ype_Calc!Y$1),INDEX(Multipliers_RAW!$B$3:$T$21,Type_Calc!$H278,Type_Calc!Y$1)*$G278*$K278+(1-$K278)*INDEX(Multipliers_RAW!$B$3:$T$21,Type_Calc!$J278,Type_Calc!Y$1)*$I278)*($L278/INDEX(Multipliers_RAW!$B$3:$T$21,Y$1,$E278)/INDEX(Multipliers_RAW!$B$3:$T$21,Y$1,$F278))/Inputs!$B$12,3)</f>
        <v>184.93</v>
      </c>
      <c r="Z278" s="4">
        <f>ROUND(MAX($G278*INDEX(Multipliers_RAW!$B$3:$T$21,Type_Calc!$H278,Type_Calc!Z$1),INDEX(Multipliers_RAW!$B$3:$T$21,Type_Calc!$H278,Type_Calc!Z$1)*$G278*$K278+(1-$K278)*INDEX(Multipliers_RAW!$B$3:$T$21,Type_Calc!$J278,Type_Calc!Z$1)*$I278)*($L278/INDEX(Multipliers_RAW!$B$3:$T$21,Z$1,$E278)/INDEX(Multipliers_RAW!$B$3:$T$21,Z$1,$F278))/Inputs!$B$12,3)</f>
        <v>118.355</v>
      </c>
      <c r="AA278" s="4">
        <f>ROUND(MAX($G278*INDEX(Multipliers_RAW!$B$3:$T$21,Type_Calc!$H278,Type_Calc!AA$1),INDEX(Multipliers_RAW!$B$3:$T$21,Type_Calc!$H278,Type_Calc!AA$1)*$G278*$K278+(1-$K278)*INDEX(Multipliers_RAW!$B$3:$T$21,Type_Calc!$J278,Type_Calc!AA$1)*$I278)*($L278/INDEX(Multipliers_RAW!$B$3:$T$21,AA$1,$E278)/INDEX(Multipliers_RAW!$B$3:$T$21,AA$1,$F278))/Inputs!$B$12,3)</f>
        <v>118.355</v>
      </c>
      <c r="AB278" s="4">
        <f>ROUND(MAX($G278*INDEX(Multipliers_RAW!$B$3:$T$21,Type_Calc!$H278,Type_Calc!AB$1),INDEX(Multipliers_RAW!$B$3:$T$21,Type_Calc!$H278,Type_Calc!AB$1)*$G278*$K278+(1-$K278)*INDEX(Multipliers_RAW!$B$3:$T$21,Type_Calc!$J278,Type_Calc!AB$1)*$I278)*($L278/INDEX(Multipliers_RAW!$B$3:$T$21,AB$1,$E278)/INDEX(Multipliers_RAW!$B$3:$T$21,AB$1,$F278))/Inputs!$B$12,3)</f>
        <v>147.94399999999999</v>
      </c>
      <c r="AC278" s="4">
        <f>ROUND(MAX($G278*INDEX(Multipliers_RAW!$B$3:$T$21,Type_Calc!$H278,Type_Calc!AC$1),INDEX(Multipliers_RAW!$B$3:$T$21,Type_Calc!$H278,Type_Calc!AC$1)*$G278*$K278+(1-$K278)*INDEX(Multipliers_RAW!$B$3:$T$21,Type_Calc!$J278,Type_Calc!AC$1)*$I278)*($L278/INDEX(Multipliers_RAW!$B$3:$T$21,AC$1,$E278)/INDEX(Multipliers_RAW!$B$3:$T$21,AC$1,$F278))/Inputs!$B$12,3)</f>
        <v>184.93</v>
      </c>
      <c r="AD278" s="4">
        <f>ROUND(MAX($G278*INDEX(Multipliers_RAW!$B$3:$T$21,Type_Calc!$H278,Type_Calc!AD$1),INDEX(Multipliers_RAW!$B$3:$T$21,Type_Calc!$H278,Type_Calc!AD$1)*$G278*$K278+(1-$K278)*INDEX(Multipliers_RAW!$B$3:$T$21,Type_Calc!$J278,Type_Calc!AD$1)*$I278)*($L278/INDEX(Multipliers_RAW!$B$3:$T$21,AD$1,$E278)/INDEX(Multipliers_RAW!$B$3:$T$21,AD$1,$F278))/Inputs!$B$12,3)</f>
        <v>118.355</v>
      </c>
      <c r="AE278" s="4">
        <f>ROUND(MAX($G278*INDEX(Multipliers_RAW!$B$3:$T$21,Type_Calc!$H278,Type_Calc!AE$1),INDEX(Multipliers_RAW!$B$3:$T$21,Type_Calc!$H278,Type_Calc!AE$1)*$G278*$K278+(1-$K278)*INDEX(Multipliers_RAW!$B$3:$T$21,Type_Calc!$J278,Type_Calc!AE$1)*$I278)*($L278/INDEX(Multipliers_RAW!$B$3:$T$21,AE$1,$E278)/INDEX(Multipliers_RAW!$B$3:$T$21,AE$1,$F278))/Inputs!$B$12,3)</f>
        <v>147.94399999999999</v>
      </c>
      <c r="AF278" s="4">
        <f>ROUND(MAX($G278*INDEX(Multipliers_RAW!$B$3:$T$21,Type_Calc!$H278,Type_Calc!AF$1),INDEX(Multipliers_RAW!$B$3:$T$21,Type_Calc!$H278,Type_Calc!AF$1)*$G278*$K278+(1-$K278)*INDEX(Multipliers_RAW!$B$3:$T$21,Type_Calc!$J278,Type_Calc!AF$1)*$I278)*($L278/INDEX(Multipliers_RAW!$B$3:$T$21,AF$1,$E278)/INDEX(Multipliers_RAW!$B$3:$T$21,AF$1,$F278))/Inputs!$B$12,3)</f>
        <v>147.94399999999999</v>
      </c>
      <c r="AG278" s="4">
        <f t="shared" si="111"/>
        <v>151.09294444444444</v>
      </c>
      <c r="AH278" s="4">
        <f>SUMPRODUCT(N278:AF278,Type_DEF_Calc!$AJ$1:$BB$1)/19</f>
        <v>153.63301260107528</v>
      </c>
      <c r="AI278" s="10"/>
      <c r="AJ278" s="10">
        <f t="shared" si="112"/>
        <v>147.94399999999999</v>
      </c>
      <c r="AK278" s="10" t="str">
        <f t="shared" si="129"/>
        <v/>
      </c>
      <c r="AL278" s="10">
        <f t="shared" si="130"/>
        <v>147.94399999999999</v>
      </c>
      <c r="AM278" s="10">
        <f t="shared" si="131"/>
        <v>147.94399999999999</v>
      </c>
      <c r="AN278" s="10">
        <f t="shared" si="114"/>
        <v>288.95400000000001</v>
      </c>
      <c r="AO278" s="10">
        <f t="shared" si="115"/>
        <v>147.94399999999999</v>
      </c>
      <c r="AP278" s="10" t="str">
        <f t="shared" si="116"/>
        <v/>
      </c>
      <c r="AQ278" s="10" t="str">
        <f t="shared" si="117"/>
        <v/>
      </c>
      <c r="AR278" s="10">
        <f t="shared" si="118"/>
        <v>147.94399999999999</v>
      </c>
      <c r="AS278" s="10" t="str">
        <f t="shared" si="119"/>
        <v/>
      </c>
      <c r="AT278" s="10">
        <f t="shared" si="120"/>
        <v>147.94399999999999</v>
      </c>
      <c r="AU278" s="10">
        <f t="shared" si="121"/>
        <v>184.93</v>
      </c>
      <c r="AV278" s="10">
        <f t="shared" si="122"/>
        <v>118.355</v>
      </c>
      <c r="AW278" s="10" t="str">
        <f t="shared" si="123"/>
        <v/>
      </c>
      <c r="AX278" s="10">
        <f t="shared" si="124"/>
        <v>147.94399999999999</v>
      </c>
      <c r="AY278" s="10">
        <f t="shared" si="125"/>
        <v>184.93</v>
      </c>
      <c r="AZ278" s="10">
        <f t="shared" si="126"/>
        <v>118.355</v>
      </c>
      <c r="BA278" s="10" t="str">
        <f t="shared" si="127"/>
        <v/>
      </c>
      <c r="BB278" s="10">
        <f t="shared" si="128"/>
        <v>147.94399999999999</v>
      </c>
      <c r="BD278" s="5">
        <f>_xlfn.RANK.EQ(N278,N$4:N$855)+COUNTIF(N$4:N278,N278)-1</f>
        <v>245</v>
      </c>
      <c r="BE278" s="5">
        <f>_xlfn.RANK.EQ(O278,O$4:O$855)+COUNTIF(O$4:O278,O278)-1</f>
        <v>405</v>
      </c>
      <c r="BF278" s="5">
        <f>_xlfn.RANK.EQ(P278,P$4:P$855)+COUNTIF(P$4:P278,P278)-1</f>
        <v>223</v>
      </c>
      <c r="BG278" s="5">
        <f>_xlfn.RANK.EQ(Q278,Q$4:Q$855)+COUNTIF(Q$4:Q278,Q278)-1</f>
        <v>215</v>
      </c>
      <c r="BH278" s="5">
        <f>_xlfn.RANK.EQ(R278,R$4:R$855)+COUNTIF(R$4:R278,R278)-1</f>
        <v>75</v>
      </c>
      <c r="BI278" s="5">
        <f>_xlfn.RANK.EQ(S278,S$4:S$855)+COUNTIF(S$4:S278,S278)-1</f>
        <v>250</v>
      </c>
      <c r="BJ278" s="5">
        <f>_xlfn.RANK.EQ(T278,T$4:T$855)+COUNTIF(T$4:T278,T278)-1</f>
        <v>174</v>
      </c>
      <c r="BK278" s="5">
        <f>_xlfn.RANK.EQ(U278,U$4:U$855)+COUNTIF(U$4:U278,U278)-1</f>
        <v>254</v>
      </c>
      <c r="BL278" s="5">
        <f>_xlfn.RANK.EQ(V278,V$4:V$855)+COUNTIF(V$4:V278,V278)-1</f>
        <v>216</v>
      </c>
      <c r="BM278" s="5">
        <f>_xlfn.RANK.EQ(W278,W$4:W$855)+COUNTIF(W$4:W278,W278)-1</f>
        <v>369</v>
      </c>
      <c r="BN278" s="5">
        <f>_xlfn.RANK.EQ(X278,X$4:X$855)+COUNTIF(X$4:X278,X278)-1</f>
        <v>215</v>
      </c>
      <c r="BO278" s="5">
        <f>_xlfn.RANK.EQ(Y278,Y$4:Y$855)+COUNTIF(Y$4:Y278,Y278)-1</f>
        <v>178</v>
      </c>
      <c r="BP278" s="5">
        <f>_xlfn.RANK.EQ(Z278,Z$4:Z$855)+COUNTIF(Z$4:Z278,Z278)-1</f>
        <v>319</v>
      </c>
      <c r="BQ278" s="5">
        <f>_xlfn.RANK.EQ(AA278,AA$4:AA$855)+COUNTIF(AA$4:AA278,AA278)-1</f>
        <v>311</v>
      </c>
      <c r="BR278" s="5">
        <f>_xlfn.RANK.EQ(AB278,AB$4:AB$855)+COUNTIF(AB$4:AB278,AB278)-1</f>
        <v>217</v>
      </c>
      <c r="BS278" s="5">
        <f>_xlfn.RANK.EQ(AC278,AC$4:AC$855)+COUNTIF(AC$4:AC278,AC278)-1</f>
        <v>163</v>
      </c>
      <c r="BT278" s="5">
        <f>_xlfn.RANK.EQ(AD278,AD$4:AD$855)+COUNTIF(AD$4:AD278,AD278)-1</f>
        <v>314</v>
      </c>
      <c r="BU278" s="5">
        <f>_xlfn.RANK.EQ(AE278,AE$4:AE$855)+COUNTIF(AE$4:AE278,AE278)-1</f>
        <v>255</v>
      </c>
      <c r="BV278" s="5">
        <f>_xlfn.RANK.EQ(AF278,AF$4:AF$855)+COUNTIF(AF$4:AF278,AF278)-1</f>
        <v>231</v>
      </c>
      <c r="BW278" s="64">
        <f>_xlfn.RANK.EQ(AH278,AH$4:AH$855)+COUNTIF(AH$4:AH278,AH278)-1</f>
        <v>226</v>
      </c>
      <c r="BX278" s="64">
        <f t="shared" si="113"/>
        <v>75</v>
      </c>
      <c r="BY278" s="64" t="str">
        <f t="shared" si="110"/>
        <v>075</v>
      </c>
      <c r="CA278" s="5">
        <f>IFERROR(_xlfn.RANK.EQ(AJ278,AJ$4:AJ$855)+COUNTIF(AJ$4:AJ278,AJ278)-1,"")</f>
        <v>53</v>
      </c>
      <c r="CB278" s="5" t="str">
        <f>IFERROR(_xlfn.RANK.EQ(AK278,AK$4:AK$855)+COUNTIF(AK$4:AK278,AK278)-1,"")</f>
        <v/>
      </c>
      <c r="CC278" s="5">
        <f>IFERROR(_xlfn.RANK.EQ(AL278,AL$4:AL$855)+COUNTIF(AL$4:AL278,AL278)-1,"")</f>
        <v>51</v>
      </c>
      <c r="CD278" s="5">
        <f>IFERROR(_xlfn.RANK.EQ(AM278,AM$4:AM$855)+COUNTIF(AM$4:AM278,AM278)-1,"")</f>
        <v>51</v>
      </c>
      <c r="CE278" s="5">
        <f>IFERROR(_xlfn.RANK.EQ(AN278,AN$4:AN$855)+COUNTIF(AN$4:AN278,AN278)-1,"")</f>
        <v>18</v>
      </c>
      <c r="CF278" s="5">
        <f>IFERROR(_xlfn.RANK.EQ(AO278,AO$4:AO$855)+COUNTIF(AO$4:AO278,AO278)-1,"")</f>
        <v>55</v>
      </c>
      <c r="CG278" s="5" t="str">
        <f>IFERROR(_xlfn.RANK.EQ(AP278,AP$4:AP$855)+COUNTIF(AP$4:AP278,AP278)-1,"")</f>
        <v/>
      </c>
      <c r="CH278" s="5" t="str">
        <f>IFERROR(_xlfn.RANK.EQ(AQ278,AQ$4:AQ$855)+COUNTIF(AQ$4:AQ278,AQ278)-1,"")</f>
        <v/>
      </c>
      <c r="CI278" s="5">
        <f>IFERROR(_xlfn.RANK.EQ(AR278,AR$4:AR$855)+COUNTIF(AR$4:AR278,AR278)-1,"")</f>
        <v>48</v>
      </c>
      <c r="CJ278" s="5" t="str">
        <f>IFERROR(_xlfn.RANK.EQ(AS278,AS$4:AS$855)+COUNTIF(AS$4:AS278,AS278)-1,"")</f>
        <v/>
      </c>
      <c r="CK278" s="5">
        <f>IFERROR(_xlfn.RANK.EQ(AT278,AT$4:AT$855)+COUNTIF(AT$4:AT278,AT278)-1,"")</f>
        <v>50</v>
      </c>
      <c r="CL278" s="5">
        <f>IFERROR(_xlfn.RANK.EQ(AU278,AU$4:AU$855)+COUNTIF(AU$4:AU278,AU278)-1,"")</f>
        <v>41</v>
      </c>
      <c r="CM278" s="5">
        <f>IFERROR(_xlfn.RANK.EQ(AV278,AV$4:AV$855)+COUNTIF(AV$4:AV278,AV278)-1,"")</f>
        <v>69</v>
      </c>
      <c r="CN278" s="5" t="str">
        <f>IFERROR(_xlfn.RANK.EQ(AW278,AW$4:AW$855)+COUNTIF(AW$4:AW278,AW278)-1,"")</f>
        <v/>
      </c>
      <c r="CO278" s="5">
        <f>IFERROR(_xlfn.RANK.EQ(AX278,AX$4:AX$855)+COUNTIF(AX$4:AX278,AX278)-1,"")</f>
        <v>46</v>
      </c>
      <c r="CP278" s="5">
        <f>IFERROR(_xlfn.RANK.EQ(AY278,AY$4:AY$855)+COUNTIF(AY$4:AY278,AY278)-1,"")</f>
        <v>39</v>
      </c>
      <c r="CQ278" s="5">
        <f>IFERROR(_xlfn.RANK.EQ(AZ278,AZ$4:AZ$855)+COUNTIF(AZ$4:AZ278,AZ278)-1,"")</f>
        <v>67</v>
      </c>
      <c r="CR278" s="5" t="str">
        <f>IFERROR(_xlfn.RANK.EQ(BA278,BA$4:BA$855)+COUNTIF(BA$4:BA278,BA278)-1,"")</f>
        <v/>
      </c>
      <c r="CS278" s="5">
        <f>IFERROR(_xlfn.RANK.EQ(BB278,BB$4:BB$855)+COUNTIF(BB$4:BB278,BB278)-1,"")</f>
        <v>51</v>
      </c>
      <c r="CU278" s="64">
        <f>19-SUMPRODUCT(--($CA278:$CS278&gt;Type_Results!$Z$2))+(19-SUMPRODUCT(--($CA278:$CS278&gt;Type_Results!$Z$2-2)))+(19-SUMPRODUCT(--($CA278:$CS278&gt;1)))</f>
        <v>0</v>
      </c>
      <c r="CV278" s="64" t="str">
        <f>IF(CU278&gt;0,_xlfn.RANK.EQ(CU278,CU$4:CU$855)+COUNTIF(CU$4:CU278,CU278)-1,"")</f>
        <v/>
      </c>
    </row>
    <row r="279" spans="1:100" x14ac:dyDescent="0.25">
      <c r="A279" s="10">
        <f>Move_Sets!A278</f>
        <v>276</v>
      </c>
      <c r="B279" s="10" t="str">
        <f>Move_Sets!B278</f>
        <v>Venomoth</v>
      </c>
      <c r="C279" s="10" t="str">
        <f>Move_Sets!C278</f>
        <v>Confusion</v>
      </c>
      <c r="D279" s="10" t="str">
        <f>Move_Sets!D278</f>
        <v>Poison Fang</v>
      </c>
      <c r="E279" s="10">
        <f>Move_Sets!E278</f>
        <v>12</v>
      </c>
      <c r="F279" s="10">
        <f>Move_Sets!F278</f>
        <v>8</v>
      </c>
      <c r="G279" s="6">
        <f>DPS_Calcs!L277</f>
        <v>4.9788410775986192</v>
      </c>
      <c r="H279" s="10">
        <f>Move_Sets!N278</f>
        <v>11</v>
      </c>
      <c r="I279" s="6">
        <f>DPS_Calcs!M277</f>
        <v>5.9246101091310077</v>
      </c>
      <c r="J279" s="10">
        <f>Move_Sets!S278</f>
        <v>8</v>
      </c>
      <c r="K279" s="33">
        <f>DPS_Calcs!W277</f>
        <v>0.34821043105671484</v>
      </c>
      <c r="L279" s="10">
        <f>DPS_Calcs!Q277</f>
        <v>83.595256473532416</v>
      </c>
      <c r="M279" s="10"/>
      <c r="N279" s="4">
        <f>ROUND(MAX($G279*INDEX(Multipliers_RAW!$B$3:$T$21,Type_Calc!$H279,Type_Calc!N$1),INDEX(Multipliers_RAW!$B$3:$T$21,Type_Calc!$H279,Type_Calc!N$1)*$G279*$K279+(1-$K279)*INDEX(Multipliers_RAW!$B$3:$T$21,Type_Calc!$J279,Type_Calc!N$1)*$I279)*($L279/INDEX(Multipliers_RAW!$B$3:$T$21,N$1,$E279)/INDEX(Multipliers_RAW!$B$3:$T$21,N$1,$F279))/Inputs!$B$12,3)</f>
        <v>93.924000000000007</v>
      </c>
      <c r="O279" s="4">
        <f>ROUND(MAX($G279*INDEX(Multipliers_RAW!$B$3:$T$21,Type_Calc!$H279,Type_Calc!O$1),INDEX(Multipliers_RAW!$B$3:$T$21,Type_Calc!$H279,Type_Calc!O$1)*$G279*$K279+(1-$K279)*INDEX(Multipliers_RAW!$B$3:$T$21,Type_Calc!$J279,Type_Calc!O$1)*$I279)*($L279/INDEX(Multipliers_RAW!$B$3:$T$21,O$1,$E279)/INDEX(Multipliers_RAW!$B$3:$T$21,O$1,$F279))/Inputs!$B$12,3)</f>
        <v>75.138999999999996</v>
      </c>
      <c r="P279" s="4">
        <f>ROUND(MAX($G279*INDEX(Multipliers_RAW!$B$3:$T$21,Type_Calc!$H279,Type_Calc!P$1),INDEX(Multipliers_RAW!$B$3:$T$21,Type_Calc!$H279,Type_Calc!P$1)*$G279*$K279+(1-$K279)*INDEX(Multipliers_RAW!$B$3:$T$21,Type_Calc!$J279,Type_Calc!P$1)*$I279)*($L279/INDEX(Multipliers_RAW!$B$3:$T$21,P$1,$E279)/INDEX(Multipliers_RAW!$B$3:$T$21,P$1,$F279))/Inputs!$B$12,3)</f>
        <v>93.924000000000007</v>
      </c>
      <c r="Q279" s="4">
        <f>ROUND(MAX($G279*INDEX(Multipliers_RAW!$B$3:$T$21,Type_Calc!$H279,Type_Calc!Q$1),INDEX(Multipliers_RAW!$B$3:$T$21,Type_Calc!$H279,Type_Calc!Q$1)*$G279*$K279+(1-$K279)*INDEX(Multipliers_RAW!$B$3:$T$21,Type_Calc!$J279,Type_Calc!Q$1)*$I279)*($L279/INDEX(Multipliers_RAW!$B$3:$T$21,Q$1,$E279)/INDEX(Multipliers_RAW!$B$3:$T$21,Q$1,$F279))/Inputs!$B$12,3)</f>
        <v>93.924000000000007</v>
      </c>
      <c r="R279" s="4">
        <f>ROUND(MAX($G279*INDEX(Multipliers_RAW!$B$3:$T$21,Type_Calc!$H279,Type_Calc!R$1),INDEX(Multipliers_RAW!$B$3:$T$21,Type_Calc!$H279,Type_Calc!R$1)*$G279*$K279+(1-$K279)*INDEX(Multipliers_RAW!$B$3:$T$21,Type_Calc!$J279,Type_Calc!R$1)*$I279)*($L279/INDEX(Multipliers_RAW!$B$3:$T$21,R$1,$E279)/INDEX(Multipliers_RAW!$B$3:$T$21,R$1,$F279))/Inputs!$B$12,3)</f>
        <v>172.07599999999999</v>
      </c>
      <c r="S279" s="4">
        <f>ROUND(MAX($G279*INDEX(Multipliers_RAW!$B$3:$T$21,Type_Calc!$H279,Type_Calc!S$1),INDEX(Multipliers_RAW!$B$3:$T$21,Type_Calc!$H279,Type_Calc!S$1)*$G279*$K279+(1-$K279)*INDEX(Multipliers_RAW!$B$3:$T$21,Type_Calc!$J279,Type_Calc!S$1)*$I279)*($L279/INDEX(Multipliers_RAW!$B$3:$T$21,S$1,$E279)/INDEX(Multipliers_RAW!$B$3:$T$21,S$1,$F279))/Inputs!$B$12,3)</f>
        <v>93.924000000000007</v>
      </c>
      <c r="T279" s="4">
        <f>ROUND(MAX($G279*INDEX(Multipliers_RAW!$B$3:$T$21,Type_Calc!$H279,Type_Calc!T$1),INDEX(Multipliers_RAW!$B$3:$T$21,Type_Calc!$H279,Type_Calc!T$1)*$G279*$K279+(1-$K279)*INDEX(Multipliers_RAW!$B$3:$T$21,Type_Calc!$J279,Type_Calc!T$1)*$I279)*($L279/INDEX(Multipliers_RAW!$B$3:$T$21,T$1,$E279)/INDEX(Multipliers_RAW!$B$3:$T$21,T$1,$F279))/Inputs!$B$12,3)</f>
        <v>163.23400000000001</v>
      </c>
      <c r="U279" s="4">
        <f>ROUND(MAX($G279*INDEX(Multipliers_RAW!$B$3:$T$21,Type_Calc!$H279,Type_Calc!U$1),INDEX(Multipliers_RAW!$B$3:$T$21,Type_Calc!$H279,Type_Calc!U$1)*$G279*$K279+(1-$K279)*INDEX(Multipliers_RAW!$B$3:$T$21,Type_Calc!$J279,Type_Calc!U$1)*$I279)*($L279/INDEX(Multipliers_RAW!$B$3:$T$21,U$1,$E279)/INDEX(Multipliers_RAW!$B$3:$T$21,U$1,$F279))/Inputs!$B$12,3)</f>
        <v>130.58699999999999</v>
      </c>
      <c r="V279" s="4">
        <f>ROUND(MAX($G279*INDEX(Multipliers_RAW!$B$3:$T$21,Type_Calc!$H279,Type_Calc!V$1),INDEX(Multipliers_RAW!$B$3:$T$21,Type_Calc!$H279,Type_Calc!V$1)*$G279*$K279+(1-$K279)*INDEX(Multipliers_RAW!$B$3:$T$21,Type_Calc!$J279,Type_Calc!V$1)*$I279)*($L279/INDEX(Multipliers_RAW!$B$3:$T$21,V$1,$E279)/INDEX(Multipliers_RAW!$B$3:$T$21,V$1,$F279))/Inputs!$B$12,3)</f>
        <v>83.575999999999993</v>
      </c>
      <c r="W279" s="4">
        <f>ROUND(MAX($G279*INDEX(Multipliers_RAW!$B$3:$T$21,Type_Calc!$H279,Type_Calc!W$1),INDEX(Multipliers_RAW!$B$3:$T$21,Type_Calc!$H279,Type_Calc!W$1)*$G279*$K279+(1-$K279)*INDEX(Multipliers_RAW!$B$3:$T$21,Type_Calc!$J279,Type_Calc!W$1)*$I279)*($L279/INDEX(Multipliers_RAW!$B$3:$T$21,W$1,$E279)/INDEX(Multipliers_RAW!$B$3:$T$21,W$1,$F279))/Inputs!$B$12,3)</f>
        <v>75.138999999999996</v>
      </c>
      <c r="X279" s="4">
        <f>ROUND(MAX($G279*INDEX(Multipliers_RAW!$B$3:$T$21,Type_Calc!$H279,Type_Calc!X$1),INDEX(Multipliers_RAW!$B$3:$T$21,Type_Calc!$H279,Type_Calc!X$1)*$G279*$K279+(1-$K279)*INDEX(Multipliers_RAW!$B$3:$T$21,Type_Calc!$J279,Type_Calc!X$1)*$I279)*($L279/INDEX(Multipliers_RAW!$B$3:$T$21,X$1,$E279)/INDEX(Multipliers_RAW!$B$3:$T$21,X$1,$F279))/Inputs!$B$12,3)</f>
        <v>70.483000000000004</v>
      </c>
      <c r="Y279" s="4">
        <f>ROUND(MAX($G279*INDEX(Multipliers_RAW!$B$3:$T$21,Type_Calc!$H279,Type_Calc!Y$1),INDEX(Multipliers_RAW!$B$3:$T$21,Type_Calc!$H279,Type_Calc!Y$1)*$G279*$K279+(1-$K279)*INDEX(Multipliers_RAW!$B$3:$T$21,Type_Calc!$J279,Type_Calc!Y$1)*$I279)*($L279/INDEX(Multipliers_RAW!$B$3:$T$21,Y$1,$E279)/INDEX(Multipliers_RAW!$B$3:$T$21,Y$1,$F279))/Inputs!$B$12,3)</f>
        <v>117.404</v>
      </c>
      <c r="Z279" s="4">
        <f>ROUND(MAX($G279*INDEX(Multipliers_RAW!$B$3:$T$21,Type_Calc!$H279,Type_Calc!Z$1),INDEX(Multipliers_RAW!$B$3:$T$21,Type_Calc!$H279,Type_Calc!Z$1)*$G279*$K279+(1-$K279)*INDEX(Multipliers_RAW!$B$3:$T$21,Type_Calc!$J279,Type_Calc!Z$1)*$I279)*($L279/INDEX(Multipliers_RAW!$B$3:$T$21,Z$1,$E279)/INDEX(Multipliers_RAW!$B$3:$T$21,Z$1,$F279))/Inputs!$B$12,3)</f>
        <v>66.861000000000004</v>
      </c>
      <c r="AA279" s="4">
        <f>ROUND(MAX($G279*INDEX(Multipliers_RAW!$B$3:$T$21,Type_Calc!$H279,Type_Calc!AA$1),INDEX(Multipliers_RAW!$B$3:$T$21,Type_Calc!$H279,Type_Calc!AA$1)*$G279*$K279+(1-$K279)*INDEX(Multipliers_RAW!$B$3:$T$21,Type_Calc!$J279,Type_Calc!AA$1)*$I279)*($L279/INDEX(Multipliers_RAW!$B$3:$T$21,AA$1,$E279)/INDEX(Multipliers_RAW!$B$3:$T$21,AA$1,$F279))/Inputs!$B$12,3)</f>
        <v>83.575999999999993</v>
      </c>
      <c r="AB279" s="4">
        <f>ROUND(MAX($G279*INDEX(Multipliers_RAW!$B$3:$T$21,Type_Calc!$H279,Type_Calc!AB$1),INDEX(Multipliers_RAW!$B$3:$T$21,Type_Calc!$H279,Type_Calc!AB$1)*$G279*$K279+(1-$K279)*INDEX(Multipliers_RAW!$B$3:$T$21,Type_Calc!$J279,Type_Calc!AB$1)*$I279)*($L279/INDEX(Multipliers_RAW!$B$3:$T$21,AB$1,$E279)/INDEX(Multipliers_RAW!$B$3:$T$21,AB$1,$F279))/Inputs!$B$12,3)</f>
        <v>93.924000000000007</v>
      </c>
      <c r="AC279" s="4">
        <f>ROUND(MAX($G279*INDEX(Multipliers_RAW!$B$3:$T$21,Type_Calc!$H279,Type_Calc!AC$1),INDEX(Multipliers_RAW!$B$3:$T$21,Type_Calc!$H279,Type_Calc!AC$1)*$G279*$K279+(1-$K279)*INDEX(Multipliers_RAW!$B$3:$T$21,Type_Calc!$J279,Type_Calc!AC$1)*$I279)*($L279/INDEX(Multipliers_RAW!$B$3:$T$21,AC$1,$E279)/INDEX(Multipliers_RAW!$B$3:$T$21,AC$1,$F279))/Inputs!$B$12,3)</f>
        <v>88.102999999999994</v>
      </c>
      <c r="AD279" s="4">
        <f>ROUND(MAX($G279*INDEX(Multipliers_RAW!$B$3:$T$21,Type_Calc!$H279,Type_Calc!AD$1),INDEX(Multipliers_RAW!$B$3:$T$21,Type_Calc!$H279,Type_Calc!AD$1)*$G279*$K279+(1-$K279)*INDEX(Multipliers_RAW!$B$3:$T$21,Type_Calc!$J279,Type_Calc!AD$1)*$I279)*($L279/INDEX(Multipliers_RAW!$B$3:$T$21,AD$1,$E279)/INDEX(Multipliers_RAW!$B$3:$T$21,AD$1,$F279))/Inputs!$B$12,3)</f>
        <v>75.138999999999996</v>
      </c>
      <c r="AE279" s="4">
        <f>ROUND(MAX($G279*INDEX(Multipliers_RAW!$B$3:$T$21,Type_Calc!$H279,Type_Calc!AE$1),INDEX(Multipliers_RAW!$B$3:$T$21,Type_Calc!$H279,Type_Calc!AE$1)*$G279*$K279+(1-$K279)*INDEX(Multipliers_RAW!$B$3:$T$21,Type_Calc!$J279,Type_Calc!AE$1)*$I279)*($L279/INDEX(Multipliers_RAW!$B$3:$T$21,AE$1,$E279)/INDEX(Multipliers_RAW!$B$3:$T$21,AE$1,$F279))/Inputs!$B$12,3)</f>
        <v>137.661</v>
      </c>
      <c r="AF279" s="4">
        <f>ROUND(MAX($G279*INDEX(Multipliers_RAW!$B$3:$T$21,Type_Calc!$H279,Type_Calc!AF$1),INDEX(Multipliers_RAW!$B$3:$T$21,Type_Calc!$H279,Type_Calc!AF$1)*$G279*$K279+(1-$K279)*INDEX(Multipliers_RAW!$B$3:$T$21,Type_Calc!$J279,Type_Calc!AF$1)*$I279)*($L279/INDEX(Multipliers_RAW!$B$3:$T$21,AF$1,$E279)/INDEX(Multipliers_RAW!$B$3:$T$21,AF$1,$F279))/Inputs!$B$12,3)</f>
        <v>93.924000000000007</v>
      </c>
      <c r="AG279" s="4">
        <f t="shared" si="111"/>
        <v>100.47766666666666</v>
      </c>
      <c r="AH279" s="4">
        <f>SUMPRODUCT(N279:AF279,Type_DEF_Calc!$AJ$1:$BB$1)/19</f>
        <v>100.42836274132897</v>
      </c>
      <c r="AI279" s="10"/>
      <c r="AJ279" s="10" t="str">
        <f t="shared" si="112"/>
        <v/>
      </c>
      <c r="AK279" s="10" t="str">
        <f t="shared" si="129"/>
        <v/>
      </c>
      <c r="AL279" s="10" t="str">
        <f t="shared" si="130"/>
        <v/>
      </c>
      <c r="AM279" s="10" t="str">
        <f t="shared" si="131"/>
        <v/>
      </c>
      <c r="AN279" s="10" t="str">
        <f t="shared" si="114"/>
        <v/>
      </c>
      <c r="AO279" s="10" t="str">
        <f t="shared" si="115"/>
        <v/>
      </c>
      <c r="AP279" s="10" t="str">
        <f t="shared" si="116"/>
        <v/>
      </c>
      <c r="AQ279" s="10" t="str">
        <f t="shared" si="117"/>
        <v/>
      </c>
      <c r="AR279" s="10" t="str">
        <f t="shared" si="118"/>
        <v/>
      </c>
      <c r="AS279" s="10" t="str">
        <f t="shared" si="119"/>
        <v/>
      </c>
      <c r="AT279" s="10" t="str">
        <f t="shared" si="120"/>
        <v/>
      </c>
      <c r="AU279" s="10" t="str">
        <f t="shared" si="121"/>
        <v/>
      </c>
      <c r="AV279" s="10" t="str">
        <f t="shared" si="122"/>
        <v/>
      </c>
      <c r="AW279" s="10" t="str">
        <f t="shared" si="123"/>
        <v/>
      </c>
      <c r="AX279" s="10" t="str">
        <f t="shared" si="124"/>
        <v/>
      </c>
      <c r="AY279" s="10" t="str">
        <f t="shared" si="125"/>
        <v/>
      </c>
      <c r="AZ279" s="10" t="str">
        <f t="shared" si="126"/>
        <v/>
      </c>
      <c r="BA279" s="10" t="str">
        <f t="shared" si="127"/>
        <v/>
      </c>
      <c r="BB279" s="10" t="str">
        <f t="shared" si="128"/>
        <v/>
      </c>
      <c r="BD279" s="5">
        <f>_xlfn.RANK.EQ(N279,N$4:N$855)+COUNTIF(N$4:N279,N279)-1</f>
        <v>443</v>
      </c>
      <c r="BE279" s="5">
        <f>_xlfn.RANK.EQ(O279,O$4:O$855)+COUNTIF(O$4:O279,O279)-1</f>
        <v>510</v>
      </c>
      <c r="BF279" s="5">
        <f>_xlfn.RANK.EQ(P279,P$4:P$855)+COUNTIF(P$4:P279,P279)-1</f>
        <v>416</v>
      </c>
      <c r="BG279" s="5">
        <f>_xlfn.RANK.EQ(Q279,Q$4:Q$855)+COUNTIF(Q$4:Q279,Q279)-1</f>
        <v>405</v>
      </c>
      <c r="BH279" s="5">
        <f>_xlfn.RANK.EQ(R279,R$4:R$855)+COUNTIF(R$4:R279,R279)-1</f>
        <v>215</v>
      </c>
      <c r="BI279" s="5">
        <f>_xlfn.RANK.EQ(S279,S$4:S$855)+COUNTIF(S$4:S279,S279)-1</f>
        <v>433</v>
      </c>
      <c r="BJ279" s="5">
        <f>_xlfn.RANK.EQ(T279,T$4:T$855)+COUNTIF(T$4:T279,T279)-1</f>
        <v>207</v>
      </c>
      <c r="BK279" s="5">
        <f>_xlfn.RANK.EQ(U279,U$4:U$855)+COUNTIF(U$4:U279,U279)-1</f>
        <v>296</v>
      </c>
      <c r="BL279" s="5">
        <f>_xlfn.RANK.EQ(V279,V$4:V$855)+COUNTIF(V$4:V279,V279)-1</f>
        <v>452</v>
      </c>
      <c r="BM279" s="5">
        <f>_xlfn.RANK.EQ(W279,W$4:W$855)+COUNTIF(W$4:W279,W279)-1</f>
        <v>468</v>
      </c>
      <c r="BN279" s="5">
        <f>_xlfn.RANK.EQ(X279,X$4:X$855)+COUNTIF(X$4:X279,X279)-1</f>
        <v>497</v>
      </c>
      <c r="BO279" s="5">
        <f>_xlfn.RANK.EQ(Y279,Y$4:Y$855)+COUNTIF(Y$4:Y279,Y279)-1</f>
        <v>343</v>
      </c>
      <c r="BP279" s="5">
        <f>_xlfn.RANK.EQ(Z279,Z$4:Z$855)+COUNTIF(Z$4:Z279,Z279)-1</f>
        <v>537</v>
      </c>
      <c r="BQ279" s="5">
        <f>_xlfn.RANK.EQ(AA279,AA$4:AA$855)+COUNTIF(AA$4:AA279,AA279)-1</f>
        <v>449</v>
      </c>
      <c r="BR279" s="5">
        <f>_xlfn.RANK.EQ(AB279,AB$4:AB$855)+COUNTIF(AB$4:AB279,AB279)-1</f>
        <v>421</v>
      </c>
      <c r="BS279" s="5">
        <f>_xlfn.RANK.EQ(AC279,AC$4:AC$855)+COUNTIF(AC$4:AC279,AC279)-1</f>
        <v>448</v>
      </c>
      <c r="BT279" s="5">
        <f>_xlfn.RANK.EQ(AD279,AD$4:AD$855)+COUNTIF(AD$4:AD279,AD279)-1</f>
        <v>485</v>
      </c>
      <c r="BU279" s="5">
        <f>_xlfn.RANK.EQ(AE279,AE$4:AE$855)+COUNTIF(AE$4:AE279,AE279)-1</f>
        <v>291</v>
      </c>
      <c r="BV279" s="5">
        <f>_xlfn.RANK.EQ(AF279,AF$4:AF$855)+COUNTIF(AF$4:AF279,AF279)-1</f>
        <v>426</v>
      </c>
      <c r="BW279" s="64">
        <f>_xlfn.RANK.EQ(AH279,AH$4:AH$855)+COUNTIF(AH$4:AH279,AH279)-1</f>
        <v>414</v>
      </c>
      <c r="BX279" s="64">
        <f t="shared" si="113"/>
        <v>207</v>
      </c>
      <c r="BY279" s="64">
        <f t="shared" si="110"/>
        <v>207</v>
      </c>
      <c r="CA279" s="5" t="str">
        <f>IFERROR(_xlfn.RANK.EQ(AJ279,AJ$4:AJ$855)+COUNTIF(AJ$4:AJ279,AJ279)-1,"")</f>
        <v/>
      </c>
      <c r="CB279" s="5" t="str">
        <f>IFERROR(_xlfn.RANK.EQ(AK279,AK$4:AK$855)+COUNTIF(AK$4:AK279,AK279)-1,"")</f>
        <v/>
      </c>
      <c r="CC279" s="5" t="str">
        <f>IFERROR(_xlfn.RANK.EQ(AL279,AL$4:AL$855)+COUNTIF(AL$4:AL279,AL279)-1,"")</f>
        <v/>
      </c>
      <c r="CD279" s="5" t="str">
        <f>IFERROR(_xlfn.RANK.EQ(AM279,AM$4:AM$855)+COUNTIF(AM$4:AM279,AM279)-1,"")</f>
        <v/>
      </c>
      <c r="CE279" s="5" t="str">
        <f>IFERROR(_xlfn.RANK.EQ(AN279,AN$4:AN$855)+COUNTIF(AN$4:AN279,AN279)-1,"")</f>
        <v/>
      </c>
      <c r="CF279" s="5" t="str">
        <f>IFERROR(_xlfn.RANK.EQ(AO279,AO$4:AO$855)+COUNTIF(AO$4:AO279,AO279)-1,"")</f>
        <v/>
      </c>
      <c r="CG279" s="5" t="str">
        <f>IFERROR(_xlfn.RANK.EQ(AP279,AP$4:AP$855)+COUNTIF(AP$4:AP279,AP279)-1,"")</f>
        <v/>
      </c>
      <c r="CH279" s="5" t="str">
        <f>IFERROR(_xlfn.RANK.EQ(AQ279,AQ$4:AQ$855)+COUNTIF(AQ$4:AQ279,AQ279)-1,"")</f>
        <v/>
      </c>
      <c r="CI279" s="5" t="str">
        <f>IFERROR(_xlfn.RANK.EQ(AR279,AR$4:AR$855)+COUNTIF(AR$4:AR279,AR279)-1,"")</f>
        <v/>
      </c>
      <c r="CJ279" s="5" t="str">
        <f>IFERROR(_xlfn.RANK.EQ(AS279,AS$4:AS$855)+COUNTIF(AS$4:AS279,AS279)-1,"")</f>
        <v/>
      </c>
      <c r="CK279" s="5" t="str">
        <f>IFERROR(_xlfn.RANK.EQ(AT279,AT$4:AT$855)+COUNTIF(AT$4:AT279,AT279)-1,"")</f>
        <v/>
      </c>
      <c r="CL279" s="5" t="str">
        <f>IFERROR(_xlfn.RANK.EQ(AU279,AU$4:AU$855)+COUNTIF(AU$4:AU279,AU279)-1,"")</f>
        <v/>
      </c>
      <c r="CM279" s="5" t="str">
        <f>IFERROR(_xlfn.RANK.EQ(AV279,AV$4:AV$855)+COUNTIF(AV$4:AV279,AV279)-1,"")</f>
        <v/>
      </c>
      <c r="CN279" s="5" t="str">
        <f>IFERROR(_xlfn.RANK.EQ(AW279,AW$4:AW$855)+COUNTIF(AW$4:AW279,AW279)-1,"")</f>
        <v/>
      </c>
      <c r="CO279" s="5" t="str">
        <f>IFERROR(_xlfn.RANK.EQ(AX279,AX$4:AX$855)+COUNTIF(AX$4:AX279,AX279)-1,"")</f>
        <v/>
      </c>
      <c r="CP279" s="5" t="str">
        <f>IFERROR(_xlfn.RANK.EQ(AY279,AY$4:AY$855)+COUNTIF(AY$4:AY279,AY279)-1,"")</f>
        <v/>
      </c>
      <c r="CQ279" s="5" t="str">
        <f>IFERROR(_xlfn.RANK.EQ(AZ279,AZ$4:AZ$855)+COUNTIF(AZ$4:AZ279,AZ279)-1,"")</f>
        <v/>
      </c>
      <c r="CR279" s="5" t="str">
        <f>IFERROR(_xlfn.RANK.EQ(BA279,BA$4:BA$855)+COUNTIF(BA$4:BA279,BA279)-1,"")</f>
        <v/>
      </c>
      <c r="CS279" s="5" t="str">
        <f>IFERROR(_xlfn.RANK.EQ(BB279,BB$4:BB$855)+COUNTIF(BB$4:BB279,BB279)-1,"")</f>
        <v/>
      </c>
      <c r="CU279" s="64">
        <f>19-SUMPRODUCT(--($CA279:$CS279&gt;Type_Results!$Z$2))+(19-SUMPRODUCT(--($CA279:$CS279&gt;Type_Results!$Z$2-2)))+(19-SUMPRODUCT(--($CA279:$CS279&gt;1)))</f>
        <v>0</v>
      </c>
      <c r="CV279" s="64" t="str">
        <f>IF(CU279&gt;0,_xlfn.RANK.EQ(CU279,CU$4:CU$855)+COUNTIF(CU$4:CU279,CU279)-1,"")</f>
        <v/>
      </c>
    </row>
    <row r="280" spans="1:100" x14ac:dyDescent="0.25">
      <c r="A280" s="10">
        <f>Move_Sets!A279</f>
        <v>277</v>
      </c>
      <c r="B280" s="10" t="str">
        <f>Move_Sets!B279</f>
        <v>Venomoth</v>
      </c>
      <c r="C280" s="10" t="str">
        <f>Move_Sets!C279</f>
        <v>Confusion</v>
      </c>
      <c r="D280" s="10" t="str">
        <f>Move_Sets!D279</f>
        <v>Psychic</v>
      </c>
      <c r="E280" s="10">
        <f>Move_Sets!E279</f>
        <v>12</v>
      </c>
      <c r="F280" s="10">
        <f>Move_Sets!F279</f>
        <v>8</v>
      </c>
      <c r="G280" s="6">
        <f>DPS_Calcs!L278</f>
        <v>4.9788410775986192</v>
      </c>
      <c r="H280" s="10">
        <f>Move_Sets!N279</f>
        <v>11</v>
      </c>
      <c r="I280" s="6">
        <f>DPS_Calcs!M278</f>
        <v>8.6199591125887967</v>
      </c>
      <c r="J280" s="10">
        <f>Move_Sets!S279</f>
        <v>11</v>
      </c>
      <c r="K280" s="33">
        <f>DPS_Calcs!W278</f>
        <v>0.59181356168667254</v>
      </c>
      <c r="L280" s="10">
        <f>DPS_Calcs!Q278</f>
        <v>83.595256473532416</v>
      </c>
      <c r="M280" s="10"/>
      <c r="N280" s="4">
        <f>ROUND(MAX($G280*INDEX(Multipliers_RAW!$B$3:$T$21,Type_Calc!$H280,Type_Calc!N$1),INDEX(Multipliers_RAW!$B$3:$T$21,Type_Calc!$H280,Type_Calc!N$1)*$G280*$K280+(1-$K280)*INDEX(Multipliers_RAW!$B$3:$T$21,Type_Calc!$J280,Type_Calc!N$1)*$I280)*($L280/INDEX(Multipliers_RAW!$B$3:$T$21,N$1,$E280)/INDEX(Multipliers_RAW!$B$3:$T$21,N$1,$F280))/Inputs!$B$12,3)</f>
        <v>108.524</v>
      </c>
      <c r="O280" s="4">
        <f>ROUND(MAX($G280*INDEX(Multipliers_RAW!$B$3:$T$21,Type_Calc!$H280,Type_Calc!O$1),INDEX(Multipliers_RAW!$B$3:$T$21,Type_Calc!$H280,Type_Calc!O$1)*$G280*$K280+(1-$K280)*INDEX(Multipliers_RAW!$B$3:$T$21,Type_Calc!$J280,Type_Calc!O$1)*$I280)*($L280/INDEX(Multipliers_RAW!$B$3:$T$21,O$1,$E280)/INDEX(Multipliers_RAW!$B$3:$T$21,O$1,$F280))/Inputs!$B$12,3)</f>
        <v>86.819000000000003</v>
      </c>
      <c r="P280" s="4">
        <f>ROUND(MAX($G280*INDEX(Multipliers_RAW!$B$3:$T$21,Type_Calc!$H280,Type_Calc!P$1),INDEX(Multipliers_RAW!$B$3:$T$21,Type_Calc!$H280,Type_Calc!P$1)*$G280*$K280+(1-$K280)*INDEX(Multipliers_RAW!$B$3:$T$21,Type_Calc!$J280,Type_Calc!P$1)*$I280)*($L280/INDEX(Multipliers_RAW!$B$3:$T$21,P$1,$E280)/INDEX(Multipliers_RAW!$B$3:$T$21,P$1,$F280))/Inputs!$B$12,3)</f>
        <v>108.524</v>
      </c>
      <c r="Q280" s="4">
        <f>ROUND(MAX($G280*INDEX(Multipliers_RAW!$B$3:$T$21,Type_Calc!$H280,Type_Calc!Q$1),INDEX(Multipliers_RAW!$B$3:$T$21,Type_Calc!$H280,Type_Calc!Q$1)*$G280*$K280+(1-$K280)*INDEX(Multipliers_RAW!$B$3:$T$21,Type_Calc!$J280,Type_Calc!Q$1)*$I280)*($L280/INDEX(Multipliers_RAW!$B$3:$T$21,Q$1,$E280)/INDEX(Multipliers_RAW!$B$3:$T$21,Q$1,$F280))/Inputs!$B$12,3)</f>
        <v>108.524</v>
      </c>
      <c r="R280" s="4">
        <f>ROUND(MAX($G280*INDEX(Multipliers_RAW!$B$3:$T$21,Type_Calc!$H280,Type_Calc!R$1),INDEX(Multipliers_RAW!$B$3:$T$21,Type_Calc!$H280,Type_Calc!R$1)*$G280*$K280+(1-$K280)*INDEX(Multipliers_RAW!$B$3:$T$21,Type_Calc!$J280,Type_Calc!R$1)*$I280)*($L280/INDEX(Multipliers_RAW!$B$3:$T$21,R$1,$E280)/INDEX(Multipliers_RAW!$B$3:$T$21,R$1,$F280))/Inputs!$B$12,3)</f>
        <v>169.56899999999999</v>
      </c>
      <c r="S280" s="4">
        <f>ROUND(MAX($G280*INDEX(Multipliers_RAW!$B$3:$T$21,Type_Calc!$H280,Type_Calc!S$1),INDEX(Multipliers_RAW!$B$3:$T$21,Type_Calc!$H280,Type_Calc!S$1)*$G280*$K280+(1-$K280)*INDEX(Multipliers_RAW!$B$3:$T$21,Type_Calc!$J280,Type_Calc!S$1)*$I280)*($L280/INDEX(Multipliers_RAW!$B$3:$T$21,S$1,$E280)/INDEX(Multipliers_RAW!$B$3:$T$21,S$1,$F280))/Inputs!$B$12,3)</f>
        <v>108.524</v>
      </c>
      <c r="T280" s="4">
        <f>ROUND(MAX($G280*INDEX(Multipliers_RAW!$B$3:$T$21,Type_Calc!$H280,Type_Calc!T$1),INDEX(Multipliers_RAW!$B$3:$T$21,Type_Calc!$H280,Type_Calc!T$1)*$G280*$K280+(1-$K280)*INDEX(Multipliers_RAW!$B$3:$T$21,Type_Calc!$J280,Type_Calc!T$1)*$I280)*($L280/INDEX(Multipliers_RAW!$B$3:$T$21,T$1,$E280)/INDEX(Multipliers_RAW!$B$3:$T$21,T$1,$F280))/Inputs!$B$12,3)</f>
        <v>211.96199999999999</v>
      </c>
      <c r="U280" s="4">
        <f>ROUND(MAX($G280*INDEX(Multipliers_RAW!$B$3:$T$21,Type_Calc!$H280,Type_Calc!U$1),INDEX(Multipliers_RAW!$B$3:$T$21,Type_Calc!$H280,Type_Calc!U$1)*$G280*$K280+(1-$K280)*INDEX(Multipliers_RAW!$B$3:$T$21,Type_Calc!$J280,Type_Calc!U$1)*$I280)*($L280/INDEX(Multipliers_RAW!$B$3:$T$21,U$1,$E280)/INDEX(Multipliers_RAW!$B$3:$T$21,U$1,$F280))/Inputs!$B$12,3)</f>
        <v>169.56899999999999</v>
      </c>
      <c r="V280" s="4">
        <f>ROUND(MAX($G280*INDEX(Multipliers_RAW!$B$3:$T$21,Type_Calc!$H280,Type_Calc!V$1),INDEX(Multipliers_RAW!$B$3:$T$21,Type_Calc!$H280,Type_Calc!V$1)*$G280*$K280+(1-$K280)*INDEX(Multipliers_RAW!$B$3:$T$21,Type_Calc!$J280,Type_Calc!V$1)*$I280)*($L280/INDEX(Multipliers_RAW!$B$3:$T$21,V$1,$E280)/INDEX(Multipliers_RAW!$B$3:$T$21,V$1,$F280))/Inputs!$B$12,3)</f>
        <v>108.524</v>
      </c>
      <c r="W280" s="4">
        <f>ROUND(MAX($G280*INDEX(Multipliers_RAW!$B$3:$T$21,Type_Calc!$H280,Type_Calc!W$1),INDEX(Multipliers_RAW!$B$3:$T$21,Type_Calc!$H280,Type_Calc!W$1)*$G280*$K280+(1-$K280)*INDEX(Multipliers_RAW!$B$3:$T$21,Type_Calc!$J280,Type_Calc!W$1)*$I280)*($L280/INDEX(Multipliers_RAW!$B$3:$T$21,W$1,$E280)/INDEX(Multipliers_RAW!$B$3:$T$21,W$1,$F280))/Inputs!$B$12,3)</f>
        <v>86.819000000000003</v>
      </c>
      <c r="X280" s="4">
        <f>ROUND(MAX($G280*INDEX(Multipliers_RAW!$B$3:$T$21,Type_Calc!$H280,Type_Calc!X$1),INDEX(Multipliers_RAW!$B$3:$T$21,Type_Calc!$H280,Type_Calc!X$1)*$G280*$K280+(1-$K280)*INDEX(Multipliers_RAW!$B$3:$T$21,Type_Calc!$J280,Type_Calc!X$1)*$I280)*($L280/INDEX(Multipliers_RAW!$B$3:$T$21,X$1,$E280)/INDEX(Multipliers_RAW!$B$3:$T$21,X$1,$F280))/Inputs!$B$12,3)</f>
        <v>69.456000000000003</v>
      </c>
      <c r="Y280" s="4">
        <f>ROUND(MAX($G280*INDEX(Multipliers_RAW!$B$3:$T$21,Type_Calc!$H280,Type_Calc!Y$1),INDEX(Multipliers_RAW!$B$3:$T$21,Type_Calc!$H280,Type_Calc!Y$1)*$G280*$K280+(1-$K280)*INDEX(Multipliers_RAW!$B$3:$T$21,Type_Calc!$J280,Type_Calc!Y$1)*$I280)*($L280/INDEX(Multipliers_RAW!$B$3:$T$21,Y$1,$E280)/INDEX(Multipliers_RAW!$B$3:$T$21,Y$1,$F280))/Inputs!$B$12,3)</f>
        <v>135.655</v>
      </c>
      <c r="Z280" s="4">
        <f>ROUND(MAX($G280*INDEX(Multipliers_RAW!$B$3:$T$21,Type_Calc!$H280,Type_Calc!Z$1),INDEX(Multipliers_RAW!$B$3:$T$21,Type_Calc!$H280,Type_Calc!Z$1)*$G280*$K280+(1-$K280)*INDEX(Multipliers_RAW!$B$3:$T$21,Type_Calc!$J280,Type_Calc!Z$1)*$I280)*($L280/INDEX(Multipliers_RAW!$B$3:$T$21,Z$1,$E280)/INDEX(Multipliers_RAW!$B$3:$T$21,Z$1,$F280))/Inputs!$B$12,3)</f>
        <v>86.819000000000003</v>
      </c>
      <c r="AA280" s="4">
        <f>ROUND(MAX($G280*INDEX(Multipliers_RAW!$B$3:$T$21,Type_Calc!$H280,Type_Calc!AA$1),INDEX(Multipliers_RAW!$B$3:$T$21,Type_Calc!$H280,Type_Calc!AA$1)*$G280*$K280+(1-$K280)*INDEX(Multipliers_RAW!$B$3:$T$21,Type_Calc!$J280,Type_Calc!AA$1)*$I280)*($L280/INDEX(Multipliers_RAW!$B$3:$T$21,AA$1,$E280)/INDEX(Multipliers_RAW!$B$3:$T$21,AA$1,$F280))/Inputs!$B$12,3)</f>
        <v>108.524</v>
      </c>
      <c r="AB280" s="4">
        <f>ROUND(MAX($G280*INDEX(Multipliers_RAW!$B$3:$T$21,Type_Calc!$H280,Type_Calc!AB$1),INDEX(Multipliers_RAW!$B$3:$T$21,Type_Calc!$H280,Type_Calc!AB$1)*$G280*$K280+(1-$K280)*INDEX(Multipliers_RAW!$B$3:$T$21,Type_Calc!$J280,Type_Calc!AB$1)*$I280)*($L280/INDEX(Multipliers_RAW!$B$3:$T$21,AB$1,$E280)/INDEX(Multipliers_RAW!$B$3:$T$21,AB$1,$F280))/Inputs!$B$12,3)</f>
        <v>108.524</v>
      </c>
      <c r="AC280" s="4">
        <f>ROUND(MAX($G280*INDEX(Multipliers_RAW!$B$3:$T$21,Type_Calc!$H280,Type_Calc!AC$1),INDEX(Multipliers_RAW!$B$3:$T$21,Type_Calc!$H280,Type_Calc!AC$1)*$G280*$K280+(1-$K280)*INDEX(Multipliers_RAW!$B$3:$T$21,Type_Calc!$J280,Type_Calc!AC$1)*$I280)*($L280/INDEX(Multipliers_RAW!$B$3:$T$21,AC$1,$E280)/INDEX(Multipliers_RAW!$B$3:$T$21,AC$1,$F280))/Inputs!$B$12,3)</f>
        <v>86.819000000000003</v>
      </c>
      <c r="AD280" s="4">
        <f>ROUND(MAX($G280*INDEX(Multipliers_RAW!$B$3:$T$21,Type_Calc!$H280,Type_Calc!AD$1),INDEX(Multipliers_RAW!$B$3:$T$21,Type_Calc!$H280,Type_Calc!AD$1)*$G280*$K280+(1-$K280)*INDEX(Multipliers_RAW!$B$3:$T$21,Type_Calc!$J280,Type_Calc!AD$1)*$I280)*($L280/INDEX(Multipliers_RAW!$B$3:$T$21,AD$1,$E280)/INDEX(Multipliers_RAW!$B$3:$T$21,AD$1,$F280))/Inputs!$B$12,3)</f>
        <v>86.819000000000003</v>
      </c>
      <c r="AE280" s="4">
        <f>ROUND(MAX($G280*INDEX(Multipliers_RAW!$B$3:$T$21,Type_Calc!$H280,Type_Calc!AE$1),INDEX(Multipliers_RAW!$B$3:$T$21,Type_Calc!$H280,Type_Calc!AE$1)*$G280*$K280+(1-$K280)*INDEX(Multipliers_RAW!$B$3:$T$21,Type_Calc!$J280,Type_Calc!AE$1)*$I280)*($L280/INDEX(Multipliers_RAW!$B$3:$T$21,AE$1,$E280)/INDEX(Multipliers_RAW!$B$3:$T$21,AE$1,$F280))/Inputs!$B$12,3)</f>
        <v>135.655</v>
      </c>
      <c r="AF280" s="4">
        <f>ROUND(MAX($G280*INDEX(Multipliers_RAW!$B$3:$T$21,Type_Calc!$H280,Type_Calc!AF$1),INDEX(Multipliers_RAW!$B$3:$T$21,Type_Calc!$H280,Type_Calc!AF$1)*$G280*$K280+(1-$K280)*INDEX(Multipliers_RAW!$B$3:$T$21,Type_Calc!$J280,Type_Calc!AF$1)*$I280)*($L280/INDEX(Multipliers_RAW!$B$3:$T$21,AF$1,$E280)/INDEX(Multipliers_RAW!$B$3:$T$21,AF$1,$F280))/Inputs!$B$12,3)</f>
        <v>108.524</v>
      </c>
      <c r="AG280" s="4">
        <f t="shared" si="111"/>
        <v>115.86827777777778</v>
      </c>
      <c r="AH280" s="4">
        <f>SUMPRODUCT(N280:AF280,Type_DEF_Calc!$AJ$1:$BB$1)/19</f>
        <v>113.73155940104839</v>
      </c>
      <c r="AI280" s="10"/>
      <c r="AJ280" s="10" t="str">
        <f t="shared" si="112"/>
        <v/>
      </c>
      <c r="AK280" s="10" t="str">
        <f t="shared" si="129"/>
        <v/>
      </c>
      <c r="AL280" s="10" t="str">
        <f t="shared" si="130"/>
        <v/>
      </c>
      <c r="AM280" s="10" t="str">
        <f t="shared" si="131"/>
        <v/>
      </c>
      <c r="AN280" s="10" t="str">
        <f t="shared" si="114"/>
        <v/>
      </c>
      <c r="AO280" s="10" t="str">
        <f t="shared" si="115"/>
        <v/>
      </c>
      <c r="AP280" s="10" t="str">
        <f t="shared" si="116"/>
        <v/>
      </c>
      <c r="AQ280" s="10" t="str">
        <f t="shared" si="117"/>
        <v/>
      </c>
      <c r="AR280" s="10" t="str">
        <f t="shared" si="118"/>
        <v/>
      </c>
      <c r="AS280" s="10" t="str">
        <f t="shared" si="119"/>
        <v/>
      </c>
      <c r="AT280" s="10" t="str">
        <f t="shared" si="120"/>
        <v/>
      </c>
      <c r="AU280" s="10" t="str">
        <f t="shared" si="121"/>
        <v/>
      </c>
      <c r="AV280" s="10" t="str">
        <f t="shared" si="122"/>
        <v/>
      </c>
      <c r="AW280" s="10" t="str">
        <f t="shared" si="123"/>
        <v/>
      </c>
      <c r="AX280" s="10" t="str">
        <f t="shared" si="124"/>
        <v/>
      </c>
      <c r="AY280" s="10" t="str">
        <f t="shared" si="125"/>
        <v/>
      </c>
      <c r="AZ280" s="10" t="str">
        <f t="shared" si="126"/>
        <v/>
      </c>
      <c r="BA280" s="10" t="str">
        <f t="shared" si="127"/>
        <v/>
      </c>
      <c r="BB280" s="10" t="str">
        <f t="shared" si="128"/>
        <v/>
      </c>
      <c r="BD280" s="5">
        <f>_xlfn.RANK.EQ(N280,N$4:N$855)+COUNTIF(N$4:N280,N280)-1</f>
        <v>384</v>
      </c>
      <c r="BE280" s="5">
        <f>_xlfn.RANK.EQ(O280,O$4:O$855)+COUNTIF(O$4:O280,O280)-1</f>
        <v>431</v>
      </c>
      <c r="BF280" s="5">
        <f>_xlfn.RANK.EQ(P280,P$4:P$855)+COUNTIF(P$4:P280,P280)-1</f>
        <v>361</v>
      </c>
      <c r="BG280" s="5">
        <f>_xlfn.RANK.EQ(Q280,Q$4:Q$855)+COUNTIF(Q$4:Q280,Q280)-1</f>
        <v>352</v>
      </c>
      <c r="BH280" s="5">
        <f>_xlfn.RANK.EQ(R280,R$4:R$855)+COUNTIF(R$4:R280,R280)-1</f>
        <v>220</v>
      </c>
      <c r="BI280" s="5">
        <f>_xlfn.RANK.EQ(S280,S$4:S$855)+COUNTIF(S$4:S280,S280)-1</f>
        <v>382</v>
      </c>
      <c r="BJ280" s="5">
        <f>_xlfn.RANK.EQ(T280,T$4:T$855)+COUNTIF(T$4:T280,T280)-1</f>
        <v>145</v>
      </c>
      <c r="BK280" s="5">
        <f>_xlfn.RANK.EQ(U280,U$4:U$855)+COUNTIF(U$4:U280,U280)-1</f>
        <v>192</v>
      </c>
      <c r="BL280" s="5">
        <f>_xlfn.RANK.EQ(V280,V$4:V$855)+COUNTIF(V$4:V280,V280)-1</f>
        <v>346</v>
      </c>
      <c r="BM280" s="5">
        <f>_xlfn.RANK.EQ(W280,W$4:W$855)+COUNTIF(W$4:W280,W280)-1</f>
        <v>395</v>
      </c>
      <c r="BN280" s="5">
        <f>_xlfn.RANK.EQ(X280,X$4:X$855)+COUNTIF(X$4:X280,X280)-1</f>
        <v>502</v>
      </c>
      <c r="BO280" s="5">
        <f>_xlfn.RANK.EQ(Y280,Y$4:Y$855)+COUNTIF(Y$4:Y280,Y280)-1</f>
        <v>276</v>
      </c>
      <c r="BP280" s="5">
        <f>_xlfn.RANK.EQ(Z280,Z$4:Z$855)+COUNTIF(Z$4:Z280,Z280)-1</f>
        <v>446</v>
      </c>
      <c r="BQ280" s="5">
        <f>_xlfn.RANK.EQ(AA280,AA$4:AA$855)+COUNTIF(AA$4:AA280,AA280)-1</f>
        <v>342</v>
      </c>
      <c r="BR280" s="5">
        <f>_xlfn.RANK.EQ(AB280,AB$4:AB$855)+COUNTIF(AB$4:AB280,AB280)-1</f>
        <v>355</v>
      </c>
      <c r="BS280" s="5">
        <f>_xlfn.RANK.EQ(AC280,AC$4:AC$855)+COUNTIF(AC$4:AC280,AC280)-1</f>
        <v>449</v>
      </c>
      <c r="BT280" s="5">
        <f>_xlfn.RANK.EQ(AD280,AD$4:AD$855)+COUNTIF(AD$4:AD280,AD280)-1</f>
        <v>434</v>
      </c>
      <c r="BU280" s="5">
        <f>_xlfn.RANK.EQ(AE280,AE$4:AE$855)+COUNTIF(AE$4:AE280,AE280)-1</f>
        <v>292</v>
      </c>
      <c r="BV280" s="5">
        <f>_xlfn.RANK.EQ(AF280,AF$4:AF$855)+COUNTIF(AF$4:AF280,AF280)-1</f>
        <v>365</v>
      </c>
      <c r="BW280" s="64">
        <f>_xlfn.RANK.EQ(AH280,AH$4:AH$855)+COUNTIF(AH$4:AH280,AH280)-1</f>
        <v>355</v>
      </c>
      <c r="BX280" s="64">
        <f t="shared" si="113"/>
        <v>145</v>
      </c>
      <c r="BY280" s="64">
        <f t="shared" si="110"/>
        <v>145</v>
      </c>
      <c r="CA280" s="5" t="str">
        <f>IFERROR(_xlfn.RANK.EQ(AJ280,AJ$4:AJ$855)+COUNTIF(AJ$4:AJ280,AJ280)-1,"")</f>
        <v/>
      </c>
      <c r="CB280" s="5" t="str">
        <f>IFERROR(_xlfn.RANK.EQ(AK280,AK$4:AK$855)+COUNTIF(AK$4:AK280,AK280)-1,"")</f>
        <v/>
      </c>
      <c r="CC280" s="5" t="str">
        <f>IFERROR(_xlfn.RANK.EQ(AL280,AL$4:AL$855)+COUNTIF(AL$4:AL280,AL280)-1,"")</f>
        <v/>
      </c>
      <c r="CD280" s="5" t="str">
        <f>IFERROR(_xlfn.RANK.EQ(AM280,AM$4:AM$855)+COUNTIF(AM$4:AM280,AM280)-1,"")</f>
        <v/>
      </c>
      <c r="CE280" s="5" t="str">
        <f>IFERROR(_xlfn.RANK.EQ(AN280,AN$4:AN$855)+COUNTIF(AN$4:AN280,AN280)-1,"")</f>
        <v/>
      </c>
      <c r="CF280" s="5" t="str">
        <f>IFERROR(_xlfn.RANK.EQ(AO280,AO$4:AO$855)+COUNTIF(AO$4:AO280,AO280)-1,"")</f>
        <v/>
      </c>
      <c r="CG280" s="5" t="str">
        <f>IFERROR(_xlfn.RANK.EQ(AP280,AP$4:AP$855)+COUNTIF(AP$4:AP280,AP280)-1,"")</f>
        <v/>
      </c>
      <c r="CH280" s="5" t="str">
        <f>IFERROR(_xlfn.RANK.EQ(AQ280,AQ$4:AQ$855)+COUNTIF(AQ$4:AQ280,AQ280)-1,"")</f>
        <v/>
      </c>
      <c r="CI280" s="5" t="str">
        <f>IFERROR(_xlfn.RANK.EQ(AR280,AR$4:AR$855)+COUNTIF(AR$4:AR280,AR280)-1,"")</f>
        <v/>
      </c>
      <c r="CJ280" s="5" t="str">
        <f>IFERROR(_xlfn.RANK.EQ(AS280,AS$4:AS$855)+COUNTIF(AS$4:AS280,AS280)-1,"")</f>
        <v/>
      </c>
      <c r="CK280" s="5" t="str">
        <f>IFERROR(_xlfn.RANK.EQ(AT280,AT$4:AT$855)+COUNTIF(AT$4:AT280,AT280)-1,"")</f>
        <v/>
      </c>
      <c r="CL280" s="5" t="str">
        <f>IFERROR(_xlfn.RANK.EQ(AU280,AU$4:AU$855)+COUNTIF(AU$4:AU280,AU280)-1,"")</f>
        <v/>
      </c>
      <c r="CM280" s="5" t="str">
        <f>IFERROR(_xlfn.RANK.EQ(AV280,AV$4:AV$855)+COUNTIF(AV$4:AV280,AV280)-1,"")</f>
        <v/>
      </c>
      <c r="CN280" s="5" t="str">
        <f>IFERROR(_xlfn.RANK.EQ(AW280,AW$4:AW$855)+COUNTIF(AW$4:AW280,AW280)-1,"")</f>
        <v/>
      </c>
      <c r="CO280" s="5" t="str">
        <f>IFERROR(_xlfn.RANK.EQ(AX280,AX$4:AX$855)+COUNTIF(AX$4:AX280,AX280)-1,"")</f>
        <v/>
      </c>
      <c r="CP280" s="5" t="str">
        <f>IFERROR(_xlfn.RANK.EQ(AY280,AY$4:AY$855)+COUNTIF(AY$4:AY280,AY280)-1,"")</f>
        <v/>
      </c>
      <c r="CQ280" s="5" t="str">
        <f>IFERROR(_xlfn.RANK.EQ(AZ280,AZ$4:AZ$855)+COUNTIF(AZ$4:AZ280,AZ280)-1,"")</f>
        <v/>
      </c>
      <c r="CR280" s="5" t="str">
        <f>IFERROR(_xlfn.RANK.EQ(BA280,BA$4:BA$855)+COUNTIF(BA$4:BA280,BA280)-1,"")</f>
        <v/>
      </c>
      <c r="CS280" s="5" t="str">
        <f>IFERROR(_xlfn.RANK.EQ(BB280,BB$4:BB$855)+COUNTIF(BB$4:BB280,BB280)-1,"")</f>
        <v/>
      </c>
      <c r="CU280" s="64">
        <f>19-SUMPRODUCT(--($CA280:$CS280&gt;Type_Results!$Z$2))+(19-SUMPRODUCT(--($CA280:$CS280&gt;Type_Results!$Z$2-2)))+(19-SUMPRODUCT(--($CA280:$CS280&gt;1)))</f>
        <v>0</v>
      </c>
      <c r="CV280" s="64" t="str">
        <f>IF(CU280&gt;0,_xlfn.RANK.EQ(CU280,CU$4:CU$855)+COUNTIF(CU$4:CU280,CU280)-1,"")</f>
        <v/>
      </c>
    </row>
    <row r="281" spans="1:100" x14ac:dyDescent="0.25">
      <c r="A281" s="10">
        <f>Move_Sets!A280</f>
        <v>278</v>
      </c>
      <c r="B281" s="10" t="str">
        <f>Move_Sets!B280</f>
        <v>Venomoth</v>
      </c>
      <c r="C281" s="10" t="str">
        <f>Move_Sets!C280</f>
        <v>Confusion</v>
      </c>
      <c r="D281" s="10" t="str">
        <f>Move_Sets!D280</f>
        <v>Bug Buzz</v>
      </c>
      <c r="E281" s="10">
        <f>Move_Sets!E280</f>
        <v>12</v>
      </c>
      <c r="F281" s="10">
        <f>Move_Sets!F280</f>
        <v>8</v>
      </c>
      <c r="G281" s="6">
        <f>DPS_Calcs!L279</f>
        <v>4.9788410775986192</v>
      </c>
      <c r="H281" s="10">
        <f>Move_Sets!N280</f>
        <v>11</v>
      </c>
      <c r="I281" s="6">
        <f>DPS_Calcs!M279</f>
        <v>9.4662694608929048</v>
      </c>
      <c r="J281" s="10">
        <f>Move_Sets!S280</f>
        <v>12</v>
      </c>
      <c r="K281" s="33">
        <f>DPS_Calcs!W279</f>
        <v>0.47474809867260009</v>
      </c>
      <c r="L281" s="10">
        <f>DPS_Calcs!Q279</f>
        <v>83.595256473532416</v>
      </c>
      <c r="M281" s="10"/>
      <c r="N281" s="4">
        <f>ROUND(MAX($G281*INDEX(Multipliers_RAW!$B$3:$T$21,Type_Calc!$H281,Type_Calc!N$1),INDEX(Multipliers_RAW!$B$3:$T$21,Type_Calc!$H281,Type_Calc!N$1)*$G281*$K281+(1-$K281)*INDEX(Multipliers_RAW!$B$3:$T$21,Type_Calc!$J281,Type_Calc!N$1)*$I281)*($L281/INDEX(Multipliers_RAW!$B$3:$T$21,N$1,$E281)/INDEX(Multipliers_RAW!$B$3:$T$21,N$1,$F281))/Inputs!$B$12,3)</f>
        <v>123.14100000000001</v>
      </c>
      <c r="O281" s="4">
        <f>ROUND(MAX($G281*INDEX(Multipliers_RAW!$B$3:$T$21,Type_Calc!$H281,Type_Calc!O$1),INDEX(Multipliers_RAW!$B$3:$T$21,Type_Calc!$H281,Type_Calc!O$1)*$G281*$K281+(1-$K281)*INDEX(Multipliers_RAW!$B$3:$T$21,Type_Calc!$J281,Type_Calc!O$1)*$I281)*($L281/INDEX(Multipliers_RAW!$B$3:$T$21,O$1,$E281)/INDEX(Multipliers_RAW!$B$3:$T$21,O$1,$F281))/Inputs!$B$12,3)</f>
        <v>85.159000000000006</v>
      </c>
      <c r="P281" s="4">
        <f>ROUND(MAX($G281*INDEX(Multipliers_RAW!$B$3:$T$21,Type_Calc!$H281,Type_Calc!P$1),INDEX(Multipliers_RAW!$B$3:$T$21,Type_Calc!$H281,Type_Calc!P$1)*$G281*$K281+(1-$K281)*INDEX(Multipliers_RAW!$B$3:$T$21,Type_Calc!$J281,Type_Calc!P$1)*$I281)*($L281/INDEX(Multipliers_RAW!$B$3:$T$21,P$1,$E281)/INDEX(Multipliers_RAW!$B$3:$T$21,P$1,$F281))/Inputs!$B$12,3)</f>
        <v>123.14100000000001</v>
      </c>
      <c r="Q281" s="4">
        <f>ROUND(MAX($G281*INDEX(Multipliers_RAW!$B$3:$T$21,Type_Calc!$H281,Type_Calc!Q$1),INDEX(Multipliers_RAW!$B$3:$T$21,Type_Calc!$H281,Type_Calc!Q$1)*$G281*$K281+(1-$K281)*INDEX(Multipliers_RAW!$B$3:$T$21,Type_Calc!$J281,Type_Calc!Q$1)*$I281)*($L281/INDEX(Multipliers_RAW!$B$3:$T$21,Q$1,$E281)/INDEX(Multipliers_RAW!$B$3:$T$21,Q$1,$F281))/Inputs!$B$12,3)</f>
        <v>123.14100000000001</v>
      </c>
      <c r="R281" s="4">
        <f>ROUND(MAX($G281*INDEX(Multipliers_RAW!$B$3:$T$21,Type_Calc!$H281,Type_Calc!R$1),INDEX(Multipliers_RAW!$B$3:$T$21,Type_Calc!$H281,Type_Calc!R$1)*$G281*$K281+(1-$K281)*INDEX(Multipliers_RAW!$B$3:$T$21,Type_Calc!$J281,Type_Calc!R$1)*$I281)*($L281/INDEX(Multipliers_RAW!$B$3:$T$21,R$1,$E281)/INDEX(Multipliers_RAW!$B$3:$T$21,R$1,$F281))/Inputs!$B$12,3)</f>
        <v>225.011</v>
      </c>
      <c r="S281" s="4">
        <f>ROUND(MAX($G281*INDEX(Multipliers_RAW!$B$3:$T$21,Type_Calc!$H281,Type_Calc!S$1),INDEX(Multipliers_RAW!$B$3:$T$21,Type_Calc!$H281,Type_Calc!S$1)*$G281*$K281+(1-$K281)*INDEX(Multipliers_RAW!$B$3:$T$21,Type_Calc!$J281,Type_Calc!S$1)*$I281)*($L281/INDEX(Multipliers_RAW!$B$3:$T$21,S$1,$E281)/INDEX(Multipliers_RAW!$B$3:$T$21,S$1,$F281))/Inputs!$B$12,3)</f>
        <v>123.14100000000001</v>
      </c>
      <c r="T281" s="4">
        <f>ROUND(MAX($G281*INDEX(Multipliers_RAW!$B$3:$T$21,Type_Calc!$H281,Type_Calc!T$1),INDEX(Multipliers_RAW!$B$3:$T$21,Type_Calc!$H281,Type_Calc!T$1)*$G281*$K281+(1-$K281)*INDEX(Multipliers_RAW!$B$3:$T$21,Type_Calc!$J281,Type_Calc!T$1)*$I281)*($L281/INDEX(Multipliers_RAW!$B$3:$T$21,T$1,$E281)/INDEX(Multipliers_RAW!$B$3:$T$21,T$1,$F281))/Inputs!$B$12,3)</f>
        <v>181.82499999999999</v>
      </c>
      <c r="U281" s="4">
        <f>ROUND(MAX($G281*INDEX(Multipliers_RAW!$B$3:$T$21,Type_Calc!$H281,Type_Calc!U$1),INDEX(Multipliers_RAW!$B$3:$T$21,Type_Calc!$H281,Type_Calc!U$1)*$G281*$K281+(1-$K281)*INDEX(Multipliers_RAW!$B$3:$T$21,Type_Calc!$J281,Type_Calc!U$1)*$I281)*($L281/INDEX(Multipliers_RAW!$B$3:$T$21,U$1,$E281)/INDEX(Multipliers_RAW!$B$3:$T$21,U$1,$F281))/Inputs!$B$12,3)</f>
        <v>145.46</v>
      </c>
      <c r="V281" s="4">
        <f>ROUND(MAX($G281*INDEX(Multipliers_RAW!$B$3:$T$21,Type_Calc!$H281,Type_Calc!V$1),INDEX(Multipliers_RAW!$B$3:$T$21,Type_Calc!$H281,Type_Calc!V$1)*$G281*$K281+(1-$K281)*INDEX(Multipliers_RAW!$B$3:$T$21,Type_Calc!$J281,Type_Calc!V$1)*$I281)*($L281/INDEX(Multipliers_RAW!$B$3:$T$21,V$1,$E281)/INDEX(Multipliers_RAW!$B$3:$T$21,V$1,$F281))/Inputs!$B$12,3)</f>
        <v>123.14100000000001</v>
      </c>
      <c r="W281" s="4">
        <f>ROUND(MAX($G281*INDEX(Multipliers_RAW!$B$3:$T$21,Type_Calc!$H281,Type_Calc!W$1),INDEX(Multipliers_RAW!$B$3:$T$21,Type_Calc!$H281,Type_Calc!W$1)*$G281*$K281+(1-$K281)*INDEX(Multipliers_RAW!$B$3:$T$21,Type_Calc!$J281,Type_Calc!W$1)*$I281)*($L281/INDEX(Multipliers_RAW!$B$3:$T$21,W$1,$E281)/INDEX(Multipliers_RAW!$B$3:$T$21,W$1,$F281))/Inputs!$B$12,3)</f>
        <v>85.159000000000006</v>
      </c>
      <c r="X281" s="4">
        <f>ROUND(MAX($G281*INDEX(Multipliers_RAW!$B$3:$T$21,Type_Calc!$H281,Type_Calc!X$1),INDEX(Multipliers_RAW!$B$3:$T$21,Type_Calc!$H281,Type_Calc!X$1)*$G281*$K281+(1-$K281)*INDEX(Multipliers_RAW!$B$3:$T$21,Type_Calc!$J281,Type_Calc!X$1)*$I281)*($L281/INDEX(Multipliers_RAW!$B$3:$T$21,X$1,$E281)/INDEX(Multipliers_RAW!$B$3:$T$21,X$1,$F281))/Inputs!$B$12,3)</f>
        <v>108.857</v>
      </c>
      <c r="Y281" s="4">
        <f>ROUND(MAX($G281*INDEX(Multipliers_RAW!$B$3:$T$21,Type_Calc!$H281,Type_Calc!Y$1),INDEX(Multipliers_RAW!$B$3:$T$21,Type_Calc!$H281,Type_Calc!Y$1)*$G281*$K281+(1-$K281)*INDEX(Multipliers_RAW!$B$3:$T$21,Type_Calc!$J281,Type_Calc!Y$1)*$I281)*($L281/INDEX(Multipliers_RAW!$B$3:$T$21,Y$1,$E281)/INDEX(Multipliers_RAW!$B$3:$T$21,Y$1,$F281))/Inputs!$B$12,3)</f>
        <v>153.92699999999999</v>
      </c>
      <c r="Z281" s="4">
        <f>ROUND(MAX($G281*INDEX(Multipliers_RAW!$B$3:$T$21,Type_Calc!$H281,Type_Calc!Z$1),INDEX(Multipliers_RAW!$B$3:$T$21,Type_Calc!$H281,Type_Calc!Z$1)*$G281*$K281+(1-$K281)*INDEX(Multipliers_RAW!$B$3:$T$21,Type_Calc!$J281,Type_Calc!Z$1)*$I281)*($L281/INDEX(Multipliers_RAW!$B$3:$T$21,Z$1,$E281)/INDEX(Multipliers_RAW!$B$3:$T$21,Z$1,$F281))/Inputs!$B$12,3)</f>
        <v>98.513000000000005</v>
      </c>
      <c r="AA281" s="4">
        <f>ROUND(MAX($G281*INDEX(Multipliers_RAW!$B$3:$T$21,Type_Calc!$H281,Type_Calc!AA$1),INDEX(Multipliers_RAW!$B$3:$T$21,Type_Calc!$H281,Type_Calc!AA$1)*$G281*$K281+(1-$K281)*INDEX(Multipliers_RAW!$B$3:$T$21,Type_Calc!$J281,Type_Calc!AA$1)*$I281)*($L281/INDEX(Multipliers_RAW!$B$3:$T$21,AA$1,$E281)/INDEX(Multipliers_RAW!$B$3:$T$21,AA$1,$F281))/Inputs!$B$12,3)</f>
        <v>106.449</v>
      </c>
      <c r="AB281" s="4">
        <f>ROUND(MAX($G281*INDEX(Multipliers_RAW!$B$3:$T$21,Type_Calc!$H281,Type_Calc!AB$1),INDEX(Multipliers_RAW!$B$3:$T$21,Type_Calc!$H281,Type_Calc!AB$1)*$G281*$K281+(1-$K281)*INDEX(Multipliers_RAW!$B$3:$T$21,Type_Calc!$J281,Type_Calc!AB$1)*$I281)*($L281/INDEX(Multipliers_RAW!$B$3:$T$21,AB$1,$E281)/INDEX(Multipliers_RAW!$B$3:$T$21,AB$1,$F281))/Inputs!$B$12,3)</f>
        <v>123.14100000000001</v>
      </c>
      <c r="AC281" s="4">
        <f>ROUND(MAX($G281*INDEX(Multipliers_RAW!$B$3:$T$21,Type_Calc!$H281,Type_Calc!AC$1),INDEX(Multipliers_RAW!$B$3:$T$21,Type_Calc!$H281,Type_Calc!AC$1)*$G281*$K281+(1-$K281)*INDEX(Multipliers_RAW!$B$3:$T$21,Type_Calc!$J281,Type_Calc!AC$1)*$I281)*($L281/INDEX(Multipliers_RAW!$B$3:$T$21,AC$1,$E281)/INDEX(Multipliers_RAW!$B$3:$T$21,AC$1,$F281))/Inputs!$B$12,3)</f>
        <v>136.072</v>
      </c>
      <c r="AD281" s="4">
        <f>ROUND(MAX($G281*INDEX(Multipliers_RAW!$B$3:$T$21,Type_Calc!$H281,Type_Calc!AD$1),INDEX(Multipliers_RAW!$B$3:$T$21,Type_Calc!$H281,Type_Calc!AD$1)*$G281*$K281+(1-$K281)*INDEX(Multipliers_RAW!$B$3:$T$21,Type_Calc!$J281,Type_Calc!AD$1)*$I281)*($L281/INDEX(Multipliers_RAW!$B$3:$T$21,AD$1,$E281)/INDEX(Multipliers_RAW!$B$3:$T$21,AD$1,$F281))/Inputs!$B$12,3)</f>
        <v>98.513000000000005</v>
      </c>
      <c r="AE281" s="4">
        <f>ROUND(MAX($G281*INDEX(Multipliers_RAW!$B$3:$T$21,Type_Calc!$H281,Type_Calc!AE$1),INDEX(Multipliers_RAW!$B$3:$T$21,Type_Calc!$H281,Type_Calc!AE$1)*$G281*$K281+(1-$K281)*INDEX(Multipliers_RAW!$B$3:$T$21,Type_Calc!$J281,Type_Calc!AE$1)*$I281)*($L281/INDEX(Multipliers_RAW!$B$3:$T$21,AE$1,$E281)/INDEX(Multipliers_RAW!$B$3:$T$21,AE$1,$F281))/Inputs!$B$12,3)</f>
        <v>133.06100000000001</v>
      </c>
      <c r="AF281" s="4">
        <f>ROUND(MAX($G281*INDEX(Multipliers_RAW!$B$3:$T$21,Type_Calc!$H281,Type_Calc!AF$1),INDEX(Multipliers_RAW!$B$3:$T$21,Type_Calc!$H281,Type_Calc!AF$1)*$G281*$K281+(1-$K281)*INDEX(Multipliers_RAW!$B$3:$T$21,Type_Calc!$J281,Type_Calc!AF$1)*$I281)*($L281/INDEX(Multipliers_RAW!$B$3:$T$21,AF$1,$E281)/INDEX(Multipliers_RAW!$B$3:$T$21,AF$1,$F281))/Inputs!$B$12,3)</f>
        <v>123.14100000000001</v>
      </c>
      <c r="AG281" s="4">
        <f t="shared" si="111"/>
        <v>127.60288888888891</v>
      </c>
      <c r="AH281" s="4">
        <f>SUMPRODUCT(N281:AF281,Type_DEF_Calc!$AJ$1:$BB$1)/19</f>
        <v>128.25450518355842</v>
      </c>
      <c r="AI281" s="10"/>
      <c r="AJ281" s="10" t="str">
        <f t="shared" si="112"/>
        <v/>
      </c>
      <c r="AK281" s="10" t="str">
        <f t="shared" si="129"/>
        <v/>
      </c>
      <c r="AL281" s="10" t="str">
        <f t="shared" si="130"/>
        <v/>
      </c>
      <c r="AM281" s="10" t="str">
        <f t="shared" si="131"/>
        <v/>
      </c>
      <c r="AN281" s="10" t="str">
        <f t="shared" si="114"/>
        <v/>
      </c>
      <c r="AO281" s="10" t="str">
        <f t="shared" si="115"/>
        <v/>
      </c>
      <c r="AP281" s="10" t="str">
        <f t="shared" si="116"/>
        <v/>
      </c>
      <c r="AQ281" s="10" t="str">
        <f t="shared" si="117"/>
        <v/>
      </c>
      <c r="AR281" s="10" t="str">
        <f t="shared" si="118"/>
        <v/>
      </c>
      <c r="AS281" s="10" t="str">
        <f t="shared" si="119"/>
        <v/>
      </c>
      <c r="AT281" s="10" t="str">
        <f t="shared" si="120"/>
        <v/>
      </c>
      <c r="AU281" s="10" t="str">
        <f t="shared" si="121"/>
        <v/>
      </c>
      <c r="AV281" s="10" t="str">
        <f t="shared" si="122"/>
        <v/>
      </c>
      <c r="AW281" s="10" t="str">
        <f t="shared" si="123"/>
        <v/>
      </c>
      <c r="AX281" s="10" t="str">
        <f t="shared" si="124"/>
        <v/>
      </c>
      <c r="AY281" s="10" t="str">
        <f t="shared" si="125"/>
        <v/>
      </c>
      <c r="AZ281" s="10" t="str">
        <f t="shared" si="126"/>
        <v/>
      </c>
      <c r="BA281" s="10" t="str">
        <f t="shared" si="127"/>
        <v/>
      </c>
      <c r="BB281" s="10" t="str">
        <f t="shared" si="128"/>
        <v/>
      </c>
      <c r="BD281" s="5">
        <f>_xlfn.RANK.EQ(N281,N$4:N$855)+COUNTIF(N$4:N281,N281)-1</f>
        <v>312</v>
      </c>
      <c r="BE281" s="5">
        <f>_xlfn.RANK.EQ(O281,O$4:O$855)+COUNTIF(O$4:O281,O281)-1</f>
        <v>441</v>
      </c>
      <c r="BF281" s="5">
        <f>_xlfn.RANK.EQ(P281,P$4:P$855)+COUNTIF(P$4:P281,P281)-1</f>
        <v>298</v>
      </c>
      <c r="BG281" s="5">
        <f>_xlfn.RANK.EQ(Q281,Q$4:Q$855)+COUNTIF(Q$4:Q281,Q281)-1</f>
        <v>295</v>
      </c>
      <c r="BH281" s="5">
        <f>_xlfn.RANK.EQ(R281,R$4:R$855)+COUNTIF(R$4:R281,R281)-1</f>
        <v>130</v>
      </c>
      <c r="BI281" s="5">
        <f>_xlfn.RANK.EQ(S281,S$4:S$855)+COUNTIF(S$4:S281,S281)-1</f>
        <v>327</v>
      </c>
      <c r="BJ281" s="5">
        <f>_xlfn.RANK.EQ(T281,T$4:T$855)+COUNTIF(T$4:T281,T281)-1</f>
        <v>177</v>
      </c>
      <c r="BK281" s="5">
        <f>_xlfn.RANK.EQ(U281,U$4:U$855)+COUNTIF(U$4:U281,U281)-1</f>
        <v>261</v>
      </c>
      <c r="BL281" s="5">
        <f>_xlfn.RANK.EQ(V281,V$4:V$855)+COUNTIF(V$4:V281,V281)-1</f>
        <v>285</v>
      </c>
      <c r="BM281" s="5">
        <f>_xlfn.RANK.EQ(W281,W$4:W$855)+COUNTIF(W$4:W281,W281)-1</f>
        <v>404</v>
      </c>
      <c r="BN281" s="5">
        <f>_xlfn.RANK.EQ(X281,X$4:X$855)+COUNTIF(X$4:X281,X281)-1</f>
        <v>363</v>
      </c>
      <c r="BO281" s="5">
        <f>_xlfn.RANK.EQ(Y281,Y$4:Y$855)+COUNTIF(Y$4:Y281,Y281)-1</f>
        <v>229</v>
      </c>
      <c r="BP281" s="5">
        <f>_xlfn.RANK.EQ(Z281,Z$4:Z$855)+COUNTIF(Z$4:Z281,Z281)-1</f>
        <v>397</v>
      </c>
      <c r="BQ281" s="5">
        <f>_xlfn.RANK.EQ(AA281,AA$4:AA$855)+COUNTIF(AA$4:AA281,AA281)-1</f>
        <v>352</v>
      </c>
      <c r="BR281" s="5">
        <f>_xlfn.RANK.EQ(AB281,AB$4:AB$855)+COUNTIF(AB$4:AB281,AB281)-1</f>
        <v>272</v>
      </c>
      <c r="BS281" s="5">
        <f>_xlfn.RANK.EQ(AC281,AC$4:AC$855)+COUNTIF(AC$4:AC281,AC281)-1</f>
        <v>263</v>
      </c>
      <c r="BT281" s="5">
        <f>_xlfn.RANK.EQ(AD281,AD$4:AD$855)+COUNTIF(AD$4:AD281,AD281)-1</f>
        <v>379</v>
      </c>
      <c r="BU281" s="5">
        <f>_xlfn.RANK.EQ(AE281,AE$4:AE$855)+COUNTIF(AE$4:AE281,AE281)-1</f>
        <v>303</v>
      </c>
      <c r="BV281" s="5">
        <f>_xlfn.RANK.EQ(AF281,AF$4:AF$855)+COUNTIF(AF$4:AF281,AF281)-1</f>
        <v>288</v>
      </c>
      <c r="BW281" s="64">
        <f>_xlfn.RANK.EQ(AH281,AH$4:AH$855)+COUNTIF(AH$4:AH281,AH281)-1</f>
        <v>289</v>
      </c>
      <c r="BX281" s="64">
        <f t="shared" si="113"/>
        <v>130</v>
      </c>
      <c r="BY281" s="64">
        <f t="shared" si="110"/>
        <v>130</v>
      </c>
      <c r="CA281" s="5" t="str">
        <f>IFERROR(_xlfn.RANK.EQ(AJ281,AJ$4:AJ$855)+COUNTIF(AJ$4:AJ281,AJ281)-1,"")</f>
        <v/>
      </c>
      <c r="CB281" s="5" t="str">
        <f>IFERROR(_xlfn.RANK.EQ(AK281,AK$4:AK$855)+COUNTIF(AK$4:AK281,AK281)-1,"")</f>
        <v/>
      </c>
      <c r="CC281" s="5" t="str">
        <f>IFERROR(_xlfn.RANK.EQ(AL281,AL$4:AL$855)+COUNTIF(AL$4:AL281,AL281)-1,"")</f>
        <v/>
      </c>
      <c r="CD281" s="5" t="str">
        <f>IFERROR(_xlfn.RANK.EQ(AM281,AM$4:AM$855)+COUNTIF(AM$4:AM281,AM281)-1,"")</f>
        <v/>
      </c>
      <c r="CE281" s="5" t="str">
        <f>IFERROR(_xlfn.RANK.EQ(AN281,AN$4:AN$855)+COUNTIF(AN$4:AN281,AN281)-1,"")</f>
        <v/>
      </c>
      <c r="CF281" s="5" t="str">
        <f>IFERROR(_xlfn.RANK.EQ(AO281,AO$4:AO$855)+COUNTIF(AO$4:AO281,AO281)-1,"")</f>
        <v/>
      </c>
      <c r="CG281" s="5" t="str">
        <f>IFERROR(_xlfn.RANK.EQ(AP281,AP$4:AP$855)+COUNTIF(AP$4:AP281,AP281)-1,"")</f>
        <v/>
      </c>
      <c r="CH281" s="5" t="str">
        <f>IFERROR(_xlfn.RANK.EQ(AQ281,AQ$4:AQ$855)+COUNTIF(AQ$4:AQ281,AQ281)-1,"")</f>
        <v/>
      </c>
      <c r="CI281" s="5" t="str">
        <f>IFERROR(_xlfn.RANK.EQ(AR281,AR$4:AR$855)+COUNTIF(AR$4:AR281,AR281)-1,"")</f>
        <v/>
      </c>
      <c r="CJ281" s="5" t="str">
        <f>IFERROR(_xlfn.RANK.EQ(AS281,AS$4:AS$855)+COUNTIF(AS$4:AS281,AS281)-1,"")</f>
        <v/>
      </c>
      <c r="CK281" s="5" t="str">
        <f>IFERROR(_xlfn.RANK.EQ(AT281,AT$4:AT$855)+COUNTIF(AT$4:AT281,AT281)-1,"")</f>
        <v/>
      </c>
      <c r="CL281" s="5" t="str">
        <f>IFERROR(_xlfn.RANK.EQ(AU281,AU$4:AU$855)+COUNTIF(AU$4:AU281,AU281)-1,"")</f>
        <v/>
      </c>
      <c r="CM281" s="5" t="str">
        <f>IFERROR(_xlfn.RANK.EQ(AV281,AV$4:AV$855)+COUNTIF(AV$4:AV281,AV281)-1,"")</f>
        <v/>
      </c>
      <c r="CN281" s="5" t="str">
        <f>IFERROR(_xlfn.RANK.EQ(AW281,AW$4:AW$855)+COUNTIF(AW$4:AW281,AW281)-1,"")</f>
        <v/>
      </c>
      <c r="CO281" s="5" t="str">
        <f>IFERROR(_xlfn.RANK.EQ(AX281,AX$4:AX$855)+COUNTIF(AX$4:AX281,AX281)-1,"")</f>
        <v/>
      </c>
      <c r="CP281" s="5" t="str">
        <f>IFERROR(_xlfn.RANK.EQ(AY281,AY$4:AY$855)+COUNTIF(AY$4:AY281,AY281)-1,"")</f>
        <v/>
      </c>
      <c r="CQ281" s="5" t="str">
        <f>IFERROR(_xlfn.RANK.EQ(AZ281,AZ$4:AZ$855)+COUNTIF(AZ$4:AZ281,AZ281)-1,"")</f>
        <v/>
      </c>
      <c r="CR281" s="5" t="str">
        <f>IFERROR(_xlfn.RANK.EQ(BA281,BA$4:BA$855)+COUNTIF(BA$4:BA281,BA281)-1,"")</f>
        <v/>
      </c>
      <c r="CS281" s="5" t="str">
        <f>IFERROR(_xlfn.RANK.EQ(BB281,BB$4:BB$855)+COUNTIF(BB$4:BB281,BB281)-1,"")</f>
        <v/>
      </c>
      <c r="CU281" s="64">
        <f>19-SUMPRODUCT(--($CA281:$CS281&gt;Type_Results!$Z$2))+(19-SUMPRODUCT(--($CA281:$CS281&gt;Type_Results!$Z$2-2)))+(19-SUMPRODUCT(--($CA281:$CS281&gt;1)))</f>
        <v>0</v>
      </c>
      <c r="CV281" s="64" t="str">
        <f>IF(CU281&gt;0,_xlfn.RANK.EQ(CU281,CU$4:CU$855)+COUNTIF(CU$4:CU281,CU281)-1,"")</f>
        <v/>
      </c>
    </row>
    <row r="282" spans="1:100" x14ac:dyDescent="0.25">
      <c r="A282" s="10">
        <f>Move_Sets!A281</f>
        <v>279</v>
      </c>
      <c r="B282" s="10" t="str">
        <f>Move_Sets!B281</f>
        <v>Diglett</v>
      </c>
      <c r="C282" s="10" t="str">
        <f>Move_Sets!C281</f>
        <v>Mud Slap</v>
      </c>
      <c r="D282" s="10" t="str">
        <f>Move_Sets!D281</f>
        <v>Dig</v>
      </c>
      <c r="E282" s="10">
        <f>Move_Sets!E281</f>
        <v>9</v>
      </c>
      <c r="F282" s="10">
        <f>Move_Sets!F281</f>
        <v>19</v>
      </c>
      <c r="G282" s="6">
        <f>DPS_Calcs!L280</f>
        <v>4.5516598480273753</v>
      </c>
      <c r="H282" s="10">
        <f>Move_Sets!N281</f>
        <v>9</v>
      </c>
      <c r="I282" s="6">
        <f>DPS_Calcs!M280</f>
        <v>4.3303601575071191</v>
      </c>
      <c r="J282" s="10">
        <f>Move_Sets!S281</f>
        <v>9</v>
      </c>
      <c r="K282" s="33">
        <f>DPS_Calcs!W280</f>
        <v>0.14647377938517209</v>
      </c>
      <c r="L282" s="10">
        <f>DPS_Calcs!Q280</f>
        <v>8.912421989126365</v>
      </c>
      <c r="M282" s="10"/>
      <c r="N282" s="4">
        <f>ROUND(MAX($G282*INDEX(Multipliers_RAW!$B$3:$T$21,Type_Calc!$H282,Type_Calc!N$1),INDEX(Multipliers_RAW!$B$3:$T$21,Type_Calc!$H282,Type_Calc!N$1)*$G282*$K282+(1-$K282)*INDEX(Multipliers_RAW!$B$3:$T$21,Type_Calc!$J282,Type_Calc!N$1)*$I282)*($L282/INDEX(Multipliers_RAW!$B$3:$T$21,N$1,$E282)/INDEX(Multipliers_RAW!$B$3:$T$21,N$1,$F282))/Inputs!$B$12,3)</f>
        <v>8.1460000000000008</v>
      </c>
      <c r="O282" s="4">
        <f>ROUND(MAX($G282*INDEX(Multipliers_RAW!$B$3:$T$21,Type_Calc!$H282,Type_Calc!O$1),INDEX(Multipliers_RAW!$B$3:$T$21,Type_Calc!$H282,Type_Calc!O$1)*$G282*$K282+(1-$K282)*INDEX(Multipliers_RAW!$B$3:$T$21,Type_Calc!$J282,Type_Calc!O$1)*$I282)*($L282/INDEX(Multipliers_RAW!$B$3:$T$21,O$1,$E282)/INDEX(Multipliers_RAW!$B$3:$T$21,O$1,$F282))/Inputs!$B$12,3)</f>
        <v>10.182</v>
      </c>
      <c r="P282" s="4">
        <f>ROUND(MAX($G282*INDEX(Multipliers_RAW!$B$3:$T$21,Type_Calc!$H282,Type_Calc!P$1),INDEX(Multipliers_RAW!$B$3:$T$21,Type_Calc!$H282,Type_Calc!P$1)*$G282*$K282+(1-$K282)*INDEX(Multipliers_RAW!$B$3:$T$21,Type_Calc!$J282,Type_Calc!P$1)*$I282)*($L282/INDEX(Multipliers_RAW!$B$3:$T$21,P$1,$E282)/INDEX(Multipliers_RAW!$B$3:$T$21,P$1,$F282))/Inputs!$B$12,3)</f>
        <v>6.5170000000000003</v>
      </c>
      <c r="Q282" s="4">
        <f>ROUND(MAX($G282*INDEX(Multipliers_RAW!$B$3:$T$21,Type_Calc!$H282,Type_Calc!Q$1),INDEX(Multipliers_RAW!$B$3:$T$21,Type_Calc!$H282,Type_Calc!Q$1)*$G282*$K282+(1-$K282)*INDEX(Multipliers_RAW!$B$3:$T$21,Type_Calc!$J282,Type_Calc!Q$1)*$I282)*($L282/INDEX(Multipliers_RAW!$B$3:$T$21,Q$1,$E282)/INDEX(Multipliers_RAW!$B$3:$T$21,Q$1,$F282))/Inputs!$B$12,3)</f>
        <v>12.728</v>
      </c>
      <c r="R282" s="4">
        <f>ROUND(MAX($G282*INDEX(Multipliers_RAW!$B$3:$T$21,Type_Calc!$H282,Type_Calc!R$1),INDEX(Multipliers_RAW!$B$3:$T$21,Type_Calc!$H282,Type_Calc!R$1)*$G282*$K282+(1-$K282)*INDEX(Multipliers_RAW!$B$3:$T$21,Type_Calc!$J282,Type_Calc!R$1)*$I282)*($L282/INDEX(Multipliers_RAW!$B$3:$T$21,R$1,$E282)/INDEX(Multipliers_RAW!$B$3:$T$21,R$1,$F282))/Inputs!$B$12,3)</f>
        <v>5.2130000000000001</v>
      </c>
      <c r="S282" s="4">
        <f>ROUND(MAX($G282*INDEX(Multipliers_RAW!$B$3:$T$21,Type_Calc!$H282,Type_Calc!S$1),INDEX(Multipliers_RAW!$B$3:$T$21,Type_Calc!$H282,Type_Calc!S$1)*$G282*$K282+(1-$K282)*INDEX(Multipliers_RAW!$B$3:$T$21,Type_Calc!$J282,Type_Calc!S$1)*$I282)*($L282/INDEX(Multipliers_RAW!$B$3:$T$21,S$1,$E282)/INDEX(Multipliers_RAW!$B$3:$T$21,S$1,$F282))/Inputs!$B$12,3)</f>
        <v>6.5170000000000003</v>
      </c>
      <c r="T282" s="4">
        <f>ROUND(MAX($G282*INDEX(Multipliers_RAW!$B$3:$T$21,Type_Calc!$H282,Type_Calc!T$1),INDEX(Multipliers_RAW!$B$3:$T$21,Type_Calc!$H282,Type_Calc!T$1)*$G282*$K282+(1-$K282)*INDEX(Multipliers_RAW!$B$3:$T$21,Type_Calc!$J282,Type_Calc!T$1)*$I282)*($L282/INDEX(Multipliers_RAW!$B$3:$T$21,T$1,$E282)/INDEX(Multipliers_RAW!$B$3:$T$21,T$1,$F282))/Inputs!$B$12,3)</f>
        <v>8.1460000000000008</v>
      </c>
      <c r="U282" s="4">
        <f>ROUND(MAX($G282*INDEX(Multipliers_RAW!$B$3:$T$21,Type_Calc!$H282,Type_Calc!U$1),INDEX(Multipliers_RAW!$B$3:$T$21,Type_Calc!$H282,Type_Calc!U$1)*$G282*$K282+(1-$K282)*INDEX(Multipliers_RAW!$B$3:$T$21,Type_Calc!$J282,Type_Calc!U$1)*$I282)*($L282/INDEX(Multipliers_RAW!$B$3:$T$21,U$1,$E282)/INDEX(Multipliers_RAW!$B$3:$T$21,U$1,$F282))/Inputs!$B$12,3)</f>
        <v>12.728</v>
      </c>
      <c r="V282" s="4">
        <f>ROUND(MAX($G282*INDEX(Multipliers_RAW!$B$3:$T$21,Type_Calc!$H282,Type_Calc!V$1),INDEX(Multipliers_RAW!$B$3:$T$21,Type_Calc!$H282,Type_Calc!V$1)*$G282*$K282+(1-$K282)*INDEX(Multipliers_RAW!$B$3:$T$21,Type_Calc!$J282,Type_Calc!V$1)*$I282)*($L282/INDEX(Multipliers_RAW!$B$3:$T$21,V$1,$E282)/INDEX(Multipliers_RAW!$B$3:$T$21,V$1,$F282))/Inputs!$B$12,3)</f>
        <v>8.1460000000000008</v>
      </c>
      <c r="W282" s="4">
        <f>ROUND(MAX($G282*INDEX(Multipliers_RAW!$B$3:$T$21,Type_Calc!$H282,Type_Calc!W$1),INDEX(Multipliers_RAW!$B$3:$T$21,Type_Calc!$H282,Type_Calc!W$1)*$G282*$K282+(1-$K282)*INDEX(Multipliers_RAW!$B$3:$T$21,Type_Calc!$J282,Type_Calc!W$1)*$I282)*($L282/INDEX(Multipliers_RAW!$B$3:$T$21,W$1,$E282)/INDEX(Multipliers_RAW!$B$3:$T$21,W$1,$F282))/Inputs!$B$12,3)</f>
        <v>6.5170000000000003</v>
      </c>
      <c r="X282" s="4">
        <f>ROUND(MAX($G282*INDEX(Multipliers_RAW!$B$3:$T$21,Type_Calc!$H282,Type_Calc!X$1),INDEX(Multipliers_RAW!$B$3:$T$21,Type_Calc!$H282,Type_Calc!X$1)*$G282*$K282+(1-$K282)*INDEX(Multipliers_RAW!$B$3:$T$21,Type_Calc!$J282,Type_Calc!X$1)*$I282)*($L282/INDEX(Multipliers_RAW!$B$3:$T$21,X$1,$E282)/INDEX(Multipliers_RAW!$B$3:$T$21,X$1,$F282))/Inputs!$B$12,3)</f>
        <v>8.1460000000000008</v>
      </c>
      <c r="Y282" s="4">
        <f>ROUND(MAX($G282*INDEX(Multipliers_RAW!$B$3:$T$21,Type_Calc!$H282,Type_Calc!Y$1),INDEX(Multipliers_RAW!$B$3:$T$21,Type_Calc!$H282,Type_Calc!Y$1)*$G282*$K282+(1-$K282)*INDEX(Multipliers_RAW!$B$3:$T$21,Type_Calc!$J282,Type_Calc!Y$1)*$I282)*($L282/INDEX(Multipliers_RAW!$B$3:$T$21,Y$1,$E282)/INDEX(Multipliers_RAW!$B$3:$T$21,Y$1,$F282))/Inputs!$B$12,3)</f>
        <v>6.5170000000000003</v>
      </c>
      <c r="Z282" s="4">
        <f>ROUND(MAX($G282*INDEX(Multipliers_RAW!$B$3:$T$21,Type_Calc!$H282,Type_Calc!Z$1),INDEX(Multipliers_RAW!$B$3:$T$21,Type_Calc!$H282,Type_Calc!Z$1)*$G282*$K282+(1-$K282)*INDEX(Multipliers_RAW!$B$3:$T$21,Type_Calc!$J282,Type_Calc!Z$1)*$I282)*($L282/INDEX(Multipliers_RAW!$B$3:$T$21,Z$1,$E282)/INDEX(Multipliers_RAW!$B$3:$T$21,Z$1,$F282))/Inputs!$B$12,3)</f>
        <v>12.728</v>
      </c>
      <c r="AA282" s="4">
        <f>ROUND(MAX($G282*INDEX(Multipliers_RAW!$B$3:$T$21,Type_Calc!$H282,Type_Calc!AA$1),INDEX(Multipliers_RAW!$B$3:$T$21,Type_Calc!$H282,Type_Calc!AA$1)*$G282*$K282+(1-$K282)*INDEX(Multipliers_RAW!$B$3:$T$21,Type_Calc!$J282,Type_Calc!AA$1)*$I282)*($L282/INDEX(Multipliers_RAW!$B$3:$T$21,AA$1,$E282)/INDEX(Multipliers_RAW!$B$3:$T$21,AA$1,$F282))/Inputs!$B$12,3)</f>
        <v>8.1460000000000008</v>
      </c>
      <c r="AB282" s="4">
        <f>ROUND(MAX($G282*INDEX(Multipliers_RAW!$B$3:$T$21,Type_Calc!$H282,Type_Calc!AB$1),INDEX(Multipliers_RAW!$B$3:$T$21,Type_Calc!$H282,Type_Calc!AB$1)*$G282*$K282+(1-$K282)*INDEX(Multipliers_RAW!$B$3:$T$21,Type_Calc!$J282,Type_Calc!AB$1)*$I282)*($L282/INDEX(Multipliers_RAW!$B$3:$T$21,AB$1,$E282)/INDEX(Multipliers_RAW!$B$3:$T$21,AB$1,$F282))/Inputs!$B$12,3)</f>
        <v>8.1460000000000008</v>
      </c>
      <c r="AC282" s="4">
        <f>ROUND(MAX($G282*INDEX(Multipliers_RAW!$B$3:$T$21,Type_Calc!$H282,Type_Calc!AC$1),INDEX(Multipliers_RAW!$B$3:$T$21,Type_Calc!$H282,Type_Calc!AC$1)*$G282*$K282+(1-$K282)*INDEX(Multipliers_RAW!$B$3:$T$21,Type_Calc!$J282,Type_Calc!AC$1)*$I282)*($L282/INDEX(Multipliers_RAW!$B$3:$T$21,AC$1,$E282)/INDEX(Multipliers_RAW!$B$3:$T$21,AC$1,$F282))/Inputs!$B$12,3)</f>
        <v>8.1460000000000008</v>
      </c>
      <c r="AD282" s="4">
        <f>ROUND(MAX($G282*INDEX(Multipliers_RAW!$B$3:$T$21,Type_Calc!$H282,Type_Calc!AD$1),INDEX(Multipliers_RAW!$B$3:$T$21,Type_Calc!$H282,Type_Calc!AD$1)*$G282*$K282+(1-$K282)*INDEX(Multipliers_RAW!$B$3:$T$21,Type_Calc!$J282,Type_Calc!AD$1)*$I282)*($L282/INDEX(Multipliers_RAW!$B$3:$T$21,AD$1,$E282)/INDEX(Multipliers_RAW!$B$3:$T$21,AD$1,$F282))/Inputs!$B$12,3)</f>
        <v>10.182</v>
      </c>
      <c r="AE282" s="4">
        <f>ROUND(MAX($G282*INDEX(Multipliers_RAW!$B$3:$T$21,Type_Calc!$H282,Type_Calc!AE$1),INDEX(Multipliers_RAW!$B$3:$T$21,Type_Calc!$H282,Type_Calc!AE$1)*$G282*$K282+(1-$K282)*INDEX(Multipliers_RAW!$B$3:$T$21,Type_Calc!$J282,Type_Calc!AE$1)*$I282)*($L282/INDEX(Multipliers_RAW!$B$3:$T$21,AE$1,$E282)/INDEX(Multipliers_RAW!$B$3:$T$21,AE$1,$F282))/Inputs!$B$12,3)</f>
        <v>8.1460000000000008</v>
      </c>
      <c r="AF282" s="4">
        <f>ROUND(MAX($G282*INDEX(Multipliers_RAW!$B$3:$T$21,Type_Calc!$H282,Type_Calc!AF$1),INDEX(Multipliers_RAW!$B$3:$T$21,Type_Calc!$H282,Type_Calc!AF$1)*$G282*$K282+(1-$K282)*INDEX(Multipliers_RAW!$B$3:$T$21,Type_Calc!$J282,Type_Calc!AF$1)*$I282)*($L282/INDEX(Multipliers_RAW!$B$3:$T$21,AF$1,$E282)/INDEX(Multipliers_RAW!$B$3:$T$21,AF$1,$F282))/Inputs!$B$12,3)</f>
        <v>8.1460000000000008</v>
      </c>
      <c r="AG282" s="4">
        <f t="shared" si="111"/>
        <v>8.6109444444444421</v>
      </c>
      <c r="AH282" s="4">
        <f>SUMPRODUCT(N282:AF282,Type_DEF_Calc!$AJ$1:$BB$1)/19</f>
        <v>8.1781354879837469</v>
      </c>
      <c r="AI282" s="10"/>
      <c r="AJ282" s="10" t="str">
        <f t="shared" si="112"/>
        <v/>
      </c>
      <c r="AK282" s="10">
        <f t="shared" si="129"/>
        <v>10.182</v>
      </c>
      <c r="AL282" s="10" t="str">
        <f t="shared" si="130"/>
        <v/>
      </c>
      <c r="AM282" s="10">
        <f t="shared" si="131"/>
        <v>12.728</v>
      </c>
      <c r="AN282" s="10" t="str">
        <f t="shared" si="114"/>
        <v/>
      </c>
      <c r="AO282" s="10" t="str">
        <f t="shared" si="115"/>
        <v/>
      </c>
      <c r="AP282" s="10" t="str">
        <f t="shared" si="116"/>
        <v/>
      </c>
      <c r="AQ282" s="10">
        <f t="shared" si="117"/>
        <v>12.728</v>
      </c>
      <c r="AR282" s="10" t="str">
        <f t="shared" si="118"/>
        <v/>
      </c>
      <c r="AS282" s="10" t="str">
        <f t="shared" si="119"/>
        <v/>
      </c>
      <c r="AT282" s="10" t="str">
        <f t="shared" si="120"/>
        <v/>
      </c>
      <c r="AU282" s="10" t="str">
        <f t="shared" si="121"/>
        <v/>
      </c>
      <c r="AV282" s="10">
        <f t="shared" si="122"/>
        <v>12.728</v>
      </c>
      <c r="AW282" s="10">
        <f t="shared" si="123"/>
        <v>8.1460000000000008</v>
      </c>
      <c r="AX282" s="10" t="str">
        <f t="shared" si="124"/>
        <v/>
      </c>
      <c r="AY282" s="10" t="str">
        <f t="shared" si="125"/>
        <v/>
      </c>
      <c r="AZ282" s="10">
        <f t="shared" si="126"/>
        <v>10.182</v>
      </c>
      <c r="BA282" s="10" t="str">
        <f t="shared" si="127"/>
        <v/>
      </c>
      <c r="BB282" s="10" t="str">
        <f t="shared" si="128"/>
        <v/>
      </c>
      <c r="BD282" s="5">
        <f>_xlfn.RANK.EQ(N282,N$4:N$855)+COUNTIF(N$4:N282,N282)-1</f>
        <v>849</v>
      </c>
      <c r="BE282" s="5">
        <f>_xlfn.RANK.EQ(O282,O$4:O$855)+COUNTIF(O$4:O282,O282)-1</f>
        <v>845</v>
      </c>
      <c r="BF282" s="5">
        <f>_xlfn.RANK.EQ(P282,P$4:P$855)+COUNTIF(P$4:P282,P282)-1</f>
        <v>849</v>
      </c>
      <c r="BG282" s="5">
        <f>_xlfn.RANK.EQ(Q282,Q$4:Q$855)+COUNTIF(Q$4:Q282,Q282)-1</f>
        <v>842</v>
      </c>
      <c r="BH282" s="5">
        <f>_xlfn.RANK.EQ(R282,R$4:R$855)+COUNTIF(R$4:R282,R282)-1</f>
        <v>849</v>
      </c>
      <c r="BI282" s="5">
        <f>_xlfn.RANK.EQ(S282,S$4:S$855)+COUNTIF(S$4:S282,S282)-1</f>
        <v>849</v>
      </c>
      <c r="BJ282" s="5">
        <f>_xlfn.RANK.EQ(T282,T$4:T$855)+COUNTIF(T$4:T282,T282)-1</f>
        <v>849</v>
      </c>
      <c r="BK282" s="5">
        <f>_xlfn.RANK.EQ(U282,U$4:U$855)+COUNTIF(U$4:U282,U282)-1</f>
        <v>845</v>
      </c>
      <c r="BL282" s="5">
        <f>_xlfn.RANK.EQ(V282,V$4:V$855)+COUNTIF(V$4:V282,V282)-1</f>
        <v>849</v>
      </c>
      <c r="BM282" s="5">
        <f>_xlfn.RANK.EQ(W282,W$4:W$855)+COUNTIF(W$4:W282,W282)-1</f>
        <v>849</v>
      </c>
      <c r="BN282" s="5">
        <f>_xlfn.RANK.EQ(X282,X$4:X$855)+COUNTIF(X$4:X282,X282)-1</f>
        <v>849</v>
      </c>
      <c r="BO282" s="5">
        <f>_xlfn.RANK.EQ(Y282,Y$4:Y$855)+COUNTIF(Y$4:Y282,Y282)-1</f>
        <v>849</v>
      </c>
      <c r="BP282" s="5">
        <f>_xlfn.RANK.EQ(Z282,Z$4:Z$855)+COUNTIF(Z$4:Z282,Z282)-1</f>
        <v>835</v>
      </c>
      <c r="BQ282" s="5">
        <f>_xlfn.RANK.EQ(AA282,AA$4:AA$855)+COUNTIF(AA$4:AA282,AA282)-1</f>
        <v>846</v>
      </c>
      <c r="BR282" s="5">
        <f>_xlfn.RANK.EQ(AB282,AB$4:AB$855)+COUNTIF(AB$4:AB282,AB282)-1</f>
        <v>849</v>
      </c>
      <c r="BS282" s="5">
        <f>_xlfn.RANK.EQ(AC282,AC$4:AC$855)+COUNTIF(AC$4:AC282,AC282)-1</f>
        <v>849</v>
      </c>
      <c r="BT282" s="5">
        <f>_xlfn.RANK.EQ(AD282,AD$4:AD$855)+COUNTIF(AD$4:AD282,AD282)-1</f>
        <v>845</v>
      </c>
      <c r="BU282" s="5">
        <f>_xlfn.RANK.EQ(AE282,AE$4:AE$855)+COUNTIF(AE$4:AE282,AE282)-1</f>
        <v>849</v>
      </c>
      <c r="BV282" s="5">
        <f>_xlfn.RANK.EQ(AF282,AF$4:AF$855)+COUNTIF(AF$4:AF282,AF282)-1</f>
        <v>849</v>
      </c>
      <c r="BW282" s="64">
        <f>_xlfn.RANK.EQ(AH282,AH$4:AH$855)+COUNTIF(AH$4:AH282,AH282)-1</f>
        <v>848</v>
      </c>
      <c r="BX282" s="64">
        <f t="shared" si="113"/>
        <v>835</v>
      </c>
      <c r="BY282" s="64">
        <f t="shared" si="110"/>
        <v>835</v>
      </c>
      <c r="CA282" s="5" t="str">
        <f>IFERROR(_xlfn.RANK.EQ(AJ282,AJ$4:AJ$855)+COUNTIF(AJ$4:AJ282,AJ282)-1,"")</f>
        <v/>
      </c>
      <c r="CB282" s="5">
        <f>IFERROR(_xlfn.RANK.EQ(AK282,AK$4:AK$855)+COUNTIF(AK$4:AK282,AK282)-1,"")</f>
        <v>150</v>
      </c>
      <c r="CC282" s="5" t="str">
        <f>IFERROR(_xlfn.RANK.EQ(AL282,AL$4:AL$855)+COUNTIF(AL$4:AL282,AL282)-1,"")</f>
        <v/>
      </c>
      <c r="CD282" s="5">
        <f>IFERROR(_xlfn.RANK.EQ(AM282,AM$4:AM$855)+COUNTIF(AM$4:AM282,AM282)-1,"")</f>
        <v>150</v>
      </c>
      <c r="CE282" s="5" t="str">
        <f>IFERROR(_xlfn.RANK.EQ(AN282,AN$4:AN$855)+COUNTIF(AN$4:AN282,AN282)-1,"")</f>
        <v/>
      </c>
      <c r="CF282" s="5" t="str">
        <f>IFERROR(_xlfn.RANK.EQ(AO282,AO$4:AO$855)+COUNTIF(AO$4:AO282,AO282)-1,"")</f>
        <v/>
      </c>
      <c r="CG282" s="5" t="str">
        <f>IFERROR(_xlfn.RANK.EQ(AP282,AP$4:AP$855)+COUNTIF(AP$4:AP282,AP282)-1,"")</f>
        <v/>
      </c>
      <c r="CH282" s="5">
        <f>IFERROR(_xlfn.RANK.EQ(AQ282,AQ$4:AQ$855)+COUNTIF(AQ$4:AQ282,AQ282)-1,"")</f>
        <v>150</v>
      </c>
      <c r="CI282" s="5" t="str">
        <f>IFERROR(_xlfn.RANK.EQ(AR282,AR$4:AR$855)+COUNTIF(AR$4:AR282,AR282)-1,"")</f>
        <v/>
      </c>
      <c r="CJ282" s="5" t="str">
        <f>IFERROR(_xlfn.RANK.EQ(AS282,AS$4:AS$855)+COUNTIF(AS$4:AS282,AS282)-1,"")</f>
        <v/>
      </c>
      <c r="CK282" s="5" t="str">
        <f>IFERROR(_xlfn.RANK.EQ(AT282,AT$4:AT$855)+COUNTIF(AT$4:AT282,AT282)-1,"")</f>
        <v/>
      </c>
      <c r="CL282" s="5" t="str">
        <f>IFERROR(_xlfn.RANK.EQ(AU282,AU$4:AU$855)+COUNTIF(AU$4:AU282,AU282)-1,"")</f>
        <v/>
      </c>
      <c r="CM282" s="5">
        <f>IFERROR(_xlfn.RANK.EQ(AV282,AV$4:AV$855)+COUNTIF(AV$4:AV282,AV282)-1,"")</f>
        <v>150</v>
      </c>
      <c r="CN282" s="5">
        <f>IFERROR(_xlfn.RANK.EQ(AW282,AW$4:AW$855)+COUNTIF(AW$4:AW282,AW282)-1,"")</f>
        <v>150</v>
      </c>
      <c r="CO282" s="5" t="str">
        <f>IFERROR(_xlfn.RANK.EQ(AX282,AX$4:AX$855)+COUNTIF(AX$4:AX282,AX282)-1,"")</f>
        <v/>
      </c>
      <c r="CP282" s="5" t="str">
        <f>IFERROR(_xlfn.RANK.EQ(AY282,AY$4:AY$855)+COUNTIF(AY$4:AY282,AY282)-1,"")</f>
        <v/>
      </c>
      <c r="CQ282" s="5">
        <f>IFERROR(_xlfn.RANK.EQ(AZ282,AZ$4:AZ$855)+COUNTIF(AZ$4:AZ282,AZ282)-1,"")</f>
        <v>150</v>
      </c>
      <c r="CR282" s="5" t="str">
        <f>IFERROR(_xlfn.RANK.EQ(BA282,BA$4:BA$855)+COUNTIF(BA$4:BA282,BA282)-1,"")</f>
        <v/>
      </c>
      <c r="CS282" s="5" t="str">
        <f>IFERROR(_xlfn.RANK.EQ(BB282,BB$4:BB$855)+COUNTIF(BB$4:BB282,BB282)-1,"")</f>
        <v/>
      </c>
      <c r="CU282" s="64">
        <f>19-SUMPRODUCT(--($CA282:$CS282&gt;Type_Results!$Z$2))+(19-SUMPRODUCT(--($CA282:$CS282&gt;Type_Results!$Z$2-2)))+(19-SUMPRODUCT(--($CA282:$CS282&gt;1)))</f>
        <v>0</v>
      </c>
      <c r="CV282" s="64" t="str">
        <f>IF(CU282&gt;0,_xlfn.RANK.EQ(CU282,CU$4:CU$855)+COUNTIF(CU$4:CU282,CU282)-1,"")</f>
        <v/>
      </c>
    </row>
    <row r="283" spans="1:100" x14ac:dyDescent="0.25">
      <c r="A283" s="10">
        <f>Move_Sets!A282</f>
        <v>280</v>
      </c>
      <c r="B283" s="10" t="str">
        <f>Move_Sets!B282</f>
        <v>Diglett</v>
      </c>
      <c r="C283" s="10" t="str">
        <f>Move_Sets!C282</f>
        <v>Mud Slap</v>
      </c>
      <c r="D283" s="10" t="str">
        <f>Move_Sets!D282</f>
        <v>Mud Bomb</v>
      </c>
      <c r="E283" s="10">
        <f>Move_Sets!E282</f>
        <v>9</v>
      </c>
      <c r="F283" s="10">
        <f>Move_Sets!F282</f>
        <v>19</v>
      </c>
      <c r="G283" s="6">
        <f>DPS_Calcs!L281</f>
        <v>4.5516598480273753</v>
      </c>
      <c r="H283" s="10">
        <f>Move_Sets!N282</f>
        <v>9</v>
      </c>
      <c r="I283" s="6">
        <f>DPS_Calcs!M281</f>
        <v>4.3306811439675927</v>
      </c>
      <c r="J283" s="10">
        <f>Move_Sets!S282</f>
        <v>9</v>
      </c>
      <c r="K283" s="33">
        <f>DPS_Calcs!W281</f>
        <v>0.3096891745233763</v>
      </c>
      <c r="L283" s="10">
        <f>DPS_Calcs!Q281</f>
        <v>8.912421989126365</v>
      </c>
      <c r="M283" s="10"/>
      <c r="N283" s="4">
        <f>ROUND(MAX($G283*INDEX(Multipliers_RAW!$B$3:$T$21,Type_Calc!$H283,Type_Calc!N$1),INDEX(Multipliers_RAW!$B$3:$T$21,Type_Calc!$H283,Type_Calc!N$1)*$G283*$K283+(1-$K283)*INDEX(Multipliers_RAW!$B$3:$T$21,Type_Calc!$J283,Type_Calc!N$1)*$I283)*($L283/INDEX(Multipliers_RAW!$B$3:$T$21,N$1,$E283)/INDEX(Multipliers_RAW!$B$3:$T$21,N$1,$F283))/Inputs!$B$12,3)</f>
        <v>8.1460000000000008</v>
      </c>
      <c r="O283" s="4">
        <f>ROUND(MAX($G283*INDEX(Multipliers_RAW!$B$3:$T$21,Type_Calc!$H283,Type_Calc!O$1),INDEX(Multipliers_RAW!$B$3:$T$21,Type_Calc!$H283,Type_Calc!O$1)*$G283*$K283+(1-$K283)*INDEX(Multipliers_RAW!$B$3:$T$21,Type_Calc!$J283,Type_Calc!O$1)*$I283)*($L283/INDEX(Multipliers_RAW!$B$3:$T$21,O$1,$E283)/INDEX(Multipliers_RAW!$B$3:$T$21,O$1,$F283))/Inputs!$B$12,3)</f>
        <v>10.182</v>
      </c>
      <c r="P283" s="4">
        <f>ROUND(MAX($G283*INDEX(Multipliers_RAW!$B$3:$T$21,Type_Calc!$H283,Type_Calc!P$1),INDEX(Multipliers_RAW!$B$3:$T$21,Type_Calc!$H283,Type_Calc!P$1)*$G283*$K283+(1-$K283)*INDEX(Multipliers_RAW!$B$3:$T$21,Type_Calc!$J283,Type_Calc!P$1)*$I283)*($L283/INDEX(Multipliers_RAW!$B$3:$T$21,P$1,$E283)/INDEX(Multipliers_RAW!$B$3:$T$21,P$1,$F283))/Inputs!$B$12,3)</f>
        <v>6.5170000000000003</v>
      </c>
      <c r="Q283" s="4">
        <f>ROUND(MAX($G283*INDEX(Multipliers_RAW!$B$3:$T$21,Type_Calc!$H283,Type_Calc!Q$1),INDEX(Multipliers_RAW!$B$3:$T$21,Type_Calc!$H283,Type_Calc!Q$1)*$G283*$K283+(1-$K283)*INDEX(Multipliers_RAW!$B$3:$T$21,Type_Calc!$J283,Type_Calc!Q$1)*$I283)*($L283/INDEX(Multipliers_RAW!$B$3:$T$21,Q$1,$E283)/INDEX(Multipliers_RAW!$B$3:$T$21,Q$1,$F283))/Inputs!$B$12,3)</f>
        <v>12.728</v>
      </c>
      <c r="R283" s="4">
        <f>ROUND(MAX($G283*INDEX(Multipliers_RAW!$B$3:$T$21,Type_Calc!$H283,Type_Calc!R$1),INDEX(Multipliers_RAW!$B$3:$T$21,Type_Calc!$H283,Type_Calc!R$1)*$G283*$K283+(1-$K283)*INDEX(Multipliers_RAW!$B$3:$T$21,Type_Calc!$J283,Type_Calc!R$1)*$I283)*($L283/INDEX(Multipliers_RAW!$B$3:$T$21,R$1,$E283)/INDEX(Multipliers_RAW!$B$3:$T$21,R$1,$F283))/Inputs!$B$12,3)</f>
        <v>5.2130000000000001</v>
      </c>
      <c r="S283" s="4">
        <f>ROUND(MAX($G283*INDEX(Multipliers_RAW!$B$3:$T$21,Type_Calc!$H283,Type_Calc!S$1),INDEX(Multipliers_RAW!$B$3:$T$21,Type_Calc!$H283,Type_Calc!S$1)*$G283*$K283+(1-$K283)*INDEX(Multipliers_RAW!$B$3:$T$21,Type_Calc!$J283,Type_Calc!S$1)*$I283)*($L283/INDEX(Multipliers_RAW!$B$3:$T$21,S$1,$E283)/INDEX(Multipliers_RAW!$B$3:$T$21,S$1,$F283))/Inputs!$B$12,3)</f>
        <v>6.5170000000000003</v>
      </c>
      <c r="T283" s="4">
        <f>ROUND(MAX($G283*INDEX(Multipliers_RAW!$B$3:$T$21,Type_Calc!$H283,Type_Calc!T$1),INDEX(Multipliers_RAW!$B$3:$T$21,Type_Calc!$H283,Type_Calc!T$1)*$G283*$K283+(1-$K283)*INDEX(Multipliers_RAW!$B$3:$T$21,Type_Calc!$J283,Type_Calc!T$1)*$I283)*($L283/INDEX(Multipliers_RAW!$B$3:$T$21,T$1,$E283)/INDEX(Multipliers_RAW!$B$3:$T$21,T$1,$F283))/Inputs!$B$12,3)</f>
        <v>8.1460000000000008</v>
      </c>
      <c r="U283" s="4">
        <f>ROUND(MAX($G283*INDEX(Multipliers_RAW!$B$3:$T$21,Type_Calc!$H283,Type_Calc!U$1),INDEX(Multipliers_RAW!$B$3:$T$21,Type_Calc!$H283,Type_Calc!U$1)*$G283*$K283+(1-$K283)*INDEX(Multipliers_RAW!$B$3:$T$21,Type_Calc!$J283,Type_Calc!U$1)*$I283)*($L283/INDEX(Multipliers_RAW!$B$3:$T$21,U$1,$E283)/INDEX(Multipliers_RAW!$B$3:$T$21,U$1,$F283))/Inputs!$B$12,3)</f>
        <v>12.728</v>
      </c>
      <c r="V283" s="4">
        <f>ROUND(MAX($G283*INDEX(Multipliers_RAW!$B$3:$T$21,Type_Calc!$H283,Type_Calc!V$1),INDEX(Multipliers_RAW!$B$3:$T$21,Type_Calc!$H283,Type_Calc!V$1)*$G283*$K283+(1-$K283)*INDEX(Multipliers_RAW!$B$3:$T$21,Type_Calc!$J283,Type_Calc!V$1)*$I283)*($L283/INDEX(Multipliers_RAW!$B$3:$T$21,V$1,$E283)/INDEX(Multipliers_RAW!$B$3:$T$21,V$1,$F283))/Inputs!$B$12,3)</f>
        <v>8.1460000000000008</v>
      </c>
      <c r="W283" s="4">
        <f>ROUND(MAX($G283*INDEX(Multipliers_RAW!$B$3:$T$21,Type_Calc!$H283,Type_Calc!W$1),INDEX(Multipliers_RAW!$B$3:$T$21,Type_Calc!$H283,Type_Calc!W$1)*$G283*$K283+(1-$K283)*INDEX(Multipliers_RAW!$B$3:$T$21,Type_Calc!$J283,Type_Calc!W$1)*$I283)*($L283/INDEX(Multipliers_RAW!$B$3:$T$21,W$1,$E283)/INDEX(Multipliers_RAW!$B$3:$T$21,W$1,$F283))/Inputs!$B$12,3)</f>
        <v>6.5170000000000003</v>
      </c>
      <c r="X283" s="4">
        <f>ROUND(MAX($G283*INDEX(Multipliers_RAW!$B$3:$T$21,Type_Calc!$H283,Type_Calc!X$1),INDEX(Multipliers_RAW!$B$3:$T$21,Type_Calc!$H283,Type_Calc!X$1)*$G283*$K283+(1-$K283)*INDEX(Multipliers_RAW!$B$3:$T$21,Type_Calc!$J283,Type_Calc!X$1)*$I283)*($L283/INDEX(Multipliers_RAW!$B$3:$T$21,X$1,$E283)/INDEX(Multipliers_RAW!$B$3:$T$21,X$1,$F283))/Inputs!$B$12,3)</f>
        <v>8.1460000000000008</v>
      </c>
      <c r="Y283" s="4">
        <f>ROUND(MAX($G283*INDEX(Multipliers_RAW!$B$3:$T$21,Type_Calc!$H283,Type_Calc!Y$1),INDEX(Multipliers_RAW!$B$3:$T$21,Type_Calc!$H283,Type_Calc!Y$1)*$G283*$K283+(1-$K283)*INDEX(Multipliers_RAW!$B$3:$T$21,Type_Calc!$J283,Type_Calc!Y$1)*$I283)*($L283/INDEX(Multipliers_RAW!$B$3:$T$21,Y$1,$E283)/INDEX(Multipliers_RAW!$B$3:$T$21,Y$1,$F283))/Inputs!$B$12,3)</f>
        <v>6.5170000000000003</v>
      </c>
      <c r="Z283" s="4">
        <f>ROUND(MAX($G283*INDEX(Multipliers_RAW!$B$3:$T$21,Type_Calc!$H283,Type_Calc!Z$1),INDEX(Multipliers_RAW!$B$3:$T$21,Type_Calc!$H283,Type_Calc!Z$1)*$G283*$K283+(1-$K283)*INDEX(Multipliers_RAW!$B$3:$T$21,Type_Calc!$J283,Type_Calc!Z$1)*$I283)*($L283/INDEX(Multipliers_RAW!$B$3:$T$21,Z$1,$E283)/INDEX(Multipliers_RAW!$B$3:$T$21,Z$1,$F283))/Inputs!$B$12,3)</f>
        <v>12.728</v>
      </c>
      <c r="AA283" s="4">
        <f>ROUND(MAX($G283*INDEX(Multipliers_RAW!$B$3:$T$21,Type_Calc!$H283,Type_Calc!AA$1),INDEX(Multipliers_RAW!$B$3:$T$21,Type_Calc!$H283,Type_Calc!AA$1)*$G283*$K283+(1-$K283)*INDEX(Multipliers_RAW!$B$3:$T$21,Type_Calc!$J283,Type_Calc!AA$1)*$I283)*($L283/INDEX(Multipliers_RAW!$B$3:$T$21,AA$1,$E283)/INDEX(Multipliers_RAW!$B$3:$T$21,AA$1,$F283))/Inputs!$B$12,3)</f>
        <v>8.1460000000000008</v>
      </c>
      <c r="AB283" s="4">
        <f>ROUND(MAX($G283*INDEX(Multipliers_RAW!$B$3:$T$21,Type_Calc!$H283,Type_Calc!AB$1),INDEX(Multipliers_RAW!$B$3:$T$21,Type_Calc!$H283,Type_Calc!AB$1)*$G283*$K283+(1-$K283)*INDEX(Multipliers_RAW!$B$3:$T$21,Type_Calc!$J283,Type_Calc!AB$1)*$I283)*($L283/INDEX(Multipliers_RAW!$B$3:$T$21,AB$1,$E283)/INDEX(Multipliers_RAW!$B$3:$T$21,AB$1,$F283))/Inputs!$B$12,3)</f>
        <v>8.1460000000000008</v>
      </c>
      <c r="AC283" s="4">
        <f>ROUND(MAX($G283*INDEX(Multipliers_RAW!$B$3:$T$21,Type_Calc!$H283,Type_Calc!AC$1),INDEX(Multipliers_RAW!$B$3:$T$21,Type_Calc!$H283,Type_Calc!AC$1)*$G283*$K283+(1-$K283)*INDEX(Multipliers_RAW!$B$3:$T$21,Type_Calc!$J283,Type_Calc!AC$1)*$I283)*($L283/INDEX(Multipliers_RAW!$B$3:$T$21,AC$1,$E283)/INDEX(Multipliers_RAW!$B$3:$T$21,AC$1,$F283))/Inputs!$B$12,3)</f>
        <v>8.1460000000000008</v>
      </c>
      <c r="AD283" s="4">
        <f>ROUND(MAX($G283*INDEX(Multipliers_RAW!$B$3:$T$21,Type_Calc!$H283,Type_Calc!AD$1),INDEX(Multipliers_RAW!$B$3:$T$21,Type_Calc!$H283,Type_Calc!AD$1)*$G283*$K283+(1-$K283)*INDEX(Multipliers_RAW!$B$3:$T$21,Type_Calc!$J283,Type_Calc!AD$1)*$I283)*($L283/INDEX(Multipliers_RAW!$B$3:$T$21,AD$1,$E283)/INDEX(Multipliers_RAW!$B$3:$T$21,AD$1,$F283))/Inputs!$B$12,3)</f>
        <v>10.182</v>
      </c>
      <c r="AE283" s="4">
        <f>ROUND(MAX($G283*INDEX(Multipliers_RAW!$B$3:$T$21,Type_Calc!$H283,Type_Calc!AE$1),INDEX(Multipliers_RAW!$B$3:$T$21,Type_Calc!$H283,Type_Calc!AE$1)*$G283*$K283+(1-$K283)*INDEX(Multipliers_RAW!$B$3:$T$21,Type_Calc!$J283,Type_Calc!AE$1)*$I283)*($L283/INDEX(Multipliers_RAW!$B$3:$T$21,AE$1,$E283)/INDEX(Multipliers_RAW!$B$3:$T$21,AE$1,$F283))/Inputs!$B$12,3)</f>
        <v>8.1460000000000008</v>
      </c>
      <c r="AF283" s="4">
        <f>ROUND(MAX($G283*INDEX(Multipliers_RAW!$B$3:$T$21,Type_Calc!$H283,Type_Calc!AF$1),INDEX(Multipliers_RAW!$B$3:$T$21,Type_Calc!$H283,Type_Calc!AF$1)*$G283*$K283+(1-$K283)*INDEX(Multipliers_RAW!$B$3:$T$21,Type_Calc!$J283,Type_Calc!AF$1)*$I283)*($L283/INDEX(Multipliers_RAW!$B$3:$T$21,AF$1,$E283)/INDEX(Multipliers_RAW!$B$3:$T$21,AF$1,$F283))/Inputs!$B$12,3)</f>
        <v>8.1460000000000008</v>
      </c>
      <c r="AG283" s="4">
        <f t="shared" si="111"/>
        <v>8.6109444444444421</v>
      </c>
      <c r="AH283" s="4">
        <f>SUMPRODUCT(N283:AF283,Type_DEF_Calc!$AJ$1:$BB$1)/19</f>
        <v>8.1781354879837469</v>
      </c>
      <c r="AI283" s="10"/>
      <c r="AJ283" s="10" t="str">
        <f t="shared" si="112"/>
        <v/>
      </c>
      <c r="AK283" s="10" t="str">
        <f t="shared" si="129"/>
        <v/>
      </c>
      <c r="AL283" s="10" t="str">
        <f t="shared" si="130"/>
        <v/>
      </c>
      <c r="AM283" s="10" t="str">
        <f t="shared" si="131"/>
        <v/>
      </c>
      <c r="AN283" s="10" t="str">
        <f t="shared" si="114"/>
        <v/>
      </c>
      <c r="AO283" s="10" t="str">
        <f t="shared" si="115"/>
        <v/>
      </c>
      <c r="AP283" s="10" t="str">
        <f t="shared" si="116"/>
        <v/>
      </c>
      <c r="AQ283" s="10" t="str">
        <f t="shared" si="117"/>
        <v/>
      </c>
      <c r="AR283" s="10" t="str">
        <f t="shared" si="118"/>
        <v/>
      </c>
      <c r="AS283" s="10" t="str">
        <f t="shared" si="119"/>
        <v/>
      </c>
      <c r="AT283" s="10" t="str">
        <f t="shared" si="120"/>
        <v/>
      </c>
      <c r="AU283" s="10" t="str">
        <f t="shared" si="121"/>
        <v/>
      </c>
      <c r="AV283" s="10" t="str">
        <f t="shared" si="122"/>
        <v/>
      </c>
      <c r="AW283" s="10" t="str">
        <f t="shared" si="123"/>
        <v/>
      </c>
      <c r="AX283" s="10" t="str">
        <f t="shared" si="124"/>
        <v/>
      </c>
      <c r="AY283" s="10" t="str">
        <f t="shared" si="125"/>
        <v/>
      </c>
      <c r="AZ283" s="10" t="str">
        <f t="shared" si="126"/>
        <v/>
      </c>
      <c r="BA283" s="10" t="str">
        <f t="shared" si="127"/>
        <v/>
      </c>
      <c r="BB283" s="10" t="str">
        <f t="shared" si="128"/>
        <v/>
      </c>
      <c r="BD283" s="5">
        <f>_xlfn.RANK.EQ(N283,N$4:N$855)+COUNTIF(N$4:N283,N283)-1</f>
        <v>850</v>
      </c>
      <c r="BE283" s="5">
        <f>_xlfn.RANK.EQ(O283,O$4:O$855)+COUNTIF(O$4:O283,O283)-1</f>
        <v>846</v>
      </c>
      <c r="BF283" s="5">
        <f>_xlfn.RANK.EQ(P283,P$4:P$855)+COUNTIF(P$4:P283,P283)-1</f>
        <v>850</v>
      </c>
      <c r="BG283" s="5">
        <f>_xlfn.RANK.EQ(Q283,Q$4:Q$855)+COUNTIF(Q$4:Q283,Q283)-1</f>
        <v>843</v>
      </c>
      <c r="BH283" s="5">
        <f>_xlfn.RANK.EQ(R283,R$4:R$855)+COUNTIF(R$4:R283,R283)-1</f>
        <v>850</v>
      </c>
      <c r="BI283" s="5">
        <f>_xlfn.RANK.EQ(S283,S$4:S$855)+COUNTIF(S$4:S283,S283)-1</f>
        <v>850</v>
      </c>
      <c r="BJ283" s="5">
        <f>_xlfn.RANK.EQ(T283,T$4:T$855)+COUNTIF(T$4:T283,T283)-1</f>
        <v>850</v>
      </c>
      <c r="BK283" s="5">
        <f>_xlfn.RANK.EQ(U283,U$4:U$855)+COUNTIF(U$4:U283,U283)-1</f>
        <v>846</v>
      </c>
      <c r="BL283" s="5">
        <f>_xlfn.RANK.EQ(V283,V$4:V$855)+COUNTIF(V$4:V283,V283)-1</f>
        <v>850</v>
      </c>
      <c r="BM283" s="5">
        <f>_xlfn.RANK.EQ(W283,W$4:W$855)+COUNTIF(W$4:W283,W283)-1</f>
        <v>850</v>
      </c>
      <c r="BN283" s="5">
        <f>_xlfn.RANK.EQ(X283,X$4:X$855)+COUNTIF(X$4:X283,X283)-1</f>
        <v>850</v>
      </c>
      <c r="BO283" s="5">
        <f>_xlfn.RANK.EQ(Y283,Y$4:Y$855)+COUNTIF(Y$4:Y283,Y283)-1</f>
        <v>850</v>
      </c>
      <c r="BP283" s="5">
        <f>_xlfn.RANK.EQ(Z283,Z$4:Z$855)+COUNTIF(Z$4:Z283,Z283)-1</f>
        <v>836</v>
      </c>
      <c r="BQ283" s="5">
        <f>_xlfn.RANK.EQ(AA283,AA$4:AA$855)+COUNTIF(AA$4:AA283,AA283)-1</f>
        <v>847</v>
      </c>
      <c r="BR283" s="5">
        <f>_xlfn.RANK.EQ(AB283,AB$4:AB$855)+COUNTIF(AB$4:AB283,AB283)-1</f>
        <v>850</v>
      </c>
      <c r="BS283" s="5">
        <f>_xlfn.RANK.EQ(AC283,AC$4:AC$855)+COUNTIF(AC$4:AC283,AC283)-1</f>
        <v>850</v>
      </c>
      <c r="BT283" s="5">
        <f>_xlfn.RANK.EQ(AD283,AD$4:AD$855)+COUNTIF(AD$4:AD283,AD283)-1</f>
        <v>846</v>
      </c>
      <c r="BU283" s="5">
        <f>_xlfn.RANK.EQ(AE283,AE$4:AE$855)+COUNTIF(AE$4:AE283,AE283)-1</f>
        <v>850</v>
      </c>
      <c r="BV283" s="5">
        <f>_xlfn.RANK.EQ(AF283,AF$4:AF$855)+COUNTIF(AF$4:AF283,AF283)-1</f>
        <v>850</v>
      </c>
      <c r="BW283" s="64">
        <f>_xlfn.RANK.EQ(AH283,AH$4:AH$855)+COUNTIF(AH$4:AH283,AH283)-1</f>
        <v>849</v>
      </c>
      <c r="BX283" s="64">
        <f t="shared" si="113"/>
        <v>836</v>
      </c>
      <c r="BY283" s="64">
        <f t="shared" si="110"/>
        <v>836</v>
      </c>
      <c r="CA283" s="5" t="str">
        <f>IFERROR(_xlfn.RANK.EQ(AJ283,AJ$4:AJ$855)+COUNTIF(AJ$4:AJ283,AJ283)-1,"")</f>
        <v/>
      </c>
      <c r="CB283" s="5" t="str">
        <f>IFERROR(_xlfn.RANK.EQ(AK283,AK$4:AK$855)+COUNTIF(AK$4:AK283,AK283)-1,"")</f>
        <v/>
      </c>
      <c r="CC283" s="5" t="str">
        <f>IFERROR(_xlfn.RANK.EQ(AL283,AL$4:AL$855)+COUNTIF(AL$4:AL283,AL283)-1,"")</f>
        <v/>
      </c>
      <c r="CD283" s="5" t="str">
        <f>IFERROR(_xlfn.RANK.EQ(AM283,AM$4:AM$855)+COUNTIF(AM$4:AM283,AM283)-1,"")</f>
        <v/>
      </c>
      <c r="CE283" s="5" t="str">
        <f>IFERROR(_xlfn.RANK.EQ(AN283,AN$4:AN$855)+COUNTIF(AN$4:AN283,AN283)-1,"")</f>
        <v/>
      </c>
      <c r="CF283" s="5" t="str">
        <f>IFERROR(_xlfn.RANK.EQ(AO283,AO$4:AO$855)+COUNTIF(AO$4:AO283,AO283)-1,"")</f>
        <v/>
      </c>
      <c r="CG283" s="5" t="str">
        <f>IFERROR(_xlfn.RANK.EQ(AP283,AP$4:AP$855)+COUNTIF(AP$4:AP283,AP283)-1,"")</f>
        <v/>
      </c>
      <c r="CH283" s="5" t="str">
        <f>IFERROR(_xlfn.RANK.EQ(AQ283,AQ$4:AQ$855)+COUNTIF(AQ$4:AQ283,AQ283)-1,"")</f>
        <v/>
      </c>
      <c r="CI283" s="5" t="str">
        <f>IFERROR(_xlfn.RANK.EQ(AR283,AR$4:AR$855)+COUNTIF(AR$4:AR283,AR283)-1,"")</f>
        <v/>
      </c>
      <c r="CJ283" s="5" t="str">
        <f>IFERROR(_xlfn.RANK.EQ(AS283,AS$4:AS$855)+COUNTIF(AS$4:AS283,AS283)-1,"")</f>
        <v/>
      </c>
      <c r="CK283" s="5" t="str">
        <f>IFERROR(_xlfn.RANK.EQ(AT283,AT$4:AT$855)+COUNTIF(AT$4:AT283,AT283)-1,"")</f>
        <v/>
      </c>
      <c r="CL283" s="5" t="str">
        <f>IFERROR(_xlfn.RANK.EQ(AU283,AU$4:AU$855)+COUNTIF(AU$4:AU283,AU283)-1,"")</f>
        <v/>
      </c>
      <c r="CM283" s="5" t="str">
        <f>IFERROR(_xlfn.RANK.EQ(AV283,AV$4:AV$855)+COUNTIF(AV$4:AV283,AV283)-1,"")</f>
        <v/>
      </c>
      <c r="CN283" s="5" t="str">
        <f>IFERROR(_xlfn.RANK.EQ(AW283,AW$4:AW$855)+COUNTIF(AW$4:AW283,AW283)-1,"")</f>
        <v/>
      </c>
      <c r="CO283" s="5" t="str">
        <f>IFERROR(_xlfn.RANK.EQ(AX283,AX$4:AX$855)+COUNTIF(AX$4:AX283,AX283)-1,"")</f>
        <v/>
      </c>
      <c r="CP283" s="5" t="str">
        <f>IFERROR(_xlfn.RANK.EQ(AY283,AY$4:AY$855)+COUNTIF(AY$4:AY283,AY283)-1,"")</f>
        <v/>
      </c>
      <c r="CQ283" s="5" t="str">
        <f>IFERROR(_xlfn.RANK.EQ(AZ283,AZ$4:AZ$855)+COUNTIF(AZ$4:AZ283,AZ283)-1,"")</f>
        <v/>
      </c>
      <c r="CR283" s="5" t="str">
        <f>IFERROR(_xlfn.RANK.EQ(BA283,BA$4:BA$855)+COUNTIF(BA$4:BA283,BA283)-1,"")</f>
        <v/>
      </c>
      <c r="CS283" s="5" t="str">
        <f>IFERROR(_xlfn.RANK.EQ(BB283,BB$4:BB$855)+COUNTIF(BB$4:BB283,BB283)-1,"")</f>
        <v/>
      </c>
      <c r="CU283" s="64">
        <f>19-SUMPRODUCT(--($CA283:$CS283&gt;Type_Results!$Z$2))+(19-SUMPRODUCT(--($CA283:$CS283&gt;Type_Results!$Z$2-2)))+(19-SUMPRODUCT(--($CA283:$CS283&gt;1)))</f>
        <v>0</v>
      </c>
      <c r="CV283" s="64" t="str">
        <f>IF(CU283&gt;0,_xlfn.RANK.EQ(CU283,CU$4:CU$855)+COUNTIF(CU$4:CU283,CU283)-1,"")</f>
        <v/>
      </c>
    </row>
    <row r="284" spans="1:100" x14ac:dyDescent="0.25">
      <c r="A284" s="10">
        <f>Move_Sets!A283</f>
        <v>281</v>
      </c>
      <c r="B284" s="10" t="str">
        <f>Move_Sets!B283</f>
        <v>Diglett</v>
      </c>
      <c r="C284" s="10" t="str">
        <f>Move_Sets!C283</f>
        <v>Mud Slap</v>
      </c>
      <c r="D284" s="10" t="str">
        <f>Move_Sets!D283</f>
        <v>Rock Tomb</v>
      </c>
      <c r="E284" s="10">
        <f>Move_Sets!E283</f>
        <v>9</v>
      </c>
      <c r="F284" s="10">
        <f>Move_Sets!F283</f>
        <v>19</v>
      </c>
      <c r="G284" s="6">
        <f>DPS_Calcs!L282</f>
        <v>4.5516598480273753</v>
      </c>
      <c r="H284" s="10">
        <f>Move_Sets!N283</f>
        <v>9</v>
      </c>
      <c r="I284" s="6">
        <f>DPS_Calcs!M282</f>
        <v>2.7298503284017102</v>
      </c>
      <c r="J284" s="10">
        <f>Move_Sets!S283</f>
        <v>13</v>
      </c>
      <c r="K284" s="33">
        <f>DPS_Calcs!W282</f>
        <v>0.21274699567878069</v>
      </c>
      <c r="L284" s="10">
        <f>DPS_Calcs!Q282</f>
        <v>8.912421989126365</v>
      </c>
      <c r="M284" s="10"/>
      <c r="N284" s="4">
        <f>ROUND(MAX($G284*INDEX(Multipliers_RAW!$B$3:$T$21,Type_Calc!$H284,Type_Calc!N$1),INDEX(Multipliers_RAW!$B$3:$T$21,Type_Calc!$H284,Type_Calc!N$1)*$G284*$K284+(1-$K284)*INDEX(Multipliers_RAW!$B$3:$T$21,Type_Calc!$J284,Type_Calc!N$1)*$I284)*($L284/INDEX(Multipliers_RAW!$B$3:$T$21,N$1,$E284)/INDEX(Multipliers_RAW!$B$3:$T$21,N$1,$F284))/Inputs!$B$12,3)</f>
        <v>8.1460000000000008</v>
      </c>
      <c r="O284" s="4">
        <f>ROUND(MAX($G284*INDEX(Multipliers_RAW!$B$3:$T$21,Type_Calc!$H284,Type_Calc!O$1),INDEX(Multipliers_RAW!$B$3:$T$21,Type_Calc!$H284,Type_Calc!O$1)*$G284*$K284+(1-$K284)*INDEX(Multipliers_RAW!$B$3:$T$21,Type_Calc!$J284,Type_Calc!O$1)*$I284)*($L284/INDEX(Multipliers_RAW!$B$3:$T$21,O$1,$E284)/INDEX(Multipliers_RAW!$B$3:$T$21,O$1,$F284))/Inputs!$B$12,3)</f>
        <v>10.182</v>
      </c>
      <c r="P284" s="4">
        <f>ROUND(MAX($G284*INDEX(Multipliers_RAW!$B$3:$T$21,Type_Calc!$H284,Type_Calc!P$1),INDEX(Multipliers_RAW!$B$3:$T$21,Type_Calc!$H284,Type_Calc!P$1)*$G284*$K284+(1-$K284)*INDEX(Multipliers_RAW!$B$3:$T$21,Type_Calc!$J284,Type_Calc!P$1)*$I284)*($L284/INDEX(Multipliers_RAW!$B$3:$T$21,P$1,$E284)/INDEX(Multipliers_RAW!$B$3:$T$21,P$1,$F284))/Inputs!$B$12,3)</f>
        <v>6.5170000000000003</v>
      </c>
      <c r="Q284" s="4">
        <f>ROUND(MAX($G284*INDEX(Multipliers_RAW!$B$3:$T$21,Type_Calc!$H284,Type_Calc!Q$1),INDEX(Multipliers_RAW!$B$3:$T$21,Type_Calc!$H284,Type_Calc!Q$1)*$G284*$K284+(1-$K284)*INDEX(Multipliers_RAW!$B$3:$T$21,Type_Calc!$J284,Type_Calc!Q$1)*$I284)*($L284/INDEX(Multipliers_RAW!$B$3:$T$21,Q$1,$E284)/INDEX(Multipliers_RAW!$B$3:$T$21,Q$1,$F284))/Inputs!$B$12,3)</f>
        <v>12.728</v>
      </c>
      <c r="R284" s="4">
        <f>ROUND(MAX($G284*INDEX(Multipliers_RAW!$B$3:$T$21,Type_Calc!$H284,Type_Calc!R$1),INDEX(Multipliers_RAW!$B$3:$T$21,Type_Calc!$H284,Type_Calc!R$1)*$G284*$K284+(1-$K284)*INDEX(Multipliers_RAW!$B$3:$T$21,Type_Calc!$J284,Type_Calc!R$1)*$I284)*($L284/INDEX(Multipliers_RAW!$B$3:$T$21,R$1,$E284)/INDEX(Multipliers_RAW!$B$3:$T$21,R$1,$F284))/Inputs!$B$12,3)</f>
        <v>5.2130000000000001</v>
      </c>
      <c r="S284" s="4">
        <f>ROUND(MAX($G284*INDEX(Multipliers_RAW!$B$3:$T$21,Type_Calc!$H284,Type_Calc!S$1),INDEX(Multipliers_RAW!$B$3:$T$21,Type_Calc!$H284,Type_Calc!S$1)*$G284*$K284+(1-$K284)*INDEX(Multipliers_RAW!$B$3:$T$21,Type_Calc!$J284,Type_Calc!S$1)*$I284)*($L284/INDEX(Multipliers_RAW!$B$3:$T$21,S$1,$E284)/INDEX(Multipliers_RAW!$B$3:$T$21,S$1,$F284))/Inputs!$B$12,3)</f>
        <v>6.5170000000000003</v>
      </c>
      <c r="T284" s="4">
        <f>ROUND(MAX($G284*INDEX(Multipliers_RAW!$B$3:$T$21,Type_Calc!$H284,Type_Calc!T$1),INDEX(Multipliers_RAW!$B$3:$T$21,Type_Calc!$H284,Type_Calc!T$1)*$G284*$K284+(1-$K284)*INDEX(Multipliers_RAW!$B$3:$T$21,Type_Calc!$J284,Type_Calc!T$1)*$I284)*($L284/INDEX(Multipliers_RAW!$B$3:$T$21,T$1,$E284)/INDEX(Multipliers_RAW!$B$3:$T$21,T$1,$F284))/Inputs!$B$12,3)</f>
        <v>8.1460000000000008</v>
      </c>
      <c r="U284" s="4">
        <f>ROUND(MAX($G284*INDEX(Multipliers_RAW!$B$3:$T$21,Type_Calc!$H284,Type_Calc!U$1),INDEX(Multipliers_RAW!$B$3:$T$21,Type_Calc!$H284,Type_Calc!U$1)*$G284*$K284+(1-$K284)*INDEX(Multipliers_RAW!$B$3:$T$21,Type_Calc!$J284,Type_Calc!U$1)*$I284)*($L284/INDEX(Multipliers_RAW!$B$3:$T$21,U$1,$E284)/INDEX(Multipliers_RAW!$B$3:$T$21,U$1,$F284))/Inputs!$B$12,3)</f>
        <v>12.728</v>
      </c>
      <c r="V284" s="4">
        <f>ROUND(MAX($G284*INDEX(Multipliers_RAW!$B$3:$T$21,Type_Calc!$H284,Type_Calc!V$1),INDEX(Multipliers_RAW!$B$3:$T$21,Type_Calc!$H284,Type_Calc!V$1)*$G284*$K284+(1-$K284)*INDEX(Multipliers_RAW!$B$3:$T$21,Type_Calc!$J284,Type_Calc!V$1)*$I284)*($L284/INDEX(Multipliers_RAW!$B$3:$T$21,V$1,$E284)/INDEX(Multipliers_RAW!$B$3:$T$21,V$1,$F284))/Inputs!$B$12,3)</f>
        <v>8.1460000000000008</v>
      </c>
      <c r="W284" s="4">
        <f>ROUND(MAX($G284*INDEX(Multipliers_RAW!$B$3:$T$21,Type_Calc!$H284,Type_Calc!W$1),INDEX(Multipliers_RAW!$B$3:$T$21,Type_Calc!$H284,Type_Calc!W$1)*$G284*$K284+(1-$K284)*INDEX(Multipliers_RAW!$B$3:$T$21,Type_Calc!$J284,Type_Calc!W$1)*$I284)*($L284/INDEX(Multipliers_RAW!$B$3:$T$21,W$1,$E284)/INDEX(Multipliers_RAW!$B$3:$T$21,W$1,$F284))/Inputs!$B$12,3)</f>
        <v>6.5170000000000003</v>
      </c>
      <c r="X284" s="4">
        <f>ROUND(MAX($G284*INDEX(Multipliers_RAW!$B$3:$T$21,Type_Calc!$H284,Type_Calc!X$1),INDEX(Multipliers_RAW!$B$3:$T$21,Type_Calc!$H284,Type_Calc!X$1)*$G284*$K284+(1-$K284)*INDEX(Multipliers_RAW!$B$3:$T$21,Type_Calc!$J284,Type_Calc!X$1)*$I284)*($L284/INDEX(Multipliers_RAW!$B$3:$T$21,X$1,$E284)/INDEX(Multipliers_RAW!$B$3:$T$21,X$1,$F284))/Inputs!$B$12,3)</f>
        <v>8.1460000000000008</v>
      </c>
      <c r="Y284" s="4">
        <f>ROUND(MAX($G284*INDEX(Multipliers_RAW!$B$3:$T$21,Type_Calc!$H284,Type_Calc!Y$1),INDEX(Multipliers_RAW!$B$3:$T$21,Type_Calc!$H284,Type_Calc!Y$1)*$G284*$K284+(1-$K284)*INDEX(Multipliers_RAW!$B$3:$T$21,Type_Calc!$J284,Type_Calc!Y$1)*$I284)*($L284/INDEX(Multipliers_RAW!$B$3:$T$21,Y$1,$E284)/INDEX(Multipliers_RAW!$B$3:$T$21,Y$1,$F284))/Inputs!$B$12,3)</f>
        <v>6.5170000000000003</v>
      </c>
      <c r="Z284" s="4">
        <f>ROUND(MAX($G284*INDEX(Multipliers_RAW!$B$3:$T$21,Type_Calc!$H284,Type_Calc!Z$1),INDEX(Multipliers_RAW!$B$3:$T$21,Type_Calc!$H284,Type_Calc!Z$1)*$G284*$K284+(1-$K284)*INDEX(Multipliers_RAW!$B$3:$T$21,Type_Calc!$J284,Type_Calc!Z$1)*$I284)*($L284/INDEX(Multipliers_RAW!$B$3:$T$21,Z$1,$E284)/INDEX(Multipliers_RAW!$B$3:$T$21,Z$1,$F284))/Inputs!$B$12,3)</f>
        <v>12.728</v>
      </c>
      <c r="AA284" s="4">
        <f>ROUND(MAX($G284*INDEX(Multipliers_RAW!$B$3:$T$21,Type_Calc!$H284,Type_Calc!AA$1),INDEX(Multipliers_RAW!$B$3:$T$21,Type_Calc!$H284,Type_Calc!AA$1)*$G284*$K284+(1-$K284)*INDEX(Multipliers_RAW!$B$3:$T$21,Type_Calc!$J284,Type_Calc!AA$1)*$I284)*($L284/INDEX(Multipliers_RAW!$B$3:$T$21,AA$1,$E284)/INDEX(Multipliers_RAW!$B$3:$T$21,AA$1,$F284))/Inputs!$B$12,3)</f>
        <v>8.1460000000000008</v>
      </c>
      <c r="AB284" s="4">
        <f>ROUND(MAX($G284*INDEX(Multipliers_RAW!$B$3:$T$21,Type_Calc!$H284,Type_Calc!AB$1),INDEX(Multipliers_RAW!$B$3:$T$21,Type_Calc!$H284,Type_Calc!AB$1)*$G284*$K284+(1-$K284)*INDEX(Multipliers_RAW!$B$3:$T$21,Type_Calc!$J284,Type_Calc!AB$1)*$I284)*($L284/INDEX(Multipliers_RAW!$B$3:$T$21,AB$1,$E284)/INDEX(Multipliers_RAW!$B$3:$T$21,AB$1,$F284))/Inputs!$B$12,3)</f>
        <v>8.1460000000000008</v>
      </c>
      <c r="AC284" s="4">
        <f>ROUND(MAX($G284*INDEX(Multipliers_RAW!$B$3:$T$21,Type_Calc!$H284,Type_Calc!AC$1),INDEX(Multipliers_RAW!$B$3:$T$21,Type_Calc!$H284,Type_Calc!AC$1)*$G284*$K284+(1-$K284)*INDEX(Multipliers_RAW!$B$3:$T$21,Type_Calc!$J284,Type_Calc!AC$1)*$I284)*($L284/INDEX(Multipliers_RAW!$B$3:$T$21,AC$1,$E284)/INDEX(Multipliers_RAW!$B$3:$T$21,AC$1,$F284))/Inputs!$B$12,3)</f>
        <v>8.1460000000000008</v>
      </c>
      <c r="AD284" s="4">
        <f>ROUND(MAX($G284*INDEX(Multipliers_RAW!$B$3:$T$21,Type_Calc!$H284,Type_Calc!AD$1),INDEX(Multipliers_RAW!$B$3:$T$21,Type_Calc!$H284,Type_Calc!AD$1)*$G284*$K284+(1-$K284)*INDEX(Multipliers_RAW!$B$3:$T$21,Type_Calc!$J284,Type_Calc!AD$1)*$I284)*($L284/INDEX(Multipliers_RAW!$B$3:$T$21,AD$1,$E284)/INDEX(Multipliers_RAW!$B$3:$T$21,AD$1,$F284))/Inputs!$B$12,3)</f>
        <v>10.182</v>
      </c>
      <c r="AE284" s="4">
        <f>ROUND(MAX($G284*INDEX(Multipliers_RAW!$B$3:$T$21,Type_Calc!$H284,Type_Calc!AE$1),INDEX(Multipliers_RAW!$B$3:$T$21,Type_Calc!$H284,Type_Calc!AE$1)*$G284*$K284+(1-$K284)*INDEX(Multipliers_RAW!$B$3:$T$21,Type_Calc!$J284,Type_Calc!AE$1)*$I284)*($L284/INDEX(Multipliers_RAW!$B$3:$T$21,AE$1,$E284)/INDEX(Multipliers_RAW!$B$3:$T$21,AE$1,$F284))/Inputs!$B$12,3)</f>
        <v>8.1460000000000008</v>
      </c>
      <c r="AF284" s="4">
        <f>ROUND(MAX($G284*INDEX(Multipliers_RAW!$B$3:$T$21,Type_Calc!$H284,Type_Calc!AF$1),INDEX(Multipliers_RAW!$B$3:$T$21,Type_Calc!$H284,Type_Calc!AF$1)*$G284*$K284+(1-$K284)*INDEX(Multipliers_RAW!$B$3:$T$21,Type_Calc!$J284,Type_Calc!AF$1)*$I284)*($L284/INDEX(Multipliers_RAW!$B$3:$T$21,AF$1,$E284)/INDEX(Multipliers_RAW!$B$3:$T$21,AF$1,$F284))/Inputs!$B$12,3)</f>
        <v>8.1460000000000008</v>
      </c>
      <c r="AG284" s="4">
        <f t="shared" si="111"/>
        <v>8.6109444444444421</v>
      </c>
      <c r="AH284" s="4">
        <f>SUMPRODUCT(N284:AF284,Type_DEF_Calc!$AJ$1:$BB$1)/19</f>
        <v>8.1781354879837469</v>
      </c>
      <c r="AI284" s="10"/>
      <c r="AJ284" s="10" t="str">
        <f t="shared" si="112"/>
        <v/>
      </c>
      <c r="AK284" s="10" t="str">
        <f t="shared" si="129"/>
        <v/>
      </c>
      <c r="AL284" s="10" t="str">
        <f t="shared" si="130"/>
        <v/>
      </c>
      <c r="AM284" s="10" t="str">
        <f t="shared" si="131"/>
        <v/>
      </c>
      <c r="AN284" s="10" t="str">
        <f t="shared" si="114"/>
        <v/>
      </c>
      <c r="AO284" s="10" t="str">
        <f t="shared" si="115"/>
        <v/>
      </c>
      <c r="AP284" s="10" t="str">
        <f t="shared" si="116"/>
        <v/>
      </c>
      <c r="AQ284" s="10" t="str">
        <f t="shared" si="117"/>
        <v/>
      </c>
      <c r="AR284" s="10" t="str">
        <f t="shared" si="118"/>
        <v/>
      </c>
      <c r="AS284" s="10" t="str">
        <f t="shared" si="119"/>
        <v/>
      </c>
      <c r="AT284" s="10" t="str">
        <f t="shared" si="120"/>
        <v/>
      </c>
      <c r="AU284" s="10" t="str">
        <f t="shared" si="121"/>
        <v/>
      </c>
      <c r="AV284" s="10" t="str">
        <f t="shared" si="122"/>
        <v/>
      </c>
      <c r="AW284" s="10" t="str">
        <f t="shared" si="123"/>
        <v/>
      </c>
      <c r="AX284" s="10" t="str">
        <f t="shared" si="124"/>
        <v/>
      </c>
      <c r="AY284" s="10" t="str">
        <f t="shared" si="125"/>
        <v/>
      </c>
      <c r="AZ284" s="10" t="str">
        <f t="shared" si="126"/>
        <v/>
      </c>
      <c r="BA284" s="10" t="str">
        <f t="shared" si="127"/>
        <v/>
      </c>
      <c r="BB284" s="10" t="str">
        <f t="shared" si="128"/>
        <v/>
      </c>
      <c r="BD284" s="5">
        <f>_xlfn.RANK.EQ(N284,N$4:N$855)+COUNTIF(N$4:N284,N284)-1</f>
        <v>851</v>
      </c>
      <c r="BE284" s="5">
        <f>_xlfn.RANK.EQ(O284,O$4:O$855)+COUNTIF(O$4:O284,O284)-1</f>
        <v>847</v>
      </c>
      <c r="BF284" s="5">
        <f>_xlfn.RANK.EQ(P284,P$4:P$855)+COUNTIF(P$4:P284,P284)-1</f>
        <v>851</v>
      </c>
      <c r="BG284" s="5">
        <f>_xlfn.RANK.EQ(Q284,Q$4:Q$855)+COUNTIF(Q$4:Q284,Q284)-1</f>
        <v>844</v>
      </c>
      <c r="BH284" s="5">
        <f>_xlfn.RANK.EQ(R284,R$4:R$855)+COUNTIF(R$4:R284,R284)-1</f>
        <v>851</v>
      </c>
      <c r="BI284" s="5">
        <f>_xlfn.RANK.EQ(S284,S$4:S$855)+COUNTIF(S$4:S284,S284)-1</f>
        <v>851</v>
      </c>
      <c r="BJ284" s="5">
        <f>_xlfn.RANK.EQ(T284,T$4:T$855)+COUNTIF(T$4:T284,T284)-1</f>
        <v>851</v>
      </c>
      <c r="BK284" s="5">
        <f>_xlfn.RANK.EQ(U284,U$4:U$855)+COUNTIF(U$4:U284,U284)-1</f>
        <v>847</v>
      </c>
      <c r="BL284" s="5">
        <f>_xlfn.RANK.EQ(V284,V$4:V$855)+COUNTIF(V$4:V284,V284)-1</f>
        <v>851</v>
      </c>
      <c r="BM284" s="5">
        <f>_xlfn.RANK.EQ(W284,W$4:W$855)+COUNTIF(W$4:W284,W284)-1</f>
        <v>851</v>
      </c>
      <c r="BN284" s="5">
        <f>_xlfn.RANK.EQ(X284,X$4:X$855)+COUNTIF(X$4:X284,X284)-1</f>
        <v>851</v>
      </c>
      <c r="BO284" s="5">
        <f>_xlfn.RANK.EQ(Y284,Y$4:Y$855)+COUNTIF(Y$4:Y284,Y284)-1</f>
        <v>851</v>
      </c>
      <c r="BP284" s="5">
        <f>_xlfn.RANK.EQ(Z284,Z$4:Z$855)+COUNTIF(Z$4:Z284,Z284)-1</f>
        <v>837</v>
      </c>
      <c r="BQ284" s="5">
        <f>_xlfn.RANK.EQ(AA284,AA$4:AA$855)+COUNTIF(AA$4:AA284,AA284)-1</f>
        <v>848</v>
      </c>
      <c r="BR284" s="5">
        <f>_xlfn.RANK.EQ(AB284,AB$4:AB$855)+COUNTIF(AB$4:AB284,AB284)-1</f>
        <v>851</v>
      </c>
      <c r="BS284" s="5">
        <f>_xlfn.RANK.EQ(AC284,AC$4:AC$855)+COUNTIF(AC$4:AC284,AC284)-1</f>
        <v>851</v>
      </c>
      <c r="BT284" s="5">
        <f>_xlfn.RANK.EQ(AD284,AD$4:AD$855)+COUNTIF(AD$4:AD284,AD284)-1</f>
        <v>847</v>
      </c>
      <c r="BU284" s="5">
        <f>_xlfn.RANK.EQ(AE284,AE$4:AE$855)+COUNTIF(AE$4:AE284,AE284)-1</f>
        <v>851</v>
      </c>
      <c r="BV284" s="5">
        <f>_xlfn.RANK.EQ(AF284,AF$4:AF$855)+COUNTIF(AF$4:AF284,AF284)-1</f>
        <v>851</v>
      </c>
      <c r="BW284" s="64">
        <f>_xlfn.RANK.EQ(AH284,AH$4:AH$855)+COUNTIF(AH$4:AH284,AH284)-1</f>
        <v>850</v>
      </c>
      <c r="BX284" s="64">
        <f t="shared" si="113"/>
        <v>837</v>
      </c>
      <c r="BY284" s="64">
        <f t="shared" si="110"/>
        <v>837</v>
      </c>
      <c r="CA284" s="5" t="str">
        <f>IFERROR(_xlfn.RANK.EQ(AJ284,AJ$4:AJ$855)+COUNTIF(AJ$4:AJ284,AJ284)-1,"")</f>
        <v/>
      </c>
      <c r="CB284" s="5" t="str">
        <f>IFERROR(_xlfn.RANK.EQ(AK284,AK$4:AK$855)+COUNTIF(AK$4:AK284,AK284)-1,"")</f>
        <v/>
      </c>
      <c r="CC284" s="5" t="str">
        <f>IFERROR(_xlfn.RANK.EQ(AL284,AL$4:AL$855)+COUNTIF(AL$4:AL284,AL284)-1,"")</f>
        <v/>
      </c>
      <c r="CD284" s="5" t="str">
        <f>IFERROR(_xlfn.RANK.EQ(AM284,AM$4:AM$855)+COUNTIF(AM$4:AM284,AM284)-1,"")</f>
        <v/>
      </c>
      <c r="CE284" s="5" t="str">
        <f>IFERROR(_xlfn.RANK.EQ(AN284,AN$4:AN$855)+COUNTIF(AN$4:AN284,AN284)-1,"")</f>
        <v/>
      </c>
      <c r="CF284" s="5" t="str">
        <f>IFERROR(_xlfn.RANK.EQ(AO284,AO$4:AO$855)+COUNTIF(AO$4:AO284,AO284)-1,"")</f>
        <v/>
      </c>
      <c r="CG284" s="5" t="str">
        <f>IFERROR(_xlfn.RANK.EQ(AP284,AP$4:AP$855)+COUNTIF(AP$4:AP284,AP284)-1,"")</f>
        <v/>
      </c>
      <c r="CH284" s="5" t="str">
        <f>IFERROR(_xlfn.RANK.EQ(AQ284,AQ$4:AQ$855)+COUNTIF(AQ$4:AQ284,AQ284)-1,"")</f>
        <v/>
      </c>
      <c r="CI284" s="5" t="str">
        <f>IFERROR(_xlfn.RANK.EQ(AR284,AR$4:AR$855)+COUNTIF(AR$4:AR284,AR284)-1,"")</f>
        <v/>
      </c>
      <c r="CJ284" s="5" t="str">
        <f>IFERROR(_xlfn.RANK.EQ(AS284,AS$4:AS$855)+COUNTIF(AS$4:AS284,AS284)-1,"")</f>
        <v/>
      </c>
      <c r="CK284" s="5" t="str">
        <f>IFERROR(_xlfn.RANK.EQ(AT284,AT$4:AT$855)+COUNTIF(AT$4:AT284,AT284)-1,"")</f>
        <v/>
      </c>
      <c r="CL284" s="5" t="str">
        <f>IFERROR(_xlfn.RANK.EQ(AU284,AU$4:AU$855)+COUNTIF(AU$4:AU284,AU284)-1,"")</f>
        <v/>
      </c>
      <c r="CM284" s="5" t="str">
        <f>IFERROR(_xlfn.RANK.EQ(AV284,AV$4:AV$855)+COUNTIF(AV$4:AV284,AV284)-1,"")</f>
        <v/>
      </c>
      <c r="CN284" s="5" t="str">
        <f>IFERROR(_xlfn.RANK.EQ(AW284,AW$4:AW$855)+COUNTIF(AW$4:AW284,AW284)-1,"")</f>
        <v/>
      </c>
      <c r="CO284" s="5" t="str">
        <f>IFERROR(_xlfn.RANK.EQ(AX284,AX$4:AX$855)+COUNTIF(AX$4:AX284,AX284)-1,"")</f>
        <v/>
      </c>
      <c r="CP284" s="5" t="str">
        <f>IFERROR(_xlfn.RANK.EQ(AY284,AY$4:AY$855)+COUNTIF(AY$4:AY284,AY284)-1,"")</f>
        <v/>
      </c>
      <c r="CQ284" s="5" t="str">
        <f>IFERROR(_xlfn.RANK.EQ(AZ284,AZ$4:AZ$855)+COUNTIF(AZ$4:AZ284,AZ284)-1,"")</f>
        <v/>
      </c>
      <c r="CR284" s="5" t="str">
        <f>IFERROR(_xlfn.RANK.EQ(BA284,BA$4:BA$855)+COUNTIF(BA$4:BA284,BA284)-1,"")</f>
        <v/>
      </c>
      <c r="CS284" s="5" t="str">
        <f>IFERROR(_xlfn.RANK.EQ(BB284,BB$4:BB$855)+COUNTIF(BB$4:BB284,BB284)-1,"")</f>
        <v/>
      </c>
      <c r="CU284" s="64">
        <f>19-SUMPRODUCT(--($CA284:$CS284&gt;Type_Results!$Z$2))+(19-SUMPRODUCT(--($CA284:$CS284&gt;Type_Results!$Z$2-2)))+(19-SUMPRODUCT(--($CA284:$CS284&gt;1)))</f>
        <v>0</v>
      </c>
      <c r="CV284" s="64" t="str">
        <f>IF(CU284&gt;0,_xlfn.RANK.EQ(CU284,CU$4:CU$855)+COUNTIF(CU$4:CU284,CU284)-1,"")</f>
        <v/>
      </c>
    </row>
    <row r="285" spans="1:100" x14ac:dyDescent="0.25">
      <c r="A285" s="10">
        <f>Move_Sets!A284</f>
        <v>282</v>
      </c>
      <c r="B285" s="10" t="str">
        <f>Move_Sets!B284</f>
        <v>Diglett</v>
      </c>
      <c r="C285" s="10" t="str">
        <f>Move_Sets!C284</f>
        <v>Scratch</v>
      </c>
      <c r="D285" s="10" t="str">
        <f>Move_Sets!D284</f>
        <v>Dig</v>
      </c>
      <c r="E285" s="10">
        <f>Move_Sets!E284</f>
        <v>9</v>
      </c>
      <c r="F285" s="10">
        <f>Move_Sets!F284</f>
        <v>19</v>
      </c>
      <c r="G285" s="6">
        <f>DPS_Calcs!L283</f>
        <v>4.6126341086956524</v>
      </c>
      <c r="H285" s="10">
        <f>Move_Sets!N284</f>
        <v>1</v>
      </c>
      <c r="I285" s="6">
        <f>DPS_Calcs!M283</f>
        <v>4.3303601575071191</v>
      </c>
      <c r="J285" s="10">
        <f>Move_Sets!S284</f>
        <v>9</v>
      </c>
      <c r="K285" s="33">
        <f>DPS_Calcs!W283</f>
        <v>8.4115935866228883E-2</v>
      </c>
      <c r="L285" s="10">
        <f>DPS_Calcs!Q283</f>
        <v>8.912421989126365</v>
      </c>
      <c r="M285" s="10"/>
      <c r="N285" s="4">
        <f>ROUND(MAX($G285*INDEX(Multipliers_RAW!$B$3:$T$21,Type_Calc!$H285,Type_Calc!N$1),INDEX(Multipliers_RAW!$B$3:$T$21,Type_Calc!$H285,Type_Calc!N$1)*$G285*$K285+(1-$K285)*INDEX(Multipliers_RAW!$B$3:$T$21,Type_Calc!$J285,Type_Calc!N$1)*$I285)*($L285/INDEX(Multipliers_RAW!$B$3:$T$21,N$1,$E285)/INDEX(Multipliers_RAW!$B$3:$T$21,N$1,$F285))/Inputs!$B$12,3)</f>
        <v>8.2550000000000008</v>
      </c>
      <c r="O285" s="4">
        <f>ROUND(MAX($G285*INDEX(Multipliers_RAW!$B$3:$T$21,Type_Calc!$H285,Type_Calc!O$1),INDEX(Multipliers_RAW!$B$3:$T$21,Type_Calc!$H285,Type_Calc!O$1)*$G285*$K285+(1-$K285)*INDEX(Multipliers_RAW!$B$3:$T$21,Type_Calc!$J285,Type_Calc!O$1)*$I285)*($L285/INDEX(Multipliers_RAW!$B$3:$T$21,O$1,$E285)/INDEX(Multipliers_RAW!$B$3:$T$21,O$1,$F285))/Inputs!$B$12,3)</f>
        <v>9.5670000000000002</v>
      </c>
      <c r="P285" s="4">
        <f>ROUND(MAX($G285*INDEX(Multipliers_RAW!$B$3:$T$21,Type_Calc!$H285,Type_Calc!P$1),INDEX(Multipliers_RAW!$B$3:$T$21,Type_Calc!$H285,Type_Calc!P$1)*$G285*$K285+(1-$K285)*INDEX(Multipliers_RAW!$B$3:$T$21,Type_Calc!$J285,Type_Calc!P$1)*$I285)*($L285/INDEX(Multipliers_RAW!$B$3:$T$21,P$1,$E285)/INDEX(Multipliers_RAW!$B$3:$T$21,P$1,$F285))/Inputs!$B$12,3)</f>
        <v>6.6040000000000001</v>
      </c>
      <c r="Q285" s="4">
        <f>ROUND(MAX($G285*INDEX(Multipliers_RAW!$B$3:$T$21,Type_Calc!$H285,Type_Calc!Q$1),INDEX(Multipliers_RAW!$B$3:$T$21,Type_Calc!$H285,Type_Calc!Q$1)*$G285*$K285+(1-$K285)*INDEX(Multipliers_RAW!$B$3:$T$21,Type_Calc!$J285,Type_Calc!Q$1)*$I285)*($L285/INDEX(Multipliers_RAW!$B$3:$T$21,Q$1,$E285)/INDEX(Multipliers_RAW!$B$3:$T$21,Q$1,$F285))/Inputs!$B$12,3)</f>
        <v>11.958</v>
      </c>
      <c r="R285" s="4">
        <f>ROUND(MAX($G285*INDEX(Multipliers_RAW!$B$3:$T$21,Type_Calc!$H285,Type_Calc!R$1),INDEX(Multipliers_RAW!$B$3:$T$21,Type_Calc!$H285,Type_Calc!R$1)*$G285*$K285+(1-$K285)*INDEX(Multipliers_RAW!$B$3:$T$21,Type_Calc!$J285,Type_Calc!R$1)*$I285)*($L285/INDEX(Multipliers_RAW!$B$3:$T$21,R$1,$E285)/INDEX(Multipliers_RAW!$B$3:$T$21,R$1,$F285))/Inputs!$B$12,3)</f>
        <v>6.6040000000000001</v>
      </c>
      <c r="S285" s="4">
        <f>ROUND(MAX($G285*INDEX(Multipliers_RAW!$B$3:$T$21,Type_Calc!$H285,Type_Calc!S$1),INDEX(Multipliers_RAW!$B$3:$T$21,Type_Calc!$H285,Type_Calc!S$1)*$G285*$K285+(1-$K285)*INDEX(Multipliers_RAW!$B$3:$T$21,Type_Calc!$J285,Type_Calc!S$1)*$I285)*($L285/INDEX(Multipliers_RAW!$B$3:$T$21,S$1,$E285)/INDEX(Multipliers_RAW!$B$3:$T$21,S$1,$F285))/Inputs!$B$12,3)</f>
        <v>6.6040000000000001</v>
      </c>
      <c r="T285" s="4">
        <f>ROUND(MAX($G285*INDEX(Multipliers_RAW!$B$3:$T$21,Type_Calc!$H285,Type_Calc!T$1),INDEX(Multipliers_RAW!$B$3:$T$21,Type_Calc!$H285,Type_Calc!T$1)*$G285*$K285+(1-$K285)*INDEX(Multipliers_RAW!$B$3:$T$21,Type_Calc!$J285,Type_Calc!T$1)*$I285)*($L285/INDEX(Multipliers_RAW!$B$3:$T$21,T$1,$E285)/INDEX(Multipliers_RAW!$B$3:$T$21,T$1,$F285))/Inputs!$B$12,3)</f>
        <v>8.2550000000000008</v>
      </c>
      <c r="U285" s="4">
        <f>ROUND(MAX($G285*INDEX(Multipliers_RAW!$B$3:$T$21,Type_Calc!$H285,Type_Calc!U$1),INDEX(Multipliers_RAW!$B$3:$T$21,Type_Calc!$H285,Type_Calc!U$1)*$G285*$K285+(1-$K285)*INDEX(Multipliers_RAW!$B$3:$T$21,Type_Calc!$J285,Type_Calc!U$1)*$I285)*($L285/INDEX(Multipliers_RAW!$B$3:$T$21,U$1,$E285)/INDEX(Multipliers_RAW!$B$3:$T$21,U$1,$F285))/Inputs!$B$12,3)</f>
        <v>11.958</v>
      </c>
      <c r="V285" s="4">
        <f>ROUND(MAX($G285*INDEX(Multipliers_RAW!$B$3:$T$21,Type_Calc!$H285,Type_Calc!V$1),INDEX(Multipliers_RAW!$B$3:$T$21,Type_Calc!$H285,Type_Calc!V$1)*$G285*$K285+(1-$K285)*INDEX(Multipliers_RAW!$B$3:$T$21,Type_Calc!$J285,Type_Calc!V$1)*$I285)*($L285/INDEX(Multipliers_RAW!$B$3:$T$21,V$1,$E285)/INDEX(Multipliers_RAW!$B$3:$T$21,V$1,$F285))/Inputs!$B$12,3)</f>
        <v>8.2550000000000008</v>
      </c>
      <c r="W285" s="4">
        <f>ROUND(MAX($G285*INDEX(Multipliers_RAW!$B$3:$T$21,Type_Calc!$H285,Type_Calc!W$1),INDEX(Multipliers_RAW!$B$3:$T$21,Type_Calc!$H285,Type_Calc!W$1)*$G285*$K285+(1-$K285)*INDEX(Multipliers_RAW!$B$3:$T$21,Type_Calc!$J285,Type_Calc!W$1)*$I285)*($L285/INDEX(Multipliers_RAW!$B$3:$T$21,W$1,$E285)/INDEX(Multipliers_RAW!$B$3:$T$21,W$1,$F285))/Inputs!$B$12,3)</f>
        <v>8.2550000000000008</v>
      </c>
      <c r="X285" s="4">
        <f>ROUND(MAX($G285*INDEX(Multipliers_RAW!$B$3:$T$21,Type_Calc!$H285,Type_Calc!X$1),INDEX(Multipliers_RAW!$B$3:$T$21,Type_Calc!$H285,Type_Calc!X$1)*$G285*$K285+(1-$K285)*INDEX(Multipliers_RAW!$B$3:$T$21,Type_Calc!$J285,Type_Calc!X$1)*$I285)*($L285/INDEX(Multipliers_RAW!$B$3:$T$21,X$1,$E285)/INDEX(Multipliers_RAW!$B$3:$T$21,X$1,$F285))/Inputs!$B$12,3)</f>
        <v>8.2550000000000008</v>
      </c>
      <c r="Y285" s="4">
        <f>ROUND(MAX($G285*INDEX(Multipliers_RAW!$B$3:$T$21,Type_Calc!$H285,Type_Calc!Y$1),INDEX(Multipliers_RAW!$B$3:$T$21,Type_Calc!$H285,Type_Calc!Y$1)*$G285*$K285+(1-$K285)*INDEX(Multipliers_RAW!$B$3:$T$21,Type_Calc!$J285,Type_Calc!Y$1)*$I285)*($L285/INDEX(Multipliers_RAW!$B$3:$T$21,Y$1,$E285)/INDEX(Multipliers_RAW!$B$3:$T$21,Y$1,$F285))/Inputs!$B$12,3)</f>
        <v>8.2550000000000008</v>
      </c>
      <c r="Z285" s="4">
        <f>ROUND(MAX($G285*INDEX(Multipliers_RAW!$B$3:$T$21,Type_Calc!$H285,Type_Calc!Z$1),INDEX(Multipliers_RAW!$B$3:$T$21,Type_Calc!$H285,Type_Calc!Z$1)*$G285*$K285+(1-$K285)*INDEX(Multipliers_RAW!$B$3:$T$21,Type_Calc!$J285,Type_Calc!Z$1)*$I285)*($L285/INDEX(Multipliers_RAW!$B$3:$T$21,Z$1,$E285)/INDEX(Multipliers_RAW!$B$3:$T$21,Z$1,$F285))/Inputs!$B$12,3)</f>
        <v>11.785</v>
      </c>
      <c r="AA285" s="4">
        <f>ROUND(MAX($G285*INDEX(Multipliers_RAW!$B$3:$T$21,Type_Calc!$H285,Type_Calc!AA$1),INDEX(Multipliers_RAW!$B$3:$T$21,Type_Calc!$H285,Type_Calc!AA$1)*$G285*$K285+(1-$K285)*INDEX(Multipliers_RAW!$B$3:$T$21,Type_Calc!$J285,Type_Calc!AA$1)*$I285)*($L285/INDEX(Multipliers_RAW!$B$3:$T$21,AA$1,$E285)/INDEX(Multipliers_RAW!$B$3:$T$21,AA$1,$F285))/Inputs!$B$12,3)</f>
        <v>7.6529999999999996</v>
      </c>
      <c r="AB285" s="4">
        <f>ROUND(MAX($G285*INDEX(Multipliers_RAW!$B$3:$T$21,Type_Calc!$H285,Type_Calc!AB$1),INDEX(Multipliers_RAW!$B$3:$T$21,Type_Calc!$H285,Type_Calc!AB$1)*$G285*$K285+(1-$K285)*INDEX(Multipliers_RAW!$B$3:$T$21,Type_Calc!$J285,Type_Calc!AB$1)*$I285)*($L285/INDEX(Multipliers_RAW!$B$3:$T$21,AB$1,$E285)/INDEX(Multipliers_RAW!$B$3:$T$21,AB$1,$F285))/Inputs!$B$12,3)</f>
        <v>8.2550000000000008</v>
      </c>
      <c r="AC285" s="4">
        <f>ROUND(MAX($G285*INDEX(Multipliers_RAW!$B$3:$T$21,Type_Calc!$H285,Type_Calc!AC$1),INDEX(Multipliers_RAW!$B$3:$T$21,Type_Calc!$H285,Type_Calc!AC$1)*$G285*$K285+(1-$K285)*INDEX(Multipliers_RAW!$B$3:$T$21,Type_Calc!$J285,Type_Calc!AC$1)*$I285)*($L285/INDEX(Multipliers_RAW!$B$3:$T$21,AC$1,$E285)/INDEX(Multipliers_RAW!$B$3:$T$21,AC$1,$F285))/Inputs!$B$12,3)</f>
        <v>8.2550000000000008</v>
      </c>
      <c r="AD285" s="4">
        <f>ROUND(MAX($G285*INDEX(Multipliers_RAW!$B$3:$T$21,Type_Calc!$H285,Type_Calc!AD$1),INDEX(Multipliers_RAW!$B$3:$T$21,Type_Calc!$H285,Type_Calc!AD$1)*$G285*$K285+(1-$K285)*INDEX(Multipliers_RAW!$B$3:$T$21,Type_Calc!$J285,Type_Calc!AD$1)*$I285)*($L285/INDEX(Multipliers_RAW!$B$3:$T$21,AD$1,$E285)/INDEX(Multipliers_RAW!$B$3:$T$21,AD$1,$F285))/Inputs!$B$12,3)</f>
        <v>9.4280000000000008</v>
      </c>
      <c r="AE285" s="4">
        <f>ROUND(MAX($G285*INDEX(Multipliers_RAW!$B$3:$T$21,Type_Calc!$H285,Type_Calc!AE$1),INDEX(Multipliers_RAW!$B$3:$T$21,Type_Calc!$H285,Type_Calc!AE$1)*$G285*$K285+(1-$K285)*INDEX(Multipliers_RAW!$B$3:$T$21,Type_Calc!$J285,Type_Calc!AE$1)*$I285)*($L285/INDEX(Multipliers_RAW!$B$3:$T$21,AE$1,$E285)/INDEX(Multipliers_RAW!$B$3:$T$21,AE$1,$F285))/Inputs!$B$12,3)</f>
        <v>8.2550000000000008</v>
      </c>
      <c r="AF285" s="4">
        <f>ROUND(MAX($G285*INDEX(Multipliers_RAW!$B$3:$T$21,Type_Calc!$H285,Type_Calc!AF$1),INDEX(Multipliers_RAW!$B$3:$T$21,Type_Calc!$H285,Type_Calc!AF$1)*$G285*$K285+(1-$K285)*INDEX(Multipliers_RAW!$B$3:$T$21,Type_Calc!$J285,Type_Calc!AF$1)*$I285)*($L285/INDEX(Multipliers_RAW!$B$3:$T$21,AF$1,$E285)/INDEX(Multipliers_RAW!$B$3:$T$21,AF$1,$F285))/Inputs!$B$12,3)</f>
        <v>8.2550000000000008</v>
      </c>
      <c r="AG285" s="4">
        <f t="shared" si="111"/>
        <v>8.6920000000000002</v>
      </c>
      <c r="AH285" s="4">
        <f>SUMPRODUCT(N285:AF285,Type_DEF_Calc!$AJ$1:$BB$1)/19</f>
        <v>8.3876345008234043</v>
      </c>
      <c r="AI285" s="10"/>
      <c r="AJ285" s="10">
        <f t="shared" si="112"/>
        <v>8.2550000000000008</v>
      </c>
      <c r="AK285" s="10" t="str">
        <f t="shared" si="129"/>
        <v/>
      </c>
      <c r="AL285" s="10">
        <f t="shared" si="130"/>
        <v>6.6040000000000001</v>
      </c>
      <c r="AM285" s="10" t="str">
        <f t="shared" si="131"/>
        <v/>
      </c>
      <c r="AN285" s="10">
        <f t="shared" si="114"/>
        <v>6.6040000000000001</v>
      </c>
      <c r="AO285" s="10">
        <f t="shared" si="115"/>
        <v>6.6040000000000001</v>
      </c>
      <c r="AP285" s="10">
        <f t="shared" si="116"/>
        <v>8.2550000000000008</v>
      </c>
      <c r="AQ285" s="10" t="str">
        <f t="shared" si="117"/>
        <v/>
      </c>
      <c r="AR285" s="10">
        <f t="shared" si="118"/>
        <v>8.2550000000000008</v>
      </c>
      <c r="AS285" s="10">
        <f t="shared" si="119"/>
        <v>8.2550000000000008</v>
      </c>
      <c r="AT285" s="10">
        <f t="shared" si="120"/>
        <v>8.2550000000000008</v>
      </c>
      <c r="AU285" s="10">
        <f t="shared" si="121"/>
        <v>8.2550000000000008</v>
      </c>
      <c r="AV285" s="10" t="str">
        <f t="shared" si="122"/>
        <v/>
      </c>
      <c r="AW285" s="10" t="str">
        <f t="shared" si="123"/>
        <v/>
      </c>
      <c r="AX285" s="10">
        <f t="shared" si="124"/>
        <v>8.2550000000000008</v>
      </c>
      <c r="AY285" s="10">
        <f t="shared" si="125"/>
        <v>8.2550000000000008</v>
      </c>
      <c r="AZ285" s="10" t="str">
        <f t="shared" si="126"/>
        <v/>
      </c>
      <c r="BA285" s="10">
        <f t="shared" si="127"/>
        <v>8.2550000000000008</v>
      </c>
      <c r="BB285" s="10">
        <f t="shared" si="128"/>
        <v>8.2550000000000008</v>
      </c>
      <c r="BD285" s="5">
        <f>_xlfn.RANK.EQ(N285,N$4:N$855)+COUNTIF(N$4:N285,N285)-1</f>
        <v>846</v>
      </c>
      <c r="BE285" s="5">
        <f>_xlfn.RANK.EQ(O285,O$4:O$855)+COUNTIF(O$4:O285,O285)-1</f>
        <v>849</v>
      </c>
      <c r="BF285" s="5">
        <f>_xlfn.RANK.EQ(P285,P$4:P$855)+COUNTIF(P$4:P285,P285)-1</f>
        <v>846</v>
      </c>
      <c r="BG285" s="5">
        <f>_xlfn.RANK.EQ(Q285,Q$4:Q$855)+COUNTIF(Q$4:Q285,Q285)-1</f>
        <v>848</v>
      </c>
      <c r="BH285" s="5">
        <f>_xlfn.RANK.EQ(R285,R$4:R$855)+COUNTIF(R$4:R285,R285)-1</f>
        <v>846</v>
      </c>
      <c r="BI285" s="5">
        <f>_xlfn.RANK.EQ(S285,S$4:S$855)+COUNTIF(S$4:S285,S285)-1</f>
        <v>846</v>
      </c>
      <c r="BJ285" s="5">
        <f>_xlfn.RANK.EQ(T285,T$4:T$855)+COUNTIF(T$4:T285,T285)-1</f>
        <v>846</v>
      </c>
      <c r="BK285" s="5">
        <f>_xlfn.RANK.EQ(U285,U$4:U$855)+COUNTIF(U$4:U285,U285)-1</f>
        <v>849</v>
      </c>
      <c r="BL285" s="5">
        <f>_xlfn.RANK.EQ(V285,V$4:V$855)+COUNTIF(V$4:V285,V285)-1</f>
        <v>846</v>
      </c>
      <c r="BM285" s="5">
        <f>_xlfn.RANK.EQ(W285,W$4:W$855)+COUNTIF(W$4:W285,W285)-1</f>
        <v>846</v>
      </c>
      <c r="BN285" s="5">
        <f>_xlfn.RANK.EQ(X285,X$4:X$855)+COUNTIF(X$4:X285,X285)-1</f>
        <v>846</v>
      </c>
      <c r="BO285" s="5">
        <f>_xlfn.RANK.EQ(Y285,Y$4:Y$855)+COUNTIF(Y$4:Y285,Y285)-1</f>
        <v>846</v>
      </c>
      <c r="BP285" s="5">
        <f>_xlfn.RANK.EQ(Z285,Z$4:Z$855)+COUNTIF(Z$4:Z285,Z285)-1</f>
        <v>843</v>
      </c>
      <c r="BQ285" s="5">
        <f>_xlfn.RANK.EQ(AA285,AA$4:AA$855)+COUNTIF(AA$4:AA285,AA285)-1</f>
        <v>849</v>
      </c>
      <c r="BR285" s="5">
        <f>_xlfn.RANK.EQ(AB285,AB$4:AB$855)+COUNTIF(AB$4:AB285,AB285)-1</f>
        <v>846</v>
      </c>
      <c r="BS285" s="5">
        <f>_xlfn.RANK.EQ(AC285,AC$4:AC$855)+COUNTIF(AC$4:AC285,AC285)-1</f>
        <v>846</v>
      </c>
      <c r="BT285" s="5">
        <f>_xlfn.RANK.EQ(AD285,AD$4:AD$855)+COUNTIF(AD$4:AD285,AD285)-1</f>
        <v>849</v>
      </c>
      <c r="BU285" s="5">
        <f>_xlfn.RANK.EQ(AE285,AE$4:AE$855)+COUNTIF(AE$4:AE285,AE285)-1</f>
        <v>846</v>
      </c>
      <c r="BV285" s="5">
        <f>_xlfn.RANK.EQ(AF285,AF$4:AF$855)+COUNTIF(AF$4:AF285,AF285)-1</f>
        <v>846</v>
      </c>
      <c r="BW285" s="64">
        <f>_xlfn.RANK.EQ(AH285,AH$4:AH$855)+COUNTIF(AH$4:AH285,AH285)-1</f>
        <v>846</v>
      </c>
      <c r="BX285" s="64">
        <f t="shared" si="113"/>
        <v>843</v>
      </c>
      <c r="BY285" s="64">
        <f t="shared" si="110"/>
        <v>843</v>
      </c>
      <c r="CA285" s="5">
        <f>IFERROR(_xlfn.RANK.EQ(AJ285,AJ$4:AJ$855)+COUNTIF(AJ$4:AJ285,AJ285)-1,"")</f>
        <v>150</v>
      </c>
      <c r="CB285" s="5" t="str">
        <f>IFERROR(_xlfn.RANK.EQ(AK285,AK$4:AK$855)+COUNTIF(AK$4:AK285,AK285)-1,"")</f>
        <v/>
      </c>
      <c r="CC285" s="5">
        <f>IFERROR(_xlfn.RANK.EQ(AL285,AL$4:AL$855)+COUNTIF(AL$4:AL285,AL285)-1,"")</f>
        <v>150</v>
      </c>
      <c r="CD285" s="5" t="str">
        <f>IFERROR(_xlfn.RANK.EQ(AM285,AM$4:AM$855)+COUNTIF(AM$4:AM285,AM285)-1,"")</f>
        <v/>
      </c>
      <c r="CE285" s="5">
        <f>IFERROR(_xlfn.RANK.EQ(AN285,AN$4:AN$855)+COUNTIF(AN$4:AN285,AN285)-1,"")</f>
        <v>150</v>
      </c>
      <c r="CF285" s="5">
        <f>IFERROR(_xlfn.RANK.EQ(AO285,AO$4:AO$855)+COUNTIF(AO$4:AO285,AO285)-1,"")</f>
        <v>150</v>
      </c>
      <c r="CG285" s="5">
        <f>IFERROR(_xlfn.RANK.EQ(AP285,AP$4:AP$855)+COUNTIF(AP$4:AP285,AP285)-1,"")</f>
        <v>150</v>
      </c>
      <c r="CH285" s="5" t="str">
        <f>IFERROR(_xlfn.RANK.EQ(AQ285,AQ$4:AQ$855)+COUNTIF(AQ$4:AQ285,AQ285)-1,"")</f>
        <v/>
      </c>
      <c r="CI285" s="5">
        <f>IFERROR(_xlfn.RANK.EQ(AR285,AR$4:AR$855)+COUNTIF(AR$4:AR285,AR285)-1,"")</f>
        <v>150</v>
      </c>
      <c r="CJ285" s="5">
        <f>IFERROR(_xlfn.RANK.EQ(AS285,AS$4:AS$855)+COUNTIF(AS$4:AS285,AS285)-1,"")</f>
        <v>150</v>
      </c>
      <c r="CK285" s="5">
        <f>IFERROR(_xlfn.RANK.EQ(AT285,AT$4:AT$855)+COUNTIF(AT$4:AT285,AT285)-1,"")</f>
        <v>150</v>
      </c>
      <c r="CL285" s="5">
        <f>IFERROR(_xlfn.RANK.EQ(AU285,AU$4:AU$855)+COUNTIF(AU$4:AU285,AU285)-1,"")</f>
        <v>150</v>
      </c>
      <c r="CM285" s="5" t="str">
        <f>IFERROR(_xlfn.RANK.EQ(AV285,AV$4:AV$855)+COUNTIF(AV$4:AV285,AV285)-1,"")</f>
        <v/>
      </c>
      <c r="CN285" s="5" t="str">
        <f>IFERROR(_xlfn.RANK.EQ(AW285,AW$4:AW$855)+COUNTIF(AW$4:AW285,AW285)-1,"")</f>
        <v/>
      </c>
      <c r="CO285" s="5">
        <f>IFERROR(_xlfn.RANK.EQ(AX285,AX$4:AX$855)+COUNTIF(AX$4:AX285,AX285)-1,"")</f>
        <v>150</v>
      </c>
      <c r="CP285" s="5">
        <f>IFERROR(_xlfn.RANK.EQ(AY285,AY$4:AY$855)+COUNTIF(AY$4:AY285,AY285)-1,"")</f>
        <v>150</v>
      </c>
      <c r="CQ285" s="5" t="str">
        <f>IFERROR(_xlfn.RANK.EQ(AZ285,AZ$4:AZ$855)+COUNTIF(AZ$4:AZ285,AZ285)-1,"")</f>
        <v/>
      </c>
      <c r="CR285" s="5">
        <f>IFERROR(_xlfn.RANK.EQ(BA285,BA$4:BA$855)+COUNTIF(BA$4:BA285,BA285)-1,"")</f>
        <v>150</v>
      </c>
      <c r="CS285" s="5">
        <f>IFERROR(_xlfn.RANK.EQ(BB285,BB$4:BB$855)+COUNTIF(BB$4:BB285,BB285)-1,"")</f>
        <v>150</v>
      </c>
      <c r="CU285" s="64">
        <f>19-SUMPRODUCT(--($CA285:$CS285&gt;Type_Results!$Z$2))+(19-SUMPRODUCT(--($CA285:$CS285&gt;Type_Results!$Z$2-2)))+(19-SUMPRODUCT(--($CA285:$CS285&gt;1)))</f>
        <v>0</v>
      </c>
      <c r="CV285" s="64" t="str">
        <f>IF(CU285&gt;0,_xlfn.RANK.EQ(CU285,CU$4:CU$855)+COUNTIF(CU$4:CU285,CU285)-1,"")</f>
        <v/>
      </c>
    </row>
    <row r="286" spans="1:100" x14ac:dyDescent="0.25">
      <c r="A286" s="10">
        <f>Move_Sets!A285</f>
        <v>283</v>
      </c>
      <c r="B286" s="10" t="str">
        <f>Move_Sets!B285</f>
        <v>Diglett</v>
      </c>
      <c r="C286" s="10" t="str">
        <f>Move_Sets!C285</f>
        <v>Scratch</v>
      </c>
      <c r="D286" s="10" t="str">
        <f>Move_Sets!D285</f>
        <v>Mud Bomb</v>
      </c>
      <c r="E286" s="10">
        <f>Move_Sets!E285</f>
        <v>9</v>
      </c>
      <c r="F286" s="10">
        <f>Move_Sets!F285</f>
        <v>19</v>
      </c>
      <c r="G286" s="6">
        <f>DPS_Calcs!L284</f>
        <v>4.6126341086956524</v>
      </c>
      <c r="H286" s="10">
        <f>Move_Sets!N285</f>
        <v>1</v>
      </c>
      <c r="I286" s="6">
        <f>DPS_Calcs!M284</f>
        <v>4.3306811439675927</v>
      </c>
      <c r="J286" s="10">
        <f>Move_Sets!S285</f>
        <v>9</v>
      </c>
      <c r="K286" s="33">
        <f>DPS_Calcs!W284</f>
        <v>0.22453865178733351</v>
      </c>
      <c r="L286" s="10">
        <f>DPS_Calcs!Q284</f>
        <v>8.912421989126365</v>
      </c>
      <c r="M286" s="10"/>
      <c r="N286" s="4">
        <f>ROUND(MAX($G286*INDEX(Multipliers_RAW!$B$3:$T$21,Type_Calc!$H286,Type_Calc!N$1),INDEX(Multipliers_RAW!$B$3:$T$21,Type_Calc!$H286,Type_Calc!N$1)*$G286*$K286+(1-$K286)*INDEX(Multipliers_RAW!$B$3:$T$21,Type_Calc!$J286,Type_Calc!N$1)*$I286)*($L286/INDEX(Multipliers_RAW!$B$3:$T$21,N$1,$E286)/INDEX(Multipliers_RAW!$B$3:$T$21,N$1,$F286))/Inputs!$B$12,3)</f>
        <v>8.2550000000000008</v>
      </c>
      <c r="O286" s="4">
        <f>ROUND(MAX($G286*INDEX(Multipliers_RAW!$B$3:$T$21,Type_Calc!$H286,Type_Calc!O$1),INDEX(Multipliers_RAW!$B$3:$T$21,Type_Calc!$H286,Type_Calc!O$1)*$G286*$K286+(1-$K286)*INDEX(Multipliers_RAW!$B$3:$T$21,Type_Calc!$J286,Type_Calc!O$1)*$I286)*($L286/INDEX(Multipliers_RAW!$B$3:$T$21,O$1,$E286)/INDEX(Multipliers_RAW!$B$3:$T$21,O$1,$F286))/Inputs!$B$12,3)</f>
        <v>9.3659999999999997</v>
      </c>
      <c r="P286" s="4">
        <f>ROUND(MAX($G286*INDEX(Multipliers_RAW!$B$3:$T$21,Type_Calc!$H286,Type_Calc!P$1),INDEX(Multipliers_RAW!$B$3:$T$21,Type_Calc!$H286,Type_Calc!P$1)*$G286*$K286+(1-$K286)*INDEX(Multipliers_RAW!$B$3:$T$21,Type_Calc!$J286,Type_Calc!P$1)*$I286)*($L286/INDEX(Multipliers_RAW!$B$3:$T$21,P$1,$E286)/INDEX(Multipliers_RAW!$B$3:$T$21,P$1,$F286))/Inputs!$B$12,3)</f>
        <v>6.6040000000000001</v>
      </c>
      <c r="Q286" s="4">
        <f>ROUND(MAX($G286*INDEX(Multipliers_RAW!$B$3:$T$21,Type_Calc!$H286,Type_Calc!Q$1),INDEX(Multipliers_RAW!$B$3:$T$21,Type_Calc!$H286,Type_Calc!Q$1)*$G286*$K286+(1-$K286)*INDEX(Multipliers_RAW!$B$3:$T$21,Type_Calc!$J286,Type_Calc!Q$1)*$I286)*($L286/INDEX(Multipliers_RAW!$B$3:$T$21,Q$1,$E286)/INDEX(Multipliers_RAW!$B$3:$T$21,Q$1,$F286))/Inputs!$B$12,3)</f>
        <v>11.708</v>
      </c>
      <c r="R286" s="4">
        <f>ROUND(MAX($G286*INDEX(Multipliers_RAW!$B$3:$T$21,Type_Calc!$H286,Type_Calc!R$1),INDEX(Multipliers_RAW!$B$3:$T$21,Type_Calc!$H286,Type_Calc!R$1)*$G286*$K286+(1-$K286)*INDEX(Multipliers_RAW!$B$3:$T$21,Type_Calc!$J286,Type_Calc!R$1)*$I286)*($L286/INDEX(Multipliers_RAW!$B$3:$T$21,R$1,$E286)/INDEX(Multipliers_RAW!$B$3:$T$21,R$1,$F286))/Inputs!$B$12,3)</f>
        <v>6.6040000000000001</v>
      </c>
      <c r="S286" s="4">
        <f>ROUND(MAX($G286*INDEX(Multipliers_RAW!$B$3:$T$21,Type_Calc!$H286,Type_Calc!S$1),INDEX(Multipliers_RAW!$B$3:$T$21,Type_Calc!$H286,Type_Calc!S$1)*$G286*$K286+(1-$K286)*INDEX(Multipliers_RAW!$B$3:$T$21,Type_Calc!$J286,Type_Calc!S$1)*$I286)*($L286/INDEX(Multipliers_RAW!$B$3:$T$21,S$1,$E286)/INDEX(Multipliers_RAW!$B$3:$T$21,S$1,$F286))/Inputs!$B$12,3)</f>
        <v>6.6040000000000001</v>
      </c>
      <c r="T286" s="4">
        <f>ROUND(MAX($G286*INDEX(Multipliers_RAW!$B$3:$T$21,Type_Calc!$H286,Type_Calc!T$1),INDEX(Multipliers_RAW!$B$3:$T$21,Type_Calc!$H286,Type_Calc!T$1)*$G286*$K286+(1-$K286)*INDEX(Multipliers_RAW!$B$3:$T$21,Type_Calc!$J286,Type_Calc!T$1)*$I286)*($L286/INDEX(Multipliers_RAW!$B$3:$T$21,T$1,$E286)/INDEX(Multipliers_RAW!$B$3:$T$21,T$1,$F286))/Inputs!$B$12,3)</f>
        <v>8.2550000000000008</v>
      </c>
      <c r="U286" s="4">
        <f>ROUND(MAX($G286*INDEX(Multipliers_RAW!$B$3:$T$21,Type_Calc!$H286,Type_Calc!U$1),INDEX(Multipliers_RAW!$B$3:$T$21,Type_Calc!$H286,Type_Calc!U$1)*$G286*$K286+(1-$K286)*INDEX(Multipliers_RAW!$B$3:$T$21,Type_Calc!$J286,Type_Calc!U$1)*$I286)*($L286/INDEX(Multipliers_RAW!$B$3:$T$21,U$1,$E286)/INDEX(Multipliers_RAW!$B$3:$T$21,U$1,$F286))/Inputs!$B$12,3)</f>
        <v>11.708</v>
      </c>
      <c r="V286" s="4">
        <f>ROUND(MAX($G286*INDEX(Multipliers_RAW!$B$3:$T$21,Type_Calc!$H286,Type_Calc!V$1),INDEX(Multipliers_RAW!$B$3:$T$21,Type_Calc!$H286,Type_Calc!V$1)*$G286*$K286+(1-$K286)*INDEX(Multipliers_RAW!$B$3:$T$21,Type_Calc!$J286,Type_Calc!V$1)*$I286)*($L286/INDEX(Multipliers_RAW!$B$3:$T$21,V$1,$E286)/INDEX(Multipliers_RAW!$B$3:$T$21,V$1,$F286))/Inputs!$B$12,3)</f>
        <v>8.2550000000000008</v>
      </c>
      <c r="W286" s="4">
        <f>ROUND(MAX($G286*INDEX(Multipliers_RAW!$B$3:$T$21,Type_Calc!$H286,Type_Calc!W$1),INDEX(Multipliers_RAW!$B$3:$T$21,Type_Calc!$H286,Type_Calc!W$1)*$G286*$K286+(1-$K286)*INDEX(Multipliers_RAW!$B$3:$T$21,Type_Calc!$J286,Type_Calc!W$1)*$I286)*($L286/INDEX(Multipliers_RAW!$B$3:$T$21,W$1,$E286)/INDEX(Multipliers_RAW!$B$3:$T$21,W$1,$F286))/Inputs!$B$12,3)</f>
        <v>8.2550000000000008</v>
      </c>
      <c r="X286" s="4">
        <f>ROUND(MAX($G286*INDEX(Multipliers_RAW!$B$3:$T$21,Type_Calc!$H286,Type_Calc!X$1),INDEX(Multipliers_RAW!$B$3:$T$21,Type_Calc!$H286,Type_Calc!X$1)*$G286*$K286+(1-$K286)*INDEX(Multipliers_RAW!$B$3:$T$21,Type_Calc!$J286,Type_Calc!X$1)*$I286)*($L286/INDEX(Multipliers_RAW!$B$3:$T$21,X$1,$E286)/INDEX(Multipliers_RAW!$B$3:$T$21,X$1,$F286))/Inputs!$B$12,3)</f>
        <v>8.2550000000000008</v>
      </c>
      <c r="Y286" s="4">
        <f>ROUND(MAX($G286*INDEX(Multipliers_RAW!$B$3:$T$21,Type_Calc!$H286,Type_Calc!Y$1),INDEX(Multipliers_RAW!$B$3:$T$21,Type_Calc!$H286,Type_Calc!Y$1)*$G286*$K286+(1-$K286)*INDEX(Multipliers_RAW!$B$3:$T$21,Type_Calc!$J286,Type_Calc!Y$1)*$I286)*($L286/INDEX(Multipliers_RAW!$B$3:$T$21,Y$1,$E286)/INDEX(Multipliers_RAW!$B$3:$T$21,Y$1,$F286))/Inputs!$B$12,3)</f>
        <v>8.2550000000000008</v>
      </c>
      <c r="Z286" s="4">
        <f>ROUND(MAX($G286*INDEX(Multipliers_RAW!$B$3:$T$21,Type_Calc!$H286,Type_Calc!Z$1),INDEX(Multipliers_RAW!$B$3:$T$21,Type_Calc!$H286,Type_Calc!Z$1)*$G286*$K286+(1-$K286)*INDEX(Multipliers_RAW!$B$3:$T$21,Type_Calc!$J286,Type_Calc!Z$1)*$I286)*($L286/INDEX(Multipliers_RAW!$B$3:$T$21,Z$1,$E286)/INDEX(Multipliers_RAW!$B$3:$T$21,Z$1,$F286))/Inputs!$B$12,3)</f>
        <v>11.244</v>
      </c>
      <c r="AA286" s="4">
        <f>ROUND(MAX($G286*INDEX(Multipliers_RAW!$B$3:$T$21,Type_Calc!$H286,Type_Calc!AA$1),INDEX(Multipliers_RAW!$B$3:$T$21,Type_Calc!$H286,Type_Calc!AA$1)*$G286*$K286+(1-$K286)*INDEX(Multipliers_RAW!$B$3:$T$21,Type_Calc!$J286,Type_Calc!AA$1)*$I286)*($L286/INDEX(Multipliers_RAW!$B$3:$T$21,AA$1,$E286)/INDEX(Multipliers_RAW!$B$3:$T$21,AA$1,$F286))/Inputs!$B$12,3)</f>
        <v>7.4930000000000003</v>
      </c>
      <c r="AB286" s="4">
        <f>ROUND(MAX($G286*INDEX(Multipliers_RAW!$B$3:$T$21,Type_Calc!$H286,Type_Calc!AB$1),INDEX(Multipliers_RAW!$B$3:$T$21,Type_Calc!$H286,Type_Calc!AB$1)*$G286*$K286+(1-$K286)*INDEX(Multipliers_RAW!$B$3:$T$21,Type_Calc!$J286,Type_Calc!AB$1)*$I286)*($L286/INDEX(Multipliers_RAW!$B$3:$T$21,AB$1,$E286)/INDEX(Multipliers_RAW!$B$3:$T$21,AB$1,$F286))/Inputs!$B$12,3)</f>
        <v>8.2550000000000008</v>
      </c>
      <c r="AC286" s="4">
        <f>ROUND(MAX($G286*INDEX(Multipliers_RAW!$B$3:$T$21,Type_Calc!$H286,Type_Calc!AC$1),INDEX(Multipliers_RAW!$B$3:$T$21,Type_Calc!$H286,Type_Calc!AC$1)*$G286*$K286+(1-$K286)*INDEX(Multipliers_RAW!$B$3:$T$21,Type_Calc!$J286,Type_Calc!AC$1)*$I286)*($L286/INDEX(Multipliers_RAW!$B$3:$T$21,AC$1,$E286)/INDEX(Multipliers_RAW!$B$3:$T$21,AC$1,$F286))/Inputs!$B$12,3)</f>
        <v>8.2550000000000008</v>
      </c>
      <c r="AD286" s="4">
        <f>ROUND(MAX($G286*INDEX(Multipliers_RAW!$B$3:$T$21,Type_Calc!$H286,Type_Calc!AD$1),INDEX(Multipliers_RAW!$B$3:$T$21,Type_Calc!$H286,Type_Calc!AD$1)*$G286*$K286+(1-$K286)*INDEX(Multipliers_RAW!$B$3:$T$21,Type_Calc!$J286,Type_Calc!AD$1)*$I286)*($L286/INDEX(Multipliers_RAW!$B$3:$T$21,AD$1,$E286)/INDEX(Multipliers_RAW!$B$3:$T$21,AD$1,$F286))/Inputs!$B$12,3)</f>
        <v>8.9949999999999992</v>
      </c>
      <c r="AE286" s="4">
        <f>ROUND(MAX($G286*INDEX(Multipliers_RAW!$B$3:$T$21,Type_Calc!$H286,Type_Calc!AE$1),INDEX(Multipliers_RAW!$B$3:$T$21,Type_Calc!$H286,Type_Calc!AE$1)*$G286*$K286+(1-$K286)*INDEX(Multipliers_RAW!$B$3:$T$21,Type_Calc!$J286,Type_Calc!AE$1)*$I286)*($L286/INDEX(Multipliers_RAW!$B$3:$T$21,AE$1,$E286)/INDEX(Multipliers_RAW!$B$3:$T$21,AE$1,$F286))/Inputs!$B$12,3)</f>
        <v>8.2550000000000008</v>
      </c>
      <c r="AF286" s="4">
        <f>ROUND(MAX($G286*INDEX(Multipliers_RAW!$B$3:$T$21,Type_Calc!$H286,Type_Calc!AF$1),INDEX(Multipliers_RAW!$B$3:$T$21,Type_Calc!$H286,Type_Calc!AF$1)*$G286*$K286+(1-$K286)*INDEX(Multipliers_RAW!$B$3:$T$21,Type_Calc!$J286,Type_Calc!AF$1)*$I286)*($L286/INDEX(Multipliers_RAW!$B$3:$T$21,AF$1,$E286)/INDEX(Multipliers_RAW!$B$3:$T$21,AF$1,$F286))/Inputs!$B$12,3)</f>
        <v>8.2550000000000008</v>
      </c>
      <c r="AG286" s="4">
        <f t="shared" si="111"/>
        <v>8.5900555555555549</v>
      </c>
      <c r="AH286" s="4">
        <f>SUMPRODUCT(N286:AF286,Type_DEF_Calc!$AJ$1:$BB$1)/19</f>
        <v>8.3253176014470629</v>
      </c>
      <c r="AI286" s="10"/>
      <c r="AJ286" s="10" t="str">
        <f t="shared" si="112"/>
        <v/>
      </c>
      <c r="AK286" s="10" t="str">
        <f t="shared" si="129"/>
        <v/>
      </c>
      <c r="AL286" s="10" t="str">
        <f t="shared" si="130"/>
        <v/>
      </c>
      <c r="AM286" s="10" t="str">
        <f t="shared" si="131"/>
        <v/>
      </c>
      <c r="AN286" s="10" t="str">
        <f t="shared" si="114"/>
        <v/>
      </c>
      <c r="AO286" s="10" t="str">
        <f t="shared" si="115"/>
        <v/>
      </c>
      <c r="AP286" s="10" t="str">
        <f t="shared" si="116"/>
        <v/>
      </c>
      <c r="AQ286" s="10" t="str">
        <f t="shared" si="117"/>
        <v/>
      </c>
      <c r="AR286" s="10" t="str">
        <f t="shared" si="118"/>
        <v/>
      </c>
      <c r="AS286" s="10" t="str">
        <f t="shared" si="119"/>
        <v/>
      </c>
      <c r="AT286" s="10" t="str">
        <f t="shared" si="120"/>
        <v/>
      </c>
      <c r="AU286" s="10" t="str">
        <f t="shared" si="121"/>
        <v/>
      </c>
      <c r="AV286" s="10" t="str">
        <f t="shared" si="122"/>
        <v/>
      </c>
      <c r="AW286" s="10" t="str">
        <f t="shared" si="123"/>
        <v/>
      </c>
      <c r="AX286" s="10" t="str">
        <f t="shared" si="124"/>
        <v/>
      </c>
      <c r="AY286" s="10" t="str">
        <f t="shared" si="125"/>
        <v/>
      </c>
      <c r="AZ286" s="10" t="str">
        <f t="shared" si="126"/>
        <v/>
      </c>
      <c r="BA286" s="10" t="str">
        <f t="shared" si="127"/>
        <v/>
      </c>
      <c r="BB286" s="10" t="str">
        <f t="shared" si="128"/>
        <v/>
      </c>
      <c r="BD286" s="5">
        <f>_xlfn.RANK.EQ(N286,N$4:N$855)+COUNTIF(N$4:N286,N286)-1</f>
        <v>847</v>
      </c>
      <c r="BE286" s="5">
        <f>_xlfn.RANK.EQ(O286,O$4:O$855)+COUNTIF(O$4:O286,O286)-1</f>
        <v>850</v>
      </c>
      <c r="BF286" s="5">
        <f>_xlfn.RANK.EQ(P286,P$4:P$855)+COUNTIF(P$4:P286,P286)-1</f>
        <v>847</v>
      </c>
      <c r="BG286" s="5">
        <f>_xlfn.RANK.EQ(Q286,Q$4:Q$855)+COUNTIF(Q$4:Q286,Q286)-1</f>
        <v>849</v>
      </c>
      <c r="BH286" s="5">
        <f>_xlfn.RANK.EQ(R286,R$4:R$855)+COUNTIF(R$4:R286,R286)-1</f>
        <v>847</v>
      </c>
      <c r="BI286" s="5">
        <f>_xlfn.RANK.EQ(S286,S$4:S$855)+COUNTIF(S$4:S286,S286)-1</f>
        <v>847</v>
      </c>
      <c r="BJ286" s="5">
        <f>_xlfn.RANK.EQ(T286,T$4:T$855)+COUNTIF(T$4:T286,T286)-1</f>
        <v>847</v>
      </c>
      <c r="BK286" s="5">
        <f>_xlfn.RANK.EQ(U286,U$4:U$855)+COUNTIF(U$4:U286,U286)-1</f>
        <v>850</v>
      </c>
      <c r="BL286" s="5">
        <f>_xlfn.RANK.EQ(V286,V$4:V$855)+COUNTIF(V$4:V286,V286)-1</f>
        <v>847</v>
      </c>
      <c r="BM286" s="5">
        <f>_xlfn.RANK.EQ(W286,W$4:W$855)+COUNTIF(W$4:W286,W286)-1</f>
        <v>847</v>
      </c>
      <c r="BN286" s="5">
        <f>_xlfn.RANK.EQ(X286,X$4:X$855)+COUNTIF(X$4:X286,X286)-1</f>
        <v>847</v>
      </c>
      <c r="BO286" s="5">
        <f>_xlfn.RANK.EQ(Y286,Y$4:Y$855)+COUNTIF(Y$4:Y286,Y286)-1</f>
        <v>847</v>
      </c>
      <c r="BP286" s="5">
        <f>_xlfn.RANK.EQ(Z286,Z$4:Z$855)+COUNTIF(Z$4:Z286,Z286)-1</f>
        <v>846</v>
      </c>
      <c r="BQ286" s="5">
        <f>_xlfn.RANK.EQ(AA286,AA$4:AA$855)+COUNTIF(AA$4:AA286,AA286)-1</f>
        <v>850</v>
      </c>
      <c r="BR286" s="5">
        <f>_xlfn.RANK.EQ(AB286,AB$4:AB$855)+COUNTIF(AB$4:AB286,AB286)-1</f>
        <v>847</v>
      </c>
      <c r="BS286" s="5">
        <f>_xlfn.RANK.EQ(AC286,AC$4:AC$855)+COUNTIF(AC$4:AC286,AC286)-1</f>
        <v>847</v>
      </c>
      <c r="BT286" s="5">
        <f>_xlfn.RANK.EQ(AD286,AD$4:AD$855)+COUNTIF(AD$4:AD286,AD286)-1</f>
        <v>850</v>
      </c>
      <c r="BU286" s="5">
        <f>_xlfn.RANK.EQ(AE286,AE$4:AE$855)+COUNTIF(AE$4:AE286,AE286)-1</f>
        <v>847</v>
      </c>
      <c r="BV286" s="5">
        <f>_xlfn.RANK.EQ(AF286,AF$4:AF$855)+COUNTIF(AF$4:AF286,AF286)-1</f>
        <v>847</v>
      </c>
      <c r="BW286" s="64">
        <f>_xlfn.RANK.EQ(AH286,AH$4:AH$855)+COUNTIF(AH$4:AH286,AH286)-1</f>
        <v>847</v>
      </c>
      <c r="BX286" s="64">
        <f t="shared" si="113"/>
        <v>846</v>
      </c>
      <c r="BY286" s="64">
        <f t="shared" si="110"/>
        <v>846</v>
      </c>
      <c r="CA286" s="5" t="str">
        <f>IFERROR(_xlfn.RANK.EQ(AJ286,AJ$4:AJ$855)+COUNTIF(AJ$4:AJ286,AJ286)-1,"")</f>
        <v/>
      </c>
      <c r="CB286" s="5" t="str">
        <f>IFERROR(_xlfn.RANK.EQ(AK286,AK$4:AK$855)+COUNTIF(AK$4:AK286,AK286)-1,"")</f>
        <v/>
      </c>
      <c r="CC286" s="5" t="str">
        <f>IFERROR(_xlfn.RANK.EQ(AL286,AL$4:AL$855)+COUNTIF(AL$4:AL286,AL286)-1,"")</f>
        <v/>
      </c>
      <c r="CD286" s="5" t="str">
        <f>IFERROR(_xlfn.RANK.EQ(AM286,AM$4:AM$855)+COUNTIF(AM$4:AM286,AM286)-1,"")</f>
        <v/>
      </c>
      <c r="CE286" s="5" t="str">
        <f>IFERROR(_xlfn.RANK.EQ(AN286,AN$4:AN$855)+COUNTIF(AN$4:AN286,AN286)-1,"")</f>
        <v/>
      </c>
      <c r="CF286" s="5" t="str">
        <f>IFERROR(_xlfn.RANK.EQ(AO286,AO$4:AO$855)+COUNTIF(AO$4:AO286,AO286)-1,"")</f>
        <v/>
      </c>
      <c r="CG286" s="5" t="str">
        <f>IFERROR(_xlfn.RANK.EQ(AP286,AP$4:AP$855)+COUNTIF(AP$4:AP286,AP286)-1,"")</f>
        <v/>
      </c>
      <c r="CH286" s="5" t="str">
        <f>IFERROR(_xlfn.RANK.EQ(AQ286,AQ$4:AQ$855)+COUNTIF(AQ$4:AQ286,AQ286)-1,"")</f>
        <v/>
      </c>
      <c r="CI286" s="5" t="str">
        <f>IFERROR(_xlfn.RANK.EQ(AR286,AR$4:AR$855)+COUNTIF(AR$4:AR286,AR286)-1,"")</f>
        <v/>
      </c>
      <c r="CJ286" s="5" t="str">
        <f>IFERROR(_xlfn.RANK.EQ(AS286,AS$4:AS$855)+COUNTIF(AS$4:AS286,AS286)-1,"")</f>
        <v/>
      </c>
      <c r="CK286" s="5" t="str">
        <f>IFERROR(_xlfn.RANK.EQ(AT286,AT$4:AT$855)+COUNTIF(AT$4:AT286,AT286)-1,"")</f>
        <v/>
      </c>
      <c r="CL286" s="5" t="str">
        <f>IFERROR(_xlfn.RANK.EQ(AU286,AU$4:AU$855)+COUNTIF(AU$4:AU286,AU286)-1,"")</f>
        <v/>
      </c>
      <c r="CM286" s="5" t="str">
        <f>IFERROR(_xlfn.RANK.EQ(AV286,AV$4:AV$855)+COUNTIF(AV$4:AV286,AV286)-1,"")</f>
        <v/>
      </c>
      <c r="CN286" s="5" t="str">
        <f>IFERROR(_xlfn.RANK.EQ(AW286,AW$4:AW$855)+COUNTIF(AW$4:AW286,AW286)-1,"")</f>
        <v/>
      </c>
      <c r="CO286" s="5" t="str">
        <f>IFERROR(_xlfn.RANK.EQ(AX286,AX$4:AX$855)+COUNTIF(AX$4:AX286,AX286)-1,"")</f>
        <v/>
      </c>
      <c r="CP286" s="5" t="str">
        <f>IFERROR(_xlfn.RANK.EQ(AY286,AY$4:AY$855)+COUNTIF(AY$4:AY286,AY286)-1,"")</f>
        <v/>
      </c>
      <c r="CQ286" s="5" t="str">
        <f>IFERROR(_xlfn.RANK.EQ(AZ286,AZ$4:AZ$855)+COUNTIF(AZ$4:AZ286,AZ286)-1,"")</f>
        <v/>
      </c>
      <c r="CR286" s="5" t="str">
        <f>IFERROR(_xlfn.RANK.EQ(BA286,BA$4:BA$855)+COUNTIF(BA$4:BA286,BA286)-1,"")</f>
        <v/>
      </c>
      <c r="CS286" s="5" t="str">
        <f>IFERROR(_xlfn.RANK.EQ(BB286,BB$4:BB$855)+COUNTIF(BB$4:BB286,BB286)-1,"")</f>
        <v/>
      </c>
      <c r="CU286" s="64">
        <f>19-SUMPRODUCT(--($CA286:$CS286&gt;Type_Results!$Z$2))+(19-SUMPRODUCT(--($CA286:$CS286&gt;Type_Results!$Z$2-2)))+(19-SUMPRODUCT(--($CA286:$CS286&gt;1)))</f>
        <v>0</v>
      </c>
      <c r="CV286" s="64" t="str">
        <f>IF(CU286&gt;0,_xlfn.RANK.EQ(CU286,CU$4:CU$855)+COUNTIF(CU$4:CU286,CU286)-1,"")</f>
        <v/>
      </c>
    </row>
    <row r="287" spans="1:100" x14ac:dyDescent="0.25">
      <c r="A287" s="10">
        <f>Move_Sets!A286</f>
        <v>284</v>
      </c>
      <c r="B287" s="10" t="str">
        <f>Move_Sets!B286</f>
        <v>Diglett</v>
      </c>
      <c r="C287" s="10" t="str">
        <f>Move_Sets!C286</f>
        <v>Scratch</v>
      </c>
      <c r="D287" s="10" t="str">
        <f>Move_Sets!D286</f>
        <v>Rock Tomb</v>
      </c>
      <c r="E287" s="10">
        <f>Move_Sets!E286</f>
        <v>9</v>
      </c>
      <c r="F287" s="10">
        <f>Move_Sets!F286</f>
        <v>19</v>
      </c>
      <c r="G287" s="6">
        <f>DPS_Calcs!L285</f>
        <v>4.6126341086956524</v>
      </c>
      <c r="H287" s="10">
        <f>Move_Sets!N286</f>
        <v>1</v>
      </c>
      <c r="I287" s="6">
        <f>DPS_Calcs!M285</f>
        <v>2.7298503284017102</v>
      </c>
      <c r="J287" s="10">
        <f>Move_Sets!S286</f>
        <v>13</v>
      </c>
      <c r="K287" s="33">
        <f>DPS_Calcs!W285</f>
        <v>0.14288653509857058</v>
      </c>
      <c r="L287" s="10">
        <f>DPS_Calcs!Q285</f>
        <v>8.912421989126365</v>
      </c>
      <c r="M287" s="10"/>
      <c r="N287" s="4">
        <f>ROUND(MAX($G287*INDEX(Multipliers_RAW!$B$3:$T$21,Type_Calc!$H287,Type_Calc!N$1),INDEX(Multipliers_RAW!$B$3:$T$21,Type_Calc!$H287,Type_Calc!N$1)*$G287*$K287+(1-$K287)*INDEX(Multipliers_RAW!$B$3:$T$21,Type_Calc!$J287,Type_Calc!N$1)*$I287)*($L287/INDEX(Multipliers_RAW!$B$3:$T$21,N$1,$E287)/INDEX(Multipliers_RAW!$B$3:$T$21,N$1,$F287))/Inputs!$B$12,3)</f>
        <v>8.2550000000000008</v>
      </c>
      <c r="O287" s="4">
        <f>ROUND(MAX($G287*INDEX(Multipliers_RAW!$B$3:$T$21,Type_Calc!$H287,Type_Calc!O$1),INDEX(Multipliers_RAW!$B$3:$T$21,Type_Calc!$H287,Type_Calc!O$1)*$G287*$K287+(1-$K287)*INDEX(Multipliers_RAW!$B$3:$T$21,Type_Calc!$J287,Type_Calc!O$1)*$I287)*($L287/INDEX(Multipliers_RAW!$B$3:$T$21,O$1,$E287)/INDEX(Multipliers_RAW!$B$3:$T$21,O$1,$F287))/Inputs!$B$12,3)</f>
        <v>8.2550000000000008</v>
      </c>
      <c r="P287" s="4">
        <f>ROUND(MAX($G287*INDEX(Multipliers_RAW!$B$3:$T$21,Type_Calc!$H287,Type_Calc!P$1),INDEX(Multipliers_RAW!$B$3:$T$21,Type_Calc!$H287,Type_Calc!P$1)*$G287*$K287+(1-$K287)*INDEX(Multipliers_RAW!$B$3:$T$21,Type_Calc!$J287,Type_Calc!P$1)*$I287)*($L287/INDEX(Multipliers_RAW!$B$3:$T$21,P$1,$E287)/INDEX(Multipliers_RAW!$B$3:$T$21,P$1,$F287))/Inputs!$B$12,3)</f>
        <v>6.6040000000000001</v>
      </c>
      <c r="Q287" s="4">
        <f>ROUND(MAX($G287*INDEX(Multipliers_RAW!$B$3:$T$21,Type_Calc!$H287,Type_Calc!Q$1),INDEX(Multipliers_RAW!$B$3:$T$21,Type_Calc!$H287,Type_Calc!Q$1)*$G287*$K287+(1-$K287)*INDEX(Multipliers_RAW!$B$3:$T$21,Type_Calc!$J287,Type_Calc!Q$1)*$I287)*($L287/INDEX(Multipliers_RAW!$B$3:$T$21,Q$1,$E287)/INDEX(Multipliers_RAW!$B$3:$T$21,Q$1,$F287))/Inputs!$B$12,3)</f>
        <v>10.319000000000001</v>
      </c>
      <c r="R287" s="4">
        <f>ROUND(MAX($G287*INDEX(Multipliers_RAW!$B$3:$T$21,Type_Calc!$H287,Type_Calc!R$1),INDEX(Multipliers_RAW!$B$3:$T$21,Type_Calc!$H287,Type_Calc!R$1)*$G287*$K287+(1-$K287)*INDEX(Multipliers_RAW!$B$3:$T$21,Type_Calc!$J287,Type_Calc!R$1)*$I287)*($L287/INDEX(Multipliers_RAW!$B$3:$T$21,R$1,$E287)/INDEX(Multipliers_RAW!$B$3:$T$21,R$1,$F287))/Inputs!$B$12,3)</f>
        <v>6.6040000000000001</v>
      </c>
      <c r="S287" s="4">
        <f>ROUND(MAX($G287*INDEX(Multipliers_RAW!$B$3:$T$21,Type_Calc!$H287,Type_Calc!S$1),INDEX(Multipliers_RAW!$B$3:$T$21,Type_Calc!$H287,Type_Calc!S$1)*$G287*$K287+(1-$K287)*INDEX(Multipliers_RAW!$B$3:$T$21,Type_Calc!$J287,Type_Calc!S$1)*$I287)*($L287/INDEX(Multipliers_RAW!$B$3:$T$21,S$1,$E287)/INDEX(Multipliers_RAW!$B$3:$T$21,S$1,$F287))/Inputs!$B$12,3)</f>
        <v>6.6040000000000001</v>
      </c>
      <c r="T287" s="4">
        <f>ROUND(MAX($G287*INDEX(Multipliers_RAW!$B$3:$T$21,Type_Calc!$H287,Type_Calc!T$1),INDEX(Multipliers_RAW!$B$3:$T$21,Type_Calc!$H287,Type_Calc!T$1)*$G287*$K287+(1-$K287)*INDEX(Multipliers_RAW!$B$3:$T$21,Type_Calc!$J287,Type_Calc!T$1)*$I287)*($L287/INDEX(Multipliers_RAW!$B$3:$T$21,T$1,$E287)/INDEX(Multipliers_RAW!$B$3:$T$21,T$1,$F287))/Inputs!$B$12,3)</f>
        <v>8.2550000000000008</v>
      </c>
      <c r="U287" s="4">
        <f>ROUND(MAX($G287*INDEX(Multipliers_RAW!$B$3:$T$21,Type_Calc!$H287,Type_Calc!U$1),INDEX(Multipliers_RAW!$B$3:$T$21,Type_Calc!$H287,Type_Calc!U$1)*$G287*$K287+(1-$K287)*INDEX(Multipliers_RAW!$B$3:$T$21,Type_Calc!$J287,Type_Calc!U$1)*$I287)*($L287/INDEX(Multipliers_RAW!$B$3:$T$21,U$1,$E287)/INDEX(Multipliers_RAW!$B$3:$T$21,U$1,$F287))/Inputs!$B$12,3)</f>
        <v>10.319000000000001</v>
      </c>
      <c r="V287" s="4">
        <f>ROUND(MAX($G287*INDEX(Multipliers_RAW!$B$3:$T$21,Type_Calc!$H287,Type_Calc!V$1),INDEX(Multipliers_RAW!$B$3:$T$21,Type_Calc!$H287,Type_Calc!V$1)*$G287*$K287+(1-$K287)*INDEX(Multipliers_RAW!$B$3:$T$21,Type_Calc!$J287,Type_Calc!V$1)*$I287)*($L287/INDEX(Multipliers_RAW!$B$3:$T$21,V$1,$E287)/INDEX(Multipliers_RAW!$B$3:$T$21,V$1,$F287))/Inputs!$B$12,3)</f>
        <v>8.2550000000000008</v>
      </c>
      <c r="W287" s="4">
        <f>ROUND(MAX($G287*INDEX(Multipliers_RAW!$B$3:$T$21,Type_Calc!$H287,Type_Calc!W$1),INDEX(Multipliers_RAW!$B$3:$T$21,Type_Calc!$H287,Type_Calc!W$1)*$G287*$K287+(1-$K287)*INDEX(Multipliers_RAW!$B$3:$T$21,Type_Calc!$J287,Type_Calc!W$1)*$I287)*($L287/INDEX(Multipliers_RAW!$B$3:$T$21,W$1,$E287)/INDEX(Multipliers_RAW!$B$3:$T$21,W$1,$F287))/Inputs!$B$12,3)</f>
        <v>8.2550000000000008</v>
      </c>
      <c r="X287" s="4">
        <f>ROUND(MAX($G287*INDEX(Multipliers_RAW!$B$3:$T$21,Type_Calc!$H287,Type_Calc!X$1),INDEX(Multipliers_RAW!$B$3:$T$21,Type_Calc!$H287,Type_Calc!X$1)*$G287*$K287+(1-$K287)*INDEX(Multipliers_RAW!$B$3:$T$21,Type_Calc!$J287,Type_Calc!X$1)*$I287)*($L287/INDEX(Multipliers_RAW!$B$3:$T$21,X$1,$E287)/INDEX(Multipliers_RAW!$B$3:$T$21,X$1,$F287))/Inputs!$B$12,3)</f>
        <v>8.2550000000000008</v>
      </c>
      <c r="Y287" s="4">
        <f>ROUND(MAX($G287*INDEX(Multipliers_RAW!$B$3:$T$21,Type_Calc!$H287,Type_Calc!Y$1),INDEX(Multipliers_RAW!$B$3:$T$21,Type_Calc!$H287,Type_Calc!Y$1)*$G287*$K287+(1-$K287)*INDEX(Multipliers_RAW!$B$3:$T$21,Type_Calc!$J287,Type_Calc!Y$1)*$I287)*($L287/INDEX(Multipliers_RAW!$B$3:$T$21,Y$1,$E287)/INDEX(Multipliers_RAW!$B$3:$T$21,Y$1,$F287))/Inputs!$B$12,3)</f>
        <v>8.2550000000000008</v>
      </c>
      <c r="Z287" s="4">
        <f>ROUND(MAX($G287*INDEX(Multipliers_RAW!$B$3:$T$21,Type_Calc!$H287,Type_Calc!Z$1),INDEX(Multipliers_RAW!$B$3:$T$21,Type_Calc!$H287,Type_Calc!Z$1)*$G287*$K287+(1-$K287)*INDEX(Multipliers_RAW!$B$3:$T$21,Type_Calc!$J287,Type_Calc!Z$1)*$I287)*($L287/INDEX(Multipliers_RAW!$B$3:$T$21,Z$1,$E287)/INDEX(Multipliers_RAW!$B$3:$T$21,Z$1,$F287))/Inputs!$B$12,3)</f>
        <v>8.2550000000000008</v>
      </c>
      <c r="AA287" s="4">
        <f>ROUND(MAX($G287*INDEX(Multipliers_RAW!$B$3:$T$21,Type_Calc!$H287,Type_Calc!AA$1),INDEX(Multipliers_RAW!$B$3:$T$21,Type_Calc!$H287,Type_Calc!AA$1)*$G287*$K287+(1-$K287)*INDEX(Multipliers_RAW!$B$3:$T$21,Type_Calc!$J287,Type_Calc!AA$1)*$I287)*($L287/INDEX(Multipliers_RAW!$B$3:$T$21,AA$1,$E287)/INDEX(Multipliers_RAW!$B$3:$T$21,AA$1,$F287))/Inputs!$B$12,3)</f>
        <v>6.6040000000000001</v>
      </c>
      <c r="AB287" s="4">
        <f>ROUND(MAX($G287*INDEX(Multipliers_RAW!$B$3:$T$21,Type_Calc!$H287,Type_Calc!AB$1),INDEX(Multipliers_RAW!$B$3:$T$21,Type_Calc!$H287,Type_Calc!AB$1)*$G287*$K287+(1-$K287)*INDEX(Multipliers_RAW!$B$3:$T$21,Type_Calc!$J287,Type_Calc!AB$1)*$I287)*($L287/INDEX(Multipliers_RAW!$B$3:$T$21,AB$1,$E287)/INDEX(Multipliers_RAW!$B$3:$T$21,AB$1,$F287))/Inputs!$B$12,3)</f>
        <v>8.2550000000000008</v>
      </c>
      <c r="AC287" s="4">
        <f>ROUND(MAX($G287*INDEX(Multipliers_RAW!$B$3:$T$21,Type_Calc!$H287,Type_Calc!AC$1),INDEX(Multipliers_RAW!$B$3:$T$21,Type_Calc!$H287,Type_Calc!AC$1)*$G287*$K287+(1-$K287)*INDEX(Multipliers_RAW!$B$3:$T$21,Type_Calc!$J287,Type_Calc!AC$1)*$I287)*($L287/INDEX(Multipliers_RAW!$B$3:$T$21,AC$1,$E287)/INDEX(Multipliers_RAW!$B$3:$T$21,AC$1,$F287))/Inputs!$B$12,3)</f>
        <v>8.2550000000000008</v>
      </c>
      <c r="AD287" s="4">
        <f>ROUND(MAX($G287*INDEX(Multipliers_RAW!$B$3:$T$21,Type_Calc!$H287,Type_Calc!AD$1),INDEX(Multipliers_RAW!$B$3:$T$21,Type_Calc!$H287,Type_Calc!AD$1)*$G287*$K287+(1-$K287)*INDEX(Multipliers_RAW!$B$3:$T$21,Type_Calc!$J287,Type_Calc!AD$1)*$I287)*($L287/INDEX(Multipliers_RAW!$B$3:$T$21,AD$1,$E287)/INDEX(Multipliers_RAW!$B$3:$T$21,AD$1,$F287))/Inputs!$B$12,3)</f>
        <v>6.6040000000000001</v>
      </c>
      <c r="AE287" s="4">
        <f>ROUND(MAX($G287*INDEX(Multipliers_RAW!$B$3:$T$21,Type_Calc!$H287,Type_Calc!AE$1),INDEX(Multipliers_RAW!$B$3:$T$21,Type_Calc!$H287,Type_Calc!AE$1)*$G287*$K287+(1-$K287)*INDEX(Multipliers_RAW!$B$3:$T$21,Type_Calc!$J287,Type_Calc!AE$1)*$I287)*($L287/INDEX(Multipliers_RAW!$B$3:$T$21,AE$1,$E287)/INDEX(Multipliers_RAW!$B$3:$T$21,AE$1,$F287))/Inputs!$B$12,3)</f>
        <v>8.2550000000000008</v>
      </c>
      <c r="AF287" s="4">
        <f>ROUND(MAX($G287*INDEX(Multipliers_RAW!$B$3:$T$21,Type_Calc!$H287,Type_Calc!AF$1),INDEX(Multipliers_RAW!$B$3:$T$21,Type_Calc!$H287,Type_Calc!AF$1)*$G287*$K287+(1-$K287)*INDEX(Multipliers_RAW!$B$3:$T$21,Type_Calc!$J287,Type_Calc!AF$1)*$I287)*($L287/INDEX(Multipliers_RAW!$B$3:$T$21,AF$1,$E287)/INDEX(Multipliers_RAW!$B$3:$T$21,AF$1,$F287))/Inputs!$B$12,3)</f>
        <v>8.2550000000000008</v>
      </c>
      <c r="AG287" s="4">
        <f t="shared" si="111"/>
        <v>8.0257222222222211</v>
      </c>
      <c r="AH287" s="4">
        <f>SUMPRODUCT(N287:AF287,Type_DEF_Calc!$AJ$1:$BB$1)/19</f>
        <v>7.9803429475444609</v>
      </c>
      <c r="AI287" s="10"/>
      <c r="AJ287" s="10" t="str">
        <f t="shared" si="112"/>
        <v/>
      </c>
      <c r="AK287" s="10" t="str">
        <f t="shared" si="129"/>
        <v/>
      </c>
      <c r="AL287" s="10" t="str">
        <f t="shared" si="130"/>
        <v/>
      </c>
      <c r="AM287" s="10" t="str">
        <f t="shared" si="131"/>
        <v/>
      </c>
      <c r="AN287" s="10" t="str">
        <f t="shared" si="114"/>
        <v/>
      </c>
      <c r="AO287" s="10" t="str">
        <f t="shared" si="115"/>
        <v/>
      </c>
      <c r="AP287" s="10" t="str">
        <f t="shared" si="116"/>
        <v/>
      </c>
      <c r="AQ287" s="10" t="str">
        <f t="shared" si="117"/>
        <v/>
      </c>
      <c r="AR287" s="10" t="str">
        <f t="shared" si="118"/>
        <v/>
      </c>
      <c r="AS287" s="10" t="str">
        <f t="shared" si="119"/>
        <v/>
      </c>
      <c r="AT287" s="10" t="str">
        <f t="shared" si="120"/>
        <v/>
      </c>
      <c r="AU287" s="10" t="str">
        <f t="shared" si="121"/>
        <v/>
      </c>
      <c r="AV287" s="10" t="str">
        <f t="shared" si="122"/>
        <v/>
      </c>
      <c r="AW287" s="10" t="str">
        <f t="shared" si="123"/>
        <v/>
      </c>
      <c r="AX287" s="10" t="str">
        <f t="shared" si="124"/>
        <v/>
      </c>
      <c r="AY287" s="10" t="str">
        <f t="shared" si="125"/>
        <v/>
      </c>
      <c r="AZ287" s="10" t="str">
        <f t="shared" si="126"/>
        <v/>
      </c>
      <c r="BA287" s="10" t="str">
        <f t="shared" si="127"/>
        <v/>
      </c>
      <c r="BB287" s="10" t="str">
        <f t="shared" si="128"/>
        <v/>
      </c>
      <c r="BD287" s="5">
        <f>_xlfn.RANK.EQ(N287,N$4:N$855)+COUNTIF(N$4:N287,N287)-1</f>
        <v>848</v>
      </c>
      <c r="BE287" s="5">
        <f>_xlfn.RANK.EQ(O287,O$4:O$855)+COUNTIF(O$4:O287,O287)-1</f>
        <v>851</v>
      </c>
      <c r="BF287" s="5">
        <f>_xlfn.RANK.EQ(P287,P$4:P$855)+COUNTIF(P$4:P287,P287)-1</f>
        <v>848</v>
      </c>
      <c r="BG287" s="5">
        <f>_xlfn.RANK.EQ(Q287,Q$4:Q$855)+COUNTIF(Q$4:Q287,Q287)-1</f>
        <v>851</v>
      </c>
      <c r="BH287" s="5">
        <f>_xlfn.RANK.EQ(R287,R$4:R$855)+COUNTIF(R$4:R287,R287)-1</f>
        <v>848</v>
      </c>
      <c r="BI287" s="5">
        <f>_xlfn.RANK.EQ(S287,S$4:S$855)+COUNTIF(S$4:S287,S287)-1</f>
        <v>848</v>
      </c>
      <c r="BJ287" s="5">
        <f>_xlfn.RANK.EQ(T287,T$4:T$855)+COUNTIF(T$4:T287,T287)-1</f>
        <v>848</v>
      </c>
      <c r="BK287" s="5">
        <f>_xlfn.RANK.EQ(U287,U$4:U$855)+COUNTIF(U$4:U287,U287)-1</f>
        <v>851</v>
      </c>
      <c r="BL287" s="5">
        <f>_xlfn.RANK.EQ(V287,V$4:V$855)+COUNTIF(V$4:V287,V287)-1</f>
        <v>848</v>
      </c>
      <c r="BM287" s="5">
        <f>_xlfn.RANK.EQ(W287,W$4:W$855)+COUNTIF(W$4:W287,W287)-1</f>
        <v>848</v>
      </c>
      <c r="BN287" s="5">
        <f>_xlfn.RANK.EQ(X287,X$4:X$855)+COUNTIF(X$4:X287,X287)-1</f>
        <v>848</v>
      </c>
      <c r="BO287" s="5">
        <f>_xlfn.RANK.EQ(Y287,Y$4:Y$855)+COUNTIF(Y$4:Y287,Y287)-1</f>
        <v>848</v>
      </c>
      <c r="BP287" s="5">
        <f>_xlfn.RANK.EQ(Z287,Z$4:Z$855)+COUNTIF(Z$4:Z287,Z287)-1</f>
        <v>850</v>
      </c>
      <c r="BQ287" s="5">
        <f>_xlfn.RANK.EQ(AA287,AA$4:AA$855)+COUNTIF(AA$4:AA287,AA287)-1</f>
        <v>851</v>
      </c>
      <c r="BR287" s="5">
        <f>_xlfn.RANK.EQ(AB287,AB$4:AB$855)+COUNTIF(AB$4:AB287,AB287)-1</f>
        <v>848</v>
      </c>
      <c r="BS287" s="5">
        <f>_xlfn.RANK.EQ(AC287,AC$4:AC$855)+COUNTIF(AC$4:AC287,AC287)-1</f>
        <v>848</v>
      </c>
      <c r="BT287" s="5">
        <f>_xlfn.RANK.EQ(AD287,AD$4:AD$855)+COUNTIF(AD$4:AD287,AD287)-1</f>
        <v>851</v>
      </c>
      <c r="BU287" s="5">
        <f>_xlfn.RANK.EQ(AE287,AE$4:AE$855)+COUNTIF(AE$4:AE287,AE287)-1</f>
        <v>848</v>
      </c>
      <c r="BV287" s="5">
        <f>_xlfn.RANK.EQ(AF287,AF$4:AF$855)+COUNTIF(AF$4:AF287,AF287)-1</f>
        <v>848</v>
      </c>
      <c r="BW287" s="64">
        <f>_xlfn.RANK.EQ(AH287,AH$4:AH$855)+COUNTIF(AH$4:AH287,AH287)-1</f>
        <v>851</v>
      </c>
      <c r="BX287" s="64">
        <f t="shared" si="113"/>
        <v>848</v>
      </c>
      <c r="BY287" s="64">
        <f t="shared" si="110"/>
        <v>848</v>
      </c>
      <c r="CA287" s="5" t="str">
        <f>IFERROR(_xlfn.RANK.EQ(AJ287,AJ$4:AJ$855)+COUNTIF(AJ$4:AJ287,AJ287)-1,"")</f>
        <v/>
      </c>
      <c r="CB287" s="5" t="str">
        <f>IFERROR(_xlfn.RANK.EQ(AK287,AK$4:AK$855)+COUNTIF(AK$4:AK287,AK287)-1,"")</f>
        <v/>
      </c>
      <c r="CC287" s="5" t="str">
        <f>IFERROR(_xlfn.RANK.EQ(AL287,AL$4:AL$855)+COUNTIF(AL$4:AL287,AL287)-1,"")</f>
        <v/>
      </c>
      <c r="CD287" s="5" t="str">
        <f>IFERROR(_xlfn.RANK.EQ(AM287,AM$4:AM$855)+COUNTIF(AM$4:AM287,AM287)-1,"")</f>
        <v/>
      </c>
      <c r="CE287" s="5" t="str">
        <f>IFERROR(_xlfn.RANK.EQ(AN287,AN$4:AN$855)+COUNTIF(AN$4:AN287,AN287)-1,"")</f>
        <v/>
      </c>
      <c r="CF287" s="5" t="str">
        <f>IFERROR(_xlfn.RANK.EQ(AO287,AO$4:AO$855)+COUNTIF(AO$4:AO287,AO287)-1,"")</f>
        <v/>
      </c>
      <c r="CG287" s="5" t="str">
        <f>IFERROR(_xlfn.RANK.EQ(AP287,AP$4:AP$855)+COUNTIF(AP$4:AP287,AP287)-1,"")</f>
        <v/>
      </c>
      <c r="CH287" s="5" t="str">
        <f>IFERROR(_xlfn.RANK.EQ(AQ287,AQ$4:AQ$855)+COUNTIF(AQ$4:AQ287,AQ287)-1,"")</f>
        <v/>
      </c>
      <c r="CI287" s="5" t="str">
        <f>IFERROR(_xlfn.RANK.EQ(AR287,AR$4:AR$855)+COUNTIF(AR$4:AR287,AR287)-1,"")</f>
        <v/>
      </c>
      <c r="CJ287" s="5" t="str">
        <f>IFERROR(_xlfn.RANK.EQ(AS287,AS$4:AS$855)+COUNTIF(AS$4:AS287,AS287)-1,"")</f>
        <v/>
      </c>
      <c r="CK287" s="5" t="str">
        <f>IFERROR(_xlfn.RANK.EQ(AT287,AT$4:AT$855)+COUNTIF(AT$4:AT287,AT287)-1,"")</f>
        <v/>
      </c>
      <c r="CL287" s="5" t="str">
        <f>IFERROR(_xlfn.RANK.EQ(AU287,AU$4:AU$855)+COUNTIF(AU$4:AU287,AU287)-1,"")</f>
        <v/>
      </c>
      <c r="CM287" s="5" t="str">
        <f>IFERROR(_xlfn.RANK.EQ(AV287,AV$4:AV$855)+COUNTIF(AV$4:AV287,AV287)-1,"")</f>
        <v/>
      </c>
      <c r="CN287" s="5" t="str">
        <f>IFERROR(_xlfn.RANK.EQ(AW287,AW$4:AW$855)+COUNTIF(AW$4:AW287,AW287)-1,"")</f>
        <v/>
      </c>
      <c r="CO287" s="5" t="str">
        <f>IFERROR(_xlfn.RANK.EQ(AX287,AX$4:AX$855)+COUNTIF(AX$4:AX287,AX287)-1,"")</f>
        <v/>
      </c>
      <c r="CP287" s="5" t="str">
        <f>IFERROR(_xlfn.RANK.EQ(AY287,AY$4:AY$855)+COUNTIF(AY$4:AY287,AY287)-1,"")</f>
        <v/>
      </c>
      <c r="CQ287" s="5" t="str">
        <f>IFERROR(_xlfn.RANK.EQ(AZ287,AZ$4:AZ$855)+COUNTIF(AZ$4:AZ287,AZ287)-1,"")</f>
        <v/>
      </c>
      <c r="CR287" s="5" t="str">
        <f>IFERROR(_xlfn.RANK.EQ(BA287,BA$4:BA$855)+COUNTIF(BA$4:BA287,BA287)-1,"")</f>
        <v/>
      </c>
      <c r="CS287" s="5" t="str">
        <f>IFERROR(_xlfn.RANK.EQ(BB287,BB$4:BB$855)+COUNTIF(BB$4:BB287,BB287)-1,"")</f>
        <v/>
      </c>
      <c r="CU287" s="64">
        <f>19-SUMPRODUCT(--($CA287:$CS287&gt;Type_Results!$Z$2))+(19-SUMPRODUCT(--($CA287:$CS287&gt;Type_Results!$Z$2-2)))+(19-SUMPRODUCT(--($CA287:$CS287&gt;1)))</f>
        <v>0</v>
      </c>
      <c r="CV287" s="64" t="str">
        <f>IF(CU287&gt;0,_xlfn.RANK.EQ(CU287,CU$4:CU$855)+COUNTIF(CU$4:CU287,CU287)-1,"")</f>
        <v/>
      </c>
    </row>
    <row r="288" spans="1:100" x14ac:dyDescent="0.25">
      <c r="A288" s="10">
        <f>Move_Sets!A287</f>
        <v>285</v>
      </c>
      <c r="B288" s="10" t="str">
        <f>Move_Sets!B287</f>
        <v>Dugtrio</v>
      </c>
      <c r="C288" s="10" t="str">
        <f>Move_Sets!C287</f>
        <v>Sucker Punch</v>
      </c>
      <c r="D288" s="10" t="str">
        <f>Move_Sets!D287</f>
        <v>Earthquake</v>
      </c>
      <c r="E288" s="10">
        <f>Move_Sets!E287</f>
        <v>9</v>
      </c>
      <c r="F288" s="10">
        <f>Move_Sets!F287</f>
        <v>19</v>
      </c>
      <c r="G288" s="6">
        <f>DPS_Calcs!L286</f>
        <v>4.7674213845755693</v>
      </c>
      <c r="H288" s="10">
        <f>Move_Sets!N287</f>
        <v>16</v>
      </c>
      <c r="I288" s="6">
        <f>DPS_Calcs!M286</f>
        <v>10.966028991242686</v>
      </c>
      <c r="J288" s="10">
        <f>Move_Sets!S287</f>
        <v>9</v>
      </c>
      <c r="K288" s="33">
        <f>DPS_Calcs!W286</f>
        <v>0.59744361092101261</v>
      </c>
      <c r="L288" s="10">
        <f>DPS_Calcs!Q286</f>
        <v>39.833332705593705</v>
      </c>
      <c r="M288" s="10"/>
      <c r="N288" s="4">
        <f>ROUND(MAX($G288*INDEX(Multipliers_RAW!$B$3:$T$21,Type_Calc!$H288,Type_Calc!N$1),INDEX(Multipliers_RAW!$B$3:$T$21,Type_Calc!$H288,Type_Calc!N$1)*$G288*$K288+(1-$K288)*INDEX(Multipliers_RAW!$B$3:$T$21,Type_Calc!$J288,Type_Calc!N$1)*$I288)*($L288/INDEX(Multipliers_RAW!$B$3:$T$21,N$1,$E288)/INDEX(Multipliers_RAW!$B$3:$T$21,N$1,$F288))/Inputs!$B$12,3)</f>
        <v>58.091999999999999</v>
      </c>
      <c r="O288" s="4">
        <f>ROUND(MAX($G288*INDEX(Multipliers_RAW!$B$3:$T$21,Type_Calc!$H288,Type_Calc!O$1),INDEX(Multipliers_RAW!$B$3:$T$21,Type_Calc!$H288,Type_Calc!O$1)*$G288*$K288+(1-$K288)*INDEX(Multipliers_RAW!$B$3:$T$21,Type_Calc!$J288,Type_Calc!O$1)*$I288)*($L288/INDEX(Multipliers_RAW!$B$3:$T$21,O$1,$E288)/INDEX(Multipliers_RAW!$B$3:$T$21,O$1,$F288))/Inputs!$B$12,3)</f>
        <v>66.918999999999997</v>
      </c>
      <c r="P288" s="4">
        <f>ROUND(MAX($G288*INDEX(Multipliers_RAW!$B$3:$T$21,Type_Calc!$H288,Type_Calc!P$1),INDEX(Multipliers_RAW!$B$3:$T$21,Type_Calc!$H288,Type_Calc!P$1)*$G288*$K288+(1-$K288)*INDEX(Multipliers_RAW!$B$3:$T$21,Type_Calc!$J288,Type_Calc!P$1)*$I288)*($L288/INDEX(Multipliers_RAW!$B$3:$T$21,P$1,$E288)/INDEX(Multipliers_RAW!$B$3:$T$21,P$1,$F288))/Inputs!$B$12,3)</f>
        <v>46.473999999999997</v>
      </c>
      <c r="Q288" s="4">
        <f>ROUND(MAX($G288*INDEX(Multipliers_RAW!$B$3:$T$21,Type_Calc!$H288,Type_Calc!Q$1),INDEX(Multipliers_RAW!$B$3:$T$21,Type_Calc!$H288,Type_Calc!Q$1)*$G288*$K288+(1-$K288)*INDEX(Multipliers_RAW!$B$3:$T$21,Type_Calc!$J288,Type_Calc!Q$1)*$I288)*($L288/INDEX(Multipliers_RAW!$B$3:$T$21,Q$1,$E288)/INDEX(Multipliers_RAW!$B$3:$T$21,Q$1,$F288))/Inputs!$B$12,3)</f>
        <v>83.649000000000001</v>
      </c>
      <c r="R288" s="4">
        <f>ROUND(MAX($G288*INDEX(Multipliers_RAW!$B$3:$T$21,Type_Calc!$H288,Type_Calc!R$1),INDEX(Multipliers_RAW!$B$3:$T$21,Type_Calc!$H288,Type_Calc!R$1)*$G288*$K288+(1-$K288)*INDEX(Multipliers_RAW!$B$3:$T$21,Type_Calc!$J288,Type_Calc!R$1)*$I288)*($L288/INDEX(Multipliers_RAW!$B$3:$T$21,R$1,$E288)/INDEX(Multipliers_RAW!$B$3:$T$21,R$1,$F288))/Inputs!$B$12,3)</f>
        <v>40.823999999999998</v>
      </c>
      <c r="S288" s="4">
        <f>ROUND(MAX($G288*INDEX(Multipliers_RAW!$B$3:$T$21,Type_Calc!$H288,Type_Calc!S$1),INDEX(Multipliers_RAW!$B$3:$T$21,Type_Calc!$H288,Type_Calc!S$1)*$G288*$K288+(1-$K288)*INDEX(Multipliers_RAW!$B$3:$T$21,Type_Calc!$J288,Type_Calc!S$1)*$I288)*($L288/INDEX(Multipliers_RAW!$B$3:$T$21,S$1,$E288)/INDEX(Multipliers_RAW!$B$3:$T$21,S$1,$F288))/Inputs!$B$12,3)</f>
        <v>46.473999999999997</v>
      </c>
      <c r="T288" s="4">
        <f>ROUND(MAX($G288*INDEX(Multipliers_RAW!$B$3:$T$21,Type_Calc!$H288,Type_Calc!T$1),INDEX(Multipliers_RAW!$B$3:$T$21,Type_Calc!$H288,Type_Calc!T$1)*$G288*$K288+(1-$K288)*INDEX(Multipliers_RAW!$B$3:$T$21,Type_Calc!$J288,Type_Calc!T$1)*$I288)*($L288/INDEX(Multipliers_RAW!$B$3:$T$21,T$1,$E288)/INDEX(Multipliers_RAW!$B$3:$T$21,T$1,$F288))/Inputs!$B$12,3)</f>
        <v>53.534999999999997</v>
      </c>
      <c r="U288" s="4">
        <f>ROUND(MAX($G288*INDEX(Multipliers_RAW!$B$3:$T$21,Type_Calc!$H288,Type_Calc!U$1),INDEX(Multipliers_RAW!$B$3:$T$21,Type_Calc!$H288,Type_Calc!U$1)*$G288*$K288+(1-$K288)*INDEX(Multipliers_RAW!$B$3:$T$21,Type_Calc!$J288,Type_Calc!U$1)*$I288)*($L288/INDEX(Multipliers_RAW!$B$3:$T$21,U$1,$E288)/INDEX(Multipliers_RAW!$B$3:$T$21,U$1,$F288))/Inputs!$B$12,3)</f>
        <v>83.649000000000001</v>
      </c>
      <c r="V288" s="4">
        <f>ROUND(MAX($G288*INDEX(Multipliers_RAW!$B$3:$T$21,Type_Calc!$H288,Type_Calc!V$1),INDEX(Multipliers_RAW!$B$3:$T$21,Type_Calc!$H288,Type_Calc!V$1)*$G288*$K288+(1-$K288)*INDEX(Multipliers_RAW!$B$3:$T$21,Type_Calc!$J288,Type_Calc!V$1)*$I288)*($L288/INDEX(Multipliers_RAW!$B$3:$T$21,V$1,$E288)/INDEX(Multipliers_RAW!$B$3:$T$21,V$1,$F288))/Inputs!$B$12,3)</f>
        <v>58.091999999999999</v>
      </c>
      <c r="W288" s="4">
        <f>ROUND(MAX($G288*INDEX(Multipliers_RAW!$B$3:$T$21,Type_Calc!$H288,Type_Calc!W$1),INDEX(Multipliers_RAW!$B$3:$T$21,Type_Calc!$H288,Type_Calc!W$1)*$G288*$K288+(1-$K288)*INDEX(Multipliers_RAW!$B$3:$T$21,Type_Calc!$J288,Type_Calc!W$1)*$I288)*($L288/INDEX(Multipliers_RAW!$B$3:$T$21,W$1,$E288)/INDEX(Multipliers_RAW!$B$3:$T$21,W$1,$F288))/Inputs!$B$12,3)</f>
        <v>51.03</v>
      </c>
      <c r="X288" s="4">
        <f>ROUND(MAX($G288*INDEX(Multipliers_RAW!$B$3:$T$21,Type_Calc!$H288,Type_Calc!X$1),INDEX(Multipliers_RAW!$B$3:$T$21,Type_Calc!$H288,Type_Calc!X$1)*$G288*$K288+(1-$K288)*INDEX(Multipliers_RAW!$B$3:$T$21,Type_Calc!$J288,Type_Calc!X$1)*$I288)*($L288/INDEX(Multipliers_RAW!$B$3:$T$21,X$1,$E288)/INDEX(Multipliers_RAW!$B$3:$T$21,X$1,$F288))/Inputs!$B$12,3)</f>
        <v>63.787999999999997</v>
      </c>
      <c r="Y288" s="4">
        <f>ROUND(MAX($G288*INDEX(Multipliers_RAW!$B$3:$T$21,Type_Calc!$H288,Type_Calc!Y$1),INDEX(Multipliers_RAW!$B$3:$T$21,Type_Calc!$H288,Type_Calc!Y$1)*$G288*$K288+(1-$K288)*INDEX(Multipliers_RAW!$B$3:$T$21,Type_Calc!$J288,Type_Calc!Y$1)*$I288)*($L288/INDEX(Multipliers_RAW!$B$3:$T$21,Y$1,$E288)/INDEX(Multipliers_RAW!$B$3:$T$21,Y$1,$F288))/Inputs!$B$12,3)</f>
        <v>51.03</v>
      </c>
      <c r="Z288" s="4">
        <f>ROUND(MAX($G288*INDEX(Multipliers_RAW!$B$3:$T$21,Type_Calc!$H288,Type_Calc!Z$1),INDEX(Multipliers_RAW!$B$3:$T$21,Type_Calc!$H288,Type_Calc!Z$1)*$G288*$K288+(1-$K288)*INDEX(Multipliers_RAW!$B$3:$T$21,Type_Calc!$J288,Type_Calc!Z$1)*$I288)*($L288/INDEX(Multipliers_RAW!$B$3:$T$21,Z$1,$E288)/INDEX(Multipliers_RAW!$B$3:$T$21,Z$1,$F288))/Inputs!$B$12,3)</f>
        <v>83.649000000000001</v>
      </c>
      <c r="AA288" s="4">
        <f>ROUND(MAX($G288*INDEX(Multipliers_RAW!$B$3:$T$21,Type_Calc!$H288,Type_Calc!AA$1),INDEX(Multipliers_RAW!$B$3:$T$21,Type_Calc!$H288,Type_Calc!AA$1)*$G288*$K288+(1-$K288)*INDEX(Multipliers_RAW!$B$3:$T$21,Type_Calc!$J288,Type_Calc!AA$1)*$I288)*($L288/INDEX(Multipliers_RAW!$B$3:$T$21,AA$1,$E288)/INDEX(Multipliers_RAW!$B$3:$T$21,AA$1,$F288))/Inputs!$B$12,3)</f>
        <v>63.787999999999997</v>
      </c>
      <c r="AB288" s="4">
        <f>ROUND(MAX($G288*INDEX(Multipliers_RAW!$B$3:$T$21,Type_Calc!$H288,Type_Calc!AB$1),INDEX(Multipliers_RAW!$B$3:$T$21,Type_Calc!$H288,Type_Calc!AB$1)*$G288*$K288+(1-$K288)*INDEX(Multipliers_RAW!$B$3:$T$21,Type_Calc!$J288,Type_Calc!AB$1)*$I288)*($L288/INDEX(Multipliers_RAW!$B$3:$T$21,AB$1,$E288)/INDEX(Multipliers_RAW!$B$3:$T$21,AB$1,$F288))/Inputs!$B$12,3)</f>
        <v>58.091999999999999</v>
      </c>
      <c r="AC288" s="4">
        <f>ROUND(MAX($G288*INDEX(Multipliers_RAW!$B$3:$T$21,Type_Calc!$H288,Type_Calc!AC$1),INDEX(Multipliers_RAW!$B$3:$T$21,Type_Calc!$H288,Type_Calc!AC$1)*$G288*$K288+(1-$K288)*INDEX(Multipliers_RAW!$B$3:$T$21,Type_Calc!$J288,Type_Calc!AC$1)*$I288)*($L288/INDEX(Multipliers_RAW!$B$3:$T$21,AC$1,$E288)/INDEX(Multipliers_RAW!$B$3:$T$21,AC$1,$F288))/Inputs!$B$12,3)</f>
        <v>53.534999999999997</v>
      </c>
      <c r="AD288" s="4">
        <f>ROUND(MAX($G288*INDEX(Multipliers_RAW!$B$3:$T$21,Type_Calc!$H288,Type_Calc!AD$1),INDEX(Multipliers_RAW!$B$3:$T$21,Type_Calc!$H288,Type_Calc!AD$1)*$G288*$K288+(1-$K288)*INDEX(Multipliers_RAW!$B$3:$T$21,Type_Calc!$J288,Type_Calc!AD$1)*$I288)*($L288/INDEX(Multipliers_RAW!$B$3:$T$21,AD$1,$E288)/INDEX(Multipliers_RAW!$B$3:$T$21,AD$1,$F288))/Inputs!$B$12,3)</f>
        <v>66.918999999999997</v>
      </c>
      <c r="AE288" s="4">
        <f>ROUND(MAX($G288*INDEX(Multipliers_RAW!$B$3:$T$21,Type_Calc!$H288,Type_Calc!AE$1),INDEX(Multipliers_RAW!$B$3:$T$21,Type_Calc!$H288,Type_Calc!AE$1)*$G288*$K288+(1-$K288)*INDEX(Multipliers_RAW!$B$3:$T$21,Type_Calc!$J288,Type_Calc!AE$1)*$I288)*($L288/INDEX(Multipliers_RAW!$B$3:$T$21,AE$1,$E288)/INDEX(Multipliers_RAW!$B$3:$T$21,AE$1,$F288))/Inputs!$B$12,3)</f>
        <v>53.534999999999997</v>
      </c>
      <c r="AF288" s="4">
        <f>ROUND(MAX($G288*INDEX(Multipliers_RAW!$B$3:$T$21,Type_Calc!$H288,Type_Calc!AF$1),INDEX(Multipliers_RAW!$B$3:$T$21,Type_Calc!$H288,Type_Calc!AF$1)*$G288*$K288+(1-$K288)*INDEX(Multipliers_RAW!$B$3:$T$21,Type_Calc!$J288,Type_Calc!AF$1)*$I288)*($L288/INDEX(Multipliers_RAW!$B$3:$T$21,AF$1,$E288)/INDEX(Multipliers_RAW!$B$3:$T$21,AF$1,$F288))/Inputs!$B$12,3)</f>
        <v>58.091999999999999</v>
      </c>
      <c r="AG288" s="4">
        <f t="shared" si="111"/>
        <v>60.170777777777779</v>
      </c>
      <c r="AH288" s="4">
        <f>SUMPRODUCT(N288:AF288,Type_DEF_Calc!$AJ$1:$BB$1)/19</f>
        <v>58.20184003781857</v>
      </c>
      <c r="AI288" s="10"/>
      <c r="AJ288" s="10" t="str">
        <f t="shared" si="112"/>
        <v/>
      </c>
      <c r="AK288" s="10" t="str">
        <f t="shared" si="129"/>
        <v/>
      </c>
      <c r="AL288" s="10" t="str">
        <f t="shared" si="130"/>
        <v/>
      </c>
      <c r="AM288" s="10" t="str">
        <f t="shared" si="131"/>
        <v/>
      </c>
      <c r="AN288" s="10" t="str">
        <f t="shared" si="114"/>
        <v/>
      </c>
      <c r="AO288" s="10" t="str">
        <f t="shared" si="115"/>
        <v/>
      </c>
      <c r="AP288" s="10" t="str">
        <f t="shared" si="116"/>
        <v/>
      </c>
      <c r="AQ288" s="10" t="str">
        <f t="shared" si="117"/>
        <v/>
      </c>
      <c r="AR288" s="10" t="str">
        <f t="shared" si="118"/>
        <v/>
      </c>
      <c r="AS288" s="10" t="str">
        <f t="shared" si="119"/>
        <v/>
      </c>
      <c r="AT288" s="10">
        <f t="shared" si="120"/>
        <v>63.787999999999997</v>
      </c>
      <c r="AU288" s="10" t="str">
        <f t="shared" si="121"/>
        <v/>
      </c>
      <c r="AV288" s="10" t="str">
        <f t="shared" si="122"/>
        <v/>
      </c>
      <c r="AW288" s="10">
        <f t="shared" si="123"/>
        <v>63.787999999999997</v>
      </c>
      <c r="AX288" s="10" t="str">
        <f t="shared" si="124"/>
        <v/>
      </c>
      <c r="AY288" s="10" t="str">
        <f t="shared" si="125"/>
        <v/>
      </c>
      <c r="AZ288" s="10" t="str">
        <f t="shared" si="126"/>
        <v/>
      </c>
      <c r="BA288" s="10" t="str">
        <f t="shared" si="127"/>
        <v/>
      </c>
      <c r="BB288" s="10" t="str">
        <f t="shared" si="128"/>
        <v/>
      </c>
      <c r="BD288" s="5">
        <f>_xlfn.RANK.EQ(N288,N$4:N$855)+COUNTIF(N$4:N288,N288)-1</f>
        <v>593</v>
      </c>
      <c r="BE288" s="5">
        <f>_xlfn.RANK.EQ(O288,O$4:O$855)+COUNTIF(O$4:O288,O288)-1</f>
        <v>556</v>
      </c>
      <c r="BF288" s="5">
        <f>_xlfn.RANK.EQ(P288,P$4:P$855)+COUNTIF(P$4:P288,P288)-1</f>
        <v>651</v>
      </c>
      <c r="BG288" s="5">
        <f>_xlfn.RANK.EQ(Q288,Q$4:Q$855)+COUNTIF(Q$4:Q288,Q288)-1</f>
        <v>457</v>
      </c>
      <c r="BH288" s="5">
        <f>_xlfn.RANK.EQ(R288,R$4:R$855)+COUNTIF(R$4:R288,R288)-1</f>
        <v>675</v>
      </c>
      <c r="BI288" s="5">
        <f>_xlfn.RANK.EQ(S288,S$4:S$855)+COUNTIF(S$4:S288,S288)-1</f>
        <v>665</v>
      </c>
      <c r="BJ288" s="5">
        <f>_xlfn.RANK.EQ(T288,T$4:T$855)+COUNTIF(T$4:T288,T288)-1</f>
        <v>624</v>
      </c>
      <c r="BK288" s="5">
        <f>_xlfn.RANK.EQ(U288,U$4:U$855)+COUNTIF(U$4:U288,U288)-1</f>
        <v>476</v>
      </c>
      <c r="BL288" s="5">
        <f>_xlfn.RANK.EQ(V288,V$4:V$855)+COUNTIF(V$4:V288,V288)-1</f>
        <v>573</v>
      </c>
      <c r="BM288" s="5">
        <f>_xlfn.RANK.EQ(W288,W$4:W$855)+COUNTIF(W$4:W288,W288)-1</f>
        <v>624</v>
      </c>
      <c r="BN288" s="5">
        <f>_xlfn.RANK.EQ(X288,X$4:X$855)+COUNTIF(X$4:X288,X288)-1</f>
        <v>537</v>
      </c>
      <c r="BO288" s="5">
        <f>_xlfn.RANK.EQ(Y288,Y$4:Y$855)+COUNTIF(Y$4:Y288,Y288)-1</f>
        <v>636</v>
      </c>
      <c r="BP288" s="5">
        <f>_xlfn.RANK.EQ(Z288,Z$4:Z$855)+COUNTIF(Z$4:Z288,Z288)-1</f>
        <v>460</v>
      </c>
      <c r="BQ288" s="5">
        <f>_xlfn.RANK.EQ(AA288,AA$4:AA$855)+COUNTIF(AA$4:AA288,AA288)-1</f>
        <v>541</v>
      </c>
      <c r="BR288" s="5">
        <f>_xlfn.RANK.EQ(AB288,AB$4:AB$855)+COUNTIF(AB$4:AB288,AB288)-1</f>
        <v>579</v>
      </c>
      <c r="BS288" s="5">
        <f>_xlfn.RANK.EQ(AC288,AC$4:AC$855)+COUNTIF(AC$4:AC288,AC288)-1</f>
        <v>606</v>
      </c>
      <c r="BT288" s="5">
        <f>_xlfn.RANK.EQ(AD288,AD$4:AD$855)+COUNTIF(AD$4:AD288,AD288)-1</f>
        <v>525</v>
      </c>
      <c r="BU288" s="5">
        <f>_xlfn.RANK.EQ(AE288,AE$4:AE$855)+COUNTIF(AE$4:AE288,AE288)-1</f>
        <v>631</v>
      </c>
      <c r="BV288" s="5">
        <f>_xlfn.RANK.EQ(AF288,AF$4:AF$855)+COUNTIF(AF$4:AF288,AF288)-1</f>
        <v>589</v>
      </c>
      <c r="BW288" s="64">
        <f>_xlfn.RANK.EQ(AH288,AH$4:AH$855)+COUNTIF(AH$4:AH288,AH288)-1</f>
        <v>590</v>
      </c>
      <c r="BX288" s="64">
        <f t="shared" si="113"/>
        <v>457</v>
      </c>
      <c r="BY288" s="64">
        <f t="shared" si="110"/>
        <v>457</v>
      </c>
      <c r="CA288" s="5" t="str">
        <f>IFERROR(_xlfn.RANK.EQ(AJ288,AJ$4:AJ$855)+COUNTIF(AJ$4:AJ288,AJ288)-1,"")</f>
        <v/>
      </c>
      <c r="CB288" s="5" t="str">
        <f>IFERROR(_xlfn.RANK.EQ(AK288,AK$4:AK$855)+COUNTIF(AK$4:AK288,AK288)-1,"")</f>
        <v/>
      </c>
      <c r="CC288" s="5" t="str">
        <f>IFERROR(_xlfn.RANK.EQ(AL288,AL$4:AL$855)+COUNTIF(AL$4:AL288,AL288)-1,"")</f>
        <v/>
      </c>
      <c r="CD288" s="5" t="str">
        <f>IFERROR(_xlfn.RANK.EQ(AM288,AM$4:AM$855)+COUNTIF(AM$4:AM288,AM288)-1,"")</f>
        <v/>
      </c>
      <c r="CE288" s="5" t="str">
        <f>IFERROR(_xlfn.RANK.EQ(AN288,AN$4:AN$855)+COUNTIF(AN$4:AN288,AN288)-1,"")</f>
        <v/>
      </c>
      <c r="CF288" s="5" t="str">
        <f>IFERROR(_xlfn.RANK.EQ(AO288,AO$4:AO$855)+COUNTIF(AO$4:AO288,AO288)-1,"")</f>
        <v/>
      </c>
      <c r="CG288" s="5" t="str">
        <f>IFERROR(_xlfn.RANK.EQ(AP288,AP$4:AP$855)+COUNTIF(AP$4:AP288,AP288)-1,"")</f>
        <v/>
      </c>
      <c r="CH288" s="5" t="str">
        <f>IFERROR(_xlfn.RANK.EQ(AQ288,AQ$4:AQ$855)+COUNTIF(AQ$4:AQ288,AQ288)-1,"")</f>
        <v/>
      </c>
      <c r="CI288" s="5" t="str">
        <f>IFERROR(_xlfn.RANK.EQ(AR288,AR$4:AR$855)+COUNTIF(AR$4:AR288,AR288)-1,"")</f>
        <v/>
      </c>
      <c r="CJ288" s="5" t="str">
        <f>IFERROR(_xlfn.RANK.EQ(AS288,AS$4:AS$855)+COUNTIF(AS$4:AS288,AS288)-1,"")</f>
        <v/>
      </c>
      <c r="CK288" s="5">
        <f>IFERROR(_xlfn.RANK.EQ(AT288,AT$4:AT$855)+COUNTIF(AT$4:AT288,AT288)-1,"")</f>
        <v>103</v>
      </c>
      <c r="CL288" s="5" t="str">
        <f>IFERROR(_xlfn.RANK.EQ(AU288,AU$4:AU$855)+COUNTIF(AU$4:AU288,AU288)-1,"")</f>
        <v/>
      </c>
      <c r="CM288" s="5" t="str">
        <f>IFERROR(_xlfn.RANK.EQ(AV288,AV$4:AV$855)+COUNTIF(AV$4:AV288,AV288)-1,"")</f>
        <v/>
      </c>
      <c r="CN288" s="5">
        <f>IFERROR(_xlfn.RANK.EQ(AW288,AW$4:AW$855)+COUNTIF(AW$4:AW288,AW288)-1,"")</f>
        <v>102</v>
      </c>
      <c r="CO288" s="5" t="str">
        <f>IFERROR(_xlfn.RANK.EQ(AX288,AX$4:AX$855)+COUNTIF(AX$4:AX288,AX288)-1,"")</f>
        <v/>
      </c>
      <c r="CP288" s="5" t="str">
        <f>IFERROR(_xlfn.RANK.EQ(AY288,AY$4:AY$855)+COUNTIF(AY$4:AY288,AY288)-1,"")</f>
        <v/>
      </c>
      <c r="CQ288" s="5" t="str">
        <f>IFERROR(_xlfn.RANK.EQ(AZ288,AZ$4:AZ$855)+COUNTIF(AZ$4:AZ288,AZ288)-1,"")</f>
        <v/>
      </c>
      <c r="CR288" s="5" t="str">
        <f>IFERROR(_xlfn.RANK.EQ(BA288,BA$4:BA$855)+COUNTIF(BA$4:BA288,BA288)-1,"")</f>
        <v/>
      </c>
      <c r="CS288" s="5" t="str">
        <f>IFERROR(_xlfn.RANK.EQ(BB288,BB$4:BB$855)+COUNTIF(BB$4:BB288,BB288)-1,"")</f>
        <v/>
      </c>
      <c r="CU288" s="64">
        <f>19-SUMPRODUCT(--($CA288:$CS288&gt;Type_Results!$Z$2))+(19-SUMPRODUCT(--($CA288:$CS288&gt;Type_Results!$Z$2-2)))+(19-SUMPRODUCT(--($CA288:$CS288&gt;1)))</f>
        <v>0</v>
      </c>
      <c r="CV288" s="64" t="str">
        <f>IF(CU288&gt;0,_xlfn.RANK.EQ(CU288,CU$4:CU$855)+COUNTIF(CU$4:CU288,CU288)-1,"")</f>
        <v/>
      </c>
    </row>
    <row r="289" spans="1:100" x14ac:dyDescent="0.25">
      <c r="A289" s="10">
        <f>Move_Sets!A288</f>
        <v>286</v>
      </c>
      <c r="B289" s="10" t="str">
        <f>Move_Sets!B288</f>
        <v>Dugtrio</v>
      </c>
      <c r="C289" s="10" t="str">
        <f>Move_Sets!C288</f>
        <v>Sucker Punch</v>
      </c>
      <c r="D289" s="10" t="str">
        <f>Move_Sets!D288</f>
        <v>Mud Bomb</v>
      </c>
      <c r="E289" s="10">
        <f>Move_Sets!E288</f>
        <v>9</v>
      </c>
      <c r="F289" s="10">
        <f>Move_Sets!F288</f>
        <v>19</v>
      </c>
      <c r="G289" s="6">
        <f>DPS_Calcs!L287</f>
        <v>4.7674213845755693</v>
      </c>
      <c r="H289" s="10">
        <f>Move_Sets!N288</f>
        <v>16</v>
      </c>
      <c r="I289" s="6">
        <f>DPS_Calcs!M287</f>
        <v>5.684881629468669</v>
      </c>
      <c r="J289" s="10">
        <f>Move_Sets!S288</f>
        <v>9</v>
      </c>
      <c r="K289" s="33">
        <f>DPS_Calcs!W287</f>
        <v>0.31028350082885403</v>
      </c>
      <c r="L289" s="10">
        <f>DPS_Calcs!Q287</f>
        <v>39.833332705593705</v>
      </c>
      <c r="M289" s="10"/>
      <c r="N289" s="4">
        <f>ROUND(MAX($G289*INDEX(Multipliers_RAW!$B$3:$T$21,Type_Calc!$H289,Type_Calc!N$1),INDEX(Multipliers_RAW!$B$3:$T$21,Type_Calc!$H289,Type_Calc!N$1)*$G289*$K289+(1-$K289)*INDEX(Multipliers_RAW!$B$3:$T$21,Type_Calc!$J289,Type_Calc!N$1)*$I289)*($L289/INDEX(Multipliers_RAW!$B$3:$T$21,N$1,$E289)/INDEX(Multipliers_RAW!$B$3:$T$21,N$1,$F289))/Inputs!$B$12,3)</f>
        <v>43.194000000000003</v>
      </c>
      <c r="O289" s="4">
        <f>ROUND(MAX($G289*INDEX(Multipliers_RAW!$B$3:$T$21,Type_Calc!$H289,Type_Calc!O$1),INDEX(Multipliers_RAW!$B$3:$T$21,Type_Calc!$H289,Type_Calc!O$1)*$G289*$K289+(1-$K289)*INDEX(Multipliers_RAW!$B$3:$T$21,Type_Calc!$J289,Type_Calc!O$1)*$I289)*($L289/INDEX(Multipliers_RAW!$B$3:$T$21,O$1,$E289)/INDEX(Multipliers_RAW!$B$3:$T$21,O$1,$F289))/Inputs!$B$12,3)</f>
        <v>51.034999999999997</v>
      </c>
      <c r="P289" s="4">
        <f>ROUND(MAX($G289*INDEX(Multipliers_RAW!$B$3:$T$21,Type_Calc!$H289,Type_Calc!P$1),INDEX(Multipliers_RAW!$B$3:$T$21,Type_Calc!$H289,Type_Calc!P$1)*$G289*$K289+(1-$K289)*INDEX(Multipliers_RAW!$B$3:$T$21,Type_Calc!$J289,Type_Calc!P$1)*$I289)*($L289/INDEX(Multipliers_RAW!$B$3:$T$21,P$1,$E289)/INDEX(Multipliers_RAW!$B$3:$T$21,P$1,$F289))/Inputs!$B$12,3)</f>
        <v>34.555999999999997</v>
      </c>
      <c r="Q289" s="4">
        <f>ROUND(MAX($G289*INDEX(Multipliers_RAW!$B$3:$T$21,Type_Calc!$H289,Type_Calc!Q$1),INDEX(Multipliers_RAW!$B$3:$T$21,Type_Calc!$H289,Type_Calc!Q$1)*$G289*$K289+(1-$K289)*INDEX(Multipliers_RAW!$B$3:$T$21,Type_Calc!$J289,Type_Calc!Q$1)*$I289)*($L289/INDEX(Multipliers_RAW!$B$3:$T$21,Q$1,$E289)/INDEX(Multipliers_RAW!$B$3:$T$21,Q$1,$F289))/Inputs!$B$12,3)</f>
        <v>63.793999999999997</v>
      </c>
      <c r="R289" s="4">
        <f>ROUND(MAX($G289*INDEX(Multipliers_RAW!$B$3:$T$21,Type_Calc!$H289,Type_Calc!R$1),INDEX(Multipliers_RAW!$B$3:$T$21,Type_Calc!$H289,Type_Calc!R$1)*$G289*$K289+(1-$K289)*INDEX(Multipliers_RAW!$B$3:$T$21,Type_Calc!$J289,Type_Calc!R$1)*$I289)*($L289/INDEX(Multipliers_RAW!$B$3:$T$21,R$1,$E289)/INDEX(Multipliers_RAW!$B$3:$T$21,R$1,$F289))/Inputs!$B$12,3)</f>
        <v>30.506</v>
      </c>
      <c r="S289" s="4">
        <f>ROUND(MAX($G289*INDEX(Multipliers_RAW!$B$3:$T$21,Type_Calc!$H289,Type_Calc!S$1),INDEX(Multipliers_RAW!$B$3:$T$21,Type_Calc!$H289,Type_Calc!S$1)*$G289*$K289+(1-$K289)*INDEX(Multipliers_RAW!$B$3:$T$21,Type_Calc!$J289,Type_Calc!S$1)*$I289)*($L289/INDEX(Multipliers_RAW!$B$3:$T$21,S$1,$E289)/INDEX(Multipliers_RAW!$B$3:$T$21,S$1,$F289))/Inputs!$B$12,3)</f>
        <v>34.555999999999997</v>
      </c>
      <c r="T289" s="4">
        <f>ROUND(MAX($G289*INDEX(Multipliers_RAW!$B$3:$T$21,Type_Calc!$H289,Type_Calc!T$1),INDEX(Multipliers_RAW!$B$3:$T$21,Type_Calc!$H289,Type_Calc!T$1)*$G289*$K289+(1-$K289)*INDEX(Multipliers_RAW!$B$3:$T$21,Type_Calc!$J289,Type_Calc!T$1)*$I289)*($L289/INDEX(Multipliers_RAW!$B$3:$T$21,T$1,$E289)/INDEX(Multipliers_RAW!$B$3:$T$21,T$1,$F289))/Inputs!$B$12,3)</f>
        <v>40.828000000000003</v>
      </c>
      <c r="U289" s="4">
        <f>ROUND(MAX($G289*INDEX(Multipliers_RAW!$B$3:$T$21,Type_Calc!$H289,Type_Calc!U$1),INDEX(Multipliers_RAW!$B$3:$T$21,Type_Calc!$H289,Type_Calc!U$1)*$G289*$K289+(1-$K289)*INDEX(Multipliers_RAW!$B$3:$T$21,Type_Calc!$J289,Type_Calc!U$1)*$I289)*($L289/INDEX(Multipliers_RAW!$B$3:$T$21,U$1,$E289)/INDEX(Multipliers_RAW!$B$3:$T$21,U$1,$F289))/Inputs!$B$12,3)</f>
        <v>63.793999999999997</v>
      </c>
      <c r="V289" s="4">
        <f>ROUND(MAX($G289*INDEX(Multipliers_RAW!$B$3:$T$21,Type_Calc!$H289,Type_Calc!V$1),INDEX(Multipliers_RAW!$B$3:$T$21,Type_Calc!$H289,Type_Calc!V$1)*$G289*$K289+(1-$K289)*INDEX(Multipliers_RAW!$B$3:$T$21,Type_Calc!$J289,Type_Calc!V$1)*$I289)*($L289/INDEX(Multipliers_RAW!$B$3:$T$21,V$1,$E289)/INDEX(Multipliers_RAW!$B$3:$T$21,V$1,$F289))/Inputs!$B$12,3)</f>
        <v>43.194000000000003</v>
      </c>
      <c r="W289" s="4">
        <f>ROUND(MAX($G289*INDEX(Multipliers_RAW!$B$3:$T$21,Type_Calc!$H289,Type_Calc!W$1),INDEX(Multipliers_RAW!$B$3:$T$21,Type_Calc!$H289,Type_Calc!W$1)*$G289*$K289+(1-$K289)*INDEX(Multipliers_RAW!$B$3:$T$21,Type_Calc!$J289,Type_Calc!W$1)*$I289)*($L289/INDEX(Multipliers_RAW!$B$3:$T$21,W$1,$E289)/INDEX(Multipliers_RAW!$B$3:$T$21,W$1,$F289))/Inputs!$B$12,3)</f>
        <v>38.133000000000003</v>
      </c>
      <c r="X289" s="4">
        <f>ROUND(MAX($G289*INDEX(Multipliers_RAW!$B$3:$T$21,Type_Calc!$H289,Type_Calc!X$1),INDEX(Multipliers_RAW!$B$3:$T$21,Type_Calc!$H289,Type_Calc!X$1)*$G289*$K289+(1-$K289)*INDEX(Multipliers_RAW!$B$3:$T$21,Type_Calc!$J289,Type_Calc!X$1)*$I289)*($L289/INDEX(Multipliers_RAW!$B$3:$T$21,X$1,$E289)/INDEX(Multipliers_RAW!$B$3:$T$21,X$1,$F289))/Inputs!$B$12,3)</f>
        <v>47.665999999999997</v>
      </c>
      <c r="Y289" s="4">
        <f>ROUND(MAX($G289*INDEX(Multipliers_RAW!$B$3:$T$21,Type_Calc!$H289,Type_Calc!Y$1),INDEX(Multipliers_RAW!$B$3:$T$21,Type_Calc!$H289,Type_Calc!Y$1)*$G289*$K289+(1-$K289)*INDEX(Multipliers_RAW!$B$3:$T$21,Type_Calc!$J289,Type_Calc!Y$1)*$I289)*($L289/INDEX(Multipliers_RAW!$B$3:$T$21,Y$1,$E289)/INDEX(Multipliers_RAW!$B$3:$T$21,Y$1,$F289))/Inputs!$B$12,3)</f>
        <v>38.133000000000003</v>
      </c>
      <c r="Z289" s="4">
        <f>ROUND(MAX($G289*INDEX(Multipliers_RAW!$B$3:$T$21,Type_Calc!$H289,Type_Calc!Z$1),INDEX(Multipliers_RAW!$B$3:$T$21,Type_Calc!$H289,Type_Calc!Z$1)*$G289*$K289+(1-$K289)*INDEX(Multipliers_RAW!$B$3:$T$21,Type_Calc!$J289,Type_Calc!Z$1)*$I289)*($L289/INDEX(Multipliers_RAW!$B$3:$T$21,Z$1,$E289)/INDEX(Multipliers_RAW!$B$3:$T$21,Z$1,$F289))/Inputs!$B$12,3)</f>
        <v>63.793999999999997</v>
      </c>
      <c r="AA289" s="4">
        <f>ROUND(MAX($G289*INDEX(Multipliers_RAW!$B$3:$T$21,Type_Calc!$H289,Type_Calc!AA$1),INDEX(Multipliers_RAW!$B$3:$T$21,Type_Calc!$H289,Type_Calc!AA$1)*$G289*$K289+(1-$K289)*INDEX(Multipliers_RAW!$B$3:$T$21,Type_Calc!$J289,Type_Calc!AA$1)*$I289)*($L289/INDEX(Multipliers_RAW!$B$3:$T$21,AA$1,$E289)/INDEX(Multipliers_RAW!$B$3:$T$21,AA$1,$F289))/Inputs!$B$12,3)</f>
        <v>47.665999999999997</v>
      </c>
      <c r="AB289" s="4">
        <f>ROUND(MAX($G289*INDEX(Multipliers_RAW!$B$3:$T$21,Type_Calc!$H289,Type_Calc!AB$1),INDEX(Multipliers_RAW!$B$3:$T$21,Type_Calc!$H289,Type_Calc!AB$1)*$G289*$K289+(1-$K289)*INDEX(Multipliers_RAW!$B$3:$T$21,Type_Calc!$J289,Type_Calc!AB$1)*$I289)*($L289/INDEX(Multipliers_RAW!$B$3:$T$21,AB$1,$E289)/INDEX(Multipliers_RAW!$B$3:$T$21,AB$1,$F289))/Inputs!$B$12,3)</f>
        <v>43.194000000000003</v>
      </c>
      <c r="AC289" s="4">
        <f>ROUND(MAX($G289*INDEX(Multipliers_RAW!$B$3:$T$21,Type_Calc!$H289,Type_Calc!AC$1),INDEX(Multipliers_RAW!$B$3:$T$21,Type_Calc!$H289,Type_Calc!AC$1)*$G289*$K289+(1-$K289)*INDEX(Multipliers_RAW!$B$3:$T$21,Type_Calc!$J289,Type_Calc!AC$1)*$I289)*($L289/INDEX(Multipliers_RAW!$B$3:$T$21,AC$1,$E289)/INDEX(Multipliers_RAW!$B$3:$T$21,AC$1,$F289))/Inputs!$B$12,3)</f>
        <v>40.828000000000003</v>
      </c>
      <c r="AD289" s="4">
        <f>ROUND(MAX($G289*INDEX(Multipliers_RAW!$B$3:$T$21,Type_Calc!$H289,Type_Calc!AD$1),INDEX(Multipliers_RAW!$B$3:$T$21,Type_Calc!$H289,Type_Calc!AD$1)*$G289*$K289+(1-$K289)*INDEX(Multipliers_RAW!$B$3:$T$21,Type_Calc!$J289,Type_Calc!AD$1)*$I289)*($L289/INDEX(Multipliers_RAW!$B$3:$T$21,AD$1,$E289)/INDEX(Multipliers_RAW!$B$3:$T$21,AD$1,$F289))/Inputs!$B$12,3)</f>
        <v>51.034999999999997</v>
      </c>
      <c r="AE289" s="4">
        <f>ROUND(MAX($G289*INDEX(Multipliers_RAW!$B$3:$T$21,Type_Calc!$H289,Type_Calc!AE$1),INDEX(Multipliers_RAW!$B$3:$T$21,Type_Calc!$H289,Type_Calc!AE$1)*$G289*$K289+(1-$K289)*INDEX(Multipliers_RAW!$B$3:$T$21,Type_Calc!$J289,Type_Calc!AE$1)*$I289)*($L289/INDEX(Multipliers_RAW!$B$3:$T$21,AE$1,$E289)/INDEX(Multipliers_RAW!$B$3:$T$21,AE$1,$F289))/Inputs!$B$12,3)</f>
        <v>40.828000000000003</v>
      </c>
      <c r="AF289" s="4">
        <f>ROUND(MAX($G289*INDEX(Multipliers_RAW!$B$3:$T$21,Type_Calc!$H289,Type_Calc!AF$1),INDEX(Multipliers_RAW!$B$3:$T$21,Type_Calc!$H289,Type_Calc!AF$1)*$G289*$K289+(1-$K289)*INDEX(Multipliers_RAW!$B$3:$T$21,Type_Calc!$J289,Type_Calc!AF$1)*$I289)*($L289/INDEX(Multipliers_RAW!$B$3:$T$21,AF$1,$E289)/INDEX(Multipliers_RAW!$B$3:$T$21,AF$1,$F289))/Inputs!$B$12,3)</f>
        <v>43.194000000000003</v>
      </c>
      <c r="AG289" s="4">
        <f t="shared" si="111"/>
        <v>45.374111111111098</v>
      </c>
      <c r="AH289" s="4">
        <f>SUMPRODUCT(N289:AF289,Type_DEF_Calc!$AJ$1:$BB$1)/19</f>
        <v>43.698651602497023</v>
      </c>
      <c r="AI289" s="10"/>
      <c r="AJ289" s="10" t="str">
        <f t="shared" si="112"/>
        <v/>
      </c>
      <c r="AK289" s="10" t="str">
        <f t="shared" si="129"/>
        <v/>
      </c>
      <c r="AL289" s="10" t="str">
        <f t="shared" si="130"/>
        <v/>
      </c>
      <c r="AM289" s="10" t="str">
        <f t="shared" si="131"/>
        <v/>
      </c>
      <c r="AN289" s="10" t="str">
        <f t="shared" si="114"/>
        <v/>
      </c>
      <c r="AO289" s="10" t="str">
        <f t="shared" si="115"/>
        <v/>
      </c>
      <c r="AP289" s="10" t="str">
        <f t="shared" si="116"/>
        <v/>
      </c>
      <c r="AQ289" s="10" t="str">
        <f t="shared" si="117"/>
        <v/>
      </c>
      <c r="AR289" s="10" t="str">
        <f t="shared" si="118"/>
        <v/>
      </c>
      <c r="AS289" s="10" t="str">
        <f t="shared" si="119"/>
        <v/>
      </c>
      <c r="AT289" s="10" t="str">
        <f t="shared" si="120"/>
        <v/>
      </c>
      <c r="AU289" s="10" t="str">
        <f t="shared" si="121"/>
        <v/>
      </c>
      <c r="AV289" s="10" t="str">
        <f t="shared" si="122"/>
        <v/>
      </c>
      <c r="AW289" s="10" t="str">
        <f t="shared" si="123"/>
        <v/>
      </c>
      <c r="AX289" s="10" t="str">
        <f t="shared" si="124"/>
        <v/>
      </c>
      <c r="AY289" s="10" t="str">
        <f t="shared" si="125"/>
        <v/>
      </c>
      <c r="AZ289" s="10" t="str">
        <f t="shared" si="126"/>
        <v/>
      </c>
      <c r="BA289" s="10" t="str">
        <f t="shared" si="127"/>
        <v/>
      </c>
      <c r="BB289" s="10" t="str">
        <f t="shared" si="128"/>
        <v/>
      </c>
      <c r="BD289" s="5">
        <f>_xlfn.RANK.EQ(N289,N$4:N$855)+COUNTIF(N$4:N289,N289)-1</f>
        <v>684</v>
      </c>
      <c r="BE289" s="5">
        <f>_xlfn.RANK.EQ(O289,O$4:O$855)+COUNTIF(O$4:O289,O289)-1</f>
        <v>651</v>
      </c>
      <c r="BF289" s="5">
        <f>_xlfn.RANK.EQ(P289,P$4:P$855)+COUNTIF(P$4:P289,P289)-1</f>
        <v>732</v>
      </c>
      <c r="BG289" s="5">
        <f>_xlfn.RANK.EQ(Q289,Q$4:Q$855)+COUNTIF(Q$4:Q289,Q289)-1</f>
        <v>560</v>
      </c>
      <c r="BH289" s="5">
        <f>_xlfn.RANK.EQ(R289,R$4:R$855)+COUNTIF(R$4:R289,R289)-1</f>
        <v>746</v>
      </c>
      <c r="BI289" s="5">
        <f>_xlfn.RANK.EQ(S289,S$4:S$855)+COUNTIF(S$4:S289,S289)-1</f>
        <v>753</v>
      </c>
      <c r="BJ289" s="5">
        <f>_xlfn.RANK.EQ(T289,T$4:T$855)+COUNTIF(T$4:T289,T289)-1</f>
        <v>700</v>
      </c>
      <c r="BK289" s="5">
        <f>_xlfn.RANK.EQ(U289,U$4:U$855)+COUNTIF(U$4:U289,U289)-1</f>
        <v>580</v>
      </c>
      <c r="BL289" s="5">
        <f>_xlfn.RANK.EQ(V289,V$4:V$855)+COUNTIF(V$4:V289,V289)-1</f>
        <v>657</v>
      </c>
      <c r="BM289" s="5">
        <f>_xlfn.RANK.EQ(W289,W$4:W$855)+COUNTIF(W$4:W289,W289)-1</f>
        <v>711</v>
      </c>
      <c r="BN289" s="5">
        <f>_xlfn.RANK.EQ(X289,X$4:X$855)+COUNTIF(X$4:X289,X289)-1</f>
        <v>622</v>
      </c>
      <c r="BO289" s="5">
        <f>_xlfn.RANK.EQ(Y289,Y$4:Y$855)+COUNTIF(Y$4:Y289,Y289)-1</f>
        <v>728</v>
      </c>
      <c r="BP289" s="5">
        <f>_xlfn.RANK.EQ(Z289,Z$4:Z$855)+COUNTIF(Z$4:Z289,Z289)-1</f>
        <v>550</v>
      </c>
      <c r="BQ289" s="5">
        <f>_xlfn.RANK.EQ(AA289,AA$4:AA$855)+COUNTIF(AA$4:AA289,AA289)-1</f>
        <v>629</v>
      </c>
      <c r="BR289" s="5">
        <f>_xlfn.RANK.EQ(AB289,AB$4:AB$855)+COUNTIF(AB$4:AB289,AB289)-1</f>
        <v>661</v>
      </c>
      <c r="BS289" s="5">
        <f>_xlfn.RANK.EQ(AC289,AC$4:AC$855)+COUNTIF(AC$4:AC289,AC289)-1</f>
        <v>687</v>
      </c>
      <c r="BT289" s="5">
        <f>_xlfn.RANK.EQ(AD289,AD$4:AD$855)+COUNTIF(AD$4:AD289,AD289)-1</f>
        <v>607</v>
      </c>
      <c r="BU289" s="5">
        <f>_xlfn.RANK.EQ(AE289,AE$4:AE$855)+COUNTIF(AE$4:AE289,AE289)-1</f>
        <v>708</v>
      </c>
      <c r="BV289" s="5">
        <f>_xlfn.RANK.EQ(AF289,AF$4:AF$855)+COUNTIF(AF$4:AF289,AF289)-1</f>
        <v>666</v>
      </c>
      <c r="BW289" s="64">
        <f>_xlfn.RANK.EQ(AH289,AH$4:AH$855)+COUNTIF(AH$4:AH289,AH289)-1</f>
        <v>680</v>
      </c>
      <c r="BX289" s="64">
        <f t="shared" si="113"/>
        <v>550</v>
      </c>
      <c r="BY289" s="64">
        <f t="shared" si="110"/>
        <v>550</v>
      </c>
      <c r="CA289" s="5" t="str">
        <f>IFERROR(_xlfn.RANK.EQ(AJ289,AJ$4:AJ$855)+COUNTIF(AJ$4:AJ289,AJ289)-1,"")</f>
        <v/>
      </c>
      <c r="CB289" s="5" t="str">
        <f>IFERROR(_xlfn.RANK.EQ(AK289,AK$4:AK$855)+COUNTIF(AK$4:AK289,AK289)-1,"")</f>
        <v/>
      </c>
      <c r="CC289" s="5" t="str">
        <f>IFERROR(_xlfn.RANK.EQ(AL289,AL$4:AL$855)+COUNTIF(AL$4:AL289,AL289)-1,"")</f>
        <v/>
      </c>
      <c r="CD289" s="5" t="str">
        <f>IFERROR(_xlfn.RANK.EQ(AM289,AM$4:AM$855)+COUNTIF(AM$4:AM289,AM289)-1,"")</f>
        <v/>
      </c>
      <c r="CE289" s="5" t="str">
        <f>IFERROR(_xlfn.RANK.EQ(AN289,AN$4:AN$855)+COUNTIF(AN$4:AN289,AN289)-1,"")</f>
        <v/>
      </c>
      <c r="CF289" s="5" t="str">
        <f>IFERROR(_xlfn.RANK.EQ(AO289,AO$4:AO$855)+COUNTIF(AO$4:AO289,AO289)-1,"")</f>
        <v/>
      </c>
      <c r="CG289" s="5" t="str">
        <f>IFERROR(_xlfn.RANK.EQ(AP289,AP$4:AP$855)+COUNTIF(AP$4:AP289,AP289)-1,"")</f>
        <v/>
      </c>
      <c r="CH289" s="5" t="str">
        <f>IFERROR(_xlfn.RANK.EQ(AQ289,AQ$4:AQ$855)+COUNTIF(AQ$4:AQ289,AQ289)-1,"")</f>
        <v/>
      </c>
      <c r="CI289" s="5" t="str">
        <f>IFERROR(_xlfn.RANK.EQ(AR289,AR$4:AR$855)+COUNTIF(AR$4:AR289,AR289)-1,"")</f>
        <v/>
      </c>
      <c r="CJ289" s="5" t="str">
        <f>IFERROR(_xlfn.RANK.EQ(AS289,AS$4:AS$855)+COUNTIF(AS$4:AS289,AS289)-1,"")</f>
        <v/>
      </c>
      <c r="CK289" s="5" t="str">
        <f>IFERROR(_xlfn.RANK.EQ(AT289,AT$4:AT$855)+COUNTIF(AT$4:AT289,AT289)-1,"")</f>
        <v/>
      </c>
      <c r="CL289" s="5" t="str">
        <f>IFERROR(_xlfn.RANK.EQ(AU289,AU$4:AU$855)+COUNTIF(AU$4:AU289,AU289)-1,"")</f>
        <v/>
      </c>
      <c r="CM289" s="5" t="str">
        <f>IFERROR(_xlfn.RANK.EQ(AV289,AV$4:AV$855)+COUNTIF(AV$4:AV289,AV289)-1,"")</f>
        <v/>
      </c>
      <c r="CN289" s="5" t="str">
        <f>IFERROR(_xlfn.RANK.EQ(AW289,AW$4:AW$855)+COUNTIF(AW$4:AW289,AW289)-1,"")</f>
        <v/>
      </c>
      <c r="CO289" s="5" t="str">
        <f>IFERROR(_xlfn.RANK.EQ(AX289,AX$4:AX$855)+COUNTIF(AX$4:AX289,AX289)-1,"")</f>
        <v/>
      </c>
      <c r="CP289" s="5" t="str">
        <f>IFERROR(_xlfn.RANK.EQ(AY289,AY$4:AY$855)+COUNTIF(AY$4:AY289,AY289)-1,"")</f>
        <v/>
      </c>
      <c r="CQ289" s="5" t="str">
        <f>IFERROR(_xlfn.RANK.EQ(AZ289,AZ$4:AZ$855)+COUNTIF(AZ$4:AZ289,AZ289)-1,"")</f>
        <v/>
      </c>
      <c r="CR289" s="5" t="str">
        <f>IFERROR(_xlfn.RANK.EQ(BA289,BA$4:BA$855)+COUNTIF(BA$4:BA289,BA289)-1,"")</f>
        <v/>
      </c>
      <c r="CS289" s="5" t="str">
        <f>IFERROR(_xlfn.RANK.EQ(BB289,BB$4:BB$855)+COUNTIF(BB$4:BB289,BB289)-1,"")</f>
        <v/>
      </c>
      <c r="CU289" s="64">
        <f>19-SUMPRODUCT(--($CA289:$CS289&gt;Type_Results!$Z$2))+(19-SUMPRODUCT(--($CA289:$CS289&gt;Type_Results!$Z$2-2)))+(19-SUMPRODUCT(--($CA289:$CS289&gt;1)))</f>
        <v>0</v>
      </c>
      <c r="CV289" s="64" t="str">
        <f>IF(CU289&gt;0,_xlfn.RANK.EQ(CU289,CU$4:CU$855)+COUNTIF(CU$4:CU289,CU289)-1,"")</f>
        <v/>
      </c>
    </row>
    <row r="290" spans="1:100" x14ac:dyDescent="0.25">
      <c r="A290" s="10">
        <f>Move_Sets!A289</f>
        <v>287</v>
      </c>
      <c r="B290" s="10" t="str">
        <f>Move_Sets!B289</f>
        <v>Dugtrio</v>
      </c>
      <c r="C290" s="10" t="str">
        <f>Move_Sets!C289</f>
        <v>Sucker Punch</v>
      </c>
      <c r="D290" s="10" t="str">
        <f>Move_Sets!D289</f>
        <v>Stone Edge</v>
      </c>
      <c r="E290" s="10">
        <f>Move_Sets!E289</f>
        <v>9</v>
      </c>
      <c r="F290" s="10">
        <f>Move_Sets!F289</f>
        <v>19</v>
      </c>
      <c r="G290" s="6">
        <f>DPS_Calcs!L288</f>
        <v>4.7674213845755693</v>
      </c>
      <c r="H290" s="10">
        <f>Move_Sets!N289</f>
        <v>16</v>
      </c>
      <c r="I290" s="6">
        <f>DPS_Calcs!M288</f>
        <v>9.6939457686520303</v>
      </c>
      <c r="J290" s="10">
        <f>Move_Sets!S289</f>
        <v>13</v>
      </c>
      <c r="K290" s="33">
        <f>DPS_Calcs!W288</f>
        <v>0.66998365354189815</v>
      </c>
      <c r="L290" s="10">
        <f>DPS_Calcs!Q288</f>
        <v>39.833332705593705</v>
      </c>
      <c r="M290" s="10"/>
      <c r="N290" s="4">
        <f>ROUND(MAX($G290*INDEX(Multipliers_RAW!$B$3:$T$21,Type_Calc!$H290,Type_Calc!N$1),INDEX(Multipliers_RAW!$B$3:$T$21,Type_Calc!$H290,Type_Calc!N$1)*$G290*$K290+(1-$K290)*INDEX(Multipliers_RAW!$B$3:$T$21,Type_Calc!$J290,Type_Calc!N$1)*$I290)*($L290/INDEX(Multipliers_RAW!$B$3:$T$21,N$1,$E290)/INDEX(Multipliers_RAW!$B$3:$T$21,N$1,$F290))/Inputs!$B$12,3)</f>
        <v>51.137</v>
      </c>
      <c r="O290" s="4">
        <f>ROUND(MAX($G290*INDEX(Multipliers_RAW!$B$3:$T$21,Type_Calc!$H290,Type_Calc!O$1),INDEX(Multipliers_RAW!$B$3:$T$21,Type_Calc!$H290,Type_Calc!O$1)*$G290*$K290+(1-$K290)*INDEX(Multipliers_RAW!$B$3:$T$21,Type_Calc!$J290,Type_Calc!O$1)*$I290)*($L290/INDEX(Multipliers_RAW!$B$3:$T$21,O$1,$E290)/INDEX(Multipliers_RAW!$B$3:$T$21,O$1,$F290))/Inputs!$B$12,3)</f>
        <v>57.534999999999997</v>
      </c>
      <c r="P290" s="4">
        <f>ROUND(MAX($G290*INDEX(Multipliers_RAW!$B$3:$T$21,Type_Calc!$H290,Type_Calc!P$1),INDEX(Multipliers_RAW!$B$3:$T$21,Type_Calc!$H290,Type_Calc!P$1)*$G290*$K290+(1-$K290)*INDEX(Multipliers_RAW!$B$3:$T$21,Type_Calc!$J290,Type_Calc!P$1)*$I290)*($L290/INDEX(Multipliers_RAW!$B$3:$T$21,P$1,$E290)/INDEX(Multipliers_RAW!$B$3:$T$21,P$1,$F290))/Inputs!$B$12,3)</f>
        <v>40.909999999999997</v>
      </c>
      <c r="Q290" s="4">
        <f>ROUND(MAX($G290*INDEX(Multipliers_RAW!$B$3:$T$21,Type_Calc!$H290,Type_Calc!Q$1),INDEX(Multipliers_RAW!$B$3:$T$21,Type_Calc!$H290,Type_Calc!Q$1)*$G290*$K290+(1-$K290)*INDEX(Multipliers_RAW!$B$3:$T$21,Type_Calc!$J290,Type_Calc!Q$1)*$I290)*($L290/INDEX(Multipliers_RAW!$B$3:$T$21,Q$1,$E290)/INDEX(Multipliers_RAW!$B$3:$T$21,Q$1,$F290))/Inputs!$B$12,3)</f>
        <v>63.921999999999997</v>
      </c>
      <c r="R290" s="4">
        <f>ROUND(MAX($G290*INDEX(Multipliers_RAW!$B$3:$T$21,Type_Calc!$H290,Type_Calc!R$1),INDEX(Multipliers_RAW!$B$3:$T$21,Type_Calc!$H290,Type_Calc!R$1)*$G290*$K290+(1-$K290)*INDEX(Multipliers_RAW!$B$3:$T$21,Type_Calc!$J290,Type_Calc!R$1)*$I290)*($L290/INDEX(Multipliers_RAW!$B$3:$T$21,R$1,$E290)/INDEX(Multipliers_RAW!$B$3:$T$21,R$1,$F290))/Inputs!$B$12,3)</f>
        <v>40.909999999999997</v>
      </c>
      <c r="S290" s="4">
        <f>ROUND(MAX($G290*INDEX(Multipliers_RAW!$B$3:$T$21,Type_Calc!$H290,Type_Calc!S$1),INDEX(Multipliers_RAW!$B$3:$T$21,Type_Calc!$H290,Type_Calc!S$1)*$G290*$K290+(1-$K290)*INDEX(Multipliers_RAW!$B$3:$T$21,Type_Calc!$J290,Type_Calc!S$1)*$I290)*($L290/INDEX(Multipliers_RAW!$B$3:$T$21,S$1,$E290)/INDEX(Multipliers_RAW!$B$3:$T$21,S$1,$F290))/Inputs!$B$12,3)</f>
        <v>46.027999999999999</v>
      </c>
      <c r="T290" s="4">
        <f>ROUND(MAX($G290*INDEX(Multipliers_RAW!$B$3:$T$21,Type_Calc!$H290,Type_Calc!T$1),INDEX(Multipliers_RAW!$B$3:$T$21,Type_Calc!$H290,Type_Calc!T$1)*$G290*$K290+(1-$K290)*INDEX(Multipliers_RAW!$B$3:$T$21,Type_Calc!$J290,Type_Calc!T$1)*$I290)*($L290/INDEX(Multipliers_RAW!$B$3:$T$21,T$1,$E290)/INDEX(Multipliers_RAW!$B$3:$T$21,T$1,$F290))/Inputs!$B$12,3)</f>
        <v>40.909999999999997</v>
      </c>
      <c r="U290" s="4">
        <f>ROUND(MAX($G290*INDEX(Multipliers_RAW!$B$3:$T$21,Type_Calc!$H290,Type_Calc!U$1),INDEX(Multipliers_RAW!$B$3:$T$21,Type_Calc!$H290,Type_Calc!U$1)*$G290*$K290+(1-$K290)*INDEX(Multipliers_RAW!$B$3:$T$21,Type_Calc!$J290,Type_Calc!U$1)*$I290)*($L290/INDEX(Multipliers_RAW!$B$3:$T$21,U$1,$E290)/INDEX(Multipliers_RAW!$B$3:$T$21,U$1,$F290))/Inputs!$B$12,3)</f>
        <v>63.921999999999997</v>
      </c>
      <c r="V290" s="4">
        <f>ROUND(MAX($G290*INDEX(Multipliers_RAW!$B$3:$T$21,Type_Calc!$H290,Type_Calc!V$1),INDEX(Multipliers_RAW!$B$3:$T$21,Type_Calc!$H290,Type_Calc!V$1)*$G290*$K290+(1-$K290)*INDEX(Multipliers_RAW!$B$3:$T$21,Type_Calc!$J290,Type_Calc!V$1)*$I290)*($L290/INDEX(Multipliers_RAW!$B$3:$T$21,V$1,$E290)/INDEX(Multipliers_RAW!$B$3:$T$21,V$1,$F290))/Inputs!$B$12,3)</f>
        <v>46.02</v>
      </c>
      <c r="W290" s="4">
        <f>ROUND(MAX($G290*INDEX(Multipliers_RAW!$B$3:$T$21,Type_Calc!$H290,Type_Calc!W$1),INDEX(Multipliers_RAW!$B$3:$T$21,Type_Calc!$H290,Type_Calc!W$1)*$G290*$K290+(1-$K290)*INDEX(Multipliers_RAW!$B$3:$T$21,Type_Calc!$J290,Type_Calc!W$1)*$I290)*($L290/INDEX(Multipliers_RAW!$B$3:$T$21,W$1,$E290)/INDEX(Multipliers_RAW!$B$3:$T$21,W$1,$F290))/Inputs!$B$12,3)</f>
        <v>57.534999999999997</v>
      </c>
      <c r="X290" s="4">
        <f>ROUND(MAX($G290*INDEX(Multipliers_RAW!$B$3:$T$21,Type_Calc!$H290,Type_Calc!X$1),INDEX(Multipliers_RAW!$B$3:$T$21,Type_Calc!$H290,Type_Calc!X$1)*$G290*$K290+(1-$K290)*INDEX(Multipliers_RAW!$B$3:$T$21,Type_Calc!$J290,Type_Calc!X$1)*$I290)*($L290/INDEX(Multipliers_RAW!$B$3:$T$21,X$1,$E290)/INDEX(Multipliers_RAW!$B$3:$T$21,X$1,$F290))/Inputs!$B$12,3)</f>
        <v>57.524999999999999</v>
      </c>
      <c r="Y290" s="4">
        <f>ROUND(MAX($G290*INDEX(Multipliers_RAW!$B$3:$T$21,Type_Calc!$H290,Type_Calc!Y$1),INDEX(Multipliers_RAW!$B$3:$T$21,Type_Calc!$H290,Type_Calc!Y$1)*$G290*$K290+(1-$K290)*INDEX(Multipliers_RAW!$B$3:$T$21,Type_Calc!$J290,Type_Calc!Y$1)*$I290)*($L290/INDEX(Multipliers_RAW!$B$3:$T$21,Y$1,$E290)/INDEX(Multipliers_RAW!$B$3:$T$21,Y$1,$F290))/Inputs!$B$12,3)</f>
        <v>57.534999999999997</v>
      </c>
      <c r="Z290" s="4">
        <f>ROUND(MAX($G290*INDEX(Multipliers_RAW!$B$3:$T$21,Type_Calc!$H290,Type_Calc!Z$1),INDEX(Multipliers_RAW!$B$3:$T$21,Type_Calc!$H290,Type_Calc!Z$1)*$G290*$K290+(1-$K290)*INDEX(Multipliers_RAW!$B$3:$T$21,Type_Calc!$J290,Type_Calc!Z$1)*$I290)*($L290/INDEX(Multipliers_RAW!$B$3:$T$21,Z$1,$E290)/INDEX(Multipliers_RAW!$B$3:$T$21,Z$1,$F290))/Inputs!$B$12,3)</f>
        <v>63.921999999999997</v>
      </c>
      <c r="AA290" s="4">
        <f>ROUND(MAX($G290*INDEX(Multipliers_RAW!$B$3:$T$21,Type_Calc!$H290,Type_Calc!AA$1),INDEX(Multipliers_RAW!$B$3:$T$21,Type_Calc!$H290,Type_Calc!AA$1)*$G290*$K290+(1-$K290)*INDEX(Multipliers_RAW!$B$3:$T$21,Type_Calc!$J290,Type_Calc!AA$1)*$I290)*($L290/INDEX(Multipliers_RAW!$B$3:$T$21,AA$1,$E290)/INDEX(Multipliers_RAW!$B$3:$T$21,AA$1,$F290))/Inputs!$B$12,3)</f>
        <v>57.524999999999999</v>
      </c>
      <c r="AB290" s="4">
        <f>ROUND(MAX($G290*INDEX(Multipliers_RAW!$B$3:$T$21,Type_Calc!$H290,Type_Calc!AB$1),INDEX(Multipliers_RAW!$B$3:$T$21,Type_Calc!$H290,Type_Calc!AB$1)*$G290*$K290+(1-$K290)*INDEX(Multipliers_RAW!$B$3:$T$21,Type_Calc!$J290,Type_Calc!AB$1)*$I290)*($L290/INDEX(Multipliers_RAW!$B$3:$T$21,AB$1,$E290)/INDEX(Multipliers_RAW!$B$3:$T$21,AB$1,$F290))/Inputs!$B$12,3)</f>
        <v>51.137</v>
      </c>
      <c r="AC290" s="4">
        <f>ROUND(MAX($G290*INDEX(Multipliers_RAW!$B$3:$T$21,Type_Calc!$H290,Type_Calc!AC$1),INDEX(Multipliers_RAW!$B$3:$T$21,Type_Calc!$H290,Type_Calc!AC$1)*$G290*$K290+(1-$K290)*INDEX(Multipliers_RAW!$B$3:$T$21,Type_Calc!$J290,Type_Calc!AC$1)*$I290)*($L290/INDEX(Multipliers_RAW!$B$3:$T$21,AC$1,$E290)/INDEX(Multipliers_RAW!$B$3:$T$21,AC$1,$F290))/Inputs!$B$12,3)</f>
        <v>46.027999999999999</v>
      </c>
      <c r="AD290" s="4">
        <f>ROUND(MAX($G290*INDEX(Multipliers_RAW!$B$3:$T$21,Type_Calc!$H290,Type_Calc!AD$1),INDEX(Multipliers_RAW!$B$3:$T$21,Type_Calc!$H290,Type_Calc!AD$1)*$G290*$K290+(1-$K290)*INDEX(Multipliers_RAW!$B$3:$T$21,Type_Calc!$J290,Type_Calc!AD$1)*$I290)*($L290/INDEX(Multipliers_RAW!$B$3:$T$21,AD$1,$E290)/INDEX(Multipliers_RAW!$B$3:$T$21,AD$1,$F290))/Inputs!$B$12,3)</f>
        <v>46.02</v>
      </c>
      <c r="AE290" s="4">
        <f>ROUND(MAX($G290*INDEX(Multipliers_RAW!$B$3:$T$21,Type_Calc!$H290,Type_Calc!AE$1),INDEX(Multipliers_RAW!$B$3:$T$21,Type_Calc!$H290,Type_Calc!AE$1)*$G290*$K290+(1-$K290)*INDEX(Multipliers_RAW!$B$3:$T$21,Type_Calc!$J290,Type_Calc!AE$1)*$I290)*($L290/INDEX(Multipliers_RAW!$B$3:$T$21,AE$1,$E290)/INDEX(Multipliers_RAW!$B$3:$T$21,AE$1,$F290))/Inputs!$B$12,3)</f>
        <v>46.027999999999999</v>
      </c>
      <c r="AF290" s="4">
        <f>ROUND(MAX($G290*INDEX(Multipliers_RAW!$B$3:$T$21,Type_Calc!$H290,Type_Calc!AF$1),INDEX(Multipliers_RAW!$B$3:$T$21,Type_Calc!$H290,Type_Calc!AF$1)*$G290*$K290+(1-$K290)*INDEX(Multipliers_RAW!$B$3:$T$21,Type_Calc!$J290,Type_Calc!AF$1)*$I290)*($L290/INDEX(Multipliers_RAW!$B$3:$T$21,AF$1,$E290)/INDEX(Multipliers_RAW!$B$3:$T$21,AF$1,$F290))/Inputs!$B$12,3)</f>
        <v>51.137</v>
      </c>
      <c r="AG290" s="4">
        <f t="shared" si="111"/>
        <v>51.919388888888889</v>
      </c>
      <c r="AH290" s="4">
        <f>SUMPRODUCT(N290:AF290,Type_DEF_Calc!$AJ$1:$BB$1)/19</f>
        <v>51.574344675448344</v>
      </c>
      <c r="AI290" s="10"/>
      <c r="AJ290" s="10" t="str">
        <f t="shared" si="112"/>
        <v/>
      </c>
      <c r="AK290" s="10" t="str">
        <f t="shared" si="129"/>
        <v/>
      </c>
      <c r="AL290" s="10" t="str">
        <f t="shared" si="130"/>
        <v/>
      </c>
      <c r="AM290" s="10" t="str">
        <f t="shared" si="131"/>
        <v/>
      </c>
      <c r="AN290" s="10">
        <f t="shared" si="114"/>
        <v>40.909999999999997</v>
      </c>
      <c r="AO290" s="10" t="str">
        <f t="shared" si="115"/>
        <v/>
      </c>
      <c r="AP290" s="10" t="str">
        <f t="shared" si="116"/>
        <v/>
      </c>
      <c r="AQ290" s="10" t="str">
        <f t="shared" si="117"/>
        <v/>
      </c>
      <c r="AR290" s="10" t="str">
        <f t="shared" si="118"/>
        <v/>
      </c>
      <c r="AS290" s="10">
        <f t="shared" si="119"/>
        <v>57.534999999999997</v>
      </c>
      <c r="AT290" s="10" t="str">
        <f t="shared" si="120"/>
        <v/>
      </c>
      <c r="AU290" s="10">
        <f t="shared" si="121"/>
        <v>57.534999999999997</v>
      </c>
      <c r="AV290" s="10" t="str">
        <f t="shared" si="122"/>
        <v/>
      </c>
      <c r="AW290" s="10" t="str">
        <f t="shared" si="123"/>
        <v/>
      </c>
      <c r="AX290" s="10" t="str">
        <f t="shared" si="124"/>
        <v/>
      </c>
      <c r="AY290" s="10" t="str">
        <f t="shared" si="125"/>
        <v/>
      </c>
      <c r="AZ290" s="10" t="str">
        <f t="shared" si="126"/>
        <v/>
      </c>
      <c r="BA290" s="10" t="str">
        <f t="shared" si="127"/>
        <v/>
      </c>
      <c r="BB290" s="10" t="str">
        <f t="shared" si="128"/>
        <v/>
      </c>
      <c r="BD290" s="5">
        <f>_xlfn.RANK.EQ(N290,N$4:N$855)+COUNTIF(N$4:N290,N290)-1</f>
        <v>642</v>
      </c>
      <c r="BE290" s="5">
        <f>_xlfn.RANK.EQ(O290,O$4:O$855)+COUNTIF(O$4:O290,O290)-1</f>
        <v>619</v>
      </c>
      <c r="BF290" s="5">
        <f>_xlfn.RANK.EQ(P290,P$4:P$855)+COUNTIF(P$4:P290,P290)-1</f>
        <v>694</v>
      </c>
      <c r="BG290" s="5">
        <f>_xlfn.RANK.EQ(Q290,Q$4:Q$855)+COUNTIF(Q$4:Q290,Q290)-1</f>
        <v>559</v>
      </c>
      <c r="BH290" s="5">
        <f>_xlfn.RANK.EQ(R290,R$4:R$855)+COUNTIF(R$4:R290,R290)-1</f>
        <v>674</v>
      </c>
      <c r="BI290" s="5">
        <f>_xlfn.RANK.EQ(S290,S$4:S$855)+COUNTIF(S$4:S290,S290)-1</f>
        <v>668</v>
      </c>
      <c r="BJ290" s="5">
        <f>_xlfn.RANK.EQ(T290,T$4:T$855)+COUNTIF(T$4:T290,T290)-1</f>
        <v>698</v>
      </c>
      <c r="BK290" s="5">
        <f>_xlfn.RANK.EQ(U290,U$4:U$855)+COUNTIF(U$4:U290,U290)-1</f>
        <v>579</v>
      </c>
      <c r="BL290" s="5">
        <f>_xlfn.RANK.EQ(V290,V$4:V$855)+COUNTIF(V$4:V290,V290)-1</f>
        <v>651</v>
      </c>
      <c r="BM290" s="5">
        <f>_xlfn.RANK.EQ(W290,W$4:W$855)+COUNTIF(W$4:W290,W290)-1</f>
        <v>581</v>
      </c>
      <c r="BN290" s="5">
        <f>_xlfn.RANK.EQ(X290,X$4:X$855)+COUNTIF(X$4:X290,X290)-1</f>
        <v>573</v>
      </c>
      <c r="BO290" s="5">
        <f>_xlfn.RANK.EQ(Y290,Y$4:Y$855)+COUNTIF(Y$4:Y290,Y290)-1</f>
        <v>592</v>
      </c>
      <c r="BP290" s="5">
        <f>_xlfn.RANK.EQ(Z290,Z$4:Z$855)+COUNTIF(Z$4:Z290,Z290)-1</f>
        <v>549</v>
      </c>
      <c r="BQ290" s="5">
        <f>_xlfn.RANK.EQ(AA290,AA$4:AA$855)+COUNTIF(AA$4:AA290,AA290)-1</f>
        <v>576</v>
      </c>
      <c r="BR290" s="5">
        <f>_xlfn.RANK.EQ(AB290,AB$4:AB$855)+COUNTIF(AB$4:AB290,AB290)-1</f>
        <v>622</v>
      </c>
      <c r="BS290" s="5">
        <f>_xlfn.RANK.EQ(AC290,AC$4:AC$855)+COUNTIF(AC$4:AC290,AC290)-1</f>
        <v>645</v>
      </c>
      <c r="BT290" s="5">
        <f>_xlfn.RANK.EQ(AD290,AD$4:AD$855)+COUNTIF(AD$4:AD290,AD290)-1</f>
        <v>652</v>
      </c>
      <c r="BU290" s="5">
        <f>_xlfn.RANK.EQ(AE290,AE$4:AE$855)+COUNTIF(AE$4:AE290,AE290)-1</f>
        <v>670</v>
      </c>
      <c r="BV290" s="5">
        <f>_xlfn.RANK.EQ(AF290,AF$4:AF$855)+COUNTIF(AF$4:AF290,AF290)-1</f>
        <v>633</v>
      </c>
      <c r="BW290" s="64">
        <f>_xlfn.RANK.EQ(AH290,AH$4:AH$855)+COUNTIF(AH$4:AH290,AH290)-1</f>
        <v>635</v>
      </c>
      <c r="BX290" s="64">
        <f t="shared" si="113"/>
        <v>549</v>
      </c>
      <c r="BY290" s="64">
        <f t="shared" si="110"/>
        <v>549</v>
      </c>
      <c r="CA290" s="5" t="str">
        <f>IFERROR(_xlfn.RANK.EQ(AJ290,AJ$4:AJ$855)+COUNTIF(AJ$4:AJ290,AJ290)-1,"")</f>
        <v/>
      </c>
      <c r="CB290" s="5" t="str">
        <f>IFERROR(_xlfn.RANK.EQ(AK290,AK$4:AK$855)+COUNTIF(AK$4:AK290,AK290)-1,"")</f>
        <v/>
      </c>
      <c r="CC290" s="5" t="str">
        <f>IFERROR(_xlfn.RANK.EQ(AL290,AL$4:AL$855)+COUNTIF(AL$4:AL290,AL290)-1,"")</f>
        <v/>
      </c>
      <c r="CD290" s="5" t="str">
        <f>IFERROR(_xlfn.RANK.EQ(AM290,AM$4:AM$855)+COUNTIF(AM$4:AM290,AM290)-1,"")</f>
        <v/>
      </c>
      <c r="CE290" s="5">
        <f>IFERROR(_xlfn.RANK.EQ(AN290,AN$4:AN$855)+COUNTIF(AN$4:AN290,AN290)-1,"")</f>
        <v>125</v>
      </c>
      <c r="CF290" s="5" t="str">
        <f>IFERROR(_xlfn.RANK.EQ(AO290,AO$4:AO$855)+COUNTIF(AO$4:AO290,AO290)-1,"")</f>
        <v/>
      </c>
      <c r="CG290" s="5" t="str">
        <f>IFERROR(_xlfn.RANK.EQ(AP290,AP$4:AP$855)+COUNTIF(AP$4:AP290,AP290)-1,"")</f>
        <v/>
      </c>
      <c r="CH290" s="5" t="str">
        <f>IFERROR(_xlfn.RANK.EQ(AQ290,AQ$4:AQ$855)+COUNTIF(AQ$4:AQ290,AQ290)-1,"")</f>
        <v/>
      </c>
      <c r="CI290" s="5" t="str">
        <f>IFERROR(_xlfn.RANK.EQ(AR290,AR$4:AR$855)+COUNTIF(AR$4:AR290,AR290)-1,"")</f>
        <v/>
      </c>
      <c r="CJ290" s="5">
        <f>IFERROR(_xlfn.RANK.EQ(AS290,AS$4:AS$855)+COUNTIF(AS$4:AS290,AS290)-1,"")</f>
        <v>110</v>
      </c>
      <c r="CK290" s="5" t="str">
        <f>IFERROR(_xlfn.RANK.EQ(AT290,AT$4:AT$855)+COUNTIF(AT$4:AT290,AT290)-1,"")</f>
        <v/>
      </c>
      <c r="CL290" s="5">
        <f>IFERROR(_xlfn.RANK.EQ(AU290,AU$4:AU$855)+COUNTIF(AU$4:AU290,AU290)-1,"")</f>
        <v>112</v>
      </c>
      <c r="CM290" s="5" t="str">
        <f>IFERROR(_xlfn.RANK.EQ(AV290,AV$4:AV$855)+COUNTIF(AV$4:AV290,AV290)-1,"")</f>
        <v/>
      </c>
      <c r="CN290" s="5" t="str">
        <f>IFERROR(_xlfn.RANK.EQ(AW290,AW$4:AW$855)+COUNTIF(AW$4:AW290,AW290)-1,"")</f>
        <v/>
      </c>
      <c r="CO290" s="5" t="str">
        <f>IFERROR(_xlfn.RANK.EQ(AX290,AX$4:AX$855)+COUNTIF(AX$4:AX290,AX290)-1,"")</f>
        <v/>
      </c>
      <c r="CP290" s="5" t="str">
        <f>IFERROR(_xlfn.RANK.EQ(AY290,AY$4:AY$855)+COUNTIF(AY$4:AY290,AY290)-1,"")</f>
        <v/>
      </c>
      <c r="CQ290" s="5" t="str">
        <f>IFERROR(_xlfn.RANK.EQ(AZ290,AZ$4:AZ$855)+COUNTIF(AZ$4:AZ290,AZ290)-1,"")</f>
        <v/>
      </c>
      <c r="CR290" s="5" t="str">
        <f>IFERROR(_xlfn.RANK.EQ(BA290,BA$4:BA$855)+COUNTIF(BA$4:BA290,BA290)-1,"")</f>
        <v/>
      </c>
      <c r="CS290" s="5" t="str">
        <f>IFERROR(_xlfn.RANK.EQ(BB290,BB$4:BB$855)+COUNTIF(BB$4:BB290,BB290)-1,"")</f>
        <v/>
      </c>
      <c r="CU290" s="64">
        <f>19-SUMPRODUCT(--($CA290:$CS290&gt;Type_Results!$Z$2))+(19-SUMPRODUCT(--($CA290:$CS290&gt;Type_Results!$Z$2-2)))+(19-SUMPRODUCT(--($CA290:$CS290&gt;1)))</f>
        <v>0</v>
      </c>
      <c r="CV290" s="64" t="str">
        <f>IF(CU290&gt;0,_xlfn.RANK.EQ(CU290,CU$4:CU$855)+COUNTIF(CU$4:CU290,CU290)-1,"")</f>
        <v/>
      </c>
    </row>
    <row r="291" spans="1:100" x14ac:dyDescent="0.25">
      <c r="A291" s="10">
        <f>Move_Sets!A290</f>
        <v>288</v>
      </c>
      <c r="B291" s="10" t="str">
        <f>Move_Sets!B290</f>
        <v>Dugtrio</v>
      </c>
      <c r="C291" s="10" t="str">
        <f>Move_Sets!C290</f>
        <v>Mud Slap</v>
      </c>
      <c r="D291" s="10" t="str">
        <f>Move_Sets!D290</f>
        <v>Earthquake</v>
      </c>
      <c r="E291" s="10">
        <f>Move_Sets!E290</f>
        <v>9</v>
      </c>
      <c r="F291" s="10">
        <f>Move_Sets!F290</f>
        <v>19</v>
      </c>
      <c r="G291" s="6">
        <f>DPS_Calcs!L289</f>
        <v>5.9997254679951695</v>
      </c>
      <c r="H291" s="10">
        <f>Move_Sets!N290</f>
        <v>9</v>
      </c>
      <c r="I291" s="6">
        <f>DPS_Calcs!M289</f>
        <v>10.966028991242686</v>
      </c>
      <c r="J291" s="10">
        <f>Move_Sets!S290</f>
        <v>9</v>
      </c>
      <c r="K291" s="33">
        <f>DPS_Calcs!W289</f>
        <v>0.6723776119925694</v>
      </c>
      <c r="L291" s="10">
        <f>DPS_Calcs!Q289</f>
        <v>39.833332705593705</v>
      </c>
      <c r="M291" s="10"/>
      <c r="N291" s="4">
        <f>ROUND(MAX($G291*INDEX(Multipliers_RAW!$B$3:$T$21,Type_Calc!$H291,Type_Calc!N$1),INDEX(Multipliers_RAW!$B$3:$T$21,Type_Calc!$H291,Type_Calc!N$1)*$G291*$K291+(1-$K291)*INDEX(Multipliers_RAW!$B$3:$T$21,Type_Calc!$J291,Type_Calc!N$1)*$I291)*($L291/INDEX(Multipliers_RAW!$B$3:$T$21,N$1,$E291)/INDEX(Multipliers_RAW!$B$3:$T$21,N$1,$F291))/Inputs!$B$12,3)</f>
        <v>61.003999999999998</v>
      </c>
      <c r="O291" s="4">
        <f>ROUND(MAX($G291*INDEX(Multipliers_RAW!$B$3:$T$21,Type_Calc!$H291,Type_Calc!O$1),INDEX(Multipliers_RAW!$B$3:$T$21,Type_Calc!$H291,Type_Calc!O$1)*$G291*$K291+(1-$K291)*INDEX(Multipliers_RAW!$B$3:$T$21,Type_Calc!$J291,Type_Calc!O$1)*$I291)*($L291/INDEX(Multipliers_RAW!$B$3:$T$21,O$1,$E291)/INDEX(Multipliers_RAW!$B$3:$T$21,O$1,$F291))/Inputs!$B$12,3)</f>
        <v>76.254999999999995</v>
      </c>
      <c r="P291" s="4">
        <f>ROUND(MAX($G291*INDEX(Multipliers_RAW!$B$3:$T$21,Type_Calc!$H291,Type_Calc!P$1),INDEX(Multipliers_RAW!$B$3:$T$21,Type_Calc!$H291,Type_Calc!P$1)*$G291*$K291+(1-$K291)*INDEX(Multipliers_RAW!$B$3:$T$21,Type_Calc!$J291,Type_Calc!P$1)*$I291)*($L291/INDEX(Multipliers_RAW!$B$3:$T$21,P$1,$E291)/INDEX(Multipliers_RAW!$B$3:$T$21,P$1,$F291))/Inputs!$B$12,3)</f>
        <v>48.802999999999997</v>
      </c>
      <c r="Q291" s="4">
        <f>ROUND(MAX($G291*INDEX(Multipliers_RAW!$B$3:$T$21,Type_Calc!$H291,Type_Calc!Q$1),INDEX(Multipliers_RAW!$B$3:$T$21,Type_Calc!$H291,Type_Calc!Q$1)*$G291*$K291+(1-$K291)*INDEX(Multipliers_RAW!$B$3:$T$21,Type_Calc!$J291,Type_Calc!Q$1)*$I291)*($L291/INDEX(Multipliers_RAW!$B$3:$T$21,Q$1,$E291)/INDEX(Multipliers_RAW!$B$3:$T$21,Q$1,$F291))/Inputs!$B$12,3)</f>
        <v>95.319000000000003</v>
      </c>
      <c r="R291" s="4">
        <f>ROUND(MAX($G291*INDEX(Multipliers_RAW!$B$3:$T$21,Type_Calc!$H291,Type_Calc!R$1),INDEX(Multipliers_RAW!$B$3:$T$21,Type_Calc!$H291,Type_Calc!R$1)*$G291*$K291+(1-$K291)*INDEX(Multipliers_RAW!$B$3:$T$21,Type_Calc!$J291,Type_Calc!R$1)*$I291)*($L291/INDEX(Multipliers_RAW!$B$3:$T$21,R$1,$E291)/INDEX(Multipliers_RAW!$B$3:$T$21,R$1,$F291))/Inputs!$B$12,3)</f>
        <v>39.042999999999999</v>
      </c>
      <c r="S291" s="4">
        <f>ROUND(MAX($G291*INDEX(Multipliers_RAW!$B$3:$T$21,Type_Calc!$H291,Type_Calc!S$1),INDEX(Multipliers_RAW!$B$3:$T$21,Type_Calc!$H291,Type_Calc!S$1)*$G291*$K291+(1-$K291)*INDEX(Multipliers_RAW!$B$3:$T$21,Type_Calc!$J291,Type_Calc!S$1)*$I291)*($L291/INDEX(Multipliers_RAW!$B$3:$T$21,S$1,$E291)/INDEX(Multipliers_RAW!$B$3:$T$21,S$1,$F291))/Inputs!$B$12,3)</f>
        <v>48.802999999999997</v>
      </c>
      <c r="T291" s="4">
        <f>ROUND(MAX($G291*INDEX(Multipliers_RAW!$B$3:$T$21,Type_Calc!$H291,Type_Calc!T$1),INDEX(Multipliers_RAW!$B$3:$T$21,Type_Calc!$H291,Type_Calc!T$1)*$G291*$K291+(1-$K291)*INDEX(Multipliers_RAW!$B$3:$T$21,Type_Calc!$J291,Type_Calc!T$1)*$I291)*($L291/INDEX(Multipliers_RAW!$B$3:$T$21,T$1,$E291)/INDEX(Multipliers_RAW!$B$3:$T$21,T$1,$F291))/Inputs!$B$12,3)</f>
        <v>61.003999999999998</v>
      </c>
      <c r="U291" s="4">
        <f>ROUND(MAX($G291*INDEX(Multipliers_RAW!$B$3:$T$21,Type_Calc!$H291,Type_Calc!U$1),INDEX(Multipliers_RAW!$B$3:$T$21,Type_Calc!$H291,Type_Calc!U$1)*$G291*$K291+(1-$K291)*INDEX(Multipliers_RAW!$B$3:$T$21,Type_Calc!$J291,Type_Calc!U$1)*$I291)*($L291/INDEX(Multipliers_RAW!$B$3:$T$21,U$1,$E291)/INDEX(Multipliers_RAW!$B$3:$T$21,U$1,$F291))/Inputs!$B$12,3)</f>
        <v>95.319000000000003</v>
      </c>
      <c r="V291" s="4">
        <f>ROUND(MAX($G291*INDEX(Multipliers_RAW!$B$3:$T$21,Type_Calc!$H291,Type_Calc!V$1),INDEX(Multipliers_RAW!$B$3:$T$21,Type_Calc!$H291,Type_Calc!V$1)*$G291*$K291+(1-$K291)*INDEX(Multipliers_RAW!$B$3:$T$21,Type_Calc!$J291,Type_Calc!V$1)*$I291)*($L291/INDEX(Multipliers_RAW!$B$3:$T$21,V$1,$E291)/INDEX(Multipliers_RAW!$B$3:$T$21,V$1,$F291))/Inputs!$B$12,3)</f>
        <v>61.003999999999998</v>
      </c>
      <c r="W291" s="4">
        <f>ROUND(MAX($G291*INDEX(Multipliers_RAW!$B$3:$T$21,Type_Calc!$H291,Type_Calc!W$1),INDEX(Multipliers_RAW!$B$3:$T$21,Type_Calc!$H291,Type_Calc!W$1)*$G291*$K291+(1-$K291)*INDEX(Multipliers_RAW!$B$3:$T$21,Type_Calc!$J291,Type_Calc!W$1)*$I291)*($L291/INDEX(Multipliers_RAW!$B$3:$T$21,W$1,$E291)/INDEX(Multipliers_RAW!$B$3:$T$21,W$1,$F291))/Inputs!$B$12,3)</f>
        <v>48.802999999999997</v>
      </c>
      <c r="X291" s="4">
        <f>ROUND(MAX($G291*INDEX(Multipliers_RAW!$B$3:$T$21,Type_Calc!$H291,Type_Calc!X$1),INDEX(Multipliers_RAW!$B$3:$T$21,Type_Calc!$H291,Type_Calc!X$1)*$G291*$K291+(1-$K291)*INDEX(Multipliers_RAW!$B$3:$T$21,Type_Calc!$J291,Type_Calc!X$1)*$I291)*($L291/INDEX(Multipliers_RAW!$B$3:$T$21,X$1,$E291)/INDEX(Multipliers_RAW!$B$3:$T$21,X$1,$F291))/Inputs!$B$12,3)</f>
        <v>61.003999999999998</v>
      </c>
      <c r="Y291" s="4">
        <f>ROUND(MAX($G291*INDEX(Multipliers_RAW!$B$3:$T$21,Type_Calc!$H291,Type_Calc!Y$1),INDEX(Multipliers_RAW!$B$3:$T$21,Type_Calc!$H291,Type_Calc!Y$1)*$G291*$K291+(1-$K291)*INDEX(Multipliers_RAW!$B$3:$T$21,Type_Calc!$J291,Type_Calc!Y$1)*$I291)*($L291/INDEX(Multipliers_RAW!$B$3:$T$21,Y$1,$E291)/INDEX(Multipliers_RAW!$B$3:$T$21,Y$1,$F291))/Inputs!$B$12,3)</f>
        <v>48.802999999999997</v>
      </c>
      <c r="Z291" s="4">
        <f>ROUND(MAX($G291*INDEX(Multipliers_RAW!$B$3:$T$21,Type_Calc!$H291,Type_Calc!Z$1),INDEX(Multipliers_RAW!$B$3:$T$21,Type_Calc!$H291,Type_Calc!Z$1)*$G291*$K291+(1-$K291)*INDEX(Multipliers_RAW!$B$3:$T$21,Type_Calc!$J291,Type_Calc!Z$1)*$I291)*($L291/INDEX(Multipliers_RAW!$B$3:$T$21,Z$1,$E291)/INDEX(Multipliers_RAW!$B$3:$T$21,Z$1,$F291))/Inputs!$B$12,3)</f>
        <v>95.319000000000003</v>
      </c>
      <c r="AA291" s="4">
        <f>ROUND(MAX($G291*INDEX(Multipliers_RAW!$B$3:$T$21,Type_Calc!$H291,Type_Calc!AA$1),INDEX(Multipliers_RAW!$B$3:$T$21,Type_Calc!$H291,Type_Calc!AA$1)*$G291*$K291+(1-$K291)*INDEX(Multipliers_RAW!$B$3:$T$21,Type_Calc!$J291,Type_Calc!AA$1)*$I291)*($L291/INDEX(Multipliers_RAW!$B$3:$T$21,AA$1,$E291)/INDEX(Multipliers_RAW!$B$3:$T$21,AA$1,$F291))/Inputs!$B$12,3)</f>
        <v>61.003999999999998</v>
      </c>
      <c r="AB291" s="4">
        <f>ROUND(MAX($G291*INDEX(Multipliers_RAW!$B$3:$T$21,Type_Calc!$H291,Type_Calc!AB$1),INDEX(Multipliers_RAW!$B$3:$T$21,Type_Calc!$H291,Type_Calc!AB$1)*$G291*$K291+(1-$K291)*INDEX(Multipliers_RAW!$B$3:$T$21,Type_Calc!$J291,Type_Calc!AB$1)*$I291)*($L291/INDEX(Multipliers_RAW!$B$3:$T$21,AB$1,$E291)/INDEX(Multipliers_RAW!$B$3:$T$21,AB$1,$F291))/Inputs!$B$12,3)</f>
        <v>61.003999999999998</v>
      </c>
      <c r="AC291" s="4">
        <f>ROUND(MAX($G291*INDEX(Multipliers_RAW!$B$3:$T$21,Type_Calc!$H291,Type_Calc!AC$1),INDEX(Multipliers_RAW!$B$3:$T$21,Type_Calc!$H291,Type_Calc!AC$1)*$G291*$K291+(1-$K291)*INDEX(Multipliers_RAW!$B$3:$T$21,Type_Calc!$J291,Type_Calc!AC$1)*$I291)*($L291/INDEX(Multipliers_RAW!$B$3:$T$21,AC$1,$E291)/INDEX(Multipliers_RAW!$B$3:$T$21,AC$1,$F291))/Inputs!$B$12,3)</f>
        <v>61.003999999999998</v>
      </c>
      <c r="AD291" s="4">
        <f>ROUND(MAX($G291*INDEX(Multipliers_RAW!$B$3:$T$21,Type_Calc!$H291,Type_Calc!AD$1),INDEX(Multipliers_RAW!$B$3:$T$21,Type_Calc!$H291,Type_Calc!AD$1)*$G291*$K291+(1-$K291)*INDEX(Multipliers_RAW!$B$3:$T$21,Type_Calc!$J291,Type_Calc!AD$1)*$I291)*($L291/INDEX(Multipliers_RAW!$B$3:$T$21,AD$1,$E291)/INDEX(Multipliers_RAW!$B$3:$T$21,AD$1,$F291))/Inputs!$B$12,3)</f>
        <v>76.254999999999995</v>
      </c>
      <c r="AE291" s="4">
        <f>ROUND(MAX($G291*INDEX(Multipliers_RAW!$B$3:$T$21,Type_Calc!$H291,Type_Calc!AE$1),INDEX(Multipliers_RAW!$B$3:$T$21,Type_Calc!$H291,Type_Calc!AE$1)*$G291*$K291+(1-$K291)*INDEX(Multipliers_RAW!$B$3:$T$21,Type_Calc!$J291,Type_Calc!AE$1)*$I291)*($L291/INDEX(Multipliers_RAW!$B$3:$T$21,AE$1,$E291)/INDEX(Multipliers_RAW!$B$3:$T$21,AE$1,$F291))/Inputs!$B$12,3)</f>
        <v>61.003999999999998</v>
      </c>
      <c r="AF291" s="4">
        <f>ROUND(MAX($G291*INDEX(Multipliers_RAW!$B$3:$T$21,Type_Calc!$H291,Type_Calc!AF$1),INDEX(Multipliers_RAW!$B$3:$T$21,Type_Calc!$H291,Type_Calc!AF$1)*$G291*$K291+(1-$K291)*INDEX(Multipliers_RAW!$B$3:$T$21,Type_Calc!$J291,Type_Calc!AF$1)*$I291)*($L291/INDEX(Multipliers_RAW!$B$3:$T$21,AF$1,$E291)/INDEX(Multipliers_RAW!$B$3:$T$21,AF$1,$F291))/Inputs!$B$12,3)</f>
        <v>61.003999999999998</v>
      </c>
      <c r="AG291" s="4">
        <f t="shared" si="111"/>
        <v>64.486333333333334</v>
      </c>
      <c r="AH291" s="4">
        <f>SUMPRODUCT(N291:AF291,Type_DEF_Calc!$AJ$1:$BB$1)/19</f>
        <v>61.244950617940411</v>
      </c>
      <c r="AI291" s="10"/>
      <c r="AJ291" s="10">
        <f t="shared" si="112"/>
        <v>61.003999999999998</v>
      </c>
      <c r="AK291" s="10">
        <f t="shared" si="129"/>
        <v>76.254999999999995</v>
      </c>
      <c r="AL291" s="10">
        <f t="shared" si="130"/>
        <v>48.802999999999997</v>
      </c>
      <c r="AM291" s="10">
        <f t="shared" si="131"/>
        <v>95.319000000000003</v>
      </c>
      <c r="AN291" s="10" t="str">
        <f t="shared" si="114"/>
        <v/>
      </c>
      <c r="AO291" s="10">
        <f t="shared" si="115"/>
        <v>48.802999999999997</v>
      </c>
      <c r="AP291" s="10">
        <f t="shared" si="116"/>
        <v>61.003999999999998</v>
      </c>
      <c r="AQ291" s="10">
        <f t="shared" si="117"/>
        <v>95.319000000000003</v>
      </c>
      <c r="AR291" s="10">
        <f t="shared" si="118"/>
        <v>61.003999999999998</v>
      </c>
      <c r="AS291" s="10" t="str">
        <f t="shared" si="119"/>
        <v/>
      </c>
      <c r="AT291" s="10" t="str">
        <f t="shared" si="120"/>
        <v/>
      </c>
      <c r="AU291" s="10" t="str">
        <f t="shared" si="121"/>
        <v/>
      </c>
      <c r="AV291" s="10">
        <f t="shared" si="122"/>
        <v>95.319000000000003</v>
      </c>
      <c r="AW291" s="10" t="str">
        <f t="shared" si="123"/>
        <v/>
      </c>
      <c r="AX291" s="10">
        <f t="shared" si="124"/>
        <v>61.003999999999998</v>
      </c>
      <c r="AY291" s="10">
        <f t="shared" si="125"/>
        <v>61.003999999999998</v>
      </c>
      <c r="AZ291" s="10">
        <f t="shared" si="126"/>
        <v>76.254999999999995</v>
      </c>
      <c r="BA291" s="10">
        <f t="shared" si="127"/>
        <v>61.003999999999998</v>
      </c>
      <c r="BB291" s="10">
        <f t="shared" si="128"/>
        <v>61.003999999999998</v>
      </c>
      <c r="BD291" s="5">
        <f>_xlfn.RANK.EQ(N291,N$4:N$855)+COUNTIF(N$4:N291,N291)-1</f>
        <v>575</v>
      </c>
      <c r="BE291" s="5">
        <f>_xlfn.RANK.EQ(O291,O$4:O$855)+COUNTIF(O$4:O291,O291)-1</f>
        <v>498</v>
      </c>
      <c r="BF291" s="5">
        <f>_xlfn.RANK.EQ(P291,P$4:P$855)+COUNTIF(P$4:P291,P291)-1</f>
        <v>632</v>
      </c>
      <c r="BG291" s="5">
        <f>_xlfn.RANK.EQ(Q291,Q$4:Q$855)+COUNTIF(Q$4:Q291,Q291)-1</f>
        <v>399</v>
      </c>
      <c r="BH291" s="5">
        <f>_xlfn.RANK.EQ(R291,R$4:R$855)+COUNTIF(R$4:R291,R291)-1</f>
        <v>686</v>
      </c>
      <c r="BI291" s="5">
        <f>_xlfn.RANK.EQ(S291,S$4:S$855)+COUNTIF(S$4:S291,S291)-1</f>
        <v>646</v>
      </c>
      <c r="BJ291" s="5">
        <f>_xlfn.RANK.EQ(T291,T$4:T$855)+COUNTIF(T$4:T291,T291)-1</f>
        <v>587</v>
      </c>
      <c r="BK291" s="5">
        <f>_xlfn.RANK.EQ(U291,U$4:U$855)+COUNTIF(U$4:U291,U291)-1</f>
        <v>419</v>
      </c>
      <c r="BL291" s="5">
        <f>_xlfn.RANK.EQ(V291,V$4:V$855)+COUNTIF(V$4:V291,V291)-1</f>
        <v>553</v>
      </c>
      <c r="BM291" s="5">
        <f>_xlfn.RANK.EQ(W291,W$4:W$855)+COUNTIF(W$4:W291,W291)-1</f>
        <v>634</v>
      </c>
      <c r="BN291" s="5">
        <f>_xlfn.RANK.EQ(X291,X$4:X$855)+COUNTIF(X$4:X291,X291)-1</f>
        <v>545</v>
      </c>
      <c r="BO291" s="5">
        <f>_xlfn.RANK.EQ(Y291,Y$4:Y$855)+COUNTIF(Y$4:Y291,Y291)-1</f>
        <v>650</v>
      </c>
      <c r="BP291" s="5">
        <f>_xlfn.RANK.EQ(Z291,Z$4:Z$855)+COUNTIF(Z$4:Z291,Z291)-1</f>
        <v>408</v>
      </c>
      <c r="BQ291" s="5">
        <f>_xlfn.RANK.EQ(AA291,AA$4:AA$855)+COUNTIF(AA$4:AA291,AA291)-1</f>
        <v>553</v>
      </c>
      <c r="BR291" s="5">
        <f>_xlfn.RANK.EQ(AB291,AB$4:AB$855)+COUNTIF(AB$4:AB291,AB291)-1</f>
        <v>559</v>
      </c>
      <c r="BS291" s="5">
        <f>_xlfn.RANK.EQ(AC291,AC$4:AC$855)+COUNTIF(AC$4:AC291,AC291)-1</f>
        <v>559</v>
      </c>
      <c r="BT291" s="5">
        <f>_xlfn.RANK.EQ(AD291,AD$4:AD$855)+COUNTIF(AD$4:AD291,AD291)-1</f>
        <v>478</v>
      </c>
      <c r="BU291" s="5">
        <f>_xlfn.RANK.EQ(AE291,AE$4:AE$855)+COUNTIF(AE$4:AE291,AE291)-1</f>
        <v>587</v>
      </c>
      <c r="BV291" s="5">
        <f>_xlfn.RANK.EQ(AF291,AF$4:AF$855)+COUNTIF(AF$4:AF291,AF291)-1</f>
        <v>564</v>
      </c>
      <c r="BW291" s="64">
        <f>_xlfn.RANK.EQ(AH291,AH$4:AH$855)+COUNTIF(AH$4:AH291,AH291)-1</f>
        <v>573</v>
      </c>
      <c r="BX291" s="64">
        <f t="shared" si="113"/>
        <v>399</v>
      </c>
      <c r="BY291" s="64">
        <f t="shared" si="110"/>
        <v>399</v>
      </c>
      <c r="CA291" s="5">
        <f>IFERROR(_xlfn.RANK.EQ(AJ291,AJ$4:AJ$855)+COUNTIF(AJ$4:AJ291,AJ291)-1,"")</f>
        <v>109</v>
      </c>
      <c r="CB291" s="5">
        <f>IFERROR(_xlfn.RANK.EQ(AK291,AK$4:AK$855)+COUNTIF(AK$4:AK291,AK291)-1,"")</f>
        <v>100</v>
      </c>
      <c r="CC291" s="5">
        <f>IFERROR(_xlfn.RANK.EQ(AL291,AL$4:AL$855)+COUNTIF(AL$4:AL291,AL291)-1,"")</f>
        <v>120</v>
      </c>
      <c r="CD291" s="5">
        <f>IFERROR(_xlfn.RANK.EQ(AM291,AM$4:AM$855)+COUNTIF(AM$4:AM291,AM291)-1,"")</f>
        <v>82</v>
      </c>
      <c r="CE291" s="5" t="str">
        <f>IFERROR(_xlfn.RANK.EQ(AN291,AN$4:AN$855)+COUNTIF(AN$4:AN291,AN291)-1,"")</f>
        <v/>
      </c>
      <c r="CF291" s="5">
        <f>IFERROR(_xlfn.RANK.EQ(AO291,AO$4:AO$855)+COUNTIF(AO$4:AO291,AO291)-1,"")</f>
        <v>122</v>
      </c>
      <c r="CG291" s="5">
        <f>IFERROR(_xlfn.RANK.EQ(AP291,AP$4:AP$855)+COUNTIF(AP$4:AP291,AP291)-1,"")</f>
        <v>110</v>
      </c>
      <c r="CH291" s="5">
        <f>IFERROR(_xlfn.RANK.EQ(AQ291,AQ$4:AQ$855)+COUNTIF(AQ$4:AQ291,AQ291)-1,"")</f>
        <v>85</v>
      </c>
      <c r="CI291" s="5">
        <f>IFERROR(_xlfn.RANK.EQ(AR291,AR$4:AR$855)+COUNTIF(AR$4:AR291,AR291)-1,"")</f>
        <v>107</v>
      </c>
      <c r="CJ291" s="5" t="str">
        <f>IFERROR(_xlfn.RANK.EQ(AS291,AS$4:AS$855)+COUNTIF(AS$4:AS291,AS291)-1,"")</f>
        <v/>
      </c>
      <c r="CK291" s="5" t="str">
        <f>IFERROR(_xlfn.RANK.EQ(AT291,AT$4:AT$855)+COUNTIF(AT$4:AT291,AT291)-1,"")</f>
        <v/>
      </c>
      <c r="CL291" s="5" t="str">
        <f>IFERROR(_xlfn.RANK.EQ(AU291,AU$4:AU$855)+COUNTIF(AU$4:AU291,AU291)-1,"")</f>
        <v/>
      </c>
      <c r="CM291" s="5">
        <f>IFERROR(_xlfn.RANK.EQ(AV291,AV$4:AV$855)+COUNTIF(AV$4:AV291,AV291)-1,"")</f>
        <v>80</v>
      </c>
      <c r="CN291" s="5" t="str">
        <f>IFERROR(_xlfn.RANK.EQ(AW291,AW$4:AW$855)+COUNTIF(AW$4:AW291,AW291)-1,"")</f>
        <v/>
      </c>
      <c r="CO291" s="5">
        <f>IFERROR(_xlfn.RANK.EQ(AX291,AX$4:AX$855)+COUNTIF(AX$4:AX291,AX291)-1,"")</f>
        <v>106</v>
      </c>
      <c r="CP291" s="5">
        <f>IFERROR(_xlfn.RANK.EQ(AY291,AY$4:AY$855)+COUNTIF(AY$4:AY291,AY291)-1,"")</f>
        <v>107</v>
      </c>
      <c r="CQ291" s="5">
        <f>IFERROR(_xlfn.RANK.EQ(AZ291,AZ$4:AZ$855)+COUNTIF(AZ$4:AZ291,AZ291)-1,"")</f>
        <v>93</v>
      </c>
      <c r="CR291" s="5">
        <f>IFERROR(_xlfn.RANK.EQ(BA291,BA$4:BA$855)+COUNTIF(BA$4:BA291,BA291)-1,"")</f>
        <v>113</v>
      </c>
      <c r="CS291" s="5">
        <f>IFERROR(_xlfn.RANK.EQ(BB291,BB$4:BB$855)+COUNTIF(BB$4:BB291,BB291)-1,"")</f>
        <v>108</v>
      </c>
      <c r="CU291" s="64">
        <f>19-SUMPRODUCT(--($CA291:$CS291&gt;Type_Results!$Z$2))+(19-SUMPRODUCT(--($CA291:$CS291&gt;Type_Results!$Z$2-2)))+(19-SUMPRODUCT(--($CA291:$CS291&gt;1)))</f>
        <v>0</v>
      </c>
      <c r="CV291" s="64" t="str">
        <f>IF(CU291&gt;0,_xlfn.RANK.EQ(CU291,CU$4:CU$855)+COUNTIF(CU$4:CU291,CU291)-1,"")</f>
        <v/>
      </c>
    </row>
    <row r="292" spans="1:100" x14ac:dyDescent="0.25">
      <c r="A292" s="10">
        <f>Move_Sets!A291</f>
        <v>289</v>
      </c>
      <c r="B292" s="10" t="str">
        <f>Move_Sets!B291</f>
        <v>Dugtrio</v>
      </c>
      <c r="C292" s="10" t="str">
        <f>Move_Sets!C291</f>
        <v>Mud Slap</v>
      </c>
      <c r="D292" s="10" t="str">
        <f>Move_Sets!D291</f>
        <v>Mud Bomb</v>
      </c>
      <c r="E292" s="10">
        <f>Move_Sets!E291</f>
        <v>9</v>
      </c>
      <c r="F292" s="10">
        <f>Move_Sets!F291</f>
        <v>19</v>
      </c>
      <c r="G292" s="6">
        <f>DPS_Calcs!L290</f>
        <v>5.9997254679951695</v>
      </c>
      <c r="H292" s="10">
        <f>Move_Sets!N291</f>
        <v>9</v>
      </c>
      <c r="I292" s="6">
        <f>DPS_Calcs!M290</f>
        <v>5.684881629468669</v>
      </c>
      <c r="J292" s="10">
        <f>Move_Sets!S291</f>
        <v>9</v>
      </c>
      <c r="K292" s="33">
        <f>DPS_Calcs!W290</f>
        <v>0.38677601868168643</v>
      </c>
      <c r="L292" s="10">
        <f>DPS_Calcs!Q290</f>
        <v>39.833332705593705</v>
      </c>
      <c r="M292" s="10"/>
      <c r="N292" s="4">
        <f>ROUND(MAX($G292*INDEX(Multipliers_RAW!$B$3:$T$21,Type_Calc!$H292,Type_Calc!N$1),INDEX(Multipliers_RAW!$B$3:$T$21,Type_Calc!$H292,Type_Calc!N$1)*$G292*$K292+(1-$K292)*INDEX(Multipliers_RAW!$B$3:$T$21,Type_Calc!$J292,Type_Calc!N$1)*$I292)*($L292/INDEX(Multipliers_RAW!$B$3:$T$21,N$1,$E292)/INDEX(Multipliers_RAW!$B$3:$T$21,N$1,$F292))/Inputs!$B$12,3)</f>
        <v>47.99</v>
      </c>
      <c r="O292" s="4">
        <f>ROUND(MAX($G292*INDEX(Multipliers_RAW!$B$3:$T$21,Type_Calc!$H292,Type_Calc!O$1),INDEX(Multipliers_RAW!$B$3:$T$21,Type_Calc!$H292,Type_Calc!O$1)*$G292*$K292+(1-$K292)*INDEX(Multipliers_RAW!$B$3:$T$21,Type_Calc!$J292,Type_Calc!O$1)*$I292)*($L292/INDEX(Multipliers_RAW!$B$3:$T$21,O$1,$E292)/INDEX(Multipliers_RAW!$B$3:$T$21,O$1,$F292))/Inputs!$B$12,3)</f>
        <v>59.987000000000002</v>
      </c>
      <c r="P292" s="4">
        <f>ROUND(MAX($G292*INDEX(Multipliers_RAW!$B$3:$T$21,Type_Calc!$H292,Type_Calc!P$1),INDEX(Multipliers_RAW!$B$3:$T$21,Type_Calc!$H292,Type_Calc!P$1)*$G292*$K292+(1-$K292)*INDEX(Multipliers_RAW!$B$3:$T$21,Type_Calc!$J292,Type_Calc!P$1)*$I292)*($L292/INDEX(Multipliers_RAW!$B$3:$T$21,P$1,$E292)/INDEX(Multipliers_RAW!$B$3:$T$21,P$1,$F292))/Inputs!$B$12,3)</f>
        <v>38.392000000000003</v>
      </c>
      <c r="Q292" s="4">
        <f>ROUND(MAX($G292*INDEX(Multipliers_RAW!$B$3:$T$21,Type_Calc!$H292,Type_Calc!Q$1),INDEX(Multipliers_RAW!$B$3:$T$21,Type_Calc!$H292,Type_Calc!Q$1)*$G292*$K292+(1-$K292)*INDEX(Multipliers_RAW!$B$3:$T$21,Type_Calc!$J292,Type_Calc!Q$1)*$I292)*($L292/INDEX(Multipliers_RAW!$B$3:$T$21,Q$1,$E292)/INDEX(Multipliers_RAW!$B$3:$T$21,Q$1,$F292))/Inputs!$B$12,3)</f>
        <v>74.983999999999995</v>
      </c>
      <c r="R292" s="4">
        <f>ROUND(MAX($G292*INDEX(Multipliers_RAW!$B$3:$T$21,Type_Calc!$H292,Type_Calc!R$1),INDEX(Multipliers_RAW!$B$3:$T$21,Type_Calc!$H292,Type_Calc!R$1)*$G292*$K292+(1-$K292)*INDEX(Multipliers_RAW!$B$3:$T$21,Type_Calc!$J292,Type_Calc!R$1)*$I292)*($L292/INDEX(Multipliers_RAW!$B$3:$T$21,R$1,$E292)/INDEX(Multipliers_RAW!$B$3:$T$21,R$1,$F292))/Inputs!$B$12,3)</f>
        <v>30.713000000000001</v>
      </c>
      <c r="S292" s="4">
        <f>ROUND(MAX($G292*INDEX(Multipliers_RAW!$B$3:$T$21,Type_Calc!$H292,Type_Calc!S$1),INDEX(Multipliers_RAW!$B$3:$T$21,Type_Calc!$H292,Type_Calc!S$1)*$G292*$K292+(1-$K292)*INDEX(Multipliers_RAW!$B$3:$T$21,Type_Calc!$J292,Type_Calc!S$1)*$I292)*($L292/INDEX(Multipliers_RAW!$B$3:$T$21,S$1,$E292)/INDEX(Multipliers_RAW!$B$3:$T$21,S$1,$F292))/Inputs!$B$12,3)</f>
        <v>38.392000000000003</v>
      </c>
      <c r="T292" s="4">
        <f>ROUND(MAX($G292*INDEX(Multipliers_RAW!$B$3:$T$21,Type_Calc!$H292,Type_Calc!T$1),INDEX(Multipliers_RAW!$B$3:$T$21,Type_Calc!$H292,Type_Calc!T$1)*$G292*$K292+(1-$K292)*INDEX(Multipliers_RAW!$B$3:$T$21,Type_Calc!$J292,Type_Calc!T$1)*$I292)*($L292/INDEX(Multipliers_RAW!$B$3:$T$21,T$1,$E292)/INDEX(Multipliers_RAW!$B$3:$T$21,T$1,$F292))/Inputs!$B$12,3)</f>
        <v>47.99</v>
      </c>
      <c r="U292" s="4">
        <f>ROUND(MAX($G292*INDEX(Multipliers_RAW!$B$3:$T$21,Type_Calc!$H292,Type_Calc!U$1),INDEX(Multipliers_RAW!$B$3:$T$21,Type_Calc!$H292,Type_Calc!U$1)*$G292*$K292+(1-$K292)*INDEX(Multipliers_RAW!$B$3:$T$21,Type_Calc!$J292,Type_Calc!U$1)*$I292)*($L292/INDEX(Multipliers_RAW!$B$3:$T$21,U$1,$E292)/INDEX(Multipliers_RAW!$B$3:$T$21,U$1,$F292))/Inputs!$B$12,3)</f>
        <v>74.983999999999995</v>
      </c>
      <c r="V292" s="4">
        <f>ROUND(MAX($G292*INDEX(Multipliers_RAW!$B$3:$T$21,Type_Calc!$H292,Type_Calc!V$1),INDEX(Multipliers_RAW!$B$3:$T$21,Type_Calc!$H292,Type_Calc!V$1)*$G292*$K292+(1-$K292)*INDEX(Multipliers_RAW!$B$3:$T$21,Type_Calc!$J292,Type_Calc!V$1)*$I292)*($L292/INDEX(Multipliers_RAW!$B$3:$T$21,V$1,$E292)/INDEX(Multipliers_RAW!$B$3:$T$21,V$1,$F292))/Inputs!$B$12,3)</f>
        <v>47.99</v>
      </c>
      <c r="W292" s="4">
        <f>ROUND(MAX($G292*INDEX(Multipliers_RAW!$B$3:$T$21,Type_Calc!$H292,Type_Calc!W$1),INDEX(Multipliers_RAW!$B$3:$T$21,Type_Calc!$H292,Type_Calc!W$1)*$G292*$K292+(1-$K292)*INDEX(Multipliers_RAW!$B$3:$T$21,Type_Calc!$J292,Type_Calc!W$1)*$I292)*($L292/INDEX(Multipliers_RAW!$B$3:$T$21,W$1,$E292)/INDEX(Multipliers_RAW!$B$3:$T$21,W$1,$F292))/Inputs!$B$12,3)</f>
        <v>38.392000000000003</v>
      </c>
      <c r="X292" s="4">
        <f>ROUND(MAX($G292*INDEX(Multipliers_RAW!$B$3:$T$21,Type_Calc!$H292,Type_Calc!X$1),INDEX(Multipliers_RAW!$B$3:$T$21,Type_Calc!$H292,Type_Calc!X$1)*$G292*$K292+(1-$K292)*INDEX(Multipliers_RAW!$B$3:$T$21,Type_Calc!$J292,Type_Calc!X$1)*$I292)*($L292/INDEX(Multipliers_RAW!$B$3:$T$21,X$1,$E292)/INDEX(Multipliers_RAW!$B$3:$T$21,X$1,$F292))/Inputs!$B$12,3)</f>
        <v>47.99</v>
      </c>
      <c r="Y292" s="4">
        <f>ROUND(MAX($G292*INDEX(Multipliers_RAW!$B$3:$T$21,Type_Calc!$H292,Type_Calc!Y$1),INDEX(Multipliers_RAW!$B$3:$T$21,Type_Calc!$H292,Type_Calc!Y$1)*$G292*$K292+(1-$K292)*INDEX(Multipliers_RAW!$B$3:$T$21,Type_Calc!$J292,Type_Calc!Y$1)*$I292)*($L292/INDEX(Multipliers_RAW!$B$3:$T$21,Y$1,$E292)/INDEX(Multipliers_RAW!$B$3:$T$21,Y$1,$F292))/Inputs!$B$12,3)</f>
        <v>38.392000000000003</v>
      </c>
      <c r="Z292" s="4">
        <f>ROUND(MAX($G292*INDEX(Multipliers_RAW!$B$3:$T$21,Type_Calc!$H292,Type_Calc!Z$1),INDEX(Multipliers_RAW!$B$3:$T$21,Type_Calc!$H292,Type_Calc!Z$1)*$G292*$K292+(1-$K292)*INDEX(Multipliers_RAW!$B$3:$T$21,Type_Calc!$J292,Type_Calc!Z$1)*$I292)*($L292/INDEX(Multipliers_RAW!$B$3:$T$21,Z$1,$E292)/INDEX(Multipliers_RAW!$B$3:$T$21,Z$1,$F292))/Inputs!$B$12,3)</f>
        <v>74.983999999999995</v>
      </c>
      <c r="AA292" s="4">
        <f>ROUND(MAX($G292*INDEX(Multipliers_RAW!$B$3:$T$21,Type_Calc!$H292,Type_Calc!AA$1),INDEX(Multipliers_RAW!$B$3:$T$21,Type_Calc!$H292,Type_Calc!AA$1)*$G292*$K292+(1-$K292)*INDEX(Multipliers_RAW!$B$3:$T$21,Type_Calc!$J292,Type_Calc!AA$1)*$I292)*($L292/INDEX(Multipliers_RAW!$B$3:$T$21,AA$1,$E292)/INDEX(Multipliers_RAW!$B$3:$T$21,AA$1,$F292))/Inputs!$B$12,3)</f>
        <v>47.99</v>
      </c>
      <c r="AB292" s="4">
        <f>ROUND(MAX($G292*INDEX(Multipliers_RAW!$B$3:$T$21,Type_Calc!$H292,Type_Calc!AB$1),INDEX(Multipliers_RAW!$B$3:$T$21,Type_Calc!$H292,Type_Calc!AB$1)*$G292*$K292+(1-$K292)*INDEX(Multipliers_RAW!$B$3:$T$21,Type_Calc!$J292,Type_Calc!AB$1)*$I292)*($L292/INDEX(Multipliers_RAW!$B$3:$T$21,AB$1,$E292)/INDEX(Multipliers_RAW!$B$3:$T$21,AB$1,$F292))/Inputs!$B$12,3)</f>
        <v>47.99</v>
      </c>
      <c r="AC292" s="4">
        <f>ROUND(MAX($G292*INDEX(Multipliers_RAW!$B$3:$T$21,Type_Calc!$H292,Type_Calc!AC$1),INDEX(Multipliers_RAW!$B$3:$T$21,Type_Calc!$H292,Type_Calc!AC$1)*$G292*$K292+(1-$K292)*INDEX(Multipliers_RAW!$B$3:$T$21,Type_Calc!$J292,Type_Calc!AC$1)*$I292)*($L292/INDEX(Multipliers_RAW!$B$3:$T$21,AC$1,$E292)/INDEX(Multipliers_RAW!$B$3:$T$21,AC$1,$F292))/Inputs!$B$12,3)</f>
        <v>47.99</v>
      </c>
      <c r="AD292" s="4">
        <f>ROUND(MAX($G292*INDEX(Multipliers_RAW!$B$3:$T$21,Type_Calc!$H292,Type_Calc!AD$1),INDEX(Multipliers_RAW!$B$3:$T$21,Type_Calc!$H292,Type_Calc!AD$1)*$G292*$K292+(1-$K292)*INDEX(Multipliers_RAW!$B$3:$T$21,Type_Calc!$J292,Type_Calc!AD$1)*$I292)*($L292/INDEX(Multipliers_RAW!$B$3:$T$21,AD$1,$E292)/INDEX(Multipliers_RAW!$B$3:$T$21,AD$1,$F292))/Inputs!$B$12,3)</f>
        <v>59.987000000000002</v>
      </c>
      <c r="AE292" s="4">
        <f>ROUND(MAX($G292*INDEX(Multipliers_RAW!$B$3:$T$21,Type_Calc!$H292,Type_Calc!AE$1),INDEX(Multipliers_RAW!$B$3:$T$21,Type_Calc!$H292,Type_Calc!AE$1)*$G292*$K292+(1-$K292)*INDEX(Multipliers_RAW!$B$3:$T$21,Type_Calc!$J292,Type_Calc!AE$1)*$I292)*($L292/INDEX(Multipliers_RAW!$B$3:$T$21,AE$1,$E292)/INDEX(Multipliers_RAW!$B$3:$T$21,AE$1,$F292))/Inputs!$B$12,3)</f>
        <v>47.99</v>
      </c>
      <c r="AF292" s="4">
        <f>ROUND(MAX($G292*INDEX(Multipliers_RAW!$B$3:$T$21,Type_Calc!$H292,Type_Calc!AF$1),INDEX(Multipliers_RAW!$B$3:$T$21,Type_Calc!$H292,Type_Calc!AF$1)*$G292*$K292+(1-$K292)*INDEX(Multipliers_RAW!$B$3:$T$21,Type_Calc!$J292,Type_Calc!AF$1)*$I292)*($L292/INDEX(Multipliers_RAW!$B$3:$T$21,AF$1,$E292)/INDEX(Multipliers_RAW!$B$3:$T$21,AF$1,$F292))/Inputs!$B$12,3)</f>
        <v>47.99</v>
      </c>
      <c r="AG292" s="4">
        <f t="shared" si="111"/>
        <v>50.729277777777781</v>
      </c>
      <c r="AH292" s="4">
        <f>SUMPRODUCT(N292:AF292,Type_DEF_Calc!$AJ$1:$BB$1)/19</f>
        <v>48.179389439905584</v>
      </c>
      <c r="AI292" s="10"/>
      <c r="AJ292" s="10" t="str">
        <f t="shared" si="112"/>
        <v/>
      </c>
      <c r="AK292" s="10" t="str">
        <f t="shared" si="129"/>
        <v/>
      </c>
      <c r="AL292" s="10" t="str">
        <f t="shared" si="130"/>
        <v/>
      </c>
      <c r="AM292" s="10" t="str">
        <f t="shared" si="131"/>
        <v/>
      </c>
      <c r="AN292" s="10" t="str">
        <f t="shared" si="114"/>
        <v/>
      </c>
      <c r="AO292" s="10" t="str">
        <f t="shared" si="115"/>
        <v/>
      </c>
      <c r="AP292" s="10" t="str">
        <f t="shared" si="116"/>
        <v/>
      </c>
      <c r="AQ292" s="10" t="str">
        <f t="shared" si="117"/>
        <v/>
      </c>
      <c r="AR292" s="10" t="str">
        <f t="shared" si="118"/>
        <v/>
      </c>
      <c r="AS292" s="10" t="str">
        <f t="shared" si="119"/>
        <v/>
      </c>
      <c r="AT292" s="10" t="str">
        <f t="shared" si="120"/>
        <v/>
      </c>
      <c r="AU292" s="10" t="str">
        <f t="shared" si="121"/>
        <v/>
      </c>
      <c r="AV292" s="10" t="str">
        <f t="shared" si="122"/>
        <v/>
      </c>
      <c r="AW292" s="10" t="str">
        <f t="shared" si="123"/>
        <v/>
      </c>
      <c r="AX292" s="10" t="str">
        <f t="shared" si="124"/>
        <v/>
      </c>
      <c r="AY292" s="10" t="str">
        <f t="shared" si="125"/>
        <v/>
      </c>
      <c r="AZ292" s="10" t="str">
        <f t="shared" si="126"/>
        <v/>
      </c>
      <c r="BA292" s="10" t="str">
        <f t="shared" si="127"/>
        <v/>
      </c>
      <c r="BB292" s="10" t="str">
        <f t="shared" si="128"/>
        <v/>
      </c>
      <c r="BD292" s="5">
        <f>_xlfn.RANK.EQ(N292,N$4:N$855)+COUNTIF(N$4:N292,N292)-1</f>
        <v>654</v>
      </c>
      <c r="BE292" s="5">
        <f>_xlfn.RANK.EQ(O292,O$4:O$855)+COUNTIF(O$4:O292,O292)-1</f>
        <v>599</v>
      </c>
      <c r="BF292" s="5">
        <f>_xlfn.RANK.EQ(P292,P$4:P$855)+COUNTIF(P$4:P292,P292)-1</f>
        <v>706</v>
      </c>
      <c r="BG292" s="5">
        <f>_xlfn.RANK.EQ(Q292,Q$4:Q$855)+COUNTIF(Q$4:Q292,Q292)-1</f>
        <v>503</v>
      </c>
      <c r="BH292" s="5">
        <f>_xlfn.RANK.EQ(R292,R$4:R$855)+COUNTIF(R$4:R292,R292)-1</f>
        <v>745</v>
      </c>
      <c r="BI292" s="5">
        <f>_xlfn.RANK.EQ(S292,S$4:S$855)+COUNTIF(S$4:S292,S292)-1</f>
        <v>728</v>
      </c>
      <c r="BJ292" s="5">
        <f>_xlfn.RANK.EQ(T292,T$4:T$855)+COUNTIF(T$4:T292,T292)-1</f>
        <v>654</v>
      </c>
      <c r="BK292" s="5">
        <f>_xlfn.RANK.EQ(U292,U$4:U$855)+COUNTIF(U$4:U292,U292)-1</f>
        <v>523</v>
      </c>
      <c r="BL292" s="5">
        <f>_xlfn.RANK.EQ(V292,V$4:V$855)+COUNTIF(V$4:V292,V292)-1</f>
        <v>637</v>
      </c>
      <c r="BM292" s="5">
        <f>_xlfn.RANK.EQ(W292,W$4:W$855)+COUNTIF(W$4:W292,W292)-1</f>
        <v>709</v>
      </c>
      <c r="BN292" s="5">
        <f>_xlfn.RANK.EQ(X292,X$4:X$855)+COUNTIF(X$4:X292,X292)-1</f>
        <v>621</v>
      </c>
      <c r="BO292" s="5">
        <f>_xlfn.RANK.EQ(Y292,Y$4:Y$855)+COUNTIF(Y$4:Y292,Y292)-1</f>
        <v>726</v>
      </c>
      <c r="BP292" s="5">
        <f>_xlfn.RANK.EQ(Z292,Z$4:Z$855)+COUNTIF(Z$4:Z292,Z292)-1</f>
        <v>499</v>
      </c>
      <c r="BQ292" s="5">
        <f>_xlfn.RANK.EQ(AA292,AA$4:AA$855)+COUNTIF(AA$4:AA292,AA292)-1</f>
        <v>625</v>
      </c>
      <c r="BR292" s="5">
        <f>_xlfn.RANK.EQ(AB292,AB$4:AB$855)+COUNTIF(AB$4:AB292,AB292)-1</f>
        <v>630</v>
      </c>
      <c r="BS292" s="5">
        <f>_xlfn.RANK.EQ(AC292,AC$4:AC$855)+COUNTIF(AC$4:AC292,AC292)-1</f>
        <v>639</v>
      </c>
      <c r="BT292" s="5">
        <f>_xlfn.RANK.EQ(AD292,AD$4:AD$855)+COUNTIF(AD$4:AD292,AD292)-1</f>
        <v>561</v>
      </c>
      <c r="BU292" s="5">
        <f>_xlfn.RANK.EQ(AE292,AE$4:AE$855)+COUNTIF(AE$4:AE292,AE292)-1</f>
        <v>659</v>
      </c>
      <c r="BV292" s="5">
        <f>_xlfn.RANK.EQ(AF292,AF$4:AF$855)+COUNTIF(AF$4:AF292,AF292)-1</f>
        <v>641</v>
      </c>
      <c r="BW292" s="64">
        <f>_xlfn.RANK.EQ(AH292,AH$4:AH$855)+COUNTIF(AH$4:AH292,AH292)-1</f>
        <v>649</v>
      </c>
      <c r="BX292" s="64">
        <f t="shared" si="113"/>
        <v>499</v>
      </c>
      <c r="BY292" s="64">
        <f t="shared" si="110"/>
        <v>499</v>
      </c>
      <c r="CA292" s="5" t="str">
        <f>IFERROR(_xlfn.RANK.EQ(AJ292,AJ$4:AJ$855)+COUNTIF(AJ$4:AJ292,AJ292)-1,"")</f>
        <v/>
      </c>
      <c r="CB292" s="5" t="str">
        <f>IFERROR(_xlfn.RANK.EQ(AK292,AK$4:AK$855)+COUNTIF(AK$4:AK292,AK292)-1,"")</f>
        <v/>
      </c>
      <c r="CC292" s="5" t="str">
        <f>IFERROR(_xlfn.RANK.EQ(AL292,AL$4:AL$855)+COUNTIF(AL$4:AL292,AL292)-1,"")</f>
        <v/>
      </c>
      <c r="CD292" s="5" t="str">
        <f>IFERROR(_xlfn.RANK.EQ(AM292,AM$4:AM$855)+COUNTIF(AM$4:AM292,AM292)-1,"")</f>
        <v/>
      </c>
      <c r="CE292" s="5" t="str">
        <f>IFERROR(_xlfn.RANK.EQ(AN292,AN$4:AN$855)+COUNTIF(AN$4:AN292,AN292)-1,"")</f>
        <v/>
      </c>
      <c r="CF292" s="5" t="str">
        <f>IFERROR(_xlfn.RANK.EQ(AO292,AO$4:AO$855)+COUNTIF(AO$4:AO292,AO292)-1,"")</f>
        <v/>
      </c>
      <c r="CG292" s="5" t="str">
        <f>IFERROR(_xlfn.RANK.EQ(AP292,AP$4:AP$855)+COUNTIF(AP$4:AP292,AP292)-1,"")</f>
        <v/>
      </c>
      <c r="CH292" s="5" t="str">
        <f>IFERROR(_xlfn.RANK.EQ(AQ292,AQ$4:AQ$855)+COUNTIF(AQ$4:AQ292,AQ292)-1,"")</f>
        <v/>
      </c>
      <c r="CI292" s="5" t="str">
        <f>IFERROR(_xlfn.RANK.EQ(AR292,AR$4:AR$855)+COUNTIF(AR$4:AR292,AR292)-1,"")</f>
        <v/>
      </c>
      <c r="CJ292" s="5" t="str">
        <f>IFERROR(_xlfn.RANK.EQ(AS292,AS$4:AS$855)+COUNTIF(AS$4:AS292,AS292)-1,"")</f>
        <v/>
      </c>
      <c r="CK292" s="5" t="str">
        <f>IFERROR(_xlfn.RANK.EQ(AT292,AT$4:AT$855)+COUNTIF(AT$4:AT292,AT292)-1,"")</f>
        <v/>
      </c>
      <c r="CL292" s="5" t="str">
        <f>IFERROR(_xlfn.RANK.EQ(AU292,AU$4:AU$855)+COUNTIF(AU$4:AU292,AU292)-1,"")</f>
        <v/>
      </c>
      <c r="CM292" s="5" t="str">
        <f>IFERROR(_xlfn.RANK.EQ(AV292,AV$4:AV$855)+COUNTIF(AV$4:AV292,AV292)-1,"")</f>
        <v/>
      </c>
      <c r="CN292" s="5" t="str">
        <f>IFERROR(_xlfn.RANK.EQ(AW292,AW$4:AW$855)+COUNTIF(AW$4:AW292,AW292)-1,"")</f>
        <v/>
      </c>
      <c r="CO292" s="5" t="str">
        <f>IFERROR(_xlfn.RANK.EQ(AX292,AX$4:AX$855)+COUNTIF(AX$4:AX292,AX292)-1,"")</f>
        <v/>
      </c>
      <c r="CP292" s="5" t="str">
        <f>IFERROR(_xlfn.RANK.EQ(AY292,AY$4:AY$855)+COUNTIF(AY$4:AY292,AY292)-1,"")</f>
        <v/>
      </c>
      <c r="CQ292" s="5" t="str">
        <f>IFERROR(_xlfn.RANK.EQ(AZ292,AZ$4:AZ$855)+COUNTIF(AZ$4:AZ292,AZ292)-1,"")</f>
        <v/>
      </c>
      <c r="CR292" s="5" t="str">
        <f>IFERROR(_xlfn.RANK.EQ(BA292,BA$4:BA$855)+COUNTIF(BA$4:BA292,BA292)-1,"")</f>
        <v/>
      </c>
      <c r="CS292" s="5" t="str">
        <f>IFERROR(_xlfn.RANK.EQ(BB292,BB$4:BB$855)+COUNTIF(BB$4:BB292,BB292)-1,"")</f>
        <v/>
      </c>
      <c r="CU292" s="64">
        <f>19-SUMPRODUCT(--($CA292:$CS292&gt;Type_Results!$Z$2))+(19-SUMPRODUCT(--($CA292:$CS292&gt;Type_Results!$Z$2-2)))+(19-SUMPRODUCT(--($CA292:$CS292&gt;1)))</f>
        <v>0</v>
      </c>
      <c r="CV292" s="64" t="str">
        <f>IF(CU292&gt;0,_xlfn.RANK.EQ(CU292,CU$4:CU$855)+COUNTIF(CU$4:CU292,CU292)-1,"")</f>
        <v/>
      </c>
    </row>
    <row r="293" spans="1:100" x14ac:dyDescent="0.25">
      <c r="A293" s="10">
        <f>Move_Sets!A292</f>
        <v>290</v>
      </c>
      <c r="B293" s="10" t="str">
        <f>Move_Sets!B292</f>
        <v>Dugtrio</v>
      </c>
      <c r="C293" s="10" t="str">
        <f>Move_Sets!C292</f>
        <v>Mud Slap</v>
      </c>
      <c r="D293" s="10" t="str">
        <f>Move_Sets!D292</f>
        <v>Stone Edge</v>
      </c>
      <c r="E293" s="10">
        <f>Move_Sets!E292</f>
        <v>9</v>
      </c>
      <c r="F293" s="10">
        <f>Move_Sets!F292</f>
        <v>19</v>
      </c>
      <c r="G293" s="6">
        <f>DPS_Calcs!L291</f>
        <v>5.9997254679951695</v>
      </c>
      <c r="H293" s="10">
        <f>Move_Sets!N292</f>
        <v>9</v>
      </c>
      <c r="I293" s="6">
        <f>DPS_Calcs!M291</f>
        <v>9.6939457686520303</v>
      </c>
      <c r="J293" s="10">
        <f>Move_Sets!S292</f>
        <v>13</v>
      </c>
      <c r="K293" s="33">
        <f>DPS_Calcs!W291</f>
        <v>0.73719941162762526</v>
      </c>
      <c r="L293" s="10">
        <f>DPS_Calcs!Q291</f>
        <v>39.833332705593705</v>
      </c>
      <c r="M293" s="10"/>
      <c r="N293" s="4">
        <f>ROUND(MAX($G293*INDEX(Multipliers_RAW!$B$3:$T$21,Type_Calc!$H293,Type_Calc!N$1),INDEX(Multipliers_RAW!$B$3:$T$21,Type_Calc!$H293,Type_Calc!N$1)*$G293*$K293+(1-$K293)*INDEX(Multipliers_RAW!$B$3:$T$21,Type_Calc!$J293,Type_Calc!N$1)*$I293)*($L293/INDEX(Multipliers_RAW!$B$3:$T$21,N$1,$E293)/INDEX(Multipliers_RAW!$B$3:$T$21,N$1,$F293))/Inputs!$B$12,3)</f>
        <v>55.755000000000003</v>
      </c>
      <c r="O293" s="4">
        <f>ROUND(MAX($G293*INDEX(Multipliers_RAW!$B$3:$T$21,Type_Calc!$H293,Type_Calc!O$1),INDEX(Multipliers_RAW!$B$3:$T$21,Type_Calc!$H293,Type_Calc!O$1)*$G293*$K293+(1-$K293)*INDEX(Multipliers_RAW!$B$3:$T$21,Type_Calc!$J293,Type_Calc!O$1)*$I293)*($L293/INDEX(Multipliers_RAW!$B$3:$T$21,O$1,$E293)/INDEX(Multipliers_RAW!$B$3:$T$21,O$1,$F293))/Inputs!$B$12,3)</f>
        <v>69.694000000000003</v>
      </c>
      <c r="P293" s="4">
        <f>ROUND(MAX($G293*INDEX(Multipliers_RAW!$B$3:$T$21,Type_Calc!$H293,Type_Calc!P$1),INDEX(Multipliers_RAW!$B$3:$T$21,Type_Calc!$H293,Type_Calc!P$1)*$G293*$K293+(1-$K293)*INDEX(Multipliers_RAW!$B$3:$T$21,Type_Calc!$J293,Type_Calc!P$1)*$I293)*($L293/INDEX(Multipliers_RAW!$B$3:$T$21,P$1,$E293)/INDEX(Multipliers_RAW!$B$3:$T$21,P$1,$F293))/Inputs!$B$12,3)</f>
        <v>44.603999999999999</v>
      </c>
      <c r="Q293" s="4">
        <f>ROUND(MAX($G293*INDEX(Multipliers_RAW!$B$3:$T$21,Type_Calc!$H293,Type_Calc!Q$1),INDEX(Multipliers_RAW!$B$3:$T$21,Type_Calc!$H293,Type_Calc!Q$1)*$G293*$K293+(1-$K293)*INDEX(Multipliers_RAW!$B$3:$T$21,Type_Calc!$J293,Type_Calc!Q$1)*$I293)*($L293/INDEX(Multipliers_RAW!$B$3:$T$21,Q$1,$E293)/INDEX(Multipliers_RAW!$B$3:$T$21,Q$1,$F293))/Inputs!$B$12,3)</f>
        <v>80.75</v>
      </c>
      <c r="R293" s="4">
        <f>ROUND(MAX($G293*INDEX(Multipliers_RAW!$B$3:$T$21,Type_Calc!$H293,Type_Calc!R$1),INDEX(Multipliers_RAW!$B$3:$T$21,Type_Calc!$H293,Type_Calc!R$1)*$G293*$K293+(1-$K293)*INDEX(Multipliers_RAW!$B$3:$T$21,Type_Calc!$J293,Type_Calc!R$1)*$I293)*($L293/INDEX(Multipliers_RAW!$B$3:$T$21,R$1,$E293)/INDEX(Multipliers_RAW!$B$3:$T$21,R$1,$F293))/Inputs!$B$12,3)</f>
        <v>38.944000000000003</v>
      </c>
      <c r="S293" s="4">
        <f>ROUND(MAX($G293*INDEX(Multipliers_RAW!$B$3:$T$21,Type_Calc!$H293,Type_Calc!S$1),INDEX(Multipliers_RAW!$B$3:$T$21,Type_Calc!$H293,Type_Calc!S$1)*$G293*$K293+(1-$K293)*INDEX(Multipliers_RAW!$B$3:$T$21,Type_Calc!$J293,Type_Calc!S$1)*$I293)*($L293/INDEX(Multipliers_RAW!$B$3:$T$21,S$1,$E293)/INDEX(Multipliers_RAW!$B$3:$T$21,S$1,$F293))/Inputs!$B$12,3)</f>
        <v>48.68</v>
      </c>
      <c r="T293" s="4">
        <f>ROUND(MAX($G293*INDEX(Multipliers_RAW!$B$3:$T$21,Type_Calc!$H293,Type_Calc!T$1),INDEX(Multipliers_RAW!$B$3:$T$21,Type_Calc!$H293,Type_Calc!T$1)*$G293*$K293+(1-$K293)*INDEX(Multipliers_RAW!$B$3:$T$21,Type_Calc!$J293,Type_Calc!T$1)*$I293)*($L293/INDEX(Multipliers_RAW!$B$3:$T$21,T$1,$E293)/INDEX(Multipliers_RAW!$B$3:$T$21,T$1,$F293))/Inputs!$B$12,3)</f>
        <v>51.68</v>
      </c>
      <c r="U293" s="4">
        <f>ROUND(MAX($G293*INDEX(Multipliers_RAW!$B$3:$T$21,Type_Calc!$H293,Type_Calc!U$1),INDEX(Multipliers_RAW!$B$3:$T$21,Type_Calc!$H293,Type_Calc!U$1)*$G293*$K293+(1-$K293)*INDEX(Multipliers_RAW!$B$3:$T$21,Type_Calc!$J293,Type_Calc!U$1)*$I293)*($L293/INDEX(Multipliers_RAW!$B$3:$T$21,U$1,$E293)/INDEX(Multipliers_RAW!$B$3:$T$21,U$1,$F293))/Inputs!$B$12,3)</f>
        <v>80.75</v>
      </c>
      <c r="V293" s="4">
        <f>ROUND(MAX($G293*INDEX(Multipliers_RAW!$B$3:$T$21,Type_Calc!$H293,Type_Calc!V$1),INDEX(Multipliers_RAW!$B$3:$T$21,Type_Calc!$H293,Type_Calc!V$1)*$G293*$K293+(1-$K293)*INDEX(Multipliers_RAW!$B$3:$T$21,Type_Calc!$J293,Type_Calc!V$1)*$I293)*($L293/INDEX(Multipliers_RAW!$B$3:$T$21,V$1,$E293)/INDEX(Multipliers_RAW!$B$3:$T$21,V$1,$F293))/Inputs!$B$12,3)</f>
        <v>51.68</v>
      </c>
      <c r="W293" s="4">
        <f>ROUND(MAX($G293*INDEX(Multipliers_RAW!$B$3:$T$21,Type_Calc!$H293,Type_Calc!W$1),INDEX(Multipliers_RAW!$B$3:$T$21,Type_Calc!$H293,Type_Calc!W$1)*$G293*$K293+(1-$K293)*INDEX(Multipliers_RAW!$B$3:$T$21,Type_Calc!$J293,Type_Calc!W$1)*$I293)*($L293/INDEX(Multipliers_RAW!$B$3:$T$21,W$1,$E293)/INDEX(Multipliers_RAW!$B$3:$T$21,W$1,$F293))/Inputs!$B$12,3)</f>
        <v>53.774000000000001</v>
      </c>
      <c r="X293" s="4">
        <f>ROUND(MAX($G293*INDEX(Multipliers_RAW!$B$3:$T$21,Type_Calc!$H293,Type_Calc!X$1),INDEX(Multipliers_RAW!$B$3:$T$21,Type_Calc!$H293,Type_Calc!X$1)*$G293*$K293+(1-$K293)*INDEX(Multipliers_RAW!$B$3:$T$21,Type_Calc!$J293,Type_Calc!X$1)*$I293)*($L293/INDEX(Multipliers_RAW!$B$3:$T$21,X$1,$E293)/INDEX(Multipliers_RAW!$B$3:$T$21,X$1,$F293))/Inputs!$B$12,3)</f>
        <v>55.755000000000003</v>
      </c>
      <c r="Y293" s="4">
        <f>ROUND(MAX($G293*INDEX(Multipliers_RAW!$B$3:$T$21,Type_Calc!$H293,Type_Calc!Y$1),INDEX(Multipliers_RAW!$B$3:$T$21,Type_Calc!$H293,Type_Calc!Y$1)*$G293*$K293+(1-$K293)*INDEX(Multipliers_RAW!$B$3:$T$21,Type_Calc!$J293,Type_Calc!Y$1)*$I293)*($L293/INDEX(Multipliers_RAW!$B$3:$T$21,Y$1,$E293)/INDEX(Multipliers_RAW!$B$3:$T$21,Y$1,$F293))/Inputs!$B$12,3)</f>
        <v>53.774000000000001</v>
      </c>
      <c r="Z293" s="4">
        <f>ROUND(MAX($G293*INDEX(Multipliers_RAW!$B$3:$T$21,Type_Calc!$H293,Type_Calc!Z$1),INDEX(Multipliers_RAW!$B$3:$T$21,Type_Calc!$H293,Type_Calc!Z$1)*$G293*$K293+(1-$K293)*INDEX(Multipliers_RAW!$B$3:$T$21,Type_Calc!$J293,Type_Calc!Z$1)*$I293)*($L293/INDEX(Multipliers_RAW!$B$3:$T$21,Z$1,$E293)/INDEX(Multipliers_RAW!$B$3:$T$21,Z$1,$F293))/Inputs!$B$12,3)</f>
        <v>80.75</v>
      </c>
      <c r="AA293" s="4">
        <f>ROUND(MAX($G293*INDEX(Multipliers_RAW!$B$3:$T$21,Type_Calc!$H293,Type_Calc!AA$1),INDEX(Multipliers_RAW!$B$3:$T$21,Type_Calc!$H293,Type_Calc!AA$1)*$G293*$K293+(1-$K293)*INDEX(Multipliers_RAW!$B$3:$T$21,Type_Calc!$J293,Type_Calc!AA$1)*$I293)*($L293/INDEX(Multipliers_RAW!$B$3:$T$21,AA$1,$E293)/INDEX(Multipliers_RAW!$B$3:$T$21,AA$1,$F293))/Inputs!$B$12,3)</f>
        <v>55.755000000000003</v>
      </c>
      <c r="AB293" s="4">
        <f>ROUND(MAX($G293*INDEX(Multipliers_RAW!$B$3:$T$21,Type_Calc!$H293,Type_Calc!AB$1),INDEX(Multipliers_RAW!$B$3:$T$21,Type_Calc!$H293,Type_Calc!AB$1)*$G293*$K293+(1-$K293)*INDEX(Multipliers_RAW!$B$3:$T$21,Type_Calc!$J293,Type_Calc!AB$1)*$I293)*($L293/INDEX(Multipliers_RAW!$B$3:$T$21,AB$1,$E293)/INDEX(Multipliers_RAW!$B$3:$T$21,AB$1,$F293))/Inputs!$B$12,3)</f>
        <v>55.755000000000003</v>
      </c>
      <c r="AC293" s="4">
        <f>ROUND(MAX($G293*INDEX(Multipliers_RAW!$B$3:$T$21,Type_Calc!$H293,Type_Calc!AC$1),INDEX(Multipliers_RAW!$B$3:$T$21,Type_Calc!$H293,Type_Calc!AC$1)*$G293*$K293+(1-$K293)*INDEX(Multipliers_RAW!$B$3:$T$21,Type_Calc!$J293,Type_Calc!AC$1)*$I293)*($L293/INDEX(Multipliers_RAW!$B$3:$T$21,AC$1,$E293)/INDEX(Multipliers_RAW!$B$3:$T$21,AC$1,$F293))/Inputs!$B$12,3)</f>
        <v>55.755000000000003</v>
      </c>
      <c r="AD293" s="4">
        <f>ROUND(MAX($G293*INDEX(Multipliers_RAW!$B$3:$T$21,Type_Calc!$H293,Type_Calc!AD$1),INDEX(Multipliers_RAW!$B$3:$T$21,Type_Calc!$H293,Type_Calc!AD$1)*$G293*$K293+(1-$K293)*INDEX(Multipliers_RAW!$B$3:$T$21,Type_Calc!$J293,Type_Calc!AD$1)*$I293)*($L293/INDEX(Multipliers_RAW!$B$3:$T$21,AD$1,$E293)/INDEX(Multipliers_RAW!$B$3:$T$21,AD$1,$F293))/Inputs!$B$12,3)</f>
        <v>60.524000000000001</v>
      </c>
      <c r="AE293" s="4">
        <f>ROUND(MAX($G293*INDEX(Multipliers_RAW!$B$3:$T$21,Type_Calc!$H293,Type_Calc!AE$1),INDEX(Multipliers_RAW!$B$3:$T$21,Type_Calc!$H293,Type_Calc!AE$1)*$G293*$K293+(1-$K293)*INDEX(Multipliers_RAW!$B$3:$T$21,Type_Calc!$J293,Type_Calc!AE$1)*$I293)*($L293/INDEX(Multipliers_RAW!$B$3:$T$21,AE$1,$E293)/INDEX(Multipliers_RAW!$B$3:$T$21,AE$1,$F293))/Inputs!$B$12,3)</f>
        <v>55.755000000000003</v>
      </c>
      <c r="AF293" s="4">
        <f>ROUND(MAX($G293*INDEX(Multipliers_RAW!$B$3:$T$21,Type_Calc!$H293,Type_Calc!AF$1),INDEX(Multipliers_RAW!$B$3:$T$21,Type_Calc!$H293,Type_Calc!AF$1)*$G293*$K293+(1-$K293)*INDEX(Multipliers_RAW!$B$3:$T$21,Type_Calc!$J293,Type_Calc!AF$1)*$I293)*($L293/INDEX(Multipliers_RAW!$B$3:$T$21,AF$1,$E293)/INDEX(Multipliers_RAW!$B$3:$T$21,AF$1,$F293))/Inputs!$B$12,3)</f>
        <v>55.755000000000003</v>
      </c>
      <c r="AG293" s="4">
        <f t="shared" si="111"/>
        <v>58.340777777777781</v>
      </c>
      <c r="AH293" s="4">
        <f>SUMPRODUCT(N293:AF293,Type_DEF_Calc!$AJ$1:$BB$1)/19</f>
        <v>56.26926632597381</v>
      </c>
      <c r="AI293" s="10"/>
      <c r="AJ293" s="10" t="str">
        <f t="shared" si="112"/>
        <v/>
      </c>
      <c r="AK293" s="10" t="str">
        <f t="shared" si="129"/>
        <v/>
      </c>
      <c r="AL293" s="10" t="str">
        <f t="shared" si="130"/>
        <v/>
      </c>
      <c r="AM293" s="10" t="str">
        <f t="shared" si="131"/>
        <v/>
      </c>
      <c r="AN293" s="10" t="str">
        <f t="shared" si="114"/>
        <v/>
      </c>
      <c r="AO293" s="10" t="str">
        <f t="shared" si="115"/>
        <v/>
      </c>
      <c r="AP293" s="10" t="str">
        <f t="shared" si="116"/>
        <v/>
      </c>
      <c r="AQ293" s="10" t="str">
        <f t="shared" si="117"/>
        <v/>
      </c>
      <c r="AR293" s="10" t="str">
        <f t="shared" si="118"/>
        <v/>
      </c>
      <c r="AS293" s="10" t="str">
        <f t="shared" si="119"/>
        <v/>
      </c>
      <c r="AT293" s="10" t="str">
        <f t="shared" si="120"/>
        <v/>
      </c>
      <c r="AU293" s="10" t="str">
        <f t="shared" si="121"/>
        <v/>
      </c>
      <c r="AV293" s="10" t="str">
        <f t="shared" si="122"/>
        <v/>
      </c>
      <c r="AW293" s="10" t="str">
        <f t="shared" si="123"/>
        <v/>
      </c>
      <c r="AX293" s="10" t="str">
        <f t="shared" si="124"/>
        <v/>
      </c>
      <c r="AY293" s="10" t="str">
        <f t="shared" si="125"/>
        <v/>
      </c>
      <c r="AZ293" s="10" t="str">
        <f t="shared" si="126"/>
        <v/>
      </c>
      <c r="BA293" s="10" t="str">
        <f t="shared" si="127"/>
        <v/>
      </c>
      <c r="BB293" s="10" t="str">
        <f t="shared" si="128"/>
        <v/>
      </c>
      <c r="BD293" s="5">
        <f>_xlfn.RANK.EQ(N293,N$4:N$855)+COUNTIF(N$4:N293,N293)-1</f>
        <v>606</v>
      </c>
      <c r="BE293" s="5">
        <f>_xlfn.RANK.EQ(O293,O$4:O$855)+COUNTIF(O$4:O293,O293)-1</f>
        <v>539</v>
      </c>
      <c r="BF293" s="5">
        <f>_xlfn.RANK.EQ(P293,P$4:P$855)+COUNTIF(P$4:P293,P293)-1</f>
        <v>659</v>
      </c>
      <c r="BG293" s="5">
        <f>_xlfn.RANK.EQ(Q293,Q$4:Q$855)+COUNTIF(Q$4:Q293,Q293)-1</f>
        <v>467</v>
      </c>
      <c r="BH293" s="5">
        <f>_xlfn.RANK.EQ(R293,R$4:R$855)+COUNTIF(R$4:R293,R293)-1</f>
        <v>688</v>
      </c>
      <c r="BI293" s="5">
        <f>_xlfn.RANK.EQ(S293,S$4:S$855)+COUNTIF(S$4:S293,S293)-1</f>
        <v>647</v>
      </c>
      <c r="BJ293" s="5">
        <f>_xlfn.RANK.EQ(T293,T$4:T$855)+COUNTIF(T$4:T293,T293)-1</f>
        <v>642</v>
      </c>
      <c r="BK293" s="5">
        <f>_xlfn.RANK.EQ(U293,U$4:U$855)+COUNTIF(U$4:U293,U293)-1</f>
        <v>493</v>
      </c>
      <c r="BL293" s="5">
        <f>_xlfn.RANK.EQ(V293,V$4:V$855)+COUNTIF(V$4:V293,V293)-1</f>
        <v>617</v>
      </c>
      <c r="BM293" s="5">
        <f>_xlfn.RANK.EQ(W293,W$4:W$855)+COUNTIF(W$4:W293,W293)-1</f>
        <v>603</v>
      </c>
      <c r="BN293" s="5">
        <f>_xlfn.RANK.EQ(X293,X$4:X$855)+COUNTIF(X$4:X293,X293)-1</f>
        <v>580</v>
      </c>
      <c r="BO293" s="5">
        <f>_xlfn.RANK.EQ(Y293,Y$4:Y$855)+COUNTIF(Y$4:Y293,Y293)-1</f>
        <v>612</v>
      </c>
      <c r="BP293" s="5">
        <f>_xlfn.RANK.EQ(Z293,Z$4:Z$855)+COUNTIF(Z$4:Z293,Z293)-1</f>
        <v>473</v>
      </c>
      <c r="BQ293" s="5">
        <f>_xlfn.RANK.EQ(AA293,AA$4:AA$855)+COUNTIF(AA$4:AA293,AA293)-1</f>
        <v>585</v>
      </c>
      <c r="BR293" s="5">
        <f>_xlfn.RANK.EQ(AB293,AB$4:AB$855)+COUNTIF(AB$4:AB293,AB293)-1</f>
        <v>589</v>
      </c>
      <c r="BS293" s="5">
        <f>_xlfn.RANK.EQ(AC293,AC$4:AC$855)+COUNTIF(AC$4:AC293,AC293)-1</f>
        <v>594</v>
      </c>
      <c r="BT293" s="5">
        <f>_xlfn.RANK.EQ(AD293,AD$4:AD$855)+COUNTIF(AD$4:AD293,AD293)-1</f>
        <v>556</v>
      </c>
      <c r="BU293" s="5">
        <f>_xlfn.RANK.EQ(AE293,AE$4:AE$855)+COUNTIF(AE$4:AE293,AE293)-1</f>
        <v>617</v>
      </c>
      <c r="BV293" s="5">
        <f>_xlfn.RANK.EQ(AF293,AF$4:AF$855)+COUNTIF(AF$4:AF293,AF293)-1</f>
        <v>599</v>
      </c>
      <c r="BW293" s="64">
        <f>_xlfn.RANK.EQ(AH293,AH$4:AH$855)+COUNTIF(AH$4:AH293,AH293)-1</f>
        <v>604</v>
      </c>
      <c r="BX293" s="64">
        <f t="shared" si="113"/>
        <v>467</v>
      </c>
      <c r="BY293" s="64">
        <f t="shared" si="110"/>
        <v>467</v>
      </c>
      <c r="CA293" s="5" t="str">
        <f>IFERROR(_xlfn.RANK.EQ(AJ293,AJ$4:AJ$855)+COUNTIF(AJ$4:AJ293,AJ293)-1,"")</f>
        <v/>
      </c>
      <c r="CB293" s="5" t="str">
        <f>IFERROR(_xlfn.RANK.EQ(AK293,AK$4:AK$855)+COUNTIF(AK$4:AK293,AK293)-1,"")</f>
        <v/>
      </c>
      <c r="CC293" s="5" t="str">
        <f>IFERROR(_xlfn.RANK.EQ(AL293,AL$4:AL$855)+COUNTIF(AL$4:AL293,AL293)-1,"")</f>
        <v/>
      </c>
      <c r="CD293" s="5" t="str">
        <f>IFERROR(_xlfn.RANK.EQ(AM293,AM$4:AM$855)+COUNTIF(AM$4:AM293,AM293)-1,"")</f>
        <v/>
      </c>
      <c r="CE293" s="5" t="str">
        <f>IFERROR(_xlfn.RANK.EQ(AN293,AN$4:AN$855)+COUNTIF(AN$4:AN293,AN293)-1,"")</f>
        <v/>
      </c>
      <c r="CF293" s="5" t="str">
        <f>IFERROR(_xlfn.RANK.EQ(AO293,AO$4:AO$855)+COUNTIF(AO$4:AO293,AO293)-1,"")</f>
        <v/>
      </c>
      <c r="CG293" s="5" t="str">
        <f>IFERROR(_xlfn.RANK.EQ(AP293,AP$4:AP$855)+COUNTIF(AP$4:AP293,AP293)-1,"")</f>
        <v/>
      </c>
      <c r="CH293" s="5" t="str">
        <f>IFERROR(_xlfn.RANK.EQ(AQ293,AQ$4:AQ$855)+COUNTIF(AQ$4:AQ293,AQ293)-1,"")</f>
        <v/>
      </c>
      <c r="CI293" s="5" t="str">
        <f>IFERROR(_xlfn.RANK.EQ(AR293,AR$4:AR$855)+COUNTIF(AR$4:AR293,AR293)-1,"")</f>
        <v/>
      </c>
      <c r="CJ293" s="5" t="str">
        <f>IFERROR(_xlfn.RANK.EQ(AS293,AS$4:AS$855)+COUNTIF(AS$4:AS293,AS293)-1,"")</f>
        <v/>
      </c>
      <c r="CK293" s="5" t="str">
        <f>IFERROR(_xlfn.RANK.EQ(AT293,AT$4:AT$855)+COUNTIF(AT$4:AT293,AT293)-1,"")</f>
        <v/>
      </c>
      <c r="CL293" s="5" t="str">
        <f>IFERROR(_xlfn.RANK.EQ(AU293,AU$4:AU$855)+COUNTIF(AU$4:AU293,AU293)-1,"")</f>
        <v/>
      </c>
      <c r="CM293" s="5" t="str">
        <f>IFERROR(_xlfn.RANK.EQ(AV293,AV$4:AV$855)+COUNTIF(AV$4:AV293,AV293)-1,"")</f>
        <v/>
      </c>
      <c r="CN293" s="5" t="str">
        <f>IFERROR(_xlfn.RANK.EQ(AW293,AW$4:AW$855)+COUNTIF(AW$4:AW293,AW293)-1,"")</f>
        <v/>
      </c>
      <c r="CO293" s="5" t="str">
        <f>IFERROR(_xlfn.RANK.EQ(AX293,AX$4:AX$855)+COUNTIF(AX$4:AX293,AX293)-1,"")</f>
        <v/>
      </c>
      <c r="CP293" s="5" t="str">
        <f>IFERROR(_xlfn.RANK.EQ(AY293,AY$4:AY$855)+COUNTIF(AY$4:AY293,AY293)-1,"")</f>
        <v/>
      </c>
      <c r="CQ293" s="5" t="str">
        <f>IFERROR(_xlfn.RANK.EQ(AZ293,AZ$4:AZ$855)+COUNTIF(AZ$4:AZ293,AZ293)-1,"")</f>
        <v/>
      </c>
      <c r="CR293" s="5" t="str">
        <f>IFERROR(_xlfn.RANK.EQ(BA293,BA$4:BA$855)+COUNTIF(BA$4:BA293,BA293)-1,"")</f>
        <v/>
      </c>
      <c r="CS293" s="5" t="str">
        <f>IFERROR(_xlfn.RANK.EQ(BB293,BB$4:BB$855)+COUNTIF(BB$4:BB293,BB293)-1,"")</f>
        <v/>
      </c>
      <c r="CU293" s="64">
        <f>19-SUMPRODUCT(--($CA293:$CS293&gt;Type_Results!$Z$2))+(19-SUMPRODUCT(--($CA293:$CS293&gt;Type_Results!$Z$2-2)))+(19-SUMPRODUCT(--($CA293:$CS293&gt;1)))</f>
        <v>0</v>
      </c>
      <c r="CV293" s="64" t="str">
        <f>IF(CU293&gt;0,_xlfn.RANK.EQ(CU293,CU$4:CU$855)+COUNTIF(CU$4:CU293,CU293)-1,"")</f>
        <v/>
      </c>
    </row>
    <row r="294" spans="1:100" x14ac:dyDescent="0.25">
      <c r="A294" s="10">
        <f>Move_Sets!A293</f>
        <v>291</v>
      </c>
      <c r="B294" s="10" t="str">
        <f>Move_Sets!B293</f>
        <v>Meowth</v>
      </c>
      <c r="C294" s="10" t="str">
        <f>Move_Sets!C293</f>
        <v>Scratch</v>
      </c>
      <c r="D294" s="10" t="str">
        <f>Move_Sets!D293</f>
        <v>Night Slash</v>
      </c>
      <c r="E294" s="10">
        <f>Move_Sets!E293</f>
        <v>1</v>
      </c>
      <c r="F294" s="10">
        <f>Move_Sets!F293</f>
        <v>19</v>
      </c>
      <c r="G294" s="6">
        <f>DPS_Calcs!L292</f>
        <v>5.3594015489130431</v>
      </c>
      <c r="H294" s="10">
        <f>Move_Sets!N293</f>
        <v>1</v>
      </c>
      <c r="I294" s="6">
        <f>DPS_Calcs!M292</f>
        <v>3.3058472355607145</v>
      </c>
      <c r="J294" s="10">
        <f>Move_Sets!S293</f>
        <v>16</v>
      </c>
      <c r="K294" s="33">
        <f>DPS_Calcs!W292</f>
        <v>0.22760378020662272</v>
      </c>
      <c r="L294" s="10">
        <f>DPS_Calcs!Q292</f>
        <v>31.469658547772362</v>
      </c>
      <c r="M294" s="10"/>
      <c r="N294" s="4">
        <f>ROUND(MAX($G294*INDEX(Multipliers_RAW!$B$3:$T$21,Type_Calc!$H294,Type_Calc!N$1),INDEX(Multipliers_RAW!$B$3:$T$21,Type_Calc!$H294,Type_Calc!N$1)*$G294*$K294+(1-$K294)*INDEX(Multipliers_RAW!$B$3:$T$21,Type_Calc!$J294,Type_Calc!N$1)*$I294)*($L294/INDEX(Multipliers_RAW!$B$3:$T$21,N$1,$E294)/INDEX(Multipliers_RAW!$B$3:$T$21,N$1,$F294))/Inputs!$B$12,3)</f>
        <v>33.866999999999997</v>
      </c>
      <c r="O294" s="4">
        <f>ROUND(MAX($G294*INDEX(Multipliers_RAW!$B$3:$T$21,Type_Calc!$H294,Type_Calc!O$1),INDEX(Multipliers_RAW!$B$3:$T$21,Type_Calc!$H294,Type_Calc!O$1)*$G294*$K294+(1-$K294)*INDEX(Multipliers_RAW!$B$3:$T$21,Type_Calc!$J294,Type_Calc!O$1)*$I294)*($L294/INDEX(Multipliers_RAW!$B$3:$T$21,O$1,$E294)/INDEX(Multipliers_RAW!$B$3:$T$21,O$1,$F294))/Inputs!$B$12,3)</f>
        <v>33.866999999999997</v>
      </c>
      <c r="P294" s="4">
        <f>ROUND(MAX($G294*INDEX(Multipliers_RAW!$B$3:$T$21,Type_Calc!$H294,Type_Calc!P$1),INDEX(Multipliers_RAW!$B$3:$T$21,Type_Calc!$H294,Type_Calc!P$1)*$G294*$K294+(1-$K294)*INDEX(Multipliers_RAW!$B$3:$T$21,Type_Calc!$J294,Type_Calc!P$1)*$I294)*($L294/INDEX(Multipliers_RAW!$B$3:$T$21,P$1,$E294)/INDEX(Multipliers_RAW!$B$3:$T$21,P$1,$F294))/Inputs!$B$12,3)</f>
        <v>33.866999999999997</v>
      </c>
      <c r="Q294" s="4">
        <f>ROUND(MAX($G294*INDEX(Multipliers_RAW!$B$3:$T$21,Type_Calc!$H294,Type_Calc!Q$1),INDEX(Multipliers_RAW!$B$3:$T$21,Type_Calc!$H294,Type_Calc!Q$1)*$G294*$K294+(1-$K294)*INDEX(Multipliers_RAW!$B$3:$T$21,Type_Calc!$J294,Type_Calc!Q$1)*$I294)*($L294/INDEX(Multipliers_RAW!$B$3:$T$21,Q$1,$E294)/INDEX(Multipliers_RAW!$B$3:$T$21,Q$1,$F294))/Inputs!$B$12,3)</f>
        <v>33.866999999999997</v>
      </c>
      <c r="R294" s="4">
        <f>ROUND(MAX($G294*INDEX(Multipliers_RAW!$B$3:$T$21,Type_Calc!$H294,Type_Calc!R$1),INDEX(Multipliers_RAW!$B$3:$T$21,Type_Calc!$H294,Type_Calc!R$1)*$G294*$K294+(1-$K294)*INDEX(Multipliers_RAW!$B$3:$T$21,Type_Calc!$J294,Type_Calc!R$1)*$I294)*($L294/INDEX(Multipliers_RAW!$B$3:$T$21,R$1,$E294)/INDEX(Multipliers_RAW!$B$3:$T$21,R$1,$F294))/Inputs!$B$12,3)</f>
        <v>33.866999999999997</v>
      </c>
      <c r="S294" s="4">
        <f>ROUND(MAX($G294*INDEX(Multipliers_RAW!$B$3:$T$21,Type_Calc!$H294,Type_Calc!S$1),INDEX(Multipliers_RAW!$B$3:$T$21,Type_Calc!$H294,Type_Calc!S$1)*$G294*$K294+(1-$K294)*INDEX(Multipliers_RAW!$B$3:$T$21,Type_Calc!$J294,Type_Calc!S$1)*$I294)*($L294/INDEX(Multipliers_RAW!$B$3:$T$21,S$1,$E294)/INDEX(Multipliers_RAW!$B$3:$T$21,S$1,$F294))/Inputs!$B$12,3)</f>
        <v>33.866999999999997</v>
      </c>
      <c r="T294" s="4">
        <f>ROUND(MAX($G294*INDEX(Multipliers_RAW!$B$3:$T$21,Type_Calc!$H294,Type_Calc!T$1),INDEX(Multipliers_RAW!$B$3:$T$21,Type_Calc!$H294,Type_Calc!T$1)*$G294*$K294+(1-$K294)*INDEX(Multipliers_RAW!$B$3:$T$21,Type_Calc!$J294,Type_Calc!T$1)*$I294)*($L294/INDEX(Multipliers_RAW!$B$3:$T$21,T$1,$E294)/INDEX(Multipliers_RAW!$B$3:$T$21,T$1,$F294))/Inputs!$B$12,3)</f>
        <v>27.094000000000001</v>
      </c>
      <c r="U294" s="4">
        <f>ROUND(MAX($G294*INDEX(Multipliers_RAW!$B$3:$T$21,Type_Calc!$H294,Type_Calc!U$1),INDEX(Multipliers_RAW!$B$3:$T$21,Type_Calc!$H294,Type_Calc!U$1)*$G294*$K294+(1-$K294)*INDEX(Multipliers_RAW!$B$3:$T$21,Type_Calc!$J294,Type_Calc!U$1)*$I294)*($L294/INDEX(Multipliers_RAW!$B$3:$T$21,U$1,$E294)/INDEX(Multipliers_RAW!$B$3:$T$21,U$1,$F294))/Inputs!$B$12,3)</f>
        <v>33.866999999999997</v>
      </c>
      <c r="V294" s="4">
        <f>ROUND(MAX($G294*INDEX(Multipliers_RAW!$B$3:$T$21,Type_Calc!$H294,Type_Calc!V$1),INDEX(Multipliers_RAW!$B$3:$T$21,Type_Calc!$H294,Type_Calc!V$1)*$G294*$K294+(1-$K294)*INDEX(Multipliers_RAW!$B$3:$T$21,Type_Calc!$J294,Type_Calc!V$1)*$I294)*($L294/INDEX(Multipliers_RAW!$B$3:$T$21,V$1,$E294)/INDEX(Multipliers_RAW!$B$3:$T$21,V$1,$F294))/Inputs!$B$12,3)</f>
        <v>33.866999999999997</v>
      </c>
      <c r="W294" s="4">
        <f>ROUND(MAX($G294*INDEX(Multipliers_RAW!$B$3:$T$21,Type_Calc!$H294,Type_Calc!W$1),INDEX(Multipliers_RAW!$B$3:$T$21,Type_Calc!$H294,Type_Calc!W$1)*$G294*$K294+(1-$K294)*INDEX(Multipliers_RAW!$B$3:$T$21,Type_Calc!$J294,Type_Calc!W$1)*$I294)*($L294/INDEX(Multipliers_RAW!$B$3:$T$21,W$1,$E294)/INDEX(Multipliers_RAW!$B$3:$T$21,W$1,$F294))/Inputs!$B$12,3)</f>
        <v>33.866999999999997</v>
      </c>
      <c r="X294" s="4">
        <f>ROUND(MAX($G294*INDEX(Multipliers_RAW!$B$3:$T$21,Type_Calc!$H294,Type_Calc!X$1),INDEX(Multipliers_RAW!$B$3:$T$21,Type_Calc!$H294,Type_Calc!X$1)*$G294*$K294+(1-$K294)*INDEX(Multipliers_RAW!$B$3:$T$21,Type_Calc!$J294,Type_Calc!X$1)*$I294)*($L294/INDEX(Multipliers_RAW!$B$3:$T$21,X$1,$E294)/INDEX(Multipliers_RAW!$B$3:$T$21,X$1,$F294))/Inputs!$B$12,3)</f>
        <v>33.866999999999997</v>
      </c>
      <c r="Y294" s="4">
        <f>ROUND(MAX($G294*INDEX(Multipliers_RAW!$B$3:$T$21,Type_Calc!$H294,Type_Calc!Y$1),INDEX(Multipliers_RAW!$B$3:$T$21,Type_Calc!$H294,Type_Calc!Y$1)*$G294*$K294+(1-$K294)*INDEX(Multipliers_RAW!$B$3:$T$21,Type_Calc!$J294,Type_Calc!Y$1)*$I294)*($L294/INDEX(Multipliers_RAW!$B$3:$T$21,Y$1,$E294)/INDEX(Multipliers_RAW!$B$3:$T$21,Y$1,$F294))/Inputs!$B$12,3)</f>
        <v>33.866999999999997</v>
      </c>
      <c r="Z294" s="4">
        <f>ROUND(MAX($G294*INDEX(Multipliers_RAW!$B$3:$T$21,Type_Calc!$H294,Type_Calc!Z$1),INDEX(Multipliers_RAW!$B$3:$T$21,Type_Calc!$H294,Type_Calc!Z$1)*$G294*$K294+(1-$K294)*INDEX(Multipliers_RAW!$B$3:$T$21,Type_Calc!$J294,Type_Calc!Z$1)*$I294)*($L294/INDEX(Multipliers_RAW!$B$3:$T$21,Z$1,$E294)/INDEX(Multipliers_RAW!$B$3:$T$21,Z$1,$F294))/Inputs!$B$12,3)</f>
        <v>27.094000000000001</v>
      </c>
      <c r="AA294" s="4">
        <f>ROUND(MAX($G294*INDEX(Multipliers_RAW!$B$3:$T$21,Type_Calc!$H294,Type_Calc!AA$1),INDEX(Multipliers_RAW!$B$3:$T$21,Type_Calc!$H294,Type_Calc!AA$1)*$G294*$K294+(1-$K294)*INDEX(Multipliers_RAW!$B$3:$T$21,Type_Calc!$J294,Type_Calc!AA$1)*$I294)*($L294/INDEX(Multipliers_RAW!$B$3:$T$21,AA$1,$E294)/INDEX(Multipliers_RAW!$B$3:$T$21,AA$1,$F294))/Inputs!$B$12,3)</f>
        <v>33.866999999999997</v>
      </c>
      <c r="AB294" s="4">
        <f>ROUND(MAX($G294*INDEX(Multipliers_RAW!$B$3:$T$21,Type_Calc!$H294,Type_Calc!AB$1),INDEX(Multipliers_RAW!$B$3:$T$21,Type_Calc!$H294,Type_Calc!AB$1)*$G294*$K294+(1-$K294)*INDEX(Multipliers_RAW!$B$3:$T$21,Type_Calc!$J294,Type_Calc!AB$1)*$I294)*($L294/INDEX(Multipliers_RAW!$B$3:$T$21,AB$1,$E294)/INDEX(Multipliers_RAW!$B$3:$T$21,AB$1,$F294))/Inputs!$B$12,3)</f>
        <v>33.866999999999997</v>
      </c>
      <c r="AC294" s="4">
        <f>ROUND(MAX($G294*INDEX(Multipliers_RAW!$B$3:$T$21,Type_Calc!$H294,Type_Calc!AC$1),INDEX(Multipliers_RAW!$B$3:$T$21,Type_Calc!$H294,Type_Calc!AC$1)*$G294*$K294+(1-$K294)*INDEX(Multipliers_RAW!$B$3:$T$21,Type_Calc!$J294,Type_Calc!AC$1)*$I294)*($L294/INDEX(Multipliers_RAW!$B$3:$T$21,AC$1,$E294)/INDEX(Multipliers_RAW!$B$3:$T$21,AC$1,$F294))/Inputs!$B$12,3)</f>
        <v>33.866999999999997</v>
      </c>
      <c r="AD294" s="4">
        <f>ROUND(MAX($G294*INDEX(Multipliers_RAW!$B$3:$T$21,Type_Calc!$H294,Type_Calc!AD$1),INDEX(Multipliers_RAW!$B$3:$T$21,Type_Calc!$H294,Type_Calc!AD$1)*$G294*$K294+(1-$K294)*INDEX(Multipliers_RAW!$B$3:$T$21,Type_Calc!$J294,Type_Calc!AD$1)*$I294)*($L294/INDEX(Multipliers_RAW!$B$3:$T$21,AD$1,$E294)/INDEX(Multipliers_RAW!$B$3:$T$21,AD$1,$F294))/Inputs!$B$12,3)</f>
        <v>27.094000000000001</v>
      </c>
      <c r="AE294" s="4">
        <f>ROUND(MAX($G294*INDEX(Multipliers_RAW!$B$3:$T$21,Type_Calc!$H294,Type_Calc!AE$1),INDEX(Multipliers_RAW!$B$3:$T$21,Type_Calc!$H294,Type_Calc!AE$1)*$G294*$K294+(1-$K294)*INDEX(Multipliers_RAW!$B$3:$T$21,Type_Calc!$J294,Type_Calc!AE$1)*$I294)*($L294/INDEX(Multipliers_RAW!$B$3:$T$21,AE$1,$E294)/INDEX(Multipliers_RAW!$B$3:$T$21,AE$1,$F294))/Inputs!$B$12,3)</f>
        <v>33.866999999999997</v>
      </c>
      <c r="AF294" s="4">
        <f>ROUND(MAX($G294*INDEX(Multipliers_RAW!$B$3:$T$21,Type_Calc!$H294,Type_Calc!AF$1),INDEX(Multipliers_RAW!$B$3:$T$21,Type_Calc!$H294,Type_Calc!AF$1)*$G294*$K294+(1-$K294)*INDEX(Multipliers_RAW!$B$3:$T$21,Type_Calc!$J294,Type_Calc!AF$1)*$I294)*($L294/INDEX(Multipliers_RAW!$B$3:$T$21,AF$1,$E294)/INDEX(Multipliers_RAW!$B$3:$T$21,AF$1,$F294))/Inputs!$B$12,3)</f>
        <v>33.866999999999997</v>
      </c>
      <c r="AG294" s="4">
        <f t="shared" si="111"/>
        <v>32.738166666666672</v>
      </c>
      <c r="AH294" s="4">
        <f>SUMPRODUCT(N294:AF294,Type_DEF_Calc!$AJ$1:$BB$1)/19</f>
        <v>33.306746455748986</v>
      </c>
      <c r="AI294" s="10"/>
      <c r="AJ294" s="10" t="str">
        <f t="shared" si="112"/>
        <v/>
      </c>
      <c r="AK294" s="10" t="str">
        <f t="shared" si="129"/>
        <v/>
      </c>
      <c r="AL294" s="10" t="str">
        <f t="shared" si="130"/>
        <v/>
      </c>
      <c r="AM294" s="10" t="str">
        <f t="shared" si="131"/>
        <v/>
      </c>
      <c r="AN294" s="10" t="str">
        <f t="shared" si="114"/>
        <v/>
      </c>
      <c r="AO294" s="10" t="str">
        <f t="shared" si="115"/>
        <v/>
      </c>
      <c r="AP294" s="10" t="str">
        <f t="shared" si="116"/>
        <v/>
      </c>
      <c r="AQ294" s="10" t="str">
        <f t="shared" si="117"/>
        <v/>
      </c>
      <c r="AR294" s="10" t="str">
        <f t="shared" si="118"/>
        <v/>
      </c>
      <c r="AS294" s="10" t="str">
        <f t="shared" si="119"/>
        <v/>
      </c>
      <c r="AT294" s="10" t="str">
        <f t="shared" si="120"/>
        <v/>
      </c>
      <c r="AU294" s="10" t="str">
        <f t="shared" si="121"/>
        <v/>
      </c>
      <c r="AV294" s="10" t="str">
        <f t="shared" si="122"/>
        <v/>
      </c>
      <c r="AW294" s="10" t="str">
        <f t="shared" si="123"/>
        <v/>
      </c>
      <c r="AX294" s="10" t="str">
        <f t="shared" si="124"/>
        <v/>
      </c>
      <c r="AY294" s="10" t="str">
        <f t="shared" si="125"/>
        <v/>
      </c>
      <c r="AZ294" s="10" t="str">
        <f t="shared" si="126"/>
        <v/>
      </c>
      <c r="BA294" s="10" t="str">
        <f t="shared" si="127"/>
        <v/>
      </c>
      <c r="BB294" s="10" t="str">
        <f t="shared" si="128"/>
        <v/>
      </c>
      <c r="BD294" s="5">
        <f>_xlfn.RANK.EQ(N294,N$4:N$855)+COUNTIF(N$4:N294,N294)-1</f>
        <v>757</v>
      </c>
      <c r="BE294" s="5">
        <f>_xlfn.RANK.EQ(O294,O$4:O$855)+COUNTIF(O$4:O294,O294)-1</f>
        <v>764</v>
      </c>
      <c r="BF294" s="5">
        <f>_xlfn.RANK.EQ(P294,P$4:P$855)+COUNTIF(P$4:P294,P294)-1</f>
        <v>738</v>
      </c>
      <c r="BG294" s="5">
        <f>_xlfn.RANK.EQ(Q294,Q$4:Q$855)+COUNTIF(Q$4:Q294,Q294)-1</f>
        <v>735</v>
      </c>
      <c r="BH294" s="5">
        <f>_xlfn.RANK.EQ(R294,R$4:R$855)+COUNTIF(R$4:R294,R294)-1</f>
        <v>720</v>
      </c>
      <c r="BI294" s="5">
        <f>_xlfn.RANK.EQ(S294,S$4:S$855)+COUNTIF(S$4:S294,S294)-1</f>
        <v>759</v>
      </c>
      <c r="BJ294" s="5">
        <f>_xlfn.RANK.EQ(T294,T$4:T$855)+COUNTIF(T$4:T294,T294)-1</f>
        <v>790</v>
      </c>
      <c r="BK294" s="5">
        <f>_xlfn.RANK.EQ(U294,U$4:U$855)+COUNTIF(U$4:U294,U294)-1</f>
        <v>750</v>
      </c>
      <c r="BL294" s="5">
        <f>_xlfn.RANK.EQ(V294,V$4:V$855)+COUNTIF(V$4:V294,V294)-1</f>
        <v>710</v>
      </c>
      <c r="BM294" s="5">
        <f>_xlfn.RANK.EQ(W294,W$4:W$855)+COUNTIF(W$4:W294,W294)-1</f>
        <v>741</v>
      </c>
      <c r="BN294" s="5">
        <f>_xlfn.RANK.EQ(X294,X$4:X$855)+COUNTIF(X$4:X294,X294)-1</f>
        <v>732</v>
      </c>
      <c r="BO294" s="5">
        <f>_xlfn.RANK.EQ(Y294,Y$4:Y$855)+COUNTIF(Y$4:Y294,Y294)-1</f>
        <v>764</v>
      </c>
      <c r="BP294" s="5">
        <f>_xlfn.RANK.EQ(Z294,Z$4:Z$855)+COUNTIF(Z$4:Z294,Z294)-1</f>
        <v>777</v>
      </c>
      <c r="BQ294" s="5">
        <f>_xlfn.RANK.EQ(AA294,AA$4:AA$855)+COUNTIF(AA$4:AA294,AA294)-1</f>
        <v>725</v>
      </c>
      <c r="BR294" s="5">
        <f>_xlfn.RANK.EQ(AB294,AB$4:AB$855)+COUNTIF(AB$4:AB294,AB294)-1</f>
        <v>730</v>
      </c>
      <c r="BS294" s="5">
        <f>_xlfn.RANK.EQ(AC294,AC$4:AC$855)+COUNTIF(AC$4:AC294,AC294)-1</f>
        <v>743</v>
      </c>
      <c r="BT294" s="5">
        <f>_xlfn.RANK.EQ(AD294,AD$4:AD$855)+COUNTIF(AD$4:AD294,AD294)-1</f>
        <v>787</v>
      </c>
      <c r="BU294" s="5">
        <f>_xlfn.RANK.EQ(AE294,AE$4:AE$855)+COUNTIF(AE$4:AE294,AE294)-1</f>
        <v>752</v>
      </c>
      <c r="BV294" s="5">
        <f>_xlfn.RANK.EQ(AF294,AF$4:AF$855)+COUNTIF(AF$4:AF294,AF294)-1</f>
        <v>746</v>
      </c>
      <c r="BW294" s="64">
        <f>_xlfn.RANK.EQ(AH294,AH$4:AH$855)+COUNTIF(AH$4:AH294,AH294)-1</f>
        <v>761</v>
      </c>
      <c r="BX294" s="64">
        <f t="shared" si="113"/>
        <v>710</v>
      </c>
      <c r="BY294" s="64">
        <f t="shared" si="110"/>
        <v>710</v>
      </c>
      <c r="CA294" s="5" t="str">
        <f>IFERROR(_xlfn.RANK.EQ(AJ294,AJ$4:AJ$855)+COUNTIF(AJ$4:AJ294,AJ294)-1,"")</f>
        <v/>
      </c>
      <c r="CB294" s="5" t="str">
        <f>IFERROR(_xlfn.RANK.EQ(AK294,AK$4:AK$855)+COUNTIF(AK$4:AK294,AK294)-1,"")</f>
        <v/>
      </c>
      <c r="CC294" s="5" t="str">
        <f>IFERROR(_xlfn.RANK.EQ(AL294,AL$4:AL$855)+COUNTIF(AL$4:AL294,AL294)-1,"")</f>
        <v/>
      </c>
      <c r="CD294" s="5" t="str">
        <f>IFERROR(_xlfn.RANK.EQ(AM294,AM$4:AM$855)+COUNTIF(AM$4:AM294,AM294)-1,"")</f>
        <v/>
      </c>
      <c r="CE294" s="5" t="str">
        <f>IFERROR(_xlfn.RANK.EQ(AN294,AN$4:AN$855)+COUNTIF(AN$4:AN294,AN294)-1,"")</f>
        <v/>
      </c>
      <c r="CF294" s="5" t="str">
        <f>IFERROR(_xlfn.RANK.EQ(AO294,AO$4:AO$855)+COUNTIF(AO$4:AO294,AO294)-1,"")</f>
        <v/>
      </c>
      <c r="CG294" s="5" t="str">
        <f>IFERROR(_xlfn.RANK.EQ(AP294,AP$4:AP$855)+COUNTIF(AP$4:AP294,AP294)-1,"")</f>
        <v/>
      </c>
      <c r="CH294" s="5" t="str">
        <f>IFERROR(_xlfn.RANK.EQ(AQ294,AQ$4:AQ$855)+COUNTIF(AQ$4:AQ294,AQ294)-1,"")</f>
        <v/>
      </c>
      <c r="CI294" s="5" t="str">
        <f>IFERROR(_xlfn.RANK.EQ(AR294,AR$4:AR$855)+COUNTIF(AR$4:AR294,AR294)-1,"")</f>
        <v/>
      </c>
      <c r="CJ294" s="5" t="str">
        <f>IFERROR(_xlfn.RANK.EQ(AS294,AS$4:AS$855)+COUNTIF(AS$4:AS294,AS294)-1,"")</f>
        <v/>
      </c>
      <c r="CK294" s="5" t="str">
        <f>IFERROR(_xlfn.RANK.EQ(AT294,AT$4:AT$855)+COUNTIF(AT$4:AT294,AT294)-1,"")</f>
        <v/>
      </c>
      <c r="CL294" s="5" t="str">
        <f>IFERROR(_xlfn.RANK.EQ(AU294,AU$4:AU$855)+COUNTIF(AU$4:AU294,AU294)-1,"")</f>
        <v/>
      </c>
      <c r="CM294" s="5" t="str">
        <f>IFERROR(_xlfn.RANK.EQ(AV294,AV$4:AV$855)+COUNTIF(AV$4:AV294,AV294)-1,"")</f>
        <v/>
      </c>
      <c r="CN294" s="5" t="str">
        <f>IFERROR(_xlfn.RANK.EQ(AW294,AW$4:AW$855)+COUNTIF(AW$4:AW294,AW294)-1,"")</f>
        <v/>
      </c>
      <c r="CO294" s="5" t="str">
        <f>IFERROR(_xlfn.RANK.EQ(AX294,AX$4:AX$855)+COUNTIF(AX$4:AX294,AX294)-1,"")</f>
        <v/>
      </c>
      <c r="CP294" s="5" t="str">
        <f>IFERROR(_xlfn.RANK.EQ(AY294,AY$4:AY$855)+COUNTIF(AY$4:AY294,AY294)-1,"")</f>
        <v/>
      </c>
      <c r="CQ294" s="5" t="str">
        <f>IFERROR(_xlfn.RANK.EQ(AZ294,AZ$4:AZ$855)+COUNTIF(AZ$4:AZ294,AZ294)-1,"")</f>
        <v/>
      </c>
      <c r="CR294" s="5" t="str">
        <f>IFERROR(_xlfn.RANK.EQ(BA294,BA$4:BA$855)+COUNTIF(BA$4:BA294,BA294)-1,"")</f>
        <v/>
      </c>
      <c r="CS294" s="5" t="str">
        <f>IFERROR(_xlfn.RANK.EQ(BB294,BB$4:BB$855)+COUNTIF(BB$4:BB294,BB294)-1,"")</f>
        <v/>
      </c>
      <c r="CU294" s="64">
        <f>19-SUMPRODUCT(--($CA294:$CS294&gt;Type_Results!$Z$2))+(19-SUMPRODUCT(--($CA294:$CS294&gt;Type_Results!$Z$2-2)))+(19-SUMPRODUCT(--($CA294:$CS294&gt;1)))</f>
        <v>0</v>
      </c>
      <c r="CV294" s="64" t="str">
        <f>IF(CU294&gt;0,_xlfn.RANK.EQ(CU294,CU$4:CU$855)+COUNTIF(CU$4:CU294,CU294)-1,"")</f>
        <v/>
      </c>
    </row>
    <row r="295" spans="1:100" x14ac:dyDescent="0.25">
      <c r="A295" s="10">
        <f>Move_Sets!A294</f>
        <v>292</v>
      </c>
      <c r="B295" s="10" t="str">
        <f>Move_Sets!B294</f>
        <v>Meowth</v>
      </c>
      <c r="C295" s="10" t="str">
        <f>Move_Sets!C294</f>
        <v>Scratch</v>
      </c>
      <c r="D295" s="10" t="str">
        <f>Move_Sets!D294</f>
        <v>Dark Pulse</v>
      </c>
      <c r="E295" s="10">
        <f>Move_Sets!E294</f>
        <v>1</v>
      </c>
      <c r="F295" s="10">
        <f>Move_Sets!F294</f>
        <v>19</v>
      </c>
      <c r="G295" s="6">
        <f>DPS_Calcs!L293</f>
        <v>5.3594015489130431</v>
      </c>
      <c r="H295" s="10">
        <f>Move_Sets!N294</f>
        <v>1</v>
      </c>
      <c r="I295" s="6">
        <f>DPS_Calcs!M293</f>
        <v>3.7144774972339576</v>
      </c>
      <c r="J295" s="10">
        <f>Move_Sets!S294</f>
        <v>16</v>
      </c>
      <c r="K295" s="33">
        <f>DPS_Calcs!W293</f>
        <v>0.24503892767228036</v>
      </c>
      <c r="L295" s="10">
        <f>DPS_Calcs!Q293</f>
        <v>31.469658547772362</v>
      </c>
      <c r="M295" s="10"/>
      <c r="N295" s="4">
        <f>ROUND(MAX($G295*INDEX(Multipliers_RAW!$B$3:$T$21,Type_Calc!$H295,Type_Calc!N$1),INDEX(Multipliers_RAW!$B$3:$T$21,Type_Calc!$H295,Type_Calc!N$1)*$G295*$K295+(1-$K295)*INDEX(Multipliers_RAW!$B$3:$T$21,Type_Calc!$J295,Type_Calc!N$1)*$I295)*($L295/INDEX(Multipliers_RAW!$B$3:$T$21,N$1,$E295)/INDEX(Multipliers_RAW!$B$3:$T$21,N$1,$F295))/Inputs!$B$12,3)</f>
        <v>33.866999999999997</v>
      </c>
      <c r="O295" s="4">
        <f>ROUND(MAX($G295*INDEX(Multipliers_RAW!$B$3:$T$21,Type_Calc!$H295,Type_Calc!O$1),INDEX(Multipliers_RAW!$B$3:$T$21,Type_Calc!$H295,Type_Calc!O$1)*$G295*$K295+(1-$K295)*INDEX(Multipliers_RAW!$B$3:$T$21,Type_Calc!$J295,Type_Calc!O$1)*$I295)*($L295/INDEX(Multipliers_RAW!$B$3:$T$21,O$1,$E295)/INDEX(Multipliers_RAW!$B$3:$T$21,O$1,$F295))/Inputs!$B$12,3)</f>
        <v>33.866999999999997</v>
      </c>
      <c r="P295" s="4">
        <f>ROUND(MAX($G295*INDEX(Multipliers_RAW!$B$3:$T$21,Type_Calc!$H295,Type_Calc!P$1),INDEX(Multipliers_RAW!$B$3:$T$21,Type_Calc!$H295,Type_Calc!P$1)*$G295*$K295+(1-$K295)*INDEX(Multipliers_RAW!$B$3:$T$21,Type_Calc!$J295,Type_Calc!P$1)*$I295)*($L295/INDEX(Multipliers_RAW!$B$3:$T$21,P$1,$E295)/INDEX(Multipliers_RAW!$B$3:$T$21,P$1,$F295))/Inputs!$B$12,3)</f>
        <v>33.866999999999997</v>
      </c>
      <c r="Q295" s="4">
        <f>ROUND(MAX($G295*INDEX(Multipliers_RAW!$B$3:$T$21,Type_Calc!$H295,Type_Calc!Q$1),INDEX(Multipliers_RAW!$B$3:$T$21,Type_Calc!$H295,Type_Calc!Q$1)*$G295*$K295+(1-$K295)*INDEX(Multipliers_RAW!$B$3:$T$21,Type_Calc!$J295,Type_Calc!Q$1)*$I295)*($L295/INDEX(Multipliers_RAW!$B$3:$T$21,Q$1,$E295)/INDEX(Multipliers_RAW!$B$3:$T$21,Q$1,$F295))/Inputs!$B$12,3)</f>
        <v>33.866999999999997</v>
      </c>
      <c r="R295" s="4">
        <f>ROUND(MAX($G295*INDEX(Multipliers_RAW!$B$3:$T$21,Type_Calc!$H295,Type_Calc!R$1),INDEX(Multipliers_RAW!$B$3:$T$21,Type_Calc!$H295,Type_Calc!R$1)*$G295*$K295+(1-$K295)*INDEX(Multipliers_RAW!$B$3:$T$21,Type_Calc!$J295,Type_Calc!R$1)*$I295)*($L295/INDEX(Multipliers_RAW!$B$3:$T$21,R$1,$E295)/INDEX(Multipliers_RAW!$B$3:$T$21,R$1,$F295))/Inputs!$B$12,3)</f>
        <v>33.866999999999997</v>
      </c>
      <c r="S295" s="4">
        <f>ROUND(MAX($G295*INDEX(Multipliers_RAW!$B$3:$T$21,Type_Calc!$H295,Type_Calc!S$1),INDEX(Multipliers_RAW!$B$3:$T$21,Type_Calc!$H295,Type_Calc!S$1)*$G295*$K295+(1-$K295)*INDEX(Multipliers_RAW!$B$3:$T$21,Type_Calc!$J295,Type_Calc!S$1)*$I295)*($L295/INDEX(Multipliers_RAW!$B$3:$T$21,S$1,$E295)/INDEX(Multipliers_RAW!$B$3:$T$21,S$1,$F295))/Inputs!$B$12,3)</f>
        <v>33.866999999999997</v>
      </c>
      <c r="T295" s="4">
        <f>ROUND(MAX($G295*INDEX(Multipliers_RAW!$B$3:$T$21,Type_Calc!$H295,Type_Calc!T$1),INDEX(Multipliers_RAW!$B$3:$T$21,Type_Calc!$H295,Type_Calc!T$1)*$G295*$K295+(1-$K295)*INDEX(Multipliers_RAW!$B$3:$T$21,Type_Calc!$J295,Type_Calc!T$1)*$I295)*($L295/INDEX(Multipliers_RAW!$B$3:$T$21,T$1,$E295)/INDEX(Multipliers_RAW!$B$3:$T$21,T$1,$F295))/Inputs!$B$12,3)</f>
        <v>27.094000000000001</v>
      </c>
      <c r="U295" s="4">
        <f>ROUND(MAX($G295*INDEX(Multipliers_RAW!$B$3:$T$21,Type_Calc!$H295,Type_Calc!U$1),INDEX(Multipliers_RAW!$B$3:$T$21,Type_Calc!$H295,Type_Calc!U$1)*$G295*$K295+(1-$K295)*INDEX(Multipliers_RAW!$B$3:$T$21,Type_Calc!$J295,Type_Calc!U$1)*$I295)*($L295/INDEX(Multipliers_RAW!$B$3:$T$21,U$1,$E295)/INDEX(Multipliers_RAW!$B$3:$T$21,U$1,$F295))/Inputs!$B$12,3)</f>
        <v>33.866999999999997</v>
      </c>
      <c r="V295" s="4">
        <f>ROUND(MAX($G295*INDEX(Multipliers_RAW!$B$3:$T$21,Type_Calc!$H295,Type_Calc!V$1),INDEX(Multipliers_RAW!$B$3:$T$21,Type_Calc!$H295,Type_Calc!V$1)*$G295*$K295+(1-$K295)*INDEX(Multipliers_RAW!$B$3:$T$21,Type_Calc!$J295,Type_Calc!V$1)*$I295)*($L295/INDEX(Multipliers_RAW!$B$3:$T$21,V$1,$E295)/INDEX(Multipliers_RAW!$B$3:$T$21,V$1,$F295))/Inputs!$B$12,3)</f>
        <v>33.866999999999997</v>
      </c>
      <c r="W295" s="4">
        <f>ROUND(MAX($G295*INDEX(Multipliers_RAW!$B$3:$T$21,Type_Calc!$H295,Type_Calc!W$1),INDEX(Multipliers_RAW!$B$3:$T$21,Type_Calc!$H295,Type_Calc!W$1)*$G295*$K295+(1-$K295)*INDEX(Multipliers_RAW!$B$3:$T$21,Type_Calc!$J295,Type_Calc!W$1)*$I295)*($L295/INDEX(Multipliers_RAW!$B$3:$T$21,W$1,$E295)/INDEX(Multipliers_RAW!$B$3:$T$21,W$1,$F295))/Inputs!$B$12,3)</f>
        <v>33.866999999999997</v>
      </c>
      <c r="X295" s="4">
        <f>ROUND(MAX($G295*INDEX(Multipliers_RAW!$B$3:$T$21,Type_Calc!$H295,Type_Calc!X$1),INDEX(Multipliers_RAW!$B$3:$T$21,Type_Calc!$H295,Type_Calc!X$1)*$G295*$K295+(1-$K295)*INDEX(Multipliers_RAW!$B$3:$T$21,Type_Calc!$J295,Type_Calc!X$1)*$I295)*($L295/INDEX(Multipliers_RAW!$B$3:$T$21,X$1,$E295)/INDEX(Multipliers_RAW!$B$3:$T$21,X$1,$F295))/Inputs!$B$12,3)</f>
        <v>33.866999999999997</v>
      </c>
      <c r="Y295" s="4">
        <f>ROUND(MAX($G295*INDEX(Multipliers_RAW!$B$3:$T$21,Type_Calc!$H295,Type_Calc!Y$1),INDEX(Multipliers_RAW!$B$3:$T$21,Type_Calc!$H295,Type_Calc!Y$1)*$G295*$K295+(1-$K295)*INDEX(Multipliers_RAW!$B$3:$T$21,Type_Calc!$J295,Type_Calc!Y$1)*$I295)*($L295/INDEX(Multipliers_RAW!$B$3:$T$21,Y$1,$E295)/INDEX(Multipliers_RAW!$B$3:$T$21,Y$1,$F295))/Inputs!$B$12,3)</f>
        <v>33.866999999999997</v>
      </c>
      <c r="Z295" s="4">
        <f>ROUND(MAX($G295*INDEX(Multipliers_RAW!$B$3:$T$21,Type_Calc!$H295,Type_Calc!Z$1),INDEX(Multipliers_RAW!$B$3:$T$21,Type_Calc!$H295,Type_Calc!Z$1)*$G295*$K295+(1-$K295)*INDEX(Multipliers_RAW!$B$3:$T$21,Type_Calc!$J295,Type_Calc!Z$1)*$I295)*($L295/INDEX(Multipliers_RAW!$B$3:$T$21,Z$1,$E295)/INDEX(Multipliers_RAW!$B$3:$T$21,Z$1,$F295))/Inputs!$B$12,3)</f>
        <v>27.094000000000001</v>
      </c>
      <c r="AA295" s="4">
        <f>ROUND(MAX($G295*INDEX(Multipliers_RAW!$B$3:$T$21,Type_Calc!$H295,Type_Calc!AA$1),INDEX(Multipliers_RAW!$B$3:$T$21,Type_Calc!$H295,Type_Calc!AA$1)*$G295*$K295+(1-$K295)*INDEX(Multipliers_RAW!$B$3:$T$21,Type_Calc!$J295,Type_Calc!AA$1)*$I295)*($L295/INDEX(Multipliers_RAW!$B$3:$T$21,AA$1,$E295)/INDEX(Multipliers_RAW!$B$3:$T$21,AA$1,$F295))/Inputs!$B$12,3)</f>
        <v>35.988</v>
      </c>
      <c r="AB295" s="4">
        <f>ROUND(MAX($G295*INDEX(Multipliers_RAW!$B$3:$T$21,Type_Calc!$H295,Type_Calc!AB$1),INDEX(Multipliers_RAW!$B$3:$T$21,Type_Calc!$H295,Type_Calc!AB$1)*$G295*$K295+(1-$K295)*INDEX(Multipliers_RAW!$B$3:$T$21,Type_Calc!$J295,Type_Calc!AB$1)*$I295)*($L295/INDEX(Multipliers_RAW!$B$3:$T$21,AB$1,$E295)/INDEX(Multipliers_RAW!$B$3:$T$21,AB$1,$F295))/Inputs!$B$12,3)</f>
        <v>33.866999999999997</v>
      </c>
      <c r="AC295" s="4">
        <f>ROUND(MAX($G295*INDEX(Multipliers_RAW!$B$3:$T$21,Type_Calc!$H295,Type_Calc!AC$1),INDEX(Multipliers_RAW!$B$3:$T$21,Type_Calc!$H295,Type_Calc!AC$1)*$G295*$K295+(1-$K295)*INDEX(Multipliers_RAW!$B$3:$T$21,Type_Calc!$J295,Type_Calc!AC$1)*$I295)*($L295/INDEX(Multipliers_RAW!$B$3:$T$21,AC$1,$E295)/INDEX(Multipliers_RAW!$B$3:$T$21,AC$1,$F295))/Inputs!$B$12,3)</f>
        <v>33.866999999999997</v>
      </c>
      <c r="AD295" s="4">
        <f>ROUND(MAX($G295*INDEX(Multipliers_RAW!$B$3:$T$21,Type_Calc!$H295,Type_Calc!AD$1),INDEX(Multipliers_RAW!$B$3:$T$21,Type_Calc!$H295,Type_Calc!AD$1)*$G295*$K295+(1-$K295)*INDEX(Multipliers_RAW!$B$3:$T$21,Type_Calc!$J295,Type_Calc!AD$1)*$I295)*($L295/INDEX(Multipliers_RAW!$B$3:$T$21,AD$1,$E295)/INDEX(Multipliers_RAW!$B$3:$T$21,AD$1,$F295))/Inputs!$B$12,3)</f>
        <v>27.094000000000001</v>
      </c>
      <c r="AE295" s="4">
        <f>ROUND(MAX($G295*INDEX(Multipliers_RAW!$B$3:$T$21,Type_Calc!$H295,Type_Calc!AE$1),INDEX(Multipliers_RAW!$B$3:$T$21,Type_Calc!$H295,Type_Calc!AE$1)*$G295*$K295+(1-$K295)*INDEX(Multipliers_RAW!$B$3:$T$21,Type_Calc!$J295,Type_Calc!AE$1)*$I295)*($L295/INDEX(Multipliers_RAW!$B$3:$T$21,AE$1,$E295)/INDEX(Multipliers_RAW!$B$3:$T$21,AE$1,$F295))/Inputs!$B$12,3)</f>
        <v>33.866999999999997</v>
      </c>
      <c r="AF295" s="4">
        <f>ROUND(MAX($G295*INDEX(Multipliers_RAW!$B$3:$T$21,Type_Calc!$H295,Type_Calc!AF$1),INDEX(Multipliers_RAW!$B$3:$T$21,Type_Calc!$H295,Type_Calc!AF$1)*$G295*$K295+(1-$K295)*INDEX(Multipliers_RAW!$B$3:$T$21,Type_Calc!$J295,Type_Calc!AF$1)*$I295)*($L295/INDEX(Multipliers_RAW!$B$3:$T$21,AF$1,$E295)/INDEX(Multipliers_RAW!$B$3:$T$21,AF$1,$F295))/Inputs!$B$12,3)</f>
        <v>33.866999999999997</v>
      </c>
      <c r="AG295" s="4">
        <f t="shared" si="111"/>
        <v>32.856000000000002</v>
      </c>
      <c r="AH295" s="4">
        <f>SUMPRODUCT(N295:AF295,Type_DEF_Calc!$AJ$1:$BB$1)/19</f>
        <v>33.306746455748986</v>
      </c>
      <c r="AI295" s="10"/>
      <c r="AJ295" s="10" t="str">
        <f t="shared" si="112"/>
        <v/>
      </c>
      <c r="AK295" s="10" t="str">
        <f t="shared" si="129"/>
        <v/>
      </c>
      <c r="AL295" s="10" t="str">
        <f t="shared" si="130"/>
        <v/>
      </c>
      <c r="AM295" s="10" t="str">
        <f t="shared" si="131"/>
        <v/>
      </c>
      <c r="AN295" s="10" t="str">
        <f t="shared" si="114"/>
        <v/>
      </c>
      <c r="AO295" s="10" t="str">
        <f t="shared" si="115"/>
        <v/>
      </c>
      <c r="AP295" s="10" t="str">
        <f t="shared" si="116"/>
        <v/>
      </c>
      <c r="AQ295" s="10" t="str">
        <f t="shared" si="117"/>
        <v/>
      </c>
      <c r="AR295" s="10" t="str">
        <f t="shared" si="118"/>
        <v/>
      </c>
      <c r="AS295" s="10" t="str">
        <f t="shared" si="119"/>
        <v/>
      </c>
      <c r="AT295" s="10" t="str">
        <f t="shared" si="120"/>
        <v/>
      </c>
      <c r="AU295" s="10" t="str">
        <f t="shared" si="121"/>
        <v/>
      </c>
      <c r="AV295" s="10" t="str">
        <f t="shared" si="122"/>
        <v/>
      </c>
      <c r="AW295" s="10" t="str">
        <f t="shared" si="123"/>
        <v/>
      </c>
      <c r="AX295" s="10" t="str">
        <f t="shared" si="124"/>
        <v/>
      </c>
      <c r="AY295" s="10" t="str">
        <f t="shared" si="125"/>
        <v/>
      </c>
      <c r="AZ295" s="10" t="str">
        <f t="shared" si="126"/>
        <v/>
      </c>
      <c r="BA295" s="10" t="str">
        <f t="shared" si="127"/>
        <v/>
      </c>
      <c r="BB295" s="10" t="str">
        <f t="shared" si="128"/>
        <v/>
      </c>
      <c r="BD295" s="5">
        <f>_xlfn.RANK.EQ(N295,N$4:N$855)+COUNTIF(N$4:N295,N295)-1</f>
        <v>758</v>
      </c>
      <c r="BE295" s="5">
        <f>_xlfn.RANK.EQ(O295,O$4:O$855)+COUNTIF(O$4:O295,O295)-1</f>
        <v>765</v>
      </c>
      <c r="BF295" s="5">
        <f>_xlfn.RANK.EQ(P295,P$4:P$855)+COUNTIF(P$4:P295,P295)-1</f>
        <v>739</v>
      </c>
      <c r="BG295" s="5">
        <f>_xlfn.RANK.EQ(Q295,Q$4:Q$855)+COUNTIF(Q$4:Q295,Q295)-1</f>
        <v>736</v>
      </c>
      <c r="BH295" s="5">
        <f>_xlfn.RANK.EQ(R295,R$4:R$855)+COUNTIF(R$4:R295,R295)-1</f>
        <v>721</v>
      </c>
      <c r="BI295" s="5">
        <f>_xlfn.RANK.EQ(S295,S$4:S$855)+COUNTIF(S$4:S295,S295)-1</f>
        <v>760</v>
      </c>
      <c r="BJ295" s="5">
        <f>_xlfn.RANK.EQ(T295,T$4:T$855)+COUNTIF(T$4:T295,T295)-1</f>
        <v>791</v>
      </c>
      <c r="BK295" s="5">
        <f>_xlfn.RANK.EQ(U295,U$4:U$855)+COUNTIF(U$4:U295,U295)-1</f>
        <v>751</v>
      </c>
      <c r="BL295" s="5">
        <f>_xlfn.RANK.EQ(V295,V$4:V$855)+COUNTIF(V$4:V295,V295)-1</f>
        <v>711</v>
      </c>
      <c r="BM295" s="5">
        <f>_xlfn.RANK.EQ(W295,W$4:W$855)+COUNTIF(W$4:W295,W295)-1</f>
        <v>742</v>
      </c>
      <c r="BN295" s="5">
        <f>_xlfn.RANK.EQ(X295,X$4:X$855)+COUNTIF(X$4:X295,X295)-1</f>
        <v>733</v>
      </c>
      <c r="BO295" s="5">
        <f>_xlfn.RANK.EQ(Y295,Y$4:Y$855)+COUNTIF(Y$4:Y295,Y295)-1</f>
        <v>765</v>
      </c>
      <c r="BP295" s="5">
        <f>_xlfn.RANK.EQ(Z295,Z$4:Z$855)+COUNTIF(Z$4:Z295,Z295)-1</f>
        <v>778</v>
      </c>
      <c r="BQ295" s="5">
        <f>_xlfn.RANK.EQ(AA295,AA$4:AA$855)+COUNTIF(AA$4:AA295,AA295)-1</f>
        <v>712</v>
      </c>
      <c r="BR295" s="5">
        <f>_xlfn.RANK.EQ(AB295,AB$4:AB$855)+COUNTIF(AB$4:AB295,AB295)-1</f>
        <v>731</v>
      </c>
      <c r="BS295" s="5">
        <f>_xlfn.RANK.EQ(AC295,AC$4:AC$855)+COUNTIF(AC$4:AC295,AC295)-1</f>
        <v>744</v>
      </c>
      <c r="BT295" s="5">
        <f>_xlfn.RANK.EQ(AD295,AD$4:AD$855)+COUNTIF(AD$4:AD295,AD295)-1</f>
        <v>788</v>
      </c>
      <c r="BU295" s="5">
        <f>_xlfn.RANK.EQ(AE295,AE$4:AE$855)+COUNTIF(AE$4:AE295,AE295)-1</f>
        <v>753</v>
      </c>
      <c r="BV295" s="5">
        <f>_xlfn.RANK.EQ(AF295,AF$4:AF$855)+COUNTIF(AF$4:AF295,AF295)-1</f>
        <v>747</v>
      </c>
      <c r="BW295" s="64">
        <f>_xlfn.RANK.EQ(AH295,AH$4:AH$855)+COUNTIF(AH$4:AH295,AH295)-1</f>
        <v>762</v>
      </c>
      <c r="BX295" s="64">
        <f t="shared" si="113"/>
        <v>711</v>
      </c>
      <c r="BY295" s="64">
        <f t="shared" si="110"/>
        <v>711</v>
      </c>
      <c r="CA295" s="5" t="str">
        <f>IFERROR(_xlfn.RANK.EQ(AJ295,AJ$4:AJ$855)+COUNTIF(AJ$4:AJ295,AJ295)-1,"")</f>
        <v/>
      </c>
      <c r="CB295" s="5" t="str">
        <f>IFERROR(_xlfn.RANK.EQ(AK295,AK$4:AK$855)+COUNTIF(AK$4:AK295,AK295)-1,"")</f>
        <v/>
      </c>
      <c r="CC295" s="5" t="str">
        <f>IFERROR(_xlfn.RANK.EQ(AL295,AL$4:AL$855)+COUNTIF(AL$4:AL295,AL295)-1,"")</f>
        <v/>
      </c>
      <c r="CD295" s="5" t="str">
        <f>IFERROR(_xlfn.RANK.EQ(AM295,AM$4:AM$855)+COUNTIF(AM$4:AM295,AM295)-1,"")</f>
        <v/>
      </c>
      <c r="CE295" s="5" t="str">
        <f>IFERROR(_xlfn.RANK.EQ(AN295,AN$4:AN$855)+COUNTIF(AN$4:AN295,AN295)-1,"")</f>
        <v/>
      </c>
      <c r="CF295" s="5" t="str">
        <f>IFERROR(_xlfn.RANK.EQ(AO295,AO$4:AO$855)+COUNTIF(AO$4:AO295,AO295)-1,"")</f>
        <v/>
      </c>
      <c r="CG295" s="5" t="str">
        <f>IFERROR(_xlfn.RANK.EQ(AP295,AP$4:AP$855)+COUNTIF(AP$4:AP295,AP295)-1,"")</f>
        <v/>
      </c>
      <c r="CH295" s="5" t="str">
        <f>IFERROR(_xlfn.RANK.EQ(AQ295,AQ$4:AQ$855)+COUNTIF(AQ$4:AQ295,AQ295)-1,"")</f>
        <v/>
      </c>
      <c r="CI295" s="5" t="str">
        <f>IFERROR(_xlfn.RANK.EQ(AR295,AR$4:AR$855)+COUNTIF(AR$4:AR295,AR295)-1,"")</f>
        <v/>
      </c>
      <c r="CJ295" s="5" t="str">
        <f>IFERROR(_xlfn.RANK.EQ(AS295,AS$4:AS$855)+COUNTIF(AS$4:AS295,AS295)-1,"")</f>
        <v/>
      </c>
      <c r="CK295" s="5" t="str">
        <f>IFERROR(_xlfn.RANK.EQ(AT295,AT$4:AT$855)+COUNTIF(AT$4:AT295,AT295)-1,"")</f>
        <v/>
      </c>
      <c r="CL295" s="5" t="str">
        <f>IFERROR(_xlfn.RANK.EQ(AU295,AU$4:AU$855)+COUNTIF(AU$4:AU295,AU295)-1,"")</f>
        <v/>
      </c>
      <c r="CM295" s="5" t="str">
        <f>IFERROR(_xlfn.RANK.EQ(AV295,AV$4:AV$855)+COUNTIF(AV$4:AV295,AV295)-1,"")</f>
        <v/>
      </c>
      <c r="CN295" s="5" t="str">
        <f>IFERROR(_xlfn.RANK.EQ(AW295,AW$4:AW$855)+COUNTIF(AW$4:AW295,AW295)-1,"")</f>
        <v/>
      </c>
      <c r="CO295" s="5" t="str">
        <f>IFERROR(_xlfn.RANK.EQ(AX295,AX$4:AX$855)+COUNTIF(AX$4:AX295,AX295)-1,"")</f>
        <v/>
      </c>
      <c r="CP295" s="5" t="str">
        <f>IFERROR(_xlfn.RANK.EQ(AY295,AY$4:AY$855)+COUNTIF(AY$4:AY295,AY295)-1,"")</f>
        <v/>
      </c>
      <c r="CQ295" s="5" t="str">
        <f>IFERROR(_xlfn.RANK.EQ(AZ295,AZ$4:AZ$855)+COUNTIF(AZ$4:AZ295,AZ295)-1,"")</f>
        <v/>
      </c>
      <c r="CR295" s="5" t="str">
        <f>IFERROR(_xlfn.RANK.EQ(BA295,BA$4:BA$855)+COUNTIF(BA$4:BA295,BA295)-1,"")</f>
        <v/>
      </c>
      <c r="CS295" s="5" t="str">
        <f>IFERROR(_xlfn.RANK.EQ(BB295,BB$4:BB$855)+COUNTIF(BB$4:BB295,BB295)-1,"")</f>
        <v/>
      </c>
      <c r="CU295" s="64">
        <f>19-SUMPRODUCT(--($CA295:$CS295&gt;Type_Results!$Z$2))+(19-SUMPRODUCT(--($CA295:$CS295&gt;Type_Results!$Z$2-2)))+(19-SUMPRODUCT(--($CA295:$CS295&gt;1)))</f>
        <v>0</v>
      </c>
      <c r="CV295" s="64" t="str">
        <f>IF(CU295&gt;0,_xlfn.RANK.EQ(CU295,CU$4:CU$855)+COUNTIF(CU$4:CU295,CU295)-1,"")</f>
        <v/>
      </c>
    </row>
    <row r="296" spans="1:100" x14ac:dyDescent="0.25">
      <c r="A296" s="10">
        <f>Move_Sets!A295</f>
        <v>293</v>
      </c>
      <c r="B296" s="10" t="str">
        <f>Move_Sets!B295</f>
        <v>Meowth</v>
      </c>
      <c r="C296" s="10" t="str">
        <f>Move_Sets!C295</f>
        <v>Scratch</v>
      </c>
      <c r="D296" s="10" t="str">
        <f>Move_Sets!D295</f>
        <v>Body Slam</v>
      </c>
      <c r="E296" s="10">
        <f>Move_Sets!E295</f>
        <v>1</v>
      </c>
      <c r="F296" s="10">
        <f>Move_Sets!F295</f>
        <v>19</v>
      </c>
      <c r="G296" s="6">
        <f>DPS_Calcs!L294</f>
        <v>5.3594015489130431</v>
      </c>
      <c r="H296" s="10">
        <f>Move_Sets!N295</f>
        <v>1</v>
      </c>
      <c r="I296" s="6">
        <f>DPS_Calcs!M294</f>
        <v>8.8723708065623459</v>
      </c>
      <c r="J296" s="10">
        <f>Move_Sets!S295</f>
        <v>1</v>
      </c>
      <c r="K296" s="33">
        <f>DPS_Calcs!W294</f>
        <v>0.60913192049698173</v>
      </c>
      <c r="L296" s="10">
        <f>DPS_Calcs!Q294</f>
        <v>31.469658547772362</v>
      </c>
      <c r="M296" s="10"/>
      <c r="N296" s="4">
        <f>ROUND(MAX($G296*INDEX(Multipliers_RAW!$B$3:$T$21,Type_Calc!$H296,Type_Calc!N$1),INDEX(Multipliers_RAW!$B$3:$T$21,Type_Calc!$H296,Type_Calc!N$1)*$G296*$K296+(1-$K296)*INDEX(Multipliers_RAW!$B$3:$T$21,Type_Calc!$J296,Type_Calc!N$1)*$I296)*($L296/INDEX(Multipliers_RAW!$B$3:$T$21,N$1,$E296)/INDEX(Multipliers_RAW!$B$3:$T$21,N$1,$F296))/Inputs!$B$12,3)</f>
        <v>42.543999999999997</v>
      </c>
      <c r="O296" s="4">
        <f>ROUND(MAX($G296*INDEX(Multipliers_RAW!$B$3:$T$21,Type_Calc!$H296,Type_Calc!O$1),INDEX(Multipliers_RAW!$B$3:$T$21,Type_Calc!$H296,Type_Calc!O$1)*$G296*$K296+(1-$K296)*INDEX(Multipliers_RAW!$B$3:$T$21,Type_Calc!$J296,Type_Calc!O$1)*$I296)*($L296/INDEX(Multipliers_RAW!$B$3:$T$21,O$1,$E296)/INDEX(Multipliers_RAW!$B$3:$T$21,O$1,$F296))/Inputs!$B$12,3)</f>
        <v>42.543999999999997</v>
      </c>
      <c r="P296" s="4">
        <f>ROUND(MAX($G296*INDEX(Multipliers_RAW!$B$3:$T$21,Type_Calc!$H296,Type_Calc!P$1),INDEX(Multipliers_RAW!$B$3:$T$21,Type_Calc!$H296,Type_Calc!P$1)*$G296*$K296+(1-$K296)*INDEX(Multipliers_RAW!$B$3:$T$21,Type_Calc!$J296,Type_Calc!P$1)*$I296)*($L296/INDEX(Multipliers_RAW!$B$3:$T$21,P$1,$E296)/INDEX(Multipliers_RAW!$B$3:$T$21,P$1,$F296))/Inputs!$B$12,3)</f>
        <v>42.543999999999997</v>
      </c>
      <c r="Q296" s="4">
        <f>ROUND(MAX($G296*INDEX(Multipliers_RAW!$B$3:$T$21,Type_Calc!$H296,Type_Calc!Q$1),INDEX(Multipliers_RAW!$B$3:$T$21,Type_Calc!$H296,Type_Calc!Q$1)*$G296*$K296+(1-$K296)*INDEX(Multipliers_RAW!$B$3:$T$21,Type_Calc!$J296,Type_Calc!Q$1)*$I296)*($L296/INDEX(Multipliers_RAW!$B$3:$T$21,Q$1,$E296)/INDEX(Multipliers_RAW!$B$3:$T$21,Q$1,$F296))/Inputs!$B$12,3)</f>
        <v>42.543999999999997</v>
      </c>
      <c r="R296" s="4">
        <f>ROUND(MAX($G296*INDEX(Multipliers_RAW!$B$3:$T$21,Type_Calc!$H296,Type_Calc!R$1),INDEX(Multipliers_RAW!$B$3:$T$21,Type_Calc!$H296,Type_Calc!R$1)*$G296*$K296+(1-$K296)*INDEX(Multipliers_RAW!$B$3:$T$21,Type_Calc!$J296,Type_Calc!R$1)*$I296)*($L296/INDEX(Multipliers_RAW!$B$3:$T$21,R$1,$E296)/INDEX(Multipliers_RAW!$B$3:$T$21,R$1,$F296))/Inputs!$B$12,3)</f>
        <v>42.543999999999997</v>
      </c>
      <c r="S296" s="4">
        <f>ROUND(MAX($G296*INDEX(Multipliers_RAW!$B$3:$T$21,Type_Calc!$H296,Type_Calc!S$1),INDEX(Multipliers_RAW!$B$3:$T$21,Type_Calc!$H296,Type_Calc!S$1)*$G296*$K296+(1-$K296)*INDEX(Multipliers_RAW!$B$3:$T$21,Type_Calc!$J296,Type_Calc!S$1)*$I296)*($L296/INDEX(Multipliers_RAW!$B$3:$T$21,S$1,$E296)/INDEX(Multipliers_RAW!$B$3:$T$21,S$1,$F296))/Inputs!$B$12,3)</f>
        <v>42.543999999999997</v>
      </c>
      <c r="T296" s="4">
        <f>ROUND(MAX($G296*INDEX(Multipliers_RAW!$B$3:$T$21,Type_Calc!$H296,Type_Calc!T$1),INDEX(Multipliers_RAW!$B$3:$T$21,Type_Calc!$H296,Type_Calc!T$1)*$G296*$K296+(1-$K296)*INDEX(Multipliers_RAW!$B$3:$T$21,Type_Calc!$J296,Type_Calc!T$1)*$I296)*($L296/INDEX(Multipliers_RAW!$B$3:$T$21,T$1,$E296)/INDEX(Multipliers_RAW!$B$3:$T$21,T$1,$F296))/Inputs!$B$12,3)</f>
        <v>34.034999999999997</v>
      </c>
      <c r="U296" s="4">
        <f>ROUND(MAX($G296*INDEX(Multipliers_RAW!$B$3:$T$21,Type_Calc!$H296,Type_Calc!U$1),INDEX(Multipliers_RAW!$B$3:$T$21,Type_Calc!$H296,Type_Calc!U$1)*$G296*$K296+(1-$K296)*INDEX(Multipliers_RAW!$B$3:$T$21,Type_Calc!$J296,Type_Calc!U$1)*$I296)*($L296/INDEX(Multipliers_RAW!$B$3:$T$21,U$1,$E296)/INDEX(Multipliers_RAW!$B$3:$T$21,U$1,$F296))/Inputs!$B$12,3)</f>
        <v>42.543999999999997</v>
      </c>
      <c r="V296" s="4">
        <f>ROUND(MAX($G296*INDEX(Multipliers_RAW!$B$3:$T$21,Type_Calc!$H296,Type_Calc!V$1),INDEX(Multipliers_RAW!$B$3:$T$21,Type_Calc!$H296,Type_Calc!V$1)*$G296*$K296+(1-$K296)*INDEX(Multipliers_RAW!$B$3:$T$21,Type_Calc!$J296,Type_Calc!V$1)*$I296)*($L296/INDEX(Multipliers_RAW!$B$3:$T$21,V$1,$E296)/INDEX(Multipliers_RAW!$B$3:$T$21,V$1,$F296))/Inputs!$B$12,3)</f>
        <v>42.543999999999997</v>
      </c>
      <c r="W296" s="4">
        <f>ROUND(MAX($G296*INDEX(Multipliers_RAW!$B$3:$T$21,Type_Calc!$H296,Type_Calc!W$1),INDEX(Multipliers_RAW!$B$3:$T$21,Type_Calc!$H296,Type_Calc!W$1)*$G296*$K296+(1-$K296)*INDEX(Multipliers_RAW!$B$3:$T$21,Type_Calc!$J296,Type_Calc!W$1)*$I296)*($L296/INDEX(Multipliers_RAW!$B$3:$T$21,W$1,$E296)/INDEX(Multipliers_RAW!$B$3:$T$21,W$1,$F296))/Inputs!$B$12,3)</f>
        <v>42.543999999999997</v>
      </c>
      <c r="X296" s="4">
        <f>ROUND(MAX($G296*INDEX(Multipliers_RAW!$B$3:$T$21,Type_Calc!$H296,Type_Calc!X$1),INDEX(Multipliers_RAW!$B$3:$T$21,Type_Calc!$H296,Type_Calc!X$1)*$G296*$K296+(1-$K296)*INDEX(Multipliers_RAW!$B$3:$T$21,Type_Calc!$J296,Type_Calc!X$1)*$I296)*($L296/INDEX(Multipliers_RAW!$B$3:$T$21,X$1,$E296)/INDEX(Multipliers_RAW!$B$3:$T$21,X$1,$F296))/Inputs!$B$12,3)</f>
        <v>42.543999999999997</v>
      </c>
      <c r="Y296" s="4">
        <f>ROUND(MAX($G296*INDEX(Multipliers_RAW!$B$3:$T$21,Type_Calc!$H296,Type_Calc!Y$1),INDEX(Multipliers_RAW!$B$3:$T$21,Type_Calc!$H296,Type_Calc!Y$1)*$G296*$K296+(1-$K296)*INDEX(Multipliers_RAW!$B$3:$T$21,Type_Calc!$J296,Type_Calc!Y$1)*$I296)*($L296/INDEX(Multipliers_RAW!$B$3:$T$21,Y$1,$E296)/INDEX(Multipliers_RAW!$B$3:$T$21,Y$1,$F296))/Inputs!$B$12,3)</f>
        <v>42.543999999999997</v>
      </c>
      <c r="Z296" s="4">
        <f>ROUND(MAX($G296*INDEX(Multipliers_RAW!$B$3:$T$21,Type_Calc!$H296,Type_Calc!Z$1),INDEX(Multipliers_RAW!$B$3:$T$21,Type_Calc!$H296,Type_Calc!Z$1)*$G296*$K296+(1-$K296)*INDEX(Multipliers_RAW!$B$3:$T$21,Type_Calc!$J296,Type_Calc!Z$1)*$I296)*($L296/INDEX(Multipliers_RAW!$B$3:$T$21,Z$1,$E296)/INDEX(Multipliers_RAW!$B$3:$T$21,Z$1,$F296))/Inputs!$B$12,3)</f>
        <v>34.034999999999997</v>
      </c>
      <c r="AA296" s="4">
        <f>ROUND(MAX($G296*INDEX(Multipliers_RAW!$B$3:$T$21,Type_Calc!$H296,Type_Calc!AA$1),INDEX(Multipliers_RAW!$B$3:$T$21,Type_Calc!$H296,Type_Calc!AA$1)*$G296*$K296+(1-$K296)*INDEX(Multipliers_RAW!$B$3:$T$21,Type_Calc!$J296,Type_Calc!AA$1)*$I296)*($L296/INDEX(Multipliers_RAW!$B$3:$T$21,AA$1,$E296)/INDEX(Multipliers_RAW!$B$3:$T$21,AA$1,$F296))/Inputs!$B$12,3)</f>
        <v>42.543999999999997</v>
      </c>
      <c r="AB296" s="4">
        <f>ROUND(MAX($G296*INDEX(Multipliers_RAW!$B$3:$T$21,Type_Calc!$H296,Type_Calc!AB$1),INDEX(Multipliers_RAW!$B$3:$T$21,Type_Calc!$H296,Type_Calc!AB$1)*$G296*$K296+(1-$K296)*INDEX(Multipliers_RAW!$B$3:$T$21,Type_Calc!$J296,Type_Calc!AB$1)*$I296)*($L296/INDEX(Multipliers_RAW!$B$3:$T$21,AB$1,$E296)/INDEX(Multipliers_RAW!$B$3:$T$21,AB$1,$F296))/Inputs!$B$12,3)</f>
        <v>42.543999999999997</v>
      </c>
      <c r="AC296" s="4">
        <f>ROUND(MAX($G296*INDEX(Multipliers_RAW!$B$3:$T$21,Type_Calc!$H296,Type_Calc!AC$1),INDEX(Multipliers_RAW!$B$3:$T$21,Type_Calc!$H296,Type_Calc!AC$1)*$G296*$K296+(1-$K296)*INDEX(Multipliers_RAW!$B$3:$T$21,Type_Calc!$J296,Type_Calc!AC$1)*$I296)*($L296/INDEX(Multipliers_RAW!$B$3:$T$21,AC$1,$E296)/INDEX(Multipliers_RAW!$B$3:$T$21,AC$1,$F296))/Inputs!$B$12,3)</f>
        <v>42.543999999999997</v>
      </c>
      <c r="AD296" s="4">
        <f>ROUND(MAX($G296*INDEX(Multipliers_RAW!$B$3:$T$21,Type_Calc!$H296,Type_Calc!AD$1),INDEX(Multipliers_RAW!$B$3:$T$21,Type_Calc!$H296,Type_Calc!AD$1)*$G296*$K296+(1-$K296)*INDEX(Multipliers_RAW!$B$3:$T$21,Type_Calc!$J296,Type_Calc!AD$1)*$I296)*($L296/INDEX(Multipliers_RAW!$B$3:$T$21,AD$1,$E296)/INDEX(Multipliers_RAW!$B$3:$T$21,AD$1,$F296))/Inputs!$B$12,3)</f>
        <v>34.034999999999997</v>
      </c>
      <c r="AE296" s="4">
        <f>ROUND(MAX($G296*INDEX(Multipliers_RAW!$B$3:$T$21,Type_Calc!$H296,Type_Calc!AE$1),INDEX(Multipliers_RAW!$B$3:$T$21,Type_Calc!$H296,Type_Calc!AE$1)*$G296*$K296+(1-$K296)*INDEX(Multipliers_RAW!$B$3:$T$21,Type_Calc!$J296,Type_Calc!AE$1)*$I296)*($L296/INDEX(Multipliers_RAW!$B$3:$T$21,AE$1,$E296)/INDEX(Multipliers_RAW!$B$3:$T$21,AE$1,$F296))/Inputs!$B$12,3)</f>
        <v>42.543999999999997</v>
      </c>
      <c r="AF296" s="4">
        <f>ROUND(MAX($G296*INDEX(Multipliers_RAW!$B$3:$T$21,Type_Calc!$H296,Type_Calc!AF$1),INDEX(Multipliers_RAW!$B$3:$T$21,Type_Calc!$H296,Type_Calc!AF$1)*$G296*$K296+(1-$K296)*INDEX(Multipliers_RAW!$B$3:$T$21,Type_Calc!$J296,Type_Calc!AF$1)*$I296)*($L296/INDEX(Multipliers_RAW!$B$3:$T$21,AF$1,$E296)/INDEX(Multipliers_RAW!$B$3:$T$21,AF$1,$F296))/Inputs!$B$12,3)</f>
        <v>42.543999999999997</v>
      </c>
      <c r="AG296" s="4">
        <f t="shared" si="111"/>
        <v>41.125833333333318</v>
      </c>
      <c r="AH296" s="4">
        <f>SUMPRODUCT(N296:AF296,Type_DEF_Calc!$AJ$1:$BB$1)/19</f>
        <v>41.84014684659207</v>
      </c>
      <c r="AI296" s="10"/>
      <c r="AJ296" s="10">
        <f t="shared" si="112"/>
        <v>42.543999999999997</v>
      </c>
      <c r="AK296" s="10">
        <f t="shared" si="129"/>
        <v>42.543999999999997</v>
      </c>
      <c r="AL296" s="10">
        <f t="shared" si="130"/>
        <v>42.543999999999997</v>
      </c>
      <c r="AM296" s="10">
        <f t="shared" si="131"/>
        <v>42.543999999999997</v>
      </c>
      <c r="AN296" s="10">
        <f t="shared" si="114"/>
        <v>42.543999999999997</v>
      </c>
      <c r="AO296" s="10">
        <f t="shared" si="115"/>
        <v>42.543999999999997</v>
      </c>
      <c r="AP296" s="10">
        <f t="shared" si="116"/>
        <v>34.034999999999997</v>
      </c>
      <c r="AQ296" s="10">
        <f t="shared" si="117"/>
        <v>42.543999999999997</v>
      </c>
      <c r="AR296" s="10">
        <f t="shared" si="118"/>
        <v>42.543999999999997</v>
      </c>
      <c r="AS296" s="10">
        <f t="shared" si="119"/>
        <v>42.543999999999997</v>
      </c>
      <c r="AT296" s="10" t="str">
        <f t="shared" si="120"/>
        <v/>
      </c>
      <c r="AU296" s="10">
        <f t="shared" si="121"/>
        <v>42.543999999999997</v>
      </c>
      <c r="AV296" s="10" t="str">
        <f t="shared" si="122"/>
        <v/>
      </c>
      <c r="AW296" s="10" t="str">
        <f t="shared" si="123"/>
        <v/>
      </c>
      <c r="AX296" s="10">
        <f t="shared" si="124"/>
        <v>42.543999999999997</v>
      </c>
      <c r="AY296" s="10">
        <f t="shared" si="125"/>
        <v>42.543999999999997</v>
      </c>
      <c r="AZ296" s="10" t="str">
        <f t="shared" si="126"/>
        <v/>
      </c>
      <c r="BA296" s="10">
        <f t="shared" si="127"/>
        <v>42.543999999999997</v>
      </c>
      <c r="BB296" s="10">
        <f t="shared" si="128"/>
        <v>42.543999999999997</v>
      </c>
      <c r="BD296" s="5">
        <f>_xlfn.RANK.EQ(N296,N$4:N$855)+COUNTIF(N$4:N296,N296)-1</f>
        <v>688</v>
      </c>
      <c r="BE296" s="5">
        <f>_xlfn.RANK.EQ(O296,O$4:O$855)+COUNTIF(O$4:O296,O296)-1</f>
        <v>694</v>
      </c>
      <c r="BF296" s="5">
        <f>_xlfn.RANK.EQ(P296,P$4:P$855)+COUNTIF(P$4:P296,P296)-1</f>
        <v>673</v>
      </c>
      <c r="BG296" s="5">
        <f>_xlfn.RANK.EQ(Q296,Q$4:Q$855)+COUNTIF(Q$4:Q296,Q296)-1</f>
        <v>678</v>
      </c>
      <c r="BH296" s="5">
        <f>_xlfn.RANK.EQ(R296,R$4:R$855)+COUNTIF(R$4:R296,R296)-1</f>
        <v>667</v>
      </c>
      <c r="BI296" s="5">
        <f>_xlfn.RANK.EQ(S296,S$4:S$855)+COUNTIF(S$4:S296,S296)-1</f>
        <v>690</v>
      </c>
      <c r="BJ296" s="5">
        <f>_xlfn.RANK.EQ(T296,T$4:T$855)+COUNTIF(T$4:T296,T296)-1</f>
        <v>738</v>
      </c>
      <c r="BK296" s="5">
        <f>_xlfn.RANK.EQ(U296,U$4:U$855)+COUNTIF(U$4:U296,U296)-1</f>
        <v>701</v>
      </c>
      <c r="BL296" s="5">
        <f>_xlfn.RANK.EQ(V296,V$4:V$855)+COUNTIF(V$4:V296,V296)-1</f>
        <v>660</v>
      </c>
      <c r="BM296" s="5">
        <f>_xlfn.RANK.EQ(W296,W$4:W$855)+COUNTIF(W$4:W296,W296)-1</f>
        <v>667</v>
      </c>
      <c r="BN296" s="5">
        <f>_xlfn.RANK.EQ(X296,X$4:X$855)+COUNTIF(X$4:X296,X296)-1</f>
        <v>660</v>
      </c>
      <c r="BO296" s="5">
        <f>_xlfn.RANK.EQ(Y296,Y$4:Y$855)+COUNTIF(Y$4:Y296,Y296)-1</f>
        <v>692</v>
      </c>
      <c r="BP296" s="5">
        <f>_xlfn.RANK.EQ(Z296,Z$4:Z$855)+COUNTIF(Z$4:Z296,Z296)-1</f>
        <v>735</v>
      </c>
      <c r="BQ296" s="5">
        <f>_xlfn.RANK.EQ(AA296,AA$4:AA$855)+COUNTIF(AA$4:AA296,AA296)-1</f>
        <v>661</v>
      </c>
      <c r="BR296" s="5">
        <f>_xlfn.RANK.EQ(AB296,AB$4:AB$855)+COUNTIF(AB$4:AB296,AB296)-1</f>
        <v>667</v>
      </c>
      <c r="BS296" s="5">
        <f>_xlfn.RANK.EQ(AC296,AC$4:AC$855)+COUNTIF(AC$4:AC296,AC296)-1</f>
        <v>670</v>
      </c>
      <c r="BT296" s="5">
        <f>_xlfn.RANK.EQ(AD296,AD$4:AD$855)+COUNTIF(AD$4:AD296,AD296)-1</f>
        <v>736</v>
      </c>
      <c r="BU296" s="5">
        <f>_xlfn.RANK.EQ(AE296,AE$4:AE$855)+COUNTIF(AE$4:AE296,AE296)-1</f>
        <v>688</v>
      </c>
      <c r="BV296" s="5">
        <f>_xlfn.RANK.EQ(AF296,AF$4:AF$855)+COUNTIF(AF$4:AF296,AF296)-1</f>
        <v>673</v>
      </c>
      <c r="BW296" s="64">
        <f>_xlfn.RANK.EQ(AH296,AH$4:AH$855)+COUNTIF(AH$4:AH296,AH296)-1</f>
        <v>703</v>
      </c>
      <c r="BX296" s="64">
        <f t="shared" si="113"/>
        <v>660</v>
      </c>
      <c r="BY296" s="64">
        <f t="shared" si="110"/>
        <v>660</v>
      </c>
      <c r="CA296" s="5">
        <f>IFERROR(_xlfn.RANK.EQ(AJ296,AJ$4:AJ$855)+COUNTIF(AJ$4:AJ296,AJ296)-1,"")</f>
        <v>128</v>
      </c>
      <c r="CB296" s="5">
        <f>IFERROR(_xlfn.RANK.EQ(AK296,AK$4:AK$855)+COUNTIF(AK$4:AK296,AK296)-1,"")</f>
        <v>129</v>
      </c>
      <c r="CC296" s="5">
        <f>IFERROR(_xlfn.RANK.EQ(AL296,AL$4:AL$855)+COUNTIF(AL$4:AL296,AL296)-1,"")</f>
        <v>127</v>
      </c>
      <c r="CD296" s="5">
        <f>IFERROR(_xlfn.RANK.EQ(AM296,AM$4:AM$855)+COUNTIF(AM$4:AM296,AM296)-1,"")</f>
        <v>127</v>
      </c>
      <c r="CE296" s="5">
        <f>IFERROR(_xlfn.RANK.EQ(AN296,AN$4:AN$855)+COUNTIF(AN$4:AN296,AN296)-1,"")</f>
        <v>124</v>
      </c>
      <c r="CF296" s="5">
        <f>IFERROR(_xlfn.RANK.EQ(AO296,AO$4:AO$855)+COUNTIF(AO$4:AO296,AO296)-1,"")</f>
        <v>129</v>
      </c>
      <c r="CG296" s="5">
        <f>IFERROR(_xlfn.RANK.EQ(AP296,AP$4:AP$855)+COUNTIF(AP$4:AP296,AP296)-1,"")</f>
        <v>134</v>
      </c>
      <c r="CH296" s="5">
        <f>IFERROR(_xlfn.RANK.EQ(AQ296,AQ$4:AQ$855)+COUNTIF(AQ$4:AQ296,AQ296)-1,"")</f>
        <v>129</v>
      </c>
      <c r="CI296" s="5">
        <f>IFERROR(_xlfn.RANK.EQ(AR296,AR$4:AR$855)+COUNTIF(AR$4:AR296,AR296)-1,"")</f>
        <v>120</v>
      </c>
      <c r="CJ296" s="5">
        <f>IFERROR(_xlfn.RANK.EQ(AS296,AS$4:AS$855)+COUNTIF(AS$4:AS296,AS296)-1,"")</f>
        <v>125</v>
      </c>
      <c r="CK296" s="5" t="str">
        <f>IFERROR(_xlfn.RANK.EQ(AT296,AT$4:AT$855)+COUNTIF(AT$4:AT296,AT296)-1,"")</f>
        <v/>
      </c>
      <c r="CL296" s="5">
        <f>IFERROR(_xlfn.RANK.EQ(AU296,AU$4:AU$855)+COUNTIF(AU$4:AU296,AU296)-1,"")</f>
        <v>132</v>
      </c>
      <c r="CM296" s="5" t="str">
        <f>IFERROR(_xlfn.RANK.EQ(AV296,AV$4:AV$855)+COUNTIF(AV$4:AV296,AV296)-1,"")</f>
        <v/>
      </c>
      <c r="CN296" s="5" t="str">
        <f>IFERROR(_xlfn.RANK.EQ(AW296,AW$4:AW$855)+COUNTIF(AW$4:AW296,AW296)-1,"")</f>
        <v/>
      </c>
      <c r="CO296" s="5">
        <f>IFERROR(_xlfn.RANK.EQ(AX296,AX$4:AX$855)+COUNTIF(AX$4:AX296,AX296)-1,"")</f>
        <v>123</v>
      </c>
      <c r="CP296" s="5">
        <f>IFERROR(_xlfn.RANK.EQ(AY296,AY$4:AY$855)+COUNTIF(AY$4:AY296,AY296)-1,"")</f>
        <v>124</v>
      </c>
      <c r="CQ296" s="5" t="str">
        <f>IFERROR(_xlfn.RANK.EQ(AZ296,AZ$4:AZ$855)+COUNTIF(AZ$4:AZ296,AZ296)-1,"")</f>
        <v/>
      </c>
      <c r="CR296" s="5">
        <f>IFERROR(_xlfn.RANK.EQ(BA296,BA$4:BA$855)+COUNTIF(BA$4:BA296,BA296)-1,"")</f>
        <v>128</v>
      </c>
      <c r="CS296" s="5">
        <f>IFERROR(_xlfn.RANK.EQ(BB296,BB$4:BB$855)+COUNTIF(BB$4:BB296,BB296)-1,"")</f>
        <v>125</v>
      </c>
      <c r="CU296" s="64">
        <f>19-SUMPRODUCT(--($CA296:$CS296&gt;Type_Results!$Z$2))+(19-SUMPRODUCT(--($CA296:$CS296&gt;Type_Results!$Z$2-2)))+(19-SUMPRODUCT(--($CA296:$CS296&gt;1)))</f>
        <v>0</v>
      </c>
      <c r="CV296" s="64" t="str">
        <f>IF(CU296&gt;0,_xlfn.RANK.EQ(CU296,CU$4:CU$855)+COUNTIF(CU$4:CU296,CU296)-1,"")</f>
        <v/>
      </c>
    </row>
    <row r="297" spans="1:100" x14ac:dyDescent="0.25">
      <c r="A297" s="10">
        <f>Move_Sets!A296</f>
        <v>294</v>
      </c>
      <c r="B297" s="10" t="str">
        <f>Move_Sets!B296</f>
        <v>Meowth</v>
      </c>
      <c r="C297" s="10" t="str">
        <f>Move_Sets!C296</f>
        <v>Bite</v>
      </c>
      <c r="D297" s="10" t="str">
        <f>Move_Sets!D296</f>
        <v>Night Slash</v>
      </c>
      <c r="E297" s="10">
        <f>Move_Sets!E296</f>
        <v>1</v>
      </c>
      <c r="F297" s="10">
        <f>Move_Sets!F296</f>
        <v>19</v>
      </c>
      <c r="G297" s="6">
        <f>DPS_Calcs!L295</f>
        <v>4.4875212391304347</v>
      </c>
      <c r="H297" s="10">
        <f>Move_Sets!N296</f>
        <v>16</v>
      </c>
      <c r="I297" s="6">
        <f>DPS_Calcs!M295</f>
        <v>3.3058472355607145</v>
      </c>
      <c r="J297" s="10">
        <f>Move_Sets!S296</f>
        <v>16</v>
      </c>
      <c r="K297" s="33">
        <f>DPS_Calcs!W295</f>
        <v>0.22760378020662295</v>
      </c>
      <c r="L297" s="10">
        <f>DPS_Calcs!Q295</f>
        <v>31.469658547772362</v>
      </c>
      <c r="M297" s="10"/>
      <c r="N297" s="4">
        <f>ROUND(MAX($G297*INDEX(Multipliers_RAW!$B$3:$T$21,Type_Calc!$H297,Type_Calc!N$1),INDEX(Multipliers_RAW!$B$3:$T$21,Type_Calc!$H297,Type_Calc!N$1)*$G297*$K297+(1-$K297)*INDEX(Multipliers_RAW!$B$3:$T$21,Type_Calc!$J297,Type_Calc!N$1)*$I297)*($L297/INDEX(Multipliers_RAW!$B$3:$T$21,N$1,$E297)/INDEX(Multipliers_RAW!$B$3:$T$21,N$1,$F297))/Inputs!$B$12,3)</f>
        <v>28.358000000000001</v>
      </c>
      <c r="O297" s="4">
        <f>ROUND(MAX($G297*INDEX(Multipliers_RAW!$B$3:$T$21,Type_Calc!$H297,Type_Calc!O$1),INDEX(Multipliers_RAW!$B$3:$T$21,Type_Calc!$H297,Type_Calc!O$1)*$G297*$K297+(1-$K297)*INDEX(Multipliers_RAW!$B$3:$T$21,Type_Calc!$J297,Type_Calc!O$1)*$I297)*($L297/INDEX(Multipliers_RAW!$B$3:$T$21,O$1,$E297)/INDEX(Multipliers_RAW!$B$3:$T$21,O$1,$F297))/Inputs!$B$12,3)</f>
        <v>28.358000000000001</v>
      </c>
      <c r="P297" s="4">
        <f>ROUND(MAX($G297*INDEX(Multipliers_RAW!$B$3:$T$21,Type_Calc!$H297,Type_Calc!P$1),INDEX(Multipliers_RAW!$B$3:$T$21,Type_Calc!$H297,Type_Calc!P$1)*$G297*$K297+(1-$K297)*INDEX(Multipliers_RAW!$B$3:$T$21,Type_Calc!$J297,Type_Calc!P$1)*$I297)*($L297/INDEX(Multipliers_RAW!$B$3:$T$21,P$1,$E297)/INDEX(Multipliers_RAW!$B$3:$T$21,P$1,$F297))/Inputs!$B$12,3)</f>
        <v>28.358000000000001</v>
      </c>
      <c r="Q297" s="4">
        <f>ROUND(MAX($G297*INDEX(Multipliers_RAW!$B$3:$T$21,Type_Calc!$H297,Type_Calc!Q$1),INDEX(Multipliers_RAW!$B$3:$T$21,Type_Calc!$H297,Type_Calc!Q$1)*$G297*$K297+(1-$K297)*INDEX(Multipliers_RAW!$B$3:$T$21,Type_Calc!$J297,Type_Calc!Q$1)*$I297)*($L297/INDEX(Multipliers_RAW!$B$3:$T$21,Q$1,$E297)/INDEX(Multipliers_RAW!$B$3:$T$21,Q$1,$F297))/Inputs!$B$12,3)</f>
        <v>28.358000000000001</v>
      </c>
      <c r="R297" s="4">
        <f>ROUND(MAX($G297*INDEX(Multipliers_RAW!$B$3:$T$21,Type_Calc!$H297,Type_Calc!R$1),INDEX(Multipliers_RAW!$B$3:$T$21,Type_Calc!$H297,Type_Calc!R$1)*$G297*$K297+(1-$K297)*INDEX(Multipliers_RAW!$B$3:$T$21,Type_Calc!$J297,Type_Calc!R$1)*$I297)*($L297/INDEX(Multipliers_RAW!$B$3:$T$21,R$1,$E297)/INDEX(Multipliers_RAW!$B$3:$T$21,R$1,$F297))/Inputs!$B$12,3)</f>
        <v>28.358000000000001</v>
      </c>
      <c r="S297" s="4">
        <f>ROUND(MAX($G297*INDEX(Multipliers_RAW!$B$3:$T$21,Type_Calc!$H297,Type_Calc!S$1),INDEX(Multipliers_RAW!$B$3:$T$21,Type_Calc!$H297,Type_Calc!S$1)*$G297*$K297+(1-$K297)*INDEX(Multipliers_RAW!$B$3:$T$21,Type_Calc!$J297,Type_Calc!S$1)*$I297)*($L297/INDEX(Multipliers_RAW!$B$3:$T$21,S$1,$E297)/INDEX(Multipliers_RAW!$B$3:$T$21,S$1,$F297))/Inputs!$B$12,3)</f>
        <v>28.358000000000001</v>
      </c>
      <c r="T297" s="4">
        <f>ROUND(MAX($G297*INDEX(Multipliers_RAW!$B$3:$T$21,Type_Calc!$H297,Type_Calc!T$1),INDEX(Multipliers_RAW!$B$3:$T$21,Type_Calc!$H297,Type_Calc!T$1)*$G297*$K297+(1-$K297)*INDEX(Multipliers_RAW!$B$3:$T$21,Type_Calc!$J297,Type_Calc!T$1)*$I297)*($L297/INDEX(Multipliers_RAW!$B$3:$T$21,T$1,$E297)/INDEX(Multipliers_RAW!$B$3:$T$21,T$1,$F297))/Inputs!$B$12,3)</f>
        <v>18.149000000000001</v>
      </c>
      <c r="U297" s="4">
        <f>ROUND(MAX($G297*INDEX(Multipliers_RAW!$B$3:$T$21,Type_Calc!$H297,Type_Calc!U$1),INDEX(Multipliers_RAW!$B$3:$T$21,Type_Calc!$H297,Type_Calc!U$1)*$G297*$K297+(1-$K297)*INDEX(Multipliers_RAW!$B$3:$T$21,Type_Calc!$J297,Type_Calc!U$1)*$I297)*($L297/INDEX(Multipliers_RAW!$B$3:$T$21,U$1,$E297)/INDEX(Multipliers_RAW!$B$3:$T$21,U$1,$F297))/Inputs!$B$12,3)</f>
        <v>28.358000000000001</v>
      </c>
      <c r="V297" s="4">
        <f>ROUND(MAX($G297*INDEX(Multipliers_RAW!$B$3:$T$21,Type_Calc!$H297,Type_Calc!V$1),INDEX(Multipliers_RAW!$B$3:$T$21,Type_Calc!$H297,Type_Calc!V$1)*$G297*$K297+(1-$K297)*INDEX(Multipliers_RAW!$B$3:$T$21,Type_Calc!$J297,Type_Calc!V$1)*$I297)*($L297/INDEX(Multipliers_RAW!$B$3:$T$21,V$1,$E297)/INDEX(Multipliers_RAW!$B$3:$T$21,V$1,$F297))/Inputs!$B$12,3)</f>
        <v>28.358000000000001</v>
      </c>
      <c r="W297" s="4">
        <f>ROUND(MAX($G297*INDEX(Multipliers_RAW!$B$3:$T$21,Type_Calc!$H297,Type_Calc!W$1),INDEX(Multipliers_RAW!$B$3:$T$21,Type_Calc!$H297,Type_Calc!W$1)*$G297*$K297+(1-$K297)*INDEX(Multipliers_RAW!$B$3:$T$21,Type_Calc!$J297,Type_Calc!W$1)*$I297)*($L297/INDEX(Multipliers_RAW!$B$3:$T$21,W$1,$E297)/INDEX(Multipliers_RAW!$B$3:$T$21,W$1,$F297))/Inputs!$B$12,3)</f>
        <v>28.358000000000001</v>
      </c>
      <c r="X297" s="4">
        <f>ROUND(MAX($G297*INDEX(Multipliers_RAW!$B$3:$T$21,Type_Calc!$H297,Type_Calc!X$1),INDEX(Multipliers_RAW!$B$3:$T$21,Type_Calc!$H297,Type_Calc!X$1)*$G297*$K297+(1-$K297)*INDEX(Multipliers_RAW!$B$3:$T$21,Type_Calc!$J297,Type_Calc!X$1)*$I297)*($L297/INDEX(Multipliers_RAW!$B$3:$T$21,X$1,$E297)/INDEX(Multipliers_RAW!$B$3:$T$21,X$1,$F297))/Inputs!$B$12,3)</f>
        <v>35.447000000000003</v>
      </c>
      <c r="Y297" s="4">
        <f>ROUND(MAX($G297*INDEX(Multipliers_RAW!$B$3:$T$21,Type_Calc!$H297,Type_Calc!Y$1),INDEX(Multipliers_RAW!$B$3:$T$21,Type_Calc!$H297,Type_Calc!Y$1)*$G297*$K297+(1-$K297)*INDEX(Multipliers_RAW!$B$3:$T$21,Type_Calc!$J297,Type_Calc!Y$1)*$I297)*($L297/INDEX(Multipliers_RAW!$B$3:$T$21,Y$1,$E297)/INDEX(Multipliers_RAW!$B$3:$T$21,Y$1,$F297))/Inputs!$B$12,3)</f>
        <v>28.358000000000001</v>
      </c>
      <c r="Z297" s="4">
        <f>ROUND(MAX($G297*INDEX(Multipliers_RAW!$B$3:$T$21,Type_Calc!$H297,Type_Calc!Z$1),INDEX(Multipliers_RAW!$B$3:$T$21,Type_Calc!$H297,Type_Calc!Z$1)*$G297*$K297+(1-$K297)*INDEX(Multipliers_RAW!$B$3:$T$21,Type_Calc!$J297,Type_Calc!Z$1)*$I297)*($L297/INDEX(Multipliers_RAW!$B$3:$T$21,Z$1,$E297)/INDEX(Multipliers_RAW!$B$3:$T$21,Z$1,$F297))/Inputs!$B$12,3)</f>
        <v>28.358000000000001</v>
      </c>
      <c r="AA297" s="4">
        <f>ROUND(MAX($G297*INDEX(Multipliers_RAW!$B$3:$T$21,Type_Calc!$H297,Type_Calc!AA$1),INDEX(Multipliers_RAW!$B$3:$T$21,Type_Calc!$H297,Type_Calc!AA$1)*$G297*$K297+(1-$K297)*INDEX(Multipliers_RAW!$B$3:$T$21,Type_Calc!$J297,Type_Calc!AA$1)*$I297)*($L297/INDEX(Multipliers_RAW!$B$3:$T$21,AA$1,$E297)/INDEX(Multipliers_RAW!$B$3:$T$21,AA$1,$F297))/Inputs!$B$12,3)</f>
        <v>44.308999999999997</v>
      </c>
      <c r="AB297" s="4">
        <f>ROUND(MAX($G297*INDEX(Multipliers_RAW!$B$3:$T$21,Type_Calc!$H297,Type_Calc!AB$1),INDEX(Multipliers_RAW!$B$3:$T$21,Type_Calc!$H297,Type_Calc!AB$1)*$G297*$K297+(1-$K297)*INDEX(Multipliers_RAW!$B$3:$T$21,Type_Calc!$J297,Type_Calc!AB$1)*$I297)*($L297/INDEX(Multipliers_RAW!$B$3:$T$21,AB$1,$E297)/INDEX(Multipliers_RAW!$B$3:$T$21,AB$1,$F297))/Inputs!$B$12,3)</f>
        <v>28.358000000000001</v>
      </c>
      <c r="AC297" s="4">
        <f>ROUND(MAX($G297*INDEX(Multipliers_RAW!$B$3:$T$21,Type_Calc!$H297,Type_Calc!AC$1),INDEX(Multipliers_RAW!$B$3:$T$21,Type_Calc!$H297,Type_Calc!AC$1)*$G297*$K297+(1-$K297)*INDEX(Multipliers_RAW!$B$3:$T$21,Type_Calc!$J297,Type_Calc!AC$1)*$I297)*($L297/INDEX(Multipliers_RAW!$B$3:$T$21,AC$1,$E297)/INDEX(Multipliers_RAW!$B$3:$T$21,AC$1,$F297))/Inputs!$B$12,3)</f>
        <v>22.686</v>
      </c>
      <c r="AD297" s="4">
        <f>ROUND(MAX($G297*INDEX(Multipliers_RAW!$B$3:$T$21,Type_Calc!$H297,Type_Calc!AD$1),INDEX(Multipliers_RAW!$B$3:$T$21,Type_Calc!$H297,Type_Calc!AD$1)*$G297*$K297+(1-$K297)*INDEX(Multipliers_RAW!$B$3:$T$21,Type_Calc!$J297,Type_Calc!AD$1)*$I297)*($L297/INDEX(Multipliers_RAW!$B$3:$T$21,AD$1,$E297)/INDEX(Multipliers_RAW!$B$3:$T$21,AD$1,$F297))/Inputs!$B$12,3)</f>
        <v>28.358000000000001</v>
      </c>
      <c r="AE297" s="4">
        <f>ROUND(MAX($G297*INDEX(Multipliers_RAW!$B$3:$T$21,Type_Calc!$H297,Type_Calc!AE$1),INDEX(Multipliers_RAW!$B$3:$T$21,Type_Calc!$H297,Type_Calc!AE$1)*$G297*$K297+(1-$K297)*INDEX(Multipliers_RAW!$B$3:$T$21,Type_Calc!$J297,Type_Calc!AE$1)*$I297)*($L297/INDEX(Multipliers_RAW!$B$3:$T$21,AE$1,$E297)/INDEX(Multipliers_RAW!$B$3:$T$21,AE$1,$F297))/Inputs!$B$12,3)</f>
        <v>22.686</v>
      </c>
      <c r="AF297" s="4">
        <f>ROUND(MAX($G297*INDEX(Multipliers_RAW!$B$3:$T$21,Type_Calc!$H297,Type_Calc!AF$1),INDEX(Multipliers_RAW!$B$3:$T$21,Type_Calc!$H297,Type_Calc!AF$1)*$G297*$K297+(1-$K297)*INDEX(Multipliers_RAW!$B$3:$T$21,Type_Calc!$J297,Type_Calc!AF$1)*$I297)*($L297/INDEX(Multipliers_RAW!$B$3:$T$21,AF$1,$E297)/INDEX(Multipliers_RAW!$B$3:$T$21,AF$1,$F297))/Inputs!$B$12,3)</f>
        <v>28.358000000000001</v>
      </c>
      <c r="AG297" s="4">
        <f t="shared" si="111"/>
        <v>28.440611111111107</v>
      </c>
      <c r="AH297" s="4">
        <f>SUMPRODUCT(N297:AF297,Type_DEF_Calc!$AJ$1:$BB$1)/19</f>
        <v>28.747563149882474</v>
      </c>
      <c r="AI297" s="10"/>
      <c r="AJ297" s="10" t="str">
        <f t="shared" si="112"/>
        <v/>
      </c>
      <c r="AK297" s="10" t="str">
        <f t="shared" si="129"/>
        <v/>
      </c>
      <c r="AL297" s="10" t="str">
        <f t="shared" si="130"/>
        <v/>
      </c>
      <c r="AM297" s="10" t="str">
        <f t="shared" si="131"/>
        <v/>
      </c>
      <c r="AN297" s="10" t="str">
        <f t="shared" si="114"/>
        <v/>
      </c>
      <c r="AO297" s="10" t="str">
        <f t="shared" si="115"/>
        <v/>
      </c>
      <c r="AP297" s="10" t="str">
        <f t="shared" si="116"/>
        <v/>
      </c>
      <c r="AQ297" s="10" t="str">
        <f t="shared" si="117"/>
        <v/>
      </c>
      <c r="AR297" s="10" t="str">
        <f t="shared" si="118"/>
        <v/>
      </c>
      <c r="AS297" s="10" t="str">
        <f t="shared" si="119"/>
        <v/>
      </c>
      <c r="AT297" s="10" t="str">
        <f t="shared" si="120"/>
        <v/>
      </c>
      <c r="AU297" s="10" t="str">
        <f t="shared" si="121"/>
        <v/>
      </c>
      <c r="AV297" s="10" t="str">
        <f t="shared" si="122"/>
        <v/>
      </c>
      <c r="AW297" s="10" t="str">
        <f t="shared" si="123"/>
        <v/>
      </c>
      <c r="AX297" s="10" t="str">
        <f t="shared" si="124"/>
        <v/>
      </c>
      <c r="AY297" s="10" t="str">
        <f t="shared" si="125"/>
        <v/>
      </c>
      <c r="AZ297" s="10" t="str">
        <f t="shared" si="126"/>
        <v/>
      </c>
      <c r="BA297" s="10" t="str">
        <f t="shared" si="127"/>
        <v/>
      </c>
      <c r="BB297" s="10" t="str">
        <f t="shared" si="128"/>
        <v/>
      </c>
      <c r="BD297" s="5">
        <f>_xlfn.RANK.EQ(N297,N$4:N$855)+COUNTIF(N$4:N297,N297)-1</f>
        <v>779</v>
      </c>
      <c r="BE297" s="5">
        <f>_xlfn.RANK.EQ(O297,O$4:O$855)+COUNTIF(O$4:O297,O297)-1</f>
        <v>787</v>
      </c>
      <c r="BF297" s="5">
        <f>_xlfn.RANK.EQ(P297,P$4:P$855)+COUNTIF(P$4:P297,P297)-1</f>
        <v>772</v>
      </c>
      <c r="BG297" s="5">
        <f>_xlfn.RANK.EQ(Q297,Q$4:Q$855)+COUNTIF(Q$4:Q297,Q297)-1</f>
        <v>767</v>
      </c>
      <c r="BH297" s="5">
        <f>_xlfn.RANK.EQ(R297,R$4:R$855)+COUNTIF(R$4:R297,R297)-1</f>
        <v>773</v>
      </c>
      <c r="BI297" s="5">
        <f>_xlfn.RANK.EQ(S297,S$4:S$855)+COUNTIF(S$4:S297,S297)-1</f>
        <v>791</v>
      </c>
      <c r="BJ297" s="5">
        <f>_xlfn.RANK.EQ(T297,T$4:T$855)+COUNTIF(T$4:T297,T297)-1</f>
        <v>835</v>
      </c>
      <c r="BK297" s="5">
        <f>_xlfn.RANK.EQ(U297,U$4:U$855)+COUNTIF(U$4:U297,U297)-1</f>
        <v>789</v>
      </c>
      <c r="BL297" s="5">
        <f>_xlfn.RANK.EQ(V297,V$4:V$855)+COUNTIF(V$4:V297,V297)-1</f>
        <v>760</v>
      </c>
      <c r="BM297" s="5">
        <f>_xlfn.RANK.EQ(W297,W$4:W$855)+COUNTIF(W$4:W297,W297)-1</f>
        <v>768</v>
      </c>
      <c r="BN297" s="5">
        <f>_xlfn.RANK.EQ(X297,X$4:X$855)+COUNTIF(X$4:X297,X297)-1</f>
        <v>721</v>
      </c>
      <c r="BO297" s="5">
        <f>_xlfn.RANK.EQ(Y297,Y$4:Y$855)+COUNTIF(Y$4:Y297,Y297)-1</f>
        <v>805</v>
      </c>
      <c r="BP297" s="5">
        <f>_xlfn.RANK.EQ(Z297,Z$4:Z$855)+COUNTIF(Z$4:Z297,Z297)-1</f>
        <v>769</v>
      </c>
      <c r="BQ297" s="5">
        <f>_xlfn.RANK.EQ(AA297,AA$4:AA$855)+COUNTIF(AA$4:AA297,AA297)-1</f>
        <v>646</v>
      </c>
      <c r="BR297" s="5">
        <f>_xlfn.RANK.EQ(AB297,AB$4:AB$855)+COUNTIF(AB$4:AB297,AB297)-1</f>
        <v>772</v>
      </c>
      <c r="BS297" s="5">
        <f>_xlfn.RANK.EQ(AC297,AC$4:AC$855)+COUNTIF(AC$4:AC297,AC297)-1</f>
        <v>813</v>
      </c>
      <c r="BT297" s="5">
        <f>_xlfn.RANK.EQ(AD297,AD$4:AD$855)+COUNTIF(AD$4:AD297,AD297)-1</f>
        <v>777</v>
      </c>
      <c r="BU297" s="5">
        <f>_xlfn.RANK.EQ(AE297,AE$4:AE$855)+COUNTIF(AE$4:AE297,AE297)-1</f>
        <v>820</v>
      </c>
      <c r="BV297" s="5">
        <f>_xlfn.RANK.EQ(AF297,AF$4:AF$855)+COUNTIF(AF$4:AF297,AF297)-1</f>
        <v>777</v>
      </c>
      <c r="BW297" s="64">
        <f>_xlfn.RANK.EQ(AH297,AH$4:AH$855)+COUNTIF(AH$4:AH297,AH297)-1</f>
        <v>784</v>
      </c>
      <c r="BX297" s="64">
        <f t="shared" si="113"/>
        <v>646</v>
      </c>
      <c r="BY297" s="64">
        <f t="shared" si="110"/>
        <v>646</v>
      </c>
      <c r="CA297" s="5" t="str">
        <f>IFERROR(_xlfn.RANK.EQ(AJ297,AJ$4:AJ$855)+COUNTIF(AJ$4:AJ297,AJ297)-1,"")</f>
        <v/>
      </c>
      <c r="CB297" s="5" t="str">
        <f>IFERROR(_xlfn.RANK.EQ(AK297,AK$4:AK$855)+COUNTIF(AK$4:AK297,AK297)-1,"")</f>
        <v/>
      </c>
      <c r="CC297" s="5" t="str">
        <f>IFERROR(_xlfn.RANK.EQ(AL297,AL$4:AL$855)+COUNTIF(AL$4:AL297,AL297)-1,"")</f>
        <v/>
      </c>
      <c r="CD297" s="5" t="str">
        <f>IFERROR(_xlfn.RANK.EQ(AM297,AM$4:AM$855)+COUNTIF(AM$4:AM297,AM297)-1,"")</f>
        <v/>
      </c>
      <c r="CE297" s="5" t="str">
        <f>IFERROR(_xlfn.RANK.EQ(AN297,AN$4:AN$855)+COUNTIF(AN$4:AN297,AN297)-1,"")</f>
        <v/>
      </c>
      <c r="CF297" s="5" t="str">
        <f>IFERROR(_xlfn.RANK.EQ(AO297,AO$4:AO$855)+COUNTIF(AO$4:AO297,AO297)-1,"")</f>
        <v/>
      </c>
      <c r="CG297" s="5" t="str">
        <f>IFERROR(_xlfn.RANK.EQ(AP297,AP$4:AP$855)+COUNTIF(AP$4:AP297,AP297)-1,"")</f>
        <v/>
      </c>
      <c r="CH297" s="5" t="str">
        <f>IFERROR(_xlfn.RANK.EQ(AQ297,AQ$4:AQ$855)+COUNTIF(AQ$4:AQ297,AQ297)-1,"")</f>
        <v/>
      </c>
      <c r="CI297" s="5" t="str">
        <f>IFERROR(_xlfn.RANK.EQ(AR297,AR$4:AR$855)+COUNTIF(AR$4:AR297,AR297)-1,"")</f>
        <v/>
      </c>
      <c r="CJ297" s="5" t="str">
        <f>IFERROR(_xlfn.RANK.EQ(AS297,AS$4:AS$855)+COUNTIF(AS$4:AS297,AS297)-1,"")</f>
        <v/>
      </c>
      <c r="CK297" s="5" t="str">
        <f>IFERROR(_xlfn.RANK.EQ(AT297,AT$4:AT$855)+COUNTIF(AT$4:AT297,AT297)-1,"")</f>
        <v/>
      </c>
      <c r="CL297" s="5" t="str">
        <f>IFERROR(_xlfn.RANK.EQ(AU297,AU$4:AU$855)+COUNTIF(AU$4:AU297,AU297)-1,"")</f>
        <v/>
      </c>
      <c r="CM297" s="5" t="str">
        <f>IFERROR(_xlfn.RANK.EQ(AV297,AV$4:AV$855)+COUNTIF(AV$4:AV297,AV297)-1,"")</f>
        <v/>
      </c>
      <c r="CN297" s="5" t="str">
        <f>IFERROR(_xlfn.RANK.EQ(AW297,AW$4:AW$855)+COUNTIF(AW$4:AW297,AW297)-1,"")</f>
        <v/>
      </c>
      <c r="CO297" s="5" t="str">
        <f>IFERROR(_xlfn.RANK.EQ(AX297,AX$4:AX$855)+COUNTIF(AX$4:AX297,AX297)-1,"")</f>
        <v/>
      </c>
      <c r="CP297" s="5" t="str">
        <f>IFERROR(_xlfn.RANK.EQ(AY297,AY$4:AY$855)+COUNTIF(AY$4:AY297,AY297)-1,"")</f>
        <v/>
      </c>
      <c r="CQ297" s="5" t="str">
        <f>IFERROR(_xlfn.RANK.EQ(AZ297,AZ$4:AZ$855)+COUNTIF(AZ$4:AZ297,AZ297)-1,"")</f>
        <v/>
      </c>
      <c r="CR297" s="5" t="str">
        <f>IFERROR(_xlfn.RANK.EQ(BA297,BA$4:BA$855)+COUNTIF(BA$4:BA297,BA297)-1,"")</f>
        <v/>
      </c>
      <c r="CS297" s="5" t="str">
        <f>IFERROR(_xlfn.RANK.EQ(BB297,BB$4:BB$855)+COUNTIF(BB$4:BB297,BB297)-1,"")</f>
        <v/>
      </c>
      <c r="CU297" s="64">
        <f>19-SUMPRODUCT(--($CA297:$CS297&gt;Type_Results!$Z$2))+(19-SUMPRODUCT(--($CA297:$CS297&gt;Type_Results!$Z$2-2)))+(19-SUMPRODUCT(--($CA297:$CS297&gt;1)))</f>
        <v>0</v>
      </c>
      <c r="CV297" s="64" t="str">
        <f>IF(CU297&gt;0,_xlfn.RANK.EQ(CU297,CU$4:CU$855)+COUNTIF(CU$4:CU297,CU297)-1,"")</f>
        <v/>
      </c>
    </row>
    <row r="298" spans="1:100" x14ac:dyDescent="0.25">
      <c r="A298" s="10">
        <f>Move_Sets!A297</f>
        <v>295</v>
      </c>
      <c r="B298" s="10" t="str">
        <f>Move_Sets!B297</f>
        <v>Meowth</v>
      </c>
      <c r="C298" s="10" t="str">
        <f>Move_Sets!C297</f>
        <v>Bite</v>
      </c>
      <c r="D298" s="10" t="str">
        <f>Move_Sets!D297</f>
        <v>Dark Pulse</v>
      </c>
      <c r="E298" s="10">
        <f>Move_Sets!E297</f>
        <v>1</v>
      </c>
      <c r="F298" s="10">
        <f>Move_Sets!F297</f>
        <v>19</v>
      </c>
      <c r="G298" s="6">
        <f>DPS_Calcs!L296</f>
        <v>4.4875212391304347</v>
      </c>
      <c r="H298" s="10">
        <f>Move_Sets!N297</f>
        <v>16</v>
      </c>
      <c r="I298" s="6">
        <f>DPS_Calcs!M296</f>
        <v>3.7144774972339576</v>
      </c>
      <c r="J298" s="10">
        <f>Move_Sets!S297</f>
        <v>16</v>
      </c>
      <c r="K298" s="33">
        <f>DPS_Calcs!W296</f>
        <v>0.24503892767228072</v>
      </c>
      <c r="L298" s="10">
        <f>DPS_Calcs!Q296</f>
        <v>31.469658547772362</v>
      </c>
      <c r="M298" s="10"/>
      <c r="N298" s="4">
        <f>ROUND(MAX($G298*INDEX(Multipliers_RAW!$B$3:$T$21,Type_Calc!$H298,Type_Calc!N$1),INDEX(Multipliers_RAW!$B$3:$T$21,Type_Calc!$H298,Type_Calc!N$1)*$G298*$K298+(1-$K298)*INDEX(Multipliers_RAW!$B$3:$T$21,Type_Calc!$J298,Type_Calc!N$1)*$I298)*($L298/INDEX(Multipliers_RAW!$B$3:$T$21,N$1,$E298)/INDEX(Multipliers_RAW!$B$3:$T$21,N$1,$F298))/Inputs!$B$12,3)</f>
        <v>28.358000000000001</v>
      </c>
      <c r="O298" s="4">
        <f>ROUND(MAX($G298*INDEX(Multipliers_RAW!$B$3:$T$21,Type_Calc!$H298,Type_Calc!O$1),INDEX(Multipliers_RAW!$B$3:$T$21,Type_Calc!$H298,Type_Calc!O$1)*$G298*$K298+(1-$K298)*INDEX(Multipliers_RAW!$B$3:$T$21,Type_Calc!$J298,Type_Calc!O$1)*$I298)*($L298/INDEX(Multipliers_RAW!$B$3:$T$21,O$1,$E298)/INDEX(Multipliers_RAW!$B$3:$T$21,O$1,$F298))/Inputs!$B$12,3)</f>
        <v>28.358000000000001</v>
      </c>
      <c r="P298" s="4">
        <f>ROUND(MAX($G298*INDEX(Multipliers_RAW!$B$3:$T$21,Type_Calc!$H298,Type_Calc!P$1),INDEX(Multipliers_RAW!$B$3:$T$21,Type_Calc!$H298,Type_Calc!P$1)*$G298*$K298+(1-$K298)*INDEX(Multipliers_RAW!$B$3:$T$21,Type_Calc!$J298,Type_Calc!P$1)*$I298)*($L298/INDEX(Multipliers_RAW!$B$3:$T$21,P$1,$E298)/INDEX(Multipliers_RAW!$B$3:$T$21,P$1,$F298))/Inputs!$B$12,3)</f>
        <v>28.358000000000001</v>
      </c>
      <c r="Q298" s="4">
        <f>ROUND(MAX($G298*INDEX(Multipliers_RAW!$B$3:$T$21,Type_Calc!$H298,Type_Calc!Q$1),INDEX(Multipliers_RAW!$B$3:$T$21,Type_Calc!$H298,Type_Calc!Q$1)*$G298*$K298+(1-$K298)*INDEX(Multipliers_RAW!$B$3:$T$21,Type_Calc!$J298,Type_Calc!Q$1)*$I298)*($L298/INDEX(Multipliers_RAW!$B$3:$T$21,Q$1,$E298)/INDEX(Multipliers_RAW!$B$3:$T$21,Q$1,$F298))/Inputs!$B$12,3)</f>
        <v>28.358000000000001</v>
      </c>
      <c r="R298" s="4">
        <f>ROUND(MAX($G298*INDEX(Multipliers_RAW!$B$3:$T$21,Type_Calc!$H298,Type_Calc!R$1),INDEX(Multipliers_RAW!$B$3:$T$21,Type_Calc!$H298,Type_Calc!R$1)*$G298*$K298+(1-$K298)*INDEX(Multipliers_RAW!$B$3:$T$21,Type_Calc!$J298,Type_Calc!R$1)*$I298)*($L298/INDEX(Multipliers_RAW!$B$3:$T$21,R$1,$E298)/INDEX(Multipliers_RAW!$B$3:$T$21,R$1,$F298))/Inputs!$B$12,3)</f>
        <v>28.358000000000001</v>
      </c>
      <c r="S298" s="4">
        <f>ROUND(MAX($G298*INDEX(Multipliers_RAW!$B$3:$T$21,Type_Calc!$H298,Type_Calc!S$1),INDEX(Multipliers_RAW!$B$3:$T$21,Type_Calc!$H298,Type_Calc!S$1)*$G298*$K298+(1-$K298)*INDEX(Multipliers_RAW!$B$3:$T$21,Type_Calc!$J298,Type_Calc!S$1)*$I298)*($L298/INDEX(Multipliers_RAW!$B$3:$T$21,S$1,$E298)/INDEX(Multipliers_RAW!$B$3:$T$21,S$1,$F298))/Inputs!$B$12,3)</f>
        <v>28.358000000000001</v>
      </c>
      <c r="T298" s="4">
        <f>ROUND(MAX($G298*INDEX(Multipliers_RAW!$B$3:$T$21,Type_Calc!$H298,Type_Calc!T$1),INDEX(Multipliers_RAW!$B$3:$T$21,Type_Calc!$H298,Type_Calc!T$1)*$G298*$K298+(1-$K298)*INDEX(Multipliers_RAW!$B$3:$T$21,Type_Calc!$J298,Type_Calc!T$1)*$I298)*($L298/INDEX(Multipliers_RAW!$B$3:$T$21,T$1,$E298)/INDEX(Multipliers_RAW!$B$3:$T$21,T$1,$F298))/Inputs!$B$12,3)</f>
        <v>18.149000000000001</v>
      </c>
      <c r="U298" s="4">
        <f>ROUND(MAX($G298*INDEX(Multipliers_RAW!$B$3:$T$21,Type_Calc!$H298,Type_Calc!U$1),INDEX(Multipliers_RAW!$B$3:$T$21,Type_Calc!$H298,Type_Calc!U$1)*$G298*$K298+(1-$K298)*INDEX(Multipliers_RAW!$B$3:$T$21,Type_Calc!$J298,Type_Calc!U$1)*$I298)*($L298/INDEX(Multipliers_RAW!$B$3:$T$21,U$1,$E298)/INDEX(Multipliers_RAW!$B$3:$T$21,U$1,$F298))/Inputs!$B$12,3)</f>
        <v>28.358000000000001</v>
      </c>
      <c r="V298" s="4">
        <f>ROUND(MAX($G298*INDEX(Multipliers_RAW!$B$3:$T$21,Type_Calc!$H298,Type_Calc!V$1),INDEX(Multipliers_RAW!$B$3:$T$21,Type_Calc!$H298,Type_Calc!V$1)*$G298*$K298+(1-$K298)*INDEX(Multipliers_RAW!$B$3:$T$21,Type_Calc!$J298,Type_Calc!V$1)*$I298)*($L298/INDEX(Multipliers_RAW!$B$3:$T$21,V$1,$E298)/INDEX(Multipliers_RAW!$B$3:$T$21,V$1,$F298))/Inputs!$B$12,3)</f>
        <v>28.358000000000001</v>
      </c>
      <c r="W298" s="4">
        <f>ROUND(MAX($G298*INDEX(Multipliers_RAW!$B$3:$T$21,Type_Calc!$H298,Type_Calc!W$1),INDEX(Multipliers_RAW!$B$3:$T$21,Type_Calc!$H298,Type_Calc!W$1)*$G298*$K298+(1-$K298)*INDEX(Multipliers_RAW!$B$3:$T$21,Type_Calc!$J298,Type_Calc!W$1)*$I298)*($L298/INDEX(Multipliers_RAW!$B$3:$T$21,W$1,$E298)/INDEX(Multipliers_RAW!$B$3:$T$21,W$1,$F298))/Inputs!$B$12,3)</f>
        <v>28.358000000000001</v>
      </c>
      <c r="X298" s="4">
        <f>ROUND(MAX($G298*INDEX(Multipliers_RAW!$B$3:$T$21,Type_Calc!$H298,Type_Calc!X$1),INDEX(Multipliers_RAW!$B$3:$T$21,Type_Calc!$H298,Type_Calc!X$1)*$G298*$K298+(1-$K298)*INDEX(Multipliers_RAW!$B$3:$T$21,Type_Calc!$J298,Type_Calc!X$1)*$I298)*($L298/INDEX(Multipliers_RAW!$B$3:$T$21,X$1,$E298)/INDEX(Multipliers_RAW!$B$3:$T$21,X$1,$F298))/Inputs!$B$12,3)</f>
        <v>35.447000000000003</v>
      </c>
      <c r="Y298" s="4">
        <f>ROUND(MAX($G298*INDEX(Multipliers_RAW!$B$3:$T$21,Type_Calc!$H298,Type_Calc!Y$1),INDEX(Multipliers_RAW!$B$3:$T$21,Type_Calc!$H298,Type_Calc!Y$1)*$G298*$K298+(1-$K298)*INDEX(Multipliers_RAW!$B$3:$T$21,Type_Calc!$J298,Type_Calc!Y$1)*$I298)*($L298/INDEX(Multipliers_RAW!$B$3:$T$21,Y$1,$E298)/INDEX(Multipliers_RAW!$B$3:$T$21,Y$1,$F298))/Inputs!$B$12,3)</f>
        <v>28.358000000000001</v>
      </c>
      <c r="Z298" s="4">
        <f>ROUND(MAX($G298*INDEX(Multipliers_RAW!$B$3:$T$21,Type_Calc!$H298,Type_Calc!Z$1),INDEX(Multipliers_RAW!$B$3:$T$21,Type_Calc!$H298,Type_Calc!Z$1)*$G298*$K298+(1-$K298)*INDEX(Multipliers_RAW!$B$3:$T$21,Type_Calc!$J298,Type_Calc!Z$1)*$I298)*($L298/INDEX(Multipliers_RAW!$B$3:$T$21,Z$1,$E298)/INDEX(Multipliers_RAW!$B$3:$T$21,Z$1,$F298))/Inputs!$B$12,3)</f>
        <v>28.358000000000001</v>
      </c>
      <c r="AA298" s="4">
        <f>ROUND(MAX($G298*INDEX(Multipliers_RAW!$B$3:$T$21,Type_Calc!$H298,Type_Calc!AA$1),INDEX(Multipliers_RAW!$B$3:$T$21,Type_Calc!$H298,Type_Calc!AA$1)*$G298*$K298+(1-$K298)*INDEX(Multipliers_RAW!$B$3:$T$21,Type_Calc!$J298,Type_Calc!AA$1)*$I298)*($L298/INDEX(Multipliers_RAW!$B$3:$T$21,AA$1,$E298)/INDEX(Multipliers_RAW!$B$3:$T$21,AA$1,$F298))/Inputs!$B$12,3)</f>
        <v>44.308999999999997</v>
      </c>
      <c r="AB298" s="4">
        <f>ROUND(MAX($G298*INDEX(Multipliers_RAW!$B$3:$T$21,Type_Calc!$H298,Type_Calc!AB$1),INDEX(Multipliers_RAW!$B$3:$T$21,Type_Calc!$H298,Type_Calc!AB$1)*$G298*$K298+(1-$K298)*INDEX(Multipliers_RAW!$B$3:$T$21,Type_Calc!$J298,Type_Calc!AB$1)*$I298)*($L298/INDEX(Multipliers_RAW!$B$3:$T$21,AB$1,$E298)/INDEX(Multipliers_RAW!$B$3:$T$21,AB$1,$F298))/Inputs!$B$12,3)</f>
        <v>28.358000000000001</v>
      </c>
      <c r="AC298" s="4">
        <f>ROUND(MAX($G298*INDEX(Multipliers_RAW!$B$3:$T$21,Type_Calc!$H298,Type_Calc!AC$1),INDEX(Multipliers_RAW!$B$3:$T$21,Type_Calc!$H298,Type_Calc!AC$1)*$G298*$K298+(1-$K298)*INDEX(Multipliers_RAW!$B$3:$T$21,Type_Calc!$J298,Type_Calc!AC$1)*$I298)*($L298/INDEX(Multipliers_RAW!$B$3:$T$21,AC$1,$E298)/INDEX(Multipliers_RAW!$B$3:$T$21,AC$1,$F298))/Inputs!$B$12,3)</f>
        <v>22.686</v>
      </c>
      <c r="AD298" s="4">
        <f>ROUND(MAX($G298*INDEX(Multipliers_RAW!$B$3:$T$21,Type_Calc!$H298,Type_Calc!AD$1),INDEX(Multipliers_RAW!$B$3:$T$21,Type_Calc!$H298,Type_Calc!AD$1)*$G298*$K298+(1-$K298)*INDEX(Multipliers_RAW!$B$3:$T$21,Type_Calc!$J298,Type_Calc!AD$1)*$I298)*($L298/INDEX(Multipliers_RAW!$B$3:$T$21,AD$1,$E298)/INDEX(Multipliers_RAW!$B$3:$T$21,AD$1,$F298))/Inputs!$B$12,3)</f>
        <v>28.358000000000001</v>
      </c>
      <c r="AE298" s="4">
        <f>ROUND(MAX($G298*INDEX(Multipliers_RAW!$B$3:$T$21,Type_Calc!$H298,Type_Calc!AE$1),INDEX(Multipliers_RAW!$B$3:$T$21,Type_Calc!$H298,Type_Calc!AE$1)*$G298*$K298+(1-$K298)*INDEX(Multipliers_RAW!$B$3:$T$21,Type_Calc!$J298,Type_Calc!AE$1)*$I298)*($L298/INDEX(Multipliers_RAW!$B$3:$T$21,AE$1,$E298)/INDEX(Multipliers_RAW!$B$3:$T$21,AE$1,$F298))/Inputs!$B$12,3)</f>
        <v>22.686</v>
      </c>
      <c r="AF298" s="4">
        <f>ROUND(MAX($G298*INDEX(Multipliers_RAW!$B$3:$T$21,Type_Calc!$H298,Type_Calc!AF$1),INDEX(Multipliers_RAW!$B$3:$T$21,Type_Calc!$H298,Type_Calc!AF$1)*$G298*$K298+(1-$K298)*INDEX(Multipliers_RAW!$B$3:$T$21,Type_Calc!$J298,Type_Calc!AF$1)*$I298)*($L298/INDEX(Multipliers_RAW!$B$3:$T$21,AF$1,$E298)/INDEX(Multipliers_RAW!$B$3:$T$21,AF$1,$F298))/Inputs!$B$12,3)</f>
        <v>28.358000000000001</v>
      </c>
      <c r="AG298" s="4">
        <f t="shared" si="111"/>
        <v>28.440611111111107</v>
      </c>
      <c r="AH298" s="4">
        <f>SUMPRODUCT(N298:AF298,Type_DEF_Calc!$AJ$1:$BB$1)/19</f>
        <v>28.747563149882474</v>
      </c>
      <c r="AI298" s="10"/>
      <c r="AJ298" s="10" t="str">
        <f t="shared" si="112"/>
        <v/>
      </c>
      <c r="AK298" s="10" t="str">
        <f t="shared" si="129"/>
        <v/>
      </c>
      <c r="AL298" s="10" t="str">
        <f t="shared" si="130"/>
        <v/>
      </c>
      <c r="AM298" s="10" t="str">
        <f t="shared" si="131"/>
        <v/>
      </c>
      <c r="AN298" s="10" t="str">
        <f t="shared" si="114"/>
        <v/>
      </c>
      <c r="AO298" s="10" t="str">
        <f t="shared" si="115"/>
        <v/>
      </c>
      <c r="AP298" s="10" t="str">
        <f t="shared" si="116"/>
        <v/>
      </c>
      <c r="AQ298" s="10" t="str">
        <f t="shared" si="117"/>
        <v/>
      </c>
      <c r="AR298" s="10" t="str">
        <f t="shared" si="118"/>
        <v/>
      </c>
      <c r="AS298" s="10" t="str">
        <f t="shared" si="119"/>
        <v/>
      </c>
      <c r="AT298" s="10" t="str">
        <f t="shared" si="120"/>
        <v/>
      </c>
      <c r="AU298" s="10" t="str">
        <f t="shared" si="121"/>
        <v/>
      </c>
      <c r="AV298" s="10" t="str">
        <f t="shared" si="122"/>
        <v/>
      </c>
      <c r="AW298" s="10" t="str">
        <f t="shared" si="123"/>
        <v/>
      </c>
      <c r="AX298" s="10" t="str">
        <f t="shared" si="124"/>
        <v/>
      </c>
      <c r="AY298" s="10" t="str">
        <f t="shared" si="125"/>
        <v/>
      </c>
      <c r="AZ298" s="10" t="str">
        <f t="shared" si="126"/>
        <v/>
      </c>
      <c r="BA298" s="10" t="str">
        <f t="shared" si="127"/>
        <v/>
      </c>
      <c r="BB298" s="10" t="str">
        <f t="shared" si="128"/>
        <v/>
      </c>
      <c r="BD298" s="5">
        <f>_xlfn.RANK.EQ(N298,N$4:N$855)+COUNTIF(N$4:N298,N298)-1</f>
        <v>780</v>
      </c>
      <c r="BE298" s="5">
        <f>_xlfn.RANK.EQ(O298,O$4:O$855)+COUNTIF(O$4:O298,O298)-1</f>
        <v>788</v>
      </c>
      <c r="BF298" s="5">
        <f>_xlfn.RANK.EQ(P298,P$4:P$855)+COUNTIF(P$4:P298,P298)-1</f>
        <v>773</v>
      </c>
      <c r="BG298" s="5">
        <f>_xlfn.RANK.EQ(Q298,Q$4:Q$855)+COUNTIF(Q$4:Q298,Q298)-1</f>
        <v>768</v>
      </c>
      <c r="BH298" s="5">
        <f>_xlfn.RANK.EQ(R298,R$4:R$855)+COUNTIF(R$4:R298,R298)-1</f>
        <v>774</v>
      </c>
      <c r="BI298" s="5">
        <f>_xlfn.RANK.EQ(S298,S$4:S$855)+COUNTIF(S$4:S298,S298)-1</f>
        <v>792</v>
      </c>
      <c r="BJ298" s="5">
        <f>_xlfn.RANK.EQ(T298,T$4:T$855)+COUNTIF(T$4:T298,T298)-1</f>
        <v>836</v>
      </c>
      <c r="BK298" s="5">
        <f>_xlfn.RANK.EQ(U298,U$4:U$855)+COUNTIF(U$4:U298,U298)-1</f>
        <v>790</v>
      </c>
      <c r="BL298" s="5">
        <f>_xlfn.RANK.EQ(V298,V$4:V$855)+COUNTIF(V$4:V298,V298)-1</f>
        <v>761</v>
      </c>
      <c r="BM298" s="5">
        <f>_xlfn.RANK.EQ(W298,W$4:W$855)+COUNTIF(W$4:W298,W298)-1</f>
        <v>769</v>
      </c>
      <c r="BN298" s="5">
        <f>_xlfn.RANK.EQ(X298,X$4:X$855)+COUNTIF(X$4:X298,X298)-1</f>
        <v>722</v>
      </c>
      <c r="BO298" s="5">
        <f>_xlfn.RANK.EQ(Y298,Y$4:Y$855)+COUNTIF(Y$4:Y298,Y298)-1</f>
        <v>806</v>
      </c>
      <c r="BP298" s="5">
        <f>_xlfn.RANK.EQ(Z298,Z$4:Z$855)+COUNTIF(Z$4:Z298,Z298)-1</f>
        <v>770</v>
      </c>
      <c r="BQ298" s="5">
        <f>_xlfn.RANK.EQ(AA298,AA$4:AA$855)+COUNTIF(AA$4:AA298,AA298)-1</f>
        <v>647</v>
      </c>
      <c r="BR298" s="5">
        <f>_xlfn.RANK.EQ(AB298,AB$4:AB$855)+COUNTIF(AB$4:AB298,AB298)-1</f>
        <v>773</v>
      </c>
      <c r="BS298" s="5">
        <f>_xlfn.RANK.EQ(AC298,AC$4:AC$855)+COUNTIF(AC$4:AC298,AC298)-1</f>
        <v>814</v>
      </c>
      <c r="BT298" s="5">
        <f>_xlfn.RANK.EQ(AD298,AD$4:AD$855)+COUNTIF(AD$4:AD298,AD298)-1</f>
        <v>778</v>
      </c>
      <c r="BU298" s="5">
        <f>_xlfn.RANK.EQ(AE298,AE$4:AE$855)+COUNTIF(AE$4:AE298,AE298)-1</f>
        <v>821</v>
      </c>
      <c r="BV298" s="5">
        <f>_xlfn.RANK.EQ(AF298,AF$4:AF$855)+COUNTIF(AF$4:AF298,AF298)-1</f>
        <v>778</v>
      </c>
      <c r="BW298" s="64">
        <f>_xlfn.RANK.EQ(AH298,AH$4:AH$855)+COUNTIF(AH$4:AH298,AH298)-1</f>
        <v>785</v>
      </c>
      <c r="BX298" s="64">
        <f t="shared" si="113"/>
        <v>647</v>
      </c>
      <c r="BY298" s="64">
        <f t="shared" si="110"/>
        <v>647</v>
      </c>
      <c r="CA298" s="5" t="str">
        <f>IFERROR(_xlfn.RANK.EQ(AJ298,AJ$4:AJ$855)+COUNTIF(AJ$4:AJ298,AJ298)-1,"")</f>
        <v/>
      </c>
      <c r="CB298" s="5" t="str">
        <f>IFERROR(_xlfn.RANK.EQ(AK298,AK$4:AK$855)+COUNTIF(AK$4:AK298,AK298)-1,"")</f>
        <v/>
      </c>
      <c r="CC298" s="5" t="str">
        <f>IFERROR(_xlfn.RANK.EQ(AL298,AL$4:AL$855)+COUNTIF(AL$4:AL298,AL298)-1,"")</f>
        <v/>
      </c>
      <c r="CD298" s="5" t="str">
        <f>IFERROR(_xlfn.RANK.EQ(AM298,AM$4:AM$855)+COUNTIF(AM$4:AM298,AM298)-1,"")</f>
        <v/>
      </c>
      <c r="CE298" s="5" t="str">
        <f>IFERROR(_xlfn.RANK.EQ(AN298,AN$4:AN$855)+COUNTIF(AN$4:AN298,AN298)-1,"")</f>
        <v/>
      </c>
      <c r="CF298" s="5" t="str">
        <f>IFERROR(_xlfn.RANK.EQ(AO298,AO$4:AO$855)+COUNTIF(AO$4:AO298,AO298)-1,"")</f>
        <v/>
      </c>
      <c r="CG298" s="5" t="str">
        <f>IFERROR(_xlfn.RANK.EQ(AP298,AP$4:AP$855)+COUNTIF(AP$4:AP298,AP298)-1,"")</f>
        <v/>
      </c>
      <c r="CH298" s="5" t="str">
        <f>IFERROR(_xlfn.RANK.EQ(AQ298,AQ$4:AQ$855)+COUNTIF(AQ$4:AQ298,AQ298)-1,"")</f>
        <v/>
      </c>
      <c r="CI298" s="5" t="str">
        <f>IFERROR(_xlfn.RANK.EQ(AR298,AR$4:AR$855)+COUNTIF(AR$4:AR298,AR298)-1,"")</f>
        <v/>
      </c>
      <c r="CJ298" s="5" t="str">
        <f>IFERROR(_xlfn.RANK.EQ(AS298,AS$4:AS$855)+COUNTIF(AS$4:AS298,AS298)-1,"")</f>
        <v/>
      </c>
      <c r="CK298" s="5" t="str">
        <f>IFERROR(_xlfn.RANK.EQ(AT298,AT$4:AT$855)+COUNTIF(AT$4:AT298,AT298)-1,"")</f>
        <v/>
      </c>
      <c r="CL298" s="5" t="str">
        <f>IFERROR(_xlfn.RANK.EQ(AU298,AU$4:AU$855)+COUNTIF(AU$4:AU298,AU298)-1,"")</f>
        <v/>
      </c>
      <c r="CM298" s="5" t="str">
        <f>IFERROR(_xlfn.RANK.EQ(AV298,AV$4:AV$855)+COUNTIF(AV$4:AV298,AV298)-1,"")</f>
        <v/>
      </c>
      <c r="CN298" s="5" t="str">
        <f>IFERROR(_xlfn.RANK.EQ(AW298,AW$4:AW$855)+COUNTIF(AW$4:AW298,AW298)-1,"")</f>
        <v/>
      </c>
      <c r="CO298" s="5" t="str">
        <f>IFERROR(_xlfn.RANK.EQ(AX298,AX$4:AX$855)+COUNTIF(AX$4:AX298,AX298)-1,"")</f>
        <v/>
      </c>
      <c r="CP298" s="5" t="str">
        <f>IFERROR(_xlfn.RANK.EQ(AY298,AY$4:AY$855)+COUNTIF(AY$4:AY298,AY298)-1,"")</f>
        <v/>
      </c>
      <c r="CQ298" s="5" t="str">
        <f>IFERROR(_xlfn.RANK.EQ(AZ298,AZ$4:AZ$855)+COUNTIF(AZ$4:AZ298,AZ298)-1,"")</f>
        <v/>
      </c>
      <c r="CR298" s="5" t="str">
        <f>IFERROR(_xlfn.RANK.EQ(BA298,BA$4:BA$855)+COUNTIF(BA$4:BA298,BA298)-1,"")</f>
        <v/>
      </c>
      <c r="CS298" s="5" t="str">
        <f>IFERROR(_xlfn.RANK.EQ(BB298,BB$4:BB$855)+COUNTIF(BB$4:BB298,BB298)-1,"")</f>
        <v/>
      </c>
      <c r="CU298" s="64">
        <f>19-SUMPRODUCT(--($CA298:$CS298&gt;Type_Results!$Z$2))+(19-SUMPRODUCT(--($CA298:$CS298&gt;Type_Results!$Z$2-2)))+(19-SUMPRODUCT(--($CA298:$CS298&gt;1)))</f>
        <v>0</v>
      </c>
      <c r="CV298" s="64" t="str">
        <f>IF(CU298&gt;0,_xlfn.RANK.EQ(CU298,CU$4:CU$855)+COUNTIF(CU$4:CU298,CU298)-1,"")</f>
        <v/>
      </c>
    </row>
    <row r="299" spans="1:100" x14ac:dyDescent="0.25">
      <c r="A299" s="10">
        <f>Move_Sets!A298</f>
        <v>296</v>
      </c>
      <c r="B299" s="10" t="str">
        <f>Move_Sets!B298</f>
        <v>Meowth</v>
      </c>
      <c r="C299" s="10" t="str">
        <f>Move_Sets!C298</f>
        <v>Bite</v>
      </c>
      <c r="D299" s="10" t="str">
        <f>Move_Sets!D298</f>
        <v>Body Slam</v>
      </c>
      <c r="E299" s="10">
        <f>Move_Sets!E298</f>
        <v>1</v>
      </c>
      <c r="F299" s="10">
        <f>Move_Sets!F298</f>
        <v>19</v>
      </c>
      <c r="G299" s="6">
        <f>DPS_Calcs!L297</f>
        <v>4.4875212391304347</v>
      </c>
      <c r="H299" s="10">
        <f>Move_Sets!N298</f>
        <v>16</v>
      </c>
      <c r="I299" s="6">
        <f>DPS_Calcs!M297</f>
        <v>8.8723708065623459</v>
      </c>
      <c r="J299" s="10">
        <f>Move_Sets!S298</f>
        <v>1</v>
      </c>
      <c r="K299" s="33">
        <f>DPS_Calcs!W297</f>
        <v>0.6091319204969815</v>
      </c>
      <c r="L299" s="10">
        <f>DPS_Calcs!Q297</f>
        <v>31.469658547772362</v>
      </c>
      <c r="M299" s="10"/>
      <c r="N299" s="4">
        <f>ROUND(MAX($G299*INDEX(Multipliers_RAW!$B$3:$T$21,Type_Calc!$H299,Type_Calc!N$1),INDEX(Multipliers_RAW!$B$3:$T$21,Type_Calc!$H299,Type_Calc!N$1)*$G299*$K299+(1-$K299)*INDEX(Multipliers_RAW!$B$3:$T$21,Type_Calc!$J299,Type_Calc!N$1)*$I299)*($L299/INDEX(Multipliers_RAW!$B$3:$T$21,N$1,$E299)/INDEX(Multipliers_RAW!$B$3:$T$21,N$1,$F299))/Inputs!$B$12,3)</f>
        <v>39.188000000000002</v>
      </c>
      <c r="O299" s="4">
        <f>ROUND(MAX($G299*INDEX(Multipliers_RAW!$B$3:$T$21,Type_Calc!$H299,Type_Calc!O$1),INDEX(Multipliers_RAW!$B$3:$T$21,Type_Calc!$H299,Type_Calc!O$1)*$G299*$K299+(1-$K299)*INDEX(Multipliers_RAW!$B$3:$T$21,Type_Calc!$J299,Type_Calc!O$1)*$I299)*($L299/INDEX(Multipliers_RAW!$B$3:$T$21,O$1,$E299)/INDEX(Multipliers_RAW!$B$3:$T$21,O$1,$F299))/Inputs!$B$12,3)</f>
        <v>39.188000000000002</v>
      </c>
      <c r="P299" s="4">
        <f>ROUND(MAX($G299*INDEX(Multipliers_RAW!$B$3:$T$21,Type_Calc!$H299,Type_Calc!P$1),INDEX(Multipliers_RAW!$B$3:$T$21,Type_Calc!$H299,Type_Calc!P$1)*$G299*$K299+(1-$K299)*INDEX(Multipliers_RAW!$B$3:$T$21,Type_Calc!$J299,Type_Calc!P$1)*$I299)*($L299/INDEX(Multipliers_RAW!$B$3:$T$21,P$1,$E299)/INDEX(Multipliers_RAW!$B$3:$T$21,P$1,$F299))/Inputs!$B$12,3)</f>
        <v>39.188000000000002</v>
      </c>
      <c r="Q299" s="4">
        <f>ROUND(MAX($G299*INDEX(Multipliers_RAW!$B$3:$T$21,Type_Calc!$H299,Type_Calc!Q$1),INDEX(Multipliers_RAW!$B$3:$T$21,Type_Calc!$H299,Type_Calc!Q$1)*$G299*$K299+(1-$K299)*INDEX(Multipliers_RAW!$B$3:$T$21,Type_Calc!$J299,Type_Calc!Q$1)*$I299)*($L299/INDEX(Multipliers_RAW!$B$3:$T$21,Q$1,$E299)/INDEX(Multipliers_RAW!$B$3:$T$21,Q$1,$F299))/Inputs!$B$12,3)</f>
        <v>39.188000000000002</v>
      </c>
      <c r="R299" s="4">
        <f>ROUND(MAX($G299*INDEX(Multipliers_RAW!$B$3:$T$21,Type_Calc!$H299,Type_Calc!R$1),INDEX(Multipliers_RAW!$B$3:$T$21,Type_Calc!$H299,Type_Calc!R$1)*$G299*$K299+(1-$K299)*INDEX(Multipliers_RAW!$B$3:$T$21,Type_Calc!$J299,Type_Calc!R$1)*$I299)*($L299/INDEX(Multipliers_RAW!$B$3:$T$21,R$1,$E299)/INDEX(Multipliers_RAW!$B$3:$T$21,R$1,$F299))/Inputs!$B$12,3)</f>
        <v>39.188000000000002</v>
      </c>
      <c r="S299" s="4">
        <f>ROUND(MAX($G299*INDEX(Multipliers_RAW!$B$3:$T$21,Type_Calc!$H299,Type_Calc!S$1),INDEX(Multipliers_RAW!$B$3:$T$21,Type_Calc!$H299,Type_Calc!S$1)*$G299*$K299+(1-$K299)*INDEX(Multipliers_RAW!$B$3:$T$21,Type_Calc!$J299,Type_Calc!S$1)*$I299)*($L299/INDEX(Multipliers_RAW!$B$3:$T$21,S$1,$E299)/INDEX(Multipliers_RAW!$B$3:$T$21,S$1,$F299))/Inputs!$B$12,3)</f>
        <v>39.188000000000002</v>
      </c>
      <c r="T299" s="4">
        <f>ROUND(MAX($G299*INDEX(Multipliers_RAW!$B$3:$T$21,Type_Calc!$H299,Type_Calc!T$1),INDEX(Multipliers_RAW!$B$3:$T$21,Type_Calc!$H299,Type_Calc!T$1)*$G299*$K299+(1-$K299)*INDEX(Multipliers_RAW!$B$3:$T$21,Type_Calc!$J299,Type_Calc!T$1)*$I299)*($L299/INDEX(Multipliers_RAW!$B$3:$T$21,T$1,$E299)/INDEX(Multipliers_RAW!$B$3:$T$21,T$1,$F299))/Inputs!$B$12,3)</f>
        <v>28.587</v>
      </c>
      <c r="U299" s="4">
        <f>ROUND(MAX($G299*INDEX(Multipliers_RAW!$B$3:$T$21,Type_Calc!$H299,Type_Calc!U$1),INDEX(Multipliers_RAW!$B$3:$T$21,Type_Calc!$H299,Type_Calc!U$1)*$G299*$K299+(1-$K299)*INDEX(Multipliers_RAW!$B$3:$T$21,Type_Calc!$J299,Type_Calc!U$1)*$I299)*($L299/INDEX(Multipliers_RAW!$B$3:$T$21,U$1,$E299)/INDEX(Multipliers_RAW!$B$3:$T$21,U$1,$F299))/Inputs!$B$12,3)</f>
        <v>39.188000000000002</v>
      </c>
      <c r="V299" s="4">
        <f>ROUND(MAX($G299*INDEX(Multipliers_RAW!$B$3:$T$21,Type_Calc!$H299,Type_Calc!V$1),INDEX(Multipliers_RAW!$B$3:$T$21,Type_Calc!$H299,Type_Calc!V$1)*$G299*$K299+(1-$K299)*INDEX(Multipliers_RAW!$B$3:$T$21,Type_Calc!$J299,Type_Calc!V$1)*$I299)*($L299/INDEX(Multipliers_RAW!$B$3:$T$21,V$1,$E299)/INDEX(Multipliers_RAW!$B$3:$T$21,V$1,$F299))/Inputs!$B$12,3)</f>
        <v>39.188000000000002</v>
      </c>
      <c r="W299" s="4">
        <f>ROUND(MAX($G299*INDEX(Multipliers_RAW!$B$3:$T$21,Type_Calc!$H299,Type_Calc!W$1),INDEX(Multipliers_RAW!$B$3:$T$21,Type_Calc!$H299,Type_Calc!W$1)*$G299*$K299+(1-$K299)*INDEX(Multipliers_RAW!$B$3:$T$21,Type_Calc!$J299,Type_Calc!W$1)*$I299)*($L299/INDEX(Multipliers_RAW!$B$3:$T$21,W$1,$E299)/INDEX(Multipliers_RAW!$B$3:$T$21,W$1,$F299))/Inputs!$B$12,3)</f>
        <v>39.188000000000002</v>
      </c>
      <c r="X299" s="4">
        <f>ROUND(MAX($G299*INDEX(Multipliers_RAW!$B$3:$T$21,Type_Calc!$H299,Type_Calc!X$1),INDEX(Multipliers_RAW!$B$3:$T$21,Type_Calc!$H299,Type_Calc!X$1)*$G299*$K299+(1-$K299)*INDEX(Multipliers_RAW!$B$3:$T$21,Type_Calc!$J299,Type_Calc!X$1)*$I299)*($L299/INDEX(Multipliers_RAW!$B$3:$T$21,X$1,$E299)/INDEX(Multipliers_RAW!$B$3:$T$21,X$1,$F299))/Inputs!$B$12,3)</f>
        <v>43.506</v>
      </c>
      <c r="Y299" s="4">
        <f>ROUND(MAX($G299*INDEX(Multipliers_RAW!$B$3:$T$21,Type_Calc!$H299,Type_Calc!Y$1),INDEX(Multipliers_RAW!$B$3:$T$21,Type_Calc!$H299,Type_Calc!Y$1)*$G299*$K299+(1-$K299)*INDEX(Multipliers_RAW!$B$3:$T$21,Type_Calc!$J299,Type_Calc!Y$1)*$I299)*($L299/INDEX(Multipliers_RAW!$B$3:$T$21,Y$1,$E299)/INDEX(Multipliers_RAW!$B$3:$T$21,Y$1,$F299))/Inputs!$B$12,3)</f>
        <v>39.188000000000002</v>
      </c>
      <c r="Z299" s="4">
        <f>ROUND(MAX($G299*INDEX(Multipliers_RAW!$B$3:$T$21,Type_Calc!$H299,Type_Calc!Z$1),INDEX(Multipliers_RAW!$B$3:$T$21,Type_Calc!$H299,Type_Calc!Z$1)*$G299*$K299+(1-$K299)*INDEX(Multipliers_RAW!$B$3:$T$21,Type_Calc!$J299,Type_Calc!Z$1)*$I299)*($L299/INDEX(Multipliers_RAW!$B$3:$T$21,Z$1,$E299)/INDEX(Multipliers_RAW!$B$3:$T$21,Z$1,$F299))/Inputs!$B$12,3)</f>
        <v>34.805</v>
      </c>
      <c r="AA299" s="4">
        <f>ROUND(MAX($G299*INDEX(Multipliers_RAW!$B$3:$T$21,Type_Calc!$H299,Type_Calc!AA$1),INDEX(Multipliers_RAW!$B$3:$T$21,Type_Calc!$H299,Type_Calc!AA$1)*$G299*$K299+(1-$K299)*INDEX(Multipliers_RAW!$B$3:$T$21,Type_Calc!$J299,Type_Calc!AA$1)*$I299)*($L299/INDEX(Multipliers_RAW!$B$3:$T$21,AA$1,$E299)/INDEX(Multipliers_RAW!$B$3:$T$21,AA$1,$F299))/Inputs!$B$12,3)</f>
        <v>48.904000000000003</v>
      </c>
      <c r="AB299" s="4">
        <f>ROUND(MAX($G299*INDEX(Multipliers_RAW!$B$3:$T$21,Type_Calc!$H299,Type_Calc!AB$1),INDEX(Multipliers_RAW!$B$3:$T$21,Type_Calc!$H299,Type_Calc!AB$1)*$G299*$K299+(1-$K299)*INDEX(Multipliers_RAW!$B$3:$T$21,Type_Calc!$J299,Type_Calc!AB$1)*$I299)*($L299/INDEX(Multipliers_RAW!$B$3:$T$21,AB$1,$E299)/INDEX(Multipliers_RAW!$B$3:$T$21,AB$1,$F299))/Inputs!$B$12,3)</f>
        <v>39.188000000000002</v>
      </c>
      <c r="AC299" s="4">
        <f>ROUND(MAX($G299*INDEX(Multipliers_RAW!$B$3:$T$21,Type_Calc!$H299,Type_Calc!AC$1),INDEX(Multipliers_RAW!$B$3:$T$21,Type_Calc!$H299,Type_Calc!AC$1)*$G299*$K299+(1-$K299)*INDEX(Multipliers_RAW!$B$3:$T$21,Type_Calc!$J299,Type_Calc!AC$1)*$I299)*($L299/INDEX(Multipliers_RAW!$B$3:$T$21,AC$1,$E299)/INDEX(Multipliers_RAW!$B$3:$T$21,AC$1,$F299))/Inputs!$B$12,3)</f>
        <v>35.732999999999997</v>
      </c>
      <c r="AD299" s="4">
        <f>ROUND(MAX($G299*INDEX(Multipliers_RAW!$B$3:$T$21,Type_Calc!$H299,Type_Calc!AD$1),INDEX(Multipliers_RAW!$B$3:$T$21,Type_Calc!$H299,Type_Calc!AD$1)*$G299*$K299+(1-$K299)*INDEX(Multipliers_RAW!$B$3:$T$21,Type_Calc!$J299,Type_Calc!AD$1)*$I299)*($L299/INDEX(Multipliers_RAW!$B$3:$T$21,AD$1,$E299)/INDEX(Multipliers_RAW!$B$3:$T$21,AD$1,$F299))/Inputs!$B$12,3)</f>
        <v>34.805</v>
      </c>
      <c r="AE299" s="4">
        <f>ROUND(MAX($G299*INDEX(Multipliers_RAW!$B$3:$T$21,Type_Calc!$H299,Type_Calc!AE$1),INDEX(Multipliers_RAW!$B$3:$T$21,Type_Calc!$H299,Type_Calc!AE$1)*$G299*$K299+(1-$K299)*INDEX(Multipliers_RAW!$B$3:$T$21,Type_Calc!$J299,Type_Calc!AE$1)*$I299)*($L299/INDEX(Multipliers_RAW!$B$3:$T$21,AE$1,$E299)/INDEX(Multipliers_RAW!$B$3:$T$21,AE$1,$F299))/Inputs!$B$12,3)</f>
        <v>35.732999999999997</v>
      </c>
      <c r="AF299" s="4">
        <f>ROUND(MAX($G299*INDEX(Multipliers_RAW!$B$3:$T$21,Type_Calc!$H299,Type_Calc!AF$1),INDEX(Multipliers_RAW!$B$3:$T$21,Type_Calc!$H299,Type_Calc!AF$1)*$G299*$K299+(1-$K299)*INDEX(Multipliers_RAW!$B$3:$T$21,Type_Calc!$J299,Type_Calc!AF$1)*$I299)*($L299/INDEX(Multipliers_RAW!$B$3:$T$21,AF$1,$E299)/INDEX(Multipliers_RAW!$B$3:$T$21,AF$1,$F299))/Inputs!$B$12,3)</f>
        <v>39.188000000000002</v>
      </c>
      <c r="AG299" s="4">
        <f t="shared" si="111"/>
        <v>38.507833333333323</v>
      </c>
      <c r="AH299" s="4">
        <f>SUMPRODUCT(N299:AF299,Type_DEF_Calc!$AJ$1:$BB$1)/19</f>
        <v>39.06273941135008</v>
      </c>
      <c r="AI299" s="10"/>
      <c r="AJ299" s="10" t="str">
        <f t="shared" si="112"/>
        <v/>
      </c>
      <c r="AK299" s="10" t="str">
        <f t="shared" si="129"/>
        <v/>
      </c>
      <c r="AL299" s="10" t="str">
        <f t="shared" si="130"/>
        <v/>
      </c>
      <c r="AM299" s="10" t="str">
        <f t="shared" si="131"/>
        <v/>
      </c>
      <c r="AN299" s="10" t="str">
        <f t="shared" si="114"/>
        <v/>
      </c>
      <c r="AO299" s="10" t="str">
        <f t="shared" si="115"/>
        <v/>
      </c>
      <c r="AP299" s="10" t="str">
        <f t="shared" si="116"/>
        <v/>
      </c>
      <c r="AQ299" s="10" t="str">
        <f t="shared" si="117"/>
        <v/>
      </c>
      <c r="AR299" s="10" t="str">
        <f t="shared" si="118"/>
        <v/>
      </c>
      <c r="AS299" s="10" t="str">
        <f t="shared" si="119"/>
        <v/>
      </c>
      <c r="AT299" s="10">
        <f t="shared" si="120"/>
        <v>43.506</v>
      </c>
      <c r="AU299" s="10" t="str">
        <f t="shared" si="121"/>
        <v/>
      </c>
      <c r="AV299" s="10">
        <f t="shared" si="122"/>
        <v>34.805</v>
      </c>
      <c r="AW299" s="10">
        <f t="shared" si="123"/>
        <v>48.904000000000003</v>
      </c>
      <c r="AX299" s="10" t="str">
        <f t="shared" si="124"/>
        <v/>
      </c>
      <c r="AY299" s="10" t="str">
        <f t="shared" si="125"/>
        <v/>
      </c>
      <c r="AZ299" s="10">
        <f t="shared" si="126"/>
        <v>34.805</v>
      </c>
      <c r="BA299" s="10" t="str">
        <f t="shared" si="127"/>
        <v/>
      </c>
      <c r="BB299" s="10" t="str">
        <f t="shared" si="128"/>
        <v/>
      </c>
      <c r="BD299" s="5">
        <f>_xlfn.RANK.EQ(N299,N$4:N$855)+COUNTIF(N$4:N299,N299)-1</f>
        <v>727</v>
      </c>
      <c r="BE299" s="5">
        <f>_xlfn.RANK.EQ(O299,O$4:O$855)+COUNTIF(O$4:O299,O299)-1</f>
        <v>724</v>
      </c>
      <c r="BF299" s="5">
        <f>_xlfn.RANK.EQ(P299,P$4:P$855)+COUNTIF(P$4:P299,P299)-1</f>
        <v>703</v>
      </c>
      <c r="BG299" s="5">
        <f>_xlfn.RANK.EQ(Q299,Q$4:Q$855)+COUNTIF(Q$4:Q299,Q299)-1</f>
        <v>702</v>
      </c>
      <c r="BH299" s="5">
        <f>_xlfn.RANK.EQ(R299,R$4:R$855)+COUNTIF(R$4:R299,R299)-1</f>
        <v>684</v>
      </c>
      <c r="BI299" s="5">
        <f>_xlfn.RANK.EQ(S299,S$4:S$855)+COUNTIF(S$4:S299,S299)-1</f>
        <v>723</v>
      </c>
      <c r="BJ299" s="5">
        <f>_xlfn.RANK.EQ(T299,T$4:T$855)+COUNTIF(T$4:T299,T299)-1</f>
        <v>778</v>
      </c>
      <c r="BK299" s="5">
        <f>_xlfn.RANK.EQ(U299,U$4:U$855)+COUNTIF(U$4:U299,U299)-1</f>
        <v>729</v>
      </c>
      <c r="BL299" s="5">
        <f>_xlfn.RANK.EQ(V299,V$4:V$855)+COUNTIF(V$4:V299,V299)-1</f>
        <v>679</v>
      </c>
      <c r="BM299" s="5">
        <f>_xlfn.RANK.EQ(W299,W$4:W$855)+COUNTIF(W$4:W299,W299)-1</f>
        <v>700</v>
      </c>
      <c r="BN299" s="5">
        <f>_xlfn.RANK.EQ(X299,X$4:X$855)+COUNTIF(X$4:X299,X299)-1</f>
        <v>653</v>
      </c>
      <c r="BO299" s="5">
        <f>_xlfn.RANK.EQ(Y299,Y$4:Y$855)+COUNTIF(Y$4:Y299,Y299)-1</f>
        <v>722</v>
      </c>
      <c r="BP299" s="5">
        <f>_xlfn.RANK.EQ(Z299,Z$4:Z$855)+COUNTIF(Z$4:Z299,Z299)-1</f>
        <v>730</v>
      </c>
      <c r="BQ299" s="5">
        <f>_xlfn.RANK.EQ(AA299,AA$4:AA$855)+COUNTIF(AA$4:AA299,AA299)-1</f>
        <v>617</v>
      </c>
      <c r="BR299" s="5">
        <f>_xlfn.RANK.EQ(AB299,AB$4:AB$855)+COUNTIF(AB$4:AB299,AB299)-1</f>
        <v>695</v>
      </c>
      <c r="BS299" s="5">
        <f>_xlfn.RANK.EQ(AC299,AC$4:AC$855)+COUNTIF(AC$4:AC299,AC299)-1</f>
        <v>731</v>
      </c>
      <c r="BT299" s="5">
        <f>_xlfn.RANK.EQ(AD299,AD$4:AD$855)+COUNTIF(AD$4:AD299,AD299)-1</f>
        <v>733</v>
      </c>
      <c r="BU299" s="5">
        <f>_xlfn.RANK.EQ(AE299,AE$4:AE$855)+COUNTIF(AE$4:AE299,AE299)-1</f>
        <v>743</v>
      </c>
      <c r="BV299" s="5">
        <f>_xlfn.RANK.EQ(AF299,AF$4:AF$855)+COUNTIF(AF$4:AF299,AF299)-1</f>
        <v>711</v>
      </c>
      <c r="BW299" s="64">
        <f>_xlfn.RANK.EQ(AH299,AH$4:AH$855)+COUNTIF(AH$4:AH299,AH299)-1</f>
        <v>722</v>
      </c>
      <c r="BX299" s="64">
        <f t="shared" si="113"/>
        <v>617</v>
      </c>
      <c r="BY299" s="64">
        <f t="shared" si="110"/>
        <v>617</v>
      </c>
      <c r="CA299" s="5" t="str">
        <f>IFERROR(_xlfn.RANK.EQ(AJ299,AJ$4:AJ$855)+COUNTIF(AJ$4:AJ299,AJ299)-1,"")</f>
        <v/>
      </c>
      <c r="CB299" s="5" t="str">
        <f>IFERROR(_xlfn.RANK.EQ(AK299,AK$4:AK$855)+COUNTIF(AK$4:AK299,AK299)-1,"")</f>
        <v/>
      </c>
      <c r="CC299" s="5" t="str">
        <f>IFERROR(_xlfn.RANK.EQ(AL299,AL$4:AL$855)+COUNTIF(AL$4:AL299,AL299)-1,"")</f>
        <v/>
      </c>
      <c r="CD299" s="5" t="str">
        <f>IFERROR(_xlfn.RANK.EQ(AM299,AM$4:AM$855)+COUNTIF(AM$4:AM299,AM299)-1,"")</f>
        <v/>
      </c>
      <c r="CE299" s="5" t="str">
        <f>IFERROR(_xlfn.RANK.EQ(AN299,AN$4:AN$855)+COUNTIF(AN$4:AN299,AN299)-1,"")</f>
        <v/>
      </c>
      <c r="CF299" s="5" t="str">
        <f>IFERROR(_xlfn.RANK.EQ(AO299,AO$4:AO$855)+COUNTIF(AO$4:AO299,AO299)-1,"")</f>
        <v/>
      </c>
      <c r="CG299" s="5" t="str">
        <f>IFERROR(_xlfn.RANK.EQ(AP299,AP$4:AP$855)+COUNTIF(AP$4:AP299,AP299)-1,"")</f>
        <v/>
      </c>
      <c r="CH299" s="5" t="str">
        <f>IFERROR(_xlfn.RANK.EQ(AQ299,AQ$4:AQ$855)+COUNTIF(AQ$4:AQ299,AQ299)-1,"")</f>
        <v/>
      </c>
      <c r="CI299" s="5" t="str">
        <f>IFERROR(_xlfn.RANK.EQ(AR299,AR$4:AR$855)+COUNTIF(AR$4:AR299,AR299)-1,"")</f>
        <v/>
      </c>
      <c r="CJ299" s="5" t="str">
        <f>IFERROR(_xlfn.RANK.EQ(AS299,AS$4:AS$855)+COUNTIF(AS$4:AS299,AS299)-1,"")</f>
        <v/>
      </c>
      <c r="CK299" s="5">
        <f>IFERROR(_xlfn.RANK.EQ(AT299,AT$4:AT$855)+COUNTIF(AT$4:AT299,AT299)-1,"")</f>
        <v>123</v>
      </c>
      <c r="CL299" s="5" t="str">
        <f>IFERROR(_xlfn.RANK.EQ(AU299,AU$4:AU$855)+COUNTIF(AU$4:AU299,AU299)-1,"")</f>
        <v/>
      </c>
      <c r="CM299" s="5">
        <f>IFERROR(_xlfn.RANK.EQ(AV299,AV$4:AV$855)+COUNTIF(AV$4:AV299,AV299)-1,"")</f>
        <v>133</v>
      </c>
      <c r="CN299" s="5">
        <f>IFERROR(_xlfn.RANK.EQ(AW299,AW$4:AW$855)+COUNTIF(AW$4:AW299,AW299)-1,"")</f>
        <v>116</v>
      </c>
      <c r="CO299" s="5" t="str">
        <f>IFERROR(_xlfn.RANK.EQ(AX299,AX$4:AX$855)+COUNTIF(AX$4:AX299,AX299)-1,"")</f>
        <v/>
      </c>
      <c r="CP299" s="5" t="str">
        <f>IFERROR(_xlfn.RANK.EQ(AY299,AY$4:AY$855)+COUNTIF(AY$4:AY299,AY299)-1,"")</f>
        <v/>
      </c>
      <c r="CQ299" s="5">
        <f>IFERROR(_xlfn.RANK.EQ(AZ299,AZ$4:AZ$855)+COUNTIF(AZ$4:AZ299,AZ299)-1,"")</f>
        <v>134</v>
      </c>
      <c r="CR299" s="5" t="str">
        <f>IFERROR(_xlfn.RANK.EQ(BA299,BA$4:BA$855)+COUNTIF(BA$4:BA299,BA299)-1,"")</f>
        <v/>
      </c>
      <c r="CS299" s="5" t="str">
        <f>IFERROR(_xlfn.RANK.EQ(BB299,BB$4:BB$855)+COUNTIF(BB$4:BB299,BB299)-1,"")</f>
        <v/>
      </c>
      <c r="CU299" s="64">
        <f>19-SUMPRODUCT(--($CA299:$CS299&gt;Type_Results!$Z$2))+(19-SUMPRODUCT(--($CA299:$CS299&gt;Type_Results!$Z$2-2)))+(19-SUMPRODUCT(--($CA299:$CS299&gt;1)))</f>
        <v>0</v>
      </c>
      <c r="CV299" s="64" t="str">
        <f>IF(CU299&gt;0,_xlfn.RANK.EQ(CU299,CU$4:CU$855)+COUNTIF(CU$4:CU299,CU299)-1,"")</f>
        <v/>
      </c>
    </row>
    <row r="300" spans="1:100" x14ac:dyDescent="0.25">
      <c r="A300" s="10">
        <f>Move_Sets!A299</f>
        <v>297</v>
      </c>
      <c r="B300" s="10" t="str">
        <f>Move_Sets!B299</f>
        <v>Persian</v>
      </c>
      <c r="C300" s="10" t="str">
        <f>Move_Sets!C299</f>
        <v>Scratch</v>
      </c>
      <c r="D300" s="10" t="str">
        <f>Move_Sets!D299</f>
        <v>Night Slash</v>
      </c>
      <c r="E300" s="10">
        <f>Move_Sets!E299</f>
        <v>1</v>
      </c>
      <c r="F300" s="10">
        <f>Move_Sets!F299</f>
        <v>19</v>
      </c>
      <c r="G300" s="6">
        <f>DPS_Calcs!L298</f>
        <v>7.3924856793478257</v>
      </c>
      <c r="H300" s="10">
        <f>Move_Sets!N299</f>
        <v>1</v>
      </c>
      <c r="I300" s="6">
        <f>DPS_Calcs!M298</f>
        <v>4.6777236386513836</v>
      </c>
      <c r="J300" s="10">
        <f>Move_Sets!S299</f>
        <v>16</v>
      </c>
      <c r="K300" s="33">
        <f>DPS_Calcs!W298</f>
        <v>0.28360009010736542</v>
      </c>
      <c r="L300" s="10">
        <f>DPS_Calcs!Q298</f>
        <v>73.688727238881384</v>
      </c>
      <c r="M300" s="10"/>
      <c r="N300" s="4">
        <f>ROUND(MAX($G300*INDEX(Multipliers_RAW!$B$3:$T$21,Type_Calc!$H300,Type_Calc!N$1),INDEX(Multipliers_RAW!$B$3:$T$21,Type_Calc!$H300,Type_Calc!N$1)*$G300*$K300+(1-$K300)*INDEX(Multipliers_RAW!$B$3:$T$21,Type_Calc!$J300,Type_Calc!N$1)*$I300)*($L300/INDEX(Multipliers_RAW!$B$3:$T$21,N$1,$E300)/INDEX(Multipliers_RAW!$B$3:$T$21,N$1,$F300))/Inputs!$B$12,3)</f>
        <v>109.386</v>
      </c>
      <c r="O300" s="4">
        <f>ROUND(MAX($G300*INDEX(Multipliers_RAW!$B$3:$T$21,Type_Calc!$H300,Type_Calc!O$1),INDEX(Multipliers_RAW!$B$3:$T$21,Type_Calc!$H300,Type_Calc!O$1)*$G300*$K300+(1-$K300)*INDEX(Multipliers_RAW!$B$3:$T$21,Type_Calc!$J300,Type_Calc!O$1)*$I300)*($L300/INDEX(Multipliers_RAW!$B$3:$T$21,O$1,$E300)/INDEX(Multipliers_RAW!$B$3:$T$21,O$1,$F300))/Inputs!$B$12,3)</f>
        <v>109.386</v>
      </c>
      <c r="P300" s="4">
        <f>ROUND(MAX($G300*INDEX(Multipliers_RAW!$B$3:$T$21,Type_Calc!$H300,Type_Calc!P$1),INDEX(Multipliers_RAW!$B$3:$T$21,Type_Calc!$H300,Type_Calc!P$1)*$G300*$K300+(1-$K300)*INDEX(Multipliers_RAW!$B$3:$T$21,Type_Calc!$J300,Type_Calc!P$1)*$I300)*($L300/INDEX(Multipliers_RAW!$B$3:$T$21,P$1,$E300)/INDEX(Multipliers_RAW!$B$3:$T$21,P$1,$F300))/Inputs!$B$12,3)</f>
        <v>109.386</v>
      </c>
      <c r="Q300" s="4">
        <f>ROUND(MAX($G300*INDEX(Multipliers_RAW!$B$3:$T$21,Type_Calc!$H300,Type_Calc!Q$1),INDEX(Multipliers_RAW!$B$3:$T$21,Type_Calc!$H300,Type_Calc!Q$1)*$G300*$K300+(1-$K300)*INDEX(Multipliers_RAW!$B$3:$T$21,Type_Calc!$J300,Type_Calc!Q$1)*$I300)*($L300/INDEX(Multipliers_RAW!$B$3:$T$21,Q$1,$E300)/INDEX(Multipliers_RAW!$B$3:$T$21,Q$1,$F300))/Inputs!$B$12,3)</f>
        <v>109.386</v>
      </c>
      <c r="R300" s="4">
        <f>ROUND(MAX($G300*INDEX(Multipliers_RAW!$B$3:$T$21,Type_Calc!$H300,Type_Calc!R$1),INDEX(Multipliers_RAW!$B$3:$T$21,Type_Calc!$H300,Type_Calc!R$1)*$G300*$K300+(1-$K300)*INDEX(Multipliers_RAW!$B$3:$T$21,Type_Calc!$J300,Type_Calc!R$1)*$I300)*($L300/INDEX(Multipliers_RAW!$B$3:$T$21,R$1,$E300)/INDEX(Multipliers_RAW!$B$3:$T$21,R$1,$F300))/Inputs!$B$12,3)</f>
        <v>109.386</v>
      </c>
      <c r="S300" s="4">
        <f>ROUND(MAX($G300*INDEX(Multipliers_RAW!$B$3:$T$21,Type_Calc!$H300,Type_Calc!S$1),INDEX(Multipliers_RAW!$B$3:$T$21,Type_Calc!$H300,Type_Calc!S$1)*$G300*$K300+(1-$K300)*INDEX(Multipliers_RAW!$B$3:$T$21,Type_Calc!$J300,Type_Calc!S$1)*$I300)*($L300/INDEX(Multipliers_RAW!$B$3:$T$21,S$1,$E300)/INDEX(Multipliers_RAW!$B$3:$T$21,S$1,$F300))/Inputs!$B$12,3)</f>
        <v>109.386</v>
      </c>
      <c r="T300" s="4">
        <f>ROUND(MAX($G300*INDEX(Multipliers_RAW!$B$3:$T$21,Type_Calc!$H300,Type_Calc!T$1),INDEX(Multipliers_RAW!$B$3:$T$21,Type_Calc!$H300,Type_Calc!T$1)*$G300*$K300+(1-$K300)*INDEX(Multipliers_RAW!$B$3:$T$21,Type_Calc!$J300,Type_Calc!T$1)*$I300)*($L300/INDEX(Multipliers_RAW!$B$3:$T$21,T$1,$E300)/INDEX(Multipliers_RAW!$B$3:$T$21,T$1,$F300))/Inputs!$B$12,3)</f>
        <v>87.509</v>
      </c>
      <c r="U300" s="4">
        <f>ROUND(MAX($G300*INDEX(Multipliers_RAW!$B$3:$T$21,Type_Calc!$H300,Type_Calc!U$1),INDEX(Multipliers_RAW!$B$3:$T$21,Type_Calc!$H300,Type_Calc!U$1)*$G300*$K300+(1-$K300)*INDEX(Multipliers_RAW!$B$3:$T$21,Type_Calc!$J300,Type_Calc!U$1)*$I300)*($L300/INDEX(Multipliers_RAW!$B$3:$T$21,U$1,$E300)/INDEX(Multipliers_RAW!$B$3:$T$21,U$1,$F300))/Inputs!$B$12,3)</f>
        <v>109.386</v>
      </c>
      <c r="V300" s="4">
        <f>ROUND(MAX($G300*INDEX(Multipliers_RAW!$B$3:$T$21,Type_Calc!$H300,Type_Calc!V$1),INDEX(Multipliers_RAW!$B$3:$T$21,Type_Calc!$H300,Type_Calc!V$1)*$G300*$K300+(1-$K300)*INDEX(Multipliers_RAW!$B$3:$T$21,Type_Calc!$J300,Type_Calc!V$1)*$I300)*($L300/INDEX(Multipliers_RAW!$B$3:$T$21,V$1,$E300)/INDEX(Multipliers_RAW!$B$3:$T$21,V$1,$F300))/Inputs!$B$12,3)</f>
        <v>109.386</v>
      </c>
      <c r="W300" s="4">
        <f>ROUND(MAX($G300*INDEX(Multipliers_RAW!$B$3:$T$21,Type_Calc!$H300,Type_Calc!W$1),INDEX(Multipliers_RAW!$B$3:$T$21,Type_Calc!$H300,Type_Calc!W$1)*$G300*$K300+(1-$K300)*INDEX(Multipliers_RAW!$B$3:$T$21,Type_Calc!$J300,Type_Calc!W$1)*$I300)*($L300/INDEX(Multipliers_RAW!$B$3:$T$21,W$1,$E300)/INDEX(Multipliers_RAW!$B$3:$T$21,W$1,$F300))/Inputs!$B$12,3)</f>
        <v>109.386</v>
      </c>
      <c r="X300" s="4">
        <f>ROUND(MAX($G300*INDEX(Multipliers_RAW!$B$3:$T$21,Type_Calc!$H300,Type_Calc!X$1),INDEX(Multipliers_RAW!$B$3:$T$21,Type_Calc!$H300,Type_Calc!X$1)*$G300*$K300+(1-$K300)*INDEX(Multipliers_RAW!$B$3:$T$21,Type_Calc!$J300,Type_Calc!X$1)*$I300)*($L300/INDEX(Multipliers_RAW!$B$3:$T$21,X$1,$E300)/INDEX(Multipliers_RAW!$B$3:$T$21,X$1,$F300))/Inputs!$B$12,3)</f>
        <v>109.386</v>
      </c>
      <c r="Y300" s="4">
        <f>ROUND(MAX($G300*INDEX(Multipliers_RAW!$B$3:$T$21,Type_Calc!$H300,Type_Calc!Y$1),INDEX(Multipliers_RAW!$B$3:$T$21,Type_Calc!$H300,Type_Calc!Y$1)*$G300*$K300+(1-$K300)*INDEX(Multipliers_RAW!$B$3:$T$21,Type_Calc!$J300,Type_Calc!Y$1)*$I300)*($L300/INDEX(Multipliers_RAW!$B$3:$T$21,Y$1,$E300)/INDEX(Multipliers_RAW!$B$3:$T$21,Y$1,$F300))/Inputs!$B$12,3)</f>
        <v>109.386</v>
      </c>
      <c r="Z300" s="4">
        <f>ROUND(MAX($G300*INDEX(Multipliers_RAW!$B$3:$T$21,Type_Calc!$H300,Type_Calc!Z$1),INDEX(Multipliers_RAW!$B$3:$T$21,Type_Calc!$H300,Type_Calc!Z$1)*$G300*$K300+(1-$K300)*INDEX(Multipliers_RAW!$B$3:$T$21,Type_Calc!$J300,Type_Calc!Z$1)*$I300)*($L300/INDEX(Multipliers_RAW!$B$3:$T$21,Z$1,$E300)/INDEX(Multipliers_RAW!$B$3:$T$21,Z$1,$F300))/Inputs!$B$12,3)</f>
        <v>87.509</v>
      </c>
      <c r="AA300" s="4">
        <f>ROUND(MAX($G300*INDEX(Multipliers_RAW!$B$3:$T$21,Type_Calc!$H300,Type_Calc!AA$1),INDEX(Multipliers_RAW!$B$3:$T$21,Type_Calc!$H300,Type_Calc!AA$1)*$G300*$K300+(1-$K300)*INDEX(Multipliers_RAW!$B$3:$T$21,Type_Calc!$J300,Type_Calc!AA$1)*$I300)*($L300/INDEX(Multipliers_RAW!$B$3:$T$21,AA$1,$E300)/INDEX(Multipliers_RAW!$B$3:$T$21,AA$1,$F300))/Inputs!$B$12,3)</f>
        <v>109.386</v>
      </c>
      <c r="AB300" s="4">
        <f>ROUND(MAX($G300*INDEX(Multipliers_RAW!$B$3:$T$21,Type_Calc!$H300,Type_Calc!AB$1),INDEX(Multipliers_RAW!$B$3:$T$21,Type_Calc!$H300,Type_Calc!AB$1)*$G300*$K300+(1-$K300)*INDEX(Multipliers_RAW!$B$3:$T$21,Type_Calc!$J300,Type_Calc!AB$1)*$I300)*($L300/INDEX(Multipliers_RAW!$B$3:$T$21,AB$1,$E300)/INDEX(Multipliers_RAW!$B$3:$T$21,AB$1,$F300))/Inputs!$B$12,3)</f>
        <v>109.386</v>
      </c>
      <c r="AC300" s="4">
        <f>ROUND(MAX($G300*INDEX(Multipliers_RAW!$B$3:$T$21,Type_Calc!$H300,Type_Calc!AC$1),INDEX(Multipliers_RAW!$B$3:$T$21,Type_Calc!$H300,Type_Calc!AC$1)*$G300*$K300+(1-$K300)*INDEX(Multipliers_RAW!$B$3:$T$21,Type_Calc!$J300,Type_Calc!AC$1)*$I300)*($L300/INDEX(Multipliers_RAW!$B$3:$T$21,AC$1,$E300)/INDEX(Multipliers_RAW!$B$3:$T$21,AC$1,$F300))/Inputs!$B$12,3)</f>
        <v>109.386</v>
      </c>
      <c r="AD300" s="4">
        <f>ROUND(MAX($G300*INDEX(Multipliers_RAW!$B$3:$T$21,Type_Calc!$H300,Type_Calc!AD$1),INDEX(Multipliers_RAW!$B$3:$T$21,Type_Calc!$H300,Type_Calc!AD$1)*$G300*$K300+(1-$K300)*INDEX(Multipliers_RAW!$B$3:$T$21,Type_Calc!$J300,Type_Calc!AD$1)*$I300)*($L300/INDEX(Multipliers_RAW!$B$3:$T$21,AD$1,$E300)/INDEX(Multipliers_RAW!$B$3:$T$21,AD$1,$F300))/Inputs!$B$12,3)</f>
        <v>87.509</v>
      </c>
      <c r="AE300" s="4">
        <f>ROUND(MAX($G300*INDEX(Multipliers_RAW!$B$3:$T$21,Type_Calc!$H300,Type_Calc!AE$1),INDEX(Multipliers_RAW!$B$3:$T$21,Type_Calc!$H300,Type_Calc!AE$1)*$G300*$K300+(1-$K300)*INDEX(Multipliers_RAW!$B$3:$T$21,Type_Calc!$J300,Type_Calc!AE$1)*$I300)*($L300/INDEX(Multipliers_RAW!$B$3:$T$21,AE$1,$E300)/INDEX(Multipliers_RAW!$B$3:$T$21,AE$1,$F300))/Inputs!$B$12,3)</f>
        <v>109.386</v>
      </c>
      <c r="AF300" s="4">
        <f>ROUND(MAX($G300*INDEX(Multipliers_RAW!$B$3:$T$21,Type_Calc!$H300,Type_Calc!AF$1),INDEX(Multipliers_RAW!$B$3:$T$21,Type_Calc!$H300,Type_Calc!AF$1)*$G300*$K300+(1-$K300)*INDEX(Multipliers_RAW!$B$3:$T$21,Type_Calc!$J300,Type_Calc!AF$1)*$I300)*($L300/INDEX(Multipliers_RAW!$B$3:$T$21,AF$1,$E300)/INDEX(Multipliers_RAW!$B$3:$T$21,AF$1,$F300))/Inputs!$B$12,3)</f>
        <v>109.386</v>
      </c>
      <c r="AG300" s="4">
        <f t="shared" si="111"/>
        <v>105.73983333333332</v>
      </c>
      <c r="AH300" s="4">
        <f>SUMPRODUCT(N300:AF300,Type_DEF_Calc!$AJ$1:$BB$1)/19</f>
        <v>107.57636368114876</v>
      </c>
      <c r="AI300" s="10"/>
      <c r="AJ300" s="10" t="str">
        <f t="shared" si="112"/>
        <v/>
      </c>
      <c r="AK300" s="10">
        <f t="shared" si="129"/>
        <v>109.386</v>
      </c>
      <c r="AL300" s="10" t="str">
        <f t="shared" si="130"/>
        <v/>
      </c>
      <c r="AM300" s="10" t="str">
        <f t="shared" si="131"/>
        <v/>
      </c>
      <c r="AN300" s="10" t="str">
        <f t="shared" si="114"/>
        <v/>
      </c>
      <c r="AO300" s="10" t="str">
        <f t="shared" si="115"/>
        <v/>
      </c>
      <c r="AP300" s="10" t="str">
        <f t="shared" si="116"/>
        <v/>
      </c>
      <c r="AQ300" s="10">
        <f t="shared" si="117"/>
        <v>109.386</v>
      </c>
      <c r="AR300" s="10" t="str">
        <f t="shared" si="118"/>
        <v/>
      </c>
      <c r="AS300" s="10" t="str">
        <f t="shared" si="119"/>
        <v/>
      </c>
      <c r="AT300" s="10" t="str">
        <f t="shared" si="120"/>
        <v/>
      </c>
      <c r="AU300" s="10" t="str">
        <f t="shared" si="121"/>
        <v/>
      </c>
      <c r="AV300" s="10" t="str">
        <f t="shared" si="122"/>
        <v/>
      </c>
      <c r="AW300" s="10" t="str">
        <f t="shared" si="123"/>
        <v/>
      </c>
      <c r="AX300" s="10" t="str">
        <f t="shared" si="124"/>
        <v/>
      </c>
      <c r="AY300" s="10" t="str">
        <f t="shared" si="125"/>
        <v/>
      </c>
      <c r="AZ300" s="10" t="str">
        <f t="shared" si="126"/>
        <v/>
      </c>
      <c r="BA300" s="10" t="str">
        <f t="shared" si="127"/>
        <v/>
      </c>
      <c r="BB300" s="10" t="str">
        <f t="shared" si="128"/>
        <v/>
      </c>
      <c r="BD300" s="5">
        <f>_xlfn.RANK.EQ(N300,N$4:N$855)+COUNTIF(N$4:N300,N300)-1</f>
        <v>380</v>
      </c>
      <c r="BE300" s="5">
        <f>_xlfn.RANK.EQ(O300,O$4:O$855)+COUNTIF(O$4:O300,O300)-1</f>
        <v>350</v>
      </c>
      <c r="BF300" s="5">
        <f>_xlfn.RANK.EQ(P300,P$4:P$855)+COUNTIF(P$4:P300,P300)-1</f>
        <v>356</v>
      </c>
      <c r="BG300" s="5">
        <f>_xlfn.RANK.EQ(Q300,Q$4:Q$855)+COUNTIF(Q$4:Q300,Q300)-1</f>
        <v>349</v>
      </c>
      <c r="BH300" s="5">
        <f>_xlfn.RANK.EQ(R300,R$4:R$855)+COUNTIF(R$4:R300,R300)-1</f>
        <v>396</v>
      </c>
      <c r="BI300" s="5">
        <f>_xlfn.RANK.EQ(S300,S$4:S$855)+COUNTIF(S$4:S300,S300)-1</f>
        <v>378</v>
      </c>
      <c r="BJ300" s="5">
        <f>_xlfn.RANK.EQ(T300,T$4:T$855)+COUNTIF(T$4:T300,T300)-1</f>
        <v>483</v>
      </c>
      <c r="BK300" s="5">
        <f>_xlfn.RANK.EQ(U300,U$4:U$855)+COUNTIF(U$4:U300,U300)-1</f>
        <v>360</v>
      </c>
      <c r="BL300" s="5">
        <f>_xlfn.RANK.EQ(V300,V$4:V$855)+COUNTIF(V$4:V300,V300)-1</f>
        <v>339</v>
      </c>
      <c r="BM300" s="5">
        <f>_xlfn.RANK.EQ(W300,W$4:W$855)+COUNTIF(W$4:W300,W300)-1</f>
        <v>333</v>
      </c>
      <c r="BN300" s="5">
        <f>_xlfn.RANK.EQ(X300,X$4:X$855)+COUNTIF(X$4:X300,X300)-1</f>
        <v>360</v>
      </c>
      <c r="BO300" s="5">
        <f>_xlfn.RANK.EQ(Y300,Y$4:Y$855)+COUNTIF(Y$4:Y300,Y300)-1</f>
        <v>380</v>
      </c>
      <c r="BP300" s="5">
        <f>_xlfn.RANK.EQ(Z300,Z$4:Z$855)+COUNTIF(Z$4:Z300,Z300)-1</f>
        <v>438</v>
      </c>
      <c r="BQ300" s="5">
        <f>_xlfn.RANK.EQ(AA300,AA$4:AA$855)+COUNTIF(AA$4:AA300,AA300)-1</f>
        <v>338</v>
      </c>
      <c r="BR300" s="5">
        <f>_xlfn.RANK.EQ(AB300,AB$4:AB$855)+COUNTIF(AB$4:AB300,AB300)-1</f>
        <v>348</v>
      </c>
      <c r="BS300" s="5">
        <f>_xlfn.RANK.EQ(AC300,AC$4:AC$855)+COUNTIF(AC$4:AC300,AC300)-1</f>
        <v>372</v>
      </c>
      <c r="BT300" s="5">
        <f>_xlfn.RANK.EQ(AD300,AD$4:AD$855)+COUNTIF(AD$4:AD300,AD300)-1</f>
        <v>427</v>
      </c>
      <c r="BU300" s="5">
        <f>_xlfn.RANK.EQ(AE300,AE$4:AE$855)+COUNTIF(AE$4:AE300,AE300)-1</f>
        <v>384</v>
      </c>
      <c r="BV300" s="5">
        <f>_xlfn.RANK.EQ(AF300,AF$4:AF$855)+COUNTIF(AF$4:AF300,AF300)-1</f>
        <v>362</v>
      </c>
      <c r="BW300" s="64">
        <f>_xlfn.RANK.EQ(AH300,AH$4:AH$855)+COUNTIF(AH$4:AH300,AH300)-1</f>
        <v>379</v>
      </c>
      <c r="BX300" s="64">
        <f t="shared" si="113"/>
        <v>333</v>
      </c>
      <c r="BY300" s="64">
        <f t="shared" si="110"/>
        <v>333</v>
      </c>
      <c r="CA300" s="5" t="str">
        <f>IFERROR(_xlfn.RANK.EQ(AJ300,AJ$4:AJ$855)+COUNTIF(AJ$4:AJ300,AJ300)-1,"")</f>
        <v/>
      </c>
      <c r="CB300" s="5">
        <f>IFERROR(_xlfn.RANK.EQ(AK300,AK$4:AK$855)+COUNTIF(AK$4:AK300,AK300)-1,"")</f>
        <v>69</v>
      </c>
      <c r="CC300" s="5" t="str">
        <f>IFERROR(_xlfn.RANK.EQ(AL300,AL$4:AL$855)+COUNTIF(AL$4:AL300,AL300)-1,"")</f>
        <v/>
      </c>
      <c r="CD300" s="5" t="str">
        <f>IFERROR(_xlfn.RANK.EQ(AM300,AM$4:AM$855)+COUNTIF(AM$4:AM300,AM300)-1,"")</f>
        <v/>
      </c>
      <c r="CE300" s="5" t="str">
        <f>IFERROR(_xlfn.RANK.EQ(AN300,AN$4:AN$855)+COUNTIF(AN$4:AN300,AN300)-1,"")</f>
        <v/>
      </c>
      <c r="CF300" s="5" t="str">
        <f>IFERROR(_xlfn.RANK.EQ(AO300,AO$4:AO$855)+COUNTIF(AO$4:AO300,AO300)-1,"")</f>
        <v/>
      </c>
      <c r="CG300" s="5" t="str">
        <f>IFERROR(_xlfn.RANK.EQ(AP300,AP$4:AP$855)+COUNTIF(AP$4:AP300,AP300)-1,"")</f>
        <v/>
      </c>
      <c r="CH300" s="5">
        <f>IFERROR(_xlfn.RANK.EQ(AQ300,AQ$4:AQ$855)+COUNTIF(AQ$4:AQ300,AQ300)-1,"")</f>
        <v>72</v>
      </c>
      <c r="CI300" s="5" t="str">
        <f>IFERROR(_xlfn.RANK.EQ(AR300,AR$4:AR$855)+COUNTIF(AR$4:AR300,AR300)-1,"")</f>
        <v/>
      </c>
      <c r="CJ300" s="5" t="str">
        <f>IFERROR(_xlfn.RANK.EQ(AS300,AS$4:AS$855)+COUNTIF(AS$4:AS300,AS300)-1,"")</f>
        <v/>
      </c>
      <c r="CK300" s="5" t="str">
        <f>IFERROR(_xlfn.RANK.EQ(AT300,AT$4:AT$855)+COUNTIF(AT$4:AT300,AT300)-1,"")</f>
        <v/>
      </c>
      <c r="CL300" s="5" t="str">
        <f>IFERROR(_xlfn.RANK.EQ(AU300,AU$4:AU$855)+COUNTIF(AU$4:AU300,AU300)-1,"")</f>
        <v/>
      </c>
      <c r="CM300" s="5" t="str">
        <f>IFERROR(_xlfn.RANK.EQ(AV300,AV$4:AV$855)+COUNTIF(AV$4:AV300,AV300)-1,"")</f>
        <v/>
      </c>
      <c r="CN300" s="5" t="str">
        <f>IFERROR(_xlfn.RANK.EQ(AW300,AW$4:AW$855)+COUNTIF(AW$4:AW300,AW300)-1,"")</f>
        <v/>
      </c>
      <c r="CO300" s="5" t="str">
        <f>IFERROR(_xlfn.RANK.EQ(AX300,AX$4:AX$855)+COUNTIF(AX$4:AX300,AX300)-1,"")</f>
        <v/>
      </c>
      <c r="CP300" s="5" t="str">
        <f>IFERROR(_xlfn.RANK.EQ(AY300,AY$4:AY$855)+COUNTIF(AY$4:AY300,AY300)-1,"")</f>
        <v/>
      </c>
      <c r="CQ300" s="5" t="str">
        <f>IFERROR(_xlfn.RANK.EQ(AZ300,AZ$4:AZ$855)+COUNTIF(AZ$4:AZ300,AZ300)-1,"")</f>
        <v/>
      </c>
      <c r="CR300" s="5" t="str">
        <f>IFERROR(_xlfn.RANK.EQ(BA300,BA$4:BA$855)+COUNTIF(BA$4:BA300,BA300)-1,"")</f>
        <v/>
      </c>
      <c r="CS300" s="5" t="str">
        <f>IFERROR(_xlfn.RANK.EQ(BB300,BB$4:BB$855)+COUNTIF(BB$4:BB300,BB300)-1,"")</f>
        <v/>
      </c>
      <c r="CU300" s="64">
        <f>19-SUMPRODUCT(--($CA300:$CS300&gt;Type_Results!$Z$2))+(19-SUMPRODUCT(--($CA300:$CS300&gt;Type_Results!$Z$2-2)))+(19-SUMPRODUCT(--($CA300:$CS300&gt;1)))</f>
        <v>0</v>
      </c>
      <c r="CV300" s="64" t="str">
        <f>IF(CU300&gt;0,_xlfn.RANK.EQ(CU300,CU$4:CU$855)+COUNTIF(CU$4:CU300,CU300)-1,"")</f>
        <v/>
      </c>
    </row>
    <row r="301" spans="1:100" x14ac:dyDescent="0.25">
      <c r="A301" s="10">
        <f>Move_Sets!A300</f>
        <v>298</v>
      </c>
      <c r="B301" s="10" t="str">
        <f>Move_Sets!B300</f>
        <v>Persian</v>
      </c>
      <c r="C301" s="10" t="str">
        <f>Move_Sets!C300</f>
        <v>Scratch</v>
      </c>
      <c r="D301" s="10" t="str">
        <f>Move_Sets!D300</f>
        <v>Power Gem</v>
      </c>
      <c r="E301" s="10">
        <f>Move_Sets!E300</f>
        <v>1</v>
      </c>
      <c r="F301" s="10">
        <f>Move_Sets!F300</f>
        <v>19</v>
      </c>
      <c r="G301" s="6">
        <f>DPS_Calcs!L299</f>
        <v>7.3924856793478257</v>
      </c>
      <c r="H301" s="10">
        <f>Move_Sets!N300</f>
        <v>1</v>
      </c>
      <c r="I301" s="6">
        <f>DPS_Calcs!M299</f>
        <v>5.6867317420909016</v>
      </c>
      <c r="J301" s="10">
        <f>Move_Sets!S300</f>
        <v>13</v>
      </c>
      <c r="K301" s="33">
        <f>DPS_Calcs!W299</f>
        <v>0.35108790608934637</v>
      </c>
      <c r="L301" s="10">
        <f>DPS_Calcs!Q299</f>
        <v>73.688727238881384</v>
      </c>
      <c r="M301" s="10"/>
      <c r="N301" s="4">
        <f>ROUND(MAX($G301*INDEX(Multipliers_RAW!$B$3:$T$21,Type_Calc!$H301,Type_Calc!N$1),INDEX(Multipliers_RAW!$B$3:$T$21,Type_Calc!$H301,Type_Calc!N$1)*$G301*$K301+(1-$K301)*INDEX(Multipliers_RAW!$B$3:$T$21,Type_Calc!$J301,Type_Calc!N$1)*$I301)*($L301/INDEX(Multipliers_RAW!$B$3:$T$21,N$1,$E301)/INDEX(Multipliers_RAW!$B$3:$T$21,N$1,$F301))/Inputs!$B$12,3)</f>
        <v>109.386</v>
      </c>
      <c r="O301" s="4">
        <f>ROUND(MAX($G301*INDEX(Multipliers_RAW!$B$3:$T$21,Type_Calc!$H301,Type_Calc!O$1),INDEX(Multipliers_RAW!$B$3:$T$21,Type_Calc!$H301,Type_Calc!O$1)*$G301*$K301+(1-$K301)*INDEX(Multipliers_RAW!$B$3:$T$21,Type_Calc!$J301,Type_Calc!O$1)*$I301)*($L301/INDEX(Multipliers_RAW!$B$3:$T$21,O$1,$E301)/INDEX(Multipliers_RAW!$B$3:$T$21,O$1,$F301))/Inputs!$B$12,3)</f>
        <v>109.386</v>
      </c>
      <c r="P301" s="4">
        <f>ROUND(MAX($G301*INDEX(Multipliers_RAW!$B$3:$T$21,Type_Calc!$H301,Type_Calc!P$1),INDEX(Multipliers_RAW!$B$3:$T$21,Type_Calc!$H301,Type_Calc!P$1)*$G301*$K301+(1-$K301)*INDEX(Multipliers_RAW!$B$3:$T$21,Type_Calc!$J301,Type_Calc!P$1)*$I301)*($L301/INDEX(Multipliers_RAW!$B$3:$T$21,P$1,$E301)/INDEX(Multipliers_RAW!$B$3:$T$21,P$1,$F301))/Inputs!$B$12,3)</f>
        <v>109.386</v>
      </c>
      <c r="Q301" s="4">
        <f>ROUND(MAX($G301*INDEX(Multipliers_RAW!$B$3:$T$21,Type_Calc!$H301,Type_Calc!Q$1),INDEX(Multipliers_RAW!$B$3:$T$21,Type_Calc!$H301,Type_Calc!Q$1)*$G301*$K301+(1-$K301)*INDEX(Multipliers_RAW!$B$3:$T$21,Type_Calc!$J301,Type_Calc!Q$1)*$I301)*($L301/INDEX(Multipliers_RAW!$B$3:$T$21,Q$1,$E301)/INDEX(Multipliers_RAW!$B$3:$T$21,Q$1,$F301))/Inputs!$B$12,3)</f>
        <v>109.386</v>
      </c>
      <c r="R301" s="4">
        <f>ROUND(MAX($G301*INDEX(Multipliers_RAW!$B$3:$T$21,Type_Calc!$H301,Type_Calc!R$1),INDEX(Multipliers_RAW!$B$3:$T$21,Type_Calc!$H301,Type_Calc!R$1)*$G301*$K301+(1-$K301)*INDEX(Multipliers_RAW!$B$3:$T$21,Type_Calc!$J301,Type_Calc!R$1)*$I301)*($L301/INDEX(Multipliers_RAW!$B$3:$T$21,R$1,$E301)/INDEX(Multipliers_RAW!$B$3:$T$21,R$1,$F301))/Inputs!$B$12,3)</f>
        <v>109.386</v>
      </c>
      <c r="S301" s="4">
        <f>ROUND(MAX($G301*INDEX(Multipliers_RAW!$B$3:$T$21,Type_Calc!$H301,Type_Calc!S$1),INDEX(Multipliers_RAW!$B$3:$T$21,Type_Calc!$H301,Type_Calc!S$1)*$G301*$K301+(1-$K301)*INDEX(Multipliers_RAW!$B$3:$T$21,Type_Calc!$J301,Type_Calc!S$1)*$I301)*($L301/INDEX(Multipliers_RAW!$B$3:$T$21,S$1,$E301)/INDEX(Multipliers_RAW!$B$3:$T$21,S$1,$F301))/Inputs!$B$12,3)</f>
        <v>109.386</v>
      </c>
      <c r="T301" s="4">
        <f>ROUND(MAX($G301*INDEX(Multipliers_RAW!$B$3:$T$21,Type_Calc!$H301,Type_Calc!T$1),INDEX(Multipliers_RAW!$B$3:$T$21,Type_Calc!$H301,Type_Calc!T$1)*$G301*$K301+(1-$K301)*INDEX(Multipliers_RAW!$B$3:$T$21,Type_Calc!$J301,Type_Calc!T$1)*$I301)*($L301/INDEX(Multipliers_RAW!$B$3:$T$21,T$1,$E301)/INDEX(Multipliers_RAW!$B$3:$T$21,T$1,$F301))/Inputs!$B$12,3)</f>
        <v>87.509</v>
      </c>
      <c r="U301" s="4">
        <f>ROUND(MAX($G301*INDEX(Multipliers_RAW!$B$3:$T$21,Type_Calc!$H301,Type_Calc!U$1),INDEX(Multipliers_RAW!$B$3:$T$21,Type_Calc!$H301,Type_Calc!U$1)*$G301*$K301+(1-$K301)*INDEX(Multipliers_RAW!$B$3:$T$21,Type_Calc!$J301,Type_Calc!U$1)*$I301)*($L301/INDEX(Multipliers_RAW!$B$3:$T$21,U$1,$E301)/INDEX(Multipliers_RAW!$B$3:$T$21,U$1,$F301))/Inputs!$B$12,3)</f>
        <v>109.386</v>
      </c>
      <c r="V301" s="4">
        <f>ROUND(MAX($G301*INDEX(Multipliers_RAW!$B$3:$T$21,Type_Calc!$H301,Type_Calc!V$1),INDEX(Multipliers_RAW!$B$3:$T$21,Type_Calc!$H301,Type_Calc!V$1)*$G301*$K301+(1-$K301)*INDEX(Multipliers_RAW!$B$3:$T$21,Type_Calc!$J301,Type_Calc!V$1)*$I301)*($L301/INDEX(Multipliers_RAW!$B$3:$T$21,V$1,$E301)/INDEX(Multipliers_RAW!$B$3:$T$21,V$1,$F301))/Inputs!$B$12,3)</f>
        <v>109.386</v>
      </c>
      <c r="W301" s="4">
        <f>ROUND(MAX($G301*INDEX(Multipliers_RAW!$B$3:$T$21,Type_Calc!$H301,Type_Calc!W$1),INDEX(Multipliers_RAW!$B$3:$T$21,Type_Calc!$H301,Type_Calc!W$1)*$G301*$K301+(1-$K301)*INDEX(Multipliers_RAW!$B$3:$T$21,Type_Calc!$J301,Type_Calc!W$1)*$I301)*($L301/INDEX(Multipliers_RAW!$B$3:$T$21,W$1,$E301)/INDEX(Multipliers_RAW!$B$3:$T$21,W$1,$F301))/Inputs!$B$12,3)</f>
        <v>109.386</v>
      </c>
      <c r="X301" s="4">
        <f>ROUND(MAX($G301*INDEX(Multipliers_RAW!$B$3:$T$21,Type_Calc!$H301,Type_Calc!X$1),INDEX(Multipliers_RAW!$B$3:$T$21,Type_Calc!$H301,Type_Calc!X$1)*$G301*$K301+(1-$K301)*INDEX(Multipliers_RAW!$B$3:$T$21,Type_Calc!$J301,Type_Calc!X$1)*$I301)*($L301/INDEX(Multipliers_RAW!$B$3:$T$21,X$1,$E301)/INDEX(Multipliers_RAW!$B$3:$T$21,X$1,$F301))/Inputs!$B$12,3)</f>
        <v>109.386</v>
      </c>
      <c r="Y301" s="4">
        <f>ROUND(MAX($G301*INDEX(Multipliers_RAW!$B$3:$T$21,Type_Calc!$H301,Type_Calc!Y$1),INDEX(Multipliers_RAW!$B$3:$T$21,Type_Calc!$H301,Type_Calc!Y$1)*$G301*$K301+(1-$K301)*INDEX(Multipliers_RAW!$B$3:$T$21,Type_Calc!$J301,Type_Calc!Y$1)*$I301)*($L301/INDEX(Multipliers_RAW!$B$3:$T$21,Y$1,$E301)/INDEX(Multipliers_RAW!$B$3:$T$21,Y$1,$F301))/Inputs!$B$12,3)</f>
        <v>109.386</v>
      </c>
      <c r="Z301" s="4">
        <f>ROUND(MAX($G301*INDEX(Multipliers_RAW!$B$3:$T$21,Type_Calc!$H301,Type_Calc!Z$1),INDEX(Multipliers_RAW!$B$3:$T$21,Type_Calc!$H301,Type_Calc!Z$1)*$G301*$K301+(1-$K301)*INDEX(Multipliers_RAW!$B$3:$T$21,Type_Calc!$J301,Type_Calc!Z$1)*$I301)*($L301/INDEX(Multipliers_RAW!$B$3:$T$21,Z$1,$E301)/INDEX(Multipliers_RAW!$B$3:$T$21,Z$1,$F301))/Inputs!$B$12,3)</f>
        <v>87.509</v>
      </c>
      <c r="AA301" s="4">
        <f>ROUND(MAX($G301*INDEX(Multipliers_RAW!$B$3:$T$21,Type_Calc!$H301,Type_Calc!AA$1),INDEX(Multipliers_RAW!$B$3:$T$21,Type_Calc!$H301,Type_Calc!AA$1)*$G301*$K301+(1-$K301)*INDEX(Multipliers_RAW!$B$3:$T$21,Type_Calc!$J301,Type_Calc!AA$1)*$I301)*($L301/INDEX(Multipliers_RAW!$B$3:$T$21,AA$1,$E301)/INDEX(Multipliers_RAW!$B$3:$T$21,AA$1,$F301))/Inputs!$B$12,3)</f>
        <v>109.386</v>
      </c>
      <c r="AB301" s="4">
        <f>ROUND(MAX($G301*INDEX(Multipliers_RAW!$B$3:$T$21,Type_Calc!$H301,Type_Calc!AB$1),INDEX(Multipliers_RAW!$B$3:$T$21,Type_Calc!$H301,Type_Calc!AB$1)*$G301*$K301+(1-$K301)*INDEX(Multipliers_RAW!$B$3:$T$21,Type_Calc!$J301,Type_Calc!AB$1)*$I301)*($L301/INDEX(Multipliers_RAW!$B$3:$T$21,AB$1,$E301)/INDEX(Multipliers_RAW!$B$3:$T$21,AB$1,$F301))/Inputs!$B$12,3)</f>
        <v>109.386</v>
      </c>
      <c r="AC301" s="4">
        <f>ROUND(MAX($G301*INDEX(Multipliers_RAW!$B$3:$T$21,Type_Calc!$H301,Type_Calc!AC$1),INDEX(Multipliers_RAW!$B$3:$T$21,Type_Calc!$H301,Type_Calc!AC$1)*$G301*$K301+(1-$K301)*INDEX(Multipliers_RAW!$B$3:$T$21,Type_Calc!$J301,Type_Calc!AC$1)*$I301)*($L301/INDEX(Multipliers_RAW!$B$3:$T$21,AC$1,$E301)/INDEX(Multipliers_RAW!$B$3:$T$21,AC$1,$F301))/Inputs!$B$12,3)</f>
        <v>109.386</v>
      </c>
      <c r="AD301" s="4">
        <f>ROUND(MAX($G301*INDEX(Multipliers_RAW!$B$3:$T$21,Type_Calc!$H301,Type_Calc!AD$1),INDEX(Multipliers_RAW!$B$3:$T$21,Type_Calc!$H301,Type_Calc!AD$1)*$G301*$K301+(1-$K301)*INDEX(Multipliers_RAW!$B$3:$T$21,Type_Calc!$J301,Type_Calc!AD$1)*$I301)*($L301/INDEX(Multipliers_RAW!$B$3:$T$21,AD$1,$E301)/INDEX(Multipliers_RAW!$B$3:$T$21,AD$1,$F301))/Inputs!$B$12,3)</f>
        <v>87.509</v>
      </c>
      <c r="AE301" s="4">
        <f>ROUND(MAX($G301*INDEX(Multipliers_RAW!$B$3:$T$21,Type_Calc!$H301,Type_Calc!AE$1),INDEX(Multipliers_RAW!$B$3:$T$21,Type_Calc!$H301,Type_Calc!AE$1)*$G301*$K301+(1-$K301)*INDEX(Multipliers_RAW!$B$3:$T$21,Type_Calc!$J301,Type_Calc!AE$1)*$I301)*($L301/INDEX(Multipliers_RAW!$B$3:$T$21,AE$1,$E301)/INDEX(Multipliers_RAW!$B$3:$T$21,AE$1,$F301))/Inputs!$B$12,3)</f>
        <v>109.386</v>
      </c>
      <c r="AF301" s="4">
        <f>ROUND(MAX($G301*INDEX(Multipliers_RAW!$B$3:$T$21,Type_Calc!$H301,Type_Calc!AF$1),INDEX(Multipliers_RAW!$B$3:$T$21,Type_Calc!$H301,Type_Calc!AF$1)*$G301*$K301+(1-$K301)*INDEX(Multipliers_RAW!$B$3:$T$21,Type_Calc!$J301,Type_Calc!AF$1)*$I301)*($L301/INDEX(Multipliers_RAW!$B$3:$T$21,AF$1,$E301)/INDEX(Multipliers_RAW!$B$3:$T$21,AF$1,$F301))/Inputs!$B$12,3)</f>
        <v>109.386</v>
      </c>
      <c r="AG301" s="4">
        <f t="shared" si="111"/>
        <v>105.73983333333332</v>
      </c>
      <c r="AH301" s="4">
        <f>SUMPRODUCT(N301:AF301,Type_DEF_Calc!$AJ$1:$BB$1)/19</f>
        <v>107.57636368114876</v>
      </c>
      <c r="AI301" s="10"/>
      <c r="AJ301" s="10" t="str">
        <f t="shared" si="112"/>
        <v/>
      </c>
      <c r="AK301" s="10" t="str">
        <f t="shared" si="129"/>
        <v/>
      </c>
      <c r="AL301" s="10" t="str">
        <f t="shared" si="130"/>
        <v/>
      </c>
      <c r="AM301" s="10" t="str">
        <f t="shared" si="131"/>
        <v/>
      </c>
      <c r="AN301" s="10" t="str">
        <f t="shared" si="114"/>
        <v/>
      </c>
      <c r="AO301" s="10" t="str">
        <f t="shared" si="115"/>
        <v/>
      </c>
      <c r="AP301" s="10" t="str">
        <f t="shared" si="116"/>
        <v/>
      </c>
      <c r="AQ301" s="10" t="str">
        <f t="shared" si="117"/>
        <v/>
      </c>
      <c r="AR301" s="10" t="str">
        <f t="shared" si="118"/>
        <v/>
      </c>
      <c r="AS301" s="10" t="str">
        <f t="shared" si="119"/>
        <v/>
      </c>
      <c r="AT301" s="10" t="str">
        <f t="shared" si="120"/>
        <v/>
      </c>
      <c r="AU301" s="10" t="str">
        <f t="shared" si="121"/>
        <v/>
      </c>
      <c r="AV301" s="10" t="str">
        <f t="shared" si="122"/>
        <v/>
      </c>
      <c r="AW301" s="10" t="str">
        <f t="shared" si="123"/>
        <v/>
      </c>
      <c r="AX301" s="10" t="str">
        <f t="shared" si="124"/>
        <v/>
      </c>
      <c r="AY301" s="10" t="str">
        <f t="shared" si="125"/>
        <v/>
      </c>
      <c r="AZ301" s="10" t="str">
        <f t="shared" si="126"/>
        <v/>
      </c>
      <c r="BA301" s="10" t="str">
        <f t="shared" si="127"/>
        <v/>
      </c>
      <c r="BB301" s="10" t="str">
        <f t="shared" si="128"/>
        <v/>
      </c>
      <c r="BD301" s="5">
        <f>_xlfn.RANK.EQ(N301,N$4:N$855)+COUNTIF(N$4:N301,N301)-1</f>
        <v>381</v>
      </c>
      <c r="BE301" s="5">
        <f>_xlfn.RANK.EQ(O301,O$4:O$855)+COUNTIF(O$4:O301,O301)-1</f>
        <v>351</v>
      </c>
      <c r="BF301" s="5">
        <f>_xlfn.RANK.EQ(P301,P$4:P$855)+COUNTIF(P$4:P301,P301)-1</f>
        <v>357</v>
      </c>
      <c r="BG301" s="5">
        <f>_xlfn.RANK.EQ(Q301,Q$4:Q$855)+COUNTIF(Q$4:Q301,Q301)-1</f>
        <v>350</v>
      </c>
      <c r="BH301" s="5">
        <f>_xlfn.RANK.EQ(R301,R$4:R$855)+COUNTIF(R$4:R301,R301)-1</f>
        <v>397</v>
      </c>
      <c r="BI301" s="5">
        <f>_xlfn.RANK.EQ(S301,S$4:S$855)+COUNTIF(S$4:S301,S301)-1</f>
        <v>379</v>
      </c>
      <c r="BJ301" s="5">
        <f>_xlfn.RANK.EQ(T301,T$4:T$855)+COUNTIF(T$4:T301,T301)-1</f>
        <v>484</v>
      </c>
      <c r="BK301" s="5">
        <f>_xlfn.RANK.EQ(U301,U$4:U$855)+COUNTIF(U$4:U301,U301)-1</f>
        <v>361</v>
      </c>
      <c r="BL301" s="5">
        <f>_xlfn.RANK.EQ(V301,V$4:V$855)+COUNTIF(V$4:V301,V301)-1</f>
        <v>340</v>
      </c>
      <c r="BM301" s="5">
        <f>_xlfn.RANK.EQ(W301,W$4:W$855)+COUNTIF(W$4:W301,W301)-1</f>
        <v>334</v>
      </c>
      <c r="BN301" s="5">
        <f>_xlfn.RANK.EQ(X301,X$4:X$855)+COUNTIF(X$4:X301,X301)-1</f>
        <v>361</v>
      </c>
      <c r="BO301" s="5">
        <f>_xlfn.RANK.EQ(Y301,Y$4:Y$855)+COUNTIF(Y$4:Y301,Y301)-1</f>
        <v>381</v>
      </c>
      <c r="BP301" s="5">
        <f>_xlfn.RANK.EQ(Z301,Z$4:Z$855)+COUNTIF(Z$4:Z301,Z301)-1</f>
        <v>439</v>
      </c>
      <c r="BQ301" s="5">
        <f>_xlfn.RANK.EQ(AA301,AA$4:AA$855)+COUNTIF(AA$4:AA301,AA301)-1</f>
        <v>339</v>
      </c>
      <c r="BR301" s="5">
        <f>_xlfn.RANK.EQ(AB301,AB$4:AB$855)+COUNTIF(AB$4:AB301,AB301)-1</f>
        <v>349</v>
      </c>
      <c r="BS301" s="5">
        <f>_xlfn.RANK.EQ(AC301,AC$4:AC$855)+COUNTIF(AC$4:AC301,AC301)-1</f>
        <v>373</v>
      </c>
      <c r="BT301" s="5">
        <f>_xlfn.RANK.EQ(AD301,AD$4:AD$855)+COUNTIF(AD$4:AD301,AD301)-1</f>
        <v>428</v>
      </c>
      <c r="BU301" s="5">
        <f>_xlfn.RANK.EQ(AE301,AE$4:AE$855)+COUNTIF(AE$4:AE301,AE301)-1</f>
        <v>385</v>
      </c>
      <c r="BV301" s="5">
        <f>_xlfn.RANK.EQ(AF301,AF$4:AF$855)+COUNTIF(AF$4:AF301,AF301)-1</f>
        <v>363</v>
      </c>
      <c r="BW301" s="64">
        <f>_xlfn.RANK.EQ(AH301,AH$4:AH$855)+COUNTIF(AH$4:AH301,AH301)-1</f>
        <v>380</v>
      </c>
      <c r="BX301" s="64">
        <f t="shared" si="113"/>
        <v>334</v>
      </c>
      <c r="BY301" s="64">
        <f t="shared" si="110"/>
        <v>334</v>
      </c>
      <c r="CA301" s="5" t="str">
        <f>IFERROR(_xlfn.RANK.EQ(AJ301,AJ$4:AJ$855)+COUNTIF(AJ$4:AJ301,AJ301)-1,"")</f>
        <v/>
      </c>
      <c r="CB301" s="5" t="str">
        <f>IFERROR(_xlfn.RANK.EQ(AK301,AK$4:AK$855)+COUNTIF(AK$4:AK301,AK301)-1,"")</f>
        <v/>
      </c>
      <c r="CC301" s="5" t="str">
        <f>IFERROR(_xlfn.RANK.EQ(AL301,AL$4:AL$855)+COUNTIF(AL$4:AL301,AL301)-1,"")</f>
        <v/>
      </c>
      <c r="CD301" s="5" t="str">
        <f>IFERROR(_xlfn.RANK.EQ(AM301,AM$4:AM$855)+COUNTIF(AM$4:AM301,AM301)-1,"")</f>
        <v/>
      </c>
      <c r="CE301" s="5" t="str">
        <f>IFERROR(_xlfn.RANK.EQ(AN301,AN$4:AN$855)+COUNTIF(AN$4:AN301,AN301)-1,"")</f>
        <v/>
      </c>
      <c r="CF301" s="5" t="str">
        <f>IFERROR(_xlfn.RANK.EQ(AO301,AO$4:AO$855)+COUNTIF(AO$4:AO301,AO301)-1,"")</f>
        <v/>
      </c>
      <c r="CG301" s="5" t="str">
        <f>IFERROR(_xlfn.RANK.EQ(AP301,AP$4:AP$855)+COUNTIF(AP$4:AP301,AP301)-1,"")</f>
        <v/>
      </c>
      <c r="CH301" s="5" t="str">
        <f>IFERROR(_xlfn.RANK.EQ(AQ301,AQ$4:AQ$855)+COUNTIF(AQ$4:AQ301,AQ301)-1,"")</f>
        <v/>
      </c>
      <c r="CI301" s="5" t="str">
        <f>IFERROR(_xlfn.RANK.EQ(AR301,AR$4:AR$855)+COUNTIF(AR$4:AR301,AR301)-1,"")</f>
        <v/>
      </c>
      <c r="CJ301" s="5" t="str">
        <f>IFERROR(_xlfn.RANK.EQ(AS301,AS$4:AS$855)+COUNTIF(AS$4:AS301,AS301)-1,"")</f>
        <v/>
      </c>
      <c r="CK301" s="5" t="str">
        <f>IFERROR(_xlfn.RANK.EQ(AT301,AT$4:AT$855)+COUNTIF(AT$4:AT301,AT301)-1,"")</f>
        <v/>
      </c>
      <c r="CL301" s="5" t="str">
        <f>IFERROR(_xlfn.RANK.EQ(AU301,AU$4:AU$855)+COUNTIF(AU$4:AU301,AU301)-1,"")</f>
        <v/>
      </c>
      <c r="CM301" s="5" t="str">
        <f>IFERROR(_xlfn.RANK.EQ(AV301,AV$4:AV$855)+COUNTIF(AV$4:AV301,AV301)-1,"")</f>
        <v/>
      </c>
      <c r="CN301" s="5" t="str">
        <f>IFERROR(_xlfn.RANK.EQ(AW301,AW$4:AW$855)+COUNTIF(AW$4:AW301,AW301)-1,"")</f>
        <v/>
      </c>
      <c r="CO301" s="5" t="str">
        <f>IFERROR(_xlfn.RANK.EQ(AX301,AX$4:AX$855)+COUNTIF(AX$4:AX301,AX301)-1,"")</f>
        <v/>
      </c>
      <c r="CP301" s="5" t="str">
        <f>IFERROR(_xlfn.RANK.EQ(AY301,AY$4:AY$855)+COUNTIF(AY$4:AY301,AY301)-1,"")</f>
        <v/>
      </c>
      <c r="CQ301" s="5" t="str">
        <f>IFERROR(_xlfn.RANK.EQ(AZ301,AZ$4:AZ$855)+COUNTIF(AZ$4:AZ301,AZ301)-1,"")</f>
        <v/>
      </c>
      <c r="CR301" s="5" t="str">
        <f>IFERROR(_xlfn.RANK.EQ(BA301,BA$4:BA$855)+COUNTIF(BA$4:BA301,BA301)-1,"")</f>
        <v/>
      </c>
      <c r="CS301" s="5" t="str">
        <f>IFERROR(_xlfn.RANK.EQ(BB301,BB$4:BB$855)+COUNTIF(BB$4:BB301,BB301)-1,"")</f>
        <v/>
      </c>
      <c r="CU301" s="64">
        <f>19-SUMPRODUCT(--($CA301:$CS301&gt;Type_Results!$Z$2))+(19-SUMPRODUCT(--($CA301:$CS301&gt;Type_Results!$Z$2-2)))+(19-SUMPRODUCT(--($CA301:$CS301&gt;1)))</f>
        <v>0</v>
      </c>
      <c r="CV301" s="64" t="str">
        <f>IF(CU301&gt;0,_xlfn.RANK.EQ(CU301,CU$4:CU$855)+COUNTIF(CU$4:CU301,CU301)-1,"")</f>
        <v/>
      </c>
    </row>
    <row r="302" spans="1:100" x14ac:dyDescent="0.25">
      <c r="A302" s="10">
        <f>Move_Sets!A301</f>
        <v>299</v>
      </c>
      <c r="B302" s="10" t="str">
        <f>Move_Sets!B301</f>
        <v>Persian</v>
      </c>
      <c r="C302" s="10" t="str">
        <f>Move_Sets!C301</f>
        <v>Scratch</v>
      </c>
      <c r="D302" s="10" t="str">
        <f>Move_Sets!D301</f>
        <v>Play Rough</v>
      </c>
      <c r="E302" s="10">
        <f>Move_Sets!E301</f>
        <v>1</v>
      </c>
      <c r="F302" s="10">
        <f>Move_Sets!F301</f>
        <v>19</v>
      </c>
      <c r="G302" s="6">
        <f>DPS_Calcs!L300</f>
        <v>7.3924856793478257</v>
      </c>
      <c r="H302" s="10">
        <f>Move_Sets!N301</f>
        <v>1</v>
      </c>
      <c r="I302" s="6">
        <f>DPS_Calcs!M300</f>
        <v>7.6389104211766137</v>
      </c>
      <c r="J302" s="10">
        <f>Move_Sets!S301</f>
        <v>18</v>
      </c>
      <c r="K302" s="33">
        <f>DPS_Calcs!W300</f>
        <v>0.4754141598836692</v>
      </c>
      <c r="L302" s="10">
        <f>DPS_Calcs!Q300</f>
        <v>73.688727238881384</v>
      </c>
      <c r="M302" s="10"/>
      <c r="N302" s="4">
        <f>ROUND(MAX($G302*INDEX(Multipliers_RAW!$B$3:$T$21,Type_Calc!$H302,Type_Calc!N$1),INDEX(Multipliers_RAW!$B$3:$T$21,Type_Calc!$H302,Type_Calc!N$1)*$G302*$K302+(1-$K302)*INDEX(Multipliers_RAW!$B$3:$T$21,Type_Calc!$J302,Type_Calc!N$1)*$I302)*($L302/INDEX(Multipliers_RAW!$B$3:$T$21,N$1,$E302)/INDEX(Multipliers_RAW!$B$3:$T$21,N$1,$F302))/Inputs!$B$12,3)</f>
        <v>111.29900000000001</v>
      </c>
      <c r="O302" s="4">
        <f>ROUND(MAX($G302*INDEX(Multipliers_RAW!$B$3:$T$21,Type_Calc!$H302,Type_Calc!O$1),INDEX(Multipliers_RAW!$B$3:$T$21,Type_Calc!$H302,Type_Calc!O$1)*$G302*$K302+(1-$K302)*INDEX(Multipliers_RAW!$B$3:$T$21,Type_Calc!$J302,Type_Calc!O$1)*$I302)*($L302/INDEX(Multipliers_RAW!$B$3:$T$21,O$1,$E302)/INDEX(Multipliers_RAW!$B$3:$T$21,O$1,$F302))/Inputs!$B$12,3)</f>
        <v>109.386</v>
      </c>
      <c r="P302" s="4">
        <f>ROUND(MAX($G302*INDEX(Multipliers_RAW!$B$3:$T$21,Type_Calc!$H302,Type_Calc!P$1),INDEX(Multipliers_RAW!$B$3:$T$21,Type_Calc!$H302,Type_Calc!P$1)*$G302*$K302+(1-$K302)*INDEX(Multipliers_RAW!$B$3:$T$21,Type_Calc!$J302,Type_Calc!P$1)*$I302)*($L302/INDEX(Multipliers_RAW!$B$3:$T$21,P$1,$E302)/INDEX(Multipliers_RAW!$B$3:$T$21,P$1,$F302))/Inputs!$B$12,3)</f>
        <v>111.29900000000001</v>
      </c>
      <c r="Q302" s="4">
        <f>ROUND(MAX($G302*INDEX(Multipliers_RAW!$B$3:$T$21,Type_Calc!$H302,Type_Calc!Q$1),INDEX(Multipliers_RAW!$B$3:$T$21,Type_Calc!$H302,Type_Calc!Q$1)*$G302*$K302+(1-$K302)*INDEX(Multipliers_RAW!$B$3:$T$21,Type_Calc!$J302,Type_Calc!Q$1)*$I302)*($L302/INDEX(Multipliers_RAW!$B$3:$T$21,Q$1,$E302)/INDEX(Multipliers_RAW!$B$3:$T$21,Q$1,$F302))/Inputs!$B$12,3)</f>
        <v>111.29900000000001</v>
      </c>
      <c r="R302" s="4">
        <f>ROUND(MAX($G302*INDEX(Multipliers_RAW!$B$3:$T$21,Type_Calc!$H302,Type_Calc!R$1),INDEX(Multipliers_RAW!$B$3:$T$21,Type_Calc!$H302,Type_Calc!R$1)*$G302*$K302+(1-$K302)*INDEX(Multipliers_RAW!$B$3:$T$21,Type_Calc!$J302,Type_Calc!R$1)*$I302)*($L302/INDEX(Multipliers_RAW!$B$3:$T$21,R$1,$E302)/INDEX(Multipliers_RAW!$B$3:$T$21,R$1,$F302))/Inputs!$B$12,3)</f>
        <v>111.29900000000001</v>
      </c>
      <c r="S302" s="4">
        <f>ROUND(MAX($G302*INDEX(Multipliers_RAW!$B$3:$T$21,Type_Calc!$H302,Type_Calc!S$1),INDEX(Multipliers_RAW!$B$3:$T$21,Type_Calc!$H302,Type_Calc!S$1)*$G302*$K302+(1-$K302)*INDEX(Multipliers_RAW!$B$3:$T$21,Type_Calc!$J302,Type_Calc!S$1)*$I302)*($L302/INDEX(Multipliers_RAW!$B$3:$T$21,S$1,$E302)/INDEX(Multipliers_RAW!$B$3:$T$21,S$1,$F302))/Inputs!$B$12,3)</f>
        <v>111.29900000000001</v>
      </c>
      <c r="T302" s="4">
        <f>ROUND(MAX($G302*INDEX(Multipliers_RAW!$B$3:$T$21,Type_Calc!$H302,Type_Calc!T$1),INDEX(Multipliers_RAW!$B$3:$T$21,Type_Calc!$H302,Type_Calc!T$1)*$G302*$K302+(1-$K302)*INDEX(Multipliers_RAW!$B$3:$T$21,Type_Calc!$J302,Type_Calc!T$1)*$I302)*($L302/INDEX(Multipliers_RAW!$B$3:$T$21,T$1,$E302)/INDEX(Multipliers_RAW!$B$3:$T$21,T$1,$F302))/Inputs!$B$12,3)</f>
        <v>100.898</v>
      </c>
      <c r="U302" s="4">
        <f>ROUND(MAX($G302*INDEX(Multipliers_RAW!$B$3:$T$21,Type_Calc!$H302,Type_Calc!U$1),INDEX(Multipliers_RAW!$B$3:$T$21,Type_Calc!$H302,Type_Calc!U$1)*$G302*$K302+(1-$K302)*INDEX(Multipliers_RAW!$B$3:$T$21,Type_Calc!$J302,Type_Calc!U$1)*$I302)*($L302/INDEX(Multipliers_RAW!$B$3:$T$21,U$1,$E302)/INDEX(Multipliers_RAW!$B$3:$T$21,U$1,$F302))/Inputs!$B$12,3)</f>
        <v>109.386</v>
      </c>
      <c r="V302" s="4">
        <f>ROUND(MAX($G302*INDEX(Multipliers_RAW!$B$3:$T$21,Type_Calc!$H302,Type_Calc!V$1),INDEX(Multipliers_RAW!$B$3:$T$21,Type_Calc!$H302,Type_Calc!V$1)*$G302*$K302+(1-$K302)*INDEX(Multipliers_RAW!$B$3:$T$21,Type_Calc!$J302,Type_Calc!V$1)*$I302)*($L302/INDEX(Multipliers_RAW!$B$3:$T$21,V$1,$E302)/INDEX(Multipliers_RAW!$B$3:$T$21,V$1,$F302))/Inputs!$B$12,3)</f>
        <v>111.29900000000001</v>
      </c>
      <c r="W302" s="4">
        <f>ROUND(MAX($G302*INDEX(Multipliers_RAW!$B$3:$T$21,Type_Calc!$H302,Type_Calc!W$1),INDEX(Multipliers_RAW!$B$3:$T$21,Type_Calc!$H302,Type_Calc!W$1)*$G302*$K302+(1-$K302)*INDEX(Multipliers_RAW!$B$3:$T$21,Type_Calc!$J302,Type_Calc!W$1)*$I302)*($L302/INDEX(Multipliers_RAW!$B$3:$T$21,W$1,$E302)/INDEX(Multipliers_RAW!$B$3:$T$21,W$1,$F302))/Inputs!$B$12,3)</f>
        <v>111.29900000000001</v>
      </c>
      <c r="X302" s="4">
        <f>ROUND(MAX($G302*INDEX(Multipliers_RAW!$B$3:$T$21,Type_Calc!$H302,Type_Calc!X$1),INDEX(Multipliers_RAW!$B$3:$T$21,Type_Calc!$H302,Type_Calc!X$1)*$G302*$K302+(1-$K302)*INDEX(Multipliers_RAW!$B$3:$T$21,Type_Calc!$J302,Type_Calc!X$1)*$I302)*($L302/INDEX(Multipliers_RAW!$B$3:$T$21,X$1,$E302)/INDEX(Multipliers_RAW!$B$3:$T$21,X$1,$F302))/Inputs!$B$12,3)</f>
        <v>111.29900000000001</v>
      </c>
      <c r="Y302" s="4">
        <f>ROUND(MAX($G302*INDEX(Multipliers_RAW!$B$3:$T$21,Type_Calc!$H302,Type_Calc!Y$1),INDEX(Multipliers_RAW!$B$3:$T$21,Type_Calc!$H302,Type_Calc!Y$1)*$G302*$K302+(1-$K302)*INDEX(Multipliers_RAW!$B$3:$T$21,Type_Calc!$J302,Type_Calc!Y$1)*$I302)*($L302/INDEX(Multipliers_RAW!$B$3:$T$21,Y$1,$E302)/INDEX(Multipliers_RAW!$B$3:$T$21,Y$1,$F302))/Inputs!$B$12,3)</f>
        <v>111.29900000000001</v>
      </c>
      <c r="Z302" s="4">
        <f>ROUND(MAX($G302*INDEX(Multipliers_RAW!$B$3:$T$21,Type_Calc!$H302,Type_Calc!Z$1),INDEX(Multipliers_RAW!$B$3:$T$21,Type_Calc!$H302,Type_Calc!Z$1)*$G302*$K302+(1-$K302)*INDEX(Multipliers_RAW!$B$3:$T$21,Type_Calc!$J302,Type_Calc!Z$1)*$I302)*($L302/INDEX(Multipliers_RAW!$B$3:$T$21,Z$1,$E302)/INDEX(Multipliers_RAW!$B$3:$T$21,Z$1,$F302))/Inputs!$B$12,3)</f>
        <v>100.898</v>
      </c>
      <c r="AA302" s="4">
        <f>ROUND(MAX($G302*INDEX(Multipliers_RAW!$B$3:$T$21,Type_Calc!$H302,Type_Calc!AA$1),INDEX(Multipliers_RAW!$B$3:$T$21,Type_Calc!$H302,Type_Calc!AA$1)*$G302*$K302+(1-$K302)*INDEX(Multipliers_RAW!$B$3:$T$21,Type_Calc!$J302,Type_Calc!AA$1)*$I302)*($L302/INDEX(Multipliers_RAW!$B$3:$T$21,AA$1,$E302)/INDEX(Multipliers_RAW!$B$3:$T$21,AA$1,$F302))/Inputs!$B$12,3)</f>
        <v>126.123</v>
      </c>
      <c r="AB302" s="4">
        <f>ROUND(MAX($G302*INDEX(Multipliers_RAW!$B$3:$T$21,Type_Calc!$H302,Type_Calc!AB$1),INDEX(Multipliers_RAW!$B$3:$T$21,Type_Calc!$H302,Type_Calc!AB$1)*$G302*$K302+(1-$K302)*INDEX(Multipliers_RAW!$B$3:$T$21,Type_Calc!$J302,Type_Calc!AB$1)*$I302)*($L302/INDEX(Multipliers_RAW!$B$3:$T$21,AB$1,$E302)/INDEX(Multipliers_RAW!$B$3:$T$21,AB$1,$F302))/Inputs!$B$12,3)</f>
        <v>126.123</v>
      </c>
      <c r="AC302" s="4">
        <f>ROUND(MAX($G302*INDEX(Multipliers_RAW!$B$3:$T$21,Type_Calc!$H302,Type_Calc!AC$1),INDEX(Multipliers_RAW!$B$3:$T$21,Type_Calc!$H302,Type_Calc!AC$1)*$G302*$K302+(1-$K302)*INDEX(Multipliers_RAW!$B$3:$T$21,Type_Calc!$J302,Type_Calc!AC$1)*$I302)*($L302/INDEX(Multipliers_RAW!$B$3:$T$21,AC$1,$E302)/INDEX(Multipliers_RAW!$B$3:$T$21,AC$1,$F302))/Inputs!$B$12,3)</f>
        <v>126.123</v>
      </c>
      <c r="AD302" s="4">
        <f>ROUND(MAX($G302*INDEX(Multipliers_RAW!$B$3:$T$21,Type_Calc!$H302,Type_Calc!AD$1),INDEX(Multipliers_RAW!$B$3:$T$21,Type_Calc!$H302,Type_Calc!AD$1)*$G302*$K302+(1-$K302)*INDEX(Multipliers_RAW!$B$3:$T$21,Type_Calc!$J302,Type_Calc!AD$1)*$I302)*($L302/INDEX(Multipliers_RAW!$B$3:$T$21,AD$1,$E302)/INDEX(Multipliers_RAW!$B$3:$T$21,AD$1,$F302))/Inputs!$B$12,3)</f>
        <v>89.039000000000001</v>
      </c>
      <c r="AE302" s="4">
        <f>ROUND(MAX($G302*INDEX(Multipliers_RAW!$B$3:$T$21,Type_Calc!$H302,Type_Calc!AE$1),INDEX(Multipliers_RAW!$B$3:$T$21,Type_Calc!$H302,Type_Calc!AE$1)*$G302*$K302+(1-$K302)*INDEX(Multipliers_RAW!$B$3:$T$21,Type_Calc!$J302,Type_Calc!AE$1)*$I302)*($L302/INDEX(Multipliers_RAW!$B$3:$T$21,AE$1,$E302)/INDEX(Multipliers_RAW!$B$3:$T$21,AE$1,$F302))/Inputs!$B$12,3)</f>
        <v>111.29900000000001</v>
      </c>
      <c r="AF302" s="4">
        <f>ROUND(MAX($G302*INDEX(Multipliers_RAW!$B$3:$T$21,Type_Calc!$H302,Type_Calc!AF$1),INDEX(Multipliers_RAW!$B$3:$T$21,Type_Calc!$H302,Type_Calc!AF$1)*$G302*$K302+(1-$K302)*INDEX(Multipliers_RAW!$B$3:$T$21,Type_Calc!$J302,Type_Calc!AF$1)*$I302)*($L302/INDEX(Multipliers_RAW!$B$3:$T$21,AF$1,$E302)/INDEX(Multipliers_RAW!$B$3:$T$21,AF$1,$F302))/Inputs!$B$12,3)</f>
        <v>111.29900000000001</v>
      </c>
      <c r="AG302" s="4">
        <f t="shared" si="111"/>
        <v>111.16477777777777</v>
      </c>
      <c r="AH302" s="4">
        <f>SUMPRODUCT(N302:AF302,Type_DEF_Calc!$AJ$1:$BB$1)/19</f>
        <v>110.61646095005467</v>
      </c>
      <c r="AI302" s="10"/>
      <c r="AJ302" s="10">
        <f t="shared" si="112"/>
        <v>111.29900000000001</v>
      </c>
      <c r="AK302" s="10" t="str">
        <f t="shared" si="129"/>
        <v/>
      </c>
      <c r="AL302" s="10">
        <f t="shared" si="130"/>
        <v>111.29900000000001</v>
      </c>
      <c r="AM302" s="10">
        <f t="shared" si="131"/>
        <v>111.29900000000001</v>
      </c>
      <c r="AN302" s="10">
        <f t="shared" si="114"/>
        <v>111.29900000000001</v>
      </c>
      <c r="AO302" s="10">
        <f t="shared" si="115"/>
        <v>111.29900000000001</v>
      </c>
      <c r="AP302" s="10">
        <f t="shared" si="116"/>
        <v>100.898</v>
      </c>
      <c r="AQ302" s="10" t="str">
        <f t="shared" si="117"/>
        <v/>
      </c>
      <c r="AR302" s="10">
        <f t="shared" si="118"/>
        <v>111.29900000000001</v>
      </c>
      <c r="AS302" s="10">
        <f t="shared" si="119"/>
        <v>111.29900000000001</v>
      </c>
      <c r="AT302" s="10">
        <f t="shared" si="120"/>
        <v>111.29900000000001</v>
      </c>
      <c r="AU302" s="10">
        <f t="shared" si="121"/>
        <v>111.29900000000001</v>
      </c>
      <c r="AV302" s="10">
        <f t="shared" si="122"/>
        <v>100.898</v>
      </c>
      <c r="AW302" s="10" t="str">
        <f t="shared" si="123"/>
        <v/>
      </c>
      <c r="AX302" s="10">
        <f t="shared" si="124"/>
        <v>126.123</v>
      </c>
      <c r="AY302" s="10">
        <f t="shared" si="125"/>
        <v>126.123</v>
      </c>
      <c r="AZ302" s="10">
        <f t="shared" si="126"/>
        <v>89.039000000000001</v>
      </c>
      <c r="BA302" s="10">
        <f t="shared" si="127"/>
        <v>111.29900000000001</v>
      </c>
      <c r="BB302" s="10">
        <f t="shared" si="128"/>
        <v>111.29900000000001</v>
      </c>
      <c r="BD302" s="5">
        <f>_xlfn.RANK.EQ(N302,N$4:N$855)+COUNTIF(N$4:N302,N302)-1</f>
        <v>369</v>
      </c>
      <c r="BE302" s="5">
        <f>_xlfn.RANK.EQ(O302,O$4:O$855)+COUNTIF(O$4:O302,O302)-1</f>
        <v>352</v>
      </c>
      <c r="BF302" s="5">
        <f>_xlfn.RANK.EQ(P302,P$4:P$855)+COUNTIF(P$4:P302,P302)-1</f>
        <v>343</v>
      </c>
      <c r="BG302" s="5">
        <f>_xlfn.RANK.EQ(Q302,Q$4:Q$855)+COUNTIF(Q$4:Q302,Q302)-1</f>
        <v>341</v>
      </c>
      <c r="BH302" s="5">
        <f>_xlfn.RANK.EQ(R302,R$4:R$855)+COUNTIF(R$4:R302,R302)-1</f>
        <v>388</v>
      </c>
      <c r="BI302" s="5">
        <f>_xlfn.RANK.EQ(S302,S$4:S$855)+COUNTIF(S$4:S302,S302)-1</f>
        <v>367</v>
      </c>
      <c r="BJ302" s="5">
        <f>_xlfn.RANK.EQ(T302,T$4:T$855)+COUNTIF(T$4:T302,T302)-1</f>
        <v>424</v>
      </c>
      <c r="BK302" s="5">
        <f>_xlfn.RANK.EQ(U302,U$4:U$855)+COUNTIF(U$4:U302,U302)-1</f>
        <v>362</v>
      </c>
      <c r="BL302" s="5">
        <f>_xlfn.RANK.EQ(V302,V$4:V$855)+COUNTIF(V$4:V302,V302)-1</f>
        <v>331</v>
      </c>
      <c r="BM302" s="5">
        <f>_xlfn.RANK.EQ(W302,W$4:W$855)+COUNTIF(W$4:W302,W302)-1</f>
        <v>329</v>
      </c>
      <c r="BN302" s="5">
        <f>_xlfn.RANK.EQ(X302,X$4:X$855)+COUNTIF(X$4:X302,X302)-1</f>
        <v>347</v>
      </c>
      <c r="BO302" s="5">
        <f>_xlfn.RANK.EQ(Y302,Y$4:Y$855)+COUNTIF(Y$4:Y302,Y302)-1</f>
        <v>369</v>
      </c>
      <c r="BP302" s="5">
        <f>_xlfn.RANK.EQ(Z302,Z$4:Z$855)+COUNTIF(Z$4:Z302,Z302)-1</f>
        <v>386</v>
      </c>
      <c r="BQ302" s="5">
        <f>_xlfn.RANK.EQ(AA302,AA$4:AA$855)+COUNTIF(AA$4:AA302,AA302)-1</f>
        <v>284</v>
      </c>
      <c r="BR302" s="5">
        <f>_xlfn.RANK.EQ(AB302,AB$4:AB$855)+COUNTIF(AB$4:AB302,AB302)-1</f>
        <v>263</v>
      </c>
      <c r="BS302" s="5">
        <f>_xlfn.RANK.EQ(AC302,AC$4:AC$855)+COUNTIF(AC$4:AC302,AC302)-1</f>
        <v>297</v>
      </c>
      <c r="BT302" s="5">
        <f>_xlfn.RANK.EQ(AD302,AD$4:AD$855)+COUNTIF(AD$4:AD302,AD302)-1</f>
        <v>422</v>
      </c>
      <c r="BU302" s="5">
        <f>_xlfn.RANK.EQ(AE302,AE$4:AE$855)+COUNTIF(AE$4:AE302,AE302)-1</f>
        <v>378</v>
      </c>
      <c r="BV302" s="5">
        <f>_xlfn.RANK.EQ(AF302,AF$4:AF$855)+COUNTIF(AF$4:AF302,AF302)-1</f>
        <v>354</v>
      </c>
      <c r="BW302" s="64">
        <f>_xlfn.RANK.EQ(AH302,AH$4:AH$855)+COUNTIF(AH$4:AH302,AH302)-1</f>
        <v>370</v>
      </c>
      <c r="BX302" s="64">
        <f t="shared" si="113"/>
        <v>263</v>
      </c>
      <c r="BY302" s="64">
        <f t="shared" si="110"/>
        <v>263</v>
      </c>
      <c r="CA302" s="5">
        <f>IFERROR(_xlfn.RANK.EQ(AJ302,AJ$4:AJ$855)+COUNTIF(AJ$4:AJ302,AJ302)-1,"")</f>
        <v>73</v>
      </c>
      <c r="CB302" s="5" t="str">
        <f>IFERROR(_xlfn.RANK.EQ(AK302,AK$4:AK$855)+COUNTIF(AK$4:AK302,AK302)-1,"")</f>
        <v/>
      </c>
      <c r="CC302" s="5">
        <f>IFERROR(_xlfn.RANK.EQ(AL302,AL$4:AL$855)+COUNTIF(AL$4:AL302,AL302)-1,"")</f>
        <v>70</v>
      </c>
      <c r="CD302" s="5">
        <f>IFERROR(_xlfn.RANK.EQ(AM302,AM$4:AM$855)+COUNTIF(AM$4:AM302,AM302)-1,"")</f>
        <v>69</v>
      </c>
      <c r="CE302" s="5">
        <f>IFERROR(_xlfn.RANK.EQ(AN302,AN$4:AN$855)+COUNTIF(AN$4:AN302,AN302)-1,"")</f>
        <v>80</v>
      </c>
      <c r="CF302" s="5">
        <f>IFERROR(_xlfn.RANK.EQ(AO302,AO$4:AO$855)+COUNTIF(AO$4:AO302,AO302)-1,"")</f>
        <v>73</v>
      </c>
      <c r="CG302" s="5">
        <f>IFERROR(_xlfn.RANK.EQ(AP302,AP$4:AP$855)+COUNTIF(AP$4:AP302,AP302)-1,"")</f>
        <v>86</v>
      </c>
      <c r="CH302" s="5" t="str">
        <f>IFERROR(_xlfn.RANK.EQ(AQ302,AQ$4:AQ$855)+COUNTIF(AQ$4:AQ302,AQ302)-1,"")</f>
        <v/>
      </c>
      <c r="CI302" s="5">
        <f>IFERROR(_xlfn.RANK.EQ(AR302,AR$4:AR$855)+COUNTIF(AR$4:AR302,AR302)-1,"")</f>
        <v>68</v>
      </c>
      <c r="CJ302" s="5">
        <f>IFERROR(_xlfn.RANK.EQ(AS302,AS$4:AS$855)+COUNTIF(AS$4:AS302,AS302)-1,"")</f>
        <v>62</v>
      </c>
      <c r="CK302" s="5">
        <f>IFERROR(_xlfn.RANK.EQ(AT302,AT$4:AT$855)+COUNTIF(AT$4:AT302,AT302)-1,"")</f>
        <v>71</v>
      </c>
      <c r="CL302" s="5">
        <f>IFERROR(_xlfn.RANK.EQ(AU302,AU$4:AU$855)+COUNTIF(AU$4:AU302,AU302)-1,"")</f>
        <v>77</v>
      </c>
      <c r="CM302" s="5">
        <f>IFERROR(_xlfn.RANK.EQ(AV302,AV$4:AV$855)+COUNTIF(AV$4:AV302,AV302)-1,"")</f>
        <v>77</v>
      </c>
      <c r="CN302" s="5" t="str">
        <f>IFERROR(_xlfn.RANK.EQ(AW302,AW$4:AW$855)+COUNTIF(AW$4:AW302,AW302)-1,"")</f>
        <v/>
      </c>
      <c r="CO302" s="5">
        <f>IFERROR(_xlfn.RANK.EQ(AX302,AX$4:AX$855)+COUNTIF(AX$4:AX302,AX302)-1,"")</f>
        <v>61</v>
      </c>
      <c r="CP302" s="5">
        <f>IFERROR(_xlfn.RANK.EQ(AY302,AY$4:AY$855)+COUNTIF(AY$4:AY302,AY302)-1,"")</f>
        <v>67</v>
      </c>
      <c r="CQ302" s="5">
        <f>IFERROR(_xlfn.RANK.EQ(AZ302,AZ$4:AZ$855)+COUNTIF(AZ$4:AZ302,AZ302)-1,"")</f>
        <v>84</v>
      </c>
      <c r="CR302" s="5">
        <f>IFERROR(_xlfn.RANK.EQ(BA302,BA$4:BA$855)+COUNTIF(BA$4:BA302,BA302)-1,"")</f>
        <v>77</v>
      </c>
      <c r="CS302" s="5">
        <f>IFERROR(_xlfn.RANK.EQ(BB302,BB$4:BB$855)+COUNTIF(BB$4:BB302,BB302)-1,"")</f>
        <v>70</v>
      </c>
      <c r="CU302" s="64">
        <f>19-SUMPRODUCT(--($CA302:$CS302&gt;Type_Results!$Z$2))+(19-SUMPRODUCT(--($CA302:$CS302&gt;Type_Results!$Z$2-2)))+(19-SUMPRODUCT(--($CA302:$CS302&gt;1)))</f>
        <v>0</v>
      </c>
      <c r="CV302" s="64" t="str">
        <f>IF(CU302&gt;0,_xlfn.RANK.EQ(CU302,CU$4:CU$855)+COUNTIF(CU$4:CU302,CU302)-1,"")</f>
        <v/>
      </c>
    </row>
    <row r="303" spans="1:100" x14ac:dyDescent="0.25">
      <c r="A303" s="10">
        <f>Move_Sets!A302</f>
        <v>300</v>
      </c>
      <c r="B303" s="10" t="str">
        <f>Move_Sets!B302</f>
        <v>Persian</v>
      </c>
      <c r="C303" s="10" t="str">
        <f>Move_Sets!C302</f>
        <v>Feint Attack</v>
      </c>
      <c r="D303" s="10" t="str">
        <f>Move_Sets!D302</f>
        <v>Night Slash</v>
      </c>
      <c r="E303" s="10">
        <f>Move_Sets!E302</f>
        <v>1</v>
      </c>
      <c r="F303" s="10">
        <f>Move_Sets!F302</f>
        <v>19</v>
      </c>
      <c r="G303" s="6">
        <f>DPS_Calcs!L301</f>
        <v>5.3980659071906354</v>
      </c>
      <c r="H303" s="10">
        <f>Move_Sets!N302</f>
        <v>16</v>
      </c>
      <c r="I303" s="6">
        <f>DPS_Calcs!M301</f>
        <v>4.6777236386513836</v>
      </c>
      <c r="J303" s="10">
        <f>Move_Sets!S302</f>
        <v>16</v>
      </c>
      <c r="K303" s="33">
        <f>DPS_Calcs!W301</f>
        <v>0.358628039873638</v>
      </c>
      <c r="L303" s="10">
        <f>DPS_Calcs!Q301</f>
        <v>73.688727238881384</v>
      </c>
      <c r="M303" s="10"/>
      <c r="N303" s="4">
        <f>ROUND(MAX($G303*INDEX(Multipliers_RAW!$B$3:$T$21,Type_Calc!$H303,Type_Calc!N$1),INDEX(Multipliers_RAW!$B$3:$T$21,Type_Calc!$H303,Type_Calc!N$1)*$G303*$K303+(1-$K303)*INDEX(Multipliers_RAW!$B$3:$T$21,Type_Calc!$J303,Type_Calc!N$1)*$I303)*($L303/INDEX(Multipliers_RAW!$B$3:$T$21,N$1,$E303)/INDEX(Multipliers_RAW!$B$3:$T$21,N$1,$F303))/Inputs!$B$12,3)</f>
        <v>79.875</v>
      </c>
      <c r="O303" s="4">
        <f>ROUND(MAX($G303*INDEX(Multipliers_RAW!$B$3:$T$21,Type_Calc!$H303,Type_Calc!O$1),INDEX(Multipliers_RAW!$B$3:$T$21,Type_Calc!$H303,Type_Calc!O$1)*$G303*$K303+(1-$K303)*INDEX(Multipliers_RAW!$B$3:$T$21,Type_Calc!$J303,Type_Calc!O$1)*$I303)*($L303/INDEX(Multipliers_RAW!$B$3:$T$21,O$1,$E303)/INDEX(Multipliers_RAW!$B$3:$T$21,O$1,$F303))/Inputs!$B$12,3)</f>
        <v>79.875</v>
      </c>
      <c r="P303" s="4">
        <f>ROUND(MAX($G303*INDEX(Multipliers_RAW!$B$3:$T$21,Type_Calc!$H303,Type_Calc!P$1),INDEX(Multipliers_RAW!$B$3:$T$21,Type_Calc!$H303,Type_Calc!P$1)*$G303*$K303+(1-$K303)*INDEX(Multipliers_RAW!$B$3:$T$21,Type_Calc!$J303,Type_Calc!P$1)*$I303)*($L303/INDEX(Multipliers_RAW!$B$3:$T$21,P$1,$E303)/INDEX(Multipliers_RAW!$B$3:$T$21,P$1,$F303))/Inputs!$B$12,3)</f>
        <v>79.875</v>
      </c>
      <c r="Q303" s="4">
        <f>ROUND(MAX($G303*INDEX(Multipliers_RAW!$B$3:$T$21,Type_Calc!$H303,Type_Calc!Q$1),INDEX(Multipliers_RAW!$B$3:$T$21,Type_Calc!$H303,Type_Calc!Q$1)*$G303*$K303+(1-$K303)*INDEX(Multipliers_RAW!$B$3:$T$21,Type_Calc!$J303,Type_Calc!Q$1)*$I303)*($L303/INDEX(Multipliers_RAW!$B$3:$T$21,Q$1,$E303)/INDEX(Multipliers_RAW!$B$3:$T$21,Q$1,$F303))/Inputs!$B$12,3)</f>
        <v>79.875</v>
      </c>
      <c r="R303" s="4">
        <f>ROUND(MAX($G303*INDEX(Multipliers_RAW!$B$3:$T$21,Type_Calc!$H303,Type_Calc!R$1),INDEX(Multipliers_RAW!$B$3:$T$21,Type_Calc!$H303,Type_Calc!R$1)*$G303*$K303+(1-$K303)*INDEX(Multipliers_RAW!$B$3:$T$21,Type_Calc!$J303,Type_Calc!R$1)*$I303)*($L303/INDEX(Multipliers_RAW!$B$3:$T$21,R$1,$E303)/INDEX(Multipliers_RAW!$B$3:$T$21,R$1,$F303))/Inputs!$B$12,3)</f>
        <v>79.875</v>
      </c>
      <c r="S303" s="4">
        <f>ROUND(MAX($G303*INDEX(Multipliers_RAW!$B$3:$T$21,Type_Calc!$H303,Type_Calc!S$1),INDEX(Multipliers_RAW!$B$3:$T$21,Type_Calc!$H303,Type_Calc!S$1)*$G303*$K303+(1-$K303)*INDEX(Multipliers_RAW!$B$3:$T$21,Type_Calc!$J303,Type_Calc!S$1)*$I303)*($L303/INDEX(Multipliers_RAW!$B$3:$T$21,S$1,$E303)/INDEX(Multipliers_RAW!$B$3:$T$21,S$1,$F303))/Inputs!$B$12,3)</f>
        <v>79.875</v>
      </c>
      <c r="T303" s="4">
        <f>ROUND(MAX($G303*INDEX(Multipliers_RAW!$B$3:$T$21,Type_Calc!$H303,Type_Calc!T$1),INDEX(Multipliers_RAW!$B$3:$T$21,Type_Calc!$H303,Type_Calc!T$1)*$G303*$K303+(1-$K303)*INDEX(Multipliers_RAW!$B$3:$T$21,Type_Calc!$J303,Type_Calc!T$1)*$I303)*($L303/INDEX(Multipliers_RAW!$B$3:$T$21,T$1,$E303)/INDEX(Multipliers_RAW!$B$3:$T$21,T$1,$F303))/Inputs!$B$12,3)</f>
        <v>51.12</v>
      </c>
      <c r="U303" s="4">
        <f>ROUND(MAX($G303*INDEX(Multipliers_RAW!$B$3:$T$21,Type_Calc!$H303,Type_Calc!U$1),INDEX(Multipliers_RAW!$B$3:$T$21,Type_Calc!$H303,Type_Calc!U$1)*$G303*$K303+(1-$K303)*INDEX(Multipliers_RAW!$B$3:$T$21,Type_Calc!$J303,Type_Calc!U$1)*$I303)*($L303/INDEX(Multipliers_RAW!$B$3:$T$21,U$1,$E303)/INDEX(Multipliers_RAW!$B$3:$T$21,U$1,$F303))/Inputs!$B$12,3)</f>
        <v>79.875</v>
      </c>
      <c r="V303" s="4">
        <f>ROUND(MAX($G303*INDEX(Multipliers_RAW!$B$3:$T$21,Type_Calc!$H303,Type_Calc!V$1),INDEX(Multipliers_RAW!$B$3:$T$21,Type_Calc!$H303,Type_Calc!V$1)*$G303*$K303+(1-$K303)*INDEX(Multipliers_RAW!$B$3:$T$21,Type_Calc!$J303,Type_Calc!V$1)*$I303)*($L303/INDEX(Multipliers_RAW!$B$3:$T$21,V$1,$E303)/INDEX(Multipliers_RAW!$B$3:$T$21,V$1,$F303))/Inputs!$B$12,3)</f>
        <v>79.875</v>
      </c>
      <c r="W303" s="4">
        <f>ROUND(MAX($G303*INDEX(Multipliers_RAW!$B$3:$T$21,Type_Calc!$H303,Type_Calc!W$1),INDEX(Multipliers_RAW!$B$3:$T$21,Type_Calc!$H303,Type_Calc!W$1)*$G303*$K303+(1-$K303)*INDEX(Multipliers_RAW!$B$3:$T$21,Type_Calc!$J303,Type_Calc!W$1)*$I303)*($L303/INDEX(Multipliers_RAW!$B$3:$T$21,W$1,$E303)/INDEX(Multipliers_RAW!$B$3:$T$21,W$1,$F303))/Inputs!$B$12,3)</f>
        <v>79.875</v>
      </c>
      <c r="X303" s="4">
        <f>ROUND(MAX($G303*INDEX(Multipliers_RAW!$B$3:$T$21,Type_Calc!$H303,Type_Calc!X$1),INDEX(Multipliers_RAW!$B$3:$T$21,Type_Calc!$H303,Type_Calc!X$1)*$G303*$K303+(1-$K303)*INDEX(Multipliers_RAW!$B$3:$T$21,Type_Calc!$J303,Type_Calc!X$1)*$I303)*($L303/INDEX(Multipliers_RAW!$B$3:$T$21,X$1,$E303)/INDEX(Multipliers_RAW!$B$3:$T$21,X$1,$F303))/Inputs!$B$12,3)</f>
        <v>99.843999999999994</v>
      </c>
      <c r="Y303" s="4">
        <f>ROUND(MAX($G303*INDEX(Multipliers_RAW!$B$3:$T$21,Type_Calc!$H303,Type_Calc!Y$1),INDEX(Multipliers_RAW!$B$3:$T$21,Type_Calc!$H303,Type_Calc!Y$1)*$G303*$K303+(1-$K303)*INDEX(Multipliers_RAW!$B$3:$T$21,Type_Calc!$J303,Type_Calc!Y$1)*$I303)*($L303/INDEX(Multipliers_RAW!$B$3:$T$21,Y$1,$E303)/INDEX(Multipliers_RAW!$B$3:$T$21,Y$1,$F303))/Inputs!$B$12,3)</f>
        <v>79.875</v>
      </c>
      <c r="Z303" s="4">
        <f>ROUND(MAX($G303*INDEX(Multipliers_RAW!$B$3:$T$21,Type_Calc!$H303,Type_Calc!Z$1),INDEX(Multipliers_RAW!$B$3:$T$21,Type_Calc!$H303,Type_Calc!Z$1)*$G303*$K303+(1-$K303)*INDEX(Multipliers_RAW!$B$3:$T$21,Type_Calc!$J303,Type_Calc!Z$1)*$I303)*($L303/INDEX(Multipliers_RAW!$B$3:$T$21,Z$1,$E303)/INDEX(Multipliers_RAW!$B$3:$T$21,Z$1,$F303))/Inputs!$B$12,3)</f>
        <v>79.875</v>
      </c>
      <c r="AA303" s="4">
        <f>ROUND(MAX($G303*INDEX(Multipliers_RAW!$B$3:$T$21,Type_Calc!$H303,Type_Calc!AA$1),INDEX(Multipliers_RAW!$B$3:$T$21,Type_Calc!$H303,Type_Calc!AA$1)*$G303*$K303+(1-$K303)*INDEX(Multipliers_RAW!$B$3:$T$21,Type_Calc!$J303,Type_Calc!AA$1)*$I303)*($L303/INDEX(Multipliers_RAW!$B$3:$T$21,AA$1,$E303)/INDEX(Multipliers_RAW!$B$3:$T$21,AA$1,$F303))/Inputs!$B$12,3)</f>
        <v>124.804</v>
      </c>
      <c r="AB303" s="4">
        <f>ROUND(MAX($G303*INDEX(Multipliers_RAW!$B$3:$T$21,Type_Calc!$H303,Type_Calc!AB$1),INDEX(Multipliers_RAW!$B$3:$T$21,Type_Calc!$H303,Type_Calc!AB$1)*$G303*$K303+(1-$K303)*INDEX(Multipliers_RAW!$B$3:$T$21,Type_Calc!$J303,Type_Calc!AB$1)*$I303)*($L303/INDEX(Multipliers_RAW!$B$3:$T$21,AB$1,$E303)/INDEX(Multipliers_RAW!$B$3:$T$21,AB$1,$F303))/Inputs!$B$12,3)</f>
        <v>79.875</v>
      </c>
      <c r="AC303" s="4">
        <f>ROUND(MAX($G303*INDEX(Multipliers_RAW!$B$3:$T$21,Type_Calc!$H303,Type_Calc!AC$1),INDEX(Multipliers_RAW!$B$3:$T$21,Type_Calc!$H303,Type_Calc!AC$1)*$G303*$K303+(1-$K303)*INDEX(Multipliers_RAW!$B$3:$T$21,Type_Calc!$J303,Type_Calc!AC$1)*$I303)*($L303/INDEX(Multipliers_RAW!$B$3:$T$21,AC$1,$E303)/INDEX(Multipliers_RAW!$B$3:$T$21,AC$1,$F303))/Inputs!$B$12,3)</f>
        <v>63.9</v>
      </c>
      <c r="AD303" s="4">
        <f>ROUND(MAX($G303*INDEX(Multipliers_RAW!$B$3:$T$21,Type_Calc!$H303,Type_Calc!AD$1),INDEX(Multipliers_RAW!$B$3:$T$21,Type_Calc!$H303,Type_Calc!AD$1)*$G303*$K303+(1-$K303)*INDEX(Multipliers_RAW!$B$3:$T$21,Type_Calc!$J303,Type_Calc!AD$1)*$I303)*($L303/INDEX(Multipliers_RAW!$B$3:$T$21,AD$1,$E303)/INDEX(Multipliers_RAW!$B$3:$T$21,AD$1,$F303))/Inputs!$B$12,3)</f>
        <v>79.875</v>
      </c>
      <c r="AE303" s="4">
        <f>ROUND(MAX($G303*INDEX(Multipliers_RAW!$B$3:$T$21,Type_Calc!$H303,Type_Calc!AE$1),INDEX(Multipliers_RAW!$B$3:$T$21,Type_Calc!$H303,Type_Calc!AE$1)*$G303*$K303+(1-$K303)*INDEX(Multipliers_RAW!$B$3:$T$21,Type_Calc!$J303,Type_Calc!AE$1)*$I303)*($L303/INDEX(Multipliers_RAW!$B$3:$T$21,AE$1,$E303)/INDEX(Multipliers_RAW!$B$3:$T$21,AE$1,$F303))/Inputs!$B$12,3)</f>
        <v>63.9</v>
      </c>
      <c r="AF303" s="4">
        <f>ROUND(MAX($G303*INDEX(Multipliers_RAW!$B$3:$T$21,Type_Calc!$H303,Type_Calc!AF$1),INDEX(Multipliers_RAW!$B$3:$T$21,Type_Calc!$H303,Type_Calc!AF$1)*$G303*$K303+(1-$K303)*INDEX(Multipliers_RAW!$B$3:$T$21,Type_Calc!$J303,Type_Calc!AF$1)*$I303)*($L303/INDEX(Multipliers_RAW!$B$3:$T$21,AF$1,$E303)/INDEX(Multipliers_RAW!$B$3:$T$21,AF$1,$F303))/Inputs!$B$12,3)</f>
        <v>79.875</v>
      </c>
      <c r="AG303" s="4">
        <f t="shared" si="111"/>
        <v>80.107944444444456</v>
      </c>
      <c r="AH303" s="4">
        <f>SUMPRODUCT(N303:AF303,Type_DEF_Calc!$AJ$1:$BB$1)/19</f>
        <v>80.972527041119477</v>
      </c>
      <c r="AI303" s="10"/>
      <c r="AJ303" s="10" t="str">
        <f t="shared" si="112"/>
        <v/>
      </c>
      <c r="AK303" s="10" t="str">
        <f t="shared" si="129"/>
        <v/>
      </c>
      <c r="AL303" s="10" t="str">
        <f t="shared" si="130"/>
        <v/>
      </c>
      <c r="AM303" s="10" t="str">
        <f t="shared" si="131"/>
        <v/>
      </c>
      <c r="AN303" s="10" t="str">
        <f t="shared" si="114"/>
        <v/>
      </c>
      <c r="AO303" s="10" t="str">
        <f t="shared" si="115"/>
        <v/>
      </c>
      <c r="AP303" s="10" t="str">
        <f t="shared" si="116"/>
        <v/>
      </c>
      <c r="AQ303" s="10" t="str">
        <f t="shared" si="117"/>
        <v/>
      </c>
      <c r="AR303" s="10" t="str">
        <f t="shared" si="118"/>
        <v/>
      </c>
      <c r="AS303" s="10" t="str">
        <f t="shared" si="119"/>
        <v/>
      </c>
      <c r="AT303" s="10" t="str">
        <f t="shared" si="120"/>
        <v/>
      </c>
      <c r="AU303" s="10" t="str">
        <f t="shared" si="121"/>
        <v/>
      </c>
      <c r="AV303" s="10" t="str">
        <f t="shared" si="122"/>
        <v/>
      </c>
      <c r="AW303" s="10" t="str">
        <f t="shared" si="123"/>
        <v/>
      </c>
      <c r="AX303" s="10" t="str">
        <f t="shared" si="124"/>
        <v/>
      </c>
      <c r="AY303" s="10" t="str">
        <f t="shared" si="125"/>
        <v/>
      </c>
      <c r="AZ303" s="10" t="str">
        <f t="shared" si="126"/>
        <v/>
      </c>
      <c r="BA303" s="10" t="str">
        <f t="shared" si="127"/>
        <v/>
      </c>
      <c r="BB303" s="10" t="str">
        <f t="shared" si="128"/>
        <v/>
      </c>
      <c r="BD303" s="5">
        <f>_xlfn.RANK.EQ(N303,N$4:N$855)+COUNTIF(N$4:N303,N303)-1</f>
        <v>501</v>
      </c>
      <c r="BE303" s="5">
        <f>_xlfn.RANK.EQ(O303,O$4:O$855)+COUNTIF(O$4:O303,O303)-1</f>
        <v>476</v>
      </c>
      <c r="BF303" s="5">
        <f>_xlfn.RANK.EQ(P303,P$4:P$855)+COUNTIF(P$4:P303,P303)-1</f>
        <v>482</v>
      </c>
      <c r="BG303" s="5">
        <f>_xlfn.RANK.EQ(Q303,Q$4:Q$855)+COUNTIF(Q$4:Q303,Q303)-1</f>
        <v>476</v>
      </c>
      <c r="BH303" s="5">
        <f>_xlfn.RANK.EQ(R303,R$4:R$855)+COUNTIF(R$4:R303,R303)-1</f>
        <v>508</v>
      </c>
      <c r="BI303" s="5">
        <f>_xlfn.RANK.EQ(S303,S$4:S$855)+COUNTIF(S$4:S303,S303)-1</f>
        <v>501</v>
      </c>
      <c r="BJ303" s="5">
        <f>_xlfn.RANK.EQ(T303,T$4:T$855)+COUNTIF(T$4:T303,T303)-1</f>
        <v>645</v>
      </c>
      <c r="BK303" s="5">
        <f>_xlfn.RANK.EQ(U303,U$4:U$855)+COUNTIF(U$4:U303,U303)-1</f>
        <v>501</v>
      </c>
      <c r="BL303" s="5">
        <f>_xlfn.RANK.EQ(V303,V$4:V$855)+COUNTIF(V$4:V303,V303)-1</f>
        <v>466</v>
      </c>
      <c r="BM303" s="5">
        <f>_xlfn.RANK.EQ(W303,W$4:W$855)+COUNTIF(W$4:W303,W303)-1</f>
        <v>438</v>
      </c>
      <c r="BN303" s="5">
        <f>_xlfn.RANK.EQ(X303,X$4:X$855)+COUNTIF(X$4:X303,X303)-1</f>
        <v>381</v>
      </c>
      <c r="BO303" s="5">
        <f>_xlfn.RANK.EQ(Y303,Y$4:Y$855)+COUNTIF(Y$4:Y303,Y303)-1</f>
        <v>511</v>
      </c>
      <c r="BP303" s="5">
        <f>_xlfn.RANK.EQ(Z303,Z$4:Z$855)+COUNTIF(Z$4:Z303,Z303)-1</f>
        <v>479</v>
      </c>
      <c r="BQ303" s="5">
        <f>_xlfn.RANK.EQ(AA303,AA$4:AA$855)+COUNTIF(AA$4:AA303,AA303)-1</f>
        <v>289</v>
      </c>
      <c r="BR303" s="5">
        <f>_xlfn.RANK.EQ(AB303,AB$4:AB$855)+COUNTIF(AB$4:AB303,AB303)-1</f>
        <v>488</v>
      </c>
      <c r="BS303" s="5">
        <f>_xlfn.RANK.EQ(AC303,AC$4:AC$855)+COUNTIF(AC$4:AC303,AC303)-1</f>
        <v>549</v>
      </c>
      <c r="BT303" s="5">
        <f>_xlfn.RANK.EQ(AD303,AD$4:AD$855)+COUNTIF(AD$4:AD303,AD303)-1</f>
        <v>462</v>
      </c>
      <c r="BU303" s="5">
        <f>_xlfn.RANK.EQ(AE303,AE$4:AE$855)+COUNTIF(AE$4:AE303,AE303)-1</f>
        <v>578</v>
      </c>
      <c r="BV303" s="5">
        <f>_xlfn.RANK.EQ(AF303,AF$4:AF$855)+COUNTIF(AF$4:AF303,AF303)-1</f>
        <v>489</v>
      </c>
      <c r="BW303" s="64">
        <f>_xlfn.RANK.EQ(AH303,AH$4:AH$855)+COUNTIF(AH$4:AH303,AH303)-1</f>
        <v>491</v>
      </c>
      <c r="BX303" s="64">
        <f t="shared" si="113"/>
        <v>289</v>
      </c>
      <c r="BY303" s="64">
        <f t="shared" si="110"/>
        <v>289</v>
      </c>
      <c r="CA303" s="5" t="str">
        <f>IFERROR(_xlfn.RANK.EQ(AJ303,AJ$4:AJ$855)+COUNTIF(AJ$4:AJ303,AJ303)-1,"")</f>
        <v/>
      </c>
      <c r="CB303" s="5" t="str">
        <f>IFERROR(_xlfn.RANK.EQ(AK303,AK$4:AK$855)+COUNTIF(AK$4:AK303,AK303)-1,"")</f>
        <v/>
      </c>
      <c r="CC303" s="5" t="str">
        <f>IFERROR(_xlfn.RANK.EQ(AL303,AL$4:AL$855)+COUNTIF(AL$4:AL303,AL303)-1,"")</f>
        <v/>
      </c>
      <c r="CD303" s="5" t="str">
        <f>IFERROR(_xlfn.RANK.EQ(AM303,AM$4:AM$855)+COUNTIF(AM$4:AM303,AM303)-1,"")</f>
        <v/>
      </c>
      <c r="CE303" s="5" t="str">
        <f>IFERROR(_xlfn.RANK.EQ(AN303,AN$4:AN$855)+COUNTIF(AN$4:AN303,AN303)-1,"")</f>
        <v/>
      </c>
      <c r="CF303" s="5" t="str">
        <f>IFERROR(_xlfn.RANK.EQ(AO303,AO$4:AO$855)+COUNTIF(AO$4:AO303,AO303)-1,"")</f>
        <v/>
      </c>
      <c r="CG303" s="5" t="str">
        <f>IFERROR(_xlfn.RANK.EQ(AP303,AP$4:AP$855)+COUNTIF(AP$4:AP303,AP303)-1,"")</f>
        <v/>
      </c>
      <c r="CH303" s="5" t="str">
        <f>IFERROR(_xlfn.RANK.EQ(AQ303,AQ$4:AQ$855)+COUNTIF(AQ$4:AQ303,AQ303)-1,"")</f>
        <v/>
      </c>
      <c r="CI303" s="5" t="str">
        <f>IFERROR(_xlfn.RANK.EQ(AR303,AR$4:AR$855)+COUNTIF(AR$4:AR303,AR303)-1,"")</f>
        <v/>
      </c>
      <c r="CJ303" s="5" t="str">
        <f>IFERROR(_xlfn.RANK.EQ(AS303,AS$4:AS$855)+COUNTIF(AS$4:AS303,AS303)-1,"")</f>
        <v/>
      </c>
      <c r="CK303" s="5" t="str">
        <f>IFERROR(_xlfn.RANK.EQ(AT303,AT$4:AT$855)+COUNTIF(AT$4:AT303,AT303)-1,"")</f>
        <v/>
      </c>
      <c r="CL303" s="5" t="str">
        <f>IFERROR(_xlfn.RANK.EQ(AU303,AU$4:AU$855)+COUNTIF(AU$4:AU303,AU303)-1,"")</f>
        <v/>
      </c>
      <c r="CM303" s="5" t="str">
        <f>IFERROR(_xlfn.RANK.EQ(AV303,AV$4:AV$855)+COUNTIF(AV$4:AV303,AV303)-1,"")</f>
        <v/>
      </c>
      <c r="CN303" s="5" t="str">
        <f>IFERROR(_xlfn.RANK.EQ(AW303,AW$4:AW$855)+COUNTIF(AW$4:AW303,AW303)-1,"")</f>
        <v/>
      </c>
      <c r="CO303" s="5" t="str">
        <f>IFERROR(_xlfn.RANK.EQ(AX303,AX$4:AX$855)+COUNTIF(AX$4:AX303,AX303)-1,"")</f>
        <v/>
      </c>
      <c r="CP303" s="5" t="str">
        <f>IFERROR(_xlfn.RANK.EQ(AY303,AY$4:AY$855)+COUNTIF(AY$4:AY303,AY303)-1,"")</f>
        <v/>
      </c>
      <c r="CQ303" s="5" t="str">
        <f>IFERROR(_xlfn.RANK.EQ(AZ303,AZ$4:AZ$855)+COUNTIF(AZ$4:AZ303,AZ303)-1,"")</f>
        <v/>
      </c>
      <c r="CR303" s="5" t="str">
        <f>IFERROR(_xlfn.RANK.EQ(BA303,BA$4:BA$855)+COUNTIF(BA$4:BA303,BA303)-1,"")</f>
        <v/>
      </c>
      <c r="CS303" s="5" t="str">
        <f>IFERROR(_xlfn.RANK.EQ(BB303,BB$4:BB$855)+COUNTIF(BB$4:BB303,BB303)-1,"")</f>
        <v/>
      </c>
      <c r="CU303" s="64">
        <f>19-SUMPRODUCT(--($CA303:$CS303&gt;Type_Results!$Z$2))+(19-SUMPRODUCT(--($CA303:$CS303&gt;Type_Results!$Z$2-2)))+(19-SUMPRODUCT(--($CA303:$CS303&gt;1)))</f>
        <v>0</v>
      </c>
      <c r="CV303" s="64" t="str">
        <f>IF(CU303&gt;0,_xlfn.RANK.EQ(CU303,CU$4:CU$855)+COUNTIF(CU$4:CU303,CU303)-1,"")</f>
        <v/>
      </c>
    </row>
    <row r="304" spans="1:100" x14ac:dyDescent="0.25">
      <c r="A304" s="10">
        <f>Move_Sets!A303</f>
        <v>301</v>
      </c>
      <c r="B304" s="10" t="str">
        <f>Move_Sets!B303</f>
        <v>Persian</v>
      </c>
      <c r="C304" s="10" t="str">
        <f>Move_Sets!C303</f>
        <v>Feint Attack</v>
      </c>
      <c r="D304" s="10" t="str">
        <f>Move_Sets!D303</f>
        <v>Power Gem</v>
      </c>
      <c r="E304" s="10">
        <f>Move_Sets!E303</f>
        <v>1</v>
      </c>
      <c r="F304" s="10">
        <f>Move_Sets!F303</f>
        <v>19</v>
      </c>
      <c r="G304" s="6">
        <f>DPS_Calcs!L302</f>
        <v>5.3980659071906354</v>
      </c>
      <c r="H304" s="10">
        <f>Move_Sets!N303</f>
        <v>16</v>
      </c>
      <c r="I304" s="6">
        <f>DPS_Calcs!M302</f>
        <v>5.6867317420909016</v>
      </c>
      <c r="J304" s="10">
        <f>Move_Sets!S303</f>
        <v>13</v>
      </c>
      <c r="K304" s="33">
        <f>DPS_Calcs!W302</f>
        <v>0.43197992532303292</v>
      </c>
      <c r="L304" s="10">
        <f>DPS_Calcs!Q302</f>
        <v>73.688727238881384</v>
      </c>
      <c r="M304" s="10"/>
      <c r="N304" s="4">
        <f>ROUND(MAX($G304*INDEX(Multipliers_RAW!$B$3:$T$21,Type_Calc!$H304,Type_Calc!N$1),INDEX(Multipliers_RAW!$B$3:$T$21,Type_Calc!$H304,Type_Calc!N$1)*$G304*$K304+(1-$K304)*INDEX(Multipliers_RAW!$B$3:$T$21,Type_Calc!$J304,Type_Calc!N$1)*$I304)*($L304/INDEX(Multipliers_RAW!$B$3:$T$21,N$1,$E304)/INDEX(Multipliers_RAW!$B$3:$T$21,N$1,$F304))/Inputs!$B$12,3)</f>
        <v>82.301000000000002</v>
      </c>
      <c r="O304" s="4">
        <f>ROUND(MAX($G304*INDEX(Multipliers_RAW!$B$3:$T$21,Type_Calc!$H304,Type_Calc!O$1),INDEX(Multipliers_RAW!$B$3:$T$21,Type_Calc!$H304,Type_Calc!O$1)*$G304*$K304+(1-$K304)*INDEX(Multipliers_RAW!$B$3:$T$21,Type_Calc!$J304,Type_Calc!O$1)*$I304)*($L304/INDEX(Multipliers_RAW!$B$3:$T$21,O$1,$E304)/INDEX(Multipliers_RAW!$B$3:$T$21,O$1,$F304))/Inputs!$B$12,3)</f>
        <v>94.25</v>
      </c>
      <c r="P304" s="4">
        <f>ROUND(MAX($G304*INDEX(Multipliers_RAW!$B$3:$T$21,Type_Calc!$H304,Type_Calc!P$1),INDEX(Multipliers_RAW!$B$3:$T$21,Type_Calc!$H304,Type_Calc!P$1)*$G304*$K304+(1-$K304)*INDEX(Multipliers_RAW!$B$3:$T$21,Type_Calc!$J304,Type_Calc!P$1)*$I304)*($L304/INDEX(Multipliers_RAW!$B$3:$T$21,P$1,$E304)/INDEX(Multipliers_RAW!$B$3:$T$21,P$1,$F304))/Inputs!$B$12,3)</f>
        <v>82.301000000000002</v>
      </c>
      <c r="Q304" s="4">
        <f>ROUND(MAX($G304*INDEX(Multipliers_RAW!$B$3:$T$21,Type_Calc!$H304,Type_Calc!Q$1),INDEX(Multipliers_RAW!$B$3:$T$21,Type_Calc!$H304,Type_Calc!Q$1)*$G304*$K304+(1-$K304)*INDEX(Multipliers_RAW!$B$3:$T$21,Type_Calc!$J304,Type_Calc!Q$1)*$I304)*($L304/INDEX(Multipliers_RAW!$B$3:$T$21,Q$1,$E304)/INDEX(Multipliers_RAW!$B$3:$T$21,Q$1,$F304))/Inputs!$B$12,3)</f>
        <v>82.301000000000002</v>
      </c>
      <c r="R304" s="4">
        <f>ROUND(MAX($G304*INDEX(Multipliers_RAW!$B$3:$T$21,Type_Calc!$H304,Type_Calc!R$1),INDEX(Multipliers_RAW!$B$3:$T$21,Type_Calc!$H304,Type_Calc!R$1)*$G304*$K304+(1-$K304)*INDEX(Multipliers_RAW!$B$3:$T$21,Type_Calc!$J304,Type_Calc!R$1)*$I304)*($L304/INDEX(Multipliers_RAW!$B$3:$T$21,R$1,$E304)/INDEX(Multipliers_RAW!$B$3:$T$21,R$1,$F304))/Inputs!$B$12,3)</f>
        <v>82.301000000000002</v>
      </c>
      <c r="S304" s="4">
        <f>ROUND(MAX($G304*INDEX(Multipliers_RAW!$B$3:$T$21,Type_Calc!$H304,Type_Calc!S$1),INDEX(Multipliers_RAW!$B$3:$T$21,Type_Calc!$H304,Type_Calc!S$1)*$G304*$K304+(1-$K304)*INDEX(Multipliers_RAW!$B$3:$T$21,Type_Calc!$J304,Type_Calc!S$1)*$I304)*($L304/INDEX(Multipliers_RAW!$B$3:$T$21,S$1,$E304)/INDEX(Multipliers_RAW!$B$3:$T$21,S$1,$F304))/Inputs!$B$12,3)</f>
        <v>94.25</v>
      </c>
      <c r="T304" s="4">
        <f>ROUND(MAX($G304*INDEX(Multipliers_RAW!$B$3:$T$21,Type_Calc!$H304,Type_Calc!T$1),INDEX(Multipliers_RAW!$B$3:$T$21,Type_Calc!$H304,Type_Calc!T$1)*$G304*$K304+(1-$K304)*INDEX(Multipliers_RAW!$B$3:$T$21,Type_Calc!$J304,Type_Calc!T$1)*$I304)*($L304/INDEX(Multipliers_RAW!$B$3:$T$21,T$1,$E304)/INDEX(Multipliers_RAW!$B$3:$T$21,T$1,$F304))/Inputs!$B$12,3)</f>
        <v>52.673000000000002</v>
      </c>
      <c r="U304" s="4">
        <f>ROUND(MAX($G304*INDEX(Multipliers_RAW!$B$3:$T$21,Type_Calc!$H304,Type_Calc!U$1),INDEX(Multipliers_RAW!$B$3:$T$21,Type_Calc!$H304,Type_Calc!U$1)*$G304*$K304+(1-$K304)*INDEX(Multipliers_RAW!$B$3:$T$21,Type_Calc!$J304,Type_Calc!U$1)*$I304)*($L304/INDEX(Multipliers_RAW!$B$3:$T$21,U$1,$E304)/INDEX(Multipliers_RAW!$B$3:$T$21,U$1,$F304))/Inputs!$B$12,3)</f>
        <v>82.301000000000002</v>
      </c>
      <c r="V304" s="4">
        <f>ROUND(MAX($G304*INDEX(Multipliers_RAW!$B$3:$T$21,Type_Calc!$H304,Type_Calc!V$1),INDEX(Multipliers_RAW!$B$3:$T$21,Type_Calc!$H304,Type_Calc!V$1)*$G304*$K304+(1-$K304)*INDEX(Multipliers_RAW!$B$3:$T$21,Type_Calc!$J304,Type_Calc!V$1)*$I304)*($L304/INDEX(Multipliers_RAW!$B$3:$T$21,V$1,$E304)/INDEX(Multipliers_RAW!$B$3:$T$21,V$1,$F304))/Inputs!$B$12,3)</f>
        <v>79.875</v>
      </c>
      <c r="W304" s="4">
        <f>ROUND(MAX($G304*INDEX(Multipliers_RAW!$B$3:$T$21,Type_Calc!$H304,Type_Calc!W$1),INDEX(Multipliers_RAW!$B$3:$T$21,Type_Calc!$H304,Type_Calc!W$1)*$G304*$K304+(1-$K304)*INDEX(Multipliers_RAW!$B$3:$T$21,Type_Calc!$J304,Type_Calc!W$1)*$I304)*($L304/INDEX(Multipliers_RAW!$B$3:$T$21,W$1,$E304)/INDEX(Multipliers_RAW!$B$3:$T$21,W$1,$F304))/Inputs!$B$12,3)</f>
        <v>94.25</v>
      </c>
      <c r="X304" s="4">
        <f>ROUND(MAX($G304*INDEX(Multipliers_RAW!$B$3:$T$21,Type_Calc!$H304,Type_Calc!X$1),INDEX(Multipliers_RAW!$B$3:$T$21,Type_Calc!$H304,Type_Calc!X$1)*$G304*$K304+(1-$K304)*INDEX(Multipliers_RAW!$B$3:$T$21,Type_Calc!$J304,Type_Calc!X$1)*$I304)*($L304/INDEX(Multipliers_RAW!$B$3:$T$21,X$1,$E304)/INDEX(Multipliers_RAW!$B$3:$T$21,X$1,$F304))/Inputs!$B$12,3)</f>
        <v>99.843999999999994</v>
      </c>
      <c r="Y304" s="4">
        <f>ROUND(MAX($G304*INDEX(Multipliers_RAW!$B$3:$T$21,Type_Calc!$H304,Type_Calc!Y$1),INDEX(Multipliers_RAW!$B$3:$T$21,Type_Calc!$H304,Type_Calc!Y$1)*$G304*$K304+(1-$K304)*INDEX(Multipliers_RAW!$B$3:$T$21,Type_Calc!$J304,Type_Calc!Y$1)*$I304)*($L304/INDEX(Multipliers_RAW!$B$3:$T$21,Y$1,$E304)/INDEX(Multipliers_RAW!$B$3:$T$21,Y$1,$F304))/Inputs!$B$12,3)</f>
        <v>94.25</v>
      </c>
      <c r="Z304" s="4">
        <f>ROUND(MAX($G304*INDEX(Multipliers_RAW!$B$3:$T$21,Type_Calc!$H304,Type_Calc!Z$1),INDEX(Multipliers_RAW!$B$3:$T$21,Type_Calc!$H304,Type_Calc!Z$1)*$G304*$K304+(1-$K304)*INDEX(Multipliers_RAW!$B$3:$T$21,Type_Calc!$J304,Type_Calc!Z$1)*$I304)*($L304/INDEX(Multipliers_RAW!$B$3:$T$21,Z$1,$E304)/INDEX(Multipliers_RAW!$B$3:$T$21,Z$1,$F304))/Inputs!$B$12,3)</f>
        <v>82.301000000000002</v>
      </c>
      <c r="AA304" s="4">
        <f>ROUND(MAX($G304*INDEX(Multipliers_RAW!$B$3:$T$21,Type_Calc!$H304,Type_Calc!AA$1),INDEX(Multipliers_RAW!$B$3:$T$21,Type_Calc!$H304,Type_Calc!AA$1)*$G304*$K304+(1-$K304)*INDEX(Multipliers_RAW!$B$3:$T$21,Type_Calc!$J304,Type_Calc!AA$1)*$I304)*($L304/INDEX(Multipliers_RAW!$B$3:$T$21,AA$1,$E304)/INDEX(Multipliers_RAW!$B$3:$T$21,AA$1,$F304))/Inputs!$B$12,3)</f>
        <v>124.804</v>
      </c>
      <c r="AB304" s="4">
        <f>ROUND(MAX($G304*INDEX(Multipliers_RAW!$B$3:$T$21,Type_Calc!$H304,Type_Calc!AB$1),INDEX(Multipliers_RAW!$B$3:$T$21,Type_Calc!$H304,Type_Calc!AB$1)*$G304*$K304+(1-$K304)*INDEX(Multipliers_RAW!$B$3:$T$21,Type_Calc!$J304,Type_Calc!AB$1)*$I304)*($L304/INDEX(Multipliers_RAW!$B$3:$T$21,AB$1,$E304)/INDEX(Multipliers_RAW!$B$3:$T$21,AB$1,$F304))/Inputs!$B$12,3)</f>
        <v>82.301000000000002</v>
      </c>
      <c r="AC304" s="4">
        <f>ROUND(MAX($G304*INDEX(Multipliers_RAW!$B$3:$T$21,Type_Calc!$H304,Type_Calc!AC$1),INDEX(Multipliers_RAW!$B$3:$T$21,Type_Calc!$H304,Type_Calc!AC$1)*$G304*$K304+(1-$K304)*INDEX(Multipliers_RAW!$B$3:$T$21,Type_Calc!$J304,Type_Calc!AC$1)*$I304)*($L304/INDEX(Multipliers_RAW!$B$3:$T$21,AC$1,$E304)/INDEX(Multipliers_RAW!$B$3:$T$21,AC$1,$F304))/Inputs!$B$12,3)</f>
        <v>75.400000000000006</v>
      </c>
      <c r="AD304" s="4">
        <f>ROUND(MAX($G304*INDEX(Multipliers_RAW!$B$3:$T$21,Type_Calc!$H304,Type_Calc!AD$1),INDEX(Multipliers_RAW!$B$3:$T$21,Type_Calc!$H304,Type_Calc!AD$1)*$G304*$K304+(1-$K304)*INDEX(Multipliers_RAW!$B$3:$T$21,Type_Calc!$J304,Type_Calc!AD$1)*$I304)*($L304/INDEX(Multipliers_RAW!$B$3:$T$21,AD$1,$E304)/INDEX(Multipliers_RAW!$B$3:$T$21,AD$1,$F304))/Inputs!$B$12,3)</f>
        <v>79.875</v>
      </c>
      <c r="AE304" s="4">
        <f>ROUND(MAX($G304*INDEX(Multipliers_RAW!$B$3:$T$21,Type_Calc!$H304,Type_Calc!AE$1),INDEX(Multipliers_RAW!$B$3:$T$21,Type_Calc!$H304,Type_Calc!AE$1)*$G304*$K304+(1-$K304)*INDEX(Multipliers_RAW!$B$3:$T$21,Type_Calc!$J304,Type_Calc!AE$1)*$I304)*($L304/INDEX(Multipliers_RAW!$B$3:$T$21,AE$1,$E304)/INDEX(Multipliers_RAW!$B$3:$T$21,AE$1,$F304))/Inputs!$B$12,3)</f>
        <v>75.400000000000006</v>
      </c>
      <c r="AF304" s="4">
        <f>ROUND(MAX($G304*INDEX(Multipliers_RAW!$B$3:$T$21,Type_Calc!$H304,Type_Calc!AF$1),INDEX(Multipliers_RAW!$B$3:$T$21,Type_Calc!$H304,Type_Calc!AF$1)*$G304*$K304+(1-$K304)*INDEX(Multipliers_RAW!$B$3:$T$21,Type_Calc!$J304,Type_Calc!AF$1)*$I304)*($L304/INDEX(Multipliers_RAW!$B$3:$T$21,AF$1,$E304)/INDEX(Multipliers_RAW!$B$3:$T$21,AF$1,$F304))/Inputs!$B$12,3)</f>
        <v>82.301000000000002</v>
      </c>
      <c r="AG304" s="4">
        <f t="shared" si="111"/>
        <v>85.609888888888889</v>
      </c>
      <c r="AH304" s="4">
        <f>SUMPRODUCT(N304:AF304,Type_DEF_Calc!$AJ$1:$BB$1)/19</f>
        <v>85.882396699544856</v>
      </c>
      <c r="AI304" s="10"/>
      <c r="AJ304" s="10" t="str">
        <f t="shared" si="112"/>
        <v/>
      </c>
      <c r="AK304" s="10" t="str">
        <f t="shared" si="129"/>
        <v/>
      </c>
      <c r="AL304" s="10" t="str">
        <f t="shared" si="130"/>
        <v/>
      </c>
      <c r="AM304" s="10" t="str">
        <f t="shared" si="131"/>
        <v/>
      </c>
      <c r="AN304" s="10" t="str">
        <f t="shared" si="114"/>
        <v/>
      </c>
      <c r="AO304" s="10" t="str">
        <f t="shared" si="115"/>
        <v/>
      </c>
      <c r="AP304" s="10" t="str">
        <f t="shared" si="116"/>
        <v/>
      </c>
      <c r="AQ304" s="10" t="str">
        <f t="shared" si="117"/>
        <v/>
      </c>
      <c r="AR304" s="10" t="str">
        <f t="shared" si="118"/>
        <v/>
      </c>
      <c r="AS304" s="10" t="str">
        <f t="shared" si="119"/>
        <v/>
      </c>
      <c r="AT304" s="10" t="str">
        <f t="shared" si="120"/>
        <v/>
      </c>
      <c r="AU304" s="10" t="str">
        <f t="shared" si="121"/>
        <v/>
      </c>
      <c r="AV304" s="10" t="str">
        <f t="shared" si="122"/>
        <v/>
      </c>
      <c r="AW304" s="10" t="str">
        <f t="shared" si="123"/>
        <v/>
      </c>
      <c r="AX304" s="10" t="str">
        <f t="shared" si="124"/>
        <v/>
      </c>
      <c r="AY304" s="10" t="str">
        <f t="shared" si="125"/>
        <v/>
      </c>
      <c r="AZ304" s="10" t="str">
        <f t="shared" si="126"/>
        <v/>
      </c>
      <c r="BA304" s="10" t="str">
        <f t="shared" si="127"/>
        <v/>
      </c>
      <c r="BB304" s="10" t="str">
        <f t="shared" si="128"/>
        <v/>
      </c>
      <c r="BD304" s="5">
        <f>_xlfn.RANK.EQ(N304,N$4:N$855)+COUNTIF(N$4:N304,N304)-1</f>
        <v>495</v>
      </c>
      <c r="BE304" s="5">
        <f>_xlfn.RANK.EQ(O304,O$4:O$855)+COUNTIF(O$4:O304,O304)-1</f>
        <v>406</v>
      </c>
      <c r="BF304" s="5">
        <f>_xlfn.RANK.EQ(P304,P$4:P$855)+COUNTIF(P$4:P304,P304)-1</f>
        <v>473</v>
      </c>
      <c r="BG304" s="5">
        <f>_xlfn.RANK.EQ(Q304,Q$4:Q$855)+COUNTIF(Q$4:Q304,Q304)-1</f>
        <v>461</v>
      </c>
      <c r="BH304" s="5">
        <f>_xlfn.RANK.EQ(R304,R$4:R$855)+COUNTIF(R$4:R304,R304)-1</f>
        <v>500</v>
      </c>
      <c r="BI304" s="5">
        <f>_xlfn.RANK.EQ(S304,S$4:S$855)+COUNTIF(S$4:S304,S304)-1</f>
        <v>431</v>
      </c>
      <c r="BJ304" s="5">
        <f>_xlfn.RANK.EQ(T304,T$4:T$855)+COUNTIF(T$4:T304,T304)-1</f>
        <v>633</v>
      </c>
      <c r="BK304" s="5">
        <f>_xlfn.RANK.EQ(U304,U$4:U$855)+COUNTIF(U$4:U304,U304)-1</f>
        <v>484</v>
      </c>
      <c r="BL304" s="5">
        <f>_xlfn.RANK.EQ(V304,V$4:V$855)+COUNTIF(V$4:V304,V304)-1</f>
        <v>467</v>
      </c>
      <c r="BM304" s="5">
        <f>_xlfn.RANK.EQ(W304,W$4:W$855)+COUNTIF(W$4:W304,W304)-1</f>
        <v>371</v>
      </c>
      <c r="BN304" s="5">
        <f>_xlfn.RANK.EQ(X304,X$4:X$855)+COUNTIF(X$4:X304,X304)-1</f>
        <v>382</v>
      </c>
      <c r="BO304" s="5">
        <f>_xlfn.RANK.EQ(Y304,Y$4:Y$855)+COUNTIF(Y$4:Y304,Y304)-1</f>
        <v>454</v>
      </c>
      <c r="BP304" s="5">
        <f>_xlfn.RANK.EQ(Z304,Z$4:Z$855)+COUNTIF(Z$4:Z304,Z304)-1</f>
        <v>469</v>
      </c>
      <c r="BQ304" s="5">
        <f>_xlfn.RANK.EQ(AA304,AA$4:AA$855)+COUNTIF(AA$4:AA304,AA304)-1</f>
        <v>290</v>
      </c>
      <c r="BR304" s="5">
        <f>_xlfn.RANK.EQ(AB304,AB$4:AB$855)+COUNTIF(AB$4:AB304,AB304)-1</f>
        <v>479</v>
      </c>
      <c r="BS304" s="5">
        <f>_xlfn.RANK.EQ(AC304,AC$4:AC$855)+COUNTIF(AC$4:AC304,AC304)-1</f>
        <v>496</v>
      </c>
      <c r="BT304" s="5">
        <f>_xlfn.RANK.EQ(AD304,AD$4:AD$855)+COUNTIF(AD$4:AD304,AD304)-1</f>
        <v>463</v>
      </c>
      <c r="BU304" s="5">
        <f>_xlfn.RANK.EQ(AE304,AE$4:AE$855)+COUNTIF(AE$4:AE304,AE304)-1</f>
        <v>504</v>
      </c>
      <c r="BV304" s="5">
        <f>_xlfn.RANK.EQ(AF304,AF$4:AF$855)+COUNTIF(AF$4:AF304,AF304)-1</f>
        <v>482</v>
      </c>
      <c r="BW304" s="64">
        <f>_xlfn.RANK.EQ(AH304,AH$4:AH$855)+COUNTIF(AH$4:AH304,AH304)-1</f>
        <v>472</v>
      </c>
      <c r="BX304" s="64">
        <f t="shared" si="113"/>
        <v>290</v>
      </c>
      <c r="BY304" s="64">
        <f t="shared" si="110"/>
        <v>290</v>
      </c>
      <c r="CA304" s="5" t="str">
        <f>IFERROR(_xlfn.RANK.EQ(AJ304,AJ$4:AJ$855)+COUNTIF(AJ$4:AJ304,AJ304)-1,"")</f>
        <v/>
      </c>
      <c r="CB304" s="5" t="str">
        <f>IFERROR(_xlfn.RANK.EQ(AK304,AK$4:AK$855)+COUNTIF(AK$4:AK304,AK304)-1,"")</f>
        <v/>
      </c>
      <c r="CC304" s="5" t="str">
        <f>IFERROR(_xlfn.RANK.EQ(AL304,AL$4:AL$855)+COUNTIF(AL$4:AL304,AL304)-1,"")</f>
        <v/>
      </c>
      <c r="CD304" s="5" t="str">
        <f>IFERROR(_xlfn.RANK.EQ(AM304,AM$4:AM$855)+COUNTIF(AM$4:AM304,AM304)-1,"")</f>
        <v/>
      </c>
      <c r="CE304" s="5" t="str">
        <f>IFERROR(_xlfn.RANK.EQ(AN304,AN$4:AN$855)+COUNTIF(AN$4:AN304,AN304)-1,"")</f>
        <v/>
      </c>
      <c r="CF304" s="5" t="str">
        <f>IFERROR(_xlfn.RANK.EQ(AO304,AO$4:AO$855)+COUNTIF(AO$4:AO304,AO304)-1,"")</f>
        <v/>
      </c>
      <c r="CG304" s="5" t="str">
        <f>IFERROR(_xlfn.RANK.EQ(AP304,AP$4:AP$855)+COUNTIF(AP$4:AP304,AP304)-1,"")</f>
        <v/>
      </c>
      <c r="CH304" s="5" t="str">
        <f>IFERROR(_xlfn.RANK.EQ(AQ304,AQ$4:AQ$855)+COUNTIF(AQ$4:AQ304,AQ304)-1,"")</f>
        <v/>
      </c>
      <c r="CI304" s="5" t="str">
        <f>IFERROR(_xlfn.RANK.EQ(AR304,AR$4:AR$855)+COUNTIF(AR$4:AR304,AR304)-1,"")</f>
        <v/>
      </c>
      <c r="CJ304" s="5" t="str">
        <f>IFERROR(_xlfn.RANK.EQ(AS304,AS$4:AS$855)+COUNTIF(AS$4:AS304,AS304)-1,"")</f>
        <v/>
      </c>
      <c r="CK304" s="5" t="str">
        <f>IFERROR(_xlfn.RANK.EQ(AT304,AT$4:AT$855)+COUNTIF(AT$4:AT304,AT304)-1,"")</f>
        <v/>
      </c>
      <c r="CL304" s="5" t="str">
        <f>IFERROR(_xlfn.RANK.EQ(AU304,AU$4:AU$855)+COUNTIF(AU$4:AU304,AU304)-1,"")</f>
        <v/>
      </c>
      <c r="CM304" s="5" t="str">
        <f>IFERROR(_xlfn.RANK.EQ(AV304,AV$4:AV$855)+COUNTIF(AV$4:AV304,AV304)-1,"")</f>
        <v/>
      </c>
      <c r="CN304" s="5" t="str">
        <f>IFERROR(_xlfn.RANK.EQ(AW304,AW$4:AW$855)+COUNTIF(AW$4:AW304,AW304)-1,"")</f>
        <v/>
      </c>
      <c r="CO304" s="5" t="str">
        <f>IFERROR(_xlfn.RANK.EQ(AX304,AX$4:AX$855)+COUNTIF(AX$4:AX304,AX304)-1,"")</f>
        <v/>
      </c>
      <c r="CP304" s="5" t="str">
        <f>IFERROR(_xlfn.RANK.EQ(AY304,AY$4:AY$855)+COUNTIF(AY$4:AY304,AY304)-1,"")</f>
        <v/>
      </c>
      <c r="CQ304" s="5" t="str">
        <f>IFERROR(_xlfn.RANK.EQ(AZ304,AZ$4:AZ$855)+COUNTIF(AZ$4:AZ304,AZ304)-1,"")</f>
        <v/>
      </c>
      <c r="CR304" s="5" t="str">
        <f>IFERROR(_xlfn.RANK.EQ(BA304,BA$4:BA$855)+COUNTIF(BA$4:BA304,BA304)-1,"")</f>
        <v/>
      </c>
      <c r="CS304" s="5" t="str">
        <f>IFERROR(_xlfn.RANK.EQ(BB304,BB$4:BB$855)+COUNTIF(BB$4:BB304,BB304)-1,"")</f>
        <v/>
      </c>
      <c r="CU304" s="64">
        <f>19-SUMPRODUCT(--($CA304:$CS304&gt;Type_Results!$Z$2))+(19-SUMPRODUCT(--($CA304:$CS304&gt;Type_Results!$Z$2-2)))+(19-SUMPRODUCT(--($CA304:$CS304&gt;1)))</f>
        <v>0</v>
      </c>
      <c r="CV304" s="64" t="str">
        <f>IF(CU304&gt;0,_xlfn.RANK.EQ(CU304,CU$4:CU$855)+COUNTIF(CU$4:CU304,CU304)-1,"")</f>
        <v/>
      </c>
    </row>
    <row r="305" spans="1:100" x14ac:dyDescent="0.25">
      <c r="A305" s="10">
        <f>Move_Sets!A304</f>
        <v>302</v>
      </c>
      <c r="B305" s="10" t="str">
        <f>Move_Sets!B304</f>
        <v>Persian</v>
      </c>
      <c r="C305" s="10" t="str">
        <f>Move_Sets!C304</f>
        <v>Feint Attack</v>
      </c>
      <c r="D305" s="10" t="str">
        <f>Move_Sets!D304</f>
        <v>Play Rough</v>
      </c>
      <c r="E305" s="10">
        <f>Move_Sets!E304</f>
        <v>1</v>
      </c>
      <c r="F305" s="10">
        <f>Move_Sets!F304</f>
        <v>19</v>
      </c>
      <c r="G305" s="6">
        <f>DPS_Calcs!L303</f>
        <v>5.3980659071906354</v>
      </c>
      <c r="H305" s="10">
        <f>Move_Sets!N304</f>
        <v>16</v>
      </c>
      <c r="I305" s="6">
        <f>DPS_Calcs!M303</f>
        <v>7.6389104211766137</v>
      </c>
      <c r="J305" s="10">
        <f>Move_Sets!S304</f>
        <v>18</v>
      </c>
      <c r="K305" s="33">
        <f>DPS_Calcs!W303</f>
        <v>0.55893926784554415</v>
      </c>
      <c r="L305" s="10">
        <f>DPS_Calcs!Q303</f>
        <v>73.688727238881384</v>
      </c>
      <c r="M305" s="10"/>
      <c r="N305" s="4">
        <f>ROUND(MAX($G305*INDEX(Multipliers_RAW!$B$3:$T$21,Type_Calc!$H305,Type_Calc!N$1),INDEX(Multipliers_RAW!$B$3:$T$21,Type_Calc!$H305,Type_Calc!N$1)*$G305*$K305+(1-$K305)*INDEX(Multipliers_RAW!$B$3:$T$21,Type_Calc!$J305,Type_Calc!N$1)*$I305)*($L305/INDEX(Multipliers_RAW!$B$3:$T$21,N$1,$E305)/INDEX(Multipliers_RAW!$B$3:$T$21,N$1,$F305))/Inputs!$B$12,3)</f>
        <v>94.498999999999995</v>
      </c>
      <c r="O305" s="4">
        <f>ROUND(MAX($G305*INDEX(Multipliers_RAW!$B$3:$T$21,Type_Calc!$H305,Type_Calc!O$1),INDEX(Multipliers_RAW!$B$3:$T$21,Type_Calc!$H305,Type_Calc!O$1)*$G305*$K305+(1-$K305)*INDEX(Multipliers_RAW!$B$3:$T$21,Type_Calc!$J305,Type_Calc!O$1)*$I305)*($L305/INDEX(Multipliers_RAW!$B$3:$T$21,O$1,$E305)/INDEX(Multipliers_RAW!$B$3:$T$21,O$1,$F305))/Inputs!$B$12,3)</f>
        <v>84.528999999999996</v>
      </c>
      <c r="P305" s="4">
        <f>ROUND(MAX($G305*INDEX(Multipliers_RAW!$B$3:$T$21,Type_Calc!$H305,Type_Calc!P$1),INDEX(Multipliers_RAW!$B$3:$T$21,Type_Calc!$H305,Type_Calc!P$1)*$G305*$K305+(1-$K305)*INDEX(Multipliers_RAW!$B$3:$T$21,Type_Calc!$J305,Type_Calc!P$1)*$I305)*($L305/INDEX(Multipliers_RAW!$B$3:$T$21,P$1,$E305)/INDEX(Multipliers_RAW!$B$3:$T$21,P$1,$F305))/Inputs!$B$12,3)</f>
        <v>94.498999999999995</v>
      </c>
      <c r="Q305" s="4">
        <f>ROUND(MAX($G305*INDEX(Multipliers_RAW!$B$3:$T$21,Type_Calc!$H305,Type_Calc!Q$1),INDEX(Multipliers_RAW!$B$3:$T$21,Type_Calc!$H305,Type_Calc!Q$1)*$G305*$K305+(1-$K305)*INDEX(Multipliers_RAW!$B$3:$T$21,Type_Calc!$J305,Type_Calc!Q$1)*$I305)*($L305/INDEX(Multipliers_RAW!$B$3:$T$21,Q$1,$E305)/INDEX(Multipliers_RAW!$B$3:$T$21,Q$1,$F305))/Inputs!$B$12,3)</f>
        <v>94.498999999999995</v>
      </c>
      <c r="R305" s="4">
        <f>ROUND(MAX($G305*INDEX(Multipliers_RAW!$B$3:$T$21,Type_Calc!$H305,Type_Calc!R$1),INDEX(Multipliers_RAW!$B$3:$T$21,Type_Calc!$H305,Type_Calc!R$1)*$G305*$K305+(1-$K305)*INDEX(Multipliers_RAW!$B$3:$T$21,Type_Calc!$J305,Type_Calc!R$1)*$I305)*($L305/INDEX(Multipliers_RAW!$B$3:$T$21,R$1,$E305)/INDEX(Multipliers_RAW!$B$3:$T$21,R$1,$F305))/Inputs!$B$12,3)</f>
        <v>94.498999999999995</v>
      </c>
      <c r="S305" s="4">
        <f>ROUND(MAX($G305*INDEX(Multipliers_RAW!$B$3:$T$21,Type_Calc!$H305,Type_Calc!S$1),INDEX(Multipliers_RAW!$B$3:$T$21,Type_Calc!$H305,Type_Calc!S$1)*$G305*$K305+(1-$K305)*INDEX(Multipliers_RAW!$B$3:$T$21,Type_Calc!$J305,Type_Calc!S$1)*$I305)*($L305/INDEX(Multipliers_RAW!$B$3:$T$21,S$1,$E305)/INDEX(Multipliers_RAW!$B$3:$T$21,S$1,$F305))/Inputs!$B$12,3)</f>
        <v>94.498999999999995</v>
      </c>
      <c r="T305" s="4">
        <f>ROUND(MAX($G305*INDEX(Multipliers_RAW!$B$3:$T$21,Type_Calc!$H305,Type_Calc!T$1),INDEX(Multipliers_RAW!$B$3:$T$21,Type_Calc!$H305,Type_Calc!T$1)*$G305*$K305+(1-$K305)*INDEX(Multipliers_RAW!$B$3:$T$21,Type_Calc!$J305,Type_Calc!T$1)*$I305)*($L305/INDEX(Multipliers_RAW!$B$3:$T$21,T$1,$E305)/INDEX(Multipliers_RAW!$B$3:$T$21,T$1,$F305))/Inputs!$B$12,3)</f>
        <v>78.427000000000007</v>
      </c>
      <c r="U305" s="4">
        <f>ROUND(MAX($G305*INDEX(Multipliers_RAW!$B$3:$T$21,Type_Calc!$H305,Type_Calc!U$1),INDEX(Multipliers_RAW!$B$3:$T$21,Type_Calc!$H305,Type_Calc!U$1)*$G305*$K305+(1-$K305)*INDEX(Multipliers_RAW!$B$3:$T$21,Type_Calc!$J305,Type_Calc!U$1)*$I305)*($L305/INDEX(Multipliers_RAW!$B$3:$T$21,U$1,$E305)/INDEX(Multipliers_RAW!$B$3:$T$21,U$1,$F305))/Inputs!$B$12,3)</f>
        <v>84.528999999999996</v>
      </c>
      <c r="V305" s="4">
        <f>ROUND(MAX($G305*INDEX(Multipliers_RAW!$B$3:$T$21,Type_Calc!$H305,Type_Calc!V$1),INDEX(Multipliers_RAW!$B$3:$T$21,Type_Calc!$H305,Type_Calc!V$1)*$G305*$K305+(1-$K305)*INDEX(Multipliers_RAW!$B$3:$T$21,Type_Calc!$J305,Type_Calc!V$1)*$I305)*($L305/INDEX(Multipliers_RAW!$B$3:$T$21,V$1,$E305)/INDEX(Multipliers_RAW!$B$3:$T$21,V$1,$F305))/Inputs!$B$12,3)</f>
        <v>94.498999999999995</v>
      </c>
      <c r="W305" s="4">
        <f>ROUND(MAX($G305*INDEX(Multipliers_RAW!$B$3:$T$21,Type_Calc!$H305,Type_Calc!W$1),INDEX(Multipliers_RAW!$B$3:$T$21,Type_Calc!$H305,Type_Calc!W$1)*$G305*$K305+(1-$K305)*INDEX(Multipliers_RAW!$B$3:$T$21,Type_Calc!$J305,Type_Calc!W$1)*$I305)*($L305/INDEX(Multipliers_RAW!$B$3:$T$21,W$1,$E305)/INDEX(Multipliers_RAW!$B$3:$T$21,W$1,$F305))/Inputs!$B$12,3)</f>
        <v>94.498999999999995</v>
      </c>
      <c r="X305" s="4">
        <f>ROUND(MAX($G305*INDEX(Multipliers_RAW!$B$3:$T$21,Type_Calc!$H305,Type_Calc!X$1),INDEX(Multipliers_RAW!$B$3:$T$21,Type_Calc!$H305,Type_Calc!X$1)*$G305*$K305+(1-$K305)*INDEX(Multipliers_RAW!$B$3:$T$21,Type_Calc!$J305,Type_Calc!X$1)*$I305)*($L305/INDEX(Multipliers_RAW!$B$3:$T$21,X$1,$E305)/INDEX(Multipliers_RAW!$B$3:$T$21,X$1,$F305))/Inputs!$B$12,3)</f>
        <v>105.661</v>
      </c>
      <c r="Y305" s="4">
        <f>ROUND(MAX($G305*INDEX(Multipliers_RAW!$B$3:$T$21,Type_Calc!$H305,Type_Calc!Y$1),INDEX(Multipliers_RAW!$B$3:$T$21,Type_Calc!$H305,Type_Calc!Y$1)*$G305*$K305+(1-$K305)*INDEX(Multipliers_RAW!$B$3:$T$21,Type_Calc!$J305,Type_Calc!Y$1)*$I305)*($L305/INDEX(Multipliers_RAW!$B$3:$T$21,Y$1,$E305)/INDEX(Multipliers_RAW!$B$3:$T$21,Y$1,$F305))/Inputs!$B$12,3)</f>
        <v>94.498999999999995</v>
      </c>
      <c r="Z305" s="4">
        <f>ROUND(MAX($G305*INDEX(Multipliers_RAW!$B$3:$T$21,Type_Calc!$H305,Type_Calc!Z$1),INDEX(Multipliers_RAW!$B$3:$T$21,Type_Calc!$H305,Type_Calc!Z$1)*$G305*$K305+(1-$K305)*INDEX(Multipliers_RAW!$B$3:$T$21,Type_Calc!$J305,Type_Calc!Z$1)*$I305)*($L305/INDEX(Multipliers_RAW!$B$3:$T$21,Z$1,$E305)/INDEX(Multipliers_RAW!$B$3:$T$21,Z$1,$F305))/Inputs!$B$12,3)</f>
        <v>94.498999999999995</v>
      </c>
      <c r="AA305" s="4">
        <f>ROUND(MAX($G305*INDEX(Multipliers_RAW!$B$3:$T$21,Type_Calc!$H305,Type_Calc!AA$1),INDEX(Multipliers_RAW!$B$3:$T$21,Type_Calc!$H305,Type_Calc!AA$1)*$G305*$K305+(1-$K305)*INDEX(Multipliers_RAW!$B$3:$T$21,Type_Calc!$J305,Type_Calc!AA$1)*$I305)*($L305/INDEX(Multipliers_RAW!$B$3:$T$21,AA$1,$E305)/INDEX(Multipliers_RAW!$B$3:$T$21,AA$1,$F305))/Inputs!$B$12,3)</f>
        <v>132.07599999999999</v>
      </c>
      <c r="AB305" s="4">
        <f>ROUND(MAX($G305*INDEX(Multipliers_RAW!$B$3:$T$21,Type_Calc!$H305,Type_Calc!AB$1),INDEX(Multipliers_RAW!$B$3:$T$21,Type_Calc!$H305,Type_Calc!AB$1)*$G305*$K305+(1-$K305)*INDEX(Multipliers_RAW!$B$3:$T$21,Type_Calc!$J305,Type_Calc!AB$1)*$I305)*($L305/INDEX(Multipliers_RAW!$B$3:$T$21,AB$1,$E305)/INDEX(Multipliers_RAW!$B$3:$T$21,AB$1,$F305))/Inputs!$B$12,3)</f>
        <v>106.96299999999999</v>
      </c>
      <c r="AC305" s="4">
        <f>ROUND(MAX($G305*INDEX(Multipliers_RAW!$B$3:$T$21,Type_Calc!$H305,Type_Calc!AC$1),INDEX(Multipliers_RAW!$B$3:$T$21,Type_Calc!$H305,Type_Calc!AC$1)*$G305*$K305+(1-$K305)*INDEX(Multipliers_RAW!$B$3:$T$21,Type_Calc!$J305,Type_Calc!AC$1)*$I305)*($L305/INDEX(Multipliers_RAW!$B$3:$T$21,AC$1,$E305)/INDEX(Multipliers_RAW!$B$3:$T$21,AC$1,$F305))/Inputs!$B$12,3)</f>
        <v>98.034000000000006</v>
      </c>
      <c r="AD305" s="4">
        <f>ROUND(MAX($G305*INDEX(Multipliers_RAW!$B$3:$T$21,Type_Calc!$H305,Type_Calc!AD$1),INDEX(Multipliers_RAW!$B$3:$T$21,Type_Calc!$H305,Type_Calc!AD$1)*$G305*$K305+(1-$K305)*INDEX(Multipliers_RAW!$B$3:$T$21,Type_Calc!$J305,Type_Calc!AD$1)*$I305)*($L305/INDEX(Multipliers_RAW!$B$3:$T$21,AD$1,$E305)/INDEX(Multipliers_RAW!$B$3:$T$21,AD$1,$F305))/Inputs!$B$12,3)</f>
        <v>84.528999999999996</v>
      </c>
      <c r="AE305" s="4">
        <f>ROUND(MAX($G305*INDEX(Multipliers_RAW!$B$3:$T$21,Type_Calc!$H305,Type_Calc!AE$1),INDEX(Multipliers_RAW!$B$3:$T$21,Type_Calc!$H305,Type_Calc!AE$1)*$G305*$K305+(1-$K305)*INDEX(Multipliers_RAW!$B$3:$T$21,Type_Calc!$J305,Type_Calc!AE$1)*$I305)*($L305/INDEX(Multipliers_RAW!$B$3:$T$21,AE$1,$E305)/INDEX(Multipliers_RAW!$B$3:$T$21,AE$1,$F305))/Inputs!$B$12,3)</f>
        <v>85.57</v>
      </c>
      <c r="AF305" s="4">
        <f>ROUND(MAX($G305*INDEX(Multipliers_RAW!$B$3:$T$21,Type_Calc!$H305,Type_Calc!AF$1),INDEX(Multipliers_RAW!$B$3:$T$21,Type_Calc!$H305,Type_Calc!AF$1)*$G305*$K305+(1-$K305)*INDEX(Multipliers_RAW!$B$3:$T$21,Type_Calc!$J305,Type_Calc!AF$1)*$I305)*($L305/INDEX(Multipliers_RAW!$B$3:$T$21,AF$1,$E305)/INDEX(Multipliers_RAW!$B$3:$T$21,AF$1,$F305))/Inputs!$B$12,3)</f>
        <v>94.498999999999995</v>
      </c>
      <c r="AG305" s="4">
        <f t="shared" si="111"/>
        <v>95.044944444444454</v>
      </c>
      <c r="AH305" s="4">
        <f>SUMPRODUCT(N305:AF305,Type_DEF_Calc!$AJ$1:$BB$1)/19</f>
        <v>94.180308749459869</v>
      </c>
      <c r="AI305" s="10"/>
      <c r="AJ305" s="10" t="str">
        <f t="shared" si="112"/>
        <v/>
      </c>
      <c r="AK305" s="10" t="str">
        <f t="shared" si="129"/>
        <v/>
      </c>
      <c r="AL305" s="10" t="str">
        <f t="shared" si="130"/>
        <v/>
      </c>
      <c r="AM305" s="10" t="str">
        <f t="shared" si="131"/>
        <v/>
      </c>
      <c r="AN305" s="10" t="str">
        <f t="shared" si="114"/>
        <v/>
      </c>
      <c r="AO305" s="10" t="str">
        <f t="shared" si="115"/>
        <v/>
      </c>
      <c r="AP305" s="10" t="str">
        <f t="shared" si="116"/>
        <v/>
      </c>
      <c r="AQ305" s="10" t="str">
        <f t="shared" si="117"/>
        <v/>
      </c>
      <c r="AR305" s="10" t="str">
        <f t="shared" si="118"/>
        <v/>
      </c>
      <c r="AS305" s="10" t="str">
        <f t="shared" si="119"/>
        <v/>
      </c>
      <c r="AT305" s="10" t="str">
        <f t="shared" si="120"/>
        <v/>
      </c>
      <c r="AU305" s="10" t="str">
        <f t="shared" si="121"/>
        <v/>
      </c>
      <c r="AV305" s="10" t="str">
        <f t="shared" si="122"/>
        <v/>
      </c>
      <c r="AW305" s="10">
        <f t="shared" si="123"/>
        <v>132.07599999999999</v>
      </c>
      <c r="AX305" s="10" t="str">
        <f t="shared" si="124"/>
        <v/>
      </c>
      <c r="AY305" s="10" t="str">
        <f t="shared" si="125"/>
        <v/>
      </c>
      <c r="AZ305" s="10" t="str">
        <f t="shared" si="126"/>
        <v/>
      </c>
      <c r="BA305" s="10" t="str">
        <f t="shared" si="127"/>
        <v/>
      </c>
      <c r="BB305" s="10" t="str">
        <f t="shared" si="128"/>
        <v/>
      </c>
      <c r="BD305" s="5">
        <f>_xlfn.RANK.EQ(N305,N$4:N$855)+COUNTIF(N$4:N305,N305)-1</f>
        <v>441</v>
      </c>
      <c r="BE305" s="5">
        <f>_xlfn.RANK.EQ(O305,O$4:O$855)+COUNTIF(O$4:O305,O305)-1</f>
        <v>452</v>
      </c>
      <c r="BF305" s="5">
        <f>_xlfn.RANK.EQ(P305,P$4:P$855)+COUNTIF(P$4:P305,P305)-1</f>
        <v>414</v>
      </c>
      <c r="BG305" s="5">
        <f>_xlfn.RANK.EQ(Q305,Q$4:Q$855)+COUNTIF(Q$4:Q305,Q305)-1</f>
        <v>403</v>
      </c>
      <c r="BH305" s="5">
        <f>_xlfn.RANK.EQ(R305,R$4:R$855)+COUNTIF(R$4:R305,R305)-1</f>
        <v>450</v>
      </c>
      <c r="BI305" s="5">
        <f>_xlfn.RANK.EQ(S305,S$4:S$855)+COUNTIF(S$4:S305,S305)-1</f>
        <v>430</v>
      </c>
      <c r="BJ305" s="5">
        <f>_xlfn.RANK.EQ(T305,T$4:T$855)+COUNTIF(T$4:T305,T305)-1</f>
        <v>520</v>
      </c>
      <c r="BK305" s="5">
        <f>_xlfn.RANK.EQ(U305,U$4:U$855)+COUNTIF(U$4:U305,U305)-1</f>
        <v>470</v>
      </c>
      <c r="BL305" s="5">
        <f>_xlfn.RANK.EQ(V305,V$4:V$855)+COUNTIF(V$4:V305,V305)-1</f>
        <v>401</v>
      </c>
      <c r="BM305" s="5">
        <f>_xlfn.RANK.EQ(W305,W$4:W$855)+COUNTIF(W$4:W305,W305)-1</f>
        <v>370</v>
      </c>
      <c r="BN305" s="5">
        <f>_xlfn.RANK.EQ(X305,X$4:X$855)+COUNTIF(X$4:X305,X305)-1</f>
        <v>369</v>
      </c>
      <c r="BO305" s="5">
        <f>_xlfn.RANK.EQ(Y305,Y$4:Y$855)+COUNTIF(Y$4:Y305,Y305)-1</f>
        <v>449</v>
      </c>
      <c r="BP305" s="5">
        <f>_xlfn.RANK.EQ(Z305,Z$4:Z$855)+COUNTIF(Z$4:Z305,Z305)-1</f>
        <v>410</v>
      </c>
      <c r="BQ305" s="5">
        <f>_xlfn.RANK.EQ(AA305,AA$4:AA$855)+COUNTIF(AA$4:AA305,AA305)-1</f>
        <v>260</v>
      </c>
      <c r="BR305" s="5">
        <f>_xlfn.RANK.EQ(AB305,AB$4:AB$855)+COUNTIF(AB$4:AB305,AB305)-1</f>
        <v>361</v>
      </c>
      <c r="BS305" s="5">
        <f>_xlfn.RANK.EQ(AC305,AC$4:AC$855)+COUNTIF(AC$4:AC305,AC305)-1</f>
        <v>411</v>
      </c>
      <c r="BT305" s="5">
        <f>_xlfn.RANK.EQ(AD305,AD$4:AD$855)+COUNTIF(AD$4:AD305,AD305)-1</f>
        <v>442</v>
      </c>
      <c r="BU305" s="5">
        <f>_xlfn.RANK.EQ(AE305,AE$4:AE$855)+COUNTIF(AE$4:AE305,AE305)-1</f>
        <v>462</v>
      </c>
      <c r="BV305" s="5">
        <f>_xlfn.RANK.EQ(AF305,AF$4:AF$855)+COUNTIF(AF$4:AF305,AF305)-1</f>
        <v>424</v>
      </c>
      <c r="BW305" s="64">
        <f>_xlfn.RANK.EQ(AH305,AH$4:AH$855)+COUNTIF(AH$4:AH305,AH305)-1</f>
        <v>436</v>
      </c>
      <c r="BX305" s="64">
        <f t="shared" si="113"/>
        <v>260</v>
      </c>
      <c r="BY305" s="64">
        <f t="shared" si="110"/>
        <v>260</v>
      </c>
      <c r="CA305" s="5" t="str">
        <f>IFERROR(_xlfn.RANK.EQ(AJ305,AJ$4:AJ$855)+COUNTIF(AJ$4:AJ305,AJ305)-1,"")</f>
        <v/>
      </c>
      <c r="CB305" s="5" t="str">
        <f>IFERROR(_xlfn.RANK.EQ(AK305,AK$4:AK$855)+COUNTIF(AK$4:AK305,AK305)-1,"")</f>
        <v/>
      </c>
      <c r="CC305" s="5" t="str">
        <f>IFERROR(_xlfn.RANK.EQ(AL305,AL$4:AL$855)+COUNTIF(AL$4:AL305,AL305)-1,"")</f>
        <v/>
      </c>
      <c r="CD305" s="5" t="str">
        <f>IFERROR(_xlfn.RANK.EQ(AM305,AM$4:AM$855)+COUNTIF(AM$4:AM305,AM305)-1,"")</f>
        <v/>
      </c>
      <c r="CE305" s="5" t="str">
        <f>IFERROR(_xlfn.RANK.EQ(AN305,AN$4:AN$855)+COUNTIF(AN$4:AN305,AN305)-1,"")</f>
        <v/>
      </c>
      <c r="CF305" s="5" t="str">
        <f>IFERROR(_xlfn.RANK.EQ(AO305,AO$4:AO$855)+COUNTIF(AO$4:AO305,AO305)-1,"")</f>
        <v/>
      </c>
      <c r="CG305" s="5" t="str">
        <f>IFERROR(_xlfn.RANK.EQ(AP305,AP$4:AP$855)+COUNTIF(AP$4:AP305,AP305)-1,"")</f>
        <v/>
      </c>
      <c r="CH305" s="5" t="str">
        <f>IFERROR(_xlfn.RANK.EQ(AQ305,AQ$4:AQ$855)+COUNTIF(AQ$4:AQ305,AQ305)-1,"")</f>
        <v/>
      </c>
      <c r="CI305" s="5" t="str">
        <f>IFERROR(_xlfn.RANK.EQ(AR305,AR$4:AR$855)+COUNTIF(AR$4:AR305,AR305)-1,"")</f>
        <v/>
      </c>
      <c r="CJ305" s="5" t="str">
        <f>IFERROR(_xlfn.RANK.EQ(AS305,AS$4:AS$855)+COUNTIF(AS$4:AS305,AS305)-1,"")</f>
        <v/>
      </c>
      <c r="CK305" s="5" t="str">
        <f>IFERROR(_xlfn.RANK.EQ(AT305,AT$4:AT$855)+COUNTIF(AT$4:AT305,AT305)-1,"")</f>
        <v/>
      </c>
      <c r="CL305" s="5" t="str">
        <f>IFERROR(_xlfn.RANK.EQ(AU305,AU$4:AU$855)+COUNTIF(AU$4:AU305,AU305)-1,"")</f>
        <v/>
      </c>
      <c r="CM305" s="5" t="str">
        <f>IFERROR(_xlfn.RANK.EQ(AV305,AV$4:AV$855)+COUNTIF(AV$4:AV305,AV305)-1,"")</f>
        <v/>
      </c>
      <c r="CN305" s="5">
        <f>IFERROR(_xlfn.RANK.EQ(AW305,AW$4:AW$855)+COUNTIF(AW$4:AW305,AW305)-1,"")</f>
        <v>55</v>
      </c>
      <c r="CO305" s="5" t="str">
        <f>IFERROR(_xlfn.RANK.EQ(AX305,AX$4:AX$855)+COUNTIF(AX$4:AX305,AX305)-1,"")</f>
        <v/>
      </c>
      <c r="CP305" s="5" t="str">
        <f>IFERROR(_xlfn.RANK.EQ(AY305,AY$4:AY$855)+COUNTIF(AY$4:AY305,AY305)-1,"")</f>
        <v/>
      </c>
      <c r="CQ305" s="5" t="str">
        <f>IFERROR(_xlfn.RANK.EQ(AZ305,AZ$4:AZ$855)+COUNTIF(AZ$4:AZ305,AZ305)-1,"")</f>
        <v/>
      </c>
      <c r="CR305" s="5" t="str">
        <f>IFERROR(_xlfn.RANK.EQ(BA305,BA$4:BA$855)+COUNTIF(BA$4:BA305,BA305)-1,"")</f>
        <v/>
      </c>
      <c r="CS305" s="5" t="str">
        <f>IFERROR(_xlfn.RANK.EQ(BB305,BB$4:BB$855)+COUNTIF(BB$4:BB305,BB305)-1,"")</f>
        <v/>
      </c>
      <c r="CU305" s="64">
        <f>19-SUMPRODUCT(--($CA305:$CS305&gt;Type_Results!$Z$2))+(19-SUMPRODUCT(--($CA305:$CS305&gt;Type_Results!$Z$2-2)))+(19-SUMPRODUCT(--($CA305:$CS305&gt;1)))</f>
        <v>0</v>
      </c>
      <c r="CV305" s="64" t="str">
        <f>IF(CU305&gt;0,_xlfn.RANK.EQ(CU305,CU$4:CU$855)+COUNTIF(CU$4:CU305,CU305)-1,"")</f>
        <v/>
      </c>
    </row>
    <row r="306" spans="1:100" x14ac:dyDescent="0.25">
      <c r="A306" s="10">
        <f>Move_Sets!A305</f>
        <v>303</v>
      </c>
      <c r="B306" s="10" t="str">
        <f>Move_Sets!B305</f>
        <v>Psyduck</v>
      </c>
      <c r="C306" s="10" t="str">
        <f>Move_Sets!C305</f>
        <v>Water Gun</v>
      </c>
      <c r="D306" s="10" t="str">
        <f>Move_Sets!D305</f>
        <v>Psybeam</v>
      </c>
      <c r="E306" s="10">
        <f>Move_Sets!E305</f>
        <v>3</v>
      </c>
      <c r="F306" s="10">
        <f>Move_Sets!F305</f>
        <v>19</v>
      </c>
      <c r="G306" s="6">
        <f>DPS_Calcs!L304</f>
        <v>6.4541391576086964</v>
      </c>
      <c r="H306" s="10">
        <f>Move_Sets!N305</f>
        <v>3</v>
      </c>
      <c r="I306" s="6">
        <f>DPS_Calcs!M304</f>
        <v>3.7795555117705164</v>
      </c>
      <c r="J306" s="10">
        <f>Move_Sets!S305</f>
        <v>11</v>
      </c>
      <c r="K306" s="33">
        <f>DPS_Calcs!W304</f>
        <v>0.15668094799447854</v>
      </c>
      <c r="L306" s="10">
        <f>DPS_Calcs!Q304</f>
        <v>45.684379081346499</v>
      </c>
      <c r="M306" s="10"/>
      <c r="N306" s="4">
        <f>ROUND(MAX($G306*INDEX(Multipliers_RAW!$B$3:$T$21,Type_Calc!$H306,Type_Calc!N$1),INDEX(Multipliers_RAW!$B$3:$T$21,Type_Calc!$H306,Type_Calc!N$1)*$G306*$K306+(1-$K306)*INDEX(Multipliers_RAW!$B$3:$T$21,Type_Calc!$J306,Type_Calc!N$1)*$I306)*($L306/INDEX(Multipliers_RAW!$B$3:$T$21,N$1,$E306)/INDEX(Multipliers_RAW!$B$3:$T$21,N$1,$F306))/Inputs!$B$12,3)</f>
        <v>59.207000000000001</v>
      </c>
      <c r="O306" s="4">
        <f>ROUND(MAX($G306*INDEX(Multipliers_RAW!$B$3:$T$21,Type_Calc!$H306,Type_Calc!O$1),INDEX(Multipliers_RAW!$B$3:$T$21,Type_Calc!$H306,Type_Calc!O$1)*$G306*$K306+(1-$K306)*INDEX(Multipliers_RAW!$B$3:$T$21,Type_Calc!$J306,Type_Calc!O$1)*$I306)*($L306/INDEX(Multipliers_RAW!$B$3:$T$21,O$1,$E306)/INDEX(Multipliers_RAW!$B$3:$T$21,O$1,$F306))/Inputs!$B$12,3)</f>
        <v>92.512</v>
      </c>
      <c r="P306" s="4">
        <f>ROUND(MAX($G306*INDEX(Multipliers_RAW!$B$3:$T$21,Type_Calc!$H306,Type_Calc!P$1),INDEX(Multipliers_RAW!$B$3:$T$21,Type_Calc!$H306,Type_Calc!P$1)*$G306*$K306+(1-$K306)*INDEX(Multipliers_RAW!$B$3:$T$21,Type_Calc!$J306,Type_Calc!P$1)*$I306)*($L306/INDEX(Multipliers_RAW!$B$3:$T$21,P$1,$E306)/INDEX(Multipliers_RAW!$B$3:$T$21,P$1,$F306))/Inputs!$B$12,3)</f>
        <v>59.207000000000001</v>
      </c>
      <c r="Q306" s="4">
        <f>ROUND(MAX($G306*INDEX(Multipliers_RAW!$B$3:$T$21,Type_Calc!$H306,Type_Calc!Q$1),INDEX(Multipliers_RAW!$B$3:$T$21,Type_Calc!$H306,Type_Calc!Q$1)*$G306*$K306+(1-$K306)*INDEX(Multipliers_RAW!$B$3:$T$21,Type_Calc!$J306,Type_Calc!Q$1)*$I306)*($L306/INDEX(Multipliers_RAW!$B$3:$T$21,Q$1,$E306)/INDEX(Multipliers_RAW!$B$3:$T$21,Q$1,$F306))/Inputs!$B$12,3)</f>
        <v>47.366</v>
      </c>
      <c r="R306" s="4">
        <f>ROUND(MAX($G306*INDEX(Multipliers_RAW!$B$3:$T$21,Type_Calc!$H306,Type_Calc!R$1),INDEX(Multipliers_RAW!$B$3:$T$21,Type_Calc!$H306,Type_Calc!R$1)*$G306*$K306+(1-$K306)*INDEX(Multipliers_RAW!$B$3:$T$21,Type_Calc!$J306,Type_Calc!R$1)*$I306)*($L306/INDEX(Multipliers_RAW!$B$3:$T$21,R$1,$E306)/INDEX(Multipliers_RAW!$B$3:$T$21,R$1,$F306))/Inputs!$B$12,3)</f>
        <v>37.893000000000001</v>
      </c>
      <c r="S306" s="4">
        <f>ROUND(MAX($G306*INDEX(Multipliers_RAW!$B$3:$T$21,Type_Calc!$H306,Type_Calc!S$1),INDEX(Multipliers_RAW!$B$3:$T$21,Type_Calc!$H306,Type_Calc!S$1)*$G306*$K306+(1-$K306)*INDEX(Multipliers_RAW!$B$3:$T$21,Type_Calc!$J306,Type_Calc!S$1)*$I306)*($L306/INDEX(Multipliers_RAW!$B$3:$T$21,S$1,$E306)/INDEX(Multipliers_RAW!$B$3:$T$21,S$1,$F306))/Inputs!$B$12,3)</f>
        <v>74.009</v>
      </c>
      <c r="T306" s="4">
        <f>ROUND(MAX($G306*INDEX(Multipliers_RAW!$B$3:$T$21,Type_Calc!$H306,Type_Calc!T$1),INDEX(Multipliers_RAW!$B$3:$T$21,Type_Calc!$H306,Type_Calc!T$1)*$G306*$K306+(1-$K306)*INDEX(Multipliers_RAW!$B$3:$T$21,Type_Calc!$J306,Type_Calc!T$1)*$I306)*($L306/INDEX(Multipliers_RAW!$B$3:$T$21,T$1,$E306)/INDEX(Multipliers_RAW!$B$3:$T$21,T$1,$F306))/Inputs!$B$12,3)</f>
        <v>59.207000000000001</v>
      </c>
      <c r="U306" s="4">
        <f>ROUND(MAX($G306*INDEX(Multipliers_RAW!$B$3:$T$21,Type_Calc!$H306,Type_Calc!U$1),INDEX(Multipliers_RAW!$B$3:$T$21,Type_Calc!$H306,Type_Calc!U$1)*$G306*$K306+(1-$K306)*INDEX(Multipliers_RAW!$B$3:$T$21,Type_Calc!$J306,Type_Calc!U$1)*$I306)*($L306/INDEX(Multipliers_RAW!$B$3:$T$21,U$1,$E306)/INDEX(Multipliers_RAW!$B$3:$T$21,U$1,$F306))/Inputs!$B$12,3)</f>
        <v>59.207000000000001</v>
      </c>
      <c r="V306" s="4">
        <f>ROUND(MAX($G306*INDEX(Multipliers_RAW!$B$3:$T$21,Type_Calc!$H306,Type_Calc!V$1),INDEX(Multipliers_RAW!$B$3:$T$21,Type_Calc!$H306,Type_Calc!V$1)*$G306*$K306+(1-$K306)*INDEX(Multipliers_RAW!$B$3:$T$21,Type_Calc!$J306,Type_Calc!V$1)*$I306)*($L306/INDEX(Multipliers_RAW!$B$3:$T$21,V$1,$E306)/INDEX(Multipliers_RAW!$B$3:$T$21,V$1,$F306))/Inputs!$B$12,3)</f>
        <v>74.009</v>
      </c>
      <c r="W306" s="4">
        <f>ROUND(MAX($G306*INDEX(Multipliers_RAW!$B$3:$T$21,Type_Calc!$H306,Type_Calc!W$1),INDEX(Multipliers_RAW!$B$3:$T$21,Type_Calc!$H306,Type_Calc!W$1)*$G306*$K306+(1-$K306)*INDEX(Multipliers_RAW!$B$3:$T$21,Type_Calc!$J306,Type_Calc!W$1)*$I306)*($L306/INDEX(Multipliers_RAW!$B$3:$T$21,W$1,$E306)/INDEX(Multipliers_RAW!$B$3:$T$21,W$1,$F306))/Inputs!$B$12,3)</f>
        <v>59.207000000000001</v>
      </c>
      <c r="X306" s="4">
        <f>ROUND(MAX($G306*INDEX(Multipliers_RAW!$B$3:$T$21,Type_Calc!$H306,Type_Calc!X$1),INDEX(Multipliers_RAW!$B$3:$T$21,Type_Calc!$H306,Type_Calc!X$1)*$G306*$K306+(1-$K306)*INDEX(Multipliers_RAW!$B$3:$T$21,Type_Calc!$J306,Type_Calc!X$1)*$I306)*($L306/INDEX(Multipliers_RAW!$B$3:$T$21,X$1,$E306)/INDEX(Multipliers_RAW!$B$3:$T$21,X$1,$F306))/Inputs!$B$12,3)</f>
        <v>59.207000000000001</v>
      </c>
      <c r="Y306" s="4">
        <f>ROUND(MAX($G306*INDEX(Multipliers_RAW!$B$3:$T$21,Type_Calc!$H306,Type_Calc!Y$1),INDEX(Multipliers_RAW!$B$3:$T$21,Type_Calc!$H306,Type_Calc!Y$1)*$G306*$K306+(1-$K306)*INDEX(Multipliers_RAW!$B$3:$T$21,Type_Calc!$J306,Type_Calc!Y$1)*$I306)*($L306/INDEX(Multipliers_RAW!$B$3:$T$21,Y$1,$E306)/INDEX(Multipliers_RAW!$B$3:$T$21,Y$1,$F306))/Inputs!$B$12,3)</f>
        <v>59.207000000000001</v>
      </c>
      <c r="Z306" s="4">
        <f>ROUND(MAX($G306*INDEX(Multipliers_RAW!$B$3:$T$21,Type_Calc!$H306,Type_Calc!Z$1),INDEX(Multipliers_RAW!$B$3:$T$21,Type_Calc!$H306,Type_Calc!Z$1)*$G306*$K306+(1-$K306)*INDEX(Multipliers_RAW!$B$3:$T$21,Type_Calc!$J306,Type_Calc!Z$1)*$I306)*($L306/INDEX(Multipliers_RAW!$B$3:$T$21,Z$1,$E306)/INDEX(Multipliers_RAW!$B$3:$T$21,Z$1,$F306))/Inputs!$B$12,3)</f>
        <v>74.009</v>
      </c>
      <c r="AA306" s="4">
        <f>ROUND(MAX($G306*INDEX(Multipliers_RAW!$B$3:$T$21,Type_Calc!$H306,Type_Calc!AA$1),INDEX(Multipliers_RAW!$B$3:$T$21,Type_Calc!$H306,Type_Calc!AA$1)*$G306*$K306+(1-$K306)*INDEX(Multipliers_RAW!$B$3:$T$21,Type_Calc!$J306,Type_Calc!AA$1)*$I306)*($L306/INDEX(Multipliers_RAW!$B$3:$T$21,AA$1,$E306)/INDEX(Multipliers_RAW!$B$3:$T$21,AA$1,$F306))/Inputs!$B$12,3)</f>
        <v>59.207000000000001</v>
      </c>
      <c r="AB306" s="4">
        <f>ROUND(MAX($G306*INDEX(Multipliers_RAW!$B$3:$T$21,Type_Calc!$H306,Type_Calc!AB$1),INDEX(Multipliers_RAW!$B$3:$T$21,Type_Calc!$H306,Type_Calc!AB$1)*$G306*$K306+(1-$K306)*INDEX(Multipliers_RAW!$B$3:$T$21,Type_Calc!$J306,Type_Calc!AB$1)*$I306)*($L306/INDEX(Multipliers_RAW!$B$3:$T$21,AB$1,$E306)/INDEX(Multipliers_RAW!$B$3:$T$21,AB$1,$F306))/Inputs!$B$12,3)</f>
        <v>47.366</v>
      </c>
      <c r="AC306" s="4">
        <f>ROUND(MAX($G306*INDEX(Multipliers_RAW!$B$3:$T$21,Type_Calc!$H306,Type_Calc!AC$1),INDEX(Multipliers_RAW!$B$3:$T$21,Type_Calc!$H306,Type_Calc!AC$1)*$G306*$K306+(1-$K306)*INDEX(Multipliers_RAW!$B$3:$T$21,Type_Calc!$J306,Type_Calc!AC$1)*$I306)*($L306/INDEX(Multipliers_RAW!$B$3:$T$21,AC$1,$E306)/INDEX(Multipliers_RAW!$B$3:$T$21,AC$1,$F306))/Inputs!$B$12,3)</f>
        <v>59.207000000000001</v>
      </c>
      <c r="AD306" s="4">
        <f>ROUND(MAX($G306*INDEX(Multipliers_RAW!$B$3:$T$21,Type_Calc!$H306,Type_Calc!AD$1),INDEX(Multipliers_RAW!$B$3:$T$21,Type_Calc!$H306,Type_Calc!AD$1)*$G306*$K306+(1-$K306)*INDEX(Multipliers_RAW!$B$3:$T$21,Type_Calc!$J306,Type_Calc!AD$1)*$I306)*($L306/INDEX(Multipliers_RAW!$B$3:$T$21,AD$1,$E306)/INDEX(Multipliers_RAW!$B$3:$T$21,AD$1,$F306))/Inputs!$B$12,3)</f>
        <v>74.009</v>
      </c>
      <c r="AE306" s="4">
        <f>ROUND(MAX($G306*INDEX(Multipliers_RAW!$B$3:$T$21,Type_Calc!$H306,Type_Calc!AE$1),INDEX(Multipliers_RAW!$B$3:$T$21,Type_Calc!$H306,Type_Calc!AE$1)*$G306*$K306+(1-$K306)*INDEX(Multipliers_RAW!$B$3:$T$21,Type_Calc!$J306,Type_Calc!AE$1)*$I306)*($L306/INDEX(Multipliers_RAW!$B$3:$T$21,AE$1,$E306)/INDEX(Multipliers_RAW!$B$3:$T$21,AE$1,$F306))/Inputs!$B$12,3)</f>
        <v>59.207000000000001</v>
      </c>
      <c r="AF306" s="4">
        <f>ROUND(MAX($G306*INDEX(Multipliers_RAW!$B$3:$T$21,Type_Calc!$H306,Type_Calc!AF$1),INDEX(Multipliers_RAW!$B$3:$T$21,Type_Calc!$H306,Type_Calc!AF$1)*$G306*$K306+(1-$K306)*INDEX(Multipliers_RAW!$B$3:$T$21,Type_Calc!$J306,Type_Calc!AF$1)*$I306)*($L306/INDEX(Multipliers_RAW!$B$3:$T$21,AF$1,$E306)/INDEX(Multipliers_RAW!$B$3:$T$21,AF$1,$F306))/Inputs!$B$12,3)</f>
        <v>59.207000000000001</v>
      </c>
      <c r="AG306" s="4">
        <f t="shared" si="111"/>
        <v>61.846833333333329</v>
      </c>
      <c r="AH306" s="4">
        <f>SUMPRODUCT(N306:AF306,Type_DEF_Calc!$AJ$1:$BB$1)/19</f>
        <v>60.813103412091003</v>
      </c>
      <c r="AI306" s="10"/>
      <c r="AJ306" s="10" t="str">
        <f t="shared" si="112"/>
        <v/>
      </c>
      <c r="AK306" s="10" t="str">
        <f t="shared" si="129"/>
        <v/>
      </c>
      <c r="AL306" s="10" t="str">
        <f t="shared" si="130"/>
        <v/>
      </c>
      <c r="AM306" s="10" t="str">
        <f t="shared" si="131"/>
        <v/>
      </c>
      <c r="AN306" s="10" t="str">
        <f t="shared" si="114"/>
        <v/>
      </c>
      <c r="AO306" s="10" t="str">
        <f t="shared" si="115"/>
        <v/>
      </c>
      <c r="AP306" s="10" t="str">
        <f t="shared" si="116"/>
        <v/>
      </c>
      <c r="AQ306" s="10" t="str">
        <f t="shared" si="117"/>
        <v/>
      </c>
      <c r="AR306" s="10" t="str">
        <f t="shared" si="118"/>
        <v/>
      </c>
      <c r="AS306" s="10" t="str">
        <f t="shared" si="119"/>
        <v/>
      </c>
      <c r="AT306" s="10" t="str">
        <f t="shared" si="120"/>
        <v/>
      </c>
      <c r="AU306" s="10" t="str">
        <f t="shared" si="121"/>
        <v/>
      </c>
      <c r="AV306" s="10" t="str">
        <f t="shared" si="122"/>
        <v/>
      </c>
      <c r="AW306" s="10" t="str">
        <f t="shared" si="123"/>
        <v/>
      </c>
      <c r="AX306" s="10" t="str">
        <f t="shared" si="124"/>
        <v/>
      </c>
      <c r="AY306" s="10" t="str">
        <f t="shared" si="125"/>
        <v/>
      </c>
      <c r="AZ306" s="10" t="str">
        <f t="shared" si="126"/>
        <v/>
      </c>
      <c r="BA306" s="10" t="str">
        <f t="shared" si="127"/>
        <v/>
      </c>
      <c r="BB306" s="10" t="str">
        <f t="shared" si="128"/>
        <v/>
      </c>
      <c r="BD306" s="5">
        <f>_xlfn.RANK.EQ(N306,N$4:N$855)+COUNTIF(N$4:N306,N306)-1</f>
        <v>584</v>
      </c>
      <c r="BE306" s="5">
        <f>_xlfn.RANK.EQ(O306,O$4:O$855)+COUNTIF(O$4:O306,O306)-1</f>
        <v>412</v>
      </c>
      <c r="BF306" s="5">
        <f>_xlfn.RANK.EQ(P306,P$4:P$855)+COUNTIF(P$4:P306,P306)-1</f>
        <v>573</v>
      </c>
      <c r="BG306" s="5">
        <f>_xlfn.RANK.EQ(Q306,Q$4:Q$855)+COUNTIF(Q$4:Q306,Q306)-1</f>
        <v>645</v>
      </c>
      <c r="BH306" s="5">
        <f>_xlfn.RANK.EQ(R306,R$4:R$855)+COUNTIF(R$4:R306,R306)-1</f>
        <v>694</v>
      </c>
      <c r="BI306" s="5">
        <f>_xlfn.RANK.EQ(S306,S$4:S$855)+COUNTIF(S$4:S306,S306)-1</f>
        <v>524</v>
      </c>
      <c r="BJ306" s="5">
        <f>_xlfn.RANK.EQ(T306,T$4:T$855)+COUNTIF(T$4:T306,T306)-1</f>
        <v>593</v>
      </c>
      <c r="BK306" s="5">
        <f>_xlfn.RANK.EQ(U306,U$4:U$855)+COUNTIF(U$4:U306,U306)-1</f>
        <v>605</v>
      </c>
      <c r="BL306" s="5">
        <f>_xlfn.RANK.EQ(V306,V$4:V$855)+COUNTIF(V$4:V306,V306)-1</f>
        <v>491</v>
      </c>
      <c r="BM306" s="5">
        <f>_xlfn.RANK.EQ(W306,W$4:W$855)+COUNTIF(W$4:W306,W306)-1</f>
        <v>567</v>
      </c>
      <c r="BN306" s="5">
        <f>_xlfn.RANK.EQ(X306,X$4:X$855)+COUNTIF(X$4:X306,X306)-1</f>
        <v>564</v>
      </c>
      <c r="BO306" s="5">
        <f>_xlfn.RANK.EQ(Y306,Y$4:Y$855)+COUNTIF(Y$4:Y306,Y306)-1</f>
        <v>582</v>
      </c>
      <c r="BP306" s="5">
        <f>_xlfn.RANK.EQ(Z306,Z$4:Z$855)+COUNTIF(Z$4:Z306,Z306)-1</f>
        <v>502</v>
      </c>
      <c r="BQ306" s="5">
        <f>_xlfn.RANK.EQ(AA306,AA$4:AA$855)+COUNTIF(AA$4:AA306,AA306)-1</f>
        <v>565</v>
      </c>
      <c r="BR306" s="5">
        <f>_xlfn.RANK.EQ(AB306,AB$4:AB$855)+COUNTIF(AB$4:AB306,AB306)-1</f>
        <v>631</v>
      </c>
      <c r="BS306" s="5">
        <f>_xlfn.RANK.EQ(AC306,AC$4:AC$855)+COUNTIF(AC$4:AC306,AC306)-1</f>
        <v>569</v>
      </c>
      <c r="BT306" s="5">
        <f>_xlfn.RANK.EQ(AD306,AD$4:AD$855)+COUNTIF(AD$4:AD306,AD306)-1</f>
        <v>489</v>
      </c>
      <c r="BU306" s="5">
        <f>_xlfn.RANK.EQ(AE306,AE$4:AE$855)+COUNTIF(AE$4:AE306,AE306)-1</f>
        <v>597</v>
      </c>
      <c r="BV306" s="5">
        <f>_xlfn.RANK.EQ(AF306,AF$4:AF$855)+COUNTIF(AF$4:AF306,AF306)-1</f>
        <v>576</v>
      </c>
      <c r="BW306" s="64">
        <f>_xlfn.RANK.EQ(AH306,AH$4:AH$855)+COUNTIF(AH$4:AH306,AH306)-1</f>
        <v>577</v>
      </c>
      <c r="BX306" s="64">
        <f t="shared" si="113"/>
        <v>412</v>
      </c>
      <c r="BY306" s="64">
        <f t="shared" si="110"/>
        <v>412</v>
      </c>
      <c r="CA306" s="5" t="str">
        <f>IFERROR(_xlfn.RANK.EQ(AJ306,AJ$4:AJ$855)+COUNTIF(AJ$4:AJ306,AJ306)-1,"")</f>
        <v/>
      </c>
      <c r="CB306" s="5" t="str">
        <f>IFERROR(_xlfn.RANK.EQ(AK306,AK$4:AK$855)+COUNTIF(AK$4:AK306,AK306)-1,"")</f>
        <v/>
      </c>
      <c r="CC306" s="5" t="str">
        <f>IFERROR(_xlfn.RANK.EQ(AL306,AL$4:AL$855)+COUNTIF(AL$4:AL306,AL306)-1,"")</f>
        <v/>
      </c>
      <c r="CD306" s="5" t="str">
        <f>IFERROR(_xlfn.RANK.EQ(AM306,AM$4:AM$855)+COUNTIF(AM$4:AM306,AM306)-1,"")</f>
        <v/>
      </c>
      <c r="CE306" s="5" t="str">
        <f>IFERROR(_xlfn.RANK.EQ(AN306,AN$4:AN$855)+COUNTIF(AN$4:AN306,AN306)-1,"")</f>
        <v/>
      </c>
      <c r="CF306" s="5" t="str">
        <f>IFERROR(_xlfn.RANK.EQ(AO306,AO$4:AO$855)+COUNTIF(AO$4:AO306,AO306)-1,"")</f>
        <v/>
      </c>
      <c r="CG306" s="5" t="str">
        <f>IFERROR(_xlfn.RANK.EQ(AP306,AP$4:AP$855)+COUNTIF(AP$4:AP306,AP306)-1,"")</f>
        <v/>
      </c>
      <c r="CH306" s="5" t="str">
        <f>IFERROR(_xlfn.RANK.EQ(AQ306,AQ$4:AQ$855)+COUNTIF(AQ$4:AQ306,AQ306)-1,"")</f>
        <v/>
      </c>
      <c r="CI306" s="5" t="str">
        <f>IFERROR(_xlfn.RANK.EQ(AR306,AR$4:AR$855)+COUNTIF(AR$4:AR306,AR306)-1,"")</f>
        <v/>
      </c>
      <c r="CJ306" s="5" t="str">
        <f>IFERROR(_xlfn.RANK.EQ(AS306,AS$4:AS$855)+COUNTIF(AS$4:AS306,AS306)-1,"")</f>
        <v/>
      </c>
      <c r="CK306" s="5" t="str">
        <f>IFERROR(_xlfn.RANK.EQ(AT306,AT$4:AT$855)+COUNTIF(AT$4:AT306,AT306)-1,"")</f>
        <v/>
      </c>
      <c r="CL306" s="5" t="str">
        <f>IFERROR(_xlfn.RANK.EQ(AU306,AU$4:AU$855)+COUNTIF(AU$4:AU306,AU306)-1,"")</f>
        <v/>
      </c>
      <c r="CM306" s="5" t="str">
        <f>IFERROR(_xlfn.RANK.EQ(AV306,AV$4:AV$855)+COUNTIF(AV$4:AV306,AV306)-1,"")</f>
        <v/>
      </c>
      <c r="CN306" s="5" t="str">
        <f>IFERROR(_xlfn.RANK.EQ(AW306,AW$4:AW$855)+COUNTIF(AW$4:AW306,AW306)-1,"")</f>
        <v/>
      </c>
      <c r="CO306" s="5" t="str">
        <f>IFERROR(_xlfn.RANK.EQ(AX306,AX$4:AX$855)+COUNTIF(AX$4:AX306,AX306)-1,"")</f>
        <v/>
      </c>
      <c r="CP306" s="5" t="str">
        <f>IFERROR(_xlfn.RANK.EQ(AY306,AY$4:AY$855)+COUNTIF(AY$4:AY306,AY306)-1,"")</f>
        <v/>
      </c>
      <c r="CQ306" s="5" t="str">
        <f>IFERROR(_xlfn.RANK.EQ(AZ306,AZ$4:AZ$855)+COUNTIF(AZ$4:AZ306,AZ306)-1,"")</f>
        <v/>
      </c>
      <c r="CR306" s="5" t="str">
        <f>IFERROR(_xlfn.RANK.EQ(BA306,BA$4:BA$855)+COUNTIF(BA$4:BA306,BA306)-1,"")</f>
        <v/>
      </c>
      <c r="CS306" s="5" t="str">
        <f>IFERROR(_xlfn.RANK.EQ(BB306,BB$4:BB$855)+COUNTIF(BB$4:BB306,BB306)-1,"")</f>
        <v/>
      </c>
      <c r="CU306" s="64">
        <f>19-SUMPRODUCT(--($CA306:$CS306&gt;Type_Results!$Z$2))+(19-SUMPRODUCT(--($CA306:$CS306&gt;Type_Results!$Z$2-2)))+(19-SUMPRODUCT(--($CA306:$CS306&gt;1)))</f>
        <v>0</v>
      </c>
      <c r="CV306" s="64" t="str">
        <f>IF(CU306&gt;0,_xlfn.RANK.EQ(CU306,CU$4:CU$855)+COUNTIF(CU$4:CU306,CU306)-1,"")</f>
        <v/>
      </c>
    </row>
    <row r="307" spans="1:100" x14ac:dyDescent="0.25">
      <c r="A307" s="10">
        <f>Move_Sets!A306</f>
        <v>304</v>
      </c>
      <c r="B307" s="10" t="str">
        <f>Move_Sets!B306</f>
        <v>Psyduck</v>
      </c>
      <c r="C307" s="10" t="str">
        <f>Move_Sets!C306</f>
        <v>Water Gun</v>
      </c>
      <c r="D307" s="10" t="str">
        <f>Move_Sets!D306</f>
        <v>Aqua Tail</v>
      </c>
      <c r="E307" s="10">
        <f>Move_Sets!E306</f>
        <v>3</v>
      </c>
      <c r="F307" s="10">
        <f>Move_Sets!F306</f>
        <v>19</v>
      </c>
      <c r="G307" s="6">
        <f>DPS_Calcs!L305</f>
        <v>6.4541391576086964</v>
      </c>
      <c r="H307" s="10">
        <f>Move_Sets!N306</f>
        <v>3</v>
      </c>
      <c r="I307" s="6">
        <f>DPS_Calcs!M305</f>
        <v>8.2417274410357066</v>
      </c>
      <c r="J307" s="10">
        <f>Move_Sets!S306</f>
        <v>3</v>
      </c>
      <c r="K307" s="33">
        <f>DPS_Calcs!W305</f>
        <v>0.51378288759591406</v>
      </c>
      <c r="L307" s="10">
        <f>DPS_Calcs!Q305</f>
        <v>45.684379081346499</v>
      </c>
      <c r="M307" s="10"/>
      <c r="N307" s="4">
        <f>ROUND(MAX($G307*INDEX(Multipliers_RAW!$B$3:$T$21,Type_Calc!$H307,Type_Calc!N$1),INDEX(Multipliers_RAW!$B$3:$T$21,Type_Calc!$H307,Type_Calc!N$1)*$G307*$K307+(1-$K307)*INDEX(Multipliers_RAW!$B$3:$T$21,Type_Calc!$J307,Type_Calc!N$1)*$I307)*($L307/INDEX(Multipliers_RAW!$B$3:$T$21,N$1,$E307)/INDEX(Multipliers_RAW!$B$3:$T$21,N$1,$F307))/Inputs!$B$12,3)</f>
        <v>67.180999999999997</v>
      </c>
      <c r="O307" s="4">
        <f>ROUND(MAX($G307*INDEX(Multipliers_RAW!$B$3:$T$21,Type_Calc!$H307,Type_Calc!O$1),INDEX(Multipliers_RAW!$B$3:$T$21,Type_Calc!$H307,Type_Calc!O$1)*$G307*$K307+(1-$K307)*INDEX(Multipliers_RAW!$B$3:$T$21,Type_Calc!$J307,Type_Calc!O$1)*$I307)*($L307/INDEX(Multipliers_RAW!$B$3:$T$21,O$1,$E307)/INDEX(Multipliers_RAW!$B$3:$T$21,O$1,$F307))/Inputs!$B$12,3)</f>
        <v>104.97</v>
      </c>
      <c r="P307" s="4">
        <f>ROUND(MAX($G307*INDEX(Multipliers_RAW!$B$3:$T$21,Type_Calc!$H307,Type_Calc!P$1),INDEX(Multipliers_RAW!$B$3:$T$21,Type_Calc!$H307,Type_Calc!P$1)*$G307*$K307+(1-$K307)*INDEX(Multipliers_RAW!$B$3:$T$21,Type_Calc!$J307,Type_Calc!P$1)*$I307)*($L307/INDEX(Multipliers_RAW!$B$3:$T$21,P$1,$E307)/INDEX(Multipliers_RAW!$B$3:$T$21,P$1,$F307))/Inputs!$B$12,3)</f>
        <v>67.180999999999997</v>
      </c>
      <c r="Q307" s="4">
        <f>ROUND(MAX($G307*INDEX(Multipliers_RAW!$B$3:$T$21,Type_Calc!$H307,Type_Calc!Q$1),INDEX(Multipliers_RAW!$B$3:$T$21,Type_Calc!$H307,Type_Calc!Q$1)*$G307*$K307+(1-$K307)*INDEX(Multipliers_RAW!$B$3:$T$21,Type_Calc!$J307,Type_Calc!Q$1)*$I307)*($L307/INDEX(Multipliers_RAW!$B$3:$T$21,Q$1,$E307)/INDEX(Multipliers_RAW!$B$3:$T$21,Q$1,$F307))/Inputs!$B$12,3)</f>
        <v>53.744999999999997</v>
      </c>
      <c r="R307" s="4">
        <f>ROUND(MAX($G307*INDEX(Multipliers_RAW!$B$3:$T$21,Type_Calc!$H307,Type_Calc!R$1),INDEX(Multipliers_RAW!$B$3:$T$21,Type_Calc!$H307,Type_Calc!R$1)*$G307*$K307+(1-$K307)*INDEX(Multipliers_RAW!$B$3:$T$21,Type_Calc!$J307,Type_Calc!R$1)*$I307)*($L307/INDEX(Multipliers_RAW!$B$3:$T$21,R$1,$E307)/INDEX(Multipliers_RAW!$B$3:$T$21,R$1,$F307))/Inputs!$B$12,3)</f>
        <v>42.996000000000002</v>
      </c>
      <c r="S307" s="4">
        <f>ROUND(MAX($G307*INDEX(Multipliers_RAW!$B$3:$T$21,Type_Calc!$H307,Type_Calc!S$1),INDEX(Multipliers_RAW!$B$3:$T$21,Type_Calc!$H307,Type_Calc!S$1)*$G307*$K307+(1-$K307)*INDEX(Multipliers_RAW!$B$3:$T$21,Type_Calc!$J307,Type_Calc!S$1)*$I307)*($L307/INDEX(Multipliers_RAW!$B$3:$T$21,S$1,$E307)/INDEX(Multipliers_RAW!$B$3:$T$21,S$1,$F307))/Inputs!$B$12,3)</f>
        <v>83.975999999999999</v>
      </c>
      <c r="T307" s="4">
        <f>ROUND(MAX($G307*INDEX(Multipliers_RAW!$B$3:$T$21,Type_Calc!$H307,Type_Calc!T$1),INDEX(Multipliers_RAW!$B$3:$T$21,Type_Calc!$H307,Type_Calc!T$1)*$G307*$K307+(1-$K307)*INDEX(Multipliers_RAW!$B$3:$T$21,Type_Calc!$J307,Type_Calc!T$1)*$I307)*($L307/INDEX(Multipliers_RAW!$B$3:$T$21,T$1,$E307)/INDEX(Multipliers_RAW!$B$3:$T$21,T$1,$F307))/Inputs!$B$12,3)</f>
        <v>67.180999999999997</v>
      </c>
      <c r="U307" s="4">
        <f>ROUND(MAX($G307*INDEX(Multipliers_RAW!$B$3:$T$21,Type_Calc!$H307,Type_Calc!U$1),INDEX(Multipliers_RAW!$B$3:$T$21,Type_Calc!$H307,Type_Calc!U$1)*$G307*$K307+(1-$K307)*INDEX(Multipliers_RAW!$B$3:$T$21,Type_Calc!$J307,Type_Calc!U$1)*$I307)*($L307/INDEX(Multipliers_RAW!$B$3:$T$21,U$1,$E307)/INDEX(Multipliers_RAW!$B$3:$T$21,U$1,$F307))/Inputs!$B$12,3)</f>
        <v>67.180999999999997</v>
      </c>
      <c r="V307" s="4">
        <f>ROUND(MAX($G307*INDEX(Multipliers_RAW!$B$3:$T$21,Type_Calc!$H307,Type_Calc!V$1),INDEX(Multipliers_RAW!$B$3:$T$21,Type_Calc!$H307,Type_Calc!V$1)*$G307*$K307+(1-$K307)*INDEX(Multipliers_RAW!$B$3:$T$21,Type_Calc!$J307,Type_Calc!V$1)*$I307)*($L307/INDEX(Multipliers_RAW!$B$3:$T$21,V$1,$E307)/INDEX(Multipliers_RAW!$B$3:$T$21,V$1,$F307))/Inputs!$B$12,3)</f>
        <v>83.975999999999999</v>
      </c>
      <c r="W307" s="4">
        <f>ROUND(MAX($G307*INDEX(Multipliers_RAW!$B$3:$T$21,Type_Calc!$H307,Type_Calc!W$1),INDEX(Multipliers_RAW!$B$3:$T$21,Type_Calc!$H307,Type_Calc!W$1)*$G307*$K307+(1-$K307)*INDEX(Multipliers_RAW!$B$3:$T$21,Type_Calc!$J307,Type_Calc!W$1)*$I307)*($L307/INDEX(Multipliers_RAW!$B$3:$T$21,W$1,$E307)/INDEX(Multipliers_RAW!$B$3:$T$21,W$1,$F307))/Inputs!$B$12,3)</f>
        <v>67.180999999999997</v>
      </c>
      <c r="X307" s="4">
        <f>ROUND(MAX($G307*INDEX(Multipliers_RAW!$B$3:$T$21,Type_Calc!$H307,Type_Calc!X$1),INDEX(Multipliers_RAW!$B$3:$T$21,Type_Calc!$H307,Type_Calc!X$1)*$G307*$K307+(1-$K307)*INDEX(Multipliers_RAW!$B$3:$T$21,Type_Calc!$J307,Type_Calc!X$1)*$I307)*($L307/INDEX(Multipliers_RAW!$B$3:$T$21,X$1,$E307)/INDEX(Multipliers_RAW!$B$3:$T$21,X$1,$F307))/Inputs!$B$12,3)</f>
        <v>67.180999999999997</v>
      </c>
      <c r="Y307" s="4">
        <f>ROUND(MAX($G307*INDEX(Multipliers_RAW!$B$3:$T$21,Type_Calc!$H307,Type_Calc!Y$1),INDEX(Multipliers_RAW!$B$3:$T$21,Type_Calc!$H307,Type_Calc!Y$1)*$G307*$K307+(1-$K307)*INDEX(Multipliers_RAW!$B$3:$T$21,Type_Calc!$J307,Type_Calc!Y$1)*$I307)*($L307/INDEX(Multipliers_RAW!$B$3:$T$21,Y$1,$E307)/INDEX(Multipliers_RAW!$B$3:$T$21,Y$1,$F307))/Inputs!$B$12,3)</f>
        <v>67.180999999999997</v>
      </c>
      <c r="Z307" s="4">
        <f>ROUND(MAX($G307*INDEX(Multipliers_RAW!$B$3:$T$21,Type_Calc!$H307,Type_Calc!Z$1),INDEX(Multipliers_RAW!$B$3:$T$21,Type_Calc!$H307,Type_Calc!Z$1)*$G307*$K307+(1-$K307)*INDEX(Multipliers_RAW!$B$3:$T$21,Type_Calc!$J307,Type_Calc!Z$1)*$I307)*($L307/INDEX(Multipliers_RAW!$B$3:$T$21,Z$1,$E307)/INDEX(Multipliers_RAW!$B$3:$T$21,Z$1,$F307))/Inputs!$B$12,3)</f>
        <v>83.975999999999999</v>
      </c>
      <c r="AA307" s="4">
        <f>ROUND(MAX($G307*INDEX(Multipliers_RAW!$B$3:$T$21,Type_Calc!$H307,Type_Calc!AA$1),INDEX(Multipliers_RAW!$B$3:$T$21,Type_Calc!$H307,Type_Calc!AA$1)*$G307*$K307+(1-$K307)*INDEX(Multipliers_RAW!$B$3:$T$21,Type_Calc!$J307,Type_Calc!AA$1)*$I307)*($L307/INDEX(Multipliers_RAW!$B$3:$T$21,AA$1,$E307)/INDEX(Multipliers_RAW!$B$3:$T$21,AA$1,$F307))/Inputs!$B$12,3)</f>
        <v>67.180999999999997</v>
      </c>
      <c r="AB307" s="4">
        <f>ROUND(MAX($G307*INDEX(Multipliers_RAW!$B$3:$T$21,Type_Calc!$H307,Type_Calc!AB$1),INDEX(Multipliers_RAW!$B$3:$T$21,Type_Calc!$H307,Type_Calc!AB$1)*$G307*$K307+(1-$K307)*INDEX(Multipliers_RAW!$B$3:$T$21,Type_Calc!$J307,Type_Calc!AB$1)*$I307)*($L307/INDEX(Multipliers_RAW!$B$3:$T$21,AB$1,$E307)/INDEX(Multipliers_RAW!$B$3:$T$21,AB$1,$F307))/Inputs!$B$12,3)</f>
        <v>53.744999999999997</v>
      </c>
      <c r="AC307" s="4">
        <f>ROUND(MAX($G307*INDEX(Multipliers_RAW!$B$3:$T$21,Type_Calc!$H307,Type_Calc!AC$1),INDEX(Multipliers_RAW!$B$3:$T$21,Type_Calc!$H307,Type_Calc!AC$1)*$G307*$K307+(1-$K307)*INDEX(Multipliers_RAW!$B$3:$T$21,Type_Calc!$J307,Type_Calc!AC$1)*$I307)*($L307/INDEX(Multipliers_RAW!$B$3:$T$21,AC$1,$E307)/INDEX(Multipliers_RAW!$B$3:$T$21,AC$1,$F307))/Inputs!$B$12,3)</f>
        <v>67.180999999999997</v>
      </c>
      <c r="AD307" s="4">
        <f>ROUND(MAX($G307*INDEX(Multipliers_RAW!$B$3:$T$21,Type_Calc!$H307,Type_Calc!AD$1),INDEX(Multipliers_RAW!$B$3:$T$21,Type_Calc!$H307,Type_Calc!AD$1)*$G307*$K307+(1-$K307)*INDEX(Multipliers_RAW!$B$3:$T$21,Type_Calc!$J307,Type_Calc!AD$1)*$I307)*($L307/INDEX(Multipliers_RAW!$B$3:$T$21,AD$1,$E307)/INDEX(Multipliers_RAW!$B$3:$T$21,AD$1,$F307))/Inputs!$B$12,3)</f>
        <v>83.975999999999999</v>
      </c>
      <c r="AE307" s="4">
        <f>ROUND(MAX($G307*INDEX(Multipliers_RAW!$B$3:$T$21,Type_Calc!$H307,Type_Calc!AE$1),INDEX(Multipliers_RAW!$B$3:$T$21,Type_Calc!$H307,Type_Calc!AE$1)*$G307*$K307+(1-$K307)*INDEX(Multipliers_RAW!$B$3:$T$21,Type_Calc!$J307,Type_Calc!AE$1)*$I307)*($L307/INDEX(Multipliers_RAW!$B$3:$T$21,AE$1,$E307)/INDEX(Multipliers_RAW!$B$3:$T$21,AE$1,$F307))/Inputs!$B$12,3)</f>
        <v>67.180999999999997</v>
      </c>
      <c r="AF307" s="4">
        <f>ROUND(MAX($G307*INDEX(Multipliers_RAW!$B$3:$T$21,Type_Calc!$H307,Type_Calc!AF$1),INDEX(Multipliers_RAW!$B$3:$T$21,Type_Calc!$H307,Type_Calc!AF$1)*$G307*$K307+(1-$K307)*INDEX(Multipliers_RAW!$B$3:$T$21,Type_Calc!$J307,Type_Calc!AF$1)*$I307)*($L307/INDEX(Multipliers_RAW!$B$3:$T$21,AF$1,$E307)/INDEX(Multipliers_RAW!$B$3:$T$21,AF$1,$F307))/Inputs!$B$12,3)</f>
        <v>67.180999999999997</v>
      </c>
      <c r="AG307" s="4">
        <f t="shared" si="111"/>
        <v>70.176111111111112</v>
      </c>
      <c r="AH307" s="4">
        <f>SUMPRODUCT(N307:AF307,Type_DEF_Calc!$AJ$1:$BB$1)/19</f>
        <v>69.003192889392153</v>
      </c>
      <c r="AI307" s="10"/>
      <c r="AJ307" s="10" t="str">
        <f t="shared" si="112"/>
        <v/>
      </c>
      <c r="AK307" s="10">
        <f t="shared" si="129"/>
        <v>104.97</v>
      </c>
      <c r="AL307" s="10" t="str">
        <f t="shared" si="130"/>
        <v/>
      </c>
      <c r="AM307" s="10" t="str">
        <f t="shared" si="131"/>
        <v/>
      </c>
      <c r="AN307" s="10" t="str">
        <f t="shared" si="114"/>
        <v/>
      </c>
      <c r="AO307" s="10" t="str">
        <f t="shared" si="115"/>
        <v/>
      </c>
      <c r="AP307" s="10" t="str">
        <f t="shared" si="116"/>
        <v/>
      </c>
      <c r="AQ307" s="10">
        <f t="shared" si="117"/>
        <v>67.180999999999997</v>
      </c>
      <c r="AR307" s="10">
        <f t="shared" si="118"/>
        <v>83.975999999999999</v>
      </c>
      <c r="AS307" s="10">
        <f t="shared" si="119"/>
        <v>67.180999999999997</v>
      </c>
      <c r="AT307" s="10">
        <f t="shared" si="120"/>
        <v>67.180999999999997</v>
      </c>
      <c r="AU307" s="10">
        <f t="shared" si="121"/>
        <v>67.180999999999997</v>
      </c>
      <c r="AV307" s="10" t="str">
        <f t="shared" si="122"/>
        <v/>
      </c>
      <c r="AW307" s="10">
        <f t="shared" si="123"/>
        <v>67.180999999999997</v>
      </c>
      <c r="AX307" s="10" t="str">
        <f t="shared" si="124"/>
        <v/>
      </c>
      <c r="AY307" s="10" t="str">
        <f t="shared" si="125"/>
        <v/>
      </c>
      <c r="AZ307" s="10" t="str">
        <f t="shared" si="126"/>
        <v/>
      </c>
      <c r="BA307" s="10">
        <f t="shared" si="127"/>
        <v>67.180999999999997</v>
      </c>
      <c r="BB307" s="10" t="str">
        <f t="shared" si="128"/>
        <v/>
      </c>
      <c r="BD307" s="5">
        <f>_xlfn.RANK.EQ(N307,N$4:N$855)+COUNTIF(N$4:N307,N307)-1</f>
        <v>550</v>
      </c>
      <c r="BE307" s="5">
        <f>_xlfn.RANK.EQ(O307,O$4:O$855)+COUNTIF(O$4:O307,O307)-1</f>
        <v>367</v>
      </c>
      <c r="BF307" s="5">
        <f>_xlfn.RANK.EQ(P307,P$4:P$855)+COUNTIF(P$4:P307,P307)-1</f>
        <v>541</v>
      </c>
      <c r="BG307" s="5">
        <f>_xlfn.RANK.EQ(Q307,Q$4:Q$855)+COUNTIF(Q$4:Q307,Q307)-1</f>
        <v>615</v>
      </c>
      <c r="BH307" s="5">
        <f>_xlfn.RANK.EQ(R307,R$4:R$855)+COUNTIF(R$4:R307,R307)-1</f>
        <v>665</v>
      </c>
      <c r="BI307" s="5">
        <f>_xlfn.RANK.EQ(S307,S$4:S$855)+COUNTIF(S$4:S307,S307)-1</f>
        <v>476</v>
      </c>
      <c r="BJ307" s="5">
        <f>_xlfn.RANK.EQ(T307,T$4:T$855)+COUNTIF(T$4:T307,T307)-1</f>
        <v>560</v>
      </c>
      <c r="BK307" s="5">
        <f>_xlfn.RANK.EQ(U307,U$4:U$855)+COUNTIF(U$4:U307,U307)-1</f>
        <v>563</v>
      </c>
      <c r="BL307" s="5">
        <f>_xlfn.RANK.EQ(V307,V$4:V$855)+COUNTIF(V$4:V307,V307)-1</f>
        <v>451</v>
      </c>
      <c r="BM307" s="5">
        <f>_xlfn.RANK.EQ(W307,W$4:W$855)+COUNTIF(W$4:W307,W307)-1</f>
        <v>519</v>
      </c>
      <c r="BN307" s="5">
        <f>_xlfn.RANK.EQ(X307,X$4:X$855)+COUNTIF(X$4:X307,X307)-1</f>
        <v>523</v>
      </c>
      <c r="BO307" s="5">
        <f>_xlfn.RANK.EQ(Y307,Y$4:Y$855)+COUNTIF(Y$4:Y307,Y307)-1</f>
        <v>562</v>
      </c>
      <c r="BP307" s="5">
        <f>_xlfn.RANK.EQ(Z307,Z$4:Z$855)+COUNTIF(Z$4:Z307,Z307)-1</f>
        <v>456</v>
      </c>
      <c r="BQ307" s="5">
        <f>_xlfn.RANK.EQ(AA307,AA$4:AA$855)+COUNTIF(AA$4:AA307,AA307)-1</f>
        <v>525</v>
      </c>
      <c r="BR307" s="5">
        <f>_xlfn.RANK.EQ(AB307,AB$4:AB$855)+COUNTIF(AB$4:AB307,AB307)-1</f>
        <v>599</v>
      </c>
      <c r="BS307" s="5">
        <f>_xlfn.RANK.EQ(AC307,AC$4:AC$855)+COUNTIF(AC$4:AC307,AC307)-1</f>
        <v>534</v>
      </c>
      <c r="BT307" s="5">
        <f>_xlfn.RANK.EQ(AD307,AD$4:AD$855)+COUNTIF(AD$4:AD307,AD307)-1</f>
        <v>444</v>
      </c>
      <c r="BU307" s="5">
        <f>_xlfn.RANK.EQ(AE307,AE$4:AE$855)+COUNTIF(AE$4:AE307,AE307)-1</f>
        <v>553</v>
      </c>
      <c r="BV307" s="5">
        <f>_xlfn.RANK.EQ(AF307,AF$4:AF$855)+COUNTIF(AF$4:AF307,AF307)-1</f>
        <v>540</v>
      </c>
      <c r="BW307" s="64">
        <f>_xlfn.RANK.EQ(AH307,AH$4:AH$855)+COUNTIF(AH$4:AH307,AH307)-1</f>
        <v>544</v>
      </c>
      <c r="BX307" s="64">
        <f t="shared" si="113"/>
        <v>367</v>
      </c>
      <c r="BY307" s="64">
        <f t="shared" si="110"/>
        <v>367</v>
      </c>
      <c r="CA307" s="5" t="str">
        <f>IFERROR(_xlfn.RANK.EQ(AJ307,AJ$4:AJ$855)+COUNTIF(AJ$4:AJ307,AJ307)-1,"")</f>
        <v/>
      </c>
      <c r="CB307" s="5">
        <f>IFERROR(_xlfn.RANK.EQ(AK307,AK$4:AK$855)+COUNTIF(AK$4:AK307,AK307)-1,"")</f>
        <v>73</v>
      </c>
      <c r="CC307" s="5" t="str">
        <f>IFERROR(_xlfn.RANK.EQ(AL307,AL$4:AL$855)+COUNTIF(AL$4:AL307,AL307)-1,"")</f>
        <v/>
      </c>
      <c r="CD307" s="5" t="str">
        <f>IFERROR(_xlfn.RANK.EQ(AM307,AM$4:AM$855)+COUNTIF(AM$4:AM307,AM307)-1,"")</f>
        <v/>
      </c>
      <c r="CE307" s="5" t="str">
        <f>IFERROR(_xlfn.RANK.EQ(AN307,AN$4:AN$855)+COUNTIF(AN$4:AN307,AN307)-1,"")</f>
        <v/>
      </c>
      <c r="CF307" s="5" t="str">
        <f>IFERROR(_xlfn.RANK.EQ(AO307,AO$4:AO$855)+COUNTIF(AO$4:AO307,AO307)-1,"")</f>
        <v/>
      </c>
      <c r="CG307" s="5" t="str">
        <f>IFERROR(_xlfn.RANK.EQ(AP307,AP$4:AP$855)+COUNTIF(AP$4:AP307,AP307)-1,"")</f>
        <v/>
      </c>
      <c r="CH307" s="5">
        <f>IFERROR(_xlfn.RANK.EQ(AQ307,AQ$4:AQ$855)+COUNTIF(AQ$4:AQ307,AQ307)-1,"")</f>
        <v>105</v>
      </c>
      <c r="CI307" s="5">
        <f>IFERROR(_xlfn.RANK.EQ(AR307,AR$4:AR$855)+COUNTIF(AR$4:AR307,AR307)-1,"")</f>
        <v>87</v>
      </c>
      <c r="CJ307" s="5">
        <f>IFERROR(_xlfn.RANK.EQ(AS307,AS$4:AS$855)+COUNTIF(AS$4:AS307,AS307)-1,"")</f>
        <v>105</v>
      </c>
      <c r="CK307" s="5">
        <f>IFERROR(_xlfn.RANK.EQ(AT307,AT$4:AT$855)+COUNTIF(AT$4:AT307,AT307)-1,"")</f>
        <v>101</v>
      </c>
      <c r="CL307" s="5">
        <f>IFERROR(_xlfn.RANK.EQ(AU307,AU$4:AU$855)+COUNTIF(AU$4:AU307,AU307)-1,"")</f>
        <v>104</v>
      </c>
      <c r="CM307" s="5" t="str">
        <f>IFERROR(_xlfn.RANK.EQ(AV307,AV$4:AV$855)+COUNTIF(AV$4:AV307,AV307)-1,"")</f>
        <v/>
      </c>
      <c r="CN307" s="5">
        <f>IFERROR(_xlfn.RANK.EQ(AW307,AW$4:AW$855)+COUNTIF(AW$4:AW307,AW307)-1,"")</f>
        <v>101</v>
      </c>
      <c r="CO307" s="5" t="str">
        <f>IFERROR(_xlfn.RANK.EQ(AX307,AX$4:AX$855)+COUNTIF(AX$4:AX307,AX307)-1,"")</f>
        <v/>
      </c>
      <c r="CP307" s="5" t="str">
        <f>IFERROR(_xlfn.RANK.EQ(AY307,AY$4:AY$855)+COUNTIF(AY$4:AY307,AY307)-1,"")</f>
        <v/>
      </c>
      <c r="CQ307" s="5" t="str">
        <f>IFERROR(_xlfn.RANK.EQ(AZ307,AZ$4:AZ$855)+COUNTIF(AZ$4:AZ307,AZ307)-1,"")</f>
        <v/>
      </c>
      <c r="CR307" s="5">
        <f>IFERROR(_xlfn.RANK.EQ(BA307,BA$4:BA$855)+COUNTIF(BA$4:BA307,BA307)-1,"")</f>
        <v>108</v>
      </c>
      <c r="CS307" s="5" t="str">
        <f>IFERROR(_xlfn.RANK.EQ(BB307,BB$4:BB$855)+COUNTIF(BB$4:BB307,BB307)-1,"")</f>
        <v/>
      </c>
      <c r="CU307" s="64">
        <f>19-SUMPRODUCT(--($CA307:$CS307&gt;Type_Results!$Z$2))+(19-SUMPRODUCT(--($CA307:$CS307&gt;Type_Results!$Z$2-2)))+(19-SUMPRODUCT(--($CA307:$CS307&gt;1)))</f>
        <v>0</v>
      </c>
      <c r="CV307" s="64" t="str">
        <f>IF(CU307&gt;0,_xlfn.RANK.EQ(CU307,CU$4:CU$855)+COUNTIF(CU$4:CU307,CU307)-1,"")</f>
        <v/>
      </c>
    </row>
    <row r="308" spans="1:100" x14ac:dyDescent="0.25">
      <c r="A308" s="10">
        <f>Move_Sets!A307</f>
        <v>305</v>
      </c>
      <c r="B308" s="10" t="str">
        <f>Move_Sets!B307</f>
        <v>Psyduck</v>
      </c>
      <c r="C308" s="10" t="str">
        <f>Move_Sets!C307</f>
        <v>Water Gun</v>
      </c>
      <c r="D308" s="10" t="str">
        <f>Move_Sets!D307</f>
        <v>Cross Chop</v>
      </c>
      <c r="E308" s="10">
        <f>Move_Sets!E307</f>
        <v>3</v>
      </c>
      <c r="F308" s="10">
        <f>Move_Sets!F307</f>
        <v>19</v>
      </c>
      <c r="G308" s="6">
        <f>DPS_Calcs!L306</f>
        <v>6.4541391576086964</v>
      </c>
      <c r="H308" s="10">
        <f>Move_Sets!N307</f>
        <v>3</v>
      </c>
      <c r="I308" s="6">
        <f>DPS_Calcs!M306</f>
        <v>10.208843148865107</v>
      </c>
      <c r="J308" s="10">
        <f>Move_Sets!S307</f>
        <v>7</v>
      </c>
      <c r="K308" s="33">
        <f>DPS_Calcs!W306</f>
        <v>0.7333657920315505</v>
      </c>
      <c r="L308" s="10">
        <f>DPS_Calcs!Q306</f>
        <v>45.684379081346499</v>
      </c>
      <c r="M308" s="10"/>
      <c r="N308" s="4">
        <f>ROUND(MAX($G308*INDEX(Multipliers_RAW!$B$3:$T$21,Type_Calc!$H308,Type_Calc!N$1),INDEX(Multipliers_RAW!$B$3:$T$21,Type_Calc!$H308,Type_Calc!N$1)*$G308*$K308+(1-$K308)*INDEX(Multipliers_RAW!$B$3:$T$21,Type_Calc!$J308,Type_Calc!N$1)*$I308)*($L308/INDEX(Multipliers_RAW!$B$3:$T$21,N$1,$E308)/INDEX(Multipliers_RAW!$B$3:$T$21,N$1,$F308))/Inputs!$B$12,3)</f>
        <v>74.634</v>
      </c>
      <c r="O308" s="4">
        <f>ROUND(MAX($G308*INDEX(Multipliers_RAW!$B$3:$T$21,Type_Calc!$H308,Type_Calc!O$1),INDEX(Multipliers_RAW!$B$3:$T$21,Type_Calc!$H308,Type_Calc!O$1)*$G308*$K308+(1-$K308)*INDEX(Multipliers_RAW!$B$3:$T$21,Type_Calc!$J308,Type_Calc!O$1)*$I308)*($L308/INDEX(Multipliers_RAW!$B$3:$T$21,O$1,$E308)/INDEX(Multipliers_RAW!$B$3:$T$21,O$1,$F308))/Inputs!$B$12,3)</f>
        <v>99.058000000000007</v>
      </c>
      <c r="P308" s="4">
        <f>ROUND(MAX($G308*INDEX(Multipliers_RAW!$B$3:$T$21,Type_Calc!$H308,Type_Calc!P$1),INDEX(Multipliers_RAW!$B$3:$T$21,Type_Calc!$H308,Type_Calc!P$1)*$G308*$K308+(1-$K308)*INDEX(Multipliers_RAW!$B$3:$T$21,Type_Calc!$J308,Type_Calc!P$1)*$I308)*($L308/INDEX(Multipliers_RAW!$B$3:$T$21,P$1,$E308)/INDEX(Multipliers_RAW!$B$3:$T$21,P$1,$F308))/Inputs!$B$12,3)</f>
        <v>74.634</v>
      </c>
      <c r="Q308" s="4">
        <f>ROUND(MAX($G308*INDEX(Multipliers_RAW!$B$3:$T$21,Type_Calc!$H308,Type_Calc!Q$1),INDEX(Multipliers_RAW!$B$3:$T$21,Type_Calc!$H308,Type_Calc!Q$1)*$G308*$K308+(1-$K308)*INDEX(Multipliers_RAW!$B$3:$T$21,Type_Calc!$J308,Type_Calc!Q$1)*$I308)*($L308/INDEX(Multipliers_RAW!$B$3:$T$21,Q$1,$E308)/INDEX(Multipliers_RAW!$B$3:$T$21,Q$1,$F308))/Inputs!$B$12,3)</f>
        <v>54.713000000000001</v>
      </c>
      <c r="R308" s="4">
        <f>ROUND(MAX($G308*INDEX(Multipliers_RAW!$B$3:$T$21,Type_Calc!$H308,Type_Calc!R$1),INDEX(Multipliers_RAW!$B$3:$T$21,Type_Calc!$H308,Type_Calc!R$1)*$G308*$K308+(1-$K308)*INDEX(Multipliers_RAW!$B$3:$T$21,Type_Calc!$J308,Type_Calc!R$1)*$I308)*($L308/INDEX(Multipliers_RAW!$B$3:$T$21,R$1,$E308)/INDEX(Multipliers_RAW!$B$3:$T$21,R$1,$F308))/Inputs!$B$12,3)</f>
        <v>47.765999999999998</v>
      </c>
      <c r="S308" s="4">
        <f>ROUND(MAX($G308*INDEX(Multipliers_RAW!$B$3:$T$21,Type_Calc!$H308,Type_Calc!S$1),INDEX(Multipliers_RAW!$B$3:$T$21,Type_Calc!$H308,Type_Calc!S$1)*$G308*$K308+(1-$K308)*INDEX(Multipliers_RAW!$B$3:$T$21,Type_Calc!$J308,Type_Calc!S$1)*$I308)*($L308/INDEX(Multipliers_RAW!$B$3:$T$21,S$1,$E308)/INDEX(Multipliers_RAW!$B$3:$T$21,S$1,$F308))/Inputs!$B$12,3)</f>
        <v>93.293000000000006</v>
      </c>
      <c r="T308" s="4">
        <f>ROUND(MAX($G308*INDEX(Multipliers_RAW!$B$3:$T$21,Type_Calc!$H308,Type_Calc!T$1),INDEX(Multipliers_RAW!$B$3:$T$21,Type_Calc!$H308,Type_Calc!T$1)*$G308*$K308+(1-$K308)*INDEX(Multipliers_RAW!$B$3:$T$21,Type_Calc!$J308,Type_Calc!T$1)*$I308)*($L308/INDEX(Multipliers_RAW!$B$3:$T$21,T$1,$E308)/INDEX(Multipliers_RAW!$B$3:$T$21,T$1,$F308))/Inputs!$B$12,3)</f>
        <v>68.391000000000005</v>
      </c>
      <c r="U308" s="4">
        <f>ROUND(MAX($G308*INDEX(Multipliers_RAW!$B$3:$T$21,Type_Calc!$H308,Type_Calc!U$1),INDEX(Multipliers_RAW!$B$3:$T$21,Type_Calc!$H308,Type_Calc!U$1)*$G308*$K308+(1-$K308)*INDEX(Multipliers_RAW!$B$3:$T$21,Type_Calc!$J308,Type_Calc!U$1)*$I308)*($L308/INDEX(Multipliers_RAW!$B$3:$T$21,U$1,$E308)/INDEX(Multipliers_RAW!$B$3:$T$21,U$1,$F308))/Inputs!$B$12,3)</f>
        <v>63.396999999999998</v>
      </c>
      <c r="V308" s="4">
        <f>ROUND(MAX($G308*INDEX(Multipliers_RAW!$B$3:$T$21,Type_Calc!$H308,Type_Calc!V$1),INDEX(Multipliers_RAW!$B$3:$T$21,Type_Calc!$H308,Type_Calc!V$1)*$G308*$K308+(1-$K308)*INDEX(Multipliers_RAW!$B$3:$T$21,Type_Calc!$J308,Type_Calc!V$1)*$I308)*($L308/INDEX(Multipliers_RAW!$B$3:$T$21,V$1,$E308)/INDEX(Multipliers_RAW!$B$3:$T$21,V$1,$F308))/Inputs!$B$12,3)</f>
        <v>79.247</v>
      </c>
      <c r="W308" s="4">
        <f>ROUND(MAX($G308*INDEX(Multipliers_RAW!$B$3:$T$21,Type_Calc!$H308,Type_Calc!W$1),INDEX(Multipliers_RAW!$B$3:$T$21,Type_Calc!$H308,Type_Calc!W$1)*$G308*$K308+(1-$K308)*INDEX(Multipliers_RAW!$B$3:$T$21,Type_Calc!$J308,Type_Calc!W$1)*$I308)*($L308/INDEX(Multipliers_RAW!$B$3:$T$21,W$1,$E308)/INDEX(Multipliers_RAW!$B$3:$T$21,W$1,$F308))/Inputs!$B$12,3)</f>
        <v>63.396999999999998</v>
      </c>
      <c r="X308" s="4">
        <f>ROUND(MAX($G308*INDEX(Multipliers_RAW!$B$3:$T$21,Type_Calc!$H308,Type_Calc!X$1),INDEX(Multipliers_RAW!$B$3:$T$21,Type_Calc!$H308,Type_Calc!X$1)*$G308*$K308+(1-$K308)*INDEX(Multipliers_RAW!$B$3:$T$21,Type_Calc!$J308,Type_Calc!X$1)*$I308)*($L308/INDEX(Multipliers_RAW!$B$3:$T$21,X$1,$E308)/INDEX(Multipliers_RAW!$B$3:$T$21,X$1,$F308))/Inputs!$B$12,3)</f>
        <v>63.396999999999998</v>
      </c>
      <c r="Y308" s="4">
        <f>ROUND(MAX($G308*INDEX(Multipliers_RAW!$B$3:$T$21,Type_Calc!$H308,Type_Calc!Y$1),INDEX(Multipliers_RAW!$B$3:$T$21,Type_Calc!$H308,Type_Calc!Y$1)*$G308*$K308+(1-$K308)*INDEX(Multipliers_RAW!$B$3:$T$21,Type_Calc!$J308,Type_Calc!Y$1)*$I308)*($L308/INDEX(Multipliers_RAW!$B$3:$T$21,Y$1,$E308)/INDEX(Multipliers_RAW!$B$3:$T$21,Y$1,$F308))/Inputs!$B$12,3)</f>
        <v>63.396999999999998</v>
      </c>
      <c r="Z308" s="4">
        <f>ROUND(MAX($G308*INDEX(Multipliers_RAW!$B$3:$T$21,Type_Calc!$H308,Type_Calc!Z$1),INDEX(Multipliers_RAW!$B$3:$T$21,Type_Calc!$H308,Type_Calc!Z$1)*$G308*$K308+(1-$K308)*INDEX(Multipliers_RAW!$B$3:$T$21,Type_Calc!$J308,Type_Calc!Z$1)*$I308)*($L308/INDEX(Multipliers_RAW!$B$3:$T$21,Z$1,$E308)/INDEX(Multipliers_RAW!$B$3:$T$21,Z$1,$F308))/Inputs!$B$12,3)</f>
        <v>85.489000000000004</v>
      </c>
      <c r="AA308" s="4">
        <f>ROUND(MAX($G308*INDEX(Multipliers_RAW!$B$3:$T$21,Type_Calc!$H308,Type_Calc!AA$1),INDEX(Multipliers_RAW!$B$3:$T$21,Type_Calc!$H308,Type_Calc!AA$1)*$G308*$K308+(1-$K308)*INDEX(Multipliers_RAW!$B$3:$T$21,Type_Calc!$J308,Type_Calc!AA$1)*$I308)*($L308/INDEX(Multipliers_RAW!$B$3:$T$21,AA$1,$E308)/INDEX(Multipliers_RAW!$B$3:$T$21,AA$1,$F308))/Inputs!$B$12,3)</f>
        <v>63.396999999999998</v>
      </c>
      <c r="AB308" s="4">
        <f>ROUND(MAX($G308*INDEX(Multipliers_RAW!$B$3:$T$21,Type_Calc!$H308,Type_Calc!AB$1),INDEX(Multipliers_RAW!$B$3:$T$21,Type_Calc!$H308,Type_Calc!AB$1)*$G308*$K308+(1-$K308)*INDEX(Multipliers_RAW!$B$3:$T$21,Type_Calc!$J308,Type_Calc!AB$1)*$I308)*($L308/INDEX(Multipliers_RAW!$B$3:$T$21,AB$1,$E308)/INDEX(Multipliers_RAW!$B$3:$T$21,AB$1,$F308))/Inputs!$B$12,3)</f>
        <v>59.707000000000001</v>
      </c>
      <c r="AC308" s="4">
        <f>ROUND(MAX($G308*INDEX(Multipliers_RAW!$B$3:$T$21,Type_Calc!$H308,Type_Calc!AC$1),INDEX(Multipliers_RAW!$B$3:$T$21,Type_Calc!$H308,Type_Calc!AC$1)*$G308*$K308+(1-$K308)*INDEX(Multipliers_RAW!$B$3:$T$21,Type_Calc!$J308,Type_Calc!AC$1)*$I308)*($L308/INDEX(Multipliers_RAW!$B$3:$T$21,AC$1,$E308)/INDEX(Multipliers_RAW!$B$3:$T$21,AC$1,$F308))/Inputs!$B$12,3)</f>
        <v>74.634</v>
      </c>
      <c r="AD308" s="4">
        <f>ROUND(MAX($G308*INDEX(Multipliers_RAW!$B$3:$T$21,Type_Calc!$H308,Type_Calc!AD$1),INDEX(Multipliers_RAW!$B$3:$T$21,Type_Calc!$H308,Type_Calc!AD$1)*$G308*$K308+(1-$K308)*INDEX(Multipliers_RAW!$B$3:$T$21,Type_Calc!$J308,Type_Calc!AD$1)*$I308)*($L308/INDEX(Multipliers_RAW!$B$3:$T$21,AD$1,$E308)/INDEX(Multipliers_RAW!$B$3:$T$21,AD$1,$F308))/Inputs!$B$12,3)</f>
        <v>93.293000000000006</v>
      </c>
      <c r="AE308" s="4">
        <f>ROUND(MAX($G308*INDEX(Multipliers_RAW!$B$3:$T$21,Type_Calc!$H308,Type_Calc!AE$1),INDEX(Multipliers_RAW!$B$3:$T$21,Type_Calc!$H308,Type_Calc!AE$1)*$G308*$K308+(1-$K308)*INDEX(Multipliers_RAW!$B$3:$T$21,Type_Calc!$J308,Type_Calc!AE$1)*$I308)*($L308/INDEX(Multipliers_RAW!$B$3:$T$21,AE$1,$E308)/INDEX(Multipliers_RAW!$B$3:$T$21,AE$1,$F308))/Inputs!$B$12,3)</f>
        <v>63.396999999999998</v>
      </c>
      <c r="AF308" s="4">
        <f>ROUND(MAX($G308*INDEX(Multipliers_RAW!$B$3:$T$21,Type_Calc!$H308,Type_Calc!AF$1),INDEX(Multipliers_RAW!$B$3:$T$21,Type_Calc!$H308,Type_Calc!AF$1)*$G308*$K308+(1-$K308)*INDEX(Multipliers_RAW!$B$3:$T$21,Type_Calc!$J308,Type_Calc!AF$1)*$I308)*($L308/INDEX(Multipliers_RAW!$B$3:$T$21,AF$1,$E308)/INDEX(Multipliers_RAW!$B$3:$T$21,AF$1,$F308))/Inputs!$B$12,3)</f>
        <v>68.391000000000005</v>
      </c>
      <c r="AG308" s="4">
        <f t="shared" si="111"/>
        <v>71.402277777777797</v>
      </c>
      <c r="AH308" s="4">
        <f>SUMPRODUCT(N308:AF308,Type_DEF_Calc!$AJ$1:$BB$1)/19</f>
        <v>70.025240948709396</v>
      </c>
      <c r="AI308" s="10"/>
      <c r="AJ308" s="10">
        <f t="shared" si="112"/>
        <v>74.634</v>
      </c>
      <c r="AK308" s="10" t="str">
        <f t="shared" si="129"/>
        <v/>
      </c>
      <c r="AL308" s="10">
        <f t="shared" si="130"/>
        <v>74.634</v>
      </c>
      <c r="AM308" s="10">
        <f t="shared" si="131"/>
        <v>54.713000000000001</v>
      </c>
      <c r="AN308" s="10">
        <f t="shared" si="114"/>
        <v>47.765999999999998</v>
      </c>
      <c r="AO308" s="10">
        <f t="shared" si="115"/>
        <v>93.293000000000006</v>
      </c>
      <c r="AP308" s="10">
        <f t="shared" si="116"/>
        <v>68.391000000000005</v>
      </c>
      <c r="AQ308" s="10" t="str">
        <f t="shared" si="117"/>
        <v/>
      </c>
      <c r="AR308" s="10" t="str">
        <f t="shared" si="118"/>
        <v/>
      </c>
      <c r="AS308" s="10" t="str">
        <f t="shared" si="119"/>
        <v/>
      </c>
      <c r="AT308" s="10" t="str">
        <f t="shared" si="120"/>
        <v/>
      </c>
      <c r="AU308" s="10" t="str">
        <f t="shared" si="121"/>
        <v/>
      </c>
      <c r="AV308" s="10">
        <f t="shared" si="122"/>
        <v>85.489000000000004</v>
      </c>
      <c r="AW308" s="10" t="str">
        <f t="shared" si="123"/>
        <v/>
      </c>
      <c r="AX308" s="10">
        <f t="shared" si="124"/>
        <v>59.707000000000001</v>
      </c>
      <c r="AY308" s="10">
        <f t="shared" si="125"/>
        <v>74.634</v>
      </c>
      <c r="AZ308" s="10">
        <f t="shared" si="126"/>
        <v>93.293000000000006</v>
      </c>
      <c r="BA308" s="10" t="str">
        <f t="shared" si="127"/>
        <v/>
      </c>
      <c r="BB308" s="10">
        <f t="shared" si="128"/>
        <v>68.391000000000005</v>
      </c>
      <c r="BD308" s="5">
        <f>_xlfn.RANK.EQ(N308,N$4:N$855)+COUNTIF(N$4:N308,N308)-1</f>
        <v>520</v>
      </c>
      <c r="BE308" s="5">
        <f>_xlfn.RANK.EQ(O308,O$4:O$855)+COUNTIF(O$4:O308,O308)-1</f>
        <v>385</v>
      </c>
      <c r="BF308" s="5">
        <f>_xlfn.RANK.EQ(P308,P$4:P$855)+COUNTIF(P$4:P308,P308)-1</f>
        <v>512</v>
      </c>
      <c r="BG308" s="5">
        <f>_xlfn.RANK.EQ(Q308,Q$4:Q$855)+COUNTIF(Q$4:Q308,Q308)-1</f>
        <v>607</v>
      </c>
      <c r="BH308" s="5">
        <f>_xlfn.RANK.EQ(R308,R$4:R$855)+COUNTIF(R$4:R308,R308)-1</f>
        <v>649</v>
      </c>
      <c r="BI308" s="5">
        <f>_xlfn.RANK.EQ(S308,S$4:S$855)+COUNTIF(S$4:S308,S308)-1</f>
        <v>436</v>
      </c>
      <c r="BJ308" s="5">
        <f>_xlfn.RANK.EQ(T308,T$4:T$855)+COUNTIF(T$4:T308,T308)-1</f>
        <v>556</v>
      </c>
      <c r="BK308" s="5">
        <f>_xlfn.RANK.EQ(U308,U$4:U$855)+COUNTIF(U$4:U308,U308)-1</f>
        <v>584</v>
      </c>
      <c r="BL308" s="5">
        <f>_xlfn.RANK.EQ(V308,V$4:V$855)+COUNTIF(V$4:V308,V308)-1</f>
        <v>468</v>
      </c>
      <c r="BM308" s="5">
        <f>_xlfn.RANK.EQ(W308,W$4:W$855)+COUNTIF(W$4:W308,W308)-1</f>
        <v>539</v>
      </c>
      <c r="BN308" s="5">
        <f>_xlfn.RANK.EQ(X308,X$4:X$855)+COUNTIF(X$4:X308,X308)-1</f>
        <v>539</v>
      </c>
      <c r="BO308" s="5">
        <f>_xlfn.RANK.EQ(Y308,Y$4:Y$855)+COUNTIF(Y$4:Y308,Y308)-1</f>
        <v>571</v>
      </c>
      <c r="BP308" s="5">
        <f>_xlfn.RANK.EQ(Z308,Z$4:Z$855)+COUNTIF(Z$4:Z308,Z308)-1</f>
        <v>452</v>
      </c>
      <c r="BQ308" s="5">
        <f>_xlfn.RANK.EQ(AA308,AA$4:AA$855)+COUNTIF(AA$4:AA308,AA308)-1</f>
        <v>545</v>
      </c>
      <c r="BR308" s="5">
        <f>_xlfn.RANK.EQ(AB308,AB$4:AB$855)+COUNTIF(AB$4:AB308,AB308)-1</f>
        <v>572</v>
      </c>
      <c r="BS308" s="5">
        <f>_xlfn.RANK.EQ(AC308,AC$4:AC$855)+COUNTIF(AC$4:AC308,AC308)-1</f>
        <v>501</v>
      </c>
      <c r="BT308" s="5">
        <f>_xlfn.RANK.EQ(AD308,AD$4:AD$855)+COUNTIF(AD$4:AD308,AD308)-1</f>
        <v>399</v>
      </c>
      <c r="BU308" s="5">
        <f>_xlfn.RANK.EQ(AE308,AE$4:AE$855)+COUNTIF(AE$4:AE308,AE308)-1</f>
        <v>579</v>
      </c>
      <c r="BV308" s="5">
        <f>_xlfn.RANK.EQ(AF308,AF$4:AF$855)+COUNTIF(AF$4:AF308,AF308)-1</f>
        <v>531</v>
      </c>
      <c r="BW308" s="64">
        <f>_xlfn.RANK.EQ(AH308,AH$4:AH$855)+COUNTIF(AH$4:AH308,AH308)-1</f>
        <v>537</v>
      </c>
      <c r="BX308" s="64">
        <f t="shared" si="113"/>
        <v>385</v>
      </c>
      <c r="BY308" s="64">
        <f t="shared" si="110"/>
        <v>385</v>
      </c>
      <c r="CA308" s="5">
        <f>IFERROR(_xlfn.RANK.EQ(AJ308,AJ$4:AJ$855)+COUNTIF(AJ$4:AJ308,AJ308)-1,"")</f>
        <v>98</v>
      </c>
      <c r="CB308" s="5" t="str">
        <f>IFERROR(_xlfn.RANK.EQ(AK308,AK$4:AK$855)+COUNTIF(AK$4:AK308,AK308)-1,"")</f>
        <v/>
      </c>
      <c r="CC308" s="5">
        <f>IFERROR(_xlfn.RANK.EQ(AL308,AL$4:AL$855)+COUNTIF(AL$4:AL308,AL308)-1,"")</f>
        <v>98</v>
      </c>
      <c r="CD308" s="5">
        <f>IFERROR(_xlfn.RANK.EQ(AM308,AM$4:AM$855)+COUNTIF(AM$4:AM308,AM308)-1,"")</f>
        <v>114</v>
      </c>
      <c r="CE308" s="5">
        <f>IFERROR(_xlfn.RANK.EQ(AN308,AN$4:AN$855)+COUNTIF(AN$4:AN308,AN308)-1,"")</f>
        <v>120</v>
      </c>
      <c r="CF308" s="5">
        <f>IFERROR(_xlfn.RANK.EQ(AO308,AO$4:AO$855)+COUNTIF(AO$4:AO308,AO308)-1,"")</f>
        <v>86</v>
      </c>
      <c r="CG308" s="5">
        <f>IFERROR(_xlfn.RANK.EQ(AP308,AP$4:AP$855)+COUNTIF(AP$4:AP308,AP308)-1,"")</f>
        <v>106</v>
      </c>
      <c r="CH308" s="5" t="str">
        <f>IFERROR(_xlfn.RANK.EQ(AQ308,AQ$4:AQ$855)+COUNTIF(AQ$4:AQ308,AQ308)-1,"")</f>
        <v/>
      </c>
      <c r="CI308" s="5" t="str">
        <f>IFERROR(_xlfn.RANK.EQ(AR308,AR$4:AR$855)+COUNTIF(AR$4:AR308,AR308)-1,"")</f>
        <v/>
      </c>
      <c r="CJ308" s="5" t="str">
        <f>IFERROR(_xlfn.RANK.EQ(AS308,AS$4:AS$855)+COUNTIF(AS$4:AS308,AS308)-1,"")</f>
        <v/>
      </c>
      <c r="CK308" s="5" t="str">
        <f>IFERROR(_xlfn.RANK.EQ(AT308,AT$4:AT$855)+COUNTIF(AT$4:AT308,AT308)-1,"")</f>
        <v/>
      </c>
      <c r="CL308" s="5" t="str">
        <f>IFERROR(_xlfn.RANK.EQ(AU308,AU$4:AU$855)+COUNTIF(AU$4:AU308,AU308)-1,"")</f>
        <v/>
      </c>
      <c r="CM308" s="5">
        <f>IFERROR(_xlfn.RANK.EQ(AV308,AV$4:AV$855)+COUNTIF(AV$4:AV308,AV308)-1,"")</f>
        <v>87</v>
      </c>
      <c r="CN308" s="5" t="str">
        <f>IFERROR(_xlfn.RANK.EQ(AW308,AW$4:AW$855)+COUNTIF(AW$4:AW308,AW308)-1,"")</f>
        <v/>
      </c>
      <c r="CO308" s="5">
        <f>IFERROR(_xlfn.RANK.EQ(AX308,AX$4:AX$855)+COUNTIF(AX$4:AX308,AX308)-1,"")</f>
        <v>108</v>
      </c>
      <c r="CP308" s="5">
        <f>IFERROR(_xlfn.RANK.EQ(AY308,AY$4:AY$855)+COUNTIF(AY$4:AY308,AY308)-1,"")</f>
        <v>95</v>
      </c>
      <c r="CQ308" s="5">
        <f>IFERROR(_xlfn.RANK.EQ(AZ308,AZ$4:AZ$855)+COUNTIF(AZ$4:AZ308,AZ308)-1,"")</f>
        <v>79</v>
      </c>
      <c r="CR308" s="5" t="str">
        <f>IFERROR(_xlfn.RANK.EQ(BA308,BA$4:BA$855)+COUNTIF(BA$4:BA308,BA308)-1,"")</f>
        <v/>
      </c>
      <c r="CS308" s="5">
        <f>IFERROR(_xlfn.RANK.EQ(BB308,BB$4:BB$855)+COUNTIF(BB$4:BB308,BB308)-1,"")</f>
        <v>100</v>
      </c>
      <c r="CU308" s="64">
        <f>19-SUMPRODUCT(--($CA308:$CS308&gt;Type_Results!$Z$2))+(19-SUMPRODUCT(--($CA308:$CS308&gt;Type_Results!$Z$2-2)))+(19-SUMPRODUCT(--($CA308:$CS308&gt;1)))</f>
        <v>0</v>
      </c>
      <c r="CV308" s="64" t="str">
        <f>IF(CU308&gt;0,_xlfn.RANK.EQ(CU308,CU$4:CU$855)+COUNTIF(CU$4:CU308,CU308)-1,"")</f>
        <v/>
      </c>
    </row>
    <row r="309" spans="1:100" x14ac:dyDescent="0.25">
      <c r="A309" s="10">
        <f>Move_Sets!A308</f>
        <v>306</v>
      </c>
      <c r="B309" s="10" t="str">
        <f>Move_Sets!B308</f>
        <v>Psyduck</v>
      </c>
      <c r="C309" s="10" t="str">
        <f>Move_Sets!C308</f>
        <v>Zen Headbutt</v>
      </c>
      <c r="D309" s="10" t="str">
        <f>Move_Sets!D308</f>
        <v>Psybeam</v>
      </c>
      <c r="E309" s="10">
        <f>Move_Sets!E308</f>
        <v>3</v>
      </c>
      <c r="F309" s="10">
        <f>Move_Sets!F308</f>
        <v>19</v>
      </c>
      <c r="G309" s="6">
        <f>DPS_Calcs!L307</f>
        <v>4.6317250724637686</v>
      </c>
      <c r="H309" s="10">
        <f>Move_Sets!N308</f>
        <v>11</v>
      </c>
      <c r="I309" s="6">
        <f>DPS_Calcs!M307</f>
        <v>3.7795555117705164</v>
      </c>
      <c r="J309" s="10">
        <f>Move_Sets!S308</f>
        <v>11</v>
      </c>
      <c r="K309" s="33">
        <f>DPS_Calcs!W307</f>
        <v>0.21995788921682116</v>
      </c>
      <c r="L309" s="10">
        <f>DPS_Calcs!Q307</f>
        <v>45.684379081346499</v>
      </c>
      <c r="M309" s="10"/>
      <c r="N309" s="4">
        <f>ROUND(MAX($G309*INDEX(Multipliers_RAW!$B$3:$T$21,Type_Calc!$H309,Type_Calc!N$1),INDEX(Multipliers_RAW!$B$3:$T$21,Type_Calc!$H309,Type_Calc!N$1)*$G309*$K309+(1-$K309)*INDEX(Multipliers_RAW!$B$3:$T$21,Type_Calc!$J309,Type_Calc!N$1)*$I309)*($L309/INDEX(Multipliers_RAW!$B$3:$T$21,N$1,$E309)/INDEX(Multipliers_RAW!$B$3:$T$21,N$1,$F309))/Inputs!$B$12,3)</f>
        <v>42.488999999999997</v>
      </c>
      <c r="O309" s="4">
        <f>ROUND(MAX($G309*INDEX(Multipliers_RAW!$B$3:$T$21,Type_Calc!$H309,Type_Calc!O$1),INDEX(Multipliers_RAW!$B$3:$T$21,Type_Calc!$H309,Type_Calc!O$1)*$G309*$K309+(1-$K309)*INDEX(Multipliers_RAW!$B$3:$T$21,Type_Calc!$J309,Type_Calc!O$1)*$I309)*($L309/INDEX(Multipliers_RAW!$B$3:$T$21,O$1,$E309)/INDEX(Multipliers_RAW!$B$3:$T$21,O$1,$F309))/Inputs!$B$12,3)</f>
        <v>53.112000000000002</v>
      </c>
      <c r="P309" s="4">
        <f>ROUND(MAX($G309*INDEX(Multipliers_RAW!$B$3:$T$21,Type_Calc!$H309,Type_Calc!P$1),INDEX(Multipliers_RAW!$B$3:$T$21,Type_Calc!$H309,Type_Calc!P$1)*$G309*$K309+(1-$K309)*INDEX(Multipliers_RAW!$B$3:$T$21,Type_Calc!$J309,Type_Calc!P$1)*$I309)*($L309/INDEX(Multipliers_RAW!$B$3:$T$21,P$1,$E309)/INDEX(Multipliers_RAW!$B$3:$T$21,P$1,$F309))/Inputs!$B$12,3)</f>
        <v>53.112000000000002</v>
      </c>
      <c r="Q309" s="4">
        <f>ROUND(MAX($G309*INDEX(Multipliers_RAW!$B$3:$T$21,Type_Calc!$H309,Type_Calc!Q$1),INDEX(Multipliers_RAW!$B$3:$T$21,Type_Calc!$H309,Type_Calc!Q$1)*$G309*$K309+(1-$K309)*INDEX(Multipliers_RAW!$B$3:$T$21,Type_Calc!$J309,Type_Calc!Q$1)*$I309)*($L309/INDEX(Multipliers_RAW!$B$3:$T$21,Q$1,$E309)/INDEX(Multipliers_RAW!$B$3:$T$21,Q$1,$F309))/Inputs!$B$12,3)</f>
        <v>33.991999999999997</v>
      </c>
      <c r="R309" s="4">
        <f>ROUND(MAX($G309*INDEX(Multipliers_RAW!$B$3:$T$21,Type_Calc!$H309,Type_Calc!R$1),INDEX(Multipliers_RAW!$B$3:$T$21,Type_Calc!$H309,Type_Calc!R$1)*$G309*$K309+(1-$K309)*INDEX(Multipliers_RAW!$B$3:$T$21,Type_Calc!$J309,Type_Calc!R$1)*$I309)*($L309/INDEX(Multipliers_RAW!$B$3:$T$21,R$1,$E309)/INDEX(Multipliers_RAW!$B$3:$T$21,R$1,$F309))/Inputs!$B$12,3)</f>
        <v>33.991999999999997</v>
      </c>
      <c r="S309" s="4">
        <f>ROUND(MAX($G309*INDEX(Multipliers_RAW!$B$3:$T$21,Type_Calc!$H309,Type_Calc!S$1),INDEX(Multipliers_RAW!$B$3:$T$21,Type_Calc!$H309,Type_Calc!S$1)*$G309*$K309+(1-$K309)*INDEX(Multipliers_RAW!$B$3:$T$21,Type_Calc!$J309,Type_Calc!S$1)*$I309)*($L309/INDEX(Multipliers_RAW!$B$3:$T$21,S$1,$E309)/INDEX(Multipliers_RAW!$B$3:$T$21,S$1,$F309))/Inputs!$B$12,3)</f>
        <v>53.112000000000002</v>
      </c>
      <c r="T309" s="4">
        <f>ROUND(MAX($G309*INDEX(Multipliers_RAW!$B$3:$T$21,Type_Calc!$H309,Type_Calc!T$1),INDEX(Multipliers_RAW!$B$3:$T$21,Type_Calc!$H309,Type_Calc!T$1)*$G309*$K309+(1-$K309)*INDEX(Multipliers_RAW!$B$3:$T$21,Type_Calc!$J309,Type_Calc!T$1)*$I309)*($L309/INDEX(Multipliers_RAW!$B$3:$T$21,T$1,$E309)/INDEX(Multipliers_RAW!$B$3:$T$21,T$1,$F309))/Inputs!$B$12,3)</f>
        <v>53.112000000000002</v>
      </c>
      <c r="U309" s="4">
        <f>ROUND(MAX($G309*INDEX(Multipliers_RAW!$B$3:$T$21,Type_Calc!$H309,Type_Calc!U$1),INDEX(Multipliers_RAW!$B$3:$T$21,Type_Calc!$H309,Type_Calc!U$1)*$G309*$K309+(1-$K309)*INDEX(Multipliers_RAW!$B$3:$T$21,Type_Calc!$J309,Type_Calc!U$1)*$I309)*($L309/INDEX(Multipliers_RAW!$B$3:$T$21,U$1,$E309)/INDEX(Multipliers_RAW!$B$3:$T$21,U$1,$F309))/Inputs!$B$12,3)</f>
        <v>53.112000000000002</v>
      </c>
      <c r="V309" s="4">
        <f>ROUND(MAX($G309*INDEX(Multipliers_RAW!$B$3:$T$21,Type_Calc!$H309,Type_Calc!V$1),INDEX(Multipliers_RAW!$B$3:$T$21,Type_Calc!$H309,Type_Calc!V$1)*$G309*$K309+(1-$K309)*INDEX(Multipliers_RAW!$B$3:$T$21,Type_Calc!$J309,Type_Calc!V$1)*$I309)*($L309/INDEX(Multipliers_RAW!$B$3:$T$21,V$1,$E309)/INDEX(Multipliers_RAW!$B$3:$T$21,V$1,$F309))/Inputs!$B$12,3)</f>
        <v>42.488999999999997</v>
      </c>
      <c r="W309" s="4">
        <f>ROUND(MAX($G309*INDEX(Multipliers_RAW!$B$3:$T$21,Type_Calc!$H309,Type_Calc!W$1),INDEX(Multipliers_RAW!$B$3:$T$21,Type_Calc!$H309,Type_Calc!W$1)*$G309*$K309+(1-$K309)*INDEX(Multipliers_RAW!$B$3:$T$21,Type_Calc!$J309,Type_Calc!W$1)*$I309)*($L309/INDEX(Multipliers_RAW!$B$3:$T$21,W$1,$E309)/INDEX(Multipliers_RAW!$B$3:$T$21,W$1,$F309))/Inputs!$B$12,3)</f>
        <v>42.488999999999997</v>
      </c>
      <c r="X309" s="4">
        <f>ROUND(MAX($G309*INDEX(Multipliers_RAW!$B$3:$T$21,Type_Calc!$H309,Type_Calc!X$1),INDEX(Multipliers_RAW!$B$3:$T$21,Type_Calc!$H309,Type_Calc!X$1)*$G309*$K309+(1-$K309)*INDEX(Multipliers_RAW!$B$3:$T$21,Type_Calc!$J309,Type_Calc!X$1)*$I309)*($L309/INDEX(Multipliers_RAW!$B$3:$T$21,X$1,$E309)/INDEX(Multipliers_RAW!$B$3:$T$21,X$1,$F309))/Inputs!$B$12,3)</f>
        <v>33.991999999999997</v>
      </c>
      <c r="Y309" s="4">
        <f>ROUND(MAX($G309*INDEX(Multipliers_RAW!$B$3:$T$21,Type_Calc!$H309,Type_Calc!Y$1),INDEX(Multipliers_RAW!$B$3:$T$21,Type_Calc!$H309,Type_Calc!Y$1)*$G309*$K309+(1-$K309)*INDEX(Multipliers_RAW!$B$3:$T$21,Type_Calc!$J309,Type_Calc!Y$1)*$I309)*($L309/INDEX(Multipliers_RAW!$B$3:$T$21,Y$1,$E309)/INDEX(Multipliers_RAW!$B$3:$T$21,Y$1,$F309))/Inputs!$B$12,3)</f>
        <v>42.488999999999997</v>
      </c>
      <c r="Z309" s="4">
        <f>ROUND(MAX($G309*INDEX(Multipliers_RAW!$B$3:$T$21,Type_Calc!$H309,Type_Calc!Z$1),INDEX(Multipliers_RAW!$B$3:$T$21,Type_Calc!$H309,Type_Calc!Z$1)*$G309*$K309+(1-$K309)*INDEX(Multipliers_RAW!$B$3:$T$21,Type_Calc!$J309,Type_Calc!Z$1)*$I309)*($L309/INDEX(Multipliers_RAW!$B$3:$T$21,Z$1,$E309)/INDEX(Multipliers_RAW!$B$3:$T$21,Z$1,$F309))/Inputs!$B$12,3)</f>
        <v>42.488999999999997</v>
      </c>
      <c r="AA309" s="4">
        <f>ROUND(MAX($G309*INDEX(Multipliers_RAW!$B$3:$T$21,Type_Calc!$H309,Type_Calc!AA$1),INDEX(Multipliers_RAW!$B$3:$T$21,Type_Calc!$H309,Type_Calc!AA$1)*$G309*$K309+(1-$K309)*INDEX(Multipliers_RAW!$B$3:$T$21,Type_Calc!$J309,Type_Calc!AA$1)*$I309)*($L309/INDEX(Multipliers_RAW!$B$3:$T$21,AA$1,$E309)/INDEX(Multipliers_RAW!$B$3:$T$21,AA$1,$F309))/Inputs!$B$12,3)</f>
        <v>42.488999999999997</v>
      </c>
      <c r="AB309" s="4">
        <f>ROUND(MAX($G309*INDEX(Multipliers_RAW!$B$3:$T$21,Type_Calc!$H309,Type_Calc!AB$1),INDEX(Multipliers_RAW!$B$3:$T$21,Type_Calc!$H309,Type_Calc!AB$1)*$G309*$K309+(1-$K309)*INDEX(Multipliers_RAW!$B$3:$T$21,Type_Calc!$J309,Type_Calc!AB$1)*$I309)*($L309/INDEX(Multipliers_RAW!$B$3:$T$21,AB$1,$E309)/INDEX(Multipliers_RAW!$B$3:$T$21,AB$1,$F309))/Inputs!$B$12,3)</f>
        <v>42.488999999999997</v>
      </c>
      <c r="AC309" s="4">
        <f>ROUND(MAX($G309*INDEX(Multipliers_RAW!$B$3:$T$21,Type_Calc!$H309,Type_Calc!AC$1),INDEX(Multipliers_RAW!$B$3:$T$21,Type_Calc!$H309,Type_Calc!AC$1)*$G309*$K309+(1-$K309)*INDEX(Multipliers_RAW!$B$3:$T$21,Type_Calc!$J309,Type_Calc!AC$1)*$I309)*($L309/INDEX(Multipliers_RAW!$B$3:$T$21,AC$1,$E309)/INDEX(Multipliers_RAW!$B$3:$T$21,AC$1,$F309))/Inputs!$B$12,3)</f>
        <v>33.991999999999997</v>
      </c>
      <c r="AD309" s="4">
        <f>ROUND(MAX($G309*INDEX(Multipliers_RAW!$B$3:$T$21,Type_Calc!$H309,Type_Calc!AD$1),INDEX(Multipliers_RAW!$B$3:$T$21,Type_Calc!$H309,Type_Calc!AD$1)*$G309*$K309+(1-$K309)*INDEX(Multipliers_RAW!$B$3:$T$21,Type_Calc!$J309,Type_Calc!AD$1)*$I309)*($L309/INDEX(Multipliers_RAW!$B$3:$T$21,AD$1,$E309)/INDEX(Multipliers_RAW!$B$3:$T$21,AD$1,$F309))/Inputs!$B$12,3)</f>
        <v>42.488999999999997</v>
      </c>
      <c r="AE309" s="4">
        <f>ROUND(MAX($G309*INDEX(Multipliers_RAW!$B$3:$T$21,Type_Calc!$H309,Type_Calc!AE$1),INDEX(Multipliers_RAW!$B$3:$T$21,Type_Calc!$H309,Type_Calc!AE$1)*$G309*$K309+(1-$K309)*INDEX(Multipliers_RAW!$B$3:$T$21,Type_Calc!$J309,Type_Calc!AE$1)*$I309)*($L309/INDEX(Multipliers_RAW!$B$3:$T$21,AE$1,$E309)/INDEX(Multipliers_RAW!$B$3:$T$21,AE$1,$F309))/Inputs!$B$12,3)</f>
        <v>42.488999999999997</v>
      </c>
      <c r="AF309" s="4">
        <f>ROUND(MAX($G309*INDEX(Multipliers_RAW!$B$3:$T$21,Type_Calc!$H309,Type_Calc!AF$1),INDEX(Multipliers_RAW!$B$3:$T$21,Type_Calc!$H309,Type_Calc!AF$1)*$G309*$K309+(1-$K309)*INDEX(Multipliers_RAW!$B$3:$T$21,Type_Calc!$J309,Type_Calc!AF$1)*$I309)*($L309/INDEX(Multipliers_RAW!$B$3:$T$21,AF$1,$E309)/INDEX(Multipliers_RAW!$B$3:$T$21,AF$1,$F309))/Inputs!$B$12,3)</f>
        <v>42.488999999999997</v>
      </c>
      <c r="AG309" s="4">
        <f t="shared" si="111"/>
        <v>43.551611111111114</v>
      </c>
      <c r="AH309" s="4">
        <f>SUMPRODUCT(N309:AF309,Type_DEF_Calc!$AJ$1:$BB$1)/19</f>
        <v>44.001856782461381</v>
      </c>
      <c r="AI309" s="10"/>
      <c r="AJ309" s="10" t="str">
        <f t="shared" si="112"/>
        <v/>
      </c>
      <c r="AK309" s="10" t="str">
        <f t="shared" si="129"/>
        <v/>
      </c>
      <c r="AL309" s="10" t="str">
        <f t="shared" si="130"/>
        <v/>
      </c>
      <c r="AM309" s="10" t="str">
        <f t="shared" si="131"/>
        <v/>
      </c>
      <c r="AN309" s="10" t="str">
        <f t="shared" si="114"/>
        <v/>
      </c>
      <c r="AO309" s="10" t="str">
        <f t="shared" si="115"/>
        <v/>
      </c>
      <c r="AP309" s="10" t="str">
        <f t="shared" si="116"/>
        <v/>
      </c>
      <c r="AQ309" s="10" t="str">
        <f t="shared" si="117"/>
        <v/>
      </c>
      <c r="AR309" s="10" t="str">
        <f t="shared" si="118"/>
        <v/>
      </c>
      <c r="AS309" s="10" t="str">
        <f t="shared" si="119"/>
        <v/>
      </c>
      <c r="AT309" s="10" t="str">
        <f t="shared" si="120"/>
        <v/>
      </c>
      <c r="AU309" s="10" t="str">
        <f t="shared" si="121"/>
        <v/>
      </c>
      <c r="AV309" s="10" t="str">
        <f t="shared" si="122"/>
        <v/>
      </c>
      <c r="AW309" s="10" t="str">
        <f t="shared" si="123"/>
        <v/>
      </c>
      <c r="AX309" s="10" t="str">
        <f t="shared" si="124"/>
        <v/>
      </c>
      <c r="AY309" s="10" t="str">
        <f t="shared" si="125"/>
        <v/>
      </c>
      <c r="AZ309" s="10" t="str">
        <f t="shared" si="126"/>
        <v/>
      </c>
      <c r="BA309" s="10" t="str">
        <f t="shared" si="127"/>
        <v/>
      </c>
      <c r="BB309" s="10" t="str">
        <f t="shared" si="128"/>
        <v/>
      </c>
      <c r="BD309" s="5">
        <f>_xlfn.RANK.EQ(N309,N$4:N$855)+COUNTIF(N$4:N309,N309)-1</f>
        <v>690</v>
      </c>
      <c r="BE309" s="5">
        <f>_xlfn.RANK.EQ(O309,O$4:O$855)+COUNTIF(O$4:O309,O309)-1</f>
        <v>637</v>
      </c>
      <c r="BF309" s="5">
        <f>_xlfn.RANK.EQ(P309,P$4:P$855)+COUNTIF(P$4:P309,P309)-1</f>
        <v>605</v>
      </c>
      <c r="BG309" s="5">
        <f>_xlfn.RANK.EQ(Q309,Q$4:Q$855)+COUNTIF(Q$4:Q309,Q309)-1</f>
        <v>732</v>
      </c>
      <c r="BH309" s="5">
        <f>_xlfn.RANK.EQ(R309,R$4:R$855)+COUNTIF(R$4:R309,R309)-1</f>
        <v>719</v>
      </c>
      <c r="BI309" s="5">
        <f>_xlfn.RANK.EQ(S309,S$4:S$855)+COUNTIF(S$4:S309,S309)-1</f>
        <v>610</v>
      </c>
      <c r="BJ309" s="5">
        <f>_xlfn.RANK.EQ(T309,T$4:T$855)+COUNTIF(T$4:T309,T309)-1</f>
        <v>628</v>
      </c>
      <c r="BK309" s="5">
        <f>_xlfn.RANK.EQ(U309,U$4:U$855)+COUNTIF(U$4:U309,U309)-1</f>
        <v>631</v>
      </c>
      <c r="BL309" s="5">
        <f>_xlfn.RANK.EQ(V309,V$4:V$855)+COUNTIF(V$4:V309,V309)-1</f>
        <v>661</v>
      </c>
      <c r="BM309" s="5">
        <f>_xlfn.RANK.EQ(W309,W$4:W$855)+COUNTIF(W$4:W309,W309)-1</f>
        <v>668</v>
      </c>
      <c r="BN309" s="5">
        <f>_xlfn.RANK.EQ(X309,X$4:X$855)+COUNTIF(X$4:X309,X309)-1</f>
        <v>730</v>
      </c>
      <c r="BO309" s="5">
        <f>_xlfn.RANK.EQ(Y309,Y$4:Y$855)+COUNTIF(Y$4:Y309,Y309)-1</f>
        <v>693</v>
      </c>
      <c r="BP309" s="5">
        <f>_xlfn.RANK.EQ(Z309,Z$4:Z$855)+COUNTIF(Z$4:Z309,Z309)-1</f>
        <v>683</v>
      </c>
      <c r="BQ309" s="5">
        <f>_xlfn.RANK.EQ(AA309,AA$4:AA$855)+COUNTIF(AA$4:AA309,AA309)-1</f>
        <v>662</v>
      </c>
      <c r="BR309" s="5">
        <f>_xlfn.RANK.EQ(AB309,AB$4:AB$855)+COUNTIF(AB$4:AB309,AB309)-1</f>
        <v>668</v>
      </c>
      <c r="BS309" s="5">
        <f>_xlfn.RANK.EQ(AC309,AC$4:AC$855)+COUNTIF(AC$4:AC309,AC309)-1</f>
        <v>740</v>
      </c>
      <c r="BT309" s="5">
        <f>_xlfn.RANK.EQ(AD309,AD$4:AD$855)+COUNTIF(AD$4:AD309,AD309)-1</f>
        <v>679</v>
      </c>
      <c r="BU309" s="5">
        <f>_xlfn.RANK.EQ(AE309,AE$4:AE$855)+COUNTIF(AE$4:AE309,AE309)-1</f>
        <v>690</v>
      </c>
      <c r="BV309" s="5">
        <f>_xlfn.RANK.EQ(AF309,AF$4:AF$855)+COUNTIF(AF$4:AF309,AF309)-1</f>
        <v>675</v>
      </c>
      <c r="BW309" s="64">
        <f>_xlfn.RANK.EQ(AH309,AH$4:AH$855)+COUNTIF(AH$4:AH309,AH309)-1</f>
        <v>676</v>
      </c>
      <c r="BX309" s="64">
        <f t="shared" si="113"/>
        <v>605</v>
      </c>
      <c r="BY309" s="64">
        <f t="shared" si="110"/>
        <v>605</v>
      </c>
      <c r="CA309" s="5" t="str">
        <f>IFERROR(_xlfn.RANK.EQ(AJ309,AJ$4:AJ$855)+COUNTIF(AJ$4:AJ309,AJ309)-1,"")</f>
        <v/>
      </c>
      <c r="CB309" s="5" t="str">
        <f>IFERROR(_xlfn.RANK.EQ(AK309,AK$4:AK$855)+COUNTIF(AK$4:AK309,AK309)-1,"")</f>
        <v/>
      </c>
      <c r="CC309" s="5" t="str">
        <f>IFERROR(_xlfn.RANK.EQ(AL309,AL$4:AL$855)+COUNTIF(AL$4:AL309,AL309)-1,"")</f>
        <v/>
      </c>
      <c r="CD309" s="5" t="str">
        <f>IFERROR(_xlfn.RANK.EQ(AM309,AM$4:AM$855)+COUNTIF(AM$4:AM309,AM309)-1,"")</f>
        <v/>
      </c>
      <c r="CE309" s="5" t="str">
        <f>IFERROR(_xlfn.RANK.EQ(AN309,AN$4:AN$855)+COUNTIF(AN$4:AN309,AN309)-1,"")</f>
        <v/>
      </c>
      <c r="CF309" s="5" t="str">
        <f>IFERROR(_xlfn.RANK.EQ(AO309,AO$4:AO$855)+COUNTIF(AO$4:AO309,AO309)-1,"")</f>
        <v/>
      </c>
      <c r="CG309" s="5" t="str">
        <f>IFERROR(_xlfn.RANK.EQ(AP309,AP$4:AP$855)+COUNTIF(AP$4:AP309,AP309)-1,"")</f>
        <v/>
      </c>
      <c r="CH309" s="5" t="str">
        <f>IFERROR(_xlfn.RANK.EQ(AQ309,AQ$4:AQ$855)+COUNTIF(AQ$4:AQ309,AQ309)-1,"")</f>
        <v/>
      </c>
      <c r="CI309" s="5" t="str">
        <f>IFERROR(_xlfn.RANK.EQ(AR309,AR$4:AR$855)+COUNTIF(AR$4:AR309,AR309)-1,"")</f>
        <v/>
      </c>
      <c r="CJ309" s="5" t="str">
        <f>IFERROR(_xlfn.RANK.EQ(AS309,AS$4:AS$855)+COUNTIF(AS$4:AS309,AS309)-1,"")</f>
        <v/>
      </c>
      <c r="CK309" s="5" t="str">
        <f>IFERROR(_xlfn.RANK.EQ(AT309,AT$4:AT$855)+COUNTIF(AT$4:AT309,AT309)-1,"")</f>
        <v/>
      </c>
      <c r="CL309" s="5" t="str">
        <f>IFERROR(_xlfn.RANK.EQ(AU309,AU$4:AU$855)+COUNTIF(AU$4:AU309,AU309)-1,"")</f>
        <v/>
      </c>
      <c r="CM309" s="5" t="str">
        <f>IFERROR(_xlfn.RANK.EQ(AV309,AV$4:AV$855)+COUNTIF(AV$4:AV309,AV309)-1,"")</f>
        <v/>
      </c>
      <c r="CN309" s="5" t="str">
        <f>IFERROR(_xlfn.RANK.EQ(AW309,AW$4:AW$855)+COUNTIF(AW$4:AW309,AW309)-1,"")</f>
        <v/>
      </c>
      <c r="CO309" s="5" t="str">
        <f>IFERROR(_xlfn.RANK.EQ(AX309,AX$4:AX$855)+COUNTIF(AX$4:AX309,AX309)-1,"")</f>
        <v/>
      </c>
      <c r="CP309" s="5" t="str">
        <f>IFERROR(_xlfn.RANK.EQ(AY309,AY$4:AY$855)+COUNTIF(AY$4:AY309,AY309)-1,"")</f>
        <v/>
      </c>
      <c r="CQ309" s="5" t="str">
        <f>IFERROR(_xlfn.RANK.EQ(AZ309,AZ$4:AZ$855)+COUNTIF(AZ$4:AZ309,AZ309)-1,"")</f>
        <v/>
      </c>
      <c r="CR309" s="5" t="str">
        <f>IFERROR(_xlfn.RANK.EQ(BA309,BA$4:BA$855)+COUNTIF(BA$4:BA309,BA309)-1,"")</f>
        <v/>
      </c>
      <c r="CS309" s="5" t="str">
        <f>IFERROR(_xlfn.RANK.EQ(BB309,BB$4:BB$855)+COUNTIF(BB$4:BB309,BB309)-1,"")</f>
        <v/>
      </c>
      <c r="CU309" s="64">
        <f>19-SUMPRODUCT(--($CA309:$CS309&gt;Type_Results!$Z$2))+(19-SUMPRODUCT(--($CA309:$CS309&gt;Type_Results!$Z$2-2)))+(19-SUMPRODUCT(--($CA309:$CS309&gt;1)))</f>
        <v>0</v>
      </c>
      <c r="CV309" s="64" t="str">
        <f>IF(CU309&gt;0,_xlfn.RANK.EQ(CU309,CU$4:CU$855)+COUNTIF(CU$4:CU309,CU309)-1,"")</f>
        <v/>
      </c>
    </row>
    <row r="310" spans="1:100" x14ac:dyDescent="0.25">
      <c r="A310" s="10">
        <f>Move_Sets!A309</f>
        <v>307</v>
      </c>
      <c r="B310" s="10" t="str">
        <f>Move_Sets!B309</f>
        <v>Psyduck</v>
      </c>
      <c r="C310" s="10" t="str">
        <f>Move_Sets!C309</f>
        <v>Zen Headbutt</v>
      </c>
      <c r="D310" s="10" t="str">
        <f>Move_Sets!D309</f>
        <v>Aqua Tail</v>
      </c>
      <c r="E310" s="10">
        <f>Move_Sets!E309</f>
        <v>3</v>
      </c>
      <c r="F310" s="10">
        <f>Move_Sets!F309</f>
        <v>19</v>
      </c>
      <c r="G310" s="6">
        <f>DPS_Calcs!L308</f>
        <v>4.6317250724637686</v>
      </c>
      <c r="H310" s="10">
        <f>Move_Sets!N309</f>
        <v>11</v>
      </c>
      <c r="I310" s="6">
        <f>DPS_Calcs!M308</f>
        <v>8.2417274410357066</v>
      </c>
      <c r="J310" s="10">
        <f>Move_Sets!S309</f>
        <v>3</v>
      </c>
      <c r="K310" s="33">
        <f>DPS_Calcs!W308</f>
        <v>0.6102511513333384</v>
      </c>
      <c r="L310" s="10">
        <f>DPS_Calcs!Q308</f>
        <v>45.684379081346499</v>
      </c>
      <c r="M310" s="10"/>
      <c r="N310" s="4">
        <f>ROUND(MAX($G310*INDEX(Multipliers_RAW!$B$3:$T$21,Type_Calc!$H310,Type_Calc!N$1),INDEX(Multipliers_RAW!$B$3:$T$21,Type_Calc!$H310,Type_Calc!N$1)*$G310*$K310+(1-$K310)*INDEX(Multipliers_RAW!$B$3:$T$21,Type_Calc!$J310,Type_Calc!N$1)*$I310)*($L310/INDEX(Multipliers_RAW!$B$3:$T$21,N$1,$E310)/INDEX(Multipliers_RAW!$B$3:$T$21,N$1,$F310))/Inputs!$B$12,3)</f>
        <v>55.396999999999998</v>
      </c>
      <c r="O310" s="4">
        <f>ROUND(MAX($G310*INDEX(Multipliers_RAW!$B$3:$T$21,Type_Calc!$H310,Type_Calc!O$1),INDEX(Multipliers_RAW!$B$3:$T$21,Type_Calc!$H310,Type_Calc!O$1)*$G310*$K310+(1-$K310)*INDEX(Multipliers_RAW!$B$3:$T$21,Type_Calc!$J310,Type_Calc!O$1)*$I310)*($L310/INDEX(Multipliers_RAW!$B$3:$T$21,O$1,$E310)/INDEX(Multipliers_RAW!$B$3:$T$21,O$1,$F310))/Inputs!$B$12,3)</f>
        <v>78.453999999999994</v>
      </c>
      <c r="P310" s="4">
        <f>ROUND(MAX($G310*INDEX(Multipliers_RAW!$B$3:$T$21,Type_Calc!$H310,Type_Calc!P$1),INDEX(Multipliers_RAW!$B$3:$T$21,Type_Calc!$H310,Type_Calc!P$1)*$G310*$K310+(1-$K310)*INDEX(Multipliers_RAW!$B$3:$T$21,Type_Calc!$J310,Type_Calc!P$1)*$I310)*($L310/INDEX(Multipliers_RAW!$B$3:$T$21,P$1,$E310)/INDEX(Multipliers_RAW!$B$3:$T$21,P$1,$F310))/Inputs!$B$12,3)</f>
        <v>61.878999999999998</v>
      </c>
      <c r="Q310" s="4">
        <f>ROUND(MAX($G310*INDEX(Multipliers_RAW!$B$3:$T$21,Type_Calc!$H310,Type_Calc!Q$1),INDEX(Multipliers_RAW!$B$3:$T$21,Type_Calc!$H310,Type_Calc!Q$1)*$G310*$K310+(1-$K310)*INDEX(Multipliers_RAW!$B$3:$T$21,Type_Calc!$J310,Type_Calc!Q$1)*$I310)*($L310/INDEX(Multipliers_RAW!$B$3:$T$21,Q$1,$E310)/INDEX(Multipliers_RAW!$B$3:$T$21,Q$1,$F310))/Inputs!$B$12,3)</f>
        <v>44.317</v>
      </c>
      <c r="R310" s="4">
        <f>ROUND(MAX($G310*INDEX(Multipliers_RAW!$B$3:$T$21,Type_Calc!$H310,Type_Calc!R$1),INDEX(Multipliers_RAW!$B$3:$T$21,Type_Calc!$H310,Type_Calc!R$1)*$G310*$K310+(1-$K310)*INDEX(Multipliers_RAW!$B$3:$T$21,Type_Calc!$J310,Type_Calc!R$1)*$I310)*($L310/INDEX(Multipliers_RAW!$B$3:$T$21,R$1,$E310)/INDEX(Multipliers_RAW!$B$3:$T$21,R$1,$F310))/Inputs!$B$12,3)</f>
        <v>39.603000000000002</v>
      </c>
      <c r="S310" s="4">
        <f>ROUND(MAX($G310*INDEX(Multipliers_RAW!$B$3:$T$21,Type_Calc!$H310,Type_Calc!S$1),INDEX(Multipliers_RAW!$B$3:$T$21,Type_Calc!$H310,Type_Calc!S$1)*$G310*$K310+(1-$K310)*INDEX(Multipliers_RAW!$B$3:$T$21,Type_Calc!$J310,Type_Calc!S$1)*$I310)*($L310/INDEX(Multipliers_RAW!$B$3:$T$21,S$1,$E310)/INDEX(Multipliers_RAW!$B$3:$T$21,S$1,$F310))/Inputs!$B$12,3)</f>
        <v>69.245999999999995</v>
      </c>
      <c r="T310" s="4">
        <f>ROUND(MAX($G310*INDEX(Multipliers_RAW!$B$3:$T$21,Type_Calc!$H310,Type_Calc!T$1),INDEX(Multipliers_RAW!$B$3:$T$21,Type_Calc!$H310,Type_Calc!T$1)*$G310*$K310+(1-$K310)*INDEX(Multipliers_RAW!$B$3:$T$21,Type_Calc!$J310,Type_Calc!T$1)*$I310)*($L310/INDEX(Multipliers_RAW!$B$3:$T$21,T$1,$E310)/INDEX(Multipliers_RAW!$B$3:$T$21,T$1,$F310))/Inputs!$B$12,3)</f>
        <v>61.878999999999998</v>
      </c>
      <c r="U310" s="4">
        <f>ROUND(MAX($G310*INDEX(Multipliers_RAW!$B$3:$T$21,Type_Calc!$H310,Type_Calc!U$1),INDEX(Multipliers_RAW!$B$3:$T$21,Type_Calc!$H310,Type_Calc!U$1)*$G310*$K310+(1-$K310)*INDEX(Multipliers_RAW!$B$3:$T$21,Type_Calc!$J310,Type_Calc!U$1)*$I310)*($L310/INDEX(Multipliers_RAW!$B$3:$T$21,U$1,$E310)/INDEX(Multipliers_RAW!$B$3:$T$21,U$1,$F310))/Inputs!$B$12,3)</f>
        <v>61.878999999999998</v>
      </c>
      <c r="V310" s="4">
        <f>ROUND(MAX($G310*INDEX(Multipliers_RAW!$B$3:$T$21,Type_Calc!$H310,Type_Calc!V$1),INDEX(Multipliers_RAW!$B$3:$T$21,Type_Calc!$H310,Type_Calc!V$1)*$G310*$K310+(1-$K310)*INDEX(Multipliers_RAW!$B$3:$T$21,Type_Calc!$J310,Type_Calc!V$1)*$I310)*($L310/INDEX(Multipliers_RAW!$B$3:$T$21,V$1,$E310)/INDEX(Multipliers_RAW!$B$3:$T$21,V$1,$F310))/Inputs!$B$12,3)</f>
        <v>62.762999999999998</v>
      </c>
      <c r="W310" s="4">
        <f>ROUND(MAX($G310*INDEX(Multipliers_RAW!$B$3:$T$21,Type_Calc!$H310,Type_Calc!W$1),INDEX(Multipliers_RAW!$B$3:$T$21,Type_Calc!$H310,Type_Calc!W$1)*$G310*$K310+(1-$K310)*INDEX(Multipliers_RAW!$B$3:$T$21,Type_Calc!$J310,Type_Calc!W$1)*$I310)*($L310/INDEX(Multipliers_RAW!$B$3:$T$21,W$1,$E310)/INDEX(Multipliers_RAW!$B$3:$T$21,W$1,$F310))/Inputs!$B$12,3)</f>
        <v>55.396999999999998</v>
      </c>
      <c r="X310" s="4">
        <f>ROUND(MAX($G310*INDEX(Multipliers_RAW!$B$3:$T$21,Type_Calc!$H310,Type_Calc!X$1),INDEX(Multipliers_RAW!$B$3:$T$21,Type_Calc!$H310,Type_Calc!X$1)*$G310*$K310+(1-$K310)*INDEX(Multipliers_RAW!$B$3:$T$21,Type_Calc!$J310,Type_Calc!X$1)*$I310)*($L310/INDEX(Multipliers_RAW!$B$3:$T$21,X$1,$E310)/INDEX(Multipliers_RAW!$B$3:$T$21,X$1,$F310))/Inputs!$B$12,3)</f>
        <v>50.210999999999999</v>
      </c>
      <c r="Y310" s="4">
        <f>ROUND(MAX($G310*INDEX(Multipliers_RAW!$B$3:$T$21,Type_Calc!$H310,Type_Calc!Y$1),INDEX(Multipliers_RAW!$B$3:$T$21,Type_Calc!$H310,Type_Calc!Y$1)*$G310*$K310+(1-$K310)*INDEX(Multipliers_RAW!$B$3:$T$21,Type_Calc!$J310,Type_Calc!Y$1)*$I310)*($L310/INDEX(Multipliers_RAW!$B$3:$T$21,Y$1,$E310)/INDEX(Multipliers_RAW!$B$3:$T$21,Y$1,$F310))/Inputs!$B$12,3)</f>
        <v>55.396999999999998</v>
      </c>
      <c r="Z310" s="4">
        <f>ROUND(MAX($G310*INDEX(Multipliers_RAW!$B$3:$T$21,Type_Calc!$H310,Type_Calc!Z$1),INDEX(Multipliers_RAW!$B$3:$T$21,Type_Calc!$H310,Type_Calc!Z$1)*$G310*$K310+(1-$K310)*INDEX(Multipliers_RAW!$B$3:$T$21,Type_Calc!$J310,Type_Calc!Z$1)*$I310)*($L310/INDEX(Multipliers_RAW!$B$3:$T$21,Z$1,$E310)/INDEX(Multipliers_RAW!$B$3:$T$21,Z$1,$F310))/Inputs!$B$12,3)</f>
        <v>62.762999999999998</v>
      </c>
      <c r="AA310" s="4">
        <f>ROUND(MAX($G310*INDEX(Multipliers_RAW!$B$3:$T$21,Type_Calc!$H310,Type_Calc!AA$1),INDEX(Multipliers_RAW!$B$3:$T$21,Type_Calc!$H310,Type_Calc!AA$1)*$G310*$K310+(1-$K310)*INDEX(Multipliers_RAW!$B$3:$T$21,Type_Calc!$J310,Type_Calc!AA$1)*$I310)*($L310/INDEX(Multipliers_RAW!$B$3:$T$21,AA$1,$E310)/INDEX(Multipliers_RAW!$B$3:$T$21,AA$1,$F310))/Inputs!$B$12,3)</f>
        <v>55.396999999999998</v>
      </c>
      <c r="AB310" s="4">
        <f>ROUND(MAX($G310*INDEX(Multipliers_RAW!$B$3:$T$21,Type_Calc!$H310,Type_Calc!AB$1),INDEX(Multipliers_RAW!$B$3:$T$21,Type_Calc!$H310,Type_Calc!AB$1)*$G310*$K310+(1-$K310)*INDEX(Multipliers_RAW!$B$3:$T$21,Type_Calc!$J310,Type_Calc!AB$1)*$I310)*($L310/INDEX(Multipliers_RAW!$B$3:$T$21,AB$1,$E310)/INDEX(Multipliers_RAW!$B$3:$T$21,AB$1,$F310))/Inputs!$B$12,3)</f>
        <v>49.503</v>
      </c>
      <c r="AC310" s="4">
        <f>ROUND(MAX($G310*INDEX(Multipliers_RAW!$B$3:$T$21,Type_Calc!$H310,Type_Calc!AC$1),INDEX(Multipliers_RAW!$B$3:$T$21,Type_Calc!$H310,Type_Calc!AC$1)*$G310*$K310+(1-$K310)*INDEX(Multipliers_RAW!$B$3:$T$21,Type_Calc!$J310,Type_Calc!AC$1)*$I310)*($L310/INDEX(Multipliers_RAW!$B$3:$T$21,AC$1,$E310)/INDEX(Multipliers_RAW!$B$3:$T$21,AC$1,$F310))/Inputs!$B$12,3)</f>
        <v>50.210999999999999</v>
      </c>
      <c r="AD310" s="4">
        <f>ROUND(MAX($G310*INDEX(Multipliers_RAW!$B$3:$T$21,Type_Calc!$H310,Type_Calc!AD$1),INDEX(Multipliers_RAW!$B$3:$T$21,Type_Calc!$H310,Type_Calc!AD$1)*$G310*$K310+(1-$K310)*INDEX(Multipliers_RAW!$B$3:$T$21,Type_Calc!$J310,Type_Calc!AD$1)*$I310)*($L310/INDEX(Multipliers_RAW!$B$3:$T$21,AD$1,$E310)/INDEX(Multipliers_RAW!$B$3:$T$21,AD$1,$F310))/Inputs!$B$12,3)</f>
        <v>62.762999999999998</v>
      </c>
      <c r="AE310" s="4">
        <f>ROUND(MAX($G310*INDEX(Multipliers_RAW!$B$3:$T$21,Type_Calc!$H310,Type_Calc!AE$1),INDEX(Multipliers_RAW!$B$3:$T$21,Type_Calc!$H310,Type_Calc!AE$1)*$G310*$K310+(1-$K310)*INDEX(Multipliers_RAW!$B$3:$T$21,Type_Calc!$J310,Type_Calc!AE$1)*$I310)*($L310/INDEX(Multipliers_RAW!$B$3:$T$21,AE$1,$E310)/INDEX(Multipliers_RAW!$B$3:$T$21,AE$1,$F310))/Inputs!$B$12,3)</f>
        <v>55.396999999999998</v>
      </c>
      <c r="AF310" s="4">
        <f>ROUND(MAX($G310*INDEX(Multipliers_RAW!$B$3:$T$21,Type_Calc!$H310,Type_Calc!AF$1),INDEX(Multipliers_RAW!$B$3:$T$21,Type_Calc!$H310,Type_Calc!AF$1)*$G310*$K310+(1-$K310)*INDEX(Multipliers_RAW!$B$3:$T$21,Type_Calc!$J310,Type_Calc!AF$1)*$I310)*($L310/INDEX(Multipliers_RAW!$B$3:$T$21,AF$1,$E310)/INDEX(Multipliers_RAW!$B$3:$T$21,AF$1,$F310))/Inputs!$B$12,3)</f>
        <v>55.396999999999998</v>
      </c>
      <c r="AG310" s="4">
        <f t="shared" si="111"/>
        <v>57.358666666666686</v>
      </c>
      <c r="AH310" s="4">
        <f>SUMPRODUCT(N310:AF310,Type_DEF_Calc!$AJ$1:$BB$1)/19</f>
        <v>57.119022664378654</v>
      </c>
      <c r="AI310" s="10"/>
      <c r="AJ310" s="10" t="str">
        <f t="shared" si="112"/>
        <v/>
      </c>
      <c r="AK310" s="10" t="str">
        <f t="shared" si="129"/>
        <v/>
      </c>
      <c r="AL310" s="10" t="str">
        <f t="shared" si="130"/>
        <v/>
      </c>
      <c r="AM310" s="10" t="str">
        <f t="shared" si="131"/>
        <v/>
      </c>
      <c r="AN310" s="10" t="str">
        <f t="shared" si="114"/>
        <v/>
      </c>
      <c r="AO310" s="10" t="str">
        <f t="shared" si="115"/>
        <v/>
      </c>
      <c r="AP310" s="10" t="str">
        <f t="shared" si="116"/>
        <v/>
      </c>
      <c r="AQ310" s="10" t="str">
        <f t="shared" si="117"/>
        <v/>
      </c>
      <c r="AR310" s="10" t="str">
        <f t="shared" si="118"/>
        <v/>
      </c>
      <c r="AS310" s="10" t="str">
        <f t="shared" si="119"/>
        <v/>
      </c>
      <c r="AT310" s="10" t="str">
        <f t="shared" si="120"/>
        <v/>
      </c>
      <c r="AU310" s="10" t="str">
        <f t="shared" si="121"/>
        <v/>
      </c>
      <c r="AV310" s="10" t="str">
        <f t="shared" si="122"/>
        <v/>
      </c>
      <c r="AW310" s="10" t="str">
        <f t="shared" si="123"/>
        <v/>
      </c>
      <c r="AX310" s="10" t="str">
        <f t="shared" si="124"/>
        <v/>
      </c>
      <c r="AY310" s="10" t="str">
        <f t="shared" si="125"/>
        <v/>
      </c>
      <c r="AZ310" s="10" t="str">
        <f t="shared" si="126"/>
        <v/>
      </c>
      <c r="BA310" s="10" t="str">
        <f t="shared" si="127"/>
        <v/>
      </c>
      <c r="BB310" s="10" t="str">
        <f t="shared" si="128"/>
        <v/>
      </c>
      <c r="BD310" s="5">
        <f>_xlfn.RANK.EQ(N310,N$4:N$855)+COUNTIF(N$4:N310,N310)-1</f>
        <v>607</v>
      </c>
      <c r="BE310" s="5">
        <f>_xlfn.RANK.EQ(O310,O$4:O$855)+COUNTIF(O$4:O310,O310)-1</f>
        <v>485</v>
      </c>
      <c r="BF310" s="5">
        <f>_xlfn.RANK.EQ(P310,P$4:P$855)+COUNTIF(P$4:P310,P310)-1</f>
        <v>560</v>
      </c>
      <c r="BG310" s="5">
        <f>_xlfn.RANK.EQ(Q310,Q$4:Q$855)+COUNTIF(Q$4:Q310,Q310)-1</f>
        <v>667</v>
      </c>
      <c r="BH310" s="5">
        <f>_xlfn.RANK.EQ(R310,R$4:R$855)+COUNTIF(R$4:R310,R310)-1</f>
        <v>681</v>
      </c>
      <c r="BI310" s="5">
        <f>_xlfn.RANK.EQ(S310,S$4:S$855)+COUNTIF(S$4:S310,S310)-1</f>
        <v>543</v>
      </c>
      <c r="BJ310" s="5">
        <f>_xlfn.RANK.EQ(T310,T$4:T$855)+COUNTIF(T$4:T310,T310)-1</f>
        <v>585</v>
      </c>
      <c r="BK310" s="5">
        <f>_xlfn.RANK.EQ(U310,U$4:U$855)+COUNTIF(U$4:U310,U310)-1</f>
        <v>587</v>
      </c>
      <c r="BL310" s="5">
        <f>_xlfn.RANK.EQ(V310,V$4:V$855)+COUNTIF(V$4:V310,V310)-1</f>
        <v>545</v>
      </c>
      <c r="BM310" s="5">
        <f>_xlfn.RANK.EQ(W310,W$4:W$855)+COUNTIF(W$4:W310,W310)-1</f>
        <v>590</v>
      </c>
      <c r="BN310" s="5">
        <f>_xlfn.RANK.EQ(X310,X$4:X$855)+COUNTIF(X$4:X310,X310)-1</f>
        <v>612</v>
      </c>
      <c r="BO310" s="5">
        <f>_xlfn.RANK.EQ(Y310,Y$4:Y$855)+COUNTIF(Y$4:Y310,Y310)-1</f>
        <v>600</v>
      </c>
      <c r="BP310" s="5">
        <f>_xlfn.RANK.EQ(Z310,Z$4:Z$855)+COUNTIF(Z$4:Z310,Z310)-1</f>
        <v>558</v>
      </c>
      <c r="BQ310" s="5">
        <f>_xlfn.RANK.EQ(AA310,AA$4:AA$855)+COUNTIF(AA$4:AA310,AA310)-1</f>
        <v>586</v>
      </c>
      <c r="BR310" s="5">
        <f>_xlfn.RANK.EQ(AB310,AB$4:AB$855)+COUNTIF(AB$4:AB310,AB310)-1</f>
        <v>627</v>
      </c>
      <c r="BS310" s="5">
        <f>_xlfn.RANK.EQ(AC310,AC$4:AC$855)+COUNTIF(AC$4:AC310,AC310)-1</f>
        <v>628</v>
      </c>
      <c r="BT310" s="5">
        <f>_xlfn.RANK.EQ(AD310,AD$4:AD$855)+COUNTIF(AD$4:AD310,AD310)-1</f>
        <v>542</v>
      </c>
      <c r="BU310" s="5">
        <f>_xlfn.RANK.EQ(AE310,AE$4:AE$855)+COUNTIF(AE$4:AE310,AE310)-1</f>
        <v>618</v>
      </c>
      <c r="BV310" s="5">
        <f>_xlfn.RANK.EQ(AF310,AF$4:AF$855)+COUNTIF(AF$4:AF310,AF310)-1</f>
        <v>600</v>
      </c>
      <c r="BW310" s="64">
        <f>_xlfn.RANK.EQ(AH310,AH$4:AH$855)+COUNTIF(AH$4:AH310,AH310)-1</f>
        <v>596</v>
      </c>
      <c r="BX310" s="64">
        <f t="shared" si="113"/>
        <v>485</v>
      </c>
      <c r="BY310" s="64">
        <f t="shared" si="110"/>
        <v>485</v>
      </c>
      <c r="CA310" s="5" t="str">
        <f>IFERROR(_xlfn.RANK.EQ(AJ310,AJ$4:AJ$855)+COUNTIF(AJ$4:AJ310,AJ310)-1,"")</f>
        <v/>
      </c>
      <c r="CB310" s="5" t="str">
        <f>IFERROR(_xlfn.RANK.EQ(AK310,AK$4:AK$855)+COUNTIF(AK$4:AK310,AK310)-1,"")</f>
        <v/>
      </c>
      <c r="CC310" s="5" t="str">
        <f>IFERROR(_xlfn.RANK.EQ(AL310,AL$4:AL$855)+COUNTIF(AL$4:AL310,AL310)-1,"")</f>
        <v/>
      </c>
      <c r="CD310" s="5" t="str">
        <f>IFERROR(_xlfn.RANK.EQ(AM310,AM$4:AM$855)+COUNTIF(AM$4:AM310,AM310)-1,"")</f>
        <v/>
      </c>
      <c r="CE310" s="5" t="str">
        <f>IFERROR(_xlfn.RANK.EQ(AN310,AN$4:AN$855)+COUNTIF(AN$4:AN310,AN310)-1,"")</f>
        <v/>
      </c>
      <c r="CF310" s="5" t="str">
        <f>IFERROR(_xlfn.RANK.EQ(AO310,AO$4:AO$855)+COUNTIF(AO$4:AO310,AO310)-1,"")</f>
        <v/>
      </c>
      <c r="CG310" s="5" t="str">
        <f>IFERROR(_xlfn.RANK.EQ(AP310,AP$4:AP$855)+COUNTIF(AP$4:AP310,AP310)-1,"")</f>
        <v/>
      </c>
      <c r="CH310" s="5" t="str">
        <f>IFERROR(_xlfn.RANK.EQ(AQ310,AQ$4:AQ$855)+COUNTIF(AQ$4:AQ310,AQ310)-1,"")</f>
        <v/>
      </c>
      <c r="CI310" s="5" t="str">
        <f>IFERROR(_xlfn.RANK.EQ(AR310,AR$4:AR$855)+COUNTIF(AR$4:AR310,AR310)-1,"")</f>
        <v/>
      </c>
      <c r="CJ310" s="5" t="str">
        <f>IFERROR(_xlfn.RANK.EQ(AS310,AS$4:AS$855)+COUNTIF(AS$4:AS310,AS310)-1,"")</f>
        <v/>
      </c>
      <c r="CK310" s="5" t="str">
        <f>IFERROR(_xlfn.RANK.EQ(AT310,AT$4:AT$855)+COUNTIF(AT$4:AT310,AT310)-1,"")</f>
        <v/>
      </c>
      <c r="CL310" s="5" t="str">
        <f>IFERROR(_xlfn.RANK.EQ(AU310,AU$4:AU$855)+COUNTIF(AU$4:AU310,AU310)-1,"")</f>
        <v/>
      </c>
      <c r="CM310" s="5" t="str">
        <f>IFERROR(_xlfn.RANK.EQ(AV310,AV$4:AV$855)+COUNTIF(AV$4:AV310,AV310)-1,"")</f>
        <v/>
      </c>
      <c r="CN310" s="5" t="str">
        <f>IFERROR(_xlfn.RANK.EQ(AW310,AW$4:AW$855)+COUNTIF(AW$4:AW310,AW310)-1,"")</f>
        <v/>
      </c>
      <c r="CO310" s="5" t="str">
        <f>IFERROR(_xlfn.RANK.EQ(AX310,AX$4:AX$855)+COUNTIF(AX$4:AX310,AX310)-1,"")</f>
        <v/>
      </c>
      <c r="CP310" s="5" t="str">
        <f>IFERROR(_xlfn.RANK.EQ(AY310,AY$4:AY$855)+COUNTIF(AY$4:AY310,AY310)-1,"")</f>
        <v/>
      </c>
      <c r="CQ310" s="5" t="str">
        <f>IFERROR(_xlfn.RANK.EQ(AZ310,AZ$4:AZ$855)+COUNTIF(AZ$4:AZ310,AZ310)-1,"")</f>
        <v/>
      </c>
      <c r="CR310" s="5" t="str">
        <f>IFERROR(_xlfn.RANK.EQ(BA310,BA$4:BA$855)+COUNTIF(BA$4:BA310,BA310)-1,"")</f>
        <v/>
      </c>
      <c r="CS310" s="5" t="str">
        <f>IFERROR(_xlfn.RANK.EQ(BB310,BB$4:BB$855)+COUNTIF(BB$4:BB310,BB310)-1,"")</f>
        <v/>
      </c>
      <c r="CU310" s="64">
        <f>19-SUMPRODUCT(--($CA310:$CS310&gt;Type_Results!$Z$2))+(19-SUMPRODUCT(--($CA310:$CS310&gt;Type_Results!$Z$2-2)))+(19-SUMPRODUCT(--($CA310:$CS310&gt;1)))</f>
        <v>0</v>
      </c>
      <c r="CV310" s="64" t="str">
        <f>IF(CU310&gt;0,_xlfn.RANK.EQ(CU310,CU$4:CU$855)+COUNTIF(CU$4:CU310,CU310)-1,"")</f>
        <v/>
      </c>
    </row>
    <row r="311" spans="1:100" x14ac:dyDescent="0.25">
      <c r="A311" s="10">
        <f>Move_Sets!A310</f>
        <v>308</v>
      </c>
      <c r="B311" s="10" t="str">
        <f>Move_Sets!B310</f>
        <v>Psyduck</v>
      </c>
      <c r="C311" s="10" t="str">
        <f>Move_Sets!C310</f>
        <v>Zen Headbutt</v>
      </c>
      <c r="D311" s="10" t="str">
        <f>Move_Sets!D310</f>
        <v>Cross Chop</v>
      </c>
      <c r="E311" s="10">
        <f>Move_Sets!E310</f>
        <v>3</v>
      </c>
      <c r="F311" s="10">
        <f>Move_Sets!F310</f>
        <v>19</v>
      </c>
      <c r="G311" s="6">
        <f>DPS_Calcs!L309</f>
        <v>4.6317250724637686</v>
      </c>
      <c r="H311" s="10">
        <f>Move_Sets!N310</f>
        <v>11</v>
      </c>
      <c r="I311" s="6">
        <f>DPS_Calcs!M309</f>
        <v>10.208843148865107</v>
      </c>
      <c r="J311" s="10">
        <f>Move_Sets!S310</f>
        <v>7</v>
      </c>
      <c r="K311" s="33">
        <f>DPS_Calcs!W309</f>
        <v>0.80251256410982807</v>
      </c>
      <c r="L311" s="10">
        <f>DPS_Calcs!Q309</f>
        <v>45.684379081346499</v>
      </c>
      <c r="M311" s="10"/>
      <c r="N311" s="4">
        <f>ROUND(MAX($G311*INDEX(Multipliers_RAW!$B$3:$T$21,Type_Calc!$H311,Type_Calc!N$1),INDEX(Multipliers_RAW!$B$3:$T$21,Type_Calc!$H311,Type_Calc!N$1)*$G311*$K311+(1-$K311)*INDEX(Multipliers_RAW!$B$3:$T$21,Type_Calc!$J311,Type_Calc!N$1)*$I311)*($L311/INDEX(Multipliers_RAW!$B$3:$T$21,N$1,$E311)/INDEX(Multipliers_RAW!$B$3:$T$21,N$1,$F311))/Inputs!$B$12,3)</f>
        <v>57.216999999999999</v>
      </c>
      <c r="O311" s="4">
        <f>ROUND(MAX($G311*INDEX(Multipliers_RAW!$B$3:$T$21,Type_Calc!$H311,Type_Calc!O$1),INDEX(Multipliers_RAW!$B$3:$T$21,Type_Calc!$H311,Type_Calc!O$1)*$G311*$K311+(1-$K311)*INDEX(Multipliers_RAW!$B$3:$T$21,Type_Calc!$J311,Type_Calc!O$1)*$I311)*($L311/INDEX(Multipliers_RAW!$B$3:$T$21,O$1,$E311)/INDEX(Multipliers_RAW!$B$3:$T$21,O$1,$F311))/Inputs!$B$12,3)</f>
        <v>65.742000000000004</v>
      </c>
      <c r="P311" s="4">
        <f>ROUND(MAX($G311*INDEX(Multipliers_RAW!$B$3:$T$21,Type_Calc!$H311,Type_Calc!P$1),INDEX(Multipliers_RAW!$B$3:$T$21,Type_Calc!$H311,Type_Calc!P$1)*$G311*$K311+(1-$K311)*INDEX(Multipliers_RAW!$B$3:$T$21,Type_Calc!$J311,Type_Calc!P$1)*$I311)*($L311/INDEX(Multipliers_RAW!$B$3:$T$21,P$1,$E311)/INDEX(Multipliers_RAW!$B$3:$T$21,P$1,$F311))/Inputs!$B$12,3)</f>
        <v>65.742000000000004</v>
      </c>
      <c r="Q311" s="4">
        <f>ROUND(MAX($G311*INDEX(Multipliers_RAW!$B$3:$T$21,Type_Calc!$H311,Type_Calc!Q$1),INDEX(Multipliers_RAW!$B$3:$T$21,Type_Calc!$H311,Type_Calc!Q$1)*$G311*$K311+(1-$K311)*INDEX(Multipliers_RAW!$B$3:$T$21,Type_Calc!$J311,Type_Calc!Q$1)*$I311)*($L311/INDEX(Multipliers_RAW!$B$3:$T$21,Q$1,$E311)/INDEX(Multipliers_RAW!$B$3:$T$21,Q$1,$F311))/Inputs!$B$12,3)</f>
        <v>42.075000000000003</v>
      </c>
      <c r="R311" s="4">
        <f>ROUND(MAX($G311*INDEX(Multipliers_RAW!$B$3:$T$21,Type_Calc!$H311,Type_Calc!R$1),INDEX(Multipliers_RAW!$B$3:$T$21,Type_Calc!$H311,Type_Calc!R$1)*$G311*$K311+(1-$K311)*INDEX(Multipliers_RAW!$B$3:$T$21,Type_Calc!$J311,Type_Calc!R$1)*$I311)*($L311/INDEX(Multipliers_RAW!$B$3:$T$21,R$1,$E311)/INDEX(Multipliers_RAW!$B$3:$T$21,R$1,$F311))/Inputs!$B$12,3)</f>
        <v>42.075000000000003</v>
      </c>
      <c r="S311" s="4">
        <f>ROUND(MAX($G311*INDEX(Multipliers_RAW!$B$3:$T$21,Type_Calc!$H311,Type_Calc!S$1),INDEX(Multipliers_RAW!$B$3:$T$21,Type_Calc!$H311,Type_Calc!S$1)*$G311*$K311+(1-$K311)*INDEX(Multipliers_RAW!$B$3:$T$21,Type_Calc!$J311,Type_Calc!S$1)*$I311)*($L311/INDEX(Multipliers_RAW!$B$3:$T$21,S$1,$E311)/INDEX(Multipliers_RAW!$B$3:$T$21,S$1,$F311))/Inputs!$B$12,3)</f>
        <v>71.521000000000001</v>
      </c>
      <c r="T311" s="4">
        <f>ROUND(MAX($G311*INDEX(Multipliers_RAW!$B$3:$T$21,Type_Calc!$H311,Type_Calc!T$1),INDEX(Multipliers_RAW!$B$3:$T$21,Type_Calc!$H311,Type_Calc!T$1)*$G311*$K311+(1-$K311)*INDEX(Multipliers_RAW!$B$3:$T$21,Type_Calc!$J311,Type_Calc!T$1)*$I311)*($L311/INDEX(Multipliers_RAW!$B$3:$T$21,T$1,$E311)/INDEX(Multipliers_RAW!$B$3:$T$21,T$1,$F311))/Inputs!$B$12,3)</f>
        <v>61.118000000000002</v>
      </c>
      <c r="U311" s="4">
        <f>ROUND(MAX($G311*INDEX(Multipliers_RAW!$B$3:$T$21,Type_Calc!$H311,Type_Calc!U$1),INDEX(Multipliers_RAW!$B$3:$T$21,Type_Calc!$H311,Type_Calc!U$1)*$G311*$K311+(1-$K311)*INDEX(Multipliers_RAW!$B$3:$T$21,Type_Calc!$J311,Type_Calc!U$1)*$I311)*($L311/INDEX(Multipliers_RAW!$B$3:$T$21,U$1,$E311)/INDEX(Multipliers_RAW!$B$3:$T$21,U$1,$F311))/Inputs!$B$12,3)</f>
        <v>57.418999999999997</v>
      </c>
      <c r="V311" s="4">
        <f>ROUND(MAX($G311*INDEX(Multipliers_RAW!$B$3:$T$21,Type_Calc!$H311,Type_Calc!V$1),INDEX(Multipliers_RAW!$B$3:$T$21,Type_Calc!$H311,Type_Calc!V$1)*$G311*$K311+(1-$K311)*INDEX(Multipliers_RAW!$B$3:$T$21,Type_Calc!$J311,Type_Calc!V$1)*$I311)*($L311/INDEX(Multipliers_RAW!$B$3:$T$21,V$1,$E311)/INDEX(Multipliers_RAW!$B$3:$T$21,V$1,$F311))/Inputs!$B$12,3)</f>
        <v>52.593000000000004</v>
      </c>
      <c r="W311" s="4">
        <f>ROUND(MAX($G311*INDEX(Multipliers_RAW!$B$3:$T$21,Type_Calc!$H311,Type_Calc!W$1),INDEX(Multipliers_RAW!$B$3:$T$21,Type_Calc!$H311,Type_Calc!W$1)*$G311*$K311+(1-$K311)*INDEX(Multipliers_RAW!$B$3:$T$21,Type_Calc!$J311,Type_Calc!W$1)*$I311)*($L311/INDEX(Multipliers_RAW!$B$3:$T$21,W$1,$E311)/INDEX(Multipliers_RAW!$B$3:$T$21,W$1,$F311))/Inputs!$B$12,3)</f>
        <v>48.893999999999998</v>
      </c>
      <c r="X311" s="4">
        <f>ROUND(MAX($G311*INDEX(Multipliers_RAW!$B$3:$T$21,Type_Calc!$H311,Type_Calc!X$1),INDEX(Multipliers_RAW!$B$3:$T$21,Type_Calc!$H311,Type_Calc!X$1)*$G311*$K311+(1-$K311)*INDEX(Multipliers_RAW!$B$3:$T$21,Type_Calc!$J311,Type_Calc!X$1)*$I311)*($L311/INDEX(Multipliers_RAW!$B$3:$T$21,X$1,$E311)/INDEX(Multipliers_RAW!$B$3:$T$21,X$1,$F311))/Inputs!$B$12,3)</f>
        <v>42.075000000000003</v>
      </c>
      <c r="Y311" s="4">
        <f>ROUND(MAX($G311*INDEX(Multipliers_RAW!$B$3:$T$21,Type_Calc!$H311,Type_Calc!Y$1),INDEX(Multipliers_RAW!$B$3:$T$21,Type_Calc!$H311,Type_Calc!Y$1)*$G311*$K311+(1-$K311)*INDEX(Multipliers_RAW!$B$3:$T$21,Type_Calc!$J311,Type_Calc!Y$1)*$I311)*($L311/INDEX(Multipliers_RAW!$B$3:$T$21,Y$1,$E311)/INDEX(Multipliers_RAW!$B$3:$T$21,Y$1,$F311))/Inputs!$B$12,3)</f>
        <v>48.893999999999998</v>
      </c>
      <c r="Z311" s="4">
        <f>ROUND(MAX($G311*INDEX(Multipliers_RAW!$B$3:$T$21,Type_Calc!$H311,Type_Calc!Z$1),INDEX(Multipliers_RAW!$B$3:$T$21,Type_Calc!$H311,Type_Calc!Z$1)*$G311*$K311+(1-$K311)*INDEX(Multipliers_RAW!$B$3:$T$21,Type_Calc!$J311,Type_Calc!Z$1)*$I311)*($L311/INDEX(Multipliers_RAW!$B$3:$T$21,Z$1,$E311)/INDEX(Multipliers_RAW!$B$3:$T$21,Z$1,$F311))/Inputs!$B$12,3)</f>
        <v>57.216999999999999</v>
      </c>
      <c r="AA311" s="4">
        <f>ROUND(MAX($G311*INDEX(Multipliers_RAW!$B$3:$T$21,Type_Calc!$H311,Type_Calc!AA$1),INDEX(Multipliers_RAW!$B$3:$T$21,Type_Calc!$H311,Type_Calc!AA$1)*$G311*$K311+(1-$K311)*INDEX(Multipliers_RAW!$B$3:$T$21,Type_Calc!$J311,Type_Calc!AA$1)*$I311)*($L311/INDEX(Multipliers_RAW!$B$3:$T$21,AA$1,$E311)/INDEX(Multipliers_RAW!$B$3:$T$21,AA$1,$F311))/Inputs!$B$12,3)</f>
        <v>48.893999999999998</v>
      </c>
      <c r="AB311" s="4">
        <f>ROUND(MAX($G311*INDEX(Multipliers_RAW!$B$3:$T$21,Type_Calc!$H311,Type_Calc!AB$1),INDEX(Multipliers_RAW!$B$3:$T$21,Type_Calc!$H311,Type_Calc!AB$1)*$G311*$K311+(1-$K311)*INDEX(Multipliers_RAW!$B$3:$T$21,Type_Calc!$J311,Type_Calc!AB$1)*$I311)*($L311/INDEX(Multipliers_RAW!$B$3:$T$21,AB$1,$E311)/INDEX(Multipliers_RAW!$B$3:$T$21,AB$1,$F311))/Inputs!$B$12,3)</f>
        <v>52.593000000000004</v>
      </c>
      <c r="AC311" s="4">
        <f>ROUND(MAX($G311*INDEX(Multipliers_RAW!$B$3:$T$21,Type_Calc!$H311,Type_Calc!AC$1),INDEX(Multipliers_RAW!$B$3:$T$21,Type_Calc!$H311,Type_Calc!AC$1)*$G311*$K311+(1-$K311)*INDEX(Multipliers_RAW!$B$3:$T$21,Type_Calc!$J311,Type_Calc!AC$1)*$I311)*($L311/INDEX(Multipliers_RAW!$B$3:$T$21,AC$1,$E311)/INDEX(Multipliers_RAW!$B$3:$T$21,AC$1,$F311))/Inputs!$B$12,3)</f>
        <v>50.396999999999998</v>
      </c>
      <c r="AD311" s="4">
        <f>ROUND(MAX($G311*INDEX(Multipliers_RAW!$B$3:$T$21,Type_Calc!$H311,Type_Calc!AD$1),INDEX(Multipliers_RAW!$B$3:$T$21,Type_Calc!$H311,Type_Calc!AD$1)*$G311*$K311+(1-$K311)*INDEX(Multipliers_RAW!$B$3:$T$21,Type_Calc!$J311,Type_Calc!AD$1)*$I311)*($L311/INDEX(Multipliers_RAW!$B$3:$T$21,AD$1,$E311)/INDEX(Multipliers_RAW!$B$3:$T$21,AD$1,$F311))/Inputs!$B$12,3)</f>
        <v>62.997</v>
      </c>
      <c r="AE311" s="4">
        <f>ROUND(MAX($G311*INDEX(Multipliers_RAW!$B$3:$T$21,Type_Calc!$H311,Type_Calc!AE$1),INDEX(Multipliers_RAW!$B$3:$T$21,Type_Calc!$H311,Type_Calc!AE$1)*$G311*$K311+(1-$K311)*INDEX(Multipliers_RAW!$B$3:$T$21,Type_Calc!$J311,Type_Calc!AE$1)*$I311)*($L311/INDEX(Multipliers_RAW!$B$3:$T$21,AE$1,$E311)/INDEX(Multipliers_RAW!$B$3:$T$21,AE$1,$F311))/Inputs!$B$12,3)</f>
        <v>48.893999999999998</v>
      </c>
      <c r="AF311" s="4">
        <f>ROUND(MAX($G311*INDEX(Multipliers_RAW!$B$3:$T$21,Type_Calc!$H311,Type_Calc!AF$1),INDEX(Multipliers_RAW!$B$3:$T$21,Type_Calc!$H311,Type_Calc!AF$1)*$G311*$K311+(1-$K311)*INDEX(Multipliers_RAW!$B$3:$T$21,Type_Calc!$J311,Type_Calc!AF$1)*$I311)*($L311/INDEX(Multipliers_RAW!$B$3:$T$21,AF$1,$E311)/INDEX(Multipliers_RAW!$B$3:$T$21,AF$1,$F311))/Inputs!$B$12,3)</f>
        <v>52.593000000000004</v>
      </c>
      <c r="AG311" s="4">
        <f t="shared" si="111"/>
        <v>54.242055555555552</v>
      </c>
      <c r="AH311" s="4">
        <f>SUMPRODUCT(N311:AF311,Type_DEF_Calc!$AJ$1:$BB$1)/19</f>
        <v>54.145000061235301</v>
      </c>
      <c r="AI311" s="10"/>
      <c r="AJ311" s="10" t="str">
        <f t="shared" si="112"/>
        <v/>
      </c>
      <c r="AK311" s="10" t="str">
        <f t="shared" si="129"/>
        <v/>
      </c>
      <c r="AL311" s="10" t="str">
        <f t="shared" si="130"/>
        <v/>
      </c>
      <c r="AM311" s="10" t="str">
        <f t="shared" si="131"/>
        <v/>
      </c>
      <c r="AN311" s="10" t="str">
        <f t="shared" si="114"/>
        <v/>
      </c>
      <c r="AO311" s="10" t="str">
        <f t="shared" si="115"/>
        <v/>
      </c>
      <c r="AP311" s="10" t="str">
        <f t="shared" si="116"/>
        <v/>
      </c>
      <c r="AQ311" s="10" t="str">
        <f t="shared" si="117"/>
        <v/>
      </c>
      <c r="AR311" s="10" t="str">
        <f t="shared" si="118"/>
        <v/>
      </c>
      <c r="AS311" s="10" t="str">
        <f t="shared" si="119"/>
        <v/>
      </c>
      <c r="AT311" s="10" t="str">
        <f t="shared" si="120"/>
        <v/>
      </c>
      <c r="AU311" s="10" t="str">
        <f t="shared" si="121"/>
        <v/>
      </c>
      <c r="AV311" s="10" t="str">
        <f t="shared" si="122"/>
        <v/>
      </c>
      <c r="AW311" s="10" t="str">
        <f t="shared" si="123"/>
        <v/>
      </c>
      <c r="AX311" s="10" t="str">
        <f t="shared" si="124"/>
        <v/>
      </c>
      <c r="AY311" s="10" t="str">
        <f t="shared" si="125"/>
        <v/>
      </c>
      <c r="AZ311" s="10" t="str">
        <f t="shared" si="126"/>
        <v/>
      </c>
      <c r="BA311" s="10" t="str">
        <f t="shared" si="127"/>
        <v/>
      </c>
      <c r="BB311" s="10" t="str">
        <f t="shared" si="128"/>
        <v/>
      </c>
      <c r="BD311" s="5">
        <f>_xlfn.RANK.EQ(N311,N$4:N$855)+COUNTIF(N$4:N311,N311)-1</f>
        <v>600</v>
      </c>
      <c r="BE311" s="5">
        <f>_xlfn.RANK.EQ(O311,O$4:O$855)+COUNTIF(O$4:O311,O311)-1</f>
        <v>566</v>
      </c>
      <c r="BF311" s="5">
        <f>_xlfn.RANK.EQ(P311,P$4:P$855)+COUNTIF(P$4:P311,P311)-1</f>
        <v>547</v>
      </c>
      <c r="BG311" s="5">
        <f>_xlfn.RANK.EQ(Q311,Q$4:Q$855)+COUNTIF(Q$4:Q311,Q311)-1</f>
        <v>683</v>
      </c>
      <c r="BH311" s="5">
        <f>_xlfn.RANK.EQ(R311,R$4:R$855)+COUNTIF(R$4:R311,R311)-1</f>
        <v>671</v>
      </c>
      <c r="BI311" s="5">
        <f>_xlfn.RANK.EQ(S311,S$4:S$855)+COUNTIF(S$4:S311,S311)-1</f>
        <v>535</v>
      </c>
      <c r="BJ311" s="5">
        <f>_xlfn.RANK.EQ(T311,T$4:T$855)+COUNTIF(T$4:T311,T311)-1</f>
        <v>586</v>
      </c>
      <c r="BK311" s="5">
        <f>_xlfn.RANK.EQ(U311,U$4:U$855)+COUNTIF(U$4:U311,U311)-1</f>
        <v>616</v>
      </c>
      <c r="BL311" s="5">
        <f>_xlfn.RANK.EQ(V311,V$4:V$855)+COUNTIF(V$4:V311,V311)-1</f>
        <v>612</v>
      </c>
      <c r="BM311" s="5">
        <f>_xlfn.RANK.EQ(W311,W$4:W$855)+COUNTIF(W$4:W311,W311)-1</f>
        <v>633</v>
      </c>
      <c r="BN311" s="5">
        <f>_xlfn.RANK.EQ(X311,X$4:X$855)+COUNTIF(X$4:X311,X311)-1</f>
        <v>666</v>
      </c>
      <c r="BO311" s="5">
        <f>_xlfn.RANK.EQ(Y311,Y$4:Y$855)+COUNTIF(Y$4:Y311,Y311)-1</f>
        <v>648</v>
      </c>
      <c r="BP311" s="5">
        <f>_xlfn.RANK.EQ(Z311,Z$4:Z$855)+COUNTIF(Z$4:Z311,Z311)-1</f>
        <v>579</v>
      </c>
      <c r="BQ311" s="5">
        <f>_xlfn.RANK.EQ(AA311,AA$4:AA$855)+COUNTIF(AA$4:AA311,AA311)-1</f>
        <v>618</v>
      </c>
      <c r="BR311" s="5">
        <f>_xlfn.RANK.EQ(AB311,AB$4:AB$855)+COUNTIF(AB$4:AB311,AB311)-1</f>
        <v>611</v>
      </c>
      <c r="BS311" s="5">
        <f>_xlfn.RANK.EQ(AC311,AC$4:AC$855)+COUNTIF(AC$4:AC311,AC311)-1</f>
        <v>626</v>
      </c>
      <c r="BT311" s="5">
        <f>_xlfn.RANK.EQ(AD311,AD$4:AD$855)+COUNTIF(AD$4:AD311,AD311)-1</f>
        <v>541</v>
      </c>
      <c r="BU311" s="5">
        <f>_xlfn.RANK.EQ(AE311,AE$4:AE$855)+COUNTIF(AE$4:AE311,AE311)-1</f>
        <v>656</v>
      </c>
      <c r="BV311" s="5">
        <f>_xlfn.RANK.EQ(AF311,AF$4:AF$855)+COUNTIF(AF$4:AF311,AF311)-1</f>
        <v>623</v>
      </c>
      <c r="BW311" s="64">
        <f>_xlfn.RANK.EQ(AH311,AH$4:AH$855)+COUNTIF(AH$4:AH311,AH311)-1</f>
        <v>618</v>
      </c>
      <c r="BX311" s="64">
        <f t="shared" si="113"/>
        <v>535</v>
      </c>
      <c r="BY311" s="64">
        <f t="shared" si="110"/>
        <v>535</v>
      </c>
      <c r="CA311" s="5" t="str">
        <f>IFERROR(_xlfn.RANK.EQ(AJ311,AJ$4:AJ$855)+COUNTIF(AJ$4:AJ311,AJ311)-1,"")</f>
        <v/>
      </c>
      <c r="CB311" s="5" t="str">
        <f>IFERROR(_xlfn.RANK.EQ(AK311,AK$4:AK$855)+COUNTIF(AK$4:AK311,AK311)-1,"")</f>
        <v/>
      </c>
      <c r="CC311" s="5" t="str">
        <f>IFERROR(_xlfn.RANK.EQ(AL311,AL$4:AL$855)+COUNTIF(AL$4:AL311,AL311)-1,"")</f>
        <v/>
      </c>
      <c r="CD311" s="5" t="str">
        <f>IFERROR(_xlfn.RANK.EQ(AM311,AM$4:AM$855)+COUNTIF(AM$4:AM311,AM311)-1,"")</f>
        <v/>
      </c>
      <c r="CE311" s="5" t="str">
        <f>IFERROR(_xlfn.RANK.EQ(AN311,AN$4:AN$855)+COUNTIF(AN$4:AN311,AN311)-1,"")</f>
        <v/>
      </c>
      <c r="CF311" s="5" t="str">
        <f>IFERROR(_xlfn.RANK.EQ(AO311,AO$4:AO$855)+COUNTIF(AO$4:AO311,AO311)-1,"")</f>
        <v/>
      </c>
      <c r="CG311" s="5" t="str">
        <f>IFERROR(_xlfn.RANK.EQ(AP311,AP$4:AP$855)+COUNTIF(AP$4:AP311,AP311)-1,"")</f>
        <v/>
      </c>
      <c r="CH311" s="5" t="str">
        <f>IFERROR(_xlfn.RANK.EQ(AQ311,AQ$4:AQ$855)+COUNTIF(AQ$4:AQ311,AQ311)-1,"")</f>
        <v/>
      </c>
      <c r="CI311" s="5" t="str">
        <f>IFERROR(_xlfn.RANK.EQ(AR311,AR$4:AR$855)+COUNTIF(AR$4:AR311,AR311)-1,"")</f>
        <v/>
      </c>
      <c r="CJ311" s="5" t="str">
        <f>IFERROR(_xlfn.RANK.EQ(AS311,AS$4:AS$855)+COUNTIF(AS$4:AS311,AS311)-1,"")</f>
        <v/>
      </c>
      <c r="CK311" s="5" t="str">
        <f>IFERROR(_xlfn.RANK.EQ(AT311,AT$4:AT$855)+COUNTIF(AT$4:AT311,AT311)-1,"")</f>
        <v/>
      </c>
      <c r="CL311" s="5" t="str">
        <f>IFERROR(_xlfn.RANK.EQ(AU311,AU$4:AU$855)+COUNTIF(AU$4:AU311,AU311)-1,"")</f>
        <v/>
      </c>
      <c r="CM311" s="5" t="str">
        <f>IFERROR(_xlfn.RANK.EQ(AV311,AV$4:AV$855)+COUNTIF(AV$4:AV311,AV311)-1,"")</f>
        <v/>
      </c>
      <c r="CN311" s="5" t="str">
        <f>IFERROR(_xlfn.RANK.EQ(AW311,AW$4:AW$855)+COUNTIF(AW$4:AW311,AW311)-1,"")</f>
        <v/>
      </c>
      <c r="CO311" s="5" t="str">
        <f>IFERROR(_xlfn.RANK.EQ(AX311,AX$4:AX$855)+COUNTIF(AX$4:AX311,AX311)-1,"")</f>
        <v/>
      </c>
      <c r="CP311" s="5" t="str">
        <f>IFERROR(_xlfn.RANK.EQ(AY311,AY$4:AY$855)+COUNTIF(AY$4:AY311,AY311)-1,"")</f>
        <v/>
      </c>
      <c r="CQ311" s="5" t="str">
        <f>IFERROR(_xlfn.RANK.EQ(AZ311,AZ$4:AZ$855)+COUNTIF(AZ$4:AZ311,AZ311)-1,"")</f>
        <v/>
      </c>
      <c r="CR311" s="5" t="str">
        <f>IFERROR(_xlfn.RANK.EQ(BA311,BA$4:BA$855)+COUNTIF(BA$4:BA311,BA311)-1,"")</f>
        <v/>
      </c>
      <c r="CS311" s="5" t="str">
        <f>IFERROR(_xlfn.RANK.EQ(BB311,BB$4:BB$855)+COUNTIF(BB$4:BB311,BB311)-1,"")</f>
        <v/>
      </c>
      <c r="CU311" s="64">
        <f>19-SUMPRODUCT(--($CA311:$CS311&gt;Type_Results!$Z$2))+(19-SUMPRODUCT(--($CA311:$CS311&gt;Type_Results!$Z$2-2)))+(19-SUMPRODUCT(--($CA311:$CS311&gt;1)))</f>
        <v>0</v>
      </c>
      <c r="CV311" s="64" t="str">
        <f>IF(CU311&gt;0,_xlfn.RANK.EQ(CU311,CU$4:CU$855)+COUNTIF(CU$4:CU311,CU311)-1,"")</f>
        <v/>
      </c>
    </row>
    <row r="312" spans="1:100" x14ac:dyDescent="0.25">
      <c r="A312" s="10">
        <f>Move_Sets!A311</f>
        <v>309</v>
      </c>
      <c r="B312" s="10" t="str">
        <f>Move_Sets!B311</f>
        <v>Golduck</v>
      </c>
      <c r="C312" s="10" t="str">
        <f>Move_Sets!C311</f>
        <v>Water Gun</v>
      </c>
      <c r="D312" s="10" t="str">
        <f>Move_Sets!D311</f>
        <v>Psychic</v>
      </c>
      <c r="E312" s="10">
        <f>Move_Sets!E311</f>
        <v>3</v>
      </c>
      <c r="F312" s="10">
        <f>Move_Sets!F311</f>
        <v>19</v>
      </c>
      <c r="G312" s="6">
        <f>DPS_Calcs!L310</f>
        <v>8.8782010054347822</v>
      </c>
      <c r="H312" s="10">
        <f>Move_Sets!N311</f>
        <v>3</v>
      </c>
      <c r="I312" s="6">
        <f>DPS_Calcs!M310</f>
        <v>9.6016484368548856</v>
      </c>
      <c r="J312" s="10">
        <f>Move_Sets!S311</f>
        <v>11</v>
      </c>
      <c r="K312" s="33">
        <f>DPS_Calcs!W310</f>
        <v>0.49745082583388178</v>
      </c>
      <c r="L312" s="10">
        <f>DPS_Calcs!Q310</f>
        <v>106.60884643413237</v>
      </c>
      <c r="M312" s="10"/>
      <c r="N312" s="4">
        <f>ROUND(MAX($G312*INDEX(Multipliers_RAW!$B$3:$T$21,Type_Calc!$H312,Type_Calc!N$1),INDEX(Multipliers_RAW!$B$3:$T$21,Type_Calc!$H312,Type_Calc!N$1)*$G312*$K312+(1-$K312)*INDEX(Multipliers_RAW!$B$3:$T$21,Type_Calc!$J312,Type_Calc!N$1)*$I312)*($L312/INDEX(Multipliers_RAW!$B$3:$T$21,N$1,$E312)/INDEX(Multipliers_RAW!$B$3:$T$21,N$1,$F312))/Inputs!$B$12,3)</f>
        <v>197.84200000000001</v>
      </c>
      <c r="O312" s="4">
        <f>ROUND(MAX($G312*INDEX(Multipliers_RAW!$B$3:$T$21,Type_Calc!$H312,Type_Calc!O$1),INDEX(Multipliers_RAW!$B$3:$T$21,Type_Calc!$H312,Type_Calc!O$1)*$G312*$K312+(1-$K312)*INDEX(Multipliers_RAW!$B$3:$T$21,Type_Calc!$J312,Type_Calc!O$1)*$I312)*($L312/INDEX(Multipliers_RAW!$B$3:$T$21,O$1,$E312)/INDEX(Multipliers_RAW!$B$3:$T$21,O$1,$F312))/Inputs!$B$12,3)</f>
        <v>296.96699999999998</v>
      </c>
      <c r="P312" s="4">
        <f>ROUND(MAX($G312*INDEX(Multipliers_RAW!$B$3:$T$21,Type_Calc!$H312,Type_Calc!P$1),INDEX(Multipliers_RAW!$B$3:$T$21,Type_Calc!$H312,Type_Calc!P$1)*$G312*$K312+(1-$K312)*INDEX(Multipliers_RAW!$B$3:$T$21,Type_Calc!$J312,Type_Calc!P$1)*$I312)*($L312/INDEX(Multipliers_RAW!$B$3:$T$21,P$1,$E312)/INDEX(Multipliers_RAW!$B$3:$T$21,P$1,$F312))/Inputs!$B$12,3)</f>
        <v>223.667</v>
      </c>
      <c r="Q312" s="4">
        <f>ROUND(MAX($G312*INDEX(Multipliers_RAW!$B$3:$T$21,Type_Calc!$H312,Type_Calc!Q$1),INDEX(Multipliers_RAW!$B$3:$T$21,Type_Calc!$H312,Type_Calc!Q$1)*$G312*$K312+(1-$K312)*INDEX(Multipliers_RAW!$B$3:$T$21,Type_Calc!$J312,Type_Calc!Q$1)*$I312)*($L312/INDEX(Multipliers_RAW!$B$3:$T$21,Q$1,$E312)/INDEX(Multipliers_RAW!$B$3:$T$21,Q$1,$F312))/Inputs!$B$12,3)</f>
        <v>158.274</v>
      </c>
      <c r="R312" s="4">
        <f>ROUND(MAX($G312*INDEX(Multipliers_RAW!$B$3:$T$21,Type_Calc!$H312,Type_Calc!R$1),INDEX(Multipliers_RAW!$B$3:$T$21,Type_Calc!$H312,Type_Calc!R$1)*$G312*$K312+(1-$K312)*INDEX(Multipliers_RAW!$B$3:$T$21,Type_Calc!$J312,Type_Calc!R$1)*$I312)*($L312/INDEX(Multipliers_RAW!$B$3:$T$21,R$1,$E312)/INDEX(Multipliers_RAW!$B$3:$T$21,R$1,$F312))/Inputs!$B$12,3)</f>
        <v>143.14699999999999</v>
      </c>
      <c r="S312" s="4">
        <f>ROUND(MAX($G312*INDEX(Multipliers_RAW!$B$3:$T$21,Type_Calc!$H312,Type_Calc!S$1),INDEX(Multipliers_RAW!$B$3:$T$21,Type_Calc!$H312,Type_Calc!S$1)*$G312*$K312+(1-$K312)*INDEX(Multipliers_RAW!$B$3:$T$21,Type_Calc!$J312,Type_Calc!S$1)*$I312)*($L312/INDEX(Multipliers_RAW!$B$3:$T$21,S$1,$E312)/INDEX(Multipliers_RAW!$B$3:$T$21,S$1,$F312))/Inputs!$B$12,3)</f>
        <v>247.303</v>
      </c>
      <c r="T312" s="4">
        <f>ROUND(MAX($G312*INDEX(Multipliers_RAW!$B$3:$T$21,Type_Calc!$H312,Type_Calc!T$1),INDEX(Multipliers_RAW!$B$3:$T$21,Type_Calc!$H312,Type_Calc!T$1)*$G312*$K312+(1-$K312)*INDEX(Multipliers_RAW!$B$3:$T$21,Type_Calc!$J312,Type_Calc!T$1)*$I312)*($L312/INDEX(Multipliers_RAW!$B$3:$T$21,T$1,$E312)/INDEX(Multipliers_RAW!$B$3:$T$21,T$1,$F312))/Inputs!$B$12,3)</f>
        <v>223.667</v>
      </c>
      <c r="U312" s="4">
        <f>ROUND(MAX($G312*INDEX(Multipliers_RAW!$B$3:$T$21,Type_Calc!$H312,Type_Calc!U$1),INDEX(Multipliers_RAW!$B$3:$T$21,Type_Calc!$H312,Type_Calc!U$1)*$G312*$K312+(1-$K312)*INDEX(Multipliers_RAW!$B$3:$T$21,Type_Calc!$J312,Type_Calc!U$1)*$I312)*($L312/INDEX(Multipliers_RAW!$B$3:$T$21,U$1,$E312)/INDEX(Multipliers_RAW!$B$3:$T$21,U$1,$F312))/Inputs!$B$12,3)</f>
        <v>223.667</v>
      </c>
      <c r="V312" s="4">
        <f>ROUND(MAX($G312*INDEX(Multipliers_RAW!$B$3:$T$21,Type_Calc!$H312,Type_Calc!V$1),INDEX(Multipliers_RAW!$B$3:$T$21,Type_Calc!$H312,Type_Calc!V$1)*$G312*$K312+(1-$K312)*INDEX(Multipliers_RAW!$B$3:$T$21,Type_Calc!$J312,Type_Calc!V$1)*$I312)*($L312/INDEX(Multipliers_RAW!$B$3:$T$21,V$1,$E312)/INDEX(Multipliers_RAW!$B$3:$T$21,V$1,$F312))/Inputs!$B$12,3)</f>
        <v>237.57400000000001</v>
      </c>
      <c r="W312" s="4">
        <f>ROUND(MAX($G312*INDEX(Multipliers_RAW!$B$3:$T$21,Type_Calc!$H312,Type_Calc!W$1),INDEX(Multipliers_RAW!$B$3:$T$21,Type_Calc!$H312,Type_Calc!W$1)*$G312*$K312+(1-$K312)*INDEX(Multipliers_RAW!$B$3:$T$21,Type_Calc!$J312,Type_Calc!W$1)*$I312)*($L312/INDEX(Multipliers_RAW!$B$3:$T$21,W$1,$E312)/INDEX(Multipliers_RAW!$B$3:$T$21,W$1,$F312))/Inputs!$B$12,3)</f>
        <v>197.84200000000001</v>
      </c>
      <c r="X312" s="4">
        <f>ROUND(MAX($G312*INDEX(Multipliers_RAW!$B$3:$T$21,Type_Calc!$H312,Type_Calc!X$1),INDEX(Multipliers_RAW!$B$3:$T$21,Type_Calc!$H312,Type_Calc!X$1)*$G312*$K312+(1-$K312)*INDEX(Multipliers_RAW!$B$3:$T$21,Type_Calc!$J312,Type_Calc!X$1)*$I312)*($L312/INDEX(Multipliers_RAW!$B$3:$T$21,X$1,$E312)/INDEX(Multipliers_RAW!$B$3:$T$21,X$1,$F312))/Inputs!$B$12,3)</f>
        <v>190.059</v>
      </c>
      <c r="Y312" s="4">
        <f>ROUND(MAX($G312*INDEX(Multipliers_RAW!$B$3:$T$21,Type_Calc!$H312,Type_Calc!Y$1),INDEX(Multipliers_RAW!$B$3:$T$21,Type_Calc!$H312,Type_Calc!Y$1)*$G312*$K312+(1-$K312)*INDEX(Multipliers_RAW!$B$3:$T$21,Type_Calc!$J312,Type_Calc!Y$1)*$I312)*($L312/INDEX(Multipliers_RAW!$B$3:$T$21,Y$1,$E312)/INDEX(Multipliers_RAW!$B$3:$T$21,Y$1,$F312))/Inputs!$B$12,3)</f>
        <v>197.84200000000001</v>
      </c>
      <c r="Z312" s="4">
        <f>ROUND(MAX($G312*INDEX(Multipliers_RAW!$B$3:$T$21,Type_Calc!$H312,Type_Calc!Z$1),INDEX(Multipliers_RAW!$B$3:$T$21,Type_Calc!$H312,Type_Calc!Z$1)*$G312*$K312+(1-$K312)*INDEX(Multipliers_RAW!$B$3:$T$21,Type_Calc!$J312,Type_Calc!Z$1)*$I312)*($L312/INDEX(Multipliers_RAW!$B$3:$T$21,Z$1,$E312)/INDEX(Multipliers_RAW!$B$3:$T$21,Z$1,$F312))/Inputs!$B$12,3)</f>
        <v>237.57400000000001</v>
      </c>
      <c r="AA312" s="4">
        <f>ROUND(MAX($G312*INDEX(Multipliers_RAW!$B$3:$T$21,Type_Calc!$H312,Type_Calc!AA$1),INDEX(Multipliers_RAW!$B$3:$T$21,Type_Calc!$H312,Type_Calc!AA$1)*$G312*$K312+(1-$K312)*INDEX(Multipliers_RAW!$B$3:$T$21,Type_Calc!$J312,Type_Calc!AA$1)*$I312)*($L312/INDEX(Multipliers_RAW!$B$3:$T$21,AA$1,$E312)/INDEX(Multipliers_RAW!$B$3:$T$21,AA$1,$F312))/Inputs!$B$12,3)</f>
        <v>197.84200000000001</v>
      </c>
      <c r="AB312" s="4">
        <f>ROUND(MAX($G312*INDEX(Multipliers_RAW!$B$3:$T$21,Type_Calc!$H312,Type_Calc!AB$1),INDEX(Multipliers_RAW!$B$3:$T$21,Type_Calc!$H312,Type_Calc!AB$1)*$G312*$K312+(1-$K312)*INDEX(Multipliers_RAW!$B$3:$T$21,Type_Calc!$J312,Type_Calc!AB$1)*$I312)*($L312/INDEX(Multipliers_RAW!$B$3:$T$21,AB$1,$E312)/INDEX(Multipliers_RAW!$B$3:$T$21,AB$1,$F312))/Inputs!$B$12,3)</f>
        <v>178.93299999999999</v>
      </c>
      <c r="AC312" s="4">
        <f>ROUND(MAX($G312*INDEX(Multipliers_RAW!$B$3:$T$21,Type_Calc!$H312,Type_Calc!AC$1),INDEX(Multipliers_RAW!$B$3:$T$21,Type_Calc!$H312,Type_Calc!AC$1)*$G312*$K312+(1-$K312)*INDEX(Multipliers_RAW!$B$3:$T$21,Type_Calc!$J312,Type_Calc!AC$1)*$I312)*($L312/INDEX(Multipliers_RAW!$B$3:$T$21,AC$1,$E312)/INDEX(Multipliers_RAW!$B$3:$T$21,AC$1,$F312))/Inputs!$B$12,3)</f>
        <v>190.059</v>
      </c>
      <c r="AD312" s="4">
        <f>ROUND(MAX($G312*INDEX(Multipliers_RAW!$B$3:$T$21,Type_Calc!$H312,Type_Calc!AD$1),INDEX(Multipliers_RAW!$B$3:$T$21,Type_Calc!$H312,Type_Calc!AD$1)*$G312*$K312+(1-$K312)*INDEX(Multipliers_RAW!$B$3:$T$21,Type_Calc!$J312,Type_Calc!AD$1)*$I312)*($L312/INDEX(Multipliers_RAW!$B$3:$T$21,AD$1,$E312)/INDEX(Multipliers_RAW!$B$3:$T$21,AD$1,$F312))/Inputs!$B$12,3)</f>
        <v>237.57400000000001</v>
      </c>
      <c r="AE312" s="4">
        <f>ROUND(MAX($G312*INDEX(Multipliers_RAW!$B$3:$T$21,Type_Calc!$H312,Type_Calc!AE$1),INDEX(Multipliers_RAW!$B$3:$T$21,Type_Calc!$H312,Type_Calc!AE$1)*$G312*$K312+(1-$K312)*INDEX(Multipliers_RAW!$B$3:$T$21,Type_Calc!$J312,Type_Calc!AE$1)*$I312)*($L312/INDEX(Multipliers_RAW!$B$3:$T$21,AE$1,$E312)/INDEX(Multipliers_RAW!$B$3:$T$21,AE$1,$F312))/Inputs!$B$12,3)</f>
        <v>197.84200000000001</v>
      </c>
      <c r="AF312" s="4">
        <f>ROUND(MAX($G312*INDEX(Multipliers_RAW!$B$3:$T$21,Type_Calc!$H312,Type_Calc!AF$1),INDEX(Multipliers_RAW!$B$3:$T$21,Type_Calc!$H312,Type_Calc!AF$1)*$G312*$K312+(1-$K312)*INDEX(Multipliers_RAW!$B$3:$T$21,Type_Calc!$J312,Type_Calc!AF$1)*$I312)*($L312/INDEX(Multipliers_RAW!$B$3:$T$21,AF$1,$E312)/INDEX(Multipliers_RAW!$B$3:$T$21,AF$1,$F312))/Inputs!$B$12,3)</f>
        <v>197.84200000000001</v>
      </c>
      <c r="AG312" s="4">
        <f t="shared" si="111"/>
        <v>209.87083333333337</v>
      </c>
      <c r="AH312" s="4">
        <f>SUMPRODUCT(N312:AF312,Type_DEF_Calc!$AJ$1:$BB$1)/19</f>
        <v>208.27545489650007</v>
      </c>
      <c r="AI312" s="10"/>
      <c r="AJ312" s="10" t="str">
        <f t="shared" si="112"/>
        <v/>
      </c>
      <c r="AK312" s="10" t="str">
        <f t="shared" si="129"/>
        <v/>
      </c>
      <c r="AL312" s="10" t="str">
        <f t="shared" si="130"/>
        <v/>
      </c>
      <c r="AM312" s="10" t="str">
        <f t="shared" si="131"/>
        <v/>
      </c>
      <c r="AN312" s="10" t="str">
        <f t="shared" si="114"/>
        <v/>
      </c>
      <c r="AO312" s="10" t="str">
        <f t="shared" si="115"/>
        <v/>
      </c>
      <c r="AP312" s="10" t="str">
        <f t="shared" si="116"/>
        <v/>
      </c>
      <c r="AQ312" s="10" t="str">
        <f t="shared" si="117"/>
        <v/>
      </c>
      <c r="AR312" s="10" t="str">
        <f t="shared" si="118"/>
        <v/>
      </c>
      <c r="AS312" s="10" t="str">
        <f t="shared" si="119"/>
        <v/>
      </c>
      <c r="AT312" s="10" t="str">
        <f t="shared" si="120"/>
        <v/>
      </c>
      <c r="AU312" s="10" t="str">
        <f t="shared" si="121"/>
        <v/>
      </c>
      <c r="AV312" s="10" t="str">
        <f t="shared" si="122"/>
        <v/>
      </c>
      <c r="AW312" s="10" t="str">
        <f t="shared" si="123"/>
        <v/>
      </c>
      <c r="AX312" s="10" t="str">
        <f t="shared" si="124"/>
        <v/>
      </c>
      <c r="AY312" s="10" t="str">
        <f t="shared" si="125"/>
        <v/>
      </c>
      <c r="AZ312" s="10" t="str">
        <f t="shared" si="126"/>
        <v/>
      </c>
      <c r="BA312" s="10" t="str">
        <f t="shared" si="127"/>
        <v/>
      </c>
      <c r="BB312" s="10" t="str">
        <f t="shared" si="128"/>
        <v/>
      </c>
      <c r="BD312" s="5">
        <f>_xlfn.RANK.EQ(N312,N$4:N$855)+COUNTIF(N$4:N312,N312)-1</f>
        <v>141</v>
      </c>
      <c r="BE312" s="5">
        <f>_xlfn.RANK.EQ(O312,O$4:O$855)+COUNTIF(O$4:O312,O312)-1</f>
        <v>55</v>
      </c>
      <c r="BF312" s="5">
        <f>_xlfn.RANK.EQ(P312,P$4:P$855)+COUNTIF(P$4:P312,P312)-1</f>
        <v>94</v>
      </c>
      <c r="BG312" s="5">
        <f>_xlfn.RANK.EQ(Q312,Q$4:Q$855)+COUNTIF(Q$4:Q312,Q312)-1</f>
        <v>188</v>
      </c>
      <c r="BH312" s="5">
        <f>_xlfn.RANK.EQ(R312,R$4:R$855)+COUNTIF(R$4:R312,R312)-1</f>
        <v>277</v>
      </c>
      <c r="BI312" s="5">
        <f>_xlfn.RANK.EQ(S312,S$4:S$855)+COUNTIF(S$4:S312,S312)-1</f>
        <v>79</v>
      </c>
      <c r="BJ312" s="5">
        <f>_xlfn.RANK.EQ(T312,T$4:T$855)+COUNTIF(T$4:T312,T312)-1</f>
        <v>137</v>
      </c>
      <c r="BK312" s="5">
        <f>_xlfn.RANK.EQ(U312,U$4:U$855)+COUNTIF(U$4:U312,U312)-1</f>
        <v>105</v>
      </c>
      <c r="BL312" s="5">
        <f>_xlfn.RANK.EQ(V312,V$4:V$855)+COUNTIF(V$4:V312,V312)-1</f>
        <v>83</v>
      </c>
      <c r="BM312" s="5">
        <f>_xlfn.RANK.EQ(W312,W$4:W$855)+COUNTIF(W$4:W312,W312)-1</f>
        <v>131</v>
      </c>
      <c r="BN312" s="5">
        <f>_xlfn.RANK.EQ(X312,X$4:X$855)+COUNTIF(X$4:X312,X312)-1</f>
        <v>119</v>
      </c>
      <c r="BO312" s="5">
        <f>_xlfn.RANK.EQ(Y312,Y$4:Y$855)+COUNTIF(Y$4:Y312,Y312)-1</f>
        <v>154</v>
      </c>
      <c r="BP312" s="5">
        <f>_xlfn.RANK.EQ(Z312,Z$4:Z$855)+COUNTIF(Z$4:Z312,Z312)-1</f>
        <v>92</v>
      </c>
      <c r="BQ312" s="5">
        <f>_xlfn.RANK.EQ(AA312,AA$4:AA$855)+COUNTIF(AA$4:AA312,AA312)-1</f>
        <v>117</v>
      </c>
      <c r="BR312" s="5">
        <f>_xlfn.RANK.EQ(AB312,AB$4:AB$855)+COUNTIF(AB$4:AB312,AB312)-1</f>
        <v>153</v>
      </c>
      <c r="BS312" s="5">
        <f>_xlfn.RANK.EQ(AC312,AC$4:AC$855)+COUNTIF(AC$4:AC312,AC312)-1</f>
        <v>148</v>
      </c>
      <c r="BT312" s="5">
        <f>_xlfn.RANK.EQ(AD312,AD$4:AD$855)+COUNTIF(AD$4:AD312,AD312)-1</f>
        <v>83</v>
      </c>
      <c r="BU312" s="5">
        <f>_xlfn.RANK.EQ(AE312,AE$4:AE$855)+COUNTIF(AE$4:AE312,AE312)-1</f>
        <v>145</v>
      </c>
      <c r="BV312" s="5">
        <f>_xlfn.RANK.EQ(AF312,AF$4:AF$855)+COUNTIF(AF$4:AF312,AF312)-1</f>
        <v>125</v>
      </c>
      <c r="BW312" s="64">
        <f>_xlfn.RANK.EQ(AH312,AH$4:AH$855)+COUNTIF(AH$4:AH312,AH312)-1</f>
        <v>116</v>
      </c>
      <c r="BX312" s="64">
        <f t="shared" si="113"/>
        <v>55</v>
      </c>
      <c r="BY312" s="64" t="str">
        <f t="shared" si="110"/>
        <v>055</v>
      </c>
      <c r="CA312" s="5" t="str">
        <f>IFERROR(_xlfn.RANK.EQ(AJ312,AJ$4:AJ$855)+COUNTIF(AJ$4:AJ312,AJ312)-1,"")</f>
        <v/>
      </c>
      <c r="CB312" s="5" t="str">
        <f>IFERROR(_xlfn.RANK.EQ(AK312,AK$4:AK$855)+COUNTIF(AK$4:AK312,AK312)-1,"")</f>
        <v/>
      </c>
      <c r="CC312" s="5" t="str">
        <f>IFERROR(_xlfn.RANK.EQ(AL312,AL$4:AL$855)+COUNTIF(AL$4:AL312,AL312)-1,"")</f>
        <v/>
      </c>
      <c r="CD312" s="5" t="str">
        <f>IFERROR(_xlfn.RANK.EQ(AM312,AM$4:AM$855)+COUNTIF(AM$4:AM312,AM312)-1,"")</f>
        <v/>
      </c>
      <c r="CE312" s="5" t="str">
        <f>IFERROR(_xlfn.RANK.EQ(AN312,AN$4:AN$855)+COUNTIF(AN$4:AN312,AN312)-1,"")</f>
        <v/>
      </c>
      <c r="CF312" s="5" t="str">
        <f>IFERROR(_xlfn.RANK.EQ(AO312,AO$4:AO$855)+COUNTIF(AO$4:AO312,AO312)-1,"")</f>
        <v/>
      </c>
      <c r="CG312" s="5" t="str">
        <f>IFERROR(_xlfn.RANK.EQ(AP312,AP$4:AP$855)+COUNTIF(AP$4:AP312,AP312)-1,"")</f>
        <v/>
      </c>
      <c r="CH312" s="5" t="str">
        <f>IFERROR(_xlfn.RANK.EQ(AQ312,AQ$4:AQ$855)+COUNTIF(AQ$4:AQ312,AQ312)-1,"")</f>
        <v/>
      </c>
      <c r="CI312" s="5" t="str">
        <f>IFERROR(_xlfn.RANK.EQ(AR312,AR$4:AR$855)+COUNTIF(AR$4:AR312,AR312)-1,"")</f>
        <v/>
      </c>
      <c r="CJ312" s="5" t="str">
        <f>IFERROR(_xlfn.RANK.EQ(AS312,AS$4:AS$855)+COUNTIF(AS$4:AS312,AS312)-1,"")</f>
        <v/>
      </c>
      <c r="CK312" s="5" t="str">
        <f>IFERROR(_xlfn.RANK.EQ(AT312,AT$4:AT$855)+COUNTIF(AT$4:AT312,AT312)-1,"")</f>
        <v/>
      </c>
      <c r="CL312" s="5" t="str">
        <f>IFERROR(_xlfn.RANK.EQ(AU312,AU$4:AU$855)+COUNTIF(AU$4:AU312,AU312)-1,"")</f>
        <v/>
      </c>
      <c r="CM312" s="5" t="str">
        <f>IFERROR(_xlfn.RANK.EQ(AV312,AV$4:AV$855)+COUNTIF(AV$4:AV312,AV312)-1,"")</f>
        <v/>
      </c>
      <c r="CN312" s="5" t="str">
        <f>IFERROR(_xlfn.RANK.EQ(AW312,AW$4:AW$855)+COUNTIF(AW$4:AW312,AW312)-1,"")</f>
        <v/>
      </c>
      <c r="CO312" s="5" t="str">
        <f>IFERROR(_xlfn.RANK.EQ(AX312,AX$4:AX$855)+COUNTIF(AX$4:AX312,AX312)-1,"")</f>
        <v/>
      </c>
      <c r="CP312" s="5" t="str">
        <f>IFERROR(_xlfn.RANK.EQ(AY312,AY$4:AY$855)+COUNTIF(AY$4:AY312,AY312)-1,"")</f>
        <v/>
      </c>
      <c r="CQ312" s="5" t="str">
        <f>IFERROR(_xlfn.RANK.EQ(AZ312,AZ$4:AZ$855)+COUNTIF(AZ$4:AZ312,AZ312)-1,"")</f>
        <v/>
      </c>
      <c r="CR312" s="5" t="str">
        <f>IFERROR(_xlfn.RANK.EQ(BA312,BA$4:BA$855)+COUNTIF(BA$4:BA312,BA312)-1,"")</f>
        <v/>
      </c>
      <c r="CS312" s="5" t="str">
        <f>IFERROR(_xlfn.RANK.EQ(BB312,BB$4:BB$855)+COUNTIF(BB$4:BB312,BB312)-1,"")</f>
        <v/>
      </c>
      <c r="CU312" s="64">
        <f>19-SUMPRODUCT(--($CA312:$CS312&gt;Type_Results!$Z$2))+(19-SUMPRODUCT(--($CA312:$CS312&gt;Type_Results!$Z$2-2)))+(19-SUMPRODUCT(--($CA312:$CS312&gt;1)))</f>
        <v>0</v>
      </c>
      <c r="CV312" s="64" t="str">
        <f>IF(CU312&gt;0,_xlfn.RANK.EQ(CU312,CU$4:CU$855)+COUNTIF(CU$4:CU312,CU312)-1,"")</f>
        <v/>
      </c>
    </row>
    <row r="313" spans="1:100" x14ac:dyDescent="0.25">
      <c r="A313" s="10">
        <f>Move_Sets!A312</f>
        <v>310</v>
      </c>
      <c r="B313" s="10" t="str">
        <f>Move_Sets!B312</f>
        <v>Golduck</v>
      </c>
      <c r="C313" s="10" t="str">
        <f>Move_Sets!C312</f>
        <v>Water Gun</v>
      </c>
      <c r="D313" s="10" t="str">
        <f>Move_Sets!D312</f>
        <v>Hydro Pump</v>
      </c>
      <c r="E313" s="10">
        <f>Move_Sets!E312</f>
        <v>3</v>
      </c>
      <c r="F313" s="10">
        <f>Move_Sets!F312</f>
        <v>19</v>
      </c>
      <c r="G313" s="6">
        <f>DPS_Calcs!L311</f>
        <v>8.8782010054347822</v>
      </c>
      <c r="H313" s="10">
        <f>Move_Sets!N312</f>
        <v>3</v>
      </c>
      <c r="I313" s="6">
        <f>DPS_Calcs!M311</f>
        <v>13.974166962870989</v>
      </c>
      <c r="J313" s="10">
        <f>Move_Sets!S312</f>
        <v>3</v>
      </c>
      <c r="K313" s="33">
        <f>DPS_Calcs!W311</f>
        <v>0.61148730094798553</v>
      </c>
      <c r="L313" s="10">
        <f>DPS_Calcs!Q311</f>
        <v>106.60884643413237</v>
      </c>
      <c r="M313" s="10"/>
      <c r="N313" s="4">
        <f>ROUND(MAX($G313*INDEX(Multipliers_RAW!$B$3:$T$21,Type_Calc!$H313,Type_Calc!N$1),INDEX(Multipliers_RAW!$B$3:$T$21,Type_Calc!$H313,Type_Calc!N$1)*$G313*$K313+(1-$K313)*INDEX(Multipliers_RAW!$B$3:$T$21,Type_Calc!$J313,Type_Calc!N$1)*$I313)*($L313/INDEX(Multipliers_RAW!$B$3:$T$21,N$1,$E313)/INDEX(Multipliers_RAW!$B$3:$T$21,N$1,$F313))/Inputs!$B$12,3)</f>
        <v>232.44300000000001</v>
      </c>
      <c r="O313" s="4">
        <f>ROUND(MAX($G313*INDEX(Multipliers_RAW!$B$3:$T$21,Type_Calc!$H313,Type_Calc!O$1),INDEX(Multipliers_RAW!$B$3:$T$21,Type_Calc!$H313,Type_Calc!O$1)*$G313*$K313+(1-$K313)*INDEX(Multipliers_RAW!$B$3:$T$21,Type_Calc!$J313,Type_Calc!O$1)*$I313)*($L313/INDEX(Multipliers_RAW!$B$3:$T$21,O$1,$E313)/INDEX(Multipliers_RAW!$B$3:$T$21,O$1,$F313))/Inputs!$B$12,3)</f>
        <v>363.19200000000001</v>
      </c>
      <c r="P313" s="4">
        <f>ROUND(MAX($G313*INDEX(Multipliers_RAW!$B$3:$T$21,Type_Calc!$H313,Type_Calc!P$1),INDEX(Multipliers_RAW!$B$3:$T$21,Type_Calc!$H313,Type_Calc!P$1)*$G313*$K313+(1-$K313)*INDEX(Multipliers_RAW!$B$3:$T$21,Type_Calc!$J313,Type_Calc!P$1)*$I313)*($L313/INDEX(Multipliers_RAW!$B$3:$T$21,P$1,$E313)/INDEX(Multipliers_RAW!$B$3:$T$21,P$1,$F313))/Inputs!$B$12,3)</f>
        <v>232.44300000000001</v>
      </c>
      <c r="Q313" s="4">
        <f>ROUND(MAX($G313*INDEX(Multipliers_RAW!$B$3:$T$21,Type_Calc!$H313,Type_Calc!Q$1),INDEX(Multipliers_RAW!$B$3:$T$21,Type_Calc!$H313,Type_Calc!Q$1)*$G313*$K313+(1-$K313)*INDEX(Multipliers_RAW!$B$3:$T$21,Type_Calc!$J313,Type_Calc!Q$1)*$I313)*($L313/INDEX(Multipliers_RAW!$B$3:$T$21,Q$1,$E313)/INDEX(Multipliers_RAW!$B$3:$T$21,Q$1,$F313))/Inputs!$B$12,3)</f>
        <v>185.95400000000001</v>
      </c>
      <c r="R313" s="4">
        <f>ROUND(MAX($G313*INDEX(Multipliers_RAW!$B$3:$T$21,Type_Calc!$H313,Type_Calc!R$1),INDEX(Multipliers_RAW!$B$3:$T$21,Type_Calc!$H313,Type_Calc!R$1)*$G313*$K313+(1-$K313)*INDEX(Multipliers_RAW!$B$3:$T$21,Type_Calc!$J313,Type_Calc!R$1)*$I313)*($L313/INDEX(Multipliers_RAW!$B$3:$T$21,R$1,$E313)/INDEX(Multipliers_RAW!$B$3:$T$21,R$1,$F313))/Inputs!$B$12,3)</f>
        <v>148.76300000000001</v>
      </c>
      <c r="S313" s="4">
        <f>ROUND(MAX($G313*INDEX(Multipliers_RAW!$B$3:$T$21,Type_Calc!$H313,Type_Calc!S$1),INDEX(Multipliers_RAW!$B$3:$T$21,Type_Calc!$H313,Type_Calc!S$1)*$G313*$K313+(1-$K313)*INDEX(Multipliers_RAW!$B$3:$T$21,Type_Calc!$J313,Type_Calc!S$1)*$I313)*($L313/INDEX(Multipliers_RAW!$B$3:$T$21,S$1,$E313)/INDEX(Multipliers_RAW!$B$3:$T$21,S$1,$F313))/Inputs!$B$12,3)</f>
        <v>290.553</v>
      </c>
      <c r="T313" s="4">
        <f>ROUND(MAX($G313*INDEX(Multipliers_RAW!$B$3:$T$21,Type_Calc!$H313,Type_Calc!T$1),INDEX(Multipliers_RAW!$B$3:$T$21,Type_Calc!$H313,Type_Calc!T$1)*$G313*$K313+(1-$K313)*INDEX(Multipliers_RAW!$B$3:$T$21,Type_Calc!$J313,Type_Calc!T$1)*$I313)*($L313/INDEX(Multipliers_RAW!$B$3:$T$21,T$1,$E313)/INDEX(Multipliers_RAW!$B$3:$T$21,T$1,$F313))/Inputs!$B$12,3)</f>
        <v>232.44300000000001</v>
      </c>
      <c r="U313" s="4">
        <f>ROUND(MAX($G313*INDEX(Multipliers_RAW!$B$3:$T$21,Type_Calc!$H313,Type_Calc!U$1),INDEX(Multipliers_RAW!$B$3:$T$21,Type_Calc!$H313,Type_Calc!U$1)*$G313*$K313+(1-$K313)*INDEX(Multipliers_RAW!$B$3:$T$21,Type_Calc!$J313,Type_Calc!U$1)*$I313)*($L313/INDEX(Multipliers_RAW!$B$3:$T$21,U$1,$E313)/INDEX(Multipliers_RAW!$B$3:$T$21,U$1,$F313))/Inputs!$B$12,3)</f>
        <v>232.44300000000001</v>
      </c>
      <c r="V313" s="4">
        <f>ROUND(MAX($G313*INDEX(Multipliers_RAW!$B$3:$T$21,Type_Calc!$H313,Type_Calc!V$1),INDEX(Multipliers_RAW!$B$3:$T$21,Type_Calc!$H313,Type_Calc!V$1)*$G313*$K313+(1-$K313)*INDEX(Multipliers_RAW!$B$3:$T$21,Type_Calc!$J313,Type_Calc!V$1)*$I313)*($L313/INDEX(Multipliers_RAW!$B$3:$T$21,V$1,$E313)/INDEX(Multipliers_RAW!$B$3:$T$21,V$1,$F313))/Inputs!$B$12,3)</f>
        <v>290.553</v>
      </c>
      <c r="W313" s="4">
        <f>ROUND(MAX($G313*INDEX(Multipliers_RAW!$B$3:$T$21,Type_Calc!$H313,Type_Calc!W$1),INDEX(Multipliers_RAW!$B$3:$T$21,Type_Calc!$H313,Type_Calc!W$1)*$G313*$K313+(1-$K313)*INDEX(Multipliers_RAW!$B$3:$T$21,Type_Calc!$J313,Type_Calc!W$1)*$I313)*($L313/INDEX(Multipliers_RAW!$B$3:$T$21,W$1,$E313)/INDEX(Multipliers_RAW!$B$3:$T$21,W$1,$F313))/Inputs!$B$12,3)</f>
        <v>232.44300000000001</v>
      </c>
      <c r="X313" s="4">
        <f>ROUND(MAX($G313*INDEX(Multipliers_RAW!$B$3:$T$21,Type_Calc!$H313,Type_Calc!X$1),INDEX(Multipliers_RAW!$B$3:$T$21,Type_Calc!$H313,Type_Calc!X$1)*$G313*$K313+(1-$K313)*INDEX(Multipliers_RAW!$B$3:$T$21,Type_Calc!$J313,Type_Calc!X$1)*$I313)*($L313/INDEX(Multipliers_RAW!$B$3:$T$21,X$1,$E313)/INDEX(Multipliers_RAW!$B$3:$T$21,X$1,$F313))/Inputs!$B$12,3)</f>
        <v>232.44300000000001</v>
      </c>
      <c r="Y313" s="4">
        <f>ROUND(MAX($G313*INDEX(Multipliers_RAW!$B$3:$T$21,Type_Calc!$H313,Type_Calc!Y$1),INDEX(Multipliers_RAW!$B$3:$T$21,Type_Calc!$H313,Type_Calc!Y$1)*$G313*$K313+(1-$K313)*INDEX(Multipliers_RAW!$B$3:$T$21,Type_Calc!$J313,Type_Calc!Y$1)*$I313)*($L313/INDEX(Multipliers_RAW!$B$3:$T$21,Y$1,$E313)/INDEX(Multipliers_RAW!$B$3:$T$21,Y$1,$F313))/Inputs!$B$12,3)</f>
        <v>232.44300000000001</v>
      </c>
      <c r="Z313" s="4">
        <f>ROUND(MAX($G313*INDEX(Multipliers_RAW!$B$3:$T$21,Type_Calc!$H313,Type_Calc!Z$1),INDEX(Multipliers_RAW!$B$3:$T$21,Type_Calc!$H313,Type_Calc!Z$1)*$G313*$K313+(1-$K313)*INDEX(Multipliers_RAW!$B$3:$T$21,Type_Calc!$J313,Type_Calc!Z$1)*$I313)*($L313/INDEX(Multipliers_RAW!$B$3:$T$21,Z$1,$E313)/INDEX(Multipliers_RAW!$B$3:$T$21,Z$1,$F313))/Inputs!$B$12,3)</f>
        <v>290.553</v>
      </c>
      <c r="AA313" s="4">
        <f>ROUND(MAX($G313*INDEX(Multipliers_RAW!$B$3:$T$21,Type_Calc!$H313,Type_Calc!AA$1),INDEX(Multipliers_RAW!$B$3:$T$21,Type_Calc!$H313,Type_Calc!AA$1)*$G313*$K313+(1-$K313)*INDEX(Multipliers_RAW!$B$3:$T$21,Type_Calc!$J313,Type_Calc!AA$1)*$I313)*($L313/INDEX(Multipliers_RAW!$B$3:$T$21,AA$1,$E313)/INDEX(Multipliers_RAW!$B$3:$T$21,AA$1,$F313))/Inputs!$B$12,3)</f>
        <v>232.44300000000001</v>
      </c>
      <c r="AB313" s="4">
        <f>ROUND(MAX($G313*INDEX(Multipliers_RAW!$B$3:$T$21,Type_Calc!$H313,Type_Calc!AB$1),INDEX(Multipliers_RAW!$B$3:$T$21,Type_Calc!$H313,Type_Calc!AB$1)*$G313*$K313+(1-$K313)*INDEX(Multipliers_RAW!$B$3:$T$21,Type_Calc!$J313,Type_Calc!AB$1)*$I313)*($L313/INDEX(Multipliers_RAW!$B$3:$T$21,AB$1,$E313)/INDEX(Multipliers_RAW!$B$3:$T$21,AB$1,$F313))/Inputs!$B$12,3)</f>
        <v>185.95400000000001</v>
      </c>
      <c r="AC313" s="4">
        <f>ROUND(MAX($G313*INDEX(Multipliers_RAW!$B$3:$T$21,Type_Calc!$H313,Type_Calc!AC$1),INDEX(Multipliers_RAW!$B$3:$T$21,Type_Calc!$H313,Type_Calc!AC$1)*$G313*$K313+(1-$K313)*INDEX(Multipliers_RAW!$B$3:$T$21,Type_Calc!$J313,Type_Calc!AC$1)*$I313)*($L313/INDEX(Multipliers_RAW!$B$3:$T$21,AC$1,$E313)/INDEX(Multipliers_RAW!$B$3:$T$21,AC$1,$F313))/Inputs!$B$12,3)</f>
        <v>232.44300000000001</v>
      </c>
      <c r="AD313" s="4">
        <f>ROUND(MAX($G313*INDEX(Multipliers_RAW!$B$3:$T$21,Type_Calc!$H313,Type_Calc!AD$1),INDEX(Multipliers_RAW!$B$3:$T$21,Type_Calc!$H313,Type_Calc!AD$1)*$G313*$K313+(1-$K313)*INDEX(Multipliers_RAW!$B$3:$T$21,Type_Calc!$J313,Type_Calc!AD$1)*$I313)*($L313/INDEX(Multipliers_RAW!$B$3:$T$21,AD$1,$E313)/INDEX(Multipliers_RAW!$B$3:$T$21,AD$1,$F313))/Inputs!$B$12,3)</f>
        <v>290.553</v>
      </c>
      <c r="AE313" s="4">
        <f>ROUND(MAX($G313*INDEX(Multipliers_RAW!$B$3:$T$21,Type_Calc!$H313,Type_Calc!AE$1),INDEX(Multipliers_RAW!$B$3:$T$21,Type_Calc!$H313,Type_Calc!AE$1)*$G313*$K313+(1-$K313)*INDEX(Multipliers_RAW!$B$3:$T$21,Type_Calc!$J313,Type_Calc!AE$1)*$I313)*($L313/INDEX(Multipliers_RAW!$B$3:$T$21,AE$1,$E313)/INDEX(Multipliers_RAW!$B$3:$T$21,AE$1,$F313))/Inputs!$B$12,3)</f>
        <v>232.44300000000001</v>
      </c>
      <c r="AF313" s="4">
        <f>ROUND(MAX($G313*INDEX(Multipliers_RAW!$B$3:$T$21,Type_Calc!$H313,Type_Calc!AF$1),INDEX(Multipliers_RAW!$B$3:$T$21,Type_Calc!$H313,Type_Calc!AF$1)*$G313*$K313+(1-$K313)*INDEX(Multipliers_RAW!$B$3:$T$21,Type_Calc!$J313,Type_Calc!AF$1)*$I313)*($L313/INDEX(Multipliers_RAW!$B$3:$T$21,AF$1,$E313)/INDEX(Multipliers_RAW!$B$3:$T$21,AF$1,$F313))/Inputs!$B$12,3)</f>
        <v>232.44300000000001</v>
      </c>
      <c r="AG313" s="4">
        <f t="shared" si="111"/>
        <v>242.8058333333334</v>
      </c>
      <c r="AH313" s="4">
        <f>SUMPRODUCT(N313:AF313,Type_DEF_Calc!$AJ$1:$BB$1)/19</f>
        <v>238.74761855876022</v>
      </c>
      <c r="AI313" s="10"/>
      <c r="AJ313" s="10">
        <f t="shared" si="112"/>
        <v>232.44300000000001</v>
      </c>
      <c r="AK313" s="10">
        <f t="shared" si="129"/>
        <v>363.19200000000001</v>
      </c>
      <c r="AL313" s="10">
        <f t="shared" si="130"/>
        <v>232.44300000000001</v>
      </c>
      <c r="AM313" s="10">
        <f t="shared" si="131"/>
        <v>185.95400000000001</v>
      </c>
      <c r="AN313" s="10" t="str">
        <f t="shared" si="114"/>
        <v/>
      </c>
      <c r="AO313" s="10">
        <f t="shared" si="115"/>
        <v>290.553</v>
      </c>
      <c r="AP313" s="10">
        <f t="shared" si="116"/>
        <v>232.44300000000001</v>
      </c>
      <c r="AQ313" s="10">
        <f t="shared" si="117"/>
        <v>232.44300000000001</v>
      </c>
      <c r="AR313" s="10">
        <f t="shared" si="118"/>
        <v>290.553</v>
      </c>
      <c r="AS313" s="10">
        <f t="shared" si="119"/>
        <v>232.44300000000001</v>
      </c>
      <c r="AT313" s="10">
        <f t="shared" si="120"/>
        <v>232.44300000000001</v>
      </c>
      <c r="AU313" s="10">
        <f t="shared" si="121"/>
        <v>232.44300000000001</v>
      </c>
      <c r="AV313" s="10">
        <f t="shared" si="122"/>
        <v>290.553</v>
      </c>
      <c r="AW313" s="10">
        <f t="shared" si="123"/>
        <v>232.44300000000001</v>
      </c>
      <c r="AX313" s="10" t="str">
        <f t="shared" si="124"/>
        <v/>
      </c>
      <c r="AY313" s="10">
        <f t="shared" si="125"/>
        <v>232.44300000000001</v>
      </c>
      <c r="AZ313" s="10">
        <f t="shared" si="126"/>
        <v>290.553</v>
      </c>
      <c r="BA313" s="10">
        <f t="shared" si="127"/>
        <v>232.44300000000001</v>
      </c>
      <c r="BB313" s="10">
        <f t="shared" si="128"/>
        <v>232.44300000000001</v>
      </c>
      <c r="BD313" s="5">
        <f>_xlfn.RANK.EQ(N313,N$4:N$855)+COUNTIF(N$4:N313,N313)-1</f>
        <v>89</v>
      </c>
      <c r="BE313" s="5">
        <f>_xlfn.RANK.EQ(O313,O$4:O$855)+COUNTIF(O$4:O313,O313)-1</f>
        <v>27</v>
      </c>
      <c r="BF313" s="5">
        <f>_xlfn.RANK.EQ(P313,P$4:P$855)+COUNTIF(P$4:P313,P313)-1</f>
        <v>85</v>
      </c>
      <c r="BG313" s="5">
        <f>_xlfn.RANK.EQ(Q313,Q$4:Q$855)+COUNTIF(Q$4:Q313,Q313)-1</f>
        <v>131</v>
      </c>
      <c r="BH313" s="5">
        <f>_xlfn.RANK.EQ(R313,R$4:R$855)+COUNTIF(R$4:R313,R313)-1</f>
        <v>259</v>
      </c>
      <c r="BI313" s="5">
        <f>_xlfn.RANK.EQ(S313,S$4:S$855)+COUNTIF(S$4:S313,S313)-1</f>
        <v>49</v>
      </c>
      <c r="BJ313" s="5">
        <f>_xlfn.RANK.EQ(T313,T$4:T$855)+COUNTIF(T$4:T313,T313)-1</f>
        <v>130</v>
      </c>
      <c r="BK313" s="5">
        <f>_xlfn.RANK.EQ(U313,U$4:U$855)+COUNTIF(U$4:U313,U313)-1</f>
        <v>94</v>
      </c>
      <c r="BL313" s="5">
        <f>_xlfn.RANK.EQ(V313,V$4:V$855)+COUNTIF(V$4:V313,V313)-1</f>
        <v>56</v>
      </c>
      <c r="BM313" s="5">
        <f>_xlfn.RANK.EQ(W313,W$4:W$855)+COUNTIF(W$4:W313,W313)-1</f>
        <v>81</v>
      </c>
      <c r="BN313" s="5">
        <f>_xlfn.RANK.EQ(X313,X$4:X$855)+COUNTIF(X$4:X313,X313)-1</f>
        <v>72</v>
      </c>
      <c r="BO313" s="5">
        <f>_xlfn.RANK.EQ(Y313,Y$4:Y$855)+COUNTIF(Y$4:Y313,Y313)-1</f>
        <v>114</v>
      </c>
      <c r="BP313" s="5">
        <f>_xlfn.RANK.EQ(Z313,Z$4:Z$855)+COUNTIF(Z$4:Z313,Z313)-1</f>
        <v>42</v>
      </c>
      <c r="BQ313" s="5">
        <f>_xlfn.RANK.EQ(AA313,AA$4:AA$855)+COUNTIF(AA$4:AA313,AA313)-1</f>
        <v>69</v>
      </c>
      <c r="BR313" s="5">
        <f>_xlfn.RANK.EQ(AB313,AB$4:AB$855)+COUNTIF(AB$4:AB313,AB313)-1</f>
        <v>140</v>
      </c>
      <c r="BS313" s="5">
        <f>_xlfn.RANK.EQ(AC313,AC$4:AC$855)+COUNTIF(AC$4:AC313,AC313)-1</f>
        <v>76</v>
      </c>
      <c r="BT313" s="5">
        <f>_xlfn.RANK.EQ(AD313,AD$4:AD$855)+COUNTIF(AD$4:AD313,AD313)-1</f>
        <v>44</v>
      </c>
      <c r="BU313" s="5">
        <f>_xlfn.RANK.EQ(AE313,AE$4:AE$855)+COUNTIF(AE$4:AE313,AE313)-1</f>
        <v>110</v>
      </c>
      <c r="BV313" s="5">
        <f>_xlfn.RANK.EQ(AF313,AF$4:AF$855)+COUNTIF(AF$4:AF313,AF313)-1</f>
        <v>76</v>
      </c>
      <c r="BW313" s="64">
        <f>_xlfn.RANK.EQ(AH313,AH$4:AH$855)+COUNTIF(AH$4:AH313,AH313)-1</f>
        <v>74</v>
      </c>
      <c r="BX313" s="64">
        <f t="shared" si="113"/>
        <v>27</v>
      </c>
      <c r="BY313" s="64" t="str">
        <f t="shared" si="110"/>
        <v>027</v>
      </c>
      <c r="CA313" s="5">
        <f>IFERROR(_xlfn.RANK.EQ(AJ313,AJ$4:AJ$855)+COUNTIF(AJ$4:AJ313,AJ313)-1,"")</f>
        <v>25</v>
      </c>
      <c r="CB313" s="5">
        <f>IFERROR(_xlfn.RANK.EQ(AK313,AK$4:AK$855)+COUNTIF(AK$4:AK313,AK313)-1,"")</f>
        <v>11</v>
      </c>
      <c r="CC313" s="5">
        <f>IFERROR(_xlfn.RANK.EQ(AL313,AL$4:AL$855)+COUNTIF(AL$4:AL313,AL313)-1,"")</f>
        <v>20</v>
      </c>
      <c r="CD313" s="5">
        <f>IFERROR(_xlfn.RANK.EQ(AM313,AM$4:AM$855)+COUNTIF(AM$4:AM313,AM313)-1,"")</f>
        <v>32</v>
      </c>
      <c r="CE313" s="5" t="str">
        <f>IFERROR(_xlfn.RANK.EQ(AN313,AN$4:AN$855)+COUNTIF(AN$4:AN313,AN313)-1,"")</f>
        <v/>
      </c>
      <c r="CF313" s="5">
        <f>IFERROR(_xlfn.RANK.EQ(AO313,AO$4:AO$855)+COUNTIF(AO$4:AO313,AO313)-1,"")</f>
        <v>12</v>
      </c>
      <c r="CG313" s="5">
        <f>IFERROR(_xlfn.RANK.EQ(AP313,AP$4:AP$855)+COUNTIF(AP$4:AP313,AP313)-1,"")</f>
        <v>31</v>
      </c>
      <c r="CH313" s="5">
        <f>IFERROR(_xlfn.RANK.EQ(AQ313,AQ$4:AQ$855)+COUNTIF(AQ$4:AQ313,AQ313)-1,"")</f>
        <v>25</v>
      </c>
      <c r="CI313" s="5">
        <f>IFERROR(_xlfn.RANK.EQ(AR313,AR$4:AR$855)+COUNTIF(AR$4:AR313,AR313)-1,"")</f>
        <v>15</v>
      </c>
      <c r="CJ313" s="5">
        <f>IFERROR(_xlfn.RANK.EQ(AS313,AS$4:AS$855)+COUNTIF(AS$4:AS313,AS313)-1,"")</f>
        <v>24</v>
      </c>
      <c r="CK313" s="5">
        <f>IFERROR(_xlfn.RANK.EQ(AT313,AT$4:AT$855)+COUNTIF(AT$4:AT313,AT313)-1,"")</f>
        <v>18</v>
      </c>
      <c r="CL313" s="5">
        <f>IFERROR(_xlfn.RANK.EQ(AU313,AU$4:AU$855)+COUNTIF(AU$4:AU313,AU313)-1,"")</f>
        <v>30</v>
      </c>
      <c r="CM313" s="5">
        <f>IFERROR(_xlfn.RANK.EQ(AV313,AV$4:AV$855)+COUNTIF(AV$4:AV313,AV313)-1,"")</f>
        <v>15</v>
      </c>
      <c r="CN313" s="5">
        <f>IFERROR(_xlfn.RANK.EQ(AW313,AW$4:AW$855)+COUNTIF(AW$4:AW313,AW313)-1,"")</f>
        <v>20</v>
      </c>
      <c r="CO313" s="5" t="str">
        <f>IFERROR(_xlfn.RANK.EQ(AX313,AX$4:AX$855)+COUNTIF(AX$4:AX313,AX313)-1,"")</f>
        <v/>
      </c>
      <c r="CP313" s="5">
        <f>IFERROR(_xlfn.RANK.EQ(AY313,AY$4:AY$855)+COUNTIF(AY$4:AY313,AY313)-1,"")</f>
        <v>21</v>
      </c>
      <c r="CQ313" s="5">
        <f>IFERROR(_xlfn.RANK.EQ(AZ313,AZ$4:AZ$855)+COUNTIF(AZ$4:AZ313,AZ313)-1,"")</f>
        <v>15</v>
      </c>
      <c r="CR313" s="5">
        <f>IFERROR(_xlfn.RANK.EQ(BA313,BA$4:BA$855)+COUNTIF(BA$4:BA313,BA313)-1,"")</f>
        <v>26</v>
      </c>
      <c r="CS313" s="5">
        <f>IFERROR(_xlfn.RANK.EQ(BB313,BB$4:BB$855)+COUNTIF(BB$4:BB313,BB313)-1,"")</f>
        <v>21</v>
      </c>
      <c r="CU313" s="64">
        <f>19-SUMPRODUCT(--($CA313:$CS313&gt;Type_Results!$Z$2))+(19-SUMPRODUCT(--($CA313:$CS313&gt;Type_Results!$Z$2-2)))+(19-SUMPRODUCT(--($CA313:$CS313&gt;1)))</f>
        <v>0</v>
      </c>
      <c r="CV313" s="64" t="str">
        <f>IF(CU313&gt;0,_xlfn.RANK.EQ(CU313,CU$4:CU$855)+COUNTIF(CU$4:CU313,CU313)-1,"")</f>
        <v/>
      </c>
    </row>
    <row r="314" spans="1:100" x14ac:dyDescent="0.25">
      <c r="A314" s="10">
        <f>Move_Sets!A313</f>
        <v>311</v>
      </c>
      <c r="B314" s="10" t="str">
        <f>Move_Sets!B313</f>
        <v>Golduck</v>
      </c>
      <c r="C314" s="10" t="str">
        <f>Move_Sets!C313</f>
        <v>Water Gun</v>
      </c>
      <c r="D314" s="10" t="str">
        <f>Move_Sets!D313</f>
        <v>Ice Beam</v>
      </c>
      <c r="E314" s="10">
        <f>Move_Sets!E313</f>
        <v>3</v>
      </c>
      <c r="F314" s="10">
        <f>Move_Sets!F313</f>
        <v>19</v>
      </c>
      <c r="G314" s="6">
        <f>DPS_Calcs!L312</f>
        <v>8.8782010054347822</v>
      </c>
      <c r="H314" s="10">
        <f>Move_Sets!N313</f>
        <v>3</v>
      </c>
      <c r="I314" s="6">
        <f>DPS_Calcs!M312</f>
        <v>8.6806905465188446</v>
      </c>
      <c r="J314" s="10">
        <f>Move_Sets!S313</f>
        <v>6</v>
      </c>
      <c r="K314" s="33">
        <f>DPS_Calcs!W312</f>
        <v>0.42441350941225553</v>
      </c>
      <c r="L314" s="10">
        <f>DPS_Calcs!Q312</f>
        <v>106.60884643413237</v>
      </c>
      <c r="M314" s="10"/>
      <c r="N314" s="4">
        <f>ROUND(MAX($G314*INDEX(Multipliers_RAW!$B$3:$T$21,Type_Calc!$H314,Type_Calc!N$1),INDEX(Multipliers_RAW!$B$3:$T$21,Type_Calc!$H314,Type_Calc!N$1)*$G314*$K314+(1-$K314)*INDEX(Multipliers_RAW!$B$3:$T$21,Type_Calc!$J314,Type_Calc!N$1)*$I314)*($L314/INDEX(Multipliers_RAW!$B$3:$T$21,N$1,$E314)/INDEX(Multipliers_RAW!$B$3:$T$21,N$1,$F314))/Inputs!$B$12,3)</f>
        <v>190.059</v>
      </c>
      <c r="O314" s="4">
        <f>ROUND(MAX($G314*INDEX(Multipliers_RAW!$B$3:$T$21,Type_Calc!$H314,Type_Calc!O$1),INDEX(Multipliers_RAW!$B$3:$T$21,Type_Calc!$H314,Type_Calc!O$1)*$G314*$K314+(1-$K314)*INDEX(Multipliers_RAW!$B$3:$T$21,Type_Calc!$J314,Type_Calc!O$1)*$I314)*($L314/INDEX(Multipliers_RAW!$B$3:$T$21,O$1,$E314)/INDEX(Multipliers_RAW!$B$3:$T$21,O$1,$F314))/Inputs!$B$12,3)</f>
        <v>296.96699999999998</v>
      </c>
      <c r="P314" s="4">
        <f>ROUND(MAX($G314*INDEX(Multipliers_RAW!$B$3:$T$21,Type_Calc!$H314,Type_Calc!P$1),INDEX(Multipliers_RAW!$B$3:$T$21,Type_Calc!$H314,Type_Calc!P$1)*$G314*$K314+(1-$K314)*INDEX(Multipliers_RAW!$B$3:$T$21,Type_Calc!$J314,Type_Calc!P$1)*$I314)*($L314/INDEX(Multipliers_RAW!$B$3:$T$21,P$1,$E314)/INDEX(Multipliers_RAW!$B$3:$T$21,P$1,$F314))/Inputs!$B$12,3)</f>
        <v>190.059</v>
      </c>
      <c r="Q314" s="4">
        <f>ROUND(MAX($G314*INDEX(Multipliers_RAW!$B$3:$T$21,Type_Calc!$H314,Type_Calc!Q$1),INDEX(Multipliers_RAW!$B$3:$T$21,Type_Calc!$H314,Type_Calc!Q$1)*$G314*$K314+(1-$K314)*INDEX(Multipliers_RAW!$B$3:$T$21,Type_Calc!$J314,Type_Calc!Q$1)*$I314)*($L314/INDEX(Multipliers_RAW!$B$3:$T$21,Q$1,$E314)/INDEX(Multipliers_RAW!$B$3:$T$21,Q$1,$F314))/Inputs!$B$12,3)</f>
        <v>152.047</v>
      </c>
      <c r="R314" s="4">
        <f>ROUND(MAX($G314*INDEX(Multipliers_RAW!$B$3:$T$21,Type_Calc!$H314,Type_Calc!R$1),INDEX(Multipliers_RAW!$B$3:$T$21,Type_Calc!$H314,Type_Calc!R$1)*$G314*$K314+(1-$K314)*INDEX(Multipliers_RAW!$B$3:$T$21,Type_Calc!$J314,Type_Calc!R$1)*$I314)*($L314/INDEX(Multipliers_RAW!$B$3:$T$21,R$1,$E314)/INDEX(Multipliers_RAW!$B$3:$T$21,R$1,$F314))/Inputs!$B$12,3)</f>
        <v>158.58699999999999</v>
      </c>
      <c r="S314" s="4">
        <f>ROUND(MAX($G314*INDEX(Multipliers_RAW!$B$3:$T$21,Type_Calc!$H314,Type_Calc!S$1),INDEX(Multipliers_RAW!$B$3:$T$21,Type_Calc!$H314,Type_Calc!S$1)*$G314*$K314+(1-$K314)*INDEX(Multipliers_RAW!$B$3:$T$21,Type_Calc!$J314,Type_Calc!S$1)*$I314)*($L314/INDEX(Multipliers_RAW!$B$3:$T$21,S$1,$E314)/INDEX(Multipliers_RAW!$B$3:$T$21,S$1,$F314))/Inputs!$B$12,3)</f>
        <v>237.57400000000001</v>
      </c>
      <c r="T314" s="4">
        <f>ROUND(MAX($G314*INDEX(Multipliers_RAW!$B$3:$T$21,Type_Calc!$H314,Type_Calc!T$1),INDEX(Multipliers_RAW!$B$3:$T$21,Type_Calc!$H314,Type_Calc!T$1)*$G314*$K314+(1-$K314)*INDEX(Multipliers_RAW!$B$3:$T$21,Type_Calc!$J314,Type_Calc!T$1)*$I314)*($L314/INDEX(Multipliers_RAW!$B$3:$T$21,T$1,$E314)/INDEX(Multipliers_RAW!$B$3:$T$21,T$1,$F314))/Inputs!$B$12,3)</f>
        <v>190.059</v>
      </c>
      <c r="U314" s="4">
        <f>ROUND(MAX($G314*INDEX(Multipliers_RAW!$B$3:$T$21,Type_Calc!$H314,Type_Calc!U$1),INDEX(Multipliers_RAW!$B$3:$T$21,Type_Calc!$H314,Type_Calc!U$1)*$G314*$K314+(1-$K314)*INDEX(Multipliers_RAW!$B$3:$T$21,Type_Calc!$J314,Type_Calc!U$1)*$I314)*($L314/INDEX(Multipliers_RAW!$B$3:$T$21,U$1,$E314)/INDEX(Multipliers_RAW!$B$3:$T$21,U$1,$F314))/Inputs!$B$12,3)</f>
        <v>190.059</v>
      </c>
      <c r="V314" s="4">
        <f>ROUND(MAX($G314*INDEX(Multipliers_RAW!$B$3:$T$21,Type_Calc!$H314,Type_Calc!V$1),INDEX(Multipliers_RAW!$B$3:$T$21,Type_Calc!$H314,Type_Calc!V$1)*$G314*$K314+(1-$K314)*INDEX(Multipliers_RAW!$B$3:$T$21,Type_Calc!$J314,Type_Calc!V$1)*$I314)*($L314/INDEX(Multipliers_RAW!$B$3:$T$21,V$1,$E314)/INDEX(Multipliers_RAW!$B$3:$T$21,V$1,$F314))/Inputs!$B$12,3)</f>
        <v>237.57400000000001</v>
      </c>
      <c r="W314" s="4">
        <f>ROUND(MAX($G314*INDEX(Multipliers_RAW!$B$3:$T$21,Type_Calc!$H314,Type_Calc!W$1),INDEX(Multipliers_RAW!$B$3:$T$21,Type_Calc!$H314,Type_Calc!W$1)*$G314*$K314+(1-$K314)*INDEX(Multipliers_RAW!$B$3:$T$21,Type_Calc!$J314,Type_Calc!W$1)*$I314)*($L314/INDEX(Multipliers_RAW!$B$3:$T$21,W$1,$E314)/INDEX(Multipliers_RAW!$B$3:$T$21,W$1,$F314))/Inputs!$B$12,3)</f>
        <v>214.36600000000001</v>
      </c>
      <c r="X314" s="4">
        <f>ROUND(MAX($G314*INDEX(Multipliers_RAW!$B$3:$T$21,Type_Calc!$H314,Type_Calc!X$1),INDEX(Multipliers_RAW!$B$3:$T$21,Type_Calc!$H314,Type_Calc!X$1)*$G314*$K314+(1-$K314)*INDEX(Multipliers_RAW!$B$3:$T$21,Type_Calc!$J314,Type_Calc!X$1)*$I314)*($L314/INDEX(Multipliers_RAW!$B$3:$T$21,X$1,$E314)/INDEX(Multipliers_RAW!$B$3:$T$21,X$1,$F314))/Inputs!$B$12,3)</f>
        <v>190.059</v>
      </c>
      <c r="Y314" s="4">
        <f>ROUND(MAX($G314*INDEX(Multipliers_RAW!$B$3:$T$21,Type_Calc!$H314,Type_Calc!Y$1),INDEX(Multipliers_RAW!$B$3:$T$21,Type_Calc!$H314,Type_Calc!Y$1)*$G314*$K314+(1-$K314)*INDEX(Multipliers_RAW!$B$3:$T$21,Type_Calc!$J314,Type_Calc!Y$1)*$I314)*($L314/INDEX(Multipliers_RAW!$B$3:$T$21,Y$1,$E314)/INDEX(Multipliers_RAW!$B$3:$T$21,Y$1,$F314))/Inputs!$B$12,3)</f>
        <v>190.059</v>
      </c>
      <c r="Z314" s="4">
        <f>ROUND(MAX($G314*INDEX(Multipliers_RAW!$B$3:$T$21,Type_Calc!$H314,Type_Calc!Z$1),INDEX(Multipliers_RAW!$B$3:$T$21,Type_Calc!$H314,Type_Calc!Z$1)*$G314*$K314+(1-$K314)*INDEX(Multipliers_RAW!$B$3:$T$21,Type_Calc!$J314,Type_Calc!Z$1)*$I314)*($L314/INDEX(Multipliers_RAW!$B$3:$T$21,Z$1,$E314)/INDEX(Multipliers_RAW!$B$3:$T$21,Z$1,$F314))/Inputs!$B$12,3)</f>
        <v>237.57400000000001</v>
      </c>
      <c r="AA314" s="4">
        <f>ROUND(MAX($G314*INDEX(Multipliers_RAW!$B$3:$T$21,Type_Calc!$H314,Type_Calc!AA$1),INDEX(Multipliers_RAW!$B$3:$T$21,Type_Calc!$H314,Type_Calc!AA$1)*$G314*$K314+(1-$K314)*INDEX(Multipliers_RAW!$B$3:$T$21,Type_Calc!$J314,Type_Calc!AA$1)*$I314)*($L314/INDEX(Multipliers_RAW!$B$3:$T$21,AA$1,$E314)/INDEX(Multipliers_RAW!$B$3:$T$21,AA$1,$F314))/Inputs!$B$12,3)</f>
        <v>190.059</v>
      </c>
      <c r="AB314" s="4">
        <f>ROUND(MAX($G314*INDEX(Multipliers_RAW!$B$3:$T$21,Type_Calc!$H314,Type_Calc!AB$1),INDEX(Multipliers_RAW!$B$3:$T$21,Type_Calc!$H314,Type_Calc!AB$1)*$G314*$K314+(1-$K314)*INDEX(Multipliers_RAW!$B$3:$T$21,Type_Calc!$J314,Type_Calc!AB$1)*$I314)*($L314/INDEX(Multipliers_RAW!$B$3:$T$21,AB$1,$E314)/INDEX(Multipliers_RAW!$B$3:$T$21,AB$1,$F314))/Inputs!$B$12,3)</f>
        <v>198.233</v>
      </c>
      <c r="AC314" s="4">
        <f>ROUND(MAX($G314*INDEX(Multipliers_RAW!$B$3:$T$21,Type_Calc!$H314,Type_Calc!AC$1),INDEX(Multipliers_RAW!$B$3:$T$21,Type_Calc!$H314,Type_Calc!AC$1)*$G314*$K314+(1-$K314)*INDEX(Multipliers_RAW!$B$3:$T$21,Type_Calc!$J314,Type_Calc!AC$1)*$I314)*($L314/INDEX(Multipliers_RAW!$B$3:$T$21,AC$1,$E314)/INDEX(Multipliers_RAW!$B$3:$T$21,AC$1,$F314))/Inputs!$B$12,3)</f>
        <v>190.059</v>
      </c>
      <c r="AD314" s="4">
        <f>ROUND(MAX($G314*INDEX(Multipliers_RAW!$B$3:$T$21,Type_Calc!$H314,Type_Calc!AD$1),INDEX(Multipliers_RAW!$B$3:$T$21,Type_Calc!$H314,Type_Calc!AD$1)*$G314*$K314+(1-$K314)*INDEX(Multipliers_RAW!$B$3:$T$21,Type_Calc!$J314,Type_Calc!AD$1)*$I314)*($L314/INDEX(Multipliers_RAW!$B$3:$T$21,AD$1,$E314)/INDEX(Multipliers_RAW!$B$3:$T$21,AD$1,$F314))/Inputs!$B$12,3)</f>
        <v>237.57400000000001</v>
      </c>
      <c r="AE314" s="4">
        <f>ROUND(MAX($G314*INDEX(Multipliers_RAW!$B$3:$T$21,Type_Calc!$H314,Type_Calc!AE$1),INDEX(Multipliers_RAW!$B$3:$T$21,Type_Calc!$H314,Type_Calc!AE$1)*$G314*$K314+(1-$K314)*INDEX(Multipliers_RAW!$B$3:$T$21,Type_Calc!$J314,Type_Calc!AE$1)*$I314)*($L314/INDEX(Multipliers_RAW!$B$3:$T$21,AE$1,$E314)/INDEX(Multipliers_RAW!$B$3:$T$21,AE$1,$F314))/Inputs!$B$12,3)</f>
        <v>190.059</v>
      </c>
      <c r="AF314" s="4">
        <f>ROUND(MAX($G314*INDEX(Multipliers_RAW!$B$3:$T$21,Type_Calc!$H314,Type_Calc!AF$1),INDEX(Multipliers_RAW!$B$3:$T$21,Type_Calc!$H314,Type_Calc!AF$1)*$G314*$K314+(1-$K314)*INDEX(Multipliers_RAW!$B$3:$T$21,Type_Calc!$J314,Type_Calc!AF$1)*$I314)*($L314/INDEX(Multipliers_RAW!$B$3:$T$21,AF$1,$E314)/INDEX(Multipliers_RAW!$B$3:$T$21,AF$1,$F314))/Inputs!$B$12,3)</f>
        <v>190.059</v>
      </c>
      <c r="AG314" s="4">
        <f t="shared" si="111"/>
        <v>204.50150000000008</v>
      </c>
      <c r="AH314" s="4">
        <f>SUMPRODUCT(N314:AF314,Type_DEF_Calc!$AJ$1:$BB$1)/19</f>
        <v>202.3172689669957</v>
      </c>
      <c r="AI314" s="10"/>
      <c r="AJ314" s="10" t="str">
        <f t="shared" si="112"/>
        <v/>
      </c>
      <c r="AK314" s="10" t="str">
        <f t="shared" si="129"/>
        <v/>
      </c>
      <c r="AL314" s="10" t="str">
        <f t="shared" si="130"/>
        <v/>
      </c>
      <c r="AM314" s="10" t="str">
        <f t="shared" si="131"/>
        <v/>
      </c>
      <c r="AN314" s="10">
        <f t="shared" si="114"/>
        <v>158.58699999999999</v>
      </c>
      <c r="AO314" s="10" t="str">
        <f t="shared" si="115"/>
        <v/>
      </c>
      <c r="AP314" s="10" t="str">
        <f t="shared" si="116"/>
        <v/>
      </c>
      <c r="AQ314" s="10" t="str">
        <f t="shared" si="117"/>
        <v/>
      </c>
      <c r="AR314" s="10" t="str">
        <f t="shared" si="118"/>
        <v/>
      </c>
      <c r="AS314" s="10" t="str">
        <f t="shared" si="119"/>
        <v/>
      </c>
      <c r="AT314" s="10" t="str">
        <f t="shared" si="120"/>
        <v/>
      </c>
      <c r="AU314" s="10" t="str">
        <f t="shared" si="121"/>
        <v/>
      </c>
      <c r="AV314" s="10" t="str">
        <f t="shared" si="122"/>
        <v/>
      </c>
      <c r="AW314" s="10" t="str">
        <f t="shared" si="123"/>
        <v/>
      </c>
      <c r="AX314" s="10">
        <f t="shared" si="124"/>
        <v>198.233</v>
      </c>
      <c r="AY314" s="10" t="str">
        <f t="shared" si="125"/>
        <v/>
      </c>
      <c r="AZ314" s="10" t="str">
        <f t="shared" si="126"/>
        <v/>
      </c>
      <c r="BA314" s="10" t="str">
        <f t="shared" si="127"/>
        <v/>
      </c>
      <c r="BB314" s="10" t="str">
        <f t="shared" si="128"/>
        <v/>
      </c>
      <c r="BD314" s="5">
        <f>_xlfn.RANK.EQ(N314,N$4:N$855)+COUNTIF(N$4:N314,N314)-1</f>
        <v>154</v>
      </c>
      <c r="BE314" s="5">
        <f>_xlfn.RANK.EQ(O314,O$4:O$855)+COUNTIF(O$4:O314,O314)-1</f>
        <v>56</v>
      </c>
      <c r="BF314" s="5">
        <f>_xlfn.RANK.EQ(P314,P$4:P$855)+COUNTIF(P$4:P314,P314)-1</f>
        <v>130</v>
      </c>
      <c r="BG314" s="5">
        <f>_xlfn.RANK.EQ(Q314,Q$4:Q$855)+COUNTIF(Q$4:Q314,Q314)-1</f>
        <v>196</v>
      </c>
      <c r="BH314" s="5">
        <f>_xlfn.RANK.EQ(R314,R$4:R$855)+COUNTIF(R$4:R314,R314)-1</f>
        <v>235</v>
      </c>
      <c r="BI314" s="5">
        <f>_xlfn.RANK.EQ(S314,S$4:S$855)+COUNTIF(S$4:S314,S314)-1</f>
        <v>86</v>
      </c>
      <c r="BJ314" s="5">
        <f>_xlfn.RANK.EQ(T314,T$4:T$855)+COUNTIF(T$4:T314,T314)-1</f>
        <v>168</v>
      </c>
      <c r="BK314" s="5">
        <f>_xlfn.RANK.EQ(U314,U$4:U$855)+COUNTIF(U$4:U314,U314)-1</f>
        <v>156</v>
      </c>
      <c r="BL314" s="5">
        <f>_xlfn.RANK.EQ(V314,V$4:V$855)+COUNTIF(V$4:V314,V314)-1</f>
        <v>84</v>
      </c>
      <c r="BM314" s="5">
        <f>_xlfn.RANK.EQ(W314,W$4:W$855)+COUNTIF(W$4:W314,W314)-1</f>
        <v>104</v>
      </c>
      <c r="BN314" s="5">
        <f>_xlfn.RANK.EQ(X314,X$4:X$855)+COUNTIF(X$4:X314,X314)-1</f>
        <v>120</v>
      </c>
      <c r="BO314" s="5">
        <f>_xlfn.RANK.EQ(Y314,Y$4:Y$855)+COUNTIF(Y$4:Y314,Y314)-1</f>
        <v>164</v>
      </c>
      <c r="BP314" s="5">
        <f>_xlfn.RANK.EQ(Z314,Z$4:Z$855)+COUNTIF(Z$4:Z314,Z314)-1</f>
        <v>93</v>
      </c>
      <c r="BQ314" s="5">
        <f>_xlfn.RANK.EQ(AA314,AA$4:AA$855)+COUNTIF(AA$4:AA314,AA314)-1</f>
        <v>127</v>
      </c>
      <c r="BR314" s="5">
        <f>_xlfn.RANK.EQ(AB314,AB$4:AB$855)+COUNTIF(AB$4:AB314,AB314)-1</f>
        <v>113</v>
      </c>
      <c r="BS314" s="5">
        <f>_xlfn.RANK.EQ(AC314,AC$4:AC$855)+COUNTIF(AC$4:AC314,AC314)-1</f>
        <v>149</v>
      </c>
      <c r="BT314" s="5">
        <f>_xlfn.RANK.EQ(AD314,AD$4:AD$855)+COUNTIF(AD$4:AD314,AD314)-1</f>
        <v>84</v>
      </c>
      <c r="BU314" s="5">
        <f>_xlfn.RANK.EQ(AE314,AE$4:AE$855)+COUNTIF(AE$4:AE314,AE314)-1</f>
        <v>152</v>
      </c>
      <c r="BV314" s="5">
        <f>_xlfn.RANK.EQ(AF314,AF$4:AF$855)+COUNTIF(AF$4:AF314,AF314)-1</f>
        <v>139</v>
      </c>
      <c r="BW314" s="64">
        <f>_xlfn.RANK.EQ(AH314,AH$4:AH$855)+COUNTIF(AH$4:AH314,AH314)-1</f>
        <v>129</v>
      </c>
      <c r="BX314" s="64">
        <f t="shared" si="113"/>
        <v>56</v>
      </c>
      <c r="BY314" s="64" t="str">
        <f t="shared" si="110"/>
        <v>056</v>
      </c>
      <c r="CA314" s="5" t="str">
        <f>IFERROR(_xlfn.RANK.EQ(AJ314,AJ$4:AJ$855)+COUNTIF(AJ$4:AJ314,AJ314)-1,"")</f>
        <v/>
      </c>
      <c r="CB314" s="5" t="str">
        <f>IFERROR(_xlfn.RANK.EQ(AK314,AK$4:AK$855)+COUNTIF(AK$4:AK314,AK314)-1,"")</f>
        <v/>
      </c>
      <c r="CC314" s="5" t="str">
        <f>IFERROR(_xlfn.RANK.EQ(AL314,AL$4:AL$855)+COUNTIF(AL$4:AL314,AL314)-1,"")</f>
        <v/>
      </c>
      <c r="CD314" s="5" t="str">
        <f>IFERROR(_xlfn.RANK.EQ(AM314,AM$4:AM$855)+COUNTIF(AM$4:AM314,AM314)-1,"")</f>
        <v/>
      </c>
      <c r="CE314" s="5">
        <f>IFERROR(_xlfn.RANK.EQ(AN314,AN$4:AN$855)+COUNTIF(AN$4:AN314,AN314)-1,"")</f>
        <v>50</v>
      </c>
      <c r="CF314" s="5" t="str">
        <f>IFERROR(_xlfn.RANK.EQ(AO314,AO$4:AO$855)+COUNTIF(AO$4:AO314,AO314)-1,"")</f>
        <v/>
      </c>
      <c r="CG314" s="5" t="str">
        <f>IFERROR(_xlfn.RANK.EQ(AP314,AP$4:AP$855)+COUNTIF(AP$4:AP314,AP314)-1,"")</f>
        <v/>
      </c>
      <c r="CH314" s="5" t="str">
        <f>IFERROR(_xlfn.RANK.EQ(AQ314,AQ$4:AQ$855)+COUNTIF(AQ$4:AQ314,AQ314)-1,"")</f>
        <v/>
      </c>
      <c r="CI314" s="5" t="str">
        <f>IFERROR(_xlfn.RANK.EQ(AR314,AR$4:AR$855)+COUNTIF(AR$4:AR314,AR314)-1,"")</f>
        <v/>
      </c>
      <c r="CJ314" s="5" t="str">
        <f>IFERROR(_xlfn.RANK.EQ(AS314,AS$4:AS$855)+COUNTIF(AS$4:AS314,AS314)-1,"")</f>
        <v/>
      </c>
      <c r="CK314" s="5" t="str">
        <f>IFERROR(_xlfn.RANK.EQ(AT314,AT$4:AT$855)+COUNTIF(AT$4:AT314,AT314)-1,"")</f>
        <v/>
      </c>
      <c r="CL314" s="5" t="str">
        <f>IFERROR(_xlfn.RANK.EQ(AU314,AU$4:AU$855)+COUNTIF(AU$4:AU314,AU314)-1,"")</f>
        <v/>
      </c>
      <c r="CM314" s="5" t="str">
        <f>IFERROR(_xlfn.RANK.EQ(AV314,AV$4:AV$855)+COUNTIF(AV$4:AV314,AV314)-1,"")</f>
        <v/>
      </c>
      <c r="CN314" s="5" t="str">
        <f>IFERROR(_xlfn.RANK.EQ(AW314,AW$4:AW$855)+COUNTIF(AW$4:AW314,AW314)-1,"")</f>
        <v/>
      </c>
      <c r="CO314" s="5">
        <f>IFERROR(_xlfn.RANK.EQ(AX314,AX$4:AX$855)+COUNTIF(AX$4:AX314,AX314)-1,"")</f>
        <v>28</v>
      </c>
      <c r="CP314" s="5" t="str">
        <f>IFERROR(_xlfn.RANK.EQ(AY314,AY$4:AY$855)+COUNTIF(AY$4:AY314,AY314)-1,"")</f>
        <v/>
      </c>
      <c r="CQ314" s="5" t="str">
        <f>IFERROR(_xlfn.RANK.EQ(AZ314,AZ$4:AZ$855)+COUNTIF(AZ$4:AZ314,AZ314)-1,"")</f>
        <v/>
      </c>
      <c r="CR314" s="5" t="str">
        <f>IFERROR(_xlfn.RANK.EQ(BA314,BA$4:BA$855)+COUNTIF(BA$4:BA314,BA314)-1,"")</f>
        <v/>
      </c>
      <c r="CS314" s="5" t="str">
        <f>IFERROR(_xlfn.RANK.EQ(BB314,BB$4:BB$855)+COUNTIF(BB$4:BB314,BB314)-1,"")</f>
        <v/>
      </c>
      <c r="CU314" s="64">
        <f>19-SUMPRODUCT(--($CA314:$CS314&gt;Type_Results!$Z$2))+(19-SUMPRODUCT(--($CA314:$CS314&gt;Type_Results!$Z$2-2)))+(19-SUMPRODUCT(--($CA314:$CS314&gt;1)))</f>
        <v>0</v>
      </c>
      <c r="CV314" s="64" t="str">
        <f>IF(CU314&gt;0,_xlfn.RANK.EQ(CU314,CU$4:CU$855)+COUNTIF(CU$4:CU314,CU314)-1,"")</f>
        <v/>
      </c>
    </row>
    <row r="315" spans="1:100" x14ac:dyDescent="0.25">
      <c r="A315" s="10">
        <f>Move_Sets!A314</f>
        <v>312</v>
      </c>
      <c r="B315" s="10" t="str">
        <f>Move_Sets!B314</f>
        <v>Golduck</v>
      </c>
      <c r="C315" s="10" t="str">
        <f>Move_Sets!C314</f>
        <v>Confusion</v>
      </c>
      <c r="D315" s="10" t="str">
        <f>Move_Sets!D314</f>
        <v>Psychic</v>
      </c>
      <c r="E315" s="10">
        <f>Move_Sets!E314</f>
        <v>3</v>
      </c>
      <c r="F315" s="10">
        <f>Move_Sets!F314</f>
        <v>19</v>
      </c>
      <c r="G315" s="6">
        <f>DPS_Calcs!L313</f>
        <v>5.5484774870429021</v>
      </c>
      <c r="H315" s="10">
        <f>Move_Sets!N314</f>
        <v>11</v>
      </c>
      <c r="I315" s="6">
        <f>DPS_Calcs!M313</f>
        <v>9.6016484368548856</v>
      </c>
      <c r="J315" s="10">
        <f>Move_Sets!S314</f>
        <v>11</v>
      </c>
      <c r="K315" s="33">
        <f>DPS_Calcs!W313</f>
        <v>0.60103815125215854</v>
      </c>
      <c r="L315" s="10">
        <f>DPS_Calcs!Q313</f>
        <v>106.60884643413237</v>
      </c>
      <c r="M315" s="10"/>
      <c r="N315" s="4">
        <f>ROUND(MAX($G315*INDEX(Multipliers_RAW!$B$3:$T$21,Type_Calc!$H315,Type_Calc!N$1),INDEX(Multipliers_RAW!$B$3:$T$21,Type_Calc!$H315,Type_Calc!N$1)*$G315*$K315+(1-$K315)*INDEX(Multipliers_RAW!$B$3:$T$21,Type_Calc!$J315,Type_Calc!N$1)*$I315)*($L315/INDEX(Multipliers_RAW!$B$3:$T$21,N$1,$E315)/INDEX(Multipliers_RAW!$B$3:$T$21,N$1,$F315))/Inputs!$B$12,3)</f>
        <v>153.39599999999999</v>
      </c>
      <c r="O315" s="4">
        <f>ROUND(MAX($G315*INDEX(Multipliers_RAW!$B$3:$T$21,Type_Calc!$H315,Type_Calc!O$1),INDEX(Multipliers_RAW!$B$3:$T$21,Type_Calc!$H315,Type_Calc!O$1)*$G315*$K315+(1-$K315)*INDEX(Multipliers_RAW!$B$3:$T$21,Type_Calc!$J315,Type_Calc!O$1)*$I315)*($L315/INDEX(Multipliers_RAW!$B$3:$T$21,O$1,$E315)/INDEX(Multipliers_RAW!$B$3:$T$21,O$1,$F315))/Inputs!$B$12,3)</f>
        <v>191.744</v>
      </c>
      <c r="P315" s="4">
        <f>ROUND(MAX($G315*INDEX(Multipliers_RAW!$B$3:$T$21,Type_Calc!$H315,Type_Calc!P$1),INDEX(Multipliers_RAW!$B$3:$T$21,Type_Calc!$H315,Type_Calc!P$1)*$G315*$K315+(1-$K315)*INDEX(Multipliers_RAW!$B$3:$T$21,Type_Calc!$J315,Type_Calc!P$1)*$I315)*($L315/INDEX(Multipliers_RAW!$B$3:$T$21,P$1,$E315)/INDEX(Multipliers_RAW!$B$3:$T$21,P$1,$F315))/Inputs!$B$12,3)</f>
        <v>191.744</v>
      </c>
      <c r="Q315" s="4">
        <f>ROUND(MAX($G315*INDEX(Multipliers_RAW!$B$3:$T$21,Type_Calc!$H315,Type_Calc!Q$1),INDEX(Multipliers_RAW!$B$3:$T$21,Type_Calc!$H315,Type_Calc!Q$1)*$G315*$K315+(1-$K315)*INDEX(Multipliers_RAW!$B$3:$T$21,Type_Calc!$J315,Type_Calc!Q$1)*$I315)*($L315/INDEX(Multipliers_RAW!$B$3:$T$21,Q$1,$E315)/INDEX(Multipliers_RAW!$B$3:$T$21,Q$1,$F315))/Inputs!$B$12,3)</f>
        <v>122.71599999999999</v>
      </c>
      <c r="R315" s="4">
        <f>ROUND(MAX($G315*INDEX(Multipliers_RAW!$B$3:$T$21,Type_Calc!$H315,Type_Calc!R$1),INDEX(Multipliers_RAW!$B$3:$T$21,Type_Calc!$H315,Type_Calc!R$1)*$G315*$K315+(1-$K315)*INDEX(Multipliers_RAW!$B$3:$T$21,Type_Calc!$J315,Type_Calc!R$1)*$I315)*($L315/INDEX(Multipliers_RAW!$B$3:$T$21,R$1,$E315)/INDEX(Multipliers_RAW!$B$3:$T$21,R$1,$F315))/Inputs!$B$12,3)</f>
        <v>122.71599999999999</v>
      </c>
      <c r="S315" s="4">
        <f>ROUND(MAX($G315*INDEX(Multipliers_RAW!$B$3:$T$21,Type_Calc!$H315,Type_Calc!S$1),INDEX(Multipliers_RAW!$B$3:$T$21,Type_Calc!$H315,Type_Calc!S$1)*$G315*$K315+(1-$K315)*INDEX(Multipliers_RAW!$B$3:$T$21,Type_Calc!$J315,Type_Calc!S$1)*$I315)*($L315/INDEX(Multipliers_RAW!$B$3:$T$21,S$1,$E315)/INDEX(Multipliers_RAW!$B$3:$T$21,S$1,$F315))/Inputs!$B$12,3)</f>
        <v>191.744</v>
      </c>
      <c r="T315" s="4">
        <f>ROUND(MAX($G315*INDEX(Multipliers_RAW!$B$3:$T$21,Type_Calc!$H315,Type_Calc!T$1),INDEX(Multipliers_RAW!$B$3:$T$21,Type_Calc!$H315,Type_Calc!T$1)*$G315*$K315+(1-$K315)*INDEX(Multipliers_RAW!$B$3:$T$21,Type_Calc!$J315,Type_Calc!T$1)*$I315)*($L315/INDEX(Multipliers_RAW!$B$3:$T$21,T$1,$E315)/INDEX(Multipliers_RAW!$B$3:$T$21,T$1,$F315))/Inputs!$B$12,3)</f>
        <v>191.744</v>
      </c>
      <c r="U315" s="4">
        <f>ROUND(MAX($G315*INDEX(Multipliers_RAW!$B$3:$T$21,Type_Calc!$H315,Type_Calc!U$1),INDEX(Multipliers_RAW!$B$3:$T$21,Type_Calc!$H315,Type_Calc!U$1)*$G315*$K315+(1-$K315)*INDEX(Multipliers_RAW!$B$3:$T$21,Type_Calc!$J315,Type_Calc!U$1)*$I315)*($L315/INDEX(Multipliers_RAW!$B$3:$T$21,U$1,$E315)/INDEX(Multipliers_RAW!$B$3:$T$21,U$1,$F315))/Inputs!$B$12,3)</f>
        <v>191.744</v>
      </c>
      <c r="V315" s="4">
        <f>ROUND(MAX($G315*INDEX(Multipliers_RAW!$B$3:$T$21,Type_Calc!$H315,Type_Calc!V$1),INDEX(Multipliers_RAW!$B$3:$T$21,Type_Calc!$H315,Type_Calc!V$1)*$G315*$K315+(1-$K315)*INDEX(Multipliers_RAW!$B$3:$T$21,Type_Calc!$J315,Type_Calc!V$1)*$I315)*($L315/INDEX(Multipliers_RAW!$B$3:$T$21,V$1,$E315)/INDEX(Multipliers_RAW!$B$3:$T$21,V$1,$F315))/Inputs!$B$12,3)</f>
        <v>153.39599999999999</v>
      </c>
      <c r="W315" s="4">
        <f>ROUND(MAX($G315*INDEX(Multipliers_RAW!$B$3:$T$21,Type_Calc!$H315,Type_Calc!W$1),INDEX(Multipliers_RAW!$B$3:$T$21,Type_Calc!$H315,Type_Calc!W$1)*$G315*$K315+(1-$K315)*INDEX(Multipliers_RAW!$B$3:$T$21,Type_Calc!$J315,Type_Calc!W$1)*$I315)*($L315/INDEX(Multipliers_RAW!$B$3:$T$21,W$1,$E315)/INDEX(Multipliers_RAW!$B$3:$T$21,W$1,$F315))/Inputs!$B$12,3)</f>
        <v>153.39599999999999</v>
      </c>
      <c r="X315" s="4">
        <f>ROUND(MAX($G315*INDEX(Multipliers_RAW!$B$3:$T$21,Type_Calc!$H315,Type_Calc!X$1),INDEX(Multipliers_RAW!$B$3:$T$21,Type_Calc!$H315,Type_Calc!X$1)*$G315*$K315+(1-$K315)*INDEX(Multipliers_RAW!$B$3:$T$21,Type_Calc!$J315,Type_Calc!X$1)*$I315)*($L315/INDEX(Multipliers_RAW!$B$3:$T$21,X$1,$E315)/INDEX(Multipliers_RAW!$B$3:$T$21,X$1,$F315))/Inputs!$B$12,3)</f>
        <v>122.71599999999999</v>
      </c>
      <c r="Y315" s="4">
        <f>ROUND(MAX($G315*INDEX(Multipliers_RAW!$B$3:$T$21,Type_Calc!$H315,Type_Calc!Y$1),INDEX(Multipliers_RAW!$B$3:$T$21,Type_Calc!$H315,Type_Calc!Y$1)*$G315*$K315+(1-$K315)*INDEX(Multipliers_RAW!$B$3:$T$21,Type_Calc!$J315,Type_Calc!Y$1)*$I315)*($L315/INDEX(Multipliers_RAW!$B$3:$T$21,Y$1,$E315)/INDEX(Multipliers_RAW!$B$3:$T$21,Y$1,$F315))/Inputs!$B$12,3)</f>
        <v>153.39599999999999</v>
      </c>
      <c r="Z315" s="4">
        <f>ROUND(MAX($G315*INDEX(Multipliers_RAW!$B$3:$T$21,Type_Calc!$H315,Type_Calc!Z$1),INDEX(Multipliers_RAW!$B$3:$T$21,Type_Calc!$H315,Type_Calc!Z$1)*$G315*$K315+(1-$K315)*INDEX(Multipliers_RAW!$B$3:$T$21,Type_Calc!$J315,Type_Calc!Z$1)*$I315)*($L315/INDEX(Multipliers_RAW!$B$3:$T$21,Z$1,$E315)/INDEX(Multipliers_RAW!$B$3:$T$21,Z$1,$F315))/Inputs!$B$12,3)</f>
        <v>153.39599999999999</v>
      </c>
      <c r="AA315" s="4">
        <f>ROUND(MAX($G315*INDEX(Multipliers_RAW!$B$3:$T$21,Type_Calc!$H315,Type_Calc!AA$1),INDEX(Multipliers_RAW!$B$3:$T$21,Type_Calc!$H315,Type_Calc!AA$1)*$G315*$K315+(1-$K315)*INDEX(Multipliers_RAW!$B$3:$T$21,Type_Calc!$J315,Type_Calc!AA$1)*$I315)*($L315/INDEX(Multipliers_RAW!$B$3:$T$21,AA$1,$E315)/INDEX(Multipliers_RAW!$B$3:$T$21,AA$1,$F315))/Inputs!$B$12,3)</f>
        <v>153.39599999999999</v>
      </c>
      <c r="AB315" s="4">
        <f>ROUND(MAX($G315*INDEX(Multipliers_RAW!$B$3:$T$21,Type_Calc!$H315,Type_Calc!AB$1),INDEX(Multipliers_RAW!$B$3:$T$21,Type_Calc!$H315,Type_Calc!AB$1)*$G315*$K315+(1-$K315)*INDEX(Multipliers_RAW!$B$3:$T$21,Type_Calc!$J315,Type_Calc!AB$1)*$I315)*($L315/INDEX(Multipliers_RAW!$B$3:$T$21,AB$1,$E315)/INDEX(Multipliers_RAW!$B$3:$T$21,AB$1,$F315))/Inputs!$B$12,3)</f>
        <v>153.39599999999999</v>
      </c>
      <c r="AC315" s="4">
        <f>ROUND(MAX($G315*INDEX(Multipliers_RAW!$B$3:$T$21,Type_Calc!$H315,Type_Calc!AC$1),INDEX(Multipliers_RAW!$B$3:$T$21,Type_Calc!$H315,Type_Calc!AC$1)*$G315*$K315+(1-$K315)*INDEX(Multipliers_RAW!$B$3:$T$21,Type_Calc!$J315,Type_Calc!AC$1)*$I315)*($L315/INDEX(Multipliers_RAW!$B$3:$T$21,AC$1,$E315)/INDEX(Multipliers_RAW!$B$3:$T$21,AC$1,$F315))/Inputs!$B$12,3)</f>
        <v>122.71599999999999</v>
      </c>
      <c r="AD315" s="4">
        <f>ROUND(MAX($G315*INDEX(Multipliers_RAW!$B$3:$T$21,Type_Calc!$H315,Type_Calc!AD$1),INDEX(Multipliers_RAW!$B$3:$T$21,Type_Calc!$H315,Type_Calc!AD$1)*$G315*$K315+(1-$K315)*INDEX(Multipliers_RAW!$B$3:$T$21,Type_Calc!$J315,Type_Calc!AD$1)*$I315)*($L315/INDEX(Multipliers_RAW!$B$3:$T$21,AD$1,$E315)/INDEX(Multipliers_RAW!$B$3:$T$21,AD$1,$F315))/Inputs!$B$12,3)</f>
        <v>153.39599999999999</v>
      </c>
      <c r="AE315" s="4">
        <f>ROUND(MAX($G315*INDEX(Multipliers_RAW!$B$3:$T$21,Type_Calc!$H315,Type_Calc!AE$1),INDEX(Multipliers_RAW!$B$3:$T$21,Type_Calc!$H315,Type_Calc!AE$1)*$G315*$K315+(1-$K315)*INDEX(Multipliers_RAW!$B$3:$T$21,Type_Calc!$J315,Type_Calc!AE$1)*$I315)*($L315/INDEX(Multipliers_RAW!$B$3:$T$21,AE$1,$E315)/INDEX(Multipliers_RAW!$B$3:$T$21,AE$1,$F315))/Inputs!$B$12,3)</f>
        <v>153.39599999999999</v>
      </c>
      <c r="AF315" s="4">
        <f>ROUND(MAX($G315*INDEX(Multipliers_RAW!$B$3:$T$21,Type_Calc!$H315,Type_Calc!AF$1),INDEX(Multipliers_RAW!$B$3:$T$21,Type_Calc!$H315,Type_Calc!AF$1)*$G315*$K315+(1-$K315)*INDEX(Multipliers_RAW!$B$3:$T$21,Type_Calc!$J315,Type_Calc!AF$1)*$I315)*($L315/INDEX(Multipliers_RAW!$B$3:$T$21,AF$1,$E315)/INDEX(Multipliers_RAW!$B$3:$T$21,AF$1,$F315))/Inputs!$B$12,3)</f>
        <v>153.39599999999999</v>
      </c>
      <c r="AG315" s="4">
        <f t="shared" si="111"/>
        <v>157.23044444444449</v>
      </c>
      <c r="AH315" s="4">
        <f>SUMPRODUCT(N315:AF315,Type_DEF_Calc!$AJ$1:$BB$1)/19</f>
        <v>158.85571291518394</v>
      </c>
      <c r="AI315" s="10"/>
      <c r="AJ315" s="10" t="str">
        <f t="shared" si="112"/>
        <v/>
      </c>
      <c r="AK315" s="10" t="str">
        <f t="shared" si="129"/>
        <v/>
      </c>
      <c r="AL315" s="10" t="str">
        <f t="shared" si="130"/>
        <v/>
      </c>
      <c r="AM315" s="10" t="str">
        <f t="shared" si="131"/>
        <v/>
      </c>
      <c r="AN315" s="10" t="str">
        <f t="shared" si="114"/>
        <v/>
      </c>
      <c r="AO315" s="10" t="str">
        <f t="shared" si="115"/>
        <v/>
      </c>
      <c r="AP315" s="10" t="str">
        <f t="shared" si="116"/>
        <v/>
      </c>
      <c r="AQ315" s="10" t="str">
        <f t="shared" si="117"/>
        <v/>
      </c>
      <c r="AR315" s="10" t="str">
        <f t="shared" si="118"/>
        <v/>
      </c>
      <c r="AS315" s="10" t="str">
        <f t="shared" si="119"/>
        <v/>
      </c>
      <c r="AT315" s="10" t="str">
        <f t="shared" si="120"/>
        <v/>
      </c>
      <c r="AU315" s="10" t="str">
        <f t="shared" si="121"/>
        <v/>
      </c>
      <c r="AV315" s="10" t="str">
        <f t="shared" si="122"/>
        <v/>
      </c>
      <c r="AW315" s="10" t="str">
        <f t="shared" si="123"/>
        <v/>
      </c>
      <c r="AX315" s="10" t="str">
        <f t="shared" si="124"/>
        <v/>
      </c>
      <c r="AY315" s="10" t="str">
        <f t="shared" si="125"/>
        <v/>
      </c>
      <c r="AZ315" s="10" t="str">
        <f t="shared" si="126"/>
        <v/>
      </c>
      <c r="BA315" s="10" t="str">
        <f t="shared" si="127"/>
        <v/>
      </c>
      <c r="BB315" s="10" t="str">
        <f t="shared" si="128"/>
        <v/>
      </c>
      <c r="BD315" s="5">
        <f>_xlfn.RANK.EQ(N315,N$4:N$855)+COUNTIF(N$4:N315,N315)-1</f>
        <v>226</v>
      </c>
      <c r="BE315" s="5">
        <f>_xlfn.RANK.EQ(O315,O$4:O$855)+COUNTIF(O$4:O315,O315)-1</f>
        <v>150</v>
      </c>
      <c r="BF315" s="5">
        <f>_xlfn.RANK.EQ(P315,P$4:P$855)+COUNTIF(P$4:P315,P315)-1</f>
        <v>127</v>
      </c>
      <c r="BG315" s="5">
        <f>_xlfn.RANK.EQ(Q315,Q$4:Q$855)+COUNTIF(Q$4:Q315,Q315)-1</f>
        <v>299</v>
      </c>
      <c r="BH315" s="5">
        <f>_xlfn.RANK.EQ(R315,R$4:R$855)+COUNTIF(R$4:R315,R315)-1</f>
        <v>323</v>
      </c>
      <c r="BI315" s="5">
        <f>_xlfn.RANK.EQ(S315,S$4:S$855)+COUNTIF(S$4:S315,S315)-1</f>
        <v>159</v>
      </c>
      <c r="BJ315" s="5">
        <f>_xlfn.RANK.EQ(T315,T$4:T$855)+COUNTIF(T$4:T315,T315)-1</f>
        <v>167</v>
      </c>
      <c r="BK315" s="5">
        <f>_xlfn.RANK.EQ(U315,U$4:U$855)+COUNTIF(U$4:U315,U315)-1</f>
        <v>153</v>
      </c>
      <c r="BL315" s="5">
        <f>_xlfn.RANK.EQ(V315,V$4:V$855)+COUNTIF(V$4:V315,V315)-1</f>
        <v>199</v>
      </c>
      <c r="BM315" s="5">
        <f>_xlfn.RANK.EQ(W315,W$4:W$855)+COUNTIF(W$4:W315,W315)-1</f>
        <v>215</v>
      </c>
      <c r="BN315" s="5">
        <f>_xlfn.RANK.EQ(X315,X$4:X$855)+COUNTIF(X$4:X315,X315)-1</f>
        <v>289</v>
      </c>
      <c r="BO315" s="5">
        <f>_xlfn.RANK.EQ(Y315,Y$4:Y$855)+COUNTIF(Y$4:Y315,Y315)-1</f>
        <v>232</v>
      </c>
      <c r="BP315" s="5">
        <f>_xlfn.RANK.EQ(Z315,Z$4:Z$855)+COUNTIF(Z$4:Z315,Z315)-1</f>
        <v>206</v>
      </c>
      <c r="BQ315" s="5">
        <f>_xlfn.RANK.EQ(AA315,AA$4:AA$855)+COUNTIF(AA$4:AA315,AA315)-1</f>
        <v>203</v>
      </c>
      <c r="BR315" s="5">
        <f>_xlfn.RANK.EQ(AB315,AB$4:AB$855)+COUNTIF(AB$4:AB315,AB315)-1</f>
        <v>200</v>
      </c>
      <c r="BS315" s="5">
        <f>_xlfn.RANK.EQ(AC315,AC$4:AC$855)+COUNTIF(AC$4:AC315,AC315)-1</f>
        <v>306</v>
      </c>
      <c r="BT315" s="5">
        <f>_xlfn.RANK.EQ(AD315,AD$4:AD$855)+COUNTIF(AD$4:AD315,AD315)-1</f>
        <v>215</v>
      </c>
      <c r="BU315" s="5">
        <f>_xlfn.RANK.EQ(AE315,AE$4:AE$855)+COUNTIF(AE$4:AE315,AE315)-1</f>
        <v>233</v>
      </c>
      <c r="BV315" s="5">
        <f>_xlfn.RANK.EQ(AF315,AF$4:AF$855)+COUNTIF(AF$4:AF315,AF315)-1</f>
        <v>212</v>
      </c>
      <c r="BW315" s="64">
        <f>_xlfn.RANK.EQ(AH315,AH$4:AH$855)+COUNTIF(AH$4:AH315,AH315)-1</f>
        <v>209</v>
      </c>
      <c r="BX315" s="64">
        <f t="shared" si="113"/>
        <v>127</v>
      </c>
      <c r="BY315" s="64">
        <f t="shared" si="110"/>
        <v>127</v>
      </c>
      <c r="CA315" s="5" t="str">
        <f>IFERROR(_xlfn.RANK.EQ(AJ315,AJ$4:AJ$855)+COUNTIF(AJ$4:AJ315,AJ315)-1,"")</f>
        <v/>
      </c>
      <c r="CB315" s="5" t="str">
        <f>IFERROR(_xlfn.RANK.EQ(AK315,AK$4:AK$855)+COUNTIF(AK$4:AK315,AK315)-1,"")</f>
        <v/>
      </c>
      <c r="CC315" s="5" t="str">
        <f>IFERROR(_xlfn.RANK.EQ(AL315,AL$4:AL$855)+COUNTIF(AL$4:AL315,AL315)-1,"")</f>
        <v/>
      </c>
      <c r="CD315" s="5" t="str">
        <f>IFERROR(_xlfn.RANK.EQ(AM315,AM$4:AM$855)+COUNTIF(AM$4:AM315,AM315)-1,"")</f>
        <v/>
      </c>
      <c r="CE315" s="5" t="str">
        <f>IFERROR(_xlfn.RANK.EQ(AN315,AN$4:AN$855)+COUNTIF(AN$4:AN315,AN315)-1,"")</f>
        <v/>
      </c>
      <c r="CF315" s="5" t="str">
        <f>IFERROR(_xlfn.RANK.EQ(AO315,AO$4:AO$855)+COUNTIF(AO$4:AO315,AO315)-1,"")</f>
        <v/>
      </c>
      <c r="CG315" s="5" t="str">
        <f>IFERROR(_xlfn.RANK.EQ(AP315,AP$4:AP$855)+COUNTIF(AP$4:AP315,AP315)-1,"")</f>
        <v/>
      </c>
      <c r="CH315" s="5" t="str">
        <f>IFERROR(_xlfn.RANK.EQ(AQ315,AQ$4:AQ$855)+COUNTIF(AQ$4:AQ315,AQ315)-1,"")</f>
        <v/>
      </c>
      <c r="CI315" s="5" t="str">
        <f>IFERROR(_xlfn.RANK.EQ(AR315,AR$4:AR$855)+COUNTIF(AR$4:AR315,AR315)-1,"")</f>
        <v/>
      </c>
      <c r="CJ315" s="5" t="str">
        <f>IFERROR(_xlfn.RANK.EQ(AS315,AS$4:AS$855)+COUNTIF(AS$4:AS315,AS315)-1,"")</f>
        <v/>
      </c>
      <c r="CK315" s="5" t="str">
        <f>IFERROR(_xlfn.RANK.EQ(AT315,AT$4:AT$855)+COUNTIF(AT$4:AT315,AT315)-1,"")</f>
        <v/>
      </c>
      <c r="CL315" s="5" t="str">
        <f>IFERROR(_xlfn.RANK.EQ(AU315,AU$4:AU$855)+COUNTIF(AU$4:AU315,AU315)-1,"")</f>
        <v/>
      </c>
      <c r="CM315" s="5" t="str">
        <f>IFERROR(_xlfn.RANK.EQ(AV315,AV$4:AV$855)+COUNTIF(AV$4:AV315,AV315)-1,"")</f>
        <v/>
      </c>
      <c r="CN315" s="5" t="str">
        <f>IFERROR(_xlfn.RANK.EQ(AW315,AW$4:AW$855)+COUNTIF(AW$4:AW315,AW315)-1,"")</f>
        <v/>
      </c>
      <c r="CO315" s="5" t="str">
        <f>IFERROR(_xlfn.RANK.EQ(AX315,AX$4:AX$855)+COUNTIF(AX$4:AX315,AX315)-1,"")</f>
        <v/>
      </c>
      <c r="CP315" s="5" t="str">
        <f>IFERROR(_xlfn.RANK.EQ(AY315,AY$4:AY$855)+COUNTIF(AY$4:AY315,AY315)-1,"")</f>
        <v/>
      </c>
      <c r="CQ315" s="5" t="str">
        <f>IFERROR(_xlfn.RANK.EQ(AZ315,AZ$4:AZ$855)+COUNTIF(AZ$4:AZ315,AZ315)-1,"")</f>
        <v/>
      </c>
      <c r="CR315" s="5" t="str">
        <f>IFERROR(_xlfn.RANK.EQ(BA315,BA$4:BA$855)+COUNTIF(BA$4:BA315,BA315)-1,"")</f>
        <v/>
      </c>
      <c r="CS315" s="5" t="str">
        <f>IFERROR(_xlfn.RANK.EQ(BB315,BB$4:BB$855)+COUNTIF(BB$4:BB315,BB315)-1,"")</f>
        <v/>
      </c>
      <c r="CU315" s="64">
        <f>19-SUMPRODUCT(--($CA315:$CS315&gt;Type_Results!$Z$2))+(19-SUMPRODUCT(--($CA315:$CS315&gt;Type_Results!$Z$2-2)))+(19-SUMPRODUCT(--($CA315:$CS315&gt;1)))</f>
        <v>0</v>
      </c>
      <c r="CV315" s="64" t="str">
        <f>IF(CU315&gt;0,_xlfn.RANK.EQ(CU315,CU$4:CU$855)+COUNTIF(CU$4:CU315,CU315)-1,"")</f>
        <v/>
      </c>
    </row>
    <row r="316" spans="1:100" x14ac:dyDescent="0.25">
      <c r="A316" s="10">
        <f>Move_Sets!A315</f>
        <v>313</v>
      </c>
      <c r="B316" s="10" t="str">
        <f>Move_Sets!B315</f>
        <v>Golduck</v>
      </c>
      <c r="C316" s="10" t="str">
        <f>Move_Sets!C315</f>
        <v>Confusion</v>
      </c>
      <c r="D316" s="10" t="str">
        <f>Move_Sets!D315</f>
        <v>Hydro Pump</v>
      </c>
      <c r="E316" s="10">
        <f>Move_Sets!E315</f>
        <v>3</v>
      </c>
      <c r="F316" s="10">
        <f>Move_Sets!F315</f>
        <v>19</v>
      </c>
      <c r="G316" s="6">
        <f>DPS_Calcs!L314</f>
        <v>5.5484774870429021</v>
      </c>
      <c r="H316" s="10">
        <f>Move_Sets!N315</f>
        <v>11</v>
      </c>
      <c r="I316" s="6">
        <f>DPS_Calcs!M314</f>
        <v>13.974166962870989</v>
      </c>
      <c r="J316" s="10">
        <f>Move_Sets!S315</f>
        <v>3</v>
      </c>
      <c r="K316" s="33">
        <f>DPS_Calcs!W314</f>
        <v>0.70427943211481847</v>
      </c>
      <c r="L316" s="10">
        <f>DPS_Calcs!Q314</f>
        <v>106.60884643413237</v>
      </c>
      <c r="M316" s="10"/>
      <c r="N316" s="4">
        <f>ROUND(MAX($G316*INDEX(Multipliers_RAW!$B$3:$T$21,Type_Calc!$H316,Type_Calc!N$1),INDEX(Multipliers_RAW!$B$3:$T$21,Type_Calc!$H316,Type_Calc!N$1)*$G316*$K316+(1-$K316)*INDEX(Multipliers_RAW!$B$3:$T$21,Type_Calc!$J316,Type_Calc!N$1)*$I316)*($L316/INDEX(Multipliers_RAW!$B$3:$T$21,N$1,$E316)/INDEX(Multipliers_RAW!$B$3:$T$21,N$1,$F316))/Inputs!$B$12,3)</f>
        <v>172.11799999999999</v>
      </c>
      <c r="O316" s="4">
        <f>ROUND(MAX($G316*INDEX(Multipliers_RAW!$B$3:$T$21,Type_Calc!$H316,Type_Calc!O$1),INDEX(Multipliers_RAW!$B$3:$T$21,Type_Calc!$H316,Type_Calc!O$1)*$G316*$K316+(1-$K316)*INDEX(Multipliers_RAW!$B$3:$T$21,Type_Calc!$J316,Type_Calc!O$1)*$I316)*($L316/INDEX(Multipliers_RAW!$B$3:$T$21,O$1,$E316)/INDEX(Multipliers_RAW!$B$3:$T$21,O$1,$F316))/Inputs!$B$12,3)</f>
        <v>242.79300000000001</v>
      </c>
      <c r="P316" s="4">
        <f>ROUND(MAX($G316*INDEX(Multipliers_RAW!$B$3:$T$21,Type_Calc!$H316,Type_Calc!P$1),INDEX(Multipliers_RAW!$B$3:$T$21,Type_Calc!$H316,Type_Calc!P$1)*$G316*$K316+(1-$K316)*INDEX(Multipliers_RAW!$B$3:$T$21,Type_Calc!$J316,Type_Calc!P$1)*$I316)*($L316/INDEX(Multipliers_RAW!$B$3:$T$21,P$1,$E316)/INDEX(Multipliers_RAW!$B$3:$T$21,P$1,$F316))/Inputs!$B$12,3)</f>
        <v>193.03200000000001</v>
      </c>
      <c r="Q316" s="4">
        <f>ROUND(MAX($G316*INDEX(Multipliers_RAW!$B$3:$T$21,Type_Calc!$H316,Type_Calc!Q$1),INDEX(Multipliers_RAW!$B$3:$T$21,Type_Calc!$H316,Type_Calc!Q$1)*$G316*$K316+(1-$K316)*INDEX(Multipliers_RAW!$B$3:$T$21,Type_Calc!$J316,Type_Calc!Q$1)*$I316)*($L316/INDEX(Multipliers_RAW!$B$3:$T$21,Q$1,$E316)/INDEX(Multipliers_RAW!$B$3:$T$21,Q$1,$F316))/Inputs!$B$12,3)</f>
        <v>137.69499999999999</v>
      </c>
      <c r="R316" s="4">
        <f>ROUND(MAX($G316*INDEX(Multipliers_RAW!$B$3:$T$21,Type_Calc!$H316,Type_Calc!R$1),INDEX(Multipliers_RAW!$B$3:$T$21,Type_Calc!$H316,Type_Calc!R$1)*$G316*$K316+(1-$K316)*INDEX(Multipliers_RAW!$B$3:$T$21,Type_Calc!$J316,Type_Calc!R$1)*$I316)*($L316/INDEX(Multipliers_RAW!$B$3:$T$21,R$1,$E316)/INDEX(Multipliers_RAW!$B$3:$T$21,R$1,$F316))/Inputs!$B$12,3)</f>
        <v>123.54</v>
      </c>
      <c r="S316" s="4">
        <f>ROUND(MAX($G316*INDEX(Multipliers_RAW!$B$3:$T$21,Type_Calc!$H316,Type_Calc!S$1),INDEX(Multipliers_RAW!$B$3:$T$21,Type_Calc!$H316,Type_Calc!S$1)*$G316*$K316+(1-$K316)*INDEX(Multipliers_RAW!$B$3:$T$21,Type_Calc!$J316,Type_Calc!S$1)*$I316)*($L316/INDEX(Multipliers_RAW!$B$3:$T$21,S$1,$E316)/INDEX(Multipliers_RAW!$B$3:$T$21,S$1,$F316))/Inputs!$B$12,3)</f>
        <v>215.148</v>
      </c>
      <c r="T316" s="4">
        <f>ROUND(MAX($G316*INDEX(Multipliers_RAW!$B$3:$T$21,Type_Calc!$H316,Type_Calc!T$1),INDEX(Multipliers_RAW!$B$3:$T$21,Type_Calc!$H316,Type_Calc!T$1)*$G316*$K316+(1-$K316)*INDEX(Multipliers_RAW!$B$3:$T$21,Type_Calc!$J316,Type_Calc!T$1)*$I316)*($L316/INDEX(Multipliers_RAW!$B$3:$T$21,T$1,$E316)/INDEX(Multipliers_RAW!$B$3:$T$21,T$1,$F316))/Inputs!$B$12,3)</f>
        <v>193.03200000000001</v>
      </c>
      <c r="U316" s="4">
        <f>ROUND(MAX($G316*INDEX(Multipliers_RAW!$B$3:$T$21,Type_Calc!$H316,Type_Calc!U$1),INDEX(Multipliers_RAW!$B$3:$T$21,Type_Calc!$H316,Type_Calc!U$1)*$G316*$K316+(1-$K316)*INDEX(Multipliers_RAW!$B$3:$T$21,Type_Calc!$J316,Type_Calc!U$1)*$I316)*($L316/INDEX(Multipliers_RAW!$B$3:$T$21,U$1,$E316)/INDEX(Multipliers_RAW!$B$3:$T$21,U$1,$F316))/Inputs!$B$12,3)</f>
        <v>193.03200000000001</v>
      </c>
      <c r="V316" s="4">
        <f>ROUND(MAX($G316*INDEX(Multipliers_RAW!$B$3:$T$21,Type_Calc!$H316,Type_Calc!V$1),INDEX(Multipliers_RAW!$B$3:$T$21,Type_Calc!$H316,Type_Calc!V$1)*$G316*$K316+(1-$K316)*INDEX(Multipliers_RAW!$B$3:$T$21,Type_Calc!$J316,Type_Calc!V$1)*$I316)*($L316/INDEX(Multipliers_RAW!$B$3:$T$21,V$1,$E316)/INDEX(Multipliers_RAW!$B$3:$T$21,V$1,$F316))/Inputs!$B$12,3)</f>
        <v>194.23400000000001</v>
      </c>
      <c r="W316" s="4">
        <f>ROUND(MAX($G316*INDEX(Multipliers_RAW!$B$3:$T$21,Type_Calc!$H316,Type_Calc!W$1),INDEX(Multipliers_RAW!$B$3:$T$21,Type_Calc!$H316,Type_Calc!W$1)*$G316*$K316+(1-$K316)*INDEX(Multipliers_RAW!$B$3:$T$21,Type_Calc!$J316,Type_Calc!W$1)*$I316)*($L316/INDEX(Multipliers_RAW!$B$3:$T$21,W$1,$E316)/INDEX(Multipliers_RAW!$B$3:$T$21,W$1,$F316))/Inputs!$B$12,3)</f>
        <v>172.11799999999999</v>
      </c>
      <c r="X316" s="4">
        <f>ROUND(MAX($G316*INDEX(Multipliers_RAW!$B$3:$T$21,Type_Calc!$H316,Type_Calc!X$1),INDEX(Multipliers_RAW!$B$3:$T$21,Type_Calc!$H316,Type_Calc!X$1)*$G316*$K316+(1-$K316)*INDEX(Multipliers_RAW!$B$3:$T$21,Type_Calc!$J316,Type_Calc!X$1)*$I316)*($L316/INDEX(Multipliers_RAW!$B$3:$T$21,X$1,$E316)/INDEX(Multipliers_RAW!$B$3:$T$21,X$1,$F316))/Inputs!$B$12,3)</f>
        <v>155.38800000000001</v>
      </c>
      <c r="Y316" s="4">
        <f>ROUND(MAX($G316*INDEX(Multipliers_RAW!$B$3:$T$21,Type_Calc!$H316,Type_Calc!Y$1),INDEX(Multipliers_RAW!$B$3:$T$21,Type_Calc!$H316,Type_Calc!Y$1)*$G316*$K316+(1-$K316)*INDEX(Multipliers_RAW!$B$3:$T$21,Type_Calc!$J316,Type_Calc!Y$1)*$I316)*($L316/INDEX(Multipliers_RAW!$B$3:$T$21,Y$1,$E316)/INDEX(Multipliers_RAW!$B$3:$T$21,Y$1,$F316))/Inputs!$B$12,3)</f>
        <v>172.11799999999999</v>
      </c>
      <c r="Z316" s="4">
        <f>ROUND(MAX($G316*INDEX(Multipliers_RAW!$B$3:$T$21,Type_Calc!$H316,Type_Calc!Z$1),INDEX(Multipliers_RAW!$B$3:$T$21,Type_Calc!$H316,Type_Calc!Z$1)*$G316*$K316+(1-$K316)*INDEX(Multipliers_RAW!$B$3:$T$21,Type_Calc!$J316,Type_Calc!Z$1)*$I316)*($L316/INDEX(Multipliers_RAW!$B$3:$T$21,Z$1,$E316)/INDEX(Multipliers_RAW!$B$3:$T$21,Z$1,$F316))/Inputs!$B$12,3)</f>
        <v>194.23400000000001</v>
      </c>
      <c r="AA316" s="4">
        <f>ROUND(MAX($G316*INDEX(Multipliers_RAW!$B$3:$T$21,Type_Calc!$H316,Type_Calc!AA$1),INDEX(Multipliers_RAW!$B$3:$T$21,Type_Calc!$H316,Type_Calc!AA$1)*$G316*$K316+(1-$K316)*INDEX(Multipliers_RAW!$B$3:$T$21,Type_Calc!$J316,Type_Calc!AA$1)*$I316)*($L316/INDEX(Multipliers_RAW!$B$3:$T$21,AA$1,$E316)/INDEX(Multipliers_RAW!$B$3:$T$21,AA$1,$F316))/Inputs!$B$12,3)</f>
        <v>172.11799999999999</v>
      </c>
      <c r="AB316" s="4">
        <f>ROUND(MAX($G316*INDEX(Multipliers_RAW!$B$3:$T$21,Type_Calc!$H316,Type_Calc!AB$1),INDEX(Multipliers_RAW!$B$3:$T$21,Type_Calc!$H316,Type_Calc!AB$1)*$G316*$K316+(1-$K316)*INDEX(Multipliers_RAW!$B$3:$T$21,Type_Calc!$J316,Type_Calc!AB$1)*$I316)*($L316/INDEX(Multipliers_RAW!$B$3:$T$21,AB$1,$E316)/INDEX(Multipliers_RAW!$B$3:$T$21,AB$1,$F316))/Inputs!$B$12,3)</f>
        <v>154.42500000000001</v>
      </c>
      <c r="AC316" s="4">
        <f>ROUND(MAX($G316*INDEX(Multipliers_RAW!$B$3:$T$21,Type_Calc!$H316,Type_Calc!AC$1),INDEX(Multipliers_RAW!$B$3:$T$21,Type_Calc!$H316,Type_Calc!AC$1)*$G316*$K316+(1-$K316)*INDEX(Multipliers_RAW!$B$3:$T$21,Type_Calc!$J316,Type_Calc!AC$1)*$I316)*($L316/INDEX(Multipliers_RAW!$B$3:$T$21,AC$1,$E316)/INDEX(Multipliers_RAW!$B$3:$T$21,AC$1,$F316))/Inputs!$B$12,3)</f>
        <v>155.38800000000001</v>
      </c>
      <c r="AD316" s="4">
        <f>ROUND(MAX($G316*INDEX(Multipliers_RAW!$B$3:$T$21,Type_Calc!$H316,Type_Calc!AD$1),INDEX(Multipliers_RAW!$B$3:$T$21,Type_Calc!$H316,Type_Calc!AD$1)*$G316*$K316+(1-$K316)*INDEX(Multipliers_RAW!$B$3:$T$21,Type_Calc!$J316,Type_Calc!AD$1)*$I316)*($L316/INDEX(Multipliers_RAW!$B$3:$T$21,AD$1,$E316)/INDEX(Multipliers_RAW!$B$3:$T$21,AD$1,$F316))/Inputs!$B$12,3)</f>
        <v>194.23400000000001</v>
      </c>
      <c r="AE316" s="4">
        <f>ROUND(MAX($G316*INDEX(Multipliers_RAW!$B$3:$T$21,Type_Calc!$H316,Type_Calc!AE$1),INDEX(Multipliers_RAW!$B$3:$T$21,Type_Calc!$H316,Type_Calc!AE$1)*$G316*$K316+(1-$K316)*INDEX(Multipliers_RAW!$B$3:$T$21,Type_Calc!$J316,Type_Calc!AE$1)*$I316)*($L316/INDEX(Multipliers_RAW!$B$3:$T$21,AE$1,$E316)/INDEX(Multipliers_RAW!$B$3:$T$21,AE$1,$F316))/Inputs!$B$12,3)</f>
        <v>172.11799999999999</v>
      </c>
      <c r="AF316" s="4">
        <f>ROUND(MAX($G316*INDEX(Multipliers_RAW!$B$3:$T$21,Type_Calc!$H316,Type_Calc!AF$1),INDEX(Multipliers_RAW!$B$3:$T$21,Type_Calc!$H316,Type_Calc!AF$1)*$G316*$K316+(1-$K316)*INDEX(Multipliers_RAW!$B$3:$T$21,Type_Calc!$J316,Type_Calc!AF$1)*$I316)*($L316/INDEX(Multipliers_RAW!$B$3:$T$21,AF$1,$E316)/INDEX(Multipliers_RAW!$B$3:$T$21,AF$1,$F316))/Inputs!$B$12,3)</f>
        <v>172.11799999999999</v>
      </c>
      <c r="AG316" s="4">
        <f t="shared" si="111"/>
        <v>178.15361111111108</v>
      </c>
      <c r="AH316" s="4">
        <f>SUMPRODUCT(N316:AF316,Type_DEF_Calc!$AJ$1:$BB$1)/19</f>
        <v>177.49547494507274</v>
      </c>
      <c r="AI316" s="10"/>
      <c r="AJ316" s="10" t="str">
        <f t="shared" si="112"/>
        <v/>
      </c>
      <c r="AK316" s="10" t="str">
        <f t="shared" si="129"/>
        <v/>
      </c>
      <c r="AL316" s="10" t="str">
        <f t="shared" si="130"/>
        <v/>
      </c>
      <c r="AM316" s="10" t="str">
        <f t="shared" si="131"/>
        <v/>
      </c>
      <c r="AN316" s="10" t="str">
        <f t="shared" si="114"/>
        <v/>
      </c>
      <c r="AO316" s="10" t="str">
        <f t="shared" si="115"/>
        <v/>
      </c>
      <c r="AP316" s="10" t="str">
        <f t="shared" si="116"/>
        <v/>
      </c>
      <c r="AQ316" s="10" t="str">
        <f t="shared" si="117"/>
        <v/>
      </c>
      <c r="AR316" s="10" t="str">
        <f t="shared" si="118"/>
        <v/>
      </c>
      <c r="AS316" s="10" t="str">
        <f t="shared" si="119"/>
        <v/>
      </c>
      <c r="AT316" s="10" t="str">
        <f t="shared" si="120"/>
        <v/>
      </c>
      <c r="AU316" s="10" t="str">
        <f t="shared" si="121"/>
        <v/>
      </c>
      <c r="AV316" s="10" t="str">
        <f t="shared" si="122"/>
        <v/>
      </c>
      <c r="AW316" s="10" t="str">
        <f t="shared" si="123"/>
        <v/>
      </c>
      <c r="AX316" s="10" t="str">
        <f t="shared" si="124"/>
        <v/>
      </c>
      <c r="AY316" s="10" t="str">
        <f t="shared" si="125"/>
        <v/>
      </c>
      <c r="AZ316" s="10" t="str">
        <f t="shared" si="126"/>
        <v/>
      </c>
      <c r="BA316" s="10" t="str">
        <f t="shared" si="127"/>
        <v/>
      </c>
      <c r="BB316" s="10" t="str">
        <f t="shared" si="128"/>
        <v/>
      </c>
      <c r="BD316" s="5">
        <f>_xlfn.RANK.EQ(N316,N$4:N$855)+COUNTIF(N$4:N316,N316)-1</f>
        <v>185</v>
      </c>
      <c r="BE316" s="5">
        <f>_xlfn.RANK.EQ(O316,O$4:O$855)+COUNTIF(O$4:O316,O316)-1</f>
        <v>104</v>
      </c>
      <c r="BF316" s="5">
        <f>_xlfn.RANK.EQ(P316,P$4:P$855)+COUNTIF(P$4:P316,P316)-1</f>
        <v>125</v>
      </c>
      <c r="BG316" s="5">
        <f>_xlfn.RANK.EQ(Q316,Q$4:Q$855)+COUNTIF(Q$4:Q316,Q316)-1</f>
        <v>251</v>
      </c>
      <c r="BH316" s="5">
        <f>_xlfn.RANK.EQ(R316,R$4:R$855)+COUNTIF(R$4:R316,R316)-1</f>
        <v>322</v>
      </c>
      <c r="BI316" s="5">
        <f>_xlfn.RANK.EQ(S316,S$4:S$855)+COUNTIF(S$4:S316,S316)-1</f>
        <v>121</v>
      </c>
      <c r="BJ316" s="5">
        <f>_xlfn.RANK.EQ(T316,T$4:T$855)+COUNTIF(T$4:T316,T316)-1</f>
        <v>166</v>
      </c>
      <c r="BK316" s="5">
        <f>_xlfn.RANK.EQ(U316,U$4:U$855)+COUNTIF(U$4:U316,U316)-1</f>
        <v>149</v>
      </c>
      <c r="BL316" s="5">
        <f>_xlfn.RANK.EQ(V316,V$4:V$855)+COUNTIF(V$4:V316,V316)-1</f>
        <v>134</v>
      </c>
      <c r="BM316" s="5">
        <f>_xlfn.RANK.EQ(W316,W$4:W$855)+COUNTIF(W$4:W316,W316)-1</f>
        <v>181</v>
      </c>
      <c r="BN316" s="5">
        <f>_xlfn.RANK.EQ(X316,X$4:X$855)+COUNTIF(X$4:X316,X316)-1</f>
        <v>199</v>
      </c>
      <c r="BO316" s="5">
        <f>_xlfn.RANK.EQ(Y316,Y$4:Y$855)+COUNTIF(Y$4:Y316,Y316)-1</f>
        <v>195</v>
      </c>
      <c r="BP316" s="5">
        <f>_xlfn.RANK.EQ(Z316,Z$4:Z$855)+COUNTIF(Z$4:Z316,Z316)-1</f>
        <v>141</v>
      </c>
      <c r="BQ316" s="5">
        <f>_xlfn.RANK.EQ(AA316,AA$4:AA$855)+COUNTIF(AA$4:AA316,AA316)-1</f>
        <v>164</v>
      </c>
      <c r="BR316" s="5">
        <f>_xlfn.RANK.EQ(AB316,AB$4:AB$855)+COUNTIF(AB$4:AB316,AB316)-1</f>
        <v>199</v>
      </c>
      <c r="BS316" s="5">
        <f>_xlfn.RANK.EQ(AC316,AC$4:AC$855)+COUNTIF(AC$4:AC316,AC316)-1</f>
        <v>221</v>
      </c>
      <c r="BT316" s="5">
        <f>_xlfn.RANK.EQ(AD316,AD$4:AD$855)+COUNTIF(AD$4:AD316,AD316)-1</f>
        <v>135</v>
      </c>
      <c r="BU316" s="5">
        <f>_xlfn.RANK.EQ(AE316,AE$4:AE$855)+COUNTIF(AE$4:AE316,AE316)-1</f>
        <v>185</v>
      </c>
      <c r="BV316" s="5">
        <f>_xlfn.RANK.EQ(AF316,AF$4:AF$855)+COUNTIF(AF$4:AF316,AF316)-1</f>
        <v>173</v>
      </c>
      <c r="BW316" s="64">
        <f>_xlfn.RANK.EQ(AH316,AH$4:AH$855)+COUNTIF(AH$4:AH316,AH316)-1</f>
        <v>172</v>
      </c>
      <c r="BX316" s="64">
        <f t="shared" si="113"/>
        <v>104</v>
      </c>
      <c r="BY316" s="64">
        <f t="shared" si="110"/>
        <v>104</v>
      </c>
      <c r="CA316" s="5" t="str">
        <f>IFERROR(_xlfn.RANK.EQ(AJ316,AJ$4:AJ$855)+COUNTIF(AJ$4:AJ316,AJ316)-1,"")</f>
        <v/>
      </c>
      <c r="CB316" s="5" t="str">
        <f>IFERROR(_xlfn.RANK.EQ(AK316,AK$4:AK$855)+COUNTIF(AK$4:AK316,AK316)-1,"")</f>
        <v/>
      </c>
      <c r="CC316" s="5" t="str">
        <f>IFERROR(_xlfn.RANK.EQ(AL316,AL$4:AL$855)+COUNTIF(AL$4:AL316,AL316)-1,"")</f>
        <v/>
      </c>
      <c r="CD316" s="5" t="str">
        <f>IFERROR(_xlfn.RANK.EQ(AM316,AM$4:AM$855)+COUNTIF(AM$4:AM316,AM316)-1,"")</f>
        <v/>
      </c>
      <c r="CE316" s="5" t="str">
        <f>IFERROR(_xlfn.RANK.EQ(AN316,AN$4:AN$855)+COUNTIF(AN$4:AN316,AN316)-1,"")</f>
        <v/>
      </c>
      <c r="CF316" s="5" t="str">
        <f>IFERROR(_xlfn.RANK.EQ(AO316,AO$4:AO$855)+COUNTIF(AO$4:AO316,AO316)-1,"")</f>
        <v/>
      </c>
      <c r="CG316" s="5" t="str">
        <f>IFERROR(_xlfn.RANK.EQ(AP316,AP$4:AP$855)+COUNTIF(AP$4:AP316,AP316)-1,"")</f>
        <v/>
      </c>
      <c r="CH316" s="5" t="str">
        <f>IFERROR(_xlfn.RANK.EQ(AQ316,AQ$4:AQ$855)+COUNTIF(AQ$4:AQ316,AQ316)-1,"")</f>
        <v/>
      </c>
      <c r="CI316" s="5" t="str">
        <f>IFERROR(_xlfn.RANK.EQ(AR316,AR$4:AR$855)+COUNTIF(AR$4:AR316,AR316)-1,"")</f>
        <v/>
      </c>
      <c r="CJ316" s="5" t="str">
        <f>IFERROR(_xlfn.RANK.EQ(AS316,AS$4:AS$855)+COUNTIF(AS$4:AS316,AS316)-1,"")</f>
        <v/>
      </c>
      <c r="CK316" s="5" t="str">
        <f>IFERROR(_xlfn.RANK.EQ(AT316,AT$4:AT$855)+COUNTIF(AT$4:AT316,AT316)-1,"")</f>
        <v/>
      </c>
      <c r="CL316" s="5" t="str">
        <f>IFERROR(_xlfn.RANK.EQ(AU316,AU$4:AU$855)+COUNTIF(AU$4:AU316,AU316)-1,"")</f>
        <v/>
      </c>
      <c r="CM316" s="5" t="str">
        <f>IFERROR(_xlfn.RANK.EQ(AV316,AV$4:AV$855)+COUNTIF(AV$4:AV316,AV316)-1,"")</f>
        <v/>
      </c>
      <c r="CN316" s="5" t="str">
        <f>IFERROR(_xlfn.RANK.EQ(AW316,AW$4:AW$855)+COUNTIF(AW$4:AW316,AW316)-1,"")</f>
        <v/>
      </c>
      <c r="CO316" s="5" t="str">
        <f>IFERROR(_xlfn.RANK.EQ(AX316,AX$4:AX$855)+COUNTIF(AX$4:AX316,AX316)-1,"")</f>
        <v/>
      </c>
      <c r="CP316" s="5" t="str">
        <f>IFERROR(_xlfn.RANK.EQ(AY316,AY$4:AY$855)+COUNTIF(AY$4:AY316,AY316)-1,"")</f>
        <v/>
      </c>
      <c r="CQ316" s="5" t="str">
        <f>IFERROR(_xlfn.RANK.EQ(AZ316,AZ$4:AZ$855)+COUNTIF(AZ$4:AZ316,AZ316)-1,"")</f>
        <v/>
      </c>
      <c r="CR316" s="5" t="str">
        <f>IFERROR(_xlfn.RANK.EQ(BA316,BA$4:BA$855)+COUNTIF(BA$4:BA316,BA316)-1,"")</f>
        <v/>
      </c>
      <c r="CS316" s="5" t="str">
        <f>IFERROR(_xlfn.RANK.EQ(BB316,BB$4:BB$855)+COUNTIF(BB$4:BB316,BB316)-1,"")</f>
        <v/>
      </c>
      <c r="CU316" s="64">
        <f>19-SUMPRODUCT(--($CA316:$CS316&gt;Type_Results!$Z$2))+(19-SUMPRODUCT(--($CA316:$CS316&gt;Type_Results!$Z$2-2)))+(19-SUMPRODUCT(--($CA316:$CS316&gt;1)))</f>
        <v>0</v>
      </c>
      <c r="CV316" s="64" t="str">
        <f>IF(CU316&gt;0,_xlfn.RANK.EQ(CU316,CU$4:CU$855)+COUNTIF(CU$4:CU316,CU316)-1,"")</f>
        <v/>
      </c>
    </row>
    <row r="317" spans="1:100" x14ac:dyDescent="0.25">
      <c r="A317" s="10">
        <f>Move_Sets!A316</f>
        <v>314</v>
      </c>
      <c r="B317" s="10" t="str">
        <f>Move_Sets!B316</f>
        <v>Golduck</v>
      </c>
      <c r="C317" s="10" t="str">
        <f>Move_Sets!C316</f>
        <v>Confusion</v>
      </c>
      <c r="D317" s="10" t="str">
        <f>Move_Sets!D316</f>
        <v>Ice Beam</v>
      </c>
      <c r="E317" s="10">
        <f>Move_Sets!E316</f>
        <v>3</v>
      </c>
      <c r="F317" s="10">
        <f>Move_Sets!F316</f>
        <v>19</v>
      </c>
      <c r="G317" s="6">
        <f>DPS_Calcs!L315</f>
        <v>5.5484774870429021</v>
      </c>
      <c r="H317" s="10">
        <f>Move_Sets!N316</f>
        <v>11</v>
      </c>
      <c r="I317" s="6">
        <f>DPS_Calcs!M315</f>
        <v>8.6806905465188446</v>
      </c>
      <c r="J317" s="10">
        <f>Move_Sets!S316</f>
        <v>6</v>
      </c>
      <c r="K317" s="33">
        <f>DPS_Calcs!W315</f>
        <v>0.52964295797608163</v>
      </c>
      <c r="L317" s="10">
        <f>DPS_Calcs!Q315</f>
        <v>106.60884643413237</v>
      </c>
      <c r="M317" s="10"/>
      <c r="N317" s="4">
        <f>ROUND(MAX($G317*INDEX(Multipliers_RAW!$B$3:$T$21,Type_Calc!$H317,Type_Calc!N$1),INDEX(Multipliers_RAW!$B$3:$T$21,Type_Calc!$H317,Type_Calc!N$1)*$G317*$K317+(1-$K317)*INDEX(Multipliers_RAW!$B$3:$T$21,Type_Calc!$J317,Type_Calc!N$1)*$I317)*($L317/INDEX(Multipliers_RAW!$B$3:$T$21,N$1,$E317)/INDEX(Multipliers_RAW!$B$3:$T$21,N$1,$F317))/Inputs!$B$12,3)</f>
        <v>150.31700000000001</v>
      </c>
      <c r="O317" s="4">
        <f>ROUND(MAX($G317*INDEX(Multipliers_RAW!$B$3:$T$21,Type_Calc!$H317,Type_Calc!O$1),INDEX(Multipliers_RAW!$B$3:$T$21,Type_Calc!$H317,Type_Calc!O$1)*$G317*$K317+(1-$K317)*INDEX(Multipliers_RAW!$B$3:$T$21,Type_Calc!$J317,Type_Calc!O$1)*$I317)*($L317/INDEX(Multipliers_RAW!$B$3:$T$21,O$1,$E317)/INDEX(Multipliers_RAW!$B$3:$T$21,O$1,$F317))/Inputs!$B$12,3)</f>
        <v>166.04499999999999</v>
      </c>
      <c r="P317" s="4">
        <f>ROUND(MAX($G317*INDEX(Multipliers_RAW!$B$3:$T$21,Type_Calc!$H317,Type_Calc!P$1),INDEX(Multipliers_RAW!$B$3:$T$21,Type_Calc!$H317,Type_Calc!P$1)*$G317*$K317+(1-$K317)*INDEX(Multipliers_RAW!$B$3:$T$21,Type_Calc!$J317,Type_Calc!P$1)*$I317)*($L317/INDEX(Multipliers_RAW!$B$3:$T$21,P$1,$E317)/INDEX(Multipliers_RAW!$B$3:$T$21,P$1,$F317))/Inputs!$B$12,3)</f>
        <v>166.04499999999999</v>
      </c>
      <c r="Q317" s="4">
        <f>ROUND(MAX($G317*INDEX(Multipliers_RAW!$B$3:$T$21,Type_Calc!$H317,Type_Calc!Q$1),INDEX(Multipliers_RAW!$B$3:$T$21,Type_Calc!$H317,Type_Calc!Q$1)*$G317*$K317+(1-$K317)*INDEX(Multipliers_RAW!$B$3:$T$21,Type_Calc!$J317,Type_Calc!Q$1)*$I317)*($L317/INDEX(Multipliers_RAW!$B$3:$T$21,Q$1,$E317)/INDEX(Multipliers_RAW!$B$3:$T$21,Q$1,$F317))/Inputs!$B$12,3)</f>
        <v>120.254</v>
      </c>
      <c r="R317" s="4">
        <f>ROUND(MAX($G317*INDEX(Multipliers_RAW!$B$3:$T$21,Type_Calc!$H317,Type_Calc!R$1),INDEX(Multipliers_RAW!$B$3:$T$21,Type_Calc!$H317,Type_Calc!R$1)*$G317*$K317+(1-$K317)*INDEX(Multipliers_RAW!$B$3:$T$21,Type_Calc!$J317,Type_Calc!R$1)*$I317)*($L317/INDEX(Multipliers_RAW!$B$3:$T$21,R$1,$E317)/INDEX(Multipliers_RAW!$B$3:$T$21,R$1,$F317))/Inputs!$B$12,3)</f>
        <v>137.73500000000001</v>
      </c>
      <c r="S317" s="4">
        <f>ROUND(MAX($G317*INDEX(Multipliers_RAW!$B$3:$T$21,Type_Calc!$H317,Type_Calc!S$1),INDEX(Multipliers_RAW!$B$3:$T$21,Type_Calc!$H317,Type_Calc!S$1)*$G317*$K317+(1-$K317)*INDEX(Multipliers_RAW!$B$3:$T$21,Type_Calc!$J317,Type_Calc!S$1)*$I317)*($L317/INDEX(Multipliers_RAW!$B$3:$T$21,S$1,$E317)/INDEX(Multipliers_RAW!$B$3:$T$21,S$1,$F317))/Inputs!$B$12,3)</f>
        <v>166.04499999999999</v>
      </c>
      <c r="T317" s="4">
        <f>ROUND(MAX($G317*INDEX(Multipliers_RAW!$B$3:$T$21,Type_Calc!$H317,Type_Calc!T$1),INDEX(Multipliers_RAW!$B$3:$T$21,Type_Calc!$H317,Type_Calc!T$1)*$G317*$K317+(1-$K317)*INDEX(Multipliers_RAW!$B$3:$T$21,Type_Calc!$J317,Type_Calc!T$1)*$I317)*($L317/INDEX(Multipliers_RAW!$B$3:$T$21,T$1,$E317)/INDEX(Multipliers_RAW!$B$3:$T$21,T$1,$F317))/Inputs!$B$12,3)</f>
        <v>166.04499999999999</v>
      </c>
      <c r="U317" s="4">
        <f>ROUND(MAX($G317*INDEX(Multipliers_RAW!$B$3:$T$21,Type_Calc!$H317,Type_Calc!U$1),INDEX(Multipliers_RAW!$B$3:$T$21,Type_Calc!$H317,Type_Calc!U$1)*$G317*$K317+(1-$K317)*INDEX(Multipliers_RAW!$B$3:$T$21,Type_Calc!$J317,Type_Calc!U$1)*$I317)*($L317/INDEX(Multipliers_RAW!$B$3:$T$21,U$1,$E317)/INDEX(Multipliers_RAW!$B$3:$T$21,U$1,$F317))/Inputs!$B$12,3)</f>
        <v>166.04499999999999</v>
      </c>
      <c r="V317" s="4">
        <f>ROUND(MAX($G317*INDEX(Multipliers_RAW!$B$3:$T$21,Type_Calc!$H317,Type_Calc!V$1),INDEX(Multipliers_RAW!$B$3:$T$21,Type_Calc!$H317,Type_Calc!V$1)*$G317*$K317+(1-$K317)*INDEX(Multipliers_RAW!$B$3:$T$21,Type_Calc!$J317,Type_Calc!V$1)*$I317)*($L317/INDEX(Multipliers_RAW!$B$3:$T$21,V$1,$E317)/INDEX(Multipliers_RAW!$B$3:$T$21,V$1,$F317))/Inputs!$B$12,3)</f>
        <v>172.16900000000001</v>
      </c>
      <c r="W317" s="4">
        <f>ROUND(MAX($G317*INDEX(Multipliers_RAW!$B$3:$T$21,Type_Calc!$H317,Type_Calc!W$1),INDEX(Multipliers_RAW!$B$3:$T$21,Type_Calc!$H317,Type_Calc!W$1)*$G317*$K317+(1-$K317)*INDEX(Multipliers_RAW!$B$3:$T$21,Type_Calc!$J317,Type_Calc!W$1)*$I317)*($L317/INDEX(Multipliers_RAW!$B$3:$T$21,W$1,$E317)/INDEX(Multipliers_RAW!$B$3:$T$21,W$1,$F317))/Inputs!$B$12,3)</f>
        <v>172.16900000000001</v>
      </c>
      <c r="X317" s="4">
        <f>ROUND(MAX($G317*INDEX(Multipliers_RAW!$B$3:$T$21,Type_Calc!$H317,Type_Calc!X$1),INDEX(Multipliers_RAW!$B$3:$T$21,Type_Calc!$H317,Type_Calc!X$1)*$G317*$K317+(1-$K317)*INDEX(Multipliers_RAW!$B$3:$T$21,Type_Calc!$J317,Type_Calc!X$1)*$I317)*($L317/INDEX(Multipliers_RAW!$B$3:$T$21,X$1,$E317)/INDEX(Multipliers_RAW!$B$3:$T$21,X$1,$F317))/Inputs!$B$12,3)</f>
        <v>137.73500000000001</v>
      </c>
      <c r="Y317" s="4">
        <f>ROUND(MAX($G317*INDEX(Multipliers_RAW!$B$3:$T$21,Type_Calc!$H317,Type_Calc!Y$1),INDEX(Multipliers_RAW!$B$3:$T$21,Type_Calc!$H317,Type_Calc!Y$1)*$G317*$K317+(1-$K317)*INDEX(Multipliers_RAW!$B$3:$T$21,Type_Calc!$J317,Type_Calc!Y$1)*$I317)*($L317/INDEX(Multipliers_RAW!$B$3:$T$21,Y$1,$E317)/INDEX(Multipliers_RAW!$B$3:$T$21,Y$1,$F317))/Inputs!$B$12,3)</f>
        <v>150.31700000000001</v>
      </c>
      <c r="Z317" s="4">
        <f>ROUND(MAX($G317*INDEX(Multipliers_RAW!$B$3:$T$21,Type_Calc!$H317,Type_Calc!Z$1),INDEX(Multipliers_RAW!$B$3:$T$21,Type_Calc!$H317,Type_Calc!Z$1)*$G317*$K317+(1-$K317)*INDEX(Multipliers_RAW!$B$3:$T$21,Type_Calc!$J317,Type_Calc!Z$1)*$I317)*($L317/INDEX(Multipliers_RAW!$B$3:$T$21,Z$1,$E317)/INDEX(Multipliers_RAW!$B$3:$T$21,Z$1,$F317))/Inputs!$B$12,3)</f>
        <v>150.31700000000001</v>
      </c>
      <c r="AA317" s="4">
        <f>ROUND(MAX($G317*INDEX(Multipliers_RAW!$B$3:$T$21,Type_Calc!$H317,Type_Calc!AA$1),INDEX(Multipliers_RAW!$B$3:$T$21,Type_Calc!$H317,Type_Calc!AA$1)*$G317*$K317+(1-$K317)*INDEX(Multipliers_RAW!$B$3:$T$21,Type_Calc!$J317,Type_Calc!AA$1)*$I317)*($L317/INDEX(Multipliers_RAW!$B$3:$T$21,AA$1,$E317)/INDEX(Multipliers_RAW!$B$3:$T$21,AA$1,$F317))/Inputs!$B$12,3)</f>
        <v>150.31700000000001</v>
      </c>
      <c r="AB317" s="4">
        <f>ROUND(MAX($G317*INDEX(Multipliers_RAW!$B$3:$T$21,Type_Calc!$H317,Type_Calc!AB$1),INDEX(Multipliers_RAW!$B$3:$T$21,Type_Calc!$H317,Type_Calc!AB$1)*$G317*$K317+(1-$K317)*INDEX(Multipliers_RAW!$B$3:$T$21,Type_Calc!$J317,Type_Calc!AB$1)*$I317)*($L317/INDEX(Multipliers_RAW!$B$3:$T$21,AB$1,$E317)/INDEX(Multipliers_RAW!$B$3:$T$21,AB$1,$F317))/Inputs!$B$12,3)</f>
        <v>172.16900000000001</v>
      </c>
      <c r="AC317" s="4">
        <f>ROUND(MAX($G317*INDEX(Multipliers_RAW!$B$3:$T$21,Type_Calc!$H317,Type_Calc!AC$1),INDEX(Multipliers_RAW!$B$3:$T$21,Type_Calc!$H317,Type_Calc!AC$1)*$G317*$K317+(1-$K317)*INDEX(Multipliers_RAW!$B$3:$T$21,Type_Calc!$J317,Type_Calc!AC$1)*$I317)*($L317/INDEX(Multipliers_RAW!$B$3:$T$21,AC$1,$E317)/INDEX(Multipliers_RAW!$B$3:$T$21,AC$1,$F317))/Inputs!$B$12,3)</f>
        <v>137.73500000000001</v>
      </c>
      <c r="AD317" s="4">
        <f>ROUND(MAX($G317*INDEX(Multipliers_RAW!$B$3:$T$21,Type_Calc!$H317,Type_Calc!AD$1),INDEX(Multipliers_RAW!$B$3:$T$21,Type_Calc!$H317,Type_Calc!AD$1)*$G317*$K317+(1-$K317)*INDEX(Multipliers_RAW!$B$3:$T$21,Type_Calc!$J317,Type_Calc!AD$1)*$I317)*($L317/INDEX(Multipliers_RAW!$B$3:$T$21,AD$1,$E317)/INDEX(Multipliers_RAW!$B$3:$T$21,AD$1,$F317))/Inputs!$B$12,3)</f>
        <v>150.31700000000001</v>
      </c>
      <c r="AE317" s="4">
        <f>ROUND(MAX($G317*INDEX(Multipliers_RAW!$B$3:$T$21,Type_Calc!$H317,Type_Calc!AE$1),INDEX(Multipliers_RAW!$B$3:$T$21,Type_Calc!$H317,Type_Calc!AE$1)*$G317*$K317+(1-$K317)*INDEX(Multipliers_RAW!$B$3:$T$21,Type_Calc!$J317,Type_Calc!AE$1)*$I317)*($L317/INDEX(Multipliers_RAW!$B$3:$T$21,AE$1,$E317)/INDEX(Multipliers_RAW!$B$3:$T$21,AE$1,$F317))/Inputs!$B$12,3)</f>
        <v>150.31700000000001</v>
      </c>
      <c r="AF317" s="4">
        <f>ROUND(MAX($G317*INDEX(Multipliers_RAW!$B$3:$T$21,Type_Calc!$H317,Type_Calc!AF$1),INDEX(Multipliers_RAW!$B$3:$T$21,Type_Calc!$H317,Type_Calc!AF$1)*$G317*$K317+(1-$K317)*INDEX(Multipliers_RAW!$B$3:$T$21,Type_Calc!$J317,Type_Calc!AF$1)*$I317)*($L317/INDEX(Multipliers_RAW!$B$3:$T$21,AF$1,$E317)/INDEX(Multipliers_RAW!$B$3:$T$21,AF$1,$F317))/Inputs!$B$12,3)</f>
        <v>150.31700000000001</v>
      </c>
      <c r="AG317" s="4">
        <f t="shared" si="111"/>
        <v>154.56072222222224</v>
      </c>
      <c r="AH317" s="4">
        <f>SUMPRODUCT(N317:AF317,Type_DEF_Calc!$AJ$1:$BB$1)/19</f>
        <v>155.6834116073187</v>
      </c>
      <c r="AI317" s="10"/>
      <c r="AJ317" s="10" t="str">
        <f t="shared" si="112"/>
        <v/>
      </c>
      <c r="AK317" s="10" t="str">
        <f t="shared" si="129"/>
        <v/>
      </c>
      <c r="AL317" s="10" t="str">
        <f t="shared" si="130"/>
        <v/>
      </c>
      <c r="AM317" s="10" t="str">
        <f t="shared" si="131"/>
        <v/>
      </c>
      <c r="AN317" s="10" t="str">
        <f t="shared" si="114"/>
        <v/>
      </c>
      <c r="AO317" s="10" t="str">
        <f t="shared" si="115"/>
        <v/>
      </c>
      <c r="AP317" s="10" t="str">
        <f t="shared" si="116"/>
        <v/>
      </c>
      <c r="AQ317" s="10" t="str">
        <f t="shared" si="117"/>
        <v/>
      </c>
      <c r="AR317" s="10" t="str">
        <f t="shared" si="118"/>
        <v/>
      </c>
      <c r="AS317" s="10" t="str">
        <f t="shared" si="119"/>
        <v/>
      </c>
      <c r="AT317" s="10" t="str">
        <f t="shared" si="120"/>
        <v/>
      </c>
      <c r="AU317" s="10" t="str">
        <f t="shared" si="121"/>
        <v/>
      </c>
      <c r="AV317" s="10" t="str">
        <f t="shared" si="122"/>
        <v/>
      </c>
      <c r="AW317" s="10" t="str">
        <f t="shared" si="123"/>
        <v/>
      </c>
      <c r="AX317" s="10" t="str">
        <f t="shared" si="124"/>
        <v/>
      </c>
      <c r="AY317" s="10" t="str">
        <f t="shared" si="125"/>
        <v/>
      </c>
      <c r="AZ317" s="10" t="str">
        <f t="shared" si="126"/>
        <v/>
      </c>
      <c r="BA317" s="10" t="str">
        <f t="shared" si="127"/>
        <v/>
      </c>
      <c r="BB317" s="10" t="str">
        <f t="shared" si="128"/>
        <v/>
      </c>
      <c r="BD317" s="5">
        <f>_xlfn.RANK.EQ(N317,N$4:N$855)+COUNTIF(N$4:N317,N317)-1</f>
        <v>234</v>
      </c>
      <c r="BE317" s="5">
        <f>_xlfn.RANK.EQ(O317,O$4:O$855)+COUNTIF(O$4:O317,O317)-1</f>
        <v>191</v>
      </c>
      <c r="BF317" s="5">
        <f>_xlfn.RANK.EQ(P317,P$4:P$855)+COUNTIF(P$4:P317,P317)-1</f>
        <v>177</v>
      </c>
      <c r="BG317" s="5">
        <f>_xlfn.RANK.EQ(Q317,Q$4:Q$855)+COUNTIF(Q$4:Q317,Q317)-1</f>
        <v>309</v>
      </c>
      <c r="BH317" s="5">
        <f>_xlfn.RANK.EQ(R317,R$4:R$855)+COUNTIF(R$4:R317,R317)-1</f>
        <v>288</v>
      </c>
      <c r="BI317" s="5">
        <f>_xlfn.RANK.EQ(S317,S$4:S$855)+COUNTIF(S$4:S317,S317)-1</f>
        <v>203</v>
      </c>
      <c r="BJ317" s="5">
        <f>_xlfn.RANK.EQ(T317,T$4:T$855)+COUNTIF(T$4:T317,T317)-1</f>
        <v>203</v>
      </c>
      <c r="BK317" s="5">
        <f>_xlfn.RANK.EQ(U317,U$4:U$855)+COUNTIF(U$4:U317,U317)-1</f>
        <v>198</v>
      </c>
      <c r="BL317" s="5">
        <f>_xlfn.RANK.EQ(V317,V$4:V$855)+COUNTIF(V$4:V317,V317)-1</f>
        <v>161</v>
      </c>
      <c r="BM317" s="5">
        <f>_xlfn.RANK.EQ(W317,W$4:W$855)+COUNTIF(W$4:W317,W317)-1</f>
        <v>180</v>
      </c>
      <c r="BN317" s="5">
        <f>_xlfn.RANK.EQ(X317,X$4:X$855)+COUNTIF(X$4:X317,X317)-1</f>
        <v>242</v>
      </c>
      <c r="BO317" s="5">
        <f>_xlfn.RANK.EQ(Y317,Y$4:Y$855)+COUNTIF(Y$4:Y317,Y317)-1</f>
        <v>240</v>
      </c>
      <c r="BP317" s="5">
        <f>_xlfn.RANK.EQ(Z317,Z$4:Z$855)+COUNTIF(Z$4:Z317,Z317)-1</f>
        <v>211</v>
      </c>
      <c r="BQ317" s="5">
        <f>_xlfn.RANK.EQ(AA317,AA$4:AA$855)+COUNTIF(AA$4:AA317,AA317)-1</f>
        <v>211</v>
      </c>
      <c r="BR317" s="5">
        <f>_xlfn.RANK.EQ(AB317,AB$4:AB$855)+COUNTIF(AB$4:AB317,AB317)-1</f>
        <v>164</v>
      </c>
      <c r="BS317" s="5">
        <f>_xlfn.RANK.EQ(AC317,AC$4:AC$855)+COUNTIF(AC$4:AC317,AC317)-1</f>
        <v>260</v>
      </c>
      <c r="BT317" s="5">
        <f>_xlfn.RANK.EQ(AD317,AD$4:AD$855)+COUNTIF(AD$4:AD317,AD317)-1</f>
        <v>220</v>
      </c>
      <c r="BU317" s="5">
        <f>_xlfn.RANK.EQ(AE317,AE$4:AE$855)+COUNTIF(AE$4:AE317,AE317)-1</f>
        <v>238</v>
      </c>
      <c r="BV317" s="5">
        <f>_xlfn.RANK.EQ(AF317,AF$4:AF$855)+COUNTIF(AF$4:AF317,AF317)-1</f>
        <v>219</v>
      </c>
      <c r="BW317" s="64">
        <f>_xlfn.RANK.EQ(AH317,AH$4:AH$855)+COUNTIF(AH$4:AH317,AH317)-1</f>
        <v>220</v>
      </c>
      <c r="BX317" s="64">
        <f t="shared" si="113"/>
        <v>161</v>
      </c>
      <c r="BY317" s="64">
        <f t="shared" si="110"/>
        <v>161</v>
      </c>
      <c r="CA317" s="5" t="str">
        <f>IFERROR(_xlfn.RANK.EQ(AJ317,AJ$4:AJ$855)+COUNTIF(AJ$4:AJ317,AJ317)-1,"")</f>
        <v/>
      </c>
      <c r="CB317" s="5" t="str">
        <f>IFERROR(_xlfn.RANK.EQ(AK317,AK$4:AK$855)+COUNTIF(AK$4:AK317,AK317)-1,"")</f>
        <v/>
      </c>
      <c r="CC317" s="5" t="str">
        <f>IFERROR(_xlfn.RANK.EQ(AL317,AL$4:AL$855)+COUNTIF(AL$4:AL317,AL317)-1,"")</f>
        <v/>
      </c>
      <c r="CD317" s="5" t="str">
        <f>IFERROR(_xlfn.RANK.EQ(AM317,AM$4:AM$855)+COUNTIF(AM$4:AM317,AM317)-1,"")</f>
        <v/>
      </c>
      <c r="CE317" s="5" t="str">
        <f>IFERROR(_xlfn.RANK.EQ(AN317,AN$4:AN$855)+COUNTIF(AN$4:AN317,AN317)-1,"")</f>
        <v/>
      </c>
      <c r="CF317" s="5" t="str">
        <f>IFERROR(_xlfn.RANK.EQ(AO317,AO$4:AO$855)+COUNTIF(AO$4:AO317,AO317)-1,"")</f>
        <v/>
      </c>
      <c r="CG317" s="5" t="str">
        <f>IFERROR(_xlfn.RANK.EQ(AP317,AP$4:AP$855)+COUNTIF(AP$4:AP317,AP317)-1,"")</f>
        <v/>
      </c>
      <c r="CH317" s="5" t="str">
        <f>IFERROR(_xlfn.RANK.EQ(AQ317,AQ$4:AQ$855)+COUNTIF(AQ$4:AQ317,AQ317)-1,"")</f>
        <v/>
      </c>
      <c r="CI317" s="5" t="str">
        <f>IFERROR(_xlfn.RANK.EQ(AR317,AR$4:AR$855)+COUNTIF(AR$4:AR317,AR317)-1,"")</f>
        <v/>
      </c>
      <c r="CJ317" s="5" t="str">
        <f>IFERROR(_xlfn.RANK.EQ(AS317,AS$4:AS$855)+COUNTIF(AS$4:AS317,AS317)-1,"")</f>
        <v/>
      </c>
      <c r="CK317" s="5" t="str">
        <f>IFERROR(_xlfn.RANK.EQ(AT317,AT$4:AT$855)+COUNTIF(AT$4:AT317,AT317)-1,"")</f>
        <v/>
      </c>
      <c r="CL317" s="5" t="str">
        <f>IFERROR(_xlfn.RANK.EQ(AU317,AU$4:AU$855)+COUNTIF(AU$4:AU317,AU317)-1,"")</f>
        <v/>
      </c>
      <c r="CM317" s="5" t="str">
        <f>IFERROR(_xlfn.RANK.EQ(AV317,AV$4:AV$855)+COUNTIF(AV$4:AV317,AV317)-1,"")</f>
        <v/>
      </c>
      <c r="CN317" s="5" t="str">
        <f>IFERROR(_xlfn.RANK.EQ(AW317,AW$4:AW$855)+COUNTIF(AW$4:AW317,AW317)-1,"")</f>
        <v/>
      </c>
      <c r="CO317" s="5" t="str">
        <f>IFERROR(_xlfn.RANK.EQ(AX317,AX$4:AX$855)+COUNTIF(AX$4:AX317,AX317)-1,"")</f>
        <v/>
      </c>
      <c r="CP317" s="5" t="str">
        <f>IFERROR(_xlfn.RANK.EQ(AY317,AY$4:AY$855)+COUNTIF(AY$4:AY317,AY317)-1,"")</f>
        <v/>
      </c>
      <c r="CQ317" s="5" t="str">
        <f>IFERROR(_xlfn.RANK.EQ(AZ317,AZ$4:AZ$855)+COUNTIF(AZ$4:AZ317,AZ317)-1,"")</f>
        <v/>
      </c>
      <c r="CR317" s="5" t="str">
        <f>IFERROR(_xlfn.RANK.EQ(BA317,BA$4:BA$855)+COUNTIF(BA$4:BA317,BA317)-1,"")</f>
        <v/>
      </c>
      <c r="CS317" s="5" t="str">
        <f>IFERROR(_xlfn.RANK.EQ(BB317,BB$4:BB$855)+COUNTIF(BB$4:BB317,BB317)-1,"")</f>
        <v/>
      </c>
      <c r="CU317" s="64">
        <f>19-SUMPRODUCT(--($CA317:$CS317&gt;Type_Results!$Z$2))+(19-SUMPRODUCT(--($CA317:$CS317&gt;Type_Results!$Z$2-2)))+(19-SUMPRODUCT(--($CA317:$CS317&gt;1)))</f>
        <v>0</v>
      </c>
      <c r="CV317" s="64" t="str">
        <f>IF(CU317&gt;0,_xlfn.RANK.EQ(CU317,CU$4:CU$855)+COUNTIF(CU$4:CU317,CU317)-1,"")</f>
        <v/>
      </c>
    </row>
    <row r="318" spans="1:100" x14ac:dyDescent="0.25">
      <c r="A318" s="10">
        <f>Move_Sets!A317</f>
        <v>315</v>
      </c>
      <c r="B318" s="10" t="str">
        <f>Move_Sets!B317</f>
        <v>Mankey</v>
      </c>
      <c r="C318" s="10" t="str">
        <f>Move_Sets!C317</f>
        <v>Karate Chop</v>
      </c>
      <c r="D318" s="10" t="str">
        <f>Move_Sets!D317</f>
        <v>Cross Chop</v>
      </c>
      <c r="E318" s="10">
        <f>Move_Sets!E317</f>
        <v>7</v>
      </c>
      <c r="F318" s="10">
        <f>Move_Sets!F317</f>
        <v>19</v>
      </c>
      <c r="G318" s="6">
        <f>DPS_Calcs!L316</f>
        <v>3.7894759001358702</v>
      </c>
      <c r="H318" s="10">
        <f>Move_Sets!N317</f>
        <v>7</v>
      </c>
      <c r="I318" s="6">
        <f>DPS_Calcs!M316</f>
        <v>11.723900630991283</v>
      </c>
      <c r="J318" s="10">
        <f>Move_Sets!S317</f>
        <v>7</v>
      </c>
      <c r="K318" s="33">
        <f>DPS_Calcs!W316</f>
        <v>0.7743956667336348</v>
      </c>
      <c r="L318" s="10">
        <f>DPS_Calcs!Q316</f>
        <v>32.064020748899239</v>
      </c>
      <c r="M318" s="10"/>
      <c r="N318" s="4">
        <f>ROUND(MAX($G318*INDEX(Multipliers_RAW!$B$3:$T$21,Type_Calc!$H318,Type_Calc!N$1),INDEX(Multipliers_RAW!$B$3:$T$21,Type_Calc!$H318,Type_Calc!N$1)*$G318*$K318+(1-$K318)*INDEX(Multipliers_RAW!$B$3:$T$21,Type_Calc!$J318,Type_Calc!N$1)*$I318)*($L318/INDEX(Multipliers_RAW!$B$3:$T$21,N$1,$E318)/INDEX(Multipliers_RAW!$B$3:$T$21,N$1,$F318))/Inputs!$B$12,3)</f>
        <v>44.905000000000001</v>
      </c>
      <c r="O318" s="4">
        <f>ROUND(MAX($G318*INDEX(Multipliers_RAW!$B$3:$T$21,Type_Calc!$H318,Type_Calc!O$1),INDEX(Multipliers_RAW!$B$3:$T$21,Type_Calc!$H318,Type_Calc!O$1)*$G318*$K318+(1-$K318)*INDEX(Multipliers_RAW!$B$3:$T$21,Type_Calc!$J318,Type_Calc!O$1)*$I318)*($L318/INDEX(Multipliers_RAW!$B$3:$T$21,O$1,$E318)/INDEX(Multipliers_RAW!$B$3:$T$21,O$1,$F318))/Inputs!$B$12,3)</f>
        <v>35.923999999999999</v>
      </c>
      <c r="P318" s="4">
        <f>ROUND(MAX($G318*INDEX(Multipliers_RAW!$B$3:$T$21,Type_Calc!$H318,Type_Calc!P$1),INDEX(Multipliers_RAW!$B$3:$T$21,Type_Calc!$H318,Type_Calc!P$1)*$G318*$K318+(1-$K318)*INDEX(Multipliers_RAW!$B$3:$T$21,Type_Calc!$J318,Type_Calc!P$1)*$I318)*($L318/INDEX(Multipliers_RAW!$B$3:$T$21,P$1,$E318)/INDEX(Multipliers_RAW!$B$3:$T$21,P$1,$F318))/Inputs!$B$12,3)</f>
        <v>35.923999999999999</v>
      </c>
      <c r="Q318" s="4">
        <f>ROUND(MAX($G318*INDEX(Multipliers_RAW!$B$3:$T$21,Type_Calc!$H318,Type_Calc!Q$1),INDEX(Multipliers_RAW!$B$3:$T$21,Type_Calc!$H318,Type_Calc!Q$1)*$G318*$K318+(1-$K318)*INDEX(Multipliers_RAW!$B$3:$T$21,Type_Calc!$J318,Type_Calc!Q$1)*$I318)*($L318/INDEX(Multipliers_RAW!$B$3:$T$21,Q$1,$E318)/INDEX(Multipliers_RAW!$B$3:$T$21,Q$1,$F318))/Inputs!$B$12,3)</f>
        <v>35.923999999999999</v>
      </c>
      <c r="R318" s="4">
        <f>ROUND(MAX($G318*INDEX(Multipliers_RAW!$B$3:$T$21,Type_Calc!$H318,Type_Calc!R$1),INDEX(Multipliers_RAW!$B$3:$T$21,Type_Calc!$H318,Type_Calc!R$1)*$G318*$K318+(1-$K318)*INDEX(Multipliers_RAW!$B$3:$T$21,Type_Calc!$J318,Type_Calc!R$1)*$I318)*($L318/INDEX(Multipliers_RAW!$B$3:$T$21,R$1,$E318)/INDEX(Multipliers_RAW!$B$3:$T$21,R$1,$F318))/Inputs!$B$12,3)</f>
        <v>35.923999999999999</v>
      </c>
      <c r="S318" s="4">
        <f>ROUND(MAX($G318*INDEX(Multipliers_RAW!$B$3:$T$21,Type_Calc!$H318,Type_Calc!S$1),INDEX(Multipliers_RAW!$B$3:$T$21,Type_Calc!$H318,Type_Calc!S$1)*$G318*$K318+(1-$K318)*INDEX(Multipliers_RAW!$B$3:$T$21,Type_Calc!$J318,Type_Calc!S$1)*$I318)*($L318/INDEX(Multipliers_RAW!$B$3:$T$21,S$1,$E318)/INDEX(Multipliers_RAW!$B$3:$T$21,S$1,$F318))/Inputs!$B$12,3)</f>
        <v>44.905000000000001</v>
      </c>
      <c r="T318" s="4">
        <f>ROUND(MAX($G318*INDEX(Multipliers_RAW!$B$3:$T$21,Type_Calc!$H318,Type_Calc!T$1),INDEX(Multipliers_RAW!$B$3:$T$21,Type_Calc!$H318,Type_Calc!T$1)*$G318*$K318+(1-$K318)*INDEX(Multipliers_RAW!$B$3:$T$21,Type_Calc!$J318,Type_Calc!T$1)*$I318)*($L318/INDEX(Multipliers_RAW!$B$3:$T$21,T$1,$E318)/INDEX(Multipliers_RAW!$B$3:$T$21,T$1,$F318))/Inputs!$B$12,3)</f>
        <v>35.923999999999999</v>
      </c>
      <c r="U318" s="4">
        <f>ROUND(MAX($G318*INDEX(Multipliers_RAW!$B$3:$T$21,Type_Calc!$H318,Type_Calc!U$1),INDEX(Multipliers_RAW!$B$3:$T$21,Type_Calc!$H318,Type_Calc!U$1)*$G318*$K318+(1-$K318)*INDEX(Multipliers_RAW!$B$3:$T$21,Type_Calc!$J318,Type_Calc!U$1)*$I318)*($L318/INDEX(Multipliers_RAW!$B$3:$T$21,U$1,$E318)/INDEX(Multipliers_RAW!$B$3:$T$21,U$1,$F318))/Inputs!$B$12,3)</f>
        <v>28.739000000000001</v>
      </c>
      <c r="V318" s="4">
        <f>ROUND(MAX($G318*INDEX(Multipliers_RAW!$B$3:$T$21,Type_Calc!$H318,Type_Calc!V$1),INDEX(Multipliers_RAW!$B$3:$T$21,Type_Calc!$H318,Type_Calc!V$1)*$G318*$K318+(1-$K318)*INDEX(Multipliers_RAW!$B$3:$T$21,Type_Calc!$J318,Type_Calc!V$1)*$I318)*($L318/INDEX(Multipliers_RAW!$B$3:$T$21,V$1,$E318)/INDEX(Multipliers_RAW!$B$3:$T$21,V$1,$F318))/Inputs!$B$12,3)</f>
        <v>35.923999999999999</v>
      </c>
      <c r="W318" s="4">
        <f>ROUND(MAX($G318*INDEX(Multipliers_RAW!$B$3:$T$21,Type_Calc!$H318,Type_Calc!W$1),INDEX(Multipliers_RAW!$B$3:$T$21,Type_Calc!$H318,Type_Calc!W$1)*$G318*$K318+(1-$K318)*INDEX(Multipliers_RAW!$B$3:$T$21,Type_Calc!$J318,Type_Calc!W$1)*$I318)*($L318/INDEX(Multipliers_RAW!$B$3:$T$21,W$1,$E318)/INDEX(Multipliers_RAW!$B$3:$T$21,W$1,$F318))/Inputs!$B$12,3)</f>
        <v>22.991</v>
      </c>
      <c r="X318" s="4">
        <f>ROUND(MAX($G318*INDEX(Multipliers_RAW!$B$3:$T$21,Type_Calc!$H318,Type_Calc!X$1),INDEX(Multipliers_RAW!$B$3:$T$21,Type_Calc!$H318,Type_Calc!X$1)*$G318*$K318+(1-$K318)*INDEX(Multipliers_RAW!$B$3:$T$21,Type_Calc!$J318,Type_Calc!X$1)*$I318)*($L318/INDEX(Multipliers_RAW!$B$3:$T$21,X$1,$E318)/INDEX(Multipliers_RAW!$B$3:$T$21,X$1,$F318))/Inputs!$B$12,3)</f>
        <v>22.991</v>
      </c>
      <c r="Y318" s="4">
        <f>ROUND(MAX($G318*INDEX(Multipliers_RAW!$B$3:$T$21,Type_Calc!$H318,Type_Calc!Y$1),INDEX(Multipliers_RAW!$B$3:$T$21,Type_Calc!$H318,Type_Calc!Y$1)*$G318*$K318+(1-$K318)*INDEX(Multipliers_RAW!$B$3:$T$21,Type_Calc!$J318,Type_Calc!Y$1)*$I318)*($L318/INDEX(Multipliers_RAW!$B$3:$T$21,Y$1,$E318)/INDEX(Multipliers_RAW!$B$3:$T$21,Y$1,$F318))/Inputs!$B$12,3)</f>
        <v>35.923999999999999</v>
      </c>
      <c r="Z318" s="4">
        <f>ROUND(MAX($G318*INDEX(Multipliers_RAW!$B$3:$T$21,Type_Calc!$H318,Type_Calc!Z$1),INDEX(Multipliers_RAW!$B$3:$T$21,Type_Calc!$H318,Type_Calc!Z$1)*$G318*$K318+(1-$K318)*INDEX(Multipliers_RAW!$B$3:$T$21,Type_Calc!$J318,Type_Calc!Z$1)*$I318)*($L318/INDEX(Multipliers_RAW!$B$3:$T$21,Z$1,$E318)/INDEX(Multipliers_RAW!$B$3:$T$21,Z$1,$F318))/Inputs!$B$12,3)</f>
        <v>56.131</v>
      </c>
      <c r="AA318" s="4">
        <f>ROUND(MAX($G318*INDEX(Multipliers_RAW!$B$3:$T$21,Type_Calc!$H318,Type_Calc!AA$1),INDEX(Multipliers_RAW!$B$3:$T$21,Type_Calc!$H318,Type_Calc!AA$1)*$G318*$K318+(1-$K318)*INDEX(Multipliers_RAW!$B$3:$T$21,Type_Calc!$J318,Type_Calc!AA$1)*$I318)*($L318/INDEX(Multipliers_RAW!$B$3:$T$21,AA$1,$E318)/INDEX(Multipliers_RAW!$B$3:$T$21,AA$1,$F318))/Inputs!$B$12,3)</f>
        <v>28.739000000000001</v>
      </c>
      <c r="AB318" s="4">
        <f>ROUND(MAX($G318*INDEX(Multipliers_RAW!$B$3:$T$21,Type_Calc!$H318,Type_Calc!AB$1),INDEX(Multipliers_RAW!$B$3:$T$21,Type_Calc!$H318,Type_Calc!AB$1)*$G318*$K318+(1-$K318)*INDEX(Multipliers_RAW!$B$3:$T$21,Type_Calc!$J318,Type_Calc!AB$1)*$I318)*($L318/INDEX(Multipliers_RAW!$B$3:$T$21,AB$1,$E318)/INDEX(Multipliers_RAW!$B$3:$T$21,AB$1,$F318))/Inputs!$B$12,3)</f>
        <v>35.923999999999999</v>
      </c>
      <c r="AC318" s="4">
        <f>ROUND(MAX($G318*INDEX(Multipliers_RAW!$B$3:$T$21,Type_Calc!$H318,Type_Calc!AC$1),INDEX(Multipliers_RAW!$B$3:$T$21,Type_Calc!$H318,Type_Calc!AC$1)*$G318*$K318+(1-$K318)*INDEX(Multipliers_RAW!$B$3:$T$21,Type_Calc!$J318,Type_Calc!AC$1)*$I318)*($L318/INDEX(Multipliers_RAW!$B$3:$T$21,AC$1,$E318)/INDEX(Multipliers_RAW!$B$3:$T$21,AC$1,$F318))/Inputs!$B$12,3)</f>
        <v>56.131</v>
      </c>
      <c r="AD318" s="4">
        <f>ROUND(MAX($G318*INDEX(Multipliers_RAW!$B$3:$T$21,Type_Calc!$H318,Type_Calc!AD$1),INDEX(Multipliers_RAW!$B$3:$T$21,Type_Calc!$H318,Type_Calc!AD$1)*$G318*$K318+(1-$K318)*INDEX(Multipliers_RAW!$B$3:$T$21,Type_Calc!$J318,Type_Calc!AD$1)*$I318)*($L318/INDEX(Multipliers_RAW!$B$3:$T$21,AD$1,$E318)/INDEX(Multipliers_RAW!$B$3:$T$21,AD$1,$F318))/Inputs!$B$12,3)</f>
        <v>44.905000000000001</v>
      </c>
      <c r="AE318" s="4">
        <f>ROUND(MAX($G318*INDEX(Multipliers_RAW!$B$3:$T$21,Type_Calc!$H318,Type_Calc!AE$1),INDEX(Multipliers_RAW!$B$3:$T$21,Type_Calc!$H318,Type_Calc!AE$1)*$G318*$K318+(1-$K318)*INDEX(Multipliers_RAW!$B$3:$T$21,Type_Calc!$J318,Type_Calc!AE$1)*$I318)*($L318/INDEX(Multipliers_RAW!$B$3:$T$21,AE$1,$E318)/INDEX(Multipliers_RAW!$B$3:$T$21,AE$1,$F318))/Inputs!$B$12,3)</f>
        <v>22.991</v>
      </c>
      <c r="AF318" s="4">
        <f>ROUND(MAX($G318*INDEX(Multipliers_RAW!$B$3:$T$21,Type_Calc!$H318,Type_Calc!AF$1),INDEX(Multipliers_RAW!$B$3:$T$21,Type_Calc!$H318,Type_Calc!AF$1)*$G318*$K318+(1-$K318)*INDEX(Multipliers_RAW!$B$3:$T$21,Type_Calc!$J318,Type_Calc!AF$1)*$I318)*($L318/INDEX(Multipliers_RAW!$B$3:$T$21,AF$1,$E318)/INDEX(Multipliers_RAW!$B$3:$T$21,AF$1,$F318))/Inputs!$B$12,3)</f>
        <v>35.923999999999999</v>
      </c>
      <c r="AG318" s="4">
        <f t="shared" si="111"/>
        <v>36.712222222222209</v>
      </c>
      <c r="AH318" s="4">
        <f>SUMPRODUCT(N318:AF318,Type_DEF_Calc!$AJ$1:$BB$1)/19</f>
        <v>34.379632399294408</v>
      </c>
      <c r="AI318" s="10"/>
      <c r="AJ318" s="10" t="str">
        <f t="shared" si="112"/>
        <v/>
      </c>
      <c r="AK318" s="10" t="str">
        <f t="shared" si="129"/>
        <v/>
      </c>
      <c r="AL318" s="10" t="str">
        <f t="shared" si="130"/>
        <v/>
      </c>
      <c r="AM318" s="10" t="str">
        <f t="shared" si="131"/>
        <v/>
      </c>
      <c r="AN318" s="10" t="str">
        <f t="shared" si="114"/>
        <v/>
      </c>
      <c r="AO318" s="10" t="str">
        <f t="shared" si="115"/>
        <v/>
      </c>
      <c r="AP318" s="10" t="str">
        <f t="shared" si="116"/>
        <v/>
      </c>
      <c r="AQ318" s="10" t="str">
        <f t="shared" si="117"/>
        <v/>
      </c>
      <c r="AR318" s="10" t="str">
        <f t="shared" si="118"/>
        <v/>
      </c>
      <c r="AS318" s="10" t="str">
        <f t="shared" si="119"/>
        <v/>
      </c>
      <c r="AT318" s="10" t="str">
        <f t="shared" si="120"/>
        <v/>
      </c>
      <c r="AU318" s="10" t="str">
        <f t="shared" si="121"/>
        <v/>
      </c>
      <c r="AV318" s="10">
        <f t="shared" si="122"/>
        <v>56.131</v>
      </c>
      <c r="AW318" s="10" t="str">
        <f t="shared" si="123"/>
        <v/>
      </c>
      <c r="AX318" s="10" t="str">
        <f t="shared" si="124"/>
        <v/>
      </c>
      <c r="AY318" s="10" t="str">
        <f t="shared" si="125"/>
        <v/>
      </c>
      <c r="AZ318" s="10">
        <f t="shared" si="126"/>
        <v>44.905000000000001</v>
      </c>
      <c r="BA318" s="10" t="str">
        <f t="shared" si="127"/>
        <v/>
      </c>
      <c r="BB318" s="10" t="str">
        <f t="shared" si="128"/>
        <v/>
      </c>
      <c r="BD318" s="5">
        <f>_xlfn.RANK.EQ(N318,N$4:N$855)+COUNTIF(N$4:N318,N318)-1</f>
        <v>674</v>
      </c>
      <c r="BE318" s="5">
        <f>_xlfn.RANK.EQ(O318,O$4:O$855)+COUNTIF(O$4:O318,O318)-1</f>
        <v>749</v>
      </c>
      <c r="BF318" s="5">
        <f>_xlfn.RANK.EQ(P318,P$4:P$855)+COUNTIF(P$4:P318,P318)-1</f>
        <v>724</v>
      </c>
      <c r="BG318" s="5">
        <f>_xlfn.RANK.EQ(Q318,Q$4:Q$855)+COUNTIF(Q$4:Q318,Q318)-1</f>
        <v>719</v>
      </c>
      <c r="BH318" s="5">
        <f>_xlfn.RANK.EQ(R318,R$4:R$855)+COUNTIF(R$4:R318,R318)-1</f>
        <v>704</v>
      </c>
      <c r="BI318" s="5">
        <f>_xlfn.RANK.EQ(S318,S$4:S$855)+COUNTIF(S$4:S318,S318)-1</f>
        <v>676</v>
      </c>
      <c r="BJ318" s="5">
        <f>_xlfn.RANK.EQ(T318,T$4:T$855)+COUNTIF(T$4:T318,T318)-1</f>
        <v>725</v>
      </c>
      <c r="BK318" s="5">
        <f>_xlfn.RANK.EQ(U318,U$4:U$855)+COUNTIF(U$4:U318,U318)-1</f>
        <v>784</v>
      </c>
      <c r="BL318" s="5">
        <f>_xlfn.RANK.EQ(V318,V$4:V$855)+COUNTIF(V$4:V318,V318)-1</f>
        <v>698</v>
      </c>
      <c r="BM318" s="5">
        <f>_xlfn.RANK.EQ(W318,W$4:W$855)+COUNTIF(W$4:W318,W318)-1</f>
        <v>809</v>
      </c>
      <c r="BN318" s="5">
        <f>_xlfn.RANK.EQ(X318,X$4:X$855)+COUNTIF(X$4:X318,X318)-1</f>
        <v>813</v>
      </c>
      <c r="BO318" s="5">
        <f>_xlfn.RANK.EQ(Y318,Y$4:Y$855)+COUNTIF(Y$4:Y318,Y318)-1</f>
        <v>747</v>
      </c>
      <c r="BP318" s="5">
        <f>_xlfn.RANK.EQ(Z318,Z$4:Z$855)+COUNTIF(Z$4:Z318,Z318)-1</f>
        <v>585</v>
      </c>
      <c r="BQ318" s="5">
        <f>_xlfn.RANK.EQ(AA318,AA$4:AA$855)+COUNTIF(AA$4:AA318,AA318)-1</f>
        <v>769</v>
      </c>
      <c r="BR318" s="5">
        <f>_xlfn.RANK.EQ(AB318,AB$4:AB$855)+COUNTIF(AB$4:AB318,AB318)-1</f>
        <v>718</v>
      </c>
      <c r="BS318" s="5">
        <f>_xlfn.RANK.EQ(AC318,AC$4:AC$855)+COUNTIF(AC$4:AC318,AC318)-1</f>
        <v>591</v>
      </c>
      <c r="BT318" s="5">
        <f>_xlfn.RANK.EQ(AD318,AD$4:AD$855)+COUNTIF(AD$4:AD318,AD318)-1</f>
        <v>661</v>
      </c>
      <c r="BU318" s="5">
        <f>_xlfn.RANK.EQ(AE318,AE$4:AE$855)+COUNTIF(AE$4:AE318,AE318)-1</f>
        <v>817</v>
      </c>
      <c r="BV318" s="5">
        <f>_xlfn.RANK.EQ(AF318,AF$4:AF$855)+COUNTIF(AF$4:AF318,AF318)-1</f>
        <v>736</v>
      </c>
      <c r="BW318" s="64">
        <f>_xlfn.RANK.EQ(AH318,AH$4:AH$855)+COUNTIF(AH$4:AH318,AH318)-1</f>
        <v>749</v>
      </c>
      <c r="BX318" s="64">
        <f t="shared" si="113"/>
        <v>585</v>
      </c>
      <c r="BY318" s="64">
        <f t="shared" si="110"/>
        <v>585</v>
      </c>
      <c r="CA318" s="5" t="str">
        <f>IFERROR(_xlfn.RANK.EQ(AJ318,AJ$4:AJ$855)+COUNTIF(AJ$4:AJ318,AJ318)-1,"")</f>
        <v/>
      </c>
      <c r="CB318" s="5" t="str">
        <f>IFERROR(_xlfn.RANK.EQ(AK318,AK$4:AK$855)+COUNTIF(AK$4:AK318,AK318)-1,"")</f>
        <v/>
      </c>
      <c r="CC318" s="5" t="str">
        <f>IFERROR(_xlfn.RANK.EQ(AL318,AL$4:AL$855)+COUNTIF(AL$4:AL318,AL318)-1,"")</f>
        <v/>
      </c>
      <c r="CD318" s="5" t="str">
        <f>IFERROR(_xlfn.RANK.EQ(AM318,AM$4:AM$855)+COUNTIF(AM$4:AM318,AM318)-1,"")</f>
        <v/>
      </c>
      <c r="CE318" s="5" t="str">
        <f>IFERROR(_xlfn.RANK.EQ(AN318,AN$4:AN$855)+COUNTIF(AN$4:AN318,AN318)-1,"")</f>
        <v/>
      </c>
      <c r="CF318" s="5" t="str">
        <f>IFERROR(_xlfn.RANK.EQ(AO318,AO$4:AO$855)+COUNTIF(AO$4:AO318,AO318)-1,"")</f>
        <v/>
      </c>
      <c r="CG318" s="5" t="str">
        <f>IFERROR(_xlfn.RANK.EQ(AP318,AP$4:AP$855)+COUNTIF(AP$4:AP318,AP318)-1,"")</f>
        <v/>
      </c>
      <c r="CH318" s="5" t="str">
        <f>IFERROR(_xlfn.RANK.EQ(AQ318,AQ$4:AQ$855)+COUNTIF(AQ$4:AQ318,AQ318)-1,"")</f>
        <v/>
      </c>
      <c r="CI318" s="5" t="str">
        <f>IFERROR(_xlfn.RANK.EQ(AR318,AR$4:AR$855)+COUNTIF(AR$4:AR318,AR318)-1,"")</f>
        <v/>
      </c>
      <c r="CJ318" s="5" t="str">
        <f>IFERROR(_xlfn.RANK.EQ(AS318,AS$4:AS$855)+COUNTIF(AS$4:AS318,AS318)-1,"")</f>
        <v/>
      </c>
      <c r="CK318" s="5" t="str">
        <f>IFERROR(_xlfn.RANK.EQ(AT318,AT$4:AT$855)+COUNTIF(AT$4:AT318,AT318)-1,"")</f>
        <v/>
      </c>
      <c r="CL318" s="5" t="str">
        <f>IFERROR(_xlfn.RANK.EQ(AU318,AU$4:AU$855)+COUNTIF(AU$4:AU318,AU318)-1,"")</f>
        <v/>
      </c>
      <c r="CM318" s="5">
        <f>IFERROR(_xlfn.RANK.EQ(AV318,AV$4:AV$855)+COUNTIF(AV$4:AV318,AV318)-1,"")</f>
        <v>112</v>
      </c>
      <c r="CN318" s="5" t="str">
        <f>IFERROR(_xlfn.RANK.EQ(AW318,AW$4:AW$855)+COUNTIF(AW$4:AW318,AW318)-1,"")</f>
        <v/>
      </c>
      <c r="CO318" s="5" t="str">
        <f>IFERROR(_xlfn.RANK.EQ(AX318,AX$4:AX$855)+COUNTIF(AX$4:AX318,AX318)-1,"")</f>
        <v/>
      </c>
      <c r="CP318" s="5" t="str">
        <f>IFERROR(_xlfn.RANK.EQ(AY318,AY$4:AY$855)+COUNTIF(AY$4:AY318,AY318)-1,"")</f>
        <v/>
      </c>
      <c r="CQ318" s="5">
        <f>IFERROR(_xlfn.RANK.EQ(AZ318,AZ$4:AZ$855)+COUNTIF(AZ$4:AZ318,AZ318)-1,"")</f>
        <v>126</v>
      </c>
      <c r="CR318" s="5" t="str">
        <f>IFERROR(_xlfn.RANK.EQ(BA318,BA$4:BA$855)+COUNTIF(BA$4:BA318,BA318)-1,"")</f>
        <v/>
      </c>
      <c r="CS318" s="5" t="str">
        <f>IFERROR(_xlfn.RANK.EQ(BB318,BB$4:BB$855)+COUNTIF(BB$4:BB318,BB318)-1,"")</f>
        <v/>
      </c>
      <c r="CU318" s="64">
        <f>19-SUMPRODUCT(--($CA318:$CS318&gt;Type_Results!$Z$2))+(19-SUMPRODUCT(--($CA318:$CS318&gt;Type_Results!$Z$2-2)))+(19-SUMPRODUCT(--($CA318:$CS318&gt;1)))</f>
        <v>0</v>
      </c>
      <c r="CV318" s="64" t="str">
        <f>IF(CU318&gt;0,_xlfn.RANK.EQ(CU318,CU$4:CU$855)+COUNTIF(CU$4:CU318,CU318)-1,"")</f>
        <v/>
      </c>
    </row>
    <row r="319" spans="1:100" x14ac:dyDescent="0.25">
      <c r="A319" s="10">
        <f>Move_Sets!A318</f>
        <v>316</v>
      </c>
      <c r="B319" s="10" t="str">
        <f>Move_Sets!B318</f>
        <v>Mankey</v>
      </c>
      <c r="C319" s="10" t="str">
        <f>Move_Sets!C318</f>
        <v>Karate Chop</v>
      </c>
      <c r="D319" s="10" t="str">
        <f>Move_Sets!D318</f>
        <v>Low Sweep</v>
      </c>
      <c r="E319" s="10">
        <f>Move_Sets!E318</f>
        <v>7</v>
      </c>
      <c r="F319" s="10">
        <f>Move_Sets!F318</f>
        <v>19</v>
      </c>
      <c r="G319" s="6">
        <f>DPS_Calcs!L317</f>
        <v>3.7894759001358702</v>
      </c>
      <c r="H319" s="10">
        <f>Move_Sets!N318</f>
        <v>7</v>
      </c>
      <c r="I319" s="6">
        <f>DPS_Calcs!M317</f>
        <v>5.5228023756539892</v>
      </c>
      <c r="J319" s="10">
        <f>Move_Sets!S318</f>
        <v>7</v>
      </c>
      <c r="K319" s="33">
        <f>DPS_Calcs!W317</f>
        <v>0.34188217922498104</v>
      </c>
      <c r="L319" s="10">
        <f>DPS_Calcs!Q317</f>
        <v>32.064020748899239</v>
      </c>
      <c r="M319" s="10"/>
      <c r="N319" s="4">
        <f>ROUND(MAX($G319*INDEX(Multipliers_RAW!$B$3:$T$21,Type_Calc!$H319,Type_Calc!N$1),INDEX(Multipliers_RAW!$B$3:$T$21,Type_Calc!$H319,Type_Calc!N$1)*$G319*$K319+(1-$K319)*INDEX(Multipliers_RAW!$B$3:$T$21,Type_Calc!$J319,Type_Calc!N$1)*$I319)*($L319/INDEX(Multipliers_RAW!$B$3:$T$21,N$1,$E319)/INDEX(Multipliers_RAW!$B$3:$T$21,N$1,$F319))/Inputs!$B$12,3)</f>
        <v>39.679000000000002</v>
      </c>
      <c r="O319" s="4">
        <f>ROUND(MAX($G319*INDEX(Multipliers_RAW!$B$3:$T$21,Type_Calc!$H319,Type_Calc!O$1),INDEX(Multipliers_RAW!$B$3:$T$21,Type_Calc!$H319,Type_Calc!O$1)*$G319*$K319+(1-$K319)*INDEX(Multipliers_RAW!$B$3:$T$21,Type_Calc!$J319,Type_Calc!O$1)*$I319)*($L319/INDEX(Multipliers_RAW!$B$3:$T$21,O$1,$E319)/INDEX(Multipliers_RAW!$B$3:$T$21,O$1,$F319))/Inputs!$B$12,3)</f>
        <v>31.742999999999999</v>
      </c>
      <c r="P319" s="4">
        <f>ROUND(MAX($G319*INDEX(Multipliers_RAW!$B$3:$T$21,Type_Calc!$H319,Type_Calc!P$1),INDEX(Multipliers_RAW!$B$3:$T$21,Type_Calc!$H319,Type_Calc!P$1)*$G319*$K319+(1-$K319)*INDEX(Multipliers_RAW!$B$3:$T$21,Type_Calc!$J319,Type_Calc!P$1)*$I319)*($L319/INDEX(Multipliers_RAW!$B$3:$T$21,P$1,$E319)/INDEX(Multipliers_RAW!$B$3:$T$21,P$1,$F319))/Inputs!$B$12,3)</f>
        <v>31.742999999999999</v>
      </c>
      <c r="Q319" s="4">
        <f>ROUND(MAX($G319*INDEX(Multipliers_RAW!$B$3:$T$21,Type_Calc!$H319,Type_Calc!Q$1),INDEX(Multipliers_RAW!$B$3:$T$21,Type_Calc!$H319,Type_Calc!Q$1)*$G319*$K319+(1-$K319)*INDEX(Multipliers_RAW!$B$3:$T$21,Type_Calc!$J319,Type_Calc!Q$1)*$I319)*($L319/INDEX(Multipliers_RAW!$B$3:$T$21,Q$1,$E319)/INDEX(Multipliers_RAW!$B$3:$T$21,Q$1,$F319))/Inputs!$B$12,3)</f>
        <v>31.742999999999999</v>
      </c>
      <c r="R319" s="4">
        <f>ROUND(MAX($G319*INDEX(Multipliers_RAW!$B$3:$T$21,Type_Calc!$H319,Type_Calc!R$1),INDEX(Multipliers_RAW!$B$3:$T$21,Type_Calc!$H319,Type_Calc!R$1)*$G319*$K319+(1-$K319)*INDEX(Multipliers_RAW!$B$3:$T$21,Type_Calc!$J319,Type_Calc!R$1)*$I319)*($L319/INDEX(Multipliers_RAW!$B$3:$T$21,R$1,$E319)/INDEX(Multipliers_RAW!$B$3:$T$21,R$1,$F319))/Inputs!$B$12,3)</f>
        <v>31.742999999999999</v>
      </c>
      <c r="S319" s="4">
        <f>ROUND(MAX($G319*INDEX(Multipliers_RAW!$B$3:$T$21,Type_Calc!$H319,Type_Calc!S$1),INDEX(Multipliers_RAW!$B$3:$T$21,Type_Calc!$H319,Type_Calc!S$1)*$G319*$K319+(1-$K319)*INDEX(Multipliers_RAW!$B$3:$T$21,Type_Calc!$J319,Type_Calc!S$1)*$I319)*($L319/INDEX(Multipliers_RAW!$B$3:$T$21,S$1,$E319)/INDEX(Multipliers_RAW!$B$3:$T$21,S$1,$F319))/Inputs!$B$12,3)</f>
        <v>39.679000000000002</v>
      </c>
      <c r="T319" s="4">
        <f>ROUND(MAX($G319*INDEX(Multipliers_RAW!$B$3:$T$21,Type_Calc!$H319,Type_Calc!T$1),INDEX(Multipliers_RAW!$B$3:$T$21,Type_Calc!$H319,Type_Calc!T$1)*$G319*$K319+(1-$K319)*INDEX(Multipliers_RAW!$B$3:$T$21,Type_Calc!$J319,Type_Calc!T$1)*$I319)*($L319/INDEX(Multipliers_RAW!$B$3:$T$21,T$1,$E319)/INDEX(Multipliers_RAW!$B$3:$T$21,T$1,$F319))/Inputs!$B$12,3)</f>
        <v>31.742999999999999</v>
      </c>
      <c r="U319" s="4">
        <f>ROUND(MAX($G319*INDEX(Multipliers_RAW!$B$3:$T$21,Type_Calc!$H319,Type_Calc!U$1),INDEX(Multipliers_RAW!$B$3:$T$21,Type_Calc!$H319,Type_Calc!U$1)*$G319*$K319+(1-$K319)*INDEX(Multipliers_RAW!$B$3:$T$21,Type_Calc!$J319,Type_Calc!U$1)*$I319)*($L319/INDEX(Multipliers_RAW!$B$3:$T$21,U$1,$E319)/INDEX(Multipliers_RAW!$B$3:$T$21,U$1,$F319))/Inputs!$B$12,3)</f>
        <v>25.395</v>
      </c>
      <c r="V319" s="4">
        <f>ROUND(MAX($G319*INDEX(Multipliers_RAW!$B$3:$T$21,Type_Calc!$H319,Type_Calc!V$1),INDEX(Multipliers_RAW!$B$3:$T$21,Type_Calc!$H319,Type_Calc!V$1)*$G319*$K319+(1-$K319)*INDEX(Multipliers_RAW!$B$3:$T$21,Type_Calc!$J319,Type_Calc!V$1)*$I319)*($L319/INDEX(Multipliers_RAW!$B$3:$T$21,V$1,$E319)/INDEX(Multipliers_RAW!$B$3:$T$21,V$1,$F319))/Inputs!$B$12,3)</f>
        <v>31.742999999999999</v>
      </c>
      <c r="W319" s="4">
        <f>ROUND(MAX($G319*INDEX(Multipliers_RAW!$B$3:$T$21,Type_Calc!$H319,Type_Calc!W$1),INDEX(Multipliers_RAW!$B$3:$T$21,Type_Calc!$H319,Type_Calc!W$1)*$G319*$K319+(1-$K319)*INDEX(Multipliers_RAW!$B$3:$T$21,Type_Calc!$J319,Type_Calc!W$1)*$I319)*($L319/INDEX(Multipliers_RAW!$B$3:$T$21,W$1,$E319)/INDEX(Multipliers_RAW!$B$3:$T$21,W$1,$F319))/Inputs!$B$12,3)</f>
        <v>20.315999999999999</v>
      </c>
      <c r="X319" s="4">
        <f>ROUND(MAX($G319*INDEX(Multipliers_RAW!$B$3:$T$21,Type_Calc!$H319,Type_Calc!X$1),INDEX(Multipliers_RAW!$B$3:$T$21,Type_Calc!$H319,Type_Calc!X$1)*$G319*$K319+(1-$K319)*INDEX(Multipliers_RAW!$B$3:$T$21,Type_Calc!$J319,Type_Calc!X$1)*$I319)*($L319/INDEX(Multipliers_RAW!$B$3:$T$21,X$1,$E319)/INDEX(Multipliers_RAW!$B$3:$T$21,X$1,$F319))/Inputs!$B$12,3)</f>
        <v>20.315999999999999</v>
      </c>
      <c r="Y319" s="4">
        <f>ROUND(MAX($G319*INDEX(Multipliers_RAW!$B$3:$T$21,Type_Calc!$H319,Type_Calc!Y$1),INDEX(Multipliers_RAW!$B$3:$T$21,Type_Calc!$H319,Type_Calc!Y$1)*$G319*$K319+(1-$K319)*INDEX(Multipliers_RAW!$B$3:$T$21,Type_Calc!$J319,Type_Calc!Y$1)*$I319)*($L319/INDEX(Multipliers_RAW!$B$3:$T$21,Y$1,$E319)/INDEX(Multipliers_RAW!$B$3:$T$21,Y$1,$F319))/Inputs!$B$12,3)</f>
        <v>31.742999999999999</v>
      </c>
      <c r="Z319" s="4">
        <f>ROUND(MAX($G319*INDEX(Multipliers_RAW!$B$3:$T$21,Type_Calc!$H319,Type_Calc!Z$1),INDEX(Multipliers_RAW!$B$3:$T$21,Type_Calc!$H319,Type_Calc!Z$1)*$G319*$K319+(1-$K319)*INDEX(Multipliers_RAW!$B$3:$T$21,Type_Calc!$J319,Type_Calc!Z$1)*$I319)*($L319/INDEX(Multipliers_RAW!$B$3:$T$21,Z$1,$E319)/INDEX(Multipliers_RAW!$B$3:$T$21,Z$1,$F319))/Inputs!$B$12,3)</f>
        <v>49.598999999999997</v>
      </c>
      <c r="AA319" s="4">
        <f>ROUND(MAX($G319*INDEX(Multipliers_RAW!$B$3:$T$21,Type_Calc!$H319,Type_Calc!AA$1),INDEX(Multipliers_RAW!$B$3:$T$21,Type_Calc!$H319,Type_Calc!AA$1)*$G319*$K319+(1-$K319)*INDEX(Multipliers_RAW!$B$3:$T$21,Type_Calc!$J319,Type_Calc!AA$1)*$I319)*($L319/INDEX(Multipliers_RAW!$B$3:$T$21,AA$1,$E319)/INDEX(Multipliers_RAW!$B$3:$T$21,AA$1,$F319))/Inputs!$B$12,3)</f>
        <v>25.395</v>
      </c>
      <c r="AB319" s="4">
        <f>ROUND(MAX($G319*INDEX(Multipliers_RAW!$B$3:$T$21,Type_Calc!$H319,Type_Calc!AB$1),INDEX(Multipliers_RAW!$B$3:$T$21,Type_Calc!$H319,Type_Calc!AB$1)*$G319*$K319+(1-$K319)*INDEX(Multipliers_RAW!$B$3:$T$21,Type_Calc!$J319,Type_Calc!AB$1)*$I319)*($L319/INDEX(Multipliers_RAW!$B$3:$T$21,AB$1,$E319)/INDEX(Multipliers_RAW!$B$3:$T$21,AB$1,$F319))/Inputs!$B$12,3)</f>
        <v>31.742999999999999</v>
      </c>
      <c r="AC319" s="4">
        <f>ROUND(MAX($G319*INDEX(Multipliers_RAW!$B$3:$T$21,Type_Calc!$H319,Type_Calc!AC$1),INDEX(Multipliers_RAW!$B$3:$T$21,Type_Calc!$H319,Type_Calc!AC$1)*$G319*$K319+(1-$K319)*INDEX(Multipliers_RAW!$B$3:$T$21,Type_Calc!$J319,Type_Calc!AC$1)*$I319)*($L319/INDEX(Multipliers_RAW!$B$3:$T$21,AC$1,$E319)/INDEX(Multipliers_RAW!$B$3:$T$21,AC$1,$F319))/Inputs!$B$12,3)</f>
        <v>49.598999999999997</v>
      </c>
      <c r="AD319" s="4">
        <f>ROUND(MAX($G319*INDEX(Multipliers_RAW!$B$3:$T$21,Type_Calc!$H319,Type_Calc!AD$1),INDEX(Multipliers_RAW!$B$3:$T$21,Type_Calc!$H319,Type_Calc!AD$1)*$G319*$K319+(1-$K319)*INDEX(Multipliers_RAW!$B$3:$T$21,Type_Calc!$J319,Type_Calc!AD$1)*$I319)*($L319/INDEX(Multipliers_RAW!$B$3:$T$21,AD$1,$E319)/INDEX(Multipliers_RAW!$B$3:$T$21,AD$1,$F319))/Inputs!$B$12,3)</f>
        <v>39.679000000000002</v>
      </c>
      <c r="AE319" s="4">
        <f>ROUND(MAX($G319*INDEX(Multipliers_RAW!$B$3:$T$21,Type_Calc!$H319,Type_Calc!AE$1),INDEX(Multipliers_RAW!$B$3:$T$21,Type_Calc!$H319,Type_Calc!AE$1)*$G319*$K319+(1-$K319)*INDEX(Multipliers_RAW!$B$3:$T$21,Type_Calc!$J319,Type_Calc!AE$1)*$I319)*($L319/INDEX(Multipliers_RAW!$B$3:$T$21,AE$1,$E319)/INDEX(Multipliers_RAW!$B$3:$T$21,AE$1,$F319))/Inputs!$B$12,3)</f>
        <v>20.315999999999999</v>
      </c>
      <c r="AF319" s="4">
        <f>ROUND(MAX($G319*INDEX(Multipliers_RAW!$B$3:$T$21,Type_Calc!$H319,Type_Calc!AF$1),INDEX(Multipliers_RAW!$B$3:$T$21,Type_Calc!$H319,Type_Calc!AF$1)*$G319*$K319+(1-$K319)*INDEX(Multipliers_RAW!$B$3:$T$21,Type_Calc!$J319,Type_Calc!AF$1)*$I319)*($L319/INDEX(Multipliers_RAW!$B$3:$T$21,AF$1,$E319)/INDEX(Multipliers_RAW!$B$3:$T$21,AF$1,$F319))/Inputs!$B$12,3)</f>
        <v>31.742999999999999</v>
      </c>
      <c r="AG319" s="4">
        <f t="shared" si="111"/>
        <v>32.439833333333326</v>
      </c>
      <c r="AH319" s="4">
        <f>SUMPRODUCT(N319:AF319,Type_DEF_Calc!$AJ$1:$BB$1)/19</f>
        <v>30.37870338543182</v>
      </c>
      <c r="AI319" s="10"/>
      <c r="AJ319" s="10" t="str">
        <f t="shared" si="112"/>
        <v/>
      </c>
      <c r="AK319" s="10" t="str">
        <f t="shared" si="129"/>
        <v/>
      </c>
      <c r="AL319" s="10" t="str">
        <f t="shared" si="130"/>
        <v/>
      </c>
      <c r="AM319" s="10" t="str">
        <f t="shared" si="131"/>
        <v/>
      </c>
      <c r="AN319" s="10" t="str">
        <f t="shared" si="114"/>
        <v/>
      </c>
      <c r="AO319" s="10" t="str">
        <f t="shared" si="115"/>
        <v/>
      </c>
      <c r="AP319" s="10" t="str">
        <f t="shared" si="116"/>
        <v/>
      </c>
      <c r="AQ319" s="10" t="str">
        <f t="shared" si="117"/>
        <v/>
      </c>
      <c r="AR319" s="10" t="str">
        <f t="shared" si="118"/>
        <v/>
      </c>
      <c r="AS319" s="10" t="str">
        <f t="shared" si="119"/>
        <v/>
      </c>
      <c r="AT319" s="10" t="str">
        <f t="shared" si="120"/>
        <v/>
      </c>
      <c r="AU319" s="10" t="str">
        <f t="shared" si="121"/>
        <v/>
      </c>
      <c r="AV319" s="10" t="str">
        <f t="shared" si="122"/>
        <v/>
      </c>
      <c r="AW319" s="10" t="str">
        <f t="shared" si="123"/>
        <v/>
      </c>
      <c r="AX319" s="10" t="str">
        <f t="shared" si="124"/>
        <v/>
      </c>
      <c r="AY319" s="10" t="str">
        <f t="shared" si="125"/>
        <v/>
      </c>
      <c r="AZ319" s="10" t="str">
        <f t="shared" si="126"/>
        <v/>
      </c>
      <c r="BA319" s="10" t="str">
        <f t="shared" si="127"/>
        <v/>
      </c>
      <c r="BB319" s="10" t="str">
        <f t="shared" si="128"/>
        <v/>
      </c>
      <c r="BD319" s="5">
        <f>_xlfn.RANK.EQ(N319,N$4:N$855)+COUNTIF(N$4:N319,N319)-1</f>
        <v>724</v>
      </c>
      <c r="BE319" s="5">
        <f>_xlfn.RANK.EQ(O319,O$4:O$855)+COUNTIF(O$4:O319,O319)-1</f>
        <v>775</v>
      </c>
      <c r="BF319" s="5">
        <f>_xlfn.RANK.EQ(P319,P$4:P$855)+COUNTIF(P$4:P319,P319)-1</f>
        <v>750</v>
      </c>
      <c r="BG319" s="5">
        <f>_xlfn.RANK.EQ(Q319,Q$4:Q$855)+COUNTIF(Q$4:Q319,Q319)-1</f>
        <v>756</v>
      </c>
      <c r="BH319" s="5">
        <f>_xlfn.RANK.EQ(R319,R$4:R$855)+COUNTIF(R$4:R319,R319)-1</f>
        <v>736</v>
      </c>
      <c r="BI319" s="5">
        <f>_xlfn.RANK.EQ(S319,S$4:S$855)+COUNTIF(S$4:S319,S319)-1</f>
        <v>721</v>
      </c>
      <c r="BJ319" s="5">
        <f>_xlfn.RANK.EQ(T319,T$4:T$855)+COUNTIF(T$4:T319,T319)-1</f>
        <v>752</v>
      </c>
      <c r="BK319" s="5">
        <f>_xlfn.RANK.EQ(U319,U$4:U$855)+COUNTIF(U$4:U319,U319)-1</f>
        <v>802</v>
      </c>
      <c r="BL319" s="5">
        <f>_xlfn.RANK.EQ(V319,V$4:V$855)+COUNTIF(V$4:V319,V319)-1</f>
        <v>726</v>
      </c>
      <c r="BM319" s="5">
        <f>_xlfn.RANK.EQ(W319,W$4:W$855)+COUNTIF(W$4:W319,W319)-1</f>
        <v>819</v>
      </c>
      <c r="BN319" s="5">
        <f>_xlfn.RANK.EQ(X319,X$4:X$855)+COUNTIF(X$4:X319,X319)-1</f>
        <v>822</v>
      </c>
      <c r="BO319" s="5">
        <f>_xlfn.RANK.EQ(Y319,Y$4:Y$855)+COUNTIF(Y$4:Y319,Y319)-1</f>
        <v>782</v>
      </c>
      <c r="BP319" s="5">
        <f>_xlfn.RANK.EQ(Z319,Z$4:Z$855)+COUNTIF(Z$4:Z319,Z319)-1</f>
        <v>634</v>
      </c>
      <c r="BQ319" s="5">
        <f>_xlfn.RANK.EQ(AA319,AA$4:AA$855)+COUNTIF(AA$4:AA319,AA319)-1</f>
        <v>792</v>
      </c>
      <c r="BR319" s="5">
        <f>_xlfn.RANK.EQ(AB319,AB$4:AB$855)+COUNTIF(AB$4:AB319,AB319)-1</f>
        <v>750</v>
      </c>
      <c r="BS319" s="5">
        <f>_xlfn.RANK.EQ(AC319,AC$4:AC$855)+COUNTIF(AC$4:AC319,AC319)-1</f>
        <v>632</v>
      </c>
      <c r="BT319" s="5">
        <f>_xlfn.RANK.EQ(AD319,AD$4:AD$855)+COUNTIF(AD$4:AD319,AD319)-1</f>
        <v>703</v>
      </c>
      <c r="BU319" s="5">
        <f>_xlfn.RANK.EQ(AE319,AE$4:AE$855)+COUNTIF(AE$4:AE319,AE319)-1</f>
        <v>825</v>
      </c>
      <c r="BV319" s="5">
        <f>_xlfn.RANK.EQ(AF319,AF$4:AF$855)+COUNTIF(AF$4:AF319,AF319)-1</f>
        <v>762</v>
      </c>
      <c r="BW319" s="64">
        <f>_xlfn.RANK.EQ(AH319,AH$4:AH$855)+COUNTIF(AH$4:AH319,AH319)-1</f>
        <v>773</v>
      </c>
      <c r="BX319" s="64">
        <f t="shared" si="113"/>
        <v>632</v>
      </c>
      <c r="BY319" s="64">
        <f t="shared" si="110"/>
        <v>632</v>
      </c>
      <c r="CA319" s="5" t="str">
        <f>IFERROR(_xlfn.RANK.EQ(AJ319,AJ$4:AJ$855)+COUNTIF(AJ$4:AJ319,AJ319)-1,"")</f>
        <v/>
      </c>
      <c r="CB319" s="5" t="str">
        <f>IFERROR(_xlfn.RANK.EQ(AK319,AK$4:AK$855)+COUNTIF(AK$4:AK319,AK319)-1,"")</f>
        <v/>
      </c>
      <c r="CC319" s="5" t="str">
        <f>IFERROR(_xlfn.RANK.EQ(AL319,AL$4:AL$855)+COUNTIF(AL$4:AL319,AL319)-1,"")</f>
        <v/>
      </c>
      <c r="CD319" s="5" t="str">
        <f>IFERROR(_xlfn.RANK.EQ(AM319,AM$4:AM$855)+COUNTIF(AM$4:AM319,AM319)-1,"")</f>
        <v/>
      </c>
      <c r="CE319" s="5" t="str">
        <f>IFERROR(_xlfn.RANK.EQ(AN319,AN$4:AN$855)+COUNTIF(AN$4:AN319,AN319)-1,"")</f>
        <v/>
      </c>
      <c r="CF319" s="5" t="str">
        <f>IFERROR(_xlfn.RANK.EQ(AO319,AO$4:AO$855)+COUNTIF(AO$4:AO319,AO319)-1,"")</f>
        <v/>
      </c>
      <c r="CG319" s="5" t="str">
        <f>IFERROR(_xlfn.RANK.EQ(AP319,AP$4:AP$855)+COUNTIF(AP$4:AP319,AP319)-1,"")</f>
        <v/>
      </c>
      <c r="CH319" s="5" t="str">
        <f>IFERROR(_xlfn.RANK.EQ(AQ319,AQ$4:AQ$855)+COUNTIF(AQ$4:AQ319,AQ319)-1,"")</f>
        <v/>
      </c>
      <c r="CI319" s="5" t="str">
        <f>IFERROR(_xlfn.RANK.EQ(AR319,AR$4:AR$855)+COUNTIF(AR$4:AR319,AR319)-1,"")</f>
        <v/>
      </c>
      <c r="CJ319" s="5" t="str">
        <f>IFERROR(_xlfn.RANK.EQ(AS319,AS$4:AS$855)+COUNTIF(AS$4:AS319,AS319)-1,"")</f>
        <v/>
      </c>
      <c r="CK319" s="5" t="str">
        <f>IFERROR(_xlfn.RANK.EQ(AT319,AT$4:AT$855)+COUNTIF(AT$4:AT319,AT319)-1,"")</f>
        <v/>
      </c>
      <c r="CL319" s="5" t="str">
        <f>IFERROR(_xlfn.RANK.EQ(AU319,AU$4:AU$855)+COUNTIF(AU$4:AU319,AU319)-1,"")</f>
        <v/>
      </c>
      <c r="CM319" s="5" t="str">
        <f>IFERROR(_xlfn.RANK.EQ(AV319,AV$4:AV$855)+COUNTIF(AV$4:AV319,AV319)-1,"")</f>
        <v/>
      </c>
      <c r="CN319" s="5" t="str">
        <f>IFERROR(_xlfn.RANK.EQ(AW319,AW$4:AW$855)+COUNTIF(AW$4:AW319,AW319)-1,"")</f>
        <v/>
      </c>
      <c r="CO319" s="5" t="str">
        <f>IFERROR(_xlfn.RANK.EQ(AX319,AX$4:AX$855)+COUNTIF(AX$4:AX319,AX319)-1,"")</f>
        <v/>
      </c>
      <c r="CP319" s="5" t="str">
        <f>IFERROR(_xlfn.RANK.EQ(AY319,AY$4:AY$855)+COUNTIF(AY$4:AY319,AY319)-1,"")</f>
        <v/>
      </c>
      <c r="CQ319" s="5" t="str">
        <f>IFERROR(_xlfn.RANK.EQ(AZ319,AZ$4:AZ$855)+COUNTIF(AZ$4:AZ319,AZ319)-1,"")</f>
        <v/>
      </c>
      <c r="CR319" s="5" t="str">
        <f>IFERROR(_xlfn.RANK.EQ(BA319,BA$4:BA$855)+COUNTIF(BA$4:BA319,BA319)-1,"")</f>
        <v/>
      </c>
      <c r="CS319" s="5" t="str">
        <f>IFERROR(_xlfn.RANK.EQ(BB319,BB$4:BB$855)+COUNTIF(BB$4:BB319,BB319)-1,"")</f>
        <v/>
      </c>
      <c r="CU319" s="64">
        <f>19-SUMPRODUCT(--($CA319:$CS319&gt;Type_Results!$Z$2))+(19-SUMPRODUCT(--($CA319:$CS319&gt;Type_Results!$Z$2-2)))+(19-SUMPRODUCT(--($CA319:$CS319&gt;1)))</f>
        <v>0</v>
      </c>
      <c r="CV319" s="64" t="str">
        <f>IF(CU319&gt;0,_xlfn.RANK.EQ(CU319,CU$4:CU$855)+COUNTIF(CU$4:CU319,CU319)-1,"")</f>
        <v/>
      </c>
    </row>
    <row r="320" spans="1:100" x14ac:dyDescent="0.25">
      <c r="A320" s="10">
        <f>Move_Sets!A319</f>
        <v>317</v>
      </c>
      <c r="B320" s="10" t="str">
        <f>Move_Sets!B319</f>
        <v>Mankey</v>
      </c>
      <c r="C320" s="10" t="str">
        <f>Move_Sets!C319</f>
        <v>Karate Chop</v>
      </c>
      <c r="D320" s="10" t="str">
        <f>Move_Sets!D319</f>
        <v>Brick Break</v>
      </c>
      <c r="E320" s="10">
        <f>Move_Sets!E319</f>
        <v>7</v>
      </c>
      <c r="F320" s="10">
        <f>Move_Sets!F319</f>
        <v>19</v>
      </c>
      <c r="G320" s="6">
        <f>DPS_Calcs!L318</f>
        <v>3.7894759001358702</v>
      </c>
      <c r="H320" s="10">
        <f>Move_Sets!N319</f>
        <v>7</v>
      </c>
      <c r="I320" s="6">
        <f>DPS_Calcs!M318</f>
        <v>7.6344621075216903</v>
      </c>
      <c r="J320" s="10">
        <f>Move_Sets!S319</f>
        <v>7</v>
      </c>
      <c r="K320" s="33">
        <f>DPS_Calcs!W318</f>
        <v>0.54752415708120894</v>
      </c>
      <c r="L320" s="10">
        <f>DPS_Calcs!Q318</f>
        <v>32.064020748899239</v>
      </c>
      <c r="M320" s="10"/>
      <c r="N320" s="4">
        <f>ROUND(MAX($G320*INDEX(Multipliers_RAW!$B$3:$T$21,Type_Calc!$H320,Type_Calc!N$1),INDEX(Multipliers_RAW!$B$3:$T$21,Type_Calc!$H320,Type_Calc!N$1)*$G320*$K320+(1-$K320)*INDEX(Multipliers_RAW!$B$3:$T$21,Type_Calc!$J320,Type_Calc!N$1)*$I320)*($L320/INDEX(Multipliers_RAW!$B$3:$T$21,N$1,$E320)/INDEX(Multipliers_RAW!$B$3:$T$21,N$1,$F320))/Inputs!$B$12,3)</f>
        <v>44.5</v>
      </c>
      <c r="O320" s="4">
        <f>ROUND(MAX($G320*INDEX(Multipliers_RAW!$B$3:$T$21,Type_Calc!$H320,Type_Calc!O$1),INDEX(Multipliers_RAW!$B$3:$T$21,Type_Calc!$H320,Type_Calc!O$1)*$G320*$K320+(1-$K320)*INDEX(Multipliers_RAW!$B$3:$T$21,Type_Calc!$J320,Type_Calc!O$1)*$I320)*($L320/INDEX(Multipliers_RAW!$B$3:$T$21,O$1,$E320)/INDEX(Multipliers_RAW!$B$3:$T$21,O$1,$F320))/Inputs!$B$12,3)</f>
        <v>35.6</v>
      </c>
      <c r="P320" s="4">
        <f>ROUND(MAX($G320*INDEX(Multipliers_RAW!$B$3:$T$21,Type_Calc!$H320,Type_Calc!P$1),INDEX(Multipliers_RAW!$B$3:$T$21,Type_Calc!$H320,Type_Calc!P$1)*$G320*$K320+(1-$K320)*INDEX(Multipliers_RAW!$B$3:$T$21,Type_Calc!$J320,Type_Calc!P$1)*$I320)*($L320/INDEX(Multipliers_RAW!$B$3:$T$21,P$1,$E320)/INDEX(Multipliers_RAW!$B$3:$T$21,P$1,$F320))/Inputs!$B$12,3)</f>
        <v>35.6</v>
      </c>
      <c r="Q320" s="4">
        <f>ROUND(MAX($G320*INDEX(Multipliers_RAW!$B$3:$T$21,Type_Calc!$H320,Type_Calc!Q$1),INDEX(Multipliers_RAW!$B$3:$T$21,Type_Calc!$H320,Type_Calc!Q$1)*$G320*$K320+(1-$K320)*INDEX(Multipliers_RAW!$B$3:$T$21,Type_Calc!$J320,Type_Calc!Q$1)*$I320)*($L320/INDEX(Multipliers_RAW!$B$3:$T$21,Q$1,$E320)/INDEX(Multipliers_RAW!$B$3:$T$21,Q$1,$F320))/Inputs!$B$12,3)</f>
        <v>35.6</v>
      </c>
      <c r="R320" s="4">
        <f>ROUND(MAX($G320*INDEX(Multipliers_RAW!$B$3:$T$21,Type_Calc!$H320,Type_Calc!R$1),INDEX(Multipliers_RAW!$B$3:$T$21,Type_Calc!$H320,Type_Calc!R$1)*$G320*$K320+(1-$K320)*INDEX(Multipliers_RAW!$B$3:$T$21,Type_Calc!$J320,Type_Calc!R$1)*$I320)*($L320/INDEX(Multipliers_RAW!$B$3:$T$21,R$1,$E320)/INDEX(Multipliers_RAW!$B$3:$T$21,R$1,$F320))/Inputs!$B$12,3)</f>
        <v>35.6</v>
      </c>
      <c r="S320" s="4">
        <f>ROUND(MAX($G320*INDEX(Multipliers_RAW!$B$3:$T$21,Type_Calc!$H320,Type_Calc!S$1),INDEX(Multipliers_RAW!$B$3:$T$21,Type_Calc!$H320,Type_Calc!S$1)*$G320*$K320+(1-$K320)*INDEX(Multipliers_RAW!$B$3:$T$21,Type_Calc!$J320,Type_Calc!S$1)*$I320)*($L320/INDEX(Multipliers_RAW!$B$3:$T$21,S$1,$E320)/INDEX(Multipliers_RAW!$B$3:$T$21,S$1,$F320))/Inputs!$B$12,3)</f>
        <v>44.5</v>
      </c>
      <c r="T320" s="4">
        <f>ROUND(MAX($G320*INDEX(Multipliers_RAW!$B$3:$T$21,Type_Calc!$H320,Type_Calc!T$1),INDEX(Multipliers_RAW!$B$3:$T$21,Type_Calc!$H320,Type_Calc!T$1)*$G320*$K320+(1-$K320)*INDEX(Multipliers_RAW!$B$3:$T$21,Type_Calc!$J320,Type_Calc!T$1)*$I320)*($L320/INDEX(Multipliers_RAW!$B$3:$T$21,T$1,$E320)/INDEX(Multipliers_RAW!$B$3:$T$21,T$1,$F320))/Inputs!$B$12,3)</f>
        <v>35.6</v>
      </c>
      <c r="U320" s="4">
        <f>ROUND(MAX($G320*INDEX(Multipliers_RAW!$B$3:$T$21,Type_Calc!$H320,Type_Calc!U$1),INDEX(Multipliers_RAW!$B$3:$T$21,Type_Calc!$H320,Type_Calc!U$1)*$G320*$K320+(1-$K320)*INDEX(Multipliers_RAW!$B$3:$T$21,Type_Calc!$J320,Type_Calc!U$1)*$I320)*($L320/INDEX(Multipliers_RAW!$B$3:$T$21,U$1,$E320)/INDEX(Multipliers_RAW!$B$3:$T$21,U$1,$F320))/Inputs!$B$12,3)</f>
        <v>28.48</v>
      </c>
      <c r="V320" s="4">
        <f>ROUND(MAX($G320*INDEX(Multipliers_RAW!$B$3:$T$21,Type_Calc!$H320,Type_Calc!V$1),INDEX(Multipliers_RAW!$B$3:$T$21,Type_Calc!$H320,Type_Calc!V$1)*$G320*$K320+(1-$K320)*INDEX(Multipliers_RAW!$B$3:$T$21,Type_Calc!$J320,Type_Calc!V$1)*$I320)*($L320/INDEX(Multipliers_RAW!$B$3:$T$21,V$1,$E320)/INDEX(Multipliers_RAW!$B$3:$T$21,V$1,$F320))/Inputs!$B$12,3)</f>
        <v>35.6</v>
      </c>
      <c r="W320" s="4">
        <f>ROUND(MAX($G320*INDEX(Multipliers_RAW!$B$3:$T$21,Type_Calc!$H320,Type_Calc!W$1),INDEX(Multipliers_RAW!$B$3:$T$21,Type_Calc!$H320,Type_Calc!W$1)*$G320*$K320+(1-$K320)*INDEX(Multipliers_RAW!$B$3:$T$21,Type_Calc!$J320,Type_Calc!W$1)*$I320)*($L320/INDEX(Multipliers_RAW!$B$3:$T$21,W$1,$E320)/INDEX(Multipliers_RAW!$B$3:$T$21,W$1,$F320))/Inputs!$B$12,3)</f>
        <v>22.783999999999999</v>
      </c>
      <c r="X320" s="4">
        <f>ROUND(MAX($G320*INDEX(Multipliers_RAW!$B$3:$T$21,Type_Calc!$H320,Type_Calc!X$1),INDEX(Multipliers_RAW!$B$3:$T$21,Type_Calc!$H320,Type_Calc!X$1)*$G320*$K320+(1-$K320)*INDEX(Multipliers_RAW!$B$3:$T$21,Type_Calc!$J320,Type_Calc!X$1)*$I320)*($L320/INDEX(Multipliers_RAW!$B$3:$T$21,X$1,$E320)/INDEX(Multipliers_RAW!$B$3:$T$21,X$1,$F320))/Inputs!$B$12,3)</f>
        <v>22.783999999999999</v>
      </c>
      <c r="Y320" s="4">
        <f>ROUND(MAX($G320*INDEX(Multipliers_RAW!$B$3:$T$21,Type_Calc!$H320,Type_Calc!Y$1),INDEX(Multipliers_RAW!$B$3:$T$21,Type_Calc!$H320,Type_Calc!Y$1)*$G320*$K320+(1-$K320)*INDEX(Multipliers_RAW!$B$3:$T$21,Type_Calc!$J320,Type_Calc!Y$1)*$I320)*($L320/INDEX(Multipliers_RAW!$B$3:$T$21,Y$1,$E320)/INDEX(Multipliers_RAW!$B$3:$T$21,Y$1,$F320))/Inputs!$B$12,3)</f>
        <v>35.6</v>
      </c>
      <c r="Z320" s="4">
        <f>ROUND(MAX($G320*INDEX(Multipliers_RAW!$B$3:$T$21,Type_Calc!$H320,Type_Calc!Z$1),INDEX(Multipliers_RAW!$B$3:$T$21,Type_Calc!$H320,Type_Calc!Z$1)*$G320*$K320+(1-$K320)*INDEX(Multipliers_RAW!$B$3:$T$21,Type_Calc!$J320,Type_Calc!Z$1)*$I320)*($L320/INDEX(Multipliers_RAW!$B$3:$T$21,Z$1,$E320)/INDEX(Multipliers_RAW!$B$3:$T$21,Z$1,$F320))/Inputs!$B$12,3)</f>
        <v>55.625999999999998</v>
      </c>
      <c r="AA320" s="4">
        <f>ROUND(MAX($G320*INDEX(Multipliers_RAW!$B$3:$T$21,Type_Calc!$H320,Type_Calc!AA$1),INDEX(Multipliers_RAW!$B$3:$T$21,Type_Calc!$H320,Type_Calc!AA$1)*$G320*$K320+(1-$K320)*INDEX(Multipliers_RAW!$B$3:$T$21,Type_Calc!$J320,Type_Calc!AA$1)*$I320)*($L320/INDEX(Multipliers_RAW!$B$3:$T$21,AA$1,$E320)/INDEX(Multipliers_RAW!$B$3:$T$21,AA$1,$F320))/Inputs!$B$12,3)</f>
        <v>28.48</v>
      </c>
      <c r="AB320" s="4">
        <f>ROUND(MAX($G320*INDEX(Multipliers_RAW!$B$3:$T$21,Type_Calc!$H320,Type_Calc!AB$1),INDEX(Multipliers_RAW!$B$3:$T$21,Type_Calc!$H320,Type_Calc!AB$1)*$G320*$K320+(1-$K320)*INDEX(Multipliers_RAW!$B$3:$T$21,Type_Calc!$J320,Type_Calc!AB$1)*$I320)*($L320/INDEX(Multipliers_RAW!$B$3:$T$21,AB$1,$E320)/INDEX(Multipliers_RAW!$B$3:$T$21,AB$1,$F320))/Inputs!$B$12,3)</f>
        <v>35.6</v>
      </c>
      <c r="AC320" s="4">
        <f>ROUND(MAX($G320*INDEX(Multipliers_RAW!$B$3:$T$21,Type_Calc!$H320,Type_Calc!AC$1),INDEX(Multipliers_RAW!$B$3:$T$21,Type_Calc!$H320,Type_Calc!AC$1)*$G320*$K320+(1-$K320)*INDEX(Multipliers_RAW!$B$3:$T$21,Type_Calc!$J320,Type_Calc!AC$1)*$I320)*($L320/INDEX(Multipliers_RAW!$B$3:$T$21,AC$1,$E320)/INDEX(Multipliers_RAW!$B$3:$T$21,AC$1,$F320))/Inputs!$B$12,3)</f>
        <v>55.625999999999998</v>
      </c>
      <c r="AD320" s="4">
        <f>ROUND(MAX($G320*INDEX(Multipliers_RAW!$B$3:$T$21,Type_Calc!$H320,Type_Calc!AD$1),INDEX(Multipliers_RAW!$B$3:$T$21,Type_Calc!$H320,Type_Calc!AD$1)*$G320*$K320+(1-$K320)*INDEX(Multipliers_RAW!$B$3:$T$21,Type_Calc!$J320,Type_Calc!AD$1)*$I320)*($L320/INDEX(Multipliers_RAW!$B$3:$T$21,AD$1,$E320)/INDEX(Multipliers_RAW!$B$3:$T$21,AD$1,$F320))/Inputs!$B$12,3)</f>
        <v>44.5</v>
      </c>
      <c r="AE320" s="4">
        <f>ROUND(MAX($G320*INDEX(Multipliers_RAW!$B$3:$T$21,Type_Calc!$H320,Type_Calc!AE$1),INDEX(Multipliers_RAW!$B$3:$T$21,Type_Calc!$H320,Type_Calc!AE$1)*$G320*$K320+(1-$K320)*INDEX(Multipliers_RAW!$B$3:$T$21,Type_Calc!$J320,Type_Calc!AE$1)*$I320)*($L320/INDEX(Multipliers_RAW!$B$3:$T$21,AE$1,$E320)/INDEX(Multipliers_RAW!$B$3:$T$21,AE$1,$F320))/Inputs!$B$12,3)</f>
        <v>22.783999999999999</v>
      </c>
      <c r="AF320" s="4">
        <f>ROUND(MAX($G320*INDEX(Multipliers_RAW!$B$3:$T$21,Type_Calc!$H320,Type_Calc!AF$1),INDEX(Multipliers_RAW!$B$3:$T$21,Type_Calc!$H320,Type_Calc!AF$1)*$G320*$K320+(1-$K320)*INDEX(Multipliers_RAW!$B$3:$T$21,Type_Calc!$J320,Type_Calc!AF$1)*$I320)*($L320/INDEX(Multipliers_RAW!$B$3:$T$21,AF$1,$E320)/INDEX(Multipliers_RAW!$B$3:$T$21,AF$1,$F320))/Inputs!$B$12,3)</f>
        <v>35.6</v>
      </c>
      <c r="AG320" s="4">
        <f t="shared" si="111"/>
        <v>36.381333333333338</v>
      </c>
      <c r="AH320" s="4">
        <f>SUMPRODUCT(N320:AF320,Type_DEF_Calc!$AJ$1:$BB$1)/19</f>
        <v>34.069734171776339</v>
      </c>
      <c r="AI320" s="10"/>
      <c r="AJ320" s="10" t="str">
        <f t="shared" si="112"/>
        <v/>
      </c>
      <c r="AK320" s="10" t="str">
        <f t="shared" si="129"/>
        <v/>
      </c>
      <c r="AL320" s="10" t="str">
        <f t="shared" si="130"/>
        <v/>
      </c>
      <c r="AM320" s="10" t="str">
        <f t="shared" si="131"/>
        <v/>
      </c>
      <c r="AN320" s="10" t="str">
        <f t="shared" si="114"/>
        <v/>
      </c>
      <c r="AO320" s="10" t="str">
        <f t="shared" si="115"/>
        <v/>
      </c>
      <c r="AP320" s="10" t="str">
        <f t="shared" si="116"/>
        <v/>
      </c>
      <c r="AQ320" s="10" t="str">
        <f t="shared" si="117"/>
        <v/>
      </c>
      <c r="AR320" s="10" t="str">
        <f t="shared" si="118"/>
        <v/>
      </c>
      <c r="AS320" s="10" t="str">
        <f t="shared" si="119"/>
        <v/>
      </c>
      <c r="AT320" s="10" t="str">
        <f t="shared" si="120"/>
        <v/>
      </c>
      <c r="AU320" s="10" t="str">
        <f t="shared" si="121"/>
        <v/>
      </c>
      <c r="AV320" s="10" t="str">
        <f t="shared" si="122"/>
        <v/>
      </c>
      <c r="AW320" s="10" t="str">
        <f t="shared" si="123"/>
        <v/>
      </c>
      <c r="AX320" s="10" t="str">
        <f t="shared" si="124"/>
        <v/>
      </c>
      <c r="AY320" s="10" t="str">
        <f t="shared" si="125"/>
        <v/>
      </c>
      <c r="AZ320" s="10" t="str">
        <f t="shared" si="126"/>
        <v/>
      </c>
      <c r="BA320" s="10" t="str">
        <f t="shared" si="127"/>
        <v/>
      </c>
      <c r="BB320" s="10" t="str">
        <f t="shared" si="128"/>
        <v/>
      </c>
      <c r="BD320" s="5">
        <f>_xlfn.RANK.EQ(N320,N$4:N$855)+COUNTIF(N$4:N320,N320)-1</f>
        <v>680</v>
      </c>
      <c r="BE320" s="5">
        <f>_xlfn.RANK.EQ(O320,O$4:O$855)+COUNTIF(O$4:O320,O320)-1</f>
        <v>752</v>
      </c>
      <c r="BF320" s="5">
        <f>_xlfn.RANK.EQ(P320,P$4:P$855)+COUNTIF(P$4:P320,P320)-1</f>
        <v>725</v>
      </c>
      <c r="BG320" s="5">
        <f>_xlfn.RANK.EQ(Q320,Q$4:Q$855)+COUNTIF(Q$4:Q320,Q320)-1</f>
        <v>725</v>
      </c>
      <c r="BH320" s="5">
        <f>_xlfn.RANK.EQ(R320,R$4:R$855)+COUNTIF(R$4:R320,R320)-1</f>
        <v>708</v>
      </c>
      <c r="BI320" s="5">
        <f>_xlfn.RANK.EQ(S320,S$4:S$855)+COUNTIF(S$4:S320,S320)-1</f>
        <v>679</v>
      </c>
      <c r="BJ320" s="5">
        <f>_xlfn.RANK.EQ(T320,T$4:T$855)+COUNTIF(T$4:T320,T320)-1</f>
        <v>726</v>
      </c>
      <c r="BK320" s="5">
        <f>_xlfn.RANK.EQ(U320,U$4:U$855)+COUNTIF(U$4:U320,U320)-1</f>
        <v>788</v>
      </c>
      <c r="BL320" s="5">
        <f>_xlfn.RANK.EQ(V320,V$4:V$855)+COUNTIF(V$4:V320,V320)-1</f>
        <v>699</v>
      </c>
      <c r="BM320" s="5">
        <f>_xlfn.RANK.EQ(W320,W$4:W$855)+COUNTIF(W$4:W320,W320)-1</f>
        <v>813</v>
      </c>
      <c r="BN320" s="5">
        <f>_xlfn.RANK.EQ(X320,X$4:X$855)+COUNTIF(X$4:X320,X320)-1</f>
        <v>815</v>
      </c>
      <c r="BO320" s="5">
        <f>_xlfn.RANK.EQ(Y320,Y$4:Y$855)+COUNTIF(Y$4:Y320,Y320)-1</f>
        <v>750</v>
      </c>
      <c r="BP320" s="5">
        <f>_xlfn.RANK.EQ(Z320,Z$4:Z$855)+COUNTIF(Z$4:Z320,Z320)-1</f>
        <v>590</v>
      </c>
      <c r="BQ320" s="5">
        <f>_xlfn.RANK.EQ(AA320,AA$4:AA$855)+COUNTIF(AA$4:AA320,AA320)-1</f>
        <v>771</v>
      </c>
      <c r="BR320" s="5">
        <f>_xlfn.RANK.EQ(AB320,AB$4:AB$855)+COUNTIF(AB$4:AB320,AB320)-1</f>
        <v>723</v>
      </c>
      <c r="BS320" s="5">
        <f>_xlfn.RANK.EQ(AC320,AC$4:AC$855)+COUNTIF(AC$4:AC320,AC320)-1</f>
        <v>596</v>
      </c>
      <c r="BT320" s="5">
        <f>_xlfn.RANK.EQ(AD320,AD$4:AD$855)+COUNTIF(AD$4:AD320,AD320)-1</f>
        <v>664</v>
      </c>
      <c r="BU320" s="5">
        <f>_xlfn.RANK.EQ(AE320,AE$4:AE$855)+COUNTIF(AE$4:AE320,AE320)-1</f>
        <v>819</v>
      </c>
      <c r="BV320" s="5">
        <f>_xlfn.RANK.EQ(AF320,AF$4:AF$855)+COUNTIF(AF$4:AF320,AF320)-1</f>
        <v>737</v>
      </c>
      <c r="BW320" s="64">
        <f>_xlfn.RANK.EQ(AH320,AH$4:AH$855)+COUNTIF(AH$4:AH320,AH320)-1</f>
        <v>750</v>
      </c>
      <c r="BX320" s="64">
        <f t="shared" si="113"/>
        <v>590</v>
      </c>
      <c r="BY320" s="64">
        <f t="shared" si="110"/>
        <v>590</v>
      </c>
      <c r="CA320" s="5" t="str">
        <f>IFERROR(_xlfn.RANK.EQ(AJ320,AJ$4:AJ$855)+COUNTIF(AJ$4:AJ320,AJ320)-1,"")</f>
        <v/>
      </c>
      <c r="CB320" s="5" t="str">
        <f>IFERROR(_xlfn.RANK.EQ(AK320,AK$4:AK$855)+COUNTIF(AK$4:AK320,AK320)-1,"")</f>
        <v/>
      </c>
      <c r="CC320" s="5" t="str">
        <f>IFERROR(_xlfn.RANK.EQ(AL320,AL$4:AL$855)+COUNTIF(AL$4:AL320,AL320)-1,"")</f>
        <v/>
      </c>
      <c r="CD320" s="5" t="str">
        <f>IFERROR(_xlfn.RANK.EQ(AM320,AM$4:AM$855)+COUNTIF(AM$4:AM320,AM320)-1,"")</f>
        <v/>
      </c>
      <c r="CE320" s="5" t="str">
        <f>IFERROR(_xlfn.RANK.EQ(AN320,AN$4:AN$855)+COUNTIF(AN$4:AN320,AN320)-1,"")</f>
        <v/>
      </c>
      <c r="CF320" s="5" t="str">
        <f>IFERROR(_xlfn.RANK.EQ(AO320,AO$4:AO$855)+COUNTIF(AO$4:AO320,AO320)-1,"")</f>
        <v/>
      </c>
      <c r="CG320" s="5" t="str">
        <f>IFERROR(_xlfn.RANK.EQ(AP320,AP$4:AP$855)+COUNTIF(AP$4:AP320,AP320)-1,"")</f>
        <v/>
      </c>
      <c r="CH320" s="5" t="str">
        <f>IFERROR(_xlfn.RANK.EQ(AQ320,AQ$4:AQ$855)+COUNTIF(AQ$4:AQ320,AQ320)-1,"")</f>
        <v/>
      </c>
      <c r="CI320" s="5" t="str">
        <f>IFERROR(_xlfn.RANK.EQ(AR320,AR$4:AR$855)+COUNTIF(AR$4:AR320,AR320)-1,"")</f>
        <v/>
      </c>
      <c r="CJ320" s="5" t="str">
        <f>IFERROR(_xlfn.RANK.EQ(AS320,AS$4:AS$855)+COUNTIF(AS$4:AS320,AS320)-1,"")</f>
        <v/>
      </c>
      <c r="CK320" s="5" t="str">
        <f>IFERROR(_xlfn.RANK.EQ(AT320,AT$4:AT$855)+COUNTIF(AT$4:AT320,AT320)-1,"")</f>
        <v/>
      </c>
      <c r="CL320" s="5" t="str">
        <f>IFERROR(_xlfn.RANK.EQ(AU320,AU$4:AU$855)+COUNTIF(AU$4:AU320,AU320)-1,"")</f>
        <v/>
      </c>
      <c r="CM320" s="5" t="str">
        <f>IFERROR(_xlfn.RANK.EQ(AV320,AV$4:AV$855)+COUNTIF(AV$4:AV320,AV320)-1,"")</f>
        <v/>
      </c>
      <c r="CN320" s="5" t="str">
        <f>IFERROR(_xlfn.RANK.EQ(AW320,AW$4:AW$855)+COUNTIF(AW$4:AW320,AW320)-1,"")</f>
        <v/>
      </c>
      <c r="CO320" s="5" t="str">
        <f>IFERROR(_xlfn.RANK.EQ(AX320,AX$4:AX$855)+COUNTIF(AX$4:AX320,AX320)-1,"")</f>
        <v/>
      </c>
      <c r="CP320" s="5" t="str">
        <f>IFERROR(_xlfn.RANK.EQ(AY320,AY$4:AY$855)+COUNTIF(AY$4:AY320,AY320)-1,"")</f>
        <v/>
      </c>
      <c r="CQ320" s="5" t="str">
        <f>IFERROR(_xlfn.RANK.EQ(AZ320,AZ$4:AZ$855)+COUNTIF(AZ$4:AZ320,AZ320)-1,"")</f>
        <v/>
      </c>
      <c r="CR320" s="5" t="str">
        <f>IFERROR(_xlfn.RANK.EQ(BA320,BA$4:BA$855)+COUNTIF(BA$4:BA320,BA320)-1,"")</f>
        <v/>
      </c>
      <c r="CS320" s="5" t="str">
        <f>IFERROR(_xlfn.RANK.EQ(BB320,BB$4:BB$855)+COUNTIF(BB$4:BB320,BB320)-1,"")</f>
        <v/>
      </c>
      <c r="CU320" s="64">
        <f>19-SUMPRODUCT(--($CA320:$CS320&gt;Type_Results!$Z$2))+(19-SUMPRODUCT(--($CA320:$CS320&gt;Type_Results!$Z$2-2)))+(19-SUMPRODUCT(--($CA320:$CS320&gt;1)))</f>
        <v>0</v>
      </c>
      <c r="CV320" s="64" t="str">
        <f>IF(CU320&gt;0,_xlfn.RANK.EQ(CU320,CU$4:CU$855)+COUNTIF(CU$4:CU320,CU320)-1,"")</f>
        <v/>
      </c>
    </row>
    <row r="321" spans="1:100" x14ac:dyDescent="0.25">
      <c r="A321" s="10">
        <f>Move_Sets!A320</f>
        <v>318</v>
      </c>
      <c r="B321" s="10" t="str">
        <f>Move_Sets!B320</f>
        <v>Mankey</v>
      </c>
      <c r="C321" s="10" t="str">
        <f>Move_Sets!C320</f>
        <v>Scratch</v>
      </c>
      <c r="D321" s="10" t="str">
        <f>Move_Sets!D320</f>
        <v>Cross Chop</v>
      </c>
      <c r="E321" s="10">
        <f>Move_Sets!E320</f>
        <v>7</v>
      </c>
      <c r="F321" s="10">
        <f>Move_Sets!F320</f>
        <v>19</v>
      </c>
      <c r="G321" s="6">
        <f>DPS_Calcs!L319</f>
        <v>5.0505291521739135</v>
      </c>
      <c r="H321" s="10">
        <f>Move_Sets!N320</f>
        <v>1</v>
      </c>
      <c r="I321" s="6">
        <f>DPS_Calcs!M319</f>
        <v>11.723900630991283</v>
      </c>
      <c r="J321" s="10">
        <f>Move_Sets!S320</f>
        <v>7</v>
      </c>
      <c r="K321" s="33">
        <f>DPS_Calcs!W319</f>
        <v>0.72628047983079946</v>
      </c>
      <c r="L321" s="10">
        <f>DPS_Calcs!Q319</f>
        <v>32.064020748899239</v>
      </c>
      <c r="M321" s="10"/>
      <c r="N321" s="4">
        <f>ROUND(MAX($G321*INDEX(Multipliers_RAW!$B$3:$T$21,Type_Calc!$H321,Type_Calc!N$1),INDEX(Multipliers_RAW!$B$3:$T$21,Type_Calc!$H321,Type_Calc!N$1)*$G321*$K321+(1-$K321)*INDEX(Multipliers_RAW!$B$3:$T$21,Type_Calc!$J321,Type_Calc!N$1)*$I321)*($L321/INDEX(Multipliers_RAW!$B$3:$T$21,N$1,$E321)/INDEX(Multipliers_RAW!$B$3:$T$21,N$1,$F321))/Inputs!$B$12,3)</f>
        <v>49.444000000000003</v>
      </c>
      <c r="O321" s="4">
        <f>ROUND(MAX($G321*INDEX(Multipliers_RAW!$B$3:$T$21,Type_Calc!$H321,Type_Calc!O$1),INDEX(Multipliers_RAW!$B$3:$T$21,Type_Calc!$H321,Type_Calc!O$1)*$G321*$K321+(1-$K321)*INDEX(Multipliers_RAW!$B$3:$T$21,Type_Calc!$J321,Type_Calc!O$1)*$I321)*($L321/INDEX(Multipliers_RAW!$B$3:$T$21,O$1,$E321)/INDEX(Multipliers_RAW!$B$3:$T$21,O$1,$F321))/Inputs!$B$12,3)</f>
        <v>44.279000000000003</v>
      </c>
      <c r="P321" s="4">
        <f>ROUND(MAX($G321*INDEX(Multipliers_RAW!$B$3:$T$21,Type_Calc!$H321,Type_Calc!P$1),INDEX(Multipliers_RAW!$B$3:$T$21,Type_Calc!$H321,Type_Calc!P$1)*$G321*$K321+(1-$K321)*INDEX(Multipliers_RAW!$B$3:$T$21,Type_Calc!$J321,Type_Calc!P$1)*$I321)*($L321/INDEX(Multipliers_RAW!$B$3:$T$21,P$1,$E321)/INDEX(Multipliers_RAW!$B$3:$T$21,P$1,$F321))/Inputs!$B$12,3)</f>
        <v>44.279000000000003</v>
      </c>
      <c r="Q321" s="4">
        <f>ROUND(MAX($G321*INDEX(Multipliers_RAW!$B$3:$T$21,Type_Calc!$H321,Type_Calc!Q$1),INDEX(Multipliers_RAW!$B$3:$T$21,Type_Calc!$H321,Type_Calc!Q$1)*$G321*$K321+(1-$K321)*INDEX(Multipliers_RAW!$B$3:$T$21,Type_Calc!$J321,Type_Calc!Q$1)*$I321)*($L321/INDEX(Multipliers_RAW!$B$3:$T$21,Q$1,$E321)/INDEX(Multipliers_RAW!$B$3:$T$21,Q$1,$F321))/Inputs!$B$12,3)</f>
        <v>44.279000000000003</v>
      </c>
      <c r="R321" s="4">
        <f>ROUND(MAX($G321*INDEX(Multipliers_RAW!$B$3:$T$21,Type_Calc!$H321,Type_Calc!R$1),INDEX(Multipliers_RAW!$B$3:$T$21,Type_Calc!$H321,Type_Calc!R$1)*$G321*$K321+(1-$K321)*INDEX(Multipliers_RAW!$B$3:$T$21,Type_Calc!$J321,Type_Calc!R$1)*$I321)*($L321/INDEX(Multipliers_RAW!$B$3:$T$21,R$1,$E321)/INDEX(Multipliers_RAW!$B$3:$T$21,R$1,$F321))/Inputs!$B$12,3)</f>
        <v>44.279000000000003</v>
      </c>
      <c r="S321" s="4">
        <f>ROUND(MAX($G321*INDEX(Multipliers_RAW!$B$3:$T$21,Type_Calc!$H321,Type_Calc!S$1),INDEX(Multipliers_RAW!$B$3:$T$21,Type_Calc!$H321,Type_Calc!S$1)*$G321*$K321+(1-$K321)*INDEX(Multipliers_RAW!$B$3:$T$21,Type_Calc!$J321,Type_Calc!S$1)*$I321)*($L321/INDEX(Multipliers_RAW!$B$3:$T$21,S$1,$E321)/INDEX(Multipliers_RAW!$B$3:$T$21,S$1,$F321))/Inputs!$B$12,3)</f>
        <v>49.444000000000003</v>
      </c>
      <c r="T321" s="4">
        <f>ROUND(MAX($G321*INDEX(Multipliers_RAW!$B$3:$T$21,Type_Calc!$H321,Type_Calc!T$1),INDEX(Multipliers_RAW!$B$3:$T$21,Type_Calc!$H321,Type_Calc!T$1)*$G321*$K321+(1-$K321)*INDEX(Multipliers_RAW!$B$3:$T$21,Type_Calc!$J321,Type_Calc!T$1)*$I321)*($L321/INDEX(Multipliers_RAW!$B$3:$T$21,T$1,$E321)/INDEX(Multipliers_RAW!$B$3:$T$21,T$1,$F321))/Inputs!$B$12,3)</f>
        <v>44.279000000000003</v>
      </c>
      <c r="U321" s="4">
        <f>ROUND(MAX($G321*INDEX(Multipliers_RAW!$B$3:$T$21,Type_Calc!$H321,Type_Calc!U$1),INDEX(Multipliers_RAW!$B$3:$T$21,Type_Calc!$H321,Type_Calc!U$1)*$G321*$K321+(1-$K321)*INDEX(Multipliers_RAW!$B$3:$T$21,Type_Calc!$J321,Type_Calc!U$1)*$I321)*($L321/INDEX(Multipliers_RAW!$B$3:$T$21,U$1,$E321)/INDEX(Multipliers_RAW!$B$3:$T$21,U$1,$F321))/Inputs!$B$12,3)</f>
        <v>40.146999999999998</v>
      </c>
      <c r="V321" s="4">
        <f>ROUND(MAX($G321*INDEX(Multipliers_RAW!$B$3:$T$21,Type_Calc!$H321,Type_Calc!V$1),INDEX(Multipliers_RAW!$B$3:$T$21,Type_Calc!$H321,Type_Calc!V$1)*$G321*$K321+(1-$K321)*INDEX(Multipliers_RAW!$B$3:$T$21,Type_Calc!$J321,Type_Calc!V$1)*$I321)*($L321/INDEX(Multipliers_RAW!$B$3:$T$21,V$1,$E321)/INDEX(Multipliers_RAW!$B$3:$T$21,V$1,$F321))/Inputs!$B$12,3)</f>
        <v>44.279000000000003</v>
      </c>
      <c r="W321" s="4">
        <f>ROUND(MAX($G321*INDEX(Multipliers_RAW!$B$3:$T$21,Type_Calc!$H321,Type_Calc!W$1),INDEX(Multipliers_RAW!$B$3:$T$21,Type_Calc!$H321,Type_Calc!W$1)*$G321*$K321+(1-$K321)*INDEX(Multipliers_RAW!$B$3:$T$21,Type_Calc!$J321,Type_Calc!W$1)*$I321)*($L321/INDEX(Multipliers_RAW!$B$3:$T$21,W$1,$E321)/INDEX(Multipliers_RAW!$B$3:$T$21,W$1,$F321))/Inputs!$B$12,3)</f>
        <v>32.116999999999997</v>
      </c>
      <c r="X321" s="4">
        <f>ROUND(MAX($G321*INDEX(Multipliers_RAW!$B$3:$T$21,Type_Calc!$H321,Type_Calc!X$1),INDEX(Multipliers_RAW!$B$3:$T$21,Type_Calc!$H321,Type_Calc!X$1)*$G321*$K321+(1-$K321)*INDEX(Multipliers_RAW!$B$3:$T$21,Type_Calc!$J321,Type_Calc!X$1)*$I321)*($L321/INDEX(Multipliers_RAW!$B$3:$T$21,X$1,$E321)/INDEX(Multipliers_RAW!$B$3:$T$21,X$1,$F321))/Inputs!$B$12,3)</f>
        <v>32.116999999999997</v>
      </c>
      <c r="Y321" s="4">
        <f>ROUND(MAX($G321*INDEX(Multipliers_RAW!$B$3:$T$21,Type_Calc!$H321,Type_Calc!Y$1),INDEX(Multipliers_RAW!$B$3:$T$21,Type_Calc!$H321,Type_Calc!Y$1)*$G321*$K321+(1-$K321)*INDEX(Multipliers_RAW!$B$3:$T$21,Type_Calc!$J321,Type_Calc!Y$1)*$I321)*($L321/INDEX(Multipliers_RAW!$B$3:$T$21,Y$1,$E321)/INDEX(Multipliers_RAW!$B$3:$T$21,Y$1,$F321))/Inputs!$B$12,3)</f>
        <v>50.183</v>
      </c>
      <c r="Z321" s="4">
        <f>ROUND(MAX($G321*INDEX(Multipliers_RAW!$B$3:$T$21,Type_Calc!$H321,Type_Calc!Z$1),INDEX(Multipliers_RAW!$B$3:$T$21,Type_Calc!$H321,Type_Calc!Z$1)*$G321*$K321+(1-$K321)*INDEX(Multipliers_RAW!$B$3:$T$21,Type_Calc!$J321,Type_Calc!Z$1)*$I321)*($L321/INDEX(Multipliers_RAW!$B$3:$T$21,Z$1,$E321)/INDEX(Multipliers_RAW!$B$3:$T$21,Z$1,$F321))/Inputs!$B$12,3)</f>
        <v>55.901000000000003</v>
      </c>
      <c r="AA321" s="4">
        <f>ROUND(MAX($G321*INDEX(Multipliers_RAW!$B$3:$T$21,Type_Calc!$H321,Type_Calc!AA$1),INDEX(Multipliers_RAW!$B$3:$T$21,Type_Calc!$H321,Type_Calc!AA$1)*$G321*$K321+(1-$K321)*INDEX(Multipliers_RAW!$B$3:$T$21,Type_Calc!$J321,Type_Calc!AA$1)*$I321)*($L321/INDEX(Multipliers_RAW!$B$3:$T$21,AA$1,$E321)/INDEX(Multipliers_RAW!$B$3:$T$21,AA$1,$F321))/Inputs!$B$12,3)</f>
        <v>35.423000000000002</v>
      </c>
      <c r="AB321" s="4">
        <f>ROUND(MAX($G321*INDEX(Multipliers_RAW!$B$3:$T$21,Type_Calc!$H321,Type_Calc!AB$1),INDEX(Multipliers_RAW!$B$3:$T$21,Type_Calc!$H321,Type_Calc!AB$1)*$G321*$K321+(1-$K321)*INDEX(Multipliers_RAW!$B$3:$T$21,Type_Calc!$J321,Type_Calc!AB$1)*$I321)*($L321/INDEX(Multipliers_RAW!$B$3:$T$21,AB$1,$E321)/INDEX(Multipliers_RAW!$B$3:$T$21,AB$1,$F321))/Inputs!$B$12,3)</f>
        <v>44.279000000000003</v>
      </c>
      <c r="AC321" s="4">
        <f>ROUND(MAX($G321*INDEX(Multipliers_RAW!$B$3:$T$21,Type_Calc!$H321,Type_Calc!AC$1),INDEX(Multipliers_RAW!$B$3:$T$21,Type_Calc!$H321,Type_Calc!AC$1)*$G321*$K321+(1-$K321)*INDEX(Multipliers_RAW!$B$3:$T$21,Type_Calc!$J321,Type_Calc!AC$1)*$I321)*($L321/INDEX(Multipliers_RAW!$B$3:$T$21,AC$1,$E321)/INDEX(Multipliers_RAW!$B$3:$T$21,AC$1,$F321))/Inputs!$B$12,3)</f>
        <v>61.805999999999997</v>
      </c>
      <c r="AD321" s="4">
        <f>ROUND(MAX($G321*INDEX(Multipliers_RAW!$B$3:$T$21,Type_Calc!$H321,Type_Calc!AD$1),INDEX(Multipliers_RAW!$B$3:$T$21,Type_Calc!$H321,Type_Calc!AD$1)*$G321*$K321+(1-$K321)*INDEX(Multipliers_RAW!$B$3:$T$21,Type_Calc!$J321,Type_Calc!AD$1)*$I321)*($L321/INDEX(Multipliers_RAW!$B$3:$T$21,AD$1,$E321)/INDEX(Multipliers_RAW!$B$3:$T$21,AD$1,$F321))/Inputs!$B$12,3)</f>
        <v>44.720999999999997</v>
      </c>
      <c r="AE321" s="4">
        <f>ROUND(MAX($G321*INDEX(Multipliers_RAW!$B$3:$T$21,Type_Calc!$H321,Type_Calc!AE$1),INDEX(Multipliers_RAW!$B$3:$T$21,Type_Calc!$H321,Type_Calc!AE$1)*$G321*$K321+(1-$K321)*INDEX(Multipliers_RAW!$B$3:$T$21,Type_Calc!$J321,Type_Calc!AE$1)*$I321)*($L321/INDEX(Multipliers_RAW!$B$3:$T$21,AE$1,$E321)/INDEX(Multipliers_RAW!$B$3:$T$21,AE$1,$F321))/Inputs!$B$12,3)</f>
        <v>32.116999999999997</v>
      </c>
      <c r="AF321" s="4">
        <f>ROUND(MAX($G321*INDEX(Multipliers_RAW!$B$3:$T$21,Type_Calc!$H321,Type_Calc!AF$1),INDEX(Multipliers_RAW!$B$3:$T$21,Type_Calc!$H321,Type_Calc!AF$1)*$G321*$K321+(1-$K321)*INDEX(Multipliers_RAW!$B$3:$T$21,Type_Calc!$J321,Type_Calc!AF$1)*$I321)*($L321/INDEX(Multipliers_RAW!$B$3:$T$21,AF$1,$E321)/INDEX(Multipliers_RAW!$B$3:$T$21,AF$1,$F321))/Inputs!$B$12,3)</f>
        <v>44.279000000000003</v>
      </c>
      <c r="AG321" s="4">
        <f t="shared" si="111"/>
        <v>44.076277777777783</v>
      </c>
      <c r="AH321" s="4">
        <f>SUMPRODUCT(N321:AF321,Type_DEF_Calc!$AJ$1:$BB$1)/19</f>
        <v>42.234911953589254</v>
      </c>
      <c r="AI321" s="10"/>
      <c r="AJ321" s="10">
        <f t="shared" si="112"/>
        <v>49.444000000000003</v>
      </c>
      <c r="AK321" s="10">
        <f t="shared" si="129"/>
        <v>44.279000000000003</v>
      </c>
      <c r="AL321" s="10">
        <f t="shared" si="130"/>
        <v>44.279000000000003</v>
      </c>
      <c r="AM321" s="10">
        <f t="shared" si="131"/>
        <v>44.279000000000003</v>
      </c>
      <c r="AN321" s="10">
        <f t="shared" si="114"/>
        <v>44.279000000000003</v>
      </c>
      <c r="AO321" s="10">
        <f t="shared" si="115"/>
        <v>49.444000000000003</v>
      </c>
      <c r="AP321" s="10">
        <f t="shared" si="116"/>
        <v>44.279000000000003</v>
      </c>
      <c r="AQ321" s="10">
        <f t="shared" si="117"/>
        <v>40.146999999999998</v>
      </c>
      <c r="AR321" s="10">
        <f t="shared" si="118"/>
        <v>44.279000000000003</v>
      </c>
      <c r="AS321" s="10">
        <f t="shared" si="119"/>
        <v>32.116999999999997</v>
      </c>
      <c r="AT321" s="10">
        <f t="shared" si="120"/>
        <v>32.116999999999997</v>
      </c>
      <c r="AU321" s="10">
        <f t="shared" si="121"/>
        <v>50.183</v>
      </c>
      <c r="AV321" s="10" t="str">
        <f t="shared" si="122"/>
        <v/>
      </c>
      <c r="AW321" s="10">
        <f t="shared" si="123"/>
        <v>35.423000000000002</v>
      </c>
      <c r="AX321" s="10">
        <f t="shared" si="124"/>
        <v>44.279000000000003</v>
      </c>
      <c r="AY321" s="10">
        <f t="shared" si="125"/>
        <v>61.805999999999997</v>
      </c>
      <c r="AZ321" s="10" t="str">
        <f t="shared" si="126"/>
        <v/>
      </c>
      <c r="BA321" s="10">
        <f t="shared" si="127"/>
        <v>32.116999999999997</v>
      </c>
      <c r="BB321" s="10">
        <f t="shared" si="128"/>
        <v>44.279000000000003</v>
      </c>
      <c r="BD321" s="5">
        <f>_xlfn.RANK.EQ(N321,N$4:N$855)+COUNTIF(N$4:N321,N321)-1</f>
        <v>650</v>
      </c>
      <c r="BE321" s="5">
        <f>_xlfn.RANK.EQ(O321,O$4:O$855)+COUNTIF(O$4:O321,O321)-1</f>
        <v>684</v>
      </c>
      <c r="BF321" s="5">
        <f>_xlfn.RANK.EQ(P321,P$4:P$855)+COUNTIF(P$4:P321,P321)-1</f>
        <v>663</v>
      </c>
      <c r="BG321" s="5">
        <f>_xlfn.RANK.EQ(Q321,Q$4:Q$855)+COUNTIF(Q$4:Q321,Q321)-1</f>
        <v>668</v>
      </c>
      <c r="BH321" s="5">
        <f>_xlfn.RANK.EQ(R321,R$4:R$855)+COUNTIF(R$4:R321,R321)-1</f>
        <v>661</v>
      </c>
      <c r="BI321" s="5">
        <f>_xlfn.RANK.EQ(S321,S$4:S$855)+COUNTIF(S$4:S321,S321)-1</f>
        <v>643</v>
      </c>
      <c r="BJ321" s="5">
        <f>_xlfn.RANK.EQ(T321,T$4:T$855)+COUNTIF(T$4:T321,T321)-1</f>
        <v>683</v>
      </c>
      <c r="BK321" s="5">
        <f>_xlfn.RANK.EQ(U321,U$4:U$855)+COUNTIF(U$4:U321,U321)-1</f>
        <v>723</v>
      </c>
      <c r="BL321" s="5">
        <f>_xlfn.RANK.EQ(V321,V$4:V$855)+COUNTIF(V$4:V321,V321)-1</f>
        <v>655</v>
      </c>
      <c r="BM321" s="5">
        <f>_xlfn.RANK.EQ(W321,W$4:W$855)+COUNTIF(W$4:W321,W321)-1</f>
        <v>752</v>
      </c>
      <c r="BN321" s="5">
        <f>_xlfn.RANK.EQ(X321,X$4:X$855)+COUNTIF(X$4:X321,X321)-1</f>
        <v>745</v>
      </c>
      <c r="BO321" s="5">
        <f>_xlfn.RANK.EQ(Y321,Y$4:Y$855)+COUNTIF(Y$4:Y321,Y321)-1</f>
        <v>640</v>
      </c>
      <c r="BP321" s="5">
        <f>_xlfn.RANK.EQ(Z321,Z$4:Z$855)+COUNTIF(Z$4:Z321,Z321)-1</f>
        <v>586</v>
      </c>
      <c r="BQ321" s="5">
        <f>_xlfn.RANK.EQ(AA321,AA$4:AA$855)+COUNTIF(AA$4:AA321,AA321)-1</f>
        <v>714</v>
      </c>
      <c r="BR321" s="5">
        <f>_xlfn.RANK.EQ(AB321,AB$4:AB$855)+COUNTIF(AB$4:AB321,AB321)-1</f>
        <v>655</v>
      </c>
      <c r="BS321" s="5">
        <f>_xlfn.RANK.EQ(AC321,AC$4:AC$855)+COUNTIF(AC$4:AC321,AC321)-1</f>
        <v>556</v>
      </c>
      <c r="BT321" s="5">
        <f>_xlfn.RANK.EQ(AD321,AD$4:AD$855)+COUNTIF(AD$4:AD321,AD321)-1</f>
        <v>663</v>
      </c>
      <c r="BU321" s="5">
        <f>_xlfn.RANK.EQ(AE321,AE$4:AE$855)+COUNTIF(AE$4:AE321,AE321)-1</f>
        <v>758</v>
      </c>
      <c r="BV321" s="5">
        <f>_xlfn.RANK.EQ(AF321,AF$4:AF$855)+COUNTIF(AF$4:AF321,AF321)-1</f>
        <v>660</v>
      </c>
      <c r="BW321" s="64">
        <f>_xlfn.RANK.EQ(AH321,AH$4:AH$855)+COUNTIF(AH$4:AH321,AH321)-1</f>
        <v>694</v>
      </c>
      <c r="BX321" s="64">
        <f t="shared" si="113"/>
        <v>556</v>
      </c>
      <c r="BY321" s="64">
        <f t="shared" si="110"/>
        <v>556</v>
      </c>
      <c r="CA321" s="5">
        <f>IFERROR(_xlfn.RANK.EQ(AJ321,AJ$4:AJ$855)+COUNTIF(AJ$4:AJ321,AJ321)-1,"")</f>
        <v>120</v>
      </c>
      <c r="CB321" s="5">
        <f>IFERROR(_xlfn.RANK.EQ(AK321,AK$4:AK$855)+COUNTIF(AK$4:AK321,AK321)-1,"")</f>
        <v>128</v>
      </c>
      <c r="CC321" s="5">
        <f>IFERROR(_xlfn.RANK.EQ(AL321,AL$4:AL$855)+COUNTIF(AL$4:AL321,AL321)-1,"")</f>
        <v>125</v>
      </c>
      <c r="CD321" s="5">
        <f>IFERROR(_xlfn.RANK.EQ(AM321,AM$4:AM$855)+COUNTIF(AM$4:AM321,AM321)-1,"")</f>
        <v>125</v>
      </c>
      <c r="CE321" s="5">
        <f>IFERROR(_xlfn.RANK.EQ(AN321,AN$4:AN$855)+COUNTIF(AN$4:AN321,AN321)-1,"")</f>
        <v>123</v>
      </c>
      <c r="CF321" s="5">
        <f>IFERROR(_xlfn.RANK.EQ(AO321,AO$4:AO$855)+COUNTIF(AO$4:AO321,AO321)-1,"")</f>
        <v>120</v>
      </c>
      <c r="CG321" s="5">
        <f>IFERROR(_xlfn.RANK.EQ(AP321,AP$4:AP$855)+COUNTIF(AP$4:AP321,AP321)-1,"")</f>
        <v>126</v>
      </c>
      <c r="CH321" s="5">
        <f>IFERROR(_xlfn.RANK.EQ(AQ321,AQ$4:AQ$855)+COUNTIF(AQ$4:AQ321,AQ321)-1,"")</f>
        <v>133</v>
      </c>
      <c r="CI321" s="5">
        <f>IFERROR(_xlfn.RANK.EQ(AR321,AR$4:AR$855)+COUNTIF(AR$4:AR321,AR321)-1,"")</f>
        <v>119</v>
      </c>
      <c r="CJ321" s="5">
        <f>IFERROR(_xlfn.RANK.EQ(AS321,AS$4:AS$855)+COUNTIF(AS$4:AS321,AS321)-1,"")</f>
        <v>135</v>
      </c>
      <c r="CK321" s="5">
        <f>IFERROR(_xlfn.RANK.EQ(AT321,AT$4:AT$855)+COUNTIF(AT$4:AT321,AT321)-1,"")</f>
        <v>135</v>
      </c>
      <c r="CL321" s="5">
        <f>IFERROR(_xlfn.RANK.EQ(AU321,AU$4:AU$855)+COUNTIF(AU$4:AU321,AU321)-1,"")</f>
        <v>121</v>
      </c>
      <c r="CM321" s="5" t="str">
        <f>IFERROR(_xlfn.RANK.EQ(AV321,AV$4:AV$855)+COUNTIF(AV$4:AV321,AV321)-1,"")</f>
        <v/>
      </c>
      <c r="CN321" s="5">
        <f>IFERROR(_xlfn.RANK.EQ(AW321,AW$4:AW$855)+COUNTIF(AW$4:AW321,AW321)-1,"")</f>
        <v>134</v>
      </c>
      <c r="CO321" s="5">
        <f>IFERROR(_xlfn.RANK.EQ(AX321,AX$4:AX$855)+COUNTIF(AX$4:AX321,AX321)-1,"")</f>
        <v>122</v>
      </c>
      <c r="CP321" s="5">
        <f>IFERROR(_xlfn.RANK.EQ(AY321,AY$4:AY$855)+COUNTIF(AY$4:AY321,AY321)-1,"")</f>
        <v>105</v>
      </c>
      <c r="CQ321" s="5" t="str">
        <f>IFERROR(_xlfn.RANK.EQ(AZ321,AZ$4:AZ$855)+COUNTIF(AZ$4:AZ321,AZ321)-1,"")</f>
        <v/>
      </c>
      <c r="CR321" s="5">
        <f>IFERROR(_xlfn.RANK.EQ(BA321,BA$4:BA$855)+COUNTIF(BA$4:BA321,BA321)-1,"")</f>
        <v>137</v>
      </c>
      <c r="CS321" s="5">
        <f>IFERROR(_xlfn.RANK.EQ(BB321,BB$4:BB$855)+COUNTIF(BB$4:BB321,BB321)-1,"")</f>
        <v>124</v>
      </c>
      <c r="CU321" s="64">
        <f>19-SUMPRODUCT(--($CA321:$CS321&gt;Type_Results!$Z$2))+(19-SUMPRODUCT(--($CA321:$CS321&gt;Type_Results!$Z$2-2)))+(19-SUMPRODUCT(--($CA321:$CS321&gt;1)))</f>
        <v>0</v>
      </c>
      <c r="CV321" s="64" t="str">
        <f>IF(CU321&gt;0,_xlfn.RANK.EQ(CU321,CU$4:CU$855)+COUNTIF(CU$4:CU321,CU321)-1,"")</f>
        <v/>
      </c>
    </row>
    <row r="322" spans="1:100" x14ac:dyDescent="0.25">
      <c r="A322" s="10">
        <f>Move_Sets!A321</f>
        <v>319</v>
      </c>
      <c r="B322" s="10" t="str">
        <f>Move_Sets!B321</f>
        <v>Mankey</v>
      </c>
      <c r="C322" s="10" t="str">
        <f>Move_Sets!C321</f>
        <v>Scratch</v>
      </c>
      <c r="D322" s="10" t="str">
        <f>Move_Sets!D321</f>
        <v>Low Sweep</v>
      </c>
      <c r="E322" s="10">
        <f>Move_Sets!E321</f>
        <v>7</v>
      </c>
      <c r="F322" s="10">
        <f>Move_Sets!F321</f>
        <v>19</v>
      </c>
      <c r="G322" s="6">
        <f>DPS_Calcs!L320</f>
        <v>5.0505291521739135</v>
      </c>
      <c r="H322" s="10">
        <f>Move_Sets!N321</f>
        <v>1</v>
      </c>
      <c r="I322" s="6">
        <f>DPS_Calcs!M320</f>
        <v>5.5228023756539892</v>
      </c>
      <c r="J322" s="10">
        <f>Move_Sets!S321</f>
        <v>7</v>
      </c>
      <c r="K322" s="33">
        <f>DPS_Calcs!W320</f>
        <v>0.28563739986764558</v>
      </c>
      <c r="L322" s="10">
        <f>DPS_Calcs!Q320</f>
        <v>32.064020748899239</v>
      </c>
      <c r="M322" s="10"/>
      <c r="N322" s="4">
        <f>ROUND(MAX($G322*INDEX(Multipliers_RAW!$B$3:$T$21,Type_Calc!$H322,Type_Calc!N$1),INDEX(Multipliers_RAW!$B$3:$T$21,Type_Calc!$H322,Type_Calc!N$1)*$G322*$K322+(1-$K322)*INDEX(Multipliers_RAW!$B$3:$T$21,Type_Calc!$J322,Type_Calc!N$1)*$I322)*($L322/INDEX(Multipliers_RAW!$B$3:$T$21,N$1,$E322)/INDEX(Multipliers_RAW!$B$3:$T$21,N$1,$F322))/Inputs!$B$12,3)</f>
        <v>41.040999999999997</v>
      </c>
      <c r="O322" s="4">
        <f>ROUND(MAX($G322*INDEX(Multipliers_RAW!$B$3:$T$21,Type_Calc!$H322,Type_Calc!O$1),INDEX(Multipliers_RAW!$B$3:$T$21,Type_Calc!$H322,Type_Calc!O$1)*$G322*$K322+(1-$K322)*INDEX(Multipliers_RAW!$B$3:$T$21,Type_Calc!$J322,Type_Calc!O$1)*$I322)*($L322/INDEX(Multipliers_RAW!$B$3:$T$21,O$1,$E322)/INDEX(Multipliers_RAW!$B$3:$T$21,O$1,$F322))/Inputs!$B$12,3)</f>
        <v>34.69</v>
      </c>
      <c r="P322" s="4">
        <f>ROUND(MAX($G322*INDEX(Multipliers_RAW!$B$3:$T$21,Type_Calc!$H322,Type_Calc!P$1),INDEX(Multipliers_RAW!$B$3:$T$21,Type_Calc!$H322,Type_Calc!P$1)*$G322*$K322+(1-$K322)*INDEX(Multipliers_RAW!$B$3:$T$21,Type_Calc!$J322,Type_Calc!P$1)*$I322)*($L322/INDEX(Multipliers_RAW!$B$3:$T$21,P$1,$E322)/INDEX(Multipliers_RAW!$B$3:$T$21,P$1,$F322))/Inputs!$B$12,3)</f>
        <v>34.69</v>
      </c>
      <c r="Q322" s="4">
        <f>ROUND(MAX($G322*INDEX(Multipliers_RAW!$B$3:$T$21,Type_Calc!$H322,Type_Calc!Q$1),INDEX(Multipliers_RAW!$B$3:$T$21,Type_Calc!$H322,Type_Calc!Q$1)*$G322*$K322+(1-$K322)*INDEX(Multipliers_RAW!$B$3:$T$21,Type_Calc!$J322,Type_Calc!Q$1)*$I322)*($L322/INDEX(Multipliers_RAW!$B$3:$T$21,Q$1,$E322)/INDEX(Multipliers_RAW!$B$3:$T$21,Q$1,$F322))/Inputs!$B$12,3)</f>
        <v>34.69</v>
      </c>
      <c r="R322" s="4">
        <f>ROUND(MAX($G322*INDEX(Multipliers_RAW!$B$3:$T$21,Type_Calc!$H322,Type_Calc!R$1),INDEX(Multipliers_RAW!$B$3:$T$21,Type_Calc!$H322,Type_Calc!R$1)*$G322*$K322+(1-$K322)*INDEX(Multipliers_RAW!$B$3:$T$21,Type_Calc!$J322,Type_Calc!R$1)*$I322)*($L322/INDEX(Multipliers_RAW!$B$3:$T$21,R$1,$E322)/INDEX(Multipliers_RAW!$B$3:$T$21,R$1,$F322))/Inputs!$B$12,3)</f>
        <v>34.69</v>
      </c>
      <c r="S322" s="4">
        <f>ROUND(MAX($G322*INDEX(Multipliers_RAW!$B$3:$T$21,Type_Calc!$H322,Type_Calc!S$1),INDEX(Multipliers_RAW!$B$3:$T$21,Type_Calc!$H322,Type_Calc!S$1)*$G322*$K322+(1-$K322)*INDEX(Multipliers_RAW!$B$3:$T$21,Type_Calc!$J322,Type_Calc!S$1)*$I322)*($L322/INDEX(Multipliers_RAW!$B$3:$T$21,S$1,$E322)/INDEX(Multipliers_RAW!$B$3:$T$21,S$1,$F322))/Inputs!$B$12,3)</f>
        <v>41.040999999999997</v>
      </c>
      <c r="T322" s="4">
        <f>ROUND(MAX($G322*INDEX(Multipliers_RAW!$B$3:$T$21,Type_Calc!$H322,Type_Calc!T$1),INDEX(Multipliers_RAW!$B$3:$T$21,Type_Calc!$H322,Type_Calc!T$1)*$G322*$K322+(1-$K322)*INDEX(Multipliers_RAW!$B$3:$T$21,Type_Calc!$J322,Type_Calc!T$1)*$I322)*($L322/INDEX(Multipliers_RAW!$B$3:$T$21,T$1,$E322)/INDEX(Multipliers_RAW!$B$3:$T$21,T$1,$F322))/Inputs!$B$12,3)</f>
        <v>34.69</v>
      </c>
      <c r="U322" s="4">
        <f>ROUND(MAX($G322*INDEX(Multipliers_RAW!$B$3:$T$21,Type_Calc!$H322,Type_Calc!U$1),INDEX(Multipliers_RAW!$B$3:$T$21,Type_Calc!$H322,Type_Calc!U$1)*$G322*$K322+(1-$K322)*INDEX(Multipliers_RAW!$B$3:$T$21,Type_Calc!$J322,Type_Calc!U$1)*$I322)*($L322/INDEX(Multipliers_RAW!$B$3:$T$21,U$1,$E322)/INDEX(Multipliers_RAW!$B$3:$T$21,U$1,$F322))/Inputs!$B$12,3)</f>
        <v>32.518000000000001</v>
      </c>
      <c r="V322" s="4">
        <f>ROUND(MAX($G322*INDEX(Multipliers_RAW!$B$3:$T$21,Type_Calc!$H322,Type_Calc!V$1),INDEX(Multipliers_RAW!$B$3:$T$21,Type_Calc!$H322,Type_Calc!V$1)*$G322*$K322+(1-$K322)*INDEX(Multipliers_RAW!$B$3:$T$21,Type_Calc!$J322,Type_Calc!V$1)*$I322)*($L322/INDEX(Multipliers_RAW!$B$3:$T$21,V$1,$E322)/INDEX(Multipliers_RAW!$B$3:$T$21,V$1,$F322))/Inputs!$B$12,3)</f>
        <v>34.69</v>
      </c>
      <c r="W322" s="4">
        <f>ROUND(MAX($G322*INDEX(Multipliers_RAW!$B$3:$T$21,Type_Calc!$H322,Type_Calc!W$1),INDEX(Multipliers_RAW!$B$3:$T$21,Type_Calc!$H322,Type_Calc!W$1)*$G322*$K322+(1-$K322)*INDEX(Multipliers_RAW!$B$3:$T$21,Type_Calc!$J322,Type_Calc!W$1)*$I322)*($L322/INDEX(Multipliers_RAW!$B$3:$T$21,W$1,$E322)/INDEX(Multipliers_RAW!$B$3:$T$21,W$1,$F322))/Inputs!$B$12,3)</f>
        <v>26.015000000000001</v>
      </c>
      <c r="X322" s="4">
        <f>ROUND(MAX($G322*INDEX(Multipliers_RAW!$B$3:$T$21,Type_Calc!$H322,Type_Calc!X$1),INDEX(Multipliers_RAW!$B$3:$T$21,Type_Calc!$H322,Type_Calc!X$1)*$G322*$K322+(1-$K322)*INDEX(Multipliers_RAW!$B$3:$T$21,Type_Calc!$J322,Type_Calc!X$1)*$I322)*($L322/INDEX(Multipliers_RAW!$B$3:$T$21,X$1,$E322)/INDEX(Multipliers_RAW!$B$3:$T$21,X$1,$F322))/Inputs!$B$12,3)</f>
        <v>26.015000000000001</v>
      </c>
      <c r="Y322" s="4">
        <f>ROUND(MAX($G322*INDEX(Multipliers_RAW!$B$3:$T$21,Type_Calc!$H322,Type_Calc!Y$1),INDEX(Multipliers_RAW!$B$3:$T$21,Type_Calc!$H322,Type_Calc!Y$1)*$G322*$K322+(1-$K322)*INDEX(Multipliers_RAW!$B$3:$T$21,Type_Calc!$J322,Type_Calc!Y$1)*$I322)*($L322/INDEX(Multipliers_RAW!$B$3:$T$21,Y$1,$E322)/INDEX(Multipliers_RAW!$B$3:$T$21,Y$1,$F322))/Inputs!$B$12,3)</f>
        <v>40.648000000000003</v>
      </c>
      <c r="Z322" s="4">
        <f>ROUND(MAX($G322*INDEX(Multipliers_RAW!$B$3:$T$21,Type_Calc!$H322,Type_Calc!Z$1),INDEX(Multipliers_RAW!$B$3:$T$21,Type_Calc!$H322,Type_Calc!Z$1)*$G322*$K322+(1-$K322)*INDEX(Multipliers_RAW!$B$3:$T$21,Type_Calc!$J322,Type_Calc!Z$1)*$I322)*($L322/INDEX(Multipliers_RAW!$B$3:$T$21,Z$1,$E322)/INDEX(Multipliers_RAW!$B$3:$T$21,Z$1,$F322))/Inputs!$B$12,3)</f>
        <v>48.978999999999999</v>
      </c>
      <c r="AA322" s="4">
        <f>ROUND(MAX($G322*INDEX(Multipliers_RAW!$B$3:$T$21,Type_Calc!$H322,Type_Calc!AA$1),INDEX(Multipliers_RAW!$B$3:$T$21,Type_Calc!$H322,Type_Calc!AA$1)*$G322*$K322+(1-$K322)*INDEX(Multipliers_RAW!$B$3:$T$21,Type_Calc!$J322,Type_Calc!AA$1)*$I322)*($L322/INDEX(Multipliers_RAW!$B$3:$T$21,AA$1,$E322)/INDEX(Multipliers_RAW!$B$3:$T$21,AA$1,$F322))/Inputs!$B$12,3)</f>
        <v>27.751999999999999</v>
      </c>
      <c r="AB322" s="4">
        <f>ROUND(MAX($G322*INDEX(Multipliers_RAW!$B$3:$T$21,Type_Calc!$H322,Type_Calc!AB$1),INDEX(Multipliers_RAW!$B$3:$T$21,Type_Calc!$H322,Type_Calc!AB$1)*$G322*$K322+(1-$K322)*INDEX(Multipliers_RAW!$B$3:$T$21,Type_Calc!$J322,Type_Calc!AB$1)*$I322)*($L322/INDEX(Multipliers_RAW!$B$3:$T$21,AB$1,$E322)/INDEX(Multipliers_RAW!$B$3:$T$21,AB$1,$F322))/Inputs!$B$12,3)</f>
        <v>34.69</v>
      </c>
      <c r="AC322" s="4">
        <f>ROUND(MAX($G322*INDEX(Multipliers_RAW!$B$3:$T$21,Type_Calc!$H322,Type_Calc!AC$1),INDEX(Multipliers_RAW!$B$3:$T$21,Type_Calc!$H322,Type_Calc!AC$1)*$G322*$K322+(1-$K322)*INDEX(Multipliers_RAW!$B$3:$T$21,Type_Calc!$J322,Type_Calc!AC$1)*$I322)*($L322/INDEX(Multipliers_RAW!$B$3:$T$21,AC$1,$E322)/INDEX(Multipliers_RAW!$B$3:$T$21,AC$1,$F322))/Inputs!$B$12,3)</f>
        <v>51.301000000000002</v>
      </c>
      <c r="AD322" s="4">
        <f>ROUND(MAX($G322*INDEX(Multipliers_RAW!$B$3:$T$21,Type_Calc!$H322,Type_Calc!AD$1),INDEX(Multipliers_RAW!$B$3:$T$21,Type_Calc!$H322,Type_Calc!AD$1)*$G322*$K322+(1-$K322)*INDEX(Multipliers_RAW!$B$3:$T$21,Type_Calc!$J322,Type_Calc!AD$1)*$I322)*($L322/INDEX(Multipliers_RAW!$B$3:$T$21,AD$1,$E322)/INDEX(Multipliers_RAW!$B$3:$T$21,AD$1,$F322))/Inputs!$B$12,3)</f>
        <v>39.183</v>
      </c>
      <c r="AE322" s="4">
        <f>ROUND(MAX($G322*INDEX(Multipliers_RAW!$B$3:$T$21,Type_Calc!$H322,Type_Calc!AE$1),INDEX(Multipliers_RAW!$B$3:$T$21,Type_Calc!$H322,Type_Calc!AE$1)*$G322*$K322+(1-$K322)*INDEX(Multipliers_RAW!$B$3:$T$21,Type_Calc!$J322,Type_Calc!AE$1)*$I322)*($L322/INDEX(Multipliers_RAW!$B$3:$T$21,AE$1,$E322)/INDEX(Multipliers_RAW!$B$3:$T$21,AE$1,$F322))/Inputs!$B$12,3)</f>
        <v>26.015000000000001</v>
      </c>
      <c r="AF322" s="4">
        <f>ROUND(MAX($G322*INDEX(Multipliers_RAW!$B$3:$T$21,Type_Calc!$H322,Type_Calc!AF$1),INDEX(Multipliers_RAW!$B$3:$T$21,Type_Calc!$H322,Type_Calc!AF$1)*$G322*$K322+(1-$K322)*INDEX(Multipliers_RAW!$B$3:$T$21,Type_Calc!$J322,Type_Calc!AF$1)*$I322)*($L322/INDEX(Multipliers_RAW!$B$3:$T$21,AF$1,$E322)/INDEX(Multipliers_RAW!$B$3:$T$21,AF$1,$F322))/Inputs!$B$12,3)</f>
        <v>34.69</v>
      </c>
      <c r="AG322" s="4">
        <f t="shared" si="111"/>
        <v>35.741</v>
      </c>
      <c r="AH322" s="4">
        <f>SUMPRODUCT(N322:AF322,Type_DEF_Calc!$AJ$1:$BB$1)/19</f>
        <v>33.954669442082469</v>
      </c>
      <c r="AI322" s="10"/>
      <c r="AJ322" s="10" t="str">
        <f t="shared" si="112"/>
        <v/>
      </c>
      <c r="AK322" s="10" t="str">
        <f t="shared" si="129"/>
        <v/>
      </c>
      <c r="AL322" s="10" t="str">
        <f t="shared" si="130"/>
        <v/>
      </c>
      <c r="AM322" s="10" t="str">
        <f t="shared" si="131"/>
        <v/>
      </c>
      <c r="AN322" s="10" t="str">
        <f t="shared" si="114"/>
        <v/>
      </c>
      <c r="AO322" s="10" t="str">
        <f t="shared" si="115"/>
        <v/>
      </c>
      <c r="AP322" s="10" t="str">
        <f t="shared" si="116"/>
        <v/>
      </c>
      <c r="AQ322" s="10" t="str">
        <f t="shared" si="117"/>
        <v/>
      </c>
      <c r="AR322" s="10" t="str">
        <f t="shared" si="118"/>
        <v/>
      </c>
      <c r="AS322" s="10" t="str">
        <f t="shared" si="119"/>
        <v/>
      </c>
      <c r="AT322" s="10" t="str">
        <f t="shared" si="120"/>
        <v/>
      </c>
      <c r="AU322" s="10" t="str">
        <f t="shared" si="121"/>
        <v/>
      </c>
      <c r="AV322" s="10" t="str">
        <f t="shared" si="122"/>
        <v/>
      </c>
      <c r="AW322" s="10" t="str">
        <f t="shared" si="123"/>
        <v/>
      </c>
      <c r="AX322" s="10" t="str">
        <f t="shared" si="124"/>
        <v/>
      </c>
      <c r="AY322" s="10" t="str">
        <f t="shared" si="125"/>
        <v/>
      </c>
      <c r="AZ322" s="10" t="str">
        <f t="shared" si="126"/>
        <v/>
      </c>
      <c r="BA322" s="10" t="str">
        <f t="shared" si="127"/>
        <v/>
      </c>
      <c r="BB322" s="10" t="str">
        <f t="shared" si="128"/>
        <v/>
      </c>
      <c r="BD322" s="5">
        <f>_xlfn.RANK.EQ(N322,N$4:N$855)+COUNTIF(N$4:N322,N322)-1</f>
        <v>704</v>
      </c>
      <c r="BE322" s="5">
        <f>_xlfn.RANK.EQ(O322,O$4:O$855)+COUNTIF(O$4:O322,O322)-1</f>
        <v>759</v>
      </c>
      <c r="BF322" s="5">
        <f>_xlfn.RANK.EQ(P322,P$4:P$855)+COUNTIF(P$4:P322,P322)-1</f>
        <v>731</v>
      </c>
      <c r="BG322" s="5">
        <f>_xlfn.RANK.EQ(Q322,Q$4:Q$855)+COUNTIF(Q$4:Q322,Q322)-1</f>
        <v>729</v>
      </c>
      <c r="BH322" s="5">
        <f>_xlfn.RANK.EQ(R322,R$4:R$855)+COUNTIF(R$4:R322,R322)-1</f>
        <v>714</v>
      </c>
      <c r="BI322" s="5">
        <f>_xlfn.RANK.EQ(S322,S$4:S$855)+COUNTIF(S$4:S322,S322)-1</f>
        <v>703</v>
      </c>
      <c r="BJ322" s="5">
        <f>_xlfn.RANK.EQ(T322,T$4:T$855)+COUNTIF(T$4:T322,T322)-1</f>
        <v>733</v>
      </c>
      <c r="BK322" s="5">
        <f>_xlfn.RANK.EQ(U322,U$4:U$855)+COUNTIF(U$4:U322,U322)-1</f>
        <v>757</v>
      </c>
      <c r="BL322" s="5">
        <f>_xlfn.RANK.EQ(V322,V$4:V$855)+COUNTIF(V$4:V322,V322)-1</f>
        <v>708</v>
      </c>
      <c r="BM322" s="5">
        <f>_xlfn.RANK.EQ(W322,W$4:W$855)+COUNTIF(W$4:W322,W322)-1</f>
        <v>779</v>
      </c>
      <c r="BN322" s="5">
        <f>_xlfn.RANK.EQ(X322,X$4:X$855)+COUNTIF(X$4:X322,X322)-1</f>
        <v>780</v>
      </c>
      <c r="BO322" s="5">
        <f>_xlfn.RANK.EQ(Y322,Y$4:Y$855)+COUNTIF(Y$4:Y322,Y322)-1</f>
        <v>714</v>
      </c>
      <c r="BP322" s="5">
        <f>_xlfn.RANK.EQ(Z322,Z$4:Z$855)+COUNTIF(Z$4:Z322,Z322)-1</f>
        <v>638</v>
      </c>
      <c r="BQ322" s="5">
        <f>_xlfn.RANK.EQ(AA322,AA$4:AA$855)+COUNTIF(AA$4:AA322,AA322)-1</f>
        <v>776</v>
      </c>
      <c r="BR322" s="5">
        <f>_xlfn.RANK.EQ(AB322,AB$4:AB$855)+COUNTIF(AB$4:AB322,AB322)-1</f>
        <v>728</v>
      </c>
      <c r="BS322" s="5">
        <f>_xlfn.RANK.EQ(AC322,AC$4:AC$855)+COUNTIF(AC$4:AC322,AC322)-1</f>
        <v>617</v>
      </c>
      <c r="BT322" s="5">
        <f>_xlfn.RANK.EQ(AD322,AD$4:AD$855)+COUNTIF(AD$4:AD322,AD322)-1</f>
        <v>705</v>
      </c>
      <c r="BU322" s="5">
        <f>_xlfn.RANK.EQ(AE322,AE$4:AE$855)+COUNTIF(AE$4:AE322,AE322)-1</f>
        <v>790</v>
      </c>
      <c r="BV322" s="5">
        <f>_xlfn.RANK.EQ(AF322,AF$4:AF$855)+COUNTIF(AF$4:AF322,AF322)-1</f>
        <v>742</v>
      </c>
      <c r="BW322" s="64">
        <f>_xlfn.RANK.EQ(AH322,AH$4:AH$855)+COUNTIF(AH$4:AH322,AH322)-1</f>
        <v>753</v>
      </c>
      <c r="BX322" s="64">
        <f t="shared" si="113"/>
        <v>617</v>
      </c>
      <c r="BY322" s="64">
        <f t="shared" si="110"/>
        <v>617</v>
      </c>
      <c r="CA322" s="5" t="str">
        <f>IFERROR(_xlfn.RANK.EQ(AJ322,AJ$4:AJ$855)+COUNTIF(AJ$4:AJ322,AJ322)-1,"")</f>
        <v/>
      </c>
      <c r="CB322" s="5" t="str">
        <f>IFERROR(_xlfn.RANK.EQ(AK322,AK$4:AK$855)+COUNTIF(AK$4:AK322,AK322)-1,"")</f>
        <v/>
      </c>
      <c r="CC322" s="5" t="str">
        <f>IFERROR(_xlfn.RANK.EQ(AL322,AL$4:AL$855)+COUNTIF(AL$4:AL322,AL322)-1,"")</f>
        <v/>
      </c>
      <c r="CD322" s="5" t="str">
        <f>IFERROR(_xlfn.RANK.EQ(AM322,AM$4:AM$855)+COUNTIF(AM$4:AM322,AM322)-1,"")</f>
        <v/>
      </c>
      <c r="CE322" s="5" t="str">
        <f>IFERROR(_xlfn.RANK.EQ(AN322,AN$4:AN$855)+COUNTIF(AN$4:AN322,AN322)-1,"")</f>
        <v/>
      </c>
      <c r="CF322" s="5" t="str">
        <f>IFERROR(_xlfn.RANK.EQ(AO322,AO$4:AO$855)+COUNTIF(AO$4:AO322,AO322)-1,"")</f>
        <v/>
      </c>
      <c r="CG322" s="5" t="str">
        <f>IFERROR(_xlfn.RANK.EQ(AP322,AP$4:AP$855)+COUNTIF(AP$4:AP322,AP322)-1,"")</f>
        <v/>
      </c>
      <c r="CH322" s="5" t="str">
        <f>IFERROR(_xlfn.RANK.EQ(AQ322,AQ$4:AQ$855)+COUNTIF(AQ$4:AQ322,AQ322)-1,"")</f>
        <v/>
      </c>
      <c r="CI322" s="5" t="str">
        <f>IFERROR(_xlfn.RANK.EQ(AR322,AR$4:AR$855)+COUNTIF(AR$4:AR322,AR322)-1,"")</f>
        <v/>
      </c>
      <c r="CJ322" s="5" t="str">
        <f>IFERROR(_xlfn.RANK.EQ(AS322,AS$4:AS$855)+COUNTIF(AS$4:AS322,AS322)-1,"")</f>
        <v/>
      </c>
      <c r="CK322" s="5" t="str">
        <f>IFERROR(_xlfn.RANK.EQ(AT322,AT$4:AT$855)+COUNTIF(AT$4:AT322,AT322)-1,"")</f>
        <v/>
      </c>
      <c r="CL322" s="5" t="str">
        <f>IFERROR(_xlfn.RANK.EQ(AU322,AU$4:AU$855)+COUNTIF(AU$4:AU322,AU322)-1,"")</f>
        <v/>
      </c>
      <c r="CM322" s="5" t="str">
        <f>IFERROR(_xlfn.RANK.EQ(AV322,AV$4:AV$855)+COUNTIF(AV$4:AV322,AV322)-1,"")</f>
        <v/>
      </c>
      <c r="CN322" s="5" t="str">
        <f>IFERROR(_xlfn.RANK.EQ(AW322,AW$4:AW$855)+COUNTIF(AW$4:AW322,AW322)-1,"")</f>
        <v/>
      </c>
      <c r="CO322" s="5" t="str">
        <f>IFERROR(_xlfn.RANK.EQ(AX322,AX$4:AX$855)+COUNTIF(AX$4:AX322,AX322)-1,"")</f>
        <v/>
      </c>
      <c r="CP322" s="5" t="str">
        <f>IFERROR(_xlfn.RANK.EQ(AY322,AY$4:AY$855)+COUNTIF(AY$4:AY322,AY322)-1,"")</f>
        <v/>
      </c>
      <c r="CQ322" s="5" t="str">
        <f>IFERROR(_xlfn.RANK.EQ(AZ322,AZ$4:AZ$855)+COUNTIF(AZ$4:AZ322,AZ322)-1,"")</f>
        <v/>
      </c>
      <c r="CR322" s="5" t="str">
        <f>IFERROR(_xlfn.RANK.EQ(BA322,BA$4:BA$855)+COUNTIF(BA$4:BA322,BA322)-1,"")</f>
        <v/>
      </c>
      <c r="CS322" s="5" t="str">
        <f>IFERROR(_xlfn.RANK.EQ(BB322,BB$4:BB$855)+COUNTIF(BB$4:BB322,BB322)-1,"")</f>
        <v/>
      </c>
      <c r="CU322" s="64">
        <f>19-SUMPRODUCT(--($CA322:$CS322&gt;Type_Results!$Z$2))+(19-SUMPRODUCT(--($CA322:$CS322&gt;Type_Results!$Z$2-2)))+(19-SUMPRODUCT(--($CA322:$CS322&gt;1)))</f>
        <v>0</v>
      </c>
      <c r="CV322" s="64" t="str">
        <f>IF(CU322&gt;0,_xlfn.RANK.EQ(CU322,CU$4:CU$855)+COUNTIF(CU$4:CU322,CU322)-1,"")</f>
        <v/>
      </c>
    </row>
    <row r="323" spans="1:100" x14ac:dyDescent="0.25">
      <c r="A323" s="10">
        <f>Move_Sets!A322</f>
        <v>320</v>
      </c>
      <c r="B323" s="10" t="str">
        <f>Move_Sets!B322</f>
        <v>Mankey</v>
      </c>
      <c r="C323" s="10" t="str">
        <f>Move_Sets!C322</f>
        <v>Scratch</v>
      </c>
      <c r="D323" s="10" t="str">
        <f>Move_Sets!D322</f>
        <v>Brick Break</v>
      </c>
      <c r="E323" s="10">
        <f>Move_Sets!E322</f>
        <v>7</v>
      </c>
      <c r="F323" s="10">
        <f>Move_Sets!F322</f>
        <v>19</v>
      </c>
      <c r="G323" s="6">
        <f>DPS_Calcs!L321</f>
        <v>5.0505291521739135</v>
      </c>
      <c r="H323" s="10">
        <f>Move_Sets!N322</f>
        <v>1</v>
      </c>
      <c r="I323" s="6">
        <f>DPS_Calcs!M321</f>
        <v>7.6344621075216903</v>
      </c>
      <c r="J323" s="10">
        <f>Move_Sets!S322</f>
        <v>7</v>
      </c>
      <c r="K323" s="33">
        <f>DPS_Calcs!W321</f>
        <v>0.48293047973872838</v>
      </c>
      <c r="L323" s="10">
        <f>DPS_Calcs!Q321</f>
        <v>32.064020748899239</v>
      </c>
      <c r="M323" s="10"/>
      <c r="N323" s="4">
        <f>ROUND(MAX($G323*INDEX(Multipliers_RAW!$B$3:$T$21,Type_Calc!$H323,Type_Calc!N$1),INDEX(Multipliers_RAW!$B$3:$T$21,Type_Calc!$H323,Type_Calc!N$1)*$G323*$K323+(1-$K323)*INDEX(Multipliers_RAW!$B$3:$T$21,Type_Calc!$J323,Type_Calc!N$1)*$I323)*($L323/INDEX(Multipliers_RAW!$B$3:$T$21,N$1,$E323)/INDEX(Multipliers_RAW!$B$3:$T$21,N$1,$F323))/Inputs!$B$12,3)</f>
        <v>47.475000000000001</v>
      </c>
      <c r="O323" s="4">
        <f>ROUND(MAX($G323*INDEX(Multipliers_RAW!$B$3:$T$21,Type_Calc!$H323,Type_Calc!O$1),INDEX(Multipliers_RAW!$B$3:$T$21,Type_Calc!$H323,Type_Calc!O$1)*$G323*$K323+(1-$K323)*INDEX(Multipliers_RAW!$B$3:$T$21,Type_Calc!$J323,Type_Calc!O$1)*$I323)*($L323/INDEX(Multipliers_RAW!$B$3:$T$21,O$1,$E323)/INDEX(Multipliers_RAW!$B$3:$T$21,O$1,$F323))/Inputs!$B$12,3)</f>
        <v>41.121000000000002</v>
      </c>
      <c r="P323" s="4">
        <f>ROUND(MAX($G323*INDEX(Multipliers_RAW!$B$3:$T$21,Type_Calc!$H323,Type_Calc!P$1),INDEX(Multipliers_RAW!$B$3:$T$21,Type_Calc!$H323,Type_Calc!P$1)*$G323*$K323+(1-$K323)*INDEX(Multipliers_RAW!$B$3:$T$21,Type_Calc!$J323,Type_Calc!P$1)*$I323)*($L323/INDEX(Multipliers_RAW!$B$3:$T$21,P$1,$E323)/INDEX(Multipliers_RAW!$B$3:$T$21,P$1,$F323))/Inputs!$B$12,3)</f>
        <v>41.121000000000002</v>
      </c>
      <c r="Q323" s="4">
        <f>ROUND(MAX($G323*INDEX(Multipliers_RAW!$B$3:$T$21,Type_Calc!$H323,Type_Calc!Q$1),INDEX(Multipliers_RAW!$B$3:$T$21,Type_Calc!$H323,Type_Calc!Q$1)*$G323*$K323+(1-$K323)*INDEX(Multipliers_RAW!$B$3:$T$21,Type_Calc!$J323,Type_Calc!Q$1)*$I323)*($L323/INDEX(Multipliers_RAW!$B$3:$T$21,Q$1,$E323)/INDEX(Multipliers_RAW!$B$3:$T$21,Q$1,$F323))/Inputs!$B$12,3)</f>
        <v>41.121000000000002</v>
      </c>
      <c r="R323" s="4">
        <f>ROUND(MAX($G323*INDEX(Multipliers_RAW!$B$3:$T$21,Type_Calc!$H323,Type_Calc!R$1),INDEX(Multipliers_RAW!$B$3:$T$21,Type_Calc!$H323,Type_Calc!R$1)*$G323*$K323+(1-$K323)*INDEX(Multipliers_RAW!$B$3:$T$21,Type_Calc!$J323,Type_Calc!R$1)*$I323)*($L323/INDEX(Multipliers_RAW!$B$3:$T$21,R$1,$E323)/INDEX(Multipliers_RAW!$B$3:$T$21,R$1,$F323))/Inputs!$B$12,3)</f>
        <v>41.121000000000002</v>
      </c>
      <c r="S323" s="4">
        <f>ROUND(MAX($G323*INDEX(Multipliers_RAW!$B$3:$T$21,Type_Calc!$H323,Type_Calc!S$1),INDEX(Multipliers_RAW!$B$3:$T$21,Type_Calc!$H323,Type_Calc!S$1)*$G323*$K323+(1-$K323)*INDEX(Multipliers_RAW!$B$3:$T$21,Type_Calc!$J323,Type_Calc!S$1)*$I323)*($L323/INDEX(Multipliers_RAW!$B$3:$T$21,S$1,$E323)/INDEX(Multipliers_RAW!$B$3:$T$21,S$1,$F323))/Inputs!$B$12,3)</f>
        <v>47.475000000000001</v>
      </c>
      <c r="T323" s="4">
        <f>ROUND(MAX($G323*INDEX(Multipliers_RAW!$B$3:$T$21,Type_Calc!$H323,Type_Calc!T$1),INDEX(Multipliers_RAW!$B$3:$T$21,Type_Calc!$H323,Type_Calc!T$1)*$G323*$K323+(1-$K323)*INDEX(Multipliers_RAW!$B$3:$T$21,Type_Calc!$J323,Type_Calc!T$1)*$I323)*($L323/INDEX(Multipliers_RAW!$B$3:$T$21,T$1,$E323)/INDEX(Multipliers_RAW!$B$3:$T$21,T$1,$F323))/Inputs!$B$12,3)</f>
        <v>41.121000000000002</v>
      </c>
      <c r="U323" s="4">
        <f>ROUND(MAX($G323*INDEX(Multipliers_RAW!$B$3:$T$21,Type_Calc!$H323,Type_Calc!U$1),INDEX(Multipliers_RAW!$B$3:$T$21,Type_Calc!$H323,Type_Calc!U$1)*$G323*$K323+(1-$K323)*INDEX(Multipliers_RAW!$B$3:$T$21,Type_Calc!$J323,Type_Calc!U$1)*$I323)*($L323/INDEX(Multipliers_RAW!$B$3:$T$21,U$1,$E323)/INDEX(Multipliers_RAW!$B$3:$T$21,U$1,$F323))/Inputs!$B$12,3)</f>
        <v>36.036999999999999</v>
      </c>
      <c r="V323" s="4">
        <f>ROUND(MAX($G323*INDEX(Multipliers_RAW!$B$3:$T$21,Type_Calc!$H323,Type_Calc!V$1),INDEX(Multipliers_RAW!$B$3:$T$21,Type_Calc!$H323,Type_Calc!V$1)*$G323*$K323+(1-$K323)*INDEX(Multipliers_RAW!$B$3:$T$21,Type_Calc!$J323,Type_Calc!V$1)*$I323)*($L323/INDEX(Multipliers_RAW!$B$3:$T$21,V$1,$E323)/INDEX(Multipliers_RAW!$B$3:$T$21,V$1,$F323))/Inputs!$B$12,3)</f>
        <v>41.121000000000002</v>
      </c>
      <c r="W323" s="4">
        <f>ROUND(MAX($G323*INDEX(Multipliers_RAW!$B$3:$T$21,Type_Calc!$H323,Type_Calc!W$1),INDEX(Multipliers_RAW!$B$3:$T$21,Type_Calc!$H323,Type_Calc!W$1)*$G323*$K323+(1-$K323)*INDEX(Multipliers_RAW!$B$3:$T$21,Type_Calc!$J323,Type_Calc!W$1)*$I323)*($L323/INDEX(Multipliers_RAW!$B$3:$T$21,W$1,$E323)/INDEX(Multipliers_RAW!$B$3:$T$21,W$1,$F323))/Inputs!$B$12,3)</f>
        <v>28.83</v>
      </c>
      <c r="X323" s="4">
        <f>ROUND(MAX($G323*INDEX(Multipliers_RAW!$B$3:$T$21,Type_Calc!$H323,Type_Calc!X$1),INDEX(Multipliers_RAW!$B$3:$T$21,Type_Calc!$H323,Type_Calc!X$1)*$G323*$K323+(1-$K323)*INDEX(Multipliers_RAW!$B$3:$T$21,Type_Calc!$J323,Type_Calc!X$1)*$I323)*($L323/INDEX(Multipliers_RAW!$B$3:$T$21,X$1,$E323)/INDEX(Multipliers_RAW!$B$3:$T$21,X$1,$F323))/Inputs!$B$12,3)</f>
        <v>28.83</v>
      </c>
      <c r="Y323" s="4">
        <f>ROUND(MAX($G323*INDEX(Multipliers_RAW!$B$3:$T$21,Type_Calc!$H323,Type_Calc!Y$1),INDEX(Multipliers_RAW!$B$3:$T$21,Type_Calc!$H323,Type_Calc!Y$1)*$G323*$K323+(1-$K323)*INDEX(Multipliers_RAW!$B$3:$T$21,Type_Calc!$J323,Type_Calc!Y$1)*$I323)*($L323/INDEX(Multipliers_RAW!$B$3:$T$21,Y$1,$E323)/INDEX(Multipliers_RAW!$B$3:$T$21,Y$1,$F323))/Inputs!$B$12,3)</f>
        <v>45.046999999999997</v>
      </c>
      <c r="Z323" s="4">
        <f>ROUND(MAX($G323*INDEX(Multipliers_RAW!$B$3:$T$21,Type_Calc!$H323,Type_Calc!Z$1),INDEX(Multipliers_RAW!$B$3:$T$21,Type_Calc!$H323,Type_Calc!Z$1)*$G323*$K323+(1-$K323)*INDEX(Multipliers_RAW!$B$3:$T$21,Type_Calc!$J323,Type_Calc!Z$1)*$I323)*($L323/INDEX(Multipliers_RAW!$B$3:$T$21,Z$1,$E323)/INDEX(Multipliers_RAW!$B$3:$T$21,Z$1,$F323))/Inputs!$B$12,3)</f>
        <v>55.417000000000002</v>
      </c>
      <c r="AA323" s="4">
        <f>ROUND(MAX($G323*INDEX(Multipliers_RAW!$B$3:$T$21,Type_Calc!$H323,Type_Calc!AA$1),INDEX(Multipliers_RAW!$B$3:$T$21,Type_Calc!$H323,Type_Calc!AA$1)*$G323*$K323+(1-$K323)*INDEX(Multipliers_RAW!$B$3:$T$21,Type_Calc!$J323,Type_Calc!AA$1)*$I323)*($L323/INDEX(Multipliers_RAW!$B$3:$T$21,AA$1,$E323)/INDEX(Multipliers_RAW!$B$3:$T$21,AA$1,$F323))/Inputs!$B$12,3)</f>
        <v>32.896000000000001</v>
      </c>
      <c r="AB323" s="4">
        <f>ROUND(MAX($G323*INDEX(Multipliers_RAW!$B$3:$T$21,Type_Calc!$H323,Type_Calc!AB$1),INDEX(Multipliers_RAW!$B$3:$T$21,Type_Calc!$H323,Type_Calc!AB$1)*$G323*$K323+(1-$K323)*INDEX(Multipliers_RAW!$B$3:$T$21,Type_Calc!$J323,Type_Calc!AB$1)*$I323)*($L323/INDEX(Multipliers_RAW!$B$3:$T$21,AB$1,$E323)/INDEX(Multipliers_RAW!$B$3:$T$21,AB$1,$F323))/Inputs!$B$12,3)</f>
        <v>41.121000000000002</v>
      </c>
      <c r="AC323" s="4">
        <f>ROUND(MAX($G323*INDEX(Multipliers_RAW!$B$3:$T$21,Type_Calc!$H323,Type_Calc!AC$1),INDEX(Multipliers_RAW!$B$3:$T$21,Type_Calc!$H323,Type_Calc!AC$1)*$G323*$K323+(1-$K323)*INDEX(Multipliers_RAW!$B$3:$T$21,Type_Calc!$J323,Type_Calc!AC$1)*$I323)*($L323/INDEX(Multipliers_RAW!$B$3:$T$21,AC$1,$E323)/INDEX(Multipliers_RAW!$B$3:$T$21,AC$1,$F323))/Inputs!$B$12,3)</f>
        <v>59.343000000000004</v>
      </c>
      <c r="AD323" s="4">
        <f>ROUND(MAX($G323*INDEX(Multipliers_RAW!$B$3:$T$21,Type_Calc!$H323,Type_Calc!AD$1),INDEX(Multipliers_RAW!$B$3:$T$21,Type_Calc!$H323,Type_Calc!AD$1)*$G323*$K323+(1-$K323)*INDEX(Multipliers_RAW!$B$3:$T$21,Type_Calc!$J323,Type_Calc!AD$1)*$I323)*($L323/INDEX(Multipliers_RAW!$B$3:$T$21,AD$1,$E323)/INDEX(Multipliers_RAW!$B$3:$T$21,AD$1,$F323))/Inputs!$B$12,3)</f>
        <v>44.334000000000003</v>
      </c>
      <c r="AE323" s="4">
        <f>ROUND(MAX($G323*INDEX(Multipliers_RAW!$B$3:$T$21,Type_Calc!$H323,Type_Calc!AE$1),INDEX(Multipliers_RAW!$B$3:$T$21,Type_Calc!$H323,Type_Calc!AE$1)*$G323*$K323+(1-$K323)*INDEX(Multipliers_RAW!$B$3:$T$21,Type_Calc!$J323,Type_Calc!AE$1)*$I323)*($L323/INDEX(Multipliers_RAW!$B$3:$T$21,AE$1,$E323)/INDEX(Multipliers_RAW!$B$3:$T$21,AE$1,$F323))/Inputs!$B$12,3)</f>
        <v>28.83</v>
      </c>
      <c r="AF323" s="4">
        <f>ROUND(MAX($G323*INDEX(Multipliers_RAW!$B$3:$T$21,Type_Calc!$H323,Type_Calc!AF$1),INDEX(Multipliers_RAW!$B$3:$T$21,Type_Calc!$H323,Type_Calc!AF$1)*$G323*$K323+(1-$K323)*INDEX(Multipliers_RAW!$B$3:$T$21,Type_Calc!$J323,Type_Calc!AF$1)*$I323)*($L323/INDEX(Multipliers_RAW!$B$3:$T$21,AF$1,$E323)/INDEX(Multipliers_RAW!$B$3:$T$21,AF$1,$F323))/Inputs!$B$12,3)</f>
        <v>41.121000000000002</v>
      </c>
      <c r="AG323" s="4">
        <f t="shared" si="111"/>
        <v>41.24227777777778</v>
      </c>
      <c r="AH323" s="4">
        <f>SUMPRODUCT(N323:AF323,Type_DEF_Calc!$AJ$1:$BB$1)/19</f>
        <v>39.259730317567211</v>
      </c>
      <c r="AI323" s="10"/>
      <c r="AJ323" s="10" t="str">
        <f t="shared" si="112"/>
        <v/>
      </c>
      <c r="AK323" s="10" t="str">
        <f t="shared" si="129"/>
        <v/>
      </c>
      <c r="AL323" s="10" t="str">
        <f t="shared" si="130"/>
        <v/>
      </c>
      <c r="AM323" s="10" t="str">
        <f t="shared" si="131"/>
        <v/>
      </c>
      <c r="AN323" s="10" t="str">
        <f t="shared" si="114"/>
        <v/>
      </c>
      <c r="AO323" s="10" t="str">
        <f t="shared" si="115"/>
        <v/>
      </c>
      <c r="AP323" s="10" t="str">
        <f t="shared" si="116"/>
        <v/>
      </c>
      <c r="AQ323" s="10" t="str">
        <f t="shared" si="117"/>
        <v/>
      </c>
      <c r="AR323" s="10" t="str">
        <f t="shared" si="118"/>
        <v/>
      </c>
      <c r="AS323" s="10" t="str">
        <f t="shared" si="119"/>
        <v/>
      </c>
      <c r="AT323" s="10" t="str">
        <f t="shared" si="120"/>
        <v/>
      </c>
      <c r="AU323" s="10" t="str">
        <f t="shared" si="121"/>
        <v/>
      </c>
      <c r="AV323" s="10" t="str">
        <f t="shared" si="122"/>
        <v/>
      </c>
      <c r="AW323" s="10" t="str">
        <f t="shared" si="123"/>
        <v/>
      </c>
      <c r="AX323" s="10" t="str">
        <f t="shared" si="124"/>
        <v/>
      </c>
      <c r="AY323" s="10" t="str">
        <f t="shared" si="125"/>
        <v/>
      </c>
      <c r="AZ323" s="10" t="str">
        <f t="shared" si="126"/>
        <v/>
      </c>
      <c r="BA323" s="10" t="str">
        <f t="shared" si="127"/>
        <v/>
      </c>
      <c r="BB323" s="10" t="str">
        <f t="shared" si="128"/>
        <v/>
      </c>
      <c r="BD323" s="5">
        <f>_xlfn.RANK.EQ(N323,N$4:N$855)+COUNTIF(N$4:N323,N323)-1</f>
        <v>656</v>
      </c>
      <c r="BE323" s="5">
        <f>_xlfn.RANK.EQ(O323,O$4:O$855)+COUNTIF(O$4:O323,O323)-1</f>
        <v>708</v>
      </c>
      <c r="BF323" s="5">
        <f>_xlfn.RANK.EQ(P323,P$4:P$855)+COUNTIF(P$4:P323,P323)-1</f>
        <v>690</v>
      </c>
      <c r="BG323" s="5">
        <f>_xlfn.RANK.EQ(Q323,Q$4:Q$855)+COUNTIF(Q$4:Q323,Q323)-1</f>
        <v>688</v>
      </c>
      <c r="BH323" s="5">
        <f>_xlfn.RANK.EQ(R323,R$4:R$855)+COUNTIF(R$4:R323,R323)-1</f>
        <v>673</v>
      </c>
      <c r="BI323" s="5">
        <f>_xlfn.RANK.EQ(S323,S$4:S$855)+COUNTIF(S$4:S323,S323)-1</f>
        <v>653</v>
      </c>
      <c r="BJ323" s="5">
        <f>_xlfn.RANK.EQ(T323,T$4:T$855)+COUNTIF(T$4:T323,T323)-1</f>
        <v>693</v>
      </c>
      <c r="BK323" s="5">
        <f>_xlfn.RANK.EQ(U323,U$4:U$855)+COUNTIF(U$4:U323,U323)-1</f>
        <v>738</v>
      </c>
      <c r="BL323" s="5">
        <f>_xlfn.RANK.EQ(V323,V$4:V$855)+COUNTIF(V$4:V323,V323)-1</f>
        <v>667</v>
      </c>
      <c r="BM323" s="5">
        <f>_xlfn.RANK.EQ(W323,W$4:W$855)+COUNTIF(W$4:W323,W323)-1</f>
        <v>767</v>
      </c>
      <c r="BN323" s="5">
        <f>_xlfn.RANK.EQ(X323,X$4:X$855)+COUNTIF(X$4:X323,X323)-1</f>
        <v>766</v>
      </c>
      <c r="BO323" s="5">
        <f>_xlfn.RANK.EQ(Y323,Y$4:Y$855)+COUNTIF(Y$4:Y323,Y323)-1</f>
        <v>681</v>
      </c>
      <c r="BP323" s="5">
        <f>_xlfn.RANK.EQ(Z323,Z$4:Z$855)+COUNTIF(Z$4:Z323,Z323)-1</f>
        <v>593</v>
      </c>
      <c r="BQ323" s="5">
        <f>_xlfn.RANK.EQ(AA323,AA$4:AA$855)+COUNTIF(AA$4:AA323,AA323)-1</f>
        <v>735</v>
      </c>
      <c r="BR323" s="5">
        <f>_xlfn.RANK.EQ(AB323,AB$4:AB$855)+COUNTIF(AB$4:AB323,AB323)-1</f>
        <v>681</v>
      </c>
      <c r="BS323" s="5">
        <f>_xlfn.RANK.EQ(AC323,AC$4:AC$855)+COUNTIF(AC$4:AC323,AC323)-1</f>
        <v>568</v>
      </c>
      <c r="BT323" s="5">
        <f>_xlfn.RANK.EQ(AD323,AD$4:AD$855)+COUNTIF(AD$4:AD323,AD323)-1</f>
        <v>665</v>
      </c>
      <c r="BU323" s="5">
        <f>_xlfn.RANK.EQ(AE323,AE$4:AE$855)+COUNTIF(AE$4:AE323,AE323)-1</f>
        <v>779</v>
      </c>
      <c r="BV323" s="5">
        <f>_xlfn.RANK.EQ(AF323,AF$4:AF$855)+COUNTIF(AF$4:AF323,AF323)-1</f>
        <v>689</v>
      </c>
      <c r="BW323" s="64">
        <f>_xlfn.RANK.EQ(AH323,AH$4:AH$855)+COUNTIF(AH$4:AH323,AH323)-1</f>
        <v>719</v>
      </c>
      <c r="BX323" s="64">
        <f t="shared" si="113"/>
        <v>568</v>
      </c>
      <c r="BY323" s="64">
        <f t="shared" si="110"/>
        <v>568</v>
      </c>
      <c r="CA323" s="5" t="str">
        <f>IFERROR(_xlfn.RANK.EQ(AJ323,AJ$4:AJ$855)+COUNTIF(AJ$4:AJ323,AJ323)-1,"")</f>
        <v/>
      </c>
      <c r="CB323" s="5" t="str">
        <f>IFERROR(_xlfn.RANK.EQ(AK323,AK$4:AK$855)+COUNTIF(AK$4:AK323,AK323)-1,"")</f>
        <v/>
      </c>
      <c r="CC323" s="5" t="str">
        <f>IFERROR(_xlfn.RANK.EQ(AL323,AL$4:AL$855)+COUNTIF(AL$4:AL323,AL323)-1,"")</f>
        <v/>
      </c>
      <c r="CD323" s="5" t="str">
        <f>IFERROR(_xlfn.RANK.EQ(AM323,AM$4:AM$855)+COUNTIF(AM$4:AM323,AM323)-1,"")</f>
        <v/>
      </c>
      <c r="CE323" s="5" t="str">
        <f>IFERROR(_xlfn.RANK.EQ(AN323,AN$4:AN$855)+COUNTIF(AN$4:AN323,AN323)-1,"")</f>
        <v/>
      </c>
      <c r="CF323" s="5" t="str">
        <f>IFERROR(_xlfn.RANK.EQ(AO323,AO$4:AO$855)+COUNTIF(AO$4:AO323,AO323)-1,"")</f>
        <v/>
      </c>
      <c r="CG323" s="5" t="str">
        <f>IFERROR(_xlfn.RANK.EQ(AP323,AP$4:AP$855)+COUNTIF(AP$4:AP323,AP323)-1,"")</f>
        <v/>
      </c>
      <c r="CH323" s="5" t="str">
        <f>IFERROR(_xlfn.RANK.EQ(AQ323,AQ$4:AQ$855)+COUNTIF(AQ$4:AQ323,AQ323)-1,"")</f>
        <v/>
      </c>
      <c r="CI323" s="5" t="str">
        <f>IFERROR(_xlfn.RANK.EQ(AR323,AR$4:AR$855)+COUNTIF(AR$4:AR323,AR323)-1,"")</f>
        <v/>
      </c>
      <c r="CJ323" s="5" t="str">
        <f>IFERROR(_xlfn.RANK.EQ(AS323,AS$4:AS$855)+COUNTIF(AS$4:AS323,AS323)-1,"")</f>
        <v/>
      </c>
      <c r="CK323" s="5" t="str">
        <f>IFERROR(_xlfn.RANK.EQ(AT323,AT$4:AT$855)+COUNTIF(AT$4:AT323,AT323)-1,"")</f>
        <v/>
      </c>
      <c r="CL323" s="5" t="str">
        <f>IFERROR(_xlfn.RANK.EQ(AU323,AU$4:AU$855)+COUNTIF(AU$4:AU323,AU323)-1,"")</f>
        <v/>
      </c>
      <c r="CM323" s="5" t="str">
        <f>IFERROR(_xlfn.RANK.EQ(AV323,AV$4:AV$855)+COUNTIF(AV$4:AV323,AV323)-1,"")</f>
        <v/>
      </c>
      <c r="CN323" s="5" t="str">
        <f>IFERROR(_xlfn.RANK.EQ(AW323,AW$4:AW$855)+COUNTIF(AW$4:AW323,AW323)-1,"")</f>
        <v/>
      </c>
      <c r="CO323" s="5" t="str">
        <f>IFERROR(_xlfn.RANK.EQ(AX323,AX$4:AX$855)+COUNTIF(AX$4:AX323,AX323)-1,"")</f>
        <v/>
      </c>
      <c r="CP323" s="5" t="str">
        <f>IFERROR(_xlfn.RANK.EQ(AY323,AY$4:AY$855)+COUNTIF(AY$4:AY323,AY323)-1,"")</f>
        <v/>
      </c>
      <c r="CQ323" s="5" t="str">
        <f>IFERROR(_xlfn.RANK.EQ(AZ323,AZ$4:AZ$855)+COUNTIF(AZ$4:AZ323,AZ323)-1,"")</f>
        <v/>
      </c>
      <c r="CR323" s="5" t="str">
        <f>IFERROR(_xlfn.RANK.EQ(BA323,BA$4:BA$855)+COUNTIF(BA$4:BA323,BA323)-1,"")</f>
        <v/>
      </c>
      <c r="CS323" s="5" t="str">
        <f>IFERROR(_xlfn.RANK.EQ(BB323,BB$4:BB$855)+COUNTIF(BB$4:BB323,BB323)-1,"")</f>
        <v/>
      </c>
      <c r="CU323" s="64">
        <f>19-SUMPRODUCT(--($CA323:$CS323&gt;Type_Results!$Z$2))+(19-SUMPRODUCT(--($CA323:$CS323&gt;Type_Results!$Z$2-2)))+(19-SUMPRODUCT(--($CA323:$CS323&gt;1)))</f>
        <v>0</v>
      </c>
      <c r="CV323" s="64" t="str">
        <f>IF(CU323&gt;0,_xlfn.RANK.EQ(CU323,CU$4:CU$855)+COUNTIF(CU$4:CU323,CU323)-1,"")</f>
        <v/>
      </c>
    </row>
    <row r="324" spans="1:100" x14ac:dyDescent="0.25">
      <c r="A324" s="10">
        <f>Move_Sets!A323</f>
        <v>321</v>
      </c>
      <c r="B324" s="10" t="str">
        <f>Move_Sets!B323</f>
        <v>Primeape</v>
      </c>
      <c r="C324" s="10" t="str">
        <f>Move_Sets!C323</f>
        <v>Low Kick</v>
      </c>
      <c r="D324" s="10" t="str">
        <f>Move_Sets!D323</f>
        <v>Cross Chop</v>
      </c>
      <c r="E324" s="10">
        <f>Move_Sets!E323</f>
        <v>7</v>
      </c>
      <c r="F324" s="10">
        <f>Move_Sets!F323</f>
        <v>19</v>
      </c>
      <c r="G324" s="6">
        <f>DPS_Calcs!L322</f>
        <v>5.8698865677838166</v>
      </c>
      <c r="H324" s="10">
        <f>Move_Sets!N323</f>
        <v>7</v>
      </c>
      <c r="I324" s="6">
        <f>DPS_Calcs!M322</f>
        <v>16.402995255178187</v>
      </c>
      <c r="J324" s="10">
        <f>Move_Sets!S323</f>
        <v>7</v>
      </c>
      <c r="K324" s="33">
        <f>DPS_Calcs!W322</f>
        <v>0.77152831696418855</v>
      </c>
      <c r="L324" s="10">
        <f>DPS_Calcs!Q322</f>
        <v>75.490277196584529</v>
      </c>
      <c r="M324" s="10"/>
      <c r="N324" s="4">
        <f>ROUND(MAX($G324*INDEX(Multipliers_RAW!$B$3:$T$21,Type_Calc!$H324,Type_Calc!N$1),INDEX(Multipliers_RAW!$B$3:$T$21,Type_Calc!$H324,Type_Calc!N$1)*$G324*$K324+(1-$K324)*INDEX(Multipliers_RAW!$B$3:$T$21,Type_Calc!$J324,Type_Calc!N$1)*$I324)*($L324/INDEX(Multipliers_RAW!$B$3:$T$21,N$1,$E324)/INDEX(Multipliers_RAW!$B$3:$T$21,N$1,$F324))/Inputs!$B$12,3)</f>
        <v>156.82400000000001</v>
      </c>
      <c r="O324" s="4">
        <f>ROUND(MAX($G324*INDEX(Multipliers_RAW!$B$3:$T$21,Type_Calc!$H324,Type_Calc!O$1),INDEX(Multipliers_RAW!$B$3:$T$21,Type_Calc!$H324,Type_Calc!O$1)*$G324*$K324+(1-$K324)*INDEX(Multipliers_RAW!$B$3:$T$21,Type_Calc!$J324,Type_Calc!O$1)*$I324)*($L324/INDEX(Multipliers_RAW!$B$3:$T$21,O$1,$E324)/INDEX(Multipliers_RAW!$B$3:$T$21,O$1,$F324))/Inputs!$B$12,3)</f>
        <v>125.459</v>
      </c>
      <c r="P324" s="4">
        <f>ROUND(MAX($G324*INDEX(Multipliers_RAW!$B$3:$T$21,Type_Calc!$H324,Type_Calc!P$1),INDEX(Multipliers_RAW!$B$3:$T$21,Type_Calc!$H324,Type_Calc!P$1)*$G324*$K324+(1-$K324)*INDEX(Multipliers_RAW!$B$3:$T$21,Type_Calc!$J324,Type_Calc!P$1)*$I324)*($L324/INDEX(Multipliers_RAW!$B$3:$T$21,P$1,$E324)/INDEX(Multipliers_RAW!$B$3:$T$21,P$1,$F324))/Inputs!$B$12,3)</f>
        <v>125.459</v>
      </c>
      <c r="Q324" s="4">
        <f>ROUND(MAX($G324*INDEX(Multipliers_RAW!$B$3:$T$21,Type_Calc!$H324,Type_Calc!Q$1),INDEX(Multipliers_RAW!$B$3:$T$21,Type_Calc!$H324,Type_Calc!Q$1)*$G324*$K324+(1-$K324)*INDEX(Multipliers_RAW!$B$3:$T$21,Type_Calc!$J324,Type_Calc!Q$1)*$I324)*($L324/INDEX(Multipliers_RAW!$B$3:$T$21,Q$1,$E324)/INDEX(Multipliers_RAW!$B$3:$T$21,Q$1,$F324))/Inputs!$B$12,3)</f>
        <v>125.459</v>
      </c>
      <c r="R324" s="4">
        <f>ROUND(MAX($G324*INDEX(Multipliers_RAW!$B$3:$T$21,Type_Calc!$H324,Type_Calc!R$1),INDEX(Multipliers_RAW!$B$3:$T$21,Type_Calc!$H324,Type_Calc!R$1)*$G324*$K324+(1-$K324)*INDEX(Multipliers_RAW!$B$3:$T$21,Type_Calc!$J324,Type_Calc!R$1)*$I324)*($L324/INDEX(Multipliers_RAW!$B$3:$T$21,R$1,$E324)/INDEX(Multipliers_RAW!$B$3:$T$21,R$1,$F324))/Inputs!$B$12,3)</f>
        <v>125.459</v>
      </c>
      <c r="S324" s="4">
        <f>ROUND(MAX($G324*INDEX(Multipliers_RAW!$B$3:$T$21,Type_Calc!$H324,Type_Calc!S$1),INDEX(Multipliers_RAW!$B$3:$T$21,Type_Calc!$H324,Type_Calc!S$1)*$G324*$K324+(1-$K324)*INDEX(Multipliers_RAW!$B$3:$T$21,Type_Calc!$J324,Type_Calc!S$1)*$I324)*($L324/INDEX(Multipliers_RAW!$B$3:$T$21,S$1,$E324)/INDEX(Multipliers_RAW!$B$3:$T$21,S$1,$F324))/Inputs!$B$12,3)</f>
        <v>156.82400000000001</v>
      </c>
      <c r="T324" s="4">
        <f>ROUND(MAX($G324*INDEX(Multipliers_RAW!$B$3:$T$21,Type_Calc!$H324,Type_Calc!T$1),INDEX(Multipliers_RAW!$B$3:$T$21,Type_Calc!$H324,Type_Calc!T$1)*$G324*$K324+(1-$K324)*INDEX(Multipliers_RAW!$B$3:$T$21,Type_Calc!$J324,Type_Calc!T$1)*$I324)*($L324/INDEX(Multipliers_RAW!$B$3:$T$21,T$1,$E324)/INDEX(Multipliers_RAW!$B$3:$T$21,T$1,$F324))/Inputs!$B$12,3)</f>
        <v>125.459</v>
      </c>
      <c r="U324" s="4">
        <f>ROUND(MAX($G324*INDEX(Multipliers_RAW!$B$3:$T$21,Type_Calc!$H324,Type_Calc!U$1),INDEX(Multipliers_RAW!$B$3:$T$21,Type_Calc!$H324,Type_Calc!U$1)*$G324*$K324+(1-$K324)*INDEX(Multipliers_RAW!$B$3:$T$21,Type_Calc!$J324,Type_Calc!U$1)*$I324)*($L324/INDEX(Multipliers_RAW!$B$3:$T$21,U$1,$E324)/INDEX(Multipliers_RAW!$B$3:$T$21,U$1,$F324))/Inputs!$B$12,3)</f>
        <v>100.36799999999999</v>
      </c>
      <c r="V324" s="4">
        <f>ROUND(MAX($G324*INDEX(Multipliers_RAW!$B$3:$T$21,Type_Calc!$H324,Type_Calc!V$1),INDEX(Multipliers_RAW!$B$3:$T$21,Type_Calc!$H324,Type_Calc!V$1)*$G324*$K324+(1-$K324)*INDEX(Multipliers_RAW!$B$3:$T$21,Type_Calc!$J324,Type_Calc!V$1)*$I324)*($L324/INDEX(Multipliers_RAW!$B$3:$T$21,V$1,$E324)/INDEX(Multipliers_RAW!$B$3:$T$21,V$1,$F324))/Inputs!$B$12,3)</f>
        <v>125.459</v>
      </c>
      <c r="W324" s="4">
        <f>ROUND(MAX($G324*INDEX(Multipliers_RAW!$B$3:$T$21,Type_Calc!$H324,Type_Calc!W$1),INDEX(Multipliers_RAW!$B$3:$T$21,Type_Calc!$H324,Type_Calc!W$1)*$G324*$K324+(1-$K324)*INDEX(Multipliers_RAW!$B$3:$T$21,Type_Calc!$J324,Type_Calc!W$1)*$I324)*($L324/INDEX(Multipliers_RAW!$B$3:$T$21,W$1,$E324)/INDEX(Multipliers_RAW!$B$3:$T$21,W$1,$F324))/Inputs!$B$12,3)</f>
        <v>80.293999999999997</v>
      </c>
      <c r="X324" s="4">
        <f>ROUND(MAX($G324*INDEX(Multipliers_RAW!$B$3:$T$21,Type_Calc!$H324,Type_Calc!X$1),INDEX(Multipliers_RAW!$B$3:$T$21,Type_Calc!$H324,Type_Calc!X$1)*$G324*$K324+(1-$K324)*INDEX(Multipliers_RAW!$B$3:$T$21,Type_Calc!$J324,Type_Calc!X$1)*$I324)*($L324/INDEX(Multipliers_RAW!$B$3:$T$21,X$1,$E324)/INDEX(Multipliers_RAW!$B$3:$T$21,X$1,$F324))/Inputs!$B$12,3)</f>
        <v>80.293999999999997</v>
      </c>
      <c r="Y324" s="4">
        <f>ROUND(MAX($G324*INDEX(Multipliers_RAW!$B$3:$T$21,Type_Calc!$H324,Type_Calc!Y$1),INDEX(Multipliers_RAW!$B$3:$T$21,Type_Calc!$H324,Type_Calc!Y$1)*$G324*$K324+(1-$K324)*INDEX(Multipliers_RAW!$B$3:$T$21,Type_Calc!$J324,Type_Calc!Y$1)*$I324)*($L324/INDEX(Multipliers_RAW!$B$3:$T$21,Y$1,$E324)/INDEX(Multipliers_RAW!$B$3:$T$21,Y$1,$F324))/Inputs!$B$12,3)</f>
        <v>125.459</v>
      </c>
      <c r="Z324" s="4">
        <f>ROUND(MAX($G324*INDEX(Multipliers_RAW!$B$3:$T$21,Type_Calc!$H324,Type_Calc!Z$1),INDEX(Multipliers_RAW!$B$3:$T$21,Type_Calc!$H324,Type_Calc!Z$1)*$G324*$K324+(1-$K324)*INDEX(Multipliers_RAW!$B$3:$T$21,Type_Calc!$J324,Type_Calc!Z$1)*$I324)*($L324/INDEX(Multipliers_RAW!$B$3:$T$21,Z$1,$E324)/INDEX(Multipliers_RAW!$B$3:$T$21,Z$1,$F324))/Inputs!$B$12,3)</f>
        <v>196.03</v>
      </c>
      <c r="AA324" s="4">
        <f>ROUND(MAX($G324*INDEX(Multipliers_RAW!$B$3:$T$21,Type_Calc!$H324,Type_Calc!AA$1),INDEX(Multipliers_RAW!$B$3:$T$21,Type_Calc!$H324,Type_Calc!AA$1)*$G324*$K324+(1-$K324)*INDEX(Multipliers_RAW!$B$3:$T$21,Type_Calc!$J324,Type_Calc!AA$1)*$I324)*($L324/INDEX(Multipliers_RAW!$B$3:$T$21,AA$1,$E324)/INDEX(Multipliers_RAW!$B$3:$T$21,AA$1,$F324))/Inputs!$B$12,3)</f>
        <v>100.36799999999999</v>
      </c>
      <c r="AB324" s="4">
        <f>ROUND(MAX($G324*INDEX(Multipliers_RAW!$B$3:$T$21,Type_Calc!$H324,Type_Calc!AB$1),INDEX(Multipliers_RAW!$B$3:$T$21,Type_Calc!$H324,Type_Calc!AB$1)*$G324*$K324+(1-$K324)*INDEX(Multipliers_RAW!$B$3:$T$21,Type_Calc!$J324,Type_Calc!AB$1)*$I324)*($L324/INDEX(Multipliers_RAW!$B$3:$T$21,AB$1,$E324)/INDEX(Multipliers_RAW!$B$3:$T$21,AB$1,$F324))/Inputs!$B$12,3)</f>
        <v>125.459</v>
      </c>
      <c r="AC324" s="4">
        <f>ROUND(MAX($G324*INDEX(Multipliers_RAW!$B$3:$T$21,Type_Calc!$H324,Type_Calc!AC$1),INDEX(Multipliers_RAW!$B$3:$T$21,Type_Calc!$H324,Type_Calc!AC$1)*$G324*$K324+(1-$K324)*INDEX(Multipliers_RAW!$B$3:$T$21,Type_Calc!$J324,Type_Calc!AC$1)*$I324)*($L324/INDEX(Multipliers_RAW!$B$3:$T$21,AC$1,$E324)/INDEX(Multipliers_RAW!$B$3:$T$21,AC$1,$F324))/Inputs!$B$12,3)</f>
        <v>196.03</v>
      </c>
      <c r="AD324" s="4">
        <f>ROUND(MAX($G324*INDEX(Multipliers_RAW!$B$3:$T$21,Type_Calc!$H324,Type_Calc!AD$1),INDEX(Multipliers_RAW!$B$3:$T$21,Type_Calc!$H324,Type_Calc!AD$1)*$G324*$K324+(1-$K324)*INDEX(Multipliers_RAW!$B$3:$T$21,Type_Calc!$J324,Type_Calc!AD$1)*$I324)*($L324/INDEX(Multipliers_RAW!$B$3:$T$21,AD$1,$E324)/INDEX(Multipliers_RAW!$B$3:$T$21,AD$1,$F324))/Inputs!$B$12,3)</f>
        <v>156.82400000000001</v>
      </c>
      <c r="AE324" s="4">
        <f>ROUND(MAX($G324*INDEX(Multipliers_RAW!$B$3:$T$21,Type_Calc!$H324,Type_Calc!AE$1),INDEX(Multipliers_RAW!$B$3:$T$21,Type_Calc!$H324,Type_Calc!AE$1)*$G324*$K324+(1-$K324)*INDEX(Multipliers_RAW!$B$3:$T$21,Type_Calc!$J324,Type_Calc!AE$1)*$I324)*($L324/INDEX(Multipliers_RAW!$B$3:$T$21,AE$1,$E324)/INDEX(Multipliers_RAW!$B$3:$T$21,AE$1,$F324))/Inputs!$B$12,3)</f>
        <v>80.293999999999997</v>
      </c>
      <c r="AF324" s="4">
        <f>ROUND(MAX($G324*INDEX(Multipliers_RAW!$B$3:$T$21,Type_Calc!$H324,Type_Calc!AF$1),INDEX(Multipliers_RAW!$B$3:$T$21,Type_Calc!$H324,Type_Calc!AF$1)*$G324*$K324+(1-$K324)*INDEX(Multipliers_RAW!$B$3:$T$21,Type_Calc!$J324,Type_Calc!AF$1)*$I324)*($L324/INDEX(Multipliers_RAW!$B$3:$T$21,AF$1,$E324)/INDEX(Multipliers_RAW!$B$3:$T$21,AF$1,$F324))/Inputs!$B$12,3)</f>
        <v>125.459</v>
      </c>
      <c r="AG324" s="4">
        <f t="shared" si="111"/>
        <v>128.21233333333336</v>
      </c>
      <c r="AH324" s="4">
        <f>SUMPRODUCT(N324:AF324,Type_DEF_Calc!$AJ$1:$BB$1)/19</f>
        <v>120.06611597283027</v>
      </c>
      <c r="AI324" s="10"/>
      <c r="AJ324" s="10">
        <f t="shared" si="112"/>
        <v>156.82400000000001</v>
      </c>
      <c r="AK324" s="10">
        <f t="shared" si="129"/>
        <v>125.459</v>
      </c>
      <c r="AL324" s="10">
        <f t="shared" si="130"/>
        <v>125.459</v>
      </c>
      <c r="AM324" s="10">
        <f t="shared" si="131"/>
        <v>125.459</v>
      </c>
      <c r="AN324" s="10">
        <f t="shared" si="114"/>
        <v>125.459</v>
      </c>
      <c r="AO324" s="10">
        <f t="shared" si="115"/>
        <v>156.82400000000001</v>
      </c>
      <c r="AP324" s="10">
        <f t="shared" si="116"/>
        <v>125.459</v>
      </c>
      <c r="AQ324" s="10">
        <f t="shared" si="117"/>
        <v>100.36799999999999</v>
      </c>
      <c r="AR324" s="10">
        <f t="shared" si="118"/>
        <v>125.459</v>
      </c>
      <c r="AS324" s="10">
        <f t="shared" si="119"/>
        <v>80.293999999999997</v>
      </c>
      <c r="AT324" s="10">
        <f t="shared" si="120"/>
        <v>80.293999999999997</v>
      </c>
      <c r="AU324" s="10">
        <f t="shared" si="121"/>
        <v>125.459</v>
      </c>
      <c r="AV324" s="10">
        <f t="shared" si="122"/>
        <v>196.03</v>
      </c>
      <c r="AW324" s="10">
        <f t="shared" si="123"/>
        <v>100.36799999999999</v>
      </c>
      <c r="AX324" s="10">
        <f t="shared" si="124"/>
        <v>125.459</v>
      </c>
      <c r="AY324" s="10">
        <f t="shared" si="125"/>
        <v>196.03</v>
      </c>
      <c r="AZ324" s="10">
        <f t="shared" si="126"/>
        <v>156.82400000000001</v>
      </c>
      <c r="BA324" s="10">
        <f t="shared" si="127"/>
        <v>80.293999999999997</v>
      </c>
      <c r="BB324" s="10">
        <f t="shared" si="128"/>
        <v>125.459</v>
      </c>
      <c r="BD324" s="5">
        <f>_xlfn.RANK.EQ(N324,N$4:N$855)+COUNTIF(N$4:N324,N324)-1</f>
        <v>220</v>
      </c>
      <c r="BE324" s="5">
        <f>_xlfn.RANK.EQ(O324,O$4:O$855)+COUNTIF(O$4:O324,O324)-1</f>
        <v>299</v>
      </c>
      <c r="BF324" s="5">
        <f>_xlfn.RANK.EQ(P324,P$4:P$855)+COUNTIF(P$4:P324,P324)-1</f>
        <v>290</v>
      </c>
      <c r="BG324" s="5">
        <f>_xlfn.RANK.EQ(Q324,Q$4:Q$855)+COUNTIF(Q$4:Q324,Q324)-1</f>
        <v>286</v>
      </c>
      <c r="BH324" s="5">
        <f>_xlfn.RANK.EQ(R324,R$4:R$855)+COUNTIF(R$4:R324,R324)-1</f>
        <v>313</v>
      </c>
      <c r="BI324" s="5">
        <f>_xlfn.RANK.EQ(S324,S$4:S$855)+COUNTIF(S$4:S324,S324)-1</f>
        <v>221</v>
      </c>
      <c r="BJ324" s="5">
        <f>_xlfn.RANK.EQ(T324,T$4:T$855)+COUNTIF(T$4:T324,T324)-1</f>
        <v>325</v>
      </c>
      <c r="BK324" s="5">
        <f>_xlfn.RANK.EQ(U324,U$4:U$855)+COUNTIF(U$4:U324,U324)-1</f>
        <v>395</v>
      </c>
      <c r="BL324" s="5">
        <f>_xlfn.RANK.EQ(V324,V$4:V$855)+COUNTIF(V$4:V324,V324)-1</f>
        <v>279</v>
      </c>
      <c r="BM324" s="5">
        <f>_xlfn.RANK.EQ(W324,W$4:W$855)+COUNTIF(W$4:W324,W324)-1</f>
        <v>435</v>
      </c>
      <c r="BN324" s="5">
        <f>_xlfn.RANK.EQ(X324,X$4:X$855)+COUNTIF(X$4:X324,X324)-1</f>
        <v>461</v>
      </c>
      <c r="BO324" s="5">
        <f>_xlfn.RANK.EQ(Y324,Y$4:Y$855)+COUNTIF(Y$4:Y324,Y324)-1</f>
        <v>305</v>
      </c>
      <c r="BP324" s="5">
        <f>_xlfn.RANK.EQ(Z324,Z$4:Z$855)+COUNTIF(Z$4:Z324,Z324)-1</f>
        <v>138</v>
      </c>
      <c r="BQ324" s="5">
        <f>_xlfn.RANK.EQ(AA324,AA$4:AA$855)+COUNTIF(AA$4:AA324,AA324)-1</f>
        <v>380</v>
      </c>
      <c r="BR324" s="5">
        <f>_xlfn.RANK.EQ(AB324,AB$4:AB$855)+COUNTIF(AB$4:AB324,AB324)-1</f>
        <v>265</v>
      </c>
      <c r="BS324" s="5">
        <f>_xlfn.RANK.EQ(AC324,AC$4:AC$855)+COUNTIF(AC$4:AC324,AC324)-1</f>
        <v>134</v>
      </c>
      <c r="BT324" s="5">
        <f>_xlfn.RANK.EQ(AD324,AD$4:AD$855)+COUNTIF(AD$4:AD324,AD324)-1</f>
        <v>206</v>
      </c>
      <c r="BU324" s="5">
        <f>_xlfn.RANK.EQ(AE324,AE$4:AE$855)+COUNTIF(AE$4:AE324,AE324)-1</f>
        <v>488</v>
      </c>
      <c r="BV324" s="5">
        <f>_xlfn.RANK.EQ(AF324,AF$4:AF$855)+COUNTIF(AF$4:AF324,AF324)-1</f>
        <v>283</v>
      </c>
      <c r="BW324" s="64">
        <f>_xlfn.RANK.EQ(AH324,AH$4:AH$855)+COUNTIF(AH$4:AH324,AH324)-1</f>
        <v>322</v>
      </c>
      <c r="BX324" s="64">
        <f t="shared" si="113"/>
        <v>134</v>
      </c>
      <c r="BY324" s="64">
        <f t="shared" ref="BY324:BY387" si="132">IF(MIN(BD324:BU324)&lt;10,CONCATENATE("00",MIN(BD324:BU324)),IF(MIN(BD324:BU324)&lt;100,CONCATENATE("0",MIN(BD324:BU324)),MIN(BD324:BU324)))</f>
        <v>134</v>
      </c>
      <c r="CA324" s="5">
        <f>IFERROR(_xlfn.RANK.EQ(AJ324,AJ$4:AJ$855)+COUNTIF(AJ$4:AJ324,AJ324)-1,"")</f>
        <v>48</v>
      </c>
      <c r="CB324" s="5">
        <f>IFERROR(_xlfn.RANK.EQ(AK324,AK$4:AK$855)+COUNTIF(AK$4:AK324,AK324)-1,"")</f>
        <v>62</v>
      </c>
      <c r="CC324" s="5">
        <f>IFERROR(_xlfn.RANK.EQ(AL324,AL$4:AL$855)+COUNTIF(AL$4:AL324,AL324)-1,"")</f>
        <v>66</v>
      </c>
      <c r="CD324" s="5">
        <f>IFERROR(_xlfn.RANK.EQ(AM324,AM$4:AM$855)+COUNTIF(AM$4:AM324,AM324)-1,"")</f>
        <v>63</v>
      </c>
      <c r="CE324" s="5">
        <f>IFERROR(_xlfn.RANK.EQ(AN324,AN$4:AN$855)+COUNTIF(AN$4:AN324,AN324)-1,"")</f>
        <v>68</v>
      </c>
      <c r="CF324" s="5">
        <f>IFERROR(_xlfn.RANK.EQ(AO324,AO$4:AO$855)+COUNTIF(AO$4:AO324,AO324)-1,"")</f>
        <v>48</v>
      </c>
      <c r="CG324" s="5">
        <f>IFERROR(_xlfn.RANK.EQ(AP324,AP$4:AP$855)+COUNTIF(AP$4:AP324,AP324)-1,"")</f>
        <v>69</v>
      </c>
      <c r="CH324" s="5">
        <f>IFERROR(_xlfn.RANK.EQ(AQ324,AQ$4:AQ$855)+COUNTIF(AQ$4:AQ324,AQ324)-1,"")</f>
        <v>81</v>
      </c>
      <c r="CI324" s="5">
        <f>IFERROR(_xlfn.RANK.EQ(AR324,AR$4:AR$855)+COUNTIF(AR$4:AR324,AR324)-1,"")</f>
        <v>62</v>
      </c>
      <c r="CJ324" s="5">
        <f>IFERROR(_xlfn.RANK.EQ(AS324,AS$4:AS$855)+COUNTIF(AS$4:AS324,AS324)-1,"")</f>
        <v>87</v>
      </c>
      <c r="CK324" s="5">
        <f>IFERROR(_xlfn.RANK.EQ(AT324,AT$4:AT$855)+COUNTIF(AT$4:AT324,AT324)-1,"")</f>
        <v>89</v>
      </c>
      <c r="CL324" s="5">
        <f>IFERROR(_xlfn.RANK.EQ(AU324,AU$4:AU$855)+COUNTIF(AU$4:AU324,AU324)-1,"")</f>
        <v>69</v>
      </c>
      <c r="CM324" s="5">
        <f>IFERROR(_xlfn.RANK.EQ(AV324,AV$4:AV$855)+COUNTIF(AV$4:AV324,AV324)-1,"")</f>
        <v>35</v>
      </c>
      <c r="CN324" s="5">
        <f>IFERROR(_xlfn.RANK.EQ(AW324,AW$4:AW$855)+COUNTIF(AW$4:AW324,AW324)-1,"")</f>
        <v>76</v>
      </c>
      <c r="CO324" s="5">
        <f>IFERROR(_xlfn.RANK.EQ(AX324,AX$4:AX$855)+COUNTIF(AX$4:AX324,AX324)-1,"")</f>
        <v>62</v>
      </c>
      <c r="CP324" s="5">
        <f>IFERROR(_xlfn.RANK.EQ(AY324,AY$4:AY$855)+COUNTIF(AY$4:AY324,AY324)-1,"")</f>
        <v>34</v>
      </c>
      <c r="CQ324" s="5">
        <f>IFERROR(_xlfn.RANK.EQ(AZ324,AZ$4:AZ$855)+COUNTIF(AZ$4:AZ324,AZ324)-1,"")</f>
        <v>48</v>
      </c>
      <c r="CR324" s="5">
        <f>IFERROR(_xlfn.RANK.EQ(BA324,BA$4:BA$855)+COUNTIF(BA$4:BA324,BA324)-1,"")</f>
        <v>96</v>
      </c>
      <c r="CS324" s="5">
        <f>IFERROR(_xlfn.RANK.EQ(BB324,BB$4:BB$855)+COUNTIF(BB$4:BB324,BB324)-1,"")</f>
        <v>65</v>
      </c>
      <c r="CU324" s="64">
        <f>19-SUMPRODUCT(--($CA324:$CS324&gt;Type_Results!$Z$2))+(19-SUMPRODUCT(--($CA324:$CS324&gt;Type_Results!$Z$2-2)))+(19-SUMPRODUCT(--($CA324:$CS324&gt;1)))</f>
        <v>0</v>
      </c>
      <c r="CV324" s="64" t="str">
        <f>IF(CU324&gt;0,_xlfn.RANK.EQ(CU324,CU$4:CU$855)+COUNTIF(CU$4:CU324,CU324)-1,"")</f>
        <v/>
      </c>
    </row>
    <row r="325" spans="1:100" x14ac:dyDescent="0.25">
      <c r="A325" s="10">
        <f>Move_Sets!A324</f>
        <v>322</v>
      </c>
      <c r="B325" s="10" t="str">
        <f>Move_Sets!B324</f>
        <v>Primeape</v>
      </c>
      <c r="C325" s="10" t="str">
        <f>Move_Sets!C324</f>
        <v>Low Kick</v>
      </c>
      <c r="D325" s="10" t="str">
        <f>Move_Sets!D324</f>
        <v>Low Sweep</v>
      </c>
      <c r="E325" s="10">
        <f>Move_Sets!E324</f>
        <v>7</v>
      </c>
      <c r="F325" s="10">
        <f>Move_Sets!F324</f>
        <v>19</v>
      </c>
      <c r="G325" s="6">
        <f>DPS_Calcs!L323</f>
        <v>5.8698865677838166</v>
      </c>
      <c r="H325" s="10">
        <f>Move_Sets!N324</f>
        <v>7</v>
      </c>
      <c r="I325" s="6">
        <f>DPS_Calcs!M323</f>
        <v>7.6854552279841304</v>
      </c>
      <c r="J325" s="10">
        <f>Move_Sets!S324</f>
        <v>7</v>
      </c>
      <c r="K325" s="33">
        <f>DPS_Calcs!W323</f>
        <v>0.37134704607747843</v>
      </c>
      <c r="L325" s="10">
        <f>DPS_Calcs!Q323</f>
        <v>75.490277196584529</v>
      </c>
      <c r="M325" s="10"/>
      <c r="N325" s="4">
        <f>ROUND(MAX($G325*INDEX(Multipliers_RAW!$B$3:$T$21,Type_Calc!$H325,Type_Calc!N$1),INDEX(Multipliers_RAW!$B$3:$T$21,Type_Calc!$H325,Type_Calc!N$1)*$G325*$K325+(1-$K325)*INDEX(Multipliers_RAW!$B$3:$T$21,Type_Calc!$J325,Type_Calc!N$1)*$I325)*($L325/INDEX(Multipliers_RAW!$B$3:$T$21,N$1,$E325)/INDEX(Multipliers_RAW!$B$3:$T$21,N$1,$F325))/Inputs!$B$12,3)</f>
        <v>132.852</v>
      </c>
      <c r="O325" s="4">
        <f>ROUND(MAX($G325*INDEX(Multipliers_RAW!$B$3:$T$21,Type_Calc!$H325,Type_Calc!O$1),INDEX(Multipliers_RAW!$B$3:$T$21,Type_Calc!$H325,Type_Calc!O$1)*$G325*$K325+(1-$K325)*INDEX(Multipliers_RAW!$B$3:$T$21,Type_Calc!$J325,Type_Calc!O$1)*$I325)*($L325/INDEX(Multipliers_RAW!$B$3:$T$21,O$1,$E325)/INDEX(Multipliers_RAW!$B$3:$T$21,O$1,$F325))/Inputs!$B$12,3)</f>
        <v>106.28100000000001</v>
      </c>
      <c r="P325" s="4">
        <f>ROUND(MAX($G325*INDEX(Multipliers_RAW!$B$3:$T$21,Type_Calc!$H325,Type_Calc!P$1),INDEX(Multipliers_RAW!$B$3:$T$21,Type_Calc!$H325,Type_Calc!P$1)*$G325*$K325+(1-$K325)*INDEX(Multipliers_RAW!$B$3:$T$21,Type_Calc!$J325,Type_Calc!P$1)*$I325)*($L325/INDEX(Multipliers_RAW!$B$3:$T$21,P$1,$E325)/INDEX(Multipliers_RAW!$B$3:$T$21,P$1,$F325))/Inputs!$B$12,3)</f>
        <v>106.28100000000001</v>
      </c>
      <c r="Q325" s="4">
        <f>ROUND(MAX($G325*INDEX(Multipliers_RAW!$B$3:$T$21,Type_Calc!$H325,Type_Calc!Q$1),INDEX(Multipliers_RAW!$B$3:$T$21,Type_Calc!$H325,Type_Calc!Q$1)*$G325*$K325+(1-$K325)*INDEX(Multipliers_RAW!$B$3:$T$21,Type_Calc!$J325,Type_Calc!Q$1)*$I325)*($L325/INDEX(Multipliers_RAW!$B$3:$T$21,Q$1,$E325)/INDEX(Multipliers_RAW!$B$3:$T$21,Q$1,$F325))/Inputs!$B$12,3)</f>
        <v>106.28100000000001</v>
      </c>
      <c r="R325" s="4">
        <f>ROUND(MAX($G325*INDEX(Multipliers_RAW!$B$3:$T$21,Type_Calc!$H325,Type_Calc!R$1),INDEX(Multipliers_RAW!$B$3:$T$21,Type_Calc!$H325,Type_Calc!R$1)*$G325*$K325+(1-$K325)*INDEX(Multipliers_RAW!$B$3:$T$21,Type_Calc!$J325,Type_Calc!R$1)*$I325)*($L325/INDEX(Multipliers_RAW!$B$3:$T$21,R$1,$E325)/INDEX(Multipliers_RAW!$B$3:$T$21,R$1,$F325))/Inputs!$B$12,3)</f>
        <v>106.28100000000001</v>
      </c>
      <c r="S325" s="4">
        <f>ROUND(MAX($G325*INDEX(Multipliers_RAW!$B$3:$T$21,Type_Calc!$H325,Type_Calc!S$1),INDEX(Multipliers_RAW!$B$3:$T$21,Type_Calc!$H325,Type_Calc!S$1)*$G325*$K325+(1-$K325)*INDEX(Multipliers_RAW!$B$3:$T$21,Type_Calc!$J325,Type_Calc!S$1)*$I325)*($L325/INDEX(Multipliers_RAW!$B$3:$T$21,S$1,$E325)/INDEX(Multipliers_RAW!$B$3:$T$21,S$1,$F325))/Inputs!$B$12,3)</f>
        <v>132.852</v>
      </c>
      <c r="T325" s="4">
        <f>ROUND(MAX($G325*INDEX(Multipliers_RAW!$B$3:$T$21,Type_Calc!$H325,Type_Calc!T$1),INDEX(Multipliers_RAW!$B$3:$T$21,Type_Calc!$H325,Type_Calc!T$1)*$G325*$K325+(1-$K325)*INDEX(Multipliers_RAW!$B$3:$T$21,Type_Calc!$J325,Type_Calc!T$1)*$I325)*($L325/INDEX(Multipliers_RAW!$B$3:$T$21,T$1,$E325)/INDEX(Multipliers_RAW!$B$3:$T$21,T$1,$F325))/Inputs!$B$12,3)</f>
        <v>106.28100000000001</v>
      </c>
      <c r="U325" s="4">
        <f>ROUND(MAX($G325*INDEX(Multipliers_RAW!$B$3:$T$21,Type_Calc!$H325,Type_Calc!U$1),INDEX(Multipliers_RAW!$B$3:$T$21,Type_Calc!$H325,Type_Calc!U$1)*$G325*$K325+(1-$K325)*INDEX(Multipliers_RAW!$B$3:$T$21,Type_Calc!$J325,Type_Calc!U$1)*$I325)*($L325/INDEX(Multipliers_RAW!$B$3:$T$21,U$1,$E325)/INDEX(Multipliers_RAW!$B$3:$T$21,U$1,$F325))/Inputs!$B$12,3)</f>
        <v>85.025000000000006</v>
      </c>
      <c r="V325" s="4">
        <f>ROUND(MAX($G325*INDEX(Multipliers_RAW!$B$3:$T$21,Type_Calc!$H325,Type_Calc!V$1),INDEX(Multipliers_RAW!$B$3:$T$21,Type_Calc!$H325,Type_Calc!V$1)*$G325*$K325+(1-$K325)*INDEX(Multipliers_RAW!$B$3:$T$21,Type_Calc!$J325,Type_Calc!V$1)*$I325)*($L325/INDEX(Multipliers_RAW!$B$3:$T$21,V$1,$E325)/INDEX(Multipliers_RAW!$B$3:$T$21,V$1,$F325))/Inputs!$B$12,3)</f>
        <v>106.28100000000001</v>
      </c>
      <c r="W325" s="4">
        <f>ROUND(MAX($G325*INDEX(Multipliers_RAW!$B$3:$T$21,Type_Calc!$H325,Type_Calc!W$1),INDEX(Multipliers_RAW!$B$3:$T$21,Type_Calc!$H325,Type_Calc!W$1)*$G325*$K325+(1-$K325)*INDEX(Multipliers_RAW!$B$3:$T$21,Type_Calc!$J325,Type_Calc!W$1)*$I325)*($L325/INDEX(Multipliers_RAW!$B$3:$T$21,W$1,$E325)/INDEX(Multipliers_RAW!$B$3:$T$21,W$1,$F325))/Inputs!$B$12,3)</f>
        <v>68.02</v>
      </c>
      <c r="X325" s="4">
        <f>ROUND(MAX($G325*INDEX(Multipliers_RAW!$B$3:$T$21,Type_Calc!$H325,Type_Calc!X$1),INDEX(Multipliers_RAW!$B$3:$T$21,Type_Calc!$H325,Type_Calc!X$1)*$G325*$K325+(1-$K325)*INDEX(Multipliers_RAW!$B$3:$T$21,Type_Calc!$J325,Type_Calc!X$1)*$I325)*($L325/INDEX(Multipliers_RAW!$B$3:$T$21,X$1,$E325)/INDEX(Multipliers_RAW!$B$3:$T$21,X$1,$F325))/Inputs!$B$12,3)</f>
        <v>68.02</v>
      </c>
      <c r="Y325" s="4">
        <f>ROUND(MAX($G325*INDEX(Multipliers_RAW!$B$3:$T$21,Type_Calc!$H325,Type_Calc!Y$1),INDEX(Multipliers_RAW!$B$3:$T$21,Type_Calc!$H325,Type_Calc!Y$1)*$G325*$K325+(1-$K325)*INDEX(Multipliers_RAW!$B$3:$T$21,Type_Calc!$J325,Type_Calc!Y$1)*$I325)*($L325/INDEX(Multipliers_RAW!$B$3:$T$21,Y$1,$E325)/INDEX(Multipliers_RAW!$B$3:$T$21,Y$1,$F325))/Inputs!$B$12,3)</f>
        <v>106.28100000000001</v>
      </c>
      <c r="Z325" s="4">
        <f>ROUND(MAX($G325*INDEX(Multipliers_RAW!$B$3:$T$21,Type_Calc!$H325,Type_Calc!Z$1),INDEX(Multipliers_RAW!$B$3:$T$21,Type_Calc!$H325,Type_Calc!Z$1)*$G325*$K325+(1-$K325)*INDEX(Multipliers_RAW!$B$3:$T$21,Type_Calc!$J325,Type_Calc!Z$1)*$I325)*($L325/INDEX(Multipliers_RAW!$B$3:$T$21,Z$1,$E325)/INDEX(Multipliers_RAW!$B$3:$T$21,Z$1,$F325))/Inputs!$B$12,3)</f>
        <v>166.065</v>
      </c>
      <c r="AA325" s="4">
        <f>ROUND(MAX($G325*INDEX(Multipliers_RAW!$B$3:$T$21,Type_Calc!$H325,Type_Calc!AA$1),INDEX(Multipliers_RAW!$B$3:$T$21,Type_Calc!$H325,Type_Calc!AA$1)*$G325*$K325+(1-$K325)*INDEX(Multipliers_RAW!$B$3:$T$21,Type_Calc!$J325,Type_Calc!AA$1)*$I325)*($L325/INDEX(Multipliers_RAW!$B$3:$T$21,AA$1,$E325)/INDEX(Multipliers_RAW!$B$3:$T$21,AA$1,$F325))/Inputs!$B$12,3)</f>
        <v>85.025000000000006</v>
      </c>
      <c r="AB325" s="4">
        <f>ROUND(MAX($G325*INDEX(Multipliers_RAW!$B$3:$T$21,Type_Calc!$H325,Type_Calc!AB$1),INDEX(Multipliers_RAW!$B$3:$T$21,Type_Calc!$H325,Type_Calc!AB$1)*$G325*$K325+(1-$K325)*INDEX(Multipliers_RAW!$B$3:$T$21,Type_Calc!$J325,Type_Calc!AB$1)*$I325)*($L325/INDEX(Multipliers_RAW!$B$3:$T$21,AB$1,$E325)/INDEX(Multipliers_RAW!$B$3:$T$21,AB$1,$F325))/Inputs!$B$12,3)</f>
        <v>106.28100000000001</v>
      </c>
      <c r="AC325" s="4">
        <f>ROUND(MAX($G325*INDEX(Multipliers_RAW!$B$3:$T$21,Type_Calc!$H325,Type_Calc!AC$1),INDEX(Multipliers_RAW!$B$3:$T$21,Type_Calc!$H325,Type_Calc!AC$1)*$G325*$K325+(1-$K325)*INDEX(Multipliers_RAW!$B$3:$T$21,Type_Calc!$J325,Type_Calc!AC$1)*$I325)*($L325/INDEX(Multipliers_RAW!$B$3:$T$21,AC$1,$E325)/INDEX(Multipliers_RAW!$B$3:$T$21,AC$1,$F325))/Inputs!$B$12,3)</f>
        <v>166.065</v>
      </c>
      <c r="AD325" s="4">
        <f>ROUND(MAX($G325*INDEX(Multipliers_RAW!$B$3:$T$21,Type_Calc!$H325,Type_Calc!AD$1),INDEX(Multipliers_RAW!$B$3:$T$21,Type_Calc!$H325,Type_Calc!AD$1)*$G325*$K325+(1-$K325)*INDEX(Multipliers_RAW!$B$3:$T$21,Type_Calc!$J325,Type_Calc!AD$1)*$I325)*($L325/INDEX(Multipliers_RAW!$B$3:$T$21,AD$1,$E325)/INDEX(Multipliers_RAW!$B$3:$T$21,AD$1,$F325))/Inputs!$B$12,3)</f>
        <v>132.852</v>
      </c>
      <c r="AE325" s="4">
        <f>ROUND(MAX($G325*INDEX(Multipliers_RAW!$B$3:$T$21,Type_Calc!$H325,Type_Calc!AE$1),INDEX(Multipliers_RAW!$B$3:$T$21,Type_Calc!$H325,Type_Calc!AE$1)*$G325*$K325+(1-$K325)*INDEX(Multipliers_RAW!$B$3:$T$21,Type_Calc!$J325,Type_Calc!AE$1)*$I325)*($L325/INDEX(Multipliers_RAW!$B$3:$T$21,AE$1,$E325)/INDEX(Multipliers_RAW!$B$3:$T$21,AE$1,$F325))/Inputs!$B$12,3)</f>
        <v>68.02</v>
      </c>
      <c r="AF325" s="4">
        <f>ROUND(MAX($G325*INDEX(Multipliers_RAW!$B$3:$T$21,Type_Calc!$H325,Type_Calc!AF$1),INDEX(Multipliers_RAW!$B$3:$T$21,Type_Calc!$H325,Type_Calc!AF$1)*$G325*$K325+(1-$K325)*INDEX(Multipliers_RAW!$B$3:$T$21,Type_Calc!$J325,Type_Calc!AF$1)*$I325)*($L325/INDEX(Multipliers_RAW!$B$3:$T$21,AF$1,$E325)/INDEX(Multipliers_RAW!$B$3:$T$21,AF$1,$F325))/Inputs!$B$12,3)</f>
        <v>106.28100000000001</v>
      </c>
      <c r="AG325" s="4">
        <f t="shared" ref="AG325:AG388" si="133">AVERAGE(N325:AE325)</f>
        <v>108.61355555555556</v>
      </c>
      <c r="AH325" s="4">
        <f>SUMPRODUCT(N325:AF325,Type_DEF_Calc!$AJ$1:$BB$1)/19</f>
        <v>101.71254403718667</v>
      </c>
      <c r="AI325" s="10"/>
      <c r="AJ325" s="10" t="str">
        <f t="shared" ref="AJ325:AJ388" si="134">IF(SUMPRODUCT(($B$4:$B$855=$B325)*(BD325&gt;BD$4:BD$855))+1=1,N325,"")</f>
        <v/>
      </c>
      <c r="AK325" s="10" t="str">
        <f t="shared" si="129"/>
        <v/>
      </c>
      <c r="AL325" s="10" t="str">
        <f t="shared" si="130"/>
        <v/>
      </c>
      <c r="AM325" s="10" t="str">
        <f t="shared" si="131"/>
        <v/>
      </c>
      <c r="AN325" s="10" t="str">
        <f t="shared" si="114"/>
        <v/>
      </c>
      <c r="AO325" s="10" t="str">
        <f t="shared" si="115"/>
        <v/>
      </c>
      <c r="AP325" s="10" t="str">
        <f t="shared" si="116"/>
        <v/>
      </c>
      <c r="AQ325" s="10" t="str">
        <f t="shared" si="117"/>
        <v/>
      </c>
      <c r="AR325" s="10" t="str">
        <f t="shared" si="118"/>
        <v/>
      </c>
      <c r="AS325" s="10" t="str">
        <f t="shared" si="119"/>
        <v/>
      </c>
      <c r="AT325" s="10" t="str">
        <f t="shared" si="120"/>
        <v/>
      </c>
      <c r="AU325" s="10" t="str">
        <f t="shared" si="121"/>
        <v/>
      </c>
      <c r="AV325" s="10" t="str">
        <f t="shared" si="122"/>
        <v/>
      </c>
      <c r="AW325" s="10" t="str">
        <f t="shared" si="123"/>
        <v/>
      </c>
      <c r="AX325" s="10" t="str">
        <f t="shared" si="124"/>
        <v/>
      </c>
      <c r="AY325" s="10" t="str">
        <f t="shared" si="125"/>
        <v/>
      </c>
      <c r="AZ325" s="10" t="str">
        <f t="shared" si="126"/>
        <v/>
      </c>
      <c r="BA325" s="10" t="str">
        <f t="shared" si="127"/>
        <v/>
      </c>
      <c r="BB325" s="10" t="str">
        <f t="shared" si="128"/>
        <v/>
      </c>
      <c r="BD325" s="5">
        <f>_xlfn.RANK.EQ(N325,N$4:N$855)+COUNTIF(N$4:N325,N325)-1</f>
        <v>280</v>
      </c>
      <c r="BE325" s="5">
        <f>_xlfn.RANK.EQ(O325,O$4:O$855)+COUNTIF(O$4:O325,O325)-1</f>
        <v>362</v>
      </c>
      <c r="BF325" s="5">
        <f>_xlfn.RANK.EQ(P325,P$4:P$855)+COUNTIF(P$4:P325,P325)-1</f>
        <v>371</v>
      </c>
      <c r="BG325" s="5">
        <f>_xlfn.RANK.EQ(Q325,Q$4:Q$855)+COUNTIF(Q$4:Q325,Q325)-1</f>
        <v>361</v>
      </c>
      <c r="BH325" s="5">
        <f>_xlfn.RANK.EQ(R325,R$4:R$855)+COUNTIF(R$4:R325,R325)-1</f>
        <v>406</v>
      </c>
      <c r="BI325" s="5">
        <f>_xlfn.RANK.EQ(S325,S$4:S$855)+COUNTIF(S$4:S325,S325)-1</f>
        <v>290</v>
      </c>
      <c r="BJ325" s="5">
        <f>_xlfn.RANK.EQ(T325,T$4:T$855)+COUNTIF(T$4:T325,T325)-1</f>
        <v>402</v>
      </c>
      <c r="BK325" s="5">
        <f>_xlfn.RANK.EQ(U325,U$4:U$855)+COUNTIF(U$4:U325,U325)-1</f>
        <v>465</v>
      </c>
      <c r="BL325" s="5">
        <f>_xlfn.RANK.EQ(V325,V$4:V$855)+COUNTIF(V$4:V325,V325)-1</f>
        <v>352</v>
      </c>
      <c r="BM325" s="5">
        <f>_xlfn.RANK.EQ(W325,W$4:W$855)+COUNTIF(W$4:W325,W325)-1</f>
        <v>513</v>
      </c>
      <c r="BN325" s="5">
        <f>_xlfn.RANK.EQ(X325,X$4:X$855)+COUNTIF(X$4:X325,X325)-1</f>
        <v>512</v>
      </c>
      <c r="BO325" s="5">
        <f>_xlfn.RANK.EQ(Y325,Y$4:Y$855)+COUNTIF(Y$4:Y325,Y325)-1</f>
        <v>392</v>
      </c>
      <c r="BP325" s="5">
        <f>_xlfn.RANK.EQ(Z325,Z$4:Z$855)+COUNTIF(Z$4:Z325,Z325)-1</f>
        <v>183</v>
      </c>
      <c r="BQ325" s="5">
        <f>_xlfn.RANK.EQ(AA325,AA$4:AA$855)+COUNTIF(AA$4:AA325,AA325)-1</f>
        <v>439</v>
      </c>
      <c r="BR325" s="5">
        <f>_xlfn.RANK.EQ(AB325,AB$4:AB$855)+COUNTIF(AB$4:AB325,AB325)-1</f>
        <v>363</v>
      </c>
      <c r="BS325" s="5">
        <f>_xlfn.RANK.EQ(AC325,AC$4:AC$855)+COUNTIF(AC$4:AC325,AC325)-1</f>
        <v>190</v>
      </c>
      <c r="BT325" s="5">
        <f>_xlfn.RANK.EQ(AD325,AD$4:AD$855)+COUNTIF(AD$4:AD325,AD325)-1</f>
        <v>266</v>
      </c>
      <c r="BU325" s="5">
        <f>_xlfn.RANK.EQ(AE325,AE$4:AE$855)+COUNTIF(AE$4:AE325,AE325)-1</f>
        <v>547</v>
      </c>
      <c r="BV325" s="5">
        <f>_xlfn.RANK.EQ(AF325,AF$4:AF$855)+COUNTIF(AF$4:AF325,AF325)-1</f>
        <v>370</v>
      </c>
      <c r="BW325" s="64">
        <f>_xlfn.RANK.EQ(AH325,AH$4:AH$855)+COUNTIF(AH$4:AH325,AH325)-1</f>
        <v>405</v>
      </c>
      <c r="BX325" s="64">
        <f t="shared" ref="BX325:BX388" si="135">MIN(BD325:BU325)</f>
        <v>183</v>
      </c>
      <c r="BY325" s="64">
        <f t="shared" si="132"/>
        <v>183</v>
      </c>
      <c r="CA325" s="5" t="str">
        <f>IFERROR(_xlfn.RANK.EQ(AJ325,AJ$4:AJ$855)+COUNTIF(AJ$4:AJ325,AJ325)-1,"")</f>
        <v/>
      </c>
      <c r="CB325" s="5" t="str">
        <f>IFERROR(_xlfn.RANK.EQ(AK325,AK$4:AK$855)+COUNTIF(AK$4:AK325,AK325)-1,"")</f>
        <v/>
      </c>
      <c r="CC325" s="5" t="str">
        <f>IFERROR(_xlfn.RANK.EQ(AL325,AL$4:AL$855)+COUNTIF(AL$4:AL325,AL325)-1,"")</f>
        <v/>
      </c>
      <c r="CD325" s="5" t="str">
        <f>IFERROR(_xlfn.RANK.EQ(AM325,AM$4:AM$855)+COUNTIF(AM$4:AM325,AM325)-1,"")</f>
        <v/>
      </c>
      <c r="CE325" s="5" t="str">
        <f>IFERROR(_xlfn.RANK.EQ(AN325,AN$4:AN$855)+COUNTIF(AN$4:AN325,AN325)-1,"")</f>
        <v/>
      </c>
      <c r="CF325" s="5" t="str">
        <f>IFERROR(_xlfn.RANK.EQ(AO325,AO$4:AO$855)+COUNTIF(AO$4:AO325,AO325)-1,"")</f>
        <v/>
      </c>
      <c r="CG325" s="5" t="str">
        <f>IFERROR(_xlfn.RANK.EQ(AP325,AP$4:AP$855)+COUNTIF(AP$4:AP325,AP325)-1,"")</f>
        <v/>
      </c>
      <c r="CH325" s="5" t="str">
        <f>IFERROR(_xlfn.RANK.EQ(AQ325,AQ$4:AQ$855)+COUNTIF(AQ$4:AQ325,AQ325)-1,"")</f>
        <v/>
      </c>
      <c r="CI325" s="5" t="str">
        <f>IFERROR(_xlfn.RANK.EQ(AR325,AR$4:AR$855)+COUNTIF(AR$4:AR325,AR325)-1,"")</f>
        <v/>
      </c>
      <c r="CJ325" s="5" t="str">
        <f>IFERROR(_xlfn.RANK.EQ(AS325,AS$4:AS$855)+COUNTIF(AS$4:AS325,AS325)-1,"")</f>
        <v/>
      </c>
      <c r="CK325" s="5" t="str">
        <f>IFERROR(_xlfn.RANK.EQ(AT325,AT$4:AT$855)+COUNTIF(AT$4:AT325,AT325)-1,"")</f>
        <v/>
      </c>
      <c r="CL325" s="5" t="str">
        <f>IFERROR(_xlfn.RANK.EQ(AU325,AU$4:AU$855)+COUNTIF(AU$4:AU325,AU325)-1,"")</f>
        <v/>
      </c>
      <c r="CM325" s="5" t="str">
        <f>IFERROR(_xlfn.RANK.EQ(AV325,AV$4:AV$855)+COUNTIF(AV$4:AV325,AV325)-1,"")</f>
        <v/>
      </c>
      <c r="CN325" s="5" t="str">
        <f>IFERROR(_xlfn.RANK.EQ(AW325,AW$4:AW$855)+COUNTIF(AW$4:AW325,AW325)-1,"")</f>
        <v/>
      </c>
      <c r="CO325" s="5" t="str">
        <f>IFERROR(_xlfn.RANK.EQ(AX325,AX$4:AX$855)+COUNTIF(AX$4:AX325,AX325)-1,"")</f>
        <v/>
      </c>
      <c r="CP325" s="5" t="str">
        <f>IFERROR(_xlfn.RANK.EQ(AY325,AY$4:AY$855)+COUNTIF(AY$4:AY325,AY325)-1,"")</f>
        <v/>
      </c>
      <c r="CQ325" s="5" t="str">
        <f>IFERROR(_xlfn.RANK.EQ(AZ325,AZ$4:AZ$855)+COUNTIF(AZ$4:AZ325,AZ325)-1,"")</f>
        <v/>
      </c>
      <c r="CR325" s="5" t="str">
        <f>IFERROR(_xlfn.RANK.EQ(BA325,BA$4:BA$855)+COUNTIF(BA$4:BA325,BA325)-1,"")</f>
        <v/>
      </c>
      <c r="CS325" s="5" t="str">
        <f>IFERROR(_xlfn.RANK.EQ(BB325,BB$4:BB$855)+COUNTIF(BB$4:BB325,BB325)-1,"")</f>
        <v/>
      </c>
      <c r="CU325" s="64">
        <f>19-SUMPRODUCT(--($CA325:$CS325&gt;Type_Results!$Z$2))+(19-SUMPRODUCT(--($CA325:$CS325&gt;Type_Results!$Z$2-2)))+(19-SUMPRODUCT(--($CA325:$CS325&gt;1)))</f>
        <v>0</v>
      </c>
      <c r="CV325" s="64" t="str">
        <f>IF(CU325&gt;0,_xlfn.RANK.EQ(CU325,CU$4:CU$855)+COUNTIF(CU$4:CU325,CU325)-1,"")</f>
        <v/>
      </c>
    </row>
    <row r="326" spans="1:100" x14ac:dyDescent="0.25">
      <c r="A326" s="10">
        <f>Move_Sets!A325</f>
        <v>323</v>
      </c>
      <c r="B326" s="10" t="str">
        <f>Move_Sets!B325</f>
        <v>Primeape</v>
      </c>
      <c r="C326" s="10" t="str">
        <f>Move_Sets!C325</f>
        <v>Low Kick</v>
      </c>
      <c r="D326" s="10" t="str">
        <f>Move_Sets!D325</f>
        <v>Night Slash</v>
      </c>
      <c r="E326" s="10">
        <f>Move_Sets!E325</f>
        <v>7</v>
      </c>
      <c r="F326" s="10">
        <f>Move_Sets!F325</f>
        <v>19</v>
      </c>
      <c r="G326" s="6">
        <f>DPS_Calcs!L324</f>
        <v>5.8698865677838166</v>
      </c>
      <c r="H326" s="10">
        <f>Move_Sets!N325</f>
        <v>7</v>
      </c>
      <c r="I326" s="6">
        <f>DPS_Calcs!M324</f>
        <v>5.2513828738125099</v>
      </c>
      <c r="J326" s="10">
        <f>Move_Sets!S325</f>
        <v>16</v>
      </c>
      <c r="K326" s="33">
        <f>DPS_Calcs!W324</f>
        <v>0.31768881961105661</v>
      </c>
      <c r="L326" s="10">
        <f>DPS_Calcs!Q324</f>
        <v>75.490277196584529</v>
      </c>
      <c r="M326" s="10"/>
      <c r="N326" s="4">
        <f>ROUND(MAX($G326*INDEX(Multipliers_RAW!$B$3:$T$21,Type_Calc!$H326,Type_Calc!N$1),INDEX(Multipliers_RAW!$B$3:$T$21,Type_Calc!$H326,Type_Calc!N$1)*$G326*$K326+(1-$K326)*INDEX(Multipliers_RAW!$B$3:$T$21,Type_Calc!$J326,Type_Calc!N$1)*$I326)*($L326/INDEX(Multipliers_RAW!$B$3:$T$21,N$1,$E326)/INDEX(Multipliers_RAW!$B$3:$T$21,N$1,$F326))/Inputs!$B$12,3)</f>
        <v>111.22499999999999</v>
      </c>
      <c r="O326" s="4">
        <f>ROUND(MAX($G326*INDEX(Multipliers_RAW!$B$3:$T$21,Type_Calc!$H326,Type_Calc!O$1),INDEX(Multipliers_RAW!$B$3:$T$21,Type_Calc!$H326,Type_Calc!O$1)*$G326*$K326+(1-$K326)*INDEX(Multipliers_RAW!$B$3:$T$21,Type_Calc!$J326,Type_Calc!O$1)*$I326)*($L326/INDEX(Multipliers_RAW!$B$3:$T$21,O$1,$E326)/INDEX(Multipliers_RAW!$B$3:$T$21,O$1,$F326))/Inputs!$B$12,3)</f>
        <v>88.98</v>
      </c>
      <c r="P326" s="4">
        <f>ROUND(MAX($G326*INDEX(Multipliers_RAW!$B$3:$T$21,Type_Calc!$H326,Type_Calc!P$1),INDEX(Multipliers_RAW!$B$3:$T$21,Type_Calc!$H326,Type_Calc!P$1)*$G326*$K326+(1-$K326)*INDEX(Multipliers_RAW!$B$3:$T$21,Type_Calc!$J326,Type_Calc!P$1)*$I326)*($L326/INDEX(Multipliers_RAW!$B$3:$T$21,P$1,$E326)/INDEX(Multipliers_RAW!$B$3:$T$21,P$1,$F326))/Inputs!$B$12,3)</f>
        <v>88.98</v>
      </c>
      <c r="Q326" s="4">
        <f>ROUND(MAX($G326*INDEX(Multipliers_RAW!$B$3:$T$21,Type_Calc!$H326,Type_Calc!Q$1),INDEX(Multipliers_RAW!$B$3:$T$21,Type_Calc!$H326,Type_Calc!Q$1)*$G326*$K326+(1-$K326)*INDEX(Multipliers_RAW!$B$3:$T$21,Type_Calc!$J326,Type_Calc!Q$1)*$I326)*($L326/INDEX(Multipliers_RAW!$B$3:$T$21,Q$1,$E326)/INDEX(Multipliers_RAW!$B$3:$T$21,Q$1,$F326))/Inputs!$B$12,3)</f>
        <v>88.98</v>
      </c>
      <c r="R326" s="4">
        <f>ROUND(MAX($G326*INDEX(Multipliers_RAW!$B$3:$T$21,Type_Calc!$H326,Type_Calc!R$1),INDEX(Multipliers_RAW!$B$3:$T$21,Type_Calc!$H326,Type_Calc!R$1)*$G326*$K326+(1-$K326)*INDEX(Multipliers_RAW!$B$3:$T$21,Type_Calc!$J326,Type_Calc!R$1)*$I326)*($L326/INDEX(Multipliers_RAW!$B$3:$T$21,R$1,$E326)/INDEX(Multipliers_RAW!$B$3:$T$21,R$1,$F326))/Inputs!$B$12,3)</f>
        <v>88.98</v>
      </c>
      <c r="S326" s="4">
        <f>ROUND(MAX($G326*INDEX(Multipliers_RAW!$B$3:$T$21,Type_Calc!$H326,Type_Calc!S$1),INDEX(Multipliers_RAW!$B$3:$T$21,Type_Calc!$H326,Type_Calc!S$1)*$G326*$K326+(1-$K326)*INDEX(Multipliers_RAW!$B$3:$T$21,Type_Calc!$J326,Type_Calc!S$1)*$I326)*($L326/INDEX(Multipliers_RAW!$B$3:$T$21,S$1,$E326)/INDEX(Multipliers_RAW!$B$3:$T$21,S$1,$F326))/Inputs!$B$12,3)</f>
        <v>111.22499999999999</v>
      </c>
      <c r="T326" s="4">
        <f>ROUND(MAX($G326*INDEX(Multipliers_RAW!$B$3:$T$21,Type_Calc!$H326,Type_Calc!T$1),INDEX(Multipliers_RAW!$B$3:$T$21,Type_Calc!$H326,Type_Calc!T$1)*$G326*$K326+(1-$K326)*INDEX(Multipliers_RAW!$B$3:$T$21,Type_Calc!$J326,Type_Calc!T$1)*$I326)*($L326/INDEX(Multipliers_RAW!$B$3:$T$21,T$1,$E326)/INDEX(Multipliers_RAW!$B$3:$T$21,T$1,$F326))/Inputs!$B$12,3)</f>
        <v>88.98</v>
      </c>
      <c r="U326" s="4">
        <f>ROUND(MAX($G326*INDEX(Multipliers_RAW!$B$3:$T$21,Type_Calc!$H326,Type_Calc!U$1),INDEX(Multipliers_RAW!$B$3:$T$21,Type_Calc!$H326,Type_Calc!U$1)*$G326*$K326+(1-$K326)*INDEX(Multipliers_RAW!$B$3:$T$21,Type_Calc!$J326,Type_Calc!U$1)*$I326)*($L326/INDEX(Multipliers_RAW!$B$3:$T$21,U$1,$E326)/INDEX(Multipliers_RAW!$B$3:$T$21,U$1,$F326))/Inputs!$B$12,3)</f>
        <v>76.929000000000002</v>
      </c>
      <c r="V326" s="4">
        <f>ROUND(MAX($G326*INDEX(Multipliers_RAW!$B$3:$T$21,Type_Calc!$H326,Type_Calc!V$1),INDEX(Multipliers_RAW!$B$3:$T$21,Type_Calc!$H326,Type_Calc!V$1)*$G326*$K326+(1-$K326)*INDEX(Multipliers_RAW!$B$3:$T$21,Type_Calc!$J326,Type_Calc!V$1)*$I326)*($L326/INDEX(Multipliers_RAW!$B$3:$T$21,V$1,$E326)/INDEX(Multipliers_RAW!$B$3:$T$21,V$1,$F326))/Inputs!$B$12,3)</f>
        <v>88.98</v>
      </c>
      <c r="W326" s="4">
        <f>ROUND(MAX($G326*INDEX(Multipliers_RAW!$B$3:$T$21,Type_Calc!$H326,Type_Calc!W$1),INDEX(Multipliers_RAW!$B$3:$T$21,Type_Calc!$H326,Type_Calc!W$1)*$G326*$K326+(1-$K326)*INDEX(Multipliers_RAW!$B$3:$T$21,Type_Calc!$J326,Type_Calc!W$1)*$I326)*($L326/INDEX(Multipliers_RAW!$B$3:$T$21,W$1,$E326)/INDEX(Multipliers_RAW!$B$3:$T$21,W$1,$F326))/Inputs!$B$12,3)</f>
        <v>61.542999999999999</v>
      </c>
      <c r="X326" s="4">
        <f>ROUND(MAX($G326*INDEX(Multipliers_RAW!$B$3:$T$21,Type_Calc!$H326,Type_Calc!X$1),INDEX(Multipliers_RAW!$B$3:$T$21,Type_Calc!$H326,Type_Calc!X$1)*$G326*$K326+(1-$K326)*INDEX(Multipliers_RAW!$B$3:$T$21,Type_Calc!$J326,Type_Calc!X$1)*$I326)*($L326/INDEX(Multipliers_RAW!$B$3:$T$21,X$1,$E326)/INDEX(Multipliers_RAW!$B$3:$T$21,X$1,$F326))/Inputs!$B$12,3)</f>
        <v>72.406000000000006</v>
      </c>
      <c r="Y326" s="4">
        <f>ROUND(MAX($G326*INDEX(Multipliers_RAW!$B$3:$T$21,Type_Calc!$H326,Type_Calc!Y$1),INDEX(Multipliers_RAW!$B$3:$T$21,Type_Calc!$H326,Type_Calc!Y$1)*$G326*$K326+(1-$K326)*INDEX(Multipliers_RAW!$B$3:$T$21,Type_Calc!$J326,Type_Calc!Y$1)*$I326)*($L326/INDEX(Multipliers_RAW!$B$3:$T$21,Y$1,$E326)/INDEX(Multipliers_RAW!$B$3:$T$21,Y$1,$F326))/Inputs!$B$12,3)</f>
        <v>96.161000000000001</v>
      </c>
      <c r="Z326" s="4">
        <f>ROUND(MAX($G326*INDEX(Multipliers_RAW!$B$3:$T$21,Type_Calc!$H326,Type_Calc!Z$1),INDEX(Multipliers_RAW!$B$3:$T$21,Type_Calc!$H326,Type_Calc!Z$1)*$G326*$K326+(1-$K326)*INDEX(Multipliers_RAW!$B$3:$T$21,Type_Calc!$J326,Type_Calc!Z$1)*$I326)*($L326/INDEX(Multipliers_RAW!$B$3:$T$21,Z$1,$E326)/INDEX(Multipliers_RAW!$B$3:$T$21,Z$1,$F326))/Inputs!$B$12,3)</f>
        <v>139.03100000000001</v>
      </c>
      <c r="AA326" s="4">
        <f>ROUND(MAX($G326*INDEX(Multipliers_RAW!$B$3:$T$21,Type_Calc!$H326,Type_Calc!AA$1),INDEX(Multipliers_RAW!$B$3:$T$21,Type_Calc!$H326,Type_Calc!AA$1)*$G326*$K326+(1-$K326)*INDEX(Multipliers_RAW!$B$3:$T$21,Type_Calc!$J326,Type_Calc!AA$1)*$I326)*($L326/INDEX(Multipliers_RAW!$B$3:$T$21,AA$1,$E326)/INDEX(Multipliers_RAW!$B$3:$T$21,AA$1,$F326))/Inputs!$B$12,3)</f>
        <v>90.507999999999996</v>
      </c>
      <c r="AB326" s="4">
        <f>ROUND(MAX($G326*INDEX(Multipliers_RAW!$B$3:$T$21,Type_Calc!$H326,Type_Calc!AB$1),INDEX(Multipliers_RAW!$B$3:$T$21,Type_Calc!$H326,Type_Calc!AB$1)*$G326*$K326+(1-$K326)*INDEX(Multipliers_RAW!$B$3:$T$21,Type_Calc!$J326,Type_Calc!AB$1)*$I326)*($L326/INDEX(Multipliers_RAW!$B$3:$T$21,AB$1,$E326)/INDEX(Multipliers_RAW!$B$3:$T$21,AB$1,$F326))/Inputs!$B$12,3)</f>
        <v>88.98</v>
      </c>
      <c r="AC326" s="4">
        <f>ROUND(MAX($G326*INDEX(Multipliers_RAW!$B$3:$T$21,Type_Calc!$H326,Type_Calc!AC$1),INDEX(Multipliers_RAW!$B$3:$T$21,Type_Calc!$H326,Type_Calc!AC$1)*$G326*$K326+(1-$K326)*INDEX(Multipliers_RAW!$B$3:$T$21,Type_Calc!$J326,Type_Calc!AC$1)*$I326)*($L326/INDEX(Multipliers_RAW!$B$3:$T$21,AC$1,$E326)/INDEX(Multipliers_RAW!$B$3:$T$21,AC$1,$F326))/Inputs!$B$12,3)</f>
        <v>139.03100000000001</v>
      </c>
      <c r="AD326" s="4">
        <f>ROUND(MAX($G326*INDEX(Multipliers_RAW!$B$3:$T$21,Type_Calc!$H326,Type_Calc!AD$1),INDEX(Multipliers_RAW!$B$3:$T$21,Type_Calc!$H326,Type_Calc!AD$1)*$G326*$K326+(1-$K326)*INDEX(Multipliers_RAW!$B$3:$T$21,Type_Calc!$J326,Type_Calc!AD$1)*$I326)*($L326/INDEX(Multipliers_RAW!$B$3:$T$21,AD$1,$E326)/INDEX(Multipliers_RAW!$B$3:$T$21,AD$1,$F326))/Inputs!$B$12,3)</f>
        <v>111.22499999999999</v>
      </c>
      <c r="AE326" s="4">
        <f>ROUND(MAX($G326*INDEX(Multipliers_RAW!$B$3:$T$21,Type_Calc!$H326,Type_Calc!AE$1),INDEX(Multipliers_RAW!$B$3:$T$21,Type_Calc!$H326,Type_Calc!AE$1)*$G326*$K326+(1-$K326)*INDEX(Multipliers_RAW!$B$3:$T$21,Type_Calc!$J326,Type_Calc!AE$1)*$I326)*($L326/INDEX(Multipliers_RAW!$B$3:$T$21,AE$1,$E326)/INDEX(Multipliers_RAW!$B$3:$T$21,AE$1,$F326))/Inputs!$B$12,3)</f>
        <v>56.947000000000003</v>
      </c>
      <c r="AF326" s="4">
        <f>ROUND(MAX($G326*INDEX(Multipliers_RAW!$B$3:$T$21,Type_Calc!$H326,Type_Calc!AF$1),INDEX(Multipliers_RAW!$B$3:$T$21,Type_Calc!$H326,Type_Calc!AF$1)*$G326*$K326+(1-$K326)*INDEX(Multipliers_RAW!$B$3:$T$21,Type_Calc!$J326,Type_Calc!AF$1)*$I326)*($L326/INDEX(Multipliers_RAW!$B$3:$T$21,AF$1,$E326)/INDEX(Multipliers_RAW!$B$3:$T$21,AF$1,$F326))/Inputs!$B$12,3)</f>
        <v>88.98</v>
      </c>
      <c r="AG326" s="4">
        <f t="shared" si="133"/>
        <v>93.838388888888886</v>
      </c>
      <c r="AH326" s="4">
        <f>SUMPRODUCT(N326:AF326,Type_DEF_Calc!$AJ$1:$BB$1)/19</f>
        <v>87.933738589465193</v>
      </c>
      <c r="AI326" s="10"/>
      <c r="AJ326" s="10" t="str">
        <f t="shared" si="134"/>
        <v/>
      </c>
      <c r="AK326" s="10" t="str">
        <f t="shared" si="129"/>
        <v/>
      </c>
      <c r="AL326" s="10" t="str">
        <f t="shared" si="130"/>
        <v/>
      </c>
      <c r="AM326" s="10" t="str">
        <f t="shared" si="131"/>
        <v/>
      </c>
      <c r="AN326" s="10" t="str">
        <f t="shared" si="114"/>
        <v/>
      </c>
      <c r="AO326" s="10" t="str">
        <f t="shared" si="115"/>
        <v/>
      </c>
      <c r="AP326" s="10" t="str">
        <f t="shared" si="116"/>
        <v/>
      </c>
      <c r="AQ326" s="10" t="str">
        <f t="shared" si="117"/>
        <v/>
      </c>
      <c r="AR326" s="10" t="str">
        <f t="shared" si="118"/>
        <v/>
      </c>
      <c r="AS326" s="10" t="str">
        <f t="shared" si="119"/>
        <v/>
      </c>
      <c r="AT326" s="10" t="str">
        <f t="shared" si="120"/>
        <v/>
      </c>
      <c r="AU326" s="10" t="str">
        <f t="shared" si="121"/>
        <v/>
      </c>
      <c r="AV326" s="10" t="str">
        <f t="shared" si="122"/>
        <v/>
      </c>
      <c r="AW326" s="10" t="str">
        <f t="shared" si="123"/>
        <v/>
      </c>
      <c r="AX326" s="10" t="str">
        <f t="shared" si="124"/>
        <v/>
      </c>
      <c r="AY326" s="10" t="str">
        <f t="shared" si="125"/>
        <v/>
      </c>
      <c r="AZ326" s="10" t="str">
        <f t="shared" si="126"/>
        <v/>
      </c>
      <c r="BA326" s="10" t="str">
        <f t="shared" si="127"/>
        <v/>
      </c>
      <c r="BB326" s="10" t="str">
        <f t="shared" si="128"/>
        <v/>
      </c>
      <c r="BD326" s="5">
        <f>_xlfn.RANK.EQ(N326,N$4:N$855)+COUNTIF(N$4:N326,N326)-1</f>
        <v>371</v>
      </c>
      <c r="BE326" s="5">
        <f>_xlfn.RANK.EQ(O326,O$4:O$855)+COUNTIF(O$4:O326,O326)-1</f>
        <v>423</v>
      </c>
      <c r="BF326" s="5">
        <f>_xlfn.RANK.EQ(P326,P$4:P$855)+COUNTIF(P$4:P326,P326)-1</f>
        <v>436</v>
      </c>
      <c r="BG326" s="5">
        <f>_xlfn.RANK.EQ(Q326,Q$4:Q$855)+COUNTIF(Q$4:Q326,Q326)-1</f>
        <v>427</v>
      </c>
      <c r="BH326" s="5">
        <f>_xlfn.RANK.EQ(R326,R$4:R$855)+COUNTIF(R$4:R326,R326)-1</f>
        <v>467</v>
      </c>
      <c r="BI326" s="5">
        <f>_xlfn.RANK.EQ(S326,S$4:S$855)+COUNTIF(S$4:S326,S326)-1</f>
        <v>368</v>
      </c>
      <c r="BJ326" s="5">
        <f>_xlfn.RANK.EQ(T326,T$4:T$855)+COUNTIF(T$4:T326,T326)-1</f>
        <v>477</v>
      </c>
      <c r="BK326" s="5">
        <f>_xlfn.RANK.EQ(U326,U$4:U$855)+COUNTIF(U$4:U326,U326)-1</f>
        <v>512</v>
      </c>
      <c r="BL326" s="5">
        <f>_xlfn.RANK.EQ(V326,V$4:V$855)+COUNTIF(V$4:V326,V326)-1</f>
        <v>424</v>
      </c>
      <c r="BM326" s="5">
        <f>_xlfn.RANK.EQ(W326,W$4:W$855)+COUNTIF(W$4:W326,W326)-1</f>
        <v>547</v>
      </c>
      <c r="BN326" s="5">
        <f>_xlfn.RANK.EQ(X326,X$4:X$855)+COUNTIF(X$4:X326,X326)-1</f>
        <v>491</v>
      </c>
      <c r="BO326" s="5">
        <f>_xlfn.RANK.EQ(Y326,Y$4:Y$855)+COUNTIF(Y$4:Y326,Y326)-1</f>
        <v>442</v>
      </c>
      <c r="BP326" s="5">
        <f>_xlfn.RANK.EQ(Z326,Z$4:Z$855)+COUNTIF(Z$4:Z326,Z326)-1</f>
        <v>235</v>
      </c>
      <c r="BQ326" s="5">
        <f>_xlfn.RANK.EQ(AA326,AA$4:AA$855)+COUNTIF(AA$4:AA326,AA326)-1</f>
        <v>414</v>
      </c>
      <c r="BR326" s="5">
        <f>_xlfn.RANK.EQ(AB326,AB$4:AB$855)+COUNTIF(AB$4:AB326,AB326)-1</f>
        <v>443</v>
      </c>
      <c r="BS326" s="5">
        <f>_xlfn.RANK.EQ(AC326,AC$4:AC$855)+COUNTIF(AC$4:AC326,AC326)-1</f>
        <v>256</v>
      </c>
      <c r="BT326" s="5">
        <f>_xlfn.RANK.EQ(AD326,AD$4:AD$855)+COUNTIF(AD$4:AD326,AD326)-1</f>
        <v>337</v>
      </c>
      <c r="BU326" s="5">
        <f>_xlfn.RANK.EQ(AE326,AE$4:AE$855)+COUNTIF(AE$4:AE326,AE326)-1</f>
        <v>614</v>
      </c>
      <c r="BV326" s="5">
        <f>_xlfn.RANK.EQ(AF326,AF$4:AF$855)+COUNTIF(AF$4:AF326,AF326)-1</f>
        <v>445</v>
      </c>
      <c r="BW326" s="64">
        <f>_xlfn.RANK.EQ(AH326,AH$4:AH$855)+COUNTIF(AH$4:AH326,AH326)-1</f>
        <v>464</v>
      </c>
      <c r="BX326" s="64">
        <f t="shared" si="135"/>
        <v>235</v>
      </c>
      <c r="BY326" s="64">
        <f t="shared" si="132"/>
        <v>235</v>
      </c>
      <c r="CA326" s="5" t="str">
        <f>IFERROR(_xlfn.RANK.EQ(AJ326,AJ$4:AJ$855)+COUNTIF(AJ$4:AJ326,AJ326)-1,"")</f>
        <v/>
      </c>
      <c r="CB326" s="5" t="str">
        <f>IFERROR(_xlfn.RANK.EQ(AK326,AK$4:AK$855)+COUNTIF(AK$4:AK326,AK326)-1,"")</f>
        <v/>
      </c>
      <c r="CC326" s="5" t="str">
        <f>IFERROR(_xlfn.RANK.EQ(AL326,AL$4:AL$855)+COUNTIF(AL$4:AL326,AL326)-1,"")</f>
        <v/>
      </c>
      <c r="CD326" s="5" t="str">
        <f>IFERROR(_xlfn.RANK.EQ(AM326,AM$4:AM$855)+COUNTIF(AM$4:AM326,AM326)-1,"")</f>
        <v/>
      </c>
      <c r="CE326" s="5" t="str">
        <f>IFERROR(_xlfn.RANK.EQ(AN326,AN$4:AN$855)+COUNTIF(AN$4:AN326,AN326)-1,"")</f>
        <v/>
      </c>
      <c r="CF326" s="5" t="str">
        <f>IFERROR(_xlfn.RANK.EQ(AO326,AO$4:AO$855)+COUNTIF(AO$4:AO326,AO326)-1,"")</f>
        <v/>
      </c>
      <c r="CG326" s="5" t="str">
        <f>IFERROR(_xlfn.RANK.EQ(AP326,AP$4:AP$855)+COUNTIF(AP$4:AP326,AP326)-1,"")</f>
        <v/>
      </c>
      <c r="CH326" s="5" t="str">
        <f>IFERROR(_xlfn.RANK.EQ(AQ326,AQ$4:AQ$855)+COUNTIF(AQ$4:AQ326,AQ326)-1,"")</f>
        <v/>
      </c>
      <c r="CI326" s="5" t="str">
        <f>IFERROR(_xlfn.RANK.EQ(AR326,AR$4:AR$855)+COUNTIF(AR$4:AR326,AR326)-1,"")</f>
        <v/>
      </c>
      <c r="CJ326" s="5" t="str">
        <f>IFERROR(_xlfn.RANK.EQ(AS326,AS$4:AS$855)+COUNTIF(AS$4:AS326,AS326)-1,"")</f>
        <v/>
      </c>
      <c r="CK326" s="5" t="str">
        <f>IFERROR(_xlfn.RANK.EQ(AT326,AT$4:AT$855)+COUNTIF(AT$4:AT326,AT326)-1,"")</f>
        <v/>
      </c>
      <c r="CL326" s="5" t="str">
        <f>IFERROR(_xlfn.RANK.EQ(AU326,AU$4:AU$855)+COUNTIF(AU$4:AU326,AU326)-1,"")</f>
        <v/>
      </c>
      <c r="CM326" s="5" t="str">
        <f>IFERROR(_xlfn.RANK.EQ(AV326,AV$4:AV$855)+COUNTIF(AV$4:AV326,AV326)-1,"")</f>
        <v/>
      </c>
      <c r="CN326" s="5" t="str">
        <f>IFERROR(_xlfn.RANK.EQ(AW326,AW$4:AW$855)+COUNTIF(AW$4:AW326,AW326)-1,"")</f>
        <v/>
      </c>
      <c r="CO326" s="5" t="str">
        <f>IFERROR(_xlfn.RANK.EQ(AX326,AX$4:AX$855)+COUNTIF(AX$4:AX326,AX326)-1,"")</f>
        <v/>
      </c>
      <c r="CP326" s="5" t="str">
        <f>IFERROR(_xlfn.RANK.EQ(AY326,AY$4:AY$855)+COUNTIF(AY$4:AY326,AY326)-1,"")</f>
        <v/>
      </c>
      <c r="CQ326" s="5" t="str">
        <f>IFERROR(_xlfn.RANK.EQ(AZ326,AZ$4:AZ$855)+COUNTIF(AZ$4:AZ326,AZ326)-1,"")</f>
        <v/>
      </c>
      <c r="CR326" s="5" t="str">
        <f>IFERROR(_xlfn.RANK.EQ(BA326,BA$4:BA$855)+COUNTIF(BA$4:BA326,BA326)-1,"")</f>
        <v/>
      </c>
      <c r="CS326" s="5" t="str">
        <f>IFERROR(_xlfn.RANK.EQ(BB326,BB$4:BB$855)+COUNTIF(BB$4:BB326,BB326)-1,"")</f>
        <v/>
      </c>
      <c r="CU326" s="64">
        <f>19-SUMPRODUCT(--($CA326:$CS326&gt;Type_Results!$Z$2))+(19-SUMPRODUCT(--($CA326:$CS326&gt;Type_Results!$Z$2-2)))+(19-SUMPRODUCT(--($CA326:$CS326&gt;1)))</f>
        <v>0</v>
      </c>
      <c r="CV326" s="64" t="str">
        <f>IF(CU326&gt;0,_xlfn.RANK.EQ(CU326,CU$4:CU$855)+COUNTIF(CU$4:CU326,CU326)-1,"")</f>
        <v/>
      </c>
    </row>
    <row r="327" spans="1:100" x14ac:dyDescent="0.25">
      <c r="A327" s="10">
        <f>Move_Sets!A326</f>
        <v>324</v>
      </c>
      <c r="B327" s="10" t="str">
        <f>Move_Sets!B326</f>
        <v>Primeape</v>
      </c>
      <c r="C327" s="10" t="str">
        <f>Move_Sets!C326</f>
        <v>Karate Chop</v>
      </c>
      <c r="D327" s="10" t="str">
        <f>Move_Sets!D326</f>
        <v>Cross Chop</v>
      </c>
      <c r="E327" s="10">
        <f>Move_Sets!E326</f>
        <v>7</v>
      </c>
      <c r="F327" s="10">
        <f>Move_Sets!F326</f>
        <v>19</v>
      </c>
      <c r="G327" s="6">
        <f>DPS_Calcs!L325</f>
        <v>5.1578979110054357</v>
      </c>
      <c r="H327" s="10">
        <f>Move_Sets!N326</f>
        <v>7</v>
      </c>
      <c r="I327" s="6">
        <f>DPS_Calcs!M325</f>
        <v>16.402995255178187</v>
      </c>
      <c r="J327" s="10">
        <f>Move_Sets!S326</f>
        <v>7</v>
      </c>
      <c r="K327" s="33">
        <f>DPS_Calcs!W325</f>
        <v>0.79386978293686861</v>
      </c>
      <c r="L327" s="10">
        <f>DPS_Calcs!Q325</f>
        <v>75.490277196584529</v>
      </c>
      <c r="M327" s="10"/>
      <c r="N327" s="4">
        <f>ROUND(MAX($G327*INDEX(Multipliers_RAW!$B$3:$T$21,Type_Calc!$H327,Type_Calc!N$1),INDEX(Multipliers_RAW!$B$3:$T$21,Type_Calc!$H327,Type_Calc!N$1)*$G327*$K327+(1-$K327)*INDEX(Multipliers_RAW!$B$3:$T$21,Type_Calc!$J327,Type_Calc!N$1)*$I327)*($L327/INDEX(Multipliers_RAW!$B$3:$T$21,N$1,$E327)/INDEX(Multipliers_RAW!$B$3:$T$21,N$1,$F327))/Inputs!$B$12,3)</f>
        <v>141.655</v>
      </c>
      <c r="O327" s="4">
        <f>ROUND(MAX($G327*INDEX(Multipliers_RAW!$B$3:$T$21,Type_Calc!$H327,Type_Calc!O$1),INDEX(Multipliers_RAW!$B$3:$T$21,Type_Calc!$H327,Type_Calc!O$1)*$G327*$K327+(1-$K327)*INDEX(Multipliers_RAW!$B$3:$T$21,Type_Calc!$J327,Type_Calc!O$1)*$I327)*($L327/INDEX(Multipliers_RAW!$B$3:$T$21,O$1,$E327)/INDEX(Multipliers_RAW!$B$3:$T$21,O$1,$F327))/Inputs!$B$12,3)</f>
        <v>113.324</v>
      </c>
      <c r="P327" s="4">
        <f>ROUND(MAX($G327*INDEX(Multipliers_RAW!$B$3:$T$21,Type_Calc!$H327,Type_Calc!P$1),INDEX(Multipliers_RAW!$B$3:$T$21,Type_Calc!$H327,Type_Calc!P$1)*$G327*$K327+(1-$K327)*INDEX(Multipliers_RAW!$B$3:$T$21,Type_Calc!$J327,Type_Calc!P$1)*$I327)*($L327/INDEX(Multipliers_RAW!$B$3:$T$21,P$1,$E327)/INDEX(Multipliers_RAW!$B$3:$T$21,P$1,$F327))/Inputs!$B$12,3)</f>
        <v>113.324</v>
      </c>
      <c r="Q327" s="4">
        <f>ROUND(MAX($G327*INDEX(Multipliers_RAW!$B$3:$T$21,Type_Calc!$H327,Type_Calc!Q$1),INDEX(Multipliers_RAW!$B$3:$T$21,Type_Calc!$H327,Type_Calc!Q$1)*$G327*$K327+(1-$K327)*INDEX(Multipliers_RAW!$B$3:$T$21,Type_Calc!$J327,Type_Calc!Q$1)*$I327)*($L327/INDEX(Multipliers_RAW!$B$3:$T$21,Q$1,$E327)/INDEX(Multipliers_RAW!$B$3:$T$21,Q$1,$F327))/Inputs!$B$12,3)</f>
        <v>113.324</v>
      </c>
      <c r="R327" s="4">
        <f>ROUND(MAX($G327*INDEX(Multipliers_RAW!$B$3:$T$21,Type_Calc!$H327,Type_Calc!R$1),INDEX(Multipliers_RAW!$B$3:$T$21,Type_Calc!$H327,Type_Calc!R$1)*$G327*$K327+(1-$K327)*INDEX(Multipliers_RAW!$B$3:$T$21,Type_Calc!$J327,Type_Calc!R$1)*$I327)*($L327/INDEX(Multipliers_RAW!$B$3:$T$21,R$1,$E327)/INDEX(Multipliers_RAW!$B$3:$T$21,R$1,$F327))/Inputs!$B$12,3)</f>
        <v>113.324</v>
      </c>
      <c r="S327" s="4">
        <f>ROUND(MAX($G327*INDEX(Multipliers_RAW!$B$3:$T$21,Type_Calc!$H327,Type_Calc!S$1),INDEX(Multipliers_RAW!$B$3:$T$21,Type_Calc!$H327,Type_Calc!S$1)*$G327*$K327+(1-$K327)*INDEX(Multipliers_RAW!$B$3:$T$21,Type_Calc!$J327,Type_Calc!S$1)*$I327)*($L327/INDEX(Multipliers_RAW!$B$3:$T$21,S$1,$E327)/INDEX(Multipliers_RAW!$B$3:$T$21,S$1,$F327))/Inputs!$B$12,3)</f>
        <v>141.655</v>
      </c>
      <c r="T327" s="4">
        <f>ROUND(MAX($G327*INDEX(Multipliers_RAW!$B$3:$T$21,Type_Calc!$H327,Type_Calc!T$1),INDEX(Multipliers_RAW!$B$3:$T$21,Type_Calc!$H327,Type_Calc!T$1)*$G327*$K327+(1-$K327)*INDEX(Multipliers_RAW!$B$3:$T$21,Type_Calc!$J327,Type_Calc!T$1)*$I327)*($L327/INDEX(Multipliers_RAW!$B$3:$T$21,T$1,$E327)/INDEX(Multipliers_RAW!$B$3:$T$21,T$1,$F327))/Inputs!$B$12,3)</f>
        <v>113.324</v>
      </c>
      <c r="U327" s="4">
        <f>ROUND(MAX($G327*INDEX(Multipliers_RAW!$B$3:$T$21,Type_Calc!$H327,Type_Calc!U$1),INDEX(Multipliers_RAW!$B$3:$T$21,Type_Calc!$H327,Type_Calc!U$1)*$G327*$K327+(1-$K327)*INDEX(Multipliers_RAW!$B$3:$T$21,Type_Calc!$J327,Type_Calc!U$1)*$I327)*($L327/INDEX(Multipliers_RAW!$B$3:$T$21,U$1,$E327)/INDEX(Multipliers_RAW!$B$3:$T$21,U$1,$F327))/Inputs!$B$12,3)</f>
        <v>90.659000000000006</v>
      </c>
      <c r="V327" s="4">
        <f>ROUND(MAX($G327*INDEX(Multipliers_RAW!$B$3:$T$21,Type_Calc!$H327,Type_Calc!V$1),INDEX(Multipliers_RAW!$B$3:$T$21,Type_Calc!$H327,Type_Calc!V$1)*$G327*$K327+(1-$K327)*INDEX(Multipliers_RAW!$B$3:$T$21,Type_Calc!$J327,Type_Calc!V$1)*$I327)*($L327/INDEX(Multipliers_RAW!$B$3:$T$21,V$1,$E327)/INDEX(Multipliers_RAW!$B$3:$T$21,V$1,$F327))/Inputs!$B$12,3)</f>
        <v>113.324</v>
      </c>
      <c r="W327" s="4">
        <f>ROUND(MAX($G327*INDEX(Multipliers_RAW!$B$3:$T$21,Type_Calc!$H327,Type_Calc!W$1),INDEX(Multipliers_RAW!$B$3:$T$21,Type_Calc!$H327,Type_Calc!W$1)*$G327*$K327+(1-$K327)*INDEX(Multipliers_RAW!$B$3:$T$21,Type_Calc!$J327,Type_Calc!W$1)*$I327)*($L327/INDEX(Multipliers_RAW!$B$3:$T$21,W$1,$E327)/INDEX(Multipliers_RAW!$B$3:$T$21,W$1,$F327))/Inputs!$B$12,3)</f>
        <v>72.527000000000001</v>
      </c>
      <c r="X327" s="4">
        <f>ROUND(MAX($G327*INDEX(Multipliers_RAW!$B$3:$T$21,Type_Calc!$H327,Type_Calc!X$1),INDEX(Multipliers_RAW!$B$3:$T$21,Type_Calc!$H327,Type_Calc!X$1)*$G327*$K327+(1-$K327)*INDEX(Multipliers_RAW!$B$3:$T$21,Type_Calc!$J327,Type_Calc!X$1)*$I327)*($L327/INDEX(Multipliers_RAW!$B$3:$T$21,X$1,$E327)/INDEX(Multipliers_RAW!$B$3:$T$21,X$1,$F327))/Inputs!$B$12,3)</f>
        <v>72.527000000000001</v>
      </c>
      <c r="Y327" s="4">
        <f>ROUND(MAX($G327*INDEX(Multipliers_RAW!$B$3:$T$21,Type_Calc!$H327,Type_Calc!Y$1),INDEX(Multipliers_RAW!$B$3:$T$21,Type_Calc!$H327,Type_Calc!Y$1)*$G327*$K327+(1-$K327)*INDEX(Multipliers_RAW!$B$3:$T$21,Type_Calc!$J327,Type_Calc!Y$1)*$I327)*($L327/INDEX(Multipliers_RAW!$B$3:$T$21,Y$1,$E327)/INDEX(Multipliers_RAW!$B$3:$T$21,Y$1,$F327))/Inputs!$B$12,3)</f>
        <v>113.324</v>
      </c>
      <c r="Z327" s="4">
        <f>ROUND(MAX($G327*INDEX(Multipliers_RAW!$B$3:$T$21,Type_Calc!$H327,Type_Calc!Z$1),INDEX(Multipliers_RAW!$B$3:$T$21,Type_Calc!$H327,Type_Calc!Z$1)*$G327*$K327+(1-$K327)*INDEX(Multipliers_RAW!$B$3:$T$21,Type_Calc!$J327,Type_Calc!Z$1)*$I327)*($L327/INDEX(Multipliers_RAW!$B$3:$T$21,Z$1,$E327)/INDEX(Multipliers_RAW!$B$3:$T$21,Z$1,$F327))/Inputs!$B$12,3)</f>
        <v>177.06899999999999</v>
      </c>
      <c r="AA327" s="4">
        <f>ROUND(MAX($G327*INDEX(Multipliers_RAW!$B$3:$T$21,Type_Calc!$H327,Type_Calc!AA$1),INDEX(Multipliers_RAW!$B$3:$T$21,Type_Calc!$H327,Type_Calc!AA$1)*$G327*$K327+(1-$K327)*INDEX(Multipliers_RAW!$B$3:$T$21,Type_Calc!$J327,Type_Calc!AA$1)*$I327)*($L327/INDEX(Multipliers_RAW!$B$3:$T$21,AA$1,$E327)/INDEX(Multipliers_RAW!$B$3:$T$21,AA$1,$F327))/Inputs!$B$12,3)</f>
        <v>90.659000000000006</v>
      </c>
      <c r="AB327" s="4">
        <f>ROUND(MAX($G327*INDEX(Multipliers_RAW!$B$3:$T$21,Type_Calc!$H327,Type_Calc!AB$1),INDEX(Multipliers_RAW!$B$3:$T$21,Type_Calc!$H327,Type_Calc!AB$1)*$G327*$K327+(1-$K327)*INDEX(Multipliers_RAW!$B$3:$T$21,Type_Calc!$J327,Type_Calc!AB$1)*$I327)*($L327/INDEX(Multipliers_RAW!$B$3:$T$21,AB$1,$E327)/INDEX(Multipliers_RAW!$B$3:$T$21,AB$1,$F327))/Inputs!$B$12,3)</f>
        <v>113.324</v>
      </c>
      <c r="AC327" s="4">
        <f>ROUND(MAX($G327*INDEX(Multipliers_RAW!$B$3:$T$21,Type_Calc!$H327,Type_Calc!AC$1),INDEX(Multipliers_RAW!$B$3:$T$21,Type_Calc!$H327,Type_Calc!AC$1)*$G327*$K327+(1-$K327)*INDEX(Multipliers_RAW!$B$3:$T$21,Type_Calc!$J327,Type_Calc!AC$1)*$I327)*($L327/INDEX(Multipliers_RAW!$B$3:$T$21,AC$1,$E327)/INDEX(Multipliers_RAW!$B$3:$T$21,AC$1,$F327))/Inputs!$B$12,3)</f>
        <v>177.06899999999999</v>
      </c>
      <c r="AD327" s="4">
        <f>ROUND(MAX($G327*INDEX(Multipliers_RAW!$B$3:$T$21,Type_Calc!$H327,Type_Calc!AD$1),INDEX(Multipliers_RAW!$B$3:$T$21,Type_Calc!$H327,Type_Calc!AD$1)*$G327*$K327+(1-$K327)*INDEX(Multipliers_RAW!$B$3:$T$21,Type_Calc!$J327,Type_Calc!AD$1)*$I327)*($L327/INDEX(Multipliers_RAW!$B$3:$T$21,AD$1,$E327)/INDEX(Multipliers_RAW!$B$3:$T$21,AD$1,$F327))/Inputs!$B$12,3)</f>
        <v>141.655</v>
      </c>
      <c r="AE327" s="4">
        <f>ROUND(MAX($G327*INDEX(Multipliers_RAW!$B$3:$T$21,Type_Calc!$H327,Type_Calc!AE$1),INDEX(Multipliers_RAW!$B$3:$T$21,Type_Calc!$H327,Type_Calc!AE$1)*$G327*$K327+(1-$K327)*INDEX(Multipliers_RAW!$B$3:$T$21,Type_Calc!$J327,Type_Calc!AE$1)*$I327)*($L327/INDEX(Multipliers_RAW!$B$3:$T$21,AE$1,$E327)/INDEX(Multipliers_RAW!$B$3:$T$21,AE$1,$F327))/Inputs!$B$12,3)</f>
        <v>72.527000000000001</v>
      </c>
      <c r="AF327" s="4">
        <f>ROUND(MAX($G327*INDEX(Multipliers_RAW!$B$3:$T$21,Type_Calc!$H327,Type_Calc!AF$1),INDEX(Multipliers_RAW!$B$3:$T$21,Type_Calc!$H327,Type_Calc!AF$1)*$G327*$K327+(1-$K327)*INDEX(Multipliers_RAW!$B$3:$T$21,Type_Calc!$J327,Type_Calc!AF$1)*$I327)*($L327/INDEX(Multipliers_RAW!$B$3:$T$21,AF$1,$E327)/INDEX(Multipliers_RAW!$B$3:$T$21,AF$1,$F327))/Inputs!$B$12,3)</f>
        <v>113.324</v>
      </c>
      <c r="AG327" s="4">
        <f t="shared" si="133"/>
        <v>115.81077777777779</v>
      </c>
      <c r="AH327" s="4">
        <f>SUMPRODUCT(N327:AF327,Type_DEF_Calc!$AJ$1:$BB$1)/19</f>
        <v>108.4525007882575</v>
      </c>
      <c r="AI327" s="10"/>
      <c r="AJ327" s="10" t="str">
        <f t="shared" si="134"/>
        <v/>
      </c>
      <c r="AK327" s="10" t="str">
        <f t="shared" si="129"/>
        <v/>
      </c>
      <c r="AL327" s="10" t="str">
        <f t="shared" si="130"/>
        <v/>
      </c>
      <c r="AM327" s="10" t="str">
        <f t="shared" si="131"/>
        <v/>
      </c>
      <c r="AN327" s="10" t="str">
        <f t="shared" si="114"/>
        <v/>
      </c>
      <c r="AO327" s="10" t="str">
        <f t="shared" si="115"/>
        <v/>
      </c>
      <c r="AP327" s="10" t="str">
        <f t="shared" si="116"/>
        <v/>
      </c>
      <c r="AQ327" s="10" t="str">
        <f t="shared" si="117"/>
        <v/>
      </c>
      <c r="AR327" s="10" t="str">
        <f t="shared" si="118"/>
        <v/>
      </c>
      <c r="AS327" s="10" t="str">
        <f t="shared" si="119"/>
        <v/>
      </c>
      <c r="AT327" s="10" t="str">
        <f t="shared" si="120"/>
        <v/>
      </c>
      <c r="AU327" s="10" t="str">
        <f t="shared" si="121"/>
        <v/>
      </c>
      <c r="AV327" s="10" t="str">
        <f t="shared" si="122"/>
        <v/>
      </c>
      <c r="AW327" s="10" t="str">
        <f t="shared" si="123"/>
        <v/>
      </c>
      <c r="AX327" s="10" t="str">
        <f t="shared" si="124"/>
        <v/>
      </c>
      <c r="AY327" s="10" t="str">
        <f t="shared" si="125"/>
        <v/>
      </c>
      <c r="AZ327" s="10" t="str">
        <f t="shared" si="126"/>
        <v/>
      </c>
      <c r="BA327" s="10" t="str">
        <f t="shared" si="127"/>
        <v/>
      </c>
      <c r="BB327" s="10" t="str">
        <f t="shared" si="128"/>
        <v/>
      </c>
      <c r="BD327" s="5">
        <f>_xlfn.RANK.EQ(N327,N$4:N$855)+COUNTIF(N$4:N327,N327)-1</f>
        <v>259</v>
      </c>
      <c r="BE327" s="5">
        <f>_xlfn.RANK.EQ(O327,O$4:O$855)+COUNTIF(O$4:O327,O327)-1</f>
        <v>336</v>
      </c>
      <c r="BF327" s="5">
        <f>_xlfn.RANK.EQ(P327,P$4:P$855)+COUNTIF(P$4:P327,P327)-1</f>
        <v>335</v>
      </c>
      <c r="BG327" s="5">
        <f>_xlfn.RANK.EQ(Q327,Q$4:Q$855)+COUNTIF(Q$4:Q327,Q327)-1</f>
        <v>333</v>
      </c>
      <c r="BH327" s="5">
        <f>_xlfn.RANK.EQ(R327,R$4:R$855)+COUNTIF(R$4:R327,R327)-1</f>
        <v>376</v>
      </c>
      <c r="BI327" s="5">
        <f>_xlfn.RANK.EQ(S327,S$4:S$855)+COUNTIF(S$4:S327,S327)-1</f>
        <v>260</v>
      </c>
      <c r="BJ327" s="5">
        <f>_xlfn.RANK.EQ(T327,T$4:T$855)+COUNTIF(T$4:T327,T327)-1</f>
        <v>384</v>
      </c>
      <c r="BK327" s="5">
        <f>_xlfn.RANK.EQ(U327,U$4:U$855)+COUNTIF(U$4:U327,U327)-1</f>
        <v>443</v>
      </c>
      <c r="BL327" s="5">
        <f>_xlfn.RANK.EQ(V327,V$4:V$855)+COUNTIF(V$4:V327,V327)-1</f>
        <v>325</v>
      </c>
      <c r="BM327" s="5">
        <f>_xlfn.RANK.EQ(W327,W$4:W$855)+COUNTIF(W$4:W327,W327)-1</f>
        <v>489</v>
      </c>
      <c r="BN327" s="5">
        <f>_xlfn.RANK.EQ(X327,X$4:X$855)+COUNTIF(X$4:X327,X327)-1</f>
        <v>490</v>
      </c>
      <c r="BO327" s="5">
        <f>_xlfn.RANK.EQ(Y327,Y$4:Y$855)+COUNTIF(Y$4:Y327,Y327)-1</f>
        <v>360</v>
      </c>
      <c r="BP327" s="5">
        <f>_xlfn.RANK.EQ(Z327,Z$4:Z$855)+COUNTIF(Z$4:Z327,Z327)-1</f>
        <v>166</v>
      </c>
      <c r="BQ327" s="5">
        <f>_xlfn.RANK.EQ(AA327,AA$4:AA$855)+COUNTIF(AA$4:AA327,AA327)-1</f>
        <v>413</v>
      </c>
      <c r="BR327" s="5">
        <f>_xlfn.RANK.EQ(AB327,AB$4:AB$855)+COUNTIF(AB$4:AB327,AB327)-1</f>
        <v>329</v>
      </c>
      <c r="BS327" s="5">
        <f>_xlfn.RANK.EQ(AC327,AC$4:AC$855)+COUNTIF(AC$4:AC327,AC327)-1</f>
        <v>171</v>
      </c>
      <c r="BT327" s="5">
        <f>_xlfn.RANK.EQ(AD327,AD$4:AD$855)+COUNTIF(AD$4:AD327,AD327)-1</f>
        <v>239</v>
      </c>
      <c r="BU327" s="5">
        <f>_xlfn.RANK.EQ(AE327,AE$4:AE$855)+COUNTIF(AE$4:AE327,AE327)-1</f>
        <v>525</v>
      </c>
      <c r="BV327" s="5">
        <f>_xlfn.RANK.EQ(AF327,AF$4:AF$855)+COUNTIF(AF$4:AF327,AF327)-1</f>
        <v>344</v>
      </c>
      <c r="BW327" s="64">
        <f>_xlfn.RANK.EQ(AH327,AH$4:AH$855)+COUNTIF(AH$4:AH327,AH327)-1</f>
        <v>376</v>
      </c>
      <c r="BX327" s="64">
        <f t="shared" si="135"/>
        <v>166</v>
      </c>
      <c r="BY327" s="64">
        <f t="shared" si="132"/>
        <v>166</v>
      </c>
      <c r="CA327" s="5" t="str">
        <f>IFERROR(_xlfn.RANK.EQ(AJ327,AJ$4:AJ$855)+COUNTIF(AJ$4:AJ327,AJ327)-1,"")</f>
        <v/>
      </c>
      <c r="CB327" s="5" t="str">
        <f>IFERROR(_xlfn.RANK.EQ(AK327,AK$4:AK$855)+COUNTIF(AK$4:AK327,AK327)-1,"")</f>
        <v/>
      </c>
      <c r="CC327" s="5" t="str">
        <f>IFERROR(_xlfn.RANK.EQ(AL327,AL$4:AL$855)+COUNTIF(AL$4:AL327,AL327)-1,"")</f>
        <v/>
      </c>
      <c r="CD327" s="5" t="str">
        <f>IFERROR(_xlfn.RANK.EQ(AM327,AM$4:AM$855)+COUNTIF(AM$4:AM327,AM327)-1,"")</f>
        <v/>
      </c>
      <c r="CE327" s="5" t="str">
        <f>IFERROR(_xlfn.RANK.EQ(AN327,AN$4:AN$855)+COUNTIF(AN$4:AN327,AN327)-1,"")</f>
        <v/>
      </c>
      <c r="CF327" s="5" t="str">
        <f>IFERROR(_xlfn.RANK.EQ(AO327,AO$4:AO$855)+COUNTIF(AO$4:AO327,AO327)-1,"")</f>
        <v/>
      </c>
      <c r="CG327" s="5" t="str">
        <f>IFERROR(_xlfn.RANK.EQ(AP327,AP$4:AP$855)+COUNTIF(AP$4:AP327,AP327)-1,"")</f>
        <v/>
      </c>
      <c r="CH327" s="5" t="str">
        <f>IFERROR(_xlfn.RANK.EQ(AQ327,AQ$4:AQ$855)+COUNTIF(AQ$4:AQ327,AQ327)-1,"")</f>
        <v/>
      </c>
      <c r="CI327" s="5" t="str">
        <f>IFERROR(_xlfn.RANK.EQ(AR327,AR$4:AR$855)+COUNTIF(AR$4:AR327,AR327)-1,"")</f>
        <v/>
      </c>
      <c r="CJ327" s="5" t="str">
        <f>IFERROR(_xlfn.RANK.EQ(AS327,AS$4:AS$855)+COUNTIF(AS$4:AS327,AS327)-1,"")</f>
        <v/>
      </c>
      <c r="CK327" s="5" t="str">
        <f>IFERROR(_xlfn.RANK.EQ(AT327,AT$4:AT$855)+COUNTIF(AT$4:AT327,AT327)-1,"")</f>
        <v/>
      </c>
      <c r="CL327" s="5" t="str">
        <f>IFERROR(_xlfn.RANK.EQ(AU327,AU$4:AU$855)+COUNTIF(AU$4:AU327,AU327)-1,"")</f>
        <v/>
      </c>
      <c r="CM327" s="5" t="str">
        <f>IFERROR(_xlfn.RANK.EQ(AV327,AV$4:AV$855)+COUNTIF(AV$4:AV327,AV327)-1,"")</f>
        <v/>
      </c>
      <c r="CN327" s="5" t="str">
        <f>IFERROR(_xlfn.RANK.EQ(AW327,AW$4:AW$855)+COUNTIF(AW$4:AW327,AW327)-1,"")</f>
        <v/>
      </c>
      <c r="CO327" s="5" t="str">
        <f>IFERROR(_xlfn.RANK.EQ(AX327,AX$4:AX$855)+COUNTIF(AX$4:AX327,AX327)-1,"")</f>
        <v/>
      </c>
      <c r="CP327" s="5" t="str">
        <f>IFERROR(_xlfn.RANK.EQ(AY327,AY$4:AY$855)+COUNTIF(AY$4:AY327,AY327)-1,"")</f>
        <v/>
      </c>
      <c r="CQ327" s="5" t="str">
        <f>IFERROR(_xlfn.RANK.EQ(AZ327,AZ$4:AZ$855)+COUNTIF(AZ$4:AZ327,AZ327)-1,"")</f>
        <v/>
      </c>
      <c r="CR327" s="5" t="str">
        <f>IFERROR(_xlfn.RANK.EQ(BA327,BA$4:BA$855)+COUNTIF(BA$4:BA327,BA327)-1,"")</f>
        <v/>
      </c>
      <c r="CS327" s="5" t="str">
        <f>IFERROR(_xlfn.RANK.EQ(BB327,BB$4:BB$855)+COUNTIF(BB$4:BB327,BB327)-1,"")</f>
        <v/>
      </c>
      <c r="CU327" s="64">
        <f>19-SUMPRODUCT(--($CA327:$CS327&gt;Type_Results!$Z$2))+(19-SUMPRODUCT(--($CA327:$CS327&gt;Type_Results!$Z$2-2)))+(19-SUMPRODUCT(--($CA327:$CS327&gt;1)))</f>
        <v>0</v>
      </c>
      <c r="CV327" s="64" t="str">
        <f>IF(CU327&gt;0,_xlfn.RANK.EQ(CU327,CU$4:CU$855)+COUNTIF(CU$4:CU327,CU327)-1,"")</f>
        <v/>
      </c>
    </row>
    <row r="328" spans="1:100" x14ac:dyDescent="0.25">
      <c r="A328" s="10">
        <f>Move_Sets!A327</f>
        <v>325</v>
      </c>
      <c r="B328" s="10" t="str">
        <f>Move_Sets!B327</f>
        <v>Primeape</v>
      </c>
      <c r="C328" s="10" t="str">
        <f>Move_Sets!C327</f>
        <v>Karate Chop</v>
      </c>
      <c r="D328" s="10" t="str">
        <f>Move_Sets!D327</f>
        <v>Low Sweep</v>
      </c>
      <c r="E328" s="10">
        <f>Move_Sets!E327</f>
        <v>7</v>
      </c>
      <c r="F328" s="10">
        <f>Move_Sets!F327</f>
        <v>19</v>
      </c>
      <c r="G328" s="6">
        <f>DPS_Calcs!L326</f>
        <v>5.1578979110054357</v>
      </c>
      <c r="H328" s="10">
        <f>Move_Sets!N327</f>
        <v>7</v>
      </c>
      <c r="I328" s="6">
        <f>DPS_Calcs!M326</f>
        <v>7.6854552279841304</v>
      </c>
      <c r="J328" s="10">
        <f>Move_Sets!S327</f>
        <v>7</v>
      </c>
      <c r="K328" s="33">
        <f>DPS_Calcs!W326</f>
        <v>0.40342397952633885</v>
      </c>
      <c r="L328" s="10">
        <f>DPS_Calcs!Q326</f>
        <v>75.490277196584529</v>
      </c>
      <c r="M328" s="10"/>
      <c r="N328" s="4">
        <f>ROUND(MAX($G328*INDEX(Multipliers_RAW!$B$3:$T$21,Type_Calc!$H328,Type_Calc!N$1),INDEX(Multipliers_RAW!$B$3:$T$21,Type_Calc!$H328,Type_Calc!N$1)*$G328*$K328+(1-$K328)*INDEX(Multipliers_RAW!$B$3:$T$21,Type_Calc!$J328,Type_Calc!N$1)*$I328)*($L328/INDEX(Multipliers_RAW!$B$3:$T$21,N$1,$E328)/INDEX(Multipliers_RAW!$B$3:$T$21,N$1,$F328))/Inputs!$B$12,3)</f>
        <v>126.306</v>
      </c>
      <c r="O328" s="4">
        <f>ROUND(MAX($G328*INDEX(Multipliers_RAW!$B$3:$T$21,Type_Calc!$H328,Type_Calc!O$1),INDEX(Multipliers_RAW!$B$3:$T$21,Type_Calc!$H328,Type_Calc!O$1)*$G328*$K328+(1-$K328)*INDEX(Multipliers_RAW!$B$3:$T$21,Type_Calc!$J328,Type_Calc!O$1)*$I328)*($L328/INDEX(Multipliers_RAW!$B$3:$T$21,O$1,$E328)/INDEX(Multipliers_RAW!$B$3:$T$21,O$1,$F328))/Inputs!$B$12,3)</f>
        <v>101.044</v>
      </c>
      <c r="P328" s="4">
        <f>ROUND(MAX($G328*INDEX(Multipliers_RAW!$B$3:$T$21,Type_Calc!$H328,Type_Calc!P$1),INDEX(Multipliers_RAW!$B$3:$T$21,Type_Calc!$H328,Type_Calc!P$1)*$G328*$K328+(1-$K328)*INDEX(Multipliers_RAW!$B$3:$T$21,Type_Calc!$J328,Type_Calc!P$1)*$I328)*($L328/INDEX(Multipliers_RAW!$B$3:$T$21,P$1,$E328)/INDEX(Multipliers_RAW!$B$3:$T$21,P$1,$F328))/Inputs!$B$12,3)</f>
        <v>101.044</v>
      </c>
      <c r="Q328" s="4">
        <f>ROUND(MAX($G328*INDEX(Multipliers_RAW!$B$3:$T$21,Type_Calc!$H328,Type_Calc!Q$1),INDEX(Multipliers_RAW!$B$3:$T$21,Type_Calc!$H328,Type_Calc!Q$1)*$G328*$K328+(1-$K328)*INDEX(Multipliers_RAW!$B$3:$T$21,Type_Calc!$J328,Type_Calc!Q$1)*$I328)*($L328/INDEX(Multipliers_RAW!$B$3:$T$21,Q$1,$E328)/INDEX(Multipliers_RAW!$B$3:$T$21,Q$1,$F328))/Inputs!$B$12,3)</f>
        <v>101.044</v>
      </c>
      <c r="R328" s="4">
        <f>ROUND(MAX($G328*INDEX(Multipliers_RAW!$B$3:$T$21,Type_Calc!$H328,Type_Calc!R$1),INDEX(Multipliers_RAW!$B$3:$T$21,Type_Calc!$H328,Type_Calc!R$1)*$G328*$K328+(1-$K328)*INDEX(Multipliers_RAW!$B$3:$T$21,Type_Calc!$J328,Type_Calc!R$1)*$I328)*($L328/INDEX(Multipliers_RAW!$B$3:$T$21,R$1,$E328)/INDEX(Multipliers_RAW!$B$3:$T$21,R$1,$F328))/Inputs!$B$12,3)</f>
        <v>101.044</v>
      </c>
      <c r="S328" s="4">
        <f>ROUND(MAX($G328*INDEX(Multipliers_RAW!$B$3:$T$21,Type_Calc!$H328,Type_Calc!S$1),INDEX(Multipliers_RAW!$B$3:$T$21,Type_Calc!$H328,Type_Calc!S$1)*$G328*$K328+(1-$K328)*INDEX(Multipliers_RAW!$B$3:$T$21,Type_Calc!$J328,Type_Calc!S$1)*$I328)*($L328/INDEX(Multipliers_RAW!$B$3:$T$21,S$1,$E328)/INDEX(Multipliers_RAW!$B$3:$T$21,S$1,$F328))/Inputs!$B$12,3)</f>
        <v>126.306</v>
      </c>
      <c r="T328" s="4">
        <f>ROUND(MAX($G328*INDEX(Multipliers_RAW!$B$3:$T$21,Type_Calc!$H328,Type_Calc!T$1),INDEX(Multipliers_RAW!$B$3:$T$21,Type_Calc!$H328,Type_Calc!T$1)*$G328*$K328+(1-$K328)*INDEX(Multipliers_RAW!$B$3:$T$21,Type_Calc!$J328,Type_Calc!T$1)*$I328)*($L328/INDEX(Multipliers_RAW!$B$3:$T$21,T$1,$E328)/INDEX(Multipliers_RAW!$B$3:$T$21,T$1,$F328))/Inputs!$B$12,3)</f>
        <v>101.044</v>
      </c>
      <c r="U328" s="4">
        <f>ROUND(MAX($G328*INDEX(Multipliers_RAW!$B$3:$T$21,Type_Calc!$H328,Type_Calc!U$1),INDEX(Multipliers_RAW!$B$3:$T$21,Type_Calc!$H328,Type_Calc!U$1)*$G328*$K328+(1-$K328)*INDEX(Multipliers_RAW!$B$3:$T$21,Type_Calc!$J328,Type_Calc!U$1)*$I328)*($L328/INDEX(Multipliers_RAW!$B$3:$T$21,U$1,$E328)/INDEX(Multipliers_RAW!$B$3:$T$21,U$1,$F328))/Inputs!$B$12,3)</f>
        <v>80.835999999999999</v>
      </c>
      <c r="V328" s="4">
        <f>ROUND(MAX($G328*INDEX(Multipliers_RAW!$B$3:$T$21,Type_Calc!$H328,Type_Calc!V$1),INDEX(Multipliers_RAW!$B$3:$T$21,Type_Calc!$H328,Type_Calc!V$1)*$G328*$K328+(1-$K328)*INDEX(Multipliers_RAW!$B$3:$T$21,Type_Calc!$J328,Type_Calc!V$1)*$I328)*($L328/INDEX(Multipliers_RAW!$B$3:$T$21,V$1,$E328)/INDEX(Multipliers_RAW!$B$3:$T$21,V$1,$F328))/Inputs!$B$12,3)</f>
        <v>101.044</v>
      </c>
      <c r="W328" s="4">
        <f>ROUND(MAX($G328*INDEX(Multipliers_RAW!$B$3:$T$21,Type_Calc!$H328,Type_Calc!W$1),INDEX(Multipliers_RAW!$B$3:$T$21,Type_Calc!$H328,Type_Calc!W$1)*$G328*$K328+(1-$K328)*INDEX(Multipliers_RAW!$B$3:$T$21,Type_Calc!$J328,Type_Calc!W$1)*$I328)*($L328/INDEX(Multipliers_RAW!$B$3:$T$21,W$1,$E328)/INDEX(Multipliers_RAW!$B$3:$T$21,W$1,$F328))/Inputs!$B$12,3)</f>
        <v>64.668000000000006</v>
      </c>
      <c r="X328" s="4">
        <f>ROUND(MAX($G328*INDEX(Multipliers_RAW!$B$3:$T$21,Type_Calc!$H328,Type_Calc!X$1),INDEX(Multipliers_RAW!$B$3:$T$21,Type_Calc!$H328,Type_Calc!X$1)*$G328*$K328+(1-$K328)*INDEX(Multipliers_RAW!$B$3:$T$21,Type_Calc!$J328,Type_Calc!X$1)*$I328)*($L328/INDEX(Multipliers_RAW!$B$3:$T$21,X$1,$E328)/INDEX(Multipliers_RAW!$B$3:$T$21,X$1,$F328))/Inputs!$B$12,3)</f>
        <v>64.668000000000006</v>
      </c>
      <c r="Y328" s="4">
        <f>ROUND(MAX($G328*INDEX(Multipliers_RAW!$B$3:$T$21,Type_Calc!$H328,Type_Calc!Y$1),INDEX(Multipliers_RAW!$B$3:$T$21,Type_Calc!$H328,Type_Calc!Y$1)*$G328*$K328+(1-$K328)*INDEX(Multipliers_RAW!$B$3:$T$21,Type_Calc!$J328,Type_Calc!Y$1)*$I328)*($L328/INDEX(Multipliers_RAW!$B$3:$T$21,Y$1,$E328)/INDEX(Multipliers_RAW!$B$3:$T$21,Y$1,$F328))/Inputs!$B$12,3)</f>
        <v>101.044</v>
      </c>
      <c r="Z328" s="4">
        <f>ROUND(MAX($G328*INDEX(Multipliers_RAW!$B$3:$T$21,Type_Calc!$H328,Type_Calc!Z$1),INDEX(Multipliers_RAW!$B$3:$T$21,Type_Calc!$H328,Type_Calc!Z$1)*$G328*$K328+(1-$K328)*INDEX(Multipliers_RAW!$B$3:$T$21,Type_Calc!$J328,Type_Calc!Z$1)*$I328)*($L328/INDEX(Multipliers_RAW!$B$3:$T$21,Z$1,$E328)/INDEX(Multipliers_RAW!$B$3:$T$21,Z$1,$F328))/Inputs!$B$12,3)</f>
        <v>157.88200000000001</v>
      </c>
      <c r="AA328" s="4">
        <f>ROUND(MAX($G328*INDEX(Multipliers_RAW!$B$3:$T$21,Type_Calc!$H328,Type_Calc!AA$1),INDEX(Multipliers_RAW!$B$3:$T$21,Type_Calc!$H328,Type_Calc!AA$1)*$G328*$K328+(1-$K328)*INDEX(Multipliers_RAW!$B$3:$T$21,Type_Calc!$J328,Type_Calc!AA$1)*$I328)*($L328/INDEX(Multipliers_RAW!$B$3:$T$21,AA$1,$E328)/INDEX(Multipliers_RAW!$B$3:$T$21,AA$1,$F328))/Inputs!$B$12,3)</f>
        <v>80.835999999999999</v>
      </c>
      <c r="AB328" s="4">
        <f>ROUND(MAX($G328*INDEX(Multipliers_RAW!$B$3:$T$21,Type_Calc!$H328,Type_Calc!AB$1),INDEX(Multipliers_RAW!$B$3:$T$21,Type_Calc!$H328,Type_Calc!AB$1)*$G328*$K328+(1-$K328)*INDEX(Multipliers_RAW!$B$3:$T$21,Type_Calc!$J328,Type_Calc!AB$1)*$I328)*($L328/INDEX(Multipliers_RAW!$B$3:$T$21,AB$1,$E328)/INDEX(Multipliers_RAW!$B$3:$T$21,AB$1,$F328))/Inputs!$B$12,3)</f>
        <v>101.044</v>
      </c>
      <c r="AC328" s="4">
        <f>ROUND(MAX($G328*INDEX(Multipliers_RAW!$B$3:$T$21,Type_Calc!$H328,Type_Calc!AC$1),INDEX(Multipliers_RAW!$B$3:$T$21,Type_Calc!$H328,Type_Calc!AC$1)*$G328*$K328+(1-$K328)*INDEX(Multipliers_RAW!$B$3:$T$21,Type_Calc!$J328,Type_Calc!AC$1)*$I328)*($L328/INDEX(Multipliers_RAW!$B$3:$T$21,AC$1,$E328)/INDEX(Multipliers_RAW!$B$3:$T$21,AC$1,$F328))/Inputs!$B$12,3)</f>
        <v>157.88200000000001</v>
      </c>
      <c r="AD328" s="4">
        <f>ROUND(MAX($G328*INDEX(Multipliers_RAW!$B$3:$T$21,Type_Calc!$H328,Type_Calc!AD$1),INDEX(Multipliers_RAW!$B$3:$T$21,Type_Calc!$H328,Type_Calc!AD$1)*$G328*$K328+(1-$K328)*INDEX(Multipliers_RAW!$B$3:$T$21,Type_Calc!$J328,Type_Calc!AD$1)*$I328)*($L328/INDEX(Multipliers_RAW!$B$3:$T$21,AD$1,$E328)/INDEX(Multipliers_RAW!$B$3:$T$21,AD$1,$F328))/Inputs!$B$12,3)</f>
        <v>126.306</v>
      </c>
      <c r="AE328" s="4">
        <f>ROUND(MAX($G328*INDEX(Multipliers_RAW!$B$3:$T$21,Type_Calc!$H328,Type_Calc!AE$1),INDEX(Multipliers_RAW!$B$3:$T$21,Type_Calc!$H328,Type_Calc!AE$1)*$G328*$K328+(1-$K328)*INDEX(Multipliers_RAW!$B$3:$T$21,Type_Calc!$J328,Type_Calc!AE$1)*$I328)*($L328/INDEX(Multipliers_RAW!$B$3:$T$21,AE$1,$E328)/INDEX(Multipliers_RAW!$B$3:$T$21,AE$1,$F328))/Inputs!$B$12,3)</f>
        <v>64.668000000000006</v>
      </c>
      <c r="AF328" s="4">
        <f>ROUND(MAX($G328*INDEX(Multipliers_RAW!$B$3:$T$21,Type_Calc!$H328,Type_Calc!AF$1),INDEX(Multipliers_RAW!$B$3:$T$21,Type_Calc!$H328,Type_Calc!AF$1)*$G328*$K328+(1-$K328)*INDEX(Multipliers_RAW!$B$3:$T$21,Type_Calc!$J328,Type_Calc!AF$1)*$I328)*($L328/INDEX(Multipliers_RAW!$B$3:$T$21,AF$1,$E328)/INDEX(Multipliers_RAW!$B$3:$T$21,AF$1,$F328))/Inputs!$B$12,3)</f>
        <v>101.044</v>
      </c>
      <c r="AG328" s="4">
        <f t="shared" si="133"/>
        <v>103.2616666666667</v>
      </c>
      <c r="AH328" s="4">
        <f>SUMPRODUCT(N328:AF328,Type_DEF_Calc!$AJ$1:$BB$1)/19</f>
        <v>96.700648300581719</v>
      </c>
      <c r="AI328" s="10"/>
      <c r="AJ328" s="10" t="str">
        <f t="shared" si="134"/>
        <v/>
      </c>
      <c r="AK328" s="10" t="str">
        <f t="shared" si="129"/>
        <v/>
      </c>
      <c r="AL328" s="10" t="str">
        <f t="shared" si="130"/>
        <v/>
      </c>
      <c r="AM328" s="10" t="str">
        <f t="shared" si="131"/>
        <v/>
      </c>
      <c r="AN328" s="10" t="str">
        <f t="shared" si="114"/>
        <v/>
      </c>
      <c r="AO328" s="10" t="str">
        <f t="shared" si="115"/>
        <v/>
      </c>
      <c r="AP328" s="10" t="str">
        <f t="shared" si="116"/>
        <v/>
      </c>
      <c r="AQ328" s="10" t="str">
        <f t="shared" si="117"/>
        <v/>
      </c>
      <c r="AR328" s="10" t="str">
        <f t="shared" si="118"/>
        <v/>
      </c>
      <c r="AS328" s="10" t="str">
        <f t="shared" si="119"/>
        <v/>
      </c>
      <c r="AT328" s="10" t="str">
        <f t="shared" si="120"/>
        <v/>
      </c>
      <c r="AU328" s="10" t="str">
        <f t="shared" si="121"/>
        <v/>
      </c>
      <c r="AV328" s="10" t="str">
        <f t="shared" si="122"/>
        <v/>
      </c>
      <c r="AW328" s="10" t="str">
        <f t="shared" si="123"/>
        <v/>
      </c>
      <c r="AX328" s="10" t="str">
        <f t="shared" si="124"/>
        <v/>
      </c>
      <c r="AY328" s="10" t="str">
        <f t="shared" si="125"/>
        <v/>
      </c>
      <c r="AZ328" s="10" t="str">
        <f t="shared" si="126"/>
        <v/>
      </c>
      <c r="BA328" s="10" t="str">
        <f t="shared" si="127"/>
        <v/>
      </c>
      <c r="BB328" s="10" t="str">
        <f t="shared" si="128"/>
        <v/>
      </c>
      <c r="BD328" s="5">
        <f>_xlfn.RANK.EQ(N328,N$4:N$855)+COUNTIF(N$4:N328,N328)-1</f>
        <v>306</v>
      </c>
      <c r="BE328" s="5">
        <f>_xlfn.RANK.EQ(O328,O$4:O$855)+COUNTIF(O$4:O328,O328)-1</f>
        <v>377</v>
      </c>
      <c r="BF328" s="5">
        <f>_xlfn.RANK.EQ(P328,P$4:P$855)+COUNTIF(P$4:P328,P328)-1</f>
        <v>389</v>
      </c>
      <c r="BG328" s="5">
        <f>_xlfn.RANK.EQ(Q328,Q$4:Q$855)+COUNTIF(Q$4:Q328,Q328)-1</f>
        <v>379</v>
      </c>
      <c r="BH328" s="5">
        <f>_xlfn.RANK.EQ(R328,R$4:R$855)+COUNTIF(R$4:R328,R328)-1</f>
        <v>430</v>
      </c>
      <c r="BI328" s="5">
        <f>_xlfn.RANK.EQ(S328,S$4:S$855)+COUNTIF(S$4:S328,S328)-1</f>
        <v>319</v>
      </c>
      <c r="BJ328" s="5">
        <f>_xlfn.RANK.EQ(T328,T$4:T$855)+COUNTIF(T$4:T328,T328)-1</f>
        <v>423</v>
      </c>
      <c r="BK328" s="5">
        <f>_xlfn.RANK.EQ(U328,U$4:U$855)+COUNTIF(U$4:U328,U328)-1</f>
        <v>492</v>
      </c>
      <c r="BL328" s="5">
        <f>_xlfn.RANK.EQ(V328,V$4:V$855)+COUNTIF(V$4:V328,V328)-1</f>
        <v>373</v>
      </c>
      <c r="BM328" s="5">
        <f>_xlfn.RANK.EQ(W328,W$4:W$855)+COUNTIF(W$4:W328,W328)-1</f>
        <v>535</v>
      </c>
      <c r="BN328" s="5">
        <f>_xlfn.RANK.EQ(X328,X$4:X$855)+COUNTIF(X$4:X328,X328)-1</f>
        <v>533</v>
      </c>
      <c r="BO328" s="5">
        <f>_xlfn.RANK.EQ(Y328,Y$4:Y$855)+COUNTIF(Y$4:Y328,Y328)-1</f>
        <v>423</v>
      </c>
      <c r="BP328" s="5">
        <f>_xlfn.RANK.EQ(Z328,Z$4:Z$855)+COUNTIF(Z$4:Z328,Z328)-1</f>
        <v>200</v>
      </c>
      <c r="BQ328" s="5">
        <f>_xlfn.RANK.EQ(AA328,AA$4:AA$855)+COUNTIF(AA$4:AA328,AA328)-1</f>
        <v>457</v>
      </c>
      <c r="BR328" s="5">
        <f>_xlfn.RANK.EQ(AB328,AB$4:AB$855)+COUNTIF(AB$4:AB328,AB328)-1</f>
        <v>393</v>
      </c>
      <c r="BS328" s="5">
        <f>_xlfn.RANK.EQ(AC328,AC$4:AC$855)+COUNTIF(AC$4:AC328,AC328)-1</f>
        <v>214</v>
      </c>
      <c r="BT328" s="5">
        <f>_xlfn.RANK.EQ(AD328,AD$4:AD$855)+COUNTIF(AD$4:AD328,AD328)-1</f>
        <v>290</v>
      </c>
      <c r="BU328" s="5">
        <f>_xlfn.RANK.EQ(AE328,AE$4:AE$855)+COUNTIF(AE$4:AE328,AE328)-1</f>
        <v>576</v>
      </c>
      <c r="BV328" s="5">
        <f>_xlfn.RANK.EQ(AF328,AF$4:AF$855)+COUNTIF(AF$4:AF328,AF328)-1</f>
        <v>392</v>
      </c>
      <c r="BW328" s="64">
        <f>_xlfn.RANK.EQ(AH328,AH$4:AH$855)+COUNTIF(AH$4:AH328,AH328)-1</f>
        <v>429</v>
      </c>
      <c r="BX328" s="64">
        <f t="shared" si="135"/>
        <v>200</v>
      </c>
      <c r="BY328" s="64">
        <f t="shared" si="132"/>
        <v>200</v>
      </c>
      <c r="CA328" s="5" t="str">
        <f>IFERROR(_xlfn.RANK.EQ(AJ328,AJ$4:AJ$855)+COUNTIF(AJ$4:AJ328,AJ328)-1,"")</f>
        <v/>
      </c>
      <c r="CB328" s="5" t="str">
        <f>IFERROR(_xlfn.RANK.EQ(AK328,AK$4:AK$855)+COUNTIF(AK$4:AK328,AK328)-1,"")</f>
        <v/>
      </c>
      <c r="CC328" s="5" t="str">
        <f>IFERROR(_xlfn.RANK.EQ(AL328,AL$4:AL$855)+COUNTIF(AL$4:AL328,AL328)-1,"")</f>
        <v/>
      </c>
      <c r="CD328" s="5" t="str">
        <f>IFERROR(_xlfn.RANK.EQ(AM328,AM$4:AM$855)+COUNTIF(AM$4:AM328,AM328)-1,"")</f>
        <v/>
      </c>
      <c r="CE328" s="5" t="str">
        <f>IFERROR(_xlfn.RANK.EQ(AN328,AN$4:AN$855)+COUNTIF(AN$4:AN328,AN328)-1,"")</f>
        <v/>
      </c>
      <c r="CF328" s="5" t="str">
        <f>IFERROR(_xlfn.RANK.EQ(AO328,AO$4:AO$855)+COUNTIF(AO$4:AO328,AO328)-1,"")</f>
        <v/>
      </c>
      <c r="CG328" s="5" t="str">
        <f>IFERROR(_xlfn.RANK.EQ(AP328,AP$4:AP$855)+COUNTIF(AP$4:AP328,AP328)-1,"")</f>
        <v/>
      </c>
      <c r="CH328" s="5" t="str">
        <f>IFERROR(_xlfn.RANK.EQ(AQ328,AQ$4:AQ$855)+COUNTIF(AQ$4:AQ328,AQ328)-1,"")</f>
        <v/>
      </c>
      <c r="CI328" s="5" t="str">
        <f>IFERROR(_xlfn.RANK.EQ(AR328,AR$4:AR$855)+COUNTIF(AR$4:AR328,AR328)-1,"")</f>
        <v/>
      </c>
      <c r="CJ328" s="5" t="str">
        <f>IFERROR(_xlfn.RANK.EQ(AS328,AS$4:AS$855)+COUNTIF(AS$4:AS328,AS328)-1,"")</f>
        <v/>
      </c>
      <c r="CK328" s="5" t="str">
        <f>IFERROR(_xlfn.RANK.EQ(AT328,AT$4:AT$855)+COUNTIF(AT$4:AT328,AT328)-1,"")</f>
        <v/>
      </c>
      <c r="CL328" s="5" t="str">
        <f>IFERROR(_xlfn.RANK.EQ(AU328,AU$4:AU$855)+COUNTIF(AU$4:AU328,AU328)-1,"")</f>
        <v/>
      </c>
      <c r="CM328" s="5" t="str">
        <f>IFERROR(_xlfn.RANK.EQ(AV328,AV$4:AV$855)+COUNTIF(AV$4:AV328,AV328)-1,"")</f>
        <v/>
      </c>
      <c r="CN328" s="5" t="str">
        <f>IFERROR(_xlfn.RANK.EQ(AW328,AW$4:AW$855)+COUNTIF(AW$4:AW328,AW328)-1,"")</f>
        <v/>
      </c>
      <c r="CO328" s="5" t="str">
        <f>IFERROR(_xlfn.RANK.EQ(AX328,AX$4:AX$855)+COUNTIF(AX$4:AX328,AX328)-1,"")</f>
        <v/>
      </c>
      <c r="CP328" s="5" t="str">
        <f>IFERROR(_xlfn.RANK.EQ(AY328,AY$4:AY$855)+COUNTIF(AY$4:AY328,AY328)-1,"")</f>
        <v/>
      </c>
      <c r="CQ328" s="5" t="str">
        <f>IFERROR(_xlfn.RANK.EQ(AZ328,AZ$4:AZ$855)+COUNTIF(AZ$4:AZ328,AZ328)-1,"")</f>
        <v/>
      </c>
      <c r="CR328" s="5" t="str">
        <f>IFERROR(_xlfn.RANK.EQ(BA328,BA$4:BA$855)+COUNTIF(BA$4:BA328,BA328)-1,"")</f>
        <v/>
      </c>
      <c r="CS328" s="5" t="str">
        <f>IFERROR(_xlfn.RANK.EQ(BB328,BB$4:BB$855)+COUNTIF(BB$4:BB328,BB328)-1,"")</f>
        <v/>
      </c>
      <c r="CU328" s="64">
        <f>19-SUMPRODUCT(--($CA328:$CS328&gt;Type_Results!$Z$2))+(19-SUMPRODUCT(--($CA328:$CS328&gt;Type_Results!$Z$2-2)))+(19-SUMPRODUCT(--($CA328:$CS328&gt;1)))</f>
        <v>0</v>
      </c>
      <c r="CV328" s="64" t="str">
        <f>IF(CU328&gt;0,_xlfn.RANK.EQ(CU328,CU$4:CU$855)+COUNTIF(CU$4:CU328,CU328)-1,"")</f>
        <v/>
      </c>
    </row>
    <row r="329" spans="1:100" x14ac:dyDescent="0.25">
      <c r="A329" s="10">
        <f>Move_Sets!A328</f>
        <v>326</v>
      </c>
      <c r="B329" s="10" t="str">
        <f>Move_Sets!B328</f>
        <v>Primeape</v>
      </c>
      <c r="C329" s="10" t="str">
        <f>Move_Sets!C328</f>
        <v>Karate Chop</v>
      </c>
      <c r="D329" s="10" t="str">
        <f>Move_Sets!D328</f>
        <v>Night Slash</v>
      </c>
      <c r="E329" s="10">
        <f>Move_Sets!E328</f>
        <v>7</v>
      </c>
      <c r="F329" s="10">
        <f>Move_Sets!F328</f>
        <v>19</v>
      </c>
      <c r="G329" s="6">
        <f>DPS_Calcs!L327</f>
        <v>5.1578979110054357</v>
      </c>
      <c r="H329" s="10">
        <f>Move_Sets!N328</f>
        <v>7</v>
      </c>
      <c r="I329" s="6">
        <f>DPS_Calcs!M327</f>
        <v>5.2513828738125099</v>
      </c>
      <c r="J329" s="10">
        <f>Move_Sets!S328</f>
        <v>16</v>
      </c>
      <c r="K329" s="33">
        <f>DPS_Calcs!W327</f>
        <v>0.34794916560340189</v>
      </c>
      <c r="L329" s="10">
        <f>DPS_Calcs!Q327</f>
        <v>75.490277196584529</v>
      </c>
      <c r="M329" s="10"/>
      <c r="N329" s="4">
        <f>ROUND(MAX($G329*INDEX(Multipliers_RAW!$B$3:$T$21,Type_Calc!$H329,Type_Calc!N$1),INDEX(Multipliers_RAW!$B$3:$T$21,Type_Calc!$H329,Type_Calc!N$1)*$G329*$K329+(1-$K329)*INDEX(Multipliers_RAW!$B$3:$T$21,Type_Calc!$J329,Type_Calc!N$1)*$I329)*($L329/INDEX(Multipliers_RAW!$B$3:$T$21,N$1,$E329)/INDEX(Multipliers_RAW!$B$3:$T$21,N$1,$F329))/Inputs!$B$12,3)</f>
        <v>97.733999999999995</v>
      </c>
      <c r="O329" s="4">
        <f>ROUND(MAX($G329*INDEX(Multipliers_RAW!$B$3:$T$21,Type_Calc!$H329,Type_Calc!O$1),INDEX(Multipliers_RAW!$B$3:$T$21,Type_Calc!$H329,Type_Calc!O$1)*$G329*$K329+(1-$K329)*INDEX(Multipliers_RAW!$B$3:$T$21,Type_Calc!$J329,Type_Calc!O$1)*$I329)*($L329/INDEX(Multipliers_RAW!$B$3:$T$21,O$1,$E329)/INDEX(Multipliers_RAW!$B$3:$T$21,O$1,$F329))/Inputs!$B$12,3)</f>
        <v>79.111000000000004</v>
      </c>
      <c r="P329" s="4">
        <f>ROUND(MAX($G329*INDEX(Multipliers_RAW!$B$3:$T$21,Type_Calc!$H329,Type_Calc!P$1),INDEX(Multipliers_RAW!$B$3:$T$21,Type_Calc!$H329,Type_Calc!P$1)*$G329*$K329+(1-$K329)*INDEX(Multipliers_RAW!$B$3:$T$21,Type_Calc!$J329,Type_Calc!P$1)*$I329)*($L329/INDEX(Multipliers_RAW!$B$3:$T$21,P$1,$E329)/INDEX(Multipliers_RAW!$B$3:$T$21,P$1,$F329))/Inputs!$B$12,3)</f>
        <v>79.111000000000004</v>
      </c>
      <c r="Q329" s="4">
        <f>ROUND(MAX($G329*INDEX(Multipliers_RAW!$B$3:$T$21,Type_Calc!$H329,Type_Calc!Q$1),INDEX(Multipliers_RAW!$B$3:$T$21,Type_Calc!$H329,Type_Calc!Q$1)*$G329*$K329+(1-$K329)*INDEX(Multipliers_RAW!$B$3:$T$21,Type_Calc!$J329,Type_Calc!Q$1)*$I329)*($L329/INDEX(Multipliers_RAW!$B$3:$T$21,Q$1,$E329)/INDEX(Multipliers_RAW!$B$3:$T$21,Q$1,$F329))/Inputs!$B$12,3)</f>
        <v>79.111000000000004</v>
      </c>
      <c r="R329" s="4">
        <f>ROUND(MAX($G329*INDEX(Multipliers_RAW!$B$3:$T$21,Type_Calc!$H329,Type_Calc!R$1),INDEX(Multipliers_RAW!$B$3:$T$21,Type_Calc!$H329,Type_Calc!R$1)*$G329*$K329+(1-$K329)*INDEX(Multipliers_RAW!$B$3:$T$21,Type_Calc!$J329,Type_Calc!R$1)*$I329)*($L329/INDEX(Multipliers_RAW!$B$3:$T$21,R$1,$E329)/INDEX(Multipliers_RAW!$B$3:$T$21,R$1,$F329))/Inputs!$B$12,3)</f>
        <v>79.111000000000004</v>
      </c>
      <c r="S329" s="4">
        <f>ROUND(MAX($G329*INDEX(Multipliers_RAW!$B$3:$T$21,Type_Calc!$H329,Type_Calc!S$1),INDEX(Multipliers_RAW!$B$3:$T$21,Type_Calc!$H329,Type_Calc!S$1)*$G329*$K329+(1-$K329)*INDEX(Multipliers_RAW!$B$3:$T$21,Type_Calc!$J329,Type_Calc!S$1)*$I329)*($L329/INDEX(Multipliers_RAW!$B$3:$T$21,S$1,$E329)/INDEX(Multipliers_RAW!$B$3:$T$21,S$1,$F329))/Inputs!$B$12,3)</f>
        <v>97.733999999999995</v>
      </c>
      <c r="T329" s="4">
        <f>ROUND(MAX($G329*INDEX(Multipliers_RAW!$B$3:$T$21,Type_Calc!$H329,Type_Calc!T$1),INDEX(Multipliers_RAW!$B$3:$T$21,Type_Calc!$H329,Type_Calc!T$1)*$G329*$K329+(1-$K329)*INDEX(Multipliers_RAW!$B$3:$T$21,Type_Calc!$J329,Type_Calc!T$1)*$I329)*($L329/INDEX(Multipliers_RAW!$B$3:$T$21,T$1,$E329)/INDEX(Multipliers_RAW!$B$3:$T$21,T$1,$F329))/Inputs!$B$12,3)</f>
        <v>78.186999999999998</v>
      </c>
      <c r="U329" s="4">
        <f>ROUND(MAX($G329*INDEX(Multipliers_RAW!$B$3:$T$21,Type_Calc!$H329,Type_Calc!U$1),INDEX(Multipliers_RAW!$B$3:$T$21,Type_Calc!$H329,Type_Calc!U$1)*$G329*$K329+(1-$K329)*INDEX(Multipliers_RAW!$B$3:$T$21,Type_Calc!$J329,Type_Calc!U$1)*$I329)*($L329/INDEX(Multipliers_RAW!$B$3:$T$21,U$1,$E329)/INDEX(Multipliers_RAW!$B$3:$T$21,U$1,$F329))/Inputs!$B$12,3)</f>
        <v>73.67</v>
      </c>
      <c r="V329" s="4">
        <f>ROUND(MAX($G329*INDEX(Multipliers_RAW!$B$3:$T$21,Type_Calc!$H329,Type_Calc!V$1),INDEX(Multipliers_RAW!$B$3:$T$21,Type_Calc!$H329,Type_Calc!V$1)*$G329*$K329+(1-$K329)*INDEX(Multipliers_RAW!$B$3:$T$21,Type_Calc!$J329,Type_Calc!V$1)*$I329)*($L329/INDEX(Multipliers_RAW!$B$3:$T$21,V$1,$E329)/INDEX(Multipliers_RAW!$B$3:$T$21,V$1,$F329))/Inputs!$B$12,3)</f>
        <v>79.111000000000004</v>
      </c>
      <c r="W329" s="4">
        <f>ROUND(MAX($G329*INDEX(Multipliers_RAW!$B$3:$T$21,Type_Calc!$H329,Type_Calc!W$1),INDEX(Multipliers_RAW!$B$3:$T$21,Type_Calc!$H329,Type_Calc!W$1)*$G329*$K329+(1-$K329)*INDEX(Multipliers_RAW!$B$3:$T$21,Type_Calc!$J329,Type_Calc!W$1)*$I329)*($L329/INDEX(Multipliers_RAW!$B$3:$T$21,W$1,$E329)/INDEX(Multipliers_RAW!$B$3:$T$21,W$1,$F329))/Inputs!$B$12,3)</f>
        <v>58.936</v>
      </c>
      <c r="X329" s="4">
        <f>ROUND(MAX($G329*INDEX(Multipliers_RAW!$B$3:$T$21,Type_Calc!$H329,Type_Calc!X$1),INDEX(Multipliers_RAW!$B$3:$T$21,Type_Calc!$H329,Type_Calc!X$1)*$G329*$K329+(1-$K329)*INDEX(Multipliers_RAW!$B$3:$T$21,Type_Calc!$J329,Type_Calc!X$1)*$I329)*($L329/INDEX(Multipliers_RAW!$B$3:$T$21,X$1,$E329)/INDEX(Multipliers_RAW!$B$3:$T$21,X$1,$F329))/Inputs!$B$12,3)</f>
        <v>69.316999999999993</v>
      </c>
      <c r="Y329" s="4">
        <f>ROUND(MAX($G329*INDEX(Multipliers_RAW!$B$3:$T$21,Type_Calc!$H329,Type_Calc!Y$1),INDEX(Multipliers_RAW!$B$3:$T$21,Type_Calc!$H329,Type_Calc!Y$1)*$G329*$K329+(1-$K329)*INDEX(Multipliers_RAW!$B$3:$T$21,Type_Calc!$J329,Type_Calc!Y$1)*$I329)*($L329/INDEX(Multipliers_RAW!$B$3:$T$21,Y$1,$E329)/INDEX(Multipliers_RAW!$B$3:$T$21,Y$1,$F329))/Inputs!$B$12,3)</f>
        <v>92.087000000000003</v>
      </c>
      <c r="Z329" s="4">
        <f>ROUND(MAX($G329*INDEX(Multipliers_RAW!$B$3:$T$21,Type_Calc!$H329,Type_Calc!Z$1),INDEX(Multipliers_RAW!$B$3:$T$21,Type_Calc!$H329,Type_Calc!Z$1)*$G329*$K329+(1-$K329)*INDEX(Multipliers_RAW!$B$3:$T$21,Type_Calc!$J329,Type_Calc!Z$1)*$I329)*($L329/INDEX(Multipliers_RAW!$B$3:$T$21,Z$1,$E329)/INDEX(Multipliers_RAW!$B$3:$T$21,Z$1,$F329))/Inputs!$B$12,3)</f>
        <v>122.167</v>
      </c>
      <c r="AA329" s="4">
        <f>ROUND(MAX($G329*INDEX(Multipliers_RAW!$B$3:$T$21,Type_Calc!$H329,Type_Calc!AA$1),INDEX(Multipliers_RAW!$B$3:$T$21,Type_Calc!$H329,Type_Calc!AA$1)*$G329*$K329+(1-$K329)*INDEX(Multipliers_RAW!$B$3:$T$21,Type_Calc!$J329,Type_Calc!AA$1)*$I329)*($L329/INDEX(Multipliers_RAW!$B$3:$T$21,AA$1,$E329)/INDEX(Multipliers_RAW!$B$3:$T$21,AA$1,$F329))/Inputs!$B$12,3)</f>
        <v>86.646000000000001</v>
      </c>
      <c r="AB329" s="4">
        <f>ROUND(MAX($G329*INDEX(Multipliers_RAW!$B$3:$T$21,Type_Calc!$H329,Type_Calc!AB$1),INDEX(Multipliers_RAW!$B$3:$T$21,Type_Calc!$H329,Type_Calc!AB$1)*$G329*$K329+(1-$K329)*INDEX(Multipliers_RAW!$B$3:$T$21,Type_Calc!$J329,Type_Calc!AB$1)*$I329)*($L329/INDEX(Multipliers_RAW!$B$3:$T$21,AB$1,$E329)/INDEX(Multipliers_RAW!$B$3:$T$21,AB$1,$F329))/Inputs!$B$12,3)</f>
        <v>79.111000000000004</v>
      </c>
      <c r="AC329" s="4">
        <f>ROUND(MAX($G329*INDEX(Multipliers_RAW!$B$3:$T$21,Type_Calc!$H329,Type_Calc!AC$1),INDEX(Multipliers_RAW!$B$3:$T$21,Type_Calc!$H329,Type_Calc!AC$1)*$G329*$K329+(1-$K329)*INDEX(Multipliers_RAW!$B$3:$T$21,Type_Calc!$J329,Type_Calc!AC$1)*$I329)*($L329/INDEX(Multipliers_RAW!$B$3:$T$21,AC$1,$E329)/INDEX(Multipliers_RAW!$B$3:$T$21,AC$1,$F329))/Inputs!$B$12,3)</f>
        <v>122.167</v>
      </c>
      <c r="AD329" s="4">
        <f>ROUND(MAX($G329*INDEX(Multipliers_RAW!$B$3:$T$21,Type_Calc!$H329,Type_Calc!AD$1),INDEX(Multipliers_RAW!$B$3:$T$21,Type_Calc!$H329,Type_Calc!AD$1)*$G329*$K329+(1-$K329)*INDEX(Multipliers_RAW!$B$3:$T$21,Type_Calc!$J329,Type_Calc!AD$1)*$I329)*($L329/INDEX(Multipliers_RAW!$B$3:$T$21,AD$1,$E329)/INDEX(Multipliers_RAW!$B$3:$T$21,AD$1,$F329))/Inputs!$B$12,3)</f>
        <v>97.733999999999995</v>
      </c>
      <c r="AE329" s="4">
        <f>ROUND(MAX($G329*INDEX(Multipliers_RAW!$B$3:$T$21,Type_Calc!$H329,Type_Calc!AE$1),INDEX(Multipliers_RAW!$B$3:$T$21,Type_Calc!$H329,Type_Calc!AE$1)*$G329*$K329+(1-$K329)*INDEX(Multipliers_RAW!$B$3:$T$21,Type_Calc!$J329,Type_Calc!AE$1)*$I329)*($L329/INDEX(Multipliers_RAW!$B$3:$T$21,AE$1,$E329)/INDEX(Multipliers_RAW!$B$3:$T$21,AE$1,$F329))/Inputs!$B$12,3)</f>
        <v>50.631</v>
      </c>
      <c r="AF329" s="4">
        <f>ROUND(MAX($G329*INDEX(Multipliers_RAW!$B$3:$T$21,Type_Calc!$H329,Type_Calc!AF$1),INDEX(Multipliers_RAW!$B$3:$T$21,Type_Calc!$H329,Type_Calc!AF$1)*$G329*$K329+(1-$K329)*INDEX(Multipliers_RAW!$B$3:$T$21,Type_Calc!$J329,Type_Calc!AF$1)*$I329)*($L329/INDEX(Multipliers_RAW!$B$3:$T$21,AF$1,$E329)/INDEX(Multipliers_RAW!$B$3:$T$21,AF$1,$F329))/Inputs!$B$12,3)</f>
        <v>79.111000000000004</v>
      </c>
      <c r="AG329" s="4">
        <f t="shared" si="133"/>
        <v>84.537555555555556</v>
      </c>
      <c r="AH329" s="4">
        <f>SUMPRODUCT(N329:AF329,Type_DEF_Calc!$AJ$1:$BB$1)/19</f>
        <v>79.335508223688137</v>
      </c>
      <c r="AI329" s="10"/>
      <c r="AJ329" s="10" t="str">
        <f t="shared" si="134"/>
        <v/>
      </c>
      <c r="AK329" s="10" t="str">
        <f t="shared" si="129"/>
        <v/>
      </c>
      <c r="AL329" s="10" t="str">
        <f t="shared" si="130"/>
        <v/>
      </c>
      <c r="AM329" s="10" t="str">
        <f t="shared" si="131"/>
        <v/>
      </c>
      <c r="AN329" s="10" t="str">
        <f t="shared" si="114"/>
        <v/>
      </c>
      <c r="AO329" s="10" t="str">
        <f t="shared" si="115"/>
        <v/>
      </c>
      <c r="AP329" s="10" t="str">
        <f t="shared" si="116"/>
        <v/>
      </c>
      <c r="AQ329" s="10" t="str">
        <f t="shared" si="117"/>
        <v/>
      </c>
      <c r="AR329" s="10" t="str">
        <f t="shared" si="118"/>
        <v/>
      </c>
      <c r="AS329" s="10" t="str">
        <f t="shared" si="119"/>
        <v/>
      </c>
      <c r="AT329" s="10" t="str">
        <f t="shared" si="120"/>
        <v/>
      </c>
      <c r="AU329" s="10" t="str">
        <f t="shared" si="121"/>
        <v/>
      </c>
      <c r="AV329" s="10" t="str">
        <f t="shared" si="122"/>
        <v/>
      </c>
      <c r="AW329" s="10" t="str">
        <f t="shared" si="123"/>
        <v/>
      </c>
      <c r="AX329" s="10" t="str">
        <f t="shared" si="124"/>
        <v/>
      </c>
      <c r="AY329" s="10" t="str">
        <f t="shared" si="125"/>
        <v/>
      </c>
      <c r="AZ329" s="10" t="str">
        <f t="shared" si="126"/>
        <v/>
      </c>
      <c r="BA329" s="10" t="str">
        <f t="shared" si="127"/>
        <v/>
      </c>
      <c r="BB329" s="10" t="str">
        <f t="shared" si="128"/>
        <v/>
      </c>
      <c r="BD329" s="5">
        <f>_xlfn.RANK.EQ(N329,N$4:N$855)+COUNTIF(N$4:N329,N329)-1</f>
        <v>427</v>
      </c>
      <c r="BE329" s="5">
        <f>_xlfn.RANK.EQ(O329,O$4:O$855)+COUNTIF(O$4:O329,O329)-1</f>
        <v>479</v>
      </c>
      <c r="BF329" s="5">
        <f>_xlfn.RANK.EQ(P329,P$4:P$855)+COUNTIF(P$4:P329,P329)-1</f>
        <v>486</v>
      </c>
      <c r="BG329" s="5">
        <f>_xlfn.RANK.EQ(Q329,Q$4:Q$855)+COUNTIF(Q$4:Q329,Q329)-1</f>
        <v>479</v>
      </c>
      <c r="BH329" s="5">
        <f>_xlfn.RANK.EQ(R329,R$4:R$855)+COUNTIF(R$4:R329,R329)-1</f>
        <v>514</v>
      </c>
      <c r="BI329" s="5">
        <f>_xlfn.RANK.EQ(S329,S$4:S$855)+COUNTIF(S$4:S329,S329)-1</f>
        <v>412</v>
      </c>
      <c r="BJ329" s="5">
        <f>_xlfn.RANK.EQ(T329,T$4:T$855)+COUNTIF(T$4:T329,T329)-1</f>
        <v>522</v>
      </c>
      <c r="BK329" s="5">
        <f>_xlfn.RANK.EQ(U329,U$4:U$855)+COUNTIF(U$4:U329,U329)-1</f>
        <v>528</v>
      </c>
      <c r="BL329" s="5">
        <f>_xlfn.RANK.EQ(V329,V$4:V$855)+COUNTIF(V$4:V329,V329)-1</f>
        <v>471</v>
      </c>
      <c r="BM329" s="5">
        <f>_xlfn.RANK.EQ(W329,W$4:W$855)+COUNTIF(W$4:W329,W329)-1</f>
        <v>570</v>
      </c>
      <c r="BN329" s="5">
        <f>_xlfn.RANK.EQ(X329,X$4:X$855)+COUNTIF(X$4:X329,X329)-1</f>
        <v>504</v>
      </c>
      <c r="BO329" s="5">
        <f>_xlfn.RANK.EQ(Y329,Y$4:Y$855)+COUNTIF(Y$4:Y329,Y329)-1</f>
        <v>469</v>
      </c>
      <c r="BP329" s="5">
        <f>_xlfn.RANK.EQ(Z329,Z$4:Z$855)+COUNTIF(Z$4:Z329,Z329)-1</f>
        <v>306</v>
      </c>
      <c r="BQ329" s="5">
        <f>_xlfn.RANK.EQ(AA329,AA$4:AA$855)+COUNTIF(AA$4:AA329,AA329)-1</f>
        <v>436</v>
      </c>
      <c r="BR329" s="5">
        <f>_xlfn.RANK.EQ(AB329,AB$4:AB$855)+COUNTIF(AB$4:AB329,AB329)-1</f>
        <v>491</v>
      </c>
      <c r="BS329" s="5">
        <f>_xlfn.RANK.EQ(AC329,AC$4:AC$855)+COUNTIF(AC$4:AC329,AC329)-1</f>
        <v>308</v>
      </c>
      <c r="BT329" s="5">
        <f>_xlfn.RANK.EQ(AD329,AD$4:AD$855)+COUNTIF(AD$4:AD329,AD329)-1</f>
        <v>380</v>
      </c>
      <c r="BU329" s="5">
        <f>_xlfn.RANK.EQ(AE329,AE$4:AE$855)+COUNTIF(AE$4:AE329,AE329)-1</f>
        <v>650</v>
      </c>
      <c r="BV329" s="5">
        <f>_xlfn.RANK.EQ(AF329,AF$4:AF$855)+COUNTIF(AF$4:AF329,AF329)-1</f>
        <v>490</v>
      </c>
      <c r="BW329" s="64">
        <f>_xlfn.RANK.EQ(AH329,AH$4:AH$855)+COUNTIF(AH$4:AH329,AH329)-1</f>
        <v>497</v>
      </c>
      <c r="BX329" s="64">
        <f t="shared" si="135"/>
        <v>306</v>
      </c>
      <c r="BY329" s="64">
        <f t="shared" si="132"/>
        <v>306</v>
      </c>
      <c r="CA329" s="5" t="str">
        <f>IFERROR(_xlfn.RANK.EQ(AJ329,AJ$4:AJ$855)+COUNTIF(AJ$4:AJ329,AJ329)-1,"")</f>
        <v/>
      </c>
      <c r="CB329" s="5" t="str">
        <f>IFERROR(_xlfn.RANK.EQ(AK329,AK$4:AK$855)+COUNTIF(AK$4:AK329,AK329)-1,"")</f>
        <v/>
      </c>
      <c r="CC329" s="5" t="str">
        <f>IFERROR(_xlfn.RANK.EQ(AL329,AL$4:AL$855)+COUNTIF(AL$4:AL329,AL329)-1,"")</f>
        <v/>
      </c>
      <c r="CD329" s="5" t="str">
        <f>IFERROR(_xlfn.RANK.EQ(AM329,AM$4:AM$855)+COUNTIF(AM$4:AM329,AM329)-1,"")</f>
        <v/>
      </c>
      <c r="CE329" s="5" t="str">
        <f>IFERROR(_xlfn.RANK.EQ(AN329,AN$4:AN$855)+COUNTIF(AN$4:AN329,AN329)-1,"")</f>
        <v/>
      </c>
      <c r="CF329" s="5" t="str">
        <f>IFERROR(_xlfn.RANK.EQ(AO329,AO$4:AO$855)+COUNTIF(AO$4:AO329,AO329)-1,"")</f>
        <v/>
      </c>
      <c r="CG329" s="5" t="str">
        <f>IFERROR(_xlfn.RANK.EQ(AP329,AP$4:AP$855)+COUNTIF(AP$4:AP329,AP329)-1,"")</f>
        <v/>
      </c>
      <c r="CH329" s="5" t="str">
        <f>IFERROR(_xlfn.RANK.EQ(AQ329,AQ$4:AQ$855)+COUNTIF(AQ$4:AQ329,AQ329)-1,"")</f>
        <v/>
      </c>
      <c r="CI329" s="5" t="str">
        <f>IFERROR(_xlfn.RANK.EQ(AR329,AR$4:AR$855)+COUNTIF(AR$4:AR329,AR329)-1,"")</f>
        <v/>
      </c>
      <c r="CJ329" s="5" t="str">
        <f>IFERROR(_xlfn.RANK.EQ(AS329,AS$4:AS$855)+COUNTIF(AS$4:AS329,AS329)-1,"")</f>
        <v/>
      </c>
      <c r="CK329" s="5" t="str">
        <f>IFERROR(_xlfn.RANK.EQ(AT329,AT$4:AT$855)+COUNTIF(AT$4:AT329,AT329)-1,"")</f>
        <v/>
      </c>
      <c r="CL329" s="5" t="str">
        <f>IFERROR(_xlfn.RANK.EQ(AU329,AU$4:AU$855)+COUNTIF(AU$4:AU329,AU329)-1,"")</f>
        <v/>
      </c>
      <c r="CM329" s="5" t="str">
        <f>IFERROR(_xlfn.RANK.EQ(AV329,AV$4:AV$855)+COUNTIF(AV$4:AV329,AV329)-1,"")</f>
        <v/>
      </c>
      <c r="CN329" s="5" t="str">
        <f>IFERROR(_xlfn.RANK.EQ(AW329,AW$4:AW$855)+COUNTIF(AW$4:AW329,AW329)-1,"")</f>
        <v/>
      </c>
      <c r="CO329" s="5" t="str">
        <f>IFERROR(_xlfn.RANK.EQ(AX329,AX$4:AX$855)+COUNTIF(AX$4:AX329,AX329)-1,"")</f>
        <v/>
      </c>
      <c r="CP329" s="5" t="str">
        <f>IFERROR(_xlfn.RANK.EQ(AY329,AY$4:AY$855)+COUNTIF(AY$4:AY329,AY329)-1,"")</f>
        <v/>
      </c>
      <c r="CQ329" s="5" t="str">
        <f>IFERROR(_xlfn.RANK.EQ(AZ329,AZ$4:AZ$855)+COUNTIF(AZ$4:AZ329,AZ329)-1,"")</f>
        <v/>
      </c>
      <c r="CR329" s="5" t="str">
        <f>IFERROR(_xlfn.RANK.EQ(BA329,BA$4:BA$855)+COUNTIF(BA$4:BA329,BA329)-1,"")</f>
        <v/>
      </c>
      <c r="CS329" s="5" t="str">
        <f>IFERROR(_xlfn.RANK.EQ(BB329,BB$4:BB$855)+COUNTIF(BB$4:BB329,BB329)-1,"")</f>
        <v/>
      </c>
      <c r="CU329" s="64">
        <f>19-SUMPRODUCT(--($CA329:$CS329&gt;Type_Results!$Z$2))+(19-SUMPRODUCT(--($CA329:$CS329&gt;Type_Results!$Z$2-2)))+(19-SUMPRODUCT(--($CA329:$CS329&gt;1)))</f>
        <v>0</v>
      </c>
      <c r="CV329" s="64" t="str">
        <f>IF(CU329&gt;0,_xlfn.RANK.EQ(CU329,CU$4:CU$855)+COUNTIF(CU$4:CU329,CU329)-1,"")</f>
        <v/>
      </c>
    </row>
    <row r="330" spans="1:100" x14ac:dyDescent="0.25">
      <c r="A330" s="10">
        <f>Move_Sets!A329</f>
        <v>327</v>
      </c>
      <c r="B330" s="10" t="str">
        <f>Move_Sets!B329</f>
        <v>Growlithe</v>
      </c>
      <c r="C330" s="10" t="str">
        <f>Move_Sets!C329</f>
        <v>Ember</v>
      </c>
      <c r="D330" s="10" t="str">
        <f>Move_Sets!D329</f>
        <v>Flame Wheel</v>
      </c>
      <c r="E330" s="10">
        <f>Move_Sets!E329</f>
        <v>2</v>
      </c>
      <c r="F330" s="10">
        <f>Move_Sets!F329</f>
        <v>19</v>
      </c>
      <c r="G330" s="6">
        <f>DPS_Calcs!L328</f>
        <v>5.5495918090062109</v>
      </c>
      <c r="H330" s="10">
        <f>Move_Sets!N329</f>
        <v>2</v>
      </c>
      <c r="I330" s="6">
        <f>DPS_Calcs!M328</f>
        <v>4.4626475825104928</v>
      </c>
      <c r="J330" s="10">
        <f>Move_Sets!S329</f>
        <v>2</v>
      </c>
      <c r="K330" s="33">
        <f>DPS_Calcs!W328</f>
        <v>0.14636556973446574</v>
      </c>
      <c r="L330" s="10">
        <f>DPS_Calcs!Q328</f>
        <v>49.04247564223661</v>
      </c>
      <c r="M330" s="10"/>
      <c r="N330" s="4">
        <f>ROUND(MAX($G330*INDEX(Multipliers_RAW!$B$3:$T$21,Type_Calc!$H330,Type_Calc!N$1),INDEX(Multipliers_RAW!$B$3:$T$21,Type_Calc!$H330,Type_Calc!N$1)*$G330*$K330+(1-$K330)*INDEX(Multipliers_RAW!$B$3:$T$21,Type_Calc!$J330,Type_Calc!N$1)*$I330)*($L330/INDEX(Multipliers_RAW!$B$3:$T$21,N$1,$E330)/INDEX(Multipliers_RAW!$B$3:$T$21,N$1,$F330))/Inputs!$B$12,3)</f>
        <v>54.652000000000001</v>
      </c>
      <c r="O330" s="4">
        <f>ROUND(MAX($G330*INDEX(Multipliers_RAW!$B$3:$T$21,Type_Calc!$H330,Type_Calc!O$1),INDEX(Multipliers_RAW!$B$3:$T$21,Type_Calc!$H330,Type_Calc!O$1)*$G330*$K330+(1-$K330)*INDEX(Multipliers_RAW!$B$3:$T$21,Type_Calc!$J330,Type_Calc!O$1)*$I330)*($L330/INDEX(Multipliers_RAW!$B$3:$T$21,O$1,$E330)/INDEX(Multipliers_RAW!$B$3:$T$21,O$1,$F330))/Inputs!$B$12,3)</f>
        <v>54.652000000000001</v>
      </c>
      <c r="P330" s="4">
        <f>ROUND(MAX($G330*INDEX(Multipliers_RAW!$B$3:$T$21,Type_Calc!$H330,Type_Calc!P$1),INDEX(Multipliers_RAW!$B$3:$T$21,Type_Calc!$H330,Type_Calc!P$1)*$G330*$K330+(1-$K330)*INDEX(Multipliers_RAW!$B$3:$T$21,Type_Calc!$J330,Type_Calc!P$1)*$I330)*($L330/INDEX(Multipliers_RAW!$B$3:$T$21,P$1,$E330)/INDEX(Multipliers_RAW!$B$3:$T$21,P$1,$F330))/Inputs!$B$12,3)</f>
        <v>34.976999999999997</v>
      </c>
      <c r="Q330" s="4">
        <f>ROUND(MAX($G330*INDEX(Multipliers_RAW!$B$3:$T$21,Type_Calc!$H330,Type_Calc!Q$1),INDEX(Multipliers_RAW!$B$3:$T$21,Type_Calc!$H330,Type_Calc!Q$1)*$G330*$K330+(1-$K330)*INDEX(Multipliers_RAW!$B$3:$T$21,Type_Calc!$J330,Type_Calc!Q$1)*$I330)*($L330/INDEX(Multipliers_RAW!$B$3:$T$21,Q$1,$E330)/INDEX(Multipliers_RAW!$B$3:$T$21,Q$1,$F330))/Inputs!$B$12,3)</f>
        <v>54.652000000000001</v>
      </c>
      <c r="R330" s="4">
        <f>ROUND(MAX($G330*INDEX(Multipliers_RAW!$B$3:$T$21,Type_Calc!$H330,Type_Calc!R$1),INDEX(Multipliers_RAW!$B$3:$T$21,Type_Calc!$H330,Type_Calc!R$1)*$G330*$K330+(1-$K330)*INDEX(Multipliers_RAW!$B$3:$T$21,Type_Calc!$J330,Type_Calc!R$1)*$I330)*($L330/INDEX(Multipliers_RAW!$B$3:$T$21,R$1,$E330)/INDEX(Multipliers_RAW!$B$3:$T$21,R$1,$F330))/Inputs!$B$12,3)</f>
        <v>85.393000000000001</v>
      </c>
      <c r="S330" s="4">
        <f>ROUND(MAX($G330*INDEX(Multipliers_RAW!$B$3:$T$21,Type_Calc!$H330,Type_Calc!S$1),INDEX(Multipliers_RAW!$B$3:$T$21,Type_Calc!$H330,Type_Calc!S$1)*$G330*$K330+(1-$K330)*INDEX(Multipliers_RAW!$B$3:$T$21,Type_Calc!$J330,Type_Calc!S$1)*$I330)*($L330/INDEX(Multipliers_RAW!$B$3:$T$21,S$1,$E330)/INDEX(Multipliers_RAW!$B$3:$T$21,S$1,$F330))/Inputs!$B$12,3)</f>
        <v>85.393000000000001</v>
      </c>
      <c r="T330" s="4">
        <f>ROUND(MAX($G330*INDEX(Multipliers_RAW!$B$3:$T$21,Type_Calc!$H330,Type_Calc!T$1),INDEX(Multipliers_RAW!$B$3:$T$21,Type_Calc!$H330,Type_Calc!T$1)*$G330*$K330+(1-$K330)*INDEX(Multipliers_RAW!$B$3:$T$21,Type_Calc!$J330,Type_Calc!T$1)*$I330)*($L330/INDEX(Multipliers_RAW!$B$3:$T$21,T$1,$E330)/INDEX(Multipliers_RAW!$B$3:$T$21,T$1,$F330))/Inputs!$B$12,3)</f>
        <v>54.652000000000001</v>
      </c>
      <c r="U330" s="4">
        <f>ROUND(MAX($G330*INDEX(Multipliers_RAW!$B$3:$T$21,Type_Calc!$H330,Type_Calc!U$1),INDEX(Multipliers_RAW!$B$3:$T$21,Type_Calc!$H330,Type_Calc!U$1)*$G330*$K330+(1-$K330)*INDEX(Multipliers_RAW!$B$3:$T$21,Type_Calc!$J330,Type_Calc!U$1)*$I330)*($L330/INDEX(Multipliers_RAW!$B$3:$T$21,U$1,$E330)/INDEX(Multipliers_RAW!$B$3:$T$21,U$1,$F330))/Inputs!$B$12,3)</f>
        <v>54.652000000000001</v>
      </c>
      <c r="V330" s="4">
        <f>ROUND(MAX($G330*INDEX(Multipliers_RAW!$B$3:$T$21,Type_Calc!$H330,Type_Calc!V$1),INDEX(Multipliers_RAW!$B$3:$T$21,Type_Calc!$H330,Type_Calc!V$1)*$G330*$K330+(1-$K330)*INDEX(Multipliers_RAW!$B$3:$T$21,Type_Calc!$J330,Type_Calc!V$1)*$I330)*($L330/INDEX(Multipliers_RAW!$B$3:$T$21,V$1,$E330)/INDEX(Multipliers_RAW!$B$3:$T$21,V$1,$F330))/Inputs!$B$12,3)</f>
        <v>43.720999999999997</v>
      </c>
      <c r="W330" s="4">
        <f>ROUND(MAX($G330*INDEX(Multipliers_RAW!$B$3:$T$21,Type_Calc!$H330,Type_Calc!W$1),INDEX(Multipliers_RAW!$B$3:$T$21,Type_Calc!$H330,Type_Calc!W$1)*$G330*$K330+(1-$K330)*INDEX(Multipliers_RAW!$B$3:$T$21,Type_Calc!$J330,Type_Calc!W$1)*$I330)*($L330/INDEX(Multipliers_RAW!$B$3:$T$21,W$1,$E330)/INDEX(Multipliers_RAW!$B$3:$T$21,W$1,$F330))/Inputs!$B$12,3)</f>
        <v>54.652000000000001</v>
      </c>
      <c r="X330" s="4">
        <f>ROUND(MAX($G330*INDEX(Multipliers_RAW!$B$3:$T$21,Type_Calc!$H330,Type_Calc!X$1),INDEX(Multipliers_RAW!$B$3:$T$21,Type_Calc!$H330,Type_Calc!X$1)*$G330*$K330+(1-$K330)*INDEX(Multipliers_RAW!$B$3:$T$21,Type_Calc!$J330,Type_Calc!X$1)*$I330)*($L330/INDEX(Multipliers_RAW!$B$3:$T$21,X$1,$E330)/INDEX(Multipliers_RAW!$B$3:$T$21,X$1,$F330))/Inputs!$B$12,3)</f>
        <v>54.652000000000001</v>
      </c>
      <c r="Y330" s="4">
        <f>ROUND(MAX($G330*INDEX(Multipliers_RAW!$B$3:$T$21,Type_Calc!$H330,Type_Calc!Y$1),INDEX(Multipliers_RAW!$B$3:$T$21,Type_Calc!$H330,Type_Calc!Y$1)*$G330*$K330+(1-$K330)*INDEX(Multipliers_RAW!$B$3:$T$21,Type_Calc!$J330,Type_Calc!Y$1)*$I330)*($L330/INDEX(Multipliers_RAW!$B$3:$T$21,Y$1,$E330)/INDEX(Multipliers_RAW!$B$3:$T$21,Y$1,$F330))/Inputs!$B$12,3)</f>
        <v>85.393000000000001</v>
      </c>
      <c r="Z330" s="4">
        <f>ROUND(MAX($G330*INDEX(Multipliers_RAW!$B$3:$T$21,Type_Calc!$H330,Type_Calc!Z$1),INDEX(Multipliers_RAW!$B$3:$T$21,Type_Calc!$H330,Type_Calc!Z$1)*$G330*$K330+(1-$K330)*INDEX(Multipliers_RAW!$B$3:$T$21,Type_Calc!$J330,Type_Calc!Z$1)*$I330)*($L330/INDEX(Multipliers_RAW!$B$3:$T$21,Z$1,$E330)/INDEX(Multipliers_RAW!$B$3:$T$21,Z$1,$F330))/Inputs!$B$12,3)</f>
        <v>34.976999999999997</v>
      </c>
      <c r="AA330" s="4">
        <f>ROUND(MAX($G330*INDEX(Multipliers_RAW!$B$3:$T$21,Type_Calc!$H330,Type_Calc!AA$1),INDEX(Multipliers_RAW!$B$3:$T$21,Type_Calc!$H330,Type_Calc!AA$1)*$G330*$K330+(1-$K330)*INDEX(Multipliers_RAW!$B$3:$T$21,Type_Calc!$J330,Type_Calc!AA$1)*$I330)*($L330/INDEX(Multipliers_RAW!$B$3:$T$21,AA$1,$E330)/INDEX(Multipliers_RAW!$B$3:$T$21,AA$1,$F330))/Inputs!$B$12,3)</f>
        <v>54.652000000000001</v>
      </c>
      <c r="AB330" s="4">
        <f>ROUND(MAX($G330*INDEX(Multipliers_RAW!$B$3:$T$21,Type_Calc!$H330,Type_Calc!AB$1),INDEX(Multipliers_RAW!$B$3:$T$21,Type_Calc!$H330,Type_Calc!AB$1)*$G330*$K330+(1-$K330)*INDEX(Multipliers_RAW!$B$3:$T$21,Type_Calc!$J330,Type_Calc!AB$1)*$I330)*($L330/INDEX(Multipliers_RAW!$B$3:$T$21,AB$1,$E330)/INDEX(Multipliers_RAW!$B$3:$T$21,AB$1,$F330))/Inputs!$B$12,3)</f>
        <v>43.720999999999997</v>
      </c>
      <c r="AC330" s="4">
        <f>ROUND(MAX($G330*INDEX(Multipliers_RAW!$B$3:$T$21,Type_Calc!$H330,Type_Calc!AC$1),INDEX(Multipliers_RAW!$B$3:$T$21,Type_Calc!$H330,Type_Calc!AC$1)*$G330*$K330+(1-$K330)*INDEX(Multipliers_RAW!$B$3:$T$21,Type_Calc!$J330,Type_Calc!AC$1)*$I330)*($L330/INDEX(Multipliers_RAW!$B$3:$T$21,AC$1,$E330)/INDEX(Multipliers_RAW!$B$3:$T$21,AC$1,$F330))/Inputs!$B$12,3)</f>
        <v>54.652000000000001</v>
      </c>
      <c r="AD330" s="4">
        <f>ROUND(MAX($G330*INDEX(Multipliers_RAW!$B$3:$T$21,Type_Calc!$H330,Type_Calc!AD$1),INDEX(Multipliers_RAW!$B$3:$T$21,Type_Calc!$H330,Type_Calc!AD$1)*$G330*$K330+(1-$K330)*INDEX(Multipliers_RAW!$B$3:$T$21,Type_Calc!$J330,Type_Calc!AD$1)*$I330)*($L330/INDEX(Multipliers_RAW!$B$3:$T$21,AD$1,$E330)/INDEX(Multipliers_RAW!$B$3:$T$21,AD$1,$F330))/Inputs!$B$12,3)</f>
        <v>85.393000000000001</v>
      </c>
      <c r="AE330" s="4">
        <f>ROUND(MAX($G330*INDEX(Multipliers_RAW!$B$3:$T$21,Type_Calc!$H330,Type_Calc!AE$1),INDEX(Multipliers_RAW!$B$3:$T$21,Type_Calc!$H330,Type_Calc!AE$1)*$G330*$K330+(1-$K330)*INDEX(Multipliers_RAW!$B$3:$T$21,Type_Calc!$J330,Type_Calc!AE$1)*$I330)*($L330/INDEX(Multipliers_RAW!$B$3:$T$21,AE$1,$E330)/INDEX(Multipliers_RAW!$B$3:$T$21,AE$1,$F330))/Inputs!$B$12,3)</f>
        <v>68.314999999999998</v>
      </c>
      <c r="AF330" s="4">
        <f>ROUND(MAX($G330*INDEX(Multipliers_RAW!$B$3:$T$21,Type_Calc!$H330,Type_Calc!AF$1),INDEX(Multipliers_RAW!$B$3:$T$21,Type_Calc!$H330,Type_Calc!AF$1)*$G330*$K330+(1-$K330)*INDEX(Multipliers_RAW!$B$3:$T$21,Type_Calc!$J330,Type_Calc!AF$1)*$I330)*($L330/INDEX(Multipliers_RAW!$B$3:$T$21,AF$1,$E330)/INDEX(Multipliers_RAW!$B$3:$T$21,AF$1,$F330))/Inputs!$B$12,3)</f>
        <v>54.652000000000001</v>
      </c>
      <c r="AG330" s="4">
        <f t="shared" si="133"/>
        <v>58.841722222222238</v>
      </c>
      <c r="AH330" s="4">
        <f>SUMPRODUCT(N330:AF330,Type_DEF_Calc!$AJ$1:$BB$1)/19</f>
        <v>56.385923409282142</v>
      </c>
      <c r="AI330" s="10"/>
      <c r="AJ330" s="10" t="str">
        <f t="shared" si="134"/>
        <v/>
      </c>
      <c r="AK330" s="10" t="str">
        <f t="shared" si="129"/>
        <v/>
      </c>
      <c r="AL330" s="10" t="str">
        <f t="shared" si="130"/>
        <v/>
      </c>
      <c r="AM330" s="10" t="str">
        <f t="shared" si="131"/>
        <v/>
      </c>
      <c r="AN330" s="10" t="str">
        <f t="shared" si="114"/>
        <v/>
      </c>
      <c r="AO330" s="10" t="str">
        <f t="shared" si="115"/>
        <v/>
      </c>
      <c r="AP330" s="10" t="str">
        <f t="shared" si="116"/>
        <v/>
      </c>
      <c r="AQ330" s="10" t="str">
        <f t="shared" si="117"/>
        <v/>
      </c>
      <c r="AR330" s="10" t="str">
        <f t="shared" si="118"/>
        <v/>
      </c>
      <c r="AS330" s="10" t="str">
        <f t="shared" si="119"/>
        <v/>
      </c>
      <c r="AT330" s="10" t="str">
        <f t="shared" si="120"/>
        <v/>
      </c>
      <c r="AU330" s="10" t="str">
        <f t="shared" si="121"/>
        <v/>
      </c>
      <c r="AV330" s="10" t="str">
        <f t="shared" si="122"/>
        <v/>
      </c>
      <c r="AW330" s="10" t="str">
        <f t="shared" si="123"/>
        <v/>
      </c>
      <c r="AX330" s="10" t="str">
        <f t="shared" si="124"/>
        <v/>
      </c>
      <c r="AY330" s="10" t="str">
        <f t="shared" si="125"/>
        <v/>
      </c>
      <c r="AZ330" s="10" t="str">
        <f t="shared" si="126"/>
        <v/>
      </c>
      <c r="BA330" s="10" t="str">
        <f t="shared" si="127"/>
        <v/>
      </c>
      <c r="BB330" s="10" t="str">
        <f t="shared" si="128"/>
        <v/>
      </c>
      <c r="BD330" s="5">
        <f>_xlfn.RANK.EQ(N330,N$4:N$855)+COUNTIF(N$4:N330,N330)-1</f>
        <v>613</v>
      </c>
      <c r="BE330" s="5">
        <f>_xlfn.RANK.EQ(O330,O$4:O$855)+COUNTIF(O$4:O330,O330)-1</f>
        <v>630</v>
      </c>
      <c r="BF330" s="5">
        <f>_xlfn.RANK.EQ(P330,P$4:P$855)+COUNTIF(P$4:P330,P330)-1</f>
        <v>730</v>
      </c>
      <c r="BG330" s="5">
        <f>_xlfn.RANK.EQ(Q330,Q$4:Q$855)+COUNTIF(Q$4:Q330,Q330)-1</f>
        <v>610</v>
      </c>
      <c r="BH330" s="5">
        <f>_xlfn.RANK.EQ(R330,R$4:R$855)+COUNTIF(R$4:R330,R330)-1</f>
        <v>480</v>
      </c>
      <c r="BI330" s="5">
        <f>_xlfn.RANK.EQ(S330,S$4:S$855)+COUNTIF(S$4:S330,S330)-1</f>
        <v>467</v>
      </c>
      <c r="BJ330" s="5">
        <f>_xlfn.RANK.EQ(T330,T$4:T$855)+COUNTIF(T$4:T330,T330)-1</f>
        <v>616</v>
      </c>
      <c r="BK330" s="5">
        <f>_xlfn.RANK.EQ(U330,U$4:U$855)+COUNTIF(U$4:U330,U330)-1</f>
        <v>626</v>
      </c>
      <c r="BL330" s="5">
        <f>_xlfn.RANK.EQ(V330,V$4:V$855)+COUNTIF(V$4:V330,V330)-1</f>
        <v>656</v>
      </c>
      <c r="BM330" s="5">
        <f>_xlfn.RANK.EQ(W330,W$4:W$855)+COUNTIF(W$4:W330,W330)-1</f>
        <v>595</v>
      </c>
      <c r="BN330" s="5">
        <f>_xlfn.RANK.EQ(X330,X$4:X$855)+COUNTIF(X$4:X330,X330)-1</f>
        <v>584</v>
      </c>
      <c r="BO330" s="5">
        <f>_xlfn.RANK.EQ(Y330,Y$4:Y$855)+COUNTIF(Y$4:Y330,Y330)-1</f>
        <v>492</v>
      </c>
      <c r="BP330" s="5">
        <f>_xlfn.RANK.EQ(Z330,Z$4:Z$855)+COUNTIF(Z$4:Z330,Z330)-1</f>
        <v>729</v>
      </c>
      <c r="BQ330" s="5">
        <f>_xlfn.RANK.EQ(AA330,AA$4:AA$855)+COUNTIF(AA$4:AA330,AA330)-1</f>
        <v>588</v>
      </c>
      <c r="BR330" s="5">
        <f>_xlfn.RANK.EQ(AB330,AB$4:AB$855)+COUNTIF(AB$4:AB330,AB330)-1</f>
        <v>659</v>
      </c>
      <c r="BS330" s="5">
        <f>_xlfn.RANK.EQ(AC330,AC$4:AC$855)+COUNTIF(AC$4:AC330,AC330)-1</f>
        <v>599</v>
      </c>
      <c r="BT330" s="5">
        <f>_xlfn.RANK.EQ(AD330,AD$4:AD$855)+COUNTIF(AD$4:AD330,AD330)-1</f>
        <v>439</v>
      </c>
      <c r="BU330" s="5">
        <f>_xlfn.RANK.EQ(AE330,AE$4:AE$855)+COUNTIF(AE$4:AE330,AE330)-1</f>
        <v>542</v>
      </c>
      <c r="BV330" s="5">
        <f>_xlfn.RANK.EQ(AF330,AF$4:AF$855)+COUNTIF(AF$4:AF330,AF330)-1</f>
        <v>606</v>
      </c>
      <c r="BW330" s="64">
        <f>_xlfn.RANK.EQ(AH330,AH$4:AH$855)+COUNTIF(AH$4:AH330,AH330)-1</f>
        <v>603</v>
      </c>
      <c r="BX330" s="64">
        <f t="shared" si="135"/>
        <v>439</v>
      </c>
      <c r="BY330" s="64">
        <f t="shared" si="132"/>
        <v>439</v>
      </c>
      <c r="CA330" s="5" t="str">
        <f>IFERROR(_xlfn.RANK.EQ(AJ330,AJ$4:AJ$855)+COUNTIF(AJ$4:AJ330,AJ330)-1,"")</f>
        <v/>
      </c>
      <c r="CB330" s="5" t="str">
        <f>IFERROR(_xlfn.RANK.EQ(AK330,AK$4:AK$855)+COUNTIF(AK$4:AK330,AK330)-1,"")</f>
        <v/>
      </c>
      <c r="CC330" s="5" t="str">
        <f>IFERROR(_xlfn.RANK.EQ(AL330,AL$4:AL$855)+COUNTIF(AL$4:AL330,AL330)-1,"")</f>
        <v/>
      </c>
      <c r="CD330" s="5" t="str">
        <f>IFERROR(_xlfn.RANK.EQ(AM330,AM$4:AM$855)+COUNTIF(AM$4:AM330,AM330)-1,"")</f>
        <v/>
      </c>
      <c r="CE330" s="5" t="str">
        <f>IFERROR(_xlfn.RANK.EQ(AN330,AN$4:AN$855)+COUNTIF(AN$4:AN330,AN330)-1,"")</f>
        <v/>
      </c>
      <c r="CF330" s="5" t="str">
        <f>IFERROR(_xlfn.RANK.EQ(AO330,AO$4:AO$855)+COUNTIF(AO$4:AO330,AO330)-1,"")</f>
        <v/>
      </c>
      <c r="CG330" s="5" t="str">
        <f>IFERROR(_xlfn.RANK.EQ(AP330,AP$4:AP$855)+COUNTIF(AP$4:AP330,AP330)-1,"")</f>
        <v/>
      </c>
      <c r="CH330" s="5" t="str">
        <f>IFERROR(_xlfn.RANK.EQ(AQ330,AQ$4:AQ$855)+COUNTIF(AQ$4:AQ330,AQ330)-1,"")</f>
        <v/>
      </c>
      <c r="CI330" s="5" t="str">
        <f>IFERROR(_xlfn.RANK.EQ(AR330,AR$4:AR$855)+COUNTIF(AR$4:AR330,AR330)-1,"")</f>
        <v/>
      </c>
      <c r="CJ330" s="5" t="str">
        <f>IFERROR(_xlfn.RANK.EQ(AS330,AS$4:AS$855)+COUNTIF(AS$4:AS330,AS330)-1,"")</f>
        <v/>
      </c>
      <c r="CK330" s="5" t="str">
        <f>IFERROR(_xlfn.RANK.EQ(AT330,AT$4:AT$855)+COUNTIF(AT$4:AT330,AT330)-1,"")</f>
        <v/>
      </c>
      <c r="CL330" s="5" t="str">
        <f>IFERROR(_xlfn.RANK.EQ(AU330,AU$4:AU$855)+COUNTIF(AU$4:AU330,AU330)-1,"")</f>
        <v/>
      </c>
      <c r="CM330" s="5" t="str">
        <f>IFERROR(_xlfn.RANK.EQ(AV330,AV$4:AV$855)+COUNTIF(AV$4:AV330,AV330)-1,"")</f>
        <v/>
      </c>
      <c r="CN330" s="5" t="str">
        <f>IFERROR(_xlfn.RANK.EQ(AW330,AW$4:AW$855)+COUNTIF(AW$4:AW330,AW330)-1,"")</f>
        <v/>
      </c>
      <c r="CO330" s="5" t="str">
        <f>IFERROR(_xlfn.RANK.EQ(AX330,AX$4:AX$855)+COUNTIF(AX$4:AX330,AX330)-1,"")</f>
        <v/>
      </c>
      <c r="CP330" s="5" t="str">
        <f>IFERROR(_xlfn.RANK.EQ(AY330,AY$4:AY$855)+COUNTIF(AY$4:AY330,AY330)-1,"")</f>
        <v/>
      </c>
      <c r="CQ330" s="5" t="str">
        <f>IFERROR(_xlfn.RANK.EQ(AZ330,AZ$4:AZ$855)+COUNTIF(AZ$4:AZ330,AZ330)-1,"")</f>
        <v/>
      </c>
      <c r="CR330" s="5" t="str">
        <f>IFERROR(_xlfn.RANK.EQ(BA330,BA$4:BA$855)+COUNTIF(BA$4:BA330,BA330)-1,"")</f>
        <v/>
      </c>
      <c r="CS330" s="5" t="str">
        <f>IFERROR(_xlfn.RANK.EQ(BB330,BB$4:BB$855)+COUNTIF(BB$4:BB330,BB330)-1,"")</f>
        <v/>
      </c>
      <c r="CU330" s="64">
        <f>19-SUMPRODUCT(--($CA330:$CS330&gt;Type_Results!$Z$2))+(19-SUMPRODUCT(--($CA330:$CS330&gt;Type_Results!$Z$2-2)))+(19-SUMPRODUCT(--($CA330:$CS330&gt;1)))</f>
        <v>0</v>
      </c>
      <c r="CV330" s="64" t="str">
        <f>IF(CU330&gt;0,_xlfn.RANK.EQ(CU330,CU$4:CU$855)+COUNTIF(CU$4:CU330,CU330)-1,"")</f>
        <v/>
      </c>
    </row>
    <row r="331" spans="1:100" x14ac:dyDescent="0.25">
      <c r="A331" s="10">
        <f>Move_Sets!A330</f>
        <v>328</v>
      </c>
      <c r="B331" s="10" t="str">
        <f>Move_Sets!B330</f>
        <v>Growlithe</v>
      </c>
      <c r="C331" s="10" t="str">
        <f>Move_Sets!C330</f>
        <v>Ember</v>
      </c>
      <c r="D331" s="10" t="str">
        <f>Move_Sets!D330</f>
        <v>Body Slam</v>
      </c>
      <c r="E331" s="10">
        <f>Move_Sets!E330</f>
        <v>2</v>
      </c>
      <c r="F331" s="10">
        <f>Move_Sets!F330</f>
        <v>19</v>
      </c>
      <c r="G331" s="6">
        <f>DPS_Calcs!L329</f>
        <v>5.5495918090062109</v>
      </c>
      <c r="H331" s="10">
        <f>Move_Sets!N330</f>
        <v>2</v>
      </c>
      <c r="I331" s="6">
        <f>DPS_Calcs!M329</f>
        <v>10.277226039923315</v>
      </c>
      <c r="J331" s="10">
        <f>Move_Sets!S330</f>
        <v>1</v>
      </c>
      <c r="K331" s="33">
        <f>DPS_Calcs!W329</f>
        <v>0.69377833409468803</v>
      </c>
      <c r="L331" s="10">
        <f>DPS_Calcs!Q329</f>
        <v>49.04247564223661</v>
      </c>
      <c r="M331" s="10"/>
      <c r="N331" s="4">
        <f>ROUND(MAX($G331*INDEX(Multipliers_RAW!$B$3:$T$21,Type_Calc!$H331,Type_Calc!N$1),INDEX(Multipliers_RAW!$B$3:$T$21,Type_Calc!$H331,Type_Calc!N$1)*$G331*$K331+(1-$K331)*INDEX(Multipliers_RAW!$B$3:$T$21,Type_Calc!$J331,Type_Calc!N$1)*$I331)*($L331/INDEX(Multipliers_RAW!$B$3:$T$21,N$1,$E331)/INDEX(Multipliers_RAW!$B$3:$T$21,N$1,$F331))/Inputs!$B$12,3)</f>
        <v>68.909000000000006</v>
      </c>
      <c r="O331" s="4">
        <f>ROUND(MAX($G331*INDEX(Multipliers_RAW!$B$3:$T$21,Type_Calc!$H331,Type_Calc!O$1),INDEX(Multipliers_RAW!$B$3:$T$21,Type_Calc!$H331,Type_Calc!O$1)*$G331*$K331+(1-$K331)*INDEX(Multipliers_RAW!$B$3:$T$21,Type_Calc!$J331,Type_Calc!O$1)*$I331)*($L331/INDEX(Multipliers_RAW!$B$3:$T$21,O$1,$E331)/INDEX(Multipliers_RAW!$B$3:$T$21,O$1,$F331))/Inputs!$B$12,3)</f>
        <v>76.656999999999996</v>
      </c>
      <c r="P331" s="4">
        <f>ROUND(MAX($G331*INDEX(Multipliers_RAW!$B$3:$T$21,Type_Calc!$H331,Type_Calc!P$1),INDEX(Multipliers_RAW!$B$3:$T$21,Type_Calc!$H331,Type_Calc!P$1)*$G331*$K331+(1-$K331)*INDEX(Multipliers_RAW!$B$3:$T$21,Type_Calc!$J331,Type_Calc!P$1)*$I331)*($L331/INDEX(Multipliers_RAW!$B$3:$T$21,P$1,$E331)/INDEX(Multipliers_RAW!$B$3:$T$21,P$1,$F331))/Inputs!$B$12,3)</f>
        <v>49.06</v>
      </c>
      <c r="Q331" s="4">
        <f>ROUND(MAX($G331*INDEX(Multipliers_RAW!$B$3:$T$21,Type_Calc!$H331,Type_Calc!Q$1),INDEX(Multipliers_RAW!$B$3:$T$21,Type_Calc!$H331,Type_Calc!Q$1)*$G331*$K331+(1-$K331)*INDEX(Multipliers_RAW!$B$3:$T$21,Type_Calc!$J331,Type_Calc!Q$1)*$I331)*($L331/INDEX(Multipliers_RAW!$B$3:$T$21,Q$1,$E331)/INDEX(Multipliers_RAW!$B$3:$T$21,Q$1,$F331))/Inputs!$B$12,3)</f>
        <v>68.909000000000006</v>
      </c>
      <c r="R331" s="4">
        <f>ROUND(MAX($G331*INDEX(Multipliers_RAW!$B$3:$T$21,Type_Calc!$H331,Type_Calc!R$1),INDEX(Multipliers_RAW!$B$3:$T$21,Type_Calc!$H331,Type_Calc!R$1)*$G331*$K331+(1-$K331)*INDEX(Multipliers_RAW!$B$3:$T$21,Type_Calc!$J331,Type_Calc!R$1)*$I331)*($L331/INDEX(Multipliers_RAW!$B$3:$T$21,R$1,$E331)/INDEX(Multipliers_RAW!$B$3:$T$21,R$1,$F331))/Inputs!$B$12,3)</f>
        <v>97.984999999999999</v>
      </c>
      <c r="S331" s="4">
        <f>ROUND(MAX($G331*INDEX(Multipliers_RAW!$B$3:$T$21,Type_Calc!$H331,Type_Calc!S$1),INDEX(Multipliers_RAW!$B$3:$T$21,Type_Calc!$H331,Type_Calc!S$1)*$G331*$K331+(1-$K331)*INDEX(Multipliers_RAW!$B$3:$T$21,Type_Calc!$J331,Type_Calc!S$1)*$I331)*($L331/INDEX(Multipliers_RAW!$B$3:$T$21,S$1,$E331)/INDEX(Multipliers_RAW!$B$3:$T$21,S$1,$F331))/Inputs!$B$12,3)</f>
        <v>97.984999999999999</v>
      </c>
      <c r="T331" s="4">
        <f>ROUND(MAX($G331*INDEX(Multipliers_RAW!$B$3:$T$21,Type_Calc!$H331,Type_Calc!T$1),INDEX(Multipliers_RAW!$B$3:$T$21,Type_Calc!$H331,Type_Calc!T$1)*$G331*$K331+(1-$K331)*INDEX(Multipliers_RAW!$B$3:$T$21,Type_Calc!$J331,Type_Calc!T$1)*$I331)*($L331/INDEX(Multipliers_RAW!$B$3:$T$21,T$1,$E331)/INDEX(Multipliers_RAW!$B$3:$T$21,T$1,$F331))/Inputs!$B$12,3)</f>
        <v>68.909000000000006</v>
      </c>
      <c r="U331" s="4">
        <f>ROUND(MAX($G331*INDEX(Multipliers_RAW!$B$3:$T$21,Type_Calc!$H331,Type_Calc!U$1),INDEX(Multipliers_RAW!$B$3:$T$21,Type_Calc!$H331,Type_Calc!U$1)*$G331*$K331+(1-$K331)*INDEX(Multipliers_RAW!$B$3:$T$21,Type_Calc!$J331,Type_Calc!U$1)*$I331)*($L331/INDEX(Multipliers_RAW!$B$3:$T$21,U$1,$E331)/INDEX(Multipliers_RAW!$B$3:$T$21,U$1,$F331))/Inputs!$B$12,3)</f>
        <v>68.909000000000006</v>
      </c>
      <c r="V331" s="4">
        <f>ROUND(MAX($G331*INDEX(Multipliers_RAW!$B$3:$T$21,Type_Calc!$H331,Type_Calc!V$1),INDEX(Multipliers_RAW!$B$3:$T$21,Type_Calc!$H331,Type_Calc!V$1)*$G331*$K331+(1-$K331)*INDEX(Multipliers_RAW!$B$3:$T$21,Type_Calc!$J331,Type_Calc!V$1)*$I331)*($L331/INDEX(Multipliers_RAW!$B$3:$T$21,V$1,$E331)/INDEX(Multipliers_RAW!$B$3:$T$21,V$1,$F331))/Inputs!$B$12,3)</f>
        <v>55.127000000000002</v>
      </c>
      <c r="W331" s="4">
        <f>ROUND(MAX($G331*INDEX(Multipliers_RAW!$B$3:$T$21,Type_Calc!$H331,Type_Calc!W$1),INDEX(Multipliers_RAW!$B$3:$T$21,Type_Calc!$H331,Type_Calc!W$1)*$G331*$K331+(1-$K331)*INDEX(Multipliers_RAW!$B$3:$T$21,Type_Calc!$J331,Type_Calc!W$1)*$I331)*($L331/INDEX(Multipliers_RAW!$B$3:$T$21,W$1,$E331)/INDEX(Multipliers_RAW!$B$3:$T$21,W$1,$F331))/Inputs!$B$12,3)</f>
        <v>68.909000000000006</v>
      </c>
      <c r="X331" s="4">
        <f>ROUND(MAX($G331*INDEX(Multipliers_RAW!$B$3:$T$21,Type_Calc!$H331,Type_Calc!X$1),INDEX(Multipliers_RAW!$B$3:$T$21,Type_Calc!$H331,Type_Calc!X$1)*$G331*$K331+(1-$K331)*INDEX(Multipliers_RAW!$B$3:$T$21,Type_Calc!$J331,Type_Calc!X$1)*$I331)*($L331/INDEX(Multipliers_RAW!$B$3:$T$21,X$1,$E331)/INDEX(Multipliers_RAW!$B$3:$T$21,X$1,$F331))/Inputs!$B$12,3)</f>
        <v>68.909000000000006</v>
      </c>
      <c r="Y331" s="4">
        <f>ROUND(MAX($G331*INDEX(Multipliers_RAW!$B$3:$T$21,Type_Calc!$H331,Type_Calc!Y$1),INDEX(Multipliers_RAW!$B$3:$T$21,Type_Calc!$H331,Type_Calc!Y$1)*$G331*$K331+(1-$K331)*INDEX(Multipliers_RAW!$B$3:$T$21,Type_Calc!$J331,Type_Calc!Y$1)*$I331)*($L331/INDEX(Multipliers_RAW!$B$3:$T$21,Y$1,$E331)/INDEX(Multipliers_RAW!$B$3:$T$21,Y$1,$F331))/Inputs!$B$12,3)</f>
        <v>97.984999999999999</v>
      </c>
      <c r="Z331" s="4">
        <f>ROUND(MAX($G331*INDEX(Multipliers_RAW!$B$3:$T$21,Type_Calc!$H331,Type_Calc!Z$1),INDEX(Multipliers_RAW!$B$3:$T$21,Type_Calc!$H331,Type_Calc!Z$1)*$G331*$K331+(1-$K331)*INDEX(Multipliers_RAW!$B$3:$T$21,Type_Calc!$J331,Type_Calc!Z$1)*$I331)*($L331/INDEX(Multipliers_RAW!$B$3:$T$21,Z$1,$E331)/INDEX(Multipliers_RAW!$B$3:$T$21,Z$1,$F331))/Inputs!$B$12,3)</f>
        <v>44.100999999999999</v>
      </c>
      <c r="AA331" s="4">
        <f>ROUND(MAX($G331*INDEX(Multipliers_RAW!$B$3:$T$21,Type_Calc!$H331,Type_Calc!AA$1),INDEX(Multipliers_RAW!$B$3:$T$21,Type_Calc!$H331,Type_Calc!AA$1)*$G331*$K331+(1-$K331)*INDEX(Multipliers_RAW!$B$3:$T$21,Type_Calc!$J331,Type_Calc!AA$1)*$I331)*($L331/INDEX(Multipliers_RAW!$B$3:$T$21,AA$1,$E331)/INDEX(Multipliers_RAW!$B$3:$T$21,AA$1,$F331))/Inputs!$B$12,3)</f>
        <v>62.71</v>
      </c>
      <c r="AB331" s="4">
        <f>ROUND(MAX($G331*INDEX(Multipliers_RAW!$B$3:$T$21,Type_Calc!$H331,Type_Calc!AB$1),INDEX(Multipliers_RAW!$B$3:$T$21,Type_Calc!$H331,Type_Calc!AB$1)*$G331*$K331+(1-$K331)*INDEX(Multipliers_RAW!$B$3:$T$21,Type_Calc!$J331,Type_Calc!AB$1)*$I331)*($L331/INDEX(Multipliers_RAW!$B$3:$T$21,AB$1,$E331)/INDEX(Multipliers_RAW!$B$3:$T$21,AB$1,$F331))/Inputs!$B$12,3)</f>
        <v>61.325000000000003</v>
      </c>
      <c r="AC331" s="4">
        <f>ROUND(MAX($G331*INDEX(Multipliers_RAW!$B$3:$T$21,Type_Calc!$H331,Type_Calc!AC$1),INDEX(Multipliers_RAW!$B$3:$T$21,Type_Calc!$H331,Type_Calc!AC$1)*$G331*$K331+(1-$K331)*INDEX(Multipliers_RAW!$B$3:$T$21,Type_Calc!$J331,Type_Calc!AC$1)*$I331)*($L331/INDEX(Multipliers_RAW!$B$3:$T$21,AC$1,$E331)/INDEX(Multipliers_RAW!$B$3:$T$21,AC$1,$F331))/Inputs!$B$12,3)</f>
        <v>68.909000000000006</v>
      </c>
      <c r="AD331" s="4">
        <f>ROUND(MAX($G331*INDEX(Multipliers_RAW!$B$3:$T$21,Type_Calc!$H331,Type_Calc!AD$1),INDEX(Multipliers_RAW!$B$3:$T$21,Type_Calc!$H331,Type_Calc!AD$1)*$G331*$K331+(1-$K331)*INDEX(Multipliers_RAW!$B$3:$T$21,Type_Calc!$J331,Type_Calc!AD$1)*$I331)*($L331/INDEX(Multipliers_RAW!$B$3:$T$21,AD$1,$E331)/INDEX(Multipliers_RAW!$B$3:$T$21,AD$1,$F331))/Inputs!$B$12,3)</f>
        <v>90.236000000000004</v>
      </c>
      <c r="AE331" s="4">
        <f>ROUND(MAX($G331*INDEX(Multipliers_RAW!$B$3:$T$21,Type_Calc!$H331,Type_Calc!AE$1),INDEX(Multipliers_RAW!$B$3:$T$21,Type_Calc!$H331,Type_Calc!AE$1)*$G331*$K331+(1-$K331)*INDEX(Multipliers_RAW!$B$3:$T$21,Type_Calc!$J331,Type_Calc!AE$1)*$I331)*($L331/INDEX(Multipliers_RAW!$B$3:$T$21,AE$1,$E331)/INDEX(Multipliers_RAW!$B$3:$T$21,AE$1,$F331))/Inputs!$B$12,3)</f>
        <v>86.135999999999996</v>
      </c>
      <c r="AF331" s="4">
        <f>ROUND(MAX($G331*INDEX(Multipliers_RAW!$B$3:$T$21,Type_Calc!$H331,Type_Calc!AF$1),INDEX(Multipliers_RAW!$B$3:$T$21,Type_Calc!$H331,Type_Calc!AF$1)*$G331*$K331+(1-$K331)*INDEX(Multipliers_RAW!$B$3:$T$21,Type_Calc!$J331,Type_Calc!AF$1)*$I331)*($L331/INDEX(Multipliers_RAW!$B$3:$T$21,AF$1,$E331)/INDEX(Multipliers_RAW!$B$3:$T$21,AF$1,$F331))/Inputs!$B$12,3)</f>
        <v>68.909000000000006</v>
      </c>
      <c r="AG331" s="4">
        <f t="shared" si="133"/>
        <v>72.315000000000012</v>
      </c>
      <c r="AH331" s="4">
        <f>SUMPRODUCT(N331:AF331,Type_DEF_Calc!$AJ$1:$BB$1)/19</f>
        <v>70.629960595210932</v>
      </c>
      <c r="AI331" s="10"/>
      <c r="AJ331" s="10" t="str">
        <f t="shared" si="134"/>
        <v/>
      </c>
      <c r="AK331" s="10" t="str">
        <f t="shared" si="129"/>
        <v/>
      </c>
      <c r="AL331" s="10" t="str">
        <f t="shared" si="130"/>
        <v/>
      </c>
      <c r="AM331" s="10" t="str">
        <f t="shared" si="131"/>
        <v/>
      </c>
      <c r="AN331" s="10" t="str">
        <f t="shared" si="114"/>
        <v/>
      </c>
      <c r="AO331" s="10" t="str">
        <f t="shared" si="115"/>
        <v/>
      </c>
      <c r="AP331" s="10" t="str">
        <f t="shared" si="116"/>
        <v/>
      </c>
      <c r="AQ331" s="10" t="str">
        <f t="shared" si="117"/>
        <v/>
      </c>
      <c r="AR331" s="10" t="str">
        <f t="shared" si="118"/>
        <v/>
      </c>
      <c r="AS331" s="10" t="str">
        <f t="shared" si="119"/>
        <v/>
      </c>
      <c r="AT331" s="10" t="str">
        <f t="shared" si="120"/>
        <v/>
      </c>
      <c r="AU331" s="10" t="str">
        <f t="shared" si="121"/>
        <v/>
      </c>
      <c r="AV331" s="10" t="str">
        <f t="shared" si="122"/>
        <v/>
      </c>
      <c r="AW331" s="10" t="str">
        <f t="shared" si="123"/>
        <v/>
      </c>
      <c r="AX331" s="10" t="str">
        <f t="shared" si="124"/>
        <v/>
      </c>
      <c r="AY331" s="10" t="str">
        <f t="shared" si="125"/>
        <v/>
      </c>
      <c r="AZ331" s="10" t="str">
        <f t="shared" si="126"/>
        <v/>
      </c>
      <c r="BA331" s="10" t="str">
        <f t="shared" si="127"/>
        <v/>
      </c>
      <c r="BB331" s="10" t="str">
        <f t="shared" si="128"/>
        <v/>
      </c>
      <c r="BD331" s="5">
        <f>_xlfn.RANK.EQ(N331,N$4:N$855)+COUNTIF(N$4:N331,N331)-1</f>
        <v>543</v>
      </c>
      <c r="BE331" s="5">
        <f>_xlfn.RANK.EQ(O331,O$4:O$855)+COUNTIF(O$4:O331,O331)-1</f>
        <v>493</v>
      </c>
      <c r="BF331" s="5">
        <f>_xlfn.RANK.EQ(P331,P$4:P$855)+COUNTIF(P$4:P331,P331)-1</f>
        <v>630</v>
      </c>
      <c r="BG331" s="5">
        <f>_xlfn.RANK.EQ(Q331,Q$4:Q$855)+COUNTIF(Q$4:Q331,Q331)-1</f>
        <v>534</v>
      </c>
      <c r="BH331" s="5">
        <f>_xlfn.RANK.EQ(R331,R$4:R$855)+COUNTIF(R$4:R331,R331)-1</f>
        <v>438</v>
      </c>
      <c r="BI331" s="5">
        <f>_xlfn.RANK.EQ(S331,S$4:S$855)+COUNTIF(S$4:S331,S331)-1</f>
        <v>410</v>
      </c>
      <c r="BJ331" s="5">
        <f>_xlfn.RANK.EQ(T331,T$4:T$855)+COUNTIF(T$4:T331,T331)-1</f>
        <v>553</v>
      </c>
      <c r="BK331" s="5">
        <f>_xlfn.RANK.EQ(U331,U$4:U$855)+COUNTIF(U$4:U331,U331)-1</f>
        <v>553</v>
      </c>
      <c r="BL331" s="5">
        <f>_xlfn.RANK.EQ(V331,V$4:V$855)+COUNTIF(V$4:V331,V331)-1</f>
        <v>590</v>
      </c>
      <c r="BM331" s="5">
        <f>_xlfn.RANK.EQ(W331,W$4:W$855)+COUNTIF(W$4:W331,W331)-1</f>
        <v>508</v>
      </c>
      <c r="BN331" s="5">
        <f>_xlfn.RANK.EQ(X331,X$4:X$855)+COUNTIF(X$4:X331,X331)-1</f>
        <v>505</v>
      </c>
      <c r="BO331" s="5">
        <f>_xlfn.RANK.EQ(Y331,Y$4:Y$855)+COUNTIF(Y$4:Y331,Y331)-1</f>
        <v>437</v>
      </c>
      <c r="BP331" s="5">
        <f>_xlfn.RANK.EQ(Z331,Z$4:Z$855)+COUNTIF(Z$4:Z331,Z331)-1</f>
        <v>678</v>
      </c>
      <c r="BQ331" s="5">
        <f>_xlfn.RANK.EQ(AA331,AA$4:AA$855)+COUNTIF(AA$4:AA331,AA331)-1</f>
        <v>548</v>
      </c>
      <c r="BR331" s="5">
        <f>_xlfn.RANK.EQ(AB331,AB$4:AB$855)+COUNTIF(AB$4:AB331,AB331)-1</f>
        <v>553</v>
      </c>
      <c r="BS331" s="5">
        <f>_xlfn.RANK.EQ(AC331,AC$4:AC$855)+COUNTIF(AC$4:AC331,AC331)-1</f>
        <v>526</v>
      </c>
      <c r="BT331" s="5">
        <f>_xlfn.RANK.EQ(AD331,AD$4:AD$855)+COUNTIF(AD$4:AD331,AD331)-1</f>
        <v>416</v>
      </c>
      <c r="BU331" s="5">
        <f>_xlfn.RANK.EQ(AE331,AE$4:AE$855)+COUNTIF(AE$4:AE331,AE331)-1</f>
        <v>458</v>
      </c>
      <c r="BV331" s="5">
        <f>_xlfn.RANK.EQ(AF331,AF$4:AF$855)+COUNTIF(AF$4:AF331,AF331)-1</f>
        <v>530</v>
      </c>
      <c r="BW331" s="64">
        <f>_xlfn.RANK.EQ(AH331,AH$4:AH$855)+COUNTIF(AH$4:AH331,AH331)-1</f>
        <v>532</v>
      </c>
      <c r="BX331" s="64">
        <f t="shared" si="135"/>
        <v>410</v>
      </c>
      <c r="BY331" s="64">
        <f t="shared" si="132"/>
        <v>410</v>
      </c>
      <c r="CA331" s="5" t="str">
        <f>IFERROR(_xlfn.RANK.EQ(AJ331,AJ$4:AJ$855)+COUNTIF(AJ$4:AJ331,AJ331)-1,"")</f>
        <v/>
      </c>
      <c r="CB331" s="5" t="str">
        <f>IFERROR(_xlfn.RANK.EQ(AK331,AK$4:AK$855)+COUNTIF(AK$4:AK331,AK331)-1,"")</f>
        <v/>
      </c>
      <c r="CC331" s="5" t="str">
        <f>IFERROR(_xlfn.RANK.EQ(AL331,AL$4:AL$855)+COUNTIF(AL$4:AL331,AL331)-1,"")</f>
        <v/>
      </c>
      <c r="CD331" s="5" t="str">
        <f>IFERROR(_xlfn.RANK.EQ(AM331,AM$4:AM$855)+COUNTIF(AM$4:AM331,AM331)-1,"")</f>
        <v/>
      </c>
      <c r="CE331" s="5" t="str">
        <f>IFERROR(_xlfn.RANK.EQ(AN331,AN$4:AN$855)+COUNTIF(AN$4:AN331,AN331)-1,"")</f>
        <v/>
      </c>
      <c r="CF331" s="5" t="str">
        <f>IFERROR(_xlfn.RANK.EQ(AO331,AO$4:AO$855)+COUNTIF(AO$4:AO331,AO331)-1,"")</f>
        <v/>
      </c>
      <c r="CG331" s="5" t="str">
        <f>IFERROR(_xlfn.RANK.EQ(AP331,AP$4:AP$855)+COUNTIF(AP$4:AP331,AP331)-1,"")</f>
        <v/>
      </c>
      <c r="CH331" s="5" t="str">
        <f>IFERROR(_xlfn.RANK.EQ(AQ331,AQ$4:AQ$855)+COUNTIF(AQ$4:AQ331,AQ331)-1,"")</f>
        <v/>
      </c>
      <c r="CI331" s="5" t="str">
        <f>IFERROR(_xlfn.RANK.EQ(AR331,AR$4:AR$855)+COUNTIF(AR$4:AR331,AR331)-1,"")</f>
        <v/>
      </c>
      <c r="CJ331" s="5" t="str">
        <f>IFERROR(_xlfn.RANK.EQ(AS331,AS$4:AS$855)+COUNTIF(AS$4:AS331,AS331)-1,"")</f>
        <v/>
      </c>
      <c r="CK331" s="5" t="str">
        <f>IFERROR(_xlfn.RANK.EQ(AT331,AT$4:AT$855)+COUNTIF(AT$4:AT331,AT331)-1,"")</f>
        <v/>
      </c>
      <c r="CL331" s="5" t="str">
        <f>IFERROR(_xlfn.RANK.EQ(AU331,AU$4:AU$855)+COUNTIF(AU$4:AU331,AU331)-1,"")</f>
        <v/>
      </c>
      <c r="CM331" s="5" t="str">
        <f>IFERROR(_xlfn.RANK.EQ(AV331,AV$4:AV$855)+COUNTIF(AV$4:AV331,AV331)-1,"")</f>
        <v/>
      </c>
      <c r="CN331" s="5" t="str">
        <f>IFERROR(_xlfn.RANK.EQ(AW331,AW$4:AW$855)+COUNTIF(AW$4:AW331,AW331)-1,"")</f>
        <v/>
      </c>
      <c r="CO331" s="5" t="str">
        <f>IFERROR(_xlfn.RANK.EQ(AX331,AX$4:AX$855)+COUNTIF(AX$4:AX331,AX331)-1,"")</f>
        <v/>
      </c>
      <c r="CP331" s="5" t="str">
        <f>IFERROR(_xlfn.RANK.EQ(AY331,AY$4:AY$855)+COUNTIF(AY$4:AY331,AY331)-1,"")</f>
        <v/>
      </c>
      <c r="CQ331" s="5" t="str">
        <f>IFERROR(_xlfn.RANK.EQ(AZ331,AZ$4:AZ$855)+COUNTIF(AZ$4:AZ331,AZ331)-1,"")</f>
        <v/>
      </c>
      <c r="CR331" s="5" t="str">
        <f>IFERROR(_xlfn.RANK.EQ(BA331,BA$4:BA$855)+COUNTIF(BA$4:BA331,BA331)-1,"")</f>
        <v/>
      </c>
      <c r="CS331" s="5" t="str">
        <f>IFERROR(_xlfn.RANK.EQ(BB331,BB$4:BB$855)+COUNTIF(BB$4:BB331,BB331)-1,"")</f>
        <v/>
      </c>
      <c r="CU331" s="64">
        <f>19-SUMPRODUCT(--($CA331:$CS331&gt;Type_Results!$Z$2))+(19-SUMPRODUCT(--($CA331:$CS331&gt;Type_Results!$Z$2-2)))+(19-SUMPRODUCT(--($CA331:$CS331&gt;1)))</f>
        <v>0</v>
      </c>
      <c r="CV331" s="64" t="str">
        <f>IF(CU331&gt;0,_xlfn.RANK.EQ(CU331,CU$4:CU$855)+COUNTIF(CU$4:CU331,CU331)-1,"")</f>
        <v/>
      </c>
    </row>
    <row r="332" spans="1:100" x14ac:dyDescent="0.25">
      <c r="A332" s="10">
        <f>Move_Sets!A331</f>
        <v>329</v>
      </c>
      <c r="B332" s="10" t="str">
        <f>Move_Sets!B331</f>
        <v>Growlithe</v>
      </c>
      <c r="C332" s="10" t="str">
        <f>Move_Sets!C331</f>
        <v>Ember</v>
      </c>
      <c r="D332" s="10" t="str">
        <f>Move_Sets!D331</f>
        <v>Flamethrower</v>
      </c>
      <c r="E332" s="10">
        <f>Move_Sets!E331</f>
        <v>2</v>
      </c>
      <c r="F332" s="10">
        <f>Move_Sets!F331</f>
        <v>19</v>
      </c>
      <c r="G332" s="6">
        <f>DPS_Calcs!L330</f>
        <v>5.5495918090062109</v>
      </c>
      <c r="H332" s="10">
        <f>Move_Sets!N331</f>
        <v>2</v>
      </c>
      <c r="I332" s="6">
        <f>DPS_Calcs!M330</f>
        <v>9.4052179773300804</v>
      </c>
      <c r="J332" s="10">
        <f>Move_Sets!S331</f>
        <v>2</v>
      </c>
      <c r="K332" s="33">
        <f>DPS_Calcs!W330</f>
        <v>0.53504443698055371</v>
      </c>
      <c r="L332" s="10">
        <f>DPS_Calcs!Q330</f>
        <v>49.04247564223661</v>
      </c>
      <c r="M332" s="10"/>
      <c r="N332" s="4">
        <f>ROUND(MAX($G332*INDEX(Multipliers_RAW!$B$3:$T$21,Type_Calc!$H332,Type_Calc!N$1),INDEX(Multipliers_RAW!$B$3:$T$21,Type_Calc!$H332,Type_Calc!N$1)*$G332*$K332+(1-$K332)*INDEX(Multipliers_RAW!$B$3:$T$21,Type_Calc!$J332,Type_Calc!N$1)*$I332)*($L332/INDEX(Multipliers_RAW!$B$3:$T$21,N$1,$E332)/INDEX(Multipliers_RAW!$B$3:$T$21,N$1,$F332))/Inputs!$B$12,3)</f>
        <v>72.305999999999997</v>
      </c>
      <c r="O332" s="4">
        <f>ROUND(MAX($G332*INDEX(Multipliers_RAW!$B$3:$T$21,Type_Calc!$H332,Type_Calc!O$1),INDEX(Multipliers_RAW!$B$3:$T$21,Type_Calc!$H332,Type_Calc!O$1)*$G332*$K332+(1-$K332)*INDEX(Multipliers_RAW!$B$3:$T$21,Type_Calc!$J332,Type_Calc!O$1)*$I332)*($L332/INDEX(Multipliers_RAW!$B$3:$T$21,O$1,$E332)/INDEX(Multipliers_RAW!$B$3:$T$21,O$1,$F332))/Inputs!$B$12,3)</f>
        <v>72.305999999999997</v>
      </c>
      <c r="P332" s="4">
        <f>ROUND(MAX($G332*INDEX(Multipliers_RAW!$B$3:$T$21,Type_Calc!$H332,Type_Calc!P$1),INDEX(Multipliers_RAW!$B$3:$T$21,Type_Calc!$H332,Type_Calc!P$1)*$G332*$K332+(1-$K332)*INDEX(Multipliers_RAW!$B$3:$T$21,Type_Calc!$J332,Type_Calc!P$1)*$I332)*($L332/INDEX(Multipliers_RAW!$B$3:$T$21,P$1,$E332)/INDEX(Multipliers_RAW!$B$3:$T$21,P$1,$F332))/Inputs!$B$12,3)</f>
        <v>46.276000000000003</v>
      </c>
      <c r="Q332" s="4">
        <f>ROUND(MAX($G332*INDEX(Multipliers_RAW!$B$3:$T$21,Type_Calc!$H332,Type_Calc!Q$1),INDEX(Multipliers_RAW!$B$3:$T$21,Type_Calc!$H332,Type_Calc!Q$1)*$G332*$K332+(1-$K332)*INDEX(Multipliers_RAW!$B$3:$T$21,Type_Calc!$J332,Type_Calc!Q$1)*$I332)*($L332/INDEX(Multipliers_RAW!$B$3:$T$21,Q$1,$E332)/INDEX(Multipliers_RAW!$B$3:$T$21,Q$1,$F332))/Inputs!$B$12,3)</f>
        <v>72.305999999999997</v>
      </c>
      <c r="R332" s="4">
        <f>ROUND(MAX($G332*INDEX(Multipliers_RAW!$B$3:$T$21,Type_Calc!$H332,Type_Calc!R$1),INDEX(Multipliers_RAW!$B$3:$T$21,Type_Calc!$H332,Type_Calc!R$1)*$G332*$K332+(1-$K332)*INDEX(Multipliers_RAW!$B$3:$T$21,Type_Calc!$J332,Type_Calc!R$1)*$I332)*($L332/INDEX(Multipliers_RAW!$B$3:$T$21,R$1,$E332)/INDEX(Multipliers_RAW!$B$3:$T$21,R$1,$F332))/Inputs!$B$12,3)</f>
        <v>112.97799999999999</v>
      </c>
      <c r="S332" s="4">
        <f>ROUND(MAX($G332*INDEX(Multipliers_RAW!$B$3:$T$21,Type_Calc!$H332,Type_Calc!S$1),INDEX(Multipliers_RAW!$B$3:$T$21,Type_Calc!$H332,Type_Calc!S$1)*$G332*$K332+(1-$K332)*INDEX(Multipliers_RAW!$B$3:$T$21,Type_Calc!$J332,Type_Calc!S$1)*$I332)*($L332/INDEX(Multipliers_RAW!$B$3:$T$21,S$1,$E332)/INDEX(Multipliers_RAW!$B$3:$T$21,S$1,$F332))/Inputs!$B$12,3)</f>
        <v>112.97799999999999</v>
      </c>
      <c r="T332" s="4">
        <f>ROUND(MAX($G332*INDEX(Multipliers_RAW!$B$3:$T$21,Type_Calc!$H332,Type_Calc!T$1),INDEX(Multipliers_RAW!$B$3:$T$21,Type_Calc!$H332,Type_Calc!T$1)*$G332*$K332+(1-$K332)*INDEX(Multipliers_RAW!$B$3:$T$21,Type_Calc!$J332,Type_Calc!T$1)*$I332)*($L332/INDEX(Multipliers_RAW!$B$3:$T$21,T$1,$E332)/INDEX(Multipliers_RAW!$B$3:$T$21,T$1,$F332))/Inputs!$B$12,3)</f>
        <v>72.305999999999997</v>
      </c>
      <c r="U332" s="4">
        <f>ROUND(MAX($G332*INDEX(Multipliers_RAW!$B$3:$T$21,Type_Calc!$H332,Type_Calc!U$1),INDEX(Multipliers_RAW!$B$3:$T$21,Type_Calc!$H332,Type_Calc!U$1)*$G332*$K332+(1-$K332)*INDEX(Multipliers_RAW!$B$3:$T$21,Type_Calc!$J332,Type_Calc!U$1)*$I332)*($L332/INDEX(Multipliers_RAW!$B$3:$T$21,U$1,$E332)/INDEX(Multipliers_RAW!$B$3:$T$21,U$1,$F332))/Inputs!$B$12,3)</f>
        <v>72.305999999999997</v>
      </c>
      <c r="V332" s="4">
        <f>ROUND(MAX($G332*INDEX(Multipliers_RAW!$B$3:$T$21,Type_Calc!$H332,Type_Calc!V$1),INDEX(Multipliers_RAW!$B$3:$T$21,Type_Calc!$H332,Type_Calc!V$1)*$G332*$K332+(1-$K332)*INDEX(Multipliers_RAW!$B$3:$T$21,Type_Calc!$J332,Type_Calc!V$1)*$I332)*($L332/INDEX(Multipliers_RAW!$B$3:$T$21,V$1,$E332)/INDEX(Multipliers_RAW!$B$3:$T$21,V$1,$F332))/Inputs!$B$12,3)</f>
        <v>57.844999999999999</v>
      </c>
      <c r="W332" s="4">
        <f>ROUND(MAX($G332*INDEX(Multipliers_RAW!$B$3:$T$21,Type_Calc!$H332,Type_Calc!W$1),INDEX(Multipliers_RAW!$B$3:$T$21,Type_Calc!$H332,Type_Calc!W$1)*$G332*$K332+(1-$K332)*INDEX(Multipliers_RAW!$B$3:$T$21,Type_Calc!$J332,Type_Calc!W$1)*$I332)*($L332/INDEX(Multipliers_RAW!$B$3:$T$21,W$1,$E332)/INDEX(Multipliers_RAW!$B$3:$T$21,W$1,$F332))/Inputs!$B$12,3)</f>
        <v>72.305999999999997</v>
      </c>
      <c r="X332" s="4">
        <f>ROUND(MAX($G332*INDEX(Multipliers_RAW!$B$3:$T$21,Type_Calc!$H332,Type_Calc!X$1),INDEX(Multipliers_RAW!$B$3:$T$21,Type_Calc!$H332,Type_Calc!X$1)*$G332*$K332+(1-$K332)*INDEX(Multipliers_RAW!$B$3:$T$21,Type_Calc!$J332,Type_Calc!X$1)*$I332)*($L332/INDEX(Multipliers_RAW!$B$3:$T$21,X$1,$E332)/INDEX(Multipliers_RAW!$B$3:$T$21,X$1,$F332))/Inputs!$B$12,3)</f>
        <v>72.305999999999997</v>
      </c>
      <c r="Y332" s="4">
        <f>ROUND(MAX($G332*INDEX(Multipliers_RAW!$B$3:$T$21,Type_Calc!$H332,Type_Calc!Y$1),INDEX(Multipliers_RAW!$B$3:$T$21,Type_Calc!$H332,Type_Calc!Y$1)*$G332*$K332+(1-$K332)*INDEX(Multipliers_RAW!$B$3:$T$21,Type_Calc!$J332,Type_Calc!Y$1)*$I332)*($L332/INDEX(Multipliers_RAW!$B$3:$T$21,Y$1,$E332)/INDEX(Multipliers_RAW!$B$3:$T$21,Y$1,$F332))/Inputs!$B$12,3)</f>
        <v>112.97799999999999</v>
      </c>
      <c r="Z332" s="4">
        <f>ROUND(MAX($G332*INDEX(Multipliers_RAW!$B$3:$T$21,Type_Calc!$H332,Type_Calc!Z$1),INDEX(Multipliers_RAW!$B$3:$T$21,Type_Calc!$H332,Type_Calc!Z$1)*$G332*$K332+(1-$K332)*INDEX(Multipliers_RAW!$B$3:$T$21,Type_Calc!$J332,Type_Calc!Z$1)*$I332)*($L332/INDEX(Multipliers_RAW!$B$3:$T$21,Z$1,$E332)/INDEX(Multipliers_RAW!$B$3:$T$21,Z$1,$F332))/Inputs!$B$12,3)</f>
        <v>46.276000000000003</v>
      </c>
      <c r="AA332" s="4">
        <f>ROUND(MAX($G332*INDEX(Multipliers_RAW!$B$3:$T$21,Type_Calc!$H332,Type_Calc!AA$1),INDEX(Multipliers_RAW!$B$3:$T$21,Type_Calc!$H332,Type_Calc!AA$1)*$G332*$K332+(1-$K332)*INDEX(Multipliers_RAW!$B$3:$T$21,Type_Calc!$J332,Type_Calc!AA$1)*$I332)*($L332/INDEX(Multipliers_RAW!$B$3:$T$21,AA$1,$E332)/INDEX(Multipliers_RAW!$B$3:$T$21,AA$1,$F332))/Inputs!$B$12,3)</f>
        <v>72.305999999999997</v>
      </c>
      <c r="AB332" s="4">
        <f>ROUND(MAX($G332*INDEX(Multipliers_RAW!$B$3:$T$21,Type_Calc!$H332,Type_Calc!AB$1),INDEX(Multipliers_RAW!$B$3:$T$21,Type_Calc!$H332,Type_Calc!AB$1)*$G332*$K332+(1-$K332)*INDEX(Multipliers_RAW!$B$3:$T$21,Type_Calc!$J332,Type_Calc!AB$1)*$I332)*($L332/INDEX(Multipliers_RAW!$B$3:$T$21,AB$1,$E332)/INDEX(Multipliers_RAW!$B$3:$T$21,AB$1,$F332))/Inputs!$B$12,3)</f>
        <v>57.844999999999999</v>
      </c>
      <c r="AC332" s="4">
        <f>ROUND(MAX($G332*INDEX(Multipliers_RAW!$B$3:$T$21,Type_Calc!$H332,Type_Calc!AC$1),INDEX(Multipliers_RAW!$B$3:$T$21,Type_Calc!$H332,Type_Calc!AC$1)*$G332*$K332+(1-$K332)*INDEX(Multipliers_RAW!$B$3:$T$21,Type_Calc!$J332,Type_Calc!AC$1)*$I332)*($L332/INDEX(Multipliers_RAW!$B$3:$T$21,AC$1,$E332)/INDEX(Multipliers_RAW!$B$3:$T$21,AC$1,$F332))/Inputs!$B$12,3)</f>
        <v>72.305999999999997</v>
      </c>
      <c r="AD332" s="4">
        <f>ROUND(MAX($G332*INDEX(Multipliers_RAW!$B$3:$T$21,Type_Calc!$H332,Type_Calc!AD$1),INDEX(Multipliers_RAW!$B$3:$T$21,Type_Calc!$H332,Type_Calc!AD$1)*$G332*$K332+(1-$K332)*INDEX(Multipliers_RAW!$B$3:$T$21,Type_Calc!$J332,Type_Calc!AD$1)*$I332)*($L332/INDEX(Multipliers_RAW!$B$3:$T$21,AD$1,$E332)/INDEX(Multipliers_RAW!$B$3:$T$21,AD$1,$F332))/Inputs!$B$12,3)</f>
        <v>112.97799999999999</v>
      </c>
      <c r="AE332" s="4">
        <f>ROUND(MAX($G332*INDEX(Multipliers_RAW!$B$3:$T$21,Type_Calc!$H332,Type_Calc!AE$1),INDEX(Multipliers_RAW!$B$3:$T$21,Type_Calc!$H332,Type_Calc!AE$1)*$G332*$K332+(1-$K332)*INDEX(Multipliers_RAW!$B$3:$T$21,Type_Calc!$J332,Type_Calc!AE$1)*$I332)*($L332/INDEX(Multipliers_RAW!$B$3:$T$21,AE$1,$E332)/INDEX(Multipliers_RAW!$B$3:$T$21,AE$1,$F332))/Inputs!$B$12,3)</f>
        <v>90.382999999999996</v>
      </c>
      <c r="AF332" s="4">
        <f>ROUND(MAX($G332*INDEX(Multipliers_RAW!$B$3:$T$21,Type_Calc!$H332,Type_Calc!AF$1),INDEX(Multipliers_RAW!$B$3:$T$21,Type_Calc!$H332,Type_Calc!AF$1)*$G332*$K332+(1-$K332)*INDEX(Multipliers_RAW!$B$3:$T$21,Type_Calc!$J332,Type_Calc!AF$1)*$I332)*($L332/INDEX(Multipliers_RAW!$B$3:$T$21,AF$1,$E332)/INDEX(Multipliers_RAW!$B$3:$T$21,AF$1,$F332))/Inputs!$B$12,3)</f>
        <v>72.305999999999997</v>
      </c>
      <c r="AG332" s="4">
        <f t="shared" si="133"/>
        <v>77.849500000000006</v>
      </c>
      <c r="AH332" s="4">
        <f>SUMPRODUCT(N332:AF332,Type_DEF_Calc!$AJ$1:$BB$1)/19</f>
        <v>74.600339085792825</v>
      </c>
      <c r="AI332" s="10"/>
      <c r="AJ332" s="10" t="str">
        <f t="shared" si="134"/>
        <v/>
      </c>
      <c r="AK332" s="10" t="str">
        <f t="shared" si="129"/>
        <v/>
      </c>
      <c r="AL332" s="10" t="str">
        <f t="shared" si="130"/>
        <v/>
      </c>
      <c r="AM332" s="10" t="str">
        <f t="shared" si="131"/>
        <v/>
      </c>
      <c r="AN332" s="10" t="str">
        <f t="shared" si="114"/>
        <v/>
      </c>
      <c r="AO332" s="10" t="str">
        <f t="shared" si="115"/>
        <v/>
      </c>
      <c r="AP332" s="10" t="str">
        <f t="shared" si="116"/>
        <v/>
      </c>
      <c r="AQ332" s="10" t="str">
        <f t="shared" si="117"/>
        <v/>
      </c>
      <c r="AR332" s="10" t="str">
        <f t="shared" si="118"/>
        <v/>
      </c>
      <c r="AS332" s="10" t="str">
        <f t="shared" si="119"/>
        <v/>
      </c>
      <c r="AT332" s="10" t="str">
        <f t="shared" si="120"/>
        <v/>
      </c>
      <c r="AU332" s="10" t="str">
        <f t="shared" si="121"/>
        <v/>
      </c>
      <c r="AV332" s="10" t="str">
        <f t="shared" si="122"/>
        <v/>
      </c>
      <c r="AW332" s="10" t="str">
        <f t="shared" si="123"/>
        <v/>
      </c>
      <c r="AX332" s="10" t="str">
        <f t="shared" si="124"/>
        <v/>
      </c>
      <c r="AY332" s="10" t="str">
        <f t="shared" si="125"/>
        <v/>
      </c>
      <c r="AZ332" s="10" t="str">
        <f t="shared" si="126"/>
        <v/>
      </c>
      <c r="BA332" s="10" t="str">
        <f t="shared" si="127"/>
        <v/>
      </c>
      <c r="BB332" s="10" t="str">
        <f t="shared" si="128"/>
        <v/>
      </c>
      <c r="BD332" s="5">
        <f>_xlfn.RANK.EQ(N332,N$4:N$855)+COUNTIF(N$4:N332,N332)-1</f>
        <v>535</v>
      </c>
      <c r="BE332" s="5">
        <f>_xlfn.RANK.EQ(O332,O$4:O$855)+COUNTIF(O$4:O332,O332)-1</f>
        <v>531</v>
      </c>
      <c r="BF332" s="5">
        <f>_xlfn.RANK.EQ(P332,P$4:P$855)+COUNTIF(P$4:P332,P332)-1</f>
        <v>653</v>
      </c>
      <c r="BG332" s="5">
        <f>_xlfn.RANK.EQ(Q332,Q$4:Q$855)+COUNTIF(Q$4:Q332,Q332)-1</f>
        <v>520</v>
      </c>
      <c r="BH332" s="5">
        <f>_xlfn.RANK.EQ(R332,R$4:R$855)+COUNTIF(R$4:R332,R332)-1</f>
        <v>379</v>
      </c>
      <c r="BI332" s="5">
        <f>_xlfn.RANK.EQ(S332,S$4:S$855)+COUNTIF(S$4:S332,S332)-1</f>
        <v>359</v>
      </c>
      <c r="BJ332" s="5">
        <f>_xlfn.RANK.EQ(T332,T$4:T$855)+COUNTIF(T$4:T332,T332)-1</f>
        <v>543</v>
      </c>
      <c r="BK332" s="5">
        <f>_xlfn.RANK.EQ(U332,U$4:U$855)+COUNTIF(U$4:U332,U332)-1</f>
        <v>543</v>
      </c>
      <c r="BL332" s="5">
        <f>_xlfn.RANK.EQ(V332,V$4:V$855)+COUNTIF(V$4:V332,V332)-1</f>
        <v>574</v>
      </c>
      <c r="BM332" s="5">
        <f>_xlfn.RANK.EQ(W332,W$4:W$855)+COUNTIF(W$4:W332,W332)-1</f>
        <v>492</v>
      </c>
      <c r="BN332" s="5">
        <f>_xlfn.RANK.EQ(X332,X$4:X$855)+COUNTIF(X$4:X332,X332)-1</f>
        <v>492</v>
      </c>
      <c r="BO332" s="5">
        <f>_xlfn.RANK.EQ(Y332,Y$4:Y$855)+COUNTIF(Y$4:Y332,Y332)-1</f>
        <v>363</v>
      </c>
      <c r="BP332" s="5">
        <f>_xlfn.RANK.EQ(Z332,Z$4:Z$855)+COUNTIF(Z$4:Z332,Z332)-1</f>
        <v>666</v>
      </c>
      <c r="BQ332" s="5">
        <f>_xlfn.RANK.EQ(AA332,AA$4:AA$855)+COUNTIF(AA$4:AA332,AA332)-1</f>
        <v>497</v>
      </c>
      <c r="BR332" s="5">
        <f>_xlfn.RANK.EQ(AB332,AB$4:AB$855)+COUNTIF(AB$4:AB332,AB332)-1</f>
        <v>580</v>
      </c>
      <c r="BS332" s="5">
        <f>_xlfn.RANK.EQ(AC332,AC$4:AC$855)+COUNTIF(AC$4:AC332,AC332)-1</f>
        <v>514</v>
      </c>
      <c r="BT332" s="5">
        <f>_xlfn.RANK.EQ(AD332,AD$4:AD$855)+COUNTIF(AD$4:AD332,AD332)-1</f>
        <v>329</v>
      </c>
      <c r="BU332" s="5">
        <f>_xlfn.RANK.EQ(AE332,AE$4:AE$855)+COUNTIF(AE$4:AE332,AE332)-1</f>
        <v>439</v>
      </c>
      <c r="BV332" s="5">
        <f>_xlfn.RANK.EQ(AF332,AF$4:AF$855)+COUNTIF(AF$4:AF332,AF332)-1</f>
        <v>521</v>
      </c>
      <c r="BW332" s="64">
        <f>_xlfn.RANK.EQ(AH332,AH$4:AH$855)+COUNTIF(AH$4:AH332,AH332)-1</f>
        <v>517</v>
      </c>
      <c r="BX332" s="64">
        <f t="shared" si="135"/>
        <v>329</v>
      </c>
      <c r="BY332" s="64">
        <f t="shared" si="132"/>
        <v>329</v>
      </c>
      <c r="CA332" s="5" t="str">
        <f>IFERROR(_xlfn.RANK.EQ(AJ332,AJ$4:AJ$855)+COUNTIF(AJ$4:AJ332,AJ332)-1,"")</f>
        <v/>
      </c>
      <c r="CB332" s="5" t="str">
        <f>IFERROR(_xlfn.RANK.EQ(AK332,AK$4:AK$855)+COUNTIF(AK$4:AK332,AK332)-1,"")</f>
        <v/>
      </c>
      <c r="CC332" s="5" t="str">
        <f>IFERROR(_xlfn.RANK.EQ(AL332,AL$4:AL$855)+COUNTIF(AL$4:AL332,AL332)-1,"")</f>
        <v/>
      </c>
      <c r="CD332" s="5" t="str">
        <f>IFERROR(_xlfn.RANK.EQ(AM332,AM$4:AM$855)+COUNTIF(AM$4:AM332,AM332)-1,"")</f>
        <v/>
      </c>
      <c r="CE332" s="5" t="str">
        <f>IFERROR(_xlfn.RANK.EQ(AN332,AN$4:AN$855)+COUNTIF(AN$4:AN332,AN332)-1,"")</f>
        <v/>
      </c>
      <c r="CF332" s="5" t="str">
        <f>IFERROR(_xlfn.RANK.EQ(AO332,AO$4:AO$855)+COUNTIF(AO$4:AO332,AO332)-1,"")</f>
        <v/>
      </c>
      <c r="CG332" s="5" t="str">
        <f>IFERROR(_xlfn.RANK.EQ(AP332,AP$4:AP$855)+COUNTIF(AP$4:AP332,AP332)-1,"")</f>
        <v/>
      </c>
      <c r="CH332" s="5" t="str">
        <f>IFERROR(_xlfn.RANK.EQ(AQ332,AQ$4:AQ$855)+COUNTIF(AQ$4:AQ332,AQ332)-1,"")</f>
        <v/>
      </c>
      <c r="CI332" s="5" t="str">
        <f>IFERROR(_xlfn.RANK.EQ(AR332,AR$4:AR$855)+COUNTIF(AR$4:AR332,AR332)-1,"")</f>
        <v/>
      </c>
      <c r="CJ332" s="5" t="str">
        <f>IFERROR(_xlfn.RANK.EQ(AS332,AS$4:AS$855)+COUNTIF(AS$4:AS332,AS332)-1,"")</f>
        <v/>
      </c>
      <c r="CK332" s="5" t="str">
        <f>IFERROR(_xlfn.RANK.EQ(AT332,AT$4:AT$855)+COUNTIF(AT$4:AT332,AT332)-1,"")</f>
        <v/>
      </c>
      <c r="CL332" s="5" t="str">
        <f>IFERROR(_xlfn.RANK.EQ(AU332,AU$4:AU$855)+COUNTIF(AU$4:AU332,AU332)-1,"")</f>
        <v/>
      </c>
      <c r="CM332" s="5" t="str">
        <f>IFERROR(_xlfn.RANK.EQ(AV332,AV$4:AV$855)+COUNTIF(AV$4:AV332,AV332)-1,"")</f>
        <v/>
      </c>
      <c r="CN332" s="5" t="str">
        <f>IFERROR(_xlfn.RANK.EQ(AW332,AW$4:AW$855)+COUNTIF(AW$4:AW332,AW332)-1,"")</f>
        <v/>
      </c>
      <c r="CO332" s="5" t="str">
        <f>IFERROR(_xlfn.RANK.EQ(AX332,AX$4:AX$855)+COUNTIF(AX$4:AX332,AX332)-1,"")</f>
        <v/>
      </c>
      <c r="CP332" s="5" t="str">
        <f>IFERROR(_xlfn.RANK.EQ(AY332,AY$4:AY$855)+COUNTIF(AY$4:AY332,AY332)-1,"")</f>
        <v/>
      </c>
      <c r="CQ332" s="5" t="str">
        <f>IFERROR(_xlfn.RANK.EQ(AZ332,AZ$4:AZ$855)+COUNTIF(AZ$4:AZ332,AZ332)-1,"")</f>
        <v/>
      </c>
      <c r="CR332" s="5" t="str">
        <f>IFERROR(_xlfn.RANK.EQ(BA332,BA$4:BA$855)+COUNTIF(BA$4:BA332,BA332)-1,"")</f>
        <v/>
      </c>
      <c r="CS332" s="5" t="str">
        <f>IFERROR(_xlfn.RANK.EQ(BB332,BB$4:BB$855)+COUNTIF(BB$4:BB332,BB332)-1,"")</f>
        <v/>
      </c>
      <c r="CU332" s="64">
        <f>19-SUMPRODUCT(--($CA332:$CS332&gt;Type_Results!$Z$2))+(19-SUMPRODUCT(--($CA332:$CS332&gt;Type_Results!$Z$2-2)))+(19-SUMPRODUCT(--($CA332:$CS332&gt;1)))</f>
        <v>0</v>
      </c>
      <c r="CV332" s="64" t="str">
        <f>IF(CU332&gt;0,_xlfn.RANK.EQ(CU332,CU$4:CU$855)+COUNTIF(CU$4:CU332,CU332)-1,"")</f>
        <v/>
      </c>
    </row>
    <row r="333" spans="1:100" x14ac:dyDescent="0.25">
      <c r="A333" s="10">
        <f>Move_Sets!A332</f>
        <v>330</v>
      </c>
      <c r="B333" s="10" t="str">
        <f>Move_Sets!B332</f>
        <v>Growlithe</v>
      </c>
      <c r="C333" s="10" t="str">
        <f>Move_Sets!C332</f>
        <v>Bite</v>
      </c>
      <c r="D333" s="10" t="str">
        <f>Move_Sets!D332</f>
        <v>Flame Wheel</v>
      </c>
      <c r="E333" s="10">
        <f>Move_Sets!E332</f>
        <v>2</v>
      </c>
      <c r="F333" s="10">
        <f>Move_Sets!F332</f>
        <v>19</v>
      </c>
      <c r="G333" s="6">
        <f>DPS_Calcs!L331</f>
        <v>6.1139885434782606</v>
      </c>
      <c r="H333" s="10">
        <f>Move_Sets!N332</f>
        <v>16</v>
      </c>
      <c r="I333" s="6">
        <f>DPS_Calcs!M331</f>
        <v>4.4626475825104928</v>
      </c>
      <c r="J333" s="10">
        <f>Move_Sets!S332</f>
        <v>2</v>
      </c>
      <c r="K333" s="33">
        <f>DPS_Calcs!W331</f>
        <v>0.10289112471150959</v>
      </c>
      <c r="L333" s="10">
        <f>DPS_Calcs!Q331</f>
        <v>49.04247564223661</v>
      </c>
      <c r="M333" s="10"/>
      <c r="N333" s="4">
        <f>ROUND(MAX($G333*INDEX(Multipliers_RAW!$B$3:$T$21,Type_Calc!$H333,Type_Calc!N$1),INDEX(Multipliers_RAW!$B$3:$T$21,Type_Calc!$H333,Type_Calc!N$1)*$G333*$K333+(1-$K333)*INDEX(Multipliers_RAW!$B$3:$T$21,Type_Calc!$J333,Type_Calc!N$1)*$I333)*($L333/INDEX(Multipliers_RAW!$B$3:$T$21,N$1,$E333)/INDEX(Multipliers_RAW!$B$3:$T$21,N$1,$F333))/Inputs!$B$12,3)</f>
        <v>60.21</v>
      </c>
      <c r="O333" s="4">
        <f>ROUND(MAX($G333*INDEX(Multipliers_RAW!$B$3:$T$21,Type_Calc!$H333,Type_Calc!O$1),INDEX(Multipliers_RAW!$B$3:$T$21,Type_Calc!$H333,Type_Calc!O$1)*$G333*$K333+(1-$K333)*INDEX(Multipliers_RAW!$B$3:$T$21,Type_Calc!$J333,Type_Calc!O$1)*$I333)*($L333/INDEX(Multipliers_RAW!$B$3:$T$21,O$1,$E333)/INDEX(Multipliers_RAW!$B$3:$T$21,O$1,$F333))/Inputs!$B$12,3)</f>
        <v>75.262</v>
      </c>
      <c r="P333" s="4">
        <f>ROUND(MAX($G333*INDEX(Multipliers_RAW!$B$3:$T$21,Type_Calc!$H333,Type_Calc!P$1),INDEX(Multipliers_RAW!$B$3:$T$21,Type_Calc!$H333,Type_Calc!P$1)*$G333*$K333+(1-$K333)*INDEX(Multipliers_RAW!$B$3:$T$21,Type_Calc!$J333,Type_Calc!P$1)*$I333)*($L333/INDEX(Multipliers_RAW!$B$3:$T$21,P$1,$E333)/INDEX(Multipliers_RAW!$B$3:$T$21,P$1,$F333))/Inputs!$B$12,3)</f>
        <v>48.167999999999999</v>
      </c>
      <c r="Q333" s="4">
        <f>ROUND(MAX($G333*INDEX(Multipliers_RAW!$B$3:$T$21,Type_Calc!$H333,Type_Calc!Q$1),INDEX(Multipliers_RAW!$B$3:$T$21,Type_Calc!$H333,Type_Calc!Q$1)*$G333*$K333+(1-$K333)*INDEX(Multipliers_RAW!$B$3:$T$21,Type_Calc!$J333,Type_Calc!Q$1)*$I333)*($L333/INDEX(Multipliers_RAW!$B$3:$T$21,Q$1,$E333)/INDEX(Multipliers_RAW!$B$3:$T$21,Q$1,$F333))/Inputs!$B$12,3)</f>
        <v>60.21</v>
      </c>
      <c r="R333" s="4">
        <f>ROUND(MAX($G333*INDEX(Multipliers_RAW!$B$3:$T$21,Type_Calc!$H333,Type_Calc!R$1),INDEX(Multipliers_RAW!$B$3:$T$21,Type_Calc!$H333,Type_Calc!R$1)*$G333*$K333+(1-$K333)*INDEX(Multipliers_RAW!$B$3:$T$21,Type_Calc!$J333,Type_Calc!R$1)*$I333)*($L333/INDEX(Multipliers_RAW!$B$3:$T$21,R$1,$E333)/INDEX(Multipliers_RAW!$B$3:$T$21,R$1,$F333))/Inputs!$B$12,3)</f>
        <v>75.262</v>
      </c>
      <c r="S333" s="4">
        <f>ROUND(MAX($G333*INDEX(Multipliers_RAW!$B$3:$T$21,Type_Calc!$H333,Type_Calc!S$1),INDEX(Multipliers_RAW!$B$3:$T$21,Type_Calc!$H333,Type_Calc!S$1)*$G333*$K333+(1-$K333)*INDEX(Multipliers_RAW!$B$3:$T$21,Type_Calc!$J333,Type_Calc!S$1)*$I333)*($L333/INDEX(Multipliers_RAW!$B$3:$T$21,S$1,$E333)/INDEX(Multipliers_RAW!$B$3:$T$21,S$1,$F333))/Inputs!$B$12,3)</f>
        <v>75.262</v>
      </c>
      <c r="T333" s="4">
        <f>ROUND(MAX($G333*INDEX(Multipliers_RAW!$B$3:$T$21,Type_Calc!$H333,Type_Calc!T$1),INDEX(Multipliers_RAW!$B$3:$T$21,Type_Calc!$H333,Type_Calc!T$1)*$G333*$K333+(1-$K333)*INDEX(Multipliers_RAW!$B$3:$T$21,Type_Calc!$J333,Type_Calc!T$1)*$I333)*($L333/INDEX(Multipliers_RAW!$B$3:$T$21,T$1,$E333)/INDEX(Multipliers_RAW!$B$3:$T$21,T$1,$F333))/Inputs!$B$12,3)</f>
        <v>48.167999999999999</v>
      </c>
      <c r="U333" s="4">
        <f>ROUND(MAX($G333*INDEX(Multipliers_RAW!$B$3:$T$21,Type_Calc!$H333,Type_Calc!U$1),INDEX(Multipliers_RAW!$B$3:$T$21,Type_Calc!$H333,Type_Calc!U$1)*$G333*$K333+(1-$K333)*INDEX(Multipliers_RAW!$B$3:$T$21,Type_Calc!$J333,Type_Calc!U$1)*$I333)*($L333/INDEX(Multipliers_RAW!$B$3:$T$21,U$1,$E333)/INDEX(Multipliers_RAW!$B$3:$T$21,U$1,$F333))/Inputs!$B$12,3)</f>
        <v>60.21</v>
      </c>
      <c r="V333" s="4">
        <f>ROUND(MAX($G333*INDEX(Multipliers_RAW!$B$3:$T$21,Type_Calc!$H333,Type_Calc!V$1),INDEX(Multipliers_RAW!$B$3:$T$21,Type_Calc!$H333,Type_Calc!V$1)*$G333*$K333+(1-$K333)*INDEX(Multipliers_RAW!$B$3:$T$21,Type_Calc!$J333,Type_Calc!V$1)*$I333)*($L333/INDEX(Multipliers_RAW!$B$3:$T$21,V$1,$E333)/INDEX(Multipliers_RAW!$B$3:$T$21,V$1,$F333))/Inputs!$B$12,3)</f>
        <v>48.167999999999999</v>
      </c>
      <c r="W333" s="4">
        <f>ROUND(MAX($G333*INDEX(Multipliers_RAW!$B$3:$T$21,Type_Calc!$H333,Type_Calc!W$1),INDEX(Multipliers_RAW!$B$3:$T$21,Type_Calc!$H333,Type_Calc!W$1)*$G333*$K333+(1-$K333)*INDEX(Multipliers_RAW!$B$3:$T$21,Type_Calc!$J333,Type_Calc!W$1)*$I333)*($L333/INDEX(Multipliers_RAW!$B$3:$T$21,W$1,$E333)/INDEX(Multipliers_RAW!$B$3:$T$21,W$1,$F333))/Inputs!$B$12,3)</f>
        <v>60.21</v>
      </c>
      <c r="X333" s="4">
        <f>ROUND(MAX($G333*INDEX(Multipliers_RAW!$B$3:$T$21,Type_Calc!$H333,Type_Calc!X$1),INDEX(Multipliers_RAW!$B$3:$T$21,Type_Calc!$H333,Type_Calc!X$1)*$G333*$K333+(1-$K333)*INDEX(Multipliers_RAW!$B$3:$T$21,Type_Calc!$J333,Type_Calc!X$1)*$I333)*($L333/INDEX(Multipliers_RAW!$B$3:$T$21,X$1,$E333)/INDEX(Multipliers_RAW!$B$3:$T$21,X$1,$F333))/Inputs!$B$12,3)</f>
        <v>75.262</v>
      </c>
      <c r="Y333" s="4">
        <f>ROUND(MAX($G333*INDEX(Multipliers_RAW!$B$3:$T$21,Type_Calc!$H333,Type_Calc!Y$1),INDEX(Multipliers_RAW!$B$3:$T$21,Type_Calc!$H333,Type_Calc!Y$1)*$G333*$K333+(1-$K333)*INDEX(Multipliers_RAW!$B$3:$T$21,Type_Calc!$J333,Type_Calc!Y$1)*$I333)*($L333/INDEX(Multipliers_RAW!$B$3:$T$21,Y$1,$E333)/INDEX(Multipliers_RAW!$B$3:$T$21,Y$1,$F333))/Inputs!$B$12,3)</f>
        <v>75.262</v>
      </c>
      <c r="Z333" s="4">
        <f>ROUND(MAX($G333*INDEX(Multipliers_RAW!$B$3:$T$21,Type_Calc!$H333,Type_Calc!Z$1),INDEX(Multipliers_RAW!$B$3:$T$21,Type_Calc!$H333,Type_Calc!Z$1)*$G333*$K333+(1-$K333)*INDEX(Multipliers_RAW!$B$3:$T$21,Type_Calc!$J333,Type_Calc!Z$1)*$I333)*($L333/INDEX(Multipliers_RAW!$B$3:$T$21,Z$1,$E333)/INDEX(Multipliers_RAW!$B$3:$T$21,Z$1,$F333))/Inputs!$B$12,3)</f>
        <v>48.167999999999999</v>
      </c>
      <c r="AA333" s="4">
        <f>ROUND(MAX($G333*INDEX(Multipliers_RAW!$B$3:$T$21,Type_Calc!$H333,Type_Calc!AA$1),INDEX(Multipliers_RAW!$B$3:$T$21,Type_Calc!$H333,Type_Calc!AA$1)*$G333*$K333+(1-$K333)*INDEX(Multipliers_RAW!$B$3:$T$21,Type_Calc!$J333,Type_Calc!AA$1)*$I333)*($L333/INDEX(Multipliers_RAW!$B$3:$T$21,AA$1,$E333)/INDEX(Multipliers_RAW!$B$3:$T$21,AA$1,$F333))/Inputs!$B$12,3)</f>
        <v>75.262</v>
      </c>
      <c r="AB333" s="4">
        <f>ROUND(MAX($G333*INDEX(Multipliers_RAW!$B$3:$T$21,Type_Calc!$H333,Type_Calc!AB$1),INDEX(Multipliers_RAW!$B$3:$T$21,Type_Calc!$H333,Type_Calc!AB$1)*$G333*$K333+(1-$K333)*INDEX(Multipliers_RAW!$B$3:$T$21,Type_Calc!$J333,Type_Calc!AB$1)*$I333)*($L333/INDEX(Multipliers_RAW!$B$3:$T$21,AB$1,$E333)/INDEX(Multipliers_RAW!$B$3:$T$21,AB$1,$F333))/Inputs!$B$12,3)</f>
        <v>60.21</v>
      </c>
      <c r="AC333" s="4">
        <f>ROUND(MAX($G333*INDEX(Multipliers_RAW!$B$3:$T$21,Type_Calc!$H333,Type_Calc!AC$1),INDEX(Multipliers_RAW!$B$3:$T$21,Type_Calc!$H333,Type_Calc!AC$1)*$G333*$K333+(1-$K333)*INDEX(Multipliers_RAW!$B$3:$T$21,Type_Calc!$J333,Type_Calc!AC$1)*$I333)*($L333/INDEX(Multipliers_RAW!$B$3:$T$21,AC$1,$E333)/INDEX(Multipliers_RAW!$B$3:$T$21,AC$1,$F333))/Inputs!$B$12,3)</f>
        <v>48.167999999999999</v>
      </c>
      <c r="AD333" s="4">
        <f>ROUND(MAX($G333*INDEX(Multipliers_RAW!$B$3:$T$21,Type_Calc!$H333,Type_Calc!AD$1),INDEX(Multipliers_RAW!$B$3:$T$21,Type_Calc!$H333,Type_Calc!AD$1)*$G333*$K333+(1-$K333)*INDEX(Multipliers_RAW!$B$3:$T$21,Type_Calc!$J333,Type_Calc!AD$1)*$I333)*($L333/INDEX(Multipliers_RAW!$B$3:$T$21,AD$1,$E333)/INDEX(Multipliers_RAW!$B$3:$T$21,AD$1,$F333))/Inputs!$B$12,3)</f>
        <v>75.262</v>
      </c>
      <c r="AE333" s="4">
        <f>ROUND(MAX($G333*INDEX(Multipliers_RAW!$B$3:$T$21,Type_Calc!$H333,Type_Calc!AE$1),INDEX(Multipliers_RAW!$B$3:$T$21,Type_Calc!$H333,Type_Calc!AE$1)*$G333*$K333+(1-$K333)*INDEX(Multipliers_RAW!$B$3:$T$21,Type_Calc!$J333,Type_Calc!AE$1)*$I333)*($L333/INDEX(Multipliers_RAW!$B$3:$T$21,AE$1,$E333)/INDEX(Multipliers_RAW!$B$3:$T$21,AE$1,$F333))/Inputs!$B$12,3)</f>
        <v>60.21</v>
      </c>
      <c r="AF333" s="4">
        <f>ROUND(MAX($G333*INDEX(Multipliers_RAW!$B$3:$T$21,Type_Calc!$H333,Type_Calc!AF$1),INDEX(Multipliers_RAW!$B$3:$T$21,Type_Calc!$H333,Type_Calc!AF$1)*$G333*$K333+(1-$K333)*INDEX(Multipliers_RAW!$B$3:$T$21,Type_Calc!$J333,Type_Calc!AF$1)*$I333)*($L333/INDEX(Multipliers_RAW!$B$3:$T$21,AF$1,$E333)/INDEX(Multipliers_RAW!$B$3:$T$21,AF$1,$F333))/Inputs!$B$12,3)</f>
        <v>60.21</v>
      </c>
      <c r="AG333" s="4">
        <f t="shared" si="133"/>
        <v>62.718555555555568</v>
      </c>
      <c r="AH333" s="4">
        <f>SUMPRODUCT(N333:AF333,Type_DEF_Calc!$AJ$1:$BB$1)/19</f>
        <v>62.726591861406597</v>
      </c>
      <c r="AI333" s="10"/>
      <c r="AJ333" s="10" t="str">
        <f t="shared" si="134"/>
        <v/>
      </c>
      <c r="AK333" s="10" t="str">
        <f t="shared" si="129"/>
        <v/>
      </c>
      <c r="AL333" s="10" t="str">
        <f t="shared" si="130"/>
        <v/>
      </c>
      <c r="AM333" s="10" t="str">
        <f t="shared" si="131"/>
        <v/>
      </c>
      <c r="AN333" s="10" t="str">
        <f t="shared" si="114"/>
        <v/>
      </c>
      <c r="AO333" s="10" t="str">
        <f t="shared" si="115"/>
        <v/>
      </c>
      <c r="AP333" s="10" t="str">
        <f t="shared" si="116"/>
        <v/>
      </c>
      <c r="AQ333" s="10" t="str">
        <f t="shared" si="117"/>
        <v/>
      </c>
      <c r="AR333" s="10" t="str">
        <f t="shared" si="118"/>
        <v/>
      </c>
      <c r="AS333" s="10" t="str">
        <f t="shared" si="119"/>
        <v/>
      </c>
      <c r="AT333" s="10" t="str">
        <f t="shared" si="120"/>
        <v/>
      </c>
      <c r="AU333" s="10" t="str">
        <f t="shared" si="121"/>
        <v/>
      </c>
      <c r="AV333" s="10" t="str">
        <f t="shared" si="122"/>
        <v/>
      </c>
      <c r="AW333" s="10" t="str">
        <f t="shared" si="123"/>
        <v/>
      </c>
      <c r="AX333" s="10" t="str">
        <f t="shared" si="124"/>
        <v/>
      </c>
      <c r="AY333" s="10" t="str">
        <f t="shared" si="125"/>
        <v/>
      </c>
      <c r="AZ333" s="10" t="str">
        <f t="shared" si="126"/>
        <v/>
      </c>
      <c r="BA333" s="10" t="str">
        <f t="shared" si="127"/>
        <v/>
      </c>
      <c r="BB333" s="10" t="str">
        <f t="shared" si="128"/>
        <v/>
      </c>
      <c r="BD333" s="5">
        <f>_xlfn.RANK.EQ(N333,N$4:N$855)+COUNTIF(N$4:N333,N333)-1</f>
        <v>578</v>
      </c>
      <c r="BE333" s="5">
        <f>_xlfn.RANK.EQ(O333,O$4:O$855)+COUNTIF(O$4:O333,O333)-1</f>
        <v>507</v>
      </c>
      <c r="BF333" s="5">
        <f>_xlfn.RANK.EQ(P333,P$4:P$855)+COUNTIF(P$4:P333,P333)-1</f>
        <v>635</v>
      </c>
      <c r="BG333" s="5">
        <f>_xlfn.RANK.EQ(Q333,Q$4:Q$855)+COUNTIF(Q$4:Q333,Q333)-1</f>
        <v>576</v>
      </c>
      <c r="BH333" s="5">
        <f>_xlfn.RANK.EQ(R333,R$4:R$855)+COUNTIF(R$4:R333,R333)-1</f>
        <v>535</v>
      </c>
      <c r="BI333" s="5">
        <f>_xlfn.RANK.EQ(S333,S$4:S$855)+COUNTIF(S$4:S333,S333)-1</f>
        <v>519</v>
      </c>
      <c r="BJ333" s="5">
        <f>_xlfn.RANK.EQ(T333,T$4:T$855)+COUNTIF(T$4:T333,T333)-1</f>
        <v>652</v>
      </c>
      <c r="BK333" s="5">
        <f>_xlfn.RANK.EQ(U333,U$4:U$855)+COUNTIF(U$4:U333,U333)-1</f>
        <v>596</v>
      </c>
      <c r="BL333" s="5">
        <f>_xlfn.RANK.EQ(V333,V$4:V$855)+COUNTIF(V$4:V333,V333)-1</f>
        <v>634</v>
      </c>
      <c r="BM333" s="5">
        <f>_xlfn.RANK.EQ(W333,W$4:W$855)+COUNTIF(W$4:W333,W333)-1</f>
        <v>558</v>
      </c>
      <c r="BN333" s="5">
        <f>_xlfn.RANK.EQ(X333,X$4:X$855)+COUNTIF(X$4:X333,X333)-1</f>
        <v>481</v>
      </c>
      <c r="BO333" s="5">
        <f>_xlfn.RANK.EQ(Y333,Y$4:Y$855)+COUNTIF(Y$4:Y333,Y333)-1</f>
        <v>532</v>
      </c>
      <c r="BP333" s="5">
        <f>_xlfn.RANK.EQ(Z333,Z$4:Z$855)+COUNTIF(Z$4:Z333,Z333)-1</f>
        <v>641</v>
      </c>
      <c r="BQ333" s="5">
        <f>_xlfn.RANK.EQ(AA333,AA$4:AA$855)+COUNTIF(AA$4:AA333,AA333)-1</f>
        <v>480</v>
      </c>
      <c r="BR333" s="5">
        <f>_xlfn.RANK.EQ(AB333,AB$4:AB$855)+COUNTIF(AB$4:AB333,AB333)-1</f>
        <v>562</v>
      </c>
      <c r="BS333" s="5">
        <f>_xlfn.RANK.EQ(AC333,AC$4:AC$855)+COUNTIF(AC$4:AC333,AC333)-1</f>
        <v>636</v>
      </c>
      <c r="BT333" s="5">
        <f>_xlfn.RANK.EQ(AD333,AD$4:AD$855)+COUNTIF(AD$4:AD333,AD333)-1</f>
        <v>484</v>
      </c>
      <c r="BU333" s="5">
        <f>_xlfn.RANK.EQ(AE333,AE$4:AE$855)+COUNTIF(AE$4:AE333,AE333)-1</f>
        <v>592</v>
      </c>
      <c r="BV333" s="5">
        <f>_xlfn.RANK.EQ(AF333,AF$4:AF$855)+COUNTIF(AF$4:AF333,AF333)-1</f>
        <v>567</v>
      </c>
      <c r="BW333" s="64">
        <f>_xlfn.RANK.EQ(AH333,AH$4:AH$855)+COUNTIF(AH$4:AH333,AH333)-1</f>
        <v>564</v>
      </c>
      <c r="BX333" s="64">
        <f t="shared" si="135"/>
        <v>480</v>
      </c>
      <c r="BY333" s="64">
        <f t="shared" si="132"/>
        <v>480</v>
      </c>
      <c r="CA333" s="5" t="str">
        <f>IFERROR(_xlfn.RANK.EQ(AJ333,AJ$4:AJ$855)+COUNTIF(AJ$4:AJ333,AJ333)-1,"")</f>
        <v/>
      </c>
      <c r="CB333" s="5" t="str">
        <f>IFERROR(_xlfn.RANK.EQ(AK333,AK$4:AK$855)+COUNTIF(AK$4:AK333,AK333)-1,"")</f>
        <v/>
      </c>
      <c r="CC333" s="5" t="str">
        <f>IFERROR(_xlfn.RANK.EQ(AL333,AL$4:AL$855)+COUNTIF(AL$4:AL333,AL333)-1,"")</f>
        <v/>
      </c>
      <c r="CD333" s="5" t="str">
        <f>IFERROR(_xlfn.RANK.EQ(AM333,AM$4:AM$855)+COUNTIF(AM$4:AM333,AM333)-1,"")</f>
        <v/>
      </c>
      <c r="CE333" s="5" t="str">
        <f>IFERROR(_xlfn.RANK.EQ(AN333,AN$4:AN$855)+COUNTIF(AN$4:AN333,AN333)-1,"")</f>
        <v/>
      </c>
      <c r="CF333" s="5" t="str">
        <f>IFERROR(_xlfn.RANK.EQ(AO333,AO$4:AO$855)+COUNTIF(AO$4:AO333,AO333)-1,"")</f>
        <v/>
      </c>
      <c r="CG333" s="5" t="str">
        <f>IFERROR(_xlfn.RANK.EQ(AP333,AP$4:AP$855)+COUNTIF(AP$4:AP333,AP333)-1,"")</f>
        <v/>
      </c>
      <c r="CH333" s="5" t="str">
        <f>IFERROR(_xlfn.RANK.EQ(AQ333,AQ$4:AQ$855)+COUNTIF(AQ$4:AQ333,AQ333)-1,"")</f>
        <v/>
      </c>
      <c r="CI333" s="5" t="str">
        <f>IFERROR(_xlfn.RANK.EQ(AR333,AR$4:AR$855)+COUNTIF(AR$4:AR333,AR333)-1,"")</f>
        <v/>
      </c>
      <c r="CJ333" s="5" t="str">
        <f>IFERROR(_xlfn.RANK.EQ(AS333,AS$4:AS$855)+COUNTIF(AS$4:AS333,AS333)-1,"")</f>
        <v/>
      </c>
      <c r="CK333" s="5" t="str">
        <f>IFERROR(_xlfn.RANK.EQ(AT333,AT$4:AT$855)+COUNTIF(AT$4:AT333,AT333)-1,"")</f>
        <v/>
      </c>
      <c r="CL333" s="5" t="str">
        <f>IFERROR(_xlfn.RANK.EQ(AU333,AU$4:AU$855)+COUNTIF(AU$4:AU333,AU333)-1,"")</f>
        <v/>
      </c>
      <c r="CM333" s="5" t="str">
        <f>IFERROR(_xlfn.RANK.EQ(AV333,AV$4:AV$855)+COUNTIF(AV$4:AV333,AV333)-1,"")</f>
        <v/>
      </c>
      <c r="CN333" s="5" t="str">
        <f>IFERROR(_xlfn.RANK.EQ(AW333,AW$4:AW$855)+COUNTIF(AW$4:AW333,AW333)-1,"")</f>
        <v/>
      </c>
      <c r="CO333" s="5" t="str">
        <f>IFERROR(_xlfn.RANK.EQ(AX333,AX$4:AX$855)+COUNTIF(AX$4:AX333,AX333)-1,"")</f>
        <v/>
      </c>
      <c r="CP333" s="5" t="str">
        <f>IFERROR(_xlfn.RANK.EQ(AY333,AY$4:AY$855)+COUNTIF(AY$4:AY333,AY333)-1,"")</f>
        <v/>
      </c>
      <c r="CQ333" s="5" t="str">
        <f>IFERROR(_xlfn.RANK.EQ(AZ333,AZ$4:AZ$855)+COUNTIF(AZ$4:AZ333,AZ333)-1,"")</f>
        <v/>
      </c>
      <c r="CR333" s="5" t="str">
        <f>IFERROR(_xlfn.RANK.EQ(BA333,BA$4:BA$855)+COUNTIF(BA$4:BA333,BA333)-1,"")</f>
        <v/>
      </c>
      <c r="CS333" s="5" t="str">
        <f>IFERROR(_xlfn.RANK.EQ(BB333,BB$4:BB$855)+COUNTIF(BB$4:BB333,BB333)-1,"")</f>
        <v/>
      </c>
      <c r="CU333" s="64">
        <f>19-SUMPRODUCT(--($CA333:$CS333&gt;Type_Results!$Z$2))+(19-SUMPRODUCT(--($CA333:$CS333&gt;Type_Results!$Z$2-2)))+(19-SUMPRODUCT(--($CA333:$CS333&gt;1)))</f>
        <v>0</v>
      </c>
      <c r="CV333" s="64" t="str">
        <f>IF(CU333&gt;0,_xlfn.RANK.EQ(CU333,CU$4:CU$855)+COUNTIF(CU$4:CU333,CU333)-1,"")</f>
        <v/>
      </c>
    </row>
    <row r="334" spans="1:100" x14ac:dyDescent="0.25">
      <c r="A334" s="10">
        <f>Move_Sets!A333</f>
        <v>331</v>
      </c>
      <c r="B334" s="10" t="str">
        <f>Move_Sets!B333</f>
        <v>Growlithe</v>
      </c>
      <c r="C334" s="10" t="str">
        <f>Move_Sets!C333</f>
        <v>Bite</v>
      </c>
      <c r="D334" s="10" t="str">
        <f>Move_Sets!D333</f>
        <v>Body Slam</v>
      </c>
      <c r="E334" s="10">
        <f>Move_Sets!E333</f>
        <v>2</v>
      </c>
      <c r="F334" s="10">
        <f>Move_Sets!F333</f>
        <v>19</v>
      </c>
      <c r="G334" s="6">
        <f>DPS_Calcs!L332</f>
        <v>6.1139885434782606</v>
      </c>
      <c r="H334" s="10">
        <f>Move_Sets!N333</f>
        <v>16</v>
      </c>
      <c r="I334" s="6">
        <f>DPS_Calcs!M332</f>
        <v>10.277226039923315</v>
      </c>
      <c r="J334" s="10">
        <f>Move_Sets!S333</f>
        <v>1</v>
      </c>
      <c r="K334" s="33">
        <f>DPS_Calcs!W332</f>
        <v>0.6201702424010157</v>
      </c>
      <c r="L334" s="10">
        <f>DPS_Calcs!Q332</f>
        <v>49.04247564223661</v>
      </c>
      <c r="M334" s="10"/>
      <c r="N334" s="4">
        <f>ROUND(MAX($G334*INDEX(Multipliers_RAW!$B$3:$T$21,Type_Calc!$H334,Type_Calc!N$1),INDEX(Multipliers_RAW!$B$3:$T$21,Type_Calc!$H334,Type_Calc!N$1)*$G334*$K334+(1-$K334)*INDEX(Multipliers_RAW!$B$3:$T$21,Type_Calc!$J334,Type_Calc!N$1)*$I334)*($L334/INDEX(Multipliers_RAW!$B$3:$T$21,N$1,$E334)/INDEX(Multipliers_RAW!$B$3:$T$21,N$1,$F334))/Inputs!$B$12,3)</f>
        <v>75.783000000000001</v>
      </c>
      <c r="O334" s="4">
        <f>ROUND(MAX($G334*INDEX(Multipliers_RAW!$B$3:$T$21,Type_Calc!$H334,Type_Calc!O$1),INDEX(Multipliers_RAW!$B$3:$T$21,Type_Calc!$H334,Type_Calc!O$1)*$G334*$K334+(1-$K334)*INDEX(Multipliers_RAW!$B$3:$T$21,Type_Calc!$J334,Type_Calc!O$1)*$I334)*($L334/INDEX(Multipliers_RAW!$B$3:$T$21,O$1,$E334)/INDEX(Multipliers_RAW!$B$3:$T$21,O$1,$F334))/Inputs!$B$12,3)</f>
        <v>94.727999999999994</v>
      </c>
      <c r="P334" s="4">
        <f>ROUND(MAX($G334*INDEX(Multipliers_RAW!$B$3:$T$21,Type_Calc!$H334,Type_Calc!P$1),INDEX(Multipliers_RAW!$B$3:$T$21,Type_Calc!$H334,Type_Calc!P$1)*$G334*$K334+(1-$K334)*INDEX(Multipliers_RAW!$B$3:$T$21,Type_Calc!$J334,Type_Calc!P$1)*$I334)*($L334/INDEX(Multipliers_RAW!$B$3:$T$21,P$1,$E334)/INDEX(Multipliers_RAW!$B$3:$T$21,P$1,$F334))/Inputs!$B$12,3)</f>
        <v>60.625999999999998</v>
      </c>
      <c r="Q334" s="4">
        <f>ROUND(MAX($G334*INDEX(Multipliers_RAW!$B$3:$T$21,Type_Calc!$H334,Type_Calc!Q$1),INDEX(Multipliers_RAW!$B$3:$T$21,Type_Calc!$H334,Type_Calc!Q$1)*$G334*$K334+(1-$K334)*INDEX(Multipliers_RAW!$B$3:$T$21,Type_Calc!$J334,Type_Calc!Q$1)*$I334)*($L334/INDEX(Multipliers_RAW!$B$3:$T$21,Q$1,$E334)/INDEX(Multipliers_RAW!$B$3:$T$21,Q$1,$F334))/Inputs!$B$12,3)</f>
        <v>75.783000000000001</v>
      </c>
      <c r="R334" s="4">
        <f>ROUND(MAX($G334*INDEX(Multipliers_RAW!$B$3:$T$21,Type_Calc!$H334,Type_Calc!R$1),INDEX(Multipliers_RAW!$B$3:$T$21,Type_Calc!$H334,Type_Calc!R$1)*$G334*$K334+(1-$K334)*INDEX(Multipliers_RAW!$B$3:$T$21,Type_Calc!$J334,Type_Calc!R$1)*$I334)*($L334/INDEX(Multipliers_RAW!$B$3:$T$21,R$1,$E334)/INDEX(Multipliers_RAW!$B$3:$T$21,R$1,$F334))/Inputs!$B$12,3)</f>
        <v>94.727999999999994</v>
      </c>
      <c r="S334" s="4">
        <f>ROUND(MAX($G334*INDEX(Multipliers_RAW!$B$3:$T$21,Type_Calc!$H334,Type_Calc!S$1),INDEX(Multipliers_RAW!$B$3:$T$21,Type_Calc!$H334,Type_Calc!S$1)*$G334*$K334+(1-$K334)*INDEX(Multipliers_RAW!$B$3:$T$21,Type_Calc!$J334,Type_Calc!S$1)*$I334)*($L334/INDEX(Multipliers_RAW!$B$3:$T$21,S$1,$E334)/INDEX(Multipliers_RAW!$B$3:$T$21,S$1,$F334))/Inputs!$B$12,3)</f>
        <v>94.727999999999994</v>
      </c>
      <c r="T334" s="4">
        <f>ROUND(MAX($G334*INDEX(Multipliers_RAW!$B$3:$T$21,Type_Calc!$H334,Type_Calc!T$1),INDEX(Multipliers_RAW!$B$3:$T$21,Type_Calc!$H334,Type_Calc!T$1)*$G334*$K334+(1-$K334)*INDEX(Multipliers_RAW!$B$3:$T$21,Type_Calc!$J334,Type_Calc!T$1)*$I334)*($L334/INDEX(Multipliers_RAW!$B$3:$T$21,T$1,$E334)/INDEX(Multipliers_RAW!$B$3:$T$21,T$1,$F334))/Inputs!$B$12,3)</f>
        <v>68.313999999999993</v>
      </c>
      <c r="U334" s="4">
        <f>ROUND(MAX($G334*INDEX(Multipliers_RAW!$B$3:$T$21,Type_Calc!$H334,Type_Calc!U$1),INDEX(Multipliers_RAW!$B$3:$T$21,Type_Calc!$H334,Type_Calc!U$1)*$G334*$K334+(1-$K334)*INDEX(Multipliers_RAW!$B$3:$T$21,Type_Calc!$J334,Type_Calc!U$1)*$I334)*($L334/INDEX(Multipliers_RAW!$B$3:$T$21,U$1,$E334)/INDEX(Multipliers_RAW!$B$3:$T$21,U$1,$F334))/Inputs!$B$12,3)</f>
        <v>75.783000000000001</v>
      </c>
      <c r="V334" s="4">
        <f>ROUND(MAX($G334*INDEX(Multipliers_RAW!$B$3:$T$21,Type_Calc!$H334,Type_Calc!V$1),INDEX(Multipliers_RAW!$B$3:$T$21,Type_Calc!$H334,Type_Calc!V$1)*$G334*$K334+(1-$K334)*INDEX(Multipliers_RAW!$B$3:$T$21,Type_Calc!$J334,Type_Calc!V$1)*$I334)*($L334/INDEX(Multipliers_RAW!$B$3:$T$21,V$1,$E334)/INDEX(Multipliers_RAW!$B$3:$T$21,V$1,$F334))/Inputs!$B$12,3)</f>
        <v>60.625999999999998</v>
      </c>
      <c r="W334" s="4">
        <f>ROUND(MAX($G334*INDEX(Multipliers_RAW!$B$3:$T$21,Type_Calc!$H334,Type_Calc!W$1),INDEX(Multipliers_RAW!$B$3:$T$21,Type_Calc!$H334,Type_Calc!W$1)*$G334*$K334+(1-$K334)*INDEX(Multipliers_RAW!$B$3:$T$21,Type_Calc!$J334,Type_Calc!W$1)*$I334)*($L334/INDEX(Multipliers_RAW!$B$3:$T$21,W$1,$E334)/INDEX(Multipliers_RAW!$B$3:$T$21,W$1,$F334))/Inputs!$B$12,3)</f>
        <v>75.783000000000001</v>
      </c>
      <c r="X334" s="4">
        <f>ROUND(MAX($G334*INDEX(Multipliers_RAW!$B$3:$T$21,Type_Calc!$H334,Type_Calc!X$1),INDEX(Multipliers_RAW!$B$3:$T$21,Type_Calc!$H334,Type_Calc!X$1)*$G334*$K334+(1-$K334)*INDEX(Multipliers_RAW!$B$3:$T$21,Type_Calc!$J334,Type_Calc!X$1)*$I334)*($L334/INDEX(Multipliers_RAW!$B$3:$T$21,X$1,$E334)/INDEX(Multipliers_RAW!$B$3:$T$21,X$1,$F334))/Inputs!$B$12,3)</f>
        <v>85.117999999999995</v>
      </c>
      <c r="Y334" s="4">
        <f>ROUND(MAX($G334*INDEX(Multipliers_RAW!$B$3:$T$21,Type_Calc!$H334,Type_Calc!Y$1),INDEX(Multipliers_RAW!$B$3:$T$21,Type_Calc!$H334,Type_Calc!Y$1)*$G334*$K334+(1-$K334)*INDEX(Multipliers_RAW!$B$3:$T$21,Type_Calc!$J334,Type_Calc!Y$1)*$I334)*($L334/INDEX(Multipliers_RAW!$B$3:$T$21,Y$1,$E334)/INDEX(Multipliers_RAW!$B$3:$T$21,Y$1,$F334))/Inputs!$B$12,3)</f>
        <v>94.727999999999994</v>
      </c>
      <c r="Z334" s="4">
        <f>ROUND(MAX($G334*INDEX(Multipliers_RAW!$B$3:$T$21,Type_Calc!$H334,Type_Calc!Z$1),INDEX(Multipliers_RAW!$B$3:$T$21,Type_Calc!$H334,Type_Calc!Z$1)*$G334*$K334+(1-$K334)*INDEX(Multipliers_RAW!$B$3:$T$21,Type_Calc!$J334,Type_Calc!Z$1)*$I334)*($L334/INDEX(Multipliers_RAW!$B$3:$T$21,Z$1,$E334)/INDEX(Multipliers_RAW!$B$3:$T$21,Z$1,$F334))/Inputs!$B$12,3)</f>
        <v>54.475000000000001</v>
      </c>
      <c r="AA334" s="4">
        <f>ROUND(MAX($G334*INDEX(Multipliers_RAW!$B$3:$T$21,Type_Calc!$H334,Type_Calc!AA$1),INDEX(Multipliers_RAW!$B$3:$T$21,Type_Calc!$H334,Type_Calc!AA$1)*$G334*$K334+(1-$K334)*INDEX(Multipliers_RAW!$B$3:$T$21,Type_Calc!$J334,Type_Calc!AA$1)*$I334)*($L334/INDEX(Multipliers_RAW!$B$3:$T$21,AA$1,$E334)/INDEX(Multipliers_RAW!$B$3:$T$21,AA$1,$F334))/Inputs!$B$12,3)</f>
        <v>77.429000000000002</v>
      </c>
      <c r="AB334" s="4">
        <f>ROUND(MAX($G334*INDEX(Multipliers_RAW!$B$3:$T$21,Type_Calc!$H334,Type_Calc!AB$1),INDEX(Multipliers_RAW!$B$3:$T$21,Type_Calc!$H334,Type_Calc!AB$1)*$G334*$K334+(1-$K334)*INDEX(Multipliers_RAW!$B$3:$T$21,Type_Calc!$J334,Type_Calc!AB$1)*$I334)*($L334/INDEX(Multipliers_RAW!$B$3:$T$21,AB$1,$E334)/INDEX(Multipliers_RAW!$B$3:$T$21,AB$1,$F334))/Inputs!$B$12,3)</f>
        <v>75.783000000000001</v>
      </c>
      <c r="AC334" s="4">
        <f>ROUND(MAX($G334*INDEX(Multipliers_RAW!$B$3:$T$21,Type_Calc!$H334,Type_Calc!AC$1),INDEX(Multipliers_RAW!$B$3:$T$21,Type_Calc!$H334,Type_Calc!AC$1)*$G334*$K334+(1-$K334)*INDEX(Multipliers_RAW!$B$3:$T$21,Type_Calc!$J334,Type_Calc!AC$1)*$I334)*($L334/INDEX(Multipliers_RAW!$B$3:$T$21,AC$1,$E334)/INDEX(Multipliers_RAW!$B$3:$T$21,AC$1,$F334))/Inputs!$B$12,3)</f>
        <v>68.313999999999993</v>
      </c>
      <c r="AD334" s="4">
        <f>ROUND(MAX($G334*INDEX(Multipliers_RAW!$B$3:$T$21,Type_Calc!$H334,Type_Calc!AD$1),INDEX(Multipliers_RAW!$B$3:$T$21,Type_Calc!$H334,Type_Calc!AD$1)*$G334*$K334+(1-$K334)*INDEX(Multipliers_RAW!$B$3:$T$21,Type_Calc!$J334,Type_Calc!AD$1)*$I334)*($L334/INDEX(Multipliers_RAW!$B$3:$T$21,AD$1,$E334)/INDEX(Multipliers_RAW!$B$3:$T$21,AD$1,$F334))/Inputs!$B$12,3)</f>
        <v>85.117999999999995</v>
      </c>
      <c r="AE334" s="4">
        <f>ROUND(MAX($G334*INDEX(Multipliers_RAW!$B$3:$T$21,Type_Calc!$H334,Type_Calc!AE$1),INDEX(Multipliers_RAW!$B$3:$T$21,Type_Calc!$H334,Type_Calc!AE$1)*$G334*$K334+(1-$K334)*INDEX(Multipliers_RAW!$B$3:$T$21,Type_Calc!$J334,Type_Calc!AE$1)*$I334)*($L334/INDEX(Multipliers_RAW!$B$3:$T$21,AE$1,$E334)/INDEX(Multipliers_RAW!$B$3:$T$21,AE$1,$F334))/Inputs!$B$12,3)</f>
        <v>85.393000000000001</v>
      </c>
      <c r="AF334" s="4">
        <f>ROUND(MAX($G334*INDEX(Multipliers_RAW!$B$3:$T$21,Type_Calc!$H334,Type_Calc!AF$1),INDEX(Multipliers_RAW!$B$3:$T$21,Type_Calc!$H334,Type_Calc!AF$1)*$G334*$K334+(1-$K334)*INDEX(Multipliers_RAW!$B$3:$T$21,Type_Calc!$J334,Type_Calc!AF$1)*$I334)*($L334/INDEX(Multipliers_RAW!$B$3:$T$21,AF$1,$E334)/INDEX(Multipliers_RAW!$B$3:$T$21,AF$1,$F334))/Inputs!$B$12,3)</f>
        <v>75.783000000000001</v>
      </c>
      <c r="AG334" s="4">
        <f t="shared" si="133"/>
        <v>77.957777777777778</v>
      </c>
      <c r="AH334" s="4">
        <f>SUMPRODUCT(N334:AF334,Type_DEF_Calc!$AJ$1:$BB$1)/19</f>
        <v>77.986052202454587</v>
      </c>
      <c r="AI334" s="10"/>
      <c r="AJ334" s="10" t="str">
        <f t="shared" si="134"/>
        <v/>
      </c>
      <c r="AK334" s="10">
        <f t="shared" si="129"/>
        <v>94.727999999999994</v>
      </c>
      <c r="AL334" s="10">
        <f t="shared" si="130"/>
        <v>60.625999999999998</v>
      </c>
      <c r="AM334" s="10" t="str">
        <f t="shared" si="131"/>
        <v/>
      </c>
      <c r="AN334" s="10" t="str">
        <f t="shared" si="114"/>
        <v/>
      </c>
      <c r="AO334" s="10" t="str">
        <f t="shared" si="115"/>
        <v/>
      </c>
      <c r="AP334" s="10" t="str">
        <f t="shared" si="116"/>
        <v/>
      </c>
      <c r="AQ334" s="10" t="str">
        <f t="shared" si="117"/>
        <v/>
      </c>
      <c r="AR334" s="10" t="str">
        <f t="shared" si="118"/>
        <v/>
      </c>
      <c r="AS334" s="10" t="str">
        <f t="shared" si="119"/>
        <v/>
      </c>
      <c r="AT334" s="10">
        <f t="shared" si="120"/>
        <v>85.117999999999995</v>
      </c>
      <c r="AU334" s="10" t="str">
        <f t="shared" si="121"/>
        <v/>
      </c>
      <c r="AV334" s="10">
        <f t="shared" si="122"/>
        <v>54.475000000000001</v>
      </c>
      <c r="AW334" s="10" t="str">
        <f t="shared" si="123"/>
        <v/>
      </c>
      <c r="AX334" s="10">
        <f t="shared" si="124"/>
        <v>75.783000000000001</v>
      </c>
      <c r="AY334" s="10" t="str">
        <f t="shared" si="125"/>
        <v/>
      </c>
      <c r="AZ334" s="10" t="str">
        <f t="shared" si="126"/>
        <v/>
      </c>
      <c r="BA334" s="10" t="str">
        <f t="shared" si="127"/>
        <v/>
      </c>
      <c r="BB334" s="10" t="str">
        <f t="shared" si="128"/>
        <v/>
      </c>
      <c r="BD334" s="5">
        <f>_xlfn.RANK.EQ(N334,N$4:N$855)+COUNTIF(N$4:N334,N334)-1</f>
        <v>512</v>
      </c>
      <c r="BE334" s="5">
        <f>_xlfn.RANK.EQ(O334,O$4:O$855)+COUNTIF(O$4:O334,O334)-1</f>
        <v>403</v>
      </c>
      <c r="BF334" s="5">
        <f>_xlfn.RANK.EQ(P334,P$4:P$855)+COUNTIF(P$4:P334,P334)-1</f>
        <v>565</v>
      </c>
      <c r="BG334" s="5">
        <f>_xlfn.RANK.EQ(Q334,Q$4:Q$855)+COUNTIF(Q$4:Q334,Q334)-1</f>
        <v>495</v>
      </c>
      <c r="BH334" s="5">
        <f>_xlfn.RANK.EQ(R334,R$4:R$855)+COUNTIF(R$4:R334,R334)-1</f>
        <v>449</v>
      </c>
      <c r="BI334" s="5">
        <f>_xlfn.RANK.EQ(S334,S$4:S$855)+COUNTIF(S$4:S334,S334)-1</f>
        <v>428</v>
      </c>
      <c r="BJ334" s="5">
        <f>_xlfn.RANK.EQ(T334,T$4:T$855)+COUNTIF(T$4:T334,T334)-1</f>
        <v>557</v>
      </c>
      <c r="BK334" s="5">
        <f>_xlfn.RANK.EQ(U334,U$4:U$855)+COUNTIF(U$4:U334,U334)-1</f>
        <v>517</v>
      </c>
      <c r="BL334" s="5">
        <f>_xlfn.RANK.EQ(V334,V$4:V$855)+COUNTIF(V$4:V334,V334)-1</f>
        <v>556</v>
      </c>
      <c r="BM334" s="5">
        <f>_xlfn.RANK.EQ(W334,W$4:W$855)+COUNTIF(W$4:W334,W334)-1</f>
        <v>459</v>
      </c>
      <c r="BN334" s="5">
        <f>_xlfn.RANK.EQ(X334,X$4:X$855)+COUNTIF(X$4:X334,X334)-1</f>
        <v>439</v>
      </c>
      <c r="BO334" s="5">
        <f>_xlfn.RANK.EQ(Y334,Y$4:Y$855)+COUNTIF(Y$4:Y334,Y334)-1</f>
        <v>448</v>
      </c>
      <c r="BP334" s="5">
        <f>_xlfn.RANK.EQ(Z334,Z$4:Z$855)+COUNTIF(Z$4:Z334,Z334)-1</f>
        <v>602</v>
      </c>
      <c r="BQ334" s="5">
        <f>_xlfn.RANK.EQ(AA334,AA$4:AA$855)+COUNTIF(AA$4:AA334,AA334)-1</f>
        <v>472</v>
      </c>
      <c r="BR334" s="5">
        <f>_xlfn.RANK.EQ(AB334,AB$4:AB$855)+COUNTIF(AB$4:AB334,AB334)-1</f>
        <v>503</v>
      </c>
      <c r="BS334" s="5">
        <f>_xlfn.RANK.EQ(AC334,AC$4:AC$855)+COUNTIF(AC$4:AC334,AC334)-1</f>
        <v>527</v>
      </c>
      <c r="BT334" s="5">
        <f>_xlfn.RANK.EQ(AD334,AD$4:AD$855)+COUNTIF(AD$4:AD334,AD334)-1</f>
        <v>440</v>
      </c>
      <c r="BU334" s="5">
        <f>_xlfn.RANK.EQ(AE334,AE$4:AE$855)+COUNTIF(AE$4:AE334,AE334)-1</f>
        <v>464</v>
      </c>
      <c r="BV334" s="5">
        <f>_xlfn.RANK.EQ(AF334,AF$4:AF$855)+COUNTIF(AF$4:AF334,AF334)-1</f>
        <v>503</v>
      </c>
      <c r="BW334" s="64">
        <f>_xlfn.RANK.EQ(AH334,AH$4:AH$855)+COUNTIF(AH$4:AH334,AH334)-1</f>
        <v>506</v>
      </c>
      <c r="BX334" s="64">
        <f t="shared" si="135"/>
        <v>403</v>
      </c>
      <c r="BY334" s="64">
        <f t="shared" si="132"/>
        <v>403</v>
      </c>
      <c r="CA334" s="5" t="str">
        <f>IFERROR(_xlfn.RANK.EQ(AJ334,AJ$4:AJ$855)+COUNTIF(AJ$4:AJ334,AJ334)-1,"")</f>
        <v/>
      </c>
      <c r="CB334" s="5">
        <f>IFERROR(_xlfn.RANK.EQ(AK334,AK$4:AK$855)+COUNTIF(AK$4:AK334,AK334)-1,"")</f>
        <v>85</v>
      </c>
      <c r="CC334" s="5">
        <f>IFERROR(_xlfn.RANK.EQ(AL334,AL$4:AL$855)+COUNTIF(AL$4:AL334,AL334)-1,"")</f>
        <v>108</v>
      </c>
      <c r="CD334" s="5" t="str">
        <f>IFERROR(_xlfn.RANK.EQ(AM334,AM$4:AM$855)+COUNTIF(AM$4:AM334,AM334)-1,"")</f>
        <v/>
      </c>
      <c r="CE334" s="5" t="str">
        <f>IFERROR(_xlfn.RANK.EQ(AN334,AN$4:AN$855)+COUNTIF(AN$4:AN334,AN334)-1,"")</f>
        <v/>
      </c>
      <c r="CF334" s="5" t="str">
        <f>IFERROR(_xlfn.RANK.EQ(AO334,AO$4:AO$855)+COUNTIF(AO$4:AO334,AO334)-1,"")</f>
        <v/>
      </c>
      <c r="CG334" s="5" t="str">
        <f>IFERROR(_xlfn.RANK.EQ(AP334,AP$4:AP$855)+COUNTIF(AP$4:AP334,AP334)-1,"")</f>
        <v/>
      </c>
      <c r="CH334" s="5" t="str">
        <f>IFERROR(_xlfn.RANK.EQ(AQ334,AQ$4:AQ$855)+COUNTIF(AQ$4:AQ334,AQ334)-1,"")</f>
        <v/>
      </c>
      <c r="CI334" s="5" t="str">
        <f>IFERROR(_xlfn.RANK.EQ(AR334,AR$4:AR$855)+COUNTIF(AR$4:AR334,AR334)-1,"")</f>
        <v/>
      </c>
      <c r="CJ334" s="5" t="str">
        <f>IFERROR(_xlfn.RANK.EQ(AS334,AS$4:AS$855)+COUNTIF(AS$4:AS334,AS334)-1,"")</f>
        <v/>
      </c>
      <c r="CK334" s="5">
        <f>IFERROR(_xlfn.RANK.EQ(AT334,AT$4:AT$855)+COUNTIF(AT$4:AT334,AT334)-1,"")</f>
        <v>84</v>
      </c>
      <c r="CL334" s="5" t="str">
        <f>IFERROR(_xlfn.RANK.EQ(AU334,AU$4:AU$855)+COUNTIF(AU$4:AU334,AU334)-1,"")</f>
        <v/>
      </c>
      <c r="CM334" s="5">
        <f>IFERROR(_xlfn.RANK.EQ(AV334,AV$4:AV$855)+COUNTIF(AV$4:AV334,AV334)-1,"")</f>
        <v>114</v>
      </c>
      <c r="CN334" s="5" t="str">
        <f>IFERROR(_xlfn.RANK.EQ(AW334,AW$4:AW$855)+COUNTIF(AW$4:AW334,AW334)-1,"")</f>
        <v/>
      </c>
      <c r="CO334" s="5">
        <f>IFERROR(_xlfn.RANK.EQ(AX334,AX$4:AX$855)+COUNTIF(AX$4:AX334,AX334)-1,"")</f>
        <v>95</v>
      </c>
      <c r="CP334" s="5" t="str">
        <f>IFERROR(_xlfn.RANK.EQ(AY334,AY$4:AY$855)+COUNTIF(AY$4:AY334,AY334)-1,"")</f>
        <v/>
      </c>
      <c r="CQ334" s="5" t="str">
        <f>IFERROR(_xlfn.RANK.EQ(AZ334,AZ$4:AZ$855)+COUNTIF(AZ$4:AZ334,AZ334)-1,"")</f>
        <v/>
      </c>
      <c r="CR334" s="5" t="str">
        <f>IFERROR(_xlfn.RANK.EQ(BA334,BA$4:BA$855)+COUNTIF(BA$4:BA334,BA334)-1,"")</f>
        <v/>
      </c>
      <c r="CS334" s="5" t="str">
        <f>IFERROR(_xlfn.RANK.EQ(BB334,BB$4:BB$855)+COUNTIF(BB$4:BB334,BB334)-1,"")</f>
        <v/>
      </c>
      <c r="CU334" s="64">
        <f>19-SUMPRODUCT(--($CA334:$CS334&gt;Type_Results!$Z$2))+(19-SUMPRODUCT(--($CA334:$CS334&gt;Type_Results!$Z$2-2)))+(19-SUMPRODUCT(--($CA334:$CS334&gt;1)))</f>
        <v>0</v>
      </c>
      <c r="CV334" s="64" t="str">
        <f>IF(CU334&gt;0,_xlfn.RANK.EQ(CU334,CU$4:CU$855)+COUNTIF(CU$4:CU334,CU334)-1,"")</f>
        <v/>
      </c>
    </row>
    <row r="335" spans="1:100" x14ac:dyDescent="0.25">
      <c r="A335" s="10">
        <f>Move_Sets!A334</f>
        <v>332</v>
      </c>
      <c r="B335" s="10" t="str">
        <f>Move_Sets!B334</f>
        <v>Growlithe</v>
      </c>
      <c r="C335" s="10" t="str">
        <f>Move_Sets!C334</f>
        <v>Bite</v>
      </c>
      <c r="D335" s="10" t="str">
        <f>Move_Sets!D334</f>
        <v>Flamethrower</v>
      </c>
      <c r="E335" s="10">
        <f>Move_Sets!E334</f>
        <v>2</v>
      </c>
      <c r="F335" s="10">
        <f>Move_Sets!F334</f>
        <v>19</v>
      </c>
      <c r="G335" s="6">
        <f>DPS_Calcs!L333</f>
        <v>6.1139885434782606</v>
      </c>
      <c r="H335" s="10">
        <f>Move_Sets!N334</f>
        <v>16</v>
      </c>
      <c r="I335" s="6">
        <f>DPS_Calcs!M333</f>
        <v>9.4052179773300804</v>
      </c>
      <c r="J335" s="10">
        <f>Move_Sets!S334</f>
        <v>2</v>
      </c>
      <c r="K335" s="33">
        <f>DPS_Calcs!W333</f>
        <v>0.45240950139699826</v>
      </c>
      <c r="L335" s="10">
        <f>DPS_Calcs!Q333</f>
        <v>49.04247564223661</v>
      </c>
      <c r="M335" s="10"/>
      <c r="N335" s="4">
        <f>ROUND(MAX($G335*INDEX(Multipliers_RAW!$B$3:$T$21,Type_Calc!$H335,Type_Calc!N$1),INDEX(Multipliers_RAW!$B$3:$T$21,Type_Calc!$H335,Type_Calc!N$1)*$G335*$K335+(1-$K335)*INDEX(Multipliers_RAW!$B$3:$T$21,Type_Calc!$J335,Type_Calc!N$1)*$I335)*($L335/INDEX(Multipliers_RAW!$B$3:$T$21,N$1,$E335)/INDEX(Multipliers_RAW!$B$3:$T$21,N$1,$F335))/Inputs!$B$12,3)</f>
        <v>77.957999999999998</v>
      </c>
      <c r="O335" s="4">
        <f>ROUND(MAX($G335*INDEX(Multipliers_RAW!$B$3:$T$21,Type_Calc!$H335,Type_Calc!O$1),INDEX(Multipliers_RAW!$B$3:$T$21,Type_Calc!$H335,Type_Calc!O$1)*$G335*$K335+(1-$K335)*INDEX(Multipliers_RAW!$B$3:$T$21,Type_Calc!$J335,Type_Calc!O$1)*$I335)*($L335/INDEX(Multipliers_RAW!$B$3:$T$21,O$1,$E335)/INDEX(Multipliers_RAW!$B$3:$T$21,O$1,$F335))/Inputs!$B$12,3)</f>
        <v>84.768000000000001</v>
      </c>
      <c r="P335" s="4">
        <f>ROUND(MAX($G335*INDEX(Multipliers_RAW!$B$3:$T$21,Type_Calc!$H335,Type_Calc!P$1),INDEX(Multipliers_RAW!$B$3:$T$21,Type_Calc!$H335,Type_Calc!P$1)*$G335*$K335+(1-$K335)*INDEX(Multipliers_RAW!$B$3:$T$21,Type_Calc!$J335,Type_Calc!P$1)*$I335)*($L335/INDEX(Multipliers_RAW!$B$3:$T$21,P$1,$E335)/INDEX(Multipliers_RAW!$B$3:$T$21,P$1,$F335))/Inputs!$B$12,3)</f>
        <v>54.252000000000002</v>
      </c>
      <c r="Q335" s="4">
        <f>ROUND(MAX($G335*INDEX(Multipliers_RAW!$B$3:$T$21,Type_Calc!$H335,Type_Calc!Q$1),INDEX(Multipliers_RAW!$B$3:$T$21,Type_Calc!$H335,Type_Calc!Q$1)*$G335*$K335+(1-$K335)*INDEX(Multipliers_RAW!$B$3:$T$21,Type_Calc!$J335,Type_Calc!Q$1)*$I335)*($L335/INDEX(Multipliers_RAW!$B$3:$T$21,Q$1,$E335)/INDEX(Multipliers_RAW!$B$3:$T$21,Q$1,$F335))/Inputs!$B$12,3)</f>
        <v>77.957999999999998</v>
      </c>
      <c r="R335" s="4">
        <f>ROUND(MAX($G335*INDEX(Multipliers_RAW!$B$3:$T$21,Type_Calc!$H335,Type_Calc!R$1),INDEX(Multipliers_RAW!$B$3:$T$21,Type_Calc!$H335,Type_Calc!R$1)*$G335*$K335+(1-$K335)*INDEX(Multipliers_RAW!$B$3:$T$21,Type_Calc!$J335,Type_Calc!R$1)*$I335)*($L335/INDEX(Multipliers_RAW!$B$3:$T$21,R$1,$E335)/INDEX(Multipliers_RAW!$B$3:$T$21,R$1,$F335))/Inputs!$B$12,3)</f>
        <v>113.297</v>
      </c>
      <c r="S335" s="4">
        <f>ROUND(MAX($G335*INDEX(Multipliers_RAW!$B$3:$T$21,Type_Calc!$H335,Type_Calc!S$1),INDEX(Multipliers_RAW!$B$3:$T$21,Type_Calc!$H335,Type_Calc!S$1)*$G335*$K335+(1-$K335)*INDEX(Multipliers_RAW!$B$3:$T$21,Type_Calc!$J335,Type_Calc!S$1)*$I335)*($L335/INDEX(Multipliers_RAW!$B$3:$T$21,S$1,$E335)/INDEX(Multipliers_RAW!$B$3:$T$21,S$1,$F335))/Inputs!$B$12,3)</f>
        <v>113.297</v>
      </c>
      <c r="T335" s="4">
        <f>ROUND(MAX($G335*INDEX(Multipliers_RAW!$B$3:$T$21,Type_Calc!$H335,Type_Calc!T$1),INDEX(Multipliers_RAW!$B$3:$T$21,Type_Calc!$H335,Type_Calc!T$1)*$G335*$K335+(1-$K335)*INDEX(Multipliers_RAW!$B$3:$T$21,Type_Calc!$J335,Type_Calc!T$1)*$I335)*($L335/INDEX(Multipliers_RAW!$B$3:$T$21,T$1,$E335)/INDEX(Multipliers_RAW!$B$3:$T$21,T$1,$F335))/Inputs!$B$12,3)</f>
        <v>72.510000000000005</v>
      </c>
      <c r="U335" s="4">
        <f>ROUND(MAX($G335*INDEX(Multipliers_RAW!$B$3:$T$21,Type_Calc!$H335,Type_Calc!U$1),INDEX(Multipliers_RAW!$B$3:$T$21,Type_Calc!$H335,Type_Calc!U$1)*$G335*$K335+(1-$K335)*INDEX(Multipliers_RAW!$B$3:$T$21,Type_Calc!$J335,Type_Calc!U$1)*$I335)*($L335/INDEX(Multipliers_RAW!$B$3:$T$21,U$1,$E335)/INDEX(Multipliers_RAW!$B$3:$T$21,U$1,$F335))/Inputs!$B$12,3)</f>
        <v>77.957999999999998</v>
      </c>
      <c r="V335" s="4">
        <f>ROUND(MAX($G335*INDEX(Multipliers_RAW!$B$3:$T$21,Type_Calc!$H335,Type_Calc!V$1),INDEX(Multipliers_RAW!$B$3:$T$21,Type_Calc!$H335,Type_Calc!V$1)*$G335*$K335+(1-$K335)*INDEX(Multipliers_RAW!$B$3:$T$21,Type_Calc!$J335,Type_Calc!V$1)*$I335)*($L335/INDEX(Multipliers_RAW!$B$3:$T$21,V$1,$E335)/INDEX(Multipliers_RAW!$B$3:$T$21,V$1,$F335))/Inputs!$B$12,3)</f>
        <v>62.366999999999997</v>
      </c>
      <c r="W335" s="4">
        <f>ROUND(MAX($G335*INDEX(Multipliers_RAW!$B$3:$T$21,Type_Calc!$H335,Type_Calc!W$1),INDEX(Multipliers_RAW!$B$3:$T$21,Type_Calc!$H335,Type_Calc!W$1)*$G335*$K335+(1-$K335)*INDEX(Multipliers_RAW!$B$3:$T$21,Type_Calc!$J335,Type_Calc!W$1)*$I335)*($L335/INDEX(Multipliers_RAW!$B$3:$T$21,W$1,$E335)/INDEX(Multipliers_RAW!$B$3:$T$21,W$1,$F335))/Inputs!$B$12,3)</f>
        <v>77.957999999999998</v>
      </c>
      <c r="X335" s="4">
        <f>ROUND(MAX($G335*INDEX(Multipliers_RAW!$B$3:$T$21,Type_Calc!$H335,Type_Calc!X$1),INDEX(Multipliers_RAW!$B$3:$T$21,Type_Calc!$H335,Type_Calc!X$1)*$G335*$K335+(1-$K335)*INDEX(Multipliers_RAW!$B$3:$T$21,Type_Calc!$J335,Type_Calc!X$1)*$I335)*($L335/INDEX(Multipliers_RAW!$B$3:$T$21,X$1,$E335)/INDEX(Multipliers_RAW!$B$3:$T$21,X$1,$F335))/Inputs!$B$12,3)</f>
        <v>84.768000000000001</v>
      </c>
      <c r="Y335" s="4">
        <f>ROUND(MAX($G335*INDEX(Multipliers_RAW!$B$3:$T$21,Type_Calc!$H335,Type_Calc!Y$1),INDEX(Multipliers_RAW!$B$3:$T$21,Type_Calc!$H335,Type_Calc!Y$1)*$G335*$K335+(1-$K335)*INDEX(Multipliers_RAW!$B$3:$T$21,Type_Calc!$J335,Type_Calc!Y$1)*$I335)*($L335/INDEX(Multipliers_RAW!$B$3:$T$21,Y$1,$E335)/INDEX(Multipliers_RAW!$B$3:$T$21,Y$1,$F335))/Inputs!$B$12,3)</f>
        <v>113.297</v>
      </c>
      <c r="Z335" s="4">
        <f>ROUND(MAX($G335*INDEX(Multipliers_RAW!$B$3:$T$21,Type_Calc!$H335,Type_Calc!Z$1),INDEX(Multipliers_RAW!$B$3:$T$21,Type_Calc!$H335,Type_Calc!Z$1)*$G335*$K335+(1-$K335)*INDEX(Multipliers_RAW!$B$3:$T$21,Type_Calc!$J335,Type_Calc!Z$1)*$I335)*($L335/INDEX(Multipliers_RAW!$B$3:$T$21,Z$1,$E335)/INDEX(Multipliers_RAW!$B$3:$T$21,Z$1,$F335))/Inputs!$B$12,3)</f>
        <v>54.252000000000002</v>
      </c>
      <c r="AA335" s="4">
        <f>ROUND(MAX($G335*INDEX(Multipliers_RAW!$B$3:$T$21,Type_Calc!$H335,Type_Calc!AA$1),INDEX(Multipliers_RAW!$B$3:$T$21,Type_Calc!$H335,Type_Calc!AA$1)*$G335*$K335+(1-$K335)*INDEX(Multipliers_RAW!$B$3:$T$21,Type_Calc!$J335,Type_Calc!AA$1)*$I335)*($L335/INDEX(Multipliers_RAW!$B$3:$T$21,AA$1,$E335)/INDEX(Multipliers_RAW!$B$3:$T$21,AA$1,$F335))/Inputs!$B$12,3)</f>
        <v>84.768000000000001</v>
      </c>
      <c r="AB335" s="4">
        <f>ROUND(MAX($G335*INDEX(Multipliers_RAW!$B$3:$T$21,Type_Calc!$H335,Type_Calc!AB$1),INDEX(Multipliers_RAW!$B$3:$T$21,Type_Calc!$H335,Type_Calc!AB$1)*$G335*$K335+(1-$K335)*INDEX(Multipliers_RAW!$B$3:$T$21,Type_Calc!$J335,Type_Calc!AB$1)*$I335)*($L335/INDEX(Multipliers_RAW!$B$3:$T$21,AB$1,$E335)/INDEX(Multipliers_RAW!$B$3:$T$21,AB$1,$F335))/Inputs!$B$12,3)</f>
        <v>67.813999999999993</v>
      </c>
      <c r="AC335" s="4">
        <f>ROUND(MAX($G335*INDEX(Multipliers_RAW!$B$3:$T$21,Type_Calc!$H335,Type_Calc!AC$1),INDEX(Multipliers_RAW!$B$3:$T$21,Type_Calc!$H335,Type_Calc!AC$1)*$G335*$K335+(1-$K335)*INDEX(Multipliers_RAW!$B$3:$T$21,Type_Calc!$J335,Type_Calc!AC$1)*$I335)*($L335/INDEX(Multipliers_RAW!$B$3:$T$21,AC$1,$E335)/INDEX(Multipliers_RAW!$B$3:$T$21,AC$1,$F335))/Inputs!$B$12,3)</f>
        <v>72.510000000000005</v>
      </c>
      <c r="AD335" s="4">
        <f>ROUND(MAX($G335*INDEX(Multipliers_RAW!$B$3:$T$21,Type_Calc!$H335,Type_Calc!AD$1),INDEX(Multipliers_RAW!$B$3:$T$21,Type_Calc!$H335,Type_Calc!AD$1)*$G335*$K335+(1-$K335)*INDEX(Multipliers_RAW!$B$3:$T$21,Type_Calc!$J335,Type_Calc!AD$1)*$I335)*($L335/INDEX(Multipliers_RAW!$B$3:$T$21,AD$1,$E335)/INDEX(Multipliers_RAW!$B$3:$T$21,AD$1,$F335))/Inputs!$B$12,3)</f>
        <v>113.297</v>
      </c>
      <c r="AE335" s="4">
        <f>ROUND(MAX($G335*INDEX(Multipliers_RAW!$B$3:$T$21,Type_Calc!$H335,Type_Calc!AE$1),INDEX(Multipliers_RAW!$B$3:$T$21,Type_Calc!$H335,Type_Calc!AE$1)*$G335*$K335+(1-$K335)*INDEX(Multipliers_RAW!$B$3:$T$21,Type_Calc!$J335,Type_Calc!AE$1)*$I335)*($L335/INDEX(Multipliers_RAW!$B$3:$T$21,AE$1,$E335)/INDEX(Multipliers_RAW!$B$3:$T$21,AE$1,$F335))/Inputs!$B$12,3)</f>
        <v>90.638000000000005</v>
      </c>
      <c r="AF335" s="4">
        <f>ROUND(MAX($G335*INDEX(Multipliers_RAW!$B$3:$T$21,Type_Calc!$H335,Type_Calc!AF$1),INDEX(Multipliers_RAW!$B$3:$T$21,Type_Calc!$H335,Type_Calc!AF$1)*$G335*$K335+(1-$K335)*INDEX(Multipliers_RAW!$B$3:$T$21,Type_Calc!$J335,Type_Calc!AF$1)*$I335)*($L335/INDEX(Multipliers_RAW!$B$3:$T$21,AF$1,$E335)/INDEX(Multipliers_RAW!$B$3:$T$21,AF$1,$F335))/Inputs!$B$12,3)</f>
        <v>77.957999999999998</v>
      </c>
      <c r="AG335" s="4">
        <f t="shared" si="133"/>
        <v>82.981500000000011</v>
      </c>
      <c r="AH335" s="4">
        <f>SUMPRODUCT(N335:AF335,Type_DEF_Calc!$AJ$1:$BB$1)/19</f>
        <v>80.706059490159419</v>
      </c>
      <c r="AI335" s="10"/>
      <c r="AJ335" s="10">
        <f t="shared" si="134"/>
        <v>77.957999999999998</v>
      </c>
      <c r="AK335" s="10" t="str">
        <f t="shared" si="129"/>
        <v/>
      </c>
      <c r="AL335" s="10" t="str">
        <f t="shared" si="130"/>
        <v/>
      </c>
      <c r="AM335" s="10">
        <f t="shared" si="131"/>
        <v>77.957999999999998</v>
      </c>
      <c r="AN335" s="10">
        <f t="shared" si="114"/>
        <v>113.297</v>
      </c>
      <c r="AO335" s="10">
        <f t="shared" si="115"/>
        <v>113.297</v>
      </c>
      <c r="AP335" s="10">
        <f t="shared" si="116"/>
        <v>72.510000000000005</v>
      </c>
      <c r="AQ335" s="10">
        <f t="shared" si="117"/>
        <v>77.957999999999998</v>
      </c>
      <c r="AR335" s="10">
        <f t="shared" si="118"/>
        <v>62.366999999999997</v>
      </c>
      <c r="AS335" s="10">
        <f t="shared" si="119"/>
        <v>77.957999999999998</v>
      </c>
      <c r="AT335" s="10" t="str">
        <f t="shared" si="120"/>
        <v/>
      </c>
      <c r="AU335" s="10">
        <f t="shared" si="121"/>
        <v>113.297</v>
      </c>
      <c r="AV335" s="10" t="str">
        <f t="shared" si="122"/>
        <v/>
      </c>
      <c r="AW335" s="10">
        <f t="shared" si="123"/>
        <v>84.768000000000001</v>
      </c>
      <c r="AX335" s="10" t="str">
        <f t="shared" si="124"/>
        <v/>
      </c>
      <c r="AY335" s="10">
        <f t="shared" si="125"/>
        <v>72.510000000000005</v>
      </c>
      <c r="AZ335" s="10">
        <f t="shared" si="126"/>
        <v>113.297</v>
      </c>
      <c r="BA335" s="10">
        <f t="shared" si="127"/>
        <v>90.638000000000005</v>
      </c>
      <c r="BB335" s="10">
        <f t="shared" si="128"/>
        <v>77.957999999999998</v>
      </c>
      <c r="BD335" s="5">
        <f>_xlfn.RANK.EQ(N335,N$4:N$855)+COUNTIF(N$4:N335,N335)-1</f>
        <v>505</v>
      </c>
      <c r="BE335" s="5">
        <f>_xlfn.RANK.EQ(O335,O$4:O$855)+COUNTIF(O$4:O335,O335)-1</f>
        <v>445</v>
      </c>
      <c r="BF335" s="5">
        <f>_xlfn.RANK.EQ(P335,P$4:P$855)+COUNTIF(P$4:P335,P335)-1</f>
        <v>600</v>
      </c>
      <c r="BG335" s="5">
        <f>_xlfn.RANK.EQ(Q335,Q$4:Q$855)+COUNTIF(Q$4:Q335,Q335)-1</f>
        <v>486</v>
      </c>
      <c r="BH335" s="5">
        <f>_xlfn.RANK.EQ(R335,R$4:R$855)+COUNTIF(R$4:R335,R335)-1</f>
        <v>377</v>
      </c>
      <c r="BI335" s="5">
        <f>_xlfn.RANK.EQ(S335,S$4:S$855)+COUNTIF(S$4:S335,S335)-1</f>
        <v>356</v>
      </c>
      <c r="BJ335" s="5">
        <f>_xlfn.RANK.EQ(T335,T$4:T$855)+COUNTIF(T$4:T335,T335)-1</f>
        <v>541</v>
      </c>
      <c r="BK335" s="5">
        <f>_xlfn.RANK.EQ(U335,U$4:U$855)+COUNTIF(U$4:U335,U335)-1</f>
        <v>507</v>
      </c>
      <c r="BL335" s="5">
        <f>_xlfn.RANK.EQ(V335,V$4:V$855)+COUNTIF(V$4:V335,V335)-1</f>
        <v>546</v>
      </c>
      <c r="BM335" s="5">
        <f>_xlfn.RANK.EQ(W335,W$4:W$855)+COUNTIF(W$4:W335,W335)-1</f>
        <v>445</v>
      </c>
      <c r="BN335" s="5">
        <f>_xlfn.RANK.EQ(X335,X$4:X$855)+COUNTIF(X$4:X335,X335)-1</f>
        <v>441</v>
      </c>
      <c r="BO335" s="5">
        <f>_xlfn.RANK.EQ(Y335,Y$4:Y$855)+COUNTIF(Y$4:Y335,Y335)-1</f>
        <v>361</v>
      </c>
      <c r="BP335" s="5">
        <f>_xlfn.RANK.EQ(Z335,Z$4:Z$855)+COUNTIF(Z$4:Z335,Z335)-1</f>
        <v>604</v>
      </c>
      <c r="BQ335" s="5">
        <f>_xlfn.RANK.EQ(AA335,AA$4:AA$855)+COUNTIF(AA$4:AA335,AA335)-1</f>
        <v>441</v>
      </c>
      <c r="BR335" s="5">
        <f>_xlfn.RANK.EQ(AB335,AB$4:AB$855)+COUNTIF(AB$4:AB335,AB335)-1</f>
        <v>533</v>
      </c>
      <c r="BS335" s="5">
        <f>_xlfn.RANK.EQ(AC335,AC$4:AC$855)+COUNTIF(AC$4:AC335,AC335)-1</f>
        <v>513</v>
      </c>
      <c r="BT335" s="5">
        <f>_xlfn.RANK.EQ(AD335,AD$4:AD$855)+COUNTIF(AD$4:AD335,AD335)-1</f>
        <v>328</v>
      </c>
      <c r="BU335" s="5">
        <f>_xlfn.RANK.EQ(AE335,AE$4:AE$855)+COUNTIF(AE$4:AE335,AE335)-1</f>
        <v>438</v>
      </c>
      <c r="BV335" s="5">
        <f>_xlfn.RANK.EQ(AF335,AF$4:AF$855)+COUNTIF(AF$4:AF335,AF335)-1</f>
        <v>495</v>
      </c>
      <c r="BW335" s="64">
        <f>_xlfn.RANK.EQ(AH335,AH$4:AH$855)+COUNTIF(AH$4:AH335,AH335)-1</f>
        <v>493</v>
      </c>
      <c r="BX335" s="64">
        <f t="shared" si="135"/>
        <v>328</v>
      </c>
      <c r="BY335" s="64">
        <f t="shared" si="132"/>
        <v>328</v>
      </c>
      <c r="CA335" s="5">
        <f>IFERROR(_xlfn.RANK.EQ(AJ335,AJ$4:AJ$855)+COUNTIF(AJ$4:AJ335,AJ335)-1,"")</f>
        <v>95</v>
      </c>
      <c r="CB335" s="5" t="str">
        <f>IFERROR(_xlfn.RANK.EQ(AK335,AK$4:AK$855)+COUNTIF(AK$4:AK335,AK335)-1,"")</f>
        <v/>
      </c>
      <c r="CC335" s="5" t="str">
        <f>IFERROR(_xlfn.RANK.EQ(AL335,AL$4:AL$855)+COUNTIF(AL$4:AL335,AL335)-1,"")</f>
        <v/>
      </c>
      <c r="CD335" s="5">
        <f>IFERROR(_xlfn.RANK.EQ(AM335,AM$4:AM$855)+COUNTIF(AM$4:AM335,AM335)-1,"")</f>
        <v>97</v>
      </c>
      <c r="CE335" s="5">
        <f>IFERROR(_xlfn.RANK.EQ(AN335,AN$4:AN$855)+COUNTIF(AN$4:AN335,AN335)-1,"")</f>
        <v>78</v>
      </c>
      <c r="CF335" s="5">
        <f>IFERROR(_xlfn.RANK.EQ(AO335,AO$4:AO$855)+COUNTIF(AO$4:AO335,AO335)-1,"")</f>
        <v>71</v>
      </c>
      <c r="CG335" s="5">
        <f>IFERROR(_xlfn.RANK.EQ(AP335,AP$4:AP$855)+COUNTIF(AP$4:AP335,AP335)-1,"")</f>
        <v>100</v>
      </c>
      <c r="CH335" s="5">
        <f>IFERROR(_xlfn.RANK.EQ(AQ335,AQ$4:AQ$855)+COUNTIF(AQ$4:AQ335,AQ335)-1,"")</f>
        <v>97</v>
      </c>
      <c r="CI335" s="5">
        <f>IFERROR(_xlfn.RANK.EQ(AR335,AR$4:AR$855)+COUNTIF(AR$4:AR335,AR335)-1,"")</f>
        <v>105</v>
      </c>
      <c r="CJ335" s="5">
        <f>IFERROR(_xlfn.RANK.EQ(AS335,AS$4:AS$855)+COUNTIF(AS$4:AS335,AS335)-1,"")</f>
        <v>89</v>
      </c>
      <c r="CK335" s="5" t="str">
        <f>IFERROR(_xlfn.RANK.EQ(AT335,AT$4:AT$855)+COUNTIF(AT$4:AT335,AT335)-1,"")</f>
        <v/>
      </c>
      <c r="CL335" s="5">
        <f>IFERROR(_xlfn.RANK.EQ(AU335,AU$4:AU$855)+COUNTIF(AU$4:AU335,AU335)-1,"")</f>
        <v>76</v>
      </c>
      <c r="CM335" s="5" t="str">
        <f>IFERROR(_xlfn.RANK.EQ(AV335,AV$4:AV$855)+COUNTIF(AV$4:AV335,AV335)-1,"")</f>
        <v/>
      </c>
      <c r="CN335" s="5">
        <f>IFERROR(_xlfn.RANK.EQ(AW335,AW$4:AW$855)+COUNTIF(AW$4:AW335,AW335)-1,"")</f>
        <v>84</v>
      </c>
      <c r="CO335" s="5" t="str">
        <f>IFERROR(_xlfn.RANK.EQ(AX335,AX$4:AX$855)+COUNTIF(AX$4:AX335,AX335)-1,"")</f>
        <v/>
      </c>
      <c r="CP335" s="5">
        <f>IFERROR(_xlfn.RANK.EQ(AY335,AY$4:AY$855)+COUNTIF(AY$4:AY335,AY335)-1,"")</f>
        <v>97</v>
      </c>
      <c r="CQ335" s="5">
        <f>IFERROR(_xlfn.RANK.EQ(AZ335,AZ$4:AZ$855)+COUNTIF(AZ$4:AZ335,AZ335)-1,"")</f>
        <v>69</v>
      </c>
      <c r="CR335" s="5">
        <f>IFERROR(_xlfn.RANK.EQ(BA335,BA$4:BA$855)+COUNTIF(BA$4:BA335,BA335)-1,"")</f>
        <v>88</v>
      </c>
      <c r="CS335" s="5">
        <f>IFERROR(_xlfn.RANK.EQ(BB335,BB$4:BB$855)+COUNTIF(BB$4:BB335,BB335)-1,"")</f>
        <v>93</v>
      </c>
      <c r="CU335" s="64">
        <f>19-SUMPRODUCT(--($CA335:$CS335&gt;Type_Results!$Z$2))+(19-SUMPRODUCT(--($CA335:$CS335&gt;Type_Results!$Z$2-2)))+(19-SUMPRODUCT(--($CA335:$CS335&gt;1)))</f>
        <v>0</v>
      </c>
      <c r="CV335" s="64" t="str">
        <f>IF(CU335&gt;0,_xlfn.RANK.EQ(CU335,CU$4:CU$855)+COUNTIF(CU$4:CU335,CU335)-1,"")</f>
        <v/>
      </c>
    </row>
    <row r="336" spans="1:100" x14ac:dyDescent="0.25">
      <c r="A336" s="10">
        <f>Move_Sets!A335</f>
        <v>333</v>
      </c>
      <c r="B336" s="10" t="str">
        <f>Move_Sets!B335</f>
        <v>Arcanine</v>
      </c>
      <c r="C336" s="10" t="str">
        <f>Move_Sets!C335</f>
        <v>Fire Fang</v>
      </c>
      <c r="D336" s="10" t="str">
        <f>Move_Sets!D335</f>
        <v>Fire Blast</v>
      </c>
      <c r="E336" s="10">
        <f>Move_Sets!E335</f>
        <v>2</v>
      </c>
      <c r="F336" s="10">
        <f>Move_Sets!F335</f>
        <v>19</v>
      </c>
      <c r="G336" s="6">
        <f>DPS_Calcs!L334</f>
        <v>9.8072626865510681</v>
      </c>
      <c r="H336" s="10">
        <f>Move_Sets!N335</f>
        <v>2</v>
      </c>
      <c r="I336" s="6">
        <f>DPS_Calcs!M334</f>
        <v>16.734420886250735</v>
      </c>
      <c r="J336" s="10">
        <f>Move_Sets!S335</f>
        <v>2</v>
      </c>
      <c r="K336" s="33">
        <f>DPS_Calcs!W334</f>
        <v>0.66935239931299395</v>
      </c>
      <c r="L336" s="10">
        <f>DPS_Calcs!Q334</f>
        <v>121.45285551456892</v>
      </c>
      <c r="M336" s="10"/>
      <c r="N336" s="4">
        <f>ROUND(MAX($G336*INDEX(Multipliers_RAW!$B$3:$T$21,Type_Calc!$H336,Type_Calc!N$1),INDEX(Multipliers_RAW!$B$3:$T$21,Type_Calc!$H336,Type_Calc!N$1)*$G336*$K336+(1-$K336)*INDEX(Multipliers_RAW!$B$3:$T$21,Type_Calc!$J336,Type_Calc!N$1)*$I336)*($L336/INDEX(Multipliers_RAW!$B$3:$T$21,N$1,$E336)/INDEX(Multipliers_RAW!$B$3:$T$21,N$1,$F336))/Inputs!$B$12,3)</f>
        <v>295.04000000000002</v>
      </c>
      <c r="O336" s="4">
        <f>ROUND(MAX($G336*INDEX(Multipliers_RAW!$B$3:$T$21,Type_Calc!$H336,Type_Calc!O$1),INDEX(Multipliers_RAW!$B$3:$T$21,Type_Calc!$H336,Type_Calc!O$1)*$G336*$K336+(1-$K336)*INDEX(Multipliers_RAW!$B$3:$T$21,Type_Calc!$J336,Type_Calc!O$1)*$I336)*($L336/INDEX(Multipliers_RAW!$B$3:$T$21,O$1,$E336)/INDEX(Multipliers_RAW!$B$3:$T$21,O$1,$F336))/Inputs!$B$12,3)</f>
        <v>295.04000000000002</v>
      </c>
      <c r="P336" s="4">
        <f>ROUND(MAX($G336*INDEX(Multipliers_RAW!$B$3:$T$21,Type_Calc!$H336,Type_Calc!P$1),INDEX(Multipliers_RAW!$B$3:$T$21,Type_Calc!$H336,Type_Calc!P$1)*$G336*$K336+(1-$K336)*INDEX(Multipliers_RAW!$B$3:$T$21,Type_Calc!$J336,Type_Calc!P$1)*$I336)*($L336/INDEX(Multipliers_RAW!$B$3:$T$21,P$1,$E336)/INDEX(Multipliers_RAW!$B$3:$T$21,P$1,$F336))/Inputs!$B$12,3)</f>
        <v>188.82599999999999</v>
      </c>
      <c r="Q336" s="4">
        <f>ROUND(MAX($G336*INDEX(Multipliers_RAW!$B$3:$T$21,Type_Calc!$H336,Type_Calc!Q$1),INDEX(Multipliers_RAW!$B$3:$T$21,Type_Calc!$H336,Type_Calc!Q$1)*$G336*$K336+(1-$K336)*INDEX(Multipliers_RAW!$B$3:$T$21,Type_Calc!$J336,Type_Calc!Q$1)*$I336)*($L336/INDEX(Multipliers_RAW!$B$3:$T$21,Q$1,$E336)/INDEX(Multipliers_RAW!$B$3:$T$21,Q$1,$F336))/Inputs!$B$12,3)</f>
        <v>295.04000000000002</v>
      </c>
      <c r="R336" s="4">
        <f>ROUND(MAX($G336*INDEX(Multipliers_RAW!$B$3:$T$21,Type_Calc!$H336,Type_Calc!R$1),INDEX(Multipliers_RAW!$B$3:$T$21,Type_Calc!$H336,Type_Calc!R$1)*$G336*$K336+(1-$K336)*INDEX(Multipliers_RAW!$B$3:$T$21,Type_Calc!$J336,Type_Calc!R$1)*$I336)*($L336/INDEX(Multipliers_RAW!$B$3:$T$21,R$1,$E336)/INDEX(Multipliers_RAW!$B$3:$T$21,R$1,$F336))/Inputs!$B$12,3)</f>
        <v>461.00099999999998</v>
      </c>
      <c r="S336" s="4">
        <f>ROUND(MAX($G336*INDEX(Multipliers_RAW!$B$3:$T$21,Type_Calc!$H336,Type_Calc!S$1),INDEX(Multipliers_RAW!$B$3:$T$21,Type_Calc!$H336,Type_Calc!S$1)*$G336*$K336+(1-$K336)*INDEX(Multipliers_RAW!$B$3:$T$21,Type_Calc!$J336,Type_Calc!S$1)*$I336)*($L336/INDEX(Multipliers_RAW!$B$3:$T$21,S$1,$E336)/INDEX(Multipliers_RAW!$B$3:$T$21,S$1,$F336))/Inputs!$B$12,3)</f>
        <v>461.00099999999998</v>
      </c>
      <c r="T336" s="4">
        <f>ROUND(MAX($G336*INDEX(Multipliers_RAW!$B$3:$T$21,Type_Calc!$H336,Type_Calc!T$1),INDEX(Multipliers_RAW!$B$3:$T$21,Type_Calc!$H336,Type_Calc!T$1)*$G336*$K336+(1-$K336)*INDEX(Multipliers_RAW!$B$3:$T$21,Type_Calc!$J336,Type_Calc!T$1)*$I336)*($L336/INDEX(Multipliers_RAW!$B$3:$T$21,T$1,$E336)/INDEX(Multipliers_RAW!$B$3:$T$21,T$1,$F336))/Inputs!$B$12,3)</f>
        <v>295.04000000000002</v>
      </c>
      <c r="U336" s="4">
        <f>ROUND(MAX($G336*INDEX(Multipliers_RAW!$B$3:$T$21,Type_Calc!$H336,Type_Calc!U$1),INDEX(Multipliers_RAW!$B$3:$T$21,Type_Calc!$H336,Type_Calc!U$1)*$G336*$K336+(1-$K336)*INDEX(Multipliers_RAW!$B$3:$T$21,Type_Calc!$J336,Type_Calc!U$1)*$I336)*($L336/INDEX(Multipliers_RAW!$B$3:$T$21,U$1,$E336)/INDEX(Multipliers_RAW!$B$3:$T$21,U$1,$F336))/Inputs!$B$12,3)</f>
        <v>295.04000000000002</v>
      </c>
      <c r="V336" s="4">
        <f>ROUND(MAX($G336*INDEX(Multipliers_RAW!$B$3:$T$21,Type_Calc!$H336,Type_Calc!V$1),INDEX(Multipliers_RAW!$B$3:$T$21,Type_Calc!$H336,Type_Calc!V$1)*$G336*$K336+(1-$K336)*INDEX(Multipliers_RAW!$B$3:$T$21,Type_Calc!$J336,Type_Calc!V$1)*$I336)*($L336/INDEX(Multipliers_RAW!$B$3:$T$21,V$1,$E336)/INDEX(Multipliers_RAW!$B$3:$T$21,V$1,$F336))/Inputs!$B$12,3)</f>
        <v>236.03200000000001</v>
      </c>
      <c r="W336" s="4">
        <f>ROUND(MAX($G336*INDEX(Multipliers_RAW!$B$3:$T$21,Type_Calc!$H336,Type_Calc!W$1),INDEX(Multipliers_RAW!$B$3:$T$21,Type_Calc!$H336,Type_Calc!W$1)*$G336*$K336+(1-$K336)*INDEX(Multipliers_RAW!$B$3:$T$21,Type_Calc!$J336,Type_Calc!W$1)*$I336)*($L336/INDEX(Multipliers_RAW!$B$3:$T$21,W$1,$E336)/INDEX(Multipliers_RAW!$B$3:$T$21,W$1,$F336))/Inputs!$B$12,3)</f>
        <v>295.04000000000002</v>
      </c>
      <c r="X336" s="4">
        <f>ROUND(MAX($G336*INDEX(Multipliers_RAW!$B$3:$T$21,Type_Calc!$H336,Type_Calc!X$1),INDEX(Multipliers_RAW!$B$3:$T$21,Type_Calc!$H336,Type_Calc!X$1)*$G336*$K336+(1-$K336)*INDEX(Multipliers_RAW!$B$3:$T$21,Type_Calc!$J336,Type_Calc!X$1)*$I336)*($L336/INDEX(Multipliers_RAW!$B$3:$T$21,X$1,$E336)/INDEX(Multipliers_RAW!$B$3:$T$21,X$1,$F336))/Inputs!$B$12,3)</f>
        <v>295.04000000000002</v>
      </c>
      <c r="Y336" s="4">
        <f>ROUND(MAX($G336*INDEX(Multipliers_RAW!$B$3:$T$21,Type_Calc!$H336,Type_Calc!Y$1),INDEX(Multipliers_RAW!$B$3:$T$21,Type_Calc!$H336,Type_Calc!Y$1)*$G336*$K336+(1-$K336)*INDEX(Multipliers_RAW!$B$3:$T$21,Type_Calc!$J336,Type_Calc!Y$1)*$I336)*($L336/INDEX(Multipliers_RAW!$B$3:$T$21,Y$1,$E336)/INDEX(Multipliers_RAW!$B$3:$T$21,Y$1,$F336))/Inputs!$B$12,3)</f>
        <v>461.00099999999998</v>
      </c>
      <c r="Z336" s="4">
        <f>ROUND(MAX($G336*INDEX(Multipliers_RAW!$B$3:$T$21,Type_Calc!$H336,Type_Calc!Z$1),INDEX(Multipliers_RAW!$B$3:$T$21,Type_Calc!$H336,Type_Calc!Z$1)*$G336*$K336+(1-$K336)*INDEX(Multipliers_RAW!$B$3:$T$21,Type_Calc!$J336,Type_Calc!Z$1)*$I336)*($L336/INDEX(Multipliers_RAW!$B$3:$T$21,Z$1,$E336)/INDEX(Multipliers_RAW!$B$3:$T$21,Z$1,$F336))/Inputs!$B$12,3)</f>
        <v>188.82599999999999</v>
      </c>
      <c r="AA336" s="4">
        <f>ROUND(MAX($G336*INDEX(Multipliers_RAW!$B$3:$T$21,Type_Calc!$H336,Type_Calc!AA$1),INDEX(Multipliers_RAW!$B$3:$T$21,Type_Calc!$H336,Type_Calc!AA$1)*$G336*$K336+(1-$K336)*INDEX(Multipliers_RAW!$B$3:$T$21,Type_Calc!$J336,Type_Calc!AA$1)*$I336)*($L336/INDEX(Multipliers_RAW!$B$3:$T$21,AA$1,$E336)/INDEX(Multipliers_RAW!$B$3:$T$21,AA$1,$F336))/Inputs!$B$12,3)</f>
        <v>295.04000000000002</v>
      </c>
      <c r="AB336" s="4">
        <f>ROUND(MAX($G336*INDEX(Multipliers_RAW!$B$3:$T$21,Type_Calc!$H336,Type_Calc!AB$1),INDEX(Multipliers_RAW!$B$3:$T$21,Type_Calc!$H336,Type_Calc!AB$1)*$G336*$K336+(1-$K336)*INDEX(Multipliers_RAW!$B$3:$T$21,Type_Calc!$J336,Type_Calc!AB$1)*$I336)*($L336/INDEX(Multipliers_RAW!$B$3:$T$21,AB$1,$E336)/INDEX(Multipliers_RAW!$B$3:$T$21,AB$1,$F336))/Inputs!$B$12,3)</f>
        <v>236.03200000000001</v>
      </c>
      <c r="AC336" s="4">
        <f>ROUND(MAX($G336*INDEX(Multipliers_RAW!$B$3:$T$21,Type_Calc!$H336,Type_Calc!AC$1),INDEX(Multipliers_RAW!$B$3:$T$21,Type_Calc!$H336,Type_Calc!AC$1)*$G336*$K336+(1-$K336)*INDEX(Multipliers_RAW!$B$3:$T$21,Type_Calc!$J336,Type_Calc!AC$1)*$I336)*($L336/INDEX(Multipliers_RAW!$B$3:$T$21,AC$1,$E336)/INDEX(Multipliers_RAW!$B$3:$T$21,AC$1,$F336))/Inputs!$B$12,3)</f>
        <v>295.04000000000002</v>
      </c>
      <c r="AD336" s="4">
        <f>ROUND(MAX($G336*INDEX(Multipliers_RAW!$B$3:$T$21,Type_Calc!$H336,Type_Calc!AD$1),INDEX(Multipliers_RAW!$B$3:$T$21,Type_Calc!$H336,Type_Calc!AD$1)*$G336*$K336+(1-$K336)*INDEX(Multipliers_RAW!$B$3:$T$21,Type_Calc!$J336,Type_Calc!AD$1)*$I336)*($L336/INDEX(Multipliers_RAW!$B$3:$T$21,AD$1,$E336)/INDEX(Multipliers_RAW!$B$3:$T$21,AD$1,$F336))/Inputs!$B$12,3)</f>
        <v>461.00099999999998</v>
      </c>
      <c r="AE336" s="4">
        <f>ROUND(MAX($G336*INDEX(Multipliers_RAW!$B$3:$T$21,Type_Calc!$H336,Type_Calc!AE$1),INDEX(Multipliers_RAW!$B$3:$T$21,Type_Calc!$H336,Type_Calc!AE$1)*$G336*$K336+(1-$K336)*INDEX(Multipliers_RAW!$B$3:$T$21,Type_Calc!$J336,Type_Calc!AE$1)*$I336)*($L336/INDEX(Multipliers_RAW!$B$3:$T$21,AE$1,$E336)/INDEX(Multipliers_RAW!$B$3:$T$21,AE$1,$F336))/Inputs!$B$12,3)</f>
        <v>368.80099999999999</v>
      </c>
      <c r="AF336" s="4">
        <f>ROUND(MAX($G336*INDEX(Multipliers_RAW!$B$3:$T$21,Type_Calc!$H336,Type_Calc!AF$1),INDEX(Multipliers_RAW!$B$3:$T$21,Type_Calc!$H336,Type_Calc!AF$1)*$G336*$K336+(1-$K336)*INDEX(Multipliers_RAW!$B$3:$T$21,Type_Calc!$J336,Type_Calc!AF$1)*$I336)*($L336/INDEX(Multipliers_RAW!$B$3:$T$21,AF$1,$E336)/INDEX(Multipliers_RAW!$B$3:$T$21,AF$1,$F336))/Inputs!$B$12,3)</f>
        <v>295.04000000000002</v>
      </c>
      <c r="AG336" s="4">
        <f t="shared" si="133"/>
        <v>317.66005555555563</v>
      </c>
      <c r="AH336" s="4">
        <f>SUMPRODUCT(N336:AF336,Type_DEF_Calc!$AJ$1:$BB$1)/19</f>
        <v>304.40202336333743</v>
      </c>
      <c r="AI336" s="10"/>
      <c r="AJ336" s="10">
        <f t="shared" si="134"/>
        <v>295.04000000000002</v>
      </c>
      <c r="AK336" s="10" t="str">
        <f t="shared" si="129"/>
        <v/>
      </c>
      <c r="AL336" s="10" t="str">
        <f t="shared" si="130"/>
        <v/>
      </c>
      <c r="AM336" s="10">
        <f t="shared" si="131"/>
        <v>295.04000000000002</v>
      </c>
      <c r="AN336" s="10">
        <f t="shared" si="114"/>
        <v>461.00099999999998</v>
      </c>
      <c r="AO336" s="10">
        <f t="shared" si="115"/>
        <v>461.00099999999998</v>
      </c>
      <c r="AP336" s="10">
        <f t="shared" si="116"/>
        <v>295.04000000000002</v>
      </c>
      <c r="AQ336" s="10">
        <f t="shared" si="117"/>
        <v>295.04000000000002</v>
      </c>
      <c r="AR336" s="10">
        <f t="shared" si="118"/>
        <v>236.03200000000001</v>
      </c>
      <c r="AS336" s="10">
        <f t="shared" si="119"/>
        <v>295.04000000000002</v>
      </c>
      <c r="AT336" s="10" t="str">
        <f t="shared" si="120"/>
        <v/>
      </c>
      <c r="AU336" s="10">
        <f t="shared" si="121"/>
        <v>461.00099999999998</v>
      </c>
      <c r="AV336" s="10" t="str">
        <f t="shared" si="122"/>
        <v/>
      </c>
      <c r="AW336" s="10" t="str">
        <f t="shared" si="123"/>
        <v/>
      </c>
      <c r="AX336" s="10" t="str">
        <f t="shared" si="124"/>
        <v/>
      </c>
      <c r="AY336" s="10">
        <f t="shared" si="125"/>
        <v>295.04000000000002</v>
      </c>
      <c r="AZ336" s="10">
        <f t="shared" si="126"/>
        <v>461.00099999999998</v>
      </c>
      <c r="BA336" s="10">
        <f t="shared" si="127"/>
        <v>368.80099999999999</v>
      </c>
      <c r="BB336" s="10">
        <f t="shared" si="128"/>
        <v>295.04000000000002</v>
      </c>
      <c r="BD336" s="5">
        <f>_xlfn.RANK.EQ(N336,N$4:N$855)+COUNTIF(N$4:N336,N336)-1</f>
        <v>35</v>
      </c>
      <c r="BE336" s="5">
        <f>_xlfn.RANK.EQ(O336,O$4:O$855)+COUNTIF(O$4:O336,O336)-1</f>
        <v>57</v>
      </c>
      <c r="BF336" s="5">
        <f>_xlfn.RANK.EQ(P336,P$4:P$855)+COUNTIF(P$4:P336,P336)-1</f>
        <v>131</v>
      </c>
      <c r="BG336" s="5">
        <f>_xlfn.RANK.EQ(Q336,Q$4:Q$855)+COUNTIF(Q$4:Q336,Q336)-1</f>
        <v>41</v>
      </c>
      <c r="BH336" s="5">
        <f>_xlfn.RANK.EQ(R336,R$4:R$855)+COUNTIF(R$4:R336,R336)-1</f>
        <v>12</v>
      </c>
      <c r="BI336" s="5">
        <f>_xlfn.RANK.EQ(S336,S$4:S$855)+COUNTIF(S$4:S336,S336)-1</f>
        <v>1</v>
      </c>
      <c r="BJ336" s="5">
        <f>_xlfn.RANK.EQ(T336,T$4:T$855)+COUNTIF(T$4:T336,T336)-1</f>
        <v>59</v>
      </c>
      <c r="BK336" s="5">
        <f>_xlfn.RANK.EQ(U336,U$4:U$855)+COUNTIF(U$4:U336,U336)-1</f>
        <v>50</v>
      </c>
      <c r="BL336" s="5">
        <f>_xlfn.RANK.EQ(V336,V$4:V$855)+COUNTIF(V$4:V336,V336)-1</f>
        <v>85</v>
      </c>
      <c r="BM336" s="5">
        <f>_xlfn.RANK.EQ(W336,W$4:W$855)+COUNTIF(W$4:W336,W336)-1</f>
        <v>39</v>
      </c>
      <c r="BN336" s="5">
        <f>_xlfn.RANK.EQ(X336,X$4:X$855)+COUNTIF(X$4:X336,X336)-1</f>
        <v>41</v>
      </c>
      <c r="BO336" s="5">
        <f>_xlfn.RANK.EQ(Y336,Y$4:Y$855)+COUNTIF(Y$4:Y336,Y336)-1</f>
        <v>6</v>
      </c>
      <c r="BP336" s="5">
        <f>_xlfn.RANK.EQ(Z336,Z$4:Z$855)+COUNTIF(Z$4:Z336,Z336)-1</f>
        <v>147</v>
      </c>
      <c r="BQ336" s="5">
        <f>_xlfn.RANK.EQ(AA336,AA$4:AA$855)+COUNTIF(AA$4:AA336,AA336)-1</f>
        <v>26</v>
      </c>
      <c r="BR336" s="5">
        <f>_xlfn.RANK.EQ(AB336,AB$4:AB$855)+COUNTIF(AB$4:AB336,AB336)-1</f>
        <v>66</v>
      </c>
      <c r="BS336" s="5">
        <f>_xlfn.RANK.EQ(AC336,AC$4:AC$855)+COUNTIF(AC$4:AC336,AC336)-1</f>
        <v>24</v>
      </c>
      <c r="BT336" s="5">
        <f>_xlfn.RANK.EQ(AD336,AD$4:AD$855)+COUNTIF(AD$4:AD336,AD336)-1</f>
        <v>1</v>
      </c>
      <c r="BU336" s="5">
        <f>_xlfn.RANK.EQ(AE336,AE$4:AE$855)+COUNTIF(AE$4:AE336,AE336)-1</f>
        <v>10</v>
      </c>
      <c r="BV336" s="5">
        <f>_xlfn.RANK.EQ(AF336,AF$4:AF$855)+COUNTIF(AF$4:AF336,AF336)-1</f>
        <v>35</v>
      </c>
      <c r="BW336" s="64">
        <f>_xlfn.RANK.EQ(AH336,AH$4:AH$855)+COUNTIF(AH$4:AH336,AH336)-1</f>
        <v>38</v>
      </c>
      <c r="BX336" s="64">
        <f t="shared" si="135"/>
        <v>1</v>
      </c>
      <c r="BY336" s="64" t="str">
        <f t="shared" si="132"/>
        <v>001</v>
      </c>
      <c r="CA336" s="5">
        <f>IFERROR(_xlfn.RANK.EQ(AJ336,AJ$4:AJ$855)+COUNTIF(AJ$4:AJ336,AJ336)-1,"")</f>
        <v>8</v>
      </c>
      <c r="CB336" s="5" t="str">
        <f>IFERROR(_xlfn.RANK.EQ(AK336,AK$4:AK$855)+COUNTIF(AK$4:AK336,AK336)-1,"")</f>
        <v/>
      </c>
      <c r="CC336" s="5" t="str">
        <f>IFERROR(_xlfn.RANK.EQ(AL336,AL$4:AL$855)+COUNTIF(AL$4:AL336,AL336)-1,"")</f>
        <v/>
      </c>
      <c r="CD336" s="5">
        <f>IFERROR(_xlfn.RANK.EQ(AM336,AM$4:AM$855)+COUNTIF(AM$4:AM336,AM336)-1,"")</f>
        <v>11</v>
      </c>
      <c r="CE336" s="5">
        <f>IFERROR(_xlfn.RANK.EQ(AN336,AN$4:AN$855)+COUNTIF(AN$4:AN336,AN336)-1,"")</f>
        <v>5</v>
      </c>
      <c r="CF336" s="5">
        <f>IFERROR(_xlfn.RANK.EQ(AO336,AO$4:AO$855)+COUNTIF(AO$4:AO336,AO336)-1,"")</f>
        <v>1</v>
      </c>
      <c r="CG336" s="5">
        <f>IFERROR(_xlfn.RANK.EQ(AP336,AP$4:AP$855)+COUNTIF(AP$4:AP336,AP336)-1,"")</f>
        <v>18</v>
      </c>
      <c r="CH336" s="5">
        <f>IFERROR(_xlfn.RANK.EQ(AQ336,AQ$4:AQ$855)+COUNTIF(AQ$4:AQ336,AQ336)-1,"")</f>
        <v>13</v>
      </c>
      <c r="CI336" s="5">
        <f>IFERROR(_xlfn.RANK.EQ(AR336,AR$4:AR$855)+COUNTIF(AR$4:AR336,AR336)-1,"")</f>
        <v>25</v>
      </c>
      <c r="CJ336" s="5">
        <f>IFERROR(_xlfn.RANK.EQ(AS336,AS$4:AS$855)+COUNTIF(AS$4:AS336,AS336)-1,"")</f>
        <v>9</v>
      </c>
      <c r="CK336" s="5" t="str">
        <f>IFERROR(_xlfn.RANK.EQ(AT336,AT$4:AT$855)+COUNTIF(AT$4:AT336,AT336)-1,"")</f>
        <v/>
      </c>
      <c r="CL336" s="5">
        <f>IFERROR(_xlfn.RANK.EQ(AU336,AU$4:AU$855)+COUNTIF(AU$4:AU336,AU336)-1,"")</f>
        <v>4</v>
      </c>
      <c r="CM336" s="5" t="str">
        <f>IFERROR(_xlfn.RANK.EQ(AV336,AV$4:AV$855)+COUNTIF(AV$4:AV336,AV336)-1,"")</f>
        <v/>
      </c>
      <c r="CN336" s="5" t="str">
        <f>IFERROR(_xlfn.RANK.EQ(AW336,AW$4:AW$855)+COUNTIF(AW$4:AW336,AW336)-1,"")</f>
        <v/>
      </c>
      <c r="CO336" s="5" t="str">
        <f>IFERROR(_xlfn.RANK.EQ(AX336,AX$4:AX$855)+COUNTIF(AX$4:AX336,AX336)-1,"")</f>
        <v/>
      </c>
      <c r="CP336" s="5">
        <f>IFERROR(_xlfn.RANK.EQ(AY336,AY$4:AY$855)+COUNTIF(AY$4:AY336,AY336)-1,"")</f>
        <v>10</v>
      </c>
      <c r="CQ336" s="5">
        <f>IFERROR(_xlfn.RANK.EQ(AZ336,AZ$4:AZ$855)+COUNTIF(AZ$4:AZ336,AZ336)-1,"")</f>
        <v>1</v>
      </c>
      <c r="CR336" s="5">
        <f>IFERROR(_xlfn.RANK.EQ(BA336,BA$4:BA$855)+COUNTIF(BA$4:BA336,BA336)-1,"")</f>
        <v>4</v>
      </c>
      <c r="CS336" s="5">
        <f>IFERROR(_xlfn.RANK.EQ(BB336,BB$4:BB$855)+COUNTIF(BB$4:BB336,BB336)-1,"")</f>
        <v>8</v>
      </c>
      <c r="CU336" s="64">
        <f>19-SUMPRODUCT(--($CA336:$CS336&gt;Type_Results!$Z$2))+(19-SUMPRODUCT(--($CA336:$CS336&gt;Type_Results!$Z$2-2)))+(19-SUMPRODUCT(--($CA336:$CS336&gt;1)))</f>
        <v>9</v>
      </c>
      <c r="CV336" s="64">
        <f>IF(CU336&gt;0,_xlfn.RANK.EQ(CU336,CU$4:CU$855)+COUNTIF(CU$4:CU336,CU336)-1,"")</f>
        <v>7</v>
      </c>
    </row>
    <row r="337" spans="1:100" x14ac:dyDescent="0.25">
      <c r="A337" s="10">
        <f>Move_Sets!A336</f>
        <v>334</v>
      </c>
      <c r="B337" s="10" t="str">
        <f>Move_Sets!B336</f>
        <v>Arcanine</v>
      </c>
      <c r="C337" s="10" t="str">
        <f>Move_Sets!C336</f>
        <v>Fire Fang</v>
      </c>
      <c r="D337" s="10" t="str">
        <f>Move_Sets!D336</f>
        <v>Flamethrower</v>
      </c>
      <c r="E337" s="10">
        <f>Move_Sets!E336</f>
        <v>2</v>
      </c>
      <c r="F337" s="10">
        <f>Move_Sets!F336</f>
        <v>19</v>
      </c>
      <c r="G337" s="6">
        <f>DPS_Calcs!L335</f>
        <v>9.8072626865510681</v>
      </c>
      <c r="H337" s="10">
        <f>Move_Sets!N336</f>
        <v>2</v>
      </c>
      <c r="I337" s="6">
        <f>DPS_Calcs!M335</f>
        <v>13.342732905008949</v>
      </c>
      <c r="J337" s="10">
        <f>Move_Sets!S336</f>
        <v>2</v>
      </c>
      <c r="K337" s="33">
        <f>DPS_Calcs!W335</f>
        <v>0.57054939972278451</v>
      </c>
      <c r="L337" s="10">
        <f>DPS_Calcs!Q335</f>
        <v>121.45285551456892</v>
      </c>
      <c r="M337" s="10"/>
      <c r="N337" s="4">
        <f>ROUND(MAX($G337*INDEX(Multipliers_RAW!$B$3:$T$21,Type_Calc!$H337,Type_Calc!N$1),INDEX(Multipliers_RAW!$B$3:$T$21,Type_Calc!$H337,Type_Calc!N$1)*$G337*$K337+(1-$K337)*INDEX(Multipliers_RAW!$B$3:$T$21,Type_Calc!$J337,Type_Calc!N$1)*$I337)*($L337/INDEX(Multipliers_RAW!$B$3:$T$21,N$1,$E337)/INDEX(Multipliers_RAW!$B$3:$T$21,N$1,$F337))/Inputs!$B$12,3)</f>
        <v>276.209</v>
      </c>
      <c r="O337" s="4">
        <f>ROUND(MAX($G337*INDEX(Multipliers_RAW!$B$3:$T$21,Type_Calc!$H337,Type_Calc!O$1),INDEX(Multipliers_RAW!$B$3:$T$21,Type_Calc!$H337,Type_Calc!O$1)*$G337*$K337+(1-$K337)*INDEX(Multipliers_RAW!$B$3:$T$21,Type_Calc!$J337,Type_Calc!O$1)*$I337)*($L337/INDEX(Multipliers_RAW!$B$3:$T$21,O$1,$E337)/INDEX(Multipliers_RAW!$B$3:$T$21,O$1,$F337))/Inputs!$B$12,3)</f>
        <v>276.209</v>
      </c>
      <c r="P337" s="4">
        <f>ROUND(MAX($G337*INDEX(Multipliers_RAW!$B$3:$T$21,Type_Calc!$H337,Type_Calc!P$1),INDEX(Multipliers_RAW!$B$3:$T$21,Type_Calc!$H337,Type_Calc!P$1)*$G337*$K337+(1-$K337)*INDEX(Multipliers_RAW!$B$3:$T$21,Type_Calc!$J337,Type_Calc!P$1)*$I337)*($L337/INDEX(Multipliers_RAW!$B$3:$T$21,P$1,$E337)/INDEX(Multipliers_RAW!$B$3:$T$21,P$1,$F337))/Inputs!$B$12,3)</f>
        <v>176.774</v>
      </c>
      <c r="Q337" s="4">
        <f>ROUND(MAX($G337*INDEX(Multipliers_RAW!$B$3:$T$21,Type_Calc!$H337,Type_Calc!Q$1),INDEX(Multipliers_RAW!$B$3:$T$21,Type_Calc!$H337,Type_Calc!Q$1)*$G337*$K337+(1-$K337)*INDEX(Multipliers_RAW!$B$3:$T$21,Type_Calc!$J337,Type_Calc!Q$1)*$I337)*($L337/INDEX(Multipliers_RAW!$B$3:$T$21,Q$1,$E337)/INDEX(Multipliers_RAW!$B$3:$T$21,Q$1,$F337))/Inputs!$B$12,3)</f>
        <v>276.209</v>
      </c>
      <c r="R337" s="4">
        <f>ROUND(MAX($G337*INDEX(Multipliers_RAW!$B$3:$T$21,Type_Calc!$H337,Type_Calc!R$1),INDEX(Multipliers_RAW!$B$3:$T$21,Type_Calc!$H337,Type_Calc!R$1)*$G337*$K337+(1-$K337)*INDEX(Multipliers_RAW!$B$3:$T$21,Type_Calc!$J337,Type_Calc!R$1)*$I337)*($L337/INDEX(Multipliers_RAW!$B$3:$T$21,R$1,$E337)/INDEX(Multipliers_RAW!$B$3:$T$21,R$1,$F337))/Inputs!$B$12,3)</f>
        <v>431.577</v>
      </c>
      <c r="S337" s="4">
        <f>ROUND(MAX($G337*INDEX(Multipliers_RAW!$B$3:$T$21,Type_Calc!$H337,Type_Calc!S$1),INDEX(Multipliers_RAW!$B$3:$T$21,Type_Calc!$H337,Type_Calc!S$1)*$G337*$K337+(1-$K337)*INDEX(Multipliers_RAW!$B$3:$T$21,Type_Calc!$J337,Type_Calc!S$1)*$I337)*($L337/INDEX(Multipliers_RAW!$B$3:$T$21,S$1,$E337)/INDEX(Multipliers_RAW!$B$3:$T$21,S$1,$F337))/Inputs!$B$12,3)</f>
        <v>431.577</v>
      </c>
      <c r="T337" s="4">
        <f>ROUND(MAX($G337*INDEX(Multipliers_RAW!$B$3:$T$21,Type_Calc!$H337,Type_Calc!T$1),INDEX(Multipliers_RAW!$B$3:$T$21,Type_Calc!$H337,Type_Calc!T$1)*$G337*$K337+(1-$K337)*INDEX(Multipliers_RAW!$B$3:$T$21,Type_Calc!$J337,Type_Calc!T$1)*$I337)*($L337/INDEX(Multipliers_RAW!$B$3:$T$21,T$1,$E337)/INDEX(Multipliers_RAW!$B$3:$T$21,T$1,$F337))/Inputs!$B$12,3)</f>
        <v>276.209</v>
      </c>
      <c r="U337" s="4">
        <f>ROUND(MAX($G337*INDEX(Multipliers_RAW!$B$3:$T$21,Type_Calc!$H337,Type_Calc!U$1),INDEX(Multipliers_RAW!$B$3:$T$21,Type_Calc!$H337,Type_Calc!U$1)*$G337*$K337+(1-$K337)*INDEX(Multipliers_RAW!$B$3:$T$21,Type_Calc!$J337,Type_Calc!U$1)*$I337)*($L337/INDEX(Multipliers_RAW!$B$3:$T$21,U$1,$E337)/INDEX(Multipliers_RAW!$B$3:$T$21,U$1,$F337))/Inputs!$B$12,3)</f>
        <v>276.209</v>
      </c>
      <c r="V337" s="4">
        <f>ROUND(MAX($G337*INDEX(Multipliers_RAW!$B$3:$T$21,Type_Calc!$H337,Type_Calc!V$1),INDEX(Multipliers_RAW!$B$3:$T$21,Type_Calc!$H337,Type_Calc!V$1)*$G337*$K337+(1-$K337)*INDEX(Multipliers_RAW!$B$3:$T$21,Type_Calc!$J337,Type_Calc!V$1)*$I337)*($L337/INDEX(Multipliers_RAW!$B$3:$T$21,V$1,$E337)/INDEX(Multipliers_RAW!$B$3:$T$21,V$1,$F337))/Inputs!$B$12,3)</f>
        <v>220.96799999999999</v>
      </c>
      <c r="W337" s="4">
        <f>ROUND(MAX($G337*INDEX(Multipliers_RAW!$B$3:$T$21,Type_Calc!$H337,Type_Calc!W$1),INDEX(Multipliers_RAW!$B$3:$T$21,Type_Calc!$H337,Type_Calc!W$1)*$G337*$K337+(1-$K337)*INDEX(Multipliers_RAW!$B$3:$T$21,Type_Calc!$J337,Type_Calc!W$1)*$I337)*($L337/INDEX(Multipliers_RAW!$B$3:$T$21,W$1,$E337)/INDEX(Multipliers_RAW!$B$3:$T$21,W$1,$F337))/Inputs!$B$12,3)</f>
        <v>276.209</v>
      </c>
      <c r="X337" s="4">
        <f>ROUND(MAX($G337*INDEX(Multipliers_RAW!$B$3:$T$21,Type_Calc!$H337,Type_Calc!X$1),INDEX(Multipliers_RAW!$B$3:$T$21,Type_Calc!$H337,Type_Calc!X$1)*$G337*$K337+(1-$K337)*INDEX(Multipliers_RAW!$B$3:$T$21,Type_Calc!$J337,Type_Calc!X$1)*$I337)*($L337/INDEX(Multipliers_RAW!$B$3:$T$21,X$1,$E337)/INDEX(Multipliers_RAW!$B$3:$T$21,X$1,$F337))/Inputs!$B$12,3)</f>
        <v>276.209</v>
      </c>
      <c r="Y337" s="4">
        <f>ROUND(MAX($G337*INDEX(Multipliers_RAW!$B$3:$T$21,Type_Calc!$H337,Type_Calc!Y$1),INDEX(Multipliers_RAW!$B$3:$T$21,Type_Calc!$H337,Type_Calc!Y$1)*$G337*$K337+(1-$K337)*INDEX(Multipliers_RAW!$B$3:$T$21,Type_Calc!$J337,Type_Calc!Y$1)*$I337)*($L337/INDEX(Multipliers_RAW!$B$3:$T$21,Y$1,$E337)/INDEX(Multipliers_RAW!$B$3:$T$21,Y$1,$F337))/Inputs!$B$12,3)</f>
        <v>431.577</v>
      </c>
      <c r="Z337" s="4">
        <f>ROUND(MAX($G337*INDEX(Multipliers_RAW!$B$3:$T$21,Type_Calc!$H337,Type_Calc!Z$1),INDEX(Multipliers_RAW!$B$3:$T$21,Type_Calc!$H337,Type_Calc!Z$1)*$G337*$K337+(1-$K337)*INDEX(Multipliers_RAW!$B$3:$T$21,Type_Calc!$J337,Type_Calc!Z$1)*$I337)*($L337/INDEX(Multipliers_RAW!$B$3:$T$21,Z$1,$E337)/INDEX(Multipliers_RAW!$B$3:$T$21,Z$1,$F337))/Inputs!$B$12,3)</f>
        <v>176.774</v>
      </c>
      <c r="AA337" s="4">
        <f>ROUND(MAX($G337*INDEX(Multipliers_RAW!$B$3:$T$21,Type_Calc!$H337,Type_Calc!AA$1),INDEX(Multipliers_RAW!$B$3:$T$21,Type_Calc!$H337,Type_Calc!AA$1)*$G337*$K337+(1-$K337)*INDEX(Multipliers_RAW!$B$3:$T$21,Type_Calc!$J337,Type_Calc!AA$1)*$I337)*($L337/INDEX(Multipliers_RAW!$B$3:$T$21,AA$1,$E337)/INDEX(Multipliers_RAW!$B$3:$T$21,AA$1,$F337))/Inputs!$B$12,3)</f>
        <v>276.209</v>
      </c>
      <c r="AB337" s="4">
        <f>ROUND(MAX($G337*INDEX(Multipliers_RAW!$B$3:$T$21,Type_Calc!$H337,Type_Calc!AB$1),INDEX(Multipliers_RAW!$B$3:$T$21,Type_Calc!$H337,Type_Calc!AB$1)*$G337*$K337+(1-$K337)*INDEX(Multipliers_RAW!$B$3:$T$21,Type_Calc!$J337,Type_Calc!AB$1)*$I337)*($L337/INDEX(Multipliers_RAW!$B$3:$T$21,AB$1,$E337)/INDEX(Multipliers_RAW!$B$3:$T$21,AB$1,$F337))/Inputs!$B$12,3)</f>
        <v>220.96799999999999</v>
      </c>
      <c r="AC337" s="4">
        <f>ROUND(MAX($G337*INDEX(Multipliers_RAW!$B$3:$T$21,Type_Calc!$H337,Type_Calc!AC$1),INDEX(Multipliers_RAW!$B$3:$T$21,Type_Calc!$H337,Type_Calc!AC$1)*$G337*$K337+(1-$K337)*INDEX(Multipliers_RAW!$B$3:$T$21,Type_Calc!$J337,Type_Calc!AC$1)*$I337)*($L337/INDEX(Multipliers_RAW!$B$3:$T$21,AC$1,$E337)/INDEX(Multipliers_RAW!$B$3:$T$21,AC$1,$F337))/Inputs!$B$12,3)</f>
        <v>276.209</v>
      </c>
      <c r="AD337" s="4">
        <f>ROUND(MAX($G337*INDEX(Multipliers_RAW!$B$3:$T$21,Type_Calc!$H337,Type_Calc!AD$1),INDEX(Multipliers_RAW!$B$3:$T$21,Type_Calc!$H337,Type_Calc!AD$1)*$G337*$K337+(1-$K337)*INDEX(Multipliers_RAW!$B$3:$T$21,Type_Calc!$J337,Type_Calc!AD$1)*$I337)*($L337/INDEX(Multipliers_RAW!$B$3:$T$21,AD$1,$E337)/INDEX(Multipliers_RAW!$B$3:$T$21,AD$1,$F337))/Inputs!$B$12,3)</f>
        <v>431.577</v>
      </c>
      <c r="AE337" s="4">
        <f>ROUND(MAX($G337*INDEX(Multipliers_RAW!$B$3:$T$21,Type_Calc!$H337,Type_Calc!AE$1),INDEX(Multipliers_RAW!$B$3:$T$21,Type_Calc!$H337,Type_Calc!AE$1)*$G337*$K337+(1-$K337)*INDEX(Multipliers_RAW!$B$3:$T$21,Type_Calc!$J337,Type_Calc!AE$1)*$I337)*($L337/INDEX(Multipliers_RAW!$B$3:$T$21,AE$1,$E337)/INDEX(Multipliers_RAW!$B$3:$T$21,AE$1,$F337))/Inputs!$B$12,3)</f>
        <v>345.262</v>
      </c>
      <c r="AF337" s="4">
        <f>ROUND(MAX($G337*INDEX(Multipliers_RAW!$B$3:$T$21,Type_Calc!$H337,Type_Calc!AF$1),INDEX(Multipliers_RAW!$B$3:$T$21,Type_Calc!$H337,Type_Calc!AF$1)*$G337*$K337+(1-$K337)*INDEX(Multipliers_RAW!$B$3:$T$21,Type_Calc!$J337,Type_Calc!AF$1)*$I337)*($L337/INDEX(Multipliers_RAW!$B$3:$T$21,AF$1,$E337)/INDEX(Multipliers_RAW!$B$3:$T$21,AF$1,$F337))/Inputs!$B$12,3)</f>
        <v>276.209</v>
      </c>
      <c r="AG337" s="4">
        <f t="shared" si="133"/>
        <v>297.38527777777773</v>
      </c>
      <c r="AH337" s="4">
        <f>SUMPRODUCT(N337:AF337,Type_DEF_Calc!$AJ$1:$BB$1)/19</f>
        <v>284.97342833241896</v>
      </c>
      <c r="AI337" s="10"/>
      <c r="AJ337" s="10" t="str">
        <f t="shared" si="134"/>
        <v/>
      </c>
      <c r="AK337" s="10" t="str">
        <f t="shared" si="129"/>
        <v/>
      </c>
      <c r="AL337" s="10" t="str">
        <f t="shared" si="130"/>
        <v/>
      </c>
      <c r="AM337" s="10" t="str">
        <f t="shared" si="131"/>
        <v/>
      </c>
      <c r="AN337" s="10" t="str">
        <f t="shared" si="114"/>
        <v/>
      </c>
      <c r="AO337" s="10" t="str">
        <f t="shared" si="115"/>
        <v/>
      </c>
      <c r="AP337" s="10" t="str">
        <f t="shared" si="116"/>
        <v/>
      </c>
      <c r="AQ337" s="10" t="str">
        <f t="shared" si="117"/>
        <v/>
      </c>
      <c r="AR337" s="10" t="str">
        <f t="shared" si="118"/>
        <v/>
      </c>
      <c r="AS337" s="10" t="str">
        <f t="shared" si="119"/>
        <v/>
      </c>
      <c r="AT337" s="10" t="str">
        <f t="shared" si="120"/>
        <v/>
      </c>
      <c r="AU337" s="10" t="str">
        <f t="shared" si="121"/>
        <v/>
      </c>
      <c r="AV337" s="10" t="str">
        <f t="shared" si="122"/>
        <v/>
      </c>
      <c r="AW337" s="10" t="str">
        <f t="shared" si="123"/>
        <v/>
      </c>
      <c r="AX337" s="10" t="str">
        <f t="shared" si="124"/>
        <v/>
      </c>
      <c r="AY337" s="10" t="str">
        <f t="shared" si="125"/>
        <v/>
      </c>
      <c r="AZ337" s="10" t="str">
        <f t="shared" si="126"/>
        <v/>
      </c>
      <c r="BA337" s="10" t="str">
        <f t="shared" si="127"/>
        <v/>
      </c>
      <c r="BB337" s="10" t="str">
        <f t="shared" si="128"/>
        <v/>
      </c>
      <c r="BD337" s="5">
        <f>_xlfn.RANK.EQ(N337,N$4:N$855)+COUNTIF(N$4:N337,N337)-1</f>
        <v>47</v>
      </c>
      <c r="BE337" s="5">
        <f>_xlfn.RANK.EQ(O337,O$4:O$855)+COUNTIF(O$4:O337,O337)-1</f>
        <v>74</v>
      </c>
      <c r="BF337" s="5">
        <f>_xlfn.RANK.EQ(P337,P$4:P$855)+COUNTIF(P$4:P337,P337)-1</f>
        <v>153</v>
      </c>
      <c r="BG337" s="5">
        <f>_xlfn.RANK.EQ(Q337,Q$4:Q$855)+COUNTIF(Q$4:Q337,Q337)-1</f>
        <v>53</v>
      </c>
      <c r="BH337" s="5">
        <f>_xlfn.RANK.EQ(R337,R$4:R$855)+COUNTIF(R$4:R337,R337)-1</f>
        <v>17</v>
      </c>
      <c r="BI337" s="5">
        <f>_xlfn.RANK.EQ(S337,S$4:S$855)+COUNTIF(S$4:S337,S337)-1</f>
        <v>5</v>
      </c>
      <c r="BJ337" s="5">
        <f>_xlfn.RANK.EQ(T337,T$4:T$855)+COUNTIF(T$4:T337,T337)-1</f>
        <v>79</v>
      </c>
      <c r="BK337" s="5">
        <f>_xlfn.RANK.EQ(U337,U$4:U$855)+COUNTIF(U$4:U337,U337)-1</f>
        <v>64</v>
      </c>
      <c r="BL337" s="5">
        <f>_xlfn.RANK.EQ(V337,V$4:V$855)+COUNTIF(V$4:V337,V337)-1</f>
        <v>101</v>
      </c>
      <c r="BM337" s="5">
        <f>_xlfn.RANK.EQ(W337,W$4:W$855)+COUNTIF(W$4:W337,W337)-1</f>
        <v>49</v>
      </c>
      <c r="BN337" s="5">
        <f>_xlfn.RANK.EQ(X337,X$4:X$855)+COUNTIF(X$4:X337,X337)-1</f>
        <v>53</v>
      </c>
      <c r="BO337" s="5">
        <f>_xlfn.RANK.EQ(Y337,Y$4:Y$855)+COUNTIF(Y$4:Y337,Y337)-1</f>
        <v>10</v>
      </c>
      <c r="BP337" s="5">
        <f>_xlfn.RANK.EQ(Z337,Z$4:Z$855)+COUNTIF(Z$4:Z337,Z337)-1</f>
        <v>167</v>
      </c>
      <c r="BQ337" s="5">
        <f>_xlfn.RANK.EQ(AA337,AA$4:AA$855)+COUNTIF(AA$4:AA337,AA337)-1</f>
        <v>36</v>
      </c>
      <c r="BR337" s="5">
        <f>_xlfn.RANK.EQ(AB337,AB$4:AB$855)+COUNTIF(AB$4:AB337,AB337)-1</f>
        <v>88</v>
      </c>
      <c r="BS337" s="5">
        <f>_xlfn.RANK.EQ(AC337,AC$4:AC$855)+COUNTIF(AC$4:AC337,AC337)-1</f>
        <v>41</v>
      </c>
      <c r="BT337" s="5">
        <f>_xlfn.RANK.EQ(AD337,AD$4:AD$855)+COUNTIF(AD$4:AD337,AD337)-1</f>
        <v>4</v>
      </c>
      <c r="BU337" s="5">
        <f>_xlfn.RANK.EQ(AE337,AE$4:AE$855)+COUNTIF(AE$4:AE337,AE337)-1</f>
        <v>18</v>
      </c>
      <c r="BV337" s="5">
        <f>_xlfn.RANK.EQ(AF337,AF$4:AF$855)+COUNTIF(AF$4:AF337,AF337)-1</f>
        <v>47</v>
      </c>
      <c r="BW337" s="64">
        <f>_xlfn.RANK.EQ(AH337,AH$4:AH$855)+COUNTIF(AH$4:AH337,AH337)-1</f>
        <v>48</v>
      </c>
      <c r="BX337" s="64">
        <f t="shared" si="135"/>
        <v>4</v>
      </c>
      <c r="BY337" s="64" t="str">
        <f t="shared" si="132"/>
        <v>004</v>
      </c>
      <c r="CA337" s="5" t="str">
        <f>IFERROR(_xlfn.RANK.EQ(AJ337,AJ$4:AJ$855)+COUNTIF(AJ$4:AJ337,AJ337)-1,"")</f>
        <v/>
      </c>
      <c r="CB337" s="5" t="str">
        <f>IFERROR(_xlfn.RANK.EQ(AK337,AK$4:AK$855)+COUNTIF(AK$4:AK337,AK337)-1,"")</f>
        <v/>
      </c>
      <c r="CC337" s="5" t="str">
        <f>IFERROR(_xlfn.RANK.EQ(AL337,AL$4:AL$855)+COUNTIF(AL$4:AL337,AL337)-1,"")</f>
        <v/>
      </c>
      <c r="CD337" s="5" t="str">
        <f>IFERROR(_xlfn.RANK.EQ(AM337,AM$4:AM$855)+COUNTIF(AM$4:AM337,AM337)-1,"")</f>
        <v/>
      </c>
      <c r="CE337" s="5" t="str">
        <f>IFERROR(_xlfn.RANK.EQ(AN337,AN$4:AN$855)+COUNTIF(AN$4:AN337,AN337)-1,"")</f>
        <v/>
      </c>
      <c r="CF337" s="5" t="str">
        <f>IFERROR(_xlfn.RANK.EQ(AO337,AO$4:AO$855)+COUNTIF(AO$4:AO337,AO337)-1,"")</f>
        <v/>
      </c>
      <c r="CG337" s="5" t="str">
        <f>IFERROR(_xlfn.RANK.EQ(AP337,AP$4:AP$855)+COUNTIF(AP$4:AP337,AP337)-1,"")</f>
        <v/>
      </c>
      <c r="CH337" s="5" t="str">
        <f>IFERROR(_xlfn.RANK.EQ(AQ337,AQ$4:AQ$855)+COUNTIF(AQ$4:AQ337,AQ337)-1,"")</f>
        <v/>
      </c>
      <c r="CI337" s="5" t="str">
        <f>IFERROR(_xlfn.RANK.EQ(AR337,AR$4:AR$855)+COUNTIF(AR$4:AR337,AR337)-1,"")</f>
        <v/>
      </c>
      <c r="CJ337" s="5" t="str">
        <f>IFERROR(_xlfn.RANK.EQ(AS337,AS$4:AS$855)+COUNTIF(AS$4:AS337,AS337)-1,"")</f>
        <v/>
      </c>
      <c r="CK337" s="5" t="str">
        <f>IFERROR(_xlfn.RANK.EQ(AT337,AT$4:AT$855)+COUNTIF(AT$4:AT337,AT337)-1,"")</f>
        <v/>
      </c>
      <c r="CL337" s="5" t="str">
        <f>IFERROR(_xlfn.RANK.EQ(AU337,AU$4:AU$855)+COUNTIF(AU$4:AU337,AU337)-1,"")</f>
        <v/>
      </c>
      <c r="CM337" s="5" t="str">
        <f>IFERROR(_xlfn.RANK.EQ(AV337,AV$4:AV$855)+COUNTIF(AV$4:AV337,AV337)-1,"")</f>
        <v/>
      </c>
      <c r="CN337" s="5" t="str">
        <f>IFERROR(_xlfn.RANK.EQ(AW337,AW$4:AW$855)+COUNTIF(AW$4:AW337,AW337)-1,"")</f>
        <v/>
      </c>
      <c r="CO337" s="5" t="str">
        <f>IFERROR(_xlfn.RANK.EQ(AX337,AX$4:AX$855)+COUNTIF(AX$4:AX337,AX337)-1,"")</f>
        <v/>
      </c>
      <c r="CP337" s="5" t="str">
        <f>IFERROR(_xlfn.RANK.EQ(AY337,AY$4:AY$855)+COUNTIF(AY$4:AY337,AY337)-1,"")</f>
        <v/>
      </c>
      <c r="CQ337" s="5" t="str">
        <f>IFERROR(_xlfn.RANK.EQ(AZ337,AZ$4:AZ$855)+COUNTIF(AZ$4:AZ337,AZ337)-1,"")</f>
        <v/>
      </c>
      <c r="CR337" s="5" t="str">
        <f>IFERROR(_xlfn.RANK.EQ(BA337,BA$4:BA$855)+COUNTIF(BA$4:BA337,BA337)-1,"")</f>
        <v/>
      </c>
      <c r="CS337" s="5" t="str">
        <f>IFERROR(_xlfn.RANK.EQ(BB337,BB$4:BB$855)+COUNTIF(BB$4:BB337,BB337)-1,"")</f>
        <v/>
      </c>
      <c r="CU337" s="64">
        <f>19-SUMPRODUCT(--($CA337:$CS337&gt;Type_Results!$Z$2))+(19-SUMPRODUCT(--($CA337:$CS337&gt;Type_Results!$Z$2-2)))+(19-SUMPRODUCT(--($CA337:$CS337&gt;1)))</f>
        <v>0</v>
      </c>
      <c r="CV337" s="64" t="str">
        <f>IF(CU337&gt;0,_xlfn.RANK.EQ(CU337,CU$4:CU$855)+COUNTIF(CU$4:CU337,CU337)-1,"")</f>
        <v/>
      </c>
    </row>
    <row r="338" spans="1:100" x14ac:dyDescent="0.25">
      <c r="A338" s="10">
        <f>Move_Sets!A337</f>
        <v>335</v>
      </c>
      <c r="B338" s="10" t="str">
        <f>Move_Sets!B337</f>
        <v>Arcanine</v>
      </c>
      <c r="C338" s="10" t="str">
        <f>Move_Sets!C337</f>
        <v>Fire Fang</v>
      </c>
      <c r="D338" s="10" t="str">
        <f>Move_Sets!D337</f>
        <v>Bulldoze</v>
      </c>
      <c r="E338" s="10">
        <f>Move_Sets!E337</f>
        <v>2</v>
      </c>
      <c r="F338" s="10">
        <f>Move_Sets!F337</f>
        <v>19</v>
      </c>
      <c r="G338" s="6">
        <f>DPS_Calcs!L336</f>
        <v>9.8072626865510681</v>
      </c>
      <c r="H338" s="10">
        <f>Move_Sets!N337</f>
        <v>2</v>
      </c>
      <c r="I338" s="6">
        <f>DPS_Calcs!M336</f>
        <v>6.0862194709369692</v>
      </c>
      <c r="J338" s="10">
        <f>Move_Sets!S337</f>
        <v>9</v>
      </c>
      <c r="K338" s="33">
        <f>DPS_Calcs!W336</f>
        <v>0.30886832206235987</v>
      </c>
      <c r="L338" s="10">
        <f>DPS_Calcs!Q336</f>
        <v>121.45285551456892</v>
      </c>
      <c r="M338" s="10"/>
      <c r="N338" s="4">
        <f>ROUND(MAX($G338*INDEX(Multipliers_RAW!$B$3:$T$21,Type_Calc!$H338,Type_Calc!N$1),INDEX(Multipliers_RAW!$B$3:$T$21,Type_Calc!$H338,Type_Calc!N$1)*$G338*$K338+(1-$K338)*INDEX(Multipliers_RAW!$B$3:$T$21,Type_Calc!$J338,Type_Calc!N$1)*$I338)*($L338/INDEX(Multipliers_RAW!$B$3:$T$21,N$1,$E338)/INDEX(Multipliers_RAW!$B$3:$T$21,N$1,$F338))/Inputs!$B$12,3)</f>
        <v>239.18100000000001</v>
      </c>
      <c r="O338" s="4">
        <f>ROUND(MAX($G338*INDEX(Multipliers_RAW!$B$3:$T$21,Type_Calc!$H338,Type_Calc!O$1),INDEX(Multipliers_RAW!$B$3:$T$21,Type_Calc!$H338,Type_Calc!O$1)*$G338*$K338+(1-$K338)*INDEX(Multipliers_RAW!$B$3:$T$21,Type_Calc!$J338,Type_Calc!O$1)*$I338)*($L338/INDEX(Multipliers_RAW!$B$3:$T$21,O$1,$E338)/INDEX(Multipliers_RAW!$B$3:$T$21,O$1,$F338))/Inputs!$B$12,3)</f>
        <v>239.18100000000001</v>
      </c>
      <c r="P338" s="4">
        <f>ROUND(MAX($G338*INDEX(Multipliers_RAW!$B$3:$T$21,Type_Calc!$H338,Type_Calc!P$1),INDEX(Multipliers_RAW!$B$3:$T$21,Type_Calc!$H338,Type_Calc!P$1)*$G338*$K338+(1-$K338)*INDEX(Multipliers_RAW!$B$3:$T$21,Type_Calc!$J338,Type_Calc!P$1)*$I338)*($L338/INDEX(Multipliers_RAW!$B$3:$T$21,P$1,$E338)/INDEX(Multipliers_RAW!$B$3:$T$21,P$1,$F338))/Inputs!$B$12,3)</f>
        <v>153.07599999999999</v>
      </c>
      <c r="Q338" s="4">
        <f>ROUND(MAX($G338*INDEX(Multipliers_RAW!$B$3:$T$21,Type_Calc!$H338,Type_Calc!Q$1),INDEX(Multipliers_RAW!$B$3:$T$21,Type_Calc!$H338,Type_Calc!Q$1)*$G338*$K338+(1-$K338)*INDEX(Multipliers_RAW!$B$3:$T$21,Type_Calc!$J338,Type_Calc!Q$1)*$I338)*($L338/INDEX(Multipliers_RAW!$B$3:$T$21,Q$1,$E338)/INDEX(Multipliers_RAW!$B$3:$T$21,Q$1,$F338))/Inputs!$B$12,3)</f>
        <v>239.18100000000001</v>
      </c>
      <c r="R338" s="4">
        <f>ROUND(MAX($G338*INDEX(Multipliers_RAW!$B$3:$T$21,Type_Calc!$H338,Type_Calc!R$1),INDEX(Multipliers_RAW!$B$3:$T$21,Type_Calc!$H338,Type_Calc!R$1)*$G338*$K338+(1-$K338)*INDEX(Multipliers_RAW!$B$3:$T$21,Type_Calc!$J338,Type_Calc!R$1)*$I338)*($L338/INDEX(Multipliers_RAW!$B$3:$T$21,R$1,$E338)/INDEX(Multipliers_RAW!$B$3:$T$21,R$1,$F338))/Inputs!$B$12,3)</f>
        <v>373.72</v>
      </c>
      <c r="S338" s="4">
        <f>ROUND(MAX($G338*INDEX(Multipliers_RAW!$B$3:$T$21,Type_Calc!$H338,Type_Calc!S$1),INDEX(Multipliers_RAW!$B$3:$T$21,Type_Calc!$H338,Type_Calc!S$1)*$G338*$K338+(1-$K338)*INDEX(Multipliers_RAW!$B$3:$T$21,Type_Calc!$J338,Type_Calc!S$1)*$I338)*($L338/INDEX(Multipliers_RAW!$B$3:$T$21,S$1,$E338)/INDEX(Multipliers_RAW!$B$3:$T$21,S$1,$F338))/Inputs!$B$12,3)</f>
        <v>373.72</v>
      </c>
      <c r="T338" s="4">
        <f>ROUND(MAX($G338*INDEX(Multipliers_RAW!$B$3:$T$21,Type_Calc!$H338,Type_Calc!T$1),INDEX(Multipliers_RAW!$B$3:$T$21,Type_Calc!$H338,Type_Calc!T$1)*$G338*$K338+(1-$K338)*INDEX(Multipliers_RAW!$B$3:$T$21,Type_Calc!$J338,Type_Calc!T$1)*$I338)*($L338/INDEX(Multipliers_RAW!$B$3:$T$21,T$1,$E338)/INDEX(Multipliers_RAW!$B$3:$T$21,T$1,$F338))/Inputs!$B$12,3)</f>
        <v>239.18100000000001</v>
      </c>
      <c r="U338" s="4">
        <f>ROUND(MAX($G338*INDEX(Multipliers_RAW!$B$3:$T$21,Type_Calc!$H338,Type_Calc!U$1),INDEX(Multipliers_RAW!$B$3:$T$21,Type_Calc!$H338,Type_Calc!U$1)*$G338*$K338+(1-$K338)*INDEX(Multipliers_RAW!$B$3:$T$21,Type_Calc!$J338,Type_Calc!U$1)*$I338)*($L338/INDEX(Multipliers_RAW!$B$3:$T$21,U$1,$E338)/INDEX(Multipliers_RAW!$B$3:$T$21,U$1,$F338))/Inputs!$B$12,3)</f>
        <v>239.18100000000001</v>
      </c>
      <c r="V338" s="4">
        <f>ROUND(MAX($G338*INDEX(Multipliers_RAW!$B$3:$T$21,Type_Calc!$H338,Type_Calc!V$1),INDEX(Multipliers_RAW!$B$3:$T$21,Type_Calc!$H338,Type_Calc!V$1)*$G338*$K338+(1-$K338)*INDEX(Multipliers_RAW!$B$3:$T$21,Type_Calc!$J338,Type_Calc!V$1)*$I338)*($L338/INDEX(Multipliers_RAW!$B$3:$T$21,V$1,$E338)/INDEX(Multipliers_RAW!$B$3:$T$21,V$1,$F338))/Inputs!$B$12,3)</f>
        <v>191.345</v>
      </c>
      <c r="W338" s="4">
        <f>ROUND(MAX($G338*INDEX(Multipliers_RAW!$B$3:$T$21,Type_Calc!$H338,Type_Calc!W$1),INDEX(Multipliers_RAW!$B$3:$T$21,Type_Calc!$H338,Type_Calc!W$1)*$G338*$K338+(1-$K338)*INDEX(Multipliers_RAW!$B$3:$T$21,Type_Calc!$J338,Type_Calc!W$1)*$I338)*($L338/INDEX(Multipliers_RAW!$B$3:$T$21,W$1,$E338)/INDEX(Multipliers_RAW!$B$3:$T$21,W$1,$F338))/Inputs!$B$12,3)</f>
        <v>239.18100000000001</v>
      </c>
      <c r="X338" s="4">
        <f>ROUND(MAX($G338*INDEX(Multipliers_RAW!$B$3:$T$21,Type_Calc!$H338,Type_Calc!X$1),INDEX(Multipliers_RAW!$B$3:$T$21,Type_Calc!$H338,Type_Calc!X$1)*$G338*$K338+(1-$K338)*INDEX(Multipliers_RAW!$B$3:$T$21,Type_Calc!$J338,Type_Calc!X$1)*$I338)*($L338/INDEX(Multipliers_RAW!$B$3:$T$21,X$1,$E338)/INDEX(Multipliers_RAW!$B$3:$T$21,X$1,$F338))/Inputs!$B$12,3)</f>
        <v>239.18100000000001</v>
      </c>
      <c r="Y338" s="4">
        <f>ROUND(MAX($G338*INDEX(Multipliers_RAW!$B$3:$T$21,Type_Calc!$H338,Type_Calc!Y$1),INDEX(Multipliers_RAW!$B$3:$T$21,Type_Calc!$H338,Type_Calc!Y$1)*$G338*$K338+(1-$K338)*INDEX(Multipliers_RAW!$B$3:$T$21,Type_Calc!$J338,Type_Calc!Y$1)*$I338)*($L338/INDEX(Multipliers_RAW!$B$3:$T$21,Y$1,$E338)/INDEX(Multipliers_RAW!$B$3:$T$21,Y$1,$F338))/Inputs!$B$12,3)</f>
        <v>373.72</v>
      </c>
      <c r="Z338" s="4">
        <f>ROUND(MAX($G338*INDEX(Multipliers_RAW!$B$3:$T$21,Type_Calc!$H338,Type_Calc!Z$1),INDEX(Multipliers_RAW!$B$3:$T$21,Type_Calc!$H338,Type_Calc!Z$1)*$G338*$K338+(1-$K338)*INDEX(Multipliers_RAW!$B$3:$T$21,Type_Calc!$J338,Type_Calc!Z$1)*$I338)*($L338/INDEX(Multipliers_RAW!$B$3:$T$21,Z$1,$E338)/INDEX(Multipliers_RAW!$B$3:$T$21,Z$1,$F338))/Inputs!$B$12,3)</f>
        <v>153.07599999999999</v>
      </c>
      <c r="AA338" s="4">
        <f>ROUND(MAX($G338*INDEX(Multipliers_RAW!$B$3:$T$21,Type_Calc!$H338,Type_Calc!AA$1),INDEX(Multipliers_RAW!$B$3:$T$21,Type_Calc!$H338,Type_Calc!AA$1)*$G338*$K338+(1-$K338)*INDEX(Multipliers_RAW!$B$3:$T$21,Type_Calc!$J338,Type_Calc!AA$1)*$I338)*($L338/INDEX(Multipliers_RAW!$B$3:$T$21,AA$1,$E338)/INDEX(Multipliers_RAW!$B$3:$T$21,AA$1,$F338))/Inputs!$B$12,3)</f>
        <v>239.18100000000001</v>
      </c>
      <c r="AB338" s="4">
        <f>ROUND(MAX($G338*INDEX(Multipliers_RAW!$B$3:$T$21,Type_Calc!$H338,Type_Calc!AB$1),INDEX(Multipliers_RAW!$B$3:$T$21,Type_Calc!$H338,Type_Calc!AB$1)*$G338*$K338+(1-$K338)*INDEX(Multipliers_RAW!$B$3:$T$21,Type_Calc!$J338,Type_Calc!AB$1)*$I338)*($L338/INDEX(Multipliers_RAW!$B$3:$T$21,AB$1,$E338)/INDEX(Multipliers_RAW!$B$3:$T$21,AB$1,$F338))/Inputs!$B$12,3)</f>
        <v>191.345</v>
      </c>
      <c r="AC338" s="4">
        <f>ROUND(MAX($G338*INDEX(Multipliers_RAW!$B$3:$T$21,Type_Calc!$H338,Type_Calc!AC$1),INDEX(Multipliers_RAW!$B$3:$T$21,Type_Calc!$H338,Type_Calc!AC$1)*$G338*$K338+(1-$K338)*INDEX(Multipliers_RAW!$B$3:$T$21,Type_Calc!$J338,Type_Calc!AC$1)*$I338)*($L338/INDEX(Multipliers_RAW!$B$3:$T$21,AC$1,$E338)/INDEX(Multipliers_RAW!$B$3:$T$21,AC$1,$F338))/Inputs!$B$12,3)</f>
        <v>239.18100000000001</v>
      </c>
      <c r="AD338" s="4">
        <f>ROUND(MAX($G338*INDEX(Multipliers_RAW!$B$3:$T$21,Type_Calc!$H338,Type_Calc!AD$1),INDEX(Multipliers_RAW!$B$3:$T$21,Type_Calc!$H338,Type_Calc!AD$1)*$G338*$K338+(1-$K338)*INDEX(Multipliers_RAW!$B$3:$T$21,Type_Calc!$J338,Type_Calc!AD$1)*$I338)*($L338/INDEX(Multipliers_RAW!$B$3:$T$21,AD$1,$E338)/INDEX(Multipliers_RAW!$B$3:$T$21,AD$1,$F338))/Inputs!$B$12,3)</f>
        <v>373.72</v>
      </c>
      <c r="AE338" s="4">
        <f>ROUND(MAX($G338*INDEX(Multipliers_RAW!$B$3:$T$21,Type_Calc!$H338,Type_Calc!AE$1),INDEX(Multipliers_RAW!$B$3:$T$21,Type_Calc!$H338,Type_Calc!AE$1)*$G338*$K338+(1-$K338)*INDEX(Multipliers_RAW!$B$3:$T$21,Type_Calc!$J338,Type_Calc!AE$1)*$I338)*($L338/INDEX(Multipliers_RAW!$B$3:$T$21,AE$1,$E338)/INDEX(Multipliers_RAW!$B$3:$T$21,AE$1,$F338))/Inputs!$B$12,3)</f>
        <v>298.976</v>
      </c>
      <c r="AF338" s="4">
        <f>ROUND(MAX($G338*INDEX(Multipliers_RAW!$B$3:$T$21,Type_Calc!$H338,Type_Calc!AF$1),INDEX(Multipliers_RAW!$B$3:$T$21,Type_Calc!$H338,Type_Calc!AF$1)*$G338*$K338+(1-$K338)*INDEX(Multipliers_RAW!$B$3:$T$21,Type_Calc!$J338,Type_Calc!AF$1)*$I338)*($L338/INDEX(Multipliers_RAW!$B$3:$T$21,AF$1,$E338)/INDEX(Multipliers_RAW!$B$3:$T$21,AF$1,$F338))/Inputs!$B$12,3)</f>
        <v>239.18100000000001</v>
      </c>
      <c r="AG338" s="4">
        <f t="shared" si="133"/>
        <v>257.51816666666662</v>
      </c>
      <c r="AH338" s="4">
        <f>SUMPRODUCT(N338:AF338,Type_DEF_Calc!$AJ$1:$BB$1)/19</f>
        <v>246.77029878016563</v>
      </c>
      <c r="AI338" s="10"/>
      <c r="AJ338" s="10" t="str">
        <f t="shared" si="134"/>
        <v/>
      </c>
      <c r="AK338" s="10" t="str">
        <f t="shared" si="129"/>
        <v/>
      </c>
      <c r="AL338" s="10" t="str">
        <f t="shared" si="130"/>
        <v/>
      </c>
      <c r="AM338" s="10" t="str">
        <f t="shared" si="131"/>
        <v/>
      </c>
      <c r="AN338" s="10" t="str">
        <f t="shared" ref="AN338:AN401" si="136">IF(SUMPRODUCT(($B$4:$B$855=$B338)*(BH338&gt;BH$4:BH$855))+1=1,R338,"")</f>
        <v/>
      </c>
      <c r="AO338" s="10" t="str">
        <f t="shared" ref="AO338:AO401" si="137">IF(SUMPRODUCT(($B$4:$B$855=$B338)*(BI338&gt;BI$4:BI$855))+1=1,S338,"")</f>
        <v/>
      </c>
      <c r="AP338" s="10" t="str">
        <f t="shared" ref="AP338:AP401" si="138">IF(SUMPRODUCT(($B$4:$B$855=$B338)*(BJ338&gt;BJ$4:BJ$855))+1=1,T338,"")</f>
        <v/>
      </c>
      <c r="AQ338" s="10" t="str">
        <f t="shared" ref="AQ338:AQ401" si="139">IF(SUMPRODUCT(($B$4:$B$855=$B338)*(BK338&gt;BK$4:BK$855))+1=1,U338,"")</f>
        <v/>
      </c>
      <c r="AR338" s="10" t="str">
        <f t="shared" ref="AR338:AR401" si="140">IF(SUMPRODUCT(($B$4:$B$855=$B338)*(BL338&gt;BL$4:BL$855))+1=1,V338,"")</f>
        <v/>
      </c>
      <c r="AS338" s="10" t="str">
        <f t="shared" ref="AS338:AS401" si="141">IF(SUMPRODUCT(($B$4:$B$855=$B338)*(BM338&gt;BM$4:BM$855))+1=1,W338,"")</f>
        <v/>
      </c>
      <c r="AT338" s="10" t="str">
        <f t="shared" ref="AT338:AT401" si="142">IF(SUMPRODUCT(($B$4:$B$855=$B338)*(BN338&gt;BN$4:BN$855))+1=1,X338,"")</f>
        <v/>
      </c>
      <c r="AU338" s="10" t="str">
        <f t="shared" ref="AU338:AU401" si="143">IF(SUMPRODUCT(($B$4:$B$855=$B338)*(BO338&gt;BO$4:BO$855))+1=1,Y338,"")</f>
        <v/>
      </c>
      <c r="AV338" s="10" t="str">
        <f t="shared" ref="AV338:AV401" si="144">IF(SUMPRODUCT(($B$4:$B$855=$B338)*(BP338&gt;BP$4:BP$855))+1=1,Z338,"")</f>
        <v/>
      </c>
      <c r="AW338" s="10" t="str">
        <f t="shared" ref="AW338:AW401" si="145">IF(SUMPRODUCT(($B$4:$B$855=$B338)*(BQ338&gt;BQ$4:BQ$855))+1=1,AA338,"")</f>
        <v/>
      </c>
      <c r="AX338" s="10" t="str">
        <f t="shared" ref="AX338:AX401" si="146">IF(SUMPRODUCT(($B$4:$B$855=$B338)*(BR338&gt;BR$4:BR$855))+1=1,AB338,"")</f>
        <v/>
      </c>
      <c r="AY338" s="10" t="str">
        <f t="shared" ref="AY338:AY401" si="147">IF(SUMPRODUCT(($B$4:$B$855=$B338)*(BS338&gt;BS$4:BS$855))+1=1,AC338,"")</f>
        <v/>
      </c>
      <c r="AZ338" s="10" t="str">
        <f t="shared" ref="AZ338:AZ401" si="148">IF(SUMPRODUCT(($B$4:$B$855=$B338)*(BT338&gt;BT$4:BT$855))+1=1,AD338,"")</f>
        <v/>
      </c>
      <c r="BA338" s="10" t="str">
        <f t="shared" ref="BA338:BA401" si="149">IF(SUMPRODUCT(($B$4:$B$855=$B338)*(BU338&gt;BU$4:BU$855))+1=1,AE338,"")</f>
        <v/>
      </c>
      <c r="BB338" s="10" t="str">
        <f t="shared" ref="BB338:BB401" si="150">IF(SUMPRODUCT(($B$4:$B$855=$B338)*(BV338&gt;BV$4:BV$855))+1=1,AF338,"")</f>
        <v/>
      </c>
      <c r="BD338" s="5">
        <f>_xlfn.RANK.EQ(N338,N$4:N$855)+COUNTIF(N$4:N338,N338)-1</f>
        <v>78</v>
      </c>
      <c r="BE338" s="5">
        <f>_xlfn.RANK.EQ(O338,O$4:O$855)+COUNTIF(O$4:O338,O338)-1</f>
        <v>107</v>
      </c>
      <c r="BF338" s="5">
        <f>_xlfn.RANK.EQ(P338,P$4:P$855)+COUNTIF(P$4:P338,P338)-1</f>
        <v>210</v>
      </c>
      <c r="BG338" s="5">
        <f>_xlfn.RANK.EQ(Q338,Q$4:Q$855)+COUNTIF(Q$4:Q338,Q338)-1</f>
        <v>81</v>
      </c>
      <c r="BH338" s="5">
        <f>_xlfn.RANK.EQ(R338,R$4:R$855)+COUNTIF(R$4:R338,R338)-1</f>
        <v>34</v>
      </c>
      <c r="BI338" s="5">
        <f>_xlfn.RANK.EQ(S338,S$4:S$855)+COUNTIF(S$4:S338,S338)-1</f>
        <v>20</v>
      </c>
      <c r="BJ338" s="5">
        <f>_xlfn.RANK.EQ(T338,T$4:T$855)+COUNTIF(T$4:T338,T338)-1</f>
        <v>120</v>
      </c>
      <c r="BK338" s="5">
        <f>_xlfn.RANK.EQ(U338,U$4:U$855)+COUNTIF(U$4:U338,U338)-1</f>
        <v>87</v>
      </c>
      <c r="BL338" s="5">
        <f>_xlfn.RANK.EQ(V338,V$4:V$855)+COUNTIF(V$4:V338,V338)-1</f>
        <v>136</v>
      </c>
      <c r="BM338" s="5">
        <f>_xlfn.RANK.EQ(W338,W$4:W$855)+COUNTIF(W$4:W338,W338)-1</f>
        <v>73</v>
      </c>
      <c r="BN338" s="5">
        <f>_xlfn.RANK.EQ(X338,X$4:X$855)+COUNTIF(X$4:X338,X338)-1</f>
        <v>67</v>
      </c>
      <c r="BO338" s="5">
        <f>_xlfn.RANK.EQ(Y338,Y$4:Y$855)+COUNTIF(Y$4:Y338,Y338)-1</f>
        <v>19</v>
      </c>
      <c r="BP338" s="5">
        <f>_xlfn.RANK.EQ(Z338,Z$4:Z$855)+COUNTIF(Z$4:Z338,Z338)-1</f>
        <v>207</v>
      </c>
      <c r="BQ338" s="5">
        <f>_xlfn.RANK.EQ(AA338,AA$4:AA$855)+COUNTIF(AA$4:AA338,AA338)-1</f>
        <v>61</v>
      </c>
      <c r="BR338" s="5">
        <f>_xlfn.RANK.EQ(AB338,AB$4:AB$855)+COUNTIF(AB$4:AB338,AB338)-1</f>
        <v>128</v>
      </c>
      <c r="BS338" s="5">
        <f>_xlfn.RANK.EQ(AC338,AC$4:AC$855)+COUNTIF(AC$4:AC338,AC338)-1</f>
        <v>74</v>
      </c>
      <c r="BT338" s="5">
        <f>_xlfn.RANK.EQ(AD338,AD$4:AD$855)+COUNTIF(AD$4:AD338,AD338)-1</f>
        <v>10</v>
      </c>
      <c r="BU338" s="5">
        <f>_xlfn.RANK.EQ(AE338,AE$4:AE$855)+COUNTIF(AE$4:AE338,AE338)-1</f>
        <v>52</v>
      </c>
      <c r="BV338" s="5">
        <f>_xlfn.RANK.EQ(AF338,AF$4:AF$855)+COUNTIF(AF$4:AF338,AF338)-1</f>
        <v>68</v>
      </c>
      <c r="BW338" s="64">
        <f>_xlfn.RANK.EQ(AH338,AH$4:AH$855)+COUNTIF(AH$4:AH338,AH338)-1</f>
        <v>69</v>
      </c>
      <c r="BX338" s="64">
        <f t="shared" si="135"/>
        <v>10</v>
      </c>
      <c r="BY338" s="64" t="str">
        <f t="shared" si="132"/>
        <v>010</v>
      </c>
      <c r="CA338" s="5" t="str">
        <f>IFERROR(_xlfn.RANK.EQ(AJ338,AJ$4:AJ$855)+COUNTIF(AJ$4:AJ338,AJ338)-1,"")</f>
        <v/>
      </c>
      <c r="CB338" s="5" t="str">
        <f>IFERROR(_xlfn.RANK.EQ(AK338,AK$4:AK$855)+COUNTIF(AK$4:AK338,AK338)-1,"")</f>
        <v/>
      </c>
      <c r="CC338" s="5" t="str">
        <f>IFERROR(_xlfn.RANK.EQ(AL338,AL$4:AL$855)+COUNTIF(AL$4:AL338,AL338)-1,"")</f>
        <v/>
      </c>
      <c r="CD338" s="5" t="str">
        <f>IFERROR(_xlfn.RANK.EQ(AM338,AM$4:AM$855)+COUNTIF(AM$4:AM338,AM338)-1,"")</f>
        <v/>
      </c>
      <c r="CE338" s="5" t="str">
        <f>IFERROR(_xlfn.RANK.EQ(AN338,AN$4:AN$855)+COUNTIF(AN$4:AN338,AN338)-1,"")</f>
        <v/>
      </c>
      <c r="CF338" s="5" t="str">
        <f>IFERROR(_xlfn.RANK.EQ(AO338,AO$4:AO$855)+COUNTIF(AO$4:AO338,AO338)-1,"")</f>
        <v/>
      </c>
      <c r="CG338" s="5" t="str">
        <f>IFERROR(_xlfn.RANK.EQ(AP338,AP$4:AP$855)+COUNTIF(AP$4:AP338,AP338)-1,"")</f>
        <v/>
      </c>
      <c r="CH338" s="5" t="str">
        <f>IFERROR(_xlfn.RANK.EQ(AQ338,AQ$4:AQ$855)+COUNTIF(AQ$4:AQ338,AQ338)-1,"")</f>
        <v/>
      </c>
      <c r="CI338" s="5" t="str">
        <f>IFERROR(_xlfn.RANK.EQ(AR338,AR$4:AR$855)+COUNTIF(AR$4:AR338,AR338)-1,"")</f>
        <v/>
      </c>
      <c r="CJ338" s="5" t="str">
        <f>IFERROR(_xlfn.RANK.EQ(AS338,AS$4:AS$855)+COUNTIF(AS$4:AS338,AS338)-1,"")</f>
        <v/>
      </c>
      <c r="CK338" s="5" t="str">
        <f>IFERROR(_xlfn.RANK.EQ(AT338,AT$4:AT$855)+COUNTIF(AT$4:AT338,AT338)-1,"")</f>
        <v/>
      </c>
      <c r="CL338" s="5" t="str">
        <f>IFERROR(_xlfn.RANK.EQ(AU338,AU$4:AU$855)+COUNTIF(AU$4:AU338,AU338)-1,"")</f>
        <v/>
      </c>
      <c r="CM338" s="5" t="str">
        <f>IFERROR(_xlfn.RANK.EQ(AV338,AV$4:AV$855)+COUNTIF(AV$4:AV338,AV338)-1,"")</f>
        <v/>
      </c>
      <c r="CN338" s="5" t="str">
        <f>IFERROR(_xlfn.RANK.EQ(AW338,AW$4:AW$855)+COUNTIF(AW$4:AW338,AW338)-1,"")</f>
        <v/>
      </c>
      <c r="CO338" s="5" t="str">
        <f>IFERROR(_xlfn.RANK.EQ(AX338,AX$4:AX$855)+COUNTIF(AX$4:AX338,AX338)-1,"")</f>
        <v/>
      </c>
      <c r="CP338" s="5" t="str">
        <f>IFERROR(_xlfn.RANK.EQ(AY338,AY$4:AY$855)+COUNTIF(AY$4:AY338,AY338)-1,"")</f>
        <v/>
      </c>
      <c r="CQ338" s="5" t="str">
        <f>IFERROR(_xlfn.RANK.EQ(AZ338,AZ$4:AZ$855)+COUNTIF(AZ$4:AZ338,AZ338)-1,"")</f>
        <v/>
      </c>
      <c r="CR338" s="5" t="str">
        <f>IFERROR(_xlfn.RANK.EQ(BA338,BA$4:BA$855)+COUNTIF(BA$4:BA338,BA338)-1,"")</f>
        <v/>
      </c>
      <c r="CS338" s="5" t="str">
        <f>IFERROR(_xlfn.RANK.EQ(BB338,BB$4:BB$855)+COUNTIF(BB$4:BB338,BB338)-1,"")</f>
        <v/>
      </c>
      <c r="CU338" s="64">
        <f>19-SUMPRODUCT(--($CA338:$CS338&gt;Type_Results!$Z$2))+(19-SUMPRODUCT(--($CA338:$CS338&gt;Type_Results!$Z$2-2)))+(19-SUMPRODUCT(--($CA338:$CS338&gt;1)))</f>
        <v>0</v>
      </c>
      <c r="CV338" s="64" t="str">
        <f>IF(CU338&gt;0,_xlfn.RANK.EQ(CU338,CU$4:CU$855)+COUNTIF(CU$4:CU338,CU338)-1,"")</f>
        <v/>
      </c>
    </row>
    <row r="339" spans="1:100" x14ac:dyDescent="0.25">
      <c r="A339" s="10">
        <f>Move_Sets!A338</f>
        <v>336</v>
      </c>
      <c r="B339" s="10" t="str">
        <f>Move_Sets!B338</f>
        <v>Arcanine</v>
      </c>
      <c r="C339" s="10" t="str">
        <f>Move_Sets!C338</f>
        <v>Bite</v>
      </c>
      <c r="D339" s="10" t="str">
        <f>Move_Sets!D338</f>
        <v>Fire Blast</v>
      </c>
      <c r="E339" s="10">
        <f>Move_Sets!E338</f>
        <v>2</v>
      </c>
      <c r="F339" s="10">
        <f>Move_Sets!F338</f>
        <v>19</v>
      </c>
      <c r="G339" s="6">
        <f>DPS_Calcs!L337</f>
        <v>8.4285766304347831</v>
      </c>
      <c r="H339" s="10">
        <f>Move_Sets!N338</f>
        <v>16</v>
      </c>
      <c r="I339" s="6">
        <f>DPS_Calcs!M337</f>
        <v>16.734420886250735</v>
      </c>
      <c r="J339" s="10">
        <f>Move_Sets!S338</f>
        <v>2</v>
      </c>
      <c r="K339" s="33">
        <f>DPS_Calcs!W337</f>
        <v>0.59375034796933701</v>
      </c>
      <c r="L339" s="10">
        <f>DPS_Calcs!Q337</f>
        <v>121.45285551456892</v>
      </c>
      <c r="M339" s="10"/>
      <c r="N339" s="4">
        <f>ROUND(MAX($G339*INDEX(Multipliers_RAW!$B$3:$T$21,Type_Calc!$H339,Type_Calc!N$1),INDEX(Multipliers_RAW!$B$3:$T$21,Type_Calc!$H339,Type_Calc!N$1)*$G339*$K339+(1-$K339)*INDEX(Multipliers_RAW!$B$3:$T$21,Type_Calc!$J339,Type_Calc!N$1)*$I339)*($L339/INDEX(Multipliers_RAW!$B$3:$T$21,N$1,$E339)/INDEX(Multipliers_RAW!$B$3:$T$21,N$1,$F339))/Inputs!$B$12,3)</f>
        <v>287.84899999999999</v>
      </c>
      <c r="O339" s="4">
        <f>ROUND(MAX($G339*INDEX(Multipliers_RAW!$B$3:$T$21,Type_Calc!$H339,Type_Calc!O$1),INDEX(Multipliers_RAW!$B$3:$T$21,Type_Calc!$H339,Type_Calc!O$1)*$G339*$K339+(1-$K339)*INDEX(Multipliers_RAW!$B$3:$T$21,Type_Calc!$J339,Type_Calc!O$1)*$I339)*($L339/INDEX(Multipliers_RAW!$B$3:$T$21,O$1,$E339)/INDEX(Multipliers_RAW!$B$3:$T$21,O$1,$F339))/Inputs!$B$12,3)</f>
        <v>318.36099999999999</v>
      </c>
      <c r="P339" s="4">
        <f>ROUND(MAX($G339*INDEX(Multipliers_RAW!$B$3:$T$21,Type_Calc!$H339,Type_Calc!P$1),INDEX(Multipliers_RAW!$B$3:$T$21,Type_Calc!$H339,Type_Calc!P$1)*$G339*$K339+(1-$K339)*INDEX(Multipliers_RAW!$B$3:$T$21,Type_Calc!$J339,Type_Calc!P$1)*$I339)*($L339/INDEX(Multipliers_RAW!$B$3:$T$21,P$1,$E339)/INDEX(Multipliers_RAW!$B$3:$T$21,P$1,$F339))/Inputs!$B$12,3)</f>
        <v>203.751</v>
      </c>
      <c r="Q339" s="4">
        <f>ROUND(MAX($G339*INDEX(Multipliers_RAW!$B$3:$T$21,Type_Calc!$H339,Type_Calc!Q$1),INDEX(Multipliers_RAW!$B$3:$T$21,Type_Calc!$H339,Type_Calc!Q$1)*$G339*$K339+(1-$K339)*INDEX(Multipliers_RAW!$B$3:$T$21,Type_Calc!$J339,Type_Calc!Q$1)*$I339)*($L339/INDEX(Multipliers_RAW!$B$3:$T$21,Q$1,$E339)/INDEX(Multipliers_RAW!$B$3:$T$21,Q$1,$F339))/Inputs!$B$12,3)</f>
        <v>287.84899999999999</v>
      </c>
      <c r="R339" s="4">
        <f>ROUND(MAX($G339*INDEX(Multipliers_RAW!$B$3:$T$21,Type_Calc!$H339,Type_Calc!R$1),INDEX(Multipliers_RAW!$B$3:$T$21,Type_Calc!$H339,Type_Calc!R$1)*$G339*$K339+(1-$K339)*INDEX(Multipliers_RAW!$B$3:$T$21,Type_Calc!$J339,Type_Calc!R$1)*$I339)*($L339/INDEX(Multipliers_RAW!$B$3:$T$21,R$1,$E339)/INDEX(Multipliers_RAW!$B$3:$T$21,R$1,$F339))/Inputs!$B$12,3)</f>
        <v>411.62299999999999</v>
      </c>
      <c r="S339" s="4">
        <f>ROUND(MAX($G339*INDEX(Multipliers_RAW!$B$3:$T$21,Type_Calc!$H339,Type_Calc!S$1),INDEX(Multipliers_RAW!$B$3:$T$21,Type_Calc!$H339,Type_Calc!S$1)*$G339*$K339+(1-$K339)*INDEX(Multipliers_RAW!$B$3:$T$21,Type_Calc!$J339,Type_Calc!S$1)*$I339)*($L339/INDEX(Multipliers_RAW!$B$3:$T$21,S$1,$E339)/INDEX(Multipliers_RAW!$B$3:$T$21,S$1,$F339))/Inputs!$B$12,3)</f>
        <v>411.62299999999999</v>
      </c>
      <c r="T339" s="4">
        <f>ROUND(MAX($G339*INDEX(Multipliers_RAW!$B$3:$T$21,Type_Calc!$H339,Type_Calc!T$1),INDEX(Multipliers_RAW!$B$3:$T$21,Type_Calc!$H339,Type_Calc!T$1)*$G339*$K339+(1-$K339)*INDEX(Multipliers_RAW!$B$3:$T$21,Type_Calc!$J339,Type_Calc!T$1)*$I339)*($L339/INDEX(Multipliers_RAW!$B$3:$T$21,T$1,$E339)/INDEX(Multipliers_RAW!$B$3:$T$21,T$1,$F339))/Inputs!$B$12,3)</f>
        <v>263.43900000000002</v>
      </c>
      <c r="U339" s="4">
        <f>ROUND(MAX($G339*INDEX(Multipliers_RAW!$B$3:$T$21,Type_Calc!$H339,Type_Calc!U$1),INDEX(Multipliers_RAW!$B$3:$T$21,Type_Calc!$H339,Type_Calc!U$1)*$G339*$K339+(1-$K339)*INDEX(Multipliers_RAW!$B$3:$T$21,Type_Calc!$J339,Type_Calc!U$1)*$I339)*($L339/INDEX(Multipliers_RAW!$B$3:$T$21,U$1,$E339)/INDEX(Multipliers_RAW!$B$3:$T$21,U$1,$F339))/Inputs!$B$12,3)</f>
        <v>287.84899999999999</v>
      </c>
      <c r="V339" s="4">
        <f>ROUND(MAX($G339*INDEX(Multipliers_RAW!$B$3:$T$21,Type_Calc!$H339,Type_Calc!V$1),INDEX(Multipliers_RAW!$B$3:$T$21,Type_Calc!$H339,Type_Calc!V$1)*$G339*$K339+(1-$K339)*INDEX(Multipliers_RAW!$B$3:$T$21,Type_Calc!$J339,Type_Calc!V$1)*$I339)*($L339/INDEX(Multipliers_RAW!$B$3:$T$21,V$1,$E339)/INDEX(Multipliers_RAW!$B$3:$T$21,V$1,$F339))/Inputs!$B$12,3)</f>
        <v>230.279</v>
      </c>
      <c r="W339" s="4">
        <f>ROUND(MAX($G339*INDEX(Multipliers_RAW!$B$3:$T$21,Type_Calc!$H339,Type_Calc!W$1),INDEX(Multipliers_RAW!$B$3:$T$21,Type_Calc!$H339,Type_Calc!W$1)*$G339*$K339+(1-$K339)*INDEX(Multipliers_RAW!$B$3:$T$21,Type_Calc!$J339,Type_Calc!W$1)*$I339)*($L339/INDEX(Multipliers_RAW!$B$3:$T$21,W$1,$E339)/INDEX(Multipliers_RAW!$B$3:$T$21,W$1,$F339))/Inputs!$B$12,3)</f>
        <v>287.84899999999999</v>
      </c>
      <c r="X339" s="4">
        <f>ROUND(MAX($G339*INDEX(Multipliers_RAW!$B$3:$T$21,Type_Calc!$H339,Type_Calc!X$1),INDEX(Multipliers_RAW!$B$3:$T$21,Type_Calc!$H339,Type_Calc!X$1)*$G339*$K339+(1-$K339)*INDEX(Multipliers_RAW!$B$3:$T$21,Type_Calc!$J339,Type_Calc!X$1)*$I339)*($L339/INDEX(Multipliers_RAW!$B$3:$T$21,X$1,$E339)/INDEX(Multipliers_RAW!$B$3:$T$21,X$1,$F339))/Inputs!$B$12,3)</f>
        <v>318.36099999999999</v>
      </c>
      <c r="Y339" s="4">
        <f>ROUND(MAX($G339*INDEX(Multipliers_RAW!$B$3:$T$21,Type_Calc!$H339,Type_Calc!Y$1),INDEX(Multipliers_RAW!$B$3:$T$21,Type_Calc!$H339,Type_Calc!Y$1)*$G339*$K339+(1-$K339)*INDEX(Multipliers_RAW!$B$3:$T$21,Type_Calc!$J339,Type_Calc!Y$1)*$I339)*($L339/INDEX(Multipliers_RAW!$B$3:$T$21,Y$1,$E339)/INDEX(Multipliers_RAW!$B$3:$T$21,Y$1,$F339))/Inputs!$B$12,3)</f>
        <v>411.62299999999999</v>
      </c>
      <c r="Z339" s="4">
        <f>ROUND(MAX($G339*INDEX(Multipliers_RAW!$B$3:$T$21,Type_Calc!$H339,Type_Calc!Z$1),INDEX(Multipliers_RAW!$B$3:$T$21,Type_Calc!$H339,Type_Calc!Z$1)*$G339*$K339+(1-$K339)*INDEX(Multipliers_RAW!$B$3:$T$21,Type_Calc!$J339,Type_Calc!Z$1)*$I339)*($L339/INDEX(Multipliers_RAW!$B$3:$T$21,Z$1,$E339)/INDEX(Multipliers_RAW!$B$3:$T$21,Z$1,$F339))/Inputs!$B$12,3)</f>
        <v>203.751</v>
      </c>
      <c r="AA339" s="4">
        <f>ROUND(MAX($G339*INDEX(Multipliers_RAW!$B$3:$T$21,Type_Calc!$H339,Type_Calc!AA$1),INDEX(Multipliers_RAW!$B$3:$T$21,Type_Calc!$H339,Type_Calc!AA$1)*$G339*$K339+(1-$K339)*INDEX(Multipliers_RAW!$B$3:$T$21,Type_Calc!$J339,Type_Calc!AA$1)*$I339)*($L339/INDEX(Multipliers_RAW!$B$3:$T$21,AA$1,$E339)/INDEX(Multipliers_RAW!$B$3:$T$21,AA$1,$F339))/Inputs!$B$12,3)</f>
        <v>318.36099999999999</v>
      </c>
      <c r="AB339" s="4">
        <f>ROUND(MAX($G339*INDEX(Multipliers_RAW!$B$3:$T$21,Type_Calc!$H339,Type_Calc!AB$1),INDEX(Multipliers_RAW!$B$3:$T$21,Type_Calc!$H339,Type_Calc!AB$1)*$G339*$K339+(1-$K339)*INDEX(Multipliers_RAW!$B$3:$T$21,Type_Calc!$J339,Type_Calc!AB$1)*$I339)*($L339/INDEX(Multipliers_RAW!$B$3:$T$21,AB$1,$E339)/INDEX(Multipliers_RAW!$B$3:$T$21,AB$1,$F339))/Inputs!$B$12,3)</f>
        <v>254.68899999999999</v>
      </c>
      <c r="AC339" s="4">
        <f>ROUND(MAX($G339*INDEX(Multipliers_RAW!$B$3:$T$21,Type_Calc!$H339,Type_Calc!AC$1),INDEX(Multipliers_RAW!$B$3:$T$21,Type_Calc!$H339,Type_Calc!AC$1)*$G339*$K339+(1-$K339)*INDEX(Multipliers_RAW!$B$3:$T$21,Type_Calc!$J339,Type_Calc!AC$1)*$I339)*($L339/INDEX(Multipliers_RAW!$B$3:$T$21,AC$1,$E339)/INDEX(Multipliers_RAW!$B$3:$T$21,AC$1,$F339))/Inputs!$B$12,3)</f>
        <v>263.43900000000002</v>
      </c>
      <c r="AD339" s="4">
        <f>ROUND(MAX($G339*INDEX(Multipliers_RAW!$B$3:$T$21,Type_Calc!$H339,Type_Calc!AD$1),INDEX(Multipliers_RAW!$B$3:$T$21,Type_Calc!$H339,Type_Calc!AD$1)*$G339*$K339+(1-$K339)*INDEX(Multipliers_RAW!$B$3:$T$21,Type_Calc!$J339,Type_Calc!AD$1)*$I339)*($L339/INDEX(Multipliers_RAW!$B$3:$T$21,AD$1,$E339)/INDEX(Multipliers_RAW!$B$3:$T$21,AD$1,$F339))/Inputs!$B$12,3)</f>
        <v>411.62299999999999</v>
      </c>
      <c r="AE339" s="4">
        <f>ROUND(MAX($G339*INDEX(Multipliers_RAW!$B$3:$T$21,Type_Calc!$H339,Type_Calc!AE$1),INDEX(Multipliers_RAW!$B$3:$T$21,Type_Calc!$H339,Type_Calc!AE$1)*$G339*$K339+(1-$K339)*INDEX(Multipliers_RAW!$B$3:$T$21,Type_Calc!$J339,Type_Calc!AE$1)*$I339)*($L339/INDEX(Multipliers_RAW!$B$3:$T$21,AE$1,$E339)/INDEX(Multipliers_RAW!$B$3:$T$21,AE$1,$F339))/Inputs!$B$12,3)</f>
        <v>329.298</v>
      </c>
      <c r="AF339" s="4">
        <f>ROUND(MAX($G339*INDEX(Multipliers_RAW!$B$3:$T$21,Type_Calc!$H339,Type_Calc!AF$1),INDEX(Multipliers_RAW!$B$3:$T$21,Type_Calc!$H339,Type_Calc!AF$1)*$G339*$K339+(1-$K339)*INDEX(Multipliers_RAW!$B$3:$T$21,Type_Calc!$J339,Type_Calc!AF$1)*$I339)*($L339/INDEX(Multipliers_RAW!$B$3:$T$21,AF$1,$E339)/INDEX(Multipliers_RAW!$B$3:$T$21,AF$1,$F339))/Inputs!$B$12,3)</f>
        <v>287.84899999999999</v>
      </c>
      <c r="AG339" s="4">
        <f t="shared" si="133"/>
        <v>305.64538888888887</v>
      </c>
      <c r="AH339" s="4">
        <f>SUMPRODUCT(N339:AF339,Type_DEF_Calc!$AJ$1:$BB$1)/19</f>
        <v>298.21127914479626</v>
      </c>
      <c r="AI339" s="10"/>
      <c r="AJ339" s="10" t="str">
        <f t="shared" si="134"/>
        <v/>
      </c>
      <c r="AK339" s="10">
        <f t="shared" ref="AK339:AK402" si="151">IF(SUMPRODUCT(($B$4:$B$855=$B339)*(BE339&gt;BE$4:BE$855))+1=1,O339,"")</f>
        <v>318.36099999999999</v>
      </c>
      <c r="AL339" s="10">
        <f t="shared" ref="AL339:AL402" si="152">IF(SUMPRODUCT(($B$4:$B$855=$B339)*(BF339&gt;BF$4:BF$855))+1=1,P339,"")</f>
        <v>203.751</v>
      </c>
      <c r="AM339" s="10" t="str">
        <f t="shared" ref="AM339:AM402" si="153">IF(SUMPRODUCT(($B$4:$B$855=$B339)*(BG339&gt;BG$4:BG$855))+1=1,Q339,"")</f>
        <v/>
      </c>
      <c r="AN339" s="10" t="str">
        <f t="shared" si="136"/>
        <v/>
      </c>
      <c r="AO339" s="10" t="str">
        <f t="shared" si="137"/>
        <v/>
      </c>
      <c r="AP339" s="10" t="str">
        <f t="shared" si="138"/>
        <v/>
      </c>
      <c r="AQ339" s="10" t="str">
        <f t="shared" si="139"/>
        <v/>
      </c>
      <c r="AR339" s="10" t="str">
        <f t="shared" si="140"/>
        <v/>
      </c>
      <c r="AS339" s="10" t="str">
        <f t="shared" si="141"/>
        <v/>
      </c>
      <c r="AT339" s="10">
        <f t="shared" si="142"/>
        <v>318.36099999999999</v>
      </c>
      <c r="AU339" s="10" t="str">
        <f t="shared" si="143"/>
        <v/>
      </c>
      <c r="AV339" s="10">
        <f t="shared" si="144"/>
        <v>203.751</v>
      </c>
      <c r="AW339" s="10">
        <f t="shared" si="145"/>
        <v>318.36099999999999</v>
      </c>
      <c r="AX339" s="10">
        <f t="shared" si="146"/>
        <v>254.68899999999999</v>
      </c>
      <c r="AY339" s="10" t="str">
        <f t="shared" si="147"/>
        <v/>
      </c>
      <c r="AZ339" s="10" t="str">
        <f t="shared" si="148"/>
        <v/>
      </c>
      <c r="BA339" s="10" t="str">
        <f t="shared" si="149"/>
        <v/>
      </c>
      <c r="BB339" s="10" t="str">
        <f t="shared" si="150"/>
        <v/>
      </c>
      <c r="BD339" s="5">
        <f>_xlfn.RANK.EQ(N339,N$4:N$855)+COUNTIF(N$4:N339,N339)-1</f>
        <v>39</v>
      </c>
      <c r="BE339" s="5">
        <f>_xlfn.RANK.EQ(O339,O$4:O$855)+COUNTIF(O$4:O339,O339)-1</f>
        <v>46</v>
      </c>
      <c r="BF339" s="5">
        <f>_xlfn.RANK.EQ(P339,P$4:P$855)+COUNTIF(P$4:P339,P339)-1</f>
        <v>110</v>
      </c>
      <c r="BG339" s="5">
        <f>_xlfn.RANK.EQ(Q339,Q$4:Q$855)+COUNTIF(Q$4:Q339,Q339)-1</f>
        <v>43</v>
      </c>
      <c r="BH339" s="5">
        <f>_xlfn.RANK.EQ(R339,R$4:R$855)+COUNTIF(R$4:R339,R339)-1</f>
        <v>19</v>
      </c>
      <c r="BI339" s="5">
        <f>_xlfn.RANK.EQ(S339,S$4:S$855)+COUNTIF(S$4:S339,S339)-1</f>
        <v>9</v>
      </c>
      <c r="BJ339" s="5">
        <f>_xlfn.RANK.EQ(T339,T$4:T$855)+COUNTIF(T$4:T339,T339)-1</f>
        <v>93</v>
      </c>
      <c r="BK339" s="5">
        <f>_xlfn.RANK.EQ(U339,U$4:U$855)+COUNTIF(U$4:U339,U339)-1</f>
        <v>56</v>
      </c>
      <c r="BL339" s="5">
        <f>_xlfn.RANK.EQ(V339,V$4:V$855)+COUNTIF(V$4:V339,V339)-1</f>
        <v>93</v>
      </c>
      <c r="BM339" s="5">
        <f>_xlfn.RANK.EQ(W339,W$4:W$855)+COUNTIF(W$4:W339,W339)-1</f>
        <v>45</v>
      </c>
      <c r="BN339" s="5">
        <f>_xlfn.RANK.EQ(X339,X$4:X$855)+COUNTIF(X$4:X339,X339)-1</f>
        <v>30</v>
      </c>
      <c r="BO339" s="5">
        <f>_xlfn.RANK.EQ(Y339,Y$4:Y$855)+COUNTIF(Y$4:Y339,Y339)-1</f>
        <v>12</v>
      </c>
      <c r="BP339" s="5">
        <f>_xlfn.RANK.EQ(Z339,Z$4:Z$855)+COUNTIF(Z$4:Z339,Z339)-1</f>
        <v>123</v>
      </c>
      <c r="BQ339" s="5">
        <f>_xlfn.RANK.EQ(AA339,AA$4:AA$855)+COUNTIF(AA$4:AA339,AA339)-1</f>
        <v>19</v>
      </c>
      <c r="BR339" s="5">
        <f>_xlfn.RANK.EQ(AB339,AB$4:AB$855)+COUNTIF(AB$4:AB339,AB339)-1</f>
        <v>54</v>
      </c>
      <c r="BS339" s="5">
        <f>_xlfn.RANK.EQ(AC339,AC$4:AC$855)+COUNTIF(AC$4:AC339,AC339)-1</f>
        <v>52</v>
      </c>
      <c r="BT339" s="5">
        <f>_xlfn.RANK.EQ(AD339,AD$4:AD$855)+COUNTIF(AD$4:AD339,AD339)-1</f>
        <v>7</v>
      </c>
      <c r="BU339" s="5">
        <f>_xlfn.RANK.EQ(AE339,AE$4:AE$855)+COUNTIF(AE$4:AE339,AE339)-1</f>
        <v>30</v>
      </c>
      <c r="BV339" s="5">
        <f>_xlfn.RANK.EQ(AF339,AF$4:AF$855)+COUNTIF(AF$4:AF339,AF339)-1</f>
        <v>39</v>
      </c>
      <c r="BW339" s="64">
        <f>_xlfn.RANK.EQ(AH339,AH$4:AH$855)+COUNTIF(AH$4:AH339,AH339)-1</f>
        <v>39</v>
      </c>
      <c r="BX339" s="64">
        <f t="shared" si="135"/>
        <v>7</v>
      </c>
      <c r="BY339" s="64" t="str">
        <f t="shared" si="132"/>
        <v>007</v>
      </c>
      <c r="CA339" s="5" t="str">
        <f>IFERROR(_xlfn.RANK.EQ(AJ339,AJ$4:AJ$855)+COUNTIF(AJ$4:AJ339,AJ339)-1,"")</f>
        <v/>
      </c>
      <c r="CB339" s="5">
        <f>IFERROR(_xlfn.RANK.EQ(AK339,AK$4:AK$855)+COUNTIF(AK$4:AK339,AK339)-1,"")</f>
        <v>14</v>
      </c>
      <c r="CC339" s="5">
        <f>IFERROR(_xlfn.RANK.EQ(AL339,AL$4:AL$855)+COUNTIF(AL$4:AL339,AL339)-1,"")</f>
        <v>26</v>
      </c>
      <c r="CD339" s="5" t="str">
        <f>IFERROR(_xlfn.RANK.EQ(AM339,AM$4:AM$855)+COUNTIF(AM$4:AM339,AM339)-1,"")</f>
        <v/>
      </c>
      <c r="CE339" s="5" t="str">
        <f>IFERROR(_xlfn.RANK.EQ(AN339,AN$4:AN$855)+COUNTIF(AN$4:AN339,AN339)-1,"")</f>
        <v/>
      </c>
      <c r="CF339" s="5" t="str">
        <f>IFERROR(_xlfn.RANK.EQ(AO339,AO$4:AO$855)+COUNTIF(AO$4:AO339,AO339)-1,"")</f>
        <v/>
      </c>
      <c r="CG339" s="5" t="str">
        <f>IFERROR(_xlfn.RANK.EQ(AP339,AP$4:AP$855)+COUNTIF(AP$4:AP339,AP339)-1,"")</f>
        <v/>
      </c>
      <c r="CH339" s="5" t="str">
        <f>IFERROR(_xlfn.RANK.EQ(AQ339,AQ$4:AQ$855)+COUNTIF(AQ$4:AQ339,AQ339)-1,"")</f>
        <v/>
      </c>
      <c r="CI339" s="5" t="str">
        <f>IFERROR(_xlfn.RANK.EQ(AR339,AR$4:AR$855)+COUNTIF(AR$4:AR339,AR339)-1,"")</f>
        <v/>
      </c>
      <c r="CJ339" s="5" t="str">
        <f>IFERROR(_xlfn.RANK.EQ(AS339,AS$4:AS$855)+COUNTIF(AS$4:AS339,AS339)-1,"")</f>
        <v/>
      </c>
      <c r="CK339" s="5">
        <f>IFERROR(_xlfn.RANK.EQ(AT339,AT$4:AT$855)+COUNTIF(AT$4:AT339,AT339)-1,"")</f>
        <v>9</v>
      </c>
      <c r="CL339" s="5" t="str">
        <f>IFERROR(_xlfn.RANK.EQ(AU339,AU$4:AU$855)+COUNTIF(AU$4:AU339,AU339)-1,"")</f>
        <v/>
      </c>
      <c r="CM339" s="5">
        <f>IFERROR(_xlfn.RANK.EQ(AV339,AV$4:AV$855)+COUNTIF(AV$4:AV339,AV339)-1,"")</f>
        <v>31</v>
      </c>
      <c r="CN339" s="5">
        <f>IFERROR(_xlfn.RANK.EQ(AW339,AW$4:AW$855)+COUNTIF(AW$4:AW339,AW339)-1,"")</f>
        <v>7</v>
      </c>
      <c r="CO339" s="5">
        <f>IFERROR(_xlfn.RANK.EQ(AX339,AX$4:AX$855)+COUNTIF(AX$4:AX339,AX339)-1,"")</f>
        <v>14</v>
      </c>
      <c r="CP339" s="5" t="str">
        <f>IFERROR(_xlfn.RANK.EQ(AY339,AY$4:AY$855)+COUNTIF(AY$4:AY339,AY339)-1,"")</f>
        <v/>
      </c>
      <c r="CQ339" s="5" t="str">
        <f>IFERROR(_xlfn.RANK.EQ(AZ339,AZ$4:AZ$855)+COUNTIF(AZ$4:AZ339,AZ339)-1,"")</f>
        <v/>
      </c>
      <c r="CR339" s="5" t="str">
        <f>IFERROR(_xlfn.RANK.EQ(BA339,BA$4:BA$855)+COUNTIF(BA$4:BA339,BA339)-1,"")</f>
        <v/>
      </c>
      <c r="CS339" s="5" t="str">
        <f>IFERROR(_xlfn.RANK.EQ(BB339,BB$4:BB$855)+COUNTIF(BB$4:BB339,BB339)-1,"")</f>
        <v/>
      </c>
      <c r="CU339" s="64">
        <f>19-SUMPRODUCT(--($CA339:$CS339&gt;Type_Results!$Z$2))+(19-SUMPRODUCT(--($CA339:$CS339&gt;Type_Results!$Z$2-2)))+(19-SUMPRODUCT(--($CA339:$CS339&gt;1)))</f>
        <v>0</v>
      </c>
      <c r="CV339" s="64" t="str">
        <f>IF(CU339&gt;0,_xlfn.RANK.EQ(CU339,CU$4:CU$855)+COUNTIF(CU$4:CU339,CU339)-1,"")</f>
        <v/>
      </c>
    </row>
    <row r="340" spans="1:100" x14ac:dyDescent="0.25">
      <c r="A340" s="10">
        <f>Move_Sets!A339</f>
        <v>337</v>
      </c>
      <c r="B340" s="10" t="str">
        <f>Move_Sets!B339</f>
        <v>Arcanine</v>
      </c>
      <c r="C340" s="10" t="str">
        <f>Move_Sets!C339</f>
        <v>Bite</v>
      </c>
      <c r="D340" s="10" t="str">
        <f>Move_Sets!D339</f>
        <v>Flamethrower</v>
      </c>
      <c r="E340" s="10">
        <f>Move_Sets!E339</f>
        <v>2</v>
      </c>
      <c r="F340" s="10">
        <f>Move_Sets!F339</f>
        <v>19</v>
      </c>
      <c r="G340" s="6">
        <f>DPS_Calcs!L338</f>
        <v>8.4285766304347831</v>
      </c>
      <c r="H340" s="10">
        <f>Move_Sets!N339</f>
        <v>16</v>
      </c>
      <c r="I340" s="6">
        <f>DPS_Calcs!M338</f>
        <v>13.342732905008949</v>
      </c>
      <c r="J340" s="10">
        <f>Move_Sets!S339</f>
        <v>2</v>
      </c>
      <c r="K340" s="33">
        <f>DPS_Calcs!W338</f>
        <v>0.48926787420355727</v>
      </c>
      <c r="L340" s="10">
        <f>DPS_Calcs!Q338</f>
        <v>121.45285551456892</v>
      </c>
      <c r="M340" s="10"/>
      <c r="N340" s="4">
        <f>ROUND(MAX($G340*INDEX(Multipliers_RAW!$B$3:$T$21,Type_Calc!$H340,Type_Calc!N$1),INDEX(Multipliers_RAW!$B$3:$T$21,Type_Calc!$H340,Type_Calc!N$1)*$G340*$K340+(1-$K340)*INDEX(Multipliers_RAW!$B$3:$T$21,Type_Calc!$J340,Type_Calc!N$1)*$I340)*($L340/INDEX(Multipliers_RAW!$B$3:$T$21,N$1,$E340)/INDEX(Multipliers_RAW!$B$3:$T$21,N$1,$F340))/Inputs!$B$12,3)</f>
        <v>266.767</v>
      </c>
      <c r="O340" s="4">
        <f>ROUND(MAX($G340*INDEX(Multipliers_RAW!$B$3:$T$21,Type_Calc!$H340,Type_Calc!O$1),INDEX(Multipliers_RAW!$B$3:$T$21,Type_Calc!$H340,Type_Calc!O$1)*$G340*$K340+(1-$K340)*INDEX(Multipliers_RAW!$B$3:$T$21,Type_Calc!$J340,Type_Calc!O$1)*$I340)*($L340/INDEX(Multipliers_RAW!$B$3:$T$21,O$1,$E340)/INDEX(Multipliers_RAW!$B$3:$T$21,O$1,$F340))/Inputs!$B$12,3)</f>
        <v>291.91000000000003</v>
      </c>
      <c r="P340" s="4">
        <f>ROUND(MAX($G340*INDEX(Multipliers_RAW!$B$3:$T$21,Type_Calc!$H340,Type_Calc!P$1),INDEX(Multipliers_RAW!$B$3:$T$21,Type_Calc!$H340,Type_Calc!P$1)*$G340*$K340+(1-$K340)*INDEX(Multipliers_RAW!$B$3:$T$21,Type_Calc!$J340,Type_Calc!P$1)*$I340)*($L340/INDEX(Multipliers_RAW!$B$3:$T$21,P$1,$E340)/INDEX(Multipliers_RAW!$B$3:$T$21,P$1,$F340))/Inputs!$B$12,3)</f>
        <v>186.822</v>
      </c>
      <c r="Q340" s="4">
        <f>ROUND(MAX($G340*INDEX(Multipliers_RAW!$B$3:$T$21,Type_Calc!$H340,Type_Calc!Q$1),INDEX(Multipliers_RAW!$B$3:$T$21,Type_Calc!$H340,Type_Calc!Q$1)*$G340*$K340+(1-$K340)*INDEX(Multipliers_RAW!$B$3:$T$21,Type_Calc!$J340,Type_Calc!Q$1)*$I340)*($L340/INDEX(Multipliers_RAW!$B$3:$T$21,Q$1,$E340)/INDEX(Multipliers_RAW!$B$3:$T$21,Q$1,$F340))/Inputs!$B$12,3)</f>
        <v>266.767</v>
      </c>
      <c r="R340" s="4">
        <f>ROUND(MAX($G340*INDEX(Multipliers_RAW!$B$3:$T$21,Type_Calc!$H340,Type_Calc!R$1),INDEX(Multipliers_RAW!$B$3:$T$21,Type_Calc!$H340,Type_Calc!R$1)*$G340*$K340+(1-$K340)*INDEX(Multipliers_RAW!$B$3:$T$21,Type_Calc!$J340,Type_Calc!R$1)*$I340)*($L340/INDEX(Multipliers_RAW!$B$3:$T$21,R$1,$E340)/INDEX(Multipliers_RAW!$B$3:$T$21,R$1,$F340))/Inputs!$B$12,3)</f>
        <v>385.39400000000001</v>
      </c>
      <c r="S340" s="4">
        <f>ROUND(MAX($G340*INDEX(Multipliers_RAW!$B$3:$T$21,Type_Calc!$H340,Type_Calc!S$1),INDEX(Multipliers_RAW!$B$3:$T$21,Type_Calc!$H340,Type_Calc!S$1)*$G340*$K340+(1-$K340)*INDEX(Multipliers_RAW!$B$3:$T$21,Type_Calc!$J340,Type_Calc!S$1)*$I340)*($L340/INDEX(Multipliers_RAW!$B$3:$T$21,S$1,$E340)/INDEX(Multipliers_RAW!$B$3:$T$21,S$1,$F340))/Inputs!$B$12,3)</f>
        <v>385.39400000000001</v>
      </c>
      <c r="T340" s="4">
        <f>ROUND(MAX($G340*INDEX(Multipliers_RAW!$B$3:$T$21,Type_Calc!$H340,Type_Calc!T$1),INDEX(Multipliers_RAW!$B$3:$T$21,Type_Calc!$H340,Type_Calc!T$1)*$G340*$K340+(1-$K340)*INDEX(Multipliers_RAW!$B$3:$T$21,Type_Calc!$J340,Type_Calc!T$1)*$I340)*($L340/INDEX(Multipliers_RAW!$B$3:$T$21,T$1,$E340)/INDEX(Multipliers_RAW!$B$3:$T$21,T$1,$F340))/Inputs!$B$12,3)</f>
        <v>246.65199999999999</v>
      </c>
      <c r="U340" s="4">
        <f>ROUND(MAX($G340*INDEX(Multipliers_RAW!$B$3:$T$21,Type_Calc!$H340,Type_Calc!U$1),INDEX(Multipliers_RAW!$B$3:$T$21,Type_Calc!$H340,Type_Calc!U$1)*$G340*$K340+(1-$K340)*INDEX(Multipliers_RAW!$B$3:$T$21,Type_Calc!$J340,Type_Calc!U$1)*$I340)*($L340/INDEX(Multipliers_RAW!$B$3:$T$21,U$1,$E340)/INDEX(Multipliers_RAW!$B$3:$T$21,U$1,$F340))/Inputs!$B$12,3)</f>
        <v>266.767</v>
      </c>
      <c r="V340" s="4">
        <f>ROUND(MAX($G340*INDEX(Multipliers_RAW!$B$3:$T$21,Type_Calc!$H340,Type_Calc!V$1),INDEX(Multipliers_RAW!$B$3:$T$21,Type_Calc!$H340,Type_Calc!V$1)*$G340*$K340+(1-$K340)*INDEX(Multipliers_RAW!$B$3:$T$21,Type_Calc!$J340,Type_Calc!V$1)*$I340)*($L340/INDEX(Multipliers_RAW!$B$3:$T$21,V$1,$E340)/INDEX(Multipliers_RAW!$B$3:$T$21,V$1,$F340))/Inputs!$B$12,3)</f>
        <v>213.41399999999999</v>
      </c>
      <c r="W340" s="4">
        <f>ROUND(MAX($G340*INDEX(Multipliers_RAW!$B$3:$T$21,Type_Calc!$H340,Type_Calc!W$1),INDEX(Multipliers_RAW!$B$3:$T$21,Type_Calc!$H340,Type_Calc!W$1)*$G340*$K340+(1-$K340)*INDEX(Multipliers_RAW!$B$3:$T$21,Type_Calc!$J340,Type_Calc!W$1)*$I340)*($L340/INDEX(Multipliers_RAW!$B$3:$T$21,W$1,$E340)/INDEX(Multipliers_RAW!$B$3:$T$21,W$1,$F340))/Inputs!$B$12,3)</f>
        <v>266.767</v>
      </c>
      <c r="X340" s="4">
        <f>ROUND(MAX($G340*INDEX(Multipliers_RAW!$B$3:$T$21,Type_Calc!$H340,Type_Calc!X$1),INDEX(Multipliers_RAW!$B$3:$T$21,Type_Calc!$H340,Type_Calc!X$1)*$G340*$K340+(1-$K340)*INDEX(Multipliers_RAW!$B$3:$T$21,Type_Calc!$J340,Type_Calc!X$1)*$I340)*($L340/INDEX(Multipliers_RAW!$B$3:$T$21,X$1,$E340)/INDEX(Multipliers_RAW!$B$3:$T$21,X$1,$F340))/Inputs!$B$12,3)</f>
        <v>291.91000000000003</v>
      </c>
      <c r="Y340" s="4">
        <f>ROUND(MAX($G340*INDEX(Multipliers_RAW!$B$3:$T$21,Type_Calc!$H340,Type_Calc!Y$1),INDEX(Multipliers_RAW!$B$3:$T$21,Type_Calc!$H340,Type_Calc!Y$1)*$G340*$K340+(1-$K340)*INDEX(Multipliers_RAW!$B$3:$T$21,Type_Calc!$J340,Type_Calc!Y$1)*$I340)*($L340/INDEX(Multipliers_RAW!$B$3:$T$21,Y$1,$E340)/INDEX(Multipliers_RAW!$B$3:$T$21,Y$1,$F340))/Inputs!$B$12,3)</f>
        <v>385.39400000000001</v>
      </c>
      <c r="Z340" s="4">
        <f>ROUND(MAX($G340*INDEX(Multipliers_RAW!$B$3:$T$21,Type_Calc!$H340,Type_Calc!Z$1),INDEX(Multipliers_RAW!$B$3:$T$21,Type_Calc!$H340,Type_Calc!Z$1)*$G340*$K340+(1-$K340)*INDEX(Multipliers_RAW!$B$3:$T$21,Type_Calc!$J340,Type_Calc!Z$1)*$I340)*($L340/INDEX(Multipliers_RAW!$B$3:$T$21,Z$1,$E340)/INDEX(Multipliers_RAW!$B$3:$T$21,Z$1,$F340))/Inputs!$B$12,3)</f>
        <v>186.822</v>
      </c>
      <c r="AA340" s="4">
        <f>ROUND(MAX($G340*INDEX(Multipliers_RAW!$B$3:$T$21,Type_Calc!$H340,Type_Calc!AA$1),INDEX(Multipliers_RAW!$B$3:$T$21,Type_Calc!$H340,Type_Calc!AA$1)*$G340*$K340+(1-$K340)*INDEX(Multipliers_RAW!$B$3:$T$21,Type_Calc!$J340,Type_Calc!AA$1)*$I340)*($L340/INDEX(Multipliers_RAW!$B$3:$T$21,AA$1,$E340)/INDEX(Multipliers_RAW!$B$3:$T$21,AA$1,$F340))/Inputs!$B$12,3)</f>
        <v>291.91000000000003</v>
      </c>
      <c r="AB340" s="4">
        <f>ROUND(MAX($G340*INDEX(Multipliers_RAW!$B$3:$T$21,Type_Calc!$H340,Type_Calc!AB$1),INDEX(Multipliers_RAW!$B$3:$T$21,Type_Calc!$H340,Type_Calc!AB$1)*$G340*$K340+(1-$K340)*INDEX(Multipliers_RAW!$B$3:$T$21,Type_Calc!$J340,Type_Calc!AB$1)*$I340)*($L340/INDEX(Multipliers_RAW!$B$3:$T$21,AB$1,$E340)/INDEX(Multipliers_RAW!$B$3:$T$21,AB$1,$F340))/Inputs!$B$12,3)</f>
        <v>233.52799999999999</v>
      </c>
      <c r="AC340" s="4">
        <f>ROUND(MAX($G340*INDEX(Multipliers_RAW!$B$3:$T$21,Type_Calc!$H340,Type_Calc!AC$1),INDEX(Multipliers_RAW!$B$3:$T$21,Type_Calc!$H340,Type_Calc!AC$1)*$G340*$K340+(1-$K340)*INDEX(Multipliers_RAW!$B$3:$T$21,Type_Calc!$J340,Type_Calc!AC$1)*$I340)*($L340/INDEX(Multipliers_RAW!$B$3:$T$21,AC$1,$E340)/INDEX(Multipliers_RAW!$B$3:$T$21,AC$1,$F340))/Inputs!$B$12,3)</f>
        <v>246.65199999999999</v>
      </c>
      <c r="AD340" s="4">
        <f>ROUND(MAX($G340*INDEX(Multipliers_RAW!$B$3:$T$21,Type_Calc!$H340,Type_Calc!AD$1),INDEX(Multipliers_RAW!$B$3:$T$21,Type_Calc!$H340,Type_Calc!AD$1)*$G340*$K340+(1-$K340)*INDEX(Multipliers_RAW!$B$3:$T$21,Type_Calc!$J340,Type_Calc!AD$1)*$I340)*($L340/INDEX(Multipliers_RAW!$B$3:$T$21,AD$1,$E340)/INDEX(Multipliers_RAW!$B$3:$T$21,AD$1,$F340))/Inputs!$B$12,3)</f>
        <v>385.39400000000001</v>
      </c>
      <c r="AE340" s="4">
        <f>ROUND(MAX($G340*INDEX(Multipliers_RAW!$B$3:$T$21,Type_Calc!$H340,Type_Calc!AE$1),INDEX(Multipliers_RAW!$B$3:$T$21,Type_Calc!$H340,Type_Calc!AE$1)*$G340*$K340+(1-$K340)*INDEX(Multipliers_RAW!$B$3:$T$21,Type_Calc!$J340,Type_Calc!AE$1)*$I340)*($L340/INDEX(Multipliers_RAW!$B$3:$T$21,AE$1,$E340)/INDEX(Multipliers_RAW!$B$3:$T$21,AE$1,$F340))/Inputs!$B$12,3)</f>
        <v>308.31599999999997</v>
      </c>
      <c r="AF340" s="4">
        <f>ROUND(MAX($G340*INDEX(Multipliers_RAW!$B$3:$T$21,Type_Calc!$H340,Type_Calc!AF$1),INDEX(Multipliers_RAW!$B$3:$T$21,Type_Calc!$H340,Type_Calc!AF$1)*$G340*$K340+(1-$K340)*INDEX(Multipliers_RAW!$B$3:$T$21,Type_Calc!$J340,Type_Calc!AF$1)*$I340)*($L340/INDEX(Multipliers_RAW!$B$3:$T$21,AF$1,$E340)/INDEX(Multipliers_RAW!$B$3:$T$21,AF$1,$F340))/Inputs!$B$12,3)</f>
        <v>266.767</v>
      </c>
      <c r="AG340" s="4">
        <f t="shared" si="133"/>
        <v>283.69888888888886</v>
      </c>
      <c r="AH340" s="4">
        <f>SUMPRODUCT(N340:AF340,Type_DEF_Calc!$AJ$1:$BB$1)/19</f>
        <v>276.24415854671247</v>
      </c>
      <c r="AI340" s="10"/>
      <c r="AJ340" s="10" t="str">
        <f t="shared" si="134"/>
        <v/>
      </c>
      <c r="AK340" s="10" t="str">
        <f t="shared" si="151"/>
        <v/>
      </c>
      <c r="AL340" s="10" t="str">
        <f t="shared" si="152"/>
        <v/>
      </c>
      <c r="AM340" s="10" t="str">
        <f t="shared" si="153"/>
        <v/>
      </c>
      <c r="AN340" s="10" t="str">
        <f t="shared" si="136"/>
        <v/>
      </c>
      <c r="AO340" s="10" t="str">
        <f t="shared" si="137"/>
        <v/>
      </c>
      <c r="AP340" s="10" t="str">
        <f t="shared" si="138"/>
        <v/>
      </c>
      <c r="AQ340" s="10" t="str">
        <f t="shared" si="139"/>
        <v/>
      </c>
      <c r="AR340" s="10" t="str">
        <f t="shared" si="140"/>
        <v/>
      </c>
      <c r="AS340" s="10" t="str">
        <f t="shared" si="141"/>
        <v/>
      </c>
      <c r="AT340" s="10" t="str">
        <f t="shared" si="142"/>
        <v/>
      </c>
      <c r="AU340" s="10" t="str">
        <f t="shared" si="143"/>
        <v/>
      </c>
      <c r="AV340" s="10" t="str">
        <f t="shared" si="144"/>
        <v/>
      </c>
      <c r="AW340" s="10" t="str">
        <f t="shared" si="145"/>
        <v/>
      </c>
      <c r="AX340" s="10" t="str">
        <f t="shared" si="146"/>
        <v/>
      </c>
      <c r="AY340" s="10" t="str">
        <f t="shared" si="147"/>
        <v/>
      </c>
      <c r="AZ340" s="10" t="str">
        <f t="shared" si="148"/>
        <v/>
      </c>
      <c r="BA340" s="10" t="str">
        <f t="shared" si="149"/>
        <v/>
      </c>
      <c r="BB340" s="10" t="str">
        <f t="shared" si="150"/>
        <v/>
      </c>
      <c r="BD340" s="5">
        <f>_xlfn.RANK.EQ(N340,N$4:N$855)+COUNTIF(N$4:N340,N340)-1</f>
        <v>55</v>
      </c>
      <c r="BE340" s="5">
        <f>_xlfn.RANK.EQ(O340,O$4:O$855)+COUNTIF(O$4:O340,O340)-1</f>
        <v>61</v>
      </c>
      <c r="BF340" s="5">
        <f>_xlfn.RANK.EQ(P340,P$4:P$855)+COUNTIF(P$4:P340,P340)-1</f>
        <v>135</v>
      </c>
      <c r="BG340" s="5">
        <f>_xlfn.RANK.EQ(Q340,Q$4:Q$855)+COUNTIF(Q$4:Q340,Q340)-1</f>
        <v>58</v>
      </c>
      <c r="BH340" s="5">
        <f>_xlfn.RANK.EQ(R340,R$4:R$855)+COUNTIF(R$4:R340,R340)-1</f>
        <v>28</v>
      </c>
      <c r="BI340" s="5">
        <f>_xlfn.RANK.EQ(S340,S$4:S$855)+COUNTIF(S$4:S340,S340)-1</f>
        <v>16</v>
      </c>
      <c r="BJ340" s="5">
        <f>_xlfn.RANK.EQ(T340,T$4:T$855)+COUNTIF(T$4:T340,T340)-1</f>
        <v>111</v>
      </c>
      <c r="BK340" s="5">
        <f>_xlfn.RANK.EQ(U340,U$4:U$855)+COUNTIF(U$4:U340,U340)-1</f>
        <v>71</v>
      </c>
      <c r="BL340" s="5">
        <f>_xlfn.RANK.EQ(V340,V$4:V$855)+COUNTIF(V$4:V340,V340)-1</f>
        <v>109</v>
      </c>
      <c r="BM340" s="5">
        <f>_xlfn.RANK.EQ(W340,W$4:W$855)+COUNTIF(W$4:W340,W340)-1</f>
        <v>58</v>
      </c>
      <c r="BN340" s="5">
        <f>_xlfn.RANK.EQ(X340,X$4:X$855)+COUNTIF(X$4:X340,X340)-1</f>
        <v>44</v>
      </c>
      <c r="BO340" s="5">
        <f>_xlfn.RANK.EQ(Y340,Y$4:Y$855)+COUNTIF(Y$4:Y340,Y340)-1</f>
        <v>16</v>
      </c>
      <c r="BP340" s="5">
        <f>_xlfn.RANK.EQ(Z340,Z$4:Z$855)+COUNTIF(Z$4:Z340,Z340)-1</f>
        <v>148</v>
      </c>
      <c r="BQ340" s="5">
        <f>_xlfn.RANK.EQ(AA340,AA$4:AA$855)+COUNTIF(AA$4:AA340,AA340)-1</f>
        <v>29</v>
      </c>
      <c r="BR340" s="5">
        <f>_xlfn.RANK.EQ(AB340,AB$4:AB$855)+COUNTIF(AB$4:AB340,AB340)-1</f>
        <v>72</v>
      </c>
      <c r="BS340" s="5">
        <f>_xlfn.RANK.EQ(AC340,AC$4:AC$855)+COUNTIF(AC$4:AC340,AC340)-1</f>
        <v>66</v>
      </c>
      <c r="BT340" s="5">
        <f>_xlfn.RANK.EQ(AD340,AD$4:AD$855)+COUNTIF(AD$4:AD340,AD340)-1</f>
        <v>9</v>
      </c>
      <c r="BU340" s="5">
        <f>_xlfn.RANK.EQ(AE340,AE$4:AE$855)+COUNTIF(AE$4:AE340,AE340)-1</f>
        <v>47</v>
      </c>
      <c r="BV340" s="5">
        <f>_xlfn.RANK.EQ(AF340,AF$4:AF$855)+COUNTIF(AF$4:AF340,AF340)-1</f>
        <v>53</v>
      </c>
      <c r="BW340" s="64">
        <f>_xlfn.RANK.EQ(AH340,AH$4:AH$855)+COUNTIF(AH$4:AH340,AH340)-1</f>
        <v>52</v>
      </c>
      <c r="BX340" s="64">
        <f t="shared" si="135"/>
        <v>9</v>
      </c>
      <c r="BY340" s="64" t="str">
        <f t="shared" si="132"/>
        <v>009</v>
      </c>
      <c r="CA340" s="5" t="str">
        <f>IFERROR(_xlfn.RANK.EQ(AJ340,AJ$4:AJ$855)+COUNTIF(AJ$4:AJ340,AJ340)-1,"")</f>
        <v/>
      </c>
      <c r="CB340" s="5" t="str">
        <f>IFERROR(_xlfn.RANK.EQ(AK340,AK$4:AK$855)+COUNTIF(AK$4:AK340,AK340)-1,"")</f>
        <v/>
      </c>
      <c r="CC340" s="5" t="str">
        <f>IFERROR(_xlfn.RANK.EQ(AL340,AL$4:AL$855)+COUNTIF(AL$4:AL340,AL340)-1,"")</f>
        <v/>
      </c>
      <c r="CD340" s="5" t="str">
        <f>IFERROR(_xlfn.RANK.EQ(AM340,AM$4:AM$855)+COUNTIF(AM$4:AM340,AM340)-1,"")</f>
        <v/>
      </c>
      <c r="CE340" s="5" t="str">
        <f>IFERROR(_xlfn.RANK.EQ(AN340,AN$4:AN$855)+COUNTIF(AN$4:AN340,AN340)-1,"")</f>
        <v/>
      </c>
      <c r="CF340" s="5" t="str">
        <f>IFERROR(_xlfn.RANK.EQ(AO340,AO$4:AO$855)+COUNTIF(AO$4:AO340,AO340)-1,"")</f>
        <v/>
      </c>
      <c r="CG340" s="5" t="str">
        <f>IFERROR(_xlfn.RANK.EQ(AP340,AP$4:AP$855)+COUNTIF(AP$4:AP340,AP340)-1,"")</f>
        <v/>
      </c>
      <c r="CH340" s="5" t="str">
        <f>IFERROR(_xlfn.RANK.EQ(AQ340,AQ$4:AQ$855)+COUNTIF(AQ$4:AQ340,AQ340)-1,"")</f>
        <v/>
      </c>
      <c r="CI340" s="5" t="str">
        <f>IFERROR(_xlfn.RANK.EQ(AR340,AR$4:AR$855)+COUNTIF(AR$4:AR340,AR340)-1,"")</f>
        <v/>
      </c>
      <c r="CJ340" s="5" t="str">
        <f>IFERROR(_xlfn.RANK.EQ(AS340,AS$4:AS$855)+COUNTIF(AS$4:AS340,AS340)-1,"")</f>
        <v/>
      </c>
      <c r="CK340" s="5" t="str">
        <f>IFERROR(_xlfn.RANK.EQ(AT340,AT$4:AT$855)+COUNTIF(AT$4:AT340,AT340)-1,"")</f>
        <v/>
      </c>
      <c r="CL340" s="5" t="str">
        <f>IFERROR(_xlfn.RANK.EQ(AU340,AU$4:AU$855)+COUNTIF(AU$4:AU340,AU340)-1,"")</f>
        <v/>
      </c>
      <c r="CM340" s="5" t="str">
        <f>IFERROR(_xlfn.RANK.EQ(AV340,AV$4:AV$855)+COUNTIF(AV$4:AV340,AV340)-1,"")</f>
        <v/>
      </c>
      <c r="CN340" s="5" t="str">
        <f>IFERROR(_xlfn.RANK.EQ(AW340,AW$4:AW$855)+COUNTIF(AW$4:AW340,AW340)-1,"")</f>
        <v/>
      </c>
      <c r="CO340" s="5" t="str">
        <f>IFERROR(_xlfn.RANK.EQ(AX340,AX$4:AX$855)+COUNTIF(AX$4:AX340,AX340)-1,"")</f>
        <v/>
      </c>
      <c r="CP340" s="5" t="str">
        <f>IFERROR(_xlfn.RANK.EQ(AY340,AY$4:AY$855)+COUNTIF(AY$4:AY340,AY340)-1,"")</f>
        <v/>
      </c>
      <c r="CQ340" s="5" t="str">
        <f>IFERROR(_xlfn.RANK.EQ(AZ340,AZ$4:AZ$855)+COUNTIF(AZ$4:AZ340,AZ340)-1,"")</f>
        <v/>
      </c>
      <c r="CR340" s="5" t="str">
        <f>IFERROR(_xlfn.RANK.EQ(BA340,BA$4:BA$855)+COUNTIF(BA$4:BA340,BA340)-1,"")</f>
        <v/>
      </c>
      <c r="CS340" s="5" t="str">
        <f>IFERROR(_xlfn.RANK.EQ(BB340,BB$4:BB$855)+COUNTIF(BB$4:BB340,BB340)-1,"")</f>
        <v/>
      </c>
      <c r="CU340" s="64">
        <f>19-SUMPRODUCT(--($CA340:$CS340&gt;Type_Results!$Z$2))+(19-SUMPRODUCT(--($CA340:$CS340&gt;Type_Results!$Z$2-2)))+(19-SUMPRODUCT(--($CA340:$CS340&gt;1)))</f>
        <v>0</v>
      </c>
      <c r="CV340" s="64" t="str">
        <f>IF(CU340&gt;0,_xlfn.RANK.EQ(CU340,CU$4:CU$855)+COUNTIF(CU$4:CU340,CU340)-1,"")</f>
        <v/>
      </c>
    </row>
    <row r="341" spans="1:100" x14ac:dyDescent="0.25">
      <c r="A341" s="10">
        <f>Move_Sets!A340</f>
        <v>338</v>
      </c>
      <c r="B341" s="10" t="str">
        <f>Move_Sets!B340</f>
        <v>Arcanine</v>
      </c>
      <c r="C341" s="10" t="str">
        <f>Move_Sets!C340</f>
        <v>Bite</v>
      </c>
      <c r="D341" s="10" t="str">
        <f>Move_Sets!D340</f>
        <v>Bulldoze</v>
      </c>
      <c r="E341" s="10">
        <f>Move_Sets!E340</f>
        <v>2</v>
      </c>
      <c r="F341" s="10">
        <f>Move_Sets!F340</f>
        <v>19</v>
      </c>
      <c r="G341" s="6">
        <f>DPS_Calcs!L339</f>
        <v>8.4285766304347831</v>
      </c>
      <c r="H341" s="10">
        <f>Move_Sets!N340</f>
        <v>16</v>
      </c>
      <c r="I341" s="6">
        <f>DPS_Calcs!M339</f>
        <v>6.0862194709369692</v>
      </c>
      <c r="J341" s="10">
        <f>Move_Sets!S340</f>
        <v>9</v>
      </c>
      <c r="K341" s="33">
        <f>DPS_Calcs!W339</f>
        <v>0.24268795655184064</v>
      </c>
      <c r="L341" s="10">
        <f>DPS_Calcs!Q339</f>
        <v>121.45285551456892</v>
      </c>
      <c r="M341" s="10"/>
      <c r="N341" s="4">
        <f>ROUND(MAX($G341*INDEX(Multipliers_RAW!$B$3:$T$21,Type_Calc!$H341,Type_Calc!N$1),INDEX(Multipliers_RAW!$B$3:$T$21,Type_Calc!$H341,Type_Calc!N$1)*$G341*$K341+(1-$K341)*INDEX(Multipliers_RAW!$B$3:$T$21,Type_Calc!$J341,Type_Calc!N$1)*$I341)*($L341/INDEX(Multipliers_RAW!$B$3:$T$21,N$1,$E341)/INDEX(Multipliers_RAW!$B$3:$T$21,N$1,$F341))/Inputs!$B$12,3)</f>
        <v>205.55699999999999</v>
      </c>
      <c r="O341" s="4">
        <f>ROUND(MAX($G341*INDEX(Multipliers_RAW!$B$3:$T$21,Type_Calc!$H341,Type_Calc!O$1),INDEX(Multipliers_RAW!$B$3:$T$21,Type_Calc!$H341,Type_Calc!O$1)*$G341*$K341+(1-$K341)*INDEX(Multipliers_RAW!$B$3:$T$21,Type_Calc!$J341,Type_Calc!O$1)*$I341)*($L341/INDEX(Multipliers_RAW!$B$3:$T$21,O$1,$E341)/INDEX(Multipliers_RAW!$B$3:$T$21,O$1,$F341))/Inputs!$B$12,3)</f>
        <v>256.94600000000003</v>
      </c>
      <c r="P341" s="4">
        <f>ROUND(MAX($G341*INDEX(Multipliers_RAW!$B$3:$T$21,Type_Calc!$H341,Type_Calc!P$1),INDEX(Multipliers_RAW!$B$3:$T$21,Type_Calc!$H341,Type_Calc!P$1)*$G341*$K341+(1-$K341)*INDEX(Multipliers_RAW!$B$3:$T$21,Type_Calc!$J341,Type_Calc!P$1)*$I341)*($L341/INDEX(Multipliers_RAW!$B$3:$T$21,P$1,$E341)/INDEX(Multipliers_RAW!$B$3:$T$21,P$1,$F341))/Inputs!$B$12,3)</f>
        <v>164.446</v>
      </c>
      <c r="Q341" s="4">
        <f>ROUND(MAX($G341*INDEX(Multipliers_RAW!$B$3:$T$21,Type_Calc!$H341,Type_Calc!Q$1),INDEX(Multipliers_RAW!$B$3:$T$21,Type_Calc!$H341,Type_Calc!Q$1)*$G341*$K341+(1-$K341)*INDEX(Multipliers_RAW!$B$3:$T$21,Type_Calc!$J341,Type_Calc!Q$1)*$I341)*($L341/INDEX(Multipliers_RAW!$B$3:$T$21,Q$1,$E341)/INDEX(Multipliers_RAW!$B$3:$T$21,Q$1,$F341))/Inputs!$B$12,3)</f>
        <v>205.55699999999999</v>
      </c>
      <c r="R341" s="4">
        <f>ROUND(MAX($G341*INDEX(Multipliers_RAW!$B$3:$T$21,Type_Calc!$H341,Type_Calc!R$1),INDEX(Multipliers_RAW!$B$3:$T$21,Type_Calc!$H341,Type_Calc!R$1)*$G341*$K341+(1-$K341)*INDEX(Multipliers_RAW!$B$3:$T$21,Type_Calc!$J341,Type_Calc!R$1)*$I341)*($L341/INDEX(Multipliers_RAW!$B$3:$T$21,R$1,$E341)/INDEX(Multipliers_RAW!$B$3:$T$21,R$1,$F341))/Inputs!$B$12,3)</f>
        <v>256.94600000000003</v>
      </c>
      <c r="S341" s="4">
        <f>ROUND(MAX($G341*INDEX(Multipliers_RAW!$B$3:$T$21,Type_Calc!$H341,Type_Calc!S$1),INDEX(Multipliers_RAW!$B$3:$T$21,Type_Calc!$H341,Type_Calc!S$1)*$G341*$K341+(1-$K341)*INDEX(Multipliers_RAW!$B$3:$T$21,Type_Calc!$J341,Type_Calc!S$1)*$I341)*($L341/INDEX(Multipliers_RAW!$B$3:$T$21,S$1,$E341)/INDEX(Multipliers_RAW!$B$3:$T$21,S$1,$F341))/Inputs!$B$12,3)</f>
        <v>256.94600000000003</v>
      </c>
      <c r="T341" s="4">
        <f>ROUND(MAX($G341*INDEX(Multipliers_RAW!$B$3:$T$21,Type_Calc!$H341,Type_Calc!T$1),INDEX(Multipliers_RAW!$B$3:$T$21,Type_Calc!$H341,Type_Calc!T$1)*$G341*$K341+(1-$K341)*INDEX(Multipliers_RAW!$B$3:$T$21,Type_Calc!$J341,Type_Calc!T$1)*$I341)*($L341/INDEX(Multipliers_RAW!$B$3:$T$21,T$1,$E341)/INDEX(Multipliers_RAW!$B$3:$T$21,T$1,$F341))/Inputs!$B$12,3)</f>
        <v>164.446</v>
      </c>
      <c r="U341" s="4">
        <f>ROUND(MAX($G341*INDEX(Multipliers_RAW!$B$3:$T$21,Type_Calc!$H341,Type_Calc!U$1),INDEX(Multipliers_RAW!$B$3:$T$21,Type_Calc!$H341,Type_Calc!U$1)*$G341*$K341+(1-$K341)*INDEX(Multipliers_RAW!$B$3:$T$21,Type_Calc!$J341,Type_Calc!U$1)*$I341)*($L341/INDEX(Multipliers_RAW!$B$3:$T$21,U$1,$E341)/INDEX(Multipliers_RAW!$B$3:$T$21,U$1,$F341))/Inputs!$B$12,3)</f>
        <v>205.55699999999999</v>
      </c>
      <c r="V341" s="4">
        <f>ROUND(MAX($G341*INDEX(Multipliers_RAW!$B$3:$T$21,Type_Calc!$H341,Type_Calc!V$1),INDEX(Multipliers_RAW!$B$3:$T$21,Type_Calc!$H341,Type_Calc!V$1)*$G341*$K341+(1-$K341)*INDEX(Multipliers_RAW!$B$3:$T$21,Type_Calc!$J341,Type_Calc!V$1)*$I341)*($L341/INDEX(Multipliers_RAW!$B$3:$T$21,V$1,$E341)/INDEX(Multipliers_RAW!$B$3:$T$21,V$1,$F341))/Inputs!$B$12,3)</f>
        <v>164.446</v>
      </c>
      <c r="W341" s="4">
        <f>ROUND(MAX($G341*INDEX(Multipliers_RAW!$B$3:$T$21,Type_Calc!$H341,Type_Calc!W$1),INDEX(Multipliers_RAW!$B$3:$T$21,Type_Calc!$H341,Type_Calc!W$1)*$G341*$K341+(1-$K341)*INDEX(Multipliers_RAW!$B$3:$T$21,Type_Calc!$J341,Type_Calc!W$1)*$I341)*($L341/INDEX(Multipliers_RAW!$B$3:$T$21,W$1,$E341)/INDEX(Multipliers_RAW!$B$3:$T$21,W$1,$F341))/Inputs!$B$12,3)</f>
        <v>205.55699999999999</v>
      </c>
      <c r="X341" s="4">
        <f>ROUND(MAX($G341*INDEX(Multipliers_RAW!$B$3:$T$21,Type_Calc!$H341,Type_Calc!X$1),INDEX(Multipliers_RAW!$B$3:$T$21,Type_Calc!$H341,Type_Calc!X$1)*$G341*$K341+(1-$K341)*INDEX(Multipliers_RAW!$B$3:$T$21,Type_Calc!$J341,Type_Calc!X$1)*$I341)*($L341/INDEX(Multipliers_RAW!$B$3:$T$21,X$1,$E341)/INDEX(Multipliers_RAW!$B$3:$T$21,X$1,$F341))/Inputs!$B$12,3)</f>
        <v>256.94600000000003</v>
      </c>
      <c r="Y341" s="4">
        <f>ROUND(MAX($G341*INDEX(Multipliers_RAW!$B$3:$T$21,Type_Calc!$H341,Type_Calc!Y$1),INDEX(Multipliers_RAW!$B$3:$T$21,Type_Calc!$H341,Type_Calc!Y$1)*$G341*$K341+(1-$K341)*INDEX(Multipliers_RAW!$B$3:$T$21,Type_Calc!$J341,Type_Calc!Y$1)*$I341)*($L341/INDEX(Multipliers_RAW!$B$3:$T$21,Y$1,$E341)/INDEX(Multipliers_RAW!$B$3:$T$21,Y$1,$F341))/Inputs!$B$12,3)</f>
        <v>256.94600000000003</v>
      </c>
      <c r="Z341" s="4">
        <f>ROUND(MAX($G341*INDEX(Multipliers_RAW!$B$3:$T$21,Type_Calc!$H341,Type_Calc!Z$1),INDEX(Multipliers_RAW!$B$3:$T$21,Type_Calc!$H341,Type_Calc!Z$1)*$G341*$K341+(1-$K341)*INDEX(Multipliers_RAW!$B$3:$T$21,Type_Calc!$J341,Type_Calc!Z$1)*$I341)*($L341/INDEX(Multipliers_RAW!$B$3:$T$21,Z$1,$E341)/INDEX(Multipliers_RAW!$B$3:$T$21,Z$1,$F341))/Inputs!$B$12,3)</f>
        <v>164.446</v>
      </c>
      <c r="AA341" s="4">
        <f>ROUND(MAX($G341*INDEX(Multipliers_RAW!$B$3:$T$21,Type_Calc!$H341,Type_Calc!AA$1),INDEX(Multipliers_RAW!$B$3:$T$21,Type_Calc!$H341,Type_Calc!AA$1)*$G341*$K341+(1-$K341)*INDEX(Multipliers_RAW!$B$3:$T$21,Type_Calc!$J341,Type_Calc!AA$1)*$I341)*($L341/INDEX(Multipliers_RAW!$B$3:$T$21,AA$1,$E341)/INDEX(Multipliers_RAW!$B$3:$T$21,AA$1,$F341))/Inputs!$B$12,3)</f>
        <v>256.94600000000003</v>
      </c>
      <c r="AB341" s="4">
        <f>ROUND(MAX($G341*INDEX(Multipliers_RAW!$B$3:$T$21,Type_Calc!$H341,Type_Calc!AB$1),INDEX(Multipliers_RAW!$B$3:$T$21,Type_Calc!$H341,Type_Calc!AB$1)*$G341*$K341+(1-$K341)*INDEX(Multipliers_RAW!$B$3:$T$21,Type_Calc!$J341,Type_Calc!AB$1)*$I341)*($L341/INDEX(Multipliers_RAW!$B$3:$T$21,AB$1,$E341)/INDEX(Multipliers_RAW!$B$3:$T$21,AB$1,$F341))/Inputs!$B$12,3)</f>
        <v>205.55699999999999</v>
      </c>
      <c r="AC341" s="4">
        <f>ROUND(MAX($G341*INDEX(Multipliers_RAW!$B$3:$T$21,Type_Calc!$H341,Type_Calc!AC$1),INDEX(Multipliers_RAW!$B$3:$T$21,Type_Calc!$H341,Type_Calc!AC$1)*$G341*$K341+(1-$K341)*INDEX(Multipliers_RAW!$B$3:$T$21,Type_Calc!$J341,Type_Calc!AC$1)*$I341)*($L341/INDEX(Multipliers_RAW!$B$3:$T$21,AC$1,$E341)/INDEX(Multipliers_RAW!$B$3:$T$21,AC$1,$F341))/Inputs!$B$12,3)</f>
        <v>164.446</v>
      </c>
      <c r="AD341" s="4">
        <f>ROUND(MAX($G341*INDEX(Multipliers_RAW!$B$3:$T$21,Type_Calc!$H341,Type_Calc!AD$1),INDEX(Multipliers_RAW!$B$3:$T$21,Type_Calc!$H341,Type_Calc!AD$1)*$G341*$K341+(1-$K341)*INDEX(Multipliers_RAW!$B$3:$T$21,Type_Calc!$J341,Type_Calc!AD$1)*$I341)*($L341/INDEX(Multipliers_RAW!$B$3:$T$21,AD$1,$E341)/INDEX(Multipliers_RAW!$B$3:$T$21,AD$1,$F341))/Inputs!$B$12,3)</f>
        <v>256.94600000000003</v>
      </c>
      <c r="AE341" s="4">
        <f>ROUND(MAX($G341*INDEX(Multipliers_RAW!$B$3:$T$21,Type_Calc!$H341,Type_Calc!AE$1),INDEX(Multipliers_RAW!$B$3:$T$21,Type_Calc!$H341,Type_Calc!AE$1)*$G341*$K341+(1-$K341)*INDEX(Multipliers_RAW!$B$3:$T$21,Type_Calc!$J341,Type_Calc!AE$1)*$I341)*($L341/INDEX(Multipliers_RAW!$B$3:$T$21,AE$1,$E341)/INDEX(Multipliers_RAW!$B$3:$T$21,AE$1,$F341))/Inputs!$B$12,3)</f>
        <v>205.55699999999999</v>
      </c>
      <c r="AF341" s="4">
        <f>ROUND(MAX($G341*INDEX(Multipliers_RAW!$B$3:$T$21,Type_Calc!$H341,Type_Calc!AF$1),INDEX(Multipliers_RAW!$B$3:$T$21,Type_Calc!$H341,Type_Calc!AF$1)*$G341*$K341+(1-$K341)*INDEX(Multipliers_RAW!$B$3:$T$21,Type_Calc!$J341,Type_Calc!AF$1)*$I341)*($L341/INDEX(Multipliers_RAW!$B$3:$T$21,AF$1,$E341)/INDEX(Multipliers_RAW!$B$3:$T$21,AF$1,$F341))/Inputs!$B$12,3)</f>
        <v>205.55699999999999</v>
      </c>
      <c r="AG341" s="4">
        <f t="shared" si="133"/>
        <v>214.12188888888883</v>
      </c>
      <c r="AH341" s="4">
        <f>SUMPRODUCT(N341:AF341,Type_DEF_Calc!$AJ$1:$BB$1)/19</f>
        <v>214.14924440681446</v>
      </c>
      <c r="AI341" s="10"/>
      <c r="AJ341" s="10" t="str">
        <f t="shared" si="134"/>
        <v/>
      </c>
      <c r="AK341" s="10" t="str">
        <f t="shared" si="151"/>
        <v/>
      </c>
      <c r="AL341" s="10" t="str">
        <f t="shared" si="152"/>
        <v/>
      </c>
      <c r="AM341" s="10" t="str">
        <f t="shared" si="153"/>
        <v/>
      </c>
      <c r="AN341" s="10" t="str">
        <f t="shared" si="136"/>
        <v/>
      </c>
      <c r="AO341" s="10" t="str">
        <f t="shared" si="137"/>
        <v/>
      </c>
      <c r="AP341" s="10" t="str">
        <f t="shared" si="138"/>
        <v/>
      </c>
      <c r="AQ341" s="10" t="str">
        <f t="shared" si="139"/>
        <v/>
      </c>
      <c r="AR341" s="10" t="str">
        <f t="shared" si="140"/>
        <v/>
      </c>
      <c r="AS341" s="10" t="str">
        <f t="shared" si="141"/>
        <v/>
      </c>
      <c r="AT341" s="10" t="str">
        <f t="shared" si="142"/>
        <v/>
      </c>
      <c r="AU341" s="10" t="str">
        <f t="shared" si="143"/>
        <v/>
      </c>
      <c r="AV341" s="10" t="str">
        <f t="shared" si="144"/>
        <v/>
      </c>
      <c r="AW341" s="10" t="str">
        <f t="shared" si="145"/>
        <v/>
      </c>
      <c r="AX341" s="10" t="str">
        <f t="shared" si="146"/>
        <v/>
      </c>
      <c r="AY341" s="10" t="str">
        <f t="shared" si="147"/>
        <v/>
      </c>
      <c r="AZ341" s="10" t="str">
        <f t="shared" si="148"/>
        <v/>
      </c>
      <c r="BA341" s="10" t="str">
        <f t="shared" si="149"/>
        <v/>
      </c>
      <c r="BB341" s="10" t="str">
        <f t="shared" si="150"/>
        <v/>
      </c>
      <c r="BD341" s="5">
        <f>_xlfn.RANK.EQ(N341,N$4:N$855)+COUNTIF(N$4:N341,N341)-1</f>
        <v>122</v>
      </c>
      <c r="BE341" s="5">
        <f>_xlfn.RANK.EQ(O341,O$4:O$855)+COUNTIF(O$4:O341,O341)-1</f>
        <v>89</v>
      </c>
      <c r="BF341" s="5">
        <f>_xlfn.RANK.EQ(P341,P$4:P$855)+COUNTIF(P$4:P341,P341)-1</f>
        <v>180</v>
      </c>
      <c r="BG341" s="5">
        <f>_xlfn.RANK.EQ(Q341,Q$4:Q$855)+COUNTIF(Q$4:Q341,Q341)-1</f>
        <v>109</v>
      </c>
      <c r="BH341" s="5">
        <f>_xlfn.RANK.EQ(R341,R$4:R$855)+COUNTIF(R$4:R341,R341)-1</f>
        <v>96</v>
      </c>
      <c r="BI341" s="5">
        <f>_xlfn.RANK.EQ(S341,S$4:S$855)+COUNTIF(S$4:S341,S341)-1</f>
        <v>67</v>
      </c>
      <c r="BJ341" s="5">
        <f>_xlfn.RANK.EQ(T341,T$4:T$855)+COUNTIF(T$4:T341,T341)-1</f>
        <v>204</v>
      </c>
      <c r="BK341" s="5">
        <f>_xlfn.RANK.EQ(U341,U$4:U$855)+COUNTIF(U$4:U341,U341)-1</f>
        <v>132</v>
      </c>
      <c r="BL341" s="5">
        <f>_xlfn.RANK.EQ(V341,V$4:V$855)+COUNTIF(V$4:V341,V341)-1</f>
        <v>174</v>
      </c>
      <c r="BM341" s="5">
        <f>_xlfn.RANK.EQ(W341,W$4:W$855)+COUNTIF(W$4:W341,W341)-1</f>
        <v>115</v>
      </c>
      <c r="BN341" s="5">
        <f>_xlfn.RANK.EQ(X341,X$4:X$855)+COUNTIF(X$4:X341,X341)-1</f>
        <v>60</v>
      </c>
      <c r="BO341" s="5">
        <f>_xlfn.RANK.EQ(Y341,Y$4:Y$855)+COUNTIF(Y$4:Y341,Y341)-1</f>
        <v>83</v>
      </c>
      <c r="BP341" s="5">
        <f>_xlfn.RANK.EQ(Z341,Z$4:Z$855)+COUNTIF(Z$4:Z341,Z341)-1</f>
        <v>186</v>
      </c>
      <c r="BQ341" s="5">
        <f>_xlfn.RANK.EQ(AA341,AA$4:AA$855)+COUNTIF(AA$4:AA341,AA341)-1</f>
        <v>44</v>
      </c>
      <c r="BR341" s="5">
        <f>_xlfn.RANK.EQ(AB341,AB$4:AB$855)+COUNTIF(AB$4:AB341,AB341)-1</f>
        <v>105</v>
      </c>
      <c r="BS341" s="5">
        <f>_xlfn.RANK.EQ(AC341,AC$4:AC$855)+COUNTIF(AC$4:AC341,AC341)-1</f>
        <v>193</v>
      </c>
      <c r="BT341" s="5">
        <f>_xlfn.RANK.EQ(AD341,AD$4:AD$855)+COUNTIF(AD$4:AD341,AD341)-1</f>
        <v>66</v>
      </c>
      <c r="BU341" s="5">
        <f>_xlfn.RANK.EQ(AE341,AE$4:AE$855)+COUNTIF(AE$4:AE341,AE341)-1</f>
        <v>135</v>
      </c>
      <c r="BV341" s="5">
        <f>_xlfn.RANK.EQ(AF341,AF$4:AF$855)+COUNTIF(AF$4:AF341,AF341)-1</f>
        <v>107</v>
      </c>
      <c r="BW341" s="64">
        <f>_xlfn.RANK.EQ(AH341,AH$4:AH$855)+COUNTIF(AH$4:AH341,AH341)-1</f>
        <v>108</v>
      </c>
      <c r="BX341" s="64">
        <f t="shared" si="135"/>
        <v>44</v>
      </c>
      <c r="BY341" s="64" t="str">
        <f t="shared" si="132"/>
        <v>044</v>
      </c>
      <c r="CA341" s="5" t="str">
        <f>IFERROR(_xlfn.RANK.EQ(AJ341,AJ$4:AJ$855)+COUNTIF(AJ$4:AJ341,AJ341)-1,"")</f>
        <v/>
      </c>
      <c r="CB341" s="5" t="str">
        <f>IFERROR(_xlfn.RANK.EQ(AK341,AK$4:AK$855)+COUNTIF(AK$4:AK341,AK341)-1,"")</f>
        <v/>
      </c>
      <c r="CC341" s="5" t="str">
        <f>IFERROR(_xlfn.RANK.EQ(AL341,AL$4:AL$855)+COUNTIF(AL$4:AL341,AL341)-1,"")</f>
        <v/>
      </c>
      <c r="CD341" s="5" t="str">
        <f>IFERROR(_xlfn.RANK.EQ(AM341,AM$4:AM$855)+COUNTIF(AM$4:AM341,AM341)-1,"")</f>
        <v/>
      </c>
      <c r="CE341" s="5" t="str">
        <f>IFERROR(_xlfn.RANK.EQ(AN341,AN$4:AN$855)+COUNTIF(AN$4:AN341,AN341)-1,"")</f>
        <v/>
      </c>
      <c r="CF341" s="5" t="str">
        <f>IFERROR(_xlfn.RANK.EQ(AO341,AO$4:AO$855)+COUNTIF(AO$4:AO341,AO341)-1,"")</f>
        <v/>
      </c>
      <c r="CG341" s="5" t="str">
        <f>IFERROR(_xlfn.RANK.EQ(AP341,AP$4:AP$855)+COUNTIF(AP$4:AP341,AP341)-1,"")</f>
        <v/>
      </c>
      <c r="CH341" s="5" t="str">
        <f>IFERROR(_xlfn.RANK.EQ(AQ341,AQ$4:AQ$855)+COUNTIF(AQ$4:AQ341,AQ341)-1,"")</f>
        <v/>
      </c>
      <c r="CI341" s="5" t="str">
        <f>IFERROR(_xlfn.RANK.EQ(AR341,AR$4:AR$855)+COUNTIF(AR$4:AR341,AR341)-1,"")</f>
        <v/>
      </c>
      <c r="CJ341" s="5" t="str">
        <f>IFERROR(_xlfn.RANK.EQ(AS341,AS$4:AS$855)+COUNTIF(AS$4:AS341,AS341)-1,"")</f>
        <v/>
      </c>
      <c r="CK341" s="5" t="str">
        <f>IFERROR(_xlfn.RANK.EQ(AT341,AT$4:AT$855)+COUNTIF(AT$4:AT341,AT341)-1,"")</f>
        <v/>
      </c>
      <c r="CL341" s="5" t="str">
        <f>IFERROR(_xlfn.RANK.EQ(AU341,AU$4:AU$855)+COUNTIF(AU$4:AU341,AU341)-1,"")</f>
        <v/>
      </c>
      <c r="CM341" s="5" t="str">
        <f>IFERROR(_xlfn.RANK.EQ(AV341,AV$4:AV$855)+COUNTIF(AV$4:AV341,AV341)-1,"")</f>
        <v/>
      </c>
      <c r="CN341" s="5" t="str">
        <f>IFERROR(_xlfn.RANK.EQ(AW341,AW$4:AW$855)+COUNTIF(AW$4:AW341,AW341)-1,"")</f>
        <v/>
      </c>
      <c r="CO341" s="5" t="str">
        <f>IFERROR(_xlfn.RANK.EQ(AX341,AX$4:AX$855)+COUNTIF(AX$4:AX341,AX341)-1,"")</f>
        <v/>
      </c>
      <c r="CP341" s="5" t="str">
        <f>IFERROR(_xlfn.RANK.EQ(AY341,AY$4:AY$855)+COUNTIF(AY$4:AY341,AY341)-1,"")</f>
        <v/>
      </c>
      <c r="CQ341" s="5" t="str">
        <f>IFERROR(_xlfn.RANK.EQ(AZ341,AZ$4:AZ$855)+COUNTIF(AZ$4:AZ341,AZ341)-1,"")</f>
        <v/>
      </c>
      <c r="CR341" s="5" t="str">
        <f>IFERROR(_xlfn.RANK.EQ(BA341,BA$4:BA$855)+COUNTIF(BA$4:BA341,BA341)-1,"")</f>
        <v/>
      </c>
      <c r="CS341" s="5" t="str">
        <f>IFERROR(_xlfn.RANK.EQ(BB341,BB$4:BB$855)+COUNTIF(BB$4:BB341,BB341)-1,"")</f>
        <v/>
      </c>
      <c r="CU341" s="64">
        <f>19-SUMPRODUCT(--($CA341:$CS341&gt;Type_Results!$Z$2))+(19-SUMPRODUCT(--($CA341:$CS341&gt;Type_Results!$Z$2-2)))+(19-SUMPRODUCT(--($CA341:$CS341&gt;1)))</f>
        <v>0</v>
      </c>
      <c r="CV341" s="64" t="str">
        <f>IF(CU341&gt;0,_xlfn.RANK.EQ(CU341,CU$4:CU$855)+COUNTIF(CU$4:CU341,CU341)-1,"")</f>
        <v/>
      </c>
    </row>
    <row r="342" spans="1:100" x14ac:dyDescent="0.25">
      <c r="A342" s="10">
        <f>Move_Sets!A341</f>
        <v>339</v>
      </c>
      <c r="B342" s="10" t="str">
        <f>Move_Sets!B341</f>
        <v>Poliwag</v>
      </c>
      <c r="C342" s="10" t="str">
        <f>Move_Sets!C341</f>
        <v>Bubble</v>
      </c>
      <c r="D342" s="10" t="str">
        <f>Move_Sets!D341</f>
        <v>Bubble Beam</v>
      </c>
      <c r="E342" s="10">
        <f>Move_Sets!E341</f>
        <v>3</v>
      </c>
      <c r="F342" s="10">
        <f>Move_Sets!F341</f>
        <v>19</v>
      </c>
      <c r="G342" s="6">
        <f>DPS_Calcs!L340</f>
        <v>4.3077831846644621</v>
      </c>
      <c r="H342" s="10">
        <f>Move_Sets!N341</f>
        <v>3</v>
      </c>
      <c r="I342" s="6">
        <f>DPS_Calcs!M340</f>
        <v>3.897613029570834</v>
      </c>
      <c r="J342" s="10">
        <f>Move_Sets!S341</f>
        <v>3</v>
      </c>
      <c r="K342" s="33">
        <f>DPS_Calcs!W340</f>
        <v>0.31503017764893598</v>
      </c>
      <c r="L342" s="10">
        <f>DPS_Calcs!Q340</f>
        <v>32.657430593249138</v>
      </c>
      <c r="M342" s="10"/>
      <c r="N342" s="4">
        <f>ROUND(MAX($G342*INDEX(Multipliers_RAW!$B$3:$T$21,Type_Calc!$H342,Type_Calc!N$1),INDEX(Multipliers_RAW!$B$3:$T$21,Type_Calc!$H342,Type_Calc!N$1)*$G342*$K342+(1-$K342)*INDEX(Multipliers_RAW!$B$3:$T$21,Type_Calc!$J342,Type_Calc!N$1)*$I342)*($L342/INDEX(Multipliers_RAW!$B$3:$T$21,N$1,$E342)/INDEX(Multipliers_RAW!$B$3:$T$21,N$1,$F342))/Inputs!$B$12,3)</f>
        <v>28.248999999999999</v>
      </c>
      <c r="O342" s="4">
        <f>ROUND(MAX($G342*INDEX(Multipliers_RAW!$B$3:$T$21,Type_Calc!$H342,Type_Calc!O$1),INDEX(Multipliers_RAW!$B$3:$T$21,Type_Calc!$H342,Type_Calc!O$1)*$G342*$K342+(1-$K342)*INDEX(Multipliers_RAW!$B$3:$T$21,Type_Calc!$J342,Type_Calc!O$1)*$I342)*($L342/INDEX(Multipliers_RAW!$B$3:$T$21,O$1,$E342)/INDEX(Multipliers_RAW!$B$3:$T$21,O$1,$F342))/Inputs!$B$12,3)</f>
        <v>44.139000000000003</v>
      </c>
      <c r="P342" s="4">
        <f>ROUND(MAX($G342*INDEX(Multipliers_RAW!$B$3:$T$21,Type_Calc!$H342,Type_Calc!P$1),INDEX(Multipliers_RAW!$B$3:$T$21,Type_Calc!$H342,Type_Calc!P$1)*$G342*$K342+(1-$K342)*INDEX(Multipliers_RAW!$B$3:$T$21,Type_Calc!$J342,Type_Calc!P$1)*$I342)*($L342/INDEX(Multipliers_RAW!$B$3:$T$21,P$1,$E342)/INDEX(Multipliers_RAW!$B$3:$T$21,P$1,$F342))/Inputs!$B$12,3)</f>
        <v>28.248999999999999</v>
      </c>
      <c r="Q342" s="4">
        <f>ROUND(MAX($G342*INDEX(Multipliers_RAW!$B$3:$T$21,Type_Calc!$H342,Type_Calc!Q$1),INDEX(Multipliers_RAW!$B$3:$T$21,Type_Calc!$H342,Type_Calc!Q$1)*$G342*$K342+(1-$K342)*INDEX(Multipliers_RAW!$B$3:$T$21,Type_Calc!$J342,Type_Calc!Q$1)*$I342)*($L342/INDEX(Multipliers_RAW!$B$3:$T$21,Q$1,$E342)/INDEX(Multipliers_RAW!$B$3:$T$21,Q$1,$F342))/Inputs!$B$12,3)</f>
        <v>22.599</v>
      </c>
      <c r="R342" s="4">
        <f>ROUND(MAX($G342*INDEX(Multipliers_RAW!$B$3:$T$21,Type_Calc!$H342,Type_Calc!R$1),INDEX(Multipliers_RAW!$B$3:$T$21,Type_Calc!$H342,Type_Calc!R$1)*$G342*$K342+(1-$K342)*INDEX(Multipliers_RAW!$B$3:$T$21,Type_Calc!$J342,Type_Calc!R$1)*$I342)*($L342/INDEX(Multipliers_RAW!$B$3:$T$21,R$1,$E342)/INDEX(Multipliers_RAW!$B$3:$T$21,R$1,$F342))/Inputs!$B$12,3)</f>
        <v>18.079999999999998</v>
      </c>
      <c r="S342" s="4">
        <f>ROUND(MAX($G342*INDEX(Multipliers_RAW!$B$3:$T$21,Type_Calc!$H342,Type_Calc!S$1),INDEX(Multipliers_RAW!$B$3:$T$21,Type_Calc!$H342,Type_Calc!S$1)*$G342*$K342+(1-$K342)*INDEX(Multipliers_RAW!$B$3:$T$21,Type_Calc!$J342,Type_Calc!S$1)*$I342)*($L342/INDEX(Multipliers_RAW!$B$3:$T$21,S$1,$E342)/INDEX(Multipliers_RAW!$B$3:$T$21,S$1,$F342))/Inputs!$B$12,3)</f>
        <v>35.311999999999998</v>
      </c>
      <c r="T342" s="4">
        <f>ROUND(MAX($G342*INDEX(Multipliers_RAW!$B$3:$T$21,Type_Calc!$H342,Type_Calc!T$1),INDEX(Multipliers_RAW!$B$3:$T$21,Type_Calc!$H342,Type_Calc!T$1)*$G342*$K342+(1-$K342)*INDEX(Multipliers_RAW!$B$3:$T$21,Type_Calc!$J342,Type_Calc!T$1)*$I342)*($L342/INDEX(Multipliers_RAW!$B$3:$T$21,T$1,$E342)/INDEX(Multipliers_RAW!$B$3:$T$21,T$1,$F342))/Inputs!$B$12,3)</f>
        <v>28.248999999999999</v>
      </c>
      <c r="U342" s="4">
        <f>ROUND(MAX($G342*INDEX(Multipliers_RAW!$B$3:$T$21,Type_Calc!$H342,Type_Calc!U$1),INDEX(Multipliers_RAW!$B$3:$T$21,Type_Calc!$H342,Type_Calc!U$1)*$G342*$K342+(1-$K342)*INDEX(Multipliers_RAW!$B$3:$T$21,Type_Calc!$J342,Type_Calc!U$1)*$I342)*($L342/INDEX(Multipliers_RAW!$B$3:$T$21,U$1,$E342)/INDEX(Multipliers_RAW!$B$3:$T$21,U$1,$F342))/Inputs!$B$12,3)</f>
        <v>28.248999999999999</v>
      </c>
      <c r="V342" s="4">
        <f>ROUND(MAX($G342*INDEX(Multipliers_RAW!$B$3:$T$21,Type_Calc!$H342,Type_Calc!V$1),INDEX(Multipliers_RAW!$B$3:$T$21,Type_Calc!$H342,Type_Calc!V$1)*$G342*$K342+(1-$K342)*INDEX(Multipliers_RAW!$B$3:$T$21,Type_Calc!$J342,Type_Calc!V$1)*$I342)*($L342/INDEX(Multipliers_RAW!$B$3:$T$21,V$1,$E342)/INDEX(Multipliers_RAW!$B$3:$T$21,V$1,$F342))/Inputs!$B$12,3)</f>
        <v>35.311999999999998</v>
      </c>
      <c r="W342" s="4">
        <f>ROUND(MAX($G342*INDEX(Multipliers_RAW!$B$3:$T$21,Type_Calc!$H342,Type_Calc!W$1),INDEX(Multipliers_RAW!$B$3:$T$21,Type_Calc!$H342,Type_Calc!W$1)*$G342*$K342+(1-$K342)*INDEX(Multipliers_RAW!$B$3:$T$21,Type_Calc!$J342,Type_Calc!W$1)*$I342)*($L342/INDEX(Multipliers_RAW!$B$3:$T$21,W$1,$E342)/INDEX(Multipliers_RAW!$B$3:$T$21,W$1,$F342))/Inputs!$B$12,3)</f>
        <v>28.248999999999999</v>
      </c>
      <c r="X342" s="4">
        <f>ROUND(MAX($G342*INDEX(Multipliers_RAW!$B$3:$T$21,Type_Calc!$H342,Type_Calc!X$1),INDEX(Multipliers_RAW!$B$3:$T$21,Type_Calc!$H342,Type_Calc!X$1)*$G342*$K342+(1-$K342)*INDEX(Multipliers_RAW!$B$3:$T$21,Type_Calc!$J342,Type_Calc!X$1)*$I342)*($L342/INDEX(Multipliers_RAW!$B$3:$T$21,X$1,$E342)/INDEX(Multipliers_RAW!$B$3:$T$21,X$1,$F342))/Inputs!$B$12,3)</f>
        <v>28.248999999999999</v>
      </c>
      <c r="Y342" s="4">
        <f>ROUND(MAX($G342*INDEX(Multipliers_RAW!$B$3:$T$21,Type_Calc!$H342,Type_Calc!Y$1),INDEX(Multipliers_RAW!$B$3:$T$21,Type_Calc!$H342,Type_Calc!Y$1)*$G342*$K342+(1-$K342)*INDEX(Multipliers_RAW!$B$3:$T$21,Type_Calc!$J342,Type_Calc!Y$1)*$I342)*($L342/INDEX(Multipliers_RAW!$B$3:$T$21,Y$1,$E342)/INDEX(Multipliers_RAW!$B$3:$T$21,Y$1,$F342))/Inputs!$B$12,3)</f>
        <v>28.248999999999999</v>
      </c>
      <c r="Z342" s="4">
        <f>ROUND(MAX($G342*INDEX(Multipliers_RAW!$B$3:$T$21,Type_Calc!$H342,Type_Calc!Z$1),INDEX(Multipliers_RAW!$B$3:$T$21,Type_Calc!$H342,Type_Calc!Z$1)*$G342*$K342+(1-$K342)*INDEX(Multipliers_RAW!$B$3:$T$21,Type_Calc!$J342,Type_Calc!Z$1)*$I342)*($L342/INDEX(Multipliers_RAW!$B$3:$T$21,Z$1,$E342)/INDEX(Multipliers_RAW!$B$3:$T$21,Z$1,$F342))/Inputs!$B$12,3)</f>
        <v>35.311999999999998</v>
      </c>
      <c r="AA342" s="4">
        <f>ROUND(MAX($G342*INDEX(Multipliers_RAW!$B$3:$T$21,Type_Calc!$H342,Type_Calc!AA$1),INDEX(Multipliers_RAW!$B$3:$T$21,Type_Calc!$H342,Type_Calc!AA$1)*$G342*$K342+(1-$K342)*INDEX(Multipliers_RAW!$B$3:$T$21,Type_Calc!$J342,Type_Calc!AA$1)*$I342)*($L342/INDEX(Multipliers_RAW!$B$3:$T$21,AA$1,$E342)/INDEX(Multipliers_RAW!$B$3:$T$21,AA$1,$F342))/Inputs!$B$12,3)</f>
        <v>28.248999999999999</v>
      </c>
      <c r="AB342" s="4">
        <f>ROUND(MAX($G342*INDEX(Multipliers_RAW!$B$3:$T$21,Type_Calc!$H342,Type_Calc!AB$1),INDEX(Multipliers_RAW!$B$3:$T$21,Type_Calc!$H342,Type_Calc!AB$1)*$G342*$K342+(1-$K342)*INDEX(Multipliers_RAW!$B$3:$T$21,Type_Calc!$J342,Type_Calc!AB$1)*$I342)*($L342/INDEX(Multipliers_RAW!$B$3:$T$21,AB$1,$E342)/INDEX(Multipliers_RAW!$B$3:$T$21,AB$1,$F342))/Inputs!$B$12,3)</f>
        <v>22.599</v>
      </c>
      <c r="AC342" s="4">
        <f>ROUND(MAX($G342*INDEX(Multipliers_RAW!$B$3:$T$21,Type_Calc!$H342,Type_Calc!AC$1),INDEX(Multipliers_RAW!$B$3:$T$21,Type_Calc!$H342,Type_Calc!AC$1)*$G342*$K342+(1-$K342)*INDEX(Multipliers_RAW!$B$3:$T$21,Type_Calc!$J342,Type_Calc!AC$1)*$I342)*($L342/INDEX(Multipliers_RAW!$B$3:$T$21,AC$1,$E342)/INDEX(Multipliers_RAW!$B$3:$T$21,AC$1,$F342))/Inputs!$B$12,3)</f>
        <v>28.248999999999999</v>
      </c>
      <c r="AD342" s="4">
        <f>ROUND(MAX($G342*INDEX(Multipliers_RAW!$B$3:$T$21,Type_Calc!$H342,Type_Calc!AD$1),INDEX(Multipliers_RAW!$B$3:$T$21,Type_Calc!$H342,Type_Calc!AD$1)*$G342*$K342+(1-$K342)*INDEX(Multipliers_RAW!$B$3:$T$21,Type_Calc!$J342,Type_Calc!AD$1)*$I342)*($L342/INDEX(Multipliers_RAW!$B$3:$T$21,AD$1,$E342)/INDEX(Multipliers_RAW!$B$3:$T$21,AD$1,$F342))/Inputs!$B$12,3)</f>
        <v>35.311999999999998</v>
      </c>
      <c r="AE342" s="4">
        <f>ROUND(MAX($G342*INDEX(Multipliers_RAW!$B$3:$T$21,Type_Calc!$H342,Type_Calc!AE$1),INDEX(Multipliers_RAW!$B$3:$T$21,Type_Calc!$H342,Type_Calc!AE$1)*$G342*$K342+(1-$K342)*INDEX(Multipliers_RAW!$B$3:$T$21,Type_Calc!$J342,Type_Calc!AE$1)*$I342)*($L342/INDEX(Multipliers_RAW!$B$3:$T$21,AE$1,$E342)/INDEX(Multipliers_RAW!$B$3:$T$21,AE$1,$F342))/Inputs!$B$12,3)</f>
        <v>28.248999999999999</v>
      </c>
      <c r="AF342" s="4">
        <f>ROUND(MAX($G342*INDEX(Multipliers_RAW!$B$3:$T$21,Type_Calc!$H342,Type_Calc!AF$1),INDEX(Multipliers_RAW!$B$3:$T$21,Type_Calc!$H342,Type_Calc!AF$1)*$G342*$K342+(1-$K342)*INDEX(Multipliers_RAW!$B$3:$T$21,Type_Calc!$J342,Type_Calc!AF$1)*$I342)*($L342/INDEX(Multipliers_RAW!$B$3:$T$21,AF$1,$E342)/INDEX(Multipliers_RAW!$B$3:$T$21,AF$1,$F342))/Inputs!$B$12,3)</f>
        <v>28.248999999999999</v>
      </c>
      <c r="AG342" s="4">
        <f t="shared" si="133"/>
        <v>29.508611111111115</v>
      </c>
      <c r="AH342" s="4">
        <f>SUMPRODUCT(N342:AF342,Type_DEF_Calc!$AJ$1:$BB$1)/19</f>
        <v>29.015396733434752</v>
      </c>
      <c r="AI342" s="10"/>
      <c r="AJ342" s="10" t="str">
        <f t="shared" si="134"/>
        <v/>
      </c>
      <c r="AK342" s="10" t="str">
        <f t="shared" si="151"/>
        <v/>
      </c>
      <c r="AL342" s="10" t="str">
        <f t="shared" si="152"/>
        <v/>
      </c>
      <c r="AM342" s="10" t="str">
        <f t="shared" si="153"/>
        <v/>
      </c>
      <c r="AN342" s="10" t="str">
        <f t="shared" si="136"/>
        <v/>
      </c>
      <c r="AO342" s="10" t="str">
        <f t="shared" si="137"/>
        <v/>
      </c>
      <c r="AP342" s="10" t="str">
        <f t="shared" si="138"/>
        <v/>
      </c>
      <c r="AQ342" s="10" t="str">
        <f t="shared" si="139"/>
        <v/>
      </c>
      <c r="AR342" s="10" t="str">
        <f t="shared" si="140"/>
        <v/>
      </c>
      <c r="AS342" s="10" t="str">
        <f t="shared" si="141"/>
        <v/>
      </c>
      <c r="AT342" s="10" t="str">
        <f t="shared" si="142"/>
        <v/>
      </c>
      <c r="AU342" s="10" t="str">
        <f t="shared" si="143"/>
        <v/>
      </c>
      <c r="AV342" s="10" t="str">
        <f t="shared" si="144"/>
        <v/>
      </c>
      <c r="AW342" s="10" t="str">
        <f t="shared" si="145"/>
        <v/>
      </c>
      <c r="AX342" s="10" t="str">
        <f t="shared" si="146"/>
        <v/>
      </c>
      <c r="AY342" s="10" t="str">
        <f t="shared" si="147"/>
        <v/>
      </c>
      <c r="AZ342" s="10" t="str">
        <f t="shared" si="148"/>
        <v/>
      </c>
      <c r="BA342" s="10" t="str">
        <f t="shared" si="149"/>
        <v/>
      </c>
      <c r="BB342" s="10" t="str">
        <f t="shared" si="150"/>
        <v/>
      </c>
      <c r="BD342" s="5">
        <f>_xlfn.RANK.EQ(N342,N$4:N$855)+COUNTIF(N$4:N342,N342)-1</f>
        <v>781</v>
      </c>
      <c r="BE342" s="5">
        <f>_xlfn.RANK.EQ(O342,O$4:O$855)+COUNTIF(O$4:O342,O342)-1</f>
        <v>685</v>
      </c>
      <c r="BF342" s="5">
        <f>_xlfn.RANK.EQ(P342,P$4:P$855)+COUNTIF(P$4:P342,P342)-1</f>
        <v>774</v>
      </c>
      <c r="BG342" s="5">
        <f>_xlfn.RANK.EQ(Q342,Q$4:Q$855)+COUNTIF(Q$4:Q342,Q342)-1</f>
        <v>792</v>
      </c>
      <c r="BH342" s="5">
        <f>_xlfn.RANK.EQ(R342,R$4:R$855)+COUNTIF(R$4:R342,R342)-1</f>
        <v>829</v>
      </c>
      <c r="BI342" s="5">
        <f>_xlfn.RANK.EQ(S342,S$4:S$855)+COUNTIF(S$4:S342,S342)-1</f>
        <v>744</v>
      </c>
      <c r="BJ342" s="5">
        <f>_xlfn.RANK.EQ(T342,T$4:T$855)+COUNTIF(T$4:T342,T342)-1</f>
        <v>781</v>
      </c>
      <c r="BK342" s="5">
        <f>_xlfn.RANK.EQ(U342,U$4:U$855)+COUNTIF(U$4:U342,U342)-1</f>
        <v>791</v>
      </c>
      <c r="BL342" s="5">
        <f>_xlfn.RANK.EQ(V342,V$4:V$855)+COUNTIF(V$4:V342,V342)-1</f>
        <v>702</v>
      </c>
      <c r="BM342" s="5">
        <f>_xlfn.RANK.EQ(W342,W$4:W$855)+COUNTIF(W$4:W342,W342)-1</f>
        <v>770</v>
      </c>
      <c r="BN342" s="5">
        <f>_xlfn.RANK.EQ(X342,X$4:X$855)+COUNTIF(X$4:X342,X342)-1</f>
        <v>770</v>
      </c>
      <c r="BO342" s="5">
        <f>_xlfn.RANK.EQ(Y342,Y$4:Y$855)+COUNTIF(Y$4:Y342,Y342)-1</f>
        <v>807</v>
      </c>
      <c r="BP342" s="5">
        <f>_xlfn.RANK.EQ(Z342,Z$4:Z$855)+COUNTIF(Z$4:Z342,Z342)-1</f>
        <v>726</v>
      </c>
      <c r="BQ342" s="5">
        <f>_xlfn.RANK.EQ(AA342,AA$4:AA$855)+COUNTIF(AA$4:AA342,AA342)-1</f>
        <v>772</v>
      </c>
      <c r="BR342" s="5">
        <f>_xlfn.RANK.EQ(AB342,AB$4:AB$855)+COUNTIF(AB$4:AB342,AB342)-1</f>
        <v>815</v>
      </c>
      <c r="BS342" s="5">
        <f>_xlfn.RANK.EQ(AC342,AC$4:AC$855)+COUNTIF(AC$4:AC342,AC342)-1</f>
        <v>775</v>
      </c>
      <c r="BT342" s="5">
        <f>_xlfn.RANK.EQ(AD342,AD$4:AD$855)+COUNTIF(AD$4:AD342,AD342)-1</f>
        <v>731</v>
      </c>
      <c r="BU342" s="5">
        <f>_xlfn.RANK.EQ(AE342,AE$4:AE$855)+COUNTIF(AE$4:AE342,AE342)-1</f>
        <v>782</v>
      </c>
      <c r="BV342" s="5">
        <f>_xlfn.RANK.EQ(AF342,AF$4:AF$855)+COUNTIF(AF$4:AF342,AF342)-1</f>
        <v>779</v>
      </c>
      <c r="BW342" s="64">
        <f>_xlfn.RANK.EQ(AH342,AH$4:AH$855)+COUNTIF(AH$4:AH342,AH342)-1</f>
        <v>781</v>
      </c>
      <c r="BX342" s="64">
        <f t="shared" si="135"/>
        <v>685</v>
      </c>
      <c r="BY342" s="64">
        <f t="shared" si="132"/>
        <v>685</v>
      </c>
      <c r="CA342" s="5" t="str">
        <f>IFERROR(_xlfn.RANK.EQ(AJ342,AJ$4:AJ$855)+COUNTIF(AJ$4:AJ342,AJ342)-1,"")</f>
        <v/>
      </c>
      <c r="CB342" s="5" t="str">
        <f>IFERROR(_xlfn.RANK.EQ(AK342,AK$4:AK$855)+COUNTIF(AK$4:AK342,AK342)-1,"")</f>
        <v/>
      </c>
      <c r="CC342" s="5" t="str">
        <f>IFERROR(_xlfn.RANK.EQ(AL342,AL$4:AL$855)+COUNTIF(AL$4:AL342,AL342)-1,"")</f>
        <v/>
      </c>
      <c r="CD342" s="5" t="str">
        <f>IFERROR(_xlfn.RANK.EQ(AM342,AM$4:AM$855)+COUNTIF(AM$4:AM342,AM342)-1,"")</f>
        <v/>
      </c>
      <c r="CE342" s="5" t="str">
        <f>IFERROR(_xlfn.RANK.EQ(AN342,AN$4:AN$855)+COUNTIF(AN$4:AN342,AN342)-1,"")</f>
        <v/>
      </c>
      <c r="CF342" s="5" t="str">
        <f>IFERROR(_xlfn.RANK.EQ(AO342,AO$4:AO$855)+COUNTIF(AO$4:AO342,AO342)-1,"")</f>
        <v/>
      </c>
      <c r="CG342" s="5" t="str">
        <f>IFERROR(_xlfn.RANK.EQ(AP342,AP$4:AP$855)+COUNTIF(AP$4:AP342,AP342)-1,"")</f>
        <v/>
      </c>
      <c r="CH342" s="5" t="str">
        <f>IFERROR(_xlfn.RANK.EQ(AQ342,AQ$4:AQ$855)+COUNTIF(AQ$4:AQ342,AQ342)-1,"")</f>
        <v/>
      </c>
      <c r="CI342" s="5" t="str">
        <f>IFERROR(_xlfn.RANK.EQ(AR342,AR$4:AR$855)+COUNTIF(AR$4:AR342,AR342)-1,"")</f>
        <v/>
      </c>
      <c r="CJ342" s="5" t="str">
        <f>IFERROR(_xlfn.RANK.EQ(AS342,AS$4:AS$855)+COUNTIF(AS$4:AS342,AS342)-1,"")</f>
        <v/>
      </c>
      <c r="CK342" s="5" t="str">
        <f>IFERROR(_xlfn.RANK.EQ(AT342,AT$4:AT$855)+COUNTIF(AT$4:AT342,AT342)-1,"")</f>
        <v/>
      </c>
      <c r="CL342" s="5" t="str">
        <f>IFERROR(_xlfn.RANK.EQ(AU342,AU$4:AU$855)+COUNTIF(AU$4:AU342,AU342)-1,"")</f>
        <v/>
      </c>
      <c r="CM342" s="5" t="str">
        <f>IFERROR(_xlfn.RANK.EQ(AV342,AV$4:AV$855)+COUNTIF(AV$4:AV342,AV342)-1,"")</f>
        <v/>
      </c>
      <c r="CN342" s="5" t="str">
        <f>IFERROR(_xlfn.RANK.EQ(AW342,AW$4:AW$855)+COUNTIF(AW$4:AW342,AW342)-1,"")</f>
        <v/>
      </c>
      <c r="CO342" s="5" t="str">
        <f>IFERROR(_xlfn.RANK.EQ(AX342,AX$4:AX$855)+COUNTIF(AX$4:AX342,AX342)-1,"")</f>
        <v/>
      </c>
      <c r="CP342" s="5" t="str">
        <f>IFERROR(_xlfn.RANK.EQ(AY342,AY$4:AY$855)+COUNTIF(AY$4:AY342,AY342)-1,"")</f>
        <v/>
      </c>
      <c r="CQ342" s="5" t="str">
        <f>IFERROR(_xlfn.RANK.EQ(AZ342,AZ$4:AZ$855)+COUNTIF(AZ$4:AZ342,AZ342)-1,"")</f>
        <v/>
      </c>
      <c r="CR342" s="5" t="str">
        <f>IFERROR(_xlfn.RANK.EQ(BA342,BA$4:BA$855)+COUNTIF(BA$4:BA342,BA342)-1,"")</f>
        <v/>
      </c>
      <c r="CS342" s="5" t="str">
        <f>IFERROR(_xlfn.RANK.EQ(BB342,BB$4:BB$855)+COUNTIF(BB$4:BB342,BB342)-1,"")</f>
        <v/>
      </c>
      <c r="CU342" s="64">
        <f>19-SUMPRODUCT(--($CA342:$CS342&gt;Type_Results!$Z$2))+(19-SUMPRODUCT(--($CA342:$CS342&gt;Type_Results!$Z$2-2)))+(19-SUMPRODUCT(--($CA342:$CS342&gt;1)))</f>
        <v>0</v>
      </c>
      <c r="CV342" s="64" t="str">
        <f>IF(CU342&gt;0,_xlfn.RANK.EQ(CU342,CU$4:CU$855)+COUNTIF(CU$4:CU342,CU342)-1,"")</f>
        <v/>
      </c>
    </row>
    <row r="343" spans="1:100" x14ac:dyDescent="0.25">
      <c r="A343" s="10">
        <f>Move_Sets!A342</f>
        <v>340</v>
      </c>
      <c r="B343" s="10" t="str">
        <f>Move_Sets!B342</f>
        <v>Poliwag</v>
      </c>
      <c r="C343" s="10" t="str">
        <f>Move_Sets!C342</f>
        <v>Bubble</v>
      </c>
      <c r="D343" s="10" t="str">
        <f>Move_Sets!D342</f>
        <v>Mud Bomb</v>
      </c>
      <c r="E343" s="10">
        <f>Move_Sets!E342</f>
        <v>3</v>
      </c>
      <c r="F343" s="10">
        <f>Move_Sets!F342</f>
        <v>19</v>
      </c>
      <c r="G343" s="6">
        <f>DPS_Calcs!L341</f>
        <v>4.3077831846644621</v>
      </c>
      <c r="H343" s="10">
        <f>Move_Sets!N342</f>
        <v>3</v>
      </c>
      <c r="I343" s="6">
        <f>DPS_Calcs!M341</f>
        <v>3.5386948701503647</v>
      </c>
      <c r="J343" s="10">
        <f>Move_Sets!S342</f>
        <v>9</v>
      </c>
      <c r="K343" s="33">
        <f>DPS_Calcs!W341</f>
        <v>0.35075292603646335</v>
      </c>
      <c r="L343" s="10">
        <f>DPS_Calcs!Q341</f>
        <v>32.657430593249138</v>
      </c>
      <c r="M343" s="10"/>
      <c r="N343" s="4">
        <f>ROUND(MAX($G343*INDEX(Multipliers_RAW!$B$3:$T$21,Type_Calc!$H343,Type_Calc!N$1),INDEX(Multipliers_RAW!$B$3:$T$21,Type_Calc!$H343,Type_Calc!N$1)*$G343*$K343+(1-$K343)*INDEX(Multipliers_RAW!$B$3:$T$21,Type_Calc!$J343,Type_Calc!N$1)*$I343)*($L343/INDEX(Multipliers_RAW!$B$3:$T$21,N$1,$E343)/INDEX(Multipliers_RAW!$B$3:$T$21,N$1,$F343))/Inputs!$B$12,3)</f>
        <v>28.248999999999999</v>
      </c>
      <c r="O343" s="4">
        <f>ROUND(MAX($G343*INDEX(Multipliers_RAW!$B$3:$T$21,Type_Calc!$H343,Type_Calc!O$1),INDEX(Multipliers_RAW!$B$3:$T$21,Type_Calc!$H343,Type_Calc!O$1)*$G343*$K343+(1-$K343)*INDEX(Multipliers_RAW!$B$3:$T$21,Type_Calc!$J343,Type_Calc!O$1)*$I343)*($L343/INDEX(Multipliers_RAW!$B$3:$T$21,O$1,$E343)/INDEX(Multipliers_RAW!$B$3:$T$21,O$1,$F343))/Inputs!$B$12,3)</f>
        <v>44.139000000000003</v>
      </c>
      <c r="P343" s="4">
        <f>ROUND(MAX($G343*INDEX(Multipliers_RAW!$B$3:$T$21,Type_Calc!$H343,Type_Calc!P$1),INDEX(Multipliers_RAW!$B$3:$T$21,Type_Calc!$H343,Type_Calc!P$1)*$G343*$K343+(1-$K343)*INDEX(Multipliers_RAW!$B$3:$T$21,Type_Calc!$J343,Type_Calc!P$1)*$I343)*($L343/INDEX(Multipliers_RAW!$B$3:$T$21,P$1,$E343)/INDEX(Multipliers_RAW!$B$3:$T$21,P$1,$F343))/Inputs!$B$12,3)</f>
        <v>28.741</v>
      </c>
      <c r="Q343" s="4">
        <f>ROUND(MAX($G343*INDEX(Multipliers_RAW!$B$3:$T$21,Type_Calc!$H343,Type_Calc!Q$1),INDEX(Multipliers_RAW!$B$3:$T$21,Type_Calc!$H343,Type_Calc!Q$1)*$G343*$K343+(1-$K343)*INDEX(Multipliers_RAW!$B$3:$T$21,Type_Calc!$J343,Type_Calc!Q$1)*$I343)*($L343/INDEX(Multipliers_RAW!$B$3:$T$21,Q$1,$E343)/INDEX(Multipliers_RAW!$B$3:$T$21,Q$1,$F343))/Inputs!$B$12,3)</f>
        <v>22.992999999999999</v>
      </c>
      <c r="R343" s="4">
        <f>ROUND(MAX($G343*INDEX(Multipliers_RAW!$B$3:$T$21,Type_Calc!$H343,Type_Calc!R$1),INDEX(Multipliers_RAW!$B$3:$T$21,Type_Calc!$H343,Type_Calc!R$1)*$G343*$K343+(1-$K343)*INDEX(Multipliers_RAW!$B$3:$T$21,Type_Calc!$J343,Type_Calc!R$1)*$I343)*($L343/INDEX(Multipliers_RAW!$B$3:$T$21,R$1,$E343)/INDEX(Multipliers_RAW!$B$3:$T$21,R$1,$F343))/Inputs!$B$12,3)</f>
        <v>18.079999999999998</v>
      </c>
      <c r="S343" s="4">
        <f>ROUND(MAX($G343*INDEX(Multipliers_RAW!$B$3:$T$21,Type_Calc!$H343,Type_Calc!S$1),INDEX(Multipliers_RAW!$B$3:$T$21,Type_Calc!$H343,Type_Calc!S$1)*$G343*$K343+(1-$K343)*INDEX(Multipliers_RAW!$B$3:$T$21,Type_Calc!$J343,Type_Calc!S$1)*$I343)*($L343/INDEX(Multipliers_RAW!$B$3:$T$21,S$1,$E343)/INDEX(Multipliers_RAW!$B$3:$T$21,S$1,$F343))/Inputs!$B$12,3)</f>
        <v>35.311999999999998</v>
      </c>
      <c r="T343" s="4">
        <f>ROUND(MAX($G343*INDEX(Multipliers_RAW!$B$3:$T$21,Type_Calc!$H343,Type_Calc!T$1),INDEX(Multipliers_RAW!$B$3:$T$21,Type_Calc!$H343,Type_Calc!T$1)*$G343*$K343+(1-$K343)*INDEX(Multipliers_RAW!$B$3:$T$21,Type_Calc!$J343,Type_Calc!T$1)*$I343)*($L343/INDEX(Multipliers_RAW!$B$3:$T$21,T$1,$E343)/INDEX(Multipliers_RAW!$B$3:$T$21,T$1,$F343))/Inputs!$B$12,3)</f>
        <v>28.248999999999999</v>
      </c>
      <c r="U343" s="4">
        <f>ROUND(MAX($G343*INDEX(Multipliers_RAW!$B$3:$T$21,Type_Calc!$H343,Type_Calc!U$1),INDEX(Multipliers_RAW!$B$3:$T$21,Type_Calc!$H343,Type_Calc!U$1)*$G343*$K343+(1-$K343)*INDEX(Multipliers_RAW!$B$3:$T$21,Type_Calc!$J343,Type_Calc!U$1)*$I343)*($L343/INDEX(Multipliers_RAW!$B$3:$T$21,U$1,$E343)/INDEX(Multipliers_RAW!$B$3:$T$21,U$1,$F343))/Inputs!$B$12,3)</f>
        <v>28.741</v>
      </c>
      <c r="V343" s="4">
        <f>ROUND(MAX($G343*INDEX(Multipliers_RAW!$B$3:$T$21,Type_Calc!$H343,Type_Calc!V$1),INDEX(Multipliers_RAW!$B$3:$T$21,Type_Calc!$H343,Type_Calc!V$1)*$G343*$K343+(1-$K343)*INDEX(Multipliers_RAW!$B$3:$T$21,Type_Calc!$J343,Type_Calc!V$1)*$I343)*($L343/INDEX(Multipliers_RAW!$B$3:$T$21,V$1,$E343)/INDEX(Multipliers_RAW!$B$3:$T$21,V$1,$F343))/Inputs!$B$12,3)</f>
        <v>35.311999999999998</v>
      </c>
      <c r="W343" s="4">
        <f>ROUND(MAX($G343*INDEX(Multipliers_RAW!$B$3:$T$21,Type_Calc!$H343,Type_Calc!W$1),INDEX(Multipliers_RAW!$B$3:$T$21,Type_Calc!$H343,Type_Calc!W$1)*$G343*$K343+(1-$K343)*INDEX(Multipliers_RAW!$B$3:$T$21,Type_Calc!$J343,Type_Calc!W$1)*$I343)*($L343/INDEX(Multipliers_RAW!$B$3:$T$21,W$1,$E343)/INDEX(Multipliers_RAW!$B$3:$T$21,W$1,$F343))/Inputs!$B$12,3)</f>
        <v>28.248999999999999</v>
      </c>
      <c r="X343" s="4">
        <f>ROUND(MAX($G343*INDEX(Multipliers_RAW!$B$3:$T$21,Type_Calc!$H343,Type_Calc!X$1),INDEX(Multipliers_RAW!$B$3:$T$21,Type_Calc!$H343,Type_Calc!X$1)*$G343*$K343+(1-$K343)*INDEX(Multipliers_RAW!$B$3:$T$21,Type_Calc!$J343,Type_Calc!X$1)*$I343)*($L343/INDEX(Multipliers_RAW!$B$3:$T$21,X$1,$E343)/INDEX(Multipliers_RAW!$B$3:$T$21,X$1,$F343))/Inputs!$B$12,3)</f>
        <v>28.248999999999999</v>
      </c>
      <c r="Y343" s="4">
        <f>ROUND(MAX($G343*INDEX(Multipliers_RAW!$B$3:$T$21,Type_Calc!$H343,Type_Calc!Y$1),INDEX(Multipliers_RAW!$B$3:$T$21,Type_Calc!$H343,Type_Calc!Y$1)*$G343*$K343+(1-$K343)*INDEX(Multipliers_RAW!$B$3:$T$21,Type_Calc!$J343,Type_Calc!Y$1)*$I343)*($L343/INDEX(Multipliers_RAW!$B$3:$T$21,Y$1,$E343)/INDEX(Multipliers_RAW!$B$3:$T$21,Y$1,$F343))/Inputs!$B$12,3)</f>
        <v>28.248999999999999</v>
      </c>
      <c r="Z343" s="4">
        <f>ROUND(MAX($G343*INDEX(Multipliers_RAW!$B$3:$T$21,Type_Calc!$H343,Type_Calc!Z$1),INDEX(Multipliers_RAW!$B$3:$T$21,Type_Calc!$H343,Type_Calc!Z$1)*$G343*$K343+(1-$K343)*INDEX(Multipliers_RAW!$B$3:$T$21,Type_Calc!$J343,Type_Calc!Z$1)*$I343)*($L343/INDEX(Multipliers_RAW!$B$3:$T$21,Z$1,$E343)/INDEX(Multipliers_RAW!$B$3:$T$21,Z$1,$F343))/Inputs!$B$12,3)</f>
        <v>35.311999999999998</v>
      </c>
      <c r="AA343" s="4">
        <f>ROUND(MAX($G343*INDEX(Multipliers_RAW!$B$3:$T$21,Type_Calc!$H343,Type_Calc!AA$1),INDEX(Multipliers_RAW!$B$3:$T$21,Type_Calc!$H343,Type_Calc!AA$1)*$G343*$K343+(1-$K343)*INDEX(Multipliers_RAW!$B$3:$T$21,Type_Calc!$J343,Type_Calc!AA$1)*$I343)*($L343/INDEX(Multipliers_RAW!$B$3:$T$21,AA$1,$E343)/INDEX(Multipliers_RAW!$B$3:$T$21,AA$1,$F343))/Inputs!$B$12,3)</f>
        <v>28.248999999999999</v>
      </c>
      <c r="AB343" s="4">
        <f>ROUND(MAX($G343*INDEX(Multipliers_RAW!$B$3:$T$21,Type_Calc!$H343,Type_Calc!AB$1),INDEX(Multipliers_RAW!$B$3:$T$21,Type_Calc!$H343,Type_Calc!AB$1)*$G343*$K343+(1-$K343)*INDEX(Multipliers_RAW!$B$3:$T$21,Type_Calc!$J343,Type_Calc!AB$1)*$I343)*($L343/INDEX(Multipliers_RAW!$B$3:$T$21,AB$1,$E343)/INDEX(Multipliers_RAW!$B$3:$T$21,AB$1,$F343))/Inputs!$B$12,3)</f>
        <v>22.992999999999999</v>
      </c>
      <c r="AC343" s="4">
        <f>ROUND(MAX($G343*INDEX(Multipliers_RAW!$B$3:$T$21,Type_Calc!$H343,Type_Calc!AC$1),INDEX(Multipliers_RAW!$B$3:$T$21,Type_Calc!$H343,Type_Calc!AC$1)*$G343*$K343+(1-$K343)*INDEX(Multipliers_RAW!$B$3:$T$21,Type_Calc!$J343,Type_Calc!AC$1)*$I343)*($L343/INDEX(Multipliers_RAW!$B$3:$T$21,AC$1,$E343)/INDEX(Multipliers_RAW!$B$3:$T$21,AC$1,$F343))/Inputs!$B$12,3)</f>
        <v>28.248999999999999</v>
      </c>
      <c r="AD343" s="4">
        <f>ROUND(MAX($G343*INDEX(Multipliers_RAW!$B$3:$T$21,Type_Calc!$H343,Type_Calc!AD$1),INDEX(Multipliers_RAW!$B$3:$T$21,Type_Calc!$H343,Type_Calc!AD$1)*$G343*$K343+(1-$K343)*INDEX(Multipliers_RAW!$B$3:$T$21,Type_Calc!$J343,Type_Calc!AD$1)*$I343)*($L343/INDEX(Multipliers_RAW!$B$3:$T$21,AD$1,$E343)/INDEX(Multipliers_RAW!$B$3:$T$21,AD$1,$F343))/Inputs!$B$12,3)</f>
        <v>35.927</v>
      </c>
      <c r="AE343" s="4">
        <f>ROUND(MAX($G343*INDEX(Multipliers_RAW!$B$3:$T$21,Type_Calc!$H343,Type_Calc!AE$1),INDEX(Multipliers_RAW!$B$3:$T$21,Type_Calc!$H343,Type_Calc!AE$1)*$G343*$K343+(1-$K343)*INDEX(Multipliers_RAW!$B$3:$T$21,Type_Calc!$J343,Type_Calc!AE$1)*$I343)*($L343/INDEX(Multipliers_RAW!$B$3:$T$21,AE$1,$E343)/INDEX(Multipliers_RAW!$B$3:$T$21,AE$1,$F343))/Inputs!$B$12,3)</f>
        <v>28.248999999999999</v>
      </c>
      <c r="AF343" s="4">
        <f>ROUND(MAX($G343*INDEX(Multipliers_RAW!$B$3:$T$21,Type_Calc!$H343,Type_Calc!AF$1),INDEX(Multipliers_RAW!$B$3:$T$21,Type_Calc!$H343,Type_Calc!AF$1)*$G343*$K343+(1-$K343)*INDEX(Multipliers_RAW!$B$3:$T$21,Type_Calc!$J343,Type_Calc!AF$1)*$I343)*($L343/INDEX(Multipliers_RAW!$B$3:$T$21,AF$1,$E343)/INDEX(Multipliers_RAW!$B$3:$T$21,AF$1,$F343))/Inputs!$B$12,3)</f>
        <v>28.248999999999999</v>
      </c>
      <c r="AG343" s="4">
        <f t="shared" si="133"/>
        <v>29.641222222222229</v>
      </c>
      <c r="AH343" s="4">
        <f>SUMPRODUCT(N343:AF343,Type_DEF_Calc!$AJ$1:$BB$1)/19</f>
        <v>29.120123980585799</v>
      </c>
      <c r="AI343" s="10"/>
      <c r="AJ343" s="10" t="str">
        <f t="shared" si="134"/>
        <v/>
      </c>
      <c r="AK343" s="10" t="str">
        <f t="shared" si="151"/>
        <v/>
      </c>
      <c r="AL343" s="10" t="str">
        <f t="shared" si="152"/>
        <v/>
      </c>
      <c r="AM343" s="10" t="str">
        <f t="shared" si="153"/>
        <v/>
      </c>
      <c r="AN343" s="10" t="str">
        <f t="shared" si="136"/>
        <v/>
      </c>
      <c r="AO343" s="10" t="str">
        <f t="shared" si="137"/>
        <v/>
      </c>
      <c r="AP343" s="10" t="str">
        <f t="shared" si="138"/>
        <v/>
      </c>
      <c r="AQ343" s="10" t="str">
        <f t="shared" si="139"/>
        <v/>
      </c>
      <c r="AR343" s="10" t="str">
        <f t="shared" si="140"/>
        <v/>
      </c>
      <c r="AS343" s="10" t="str">
        <f t="shared" si="141"/>
        <v/>
      </c>
      <c r="AT343" s="10" t="str">
        <f t="shared" si="142"/>
        <v/>
      </c>
      <c r="AU343" s="10" t="str">
        <f t="shared" si="143"/>
        <v/>
      </c>
      <c r="AV343" s="10" t="str">
        <f t="shared" si="144"/>
        <v/>
      </c>
      <c r="AW343" s="10" t="str">
        <f t="shared" si="145"/>
        <v/>
      </c>
      <c r="AX343" s="10" t="str">
        <f t="shared" si="146"/>
        <v/>
      </c>
      <c r="AY343" s="10" t="str">
        <f t="shared" si="147"/>
        <v/>
      </c>
      <c r="AZ343" s="10" t="str">
        <f t="shared" si="148"/>
        <v/>
      </c>
      <c r="BA343" s="10" t="str">
        <f t="shared" si="149"/>
        <v/>
      </c>
      <c r="BB343" s="10" t="str">
        <f t="shared" si="150"/>
        <v/>
      </c>
      <c r="BD343" s="5">
        <f>_xlfn.RANK.EQ(N343,N$4:N$855)+COUNTIF(N$4:N343,N343)-1</f>
        <v>782</v>
      </c>
      <c r="BE343" s="5">
        <f>_xlfn.RANK.EQ(O343,O$4:O$855)+COUNTIF(O$4:O343,O343)-1</f>
        <v>686</v>
      </c>
      <c r="BF343" s="5">
        <f>_xlfn.RANK.EQ(P343,P$4:P$855)+COUNTIF(P$4:P343,P343)-1</f>
        <v>771</v>
      </c>
      <c r="BG343" s="5">
        <f>_xlfn.RANK.EQ(Q343,Q$4:Q$855)+COUNTIF(Q$4:Q343,Q343)-1</f>
        <v>789</v>
      </c>
      <c r="BH343" s="5">
        <f>_xlfn.RANK.EQ(R343,R$4:R$855)+COUNTIF(R$4:R343,R343)-1</f>
        <v>830</v>
      </c>
      <c r="BI343" s="5">
        <f>_xlfn.RANK.EQ(S343,S$4:S$855)+COUNTIF(S$4:S343,S343)-1</f>
        <v>745</v>
      </c>
      <c r="BJ343" s="5">
        <f>_xlfn.RANK.EQ(T343,T$4:T$855)+COUNTIF(T$4:T343,T343)-1</f>
        <v>782</v>
      </c>
      <c r="BK343" s="5">
        <f>_xlfn.RANK.EQ(U343,U$4:U$855)+COUNTIF(U$4:U343,U343)-1</f>
        <v>783</v>
      </c>
      <c r="BL343" s="5">
        <f>_xlfn.RANK.EQ(V343,V$4:V$855)+COUNTIF(V$4:V343,V343)-1</f>
        <v>703</v>
      </c>
      <c r="BM343" s="5">
        <f>_xlfn.RANK.EQ(W343,W$4:W$855)+COUNTIF(W$4:W343,W343)-1</f>
        <v>771</v>
      </c>
      <c r="BN343" s="5">
        <f>_xlfn.RANK.EQ(X343,X$4:X$855)+COUNTIF(X$4:X343,X343)-1</f>
        <v>771</v>
      </c>
      <c r="BO343" s="5">
        <f>_xlfn.RANK.EQ(Y343,Y$4:Y$855)+COUNTIF(Y$4:Y343,Y343)-1</f>
        <v>808</v>
      </c>
      <c r="BP343" s="5">
        <f>_xlfn.RANK.EQ(Z343,Z$4:Z$855)+COUNTIF(Z$4:Z343,Z343)-1</f>
        <v>727</v>
      </c>
      <c r="BQ343" s="5">
        <f>_xlfn.RANK.EQ(AA343,AA$4:AA$855)+COUNTIF(AA$4:AA343,AA343)-1</f>
        <v>773</v>
      </c>
      <c r="BR343" s="5">
        <f>_xlfn.RANK.EQ(AB343,AB$4:AB$855)+COUNTIF(AB$4:AB343,AB343)-1</f>
        <v>813</v>
      </c>
      <c r="BS343" s="5">
        <f>_xlfn.RANK.EQ(AC343,AC$4:AC$855)+COUNTIF(AC$4:AC343,AC343)-1</f>
        <v>776</v>
      </c>
      <c r="BT343" s="5">
        <f>_xlfn.RANK.EQ(AD343,AD$4:AD$855)+COUNTIF(AD$4:AD343,AD343)-1</f>
        <v>728</v>
      </c>
      <c r="BU343" s="5">
        <f>_xlfn.RANK.EQ(AE343,AE$4:AE$855)+COUNTIF(AE$4:AE343,AE343)-1</f>
        <v>783</v>
      </c>
      <c r="BV343" s="5">
        <f>_xlfn.RANK.EQ(AF343,AF$4:AF$855)+COUNTIF(AF$4:AF343,AF343)-1</f>
        <v>780</v>
      </c>
      <c r="BW343" s="64">
        <f>_xlfn.RANK.EQ(AH343,AH$4:AH$855)+COUNTIF(AH$4:AH343,AH343)-1</f>
        <v>779</v>
      </c>
      <c r="BX343" s="64">
        <f t="shared" si="135"/>
        <v>686</v>
      </c>
      <c r="BY343" s="64">
        <f t="shared" si="132"/>
        <v>686</v>
      </c>
      <c r="CA343" s="5" t="str">
        <f>IFERROR(_xlfn.RANK.EQ(AJ343,AJ$4:AJ$855)+COUNTIF(AJ$4:AJ343,AJ343)-1,"")</f>
        <v/>
      </c>
      <c r="CB343" s="5" t="str">
        <f>IFERROR(_xlfn.RANK.EQ(AK343,AK$4:AK$855)+COUNTIF(AK$4:AK343,AK343)-1,"")</f>
        <v/>
      </c>
      <c r="CC343" s="5" t="str">
        <f>IFERROR(_xlfn.RANK.EQ(AL343,AL$4:AL$855)+COUNTIF(AL$4:AL343,AL343)-1,"")</f>
        <v/>
      </c>
      <c r="CD343" s="5" t="str">
        <f>IFERROR(_xlfn.RANK.EQ(AM343,AM$4:AM$855)+COUNTIF(AM$4:AM343,AM343)-1,"")</f>
        <v/>
      </c>
      <c r="CE343" s="5" t="str">
        <f>IFERROR(_xlfn.RANK.EQ(AN343,AN$4:AN$855)+COUNTIF(AN$4:AN343,AN343)-1,"")</f>
        <v/>
      </c>
      <c r="CF343" s="5" t="str">
        <f>IFERROR(_xlfn.RANK.EQ(AO343,AO$4:AO$855)+COUNTIF(AO$4:AO343,AO343)-1,"")</f>
        <v/>
      </c>
      <c r="CG343" s="5" t="str">
        <f>IFERROR(_xlfn.RANK.EQ(AP343,AP$4:AP$855)+COUNTIF(AP$4:AP343,AP343)-1,"")</f>
        <v/>
      </c>
      <c r="CH343" s="5" t="str">
        <f>IFERROR(_xlfn.RANK.EQ(AQ343,AQ$4:AQ$855)+COUNTIF(AQ$4:AQ343,AQ343)-1,"")</f>
        <v/>
      </c>
      <c r="CI343" s="5" t="str">
        <f>IFERROR(_xlfn.RANK.EQ(AR343,AR$4:AR$855)+COUNTIF(AR$4:AR343,AR343)-1,"")</f>
        <v/>
      </c>
      <c r="CJ343" s="5" t="str">
        <f>IFERROR(_xlfn.RANK.EQ(AS343,AS$4:AS$855)+COUNTIF(AS$4:AS343,AS343)-1,"")</f>
        <v/>
      </c>
      <c r="CK343" s="5" t="str">
        <f>IFERROR(_xlfn.RANK.EQ(AT343,AT$4:AT$855)+COUNTIF(AT$4:AT343,AT343)-1,"")</f>
        <v/>
      </c>
      <c r="CL343" s="5" t="str">
        <f>IFERROR(_xlfn.RANK.EQ(AU343,AU$4:AU$855)+COUNTIF(AU$4:AU343,AU343)-1,"")</f>
        <v/>
      </c>
      <c r="CM343" s="5" t="str">
        <f>IFERROR(_xlfn.RANK.EQ(AV343,AV$4:AV$855)+COUNTIF(AV$4:AV343,AV343)-1,"")</f>
        <v/>
      </c>
      <c r="CN343" s="5" t="str">
        <f>IFERROR(_xlfn.RANK.EQ(AW343,AW$4:AW$855)+COUNTIF(AW$4:AW343,AW343)-1,"")</f>
        <v/>
      </c>
      <c r="CO343" s="5" t="str">
        <f>IFERROR(_xlfn.RANK.EQ(AX343,AX$4:AX$855)+COUNTIF(AX$4:AX343,AX343)-1,"")</f>
        <v/>
      </c>
      <c r="CP343" s="5" t="str">
        <f>IFERROR(_xlfn.RANK.EQ(AY343,AY$4:AY$855)+COUNTIF(AY$4:AY343,AY343)-1,"")</f>
        <v/>
      </c>
      <c r="CQ343" s="5" t="str">
        <f>IFERROR(_xlfn.RANK.EQ(AZ343,AZ$4:AZ$855)+COUNTIF(AZ$4:AZ343,AZ343)-1,"")</f>
        <v/>
      </c>
      <c r="CR343" s="5" t="str">
        <f>IFERROR(_xlfn.RANK.EQ(BA343,BA$4:BA$855)+COUNTIF(BA$4:BA343,BA343)-1,"")</f>
        <v/>
      </c>
      <c r="CS343" s="5" t="str">
        <f>IFERROR(_xlfn.RANK.EQ(BB343,BB$4:BB$855)+COUNTIF(BB$4:BB343,BB343)-1,"")</f>
        <v/>
      </c>
      <c r="CU343" s="64">
        <f>19-SUMPRODUCT(--($CA343:$CS343&gt;Type_Results!$Z$2))+(19-SUMPRODUCT(--($CA343:$CS343&gt;Type_Results!$Z$2-2)))+(19-SUMPRODUCT(--($CA343:$CS343&gt;1)))</f>
        <v>0</v>
      </c>
      <c r="CV343" s="64" t="str">
        <f>IF(CU343&gt;0,_xlfn.RANK.EQ(CU343,CU$4:CU$855)+COUNTIF(CU$4:CU343,CU343)-1,"")</f>
        <v/>
      </c>
    </row>
    <row r="344" spans="1:100" x14ac:dyDescent="0.25">
      <c r="A344" s="10">
        <f>Move_Sets!A343</f>
        <v>341</v>
      </c>
      <c r="B344" s="10" t="str">
        <f>Move_Sets!B343</f>
        <v>Poliwag</v>
      </c>
      <c r="C344" s="10" t="str">
        <f>Move_Sets!C343</f>
        <v>Bubble</v>
      </c>
      <c r="D344" s="10" t="str">
        <f>Move_Sets!D343</f>
        <v>Body Slam</v>
      </c>
      <c r="E344" s="10">
        <f>Move_Sets!E343</f>
        <v>3</v>
      </c>
      <c r="F344" s="10">
        <f>Move_Sets!F343</f>
        <v>19</v>
      </c>
      <c r="G344" s="6">
        <f>DPS_Calcs!L342</f>
        <v>4.3077831846644621</v>
      </c>
      <c r="H344" s="10">
        <f>Move_Sets!N343</f>
        <v>3</v>
      </c>
      <c r="I344" s="6">
        <f>DPS_Calcs!M342</f>
        <v>7.4704043362392865</v>
      </c>
      <c r="J344" s="10">
        <f>Move_Sets!S343</f>
        <v>1</v>
      </c>
      <c r="K344" s="33">
        <f>DPS_Calcs!W342</f>
        <v>0.70480627554467701</v>
      </c>
      <c r="L344" s="10">
        <f>DPS_Calcs!Q342</f>
        <v>32.657430593249138</v>
      </c>
      <c r="M344" s="10"/>
      <c r="N344" s="4">
        <f>ROUND(MAX($G344*INDEX(Multipliers_RAW!$B$3:$T$21,Type_Calc!$H344,Type_Calc!N$1),INDEX(Multipliers_RAW!$B$3:$T$21,Type_Calc!$H344,Type_Calc!N$1)*$G344*$K344+(1-$K344)*INDEX(Multipliers_RAW!$B$3:$T$21,Type_Calc!$J344,Type_Calc!N$1)*$I344)*($L344/INDEX(Multipliers_RAW!$B$3:$T$21,N$1,$E344)/INDEX(Multipliers_RAW!$B$3:$T$21,N$1,$F344))/Inputs!$B$12,3)</f>
        <v>34.371000000000002</v>
      </c>
      <c r="O344" s="4">
        <f>ROUND(MAX($G344*INDEX(Multipliers_RAW!$B$3:$T$21,Type_Calc!$H344,Type_Calc!O$1),INDEX(Multipliers_RAW!$B$3:$T$21,Type_Calc!$H344,Type_Calc!O$1)*$G344*$K344+(1-$K344)*INDEX(Multipliers_RAW!$B$3:$T$21,Type_Calc!$J344,Type_Calc!O$1)*$I344)*($L344/INDEX(Multipliers_RAW!$B$3:$T$21,O$1,$E344)/INDEX(Multipliers_RAW!$B$3:$T$21,O$1,$F344))/Inputs!$B$12,3)</f>
        <v>49.186</v>
      </c>
      <c r="P344" s="4">
        <f>ROUND(MAX($G344*INDEX(Multipliers_RAW!$B$3:$T$21,Type_Calc!$H344,Type_Calc!P$1),INDEX(Multipliers_RAW!$B$3:$T$21,Type_Calc!$H344,Type_Calc!P$1)*$G344*$K344+(1-$K344)*INDEX(Multipliers_RAW!$B$3:$T$21,Type_Calc!$J344,Type_Calc!P$1)*$I344)*($L344/INDEX(Multipliers_RAW!$B$3:$T$21,P$1,$E344)/INDEX(Multipliers_RAW!$B$3:$T$21,P$1,$F344))/Inputs!$B$12,3)</f>
        <v>37.987000000000002</v>
      </c>
      <c r="Q344" s="4">
        <f>ROUND(MAX($G344*INDEX(Multipliers_RAW!$B$3:$T$21,Type_Calc!$H344,Type_Calc!Q$1),INDEX(Multipliers_RAW!$B$3:$T$21,Type_Calc!$H344,Type_Calc!Q$1)*$G344*$K344+(1-$K344)*INDEX(Multipliers_RAW!$B$3:$T$21,Type_Calc!$J344,Type_Calc!Q$1)*$I344)*($L344/INDEX(Multipliers_RAW!$B$3:$T$21,Q$1,$E344)/INDEX(Multipliers_RAW!$B$3:$T$21,Q$1,$F344))/Inputs!$B$12,3)</f>
        <v>27.497</v>
      </c>
      <c r="R344" s="4">
        <f>ROUND(MAX($G344*INDEX(Multipliers_RAW!$B$3:$T$21,Type_Calc!$H344,Type_Calc!R$1),INDEX(Multipliers_RAW!$B$3:$T$21,Type_Calc!$H344,Type_Calc!R$1)*$G344*$K344+(1-$K344)*INDEX(Multipliers_RAW!$B$3:$T$21,Type_Calc!$J344,Type_Calc!R$1)*$I344)*($L344/INDEX(Multipliers_RAW!$B$3:$T$21,R$1,$E344)/INDEX(Multipliers_RAW!$B$3:$T$21,R$1,$F344))/Inputs!$B$12,3)</f>
        <v>24.311</v>
      </c>
      <c r="S344" s="4">
        <f>ROUND(MAX($G344*INDEX(Multipliers_RAW!$B$3:$T$21,Type_Calc!$H344,Type_Calc!S$1),INDEX(Multipliers_RAW!$B$3:$T$21,Type_Calc!$H344,Type_Calc!S$1)*$G344*$K344+(1-$K344)*INDEX(Multipliers_RAW!$B$3:$T$21,Type_Calc!$J344,Type_Calc!S$1)*$I344)*($L344/INDEX(Multipliers_RAW!$B$3:$T$21,S$1,$E344)/INDEX(Multipliers_RAW!$B$3:$T$21,S$1,$F344))/Inputs!$B$12,3)</f>
        <v>42.963999999999999</v>
      </c>
      <c r="T344" s="4">
        <f>ROUND(MAX($G344*INDEX(Multipliers_RAW!$B$3:$T$21,Type_Calc!$H344,Type_Calc!T$1),INDEX(Multipliers_RAW!$B$3:$T$21,Type_Calc!$H344,Type_Calc!T$1)*$G344*$K344+(1-$K344)*INDEX(Multipliers_RAW!$B$3:$T$21,Type_Calc!$J344,Type_Calc!T$1)*$I344)*($L344/INDEX(Multipliers_RAW!$B$3:$T$21,T$1,$E344)/INDEX(Multipliers_RAW!$B$3:$T$21,T$1,$F344))/Inputs!$B$12,3)</f>
        <v>34.371000000000002</v>
      </c>
      <c r="U344" s="4">
        <f>ROUND(MAX($G344*INDEX(Multipliers_RAW!$B$3:$T$21,Type_Calc!$H344,Type_Calc!U$1),INDEX(Multipliers_RAW!$B$3:$T$21,Type_Calc!$H344,Type_Calc!U$1)*$G344*$K344+(1-$K344)*INDEX(Multipliers_RAW!$B$3:$T$21,Type_Calc!$J344,Type_Calc!U$1)*$I344)*($L344/INDEX(Multipliers_RAW!$B$3:$T$21,U$1,$E344)/INDEX(Multipliers_RAW!$B$3:$T$21,U$1,$F344))/Inputs!$B$12,3)</f>
        <v>34.371000000000002</v>
      </c>
      <c r="V344" s="4">
        <f>ROUND(MAX($G344*INDEX(Multipliers_RAW!$B$3:$T$21,Type_Calc!$H344,Type_Calc!V$1),INDEX(Multipliers_RAW!$B$3:$T$21,Type_Calc!$H344,Type_Calc!V$1)*$G344*$K344+(1-$K344)*INDEX(Multipliers_RAW!$B$3:$T$21,Type_Calc!$J344,Type_Calc!V$1)*$I344)*($L344/INDEX(Multipliers_RAW!$B$3:$T$21,V$1,$E344)/INDEX(Multipliers_RAW!$B$3:$T$21,V$1,$F344))/Inputs!$B$12,3)</f>
        <v>39.348999999999997</v>
      </c>
      <c r="W344" s="4">
        <f>ROUND(MAX($G344*INDEX(Multipliers_RAW!$B$3:$T$21,Type_Calc!$H344,Type_Calc!W$1),INDEX(Multipliers_RAW!$B$3:$T$21,Type_Calc!$H344,Type_Calc!W$1)*$G344*$K344+(1-$K344)*INDEX(Multipliers_RAW!$B$3:$T$21,Type_Calc!$J344,Type_Calc!W$1)*$I344)*($L344/INDEX(Multipliers_RAW!$B$3:$T$21,W$1,$E344)/INDEX(Multipliers_RAW!$B$3:$T$21,W$1,$F344))/Inputs!$B$12,3)</f>
        <v>34.371000000000002</v>
      </c>
      <c r="X344" s="4">
        <f>ROUND(MAX($G344*INDEX(Multipliers_RAW!$B$3:$T$21,Type_Calc!$H344,Type_Calc!X$1),INDEX(Multipliers_RAW!$B$3:$T$21,Type_Calc!$H344,Type_Calc!X$1)*$G344*$K344+(1-$K344)*INDEX(Multipliers_RAW!$B$3:$T$21,Type_Calc!$J344,Type_Calc!X$1)*$I344)*($L344/INDEX(Multipliers_RAW!$B$3:$T$21,X$1,$E344)/INDEX(Multipliers_RAW!$B$3:$T$21,X$1,$F344))/Inputs!$B$12,3)</f>
        <v>34.371000000000002</v>
      </c>
      <c r="Y344" s="4">
        <f>ROUND(MAX($G344*INDEX(Multipliers_RAW!$B$3:$T$21,Type_Calc!$H344,Type_Calc!Y$1),INDEX(Multipliers_RAW!$B$3:$T$21,Type_Calc!$H344,Type_Calc!Y$1)*$G344*$K344+(1-$K344)*INDEX(Multipliers_RAW!$B$3:$T$21,Type_Calc!$J344,Type_Calc!Y$1)*$I344)*($L344/INDEX(Multipliers_RAW!$B$3:$T$21,Y$1,$E344)/INDEX(Multipliers_RAW!$B$3:$T$21,Y$1,$F344))/Inputs!$B$12,3)</f>
        <v>34.371000000000002</v>
      </c>
      <c r="Z344" s="4">
        <f>ROUND(MAX($G344*INDEX(Multipliers_RAW!$B$3:$T$21,Type_Calc!$H344,Type_Calc!Z$1),INDEX(Multipliers_RAW!$B$3:$T$21,Type_Calc!$H344,Type_Calc!Z$1)*$G344*$K344+(1-$K344)*INDEX(Multipliers_RAW!$B$3:$T$21,Type_Calc!$J344,Type_Calc!Z$1)*$I344)*($L344/INDEX(Multipliers_RAW!$B$3:$T$21,Z$1,$E344)/INDEX(Multipliers_RAW!$B$3:$T$21,Z$1,$F344))/Inputs!$B$12,3)</f>
        <v>36.457000000000001</v>
      </c>
      <c r="AA344" s="4">
        <f>ROUND(MAX($G344*INDEX(Multipliers_RAW!$B$3:$T$21,Type_Calc!$H344,Type_Calc!AA$1),INDEX(Multipliers_RAW!$B$3:$T$21,Type_Calc!$H344,Type_Calc!AA$1)*$G344*$K344+(1-$K344)*INDEX(Multipliers_RAW!$B$3:$T$21,Type_Calc!$J344,Type_Calc!AA$1)*$I344)*($L344/INDEX(Multipliers_RAW!$B$3:$T$21,AA$1,$E344)/INDEX(Multipliers_RAW!$B$3:$T$21,AA$1,$F344))/Inputs!$B$12,3)</f>
        <v>31.478999999999999</v>
      </c>
      <c r="AB344" s="4">
        <f>ROUND(MAX($G344*INDEX(Multipliers_RAW!$B$3:$T$21,Type_Calc!$H344,Type_Calc!AB$1),INDEX(Multipliers_RAW!$B$3:$T$21,Type_Calc!$H344,Type_Calc!AB$1)*$G344*$K344+(1-$K344)*INDEX(Multipliers_RAW!$B$3:$T$21,Type_Calc!$J344,Type_Calc!AB$1)*$I344)*($L344/INDEX(Multipliers_RAW!$B$3:$T$21,AB$1,$E344)/INDEX(Multipliers_RAW!$B$3:$T$21,AB$1,$F344))/Inputs!$B$12,3)</f>
        <v>30.388999999999999</v>
      </c>
      <c r="AC344" s="4">
        <f>ROUND(MAX($G344*INDEX(Multipliers_RAW!$B$3:$T$21,Type_Calc!$H344,Type_Calc!AC$1),INDEX(Multipliers_RAW!$B$3:$T$21,Type_Calc!$H344,Type_Calc!AC$1)*$G344*$K344+(1-$K344)*INDEX(Multipliers_RAW!$B$3:$T$21,Type_Calc!$J344,Type_Calc!AC$1)*$I344)*($L344/INDEX(Multipliers_RAW!$B$3:$T$21,AC$1,$E344)/INDEX(Multipliers_RAW!$B$3:$T$21,AC$1,$F344))/Inputs!$B$12,3)</f>
        <v>34.371000000000002</v>
      </c>
      <c r="AD344" s="4">
        <f>ROUND(MAX($G344*INDEX(Multipliers_RAW!$B$3:$T$21,Type_Calc!$H344,Type_Calc!AD$1),INDEX(Multipliers_RAW!$B$3:$T$21,Type_Calc!$H344,Type_Calc!AD$1)*$G344*$K344+(1-$K344)*INDEX(Multipliers_RAW!$B$3:$T$21,Type_Calc!$J344,Type_Calc!AD$1)*$I344)*($L344/INDEX(Multipliers_RAW!$B$3:$T$21,AD$1,$E344)/INDEX(Multipliers_RAW!$B$3:$T$21,AD$1,$F344))/Inputs!$B$12,3)</f>
        <v>39.348999999999997</v>
      </c>
      <c r="AE344" s="4">
        <f>ROUND(MAX($G344*INDEX(Multipliers_RAW!$B$3:$T$21,Type_Calc!$H344,Type_Calc!AE$1),INDEX(Multipliers_RAW!$B$3:$T$21,Type_Calc!$H344,Type_Calc!AE$1)*$G344*$K344+(1-$K344)*INDEX(Multipliers_RAW!$B$3:$T$21,Type_Calc!$J344,Type_Calc!AE$1)*$I344)*($L344/INDEX(Multipliers_RAW!$B$3:$T$21,AE$1,$E344)/INDEX(Multipliers_RAW!$B$3:$T$21,AE$1,$F344))/Inputs!$B$12,3)</f>
        <v>34.371000000000002</v>
      </c>
      <c r="AF344" s="4">
        <f>ROUND(MAX($G344*INDEX(Multipliers_RAW!$B$3:$T$21,Type_Calc!$H344,Type_Calc!AF$1),INDEX(Multipliers_RAW!$B$3:$T$21,Type_Calc!$H344,Type_Calc!AF$1)*$G344*$K344+(1-$K344)*INDEX(Multipliers_RAW!$B$3:$T$21,Type_Calc!$J344,Type_Calc!AF$1)*$I344)*($L344/INDEX(Multipliers_RAW!$B$3:$T$21,AF$1,$E344)/INDEX(Multipliers_RAW!$B$3:$T$21,AF$1,$F344))/Inputs!$B$12,3)</f>
        <v>34.371000000000002</v>
      </c>
      <c r="AG344" s="4">
        <f t="shared" si="133"/>
        <v>35.218666666666664</v>
      </c>
      <c r="AH344" s="4">
        <f>SUMPRODUCT(N344:AF344,Type_DEF_Calc!$AJ$1:$BB$1)/19</f>
        <v>35.263190504278874</v>
      </c>
      <c r="AI344" s="10"/>
      <c r="AJ344" s="10" t="str">
        <f t="shared" si="134"/>
        <v/>
      </c>
      <c r="AK344" s="10" t="str">
        <f t="shared" si="151"/>
        <v/>
      </c>
      <c r="AL344" s="10" t="str">
        <f t="shared" si="152"/>
        <v/>
      </c>
      <c r="AM344" s="10" t="str">
        <f t="shared" si="153"/>
        <v/>
      </c>
      <c r="AN344" s="10" t="str">
        <f t="shared" si="136"/>
        <v/>
      </c>
      <c r="AO344" s="10" t="str">
        <f t="shared" si="137"/>
        <v/>
      </c>
      <c r="AP344" s="10" t="str">
        <f t="shared" si="138"/>
        <v/>
      </c>
      <c r="AQ344" s="10" t="str">
        <f t="shared" si="139"/>
        <v/>
      </c>
      <c r="AR344" s="10">
        <f t="shared" si="140"/>
        <v>39.348999999999997</v>
      </c>
      <c r="AS344" s="10">
        <f t="shared" si="141"/>
        <v>34.371000000000002</v>
      </c>
      <c r="AT344" s="10" t="str">
        <f t="shared" si="142"/>
        <v/>
      </c>
      <c r="AU344" s="10">
        <f t="shared" si="143"/>
        <v>34.371000000000002</v>
      </c>
      <c r="AV344" s="10">
        <f t="shared" si="144"/>
        <v>36.457000000000001</v>
      </c>
      <c r="AW344" s="10" t="str">
        <f t="shared" si="145"/>
        <v/>
      </c>
      <c r="AX344" s="10" t="str">
        <f t="shared" si="146"/>
        <v/>
      </c>
      <c r="AY344" s="10" t="str">
        <f t="shared" si="147"/>
        <v/>
      </c>
      <c r="AZ344" s="10" t="str">
        <f t="shared" si="148"/>
        <v/>
      </c>
      <c r="BA344" s="10" t="str">
        <f t="shared" si="149"/>
        <v/>
      </c>
      <c r="BB344" s="10" t="str">
        <f t="shared" si="150"/>
        <v/>
      </c>
      <c r="BD344" s="5">
        <f>_xlfn.RANK.EQ(N344,N$4:N$855)+COUNTIF(N$4:N344,N344)-1</f>
        <v>755</v>
      </c>
      <c r="BE344" s="5">
        <f>_xlfn.RANK.EQ(O344,O$4:O$855)+COUNTIF(O$4:O344,O344)-1</f>
        <v>662</v>
      </c>
      <c r="BF344" s="5">
        <f>_xlfn.RANK.EQ(P344,P$4:P$855)+COUNTIF(P$4:P344,P344)-1</f>
        <v>708</v>
      </c>
      <c r="BG344" s="5">
        <f>_xlfn.RANK.EQ(Q344,Q$4:Q$855)+COUNTIF(Q$4:Q344,Q344)-1</f>
        <v>771</v>
      </c>
      <c r="BH344" s="5">
        <f>_xlfn.RANK.EQ(R344,R$4:R$855)+COUNTIF(R$4:R344,R344)-1</f>
        <v>793</v>
      </c>
      <c r="BI344" s="5">
        <f>_xlfn.RANK.EQ(S344,S$4:S$855)+COUNTIF(S$4:S344,S344)-1</f>
        <v>685</v>
      </c>
      <c r="BJ344" s="5">
        <f>_xlfn.RANK.EQ(T344,T$4:T$855)+COUNTIF(T$4:T344,T344)-1</f>
        <v>736</v>
      </c>
      <c r="BK344" s="5">
        <f>_xlfn.RANK.EQ(U344,U$4:U$855)+COUNTIF(U$4:U344,U344)-1</f>
        <v>748</v>
      </c>
      <c r="BL344" s="5">
        <f>_xlfn.RANK.EQ(V344,V$4:V$855)+COUNTIF(V$4:V344,V344)-1</f>
        <v>677</v>
      </c>
      <c r="BM344" s="5">
        <f>_xlfn.RANK.EQ(W344,W$4:W$855)+COUNTIF(W$4:W344,W344)-1</f>
        <v>738</v>
      </c>
      <c r="BN344" s="5">
        <f>_xlfn.RANK.EQ(X344,X$4:X$855)+COUNTIF(X$4:X344,X344)-1</f>
        <v>727</v>
      </c>
      <c r="BO344" s="5">
        <f>_xlfn.RANK.EQ(Y344,Y$4:Y$855)+COUNTIF(Y$4:Y344,Y344)-1</f>
        <v>760</v>
      </c>
      <c r="BP344" s="5">
        <f>_xlfn.RANK.EQ(Z344,Z$4:Z$855)+COUNTIF(Z$4:Z344,Z344)-1</f>
        <v>721</v>
      </c>
      <c r="BQ344" s="5">
        <f>_xlfn.RANK.EQ(AA344,AA$4:AA$855)+COUNTIF(AA$4:AA344,AA344)-1</f>
        <v>745</v>
      </c>
      <c r="BR344" s="5">
        <f>_xlfn.RANK.EQ(AB344,AB$4:AB$855)+COUNTIF(AB$4:AB344,AB344)-1</f>
        <v>757</v>
      </c>
      <c r="BS344" s="5">
        <f>_xlfn.RANK.EQ(AC344,AC$4:AC$855)+COUNTIF(AC$4:AC344,AC344)-1</f>
        <v>738</v>
      </c>
      <c r="BT344" s="5">
        <f>_xlfn.RANK.EQ(AD344,AD$4:AD$855)+COUNTIF(AD$4:AD344,AD344)-1</f>
        <v>704</v>
      </c>
      <c r="BU344" s="5">
        <f>_xlfn.RANK.EQ(AE344,AE$4:AE$855)+COUNTIF(AE$4:AE344,AE344)-1</f>
        <v>751</v>
      </c>
      <c r="BV344" s="5">
        <f>_xlfn.RANK.EQ(AF344,AF$4:AF$855)+COUNTIF(AF$4:AF344,AF344)-1</f>
        <v>745</v>
      </c>
      <c r="BW344" s="64">
        <f>_xlfn.RANK.EQ(AH344,AH$4:AH$855)+COUNTIF(AH$4:AH344,AH344)-1</f>
        <v>746</v>
      </c>
      <c r="BX344" s="64">
        <f t="shared" si="135"/>
        <v>662</v>
      </c>
      <c r="BY344" s="64">
        <f t="shared" si="132"/>
        <v>662</v>
      </c>
      <c r="CA344" s="5" t="str">
        <f>IFERROR(_xlfn.RANK.EQ(AJ344,AJ$4:AJ$855)+COUNTIF(AJ$4:AJ344,AJ344)-1,"")</f>
        <v/>
      </c>
      <c r="CB344" s="5" t="str">
        <f>IFERROR(_xlfn.RANK.EQ(AK344,AK$4:AK$855)+COUNTIF(AK$4:AK344,AK344)-1,"")</f>
        <v/>
      </c>
      <c r="CC344" s="5" t="str">
        <f>IFERROR(_xlfn.RANK.EQ(AL344,AL$4:AL$855)+COUNTIF(AL$4:AL344,AL344)-1,"")</f>
        <v/>
      </c>
      <c r="CD344" s="5" t="str">
        <f>IFERROR(_xlfn.RANK.EQ(AM344,AM$4:AM$855)+COUNTIF(AM$4:AM344,AM344)-1,"")</f>
        <v/>
      </c>
      <c r="CE344" s="5" t="str">
        <f>IFERROR(_xlfn.RANK.EQ(AN344,AN$4:AN$855)+COUNTIF(AN$4:AN344,AN344)-1,"")</f>
        <v/>
      </c>
      <c r="CF344" s="5" t="str">
        <f>IFERROR(_xlfn.RANK.EQ(AO344,AO$4:AO$855)+COUNTIF(AO$4:AO344,AO344)-1,"")</f>
        <v/>
      </c>
      <c r="CG344" s="5" t="str">
        <f>IFERROR(_xlfn.RANK.EQ(AP344,AP$4:AP$855)+COUNTIF(AP$4:AP344,AP344)-1,"")</f>
        <v/>
      </c>
      <c r="CH344" s="5" t="str">
        <f>IFERROR(_xlfn.RANK.EQ(AQ344,AQ$4:AQ$855)+COUNTIF(AQ$4:AQ344,AQ344)-1,"")</f>
        <v/>
      </c>
      <c r="CI344" s="5">
        <f>IFERROR(_xlfn.RANK.EQ(AR344,AR$4:AR$855)+COUNTIF(AR$4:AR344,AR344)-1,"")</f>
        <v>124</v>
      </c>
      <c r="CJ344" s="5">
        <f>IFERROR(_xlfn.RANK.EQ(AS344,AS$4:AS$855)+COUNTIF(AS$4:AS344,AS344)-1,"")</f>
        <v>133</v>
      </c>
      <c r="CK344" s="5" t="str">
        <f>IFERROR(_xlfn.RANK.EQ(AT344,AT$4:AT$855)+COUNTIF(AT$4:AT344,AT344)-1,"")</f>
        <v/>
      </c>
      <c r="CL344" s="5">
        <f>IFERROR(_xlfn.RANK.EQ(AU344,AU$4:AU$855)+COUNTIF(AU$4:AU344,AU344)-1,"")</f>
        <v>139</v>
      </c>
      <c r="CM344" s="5">
        <f>IFERROR(_xlfn.RANK.EQ(AV344,AV$4:AV$855)+COUNTIF(AV$4:AV344,AV344)-1,"")</f>
        <v>132</v>
      </c>
      <c r="CN344" s="5" t="str">
        <f>IFERROR(_xlfn.RANK.EQ(AW344,AW$4:AW$855)+COUNTIF(AW$4:AW344,AW344)-1,"")</f>
        <v/>
      </c>
      <c r="CO344" s="5" t="str">
        <f>IFERROR(_xlfn.RANK.EQ(AX344,AX$4:AX$855)+COUNTIF(AX$4:AX344,AX344)-1,"")</f>
        <v/>
      </c>
      <c r="CP344" s="5" t="str">
        <f>IFERROR(_xlfn.RANK.EQ(AY344,AY$4:AY$855)+COUNTIF(AY$4:AY344,AY344)-1,"")</f>
        <v/>
      </c>
      <c r="CQ344" s="5" t="str">
        <f>IFERROR(_xlfn.RANK.EQ(AZ344,AZ$4:AZ$855)+COUNTIF(AZ$4:AZ344,AZ344)-1,"")</f>
        <v/>
      </c>
      <c r="CR344" s="5" t="str">
        <f>IFERROR(_xlfn.RANK.EQ(BA344,BA$4:BA$855)+COUNTIF(BA$4:BA344,BA344)-1,"")</f>
        <v/>
      </c>
      <c r="CS344" s="5" t="str">
        <f>IFERROR(_xlfn.RANK.EQ(BB344,BB$4:BB$855)+COUNTIF(BB$4:BB344,BB344)-1,"")</f>
        <v/>
      </c>
      <c r="CU344" s="64">
        <f>19-SUMPRODUCT(--($CA344:$CS344&gt;Type_Results!$Z$2))+(19-SUMPRODUCT(--($CA344:$CS344&gt;Type_Results!$Z$2-2)))+(19-SUMPRODUCT(--($CA344:$CS344&gt;1)))</f>
        <v>0</v>
      </c>
      <c r="CV344" s="64" t="str">
        <f>IF(CU344&gt;0,_xlfn.RANK.EQ(CU344,CU$4:CU$855)+COUNTIF(CU$4:CU344,CU344)-1,"")</f>
        <v/>
      </c>
    </row>
    <row r="345" spans="1:100" x14ac:dyDescent="0.25">
      <c r="A345" s="10">
        <f>Move_Sets!A344</f>
        <v>342</v>
      </c>
      <c r="B345" s="10" t="str">
        <f>Move_Sets!B344</f>
        <v>Poliwag</v>
      </c>
      <c r="C345" s="10" t="str">
        <f>Move_Sets!C344</f>
        <v>Mud Shot</v>
      </c>
      <c r="D345" s="10" t="str">
        <f>Move_Sets!D344</f>
        <v>Bubble Beam</v>
      </c>
      <c r="E345" s="10">
        <f>Move_Sets!E344</f>
        <v>3</v>
      </c>
      <c r="F345" s="10">
        <f>Move_Sets!F344</f>
        <v>19</v>
      </c>
      <c r="G345" s="6">
        <f>DPS_Calcs!L343</f>
        <v>4.1933037351778655</v>
      </c>
      <c r="H345" s="10">
        <f>Move_Sets!N344</f>
        <v>9</v>
      </c>
      <c r="I345" s="6">
        <f>DPS_Calcs!M343</f>
        <v>3.897613029570834</v>
      </c>
      <c r="J345" s="10">
        <f>Move_Sets!S344</f>
        <v>3</v>
      </c>
      <c r="K345" s="33">
        <f>DPS_Calcs!W343</f>
        <v>0.22509528208893304</v>
      </c>
      <c r="L345" s="10">
        <f>DPS_Calcs!Q343</f>
        <v>32.657430593249138</v>
      </c>
      <c r="M345" s="10"/>
      <c r="N345" s="4">
        <f>ROUND(MAX($G345*INDEX(Multipliers_RAW!$B$3:$T$21,Type_Calc!$H345,Type_Calc!N$1),INDEX(Multipliers_RAW!$B$3:$T$21,Type_Calc!$H345,Type_Calc!N$1)*$G345*$K345+(1-$K345)*INDEX(Multipliers_RAW!$B$3:$T$21,Type_Calc!$J345,Type_Calc!N$1)*$I345)*($L345/INDEX(Multipliers_RAW!$B$3:$T$21,N$1,$E345)/INDEX(Multipliers_RAW!$B$3:$T$21,N$1,$F345))/Inputs!$B$12,3)</f>
        <v>27.498000000000001</v>
      </c>
      <c r="O345" s="4">
        <f>ROUND(MAX($G345*INDEX(Multipliers_RAW!$B$3:$T$21,Type_Calc!$H345,Type_Calc!O$1),INDEX(Multipliers_RAW!$B$3:$T$21,Type_Calc!$H345,Type_Calc!O$1)*$G345*$K345+(1-$K345)*INDEX(Multipliers_RAW!$B$3:$T$21,Type_Calc!$J345,Type_Calc!O$1)*$I345)*($L345/INDEX(Multipliers_RAW!$B$3:$T$21,O$1,$E345)/INDEX(Multipliers_RAW!$B$3:$T$21,O$1,$F345))/Inputs!$B$12,3)</f>
        <v>42.966000000000001</v>
      </c>
      <c r="P345" s="4">
        <f>ROUND(MAX($G345*INDEX(Multipliers_RAW!$B$3:$T$21,Type_Calc!$H345,Type_Calc!P$1),INDEX(Multipliers_RAW!$B$3:$T$21,Type_Calc!$H345,Type_Calc!P$1)*$G345*$K345+(1-$K345)*INDEX(Multipliers_RAW!$B$3:$T$21,Type_Calc!$J345,Type_Calc!P$1)*$I345)*($L345/INDEX(Multipliers_RAW!$B$3:$T$21,P$1,$E345)/INDEX(Multipliers_RAW!$B$3:$T$21,P$1,$F345))/Inputs!$B$12,3)</f>
        <v>34.372999999999998</v>
      </c>
      <c r="Q345" s="4">
        <f>ROUND(MAX($G345*INDEX(Multipliers_RAW!$B$3:$T$21,Type_Calc!$H345,Type_Calc!Q$1),INDEX(Multipliers_RAW!$B$3:$T$21,Type_Calc!$H345,Type_Calc!Q$1)*$G345*$K345+(1-$K345)*INDEX(Multipliers_RAW!$B$3:$T$21,Type_Calc!$J345,Type_Calc!Q$1)*$I345)*($L345/INDEX(Multipliers_RAW!$B$3:$T$21,Q$1,$E345)/INDEX(Multipliers_RAW!$B$3:$T$21,Q$1,$F345))/Inputs!$B$12,3)</f>
        <v>27.498000000000001</v>
      </c>
      <c r="R345" s="4">
        <f>ROUND(MAX($G345*INDEX(Multipliers_RAW!$B$3:$T$21,Type_Calc!$H345,Type_Calc!R$1),INDEX(Multipliers_RAW!$B$3:$T$21,Type_Calc!$H345,Type_Calc!R$1)*$G345*$K345+(1-$K345)*INDEX(Multipliers_RAW!$B$3:$T$21,Type_Calc!$J345,Type_Calc!R$1)*$I345)*($L345/INDEX(Multipliers_RAW!$B$3:$T$21,R$1,$E345)/INDEX(Multipliers_RAW!$B$3:$T$21,R$1,$F345))/Inputs!$B$12,3)</f>
        <v>17.599</v>
      </c>
      <c r="S345" s="4">
        <f>ROUND(MAX($G345*INDEX(Multipliers_RAW!$B$3:$T$21,Type_Calc!$H345,Type_Calc!S$1),INDEX(Multipliers_RAW!$B$3:$T$21,Type_Calc!$H345,Type_Calc!S$1)*$G345*$K345+(1-$K345)*INDEX(Multipliers_RAW!$B$3:$T$21,Type_Calc!$J345,Type_Calc!S$1)*$I345)*($L345/INDEX(Multipliers_RAW!$B$3:$T$21,S$1,$E345)/INDEX(Multipliers_RAW!$B$3:$T$21,S$1,$F345))/Inputs!$B$12,3)</f>
        <v>34.372999999999998</v>
      </c>
      <c r="T345" s="4">
        <f>ROUND(MAX($G345*INDEX(Multipliers_RAW!$B$3:$T$21,Type_Calc!$H345,Type_Calc!T$1),INDEX(Multipliers_RAW!$B$3:$T$21,Type_Calc!$H345,Type_Calc!T$1)*$G345*$K345+(1-$K345)*INDEX(Multipliers_RAW!$B$3:$T$21,Type_Calc!$J345,Type_Calc!T$1)*$I345)*($L345/INDEX(Multipliers_RAW!$B$3:$T$21,T$1,$E345)/INDEX(Multipliers_RAW!$B$3:$T$21,T$1,$F345))/Inputs!$B$12,3)</f>
        <v>27.498000000000001</v>
      </c>
      <c r="U345" s="4">
        <f>ROUND(MAX($G345*INDEX(Multipliers_RAW!$B$3:$T$21,Type_Calc!$H345,Type_Calc!U$1),INDEX(Multipliers_RAW!$B$3:$T$21,Type_Calc!$H345,Type_Calc!U$1)*$G345*$K345+(1-$K345)*INDEX(Multipliers_RAW!$B$3:$T$21,Type_Calc!$J345,Type_Calc!U$1)*$I345)*($L345/INDEX(Multipliers_RAW!$B$3:$T$21,U$1,$E345)/INDEX(Multipliers_RAW!$B$3:$T$21,U$1,$F345))/Inputs!$B$12,3)</f>
        <v>34.372999999999998</v>
      </c>
      <c r="V345" s="4">
        <f>ROUND(MAX($G345*INDEX(Multipliers_RAW!$B$3:$T$21,Type_Calc!$H345,Type_Calc!V$1),INDEX(Multipliers_RAW!$B$3:$T$21,Type_Calc!$H345,Type_Calc!V$1)*$G345*$K345+(1-$K345)*INDEX(Multipliers_RAW!$B$3:$T$21,Type_Calc!$J345,Type_Calc!V$1)*$I345)*($L345/INDEX(Multipliers_RAW!$B$3:$T$21,V$1,$E345)/INDEX(Multipliers_RAW!$B$3:$T$21,V$1,$F345))/Inputs!$B$12,3)</f>
        <v>30.946999999999999</v>
      </c>
      <c r="W345" s="4">
        <f>ROUND(MAX($G345*INDEX(Multipliers_RAW!$B$3:$T$21,Type_Calc!$H345,Type_Calc!W$1),INDEX(Multipliers_RAW!$B$3:$T$21,Type_Calc!$H345,Type_Calc!W$1)*$G345*$K345+(1-$K345)*INDEX(Multipliers_RAW!$B$3:$T$21,Type_Calc!$J345,Type_Calc!W$1)*$I345)*($L345/INDEX(Multipliers_RAW!$B$3:$T$21,W$1,$E345)/INDEX(Multipliers_RAW!$B$3:$T$21,W$1,$F345))/Inputs!$B$12,3)</f>
        <v>24.757999999999999</v>
      </c>
      <c r="X345" s="4">
        <f>ROUND(MAX($G345*INDEX(Multipliers_RAW!$B$3:$T$21,Type_Calc!$H345,Type_Calc!X$1),INDEX(Multipliers_RAW!$B$3:$T$21,Type_Calc!$H345,Type_Calc!X$1)*$G345*$K345+(1-$K345)*INDEX(Multipliers_RAW!$B$3:$T$21,Type_Calc!$J345,Type_Calc!X$1)*$I345)*($L345/INDEX(Multipliers_RAW!$B$3:$T$21,X$1,$E345)/INDEX(Multipliers_RAW!$B$3:$T$21,X$1,$F345))/Inputs!$B$12,3)</f>
        <v>27.498000000000001</v>
      </c>
      <c r="Y345" s="4">
        <f>ROUND(MAX($G345*INDEX(Multipliers_RAW!$B$3:$T$21,Type_Calc!$H345,Type_Calc!Y$1),INDEX(Multipliers_RAW!$B$3:$T$21,Type_Calc!$H345,Type_Calc!Y$1)*$G345*$K345+(1-$K345)*INDEX(Multipliers_RAW!$B$3:$T$21,Type_Calc!$J345,Type_Calc!Y$1)*$I345)*($L345/INDEX(Multipliers_RAW!$B$3:$T$21,Y$1,$E345)/INDEX(Multipliers_RAW!$B$3:$T$21,Y$1,$F345))/Inputs!$B$12,3)</f>
        <v>24.757999999999999</v>
      </c>
      <c r="Z345" s="4">
        <f>ROUND(MAX($G345*INDEX(Multipliers_RAW!$B$3:$T$21,Type_Calc!$H345,Type_Calc!Z$1),INDEX(Multipliers_RAW!$B$3:$T$21,Type_Calc!$H345,Type_Calc!Z$1)*$G345*$K345+(1-$K345)*INDEX(Multipliers_RAW!$B$3:$T$21,Type_Calc!$J345,Type_Calc!Z$1)*$I345)*($L345/INDEX(Multipliers_RAW!$B$3:$T$21,Z$1,$E345)/INDEX(Multipliers_RAW!$B$3:$T$21,Z$1,$F345))/Inputs!$B$12,3)</f>
        <v>34.372999999999998</v>
      </c>
      <c r="AA345" s="4">
        <f>ROUND(MAX($G345*INDEX(Multipliers_RAW!$B$3:$T$21,Type_Calc!$H345,Type_Calc!AA$1),INDEX(Multipliers_RAW!$B$3:$T$21,Type_Calc!$H345,Type_Calc!AA$1)*$G345*$K345+(1-$K345)*INDEX(Multipliers_RAW!$B$3:$T$21,Type_Calc!$J345,Type_Calc!AA$1)*$I345)*($L345/INDEX(Multipliers_RAW!$B$3:$T$21,AA$1,$E345)/INDEX(Multipliers_RAW!$B$3:$T$21,AA$1,$F345))/Inputs!$B$12,3)</f>
        <v>27.498000000000001</v>
      </c>
      <c r="AB345" s="4">
        <f>ROUND(MAX($G345*INDEX(Multipliers_RAW!$B$3:$T$21,Type_Calc!$H345,Type_Calc!AB$1),INDEX(Multipliers_RAW!$B$3:$T$21,Type_Calc!$H345,Type_Calc!AB$1)*$G345*$K345+(1-$K345)*INDEX(Multipliers_RAW!$B$3:$T$21,Type_Calc!$J345,Type_Calc!AB$1)*$I345)*($L345/INDEX(Multipliers_RAW!$B$3:$T$21,AB$1,$E345)/INDEX(Multipliers_RAW!$B$3:$T$21,AB$1,$F345))/Inputs!$B$12,3)</f>
        <v>27.498000000000001</v>
      </c>
      <c r="AC345" s="4">
        <f>ROUND(MAX($G345*INDEX(Multipliers_RAW!$B$3:$T$21,Type_Calc!$H345,Type_Calc!AC$1),INDEX(Multipliers_RAW!$B$3:$T$21,Type_Calc!$H345,Type_Calc!AC$1)*$G345*$K345+(1-$K345)*INDEX(Multipliers_RAW!$B$3:$T$21,Type_Calc!$J345,Type_Calc!AC$1)*$I345)*($L345/INDEX(Multipliers_RAW!$B$3:$T$21,AC$1,$E345)/INDEX(Multipliers_RAW!$B$3:$T$21,AC$1,$F345))/Inputs!$B$12,3)</f>
        <v>27.498000000000001</v>
      </c>
      <c r="AD345" s="4">
        <f>ROUND(MAX($G345*INDEX(Multipliers_RAW!$B$3:$T$21,Type_Calc!$H345,Type_Calc!AD$1),INDEX(Multipliers_RAW!$B$3:$T$21,Type_Calc!$H345,Type_Calc!AD$1)*$G345*$K345+(1-$K345)*INDEX(Multipliers_RAW!$B$3:$T$21,Type_Calc!$J345,Type_Calc!AD$1)*$I345)*($L345/INDEX(Multipliers_RAW!$B$3:$T$21,AD$1,$E345)/INDEX(Multipliers_RAW!$B$3:$T$21,AD$1,$F345))/Inputs!$B$12,3)</f>
        <v>42.966000000000001</v>
      </c>
      <c r="AE345" s="4">
        <f>ROUND(MAX($G345*INDEX(Multipliers_RAW!$B$3:$T$21,Type_Calc!$H345,Type_Calc!AE$1),INDEX(Multipliers_RAW!$B$3:$T$21,Type_Calc!$H345,Type_Calc!AE$1)*$G345*$K345+(1-$K345)*INDEX(Multipliers_RAW!$B$3:$T$21,Type_Calc!$J345,Type_Calc!AE$1)*$I345)*($L345/INDEX(Multipliers_RAW!$B$3:$T$21,AE$1,$E345)/INDEX(Multipliers_RAW!$B$3:$T$21,AE$1,$F345))/Inputs!$B$12,3)</f>
        <v>27.498000000000001</v>
      </c>
      <c r="AF345" s="4">
        <f>ROUND(MAX($G345*INDEX(Multipliers_RAW!$B$3:$T$21,Type_Calc!$H345,Type_Calc!AF$1),INDEX(Multipliers_RAW!$B$3:$T$21,Type_Calc!$H345,Type_Calc!AF$1)*$G345*$K345+(1-$K345)*INDEX(Multipliers_RAW!$B$3:$T$21,Type_Calc!$J345,Type_Calc!AF$1)*$I345)*($L345/INDEX(Multipliers_RAW!$B$3:$T$21,AF$1,$E345)/INDEX(Multipliers_RAW!$B$3:$T$21,AF$1,$F345))/Inputs!$B$12,3)</f>
        <v>27.498000000000001</v>
      </c>
      <c r="AG345" s="4">
        <f t="shared" si="133"/>
        <v>30.081666666666663</v>
      </c>
      <c r="AH345" s="4">
        <f>SUMPRODUCT(N345:AF345,Type_DEF_Calc!$AJ$1:$BB$1)/19</f>
        <v>29.33377523295799</v>
      </c>
      <c r="AI345" s="10"/>
      <c r="AJ345" s="10" t="str">
        <f t="shared" si="134"/>
        <v/>
      </c>
      <c r="AK345" s="10" t="str">
        <f t="shared" si="151"/>
        <v/>
      </c>
      <c r="AL345" s="10" t="str">
        <f t="shared" si="152"/>
        <v/>
      </c>
      <c r="AM345" s="10" t="str">
        <f t="shared" si="153"/>
        <v/>
      </c>
      <c r="AN345" s="10" t="str">
        <f t="shared" si="136"/>
        <v/>
      </c>
      <c r="AO345" s="10" t="str">
        <f t="shared" si="137"/>
        <v/>
      </c>
      <c r="AP345" s="10" t="str">
        <f t="shared" si="138"/>
        <v/>
      </c>
      <c r="AQ345" s="10" t="str">
        <f t="shared" si="139"/>
        <v/>
      </c>
      <c r="AR345" s="10" t="str">
        <f t="shared" si="140"/>
        <v/>
      </c>
      <c r="AS345" s="10" t="str">
        <f t="shared" si="141"/>
        <v/>
      </c>
      <c r="AT345" s="10" t="str">
        <f t="shared" si="142"/>
        <v/>
      </c>
      <c r="AU345" s="10" t="str">
        <f t="shared" si="143"/>
        <v/>
      </c>
      <c r="AV345" s="10" t="str">
        <f t="shared" si="144"/>
        <v/>
      </c>
      <c r="AW345" s="10" t="str">
        <f t="shared" si="145"/>
        <v/>
      </c>
      <c r="AX345" s="10" t="str">
        <f t="shared" si="146"/>
        <v/>
      </c>
      <c r="AY345" s="10" t="str">
        <f t="shared" si="147"/>
        <v/>
      </c>
      <c r="AZ345" s="10" t="str">
        <f t="shared" si="148"/>
        <v/>
      </c>
      <c r="BA345" s="10" t="str">
        <f t="shared" si="149"/>
        <v/>
      </c>
      <c r="BB345" s="10" t="str">
        <f t="shared" si="150"/>
        <v/>
      </c>
      <c r="BD345" s="5">
        <f>_xlfn.RANK.EQ(N345,N$4:N$855)+COUNTIF(N$4:N345,N345)-1</f>
        <v>785</v>
      </c>
      <c r="BE345" s="5">
        <f>_xlfn.RANK.EQ(O345,O$4:O$855)+COUNTIF(O$4:O345,O345)-1</f>
        <v>691</v>
      </c>
      <c r="BF345" s="5">
        <f>_xlfn.RANK.EQ(P345,P$4:P$855)+COUNTIF(P$4:P345,P345)-1</f>
        <v>734</v>
      </c>
      <c r="BG345" s="5">
        <f>_xlfn.RANK.EQ(Q345,Q$4:Q$855)+COUNTIF(Q$4:Q345,Q345)-1</f>
        <v>769</v>
      </c>
      <c r="BH345" s="5">
        <f>_xlfn.RANK.EQ(R345,R$4:R$855)+COUNTIF(R$4:R345,R345)-1</f>
        <v>834</v>
      </c>
      <c r="BI345" s="5">
        <f>_xlfn.RANK.EQ(S345,S$4:S$855)+COUNTIF(S$4:S345,S345)-1</f>
        <v>756</v>
      </c>
      <c r="BJ345" s="5">
        <f>_xlfn.RANK.EQ(T345,T$4:T$855)+COUNTIF(T$4:T345,T345)-1</f>
        <v>787</v>
      </c>
      <c r="BK345" s="5">
        <f>_xlfn.RANK.EQ(U345,U$4:U$855)+COUNTIF(U$4:U345,U345)-1</f>
        <v>746</v>
      </c>
      <c r="BL345" s="5">
        <f>_xlfn.RANK.EQ(V345,V$4:V$855)+COUNTIF(V$4:V345,V345)-1</f>
        <v>733</v>
      </c>
      <c r="BM345" s="5">
        <f>_xlfn.RANK.EQ(W345,W$4:W$855)+COUNTIF(W$4:W345,W345)-1</f>
        <v>786</v>
      </c>
      <c r="BN345" s="5">
        <f>_xlfn.RANK.EQ(X345,X$4:X$855)+COUNTIF(X$4:X345,X345)-1</f>
        <v>778</v>
      </c>
      <c r="BO345" s="5">
        <f>_xlfn.RANK.EQ(Y345,Y$4:Y$855)+COUNTIF(Y$4:Y345,Y345)-1</f>
        <v>818</v>
      </c>
      <c r="BP345" s="5">
        <f>_xlfn.RANK.EQ(Z345,Z$4:Z$855)+COUNTIF(Z$4:Z345,Z345)-1</f>
        <v>732</v>
      </c>
      <c r="BQ345" s="5">
        <f>_xlfn.RANK.EQ(AA345,AA$4:AA$855)+COUNTIF(AA$4:AA345,AA345)-1</f>
        <v>781</v>
      </c>
      <c r="BR345" s="5">
        <f>_xlfn.RANK.EQ(AB345,AB$4:AB$855)+COUNTIF(AB$4:AB345,AB345)-1</f>
        <v>780</v>
      </c>
      <c r="BS345" s="5">
        <f>_xlfn.RANK.EQ(AC345,AC$4:AC$855)+COUNTIF(AC$4:AC345,AC345)-1</f>
        <v>780</v>
      </c>
      <c r="BT345" s="5">
        <f>_xlfn.RANK.EQ(AD345,AD$4:AD$855)+COUNTIF(AD$4:AD345,AD345)-1</f>
        <v>674</v>
      </c>
      <c r="BU345" s="5">
        <f>_xlfn.RANK.EQ(AE345,AE$4:AE$855)+COUNTIF(AE$4:AE345,AE345)-1</f>
        <v>788</v>
      </c>
      <c r="BV345" s="5">
        <f>_xlfn.RANK.EQ(AF345,AF$4:AF$855)+COUNTIF(AF$4:AF345,AF345)-1</f>
        <v>784</v>
      </c>
      <c r="BW345" s="64">
        <f>_xlfn.RANK.EQ(AH345,AH$4:AH$855)+COUNTIF(AH$4:AH345,AH345)-1</f>
        <v>778</v>
      </c>
      <c r="BX345" s="64">
        <f t="shared" si="135"/>
        <v>674</v>
      </c>
      <c r="BY345" s="64">
        <f t="shared" si="132"/>
        <v>674</v>
      </c>
      <c r="CA345" s="5" t="str">
        <f>IFERROR(_xlfn.RANK.EQ(AJ345,AJ$4:AJ$855)+COUNTIF(AJ$4:AJ345,AJ345)-1,"")</f>
        <v/>
      </c>
      <c r="CB345" s="5" t="str">
        <f>IFERROR(_xlfn.RANK.EQ(AK345,AK$4:AK$855)+COUNTIF(AK$4:AK345,AK345)-1,"")</f>
        <v/>
      </c>
      <c r="CC345" s="5" t="str">
        <f>IFERROR(_xlfn.RANK.EQ(AL345,AL$4:AL$855)+COUNTIF(AL$4:AL345,AL345)-1,"")</f>
        <v/>
      </c>
      <c r="CD345" s="5" t="str">
        <f>IFERROR(_xlfn.RANK.EQ(AM345,AM$4:AM$855)+COUNTIF(AM$4:AM345,AM345)-1,"")</f>
        <v/>
      </c>
      <c r="CE345" s="5" t="str">
        <f>IFERROR(_xlfn.RANK.EQ(AN345,AN$4:AN$855)+COUNTIF(AN$4:AN345,AN345)-1,"")</f>
        <v/>
      </c>
      <c r="CF345" s="5" t="str">
        <f>IFERROR(_xlfn.RANK.EQ(AO345,AO$4:AO$855)+COUNTIF(AO$4:AO345,AO345)-1,"")</f>
        <v/>
      </c>
      <c r="CG345" s="5" t="str">
        <f>IFERROR(_xlfn.RANK.EQ(AP345,AP$4:AP$855)+COUNTIF(AP$4:AP345,AP345)-1,"")</f>
        <v/>
      </c>
      <c r="CH345" s="5" t="str">
        <f>IFERROR(_xlfn.RANK.EQ(AQ345,AQ$4:AQ$855)+COUNTIF(AQ$4:AQ345,AQ345)-1,"")</f>
        <v/>
      </c>
      <c r="CI345" s="5" t="str">
        <f>IFERROR(_xlfn.RANK.EQ(AR345,AR$4:AR$855)+COUNTIF(AR$4:AR345,AR345)-1,"")</f>
        <v/>
      </c>
      <c r="CJ345" s="5" t="str">
        <f>IFERROR(_xlfn.RANK.EQ(AS345,AS$4:AS$855)+COUNTIF(AS$4:AS345,AS345)-1,"")</f>
        <v/>
      </c>
      <c r="CK345" s="5" t="str">
        <f>IFERROR(_xlfn.RANK.EQ(AT345,AT$4:AT$855)+COUNTIF(AT$4:AT345,AT345)-1,"")</f>
        <v/>
      </c>
      <c r="CL345" s="5" t="str">
        <f>IFERROR(_xlfn.RANK.EQ(AU345,AU$4:AU$855)+COUNTIF(AU$4:AU345,AU345)-1,"")</f>
        <v/>
      </c>
      <c r="CM345" s="5" t="str">
        <f>IFERROR(_xlfn.RANK.EQ(AV345,AV$4:AV$855)+COUNTIF(AV$4:AV345,AV345)-1,"")</f>
        <v/>
      </c>
      <c r="CN345" s="5" t="str">
        <f>IFERROR(_xlfn.RANK.EQ(AW345,AW$4:AW$855)+COUNTIF(AW$4:AW345,AW345)-1,"")</f>
        <v/>
      </c>
      <c r="CO345" s="5" t="str">
        <f>IFERROR(_xlfn.RANK.EQ(AX345,AX$4:AX$855)+COUNTIF(AX$4:AX345,AX345)-1,"")</f>
        <v/>
      </c>
      <c r="CP345" s="5" t="str">
        <f>IFERROR(_xlfn.RANK.EQ(AY345,AY$4:AY$855)+COUNTIF(AY$4:AY345,AY345)-1,"")</f>
        <v/>
      </c>
      <c r="CQ345" s="5" t="str">
        <f>IFERROR(_xlfn.RANK.EQ(AZ345,AZ$4:AZ$855)+COUNTIF(AZ$4:AZ345,AZ345)-1,"")</f>
        <v/>
      </c>
      <c r="CR345" s="5" t="str">
        <f>IFERROR(_xlfn.RANK.EQ(BA345,BA$4:BA$855)+COUNTIF(BA$4:BA345,BA345)-1,"")</f>
        <v/>
      </c>
      <c r="CS345" s="5" t="str">
        <f>IFERROR(_xlfn.RANK.EQ(BB345,BB$4:BB$855)+COUNTIF(BB$4:BB345,BB345)-1,"")</f>
        <v/>
      </c>
      <c r="CU345" s="64">
        <f>19-SUMPRODUCT(--($CA345:$CS345&gt;Type_Results!$Z$2))+(19-SUMPRODUCT(--($CA345:$CS345&gt;Type_Results!$Z$2-2)))+(19-SUMPRODUCT(--($CA345:$CS345&gt;1)))</f>
        <v>0</v>
      </c>
      <c r="CV345" s="64" t="str">
        <f>IF(CU345&gt;0,_xlfn.RANK.EQ(CU345,CU$4:CU$855)+COUNTIF(CU$4:CU345,CU345)-1,"")</f>
        <v/>
      </c>
    </row>
    <row r="346" spans="1:100" x14ac:dyDescent="0.25">
      <c r="A346" s="10">
        <f>Move_Sets!A345</f>
        <v>343</v>
      </c>
      <c r="B346" s="10" t="str">
        <f>Move_Sets!B345</f>
        <v>Poliwag</v>
      </c>
      <c r="C346" s="10" t="str">
        <f>Move_Sets!C345</f>
        <v>Mud Shot</v>
      </c>
      <c r="D346" s="10" t="str">
        <f>Move_Sets!D345</f>
        <v>Mud Bomb</v>
      </c>
      <c r="E346" s="10">
        <f>Move_Sets!E345</f>
        <v>3</v>
      </c>
      <c r="F346" s="10">
        <f>Move_Sets!F345</f>
        <v>19</v>
      </c>
      <c r="G346" s="6">
        <f>DPS_Calcs!L344</f>
        <v>4.1933037351778655</v>
      </c>
      <c r="H346" s="10">
        <f>Move_Sets!N345</f>
        <v>9</v>
      </c>
      <c r="I346" s="6">
        <f>DPS_Calcs!M344</f>
        <v>3.5386948701503647</v>
      </c>
      <c r="J346" s="10">
        <f>Move_Sets!S345</f>
        <v>9</v>
      </c>
      <c r="K346" s="33">
        <f>DPS_Calcs!W344</f>
        <v>0.25858732596051603</v>
      </c>
      <c r="L346" s="10">
        <f>DPS_Calcs!Q344</f>
        <v>32.657430593249138</v>
      </c>
      <c r="M346" s="10"/>
      <c r="N346" s="4">
        <f>ROUND(MAX($G346*INDEX(Multipliers_RAW!$B$3:$T$21,Type_Calc!$H346,Type_Calc!N$1),INDEX(Multipliers_RAW!$B$3:$T$21,Type_Calc!$H346,Type_Calc!N$1)*$G346*$K346+(1-$K346)*INDEX(Multipliers_RAW!$B$3:$T$21,Type_Calc!$J346,Type_Calc!N$1)*$I346)*($L346/INDEX(Multipliers_RAW!$B$3:$T$21,N$1,$E346)/INDEX(Multipliers_RAW!$B$3:$T$21,N$1,$F346))/Inputs!$B$12,3)</f>
        <v>27.498000000000001</v>
      </c>
      <c r="O346" s="4">
        <f>ROUND(MAX($G346*INDEX(Multipliers_RAW!$B$3:$T$21,Type_Calc!$H346,Type_Calc!O$1),INDEX(Multipliers_RAW!$B$3:$T$21,Type_Calc!$H346,Type_Calc!O$1)*$G346*$K346+(1-$K346)*INDEX(Multipliers_RAW!$B$3:$T$21,Type_Calc!$J346,Type_Calc!O$1)*$I346)*($L346/INDEX(Multipliers_RAW!$B$3:$T$21,O$1,$E346)/INDEX(Multipliers_RAW!$B$3:$T$21,O$1,$F346))/Inputs!$B$12,3)</f>
        <v>42.966000000000001</v>
      </c>
      <c r="P346" s="4">
        <f>ROUND(MAX($G346*INDEX(Multipliers_RAW!$B$3:$T$21,Type_Calc!$H346,Type_Calc!P$1),INDEX(Multipliers_RAW!$B$3:$T$21,Type_Calc!$H346,Type_Calc!P$1)*$G346*$K346+(1-$K346)*INDEX(Multipliers_RAW!$B$3:$T$21,Type_Calc!$J346,Type_Calc!P$1)*$I346)*($L346/INDEX(Multipliers_RAW!$B$3:$T$21,P$1,$E346)/INDEX(Multipliers_RAW!$B$3:$T$21,P$1,$F346))/Inputs!$B$12,3)</f>
        <v>34.372999999999998</v>
      </c>
      <c r="Q346" s="4">
        <f>ROUND(MAX($G346*INDEX(Multipliers_RAW!$B$3:$T$21,Type_Calc!$H346,Type_Calc!Q$1),INDEX(Multipliers_RAW!$B$3:$T$21,Type_Calc!$H346,Type_Calc!Q$1)*$G346*$K346+(1-$K346)*INDEX(Multipliers_RAW!$B$3:$T$21,Type_Calc!$J346,Type_Calc!Q$1)*$I346)*($L346/INDEX(Multipliers_RAW!$B$3:$T$21,Q$1,$E346)/INDEX(Multipliers_RAW!$B$3:$T$21,Q$1,$F346))/Inputs!$B$12,3)</f>
        <v>27.498000000000001</v>
      </c>
      <c r="R346" s="4">
        <f>ROUND(MAX($G346*INDEX(Multipliers_RAW!$B$3:$T$21,Type_Calc!$H346,Type_Calc!R$1),INDEX(Multipliers_RAW!$B$3:$T$21,Type_Calc!$H346,Type_Calc!R$1)*$G346*$K346+(1-$K346)*INDEX(Multipliers_RAW!$B$3:$T$21,Type_Calc!$J346,Type_Calc!R$1)*$I346)*($L346/INDEX(Multipliers_RAW!$B$3:$T$21,R$1,$E346)/INDEX(Multipliers_RAW!$B$3:$T$21,R$1,$F346))/Inputs!$B$12,3)</f>
        <v>17.599</v>
      </c>
      <c r="S346" s="4">
        <f>ROUND(MAX($G346*INDEX(Multipliers_RAW!$B$3:$T$21,Type_Calc!$H346,Type_Calc!S$1),INDEX(Multipliers_RAW!$B$3:$T$21,Type_Calc!$H346,Type_Calc!S$1)*$G346*$K346+(1-$K346)*INDEX(Multipliers_RAW!$B$3:$T$21,Type_Calc!$J346,Type_Calc!S$1)*$I346)*($L346/INDEX(Multipliers_RAW!$B$3:$T$21,S$1,$E346)/INDEX(Multipliers_RAW!$B$3:$T$21,S$1,$F346))/Inputs!$B$12,3)</f>
        <v>34.372999999999998</v>
      </c>
      <c r="T346" s="4">
        <f>ROUND(MAX($G346*INDEX(Multipliers_RAW!$B$3:$T$21,Type_Calc!$H346,Type_Calc!T$1),INDEX(Multipliers_RAW!$B$3:$T$21,Type_Calc!$H346,Type_Calc!T$1)*$G346*$K346+(1-$K346)*INDEX(Multipliers_RAW!$B$3:$T$21,Type_Calc!$J346,Type_Calc!T$1)*$I346)*($L346/INDEX(Multipliers_RAW!$B$3:$T$21,T$1,$E346)/INDEX(Multipliers_RAW!$B$3:$T$21,T$1,$F346))/Inputs!$B$12,3)</f>
        <v>27.498000000000001</v>
      </c>
      <c r="U346" s="4">
        <f>ROUND(MAX($G346*INDEX(Multipliers_RAW!$B$3:$T$21,Type_Calc!$H346,Type_Calc!U$1),INDEX(Multipliers_RAW!$B$3:$T$21,Type_Calc!$H346,Type_Calc!U$1)*$G346*$K346+(1-$K346)*INDEX(Multipliers_RAW!$B$3:$T$21,Type_Calc!$J346,Type_Calc!U$1)*$I346)*($L346/INDEX(Multipliers_RAW!$B$3:$T$21,U$1,$E346)/INDEX(Multipliers_RAW!$B$3:$T$21,U$1,$F346))/Inputs!$B$12,3)</f>
        <v>34.372999999999998</v>
      </c>
      <c r="V346" s="4">
        <f>ROUND(MAX($G346*INDEX(Multipliers_RAW!$B$3:$T$21,Type_Calc!$H346,Type_Calc!V$1),INDEX(Multipliers_RAW!$B$3:$T$21,Type_Calc!$H346,Type_Calc!V$1)*$G346*$K346+(1-$K346)*INDEX(Multipliers_RAW!$B$3:$T$21,Type_Calc!$J346,Type_Calc!V$1)*$I346)*($L346/INDEX(Multipliers_RAW!$B$3:$T$21,V$1,$E346)/INDEX(Multipliers_RAW!$B$3:$T$21,V$1,$F346))/Inputs!$B$12,3)</f>
        <v>27.498000000000001</v>
      </c>
      <c r="W346" s="4">
        <f>ROUND(MAX($G346*INDEX(Multipliers_RAW!$B$3:$T$21,Type_Calc!$H346,Type_Calc!W$1),INDEX(Multipliers_RAW!$B$3:$T$21,Type_Calc!$H346,Type_Calc!W$1)*$G346*$K346+(1-$K346)*INDEX(Multipliers_RAW!$B$3:$T$21,Type_Calc!$J346,Type_Calc!W$1)*$I346)*($L346/INDEX(Multipliers_RAW!$B$3:$T$21,W$1,$E346)/INDEX(Multipliers_RAW!$B$3:$T$21,W$1,$F346))/Inputs!$B$12,3)</f>
        <v>21.998999999999999</v>
      </c>
      <c r="X346" s="4">
        <f>ROUND(MAX($G346*INDEX(Multipliers_RAW!$B$3:$T$21,Type_Calc!$H346,Type_Calc!X$1),INDEX(Multipliers_RAW!$B$3:$T$21,Type_Calc!$H346,Type_Calc!X$1)*$G346*$K346+(1-$K346)*INDEX(Multipliers_RAW!$B$3:$T$21,Type_Calc!$J346,Type_Calc!X$1)*$I346)*($L346/INDEX(Multipliers_RAW!$B$3:$T$21,X$1,$E346)/INDEX(Multipliers_RAW!$B$3:$T$21,X$1,$F346))/Inputs!$B$12,3)</f>
        <v>27.498000000000001</v>
      </c>
      <c r="Y346" s="4">
        <f>ROUND(MAX($G346*INDEX(Multipliers_RAW!$B$3:$T$21,Type_Calc!$H346,Type_Calc!Y$1),INDEX(Multipliers_RAW!$B$3:$T$21,Type_Calc!$H346,Type_Calc!Y$1)*$G346*$K346+(1-$K346)*INDEX(Multipliers_RAW!$B$3:$T$21,Type_Calc!$J346,Type_Calc!Y$1)*$I346)*($L346/INDEX(Multipliers_RAW!$B$3:$T$21,Y$1,$E346)/INDEX(Multipliers_RAW!$B$3:$T$21,Y$1,$F346))/Inputs!$B$12,3)</f>
        <v>21.998999999999999</v>
      </c>
      <c r="Z346" s="4">
        <f>ROUND(MAX($G346*INDEX(Multipliers_RAW!$B$3:$T$21,Type_Calc!$H346,Type_Calc!Z$1),INDEX(Multipliers_RAW!$B$3:$T$21,Type_Calc!$H346,Type_Calc!Z$1)*$G346*$K346+(1-$K346)*INDEX(Multipliers_RAW!$B$3:$T$21,Type_Calc!$J346,Type_Calc!Z$1)*$I346)*($L346/INDEX(Multipliers_RAW!$B$3:$T$21,Z$1,$E346)/INDEX(Multipliers_RAW!$B$3:$T$21,Z$1,$F346))/Inputs!$B$12,3)</f>
        <v>34.372999999999998</v>
      </c>
      <c r="AA346" s="4">
        <f>ROUND(MAX($G346*INDEX(Multipliers_RAW!$B$3:$T$21,Type_Calc!$H346,Type_Calc!AA$1),INDEX(Multipliers_RAW!$B$3:$T$21,Type_Calc!$H346,Type_Calc!AA$1)*$G346*$K346+(1-$K346)*INDEX(Multipliers_RAW!$B$3:$T$21,Type_Calc!$J346,Type_Calc!AA$1)*$I346)*($L346/INDEX(Multipliers_RAW!$B$3:$T$21,AA$1,$E346)/INDEX(Multipliers_RAW!$B$3:$T$21,AA$1,$F346))/Inputs!$B$12,3)</f>
        <v>27.498000000000001</v>
      </c>
      <c r="AB346" s="4">
        <f>ROUND(MAX($G346*INDEX(Multipliers_RAW!$B$3:$T$21,Type_Calc!$H346,Type_Calc!AB$1),INDEX(Multipliers_RAW!$B$3:$T$21,Type_Calc!$H346,Type_Calc!AB$1)*$G346*$K346+(1-$K346)*INDEX(Multipliers_RAW!$B$3:$T$21,Type_Calc!$J346,Type_Calc!AB$1)*$I346)*($L346/INDEX(Multipliers_RAW!$B$3:$T$21,AB$1,$E346)/INDEX(Multipliers_RAW!$B$3:$T$21,AB$1,$F346))/Inputs!$B$12,3)</f>
        <v>27.498000000000001</v>
      </c>
      <c r="AC346" s="4">
        <f>ROUND(MAX($G346*INDEX(Multipliers_RAW!$B$3:$T$21,Type_Calc!$H346,Type_Calc!AC$1),INDEX(Multipliers_RAW!$B$3:$T$21,Type_Calc!$H346,Type_Calc!AC$1)*$G346*$K346+(1-$K346)*INDEX(Multipliers_RAW!$B$3:$T$21,Type_Calc!$J346,Type_Calc!AC$1)*$I346)*($L346/INDEX(Multipliers_RAW!$B$3:$T$21,AC$1,$E346)/INDEX(Multipliers_RAW!$B$3:$T$21,AC$1,$F346))/Inputs!$B$12,3)</f>
        <v>27.498000000000001</v>
      </c>
      <c r="AD346" s="4">
        <f>ROUND(MAX($G346*INDEX(Multipliers_RAW!$B$3:$T$21,Type_Calc!$H346,Type_Calc!AD$1),INDEX(Multipliers_RAW!$B$3:$T$21,Type_Calc!$H346,Type_Calc!AD$1)*$G346*$K346+(1-$K346)*INDEX(Multipliers_RAW!$B$3:$T$21,Type_Calc!$J346,Type_Calc!AD$1)*$I346)*($L346/INDEX(Multipliers_RAW!$B$3:$T$21,AD$1,$E346)/INDEX(Multipliers_RAW!$B$3:$T$21,AD$1,$F346))/Inputs!$B$12,3)</f>
        <v>42.966000000000001</v>
      </c>
      <c r="AE346" s="4">
        <f>ROUND(MAX($G346*INDEX(Multipliers_RAW!$B$3:$T$21,Type_Calc!$H346,Type_Calc!AE$1),INDEX(Multipliers_RAW!$B$3:$T$21,Type_Calc!$H346,Type_Calc!AE$1)*$G346*$K346+(1-$K346)*INDEX(Multipliers_RAW!$B$3:$T$21,Type_Calc!$J346,Type_Calc!AE$1)*$I346)*($L346/INDEX(Multipliers_RAW!$B$3:$T$21,AE$1,$E346)/INDEX(Multipliers_RAW!$B$3:$T$21,AE$1,$F346))/Inputs!$B$12,3)</f>
        <v>27.498000000000001</v>
      </c>
      <c r="AF346" s="4">
        <f>ROUND(MAX($G346*INDEX(Multipliers_RAW!$B$3:$T$21,Type_Calc!$H346,Type_Calc!AF$1),INDEX(Multipliers_RAW!$B$3:$T$21,Type_Calc!$H346,Type_Calc!AF$1)*$G346*$K346+(1-$K346)*INDEX(Multipliers_RAW!$B$3:$T$21,Type_Calc!$J346,Type_Calc!AF$1)*$I346)*($L346/INDEX(Multipliers_RAW!$B$3:$T$21,AF$1,$E346)/INDEX(Multipliers_RAW!$B$3:$T$21,AF$1,$F346))/Inputs!$B$12,3)</f>
        <v>27.498000000000001</v>
      </c>
      <c r="AG346" s="4">
        <f t="shared" si="133"/>
        <v>29.583499999999997</v>
      </c>
      <c r="AH346" s="4">
        <f>SUMPRODUCT(N346:AF346,Type_DEF_Calc!$AJ$1:$BB$1)/19</f>
        <v>28.95782467371102</v>
      </c>
      <c r="AI346" s="10"/>
      <c r="AJ346" s="10" t="str">
        <f t="shared" si="134"/>
        <v/>
      </c>
      <c r="AK346" s="10" t="str">
        <f t="shared" si="151"/>
        <v/>
      </c>
      <c r="AL346" s="10" t="str">
        <f t="shared" si="152"/>
        <v/>
      </c>
      <c r="AM346" s="10" t="str">
        <f t="shared" si="153"/>
        <v/>
      </c>
      <c r="AN346" s="10" t="str">
        <f t="shared" si="136"/>
        <v/>
      </c>
      <c r="AO346" s="10" t="str">
        <f t="shared" si="137"/>
        <v/>
      </c>
      <c r="AP346" s="10" t="str">
        <f t="shared" si="138"/>
        <v/>
      </c>
      <c r="AQ346" s="10" t="str">
        <f t="shared" si="139"/>
        <v/>
      </c>
      <c r="AR346" s="10" t="str">
        <f t="shared" si="140"/>
        <v/>
      </c>
      <c r="AS346" s="10" t="str">
        <f t="shared" si="141"/>
        <v/>
      </c>
      <c r="AT346" s="10" t="str">
        <f t="shared" si="142"/>
        <v/>
      </c>
      <c r="AU346" s="10" t="str">
        <f t="shared" si="143"/>
        <v/>
      </c>
      <c r="AV346" s="10" t="str">
        <f t="shared" si="144"/>
        <v/>
      </c>
      <c r="AW346" s="10" t="str">
        <f t="shared" si="145"/>
        <v/>
      </c>
      <c r="AX346" s="10" t="str">
        <f t="shared" si="146"/>
        <v/>
      </c>
      <c r="AY346" s="10" t="str">
        <f t="shared" si="147"/>
        <v/>
      </c>
      <c r="AZ346" s="10" t="str">
        <f t="shared" si="148"/>
        <v/>
      </c>
      <c r="BA346" s="10" t="str">
        <f t="shared" si="149"/>
        <v/>
      </c>
      <c r="BB346" s="10" t="str">
        <f t="shared" si="150"/>
        <v/>
      </c>
      <c r="BD346" s="5">
        <f>_xlfn.RANK.EQ(N346,N$4:N$855)+COUNTIF(N$4:N346,N346)-1</f>
        <v>786</v>
      </c>
      <c r="BE346" s="5">
        <f>_xlfn.RANK.EQ(O346,O$4:O$855)+COUNTIF(O$4:O346,O346)-1</f>
        <v>692</v>
      </c>
      <c r="BF346" s="5">
        <f>_xlfn.RANK.EQ(P346,P$4:P$855)+COUNTIF(P$4:P346,P346)-1</f>
        <v>735</v>
      </c>
      <c r="BG346" s="5">
        <f>_xlfn.RANK.EQ(Q346,Q$4:Q$855)+COUNTIF(Q$4:Q346,Q346)-1</f>
        <v>770</v>
      </c>
      <c r="BH346" s="5">
        <f>_xlfn.RANK.EQ(R346,R$4:R$855)+COUNTIF(R$4:R346,R346)-1</f>
        <v>835</v>
      </c>
      <c r="BI346" s="5">
        <f>_xlfn.RANK.EQ(S346,S$4:S$855)+COUNTIF(S$4:S346,S346)-1</f>
        <v>757</v>
      </c>
      <c r="BJ346" s="5">
        <f>_xlfn.RANK.EQ(T346,T$4:T$855)+COUNTIF(T$4:T346,T346)-1</f>
        <v>788</v>
      </c>
      <c r="BK346" s="5">
        <f>_xlfn.RANK.EQ(U346,U$4:U$855)+COUNTIF(U$4:U346,U346)-1</f>
        <v>747</v>
      </c>
      <c r="BL346" s="5">
        <f>_xlfn.RANK.EQ(V346,V$4:V$855)+COUNTIF(V$4:V346,V346)-1</f>
        <v>768</v>
      </c>
      <c r="BM346" s="5">
        <f>_xlfn.RANK.EQ(W346,W$4:W$855)+COUNTIF(W$4:W346,W346)-1</f>
        <v>816</v>
      </c>
      <c r="BN346" s="5">
        <f>_xlfn.RANK.EQ(X346,X$4:X$855)+COUNTIF(X$4:X346,X346)-1</f>
        <v>779</v>
      </c>
      <c r="BO346" s="5">
        <f>_xlfn.RANK.EQ(Y346,Y$4:Y$855)+COUNTIF(Y$4:Y346,Y346)-1</f>
        <v>829</v>
      </c>
      <c r="BP346" s="5">
        <f>_xlfn.RANK.EQ(Z346,Z$4:Z$855)+COUNTIF(Z$4:Z346,Z346)-1</f>
        <v>733</v>
      </c>
      <c r="BQ346" s="5">
        <f>_xlfn.RANK.EQ(AA346,AA$4:AA$855)+COUNTIF(AA$4:AA346,AA346)-1</f>
        <v>782</v>
      </c>
      <c r="BR346" s="5">
        <f>_xlfn.RANK.EQ(AB346,AB$4:AB$855)+COUNTIF(AB$4:AB346,AB346)-1</f>
        <v>781</v>
      </c>
      <c r="BS346" s="5">
        <f>_xlfn.RANK.EQ(AC346,AC$4:AC$855)+COUNTIF(AC$4:AC346,AC346)-1</f>
        <v>781</v>
      </c>
      <c r="BT346" s="5">
        <f>_xlfn.RANK.EQ(AD346,AD$4:AD$855)+COUNTIF(AD$4:AD346,AD346)-1</f>
        <v>675</v>
      </c>
      <c r="BU346" s="5">
        <f>_xlfn.RANK.EQ(AE346,AE$4:AE$855)+COUNTIF(AE$4:AE346,AE346)-1</f>
        <v>789</v>
      </c>
      <c r="BV346" s="5">
        <f>_xlfn.RANK.EQ(AF346,AF$4:AF$855)+COUNTIF(AF$4:AF346,AF346)-1</f>
        <v>785</v>
      </c>
      <c r="BW346" s="64">
        <f>_xlfn.RANK.EQ(AH346,AH$4:AH$855)+COUNTIF(AH$4:AH346,AH346)-1</f>
        <v>782</v>
      </c>
      <c r="BX346" s="64">
        <f t="shared" si="135"/>
        <v>675</v>
      </c>
      <c r="BY346" s="64">
        <f t="shared" si="132"/>
        <v>675</v>
      </c>
      <c r="CA346" s="5" t="str">
        <f>IFERROR(_xlfn.RANK.EQ(AJ346,AJ$4:AJ$855)+COUNTIF(AJ$4:AJ346,AJ346)-1,"")</f>
        <v/>
      </c>
      <c r="CB346" s="5" t="str">
        <f>IFERROR(_xlfn.RANK.EQ(AK346,AK$4:AK$855)+COUNTIF(AK$4:AK346,AK346)-1,"")</f>
        <v/>
      </c>
      <c r="CC346" s="5" t="str">
        <f>IFERROR(_xlfn.RANK.EQ(AL346,AL$4:AL$855)+COUNTIF(AL$4:AL346,AL346)-1,"")</f>
        <v/>
      </c>
      <c r="CD346" s="5" t="str">
        <f>IFERROR(_xlfn.RANK.EQ(AM346,AM$4:AM$855)+COUNTIF(AM$4:AM346,AM346)-1,"")</f>
        <v/>
      </c>
      <c r="CE346" s="5" t="str">
        <f>IFERROR(_xlfn.RANK.EQ(AN346,AN$4:AN$855)+COUNTIF(AN$4:AN346,AN346)-1,"")</f>
        <v/>
      </c>
      <c r="CF346" s="5" t="str">
        <f>IFERROR(_xlfn.RANK.EQ(AO346,AO$4:AO$855)+COUNTIF(AO$4:AO346,AO346)-1,"")</f>
        <v/>
      </c>
      <c r="CG346" s="5" t="str">
        <f>IFERROR(_xlfn.RANK.EQ(AP346,AP$4:AP$855)+COUNTIF(AP$4:AP346,AP346)-1,"")</f>
        <v/>
      </c>
      <c r="CH346" s="5" t="str">
        <f>IFERROR(_xlfn.RANK.EQ(AQ346,AQ$4:AQ$855)+COUNTIF(AQ$4:AQ346,AQ346)-1,"")</f>
        <v/>
      </c>
      <c r="CI346" s="5" t="str">
        <f>IFERROR(_xlfn.RANK.EQ(AR346,AR$4:AR$855)+COUNTIF(AR$4:AR346,AR346)-1,"")</f>
        <v/>
      </c>
      <c r="CJ346" s="5" t="str">
        <f>IFERROR(_xlfn.RANK.EQ(AS346,AS$4:AS$855)+COUNTIF(AS$4:AS346,AS346)-1,"")</f>
        <v/>
      </c>
      <c r="CK346" s="5" t="str">
        <f>IFERROR(_xlfn.RANK.EQ(AT346,AT$4:AT$855)+COUNTIF(AT$4:AT346,AT346)-1,"")</f>
        <v/>
      </c>
      <c r="CL346" s="5" t="str">
        <f>IFERROR(_xlfn.RANK.EQ(AU346,AU$4:AU$855)+COUNTIF(AU$4:AU346,AU346)-1,"")</f>
        <v/>
      </c>
      <c r="CM346" s="5" t="str">
        <f>IFERROR(_xlfn.RANK.EQ(AV346,AV$4:AV$855)+COUNTIF(AV$4:AV346,AV346)-1,"")</f>
        <v/>
      </c>
      <c r="CN346" s="5" t="str">
        <f>IFERROR(_xlfn.RANK.EQ(AW346,AW$4:AW$855)+COUNTIF(AW$4:AW346,AW346)-1,"")</f>
        <v/>
      </c>
      <c r="CO346" s="5" t="str">
        <f>IFERROR(_xlfn.RANK.EQ(AX346,AX$4:AX$855)+COUNTIF(AX$4:AX346,AX346)-1,"")</f>
        <v/>
      </c>
      <c r="CP346" s="5" t="str">
        <f>IFERROR(_xlfn.RANK.EQ(AY346,AY$4:AY$855)+COUNTIF(AY$4:AY346,AY346)-1,"")</f>
        <v/>
      </c>
      <c r="CQ346" s="5" t="str">
        <f>IFERROR(_xlfn.RANK.EQ(AZ346,AZ$4:AZ$855)+COUNTIF(AZ$4:AZ346,AZ346)-1,"")</f>
        <v/>
      </c>
      <c r="CR346" s="5" t="str">
        <f>IFERROR(_xlfn.RANK.EQ(BA346,BA$4:BA$855)+COUNTIF(BA$4:BA346,BA346)-1,"")</f>
        <v/>
      </c>
      <c r="CS346" s="5" t="str">
        <f>IFERROR(_xlfn.RANK.EQ(BB346,BB$4:BB$855)+COUNTIF(BB$4:BB346,BB346)-1,"")</f>
        <v/>
      </c>
      <c r="CU346" s="64">
        <f>19-SUMPRODUCT(--($CA346:$CS346&gt;Type_Results!$Z$2))+(19-SUMPRODUCT(--($CA346:$CS346&gt;Type_Results!$Z$2-2)))+(19-SUMPRODUCT(--($CA346:$CS346&gt;1)))</f>
        <v>0</v>
      </c>
      <c r="CV346" s="64" t="str">
        <f>IF(CU346&gt;0,_xlfn.RANK.EQ(CU346,CU$4:CU$855)+COUNTIF(CU$4:CU346,CU346)-1,"")</f>
        <v/>
      </c>
    </row>
    <row r="347" spans="1:100" x14ac:dyDescent="0.25">
      <c r="A347" s="10">
        <f>Move_Sets!A346</f>
        <v>344</v>
      </c>
      <c r="B347" s="10" t="str">
        <f>Move_Sets!B346</f>
        <v>Poliwag</v>
      </c>
      <c r="C347" s="10" t="str">
        <f>Move_Sets!C346</f>
        <v>Mud Shot</v>
      </c>
      <c r="D347" s="10" t="str">
        <f>Move_Sets!D346</f>
        <v>Body Slam</v>
      </c>
      <c r="E347" s="10">
        <f>Move_Sets!E346</f>
        <v>3</v>
      </c>
      <c r="F347" s="10">
        <f>Move_Sets!F346</f>
        <v>19</v>
      </c>
      <c r="G347" s="6">
        <f>DPS_Calcs!L345</f>
        <v>4.1933037351778655</v>
      </c>
      <c r="H347" s="10">
        <f>Move_Sets!N346</f>
        <v>9</v>
      </c>
      <c r="I347" s="6">
        <f>DPS_Calcs!M345</f>
        <v>7.4704043362392865</v>
      </c>
      <c r="J347" s="10">
        <f>Move_Sets!S346</f>
        <v>1</v>
      </c>
      <c r="K347" s="33">
        <f>DPS_Calcs!W345</f>
        <v>0.62902917646641066</v>
      </c>
      <c r="L347" s="10">
        <f>DPS_Calcs!Q345</f>
        <v>32.657430593249138</v>
      </c>
      <c r="M347" s="10"/>
      <c r="N347" s="4">
        <f>ROUND(MAX($G347*INDEX(Multipliers_RAW!$B$3:$T$21,Type_Calc!$H347,Type_Calc!N$1),INDEX(Multipliers_RAW!$B$3:$T$21,Type_Calc!$H347,Type_Calc!N$1)*$G347*$K347+(1-$K347)*INDEX(Multipliers_RAW!$B$3:$T$21,Type_Calc!$J347,Type_Calc!N$1)*$I347)*($L347/INDEX(Multipliers_RAW!$B$3:$T$21,N$1,$E347)/INDEX(Multipliers_RAW!$B$3:$T$21,N$1,$F347))/Inputs!$B$12,3)</f>
        <v>35.470999999999997</v>
      </c>
      <c r="O347" s="4">
        <f>ROUND(MAX($G347*INDEX(Multipliers_RAW!$B$3:$T$21,Type_Calc!$H347,Type_Calc!O$1),INDEX(Multipliers_RAW!$B$3:$T$21,Type_Calc!$H347,Type_Calc!O$1)*$G347*$K347+(1-$K347)*INDEX(Multipliers_RAW!$B$3:$T$21,Type_Calc!$J347,Type_Calc!O$1)*$I347)*($L347/INDEX(Multipliers_RAW!$B$3:$T$21,O$1,$E347)/INDEX(Multipliers_RAW!$B$3:$T$21,O$1,$F347))/Inputs!$B$12,3)</f>
        <v>49.744</v>
      </c>
      <c r="P347" s="4">
        <f>ROUND(MAX($G347*INDEX(Multipliers_RAW!$B$3:$T$21,Type_Calc!$H347,Type_Calc!P$1),INDEX(Multipliers_RAW!$B$3:$T$21,Type_Calc!$H347,Type_Calc!P$1)*$G347*$K347+(1-$K347)*INDEX(Multipliers_RAW!$B$3:$T$21,Type_Calc!$J347,Type_Calc!P$1)*$I347)*($L347/INDEX(Multipliers_RAW!$B$3:$T$21,P$1,$E347)/INDEX(Multipliers_RAW!$B$3:$T$21,P$1,$F347))/Inputs!$B$12,3)</f>
        <v>44.338000000000001</v>
      </c>
      <c r="Q347" s="4">
        <f>ROUND(MAX($G347*INDEX(Multipliers_RAW!$B$3:$T$21,Type_Calc!$H347,Type_Calc!Q$1),INDEX(Multipliers_RAW!$B$3:$T$21,Type_Calc!$H347,Type_Calc!Q$1)*$G347*$K347+(1-$K347)*INDEX(Multipliers_RAW!$B$3:$T$21,Type_Calc!$J347,Type_Calc!Q$1)*$I347)*($L347/INDEX(Multipliers_RAW!$B$3:$T$21,Q$1,$E347)/INDEX(Multipliers_RAW!$B$3:$T$21,Q$1,$F347))/Inputs!$B$12,3)</f>
        <v>31.835999999999999</v>
      </c>
      <c r="R347" s="4">
        <f>ROUND(MAX($G347*INDEX(Multipliers_RAW!$B$3:$T$21,Type_Calc!$H347,Type_Calc!R$1),INDEX(Multipliers_RAW!$B$3:$T$21,Type_Calc!$H347,Type_Calc!R$1)*$G347*$K347+(1-$K347)*INDEX(Multipliers_RAW!$B$3:$T$21,Type_Calc!$J347,Type_Calc!R$1)*$I347)*($L347/INDEX(Multipliers_RAW!$B$3:$T$21,R$1,$E347)/INDEX(Multipliers_RAW!$B$3:$T$21,R$1,$F347))/Inputs!$B$12,3)</f>
        <v>25.609000000000002</v>
      </c>
      <c r="S347" s="4">
        <f>ROUND(MAX($G347*INDEX(Multipliers_RAW!$B$3:$T$21,Type_Calc!$H347,Type_Calc!S$1),INDEX(Multipliers_RAW!$B$3:$T$21,Type_Calc!$H347,Type_Calc!S$1)*$G347*$K347+(1-$K347)*INDEX(Multipliers_RAW!$B$3:$T$21,Type_Calc!$J347,Type_Calc!S$1)*$I347)*($L347/INDEX(Multipliers_RAW!$B$3:$T$21,S$1,$E347)/INDEX(Multipliers_RAW!$B$3:$T$21,S$1,$F347))/Inputs!$B$12,3)</f>
        <v>44.338000000000001</v>
      </c>
      <c r="T347" s="4">
        <f>ROUND(MAX($G347*INDEX(Multipliers_RAW!$B$3:$T$21,Type_Calc!$H347,Type_Calc!T$1),INDEX(Multipliers_RAW!$B$3:$T$21,Type_Calc!$H347,Type_Calc!T$1)*$G347*$K347+(1-$K347)*INDEX(Multipliers_RAW!$B$3:$T$21,Type_Calc!$J347,Type_Calc!T$1)*$I347)*($L347/INDEX(Multipliers_RAW!$B$3:$T$21,T$1,$E347)/INDEX(Multipliers_RAW!$B$3:$T$21,T$1,$F347))/Inputs!$B$12,3)</f>
        <v>35.470999999999997</v>
      </c>
      <c r="U347" s="4">
        <f>ROUND(MAX($G347*INDEX(Multipliers_RAW!$B$3:$T$21,Type_Calc!$H347,Type_Calc!U$1),INDEX(Multipliers_RAW!$B$3:$T$21,Type_Calc!$H347,Type_Calc!U$1)*$G347*$K347+(1-$K347)*INDEX(Multipliers_RAW!$B$3:$T$21,Type_Calc!$J347,Type_Calc!U$1)*$I347)*($L347/INDEX(Multipliers_RAW!$B$3:$T$21,U$1,$E347)/INDEX(Multipliers_RAW!$B$3:$T$21,U$1,$F347))/Inputs!$B$12,3)</f>
        <v>39.795000000000002</v>
      </c>
      <c r="V347" s="4">
        <f>ROUND(MAX($G347*INDEX(Multipliers_RAW!$B$3:$T$21,Type_Calc!$H347,Type_Calc!V$1),INDEX(Multipliers_RAW!$B$3:$T$21,Type_Calc!$H347,Type_Calc!V$1)*$G347*$K347+(1-$K347)*INDEX(Multipliers_RAW!$B$3:$T$21,Type_Calc!$J347,Type_Calc!V$1)*$I347)*($L347/INDEX(Multipliers_RAW!$B$3:$T$21,V$1,$E347)/INDEX(Multipliers_RAW!$B$3:$T$21,V$1,$F347))/Inputs!$B$12,3)</f>
        <v>35.470999999999997</v>
      </c>
      <c r="W347" s="4">
        <f>ROUND(MAX($G347*INDEX(Multipliers_RAW!$B$3:$T$21,Type_Calc!$H347,Type_Calc!W$1),INDEX(Multipliers_RAW!$B$3:$T$21,Type_Calc!$H347,Type_Calc!W$1)*$G347*$K347+(1-$K347)*INDEX(Multipliers_RAW!$B$3:$T$21,Type_Calc!$J347,Type_Calc!W$1)*$I347)*($L347/INDEX(Multipliers_RAW!$B$3:$T$21,W$1,$E347)/INDEX(Multipliers_RAW!$B$3:$T$21,W$1,$F347))/Inputs!$B$12,3)</f>
        <v>32.011000000000003</v>
      </c>
      <c r="X347" s="4">
        <f>ROUND(MAX($G347*INDEX(Multipliers_RAW!$B$3:$T$21,Type_Calc!$H347,Type_Calc!X$1),INDEX(Multipliers_RAW!$B$3:$T$21,Type_Calc!$H347,Type_Calc!X$1)*$G347*$K347+(1-$K347)*INDEX(Multipliers_RAW!$B$3:$T$21,Type_Calc!$J347,Type_Calc!X$1)*$I347)*($L347/INDEX(Multipliers_RAW!$B$3:$T$21,X$1,$E347)/INDEX(Multipliers_RAW!$B$3:$T$21,X$1,$F347))/Inputs!$B$12,3)</f>
        <v>35.470999999999997</v>
      </c>
      <c r="Y347" s="4">
        <f>ROUND(MAX($G347*INDEX(Multipliers_RAW!$B$3:$T$21,Type_Calc!$H347,Type_Calc!Y$1),INDEX(Multipliers_RAW!$B$3:$T$21,Type_Calc!$H347,Type_Calc!Y$1)*$G347*$K347+(1-$K347)*INDEX(Multipliers_RAW!$B$3:$T$21,Type_Calc!$J347,Type_Calc!Y$1)*$I347)*($L347/INDEX(Multipliers_RAW!$B$3:$T$21,Y$1,$E347)/INDEX(Multipliers_RAW!$B$3:$T$21,Y$1,$F347))/Inputs!$B$12,3)</f>
        <v>32.011000000000003</v>
      </c>
      <c r="Z347" s="4">
        <f>ROUND(MAX($G347*INDEX(Multipliers_RAW!$B$3:$T$21,Type_Calc!$H347,Type_Calc!Z$1),INDEX(Multipliers_RAW!$B$3:$T$21,Type_Calc!$H347,Type_Calc!Z$1)*$G347*$K347+(1-$K347)*INDEX(Multipliers_RAW!$B$3:$T$21,Type_Calc!$J347,Type_Calc!Z$1)*$I347)*($L347/INDEX(Multipliers_RAW!$B$3:$T$21,Z$1,$E347)/INDEX(Multipliers_RAW!$B$3:$T$21,Z$1,$F347))/Inputs!$B$12,3)</f>
        <v>36.159999999999997</v>
      </c>
      <c r="AA347" s="4">
        <f>ROUND(MAX($G347*INDEX(Multipliers_RAW!$B$3:$T$21,Type_Calc!$H347,Type_Calc!AA$1),INDEX(Multipliers_RAW!$B$3:$T$21,Type_Calc!$H347,Type_Calc!AA$1)*$G347*$K347+(1-$K347)*INDEX(Multipliers_RAW!$B$3:$T$21,Type_Calc!$J347,Type_Calc!AA$1)*$I347)*($L347/INDEX(Multipliers_RAW!$B$3:$T$21,AA$1,$E347)/INDEX(Multipliers_RAW!$B$3:$T$21,AA$1,$F347))/Inputs!$B$12,3)</f>
        <v>31.835999999999999</v>
      </c>
      <c r="AB347" s="4">
        <f>ROUND(MAX($G347*INDEX(Multipliers_RAW!$B$3:$T$21,Type_Calc!$H347,Type_Calc!AB$1),INDEX(Multipliers_RAW!$B$3:$T$21,Type_Calc!$H347,Type_Calc!AB$1)*$G347*$K347+(1-$K347)*INDEX(Multipliers_RAW!$B$3:$T$21,Type_Calc!$J347,Type_Calc!AB$1)*$I347)*($L347/INDEX(Multipliers_RAW!$B$3:$T$21,AB$1,$E347)/INDEX(Multipliers_RAW!$B$3:$T$21,AB$1,$F347))/Inputs!$B$12,3)</f>
        <v>35.470999999999997</v>
      </c>
      <c r="AC347" s="4">
        <f>ROUND(MAX($G347*INDEX(Multipliers_RAW!$B$3:$T$21,Type_Calc!$H347,Type_Calc!AC$1),INDEX(Multipliers_RAW!$B$3:$T$21,Type_Calc!$H347,Type_Calc!AC$1)*$G347*$K347+(1-$K347)*INDEX(Multipliers_RAW!$B$3:$T$21,Type_Calc!$J347,Type_Calc!AC$1)*$I347)*($L347/INDEX(Multipliers_RAW!$B$3:$T$21,AC$1,$E347)/INDEX(Multipliers_RAW!$B$3:$T$21,AC$1,$F347))/Inputs!$B$12,3)</f>
        <v>35.470999999999997</v>
      </c>
      <c r="AD347" s="4">
        <f>ROUND(MAX($G347*INDEX(Multipliers_RAW!$B$3:$T$21,Type_Calc!$H347,Type_Calc!AD$1),INDEX(Multipliers_RAW!$B$3:$T$21,Type_Calc!$H347,Type_Calc!AD$1)*$G347*$K347+(1-$K347)*INDEX(Multipliers_RAW!$B$3:$T$21,Type_Calc!$J347,Type_Calc!AD$1)*$I347)*($L347/INDEX(Multipliers_RAW!$B$3:$T$21,AD$1,$E347)/INDEX(Multipliers_RAW!$B$3:$T$21,AD$1,$F347))/Inputs!$B$12,3)</f>
        <v>45.201000000000001</v>
      </c>
      <c r="AE347" s="4">
        <f>ROUND(MAX($G347*INDEX(Multipliers_RAW!$B$3:$T$21,Type_Calc!$H347,Type_Calc!AE$1),INDEX(Multipliers_RAW!$B$3:$T$21,Type_Calc!$H347,Type_Calc!AE$1)*$G347*$K347+(1-$K347)*INDEX(Multipliers_RAW!$B$3:$T$21,Type_Calc!$J347,Type_Calc!AE$1)*$I347)*($L347/INDEX(Multipliers_RAW!$B$3:$T$21,AE$1,$E347)/INDEX(Multipliers_RAW!$B$3:$T$21,AE$1,$F347))/Inputs!$B$12,3)</f>
        <v>35.470999999999997</v>
      </c>
      <c r="AF347" s="4">
        <f>ROUND(MAX($G347*INDEX(Multipliers_RAW!$B$3:$T$21,Type_Calc!$H347,Type_Calc!AF$1),INDEX(Multipliers_RAW!$B$3:$T$21,Type_Calc!$H347,Type_Calc!AF$1)*$G347*$K347+(1-$K347)*INDEX(Multipliers_RAW!$B$3:$T$21,Type_Calc!$J347,Type_Calc!AF$1)*$I347)*($L347/INDEX(Multipliers_RAW!$B$3:$T$21,AF$1,$E347)/INDEX(Multipliers_RAW!$B$3:$T$21,AF$1,$F347))/Inputs!$B$12,3)</f>
        <v>35.470999999999997</v>
      </c>
      <c r="AG347" s="4">
        <f t="shared" si="133"/>
        <v>36.732000000000006</v>
      </c>
      <c r="AH347" s="4">
        <f>SUMPRODUCT(N347:AF347,Type_DEF_Calc!$AJ$1:$BB$1)/19</f>
        <v>36.831217369097118</v>
      </c>
      <c r="AI347" s="10"/>
      <c r="AJ347" s="10">
        <f t="shared" si="134"/>
        <v>35.470999999999997</v>
      </c>
      <c r="AK347" s="10">
        <f t="shared" si="151"/>
        <v>49.744</v>
      </c>
      <c r="AL347" s="10">
        <f t="shared" si="152"/>
        <v>44.338000000000001</v>
      </c>
      <c r="AM347" s="10">
        <f t="shared" si="153"/>
        <v>31.835999999999999</v>
      </c>
      <c r="AN347" s="10">
        <f t="shared" si="136"/>
        <v>25.609000000000002</v>
      </c>
      <c r="AO347" s="10">
        <f t="shared" si="137"/>
        <v>44.338000000000001</v>
      </c>
      <c r="AP347" s="10">
        <f t="shared" si="138"/>
        <v>35.470999999999997</v>
      </c>
      <c r="AQ347" s="10">
        <f t="shared" si="139"/>
        <v>39.795000000000002</v>
      </c>
      <c r="AR347" s="10" t="str">
        <f t="shared" si="140"/>
        <v/>
      </c>
      <c r="AS347" s="10" t="str">
        <f t="shared" si="141"/>
        <v/>
      </c>
      <c r="AT347" s="10">
        <f t="shared" si="142"/>
        <v>35.470999999999997</v>
      </c>
      <c r="AU347" s="10" t="str">
        <f t="shared" si="143"/>
        <v/>
      </c>
      <c r="AV347" s="10" t="str">
        <f t="shared" si="144"/>
        <v/>
      </c>
      <c r="AW347" s="10">
        <f t="shared" si="145"/>
        <v>31.835999999999999</v>
      </c>
      <c r="AX347" s="10">
        <f t="shared" si="146"/>
        <v>35.470999999999997</v>
      </c>
      <c r="AY347" s="10">
        <f t="shared" si="147"/>
        <v>35.470999999999997</v>
      </c>
      <c r="AZ347" s="10">
        <f t="shared" si="148"/>
        <v>45.201000000000001</v>
      </c>
      <c r="BA347" s="10">
        <f t="shared" si="149"/>
        <v>35.470999999999997</v>
      </c>
      <c r="BB347" s="10">
        <f t="shared" si="150"/>
        <v>35.470999999999997</v>
      </c>
      <c r="BD347" s="5">
        <f>_xlfn.RANK.EQ(N347,N$4:N$855)+COUNTIF(N$4:N347,N347)-1</f>
        <v>748</v>
      </c>
      <c r="BE347" s="5">
        <f>_xlfn.RANK.EQ(O347,O$4:O$855)+COUNTIF(O$4:O347,O347)-1</f>
        <v>661</v>
      </c>
      <c r="BF347" s="5">
        <f>_xlfn.RANK.EQ(P347,P$4:P$855)+COUNTIF(P$4:P347,P347)-1</f>
        <v>662</v>
      </c>
      <c r="BG347" s="5">
        <f>_xlfn.RANK.EQ(Q347,Q$4:Q$855)+COUNTIF(Q$4:Q347,Q347)-1</f>
        <v>754</v>
      </c>
      <c r="BH347" s="5">
        <f>_xlfn.RANK.EQ(R347,R$4:R$855)+COUNTIF(R$4:R347,R347)-1</f>
        <v>788</v>
      </c>
      <c r="BI347" s="5">
        <f>_xlfn.RANK.EQ(S347,S$4:S$855)+COUNTIF(S$4:S347,S347)-1</f>
        <v>680</v>
      </c>
      <c r="BJ347" s="5">
        <f>_xlfn.RANK.EQ(T347,T$4:T$855)+COUNTIF(T$4:T347,T347)-1</f>
        <v>727</v>
      </c>
      <c r="BK347" s="5">
        <f>_xlfn.RANK.EQ(U347,U$4:U$855)+COUNTIF(U$4:U347,U347)-1</f>
        <v>725</v>
      </c>
      <c r="BL347" s="5">
        <f>_xlfn.RANK.EQ(V347,V$4:V$855)+COUNTIF(V$4:V347,V347)-1</f>
        <v>701</v>
      </c>
      <c r="BM347" s="5">
        <f>_xlfn.RANK.EQ(W347,W$4:W$855)+COUNTIF(W$4:W347,W347)-1</f>
        <v>753</v>
      </c>
      <c r="BN347" s="5">
        <f>_xlfn.RANK.EQ(X347,X$4:X$855)+COUNTIF(X$4:X347,X347)-1</f>
        <v>720</v>
      </c>
      <c r="BO347" s="5">
        <f>_xlfn.RANK.EQ(Y347,Y$4:Y$855)+COUNTIF(Y$4:Y347,Y347)-1</f>
        <v>781</v>
      </c>
      <c r="BP347" s="5">
        <f>_xlfn.RANK.EQ(Z347,Z$4:Z$855)+COUNTIF(Z$4:Z347,Z347)-1</f>
        <v>722</v>
      </c>
      <c r="BQ347" s="5">
        <f>_xlfn.RANK.EQ(AA347,AA$4:AA$855)+COUNTIF(AA$4:AA347,AA347)-1</f>
        <v>743</v>
      </c>
      <c r="BR347" s="5">
        <f>_xlfn.RANK.EQ(AB347,AB$4:AB$855)+COUNTIF(AB$4:AB347,AB347)-1</f>
        <v>724</v>
      </c>
      <c r="BS347" s="5">
        <f>_xlfn.RANK.EQ(AC347,AC$4:AC$855)+COUNTIF(AC$4:AC347,AC347)-1</f>
        <v>732</v>
      </c>
      <c r="BT347" s="5">
        <f>_xlfn.RANK.EQ(AD347,AD$4:AD$855)+COUNTIF(AD$4:AD347,AD347)-1</f>
        <v>657</v>
      </c>
      <c r="BU347" s="5">
        <f>_xlfn.RANK.EQ(AE347,AE$4:AE$855)+COUNTIF(AE$4:AE347,AE347)-1</f>
        <v>745</v>
      </c>
      <c r="BV347" s="5">
        <f>_xlfn.RANK.EQ(AF347,AF$4:AF$855)+COUNTIF(AF$4:AF347,AF347)-1</f>
        <v>738</v>
      </c>
      <c r="BW347" s="64">
        <f>_xlfn.RANK.EQ(AH347,AH$4:AH$855)+COUNTIF(AH$4:AH347,AH347)-1</f>
        <v>737</v>
      </c>
      <c r="BX347" s="64">
        <f t="shared" si="135"/>
        <v>657</v>
      </c>
      <c r="BY347" s="64">
        <f t="shared" si="132"/>
        <v>657</v>
      </c>
      <c r="CA347" s="5">
        <f>IFERROR(_xlfn.RANK.EQ(AJ347,AJ$4:AJ$855)+COUNTIF(AJ$4:AJ347,AJ347)-1,"")</f>
        <v>136</v>
      </c>
      <c r="CB347" s="5">
        <f>IFERROR(_xlfn.RANK.EQ(AK347,AK$4:AK$855)+COUNTIF(AK$4:AK347,AK347)-1,"")</f>
        <v>123</v>
      </c>
      <c r="CC347" s="5">
        <f>IFERROR(_xlfn.RANK.EQ(AL347,AL$4:AL$855)+COUNTIF(AL$4:AL347,AL347)-1,"")</f>
        <v>124</v>
      </c>
      <c r="CD347" s="5">
        <f>IFERROR(_xlfn.RANK.EQ(AM347,AM$4:AM$855)+COUNTIF(AM$4:AM347,AM347)-1,"")</f>
        <v>136</v>
      </c>
      <c r="CE347" s="5">
        <f>IFERROR(_xlfn.RANK.EQ(AN347,AN$4:AN$855)+COUNTIF(AN$4:AN347,AN347)-1,"")</f>
        <v>143</v>
      </c>
      <c r="CF347" s="5">
        <f>IFERROR(_xlfn.RANK.EQ(AO347,AO$4:AO$855)+COUNTIF(AO$4:AO347,AO347)-1,"")</f>
        <v>128</v>
      </c>
      <c r="CG347" s="5">
        <f>IFERROR(_xlfn.RANK.EQ(AP347,AP$4:AP$855)+COUNTIF(AP$4:AP347,AP347)-1,"")</f>
        <v>133</v>
      </c>
      <c r="CH347" s="5">
        <f>IFERROR(_xlfn.RANK.EQ(AQ347,AQ$4:AQ$855)+COUNTIF(AQ$4:AQ347,AQ347)-1,"")</f>
        <v>134</v>
      </c>
      <c r="CI347" s="5" t="str">
        <f>IFERROR(_xlfn.RANK.EQ(AR347,AR$4:AR$855)+COUNTIF(AR$4:AR347,AR347)-1,"")</f>
        <v/>
      </c>
      <c r="CJ347" s="5" t="str">
        <f>IFERROR(_xlfn.RANK.EQ(AS347,AS$4:AS$855)+COUNTIF(AS$4:AS347,AS347)-1,"")</f>
        <v/>
      </c>
      <c r="CK347" s="5">
        <f>IFERROR(_xlfn.RANK.EQ(AT347,AT$4:AT$855)+COUNTIF(AT$4:AT347,AT347)-1,"")</f>
        <v>132</v>
      </c>
      <c r="CL347" s="5" t="str">
        <f>IFERROR(_xlfn.RANK.EQ(AU347,AU$4:AU$855)+COUNTIF(AU$4:AU347,AU347)-1,"")</f>
        <v/>
      </c>
      <c r="CM347" s="5" t="str">
        <f>IFERROR(_xlfn.RANK.EQ(AV347,AV$4:AV$855)+COUNTIF(AV$4:AV347,AV347)-1,"")</f>
        <v/>
      </c>
      <c r="CN347" s="5">
        <f>IFERROR(_xlfn.RANK.EQ(AW347,AW$4:AW$855)+COUNTIF(AW$4:AW347,AW347)-1,"")</f>
        <v>136</v>
      </c>
      <c r="CO347" s="5">
        <f>IFERROR(_xlfn.RANK.EQ(AX347,AX$4:AX$855)+COUNTIF(AX$4:AX347,AX347)-1,"")</f>
        <v>132</v>
      </c>
      <c r="CP347" s="5">
        <f>IFERROR(_xlfn.RANK.EQ(AY347,AY$4:AY$855)+COUNTIF(AY$4:AY347,AY347)-1,"")</f>
        <v>135</v>
      </c>
      <c r="CQ347" s="5">
        <f>IFERROR(_xlfn.RANK.EQ(AZ347,AZ$4:AZ$855)+COUNTIF(AZ$4:AZ347,AZ347)-1,"")</f>
        <v>125</v>
      </c>
      <c r="CR347" s="5">
        <f>IFERROR(_xlfn.RANK.EQ(BA347,BA$4:BA$855)+COUNTIF(BA$4:BA347,BA347)-1,"")</f>
        <v>135</v>
      </c>
      <c r="CS347" s="5">
        <f>IFERROR(_xlfn.RANK.EQ(BB347,BB$4:BB$855)+COUNTIF(BB$4:BB347,BB347)-1,"")</f>
        <v>135</v>
      </c>
      <c r="CU347" s="64">
        <f>19-SUMPRODUCT(--($CA347:$CS347&gt;Type_Results!$Z$2))+(19-SUMPRODUCT(--($CA347:$CS347&gt;Type_Results!$Z$2-2)))+(19-SUMPRODUCT(--($CA347:$CS347&gt;1)))</f>
        <v>0</v>
      </c>
      <c r="CV347" s="64" t="str">
        <f>IF(CU347&gt;0,_xlfn.RANK.EQ(CU347,CU$4:CU$855)+COUNTIF(CU$4:CU347,CU347)-1,"")</f>
        <v/>
      </c>
    </row>
    <row r="348" spans="1:100" x14ac:dyDescent="0.25">
      <c r="A348" s="10">
        <f>Move_Sets!A347</f>
        <v>345</v>
      </c>
      <c r="B348" s="10" t="str">
        <f>Move_Sets!B347</f>
        <v>Poliwhirl</v>
      </c>
      <c r="C348" s="10" t="str">
        <f>Move_Sets!C347</f>
        <v>Bubble</v>
      </c>
      <c r="D348" s="10" t="str">
        <f>Move_Sets!D347</f>
        <v>Scald</v>
      </c>
      <c r="E348" s="10">
        <f>Move_Sets!E347</f>
        <v>3</v>
      </c>
      <c r="F348" s="10">
        <f>Move_Sets!F347</f>
        <v>19</v>
      </c>
      <c r="G348" s="6">
        <f>DPS_Calcs!L346</f>
        <v>5.1577347442107753</v>
      </c>
      <c r="H348" s="10">
        <f>Move_Sets!N347</f>
        <v>3</v>
      </c>
      <c r="I348" s="6">
        <f>DPS_Calcs!M346</f>
        <v>5.934705655246038</v>
      </c>
      <c r="J348" s="10">
        <f>Move_Sets!S347</f>
        <v>3</v>
      </c>
      <c r="K348" s="33">
        <f>DPS_Calcs!W346</f>
        <v>0.34948341418745721</v>
      </c>
      <c r="L348" s="10">
        <f>DPS_Calcs!Q346</f>
        <v>67.338448475489741</v>
      </c>
      <c r="M348" s="10"/>
      <c r="N348" s="4">
        <f>ROUND(MAX($G348*INDEX(Multipliers_RAW!$B$3:$T$21,Type_Calc!$H348,Type_Calc!N$1),INDEX(Multipliers_RAW!$B$3:$T$21,Type_Calc!$H348,Type_Calc!N$1)*$G348*$K348+(1-$K348)*INDEX(Multipliers_RAW!$B$3:$T$21,Type_Calc!$J348,Type_Calc!N$1)*$I348)*($L348/INDEX(Multipliers_RAW!$B$3:$T$21,N$1,$E348)/INDEX(Multipliers_RAW!$B$3:$T$21,N$1,$F348))/Inputs!$B$12,3)</f>
        <v>76.575999999999993</v>
      </c>
      <c r="O348" s="4">
        <f>ROUND(MAX($G348*INDEX(Multipliers_RAW!$B$3:$T$21,Type_Calc!$H348,Type_Calc!O$1),INDEX(Multipliers_RAW!$B$3:$T$21,Type_Calc!$H348,Type_Calc!O$1)*$G348*$K348+(1-$K348)*INDEX(Multipliers_RAW!$B$3:$T$21,Type_Calc!$J348,Type_Calc!O$1)*$I348)*($L348/INDEX(Multipliers_RAW!$B$3:$T$21,O$1,$E348)/INDEX(Multipliers_RAW!$B$3:$T$21,O$1,$F348))/Inputs!$B$12,3)</f>
        <v>119.65</v>
      </c>
      <c r="P348" s="4">
        <f>ROUND(MAX($G348*INDEX(Multipliers_RAW!$B$3:$T$21,Type_Calc!$H348,Type_Calc!P$1),INDEX(Multipliers_RAW!$B$3:$T$21,Type_Calc!$H348,Type_Calc!P$1)*$G348*$K348+(1-$K348)*INDEX(Multipliers_RAW!$B$3:$T$21,Type_Calc!$J348,Type_Calc!P$1)*$I348)*($L348/INDEX(Multipliers_RAW!$B$3:$T$21,P$1,$E348)/INDEX(Multipliers_RAW!$B$3:$T$21,P$1,$F348))/Inputs!$B$12,3)</f>
        <v>76.575999999999993</v>
      </c>
      <c r="Q348" s="4">
        <f>ROUND(MAX($G348*INDEX(Multipliers_RAW!$B$3:$T$21,Type_Calc!$H348,Type_Calc!Q$1),INDEX(Multipliers_RAW!$B$3:$T$21,Type_Calc!$H348,Type_Calc!Q$1)*$G348*$K348+(1-$K348)*INDEX(Multipliers_RAW!$B$3:$T$21,Type_Calc!$J348,Type_Calc!Q$1)*$I348)*($L348/INDEX(Multipliers_RAW!$B$3:$T$21,Q$1,$E348)/INDEX(Multipliers_RAW!$B$3:$T$21,Q$1,$F348))/Inputs!$B$12,3)</f>
        <v>61.261000000000003</v>
      </c>
      <c r="R348" s="4">
        <f>ROUND(MAX($G348*INDEX(Multipliers_RAW!$B$3:$T$21,Type_Calc!$H348,Type_Calc!R$1),INDEX(Multipliers_RAW!$B$3:$T$21,Type_Calc!$H348,Type_Calc!R$1)*$G348*$K348+(1-$K348)*INDEX(Multipliers_RAW!$B$3:$T$21,Type_Calc!$J348,Type_Calc!R$1)*$I348)*($L348/INDEX(Multipliers_RAW!$B$3:$T$21,R$1,$E348)/INDEX(Multipliers_RAW!$B$3:$T$21,R$1,$F348))/Inputs!$B$12,3)</f>
        <v>49.009</v>
      </c>
      <c r="S348" s="4">
        <f>ROUND(MAX($G348*INDEX(Multipliers_RAW!$B$3:$T$21,Type_Calc!$H348,Type_Calc!S$1),INDEX(Multipliers_RAW!$B$3:$T$21,Type_Calc!$H348,Type_Calc!S$1)*$G348*$K348+(1-$K348)*INDEX(Multipliers_RAW!$B$3:$T$21,Type_Calc!$J348,Type_Calc!S$1)*$I348)*($L348/INDEX(Multipliers_RAW!$B$3:$T$21,S$1,$E348)/INDEX(Multipliers_RAW!$B$3:$T$21,S$1,$F348))/Inputs!$B$12,3)</f>
        <v>95.72</v>
      </c>
      <c r="T348" s="4">
        <f>ROUND(MAX($G348*INDEX(Multipliers_RAW!$B$3:$T$21,Type_Calc!$H348,Type_Calc!T$1),INDEX(Multipliers_RAW!$B$3:$T$21,Type_Calc!$H348,Type_Calc!T$1)*$G348*$K348+(1-$K348)*INDEX(Multipliers_RAW!$B$3:$T$21,Type_Calc!$J348,Type_Calc!T$1)*$I348)*($L348/INDEX(Multipliers_RAW!$B$3:$T$21,T$1,$E348)/INDEX(Multipliers_RAW!$B$3:$T$21,T$1,$F348))/Inputs!$B$12,3)</f>
        <v>76.575999999999993</v>
      </c>
      <c r="U348" s="4">
        <f>ROUND(MAX($G348*INDEX(Multipliers_RAW!$B$3:$T$21,Type_Calc!$H348,Type_Calc!U$1),INDEX(Multipliers_RAW!$B$3:$T$21,Type_Calc!$H348,Type_Calc!U$1)*$G348*$K348+(1-$K348)*INDEX(Multipliers_RAW!$B$3:$T$21,Type_Calc!$J348,Type_Calc!U$1)*$I348)*($L348/INDEX(Multipliers_RAW!$B$3:$T$21,U$1,$E348)/INDEX(Multipliers_RAW!$B$3:$T$21,U$1,$F348))/Inputs!$B$12,3)</f>
        <v>76.575999999999993</v>
      </c>
      <c r="V348" s="4">
        <f>ROUND(MAX($G348*INDEX(Multipliers_RAW!$B$3:$T$21,Type_Calc!$H348,Type_Calc!V$1),INDEX(Multipliers_RAW!$B$3:$T$21,Type_Calc!$H348,Type_Calc!V$1)*$G348*$K348+(1-$K348)*INDEX(Multipliers_RAW!$B$3:$T$21,Type_Calc!$J348,Type_Calc!V$1)*$I348)*($L348/INDEX(Multipliers_RAW!$B$3:$T$21,V$1,$E348)/INDEX(Multipliers_RAW!$B$3:$T$21,V$1,$F348))/Inputs!$B$12,3)</f>
        <v>95.72</v>
      </c>
      <c r="W348" s="4">
        <f>ROUND(MAX($G348*INDEX(Multipliers_RAW!$B$3:$T$21,Type_Calc!$H348,Type_Calc!W$1),INDEX(Multipliers_RAW!$B$3:$T$21,Type_Calc!$H348,Type_Calc!W$1)*$G348*$K348+(1-$K348)*INDEX(Multipliers_RAW!$B$3:$T$21,Type_Calc!$J348,Type_Calc!W$1)*$I348)*($L348/INDEX(Multipliers_RAW!$B$3:$T$21,W$1,$E348)/INDEX(Multipliers_RAW!$B$3:$T$21,W$1,$F348))/Inputs!$B$12,3)</f>
        <v>76.575999999999993</v>
      </c>
      <c r="X348" s="4">
        <f>ROUND(MAX($G348*INDEX(Multipliers_RAW!$B$3:$T$21,Type_Calc!$H348,Type_Calc!X$1),INDEX(Multipliers_RAW!$B$3:$T$21,Type_Calc!$H348,Type_Calc!X$1)*$G348*$K348+(1-$K348)*INDEX(Multipliers_RAW!$B$3:$T$21,Type_Calc!$J348,Type_Calc!X$1)*$I348)*($L348/INDEX(Multipliers_RAW!$B$3:$T$21,X$1,$E348)/INDEX(Multipliers_RAW!$B$3:$T$21,X$1,$F348))/Inputs!$B$12,3)</f>
        <v>76.575999999999993</v>
      </c>
      <c r="Y348" s="4">
        <f>ROUND(MAX($G348*INDEX(Multipliers_RAW!$B$3:$T$21,Type_Calc!$H348,Type_Calc!Y$1),INDEX(Multipliers_RAW!$B$3:$T$21,Type_Calc!$H348,Type_Calc!Y$1)*$G348*$K348+(1-$K348)*INDEX(Multipliers_RAW!$B$3:$T$21,Type_Calc!$J348,Type_Calc!Y$1)*$I348)*($L348/INDEX(Multipliers_RAW!$B$3:$T$21,Y$1,$E348)/INDEX(Multipliers_RAW!$B$3:$T$21,Y$1,$F348))/Inputs!$B$12,3)</f>
        <v>76.575999999999993</v>
      </c>
      <c r="Z348" s="4">
        <f>ROUND(MAX($G348*INDEX(Multipliers_RAW!$B$3:$T$21,Type_Calc!$H348,Type_Calc!Z$1),INDEX(Multipliers_RAW!$B$3:$T$21,Type_Calc!$H348,Type_Calc!Z$1)*$G348*$K348+(1-$K348)*INDEX(Multipliers_RAW!$B$3:$T$21,Type_Calc!$J348,Type_Calc!Z$1)*$I348)*($L348/INDEX(Multipliers_RAW!$B$3:$T$21,Z$1,$E348)/INDEX(Multipliers_RAW!$B$3:$T$21,Z$1,$F348))/Inputs!$B$12,3)</f>
        <v>95.72</v>
      </c>
      <c r="AA348" s="4">
        <f>ROUND(MAX($G348*INDEX(Multipliers_RAW!$B$3:$T$21,Type_Calc!$H348,Type_Calc!AA$1),INDEX(Multipliers_RAW!$B$3:$T$21,Type_Calc!$H348,Type_Calc!AA$1)*$G348*$K348+(1-$K348)*INDEX(Multipliers_RAW!$B$3:$T$21,Type_Calc!$J348,Type_Calc!AA$1)*$I348)*($L348/INDEX(Multipliers_RAW!$B$3:$T$21,AA$1,$E348)/INDEX(Multipliers_RAW!$B$3:$T$21,AA$1,$F348))/Inputs!$B$12,3)</f>
        <v>76.575999999999993</v>
      </c>
      <c r="AB348" s="4">
        <f>ROUND(MAX($G348*INDEX(Multipliers_RAW!$B$3:$T$21,Type_Calc!$H348,Type_Calc!AB$1),INDEX(Multipliers_RAW!$B$3:$T$21,Type_Calc!$H348,Type_Calc!AB$1)*$G348*$K348+(1-$K348)*INDEX(Multipliers_RAW!$B$3:$T$21,Type_Calc!$J348,Type_Calc!AB$1)*$I348)*($L348/INDEX(Multipliers_RAW!$B$3:$T$21,AB$1,$E348)/INDEX(Multipliers_RAW!$B$3:$T$21,AB$1,$F348))/Inputs!$B$12,3)</f>
        <v>61.261000000000003</v>
      </c>
      <c r="AC348" s="4">
        <f>ROUND(MAX($G348*INDEX(Multipliers_RAW!$B$3:$T$21,Type_Calc!$H348,Type_Calc!AC$1),INDEX(Multipliers_RAW!$B$3:$T$21,Type_Calc!$H348,Type_Calc!AC$1)*$G348*$K348+(1-$K348)*INDEX(Multipliers_RAW!$B$3:$T$21,Type_Calc!$J348,Type_Calc!AC$1)*$I348)*($L348/INDEX(Multipliers_RAW!$B$3:$T$21,AC$1,$E348)/INDEX(Multipliers_RAW!$B$3:$T$21,AC$1,$F348))/Inputs!$B$12,3)</f>
        <v>76.575999999999993</v>
      </c>
      <c r="AD348" s="4">
        <f>ROUND(MAX($G348*INDEX(Multipliers_RAW!$B$3:$T$21,Type_Calc!$H348,Type_Calc!AD$1),INDEX(Multipliers_RAW!$B$3:$T$21,Type_Calc!$H348,Type_Calc!AD$1)*$G348*$K348+(1-$K348)*INDEX(Multipliers_RAW!$B$3:$T$21,Type_Calc!$J348,Type_Calc!AD$1)*$I348)*($L348/INDEX(Multipliers_RAW!$B$3:$T$21,AD$1,$E348)/INDEX(Multipliers_RAW!$B$3:$T$21,AD$1,$F348))/Inputs!$B$12,3)</f>
        <v>95.72</v>
      </c>
      <c r="AE348" s="4">
        <f>ROUND(MAX($G348*INDEX(Multipliers_RAW!$B$3:$T$21,Type_Calc!$H348,Type_Calc!AE$1),INDEX(Multipliers_RAW!$B$3:$T$21,Type_Calc!$H348,Type_Calc!AE$1)*$G348*$K348+(1-$K348)*INDEX(Multipliers_RAW!$B$3:$T$21,Type_Calc!$J348,Type_Calc!AE$1)*$I348)*($L348/INDEX(Multipliers_RAW!$B$3:$T$21,AE$1,$E348)/INDEX(Multipliers_RAW!$B$3:$T$21,AE$1,$F348))/Inputs!$B$12,3)</f>
        <v>76.575999999999993</v>
      </c>
      <c r="AF348" s="4">
        <f>ROUND(MAX($G348*INDEX(Multipliers_RAW!$B$3:$T$21,Type_Calc!$H348,Type_Calc!AF$1),INDEX(Multipliers_RAW!$B$3:$T$21,Type_Calc!$H348,Type_Calc!AF$1)*$G348*$K348+(1-$K348)*INDEX(Multipliers_RAW!$B$3:$T$21,Type_Calc!$J348,Type_Calc!AF$1)*$I348)*($L348/INDEX(Multipliers_RAW!$B$3:$T$21,AF$1,$E348)/INDEX(Multipliers_RAW!$B$3:$T$21,AF$1,$F348))/Inputs!$B$12,3)</f>
        <v>76.575999999999993</v>
      </c>
      <c r="AG348" s="4">
        <f t="shared" si="133"/>
        <v>79.990055555555557</v>
      </c>
      <c r="AH348" s="4">
        <f>SUMPRODUCT(N348:AF348,Type_DEF_Calc!$AJ$1:$BB$1)/19</f>
        <v>78.653099970250963</v>
      </c>
      <c r="AI348" s="10"/>
      <c r="AJ348" s="10">
        <f t="shared" si="134"/>
        <v>76.575999999999993</v>
      </c>
      <c r="AK348" s="10">
        <f t="shared" si="151"/>
        <v>119.65</v>
      </c>
      <c r="AL348" s="10" t="str">
        <f t="shared" si="152"/>
        <v/>
      </c>
      <c r="AM348" s="10" t="str">
        <f t="shared" si="153"/>
        <v/>
      </c>
      <c r="AN348" s="10">
        <f t="shared" si="136"/>
        <v>49.009</v>
      </c>
      <c r="AO348" s="10">
        <f t="shared" si="137"/>
        <v>95.72</v>
      </c>
      <c r="AP348" s="10">
        <f t="shared" si="138"/>
        <v>76.575999999999993</v>
      </c>
      <c r="AQ348" s="10" t="str">
        <f t="shared" si="139"/>
        <v/>
      </c>
      <c r="AR348" s="10">
        <f t="shared" si="140"/>
        <v>95.72</v>
      </c>
      <c r="AS348" s="10">
        <f t="shared" si="141"/>
        <v>76.575999999999993</v>
      </c>
      <c r="AT348" s="10">
        <f t="shared" si="142"/>
        <v>76.575999999999993</v>
      </c>
      <c r="AU348" s="10">
        <f t="shared" si="143"/>
        <v>76.575999999999993</v>
      </c>
      <c r="AV348" s="10">
        <f t="shared" si="144"/>
        <v>95.72</v>
      </c>
      <c r="AW348" s="10">
        <f t="shared" si="145"/>
        <v>76.575999999999993</v>
      </c>
      <c r="AX348" s="10" t="str">
        <f t="shared" si="146"/>
        <v/>
      </c>
      <c r="AY348" s="10">
        <f t="shared" si="147"/>
        <v>76.575999999999993</v>
      </c>
      <c r="AZ348" s="10" t="str">
        <f t="shared" si="148"/>
        <v/>
      </c>
      <c r="BA348" s="10">
        <f t="shared" si="149"/>
        <v>76.575999999999993</v>
      </c>
      <c r="BB348" s="10">
        <f t="shared" si="150"/>
        <v>76.575999999999993</v>
      </c>
      <c r="BD348" s="5">
        <f>_xlfn.RANK.EQ(N348,N$4:N$855)+COUNTIF(N$4:N348,N348)-1</f>
        <v>508</v>
      </c>
      <c r="BE348" s="5">
        <f>_xlfn.RANK.EQ(O348,O$4:O$855)+COUNTIF(O$4:O348,O348)-1</f>
        <v>318</v>
      </c>
      <c r="BF348" s="5">
        <f>_xlfn.RANK.EQ(P348,P$4:P$855)+COUNTIF(P$4:P348,P348)-1</f>
        <v>498</v>
      </c>
      <c r="BG348" s="5">
        <f>_xlfn.RANK.EQ(Q348,Q$4:Q$855)+COUNTIF(Q$4:Q348,Q348)-1</f>
        <v>575</v>
      </c>
      <c r="BH348" s="5">
        <f>_xlfn.RANK.EQ(R348,R$4:R$855)+COUNTIF(R$4:R348,R348)-1</f>
        <v>643</v>
      </c>
      <c r="BI348" s="5">
        <f>_xlfn.RANK.EQ(S348,S$4:S$855)+COUNTIF(S$4:S348,S348)-1</f>
        <v>421</v>
      </c>
      <c r="BJ348" s="5">
        <f>_xlfn.RANK.EQ(T348,T$4:T$855)+COUNTIF(T$4:T348,T348)-1</f>
        <v>525</v>
      </c>
      <c r="BK348" s="5">
        <f>_xlfn.RANK.EQ(U348,U$4:U$855)+COUNTIF(U$4:U348,U348)-1</f>
        <v>514</v>
      </c>
      <c r="BL348" s="5">
        <f>_xlfn.RANK.EQ(V348,V$4:V$855)+COUNTIF(V$4:V348,V348)-1</f>
        <v>398</v>
      </c>
      <c r="BM348" s="5">
        <f>_xlfn.RANK.EQ(W348,W$4:W$855)+COUNTIF(W$4:W348,W348)-1</f>
        <v>454</v>
      </c>
      <c r="BN348" s="5">
        <f>_xlfn.RANK.EQ(X348,X$4:X$855)+COUNTIF(X$4:X348,X348)-1</f>
        <v>475</v>
      </c>
      <c r="BO348" s="5">
        <f>_xlfn.RANK.EQ(Y348,Y$4:Y$855)+COUNTIF(Y$4:Y348,Y348)-1</f>
        <v>526</v>
      </c>
      <c r="BP348" s="5">
        <f>_xlfn.RANK.EQ(Z348,Z$4:Z$855)+COUNTIF(Z$4:Z348,Z348)-1</f>
        <v>405</v>
      </c>
      <c r="BQ348" s="5">
        <f>_xlfn.RANK.EQ(AA348,AA$4:AA$855)+COUNTIF(AA$4:AA348,AA348)-1</f>
        <v>474</v>
      </c>
      <c r="BR348" s="5">
        <f>_xlfn.RANK.EQ(AB348,AB$4:AB$855)+COUNTIF(AB$4:AB348,AB348)-1</f>
        <v>555</v>
      </c>
      <c r="BS348" s="5">
        <f>_xlfn.RANK.EQ(AC348,AC$4:AC$855)+COUNTIF(AC$4:AC348,AC348)-1</f>
        <v>489</v>
      </c>
      <c r="BT348" s="5">
        <f>_xlfn.RANK.EQ(AD348,AD$4:AD$855)+COUNTIF(AD$4:AD348,AD348)-1</f>
        <v>390</v>
      </c>
      <c r="BU348" s="5">
        <f>_xlfn.RANK.EQ(AE348,AE$4:AE$855)+COUNTIF(AE$4:AE348,AE348)-1</f>
        <v>499</v>
      </c>
      <c r="BV348" s="5">
        <f>_xlfn.RANK.EQ(AF348,AF$4:AF$855)+COUNTIF(AF$4:AF348,AF348)-1</f>
        <v>499</v>
      </c>
      <c r="BW348" s="64">
        <f>_xlfn.RANK.EQ(AH348,AH$4:AH$855)+COUNTIF(AH$4:AH348,AH348)-1</f>
        <v>501</v>
      </c>
      <c r="BX348" s="64">
        <f t="shared" si="135"/>
        <v>318</v>
      </c>
      <c r="BY348" s="64">
        <f t="shared" si="132"/>
        <v>318</v>
      </c>
      <c r="CA348" s="5">
        <f>IFERROR(_xlfn.RANK.EQ(AJ348,AJ$4:AJ$855)+COUNTIF(AJ$4:AJ348,AJ348)-1,"")</f>
        <v>96</v>
      </c>
      <c r="CB348" s="5">
        <f>IFERROR(_xlfn.RANK.EQ(AK348,AK$4:AK$855)+COUNTIF(AK$4:AK348,AK348)-1,"")</f>
        <v>65</v>
      </c>
      <c r="CC348" s="5" t="str">
        <f>IFERROR(_xlfn.RANK.EQ(AL348,AL$4:AL$855)+COUNTIF(AL$4:AL348,AL348)-1,"")</f>
        <v/>
      </c>
      <c r="CD348" s="5" t="str">
        <f>IFERROR(_xlfn.RANK.EQ(AM348,AM$4:AM$855)+COUNTIF(AM$4:AM348,AM348)-1,"")</f>
        <v/>
      </c>
      <c r="CE348" s="5">
        <f>IFERROR(_xlfn.RANK.EQ(AN348,AN$4:AN$855)+COUNTIF(AN$4:AN348,AN348)-1,"")</f>
        <v>118</v>
      </c>
      <c r="CF348" s="5">
        <f>IFERROR(_xlfn.RANK.EQ(AO348,AO$4:AO$855)+COUNTIF(AO$4:AO348,AO348)-1,"")</f>
        <v>83</v>
      </c>
      <c r="CG348" s="5">
        <f>IFERROR(_xlfn.RANK.EQ(AP348,AP$4:AP$855)+COUNTIF(AP$4:AP348,AP348)-1,"")</f>
        <v>98</v>
      </c>
      <c r="CH348" s="5" t="str">
        <f>IFERROR(_xlfn.RANK.EQ(AQ348,AQ$4:AQ$855)+COUNTIF(AQ$4:AQ348,AQ348)-1,"")</f>
        <v/>
      </c>
      <c r="CI348" s="5">
        <f>IFERROR(_xlfn.RANK.EQ(AR348,AR$4:AR$855)+COUNTIF(AR$4:AR348,AR348)-1,"")</f>
        <v>78</v>
      </c>
      <c r="CJ348" s="5">
        <f>IFERROR(_xlfn.RANK.EQ(AS348,AS$4:AS$855)+COUNTIF(AS$4:AS348,AS348)-1,"")</f>
        <v>92</v>
      </c>
      <c r="CK348" s="5">
        <f>IFERROR(_xlfn.RANK.EQ(AT348,AT$4:AT$855)+COUNTIF(AT$4:AT348,AT348)-1,"")</f>
        <v>92</v>
      </c>
      <c r="CL348" s="5">
        <f>IFERROR(_xlfn.RANK.EQ(AU348,AU$4:AU$855)+COUNTIF(AU$4:AU348,AU348)-1,"")</f>
        <v>98</v>
      </c>
      <c r="CM348" s="5">
        <f>IFERROR(_xlfn.RANK.EQ(AV348,AV$4:AV$855)+COUNTIF(AV$4:AV348,AV348)-1,"")</f>
        <v>79</v>
      </c>
      <c r="CN348" s="5">
        <f>IFERROR(_xlfn.RANK.EQ(AW348,AW$4:AW$855)+COUNTIF(AW$4:AW348,AW348)-1,"")</f>
        <v>93</v>
      </c>
      <c r="CO348" s="5" t="str">
        <f>IFERROR(_xlfn.RANK.EQ(AX348,AX$4:AX$855)+COUNTIF(AX$4:AX348,AX348)-1,"")</f>
        <v/>
      </c>
      <c r="CP348" s="5">
        <f>IFERROR(_xlfn.RANK.EQ(AY348,AY$4:AY$855)+COUNTIF(AY$4:AY348,AY348)-1,"")</f>
        <v>92</v>
      </c>
      <c r="CQ348" s="5" t="str">
        <f>IFERROR(_xlfn.RANK.EQ(AZ348,AZ$4:AZ$855)+COUNTIF(AZ$4:AZ348,AZ348)-1,"")</f>
        <v/>
      </c>
      <c r="CR348" s="5">
        <f>IFERROR(_xlfn.RANK.EQ(BA348,BA$4:BA$855)+COUNTIF(BA$4:BA348,BA348)-1,"")</f>
        <v>97</v>
      </c>
      <c r="CS348" s="5">
        <f>IFERROR(_xlfn.RANK.EQ(BB348,BB$4:BB$855)+COUNTIF(BB$4:BB348,BB348)-1,"")</f>
        <v>94</v>
      </c>
      <c r="CU348" s="64">
        <f>19-SUMPRODUCT(--($CA348:$CS348&gt;Type_Results!$Z$2))+(19-SUMPRODUCT(--($CA348:$CS348&gt;Type_Results!$Z$2-2)))+(19-SUMPRODUCT(--($CA348:$CS348&gt;1)))</f>
        <v>0</v>
      </c>
      <c r="CV348" s="64" t="str">
        <f>IF(CU348&gt;0,_xlfn.RANK.EQ(CU348,CU$4:CU$855)+COUNTIF(CU$4:CU348,CU348)-1,"")</f>
        <v/>
      </c>
    </row>
    <row r="349" spans="1:100" x14ac:dyDescent="0.25">
      <c r="A349" s="10">
        <f>Move_Sets!A348</f>
        <v>346</v>
      </c>
      <c r="B349" s="10" t="str">
        <f>Move_Sets!B348</f>
        <v>Poliwhirl</v>
      </c>
      <c r="C349" s="10" t="str">
        <f>Move_Sets!C348</f>
        <v>Bubble</v>
      </c>
      <c r="D349" s="10" t="str">
        <f>Move_Sets!D348</f>
        <v>Mud Bomb</v>
      </c>
      <c r="E349" s="10">
        <f>Move_Sets!E348</f>
        <v>3</v>
      </c>
      <c r="F349" s="10">
        <f>Move_Sets!F348</f>
        <v>19</v>
      </c>
      <c r="G349" s="6">
        <f>DPS_Calcs!L347</f>
        <v>5.1577347442107753</v>
      </c>
      <c r="H349" s="10">
        <f>Move_Sets!N348</f>
        <v>3</v>
      </c>
      <c r="I349" s="6">
        <f>DPS_Calcs!M347</f>
        <v>4.19754478146048</v>
      </c>
      <c r="J349" s="10">
        <f>Move_Sets!S348</f>
        <v>9</v>
      </c>
      <c r="K349" s="33">
        <f>DPS_Calcs!W347</f>
        <v>0.38655899713950642</v>
      </c>
      <c r="L349" s="10">
        <f>DPS_Calcs!Q347</f>
        <v>67.338448475489741</v>
      </c>
      <c r="M349" s="10"/>
      <c r="N349" s="4">
        <f>ROUND(MAX($G349*INDEX(Multipliers_RAW!$B$3:$T$21,Type_Calc!$H349,Type_Calc!N$1),INDEX(Multipliers_RAW!$B$3:$T$21,Type_Calc!$H349,Type_Calc!N$1)*$G349*$K349+(1-$K349)*INDEX(Multipliers_RAW!$B$3:$T$21,Type_Calc!$J349,Type_Calc!N$1)*$I349)*($L349/INDEX(Multipliers_RAW!$B$3:$T$21,N$1,$E349)/INDEX(Multipliers_RAW!$B$3:$T$21,N$1,$F349))/Inputs!$B$12,3)</f>
        <v>69.742000000000004</v>
      </c>
      <c r="O349" s="4">
        <f>ROUND(MAX($G349*INDEX(Multipliers_RAW!$B$3:$T$21,Type_Calc!$H349,Type_Calc!O$1),INDEX(Multipliers_RAW!$B$3:$T$21,Type_Calc!$H349,Type_Calc!O$1)*$G349*$K349+(1-$K349)*INDEX(Multipliers_RAW!$B$3:$T$21,Type_Calc!$J349,Type_Calc!O$1)*$I349)*($L349/INDEX(Multipliers_RAW!$B$3:$T$21,O$1,$E349)/INDEX(Multipliers_RAW!$B$3:$T$21,O$1,$F349))/Inputs!$B$12,3)</f>
        <v>108.971</v>
      </c>
      <c r="P349" s="4">
        <f>ROUND(MAX($G349*INDEX(Multipliers_RAW!$B$3:$T$21,Type_Calc!$H349,Type_Calc!P$1),INDEX(Multipliers_RAW!$B$3:$T$21,Type_Calc!$H349,Type_Calc!P$1)*$G349*$K349+(1-$K349)*INDEX(Multipliers_RAW!$B$3:$T$21,Type_Calc!$J349,Type_Calc!P$1)*$I349)*($L349/INDEX(Multipliers_RAW!$B$3:$T$21,P$1,$E349)/INDEX(Multipliers_RAW!$B$3:$T$21,P$1,$F349))/Inputs!$B$12,3)</f>
        <v>70.481999999999999</v>
      </c>
      <c r="Q349" s="4">
        <f>ROUND(MAX($G349*INDEX(Multipliers_RAW!$B$3:$T$21,Type_Calc!$H349,Type_Calc!Q$1),INDEX(Multipliers_RAW!$B$3:$T$21,Type_Calc!$H349,Type_Calc!Q$1)*$G349*$K349+(1-$K349)*INDEX(Multipliers_RAW!$B$3:$T$21,Type_Calc!$J349,Type_Calc!Q$1)*$I349)*($L349/INDEX(Multipliers_RAW!$B$3:$T$21,Q$1,$E349)/INDEX(Multipliers_RAW!$B$3:$T$21,Q$1,$F349))/Inputs!$B$12,3)</f>
        <v>56.384999999999998</v>
      </c>
      <c r="R349" s="4">
        <f>ROUND(MAX($G349*INDEX(Multipliers_RAW!$B$3:$T$21,Type_Calc!$H349,Type_Calc!R$1),INDEX(Multipliers_RAW!$B$3:$T$21,Type_Calc!$H349,Type_Calc!R$1)*$G349*$K349+(1-$K349)*INDEX(Multipliers_RAW!$B$3:$T$21,Type_Calc!$J349,Type_Calc!R$1)*$I349)*($L349/INDEX(Multipliers_RAW!$B$3:$T$21,R$1,$E349)/INDEX(Multipliers_RAW!$B$3:$T$21,R$1,$F349))/Inputs!$B$12,3)</f>
        <v>44.634999999999998</v>
      </c>
      <c r="S349" s="4">
        <f>ROUND(MAX($G349*INDEX(Multipliers_RAW!$B$3:$T$21,Type_Calc!$H349,Type_Calc!S$1),INDEX(Multipliers_RAW!$B$3:$T$21,Type_Calc!$H349,Type_Calc!S$1)*$G349*$K349+(1-$K349)*INDEX(Multipliers_RAW!$B$3:$T$21,Type_Calc!$J349,Type_Calc!S$1)*$I349)*($L349/INDEX(Multipliers_RAW!$B$3:$T$21,S$1,$E349)/INDEX(Multipliers_RAW!$B$3:$T$21,S$1,$F349))/Inputs!$B$12,3)</f>
        <v>87.177000000000007</v>
      </c>
      <c r="T349" s="4">
        <f>ROUND(MAX($G349*INDEX(Multipliers_RAW!$B$3:$T$21,Type_Calc!$H349,Type_Calc!T$1),INDEX(Multipliers_RAW!$B$3:$T$21,Type_Calc!$H349,Type_Calc!T$1)*$G349*$K349+(1-$K349)*INDEX(Multipliers_RAW!$B$3:$T$21,Type_Calc!$J349,Type_Calc!T$1)*$I349)*($L349/INDEX(Multipliers_RAW!$B$3:$T$21,T$1,$E349)/INDEX(Multipliers_RAW!$B$3:$T$21,T$1,$F349))/Inputs!$B$12,3)</f>
        <v>69.742000000000004</v>
      </c>
      <c r="U349" s="4">
        <f>ROUND(MAX($G349*INDEX(Multipliers_RAW!$B$3:$T$21,Type_Calc!$H349,Type_Calc!U$1),INDEX(Multipliers_RAW!$B$3:$T$21,Type_Calc!$H349,Type_Calc!U$1)*$G349*$K349+(1-$K349)*INDEX(Multipliers_RAW!$B$3:$T$21,Type_Calc!$J349,Type_Calc!U$1)*$I349)*($L349/INDEX(Multipliers_RAW!$B$3:$T$21,U$1,$E349)/INDEX(Multipliers_RAW!$B$3:$T$21,U$1,$F349))/Inputs!$B$12,3)</f>
        <v>70.481999999999999</v>
      </c>
      <c r="V349" s="4">
        <f>ROUND(MAX($G349*INDEX(Multipliers_RAW!$B$3:$T$21,Type_Calc!$H349,Type_Calc!V$1),INDEX(Multipliers_RAW!$B$3:$T$21,Type_Calc!$H349,Type_Calc!V$1)*$G349*$K349+(1-$K349)*INDEX(Multipliers_RAW!$B$3:$T$21,Type_Calc!$J349,Type_Calc!V$1)*$I349)*($L349/INDEX(Multipliers_RAW!$B$3:$T$21,V$1,$E349)/INDEX(Multipliers_RAW!$B$3:$T$21,V$1,$F349))/Inputs!$B$12,3)</f>
        <v>87.177000000000007</v>
      </c>
      <c r="W349" s="4">
        <f>ROUND(MAX($G349*INDEX(Multipliers_RAW!$B$3:$T$21,Type_Calc!$H349,Type_Calc!W$1),INDEX(Multipliers_RAW!$B$3:$T$21,Type_Calc!$H349,Type_Calc!W$1)*$G349*$K349+(1-$K349)*INDEX(Multipliers_RAW!$B$3:$T$21,Type_Calc!$J349,Type_Calc!W$1)*$I349)*($L349/INDEX(Multipliers_RAW!$B$3:$T$21,W$1,$E349)/INDEX(Multipliers_RAW!$B$3:$T$21,W$1,$F349))/Inputs!$B$12,3)</f>
        <v>69.742000000000004</v>
      </c>
      <c r="X349" s="4">
        <f>ROUND(MAX($G349*INDEX(Multipliers_RAW!$B$3:$T$21,Type_Calc!$H349,Type_Calc!X$1),INDEX(Multipliers_RAW!$B$3:$T$21,Type_Calc!$H349,Type_Calc!X$1)*$G349*$K349+(1-$K349)*INDEX(Multipliers_RAW!$B$3:$T$21,Type_Calc!$J349,Type_Calc!X$1)*$I349)*($L349/INDEX(Multipliers_RAW!$B$3:$T$21,X$1,$E349)/INDEX(Multipliers_RAW!$B$3:$T$21,X$1,$F349))/Inputs!$B$12,3)</f>
        <v>69.742000000000004</v>
      </c>
      <c r="Y349" s="4">
        <f>ROUND(MAX($G349*INDEX(Multipliers_RAW!$B$3:$T$21,Type_Calc!$H349,Type_Calc!Y$1),INDEX(Multipliers_RAW!$B$3:$T$21,Type_Calc!$H349,Type_Calc!Y$1)*$G349*$K349+(1-$K349)*INDEX(Multipliers_RAW!$B$3:$T$21,Type_Calc!$J349,Type_Calc!Y$1)*$I349)*($L349/INDEX(Multipliers_RAW!$B$3:$T$21,Y$1,$E349)/INDEX(Multipliers_RAW!$B$3:$T$21,Y$1,$F349))/Inputs!$B$12,3)</f>
        <v>69.742000000000004</v>
      </c>
      <c r="Z349" s="4">
        <f>ROUND(MAX($G349*INDEX(Multipliers_RAW!$B$3:$T$21,Type_Calc!$H349,Type_Calc!Z$1),INDEX(Multipliers_RAW!$B$3:$T$21,Type_Calc!$H349,Type_Calc!Z$1)*$G349*$K349+(1-$K349)*INDEX(Multipliers_RAW!$B$3:$T$21,Type_Calc!$J349,Type_Calc!Z$1)*$I349)*($L349/INDEX(Multipliers_RAW!$B$3:$T$21,Z$1,$E349)/INDEX(Multipliers_RAW!$B$3:$T$21,Z$1,$F349))/Inputs!$B$12,3)</f>
        <v>87.177000000000007</v>
      </c>
      <c r="AA349" s="4">
        <f>ROUND(MAX($G349*INDEX(Multipliers_RAW!$B$3:$T$21,Type_Calc!$H349,Type_Calc!AA$1),INDEX(Multipliers_RAW!$B$3:$T$21,Type_Calc!$H349,Type_Calc!AA$1)*$G349*$K349+(1-$K349)*INDEX(Multipliers_RAW!$B$3:$T$21,Type_Calc!$J349,Type_Calc!AA$1)*$I349)*($L349/INDEX(Multipliers_RAW!$B$3:$T$21,AA$1,$E349)/INDEX(Multipliers_RAW!$B$3:$T$21,AA$1,$F349))/Inputs!$B$12,3)</f>
        <v>69.742000000000004</v>
      </c>
      <c r="AB349" s="4">
        <f>ROUND(MAX($G349*INDEX(Multipliers_RAW!$B$3:$T$21,Type_Calc!$H349,Type_Calc!AB$1),INDEX(Multipliers_RAW!$B$3:$T$21,Type_Calc!$H349,Type_Calc!AB$1)*$G349*$K349+(1-$K349)*INDEX(Multipliers_RAW!$B$3:$T$21,Type_Calc!$J349,Type_Calc!AB$1)*$I349)*($L349/INDEX(Multipliers_RAW!$B$3:$T$21,AB$1,$E349)/INDEX(Multipliers_RAW!$B$3:$T$21,AB$1,$F349))/Inputs!$B$12,3)</f>
        <v>56.384999999999998</v>
      </c>
      <c r="AC349" s="4">
        <f>ROUND(MAX($G349*INDEX(Multipliers_RAW!$B$3:$T$21,Type_Calc!$H349,Type_Calc!AC$1),INDEX(Multipliers_RAW!$B$3:$T$21,Type_Calc!$H349,Type_Calc!AC$1)*$G349*$K349+(1-$K349)*INDEX(Multipliers_RAW!$B$3:$T$21,Type_Calc!$J349,Type_Calc!AC$1)*$I349)*($L349/INDEX(Multipliers_RAW!$B$3:$T$21,AC$1,$E349)/INDEX(Multipliers_RAW!$B$3:$T$21,AC$1,$F349))/Inputs!$B$12,3)</f>
        <v>69.742000000000004</v>
      </c>
      <c r="AD349" s="4">
        <f>ROUND(MAX($G349*INDEX(Multipliers_RAW!$B$3:$T$21,Type_Calc!$H349,Type_Calc!AD$1),INDEX(Multipliers_RAW!$B$3:$T$21,Type_Calc!$H349,Type_Calc!AD$1)*$G349*$K349+(1-$K349)*INDEX(Multipliers_RAW!$B$3:$T$21,Type_Calc!$J349,Type_Calc!AD$1)*$I349)*($L349/INDEX(Multipliers_RAW!$B$3:$T$21,AD$1,$E349)/INDEX(Multipliers_RAW!$B$3:$T$21,AD$1,$F349))/Inputs!$B$12,3)</f>
        <v>88.102000000000004</v>
      </c>
      <c r="AE349" s="4">
        <f>ROUND(MAX($G349*INDEX(Multipliers_RAW!$B$3:$T$21,Type_Calc!$H349,Type_Calc!AE$1),INDEX(Multipliers_RAW!$B$3:$T$21,Type_Calc!$H349,Type_Calc!AE$1)*$G349*$K349+(1-$K349)*INDEX(Multipliers_RAW!$B$3:$T$21,Type_Calc!$J349,Type_Calc!AE$1)*$I349)*($L349/INDEX(Multipliers_RAW!$B$3:$T$21,AE$1,$E349)/INDEX(Multipliers_RAW!$B$3:$T$21,AE$1,$F349))/Inputs!$B$12,3)</f>
        <v>69.742000000000004</v>
      </c>
      <c r="AF349" s="4">
        <f>ROUND(MAX($G349*INDEX(Multipliers_RAW!$B$3:$T$21,Type_Calc!$H349,Type_Calc!AF$1),INDEX(Multipliers_RAW!$B$3:$T$21,Type_Calc!$H349,Type_Calc!AF$1)*$G349*$K349+(1-$K349)*INDEX(Multipliers_RAW!$B$3:$T$21,Type_Calc!$J349,Type_Calc!AF$1)*$I349)*($L349/INDEX(Multipliers_RAW!$B$3:$T$21,AF$1,$E349)/INDEX(Multipliers_RAW!$B$3:$T$21,AF$1,$F349))/Inputs!$B$12,3)</f>
        <v>69.742000000000004</v>
      </c>
      <c r="AG349" s="4">
        <f t="shared" si="133"/>
        <v>73.0505</v>
      </c>
      <c r="AH349" s="4">
        <f>SUMPRODUCT(N349:AF349,Type_DEF_Calc!$AJ$1:$BB$1)/19</f>
        <v>71.79104467730572</v>
      </c>
      <c r="AI349" s="10"/>
      <c r="AJ349" s="10" t="str">
        <f t="shared" si="134"/>
        <v/>
      </c>
      <c r="AK349" s="10" t="str">
        <f t="shared" si="151"/>
        <v/>
      </c>
      <c r="AL349" s="10" t="str">
        <f t="shared" si="152"/>
        <v/>
      </c>
      <c r="AM349" s="10" t="str">
        <f t="shared" si="153"/>
        <v/>
      </c>
      <c r="AN349" s="10" t="str">
        <f t="shared" si="136"/>
        <v/>
      </c>
      <c r="AO349" s="10" t="str">
        <f t="shared" si="137"/>
        <v/>
      </c>
      <c r="AP349" s="10" t="str">
        <f t="shared" si="138"/>
        <v/>
      </c>
      <c r="AQ349" s="10" t="str">
        <f t="shared" si="139"/>
        <v/>
      </c>
      <c r="AR349" s="10" t="str">
        <f t="shared" si="140"/>
        <v/>
      </c>
      <c r="AS349" s="10" t="str">
        <f t="shared" si="141"/>
        <v/>
      </c>
      <c r="AT349" s="10" t="str">
        <f t="shared" si="142"/>
        <v/>
      </c>
      <c r="AU349" s="10" t="str">
        <f t="shared" si="143"/>
        <v/>
      </c>
      <c r="AV349" s="10" t="str">
        <f t="shared" si="144"/>
        <v/>
      </c>
      <c r="AW349" s="10" t="str">
        <f t="shared" si="145"/>
        <v/>
      </c>
      <c r="AX349" s="10" t="str">
        <f t="shared" si="146"/>
        <v/>
      </c>
      <c r="AY349" s="10" t="str">
        <f t="shared" si="147"/>
        <v/>
      </c>
      <c r="AZ349" s="10" t="str">
        <f t="shared" si="148"/>
        <v/>
      </c>
      <c r="BA349" s="10" t="str">
        <f t="shared" si="149"/>
        <v/>
      </c>
      <c r="BB349" s="10" t="str">
        <f t="shared" si="150"/>
        <v/>
      </c>
      <c r="BD349" s="5">
        <f>_xlfn.RANK.EQ(N349,N$4:N$855)+COUNTIF(N$4:N349,N349)-1</f>
        <v>538</v>
      </c>
      <c r="BE349" s="5">
        <f>_xlfn.RANK.EQ(O349,O$4:O$855)+COUNTIF(O$4:O349,O349)-1</f>
        <v>353</v>
      </c>
      <c r="BF349" s="5">
        <f>_xlfn.RANK.EQ(P349,P$4:P$855)+COUNTIF(P$4:P349,P349)-1</f>
        <v>528</v>
      </c>
      <c r="BG349" s="5">
        <f>_xlfn.RANK.EQ(Q349,Q$4:Q$855)+COUNTIF(Q$4:Q349,Q349)-1</f>
        <v>600</v>
      </c>
      <c r="BH349" s="5">
        <f>_xlfn.RANK.EQ(R349,R$4:R$855)+COUNTIF(R$4:R349,R349)-1</f>
        <v>658</v>
      </c>
      <c r="BI349" s="5">
        <f>_xlfn.RANK.EQ(S349,S$4:S$855)+COUNTIF(S$4:S349,S349)-1</f>
        <v>458</v>
      </c>
      <c r="BJ349" s="5">
        <f>_xlfn.RANK.EQ(T349,T$4:T$855)+COUNTIF(T$4:T349,T349)-1</f>
        <v>550</v>
      </c>
      <c r="BK349" s="5">
        <f>_xlfn.RANK.EQ(U349,U$4:U$855)+COUNTIF(U$4:U349,U349)-1</f>
        <v>547</v>
      </c>
      <c r="BL349" s="5">
        <f>_xlfn.RANK.EQ(V349,V$4:V$855)+COUNTIF(V$4:V349,V349)-1</f>
        <v>430</v>
      </c>
      <c r="BM349" s="5">
        <f>_xlfn.RANK.EQ(W349,W$4:W$855)+COUNTIF(W$4:W349,W349)-1</f>
        <v>501</v>
      </c>
      <c r="BN349" s="5">
        <f>_xlfn.RANK.EQ(X349,X$4:X$855)+COUNTIF(X$4:X349,X349)-1</f>
        <v>499</v>
      </c>
      <c r="BO349" s="5">
        <f>_xlfn.RANK.EQ(Y349,Y$4:Y$855)+COUNTIF(Y$4:Y349,Y349)-1</f>
        <v>551</v>
      </c>
      <c r="BP349" s="5">
        <f>_xlfn.RANK.EQ(Z349,Z$4:Z$855)+COUNTIF(Z$4:Z349,Z349)-1</f>
        <v>441</v>
      </c>
      <c r="BQ349" s="5">
        <f>_xlfn.RANK.EQ(AA349,AA$4:AA$855)+COUNTIF(AA$4:AA349,AA349)-1</f>
        <v>506</v>
      </c>
      <c r="BR349" s="5">
        <f>_xlfn.RANK.EQ(AB349,AB$4:AB$855)+COUNTIF(AB$4:AB349,AB349)-1</f>
        <v>585</v>
      </c>
      <c r="BS349" s="5">
        <f>_xlfn.RANK.EQ(AC349,AC$4:AC$855)+COUNTIF(AC$4:AC349,AC349)-1</f>
        <v>521</v>
      </c>
      <c r="BT349" s="5">
        <f>_xlfn.RANK.EQ(AD349,AD$4:AD$855)+COUNTIF(AD$4:AD349,AD349)-1</f>
        <v>424</v>
      </c>
      <c r="BU349" s="5">
        <f>_xlfn.RANK.EQ(AE349,AE$4:AE$855)+COUNTIF(AE$4:AE349,AE349)-1</f>
        <v>538</v>
      </c>
      <c r="BV349" s="5">
        <f>_xlfn.RANK.EQ(AF349,AF$4:AF$855)+COUNTIF(AF$4:AF349,AF349)-1</f>
        <v>526</v>
      </c>
      <c r="BW349" s="64">
        <f>_xlfn.RANK.EQ(AH349,AH$4:AH$855)+COUNTIF(AH$4:AH349,AH349)-1</f>
        <v>528</v>
      </c>
      <c r="BX349" s="64">
        <f t="shared" si="135"/>
        <v>353</v>
      </c>
      <c r="BY349" s="64">
        <f t="shared" si="132"/>
        <v>353</v>
      </c>
      <c r="CA349" s="5" t="str">
        <f>IFERROR(_xlfn.RANK.EQ(AJ349,AJ$4:AJ$855)+COUNTIF(AJ$4:AJ349,AJ349)-1,"")</f>
        <v/>
      </c>
      <c r="CB349" s="5" t="str">
        <f>IFERROR(_xlfn.RANK.EQ(AK349,AK$4:AK$855)+COUNTIF(AK$4:AK349,AK349)-1,"")</f>
        <v/>
      </c>
      <c r="CC349" s="5" t="str">
        <f>IFERROR(_xlfn.RANK.EQ(AL349,AL$4:AL$855)+COUNTIF(AL$4:AL349,AL349)-1,"")</f>
        <v/>
      </c>
      <c r="CD349" s="5" t="str">
        <f>IFERROR(_xlfn.RANK.EQ(AM349,AM$4:AM$855)+COUNTIF(AM$4:AM349,AM349)-1,"")</f>
        <v/>
      </c>
      <c r="CE349" s="5" t="str">
        <f>IFERROR(_xlfn.RANK.EQ(AN349,AN$4:AN$855)+COUNTIF(AN$4:AN349,AN349)-1,"")</f>
        <v/>
      </c>
      <c r="CF349" s="5" t="str">
        <f>IFERROR(_xlfn.RANK.EQ(AO349,AO$4:AO$855)+COUNTIF(AO$4:AO349,AO349)-1,"")</f>
        <v/>
      </c>
      <c r="CG349" s="5" t="str">
        <f>IFERROR(_xlfn.RANK.EQ(AP349,AP$4:AP$855)+COUNTIF(AP$4:AP349,AP349)-1,"")</f>
        <v/>
      </c>
      <c r="CH349" s="5" t="str">
        <f>IFERROR(_xlfn.RANK.EQ(AQ349,AQ$4:AQ$855)+COUNTIF(AQ$4:AQ349,AQ349)-1,"")</f>
        <v/>
      </c>
      <c r="CI349" s="5" t="str">
        <f>IFERROR(_xlfn.RANK.EQ(AR349,AR$4:AR$855)+COUNTIF(AR$4:AR349,AR349)-1,"")</f>
        <v/>
      </c>
      <c r="CJ349" s="5" t="str">
        <f>IFERROR(_xlfn.RANK.EQ(AS349,AS$4:AS$855)+COUNTIF(AS$4:AS349,AS349)-1,"")</f>
        <v/>
      </c>
      <c r="CK349" s="5" t="str">
        <f>IFERROR(_xlfn.RANK.EQ(AT349,AT$4:AT$855)+COUNTIF(AT$4:AT349,AT349)-1,"")</f>
        <v/>
      </c>
      <c r="CL349" s="5" t="str">
        <f>IFERROR(_xlfn.RANK.EQ(AU349,AU$4:AU$855)+COUNTIF(AU$4:AU349,AU349)-1,"")</f>
        <v/>
      </c>
      <c r="CM349" s="5" t="str">
        <f>IFERROR(_xlfn.RANK.EQ(AV349,AV$4:AV$855)+COUNTIF(AV$4:AV349,AV349)-1,"")</f>
        <v/>
      </c>
      <c r="CN349" s="5" t="str">
        <f>IFERROR(_xlfn.RANK.EQ(AW349,AW$4:AW$855)+COUNTIF(AW$4:AW349,AW349)-1,"")</f>
        <v/>
      </c>
      <c r="CO349" s="5" t="str">
        <f>IFERROR(_xlfn.RANK.EQ(AX349,AX$4:AX$855)+COUNTIF(AX$4:AX349,AX349)-1,"")</f>
        <v/>
      </c>
      <c r="CP349" s="5" t="str">
        <f>IFERROR(_xlfn.RANK.EQ(AY349,AY$4:AY$855)+COUNTIF(AY$4:AY349,AY349)-1,"")</f>
        <v/>
      </c>
      <c r="CQ349" s="5" t="str">
        <f>IFERROR(_xlfn.RANK.EQ(AZ349,AZ$4:AZ$855)+COUNTIF(AZ$4:AZ349,AZ349)-1,"")</f>
        <v/>
      </c>
      <c r="CR349" s="5" t="str">
        <f>IFERROR(_xlfn.RANK.EQ(BA349,BA$4:BA$855)+COUNTIF(BA$4:BA349,BA349)-1,"")</f>
        <v/>
      </c>
      <c r="CS349" s="5" t="str">
        <f>IFERROR(_xlfn.RANK.EQ(BB349,BB$4:BB$855)+COUNTIF(BB$4:BB349,BB349)-1,"")</f>
        <v/>
      </c>
      <c r="CU349" s="64">
        <f>19-SUMPRODUCT(--($CA349:$CS349&gt;Type_Results!$Z$2))+(19-SUMPRODUCT(--($CA349:$CS349&gt;Type_Results!$Z$2-2)))+(19-SUMPRODUCT(--($CA349:$CS349&gt;1)))</f>
        <v>0</v>
      </c>
      <c r="CV349" s="64" t="str">
        <f>IF(CU349&gt;0,_xlfn.RANK.EQ(CU349,CU$4:CU$855)+COUNTIF(CU$4:CU349,CU349)-1,"")</f>
        <v/>
      </c>
    </row>
    <row r="350" spans="1:100" x14ac:dyDescent="0.25">
      <c r="A350" s="10">
        <f>Move_Sets!A349</f>
        <v>347</v>
      </c>
      <c r="B350" s="10" t="str">
        <f>Move_Sets!B349</f>
        <v>Poliwhirl</v>
      </c>
      <c r="C350" s="10" t="str">
        <f>Move_Sets!C349</f>
        <v>Bubble</v>
      </c>
      <c r="D350" s="10" t="str">
        <f>Move_Sets!D349</f>
        <v>Bubble Beam</v>
      </c>
      <c r="E350" s="10">
        <f>Move_Sets!E349</f>
        <v>3</v>
      </c>
      <c r="F350" s="10">
        <f>Move_Sets!F349</f>
        <v>19</v>
      </c>
      <c r="G350" s="6">
        <f>DPS_Calcs!L348</f>
        <v>5.1577347442107753</v>
      </c>
      <c r="H350" s="10">
        <f>Move_Sets!N349</f>
        <v>3</v>
      </c>
      <c r="I350" s="6">
        <f>DPS_Calcs!M348</f>
        <v>4.6309481859395243</v>
      </c>
      <c r="J350" s="10">
        <f>Move_Sets!S349</f>
        <v>3</v>
      </c>
      <c r="K350" s="33">
        <f>DPS_Calcs!W348</f>
        <v>0.35297115459233958</v>
      </c>
      <c r="L350" s="10">
        <f>DPS_Calcs!Q348</f>
        <v>67.338448475489741</v>
      </c>
      <c r="M350" s="10"/>
      <c r="N350" s="4">
        <f>ROUND(MAX($G350*INDEX(Multipliers_RAW!$B$3:$T$21,Type_Calc!$H350,Type_Calc!N$1),INDEX(Multipliers_RAW!$B$3:$T$21,Type_Calc!$H350,Type_Calc!N$1)*$G350*$K350+(1-$K350)*INDEX(Multipliers_RAW!$B$3:$T$21,Type_Calc!$J350,Type_Calc!N$1)*$I350)*($L350/INDEX(Multipliers_RAW!$B$3:$T$21,N$1,$E350)/INDEX(Multipliers_RAW!$B$3:$T$21,N$1,$F350))/Inputs!$B$12,3)</f>
        <v>69.742000000000004</v>
      </c>
      <c r="O350" s="4">
        <f>ROUND(MAX($G350*INDEX(Multipliers_RAW!$B$3:$T$21,Type_Calc!$H350,Type_Calc!O$1),INDEX(Multipliers_RAW!$B$3:$T$21,Type_Calc!$H350,Type_Calc!O$1)*$G350*$K350+(1-$K350)*INDEX(Multipliers_RAW!$B$3:$T$21,Type_Calc!$J350,Type_Calc!O$1)*$I350)*($L350/INDEX(Multipliers_RAW!$B$3:$T$21,O$1,$E350)/INDEX(Multipliers_RAW!$B$3:$T$21,O$1,$F350))/Inputs!$B$12,3)</f>
        <v>108.971</v>
      </c>
      <c r="P350" s="4">
        <f>ROUND(MAX($G350*INDEX(Multipliers_RAW!$B$3:$T$21,Type_Calc!$H350,Type_Calc!P$1),INDEX(Multipliers_RAW!$B$3:$T$21,Type_Calc!$H350,Type_Calc!P$1)*$G350*$K350+(1-$K350)*INDEX(Multipliers_RAW!$B$3:$T$21,Type_Calc!$J350,Type_Calc!P$1)*$I350)*($L350/INDEX(Multipliers_RAW!$B$3:$T$21,P$1,$E350)/INDEX(Multipliers_RAW!$B$3:$T$21,P$1,$F350))/Inputs!$B$12,3)</f>
        <v>69.742000000000004</v>
      </c>
      <c r="Q350" s="4">
        <f>ROUND(MAX($G350*INDEX(Multipliers_RAW!$B$3:$T$21,Type_Calc!$H350,Type_Calc!Q$1),INDEX(Multipliers_RAW!$B$3:$T$21,Type_Calc!$H350,Type_Calc!Q$1)*$G350*$K350+(1-$K350)*INDEX(Multipliers_RAW!$B$3:$T$21,Type_Calc!$J350,Type_Calc!Q$1)*$I350)*($L350/INDEX(Multipliers_RAW!$B$3:$T$21,Q$1,$E350)/INDEX(Multipliers_RAW!$B$3:$T$21,Q$1,$F350))/Inputs!$B$12,3)</f>
        <v>55.792999999999999</v>
      </c>
      <c r="R350" s="4">
        <f>ROUND(MAX($G350*INDEX(Multipliers_RAW!$B$3:$T$21,Type_Calc!$H350,Type_Calc!R$1),INDEX(Multipliers_RAW!$B$3:$T$21,Type_Calc!$H350,Type_Calc!R$1)*$G350*$K350+(1-$K350)*INDEX(Multipliers_RAW!$B$3:$T$21,Type_Calc!$J350,Type_Calc!R$1)*$I350)*($L350/INDEX(Multipliers_RAW!$B$3:$T$21,R$1,$E350)/INDEX(Multipliers_RAW!$B$3:$T$21,R$1,$F350))/Inputs!$B$12,3)</f>
        <v>44.634999999999998</v>
      </c>
      <c r="S350" s="4">
        <f>ROUND(MAX($G350*INDEX(Multipliers_RAW!$B$3:$T$21,Type_Calc!$H350,Type_Calc!S$1),INDEX(Multipliers_RAW!$B$3:$T$21,Type_Calc!$H350,Type_Calc!S$1)*$G350*$K350+(1-$K350)*INDEX(Multipliers_RAW!$B$3:$T$21,Type_Calc!$J350,Type_Calc!S$1)*$I350)*($L350/INDEX(Multipliers_RAW!$B$3:$T$21,S$1,$E350)/INDEX(Multipliers_RAW!$B$3:$T$21,S$1,$F350))/Inputs!$B$12,3)</f>
        <v>87.177000000000007</v>
      </c>
      <c r="T350" s="4">
        <f>ROUND(MAX($G350*INDEX(Multipliers_RAW!$B$3:$T$21,Type_Calc!$H350,Type_Calc!T$1),INDEX(Multipliers_RAW!$B$3:$T$21,Type_Calc!$H350,Type_Calc!T$1)*$G350*$K350+(1-$K350)*INDEX(Multipliers_RAW!$B$3:$T$21,Type_Calc!$J350,Type_Calc!T$1)*$I350)*($L350/INDEX(Multipliers_RAW!$B$3:$T$21,T$1,$E350)/INDEX(Multipliers_RAW!$B$3:$T$21,T$1,$F350))/Inputs!$B$12,3)</f>
        <v>69.742000000000004</v>
      </c>
      <c r="U350" s="4">
        <f>ROUND(MAX($G350*INDEX(Multipliers_RAW!$B$3:$T$21,Type_Calc!$H350,Type_Calc!U$1),INDEX(Multipliers_RAW!$B$3:$T$21,Type_Calc!$H350,Type_Calc!U$1)*$G350*$K350+(1-$K350)*INDEX(Multipliers_RAW!$B$3:$T$21,Type_Calc!$J350,Type_Calc!U$1)*$I350)*($L350/INDEX(Multipliers_RAW!$B$3:$T$21,U$1,$E350)/INDEX(Multipliers_RAW!$B$3:$T$21,U$1,$F350))/Inputs!$B$12,3)</f>
        <v>69.742000000000004</v>
      </c>
      <c r="V350" s="4">
        <f>ROUND(MAX($G350*INDEX(Multipliers_RAW!$B$3:$T$21,Type_Calc!$H350,Type_Calc!V$1),INDEX(Multipliers_RAW!$B$3:$T$21,Type_Calc!$H350,Type_Calc!V$1)*$G350*$K350+(1-$K350)*INDEX(Multipliers_RAW!$B$3:$T$21,Type_Calc!$J350,Type_Calc!V$1)*$I350)*($L350/INDEX(Multipliers_RAW!$B$3:$T$21,V$1,$E350)/INDEX(Multipliers_RAW!$B$3:$T$21,V$1,$F350))/Inputs!$B$12,3)</f>
        <v>87.177000000000007</v>
      </c>
      <c r="W350" s="4">
        <f>ROUND(MAX($G350*INDEX(Multipliers_RAW!$B$3:$T$21,Type_Calc!$H350,Type_Calc!W$1),INDEX(Multipliers_RAW!$B$3:$T$21,Type_Calc!$H350,Type_Calc!W$1)*$G350*$K350+(1-$K350)*INDEX(Multipliers_RAW!$B$3:$T$21,Type_Calc!$J350,Type_Calc!W$1)*$I350)*($L350/INDEX(Multipliers_RAW!$B$3:$T$21,W$1,$E350)/INDEX(Multipliers_RAW!$B$3:$T$21,W$1,$F350))/Inputs!$B$12,3)</f>
        <v>69.742000000000004</v>
      </c>
      <c r="X350" s="4">
        <f>ROUND(MAX($G350*INDEX(Multipliers_RAW!$B$3:$T$21,Type_Calc!$H350,Type_Calc!X$1),INDEX(Multipliers_RAW!$B$3:$T$21,Type_Calc!$H350,Type_Calc!X$1)*$G350*$K350+(1-$K350)*INDEX(Multipliers_RAW!$B$3:$T$21,Type_Calc!$J350,Type_Calc!X$1)*$I350)*($L350/INDEX(Multipliers_RAW!$B$3:$T$21,X$1,$E350)/INDEX(Multipliers_RAW!$B$3:$T$21,X$1,$F350))/Inputs!$B$12,3)</f>
        <v>69.742000000000004</v>
      </c>
      <c r="Y350" s="4">
        <f>ROUND(MAX($G350*INDEX(Multipliers_RAW!$B$3:$T$21,Type_Calc!$H350,Type_Calc!Y$1),INDEX(Multipliers_RAW!$B$3:$T$21,Type_Calc!$H350,Type_Calc!Y$1)*$G350*$K350+(1-$K350)*INDEX(Multipliers_RAW!$B$3:$T$21,Type_Calc!$J350,Type_Calc!Y$1)*$I350)*($L350/INDEX(Multipliers_RAW!$B$3:$T$21,Y$1,$E350)/INDEX(Multipliers_RAW!$B$3:$T$21,Y$1,$F350))/Inputs!$B$12,3)</f>
        <v>69.742000000000004</v>
      </c>
      <c r="Z350" s="4">
        <f>ROUND(MAX($G350*INDEX(Multipliers_RAW!$B$3:$T$21,Type_Calc!$H350,Type_Calc!Z$1),INDEX(Multipliers_RAW!$B$3:$T$21,Type_Calc!$H350,Type_Calc!Z$1)*$G350*$K350+(1-$K350)*INDEX(Multipliers_RAW!$B$3:$T$21,Type_Calc!$J350,Type_Calc!Z$1)*$I350)*($L350/INDEX(Multipliers_RAW!$B$3:$T$21,Z$1,$E350)/INDEX(Multipliers_RAW!$B$3:$T$21,Z$1,$F350))/Inputs!$B$12,3)</f>
        <v>87.177000000000007</v>
      </c>
      <c r="AA350" s="4">
        <f>ROUND(MAX($G350*INDEX(Multipliers_RAW!$B$3:$T$21,Type_Calc!$H350,Type_Calc!AA$1),INDEX(Multipliers_RAW!$B$3:$T$21,Type_Calc!$H350,Type_Calc!AA$1)*$G350*$K350+(1-$K350)*INDEX(Multipliers_RAW!$B$3:$T$21,Type_Calc!$J350,Type_Calc!AA$1)*$I350)*($L350/INDEX(Multipliers_RAW!$B$3:$T$21,AA$1,$E350)/INDEX(Multipliers_RAW!$B$3:$T$21,AA$1,$F350))/Inputs!$B$12,3)</f>
        <v>69.742000000000004</v>
      </c>
      <c r="AB350" s="4">
        <f>ROUND(MAX($G350*INDEX(Multipliers_RAW!$B$3:$T$21,Type_Calc!$H350,Type_Calc!AB$1),INDEX(Multipliers_RAW!$B$3:$T$21,Type_Calc!$H350,Type_Calc!AB$1)*$G350*$K350+(1-$K350)*INDEX(Multipliers_RAW!$B$3:$T$21,Type_Calc!$J350,Type_Calc!AB$1)*$I350)*($L350/INDEX(Multipliers_RAW!$B$3:$T$21,AB$1,$E350)/INDEX(Multipliers_RAW!$B$3:$T$21,AB$1,$F350))/Inputs!$B$12,3)</f>
        <v>55.792999999999999</v>
      </c>
      <c r="AC350" s="4">
        <f>ROUND(MAX($G350*INDEX(Multipliers_RAW!$B$3:$T$21,Type_Calc!$H350,Type_Calc!AC$1),INDEX(Multipliers_RAW!$B$3:$T$21,Type_Calc!$H350,Type_Calc!AC$1)*$G350*$K350+(1-$K350)*INDEX(Multipliers_RAW!$B$3:$T$21,Type_Calc!$J350,Type_Calc!AC$1)*$I350)*($L350/INDEX(Multipliers_RAW!$B$3:$T$21,AC$1,$E350)/INDEX(Multipliers_RAW!$B$3:$T$21,AC$1,$F350))/Inputs!$B$12,3)</f>
        <v>69.742000000000004</v>
      </c>
      <c r="AD350" s="4">
        <f>ROUND(MAX($G350*INDEX(Multipliers_RAW!$B$3:$T$21,Type_Calc!$H350,Type_Calc!AD$1),INDEX(Multipliers_RAW!$B$3:$T$21,Type_Calc!$H350,Type_Calc!AD$1)*$G350*$K350+(1-$K350)*INDEX(Multipliers_RAW!$B$3:$T$21,Type_Calc!$J350,Type_Calc!AD$1)*$I350)*($L350/INDEX(Multipliers_RAW!$B$3:$T$21,AD$1,$E350)/INDEX(Multipliers_RAW!$B$3:$T$21,AD$1,$F350))/Inputs!$B$12,3)</f>
        <v>87.177000000000007</v>
      </c>
      <c r="AE350" s="4">
        <f>ROUND(MAX($G350*INDEX(Multipliers_RAW!$B$3:$T$21,Type_Calc!$H350,Type_Calc!AE$1),INDEX(Multipliers_RAW!$B$3:$T$21,Type_Calc!$H350,Type_Calc!AE$1)*$G350*$K350+(1-$K350)*INDEX(Multipliers_RAW!$B$3:$T$21,Type_Calc!$J350,Type_Calc!AE$1)*$I350)*($L350/INDEX(Multipliers_RAW!$B$3:$T$21,AE$1,$E350)/INDEX(Multipliers_RAW!$B$3:$T$21,AE$1,$F350))/Inputs!$B$12,3)</f>
        <v>69.742000000000004</v>
      </c>
      <c r="AF350" s="4">
        <f>ROUND(MAX($G350*INDEX(Multipliers_RAW!$B$3:$T$21,Type_Calc!$H350,Type_Calc!AF$1),INDEX(Multipliers_RAW!$B$3:$T$21,Type_Calc!$H350,Type_Calc!AF$1)*$G350*$K350+(1-$K350)*INDEX(Multipliers_RAW!$B$3:$T$21,Type_Calc!$J350,Type_Calc!AF$1)*$I350)*($L350/INDEX(Multipliers_RAW!$B$3:$T$21,AF$1,$E350)/INDEX(Multipliers_RAW!$B$3:$T$21,AF$1,$F350))/Inputs!$B$12,3)</f>
        <v>69.742000000000004</v>
      </c>
      <c r="AG350" s="4">
        <f t="shared" si="133"/>
        <v>72.851111111111095</v>
      </c>
      <c r="AH350" s="4">
        <f>SUMPRODUCT(N350:AF350,Type_DEF_Calc!$AJ$1:$BB$1)/19</f>
        <v>71.633551832194058</v>
      </c>
      <c r="AI350" s="10"/>
      <c r="AJ350" s="10" t="str">
        <f t="shared" si="134"/>
        <v/>
      </c>
      <c r="AK350" s="10" t="str">
        <f t="shared" si="151"/>
        <v/>
      </c>
      <c r="AL350" s="10" t="str">
        <f t="shared" si="152"/>
        <v/>
      </c>
      <c r="AM350" s="10" t="str">
        <f t="shared" si="153"/>
        <v/>
      </c>
      <c r="AN350" s="10" t="str">
        <f t="shared" si="136"/>
        <v/>
      </c>
      <c r="AO350" s="10" t="str">
        <f t="shared" si="137"/>
        <v/>
      </c>
      <c r="AP350" s="10" t="str">
        <f t="shared" si="138"/>
        <v/>
      </c>
      <c r="AQ350" s="10" t="str">
        <f t="shared" si="139"/>
        <v/>
      </c>
      <c r="AR350" s="10" t="str">
        <f t="shared" si="140"/>
        <v/>
      </c>
      <c r="AS350" s="10" t="str">
        <f t="shared" si="141"/>
        <v/>
      </c>
      <c r="AT350" s="10" t="str">
        <f t="shared" si="142"/>
        <v/>
      </c>
      <c r="AU350" s="10" t="str">
        <f t="shared" si="143"/>
        <v/>
      </c>
      <c r="AV350" s="10" t="str">
        <f t="shared" si="144"/>
        <v/>
      </c>
      <c r="AW350" s="10" t="str">
        <f t="shared" si="145"/>
        <v/>
      </c>
      <c r="AX350" s="10" t="str">
        <f t="shared" si="146"/>
        <v/>
      </c>
      <c r="AY350" s="10" t="str">
        <f t="shared" si="147"/>
        <v/>
      </c>
      <c r="AZ350" s="10" t="str">
        <f t="shared" si="148"/>
        <v/>
      </c>
      <c r="BA350" s="10" t="str">
        <f t="shared" si="149"/>
        <v/>
      </c>
      <c r="BB350" s="10" t="str">
        <f t="shared" si="150"/>
        <v/>
      </c>
      <c r="BD350" s="5">
        <f>_xlfn.RANK.EQ(N350,N$4:N$855)+COUNTIF(N$4:N350,N350)-1</f>
        <v>539</v>
      </c>
      <c r="BE350" s="5">
        <f>_xlfn.RANK.EQ(O350,O$4:O$855)+COUNTIF(O$4:O350,O350)-1</f>
        <v>354</v>
      </c>
      <c r="BF350" s="5">
        <f>_xlfn.RANK.EQ(P350,P$4:P$855)+COUNTIF(P$4:P350,P350)-1</f>
        <v>532</v>
      </c>
      <c r="BG350" s="5">
        <f>_xlfn.RANK.EQ(Q350,Q$4:Q$855)+COUNTIF(Q$4:Q350,Q350)-1</f>
        <v>603</v>
      </c>
      <c r="BH350" s="5">
        <f>_xlfn.RANK.EQ(R350,R$4:R$855)+COUNTIF(R$4:R350,R350)-1</f>
        <v>659</v>
      </c>
      <c r="BI350" s="5">
        <f>_xlfn.RANK.EQ(S350,S$4:S$855)+COUNTIF(S$4:S350,S350)-1</f>
        <v>459</v>
      </c>
      <c r="BJ350" s="5">
        <f>_xlfn.RANK.EQ(T350,T$4:T$855)+COUNTIF(T$4:T350,T350)-1</f>
        <v>551</v>
      </c>
      <c r="BK350" s="5">
        <f>_xlfn.RANK.EQ(U350,U$4:U$855)+COUNTIF(U$4:U350,U350)-1</f>
        <v>549</v>
      </c>
      <c r="BL350" s="5">
        <f>_xlfn.RANK.EQ(V350,V$4:V$855)+COUNTIF(V$4:V350,V350)-1</f>
        <v>431</v>
      </c>
      <c r="BM350" s="5">
        <f>_xlfn.RANK.EQ(W350,W$4:W$855)+COUNTIF(W$4:W350,W350)-1</f>
        <v>502</v>
      </c>
      <c r="BN350" s="5">
        <f>_xlfn.RANK.EQ(X350,X$4:X$855)+COUNTIF(X$4:X350,X350)-1</f>
        <v>500</v>
      </c>
      <c r="BO350" s="5">
        <f>_xlfn.RANK.EQ(Y350,Y$4:Y$855)+COUNTIF(Y$4:Y350,Y350)-1</f>
        <v>552</v>
      </c>
      <c r="BP350" s="5">
        <f>_xlfn.RANK.EQ(Z350,Z$4:Z$855)+COUNTIF(Z$4:Z350,Z350)-1</f>
        <v>442</v>
      </c>
      <c r="BQ350" s="5">
        <f>_xlfn.RANK.EQ(AA350,AA$4:AA$855)+COUNTIF(AA$4:AA350,AA350)-1</f>
        <v>507</v>
      </c>
      <c r="BR350" s="5">
        <f>_xlfn.RANK.EQ(AB350,AB$4:AB$855)+COUNTIF(AB$4:AB350,AB350)-1</f>
        <v>588</v>
      </c>
      <c r="BS350" s="5">
        <f>_xlfn.RANK.EQ(AC350,AC$4:AC$855)+COUNTIF(AC$4:AC350,AC350)-1</f>
        <v>522</v>
      </c>
      <c r="BT350" s="5">
        <f>_xlfn.RANK.EQ(AD350,AD$4:AD$855)+COUNTIF(AD$4:AD350,AD350)-1</f>
        <v>430</v>
      </c>
      <c r="BU350" s="5">
        <f>_xlfn.RANK.EQ(AE350,AE$4:AE$855)+COUNTIF(AE$4:AE350,AE350)-1</f>
        <v>539</v>
      </c>
      <c r="BV350" s="5">
        <f>_xlfn.RANK.EQ(AF350,AF$4:AF$855)+COUNTIF(AF$4:AF350,AF350)-1</f>
        <v>527</v>
      </c>
      <c r="BW350" s="64">
        <f>_xlfn.RANK.EQ(AH350,AH$4:AH$855)+COUNTIF(AH$4:AH350,AH350)-1</f>
        <v>529</v>
      </c>
      <c r="BX350" s="64">
        <f t="shared" si="135"/>
        <v>354</v>
      </c>
      <c r="BY350" s="64">
        <f t="shared" si="132"/>
        <v>354</v>
      </c>
      <c r="CA350" s="5" t="str">
        <f>IFERROR(_xlfn.RANK.EQ(AJ350,AJ$4:AJ$855)+COUNTIF(AJ$4:AJ350,AJ350)-1,"")</f>
        <v/>
      </c>
      <c r="CB350" s="5" t="str">
        <f>IFERROR(_xlfn.RANK.EQ(AK350,AK$4:AK$855)+COUNTIF(AK$4:AK350,AK350)-1,"")</f>
        <v/>
      </c>
      <c r="CC350" s="5" t="str">
        <f>IFERROR(_xlfn.RANK.EQ(AL350,AL$4:AL$855)+COUNTIF(AL$4:AL350,AL350)-1,"")</f>
        <v/>
      </c>
      <c r="CD350" s="5" t="str">
        <f>IFERROR(_xlfn.RANK.EQ(AM350,AM$4:AM$855)+COUNTIF(AM$4:AM350,AM350)-1,"")</f>
        <v/>
      </c>
      <c r="CE350" s="5" t="str">
        <f>IFERROR(_xlfn.RANK.EQ(AN350,AN$4:AN$855)+COUNTIF(AN$4:AN350,AN350)-1,"")</f>
        <v/>
      </c>
      <c r="CF350" s="5" t="str">
        <f>IFERROR(_xlfn.RANK.EQ(AO350,AO$4:AO$855)+COUNTIF(AO$4:AO350,AO350)-1,"")</f>
        <v/>
      </c>
      <c r="CG350" s="5" t="str">
        <f>IFERROR(_xlfn.RANK.EQ(AP350,AP$4:AP$855)+COUNTIF(AP$4:AP350,AP350)-1,"")</f>
        <v/>
      </c>
      <c r="CH350" s="5" t="str">
        <f>IFERROR(_xlfn.RANK.EQ(AQ350,AQ$4:AQ$855)+COUNTIF(AQ$4:AQ350,AQ350)-1,"")</f>
        <v/>
      </c>
      <c r="CI350" s="5" t="str">
        <f>IFERROR(_xlfn.RANK.EQ(AR350,AR$4:AR$855)+COUNTIF(AR$4:AR350,AR350)-1,"")</f>
        <v/>
      </c>
      <c r="CJ350" s="5" t="str">
        <f>IFERROR(_xlfn.RANK.EQ(AS350,AS$4:AS$855)+COUNTIF(AS$4:AS350,AS350)-1,"")</f>
        <v/>
      </c>
      <c r="CK350" s="5" t="str">
        <f>IFERROR(_xlfn.RANK.EQ(AT350,AT$4:AT$855)+COUNTIF(AT$4:AT350,AT350)-1,"")</f>
        <v/>
      </c>
      <c r="CL350" s="5" t="str">
        <f>IFERROR(_xlfn.RANK.EQ(AU350,AU$4:AU$855)+COUNTIF(AU$4:AU350,AU350)-1,"")</f>
        <v/>
      </c>
      <c r="CM350" s="5" t="str">
        <f>IFERROR(_xlfn.RANK.EQ(AV350,AV$4:AV$855)+COUNTIF(AV$4:AV350,AV350)-1,"")</f>
        <v/>
      </c>
      <c r="CN350" s="5" t="str">
        <f>IFERROR(_xlfn.RANK.EQ(AW350,AW$4:AW$855)+COUNTIF(AW$4:AW350,AW350)-1,"")</f>
        <v/>
      </c>
      <c r="CO350" s="5" t="str">
        <f>IFERROR(_xlfn.RANK.EQ(AX350,AX$4:AX$855)+COUNTIF(AX$4:AX350,AX350)-1,"")</f>
        <v/>
      </c>
      <c r="CP350" s="5" t="str">
        <f>IFERROR(_xlfn.RANK.EQ(AY350,AY$4:AY$855)+COUNTIF(AY$4:AY350,AY350)-1,"")</f>
        <v/>
      </c>
      <c r="CQ350" s="5" t="str">
        <f>IFERROR(_xlfn.RANK.EQ(AZ350,AZ$4:AZ$855)+COUNTIF(AZ$4:AZ350,AZ350)-1,"")</f>
        <v/>
      </c>
      <c r="CR350" s="5" t="str">
        <f>IFERROR(_xlfn.RANK.EQ(BA350,BA$4:BA$855)+COUNTIF(BA$4:BA350,BA350)-1,"")</f>
        <v/>
      </c>
      <c r="CS350" s="5" t="str">
        <f>IFERROR(_xlfn.RANK.EQ(BB350,BB$4:BB$855)+COUNTIF(BB$4:BB350,BB350)-1,"")</f>
        <v/>
      </c>
      <c r="CU350" s="64">
        <f>19-SUMPRODUCT(--($CA350:$CS350&gt;Type_Results!$Z$2))+(19-SUMPRODUCT(--($CA350:$CS350&gt;Type_Results!$Z$2-2)))+(19-SUMPRODUCT(--($CA350:$CS350&gt;1)))</f>
        <v>0</v>
      </c>
      <c r="CV350" s="64" t="str">
        <f>IF(CU350&gt;0,_xlfn.RANK.EQ(CU350,CU$4:CU$855)+COUNTIF(CU$4:CU350,CU350)-1,"")</f>
        <v/>
      </c>
    </row>
    <row r="351" spans="1:100" x14ac:dyDescent="0.25">
      <c r="A351" s="10">
        <f>Move_Sets!A350</f>
        <v>348</v>
      </c>
      <c r="B351" s="10" t="str">
        <f>Move_Sets!B350</f>
        <v>Poliwhirl</v>
      </c>
      <c r="C351" s="10" t="str">
        <f>Move_Sets!C350</f>
        <v>Mud Shot</v>
      </c>
      <c r="D351" s="10" t="str">
        <f>Move_Sets!D350</f>
        <v>Scald</v>
      </c>
      <c r="E351" s="10">
        <f>Move_Sets!E350</f>
        <v>3</v>
      </c>
      <c r="F351" s="10">
        <f>Move_Sets!F350</f>
        <v>19</v>
      </c>
      <c r="G351" s="6">
        <f>DPS_Calcs!L349</f>
        <v>4.87573756916996</v>
      </c>
      <c r="H351" s="10">
        <f>Move_Sets!N350</f>
        <v>9</v>
      </c>
      <c r="I351" s="6">
        <f>DPS_Calcs!M349</f>
        <v>5.934705655246038</v>
      </c>
      <c r="J351" s="10">
        <f>Move_Sets!S350</f>
        <v>3</v>
      </c>
      <c r="K351" s="33">
        <f>DPS_Calcs!W349</f>
        <v>0.26490571284919373</v>
      </c>
      <c r="L351" s="10">
        <f>DPS_Calcs!Q349</f>
        <v>67.338448475489741</v>
      </c>
      <c r="M351" s="10"/>
      <c r="N351" s="4">
        <f>ROUND(MAX($G351*INDEX(Multipliers_RAW!$B$3:$T$21,Type_Calc!$H351,Type_Calc!N$1),INDEX(Multipliers_RAW!$B$3:$T$21,Type_Calc!$H351,Type_Calc!N$1)*$G351*$K351+(1-$K351)*INDEX(Multipliers_RAW!$B$3:$T$21,Type_Calc!$J351,Type_Calc!N$1)*$I351)*($L351/INDEX(Multipliers_RAW!$B$3:$T$21,N$1,$E351)/INDEX(Multipliers_RAW!$B$3:$T$21,N$1,$F351))/Inputs!$B$12,3)</f>
        <v>76.454999999999998</v>
      </c>
      <c r="O351" s="4">
        <f>ROUND(MAX($G351*INDEX(Multipliers_RAW!$B$3:$T$21,Type_Calc!$H351,Type_Calc!O$1),INDEX(Multipliers_RAW!$B$3:$T$21,Type_Calc!$H351,Type_Calc!O$1)*$G351*$K351+(1-$K351)*INDEX(Multipliers_RAW!$B$3:$T$21,Type_Calc!$J351,Type_Calc!O$1)*$I351)*($L351/INDEX(Multipliers_RAW!$B$3:$T$21,O$1,$E351)/INDEX(Multipliers_RAW!$B$3:$T$21,O$1,$F351))/Inputs!$B$12,3)</f>
        <v>119.46</v>
      </c>
      <c r="P351" s="4">
        <f>ROUND(MAX($G351*INDEX(Multipliers_RAW!$B$3:$T$21,Type_Calc!$H351,Type_Calc!P$1),INDEX(Multipliers_RAW!$B$3:$T$21,Type_Calc!$H351,Type_Calc!P$1)*$G351*$K351+(1-$K351)*INDEX(Multipliers_RAW!$B$3:$T$21,Type_Calc!$J351,Type_Calc!P$1)*$I351)*($L351/INDEX(Multipliers_RAW!$B$3:$T$21,P$1,$E351)/INDEX(Multipliers_RAW!$B$3:$T$21,P$1,$F351))/Inputs!$B$12,3)</f>
        <v>82.411000000000001</v>
      </c>
      <c r="Q351" s="4">
        <f>ROUND(MAX($G351*INDEX(Multipliers_RAW!$B$3:$T$21,Type_Calc!$H351,Type_Calc!Q$1),INDEX(Multipliers_RAW!$B$3:$T$21,Type_Calc!$H351,Type_Calc!Q$1)*$G351*$K351+(1-$K351)*INDEX(Multipliers_RAW!$B$3:$T$21,Type_Calc!$J351,Type_Calc!Q$1)*$I351)*($L351/INDEX(Multipliers_RAW!$B$3:$T$21,Q$1,$E351)/INDEX(Multipliers_RAW!$B$3:$T$21,Q$1,$F351))/Inputs!$B$12,3)</f>
        <v>65.929000000000002</v>
      </c>
      <c r="R351" s="4">
        <f>ROUND(MAX($G351*INDEX(Multipliers_RAW!$B$3:$T$21,Type_Calc!$H351,Type_Calc!R$1),INDEX(Multipliers_RAW!$B$3:$T$21,Type_Calc!$H351,Type_Calc!R$1)*$G351*$K351+(1-$K351)*INDEX(Multipliers_RAW!$B$3:$T$21,Type_Calc!$J351,Type_Calc!R$1)*$I351)*($L351/INDEX(Multipliers_RAW!$B$3:$T$21,R$1,$E351)/INDEX(Multipliers_RAW!$B$3:$T$21,R$1,$F351))/Inputs!$B$12,3)</f>
        <v>48.930999999999997</v>
      </c>
      <c r="S351" s="4">
        <f>ROUND(MAX($G351*INDEX(Multipliers_RAW!$B$3:$T$21,Type_Calc!$H351,Type_Calc!S$1),INDEX(Multipliers_RAW!$B$3:$T$21,Type_Calc!$H351,Type_Calc!S$1)*$G351*$K351+(1-$K351)*INDEX(Multipliers_RAW!$B$3:$T$21,Type_Calc!$J351,Type_Calc!S$1)*$I351)*($L351/INDEX(Multipliers_RAW!$B$3:$T$21,S$1,$E351)/INDEX(Multipliers_RAW!$B$3:$T$21,S$1,$F351))/Inputs!$B$12,3)</f>
        <v>95.567999999999998</v>
      </c>
      <c r="T351" s="4">
        <f>ROUND(MAX($G351*INDEX(Multipliers_RAW!$B$3:$T$21,Type_Calc!$H351,Type_Calc!T$1),INDEX(Multipliers_RAW!$B$3:$T$21,Type_Calc!$H351,Type_Calc!T$1)*$G351*$K351+(1-$K351)*INDEX(Multipliers_RAW!$B$3:$T$21,Type_Calc!$J351,Type_Calc!T$1)*$I351)*($L351/INDEX(Multipliers_RAW!$B$3:$T$21,T$1,$E351)/INDEX(Multipliers_RAW!$B$3:$T$21,T$1,$F351))/Inputs!$B$12,3)</f>
        <v>76.454999999999998</v>
      </c>
      <c r="U351" s="4">
        <f>ROUND(MAX($G351*INDEX(Multipliers_RAW!$B$3:$T$21,Type_Calc!$H351,Type_Calc!U$1),INDEX(Multipliers_RAW!$B$3:$T$21,Type_Calc!$H351,Type_Calc!U$1)*$G351*$K351+(1-$K351)*INDEX(Multipliers_RAW!$B$3:$T$21,Type_Calc!$J351,Type_Calc!U$1)*$I351)*($L351/INDEX(Multipliers_RAW!$B$3:$T$21,U$1,$E351)/INDEX(Multipliers_RAW!$B$3:$T$21,U$1,$F351))/Inputs!$B$12,3)</f>
        <v>82.411000000000001</v>
      </c>
      <c r="V351" s="4">
        <f>ROUND(MAX($G351*INDEX(Multipliers_RAW!$B$3:$T$21,Type_Calc!$H351,Type_Calc!V$1),INDEX(Multipliers_RAW!$B$3:$T$21,Type_Calc!$H351,Type_Calc!V$1)*$G351*$K351+(1-$K351)*INDEX(Multipliers_RAW!$B$3:$T$21,Type_Calc!$J351,Type_Calc!V$1)*$I351)*($L351/INDEX(Multipliers_RAW!$B$3:$T$21,V$1,$E351)/INDEX(Multipliers_RAW!$B$3:$T$21,V$1,$F351))/Inputs!$B$12,3)</f>
        <v>91.201999999999998</v>
      </c>
      <c r="W351" s="4">
        <f>ROUND(MAX($G351*INDEX(Multipliers_RAW!$B$3:$T$21,Type_Calc!$H351,Type_Calc!W$1),INDEX(Multipliers_RAW!$B$3:$T$21,Type_Calc!$H351,Type_Calc!W$1)*$G351*$K351+(1-$K351)*INDEX(Multipliers_RAW!$B$3:$T$21,Type_Calc!$J351,Type_Calc!W$1)*$I351)*($L351/INDEX(Multipliers_RAW!$B$3:$T$21,W$1,$E351)/INDEX(Multipliers_RAW!$B$3:$T$21,W$1,$F351))/Inputs!$B$12,3)</f>
        <v>72.962000000000003</v>
      </c>
      <c r="X351" s="4">
        <f>ROUND(MAX($G351*INDEX(Multipliers_RAW!$B$3:$T$21,Type_Calc!$H351,Type_Calc!X$1),INDEX(Multipliers_RAW!$B$3:$T$21,Type_Calc!$H351,Type_Calc!X$1)*$G351*$K351+(1-$K351)*INDEX(Multipliers_RAW!$B$3:$T$21,Type_Calc!$J351,Type_Calc!X$1)*$I351)*($L351/INDEX(Multipliers_RAW!$B$3:$T$21,X$1,$E351)/INDEX(Multipliers_RAW!$B$3:$T$21,X$1,$F351))/Inputs!$B$12,3)</f>
        <v>76.454999999999998</v>
      </c>
      <c r="Y351" s="4">
        <f>ROUND(MAX($G351*INDEX(Multipliers_RAW!$B$3:$T$21,Type_Calc!$H351,Type_Calc!Y$1),INDEX(Multipliers_RAW!$B$3:$T$21,Type_Calc!$H351,Type_Calc!Y$1)*$G351*$K351+(1-$K351)*INDEX(Multipliers_RAW!$B$3:$T$21,Type_Calc!$J351,Type_Calc!Y$1)*$I351)*($L351/INDEX(Multipliers_RAW!$B$3:$T$21,Y$1,$E351)/INDEX(Multipliers_RAW!$B$3:$T$21,Y$1,$F351))/Inputs!$B$12,3)</f>
        <v>72.962000000000003</v>
      </c>
      <c r="Z351" s="4">
        <f>ROUND(MAX($G351*INDEX(Multipliers_RAW!$B$3:$T$21,Type_Calc!$H351,Type_Calc!Z$1),INDEX(Multipliers_RAW!$B$3:$T$21,Type_Calc!$H351,Type_Calc!Z$1)*$G351*$K351+(1-$K351)*INDEX(Multipliers_RAW!$B$3:$T$21,Type_Calc!$J351,Type_Calc!Z$1)*$I351)*($L351/INDEX(Multipliers_RAW!$B$3:$T$21,Z$1,$E351)/INDEX(Multipliers_RAW!$B$3:$T$21,Z$1,$F351))/Inputs!$B$12,3)</f>
        <v>95.567999999999998</v>
      </c>
      <c r="AA351" s="4">
        <f>ROUND(MAX($G351*INDEX(Multipliers_RAW!$B$3:$T$21,Type_Calc!$H351,Type_Calc!AA$1),INDEX(Multipliers_RAW!$B$3:$T$21,Type_Calc!$H351,Type_Calc!AA$1)*$G351*$K351+(1-$K351)*INDEX(Multipliers_RAW!$B$3:$T$21,Type_Calc!$J351,Type_Calc!AA$1)*$I351)*($L351/INDEX(Multipliers_RAW!$B$3:$T$21,AA$1,$E351)/INDEX(Multipliers_RAW!$B$3:$T$21,AA$1,$F351))/Inputs!$B$12,3)</f>
        <v>76.454999999999998</v>
      </c>
      <c r="AB351" s="4">
        <f>ROUND(MAX($G351*INDEX(Multipliers_RAW!$B$3:$T$21,Type_Calc!$H351,Type_Calc!AB$1),INDEX(Multipliers_RAW!$B$3:$T$21,Type_Calc!$H351,Type_Calc!AB$1)*$G351*$K351+(1-$K351)*INDEX(Multipliers_RAW!$B$3:$T$21,Type_Calc!$J351,Type_Calc!AB$1)*$I351)*($L351/INDEX(Multipliers_RAW!$B$3:$T$21,AB$1,$E351)/INDEX(Multipliers_RAW!$B$3:$T$21,AB$1,$F351))/Inputs!$B$12,3)</f>
        <v>65.929000000000002</v>
      </c>
      <c r="AC351" s="4">
        <f>ROUND(MAX($G351*INDEX(Multipliers_RAW!$B$3:$T$21,Type_Calc!$H351,Type_Calc!AC$1),INDEX(Multipliers_RAW!$B$3:$T$21,Type_Calc!$H351,Type_Calc!AC$1)*$G351*$K351+(1-$K351)*INDEX(Multipliers_RAW!$B$3:$T$21,Type_Calc!$J351,Type_Calc!AC$1)*$I351)*($L351/INDEX(Multipliers_RAW!$B$3:$T$21,AC$1,$E351)/INDEX(Multipliers_RAW!$B$3:$T$21,AC$1,$F351))/Inputs!$B$12,3)</f>
        <v>76.454999999999998</v>
      </c>
      <c r="AD351" s="4">
        <f>ROUND(MAX($G351*INDEX(Multipliers_RAW!$B$3:$T$21,Type_Calc!$H351,Type_Calc!AD$1),INDEX(Multipliers_RAW!$B$3:$T$21,Type_Calc!$H351,Type_Calc!AD$1)*$G351*$K351+(1-$K351)*INDEX(Multipliers_RAW!$B$3:$T$21,Type_Calc!$J351,Type_Calc!AD$1)*$I351)*($L351/INDEX(Multipliers_RAW!$B$3:$T$21,AD$1,$E351)/INDEX(Multipliers_RAW!$B$3:$T$21,AD$1,$F351))/Inputs!$B$12,3)</f>
        <v>103.01300000000001</v>
      </c>
      <c r="AE351" s="4">
        <f>ROUND(MAX($G351*INDEX(Multipliers_RAW!$B$3:$T$21,Type_Calc!$H351,Type_Calc!AE$1),INDEX(Multipliers_RAW!$B$3:$T$21,Type_Calc!$H351,Type_Calc!AE$1)*$G351*$K351+(1-$K351)*INDEX(Multipliers_RAW!$B$3:$T$21,Type_Calc!$J351,Type_Calc!AE$1)*$I351)*($L351/INDEX(Multipliers_RAW!$B$3:$T$21,AE$1,$E351)/INDEX(Multipliers_RAW!$B$3:$T$21,AE$1,$F351))/Inputs!$B$12,3)</f>
        <v>76.454999999999998</v>
      </c>
      <c r="AF351" s="4">
        <f>ROUND(MAX($G351*INDEX(Multipliers_RAW!$B$3:$T$21,Type_Calc!$H351,Type_Calc!AF$1),INDEX(Multipliers_RAW!$B$3:$T$21,Type_Calc!$H351,Type_Calc!AF$1)*$G351*$K351+(1-$K351)*INDEX(Multipliers_RAW!$B$3:$T$21,Type_Calc!$J351,Type_Calc!AF$1)*$I351)*($L351/INDEX(Multipliers_RAW!$B$3:$T$21,AF$1,$E351)/INDEX(Multipliers_RAW!$B$3:$T$21,AF$1,$F351))/Inputs!$B$12,3)</f>
        <v>76.454999999999998</v>
      </c>
      <c r="AG351" s="4">
        <f t="shared" si="133"/>
        <v>80.837555555555539</v>
      </c>
      <c r="AH351" s="4">
        <f>SUMPRODUCT(N351:AF351,Type_DEF_Calc!$AJ$1:$BB$1)/19</f>
        <v>79.32025043013131</v>
      </c>
      <c r="AI351" s="10"/>
      <c r="AJ351" s="10" t="str">
        <f t="shared" si="134"/>
        <v/>
      </c>
      <c r="AK351" s="10" t="str">
        <f t="shared" si="151"/>
        <v/>
      </c>
      <c r="AL351" s="10">
        <f t="shared" si="152"/>
        <v>82.411000000000001</v>
      </c>
      <c r="AM351" s="10">
        <f t="shared" si="153"/>
        <v>65.929000000000002</v>
      </c>
      <c r="AN351" s="10" t="str">
        <f t="shared" si="136"/>
        <v/>
      </c>
      <c r="AO351" s="10" t="str">
        <f t="shared" si="137"/>
        <v/>
      </c>
      <c r="AP351" s="10" t="str">
        <f t="shared" si="138"/>
        <v/>
      </c>
      <c r="AQ351" s="10">
        <f t="shared" si="139"/>
        <v>82.411000000000001</v>
      </c>
      <c r="AR351" s="10" t="str">
        <f t="shared" si="140"/>
        <v/>
      </c>
      <c r="AS351" s="10" t="str">
        <f t="shared" si="141"/>
        <v/>
      </c>
      <c r="AT351" s="10" t="str">
        <f t="shared" si="142"/>
        <v/>
      </c>
      <c r="AU351" s="10" t="str">
        <f t="shared" si="143"/>
        <v/>
      </c>
      <c r="AV351" s="10" t="str">
        <f t="shared" si="144"/>
        <v/>
      </c>
      <c r="AW351" s="10" t="str">
        <f t="shared" si="145"/>
        <v/>
      </c>
      <c r="AX351" s="10">
        <f t="shared" si="146"/>
        <v>65.929000000000002</v>
      </c>
      <c r="AY351" s="10" t="str">
        <f t="shared" si="147"/>
        <v/>
      </c>
      <c r="AZ351" s="10">
        <f t="shared" si="148"/>
        <v>103.01300000000001</v>
      </c>
      <c r="BA351" s="10" t="str">
        <f t="shared" si="149"/>
        <v/>
      </c>
      <c r="BB351" s="10" t="str">
        <f t="shared" si="150"/>
        <v/>
      </c>
      <c r="BD351" s="5">
        <f>_xlfn.RANK.EQ(N351,N$4:N$855)+COUNTIF(N$4:N351,N351)-1</f>
        <v>509</v>
      </c>
      <c r="BE351" s="5">
        <f>_xlfn.RANK.EQ(O351,O$4:O$855)+COUNTIF(O$4:O351,O351)-1</f>
        <v>320</v>
      </c>
      <c r="BF351" s="5">
        <f>_xlfn.RANK.EQ(P351,P$4:P$855)+COUNTIF(P$4:P351,P351)-1</f>
        <v>470</v>
      </c>
      <c r="BG351" s="5">
        <f>_xlfn.RANK.EQ(Q351,Q$4:Q$855)+COUNTIF(Q$4:Q351,Q351)-1</f>
        <v>551</v>
      </c>
      <c r="BH351" s="5">
        <f>_xlfn.RANK.EQ(R351,R$4:R$855)+COUNTIF(R$4:R351,R351)-1</f>
        <v>644</v>
      </c>
      <c r="BI351" s="5">
        <f>_xlfn.RANK.EQ(S351,S$4:S$855)+COUNTIF(S$4:S351,S351)-1</f>
        <v>422</v>
      </c>
      <c r="BJ351" s="5">
        <f>_xlfn.RANK.EQ(T351,T$4:T$855)+COUNTIF(T$4:T351,T351)-1</f>
        <v>526</v>
      </c>
      <c r="BK351" s="5">
        <f>_xlfn.RANK.EQ(U351,U$4:U$855)+COUNTIF(U$4:U351,U351)-1</f>
        <v>481</v>
      </c>
      <c r="BL351" s="5">
        <f>_xlfn.RANK.EQ(V351,V$4:V$855)+COUNTIF(V$4:V351,V351)-1</f>
        <v>411</v>
      </c>
      <c r="BM351" s="5">
        <f>_xlfn.RANK.EQ(W351,W$4:W$855)+COUNTIF(W$4:W351,W351)-1</f>
        <v>481</v>
      </c>
      <c r="BN351" s="5">
        <f>_xlfn.RANK.EQ(X351,X$4:X$855)+COUNTIF(X$4:X351,X351)-1</f>
        <v>476</v>
      </c>
      <c r="BO351" s="5">
        <f>_xlfn.RANK.EQ(Y351,Y$4:Y$855)+COUNTIF(Y$4:Y351,Y351)-1</f>
        <v>540</v>
      </c>
      <c r="BP351" s="5">
        <f>_xlfn.RANK.EQ(Z351,Z$4:Z$855)+COUNTIF(Z$4:Z351,Z351)-1</f>
        <v>406</v>
      </c>
      <c r="BQ351" s="5">
        <f>_xlfn.RANK.EQ(AA351,AA$4:AA$855)+COUNTIF(AA$4:AA351,AA351)-1</f>
        <v>475</v>
      </c>
      <c r="BR351" s="5">
        <f>_xlfn.RANK.EQ(AB351,AB$4:AB$855)+COUNTIF(AB$4:AB351,AB351)-1</f>
        <v>540</v>
      </c>
      <c r="BS351" s="5">
        <f>_xlfn.RANK.EQ(AC351,AC$4:AC$855)+COUNTIF(AC$4:AC351,AC351)-1</f>
        <v>490</v>
      </c>
      <c r="BT351" s="5">
        <f>_xlfn.RANK.EQ(AD351,AD$4:AD$855)+COUNTIF(AD$4:AD351,AD351)-1</f>
        <v>364</v>
      </c>
      <c r="BU351" s="5">
        <f>_xlfn.RANK.EQ(AE351,AE$4:AE$855)+COUNTIF(AE$4:AE351,AE351)-1</f>
        <v>500</v>
      </c>
      <c r="BV351" s="5">
        <f>_xlfn.RANK.EQ(AF351,AF$4:AF$855)+COUNTIF(AF$4:AF351,AF351)-1</f>
        <v>500</v>
      </c>
      <c r="BW351" s="64">
        <f>_xlfn.RANK.EQ(AH351,AH$4:AH$855)+COUNTIF(AH$4:AH351,AH351)-1</f>
        <v>498</v>
      </c>
      <c r="BX351" s="64">
        <f t="shared" si="135"/>
        <v>320</v>
      </c>
      <c r="BY351" s="64">
        <f t="shared" si="132"/>
        <v>320</v>
      </c>
      <c r="CA351" s="5" t="str">
        <f>IFERROR(_xlfn.RANK.EQ(AJ351,AJ$4:AJ$855)+COUNTIF(AJ$4:AJ351,AJ351)-1,"")</f>
        <v/>
      </c>
      <c r="CB351" s="5" t="str">
        <f>IFERROR(_xlfn.RANK.EQ(AK351,AK$4:AK$855)+COUNTIF(AK$4:AK351,AK351)-1,"")</f>
        <v/>
      </c>
      <c r="CC351" s="5">
        <f>IFERROR(_xlfn.RANK.EQ(AL351,AL$4:AL$855)+COUNTIF(AL$4:AL351,AL351)-1,"")</f>
        <v>93</v>
      </c>
      <c r="CD351" s="5">
        <f>IFERROR(_xlfn.RANK.EQ(AM351,AM$4:AM$855)+COUNTIF(AM$4:AM351,AM351)-1,"")</f>
        <v>105</v>
      </c>
      <c r="CE351" s="5" t="str">
        <f>IFERROR(_xlfn.RANK.EQ(AN351,AN$4:AN$855)+COUNTIF(AN$4:AN351,AN351)-1,"")</f>
        <v/>
      </c>
      <c r="CF351" s="5" t="str">
        <f>IFERROR(_xlfn.RANK.EQ(AO351,AO$4:AO$855)+COUNTIF(AO$4:AO351,AO351)-1,"")</f>
        <v/>
      </c>
      <c r="CG351" s="5" t="str">
        <f>IFERROR(_xlfn.RANK.EQ(AP351,AP$4:AP$855)+COUNTIF(AP$4:AP351,AP351)-1,"")</f>
        <v/>
      </c>
      <c r="CH351" s="5">
        <f>IFERROR(_xlfn.RANK.EQ(AQ351,AQ$4:AQ$855)+COUNTIF(AQ$4:AQ351,AQ351)-1,"")</f>
        <v>94</v>
      </c>
      <c r="CI351" s="5" t="str">
        <f>IFERROR(_xlfn.RANK.EQ(AR351,AR$4:AR$855)+COUNTIF(AR$4:AR351,AR351)-1,"")</f>
        <v/>
      </c>
      <c r="CJ351" s="5" t="str">
        <f>IFERROR(_xlfn.RANK.EQ(AS351,AS$4:AS$855)+COUNTIF(AS$4:AS351,AS351)-1,"")</f>
        <v/>
      </c>
      <c r="CK351" s="5" t="str">
        <f>IFERROR(_xlfn.RANK.EQ(AT351,AT$4:AT$855)+COUNTIF(AT$4:AT351,AT351)-1,"")</f>
        <v/>
      </c>
      <c r="CL351" s="5" t="str">
        <f>IFERROR(_xlfn.RANK.EQ(AU351,AU$4:AU$855)+COUNTIF(AU$4:AU351,AU351)-1,"")</f>
        <v/>
      </c>
      <c r="CM351" s="5" t="str">
        <f>IFERROR(_xlfn.RANK.EQ(AV351,AV$4:AV$855)+COUNTIF(AV$4:AV351,AV351)-1,"")</f>
        <v/>
      </c>
      <c r="CN351" s="5" t="str">
        <f>IFERROR(_xlfn.RANK.EQ(AW351,AW$4:AW$855)+COUNTIF(AW$4:AW351,AW351)-1,"")</f>
        <v/>
      </c>
      <c r="CO351" s="5">
        <f>IFERROR(_xlfn.RANK.EQ(AX351,AX$4:AX$855)+COUNTIF(AX$4:AX351,AX351)-1,"")</f>
        <v>102</v>
      </c>
      <c r="CP351" s="5" t="str">
        <f>IFERROR(_xlfn.RANK.EQ(AY351,AY$4:AY$855)+COUNTIF(AY$4:AY351,AY351)-1,"")</f>
        <v/>
      </c>
      <c r="CQ351" s="5">
        <f>IFERROR(_xlfn.RANK.EQ(AZ351,AZ$4:AZ$855)+COUNTIF(AZ$4:AZ351,AZ351)-1,"")</f>
        <v>75</v>
      </c>
      <c r="CR351" s="5" t="str">
        <f>IFERROR(_xlfn.RANK.EQ(BA351,BA$4:BA$855)+COUNTIF(BA$4:BA351,BA351)-1,"")</f>
        <v/>
      </c>
      <c r="CS351" s="5" t="str">
        <f>IFERROR(_xlfn.RANK.EQ(BB351,BB$4:BB$855)+COUNTIF(BB$4:BB351,BB351)-1,"")</f>
        <v/>
      </c>
      <c r="CU351" s="64">
        <f>19-SUMPRODUCT(--($CA351:$CS351&gt;Type_Results!$Z$2))+(19-SUMPRODUCT(--($CA351:$CS351&gt;Type_Results!$Z$2-2)))+(19-SUMPRODUCT(--($CA351:$CS351&gt;1)))</f>
        <v>0</v>
      </c>
      <c r="CV351" s="64" t="str">
        <f>IF(CU351&gt;0,_xlfn.RANK.EQ(CU351,CU$4:CU$855)+COUNTIF(CU$4:CU351,CU351)-1,"")</f>
        <v/>
      </c>
    </row>
    <row r="352" spans="1:100" x14ac:dyDescent="0.25">
      <c r="A352" s="10">
        <f>Move_Sets!A351</f>
        <v>349</v>
      </c>
      <c r="B352" s="10" t="str">
        <f>Move_Sets!B351</f>
        <v>Poliwhirl</v>
      </c>
      <c r="C352" s="10" t="str">
        <f>Move_Sets!C351</f>
        <v>Mud Shot</v>
      </c>
      <c r="D352" s="10" t="str">
        <f>Move_Sets!D351</f>
        <v>Mud Bomb</v>
      </c>
      <c r="E352" s="10">
        <f>Move_Sets!E351</f>
        <v>3</v>
      </c>
      <c r="F352" s="10">
        <f>Move_Sets!F351</f>
        <v>19</v>
      </c>
      <c r="G352" s="6">
        <f>DPS_Calcs!L350</f>
        <v>4.87573756916996</v>
      </c>
      <c r="H352" s="10">
        <f>Move_Sets!N351</f>
        <v>9</v>
      </c>
      <c r="I352" s="6">
        <f>DPS_Calcs!M350</f>
        <v>4.19754478146048</v>
      </c>
      <c r="J352" s="10">
        <f>Move_Sets!S351</f>
        <v>9</v>
      </c>
      <c r="K352" s="33">
        <f>DPS_Calcs!W350</f>
        <v>0.29905557853706066</v>
      </c>
      <c r="L352" s="10">
        <f>DPS_Calcs!Q350</f>
        <v>67.338448475489741</v>
      </c>
      <c r="M352" s="10"/>
      <c r="N352" s="4">
        <f>ROUND(MAX($G352*INDEX(Multipliers_RAW!$B$3:$T$21,Type_Calc!$H352,Type_Calc!N$1),INDEX(Multipliers_RAW!$B$3:$T$21,Type_Calc!$H352,Type_Calc!N$1)*$G352*$K352+(1-$K352)*INDEX(Multipliers_RAW!$B$3:$T$21,Type_Calc!$J352,Type_Calc!N$1)*$I352)*($L352/INDEX(Multipliers_RAW!$B$3:$T$21,N$1,$E352)/INDEX(Multipliers_RAW!$B$3:$T$21,N$1,$F352))/Inputs!$B$12,3)</f>
        <v>65.929000000000002</v>
      </c>
      <c r="O352" s="4">
        <f>ROUND(MAX($G352*INDEX(Multipliers_RAW!$B$3:$T$21,Type_Calc!$H352,Type_Calc!O$1),INDEX(Multipliers_RAW!$B$3:$T$21,Type_Calc!$H352,Type_Calc!O$1)*$G352*$K352+(1-$K352)*INDEX(Multipliers_RAW!$B$3:$T$21,Type_Calc!$J352,Type_Calc!O$1)*$I352)*($L352/INDEX(Multipliers_RAW!$B$3:$T$21,O$1,$E352)/INDEX(Multipliers_RAW!$B$3:$T$21,O$1,$F352))/Inputs!$B$12,3)</f>
        <v>103.01300000000001</v>
      </c>
      <c r="P352" s="4">
        <f>ROUND(MAX($G352*INDEX(Multipliers_RAW!$B$3:$T$21,Type_Calc!$H352,Type_Calc!P$1),INDEX(Multipliers_RAW!$B$3:$T$21,Type_Calc!$H352,Type_Calc!P$1)*$G352*$K352+(1-$K352)*INDEX(Multipliers_RAW!$B$3:$T$21,Type_Calc!$J352,Type_Calc!P$1)*$I352)*($L352/INDEX(Multipliers_RAW!$B$3:$T$21,P$1,$E352)/INDEX(Multipliers_RAW!$B$3:$T$21,P$1,$F352))/Inputs!$B$12,3)</f>
        <v>82.411000000000001</v>
      </c>
      <c r="Q352" s="4">
        <f>ROUND(MAX($G352*INDEX(Multipliers_RAW!$B$3:$T$21,Type_Calc!$H352,Type_Calc!Q$1),INDEX(Multipliers_RAW!$B$3:$T$21,Type_Calc!$H352,Type_Calc!Q$1)*$G352*$K352+(1-$K352)*INDEX(Multipliers_RAW!$B$3:$T$21,Type_Calc!$J352,Type_Calc!Q$1)*$I352)*($L352/INDEX(Multipliers_RAW!$B$3:$T$21,Q$1,$E352)/INDEX(Multipliers_RAW!$B$3:$T$21,Q$1,$F352))/Inputs!$B$12,3)</f>
        <v>65.929000000000002</v>
      </c>
      <c r="R352" s="4">
        <f>ROUND(MAX($G352*INDEX(Multipliers_RAW!$B$3:$T$21,Type_Calc!$H352,Type_Calc!R$1),INDEX(Multipliers_RAW!$B$3:$T$21,Type_Calc!$H352,Type_Calc!R$1)*$G352*$K352+(1-$K352)*INDEX(Multipliers_RAW!$B$3:$T$21,Type_Calc!$J352,Type_Calc!R$1)*$I352)*($L352/INDEX(Multipliers_RAW!$B$3:$T$21,R$1,$E352)/INDEX(Multipliers_RAW!$B$3:$T$21,R$1,$F352))/Inputs!$B$12,3)</f>
        <v>42.194000000000003</v>
      </c>
      <c r="S352" s="4">
        <f>ROUND(MAX($G352*INDEX(Multipliers_RAW!$B$3:$T$21,Type_Calc!$H352,Type_Calc!S$1),INDEX(Multipliers_RAW!$B$3:$T$21,Type_Calc!$H352,Type_Calc!S$1)*$G352*$K352+(1-$K352)*INDEX(Multipliers_RAW!$B$3:$T$21,Type_Calc!$J352,Type_Calc!S$1)*$I352)*($L352/INDEX(Multipliers_RAW!$B$3:$T$21,S$1,$E352)/INDEX(Multipliers_RAW!$B$3:$T$21,S$1,$F352))/Inputs!$B$12,3)</f>
        <v>82.411000000000001</v>
      </c>
      <c r="T352" s="4">
        <f>ROUND(MAX($G352*INDEX(Multipliers_RAW!$B$3:$T$21,Type_Calc!$H352,Type_Calc!T$1),INDEX(Multipliers_RAW!$B$3:$T$21,Type_Calc!$H352,Type_Calc!T$1)*$G352*$K352+(1-$K352)*INDEX(Multipliers_RAW!$B$3:$T$21,Type_Calc!$J352,Type_Calc!T$1)*$I352)*($L352/INDEX(Multipliers_RAW!$B$3:$T$21,T$1,$E352)/INDEX(Multipliers_RAW!$B$3:$T$21,T$1,$F352))/Inputs!$B$12,3)</f>
        <v>65.929000000000002</v>
      </c>
      <c r="U352" s="4">
        <f>ROUND(MAX($G352*INDEX(Multipliers_RAW!$B$3:$T$21,Type_Calc!$H352,Type_Calc!U$1),INDEX(Multipliers_RAW!$B$3:$T$21,Type_Calc!$H352,Type_Calc!U$1)*$G352*$K352+(1-$K352)*INDEX(Multipliers_RAW!$B$3:$T$21,Type_Calc!$J352,Type_Calc!U$1)*$I352)*($L352/INDEX(Multipliers_RAW!$B$3:$T$21,U$1,$E352)/INDEX(Multipliers_RAW!$B$3:$T$21,U$1,$F352))/Inputs!$B$12,3)</f>
        <v>82.411000000000001</v>
      </c>
      <c r="V352" s="4">
        <f>ROUND(MAX($G352*INDEX(Multipliers_RAW!$B$3:$T$21,Type_Calc!$H352,Type_Calc!V$1),INDEX(Multipliers_RAW!$B$3:$T$21,Type_Calc!$H352,Type_Calc!V$1)*$G352*$K352+(1-$K352)*INDEX(Multipliers_RAW!$B$3:$T$21,Type_Calc!$J352,Type_Calc!V$1)*$I352)*($L352/INDEX(Multipliers_RAW!$B$3:$T$21,V$1,$E352)/INDEX(Multipliers_RAW!$B$3:$T$21,V$1,$F352))/Inputs!$B$12,3)</f>
        <v>65.929000000000002</v>
      </c>
      <c r="W352" s="4">
        <f>ROUND(MAX($G352*INDEX(Multipliers_RAW!$B$3:$T$21,Type_Calc!$H352,Type_Calc!W$1),INDEX(Multipliers_RAW!$B$3:$T$21,Type_Calc!$H352,Type_Calc!W$1)*$G352*$K352+(1-$K352)*INDEX(Multipliers_RAW!$B$3:$T$21,Type_Calc!$J352,Type_Calc!W$1)*$I352)*($L352/INDEX(Multipliers_RAW!$B$3:$T$21,W$1,$E352)/INDEX(Multipliers_RAW!$B$3:$T$21,W$1,$F352))/Inputs!$B$12,3)</f>
        <v>52.743000000000002</v>
      </c>
      <c r="X352" s="4">
        <f>ROUND(MAX($G352*INDEX(Multipliers_RAW!$B$3:$T$21,Type_Calc!$H352,Type_Calc!X$1),INDEX(Multipliers_RAW!$B$3:$T$21,Type_Calc!$H352,Type_Calc!X$1)*$G352*$K352+(1-$K352)*INDEX(Multipliers_RAW!$B$3:$T$21,Type_Calc!$J352,Type_Calc!X$1)*$I352)*($L352/INDEX(Multipliers_RAW!$B$3:$T$21,X$1,$E352)/INDEX(Multipliers_RAW!$B$3:$T$21,X$1,$F352))/Inputs!$B$12,3)</f>
        <v>65.929000000000002</v>
      </c>
      <c r="Y352" s="4">
        <f>ROUND(MAX($G352*INDEX(Multipliers_RAW!$B$3:$T$21,Type_Calc!$H352,Type_Calc!Y$1),INDEX(Multipliers_RAW!$B$3:$T$21,Type_Calc!$H352,Type_Calc!Y$1)*$G352*$K352+(1-$K352)*INDEX(Multipliers_RAW!$B$3:$T$21,Type_Calc!$J352,Type_Calc!Y$1)*$I352)*($L352/INDEX(Multipliers_RAW!$B$3:$T$21,Y$1,$E352)/INDEX(Multipliers_RAW!$B$3:$T$21,Y$1,$F352))/Inputs!$B$12,3)</f>
        <v>52.743000000000002</v>
      </c>
      <c r="Z352" s="4">
        <f>ROUND(MAX($G352*INDEX(Multipliers_RAW!$B$3:$T$21,Type_Calc!$H352,Type_Calc!Z$1),INDEX(Multipliers_RAW!$B$3:$T$21,Type_Calc!$H352,Type_Calc!Z$1)*$G352*$K352+(1-$K352)*INDEX(Multipliers_RAW!$B$3:$T$21,Type_Calc!$J352,Type_Calc!Z$1)*$I352)*($L352/INDEX(Multipliers_RAW!$B$3:$T$21,Z$1,$E352)/INDEX(Multipliers_RAW!$B$3:$T$21,Z$1,$F352))/Inputs!$B$12,3)</f>
        <v>82.411000000000001</v>
      </c>
      <c r="AA352" s="4">
        <f>ROUND(MAX($G352*INDEX(Multipliers_RAW!$B$3:$T$21,Type_Calc!$H352,Type_Calc!AA$1),INDEX(Multipliers_RAW!$B$3:$T$21,Type_Calc!$H352,Type_Calc!AA$1)*$G352*$K352+(1-$K352)*INDEX(Multipliers_RAW!$B$3:$T$21,Type_Calc!$J352,Type_Calc!AA$1)*$I352)*($L352/INDEX(Multipliers_RAW!$B$3:$T$21,AA$1,$E352)/INDEX(Multipliers_RAW!$B$3:$T$21,AA$1,$F352))/Inputs!$B$12,3)</f>
        <v>65.929000000000002</v>
      </c>
      <c r="AB352" s="4">
        <f>ROUND(MAX($G352*INDEX(Multipliers_RAW!$B$3:$T$21,Type_Calc!$H352,Type_Calc!AB$1),INDEX(Multipliers_RAW!$B$3:$T$21,Type_Calc!$H352,Type_Calc!AB$1)*$G352*$K352+(1-$K352)*INDEX(Multipliers_RAW!$B$3:$T$21,Type_Calc!$J352,Type_Calc!AB$1)*$I352)*($L352/INDEX(Multipliers_RAW!$B$3:$T$21,AB$1,$E352)/INDEX(Multipliers_RAW!$B$3:$T$21,AB$1,$F352))/Inputs!$B$12,3)</f>
        <v>65.929000000000002</v>
      </c>
      <c r="AC352" s="4">
        <f>ROUND(MAX($G352*INDEX(Multipliers_RAW!$B$3:$T$21,Type_Calc!$H352,Type_Calc!AC$1),INDEX(Multipliers_RAW!$B$3:$T$21,Type_Calc!$H352,Type_Calc!AC$1)*$G352*$K352+(1-$K352)*INDEX(Multipliers_RAW!$B$3:$T$21,Type_Calc!$J352,Type_Calc!AC$1)*$I352)*($L352/INDEX(Multipliers_RAW!$B$3:$T$21,AC$1,$E352)/INDEX(Multipliers_RAW!$B$3:$T$21,AC$1,$F352))/Inputs!$B$12,3)</f>
        <v>65.929000000000002</v>
      </c>
      <c r="AD352" s="4">
        <f>ROUND(MAX($G352*INDEX(Multipliers_RAW!$B$3:$T$21,Type_Calc!$H352,Type_Calc!AD$1),INDEX(Multipliers_RAW!$B$3:$T$21,Type_Calc!$H352,Type_Calc!AD$1)*$G352*$K352+(1-$K352)*INDEX(Multipliers_RAW!$B$3:$T$21,Type_Calc!$J352,Type_Calc!AD$1)*$I352)*($L352/INDEX(Multipliers_RAW!$B$3:$T$21,AD$1,$E352)/INDEX(Multipliers_RAW!$B$3:$T$21,AD$1,$F352))/Inputs!$B$12,3)</f>
        <v>103.01300000000001</v>
      </c>
      <c r="AE352" s="4">
        <f>ROUND(MAX($G352*INDEX(Multipliers_RAW!$B$3:$T$21,Type_Calc!$H352,Type_Calc!AE$1),INDEX(Multipliers_RAW!$B$3:$T$21,Type_Calc!$H352,Type_Calc!AE$1)*$G352*$K352+(1-$K352)*INDEX(Multipliers_RAW!$B$3:$T$21,Type_Calc!$J352,Type_Calc!AE$1)*$I352)*($L352/INDEX(Multipliers_RAW!$B$3:$T$21,AE$1,$E352)/INDEX(Multipliers_RAW!$B$3:$T$21,AE$1,$F352))/Inputs!$B$12,3)</f>
        <v>65.929000000000002</v>
      </c>
      <c r="AF352" s="4">
        <f>ROUND(MAX($G352*INDEX(Multipliers_RAW!$B$3:$T$21,Type_Calc!$H352,Type_Calc!AF$1),INDEX(Multipliers_RAW!$B$3:$T$21,Type_Calc!$H352,Type_Calc!AF$1)*$G352*$K352+(1-$K352)*INDEX(Multipliers_RAW!$B$3:$T$21,Type_Calc!$J352,Type_Calc!AF$1)*$I352)*($L352/INDEX(Multipliers_RAW!$B$3:$T$21,AF$1,$E352)/INDEX(Multipliers_RAW!$B$3:$T$21,AF$1,$F352))/Inputs!$B$12,3)</f>
        <v>65.929000000000002</v>
      </c>
      <c r="AG352" s="4">
        <f t="shared" si="133"/>
        <v>70.928388888888904</v>
      </c>
      <c r="AH352" s="4">
        <f>SUMPRODUCT(N352:AF352,Type_DEF_Calc!$AJ$1:$BB$1)/19</f>
        <v>69.428244772322117</v>
      </c>
      <c r="AI352" s="10"/>
      <c r="AJ352" s="10" t="str">
        <f t="shared" si="134"/>
        <v/>
      </c>
      <c r="AK352" s="10" t="str">
        <f t="shared" si="151"/>
        <v/>
      </c>
      <c r="AL352" s="10" t="str">
        <f t="shared" si="152"/>
        <v/>
      </c>
      <c r="AM352" s="10" t="str">
        <f t="shared" si="153"/>
        <v/>
      </c>
      <c r="AN352" s="10" t="str">
        <f t="shared" si="136"/>
        <v/>
      </c>
      <c r="AO352" s="10" t="str">
        <f t="shared" si="137"/>
        <v/>
      </c>
      <c r="AP352" s="10" t="str">
        <f t="shared" si="138"/>
        <v/>
      </c>
      <c r="AQ352" s="10" t="str">
        <f t="shared" si="139"/>
        <v/>
      </c>
      <c r="AR352" s="10" t="str">
        <f t="shared" si="140"/>
        <v/>
      </c>
      <c r="AS352" s="10" t="str">
        <f t="shared" si="141"/>
        <v/>
      </c>
      <c r="AT352" s="10" t="str">
        <f t="shared" si="142"/>
        <v/>
      </c>
      <c r="AU352" s="10" t="str">
        <f t="shared" si="143"/>
        <v/>
      </c>
      <c r="AV352" s="10" t="str">
        <f t="shared" si="144"/>
        <v/>
      </c>
      <c r="AW352" s="10" t="str">
        <f t="shared" si="145"/>
        <v/>
      </c>
      <c r="AX352" s="10" t="str">
        <f t="shared" si="146"/>
        <v/>
      </c>
      <c r="AY352" s="10" t="str">
        <f t="shared" si="147"/>
        <v/>
      </c>
      <c r="AZ352" s="10" t="str">
        <f t="shared" si="148"/>
        <v/>
      </c>
      <c r="BA352" s="10" t="str">
        <f t="shared" si="149"/>
        <v/>
      </c>
      <c r="BB352" s="10" t="str">
        <f t="shared" si="150"/>
        <v/>
      </c>
      <c r="BD352" s="5">
        <f>_xlfn.RANK.EQ(N352,N$4:N$855)+COUNTIF(N$4:N352,N352)-1</f>
        <v>557</v>
      </c>
      <c r="BE352" s="5">
        <f>_xlfn.RANK.EQ(O352,O$4:O$855)+COUNTIF(O$4:O352,O352)-1</f>
        <v>371</v>
      </c>
      <c r="BF352" s="5">
        <f>_xlfn.RANK.EQ(P352,P$4:P$855)+COUNTIF(P$4:P352,P352)-1</f>
        <v>471</v>
      </c>
      <c r="BG352" s="5">
        <f>_xlfn.RANK.EQ(Q352,Q$4:Q$855)+COUNTIF(Q$4:Q352,Q352)-1</f>
        <v>552</v>
      </c>
      <c r="BH352" s="5">
        <f>_xlfn.RANK.EQ(R352,R$4:R$855)+COUNTIF(R$4:R352,R352)-1</f>
        <v>669</v>
      </c>
      <c r="BI352" s="5">
        <f>_xlfn.RANK.EQ(S352,S$4:S$855)+COUNTIF(S$4:S352,S352)-1</f>
        <v>483</v>
      </c>
      <c r="BJ352" s="5">
        <f>_xlfn.RANK.EQ(T352,T$4:T$855)+COUNTIF(T$4:T352,T352)-1</f>
        <v>566</v>
      </c>
      <c r="BK352" s="5">
        <f>_xlfn.RANK.EQ(U352,U$4:U$855)+COUNTIF(U$4:U352,U352)-1</f>
        <v>482</v>
      </c>
      <c r="BL352" s="5">
        <f>_xlfn.RANK.EQ(V352,V$4:V$855)+COUNTIF(V$4:V352,V352)-1</f>
        <v>529</v>
      </c>
      <c r="BM352" s="5">
        <f>_xlfn.RANK.EQ(W352,W$4:W$855)+COUNTIF(W$4:W352,W352)-1</f>
        <v>613</v>
      </c>
      <c r="BN352" s="5">
        <f>_xlfn.RANK.EQ(X352,X$4:X$855)+COUNTIF(X$4:X352,X352)-1</f>
        <v>526</v>
      </c>
      <c r="BO352" s="5">
        <f>_xlfn.RANK.EQ(Y352,Y$4:Y$855)+COUNTIF(Y$4:Y352,Y352)-1</f>
        <v>625</v>
      </c>
      <c r="BP352" s="5">
        <f>_xlfn.RANK.EQ(Z352,Z$4:Z$855)+COUNTIF(Z$4:Z352,Z352)-1</f>
        <v>467</v>
      </c>
      <c r="BQ352" s="5">
        <f>_xlfn.RANK.EQ(AA352,AA$4:AA$855)+COUNTIF(AA$4:AA352,AA352)-1</f>
        <v>533</v>
      </c>
      <c r="BR352" s="5">
        <f>_xlfn.RANK.EQ(AB352,AB$4:AB$855)+COUNTIF(AB$4:AB352,AB352)-1</f>
        <v>541</v>
      </c>
      <c r="BS352" s="5">
        <f>_xlfn.RANK.EQ(AC352,AC$4:AC$855)+COUNTIF(AC$4:AC352,AC352)-1</f>
        <v>541</v>
      </c>
      <c r="BT352" s="5">
        <f>_xlfn.RANK.EQ(AD352,AD$4:AD$855)+COUNTIF(AD$4:AD352,AD352)-1</f>
        <v>365</v>
      </c>
      <c r="BU352" s="5">
        <f>_xlfn.RANK.EQ(AE352,AE$4:AE$855)+COUNTIF(AE$4:AE352,AE352)-1</f>
        <v>564</v>
      </c>
      <c r="BV352" s="5">
        <f>_xlfn.RANK.EQ(AF352,AF$4:AF$855)+COUNTIF(AF$4:AF352,AF352)-1</f>
        <v>546</v>
      </c>
      <c r="BW352" s="64">
        <f>_xlfn.RANK.EQ(AH352,AH$4:AH$855)+COUNTIF(AH$4:AH352,AH352)-1</f>
        <v>541</v>
      </c>
      <c r="BX352" s="64">
        <f t="shared" si="135"/>
        <v>365</v>
      </c>
      <c r="BY352" s="64">
        <f t="shared" si="132"/>
        <v>365</v>
      </c>
      <c r="CA352" s="5" t="str">
        <f>IFERROR(_xlfn.RANK.EQ(AJ352,AJ$4:AJ$855)+COUNTIF(AJ$4:AJ352,AJ352)-1,"")</f>
        <v/>
      </c>
      <c r="CB352" s="5" t="str">
        <f>IFERROR(_xlfn.RANK.EQ(AK352,AK$4:AK$855)+COUNTIF(AK$4:AK352,AK352)-1,"")</f>
        <v/>
      </c>
      <c r="CC352" s="5" t="str">
        <f>IFERROR(_xlfn.RANK.EQ(AL352,AL$4:AL$855)+COUNTIF(AL$4:AL352,AL352)-1,"")</f>
        <v/>
      </c>
      <c r="CD352" s="5" t="str">
        <f>IFERROR(_xlfn.RANK.EQ(AM352,AM$4:AM$855)+COUNTIF(AM$4:AM352,AM352)-1,"")</f>
        <v/>
      </c>
      <c r="CE352" s="5" t="str">
        <f>IFERROR(_xlfn.RANK.EQ(AN352,AN$4:AN$855)+COUNTIF(AN$4:AN352,AN352)-1,"")</f>
        <v/>
      </c>
      <c r="CF352" s="5" t="str">
        <f>IFERROR(_xlfn.RANK.EQ(AO352,AO$4:AO$855)+COUNTIF(AO$4:AO352,AO352)-1,"")</f>
        <v/>
      </c>
      <c r="CG352" s="5" t="str">
        <f>IFERROR(_xlfn.RANK.EQ(AP352,AP$4:AP$855)+COUNTIF(AP$4:AP352,AP352)-1,"")</f>
        <v/>
      </c>
      <c r="CH352" s="5" t="str">
        <f>IFERROR(_xlfn.RANK.EQ(AQ352,AQ$4:AQ$855)+COUNTIF(AQ$4:AQ352,AQ352)-1,"")</f>
        <v/>
      </c>
      <c r="CI352" s="5" t="str">
        <f>IFERROR(_xlfn.RANK.EQ(AR352,AR$4:AR$855)+COUNTIF(AR$4:AR352,AR352)-1,"")</f>
        <v/>
      </c>
      <c r="CJ352" s="5" t="str">
        <f>IFERROR(_xlfn.RANK.EQ(AS352,AS$4:AS$855)+COUNTIF(AS$4:AS352,AS352)-1,"")</f>
        <v/>
      </c>
      <c r="CK352" s="5" t="str">
        <f>IFERROR(_xlfn.RANK.EQ(AT352,AT$4:AT$855)+COUNTIF(AT$4:AT352,AT352)-1,"")</f>
        <v/>
      </c>
      <c r="CL352" s="5" t="str">
        <f>IFERROR(_xlfn.RANK.EQ(AU352,AU$4:AU$855)+COUNTIF(AU$4:AU352,AU352)-1,"")</f>
        <v/>
      </c>
      <c r="CM352" s="5" t="str">
        <f>IFERROR(_xlfn.RANK.EQ(AV352,AV$4:AV$855)+COUNTIF(AV$4:AV352,AV352)-1,"")</f>
        <v/>
      </c>
      <c r="CN352" s="5" t="str">
        <f>IFERROR(_xlfn.RANK.EQ(AW352,AW$4:AW$855)+COUNTIF(AW$4:AW352,AW352)-1,"")</f>
        <v/>
      </c>
      <c r="CO352" s="5" t="str">
        <f>IFERROR(_xlfn.RANK.EQ(AX352,AX$4:AX$855)+COUNTIF(AX$4:AX352,AX352)-1,"")</f>
        <v/>
      </c>
      <c r="CP352" s="5" t="str">
        <f>IFERROR(_xlfn.RANK.EQ(AY352,AY$4:AY$855)+COUNTIF(AY$4:AY352,AY352)-1,"")</f>
        <v/>
      </c>
      <c r="CQ352" s="5" t="str">
        <f>IFERROR(_xlfn.RANK.EQ(AZ352,AZ$4:AZ$855)+COUNTIF(AZ$4:AZ352,AZ352)-1,"")</f>
        <v/>
      </c>
      <c r="CR352" s="5" t="str">
        <f>IFERROR(_xlfn.RANK.EQ(BA352,BA$4:BA$855)+COUNTIF(BA$4:BA352,BA352)-1,"")</f>
        <v/>
      </c>
      <c r="CS352" s="5" t="str">
        <f>IFERROR(_xlfn.RANK.EQ(BB352,BB$4:BB$855)+COUNTIF(BB$4:BB352,BB352)-1,"")</f>
        <v/>
      </c>
      <c r="CU352" s="64">
        <f>19-SUMPRODUCT(--($CA352:$CS352&gt;Type_Results!$Z$2))+(19-SUMPRODUCT(--($CA352:$CS352&gt;Type_Results!$Z$2-2)))+(19-SUMPRODUCT(--($CA352:$CS352&gt;1)))</f>
        <v>0</v>
      </c>
      <c r="CV352" s="64" t="str">
        <f>IF(CU352&gt;0,_xlfn.RANK.EQ(CU352,CU$4:CU$855)+COUNTIF(CU$4:CU352,CU352)-1,"")</f>
        <v/>
      </c>
    </row>
    <row r="353" spans="1:100" x14ac:dyDescent="0.25">
      <c r="A353" s="10">
        <f>Move_Sets!A352</f>
        <v>350</v>
      </c>
      <c r="B353" s="10" t="str">
        <f>Move_Sets!B352</f>
        <v>Poliwhirl</v>
      </c>
      <c r="C353" s="10" t="str">
        <f>Move_Sets!C352</f>
        <v>Mud Shot</v>
      </c>
      <c r="D353" s="10" t="str">
        <f>Move_Sets!D352</f>
        <v>Bubble Beam</v>
      </c>
      <c r="E353" s="10">
        <f>Move_Sets!E352</f>
        <v>3</v>
      </c>
      <c r="F353" s="10">
        <f>Move_Sets!F352</f>
        <v>19</v>
      </c>
      <c r="G353" s="6">
        <f>DPS_Calcs!L351</f>
        <v>4.87573756916996</v>
      </c>
      <c r="H353" s="10">
        <f>Move_Sets!N352</f>
        <v>9</v>
      </c>
      <c r="I353" s="6">
        <f>DPS_Calcs!M351</f>
        <v>4.6309481859395243</v>
      </c>
      <c r="J353" s="10">
        <f>Move_Sets!S352</f>
        <v>3</v>
      </c>
      <c r="K353" s="33">
        <f>DPS_Calcs!W351</f>
        <v>0.26730023504591049</v>
      </c>
      <c r="L353" s="10">
        <f>DPS_Calcs!Q351</f>
        <v>67.338448475489741</v>
      </c>
      <c r="M353" s="10"/>
      <c r="N353" s="4">
        <f>ROUND(MAX($G353*INDEX(Multipliers_RAW!$B$3:$T$21,Type_Calc!$H353,Type_Calc!N$1),INDEX(Multipliers_RAW!$B$3:$T$21,Type_Calc!$H353,Type_Calc!N$1)*$G353*$K353+(1-$K353)*INDEX(Multipliers_RAW!$B$3:$T$21,Type_Calc!$J353,Type_Calc!N$1)*$I353)*($L353/INDEX(Multipliers_RAW!$B$3:$T$21,N$1,$E353)/INDEX(Multipliers_RAW!$B$3:$T$21,N$1,$F353))/Inputs!$B$12,3)</f>
        <v>65.929000000000002</v>
      </c>
      <c r="O353" s="4">
        <f>ROUND(MAX($G353*INDEX(Multipliers_RAW!$B$3:$T$21,Type_Calc!$H353,Type_Calc!O$1),INDEX(Multipliers_RAW!$B$3:$T$21,Type_Calc!$H353,Type_Calc!O$1)*$G353*$K353+(1-$K353)*INDEX(Multipliers_RAW!$B$3:$T$21,Type_Calc!$J353,Type_Calc!O$1)*$I353)*($L353/INDEX(Multipliers_RAW!$B$3:$T$21,O$1,$E353)/INDEX(Multipliers_RAW!$B$3:$T$21,O$1,$F353))/Inputs!$B$12,3)</f>
        <v>103.01300000000001</v>
      </c>
      <c r="P353" s="4">
        <f>ROUND(MAX($G353*INDEX(Multipliers_RAW!$B$3:$T$21,Type_Calc!$H353,Type_Calc!P$1),INDEX(Multipliers_RAW!$B$3:$T$21,Type_Calc!$H353,Type_Calc!P$1)*$G353*$K353+(1-$K353)*INDEX(Multipliers_RAW!$B$3:$T$21,Type_Calc!$J353,Type_Calc!P$1)*$I353)*($L353/INDEX(Multipliers_RAW!$B$3:$T$21,P$1,$E353)/INDEX(Multipliers_RAW!$B$3:$T$21,P$1,$F353))/Inputs!$B$12,3)</f>
        <v>82.411000000000001</v>
      </c>
      <c r="Q353" s="4">
        <f>ROUND(MAX($G353*INDEX(Multipliers_RAW!$B$3:$T$21,Type_Calc!$H353,Type_Calc!Q$1),INDEX(Multipliers_RAW!$B$3:$T$21,Type_Calc!$H353,Type_Calc!Q$1)*$G353*$K353+(1-$K353)*INDEX(Multipliers_RAW!$B$3:$T$21,Type_Calc!$J353,Type_Calc!Q$1)*$I353)*($L353/INDEX(Multipliers_RAW!$B$3:$T$21,Q$1,$E353)/INDEX(Multipliers_RAW!$B$3:$T$21,Q$1,$F353))/Inputs!$B$12,3)</f>
        <v>65.929000000000002</v>
      </c>
      <c r="R353" s="4">
        <f>ROUND(MAX($G353*INDEX(Multipliers_RAW!$B$3:$T$21,Type_Calc!$H353,Type_Calc!R$1),INDEX(Multipliers_RAW!$B$3:$T$21,Type_Calc!$H353,Type_Calc!R$1)*$G353*$K353+(1-$K353)*INDEX(Multipliers_RAW!$B$3:$T$21,Type_Calc!$J353,Type_Calc!R$1)*$I353)*($L353/INDEX(Multipliers_RAW!$B$3:$T$21,R$1,$E353)/INDEX(Multipliers_RAW!$B$3:$T$21,R$1,$F353))/Inputs!$B$12,3)</f>
        <v>42.194000000000003</v>
      </c>
      <c r="S353" s="4">
        <f>ROUND(MAX($G353*INDEX(Multipliers_RAW!$B$3:$T$21,Type_Calc!$H353,Type_Calc!S$1),INDEX(Multipliers_RAW!$B$3:$T$21,Type_Calc!$H353,Type_Calc!S$1)*$G353*$K353+(1-$K353)*INDEX(Multipliers_RAW!$B$3:$T$21,Type_Calc!$J353,Type_Calc!S$1)*$I353)*($L353/INDEX(Multipliers_RAW!$B$3:$T$21,S$1,$E353)/INDEX(Multipliers_RAW!$B$3:$T$21,S$1,$F353))/Inputs!$B$12,3)</f>
        <v>82.411000000000001</v>
      </c>
      <c r="T353" s="4">
        <f>ROUND(MAX($G353*INDEX(Multipliers_RAW!$B$3:$T$21,Type_Calc!$H353,Type_Calc!T$1),INDEX(Multipliers_RAW!$B$3:$T$21,Type_Calc!$H353,Type_Calc!T$1)*$G353*$K353+(1-$K353)*INDEX(Multipliers_RAW!$B$3:$T$21,Type_Calc!$J353,Type_Calc!T$1)*$I353)*($L353/INDEX(Multipliers_RAW!$B$3:$T$21,T$1,$E353)/INDEX(Multipliers_RAW!$B$3:$T$21,T$1,$F353))/Inputs!$B$12,3)</f>
        <v>65.929000000000002</v>
      </c>
      <c r="U353" s="4">
        <f>ROUND(MAX($G353*INDEX(Multipliers_RAW!$B$3:$T$21,Type_Calc!$H353,Type_Calc!U$1),INDEX(Multipliers_RAW!$B$3:$T$21,Type_Calc!$H353,Type_Calc!U$1)*$G353*$K353+(1-$K353)*INDEX(Multipliers_RAW!$B$3:$T$21,Type_Calc!$J353,Type_Calc!U$1)*$I353)*($L353/INDEX(Multipliers_RAW!$B$3:$T$21,U$1,$E353)/INDEX(Multipliers_RAW!$B$3:$T$21,U$1,$F353))/Inputs!$B$12,3)</f>
        <v>82.411000000000001</v>
      </c>
      <c r="V353" s="4">
        <f>ROUND(MAX($G353*INDEX(Multipliers_RAW!$B$3:$T$21,Type_Calc!$H353,Type_Calc!V$1),INDEX(Multipliers_RAW!$B$3:$T$21,Type_Calc!$H353,Type_Calc!V$1)*$G353*$K353+(1-$K353)*INDEX(Multipliers_RAW!$B$3:$T$21,Type_Calc!$J353,Type_Calc!V$1)*$I353)*($L353/INDEX(Multipliers_RAW!$B$3:$T$21,V$1,$E353)/INDEX(Multipliers_RAW!$B$3:$T$21,V$1,$F353))/Inputs!$B$12,3)</f>
        <v>74.974000000000004</v>
      </c>
      <c r="W353" s="4">
        <f>ROUND(MAX($G353*INDEX(Multipliers_RAW!$B$3:$T$21,Type_Calc!$H353,Type_Calc!W$1),INDEX(Multipliers_RAW!$B$3:$T$21,Type_Calc!$H353,Type_Calc!W$1)*$G353*$K353+(1-$K353)*INDEX(Multipliers_RAW!$B$3:$T$21,Type_Calc!$J353,Type_Calc!W$1)*$I353)*($L353/INDEX(Multipliers_RAW!$B$3:$T$21,W$1,$E353)/INDEX(Multipliers_RAW!$B$3:$T$21,W$1,$F353))/Inputs!$B$12,3)</f>
        <v>59.978999999999999</v>
      </c>
      <c r="X353" s="4">
        <f>ROUND(MAX($G353*INDEX(Multipliers_RAW!$B$3:$T$21,Type_Calc!$H353,Type_Calc!X$1),INDEX(Multipliers_RAW!$B$3:$T$21,Type_Calc!$H353,Type_Calc!X$1)*$G353*$K353+(1-$K353)*INDEX(Multipliers_RAW!$B$3:$T$21,Type_Calc!$J353,Type_Calc!X$1)*$I353)*($L353/INDEX(Multipliers_RAW!$B$3:$T$21,X$1,$E353)/INDEX(Multipliers_RAW!$B$3:$T$21,X$1,$F353))/Inputs!$B$12,3)</f>
        <v>65.929000000000002</v>
      </c>
      <c r="Y353" s="4">
        <f>ROUND(MAX($G353*INDEX(Multipliers_RAW!$B$3:$T$21,Type_Calc!$H353,Type_Calc!Y$1),INDEX(Multipliers_RAW!$B$3:$T$21,Type_Calc!$H353,Type_Calc!Y$1)*$G353*$K353+(1-$K353)*INDEX(Multipliers_RAW!$B$3:$T$21,Type_Calc!$J353,Type_Calc!Y$1)*$I353)*($L353/INDEX(Multipliers_RAW!$B$3:$T$21,Y$1,$E353)/INDEX(Multipliers_RAW!$B$3:$T$21,Y$1,$F353))/Inputs!$B$12,3)</f>
        <v>59.978999999999999</v>
      </c>
      <c r="Z353" s="4">
        <f>ROUND(MAX($G353*INDEX(Multipliers_RAW!$B$3:$T$21,Type_Calc!$H353,Type_Calc!Z$1),INDEX(Multipliers_RAW!$B$3:$T$21,Type_Calc!$H353,Type_Calc!Z$1)*$G353*$K353+(1-$K353)*INDEX(Multipliers_RAW!$B$3:$T$21,Type_Calc!$J353,Type_Calc!Z$1)*$I353)*($L353/INDEX(Multipliers_RAW!$B$3:$T$21,Z$1,$E353)/INDEX(Multipliers_RAW!$B$3:$T$21,Z$1,$F353))/Inputs!$B$12,3)</f>
        <v>82.411000000000001</v>
      </c>
      <c r="AA353" s="4">
        <f>ROUND(MAX($G353*INDEX(Multipliers_RAW!$B$3:$T$21,Type_Calc!$H353,Type_Calc!AA$1),INDEX(Multipliers_RAW!$B$3:$T$21,Type_Calc!$H353,Type_Calc!AA$1)*$G353*$K353+(1-$K353)*INDEX(Multipliers_RAW!$B$3:$T$21,Type_Calc!$J353,Type_Calc!AA$1)*$I353)*($L353/INDEX(Multipliers_RAW!$B$3:$T$21,AA$1,$E353)/INDEX(Multipliers_RAW!$B$3:$T$21,AA$1,$F353))/Inputs!$B$12,3)</f>
        <v>65.929000000000002</v>
      </c>
      <c r="AB353" s="4">
        <f>ROUND(MAX($G353*INDEX(Multipliers_RAW!$B$3:$T$21,Type_Calc!$H353,Type_Calc!AB$1),INDEX(Multipliers_RAW!$B$3:$T$21,Type_Calc!$H353,Type_Calc!AB$1)*$G353*$K353+(1-$K353)*INDEX(Multipliers_RAW!$B$3:$T$21,Type_Calc!$J353,Type_Calc!AB$1)*$I353)*($L353/INDEX(Multipliers_RAW!$B$3:$T$21,AB$1,$E353)/INDEX(Multipliers_RAW!$B$3:$T$21,AB$1,$F353))/Inputs!$B$12,3)</f>
        <v>65.929000000000002</v>
      </c>
      <c r="AC353" s="4">
        <f>ROUND(MAX($G353*INDEX(Multipliers_RAW!$B$3:$T$21,Type_Calc!$H353,Type_Calc!AC$1),INDEX(Multipliers_RAW!$B$3:$T$21,Type_Calc!$H353,Type_Calc!AC$1)*$G353*$K353+(1-$K353)*INDEX(Multipliers_RAW!$B$3:$T$21,Type_Calc!$J353,Type_Calc!AC$1)*$I353)*($L353/INDEX(Multipliers_RAW!$B$3:$T$21,AC$1,$E353)/INDEX(Multipliers_RAW!$B$3:$T$21,AC$1,$F353))/Inputs!$B$12,3)</f>
        <v>65.929000000000002</v>
      </c>
      <c r="AD353" s="4">
        <f>ROUND(MAX($G353*INDEX(Multipliers_RAW!$B$3:$T$21,Type_Calc!$H353,Type_Calc!AD$1),INDEX(Multipliers_RAW!$B$3:$T$21,Type_Calc!$H353,Type_Calc!AD$1)*$G353*$K353+(1-$K353)*INDEX(Multipliers_RAW!$B$3:$T$21,Type_Calc!$J353,Type_Calc!AD$1)*$I353)*($L353/INDEX(Multipliers_RAW!$B$3:$T$21,AD$1,$E353)/INDEX(Multipliers_RAW!$B$3:$T$21,AD$1,$F353))/Inputs!$B$12,3)</f>
        <v>103.01300000000001</v>
      </c>
      <c r="AE353" s="4">
        <f>ROUND(MAX($G353*INDEX(Multipliers_RAW!$B$3:$T$21,Type_Calc!$H353,Type_Calc!AE$1),INDEX(Multipliers_RAW!$B$3:$T$21,Type_Calc!$H353,Type_Calc!AE$1)*$G353*$K353+(1-$K353)*INDEX(Multipliers_RAW!$B$3:$T$21,Type_Calc!$J353,Type_Calc!AE$1)*$I353)*($L353/INDEX(Multipliers_RAW!$B$3:$T$21,AE$1,$E353)/INDEX(Multipliers_RAW!$B$3:$T$21,AE$1,$F353))/Inputs!$B$12,3)</f>
        <v>65.929000000000002</v>
      </c>
      <c r="AF353" s="4">
        <f>ROUND(MAX($G353*INDEX(Multipliers_RAW!$B$3:$T$21,Type_Calc!$H353,Type_Calc!AF$1),INDEX(Multipliers_RAW!$B$3:$T$21,Type_Calc!$H353,Type_Calc!AF$1)*$G353*$K353+(1-$K353)*INDEX(Multipliers_RAW!$B$3:$T$21,Type_Calc!$J353,Type_Calc!AF$1)*$I353)*($L353/INDEX(Multipliers_RAW!$B$3:$T$21,AF$1,$E353)/INDEX(Multipliers_RAW!$B$3:$T$21,AF$1,$F353))/Inputs!$B$12,3)</f>
        <v>65.929000000000002</v>
      </c>
      <c r="AG353" s="4">
        <f t="shared" si="133"/>
        <v>72.234888888888904</v>
      </c>
      <c r="AH353" s="4">
        <f>SUMPRODUCT(N353:AF353,Type_DEF_Calc!$AJ$1:$BB$1)/19</f>
        <v>70.414223487856546</v>
      </c>
      <c r="AI353" s="10"/>
      <c r="AJ353" s="10" t="str">
        <f t="shared" si="134"/>
        <v/>
      </c>
      <c r="AK353" s="10" t="str">
        <f t="shared" si="151"/>
        <v/>
      </c>
      <c r="AL353" s="10" t="str">
        <f t="shared" si="152"/>
        <v/>
      </c>
      <c r="AM353" s="10" t="str">
        <f t="shared" si="153"/>
        <v/>
      </c>
      <c r="AN353" s="10" t="str">
        <f t="shared" si="136"/>
        <v/>
      </c>
      <c r="AO353" s="10" t="str">
        <f t="shared" si="137"/>
        <v/>
      </c>
      <c r="AP353" s="10" t="str">
        <f t="shared" si="138"/>
        <v/>
      </c>
      <c r="AQ353" s="10" t="str">
        <f t="shared" si="139"/>
        <v/>
      </c>
      <c r="AR353" s="10" t="str">
        <f t="shared" si="140"/>
        <v/>
      </c>
      <c r="AS353" s="10" t="str">
        <f t="shared" si="141"/>
        <v/>
      </c>
      <c r="AT353" s="10" t="str">
        <f t="shared" si="142"/>
        <v/>
      </c>
      <c r="AU353" s="10" t="str">
        <f t="shared" si="143"/>
        <v/>
      </c>
      <c r="AV353" s="10" t="str">
        <f t="shared" si="144"/>
        <v/>
      </c>
      <c r="AW353" s="10" t="str">
        <f t="shared" si="145"/>
        <v/>
      </c>
      <c r="AX353" s="10" t="str">
        <f t="shared" si="146"/>
        <v/>
      </c>
      <c r="AY353" s="10" t="str">
        <f t="shared" si="147"/>
        <v/>
      </c>
      <c r="AZ353" s="10" t="str">
        <f t="shared" si="148"/>
        <v/>
      </c>
      <c r="BA353" s="10" t="str">
        <f t="shared" si="149"/>
        <v/>
      </c>
      <c r="BB353" s="10" t="str">
        <f t="shared" si="150"/>
        <v/>
      </c>
      <c r="BD353" s="5">
        <f>_xlfn.RANK.EQ(N353,N$4:N$855)+COUNTIF(N$4:N353,N353)-1</f>
        <v>558</v>
      </c>
      <c r="BE353" s="5">
        <f>_xlfn.RANK.EQ(O353,O$4:O$855)+COUNTIF(O$4:O353,O353)-1</f>
        <v>372</v>
      </c>
      <c r="BF353" s="5">
        <f>_xlfn.RANK.EQ(P353,P$4:P$855)+COUNTIF(P$4:P353,P353)-1</f>
        <v>472</v>
      </c>
      <c r="BG353" s="5">
        <f>_xlfn.RANK.EQ(Q353,Q$4:Q$855)+COUNTIF(Q$4:Q353,Q353)-1</f>
        <v>553</v>
      </c>
      <c r="BH353" s="5">
        <f>_xlfn.RANK.EQ(R353,R$4:R$855)+COUNTIF(R$4:R353,R353)-1</f>
        <v>670</v>
      </c>
      <c r="BI353" s="5">
        <f>_xlfn.RANK.EQ(S353,S$4:S$855)+COUNTIF(S$4:S353,S353)-1</f>
        <v>484</v>
      </c>
      <c r="BJ353" s="5">
        <f>_xlfn.RANK.EQ(T353,T$4:T$855)+COUNTIF(T$4:T353,T353)-1</f>
        <v>567</v>
      </c>
      <c r="BK353" s="5">
        <f>_xlfn.RANK.EQ(U353,U$4:U$855)+COUNTIF(U$4:U353,U353)-1</f>
        <v>483</v>
      </c>
      <c r="BL353" s="5">
        <f>_xlfn.RANK.EQ(V353,V$4:V$855)+COUNTIF(V$4:V353,V353)-1</f>
        <v>489</v>
      </c>
      <c r="BM353" s="5">
        <f>_xlfn.RANK.EQ(W353,W$4:W$855)+COUNTIF(W$4:W353,W353)-1</f>
        <v>563</v>
      </c>
      <c r="BN353" s="5">
        <f>_xlfn.RANK.EQ(X353,X$4:X$855)+COUNTIF(X$4:X353,X353)-1</f>
        <v>527</v>
      </c>
      <c r="BO353" s="5">
        <f>_xlfn.RANK.EQ(Y353,Y$4:Y$855)+COUNTIF(Y$4:Y353,Y353)-1</f>
        <v>580</v>
      </c>
      <c r="BP353" s="5">
        <f>_xlfn.RANK.EQ(Z353,Z$4:Z$855)+COUNTIF(Z$4:Z353,Z353)-1</f>
        <v>468</v>
      </c>
      <c r="BQ353" s="5">
        <f>_xlfn.RANK.EQ(AA353,AA$4:AA$855)+COUNTIF(AA$4:AA353,AA353)-1</f>
        <v>534</v>
      </c>
      <c r="BR353" s="5">
        <f>_xlfn.RANK.EQ(AB353,AB$4:AB$855)+COUNTIF(AB$4:AB353,AB353)-1</f>
        <v>542</v>
      </c>
      <c r="BS353" s="5">
        <f>_xlfn.RANK.EQ(AC353,AC$4:AC$855)+COUNTIF(AC$4:AC353,AC353)-1</f>
        <v>542</v>
      </c>
      <c r="BT353" s="5">
        <f>_xlfn.RANK.EQ(AD353,AD$4:AD$855)+COUNTIF(AD$4:AD353,AD353)-1</f>
        <v>366</v>
      </c>
      <c r="BU353" s="5">
        <f>_xlfn.RANK.EQ(AE353,AE$4:AE$855)+COUNTIF(AE$4:AE353,AE353)-1</f>
        <v>565</v>
      </c>
      <c r="BV353" s="5">
        <f>_xlfn.RANK.EQ(AF353,AF$4:AF$855)+COUNTIF(AF$4:AF353,AF353)-1</f>
        <v>547</v>
      </c>
      <c r="BW353" s="64">
        <f>_xlfn.RANK.EQ(AH353,AH$4:AH$855)+COUNTIF(AH$4:AH353,AH353)-1</f>
        <v>533</v>
      </c>
      <c r="BX353" s="64">
        <f t="shared" si="135"/>
        <v>366</v>
      </c>
      <c r="BY353" s="64">
        <f t="shared" si="132"/>
        <v>366</v>
      </c>
      <c r="CA353" s="5" t="str">
        <f>IFERROR(_xlfn.RANK.EQ(AJ353,AJ$4:AJ$855)+COUNTIF(AJ$4:AJ353,AJ353)-1,"")</f>
        <v/>
      </c>
      <c r="CB353" s="5" t="str">
        <f>IFERROR(_xlfn.RANK.EQ(AK353,AK$4:AK$855)+COUNTIF(AK$4:AK353,AK353)-1,"")</f>
        <v/>
      </c>
      <c r="CC353" s="5" t="str">
        <f>IFERROR(_xlfn.RANK.EQ(AL353,AL$4:AL$855)+COUNTIF(AL$4:AL353,AL353)-1,"")</f>
        <v/>
      </c>
      <c r="CD353" s="5" t="str">
        <f>IFERROR(_xlfn.RANK.EQ(AM353,AM$4:AM$855)+COUNTIF(AM$4:AM353,AM353)-1,"")</f>
        <v/>
      </c>
      <c r="CE353" s="5" t="str">
        <f>IFERROR(_xlfn.RANK.EQ(AN353,AN$4:AN$855)+COUNTIF(AN$4:AN353,AN353)-1,"")</f>
        <v/>
      </c>
      <c r="CF353" s="5" t="str">
        <f>IFERROR(_xlfn.RANK.EQ(AO353,AO$4:AO$855)+COUNTIF(AO$4:AO353,AO353)-1,"")</f>
        <v/>
      </c>
      <c r="CG353" s="5" t="str">
        <f>IFERROR(_xlfn.RANK.EQ(AP353,AP$4:AP$855)+COUNTIF(AP$4:AP353,AP353)-1,"")</f>
        <v/>
      </c>
      <c r="CH353" s="5" t="str">
        <f>IFERROR(_xlfn.RANK.EQ(AQ353,AQ$4:AQ$855)+COUNTIF(AQ$4:AQ353,AQ353)-1,"")</f>
        <v/>
      </c>
      <c r="CI353" s="5" t="str">
        <f>IFERROR(_xlfn.RANK.EQ(AR353,AR$4:AR$855)+COUNTIF(AR$4:AR353,AR353)-1,"")</f>
        <v/>
      </c>
      <c r="CJ353" s="5" t="str">
        <f>IFERROR(_xlfn.RANK.EQ(AS353,AS$4:AS$855)+COUNTIF(AS$4:AS353,AS353)-1,"")</f>
        <v/>
      </c>
      <c r="CK353" s="5" t="str">
        <f>IFERROR(_xlfn.RANK.EQ(AT353,AT$4:AT$855)+COUNTIF(AT$4:AT353,AT353)-1,"")</f>
        <v/>
      </c>
      <c r="CL353" s="5" t="str">
        <f>IFERROR(_xlfn.RANK.EQ(AU353,AU$4:AU$855)+COUNTIF(AU$4:AU353,AU353)-1,"")</f>
        <v/>
      </c>
      <c r="CM353" s="5" t="str">
        <f>IFERROR(_xlfn.RANK.EQ(AV353,AV$4:AV$855)+COUNTIF(AV$4:AV353,AV353)-1,"")</f>
        <v/>
      </c>
      <c r="CN353" s="5" t="str">
        <f>IFERROR(_xlfn.RANK.EQ(AW353,AW$4:AW$855)+COUNTIF(AW$4:AW353,AW353)-1,"")</f>
        <v/>
      </c>
      <c r="CO353" s="5" t="str">
        <f>IFERROR(_xlfn.RANK.EQ(AX353,AX$4:AX$855)+COUNTIF(AX$4:AX353,AX353)-1,"")</f>
        <v/>
      </c>
      <c r="CP353" s="5" t="str">
        <f>IFERROR(_xlfn.RANK.EQ(AY353,AY$4:AY$855)+COUNTIF(AY$4:AY353,AY353)-1,"")</f>
        <v/>
      </c>
      <c r="CQ353" s="5" t="str">
        <f>IFERROR(_xlfn.RANK.EQ(AZ353,AZ$4:AZ$855)+COUNTIF(AZ$4:AZ353,AZ353)-1,"")</f>
        <v/>
      </c>
      <c r="CR353" s="5" t="str">
        <f>IFERROR(_xlfn.RANK.EQ(BA353,BA$4:BA$855)+COUNTIF(BA$4:BA353,BA353)-1,"")</f>
        <v/>
      </c>
      <c r="CS353" s="5" t="str">
        <f>IFERROR(_xlfn.RANK.EQ(BB353,BB$4:BB$855)+COUNTIF(BB$4:BB353,BB353)-1,"")</f>
        <v/>
      </c>
      <c r="CU353" s="64">
        <f>19-SUMPRODUCT(--($CA353:$CS353&gt;Type_Results!$Z$2))+(19-SUMPRODUCT(--($CA353:$CS353&gt;Type_Results!$Z$2-2)))+(19-SUMPRODUCT(--($CA353:$CS353&gt;1)))</f>
        <v>0</v>
      </c>
      <c r="CV353" s="64" t="str">
        <f>IF(CU353&gt;0,_xlfn.RANK.EQ(CU353,CU$4:CU$855)+COUNTIF(CU$4:CU353,CU353)-1,"")</f>
        <v/>
      </c>
    </row>
    <row r="354" spans="1:100" x14ac:dyDescent="0.25">
      <c r="A354" s="10">
        <f>Move_Sets!A353</f>
        <v>351</v>
      </c>
      <c r="B354" s="10" t="str">
        <f>Move_Sets!B353</f>
        <v>Poliwrath</v>
      </c>
      <c r="C354" s="10" t="str">
        <f>Move_Sets!C353</f>
        <v>Bubble</v>
      </c>
      <c r="D354" s="10" t="str">
        <f>Move_Sets!D353</f>
        <v>Hydro Pump</v>
      </c>
      <c r="E354" s="10">
        <f>Move_Sets!E353</f>
        <v>3</v>
      </c>
      <c r="F354" s="10">
        <f>Move_Sets!F353</f>
        <v>7</v>
      </c>
      <c r="G354" s="6">
        <f>DPS_Calcs!L352</f>
        <v>6.8576378633034043</v>
      </c>
      <c r="H354" s="10">
        <f>Move_Sets!N353</f>
        <v>3</v>
      </c>
      <c r="I354" s="6">
        <f>DPS_Calcs!M352</f>
        <v>13.057927566003768</v>
      </c>
      <c r="J354" s="10">
        <f>Move_Sets!S353</f>
        <v>3</v>
      </c>
      <c r="K354" s="33">
        <f>DPS_Calcs!W352</f>
        <v>0.70633478910531156</v>
      </c>
      <c r="L354" s="10">
        <f>DPS_Calcs!Q352</f>
        <v>134.55523483523555</v>
      </c>
      <c r="M354" s="10"/>
      <c r="N354" s="4">
        <f>ROUND(MAX($G354*INDEX(Multipliers_RAW!$B$3:$T$21,Type_Calc!$H354,Type_Calc!N$1),INDEX(Multipliers_RAW!$B$3:$T$21,Type_Calc!$H354,Type_Calc!N$1)*$G354*$K354+(1-$K354)*INDEX(Multipliers_RAW!$B$3:$T$21,Type_Calc!$J354,Type_Calc!N$1)*$I354)*($L354/INDEX(Multipliers_RAW!$B$3:$T$21,N$1,$E354)/INDEX(Multipliers_RAW!$B$3:$T$21,N$1,$F354))/Inputs!$B$12,3)</f>
        <v>234.48400000000001</v>
      </c>
      <c r="O354" s="4">
        <f>ROUND(MAX($G354*INDEX(Multipliers_RAW!$B$3:$T$21,Type_Calc!$H354,Type_Calc!O$1),INDEX(Multipliers_RAW!$B$3:$T$21,Type_Calc!$H354,Type_Calc!O$1)*$G354*$K354+(1-$K354)*INDEX(Multipliers_RAW!$B$3:$T$21,Type_Calc!$J354,Type_Calc!O$1)*$I354)*($L354/INDEX(Multipliers_RAW!$B$3:$T$21,O$1,$E354)/INDEX(Multipliers_RAW!$B$3:$T$21,O$1,$F354))/Inputs!$B$12,3)</f>
        <v>366.38099999999997</v>
      </c>
      <c r="P354" s="4">
        <f>ROUND(MAX($G354*INDEX(Multipliers_RAW!$B$3:$T$21,Type_Calc!$H354,Type_Calc!P$1),INDEX(Multipliers_RAW!$B$3:$T$21,Type_Calc!$H354,Type_Calc!P$1)*$G354*$K354+(1-$K354)*INDEX(Multipliers_RAW!$B$3:$T$21,Type_Calc!$J354,Type_Calc!P$1)*$I354)*($L354/INDEX(Multipliers_RAW!$B$3:$T$21,P$1,$E354)/INDEX(Multipliers_RAW!$B$3:$T$21,P$1,$F354))/Inputs!$B$12,3)</f>
        <v>234.48400000000001</v>
      </c>
      <c r="Q354" s="4">
        <f>ROUND(MAX($G354*INDEX(Multipliers_RAW!$B$3:$T$21,Type_Calc!$H354,Type_Calc!Q$1),INDEX(Multipliers_RAW!$B$3:$T$21,Type_Calc!$H354,Type_Calc!Q$1)*$G354*$K354+(1-$K354)*INDEX(Multipliers_RAW!$B$3:$T$21,Type_Calc!$J354,Type_Calc!Q$1)*$I354)*($L354/INDEX(Multipliers_RAW!$B$3:$T$21,Q$1,$E354)/INDEX(Multipliers_RAW!$B$3:$T$21,Q$1,$F354))/Inputs!$B$12,3)</f>
        <v>187.58699999999999</v>
      </c>
      <c r="R354" s="4">
        <f>ROUND(MAX($G354*INDEX(Multipliers_RAW!$B$3:$T$21,Type_Calc!$H354,Type_Calc!R$1),INDEX(Multipliers_RAW!$B$3:$T$21,Type_Calc!$H354,Type_Calc!R$1)*$G354*$K354+(1-$K354)*INDEX(Multipliers_RAW!$B$3:$T$21,Type_Calc!$J354,Type_Calc!R$1)*$I354)*($L354/INDEX(Multipliers_RAW!$B$3:$T$21,R$1,$E354)/INDEX(Multipliers_RAW!$B$3:$T$21,R$1,$F354))/Inputs!$B$12,3)</f>
        <v>150.07</v>
      </c>
      <c r="S354" s="4">
        <f>ROUND(MAX($G354*INDEX(Multipliers_RAW!$B$3:$T$21,Type_Calc!$H354,Type_Calc!S$1),INDEX(Multipliers_RAW!$B$3:$T$21,Type_Calc!$H354,Type_Calc!S$1)*$G354*$K354+(1-$K354)*INDEX(Multipliers_RAW!$B$3:$T$21,Type_Calc!$J354,Type_Calc!S$1)*$I354)*($L354/INDEX(Multipliers_RAW!$B$3:$T$21,S$1,$E354)/INDEX(Multipliers_RAW!$B$3:$T$21,S$1,$F354))/Inputs!$B$12,3)</f>
        <v>293.10500000000002</v>
      </c>
      <c r="T354" s="4">
        <f>ROUND(MAX($G354*INDEX(Multipliers_RAW!$B$3:$T$21,Type_Calc!$H354,Type_Calc!T$1),INDEX(Multipliers_RAW!$B$3:$T$21,Type_Calc!$H354,Type_Calc!T$1)*$G354*$K354+(1-$K354)*INDEX(Multipliers_RAW!$B$3:$T$21,Type_Calc!$J354,Type_Calc!T$1)*$I354)*($L354/INDEX(Multipliers_RAW!$B$3:$T$21,T$1,$E354)/INDEX(Multipliers_RAW!$B$3:$T$21,T$1,$F354))/Inputs!$B$12,3)</f>
        <v>234.48400000000001</v>
      </c>
      <c r="U354" s="4">
        <f>ROUND(MAX($G354*INDEX(Multipliers_RAW!$B$3:$T$21,Type_Calc!$H354,Type_Calc!U$1),INDEX(Multipliers_RAW!$B$3:$T$21,Type_Calc!$H354,Type_Calc!U$1)*$G354*$K354+(1-$K354)*INDEX(Multipliers_RAW!$B$3:$T$21,Type_Calc!$J354,Type_Calc!U$1)*$I354)*($L354/INDEX(Multipliers_RAW!$B$3:$T$21,U$1,$E354)/INDEX(Multipliers_RAW!$B$3:$T$21,U$1,$F354))/Inputs!$B$12,3)</f>
        <v>234.48400000000001</v>
      </c>
      <c r="V354" s="4">
        <f>ROUND(MAX($G354*INDEX(Multipliers_RAW!$B$3:$T$21,Type_Calc!$H354,Type_Calc!V$1),INDEX(Multipliers_RAW!$B$3:$T$21,Type_Calc!$H354,Type_Calc!V$1)*$G354*$K354+(1-$K354)*INDEX(Multipliers_RAW!$B$3:$T$21,Type_Calc!$J354,Type_Calc!V$1)*$I354)*($L354/INDEX(Multipliers_RAW!$B$3:$T$21,V$1,$E354)/INDEX(Multipliers_RAW!$B$3:$T$21,V$1,$F354))/Inputs!$B$12,3)</f>
        <v>293.10500000000002</v>
      </c>
      <c r="W354" s="4">
        <f>ROUND(MAX($G354*INDEX(Multipliers_RAW!$B$3:$T$21,Type_Calc!$H354,Type_Calc!W$1),INDEX(Multipliers_RAW!$B$3:$T$21,Type_Calc!$H354,Type_Calc!W$1)*$G354*$K354+(1-$K354)*INDEX(Multipliers_RAW!$B$3:$T$21,Type_Calc!$J354,Type_Calc!W$1)*$I354)*($L354/INDEX(Multipliers_RAW!$B$3:$T$21,W$1,$E354)/INDEX(Multipliers_RAW!$B$3:$T$21,W$1,$F354))/Inputs!$B$12,3)</f>
        <v>187.58699999999999</v>
      </c>
      <c r="X354" s="4">
        <f>ROUND(MAX($G354*INDEX(Multipliers_RAW!$B$3:$T$21,Type_Calc!$H354,Type_Calc!X$1),INDEX(Multipliers_RAW!$B$3:$T$21,Type_Calc!$H354,Type_Calc!X$1)*$G354*$K354+(1-$K354)*INDEX(Multipliers_RAW!$B$3:$T$21,Type_Calc!$J354,Type_Calc!X$1)*$I354)*($L354/INDEX(Multipliers_RAW!$B$3:$T$21,X$1,$E354)/INDEX(Multipliers_RAW!$B$3:$T$21,X$1,$F354))/Inputs!$B$12,3)</f>
        <v>187.58699999999999</v>
      </c>
      <c r="Y354" s="4">
        <f>ROUND(MAX($G354*INDEX(Multipliers_RAW!$B$3:$T$21,Type_Calc!$H354,Type_Calc!Y$1),INDEX(Multipliers_RAW!$B$3:$T$21,Type_Calc!$H354,Type_Calc!Y$1)*$G354*$K354+(1-$K354)*INDEX(Multipliers_RAW!$B$3:$T$21,Type_Calc!$J354,Type_Calc!Y$1)*$I354)*($L354/INDEX(Multipliers_RAW!$B$3:$T$21,Y$1,$E354)/INDEX(Multipliers_RAW!$B$3:$T$21,Y$1,$F354))/Inputs!$B$12,3)</f>
        <v>293.10500000000002</v>
      </c>
      <c r="Z354" s="4">
        <f>ROUND(MAX($G354*INDEX(Multipliers_RAW!$B$3:$T$21,Type_Calc!$H354,Type_Calc!Z$1),INDEX(Multipliers_RAW!$B$3:$T$21,Type_Calc!$H354,Type_Calc!Z$1)*$G354*$K354+(1-$K354)*INDEX(Multipliers_RAW!$B$3:$T$21,Type_Calc!$J354,Type_Calc!Z$1)*$I354)*($L354/INDEX(Multipliers_RAW!$B$3:$T$21,Z$1,$E354)/INDEX(Multipliers_RAW!$B$3:$T$21,Z$1,$F354))/Inputs!$B$12,3)</f>
        <v>366.38099999999997</v>
      </c>
      <c r="AA354" s="4">
        <f>ROUND(MAX($G354*INDEX(Multipliers_RAW!$B$3:$T$21,Type_Calc!$H354,Type_Calc!AA$1),INDEX(Multipliers_RAW!$B$3:$T$21,Type_Calc!$H354,Type_Calc!AA$1)*$G354*$K354+(1-$K354)*INDEX(Multipliers_RAW!$B$3:$T$21,Type_Calc!$J354,Type_Calc!AA$1)*$I354)*($L354/INDEX(Multipliers_RAW!$B$3:$T$21,AA$1,$E354)/INDEX(Multipliers_RAW!$B$3:$T$21,AA$1,$F354))/Inputs!$B$12,3)</f>
        <v>234.48400000000001</v>
      </c>
      <c r="AB354" s="4">
        <f>ROUND(MAX($G354*INDEX(Multipliers_RAW!$B$3:$T$21,Type_Calc!$H354,Type_Calc!AB$1),INDEX(Multipliers_RAW!$B$3:$T$21,Type_Calc!$H354,Type_Calc!AB$1)*$G354*$K354+(1-$K354)*INDEX(Multipliers_RAW!$B$3:$T$21,Type_Calc!$J354,Type_Calc!AB$1)*$I354)*($L354/INDEX(Multipliers_RAW!$B$3:$T$21,AB$1,$E354)/INDEX(Multipliers_RAW!$B$3:$T$21,AB$1,$F354))/Inputs!$B$12,3)</f>
        <v>187.58699999999999</v>
      </c>
      <c r="AC354" s="4">
        <f>ROUND(MAX($G354*INDEX(Multipliers_RAW!$B$3:$T$21,Type_Calc!$H354,Type_Calc!AC$1),INDEX(Multipliers_RAW!$B$3:$T$21,Type_Calc!$H354,Type_Calc!AC$1)*$G354*$K354+(1-$K354)*INDEX(Multipliers_RAW!$B$3:$T$21,Type_Calc!$J354,Type_Calc!AC$1)*$I354)*($L354/INDEX(Multipliers_RAW!$B$3:$T$21,AC$1,$E354)/INDEX(Multipliers_RAW!$B$3:$T$21,AC$1,$F354))/Inputs!$B$12,3)</f>
        <v>293.10500000000002</v>
      </c>
      <c r="AD354" s="4">
        <f>ROUND(MAX($G354*INDEX(Multipliers_RAW!$B$3:$T$21,Type_Calc!$H354,Type_Calc!AD$1),INDEX(Multipliers_RAW!$B$3:$T$21,Type_Calc!$H354,Type_Calc!AD$1)*$G354*$K354+(1-$K354)*INDEX(Multipliers_RAW!$B$3:$T$21,Type_Calc!$J354,Type_Calc!AD$1)*$I354)*($L354/INDEX(Multipliers_RAW!$B$3:$T$21,AD$1,$E354)/INDEX(Multipliers_RAW!$B$3:$T$21,AD$1,$F354))/Inputs!$B$12,3)</f>
        <v>293.10500000000002</v>
      </c>
      <c r="AE354" s="4">
        <f>ROUND(MAX($G354*INDEX(Multipliers_RAW!$B$3:$T$21,Type_Calc!$H354,Type_Calc!AE$1),INDEX(Multipliers_RAW!$B$3:$T$21,Type_Calc!$H354,Type_Calc!AE$1)*$G354*$K354+(1-$K354)*INDEX(Multipliers_RAW!$B$3:$T$21,Type_Calc!$J354,Type_Calc!AE$1)*$I354)*($L354/INDEX(Multipliers_RAW!$B$3:$T$21,AE$1,$E354)/INDEX(Multipliers_RAW!$B$3:$T$21,AE$1,$F354))/Inputs!$B$12,3)</f>
        <v>187.58699999999999</v>
      </c>
      <c r="AF354" s="4">
        <f>ROUND(MAX($G354*INDEX(Multipliers_RAW!$B$3:$T$21,Type_Calc!$H354,Type_Calc!AF$1),INDEX(Multipliers_RAW!$B$3:$T$21,Type_Calc!$H354,Type_Calc!AF$1)*$G354*$K354+(1-$K354)*INDEX(Multipliers_RAW!$B$3:$T$21,Type_Calc!$J354,Type_Calc!AF$1)*$I354)*($L354/INDEX(Multipliers_RAW!$B$3:$T$21,AF$1,$E354)/INDEX(Multipliers_RAW!$B$3:$T$21,AF$1,$F354))/Inputs!$B$12,3)</f>
        <v>234.48400000000001</v>
      </c>
      <c r="AG354" s="4">
        <f t="shared" si="133"/>
        <v>247.70622222222221</v>
      </c>
      <c r="AH354" s="4">
        <f>SUMPRODUCT(N354:AF354,Type_DEF_Calc!$AJ$1:$BB$1)/19</f>
        <v>233.43870221092374</v>
      </c>
      <c r="AI354" s="10"/>
      <c r="AJ354" s="10" t="str">
        <f t="shared" si="134"/>
        <v/>
      </c>
      <c r="AK354" s="10" t="str">
        <f t="shared" si="151"/>
        <v/>
      </c>
      <c r="AL354" s="10" t="str">
        <f t="shared" si="152"/>
        <v/>
      </c>
      <c r="AM354" s="10" t="str">
        <f t="shared" si="153"/>
        <v/>
      </c>
      <c r="AN354" s="10" t="str">
        <f t="shared" si="136"/>
        <v/>
      </c>
      <c r="AO354" s="10" t="str">
        <f t="shared" si="137"/>
        <v/>
      </c>
      <c r="AP354" s="10" t="str">
        <f t="shared" si="138"/>
        <v/>
      </c>
      <c r="AQ354" s="10" t="str">
        <f t="shared" si="139"/>
        <v/>
      </c>
      <c r="AR354" s="10">
        <f t="shared" si="140"/>
        <v>293.10500000000002</v>
      </c>
      <c r="AS354" s="10">
        <f t="shared" si="141"/>
        <v>187.58699999999999</v>
      </c>
      <c r="AT354" s="10" t="str">
        <f t="shared" si="142"/>
        <v/>
      </c>
      <c r="AU354" s="10">
        <f t="shared" si="143"/>
        <v>293.10500000000002</v>
      </c>
      <c r="AV354" s="10" t="str">
        <f t="shared" si="144"/>
        <v/>
      </c>
      <c r="AW354" s="10" t="str">
        <f t="shared" si="145"/>
        <v/>
      </c>
      <c r="AX354" s="10" t="str">
        <f t="shared" si="146"/>
        <v/>
      </c>
      <c r="AY354" s="10" t="str">
        <f t="shared" si="147"/>
        <v/>
      </c>
      <c r="AZ354" s="10" t="str">
        <f t="shared" si="148"/>
        <v/>
      </c>
      <c r="BA354" s="10" t="str">
        <f t="shared" si="149"/>
        <v/>
      </c>
      <c r="BB354" s="10" t="str">
        <f t="shared" si="150"/>
        <v/>
      </c>
      <c r="BD354" s="5">
        <f>_xlfn.RANK.EQ(N354,N$4:N$855)+COUNTIF(N$4:N354,N354)-1</f>
        <v>86</v>
      </c>
      <c r="BE354" s="5">
        <f>_xlfn.RANK.EQ(O354,O$4:O$855)+COUNTIF(O$4:O354,O354)-1</f>
        <v>24</v>
      </c>
      <c r="BF354" s="5">
        <f>_xlfn.RANK.EQ(P354,P$4:P$855)+COUNTIF(P$4:P354,P354)-1</f>
        <v>83</v>
      </c>
      <c r="BG354" s="5">
        <f>_xlfn.RANK.EQ(Q354,Q$4:Q$855)+COUNTIF(Q$4:Q354,Q354)-1</f>
        <v>127</v>
      </c>
      <c r="BH354" s="5">
        <f>_xlfn.RANK.EQ(R354,R$4:R$855)+COUNTIF(R$4:R354,R354)-1</f>
        <v>252</v>
      </c>
      <c r="BI354" s="5">
        <f>_xlfn.RANK.EQ(S354,S$4:S$855)+COUNTIF(S$4:S354,S354)-1</f>
        <v>47</v>
      </c>
      <c r="BJ354" s="5">
        <f>_xlfn.RANK.EQ(T354,T$4:T$855)+COUNTIF(T$4:T354,T354)-1</f>
        <v>127</v>
      </c>
      <c r="BK354" s="5">
        <f>_xlfn.RANK.EQ(U354,U$4:U$855)+COUNTIF(U$4:U354,U354)-1</f>
        <v>91</v>
      </c>
      <c r="BL354" s="5">
        <f>_xlfn.RANK.EQ(V354,V$4:V$855)+COUNTIF(V$4:V354,V354)-1</f>
        <v>54</v>
      </c>
      <c r="BM354" s="5">
        <f>_xlfn.RANK.EQ(W354,W$4:W$855)+COUNTIF(W$4:W354,W354)-1</f>
        <v>153</v>
      </c>
      <c r="BN354" s="5">
        <f>_xlfn.RANK.EQ(X354,X$4:X$855)+COUNTIF(X$4:X354,X354)-1</f>
        <v>123</v>
      </c>
      <c r="BO354" s="5">
        <f>_xlfn.RANK.EQ(Y354,Y$4:Y$855)+COUNTIF(Y$4:Y354,Y354)-1</f>
        <v>53</v>
      </c>
      <c r="BP354" s="5">
        <f>_xlfn.RANK.EQ(Z354,Z$4:Z$855)+COUNTIF(Z$4:Z354,Z354)-1</f>
        <v>9</v>
      </c>
      <c r="BQ354" s="5">
        <f>_xlfn.RANK.EQ(AA354,AA$4:AA$855)+COUNTIF(AA$4:AA354,AA354)-1</f>
        <v>67</v>
      </c>
      <c r="BR354" s="5">
        <f>_xlfn.RANK.EQ(AB354,AB$4:AB$855)+COUNTIF(AB$4:AB354,AB354)-1</f>
        <v>135</v>
      </c>
      <c r="BS354" s="5">
        <f>_xlfn.RANK.EQ(AC354,AC$4:AC$855)+COUNTIF(AC$4:AC354,AC354)-1</f>
        <v>28</v>
      </c>
      <c r="BT354" s="5">
        <f>_xlfn.RANK.EQ(AD354,AD$4:AD$855)+COUNTIF(AD$4:AD354,AD354)-1</f>
        <v>40</v>
      </c>
      <c r="BU354" s="5">
        <f>_xlfn.RANK.EQ(AE354,AE$4:AE$855)+COUNTIF(AE$4:AE354,AE354)-1</f>
        <v>156</v>
      </c>
      <c r="BV354" s="5">
        <f>_xlfn.RANK.EQ(AF354,AF$4:AF$855)+COUNTIF(AF$4:AF354,AF354)-1</f>
        <v>74</v>
      </c>
      <c r="BW354" s="64">
        <f>_xlfn.RANK.EQ(AH354,AH$4:AH$855)+COUNTIF(AH$4:AH354,AH354)-1</f>
        <v>83</v>
      </c>
      <c r="BX354" s="64">
        <f t="shared" si="135"/>
        <v>9</v>
      </c>
      <c r="BY354" s="64" t="str">
        <f t="shared" si="132"/>
        <v>009</v>
      </c>
      <c r="CA354" s="5" t="str">
        <f>IFERROR(_xlfn.RANK.EQ(AJ354,AJ$4:AJ$855)+COUNTIF(AJ$4:AJ354,AJ354)-1,"")</f>
        <v/>
      </c>
      <c r="CB354" s="5" t="str">
        <f>IFERROR(_xlfn.RANK.EQ(AK354,AK$4:AK$855)+COUNTIF(AK$4:AK354,AK354)-1,"")</f>
        <v/>
      </c>
      <c r="CC354" s="5" t="str">
        <f>IFERROR(_xlfn.RANK.EQ(AL354,AL$4:AL$855)+COUNTIF(AL$4:AL354,AL354)-1,"")</f>
        <v/>
      </c>
      <c r="CD354" s="5" t="str">
        <f>IFERROR(_xlfn.RANK.EQ(AM354,AM$4:AM$855)+COUNTIF(AM$4:AM354,AM354)-1,"")</f>
        <v/>
      </c>
      <c r="CE354" s="5" t="str">
        <f>IFERROR(_xlfn.RANK.EQ(AN354,AN$4:AN$855)+COUNTIF(AN$4:AN354,AN354)-1,"")</f>
        <v/>
      </c>
      <c r="CF354" s="5" t="str">
        <f>IFERROR(_xlfn.RANK.EQ(AO354,AO$4:AO$855)+COUNTIF(AO$4:AO354,AO354)-1,"")</f>
        <v/>
      </c>
      <c r="CG354" s="5" t="str">
        <f>IFERROR(_xlfn.RANK.EQ(AP354,AP$4:AP$855)+COUNTIF(AP$4:AP354,AP354)-1,"")</f>
        <v/>
      </c>
      <c r="CH354" s="5" t="str">
        <f>IFERROR(_xlfn.RANK.EQ(AQ354,AQ$4:AQ$855)+COUNTIF(AQ$4:AQ354,AQ354)-1,"")</f>
        <v/>
      </c>
      <c r="CI354" s="5">
        <f>IFERROR(_xlfn.RANK.EQ(AR354,AR$4:AR$855)+COUNTIF(AR$4:AR354,AR354)-1,"")</f>
        <v>13</v>
      </c>
      <c r="CJ354" s="5">
        <f>IFERROR(_xlfn.RANK.EQ(AS354,AS$4:AS$855)+COUNTIF(AS$4:AS354,AS354)-1,"")</f>
        <v>39</v>
      </c>
      <c r="CK354" s="5" t="str">
        <f>IFERROR(_xlfn.RANK.EQ(AT354,AT$4:AT$855)+COUNTIF(AT$4:AT354,AT354)-1,"")</f>
        <v/>
      </c>
      <c r="CL354" s="5">
        <f>IFERROR(_xlfn.RANK.EQ(AU354,AU$4:AU$855)+COUNTIF(AU$4:AU354,AU354)-1,"")</f>
        <v>18</v>
      </c>
      <c r="CM354" s="5" t="str">
        <f>IFERROR(_xlfn.RANK.EQ(AV354,AV$4:AV$855)+COUNTIF(AV$4:AV354,AV354)-1,"")</f>
        <v/>
      </c>
      <c r="CN354" s="5" t="str">
        <f>IFERROR(_xlfn.RANK.EQ(AW354,AW$4:AW$855)+COUNTIF(AW$4:AW354,AW354)-1,"")</f>
        <v/>
      </c>
      <c r="CO354" s="5" t="str">
        <f>IFERROR(_xlfn.RANK.EQ(AX354,AX$4:AX$855)+COUNTIF(AX$4:AX354,AX354)-1,"")</f>
        <v/>
      </c>
      <c r="CP354" s="5" t="str">
        <f>IFERROR(_xlfn.RANK.EQ(AY354,AY$4:AY$855)+COUNTIF(AY$4:AY354,AY354)-1,"")</f>
        <v/>
      </c>
      <c r="CQ354" s="5" t="str">
        <f>IFERROR(_xlfn.RANK.EQ(AZ354,AZ$4:AZ$855)+COUNTIF(AZ$4:AZ354,AZ354)-1,"")</f>
        <v/>
      </c>
      <c r="CR354" s="5" t="str">
        <f>IFERROR(_xlfn.RANK.EQ(BA354,BA$4:BA$855)+COUNTIF(BA$4:BA354,BA354)-1,"")</f>
        <v/>
      </c>
      <c r="CS354" s="5" t="str">
        <f>IFERROR(_xlfn.RANK.EQ(BB354,BB$4:BB$855)+COUNTIF(BB$4:BB354,BB354)-1,"")</f>
        <v/>
      </c>
      <c r="CU354" s="64">
        <f>19-SUMPRODUCT(--($CA354:$CS354&gt;Type_Results!$Z$2))+(19-SUMPRODUCT(--($CA354:$CS354&gt;Type_Results!$Z$2-2)))+(19-SUMPRODUCT(--($CA354:$CS354&gt;1)))</f>
        <v>0</v>
      </c>
      <c r="CV354" s="64" t="str">
        <f>IF(CU354&gt;0,_xlfn.RANK.EQ(CU354,CU$4:CU$855)+COUNTIF(CU$4:CU354,CU354)-1,"")</f>
        <v/>
      </c>
    </row>
    <row r="355" spans="1:100" x14ac:dyDescent="0.25">
      <c r="A355" s="10">
        <f>Move_Sets!A354</f>
        <v>352</v>
      </c>
      <c r="B355" s="10" t="str">
        <f>Move_Sets!B354</f>
        <v>Poliwrath</v>
      </c>
      <c r="C355" s="10" t="str">
        <f>Move_Sets!C354</f>
        <v>Bubble</v>
      </c>
      <c r="D355" s="10" t="str">
        <f>Move_Sets!D354</f>
        <v>Submission</v>
      </c>
      <c r="E355" s="10">
        <f>Move_Sets!E354</f>
        <v>3</v>
      </c>
      <c r="F355" s="10">
        <f>Move_Sets!F354</f>
        <v>7</v>
      </c>
      <c r="G355" s="6">
        <f>DPS_Calcs!L353</f>
        <v>6.8576378633034043</v>
      </c>
      <c r="H355" s="10">
        <f>Move_Sets!N354</f>
        <v>3</v>
      </c>
      <c r="I355" s="6">
        <f>DPS_Calcs!M353</f>
        <v>8.2912717545864858</v>
      </c>
      <c r="J355" s="10">
        <f>Move_Sets!S354</f>
        <v>7</v>
      </c>
      <c r="K355" s="33">
        <f>DPS_Calcs!W353</f>
        <v>0.56939330738134086</v>
      </c>
      <c r="L355" s="10">
        <f>DPS_Calcs!Q353</f>
        <v>134.55523483523555</v>
      </c>
      <c r="M355" s="10"/>
      <c r="N355" s="4">
        <f>ROUND(MAX($G355*INDEX(Multipliers_RAW!$B$3:$T$21,Type_Calc!$H355,Type_Calc!N$1),INDEX(Multipliers_RAW!$B$3:$T$21,Type_Calc!$H355,Type_Calc!N$1)*$G355*$K355+(1-$K355)*INDEX(Multipliers_RAW!$B$3:$T$21,Type_Calc!$J355,Type_Calc!N$1)*$I355)*($L355/INDEX(Multipliers_RAW!$B$3:$T$21,N$1,$E355)/INDEX(Multipliers_RAW!$B$3:$T$21,N$1,$F355))/Inputs!$B$12,3)</f>
        <v>226.084</v>
      </c>
      <c r="O355" s="4">
        <f>ROUND(MAX($G355*INDEX(Multipliers_RAW!$B$3:$T$21,Type_Calc!$H355,Type_Calc!O$1),INDEX(Multipliers_RAW!$B$3:$T$21,Type_Calc!$H355,Type_Calc!O$1)*$G355*$K355+(1-$K355)*INDEX(Multipliers_RAW!$B$3:$T$21,Type_Calc!$J355,Type_Calc!O$1)*$I355)*($L355/INDEX(Multipliers_RAW!$B$3:$T$21,O$1,$E355)/INDEX(Multipliers_RAW!$B$3:$T$21,O$1,$F355))/Inputs!$B$12,3)</f>
        <v>289.512</v>
      </c>
      <c r="P355" s="4">
        <f>ROUND(MAX($G355*INDEX(Multipliers_RAW!$B$3:$T$21,Type_Calc!$H355,Type_Calc!P$1),INDEX(Multipliers_RAW!$B$3:$T$21,Type_Calc!$H355,Type_Calc!P$1)*$G355*$K355+(1-$K355)*INDEX(Multipliers_RAW!$B$3:$T$21,Type_Calc!$J355,Type_Calc!P$1)*$I355)*($L355/INDEX(Multipliers_RAW!$B$3:$T$21,P$1,$E355)/INDEX(Multipliers_RAW!$B$3:$T$21,P$1,$F355))/Inputs!$B$12,3)</f>
        <v>226.084</v>
      </c>
      <c r="Q355" s="4">
        <f>ROUND(MAX($G355*INDEX(Multipliers_RAW!$B$3:$T$21,Type_Calc!$H355,Type_Calc!Q$1),INDEX(Multipliers_RAW!$B$3:$T$21,Type_Calc!$H355,Type_Calc!Q$1)*$G355*$K355+(1-$K355)*INDEX(Multipliers_RAW!$B$3:$T$21,Type_Calc!$J355,Type_Calc!Q$1)*$I355)*($L355/INDEX(Multipliers_RAW!$B$3:$T$21,Q$1,$E355)/INDEX(Multipliers_RAW!$B$3:$T$21,Q$1,$F355))/Inputs!$B$12,3)</f>
        <v>161.57400000000001</v>
      </c>
      <c r="R355" s="4">
        <f>ROUND(MAX($G355*INDEX(Multipliers_RAW!$B$3:$T$21,Type_Calc!$H355,Type_Calc!R$1),INDEX(Multipliers_RAW!$B$3:$T$21,Type_Calc!$H355,Type_Calc!R$1)*$G355*$K355+(1-$K355)*INDEX(Multipliers_RAW!$B$3:$T$21,Type_Calc!$J355,Type_Calc!R$1)*$I355)*($L355/INDEX(Multipliers_RAW!$B$3:$T$21,R$1,$E355)/INDEX(Multipliers_RAW!$B$3:$T$21,R$1,$F355))/Inputs!$B$12,3)</f>
        <v>144.69300000000001</v>
      </c>
      <c r="S355" s="4">
        <f>ROUND(MAX($G355*INDEX(Multipliers_RAW!$B$3:$T$21,Type_Calc!$H355,Type_Calc!S$1),INDEX(Multipliers_RAW!$B$3:$T$21,Type_Calc!$H355,Type_Calc!S$1)*$G355*$K355+(1-$K355)*INDEX(Multipliers_RAW!$B$3:$T$21,Type_Calc!$J355,Type_Calc!S$1)*$I355)*($L355/INDEX(Multipliers_RAW!$B$3:$T$21,S$1,$E355)/INDEX(Multipliers_RAW!$B$3:$T$21,S$1,$F355))/Inputs!$B$12,3)</f>
        <v>282.60399999999998</v>
      </c>
      <c r="T355" s="4">
        <f>ROUND(MAX($G355*INDEX(Multipliers_RAW!$B$3:$T$21,Type_Calc!$H355,Type_Calc!T$1),INDEX(Multipliers_RAW!$B$3:$T$21,Type_Calc!$H355,Type_Calc!T$1)*$G355*$K355+(1-$K355)*INDEX(Multipliers_RAW!$B$3:$T$21,Type_Calc!$J355,Type_Calc!T$1)*$I355)*($L355/INDEX(Multipliers_RAW!$B$3:$T$21,T$1,$E355)/INDEX(Multipliers_RAW!$B$3:$T$21,T$1,$F355))/Inputs!$B$12,3)</f>
        <v>201.96700000000001</v>
      </c>
      <c r="U355" s="4">
        <f>ROUND(MAX($G355*INDEX(Multipliers_RAW!$B$3:$T$21,Type_Calc!$H355,Type_Calc!U$1),INDEX(Multipliers_RAW!$B$3:$T$21,Type_Calc!$H355,Type_Calc!U$1)*$G355*$K355+(1-$K355)*INDEX(Multipliers_RAW!$B$3:$T$21,Type_Calc!$J355,Type_Calc!U$1)*$I355)*($L355/INDEX(Multipliers_RAW!$B$3:$T$21,U$1,$E355)/INDEX(Multipliers_RAW!$B$3:$T$21,U$1,$F355))/Inputs!$B$12,3)</f>
        <v>185.28700000000001</v>
      </c>
      <c r="V355" s="4">
        <f>ROUND(MAX($G355*INDEX(Multipliers_RAW!$B$3:$T$21,Type_Calc!$H355,Type_Calc!V$1),INDEX(Multipliers_RAW!$B$3:$T$21,Type_Calc!$H355,Type_Calc!V$1)*$G355*$K355+(1-$K355)*INDEX(Multipliers_RAW!$B$3:$T$21,Type_Calc!$J355,Type_Calc!V$1)*$I355)*($L355/INDEX(Multipliers_RAW!$B$3:$T$21,V$1,$E355)/INDEX(Multipliers_RAW!$B$3:$T$21,V$1,$F355))/Inputs!$B$12,3)</f>
        <v>231.60900000000001</v>
      </c>
      <c r="W355" s="4">
        <f>ROUND(MAX($G355*INDEX(Multipliers_RAW!$B$3:$T$21,Type_Calc!$H355,Type_Calc!W$1),INDEX(Multipliers_RAW!$B$3:$T$21,Type_Calc!$H355,Type_Calc!W$1)*$G355*$K355+(1-$K355)*INDEX(Multipliers_RAW!$B$3:$T$21,Type_Calc!$J355,Type_Calc!W$1)*$I355)*($L355/INDEX(Multipliers_RAW!$B$3:$T$21,W$1,$E355)/INDEX(Multipliers_RAW!$B$3:$T$21,W$1,$F355))/Inputs!$B$12,3)</f>
        <v>148.22999999999999</v>
      </c>
      <c r="X355" s="4">
        <f>ROUND(MAX($G355*INDEX(Multipliers_RAW!$B$3:$T$21,Type_Calc!$H355,Type_Calc!X$1),INDEX(Multipliers_RAW!$B$3:$T$21,Type_Calc!$H355,Type_Calc!X$1)*$G355*$K355+(1-$K355)*INDEX(Multipliers_RAW!$B$3:$T$21,Type_Calc!$J355,Type_Calc!X$1)*$I355)*($L355/INDEX(Multipliers_RAW!$B$3:$T$21,X$1,$E355)/INDEX(Multipliers_RAW!$B$3:$T$21,X$1,$F355))/Inputs!$B$12,3)</f>
        <v>148.22999999999999</v>
      </c>
      <c r="Y355" s="4">
        <f>ROUND(MAX($G355*INDEX(Multipliers_RAW!$B$3:$T$21,Type_Calc!$H355,Type_Calc!Y$1),INDEX(Multipliers_RAW!$B$3:$T$21,Type_Calc!$H355,Type_Calc!Y$1)*$G355*$K355+(1-$K355)*INDEX(Multipliers_RAW!$B$3:$T$21,Type_Calc!$J355,Type_Calc!Y$1)*$I355)*($L355/INDEX(Multipliers_RAW!$B$3:$T$21,Y$1,$E355)/INDEX(Multipliers_RAW!$B$3:$T$21,Y$1,$F355))/Inputs!$B$12,3)</f>
        <v>231.60900000000001</v>
      </c>
      <c r="Z355" s="4">
        <f>ROUND(MAX($G355*INDEX(Multipliers_RAW!$B$3:$T$21,Type_Calc!$H355,Type_Calc!Z$1),INDEX(Multipliers_RAW!$B$3:$T$21,Type_Calc!$H355,Type_Calc!Z$1)*$G355*$K355+(1-$K355)*INDEX(Multipliers_RAW!$B$3:$T$21,Type_Calc!$J355,Type_Calc!Z$1)*$I355)*($L355/INDEX(Multipliers_RAW!$B$3:$T$21,Z$1,$E355)/INDEX(Multipliers_RAW!$B$3:$T$21,Z$1,$F355))/Inputs!$B$12,3)</f>
        <v>315.57400000000001</v>
      </c>
      <c r="AA355" s="4">
        <f>ROUND(MAX($G355*INDEX(Multipliers_RAW!$B$3:$T$21,Type_Calc!$H355,Type_Calc!AA$1),INDEX(Multipliers_RAW!$B$3:$T$21,Type_Calc!$H355,Type_Calc!AA$1)*$G355*$K355+(1-$K355)*INDEX(Multipliers_RAW!$B$3:$T$21,Type_Calc!$J355,Type_Calc!AA$1)*$I355)*($L355/INDEX(Multipliers_RAW!$B$3:$T$21,AA$1,$E355)/INDEX(Multipliers_RAW!$B$3:$T$21,AA$1,$F355))/Inputs!$B$12,3)</f>
        <v>185.28700000000001</v>
      </c>
      <c r="AB355" s="4">
        <f>ROUND(MAX($G355*INDEX(Multipliers_RAW!$B$3:$T$21,Type_Calc!$H355,Type_Calc!AB$1),INDEX(Multipliers_RAW!$B$3:$T$21,Type_Calc!$H355,Type_Calc!AB$1)*$G355*$K355+(1-$K355)*INDEX(Multipliers_RAW!$B$3:$T$21,Type_Calc!$J355,Type_Calc!AB$1)*$I355)*($L355/INDEX(Multipliers_RAW!$B$3:$T$21,AB$1,$E355)/INDEX(Multipliers_RAW!$B$3:$T$21,AB$1,$F355))/Inputs!$B$12,3)</f>
        <v>180.86699999999999</v>
      </c>
      <c r="AC355" s="4">
        <f>ROUND(MAX($G355*INDEX(Multipliers_RAW!$B$3:$T$21,Type_Calc!$H355,Type_Calc!AC$1),INDEX(Multipliers_RAW!$B$3:$T$21,Type_Calc!$H355,Type_Calc!AC$1)*$G355*$K355+(1-$K355)*INDEX(Multipliers_RAW!$B$3:$T$21,Type_Calc!$J355,Type_Calc!AC$1)*$I355)*($L355/INDEX(Multipliers_RAW!$B$3:$T$21,AC$1,$E355)/INDEX(Multipliers_RAW!$B$3:$T$21,AC$1,$F355))/Inputs!$B$12,3)</f>
        <v>282.60399999999998</v>
      </c>
      <c r="AD355" s="4">
        <f>ROUND(MAX($G355*INDEX(Multipliers_RAW!$B$3:$T$21,Type_Calc!$H355,Type_Calc!AD$1),INDEX(Multipliers_RAW!$B$3:$T$21,Type_Calc!$H355,Type_Calc!AD$1)*$G355*$K355+(1-$K355)*INDEX(Multipliers_RAW!$B$3:$T$21,Type_Calc!$J355,Type_Calc!AD$1)*$I355)*($L355/INDEX(Multipliers_RAW!$B$3:$T$21,AD$1,$E355)/INDEX(Multipliers_RAW!$B$3:$T$21,AD$1,$F355))/Inputs!$B$12,3)</f>
        <v>282.60399999999998</v>
      </c>
      <c r="AE355" s="4">
        <f>ROUND(MAX($G355*INDEX(Multipliers_RAW!$B$3:$T$21,Type_Calc!$H355,Type_Calc!AE$1),INDEX(Multipliers_RAW!$B$3:$T$21,Type_Calc!$H355,Type_Calc!AE$1)*$G355*$K355+(1-$K355)*INDEX(Multipliers_RAW!$B$3:$T$21,Type_Calc!$J355,Type_Calc!AE$1)*$I355)*($L355/INDEX(Multipliers_RAW!$B$3:$T$21,AE$1,$E355)/INDEX(Multipliers_RAW!$B$3:$T$21,AE$1,$F355))/Inputs!$B$12,3)</f>
        <v>148.22999999999999</v>
      </c>
      <c r="AF355" s="4">
        <f>ROUND(MAX($G355*INDEX(Multipliers_RAW!$B$3:$T$21,Type_Calc!$H355,Type_Calc!AF$1),INDEX(Multipliers_RAW!$B$3:$T$21,Type_Calc!$H355,Type_Calc!AF$1)*$G355*$K355+(1-$K355)*INDEX(Multipliers_RAW!$B$3:$T$21,Type_Calc!$J355,Type_Calc!AF$1)*$I355)*($L355/INDEX(Multipliers_RAW!$B$3:$T$21,AF$1,$E355)/INDEX(Multipliers_RAW!$B$3:$T$21,AF$1,$F355))/Inputs!$B$12,3)</f>
        <v>201.96700000000001</v>
      </c>
      <c r="AG355" s="4">
        <f t="shared" si="133"/>
        <v>215.14716666666666</v>
      </c>
      <c r="AH355" s="4">
        <f>SUMPRODUCT(N355:AF355,Type_DEF_Calc!$AJ$1:$BB$1)/19</f>
        <v>202.23003015177491</v>
      </c>
      <c r="AI355" s="10"/>
      <c r="AJ355" s="10" t="str">
        <f t="shared" si="134"/>
        <v/>
      </c>
      <c r="AK355" s="10" t="str">
        <f t="shared" si="151"/>
        <v/>
      </c>
      <c r="AL355" s="10" t="str">
        <f t="shared" si="152"/>
        <v/>
      </c>
      <c r="AM355" s="10" t="str">
        <f t="shared" si="153"/>
        <v/>
      </c>
      <c r="AN355" s="10" t="str">
        <f t="shared" si="136"/>
        <v/>
      </c>
      <c r="AO355" s="10" t="str">
        <f t="shared" si="137"/>
        <v/>
      </c>
      <c r="AP355" s="10" t="str">
        <f t="shared" si="138"/>
        <v/>
      </c>
      <c r="AQ355" s="10" t="str">
        <f t="shared" si="139"/>
        <v/>
      </c>
      <c r="AR355" s="10" t="str">
        <f t="shared" si="140"/>
        <v/>
      </c>
      <c r="AS355" s="10" t="str">
        <f t="shared" si="141"/>
        <v/>
      </c>
      <c r="AT355" s="10" t="str">
        <f t="shared" si="142"/>
        <v/>
      </c>
      <c r="AU355" s="10" t="str">
        <f t="shared" si="143"/>
        <v/>
      </c>
      <c r="AV355" s="10" t="str">
        <f t="shared" si="144"/>
        <v/>
      </c>
      <c r="AW355" s="10" t="str">
        <f t="shared" si="145"/>
        <v/>
      </c>
      <c r="AX355" s="10" t="str">
        <f t="shared" si="146"/>
        <v/>
      </c>
      <c r="AY355" s="10" t="str">
        <f t="shared" si="147"/>
        <v/>
      </c>
      <c r="AZ355" s="10" t="str">
        <f t="shared" si="148"/>
        <v/>
      </c>
      <c r="BA355" s="10" t="str">
        <f t="shared" si="149"/>
        <v/>
      </c>
      <c r="BB355" s="10" t="str">
        <f t="shared" si="150"/>
        <v/>
      </c>
      <c r="BD355" s="5">
        <f>_xlfn.RANK.EQ(N355,N$4:N$855)+COUNTIF(N$4:N355,N355)-1</f>
        <v>93</v>
      </c>
      <c r="BE355" s="5">
        <f>_xlfn.RANK.EQ(O355,O$4:O$855)+COUNTIF(O$4:O355,O355)-1</f>
        <v>62</v>
      </c>
      <c r="BF355" s="5">
        <f>_xlfn.RANK.EQ(P355,P$4:P$855)+COUNTIF(P$4:P355,P355)-1</f>
        <v>92</v>
      </c>
      <c r="BG355" s="5">
        <f>_xlfn.RANK.EQ(Q355,Q$4:Q$855)+COUNTIF(Q$4:Q355,Q355)-1</f>
        <v>178</v>
      </c>
      <c r="BH355" s="5">
        <f>_xlfn.RANK.EQ(R355,R$4:R$855)+COUNTIF(R$4:R355,R355)-1</f>
        <v>270</v>
      </c>
      <c r="BI355" s="5">
        <f>_xlfn.RANK.EQ(S355,S$4:S$855)+COUNTIF(S$4:S355,S355)-1</f>
        <v>52</v>
      </c>
      <c r="BJ355" s="5">
        <f>_xlfn.RANK.EQ(T355,T$4:T$855)+COUNTIF(T$4:T355,T355)-1</f>
        <v>152</v>
      </c>
      <c r="BK355" s="5">
        <f>_xlfn.RANK.EQ(U355,U$4:U$855)+COUNTIF(U$4:U355,U355)-1</f>
        <v>164</v>
      </c>
      <c r="BL355" s="5">
        <f>_xlfn.RANK.EQ(V355,V$4:V$855)+COUNTIF(V$4:V355,V355)-1</f>
        <v>91</v>
      </c>
      <c r="BM355" s="5">
        <f>_xlfn.RANK.EQ(W355,W$4:W$855)+COUNTIF(W$4:W355,W355)-1</f>
        <v>228</v>
      </c>
      <c r="BN355" s="5">
        <f>_xlfn.RANK.EQ(X355,X$4:X$855)+COUNTIF(X$4:X355,X355)-1</f>
        <v>212</v>
      </c>
      <c r="BO355" s="5">
        <f>_xlfn.RANK.EQ(Y355,Y$4:Y$855)+COUNTIF(Y$4:Y355,Y355)-1</f>
        <v>116</v>
      </c>
      <c r="BP355" s="5">
        <f>_xlfn.RANK.EQ(Z355,Z$4:Z$855)+COUNTIF(Z$4:Z355,Z355)-1</f>
        <v>27</v>
      </c>
      <c r="BQ355" s="5">
        <f>_xlfn.RANK.EQ(AA355,AA$4:AA$855)+COUNTIF(AA$4:AA355,AA355)-1</f>
        <v>140</v>
      </c>
      <c r="BR355" s="5">
        <f>_xlfn.RANK.EQ(AB355,AB$4:AB$855)+COUNTIF(AB$4:AB355,AB355)-1</f>
        <v>148</v>
      </c>
      <c r="BS355" s="5">
        <f>_xlfn.RANK.EQ(AC355,AC$4:AC$855)+COUNTIF(AC$4:AC355,AC355)-1</f>
        <v>34</v>
      </c>
      <c r="BT355" s="5">
        <f>_xlfn.RANK.EQ(AD355,AD$4:AD$855)+COUNTIF(AD$4:AD355,AD355)-1</f>
        <v>51</v>
      </c>
      <c r="BU355" s="5">
        <f>_xlfn.RANK.EQ(AE355,AE$4:AE$855)+COUNTIF(AE$4:AE355,AE355)-1</f>
        <v>249</v>
      </c>
      <c r="BV355" s="5">
        <f>_xlfn.RANK.EQ(AF355,AF$4:AF$855)+COUNTIF(AF$4:AF355,AF355)-1</f>
        <v>116</v>
      </c>
      <c r="BW355" s="64">
        <f>_xlfn.RANK.EQ(AH355,AH$4:AH$855)+COUNTIF(AH$4:AH355,AH355)-1</f>
        <v>130</v>
      </c>
      <c r="BX355" s="64">
        <f t="shared" si="135"/>
        <v>27</v>
      </c>
      <c r="BY355" s="64" t="str">
        <f t="shared" si="132"/>
        <v>027</v>
      </c>
      <c r="CA355" s="5" t="str">
        <f>IFERROR(_xlfn.RANK.EQ(AJ355,AJ$4:AJ$855)+COUNTIF(AJ$4:AJ355,AJ355)-1,"")</f>
        <v/>
      </c>
      <c r="CB355" s="5" t="str">
        <f>IFERROR(_xlfn.RANK.EQ(AK355,AK$4:AK$855)+COUNTIF(AK$4:AK355,AK355)-1,"")</f>
        <v/>
      </c>
      <c r="CC355" s="5" t="str">
        <f>IFERROR(_xlfn.RANK.EQ(AL355,AL$4:AL$855)+COUNTIF(AL$4:AL355,AL355)-1,"")</f>
        <v/>
      </c>
      <c r="CD355" s="5" t="str">
        <f>IFERROR(_xlfn.RANK.EQ(AM355,AM$4:AM$855)+COUNTIF(AM$4:AM355,AM355)-1,"")</f>
        <v/>
      </c>
      <c r="CE355" s="5" t="str">
        <f>IFERROR(_xlfn.RANK.EQ(AN355,AN$4:AN$855)+COUNTIF(AN$4:AN355,AN355)-1,"")</f>
        <v/>
      </c>
      <c r="CF355" s="5" t="str">
        <f>IFERROR(_xlfn.RANK.EQ(AO355,AO$4:AO$855)+COUNTIF(AO$4:AO355,AO355)-1,"")</f>
        <v/>
      </c>
      <c r="CG355" s="5" t="str">
        <f>IFERROR(_xlfn.RANK.EQ(AP355,AP$4:AP$855)+COUNTIF(AP$4:AP355,AP355)-1,"")</f>
        <v/>
      </c>
      <c r="CH355" s="5" t="str">
        <f>IFERROR(_xlfn.RANK.EQ(AQ355,AQ$4:AQ$855)+COUNTIF(AQ$4:AQ355,AQ355)-1,"")</f>
        <v/>
      </c>
      <c r="CI355" s="5" t="str">
        <f>IFERROR(_xlfn.RANK.EQ(AR355,AR$4:AR$855)+COUNTIF(AR$4:AR355,AR355)-1,"")</f>
        <v/>
      </c>
      <c r="CJ355" s="5" t="str">
        <f>IFERROR(_xlfn.RANK.EQ(AS355,AS$4:AS$855)+COUNTIF(AS$4:AS355,AS355)-1,"")</f>
        <v/>
      </c>
      <c r="CK355" s="5" t="str">
        <f>IFERROR(_xlfn.RANK.EQ(AT355,AT$4:AT$855)+COUNTIF(AT$4:AT355,AT355)-1,"")</f>
        <v/>
      </c>
      <c r="CL355" s="5" t="str">
        <f>IFERROR(_xlfn.RANK.EQ(AU355,AU$4:AU$855)+COUNTIF(AU$4:AU355,AU355)-1,"")</f>
        <v/>
      </c>
      <c r="CM355" s="5" t="str">
        <f>IFERROR(_xlfn.RANK.EQ(AV355,AV$4:AV$855)+COUNTIF(AV$4:AV355,AV355)-1,"")</f>
        <v/>
      </c>
      <c r="CN355" s="5" t="str">
        <f>IFERROR(_xlfn.RANK.EQ(AW355,AW$4:AW$855)+COUNTIF(AW$4:AW355,AW355)-1,"")</f>
        <v/>
      </c>
      <c r="CO355" s="5" t="str">
        <f>IFERROR(_xlfn.RANK.EQ(AX355,AX$4:AX$855)+COUNTIF(AX$4:AX355,AX355)-1,"")</f>
        <v/>
      </c>
      <c r="CP355" s="5" t="str">
        <f>IFERROR(_xlfn.RANK.EQ(AY355,AY$4:AY$855)+COUNTIF(AY$4:AY355,AY355)-1,"")</f>
        <v/>
      </c>
      <c r="CQ355" s="5" t="str">
        <f>IFERROR(_xlfn.RANK.EQ(AZ355,AZ$4:AZ$855)+COUNTIF(AZ$4:AZ355,AZ355)-1,"")</f>
        <v/>
      </c>
      <c r="CR355" s="5" t="str">
        <f>IFERROR(_xlfn.RANK.EQ(BA355,BA$4:BA$855)+COUNTIF(BA$4:BA355,BA355)-1,"")</f>
        <v/>
      </c>
      <c r="CS355" s="5" t="str">
        <f>IFERROR(_xlfn.RANK.EQ(BB355,BB$4:BB$855)+COUNTIF(BB$4:BB355,BB355)-1,"")</f>
        <v/>
      </c>
      <c r="CU355" s="64">
        <f>19-SUMPRODUCT(--($CA355:$CS355&gt;Type_Results!$Z$2))+(19-SUMPRODUCT(--($CA355:$CS355&gt;Type_Results!$Z$2-2)))+(19-SUMPRODUCT(--($CA355:$CS355&gt;1)))</f>
        <v>0</v>
      </c>
      <c r="CV355" s="64" t="str">
        <f>IF(CU355&gt;0,_xlfn.RANK.EQ(CU355,CU$4:CU$855)+COUNTIF(CU$4:CU355,CU355)-1,"")</f>
        <v/>
      </c>
    </row>
    <row r="356" spans="1:100" x14ac:dyDescent="0.25">
      <c r="A356" s="10">
        <f>Move_Sets!A355</f>
        <v>353</v>
      </c>
      <c r="B356" s="10" t="str">
        <f>Move_Sets!B355</f>
        <v>Poliwrath</v>
      </c>
      <c r="C356" s="10" t="str">
        <f>Move_Sets!C355</f>
        <v>Bubble</v>
      </c>
      <c r="D356" s="10" t="str">
        <f>Move_Sets!D355</f>
        <v>Ice Punch</v>
      </c>
      <c r="E356" s="10">
        <f>Move_Sets!E355</f>
        <v>3</v>
      </c>
      <c r="F356" s="10">
        <f>Move_Sets!F355</f>
        <v>7</v>
      </c>
      <c r="G356" s="6">
        <f>DPS_Calcs!L354</f>
        <v>6.8576378633034043</v>
      </c>
      <c r="H356" s="10">
        <f>Move_Sets!N355</f>
        <v>3</v>
      </c>
      <c r="I356" s="6">
        <f>DPS_Calcs!M354</f>
        <v>5.9997517298619787</v>
      </c>
      <c r="J356" s="10">
        <f>Move_Sets!S355</f>
        <v>6</v>
      </c>
      <c r="K356" s="33">
        <f>DPS_Calcs!W354</f>
        <v>0.428062884978123</v>
      </c>
      <c r="L356" s="10">
        <f>DPS_Calcs!Q354</f>
        <v>134.55523483523555</v>
      </c>
      <c r="M356" s="10"/>
      <c r="N356" s="4">
        <f>ROUND(MAX($G356*INDEX(Multipliers_RAW!$B$3:$T$21,Type_Calc!$H356,Type_Calc!N$1),INDEX(Multipliers_RAW!$B$3:$T$21,Type_Calc!$H356,Type_Calc!N$1)*$G356*$K356+(1-$K356)*INDEX(Multipliers_RAW!$B$3:$T$21,Type_Calc!$J356,Type_Calc!N$1)*$I356)*($L356/INDEX(Multipliers_RAW!$B$3:$T$21,N$1,$E356)/INDEX(Multipliers_RAW!$B$3:$T$21,N$1,$F356))/Inputs!$B$12,3)</f>
        <v>185.28700000000001</v>
      </c>
      <c r="O356" s="4">
        <f>ROUND(MAX($G356*INDEX(Multipliers_RAW!$B$3:$T$21,Type_Calc!$H356,Type_Calc!O$1),INDEX(Multipliers_RAW!$B$3:$T$21,Type_Calc!$H356,Type_Calc!O$1)*$G356*$K356+(1-$K356)*INDEX(Multipliers_RAW!$B$3:$T$21,Type_Calc!$J356,Type_Calc!O$1)*$I356)*($L356/INDEX(Multipliers_RAW!$B$3:$T$21,O$1,$E356)/INDEX(Multipliers_RAW!$B$3:$T$21,O$1,$F356))/Inputs!$B$12,3)</f>
        <v>289.512</v>
      </c>
      <c r="P356" s="4">
        <f>ROUND(MAX($G356*INDEX(Multipliers_RAW!$B$3:$T$21,Type_Calc!$H356,Type_Calc!P$1),INDEX(Multipliers_RAW!$B$3:$T$21,Type_Calc!$H356,Type_Calc!P$1)*$G356*$K356+(1-$K356)*INDEX(Multipliers_RAW!$B$3:$T$21,Type_Calc!$J356,Type_Calc!P$1)*$I356)*($L356/INDEX(Multipliers_RAW!$B$3:$T$21,P$1,$E356)/INDEX(Multipliers_RAW!$B$3:$T$21,P$1,$F356))/Inputs!$B$12,3)</f>
        <v>185.28700000000001</v>
      </c>
      <c r="Q356" s="4">
        <f>ROUND(MAX($G356*INDEX(Multipliers_RAW!$B$3:$T$21,Type_Calc!$H356,Type_Calc!Q$1),INDEX(Multipliers_RAW!$B$3:$T$21,Type_Calc!$H356,Type_Calc!Q$1)*$G356*$K356+(1-$K356)*INDEX(Multipliers_RAW!$B$3:$T$21,Type_Calc!$J356,Type_Calc!Q$1)*$I356)*($L356/INDEX(Multipliers_RAW!$B$3:$T$21,Q$1,$E356)/INDEX(Multipliers_RAW!$B$3:$T$21,Q$1,$F356))/Inputs!$B$12,3)</f>
        <v>148.22999999999999</v>
      </c>
      <c r="R356" s="4">
        <f>ROUND(MAX($G356*INDEX(Multipliers_RAW!$B$3:$T$21,Type_Calc!$H356,Type_Calc!R$1),INDEX(Multipliers_RAW!$B$3:$T$21,Type_Calc!$H356,Type_Calc!R$1)*$G356*$K356+(1-$K356)*INDEX(Multipliers_RAW!$B$3:$T$21,Type_Calc!$J356,Type_Calc!R$1)*$I356)*($L356/INDEX(Multipliers_RAW!$B$3:$T$21,R$1,$E356)/INDEX(Multipliers_RAW!$B$3:$T$21,R$1,$F356))/Inputs!$B$12,3)</f>
        <v>143.477</v>
      </c>
      <c r="S356" s="4">
        <f>ROUND(MAX($G356*INDEX(Multipliers_RAW!$B$3:$T$21,Type_Calc!$H356,Type_Calc!S$1),INDEX(Multipliers_RAW!$B$3:$T$21,Type_Calc!$H356,Type_Calc!S$1)*$G356*$K356+(1-$K356)*INDEX(Multipliers_RAW!$B$3:$T$21,Type_Calc!$J356,Type_Calc!S$1)*$I356)*($L356/INDEX(Multipliers_RAW!$B$3:$T$21,S$1,$E356)/INDEX(Multipliers_RAW!$B$3:$T$21,S$1,$F356))/Inputs!$B$12,3)</f>
        <v>231.60900000000001</v>
      </c>
      <c r="T356" s="4">
        <f>ROUND(MAX($G356*INDEX(Multipliers_RAW!$B$3:$T$21,Type_Calc!$H356,Type_Calc!T$1),INDEX(Multipliers_RAW!$B$3:$T$21,Type_Calc!$H356,Type_Calc!T$1)*$G356*$K356+(1-$K356)*INDEX(Multipliers_RAW!$B$3:$T$21,Type_Calc!$J356,Type_Calc!T$1)*$I356)*($L356/INDEX(Multipliers_RAW!$B$3:$T$21,T$1,$E356)/INDEX(Multipliers_RAW!$B$3:$T$21,T$1,$F356))/Inputs!$B$12,3)</f>
        <v>185.28700000000001</v>
      </c>
      <c r="U356" s="4">
        <f>ROUND(MAX($G356*INDEX(Multipliers_RAW!$B$3:$T$21,Type_Calc!$H356,Type_Calc!U$1),INDEX(Multipliers_RAW!$B$3:$T$21,Type_Calc!$H356,Type_Calc!U$1)*$G356*$K356+(1-$K356)*INDEX(Multipliers_RAW!$B$3:$T$21,Type_Calc!$J356,Type_Calc!U$1)*$I356)*($L356/INDEX(Multipliers_RAW!$B$3:$T$21,U$1,$E356)/INDEX(Multipliers_RAW!$B$3:$T$21,U$1,$F356))/Inputs!$B$12,3)</f>
        <v>185.28700000000001</v>
      </c>
      <c r="V356" s="4">
        <f>ROUND(MAX($G356*INDEX(Multipliers_RAW!$B$3:$T$21,Type_Calc!$H356,Type_Calc!V$1),INDEX(Multipliers_RAW!$B$3:$T$21,Type_Calc!$H356,Type_Calc!V$1)*$G356*$K356+(1-$K356)*INDEX(Multipliers_RAW!$B$3:$T$21,Type_Calc!$J356,Type_Calc!V$1)*$I356)*($L356/INDEX(Multipliers_RAW!$B$3:$T$21,V$1,$E356)/INDEX(Multipliers_RAW!$B$3:$T$21,V$1,$F356))/Inputs!$B$12,3)</f>
        <v>231.60900000000001</v>
      </c>
      <c r="W356" s="4">
        <f>ROUND(MAX($G356*INDEX(Multipliers_RAW!$B$3:$T$21,Type_Calc!$H356,Type_Calc!W$1),INDEX(Multipliers_RAW!$B$3:$T$21,Type_Calc!$H356,Type_Calc!W$1)*$G356*$K356+(1-$K356)*INDEX(Multipliers_RAW!$B$3:$T$21,Type_Calc!$J356,Type_Calc!W$1)*$I356)*($L356/INDEX(Multipliers_RAW!$B$3:$T$21,W$1,$E356)/INDEX(Multipliers_RAW!$B$3:$T$21,W$1,$F356))/Inputs!$B$12,3)</f>
        <v>156.167</v>
      </c>
      <c r="X356" s="4">
        <f>ROUND(MAX($G356*INDEX(Multipliers_RAW!$B$3:$T$21,Type_Calc!$H356,Type_Calc!X$1),INDEX(Multipliers_RAW!$B$3:$T$21,Type_Calc!$H356,Type_Calc!X$1)*$G356*$K356+(1-$K356)*INDEX(Multipliers_RAW!$B$3:$T$21,Type_Calc!$J356,Type_Calc!X$1)*$I356)*($L356/INDEX(Multipliers_RAW!$B$3:$T$21,X$1,$E356)/INDEX(Multipliers_RAW!$B$3:$T$21,X$1,$F356))/Inputs!$B$12,3)</f>
        <v>148.22999999999999</v>
      </c>
      <c r="Y356" s="4">
        <f>ROUND(MAX($G356*INDEX(Multipliers_RAW!$B$3:$T$21,Type_Calc!$H356,Type_Calc!Y$1),INDEX(Multipliers_RAW!$B$3:$T$21,Type_Calc!$H356,Type_Calc!Y$1)*$G356*$K356+(1-$K356)*INDEX(Multipliers_RAW!$B$3:$T$21,Type_Calc!$J356,Type_Calc!Y$1)*$I356)*($L356/INDEX(Multipliers_RAW!$B$3:$T$21,Y$1,$E356)/INDEX(Multipliers_RAW!$B$3:$T$21,Y$1,$F356))/Inputs!$B$12,3)</f>
        <v>231.60900000000001</v>
      </c>
      <c r="Z356" s="4">
        <f>ROUND(MAX($G356*INDEX(Multipliers_RAW!$B$3:$T$21,Type_Calc!$H356,Type_Calc!Z$1),INDEX(Multipliers_RAW!$B$3:$T$21,Type_Calc!$H356,Type_Calc!Z$1)*$G356*$K356+(1-$K356)*INDEX(Multipliers_RAW!$B$3:$T$21,Type_Calc!$J356,Type_Calc!Z$1)*$I356)*($L356/INDEX(Multipliers_RAW!$B$3:$T$21,Z$1,$E356)/INDEX(Multipliers_RAW!$B$3:$T$21,Z$1,$F356))/Inputs!$B$12,3)</f>
        <v>289.512</v>
      </c>
      <c r="AA356" s="4">
        <f>ROUND(MAX($G356*INDEX(Multipliers_RAW!$B$3:$T$21,Type_Calc!$H356,Type_Calc!AA$1),INDEX(Multipliers_RAW!$B$3:$T$21,Type_Calc!$H356,Type_Calc!AA$1)*$G356*$K356+(1-$K356)*INDEX(Multipliers_RAW!$B$3:$T$21,Type_Calc!$J356,Type_Calc!AA$1)*$I356)*($L356/INDEX(Multipliers_RAW!$B$3:$T$21,AA$1,$E356)/INDEX(Multipliers_RAW!$B$3:$T$21,AA$1,$F356))/Inputs!$B$12,3)</f>
        <v>185.28700000000001</v>
      </c>
      <c r="AB356" s="4">
        <f>ROUND(MAX($G356*INDEX(Multipliers_RAW!$B$3:$T$21,Type_Calc!$H356,Type_Calc!AB$1),INDEX(Multipliers_RAW!$B$3:$T$21,Type_Calc!$H356,Type_Calc!AB$1)*$G356*$K356+(1-$K356)*INDEX(Multipliers_RAW!$B$3:$T$21,Type_Calc!$J356,Type_Calc!AB$1)*$I356)*($L356/INDEX(Multipliers_RAW!$B$3:$T$21,AB$1,$E356)/INDEX(Multipliers_RAW!$B$3:$T$21,AB$1,$F356))/Inputs!$B$12,3)</f>
        <v>179.346</v>
      </c>
      <c r="AC356" s="4">
        <f>ROUND(MAX($G356*INDEX(Multipliers_RAW!$B$3:$T$21,Type_Calc!$H356,Type_Calc!AC$1),INDEX(Multipliers_RAW!$B$3:$T$21,Type_Calc!$H356,Type_Calc!AC$1)*$G356*$K356+(1-$K356)*INDEX(Multipliers_RAW!$B$3:$T$21,Type_Calc!$J356,Type_Calc!AC$1)*$I356)*($L356/INDEX(Multipliers_RAW!$B$3:$T$21,AC$1,$E356)/INDEX(Multipliers_RAW!$B$3:$T$21,AC$1,$F356))/Inputs!$B$12,3)</f>
        <v>231.60900000000001</v>
      </c>
      <c r="AD356" s="4">
        <f>ROUND(MAX($G356*INDEX(Multipliers_RAW!$B$3:$T$21,Type_Calc!$H356,Type_Calc!AD$1),INDEX(Multipliers_RAW!$B$3:$T$21,Type_Calc!$H356,Type_Calc!AD$1)*$G356*$K356+(1-$K356)*INDEX(Multipliers_RAW!$B$3:$T$21,Type_Calc!$J356,Type_Calc!AD$1)*$I356)*($L356/INDEX(Multipliers_RAW!$B$3:$T$21,AD$1,$E356)/INDEX(Multipliers_RAW!$B$3:$T$21,AD$1,$F356))/Inputs!$B$12,3)</f>
        <v>231.60900000000001</v>
      </c>
      <c r="AE356" s="4">
        <f>ROUND(MAX($G356*INDEX(Multipliers_RAW!$B$3:$T$21,Type_Calc!$H356,Type_Calc!AE$1),INDEX(Multipliers_RAW!$B$3:$T$21,Type_Calc!$H356,Type_Calc!AE$1)*$G356*$K356+(1-$K356)*INDEX(Multipliers_RAW!$B$3:$T$21,Type_Calc!$J356,Type_Calc!AE$1)*$I356)*($L356/INDEX(Multipliers_RAW!$B$3:$T$21,AE$1,$E356)/INDEX(Multipliers_RAW!$B$3:$T$21,AE$1,$F356))/Inputs!$B$12,3)</f>
        <v>148.22999999999999</v>
      </c>
      <c r="AF356" s="4">
        <f>ROUND(MAX($G356*INDEX(Multipliers_RAW!$B$3:$T$21,Type_Calc!$H356,Type_Calc!AF$1),INDEX(Multipliers_RAW!$B$3:$T$21,Type_Calc!$H356,Type_Calc!AF$1)*$G356*$K356+(1-$K356)*INDEX(Multipliers_RAW!$B$3:$T$21,Type_Calc!$J356,Type_Calc!AF$1)*$I356)*($L356/INDEX(Multipliers_RAW!$B$3:$T$21,AF$1,$E356)/INDEX(Multipliers_RAW!$B$3:$T$21,AF$1,$F356))/Inputs!$B$12,3)</f>
        <v>185.28700000000001</v>
      </c>
      <c r="AG356" s="4">
        <f t="shared" si="133"/>
        <v>199.28799999999998</v>
      </c>
      <c r="AH356" s="4">
        <f>SUMPRODUCT(N356:AF356,Type_DEF_Calc!$AJ$1:$BB$1)/19</f>
        <v>188.50228410740263</v>
      </c>
      <c r="AI356" s="10"/>
      <c r="AJ356" s="10" t="str">
        <f t="shared" si="134"/>
        <v/>
      </c>
      <c r="AK356" s="10" t="str">
        <f t="shared" si="151"/>
        <v/>
      </c>
      <c r="AL356" s="10" t="str">
        <f t="shared" si="152"/>
        <v/>
      </c>
      <c r="AM356" s="10" t="str">
        <f t="shared" si="153"/>
        <v/>
      </c>
      <c r="AN356" s="10" t="str">
        <f t="shared" si="136"/>
        <v/>
      </c>
      <c r="AO356" s="10" t="str">
        <f t="shared" si="137"/>
        <v/>
      </c>
      <c r="AP356" s="10" t="str">
        <f t="shared" si="138"/>
        <v/>
      </c>
      <c r="AQ356" s="10" t="str">
        <f t="shared" si="139"/>
        <v/>
      </c>
      <c r="AR356" s="10" t="str">
        <f t="shared" si="140"/>
        <v/>
      </c>
      <c r="AS356" s="10" t="str">
        <f t="shared" si="141"/>
        <v/>
      </c>
      <c r="AT356" s="10" t="str">
        <f t="shared" si="142"/>
        <v/>
      </c>
      <c r="AU356" s="10" t="str">
        <f t="shared" si="143"/>
        <v/>
      </c>
      <c r="AV356" s="10" t="str">
        <f t="shared" si="144"/>
        <v/>
      </c>
      <c r="AW356" s="10" t="str">
        <f t="shared" si="145"/>
        <v/>
      </c>
      <c r="AX356" s="10" t="str">
        <f t="shared" si="146"/>
        <v/>
      </c>
      <c r="AY356" s="10" t="str">
        <f t="shared" si="147"/>
        <v/>
      </c>
      <c r="AZ356" s="10" t="str">
        <f t="shared" si="148"/>
        <v/>
      </c>
      <c r="BA356" s="10" t="str">
        <f t="shared" si="149"/>
        <v/>
      </c>
      <c r="BB356" s="10" t="str">
        <f t="shared" si="150"/>
        <v/>
      </c>
      <c r="BD356" s="5">
        <f>_xlfn.RANK.EQ(N356,N$4:N$855)+COUNTIF(N$4:N356,N356)-1</f>
        <v>165</v>
      </c>
      <c r="BE356" s="5">
        <f>_xlfn.RANK.EQ(O356,O$4:O$855)+COUNTIF(O$4:O356,O356)-1</f>
        <v>63</v>
      </c>
      <c r="BF356" s="5">
        <f>_xlfn.RANK.EQ(P356,P$4:P$855)+COUNTIF(P$4:P356,P356)-1</f>
        <v>138</v>
      </c>
      <c r="BG356" s="5">
        <f>_xlfn.RANK.EQ(Q356,Q$4:Q$855)+COUNTIF(Q$4:Q356,Q356)-1</f>
        <v>212</v>
      </c>
      <c r="BH356" s="5">
        <f>_xlfn.RANK.EQ(R356,R$4:R$855)+COUNTIF(R$4:R356,R356)-1</f>
        <v>275</v>
      </c>
      <c r="BI356" s="5">
        <f>_xlfn.RANK.EQ(S356,S$4:S$855)+COUNTIF(S$4:S356,S356)-1</f>
        <v>92</v>
      </c>
      <c r="BJ356" s="5">
        <f>_xlfn.RANK.EQ(T356,T$4:T$855)+COUNTIF(T$4:T356,T356)-1</f>
        <v>173</v>
      </c>
      <c r="BK356" s="5">
        <f>_xlfn.RANK.EQ(U356,U$4:U$855)+COUNTIF(U$4:U356,U356)-1</f>
        <v>165</v>
      </c>
      <c r="BL356" s="5">
        <f>_xlfn.RANK.EQ(V356,V$4:V$855)+COUNTIF(V$4:V356,V356)-1</f>
        <v>92</v>
      </c>
      <c r="BM356" s="5">
        <f>_xlfn.RANK.EQ(W356,W$4:W$855)+COUNTIF(W$4:W356,W356)-1</f>
        <v>211</v>
      </c>
      <c r="BN356" s="5">
        <f>_xlfn.RANK.EQ(X356,X$4:X$855)+COUNTIF(X$4:X356,X356)-1</f>
        <v>213</v>
      </c>
      <c r="BO356" s="5">
        <f>_xlfn.RANK.EQ(Y356,Y$4:Y$855)+COUNTIF(Y$4:Y356,Y356)-1</f>
        <v>117</v>
      </c>
      <c r="BP356" s="5">
        <f>_xlfn.RANK.EQ(Z356,Z$4:Z$855)+COUNTIF(Z$4:Z356,Z356)-1</f>
        <v>44</v>
      </c>
      <c r="BQ356" s="5">
        <f>_xlfn.RANK.EQ(AA356,AA$4:AA$855)+COUNTIF(AA$4:AA356,AA356)-1</f>
        <v>141</v>
      </c>
      <c r="BR356" s="5">
        <f>_xlfn.RANK.EQ(AB356,AB$4:AB$855)+COUNTIF(AB$4:AB356,AB356)-1</f>
        <v>152</v>
      </c>
      <c r="BS356" s="5">
        <f>_xlfn.RANK.EQ(AC356,AC$4:AC$855)+COUNTIF(AC$4:AC356,AC356)-1</f>
        <v>79</v>
      </c>
      <c r="BT356" s="5">
        <f>_xlfn.RANK.EQ(AD356,AD$4:AD$855)+COUNTIF(AD$4:AD356,AD356)-1</f>
        <v>90</v>
      </c>
      <c r="BU356" s="5">
        <f>_xlfn.RANK.EQ(AE356,AE$4:AE$855)+COUNTIF(AE$4:AE356,AE356)-1</f>
        <v>250</v>
      </c>
      <c r="BV356" s="5">
        <f>_xlfn.RANK.EQ(AF356,AF$4:AF$855)+COUNTIF(AF$4:AF356,AF356)-1</f>
        <v>151</v>
      </c>
      <c r="BW356" s="64">
        <f>_xlfn.RANK.EQ(AH356,AH$4:AH$855)+COUNTIF(AH$4:AH356,AH356)-1</f>
        <v>153</v>
      </c>
      <c r="BX356" s="64">
        <f t="shared" si="135"/>
        <v>44</v>
      </c>
      <c r="BY356" s="64" t="str">
        <f t="shared" si="132"/>
        <v>044</v>
      </c>
      <c r="CA356" s="5" t="str">
        <f>IFERROR(_xlfn.RANK.EQ(AJ356,AJ$4:AJ$855)+COUNTIF(AJ$4:AJ356,AJ356)-1,"")</f>
        <v/>
      </c>
      <c r="CB356" s="5" t="str">
        <f>IFERROR(_xlfn.RANK.EQ(AK356,AK$4:AK$855)+COUNTIF(AK$4:AK356,AK356)-1,"")</f>
        <v/>
      </c>
      <c r="CC356" s="5" t="str">
        <f>IFERROR(_xlfn.RANK.EQ(AL356,AL$4:AL$855)+COUNTIF(AL$4:AL356,AL356)-1,"")</f>
        <v/>
      </c>
      <c r="CD356" s="5" t="str">
        <f>IFERROR(_xlfn.RANK.EQ(AM356,AM$4:AM$855)+COUNTIF(AM$4:AM356,AM356)-1,"")</f>
        <v/>
      </c>
      <c r="CE356" s="5" t="str">
        <f>IFERROR(_xlfn.RANK.EQ(AN356,AN$4:AN$855)+COUNTIF(AN$4:AN356,AN356)-1,"")</f>
        <v/>
      </c>
      <c r="CF356" s="5" t="str">
        <f>IFERROR(_xlfn.RANK.EQ(AO356,AO$4:AO$855)+COUNTIF(AO$4:AO356,AO356)-1,"")</f>
        <v/>
      </c>
      <c r="CG356" s="5" t="str">
        <f>IFERROR(_xlfn.RANK.EQ(AP356,AP$4:AP$855)+COUNTIF(AP$4:AP356,AP356)-1,"")</f>
        <v/>
      </c>
      <c r="CH356" s="5" t="str">
        <f>IFERROR(_xlfn.RANK.EQ(AQ356,AQ$4:AQ$855)+COUNTIF(AQ$4:AQ356,AQ356)-1,"")</f>
        <v/>
      </c>
      <c r="CI356" s="5" t="str">
        <f>IFERROR(_xlfn.RANK.EQ(AR356,AR$4:AR$855)+COUNTIF(AR$4:AR356,AR356)-1,"")</f>
        <v/>
      </c>
      <c r="CJ356" s="5" t="str">
        <f>IFERROR(_xlfn.RANK.EQ(AS356,AS$4:AS$855)+COUNTIF(AS$4:AS356,AS356)-1,"")</f>
        <v/>
      </c>
      <c r="CK356" s="5" t="str">
        <f>IFERROR(_xlfn.RANK.EQ(AT356,AT$4:AT$855)+COUNTIF(AT$4:AT356,AT356)-1,"")</f>
        <v/>
      </c>
      <c r="CL356" s="5" t="str">
        <f>IFERROR(_xlfn.RANK.EQ(AU356,AU$4:AU$855)+COUNTIF(AU$4:AU356,AU356)-1,"")</f>
        <v/>
      </c>
      <c r="CM356" s="5" t="str">
        <f>IFERROR(_xlfn.RANK.EQ(AV356,AV$4:AV$855)+COUNTIF(AV$4:AV356,AV356)-1,"")</f>
        <v/>
      </c>
      <c r="CN356" s="5" t="str">
        <f>IFERROR(_xlfn.RANK.EQ(AW356,AW$4:AW$855)+COUNTIF(AW$4:AW356,AW356)-1,"")</f>
        <v/>
      </c>
      <c r="CO356" s="5" t="str">
        <f>IFERROR(_xlfn.RANK.EQ(AX356,AX$4:AX$855)+COUNTIF(AX$4:AX356,AX356)-1,"")</f>
        <v/>
      </c>
      <c r="CP356" s="5" t="str">
        <f>IFERROR(_xlfn.RANK.EQ(AY356,AY$4:AY$855)+COUNTIF(AY$4:AY356,AY356)-1,"")</f>
        <v/>
      </c>
      <c r="CQ356" s="5" t="str">
        <f>IFERROR(_xlfn.RANK.EQ(AZ356,AZ$4:AZ$855)+COUNTIF(AZ$4:AZ356,AZ356)-1,"")</f>
        <v/>
      </c>
      <c r="CR356" s="5" t="str">
        <f>IFERROR(_xlfn.RANK.EQ(BA356,BA$4:BA$855)+COUNTIF(BA$4:BA356,BA356)-1,"")</f>
        <v/>
      </c>
      <c r="CS356" s="5" t="str">
        <f>IFERROR(_xlfn.RANK.EQ(BB356,BB$4:BB$855)+COUNTIF(BB$4:BB356,BB356)-1,"")</f>
        <v/>
      </c>
      <c r="CU356" s="64">
        <f>19-SUMPRODUCT(--($CA356:$CS356&gt;Type_Results!$Z$2))+(19-SUMPRODUCT(--($CA356:$CS356&gt;Type_Results!$Z$2-2)))+(19-SUMPRODUCT(--($CA356:$CS356&gt;1)))</f>
        <v>0</v>
      </c>
      <c r="CV356" s="64" t="str">
        <f>IF(CU356&gt;0,_xlfn.RANK.EQ(CU356,CU$4:CU$855)+COUNTIF(CU$4:CU356,CU356)-1,"")</f>
        <v/>
      </c>
    </row>
    <row r="357" spans="1:100" x14ac:dyDescent="0.25">
      <c r="A357" s="10">
        <f>Move_Sets!A356</f>
        <v>354</v>
      </c>
      <c r="B357" s="10" t="str">
        <f>Move_Sets!B356</f>
        <v>Poliwrath</v>
      </c>
      <c r="C357" s="10" t="str">
        <f>Move_Sets!C356</f>
        <v>Mud Shot</v>
      </c>
      <c r="D357" s="10" t="str">
        <f>Move_Sets!D356</f>
        <v>Hydro Pump</v>
      </c>
      <c r="E357" s="10">
        <f>Move_Sets!E356</f>
        <v>3</v>
      </c>
      <c r="F357" s="10">
        <f>Move_Sets!F356</f>
        <v>7</v>
      </c>
      <c r="G357" s="6">
        <f>DPS_Calcs!L355</f>
        <v>6.2406052371541501</v>
      </c>
      <c r="H357" s="10">
        <f>Move_Sets!N356</f>
        <v>9</v>
      </c>
      <c r="I357" s="6">
        <f>DPS_Calcs!M355</f>
        <v>13.057927566003768</v>
      </c>
      <c r="J357" s="10">
        <f>Move_Sets!S356</f>
        <v>3</v>
      </c>
      <c r="K357" s="33">
        <f>DPS_Calcs!W355</f>
        <v>0.63601671488817912</v>
      </c>
      <c r="L357" s="10">
        <f>DPS_Calcs!Q355</f>
        <v>134.55523483523555</v>
      </c>
      <c r="M357" s="10"/>
      <c r="N357" s="4">
        <f>ROUND(MAX($G357*INDEX(Multipliers_RAW!$B$3:$T$21,Type_Calc!$H357,Type_Calc!N$1),INDEX(Multipliers_RAW!$B$3:$T$21,Type_Calc!$H357,Type_Calc!N$1)*$G357*$K357+(1-$K357)*INDEX(Multipliers_RAW!$B$3:$T$21,Type_Calc!$J357,Type_Calc!N$1)*$I357)*($L357/INDEX(Multipliers_RAW!$B$3:$T$21,N$1,$E357)/INDEX(Multipliers_RAW!$B$3:$T$21,N$1,$F357))/Inputs!$B$12,3)</f>
        <v>235.661</v>
      </c>
      <c r="O357" s="4">
        <f>ROUND(MAX($G357*INDEX(Multipliers_RAW!$B$3:$T$21,Type_Calc!$H357,Type_Calc!O$1),INDEX(Multipliers_RAW!$B$3:$T$21,Type_Calc!$H357,Type_Calc!O$1)*$G357*$K357+(1-$K357)*INDEX(Multipliers_RAW!$B$3:$T$21,Type_Calc!$J357,Type_Calc!O$1)*$I357)*($L357/INDEX(Multipliers_RAW!$B$3:$T$21,O$1,$E357)/INDEX(Multipliers_RAW!$B$3:$T$21,O$1,$F357))/Inputs!$B$12,3)</f>
        <v>368.22</v>
      </c>
      <c r="P357" s="4">
        <f>ROUND(MAX($G357*INDEX(Multipliers_RAW!$B$3:$T$21,Type_Calc!$H357,Type_Calc!P$1),INDEX(Multipliers_RAW!$B$3:$T$21,Type_Calc!$H357,Type_Calc!P$1)*$G357*$K357+(1-$K357)*INDEX(Multipliers_RAW!$B$3:$T$21,Type_Calc!$J357,Type_Calc!P$1)*$I357)*($L357/INDEX(Multipliers_RAW!$B$3:$T$21,P$1,$E357)/INDEX(Multipliers_RAW!$B$3:$T$21,P$1,$F357))/Inputs!$B$12,3)</f>
        <v>262.471</v>
      </c>
      <c r="Q357" s="4">
        <f>ROUND(MAX($G357*INDEX(Multipliers_RAW!$B$3:$T$21,Type_Calc!$H357,Type_Calc!Q$1),INDEX(Multipliers_RAW!$B$3:$T$21,Type_Calc!$H357,Type_Calc!Q$1)*$G357*$K357+(1-$K357)*INDEX(Multipliers_RAW!$B$3:$T$21,Type_Calc!$J357,Type_Calc!Q$1)*$I357)*($L357/INDEX(Multipliers_RAW!$B$3:$T$21,Q$1,$E357)/INDEX(Multipliers_RAW!$B$3:$T$21,Q$1,$F357))/Inputs!$B$12,3)</f>
        <v>209.977</v>
      </c>
      <c r="R357" s="4">
        <f>ROUND(MAX($G357*INDEX(Multipliers_RAW!$B$3:$T$21,Type_Calc!$H357,Type_Calc!R$1),INDEX(Multipliers_RAW!$B$3:$T$21,Type_Calc!$H357,Type_Calc!R$1)*$G357*$K357+(1-$K357)*INDEX(Multipliers_RAW!$B$3:$T$21,Type_Calc!$J357,Type_Calc!R$1)*$I357)*($L357/INDEX(Multipliers_RAW!$B$3:$T$21,R$1,$E357)/INDEX(Multipliers_RAW!$B$3:$T$21,R$1,$F357))/Inputs!$B$12,3)</f>
        <v>150.82300000000001</v>
      </c>
      <c r="S357" s="4">
        <f>ROUND(MAX($G357*INDEX(Multipliers_RAW!$B$3:$T$21,Type_Calc!$H357,Type_Calc!S$1),INDEX(Multipliers_RAW!$B$3:$T$21,Type_Calc!$H357,Type_Calc!S$1)*$G357*$K357+(1-$K357)*INDEX(Multipliers_RAW!$B$3:$T$21,Type_Calc!$J357,Type_Calc!S$1)*$I357)*($L357/INDEX(Multipliers_RAW!$B$3:$T$21,S$1,$E357)/INDEX(Multipliers_RAW!$B$3:$T$21,S$1,$F357))/Inputs!$B$12,3)</f>
        <v>294.57600000000002</v>
      </c>
      <c r="T357" s="4">
        <f>ROUND(MAX($G357*INDEX(Multipliers_RAW!$B$3:$T$21,Type_Calc!$H357,Type_Calc!T$1),INDEX(Multipliers_RAW!$B$3:$T$21,Type_Calc!$H357,Type_Calc!T$1)*$G357*$K357+(1-$K357)*INDEX(Multipliers_RAW!$B$3:$T$21,Type_Calc!$J357,Type_Calc!T$1)*$I357)*($L357/INDEX(Multipliers_RAW!$B$3:$T$21,T$1,$E357)/INDEX(Multipliers_RAW!$B$3:$T$21,T$1,$F357))/Inputs!$B$12,3)</f>
        <v>235.661</v>
      </c>
      <c r="U357" s="4">
        <f>ROUND(MAX($G357*INDEX(Multipliers_RAW!$B$3:$T$21,Type_Calc!$H357,Type_Calc!U$1),INDEX(Multipliers_RAW!$B$3:$T$21,Type_Calc!$H357,Type_Calc!U$1)*$G357*$K357+(1-$K357)*INDEX(Multipliers_RAW!$B$3:$T$21,Type_Calc!$J357,Type_Calc!U$1)*$I357)*($L357/INDEX(Multipliers_RAW!$B$3:$T$21,U$1,$E357)/INDEX(Multipliers_RAW!$B$3:$T$21,U$1,$F357))/Inputs!$B$12,3)</f>
        <v>262.471</v>
      </c>
      <c r="V357" s="4">
        <f>ROUND(MAX($G357*INDEX(Multipliers_RAW!$B$3:$T$21,Type_Calc!$H357,Type_Calc!V$1),INDEX(Multipliers_RAW!$B$3:$T$21,Type_Calc!$H357,Type_Calc!V$1)*$G357*$K357+(1-$K357)*INDEX(Multipliers_RAW!$B$3:$T$21,Type_Calc!$J357,Type_Calc!V$1)*$I357)*($L357/INDEX(Multipliers_RAW!$B$3:$T$21,V$1,$E357)/INDEX(Multipliers_RAW!$B$3:$T$21,V$1,$F357))/Inputs!$B$12,3)</f>
        <v>267.76499999999999</v>
      </c>
      <c r="W357" s="4">
        <f>ROUND(MAX($G357*INDEX(Multipliers_RAW!$B$3:$T$21,Type_Calc!$H357,Type_Calc!W$1),INDEX(Multipliers_RAW!$B$3:$T$21,Type_Calc!$H357,Type_Calc!W$1)*$G357*$K357+(1-$K357)*INDEX(Multipliers_RAW!$B$3:$T$21,Type_Calc!$J357,Type_Calc!W$1)*$I357)*($L357/INDEX(Multipliers_RAW!$B$3:$T$21,W$1,$E357)/INDEX(Multipliers_RAW!$B$3:$T$21,W$1,$F357))/Inputs!$B$12,3)</f>
        <v>171.37</v>
      </c>
      <c r="X357" s="4">
        <f>ROUND(MAX($G357*INDEX(Multipliers_RAW!$B$3:$T$21,Type_Calc!$H357,Type_Calc!X$1),INDEX(Multipliers_RAW!$B$3:$T$21,Type_Calc!$H357,Type_Calc!X$1)*$G357*$K357+(1-$K357)*INDEX(Multipliers_RAW!$B$3:$T$21,Type_Calc!$J357,Type_Calc!X$1)*$I357)*($L357/INDEX(Multipliers_RAW!$B$3:$T$21,X$1,$E357)/INDEX(Multipliers_RAW!$B$3:$T$21,X$1,$F357))/Inputs!$B$12,3)</f>
        <v>188.529</v>
      </c>
      <c r="Y357" s="4">
        <f>ROUND(MAX($G357*INDEX(Multipliers_RAW!$B$3:$T$21,Type_Calc!$H357,Type_Calc!Y$1),INDEX(Multipliers_RAW!$B$3:$T$21,Type_Calc!$H357,Type_Calc!Y$1)*$G357*$K357+(1-$K357)*INDEX(Multipliers_RAW!$B$3:$T$21,Type_Calc!$J357,Type_Calc!Y$1)*$I357)*($L357/INDEX(Multipliers_RAW!$B$3:$T$21,Y$1,$E357)/INDEX(Multipliers_RAW!$B$3:$T$21,Y$1,$F357))/Inputs!$B$12,3)</f>
        <v>267.76499999999999</v>
      </c>
      <c r="Z357" s="4">
        <f>ROUND(MAX($G357*INDEX(Multipliers_RAW!$B$3:$T$21,Type_Calc!$H357,Type_Calc!Z$1),INDEX(Multipliers_RAW!$B$3:$T$21,Type_Calc!$H357,Type_Calc!Z$1)*$G357*$K357+(1-$K357)*INDEX(Multipliers_RAW!$B$3:$T$21,Type_Calc!$J357,Type_Calc!Z$1)*$I357)*($L357/INDEX(Multipliers_RAW!$B$3:$T$21,Z$1,$E357)/INDEX(Multipliers_RAW!$B$3:$T$21,Z$1,$F357))/Inputs!$B$12,3)</f>
        <v>368.22</v>
      </c>
      <c r="AA357" s="4">
        <f>ROUND(MAX($G357*INDEX(Multipliers_RAW!$B$3:$T$21,Type_Calc!$H357,Type_Calc!AA$1),INDEX(Multipliers_RAW!$B$3:$T$21,Type_Calc!$H357,Type_Calc!AA$1)*$G357*$K357+(1-$K357)*INDEX(Multipliers_RAW!$B$3:$T$21,Type_Calc!$J357,Type_Calc!AA$1)*$I357)*($L357/INDEX(Multipliers_RAW!$B$3:$T$21,AA$1,$E357)/INDEX(Multipliers_RAW!$B$3:$T$21,AA$1,$F357))/Inputs!$B$12,3)</f>
        <v>235.661</v>
      </c>
      <c r="AB357" s="4">
        <f>ROUND(MAX($G357*INDEX(Multipliers_RAW!$B$3:$T$21,Type_Calc!$H357,Type_Calc!AB$1),INDEX(Multipliers_RAW!$B$3:$T$21,Type_Calc!$H357,Type_Calc!AB$1)*$G357*$K357+(1-$K357)*INDEX(Multipliers_RAW!$B$3:$T$21,Type_Calc!$J357,Type_Calc!AB$1)*$I357)*($L357/INDEX(Multipliers_RAW!$B$3:$T$21,AB$1,$E357)/INDEX(Multipliers_RAW!$B$3:$T$21,AB$1,$F357))/Inputs!$B$12,3)</f>
        <v>209.977</v>
      </c>
      <c r="AC357" s="4">
        <f>ROUND(MAX($G357*INDEX(Multipliers_RAW!$B$3:$T$21,Type_Calc!$H357,Type_Calc!AC$1),INDEX(Multipliers_RAW!$B$3:$T$21,Type_Calc!$H357,Type_Calc!AC$1)*$G357*$K357+(1-$K357)*INDEX(Multipliers_RAW!$B$3:$T$21,Type_Calc!$J357,Type_Calc!AC$1)*$I357)*($L357/INDEX(Multipliers_RAW!$B$3:$T$21,AC$1,$E357)/INDEX(Multipliers_RAW!$B$3:$T$21,AC$1,$F357))/Inputs!$B$12,3)</f>
        <v>294.57600000000002</v>
      </c>
      <c r="AD357" s="4">
        <f>ROUND(MAX($G357*INDEX(Multipliers_RAW!$B$3:$T$21,Type_Calc!$H357,Type_Calc!AD$1),INDEX(Multipliers_RAW!$B$3:$T$21,Type_Calc!$H357,Type_Calc!AD$1)*$G357*$K357+(1-$K357)*INDEX(Multipliers_RAW!$B$3:$T$21,Type_Calc!$J357,Type_Calc!AD$1)*$I357)*($L357/INDEX(Multipliers_RAW!$B$3:$T$21,AD$1,$E357)/INDEX(Multipliers_RAW!$B$3:$T$21,AD$1,$F357))/Inputs!$B$12,3)</f>
        <v>328.089</v>
      </c>
      <c r="AE357" s="4">
        <f>ROUND(MAX($G357*INDEX(Multipliers_RAW!$B$3:$T$21,Type_Calc!$H357,Type_Calc!AE$1),INDEX(Multipliers_RAW!$B$3:$T$21,Type_Calc!$H357,Type_Calc!AE$1)*$G357*$K357+(1-$K357)*INDEX(Multipliers_RAW!$B$3:$T$21,Type_Calc!$J357,Type_Calc!AE$1)*$I357)*($L357/INDEX(Multipliers_RAW!$B$3:$T$21,AE$1,$E357)/INDEX(Multipliers_RAW!$B$3:$T$21,AE$1,$F357))/Inputs!$B$12,3)</f>
        <v>188.529</v>
      </c>
      <c r="AF357" s="4">
        <f>ROUND(MAX($G357*INDEX(Multipliers_RAW!$B$3:$T$21,Type_Calc!$H357,Type_Calc!AF$1),INDEX(Multipliers_RAW!$B$3:$T$21,Type_Calc!$H357,Type_Calc!AF$1)*$G357*$K357+(1-$K357)*INDEX(Multipliers_RAW!$B$3:$T$21,Type_Calc!$J357,Type_Calc!AF$1)*$I357)*($L357/INDEX(Multipliers_RAW!$B$3:$T$21,AF$1,$E357)/INDEX(Multipliers_RAW!$B$3:$T$21,AF$1,$F357))/Inputs!$B$12,3)</f>
        <v>235.661</v>
      </c>
      <c r="AG357" s="4">
        <f t="shared" si="133"/>
        <v>252.24116666666669</v>
      </c>
      <c r="AH357" s="4">
        <f>SUMPRODUCT(N357:AF357,Type_DEF_Calc!$AJ$1:$BB$1)/19</f>
        <v>237.74797758341552</v>
      </c>
      <c r="AI357" s="10"/>
      <c r="AJ357" s="10">
        <f t="shared" si="134"/>
        <v>235.661</v>
      </c>
      <c r="AK357" s="10">
        <f t="shared" si="151"/>
        <v>368.22</v>
      </c>
      <c r="AL357" s="10">
        <f t="shared" si="152"/>
        <v>262.471</v>
      </c>
      <c r="AM357" s="10">
        <f t="shared" si="153"/>
        <v>209.977</v>
      </c>
      <c r="AN357" s="10">
        <f t="shared" si="136"/>
        <v>150.82300000000001</v>
      </c>
      <c r="AO357" s="10">
        <f t="shared" si="137"/>
        <v>294.57600000000002</v>
      </c>
      <c r="AP357" s="10">
        <f t="shared" si="138"/>
        <v>235.661</v>
      </c>
      <c r="AQ357" s="10">
        <f t="shared" si="139"/>
        <v>262.471</v>
      </c>
      <c r="AR357" s="10" t="str">
        <f t="shared" si="140"/>
        <v/>
      </c>
      <c r="AS357" s="10" t="str">
        <f t="shared" si="141"/>
        <v/>
      </c>
      <c r="AT357" s="10">
        <f t="shared" si="142"/>
        <v>188.529</v>
      </c>
      <c r="AU357" s="10" t="str">
        <f t="shared" si="143"/>
        <v/>
      </c>
      <c r="AV357" s="10">
        <f t="shared" si="144"/>
        <v>368.22</v>
      </c>
      <c r="AW357" s="10">
        <f t="shared" si="145"/>
        <v>235.661</v>
      </c>
      <c r="AX357" s="10">
        <f t="shared" si="146"/>
        <v>209.977</v>
      </c>
      <c r="AY357" s="10">
        <f t="shared" si="147"/>
        <v>294.57600000000002</v>
      </c>
      <c r="AZ357" s="10">
        <f t="shared" si="148"/>
        <v>328.089</v>
      </c>
      <c r="BA357" s="10">
        <f t="shared" si="149"/>
        <v>188.529</v>
      </c>
      <c r="BB357" s="10">
        <f t="shared" si="150"/>
        <v>235.661</v>
      </c>
      <c r="BD357" s="5">
        <f>_xlfn.RANK.EQ(N357,N$4:N$855)+COUNTIF(N$4:N357,N357)-1</f>
        <v>85</v>
      </c>
      <c r="BE357" s="5">
        <f>_xlfn.RANK.EQ(O357,O$4:O$855)+COUNTIF(O$4:O357,O357)-1</f>
        <v>23</v>
      </c>
      <c r="BF357" s="5">
        <f>_xlfn.RANK.EQ(P357,P$4:P$855)+COUNTIF(P$4:P357,P357)-1</f>
        <v>69</v>
      </c>
      <c r="BG357" s="5">
        <f>_xlfn.RANK.EQ(Q357,Q$4:Q$855)+COUNTIF(Q$4:Q357,Q357)-1</f>
        <v>105</v>
      </c>
      <c r="BH357" s="5">
        <f>_xlfn.RANK.EQ(R357,R$4:R$855)+COUNTIF(R$4:R357,R357)-1</f>
        <v>249</v>
      </c>
      <c r="BI357" s="5">
        <f>_xlfn.RANK.EQ(S357,S$4:S$855)+COUNTIF(S$4:S357,S357)-1</f>
        <v>46</v>
      </c>
      <c r="BJ357" s="5">
        <f>_xlfn.RANK.EQ(T357,T$4:T$855)+COUNTIF(T$4:T357,T357)-1</f>
        <v>125</v>
      </c>
      <c r="BK357" s="5">
        <f>_xlfn.RANK.EQ(U357,U$4:U$855)+COUNTIF(U$4:U357,U357)-1</f>
        <v>72</v>
      </c>
      <c r="BL357" s="5">
        <f>_xlfn.RANK.EQ(V357,V$4:V$855)+COUNTIF(V$4:V357,V357)-1</f>
        <v>68</v>
      </c>
      <c r="BM357" s="5">
        <f>_xlfn.RANK.EQ(W357,W$4:W$855)+COUNTIF(W$4:W357,W357)-1</f>
        <v>182</v>
      </c>
      <c r="BN357" s="5">
        <f>_xlfn.RANK.EQ(X357,X$4:X$855)+COUNTIF(X$4:X357,X357)-1</f>
        <v>122</v>
      </c>
      <c r="BO357" s="5">
        <f>_xlfn.RANK.EQ(Y357,Y$4:Y$855)+COUNTIF(Y$4:Y357,Y357)-1</f>
        <v>79</v>
      </c>
      <c r="BP357" s="5">
        <f>_xlfn.RANK.EQ(Z357,Z$4:Z$855)+COUNTIF(Z$4:Z357,Z357)-1</f>
        <v>8</v>
      </c>
      <c r="BQ357" s="5">
        <f>_xlfn.RANK.EQ(AA357,AA$4:AA$855)+COUNTIF(AA$4:AA357,AA357)-1</f>
        <v>64</v>
      </c>
      <c r="BR357" s="5">
        <f>_xlfn.RANK.EQ(AB357,AB$4:AB$855)+COUNTIF(AB$4:AB357,AB357)-1</f>
        <v>101</v>
      </c>
      <c r="BS357" s="5">
        <f>_xlfn.RANK.EQ(AC357,AC$4:AC$855)+COUNTIF(AC$4:AC357,AC357)-1</f>
        <v>25</v>
      </c>
      <c r="BT357" s="5">
        <f>_xlfn.RANK.EQ(AD357,AD$4:AD$855)+COUNTIF(AD$4:AD357,AD357)-1</f>
        <v>24</v>
      </c>
      <c r="BU357" s="5">
        <f>_xlfn.RANK.EQ(AE357,AE$4:AE$855)+COUNTIF(AE$4:AE357,AE357)-1</f>
        <v>155</v>
      </c>
      <c r="BV357" s="5">
        <f>_xlfn.RANK.EQ(AF357,AF$4:AF$855)+COUNTIF(AF$4:AF357,AF357)-1</f>
        <v>73</v>
      </c>
      <c r="BW357" s="64">
        <f>_xlfn.RANK.EQ(AH357,AH$4:AH$855)+COUNTIF(AH$4:AH357,AH357)-1</f>
        <v>77</v>
      </c>
      <c r="BX357" s="64">
        <f t="shared" si="135"/>
        <v>8</v>
      </c>
      <c r="BY357" s="64" t="str">
        <f t="shared" si="132"/>
        <v>008</v>
      </c>
      <c r="CA357" s="5">
        <f>IFERROR(_xlfn.RANK.EQ(AJ357,AJ$4:AJ$855)+COUNTIF(AJ$4:AJ357,AJ357)-1,"")</f>
        <v>24</v>
      </c>
      <c r="CB357" s="5">
        <f>IFERROR(_xlfn.RANK.EQ(AK357,AK$4:AK$855)+COUNTIF(AK$4:AK357,AK357)-1,"")</f>
        <v>10</v>
      </c>
      <c r="CC357" s="5">
        <f>IFERROR(_xlfn.RANK.EQ(AL357,AL$4:AL$855)+COUNTIF(AL$4:AL357,AL357)-1,"")</f>
        <v>15</v>
      </c>
      <c r="CD357" s="5">
        <f>IFERROR(_xlfn.RANK.EQ(AM357,AM$4:AM$855)+COUNTIF(AM$4:AM357,AM357)-1,"")</f>
        <v>25</v>
      </c>
      <c r="CE357" s="5">
        <f>IFERROR(_xlfn.RANK.EQ(AN357,AN$4:AN$855)+COUNTIF(AN$4:AN357,AN357)-1,"")</f>
        <v>55</v>
      </c>
      <c r="CF357" s="5">
        <f>IFERROR(_xlfn.RANK.EQ(AO357,AO$4:AO$855)+COUNTIF(AO$4:AO357,AO357)-1,"")</f>
        <v>11</v>
      </c>
      <c r="CG357" s="5">
        <f>IFERROR(_xlfn.RANK.EQ(AP357,AP$4:AP$855)+COUNTIF(AP$4:AP357,AP357)-1,"")</f>
        <v>30</v>
      </c>
      <c r="CH357" s="5">
        <f>IFERROR(_xlfn.RANK.EQ(AQ357,AQ$4:AQ$855)+COUNTIF(AQ$4:AQ357,AQ357)-1,"")</f>
        <v>20</v>
      </c>
      <c r="CI357" s="5" t="str">
        <f>IFERROR(_xlfn.RANK.EQ(AR357,AR$4:AR$855)+COUNTIF(AR$4:AR357,AR357)-1,"")</f>
        <v/>
      </c>
      <c r="CJ357" s="5" t="str">
        <f>IFERROR(_xlfn.RANK.EQ(AS357,AS$4:AS$855)+COUNTIF(AS$4:AS357,AS357)-1,"")</f>
        <v/>
      </c>
      <c r="CK357" s="5">
        <f>IFERROR(_xlfn.RANK.EQ(AT357,AT$4:AT$855)+COUNTIF(AT$4:AT357,AT357)-1,"")</f>
        <v>33</v>
      </c>
      <c r="CL357" s="5" t="str">
        <f>IFERROR(_xlfn.RANK.EQ(AU357,AU$4:AU$855)+COUNTIF(AU$4:AU357,AU357)-1,"")</f>
        <v/>
      </c>
      <c r="CM357" s="5">
        <f>IFERROR(_xlfn.RANK.EQ(AV357,AV$4:AV$855)+COUNTIF(AV$4:AV357,AV357)-1,"")</f>
        <v>4</v>
      </c>
      <c r="CN357" s="5">
        <f>IFERROR(_xlfn.RANK.EQ(AW357,AW$4:AW$855)+COUNTIF(AW$4:AW357,AW357)-1,"")</f>
        <v>19</v>
      </c>
      <c r="CO357" s="5">
        <f>IFERROR(_xlfn.RANK.EQ(AX357,AX$4:AX$855)+COUNTIF(AX$4:AX357,AX357)-1,"")</f>
        <v>25</v>
      </c>
      <c r="CP357" s="5">
        <f>IFERROR(_xlfn.RANK.EQ(AY357,AY$4:AY$855)+COUNTIF(AY$4:AY357,AY357)-1,"")</f>
        <v>11</v>
      </c>
      <c r="CQ357" s="5">
        <f>IFERROR(_xlfn.RANK.EQ(AZ357,AZ$4:AZ$855)+COUNTIF(AZ$4:AZ357,AZ357)-1,"")</f>
        <v>11</v>
      </c>
      <c r="CR357" s="5">
        <f>IFERROR(_xlfn.RANK.EQ(BA357,BA$4:BA$855)+COUNTIF(BA$4:BA357,BA357)-1,"")</f>
        <v>39</v>
      </c>
      <c r="CS357" s="5">
        <f>IFERROR(_xlfn.RANK.EQ(BB357,BB$4:BB$855)+COUNTIF(BB$4:BB357,BB357)-1,"")</f>
        <v>20</v>
      </c>
      <c r="CU357" s="64">
        <f>19-SUMPRODUCT(--($CA357:$CS357&gt;Type_Results!$Z$2))+(19-SUMPRODUCT(--($CA357:$CS357&gt;Type_Results!$Z$2-2)))+(19-SUMPRODUCT(--($CA357:$CS357&gt;1)))</f>
        <v>1</v>
      </c>
      <c r="CV357" s="64">
        <f>IF(CU357&gt;0,_xlfn.RANK.EQ(CU357,CU$4:CU$855)+COUNTIF(CU$4:CU357,CU357)-1,"")</f>
        <v>24</v>
      </c>
    </row>
    <row r="358" spans="1:100" x14ac:dyDescent="0.25">
      <c r="A358" s="10">
        <f>Move_Sets!A357</f>
        <v>355</v>
      </c>
      <c r="B358" s="10" t="str">
        <f>Move_Sets!B357</f>
        <v>Poliwrath</v>
      </c>
      <c r="C358" s="10" t="str">
        <f>Move_Sets!C357</f>
        <v>Mud Shot</v>
      </c>
      <c r="D358" s="10" t="str">
        <f>Move_Sets!D357</f>
        <v>Submission</v>
      </c>
      <c r="E358" s="10">
        <f>Move_Sets!E357</f>
        <v>3</v>
      </c>
      <c r="F358" s="10">
        <f>Move_Sets!F357</f>
        <v>7</v>
      </c>
      <c r="G358" s="6">
        <f>DPS_Calcs!L356</f>
        <v>6.2406052371541501</v>
      </c>
      <c r="H358" s="10">
        <f>Move_Sets!N357</f>
        <v>9</v>
      </c>
      <c r="I358" s="6">
        <f>DPS_Calcs!M356</f>
        <v>8.2912717545864858</v>
      </c>
      <c r="J358" s="10">
        <f>Move_Sets!S357</f>
        <v>7</v>
      </c>
      <c r="K358" s="33">
        <f>DPS_Calcs!W356</f>
        <v>0.48599606114073901</v>
      </c>
      <c r="L358" s="10">
        <f>DPS_Calcs!Q356</f>
        <v>134.55523483523555</v>
      </c>
      <c r="M358" s="10"/>
      <c r="N358" s="4">
        <f>ROUND(MAX($G358*INDEX(Multipliers_RAW!$B$3:$T$21,Type_Calc!$H358,Type_Calc!N$1),INDEX(Multipliers_RAW!$B$3:$T$21,Type_Calc!$H358,Type_Calc!N$1)*$G358*$K358+(1-$K358)*INDEX(Multipliers_RAW!$B$3:$T$21,Type_Calc!$J358,Type_Calc!N$1)*$I358)*($L358/INDEX(Multipliers_RAW!$B$3:$T$21,N$1,$E358)/INDEX(Multipliers_RAW!$B$3:$T$21,N$1,$F358))/Inputs!$B$12,3)</f>
        <v>225.88200000000001</v>
      </c>
      <c r="O358" s="4">
        <f>ROUND(MAX($G358*INDEX(Multipliers_RAW!$B$3:$T$21,Type_Calc!$H358,Type_Calc!O$1),INDEX(Multipliers_RAW!$B$3:$T$21,Type_Calc!$H358,Type_Calc!O$1)*$G358*$K358+(1-$K358)*INDEX(Multipliers_RAW!$B$3:$T$21,Type_Calc!$J358,Type_Calc!O$1)*$I358)*($L358/INDEX(Multipliers_RAW!$B$3:$T$21,O$1,$E358)/INDEX(Multipliers_RAW!$B$3:$T$21,O$1,$F358))/Inputs!$B$12,3)</f>
        <v>271.97699999999998</v>
      </c>
      <c r="P358" s="4">
        <f>ROUND(MAX($G358*INDEX(Multipliers_RAW!$B$3:$T$21,Type_Calc!$H358,Type_Calc!P$1),INDEX(Multipliers_RAW!$B$3:$T$21,Type_Calc!$H358,Type_Calc!P$1)*$G358*$K358+(1-$K358)*INDEX(Multipliers_RAW!$B$3:$T$21,Type_Calc!$J358,Type_Calc!P$1)*$I358)*($L358/INDEX(Multipliers_RAW!$B$3:$T$21,P$1,$E358)/INDEX(Multipliers_RAW!$B$3:$T$21,P$1,$F358))/Inputs!$B$12,3)</f>
        <v>246.369</v>
      </c>
      <c r="Q358" s="4">
        <f>ROUND(MAX($G358*INDEX(Multipliers_RAW!$B$3:$T$21,Type_Calc!$H358,Type_Calc!Q$1),INDEX(Multipliers_RAW!$B$3:$T$21,Type_Calc!$H358,Type_Calc!Q$1)*$G358*$K358+(1-$K358)*INDEX(Multipliers_RAW!$B$3:$T$21,Type_Calc!$J358,Type_Calc!Q$1)*$I358)*($L358/INDEX(Multipliers_RAW!$B$3:$T$21,Q$1,$E358)/INDEX(Multipliers_RAW!$B$3:$T$21,Q$1,$F358))/Inputs!$B$12,3)</f>
        <v>174.065</v>
      </c>
      <c r="R358" s="4">
        <f>ROUND(MAX($G358*INDEX(Multipliers_RAW!$B$3:$T$21,Type_Calc!$H358,Type_Calc!R$1),INDEX(Multipliers_RAW!$B$3:$T$21,Type_Calc!$H358,Type_Calc!R$1)*$G358*$K358+(1-$K358)*INDEX(Multipliers_RAW!$B$3:$T$21,Type_Calc!$J358,Type_Calc!R$1)*$I358)*($L358/INDEX(Multipliers_RAW!$B$3:$T$21,R$1,$E358)/INDEX(Multipliers_RAW!$B$3:$T$21,R$1,$F358))/Inputs!$B$12,3)</f>
        <v>144.565</v>
      </c>
      <c r="S358" s="4">
        <f>ROUND(MAX($G358*INDEX(Multipliers_RAW!$B$3:$T$21,Type_Calc!$H358,Type_Calc!S$1),INDEX(Multipliers_RAW!$B$3:$T$21,Type_Calc!$H358,Type_Calc!S$1)*$G358*$K358+(1-$K358)*INDEX(Multipliers_RAW!$B$3:$T$21,Type_Calc!$J358,Type_Calc!S$1)*$I358)*($L358/INDEX(Multipliers_RAW!$B$3:$T$21,S$1,$E358)/INDEX(Multipliers_RAW!$B$3:$T$21,S$1,$F358))/Inputs!$B$12,3)</f>
        <v>282.35300000000001</v>
      </c>
      <c r="T358" s="4">
        <f>ROUND(MAX($G358*INDEX(Multipliers_RAW!$B$3:$T$21,Type_Calc!$H358,Type_Calc!T$1),INDEX(Multipliers_RAW!$B$3:$T$21,Type_Calc!$H358,Type_Calc!T$1)*$G358*$K358+(1-$K358)*INDEX(Multipliers_RAW!$B$3:$T$21,Type_Calc!$J358,Type_Calc!T$1)*$I358)*($L358/INDEX(Multipliers_RAW!$B$3:$T$21,T$1,$E358)/INDEX(Multipliers_RAW!$B$3:$T$21,T$1,$F358))/Inputs!$B$12,3)</f>
        <v>197.095</v>
      </c>
      <c r="U358" s="4">
        <f>ROUND(MAX($G358*INDEX(Multipliers_RAW!$B$3:$T$21,Type_Calc!$H358,Type_Calc!U$1),INDEX(Multipliers_RAW!$B$3:$T$21,Type_Calc!$H358,Type_Calc!U$1)*$G358*$K358+(1-$K358)*INDEX(Multipliers_RAW!$B$3:$T$21,Type_Calc!$J358,Type_Calc!U$1)*$I358)*($L358/INDEX(Multipliers_RAW!$B$3:$T$21,U$1,$E358)/INDEX(Multipliers_RAW!$B$3:$T$21,U$1,$F358))/Inputs!$B$12,3)</f>
        <v>210.77</v>
      </c>
      <c r="V358" s="4">
        <f>ROUND(MAX($G358*INDEX(Multipliers_RAW!$B$3:$T$21,Type_Calc!$H358,Type_Calc!V$1),INDEX(Multipliers_RAW!$B$3:$T$21,Type_Calc!$H358,Type_Calc!V$1)*$G358*$K358+(1-$K358)*INDEX(Multipliers_RAW!$B$3:$T$21,Type_Calc!$J358,Type_Calc!V$1)*$I358)*($L358/INDEX(Multipliers_RAW!$B$3:$T$21,V$1,$E358)/INDEX(Multipliers_RAW!$B$3:$T$21,V$1,$F358))/Inputs!$B$12,3)</f>
        <v>197.095</v>
      </c>
      <c r="W358" s="4">
        <f>ROUND(MAX($G358*INDEX(Multipliers_RAW!$B$3:$T$21,Type_Calc!$H358,Type_Calc!W$1),INDEX(Multipliers_RAW!$B$3:$T$21,Type_Calc!$H358,Type_Calc!W$1)*$G358*$K358+(1-$K358)*INDEX(Multipliers_RAW!$B$3:$T$21,Type_Calc!$J358,Type_Calc!W$1)*$I358)*($L358/INDEX(Multipliers_RAW!$B$3:$T$21,W$1,$E358)/INDEX(Multipliers_RAW!$B$3:$T$21,W$1,$F358))/Inputs!$B$12,3)</f>
        <v>126.14100000000001</v>
      </c>
      <c r="X358" s="4">
        <f>ROUND(MAX($G358*INDEX(Multipliers_RAW!$B$3:$T$21,Type_Calc!$H358,Type_Calc!X$1),INDEX(Multipliers_RAW!$B$3:$T$21,Type_Calc!$H358,Type_Calc!X$1)*$G358*$K358+(1-$K358)*INDEX(Multipliers_RAW!$B$3:$T$21,Type_Calc!$J358,Type_Calc!X$1)*$I358)*($L358/INDEX(Multipliers_RAW!$B$3:$T$21,X$1,$E358)/INDEX(Multipliers_RAW!$B$3:$T$21,X$1,$F358))/Inputs!$B$12,3)</f>
        <v>139.25200000000001</v>
      </c>
      <c r="Y358" s="4">
        <f>ROUND(MAX($G358*INDEX(Multipliers_RAW!$B$3:$T$21,Type_Calc!$H358,Type_Calc!Y$1),INDEX(Multipliers_RAW!$B$3:$T$21,Type_Calc!$H358,Type_Calc!Y$1)*$G358*$K358+(1-$K358)*INDEX(Multipliers_RAW!$B$3:$T$21,Type_Calc!$J358,Type_Calc!Y$1)*$I358)*($L358/INDEX(Multipliers_RAW!$B$3:$T$21,Y$1,$E358)/INDEX(Multipliers_RAW!$B$3:$T$21,Y$1,$F358))/Inputs!$B$12,3)</f>
        <v>197.095</v>
      </c>
      <c r="Z358" s="4">
        <f>ROUND(MAX($G358*INDEX(Multipliers_RAW!$B$3:$T$21,Type_Calc!$H358,Type_Calc!Z$1),INDEX(Multipliers_RAW!$B$3:$T$21,Type_Calc!$H358,Type_Calc!Z$1)*$G358*$K358+(1-$K358)*INDEX(Multipliers_RAW!$B$3:$T$21,Type_Calc!$J358,Type_Calc!Z$1)*$I358)*($L358/INDEX(Multipliers_RAW!$B$3:$T$21,Z$1,$E358)/INDEX(Multipliers_RAW!$B$3:$T$21,Z$1,$F358))/Inputs!$B$12,3)</f>
        <v>307.96100000000001</v>
      </c>
      <c r="AA358" s="4">
        <f>ROUND(MAX($G358*INDEX(Multipliers_RAW!$B$3:$T$21,Type_Calc!$H358,Type_Calc!AA$1),INDEX(Multipliers_RAW!$B$3:$T$21,Type_Calc!$H358,Type_Calc!AA$1)*$G358*$K358+(1-$K358)*INDEX(Multipliers_RAW!$B$3:$T$21,Type_Calc!$J358,Type_Calc!AA$1)*$I358)*($L358/INDEX(Multipliers_RAW!$B$3:$T$21,AA$1,$E358)/INDEX(Multipliers_RAW!$B$3:$T$21,AA$1,$F358))/Inputs!$B$12,3)</f>
        <v>174.065</v>
      </c>
      <c r="AB358" s="4">
        <f>ROUND(MAX($G358*INDEX(Multipliers_RAW!$B$3:$T$21,Type_Calc!$H358,Type_Calc!AB$1),INDEX(Multipliers_RAW!$B$3:$T$21,Type_Calc!$H358,Type_Calc!AB$1)*$G358*$K358+(1-$K358)*INDEX(Multipliers_RAW!$B$3:$T$21,Type_Calc!$J358,Type_Calc!AB$1)*$I358)*($L358/INDEX(Multipliers_RAW!$B$3:$T$21,AB$1,$E358)/INDEX(Multipliers_RAW!$B$3:$T$21,AB$1,$F358))/Inputs!$B$12,3)</f>
        <v>197.095</v>
      </c>
      <c r="AC358" s="4">
        <f>ROUND(MAX($G358*INDEX(Multipliers_RAW!$B$3:$T$21,Type_Calc!$H358,Type_Calc!AC$1),INDEX(Multipliers_RAW!$B$3:$T$21,Type_Calc!$H358,Type_Calc!AC$1)*$G358*$K358+(1-$K358)*INDEX(Multipliers_RAW!$B$3:$T$21,Type_Calc!$J358,Type_Calc!AC$1)*$I358)*($L358/INDEX(Multipliers_RAW!$B$3:$T$21,AC$1,$E358)/INDEX(Multipliers_RAW!$B$3:$T$21,AC$1,$F358))/Inputs!$B$12,3)</f>
        <v>282.35300000000001</v>
      </c>
      <c r="AD358" s="4">
        <f>ROUND(MAX($G358*INDEX(Multipliers_RAW!$B$3:$T$21,Type_Calc!$H358,Type_Calc!AD$1),INDEX(Multipliers_RAW!$B$3:$T$21,Type_Calc!$H358,Type_Calc!AD$1)*$G358*$K358+(1-$K358)*INDEX(Multipliers_RAW!$B$3:$T$21,Type_Calc!$J358,Type_Calc!AD$1)*$I358)*($L358/INDEX(Multipliers_RAW!$B$3:$T$21,AD$1,$E358)/INDEX(Multipliers_RAW!$B$3:$T$21,AD$1,$F358))/Inputs!$B$12,3)</f>
        <v>307.96100000000001</v>
      </c>
      <c r="AE358" s="4">
        <f>ROUND(MAX($G358*INDEX(Multipliers_RAW!$B$3:$T$21,Type_Calc!$H358,Type_Calc!AE$1),INDEX(Multipliers_RAW!$B$3:$T$21,Type_Calc!$H358,Type_Calc!AE$1)*$G358*$K358+(1-$K358)*INDEX(Multipliers_RAW!$B$3:$T$21,Type_Calc!$J358,Type_Calc!AE$1)*$I358)*($L358/INDEX(Multipliers_RAW!$B$3:$T$21,AE$1,$E358)/INDEX(Multipliers_RAW!$B$3:$T$21,AE$1,$F358))/Inputs!$B$12,3)</f>
        <v>139.25200000000001</v>
      </c>
      <c r="AF358" s="4">
        <f>ROUND(MAX($G358*INDEX(Multipliers_RAW!$B$3:$T$21,Type_Calc!$H358,Type_Calc!AF$1),INDEX(Multipliers_RAW!$B$3:$T$21,Type_Calc!$H358,Type_Calc!AF$1)*$G358*$K358+(1-$K358)*INDEX(Multipliers_RAW!$B$3:$T$21,Type_Calc!$J358,Type_Calc!AF$1)*$I358)*($L358/INDEX(Multipliers_RAW!$B$3:$T$21,AF$1,$E358)/INDEX(Multipliers_RAW!$B$3:$T$21,AF$1,$F358))/Inputs!$B$12,3)</f>
        <v>197.095</v>
      </c>
      <c r="AG358" s="4">
        <f t="shared" si="133"/>
        <v>212.297</v>
      </c>
      <c r="AH358" s="4">
        <f>SUMPRODUCT(N358:AF358,Type_DEF_Calc!$AJ$1:$BB$1)/19</f>
        <v>199.9035112958683</v>
      </c>
      <c r="AI358" s="10"/>
      <c r="AJ358" s="10" t="str">
        <f t="shared" si="134"/>
        <v/>
      </c>
      <c r="AK358" s="10" t="str">
        <f t="shared" si="151"/>
        <v/>
      </c>
      <c r="AL358" s="10" t="str">
        <f t="shared" si="152"/>
        <v/>
      </c>
      <c r="AM358" s="10" t="str">
        <f t="shared" si="153"/>
        <v/>
      </c>
      <c r="AN358" s="10" t="str">
        <f t="shared" si="136"/>
        <v/>
      </c>
      <c r="AO358" s="10" t="str">
        <f t="shared" si="137"/>
        <v/>
      </c>
      <c r="AP358" s="10" t="str">
        <f t="shared" si="138"/>
        <v/>
      </c>
      <c r="AQ358" s="10" t="str">
        <f t="shared" si="139"/>
        <v/>
      </c>
      <c r="AR358" s="10" t="str">
        <f t="shared" si="140"/>
        <v/>
      </c>
      <c r="AS358" s="10" t="str">
        <f t="shared" si="141"/>
        <v/>
      </c>
      <c r="AT358" s="10" t="str">
        <f t="shared" si="142"/>
        <v/>
      </c>
      <c r="AU358" s="10" t="str">
        <f t="shared" si="143"/>
        <v/>
      </c>
      <c r="AV358" s="10" t="str">
        <f t="shared" si="144"/>
        <v/>
      </c>
      <c r="AW358" s="10" t="str">
        <f t="shared" si="145"/>
        <v/>
      </c>
      <c r="AX358" s="10" t="str">
        <f t="shared" si="146"/>
        <v/>
      </c>
      <c r="AY358" s="10" t="str">
        <f t="shared" si="147"/>
        <v/>
      </c>
      <c r="AZ358" s="10" t="str">
        <f t="shared" si="148"/>
        <v/>
      </c>
      <c r="BA358" s="10" t="str">
        <f t="shared" si="149"/>
        <v/>
      </c>
      <c r="BB358" s="10" t="str">
        <f t="shared" si="150"/>
        <v/>
      </c>
      <c r="BD358" s="5">
        <f>_xlfn.RANK.EQ(N358,N$4:N$855)+COUNTIF(N$4:N358,N358)-1</f>
        <v>95</v>
      </c>
      <c r="BE358" s="5">
        <f>_xlfn.RANK.EQ(O358,O$4:O$855)+COUNTIF(O$4:O358,O358)-1</f>
        <v>75</v>
      </c>
      <c r="BF358" s="5">
        <f>_xlfn.RANK.EQ(P358,P$4:P$855)+COUNTIF(P$4:P358,P358)-1</f>
        <v>76</v>
      </c>
      <c r="BG358" s="5">
        <f>_xlfn.RANK.EQ(Q358,Q$4:Q$855)+COUNTIF(Q$4:Q358,Q358)-1</f>
        <v>151</v>
      </c>
      <c r="BH358" s="5">
        <f>_xlfn.RANK.EQ(R358,R$4:R$855)+COUNTIF(R$4:R358,R358)-1</f>
        <v>271</v>
      </c>
      <c r="BI358" s="5">
        <f>_xlfn.RANK.EQ(S358,S$4:S$855)+COUNTIF(S$4:S358,S358)-1</f>
        <v>53</v>
      </c>
      <c r="BJ358" s="5">
        <f>_xlfn.RANK.EQ(T358,T$4:T$855)+COUNTIF(T$4:T358,T358)-1</f>
        <v>161</v>
      </c>
      <c r="BK358" s="5">
        <f>_xlfn.RANK.EQ(U358,U$4:U$855)+COUNTIF(U$4:U358,U358)-1</f>
        <v>123</v>
      </c>
      <c r="BL358" s="5">
        <f>_xlfn.RANK.EQ(V358,V$4:V$855)+COUNTIF(V$4:V358,V358)-1</f>
        <v>128</v>
      </c>
      <c r="BM358" s="5">
        <f>_xlfn.RANK.EQ(W358,W$4:W$855)+COUNTIF(W$4:W358,W358)-1</f>
        <v>278</v>
      </c>
      <c r="BN358" s="5">
        <f>_xlfn.RANK.EQ(X358,X$4:X$855)+COUNTIF(X$4:X358,X358)-1</f>
        <v>234</v>
      </c>
      <c r="BO358" s="5">
        <f>_xlfn.RANK.EQ(Y358,Y$4:Y$855)+COUNTIF(Y$4:Y358,Y358)-1</f>
        <v>155</v>
      </c>
      <c r="BP358" s="5">
        <f>_xlfn.RANK.EQ(Z358,Z$4:Z$855)+COUNTIF(Z$4:Z358,Z358)-1</f>
        <v>29</v>
      </c>
      <c r="BQ358" s="5">
        <f>_xlfn.RANK.EQ(AA358,AA$4:AA$855)+COUNTIF(AA$4:AA358,AA358)-1</f>
        <v>159</v>
      </c>
      <c r="BR358" s="5">
        <f>_xlfn.RANK.EQ(AB358,AB$4:AB$855)+COUNTIF(AB$4:AB358,AB358)-1</f>
        <v>115</v>
      </c>
      <c r="BS358" s="5">
        <f>_xlfn.RANK.EQ(AC358,AC$4:AC$855)+COUNTIF(AC$4:AC358,AC358)-1</f>
        <v>35</v>
      </c>
      <c r="BT358" s="5">
        <f>_xlfn.RANK.EQ(AD358,AD$4:AD$855)+COUNTIF(AD$4:AD358,AD358)-1</f>
        <v>31</v>
      </c>
      <c r="BU358" s="5">
        <f>_xlfn.RANK.EQ(AE358,AE$4:AE$855)+COUNTIF(AE$4:AE358,AE358)-1</f>
        <v>283</v>
      </c>
      <c r="BV358" s="5">
        <f>_xlfn.RANK.EQ(AF358,AF$4:AF$855)+COUNTIF(AF$4:AF358,AF358)-1</f>
        <v>126</v>
      </c>
      <c r="BW358" s="64">
        <f>_xlfn.RANK.EQ(AH358,AH$4:AH$855)+COUNTIF(AH$4:AH358,AH358)-1</f>
        <v>134</v>
      </c>
      <c r="BX358" s="64">
        <f t="shared" si="135"/>
        <v>29</v>
      </c>
      <c r="BY358" s="64" t="str">
        <f t="shared" si="132"/>
        <v>029</v>
      </c>
      <c r="CA358" s="5" t="str">
        <f>IFERROR(_xlfn.RANK.EQ(AJ358,AJ$4:AJ$855)+COUNTIF(AJ$4:AJ358,AJ358)-1,"")</f>
        <v/>
      </c>
      <c r="CB358" s="5" t="str">
        <f>IFERROR(_xlfn.RANK.EQ(AK358,AK$4:AK$855)+COUNTIF(AK$4:AK358,AK358)-1,"")</f>
        <v/>
      </c>
      <c r="CC358" s="5" t="str">
        <f>IFERROR(_xlfn.RANK.EQ(AL358,AL$4:AL$855)+COUNTIF(AL$4:AL358,AL358)-1,"")</f>
        <v/>
      </c>
      <c r="CD358" s="5" t="str">
        <f>IFERROR(_xlfn.RANK.EQ(AM358,AM$4:AM$855)+COUNTIF(AM$4:AM358,AM358)-1,"")</f>
        <v/>
      </c>
      <c r="CE358" s="5" t="str">
        <f>IFERROR(_xlfn.RANK.EQ(AN358,AN$4:AN$855)+COUNTIF(AN$4:AN358,AN358)-1,"")</f>
        <v/>
      </c>
      <c r="CF358" s="5" t="str">
        <f>IFERROR(_xlfn.RANK.EQ(AO358,AO$4:AO$855)+COUNTIF(AO$4:AO358,AO358)-1,"")</f>
        <v/>
      </c>
      <c r="CG358" s="5" t="str">
        <f>IFERROR(_xlfn.RANK.EQ(AP358,AP$4:AP$855)+COUNTIF(AP$4:AP358,AP358)-1,"")</f>
        <v/>
      </c>
      <c r="CH358" s="5" t="str">
        <f>IFERROR(_xlfn.RANK.EQ(AQ358,AQ$4:AQ$855)+COUNTIF(AQ$4:AQ358,AQ358)-1,"")</f>
        <v/>
      </c>
      <c r="CI358" s="5" t="str">
        <f>IFERROR(_xlfn.RANK.EQ(AR358,AR$4:AR$855)+COUNTIF(AR$4:AR358,AR358)-1,"")</f>
        <v/>
      </c>
      <c r="CJ358" s="5" t="str">
        <f>IFERROR(_xlfn.RANK.EQ(AS358,AS$4:AS$855)+COUNTIF(AS$4:AS358,AS358)-1,"")</f>
        <v/>
      </c>
      <c r="CK358" s="5" t="str">
        <f>IFERROR(_xlfn.RANK.EQ(AT358,AT$4:AT$855)+COUNTIF(AT$4:AT358,AT358)-1,"")</f>
        <v/>
      </c>
      <c r="CL358" s="5" t="str">
        <f>IFERROR(_xlfn.RANK.EQ(AU358,AU$4:AU$855)+COUNTIF(AU$4:AU358,AU358)-1,"")</f>
        <v/>
      </c>
      <c r="CM358" s="5" t="str">
        <f>IFERROR(_xlfn.RANK.EQ(AV358,AV$4:AV$855)+COUNTIF(AV$4:AV358,AV358)-1,"")</f>
        <v/>
      </c>
      <c r="CN358" s="5" t="str">
        <f>IFERROR(_xlfn.RANK.EQ(AW358,AW$4:AW$855)+COUNTIF(AW$4:AW358,AW358)-1,"")</f>
        <v/>
      </c>
      <c r="CO358" s="5" t="str">
        <f>IFERROR(_xlfn.RANK.EQ(AX358,AX$4:AX$855)+COUNTIF(AX$4:AX358,AX358)-1,"")</f>
        <v/>
      </c>
      <c r="CP358" s="5" t="str">
        <f>IFERROR(_xlfn.RANK.EQ(AY358,AY$4:AY$855)+COUNTIF(AY$4:AY358,AY358)-1,"")</f>
        <v/>
      </c>
      <c r="CQ358" s="5" t="str">
        <f>IFERROR(_xlfn.RANK.EQ(AZ358,AZ$4:AZ$855)+COUNTIF(AZ$4:AZ358,AZ358)-1,"")</f>
        <v/>
      </c>
      <c r="CR358" s="5" t="str">
        <f>IFERROR(_xlfn.RANK.EQ(BA358,BA$4:BA$855)+COUNTIF(BA$4:BA358,BA358)-1,"")</f>
        <v/>
      </c>
      <c r="CS358" s="5" t="str">
        <f>IFERROR(_xlfn.RANK.EQ(BB358,BB$4:BB$855)+COUNTIF(BB$4:BB358,BB358)-1,"")</f>
        <v/>
      </c>
      <c r="CU358" s="64">
        <f>19-SUMPRODUCT(--($CA358:$CS358&gt;Type_Results!$Z$2))+(19-SUMPRODUCT(--($CA358:$CS358&gt;Type_Results!$Z$2-2)))+(19-SUMPRODUCT(--($CA358:$CS358&gt;1)))</f>
        <v>0</v>
      </c>
      <c r="CV358" s="64" t="str">
        <f>IF(CU358&gt;0,_xlfn.RANK.EQ(CU358,CU$4:CU$855)+COUNTIF(CU$4:CU358,CU358)-1,"")</f>
        <v/>
      </c>
    </row>
    <row r="359" spans="1:100" x14ac:dyDescent="0.25">
      <c r="A359" s="10">
        <f>Move_Sets!A358</f>
        <v>356</v>
      </c>
      <c r="B359" s="10" t="str">
        <f>Move_Sets!B358</f>
        <v>Poliwrath</v>
      </c>
      <c r="C359" s="10" t="str">
        <f>Move_Sets!C358</f>
        <v>Mud Shot</v>
      </c>
      <c r="D359" s="10" t="str">
        <f>Move_Sets!D358</f>
        <v>Ice Punch</v>
      </c>
      <c r="E359" s="10">
        <f>Move_Sets!E358</f>
        <v>3</v>
      </c>
      <c r="F359" s="10">
        <f>Move_Sets!F358</f>
        <v>7</v>
      </c>
      <c r="G359" s="6">
        <f>DPS_Calcs!L357</f>
        <v>6.2406052371541501</v>
      </c>
      <c r="H359" s="10">
        <f>Move_Sets!N358</f>
        <v>9</v>
      </c>
      <c r="I359" s="6">
        <f>DPS_Calcs!M357</f>
        <v>5.9997517298619787</v>
      </c>
      <c r="J359" s="10">
        <f>Move_Sets!S358</f>
        <v>6</v>
      </c>
      <c r="K359" s="33">
        <f>DPS_Calcs!W357</f>
        <v>0.34442348611033441</v>
      </c>
      <c r="L359" s="10">
        <f>DPS_Calcs!Q357</f>
        <v>134.55523483523555</v>
      </c>
      <c r="M359" s="10"/>
      <c r="N359" s="4">
        <f>ROUND(MAX($G359*INDEX(Multipliers_RAW!$B$3:$T$21,Type_Calc!$H359,Type_Calc!N$1),INDEX(Multipliers_RAW!$B$3:$T$21,Type_Calc!$H359,Type_Calc!N$1)*$G359*$K359+(1-$K359)*INDEX(Multipliers_RAW!$B$3:$T$21,Type_Calc!$J359,Type_Calc!N$1)*$I359)*($L359/INDEX(Multipliers_RAW!$B$3:$T$21,N$1,$E359)/INDEX(Multipliers_RAW!$B$3:$T$21,N$1,$F359))/Inputs!$B$12,3)</f>
        <v>168.61600000000001</v>
      </c>
      <c r="O359" s="4">
        <f>ROUND(MAX($G359*INDEX(Multipliers_RAW!$B$3:$T$21,Type_Calc!$H359,Type_Calc!O$1),INDEX(Multipliers_RAW!$B$3:$T$21,Type_Calc!$H359,Type_Calc!O$1)*$G359*$K359+(1-$K359)*INDEX(Multipliers_RAW!$B$3:$T$21,Type_Calc!$J359,Type_Calc!O$1)*$I359)*($L359/INDEX(Multipliers_RAW!$B$3:$T$21,O$1,$E359)/INDEX(Multipliers_RAW!$B$3:$T$21,O$1,$F359))/Inputs!$B$12,3)</f>
        <v>263.46199999999999</v>
      </c>
      <c r="P359" s="4">
        <f>ROUND(MAX($G359*INDEX(Multipliers_RAW!$B$3:$T$21,Type_Calc!$H359,Type_Calc!P$1),INDEX(Multipliers_RAW!$B$3:$T$21,Type_Calc!$H359,Type_Calc!P$1)*$G359*$K359+(1-$K359)*INDEX(Multipliers_RAW!$B$3:$T$21,Type_Calc!$J359,Type_Calc!P$1)*$I359)*($L359/INDEX(Multipliers_RAW!$B$3:$T$21,P$1,$E359)/INDEX(Multipliers_RAW!$B$3:$T$21,P$1,$F359))/Inputs!$B$12,3)</f>
        <v>210.77</v>
      </c>
      <c r="Q359" s="4">
        <f>ROUND(MAX($G359*INDEX(Multipliers_RAW!$B$3:$T$21,Type_Calc!$H359,Type_Calc!Q$1),INDEX(Multipliers_RAW!$B$3:$T$21,Type_Calc!$H359,Type_Calc!Q$1)*$G359*$K359+(1-$K359)*INDEX(Multipliers_RAW!$B$3:$T$21,Type_Calc!$J359,Type_Calc!Q$1)*$I359)*($L359/INDEX(Multipliers_RAW!$B$3:$T$21,Q$1,$E359)/INDEX(Multipliers_RAW!$B$3:$T$21,Q$1,$F359))/Inputs!$B$12,3)</f>
        <v>168.61600000000001</v>
      </c>
      <c r="R359" s="4">
        <f>ROUND(MAX($G359*INDEX(Multipliers_RAW!$B$3:$T$21,Type_Calc!$H359,Type_Calc!R$1),INDEX(Multipliers_RAW!$B$3:$T$21,Type_Calc!$H359,Type_Calc!R$1)*$G359*$K359+(1-$K359)*INDEX(Multipliers_RAW!$B$3:$T$21,Type_Calc!$J359,Type_Calc!R$1)*$I359)*($L359/INDEX(Multipliers_RAW!$B$3:$T$21,R$1,$E359)/INDEX(Multipliers_RAW!$B$3:$T$21,R$1,$F359))/Inputs!$B$12,3)</f>
        <v>143.44200000000001</v>
      </c>
      <c r="S359" s="4">
        <f>ROUND(MAX($G359*INDEX(Multipliers_RAW!$B$3:$T$21,Type_Calc!$H359,Type_Calc!S$1),INDEX(Multipliers_RAW!$B$3:$T$21,Type_Calc!$H359,Type_Calc!S$1)*$G359*$K359+(1-$K359)*INDEX(Multipliers_RAW!$B$3:$T$21,Type_Calc!$J359,Type_Calc!S$1)*$I359)*($L359/INDEX(Multipliers_RAW!$B$3:$T$21,S$1,$E359)/INDEX(Multipliers_RAW!$B$3:$T$21,S$1,$F359))/Inputs!$B$12,3)</f>
        <v>210.77</v>
      </c>
      <c r="T359" s="4">
        <f>ROUND(MAX($G359*INDEX(Multipliers_RAW!$B$3:$T$21,Type_Calc!$H359,Type_Calc!T$1),INDEX(Multipliers_RAW!$B$3:$T$21,Type_Calc!$H359,Type_Calc!T$1)*$G359*$K359+(1-$K359)*INDEX(Multipliers_RAW!$B$3:$T$21,Type_Calc!$J359,Type_Calc!T$1)*$I359)*($L359/INDEX(Multipliers_RAW!$B$3:$T$21,T$1,$E359)/INDEX(Multipliers_RAW!$B$3:$T$21,T$1,$F359))/Inputs!$B$12,3)</f>
        <v>168.61600000000001</v>
      </c>
      <c r="U359" s="4">
        <f>ROUND(MAX($G359*INDEX(Multipliers_RAW!$B$3:$T$21,Type_Calc!$H359,Type_Calc!U$1),INDEX(Multipliers_RAW!$B$3:$T$21,Type_Calc!$H359,Type_Calc!U$1)*$G359*$K359+(1-$K359)*INDEX(Multipliers_RAW!$B$3:$T$21,Type_Calc!$J359,Type_Calc!U$1)*$I359)*($L359/INDEX(Multipliers_RAW!$B$3:$T$21,U$1,$E359)/INDEX(Multipliers_RAW!$B$3:$T$21,U$1,$F359))/Inputs!$B$12,3)</f>
        <v>210.77</v>
      </c>
      <c r="V359" s="4">
        <f>ROUND(MAX($G359*INDEX(Multipliers_RAW!$B$3:$T$21,Type_Calc!$H359,Type_Calc!V$1),INDEX(Multipliers_RAW!$B$3:$T$21,Type_Calc!$H359,Type_Calc!V$1)*$G359*$K359+(1-$K359)*INDEX(Multipliers_RAW!$B$3:$T$21,Type_Calc!$J359,Type_Calc!V$1)*$I359)*($L359/INDEX(Multipliers_RAW!$B$3:$T$21,V$1,$E359)/INDEX(Multipliers_RAW!$B$3:$T$21,V$1,$F359))/Inputs!$B$12,3)</f>
        <v>190.91800000000001</v>
      </c>
      <c r="W359" s="4">
        <f>ROUND(MAX($G359*INDEX(Multipliers_RAW!$B$3:$T$21,Type_Calc!$H359,Type_Calc!W$1),INDEX(Multipliers_RAW!$B$3:$T$21,Type_Calc!$H359,Type_Calc!W$1)*$G359*$K359+(1-$K359)*INDEX(Multipliers_RAW!$B$3:$T$21,Type_Calc!$J359,Type_Calc!W$1)*$I359)*($L359/INDEX(Multipliers_RAW!$B$3:$T$21,W$1,$E359)/INDEX(Multipliers_RAW!$B$3:$T$21,W$1,$F359))/Inputs!$B$12,3)</f>
        <v>143.44200000000001</v>
      </c>
      <c r="X359" s="4">
        <f>ROUND(MAX($G359*INDEX(Multipliers_RAW!$B$3:$T$21,Type_Calc!$H359,Type_Calc!X$1),INDEX(Multipliers_RAW!$B$3:$T$21,Type_Calc!$H359,Type_Calc!X$1)*$G359*$K359+(1-$K359)*INDEX(Multipliers_RAW!$B$3:$T$21,Type_Calc!$J359,Type_Calc!X$1)*$I359)*($L359/INDEX(Multipliers_RAW!$B$3:$T$21,X$1,$E359)/INDEX(Multipliers_RAW!$B$3:$T$21,X$1,$F359))/Inputs!$B$12,3)</f>
        <v>134.893</v>
      </c>
      <c r="Y359" s="4">
        <f>ROUND(MAX($G359*INDEX(Multipliers_RAW!$B$3:$T$21,Type_Calc!$H359,Type_Calc!Y$1),INDEX(Multipliers_RAW!$B$3:$T$21,Type_Calc!$H359,Type_Calc!Y$1)*$G359*$K359+(1-$K359)*INDEX(Multipliers_RAW!$B$3:$T$21,Type_Calc!$J359,Type_Calc!Y$1)*$I359)*($L359/INDEX(Multipliers_RAW!$B$3:$T$21,Y$1,$E359)/INDEX(Multipliers_RAW!$B$3:$T$21,Y$1,$F359))/Inputs!$B$12,3)</f>
        <v>190.91800000000001</v>
      </c>
      <c r="Z359" s="4">
        <f>ROUND(MAX($G359*INDEX(Multipliers_RAW!$B$3:$T$21,Type_Calc!$H359,Type_Calc!Z$1),INDEX(Multipliers_RAW!$B$3:$T$21,Type_Calc!$H359,Type_Calc!Z$1)*$G359*$K359+(1-$K359)*INDEX(Multipliers_RAW!$B$3:$T$21,Type_Calc!$J359,Type_Calc!Z$1)*$I359)*($L359/INDEX(Multipliers_RAW!$B$3:$T$21,Z$1,$E359)/INDEX(Multipliers_RAW!$B$3:$T$21,Z$1,$F359))/Inputs!$B$12,3)</f>
        <v>263.46199999999999</v>
      </c>
      <c r="AA359" s="4">
        <f>ROUND(MAX($G359*INDEX(Multipliers_RAW!$B$3:$T$21,Type_Calc!$H359,Type_Calc!AA$1),INDEX(Multipliers_RAW!$B$3:$T$21,Type_Calc!$H359,Type_Calc!AA$1)*$G359*$K359+(1-$K359)*INDEX(Multipliers_RAW!$B$3:$T$21,Type_Calc!$J359,Type_Calc!AA$1)*$I359)*($L359/INDEX(Multipliers_RAW!$B$3:$T$21,AA$1,$E359)/INDEX(Multipliers_RAW!$B$3:$T$21,AA$1,$F359))/Inputs!$B$12,3)</f>
        <v>168.61600000000001</v>
      </c>
      <c r="AB359" s="4">
        <f>ROUND(MAX($G359*INDEX(Multipliers_RAW!$B$3:$T$21,Type_Calc!$H359,Type_Calc!AB$1),INDEX(Multipliers_RAW!$B$3:$T$21,Type_Calc!$H359,Type_Calc!AB$1)*$G359*$K359+(1-$K359)*INDEX(Multipliers_RAW!$B$3:$T$21,Type_Calc!$J359,Type_Calc!AB$1)*$I359)*($L359/INDEX(Multipliers_RAW!$B$3:$T$21,AB$1,$E359)/INDEX(Multipliers_RAW!$B$3:$T$21,AB$1,$F359))/Inputs!$B$12,3)</f>
        <v>190.91800000000001</v>
      </c>
      <c r="AC359" s="4">
        <f>ROUND(MAX($G359*INDEX(Multipliers_RAW!$B$3:$T$21,Type_Calc!$H359,Type_Calc!AC$1),INDEX(Multipliers_RAW!$B$3:$T$21,Type_Calc!$H359,Type_Calc!AC$1)*$G359*$K359+(1-$K359)*INDEX(Multipliers_RAW!$B$3:$T$21,Type_Calc!$J359,Type_Calc!AC$1)*$I359)*($L359/INDEX(Multipliers_RAW!$B$3:$T$21,AC$1,$E359)/INDEX(Multipliers_RAW!$B$3:$T$21,AC$1,$F359))/Inputs!$B$12,3)</f>
        <v>210.77</v>
      </c>
      <c r="AD359" s="4">
        <f>ROUND(MAX($G359*INDEX(Multipliers_RAW!$B$3:$T$21,Type_Calc!$H359,Type_Calc!AD$1),INDEX(Multipliers_RAW!$B$3:$T$21,Type_Calc!$H359,Type_Calc!AD$1)*$G359*$K359+(1-$K359)*INDEX(Multipliers_RAW!$B$3:$T$21,Type_Calc!$J359,Type_Calc!AD$1)*$I359)*($L359/INDEX(Multipliers_RAW!$B$3:$T$21,AD$1,$E359)/INDEX(Multipliers_RAW!$B$3:$T$21,AD$1,$F359))/Inputs!$B$12,3)</f>
        <v>263.46199999999999</v>
      </c>
      <c r="AE359" s="4">
        <f>ROUND(MAX($G359*INDEX(Multipliers_RAW!$B$3:$T$21,Type_Calc!$H359,Type_Calc!AE$1),INDEX(Multipliers_RAW!$B$3:$T$21,Type_Calc!$H359,Type_Calc!AE$1)*$G359*$K359+(1-$K359)*INDEX(Multipliers_RAW!$B$3:$T$21,Type_Calc!$J359,Type_Calc!AE$1)*$I359)*($L359/INDEX(Multipliers_RAW!$B$3:$T$21,AE$1,$E359)/INDEX(Multipliers_RAW!$B$3:$T$21,AE$1,$F359))/Inputs!$B$12,3)</f>
        <v>134.893</v>
      </c>
      <c r="AF359" s="4">
        <f>ROUND(MAX($G359*INDEX(Multipliers_RAW!$B$3:$T$21,Type_Calc!$H359,Type_Calc!AF$1),INDEX(Multipliers_RAW!$B$3:$T$21,Type_Calc!$H359,Type_Calc!AF$1)*$G359*$K359+(1-$K359)*INDEX(Multipliers_RAW!$B$3:$T$21,Type_Calc!$J359,Type_Calc!AF$1)*$I359)*($L359/INDEX(Multipliers_RAW!$B$3:$T$21,AF$1,$E359)/INDEX(Multipliers_RAW!$B$3:$T$21,AF$1,$F359))/Inputs!$B$12,3)</f>
        <v>168.61600000000001</v>
      </c>
      <c r="AG359" s="4">
        <f t="shared" si="133"/>
        <v>190.96411111111112</v>
      </c>
      <c r="AH359" s="4">
        <f>SUMPRODUCT(N359:AF359,Type_DEF_Calc!$AJ$1:$BB$1)/19</f>
        <v>180.94286603551953</v>
      </c>
      <c r="AI359" s="10"/>
      <c r="AJ359" s="10" t="str">
        <f t="shared" si="134"/>
        <v/>
      </c>
      <c r="AK359" s="10" t="str">
        <f t="shared" si="151"/>
        <v/>
      </c>
      <c r="AL359" s="10" t="str">
        <f t="shared" si="152"/>
        <v/>
      </c>
      <c r="AM359" s="10" t="str">
        <f t="shared" si="153"/>
        <v/>
      </c>
      <c r="AN359" s="10" t="str">
        <f t="shared" si="136"/>
        <v/>
      </c>
      <c r="AO359" s="10" t="str">
        <f t="shared" si="137"/>
        <v/>
      </c>
      <c r="AP359" s="10" t="str">
        <f t="shared" si="138"/>
        <v/>
      </c>
      <c r="AQ359" s="10" t="str">
        <f t="shared" si="139"/>
        <v/>
      </c>
      <c r="AR359" s="10" t="str">
        <f t="shared" si="140"/>
        <v/>
      </c>
      <c r="AS359" s="10" t="str">
        <f t="shared" si="141"/>
        <v/>
      </c>
      <c r="AT359" s="10" t="str">
        <f t="shared" si="142"/>
        <v/>
      </c>
      <c r="AU359" s="10" t="str">
        <f t="shared" si="143"/>
        <v/>
      </c>
      <c r="AV359" s="10" t="str">
        <f t="shared" si="144"/>
        <v/>
      </c>
      <c r="AW359" s="10" t="str">
        <f t="shared" si="145"/>
        <v/>
      </c>
      <c r="AX359" s="10" t="str">
        <f t="shared" si="146"/>
        <v/>
      </c>
      <c r="AY359" s="10" t="str">
        <f t="shared" si="147"/>
        <v/>
      </c>
      <c r="AZ359" s="10" t="str">
        <f t="shared" si="148"/>
        <v/>
      </c>
      <c r="BA359" s="10" t="str">
        <f t="shared" si="149"/>
        <v/>
      </c>
      <c r="BB359" s="10" t="str">
        <f t="shared" si="150"/>
        <v/>
      </c>
      <c r="BD359" s="5">
        <f>_xlfn.RANK.EQ(N359,N$4:N$855)+COUNTIF(N$4:N359,N359)-1</f>
        <v>195</v>
      </c>
      <c r="BE359" s="5">
        <f>_xlfn.RANK.EQ(O359,O$4:O$855)+COUNTIF(O$4:O359,O359)-1</f>
        <v>83</v>
      </c>
      <c r="BF359" s="5">
        <f>_xlfn.RANK.EQ(P359,P$4:P$855)+COUNTIF(P$4:P359,P359)-1</f>
        <v>106</v>
      </c>
      <c r="BG359" s="5">
        <f>_xlfn.RANK.EQ(Q359,Q$4:Q$855)+COUNTIF(Q$4:Q359,Q359)-1</f>
        <v>163</v>
      </c>
      <c r="BH359" s="5">
        <f>_xlfn.RANK.EQ(R359,R$4:R$855)+COUNTIF(R$4:R359,R359)-1</f>
        <v>276</v>
      </c>
      <c r="BI359" s="5">
        <f>_xlfn.RANK.EQ(S359,S$4:S$855)+COUNTIF(S$4:S359,S359)-1</f>
        <v>131</v>
      </c>
      <c r="BJ359" s="5">
        <f>_xlfn.RANK.EQ(T359,T$4:T$855)+COUNTIF(T$4:T359,T359)-1</f>
        <v>197</v>
      </c>
      <c r="BK359" s="5">
        <f>_xlfn.RANK.EQ(U359,U$4:U$855)+COUNTIF(U$4:U359,U359)-1</f>
        <v>124</v>
      </c>
      <c r="BL359" s="5">
        <f>_xlfn.RANK.EQ(V359,V$4:V$855)+COUNTIF(V$4:V359,V359)-1</f>
        <v>137</v>
      </c>
      <c r="BM359" s="5">
        <f>_xlfn.RANK.EQ(W359,W$4:W$855)+COUNTIF(W$4:W359,W359)-1</f>
        <v>237</v>
      </c>
      <c r="BN359" s="5">
        <f>_xlfn.RANK.EQ(X359,X$4:X$855)+COUNTIF(X$4:X359,X359)-1</f>
        <v>250</v>
      </c>
      <c r="BO359" s="5">
        <f>_xlfn.RANK.EQ(Y359,Y$4:Y$855)+COUNTIF(Y$4:Y359,Y359)-1</f>
        <v>162</v>
      </c>
      <c r="BP359" s="5">
        <f>_xlfn.RANK.EQ(Z359,Z$4:Z$855)+COUNTIF(Z$4:Z359,Z359)-1</f>
        <v>70</v>
      </c>
      <c r="BQ359" s="5">
        <f>_xlfn.RANK.EQ(AA359,AA$4:AA$855)+COUNTIF(AA$4:AA359,AA359)-1</f>
        <v>171</v>
      </c>
      <c r="BR359" s="5">
        <f>_xlfn.RANK.EQ(AB359,AB$4:AB$855)+COUNTIF(AB$4:AB359,AB359)-1</f>
        <v>130</v>
      </c>
      <c r="BS359" s="5">
        <f>_xlfn.RANK.EQ(AC359,AC$4:AC$855)+COUNTIF(AC$4:AC359,AC359)-1</f>
        <v>106</v>
      </c>
      <c r="BT359" s="5">
        <f>_xlfn.RANK.EQ(AD359,AD$4:AD$855)+COUNTIF(AD$4:AD359,AD359)-1</f>
        <v>63</v>
      </c>
      <c r="BU359" s="5">
        <f>_xlfn.RANK.EQ(AE359,AE$4:AE$855)+COUNTIF(AE$4:AE359,AE359)-1</f>
        <v>295</v>
      </c>
      <c r="BV359" s="5">
        <f>_xlfn.RANK.EQ(AF359,AF$4:AF$855)+COUNTIF(AF$4:AF359,AF359)-1</f>
        <v>182</v>
      </c>
      <c r="BW359" s="64">
        <f>_xlfn.RANK.EQ(AH359,AH$4:AH$855)+COUNTIF(AH$4:AH359,AH359)-1</f>
        <v>168</v>
      </c>
      <c r="BX359" s="64">
        <f t="shared" si="135"/>
        <v>63</v>
      </c>
      <c r="BY359" s="64" t="str">
        <f t="shared" si="132"/>
        <v>063</v>
      </c>
      <c r="CA359" s="5" t="str">
        <f>IFERROR(_xlfn.RANK.EQ(AJ359,AJ$4:AJ$855)+COUNTIF(AJ$4:AJ359,AJ359)-1,"")</f>
        <v/>
      </c>
      <c r="CB359" s="5" t="str">
        <f>IFERROR(_xlfn.RANK.EQ(AK359,AK$4:AK$855)+COUNTIF(AK$4:AK359,AK359)-1,"")</f>
        <v/>
      </c>
      <c r="CC359" s="5" t="str">
        <f>IFERROR(_xlfn.RANK.EQ(AL359,AL$4:AL$855)+COUNTIF(AL$4:AL359,AL359)-1,"")</f>
        <v/>
      </c>
      <c r="CD359" s="5" t="str">
        <f>IFERROR(_xlfn.RANK.EQ(AM359,AM$4:AM$855)+COUNTIF(AM$4:AM359,AM359)-1,"")</f>
        <v/>
      </c>
      <c r="CE359" s="5" t="str">
        <f>IFERROR(_xlfn.RANK.EQ(AN359,AN$4:AN$855)+COUNTIF(AN$4:AN359,AN359)-1,"")</f>
        <v/>
      </c>
      <c r="CF359" s="5" t="str">
        <f>IFERROR(_xlfn.RANK.EQ(AO359,AO$4:AO$855)+COUNTIF(AO$4:AO359,AO359)-1,"")</f>
        <v/>
      </c>
      <c r="CG359" s="5" t="str">
        <f>IFERROR(_xlfn.RANK.EQ(AP359,AP$4:AP$855)+COUNTIF(AP$4:AP359,AP359)-1,"")</f>
        <v/>
      </c>
      <c r="CH359" s="5" t="str">
        <f>IFERROR(_xlfn.RANK.EQ(AQ359,AQ$4:AQ$855)+COUNTIF(AQ$4:AQ359,AQ359)-1,"")</f>
        <v/>
      </c>
      <c r="CI359" s="5" t="str">
        <f>IFERROR(_xlfn.RANK.EQ(AR359,AR$4:AR$855)+COUNTIF(AR$4:AR359,AR359)-1,"")</f>
        <v/>
      </c>
      <c r="CJ359" s="5" t="str">
        <f>IFERROR(_xlfn.RANK.EQ(AS359,AS$4:AS$855)+COUNTIF(AS$4:AS359,AS359)-1,"")</f>
        <v/>
      </c>
      <c r="CK359" s="5" t="str">
        <f>IFERROR(_xlfn.RANK.EQ(AT359,AT$4:AT$855)+COUNTIF(AT$4:AT359,AT359)-1,"")</f>
        <v/>
      </c>
      <c r="CL359" s="5" t="str">
        <f>IFERROR(_xlfn.RANK.EQ(AU359,AU$4:AU$855)+COUNTIF(AU$4:AU359,AU359)-1,"")</f>
        <v/>
      </c>
      <c r="CM359" s="5" t="str">
        <f>IFERROR(_xlfn.RANK.EQ(AV359,AV$4:AV$855)+COUNTIF(AV$4:AV359,AV359)-1,"")</f>
        <v/>
      </c>
      <c r="CN359" s="5" t="str">
        <f>IFERROR(_xlfn.RANK.EQ(AW359,AW$4:AW$855)+COUNTIF(AW$4:AW359,AW359)-1,"")</f>
        <v/>
      </c>
      <c r="CO359" s="5" t="str">
        <f>IFERROR(_xlfn.RANK.EQ(AX359,AX$4:AX$855)+COUNTIF(AX$4:AX359,AX359)-1,"")</f>
        <v/>
      </c>
      <c r="CP359" s="5" t="str">
        <f>IFERROR(_xlfn.RANK.EQ(AY359,AY$4:AY$855)+COUNTIF(AY$4:AY359,AY359)-1,"")</f>
        <v/>
      </c>
      <c r="CQ359" s="5" t="str">
        <f>IFERROR(_xlfn.RANK.EQ(AZ359,AZ$4:AZ$855)+COUNTIF(AZ$4:AZ359,AZ359)-1,"")</f>
        <v/>
      </c>
      <c r="CR359" s="5" t="str">
        <f>IFERROR(_xlfn.RANK.EQ(BA359,BA$4:BA$855)+COUNTIF(BA$4:BA359,BA359)-1,"")</f>
        <v/>
      </c>
      <c r="CS359" s="5" t="str">
        <f>IFERROR(_xlfn.RANK.EQ(BB359,BB$4:BB$855)+COUNTIF(BB$4:BB359,BB359)-1,"")</f>
        <v/>
      </c>
      <c r="CU359" s="64">
        <f>19-SUMPRODUCT(--($CA359:$CS359&gt;Type_Results!$Z$2))+(19-SUMPRODUCT(--($CA359:$CS359&gt;Type_Results!$Z$2-2)))+(19-SUMPRODUCT(--($CA359:$CS359&gt;1)))</f>
        <v>0</v>
      </c>
      <c r="CV359" s="64" t="str">
        <f>IF(CU359&gt;0,_xlfn.RANK.EQ(CU359,CU$4:CU$855)+COUNTIF(CU$4:CU359,CU359)-1,"")</f>
        <v/>
      </c>
    </row>
    <row r="360" spans="1:100" x14ac:dyDescent="0.25">
      <c r="A360" s="10">
        <f>Move_Sets!A359</f>
        <v>357</v>
      </c>
      <c r="B360" s="10" t="str">
        <f>Move_Sets!B359</f>
        <v>Abra</v>
      </c>
      <c r="C360" s="10" t="str">
        <f>Move_Sets!C359</f>
        <v>Zen Headbutt</v>
      </c>
      <c r="D360" s="10" t="str">
        <f>Move_Sets!D359</f>
        <v>Psyshock</v>
      </c>
      <c r="E360" s="10">
        <f>Move_Sets!E359</f>
        <v>11</v>
      </c>
      <c r="F360" s="10">
        <f>Move_Sets!F359</f>
        <v>19</v>
      </c>
      <c r="G360" s="6">
        <f>DPS_Calcs!L358</f>
        <v>4.8514173136645962</v>
      </c>
      <c r="H360" s="10">
        <f>Move_Sets!N359</f>
        <v>11</v>
      </c>
      <c r="I360" s="6">
        <f>DPS_Calcs!M358</f>
        <v>5.5196710331285876</v>
      </c>
      <c r="J360" s="10">
        <f>Move_Sets!S359</f>
        <v>11</v>
      </c>
      <c r="K360" s="33">
        <f>DPS_Calcs!W358</f>
        <v>0.37309061301122048</v>
      </c>
      <c r="L360" s="10">
        <f>DPS_Calcs!Q358</f>
        <v>17.244574636351476</v>
      </c>
      <c r="M360" s="10"/>
      <c r="N360" s="4">
        <f>ROUND(MAX($G360*INDEX(Multipliers_RAW!$B$3:$T$21,Type_Calc!$H360,Type_Calc!N$1),INDEX(Multipliers_RAW!$B$3:$T$21,Type_Calc!$H360,Type_Calc!N$1)*$G360*$K360+(1-$K360)*INDEX(Multipliers_RAW!$B$3:$T$21,Type_Calc!$J360,Type_Calc!N$1)*$I360)*($L360/INDEX(Multipliers_RAW!$B$3:$T$21,N$1,$E360)/INDEX(Multipliers_RAW!$B$3:$T$21,N$1,$F360))/Inputs!$B$12,3)</f>
        <v>18.25</v>
      </c>
      <c r="O360" s="4">
        <f>ROUND(MAX($G360*INDEX(Multipliers_RAW!$B$3:$T$21,Type_Calc!$H360,Type_Calc!O$1),INDEX(Multipliers_RAW!$B$3:$T$21,Type_Calc!$H360,Type_Calc!O$1)*$G360*$K360+(1-$K360)*INDEX(Multipliers_RAW!$B$3:$T$21,Type_Calc!$J360,Type_Calc!O$1)*$I360)*($L360/INDEX(Multipliers_RAW!$B$3:$T$21,O$1,$E360)/INDEX(Multipliers_RAW!$B$3:$T$21,O$1,$F360))/Inputs!$B$12,3)</f>
        <v>18.25</v>
      </c>
      <c r="P360" s="4">
        <f>ROUND(MAX($G360*INDEX(Multipliers_RAW!$B$3:$T$21,Type_Calc!$H360,Type_Calc!P$1),INDEX(Multipliers_RAW!$B$3:$T$21,Type_Calc!$H360,Type_Calc!P$1)*$G360*$K360+(1-$K360)*INDEX(Multipliers_RAW!$B$3:$T$21,Type_Calc!$J360,Type_Calc!P$1)*$I360)*($L360/INDEX(Multipliers_RAW!$B$3:$T$21,P$1,$E360)/INDEX(Multipliers_RAW!$B$3:$T$21,P$1,$F360))/Inputs!$B$12,3)</f>
        <v>18.25</v>
      </c>
      <c r="Q360" s="4">
        <f>ROUND(MAX($G360*INDEX(Multipliers_RAW!$B$3:$T$21,Type_Calc!$H360,Type_Calc!Q$1),INDEX(Multipliers_RAW!$B$3:$T$21,Type_Calc!$H360,Type_Calc!Q$1)*$G360*$K360+(1-$K360)*INDEX(Multipliers_RAW!$B$3:$T$21,Type_Calc!$J360,Type_Calc!Q$1)*$I360)*($L360/INDEX(Multipliers_RAW!$B$3:$T$21,Q$1,$E360)/INDEX(Multipliers_RAW!$B$3:$T$21,Q$1,$F360))/Inputs!$B$12,3)</f>
        <v>18.25</v>
      </c>
      <c r="R360" s="4">
        <f>ROUND(MAX($G360*INDEX(Multipliers_RAW!$B$3:$T$21,Type_Calc!$H360,Type_Calc!R$1),INDEX(Multipliers_RAW!$B$3:$T$21,Type_Calc!$H360,Type_Calc!R$1)*$G360*$K360+(1-$K360)*INDEX(Multipliers_RAW!$B$3:$T$21,Type_Calc!$J360,Type_Calc!R$1)*$I360)*($L360/INDEX(Multipliers_RAW!$B$3:$T$21,R$1,$E360)/INDEX(Multipliers_RAW!$B$3:$T$21,R$1,$F360))/Inputs!$B$12,3)</f>
        <v>18.25</v>
      </c>
      <c r="S360" s="4">
        <f>ROUND(MAX($G360*INDEX(Multipliers_RAW!$B$3:$T$21,Type_Calc!$H360,Type_Calc!S$1),INDEX(Multipliers_RAW!$B$3:$T$21,Type_Calc!$H360,Type_Calc!S$1)*$G360*$K360+(1-$K360)*INDEX(Multipliers_RAW!$B$3:$T$21,Type_Calc!$J360,Type_Calc!S$1)*$I360)*($L360/INDEX(Multipliers_RAW!$B$3:$T$21,S$1,$E360)/INDEX(Multipliers_RAW!$B$3:$T$21,S$1,$F360))/Inputs!$B$12,3)</f>
        <v>18.25</v>
      </c>
      <c r="T360" s="4">
        <f>ROUND(MAX($G360*INDEX(Multipliers_RAW!$B$3:$T$21,Type_Calc!$H360,Type_Calc!T$1),INDEX(Multipliers_RAW!$B$3:$T$21,Type_Calc!$H360,Type_Calc!T$1)*$G360*$K360+(1-$K360)*INDEX(Multipliers_RAW!$B$3:$T$21,Type_Calc!$J360,Type_Calc!T$1)*$I360)*($L360/INDEX(Multipliers_RAW!$B$3:$T$21,T$1,$E360)/INDEX(Multipliers_RAW!$B$3:$T$21,T$1,$F360))/Inputs!$B$12,3)</f>
        <v>28.515999999999998</v>
      </c>
      <c r="U360" s="4">
        <f>ROUND(MAX($G360*INDEX(Multipliers_RAW!$B$3:$T$21,Type_Calc!$H360,Type_Calc!U$1),INDEX(Multipliers_RAW!$B$3:$T$21,Type_Calc!$H360,Type_Calc!U$1)*$G360*$K360+(1-$K360)*INDEX(Multipliers_RAW!$B$3:$T$21,Type_Calc!$J360,Type_Calc!U$1)*$I360)*($L360/INDEX(Multipliers_RAW!$B$3:$T$21,U$1,$E360)/INDEX(Multipliers_RAW!$B$3:$T$21,U$1,$F360))/Inputs!$B$12,3)</f>
        <v>22.812000000000001</v>
      </c>
      <c r="V360" s="4">
        <f>ROUND(MAX($G360*INDEX(Multipliers_RAW!$B$3:$T$21,Type_Calc!$H360,Type_Calc!V$1),INDEX(Multipliers_RAW!$B$3:$T$21,Type_Calc!$H360,Type_Calc!V$1)*$G360*$K360+(1-$K360)*INDEX(Multipliers_RAW!$B$3:$T$21,Type_Calc!$J360,Type_Calc!V$1)*$I360)*($L360/INDEX(Multipliers_RAW!$B$3:$T$21,V$1,$E360)/INDEX(Multipliers_RAW!$B$3:$T$21,V$1,$F360))/Inputs!$B$12,3)</f>
        <v>18.25</v>
      </c>
      <c r="W360" s="4">
        <f>ROUND(MAX($G360*INDEX(Multipliers_RAW!$B$3:$T$21,Type_Calc!$H360,Type_Calc!W$1),INDEX(Multipliers_RAW!$B$3:$T$21,Type_Calc!$H360,Type_Calc!W$1)*$G360*$K360+(1-$K360)*INDEX(Multipliers_RAW!$B$3:$T$21,Type_Calc!$J360,Type_Calc!W$1)*$I360)*($L360/INDEX(Multipliers_RAW!$B$3:$T$21,W$1,$E360)/INDEX(Multipliers_RAW!$B$3:$T$21,W$1,$F360))/Inputs!$B$12,3)</f>
        <v>18.25</v>
      </c>
      <c r="X360" s="4">
        <f>ROUND(MAX($G360*INDEX(Multipliers_RAW!$B$3:$T$21,Type_Calc!$H360,Type_Calc!X$1),INDEX(Multipliers_RAW!$B$3:$T$21,Type_Calc!$H360,Type_Calc!X$1)*$G360*$K360+(1-$K360)*INDEX(Multipliers_RAW!$B$3:$T$21,Type_Calc!$J360,Type_Calc!X$1)*$I360)*($L360/INDEX(Multipliers_RAW!$B$3:$T$21,X$1,$E360)/INDEX(Multipliers_RAW!$B$3:$T$21,X$1,$F360))/Inputs!$B$12,3)</f>
        <v>18.25</v>
      </c>
      <c r="Y360" s="4">
        <f>ROUND(MAX($G360*INDEX(Multipliers_RAW!$B$3:$T$21,Type_Calc!$H360,Type_Calc!Y$1),INDEX(Multipliers_RAW!$B$3:$T$21,Type_Calc!$H360,Type_Calc!Y$1)*$G360*$K360+(1-$K360)*INDEX(Multipliers_RAW!$B$3:$T$21,Type_Calc!$J360,Type_Calc!Y$1)*$I360)*($L360/INDEX(Multipliers_RAW!$B$3:$T$21,Y$1,$E360)/INDEX(Multipliers_RAW!$B$3:$T$21,Y$1,$F360))/Inputs!$B$12,3)</f>
        <v>14.6</v>
      </c>
      <c r="Z360" s="4">
        <f>ROUND(MAX($G360*INDEX(Multipliers_RAW!$B$3:$T$21,Type_Calc!$H360,Type_Calc!Z$1),INDEX(Multipliers_RAW!$B$3:$T$21,Type_Calc!$H360,Type_Calc!Z$1)*$G360*$K360+(1-$K360)*INDEX(Multipliers_RAW!$B$3:$T$21,Type_Calc!$J360,Type_Calc!Z$1)*$I360)*($L360/INDEX(Multipliers_RAW!$B$3:$T$21,Z$1,$E360)/INDEX(Multipliers_RAW!$B$3:$T$21,Z$1,$F360))/Inputs!$B$12,3)</f>
        <v>18.25</v>
      </c>
      <c r="AA360" s="4">
        <f>ROUND(MAX($G360*INDEX(Multipliers_RAW!$B$3:$T$21,Type_Calc!$H360,Type_Calc!AA$1),INDEX(Multipliers_RAW!$B$3:$T$21,Type_Calc!$H360,Type_Calc!AA$1)*$G360*$K360+(1-$K360)*INDEX(Multipliers_RAW!$B$3:$T$21,Type_Calc!$J360,Type_Calc!AA$1)*$I360)*($L360/INDEX(Multipliers_RAW!$B$3:$T$21,AA$1,$E360)/INDEX(Multipliers_RAW!$B$3:$T$21,AA$1,$F360))/Inputs!$B$12,3)</f>
        <v>14.6</v>
      </c>
      <c r="AB360" s="4">
        <f>ROUND(MAX($G360*INDEX(Multipliers_RAW!$B$3:$T$21,Type_Calc!$H360,Type_Calc!AB$1),INDEX(Multipliers_RAW!$B$3:$T$21,Type_Calc!$H360,Type_Calc!AB$1)*$G360*$K360+(1-$K360)*INDEX(Multipliers_RAW!$B$3:$T$21,Type_Calc!$J360,Type_Calc!AB$1)*$I360)*($L360/INDEX(Multipliers_RAW!$B$3:$T$21,AB$1,$E360)/INDEX(Multipliers_RAW!$B$3:$T$21,AB$1,$F360))/Inputs!$B$12,3)</f>
        <v>18.25</v>
      </c>
      <c r="AC360" s="4">
        <f>ROUND(MAX($G360*INDEX(Multipliers_RAW!$B$3:$T$21,Type_Calc!$H360,Type_Calc!AC$1),INDEX(Multipliers_RAW!$B$3:$T$21,Type_Calc!$H360,Type_Calc!AC$1)*$G360*$K360+(1-$K360)*INDEX(Multipliers_RAW!$B$3:$T$21,Type_Calc!$J360,Type_Calc!AC$1)*$I360)*($L360/INDEX(Multipliers_RAW!$B$3:$T$21,AC$1,$E360)/INDEX(Multipliers_RAW!$B$3:$T$21,AC$1,$F360))/Inputs!$B$12,3)</f>
        <v>11.68</v>
      </c>
      <c r="AD360" s="4">
        <f>ROUND(MAX($G360*INDEX(Multipliers_RAW!$B$3:$T$21,Type_Calc!$H360,Type_Calc!AD$1),INDEX(Multipliers_RAW!$B$3:$T$21,Type_Calc!$H360,Type_Calc!AD$1)*$G360*$K360+(1-$K360)*INDEX(Multipliers_RAW!$B$3:$T$21,Type_Calc!$J360,Type_Calc!AD$1)*$I360)*($L360/INDEX(Multipliers_RAW!$B$3:$T$21,AD$1,$E360)/INDEX(Multipliers_RAW!$B$3:$T$21,AD$1,$F360))/Inputs!$B$12,3)</f>
        <v>14.6</v>
      </c>
      <c r="AE360" s="4">
        <f>ROUND(MAX($G360*INDEX(Multipliers_RAW!$B$3:$T$21,Type_Calc!$H360,Type_Calc!AE$1),INDEX(Multipliers_RAW!$B$3:$T$21,Type_Calc!$H360,Type_Calc!AE$1)*$G360*$K360+(1-$K360)*INDEX(Multipliers_RAW!$B$3:$T$21,Type_Calc!$J360,Type_Calc!AE$1)*$I360)*($L360/INDEX(Multipliers_RAW!$B$3:$T$21,AE$1,$E360)/INDEX(Multipliers_RAW!$B$3:$T$21,AE$1,$F360))/Inputs!$B$12,3)</f>
        <v>18.25</v>
      </c>
      <c r="AF360" s="4">
        <f>ROUND(MAX($G360*INDEX(Multipliers_RAW!$B$3:$T$21,Type_Calc!$H360,Type_Calc!AF$1),INDEX(Multipliers_RAW!$B$3:$T$21,Type_Calc!$H360,Type_Calc!AF$1)*$G360*$K360+(1-$K360)*INDEX(Multipliers_RAW!$B$3:$T$21,Type_Calc!$J360,Type_Calc!AF$1)*$I360)*($L360/INDEX(Multipliers_RAW!$B$3:$T$21,AF$1,$E360)/INDEX(Multipliers_RAW!$B$3:$T$21,AF$1,$F360))/Inputs!$B$12,3)</f>
        <v>18.25</v>
      </c>
      <c r="AG360" s="4">
        <f t="shared" si="133"/>
        <v>18.100444444444449</v>
      </c>
      <c r="AH360" s="4">
        <f>SUMPRODUCT(N360:AF360,Type_DEF_Calc!$AJ$1:$BB$1)/19</f>
        <v>18.844939704789759</v>
      </c>
      <c r="AI360" s="10"/>
      <c r="AJ360" s="10">
        <f t="shared" si="134"/>
        <v>18.25</v>
      </c>
      <c r="AK360" s="10">
        <f t="shared" si="151"/>
        <v>18.25</v>
      </c>
      <c r="AL360" s="10">
        <f t="shared" si="152"/>
        <v>18.25</v>
      </c>
      <c r="AM360" s="10">
        <f t="shared" si="153"/>
        <v>18.25</v>
      </c>
      <c r="AN360" s="10" t="str">
        <f t="shared" si="136"/>
        <v/>
      </c>
      <c r="AO360" s="10">
        <f t="shared" si="137"/>
        <v>18.25</v>
      </c>
      <c r="AP360" s="10">
        <f t="shared" si="138"/>
        <v>28.515999999999998</v>
      </c>
      <c r="AQ360" s="10">
        <f t="shared" si="139"/>
        <v>22.812000000000001</v>
      </c>
      <c r="AR360" s="10">
        <f t="shared" si="140"/>
        <v>18.25</v>
      </c>
      <c r="AS360" s="10">
        <f t="shared" si="141"/>
        <v>18.25</v>
      </c>
      <c r="AT360" s="10" t="str">
        <f t="shared" si="142"/>
        <v/>
      </c>
      <c r="AU360" s="10">
        <f t="shared" si="143"/>
        <v>14.6</v>
      </c>
      <c r="AV360" s="10">
        <f t="shared" si="144"/>
        <v>18.25</v>
      </c>
      <c r="AW360" s="10" t="str">
        <f t="shared" si="145"/>
        <v/>
      </c>
      <c r="AX360" s="10">
        <f t="shared" si="146"/>
        <v>18.25</v>
      </c>
      <c r="AY360" s="10" t="str">
        <f t="shared" si="147"/>
        <v/>
      </c>
      <c r="AZ360" s="10" t="str">
        <f t="shared" si="148"/>
        <v/>
      </c>
      <c r="BA360" s="10">
        <f t="shared" si="149"/>
        <v>18.25</v>
      </c>
      <c r="BB360" s="10">
        <f t="shared" si="150"/>
        <v>18.25</v>
      </c>
      <c r="BD360" s="5">
        <f>_xlfn.RANK.EQ(N360,N$4:N$855)+COUNTIF(N$4:N360,N360)-1</f>
        <v>834</v>
      </c>
      <c r="BE360" s="5">
        <f>_xlfn.RANK.EQ(O360,O$4:O$855)+COUNTIF(O$4:O360,O360)-1</f>
        <v>830</v>
      </c>
      <c r="BF360" s="5">
        <f>_xlfn.RANK.EQ(P360,P$4:P$855)+COUNTIF(P$4:P360,P360)-1</f>
        <v>831</v>
      </c>
      <c r="BG360" s="5">
        <f>_xlfn.RANK.EQ(Q360,Q$4:Q$855)+COUNTIF(Q$4:Q360,Q360)-1</f>
        <v>823</v>
      </c>
      <c r="BH360" s="5">
        <f>_xlfn.RANK.EQ(R360,R$4:R$855)+COUNTIF(R$4:R360,R360)-1</f>
        <v>826</v>
      </c>
      <c r="BI360" s="5">
        <f>_xlfn.RANK.EQ(S360,S$4:S$855)+COUNTIF(S$4:S360,S360)-1</f>
        <v>828</v>
      </c>
      <c r="BJ360" s="5">
        <f>_xlfn.RANK.EQ(T360,T$4:T$855)+COUNTIF(T$4:T360,T360)-1</f>
        <v>780</v>
      </c>
      <c r="BK360" s="5">
        <f>_xlfn.RANK.EQ(U360,U$4:U$855)+COUNTIF(U$4:U360,U360)-1</f>
        <v>820</v>
      </c>
      <c r="BL360" s="5">
        <f>_xlfn.RANK.EQ(V360,V$4:V$855)+COUNTIF(V$4:V360,V360)-1</f>
        <v>826</v>
      </c>
      <c r="BM360" s="5">
        <f>_xlfn.RANK.EQ(W360,W$4:W$855)+COUNTIF(W$4:W360,W360)-1</f>
        <v>830</v>
      </c>
      <c r="BN360" s="5">
        <f>_xlfn.RANK.EQ(X360,X$4:X$855)+COUNTIF(X$4:X360,X360)-1</f>
        <v>834</v>
      </c>
      <c r="BO360" s="5">
        <f>_xlfn.RANK.EQ(Y360,Y$4:Y$855)+COUNTIF(Y$4:Y360,Y360)-1</f>
        <v>841</v>
      </c>
      <c r="BP360" s="5">
        <f>_xlfn.RANK.EQ(Z360,Z$4:Z$855)+COUNTIF(Z$4:Z360,Z360)-1</f>
        <v>812</v>
      </c>
      <c r="BQ360" s="5">
        <f>_xlfn.RANK.EQ(AA360,AA$4:AA$855)+COUNTIF(AA$4:AA360,AA360)-1</f>
        <v>840</v>
      </c>
      <c r="BR360" s="5">
        <f>_xlfn.RANK.EQ(AB360,AB$4:AB$855)+COUNTIF(AB$4:AB360,AB360)-1</f>
        <v>835</v>
      </c>
      <c r="BS360" s="5">
        <f>_xlfn.RANK.EQ(AC360,AC$4:AC$855)+COUNTIF(AC$4:AC360,AC360)-1</f>
        <v>844</v>
      </c>
      <c r="BT360" s="5">
        <f>_xlfn.RANK.EQ(AD360,AD$4:AD$855)+COUNTIF(AD$4:AD360,AD360)-1</f>
        <v>837</v>
      </c>
      <c r="BU360" s="5">
        <f>_xlfn.RANK.EQ(AE360,AE$4:AE$855)+COUNTIF(AE$4:AE360,AE360)-1</f>
        <v>835</v>
      </c>
      <c r="BV360" s="5">
        <f>_xlfn.RANK.EQ(AF360,AF$4:AF$855)+COUNTIF(AF$4:AF360,AF360)-1</f>
        <v>834</v>
      </c>
      <c r="BW360" s="64">
        <f>_xlfn.RANK.EQ(AH360,AH$4:AH$855)+COUNTIF(AH$4:AH360,AH360)-1</f>
        <v>833</v>
      </c>
      <c r="BX360" s="64">
        <f t="shared" si="135"/>
        <v>780</v>
      </c>
      <c r="BY360" s="64">
        <f t="shared" si="132"/>
        <v>780</v>
      </c>
      <c r="CA360" s="5">
        <f>IFERROR(_xlfn.RANK.EQ(AJ360,AJ$4:AJ$855)+COUNTIF(AJ$4:AJ360,AJ360)-1,"")</f>
        <v>148</v>
      </c>
      <c r="CB360" s="5">
        <f>IFERROR(_xlfn.RANK.EQ(AK360,AK$4:AK$855)+COUNTIF(AK$4:AK360,AK360)-1,"")</f>
        <v>145</v>
      </c>
      <c r="CC360" s="5">
        <f>IFERROR(_xlfn.RANK.EQ(AL360,AL$4:AL$855)+COUNTIF(AL$4:AL360,AL360)-1,"")</f>
        <v>148</v>
      </c>
      <c r="CD360" s="5">
        <f>IFERROR(_xlfn.RANK.EQ(AM360,AM$4:AM$855)+COUNTIF(AM$4:AM360,AM360)-1,"")</f>
        <v>147</v>
      </c>
      <c r="CE360" s="5" t="str">
        <f>IFERROR(_xlfn.RANK.EQ(AN360,AN$4:AN$855)+COUNTIF(AN$4:AN360,AN360)-1,"")</f>
        <v/>
      </c>
      <c r="CF360" s="5">
        <f>IFERROR(_xlfn.RANK.EQ(AO360,AO$4:AO$855)+COUNTIF(AO$4:AO360,AO360)-1,"")</f>
        <v>148</v>
      </c>
      <c r="CG360" s="5">
        <f>IFERROR(_xlfn.RANK.EQ(AP360,AP$4:AP$855)+COUNTIF(AP$4:AP360,AP360)-1,"")</f>
        <v>141</v>
      </c>
      <c r="CH360" s="5">
        <f>IFERROR(_xlfn.RANK.EQ(AQ360,AQ$4:AQ$855)+COUNTIF(AQ$4:AQ360,AQ360)-1,"")</f>
        <v>146</v>
      </c>
      <c r="CI360" s="5">
        <f>IFERROR(_xlfn.RANK.EQ(AR360,AR$4:AR$855)+COUNTIF(AR$4:AR360,AR360)-1,"")</f>
        <v>148</v>
      </c>
      <c r="CJ360" s="5">
        <f>IFERROR(_xlfn.RANK.EQ(AS360,AS$4:AS$855)+COUNTIF(AS$4:AS360,AS360)-1,"")</f>
        <v>145</v>
      </c>
      <c r="CK360" s="5" t="str">
        <f>IFERROR(_xlfn.RANK.EQ(AT360,AT$4:AT$855)+COUNTIF(AT$4:AT360,AT360)-1,"")</f>
        <v/>
      </c>
      <c r="CL360" s="5">
        <f>IFERROR(_xlfn.RANK.EQ(AU360,AU$4:AU$855)+COUNTIF(AU$4:AU360,AU360)-1,"")</f>
        <v>149</v>
      </c>
      <c r="CM360" s="5">
        <f>IFERROR(_xlfn.RANK.EQ(AV360,AV$4:AV$855)+COUNTIF(AV$4:AV360,AV360)-1,"")</f>
        <v>145</v>
      </c>
      <c r="CN360" s="5" t="str">
        <f>IFERROR(_xlfn.RANK.EQ(AW360,AW$4:AW$855)+COUNTIF(AW$4:AW360,AW360)-1,"")</f>
        <v/>
      </c>
      <c r="CO360" s="5">
        <f>IFERROR(_xlfn.RANK.EQ(AX360,AX$4:AX$855)+COUNTIF(AX$4:AX360,AX360)-1,"")</f>
        <v>148</v>
      </c>
      <c r="CP360" s="5" t="str">
        <f>IFERROR(_xlfn.RANK.EQ(AY360,AY$4:AY$855)+COUNTIF(AY$4:AY360,AY360)-1,"")</f>
        <v/>
      </c>
      <c r="CQ360" s="5" t="str">
        <f>IFERROR(_xlfn.RANK.EQ(AZ360,AZ$4:AZ$855)+COUNTIF(AZ$4:AZ360,AZ360)-1,"")</f>
        <v/>
      </c>
      <c r="CR360" s="5">
        <f>IFERROR(_xlfn.RANK.EQ(BA360,BA$4:BA$855)+COUNTIF(BA$4:BA360,BA360)-1,"")</f>
        <v>148</v>
      </c>
      <c r="CS360" s="5">
        <f>IFERROR(_xlfn.RANK.EQ(BB360,BB$4:BB$855)+COUNTIF(BB$4:BB360,BB360)-1,"")</f>
        <v>148</v>
      </c>
      <c r="CU360" s="64">
        <f>19-SUMPRODUCT(--($CA360:$CS360&gt;Type_Results!$Z$2))+(19-SUMPRODUCT(--($CA360:$CS360&gt;Type_Results!$Z$2-2)))+(19-SUMPRODUCT(--($CA360:$CS360&gt;1)))</f>
        <v>0</v>
      </c>
      <c r="CV360" s="64" t="str">
        <f>IF(CU360&gt;0,_xlfn.RANK.EQ(CU360,CU$4:CU$855)+COUNTIF(CU$4:CU360,CU360)-1,"")</f>
        <v/>
      </c>
    </row>
    <row r="361" spans="1:100" x14ac:dyDescent="0.25">
      <c r="A361" s="10">
        <f>Move_Sets!A360</f>
        <v>358</v>
      </c>
      <c r="B361" s="10" t="str">
        <f>Move_Sets!B360</f>
        <v>Abra</v>
      </c>
      <c r="C361" s="10" t="str">
        <f>Move_Sets!C360</f>
        <v>Zen Headbutt</v>
      </c>
      <c r="D361" s="10" t="str">
        <f>Move_Sets!D360</f>
        <v>Signal Beam</v>
      </c>
      <c r="E361" s="10">
        <f>Move_Sets!E360</f>
        <v>11</v>
      </c>
      <c r="F361" s="10">
        <f>Move_Sets!F360</f>
        <v>19</v>
      </c>
      <c r="G361" s="6">
        <f>DPS_Calcs!L359</f>
        <v>4.8514173136645962</v>
      </c>
      <c r="H361" s="10">
        <f>Move_Sets!N360</f>
        <v>11</v>
      </c>
      <c r="I361" s="6">
        <f>DPS_Calcs!M359</f>
        <v>4.3842829495644677</v>
      </c>
      <c r="J361" s="10">
        <f>Move_Sets!S360</f>
        <v>12</v>
      </c>
      <c r="K361" s="33">
        <f>DPS_Calcs!W359</f>
        <v>0.32231003565589739</v>
      </c>
      <c r="L361" s="10">
        <f>DPS_Calcs!Q359</f>
        <v>17.244574636351476</v>
      </c>
      <c r="M361" s="10"/>
      <c r="N361" s="4">
        <f>ROUND(MAX($G361*INDEX(Multipliers_RAW!$B$3:$T$21,Type_Calc!$H361,Type_Calc!N$1),INDEX(Multipliers_RAW!$B$3:$T$21,Type_Calc!$H361,Type_Calc!N$1)*$G361*$K361+(1-$K361)*INDEX(Multipliers_RAW!$B$3:$T$21,Type_Calc!$J361,Type_Calc!N$1)*$I361)*($L361/INDEX(Multipliers_RAW!$B$3:$T$21,N$1,$E361)/INDEX(Multipliers_RAW!$B$3:$T$21,N$1,$F361))/Inputs!$B$12,3)</f>
        <v>16.798999999999999</v>
      </c>
      <c r="O361" s="4">
        <f>ROUND(MAX($G361*INDEX(Multipliers_RAW!$B$3:$T$21,Type_Calc!$H361,Type_Calc!O$1),INDEX(Multipliers_RAW!$B$3:$T$21,Type_Calc!$H361,Type_Calc!O$1)*$G361*$K361+(1-$K361)*INDEX(Multipliers_RAW!$B$3:$T$21,Type_Calc!$J361,Type_Calc!O$1)*$I361)*($L361/INDEX(Multipliers_RAW!$B$3:$T$21,O$1,$E361)/INDEX(Multipliers_RAW!$B$3:$T$21,O$1,$F361))/Inputs!$B$12,3)</f>
        <v>16.798999999999999</v>
      </c>
      <c r="P361" s="4">
        <f>ROUND(MAX($G361*INDEX(Multipliers_RAW!$B$3:$T$21,Type_Calc!$H361,Type_Calc!P$1),INDEX(Multipliers_RAW!$B$3:$T$21,Type_Calc!$H361,Type_Calc!P$1)*$G361*$K361+(1-$K361)*INDEX(Multipliers_RAW!$B$3:$T$21,Type_Calc!$J361,Type_Calc!P$1)*$I361)*($L361/INDEX(Multipliers_RAW!$B$3:$T$21,P$1,$E361)/INDEX(Multipliers_RAW!$B$3:$T$21,P$1,$F361))/Inputs!$B$12,3)</f>
        <v>16.798999999999999</v>
      </c>
      <c r="Q361" s="4">
        <f>ROUND(MAX($G361*INDEX(Multipliers_RAW!$B$3:$T$21,Type_Calc!$H361,Type_Calc!Q$1),INDEX(Multipliers_RAW!$B$3:$T$21,Type_Calc!$H361,Type_Calc!Q$1)*$G361*$K361+(1-$K361)*INDEX(Multipliers_RAW!$B$3:$T$21,Type_Calc!$J361,Type_Calc!Q$1)*$I361)*($L361/INDEX(Multipliers_RAW!$B$3:$T$21,Q$1,$E361)/INDEX(Multipliers_RAW!$B$3:$T$21,Q$1,$F361))/Inputs!$B$12,3)</f>
        <v>16.798999999999999</v>
      </c>
      <c r="R361" s="4">
        <f>ROUND(MAX($G361*INDEX(Multipliers_RAW!$B$3:$T$21,Type_Calc!$H361,Type_Calc!R$1),INDEX(Multipliers_RAW!$B$3:$T$21,Type_Calc!$H361,Type_Calc!R$1)*$G361*$K361+(1-$K361)*INDEX(Multipliers_RAW!$B$3:$T$21,Type_Calc!$J361,Type_Calc!R$1)*$I361)*($L361/INDEX(Multipliers_RAW!$B$3:$T$21,R$1,$E361)/INDEX(Multipliers_RAW!$B$3:$T$21,R$1,$F361))/Inputs!$B$12,3)</f>
        <v>18.274999999999999</v>
      </c>
      <c r="S361" s="4">
        <f>ROUND(MAX($G361*INDEX(Multipliers_RAW!$B$3:$T$21,Type_Calc!$H361,Type_Calc!S$1),INDEX(Multipliers_RAW!$B$3:$T$21,Type_Calc!$H361,Type_Calc!S$1)*$G361*$K361+(1-$K361)*INDEX(Multipliers_RAW!$B$3:$T$21,Type_Calc!$J361,Type_Calc!S$1)*$I361)*($L361/INDEX(Multipliers_RAW!$B$3:$T$21,S$1,$E361)/INDEX(Multipliers_RAW!$B$3:$T$21,S$1,$F361))/Inputs!$B$12,3)</f>
        <v>16.798999999999999</v>
      </c>
      <c r="T361" s="4">
        <f>ROUND(MAX($G361*INDEX(Multipliers_RAW!$B$3:$T$21,Type_Calc!$H361,Type_Calc!T$1),INDEX(Multipliers_RAW!$B$3:$T$21,Type_Calc!$H361,Type_Calc!T$1)*$G361*$K361+(1-$K361)*INDEX(Multipliers_RAW!$B$3:$T$21,Type_Calc!$J361,Type_Calc!T$1)*$I361)*($L361/INDEX(Multipliers_RAW!$B$3:$T$21,T$1,$E361)/INDEX(Multipliers_RAW!$B$3:$T$21,T$1,$F361))/Inputs!$B$12,3)</f>
        <v>26.248999999999999</v>
      </c>
      <c r="U361" s="4">
        <f>ROUND(MAX($G361*INDEX(Multipliers_RAW!$B$3:$T$21,Type_Calc!$H361,Type_Calc!U$1),INDEX(Multipliers_RAW!$B$3:$T$21,Type_Calc!$H361,Type_Calc!U$1)*$G361*$K361+(1-$K361)*INDEX(Multipliers_RAW!$B$3:$T$21,Type_Calc!$J361,Type_Calc!U$1)*$I361)*($L361/INDEX(Multipliers_RAW!$B$3:$T$21,U$1,$E361)/INDEX(Multipliers_RAW!$B$3:$T$21,U$1,$F361))/Inputs!$B$12,3)</f>
        <v>20.998999999999999</v>
      </c>
      <c r="V361" s="4">
        <f>ROUND(MAX($G361*INDEX(Multipliers_RAW!$B$3:$T$21,Type_Calc!$H361,Type_Calc!V$1),INDEX(Multipliers_RAW!$B$3:$T$21,Type_Calc!$H361,Type_Calc!V$1)*$G361*$K361+(1-$K361)*INDEX(Multipliers_RAW!$B$3:$T$21,Type_Calc!$J361,Type_Calc!V$1)*$I361)*($L361/INDEX(Multipliers_RAW!$B$3:$T$21,V$1,$E361)/INDEX(Multipliers_RAW!$B$3:$T$21,V$1,$F361))/Inputs!$B$12,3)</f>
        <v>16.798999999999999</v>
      </c>
      <c r="W361" s="4">
        <f>ROUND(MAX($G361*INDEX(Multipliers_RAW!$B$3:$T$21,Type_Calc!$H361,Type_Calc!W$1),INDEX(Multipliers_RAW!$B$3:$T$21,Type_Calc!$H361,Type_Calc!W$1)*$G361*$K361+(1-$K361)*INDEX(Multipliers_RAW!$B$3:$T$21,Type_Calc!$J361,Type_Calc!W$1)*$I361)*($L361/INDEX(Multipliers_RAW!$B$3:$T$21,W$1,$E361)/INDEX(Multipliers_RAW!$B$3:$T$21,W$1,$F361))/Inputs!$B$12,3)</f>
        <v>16.798999999999999</v>
      </c>
      <c r="X361" s="4">
        <f>ROUND(MAX($G361*INDEX(Multipliers_RAW!$B$3:$T$21,Type_Calc!$H361,Type_Calc!X$1),INDEX(Multipliers_RAW!$B$3:$T$21,Type_Calc!$H361,Type_Calc!X$1)*$G361*$K361+(1-$K361)*INDEX(Multipliers_RAW!$B$3:$T$21,Type_Calc!$J361,Type_Calc!X$1)*$I361)*($L361/INDEX(Multipliers_RAW!$B$3:$T$21,X$1,$E361)/INDEX(Multipliers_RAW!$B$3:$T$21,X$1,$F361))/Inputs!$B$12,3)</f>
        <v>21.49</v>
      </c>
      <c r="Y361" s="4">
        <f>ROUND(MAX($G361*INDEX(Multipliers_RAW!$B$3:$T$21,Type_Calc!$H361,Type_Calc!Y$1),INDEX(Multipliers_RAW!$B$3:$T$21,Type_Calc!$H361,Type_Calc!Y$1)*$G361*$K361+(1-$K361)*INDEX(Multipliers_RAW!$B$3:$T$21,Type_Calc!$J361,Type_Calc!Y$1)*$I361)*($L361/INDEX(Multipliers_RAW!$B$3:$T$21,Y$1,$E361)/INDEX(Multipliers_RAW!$B$3:$T$21,Y$1,$F361))/Inputs!$B$12,3)</f>
        <v>13.439</v>
      </c>
      <c r="Z361" s="4">
        <f>ROUND(MAX($G361*INDEX(Multipliers_RAW!$B$3:$T$21,Type_Calc!$H361,Type_Calc!Z$1),INDEX(Multipliers_RAW!$B$3:$T$21,Type_Calc!$H361,Type_Calc!Z$1)*$G361*$K361+(1-$K361)*INDEX(Multipliers_RAW!$B$3:$T$21,Type_Calc!$J361,Type_Calc!Z$1)*$I361)*($L361/INDEX(Multipliers_RAW!$B$3:$T$21,Z$1,$E361)/INDEX(Multipliers_RAW!$B$3:$T$21,Z$1,$F361))/Inputs!$B$12,3)</f>
        <v>16.798999999999999</v>
      </c>
      <c r="AA361" s="4">
        <f>ROUND(MAX($G361*INDEX(Multipliers_RAW!$B$3:$T$21,Type_Calc!$H361,Type_Calc!AA$1),INDEX(Multipliers_RAW!$B$3:$T$21,Type_Calc!$H361,Type_Calc!AA$1)*$G361*$K361+(1-$K361)*INDEX(Multipliers_RAW!$B$3:$T$21,Type_Calc!$J361,Type_Calc!AA$1)*$I361)*($L361/INDEX(Multipliers_RAW!$B$3:$T$21,AA$1,$E361)/INDEX(Multipliers_RAW!$B$3:$T$21,AA$1,$F361))/Inputs!$B$12,3)</f>
        <v>13.439</v>
      </c>
      <c r="AB361" s="4">
        <f>ROUND(MAX($G361*INDEX(Multipliers_RAW!$B$3:$T$21,Type_Calc!$H361,Type_Calc!AB$1),INDEX(Multipliers_RAW!$B$3:$T$21,Type_Calc!$H361,Type_Calc!AB$1)*$G361*$K361+(1-$K361)*INDEX(Multipliers_RAW!$B$3:$T$21,Type_Calc!$J361,Type_Calc!AB$1)*$I361)*($L361/INDEX(Multipliers_RAW!$B$3:$T$21,AB$1,$E361)/INDEX(Multipliers_RAW!$B$3:$T$21,AB$1,$F361))/Inputs!$B$12,3)</f>
        <v>16.798999999999999</v>
      </c>
      <c r="AC361" s="4">
        <f>ROUND(MAX($G361*INDEX(Multipliers_RAW!$B$3:$T$21,Type_Calc!$H361,Type_Calc!AC$1),INDEX(Multipliers_RAW!$B$3:$T$21,Type_Calc!$H361,Type_Calc!AC$1)*$G361*$K361+(1-$K361)*INDEX(Multipliers_RAW!$B$3:$T$21,Type_Calc!$J361,Type_Calc!AC$1)*$I361)*($L361/INDEX(Multipliers_RAW!$B$3:$T$21,AC$1,$E361)/INDEX(Multipliers_RAW!$B$3:$T$21,AC$1,$F361))/Inputs!$B$12,3)</f>
        <v>13.754</v>
      </c>
      <c r="AD361" s="4">
        <f>ROUND(MAX($G361*INDEX(Multipliers_RAW!$B$3:$T$21,Type_Calc!$H361,Type_Calc!AD$1),INDEX(Multipliers_RAW!$B$3:$T$21,Type_Calc!$H361,Type_Calc!AD$1)*$G361*$K361+(1-$K361)*INDEX(Multipliers_RAW!$B$3:$T$21,Type_Calc!$J361,Type_Calc!AD$1)*$I361)*($L361/INDEX(Multipliers_RAW!$B$3:$T$21,AD$1,$E361)/INDEX(Multipliers_RAW!$B$3:$T$21,AD$1,$F361))/Inputs!$B$12,3)</f>
        <v>13.439</v>
      </c>
      <c r="AE361" s="4">
        <f>ROUND(MAX($G361*INDEX(Multipliers_RAW!$B$3:$T$21,Type_Calc!$H361,Type_Calc!AE$1),INDEX(Multipliers_RAW!$B$3:$T$21,Type_Calc!$H361,Type_Calc!AE$1)*$G361*$K361+(1-$K361)*INDEX(Multipliers_RAW!$B$3:$T$21,Type_Calc!$J361,Type_Calc!AE$1)*$I361)*($L361/INDEX(Multipliers_RAW!$B$3:$T$21,AE$1,$E361)/INDEX(Multipliers_RAW!$B$3:$T$21,AE$1,$F361))/Inputs!$B$12,3)</f>
        <v>16.798999999999999</v>
      </c>
      <c r="AF361" s="4">
        <f>ROUND(MAX($G361*INDEX(Multipliers_RAW!$B$3:$T$21,Type_Calc!$H361,Type_Calc!AF$1),INDEX(Multipliers_RAW!$B$3:$T$21,Type_Calc!$H361,Type_Calc!AF$1)*$G361*$K361+(1-$K361)*INDEX(Multipliers_RAW!$B$3:$T$21,Type_Calc!$J361,Type_Calc!AF$1)*$I361)*($L361/INDEX(Multipliers_RAW!$B$3:$T$21,AF$1,$E361)/INDEX(Multipliers_RAW!$B$3:$T$21,AF$1,$F361))/Inputs!$B$12,3)</f>
        <v>16.798999999999999</v>
      </c>
      <c r="AG361" s="4">
        <f t="shared" si="133"/>
        <v>17.170777777777779</v>
      </c>
      <c r="AH361" s="4">
        <f>SUMPRODUCT(N361:AF361,Type_DEF_Calc!$AJ$1:$BB$1)/19</f>
        <v>18.075100851373747</v>
      </c>
      <c r="AI361" s="10"/>
      <c r="AJ361" s="10" t="str">
        <f t="shared" si="134"/>
        <v/>
      </c>
      <c r="AK361" s="10" t="str">
        <f t="shared" si="151"/>
        <v/>
      </c>
      <c r="AL361" s="10" t="str">
        <f t="shared" si="152"/>
        <v/>
      </c>
      <c r="AM361" s="10" t="str">
        <f t="shared" si="153"/>
        <v/>
      </c>
      <c r="AN361" s="10">
        <f t="shared" si="136"/>
        <v>18.274999999999999</v>
      </c>
      <c r="AO361" s="10" t="str">
        <f t="shared" si="137"/>
        <v/>
      </c>
      <c r="AP361" s="10" t="str">
        <f t="shared" si="138"/>
        <v/>
      </c>
      <c r="AQ361" s="10" t="str">
        <f t="shared" si="139"/>
        <v/>
      </c>
      <c r="AR361" s="10" t="str">
        <f t="shared" si="140"/>
        <v/>
      </c>
      <c r="AS361" s="10" t="str">
        <f t="shared" si="141"/>
        <v/>
      </c>
      <c r="AT361" s="10" t="str">
        <f t="shared" si="142"/>
        <v/>
      </c>
      <c r="AU361" s="10" t="str">
        <f t="shared" si="143"/>
        <v/>
      </c>
      <c r="AV361" s="10" t="str">
        <f t="shared" si="144"/>
        <v/>
      </c>
      <c r="AW361" s="10" t="str">
        <f t="shared" si="145"/>
        <v/>
      </c>
      <c r="AX361" s="10" t="str">
        <f t="shared" si="146"/>
        <v/>
      </c>
      <c r="AY361" s="10">
        <f t="shared" si="147"/>
        <v>13.754</v>
      </c>
      <c r="AZ361" s="10" t="str">
        <f t="shared" si="148"/>
        <v/>
      </c>
      <c r="BA361" s="10" t="str">
        <f t="shared" si="149"/>
        <v/>
      </c>
      <c r="BB361" s="10" t="str">
        <f t="shared" si="150"/>
        <v/>
      </c>
      <c r="BD361" s="5">
        <f>_xlfn.RANK.EQ(N361,N$4:N$855)+COUNTIF(N$4:N361,N361)-1</f>
        <v>838</v>
      </c>
      <c r="BE361" s="5">
        <f>_xlfn.RANK.EQ(O361,O$4:O$855)+COUNTIF(O$4:O361,O361)-1</f>
        <v>833</v>
      </c>
      <c r="BF361" s="5">
        <f>_xlfn.RANK.EQ(P361,P$4:P$855)+COUNTIF(P$4:P361,P361)-1</f>
        <v>837</v>
      </c>
      <c r="BG361" s="5">
        <f>_xlfn.RANK.EQ(Q361,Q$4:Q$855)+COUNTIF(Q$4:Q361,Q361)-1</f>
        <v>827</v>
      </c>
      <c r="BH361" s="5">
        <f>_xlfn.RANK.EQ(R361,R$4:R$855)+COUNTIF(R$4:R361,R361)-1</f>
        <v>825</v>
      </c>
      <c r="BI361" s="5">
        <f>_xlfn.RANK.EQ(S361,S$4:S$855)+COUNTIF(S$4:S361,S361)-1</f>
        <v>831</v>
      </c>
      <c r="BJ361" s="5">
        <f>_xlfn.RANK.EQ(T361,T$4:T$855)+COUNTIF(T$4:T361,T361)-1</f>
        <v>793</v>
      </c>
      <c r="BK361" s="5">
        <f>_xlfn.RANK.EQ(U361,U$4:U$855)+COUNTIF(U$4:U361,U361)-1</f>
        <v>824</v>
      </c>
      <c r="BL361" s="5">
        <f>_xlfn.RANK.EQ(V361,V$4:V$855)+COUNTIF(V$4:V361,V361)-1</f>
        <v>834</v>
      </c>
      <c r="BM361" s="5">
        <f>_xlfn.RANK.EQ(W361,W$4:W$855)+COUNTIF(W$4:W361,W361)-1</f>
        <v>833</v>
      </c>
      <c r="BN361" s="5">
        <f>_xlfn.RANK.EQ(X361,X$4:X$855)+COUNTIF(X$4:X361,X361)-1</f>
        <v>820</v>
      </c>
      <c r="BO361" s="5">
        <f>_xlfn.RANK.EQ(Y361,Y$4:Y$855)+COUNTIF(Y$4:Y361,Y361)-1</f>
        <v>842</v>
      </c>
      <c r="BP361" s="5">
        <f>_xlfn.RANK.EQ(Z361,Z$4:Z$855)+COUNTIF(Z$4:Z361,Z361)-1</f>
        <v>815</v>
      </c>
      <c r="BQ361" s="5">
        <f>_xlfn.RANK.EQ(AA361,AA$4:AA$855)+COUNTIF(AA$4:AA361,AA361)-1</f>
        <v>842</v>
      </c>
      <c r="BR361" s="5">
        <f>_xlfn.RANK.EQ(AB361,AB$4:AB$855)+COUNTIF(AB$4:AB361,AB361)-1</f>
        <v>839</v>
      </c>
      <c r="BS361" s="5">
        <f>_xlfn.RANK.EQ(AC361,AC$4:AC$855)+COUNTIF(AC$4:AC361,AC361)-1</f>
        <v>839</v>
      </c>
      <c r="BT361" s="5">
        <f>_xlfn.RANK.EQ(AD361,AD$4:AD$855)+COUNTIF(AD$4:AD361,AD361)-1</f>
        <v>840</v>
      </c>
      <c r="BU361" s="5">
        <f>_xlfn.RANK.EQ(AE361,AE$4:AE$855)+COUNTIF(AE$4:AE361,AE361)-1</f>
        <v>839</v>
      </c>
      <c r="BV361" s="5">
        <f>_xlfn.RANK.EQ(AF361,AF$4:AF$855)+COUNTIF(AF$4:AF361,AF361)-1</f>
        <v>838</v>
      </c>
      <c r="BW361" s="64">
        <f>_xlfn.RANK.EQ(AH361,AH$4:AH$855)+COUNTIF(AH$4:AH361,AH361)-1</f>
        <v>835</v>
      </c>
      <c r="BX361" s="64">
        <f t="shared" si="135"/>
        <v>793</v>
      </c>
      <c r="BY361" s="64">
        <f t="shared" si="132"/>
        <v>793</v>
      </c>
      <c r="CA361" s="5" t="str">
        <f>IFERROR(_xlfn.RANK.EQ(AJ361,AJ$4:AJ$855)+COUNTIF(AJ$4:AJ361,AJ361)-1,"")</f>
        <v/>
      </c>
      <c r="CB361" s="5" t="str">
        <f>IFERROR(_xlfn.RANK.EQ(AK361,AK$4:AK$855)+COUNTIF(AK$4:AK361,AK361)-1,"")</f>
        <v/>
      </c>
      <c r="CC361" s="5" t="str">
        <f>IFERROR(_xlfn.RANK.EQ(AL361,AL$4:AL$855)+COUNTIF(AL$4:AL361,AL361)-1,"")</f>
        <v/>
      </c>
      <c r="CD361" s="5" t="str">
        <f>IFERROR(_xlfn.RANK.EQ(AM361,AM$4:AM$855)+COUNTIF(AM$4:AM361,AM361)-1,"")</f>
        <v/>
      </c>
      <c r="CE361" s="5">
        <f>IFERROR(_xlfn.RANK.EQ(AN361,AN$4:AN$855)+COUNTIF(AN$4:AN361,AN361)-1,"")</f>
        <v>148</v>
      </c>
      <c r="CF361" s="5" t="str">
        <f>IFERROR(_xlfn.RANK.EQ(AO361,AO$4:AO$855)+COUNTIF(AO$4:AO361,AO361)-1,"")</f>
        <v/>
      </c>
      <c r="CG361" s="5" t="str">
        <f>IFERROR(_xlfn.RANK.EQ(AP361,AP$4:AP$855)+COUNTIF(AP$4:AP361,AP361)-1,"")</f>
        <v/>
      </c>
      <c r="CH361" s="5" t="str">
        <f>IFERROR(_xlfn.RANK.EQ(AQ361,AQ$4:AQ$855)+COUNTIF(AQ$4:AQ361,AQ361)-1,"")</f>
        <v/>
      </c>
      <c r="CI361" s="5" t="str">
        <f>IFERROR(_xlfn.RANK.EQ(AR361,AR$4:AR$855)+COUNTIF(AR$4:AR361,AR361)-1,"")</f>
        <v/>
      </c>
      <c r="CJ361" s="5" t="str">
        <f>IFERROR(_xlfn.RANK.EQ(AS361,AS$4:AS$855)+COUNTIF(AS$4:AS361,AS361)-1,"")</f>
        <v/>
      </c>
      <c r="CK361" s="5" t="str">
        <f>IFERROR(_xlfn.RANK.EQ(AT361,AT$4:AT$855)+COUNTIF(AT$4:AT361,AT361)-1,"")</f>
        <v/>
      </c>
      <c r="CL361" s="5" t="str">
        <f>IFERROR(_xlfn.RANK.EQ(AU361,AU$4:AU$855)+COUNTIF(AU$4:AU361,AU361)-1,"")</f>
        <v/>
      </c>
      <c r="CM361" s="5" t="str">
        <f>IFERROR(_xlfn.RANK.EQ(AV361,AV$4:AV$855)+COUNTIF(AV$4:AV361,AV361)-1,"")</f>
        <v/>
      </c>
      <c r="CN361" s="5" t="str">
        <f>IFERROR(_xlfn.RANK.EQ(AW361,AW$4:AW$855)+COUNTIF(AW$4:AW361,AW361)-1,"")</f>
        <v/>
      </c>
      <c r="CO361" s="5" t="str">
        <f>IFERROR(_xlfn.RANK.EQ(AX361,AX$4:AX$855)+COUNTIF(AX$4:AX361,AX361)-1,"")</f>
        <v/>
      </c>
      <c r="CP361" s="5">
        <f>IFERROR(_xlfn.RANK.EQ(AY361,AY$4:AY$855)+COUNTIF(AY$4:AY361,AY361)-1,"")</f>
        <v>149</v>
      </c>
      <c r="CQ361" s="5" t="str">
        <f>IFERROR(_xlfn.RANK.EQ(AZ361,AZ$4:AZ$855)+COUNTIF(AZ$4:AZ361,AZ361)-1,"")</f>
        <v/>
      </c>
      <c r="CR361" s="5" t="str">
        <f>IFERROR(_xlfn.RANK.EQ(BA361,BA$4:BA$855)+COUNTIF(BA$4:BA361,BA361)-1,"")</f>
        <v/>
      </c>
      <c r="CS361" s="5" t="str">
        <f>IFERROR(_xlfn.RANK.EQ(BB361,BB$4:BB$855)+COUNTIF(BB$4:BB361,BB361)-1,"")</f>
        <v/>
      </c>
      <c r="CU361" s="64">
        <f>19-SUMPRODUCT(--($CA361:$CS361&gt;Type_Results!$Z$2))+(19-SUMPRODUCT(--($CA361:$CS361&gt;Type_Results!$Z$2-2)))+(19-SUMPRODUCT(--($CA361:$CS361&gt;1)))</f>
        <v>0</v>
      </c>
      <c r="CV361" s="64" t="str">
        <f>IF(CU361&gt;0,_xlfn.RANK.EQ(CU361,CU$4:CU$855)+COUNTIF(CU$4:CU361,CU361)-1,"")</f>
        <v/>
      </c>
    </row>
    <row r="362" spans="1:100" x14ac:dyDescent="0.25">
      <c r="A362" s="10">
        <f>Move_Sets!A361</f>
        <v>359</v>
      </c>
      <c r="B362" s="10" t="str">
        <f>Move_Sets!B361</f>
        <v>Abra</v>
      </c>
      <c r="C362" s="10" t="str">
        <f>Move_Sets!C361</f>
        <v>Zen Headbutt</v>
      </c>
      <c r="D362" s="10" t="str">
        <f>Move_Sets!D361</f>
        <v>Shadow Ball</v>
      </c>
      <c r="E362" s="10">
        <f>Move_Sets!E361</f>
        <v>11</v>
      </c>
      <c r="F362" s="10">
        <f>Move_Sets!F361</f>
        <v>19</v>
      </c>
      <c r="G362" s="6">
        <f>DPS_Calcs!L360</f>
        <v>4.8514173136645962</v>
      </c>
      <c r="H362" s="10">
        <f>Move_Sets!N361</f>
        <v>11</v>
      </c>
      <c r="I362" s="6">
        <f>DPS_Calcs!M360</f>
        <v>4.4118570561655019</v>
      </c>
      <c r="J362" s="10">
        <f>Move_Sets!S361</f>
        <v>14</v>
      </c>
      <c r="K362" s="33">
        <f>DPS_Calcs!W360</f>
        <v>0.32471815966740669</v>
      </c>
      <c r="L362" s="10">
        <f>DPS_Calcs!Q360</f>
        <v>17.244574636351476</v>
      </c>
      <c r="M362" s="10"/>
      <c r="N362" s="4">
        <f>ROUND(MAX($G362*INDEX(Multipliers_RAW!$B$3:$T$21,Type_Calc!$H362,Type_Calc!N$1),INDEX(Multipliers_RAW!$B$3:$T$21,Type_Calc!$H362,Type_Calc!N$1)*$G362*$K362+(1-$K362)*INDEX(Multipliers_RAW!$B$3:$T$21,Type_Calc!$J362,Type_Calc!N$1)*$I362)*($L362/INDEX(Multipliers_RAW!$B$3:$T$21,N$1,$E362)/INDEX(Multipliers_RAW!$B$3:$T$21,N$1,$F362))/Inputs!$B$12,3)</f>
        <v>16.798999999999999</v>
      </c>
      <c r="O362" s="4">
        <f>ROUND(MAX($G362*INDEX(Multipliers_RAW!$B$3:$T$21,Type_Calc!$H362,Type_Calc!O$1),INDEX(Multipliers_RAW!$B$3:$T$21,Type_Calc!$H362,Type_Calc!O$1)*$G362*$K362+(1-$K362)*INDEX(Multipliers_RAW!$B$3:$T$21,Type_Calc!$J362,Type_Calc!O$1)*$I362)*($L362/INDEX(Multipliers_RAW!$B$3:$T$21,O$1,$E362)/INDEX(Multipliers_RAW!$B$3:$T$21,O$1,$F362))/Inputs!$B$12,3)</f>
        <v>16.798999999999999</v>
      </c>
      <c r="P362" s="4">
        <f>ROUND(MAX($G362*INDEX(Multipliers_RAW!$B$3:$T$21,Type_Calc!$H362,Type_Calc!P$1),INDEX(Multipliers_RAW!$B$3:$T$21,Type_Calc!$H362,Type_Calc!P$1)*$G362*$K362+(1-$K362)*INDEX(Multipliers_RAW!$B$3:$T$21,Type_Calc!$J362,Type_Calc!P$1)*$I362)*($L362/INDEX(Multipliers_RAW!$B$3:$T$21,P$1,$E362)/INDEX(Multipliers_RAW!$B$3:$T$21,P$1,$F362))/Inputs!$B$12,3)</f>
        <v>16.798999999999999</v>
      </c>
      <c r="Q362" s="4">
        <f>ROUND(MAX($G362*INDEX(Multipliers_RAW!$B$3:$T$21,Type_Calc!$H362,Type_Calc!Q$1),INDEX(Multipliers_RAW!$B$3:$T$21,Type_Calc!$H362,Type_Calc!Q$1)*$G362*$K362+(1-$K362)*INDEX(Multipliers_RAW!$B$3:$T$21,Type_Calc!$J362,Type_Calc!Q$1)*$I362)*($L362/INDEX(Multipliers_RAW!$B$3:$T$21,Q$1,$E362)/INDEX(Multipliers_RAW!$B$3:$T$21,Q$1,$F362))/Inputs!$B$12,3)</f>
        <v>16.798999999999999</v>
      </c>
      <c r="R362" s="4">
        <f>ROUND(MAX($G362*INDEX(Multipliers_RAW!$B$3:$T$21,Type_Calc!$H362,Type_Calc!R$1),INDEX(Multipliers_RAW!$B$3:$T$21,Type_Calc!$H362,Type_Calc!R$1)*$G362*$K362+(1-$K362)*INDEX(Multipliers_RAW!$B$3:$T$21,Type_Calc!$J362,Type_Calc!R$1)*$I362)*($L362/INDEX(Multipliers_RAW!$B$3:$T$21,R$1,$E362)/INDEX(Multipliers_RAW!$B$3:$T$21,R$1,$F362))/Inputs!$B$12,3)</f>
        <v>16.798999999999999</v>
      </c>
      <c r="S362" s="4">
        <f>ROUND(MAX($G362*INDEX(Multipliers_RAW!$B$3:$T$21,Type_Calc!$H362,Type_Calc!S$1),INDEX(Multipliers_RAW!$B$3:$T$21,Type_Calc!$H362,Type_Calc!S$1)*$G362*$K362+(1-$K362)*INDEX(Multipliers_RAW!$B$3:$T$21,Type_Calc!$J362,Type_Calc!S$1)*$I362)*($L362/INDEX(Multipliers_RAW!$B$3:$T$21,S$1,$E362)/INDEX(Multipliers_RAW!$B$3:$T$21,S$1,$F362))/Inputs!$B$12,3)</f>
        <v>16.798999999999999</v>
      </c>
      <c r="T362" s="4">
        <f>ROUND(MAX($G362*INDEX(Multipliers_RAW!$B$3:$T$21,Type_Calc!$H362,Type_Calc!T$1),INDEX(Multipliers_RAW!$B$3:$T$21,Type_Calc!$H362,Type_Calc!T$1)*$G362*$K362+(1-$K362)*INDEX(Multipliers_RAW!$B$3:$T$21,Type_Calc!$J362,Type_Calc!T$1)*$I362)*($L362/INDEX(Multipliers_RAW!$B$3:$T$21,T$1,$E362)/INDEX(Multipliers_RAW!$B$3:$T$21,T$1,$F362))/Inputs!$B$12,3)</f>
        <v>26.248999999999999</v>
      </c>
      <c r="U362" s="4">
        <f>ROUND(MAX($G362*INDEX(Multipliers_RAW!$B$3:$T$21,Type_Calc!$H362,Type_Calc!U$1),INDEX(Multipliers_RAW!$B$3:$T$21,Type_Calc!$H362,Type_Calc!U$1)*$G362*$K362+(1-$K362)*INDEX(Multipliers_RAW!$B$3:$T$21,Type_Calc!$J362,Type_Calc!U$1)*$I362)*($L362/INDEX(Multipliers_RAW!$B$3:$T$21,U$1,$E362)/INDEX(Multipliers_RAW!$B$3:$T$21,U$1,$F362))/Inputs!$B$12,3)</f>
        <v>20.998999999999999</v>
      </c>
      <c r="V362" s="4">
        <f>ROUND(MAX($G362*INDEX(Multipliers_RAW!$B$3:$T$21,Type_Calc!$H362,Type_Calc!V$1),INDEX(Multipliers_RAW!$B$3:$T$21,Type_Calc!$H362,Type_Calc!V$1)*$G362*$K362+(1-$K362)*INDEX(Multipliers_RAW!$B$3:$T$21,Type_Calc!$J362,Type_Calc!V$1)*$I362)*($L362/INDEX(Multipliers_RAW!$B$3:$T$21,V$1,$E362)/INDEX(Multipliers_RAW!$B$3:$T$21,V$1,$F362))/Inputs!$B$12,3)</f>
        <v>16.798999999999999</v>
      </c>
      <c r="W362" s="4">
        <f>ROUND(MAX($G362*INDEX(Multipliers_RAW!$B$3:$T$21,Type_Calc!$H362,Type_Calc!W$1),INDEX(Multipliers_RAW!$B$3:$T$21,Type_Calc!$H362,Type_Calc!W$1)*$G362*$K362+(1-$K362)*INDEX(Multipliers_RAW!$B$3:$T$21,Type_Calc!$J362,Type_Calc!W$1)*$I362)*($L362/INDEX(Multipliers_RAW!$B$3:$T$21,W$1,$E362)/INDEX(Multipliers_RAW!$B$3:$T$21,W$1,$F362))/Inputs!$B$12,3)</f>
        <v>16.798999999999999</v>
      </c>
      <c r="X362" s="4">
        <f>ROUND(MAX($G362*INDEX(Multipliers_RAW!$B$3:$T$21,Type_Calc!$H362,Type_Calc!X$1),INDEX(Multipliers_RAW!$B$3:$T$21,Type_Calc!$H362,Type_Calc!X$1)*$G362*$K362+(1-$K362)*INDEX(Multipliers_RAW!$B$3:$T$21,Type_Calc!$J362,Type_Calc!X$1)*$I362)*($L362/INDEX(Multipliers_RAW!$B$3:$T$21,X$1,$E362)/INDEX(Multipliers_RAW!$B$3:$T$21,X$1,$F362))/Inputs!$B$12,3)</f>
        <v>21.574000000000002</v>
      </c>
      <c r="Y362" s="4">
        <f>ROUND(MAX($G362*INDEX(Multipliers_RAW!$B$3:$T$21,Type_Calc!$H362,Type_Calc!Y$1),INDEX(Multipliers_RAW!$B$3:$T$21,Type_Calc!$H362,Type_Calc!Y$1)*$G362*$K362+(1-$K362)*INDEX(Multipliers_RAW!$B$3:$T$21,Type_Calc!$J362,Type_Calc!Y$1)*$I362)*($L362/INDEX(Multipliers_RAW!$B$3:$T$21,Y$1,$E362)/INDEX(Multipliers_RAW!$B$3:$T$21,Y$1,$F362))/Inputs!$B$12,3)</f>
        <v>13.439</v>
      </c>
      <c r="Z362" s="4">
        <f>ROUND(MAX($G362*INDEX(Multipliers_RAW!$B$3:$T$21,Type_Calc!$H362,Type_Calc!Z$1),INDEX(Multipliers_RAW!$B$3:$T$21,Type_Calc!$H362,Type_Calc!Z$1)*$G362*$K362+(1-$K362)*INDEX(Multipliers_RAW!$B$3:$T$21,Type_Calc!$J362,Type_Calc!Z$1)*$I362)*($L362/INDEX(Multipliers_RAW!$B$3:$T$21,Z$1,$E362)/INDEX(Multipliers_RAW!$B$3:$T$21,Z$1,$F362))/Inputs!$B$12,3)</f>
        <v>16.798999999999999</v>
      </c>
      <c r="AA362" s="4">
        <f>ROUND(MAX($G362*INDEX(Multipliers_RAW!$B$3:$T$21,Type_Calc!$H362,Type_Calc!AA$1),INDEX(Multipliers_RAW!$B$3:$T$21,Type_Calc!$H362,Type_Calc!AA$1)*$G362*$K362+(1-$K362)*INDEX(Multipliers_RAW!$B$3:$T$21,Type_Calc!$J362,Type_Calc!AA$1)*$I362)*($L362/INDEX(Multipliers_RAW!$B$3:$T$21,AA$1,$E362)/INDEX(Multipliers_RAW!$B$3:$T$21,AA$1,$F362))/Inputs!$B$12,3)</f>
        <v>14.68</v>
      </c>
      <c r="AB362" s="4">
        <f>ROUND(MAX($G362*INDEX(Multipliers_RAW!$B$3:$T$21,Type_Calc!$H362,Type_Calc!AB$1),INDEX(Multipliers_RAW!$B$3:$T$21,Type_Calc!$H362,Type_Calc!AB$1)*$G362*$K362+(1-$K362)*INDEX(Multipliers_RAW!$B$3:$T$21,Type_Calc!$J362,Type_Calc!AB$1)*$I362)*($L362/INDEX(Multipliers_RAW!$B$3:$T$21,AB$1,$E362)/INDEX(Multipliers_RAW!$B$3:$T$21,AB$1,$F362))/Inputs!$B$12,3)</f>
        <v>16.798999999999999</v>
      </c>
      <c r="AC362" s="4">
        <f>ROUND(MAX($G362*INDEX(Multipliers_RAW!$B$3:$T$21,Type_Calc!$H362,Type_Calc!AC$1),INDEX(Multipliers_RAW!$B$3:$T$21,Type_Calc!$H362,Type_Calc!AC$1)*$G362*$K362+(1-$K362)*INDEX(Multipliers_RAW!$B$3:$T$21,Type_Calc!$J362,Type_Calc!AC$1)*$I362)*($L362/INDEX(Multipliers_RAW!$B$3:$T$21,AC$1,$E362)/INDEX(Multipliers_RAW!$B$3:$T$21,AC$1,$F362))/Inputs!$B$12,3)</f>
        <v>10.752000000000001</v>
      </c>
      <c r="AD362" s="4">
        <f>ROUND(MAX($G362*INDEX(Multipliers_RAW!$B$3:$T$21,Type_Calc!$H362,Type_Calc!AD$1),INDEX(Multipliers_RAW!$B$3:$T$21,Type_Calc!$H362,Type_Calc!AD$1)*$G362*$K362+(1-$K362)*INDEX(Multipliers_RAW!$B$3:$T$21,Type_Calc!$J362,Type_Calc!AD$1)*$I362)*($L362/INDEX(Multipliers_RAW!$B$3:$T$21,AD$1,$E362)/INDEX(Multipliers_RAW!$B$3:$T$21,AD$1,$F362))/Inputs!$B$12,3)</f>
        <v>14.68</v>
      </c>
      <c r="AE362" s="4">
        <f>ROUND(MAX($G362*INDEX(Multipliers_RAW!$B$3:$T$21,Type_Calc!$H362,Type_Calc!AE$1),INDEX(Multipliers_RAW!$B$3:$T$21,Type_Calc!$H362,Type_Calc!AE$1)*$G362*$K362+(1-$K362)*INDEX(Multipliers_RAW!$B$3:$T$21,Type_Calc!$J362,Type_Calc!AE$1)*$I362)*($L362/INDEX(Multipliers_RAW!$B$3:$T$21,AE$1,$E362)/INDEX(Multipliers_RAW!$B$3:$T$21,AE$1,$F362))/Inputs!$B$12,3)</f>
        <v>16.798999999999999</v>
      </c>
      <c r="AF362" s="4">
        <f>ROUND(MAX($G362*INDEX(Multipliers_RAW!$B$3:$T$21,Type_Calc!$H362,Type_Calc!AF$1),INDEX(Multipliers_RAW!$B$3:$T$21,Type_Calc!$H362,Type_Calc!AF$1)*$G362*$K362+(1-$K362)*INDEX(Multipliers_RAW!$B$3:$T$21,Type_Calc!$J362,Type_Calc!AF$1)*$I362)*($L362/INDEX(Multipliers_RAW!$B$3:$T$21,AF$1,$E362)/INDEX(Multipliers_RAW!$B$3:$T$21,AF$1,$F362))/Inputs!$B$12,3)</f>
        <v>16.798999999999999</v>
      </c>
      <c r="AG362" s="4">
        <f t="shared" si="133"/>
        <v>17.064555555555557</v>
      </c>
      <c r="AH362" s="4">
        <f>SUMPRODUCT(N362:AF362,Type_DEF_Calc!$AJ$1:$BB$1)/19</f>
        <v>17.940393316976952</v>
      </c>
      <c r="AI362" s="10"/>
      <c r="AJ362" s="10" t="str">
        <f t="shared" si="134"/>
        <v/>
      </c>
      <c r="AK362" s="10" t="str">
        <f t="shared" si="151"/>
        <v/>
      </c>
      <c r="AL362" s="10" t="str">
        <f t="shared" si="152"/>
        <v/>
      </c>
      <c r="AM362" s="10" t="str">
        <f t="shared" si="153"/>
        <v/>
      </c>
      <c r="AN362" s="10" t="str">
        <f t="shared" si="136"/>
        <v/>
      </c>
      <c r="AO362" s="10" t="str">
        <f t="shared" si="137"/>
        <v/>
      </c>
      <c r="AP362" s="10" t="str">
        <f t="shared" si="138"/>
        <v/>
      </c>
      <c r="AQ362" s="10" t="str">
        <f t="shared" si="139"/>
        <v/>
      </c>
      <c r="AR362" s="10" t="str">
        <f t="shared" si="140"/>
        <v/>
      </c>
      <c r="AS362" s="10" t="str">
        <f t="shared" si="141"/>
        <v/>
      </c>
      <c r="AT362" s="10">
        <f t="shared" si="142"/>
        <v>21.574000000000002</v>
      </c>
      <c r="AU362" s="10" t="str">
        <f t="shared" si="143"/>
        <v/>
      </c>
      <c r="AV362" s="10" t="str">
        <f t="shared" si="144"/>
        <v/>
      </c>
      <c r="AW362" s="10">
        <f t="shared" si="145"/>
        <v>14.68</v>
      </c>
      <c r="AX362" s="10" t="str">
        <f t="shared" si="146"/>
        <v/>
      </c>
      <c r="AY362" s="10" t="str">
        <f t="shared" si="147"/>
        <v/>
      </c>
      <c r="AZ362" s="10">
        <f t="shared" si="148"/>
        <v>14.68</v>
      </c>
      <c r="BA362" s="10" t="str">
        <f t="shared" si="149"/>
        <v/>
      </c>
      <c r="BB362" s="10" t="str">
        <f t="shared" si="150"/>
        <v/>
      </c>
      <c r="BD362" s="5">
        <f>_xlfn.RANK.EQ(N362,N$4:N$855)+COUNTIF(N$4:N362,N362)-1</f>
        <v>839</v>
      </c>
      <c r="BE362" s="5">
        <f>_xlfn.RANK.EQ(O362,O$4:O$855)+COUNTIF(O$4:O362,O362)-1</f>
        <v>834</v>
      </c>
      <c r="BF362" s="5">
        <f>_xlfn.RANK.EQ(P362,P$4:P$855)+COUNTIF(P$4:P362,P362)-1</f>
        <v>838</v>
      </c>
      <c r="BG362" s="5">
        <f>_xlfn.RANK.EQ(Q362,Q$4:Q$855)+COUNTIF(Q$4:Q362,Q362)-1</f>
        <v>828</v>
      </c>
      <c r="BH362" s="5">
        <f>_xlfn.RANK.EQ(R362,R$4:R$855)+COUNTIF(R$4:R362,R362)-1</f>
        <v>838</v>
      </c>
      <c r="BI362" s="5">
        <f>_xlfn.RANK.EQ(S362,S$4:S$855)+COUNTIF(S$4:S362,S362)-1</f>
        <v>832</v>
      </c>
      <c r="BJ362" s="5">
        <f>_xlfn.RANK.EQ(T362,T$4:T$855)+COUNTIF(T$4:T362,T362)-1</f>
        <v>794</v>
      </c>
      <c r="BK362" s="5">
        <f>_xlfn.RANK.EQ(U362,U$4:U$855)+COUNTIF(U$4:U362,U362)-1</f>
        <v>825</v>
      </c>
      <c r="BL362" s="5">
        <f>_xlfn.RANK.EQ(V362,V$4:V$855)+COUNTIF(V$4:V362,V362)-1</f>
        <v>835</v>
      </c>
      <c r="BM362" s="5">
        <f>_xlfn.RANK.EQ(W362,W$4:W$855)+COUNTIF(W$4:W362,W362)-1</f>
        <v>834</v>
      </c>
      <c r="BN362" s="5">
        <f>_xlfn.RANK.EQ(X362,X$4:X$855)+COUNTIF(X$4:X362,X362)-1</f>
        <v>819</v>
      </c>
      <c r="BO362" s="5">
        <f>_xlfn.RANK.EQ(Y362,Y$4:Y$855)+COUNTIF(Y$4:Y362,Y362)-1</f>
        <v>843</v>
      </c>
      <c r="BP362" s="5">
        <f>_xlfn.RANK.EQ(Z362,Z$4:Z$855)+COUNTIF(Z$4:Z362,Z362)-1</f>
        <v>816</v>
      </c>
      <c r="BQ362" s="5">
        <f>_xlfn.RANK.EQ(AA362,AA$4:AA$855)+COUNTIF(AA$4:AA362,AA362)-1</f>
        <v>839</v>
      </c>
      <c r="BR362" s="5">
        <f>_xlfn.RANK.EQ(AB362,AB$4:AB$855)+COUNTIF(AB$4:AB362,AB362)-1</f>
        <v>840</v>
      </c>
      <c r="BS362" s="5">
        <f>_xlfn.RANK.EQ(AC362,AC$4:AC$855)+COUNTIF(AC$4:AC362,AC362)-1</f>
        <v>845</v>
      </c>
      <c r="BT362" s="5">
        <f>_xlfn.RANK.EQ(AD362,AD$4:AD$855)+COUNTIF(AD$4:AD362,AD362)-1</f>
        <v>835</v>
      </c>
      <c r="BU362" s="5">
        <f>_xlfn.RANK.EQ(AE362,AE$4:AE$855)+COUNTIF(AE$4:AE362,AE362)-1</f>
        <v>840</v>
      </c>
      <c r="BV362" s="5">
        <f>_xlfn.RANK.EQ(AF362,AF$4:AF$855)+COUNTIF(AF$4:AF362,AF362)-1</f>
        <v>839</v>
      </c>
      <c r="BW362" s="64">
        <f>_xlfn.RANK.EQ(AH362,AH$4:AH$855)+COUNTIF(AH$4:AH362,AH362)-1</f>
        <v>838</v>
      </c>
      <c r="BX362" s="64">
        <f t="shared" si="135"/>
        <v>794</v>
      </c>
      <c r="BY362" s="64">
        <f t="shared" si="132"/>
        <v>794</v>
      </c>
      <c r="CA362" s="5" t="str">
        <f>IFERROR(_xlfn.RANK.EQ(AJ362,AJ$4:AJ$855)+COUNTIF(AJ$4:AJ362,AJ362)-1,"")</f>
        <v/>
      </c>
      <c r="CB362" s="5" t="str">
        <f>IFERROR(_xlfn.RANK.EQ(AK362,AK$4:AK$855)+COUNTIF(AK$4:AK362,AK362)-1,"")</f>
        <v/>
      </c>
      <c r="CC362" s="5" t="str">
        <f>IFERROR(_xlfn.RANK.EQ(AL362,AL$4:AL$855)+COUNTIF(AL$4:AL362,AL362)-1,"")</f>
        <v/>
      </c>
      <c r="CD362" s="5" t="str">
        <f>IFERROR(_xlfn.RANK.EQ(AM362,AM$4:AM$855)+COUNTIF(AM$4:AM362,AM362)-1,"")</f>
        <v/>
      </c>
      <c r="CE362" s="5" t="str">
        <f>IFERROR(_xlfn.RANK.EQ(AN362,AN$4:AN$855)+COUNTIF(AN$4:AN362,AN362)-1,"")</f>
        <v/>
      </c>
      <c r="CF362" s="5" t="str">
        <f>IFERROR(_xlfn.RANK.EQ(AO362,AO$4:AO$855)+COUNTIF(AO$4:AO362,AO362)-1,"")</f>
        <v/>
      </c>
      <c r="CG362" s="5" t="str">
        <f>IFERROR(_xlfn.RANK.EQ(AP362,AP$4:AP$855)+COUNTIF(AP$4:AP362,AP362)-1,"")</f>
        <v/>
      </c>
      <c r="CH362" s="5" t="str">
        <f>IFERROR(_xlfn.RANK.EQ(AQ362,AQ$4:AQ$855)+COUNTIF(AQ$4:AQ362,AQ362)-1,"")</f>
        <v/>
      </c>
      <c r="CI362" s="5" t="str">
        <f>IFERROR(_xlfn.RANK.EQ(AR362,AR$4:AR$855)+COUNTIF(AR$4:AR362,AR362)-1,"")</f>
        <v/>
      </c>
      <c r="CJ362" s="5" t="str">
        <f>IFERROR(_xlfn.RANK.EQ(AS362,AS$4:AS$855)+COUNTIF(AS$4:AS362,AS362)-1,"")</f>
        <v/>
      </c>
      <c r="CK362" s="5">
        <f>IFERROR(_xlfn.RANK.EQ(AT362,AT$4:AT$855)+COUNTIF(AT$4:AT362,AT362)-1,"")</f>
        <v>148</v>
      </c>
      <c r="CL362" s="5" t="str">
        <f>IFERROR(_xlfn.RANK.EQ(AU362,AU$4:AU$855)+COUNTIF(AU$4:AU362,AU362)-1,"")</f>
        <v/>
      </c>
      <c r="CM362" s="5" t="str">
        <f>IFERROR(_xlfn.RANK.EQ(AV362,AV$4:AV$855)+COUNTIF(AV$4:AV362,AV362)-1,"")</f>
        <v/>
      </c>
      <c r="CN362" s="5">
        <f>IFERROR(_xlfn.RANK.EQ(AW362,AW$4:AW$855)+COUNTIF(AW$4:AW362,AW362)-1,"")</f>
        <v>148</v>
      </c>
      <c r="CO362" s="5" t="str">
        <f>IFERROR(_xlfn.RANK.EQ(AX362,AX$4:AX$855)+COUNTIF(AX$4:AX362,AX362)-1,"")</f>
        <v/>
      </c>
      <c r="CP362" s="5" t="str">
        <f>IFERROR(_xlfn.RANK.EQ(AY362,AY$4:AY$855)+COUNTIF(AY$4:AY362,AY362)-1,"")</f>
        <v/>
      </c>
      <c r="CQ362" s="5">
        <f>IFERROR(_xlfn.RANK.EQ(AZ362,AZ$4:AZ$855)+COUNTIF(AZ$4:AZ362,AZ362)-1,"")</f>
        <v>148</v>
      </c>
      <c r="CR362" s="5" t="str">
        <f>IFERROR(_xlfn.RANK.EQ(BA362,BA$4:BA$855)+COUNTIF(BA$4:BA362,BA362)-1,"")</f>
        <v/>
      </c>
      <c r="CS362" s="5" t="str">
        <f>IFERROR(_xlfn.RANK.EQ(BB362,BB$4:BB$855)+COUNTIF(BB$4:BB362,BB362)-1,"")</f>
        <v/>
      </c>
      <c r="CU362" s="64">
        <f>19-SUMPRODUCT(--($CA362:$CS362&gt;Type_Results!$Z$2))+(19-SUMPRODUCT(--($CA362:$CS362&gt;Type_Results!$Z$2-2)))+(19-SUMPRODUCT(--($CA362:$CS362&gt;1)))</f>
        <v>0</v>
      </c>
      <c r="CV362" s="64" t="str">
        <f>IF(CU362&gt;0,_xlfn.RANK.EQ(CU362,CU$4:CU$855)+COUNTIF(CU$4:CU362,CU362)-1,"")</f>
        <v/>
      </c>
    </row>
    <row r="363" spans="1:100" x14ac:dyDescent="0.25">
      <c r="A363" s="10">
        <f>Move_Sets!A362</f>
        <v>360</v>
      </c>
      <c r="B363" s="10" t="str">
        <f>Move_Sets!B362</f>
        <v>Kadabra</v>
      </c>
      <c r="C363" s="10" t="str">
        <f>Move_Sets!C362</f>
        <v>Psycho Cut</v>
      </c>
      <c r="D363" s="10" t="str">
        <f>Move_Sets!D362</f>
        <v>Psybeam</v>
      </c>
      <c r="E363" s="10">
        <f>Move_Sets!E362</f>
        <v>11</v>
      </c>
      <c r="F363" s="10">
        <f>Move_Sets!F362</f>
        <v>19</v>
      </c>
      <c r="G363" s="6">
        <f>DPS_Calcs!L361</f>
        <v>7.1791364535659801</v>
      </c>
      <c r="H363" s="10">
        <f>Move_Sets!N362</f>
        <v>11</v>
      </c>
      <c r="I363" s="6">
        <f>DPS_Calcs!M361</f>
        <v>5.1947027148632401</v>
      </c>
      <c r="J363" s="10">
        <f>Move_Sets!S362</f>
        <v>11</v>
      </c>
      <c r="K363" s="33">
        <f>DPS_Calcs!W361</f>
        <v>0.17072566794714142</v>
      </c>
      <c r="L363" s="10">
        <f>DPS_Calcs!Q361</f>
        <v>36.78482471485043</v>
      </c>
      <c r="M363" s="10"/>
      <c r="N363" s="4">
        <f>ROUND(MAX($G363*INDEX(Multipliers_RAW!$B$3:$T$21,Type_Calc!$H363,Type_Calc!N$1),INDEX(Multipliers_RAW!$B$3:$T$21,Type_Calc!$H363,Type_Calc!N$1)*$G363*$K363+(1-$K363)*INDEX(Multipliers_RAW!$B$3:$T$21,Type_Calc!$J363,Type_Calc!N$1)*$I363)*($L363/INDEX(Multipliers_RAW!$B$3:$T$21,N$1,$E363)/INDEX(Multipliers_RAW!$B$3:$T$21,N$1,$F363))/Inputs!$B$12,3)</f>
        <v>53.029000000000003</v>
      </c>
      <c r="O363" s="4">
        <f>ROUND(MAX($G363*INDEX(Multipliers_RAW!$B$3:$T$21,Type_Calc!$H363,Type_Calc!O$1),INDEX(Multipliers_RAW!$B$3:$T$21,Type_Calc!$H363,Type_Calc!O$1)*$G363*$K363+(1-$K363)*INDEX(Multipliers_RAW!$B$3:$T$21,Type_Calc!$J363,Type_Calc!O$1)*$I363)*($L363/INDEX(Multipliers_RAW!$B$3:$T$21,O$1,$E363)/INDEX(Multipliers_RAW!$B$3:$T$21,O$1,$F363))/Inputs!$B$12,3)</f>
        <v>53.029000000000003</v>
      </c>
      <c r="P363" s="4">
        <f>ROUND(MAX($G363*INDEX(Multipliers_RAW!$B$3:$T$21,Type_Calc!$H363,Type_Calc!P$1),INDEX(Multipliers_RAW!$B$3:$T$21,Type_Calc!$H363,Type_Calc!P$1)*$G363*$K363+(1-$K363)*INDEX(Multipliers_RAW!$B$3:$T$21,Type_Calc!$J363,Type_Calc!P$1)*$I363)*($L363/INDEX(Multipliers_RAW!$B$3:$T$21,P$1,$E363)/INDEX(Multipliers_RAW!$B$3:$T$21,P$1,$F363))/Inputs!$B$12,3)</f>
        <v>53.029000000000003</v>
      </c>
      <c r="Q363" s="4">
        <f>ROUND(MAX($G363*INDEX(Multipliers_RAW!$B$3:$T$21,Type_Calc!$H363,Type_Calc!Q$1),INDEX(Multipliers_RAW!$B$3:$T$21,Type_Calc!$H363,Type_Calc!Q$1)*$G363*$K363+(1-$K363)*INDEX(Multipliers_RAW!$B$3:$T$21,Type_Calc!$J363,Type_Calc!Q$1)*$I363)*($L363/INDEX(Multipliers_RAW!$B$3:$T$21,Q$1,$E363)/INDEX(Multipliers_RAW!$B$3:$T$21,Q$1,$F363))/Inputs!$B$12,3)</f>
        <v>53.029000000000003</v>
      </c>
      <c r="R363" s="4">
        <f>ROUND(MAX($G363*INDEX(Multipliers_RAW!$B$3:$T$21,Type_Calc!$H363,Type_Calc!R$1),INDEX(Multipliers_RAW!$B$3:$T$21,Type_Calc!$H363,Type_Calc!R$1)*$G363*$K363+(1-$K363)*INDEX(Multipliers_RAW!$B$3:$T$21,Type_Calc!$J363,Type_Calc!R$1)*$I363)*($L363/INDEX(Multipliers_RAW!$B$3:$T$21,R$1,$E363)/INDEX(Multipliers_RAW!$B$3:$T$21,R$1,$F363))/Inputs!$B$12,3)</f>
        <v>53.029000000000003</v>
      </c>
      <c r="S363" s="4">
        <f>ROUND(MAX($G363*INDEX(Multipliers_RAW!$B$3:$T$21,Type_Calc!$H363,Type_Calc!S$1),INDEX(Multipliers_RAW!$B$3:$T$21,Type_Calc!$H363,Type_Calc!S$1)*$G363*$K363+(1-$K363)*INDEX(Multipliers_RAW!$B$3:$T$21,Type_Calc!$J363,Type_Calc!S$1)*$I363)*($L363/INDEX(Multipliers_RAW!$B$3:$T$21,S$1,$E363)/INDEX(Multipliers_RAW!$B$3:$T$21,S$1,$F363))/Inputs!$B$12,3)</f>
        <v>53.029000000000003</v>
      </c>
      <c r="T363" s="4">
        <f>ROUND(MAX($G363*INDEX(Multipliers_RAW!$B$3:$T$21,Type_Calc!$H363,Type_Calc!T$1),INDEX(Multipliers_RAW!$B$3:$T$21,Type_Calc!$H363,Type_Calc!T$1)*$G363*$K363+(1-$K363)*INDEX(Multipliers_RAW!$B$3:$T$21,Type_Calc!$J363,Type_Calc!T$1)*$I363)*($L363/INDEX(Multipliers_RAW!$B$3:$T$21,T$1,$E363)/INDEX(Multipliers_RAW!$B$3:$T$21,T$1,$F363))/Inputs!$B$12,3)</f>
        <v>82.856999999999999</v>
      </c>
      <c r="U363" s="4">
        <f>ROUND(MAX($G363*INDEX(Multipliers_RAW!$B$3:$T$21,Type_Calc!$H363,Type_Calc!U$1),INDEX(Multipliers_RAW!$B$3:$T$21,Type_Calc!$H363,Type_Calc!U$1)*$G363*$K363+(1-$K363)*INDEX(Multipliers_RAW!$B$3:$T$21,Type_Calc!$J363,Type_Calc!U$1)*$I363)*($L363/INDEX(Multipliers_RAW!$B$3:$T$21,U$1,$E363)/INDEX(Multipliers_RAW!$B$3:$T$21,U$1,$F363))/Inputs!$B$12,3)</f>
        <v>66.286000000000001</v>
      </c>
      <c r="V363" s="4">
        <f>ROUND(MAX($G363*INDEX(Multipliers_RAW!$B$3:$T$21,Type_Calc!$H363,Type_Calc!V$1),INDEX(Multipliers_RAW!$B$3:$T$21,Type_Calc!$H363,Type_Calc!V$1)*$G363*$K363+(1-$K363)*INDEX(Multipliers_RAW!$B$3:$T$21,Type_Calc!$J363,Type_Calc!V$1)*$I363)*($L363/INDEX(Multipliers_RAW!$B$3:$T$21,V$1,$E363)/INDEX(Multipliers_RAW!$B$3:$T$21,V$1,$F363))/Inputs!$B$12,3)</f>
        <v>53.029000000000003</v>
      </c>
      <c r="W363" s="4">
        <f>ROUND(MAX($G363*INDEX(Multipliers_RAW!$B$3:$T$21,Type_Calc!$H363,Type_Calc!W$1),INDEX(Multipliers_RAW!$B$3:$T$21,Type_Calc!$H363,Type_Calc!W$1)*$G363*$K363+(1-$K363)*INDEX(Multipliers_RAW!$B$3:$T$21,Type_Calc!$J363,Type_Calc!W$1)*$I363)*($L363/INDEX(Multipliers_RAW!$B$3:$T$21,W$1,$E363)/INDEX(Multipliers_RAW!$B$3:$T$21,W$1,$F363))/Inputs!$B$12,3)</f>
        <v>53.029000000000003</v>
      </c>
      <c r="X363" s="4">
        <f>ROUND(MAX($G363*INDEX(Multipliers_RAW!$B$3:$T$21,Type_Calc!$H363,Type_Calc!X$1),INDEX(Multipliers_RAW!$B$3:$T$21,Type_Calc!$H363,Type_Calc!X$1)*$G363*$K363+(1-$K363)*INDEX(Multipliers_RAW!$B$3:$T$21,Type_Calc!$J363,Type_Calc!X$1)*$I363)*($L363/INDEX(Multipliers_RAW!$B$3:$T$21,X$1,$E363)/INDEX(Multipliers_RAW!$B$3:$T$21,X$1,$F363))/Inputs!$B$12,3)</f>
        <v>53.029000000000003</v>
      </c>
      <c r="Y363" s="4">
        <f>ROUND(MAX($G363*INDEX(Multipliers_RAW!$B$3:$T$21,Type_Calc!$H363,Type_Calc!Y$1),INDEX(Multipliers_RAW!$B$3:$T$21,Type_Calc!$H363,Type_Calc!Y$1)*$G363*$K363+(1-$K363)*INDEX(Multipliers_RAW!$B$3:$T$21,Type_Calc!$J363,Type_Calc!Y$1)*$I363)*($L363/INDEX(Multipliers_RAW!$B$3:$T$21,Y$1,$E363)/INDEX(Multipliers_RAW!$B$3:$T$21,Y$1,$F363))/Inputs!$B$12,3)</f>
        <v>42.423000000000002</v>
      </c>
      <c r="Z363" s="4">
        <f>ROUND(MAX($G363*INDEX(Multipliers_RAW!$B$3:$T$21,Type_Calc!$H363,Type_Calc!Z$1),INDEX(Multipliers_RAW!$B$3:$T$21,Type_Calc!$H363,Type_Calc!Z$1)*$G363*$K363+(1-$K363)*INDEX(Multipliers_RAW!$B$3:$T$21,Type_Calc!$J363,Type_Calc!Z$1)*$I363)*($L363/INDEX(Multipliers_RAW!$B$3:$T$21,Z$1,$E363)/INDEX(Multipliers_RAW!$B$3:$T$21,Z$1,$F363))/Inputs!$B$12,3)</f>
        <v>53.029000000000003</v>
      </c>
      <c r="AA363" s="4">
        <f>ROUND(MAX($G363*INDEX(Multipliers_RAW!$B$3:$T$21,Type_Calc!$H363,Type_Calc!AA$1),INDEX(Multipliers_RAW!$B$3:$T$21,Type_Calc!$H363,Type_Calc!AA$1)*$G363*$K363+(1-$K363)*INDEX(Multipliers_RAW!$B$3:$T$21,Type_Calc!$J363,Type_Calc!AA$1)*$I363)*($L363/INDEX(Multipliers_RAW!$B$3:$T$21,AA$1,$E363)/INDEX(Multipliers_RAW!$B$3:$T$21,AA$1,$F363))/Inputs!$B$12,3)</f>
        <v>42.423000000000002</v>
      </c>
      <c r="AB363" s="4">
        <f>ROUND(MAX($G363*INDEX(Multipliers_RAW!$B$3:$T$21,Type_Calc!$H363,Type_Calc!AB$1),INDEX(Multipliers_RAW!$B$3:$T$21,Type_Calc!$H363,Type_Calc!AB$1)*$G363*$K363+(1-$K363)*INDEX(Multipliers_RAW!$B$3:$T$21,Type_Calc!$J363,Type_Calc!AB$1)*$I363)*($L363/INDEX(Multipliers_RAW!$B$3:$T$21,AB$1,$E363)/INDEX(Multipliers_RAW!$B$3:$T$21,AB$1,$F363))/Inputs!$B$12,3)</f>
        <v>53.029000000000003</v>
      </c>
      <c r="AC363" s="4">
        <f>ROUND(MAX($G363*INDEX(Multipliers_RAW!$B$3:$T$21,Type_Calc!$H363,Type_Calc!AC$1),INDEX(Multipliers_RAW!$B$3:$T$21,Type_Calc!$H363,Type_Calc!AC$1)*$G363*$K363+(1-$K363)*INDEX(Multipliers_RAW!$B$3:$T$21,Type_Calc!$J363,Type_Calc!AC$1)*$I363)*($L363/INDEX(Multipliers_RAW!$B$3:$T$21,AC$1,$E363)/INDEX(Multipliers_RAW!$B$3:$T$21,AC$1,$F363))/Inputs!$B$12,3)</f>
        <v>33.938000000000002</v>
      </c>
      <c r="AD363" s="4">
        <f>ROUND(MAX($G363*INDEX(Multipliers_RAW!$B$3:$T$21,Type_Calc!$H363,Type_Calc!AD$1),INDEX(Multipliers_RAW!$B$3:$T$21,Type_Calc!$H363,Type_Calc!AD$1)*$G363*$K363+(1-$K363)*INDEX(Multipliers_RAW!$B$3:$T$21,Type_Calc!$J363,Type_Calc!AD$1)*$I363)*($L363/INDEX(Multipliers_RAW!$B$3:$T$21,AD$1,$E363)/INDEX(Multipliers_RAW!$B$3:$T$21,AD$1,$F363))/Inputs!$B$12,3)</f>
        <v>42.423000000000002</v>
      </c>
      <c r="AE363" s="4">
        <f>ROUND(MAX($G363*INDEX(Multipliers_RAW!$B$3:$T$21,Type_Calc!$H363,Type_Calc!AE$1),INDEX(Multipliers_RAW!$B$3:$T$21,Type_Calc!$H363,Type_Calc!AE$1)*$G363*$K363+(1-$K363)*INDEX(Multipliers_RAW!$B$3:$T$21,Type_Calc!$J363,Type_Calc!AE$1)*$I363)*($L363/INDEX(Multipliers_RAW!$B$3:$T$21,AE$1,$E363)/INDEX(Multipliers_RAW!$B$3:$T$21,AE$1,$F363))/Inputs!$B$12,3)</f>
        <v>53.029000000000003</v>
      </c>
      <c r="AF363" s="4">
        <f>ROUND(MAX($G363*INDEX(Multipliers_RAW!$B$3:$T$21,Type_Calc!$H363,Type_Calc!AF$1),INDEX(Multipliers_RAW!$B$3:$T$21,Type_Calc!$H363,Type_Calc!AF$1)*$G363*$K363+(1-$K363)*INDEX(Multipliers_RAW!$B$3:$T$21,Type_Calc!$J363,Type_Calc!AF$1)*$I363)*($L363/INDEX(Multipliers_RAW!$B$3:$T$21,AF$1,$E363)/INDEX(Multipliers_RAW!$B$3:$T$21,AF$1,$F363))/Inputs!$B$12,3)</f>
        <v>53.029000000000003</v>
      </c>
      <c r="AG363" s="4">
        <f t="shared" si="133"/>
        <v>52.594333333333338</v>
      </c>
      <c r="AH363" s="4">
        <f>SUMPRODUCT(N363:AF363,Type_DEF_Calc!$AJ$1:$BB$1)/19</f>
        <v>54.757750543850548</v>
      </c>
      <c r="AI363" s="10"/>
      <c r="AJ363" s="10">
        <f t="shared" si="134"/>
        <v>53.029000000000003</v>
      </c>
      <c r="AK363" s="10">
        <f t="shared" si="151"/>
        <v>53.029000000000003</v>
      </c>
      <c r="AL363" s="10">
        <f t="shared" si="152"/>
        <v>53.029000000000003</v>
      </c>
      <c r="AM363" s="10">
        <f t="shared" si="153"/>
        <v>53.029000000000003</v>
      </c>
      <c r="AN363" s="10">
        <f t="shared" si="136"/>
        <v>53.029000000000003</v>
      </c>
      <c r="AO363" s="10">
        <f t="shared" si="137"/>
        <v>53.029000000000003</v>
      </c>
      <c r="AP363" s="10">
        <f t="shared" si="138"/>
        <v>82.856999999999999</v>
      </c>
      <c r="AQ363" s="10">
        <f t="shared" si="139"/>
        <v>66.286000000000001</v>
      </c>
      <c r="AR363" s="10">
        <f t="shared" si="140"/>
        <v>53.029000000000003</v>
      </c>
      <c r="AS363" s="10">
        <f t="shared" si="141"/>
        <v>53.029000000000003</v>
      </c>
      <c r="AT363" s="10" t="str">
        <f t="shared" si="142"/>
        <v/>
      </c>
      <c r="AU363" s="10">
        <f t="shared" si="143"/>
        <v>42.423000000000002</v>
      </c>
      <c r="AV363" s="10">
        <f t="shared" si="144"/>
        <v>53.029000000000003</v>
      </c>
      <c r="AW363" s="10" t="str">
        <f t="shared" si="145"/>
        <v/>
      </c>
      <c r="AX363" s="10">
        <f t="shared" si="146"/>
        <v>53.029000000000003</v>
      </c>
      <c r="AY363" s="10" t="str">
        <f t="shared" si="147"/>
        <v/>
      </c>
      <c r="AZ363" s="10" t="str">
        <f t="shared" si="148"/>
        <v/>
      </c>
      <c r="BA363" s="10">
        <f t="shared" si="149"/>
        <v>53.029000000000003</v>
      </c>
      <c r="BB363" s="10">
        <f t="shared" si="150"/>
        <v>53.029000000000003</v>
      </c>
      <c r="BD363" s="5">
        <f>_xlfn.RANK.EQ(N363,N$4:N$855)+COUNTIF(N$4:N363,N363)-1</f>
        <v>625</v>
      </c>
      <c r="BE363" s="5">
        <f>_xlfn.RANK.EQ(O363,O$4:O$855)+COUNTIF(O$4:O363,O363)-1</f>
        <v>639</v>
      </c>
      <c r="BF363" s="5">
        <f>_xlfn.RANK.EQ(P363,P$4:P$855)+COUNTIF(P$4:P363,P363)-1</f>
        <v>607</v>
      </c>
      <c r="BG363" s="5">
        <f>_xlfn.RANK.EQ(Q363,Q$4:Q$855)+COUNTIF(Q$4:Q363,Q363)-1</f>
        <v>622</v>
      </c>
      <c r="BH363" s="5">
        <f>_xlfn.RANK.EQ(R363,R$4:R$855)+COUNTIF(R$4:R363,R363)-1</f>
        <v>627</v>
      </c>
      <c r="BI363" s="5">
        <f>_xlfn.RANK.EQ(S363,S$4:S$855)+COUNTIF(S$4:S363,S363)-1</f>
        <v>614</v>
      </c>
      <c r="BJ363" s="5">
        <f>_xlfn.RANK.EQ(T363,T$4:T$855)+COUNTIF(T$4:T363,T363)-1</f>
        <v>499</v>
      </c>
      <c r="BK363" s="5">
        <f>_xlfn.RANK.EQ(U363,U$4:U$855)+COUNTIF(U$4:U363,U363)-1</f>
        <v>568</v>
      </c>
      <c r="BL363" s="5">
        <f>_xlfn.RANK.EQ(V363,V$4:V$855)+COUNTIF(V$4:V363,V363)-1</f>
        <v>607</v>
      </c>
      <c r="BM363" s="5">
        <f>_xlfn.RANK.EQ(W363,W$4:W$855)+COUNTIF(W$4:W363,W363)-1</f>
        <v>609</v>
      </c>
      <c r="BN363" s="5">
        <f>_xlfn.RANK.EQ(X363,X$4:X$855)+COUNTIF(X$4:X363,X363)-1</f>
        <v>594</v>
      </c>
      <c r="BO363" s="5">
        <f>_xlfn.RANK.EQ(Y363,Y$4:Y$855)+COUNTIF(Y$4:Y363,Y363)-1</f>
        <v>694</v>
      </c>
      <c r="BP363" s="5">
        <f>_xlfn.RANK.EQ(Z363,Z$4:Z$855)+COUNTIF(Z$4:Z363,Z363)-1</f>
        <v>612</v>
      </c>
      <c r="BQ363" s="5">
        <f>_xlfn.RANK.EQ(AA363,AA$4:AA$855)+COUNTIF(AA$4:AA363,AA363)-1</f>
        <v>663</v>
      </c>
      <c r="BR363" s="5">
        <f>_xlfn.RANK.EQ(AB363,AB$4:AB$855)+COUNTIF(AB$4:AB363,AB363)-1</f>
        <v>604</v>
      </c>
      <c r="BS363" s="5">
        <f>_xlfn.RANK.EQ(AC363,AC$4:AC$855)+COUNTIF(AC$4:AC363,AC363)-1</f>
        <v>741</v>
      </c>
      <c r="BT363" s="5">
        <f>_xlfn.RANK.EQ(AD363,AD$4:AD$855)+COUNTIF(AD$4:AD363,AD363)-1</f>
        <v>682</v>
      </c>
      <c r="BU363" s="5">
        <f>_xlfn.RANK.EQ(AE363,AE$4:AE$855)+COUNTIF(AE$4:AE363,AE363)-1</f>
        <v>635</v>
      </c>
      <c r="BV363" s="5">
        <f>_xlfn.RANK.EQ(AF363,AF$4:AF$855)+COUNTIF(AF$4:AF363,AF363)-1</f>
        <v>617</v>
      </c>
      <c r="BW363" s="64">
        <f>_xlfn.RANK.EQ(AH363,AH$4:AH$855)+COUNTIF(AH$4:AH363,AH363)-1</f>
        <v>614</v>
      </c>
      <c r="BX363" s="64">
        <f t="shared" si="135"/>
        <v>499</v>
      </c>
      <c r="BY363" s="64">
        <f t="shared" si="132"/>
        <v>499</v>
      </c>
      <c r="CA363" s="5">
        <f>IFERROR(_xlfn.RANK.EQ(AJ363,AJ$4:AJ$855)+COUNTIF(AJ$4:AJ363,AJ363)-1,"")</f>
        <v>116</v>
      </c>
      <c r="CB363" s="5">
        <f>IFERROR(_xlfn.RANK.EQ(AK363,AK$4:AK$855)+COUNTIF(AK$4:AK363,AK363)-1,"")</f>
        <v>118</v>
      </c>
      <c r="CC363" s="5">
        <f>IFERROR(_xlfn.RANK.EQ(AL363,AL$4:AL$855)+COUNTIF(AL$4:AL363,AL363)-1,"")</f>
        <v>115</v>
      </c>
      <c r="CD363" s="5">
        <f>IFERROR(_xlfn.RANK.EQ(AM363,AM$4:AM$855)+COUNTIF(AM$4:AM363,AM363)-1,"")</f>
        <v>116</v>
      </c>
      <c r="CE363" s="5">
        <f>IFERROR(_xlfn.RANK.EQ(AN363,AN$4:AN$855)+COUNTIF(AN$4:AN363,AN363)-1,"")</f>
        <v>114</v>
      </c>
      <c r="CF363" s="5">
        <f>IFERROR(_xlfn.RANK.EQ(AO363,AO$4:AO$855)+COUNTIF(AO$4:AO363,AO363)-1,"")</f>
        <v>113</v>
      </c>
      <c r="CG363" s="5">
        <f>IFERROR(_xlfn.RANK.EQ(AP363,AP$4:AP$855)+COUNTIF(AP$4:AP363,AP363)-1,"")</f>
        <v>93</v>
      </c>
      <c r="CH363" s="5">
        <f>IFERROR(_xlfn.RANK.EQ(AQ363,AQ$4:AQ$855)+COUNTIF(AQ$4:AQ363,AQ363)-1,"")</f>
        <v>106</v>
      </c>
      <c r="CI363" s="5">
        <f>IFERROR(_xlfn.RANK.EQ(AR363,AR$4:AR$855)+COUNTIF(AR$4:AR363,AR363)-1,"")</f>
        <v>116</v>
      </c>
      <c r="CJ363" s="5">
        <f>IFERROR(_xlfn.RANK.EQ(AS363,AS$4:AS$855)+COUNTIF(AS$4:AS363,AS363)-1,"")</f>
        <v>114</v>
      </c>
      <c r="CK363" s="5" t="str">
        <f>IFERROR(_xlfn.RANK.EQ(AT363,AT$4:AT$855)+COUNTIF(AT$4:AT363,AT363)-1,"")</f>
        <v/>
      </c>
      <c r="CL363" s="5">
        <f>IFERROR(_xlfn.RANK.EQ(AU363,AU$4:AU$855)+COUNTIF(AU$4:AU363,AU363)-1,"")</f>
        <v>133</v>
      </c>
      <c r="CM363" s="5">
        <f>IFERROR(_xlfn.RANK.EQ(AV363,AV$4:AV$855)+COUNTIF(AV$4:AV363,AV363)-1,"")</f>
        <v>117</v>
      </c>
      <c r="CN363" s="5" t="str">
        <f>IFERROR(_xlfn.RANK.EQ(AW363,AW$4:AW$855)+COUNTIF(AW$4:AW363,AW363)-1,"")</f>
        <v/>
      </c>
      <c r="CO363" s="5">
        <f>IFERROR(_xlfn.RANK.EQ(AX363,AX$4:AX$855)+COUNTIF(AX$4:AX363,AX363)-1,"")</f>
        <v>112</v>
      </c>
      <c r="CP363" s="5" t="str">
        <f>IFERROR(_xlfn.RANK.EQ(AY363,AY$4:AY$855)+COUNTIF(AY$4:AY363,AY363)-1,"")</f>
        <v/>
      </c>
      <c r="CQ363" s="5" t="str">
        <f>IFERROR(_xlfn.RANK.EQ(AZ363,AZ$4:AZ$855)+COUNTIF(AZ$4:AZ363,AZ363)-1,"")</f>
        <v/>
      </c>
      <c r="CR363" s="5">
        <f>IFERROR(_xlfn.RANK.EQ(BA363,BA$4:BA$855)+COUNTIF(BA$4:BA363,BA363)-1,"")</f>
        <v>118</v>
      </c>
      <c r="CS363" s="5">
        <f>IFERROR(_xlfn.RANK.EQ(BB363,BB$4:BB$855)+COUNTIF(BB$4:BB363,BB363)-1,"")</f>
        <v>115</v>
      </c>
      <c r="CU363" s="64">
        <f>19-SUMPRODUCT(--($CA363:$CS363&gt;Type_Results!$Z$2))+(19-SUMPRODUCT(--($CA363:$CS363&gt;Type_Results!$Z$2-2)))+(19-SUMPRODUCT(--($CA363:$CS363&gt;1)))</f>
        <v>0</v>
      </c>
      <c r="CV363" s="64" t="str">
        <f>IF(CU363&gt;0,_xlfn.RANK.EQ(CU363,CU$4:CU$855)+COUNTIF(CU$4:CU363,CU363)-1,"")</f>
        <v/>
      </c>
    </row>
    <row r="364" spans="1:100" x14ac:dyDescent="0.25">
      <c r="A364" s="10">
        <f>Move_Sets!A363</f>
        <v>361</v>
      </c>
      <c r="B364" s="10" t="str">
        <f>Move_Sets!B363</f>
        <v>Kadabra</v>
      </c>
      <c r="C364" s="10" t="str">
        <f>Move_Sets!C363</f>
        <v>Psycho Cut</v>
      </c>
      <c r="D364" s="10" t="str">
        <f>Move_Sets!D363</f>
        <v>Dazzling Gleam</v>
      </c>
      <c r="E364" s="10">
        <f>Move_Sets!E363</f>
        <v>11</v>
      </c>
      <c r="F364" s="10">
        <f>Move_Sets!F363</f>
        <v>19</v>
      </c>
      <c r="G364" s="6">
        <f>DPS_Calcs!L362</f>
        <v>7.1791364535659801</v>
      </c>
      <c r="H364" s="10">
        <f>Move_Sets!N363</f>
        <v>11</v>
      </c>
      <c r="I364" s="6">
        <f>DPS_Calcs!M362</f>
        <v>5.1473894013325783</v>
      </c>
      <c r="J364" s="10">
        <f>Move_Sets!S363</f>
        <v>18</v>
      </c>
      <c r="K364" s="33">
        <f>DPS_Calcs!W362</f>
        <v>0.23432166825752451</v>
      </c>
      <c r="L364" s="10">
        <f>DPS_Calcs!Q362</f>
        <v>36.78482471485043</v>
      </c>
      <c r="M364" s="10"/>
      <c r="N364" s="4">
        <f>ROUND(MAX($G364*INDEX(Multipliers_RAW!$B$3:$T$21,Type_Calc!$H364,Type_Calc!N$1),INDEX(Multipliers_RAW!$B$3:$T$21,Type_Calc!$H364,Type_Calc!N$1)*$G364*$K364+(1-$K364)*INDEX(Multipliers_RAW!$B$3:$T$21,Type_Calc!$J364,Type_Calc!N$1)*$I364)*($L364/INDEX(Multipliers_RAW!$B$3:$T$21,N$1,$E364)/INDEX(Multipliers_RAW!$B$3:$T$21,N$1,$F364))/Inputs!$B$12,3)</f>
        <v>53.029000000000003</v>
      </c>
      <c r="O364" s="4">
        <f>ROUND(MAX($G364*INDEX(Multipliers_RAW!$B$3:$T$21,Type_Calc!$H364,Type_Calc!O$1),INDEX(Multipliers_RAW!$B$3:$T$21,Type_Calc!$H364,Type_Calc!O$1)*$G364*$K364+(1-$K364)*INDEX(Multipliers_RAW!$B$3:$T$21,Type_Calc!$J364,Type_Calc!O$1)*$I364)*($L364/INDEX(Multipliers_RAW!$B$3:$T$21,O$1,$E364)/INDEX(Multipliers_RAW!$B$3:$T$21,O$1,$F364))/Inputs!$B$12,3)</f>
        <v>53.029000000000003</v>
      </c>
      <c r="P364" s="4">
        <f>ROUND(MAX($G364*INDEX(Multipliers_RAW!$B$3:$T$21,Type_Calc!$H364,Type_Calc!P$1),INDEX(Multipliers_RAW!$B$3:$T$21,Type_Calc!$H364,Type_Calc!P$1)*$G364*$K364+(1-$K364)*INDEX(Multipliers_RAW!$B$3:$T$21,Type_Calc!$J364,Type_Calc!P$1)*$I364)*($L364/INDEX(Multipliers_RAW!$B$3:$T$21,P$1,$E364)/INDEX(Multipliers_RAW!$B$3:$T$21,P$1,$F364))/Inputs!$B$12,3)</f>
        <v>53.029000000000003</v>
      </c>
      <c r="Q364" s="4">
        <f>ROUND(MAX($G364*INDEX(Multipliers_RAW!$B$3:$T$21,Type_Calc!$H364,Type_Calc!Q$1),INDEX(Multipliers_RAW!$B$3:$T$21,Type_Calc!$H364,Type_Calc!Q$1)*$G364*$K364+(1-$K364)*INDEX(Multipliers_RAW!$B$3:$T$21,Type_Calc!$J364,Type_Calc!Q$1)*$I364)*($L364/INDEX(Multipliers_RAW!$B$3:$T$21,Q$1,$E364)/INDEX(Multipliers_RAW!$B$3:$T$21,Q$1,$F364))/Inputs!$B$12,3)</f>
        <v>53.029000000000003</v>
      </c>
      <c r="R364" s="4">
        <f>ROUND(MAX($G364*INDEX(Multipliers_RAW!$B$3:$T$21,Type_Calc!$H364,Type_Calc!R$1),INDEX(Multipliers_RAW!$B$3:$T$21,Type_Calc!$H364,Type_Calc!R$1)*$G364*$K364+(1-$K364)*INDEX(Multipliers_RAW!$B$3:$T$21,Type_Calc!$J364,Type_Calc!R$1)*$I364)*($L364/INDEX(Multipliers_RAW!$B$3:$T$21,R$1,$E364)/INDEX(Multipliers_RAW!$B$3:$T$21,R$1,$F364))/Inputs!$B$12,3)</f>
        <v>53.029000000000003</v>
      </c>
      <c r="S364" s="4">
        <f>ROUND(MAX($G364*INDEX(Multipliers_RAW!$B$3:$T$21,Type_Calc!$H364,Type_Calc!S$1),INDEX(Multipliers_RAW!$B$3:$T$21,Type_Calc!$H364,Type_Calc!S$1)*$G364*$K364+(1-$K364)*INDEX(Multipliers_RAW!$B$3:$T$21,Type_Calc!$J364,Type_Calc!S$1)*$I364)*($L364/INDEX(Multipliers_RAW!$B$3:$T$21,S$1,$E364)/INDEX(Multipliers_RAW!$B$3:$T$21,S$1,$F364))/Inputs!$B$12,3)</f>
        <v>53.029000000000003</v>
      </c>
      <c r="T364" s="4">
        <f>ROUND(MAX($G364*INDEX(Multipliers_RAW!$B$3:$T$21,Type_Calc!$H364,Type_Calc!T$1),INDEX(Multipliers_RAW!$B$3:$T$21,Type_Calc!$H364,Type_Calc!T$1)*$G364*$K364+(1-$K364)*INDEX(Multipliers_RAW!$B$3:$T$21,Type_Calc!$J364,Type_Calc!T$1)*$I364)*($L364/INDEX(Multipliers_RAW!$B$3:$T$21,T$1,$E364)/INDEX(Multipliers_RAW!$B$3:$T$21,T$1,$F364))/Inputs!$B$12,3)</f>
        <v>82.856999999999999</v>
      </c>
      <c r="U364" s="4">
        <f>ROUND(MAX($G364*INDEX(Multipliers_RAW!$B$3:$T$21,Type_Calc!$H364,Type_Calc!U$1),INDEX(Multipliers_RAW!$B$3:$T$21,Type_Calc!$H364,Type_Calc!U$1)*$G364*$K364+(1-$K364)*INDEX(Multipliers_RAW!$B$3:$T$21,Type_Calc!$J364,Type_Calc!U$1)*$I364)*($L364/INDEX(Multipliers_RAW!$B$3:$T$21,U$1,$E364)/INDEX(Multipliers_RAW!$B$3:$T$21,U$1,$F364))/Inputs!$B$12,3)</f>
        <v>66.286000000000001</v>
      </c>
      <c r="V364" s="4">
        <f>ROUND(MAX($G364*INDEX(Multipliers_RAW!$B$3:$T$21,Type_Calc!$H364,Type_Calc!V$1),INDEX(Multipliers_RAW!$B$3:$T$21,Type_Calc!$H364,Type_Calc!V$1)*$G364*$K364+(1-$K364)*INDEX(Multipliers_RAW!$B$3:$T$21,Type_Calc!$J364,Type_Calc!V$1)*$I364)*($L364/INDEX(Multipliers_RAW!$B$3:$T$21,V$1,$E364)/INDEX(Multipliers_RAW!$B$3:$T$21,V$1,$F364))/Inputs!$B$12,3)</f>
        <v>53.029000000000003</v>
      </c>
      <c r="W364" s="4">
        <f>ROUND(MAX($G364*INDEX(Multipliers_RAW!$B$3:$T$21,Type_Calc!$H364,Type_Calc!W$1),INDEX(Multipliers_RAW!$B$3:$T$21,Type_Calc!$H364,Type_Calc!W$1)*$G364*$K364+(1-$K364)*INDEX(Multipliers_RAW!$B$3:$T$21,Type_Calc!$J364,Type_Calc!W$1)*$I364)*($L364/INDEX(Multipliers_RAW!$B$3:$T$21,W$1,$E364)/INDEX(Multipliers_RAW!$B$3:$T$21,W$1,$F364))/Inputs!$B$12,3)</f>
        <v>53.029000000000003</v>
      </c>
      <c r="X364" s="4">
        <f>ROUND(MAX($G364*INDEX(Multipliers_RAW!$B$3:$T$21,Type_Calc!$H364,Type_Calc!X$1),INDEX(Multipliers_RAW!$B$3:$T$21,Type_Calc!$H364,Type_Calc!X$1)*$G364*$K364+(1-$K364)*INDEX(Multipliers_RAW!$B$3:$T$21,Type_Calc!$J364,Type_Calc!X$1)*$I364)*($L364/INDEX(Multipliers_RAW!$B$3:$T$21,X$1,$E364)/INDEX(Multipliers_RAW!$B$3:$T$21,X$1,$F364))/Inputs!$B$12,3)</f>
        <v>53.029000000000003</v>
      </c>
      <c r="Y364" s="4">
        <f>ROUND(MAX($G364*INDEX(Multipliers_RAW!$B$3:$T$21,Type_Calc!$H364,Type_Calc!Y$1),INDEX(Multipliers_RAW!$B$3:$T$21,Type_Calc!$H364,Type_Calc!Y$1)*$G364*$K364+(1-$K364)*INDEX(Multipliers_RAW!$B$3:$T$21,Type_Calc!$J364,Type_Calc!Y$1)*$I364)*($L364/INDEX(Multipliers_RAW!$B$3:$T$21,Y$1,$E364)/INDEX(Multipliers_RAW!$B$3:$T$21,Y$1,$F364))/Inputs!$B$12,3)</f>
        <v>42.423000000000002</v>
      </c>
      <c r="Z364" s="4">
        <f>ROUND(MAX($G364*INDEX(Multipliers_RAW!$B$3:$T$21,Type_Calc!$H364,Type_Calc!Z$1),INDEX(Multipliers_RAW!$B$3:$T$21,Type_Calc!$H364,Type_Calc!Z$1)*$G364*$K364+(1-$K364)*INDEX(Multipliers_RAW!$B$3:$T$21,Type_Calc!$J364,Type_Calc!Z$1)*$I364)*($L364/INDEX(Multipliers_RAW!$B$3:$T$21,Z$1,$E364)/INDEX(Multipliers_RAW!$B$3:$T$21,Z$1,$F364))/Inputs!$B$12,3)</f>
        <v>53.029000000000003</v>
      </c>
      <c r="AA364" s="4">
        <f>ROUND(MAX($G364*INDEX(Multipliers_RAW!$B$3:$T$21,Type_Calc!$H364,Type_Calc!AA$1),INDEX(Multipliers_RAW!$B$3:$T$21,Type_Calc!$H364,Type_Calc!AA$1)*$G364*$K364+(1-$K364)*INDEX(Multipliers_RAW!$B$3:$T$21,Type_Calc!$J364,Type_Calc!AA$1)*$I364)*($L364/INDEX(Multipliers_RAW!$B$3:$T$21,AA$1,$E364)/INDEX(Multipliers_RAW!$B$3:$T$21,AA$1,$F364))/Inputs!$B$12,3)</f>
        <v>42.423000000000002</v>
      </c>
      <c r="AB364" s="4">
        <f>ROUND(MAX($G364*INDEX(Multipliers_RAW!$B$3:$T$21,Type_Calc!$H364,Type_Calc!AB$1),INDEX(Multipliers_RAW!$B$3:$T$21,Type_Calc!$H364,Type_Calc!AB$1)*$G364*$K364+(1-$K364)*INDEX(Multipliers_RAW!$B$3:$T$21,Type_Calc!$J364,Type_Calc!AB$1)*$I364)*($L364/INDEX(Multipliers_RAW!$B$3:$T$21,AB$1,$E364)/INDEX(Multipliers_RAW!$B$3:$T$21,AB$1,$F364))/Inputs!$B$12,3)</f>
        <v>53.029000000000003</v>
      </c>
      <c r="AC364" s="4">
        <f>ROUND(MAX($G364*INDEX(Multipliers_RAW!$B$3:$T$21,Type_Calc!$H364,Type_Calc!AC$1),INDEX(Multipliers_RAW!$B$3:$T$21,Type_Calc!$H364,Type_Calc!AC$1)*$G364*$K364+(1-$K364)*INDEX(Multipliers_RAW!$B$3:$T$21,Type_Calc!$J364,Type_Calc!AC$1)*$I364)*($L364/INDEX(Multipliers_RAW!$B$3:$T$21,AC$1,$E364)/INDEX(Multipliers_RAW!$B$3:$T$21,AC$1,$F364))/Inputs!$B$12,3)</f>
        <v>37.064999999999998</v>
      </c>
      <c r="AD364" s="4">
        <f>ROUND(MAX($G364*INDEX(Multipliers_RAW!$B$3:$T$21,Type_Calc!$H364,Type_Calc!AD$1),INDEX(Multipliers_RAW!$B$3:$T$21,Type_Calc!$H364,Type_Calc!AD$1)*$G364*$K364+(1-$K364)*INDEX(Multipliers_RAW!$B$3:$T$21,Type_Calc!$J364,Type_Calc!AD$1)*$I364)*($L364/INDEX(Multipliers_RAW!$B$3:$T$21,AD$1,$E364)/INDEX(Multipliers_RAW!$B$3:$T$21,AD$1,$F364))/Inputs!$B$12,3)</f>
        <v>42.423000000000002</v>
      </c>
      <c r="AE364" s="4">
        <f>ROUND(MAX($G364*INDEX(Multipliers_RAW!$B$3:$T$21,Type_Calc!$H364,Type_Calc!AE$1),INDEX(Multipliers_RAW!$B$3:$T$21,Type_Calc!$H364,Type_Calc!AE$1)*$G364*$K364+(1-$K364)*INDEX(Multipliers_RAW!$B$3:$T$21,Type_Calc!$J364,Type_Calc!AE$1)*$I364)*($L364/INDEX(Multipliers_RAW!$B$3:$T$21,AE$1,$E364)/INDEX(Multipliers_RAW!$B$3:$T$21,AE$1,$F364))/Inputs!$B$12,3)</f>
        <v>53.029000000000003</v>
      </c>
      <c r="AF364" s="4">
        <f>ROUND(MAX($G364*INDEX(Multipliers_RAW!$B$3:$T$21,Type_Calc!$H364,Type_Calc!AF$1),INDEX(Multipliers_RAW!$B$3:$T$21,Type_Calc!$H364,Type_Calc!AF$1)*$G364*$K364+(1-$K364)*INDEX(Multipliers_RAW!$B$3:$T$21,Type_Calc!$J364,Type_Calc!AF$1)*$I364)*($L364/INDEX(Multipliers_RAW!$B$3:$T$21,AF$1,$E364)/INDEX(Multipliers_RAW!$B$3:$T$21,AF$1,$F364))/Inputs!$B$12,3)</f>
        <v>53.029000000000003</v>
      </c>
      <c r="AG364" s="4">
        <f t="shared" si="133"/>
        <v>52.768055555555556</v>
      </c>
      <c r="AH364" s="4">
        <f>SUMPRODUCT(N364:AF364,Type_DEF_Calc!$AJ$1:$BB$1)/19</f>
        <v>54.757750543850548</v>
      </c>
      <c r="AI364" s="10"/>
      <c r="AJ364" s="10" t="str">
        <f t="shared" si="134"/>
        <v/>
      </c>
      <c r="AK364" s="10" t="str">
        <f t="shared" si="151"/>
        <v/>
      </c>
      <c r="AL364" s="10" t="str">
        <f t="shared" si="152"/>
        <v/>
      </c>
      <c r="AM364" s="10" t="str">
        <f t="shared" si="153"/>
        <v/>
      </c>
      <c r="AN364" s="10" t="str">
        <f t="shared" si="136"/>
        <v/>
      </c>
      <c r="AO364" s="10" t="str">
        <f t="shared" si="137"/>
        <v/>
      </c>
      <c r="AP364" s="10" t="str">
        <f t="shared" si="138"/>
        <v/>
      </c>
      <c r="AQ364" s="10" t="str">
        <f t="shared" si="139"/>
        <v/>
      </c>
      <c r="AR364" s="10" t="str">
        <f t="shared" si="140"/>
        <v/>
      </c>
      <c r="AS364" s="10" t="str">
        <f t="shared" si="141"/>
        <v/>
      </c>
      <c r="AT364" s="10" t="str">
        <f t="shared" si="142"/>
        <v/>
      </c>
      <c r="AU364" s="10" t="str">
        <f t="shared" si="143"/>
        <v/>
      </c>
      <c r="AV364" s="10" t="str">
        <f t="shared" si="144"/>
        <v/>
      </c>
      <c r="AW364" s="10" t="str">
        <f t="shared" si="145"/>
        <v/>
      </c>
      <c r="AX364" s="10" t="str">
        <f t="shared" si="146"/>
        <v/>
      </c>
      <c r="AY364" s="10">
        <f t="shared" si="147"/>
        <v>37.064999999999998</v>
      </c>
      <c r="AZ364" s="10" t="str">
        <f t="shared" si="148"/>
        <v/>
      </c>
      <c r="BA364" s="10" t="str">
        <f t="shared" si="149"/>
        <v/>
      </c>
      <c r="BB364" s="10" t="str">
        <f t="shared" si="150"/>
        <v/>
      </c>
      <c r="BD364" s="5">
        <f>_xlfn.RANK.EQ(N364,N$4:N$855)+COUNTIF(N$4:N364,N364)-1</f>
        <v>626</v>
      </c>
      <c r="BE364" s="5">
        <f>_xlfn.RANK.EQ(O364,O$4:O$855)+COUNTIF(O$4:O364,O364)-1</f>
        <v>640</v>
      </c>
      <c r="BF364" s="5">
        <f>_xlfn.RANK.EQ(P364,P$4:P$855)+COUNTIF(P$4:P364,P364)-1</f>
        <v>608</v>
      </c>
      <c r="BG364" s="5">
        <f>_xlfn.RANK.EQ(Q364,Q$4:Q$855)+COUNTIF(Q$4:Q364,Q364)-1</f>
        <v>623</v>
      </c>
      <c r="BH364" s="5">
        <f>_xlfn.RANK.EQ(R364,R$4:R$855)+COUNTIF(R$4:R364,R364)-1</f>
        <v>628</v>
      </c>
      <c r="BI364" s="5">
        <f>_xlfn.RANK.EQ(S364,S$4:S$855)+COUNTIF(S$4:S364,S364)-1</f>
        <v>615</v>
      </c>
      <c r="BJ364" s="5">
        <f>_xlfn.RANK.EQ(T364,T$4:T$855)+COUNTIF(T$4:T364,T364)-1</f>
        <v>500</v>
      </c>
      <c r="BK364" s="5">
        <f>_xlfn.RANK.EQ(U364,U$4:U$855)+COUNTIF(U$4:U364,U364)-1</f>
        <v>569</v>
      </c>
      <c r="BL364" s="5">
        <f>_xlfn.RANK.EQ(V364,V$4:V$855)+COUNTIF(V$4:V364,V364)-1</f>
        <v>608</v>
      </c>
      <c r="BM364" s="5">
        <f>_xlfn.RANK.EQ(W364,W$4:W$855)+COUNTIF(W$4:W364,W364)-1</f>
        <v>610</v>
      </c>
      <c r="BN364" s="5">
        <f>_xlfn.RANK.EQ(X364,X$4:X$855)+COUNTIF(X$4:X364,X364)-1</f>
        <v>595</v>
      </c>
      <c r="BO364" s="5">
        <f>_xlfn.RANK.EQ(Y364,Y$4:Y$855)+COUNTIF(Y$4:Y364,Y364)-1</f>
        <v>695</v>
      </c>
      <c r="BP364" s="5">
        <f>_xlfn.RANK.EQ(Z364,Z$4:Z$855)+COUNTIF(Z$4:Z364,Z364)-1</f>
        <v>613</v>
      </c>
      <c r="BQ364" s="5">
        <f>_xlfn.RANK.EQ(AA364,AA$4:AA$855)+COUNTIF(AA$4:AA364,AA364)-1</f>
        <v>664</v>
      </c>
      <c r="BR364" s="5">
        <f>_xlfn.RANK.EQ(AB364,AB$4:AB$855)+COUNTIF(AB$4:AB364,AB364)-1</f>
        <v>605</v>
      </c>
      <c r="BS364" s="5">
        <f>_xlfn.RANK.EQ(AC364,AC$4:AC$855)+COUNTIF(AC$4:AC364,AC364)-1</f>
        <v>725</v>
      </c>
      <c r="BT364" s="5">
        <f>_xlfn.RANK.EQ(AD364,AD$4:AD$855)+COUNTIF(AD$4:AD364,AD364)-1</f>
        <v>683</v>
      </c>
      <c r="BU364" s="5">
        <f>_xlfn.RANK.EQ(AE364,AE$4:AE$855)+COUNTIF(AE$4:AE364,AE364)-1</f>
        <v>636</v>
      </c>
      <c r="BV364" s="5">
        <f>_xlfn.RANK.EQ(AF364,AF$4:AF$855)+COUNTIF(AF$4:AF364,AF364)-1</f>
        <v>618</v>
      </c>
      <c r="BW364" s="64">
        <f>_xlfn.RANK.EQ(AH364,AH$4:AH$855)+COUNTIF(AH$4:AH364,AH364)-1</f>
        <v>615</v>
      </c>
      <c r="BX364" s="64">
        <f t="shared" si="135"/>
        <v>500</v>
      </c>
      <c r="BY364" s="64">
        <f t="shared" si="132"/>
        <v>500</v>
      </c>
      <c r="CA364" s="5" t="str">
        <f>IFERROR(_xlfn.RANK.EQ(AJ364,AJ$4:AJ$855)+COUNTIF(AJ$4:AJ364,AJ364)-1,"")</f>
        <v/>
      </c>
      <c r="CB364" s="5" t="str">
        <f>IFERROR(_xlfn.RANK.EQ(AK364,AK$4:AK$855)+COUNTIF(AK$4:AK364,AK364)-1,"")</f>
        <v/>
      </c>
      <c r="CC364" s="5" t="str">
        <f>IFERROR(_xlfn.RANK.EQ(AL364,AL$4:AL$855)+COUNTIF(AL$4:AL364,AL364)-1,"")</f>
        <v/>
      </c>
      <c r="CD364" s="5" t="str">
        <f>IFERROR(_xlfn.RANK.EQ(AM364,AM$4:AM$855)+COUNTIF(AM$4:AM364,AM364)-1,"")</f>
        <v/>
      </c>
      <c r="CE364" s="5" t="str">
        <f>IFERROR(_xlfn.RANK.EQ(AN364,AN$4:AN$855)+COUNTIF(AN$4:AN364,AN364)-1,"")</f>
        <v/>
      </c>
      <c r="CF364" s="5" t="str">
        <f>IFERROR(_xlfn.RANK.EQ(AO364,AO$4:AO$855)+COUNTIF(AO$4:AO364,AO364)-1,"")</f>
        <v/>
      </c>
      <c r="CG364" s="5" t="str">
        <f>IFERROR(_xlfn.RANK.EQ(AP364,AP$4:AP$855)+COUNTIF(AP$4:AP364,AP364)-1,"")</f>
        <v/>
      </c>
      <c r="CH364" s="5" t="str">
        <f>IFERROR(_xlfn.RANK.EQ(AQ364,AQ$4:AQ$855)+COUNTIF(AQ$4:AQ364,AQ364)-1,"")</f>
        <v/>
      </c>
      <c r="CI364" s="5" t="str">
        <f>IFERROR(_xlfn.RANK.EQ(AR364,AR$4:AR$855)+COUNTIF(AR$4:AR364,AR364)-1,"")</f>
        <v/>
      </c>
      <c r="CJ364" s="5" t="str">
        <f>IFERROR(_xlfn.RANK.EQ(AS364,AS$4:AS$855)+COUNTIF(AS$4:AS364,AS364)-1,"")</f>
        <v/>
      </c>
      <c r="CK364" s="5" t="str">
        <f>IFERROR(_xlfn.RANK.EQ(AT364,AT$4:AT$855)+COUNTIF(AT$4:AT364,AT364)-1,"")</f>
        <v/>
      </c>
      <c r="CL364" s="5" t="str">
        <f>IFERROR(_xlfn.RANK.EQ(AU364,AU$4:AU$855)+COUNTIF(AU$4:AU364,AU364)-1,"")</f>
        <v/>
      </c>
      <c r="CM364" s="5" t="str">
        <f>IFERROR(_xlfn.RANK.EQ(AV364,AV$4:AV$855)+COUNTIF(AV$4:AV364,AV364)-1,"")</f>
        <v/>
      </c>
      <c r="CN364" s="5" t="str">
        <f>IFERROR(_xlfn.RANK.EQ(AW364,AW$4:AW$855)+COUNTIF(AW$4:AW364,AW364)-1,"")</f>
        <v/>
      </c>
      <c r="CO364" s="5" t="str">
        <f>IFERROR(_xlfn.RANK.EQ(AX364,AX$4:AX$855)+COUNTIF(AX$4:AX364,AX364)-1,"")</f>
        <v/>
      </c>
      <c r="CP364" s="5">
        <f>IFERROR(_xlfn.RANK.EQ(AY364,AY$4:AY$855)+COUNTIF(AY$4:AY364,AY364)-1,"")</f>
        <v>134</v>
      </c>
      <c r="CQ364" s="5" t="str">
        <f>IFERROR(_xlfn.RANK.EQ(AZ364,AZ$4:AZ$855)+COUNTIF(AZ$4:AZ364,AZ364)-1,"")</f>
        <v/>
      </c>
      <c r="CR364" s="5" t="str">
        <f>IFERROR(_xlfn.RANK.EQ(BA364,BA$4:BA$855)+COUNTIF(BA$4:BA364,BA364)-1,"")</f>
        <v/>
      </c>
      <c r="CS364" s="5" t="str">
        <f>IFERROR(_xlfn.RANK.EQ(BB364,BB$4:BB$855)+COUNTIF(BB$4:BB364,BB364)-1,"")</f>
        <v/>
      </c>
      <c r="CU364" s="64">
        <f>19-SUMPRODUCT(--($CA364:$CS364&gt;Type_Results!$Z$2))+(19-SUMPRODUCT(--($CA364:$CS364&gt;Type_Results!$Z$2-2)))+(19-SUMPRODUCT(--($CA364:$CS364&gt;1)))</f>
        <v>0</v>
      </c>
      <c r="CV364" s="64" t="str">
        <f>IF(CU364&gt;0,_xlfn.RANK.EQ(CU364,CU$4:CU$855)+COUNTIF(CU$4:CU364,CU364)-1,"")</f>
        <v/>
      </c>
    </row>
    <row r="365" spans="1:100" x14ac:dyDescent="0.25">
      <c r="A365" s="10">
        <f>Move_Sets!A364</f>
        <v>362</v>
      </c>
      <c r="B365" s="10" t="str">
        <f>Move_Sets!B364</f>
        <v>Kadabra</v>
      </c>
      <c r="C365" s="10" t="str">
        <f>Move_Sets!C364</f>
        <v>Psycho Cut</v>
      </c>
      <c r="D365" s="10" t="str">
        <f>Move_Sets!D364</f>
        <v>Shadow Ball</v>
      </c>
      <c r="E365" s="10">
        <f>Move_Sets!E364</f>
        <v>11</v>
      </c>
      <c r="F365" s="10">
        <f>Move_Sets!F364</f>
        <v>19</v>
      </c>
      <c r="G365" s="6">
        <f>DPS_Calcs!L363</f>
        <v>7.1791364535659801</v>
      </c>
      <c r="H365" s="10">
        <f>Move_Sets!N364</f>
        <v>11</v>
      </c>
      <c r="I365" s="6">
        <f>DPS_Calcs!M363</f>
        <v>5.7785283194139287</v>
      </c>
      <c r="J365" s="10">
        <f>Move_Sets!S364</f>
        <v>14</v>
      </c>
      <c r="K365" s="33">
        <f>DPS_Calcs!W363</f>
        <v>0.32779884317177665</v>
      </c>
      <c r="L365" s="10">
        <f>DPS_Calcs!Q363</f>
        <v>36.78482471485043</v>
      </c>
      <c r="M365" s="10"/>
      <c r="N365" s="4">
        <f>ROUND(MAX($G365*INDEX(Multipliers_RAW!$B$3:$T$21,Type_Calc!$H365,Type_Calc!N$1),INDEX(Multipliers_RAW!$B$3:$T$21,Type_Calc!$H365,Type_Calc!N$1)*$G365*$K365+(1-$K365)*INDEX(Multipliers_RAW!$B$3:$T$21,Type_Calc!$J365,Type_Calc!N$1)*$I365)*($L365/INDEX(Multipliers_RAW!$B$3:$T$21,N$1,$E365)/INDEX(Multipliers_RAW!$B$3:$T$21,N$1,$F365))/Inputs!$B$12,3)</f>
        <v>53.029000000000003</v>
      </c>
      <c r="O365" s="4">
        <f>ROUND(MAX($G365*INDEX(Multipliers_RAW!$B$3:$T$21,Type_Calc!$H365,Type_Calc!O$1),INDEX(Multipliers_RAW!$B$3:$T$21,Type_Calc!$H365,Type_Calc!O$1)*$G365*$K365+(1-$K365)*INDEX(Multipliers_RAW!$B$3:$T$21,Type_Calc!$J365,Type_Calc!O$1)*$I365)*($L365/INDEX(Multipliers_RAW!$B$3:$T$21,O$1,$E365)/INDEX(Multipliers_RAW!$B$3:$T$21,O$1,$F365))/Inputs!$B$12,3)</f>
        <v>53.029000000000003</v>
      </c>
      <c r="P365" s="4">
        <f>ROUND(MAX($G365*INDEX(Multipliers_RAW!$B$3:$T$21,Type_Calc!$H365,Type_Calc!P$1),INDEX(Multipliers_RAW!$B$3:$T$21,Type_Calc!$H365,Type_Calc!P$1)*$G365*$K365+(1-$K365)*INDEX(Multipliers_RAW!$B$3:$T$21,Type_Calc!$J365,Type_Calc!P$1)*$I365)*($L365/INDEX(Multipliers_RAW!$B$3:$T$21,P$1,$E365)/INDEX(Multipliers_RAW!$B$3:$T$21,P$1,$F365))/Inputs!$B$12,3)</f>
        <v>53.029000000000003</v>
      </c>
      <c r="Q365" s="4">
        <f>ROUND(MAX($G365*INDEX(Multipliers_RAW!$B$3:$T$21,Type_Calc!$H365,Type_Calc!Q$1),INDEX(Multipliers_RAW!$B$3:$T$21,Type_Calc!$H365,Type_Calc!Q$1)*$G365*$K365+(1-$K365)*INDEX(Multipliers_RAW!$B$3:$T$21,Type_Calc!$J365,Type_Calc!Q$1)*$I365)*($L365/INDEX(Multipliers_RAW!$B$3:$T$21,Q$1,$E365)/INDEX(Multipliers_RAW!$B$3:$T$21,Q$1,$F365))/Inputs!$B$12,3)</f>
        <v>53.029000000000003</v>
      </c>
      <c r="R365" s="4">
        <f>ROUND(MAX($G365*INDEX(Multipliers_RAW!$B$3:$T$21,Type_Calc!$H365,Type_Calc!R$1),INDEX(Multipliers_RAW!$B$3:$T$21,Type_Calc!$H365,Type_Calc!R$1)*$G365*$K365+(1-$K365)*INDEX(Multipliers_RAW!$B$3:$T$21,Type_Calc!$J365,Type_Calc!R$1)*$I365)*($L365/INDEX(Multipliers_RAW!$B$3:$T$21,R$1,$E365)/INDEX(Multipliers_RAW!$B$3:$T$21,R$1,$F365))/Inputs!$B$12,3)</f>
        <v>53.029000000000003</v>
      </c>
      <c r="S365" s="4">
        <f>ROUND(MAX($G365*INDEX(Multipliers_RAW!$B$3:$T$21,Type_Calc!$H365,Type_Calc!S$1),INDEX(Multipliers_RAW!$B$3:$T$21,Type_Calc!$H365,Type_Calc!S$1)*$G365*$K365+(1-$K365)*INDEX(Multipliers_RAW!$B$3:$T$21,Type_Calc!$J365,Type_Calc!S$1)*$I365)*($L365/INDEX(Multipliers_RAW!$B$3:$T$21,S$1,$E365)/INDEX(Multipliers_RAW!$B$3:$T$21,S$1,$F365))/Inputs!$B$12,3)</f>
        <v>53.029000000000003</v>
      </c>
      <c r="T365" s="4">
        <f>ROUND(MAX($G365*INDEX(Multipliers_RAW!$B$3:$T$21,Type_Calc!$H365,Type_Calc!T$1),INDEX(Multipliers_RAW!$B$3:$T$21,Type_Calc!$H365,Type_Calc!T$1)*$G365*$K365+(1-$K365)*INDEX(Multipliers_RAW!$B$3:$T$21,Type_Calc!$J365,Type_Calc!T$1)*$I365)*($L365/INDEX(Multipliers_RAW!$B$3:$T$21,T$1,$E365)/INDEX(Multipliers_RAW!$B$3:$T$21,T$1,$F365))/Inputs!$B$12,3)</f>
        <v>82.856999999999999</v>
      </c>
      <c r="U365" s="4">
        <f>ROUND(MAX($G365*INDEX(Multipliers_RAW!$B$3:$T$21,Type_Calc!$H365,Type_Calc!U$1),INDEX(Multipliers_RAW!$B$3:$T$21,Type_Calc!$H365,Type_Calc!U$1)*$G365*$K365+(1-$K365)*INDEX(Multipliers_RAW!$B$3:$T$21,Type_Calc!$J365,Type_Calc!U$1)*$I365)*($L365/INDEX(Multipliers_RAW!$B$3:$T$21,U$1,$E365)/INDEX(Multipliers_RAW!$B$3:$T$21,U$1,$F365))/Inputs!$B$12,3)</f>
        <v>66.286000000000001</v>
      </c>
      <c r="V365" s="4">
        <f>ROUND(MAX($G365*INDEX(Multipliers_RAW!$B$3:$T$21,Type_Calc!$H365,Type_Calc!V$1),INDEX(Multipliers_RAW!$B$3:$T$21,Type_Calc!$H365,Type_Calc!V$1)*$G365*$K365+(1-$K365)*INDEX(Multipliers_RAW!$B$3:$T$21,Type_Calc!$J365,Type_Calc!V$1)*$I365)*($L365/INDEX(Multipliers_RAW!$B$3:$T$21,V$1,$E365)/INDEX(Multipliers_RAW!$B$3:$T$21,V$1,$F365))/Inputs!$B$12,3)</f>
        <v>53.029000000000003</v>
      </c>
      <c r="W365" s="4">
        <f>ROUND(MAX($G365*INDEX(Multipliers_RAW!$B$3:$T$21,Type_Calc!$H365,Type_Calc!W$1),INDEX(Multipliers_RAW!$B$3:$T$21,Type_Calc!$H365,Type_Calc!W$1)*$G365*$K365+(1-$K365)*INDEX(Multipliers_RAW!$B$3:$T$21,Type_Calc!$J365,Type_Calc!W$1)*$I365)*($L365/INDEX(Multipliers_RAW!$B$3:$T$21,W$1,$E365)/INDEX(Multipliers_RAW!$B$3:$T$21,W$1,$F365))/Inputs!$B$12,3)</f>
        <v>53.029000000000003</v>
      </c>
      <c r="X365" s="4">
        <f>ROUND(MAX($G365*INDEX(Multipliers_RAW!$B$3:$T$21,Type_Calc!$H365,Type_Calc!X$1),INDEX(Multipliers_RAW!$B$3:$T$21,Type_Calc!$H365,Type_Calc!X$1)*$G365*$K365+(1-$K365)*INDEX(Multipliers_RAW!$B$3:$T$21,Type_Calc!$J365,Type_Calc!X$1)*$I365)*($L365/INDEX(Multipliers_RAW!$B$3:$T$21,X$1,$E365)/INDEX(Multipliers_RAW!$B$3:$T$21,X$1,$F365))/Inputs!$B$12,3)</f>
        <v>62.213999999999999</v>
      </c>
      <c r="Y365" s="4">
        <f>ROUND(MAX($G365*INDEX(Multipliers_RAW!$B$3:$T$21,Type_Calc!$H365,Type_Calc!Y$1),INDEX(Multipliers_RAW!$B$3:$T$21,Type_Calc!$H365,Type_Calc!Y$1)*$G365*$K365+(1-$K365)*INDEX(Multipliers_RAW!$B$3:$T$21,Type_Calc!$J365,Type_Calc!Y$1)*$I365)*($L365/INDEX(Multipliers_RAW!$B$3:$T$21,Y$1,$E365)/INDEX(Multipliers_RAW!$B$3:$T$21,Y$1,$F365))/Inputs!$B$12,3)</f>
        <v>42.423000000000002</v>
      </c>
      <c r="Z365" s="4">
        <f>ROUND(MAX($G365*INDEX(Multipliers_RAW!$B$3:$T$21,Type_Calc!$H365,Type_Calc!Z$1),INDEX(Multipliers_RAW!$B$3:$T$21,Type_Calc!$H365,Type_Calc!Z$1)*$G365*$K365+(1-$K365)*INDEX(Multipliers_RAW!$B$3:$T$21,Type_Calc!$J365,Type_Calc!Z$1)*$I365)*($L365/INDEX(Multipliers_RAW!$B$3:$T$21,Z$1,$E365)/INDEX(Multipliers_RAW!$B$3:$T$21,Z$1,$F365))/Inputs!$B$12,3)</f>
        <v>53.029000000000003</v>
      </c>
      <c r="AA365" s="4">
        <f>ROUND(MAX($G365*INDEX(Multipliers_RAW!$B$3:$T$21,Type_Calc!$H365,Type_Calc!AA$1),INDEX(Multipliers_RAW!$B$3:$T$21,Type_Calc!$H365,Type_Calc!AA$1)*$G365*$K365+(1-$K365)*INDEX(Multipliers_RAW!$B$3:$T$21,Type_Calc!$J365,Type_Calc!AA$1)*$I365)*($L365/INDEX(Multipliers_RAW!$B$3:$T$21,AA$1,$E365)/INDEX(Multipliers_RAW!$B$3:$T$21,AA$1,$F365))/Inputs!$B$12,3)</f>
        <v>42.597999999999999</v>
      </c>
      <c r="AB365" s="4">
        <f>ROUND(MAX($G365*INDEX(Multipliers_RAW!$B$3:$T$21,Type_Calc!$H365,Type_Calc!AB$1),INDEX(Multipliers_RAW!$B$3:$T$21,Type_Calc!$H365,Type_Calc!AB$1)*$G365*$K365+(1-$K365)*INDEX(Multipliers_RAW!$B$3:$T$21,Type_Calc!$J365,Type_Calc!AB$1)*$I365)*($L365/INDEX(Multipliers_RAW!$B$3:$T$21,AB$1,$E365)/INDEX(Multipliers_RAW!$B$3:$T$21,AB$1,$F365))/Inputs!$B$12,3)</f>
        <v>53.029000000000003</v>
      </c>
      <c r="AC365" s="4">
        <f>ROUND(MAX($G365*INDEX(Multipliers_RAW!$B$3:$T$21,Type_Calc!$H365,Type_Calc!AC$1),INDEX(Multipliers_RAW!$B$3:$T$21,Type_Calc!$H365,Type_Calc!AC$1)*$G365*$K365+(1-$K365)*INDEX(Multipliers_RAW!$B$3:$T$21,Type_Calc!$J365,Type_Calc!AC$1)*$I365)*($L365/INDEX(Multipliers_RAW!$B$3:$T$21,AC$1,$E365)/INDEX(Multipliers_RAW!$B$3:$T$21,AC$1,$F365))/Inputs!$B$12,3)</f>
        <v>33.938000000000002</v>
      </c>
      <c r="AD365" s="4">
        <f>ROUND(MAX($G365*INDEX(Multipliers_RAW!$B$3:$T$21,Type_Calc!$H365,Type_Calc!AD$1),INDEX(Multipliers_RAW!$B$3:$T$21,Type_Calc!$H365,Type_Calc!AD$1)*$G365*$K365+(1-$K365)*INDEX(Multipliers_RAW!$B$3:$T$21,Type_Calc!$J365,Type_Calc!AD$1)*$I365)*($L365/INDEX(Multipliers_RAW!$B$3:$T$21,AD$1,$E365)/INDEX(Multipliers_RAW!$B$3:$T$21,AD$1,$F365))/Inputs!$B$12,3)</f>
        <v>42.597999999999999</v>
      </c>
      <c r="AE365" s="4">
        <f>ROUND(MAX($G365*INDEX(Multipliers_RAW!$B$3:$T$21,Type_Calc!$H365,Type_Calc!AE$1),INDEX(Multipliers_RAW!$B$3:$T$21,Type_Calc!$H365,Type_Calc!AE$1)*$G365*$K365+(1-$K365)*INDEX(Multipliers_RAW!$B$3:$T$21,Type_Calc!$J365,Type_Calc!AE$1)*$I365)*($L365/INDEX(Multipliers_RAW!$B$3:$T$21,AE$1,$E365)/INDEX(Multipliers_RAW!$B$3:$T$21,AE$1,$F365))/Inputs!$B$12,3)</f>
        <v>53.029000000000003</v>
      </c>
      <c r="AF365" s="4">
        <f>ROUND(MAX($G365*INDEX(Multipliers_RAW!$B$3:$T$21,Type_Calc!$H365,Type_Calc!AF$1),INDEX(Multipliers_RAW!$B$3:$T$21,Type_Calc!$H365,Type_Calc!AF$1)*$G365*$K365+(1-$K365)*INDEX(Multipliers_RAW!$B$3:$T$21,Type_Calc!$J365,Type_Calc!AF$1)*$I365)*($L365/INDEX(Multipliers_RAW!$B$3:$T$21,AF$1,$E365)/INDEX(Multipliers_RAW!$B$3:$T$21,AF$1,$F365))/Inputs!$B$12,3)</f>
        <v>53.029000000000003</v>
      </c>
      <c r="AG365" s="4">
        <f t="shared" si="133"/>
        <v>53.124055555555557</v>
      </c>
      <c r="AH365" s="4">
        <f>SUMPRODUCT(N365:AF365,Type_DEF_Calc!$AJ$1:$BB$1)/19</f>
        <v>55.899765610203289</v>
      </c>
      <c r="AI365" s="10"/>
      <c r="AJ365" s="10" t="str">
        <f t="shared" si="134"/>
        <v/>
      </c>
      <c r="AK365" s="10" t="str">
        <f t="shared" si="151"/>
        <v/>
      </c>
      <c r="AL365" s="10" t="str">
        <f t="shared" si="152"/>
        <v/>
      </c>
      <c r="AM365" s="10" t="str">
        <f t="shared" si="153"/>
        <v/>
      </c>
      <c r="AN365" s="10" t="str">
        <f t="shared" si="136"/>
        <v/>
      </c>
      <c r="AO365" s="10" t="str">
        <f t="shared" si="137"/>
        <v/>
      </c>
      <c r="AP365" s="10" t="str">
        <f t="shared" si="138"/>
        <v/>
      </c>
      <c r="AQ365" s="10" t="str">
        <f t="shared" si="139"/>
        <v/>
      </c>
      <c r="AR365" s="10" t="str">
        <f t="shared" si="140"/>
        <v/>
      </c>
      <c r="AS365" s="10" t="str">
        <f t="shared" si="141"/>
        <v/>
      </c>
      <c r="AT365" s="10">
        <f t="shared" si="142"/>
        <v>62.213999999999999</v>
      </c>
      <c r="AU365" s="10" t="str">
        <f t="shared" si="143"/>
        <v/>
      </c>
      <c r="AV365" s="10" t="str">
        <f t="shared" si="144"/>
        <v/>
      </c>
      <c r="AW365" s="10">
        <f t="shared" si="145"/>
        <v>42.597999999999999</v>
      </c>
      <c r="AX365" s="10" t="str">
        <f t="shared" si="146"/>
        <v/>
      </c>
      <c r="AY365" s="10" t="str">
        <f t="shared" si="147"/>
        <v/>
      </c>
      <c r="AZ365" s="10">
        <f t="shared" si="148"/>
        <v>42.597999999999999</v>
      </c>
      <c r="BA365" s="10" t="str">
        <f t="shared" si="149"/>
        <v/>
      </c>
      <c r="BB365" s="10" t="str">
        <f t="shared" si="150"/>
        <v/>
      </c>
      <c r="BD365" s="5">
        <f>_xlfn.RANK.EQ(N365,N$4:N$855)+COUNTIF(N$4:N365,N365)-1</f>
        <v>627</v>
      </c>
      <c r="BE365" s="5">
        <f>_xlfn.RANK.EQ(O365,O$4:O$855)+COUNTIF(O$4:O365,O365)-1</f>
        <v>641</v>
      </c>
      <c r="BF365" s="5">
        <f>_xlfn.RANK.EQ(P365,P$4:P$855)+COUNTIF(P$4:P365,P365)-1</f>
        <v>609</v>
      </c>
      <c r="BG365" s="5">
        <f>_xlfn.RANK.EQ(Q365,Q$4:Q$855)+COUNTIF(Q$4:Q365,Q365)-1</f>
        <v>624</v>
      </c>
      <c r="BH365" s="5">
        <f>_xlfn.RANK.EQ(R365,R$4:R$855)+COUNTIF(R$4:R365,R365)-1</f>
        <v>629</v>
      </c>
      <c r="BI365" s="5">
        <f>_xlfn.RANK.EQ(S365,S$4:S$855)+COUNTIF(S$4:S365,S365)-1</f>
        <v>616</v>
      </c>
      <c r="BJ365" s="5">
        <f>_xlfn.RANK.EQ(T365,T$4:T$855)+COUNTIF(T$4:T365,T365)-1</f>
        <v>501</v>
      </c>
      <c r="BK365" s="5">
        <f>_xlfn.RANK.EQ(U365,U$4:U$855)+COUNTIF(U$4:U365,U365)-1</f>
        <v>570</v>
      </c>
      <c r="BL365" s="5">
        <f>_xlfn.RANK.EQ(V365,V$4:V$855)+COUNTIF(V$4:V365,V365)-1</f>
        <v>609</v>
      </c>
      <c r="BM365" s="5">
        <f>_xlfn.RANK.EQ(W365,W$4:W$855)+COUNTIF(W$4:W365,W365)-1</f>
        <v>611</v>
      </c>
      <c r="BN365" s="5">
        <f>_xlfn.RANK.EQ(X365,X$4:X$855)+COUNTIF(X$4:X365,X365)-1</f>
        <v>542</v>
      </c>
      <c r="BO365" s="5">
        <f>_xlfn.RANK.EQ(Y365,Y$4:Y$855)+COUNTIF(Y$4:Y365,Y365)-1</f>
        <v>696</v>
      </c>
      <c r="BP365" s="5">
        <f>_xlfn.RANK.EQ(Z365,Z$4:Z$855)+COUNTIF(Z$4:Z365,Z365)-1</f>
        <v>614</v>
      </c>
      <c r="BQ365" s="5">
        <f>_xlfn.RANK.EQ(AA365,AA$4:AA$855)+COUNTIF(AA$4:AA365,AA365)-1</f>
        <v>660</v>
      </c>
      <c r="BR365" s="5">
        <f>_xlfn.RANK.EQ(AB365,AB$4:AB$855)+COUNTIF(AB$4:AB365,AB365)-1</f>
        <v>606</v>
      </c>
      <c r="BS365" s="5">
        <f>_xlfn.RANK.EQ(AC365,AC$4:AC$855)+COUNTIF(AC$4:AC365,AC365)-1</f>
        <v>742</v>
      </c>
      <c r="BT365" s="5">
        <f>_xlfn.RANK.EQ(AD365,AD$4:AD$855)+COUNTIF(AD$4:AD365,AD365)-1</f>
        <v>676</v>
      </c>
      <c r="BU365" s="5">
        <f>_xlfn.RANK.EQ(AE365,AE$4:AE$855)+COUNTIF(AE$4:AE365,AE365)-1</f>
        <v>637</v>
      </c>
      <c r="BV365" s="5">
        <f>_xlfn.RANK.EQ(AF365,AF$4:AF$855)+COUNTIF(AF$4:AF365,AF365)-1</f>
        <v>619</v>
      </c>
      <c r="BW365" s="64">
        <f>_xlfn.RANK.EQ(AH365,AH$4:AH$855)+COUNTIF(AH$4:AH365,AH365)-1</f>
        <v>611</v>
      </c>
      <c r="BX365" s="64">
        <f t="shared" si="135"/>
        <v>501</v>
      </c>
      <c r="BY365" s="64">
        <f t="shared" si="132"/>
        <v>501</v>
      </c>
      <c r="CA365" s="5" t="str">
        <f>IFERROR(_xlfn.RANK.EQ(AJ365,AJ$4:AJ$855)+COUNTIF(AJ$4:AJ365,AJ365)-1,"")</f>
        <v/>
      </c>
      <c r="CB365" s="5" t="str">
        <f>IFERROR(_xlfn.RANK.EQ(AK365,AK$4:AK$855)+COUNTIF(AK$4:AK365,AK365)-1,"")</f>
        <v/>
      </c>
      <c r="CC365" s="5" t="str">
        <f>IFERROR(_xlfn.RANK.EQ(AL365,AL$4:AL$855)+COUNTIF(AL$4:AL365,AL365)-1,"")</f>
        <v/>
      </c>
      <c r="CD365" s="5" t="str">
        <f>IFERROR(_xlfn.RANK.EQ(AM365,AM$4:AM$855)+COUNTIF(AM$4:AM365,AM365)-1,"")</f>
        <v/>
      </c>
      <c r="CE365" s="5" t="str">
        <f>IFERROR(_xlfn.RANK.EQ(AN365,AN$4:AN$855)+COUNTIF(AN$4:AN365,AN365)-1,"")</f>
        <v/>
      </c>
      <c r="CF365" s="5" t="str">
        <f>IFERROR(_xlfn.RANK.EQ(AO365,AO$4:AO$855)+COUNTIF(AO$4:AO365,AO365)-1,"")</f>
        <v/>
      </c>
      <c r="CG365" s="5" t="str">
        <f>IFERROR(_xlfn.RANK.EQ(AP365,AP$4:AP$855)+COUNTIF(AP$4:AP365,AP365)-1,"")</f>
        <v/>
      </c>
      <c r="CH365" s="5" t="str">
        <f>IFERROR(_xlfn.RANK.EQ(AQ365,AQ$4:AQ$855)+COUNTIF(AQ$4:AQ365,AQ365)-1,"")</f>
        <v/>
      </c>
      <c r="CI365" s="5" t="str">
        <f>IFERROR(_xlfn.RANK.EQ(AR365,AR$4:AR$855)+COUNTIF(AR$4:AR365,AR365)-1,"")</f>
        <v/>
      </c>
      <c r="CJ365" s="5" t="str">
        <f>IFERROR(_xlfn.RANK.EQ(AS365,AS$4:AS$855)+COUNTIF(AS$4:AS365,AS365)-1,"")</f>
        <v/>
      </c>
      <c r="CK365" s="5">
        <f>IFERROR(_xlfn.RANK.EQ(AT365,AT$4:AT$855)+COUNTIF(AT$4:AT365,AT365)-1,"")</f>
        <v>105</v>
      </c>
      <c r="CL365" s="5" t="str">
        <f>IFERROR(_xlfn.RANK.EQ(AU365,AU$4:AU$855)+COUNTIF(AU$4:AU365,AU365)-1,"")</f>
        <v/>
      </c>
      <c r="CM365" s="5" t="str">
        <f>IFERROR(_xlfn.RANK.EQ(AV365,AV$4:AV$855)+COUNTIF(AV$4:AV365,AV365)-1,"")</f>
        <v/>
      </c>
      <c r="CN365" s="5">
        <f>IFERROR(_xlfn.RANK.EQ(AW365,AW$4:AW$855)+COUNTIF(AW$4:AW365,AW365)-1,"")</f>
        <v>122</v>
      </c>
      <c r="CO365" s="5" t="str">
        <f>IFERROR(_xlfn.RANK.EQ(AX365,AX$4:AX$855)+COUNTIF(AX$4:AX365,AX365)-1,"")</f>
        <v/>
      </c>
      <c r="CP365" s="5" t="str">
        <f>IFERROR(_xlfn.RANK.EQ(AY365,AY$4:AY$855)+COUNTIF(AY$4:AY365,AY365)-1,"")</f>
        <v/>
      </c>
      <c r="CQ365" s="5">
        <f>IFERROR(_xlfn.RANK.EQ(AZ365,AZ$4:AZ$855)+COUNTIF(AZ$4:AZ365,AZ365)-1,"")</f>
        <v>128</v>
      </c>
      <c r="CR365" s="5" t="str">
        <f>IFERROR(_xlfn.RANK.EQ(BA365,BA$4:BA$855)+COUNTIF(BA$4:BA365,BA365)-1,"")</f>
        <v/>
      </c>
      <c r="CS365" s="5" t="str">
        <f>IFERROR(_xlfn.RANK.EQ(BB365,BB$4:BB$855)+COUNTIF(BB$4:BB365,BB365)-1,"")</f>
        <v/>
      </c>
      <c r="CU365" s="64">
        <f>19-SUMPRODUCT(--($CA365:$CS365&gt;Type_Results!$Z$2))+(19-SUMPRODUCT(--($CA365:$CS365&gt;Type_Results!$Z$2-2)))+(19-SUMPRODUCT(--($CA365:$CS365&gt;1)))</f>
        <v>0</v>
      </c>
      <c r="CV365" s="64" t="str">
        <f>IF(CU365&gt;0,_xlfn.RANK.EQ(CU365,CU$4:CU$855)+COUNTIF(CU$4:CU365,CU365)-1,"")</f>
        <v/>
      </c>
    </row>
    <row r="366" spans="1:100" x14ac:dyDescent="0.25">
      <c r="A366" s="10">
        <f>Move_Sets!A365</f>
        <v>363</v>
      </c>
      <c r="B366" s="10" t="str">
        <f>Move_Sets!B365</f>
        <v>Kadabra</v>
      </c>
      <c r="C366" s="10" t="str">
        <f>Move_Sets!C365</f>
        <v>Confusion</v>
      </c>
      <c r="D366" s="10" t="str">
        <f>Move_Sets!D365</f>
        <v>Psybeam</v>
      </c>
      <c r="E366" s="10">
        <f>Move_Sets!E365</f>
        <v>11</v>
      </c>
      <c r="F366" s="10">
        <f>Move_Sets!F365</f>
        <v>19</v>
      </c>
      <c r="G366" s="6">
        <f>DPS_Calcs!L364</f>
        <v>5.4287243782392745</v>
      </c>
      <c r="H366" s="10">
        <f>Move_Sets!N365</f>
        <v>11</v>
      </c>
      <c r="I366" s="6">
        <f>DPS_Calcs!M364</f>
        <v>5.1947027148632401</v>
      </c>
      <c r="J366" s="10">
        <f>Move_Sets!S365</f>
        <v>11</v>
      </c>
      <c r="K366" s="33">
        <f>DPS_Calcs!W364</f>
        <v>0.23091924534456351</v>
      </c>
      <c r="L366" s="10">
        <f>DPS_Calcs!Q364</f>
        <v>36.78482471485043</v>
      </c>
      <c r="M366" s="10"/>
      <c r="N366" s="4">
        <f>ROUND(MAX($G366*INDEX(Multipliers_RAW!$B$3:$T$21,Type_Calc!$H366,Type_Calc!N$1),INDEX(Multipliers_RAW!$B$3:$T$21,Type_Calc!$H366,Type_Calc!N$1)*$G366*$K366+(1-$K366)*INDEX(Multipliers_RAW!$B$3:$T$21,Type_Calc!$J366,Type_Calc!N$1)*$I366)*($L366/INDEX(Multipliers_RAW!$B$3:$T$21,N$1,$E366)/INDEX(Multipliers_RAW!$B$3:$T$21,N$1,$F366))/Inputs!$B$12,3)</f>
        <v>40.098999999999997</v>
      </c>
      <c r="O366" s="4">
        <f>ROUND(MAX($G366*INDEX(Multipliers_RAW!$B$3:$T$21,Type_Calc!$H366,Type_Calc!O$1),INDEX(Multipliers_RAW!$B$3:$T$21,Type_Calc!$H366,Type_Calc!O$1)*$G366*$K366+(1-$K366)*INDEX(Multipliers_RAW!$B$3:$T$21,Type_Calc!$J366,Type_Calc!O$1)*$I366)*($L366/INDEX(Multipliers_RAW!$B$3:$T$21,O$1,$E366)/INDEX(Multipliers_RAW!$B$3:$T$21,O$1,$F366))/Inputs!$B$12,3)</f>
        <v>40.098999999999997</v>
      </c>
      <c r="P366" s="4">
        <f>ROUND(MAX($G366*INDEX(Multipliers_RAW!$B$3:$T$21,Type_Calc!$H366,Type_Calc!P$1),INDEX(Multipliers_RAW!$B$3:$T$21,Type_Calc!$H366,Type_Calc!P$1)*$G366*$K366+(1-$K366)*INDEX(Multipliers_RAW!$B$3:$T$21,Type_Calc!$J366,Type_Calc!P$1)*$I366)*($L366/INDEX(Multipliers_RAW!$B$3:$T$21,P$1,$E366)/INDEX(Multipliers_RAW!$B$3:$T$21,P$1,$F366))/Inputs!$B$12,3)</f>
        <v>40.098999999999997</v>
      </c>
      <c r="Q366" s="4">
        <f>ROUND(MAX($G366*INDEX(Multipliers_RAW!$B$3:$T$21,Type_Calc!$H366,Type_Calc!Q$1),INDEX(Multipliers_RAW!$B$3:$T$21,Type_Calc!$H366,Type_Calc!Q$1)*$G366*$K366+(1-$K366)*INDEX(Multipliers_RAW!$B$3:$T$21,Type_Calc!$J366,Type_Calc!Q$1)*$I366)*($L366/INDEX(Multipliers_RAW!$B$3:$T$21,Q$1,$E366)/INDEX(Multipliers_RAW!$B$3:$T$21,Q$1,$F366))/Inputs!$B$12,3)</f>
        <v>40.098999999999997</v>
      </c>
      <c r="R366" s="4">
        <f>ROUND(MAX($G366*INDEX(Multipliers_RAW!$B$3:$T$21,Type_Calc!$H366,Type_Calc!R$1),INDEX(Multipliers_RAW!$B$3:$T$21,Type_Calc!$H366,Type_Calc!R$1)*$G366*$K366+(1-$K366)*INDEX(Multipliers_RAW!$B$3:$T$21,Type_Calc!$J366,Type_Calc!R$1)*$I366)*($L366/INDEX(Multipliers_RAW!$B$3:$T$21,R$1,$E366)/INDEX(Multipliers_RAW!$B$3:$T$21,R$1,$F366))/Inputs!$B$12,3)</f>
        <v>40.098999999999997</v>
      </c>
      <c r="S366" s="4">
        <f>ROUND(MAX($G366*INDEX(Multipliers_RAW!$B$3:$T$21,Type_Calc!$H366,Type_Calc!S$1),INDEX(Multipliers_RAW!$B$3:$T$21,Type_Calc!$H366,Type_Calc!S$1)*$G366*$K366+(1-$K366)*INDEX(Multipliers_RAW!$B$3:$T$21,Type_Calc!$J366,Type_Calc!S$1)*$I366)*($L366/INDEX(Multipliers_RAW!$B$3:$T$21,S$1,$E366)/INDEX(Multipliers_RAW!$B$3:$T$21,S$1,$F366))/Inputs!$B$12,3)</f>
        <v>40.098999999999997</v>
      </c>
      <c r="T366" s="4">
        <f>ROUND(MAX($G366*INDEX(Multipliers_RAW!$B$3:$T$21,Type_Calc!$H366,Type_Calc!T$1),INDEX(Multipliers_RAW!$B$3:$T$21,Type_Calc!$H366,Type_Calc!T$1)*$G366*$K366+(1-$K366)*INDEX(Multipliers_RAW!$B$3:$T$21,Type_Calc!$J366,Type_Calc!T$1)*$I366)*($L366/INDEX(Multipliers_RAW!$B$3:$T$21,T$1,$E366)/INDEX(Multipliers_RAW!$B$3:$T$21,T$1,$F366))/Inputs!$B$12,3)</f>
        <v>62.655000000000001</v>
      </c>
      <c r="U366" s="4">
        <f>ROUND(MAX($G366*INDEX(Multipliers_RAW!$B$3:$T$21,Type_Calc!$H366,Type_Calc!U$1),INDEX(Multipliers_RAW!$B$3:$T$21,Type_Calc!$H366,Type_Calc!U$1)*$G366*$K366+(1-$K366)*INDEX(Multipliers_RAW!$B$3:$T$21,Type_Calc!$J366,Type_Calc!U$1)*$I366)*($L366/INDEX(Multipliers_RAW!$B$3:$T$21,U$1,$E366)/INDEX(Multipliers_RAW!$B$3:$T$21,U$1,$F366))/Inputs!$B$12,3)</f>
        <v>50.124000000000002</v>
      </c>
      <c r="V366" s="4">
        <f>ROUND(MAX($G366*INDEX(Multipliers_RAW!$B$3:$T$21,Type_Calc!$H366,Type_Calc!V$1),INDEX(Multipliers_RAW!$B$3:$T$21,Type_Calc!$H366,Type_Calc!V$1)*$G366*$K366+(1-$K366)*INDEX(Multipliers_RAW!$B$3:$T$21,Type_Calc!$J366,Type_Calc!V$1)*$I366)*($L366/INDEX(Multipliers_RAW!$B$3:$T$21,V$1,$E366)/INDEX(Multipliers_RAW!$B$3:$T$21,V$1,$F366))/Inputs!$B$12,3)</f>
        <v>40.098999999999997</v>
      </c>
      <c r="W366" s="4">
        <f>ROUND(MAX($G366*INDEX(Multipliers_RAW!$B$3:$T$21,Type_Calc!$H366,Type_Calc!W$1),INDEX(Multipliers_RAW!$B$3:$T$21,Type_Calc!$H366,Type_Calc!W$1)*$G366*$K366+(1-$K366)*INDEX(Multipliers_RAW!$B$3:$T$21,Type_Calc!$J366,Type_Calc!W$1)*$I366)*($L366/INDEX(Multipliers_RAW!$B$3:$T$21,W$1,$E366)/INDEX(Multipliers_RAW!$B$3:$T$21,W$1,$F366))/Inputs!$B$12,3)</f>
        <v>40.098999999999997</v>
      </c>
      <c r="X366" s="4">
        <f>ROUND(MAX($G366*INDEX(Multipliers_RAW!$B$3:$T$21,Type_Calc!$H366,Type_Calc!X$1),INDEX(Multipliers_RAW!$B$3:$T$21,Type_Calc!$H366,Type_Calc!X$1)*$G366*$K366+(1-$K366)*INDEX(Multipliers_RAW!$B$3:$T$21,Type_Calc!$J366,Type_Calc!X$1)*$I366)*($L366/INDEX(Multipliers_RAW!$B$3:$T$21,X$1,$E366)/INDEX(Multipliers_RAW!$B$3:$T$21,X$1,$F366))/Inputs!$B$12,3)</f>
        <v>40.098999999999997</v>
      </c>
      <c r="Y366" s="4">
        <f>ROUND(MAX($G366*INDEX(Multipliers_RAW!$B$3:$T$21,Type_Calc!$H366,Type_Calc!Y$1),INDEX(Multipliers_RAW!$B$3:$T$21,Type_Calc!$H366,Type_Calc!Y$1)*$G366*$K366+(1-$K366)*INDEX(Multipliers_RAW!$B$3:$T$21,Type_Calc!$J366,Type_Calc!Y$1)*$I366)*($L366/INDEX(Multipliers_RAW!$B$3:$T$21,Y$1,$E366)/INDEX(Multipliers_RAW!$B$3:$T$21,Y$1,$F366))/Inputs!$B$12,3)</f>
        <v>32.079000000000001</v>
      </c>
      <c r="Z366" s="4">
        <f>ROUND(MAX($G366*INDEX(Multipliers_RAW!$B$3:$T$21,Type_Calc!$H366,Type_Calc!Z$1),INDEX(Multipliers_RAW!$B$3:$T$21,Type_Calc!$H366,Type_Calc!Z$1)*$G366*$K366+(1-$K366)*INDEX(Multipliers_RAW!$B$3:$T$21,Type_Calc!$J366,Type_Calc!Z$1)*$I366)*($L366/INDEX(Multipliers_RAW!$B$3:$T$21,Z$1,$E366)/INDEX(Multipliers_RAW!$B$3:$T$21,Z$1,$F366))/Inputs!$B$12,3)</f>
        <v>40.098999999999997</v>
      </c>
      <c r="AA366" s="4">
        <f>ROUND(MAX($G366*INDEX(Multipliers_RAW!$B$3:$T$21,Type_Calc!$H366,Type_Calc!AA$1),INDEX(Multipliers_RAW!$B$3:$T$21,Type_Calc!$H366,Type_Calc!AA$1)*$G366*$K366+(1-$K366)*INDEX(Multipliers_RAW!$B$3:$T$21,Type_Calc!$J366,Type_Calc!AA$1)*$I366)*($L366/INDEX(Multipliers_RAW!$B$3:$T$21,AA$1,$E366)/INDEX(Multipliers_RAW!$B$3:$T$21,AA$1,$F366))/Inputs!$B$12,3)</f>
        <v>32.079000000000001</v>
      </c>
      <c r="AB366" s="4">
        <f>ROUND(MAX($G366*INDEX(Multipliers_RAW!$B$3:$T$21,Type_Calc!$H366,Type_Calc!AB$1),INDEX(Multipliers_RAW!$B$3:$T$21,Type_Calc!$H366,Type_Calc!AB$1)*$G366*$K366+(1-$K366)*INDEX(Multipliers_RAW!$B$3:$T$21,Type_Calc!$J366,Type_Calc!AB$1)*$I366)*($L366/INDEX(Multipliers_RAW!$B$3:$T$21,AB$1,$E366)/INDEX(Multipliers_RAW!$B$3:$T$21,AB$1,$F366))/Inputs!$B$12,3)</f>
        <v>40.098999999999997</v>
      </c>
      <c r="AC366" s="4">
        <f>ROUND(MAX($G366*INDEX(Multipliers_RAW!$B$3:$T$21,Type_Calc!$H366,Type_Calc!AC$1),INDEX(Multipliers_RAW!$B$3:$T$21,Type_Calc!$H366,Type_Calc!AC$1)*$G366*$K366+(1-$K366)*INDEX(Multipliers_RAW!$B$3:$T$21,Type_Calc!$J366,Type_Calc!AC$1)*$I366)*($L366/INDEX(Multipliers_RAW!$B$3:$T$21,AC$1,$E366)/INDEX(Multipliers_RAW!$B$3:$T$21,AC$1,$F366))/Inputs!$B$12,3)</f>
        <v>25.664000000000001</v>
      </c>
      <c r="AD366" s="4">
        <f>ROUND(MAX($G366*INDEX(Multipliers_RAW!$B$3:$T$21,Type_Calc!$H366,Type_Calc!AD$1),INDEX(Multipliers_RAW!$B$3:$T$21,Type_Calc!$H366,Type_Calc!AD$1)*$G366*$K366+(1-$K366)*INDEX(Multipliers_RAW!$B$3:$T$21,Type_Calc!$J366,Type_Calc!AD$1)*$I366)*($L366/INDEX(Multipliers_RAW!$B$3:$T$21,AD$1,$E366)/INDEX(Multipliers_RAW!$B$3:$T$21,AD$1,$F366))/Inputs!$B$12,3)</f>
        <v>32.079000000000001</v>
      </c>
      <c r="AE366" s="4">
        <f>ROUND(MAX($G366*INDEX(Multipliers_RAW!$B$3:$T$21,Type_Calc!$H366,Type_Calc!AE$1),INDEX(Multipliers_RAW!$B$3:$T$21,Type_Calc!$H366,Type_Calc!AE$1)*$G366*$K366+(1-$K366)*INDEX(Multipliers_RAW!$B$3:$T$21,Type_Calc!$J366,Type_Calc!AE$1)*$I366)*($L366/INDEX(Multipliers_RAW!$B$3:$T$21,AE$1,$E366)/INDEX(Multipliers_RAW!$B$3:$T$21,AE$1,$F366))/Inputs!$B$12,3)</f>
        <v>40.098999999999997</v>
      </c>
      <c r="AF366" s="4">
        <f>ROUND(MAX($G366*INDEX(Multipliers_RAW!$B$3:$T$21,Type_Calc!$H366,Type_Calc!AF$1),INDEX(Multipliers_RAW!$B$3:$T$21,Type_Calc!$H366,Type_Calc!AF$1)*$G366*$K366+(1-$K366)*INDEX(Multipliers_RAW!$B$3:$T$21,Type_Calc!$J366,Type_Calc!AF$1)*$I366)*($L366/INDEX(Multipliers_RAW!$B$3:$T$21,AF$1,$E366)/INDEX(Multipliers_RAW!$B$3:$T$21,AF$1,$F366))/Inputs!$B$12,3)</f>
        <v>40.098999999999997</v>
      </c>
      <c r="AG366" s="4">
        <f t="shared" si="133"/>
        <v>39.770444444444443</v>
      </c>
      <c r="AH366" s="4">
        <f>SUMPRODUCT(N366:AF366,Type_DEF_Calc!$AJ$1:$BB$1)/19</f>
        <v>41.406288255447507</v>
      </c>
      <c r="AI366" s="10"/>
      <c r="AJ366" s="10" t="str">
        <f t="shared" si="134"/>
        <v/>
      </c>
      <c r="AK366" s="10" t="str">
        <f t="shared" si="151"/>
        <v/>
      </c>
      <c r="AL366" s="10" t="str">
        <f t="shared" si="152"/>
        <v/>
      </c>
      <c r="AM366" s="10" t="str">
        <f t="shared" si="153"/>
        <v/>
      </c>
      <c r="AN366" s="10" t="str">
        <f t="shared" si="136"/>
        <v/>
      </c>
      <c r="AO366" s="10" t="str">
        <f t="shared" si="137"/>
        <v/>
      </c>
      <c r="AP366" s="10" t="str">
        <f t="shared" si="138"/>
        <v/>
      </c>
      <c r="AQ366" s="10" t="str">
        <f t="shared" si="139"/>
        <v/>
      </c>
      <c r="AR366" s="10" t="str">
        <f t="shared" si="140"/>
        <v/>
      </c>
      <c r="AS366" s="10" t="str">
        <f t="shared" si="141"/>
        <v/>
      </c>
      <c r="AT366" s="10" t="str">
        <f t="shared" si="142"/>
        <v/>
      </c>
      <c r="AU366" s="10" t="str">
        <f t="shared" si="143"/>
        <v/>
      </c>
      <c r="AV366" s="10" t="str">
        <f t="shared" si="144"/>
        <v/>
      </c>
      <c r="AW366" s="10" t="str">
        <f t="shared" si="145"/>
        <v/>
      </c>
      <c r="AX366" s="10" t="str">
        <f t="shared" si="146"/>
        <v/>
      </c>
      <c r="AY366" s="10" t="str">
        <f t="shared" si="147"/>
        <v/>
      </c>
      <c r="AZ366" s="10" t="str">
        <f t="shared" si="148"/>
        <v/>
      </c>
      <c r="BA366" s="10" t="str">
        <f t="shared" si="149"/>
        <v/>
      </c>
      <c r="BB366" s="10" t="str">
        <f t="shared" si="150"/>
        <v/>
      </c>
      <c r="BD366" s="5">
        <f>_xlfn.RANK.EQ(N366,N$4:N$855)+COUNTIF(N$4:N366,N366)-1</f>
        <v>717</v>
      </c>
      <c r="BE366" s="5">
        <f>_xlfn.RANK.EQ(O366,O$4:O$855)+COUNTIF(O$4:O366,O366)-1</f>
        <v>718</v>
      </c>
      <c r="BF366" s="5">
        <f>_xlfn.RANK.EQ(P366,P$4:P$855)+COUNTIF(P$4:P366,P366)-1</f>
        <v>697</v>
      </c>
      <c r="BG366" s="5">
        <f>_xlfn.RANK.EQ(Q366,Q$4:Q$855)+COUNTIF(Q$4:Q366,Q366)-1</f>
        <v>694</v>
      </c>
      <c r="BH366" s="5">
        <f>_xlfn.RANK.EQ(R366,R$4:R$855)+COUNTIF(R$4:R366,R366)-1</f>
        <v>677</v>
      </c>
      <c r="BI366" s="5">
        <f>_xlfn.RANK.EQ(S366,S$4:S$855)+COUNTIF(S$4:S366,S366)-1</f>
        <v>716</v>
      </c>
      <c r="BJ366" s="5">
        <f>_xlfn.RANK.EQ(T366,T$4:T$855)+COUNTIF(T$4:T366,T366)-1</f>
        <v>579</v>
      </c>
      <c r="BK366" s="5">
        <f>_xlfn.RANK.EQ(U366,U$4:U$855)+COUNTIF(U$4:U366,U366)-1</f>
        <v>654</v>
      </c>
      <c r="BL366" s="5">
        <f>_xlfn.RANK.EQ(V366,V$4:V$855)+COUNTIF(V$4:V366,V366)-1</f>
        <v>673</v>
      </c>
      <c r="BM366" s="5">
        <f>_xlfn.RANK.EQ(W366,W$4:W$855)+COUNTIF(W$4:W366,W366)-1</f>
        <v>696</v>
      </c>
      <c r="BN366" s="5">
        <f>_xlfn.RANK.EQ(X366,X$4:X$855)+COUNTIF(X$4:X366,X366)-1</f>
        <v>690</v>
      </c>
      <c r="BO366" s="5">
        <f>_xlfn.RANK.EQ(Y366,Y$4:Y$855)+COUNTIF(Y$4:Y366,Y366)-1</f>
        <v>779</v>
      </c>
      <c r="BP366" s="5">
        <f>_xlfn.RANK.EQ(Z366,Z$4:Z$855)+COUNTIF(Z$4:Z366,Z366)-1</f>
        <v>701</v>
      </c>
      <c r="BQ366" s="5">
        <f>_xlfn.RANK.EQ(AA366,AA$4:AA$855)+COUNTIF(AA$4:AA366,AA366)-1</f>
        <v>738</v>
      </c>
      <c r="BR366" s="5">
        <f>_xlfn.RANK.EQ(AB366,AB$4:AB$855)+COUNTIF(AB$4:AB366,AB366)-1</f>
        <v>690</v>
      </c>
      <c r="BS366" s="5">
        <f>_xlfn.RANK.EQ(AC366,AC$4:AC$855)+COUNTIF(AC$4:AC366,AC366)-1</f>
        <v>788</v>
      </c>
      <c r="BT366" s="5">
        <f>_xlfn.RANK.EQ(AD366,AD$4:AD$855)+COUNTIF(AD$4:AD366,AD366)-1</f>
        <v>750</v>
      </c>
      <c r="BU366" s="5">
        <f>_xlfn.RANK.EQ(AE366,AE$4:AE$855)+COUNTIF(AE$4:AE366,AE366)-1</f>
        <v>722</v>
      </c>
      <c r="BV366" s="5">
        <f>_xlfn.RANK.EQ(AF366,AF$4:AF$855)+COUNTIF(AF$4:AF366,AF366)-1</f>
        <v>704</v>
      </c>
      <c r="BW366" s="64">
        <f>_xlfn.RANK.EQ(AH366,AH$4:AH$855)+COUNTIF(AH$4:AH366,AH366)-1</f>
        <v>709</v>
      </c>
      <c r="BX366" s="64">
        <f t="shared" si="135"/>
        <v>579</v>
      </c>
      <c r="BY366" s="64">
        <f t="shared" si="132"/>
        <v>579</v>
      </c>
      <c r="CA366" s="5" t="str">
        <f>IFERROR(_xlfn.RANK.EQ(AJ366,AJ$4:AJ$855)+COUNTIF(AJ$4:AJ366,AJ366)-1,"")</f>
        <v/>
      </c>
      <c r="CB366" s="5" t="str">
        <f>IFERROR(_xlfn.RANK.EQ(AK366,AK$4:AK$855)+COUNTIF(AK$4:AK366,AK366)-1,"")</f>
        <v/>
      </c>
      <c r="CC366" s="5" t="str">
        <f>IFERROR(_xlfn.RANK.EQ(AL366,AL$4:AL$855)+COUNTIF(AL$4:AL366,AL366)-1,"")</f>
        <v/>
      </c>
      <c r="CD366" s="5" t="str">
        <f>IFERROR(_xlfn.RANK.EQ(AM366,AM$4:AM$855)+COUNTIF(AM$4:AM366,AM366)-1,"")</f>
        <v/>
      </c>
      <c r="CE366" s="5" t="str">
        <f>IFERROR(_xlfn.RANK.EQ(AN366,AN$4:AN$855)+COUNTIF(AN$4:AN366,AN366)-1,"")</f>
        <v/>
      </c>
      <c r="CF366" s="5" t="str">
        <f>IFERROR(_xlfn.RANK.EQ(AO366,AO$4:AO$855)+COUNTIF(AO$4:AO366,AO366)-1,"")</f>
        <v/>
      </c>
      <c r="CG366" s="5" t="str">
        <f>IFERROR(_xlfn.RANK.EQ(AP366,AP$4:AP$855)+COUNTIF(AP$4:AP366,AP366)-1,"")</f>
        <v/>
      </c>
      <c r="CH366" s="5" t="str">
        <f>IFERROR(_xlfn.RANK.EQ(AQ366,AQ$4:AQ$855)+COUNTIF(AQ$4:AQ366,AQ366)-1,"")</f>
        <v/>
      </c>
      <c r="CI366" s="5" t="str">
        <f>IFERROR(_xlfn.RANK.EQ(AR366,AR$4:AR$855)+COUNTIF(AR$4:AR366,AR366)-1,"")</f>
        <v/>
      </c>
      <c r="CJ366" s="5" t="str">
        <f>IFERROR(_xlfn.RANK.EQ(AS366,AS$4:AS$855)+COUNTIF(AS$4:AS366,AS366)-1,"")</f>
        <v/>
      </c>
      <c r="CK366" s="5" t="str">
        <f>IFERROR(_xlfn.RANK.EQ(AT366,AT$4:AT$855)+COUNTIF(AT$4:AT366,AT366)-1,"")</f>
        <v/>
      </c>
      <c r="CL366" s="5" t="str">
        <f>IFERROR(_xlfn.RANK.EQ(AU366,AU$4:AU$855)+COUNTIF(AU$4:AU366,AU366)-1,"")</f>
        <v/>
      </c>
      <c r="CM366" s="5" t="str">
        <f>IFERROR(_xlfn.RANK.EQ(AV366,AV$4:AV$855)+COUNTIF(AV$4:AV366,AV366)-1,"")</f>
        <v/>
      </c>
      <c r="CN366" s="5" t="str">
        <f>IFERROR(_xlfn.RANK.EQ(AW366,AW$4:AW$855)+COUNTIF(AW$4:AW366,AW366)-1,"")</f>
        <v/>
      </c>
      <c r="CO366" s="5" t="str">
        <f>IFERROR(_xlfn.RANK.EQ(AX366,AX$4:AX$855)+COUNTIF(AX$4:AX366,AX366)-1,"")</f>
        <v/>
      </c>
      <c r="CP366" s="5" t="str">
        <f>IFERROR(_xlfn.RANK.EQ(AY366,AY$4:AY$855)+COUNTIF(AY$4:AY366,AY366)-1,"")</f>
        <v/>
      </c>
      <c r="CQ366" s="5" t="str">
        <f>IFERROR(_xlfn.RANK.EQ(AZ366,AZ$4:AZ$855)+COUNTIF(AZ$4:AZ366,AZ366)-1,"")</f>
        <v/>
      </c>
      <c r="CR366" s="5" t="str">
        <f>IFERROR(_xlfn.RANK.EQ(BA366,BA$4:BA$855)+COUNTIF(BA$4:BA366,BA366)-1,"")</f>
        <v/>
      </c>
      <c r="CS366" s="5" t="str">
        <f>IFERROR(_xlfn.RANK.EQ(BB366,BB$4:BB$855)+COUNTIF(BB$4:BB366,BB366)-1,"")</f>
        <v/>
      </c>
      <c r="CU366" s="64">
        <f>19-SUMPRODUCT(--($CA366:$CS366&gt;Type_Results!$Z$2))+(19-SUMPRODUCT(--($CA366:$CS366&gt;Type_Results!$Z$2-2)))+(19-SUMPRODUCT(--($CA366:$CS366&gt;1)))</f>
        <v>0</v>
      </c>
      <c r="CV366" s="64" t="str">
        <f>IF(CU366&gt;0,_xlfn.RANK.EQ(CU366,CU$4:CU$855)+COUNTIF(CU$4:CU366,CU366)-1,"")</f>
        <v/>
      </c>
    </row>
    <row r="367" spans="1:100" x14ac:dyDescent="0.25">
      <c r="A367" s="10">
        <f>Move_Sets!A366</f>
        <v>364</v>
      </c>
      <c r="B367" s="10" t="str">
        <f>Move_Sets!B366</f>
        <v>Kadabra</v>
      </c>
      <c r="C367" s="10" t="str">
        <f>Move_Sets!C366</f>
        <v>Confusion</v>
      </c>
      <c r="D367" s="10" t="str">
        <f>Move_Sets!D366</f>
        <v>Dazzling Gleam</v>
      </c>
      <c r="E367" s="10">
        <f>Move_Sets!E366</f>
        <v>11</v>
      </c>
      <c r="F367" s="10">
        <f>Move_Sets!F366</f>
        <v>19</v>
      </c>
      <c r="G367" s="6">
        <f>DPS_Calcs!L365</f>
        <v>5.4287243782392745</v>
      </c>
      <c r="H367" s="10">
        <f>Move_Sets!N366</f>
        <v>11</v>
      </c>
      <c r="I367" s="6">
        <f>DPS_Calcs!M365</f>
        <v>5.1473894013325783</v>
      </c>
      <c r="J367" s="10">
        <f>Move_Sets!S366</f>
        <v>18</v>
      </c>
      <c r="K367" s="33">
        <f>DPS_Calcs!W365</f>
        <v>0.30201501756658072</v>
      </c>
      <c r="L367" s="10">
        <f>DPS_Calcs!Q365</f>
        <v>36.78482471485043</v>
      </c>
      <c r="M367" s="10"/>
      <c r="N367" s="4">
        <f>ROUND(MAX($G367*INDEX(Multipliers_RAW!$B$3:$T$21,Type_Calc!$H367,Type_Calc!N$1),INDEX(Multipliers_RAW!$B$3:$T$21,Type_Calc!$H367,Type_Calc!N$1)*$G367*$K367+(1-$K367)*INDEX(Multipliers_RAW!$B$3:$T$21,Type_Calc!$J367,Type_Calc!N$1)*$I367)*($L367/INDEX(Multipliers_RAW!$B$3:$T$21,N$1,$E367)/INDEX(Multipliers_RAW!$B$3:$T$21,N$1,$F367))/Inputs!$B$12,3)</f>
        <v>40.098999999999997</v>
      </c>
      <c r="O367" s="4">
        <f>ROUND(MAX($G367*INDEX(Multipliers_RAW!$B$3:$T$21,Type_Calc!$H367,Type_Calc!O$1),INDEX(Multipliers_RAW!$B$3:$T$21,Type_Calc!$H367,Type_Calc!O$1)*$G367*$K367+(1-$K367)*INDEX(Multipliers_RAW!$B$3:$T$21,Type_Calc!$J367,Type_Calc!O$1)*$I367)*($L367/INDEX(Multipliers_RAW!$B$3:$T$21,O$1,$E367)/INDEX(Multipliers_RAW!$B$3:$T$21,O$1,$F367))/Inputs!$B$12,3)</f>
        <v>40.098999999999997</v>
      </c>
      <c r="P367" s="4">
        <f>ROUND(MAX($G367*INDEX(Multipliers_RAW!$B$3:$T$21,Type_Calc!$H367,Type_Calc!P$1),INDEX(Multipliers_RAW!$B$3:$T$21,Type_Calc!$H367,Type_Calc!P$1)*$G367*$K367+(1-$K367)*INDEX(Multipliers_RAW!$B$3:$T$21,Type_Calc!$J367,Type_Calc!P$1)*$I367)*($L367/INDEX(Multipliers_RAW!$B$3:$T$21,P$1,$E367)/INDEX(Multipliers_RAW!$B$3:$T$21,P$1,$F367))/Inputs!$B$12,3)</f>
        <v>40.098999999999997</v>
      </c>
      <c r="Q367" s="4">
        <f>ROUND(MAX($G367*INDEX(Multipliers_RAW!$B$3:$T$21,Type_Calc!$H367,Type_Calc!Q$1),INDEX(Multipliers_RAW!$B$3:$T$21,Type_Calc!$H367,Type_Calc!Q$1)*$G367*$K367+(1-$K367)*INDEX(Multipliers_RAW!$B$3:$T$21,Type_Calc!$J367,Type_Calc!Q$1)*$I367)*($L367/INDEX(Multipliers_RAW!$B$3:$T$21,Q$1,$E367)/INDEX(Multipliers_RAW!$B$3:$T$21,Q$1,$F367))/Inputs!$B$12,3)</f>
        <v>40.098999999999997</v>
      </c>
      <c r="R367" s="4">
        <f>ROUND(MAX($G367*INDEX(Multipliers_RAW!$B$3:$T$21,Type_Calc!$H367,Type_Calc!R$1),INDEX(Multipliers_RAW!$B$3:$T$21,Type_Calc!$H367,Type_Calc!R$1)*$G367*$K367+(1-$K367)*INDEX(Multipliers_RAW!$B$3:$T$21,Type_Calc!$J367,Type_Calc!R$1)*$I367)*($L367/INDEX(Multipliers_RAW!$B$3:$T$21,R$1,$E367)/INDEX(Multipliers_RAW!$B$3:$T$21,R$1,$F367))/Inputs!$B$12,3)</f>
        <v>40.098999999999997</v>
      </c>
      <c r="S367" s="4">
        <f>ROUND(MAX($G367*INDEX(Multipliers_RAW!$B$3:$T$21,Type_Calc!$H367,Type_Calc!S$1),INDEX(Multipliers_RAW!$B$3:$T$21,Type_Calc!$H367,Type_Calc!S$1)*$G367*$K367+(1-$K367)*INDEX(Multipliers_RAW!$B$3:$T$21,Type_Calc!$J367,Type_Calc!S$1)*$I367)*($L367/INDEX(Multipliers_RAW!$B$3:$T$21,S$1,$E367)/INDEX(Multipliers_RAW!$B$3:$T$21,S$1,$F367))/Inputs!$B$12,3)</f>
        <v>40.098999999999997</v>
      </c>
      <c r="T367" s="4">
        <f>ROUND(MAX($G367*INDEX(Multipliers_RAW!$B$3:$T$21,Type_Calc!$H367,Type_Calc!T$1),INDEX(Multipliers_RAW!$B$3:$T$21,Type_Calc!$H367,Type_Calc!T$1)*$G367*$K367+(1-$K367)*INDEX(Multipliers_RAW!$B$3:$T$21,Type_Calc!$J367,Type_Calc!T$1)*$I367)*($L367/INDEX(Multipliers_RAW!$B$3:$T$21,T$1,$E367)/INDEX(Multipliers_RAW!$B$3:$T$21,T$1,$F367))/Inputs!$B$12,3)</f>
        <v>62.655000000000001</v>
      </c>
      <c r="U367" s="4">
        <f>ROUND(MAX($G367*INDEX(Multipliers_RAW!$B$3:$T$21,Type_Calc!$H367,Type_Calc!U$1),INDEX(Multipliers_RAW!$B$3:$T$21,Type_Calc!$H367,Type_Calc!U$1)*$G367*$K367+(1-$K367)*INDEX(Multipliers_RAW!$B$3:$T$21,Type_Calc!$J367,Type_Calc!U$1)*$I367)*($L367/INDEX(Multipliers_RAW!$B$3:$T$21,U$1,$E367)/INDEX(Multipliers_RAW!$B$3:$T$21,U$1,$F367))/Inputs!$B$12,3)</f>
        <v>50.124000000000002</v>
      </c>
      <c r="V367" s="4">
        <f>ROUND(MAX($G367*INDEX(Multipliers_RAW!$B$3:$T$21,Type_Calc!$H367,Type_Calc!V$1),INDEX(Multipliers_RAW!$B$3:$T$21,Type_Calc!$H367,Type_Calc!V$1)*$G367*$K367+(1-$K367)*INDEX(Multipliers_RAW!$B$3:$T$21,Type_Calc!$J367,Type_Calc!V$1)*$I367)*($L367/INDEX(Multipliers_RAW!$B$3:$T$21,V$1,$E367)/INDEX(Multipliers_RAW!$B$3:$T$21,V$1,$F367))/Inputs!$B$12,3)</f>
        <v>40.098999999999997</v>
      </c>
      <c r="W367" s="4">
        <f>ROUND(MAX($G367*INDEX(Multipliers_RAW!$B$3:$T$21,Type_Calc!$H367,Type_Calc!W$1),INDEX(Multipliers_RAW!$B$3:$T$21,Type_Calc!$H367,Type_Calc!W$1)*$G367*$K367+(1-$K367)*INDEX(Multipliers_RAW!$B$3:$T$21,Type_Calc!$J367,Type_Calc!W$1)*$I367)*($L367/INDEX(Multipliers_RAW!$B$3:$T$21,W$1,$E367)/INDEX(Multipliers_RAW!$B$3:$T$21,W$1,$F367))/Inputs!$B$12,3)</f>
        <v>40.098999999999997</v>
      </c>
      <c r="X367" s="4">
        <f>ROUND(MAX($G367*INDEX(Multipliers_RAW!$B$3:$T$21,Type_Calc!$H367,Type_Calc!X$1),INDEX(Multipliers_RAW!$B$3:$T$21,Type_Calc!$H367,Type_Calc!X$1)*$G367*$K367+(1-$K367)*INDEX(Multipliers_RAW!$B$3:$T$21,Type_Calc!$J367,Type_Calc!X$1)*$I367)*($L367/INDEX(Multipliers_RAW!$B$3:$T$21,X$1,$E367)/INDEX(Multipliers_RAW!$B$3:$T$21,X$1,$F367))/Inputs!$B$12,3)</f>
        <v>45.283000000000001</v>
      </c>
      <c r="Y367" s="4">
        <f>ROUND(MAX($G367*INDEX(Multipliers_RAW!$B$3:$T$21,Type_Calc!$H367,Type_Calc!Y$1),INDEX(Multipliers_RAW!$B$3:$T$21,Type_Calc!$H367,Type_Calc!Y$1)*$G367*$K367+(1-$K367)*INDEX(Multipliers_RAW!$B$3:$T$21,Type_Calc!$J367,Type_Calc!Y$1)*$I367)*($L367/INDEX(Multipliers_RAW!$B$3:$T$21,Y$1,$E367)/INDEX(Multipliers_RAW!$B$3:$T$21,Y$1,$F367))/Inputs!$B$12,3)</f>
        <v>32.079000000000001</v>
      </c>
      <c r="Z367" s="4">
        <f>ROUND(MAX($G367*INDEX(Multipliers_RAW!$B$3:$T$21,Type_Calc!$H367,Type_Calc!Z$1),INDEX(Multipliers_RAW!$B$3:$T$21,Type_Calc!$H367,Type_Calc!Z$1)*$G367*$K367+(1-$K367)*INDEX(Multipliers_RAW!$B$3:$T$21,Type_Calc!$J367,Type_Calc!Z$1)*$I367)*($L367/INDEX(Multipliers_RAW!$B$3:$T$21,Z$1,$E367)/INDEX(Multipliers_RAW!$B$3:$T$21,Z$1,$F367))/Inputs!$B$12,3)</f>
        <v>40.098999999999997</v>
      </c>
      <c r="AA367" s="4">
        <f>ROUND(MAX($G367*INDEX(Multipliers_RAW!$B$3:$T$21,Type_Calc!$H367,Type_Calc!AA$1),INDEX(Multipliers_RAW!$B$3:$T$21,Type_Calc!$H367,Type_Calc!AA$1)*$G367*$K367+(1-$K367)*INDEX(Multipliers_RAW!$B$3:$T$21,Type_Calc!$J367,Type_Calc!AA$1)*$I367)*($L367/INDEX(Multipliers_RAW!$B$3:$T$21,AA$1,$E367)/INDEX(Multipliers_RAW!$B$3:$T$21,AA$1,$F367))/Inputs!$B$12,3)</f>
        <v>32.079000000000001</v>
      </c>
      <c r="AB367" s="4">
        <f>ROUND(MAX($G367*INDEX(Multipliers_RAW!$B$3:$T$21,Type_Calc!$H367,Type_Calc!AB$1),INDEX(Multipliers_RAW!$B$3:$T$21,Type_Calc!$H367,Type_Calc!AB$1)*$G367*$K367+(1-$K367)*INDEX(Multipliers_RAW!$B$3:$T$21,Type_Calc!$J367,Type_Calc!AB$1)*$I367)*($L367/INDEX(Multipliers_RAW!$B$3:$T$21,AB$1,$E367)/INDEX(Multipliers_RAW!$B$3:$T$21,AB$1,$F367))/Inputs!$B$12,3)</f>
        <v>45.283000000000001</v>
      </c>
      <c r="AC367" s="4">
        <f>ROUND(MAX($G367*INDEX(Multipliers_RAW!$B$3:$T$21,Type_Calc!$H367,Type_Calc!AC$1),INDEX(Multipliers_RAW!$B$3:$T$21,Type_Calc!$H367,Type_Calc!AC$1)*$G367*$K367+(1-$K367)*INDEX(Multipliers_RAW!$B$3:$T$21,Type_Calc!$J367,Type_Calc!AC$1)*$I367)*($L367/INDEX(Multipliers_RAW!$B$3:$T$21,AC$1,$E367)/INDEX(Multipliers_RAW!$B$3:$T$21,AC$1,$F367))/Inputs!$B$12,3)</f>
        <v>34.289000000000001</v>
      </c>
      <c r="AD367" s="4">
        <f>ROUND(MAX($G367*INDEX(Multipliers_RAW!$B$3:$T$21,Type_Calc!$H367,Type_Calc!AD$1),INDEX(Multipliers_RAW!$B$3:$T$21,Type_Calc!$H367,Type_Calc!AD$1)*$G367*$K367+(1-$K367)*INDEX(Multipliers_RAW!$B$3:$T$21,Type_Calc!$J367,Type_Calc!AD$1)*$I367)*($L367/INDEX(Multipliers_RAW!$B$3:$T$21,AD$1,$E367)/INDEX(Multipliers_RAW!$B$3:$T$21,AD$1,$F367))/Inputs!$B$12,3)</f>
        <v>32.079000000000001</v>
      </c>
      <c r="AE367" s="4">
        <f>ROUND(MAX($G367*INDEX(Multipliers_RAW!$B$3:$T$21,Type_Calc!$H367,Type_Calc!AE$1),INDEX(Multipliers_RAW!$B$3:$T$21,Type_Calc!$H367,Type_Calc!AE$1)*$G367*$K367+(1-$K367)*INDEX(Multipliers_RAW!$B$3:$T$21,Type_Calc!$J367,Type_Calc!AE$1)*$I367)*($L367/INDEX(Multipliers_RAW!$B$3:$T$21,AE$1,$E367)/INDEX(Multipliers_RAW!$B$3:$T$21,AE$1,$F367))/Inputs!$B$12,3)</f>
        <v>40.098999999999997</v>
      </c>
      <c r="AF367" s="4">
        <f>ROUND(MAX($G367*INDEX(Multipliers_RAW!$B$3:$T$21,Type_Calc!$H367,Type_Calc!AF$1),INDEX(Multipliers_RAW!$B$3:$T$21,Type_Calc!$H367,Type_Calc!AF$1)*$G367*$K367+(1-$K367)*INDEX(Multipliers_RAW!$B$3:$T$21,Type_Calc!$J367,Type_Calc!AF$1)*$I367)*($L367/INDEX(Multipliers_RAW!$B$3:$T$21,AF$1,$E367)/INDEX(Multipliers_RAW!$B$3:$T$21,AF$1,$F367))/Inputs!$B$12,3)</f>
        <v>40.098999999999997</v>
      </c>
      <c r="AG367" s="4">
        <f t="shared" si="133"/>
        <v>40.825611111111108</v>
      </c>
      <c r="AH367" s="4">
        <f>SUMPRODUCT(N367:AF367,Type_DEF_Calc!$AJ$1:$BB$1)/19</f>
        <v>42.199569084883855</v>
      </c>
      <c r="AI367" s="10"/>
      <c r="AJ367" s="10" t="str">
        <f t="shared" si="134"/>
        <v/>
      </c>
      <c r="AK367" s="10" t="str">
        <f t="shared" si="151"/>
        <v/>
      </c>
      <c r="AL367" s="10" t="str">
        <f t="shared" si="152"/>
        <v/>
      </c>
      <c r="AM367" s="10" t="str">
        <f t="shared" si="153"/>
        <v/>
      </c>
      <c r="AN367" s="10" t="str">
        <f t="shared" si="136"/>
        <v/>
      </c>
      <c r="AO367" s="10" t="str">
        <f t="shared" si="137"/>
        <v/>
      </c>
      <c r="AP367" s="10" t="str">
        <f t="shared" si="138"/>
        <v/>
      </c>
      <c r="AQ367" s="10" t="str">
        <f t="shared" si="139"/>
        <v/>
      </c>
      <c r="AR367" s="10" t="str">
        <f t="shared" si="140"/>
        <v/>
      </c>
      <c r="AS367" s="10" t="str">
        <f t="shared" si="141"/>
        <v/>
      </c>
      <c r="AT367" s="10" t="str">
        <f t="shared" si="142"/>
        <v/>
      </c>
      <c r="AU367" s="10" t="str">
        <f t="shared" si="143"/>
        <v/>
      </c>
      <c r="AV367" s="10" t="str">
        <f t="shared" si="144"/>
        <v/>
      </c>
      <c r="AW367" s="10" t="str">
        <f t="shared" si="145"/>
        <v/>
      </c>
      <c r="AX367" s="10" t="str">
        <f t="shared" si="146"/>
        <v/>
      </c>
      <c r="AY367" s="10" t="str">
        <f t="shared" si="147"/>
        <v/>
      </c>
      <c r="AZ367" s="10" t="str">
        <f t="shared" si="148"/>
        <v/>
      </c>
      <c r="BA367" s="10" t="str">
        <f t="shared" si="149"/>
        <v/>
      </c>
      <c r="BB367" s="10" t="str">
        <f t="shared" si="150"/>
        <v/>
      </c>
      <c r="BD367" s="5">
        <f>_xlfn.RANK.EQ(N367,N$4:N$855)+COUNTIF(N$4:N367,N367)-1</f>
        <v>718</v>
      </c>
      <c r="BE367" s="5">
        <f>_xlfn.RANK.EQ(O367,O$4:O$855)+COUNTIF(O$4:O367,O367)-1</f>
        <v>719</v>
      </c>
      <c r="BF367" s="5">
        <f>_xlfn.RANK.EQ(P367,P$4:P$855)+COUNTIF(P$4:P367,P367)-1</f>
        <v>698</v>
      </c>
      <c r="BG367" s="5">
        <f>_xlfn.RANK.EQ(Q367,Q$4:Q$855)+COUNTIF(Q$4:Q367,Q367)-1</f>
        <v>695</v>
      </c>
      <c r="BH367" s="5">
        <f>_xlfn.RANK.EQ(R367,R$4:R$855)+COUNTIF(R$4:R367,R367)-1</f>
        <v>678</v>
      </c>
      <c r="BI367" s="5">
        <f>_xlfn.RANK.EQ(S367,S$4:S$855)+COUNTIF(S$4:S367,S367)-1</f>
        <v>717</v>
      </c>
      <c r="BJ367" s="5">
        <f>_xlfn.RANK.EQ(T367,T$4:T$855)+COUNTIF(T$4:T367,T367)-1</f>
        <v>580</v>
      </c>
      <c r="BK367" s="5">
        <f>_xlfn.RANK.EQ(U367,U$4:U$855)+COUNTIF(U$4:U367,U367)-1</f>
        <v>655</v>
      </c>
      <c r="BL367" s="5">
        <f>_xlfn.RANK.EQ(V367,V$4:V$855)+COUNTIF(V$4:V367,V367)-1</f>
        <v>674</v>
      </c>
      <c r="BM367" s="5">
        <f>_xlfn.RANK.EQ(W367,W$4:W$855)+COUNTIF(W$4:W367,W367)-1</f>
        <v>697</v>
      </c>
      <c r="BN367" s="5">
        <f>_xlfn.RANK.EQ(X367,X$4:X$855)+COUNTIF(X$4:X367,X367)-1</f>
        <v>639</v>
      </c>
      <c r="BO367" s="5">
        <f>_xlfn.RANK.EQ(Y367,Y$4:Y$855)+COUNTIF(Y$4:Y367,Y367)-1</f>
        <v>780</v>
      </c>
      <c r="BP367" s="5">
        <f>_xlfn.RANK.EQ(Z367,Z$4:Z$855)+COUNTIF(Z$4:Z367,Z367)-1</f>
        <v>702</v>
      </c>
      <c r="BQ367" s="5">
        <f>_xlfn.RANK.EQ(AA367,AA$4:AA$855)+COUNTIF(AA$4:AA367,AA367)-1</f>
        <v>739</v>
      </c>
      <c r="BR367" s="5">
        <f>_xlfn.RANK.EQ(AB367,AB$4:AB$855)+COUNTIF(AB$4:AB367,AB367)-1</f>
        <v>650</v>
      </c>
      <c r="BS367" s="5">
        <f>_xlfn.RANK.EQ(AC367,AC$4:AC$855)+COUNTIF(AC$4:AC367,AC367)-1</f>
        <v>739</v>
      </c>
      <c r="BT367" s="5">
        <f>_xlfn.RANK.EQ(AD367,AD$4:AD$855)+COUNTIF(AD$4:AD367,AD367)-1</f>
        <v>751</v>
      </c>
      <c r="BU367" s="5">
        <f>_xlfn.RANK.EQ(AE367,AE$4:AE$855)+COUNTIF(AE$4:AE367,AE367)-1</f>
        <v>723</v>
      </c>
      <c r="BV367" s="5">
        <f>_xlfn.RANK.EQ(AF367,AF$4:AF$855)+COUNTIF(AF$4:AF367,AF367)-1</f>
        <v>705</v>
      </c>
      <c r="BW367" s="64">
        <f>_xlfn.RANK.EQ(AH367,AH$4:AH$855)+COUNTIF(AH$4:AH367,AH367)-1</f>
        <v>696</v>
      </c>
      <c r="BX367" s="64">
        <f t="shared" si="135"/>
        <v>580</v>
      </c>
      <c r="BY367" s="64">
        <f t="shared" si="132"/>
        <v>580</v>
      </c>
      <c r="CA367" s="5" t="str">
        <f>IFERROR(_xlfn.RANK.EQ(AJ367,AJ$4:AJ$855)+COUNTIF(AJ$4:AJ367,AJ367)-1,"")</f>
        <v/>
      </c>
      <c r="CB367" s="5" t="str">
        <f>IFERROR(_xlfn.RANK.EQ(AK367,AK$4:AK$855)+COUNTIF(AK$4:AK367,AK367)-1,"")</f>
        <v/>
      </c>
      <c r="CC367" s="5" t="str">
        <f>IFERROR(_xlfn.RANK.EQ(AL367,AL$4:AL$855)+COUNTIF(AL$4:AL367,AL367)-1,"")</f>
        <v/>
      </c>
      <c r="CD367" s="5" t="str">
        <f>IFERROR(_xlfn.RANK.EQ(AM367,AM$4:AM$855)+COUNTIF(AM$4:AM367,AM367)-1,"")</f>
        <v/>
      </c>
      <c r="CE367" s="5" t="str">
        <f>IFERROR(_xlfn.RANK.EQ(AN367,AN$4:AN$855)+COUNTIF(AN$4:AN367,AN367)-1,"")</f>
        <v/>
      </c>
      <c r="CF367" s="5" t="str">
        <f>IFERROR(_xlfn.RANK.EQ(AO367,AO$4:AO$855)+COUNTIF(AO$4:AO367,AO367)-1,"")</f>
        <v/>
      </c>
      <c r="CG367" s="5" t="str">
        <f>IFERROR(_xlfn.RANK.EQ(AP367,AP$4:AP$855)+COUNTIF(AP$4:AP367,AP367)-1,"")</f>
        <v/>
      </c>
      <c r="CH367" s="5" t="str">
        <f>IFERROR(_xlfn.RANK.EQ(AQ367,AQ$4:AQ$855)+COUNTIF(AQ$4:AQ367,AQ367)-1,"")</f>
        <v/>
      </c>
      <c r="CI367" s="5" t="str">
        <f>IFERROR(_xlfn.RANK.EQ(AR367,AR$4:AR$855)+COUNTIF(AR$4:AR367,AR367)-1,"")</f>
        <v/>
      </c>
      <c r="CJ367" s="5" t="str">
        <f>IFERROR(_xlfn.RANK.EQ(AS367,AS$4:AS$855)+COUNTIF(AS$4:AS367,AS367)-1,"")</f>
        <v/>
      </c>
      <c r="CK367" s="5" t="str">
        <f>IFERROR(_xlfn.RANK.EQ(AT367,AT$4:AT$855)+COUNTIF(AT$4:AT367,AT367)-1,"")</f>
        <v/>
      </c>
      <c r="CL367" s="5" t="str">
        <f>IFERROR(_xlfn.RANK.EQ(AU367,AU$4:AU$855)+COUNTIF(AU$4:AU367,AU367)-1,"")</f>
        <v/>
      </c>
      <c r="CM367" s="5" t="str">
        <f>IFERROR(_xlfn.RANK.EQ(AV367,AV$4:AV$855)+COUNTIF(AV$4:AV367,AV367)-1,"")</f>
        <v/>
      </c>
      <c r="CN367" s="5" t="str">
        <f>IFERROR(_xlfn.RANK.EQ(AW367,AW$4:AW$855)+COUNTIF(AW$4:AW367,AW367)-1,"")</f>
        <v/>
      </c>
      <c r="CO367" s="5" t="str">
        <f>IFERROR(_xlfn.RANK.EQ(AX367,AX$4:AX$855)+COUNTIF(AX$4:AX367,AX367)-1,"")</f>
        <v/>
      </c>
      <c r="CP367" s="5" t="str">
        <f>IFERROR(_xlfn.RANK.EQ(AY367,AY$4:AY$855)+COUNTIF(AY$4:AY367,AY367)-1,"")</f>
        <v/>
      </c>
      <c r="CQ367" s="5" t="str">
        <f>IFERROR(_xlfn.RANK.EQ(AZ367,AZ$4:AZ$855)+COUNTIF(AZ$4:AZ367,AZ367)-1,"")</f>
        <v/>
      </c>
      <c r="CR367" s="5" t="str">
        <f>IFERROR(_xlfn.RANK.EQ(BA367,BA$4:BA$855)+COUNTIF(BA$4:BA367,BA367)-1,"")</f>
        <v/>
      </c>
      <c r="CS367" s="5" t="str">
        <f>IFERROR(_xlfn.RANK.EQ(BB367,BB$4:BB$855)+COUNTIF(BB$4:BB367,BB367)-1,"")</f>
        <v/>
      </c>
      <c r="CU367" s="64">
        <f>19-SUMPRODUCT(--($CA367:$CS367&gt;Type_Results!$Z$2))+(19-SUMPRODUCT(--($CA367:$CS367&gt;Type_Results!$Z$2-2)))+(19-SUMPRODUCT(--($CA367:$CS367&gt;1)))</f>
        <v>0</v>
      </c>
      <c r="CV367" s="64" t="str">
        <f>IF(CU367&gt;0,_xlfn.RANK.EQ(CU367,CU$4:CU$855)+COUNTIF(CU$4:CU367,CU367)-1,"")</f>
        <v/>
      </c>
    </row>
    <row r="368" spans="1:100" x14ac:dyDescent="0.25">
      <c r="A368" s="10">
        <f>Move_Sets!A367</f>
        <v>365</v>
      </c>
      <c r="B368" s="10" t="str">
        <f>Move_Sets!B367</f>
        <v>Kadabra</v>
      </c>
      <c r="C368" s="10" t="str">
        <f>Move_Sets!C367</f>
        <v>Confusion</v>
      </c>
      <c r="D368" s="10" t="str">
        <f>Move_Sets!D367</f>
        <v>Shadow Ball</v>
      </c>
      <c r="E368" s="10">
        <f>Move_Sets!E367</f>
        <v>11</v>
      </c>
      <c r="F368" s="10">
        <f>Move_Sets!F367</f>
        <v>19</v>
      </c>
      <c r="G368" s="6">
        <f>DPS_Calcs!L366</f>
        <v>5.4287243782392745</v>
      </c>
      <c r="H368" s="10">
        <f>Move_Sets!N367</f>
        <v>11</v>
      </c>
      <c r="I368" s="6">
        <f>DPS_Calcs!M366</f>
        <v>5.7785283194139287</v>
      </c>
      <c r="J368" s="10">
        <f>Move_Sets!S367</f>
        <v>14</v>
      </c>
      <c r="K368" s="33">
        <f>DPS_Calcs!W366</f>
        <v>0.4033260266419943</v>
      </c>
      <c r="L368" s="10">
        <f>DPS_Calcs!Q366</f>
        <v>36.78482471485043</v>
      </c>
      <c r="M368" s="10"/>
      <c r="N368" s="4">
        <f>ROUND(MAX($G368*INDEX(Multipliers_RAW!$B$3:$T$21,Type_Calc!$H368,Type_Calc!N$1),INDEX(Multipliers_RAW!$B$3:$T$21,Type_Calc!$H368,Type_Calc!N$1)*$G368*$K368+(1-$K368)*INDEX(Multipliers_RAW!$B$3:$T$21,Type_Calc!$J368,Type_Calc!N$1)*$I368)*($L368/INDEX(Multipliers_RAW!$B$3:$T$21,N$1,$E368)/INDEX(Multipliers_RAW!$B$3:$T$21,N$1,$F368))/Inputs!$B$12,3)</f>
        <v>40.098999999999997</v>
      </c>
      <c r="O368" s="4">
        <f>ROUND(MAX($G368*INDEX(Multipliers_RAW!$B$3:$T$21,Type_Calc!$H368,Type_Calc!O$1),INDEX(Multipliers_RAW!$B$3:$T$21,Type_Calc!$H368,Type_Calc!O$1)*$G368*$K368+(1-$K368)*INDEX(Multipliers_RAW!$B$3:$T$21,Type_Calc!$J368,Type_Calc!O$1)*$I368)*($L368/INDEX(Multipliers_RAW!$B$3:$T$21,O$1,$E368)/INDEX(Multipliers_RAW!$B$3:$T$21,O$1,$F368))/Inputs!$B$12,3)</f>
        <v>41.640999999999998</v>
      </c>
      <c r="P368" s="4">
        <f>ROUND(MAX($G368*INDEX(Multipliers_RAW!$B$3:$T$21,Type_Calc!$H368,Type_Calc!P$1),INDEX(Multipliers_RAW!$B$3:$T$21,Type_Calc!$H368,Type_Calc!P$1)*$G368*$K368+(1-$K368)*INDEX(Multipliers_RAW!$B$3:$T$21,Type_Calc!$J368,Type_Calc!P$1)*$I368)*($L368/INDEX(Multipliers_RAW!$B$3:$T$21,P$1,$E368)/INDEX(Multipliers_RAW!$B$3:$T$21,P$1,$F368))/Inputs!$B$12,3)</f>
        <v>41.640999999999998</v>
      </c>
      <c r="Q368" s="4">
        <f>ROUND(MAX($G368*INDEX(Multipliers_RAW!$B$3:$T$21,Type_Calc!$H368,Type_Calc!Q$1),INDEX(Multipliers_RAW!$B$3:$T$21,Type_Calc!$H368,Type_Calc!Q$1)*$G368*$K368+(1-$K368)*INDEX(Multipliers_RAW!$B$3:$T$21,Type_Calc!$J368,Type_Calc!Q$1)*$I368)*($L368/INDEX(Multipliers_RAW!$B$3:$T$21,Q$1,$E368)/INDEX(Multipliers_RAW!$B$3:$T$21,Q$1,$F368))/Inputs!$B$12,3)</f>
        <v>41.640999999999998</v>
      </c>
      <c r="R368" s="4">
        <f>ROUND(MAX($G368*INDEX(Multipliers_RAW!$B$3:$T$21,Type_Calc!$H368,Type_Calc!R$1),INDEX(Multipliers_RAW!$B$3:$T$21,Type_Calc!$H368,Type_Calc!R$1)*$G368*$K368+(1-$K368)*INDEX(Multipliers_RAW!$B$3:$T$21,Type_Calc!$J368,Type_Calc!R$1)*$I368)*($L368/INDEX(Multipliers_RAW!$B$3:$T$21,R$1,$E368)/INDEX(Multipliers_RAW!$B$3:$T$21,R$1,$F368))/Inputs!$B$12,3)</f>
        <v>41.640999999999998</v>
      </c>
      <c r="S368" s="4">
        <f>ROUND(MAX($G368*INDEX(Multipliers_RAW!$B$3:$T$21,Type_Calc!$H368,Type_Calc!S$1),INDEX(Multipliers_RAW!$B$3:$T$21,Type_Calc!$H368,Type_Calc!S$1)*$G368*$K368+(1-$K368)*INDEX(Multipliers_RAW!$B$3:$T$21,Type_Calc!$J368,Type_Calc!S$1)*$I368)*($L368/INDEX(Multipliers_RAW!$B$3:$T$21,S$1,$E368)/INDEX(Multipliers_RAW!$B$3:$T$21,S$1,$F368))/Inputs!$B$12,3)</f>
        <v>41.640999999999998</v>
      </c>
      <c r="T368" s="4">
        <f>ROUND(MAX($G368*INDEX(Multipliers_RAW!$B$3:$T$21,Type_Calc!$H368,Type_Calc!T$1),INDEX(Multipliers_RAW!$B$3:$T$21,Type_Calc!$H368,Type_Calc!T$1)*$G368*$K368+(1-$K368)*INDEX(Multipliers_RAW!$B$3:$T$21,Type_Calc!$J368,Type_Calc!T$1)*$I368)*($L368/INDEX(Multipliers_RAW!$B$3:$T$21,T$1,$E368)/INDEX(Multipliers_RAW!$B$3:$T$21,T$1,$F368))/Inputs!$B$12,3)</f>
        <v>62.655000000000001</v>
      </c>
      <c r="U368" s="4">
        <f>ROUND(MAX($G368*INDEX(Multipliers_RAW!$B$3:$T$21,Type_Calc!$H368,Type_Calc!U$1),INDEX(Multipliers_RAW!$B$3:$T$21,Type_Calc!$H368,Type_Calc!U$1)*$G368*$K368+(1-$K368)*INDEX(Multipliers_RAW!$B$3:$T$21,Type_Calc!$J368,Type_Calc!U$1)*$I368)*($L368/INDEX(Multipliers_RAW!$B$3:$T$21,U$1,$E368)/INDEX(Multipliers_RAW!$B$3:$T$21,U$1,$F368))/Inputs!$B$12,3)</f>
        <v>50.124000000000002</v>
      </c>
      <c r="V368" s="4">
        <f>ROUND(MAX($G368*INDEX(Multipliers_RAW!$B$3:$T$21,Type_Calc!$H368,Type_Calc!V$1),INDEX(Multipliers_RAW!$B$3:$T$21,Type_Calc!$H368,Type_Calc!V$1)*$G368*$K368+(1-$K368)*INDEX(Multipliers_RAW!$B$3:$T$21,Type_Calc!$J368,Type_Calc!V$1)*$I368)*($L368/INDEX(Multipliers_RAW!$B$3:$T$21,V$1,$E368)/INDEX(Multipliers_RAW!$B$3:$T$21,V$1,$F368))/Inputs!$B$12,3)</f>
        <v>41.640999999999998</v>
      </c>
      <c r="W368" s="4">
        <f>ROUND(MAX($G368*INDEX(Multipliers_RAW!$B$3:$T$21,Type_Calc!$H368,Type_Calc!W$1),INDEX(Multipliers_RAW!$B$3:$T$21,Type_Calc!$H368,Type_Calc!W$1)*$G368*$K368+(1-$K368)*INDEX(Multipliers_RAW!$B$3:$T$21,Type_Calc!$J368,Type_Calc!W$1)*$I368)*($L368/INDEX(Multipliers_RAW!$B$3:$T$21,W$1,$E368)/INDEX(Multipliers_RAW!$B$3:$T$21,W$1,$F368))/Inputs!$B$12,3)</f>
        <v>41.640999999999998</v>
      </c>
      <c r="X368" s="4">
        <f>ROUND(MAX($G368*INDEX(Multipliers_RAW!$B$3:$T$21,Type_Calc!$H368,Type_Calc!X$1),INDEX(Multipliers_RAW!$B$3:$T$21,Type_Calc!$H368,Type_Calc!X$1)*$G368*$K368+(1-$K368)*INDEX(Multipliers_RAW!$B$3:$T$21,Type_Calc!$J368,Type_Calc!X$1)*$I368)*($L368/INDEX(Multipliers_RAW!$B$3:$T$21,X$1,$E368)/INDEX(Multipliers_RAW!$B$3:$T$21,X$1,$F368))/Inputs!$B$12,3)</f>
        <v>55.966999999999999</v>
      </c>
      <c r="Y368" s="4">
        <f>ROUND(MAX($G368*INDEX(Multipliers_RAW!$B$3:$T$21,Type_Calc!$H368,Type_Calc!Y$1),INDEX(Multipliers_RAW!$B$3:$T$21,Type_Calc!$H368,Type_Calc!Y$1)*$G368*$K368+(1-$K368)*INDEX(Multipliers_RAW!$B$3:$T$21,Type_Calc!$J368,Type_Calc!Y$1)*$I368)*($L368/INDEX(Multipliers_RAW!$B$3:$T$21,Y$1,$E368)/INDEX(Multipliers_RAW!$B$3:$T$21,Y$1,$F368))/Inputs!$B$12,3)</f>
        <v>33.313000000000002</v>
      </c>
      <c r="Z368" s="4">
        <f>ROUND(MAX($G368*INDEX(Multipliers_RAW!$B$3:$T$21,Type_Calc!$H368,Type_Calc!Z$1),INDEX(Multipliers_RAW!$B$3:$T$21,Type_Calc!$H368,Type_Calc!Z$1)*$G368*$K368+(1-$K368)*INDEX(Multipliers_RAW!$B$3:$T$21,Type_Calc!$J368,Type_Calc!Z$1)*$I368)*($L368/INDEX(Multipliers_RAW!$B$3:$T$21,Z$1,$E368)/INDEX(Multipliers_RAW!$B$3:$T$21,Z$1,$F368))/Inputs!$B$12,3)</f>
        <v>41.640999999999998</v>
      </c>
      <c r="AA368" s="4">
        <f>ROUND(MAX($G368*INDEX(Multipliers_RAW!$B$3:$T$21,Type_Calc!$H368,Type_Calc!AA$1),INDEX(Multipliers_RAW!$B$3:$T$21,Type_Calc!$H368,Type_Calc!AA$1)*$G368*$K368+(1-$K368)*INDEX(Multipliers_RAW!$B$3:$T$21,Type_Calc!$J368,Type_Calc!AA$1)*$I368)*($L368/INDEX(Multipliers_RAW!$B$3:$T$21,AA$1,$E368)/INDEX(Multipliers_RAW!$B$3:$T$21,AA$1,$F368))/Inputs!$B$12,3)</f>
        <v>38.405999999999999</v>
      </c>
      <c r="AB368" s="4">
        <f>ROUND(MAX($G368*INDEX(Multipliers_RAW!$B$3:$T$21,Type_Calc!$H368,Type_Calc!AB$1),INDEX(Multipliers_RAW!$B$3:$T$21,Type_Calc!$H368,Type_Calc!AB$1)*$G368*$K368+(1-$K368)*INDEX(Multipliers_RAW!$B$3:$T$21,Type_Calc!$J368,Type_Calc!AB$1)*$I368)*($L368/INDEX(Multipliers_RAW!$B$3:$T$21,AB$1,$E368)/INDEX(Multipliers_RAW!$B$3:$T$21,AB$1,$F368))/Inputs!$B$12,3)</f>
        <v>41.640999999999998</v>
      </c>
      <c r="AC368" s="4">
        <f>ROUND(MAX($G368*INDEX(Multipliers_RAW!$B$3:$T$21,Type_Calc!$H368,Type_Calc!AC$1),INDEX(Multipliers_RAW!$B$3:$T$21,Type_Calc!$H368,Type_Calc!AC$1)*$G368*$K368+(1-$K368)*INDEX(Multipliers_RAW!$B$3:$T$21,Type_Calc!$J368,Type_Calc!AC$1)*$I368)*($L368/INDEX(Multipliers_RAW!$B$3:$T$21,AC$1,$E368)/INDEX(Multipliers_RAW!$B$3:$T$21,AC$1,$F368))/Inputs!$B$12,3)</f>
        <v>26.65</v>
      </c>
      <c r="AD368" s="4">
        <f>ROUND(MAX($G368*INDEX(Multipliers_RAW!$B$3:$T$21,Type_Calc!$H368,Type_Calc!AD$1),INDEX(Multipliers_RAW!$B$3:$T$21,Type_Calc!$H368,Type_Calc!AD$1)*$G368*$K368+(1-$K368)*INDEX(Multipliers_RAW!$B$3:$T$21,Type_Calc!$J368,Type_Calc!AD$1)*$I368)*($L368/INDEX(Multipliers_RAW!$B$3:$T$21,AD$1,$E368)/INDEX(Multipliers_RAW!$B$3:$T$21,AD$1,$F368))/Inputs!$B$12,3)</f>
        <v>38.405999999999999</v>
      </c>
      <c r="AE368" s="4">
        <f>ROUND(MAX($G368*INDEX(Multipliers_RAW!$B$3:$T$21,Type_Calc!$H368,Type_Calc!AE$1),INDEX(Multipliers_RAW!$B$3:$T$21,Type_Calc!$H368,Type_Calc!AE$1)*$G368*$K368+(1-$K368)*INDEX(Multipliers_RAW!$B$3:$T$21,Type_Calc!$J368,Type_Calc!AE$1)*$I368)*($L368/INDEX(Multipliers_RAW!$B$3:$T$21,AE$1,$E368)/INDEX(Multipliers_RAW!$B$3:$T$21,AE$1,$F368))/Inputs!$B$12,3)</f>
        <v>41.640999999999998</v>
      </c>
      <c r="AF368" s="4">
        <f>ROUND(MAX($G368*INDEX(Multipliers_RAW!$B$3:$T$21,Type_Calc!$H368,Type_Calc!AF$1),INDEX(Multipliers_RAW!$B$3:$T$21,Type_Calc!$H368,Type_Calc!AF$1)*$G368*$K368+(1-$K368)*INDEX(Multipliers_RAW!$B$3:$T$21,Type_Calc!$J368,Type_Calc!AF$1)*$I368)*($L368/INDEX(Multipliers_RAW!$B$3:$T$21,AF$1,$E368)/INDEX(Multipliers_RAW!$B$3:$T$21,AF$1,$F368))/Inputs!$B$12,3)</f>
        <v>41.640999999999998</v>
      </c>
      <c r="AG368" s="4">
        <f t="shared" si="133"/>
        <v>42.334999999999987</v>
      </c>
      <c r="AH368" s="4">
        <f>SUMPRODUCT(N368:AF368,Type_DEF_Calc!$AJ$1:$BB$1)/19</f>
        <v>44.484902189787206</v>
      </c>
      <c r="AI368" s="10"/>
      <c r="AJ368" s="10" t="str">
        <f t="shared" si="134"/>
        <v/>
      </c>
      <c r="AK368" s="10" t="str">
        <f t="shared" si="151"/>
        <v/>
      </c>
      <c r="AL368" s="10" t="str">
        <f t="shared" si="152"/>
        <v/>
      </c>
      <c r="AM368" s="10" t="str">
        <f t="shared" si="153"/>
        <v/>
      </c>
      <c r="AN368" s="10" t="str">
        <f t="shared" si="136"/>
        <v/>
      </c>
      <c r="AO368" s="10" t="str">
        <f t="shared" si="137"/>
        <v/>
      </c>
      <c r="AP368" s="10" t="str">
        <f t="shared" si="138"/>
        <v/>
      </c>
      <c r="AQ368" s="10" t="str">
        <f t="shared" si="139"/>
        <v/>
      </c>
      <c r="AR368" s="10" t="str">
        <f t="shared" si="140"/>
        <v/>
      </c>
      <c r="AS368" s="10" t="str">
        <f t="shared" si="141"/>
        <v/>
      </c>
      <c r="AT368" s="10" t="str">
        <f t="shared" si="142"/>
        <v/>
      </c>
      <c r="AU368" s="10" t="str">
        <f t="shared" si="143"/>
        <v/>
      </c>
      <c r="AV368" s="10" t="str">
        <f t="shared" si="144"/>
        <v/>
      </c>
      <c r="AW368" s="10" t="str">
        <f t="shared" si="145"/>
        <v/>
      </c>
      <c r="AX368" s="10" t="str">
        <f t="shared" si="146"/>
        <v/>
      </c>
      <c r="AY368" s="10" t="str">
        <f t="shared" si="147"/>
        <v/>
      </c>
      <c r="AZ368" s="10" t="str">
        <f t="shared" si="148"/>
        <v/>
      </c>
      <c r="BA368" s="10" t="str">
        <f t="shared" si="149"/>
        <v/>
      </c>
      <c r="BB368" s="10" t="str">
        <f t="shared" si="150"/>
        <v/>
      </c>
      <c r="BD368" s="5">
        <f>_xlfn.RANK.EQ(N368,N$4:N$855)+COUNTIF(N$4:N368,N368)-1</f>
        <v>719</v>
      </c>
      <c r="BE368" s="5">
        <f>_xlfn.RANK.EQ(O368,O$4:O$855)+COUNTIF(O$4:O368,O368)-1</f>
        <v>705</v>
      </c>
      <c r="BF368" s="5">
        <f>_xlfn.RANK.EQ(P368,P$4:P$855)+COUNTIF(P$4:P368,P368)-1</f>
        <v>682</v>
      </c>
      <c r="BG368" s="5">
        <f>_xlfn.RANK.EQ(Q368,Q$4:Q$855)+COUNTIF(Q$4:Q368,Q368)-1</f>
        <v>685</v>
      </c>
      <c r="BH368" s="5">
        <f>_xlfn.RANK.EQ(R368,R$4:R$855)+COUNTIF(R$4:R368,R368)-1</f>
        <v>672</v>
      </c>
      <c r="BI368" s="5">
        <f>_xlfn.RANK.EQ(S368,S$4:S$855)+COUNTIF(S$4:S368,S368)-1</f>
        <v>697</v>
      </c>
      <c r="BJ368" s="5">
        <f>_xlfn.RANK.EQ(T368,T$4:T$855)+COUNTIF(T$4:T368,T368)-1</f>
        <v>581</v>
      </c>
      <c r="BK368" s="5">
        <f>_xlfn.RANK.EQ(U368,U$4:U$855)+COUNTIF(U$4:U368,U368)-1</f>
        <v>656</v>
      </c>
      <c r="BL368" s="5">
        <f>_xlfn.RANK.EQ(V368,V$4:V$855)+COUNTIF(V$4:V368,V368)-1</f>
        <v>665</v>
      </c>
      <c r="BM368" s="5">
        <f>_xlfn.RANK.EQ(W368,W$4:W$855)+COUNTIF(W$4:W368,W368)-1</f>
        <v>678</v>
      </c>
      <c r="BN368" s="5">
        <f>_xlfn.RANK.EQ(X368,X$4:X$855)+COUNTIF(X$4:X368,X368)-1</f>
        <v>579</v>
      </c>
      <c r="BO368" s="5">
        <f>_xlfn.RANK.EQ(Y368,Y$4:Y$855)+COUNTIF(Y$4:Y368,Y368)-1</f>
        <v>768</v>
      </c>
      <c r="BP368" s="5">
        <f>_xlfn.RANK.EQ(Z368,Z$4:Z$855)+COUNTIF(Z$4:Z368,Z368)-1</f>
        <v>688</v>
      </c>
      <c r="BQ368" s="5">
        <f>_xlfn.RANK.EQ(AA368,AA$4:AA$855)+COUNTIF(AA$4:AA368,AA368)-1</f>
        <v>691</v>
      </c>
      <c r="BR368" s="5">
        <f>_xlfn.RANK.EQ(AB368,AB$4:AB$855)+COUNTIF(AB$4:AB368,AB368)-1</f>
        <v>674</v>
      </c>
      <c r="BS368" s="5">
        <f>_xlfn.RANK.EQ(AC368,AC$4:AC$855)+COUNTIF(AC$4:AC368,AC368)-1</f>
        <v>784</v>
      </c>
      <c r="BT368" s="5">
        <f>_xlfn.RANK.EQ(AD368,AD$4:AD$855)+COUNTIF(AD$4:AD368,AD368)-1</f>
        <v>715</v>
      </c>
      <c r="BU368" s="5">
        <f>_xlfn.RANK.EQ(AE368,AE$4:AE$855)+COUNTIF(AE$4:AE368,AE368)-1</f>
        <v>696</v>
      </c>
      <c r="BV368" s="5">
        <f>_xlfn.RANK.EQ(AF368,AF$4:AF$855)+COUNTIF(AF$4:AF368,AF368)-1</f>
        <v>681</v>
      </c>
      <c r="BW368" s="64">
        <f>_xlfn.RANK.EQ(AH368,AH$4:AH$855)+COUNTIF(AH$4:AH368,AH368)-1</f>
        <v>671</v>
      </c>
      <c r="BX368" s="64">
        <f t="shared" si="135"/>
        <v>579</v>
      </c>
      <c r="BY368" s="64">
        <f t="shared" si="132"/>
        <v>579</v>
      </c>
      <c r="CA368" s="5" t="str">
        <f>IFERROR(_xlfn.RANK.EQ(AJ368,AJ$4:AJ$855)+COUNTIF(AJ$4:AJ368,AJ368)-1,"")</f>
        <v/>
      </c>
      <c r="CB368" s="5" t="str">
        <f>IFERROR(_xlfn.RANK.EQ(AK368,AK$4:AK$855)+COUNTIF(AK$4:AK368,AK368)-1,"")</f>
        <v/>
      </c>
      <c r="CC368" s="5" t="str">
        <f>IFERROR(_xlfn.RANK.EQ(AL368,AL$4:AL$855)+COUNTIF(AL$4:AL368,AL368)-1,"")</f>
        <v/>
      </c>
      <c r="CD368" s="5" t="str">
        <f>IFERROR(_xlfn.RANK.EQ(AM368,AM$4:AM$855)+COUNTIF(AM$4:AM368,AM368)-1,"")</f>
        <v/>
      </c>
      <c r="CE368" s="5" t="str">
        <f>IFERROR(_xlfn.RANK.EQ(AN368,AN$4:AN$855)+COUNTIF(AN$4:AN368,AN368)-1,"")</f>
        <v/>
      </c>
      <c r="CF368" s="5" t="str">
        <f>IFERROR(_xlfn.RANK.EQ(AO368,AO$4:AO$855)+COUNTIF(AO$4:AO368,AO368)-1,"")</f>
        <v/>
      </c>
      <c r="CG368" s="5" t="str">
        <f>IFERROR(_xlfn.RANK.EQ(AP368,AP$4:AP$855)+COUNTIF(AP$4:AP368,AP368)-1,"")</f>
        <v/>
      </c>
      <c r="CH368" s="5" t="str">
        <f>IFERROR(_xlfn.RANK.EQ(AQ368,AQ$4:AQ$855)+COUNTIF(AQ$4:AQ368,AQ368)-1,"")</f>
        <v/>
      </c>
      <c r="CI368" s="5" t="str">
        <f>IFERROR(_xlfn.RANK.EQ(AR368,AR$4:AR$855)+COUNTIF(AR$4:AR368,AR368)-1,"")</f>
        <v/>
      </c>
      <c r="CJ368" s="5" t="str">
        <f>IFERROR(_xlfn.RANK.EQ(AS368,AS$4:AS$855)+COUNTIF(AS$4:AS368,AS368)-1,"")</f>
        <v/>
      </c>
      <c r="CK368" s="5" t="str">
        <f>IFERROR(_xlfn.RANK.EQ(AT368,AT$4:AT$855)+COUNTIF(AT$4:AT368,AT368)-1,"")</f>
        <v/>
      </c>
      <c r="CL368" s="5" t="str">
        <f>IFERROR(_xlfn.RANK.EQ(AU368,AU$4:AU$855)+COUNTIF(AU$4:AU368,AU368)-1,"")</f>
        <v/>
      </c>
      <c r="CM368" s="5" t="str">
        <f>IFERROR(_xlfn.RANK.EQ(AV368,AV$4:AV$855)+COUNTIF(AV$4:AV368,AV368)-1,"")</f>
        <v/>
      </c>
      <c r="CN368" s="5" t="str">
        <f>IFERROR(_xlfn.RANK.EQ(AW368,AW$4:AW$855)+COUNTIF(AW$4:AW368,AW368)-1,"")</f>
        <v/>
      </c>
      <c r="CO368" s="5" t="str">
        <f>IFERROR(_xlfn.RANK.EQ(AX368,AX$4:AX$855)+COUNTIF(AX$4:AX368,AX368)-1,"")</f>
        <v/>
      </c>
      <c r="CP368" s="5" t="str">
        <f>IFERROR(_xlfn.RANK.EQ(AY368,AY$4:AY$855)+COUNTIF(AY$4:AY368,AY368)-1,"")</f>
        <v/>
      </c>
      <c r="CQ368" s="5" t="str">
        <f>IFERROR(_xlfn.RANK.EQ(AZ368,AZ$4:AZ$855)+COUNTIF(AZ$4:AZ368,AZ368)-1,"")</f>
        <v/>
      </c>
      <c r="CR368" s="5" t="str">
        <f>IFERROR(_xlfn.RANK.EQ(BA368,BA$4:BA$855)+COUNTIF(BA$4:BA368,BA368)-1,"")</f>
        <v/>
      </c>
      <c r="CS368" s="5" t="str">
        <f>IFERROR(_xlfn.RANK.EQ(BB368,BB$4:BB$855)+COUNTIF(BB$4:BB368,BB368)-1,"")</f>
        <v/>
      </c>
      <c r="CU368" s="64">
        <f>19-SUMPRODUCT(--($CA368:$CS368&gt;Type_Results!$Z$2))+(19-SUMPRODUCT(--($CA368:$CS368&gt;Type_Results!$Z$2-2)))+(19-SUMPRODUCT(--($CA368:$CS368&gt;1)))</f>
        <v>0</v>
      </c>
      <c r="CV368" s="64" t="str">
        <f>IF(CU368&gt;0,_xlfn.RANK.EQ(CU368,CU$4:CU$855)+COUNTIF(CU$4:CU368,CU368)-1,"")</f>
        <v/>
      </c>
    </row>
    <row r="369" spans="1:100" x14ac:dyDescent="0.25">
      <c r="A369" s="10">
        <f>Move_Sets!A368</f>
        <v>366</v>
      </c>
      <c r="B369" s="10" t="str">
        <f>Move_Sets!B368</f>
        <v>Alakazam</v>
      </c>
      <c r="C369" s="10" t="str">
        <f>Move_Sets!C368</f>
        <v>Psycho Cut</v>
      </c>
      <c r="D369" s="10" t="str">
        <f>Move_Sets!D368</f>
        <v>Psychic</v>
      </c>
      <c r="E369" s="10">
        <f>Move_Sets!E368</f>
        <v>11</v>
      </c>
      <c r="F369" s="10">
        <f>Move_Sets!F368</f>
        <v>19</v>
      </c>
      <c r="G369" s="6">
        <f>DPS_Calcs!L367</f>
        <v>8.6195806755339461</v>
      </c>
      <c r="H369" s="10">
        <f>Move_Sets!N368</f>
        <v>11</v>
      </c>
      <c r="I369" s="6">
        <f>DPS_Calcs!M367</f>
        <v>11.389967449242231</v>
      </c>
      <c r="J369" s="10">
        <f>Move_Sets!S368</f>
        <v>11</v>
      </c>
      <c r="K369" s="33">
        <f>DPS_Calcs!W367</f>
        <v>0.51468962222085368</v>
      </c>
      <c r="L369" s="10">
        <f>DPS_Calcs!Q367</f>
        <v>65.476228306737084</v>
      </c>
      <c r="M369" s="10"/>
      <c r="N369" s="4">
        <f>ROUND(MAX($G369*INDEX(Multipliers_RAW!$B$3:$T$21,Type_Calc!$H369,Type_Calc!N$1),INDEX(Multipliers_RAW!$B$3:$T$21,Type_Calc!$H369,Type_Calc!N$1)*$G369*$K369+(1-$K369)*INDEX(Multipliers_RAW!$B$3:$T$21,Type_Calc!$J369,Type_Calc!N$1)*$I369)*($L369/INDEX(Multipliers_RAW!$B$3:$T$21,N$1,$E369)/INDEX(Multipliers_RAW!$B$3:$T$21,N$1,$F369))/Inputs!$B$12,3)</f>
        <v>131.006</v>
      </c>
      <c r="O369" s="4">
        <f>ROUND(MAX($G369*INDEX(Multipliers_RAW!$B$3:$T$21,Type_Calc!$H369,Type_Calc!O$1),INDEX(Multipliers_RAW!$B$3:$T$21,Type_Calc!$H369,Type_Calc!O$1)*$G369*$K369+(1-$K369)*INDEX(Multipliers_RAW!$B$3:$T$21,Type_Calc!$J369,Type_Calc!O$1)*$I369)*($L369/INDEX(Multipliers_RAW!$B$3:$T$21,O$1,$E369)/INDEX(Multipliers_RAW!$B$3:$T$21,O$1,$F369))/Inputs!$B$12,3)</f>
        <v>131.006</v>
      </c>
      <c r="P369" s="4">
        <f>ROUND(MAX($G369*INDEX(Multipliers_RAW!$B$3:$T$21,Type_Calc!$H369,Type_Calc!P$1),INDEX(Multipliers_RAW!$B$3:$T$21,Type_Calc!$H369,Type_Calc!P$1)*$G369*$K369+(1-$K369)*INDEX(Multipliers_RAW!$B$3:$T$21,Type_Calc!$J369,Type_Calc!P$1)*$I369)*($L369/INDEX(Multipliers_RAW!$B$3:$T$21,P$1,$E369)/INDEX(Multipliers_RAW!$B$3:$T$21,P$1,$F369))/Inputs!$B$12,3)</f>
        <v>131.006</v>
      </c>
      <c r="Q369" s="4">
        <f>ROUND(MAX($G369*INDEX(Multipliers_RAW!$B$3:$T$21,Type_Calc!$H369,Type_Calc!Q$1),INDEX(Multipliers_RAW!$B$3:$T$21,Type_Calc!$H369,Type_Calc!Q$1)*$G369*$K369+(1-$K369)*INDEX(Multipliers_RAW!$B$3:$T$21,Type_Calc!$J369,Type_Calc!Q$1)*$I369)*($L369/INDEX(Multipliers_RAW!$B$3:$T$21,Q$1,$E369)/INDEX(Multipliers_RAW!$B$3:$T$21,Q$1,$F369))/Inputs!$B$12,3)</f>
        <v>131.006</v>
      </c>
      <c r="R369" s="4">
        <f>ROUND(MAX($G369*INDEX(Multipliers_RAW!$B$3:$T$21,Type_Calc!$H369,Type_Calc!R$1),INDEX(Multipliers_RAW!$B$3:$T$21,Type_Calc!$H369,Type_Calc!R$1)*$G369*$K369+(1-$K369)*INDEX(Multipliers_RAW!$B$3:$T$21,Type_Calc!$J369,Type_Calc!R$1)*$I369)*($L369/INDEX(Multipliers_RAW!$B$3:$T$21,R$1,$E369)/INDEX(Multipliers_RAW!$B$3:$T$21,R$1,$F369))/Inputs!$B$12,3)</f>
        <v>131.006</v>
      </c>
      <c r="S369" s="4">
        <f>ROUND(MAX($G369*INDEX(Multipliers_RAW!$B$3:$T$21,Type_Calc!$H369,Type_Calc!S$1),INDEX(Multipliers_RAW!$B$3:$T$21,Type_Calc!$H369,Type_Calc!S$1)*$G369*$K369+(1-$K369)*INDEX(Multipliers_RAW!$B$3:$T$21,Type_Calc!$J369,Type_Calc!S$1)*$I369)*($L369/INDEX(Multipliers_RAW!$B$3:$T$21,S$1,$E369)/INDEX(Multipliers_RAW!$B$3:$T$21,S$1,$F369))/Inputs!$B$12,3)</f>
        <v>131.006</v>
      </c>
      <c r="T369" s="4">
        <f>ROUND(MAX($G369*INDEX(Multipliers_RAW!$B$3:$T$21,Type_Calc!$H369,Type_Calc!T$1),INDEX(Multipliers_RAW!$B$3:$T$21,Type_Calc!$H369,Type_Calc!T$1)*$G369*$K369+(1-$K369)*INDEX(Multipliers_RAW!$B$3:$T$21,Type_Calc!$J369,Type_Calc!T$1)*$I369)*($L369/INDEX(Multipliers_RAW!$B$3:$T$21,T$1,$E369)/INDEX(Multipliers_RAW!$B$3:$T$21,T$1,$F369))/Inputs!$B$12,3)</f>
        <v>204.697</v>
      </c>
      <c r="U369" s="4">
        <f>ROUND(MAX($G369*INDEX(Multipliers_RAW!$B$3:$T$21,Type_Calc!$H369,Type_Calc!U$1),INDEX(Multipliers_RAW!$B$3:$T$21,Type_Calc!$H369,Type_Calc!U$1)*$G369*$K369+(1-$K369)*INDEX(Multipliers_RAW!$B$3:$T$21,Type_Calc!$J369,Type_Calc!U$1)*$I369)*($L369/INDEX(Multipliers_RAW!$B$3:$T$21,U$1,$E369)/INDEX(Multipliers_RAW!$B$3:$T$21,U$1,$F369))/Inputs!$B$12,3)</f>
        <v>163.75800000000001</v>
      </c>
      <c r="V369" s="4">
        <f>ROUND(MAX($G369*INDEX(Multipliers_RAW!$B$3:$T$21,Type_Calc!$H369,Type_Calc!V$1),INDEX(Multipliers_RAW!$B$3:$T$21,Type_Calc!$H369,Type_Calc!V$1)*$G369*$K369+(1-$K369)*INDEX(Multipliers_RAW!$B$3:$T$21,Type_Calc!$J369,Type_Calc!V$1)*$I369)*($L369/INDEX(Multipliers_RAW!$B$3:$T$21,V$1,$E369)/INDEX(Multipliers_RAW!$B$3:$T$21,V$1,$F369))/Inputs!$B$12,3)</f>
        <v>131.006</v>
      </c>
      <c r="W369" s="4">
        <f>ROUND(MAX($G369*INDEX(Multipliers_RAW!$B$3:$T$21,Type_Calc!$H369,Type_Calc!W$1),INDEX(Multipliers_RAW!$B$3:$T$21,Type_Calc!$H369,Type_Calc!W$1)*$G369*$K369+(1-$K369)*INDEX(Multipliers_RAW!$B$3:$T$21,Type_Calc!$J369,Type_Calc!W$1)*$I369)*($L369/INDEX(Multipliers_RAW!$B$3:$T$21,W$1,$E369)/INDEX(Multipliers_RAW!$B$3:$T$21,W$1,$F369))/Inputs!$B$12,3)</f>
        <v>131.006</v>
      </c>
      <c r="X369" s="4">
        <f>ROUND(MAX($G369*INDEX(Multipliers_RAW!$B$3:$T$21,Type_Calc!$H369,Type_Calc!X$1),INDEX(Multipliers_RAW!$B$3:$T$21,Type_Calc!$H369,Type_Calc!X$1)*$G369*$K369+(1-$K369)*INDEX(Multipliers_RAW!$B$3:$T$21,Type_Calc!$J369,Type_Calc!X$1)*$I369)*($L369/INDEX(Multipliers_RAW!$B$3:$T$21,X$1,$E369)/INDEX(Multipliers_RAW!$B$3:$T$21,X$1,$F369))/Inputs!$B$12,3)</f>
        <v>131.006</v>
      </c>
      <c r="Y369" s="4">
        <f>ROUND(MAX($G369*INDEX(Multipliers_RAW!$B$3:$T$21,Type_Calc!$H369,Type_Calc!Y$1),INDEX(Multipliers_RAW!$B$3:$T$21,Type_Calc!$H369,Type_Calc!Y$1)*$G369*$K369+(1-$K369)*INDEX(Multipliers_RAW!$B$3:$T$21,Type_Calc!$J369,Type_Calc!Y$1)*$I369)*($L369/INDEX(Multipliers_RAW!$B$3:$T$21,Y$1,$E369)/INDEX(Multipliers_RAW!$B$3:$T$21,Y$1,$F369))/Inputs!$B$12,3)</f>
        <v>104.80500000000001</v>
      </c>
      <c r="Z369" s="4">
        <f>ROUND(MAX($G369*INDEX(Multipliers_RAW!$B$3:$T$21,Type_Calc!$H369,Type_Calc!Z$1),INDEX(Multipliers_RAW!$B$3:$T$21,Type_Calc!$H369,Type_Calc!Z$1)*$G369*$K369+(1-$K369)*INDEX(Multipliers_RAW!$B$3:$T$21,Type_Calc!$J369,Type_Calc!Z$1)*$I369)*($L369/INDEX(Multipliers_RAW!$B$3:$T$21,Z$1,$E369)/INDEX(Multipliers_RAW!$B$3:$T$21,Z$1,$F369))/Inputs!$B$12,3)</f>
        <v>131.006</v>
      </c>
      <c r="AA369" s="4">
        <f>ROUND(MAX($G369*INDEX(Multipliers_RAW!$B$3:$T$21,Type_Calc!$H369,Type_Calc!AA$1),INDEX(Multipliers_RAW!$B$3:$T$21,Type_Calc!$H369,Type_Calc!AA$1)*$G369*$K369+(1-$K369)*INDEX(Multipliers_RAW!$B$3:$T$21,Type_Calc!$J369,Type_Calc!AA$1)*$I369)*($L369/INDEX(Multipliers_RAW!$B$3:$T$21,AA$1,$E369)/INDEX(Multipliers_RAW!$B$3:$T$21,AA$1,$F369))/Inputs!$B$12,3)</f>
        <v>104.80500000000001</v>
      </c>
      <c r="AB369" s="4">
        <f>ROUND(MAX($G369*INDEX(Multipliers_RAW!$B$3:$T$21,Type_Calc!$H369,Type_Calc!AB$1),INDEX(Multipliers_RAW!$B$3:$T$21,Type_Calc!$H369,Type_Calc!AB$1)*$G369*$K369+(1-$K369)*INDEX(Multipliers_RAW!$B$3:$T$21,Type_Calc!$J369,Type_Calc!AB$1)*$I369)*($L369/INDEX(Multipliers_RAW!$B$3:$T$21,AB$1,$E369)/INDEX(Multipliers_RAW!$B$3:$T$21,AB$1,$F369))/Inputs!$B$12,3)</f>
        <v>131.006</v>
      </c>
      <c r="AC369" s="4">
        <f>ROUND(MAX($G369*INDEX(Multipliers_RAW!$B$3:$T$21,Type_Calc!$H369,Type_Calc!AC$1),INDEX(Multipliers_RAW!$B$3:$T$21,Type_Calc!$H369,Type_Calc!AC$1)*$G369*$K369+(1-$K369)*INDEX(Multipliers_RAW!$B$3:$T$21,Type_Calc!$J369,Type_Calc!AC$1)*$I369)*($L369/INDEX(Multipliers_RAW!$B$3:$T$21,AC$1,$E369)/INDEX(Multipliers_RAW!$B$3:$T$21,AC$1,$F369))/Inputs!$B$12,3)</f>
        <v>83.843999999999994</v>
      </c>
      <c r="AD369" s="4">
        <f>ROUND(MAX($G369*INDEX(Multipliers_RAW!$B$3:$T$21,Type_Calc!$H369,Type_Calc!AD$1),INDEX(Multipliers_RAW!$B$3:$T$21,Type_Calc!$H369,Type_Calc!AD$1)*$G369*$K369+(1-$K369)*INDEX(Multipliers_RAW!$B$3:$T$21,Type_Calc!$J369,Type_Calc!AD$1)*$I369)*($L369/INDEX(Multipliers_RAW!$B$3:$T$21,AD$1,$E369)/INDEX(Multipliers_RAW!$B$3:$T$21,AD$1,$F369))/Inputs!$B$12,3)</f>
        <v>104.80500000000001</v>
      </c>
      <c r="AE369" s="4">
        <f>ROUND(MAX($G369*INDEX(Multipliers_RAW!$B$3:$T$21,Type_Calc!$H369,Type_Calc!AE$1),INDEX(Multipliers_RAW!$B$3:$T$21,Type_Calc!$H369,Type_Calc!AE$1)*$G369*$K369+(1-$K369)*INDEX(Multipliers_RAW!$B$3:$T$21,Type_Calc!$J369,Type_Calc!AE$1)*$I369)*($L369/INDEX(Multipliers_RAW!$B$3:$T$21,AE$1,$E369)/INDEX(Multipliers_RAW!$B$3:$T$21,AE$1,$F369))/Inputs!$B$12,3)</f>
        <v>131.006</v>
      </c>
      <c r="AF369" s="4">
        <f>ROUND(MAX($G369*INDEX(Multipliers_RAW!$B$3:$T$21,Type_Calc!$H369,Type_Calc!AF$1),INDEX(Multipliers_RAW!$B$3:$T$21,Type_Calc!$H369,Type_Calc!AF$1)*$G369*$K369+(1-$K369)*INDEX(Multipliers_RAW!$B$3:$T$21,Type_Calc!$J369,Type_Calc!AF$1)*$I369)*($L369/INDEX(Multipliers_RAW!$B$3:$T$21,AF$1,$E369)/INDEX(Multipliers_RAW!$B$3:$T$21,AF$1,$F369))/Inputs!$B$12,3)</f>
        <v>131.006</v>
      </c>
      <c r="AG369" s="4">
        <f t="shared" si="133"/>
        <v>129.93255555555555</v>
      </c>
      <c r="AH369" s="4">
        <f>SUMPRODUCT(N369:AF369,Type_DEF_Calc!$AJ$1:$BB$1)/19</f>
        <v>135.27695084857586</v>
      </c>
      <c r="AI369" s="10"/>
      <c r="AJ369" s="10">
        <f t="shared" si="134"/>
        <v>131.006</v>
      </c>
      <c r="AK369" s="10">
        <f t="shared" si="151"/>
        <v>131.006</v>
      </c>
      <c r="AL369" s="10">
        <f t="shared" si="152"/>
        <v>131.006</v>
      </c>
      <c r="AM369" s="10">
        <f t="shared" si="153"/>
        <v>131.006</v>
      </c>
      <c r="AN369" s="10">
        <f t="shared" si="136"/>
        <v>131.006</v>
      </c>
      <c r="AO369" s="10">
        <f t="shared" si="137"/>
        <v>131.006</v>
      </c>
      <c r="AP369" s="10">
        <f t="shared" si="138"/>
        <v>204.697</v>
      </c>
      <c r="AQ369" s="10">
        <f t="shared" si="139"/>
        <v>163.75800000000001</v>
      </c>
      <c r="AR369" s="10">
        <f t="shared" si="140"/>
        <v>131.006</v>
      </c>
      <c r="AS369" s="10">
        <f t="shared" si="141"/>
        <v>131.006</v>
      </c>
      <c r="AT369" s="10" t="str">
        <f t="shared" si="142"/>
        <v/>
      </c>
      <c r="AU369" s="10">
        <f t="shared" si="143"/>
        <v>104.80500000000001</v>
      </c>
      <c r="AV369" s="10">
        <f t="shared" si="144"/>
        <v>131.006</v>
      </c>
      <c r="AW369" s="10">
        <f t="shared" si="145"/>
        <v>104.80500000000001</v>
      </c>
      <c r="AX369" s="10">
        <f t="shared" si="146"/>
        <v>131.006</v>
      </c>
      <c r="AY369" s="10">
        <f t="shared" si="147"/>
        <v>83.843999999999994</v>
      </c>
      <c r="AZ369" s="10">
        <f t="shared" si="148"/>
        <v>104.80500000000001</v>
      </c>
      <c r="BA369" s="10">
        <f t="shared" si="149"/>
        <v>131.006</v>
      </c>
      <c r="BB369" s="10">
        <f t="shared" si="150"/>
        <v>131.006</v>
      </c>
      <c r="BD369" s="5">
        <f>_xlfn.RANK.EQ(N369,N$4:N$855)+COUNTIF(N$4:N369,N369)-1</f>
        <v>286</v>
      </c>
      <c r="BE369" s="5">
        <f>_xlfn.RANK.EQ(O369,O$4:O$855)+COUNTIF(O$4:O369,O369)-1</f>
        <v>283</v>
      </c>
      <c r="BF369" s="5">
        <f>_xlfn.RANK.EQ(P369,P$4:P$855)+COUNTIF(P$4:P369,P369)-1</f>
        <v>271</v>
      </c>
      <c r="BG369" s="5">
        <f>_xlfn.RANK.EQ(Q369,Q$4:Q$855)+COUNTIF(Q$4:Q369,Q369)-1</f>
        <v>270</v>
      </c>
      <c r="BH369" s="5">
        <f>_xlfn.RANK.EQ(R369,R$4:R$855)+COUNTIF(R$4:R369,R369)-1</f>
        <v>303</v>
      </c>
      <c r="BI369" s="5">
        <f>_xlfn.RANK.EQ(S369,S$4:S$855)+COUNTIF(S$4:S369,S369)-1</f>
        <v>301</v>
      </c>
      <c r="BJ369" s="5">
        <f>_xlfn.RANK.EQ(T369,T$4:T$855)+COUNTIF(T$4:T369,T369)-1</f>
        <v>149</v>
      </c>
      <c r="BK369" s="5">
        <f>_xlfn.RANK.EQ(U369,U$4:U$855)+COUNTIF(U$4:U369,U369)-1</f>
        <v>206</v>
      </c>
      <c r="BL369" s="5">
        <f>_xlfn.RANK.EQ(V369,V$4:V$855)+COUNTIF(V$4:V369,V369)-1</f>
        <v>266</v>
      </c>
      <c r="BM369" s="5">
        <f>_xlfn.RANK.EQ(W369,W$4:W$855)+COUNTIF(W$4:W369,W369)-1</f>
        <v>263</v>
      </c>
      <c r="BN369" s="5">
        <f>_xlfn.RANK.EQ(X369,X$4:X$855)+COUNTIF(X$4:X369,X369)-1</f>
        <v>261</v>
      </c>
      <c r="BO369" s="5">
        <f>_xlfn.RANK.EQ(Y369,Y$4:Y$855)+COUNTIF(Y$4:Y369,Y369)-1</f>
        <v>405</v>
      </c>
      <c r="BP369" s="5">
        <f>_xlfn.RANK.EQ(Z369,Z$4:Z$855)+COUNTIF(Z$4:Z369,Z369)-1</f>
        <v>267</v>
      </c>
      <c r="BQ369" s="5">
        <f>_xlfn.RANK.EQ(AA369,AA$4:AA$855)+COUNTIF(AA$4:AA369,AA369)-1</f>
        <v>359</v>
      </c>
      <c r="BR369" s="5">
        <f>_xlfn.RANK.EQ(AB369,AB$4:AB$855)+COUNTIF(AB$4:AB369,AB369)-1</f>
        <v>249</v>
      </c>
      <c r="BS369" s="5">
        <f>_xlfn.RANK.EQ(AC369,AC$4:AC$855)+COUNTIF(AC$4:AC369,AC369)-1</f>
        <v>462</v>
      </c>
      <c r="BT369" s="5">
        <f>_xlfn.RANK.EQ(AD369,AD$4:AD$855)+COUNTIF(AD$4:AD369,AD369)-1</f>
        <v>358</v>
      </c>
      <c r="BU369" s="5">
        <f>_xlfn.RANK.EQ(AE369,AE$4:AE$855)+COUNTIF(AE$4:AE369,AE369)-1</f>
        <v>313</v>
      </c>
      <c r="BV369" s="5">
        <f>_xlfn.RANK.EQ(AF369,AF$4:AF$855)+COUNTIF(AF$4:AF369,AF369)-1</f>
        <v>267</v>
      </c>
      <c r="BW369" s="64">
        <f>_xlfn.RANK.EQ(AH369,AH$4:AH$855)+COUNTIF(AH$4:AH369,AH369)-1</f>
        <v>268</v>
      </c>
      <c r="BX369" s="64">
        <f t="shared" si="135"/>
        <v>149</v>
      </c>
      <c r="BY369" s="64">
        <f t="shared" si="132"/>
        <v>149</v>
      </c>
      <c r="CA369" s="5">
        <f>IFERROR(_xlfn.RANK.EQ(AJ369,AJ$4:AJ$855)+COUNTIF(AJ$4:AJ369,AJ369)-1,"")</f>
        <v>63</v>
      </c>
      <c r="CB369" s="5">
        <f>IFERROR(_xlfn.RANK.EQ(AK369,AK$4:AK$855)+COUNTIF(AK$4:AK369,AK369)-1,"")</f>
        <v>61</v>
      </c>
      <c r="CC369" s="5">
        <f>IFERROR(_xlfn.RANK.EQ(AL369,AL$4:AL$855)+COUNTIF(AL$4:AL369,AL369)-1,"")</f>
        <v>63</v>
      </c>
      <c r="CD369" s="5">
        <f>IFERROR(_xlfn.RANK.EQ(AM369,AM$4:AM$855)+COUNTIF(AM$4:AM369,AM369)-1,"")</f>
        <v>60</v>
      </c>
      <c r="CE369" s="5">
        <f>IFERROR(_xlfn.RANK.EQ(AN369,AN$4:AN$855)+COUNTIF(AN$4:AN369,AN369)-1,"")</f>
        <v>65</v>
      </c>
      <c r="CF369" s="5">
        <f>IFERROR(_xlfn.RANK.EQ(AO369,AO$4:AO$855)+COUNTIF(AO$4:AO369,AO369)-1,"")</f>
        <v>63</v>
      </c>
      <c r="CG369" s="5">
        <f>IFERROR(_xlfn.RANK.EQ(AP369,AP$4:AP$855)+COUNTIF(AP$4:AP369,AP369)-1,"")</f>
        <v>34</v>
      </c>
      <c r="CH369" s="5">
        <f>IFERROR(_xlfn.RANK.EQ(AQ369,AQ$4:AQ$855)+COUNTIF(AQ$4:AQ369,AQ369)-1,"")</f>
        <v>47</v>
      </c>
      <c r="CI369" s="5">
        <f>IFERROR(_xlfn.RANK.EQ(AR369,AR$4:AR$855)+COUNTIF(AR$4:AR369,AR369)-1,"")</f>
        <v>58</v>
      </c>
      <c r="CJ369" s="5">
        <f>IFERROR(_xlfn.RANK.EQ(AS369,AS$4:AS$855)+COUNTIF(AS$4:AS369,AS369)-1,"")</f>
        <v>57</v>
      </c>
      <c r="CK369" s="5" t="str">
        <f>IFERROR(_xlfn.RANK.EQ(AT369,AT$4:AT$855)+COUNTIF(AT$4:AT369,AT369)-1,"")</f>
        <v/>
      </c>
      <c r="CL369" s="5">
        <f>IFERROR(_xlfn.RANK.EQ(AU369,AU$4:AU$855)+COUNTIF(AU$4:AU369,AU369)-1,"")</f>
        <v>88</v>
      </c>
      <c r="CM369" s="5">
        <f>IFERROR(_xlfn.RANK.EQ(AV369,AV$4:AV$855)+COUNTIF(AV$4:AV369,AV369)-1,"")</f>
        <v>60</v>
      </c>
      <c r="CN369" s="5">
        <f>IFERROR(_xlfn.RANK.EQ(AW369,AW$4:AW$855)+COUNTIF(AW$4:AW369,AW369)-1,"")</f>
        <v>73</v>
      </c>
      <c r="CO369" s="5">
        <f>IFERROR(_xlfn.RANK.EQ(AX369,AX$4:AX$855)+COUNTIF(AX$4:AX369,AX369)-1,"")</f>
        <v>57</v>
      </c>
      <c r="CP369" s="5">
        <f>IFERROR(_xlfn.RANK.EQ(AY369,AY$4:AY$855)+COUNTIF(AY$4:AY369,AY369)-1,"")</f>
        <v>89</v>
      </c>
      <c r="CQ369" s="5">
        <f>IFERROR(_xlfn.RANK.EQ(AZ369,AZ$4:AZ$855)+COUNTIF(AZ$4:AZ369,AZ369)-1,"")</f>
        <v>74</v>
      </c>
      <c r="CR369" s="5">
        <f>IFERROR(_xlfn.RANK.EQ(BA369,BA$4:BA$855)+COUNTIF(BA$4:BA369,BA369)-1,"")</f>
        <v>68</v>
      </c>
      <c r="CS369" s="5">
        <f>IFERROR(_xlfn.RANK.EQ(BB369,BB$4:BB$855)+COUNTIF(BB$4:BB369,BB369)-1,"")</f>
        <v>61</v>
      </c>
      <c r="CU369" s="64">
        <f>19-SUMPRODUCT(--($CA369:$CS369&gt;Type_Results!$Z$2))+(19-SUMPRODUCT(--($CA369:$CS369&gt;Type_Results!$Z$2-2)))+(19-SUMPRODUCT(--($CA369:$CS369&gt;1)))</f>
        <v>0</v>
      </c>
      <c r="CV369" s="64" t="str">
        <f>IF(CU369&gt;0,_xlfn.RANK.EQ(CU369,CU$4:CU$855)+COUNTIF(CU$4:CU369,CU369)-1,"")</f>
        <v/>
      </c>
    </row>
    <row r="370" spans="1:100" x14ac:dyDescent="0.25">
      <c r="A370" s="10">
        <f>Move_Sets!A369</f>
        <v>367</v>
      </c>
      <c r="B370" s="10" t="str">
        <f>Move_Sets!B369</f>
        <v>Alakazam</v>
      </c>
      <c r="C370" s="10" t="str">
        <f>Move_Sets!C369</f>
        <v>Psycho Cut</v>
      </c>
      <c r="D370" s="10" t="str">
        <f>Move_Sets!D369</f>
        <v>Dazzling Gleam</v>
      </c>
      <c r="E370" s="10">
        <f>Move_Sets!E369</f>
        <v>11</v>
      </c>
      <c r="F370" s="10">
        <f>Move_Sets!F369</f>
        <v>19</v>
      </c>
      <c r="G370" s="6">
        <f>DPS_Calcs!L368</f>
        <v>8.6195806755339461</v>
      </c>
      <c r="H370" s="10">
        <f>Move_Sets!N369</f>
        <v>11</v>
      </c>
      <c r="I370" s="6">
        <f>DPS_Calcs!M368</f>
        <v>6.2352100580541903</v>
      </c>
      <c r="J370" s="10">
        <f>Move_Sets!S369</f>
        <v>18</v>
      </c>
      <c r="K370" s="33">
        <f>DPS_Calcs!W368</f>
        <v>0.27300581377253075</v>
      </c>
      <c r="L370" s="10">
        <f>DPS_Calcs!Q368</f>
        <v>65.476228306737084</v>
      </c>
      <c r="M370" s="10"/>
      <c r="N370" s="4">
        <f>ROUND(MAX($G370*INDEX(Multipliers_RAW!$B$3:$T$21,Type_Calc!$H370,Type_Calc!N$1),INDEX(Multipliers_RAW!$B$3:$T$21,Type_Calc!$H370,Type_Calc!N$1)*$G370*$K370+(1-$K370)*INDEX(Multipliers_RAW!$B$3:$T$21,Type_Calc!$J370,Type_Calc!N$1)*$I370)*($L370/INDEX(Multipliers_RAW!$B$3:$T$21,N$1,$E370)/INDEX(Multipliers_RAW!$B$3:$T$21,N$1,$F370))/Inputs!$B$12,3)</f>
        <v>113.32899999999999</v>
      </c>
      <c r="O370" s="4">
        <f>ROUND(MAX($G370*INDEX(Multipliers_RAW!$B$3:$T$21,Type_Calc!$H370,Type_Calc!O$1),INDEX(Multipliers_RAW!$B$3:$T$21,Type_Calc!$H370,Type_Calc!O$1)*$G370*$K370+(1-$K370)*INDEX(Multipliers_RAW!$B$3:$T$21,Type_Calc!$J370,Type_Calc!O$1)*$I370)*($L370/INDEX(Multipliers_RAW!$B$3:$T$21,O$1,$E370)/INDEX(Multipliers_RAW!$B$3:$T$21,O$1,$F370))/Inputs!$B$12,3)</f>
        <v>113.32899999999999</v>
      </c>
      <c r="P370" s="4">
        <f>ROUND(MAX($G370*INDEX(Multipliers_RAW!$B$3:$T$21,Type_Calc!$H370,Type_Calc!P$1),INDEX(Multipliers_RAW!$B$3:$T$21,Type_Calc!$H370,Type_Calc!P$1)*$G370*$K370+(1-$K370)*INDEX(Multipliers_RAW!$B$3:$T$21,Type_Calc!$J370,Type_Calc!P$1)*$I370)*($L370/INDEX(Multipliers_RAW!$B$3:$T$21,P$1,$E370)/INDEX(Multipliers_RAW!$B$3:$T$21,P$1,$F370))/Inputs!$B$12,3)</f>
        <v>113.32899999999999</v>
      </c>
      <c r="Q370" s="4">
        <f>ROUND(MAX($G370*INDEX(Multipliers_RAW!$B$3:$T$21,Type_Calc!$H370,Type_Calc!Q$1),INDEX(Multipliers_RAW!$B$3:$T$21,Type_Calc!$H370,Type_Calc!Q$1)*$G370*$K370+(1-$K370)*INDEX(Multipliers_RAW!$B$3:$T$21,Type_Calc!$J370,Type_Calc!Q$1)*$I370)*($L370/INDEX(Multipliers_RAW!$B$3:$T$21,Q$1,$E370)/INDEX(Multipliers_RAW!$B$3:$T$21,Q$1,$F370))/Inputs!$B$12,3)</f>
        <v>113.32899999999999</v>
      </c>
      <c r="R370" s="4">
        <f>ROUND(MAX($G370*INDEX(Multipliers_RAW!$B$3:$T$21,Type_Calc!$H370,Type_Calc!R$1),INDEX(Multipliers_RAW!$B$3:$T$21,Type_Calc!$H370,Type_Calc!R$1)*$G370*$K370+(1-$K370)*INDEX(Multipliers_RAW!$B$3:$T$21,Type_Calc!$J370,Type_Calc!R$1)*$I370)*($L370/INDEX(Multipliers_RAW!$B$3:$T$21,R$1,$E370)/INDEX(Multipliers_RAW!$B$3:$T$21,R$1,$F370))/Inputs!$B$12,3)</f>
        <v>113.32899999999999</v>
      </c>
      <c r="S370" s="4">
        <f>ROUND(MAX($G370*INDEX(Multipliers_RAW!$B$3:$T$21,Type_Calc!$H370,Type_Calc!S$1),INDEX(Multipliers_RAW!$B$3:$T$21,Type_Calc!$H370,Type_Calc!S$1)*$G370*$K370+(1-$K370)*INDEX(Multipliers_RAW!$B$3:$T$21,Type_Calc!$J370,Type_Calc!S$1)*$I370)*($L370/INDEX(Multipliers_RAW!$B$3:$T$21,S$1,$E370)/INDEX(Multipliers_RAW!$B$3:$T$21,S$1,$F370))/Inputs!$B$12,3)</f>
        <v>113.32899999999999</v>
      </c>
      <c r="T370" s="4">
        <f>ROUND(MAX($G370*INDEX(Multipliers_RAW!$B$3:$T$21,Type_Calc!$H370,Type_Calc!T$1),INDEX(Multipliers_RAW!$B$3:$T$21,Type_Calc!$H370,Type_Calc!T$1)*$G370*$K370+(1-$K370)*INDEX(Multipliers_RAW!$B$3:$T$21,Type_Calc!$J370,Type_Calc!T$1)*$I370)*($L370/INDEX(Multipliers_RAW!$B$3:$T$21,T$1,$E370)/INDEX(Multipliers_RAW!$B$3:$T$21,T$1,$F370))/Inputs!$B$12,3)</f>
        <v>177.07599999999999</v>
      </c>
      <c r="U370" s="4">
        <f>ROUND(MAX($G370*INDEX(Multipliers_RAW!$B$3:$T$21,Type_Calc!$H370,Type_Calc!U$1),INDEX(Multipliers_RAW!$B$3:$T$21,Type_Calc!$H370,Type_Calc!U$1)*$G370*$K370+(1-$K370)*INDEX(Multipliers_RAW!$B$3:$T$21,Type_Calc!$J370,Type_Calc!U$1)*$I370)*($L370/INDEX(Multipliers_RAW!$B$3:$T$21,U$1,$E370)/INDEX(Multipliers_RAW!$B$3:$T$21,U$1,$F370))/Inputs!$B$12,3)</f>
        <v>141.661</v>
      </c>
      <c r="V370" s="4">
        <f>ROUND(MAX($G370*INDEX(Multipliers_RAW!$B$3:$T$21,Type_Calc!$H370,Type_Calc!V$1),INDEX(Multipliers_RAW!$B$3:$T$21,Type_Calc!$H370,Type_Calc!V$1)*$G370*$K370+(1-$K370)*INDEX(Multipliers_RAW!$B$3:$T$21,Type_Calc!$J370,Type_Calc!V$1)*$I370)*($L370/INDEX(Multipliers_RAW!$B$3:$T$21,V$1,$E370)/INDEX(Multipliers_RAW!$B$3:$T$21,V$1,$F370))/Inputs!$B$12,3)</f>
        <v>113.32899999999999</v>
      </c>
      <c r="W370" s="4">
        <f>ROUND(MAX($G370*INDEX(Multipliers_RAW!$B$3:$T$21,Type_Calc!$H370,Type_Calc!W$1),INDEX(Multipliers_RAW!$B$3:$T$21,Type_Calc!$H370,Type_Calc!W$1)*$G370*$K370+(1-$K370)*INDEX(Multipliers_RAW!$B$3:$T$21,Type_Calc!$J370,Type_Calc!W$1)*$I370)*($L370/INDEX(Multipliers_RAW!$B$3:$T$21,W$1,$E370)/INDEX(Multipliers_RAW!$B$3:$T$21,W$1,$F370))/Inputs!$B$12,3)</f>
        <v>113.32899999999999</v>
      </c>
      <c r="X370" s="4">
        <f>ROUND(MAX($G370*INDEX(Multipliers_RAW!$B$3:$T$21,Type_Calc!$H370,Type_Calc!X$1),INDEX(Multipliers_RAW!$B$3:$T$21,Type_Calc!$H370,Type_Calc!X$1)*$G370*$K370+(1-$K370)*INDEX(Multipliers_RAW!$B$3:$T$21,Type_Calc!$J370,Type_Calc!X$1)*$I370)*($L370/INDEX(Multipliers_RAW!$B$3:$T$21,X$1,$E370)/INDEX(Multipliers_RAW!$B$3:$T$21,X$1,$F370))/Inputs!$B$12,3)</f>
        <v>113.32899999999999</v>
      </c>
      <c r="Y370" s="4">
        <f>ROUND(MAX($G370*INDEX(Multipliers_RAW!$B$3:$T$21,Type_Calc!$H370,Type_Calc!Y$1),INDEX(Multipliers_RAW!$B$3:$T$21,Type_Calc!$H370,Type_Calc!Y$1)*$G370*$K370+(1-$K370)*INDEX(Multipliers_RAW!$B$3:$T$21,Type_Calc!$J370,Type_Calc!Y$1)*$I370)*($L370/INDEX(Multipliers_RAW!$B$3:$T$21,Y$1,$E370)/INDEX(Multipliers_RAW!$B$3:$T$21,Y$1,$F370))/Inputs!$B$12,3)</f>
        <v>90.662999999999997</v>
      </c>
      <c r="Z370" s="4">
        <f>ROUND(MAX($G370*INDEX(Multipliers_RAW!$B$3:$T$21,Type_Calc!$H370,Type_Calc!Z$1),INDEX(Multipliers_RAW!$B$3:$T$21,Type_Calc!$H370,Type_Calc!Z$1)*$G370*$K370+(1-$K370)*INDEX(Multipliers_RAW!$B$3:$T$21,Type_Calc!$J370,Type_Calc!Z$1)*$I370)*($L370/INDEX(Multipliers_RAW!$B$3:$T$21,Z$1,$E370)/INDEX(Multipliers_RAW!$B$3:$T$21,Z$1,$F370))/Inputs!$B$12,3)</f>
        <v>113.32899999999999</v>
      </c>
      <c r="AA370" s="4">
        <f>ROUND(MAX($G370*INDEX(Multipliers_RAW!$B$3:$T$21,Type_Calc!$H370,Type_Calc!AA$1),INDEX(Multipliers_RAW!$B$3:$T$21,Type_Calc!$H370,Type_Calc!AA$1)*$G370*$K370+(1-$K370)*INDEX(Multipliers_RAW!$B$3:$T$21,Type_Calc!$J370,Type_Calc!AA$1)*$I370)*($L370/INDEX(Multipliers_RAW!$B$3:$T$21,AA$1,$E370)/INDEX(Multipliers_RAW!$B$3:$T$21,AA$1,$F370))/Inputs!$B$12,3)</f>
        <v>90.662999999999997</v>
      </c>
      <c r="AB370" s="4">
        <f>ROUND(MAX($G370*INDEX(Multipliers_RAW!$B$3:$T$21,Type_Calc!$H370,Type_Calc!AB$1),INDEX(Multipliers_RAW!$B$3:$T$21,Type_Calc!$H370,Type_Calc!AB$1)*$G370*$K370+(1-$K370)*INDEX(Multipliers_RAW!$B$3:$T$21,Type_Calc!$J370,Type_Calc!AB$1)*$I370)*($L370/INDEX(Multipliers_RAW!$B$3:$T$21,AB$1,$E370)/INDEX(Multipliers_RAW!$B$3:$T$21,AB$1,$F370))/Inputs!$B$12,3)</f>
        <v>113.32899999999999</v>
      </c>
      <c r="AC370" s="4">
        <f>ROUND(MAX($G370*INDEX(Multipliers_RAW!$B$3:$T$21,Type_Calc!$H370,Type_Calc!AC$1),INDEX(Multipliers_RAW!$B$3:$T$21,Type_Calc!$H370,Type_Calc!AC$1)*$G370*$K370+(1-$K370)*INDEX(Multipliers_RAW!$B$3:$T$21,Type_Calc!$J370,Type_Calc!AC$1)*$I370)*($L370/INDEX(Multipliers_RAW!$B$3:$T$21,AC$1,$E370)/INDEX(Multipliers_RAW!$B$3:$T$21,AC$1,$F370))/Inputs!$B$12,3)</f>
        <v>79.400000000000006</v>
      </c>
      <c r="AD370" s="4">
        <f>ROUND(MAX($G370*INDEX(Multipliers_RAW!$B$3:$T$21,Type_Calc!$H370,Type_Calc!AD$1),INDEX(Multipliers_RAW!$B$3:$T$21,Type_Calc!$H370,Type_Calc!AD$1)*$G370*$K370+(1-$K370)*INDEX(Multipliers_RAW!$B$3:$T$21,Type_Calc!$J370,Type_Calc!AD$1)*$I370)*($L370/INDEX(Multipliers_RAW!$B$3:$T$21,AD$1,$E370)/INDEX(Multipliers_RAW!$B$3:$T$21,AD$1,$F370))/Inputs!$B$12,3)</f>
        <v>90.662999999999997</v>
      </c>
      <c r="AE370" s="4">
        <f>ROUND(MAX($G370*INDEX(Multipliers_RAW!$B$3:$T$21,Type_Calc!$H370,Type_Calc!AE$1),INDEX(Multipliers_RAW!$B$3:$T$21,Type_Calc!$H370,Type_Calc!AE$1)*$G370*$K370+(1-$K370)*INDEX(Multipliers_RAW!$B$3:$T$21,Type_Calc!$J370,Type_Calc!AE$1)*$I370)*($L370/INDEX(Multipliers_RAW!$B$3:$T$21,AE$1,$E370)/INDEX(Multipliers_RAW!$B$3:$T$21,AE$1,$F370))/Inputs!$B$12,3)</f>
        <v>113.32899999999999</v>
      </c>
      <c r="AF370" s="4">
        <f>ROUND(MAX($G370*INDEX(Multipliers_RAW!$B$3:$T$21,Type_Calc!$H370,Type_Calc!AF$1),INDEX(Multipliers_RAW!$B$3:$T$21,Type_Calc!$H370,Type_Calc!AF$1)*$G370*$K370+(1-$K370)*INDEX(Multipliers_RAW!$B$3:$T$21,Type_Calc!$J370,Type_Calc!AF$1)*$I370)*($L370/INDEX(Multipliers_RAW!$B$3:$T$21,AF$1,$E370)/INDEX(Multipliers_RAW!$B$3:$T$21,AF$1,$F370))/Inputs!$B$12,3)</f>
        <v>113.32899999999999</v>
      </c>
      <c r="AG370" s="4">
        <f t="shared" si="133"/>
        <v>112.78188888888889</v>
      </c>
      <c r="AH370" s="4">
        <f>SUMPRODUCT(N370:AF370,Type_DEF_Calc!$AJ$1:$BB$1)/19</f>
        <v>117.02359004412361</v>
      </c>
      <c r="AI370" s="10"/>
      <c r="AJ370" s="10" t="str">
        <f t="shared" si="134"/>
        <v/>
      </c>
      <c r="AK370" s="10" t="str">
        <f t="shared" si="151"/>
        <v/>
      </c>
      <c r="AL370" s="10" t="str">
        <f t="shared" si="152"/>
        <v/>
      </c>
      <c r="AM370" s="10" t="str">
        <f t="shared" si="153"/>
        <v/>
      </c>
      <c r="AN370" s="10" t="str">
        <f t="shared" si="136"/>
        <v/>
      </c>
      <c r="AO370" s="10" t="str">
        <f t="shared" si="137"/>
        <v/>
      </c>
      <c r="AP370" s="10" t="str">
        <f t="shared" si="138"/>
        <v/>
      </c>
      <c r="AQ370" s="10" t="str">
        <f t="shared" si="139"/>
        <v/>
      </c>
      <c r="AR370" s="10" t="str">
        <f t="shared" si="140"/>
        <v/>
      </c>
      <c r="AS370" s="10" t="str">
        <f t="shared" si="141"/>
        <v/>
      </c>
      <c r="AT370" s="10" t="str">
        <f t="shared" si="142"/>
        <v/>
      </c>
      <c r="AU370" s="10" t="str">
        <f t="shared" si="143"/>
        <v/>
      </c>
      <c r="AV370" s="10" t="str">
        <f t="shared" si="144"/>
        <v/>
      </c>
      <c r="AW370" s="10" t="str">
        <f t="shared" si="145"/>
        <v/>
      </c>
      <c r="AX370" s="10" t="str">
        <f t="shared" si="146"/>
        <v/>
      </c>
      <c r="AY370" s="10" t="str">
        <f t="shared" si="147"/>
        <v/>
      </c>
      <c r="AZ370" s="10" t="str">
        <f t="shared" si="148"/>
        <v/>
      </c>
      <c r="BA370" s="10" t="str">
        <f t="shared" si="149"/>
        <v/>
      </c>
      <c r="BB370" s="10" t="str">
        <f t="shared" si="150"/>
        <v/>
      </c>
      <c r="BD370" s="5">
        <f>_xlfn.RANK.EQ(N370,N$4:N$855)+COUNTIF(N$4:N370,N370)-1</f>
        <v>357</v>
      </c>
      <c r="BE370" s="5">
        <f>_xlfn.RANK.EQ(O370,O$4:O$855)+COUNTIF(O$4:O370,O370)-1</f>
        <v>334</v>
      </c>
      <c r="BF370" s="5">
        <f>_xlfn.RANK.EQ(P370,P$4:P$855)+COUNTIF(P$4:P370,P370)-1</f>
        <v>333</v>
      </c>
      <c r="BG370" s="5">
        <f>_xlfn.RANK.EQ(Q370,Q$4:Q$855)+COUNTIF(Q$4:Q370,Q370)-1</f>
        <v>331</v>
      </c>
      <c r="BH370" s="5">
        <f>_xlfn.RANK.EQ(R370,R$4:R$855)+COUNTIF(R$4:R370,R370)-1</f>
        <v>374</v>
      </c>
      <c r="BI370" s="5">
        <f>_xlfn.RANK.EQ(S370,S$4:S$855)+COUNTIF(S$4:S370,S370)-1</f>
        <v>353</v>
      </c>
      <c r="BJ370" s="5">
        <f>_xlfn.RANK.EQ(T370,T$4:T$855)+COUNTIF(T$4:T370,T370)-1</f>
        <v>182</v>
      </c>
      <c r="BK370" s="5">
        <f>_xlfn.RANK.EQ(U370,U$4:U$855)+COUNTIF(U$4:U370,U370)-1</f>
        <v>268</v>
      </c>
      <c r="BL370" s="5">
        <f>_xlfn.RANK.EQ(V370,V$4:V$855)+COUNTIF(V$4:V370,V370)-1</f>
        <v>323</v>
      </c>
      <c r="BM370" s="5">
        <f>_xlfn.RANK.EQ(W370,W$4:W$855)+COUNTIF(W$4:W370,W370)-1</f>
        <v>321</v>
      </c>
      <c r="BN370" s="5">
        <f>_xlfn.RANK.EQ(X370,X$4:X$855)+COUNTIF(X$4:X370,X370)-1</f>
        <v>335</v>
      </c>
      <c r="BO370" s="5">
        <f>_xlfn.RANK.EQ(Y370,Y$4:Y$855)+COUNTIF(Y$4:Y370,Y370)-1</f>
        <v>478</v>
      </c>
      <c r="BP370" s="5">
        <f>_xlfn.RANK.EQ(Z370,Z$4:Z$855)+COUNTIF(Z$4:Z370,Z370)-1</f>
        <v>336</v>
      </c>
      <c r="BQ370" s="5">
        <f>_xlfn.RANK.EQ(AA370,AA$4:AA$855)+COUNTIF(AA$4:AA370,AA370)-1</f>
        <v>412</v>
      </c>
      <c r="BR370" s="5">
        <f>_xlfn.RANK.EQ(AB370,AB$4:AB$855)+COUNTIF(AB$4:AB370,AB370)-1</f>
        <v>327</v>
      </c>
      <c r="BS370" s="5">
        <f>_xlfn.RANK.EQ(AC370,AC$4:AC$855)+COUNTIF(AC$4:AC370,AC370)-1</f>
        <v>478</v>
      </c>
      <c r="BT370" s="5">
        <f>_xlfn.RANK.EQ(AD370,AD$4:AD$855)+COUNTIF(AD$4:AD370,AD370)-1</f>
        <v>413</v>
      </c>
      <c r="BU370" s="5">
        <f>_xlfn.RANK.EQ(AE370,AE$4:AE$855)+COUNTIF(AE$4:AE370,AE370)-1</f>
        <v>365</v>
      </c>
      <c r="BV370" s="5">
        <f>_xlfn.RANK.EQ(AF370,AF$4:AF$855)+COUNTIF(AF$4:AF370,AF370)-1</f>
        <v>342</v>
      </c>
      <c r="BW370" s="64">
        <f>_xlfn.RANK.EQ(AH370,AH$4:AH$855)+COUNTIF(AH$4:AH370,AH370)-1</f>
        <v>339</v>
      </c>
      <c r="BX370" s="64">
        <f t="shared" si="135"/>
        <v>182</v>
      </c>
      <c r="BY370" s="64">
        <f t="shared" si="132"/>
        <v>182</v>
      </c>
      <c r="CA370" s="5" t="str">
        <f>IFERROR(_xlfn.RANK.EQ(AJ370,AJ$4:AJ$855)+COUNTIF(AJ$4:AJ370,AJ370)-1,"")</f>
        <v/>
      </c>
      <c r="CB370" s="5" t="str">
        <f>IFERROR(_xlfn.RANK.EQ(AK370,AK$4:AK$855)+COUNTIF(AK$4:AK370,AK370)-1,"")</f>
        <v/>
      </c>
      <c r="CC370" s="5" t="str">
        <f>IFERROR(_xlfn.RANK.EQ(AL370,AL$4:AL$855)+COUNTIF(AL$4:AL370,AL370)-1,"")</f>
        <v/>
      </c>
      <c r="CD370" s="5" t="str">
        <f>IFERROR(_xlfn.RANK.EQ(AM370,AM$4:AM$855)+COUNTIF(AM$4:AM370,AM370)-1,"")</f>
        <v/>
      </c>
      <c r="CE370" s="5" t="str">
        <f>IFERROR(_xlfn.RANK.EQ(AN370,AN$4:AN$855)+COUNTIF(AN$4:AN370,AN370)-1,"")</f>
        <v/>
      </c>
      <c r="CF370" s="5" t="str">
        <f>IFERROR(_xlfn.RANK.EQ(AO370,AO$4:AO$855)+COUNTIF(AO$4:AO370,AO370)-1,"")</f>
        <v/>
      </c>
      <c r="CG370" s="5" t="str">
        <f>IFERROR(_xlfn.RANK.EQ(AP370,AP$4:AP$855)+COUNTIF(AP$4:AP370,AP370)-1,"")</f>
        <v/>
      </c>
      <c r="CH370" s="5" t="str">
        <f>IFERROR(_xlfn.RANK.EQ(AQ370,AQ$4:AQ$855)+COUNTIF(AQ$4:AQ370,AQ370)-1,"")</f>
        <v/>
      </c>
      <c r="CI370" s="5" t="str">
        <f>IFERROR(_xlfn.RANK.EQ(AR370,AR$4:AR$855)+COUNTIF(AR$4:AR370,AR370)-1,"")</f>
        <v/>
      </c>
      <c r="CJ370" s="5" t="str">
        <f>IFERROR(_xlfn.RANK.EQ(AS370,AS$4:AS$855)+COUNTIF(AS$4:AS370,AS370)-1,"")</f>
        <v/>
      </c>
      <c r="CK370" s="5" t="str">
        <f>IFERROR(_xlfn.RANK.EQ(AT370,AT$4:AT$855)+COUNTIF(AT$4:AT370,AT370)-1,"")</f>
        <v/>
      </c>
      <c r="CL370" s="5" t="str">
        <f>IFERROR(_xlfn.RANK.EQ(AU370,AU$4:AU$855)+COUNTIF(AU$4:AU370,AU370)-1,"")</f>
        <v/>
      </c>
      <c r="CM370" s="5" t="str">
        <f>IFERROR(_xlfn.RANK.EQ(AV370,AV$4:AV$855)+COUNTIF(AV$4:AV370,AV370)-1,"")</f>
        <v/>
      </c>
      <c r="CN370" s="5" t="str">
        <f>IFERROR(_xlfn.RANK.EQ(AW370,AW$4:AW$855)+COUNTIF(AW$4:AW370,AW370)-1,"")</f>
        <v/>
      </c>
      <c r="CO370" s="5" t="str">
        <f>IFERROR(_xlfn.RANK.EQ(AX370,AX$4:AX$855)+COUNTIF(AX$4:AX370,AX370)-1,"")</f>
        <v/>
      </c>
      <c r="CP370" s="5" t="str">
        <f>IFERROR(_xlfn.RANK.EQ(AY370,AY$4:AY$855)+COUNTIF(AY$4:AY370,AY370)-1,"")</f>
        <v/>
      </c>
      <c r="CQ370" s="5" t="str">
        <f>IFERROR(_xlfn.RANK.EQ(AZ370,AZ$4:AZ$855)+COUNTIF(AZ$4:AZ370,AZ370)-1,"")</f>
        <v/>
      </c>
      <c r="CR370" s="5" t="str">
        <f>IFERROR(_xlfn.RANK.EQ(BA370,BA$4:BA$855)+COUNTIF(BA$4:BA370,BA370)-1,"")</f>
        <v/>
      </c>
      <c r="CS370" s="5" t="str">
        <f>IFERROR(_xlfn.RANK.EQ(BB370,BB$4:BB$855)+COUNTIF(BB$4:BB370,BB370)-1,"")</f>
        <v/>
      </c>
      <c r="CU370" s="64">
        <f>19-SUMPRODUCT(--($CA370:$CS370&gt;Type_Results!$Z$2))+(19-SUMPRODUCT(--($CA370:$CS370&gt;Type_Results!$Z$2-2)))+(19-SUMPRODUCT(--($CA370:$CS370&gt;1)))</f>
        <v>0</v>
      </c>
      <c r="CV370" s="64" t="str">
        <f>IF(CU370&gt;0,_xlfn.RANK.EQ(CU370,CU$4:CU$855)+COUNTIF(CU$4:CU370,CU370)-1,"")</f>
        <v/>
      </c>
    </row>
    <row r="371" spans="1:100" x14ac:dyDescent="0.25">
      <c r="A371" s="10">
        <f>Move_Sets!A370</f>
        <v>368</v>
      </c>
      <c r="B371" s="10" t="str">
        <f>Move_Sets!B370</f>
        <v>Alakazam</v>
      </c>
      <c r="C371" s="10" t="str">
        <f>Move_Sets!C370</f>
        <v>Psycho Cut</v>
      </c>
      <c r="D371" s="10" t="str">
        <f>Move_Sets!D370</f>
        <v>Shadow Ball</v>
      </c>
      <c r="E371" s="10">
        <f>Move_Sets!E370</f>
        <v>11</v>
      </c>
      <c r="F371" s="10">
        <f>Move_Sets!F370</f>
        <v>19</v>
      </c>
      <c r="G371" s="6">
        <f>DPS_Calcs!L369</f>
        <v>8.6195806755339461</v>
      </c>
      <c r="H371" s="10">
        <f>Move_Sets!N370</f>
        <v>11</v>
      </c>
      <c r="I371" s="6">
        <f>DPS_Calcs!M369</f>
        <v>6.9939075503746571</v>
      </c>
      <c r="J371" s="10">
        <f>Move_Sets!S370</f>
        <v>14</v>
      </c>
      <c r="K371" s="33">
        <f>DPS_Calcs!W369</f>
        <v>0.36213015542079613</v>
      </c>
      <c r="L371" s="10">
        <f>DPS_Calcs!Q369</f>
        <v>65.476228306737084</v>
      </c>
      <c r="M371" s="10"/>
      <c r="N371" s="4">
        <f>ROUND(MAX($G371*INDEX(Multipliers_RAW!$B$3:$T$21,Type_Calc!$H371,Type_Calc!N$1),INDEX(Multipliers_RAW!$B$3:$T$21,Type_Calc!$H371,Type_Calc!N$1)*$G371*$K371+(1-$K371)*INDEX(Multipliers_RAW!$B$3:$T$21,Type_Calc!$J371,Type_Calc!N$1)*$I371)*($L371/INDEX(Multipliers_RAW!$B$3:$T$21,N$1,$E371)/INDEX(Multipliers_RAW!$B$3:$T$21,N$1,$F371))/Inputs!$B$12,3)</f>
        <v>113.32899999999999</v>
      </c>
      <c r="O371" s="4">
        <f>ROUND(MAX($G371*INDEX(Multipliers_RAW!$B$3:$T$21,Type_Calc!$H371,Type_Calc!O$1),INDEX(Multipliers_RAW!$B$3:$T$21,Type_Calc!$H371,Type_Calc!O$1)*$G371*$K371+(1-$K371)*INDEX(Multipliers_RAW!$B$3:$T$21,Type_Calc!$J371,Type_Calc!O$1)*$I371)*($L371/INDEX(Multipliers_RAW!$B$3:$T$21,O$1,$E371)/INDEX(Multipliers_RAW!$B$3:$T$21,O$1,$F371))/Inputs!$B$12,3)</f>
        <v>113.32899999999999</v>
      </c>
      <c r="P371" s="4">
        <f>ROUND(MAX($G371*INDEX(Multipliers_RAW!$B$3:$T$21,Type_Calc!$H371,Type_Calc!P$1),INDEX(Multipliers_RAW!$B$3:$T$21,Type_Calc!$H371,Type_Calc!P$1)*$G371*$K371+(1-$K371)*INDEX(Multipliers_RAW!$B$3:$T$21,Type_Calc!$J371,Type_Calc!P$1)*$I371)*($L371/INDEX(Multipliers_RAW!$B$3:$T$21,P$1,$E371)/INDEX(Multipliers_RAW!$B$3:$T$21,P$1,$F371))/Inputs!$B$12,3)</f>
        <v>113.32899999999999</v>
      </c>
      <c r="Q371" s="4">
        <f>ROUND(MAX($G371*INDEX(Multipliers_RAW!$B$3:$T$21,Type_Calc!$H371,Type_Calc!Q$1),INDEX(Multipliers_RAW!$B$3:$T$21,Type_Calc!$H371,Type_Calc!Q$1)*$G371*$K371+(1-$K371)*INDEX(Multipliers_RAW!$B$3:$T$21,Type_Calc!$J371,Type_Calc!Q$1)*$I371)*($L371/INDEX(Multipliers_RAW!$B$3:$T$21,Q$1,$E371)/INDEX(Multipliers_RAW!$B$3:$T$21,Q$1,$F371))/Inputs!$B$12,3)</f>
        <v>113.32899999999999</v>
      </c>
      <c r="R371" s="4">
        <f>ROUND(MAX($G371*INDEX(Multipliers_RAW!$B$3:$T$21,Type_Calc!$H371,Type_Calc!R$1),INDEX(Multipliers_RAW!$B$3:$T$21,Type_Calc!$H371,Type_Calc!R$1)*$G371*$K371+(1-$K371)*INDEX(Multipliers_RAW!$B$3:$T$21,Type_Calc!$J371,Type_Calc!R$1)*$I371)*($L371/INDEX(Multipliers_RAW!$B$3:$T$21,R$1,$E371)/INDEX(Multipliers_RAW!$B$3:$T$21,R$1,$F371))/Inputs!$B$12,3)</f>
        <v>113.32899999999999</v>
      </c>
      <c r="S371" s="4">
        <f>ROUND(MAX($G371*INDEX(Multipliers_RAW!$B$3:$T$21,Type_Calc!$H371,Type_Calc!S$1),INDEX(Multipliers_RAW!$B$3:$T$21,Type_Calc!$H371,Type_Calc!S$1)*$G371*$K371+(1-$K371)*INDEX(Multipliers_RAW!$B$3:$T$21,Type_Calc!$J371,Type_Calc!S$1)*$I371)*($L371/INDEX(Multipliers_RAW!$B$3:$T$21,S$1,$E371)/INDEX(Multipliers_RAW!$B$3:$T$21,S$1,$F371))/Inputs!$B$12,3)</f>
        <v>113.32899999999999</v>
      </c>
      <c r="T371" s="4">
        <f>ROUND(MAX($G371*INDEX(Multipliers_RAW!$B$3:$T$21,Type_Calc!$H371,Type_Calc!T$1),INDEX(Multipliers_RAW!$B$3:$T$21,Type_Calc!$H371,Type_Calc!T$1)*$G371*$K371+(1-$K371)*INDEX(Multipliers_RAW!$B$3:$T$21,Type_Calc!$J371,Type_Calc!T$1)*$I371)*($L371/INDEX(Multipliers_RAW!$B$3:$T$21,T$1,$E371)/INDEX(Multipliers_RAW!$B$3:$T$21,T$1,$F371))/Inputs!$B$12,3)</f>
        <v>177.07599999999999</v>
      </c>
      <c r="U371" s="4">
        <f>ROUND(MAX($G371*INDEX(Multipliers_RAW!$B$3:$T$21,Type_Calc!$H371,Type_Calc!U$1),INDEX(Multipliers_RAW!$B$3:$T$21,Type_Calc!$H371,Type_Calc!U$1)*$G371*$K371+(1-$K371)*INDEX(Multipliers_RAW!$B$3:$T$21,Type_Calc!$J371,Type_Calc!U$1)*$I371)*($L371/INDEX(Multipliers_RAW!$B$3:$T$21,U$1,$E371)/INDEX(Multipliers_RAW!$B$3:$T$21,U$1,$F371))/Inputs!$B$12,3)</f>
        <v>141.661</v>
      </c>
      <c r="V371" s="4">
        <f>ROUND(MAX($G371*INDEX(Multipliers_RAW!$B$3:$T$21,Type_Calc!$H371,Type_Calc!V$1),INDEX(Multipliers_RAW!$B$3:$T$21,Type_Calc!$H371,Type_Calc!V$1)*$G371*$K371+(1-$K371)*INDEX(Multipliers_RAW!$B$3:$T$21,Type_Calc!$J371,Type_Calc!V$1)*$I371)*($L371/INDEX(Multipliers_RAW!$B$3:$T$21,V$1,$E371)/INDEX(Multipliers_RAW!$B$3:$T$21,V$1,$F371))/Inputs!$B$12,3)</f>
        <v>113.32899999999999</v>
      </c>
      <c r="W371" s="4">
        <f>ROUND(MAX($G371*INDEX(Multipliers_RAW!$B$3:$T$21,Type_Calc!$H371,Type_Calc!W$1),INDEX(Multipliers_RAW!$B$3:$T$21,Type_Calc!$H371,Type_Calc!W$1)*$G371*$K371+(1-$K371)*INDEX(Multipliers_RAW!$B$3:$T$21,Type_Calc!$J371,Type_Calc!W$1)*$I371)*($L371/INDEX(Multipliers_RAW!$B$3:$T$21,W$1,$E371)/INDEX(Multipliers_RAW!$B$3:$T$21,W$1,$F371))/Inputs!$B$12,3)</f>
        <v>113.32899999999999</v>
      </c>
      <c r="X371" s="4">
        <f>ROUND(MAX($G371*INDEX(Multipliers_RAW!$B$3:$T$21,Type_Calc!$H371,Type_Calc!X$1),INDEX(Multipliers_RAW!$B$3:$T$21,Type_Calc!$H371,Type_Calc!X$1)*$G371*$K371+(1-$K371)*INDEX(Multipliers_RAW!$B$3:$T$21,Type_Calc!$J371,Type_Calc!X$1)*$I371)*($L371/INDEX(Multipliers_RAW!$B$3:$T$21,X$1,$E371)/INDEX(Multipliers_RAW!$B$3:$T$21,X$1,$F371))/Inputs!$B$12,3)</f>
        <v>132.68799999999999</v>
      </c>
      <c r="Y371" s="4">
        <f>ROUND(MAX($G371*INDEX(Multipliers_RAW!$B$3:$T$21,Type_Calc!$H371,Type_Calc!Y$1),INDEX(Multipliers_RAW!$B$3:$T$21,Type_Calc!$H371,Type_Calc!Y$1)*$G371*$K371+(1-$K371)*INDEX(Multipliers_RAW!$B$3:$T$21,Type_Calc!$J371,Type_Calc!Y$1)*$I371)*($L371/INDEX(Multipliers_RAW!$B$3:$T$21,Y$1,$E371)/INDEX(Multipliers_RAW!$B$3:$T$21,Y$1,$F371))/Inputs!$B$12,3)</f>
        <v>90.662999999999997</v>
      </c>
      <c r="Z371" s="4">
        <f>ROUND(MAX($G371*INDEX(Multipliers_RAW!$B$3:$T$21,Type_Calc!$H371,Type_Calc!Z$1),INDEX(Multipliers_RAW!$B$3:$T$21,Type_Calc!$H371,Type_Calc!Z$1)*$G371*$K371+(1-$K371)*INDEX(Multipliers_RAW!$B$3:$T$21,Type_Calc!$J371,Type_Calc!Z$1)*$I371)*($L371/INDEX(Multipliers_RAW!$B$3:$T$21,Z$1,$E371)/INDEX(Multipliers_RAW!$B$3:$T$21,Z$1,$F371))/Inputs!$B$12,3)</f>
        <v>113.32899999999999</v>
      </c>
      <c r="AA371" s="4">
        <f>ROUND(MAX($G371*INDEX(Multipliers_RAW!$B$3:$T$21,Type_Calc!$H371,Type_Calc!AA$1),INDEX(Multipliers_RAW!$B$3:$T$21,Type_Calc!$H371,Type_Calc!AA$1)*$G371*$K371+(1-$K371)*INDEX(Multipliers_RAW!$B$3:$T$21,Type_Calc!$J371,Type_Calc!AA$1)*$I371)*($L371/INDEX(Multipliers_RAW!$B$3:$T$21,AA$1,$E371)/INDEX(Multipliers_RAW!$B$3:$T$21,AA$1,$F371))/Inputs!$B$12,3)</f>
        <v>91.486999999999995</v>
      </c>
      <c r="AB371" s="4">
        <f>ROUND(MAX($G371*INDEX(Multipliers_RAW!$B$3:$T$21,Type_Calc!$H371,Type_Calc!AB$1),INDEX(Multipliers_RAW!$B$3:$T$21,Type_Calc!$H371,Type_Calc!AB$1)*$G371*$K371+(1-$K371)*INDEX(Multipliers_RAW!$B$3:$T$21,Type_Calc!$J371,Type_Calc!AB$1)*$I371)*($L371/INDEX(Multipliers_RAW!$B$3:$T$21,AB$1,$E371)/INDEX(Multipliers_RAW!$B$3:$T$21,AB$1,$F371))/Inputs!$B$12,3)</f>
        <v>113.32899999999999</v>
      </c>
      <c r="AC371" s="4">
        <f>ROUND(MAX($G371*INDEX(Multipliers_RAW!$B$3:$T$21,Type_Calc!$H371,Type_Calc!AC$1),INDEX(Multipliers_RAW!$B$3:$T$21,Type_Calc!$H371,Type_Calc!AC$1)*$G371*$K371+(1-$K371)*INDEX(Multipliers_RAW!$B$3:$T$21,Type_Calc!$J371,Type_Calc!AC$1)*$I371)*($L371/INDEX(Multipliers_RAW!$B$3:$T$21,AC$1,$E371)/INDEX(Multipliers_RAW!$B$3:$T$21,AC$1,$F371))/Inputs!$B$12,3)</f>
        <v>72.53</v>
      </c>
      <c r="AD371" s="4">
        <f>ROUND(MAX($G371*INDEX(Multipliers_RAW!$B$3:$T$21,Type_Calc!$H371,Type_Calc!AD$1),INDEX(Multipliers_RAW!$B$3:$T$21,Type_Calc!$H371,Type_Calc!AD$1)*$G371*$K371+(1-$K371)*INDEX(Multipliers_RAW!$B$3:$T$21,Type_Calc!$J371,Type_Calc!AD$1)*$I371)*($L371/INDEX(Multipliers_RAW!$B$3:$T$21,AD$1,$E371)/INDEX(Multipliers_RAW!$B$3:$T$21,AD$1,$F371))/Inputs!$B$12,3)</f>
        <v>91.486999999999995</v>
      </c>
      <c r="AE371" s="4">
        <f>ROUND(MAX($G371*INDEX(Multipliers_RAW!$B$3:$T$21,Type_Calc!$H371,Type_Calc!AE$1),INDEX(Multipliers_RAW!$B$3:$T$21,Type_Calc!$H371,Type_Calc!AE$1)*$G371*$K371+(1-$K371)*INDEX(Multipliers_RAW!$B$3:$T$21,Type_Calc!$J371,Type_Calc!AE$1)*$I371)*($L371/INDEX(Multipliers_RAW!$B$3:$T$21,AE$1,$E371)/INDEX(Multipliers_RAW!$B$3:$T$21,AE$1,$F371))/Inputs!$B$12,3)</f>
        <v>113.32899999999999</v>
      </c>
      <c r="AF371" s="4">
        <f>ROUND(MAX($G371*INDEX(Multipliers_RAW!$B$3:$T$21,Type_Calc!$H371,Type_Calc!AF$1),INDEX(Multipliers_RAW!$B$3:$T$21,Type_Calc!$H371,Type_Calc!AF$1)*$G371*$K371+(1-$K371)*INDEX(Multipliers_RAW!$B$3:$T$21,Type_Calc!$J371,Type_Calc!AF$1)*$I371)*($L371/INDEX(Multipliers_RAW!$B$3:$T$21,AF$1,$E371)/INDEX(Multipliers_RAW!$B$3:$T$21,AF$1,$F371))/Inputs!$B$12,3)</f>
        <v>113.32899999999999</v>
      </c>
      <c r="AG371" s="4">
        <f t="shared" si="133"/>
        <v>113.56727777777776</v>
      </c>
      <c r="AH371" s="4">
        <f>SUMPRODUCT(N371:AF371,Type_DEF_Calc!$AJ$1:$BB$1)/19</f>
        <v>119.43058728631443</v>
      </c>
      <c r="AI371" s="10"/>
      <c r="AJ371" s="10" t="str">
        <f t="shared" si="134"/>
        <v/>
      </c>
      <c r="AK371" s="10" t="str">
        <f t="shared" si="151"/>
        <v/>
      </c>
      <c r="AL371" s="10" t="str">
        <f t="shared" si="152"/>
        <v/>
      </c>
      <c r="AM371" s="10" t="str">
        <f t="shared" si="153"/>
        <v/>
      </c>
      <c r="AN371" s="10" t="str">
        <f t="shared" si="136"/>
        <v/>
      </c>
      <c r="AO371" s="10" t="str">
        <f t="shared" si="137"/>
        <v/>
      </c>
      <c r="AP371" s="10" t="str">
        <f t="shared" si="138"/>
        <v/>
      </c>
      <c r="AQ371" s="10" t="str">
        <f t="shared" si="139"/>
        <v/>
      </c>
      <c r="AR371" s="10" t="str">
        <f t="shared" si="140"/>
        <v/>
      </c>
      <c r="AS371" s="10" t="str">
        <f t="shared" si="141"/>
        <v/>
      </c>
      <c r="AT371" s="10">
        <f t="shared" si="142"/>
        <v>132.68799999999999</v>
      </c>
      <c r="AU371" s="10" t="str">
        <f t="shared" si="143"/>
        <v/>
      </c>
      <c r="AV371" s="10" t="str">
        <f t="shared" si="144"/>
        <v/>
      </c>
      <c r="AW371" s="10" t="str">
        <f t="shared" si="145"/>
        <v/>
      </c>
      <c r="AX371" s="10" t="str">
        <f t="shared" si="146"/>
        <v/>
      </c>
      <c r="AY371" s="10" t="str">
        <f t="shared" si="147"/>
        <v/>
      </c>
      <c r="AZ371" s="10" t="str">
        <f t="shared" si="148"/>
        <v/>
      </c>
      <c r="BA371" s="10" t="str">
        <f t="shared" si="149"/>
        <v/>
      </c>
      <c r="BB371" s="10" t="str">
        <f t="shared" si="150"/>
        <v/>
      </c>
      <c r="BD371" s="5">
        <f>_xlfn.RANK.EQ(N371,N$4:N$855)+COUNTIF(N$4:N371,N371)-1</f>
        <v>358</v>
      </c>
      <c r="BE371" s="5">
        <f>_xlfn.RANK.EQ(O371,O$4:O$855)+COUNTIF(O$4:O371,O371)-1</f>
        <v>335</v>
      </c>
      <c r="BF371" s="5">
        <f>_xlfn.RANK.EQ(P371,P$4:P$855)+COUNTIF(P$4:P371,P371)-1</f>
        <v>334</v>
      </c>
      <c r="BG371" s="5">
        <f>_xlfn.RANK.EQ(Q371,Q$4:Q$855)+COUNTIF(Q$4:Q371,Q371)-1</f>
        <v>332</v>
      </c>
      <c r="BH371" s="5">
        <f>_xlfn.RANK.EQ(R371,R$4:R$855)+COUNTIF(R$4:R371,R371)-1</f>
        <v>375</v>
      </c>
      <c r="BI371" s="5">
        <f>_xlfn.RANK.EQ(S371,S$4:S$855)+COUNTIF(S$4:S371,S371)-1</f>
        <v>354</v>
      </c>
      <c r="BJ371" s="5">
        <f>_xlfn.RANK.EQ(T371,T$4:T$855)+COUNTIF(T$4:T371,T371)-1</f>
        <v>183</v>
      </c>
      <c r="BK371" s="5">
        <f>_xlfn.RANK.EQ(U371,U$4:U$855)+COUNTIF(U$4:U371,U371)-1</f>
        <v>269</v>
      </c>
      <c r="BL371" s="5">
        <f>_xlfn.RANK.EQ(V371,V$4:V$855)+COUNTIF(V$4:V371,V371)-1</f>
        <v>324</v>
      </c>
      <c r="BM371" s="5">
        <f>_xlfn.RANK.EQ(W371,W$4:W$855)+COUNTIF(W$4:W371,W371)-1</f>
        <v>322</v>
      </c>
      <c r="BN371" s="5">
        <f>_xlfn.RANK.EQ(X371,X$4:X$855)+COUNTIF(X$4:X371,X371)-1</f>
        <v>254</v>
      </c>
      <c r="BO371" s="5">
        <f>_xlfn.RANK.EQ(Y371,Y$4:Y$855)+COUNTIF(Y$4:Y371,Y371)-1</f>
        <v>479</v>
      </c>
      <c r="BP371" s="5">
        <f>_xlfn.RANK.EQ(Z371,Z$4:Z$855)+COUNTIF(Z$4:Z371,Z371)-1</f>
        <v>337</v>
      </c>
      <c r="BQ371" s="5">
        <f>_xlfn.RANK.EQ(AA371,AA$4:AA$855)+COUNTIF(AA$4:AA371,AA371)-1</f>
        <v>405</v>
      </c>
      <c r="BR371" s="5">
        <f>_xlfn.RANK.EQ(AB371,AB$4:AB$855)+COUNTIF(AB$4:AB371,AB371)-1</f>
        <v>328</v>
      </c>
      <c r="BS371" s="5">
        <f>_xlfn.RANK.EQ(AC371,AC$4:AC$855)+COUNTIF(AC$4:AC371,AC371)-1</f>
        <v>512</v>
      </c>
      <c r="BT371" s="5">
        <f>_xlfn.RANK.EQ(AD371,AD$4:AD$855)+COUNTIF(AD$4:AD371,AD371)-1</f>
        <v>409</v>
      </c>
      <c r="BU371" s="5">
        <f>_xlfn.RANK.EQ(AE371,AE$4:AE$855)+COUNTIF(AE$4:AE371,AE371)-1</f>
        <v>366</v>
      </c>
      <c r="BV371" s="5">
        <f>_xlfn.RANK.EQ(AF371,AF$4:AF$855)+COUNTIF(AF$4:AF371,AF371)-1</f>
        <v>343</v>
      </c>
      <c r="BW371" s="64">
        <f>_xlfn.RANK.EQ(AH371,AH$4:AH$855)+COUNTIF(AH$4:AH371,AH371)-1</f>
        <v>326</v>
      </c>
      <c r="BX371" s="64">
        <f t="shared" si="135"/>
        <v>183</v>
      </c>
      <c r="BY371" s="64">
        <f t="shared" si="132"/>
        <v>183</v>
      </c>
      <c r="CA371" s="5" t="str">
        <f>IFERROR(_xlfn.RANK.EQ(AJ371,AJ$4:AJ$855)+COUNTIF(AJ$4:AJ371,AJ371)-1,"")</f>
        <v/>
      </c>
      <c r="CB371" s="5" t="str">
        <f>IFERROR(_xlfn.RANK.EQ(AK371,AK$4:AK$855)+COUNTIF(AK$4:AK371,AK371)-1,"")</f>
        <v/>
      </c>
      <c r="CC371" s="5" t="str">
        <f>IFERROR(_xlfn.RANK.EQ(AL371,AL$4:AL$855)+COUNTIF(AL$4:AL371,AL371)-1,"")</f>
        <v/>
      </c>
      <c r="CD371" s="5" t="str">
        <f>IFERROR(_xlfn.RANK.EQ(AM371,AM$4:AM$855)+COUNTIF(AM$4:AM371,AM371)-1,"")</f>
        <v/>
      </c>
      <c r="CE371" s="5" t="str">
        <f>IFERROR(_xlfn.RANK.EQ(AN371,AN$4:AN$855)+COUNTIF(AN$4:AN371,AN371)-1,"")</f>
        <v/>
      </c>
      <c r="CF371" s="5" t="str">
        <f>IFERROR(_xlfn.RANK.EQ(AO371,AO$4:AO$855)+COUNTIF(AO$4:AO371,AO371)-1,"")</f>
        <v/>
      </c>
      <c r="CG371" s="5" t="str">
        <f>IFERROR(_xlfn.RANK.EQ(AP371,AP$4:AP$855)+COUNTIF(AP$4:AP371,AP371)-1,"")</f>
        <v/>
      </c>
      <c r="CH371" s="5" t="str">
        <f>IFERROR(_xlfn.RANK.EQ(AQ371,AQ$4:AQ$855)+COUNTIF(AQ$4:AQ371,AQ371)-1,"")</f>
        <v/>
      </c>
      <c r="CI371" s="5" t="str">
        <f>IFERROR(_xlfn.RANK.EQ(AR371,AR$4:AR$855)+COUNTIF(AR$4:AR371,AR371)-1,"")</f>
        <v/>
      </c>
      <c r="CJ371" s="5" t="str">
        <f>IFERROR(_xlfn.RANK.EQ(AS371,AS$4:AS$855)+COUNTIF(AS$4:AS371,AS371)-1,"")</f>
        <v/>
      </c>
      <c r="CK371" s="5">
        <f>IFERROR(_xlfn.RANK.EQ(AT371,AT$4:AT$855)+COUNTIF(AT$4:AT371,AT371)-1,"")</f>
        <v>58</v>
      </c>
      <c r="CL371" s="5" t="str">
        <f>IFERROR(_xlfn.RANK.EQ(AU371,AU$4:AU$855)+COUNTIF(AU$4:AU371,AU371)-1,"")</f>
        <v/>
      </c>
      <c r="CM371" s="5" t="str">
        <f>IFERROR(_xlfn.RANK.EQ(AV371,AV$4:AV$855)+COUNTIF(AV$4:AV371,AV371)-1,"")</f>
        <v/>
      </c>
      <c r="CN371" s="5" t="str">
        <f>IFERROR(_xlfn.RANK.EQ(AW371,AW$4:AW$855)+COUNTIF(AW$4:AW371,AW371)-1,"")</f>
        <v/>
      </c>
      <c r="CO371" s="5" t="str">
        <f>IFERROR(_xlfn.RANK.EQ(AX371,AX$4:AX$855)+COUNTIF(AX$4:AX371,AX371)-1,"")</f>
        <v/>
      </c>
      <c r="CP371" s="5" t="str">
        <f>IFERROR(_xlfn.RANK.EQ(AY371,AY$4:AY$855)+COUNTIF(AY$4:AY371,AY371)-1,"")</f>
        <v/>
      </c>
      <c r="CQ371" s="5" t="str">
        <f>IFERROR(_xlfn.RANK.EQ(AZ371,AZ$4:AZ$855)+COUNTIF(AZ$4:AZ371,AZ371)-1,"")</f>
        <v/>
      </c>
      <c r="CR371" s="5" t="str">
        <f>IFERROR(_xlfn.RANK.EQ(BA371,BA$4:BA$855)+COUNTIF(BA$4:BA371,BA371)-1,"")</f>
        <v/>
      </c>
      <c r="CS371" s="5" t="str">
        <f>IFERROR(_xlfn.RANK.EQ(BB371,BB$4:BB$855)+COUNTIF(BB$4:BB371,BB371)-1,"")</f>
        <v/>
      </c>
      <c r="CU371" s="64">
        <f>19-SUMPRODUCT(--($CA371:$CS371&gt;Type_Results!$Z$2))+(19-SUMPRODUCT(--($CA371:$CS371&gt;Type_Results!$Z$2-2)))+(19-SUMPRODUCT(--($CA371:$CS371&gt;1)))</f>
        <v>0</v>
      </c>
      <c r="CV371" s="64" t="str">
        <f>IF(CU371&gt;0,_xlfn.RANK.EQ(CU371,CU$4:CU$855)+COUNTIF(CU$4:CU371,CU371)-1,"")</f>
        <v/>
      </c>
    </row>
    <row r="372" spans="1:100" x14ac:dyDescent="0.25">
      <c r="A372" s="10">
        <f>Move_Sets!A371</f>
        <v>369</v>
      </c>
      <c r="B372" s="10" t="str">
        <f>Move_Sets!B371</f>
        <v>Alakazam</v>
      </c>
      <c r="C372" s="10" t="str">
        <f>Move_Sets!C371</f>
        <v>Confusion</v>
      </c>
      <c r="D372" s="10" t="str">
        <f>Move_Sets!D371</f>
        <v>Psychic</v>
      </c>
      <c r="E372" s="10">
        <f>Move_Sets!E371</f>
        <v>11</v>
      </c>
      <c r="F372" s="10">
        <f>Move_Sets!F371</f>
        <v>19</v>
      </c>
      <c r="G372" s="6">
        <f>DPS_Calcs!L370</f>
        <v>6.593889761193493</v>
      </c>
      <c r="H372" s="10">
        <f>Move_Sets!N371</f>
        <v>11</v>
      </c>
      <c r="I372" s="6">
        <f>DPS_Calcs!M370</f>
        <v>11.389967449242231</v>
      </c>
      <c r="J372" s="10">
        <f>Move_Sets!S371</f>
        <v>11</v>
      </c>
      <c r="K372" s="33">
        <f>DPS_Calcs!W370</f>
        <v>0.59086073923045157</v>
      </c>
      <c r="L372" s="10">
        <f>DPS_Calcs!Q370</f>
        <v>65.476228306737084</v>
      </c>
      <c r="M372" s="10"/>
      <c r="N372" s="4">
        <f>ROUND(MAX($G372*INDEX(Multipliers_RAW!$B$3:$T$21,Type_Calc!$H372,Type_Calc!N$1),INDEX(Multipliers_RAW!$B$3:$T$21,Type_Calc!$H372,Type_Calc!N$1)*$G372*$K372+(1-$K372)*INDEX(Multipliers_RAW!$B$3:$T$21,Type_Calc!$J372,Type_Calc!N$1)*$I372)*($L372/INDEX(Multipliers_RAW!$B$3:$T$21,N$1,$E372)/INDEX(Multipliers_RAW!$B$3:$T$21,N$1,$F372))/Inputs!$B$12,3)</f>
        <v>112.495</v>
      </c>
      <c r="O372" s="4">
        <f>ROUND(MAX($G372*INDEX(Multipliers_RAW!$B$3:$T$21,Type_Calc!$H372,Type_Calc!O$1),INDEX(Multipliers_RAW!$B$3:$T$21,Type_Calc!$H372,Type_Calc!O$1)*$G372*$K372+(1-$K372)*INDEX(Multipliers_RAW!$B$3:$T$21,Type_Calc!$J372,Type_Calc!O$1)*$I372)*($L372/INDEX(Multipliers_RAW!$B$3:$T$21,O$1,$E372)/INDEX(Multipliers_RAW!$B$3:$T$21,O$1,$F372))/Inputs!$B$12,3)</f>
        <v>112.495</v>
      </c>
      <c r="P372" s="4">
        <f>ROUND(MAX($G372*INDEX(Multipliers_RAW!$B$3:$T$21,Type_Calc!$H372,Type_Calc!P$1),INDEX(Multipliers_RAW!$B$3:$T$21,Type_Calc!$H372,Type_Calc!P$1)*$G372*$K372+(1-$K372)*INDEX(Multipliers_RAW!$B$3:$T$21,Type_Calc!$J372,Type_Calc!P$1)*$I372)*($L372/INDEX(Multipliers_RAW!$B$3:$T$21,P$1,$E372)/INDEX(Multipliers_RAW!$B$3:$T$21,P$1,$F372))/Inputs!$B$12,3)</f>
        <v>112.495</v>
      </c>
      <c r="Q372" s="4">
        <f>ROUND(MAX($G372*INDEX(Multipliers_RAW!$B$3:$T$21,Type_Calc!$H372,Type_Calc!Q$1),INDEX(Multipliers_RAW!$B$3:$T$21,Type_Calc!$H372,Type_Calc!Q$1)*$G372*$K372+(1-$K372)*INDEX(Multipliers_RAW!$B$3:$T$21,Type_Calc!$J372,Type_Calc!Q$1)*$I372)*($L372/INDEX(Multipliers_RAW!$B$3:$T$21,Q$1,$E372)/INDEX(Multipliers_RAW!$B$3:$T$21,Q$1,$F372))/Inputs!$B$12,3)</f>
        <v>112.495</v>
      </c>
      <c r="R372" s="4">
        <f>ROUND(MAX($G372*INDEX(Multipliers_RAW!$B$3:$T$21,Type_Calc!$H372,Type_Calc!R$1),INDEX(Multipliers_RAW!$B$3:$T$21,Type_Calc!$H372,Type_Calc!R$1)*$G372*$K372+(1-$K372)*INDEX(Multipliers_RAW!$B$3:$T$21,Type_Calc!$J372,Type_Calc!R$1)*$I372)*($L372/INDEX(Multipliers_RAW!$B$3:$T$21,R$1,$E372)/INDEX(Multipliers_RAW!$B$3:$T$21,R$1,$F372))/Inputs!$B$12,3)</f>
        <v>112.495</v>
      </c>
      <c r="S372" s="4">
        <f>ROUND(MAX($G372*INDEX(Multipliers_RAW!$B$3:$T$21,Type_Calc!$H372,Type_Calc!S$1),INDEX(Multipliers_RAW!$B$3:$T$21,Type_Calc!$H372,Type_Calc!S$1)*$G372*$K372+(1-$K372)*INDEX(Multipliers_RAW!$B$3:$T$21,Type_Calc!$J372,Type_Calc!S$1)*$I372)*($L372/INDEX(Multipliers_RAW!$B$3:$T$21,S$1,$E372)/INDEX(Multipliers_RAW!$B$3:$T$21,S$1,$F372))/Inputs!$B$12,3)</f>
        <v>112.495</v>
      </c>
      <c r="T372" s="4">
        <f>ROUND(MAX($G372*INDEX(Multipliers_RAW!$B$3:$T$21,Type_Calc!$H372,Type_Calc!T$1),INDEX(Multipliers_RAW!$B$3:$T$21,Type_Calc!$H372,Type_Calc!T$1)*$G372*$K372+(1-$K372)*INDEX(Multipliers_RAW!$B$3:$T$21,Type_Calc!$J372,Type_Calc!T$1)*$I372)*($L372/INDEX(Multipliers_RAW!$B$3:$T$21,T$1,$E372)/INDEX(Multipliers_RAW!$B$3:$T$21,T$1,$F372))/Inputs!$B$12,3)</f>
        <v>175.773</v>
      </c>
      <c r="U372" s="4">
        <f>ROUND(MAX($G372*INDEX(Multipliers_RAW!$B$3:$T$21,Type_Calc!$H372,Type_Calc!U$1),INDEX(Multipliers_RAW!$B$3:$T$21,Type_Calc!$H372,Type_Calc!U$1)*$G372*$K372+(1-$K372)*INDEX(Multipliers_RAW!$B$3:$T$21,Type_Calc!$J372,Type_Calc!U$1)*$I372)*($L372/INDEX(Multipliers_RAW!$B$3:$T$21,U$1,$E372)/INDEX(Multipliers_RAW!$B$3:$T$21,U$1,$F372))/Inputs!$B$12,3)</f>
        <v>140.619</v>
      </c>
      <c r="V372" s="4">
        <f>ROUND(MAX($G372*INDEX(Multipliers_RAW!$B$3:$T$21,Type_Calc!$H372,Type_Calc!V$1),INDEX(Multipliers_RAW!$B$3:$T$21,Type_Calc!$H372,Type_Calc!V$1)*$G372*$K372+(1-$K372)*INDEX(Multipliers_RAW!$B$3:$T$21,Type_Calc!$J372,Type_Calc!V$1)*$I372)*($L372/INDEX(Multipliers_RAW!$B$3:$T$21,V$1,$E372)/INDEX(Multipliers_RAW!$B$3:$T$21,V$1,$F372))/Inputs!$B$12,3)</f>
        <v>112.495</v>
      </c>
      <c r="W372" s="4">
        <f>ROUND(MAX($G372*INDEX(Multipliers_RAW!$B$3:$T$21,Type_Calc!$H372,Type_Calc!W$1),INDEX(Multipliers_RAW!$B$3:$T$21,Type_Calc!$H372,Type_Calc!W$1)*$G372*$K372+(1-$K372)*INDEX(Multipliers_RAW!$B$3:$T$21,Type_Calc!$J372,Type_Calc!W$1)*$I372)*($L372/INDEX(Multipliers_RAW!$B$3:$T$21,W$1,$E372)/INDEX(Multipliers_RAW!$B$3:$T$21,W$1,$F372))/Inputs!$B$12,3)</f>
        <v>112.495</v>
      </c>
      <c r="X372" s="4">
        <f>ROUND(MAX($G372*INDEX(Multipliers_RAW!$B$3:$T$21,Type_Calc!$H372,Type_Calc!X$1),INDEX(Multipliers_RAW!$B$3:$T$21,Type_Calc!$H372,Type_Calc!X$1)*$G372*$K372+(1-$K372)*INDEX(Multipliers_RAW!$B$3:$T$21,Type_Calc!$J372,Type_Calc!X$1)*$I372)*($L372/INDEX(Multipliers_RAW!$B$3:$T$21,X$1,$E372)/INDEX(Multipliers_RAW!$B$3:$T$21,X$1,$F372))/Inputs!$B$12,3)</f>
        <v>112.495</v>
      </c>
      <c r="Y372" s="4">
        <f>ROUND(MAX($G372*INDEX(Multipliers_RAW!$B$3:$T$21,Type_Calc!$H372,Type_Calc!Y$1),INDEX(Multipliers_RAW!$B$3:$T$21,Type_Calc!$H372,Type_Calc!Y$1)*$G372*$K372+(1-$K372)*INDEX(Multipliers_RAW!$B$3:$T$21,Type_Calc!$J372,Type_Calc!Y$1)*$I372)*($L372/INDEX(Multipliers_RAW!$B$3:$T$21,Y$1,$E372)/INDEX(Multipliers_RAW!$B$3:$T$21,Y$1,$F372))/Inputs!$B$12,3)</f>
        <v>89.995999999999995</v>
      </c>
      <c r="Z372" s="4">
        <f>ROUND(MAX($G372*INDEX(Multipliers_RAW!$B$3:$T$21,Type_Calc!$H372,Type_Calc!Z$1),INDEX(Multipliers_RAW!$B$3:$T$21,Type_Calc!$H372,Type_Calc!Z$1)*$G372*$K372+(1-$K372)*INDEX(Multipliers_RAW!$B$3:$T$21,Type_Calc!$J372,Type_Calc!Z$1)*$I372)*($L372/INDEX(Multipliers_RAW!$B$3:$T$21,Z$1,$E372)/INDEX(Multipliers_RAW!$B$3:$T$21,Z$1,$F372))/Inputs!$B$12,3)</f>
        <v>112.495</v>
      </c>
      <c r="AA372" s="4">
        <f>ROUND(MAX($G372*INDEX(Multipliers_RAW!$B$3:$T$21,Type_Calc!$H372,Type_Calc!AA$1),INDEX(Multipliers_RAW!$B$3:$T$21,Type_Calc!$H372,Type_Calc!AA$1)*$G372*$K372+(1-$K372)*INDEX(Multipliers_RAW!$B$3:$T$21,Type_Calc!$J372,Type_Calc!AA$1)*$I372)*($L372/INDEX(Multipliers_RAW!$B$3:$T$21,AA$1,$E372)/INDEX(Multipliers_RAW!$B$3:$T$21,AA$1,$F372))/Inputs!$B$12,3)</f>
        <v>89.995999999999995</v>
      </c>
      <c r="AB372" s="4">
        <f>ROUND(MAX($G372*INDEX(Multipliers_RAW!$B$3:$T$21,Type_Calc!$H372,Type_Calc!AB$1),INDEX(Multipliers_RAW!$B$3:$T$21,Type_Calc!$H372,Type_Calc!AB$1)*$G372*$K372+(1-$K372)*INDEX(Multipliers_RAW!$B$3:$T$21,Type_Calc!$J372,Type_Calc!AB$1)*$I372)*($L372/INDEX(Multipliers_RAW!$B$3:$T$21,AB$1,$E372)/INDEX(Multipliers_RAW!$B$3:$T$21,AB$1,$F372))/Inputs!$B$12,3)</f>
        <v>112.495</v>
      </c>
      <c r="AC372" s="4">
        <f>ROUND(MAX($G372*INDEX(Multipliers_RAW!$B$3:$T$21,Type_Calc!$H372,Type_Calc!AC$1),INDEX(Multipliers_RAW!$B$3:$T$21,Type_Calc!$H372,Type_Calc!AC$1)*$G372*$K372+(1-$K372)*INDEX(Multipliers_RAW!$B$3:$T$21,Type_Calc!$J372,Type_Calc!AC$1)*$I372)*($L372/INDEX(Multipliers_RAW!$B$3:$T$21,AC$1,$E372)/INDEX(Multipliers_RAW!$B$3:$T$21,AC$1,$F372))/Inputs!$B$12,3)</f>
        <v>71.997</v>
      </c>
      <c r="AD372" s="4">
        <f>ROUND(MAX($G372*INDEX(Multipliers_RAW!$B$3:$T$21,Type_Calc!$H372,Type_Calc!AD$1),INDEX(Multipliers_RAW!$B$3:$T$21,Type_Calc!$H372,Type_Calc!AD$1)*$G372*$K372+(1-$K372)*INDEX(Multipliers_RAW!$B$3:$T$21,Type_Calc!$J372,Type_Calc!AD$1)*$I372)*($L372/INDEX(Multipliers_RAW!$B$3:$T$21,AD$1,$E372)/INDEX(Multipliers_RAW!$B$3:$T$21,AD$1,$F372))/Inputs!$B$12,3)</f>
        <v>89.995999999999995</v>
      </c>
      <c r="AE372" s="4">
        <f>ROUND(MAX($G372*INDEX(Multipliers_RAW!$B$3:$T$21,Type_Calc!$H372,Type_Calc!AE$1),INDEX(Multipliers_RAW!$B$3:$T$21,Type_Calc!$H372,Type_Calc!AE$1)*$G372*$K372+(1-$K372)*INDEX(Multipliers_RAW!$B$3:$T$21,Type_Calc!$J372,Type_Calc!AE$1)*$I372)*($L372/INDEX(Multipliers_RAW!$B$3:$T$21,AE$1,$E372)/INDEX(Multipliers_RAW!$B$3:$T$21,AE$1,$F372))/Inputs!$B$12,3)</f>
        <v>112.495</v>
      </c>
      <c r="AF372" s="4">
        <f>ROUND(MAX($G372*INDEX(Multipliers_RAW!$B$3:$T$21,Type_Calc!$H372,Type_Calc!AF$1),INDEX(Multipliers_RAW!$B$3:$T$21,Type_Calc!$H372,Type_Calc!AF$1)*$G372*$K372+(1-$K372)*INDEX(Multipliers_RAW!$B$3:$T$21,Type_Calc!$J372,Type_Calc!AF$1)*$I372)*($L372/INDEX(Multipliers_RAW!$B$3:$T$21,AF$1,$E372)/INDEX(Multipliers_RAW!$B$3:$T$21,AF$1,$F372))/Inputs!$B$12,3)</f>
        <v>112.495</v>
      </c>
      <c r="AG372" s="4">
        <f t="shared" si="133"/>
        <v>111.57316666666667</v>
      </c>
      <c r="AH372" s="4">
        <f>SUMPRODUCT(N372:AF372,Type_DEF_Calc!$AJ$1:$BB$1)/19</f>
        <v>116.16244165650225</v>
      </c>
      <c r="AI372" s="10"/>
      <c r="AJ372" s="10" t="str">
        <f t="shared" si="134"/>
        <v/>
      </c>
      <c r="AK372" s="10" t="str">
        <f t="shared" si="151"/>
        <v/>
      </c>
      <c r="AL372" s="10" t="str">
        <f t="shared" si="152"/>
        <v/>
      </c>
      <c r="AM372" s="10" t="str">
        <f t="shared" si="153"/>
        <v/>
      </c>
      <c r="AN372" s="10" t="str">
        <f t="shared" si="136"/>
        <v/>
      </c>
      <c r="AO372" s="10" t="str">
        <f t="shared" si="137"/>
        <v/>
      </c>
      <c r="AP372" s="10" t="str">
        <f t="shared" si="138"/>
        <v/>
      </c>
      <c r="AQ372" s="10" t="str">
        <f t="shared" si="139"/>
        <v/>
      </c>
      <c r="AR372" s="10" t="str">
        <f t="shared" si="140"/>
        <v/>
      </c>
      <c r="AS372" s="10" t="str">
        <f t="shared" si="141"/>
        <v/>
      </c>
      <c r="AT372" s="10" t="str">
        <f t="shared" si="142"/>
        <v/>
      </c>
      <c r="AU372" s="10" t="str">
        <f t="shared" si="143"/>
        <v/>
      </c>
      <c r="AV372" s="10" t="str">
        <f t="shared" si="144"/>
        <v/>
      </c>
      <c r="AW372" s="10" t="str">
        <f t="shared" si="145"/>
        <v/>
      </c>
      <c r="AX372" s="10" t="str">
        <f t="shared" si="146"/>
        <v/>
      </c>
      <c r="AY372" s="10" t="str">
        <f t="shared" si="147"/>
        <v/>
      </c>
      <c r="AZ372" s="10" t="str">
        <f t="shared" si="148"/>
        <v/>
      </c>
      <c r="BA372" s="10" t="str">
        <f t="shared" si="149"/>
        <v/>
      </c>
      <c r="BB372" s="10" t="str">
        <f t="shared" si="150"/>
        <v/>
      </c>
      <c r="BD372" s="5">
        <f>_xlfn.RANK.EQ(N372,N$4:N$855)+COUNTIF(N$4:N372,N372)-1</f>
        <v>361</v>
      </c>
      <c r="BE372" s="5">
        <f>_xlfn.RANK.EQ(O372,O$4:O$855)+COUNTIF(O$4:O372,O372)-1</f>
        <v>338</v>
      </c>
      <c r="BF372" s="5">
        <f>_xlfn.RANK.EQ(P372,P$4:P$855)+COUNTIF(P$4:P372,P372)-1</f>
        <v>339</v>
      </c>
      <c r="BG372" s="5">
        <f>_xlfn.RANK.EQ(Q372,Q$4:Q$855)+COUNTIF(Q$4:Q372,Q372)-1</f>
        <v>337</v>
      </c>
      <c r="BH372" s="5">
        <f>_xlfn.RANK.EQ(R372,R$4:R$855)+COUNTIF(R$4:R372,R372)-1</f>
        <v>381</v>
      </c>
      <c r="BI372" s="5">
        <f>_xlfn.RANK.EQ(S372,S$4:S$855)+COUNTIF(S$4:S372,S372)-1</f>
        <v>360</v>
      </c>
      <c r="BJ372" s="5">
        <f>_xlfn.RANK.EQ(T372,T$4:T$855)+COUNTIF(T$4:T372,T372)-1</f>
        <v>187</v>
      </c>
      <c r="BK372" s="5">
        <f>_xlfn.RANK.EQ(U372,U$4:U$855)+COUNTIF(U$4:U372,U372)-1</f>
        <v>272</v>
      </c>
      <c r="BL372" s="5">
        <f>_xlfn.RANK.EQ(V372,V$4:V$855)+COUNTIF(V$4:V372,V372)-1</f>
        <v>327</v>
      </c>
      <c r="BM372" s="5">
        <f>_xlfn.RANK.EQ(W372,W$4:W$855)+COUNTIF(W$4:W372,W372)-1</f>
        <v>325</v>
      </c>
      <c r="BN372" s="5">
        <f>_xlfn.RANK.EQ(X372,X$4:X$855)+COUNTIF(X$4:X372,X372)-1</f>
        <v>338</v>
      </c>
      <c r="BO372" s="5">
        <f>_xlfn.RANK.EQ(Y372,Y$4:Y$855)+COUNTIF(Y$4:Y372,Y372)-1</f>
        <v>482</v>
      </c>
      <c r="BP372" s="5">
        <f>_xlfn.RANK.EQ(Z372,Z$4:Z$855)+COUNTIF(Z$4:Z372,Z372)-1</f>
        <v>338</v>
      </c>
      <c r="BQ372" s="5">
        <f>_xlfn.RANK.EQ(AA372,AA$4:AA$855)+COUNTIF(AA$4:AA372,AA372)-1</f>
        <v>417</v>
      </c>
      <c r="BR372" s="5">
        <f>_xlfn.RANK.EQ(AB372,AB$4:AB$855)+COUNTIF(AB$4:AB372,AB372)-1</f>
        <v>331</v>
      </c>
      <c r="BS372" s="5">
        <f>_xlfn.RANK.EQ(AC372,AC$4:AC$855)+COUNTIF(AC$4:AC372,AC372)-1</f>
        <v>515</v>
      </c>
      <c r="BT372" s="5">
        <f>_xlfn.RANK.EQ(AD372,AD$4:AD$855)+COUNTIF(AD$4:AD372,AD372)-1</f>
        <v>418</v>
      </c>
      <c r="BU372" s="5">
        <f>_xlfn.RANK.EQ(AE372,AE$4:AE$855)+COUNTIF(AE$4:AE372,AE372)-1</f>
        <v>374</v>
      </c>
      <c r="BV372" s="5">
        <f>_xlfn.RANK.EQ(AF372,AF$4:AF$855)+COUNTIF(AF$4:AF372,AF372)-1</f>
        <v>347</v>
      </c>
      <c r="BW372" s="64">
        <f>_xlfn.RANK.EQ(AH372,AH$4:AH$855)+COUNTIF(AH$4:AH372,AH372)-1</f>
        <v>344</v>
      </c>
      <c r="BX372" s="64">
        <f t="shared" si="135"/>
        <v>187</v>
      </c>
      <c r="BY372" s="64">
        <f t="shared" si="132"/>
        <v>187</v>
      </c>
      <c r="CA372" s="5" t="str">
        <f>IFERROR(_xlfn.RANK.EQ(AJ372,AJ$4:AJ$855)+COUNTIF(AJ$4:AJ372,AJ372)-1,"")</f>
        <v/>
      </c>
      <c r="CB372" s="5" t="str">
        <f>IFERROR(_xlfn.RANK.EQ(AK372,AK$4:AK$855)+COUNTIF(AK$4:AK372,AK372)-1,"")</f>
        <v/>
      </c>
      <c r="CC372" s="5" t="str">
        <f>IFERROR(_xlfn.RANK.EQ(AL372,AL$4:AL$855)+COUNTIF(AL$4:AL372,AL372)-1,"")</f>
        <v/>
      </c>
      <c r="CD372" s="5" t="str">
        <f>IFERROR(_xlfn.RANK.EQ(AM372,AM$4:AM$855)+COUNTIF(AM$4:AM372,AM372)-1,"")</f>
        <v/>
      </c>
      <c r="CE372" s="5" t="str">
        <f>IFERROR(_xlfn.RANK.EQ(AN372,AN$4:AN$855)+COUNTIF(AN$4:AN372,AN372)-1,"")</f>
        <v/>
      </c>
      <c r="CF372" s="5" t="str">
        <f>IFERROR(_xlfn.RANK.EQ(AO372,AO$4:AO$855)+COUNTIF(AO$4:AO372,AO372)-1,"")</f>
        <v/>
      </c>
      <c r="CG372" s="5" t="str">
        <f>IFERROR(_xlfn.RANK.EQ(AP372,AP$4:AP$855)+COUNTIF(AP$4:AP372,AP372)-1,"")</f>
        <v/>
      </c>
      <c r="CH372" s="5" t="str">
        <f>IFERROR(_xlfn.RANK.EQ(AQ372,AQ$4:AQ$855)+COUNTIF(AQ$4:AQ372,AQ372)-1,"")</f>
        <v/>
      </c>
      <c r="CI372" s="5" t="str">
        <f>IFERROR(_xlfn.RANK.EQ(AR372,AR$4:AR$855)+COUNTIF(AR$4:AR372,AR372)-1,"")</f>
        <v/>
      </c>
      <c r="CJ372" s="5" t="str">
        <f>IFERROR(_xlfn.RANK.EQ(AS372,AS$4:AS$855)+COUNTIF(AS$4:AS372,AS372)-1,"")</f>
        <v/>
      </c>
      <c r="CK372" s="5" t="str">
        <f>IFERROR(_xlfn.RANK.EQ(AT372,AT$4:AT$855)+COUNTIF(AT$4:AT372,AT372)-1,"")</f>
        <v/>
      </c>
      <c r="CL372" s="5" t="str">
        <f>IFERROR(_xlfn.RANK.EQ(AU372,AU$4:AU$855)+COUNTIF(AU$4:AU372,AU372)-1,"")</f>
        <v/>
      </c>
      <c r="CM372" s="5" t="str">
        <f>IFERROR(_xlfn.RANK.EQ(AV372,AV$4:AV$855)+COUNTIF(AV$4:AV372,AV372)-1,"")</f>
        <v/>
      </c>
      <c r="CN372" s="5" t="str">
        <f>IFERROR(_xlfn.RANK.EQ(AW372,AW$4:AW$855)+COUNTIF(AW$4:AW372,AW372)-1,"")</f>
        <v/>
      </c>
      <c r="CO372" s="5" t="str">
        <f>IFERROR(_xlfn.RANK.EQ(AX372,AX$4:AX$855)+COUNTIF(AX$4:AX372,AX372)-1,"")</f>
        <v/>
      </c>
      <c r="CP372" s="5" t="str">
        <f>IFERROR(_xlfn.RANK.EQ(AY372,AY$4:AY$855)+COUNTIF(AY$4:AY372,AY372)-1,"")</f>
        <v/>
      </c>
      <c r="CQ372" s="5" t="str">
        <f>IFERROR(_xlfn.RANK.EQ(AZ372,AZ$4:AZ$855)+COUNTIF(AZ$4:AZ372,AZ372)-1,"")</f>
        <v/>
      </c>
      <c r="CR372" s="5" t="str">
        <f>IFERROR(_xlfn.RANK.EQ(BA372,BA$4:BA$855)+COUNTIF(BA$4:BA372,BA372)-1,"")</f>
        <v/>
      </c>
      <c r="CS372" s="5" t="str">
        <f>IFERROR(_xlfn.RANK.EQ(BB372,BB$4:BB$855)+COUNTIF(BB$4:BB372,BB372)-1,"")</f>
        <v/>
      </c>
      <c r="CU372" s="64">
        <f>19-SUMPRODUCT(--($CA372:$CS372&gt;Type_Results!$Z$2))+(19-SUMPRODUCT(--($CA372:$CS372&gt;Type_Results!$Z$2-2)))+(19-SUMPRODUCT(--($CA372:$CS372&gt;1)))</f>
        <v>0</v>
      </c>
      <c r="CV372" s="64" t="str">
        <f>IF(CU372&gt;0,_xlfn.RANK.EQ(CU372,CU$4:CU$855)+COUNTIF(CU$4:CU372,CU372)-1,"")</f>
        <v/>
      </c>
    </row>
    <row r="373" spans="1:100" x14ac:dyDescent="0.25">
      <c r="A373" s="10">
        <f>Move_Sets!A372</f>
        <v>370</v>
      </c>
      <c r="B373" s="10" t="str">
        <f>Move_Sets!B372</f>
        <v>Alakazam</v>
      </c>
      <c r="C373" s="10" t="str">
        <f>Move_Sets!C372</f>
        <v>Confusion</v>
      </c>
      <c r="D373" s="10" t="str">
        <f>Move_Sets!D372</f>
        <v>Dazzling Gleam</v>
      </c>
      <c r="E373" s="10">
        <f>Move_Sets!E372</f>
        <v>11</v>
      </c>
      <c r="F373" s="10">
        <f>Move_Sets!F372</f>
        <v>19</v>
      </c>
      <c r="G373" s="6">
        <f>DPS_Calcs!L371</f>
        <v>6.593889761193493</v>
      </c>
      <c r="H373" s="10">
        <f>Move_Sets!N372</f>
        <v>11</v>
      </c>
      <c r="I373" s="6">
        <f>DPS_Calcs!M371</f>
        <v>6.2352100580541903</v>
      </c>
      <c r="J373" s="10">
        <f>Move_Sets!S372</f>
        <v>18</v>
      </c>
      <c r="K373" s="33">
        <f>DPS_Calcs!W371</f>
        <v>0.34372050909345842</v>
      </c>
      <c r="L373" s="10">
        <f>DPS_Calcs!Q371</f>
        <v>65.476228306737084</v>
      </c>
      <c r="M373" s="10"/>
      <c r="N373" s="4">
        <f>ROUND(MAX($G373*INDEX(Multipliers_RAW!$B$3:$T$21,Type_Calc!$H373,Type_Calc!N$1),INDEX(Multipliers_RAW!$B$3:$T$21,Type_Calc!$H373,Type_Calc!N$1)*$G373*$K373+(1-$K373)*INDEX(Multipliers_RAW!$B$3:$T$21,Type_Calc!$J373,Type_Calc!N$1)*$I373)*($L373/INDEX(Multipliers_RAW!$B$3:$T$21,N$1,$E373)/INDEX(Multipliers_RAW!$B$3:$T$21,N$1,$F373))/Inputs!$B$12,3)</f>
        <v>86.694999999999993</v>
      </c>
      <c r="O373" s="4">
        <f>ROUND(MAX($G373*INDEX(Multipliers_RAW!$B$3:$T$21,Type_Calc!$H373,Type_Calc!O$1),INDEX(Multipliers_RAW!$B$3:$T$21,Type_Calc!$H373,Type_Calc!O$1)*$G373*$K373+(1-$K373)*INDEX(Multipliers_RAW!$B$3:$T$21,Type_Calc!$J373,Type_Calc!O$1)*$I373)*($L373/INDEX(Multipliers_RAW!$B$3:$T$21,O$1,$E373)/INDEX(Multipliers_RAW!$B$3:$T$21,O$1,$F373))/Inputs!$B$12,3)</f>
        <v>86.694999999999993</v>
      </c>
      <c r="P373" s="4">
        <f>ROUND(MAX($G373*INDEX(Multipliers_RAW!$B$3:$T$21,Type_Calc!$H373,Type_Calc!P$1),INDEX(Multipliers_RAW!$B$3:$T$21,Type_Calc!$H373,Type_Calc!P$1)*$G373*$K373+(1-$K373)*INDEX(Multipliers_RAW!$B$3:$T$21,Type_Calc!$J373,Type_Calc!P$1)*$I373)*($L373/INDEX(Multipliers_RAW!$B$3:$T$21,P$1,$E373)/INDEX(Multipliers_RAW!$B$3:$T$21,P$1,$F373))/Inputs!$B$12,3)</f>
        <v>86.694999999999993</v>
      </c>
      <c r="Q373" s="4">
        <f>ROUND(MAX($G373*INDEX(Multipliers_RAW!$B$3:$T$21,Type_Calc!$H373,Type_Calc!Q$1),INDEX(Multipliers_RAW!$B$3:$T$21,Type_Calc!$H373,Type_Calc!Q$1)*$G373*$K373+(1-$K373)*INDEX(Multipliers_RAW!$B$3:$T$21,Type_Calc!$J373,Type_Calc!Q$1)*$I373)*($L373/INDEX(Multipliers_RAW!$B$3:$T$21,Q$1,$E373)/INDEX(Multipliers_RAW!$B$3:$T$21,Q$1,$F373))/Inputs!$B$12,3)</f>
        <v>86.694999999999993</v>
      </c>
      <c r="R373" s="4">
        <f>ROUND(MAX($G373*INDEX(Multipliers_RAW!$B$3:$T$21,Type_Calc!$H373,Type_Calc!R$1),INDEX(Multipliers_RAW!$B$3:$T$21,Type_Calc!$H373,Type_Calc!R$1)*$G373*$K373+(1-$K373)*INDEX(Multipliers_RAW!$B$3:$T$21,Type_Calc!$J373,Type_Calc!R$1)*$I373)*($L373/INDEX(Multipliers_RAW!$B$3:$T$21,R$1,$E373)/INDEX(Multipliers_RAW!$B$3:$T$21,R$1,$F373))/Inputs!$B$12,3)</f>
        <v>86.694999999999993</v>
      </c>
      <c r="S373" s="4">
        <f>ROUND(MAX($G373*INDEX(Multipliers_RAW!$B$3:$T$21,Type_Calc!$H373,Type_Calc!S$1),INDEX(Multipliers_RAW!$B$3:$T$21,Type_Calc!$H373,Type_Calc!S$1)*$G373*$K373+(1-$K373)*INDEX(Multipliers_RAW!$B$3:$T$21,Type_Calc!$J373,Type_Calc!S$1)*$I373)*($L373/INDEX(Multipliers_RAW!$B$3:$T$21,S$1,$E373)/INDEX(Multipliers_RAW!$B$3:$T$21,S$1,$F373))/Inputs!$B$12,3)</f>
        <v>86.694999999999993</v>
      </c>
      <c r="T373" s="4">
        <f>ROUND(MAX($G373*INDEX(Multipliers_RAW!$B$3:$T$21,Type_Calc!$H373,Type_Calc!T$1),INDEX(Multipliers_RAW!$B$3:$T$21,Type_Calc!$H373,Type_Calc!T$1)*$G373*$K373+(1-$K373)*INDEX(Multipliers_RAW!$B$3:$T$21,Type_Calc!$J373,Type_Calc!T$1)*$I373)*($L373/INDEX(Multipliers_RAW!$B$3:$T$21,T$1,$E373)/INDEX(Multipliers_RAW!$B$3:$T$21,T$1,$F373))/Inputs!$B$12,3)</f>
        <v>135.46199999999999</v>
      </c>
      <c r="U373" s="4">
        <f>ROUND(MAX($G373*INDEX(Multipliers_RAW!$B$3:$T$21,Type_Calc!$H373,Type_Calc!U$1),INDEX(Multipliers_RAW!$B$3:$T$21,Type_Calc!$H373,Type_Calc!U$1)*$G373*$K373+(1-$K373)*INDEX(Multipliers_RAW!$B$3:$T$21,Type_Calc!$J373,Type_Calc!U$1)*$I373)*($L373/INDEX(Multipliers_RAW!$B$3:$T$21,U$1,$E373)/INDEX(Multipliers_RAW!$B$3:$T$21,U$1,$F373))/Inputs!$B$12,3)</f>
        <v>108.369</v>
      </c>
      <c r="V373" s="4">
        <f>ROUND(MAX($G373*INDEX(Multipliers_RAW!$B$3:$T$21,Type_Calc!$H373,Type_Calc!V$1),INDEX(Multipliers_RAW!$B$3:$T$21,Type_Calc!$H373,Type_Calc!V$1)*$G373*$K373+(1-$K373)*INDEX(Multipliers_RAW!$B$3:$T$21,Type_Calc!$J373,Type_Calc!V$1)*$I373)*($L373/INDEX(Multipliers_RAW!$B$3:$T$21,V$1,$E373)/INDEX(Multipliers_RAW!$B$3:$T$21,V$1,$F373))/Inputs!$B$12,3)</f>
        <v>86.694999999999993</v>
      </c>
      <c r="W373" s="4">
        <f>ROUND(MAX($G373*INDEX(Multipliers_RAW!$B$3:$T$21,Type_Calc!$H373,Type_Calc!W$1),INDEX(Multipliers_RAW!$B$3:$T$21,Type_Calc!$H373,Type_Calc!W$1)*$G373*$K373+(1-$K373)*INDEX(Multipliers_RAW!$B$3:$T$21,Type_Calc!$J373,Type_Calc!W$1)*$I373)*($L373/INDEX(Multipliers_RAW!$B$3:$T$21,W$1,$E373)/INDEX(Multipliers_RAW!$B$3:$T$21,W$1,$F373))/Inputs!$B$12,3)</f>
        <v>86.694999999999993</v>
      </c>
      <c r="X373" s="4">
        <f>ROUND(MAX($G373*INDEX(Multipliers_RAW!$B$3:$T$21,Type_Calc!$H373,Type_Calc!X$1),INDEX(Multipliers_RAW!$B$3:$T$21,Type_Calc!$H373,Type_Calc!X$1)*$G373*$K373+(1-$K373)*INDEX(Multipliers_RAW!$B$3:$T$21,Type_Calc!$J373,Type_Calc!X$1)*$I373)*($L373/INDEX(Multipliers_RAW!$B$3:$T$21,X$1,$E373)/INDEX(Multipliers_RAW!$B$3:$T$21,X$1,$F373))/Inputs!$B$12,3)</f>
        <v>97.051000000000002</v>
      </c>
      <c r="Y373" s="4">
        <f>ROUND(MAX($G373*INDEX(Multipliers_RAW!$B$3:$T$21,Type_Calc!$H373,Type_Calc!Y$1),INDEX(Multipliers_RAW!$B$3:$T$21,Type_Calc!$H373,Type_Calc!Y$1)*$G373*$K373+(1-$K373)*INDEX(Multipliers_RAW!$B$3:$T$21,Type_Calc!$J373,Type_Calc!Y$1)*$I373)*($L373/INDEX(Multipliers_RAW!$B$3:$T$21,Y$1,$E373)/INDEX(Multipliers_RAW!$B$3:$T$21,Y$1,$F373))/Inputs!$B$12,3)</f>
        <v>69.355999999999995</v>
      </c>
      <c r="Z373" s="4">
        <f>ROUND(MAX($G373*INDEX(Multipliers_RAW!$B$3:$T$21,Type_Calc!$H373,Type_Calc!Z$1),INDEX(Multipliers_RAW!$B$3:$T$21,Type_Calc!$H373,Type_Calc!Z$1)*$G373*$K373+(1-$K373)*INDEX(Multipliers_RAW!$B$3:$T$21,Type_Calc!$J373,Type_Calc!Z$1)*$I373)*($L373/INDEX(Multipliers_RAW!$B$3:$T$21,Z$1,$E373)/INDEX(Multipliers_RAW!$B$3:$T$21,Z$1,$F373))/Inputs!$B$12,3)</f>
        <v>86.694999999999993</v>
      </c>
      <c r="AA373" s="4">
        <f>ROUND(MAX($G373*INDEX(Multipliers_RAW!$B$3:$T$21,Type_Calc!$H373,Type_Calc!AA$1),INDEX(Multipliers_RAW!$B$3:$T$21,Type_Calc!$H373,Type_Calc!AA$1)*$G373*$K373+(1-$K373)*INDEX(Multipliers_RAW!$B$3:$T$21,Type_Calc!$J373,Type_Calc!AA$1)*$I373)*($L373/INDEX(Multipliers_RAW!$B$3:$T$21,AA$1,$E373)/INDEX(Multipliers_RAW!$B$3:$T$21,AA$1,$F373))/Inputs!$B$12,3)</f>
        <v>69.355999999999995</v>
      </c>
      <c r="AB373" s="4">
        <f>ROUND(MAX($G373*INDEX(Multipliers_RAW!$B$3:$T$21,Type_Calc!$H373,Type_Calc!AB$1),INDEX(Multipliers_RAW!$B$3:$T$21,Type_Calc!$H373,Type_Calc!AB$1)*$G373*$K373+(1-$K373)*INDEX(Multipliers_RAW!$B$3:$T$21,Type_Calc!$J373,Type_Calc!AB$1)*$I373)*($L373/INDEX(Multipliers_RAW!$B$3:$T$21,AB$1,$E373)/INDEX(Multipliers_RAW!$B$3:$T$21,AB$1,$F373))/Inputs!$B$12,3)</f>
        <v>97.051000000000002</v>
      </c>
      <c r="AC373" s="4">
        <f>ROUND(MAX($G373*INDEX(Multipliers_RAW!$B$3:$T$21,Type_Calc!$H373,Type_Calc!AC$1),INDEX(Multipliers_RAW!$B$3:$T$21,Type_Calc!$H373,Type_Calc!AC$1)*$G373*$K373+(1-$K373)*INDEX(Multipliers_RAW!$B$3:$T$21,Type_Calc!$J373,Type_Calc!AC$1)*$I373)*($L373/INDEX(Multipliers_RAW!$B$3:$T$21,AC$1,$E373)/INDEX(Multipliers_RAW!$B$3:$T$21,AC$1,$F373))/Inputs!$B$12,3)</f>
        <v>72.873000000000005</v>
      </c>
      <c r="AD373" s="4">
        <f>ROUND(MAX($G373*INDEX(Multipliers_RAW!$B$3:$T$21,Type_Calc!$H373,Type_Calc!AD$1),INDEX(Multipliers_RAW!$B$3:$T$21,Type_Calc!$H373,Type_Calc!AD$1)*$G373*$K373+(1-$K373)*INDEX(Multipliers_RAW!$B$3:$T$21,Type_Calc!$J373,Type_Calc!AD$1)*$I373)*($L373/INDEX(Multipliers_RAW!$B$3:$T$21,AD$1,$E373)/INDEX(Multipliers_RAW!$B$3:$T$21,AD$1,$F373))/Inputs!$B$12,3)</f>
        <v>69.355999999999995</v>
      </c>
      <c r="AE373" s="4">
        <f>ROUND(MAX($G373*INDEX(Multipliers_RAW!$B$3:$T$21,Type_Calc!$H373,Type_Calc!AE$1),INDEX(Multipliers_RAW!$B$3:$T$21,Type_Calc!$H373,Type_Calc!AE$1)*$G373*$K373+(1-$K373)*INDEX(Multipliers_RAW!$B$3:$T$21,Type_Calc!$J373,Type_Calc!AE$1)*$I373)*($L373/INDEX(Multipliers_RAW!$B$3:$T$21,AE$1,$E373)/INDEX(Multipliers_RAW!$B$3:$T$21,AE$1,$F373))/Inputs!$B$12,3)</f>
        <v>86.694999999999993</v>
      </c>
      <c r="AF373" s="4">
        <f>ROUND(MAX($G373*INDEX(Multipliers_RAW!$B$3:$T$21,Type_Calc!$H373,Type_Calc!AF$1),INDEX(Multipliers_RAW!$B$3:$T$21,Type_Calc!$H373,Type_Calc!AF$1)*$G373*$K373+(1-$K373)*INDEX(Multipliers_RAW!$B$3:$T$21,Type_Calc!$J373,Type_Calc!AF$1)*$I373)*($L373/INDEX(Multipliers_RAW!$B$3:$T$21,AF$1,$E373)/INDEX(Multipliers_RAW!$B$3:$T$21,AF$1,$F373))/Inputs!$B$12,3)</f>
        <v>86.694999999999993</v>
      </c>
      <c r="AG373" s="4">
        <f t="shared" si="133"/>
        <v>88.101333333333315</v>
      </c>
      <c r="AH373" s="4">
        <f>SUMPRODUCT(N373:AF373,Type_DEF_Calc!$AJ$1:$BB$1)/19</f>
        <v>91.106105232768229</v>
      </c>
      <c r="AI373" s="10"/>
      <c r="AJ373" s="10" t="str">
        <f t="shared" si="134"/>
        <v/>
      </c>
      <c r="AK373" s="10" t="str">
        <f t="shared" si="151"/>
        <v/>
      </c>
      <c r="AL373" s="10" t="str">
        <f t="shared" si="152"/>
        <v/>
      </c>
      <c r="AM373" s="10" t="str">
        <f t="shared" si="153"/>
        <v/>
      </c>
      <c r="AN373" s="10" t="str">
        <f t="shared" si="136"/>
        <v/>
      </c>
      <c r="AO373" s="10" t="str">
        <f t="shared" si="137"/>
        <v/>
      </c>
      <c r="AP373" s="10" t="str">
        <f t="shared" si="138"/>
        <v/>
      </c>
      <c r="AQ373" s="10" t="str">
        <f t="shared" si="139"/>
        <v/>
      </c>
      <c r="AR373" s="10" t="str">
        <f t="shared" si="140"/>
        <v/>
      </c>
      <c r="AS373" s="10" t="str">
        <f t="shared" si="141"/>
        <v/>
      </c>
      <c r="AT373" s="10" t="str">
        <f t="shared" si="142"/>
        <v/>
      </c>
      <c r="AU373" s="10" t="str">
        <f t="shared" si="143"/>
        <v/>
      </c>
      <c r="AV373" s="10" t="str">
        <f t="shared" si="144"/>
        <v/>
      </c>
      <c r="AW373" s="10" t="str">
        <f t="shared" si="145"/>
        <v/>
      </c>
      <c r="AX373" s="10" t="str">
        <f t="shared" si="146"/>
        <v/>
      </c>
      <c r="AY373" s="10" t="str">
        <f t="shared" si="147"/>
        <v/>
      </c>
      <c r="AZ373" s="10" t="str">
        <f t="shared" si="148"/>
        <v/>
      </c>
      <c r="BA373" s="10" t="str">
        <f t="shared" si="149"/>
        <v/>
      </c>
      <c r="BB373" s="10" t="str">
        <f t="shared" si="150"/>
        <v/>
      </c>
      <c r="BD373" s="5">
        <f>_xlfn.RANK.EQ(N373,N$4:N$855)+COUNTIF(N$4:N373,N373)-1</f>
        <v>469</v>
      </c>
      <c r="BE373" s="5">
        <f>_xlfn.RANK.EQ(O373,O$4:O$855)+COUNTIF(O$4:O373,O373)-1</f>
        <v>433</v>
      </c>
      <c r="BF373" s="5">
        <f>_xlfn.RANK.EQ(P373,P$4:P$855)+COUNTIF(P$4:P373,P373)-1</f>
        <v>448</v>
      </c>
      <c r="BG373" s="5">
        <f>_xlfn.RANK.EQ(Q373,Q$4:Q$855)+COUNTIF(Q$4:Q373,Q373)-1</f>
        <v>438</v>
      </c>
      <c r="BH373" s="5">
        <f>_xlfn.RANK.EQ(R373,R$4:R$855)+COUNTIF(R$4:R373,R373)-1</f>
        <v>474</v>
      </c>
      <c r="BI373" s="5">
        <f>_xlfn.RANK.EQ(S373,S$4:S$855)+COUNTIF(S$4:S373,S373)-1</f>
        <v>461</v>
      </c>
      <c r="BJ373" s="5">
        <f>_xlfn.RANK.EQ(T373,T$4:T$855)+COUNTIF(T$4:T373,T373)-1</f>
        <v>279</v>
      </c>
      <c r="BK373" s="5">
        <f>_xlfn.RANK.EQ(U373,U$4:U$855)+COUNTIF(U$4:U373,U373)-1</f>
        <v>366</v>
      </c>
      <c r="BL373" s="5">
        <f>_xlfn.RANK.EQ(V373,V$4:V$855)+COUNTIF(V$4:V373,V373)-1</f>
        <v>435</v>
      </c>
      <c r="BM373" s="5">
        <f>_xlfn.RANK.EQ(W373,W$4:W$855)+COUNTIF(W$4:W373,W373)-1</f>
        <v>396</v>
      </c>
      <c r="BN373" s="5">
        <f>_xlfn.RANK.EQ(X373,X$4:X$855)+COUNTIF(X$4:X373,X373)-1</f>
        <v>392</v>
      </c>
      <c r="BO373" s="5">
        <f>_xlfn.RANK.EQ(Y373,Y$4:Y$855)+COUNTIF(Y$4:Y373,Y373)-1</f>
        <v>554</v>
      </c>
      <c r="BP373" s="5">
        <f>_xlfn.RANK.EQ(Z373,Z$4:Z$855)+COUNTIF(Z$4:Z373,Z373)-1</f>
        <v>448</v>
      </c>
      <c r="BQ373" s="5">
        <f>_xlfn.RANK.EQ(AA373,AA$4:AA$855)+COUNTIF(AA$4:AA373,AA373)-1</f>
        <v>511</v>
      </c>
      <c r="BR373" s="5">
        <f>_xlfn.RANK.EQ(AB373,AB$4:AB$855)+COUNTIF(AB$4:AB373,AB373)-1</f>
        <v>412</v>
      </c>
      <c r="BS373" s="5">
        <f>_xlfn.RANK.EQ(AC373,AC$4:AC$855)+COUNTIF(AC$4:AC373,AC373)-1</f>
        <v>507</v>
      </c>
      <c r="BT373" s="5">
        <f>_xlfn.RANK.EQ(AD373,AD$4:AD$855)+COUNTIF(AD$4:AD373,AD373)-1</f>
        <v>503</v>
      </c>
      <c r="BU373" s="5">
        <f>_xlfn.RANK.EQ(AE373,AE$4:AE$855)+COUNTIF(AE$4:AE373,AE373)-1</f>
        <v>457</v>
      </c>
      <c r="BV373" s="5">
        <f>_xlfn.RANK.EQ(AF373,AF$4:AF$855)+COUNTIF(AF$4:AF373,AF373)-1</f>
        <v>459</v>
      </c>
      <c r="BW373" s="64">
        <f>_xlfn.RANK.EQ(AH373,AH$4:AH$855)+COUNTIF(AH$4:AH373,AH373)-1</f>
        <v>450</v>
      </c>
      <c r="BX373" s="64">
        <f t="shared" si="135"/>
        <v>279</v>
      </c>
      <c r="BY373" s="64">
        <f t="shared" si="132"/>
        <v>279</v>
      </c>
      <c r="CA373" s="5" t="str">
        <f>IFERROR(_xlfn.RANK.EQ(AJ373,AJ$4:AJ$855)+COUNTIF(AJ$4:AJ373,AJ373)-1,"")</f>
        <v/>
      </c>
      <c r="CB373" s="5" t="str">
        <f>IFERROR(_xlfn.RANK.EQ(AK373,AK$4:AK$855)+COUNTIF(AK$4:AK373,AK373)-1,"")</f>
        <v/>
      </c>
      <c r="CC373" s="5" t="str">
        <f>IFERROR(_xlfn.RANK.EQ(AL373,AL$4:AL$855)+COUNTIF(AL$4:AL373,AL373)-1,"")</f>
        <v/>
      </c>
      <c r="CD373" s="5" t="str">
        <f>IFERROR(_xlfn.RANK.EQ(AM373,AM$4:AM$855)+COUNTIF(AM$4:AM373,AM373)-1,"")</f>
        <v/>
      </c>
      <c r="CE373" s="5" t="str">
        <f>IFERROR(_xlfn.RANK.EQ(AN373,AN$4:AN$855)+COUNTIF(AN$4:AN373,AN373)-1,"")</f>
        <v/>
      </c>
      <c r="CF373" s="5" t="str">
        <f>IFERROR(_xlfn.RANK.EQ(AO373,AO$4:AO$855)+COUNTIF(AO$4:AO373,AO373)-1,"")</f>
        <v/>
      </c>
      <c r="CG373" s="5" t="str">
        <f>IFERROR(_xlfn.RANK.EQ(AP373,AP$4:AP$855)+COUNTIF(AP$4:AP373,AP373)-1,"")</f>
        <v/>
      </c>
      <c r="CH373" s="5" t="str">
        <f>IFERROR(_xlfn.RANK.EQ(AQ373,AQ$4:AQ$855)+COUNTIF(AQ$4:AQ373,AQ373)-1,"")</f>
        <v/>
      </c>
      <c r="CI373" s="5" t="str">
        <f>IFERROR(_xlfn.RANK.EQ(AR373,AR$4:AR$855)+COUNTIF(AR$4:AR373,AR373)-1,"")</f>
        <v/>
      </c>
      <c r="CJ373" s="5" t="str">
        <f>IFERROR(_xlfn.RANK.EQ(AS373,AS$4:AS$855)+COUNTIF(AS$4:AS373,AS373)-1,"")</f>
        <v/>
      </c>
      <c r="CK373" s="5" t="str">
        <f>IFERROR(_xlfn.RANK.EQ(AT373,AT$4:AT$855)+COUNTIF(AT$4:AT373,AT373)-1,"")</f>
        <v/>
      </c>
      <c r="CL373" s="5" t="str">
        <f>IFERROR(_xlfn.RANK.EQ(AU373,AU$4:AU$855)+COUNTIF(AU$4:AU373,AU373)-1,"")</f>
        <v/>
      </c>
      <c r="CM373" s="5" t="str">
        <f>IFERROR(_xlfn.RANK.EQ(AV373,AV$4:AV$855)+COUNTIF(AV$4:AV373,AV373)-1,"")</f>
        <v/>
      </c>
      <c r="CN373" s="5" t="str">
        <f>IFERROR(_xlfn.RANK.EQ(AW373,AW$4:AW$855)+COUNTIF(AW$4:AW373,AW373)-1,"")</f>
        <v/>
      </c>
      <c r="CO373" s="5" t="str">
        <f>IFERROR(_xlfn.RANK.EQ(AX373,AX$4:AX$855)+COUNTIF(AX$4:AX373,AX373)-1,"")</f>
        <v/>
      </c>
      <c r="CP373" s="5" t="str">
        <f>IFERROR(_xlfn.RANK.EQ(AY373,AY$4:AY$855)+COUNTIF(AY$4:AY373,AY373)-1,"")</f>
        <v/>
      </c>
      <c r="CQ373" s="5" t="str">
        <f>IFERROR(_xlfn.RANK.EQ(AZ373,AZ$4:AZ$855)+COUNTIF(AZ$4:AZ373,AZ373)-1,"")</f>
        <v/>
      </c>
      <c r="CR373" s="5" t="str">
        <f>IFERROR(_xlfn.RANK.EQ(BA373,BA$4:BA$855)+COUNTIF(BA$4:BA373,BA373)-1,"")</f>
        <v/>
      </c>
      <c r="CS373" s="5" t="str">
        <f>IFERROR(_xlfn.RANK.EQ(BB373,BB$4:BB$855)+COUNTIF(BB$4:BB373,BB373)-1,"")</f>
        <v/>
      </c>
      <c r="CU373" s="64">
        <f>19-SUMPRODUCT(--($CA373:$CS373&gt;Type_Results!$Z$2))+(19-SUMPRODUCT(--($CA373:$CS373&gt;Type_Results!$Z$2-2)))+(19-SUMPRODUCT(--($CA373:$CS373&gt;1)))</f>
        <v>0</v>
      </c>
      <c r="CV373" s="64" t="str">
        <f>IF(CU373&gt;0,_xlfn.RANK.EQ(CU373,CU$4:CU$855)+COUNTIF(CU$4:CU373,CU373)-1,"")</f>
        <v/>
      </c>
    </row>
    <row r="374" spans="1:100" x14ac:dyDescent="0.25">
      <c r="A374" s="10">
        <f>Move_Sets!A373</f>
        <v>371</v>
      </c>
      <c r="B374" s="10" t="str">
        <f>Move_Sets!B373</f>
        <v>Alakazam</v>
      </c>
      <c r="C374" s="10" t="str">
        <f>Move_Sets!C373</f>
        <v>Confusion</v>
      </c>
      <c r="D374" s="10" t="str">
        <f>Move_Sets!D373</f>
        <v>Shadow Ball</v>
      </c>
      <c r="E374" s="10">
        <f>Move_Sets!E373</f>
        <v>11</v>
      </c>
      <c r="F374" s="10">
        <f>Move_Sets!F373</f>
        <v>19</v>
      </c>
      <c r="G374" s="6">
        <f>DPS_Calcs!L372</f>
        <v>6.593889761193493</v>
      </c>
      <c r="H374" s="10">
        <f>Move_Sets!N373</f>
        <v>11</v>
      </c>
      <c r="I374" s="6">
        <f>DPS_Calcs!M372</f>
        <v>6.9939075503746571</v>
      </c>
      <c r="J374" s="10">
        <f>Move_Sets!S373</f>
        <v>14</v>
      </c>
      <c r="K374" s="33">
        <f>DPS_Calcs!W372</f>
        <v>0.43898657731506679</v>
      </c>
      <c r="L374" s="10">
        <f>DPS_Calcs!Q372</f>
        <v>65.476228306737084</v>
      </c>
      <c r="M374" s="10"/>
      <c r="N374" s="4">
        <f>ROUND(MAX($G374*INDEX(Multipliers_RAW!$B$3:$T$21,Type_Calc!$H374,Type_Calc!N$1),INDEX(Multipliers_RAW!$B$3:$T$21,Type_Calc!$H374,Type_Calc!N$1)*$G374*$K374+(1-$K374)*INDEX(Multipliers_RAW!$B$3:$T$21,Type_Calc!$J374,Type_Calc!N$1)*$I374)*($L374/INDEX(Multipliers_RAW!$B$3:$T$21,N$1,$E374)/INDEX(Multipliers_RAW!$B$3:$T$21,N$1,$F374))/Inputs!$B$12,3)</f>
        <v>86.694999999999993</v>
      </c>
      <c r="O374" s="4">
        <f>ROUND(MAX($G374*INDEX(Multipliers_RAW!$B$3:$T$21,Type_Calc!$H374,Type_Calc!O$1),INDEX(Multipliers_RAW!$B$3:$T$21,Type_Calc!$H374,Type_Calc!O$1)*$G374*$K374+(1-$K374)*INDEX(Multipliers_RAW!$B$3:$T$21,Type_Calc!$J374,Type_Calc!O$1)*$I374)*($L374/INDEX(Multipliers_RAW!$B$3:$T$21,O$1,$E374)/INDEX(Multipliers_RAW!$B$3:$T$21,O$1,$F374))/Inputs!$B$12,3)</f>
        <v>89.646000000000001</v>
      </c>
      <c r="P374" s="4">
        <f>ROUND(MAX($G374*INDEX(Multipliers_RAW!$B$3:$T$21,Type_Calc!$H374,Type_Calc!P$1),INDEX(Multipliers_RAW!$B$3:$T$21,Type_Calc!$H374,Type_Calc!P$1)*$G374*$K374+(1-$K374)*INDEX(Multipliers_RAW!$B$3:$T$21,Type_Calc!$J374,Type_Calc!P$1)*$I374)*($L374/INDEX(Multipliers_RAW!$B$3:$T$21,P$1,$E374)/INDEX(Multipliers_RAW!$B$3:$T$21,P$1,$F374))/Inputs!$B$12,3)</f>
        <v>89.646000000000001</v>
      </c>
      <c r="Q374" s="4">
        <f>ROUND(MAX($G374*INDEX(Multipliers_RAW!$B$3:$T$21,Type_Calc!$H374,Type_Calc!Q$1),INDEX(Multipliers_RAW!$B$3:$T$21,Type_Calc!$H374,Type_Calc!Q$1)*$G374*$K374+(1-$K374)*INDEX(Multipliers_RAW!$B$3:$T$21,Type_Calc!$J374,Type_Calc!Q$1)*$I374)*($L374/INDEX(Multipliers_RAW!$B$3:$T$21,Q$1,$E374)/INDEX(Multipliers_RAW!$B$3:$T$21,Q$1,$F374))/Inputs!$B$12,3)</f>
        <v>89.646000000000001</v>
      </c>
      <c r="R374" s="4">
        <f>ROUND(MAX($G374*INDEX(Multipliers_RAW!$B$3:$T$21,Type_Calc!$H374,Type_Calc!R$1),INDEX(Multipliers_RAW!$B$3:$T$21,Type_Calc!$H374,Type_Calc!R$1)*$G374*$K374+(1-$K374)*INDEX(Multipliers_RAW!$B$3:$T$21,Type_Calc!$J374,Type_Calc!R$1)*$I374)*($L374/INDEX(Multipliers_RAW!$B$3:$T$21,R$1,$E374)/INDEX(Multipliers_RAW!$B$3:$T$21,R$1,$F374))/Inputs!$B$12,3)</f>
        <v>89.646000000000001</v>
      </c>
      <c r="S374" s="4">
        <f>ROUND(MAX($G374*INDEX(Multipliers_RAW!$B$3:$T$21,Type_Calc!$H374,Type_Calc!S$1),INDEX(Multipliers_RAW!$B$3:$T$21,Type_Calc!$H374,Type_Calc!S$1)*$G374*$K374+(1-$K374)*INDEX(Multipliers_RAW!$B$3:$T$21,Type_Calc!$J374,Type_Calc!S$1)*$I374)*($L374/INDEX(Multipliers_RAW!$B$3:$T$21,S$1,$E374)/INDEX(Multipliers_RAW!$B$3:$T$21,S$1,$F374))/Inputs!$B$12,3)</f>
        <v>89.646000000000001</v>
      </c>
      <c r="T374" s="4">
        <f>ROUND(MAX($G374*INDEX(Multipliers_RAW!$B$3:$T$21,Type_Calc!$H374,Type_Calc!T$1),INDEX(Multipliers_RAW!$B$3:$T$21,Type_Calc!$H374,Type_Calc!T$1)*$G374*$K374+(1-$K374)*INDEX(Multipliers_RAW!$B$3:$T$21,Type_Calc!$J374,Type_Calc!T$1)*$I374)*($L374/INDEX(Multipliers_RAW!$B$3:$T$21,T$1,$E374)/INDEX(Multipliers_RAW!$B$3:$T$21,T$1,$F374))/Inputs!$B$12,3)</f>
        <v>135.46199999999999</v>
      </c>
      <c r="U374" s="4">
        <f>ROUND(MAX($G374*INDEX(Multipliers_RAW!$B$3:$T$21,Type_Calc!$H374,Type_Calc!U$1),INDEX(Multipliers_RAW!$B$3:$T$21,Type_Calc!$H374,Type_Calc!U$1)*$G374*$K374+(1-$K374)*INDEX(Multipliers_RAW!$B$3:$T$21,Type_Calc!$J374,Type_Calc!U$1)*$I374)*($L374/INDEX(Multipliers_RAW!$B$3:$T$21,U$1,$E374)/INDEX(Multipliers_RAW!$B$3:$T$21,U$1,$F374))/Inputs!$B$12,3)</f>
        <v>108.369</v>
      </c>
      <c r="V374" s="4">
        <f>ROUND(MAX($G374*INDEX(Multipliers_RAW!$B$3:$T$21,Type_Calc!$H374,Type_Calc!V$1),INDEX(Multipliers_RAW!$B$3:$T$21,Type_Calc!$H374,Type_Calc!V$1)*$G374*$K374+(1-$K374)*INDEX(Multipliers_RAW!$B$3:$T$21,Type_Calc!$J374,Type_Calc!V$1)*$I374)*($L374/INDEX(Multipliers_RAW!$B$3:$T$21,V$1,$E374)/INDEX(Multipliers_RAW!$B$3:$T$21,V$1,$F374))/Inputs!$B$12,3)</f>
        <v>89.646000000000001</v>
      </c>
      <c r="W374" s="4">
        <f>ROUND(MAX($G374*INDEX(Multipliers_RAW!$B$3:$T$21,Type_Calc!$H374,Type_Calc!W$1),INDEX(Multipliers_RAW!$B$3:$T$21,Type_Calc!$H374,Type_Calc!W$1)*$G374*$K374+(1-$K374)*INDEX(Multipliers_RAW!$B$3:$T$21,Type_Calc!$J374,Type_Calc!W$1)*$I374)*($L374/INDEX(Multipliers_RAW!$B$3:$T$21,W$1,$E374)/INDEX(Multipliers_RAW!$B$3:$T$21,W$1,$F374))/Inputs!$B$12,3)</f>
        <v>89.646000000000001</v>
      </c>
      <c r="X374" s="4">
        <f>ROUND(MAX($G374*INDEX(Multipliers_RAW!$B$3:$T$21,Type_Calc!$H374,Type_Calc!X$1),INDEX(Multipliers_RAW!$B$3:$T$21,Type_Calc!$H374,Type_Calc!X$1)*$G374*$K374+(1-$K374)*INDEX(Multipliers_RAW!$B$3:$T$21,Type_Calc!$J374,Type_Calc!X$1)*$I374)*($L374/INDEX(Multipliers_RAW!$B$3:$T$21,X$1,$E374)/INDEX(Multipliers_RAW!$B$3:$T$21,X$1,$F374))/Inputs!$B$12,3)</f>
        <v>118.664</v>
      </c>
      <c r="Y374" s="4">
        <f>ROUND(MAX($G374*INDEX(Multipliers_RAW!$B$3:$T$21,Type_Calc!$H374,Type_Calc!Y$1),INDEX(Multipliers_RAW!$B$3:$T$21,Type_Calc!$H374,Type_Calc!Y$1)*$G374*$K374+(1-$K374)*INDEX(Multipliers_RAW!$B$3:$T$21,Type_Calc!$J374,Type_Calc!Y$1)*$I374)*($L374/INDEX(Multipliers_RAW!$B$3:$T$21,Y$1,$E374)/INDEX(Multipliers_RAW!$B$3:$T$21,Y$1,$F374))/Inputs!$B$12,3)</f>
        <v>71.716999999999999</v>
      </c>
      <c r="Z374" s="4">
        <f>ROUND(MAX($G374*INDEX(Multipliers_RAW!$B$3:$T$21,Type_Calc!$H374,Type_Calc!Z$1),INDEX(Multipliers_RAW!$B$3:$T$21,Type_Calc!$H374,Type_Calc!Z$1)*$G374*$K374+(1-$K374)*INDEX(Multipliers_RAW!$B$3:$T$21,Type_Calc!$J374,Type_Calc!Z$1)*$I374)*($L374/INDEX(Multipliers_RAW!$B$3:$T$21,Z$1,$E374)/INDEX(Multipliers_RAW!$B$3:$T$21,Z$1,$F374))/Inputs!$B$12,3)</f>
        <v>89.646000000000001</v>
      </c>
      <c r="AA374" s="4">
        <f>ROUND(MAX($G374*INDEX(Multipliers_RAW!$B$3:$T$21,Type_Calc!$H374,Type_Calc!AA$1),INDEX(Multipliers_RAW!$B$3:$T$21,Type_Calc!$H374,Type_Calc!AA$1)*$G374*$K374+(1-$K374)*INDEX(Multipliers_RAW!$B$3:$T$21,Type_Calc!$J374,Type_Calc!AA$1)*$I374)*($L374/INDEX(Multipliers_RAW!$B$3:$T$21,AA$1,$E374)/INDEX(Multipliers_RAW!$B$3:$T$21,AA$1,$F374))/Inputs!$B$12,3)</f>
        <v>82.034000000000006</v>
      </c>
      <c r="AB374" s="4">
        <f>ROUND(MAX($G374*INDEX(Multipliers_RAW!$B$3:$T$21,Type_Calc!$H374,Type_Calc!AB$1),INDEX(Multipliers_RAW!$B$3:$T$21,Type_Calc!$H374,Type_Calc!AB$1)*$G374*$K374+(1-$K374)*INDEX(Multipliers_RAW!$B$3:$T$21,Type_Calc!$J374,Type_Calc!AB$1)*$I374)*($L374/INDEX(Multipliers_RAW!$B$3:$T$21,AB$1,$E374)/INDEX(Multipliers_RAW!$B$3:$T$21,AB$1,$F374))/Inputs!$B$12,3)</f>
        <v>89.646000000000001</v>
      </c>
      <c r="AC374" s="4">
        <f>ROUND(MAX($G374*INDEX(Multipliers_RAW!$B$3:$T$21,Type_Calc!$H374,Type_Calc!AC$1),INDEX(Multipliers_RAW!$B$3:$T$21,Type_Calc!$H374,Type_Calc!AC$1)*$G374*$K374+(1-$K374)*INDEX(Multipliers_RAW!$B$3:$T$21,Type_Calc!$J374,Type_Calc!AC$1)*$I374)*($L374/INDEX(Multipliers_RAW!$B$3:$T$21,AC$1,$E374)/INDEX(Multipliers_RAW!$B$3:$T$21,AC$1,$F374))/Inputs!$B$12,3)</f>
        <v>57.372999999999998</v>
      </c>
      <c r="AD374" s="4">
        <f>ROUND(MAX($G374*INDEX(Multipliers_RAW!$B$3:$T$21,Type_Calc!$H374,Type_Calc!AD$1),INDEX(Multipliers_RAW!$B$3:$T$21,Type_Calc!$H374,Type_Calc!AD$1)*$G374*$K374+(1-$K374)*INDEX(Multipliers_RAW!$B$3:$T$21,Type_Calc!$J374,Type_Calc!AD$1)*$I374)*($L374/INDEX(Multipliers_RAW!$B$3:$T$21,AD$1,$E374)/INDEX(Multipliers_RAW!$B$3:$T$21,AD$1,$F374))/Inputs!$B$12,3)</f>
        <v>82.034000000000006</v>
      </c>
      <c r="AE374" s="4">
        <f>ROUND(MAX($G374*INDEX(Multipliers_RAW!$B$3:$T$21,Type_Calc!$H374,Type_Calc!AE$1),INDEX(Multipliers_RAW!$B$3:$T$21,Type_Calc!$H374,Type_Calc!AE$1)*$G374*$K374+(1-$K374)*INDEX(Multipliers_RAW!$B$3:$T$21,Type_Calc!$J374,Type_Calc!AE$1)*$I374)*($L374/INDEX(Multipliers_RAW!$B$3:$T$21,AE$1,$E374)/INDEX(Multipliers_RAW!$B$3:$T$21,AE$1,$F374))/Inputs!$B$12,3)</f>
        <v>89.646000000000001</v>
      </c>
      <c r="AF374" s="4">
        <f>ROUND(MAX($G374*INDEX(Multipliers_RAW!$B$3:$T$21,Type_Calc!$H374,Type_Calc!AF$1),INDEX(Multipliers_RAW!$B$3:$T$21,Type_Calc!$H374,Type_Calc!AF$1)*$G374*$K374+(1-$K374)*INDEX(Multipliers_RAW!$B$3:$T$21,Type_Calc!$J374,Type_Calc!AF$1)*$I374)*($L374/INDEX(Multipliers_RAW!$B$3:$T$21,AF$1,$E374)/INDEX(Multipliers_RAW!$B$3:$T$21,AF$1,$F374))/Inputs!$B$12,3)</f>
        <v>89.646000000000001</v>
      </c>
      <c r="AG374" s="4">
        <f t="shared" si="133"/>
        <v>91.044888888888906</v>
      </c>
      <c r="AH374" s="4">
        <f>SUMPRODUCT(N374:AF374,Type_DEF_Calc!$AJ$1:$BB$1)/19</f>
        <v>95.612209403628668</v>
      </c>
      <c r="AI374" s="10"/>
      <c r="AJ374" s="10" t="str">
        <f t="shared" si="134"/>
        <v/>
      </c>
      <c r="AK374" s="10" t="str">
        <f t="shared" si="151"/>
        <v/>
      </c>
      <c r="AL374" s="10" t="str">
        <f t="shared" si="152"/>
        <v/>
      </c>
      <c r="AM374" s="10" t="str">
        <f t="shared" si="153"/>
        <v/>
      </c>
      <c r="AN374" s="10" t="str">
        <f t="shared" si="136"/>
        <v/>
      </c>
      <c r="AO374" s="10" t="str">
        <f t="shared" si="137"/>
        <v/>
      </c>
      <c r="AP374" s="10" t="str">
        <f t="shared" si="138"/>
        <v/>
      </c>
      <c r="AQ374" s="10" t="str">
        <f t="shared" si="139"/>
        <v/>
      </c>
      <c r="AR374" s="10" t="str">
        <f t="shared" si="140"/>
        <v/>
      </c>
      <c r="AS374" s="10" t="str">
        <f t="shared" si="141"/>
        <v/>
      </c>
      <c r="AT374" s="10" t="str">
        <f t="shared" si="142"/>
        <v/>
      </c>
      <c r="AU374" s="10" t="str">
        <f t="shared" si="143"/>
        <v/>
      </c>
      <c r="AV374" s="10" t="str">
        <f t="shared" si="144"/>
        <v/>
      </c>
      <c r="AW374" s="10" t="str">
        <f t="shared" si="145"/>
        <v/>
      </c>
      <c r="AX374" s="10" t="str">
        <f t="shared" si="146"/>
        <v/>
      </c>
      <c r="AY374" s="10" t="str">
        <f t="shared" si="147"/>
        <v/>
      </c>
      <c r="AZ374" s="10" t="str">
        <f t="shared" si="148"/>
        <v/>
      </c>
      <c r="BA374" s="10" t="str">
        <f t="shared" si="149"/>
        <v/>
      </c>
      <c r="BB374" s="10" t="str">
        <f t="shared" si="150"/>
        <v/>
      </c>
      <c r="BD374" s="5">
        <f>_xlfn.RANK.EQ(N374,N$4:N$855)+COUNTIF(N$4:N374,N374)-1</f>
        <v>470</v>
      </c>
      <c r="BE374" s="5">
        <f>_xlfn.RANK.EQ(O374,O$4:O$855)+COUNTIF(O$4:O374,O374)-1</f>
        <v>422</v>
      </c>
      <c r="BF374" s="5">
        <f>_xlfn.RANK.EQ(P374,P$4:P$855)+COUNTIF(P$4:P374,P374)-1</f>
        <v>435</v>
      </c>
      <c r="BG374" s="5">
        <f>_xlfn.RANK.EQ(Q374,Q$4:Q$855)+COUNTIF(Q$4:Q374,Q374)-1</f>
        <v>421</v>
      </c>
      <c r="BH374" s="5">
        <f>_xlfn.RANK.EQ(R374,R$4:R$855)+COUNTIF(R$4:R374,R374)-1</f>
        <v>465</v>
      </c>
      <c r="BI374" s="5">
        <f>_xlfn.RANK.EQ(S374,S$4:S$855)+COUNTIF(S$4:S374,S374)-1</f>
        <v>452</v>
      </c>
      <c r="BJ374" s="5">
        <f>_xlfn.RANK.EQ(T374,T$4:T$855)+COUNTIF(T$4:T374,T374)-1</f>
        <v>280</v>
      </c>
      <c r="BK374" s="5">
        <f>_xlfn.RANK.EQ(U374,U$4:U$855)+COUNTIF(U$4:U374,U374)-1</f>
        <v>367</v>
      </c>
      <c r="BL374" s="5">
        <f>_xlfn.RANK.EQ(V374,V$4:V$855)+COUNTIF(V$4:V374,V374)-1</f>
        <v>420</v>
      </c>
      <c r="BM374" s="5">
        <f>_xlfn.RANK.EQ(W374,W$4:W$855)+COUNTIF(W$4:W374,W374)-1</f>
        <v>383</v>
      </c>
      <c r="BN374" s="5">
        <f>_xlfn.RANK.EQ(X374,X$4:X$855)+COUNTIF(X$4:X374,X374)-1</f>
        <v>311</v>
      </c>
      <c r="BO374" s="5">
        <f>_xlfn.RANK.EQ(Y374,Y$4:Y$855)+COUNTIF(Y$4:Y374,Y374)-1</f>
        <v>546</v>
      </c>
      <c r="BP374" s="5">
        <f>_xlfn.RANK.EQ(Z374,Z$4:Z$855)+COUNTIF(Z$4:Z374,Z374)-1</f>
        <v>425</v>
      </c>
      <c r="BQ374" s="5">
        <f>_xlfn.RANK.EQ(AA374,AA$4:AA$855)+COUNTIF(AA$4:AA374,AA374)-1</f>
        <v>454</v>
      </c>
      <c r="BR374" s="5">
        <f>_xlfn.RANK.EQ(AB374,AB$4:AB$855)+COUNTIF(AB$4:AB374,AB374)-1</f>
        <v>438</v>
      </c>
      <c r="BS374" s="5">
        <f>_xlfn.RANK.EQ(AC374,AC$4:AC$855)+COUNTIF(AC$4:AC374,AC374)-1</f>
        <v>584</v>
      </c>
      <c r="BT374" s="5">
        <f>_xlfn.RANK.EQ(AD374,AD$4:AD$855)+COUNTIF(AD$4:AD374,AD374)-1</f>
        <v>451</v>
      </c>
      <c r="BU374" s="5">
        <f>_xlfn.RANK.EQ(AE374,AE$4:AE$855)+COUNTIF(AE$4:AE374,AE374)-1</f>
        <v>442</v>
      </c>
      <c r="BV374" s="5">
        <f>_xlfn.RANK.EQ(AF374,AF$4:AF$855)+COUNTIF(AF$4:AF374,AF374)-1</f>
        <v>440</v>
      </c>
      <c r="BW374" s="64">
        <f>_xlfn.RANK.EQ(AH374,AH$4:AH$855)+COUNTIF(AH$4:AH374,AH374)-1</f>
        <v>431</v>
      </c>
      <c r="BX374" s="64">
        <f t="shared" si="135"/>
        <v>280</v>
      </c>
      <c r="BY374" s="64">
        <f t="shared" si="132"/>
        <v>280</v>
      </c>
      <c r="CA374" s="5" t="str">
        <f>IFERROR(_xlfn.RANK.EQ(AJ374,AJ$4:AJ$855)+COUNTIF(AJ$4:AJ374,AJ374)-1,"")</f>
        <v/>
      </c>
      <c r="CB374" s="5" t="str">
        <f>IFERROR(_xlfn.RANK.EQ(AK374,AK$4:AK$855)+COUNTIF(AK$4:AK374,AK374)-1,"")</f>
        <v/>
      </c>
      <c r="CC374" s="5" t="str">
        <f>IFERROR(_xlfn.RANK.EQ(AL374,AL$4:AL$855)+COUNTIF(AL$4:AL374,AL374)-1,"")</f>
        <v/>
      </c>
      <c r="CD374" s="5" t="str">
        <f>IFERROR(_xlfn.RANK.EQ(AM374,AM$4:AM$855)+COUNTIF(AM$4:AM374,AM374)-1,"")</f>
        <v/>
      </c>
      <c r="CE374" s="5" t="str">
        <f>IFERROR(_xlfn.RANK.EQ(AN374,AN$4:AN$855)+COUNTIF(AN$4:AN374,AN374)-1,"")</f>
        <v/>
      </c>
      <c r="CF374" s="5" t="str">
        <f>IFERROR(_xlfn.RANK.EQ(AO374,AO$4:AO$855)+COUNTIF(AO$4:AO374,AO374)-1,"")</f>
        <v/>
      </c>
      <c r="CG374" s="5" t="str">
        <f>IFERROR(_xlfn.RANK.EQ(AP374,AP$4:AP$855)+COUNTIF(AP$4:AP374,AP374)-1,"")</f>
        <v/>
      </c>
      <c r="CH374" s="5" t="str">
        <f>IFERROR(_xlfn.RANK.EQ(AQ374,AQ$4:AQ$855)+COUNTIF(AQ$4:AQ374,AQ374)-1,"")</f>
        <v/>
      </c>
      <c r="CI374" s="5" t="str">
        <f>IFERROR(_xlfn.RANK.EQ(AR374,AR$4:AR$855)+COUNTIF(AR$4:AR374,AR374)-1,"")</f>
        <v/>
      </c>
      <c r="CJ374" s="5" t="str">
        <f>IFERROR(_xlfn.RANK.EQ(AS374,AS$4:AS$855)+COUNTIF(AS$4:AS374,AS374)-1,"")</f>
        <v/>
      </c>
      <c r="CK374" s="5" t="str">
        <f>IFERROR(_xlfn.RANK.EQ(AT374,AT$4:AT$855)+COUNTIF(AT$4:AT374,AT374)-1,"")</f>
        <v/>
      </c>
      <c r="CL374" s="5" t="str">
        <f>IFERROR(_xlfn.RANK.EQ(AU374,AU$4:AU$855)+COUNTIF(AU$4:AU374,AU374)-1,"")</f>
        <v/>
      </c>
      <c r="CM374" s="5" t="str">
        <f>IFERROR(_xlfn.RANK.EQ(AV374,AV$4:AV$855)+COUNTIF(AV$4:AV374,AV374)-1,"")</f>
        <v/>
      </c>
      <c r="CN374" s="5" t="str">
        <f>IFERROR(_xlfn.RANK.EQ(AW374,AW$4:AW$855)+COUNTIF(AW$4:AW374,AW374)-1,"")</f>
        <v/>
      </c>
      <c r="CO374" s="5" t="str">
        <f>IFERROR(_xlfn.RANK.EQ(AX374,AX$4:AX$855)+COUNTIF(AX$4:AX374,AX374)-1,"")</f>
        <v/>
      </c>
      <c r="CP374" s="5" t="str">
        <f>IFERROR(_xlfn.RANK.EQ(AY374,AY$4:AY$855)+COUNTIF(AY$4:AY374,AY374)-1,"")</f>
        <v/>
      </c>
      <c r="CQ374" s="5" t="str">
        <f>IFERROR(_xlfn.RANK.EQ(AZ374,AZ$4:AZ$855)+COUNTIF(AZ$4:AZ374,AZ374)-1,"")</f>
        <v/>
      </c>
      <c r="CR374" s="5" t="str">
        <f>IFERROR(_xlfn.RANK.EQ(BA374,BA$4:BA$855)+COUNTIF(BA$4:BA374,BA374)-1,"")</f>
        <v/>
      </c>
      <c r="CS374" s="5" t="str">
        <f>IFERROR(_xlfn.RANK.EQ(BB374,BB$4:BB$855)+COUNTIF(BB$4:BB374,BB374)-1,"")</f>
        <v/>
      </c>
      <c r="CU374" s="64">
        <f>19-SUMPRODUCT(--($CA374:$CS374&gt;Type_Results!$Z$2))+(19-SUMPRODUCT(--($CA374:$CS374&gt;Type_Results!$Z$2-2)))+(19-SUMPRODUCT(--($CA374:$CS374&gt;1)))</f>
        <v>0</v>
      </c>
      <c r="CV374" s="64" t="str">
        <f>IF(CU374&gt;0,_xlfn.RANK.EQ(CU374,CU$4:CU$855)+COUNTIF(CU$4:CU374,CU374)-1,"")</f>
        <v/>
      </c>
    </row>
    <row r="375" spans="1:100" x14ac:dyDescent="0.25">
      <c r="A375" s="10">
        <f>Move_Sets!A374</f>
        <v>372</v>
      </c>
      <c r="B375" s="10" t="str">
        <f>Move_Sets!B374</f>
        <v>Machop</v>
      </c>
      <c r="C375" s="10" t="str">
        <f>Move_Sets!C374</f>
        <v>Low Kick</v>
      </c>
      <c r="D375" s="10" t="str">
        <f>Move_Sets!D374</f>
        <v>Low Sweep</v>
      </c>
      <c r="E375" s="10">
        <f>Move_Sets!E374</f>
        <v>7</v>
      </c>
      <c r="F375" s="10">
        <f>Move_Sets!F374</f>
        <v>19</v>
      </c>
      <c r="G375" s="6">
        <f>DPS_Calcs!L373</f>
        <v>4.2408127453200484</v>
      </c>
      <c r="H375" s="10">
        <f>Move_Sets!N374</f>
        <v>7</v>
      </c>
      <c r="I375" s="6">
        <f>DPS_Calcs!M373</f>
        <v>5.366784514987077</v>
      </c>
      <c r="J375" s="10">
        <f>Move_Sets!S374</f>
        <v>7</v>
      </c>
      <c r="K375" s="33">
        <f>DPS_Calcs!W373</f>
        <v>0.31382549401933252</v>
      </c>
      <c r="L375" s="10">
        <f>DPS_Calcs!Q373</f>
        <v>54.819132248118045</v>
      </c>
      <c r="M375" s="10"/>
      <c r="N375" s="4">
        <f>ROUND(MAX($G375*INDEX(Multipliers_RAW!$B$3:$T$21,Type_Calc!$H375,Type_Calc!N$1),INDEX(Multipliers_RAW!$B$3:$T$21,Type_Calc!$H375,Type_Calc!N$1)*$G375*$K375+(1-$K375)*INDEX(Multipliers_RAW!$B$3:$T$21,Type_Calc!$J375,Type_Calc!N$1)*$I375)*($L375/INDEX(Multipliers_RAW!$B$3:$T$21,N$1,$E375)/INDEX(Multipliers_RAW!$B$3:$T$21,N$1,$F375))/Inputs!$B$12,3)</f>
        <v>68.983999999999995</v>
      </c>
      <c r="O375" s="4">
        <f>ROUND(MAX($G375*INDEX(Multipliers_RAW!$B$3:$T$21,Type_Calc!$H375,Type_Calc!O$1),INDEX(Multipliers_RAW!$B$3:$T$21,Type_Calc!$H375,Type_Calc!O$1)*$G375*$K375+(1-$K375)*INDEX(Multipliers_RAW!$B$3:$T$21,Type_Calc!$J375,Type_Calc!O$1)*$I375)*($L375/INDEX(Multipliers_RAW!$B$3:$T$21,O$1,$E375)/INDEX(Multipliers_RAW!$B$3:$T$21,O$1,$F375))/Inputs!$B$12,3)</f>
        <v>55.186999999999998</v>
      </c>
      <c r="P375" s="4">
        <f>ROUND(MAX($G375*INDEX(Multipliers_RAW!$B$3:$T$21,Type_Calc!$H375,Type_Calc!P$1),INDEX(Multipliers_RAW!$B$3:$T$21,Type_Calc!$H375,Type_Calc!P$1)*$G375*$K375+(1-$K375)*INDEX(Multipliers_RAW!$B$3:$T$21,Type_Calc!$J375,Type_Calc!P$1)*$I375)*($L375/INDEX(Multipliers_RAW!$B$3:$T$21,P$1,$E375)/INDEX(Multipliers_RAW!$B$3:$T$21,P$1,$F375))/Inputs!$B$12,3)</f>
        <v>55.186999999999998</v>
      </c>
      <c r="Q375" s="4">
        <f>ROUND(MAX($G375*INDEX(Multipliers_RAW!$B$3:$T$21,Type_Calc!$H375,Type_Calc!Q$1),INDEX(Multipliers_RAW!$B$3:$T$21,Type_Calc!$H375,Type_Calc!Q$1)*$G375*$K375+(1-$K375)*INDEX(Multipliers_RAW!$B$3:$T$21,Type_Calc!$J375,Type_Calc!Q$1)*$I375)*($L375/INDEX(Multipliers_RAW!$B$3:$T$21,Q$1,$E375)/INDEX(Multipliers_RAW!$B$3:$T$21,Q$1,$F375))/Inputs!$B$12,3)</f>
        <v>55.186999999999998</v>
      </c>
      <c r="R375" s="4">
        <f>ROUND(MAX($G375*INDEX(Multipliers_RAW!$B$3:$T$21,Type_Calc!$H375,Type_Calc!R$1),INDEX(Multipliers_RAW!$B$3:$T$21,Type_Calc!$H375,Type_Calc!R$1)*$G375*$K375+(1-$K375)*INDEX(Multipliers_RAW!$B$3:$T$21,Type_Calc!$J375,Type_Calc!R$1)*$I375)*($L375/INDEX(Multipliers_RAW!$B$3:$T$21,R$1,$E375)/INDEX(Multipliers_RAW!$B$3:$T$21,R$1,$F375))/Inputs!$B$12,3)</f>
        <v>55.186999999999998</v>
      </c>
      <c r="S375" s="4">
        <f>ROUND(MAX($G375*INDEX(Multipliers_RAW!$B$3:$T$21,Type_Calc!$H375,Type_Calc!S$1),INDEX(Multipliers_RAW!$B$3:$T$21,Type_Calc!$H375,Type_Calc!S$1)*$G375*$K375+(1-$K375)*INDEX(Multipliers_RAW!$B$3:$T$21,Type_Calc!$J375,Type_Calc!S$1)*$I375)*($L375/INDEX(Multipliers_RAW!$B$3:$T$21,S$1,$E375)/INDEX(Multipliers_RAW!$B$3:$T$21,S$1,$F375))/Inputs!$B$12,3)</f>
        <v>68.983999999999995</v>
      </c>
      <c r="T375" s="4">
        <f>ROUND(MAX($G375*INDEX(Multipliers_RAW!$B$3:$T$21,Type_Calc!$H375,Type_Calc!T$1),INDEX(Multipliers_RAW!$B$3:$T$21,Type_Calc!$H375,Type_Calc!T$1)*$G375*$K375+(1-$K375)*INDEX(Multipliers_RAW!$B$3:$T$21,Type_Calc!$J375,Type_Calc!T$1)*$I375)*($L375/INDEX(Multipliers_RAW!$B$3:$T$21,T$1,$E375)/INDEX(Multipliers_RAW!$B$3:$T$21,T$1,$F375))/Inputs!$B$12,3)</f>
        <v>55.186999999999998</v>
      </c>
      <c r="U375" s="4">
        <f>ROUND(MAX($G375*INDEX(Multipliers_RAW!$B$3:$T$21,Type_Calc!$H375,Type_Calc!U$1),INDEX(Multipliers_RAW!$B$3:$T$21,Type_Calc!$H375,Type_Calc!U$1)*$G375*$K375+(1-$K375)*INDEX(Multipliers_RAW!$B$3:$T$21,Type_Calc!$J375,Type_Calc!U$1)*$I375)*($L375/INDEX(Multipliers_RAW!$B$3:$T$21,U$1,$E375)/INDEX(Multipliers_RAW!$B$3:$T$21,U$1,$F375))/Inputs!$B$12,3)</f>
        <v>44.15</v>
      </c>
      <c r="V375" s="4">
        <f>ROUND(MAX($G375*INDEX(Multipliers_RAW!$B$3:$T$21,Type_Calc!$H375,Type_Calc!V$1),INDEX(Multipliers_RAW!$B$3:$T$21,Type_Calc!$H375,Type_Calc!V$1)*$G375*$K375+(1-$K375)*INDEX(Multipliers_RAW!$B$3:$T$21,Type_Calc!$J375,Type_Calc!V$1)*$I375)*($L375/INDEX(Multipliers_RAW!$B$3:$T$21,V$1,$E375)/INDEX(Multipliers_RAW!$B$3:$T$21,V$1,$F375))/Inputs!$B$12,3)</f>
        <v>55.186999999999998</v>
      </c>
      <c r="W375" s="4">
        <f>ROUND(MAX($G375*INDEX(Multipliers_RAW!$B$3:$T$21,Type_Calc!$H375,Type_Calc!W$1),INDEX(Multipliers_RAW!$B$3:$T$21,Type_Calc!$H375,Type_Calc!W$1)*$G375*$K375+(1-$K375)*INDEX(Multipliers_RAW!$B$3:$T$21,Type_Calc!$J375,Type_Calc!W$1)*$I375)*($L375/INDEX(Multipliers_RAW!$B$3:$T$21,W$1,$E375)/INDEX(Multipliers_RAW!$B$3:$T$21,W$1,$F375))/Inputs!$B$12,3)</f>
        <v>35.32</v>
      </c>
      <c r="X375" s="4">
        <f>ROUND(MAX($G375*INDEX(Multipliers_RAW!$B$3:$T$21,Type_Calc!$H375,Type_Calc!X$1),INDEX(Multipliers_RAW!$B$3:$T$21,Type_Calc!$H375,Type_Calc!X$1)*$G375*$K375+(1-$K375)*INDEX(Multipliers_RAW!$B$3:$T$21,Type_Calc!$J375,Type_Calc!X$1)*$I375)*($L375/INDEX(Multipliers_RAW!$B$3:$T$21,X$1,$E375)/INDEX(Multipliers_RAW!$B$3:$T$21,X$1,$F375))/Inputs!$B$12,3)</f>
        <v>35.32</v>
      </c>
      <c r="Y375" s="4">
        <f>ROUND(MAX($G375*INDEX(Multipliers_RAW!$B$3:$T$21,Type_Calc!$H375,Type_Calc!Y$1),INDEX(Multipliers_RAW!$B$3:$T$21,Type_Calc!$H375,Type_Calc!Y$1)*$G375*$K375+(1-$K375)*INDEX(Multipliers_RAW!$B$3:$T$21,Type_Calc!$J375,Type_Calc!Y$1)*$I375)*($L375/INDEX(Multipliers_RAW!$B$3:$T$21,Y$1,$E375)/INDEX(Multipliers_RAW!$B$3:$T$21,Y$1,$F375))/Inputs!$B$12,3)</f>
        <v>55.186999999999998</v>
      </c>
      <c r="Z375" s="4">
        <f>ROUND(MAX($G375*INDEX(Multipliers_RAW!$B$3:$T$21,Type_Calc!$H375,Type_Calc!Z$1),INDEX(Multipliers_RAW!$B$3:$T$21,Type_Calc!$H375,Type_Calc!Z$1)*$G375*$K375+(1-$K375)*INDEX(Multipliers_RAW!$B$3:$T$21,Type_Calc!$J375,Type_Calc!Z$1)*$I375)*($L375/INDEX(Multipliers_RAW!$B$3:$T$21,Z$1,$E375)/INDEX(Multipliers_RAW!$B$3:$T$21,Z$1,$F375))/Inputs!$B$12,3)</f>
        <v>86.23</v>
      </c>
      <c r="AA375" s="4">
        <f>ROUND(MAX($G375*INDEX(Multipliers_RAW!$B$3:$T$21,Type_Calc!$H375,Type_Calc!AA$1),INDEX(Multipliers_RAW!$B$3:$T$21,Type_Calc!$H375,Type_Calc!AA$1)*$G375*$K375+(1-$K375)*INDEX(Multipliers_RAW!$B$3:$T$21,Type_Calc!$J375,Type_Calc!AA$1)*$I375)*($L375/INDEX(Multipliers_RAW!$B$3:$T$21,AA$1,$E375)/INDEX(Multipliers_RAW!$B$3:$T$21,AA$1,$F375))/Inputs!$B$12,3)</f>
        <v>44.15</v>
      </c>
      <c r="AB375" s="4">
        <f>ROUND(MAX($G375*INDEX(Multipliers_RAW!$B$3:$T$21,Type_Calc!$H375,Type_Calc!AB$1),INDEX(Multipliers_RAW!$B$3:$T$21,Type_Calc!$H375,Type_Calc!AB$1)*$G375*$K375+(1-$K375)*INDEX(Multipliers_RAW!$B$3:$T$21,Type_Calc!$J375,Type_Calc!AB$1)*$I375)*($L375/INDEX(Multipliers_RAW!$B$3:$T$21,AB$1,$E375)/INDEX(Multipliers_RAW!$B$3:$T$21,AB$1,$F375))/Inputs!$B$12,3)</f>
        <v>55.186999999999998</v>
      </c>
      <c r="AC375" s="4">
        <f>ROUND(MAX($G375*INDEX(Multipliers_RAW!$B$3:$T$21,Type_Calc!$H375,Type_Calc!AC$1),INDEX(Multipliers_RAW!$B$3:$T$21,Type_Calc!$H375,Type_Calc!AC$1)*$G375*$K375+(1-$K375)*INDEX(Multipliers_RAW!$B$3:$T$21,Type_Calc!$J375,Type_Calc!AC$1)*$I375)*($L375/INDEX(Multipliers_RAW!$B$3:$T$21,AC$1,$E375)/INDEX(Multipliers_RAW!$B$3:$T$21,AC$1,$F375))/Inputs!$B$12,3)</f>
        <v>86.23</v>
      </c>
      <c r="AD375" s="4">
        <f>ROUND(MAX($G375*INDEX(Multipliers_RAW!$B$3:$T$21,Type_Calc!$H375,Type_Calc!AD$1),INDEX(Multipliers_RAW!$B$3:$T$21,Type_Calc!$H375,Type_Calc!AD$1)*$G375*$K375+(1-$K375)*INDEX(Multipliers_RAW!$B$3:$T$21,Type_Calc!$J375,Type_Calc!AD$1)*$I375)*($L375/INDEX(Multipliers_RAW!$B$3:$T$21,AD$1,$E375)/INDEX(Multipliers_RAW!$B$3:$T$21,AD$1,$F375))/Inputs!$B$12,3)</f>
        <v>68.983999999999995</v>
      </c>
      <c r="AE375" s="4">
        <f>ROUND(MAX($G375*INDEX(Multipliers_RAW!$B$3:$T$21,Type_Calc!$H375,Type_Calc!AE$1),INDEX(Multipliers_RAW!$B$3:$T$21,Type_Calc!$H375,Type_Calc!AE$1)*$G375*$K375+(1-$K375)*INDEX(Multipliers_RAW!$B$3:$T$21,Type_Calc!$J375,Type_Calc!AE$1)*$I375)*($L375/INDEX(Multipliers_RAW!$B$3:$T$21,AE$1,$E375)/INDEX(Multipliers_RAW!$B$3:$T$21,AE$1,$F375))/Inputs!$B$12,3)</f>
        <v>35.32</v>
      </c>
      <c r="AF375" s="4">
        <f>ROUND(MAX($G375*INDEX(Multipliers_RAW!$B$3:$T$21,Type_Calc!$H375,Type_Calc!AF$1),INDEX(Multipliers_RAW!$B$3:$T$21,Type_Calc!$H375,Type_Calc!AF$1)*$G375*$K375+(1-$K375)*INDEX(Multipliers_RAW!$B$3:$T$21,Type_Calc!$J375,Type_Calc!AF$1)*$I375)*($L375/INDEX(Multipliers_RAW!$B$3:$T$21,AF$1,$E375)/INDEX(Multipliers_RAW!$B$3:$T$21,AF$1,$F375))/Inputs!$B$12,3)</f>
        <v>55.186999999999998</v>
      </c>
      <c r="AG375" s="4">
        <f t="shared" si="133"/>
        <v>56.398222222222238</v>
      </c>
      <c r="AH375" s="4">
        <f>SUMPRODUCT(N375:AF375,Type_DEF_Calc!$AJ$1:$BB$1)/19</f>
        <v>52.814858065556244</v>
      </c>
      <c r="AI375" s="10"/>
      <c r="AJ375" s="10" t="str">
        <f t="shared" si="134"/>
        <v/>
      </c>
      <c r="AK375" s="10" t="str">
        <f t="shared" si="151"/>
        <v/>
      </c>
      <c r="AL375" s="10" t="str">
        <f t="shared" si="152"/>
        <v/>
      </c>
      <c r="AM375" s="10" t="str">
        <f t="shared" si="153"/>
        <v/>
      </c>
      <c r="AN375" s="10" t="str">
        <f t="shared" si="136"/>
        <v/>
      </c>
      <c r="AO375" s="10" t="str">
        <f t="shared" si="137"/>
        <v/>
      </c>
      <c r="AP375" s="10" t="str">
        <f t="shared" si="138"/>
        <v/>
      </c>
      <c r="AQ375" s="10" t="str">
        <f t="shared" si="139"/>
        <v/>
      </c>
      <c r="AR375" s="10" t="str">
        <f t="shared" si="140"/>
        <v/>
      </c>
      <c r="AS375" s="10" t="str">
        <f t="shared" si="141"/>
        <v/>
      </c>
      <c r="AT375" s="10" t="str">
        <f t="shared" si="142"/>
        <v/>
      </c>
      <c r="AU375" s="10" t="str">
        <f t="shared" si="143"/>
        <v/>
      </c>
      <c r="AV375" s="10" t="str">
        <f t="shared" si="144"/>
        <v/>
      </c>
      <c r="AW375" s="10" t="str">
        <f t="shared" si="145"/>
        <v/>
      </c>
      <c r="AX375" s="10" t="str">
        <f t="shared" si="146"/>
        <v/>
      </c>
      <c r="AY375" s="10" t="str">
        <f t="shared" si="147"/>
        <v/>
      </c>
      <c r="AZ375" s="10" t="str">
        <f t="shared" si="148"/>
        <v/>
      </c>
      <c r="BA375" s="10" t="str">
        <f t="shared" si="149"/>
        <v/>
      </c>
      <c r="BB375" s="10" t="str">
        <f t="shared" si="150"/>
        <v/>
      </c>
      <c r="BD375" s="5">
        <f>_xlfn.RANK.EQ(N375,N$4:N$855)+COUNTIF(N$4:N375,N375)-1</f>
        <v>542</v>
      </c>
      <c r="BE375" s="5">
        <f>_xlfn.RANK.EQ(O375,O$4:O$855)+COUNTIF(O$4:O375,O375)-1</f>
        <v>627</v>
      </c>
      <c r="BF375" s="5">
        <f>_xlfn.RANK.EQ(P375,P$4:P$855)+COUNTIF(P$4:P375,P375)-1</f>
        <v>595</v>
      </c>
      <c r="BG375" s="5">
        <f>_xlfn.RANK.EQ(Q375,Q$4:Q$855)+COUNTIF(Q$4:Q375,Q375)-1</f>
        <v>605</v>
      </c>
      <c r="BH375" s="5">
        <f>_xlfn.RANK.EQ(R375,R$4:R$855)+COUNTIF(R$4:R375,R375)-1</f>
        <v>616</v>
      </c>
      <c r="BI375" s="5">
        <f>_xlfn.RANK.EQ(S375,S$4:S$855)+COUNTIF(S$4:S375,S375)-1</f>
        <v>544</v>
      </c>
      <c r="BJ375" s="5">
        <f>_xlfn.RANK.EQ(T375,T$4:T$855)+COUNTIF(T$4:T375,T375)-1</f>
        <v>611</v>
      </c>
      <c r="BK375" s="5">
        <f>_xlfn.RANK.EQ(U375,U$4:U$855)+COUNTIF(U$4:U375,U375)-1</f>
        <v>695</v>
      </c>
      <c r="BL375" s="5">
        <f>_xlfn.RANK.EQ(V375,V$4:V$855)+COUNTIF(V$4:V375,V375)-1</f>
        <v>589</v>
      </c>
      <c r="BM375" s="5">
        <f>_xlfn.RANK.EQ(W375,W$4:W$855)+COUNTIF(W$4:W375,W375)-1</f>
        <v>732</v>
      </c>
      <c r="BN375" s="5">
        <f>_xlfn.RANK.EQ(X375,X$4:X$855)+COUNTIF(X$4:X375,X375)-1</f>
        <v>723</v>
      </c>
      <c r="BO375" s="5">
        <f>_xlfn.RANK.EQ(Y375,Y$4:Y$855)+COUNTIF(Y$4:Y375,Y375)-1</f>
        <v>602</v>
      </c>
      <c r="BP375" s="5">
        <f>_xlfn.RANK.EQ(Z375,Z$4:Z$855)+COUNTIF(Z$4:Z375,Z375)-1</f>
        <v>449</v>
      </c>
      <c r="BQ375" s="5">
        <f>_xlfn.RANK.EQ(AA375,AA$4:AA$855)+COUNTIF(AA$4:AA375,AA375)-1</f>
        <v>648</v>
      </c>
      <c r="BR375" s="5">
        <f>_xlfn.RANK.EQ(AB375,AB$4:AB$855)+COUNTIF(AB$4:AB375,AB375)-1</f>
        <v>590</v>
      </c>
      <c r="BS375" s="5">
        <f>_xlfn.RANK.EQ(AC375,AC$4:AC$855)+COUNTIF(AC$4:AC375,AC375)-1</f>
        <v>452</v>
      </c>
      <c r="BT375" s="5">
        <f>_xlfn.RANK.EQ(AD375,AD$4:AD$855)+COUNTIF(AD$4:AD375,AD375)-1</f>
        <v>504</v>
      </c>
      <c r="BU375" s="5">
        <f>_xlfn.RANK.EQ(AE375,AE$4:AE$855)+COUNTIF(AE$4:AE375,AE375)-1</f>
        <v>746</v>
      </c>
      <c r="BV375" s="5">
        <f>_xlfn.RANK.EQ(AF375,AF$4:AF$855)+COUNTIF(AF$4:AF375,AF375)-1</f>
        <v>601</v>
      </c>
      <c r="BW375" s="64">
        <f>_xlfn.RANK.EQ(AH375,AH$4:AH$855)+COUNTIF(AH$4:AH375,AH375)-1</f>
        <v>628</v>
      </c>
      <c r="BX375" s="64">
        <f t="shared" si="135"/>
        <v>449</v>
      </c>
      <c r="BY375" s="64">
        <f t="shared" si="132"/>
        <v>449</v>
      </c>
      <c r="CA375" s="5" t="str">
        <f>IFERROR(_xlfn.RANK.EQ(AJ375,AJ$4:AJ$855)+COUNTIF(AJ$4:AJ375,AJ375)-1,"")</f>
        <v/>
      </c>
      <c r="CB375" s="5" t="str">
        <f>IFERROR(_xlfn.RANK.EQ(AK375,AK$4:AK$855)+COUNTIF(AK$4:AK375,AK375)-1,"")</f>
        <v/>
      </c>
      <c r="CC375" s="5" t="str">
        <f>IFERROR(_xlfn.RANK.EQ(AL375,AL$4:AL$855)+COUNTIF(AL$4:AL375,AL375)-1,"")</f>
        <v/>
      </c>
      <c r="CD375" s="5" t="str">
        <f>IFERROR(_xlfn.RANK.EQ(AM375,AM$4:AM$855)+COUNTIF(AM$4:AM375,AM375)-1,"")</f>
        <v/>
      </c>
      <c r="CE375" s="5" t="str">
        <f>IFERROR(_xlfn.RANK.EQ(AN375,AN$4:AN$855)+COUNTIF(AN$4:AN375,AN375)-1,"")</f>
        <v/>
      </c>
      <c r="CF375" s="5" t="str">
        <f>IFERROR(_xlfn.RANK.EQ(AO375,AO$4:AO$855)+COUNTIF(AO$4:AO375,AO375)-1,"")</f>
        <v/>
      </c>
      <c r="CG375" s="5" t="str">
        <f>IFERROR(_xlfn.RANK.EQ(AP375,AP$4:AP$855)+COUNTIF(AP$4:AP375,AP375)-1,"")</f>
        <v/>
      </c>
      <c r="CH375" s="5" t="str">
        <f>IFERROR(_xlfn.RANK.EQ(AQ375,AQ$4:AQ$855)+COUNTIF(AQ$4:AQ375,AQ375)-1,"")</f>
        <v/>
      </c>
      <c r="CI375" s="5" t="str">
        <f>IFERROR(_xlfn.RANK.EQ(AR375,AR$4:AR$855)+COUNTIF(AR$4:AR375,AR375)-1,"")</f>
        <v/>
      </c>
      <c r="CJ375" s="5" t="str">
        <f>IFERROR(_xlfn.RANK.EQ(AS375,AS$4:AS$855)+COUNTIF(AS$4:AS375,AS375)-1,"")</f>
        <v/>
      </c>
      <c r="CK375" s="5" t="str">
        <f>IFERROR(_xlfn.RANK.EQ(AT375,AT$4:AT$855)+COUNTIF(AT$4:AT375,AT375)-1,"")</f>
        <v/>
      </c>
      <c r="CL375" s="5" t="str">
        <f>IFERROR(_xlfn.RANK.EQ(AU375,AU$4:AU$855)+COUNTIF(AU$4:AU375,AU375)-1,"")</f>
        <v/>
      </c>
      <c r="CM375" s="5" t="str">
        <f>IFERROR(_xlfn.RANK.EQ(AV375,AV$4:AV$855)+COUNTIF(AV$4:AV375,AV375)-1,"")</f>
        <v/>
      </c>
      <c r="CN375" s="5" t="str">
        <f>IFERROR(_xlfn.RANK.EQ(AW375,AW$4:AW$855)+COUNTIF(AW$4:AW375,AW375)-1,"")</f>
        <v/>
      </c>
      <c r="CO375" s="5" t="str">
        <f>IFERROR(_xlfn.RANK.EQ(AX375,AX$4:AX$855)+COUNTIF(AX$4:AX375,AX375)-1,"")</f>
        <v/>
      </c>
      <c r="CP375" s="5" t="str">
        <f>IFERROR(_xlfn.RANK.EQ(AY375,AY$4:AY$855)+COUNTIF(AY$4:AY375,AY375)-1,"")</f>
        <v/>
      </c>
      <c r="CQ375" s="5" t="str">
        <f>IFERROR(_xlfn.RANK.EQ(AZ375,AZ$4:AZ$855)+COUNTIF(AZ$4:AZ375,AZ375)-1,"")</f>
        <v/>
      </c>
      <c r="CR375" s="5" t="str">
        <f>IFERROR(_xlfn.RANK.EQ(BA375,BA$4:BA$855)+COUNTIF(BA$4:BA375,BA375)-1,"")</f>
        <v/>
      </c>
      <c r="CS375" s="5" t="str">
        <f>IFERROR(_xlfn.RANK.EQ(BB375,BB$4:BB$855)+COUNTIF(BB$4:BB375,BB375)-1,"")</f>
        <v/>
      </c>
      <c r="CU375" s="64">
        <f>19-SUMPRODUCT(--($CA375:$CS375&gt;Type_Results!$Z$2))+(19-SUMPRODUCT(--($CA375:$CS375&gt;Type_Results!$Z$2-2)))+(19-SUMPRODUCT(--($CA375:$CS375&gt;1)))</f>
        <v>0</v>
      </c>
      <c r="CV375" s="64" t="str">
        <f>IF(CU375&gt;0,_xlfn.RANK.EQ(CU375,CU$4:CU$855)+COUNTIF(CU$4:CU375,CU375)-1,"")</f>
        <v/>
      </c>
    </row>
    <row r="376" spans="1:100" x14ac:dyDescent="0.25">
      <c r="A376" s="10">
        <f>Move_Sets!A375</f>
        <v>373</v>
      </c>
      <c r="B376" s="10" t="str">
        <f>Move_Sets!B375</f>
        <v>Machop</v>
      </c>
      <c r="C376" s="10" t="str">
        <f>Move_Sets!C375</f>
        <v>Low Kick</v>
      </c>
      <c r="D376" s="10" t="str">
        <f>Move_Sets!D375</f>
        <v>Brick Break</v>
      </c>
      <c r="E376" s="10">
        <f>Move_Sets!E375</f>
        <v>7</v>
      </c>
      <c r="F376" s="10">
        <f>Move_Sets!F375</f>
        <v>19</v>
      </c>
      <c r="G376" s="6">
        <f>DPS_Calcs!L374</f>
        <v>4.2408127453200484</v>
      </c>
      <c r="H376" s="10">
        <f>Move_Sets!N375</f>
        <v>7</v>
      </c>
      <c r="I376" s="6">
        <f>DPS_Calcs!M374</f>
        <v>7.418790358952724</v>
      </c>
      <c r="J376" s="10">
        <f>Move_Sets!S375</f>
        <v>7</v>
      </c>
      <c r="K376" s="33">
        <f>DPS_Calcs!W374</f>
        <v>0.51653503420045821</v>
      </c>
      <c r="L376" s="10">
        <f>DPS_Calcs!Q374</f>
        <v>54.819132248118045</v>
      </c>
      <c r="M376" s="10"/>
      <c r="N376" s="4">
        <f>ROUND(MAX($G376*INDEX(Multipliers_RAW!$B$3:$T$21,Type_Calc!$H376,Type_Calc!N$1),INDEX(Multipliers_RAW!$B$3:$T$21,Type_Calc!$H376,Type_Calc!N$1)*$G376*$K376+(1-$K376)*INDEX(Multipliers_RAW!$B$3:$T$21,Type_Calc!$J376,Type_Calc!N$1)*$I376)*($L376/INDEX(Multipliers_RAW!$B$3:$T$21,N$1,$E376)/INDEX(Multipliers_RAW!$B$3:$T$21,N$1,$F376))/Inputs!$B$12,3)</f>
        <v>79.494</v>
      </c>
      <c r="O376" s="4">
        <f>ROUND(MAX($G376*INDEX(Multipliers_RAW!$B$3:$T$21,Type_Calc!$H376,Type_Calc!O$1),INDEX(Multipliers_RAW!$B$3:$T$21,Type_Calc!$H376,Type_Calc!O$1)*$G376*$K376+(1-$K376)*INDEX(Multipliers_RAW!$B$3:$T$21,Type_Calc!$J376,Type_Calc!O$1)*$I376)*($L376/INDEX(Multipliers_RAW!$B$3:$T$21,O$1,$E376)/INDEX(Multipliers_RAW!$B$3:$T$21,O$1,$F376))/Inputs!$B$12,3)</f>
        <v>63.594999999999999</v>
      </c>
      <c r="P376" s="4">
        <f>ROUND(MAX($G376*INDEX(Multipliers_RAW!$B$3:$T$21,Type_Calc!$H376,Type_Calc!P$1),INDEX(Multipliers_RAW!$B$3:$T$21,Type_Calc!$H376,Type_Calc!P$1)*$G376*$K376+(1-$K376)*INDEX(Multipliers_RAW!$B$3:$T$21,Type_Calc!$J376,Type_Calc!P$1)*$I376)*($L376/INDEX(Multipliers_RAW!$B$3:$T$21,P$1,$E376)/INDEX(Multipliers_RAW!$B$3:$T$21,P$1,$F376))/Inputs!$B$12,3)</f>
        <v>63.594999999999999</v>
      </c>
      <c r="Q376" s="4">
        <f>ROUND(MAX($G376*INDEX(Multipliers_RAW!$B$3:$T$21,Type_Calc!$H376,Type_Calc!Q$1),INDEX(Multipliers_RAW!$B$3:$T$21,Type_Calc!$H376,Type_Calc!Q$1)*$G376*$K376+(1-$K376)*INDEX(Multipliers_RAW!$B$3:$T$21,Type_Calc!$J376,Type_Calc!Q$1)*$I376)*($L376/INDEX(Multipliers_RAW!$B$3:$T$21,Q$1,$E376)/INDEX(Multipliers_RAW!$B$3:$T$21,Q$1,$F376))/Inputs!$B$12,3)</f>
        <v>63.594999999999999</v>
      </c>
      <c r="R376" s="4">
        <f>ROUND(MAX($G376*INDEX(Multipliers_RAW!$B$3:$T$21,Type_Calc!$H376,Type_Calc!R$1),INDEX(Multipliers_RAW!$B$3:$T$21,Type_Calc!$H376,Type_Calc!R$1)*$G376*$K376+(1-$K376)*INDEX(Multipliers_RAW!$B$3:$T$21,Type_Calc!$J376,Type_Calc!R$1)*$I376)*($L376/INDEX(Multipliers_RAW!$B$3:$T$21,R$1,$E376)/INDEX(Multipliers_RAW!$B$3:$T$21,R$1,$F376))/Inputs!$B$12,3)</f>
        <v>63.594999999999999</v>
      </c>
      <c r="S376" s="4">
        <f>ROUND(MAX($G376*INDEX(Multipliers_RAW!$B$3:$T$21,Type_Calc!$H376,Type_Calc!S$1),INDEX(Multipliers_RAW!$B$3:$T$21,Type_Calc!$H376,Type_Calc!S$1)*$G376*$K376+(1-$K376)*INDEX(Multipliers_RAW!$B$3:$T$21,Type_Calc!$J376,Type_Calc!S$1)*$I376)*($L376/INDEX(Multipliers_RAW!$B$3:$T$21,S$1,$E376)/INDEX(Multipliers_RAW!$B$3:$T$21,S$1,$F376))/Inputs!$B$12,3)</f>
        <v>79.494</v>
      </c>
      <c r="T376" s="4">
        <f>ROUND(MAX($G376*INDEX(Multipliers_RAW!$B$3:$T$21,Type_Calc!$H376,Type_Calc!T$1),INDEX(Multipliers_RAW!$B$3:$T$21,Type_Calc!$H376,Type_Calc!T$1)*$G376*$K376+(1-$K376)*INDEX(Multipliers_RAW!$B$3:$T$21,Type_Calc!$J376,Type_Calc!T$1)*$I376)*($L376/INDEX(Multipliers_RAW!$B$3:$T$21,T$1,$E376)/INDEX(Multipliers_RAW!$B$3:$T$21,T$1,$F376))/Inputs!$B$12,3)</f>
        <v>63.594999999999999</v>
      </c>
      <c r="U376" s="4">
        <f>ROUND(MAX($G376*INDEX(Multipliers_RAW!$B$3:$T$21,Type_Calc!$H376,Type_Calc!U$1),INDEX(Multipliers_RAW!$B$3:$T$21,Type_Calc!$H376,Type_Calc!U$1)*$G376*$K376+(1-$K376)*INDEX(Multipliers_RAW!$B$3:$T$21,Type_Calc!$J376,Type_Calc!U$1)*$I376)*($L376/INDEX(Multipliers_RAW!$B$3:$T$21,U$1,$E376)/INDEX(Multipliers_RAW!$B$3:$T$21,U$1,$F376))/Inputs!$B$12,3)</f>
        <v>50.875999999999998</v>
      </c>
      <c r="V376" s="4">
        <f>ROUND(MAX($G376*INDEX(Multipliers_RAW!$B$3:$T$21,Type_Calc!$H376,Type_Calc!V$1),INDEX(Multipliers_RAW!$B$3:$T$21,Type_Calc!$H376,Type_Calc!V$1)*$G376*$K376+(1-$K376)*INDEX(Multipliers_RAW!$B$3:$T$21,Type_Calc!$J376,Type_Calc!V$1)*$I376)*($L376/INDEX(Multipliers_RAW!$B$3:$T$21,V$1,$E376)/INDEX(Multipliers_RAW!$B$3:$T$21,V$1,$F376))/Inputs!$B$12,3)</f>
        <v>63.594999999999999</v>
      </c>
      <c r="W376" s="4">
        <f>ROUND(MAX($G376*INDEX(Multipliers_RAW!$B$3:$T$21,Type_Calc!$H376,Type_Calc!W$1),INDEX(Multipliers_RAW!$B$3:$T$21,Type_Calc!$H376,Type_Calc!W$1)*$G376*$K376+(1-$K376)*INDEX(Multipliers_RAW!$B$3:$T$21,Type_Calc!$J376,Type_Calc!W$1)*$I376)*($L376/INDEX(Multipliers_RAW!$B$3:$T$21,W$1,$E376)/INDEX(Multipliers_RAW!$B$3:$T$21,W$1,$F376))/Inputs!$B$12,3)</f>
        <v>40.701000000000001</v>
      </c>
      <c r="X376" s="4">
        <f>ROUND(MAX($G376*INDEX(Multipliers_RAW!$B$3:$T$21,Type_Calc!$H376,Type_Calc!X$1),INDEX(Multipliers_RAW!$B$3:$T$21,Type_Calc!$H376,Type_Calc!X$1)*$G376*$K376+(1-$K376)*INDEX(Multipliers_RAW!$B$3:$T$21,Type_Calc!$J376,Type_Calc!X$1)*$I376)*($L376/INDEX(Multipliers_RAW!$B$3:$T$21,X$1,$E376)/INDEX(Multipliers_RAW!$B$3:$T$21,X$1,$F376))/Inputs!$B$12,3)</f>
        <v>40.701000000000001</v>
      </c>
      <c r="Y376" s="4">
        <f>ROUND(MAX($G376*INDEX(Multipliers_RAW!$B$3:$T$21,Type_Calc!$H376,Type_Calc!Y$1),INDEX(Multipliers_RAW!$B$3:$T$21,Type_Calc!$H376,Type_Calc!Y$1)*$G376*$K376+(1-$K376)*INDEX(Multipliers_RAW!$B$3:$T$21,Type_Calc!$J376,Type_Calc!Y$1)*$I376)*($L376/INDEX(Multipliers_RAW!$B$3:$T$21,Y$1,$E376)/INDEX(Multipliers_RAW!$B$3:$T$21,Y$1,$F376))/Inputs!$B$12,3)</f>
        <v>63.594999999999999</v>
      </c>
      <c r="Z376" s="4">
        <f>ROUND(MAX($G376*INDEX(Multipliers_RAW!$B$3:$T$21,Type_Calc!$H376,Type_Calc!Z$1),INDEX(Multipliers_RAW!$B$3:$T$21,Type_Calc!$H376,Type_Calc!Z$1)*$G376*$K376+(1-$K376)*INDEX(Multipliers_RAW!$B$3:$T$21,Type_Calc!$J376,Type_Calc!Z$1)*$I376)*($L376/INDEX(Multipliers_RAW!$B$3:$T$21,Z$1,$E376)/INDEX(Multipliers_RAW!$B$3:$T$21,Z$1,$F376))/Inputs!$B$12,3)</f>
        <v>99.367000000000004</v>
      </c>
      <c r="AA376" s="4">
        <f>ROUND(MAX($G376*INDEX(Multipliers_RAW!$B$3:$T$21,Type_Calc!$H376,Type_Calc!AA$1),INDEX(Multipliers_RAW!$B$3:$T$21,Type_Calc!$H376,Type_Calc!AA$1)*$G376*$K376+(1-$K376)*INDEX(Multipliers_RAW!$B$3:$T$21,Type_Calc!$J376,Type_Calc!AA$1)*$I376)*($L376/INDEX(Multipliers_RAW!$B$3:$T$21,AA$1,$E376)/INDEX(Multipliers_RAW!$B$3:$T$21,AA$1,$F376))/Inputs!$B$12,3)</f>
        <v>50.875999999999998</v>
      </c>
      <c r="AB376" s="4">
        <f>ROUND(MAX($G376*INDEX(Multipliers_RAW!$B$3:$T$21,Type_Calc!$H376,Type_Calc!AB$1),INDEX(Multipliers_RAW!$B$3:$T$21,Type_Calc!$H376,Type_Calc!AB$1)*$G376*$K376+(1-$K376)*INDEX(Multipliers_RAW!$B$3:$T$21,Type_Calc!$J376,Type_Calc!AB$1)*$I376)*($L376/INDEX(Multipliers_RAW!$B$3:$T$21,AB$1,$E376)/INDEX(Multipliers_RAW!$B$3:$T$21,AB$1,$F376))/Inputs!$B$12,3)</f>
        <v>63.594999999999999</v>
      </c>
      <c r="AC376" s="4">
        <f>ROUND(MAX($G376*INDEX(Multipliers_RAW!$B$3:$T$21,Type_Calc!$H376,Type_Calc!AC$1),INDEX(Multipliers_RAW!$B$3:$T$21,Type_Calc!$H376,Type_Calc!AC$1)*$G376*$K376+(1-$K376)*INDEX(Multipliers_RAW!$B$3:$T$21,Type_Calc!$J376,Type_Calc!AC$1)*$I376)*($L376/INDEX(Multipliers_RAW!$B$3:$T$21,AC$1,$E376)/INDEX(Multipliers_RAW!$B$3:$T$21,AC$1,$F376))/Inputs!$B$12,3)</f>
        <v>99.367000000000004</v>
      </c>
      <c r="AD376" s="4">
        <f>ROUND(MAX($G376*INDEX(Multipliers_RAW!$B$3:$T$21,Type_Calc!$H376,Type_Calc!AD$1),INDEX(Multipliers_RAW!$B$3:$T$21,Type_Calc!$H376,Type_Calc!AD$1)*$G376*$K376+(1-$K376)*INDEX(Multipliers_RAW!$B$3:$T$21,Type_Calc!$J376,Type_Calc!AD$1)*$I376)*($L376/INDEX(Multipliers_RAW!$B$3:$T$21,AD$1,$E376)/INDEX(Multipliers_RAW!$B$3:$T$21,AD$1,$F376))/Inputs!$B$12,3)</f>
        <v>79.494</v>
      </c>
      <c r="AE376" s="4">
        <f>ROUND(MAX($G376*INDEX(Multipliers_RAW!$B$3:$T$21,Type_Calc!$H376,Type_Calc!AE$1),INDEX(Multipliers_RAW!$B$3:$T$21,Type_Calc!$H376,Type_Calc!AE$1)*$G376*$K376+(1-$K376)*INDEX(Multipliers_RAW!$B$3:$T$21,Type_Calc!$J376,Type_Calc!AE$1)*$I376)*($L376/INDEX(Multipliers_RAW!$B$3:$T$21,AE$1,$E376)/INDEX(Multipliers_RAW!$B$3:$T$21,AE$1,$F376))/Inputs!$B$12,3)</f>
        <v>40.701000000000001</v>
      </c>
      <c r="AF376" s="4">
        <f>ROUND(MAX($G376*INDEX(Multipliers_RAW!$B$3:$T$21,Type_Calc!$H376,Type_Calc!AF$1),INDEX(Multipliers_RAW!$B$3:$T$21,Type_Calc!$H376,Type_Calc!AF$1)*$G376*$K376+(1-$K376)*INDEX(Multipliers_RAW!$B$3:$T$21,Type_Calc!$J376,Type_Calc!AF$1)*$I376)*($L376/INDEX(Multipliers_RAW!$B$3:$T$21,AF$1,$E376)/INDEX(Multipliers_RAW!$B$3:$T$21,AF$1,$F376))/Inputs!$B$12,3)</f>
        <v>63.594999999999999</v>
      </c>
      <c r="AG376" s="4">
        <f t="shared" si="133"/>
        <v>64.990611111111122</v>
      </c>
      <c r="AH376" s="4">
        <f>SUMPRODUCT(N376:AF376,Type_DEF_Calc!$AJ$1:$BB$1)/19</f>
        <v>60.861340144891074</v>
      </c>
      <c r="AI376" s="10"/>
      <c r="AJ376" s="10" t="str">
        <f t="shared" si="134"/>
        <v/>
      </c>
      <c r="AK376" s="10" t="str">
        <f t="shared" si="151"/>
        <v/>
      </c>
      <c r="AL376" s="10" t="str">
        <f t="shared" si="152"/>
        <v/>
      </c>
      <c r="AM376" s="10" t="str">
        <f t="shared" si="153"/>
        <v/>
      </c>
      <c r="AN376" s="10" t="str">
        <f t="shared" si="136"/>
        <v/>
      </c>
      <c r="AO376" s="10" t="str">
        <f t="shared" si="137"/>
        <v/>
      </c>
      <c r="AP376" s="10" t="str">
        <f t="shared" si="138"/>
        <v/>
      </c>
      <c r="AQ376" s="10" t="str">
        <f t="shared" si="139"/>
        <v/>
      </c>
      <c r="AR376" s="10" t="str">
        <f t="shared" si="140"/>
        <v/>
      </c>
      <c r="AS376" s="10" t="str">
        <f t="shared" si="141"/>
        <v/>
      </c>
      <c r="AT376" s="10" t="str">
        <f t="shared" si="142"/>
        <v/>
      </c>
      <c r="AU376" s="10" t="str">
        <f t="shared" si="143"/>
        <v/>
      </c>
      <c r="AV376" s="10" t="str">
        <f t="shared" si="144"/>
        <v/>
      </c>
      <c r="AW376" s="10" t="str">
        <f t="shared" si="145"/>
        <v/>
      </c>
      <c r="AX376" s="10" t="str">
        <f t="shared" si="146"/>
        <v/>
      </c>
      <c r="AY376" s="10" t="str">
        <f t="shared" si="147"/>
        <v/>
      </c>
      <c r="AZ376" s="10" t="str">
        <f t="shared" si="148"/>
        <v/>
      </c>
      <c r="BA376" s="10" t="str">
        <f t="shared" si="149"/>
        <v/>
      </c>
      <c r="BB376" s="10" t="str">
        <f t="shared" si="150"/>
        <v/>
      </c>
      <c r="BD376" s="5">
        <f>_xlfn.RANK.EQ(N376,N$4:N$855)+COUNTIF(N$4:N376,N376)-1</f>
        <v>502</v>
      </c>
      <c r="BE376" s="5">
        <f>_xlfn.RANK.EQ(O376,O$4:O$855)+COUNTIF(O$4:O376,O376)-1</f>
        <v>582</v>
      </c>
      <c r="BF376" s="5">
        <f>_xlfn.RANK.EQ(P376,P$4:P$855)+COUNTIF(P$4:P376,P376)-1</f>
        <v>556</v>
      </c>
      <c r="BG376" s="5">
        <f>_xlfn.RANK.EQ(Q376,Q$4:Q$855)+COUNTIF(Q$4:Q376,Q376)-1</f>
        <v>566</v>
      </c>
      <c r="BH376" s="5">
        <f>_xlfn.RANK.EQ(R376,R$4:R$855)+COUNTIF(R$4:R376,R376)-1</f>
        <v>584</v>
      </c>
      <c r="BI376" s="5">
        <f>_xlfn.RANK.EQ(S376,S$4:S$855)+COUNTIF(S$4:S376,S376)-1</f>
        <v>502</v>
      </c>
      <c r="BJ376" s="5">
        <f>_xlfn.RANK.EQ(T376,T$4:T$855)+COUNTIF(T$4:T376,T376)-1</f>
        <v>575</v>
      </c>
      <c r="BK376" s="5">
        <f>_xlfn.RANK.EQ(U376,U$4:U$855)+COUNTIF(U$4:U376,U376)-1</f>
        <v>648</v>
      </c>
      <c r="BL376" s="5">
        <f>_xlfn.RANK.EQ(V376,V$4:V$855)+COUNTIF(V$4:V376,V376)-1</f>
        <v>540</v>
      </c>
      <c r="BM376" s="5">
        <f>_xlfn.RANK.EQ(W376,W$4:W$855)+COUNTIF(W$4:W376,W376)-1</f>
        <v>693</v>
      </c>
      <c r="BN376" s="5">
        <f>_xlfn.RANK.EQ(X376,X$4:X$855)+COUNTIF(X$4:X376,X376)-1</f>
        <v>684</v>
      </c>
      <c r="BO376" s="5">
        <f>_xlfn.RANK.EQ(Y376,Y$4:Y$855)+COUNTIF(Y$4:Y376,Y376)-1</f>
        <v>569</v>
      </c>
      <c r="BP376" s="5">
        <f>_xlfn.RANK.EQ(Z376,Z$4:Z$855)+COUNTIF(Z$4:Z376,Z376)-1</f>
        <v>395</v>
      </c>
      <c r="BQ376" s="5">
        <f>_xlfn.RANK.EQ(AA376,AA$4:AA$855)+COUNTIF(AA$4:AA376,AA376)-1</f>
        <v>609</v>
      </c>
      <c r="BR376" s="5">
        <f>_xlfn.RANK.EQ(AB376,AB$4:AB$855)+COUNTIF(AB$4:AB376,AB376)-1</f>
        <v>548</v>
      </c>
      <c r="BS376" s="5">
        <f>_xlfn.RANK.EQ(AC376,AC$4:AC$855)+COUNTIF(AC$4:AC376,AC376)-1</f>
        <v>409</v>
      </c>
      <c r="BT376" s="5">
        <f>_xlfn.RANK.EQ(AD376,AD$4:AD$855)+COUNTIF(AD$4:AD376,AD376)-1</f>
        <v>466</v>
      </c>
      <c r="BU376" s="5">
        <f>_xlfn.RANK.EQ(AE376,AE$4:AE$855)+COUNTIF(AE$4:AE376,AE376)-1</f>
        <v>714</v>
      </c>
      <c r="BV376" s="5">
        <f>_xlfn.RANK.EQ(AF376,AF$4:AF$855)+COUNTIF(AF$4:AF376,AF376)-1</f>
        <v>556</v>
      </c>
      <c r="BW376" s="64">
        <f>_xlfn.RANK.EQ(AH376,AH$4:AH$855)+COUNTIF(AH$4:AH376,AH376)-1</f>
        <v>576</v>
      </c>
      <c r="BX376" s="64">
        <f t="shared" si="135"/>
        <v>395</v>
      </c>
      <c r="BY376" s="64">
        <f t="shared" si="132"/>
        <v>395</v>
      </c>
      <c r="CA376" s="5" t="str">
        <f>IFERROR(_xlfn.RANK.EQ(AJ376,AJ$4:AJ$855)+COUNTIF(AJ$4:AJ376,AJ376)-1,"")</f>
        <v/>
      </c>
      <c r="CB376" s="5" t="str">
        <f>IFERROR(_xlfn.RANK.EQ(AK376,AK$4:AK$855)+COUNTIF(AK$4:AK376,AK376)-1,"")</f>
        <v/>
      </c>
      <c r="CC376" s="5" t="str">
        <f>IFERROR(_xlfn.RANK.EQ(AL376,AL$4:AL$855)+COUNTIF(AL$4:AL376,AL376)-1,"")</f>
        <v/>
      </c>
      <c r="CD376" s="5" t="str">
        <f>IFERROR(_xlfn.RANK.EQ(AM376,AM$4:AM$855)+COUNTIF(AM$4:AM376,AM376)-1,"")</f>
        <v/>
      </c>
      <c r="CE376" s="5" t="str">
        <f>IFERROR(_xlfn.RANK.EQ(AN376,AN$4:AN$855)+COUNTIF(AN$4:AN376,AN376)-1,"")</f>
        <v/>
      </c>
      <c r="CF376" s="5" t="str">
        <f>IFERROR(_xlfn.RANK.EQ(AO376,AO$4:AO$855)+COUNTIF(AO$4:AO376,AO376)-1,"")</f>
        <v/>
      </c>
      <c r="CG376" s="5" t="str">
        <f>IFERROR(_xlfn.RANK.EQ(AP376,AP$4:AP$855)+COUNTIF(AP$4:AP376,AP376)-1,"")</f>
        <v/>
      </c>
      <c r="CH376" s="5" t="str">
        <f>IFERROR(_xlfn.RANK.EQ(AQ376,AQ$4:AQ$855)+COUNTIF(AQ$4:AQ376,AQ376)-1,"")</f>
        <v/>
      </c>
      <c r="CI376" s="5" t="str">
        <f>IFERROR(_xlfn.RANK.EQ(AR376,AR$4:AR$855)+COUNTIF(AR$4:AR376,AR376)-1,"")</f>
        <v/>
      </c>
      <c r="CJ376" s="5" t="str">
        <f>IFERROR(_xlfn.RANK.EQ(AS376,AS$4:AS$855)+COUNTIF(AS$4:AS376,AS376)-1,"")</f>
        <v/>
      </c>
      <c r="CK376" s="5" t="str">
        <f>IFERROR(_xlfn.RANK.EQ(AT376,AT$4:AT$855)+COUNTIF(AT$4:AT376,AT376)-1,"")</f>
        <v/>
      </c>
      <c r="CL376" s="5" t="str">
        <f>IFERROR(_xlfn.RANK.EQ(AU376,AU$4:AU$855)+COUNTIF(AU$4:AU376,AU376)-1,"")</f>
        <v/>
      </c>
      <c r="CM376" s="5" t="str">
        <f>IFERROR(_xlfn.RANK.EQ(AV376,AV$4:AV$855)+COUNTIF(AV$4:AV376,AV376)-1,"")</f>
        <v/>
      </c>
      <c r="CN376" s="5" t="str">
        <f>IFERROR(_xlfn.RANK.EQ(AW376,AW$4:AW$855)+COUNTIF(AW$4:AW376,AW376)-1,"")</f>
        <v/>
      </c>
      <c r="CO376" s="5" t="str">
        <f>IFERROR(_xlfn.RANK.EQ(AX376,AX$4:AX$855)+COUNTIF(AX$4:AX376,AX376)-1,"")</f>
        <v/>
      </c>
      <c r="CP376" s="5" t="str">
        <f>IFERROR(_xlfn.RANK.EQ(AY376,AY$4:AY$855)+COUNTIF(AY$4:AY376,AY376)-1,"")</f>
        <v/>
      </c>
      <c r="CQ376" s="5" t="str">
        <f>IFERROR(_xlfn.RANK.EQ(AZ376,AZ$4:AZ$855)+COUNTIF(AZ$4:AZ376,AZ376)-1,"")</f>
        <v/>
      </c>
      <c r="CR376" s="5" t="str">
        <f>IFERROR(_xlfn.RANK.EQ(BA376,BA$4:BA$855)+COUNTIF(BA$4:BA376,BA376)-1,"")</f>
        <v/>
      </c>
      <c r="CS376" s="5" t="str">
        <f>IFERROR(_xlfn.RANK.EQ(BB376,BB$4:BB$855)+COUNTIF(BB$4:BB376,BB376)-1,"")</f>
        <v/>
      </c>
      <c r="CU376" s="64">
        <f>19-SUMPRODUCT(--($CA376:$CS376&gt;Type_Results!$Z$2))+(19-SUMPRODUCT(--($CA376:$CS376&gt;Type_Results!$Z$2-2)))+(19-SUMPRODUCT(--($CA376:$CS376&gt;1)))</f>
        <v>0</v>
      </c>
      <c r="CV376" s="64" t="str">
        <f>IF(CU376&gt;0,_xlfn.RANK.EQ(CU376,CU$4:CU$855)+COUNTIF(CU$4:CU376,CU376)-1,"")</f>
        <v/>
      </c>
    </row>
    <row r="377" spans="1:100" x14ac:dyDescent="0.25">
      <c r="A377" s="10">
        <f>Move_Sets!A376</f>
        <v>374</v>
      </c>
      <c r="B377" s="10" t="str">
        <f>Move_Sets!B376</f>
        <v>Machop</v>
      </c>
      <c r="C377" s="10" t="str">
        <f>Move_Sets!C376</f>
        <v>Low Kick</v>
      </c>
      <c r="D377" s="10" t="str">
        <f>Move_Sets!D376</f>
        <v>Cross Chop</v>
      </c>
      <c r="E377" s="10">
        <f>Move_Sets!E376</f>
        <v>7</v>
      </c>
      <c r="F377" s="10">
        <f>Move_Sets!F376</f>
        <v>19</v>
      </c>
      <c r="G377" s="6">
        <f>DPS_Calcs!L375</f>
        <v>4.2408127453200484</v>
      </c>
      <c r="H377" s="10">
        <f>Move_Sets!N376</f>
        <v>7</v>
      </c>
      <c r="I377" s="6">
        <f>DPS_Calcs!M375</f>
        <v>11.386283628851773</v>
      </c>
      <c r="J377" s="10">
        <f>Move_Sets!S376</f>
        <v>7</v>
      </c>
      <c r="K377" s="33">
        <f>DPS_Calcs!W375</f>
        <v>0.75219501108396736</v>
      </c>
      <c r="L377" s="10">
        <f>DPS_Calcs!Q375</f>
        <v>54.819132248118045</v>
      </c>
      <c r="M377" s="10"/>
      <c r="N377" s="4">
        <f>ROUND(MAX($G377*INDEX(Multipliers_RAW!$B$3:$T$21,Type_Calc!$H377,Type_Calc!N$1),INDEX(Multipliers_RAW!$B$3:$T$21,Type_Calc!$H377,Type_Calc!N$1)*$G377*$K377+(1-$K377)*INDEX(Multipliers_RAW!$B$3:$T$21,Type_Calc!$J377,Type_Calc!N$1)*$I377)*($L377/INDEX(Multipliers_RAW!$B$3:$T$21,N$1,$E377)/INDEX(Multipliers_RAW!$B$3:$T$21,N$1,$F377))/Inputs!$B$12,3)</f>
        <v>82.716999999999999</v>
      </c>
      <c r="O377" s="4">
        <f>ROUND(MAX($G377*INDEX(Multipliers_RAW!$B$3:$T$21,Type_Calc!$H377,Type_Calc!O$1),INDEX(Multipliers_RAW!$B$3:$T$21,Type_Calc!$H377,Type_Calc!O$1)*$G377*$K377+(1-$K377)*INDEX(Multipliers_RAW!$B$3:$T$21,Type_Calc!$J377,Type_Calc!O$1)*$I377)*($L377/INDEX(Multipliers_RAW!$B$3:$T$21,O$1,$E377)/INDEX(Multipliers_RAW!$B$3:$T$21,O$1,$F377))/Inputs!$B$12,3)</f>
        <v>66.174000000000007</v>
      </c>
      <c r="P377" s="4">
        <f>ROUND(MAX($G377*INDEX(Multipliers_RAW!$B$3:$T$21,Type_Calc!$H377,Type_Calc!P$1),INDEX(Multipliers_RAW!$B$3:$T$21,Type_Calc!$H377,Type_Calc!P$1)*$G377*$K377+(1-$K377)*INDEX(Multipliers_RAW!$B$3:$T$21,Type_Calc!$J377,Type_Calc!P$1)*$I377)*($L377/INDEX(Multipliers_RAW!$B$3:$T$21,P$1,$E377)/INDEX(Multipliers_RAW!$B$3:$T$21,P$1,$F377))/Inputs!$B$12,3)</f>
        <v>66.174000000000007</v>
      </c>
      <c r="Q377" s="4">
        <f>ROUND(MAX($G377*INDEX(Multipliers_RAW!$B$3:$T$21,Type_Calc!$H377,Type_Calc!Q$1),INDEX(Multipliers_RAW!$B$3:$T$21,Type_Calc!$H377,Type_Calc!Q$1)*$G377*$K377+(1-$K377)*INDEX(Multipliers_RAW!$B$3:$T$21,Type_Calc!$J377,Type_Calc!Q$1)*$I377)*($L377/INDEX(Multipliers_RAW!$B$3:$T$21,Q$1,$E377)/INDEX(Multipliers_RAW!$B$3:$T$21,Q$1,$F377))/Inputs!$B$12,3)</f>
        <v>66.174000000000007</v>
      </c>
      <c r="R377" s="4">
        <f>ROUND(MAX($G377*INDEX(Multipliers_RAW!$B$3:$T$21,Type_Calc!$H377,Type_Calc!R$1),INDEX(Multipliers_RAW!$B$3:$T$21,Type_Calc!$H377,Type_Calc!R$1)*$G377*$K377+(1-$K377)*INDEX(Multipliers_RAW!$B$3:$T$21,Type_Calc!$J377,Type_Calc!R$1)*$I377)*($L377/INDEX(Multipliers_RAW!$B$3:$T$21,R$1,$E377)/INDEX(Multipliers_RAW!$B$3:$T$21,R$1,$F377))/Inputs!$B$12,3)</f>
        <v>66.174000000000007</v>
      </c>
      <c r="S377" s="4">
        <f>ROUND(MAX($G377*INDEX(Multipliers_RAW!$B$3:$T$21,Type_Calc!$H377,Type_Calc!S$1),INDEX(Multipliers_RAW!$B$3:$T$21,Type_Calc!$H377,Type_Calc!S$1)*$G377*$K377+(1-$K377)*INDEX(Multipliers_RAW!$B$3:$T$21,Type_Calc!$J377,Type_Calc!S$1)*$I377)*($L377/INDEX(Multipliers_RAW!$B$3:$T$21,S$1,$E377)/INDEX(Multipliers_RAW!$B$3:$T$21,S$1,$F377))/Inputs!$B$12,3)</f>
        <v>82.716999999999999</v>
      </c>
      <c r="T377" s="4">
        <f>ROUND(MAX($G377*INDEX(Multipliers_RAW!$B$3:$T$21,Type_Calc!$H377,Type_Calc!T$1),INDEX(Multipliers_RAW!$B$3:$T$21,Type_Calc!$H377,Type_Calc!T$1)*$G377*$K377+(1-$K377)*INDEX(Multipliers_RAW!$B$3:$T$21,Type_Calc!$J377,Type_Calc!T$1)*$I377)*($L377/INDEX(Multipliers_RAW!$B$3:$T$21,T$1,$E377)/INDEX(Multipliers_RAW!$B$3:$T$21,T$1,$F377))/Inputs!$B$12,3)</f>
        <v>66.174000000000007</v>
      </c>
      <c r="U377" s="4">
        <f>ROUND(MAX($G377*INDEX(Multipliers_RAW!$B$3:$T$21,Type_Calc!$H377,Type_Calc!U$1),INDEX(Multipliers_RAW!$B$3:$T$21,Type_Calc!$H377,Type_Calc!U$1)*$G377*$K377+(1-$K377)*INDEX(Multipliers_RAW!$B$3:$T$21,Type_Calc!$J377,Type_Calc!U$1)*$I377)*($L377/INDEX(Multipliers_RAW!$B$3:$T$21,U$1,$E377)/INDEX(Multipliers_RAW!$B$3:$T$21,U$1,$F377))/Inputs!$B$12,3)</f>
        <v>52.939</v>
      </c>
      <c r="V377" s="4">
        <f>ROUND(MAX($G377*INDEX(Multipliers_RAW!$B$3:$T$21,Type_Calc!$H377,Type_Calc!V$1),INDEX(Multipliers_RAW!$B$3:$T$21,Type_Calc!$H377,Type_Calc!V$1)*$G377*$K377+(1-$K377)*INDEX(Multipliers_RAW!$B$3:$T$21,Type_Calc!$J377,Type_Calc!V$1)*$I377)*($L377/INDEX(Multipliers_RAW!$B$3:$T$21,V$1,$E377)/INDEX(Multipliers_RAW!$B$3:$T$21,V$1,$F377))/Inputs!$B$12,3)</f>
        <v>66.174000000000007</v>
      </c>
      <c r="W377" s="4">
        <f>ROUND(MAX($G377*INDEX(Multipliers_RAW!$B$3:$T$21,Type_Calc!$H377,Type_Calc!W$1),INDEX(Multipliers_RAW!$B$3:$T$21,Type_Calc!$H377,Type_Calc!W$1)*$G377*$K377+(1-$K377)*INDEX(Multipliers_RAW!$B$3:$T$21,Type_Calc!$J377,Type_Calc!W$1)*$I377)*($L377/INDEX(Multipliers_RAW!$B$3:$T$21,W$1,$E377)/INDEX(Multipliers_RAW!$B$3:$T$21,W$1,$F377))/Inputs!$B$12,3)</f>
        <v>42.350999999999999</v>
      </c>
      <c r="X377" s="4">
        <f>ROUND(MAX($G377*INDEX(Multipliers_RAW!$B$3:$T$21,Type_Calc!$H377,Type_Calc!X$1),INDEX(Multipliers_RAW!$B$3:$T$21,Type_Calc!$H377,Type_Calc!X$1)*$G377*$K377+(1-$K377)*INDEX(Multipliers_RAW!$B$3:$T$21,Type_Calc!$J377,Type_Calc!X$1)*$I377)*($L377/INDEX(Multipliers_RAW!$B$3:$T$21,X$1,$E377)/INDEX(Multipliers_RAW!$B$3:$T$21,X$1,$F377))/Inputs!$B$12,3)</f>
        <v>42.350999999999999</v>
      </c>
      <c r="Y377" s="4">
        <f>ROUND(MAX($G377*INDEX(Multipliers_RAW!$B$3:$T$21,Type_Calc!$H377,Type_Calc!Y$1),INDEX(Multipliers_RAW!$B$3:$T$21,Type_Calc!$H377,Type_Calc!Y$1)*$G377*$K377+(1-$K377)*INDEX(Multipliers_RAW!$B$3:$T$21,Type_Calc!$J377,Type_Calc!Y$1)*$I377)*($L377/INDEX(Multipliers_RAW!$B$3:$T$21,Y$1,$E377)/INDEX(Multipliers_RAW!$B$3:$T$21,Y$1,$F377))/Inputs!$B$12,3)</f>
        <v>66.174000000000007</v>
      </c>
      <c r="Z377" s="4">
        <f>ROUND(MAX($G377*INDEX(Multipliers_RAW!$B$3:$T$21,Type_Calc!$H377,Type_Calc!Z$1),INDEX(Multipliers_RAW!$B$3:$T$21,Type_Calc!$H377,Type_Calc!Z$1)*$G377*$K377+(1-$K377)*INDEX(Multipliers_RAW!$B$3:$T$21,Type_Calc!$J377,Type_Calc!Z$1)*$I377)*($L377/INDEX(Multipliers_RAW!$B$3:$T$21,Z$1,$E377)/INDEX(Multipliers_RAW!$B$3:$T$21,Z$1,$F377))/Inputs!$B$12,3)</f>
        <v>103.396</v>
      </c>
      <c r="AA377" s="4">
        <f>ROUND(MAX($G377*INDEX(Multipliers_RAW!$B$3:$T$21,Type_Calc!$H377,Type_Calc!AA$1),INDEX(Multipliers_RAW!$B$3:$T$21,Type_Calc!$H377,Type_Calc!AA$1)*$G377*$K377+(1-$K377)*INDEX(Multipliers_RAW!$B$3:$T$21,Type_Calc!$J377,Type_Calc!AA$1)*$I377)*($L377/INDEX(Multipliers_RAW!$B$3:$T$21,AA$1,$E377)/INDEX(Multipliers_RAW!$B$3:$T$21,AA$1,$F377))/Inputs!$B$12,3)</f>
        <v>52.939</v>
      </c>
      <c r="AB377" s="4">
        <f>ROUND(MAX($G377*INDEX(Multipliers_RAW!$B$3:$T$21,Type_Calc!$H377,Type_Calc!AB$1),INDEX(Multipliers_RAW!$B$3:$T$21,Type_Calc!$H377,Type_Calc!AB$1)*$G377*$K377+(1-$K377)*INDEX(Multipliers_RAW!$B$3:$T$21,Type_Calc!$J377,Type_Calc!AB$1)*$I377)*($L377/INDEX(Multipliers_RAW!$B$3:$T$21,AB$1,$E377)/INDEX(Multipliers_RAW!$B$3:$T$21,AB$1,$F377))/Inputs!$B$12,3)</f>
        <v>66.174000000000007</v>
      </c>
      <c r="AC377" s="4">
        <f>ROUND(MAX($G377*INDEX(Multipliers_RAW!$B$3:$T$21,Type_Calc!$H377,Type_Calc!AC$1),INDEX(Multipliers_RAW!$B$3:$T$21,Type_Calc!$H377,Type_Calc!AC$1)*$G377*$K377+(1-$K377)*INDEX(Multipliers_RAW!$B$3:$T$21,Type_Calc!$J377,Type_Calc!AC$1)*$I377)*($L377/INDEX(Multipliers_RAW!$B$3:$T$21,AC$1,$E377)/INDEX(Multipliers_RAW!$B$3:$T$21,AC$1,$F377))/Inputs!$B$12,3)</f>
        <v>103.396</v>
      </c>
      <c r="AD377" s="4">
        <f>ROUND(MAX($G377*INDEX(Multipliers_RAW!$B$3:$T$21,Type_Calc!$H377,Type_Calc!AD$1),INDEX(Multipliers_RAW!$B$3:$T$21,Type_Calc!$H377,Type_Calc!AD$1)*$G377*$K377+(1-$K377)*INDEX(Multipliers_RAW!$B$3:$T$21,Type_Calc!$J377,Type_Calc!AD$1)*$I377)*($L377/INDEX(Multipliers_RAW!$B$3:$T$21,AD$1,$E377)/INDEX(Multipliers_RAW!$B$3:$T$21,AD$1,$F377))/Inputs!$B$12,3)</f>
        <v>82.716999999999999</v>
      </c>
      <c r="AE377" s="4">
        <f>ROUND(MAX($G377*INDEX(Multipliers_RAW!$B$3:$T$21,Type_Calc!$H377,Type_Calc!AE$1),INDEX(Multipliers_RAW!$B$3:$T$21,Type_Calc!$H377,Type_Calc!AE$1)*$G377*$K377+(1-$K377)*INDEX(Multipliers_RAW!$B$3:$T$21,Type_Calc!$J377,Type_Calc!AE$1)*$I377)*($L377/INDEX(Multipliers_RAW!$B$3:$T$21,AE$1,$E377)/INDEX(Multipliers_RAW!$B$3:$T$21,AE$1,$F377))/Inputs!$B$12,3)</f>
        <v>42.350999999999999</v>
      </c>
      <c r="AF377" s="4">
        <f>ROUND(MAX($G377*INDEX(Multipliers_RAW!$B$3:$T$21,Type_Calc!$H377,Type_Calc!AF$1),INDEX(Multipliers_RAW!$B$3:$T$21,Type_Calc!$H377,Type_Calc!AF$1)*$G377*$K377+(1-$K377)*INDEX(Multipliers_RAW!$B$3:$T$21,Type_Calc!$J377,Type_Calc!AF$1)*$I377)*($L377/INDEX(Multipliers_RAW!$B$3:$T$21,AF$1,$E377)/INDEX(Multipliers_RAW!$B$3:$T$21,AF$1,$F377))/Inputs!$B$12,3)</f>
        <v>66.174000000000007</v>
      </c>
      <c r="AG377" s="4">
        <f t="shared" si="133"/>
        <v>67.625888888888895</v>
      </c>
      <c r="AH377" s="4">
        <f>SUMPRODUCT(N377:AF377,Type_DEF_Calc!$AJ$1:$BB$1)/19</f>
        <v>63.329193440173292</v>
      </c>
      <c r="AI377" s="10"/>
      <c r="AJ377" s="10">
        <f t="shared" si="134"/>
        <v>82.716999999999999</v>
      </c>
      <c r="AK377" s="10">
        <f t="shared" si="151"/>
        <v>66.174000000000007</v>
      </c>
      <c r="AL377" s="10">
        <f t="shared" si="152"/>
        <v>66.174000000000007</v>
      </c>
      <c r="AM377" s="10">
        <f t="shared" si="153"/>
        <v>66.174000000000007</v>
      </c>
      <c r="AN377" s="10">
        <f t="shared" si="136"/>
        <v>66.174000000000007</v>
      </c>
      <c r="AO377" s="10">
        <f t="shared" si="137"/>
        <v>82.716999999999999</v>
      </c>
      <c r="AP377" s="10">
        <f t="shared" si="138"/>
        <v>66.174000000000007</v>
      </c>
      <c r="AQ377" s="10">
        <f t="shared" si="139"/>
        <v>52.939</v>
      </c>
      <c r="AR377" s="10">
        <f t="shared" si="140"/>
        <v>66.174000000000007</v>
      </c>
      <c r="AS377" s="10">
        <f t="shared" si="141"/>
        <v>42.350999999999999</v>
      </c>
      <c r="AT377" s="10">
        <f t="shared" si="142"/>
        <v>42.350999999999999</v>
      </c>
      <c r="AU377" s="10">
        <f t="shared" si="143"/>
        <v>66.174000000000007</v>
      </c>
      <c r="AV377" s="10">
        <f t="shared" si="144"/>
        <v>103.396</v>
      </c>
      <c r="AW377" s="10">
        <f t="shared" si="145"/>
        <v>52.939</v>
      </c>
      <c r="AX377" s="10">
        <f t="shared" si="146"/>
        <v>66.174000000000007</v>
      </c>
      <c r="AY377" s="10">
        <f t="shared" si="147"/>
        <v>103.396</v>
      </c>
      <c r="AZ377" s="10">
        <f t="shared" si="148"/>
        <v>82.716999999999999</v>
      </c>
      <c r="BA377" s="10">
        <f t="shared" si="149"/>
        <v>42.350999999999999</v>
      </c>
      <c r="BB377" s="10">
        <f t="shared" si="150"/>
        <v>66.174000000000007</v>
      </c>
      <c r="BD377" s="5">
        <f>_xlfn.RANK.EQ(N377,N$4:N$855)+COUNTIF(N$4:N377,N377)-1</f>
        <v>493</v>
      </c>
      <c r="BE377" s="5">
        <f>_xlfn.RANK.EQ(O377,O$4:O$855)+COUNTIF(O$4:O377,O377)-1</f>
        <v>562</v>
      </c>
      <c r="BF377" s="5">
        <f>_xlfn.RANK.EQ(P377,P$4:P$855)+COUNTIF(P$4:P377,P377)-1</f>
        <v>545</v>
      </c>
      <c r="BG377" s="5">
        <f>_xlfn.RANK.EQ(Q377,Q$4:Q$855)+COUNTIF(Q$4:Q377,Q377)-1</f>
        <v>548</v>
      </c>
      <c r="BH377" s="5">
        <f>_xlfn.RANK.EQ(R377,R$4:R$855)+COUNTIF(R$4:R377,R377)-1</f>
        <v>577</v>
      </c>
      <c r="BI377" s="5">
        <f>_xlfn.RANK.EQ(S377,S$4:S$855)+COUNTIF(S$4:S377,S377)-1</f>
        <v>481</v>
      </c>
      <c r="BJ377" s="5">
        <f>_xlfn.RANK.EQ(T377,T$4:T$855)+COUNTIF(T$4:T377,T377)-1</f>
        <v>563</v>
      </c>
      <c r="BK377" s="5">
        <f>_xlfn.RANK.EQ(U377,U$4:U$855)+COUNTIF(U$4:U377,U377)-1</f>
        <v>636</v>
      </c>
      <c r="BL377" s="5">
        <f>_xlfn.RANK.EQ(V377,V$4:V$855)+COUNTIF(V$4:V377,V377)-1</f>
        <v>527</v>
      </c>
      <c r="BM377" s="5">
        <f>_xlfn.RANK.EQ(W377,W$4:W$855)+COUNTIF(W$4:W377,W377)-1</f>
        <v>670</v>
      </c>
      <c r="BN377" s="5">
        <f>_xlfn.RANK.EQ(X377,X$4:X$855)+COUNTIF(X$4:X377,X377)-1</f>
        <v>663</v>
      </c>
      <c r="BO377" s="5">
        <f>_xlfn.RANK.EQ(Y377,Y$4:Y$855)+COUNTIF(Y$4:Y377,Y377)-1</f>
        <v>565</v>
      </c>
      <c r="BP377" s="5">
        <f>_xlfn.RANK.EQ(Z377,Z$4:Z$855)+COUNTIF(Z$4:Z377,Z377)-1</f>
        <v>373</v>
      </c>
      <c r="BQ377" s="5">
        <f>_xlfn.RANK.EQ(AA377,AA$4:AA$855)+COUNTIF(AA$4:AA377,AA377)-1</f>
        <v>598</v>
      </c>
      <c r="BR377" s="5">
        <f>_xlfn.RANK.EQ(AB377,AB$4:AB$855)+COUNTIF(AB$4:AB377,AB377)-1</f>
        <v>539</v>
      </c>
      <c r="BS377" s="5">
        <f>_xlfn.RANK.EQ(AC377,AC$4:AC$855)+COUNTIF(AC$4:AC377,AC377)-1</f>
        <v>391</v>
      </c>
      <c r="BT377" s="5">
        <f>_xlfn.RANK.EQ(AD377,AD$4:AD$855)+COUNTIF(AD$4:AD377,AD377)-1</f>
        <v>447</v>
      </c>
      <c r="BU377" s="5">
        <f>_xlfn.RANK.EQ(AE377,AE$4:AE$855)+COUNTIF(AE$4:AE377,AE377)-1</f>
        <v>691</v>
      </c>
      <c r="BV377" s="5">
        <f>_xlfn.RANK.EQ(AF377,AF$4:AF$855)+COUNTIF(AF$4:AF377,AF377)-1</f>
        <v>545</v>
      </c>
      <c r="BW377" s="64">
        <f>_xlfn.RANK.EQ(AH377,AH$4:AH$855)+COUNTIF(AH$4:AH377,AH377)-1</f>
        <v>562</v>
      </c>
      <c r="BX377" s="64">
        <f t="shared" si="135"/>
        <v>373</v>
      </c>
      <c r="BY377" s="64">
        <f t="shared" si="132"/>
        <v>373</v>
      </c>
      <c r="CA377" s="5">
        <f>IFERROR(_xlfn.RANK.EQ(AJ377,AJ$4:AJ$855)+COUNTIF(AJ$4:AJ377,AJ377)-1,"")</f>
        <v>93</v>
      </c>
      <c r="CB377" s="5">
        <f>IFERROR(_xlfn.RANK.EQ(AK377,AK$4:AK$855)+COUNTIF(AK$4:AK377,AK377)-1,"")</f>
        <v>110</v>
      </c>
      <c r="CC377" s="5">
        <f>IFERROR(_xlfn.RANK.EQ(AL377,AL$4:AL$855)+COUNTIF(AL$4:AL377,AL377)-1,"")</f>
        <v>103</v>
      </c>
      <c r="CD377" s="5">
        <f>IFERROR(_xlfn.RANK.EQ(AM377,AM$4:AM$855)+COUNTIF(AM$4:AM377,AM377)-1,"")</f>
        <v>104</v>
      </c>
      <c r="CE377" s="5">
        <f>IFERROR(_xlfn.RANK.EQ(AN377,AN$4:AN$855)+COUNTIF(AN$4:AN377,AN377)-1,"")</f>
        <v>108</v>
      </c>
      <c r="CF377" s="5">
        <f>IFERROR(_xlfn.RANK.EQ(AO377,AO$4:AO$855)+COUNTIF(AO$4:AO377,AO377)-1,"")</f>
        <v>93</v>
      </c>
      <c r="CG377" s="5">
        <f>IFERROR(_xlfn.RANK.EQ(AP377,AP$4:AP$855)+COUNTIF(AP$4:AP377,AP377)-1,"")</f>
        <v>108</v>
      </c>
      <c r="CH377" s="5">
        <f>IFERROR(_xlfn.RANK.EQ(AQ377,AQ$4:AQ$855)+COUNTIF(AQ$4:AQ377,AQ377)-1,"")</f>
        <v>117</v>
      </c>
      <c r="CI377" s="5">
        <f>IFERROR(_xlfn.RANK.EQ(AR377,AR$4:AR$855)+COUNTIF(AR$4:AR377,AR377)-1,"")</f>
        <v>104</v>
      </c>
      <c r="CJ377" s="5">
        <f>IFERROR(_xlfn.RANK.EQ(AS377,AS$4:AS$855)+COUNTIF(AS$4:AS377,AS377)-1,"")</f>
        <v>126</v>
      </c>
      <c r="CK377" s="5">
        <f>IFERROR(_xlfn.RANK.EQ(AT377,AT$4:AT$855)+COUNTIF(AT$4:AT377,AT377)-1,"")</f>
        <v>124</v>
      </c>
      <c r="CL377" s="5">
        <f>IFERROR(_xlfn.RANK.EQ(AU377,AU$4:AU$855)+COUNTIF(AU$4:AU377,AU377)-1,"")</f>
        <v>105</v>
      </c>
      <c r="CM377" s="5">
        <f>IFERROR(_xlfn.RANK.EQ(AV377,AV$4:AV$855)+COUNTIF(AV$4:AV377,AV377)-1,"")</f>
        <v>76</v>
      </c>
      <c r="CN377" s="5">
        <f>IFERROR(_xlfn.RANK.EQ(AW377,AW$4:AW$855)+COUNTIF(AW$4:AW377,AW377)-1,"")</f>
        <v>111</v>
      </c>
      <c r="CO377" s="5">
        <f>IFERROR(_xlfn.RANK.EQ(AX377,AX$4:AX$855)+COUNTIF(AX$4:AX377,AX377)-1,"")</f>
        <v>101</v>
      </c>
      <c r="CP377" s="5">
        <f>IFERROR(_xlfn.RANK.EQ(AY377,AY$4:AY$855)+COUNTIF(AY$4:AY377,AY377)-1,"")</f>
        <v>79</v>
      </c>
      <c r="CQ377" s="5">
        <f>IFERROR(_xlfn.RANK.EQ(AZ377,AZ$4:AZ$855)+COUNTIF(AZ$4:AZ377,AZ377)-1,"")</f>
        <v>90</v>
      </c>
      <c r="CR377" s="5">
        <f>IFERROR(_xlfn.RANK.EQ(BA377,BA$4:BA$855)+COUNTIF(BA$4:BA377,BA377)-1,"")</f>
        <v>129</v>
      </c>
      <c r="CS377" s="5">
        <f>IFERROR(_xlfn.RANK.EQ(BB377,BB$4:BB$855)+COUNTIF(BB$4:BB377,BB377)-1,"")</f>
        <v>104</v>
      </c>
      <c r="CU377" s="64">
        <f>19-SUMPRODUCT(--($CA377:$CS377&gt;Type_Results!$Z$2))+(19-SUMPRODUCT(--($CA377:$CS377&gt;Type_Results!$Z$2-2)))+(19-SUMPRODUCT(--($CA377:$CS377&gt;1)))</f>
        <v>0</v>
      </c>
      <c r="CV377" s="64" t="str">
        <f>IF(CU377&gt;0,_xlfn.RANK.EQ(CU377,CU$4:CU$855)+COUNTIF(CU$4:CU377,CU377)-1,"")</f>
        <v/>
      </c>
    </row>
    <row r="378" spans="1:100" x14ac:dyDescent="0.25">
      <c r="A378" s="10">
        <f>Move_Sets!A377</f>
        <v>375</v>
      </c>
      <c r="B378" s="10" t="str">
        <f>Move_Sets!B377</f>
        <v>Machop</v>
      </c>
      <c r="C378" s="10" t="str">
        <f>Move_Sets!C377</f>
        <v>Karate Chop</v>
      </c>
      <c r="D378" s="10" t="str">
        <f>Move_Sets!D377</f>
        <v>Low Sweep</v>
      </c>
      <c r="E378" s="10">
        <f>Move_Sets!E377</f>
        <v>7</v>
      </c>
      <c r="F378" s="10">
        <f>Move_Sets!F377</f>
        <v>19</v>
      </c>
      <c r="G378" s="6">
        <f>DPS_Calcs!L376</f>
        <v>3.6917314707880431</v>
      </c>
      <c r="H378" s="10">
        <f>Move_Sets!N377</f>
        <v>7</v>
      </c>
      <c r="I378" s="6">
        <f>DPS_Calcs!M376</f>
        <v>5.366784514987077</v>
      </c>
      <c r="J378" s="10">
        <f>Move_Sets!S377</f>
        <v>7</v>
      </c>
      <c r="K378" s="33">
        <f>DPS_Calcs!W376</f>
        <v>0.34188217922498082</v>
      </c>
      <c r="L378" s="10">
        <f>DPS_Calcs!Q376</f>
        <v>54.819132248118045</v>
      </c>
      <c r="M378" s="10"/>
      <c r="N378" s="4">
        <f>ROUND(MAX($G378*INDEX(Multipliers_RAW!$B$3:$T$21,Type_Calc!$H378,Type_Calc!N$1),INDEX(Multipliers_RAW!$B$3:$T$21,Type_Calc!$H378,Type_Calc!N$1)*$G378*$K378+(1-$K378)*INDEX(Multipliers_RAW!$B$3:$T$21,Type_Calc!$J378,Type_Calc!N$1)*$I378)*($L378/INDEX(Multipliers_RAW!$B$3:$T$21,N$1,$E378)/INDEX(Multipliers_RAW!$B$3:$T$21,N$1,$F378))/Inputs!$B$12,3)</f>
        <v>65.965999999999994</v>
      </c>
      <c r="O378" s="4">
        <f>ROUND(MAX($G378*INDEX(Multipliers_RAW!$B$3:$T$21,Type_Calc!$H378,Type_Calc!O$1),INDEX(Multipliers_RAW!$B$3:$T$21,Type_Calc!$H378,Type_Calc!O$1)*$G378*$K378+(1-$K378)*INDEX(Multipliers_RAW!$B$3:$T$21,Type_Calc!$J378,Type_Calc!O$1)*$I378)*($L378/INDEX(Multipliers_RAW!$B$3:$T$21,O$1,$E378)/INDEX(Multipliers_RAW!$B$3:$T$21,O$1,$F378))/Inputs!$B$12,3)</f>
        <v>52.773000000000003</v>
      </c>
      <c r="P378" s="4">
        <f>ROUND(MAX($G378*INDEX(Multipliers_RAW!$B$3:$T$21,Type_Calc!$H378,Type_Calc!P$1),INDEX(Multipliers_RAW!$B$3:$T$21,Type_Calc!$H378,Type_Calc!P$1)*$G378*$K378+(1-$K378)*INDEX(Multipliers_RAW!$B$3:$T$21,Type_Calc!$J378,Type_Calc!P$1)*$I378)*($L378/INDEX(Multipliers_RAW!$B$3:$T$21,P$1,$E378)/INDEX(Multipliers_RAW!$B$3:$T$21,P$1,$F378))/Inputs!$B$12,3)</f>
        <v>52.773000000000003</v>
      </c>
      <c r="Q378" s="4">
        <f>ROUND(MAX($G378*INDEX(Multipliers_RAW!$B$3:$T$21,Type_Calc!$H378,Type_Calc!Q$1),INDEX(Multipliers_RAW!$B$3:$T$21,Type_Calc!$H378,Type_Calc!Q$1)*$G378*$K378+(1-$K378)*INDEX(Multipliers_RAW!$B$3:$T$21,Type_Calc!$J378,Type_Calc!Q$1)*$I378)*($L378/INDEX(Multipliers_RAW!$B$3:$T$21,Q$1,$E378)/INDEX(Multipliers_RAW!$B$3:$T$21,Q$1,$F378))/Inputs!$B$12,3)</f>
        <v>52.773000000000003</v>
      </c>
      <c r="R378" s="4">
        <f>ROUND(MAX($G378*INDEX(Multipliers_RAW!$B$3:$T$21,Type_Calc!$H378,Type_Calc!R$1),INDEX(Multipliers_RAW!$B$3:$T$21,Type_Calc!$H378,Type_Calc!R$1)*$G378*$K378+(1-$K378)*INDEX(Multipliers_RAW!$B$3:$T$21,Type_Calc!$J378,Type_Calc!R$1)*$I378)*($L378/INDEX(Multipliers_RAW!$B$3:$T$21,R$1,$E378)/INDEX(Multipliers_RAW!$B$3:$T$21,R$1,$F378))/Inputs!$B$12,3)</f>
        <v>52.773000000000003</v>
      </c>
      <c r="S378" s="4">
        <f>ROUND(MAX($G378*INDEX(Multipliers_RAW!$B$3:$T$21,Type_Calc!$H378,Type_Calc!S$1),INDEX(Multipliers_RAW!$B$3:$T$21,Type_Calc!$H378,Type_Calc!S$1)*$G378*$K378+(1-$K378)*INDEX(Multipliers_RAW!$B$3:$T$21,Type_Calc!$J378,Type_Calc!S$1)*$I378)*($L378/INDEX(Multipliers_RAW!$B$3:$T$21,S$1,$E378)/INDEX(Multipliers_RAW!$B$3:$T$21,S$1,$F378))/Inputs!$B$12,3)</f>
        <v>65.965999999999994</v>
      </c>
      <c r="T378" s="4">
        <f>ROUND(MAX($G378*INDEX(Multipliers_RAW!$B$3:$T$21,Type_Calc!$H378,Type_Calc!T$1),INDEX(Multipliers_RAW!$B$3:$T$21,Type_Calc!$H378,Type_Calc!T$1)*$G378*$K378+(1-$K378)*INDEX(Multipliers_RAW!$B$3:$T$21,Type_Calc!$J378,Type_Calc!T$1)*$I378)*($L378/INDEX(Multipliers_RAW!$B$3:$T$21,T$1,$E378)/INDEX(Multipliers_RAW!$B$3:$T$21,T$1,$F378))/Inputs!$B$12,3)</f>
        <v>52.773000000000003</v>
      </c>
      <c r="U378" s="4">
        <f>ROUND(MAX($G378*INDEX(Multipliers_RAW!$B$3:$T$21,Type_Calc!$H378,Type_Calc!U$1),INDEX(Multipliers_RAW!$B$3:$T$21,Type_Calc!$H378,Type_Calc!U$1)*$G378*$K378+(1-$K378)*INDEX(Multipliers_RAW!$B$3:$T$21,Type_Calc!$J378,Type_Calc!U$1)*$I378)*($L378/INDEX(Multipliers_RAW!$B$3:$T$21,U$1,$E378)/INDEX(Multipliers_RAW!$B$3:$T$21,U$1,$F378))/Inputs!$B$12,3)</f>
        <v>42.218000000000004</v>
      </c>
      <c r="V378" s="4">
        <f>ROUND(MAX($G378*INDEX(Multipliers_RAW!$B$3:$T$21,Type_Calc!$H378,Type_Calc!V$1),INDEX(Multipliers_RAW!$B$3:$T$21,Type_Calc!$H378,Type_Calc!V$1)*$G378*$K378+(1-$K378)*INDEX(Multipliers_RAW!$B$3:$T$21,Type_Calc!$J378,Type_Calc!V$1)*$I378)*($L378/INDEX(Multipliers_RAW!$B$3:$T$21,V$1,$E378)/INDEX(Multipliers_RAW!$B$3:$T$21,V$1,$F378))/Inputs!$B$12,3)</f>
        <v>52.773000000000003</v>
      </c>
      <c r="W378" s="4">
        <f>ROUND(MAX($G378*INDEX(Multipliers_RAW!$B$3:$T$21,Type_Calc!$H378,Type_Calc!W$1),INDEX(Multipliers_RAW!$B$3:$T$21,Type_Calc!$H378,Type_Calc!W$1)*$G378*$K378+(1-$K378)*INDEX(Multipliers_RAW!$B$3:$T$21,Type_Calc!$J378,Type_Calc!W$1)*$I378)*($L378/INDEX(Multipliers_RAW!$B$3:$T$21,W$1,$E378)/INDEX(Multipliers_RAW!$B$3:$T$21,W$1,$F378))/Inputs!$B$12,3)</f>
        <v>33.774999999999999</v>
      </c>
      <c r="X378" s="4">
        <f>ROUND(MAX($G378*INDEX(Multipliers_RAW!$B$3:$T$21,Type_Calc!$H378,Type_Calc!X$1),INDEX(Multipliers_RAW!$B$3:$T$21,Type_Calc!$H378,Type_Calc!X$1)*$G378*$K378+(1-$K378)*INDEX(Multipliers_RAW!$B$3:$T$21,Type_Calc!$J378,Type_Calc!X$1)*$I378)*($L378/INDEX(Multipliers_RAW!$B$3:$T$21,X$1,$E378)/INDEX(Multipliers_RAW!$B$3:$T$21,X$1,$F378))/Inputs!$B$12,3)</f>
        <v>33.774999999999999</v>
      </c>
      <c r="Y378" s="4">
        <f>ROUND(MAX($G378*INDEX(Multipliers_RAW!$B$3:$T$21,Type_Calc!$H378,Type_Calc!Y$1),INDEX(Multipliers_RAW!$B$3:$T$21,Type_Calc!$H378,Type_Calc!Y$1)*$G378*$K378+(1-$K378)*INDEX(Multipliers_RAW!$B$3:$T$21,Type_Calc!$J378,Type_Calc!Y$1)*$I378)*($L378/INDEX(Multipliers_RAW!$B$3:$T$21,Y$1,$E378)/INDEX(Multipliers_RAW!$B$3:$T$21,Y$1,$F378))/Inputs!$B$12,3)</f>
        <v>52.773000000000003</v>
      </c>
      <c r="Z378" s="4">
        <f>ROUND(MAX($G378*INDEX(Multipliers_RAW!$B$3:$T$21,Type_Calc!$H378,Type_Calc!Z$1),INDEX(Multipliers_RAW!$B$3:$T$21,Type_Calc!$H378,Type_Calc!Z$1)*$G378*$K378+(1-$K378)*INDEX(Multipliers_RAW!$B$3:$T$21,Type_Calc!$J378,Type_Calc!Z$1)*$I378)*($L378/INDEX(Multipliers_RAW!$B$3:$T$21,Z$1,$E378)/INDEX(Multipliers_RAW!$B$3:$T$21,Z$1,$F378))/Inputs!$B$12,3)</f>
        <v>82.457999999999998</v>
      </c>
      <c r="AA378" s="4">
        <f>ROUND(MAX($G378*INDEX(Multipliers_RAW!$B$3:$T$21,Type_Calc!$H378,Type_Calc!AA$1),INDEX(Multipliers_RAW!$B$3:$T$21,Type_Calc!$H378,Type_Calc!AA$1)*$G378*$K378+(1-$K378)*INDEX(Multipliers_RAW!$B$3:$T$21,Type_Calc!$J378,Type_Calc!AA$1)*$I378)*($L378/INDEX(Multipliers_RAW!$B$3:$T$21,AA$1,$E378)/INDEX(Multipliers_RAW!$B$3:$T$21,AA$1,$F378))/Inputs!$B$12,3)</f>
        <v>42.218000000000004</v>
      </c>
      <c r="AB378" s="4">
        <f>ROUND(MAX($G378*INDEX(Multipliers_RAW!$B$3:$T$21,Type_Calc!$H378,Type_Calc!AB$1),INDEX(Multipliers_RAW!$B$3:$T$21,Type_Calc!$H378,Type_Calc!AB$1)*$G378*$K378+(1-$K378)*INDEX(Multipliers_RAW!$B$3:$T$21,Type_Calc!$J378,Type_Calc!AB$1)*$I378)*($L378/INDEX(Multipliers_RAW!$B$3:$T$21,AB$1,$E378)/INDEX(Multipliers_RAW!$B$3:$T$21,AB$1,$F378))/Inputs!$B$12,3)</f>
        <v>52.773000000000003</v>
      </c>
      <c r="AC378" s="4">
        <f>ROUND(MAX($G378*INDEX(Multipliers_RAW!$B$3:$T$21,Type_Calc!$H378,Type_Calc!AC$1),INDEX(Multipliers_RAW!$B$3:$T$21,Type_Calc!$H378,Type_Calc!AC$1)*$G378*$K378+(1-$K378)*INDEX(Multipliers_RAW!$B$3:$T$21,Type_Calc!$J378,Type_Calc!AC$1)*$I378)*($L378/INDEX(Multipliers_RAW!$B$3:$T$21,AC$1,$E378)/INDEX(Multipliers_RAW!$B$3:$T$21,AC$1,$F378))/Inputs!$B$12,3)</f>
        <v>82.457999999999998</v>
      </c>
      <c r="AD378" s="4">
        <f>ROUND(MAX($G378*INDEX(Multipliers_RAW!$B$3:$T$21,Type_Calc!$H378,Type_Calc!AD$1),INDEX(Multipliers_RAW!$B$3:$T$21,Type_Calc!$H378,Type_Calc!AD$1)*$G378*$K378+(1-$K378)*INDEX(Multipliers_RAW!$B$3:$T$21,Type_Calc!$J378,Type_Calc!AD$1)*$I378)*($L378/INDEX(Multipliers_RAW!$B$3:$T$21,AD$1,$E378)/INDEX(Multipliers_RAW!$B$3:$T$21,AD$1,$F378))/Inputs!$B$12,3)</f>
        <v>65.965999999999994</v>
      </c>
      <c r="AE378" s="4">
        <f>ROUND(MAX($G378*INDEX(Multipliers_RAW!$B$3:$T$21,Type_Calc!$H378,Type_Calc!AE$1),INDEX(Multipliers_RAW!$B$3:$T$21,Type_Calc!$H378,Type_Calc!AE$1)*$G378*$K378+(1-$K378)*INDEX(Multipliers_RAW!$B$3:$T$21,Type_Calc!$J378,Type_Calc!AE$1)*$I378)*($L378/INDEX(Multipliers_RAW!$B$3:$T$21,AE$1,$E378)/INDEX(Multipliers_RAW!$B$3:$T$21,AE$1,$F378))/Inputs!$B$12,3)</f>
        <v>33.774999999999999</v>
      </c>
      <c r="AF378" s="4">
        <f>ROUND(MAX($G378*INDEX(Multipliers_RAW!$B$3:$T$21,Type_Calc!$H378,Type_Calc!AF$1),INDEX(Multipliers_RAW!$B$3:$T$21,Type_Calc!$H378,Type_Calc!AF$1)*$G378*$K378+(1-$K378)*INDEX(Multipliers_RAW!$B$3:$T$21,Type_Calc!$J378,Type_Calc!AF$1)*$I378)*($L378/INDEX(Multipliers_RAW!$B$3:$T$21,AF$1,$E378)/INDEX(Multipliers_RAW!$B$3:$T$21,AF$1,$F378))/Inputs!$B$12,3)</f>
        <v>52.773000000000003</v>
      </c>
      <c r="AG378" s="4">
        <f t="shared" si="133"/>
        <v>53.93105555555556</v>
      </c>
      <c r="AH378" s="4">
        <f>SUMPRODUCT(N378:AF378,Type_DEF_Calc!$AJ$1:$BB$1)/19</f>
        <v>50.504491404304517</v>
      </c>
      <c r="AI378" s="10"/>
      <c r="AJ378" s="10" t="str">
        <f t="shared" si="134"/>
        <v/>
      </c>
      <c r="AK378" s="10" t="str">
        <f t="shared" si="151"/>
        <v/>
      </c>
      <c r="AL378" s="10" t="str">
        <f t="shared" si="152"/>
        <v/>
      </c>
      <c r="AM378" s="10" t="str">
        <f t="shared" si="153"/>
        <v/>
      </c>
      <c r="AN378" s="10" t="str">
        <f t="shared" si="136"/>
        <v/>
      </c>
      <c r="AO378" s="10" t="str">
        <f t="shared" si="137"/>
        <v/>
      </c>
      <c r="AP378" s="10" t="str">
        <f t="shared" si="138"/>
        <v/>
      </c>
      <c r="AQ378" s="10" t="str">
        <f t="shared" si="139"/>
        <v/>
      </c>
      <c r="AR378" s="10" t="str">
        <f t="shared" si="140"/>
        <v/>
      </c>
      <c r="AS378" s="10" t="str">
        <f t="shared" si="141"/>
        <v/>
      </c>
      <c r="AT378" s="10" t="str">
        <f t="shared" si="142"/>
        <v/>
      </c>
      <c r="AU378" s="10" t="str">
        <f t="shared" si="143"/>
        <v/>
      </c>
      <c r="AV378" s="10" t="str">
        <f t="shared" si="144"/>
        <v/>
      </c>
      <c r="AW378" s="10" t="str">
        <f t="shared" si="145"/>
        <v/>
      </c>
      <c r="AX378" s="10" t="str">
        <f t="shared" si="146"/>
        <v/>
      </c>
      <c r="AY378" s="10" t="str">
        <f t="shared" si="147"/>
        <v/>
      </c>
      <c r="AZ378" s="10" t="str">
        <f t="shared" si="148"/>
        <v/>
      </c>
      <c r="BA378" s="10" t="str">
        <f t="shared" si="149"/>
        <v/>
      </c>
      <c r="BB378" s="10" t="str">
        <f t="shared" si="150"/>
        <v/>
      </c>
      <c r="BD378" s="5">
        <f>_xlfn.RANK.EQ(N378,N$4:N$855)+COUNTIF(N$4:N378,N378)-1</f>
        <v>556</v>
      </c>
      <c r="BE378" s="5">
        <f>_xlfn.RANK.EQ(O378,O$4:O$855)+COUNTIF(O$4:O378,O378)-1</f>
        <v>642</v>
      </c>
      <c r="BF378" s="5">
        <f>_xlfn.RANK.EQ(P378,P$4:P$855)+COUNTIF(P$4:P378,P378)-1</f>
        <v>611</v>
      </c>
      <c r="BG378" s="5">
        <f>_xlfn.RANK.EQ(Q378,Q$4:Q$855)+COUNTIF(Q$4:Q378,Q378)-1</f>
        <v>626</v>
      </c>
      <c r="BH378" s="5">
        <f>_xlfn.RANK.EQ(R378,R$4:R$855)+COUNTIF(R$4:R378,R378)-1</f>
        <v>632</v>
      </c>
      <c r="BI378" s="5">
        <f>_xlfn.RANK.EQ(S378,S$4:S$855)+COUNTIF(S$4:S378,S378)-1</f>
        <v>558</v>
      </c>
      <c r="BJ378" s="5">
        <f>_xlfn.RANK.EQ(T378,T$4:T$855)+COUNTIF(T$4:T378,T378)-1</f>
        <v>632</v>
      </c>
      <c r="BK378" s="5">
        <f>_xlfn.RANK.EQ(U378,U$4:U$855)+COUNTIF(U$4:U378,U378)-1</f>
        <v>706</v>
      </c>
      <c r="BL378" s="5">
        <f>_xlfn.RANK.EQ(V378,V$4:V$855)+COUNTIF(V$4:V378,V378)-1</f>
        <v>611</v>
      </c>
      <c r="BM378" s="5">
        <f>_xlfn.RANK.EQ(W378,W$4:W$855)+COUNTIF(W$4:W378,W378)-1</f>
        <v>743</v>
      </c>
      <c r="BN378" s="5">
        <f>_xlfn.RANK.EQ(X378,X$4:X$855)+COUNTIF(X$4:X378,X378)-1</f>
        <v>734</v>
      </c>
      <c r="BO378" s="5">
        <f>_xlfn.RANK.EQ(Y378,Y$4:Y$855)+COUNTIF(Y$4:Y378,Y378)-1</f>
        <v>624</v>
      </c>
      <c r="BP378" s="5">
        <f>_xlfn.RANK.EQ(Z378,Z$4:Z$855)+COUNTIF(Z$4:Z378,Z378)-1</f>
        <v>466</v>
      </c>
      <c r="BQ378" s="5">
        <f>_xlfn.RANK.EQ(AA378,AA$4:AA$855)+COUNTIF(AA$4:AA378,AA378)-1</f>
        <v>667</v>
      </c>
      <c r="BR378" s="5">
        <f>_xlfn.RANK.EQ(AB378,AB$4:AB$855)+COUNTIF(AB$4:AB378,AB378)-1</f>
        <v>610</v>
      </c>
      <c r="BS378" s="5">
        <f>_xlfn.RANK.EQ(AC378,AC$4:AC$855)+COUNTIF(AC$4:AC378,AC378)-1</f>
        <v>470</v>
      </c>
      <c r="BT378" s="5">
        <f>_xlfn.RANK.EQ(AD378,AD$4:AD$855)+COUNTIF(AD$4:AD378,AD378)-1</f>
        <v>532</v>
      </c>
      <c r="BU378" s="5">
        <f>_xlfn.RANK.EQ(AE378,AE$4:AE$855)+COUNTIF(AE$4:AE378,AE378)-1</f>
        <v>754</v>
      </c>
      <c r="BV378" s="5">
        <f>_xlfn.RANK.EQ(AF378,AF$4:AF$855)+COUNTIF(AF$4:AF378,AF378)-1</f>
        <v>622</v>
      </c>
      <c r="BW378" s="64">
        <f>_xlfn.RANK.EQ(AH378,AH$4:AH$855)+COUNTIF(AH$4:AH378,AH378)-1</f>
        <v>639</v>
      </c>
      <c r="BX378" s="64">
        <f t="shared" si="135"/>
        <v>466</v>
      </c>
      <c r="BY378" s="64">
        <f t="shared" si="132"/>
        <v>466</v>
      </c>
      <c r="CA378" s="5" t="str">
        <f>IFERROR(_xlfn.RANK.EQ(AJ378,AJ$4:AJ$855)+COUNTIF(AJ$4:AJ378,AJ378)-1,"")</f>
        <v/>
      </c>
      <c r="CB378" s="5" t="str">
        <f>IFERROR(_xlfn.RANK.EQ(AK378,AK$4:AK$855)+COUNTIF(AK$4:AK378,AK378)-1,"")</f>
        <v/>
      </c>
      <c r="CC378" s="5" t="str">
        <f>IFERROR(_xlfn.RANK.EQ(AL378,AL$4:AL$855)+COUNTIF(AL$4:AL378,AL378)-1,"")</f>
        <v/>
      </c>
      <c r="CD378" s="5" t="str">
        <f>IFERROR(_xlfn.RANK.EQ(AM378,AM$4:AM$855)+COUNTIF(AM$4:AM378,AM378)-1,"")</f>
        <v/>
      </c>
      <c r="CE378" s="5" t="str">
        <f>IFERROR(_xlfn.RANK.EQ(AN378,AN$4:AN$855)+COUNTIF(AN$4:AN378,AN378)-1,"")</f>
        <v/>
      </c>
      <c r="CF378" s="5" t="str">
        <f>IFERROR(_xlfn.RANK.EQ(AO378,AO$4:AO$855)+COUNTIF(AO$4:AO378,AO378)-1,"")</f>
        <v/>
      </c>
      <c r="CG378" s="5" t="str">
        <f>IFERROR(_xlfn.RANK.EQ(AP378,AP$4:AP$855)+COUNTIF(AP$4:AP378,AP378)-1,"")</f>
        <v/>
      </c>
      <c r="CH378" s="5" t="str">
        <f>IFERROR(_xlfn.RANK.EQ(AQ378,AQ$4:AQ$855)+COUNTIF(AQ$4:AQ378,AQ378)-1,"")</f>
        <v/>
      </c>
      <c r="CI378" s="5" t="str">
        <f>IFERROR(_xlfn.RANK.EQ(AR378,AR$4:AR$855)+COUNTIF(AR$4:AR378,AR378)-1,"")</f>
        <v/>
      </c>
      <c r="CJ378" s="5" t="str">
        <f>IFERROR(_xlfn.RANK.EQ(AS378,AS$4:AS$855)+COUNTIF(AS$4:AS378,AS378)-1,"")</f>
        <v/>
      </c>
      <c r="CK378" s="5" t="str">
        <f>IFERROR(_xlfn.RANK.EQ(AT378,AT$4:AT$855)+COUNTIF(AT$4:AT378,AT378)-1,"")</f>
        <v/>
      </c>
      <c r="CL378" s="5" t="str">
        <f>IFERROR(_xlfn.RANK.EQ(AU378,AU$4:AU$855)+COUNTIF(AU$4:AU378,AU378)-1,"")</f>
        <v/>
      </c>
      <c r="CM378" s="5" t="str">
        <f>IFERROR(_xlfn.RANK.EQ(AV378,AV$4:AV$855)+COUNTIF(AV$4:AV378,AV378)-1,"")</f>
        <v/>
      </c>
      <c r="CN378" s="5" t="str">
        <f>IFERROR(_xlfn.RANK.EQ(AW378,AW$4:AW$855)+COUNTIF(AW$4:AW378,AW378)-1,"")</f>
        <v/>
      </c>
      <c r="CO378" s="5" t="str">
        <f>IFERROR(_xlfn.RANK.EQ(AX378,AX$4:AX$855)+COUNTIF(AX$4:AX378,AX378)-1,"")</f>
        <v/>
      </c>
      <c r="CP378" s="5" t="str">
        <f>IFERROR(_xlfn.RANK.EQ(AY378,AY$4:AY$855)+COUNTIF(AY$4:AY378,AY378)-1,"")</f>
        <v/>
      </c>
      <c r="CQ378" s="5" t="str">
        <f>IFERROR(_xlfn.RANK.EQ(AZ378,AZ$4:AZ$855)+COUNTIF(AZ$4:AZ378,AZ378)-1,"")</f>
        <v/>
      </c>
      <c r="CR378" s="5" t="str">
        <f>IFERROR(_xlfn.RANK.EQ(BA378,BA$4:BA$855)+COUNTIF(BA$4:BA378,BA378)-1,"")</f>
        <v/>
      </c>
      <c r="CS378" s="5" t="str">
        <f>IFERROR(_xlfn.RANK.EQ(BB378,BB$4:BB$855)+COUNTIF(BB$4:BB378,BB378)-1,"")</f>
        <v/>
      </c>
      <c r="CU378" s="64">
        <f>19-SUMPRODUCT(--($CA378:$CS378&gt;Type_Results!$Z$2))+(19-SUMPRODUCT(--($CA378:$CS378&gt;Type_Results!$Z$2-2)))+(19-SUMPRODUCT(--($CA378:$CS378&gt;1)))</f>
        <v>0</v>
      </c>
      <c r="CV378" s="64" t="str">
        <f>IF(CU378&gt;0,_xlfn.RANK.EQ(CU378,CU$4:CU$855)+COUNTIF(CU$4:CU378,CU378)-1,"")</f>
        <v/>
      </c>
    </row>
    <row r="379" spans="1:100" x14ac:dyDescent="0.25">
      <c r="A379" s="10">
        <f>Move_Sets!A378</f>
        <v>376</v>
      </c>
      <c r="B379" s="10" t="str">
        <f>Move_Sets!B378</f>
        <v>Machop</v>
      </c>
      <c r="C379" s="10" t="str">
        <f>Move_Sets!C378</f>
        <v>Karate Chop</v>
      </c>
      <c r="D379" s="10" t="str">
        <f>Move_Sets!D378</f>
        <v>Brick Break</v>
      </c>
      <c r="E379" s="10">
        <f>Move_Sets!E378</f>
        <v>7</v>
      </c>
      <c r="F379" s="10">
        <f>Move_Sets!F378</f>
        <v>19</v>
      </c>
      <c r="G379" s="6">
        <f>DPS_Calcs!L377</f>
        <v>3.6917314707880431</v>
      </c>
      <c r="H379" s="10">
        <f>Move_Sets!N378</f>
        <v>7</v>
      </c>
      <c r="I379" s="6">
        <f>DPS_Calcs!M377</f>
        <v>7.418790358952724</v>
      </c>
      <c r="J379" s="10">
        <f>Move_Sets!S378</f>
        <v>7</v>
      </c>
      <c r="K379" s="33">
        <f>DPS_Calcs!W377</f>
        <v>0.54752415708120905</v>
      </c>
      <c r="L379" s="10">
        <f>DPS_Calcs!Q377</f>
        <v>54.819132248118045</v>
      </c>
      <c r="M379" s="10"/>
      <c r="N379" s="4">
        <f>ROUND(MAX($G379*INDEX(Multipliers_RAW!$B$3:$T$21,Type_Calc!$H379,Type_Calc!N$1),INDEX(Multipliers_RAW!$B$3:$T$21,Type_Calc!$H379,Type_Calc!N$1)*$G379*$K379+(1-$K379)*INDEX(Multipliers_RAW!$B$3:$T$21,Type_Calc!$J379,Type_Calc!N$1)*$I379)*($L379/INDEX(Multipliers_RAW!$B$3:$T$21,N$1,$E379)/INDEX(Multipliers_RAW!$B$3:$T$21,N$1,$F379))/Inputs!$B$12,3)</f>
        <v>74.001999999999995</v>
      </c>
      <c r="O379" s="4">
        <f>ROUND(MAX($G379*INDEX(Multipliers_RAW!$B$3:$T$21,Type_Calc!$H379,Type_Calc!O$1),INDEX(Multipliers_RAW!$B$3:$T$21,Type_Calc!$H379,Type_Calc!O$1)*$G379*$K379+(1-$K379)*INDEX(Multipliers_RAW!$B$3:$T$21,Type_Calc!$J379,Type_Calc!O$1)*$I379)*($L379/INDEX(Multipliers_RAW!$B$3:$T$21,O$1,$E379)/INDEX(Multipliers_RAW!$B$3:$T$21,O$1,$F379))/Inputs!$B$12,3)</f>
        <v>59.201999999999998</v>
      </c>
      <c r="P379" s="4">
        <f>ROUND(MAX($G379*INDEX(Multipliers_RAW!$B$3:$T$21,Type_Calc!$H379,Type_Calc!P$1),INDEX(Multipliers_RAW!$B$3:$T$21,Type_Calc!$H379,Type_Calc!P$1)*$G379*$K379+(1-$K379)*INDEX(Multipliers_RAW!$B$3:$T$21,Type_Calc!$J379,Type_Calc!P$1)*$I379)*($L379/INDEX(Multipliers_RAW!$B$3:$T$21,P$1,$E379)/INDEX(Multipliers_RAW!$B$3:$T$21,P$1,$F379))/Inputs!$B$12,3)</f>
        <v>59.201999999999998</v>
      </c>
      <c r="Q379" s="4">
        <f>ROUND(MAX($G379*INDEX(Multipliers_RAW!$B$3:$T$21,Type_Calc!$H379,Type_Calc!Q$1),INDEX(Multipliers_RAW!$B$3:$T$21,Type_Calc!$H379,Type_Calc!Q$1)*$G379*$K379+(1-$K379)*INDEX(Multipliers_RAW!$B$3:$T$21,Type_Calc!$J379,Type_Calc!Q$1)*$I379)*($L379/INDEX(Multipliers_RAW!$B$3:$T$21,Q$1,$E379)/INDEX(Multipliers_RAW!$B$3:$T$21,Q$1,$F379))/Inputs!$B$12,3)</f>
        <v>59.201999999999998</v>
      </c>
      <c r="R379" s="4">
        <f>ROUND(MAX($G379*INDEX(Multipliers_RAW!$B$3:$T$21,Type_Calc!$H379,Type_Calc!R$1),INDEX(Multipliers_RAW!$B$3:$T$21,Type_Calc!$H379,Type_Calc!R$1)*$G379*$K379+(1-$K379)*INDEX(Multipliers_RAW!$B$3:$T$21,Type_Calc!$J379,Type_Calc!R$1)*$I379)*($L379/INDEX(Multipliers_RAW!$B$3:$T$21,R$1,$E379)/INDEX(Multipliers_RAW!$B$3:$T$21,R$1,$F379))/Inputs!$B$12,3)</f>
        <v>59.201999999999998</v>
      </c>
      <c r="S379" s="4">
        <f>ROUND(MAX($G379*INDEX(Multipliers_RAW!$B$3:$T$21,Type_Calc!$H379,Type_Calc!S$1),INDEX(Multipliers_RAW!$B$3:$T$21,Type_Calc!$H379,Type_Calc!S$1)*$G379*$K379+(1-$K379)*INDEX(Multipliers_RAW!$B$3:$T$21,Type_Calc!$J379,Type_Calc!S$1)*$I379)*($L379/INDEX(Multipliers_RAW!$B$3:$T$21,S$1,$E379)/INDEX(Multipliers_RAW!$B$3:$T$21,S$1,$F379))/Inputs!$B$12,3)</f>
        <v>74.001999999999995</v>
      </c>
      <c r="T379" s="4">
        <f>ROUND(MAX($G379*INDEX(Multipliers_RAW!$B$3:$T$21,Type_Calc!$H379,Type_Calc!T$1),INDEX(Multipliers_RAW!$B$3:$T$21,Type_Calc!$H379,Type_Calc!T$1)*$G379*$K379+(1-$K379)*INDEX(Multipliers_RAW!$B$3:$T$21,Type_Calc!$J379,Type_Calc!T$1)*$I379)*($L379/INDEX(Multipliers_RAW!$B$3:$T$21,T$1,$E379)/INDEX(Multipliers_RAW!$B$3:$T$21,T$1,$F379))/Inputs!$B$12,3)</f>
        <v>59.201999999999998</v>
      </c>
      <c r="U379" s="4">
        <f>ROUND(MAX($G379*INDEX(Multipliers_RAW!$B$3:$T$21,Type_Calc!$H379,Type_Calc!U$1),INDEX(Multipliers_RAW!$B$3:$T$21,Type_Calc!$H379,Type_Calc!U$1)*$G379*$K379+(1-$K379)*INDEX(Multipliers_RAW!$B$3:$T$21,Type_Calc!$J379,Type_Calc!U$1)*$I379)*($L379/INDEX(Multipliers_RAW!$B$3:$T$21,U$1,$E379)/INDEX(Multipliers_RAW!$B$3:$T$21,U$1,$F379))/Inputs!$B$12,3)</f>
        <v>47.360999999999997</v>
      </c>
      <c r="V379" s="4">
        <f>ROUND(MAX($G379*INDEX(Multipliers_RAW!$B$3:$T$21,Type_Calc!$H379,Type_Calc!V$1),INDEX(Multipliers_RAW!$B$3:$T$21,Type_Calc!$H379,Type_Calc!V$1)*$G379*$K379+(1-$K379)*INDEX(Multipliers_RAW!$B$3:$T$21,Type_Calc!$J379,Type_Calc!V$1)*$I379)*($L379/INDEX(Multipliers_RAW!$B$3:$T$21,V$1,$E379)/INDEX(Multipliers_RAW!$B$3:$T$21,V$1,$F379))/Inputs!$B$12,3)</f>
        <v>59.201999999999998</v>
      </c>
      <c r="W379" s="4">
        <f>ROUND(MAX($G379*INDEX(Multipliers_RAW!$B$3:$T$21,Type_Calc!$H379,Type_Calc!W$1),INDEX(Multipliers_RAW!$B$3:$T$21,Type_Calc!$H379,Type_Calc!W$1)*$G379*$K379+(1-$K379)*INDEX(Multipliers_RAW!$B$3:$T$21,Type_Calc!$J379,Type_Calc!W$1)*$I379)*($L379/INDEX(Multipliers_RAW!$B$3:$T$21,W$1,$E379)/INDEX(Multipliers_RAW!$B$3:$T$21,W$1,$F379))/Inputs!$B$12,3)</f>
        <v>37.889000000000003</v>
      </c>
      <c r="X379" s="4">
        <f>ROUND(MAX($G379*INDEX(Multipliers_RAW!$B$3:$T$21,Type_Calc!$H379,Type_Calc!X$1),INDEX(Multipliers_RAW!$B$3:$T$21,Type_Calc!$H379,Type_Calc!X$1)*$G379*$K379+(1-$K379)*INDEX(Multipliers_RAW!$B$3:$T$21,Type_Calc!$J379,Type_Calc!X$1)*$I379)*($L379/INDEX(Multipliers_RAW!$B$3:$T$21,X$1,$E379)/INDEX(Multipliers_RAW!$B$3:$T$21,X$1,$F379))/Inputs!$B$12,3)</f>
        <v>37.889000000000003</v>
      </c>
      <c r="Y379" s="4">
        <f>ROUND(MAX($G379*INDEX(Multipliers_RAW!$B$3:$T$21,Type_Calc!$H379,Type_Calc!Y$1),INDEX(Multipliers_RAW!$B$3:$T$21,Type_Calc!$H379,Type_Calc!Y$1)*$G379*$K379+(1-$K379)*INDEX(Multipliers_RAW!$B$3:$T$21,Type_Calc!$J379,Type_Calc!Y$1)*$I379)*($L379/INDEX(Multipliers_RAW!$B$3:$T$21,Y$1,$E379)/INDEX(Multipliers_RAW!$B$3:$T$21,Y$1,$F379))/Inputs!$B$12,3)</f>
        <v>59.201999999999998</v>
      </c>
      <c r="Z379" s="4">
        <f>ROUND(MAX($G379*INDEX(Multipliers_RAW!$B$3:$T$21,Type_Calc!$H379,Type_Calc!Z$1),INDEX(Multipliers_RAW!$B$3:$T$21,Type_Calc!$H379,Type_Calc!Z$1)*$G379*$K379+(1-$K379)*INDEX(Multipliers_RAW!$B$3:$T$21,Type_Calc!$J379,Type_Calc!Z$1)*$I379)*($L379/INDEX(Multipliers_RAW!$B$3:$T$21,Z$1,$E379)/INDEX(Multipliers_RAW!$B$3:$T$21,Z$1,$F379))/Inputs!$B$12,3)</f>
        <v>92.503</v>
      </c>
      <c r="AA379" s="4">
        <f>ROUND(MAX($G379*INDEX(Multipliers_RAW!$B$3:$T$21,Type_Calc!$H379,Type_Calc!AA$1),INDEX(Multipliers_RAW!$B$3:$T$21,Type_Calc!$H379,Type_Calc!AA$1)*$G379*$K379+(1-$K379)*INDEX(Multipliers_RAW!$B$3:$T$21,Type_Calc!$J379,Type_Calc!AA$1)*$I379)*($L379/INDEX(Multipliers_RAW!$B$3:$T$21,AA$1,$E379)/INDEX(Multipliers_RAW!$B$3:$T$21,AA$1,$F379))/Inputs!$B$12,3)</f>
        <v>47.360999999999997</v>
      </c>
      <c r="AB379" s="4">
        <f>ROUND(MAX($G379*INDEX(Multipliers_RAW!$B$3:$T$21,Type_Calc!$H379,Type_Calc!AB$1),INDEX(Multipliers_RAW!$B$3:$T$21,Type_Calc!$H379,Type_Calc!AB$1)*$G379*$K379+(1-$K379)*INDEX(Multipliers_RAW!$B$3:$T$21,Type_Calc!$J379,Type_Calc!AB$1)*$I379)*($L379/INDEX(Multipliers_RAW!$B$3:$T$21,AB$1,$E379)/INDEX(Multipliers_RAW!$B$3:$T$21,AB$1,$F379))/Inputs!$B$12,3)</f>
        <v>59.201999999999998</v>
      </c>
      <c r="AC379" s="4">
        <f>ROUND(MAX($G379*INDEX(Multipliers_RAW!$B$3:$T$21,Type_Calc!$H379,Type_Calc!AC$1),INDEX(Multipliers_RAW!$B$3:$T$21,Type_Calc!$H379,Type_Calc!AC$1)*$G379*$K379+(1-$K379)*INDEX(Multipliers_RAW!$B$3:$T$21,Type_Calc!$J379,Type_Calc!AC$1)*$I379)*($L379/INDEX(Multipliers_RAW!$B$3:$T$21,AC$1,$E379)/INDEX(Multipliers_RAW!$B$3:$T$21,AC$1,$F379))/Inputs!$B$12,3)</f>
        <v>92.503</v>
      </c>
      <c r="AD379" s="4">
        <f>ROUND(MAX($G379*INDEX(Multipliers_RAW!$B$3:$T$21,Type_Calc!$H379,Type_Calc!AD$1),INDEX(Multipliers_RAW!$B$3:$T$21,Type_Calc!$H379,Type_Calc!AD$1)*$G379*$K379+(1-$K379)*INDEX(Multipliers_RAW!$B$3:$T$21,Type_Calc!$J379,Type_Calc!AD$1)*$I379)*($L379/INDEX(Multipliers_RAW!$B$3:$T$21,AD$1,$E379)/INDEX(Multipliers_RAW!$B$3:$T$21,AD$1,$F379))/Inputs!$B$12,3)</f>
        <v>74.001999999999995</v>
      </c>
      <c r="AE379" s="4">
        <f>ROUND(MAX($G379*INDEX(Multipliers_RAW!$B$3:$T$21,Type_Calc!$H379,Type_Calc!AE$1),INDEX(Multipliers_RAW!$B$3:$T$21,Type_Calc!$H379,Type_Calc!AE$1)*$G379*$K379+(1-$K379)*INDEX(Multipliers_RAW!$B$3:$T$21,Type_Calc!$J379,Type_Calc!AE$1)*$I379)*($L379/INDEX(Multipliers_RAW!$B$3:$T$21,AE$1,$E379)/INDEX(Multipliers_RAW!$B$3:$T$21,AE$1,$F379))/Inputs!$B$12,3)</f>
        <v>37.889000000000003</v>
      </c>
      <c r="AF379" s="4">
        <f>ROUND(MAX($G379*INDEX(Multipliers_RAW!$B$3:$T$21,Type_Calc!$H379,Type_Calc!AF$1),INDEX(Multipliers_RAW!$B$3:$T$21,Type_Calc!$H379,Type_Calc!AF$1)*$G379*$K379+(1-$K379)*INDEX(Multipliers_RAW!$B$3:$T$21,Type_Calc!$J379,Type_Calc!AF$1)*$I379)*($L379/INDEX(Multipliers_RAW!$B$3:$T$21,AF$1,$E379)/INDEX(Multipliers_RAW!$B$3:$T$21,AF$1,$F379))/Inputs!$B$12,3)</f>
        <v>59.201999999999998</v>
      </c>
      <c r="AG379" s="4">
        <f t="shared" si="133"/>
        <v>60.50094444444445</v>
      </c>
      <c r="AH379" s="4">
        <f>SUMPRODUCT(N379:AF379,Type_DEF_Calc!$AJ$1:$BB$1)/19</f>
        <v>56.656928237109746</v>
      </c>
      <c r="AI379" s="10"/>
      <c r="AJ379" s="10" t="str">
        <f t="shared" si="134"/>
        <v/>
      </c>
      <c r="AK379" s="10" t="str">
        <f t="shared" si="151"/>
        <v/>
      </c>
      <c r="AL379" s="10" t="str">
        <f t="shared" si="152"/>
        <v/>
      </c>
      <c r="AM379" s="10" t="str">
        <f t="shared" si="153"/>
        <v/>
      </c>
      <c r="AN379" s="10" t="str">
        <f t="shared" si="136"/>
        <v/>
      </c>
      <c r="AO379" s="10" t="str">
        <f t="shared" si="137"/>
        <v/>
      </c>
      <c r="AP379" s="10" t="str">
        <f t="shared" si="138"/>
        <v/>
      </c>
      <c r="AQ379" s="10" t="str">
        <f t="shared" si="139"/>
        <v/>
      </c>
      <c r="AR379" s="10" t="str">
        <f t="shared" si="140"/>
        <v/>
      </c>
      <c r="AS379" s="10" t="str">
        <f t="shared" si="141"/>
        <v/>
      </c>
      <c r="AT379" s="10" t="str">
        <f t="shared" si="142"/>
        <v/>
      </c>
      <c r="AU379" s="10" t="str">
        <f t="shared" si="143"/>
        <v/>
      </c>
      <c r="AV379" s="10" t="str">
        <f t="shared" si="144"/>
        <v/>
      </c>
      <c r="AW379" s="10" t="str">
        <f t="shared" si="145"/>
        <v/>
      </c>
      <c r="AX379" s="10" t="str">
        <f t="shared" si="146"/>
        <v/>
      </c>
      <c r="AY379" s="10" t="str">
        <f t="shared" si="147"/>
        <v/>
      </c>
      <c r="AZ379" s="10" t="str">
        <f t="shared" si="148"/>
        <v/>
      </c>
      <c r="BA379" s="10" t="str">
        <f t="shared" si="149"/>
        <v/>
      </c>
      <c r="BB379" s="10" t="str">
        <f t="shared" si="150"/>
        <v/>
      </c>
      <c r="BD379" s="5">
        <f>_xlfn.RANK.EQ(N379,N$4:N$855)+COUNTIF(N$4:N379,N379)-1</f>
        <v>525</v>
      </c>
      <c r="BE379" s="5">
        <f>_xlfn.RANK.EQ(O379,O$4:O$855)+COUNTIF(O$4:O379,O379)-1</f>
        <v>605</v>
      </c>
      <c r="BF379" s="5">
        <f>_xlfn.RANK.EQ(P379,P$4:P$855)+COUNTIF(P$4:P379,P379)-1</f>
        <v>574</v>
      </c>
      <c r="BG379" s="5">
        <f>_xlfn.RANK.EQ(Q379,Q$4:Q$855)+COUNTIF(Q$4:Q379,Q379)-1</f>
        <v>587</v>
      </c>
      <c r="BH379" s="5">
        <f>_xlfn.RANK.EQ(R379,R$4:R$855)+COUNTIF(R$4:R379,R379)-1</f>
        <v>596</v>
      </c>
      <c r="BI379" s="5">
        <f>_xlfn.RANK.EQ(S379,S$4:S$855)+COUNTIF(S$4:S379,S379)-1</f>
        <v>525</v>
      </c>
      <c r="BJ379" s="5">
        <f>_xlfn.RANK.EQ(T379,T$4:T$855)+COUNTIF(T$4:T379,T379)-1</f>
        <v>594</v>
      </c>
      <c r="BK379" s="5">
        <f>_xlfn.RANK.EQ(U379,U$4:U$855)+COUNTIF(U$4:U379,U379)-1</f>
        <v>669</v>
      </c>
      <c r="BL379" s="5">
        <f>_xlfn.RANK.EQ(V379,V$4:V$855)+COUNTIF(V$4:V379,V379)-1</f>
        <v>565</v>
      </c>
      <c r="BM379" s="5">
        <f>_xlfn.RANK.EQ(W379,W$4:W$855)+COUNTIF(W$4:W379,W379)-1</f>
        <v>712</v>
      </c>
      <c r="BN379" s="5">
        <f>_xlfn.RANK.EQ(X379,X$4:X$855)+COUNTIF(X$4:X379,X379)-1</f>
        <v>700</v>
      </c>
      <c r="BO379" s="5">
        <f>_xlfn.RANK.EQ(Y379,Y$4:Y$855)+COUNTIF(Y$4:Y379,Y379)-1</f>
        <v>583</v>
      </c>
      <c r="BP379" s="5">
        <f>_xlfn.RANK.EQ(Z379,Z$4:Z$855)+COUNTIF(Z$4:Z379,Z379)-1</f>
        <v>415</v>
      </c>
      <c r="BQ379" s="5">
        <f>_xlfn.RANK.EQ(AA379,AA$4:AA$855)+COUNTIF(AA$4:AA379,AA379)-1</f>
        <v>632</v>
      </c>
      <c r="BR379" s="5">
        <f>_xlfn.RANK.EQ(AB379,AB$4:AB$855)+COUNTIF(AB$4:AB379,AB379)-1</f>
        <v>573</v>
      </c>
      <c r="BS379" s="5">
        <f>_xlfn.RANK.EQ(AC379,AC$4:AC$855)+COUNTIF(AC$4:AC379,AC379)-1</f>
        <v>432</v>
      </c>
      <c r="BT379" s="5">
        <f>_xlfn.RANK.EQ(AD379,AD$4:AD$855)+COUNTIF(AD$4:AD379,AD379)-1</f>
        <v>490</v>
      </c>
      <c r="BU379" s="5">
        <f>_xlfn.RANK.EQ(AE379,AE$4:AE$855)+COUNTIF(AE$4:AE379,AE379)-1</f>
        <v>729</v>
      </c>
      <c r="BV379" s="5">
        <f>_xlfn.RANK.EQ(AF379,AF$4:AF$855)+COUNTIF(AF$4:AF379,AF379)-1</f>
        <v>577</v>
      </c>
      <c r="BW379" s="64">
        <f>_xlfn.RANK.EQ(AH379,AH$4:AH$855)+COUNTIF(AH$4:AH379,AH379)-1</f>
        <v>600</v>
      </c>
      <c r="BX379" s="64">
        <f t="shared" si="135"/>
        <v>415</v>
      </c>
      <c r="BY379" s="64">
        <f t="shared" si="132"/>
        <v>415</v>
      </c>
      <c r="CA379" s="5" t="str">
        <f>IFERROR(_xlfn.RANK.EQ(AJ379,AJ$4:AJ$855)+COUNTIF(AJ$4:AJ379,AJ379)-1,"")</f>
        <v/>
      </c>
      <c r="CB379" s="5" t="str">
        <f>IFERROR(_xlfn.RANK.EQ(AK379,AK$4:AK$855)+COUNTIF(AK$4:AK379,AK379)-1,"")</f>
        <v/>
      </c>
      <c r="CC379" s="5" t="str">
        <f>IFERROR(_xlfn.RANK.EQ(AL379,AL$4:AL$855)+COUNTIF(AL$4:AL379,AL379)-1,"")</f>
        <v/>
      </c>
      <c r="CD379" s="5" t="str">
        <f>IFERROR(_xlfn.RANK.EQ(AM379,AM$4:AM$855)+COUNTIF(AM$4:AM379,AM379)-1,"")</f>
        <v/>
      </c>
      <c r="CE379" s="5" t="str">
        <f>IFERROR(_xlfn.RANK.EQ(AN379,AN$4:AN$855)+COUNTIF(AN$4:AN379,AN379)-1,"")</f>
        <v/>
      </c>
      <c r="CF379" s="5" t="str">
        <f>IFERROR(_xlfn.RANK.EQ(AO379,AO$4:AO$855)+COUNTIF(AO$4:AO379,AO379)-1,"")</f>
        <v/>
      </c>
      <c r="CG379" s="5" t="str">
        <f>IFERROR(_xlfn.RANK.EQ(AP379,AP$4:AP$855)+COUNTIF(AP$4:AP379,AP379)-1,"")</f>
        <v/>
      </c>
      <c r="CH379" s="5" t="str">
        <f>IFERROR(_xlfn.RANK.EQ(AQ379,AQ$4:AQ$855)+COUNTIF(AQ$4:AQ379,AQ379)-1,"")</f>
        <v/>
      </c>
      <c r="CI379" s="5" t="str">
        <f>IFERROR(_xlfn.RANK.EQ(AR379,AR$4:AR$855)+COUNTIF(AR$4:AR379,AR379)-1,"")</f>
        <v/>
      </c>
      <c r="CJ379" s="5" t="str">
        <f>IFERROR(_xlfn.RANK.EQ(AS379,AS$4:AS$855)+COUNTIF(AS$4:AS379,AS379)-1,"")</f>
        <v/>
      </c>
      <c r="CK379" s="5" t="str">
        <f>IFERROR(_xlfn.RANK.EQ(AT379,AT$4:AT$855)+COUNTIF(AT$4:AT379,AT379)-1,"")</f>
        <v/>
      </c>
      <c r="CL379" s="5" t="str">
        <f>IFERROR(_xlfn.RANK.EQ(AU379,AU$4:AU$855)+COUNTIF(AU$4:AU379,AU379)-1,"")</f>
        <v/>
      </c>
      <c r="CM379" s="5" t="str">
        <f>IFERROR(_xlfn.RANK.EQ(AV379,AV$4:AV$855)+COUNTIF(AV$4:AV379,AV379)-1,"")</f>
        <v/>
      </c>
      <c r="CN379" s="5" t="str">
        <f>IFERROR(_xlfn.RANK.EQ(AW379,AW$4:AW$855)+COUNTIF(AW$4:AW379,AW379)-1,"")</f>
        <v/>
      </c>
      <c r="CO379" s="5" t="str">
        <f>IFERROR(_xlfn.RANK.EQ(AX379,AX$4:AX$855)+COUNTIF(AX$4:AX379,AX379)-1,"")</f>
        <v/>
      </c>
      <c r="CP379" s="5" t="str">
        <f>IFERROR(_xlfn.RANK.EQ(AY379,AY$4:AY$855)+COUNTIF(AY$4:AY379,AY379)-1,"")</f>
        <v/>
      </c>
      <c r="CQ379" s="5" t="str">
        <f>IFERROR(_xlfn.RANK.EQ(AZ379,AZ$4:AZ$855)+COUNTIF(AZ$4:AZ379,AZ379)-1,"")</f>
        <v/>
      </c>
      <c r="CR379" s="5" t="str">
        <f>IFERROR(_xlfn.RANK.EQ(BA379,BA$4:BA$855)+COUNTIF(BA$4:BA379,BA379)-1,"")</f>
        <v/>
      </c>
      <c r="CS379" s="5" t="str">
        <f>IFERROR(_xlfn.RANK.EQ(BB379,BB$4:BB$855)+COUNTIF(BB$4:BB379,BB379)-1,"")</f>
        <v/>
      </c>
      <c r="CU379" s="64">
        <f>19-SUMPRODUCT(--($CA379:$CS379&gt;Type_Results!$Z$2))+(19-SUMPRODUCT(--($CA379:$CS379&gt;Type_Results!$Z$2-2)))+(19-SUMPRODUCT(--($CA379:$CS379&gt;1)))</f>
        <v>0</v>
      </c>
      <c r="CV379" s="64" t="str">
        <f>IF(CU379&gt;0,_xlfn.RANK.EQ(CU379,CU$4:CU$855)+COUNTIF(CU$4:CU379,CU379)-1,"")</f>
        <v/>
      </c>
    </row>
    <row r="380" spans="1:100" x14ac:dyDescent="0.25">
      <c r="A380" s="10">
        <f>Move_Sets!A379</f>
        <v>377</v>
      </c>
      <c r="B380" s="10" t="str">
        <f>Move_Sets!B379</f>
        <v>Machop</v>
      </c>
      <c r="C380" s="10" t="str">
        <f>Move_Sets!C379</f>
        <v>Karate Chop</v>
      </c>
      <c r="D380" s="10" t="str">
        <f>Move_Sets!D379</f>
        <v>Cross Chop</v>
      </c>
      <c r="E380" s="10">
        <f>Move_Sets!E379</f>
        <v>7</v>
      </c>
      <c r="F380" s="10">
        <f>Move_Sets!F379</f>
        <v>19</v>
      </c>
      <c r="G380" s="6">
        <f>DPS_Calcs!L378</f>
        <v>3.6917314707880431</v>
      </c>
      <c r="H380" s="10">
        <f>Move_Sets!N379</f>
        <v>7</v>
      </c>
      <c r="I380" s="6">
        <f>DPS_Calcs!M378</f>
        <v>11.386283628851773</v>
      </c>
      <c r="J380" s="10">
        <f>Move_Sets!S379</f>
        <v>7</v>
      </c>
      <c r="K380" s="33">
        <f>DPS_Calcs!W378</f>
        <v>0.77439566673363491</v>
      </c>
      <c r="L380" s="10">
        <f>DPS_Calcs!Q378</f>
        <v>54.819132248118045</v>
      </c>
      <c r="M380" s="10"/>
      <c r="N380" s="4">
        <f>ROUND(MAX($G380*INDEX(Multipliers_RAW!$B$3:$T$21,Type_Calc!$H380,Type_Calc!N$1),INDEX(Multipliers_RAW!$B$3:$T$21,Type_Calc!$H380,Type_Calc!N$1)*$G380*$K380+(1-$K380)*INDEX(Multipliers_RAW!$B$3:$T$21,Type_Calc!$J380,Type_Calc!N$1)*$I380)*($L380/INDEX(Multipliers_RAW!$B$3:$T$21,N$1,$E380)/INDEX(Multipliers_RAW!$B$3:$T$21,N$1,$F380))/Inputs!$B$12,3)</f>
        <v>74.683999999999997</v>
      </c>
      <c r="O380" s="4">
        <f>ROUND(MAX($G380*INDEX(Multipliers_RAW!$B$3:$T$21,Type_Calc!$H380,Type_Calc!O$1),INDEX(Multipliers_RAW!$B$3:$T$21,Type_Calc!$H380,Type_Calc!O$1)*$G380*$K380+(1-$K380)*INDEX(Multipliers_RAW!$B$3:$T$21,Type_Calc!$J380,Type_Calc!O$1)*$I380)*($L380/INDEX(Multipliers_RAW!$B$3:$T$21,O$1,$E380)/INDEX(Multipliers_RAW!$B$3:$T$21,O$1,$F380))/Inputs!$B$12,3)</f>
        <v>59.747</v>
      </c>
      <c r="P380" s="4">
        <f>ROUND(MAX($G380*INDEX(Multipliers_RAW!$B$3:$T$21,Type_Calc!$H380,Type_Calc!P$1),INDEX(Multipliers_RAW!$B$3:$T$21,Type_Calc!$H380,Type_Calc!P$1)*$G380*$K380+(1-$K380)*INDEX(Multipliers_RAW!$B$3:$T$21,Type_Calc!$J380,Type_Calc!P$1)*$I380)*($L380/INDEX(Multipliers_RAW!$B$3:$T$21,P$1,$E380)/INDEX(Multipliers_RAW!$B$3:$T$21,P$1,$F380))/Inputs!$B$12,3)</f>
        <v>59.747</v>
      </c>
      <c r="Q380" s="4">
        <f>ROUND(MAX($G380*INDEX(Multipliers_RAW!$B$3:$T$21,Type_Calc!$H380,Type_Calc!Q$1),INDEX(Multipliers_RAW!$B$3:$T$21,Type_Calc!$H380,Type_Calc!Q$1)*$G380*$K380+(1-$K380)*INDEX(Multipliers_RAW!$B$3:$T$21,Type_Calc!$J380,Type_Calc!Q$1)*$I380)*($L380/INDEX(Multipliers_RAW!$B$3:$T$21,Q$1,$E380)/INDEX(Multipliers_RAW!$B$3:$T$21,Q$1,$F380))/Inputs!$B$12,3)</f>
        <v>59.747</v>
      </c>
      <c r="R380" s="4">
        <f>ROUND(MAX($G380*INDEX(Multipliers_RAW!$B$3:$T$21,Type_Calc!$H380,Type_Calc!R$1),INDEX(Multipliers_RAW!$B$3:$T$21,Type_Calc!$H380,Type_Calc!R$1)*$G380*$K380+(1-$K380)*INDEX(Multipliers_RAW!$B$3:$T$21,Type_Calc!$J380,Type_Calc!R$1)*$I380)*($L380/INDEX(Multipliers_RAW!$B$3:$T$21,R$1,$E380)/INDEX(Multipliers_RAW!$B$3:$T$21,R$1,$F380))/Inputs!$B$12,3)</f>
        <v>59.747</v>
      </c>
      <c r="S380" s="4">
        <f>ROUND(MAX($G380*INDEX(Multipliers_RAW!$B$3:$T$21,Type_Calc!$H380,Type_Calc!S$1),INDEX(Multipliers_RAW!$B$3:$T$21,Type_Calc!$H380,Type_Calc!S$1)*$G380*$K380+(1-$K380)*INDEX(Multipliers_RAW!$B$3:$T$21,Type_Calc!$J380,Type_Calc!S$1)*$I380)*($L380/INDEX(Multipliers_RAW!$B$3:$T$21,S$1,$E380)/INDEX(Multipliers_RAW!$B$3:$T$21,S$1,$F380))/Inputs!$B$12,3)</f>
        <v>74.683999999999997</v>
      </c>
      <c r="T380" s="4">
        <f>ROUND(MAX($G380*INDEX(Multipliers_RAW!$B$3:$T$21,Type_Calc!$H380,Type_Calc!T$1),INDEX(Multipliers_RAW!$B$3:$T$21,Type_Calc!$H380,Type_Calc!T$1)*$G380*$K380+(1-$K380)*INDEX(Multipliers_RAW!$B$3:$T$21,Type_Calc!$J380,Type_Calc!T$1)*$I380)*($L380/INDEX(Multipliers_RAW!$B$3:$T$21,T$1,$E380)/INDEX(Multipliers_RAW!$B$3:$T$21,T$1,$F380))/Inputs!$B$12,3)</f>
        <v>59.747</v>
      </c>
      <c r="U380" s="4">
        <f>ROUND(MAX($G380*INDEX(Multipliers_RAW!$B$3:$T$21,Type_Calc!$H380,Type_Calc!U$1),INDEX(Multipliers_RAW!$B$3:$T$21,Type_Calc!$H380,Type_Calc!U$1)*$G380*$K380+(1-$K380)*INDEX(Multipliers_RAW!$B$3:$T$21,Type_Calc!$J380,Type_Calc!U$1)*$I380)*($L380/INDEX(Multipliers_RAW!$B$3:$T$21,U$1,$E380)/INDEX(Multipliers_RAW!$B$3:$T$21,U$1,$F380))/Inputs!$B$12,3)</f>
        <v>47.796999999999997</v>
      </c>
      <c r="V380" s="4">
        <f>ROUND(MAX($G380*INDEX(Multipliers_RAW!$B$3:$T$21,Type_Calc!$H380,Type_Calc!V$1),INDEX(Multipliers_RAW!$B$3:$T$21,Type_Calc!$H380,Type_Calc!V$1)*$G380*$K380+(1-$K380)*INDEX(Multipliers_RAW!$B$3:$T$21,Type_Calc!$J380,Type_Calc!V$1)*$I380)*($L380/INDEX(Multipliers_RAW!$B$3:$T$21,V$1,$E380)/INDEX(Multipliers_RAW!$B$3:$T$21,V$1,$F380))/Inputs!$B$12,3)</f>
        <v>59.747</v>
      </c>
      <c r="W380" s="4">
        <f>ROUND(MAX($G380*INDEX(Multipliers_RAW!$B$3:$T$21,Type_Calc!$H380,Type_Calc!W$1),INDEX(Multipliers_RAW!$B$3:$T$21,Type_Calc!$H380,Type_Calc!W$1)*$G380*$K380+(1-$K380)*INDEX(Multipliers_RAW!$B$3:$T$21,Type_Calc!$J380,Type_Calc!W$1)*$I380)*($L380/INDEX(Multipliers_RAW!$B$3:$T$21,W$1,$E380)/INDEX(Multipliers_RAW!$B$3:$T$21,W$1,$F380))/Inputs!$B$12,3)</f>
        <v>38.238</v>
      </c>
      <c r="X380" s="4">
        <f>ROUND(MAX($G380*INDEX(Multipliers_RAW!$B$3:$T$21,Type_Calc!$H380,Type_Calc!X$1),INDEX(Multipliers_RAW!$B$3:$T$21,Type_Calc!$H380,Type_Calc!X$1)*$G380*$K380+(1-$K380)*INDEX(Multipliers_RAW!$B$3:$T$21,Type_Calc!$J380,Type_Calc!X$1)*$I380)*($L380/INDEX(Multipliers_RAW!$B$3:$T$21,X$1,$E380)/INDEX(Multipliers_RAW!$B$3:$T$21,X$1,$F380))/Inputs!$B$12,3)</f>
        <v>38.238</v>
      </c>
      <c r="Y380" s="4">
        <f>ROUND(MAX($G380*INDEX(Multipliers_RAW!$B$3:$T$21,Type_Calc!$H380,Type_Calc!Y$1),INDEX(Multipliers_RAW!$B$3:$T$21,Type_Calc!$H380,Type_Calc!Y$1)*$G380*$K380+(1-$K380)*INDEX(Multipliers_RAW!$B$3:$T$21,Type_Calc!$J380,Type_Calc!Y$1)*$I380)*($L380/INDEX(Multipliers_RAW!$B$3:$T$21,Y$1,$E380)/INDEX(Multipliers_RAW!$B$3:$T$21,Y$1,$F380))/Inputs!$B$12,3)</f>
        <v>59.747</v>
      </c>
      <c r="Z380" s="4">
        <f>ROUND(MAX($G380*INDEX(Multipliers_RAW!$B$3:$T$21,Type_Calc!$H380,Type_Calc!Z$1),INDEX(Multipliers_RAW!$B$3:$T$21,Type_Calc!$H380,Type_Calc!Z$1)*$G380*$K380+(1-$K380)*INDEX(Multipliers_RAW!$B$3:$T$21,Type_Calc!$J380,Type_Calc!Z$1)*$I380)*($L380/INDEX(Multipliers_RAW!$B$3:$T$21,Z$1,$E380)/INDEX(Multipliers_RAW!$B$3:$T$21,Z$1,$F380))/Inputs!$B$12,3)</f>
        <v>93.353999999999999</v>
      </c>
      <c r="AA380" s="4">
        <f>ROUND(MAX($G380*INDEX(Multipliers_RAW!$B$3:$T$21,Type_Calc!$H380,Type_Calc!AA$1),INDEX(Multipliers_RAW!$B$3:$T$21,Type_Calc!$H380,Type_Calc!AA$1)*$G380*$K380+(1-$K380)*INDEX(Multipliers_RAW!$B$3:$T$21,Type_Calc!$J380,Type_Calc!AA$1)*$I380)*($L380/INDEX(Multipliers_RAW!$B$3:$T$21,AA$1,$E380)/INDEX(Multipliers_RAW!$B$3:$T$21,AA$1,$F380))/Inputs!$B$12,3)</f>
        <v>47.796999999999997</v>
      </c>
      <c r="AB380" s="4">
        <f>ROUND(MAX($G380*INDEX(Multipliers_RAW!$B$3:$T$21,Type_Calc!$H380,Type_Calc!AB$1),INDEX(Multipliers_RAW!$B$3:$T$21,Type_Calc!$H380,Type_Calc!AB$1)*$G380*$K380+(1-$K380)*INDEX(Multipliers_RAW!$B$3:$T$21,Type_Calc!$J380,Type_Calc!AB$1)*$I380)*($L380/INDEX(Multipliers_RAW!$B$3:$T$21,AB$1,$E380)/INDEX(Multipliers_RAW!$B$3:$T$21,AB$1,$F380))/Inputs!$B$12,3)</f>
        <v>59.747</v>
      </c>
      <c r="AC380" s="4">
        <f>ROUND(MAX($G380*INDEX(Multipliers_RAW!$B$3:$T$21,Type_Calc!$H380,Type_Calc!AC$1),INDEX(Multipliers_RAW!$B$3:$T$21,Type_Calc!$H380,Type_Calc!AC$1)*$G380*$K380+(1-$K380)*INDEX(Multipliers_RAW!$B$3:$T$21,Type_Calc!$J380,Type_Calc!AC$1)*$I380)*($L380/INDEX(Multipliers_RAW!$B$3:$T$21,AC$1,$E380)/INDEX(Multipliers_RAW!$B$3:$T$21,AC$1,$F380))/Inputs!$B$12,3)</f>
        <v>93.353999999999999</v>
      </c>
      <c r="AD380" s="4">
        <f>ROUND(MAX($G380*INDEX(Multipliers_RAW!$B$3:$T$21,Type_Calc!$H380,Type_Calc!AD$1),INDEX(Multipliers_RAW!$B$3:$T$21,Type_Calc!$H380,Type_Calc!AD$1)*$G380*$K380+(1-$K380)*INDEX(Multipliers_RAW!$B$3:$T$21,Type_Calc!$J380,Type_Calc!AD$1)*$I380)*($L380/INDEX(Multipliers_RAW!$B$3:$T$21,AD$1,$E380)/INDEX(Multipliers_RAW!$B$3:$T$21,AD$1,$F380))/Inputs!$B$12,3)</f>
        <v>74.683999999999997</v>
      </c>
      <c r="AE380" s="4">
        <f>ROUND(MAX($G380*INDEX(Multipliers_RAW!$B$3:$T$21,Type_Calc!$H380,Type_Calc!AE$1),INDEX(Multipliers_RAW!$B$3:$T$21,Type_Calc!$H380,Type_Calc!AE$1)*$G380*$K380+(1-$K380)*INDEX(Multipliers_RAW!$B$3:$T$21,Type_Calc!$J380,Type_Calc!AE$1)*$I380)*($L380/INDEX(Multipliers_RAW!$B$3:$T$21,AE$1,$E380)/INDEX(Multipliers_RAW!$B$3:$T$21,AE$1,$F380))/Inputs!$B$12,3)</f>
        <v>38.238</v>
      </c>
      <c r="AF380" s="4">
        <f>ROUND(MAX($G380*INDEX(Multipliers_RAW!$B$3:$T$21,Type_Calc!$H380,Type_Calc!AF$1),INDEX(Multipliers_RAW!$B$3:$T$21,Type_Calc!$H380,Type_Calc!AF$1)*$G380*$K380+(1-$K380)*INDEX(Multipliers_RAW!$B$3:$T$21,Type_Calc!$J380,Type_Calc!AF$1)*$I380)*($L380/INDEX(Multipliers_RAW!$B$3:$T$21,AF$1,$E380)/INDEX(Multipliers_RAW!$B$3:$T$21,AF$1,$F380))/Inputs!$B$12,3)</f>
        <v>59.747</v>
      </c>
      <c r="AG380" s="4">
        <f t="shared" si="133"/>
        <v>61.058000000000007</v>
      </c>
      <c r="AH380" s="4">
        <f>SUMPRODUCT(N380:AF380,Type_DEF_Calc!$AJ$1:$BB$1)/19</f>
        <v>57.178610814456512</v>
      </c>
      <c r="AI380" s="10"/>
      <c r="AJ380" s="10" t="str">
        <f t="shared" si="134"/>
        <v/>
      </c>
      <c r="AK380" s="10" t="str">
        <f t="shared" si="151"/>
        <v/>
      </c>
      <c r="AL380" s="10" t="str">
        <f t="shared" si="152"/>
        <v/>
      </c>
      <c r="AM380" s="10" t="str">
        <f t="shared" si="153"/>
        <v/>
      </c>
      <c r="AN380" s="10" t="str">
        <f t="shared" si="136"/>
        <v/>
      </c>
      <c r="AO380" s="10" t="str">
        <f t="shared" si="137"/>
        <v/>
      </c>
      <c r="AP380" s="10" t="str">
        <f t="shared" si="138"/>
        <v/>
      </c>
      <c r="AQ380" s="10" t="str">
        <f t="shared" si="139"/>
        <v/>
      </c>
      <c r="AR380" s="10" t="str">
        <f t="shared" si="140"/>
        <v/>
      </c>
      <c r="AS380" s="10" t="str">
        <f t="shared" si="141"/>
        <v/>
      </c>
      <c r="AT380" s="10" t="str">
        <f t="shared" si="142"/>
        <v/>
      </c>
      <c r="AU380" s="10" t="str">
        <f t="shared" si="143"/>
        <v/>
      </c>
      <c r="AV380" s="10" t="str">
        <f t="shared" si="144"/>
        <v/>
      </c>
      <c r="AW380" s="10" t="str">
        <f t="shared" si="145"/>
        <v/>
      </c>
      <c r="AX380" s="10" t="str">
        <f t="shared" si="146"/>
        <v/>
      </c>
      <c r="AY380" s="10" t="str">
        <f t="shared" si="147"/>
        <v/>
      </c>
      <c r="AZ380" s="10" t="str">
        <f t="shared" si="148"/>
        <v/>
      </c>
      <c r="BA380" s="10" t="str">
        <f t="shared" si="149"/>
        <v/>
      </c>
      <c r="BB380" s="10" t="str">
        <f t="shared" si="150"/>
        <v/>
      </c>
      <c r="BD380" s="5">
        <f>_xlfn.RANK.EQ(N380,N$4:N$855)+COUNTIF(N$4:N380,N380)-1</f>
        <v>519</v>
      </c>
      <c r="BE380" s="5">
        <f>_xlfn.RANK.EQ(O380,O$4:O$855)+COUNTIF(O$4:O380,O380)-1</f>
        <v>601</v>
      </c>
      <c r="BF380" s="5">
        <f>_xlfn.RANK.EQ(P380,P$4:P$855)+COUNTIF(P$4:P380,P380)-1</f>
        <v>572</v>
      </c>
      <c r="BG380" s="5">
        <f>_xlfn.RANK.EQ(Q380,Q$4:Q$855)+COUNTIF(Q$4:Q380,Q380)-1</f>
        <v>585</v>
      </c>
      <c r="BH380" s="5">
        <f>_xlfn.RANK.EQ(R380,R$4:R$855)+COUNTIF(R$4:R380,R380)-1</f>
        <v>595</v>
      </c>
      <c r="BI380" s="5">
        <f>_xlfn.RANK.EQ(S380,S$4:S$855)+COUNTIF(S$4:S380,S380)-1</f>
        <v>520</v>
      </c>
      <c r="BJ380" s="5">
        <f>_xlfn.RANK.EQ(T380,T$4:T$855)+COUNTIF(T$4:T380,T380)-1</f>
        <v>592</v>
      </c>
      <c r="BK380" s="5">
        <f>_xlfn.RANK.EQ(U380,U$4:U$855)+COUNTIF(U$4:U380,U380)-1</f>
        <v>667</v>
      </c>
      <c r="BL380" s="5">
        <f>_xlfn.RANK.EQ(V380,V$4:V$855)+COUNTIF(V$4:V380,V380)-1</f>
        <v>561</v>
      </c>
      <c r="BM380" s="5">
        <f>_xlfn.RANK.EQ(W380,W$4:W$855)+COUNTIF(W$4:W380,W380)-1</f>
        <v>710</v>
      </c>
      <c r="BN380" s="5">
        <f>_xlfn.RANK.EQ(X380,X$4:X$855)+COUNTIF(X$4:X380,X380)-1</f>
        <v>699</v>
      </c>
      <c r="BO380" s="5">
        <f>_xlfn.RANK.EQ(Y380,Y$4:Y$855)+COUNTIF(Y$4:Y380,Y380)-1</f>
        <v>581</v>
      </c>
      <c r="BP380" s="5">
        <f>_xlfn.RANK.EQ(Z380,Z$4:Z$855)+COUNTIF(Z$4:Z380,Z380)-1</f>
        <v>413</v>
      </c>
      <c r="BQ380" s="5">
        <f>_xlfn.RANK.EQ(AA380,AA$4:AA$855)+COUNTIF(AA$4:AA380,AA380)-1</f>
        <v>627</v>
      </c>
      <c r="BR380" s="5">
        <f>_xlfn.RANK.EQ(AB380,AB$4:AB$855)+COUNTIF(AB$4:AB380,AB380)-1</f>
        <v>570</v>
      </c>
      <c r="BS380" s="5">
        <f>_xlfn.RANK.EQ(AC380,AC$4:AC$855)+COUNTIF(AC$4:AC380,AC380)-1</f>
        <v>429</v>
      </c>
      <c r="BT380" s="5">
        <f>_xlfn.RANK.EQ(AD380,AD$4:AD$855)+COUNTIF(AD$4:AD380,AD380)-1</f>
        <v>487</v>
      </c>
      <c r="BU380" s="5">
        <f>_xlfn.RANK.EQ(AE380,AE$4:AE$855)+COUNTIF(AE$4:AE380,AE380)-1</f>
        <v>728</v>
      </c>
      <c r="BV380" s="5">
        <f>_xlfn.RANK.EQ(AF380,AF$4:AF$855)+COUNTIF(AF$4:AF380,AF380)-1</f>
        <v>575</v>
      </c>
      <c r="BW380" s="64">
        <f>_xlfn.RANK.EQ(AH380,AH$4:AH$855)+COUNTIF(AH$4:AH380,AH380)-1</f>
        <v>594</v>
      </c>
      <c r="BX380" s="64">
        <f t="shared" si="135"/>
        <v>413</v>
      </c>
      <c r="BY380" s="64">
        <f t="shared" si="132"/>
        <v>413</v>
      </c>
      <c r="CA380" s="5" t="str">
        <f>IFERROR(_xlfn.RANK.EQ(AJ380,AJ$4:AJ$855)+COUNTIF(AJ$4:AJ380,AJ380)-1,"")</f>
        <v/>
      </c>
      <c r="CB380" s="5" t="str">
        <f>IFERROR(_xlfn.RANK.EQ(AK380,AK$4:AK$855)+COUNTIF(AK$4:AK380,AK380)-1,"")</f>
        <v/>
      </c>
      <c r="CC380" s="5" t="str">
        <f>IFERROR(_xlfn.RANK.EQ(AL380,AL$4:AL$855)+COUNTIF(AL$4:AL380,AL380)-1,"")</f>
        <v/>
      </c>
      <c r="CD380" s="5" t="str">
        <f>IFERROR(_xlfn.RANK.EQ(AM380,AM$4:AM$855)+COUNTIF(AM$4:AM380,AM380)-1,"")</f>
        <v/>
      </c>
      <c r="CE380" s="5" t="str">
        <f>IFERROR(_xlfn.RANK.EQ(AN380,AN$4:AN$855)+COUNTIF(AN$4:AN380,AN380)-1,"")</f>
        <v/>
      </c>
      <c r="CF380" s="5" t="str">
        <f>IFERROR(_xlfn.RANK.EQ(AO380,AO$4:AO$855)+COUNTIF(AO$4:AO380,AO380)-1,"")</f>
        <v/>
      </c>
      <c r="CG380" s="5" t="str">
        <f>IFERROR(_xlfn.RANK.EQ(AP380,AP$4:AP$855)+COUNTIF(AP$4:AP380,AP380)-1,"")</f>
        <v/>
      </c>
      <c r="CH380" s="5" t="str">
        <f>IFERROR(_xlfn.RANK.EQ(AQ380,AQ$4:AQ$855)+COUNTIF(AQ$4:AQ380,AQ380)-1,"")</f>
        <v/>
      </c>
      <c r="CI380" s="5" t="str">
        <f>IFERROR(_xlfn.RANK.EQ(AR380,AR$4:AR$855)+COUNTIF(AR$4:AR380,AR380)-1,"")</f>
        <v/>
      </c>
      <c r="CJ380" s="5" t="str">
        <f>IFERROR(_xlfn.RANK.EQ(AS380,AS$4:AS$855)+COUNTIF(AS$4:AS380,AS380)-1,"")</f>
        <v/>
      </c>
      <c r="CK380" s="5" t="str">
        <f>IFERROR(_xlfn.RANK.EQ(AT380,AT$4:AT$855)+COUNTIF(AT$4:AT380,AT380)-1,"")</f>
        <v/>
      </c>
      <c r="CL380" s="5" t="str">
        <f>IFERROR(_xlfn.RANK.EQ(AU380,AU$4:AU$855)+COUNTIF(AU$4:AU380,AU380)-1,"")</f>
        <v/>
      </c>
      <c r="CM380" s="5" t="str">
        <f>IFERROR(_xlfn.RANK.EQ(AV380,AV$4:AV$855)+COUNTIF(AV$4:AV380,AV380)-1,"")</f>
        <v/>
      </c>
      <c r="CN380" s="5" t="str">
        <f>IFERROR(_xlfn.RANK.EQ(AW380,AW$4:AW$855)+COUNTIF(AW$4:AW380,AW380)-1,"")</f>
        <v/>
      </c>
      <c r="CO380" s="5" t="str">
        <f>IFERROR(_xlfn.RANK.EQ(AX380,AX$4:AX$855)+COUNTIF(AX$4:AX380,AX380)-1,"")</f>
        <v/>
      </c>
      <c r="CP380" s="5" t="str">
        <f>IFERROR(_xlfn.RANK.EQ(AY380,AY$4:AY$855)+COUNTIF(AY$4:AY380,AY380)-1,"")</f>
        <v/>
      </c>
      <c r="CQ380" s="5" t="str">
        <f>IFERROR(_xlfn.RANK.EQ(AZ380,AZ$4:AZ$855)+COUNTIF(AZ$4:AZ380,AZ380)-1,"")</f>
        <v/>
      </c>
      <c r="CR380" s="5" t="str">
        <f>IFERROR(_xlfn.RANK.EQ(BA380,BA$4:BA$855)+COUNTIF(BA$4:BA380,BA380)-1,"")</f>
        <v/>
      </c>
      <c r="CS380" s="5" t="str">
        <f>IFERROR(_xlfn.RANK.EQ(BB380,BB$4:BB$855)+COUNTIF(BB$4:BB380,BB380)-1,"")</f>
        <v/>
      </c>
      <c r="CU380" s="64">
        <f>19-SUMPRODUCT(--($CA380:$CS380&gt;Type_Results!$Z$2))+(19-SUMPRODUCT(--($CA380:$CS380&gt;Type_Results!$Z$2-2)))+(19-SUMPRODUCT(--($CA380:$CS380&gt;1)))</f>
        <v>0</v>
      </c>
      <c r="CV380" s="64" t="str">
        <f>IF(CU380&gt;0,_xlfn.RANK.EQ(CU380,CU$4:CU$855)+COUNTIF(CU$4:CU380,CU380)-1,"")</f>
        <v/>
      </c>
    </row>
    <row r="381" spans="1:100" x14ac:dyDescent="0.25">
      <c r="A381" s="10">
        <f>Move_Sets!A380</f>
        <v>378</v>
      </c>
      <c r="B381" s="10" t="str">
        <f>Move_Sets!B380</f>
        <v>Machoke</v>
      </c>
      <c r="C381" s="10" t="str">
        <f>Move_Sets!C380</f>
        <v>Low Kick</v>
      </c>
      <c r="D381" s="10" t="str">
        <f>Move_Sets!D380</f>
        <v>Submission</v>
      </c>
      <c r="E381" s="10">
        <f>Move_Sets!E380</f>
        <v>7</v>
      </c>
      <c r="F381" s="10">
        <f>Move_Sets!F380</f>
        <v>19</v>
      </c>
      <c r="G381" s="6">
        <f>DPS_Calcs!L379</f>
        <v>5.2182570387983098</v>
      </c>
      <c r="H381" s="10">
        <f>Move_Sets!N380</f>
        <v>7</v>
      </c>
      <c r="I381" s="6">
        <f>DPS_Calcs!M379</f>
        <v>7.2242716806559892</v>
      </c>
      <c r="J381" s="10">
        <f>Move_Sets!S380</f>
        <v>7</v>
      </c>
      <c r="K381" s="33">
        <f>DPS_Calcs!W379</f>
        <v>0.47828018699122188</v>
      </c>
      <c r="L381" s="10">
        <f>DPS_Calcs!Q379</f>
        <v>89.125501764354567</v>
      </c>
      <c r="M381" s="10"/>
      <c r="N381" s="4">
        <f>ROUND(MAX($G381*INDEX(Multipliers_RAW!$B$3:$T$21,Type_Calc!$H381,Type_Calc!N$1),INDEX(Multipliers_RAW!$B$3:$T$21,Type_Calc!$H381,Type_Calc!N$1)*$G381*$K381+(1-$K381)*INDEX(Multipliers_RAW!$B$3:$T$21,Type_Calc!$J381,Type_Calc!N$1)*$I381)*($L381/INDEX(Multipliers_RAW!$B$3:$T$21,N$1,$E381)/INDEX(Multipliers_RAW!$B$3:$T$21,N$1,$F381))/Inputs!$B$12,3)</f>
        <v>140.15</v>
      </c>
      <c r="O381" s="4">
        <f>ROUND(MAX($G381*INDEX(Multipliers_RAW!$B$3:$T$21,Type_Calc!$H381,Type_Calc!O$1),INDEX(Multipliers_RAW!$B$3:$T$21,Type_Calc!$H381,Type_Calc!O$1)*$G381*$K381+(1-$K381)*INDEX(Multipliers_RAW!$B$3:$T$21,Type_Calc!$J381,Type_Calc!O$1)*$I381)*($L381/INDEX(Multipliers_RAW!$B$3:$T$21,O$1,$E381)/INDEX(Multipliers_RAW!$B$3:$T$21,O$1,$F381))/Inputs!$B$12,3)</f>
        <v>112.12</v>
      </c>
      <c r="P381" s="4">
        <f>ROUND(MAX($G381*INDEX(Multipliers_RAW!$B$3:$T$21,Type_Calc!$H381,Type_Calc!P$1),INDEX(Multipliers_RAW!$B$3:$T$21,Type_Calc!$H381,Type_Calc!P$1)*$G381*$K381+(1-$K381)*INDEX(Multipliers_RAW!$B$3:$T$21,Type_Calc!$J381,Type_Calc!P$1)*$I381)*($L381/INDEX(Multipliers_RAW!$B$3:$T$21,P$1,$E381)/INDEX(Multipliers_RAW!$B$3:$T$21,P$1,$F381))/Inputs!$B$12,3)</f>
        <v>112.12</v>
      </c>
      <c r="Q381" s="4">
        <f>ROUND(MAX($G381*INDEX(Multipliers_RAW!$B$3:$T$21,Type_Calc!$H381,Type_Calc!Q$1),INDEX(Multipliers_RAW!$B$3:$T$21,Type_Calc!$H381,Type_Calc!Q$1)*$G381*$K381+(1-$K381)*INDEX(Multipliers_RAW!$B$3:$T$21,Type_Calc!$J381,Type_Calc!Q$1)*$I381)*($L381/INDEX(Multipliers_RAW!$B$3:$T$21,Q$1,$E381)/INDEX(Multipliers_RAW!$B$3:$T$21,Q$1,$F381))/Inputs!$B$12,3)</f>
        <v>112.12</v>
      </c>
      <c r="R381" s="4">
        <f>ROUND(MAX($G381*INDEX(Multipliers_RAW!$B$3:$T$21,Type_Calc!$H381,Type_Calc!R$1),INDEX(Multipliers_RAW!$B$3:$T$21,Type_Calc!$H381,Type_Calc!R$1)*$G381*$K381+(1-$K381)*INDEX(Multipliers_RAW!$B$3:$T$21,Type_Calc!$J381,Type_Calc!R$1)*$I381)*($L381/INDEX(Multipliers_RAW!$B$3:$T$21,R$1,$E381)/INDEX(Multipliers_RAW!$B$3:$T$21,R$1,$F381))/Inputs!$B$12,3)</f>
        <v>112.12</v>
      </c>
      <c r="S381" s="4">
        <f>ROUND(MAX($G381*INDEX(Multipliers_RAW!$B$3:$T$21,Type_Calc!$H381,Type_Calc!S$1),INDEX(Multipliers_RAW!$B$3:$T$21,Type_Calc!$H381,Type_Calc!S$1)*$G381*$K381+(1-$K381)*INDEX(Multipliers_RAW!$B$3:$T$21,Type_Calc!$J381,Type_Calc!S$1)*$I381)*($L381/INDEX(Multipliers_RAW!$B$3:$T$21,S$1,$E381)/INDEX(Multipliers_RAW!$B$3:$T$21,S$1,$F381))/Inputs!$B$12,3)</f>
        <v>140.15</v>
      </c>
      <c r="T381" s="4">
        <f>ROUND(MAX($G381*INDEX(Multipliers_RAW!$B$3:$T$21,Type_Calc!$H381,Type_Calc!T$1),INDEX(Multipliers_RAW!$B$3:$T$21,Type_Calc!$H381,Type_Calc!T$1)*$G381*$K381+(1-$K381)*INDEX(Multipliers_RAW!$B$3:$T$21,Type_Calc!$J381,Type_Calc!T$1)*$I381)*($L381/INDEX(Multipliers_RAW!$B$3:$T$21,T$1,$E381)/INDEX(Multipliers_RAW!$B$3:$T$21,T$1,$F381))/Inputs!$B$12,3)</f>
        <v>112.12</v>
      </c>
      <c r="U381" s="4">
        <f>ROUND(MAX($G381*INDEX(Multipliers_RAW!$B$3:$T$21,Type_Calc!$H381,Type_Calc!U$1),INDEX(Multipliers_RAW!$B$3:$T$21,Type_Calc!$H381,Type_Calc!U$1)*$G381*$K381+(1-$K381)*INDEX(Multipliers_RAW!$B$3:$T$21,Type_Calc!$J381,Type_Calc!U$1)*$I381)*($L381/INDEX(Multipliers_RAW!$B$3:$T$21,U$1,$E381)/INDEX(Multipliers_RAW!$B$3:$T$21,U$1,$F381))/Inputs!$B$12,3)</f>
        <v>89.695999999999998</v>
      </c>
      <c r="V381" s="4">
        <f>ROUND(MAX($G381*INDEX(Multipliers_RAW!$B$3:$T$21,Type_Calc!$H381,Type_Calc!V$1),INDEX(Multipliers_RAW!$B$3:$T$21,Type_Calc!$H381,Type_Calc!V$1)*$G381*$K381+(1-$K381)*INDEX(Multipliers_RAW!$B$3:$T$21,Type_Calc!$J381,Type_Calc!V$1)*$I381)*($L381/INDEX(Multipliers_RAW!$B$3:$T$21,V$1,$E381)/INDEX(Multipliers_RAW!$B$3:$T$21,V$1,$F381))/Inputs!$B$12,3)</f>
        <v>112.12</v>
      </c>
      <c r="W381" s="4">
        <f>ROUND(MAX($G381*INDEX(Multipliers_RAW!$B$3:$T$21,Type_Calc!$H381,Type_Calc!W$1),INDEX(Multipliers_RAW!$B$3:$T$21,Type_Calc!$H381,Type_Calc!W$1)*$G381*$K381+(1-$K381)*INDEX(Multipliers_RAW!$B$3:$T$21,Type_Calc!$J381,Type_Calc!W$1)*$I381)*($L381/INDEX(Multipliers_RAW!$B$3:$T$21,W$1,$E381)/INDEX(Multipliers_RAW!$B$3:$T$21,W$1,$F381))/Inputs!$B$12,3)</f>
        <v>71.757000000000005</v>
      </c>
      <c r="X381" s="4">
        <f>ROUND(MAX($G381*INDEX(Multipliers_RAW!$B$3:$T$21,Type_Calc!$H381,Type_Calc!X$1),INDEX(Multipliers_RAW!$B$3:$T$21,Type_Calc!$H381,Type_Calc!X$1)*$G381*$K381+(1-$K381)*INDEX(Multipliers_RAW!$B$3:$T$21,Type_Calc!$J381,Type_Calc!X$1)*$I381)*($L381/INDEX(Multipliers_RAW!$B$3:$T$21,X$1,$E381)/INDEX(Multipliers_RAW!$B$3:$T$21,X$1,$F381))/Inputs!$B$12,3)</f>
        <v>71.757000000000005</v>
      </c>
      <c r="Y381" s="4">
        <f>ROUND(MAX($G381*INDEX(Multipliers_RAW!$B$3:$T$21,Type_Calc!$H381,Type_Calc!Y$1),INDEX(Multipliers_RAW!$B$3:$T$21,Type_Calc!$H381,Type_Calc!Y$1)*$G381*$K381+(1-$K381)*INDEX(Multipliers_RAW!$B$3:$T$21,Type_Calc!$J381,Type_Calc!Y$1)*$I381)*($L381/INDEX(Multipliers_RAW!$B$3:$T$21,Y$1,$E381)/INDEX(Multipliers_RAW!$B$3:$T$21,Y$1,$F381))/Inputs!$B$12,3)</f>
        <v>112.12</v>
      </c>
      <c r="Z381" s="4">
        <f>ROUND(MAX($G381*INDEX(Multipliers_RAW!$B$3:$T$21,Type_Calc!$H381,Type_Calc!Z$1),INDEX(Multipliers_RAW!$B$3:$T$21,Type_Calc!$H381,Type_Calc!Z$1)*$G381*$K381+(1-$K381)*INDEX(Multipliers_RAW!$B$3:$T$21,Type_Calc!$J381,Type_Calc!Z$1)*$I381)*($L381/INDEX(Multipliers_RAW!$B$3:$T$21,Z$1,$E381)/INDEX(Multipliers_RAW!$B$3:$T$21,Z$1,$F381))/Inputs!$B$12,3)</f>
        <v>175.18700000000001</v>
      </c>
      <c r="AA381" s="4">
        <f>ROUND(MAX($G381*INDEX(Multipliers_RAW!$B$3:$T$21,Type_Calc!$H381,Type_Calc!AA$1),INDEX(Multipliers_RAW!$B$3:$T$21,Type_Calc!$H381,Type_Calc!AA$1)*$G381*$K381+(1-$K381)*INDEX(Multipliers_RAW!$B$3:$T$21,Type_Calc!$J381,Type_Calc!AA$1)*$I381)*($L381/INDEX(Multipliers_RAW!$B$3:$T$21,AA$1,$E381)/INDEX(Multipliers_RAW!$B$3:$T$21,AA$1,$F381))/Inputs!$B$12,3)</f>
        <v>89.695999999999998</v>
      </c>
      <c r="AB381" s="4">
        <f>ROUND(MAX($G381*INDEX(Multipliers_RAW!$B$3:$T$21,Type_Calc!$H381,Type_Calc!AB$1),INDEX(Multipliers_RAW!$B$3:$T$21,Type_Calc!$H381,Type_Calc!AB$1)*$G381*$K381+(1-$K381)*INDEX(Multipliers_RAW!$B$3:$T$21,Type_Calc!$J381,Type_Calc!AB$1)*$I381)*($L381/INDEX(Multipliers_RAW!$B$3:$T$21,AB$1,$E381)/INDEX(Multipliers_RAW!$B$3:$T$21,AB$1,$F381))/Inputs!$B$12,3)</f>
        <v>112.12</v>
      </c>
      <c r="AC381" s="4">
        <f>ROUND(MAX($G381*INDEX(Multipliers_RAW!$B$3:$T$21,Type_Calc!$H381,Type_Calc!AC$1),INDEX(Multipliers_RAW!$B$3:$T$21,Type_Calc!$H381,Type_Calc!AC$1)*$G381*$K381+(1-$K381)*INDEX(Multipliers_RAW!$B$3:$T$21,Type_Calc!$J381,Type_Calc!AC$1)*$I381)*($L381/INDEX(Multipliers_RAW!$B$3:$T$21,AC$1,$E381)/INDEX(Multipliers_RAW!$B$3:$T$21,AC$1,$F381))/Inputs!$B$12,3)</f>
        <v>175.18700000000001</v>
      </c>
      <c r="AD381" s="4">
        <f>ROUND(MAX($G381*INDEX(Multipliers_RAW!$B$3:$T$21,Type_Calc!$H381,Type_Calc!AD$1),INDEX(Multipliers_RAW!$B$3:$T$21,Type_Calc!$H381,Type_Calc!AD$1)*$G381*$K381+(1-$K381)*INDEX(Multipliers_RAW!$B$3:$T$21,Type_Calc!$J381,Type_Calc!AD$1)*$I381)*($L381/INDEX(Multipliers_RAW!$B$3:$T$21,AD$1,$E381)/INDEX(Multipliers_RAW!$B$3:$T$21,AD$1,$F381))/Inputs!$B$12,3)</f>
        <v>140.15</v>
      </c>
      <c r="AE381" s="4">
        <f>ROUND(MAX($G381*INDEX(Multipliers_RAW!$B$3:$T$21,Type_Calc!$H381,Type_Calc!AE$1),INDEX(Multipliers_RAW!$B$3:$T$21,Type_Calc!$H381,Type_Calc!AE$1)*$G381*$K381+(1-$K381)*INDEX(Multipliers_RAW!$B$3:$T$21,Type_Calc!$J381,Type_Calc!AE$1)*$I381)*($L381/INDEX(Multipliers_RAW!$B$3:$T$21,AE$1,$E381)/INDEX(Multipliers_RAW!$B$3:$T$21,AE$1,$F381))/Inputs!$B$12,3)</f>
        <v>71.757000000000005</v>
      </c>
      <c r="AF381" s="4">
        <f>ROUND(MAX($G381*INDEX(Multipliers_RAW!$B$3:$T$21,Type_Calc!$H381,Type_Calc!AF$1),INDEX(Multipliers_RAW!$B$3:$T$21,Type_Calc!$H381,Type_Calc!AF$1)*$G381*$K381+(1-$K381)*INDEX(Multipliers_RAW!$B$3:$T$21,Type_Calc!$J381,Type_Calc!AF$1)*$I381)*($L381/INDEX(Multipliers_RAW!$B$3:$T$21,AF$1,$E381)/INDEX(Multipliers_RAW!$B$3:$T$21,AF$1,$F381))/Inputs!$B$12,3)</f>
        <v>112.12</v>
      </c>
      <c r="AG381" s="4">
        <f t="shared" si="133"/>
        <v>114.58038888888888</v>
      </c>
      <c r="AH381" s="4">
        <f>SUMPRODUCT(N381:AF381,Type_DEF_Calc!$AJ$1:$BB$1)/19</f>
        <v>107.30036971772485</v>
      </c>
      <c r="AI381" s="10"/>
      <c r="AJ381" s="10" t="str">
        <f t="shared" si="134"/>
        <v/>
      </c>
      <c r="AK381" s="10" t="str">
        <f t="shared" si="151"/>
        <v/>
      </c>
      <c r="AL381" s="10" t="str">
        <f t="shared" si="152"/>
        <v/>
      </c>
      <c r="AM381" s="10" t="str">
        <f t="shared" si="153"/>
        <v/>
      </c>
      <c r="AN381" s="10" t="str">
        <f t="shared" si="136"/>
        <v/>
      </c>
      <c r="AO381" s="10" t="str">
        <f t="shared" si="137"/>
        <v/>
      </c>
      <c r="AP381" s="10" t="str">
        <f t="shared" si="138"/>
        <v/>
      </c>
      <c r="AQ381" s="10" t="str">
        <f t="shared" si="139"/>
        <v/>
      </c>
      <c r="AR381" s="10" t="str">
        <f t="shared" si="140"/>
        <v/>
      </c>
      <c r="AS381" s="10" t="str">
        <f t="shared" si="141"/>
        <v/>
      </c>
      <c r="AT381" s="10" t="str">
        <f t="shared" si="142"/>
        <v/>
      </c>
      <c r="AU381" s="10" t="str">
        <f t="shared" si="143"/>
        <v/>
      </c>
      <c r="AV381" s="10" t="str">
        <f t="shared" si="144"/>
        <v/>
      </c>
      <c r="AW381" s="10" t="str">
        <f t="shared" si="145"/>
        <v/>
      </c>
      <c r="AX381" s="10" t="str">
        <f t="shared" si="146"/>
        <v/>
      </c>
      <c r="AY381" s="10" t="str">
        <f t="shared" si="147"/>
        <v/>
      </c>
      <c r="AZ381" s="10" t="str">
        <f t="shared" si="148"/>
        <v/>
      </c>
      <c r="BA381" s="10" t="str">
        <f t="shared" si="149"/>
        <v/>
      </c>
      <c r="BB381" s="10" t="str">
        <f t="shared" si="150"/>
        <v/>
      </c>
      <c r="BD381" s="5">
        <f>_xlfn.RANK.EQ(N381,N$4:N$855)+COUNTIF(N$4:N381,N381)-1</f>
        <v>262</v>
      </c>
      <c r="BE381" s="5">
        <f>_xlfn.RANK.EQ(O381,O$4:O$855)+COUNTIF(O$4:O381,O381)-1</f>
        <v>341</v>
      </c>
      <c r="BF381" s="5">
        <f>_xlfn.RANK.EQ(P381,P$4:P$855)+COUNTIF(P$4:P381,P381)-1</f>
        <v>341</v>
      </c>
      <c r="BG381" s="5">
        <f>_xlfn.RANK.EQ(Q381,Q$4:Q$855)+COUNTIF(Q$4:Q381,Q381)-1</f>
        <v>339</v>
      </c>
      <c r="BH381" s="5">
        <f>_xlfn.RANK.EQ(R381,R$4:R$855)+COUNTIF(R$4:R381,R381)-1</f>
        <v>383</v>
      </c>
      <c r="BI381" s="5">
        <f>_xlfn.RANK.EQ(S381,S$4:S$855)+COUNTIF(S$4:S381,S381)-1</f>
        <v>263</v>
      </c>
      <c r="BJ381" s="5">
        <f>_xlfn.RANK.EQ(T381,T$4:T$855)+COUNTIF(T$4:T381,T381)-1</f>
        <v>387</v>
      </c>
      <c r="BK381" s="5">
        <f>_xlfn.RANK.EQ(U381,U$4:U$855)+COUNTIF(U$4:U381,U381)-1</f>
        <v>446</v>
      </c>
      <c r="BL381" s="5">
        <f>_xlfn.RANK.EQ(V381,V$4:V$855)+COUNTIF(V$4:V381,V381)-1</f>
        <v>328</v>
      </c>
      <c r="BM381" s="5">
        <f>_xlfn.RANK.EQ(W381,W$4:W$855)+COUNTIF(W$4:W381,W381)-1</f>
        <v>493</v>
      </c>
      <c r="BN381" s="5">
        <f>_xlfn.RANK.EQ(X381,X$4:X$855)+COUNTIF(X$4:X381,X381)-1</f>
        <v>493</v>
      </c>
      <c r="BO381" s="5">
        <f>_xlfn.RANK.EQ(Y381,Y$4:Y$855)+COUNTIF(Y$4:Y381,Y381)-1</f>
        <v>366</v>
      </c>
      <c r="BP381" s="5">
        <f>_xlfn.RANK.EQ(Z381,Z$4:Z$855)+COUNTIF(Z$4:Z381,Z381)-1</f>
        <v>172</v>
      </c>
      <c r="BQ381" s="5">
        <f>_xlfn.RANK.EQ(AA381,AA$4:AA$855)+COUNTIF(AA$4:AA381,AA381)-1</f>
        <v>420</v>
      </c>
      <c r="BR381" s="5">
        <f>_xlfn.RANK.EQ(AB381,AB$4:AB$855)+COUNTIF(AB$4:AB381,AB381)-1</f>
        <v>333</v>
      </c>
      <c r="BS381" s="5">
        <f>_xlfn.RANK.EQ(AC381,AC$4:AC$855)+COUNTIF(AC$4:AC381,AC381)-1</f>
        <v>174</v>
      </c>
      <c r="BT381" s="5">
        <f>_xlfn.RANK.EQ(AD381,AD$4:AD$855)+COUNTIF(AD$4:AD381,AD381)-1</f>
        <v>245</v>
      </c>
      <c r="BU381" s="5">
        <f>_xlfn.RANK.EQ(AE381,AE$4:AE$855)+COUNTIF(AE$4:AE381,AE381)-1</f>
        <v>530</v>
      </c>
      <c r="BV381" s="5">
        <f>_xlfn.RANK.EQ(AF381,AF$4:AF$855)+COUNTIF(AF$4:AF381,AF381)-1</f>
        <v>349</v>
      </c>
      <c r="BW381" s="64">
        <f>_xlfn.RANK.EQ(AH381,AH$4:AH$855)+COUNTIF(AH$4:AH381,AH381)-1</f>
        <v>381</v>
      </c>
      <c r="BX381" s="64">
        <f t="shared" si="135"/>
        <v>172</v>
      </c>
      <c r="BY381" s="64">
        <f t="shared" si="132"/>
        <v>172</v>
      </c>
      <c r="CA381" s="5" t="str">
        <f>IFERROR(_xlfn.RANK.EQ(AJ381,AJ$4:AJ$855)+COUNTIF(AJ$4:AJ381,AJ381)-1,"")</f>
        <v/>
      </c>
      <c r="CB381" s="5" t="str">
        <f>IFERROR(_xlfn.RANK.EQ(AK381,AK$4:AK$855)+COUNTIF(AK$4:AK381,AK381)-1,"")</f>
        <v/>
      </c>
      <c r="CC381" s="5" t="str">
        <f>IFERROR(_xlfn.RANK.EQ(AL381,AL$4:AL$855)+COUNTIF(AL$4:AL381,AL381)-1,"")</f>
        <v/>
      </c>
      <c r="CD381" s="5" t="str">
        <f>IFERROR(_xlfn.RANK.EQ(AM381,AM$4:AM$855)+COUNTIF(AM$4:AM381,AM381)-1,"")</f>
        <v/>
      </c>
      <c r="CE381" s="5" t="str">
        <f>IFERROR(_xlfn.RANK.EQ(AN381,AN$4:AN$855)+COUNTIF(AN$4:AN381,AN381)-1,"")</f>
        <v/>
      </c>
      <c r="CF381" s="5" t="str">
        <f>IFERROR(_xlfn.RANK.EQ(AO381,AO$4:AO$855)+COUNTIF(AO$4:AO381,AO381)-1,"")</f>
        <v/>
      </c>
      <c r="CG381" s="5" t="str">
        <f>IFERROR(_xlfn.RANK.EQ(AP381,AP$4:AP$855)+COUNTIF(AP$4:AP381,AP381)-1,"")</f>
        <v/>
      </c>
      <c r="CH381" s="5" t="str">
        <f>IFERROR(_xlfn.RANK.EQ(AQ381,AQ$4:AQ$855)+COUNTIF(AQ$4:AQ381,AQ381)-1,"")</f>
        <v/>
      </c>
      <c r="CI381" s="5" t="str">
        <f>IFERROR(_xlfn.RANK.EQ(AR381,AR$4:AR$855)+COUNTIF(AR$4:AR381,AR381)-1,"")</f>
        <v/>
      </c>
      <c r="CJ381" s="5" t="str">
        <f>IFERROR(_xlfn.RANK.EQ(AS381,AS$4:AS$855)+COUNTIF(AS$4:AS381,AS381)-1,"")</f>
        <v/>
      </c>
      <c r="CK381" s="5" t="str">
        <f>IFERROR(_xlfn.RANK.EQ(AT381,AT$4:AT$855)+COUNTIF(AT$4:AT381,AT381)-1,"")</f>
        <v/>
      </c>
      <c r="CL381" s="5" t="str">
        <f>IFERROR(_xlfn.RANK.EQ(AU381,AU$4:AU$855)+COUNTIF(AU$4:AU381,AU381)-1,"")</f>
        <v/>
      </c>
      <c r="CM381" s="5" t="str">
        <f>IFERROR(_xlfn.RANK.EQ(AV381,AV$4:AV$855)+COUNTIF(AV$4:AV381,AV381)-1,"")</f>
        <v/>
      </c>
      <c r="CN381" s="5" t="str">
        <f>IFERROR(_xlfn.RANK.EQ(AW381,AW$4:AW$855)+COUNTIF(AW$4:AW381,AW381)-1,"")</f>
        <v/>
      </c>
      <c r="CO381" s="5" t="str">
        <f>IFERROR(_xlfn.RANK.EQ(AX381,AX$4:AX$855)+COUNTIF(AX$4:AX381,AX381)-1,"")</f>
        <v/>
      </c>
      <c r="CP381" s="5" t="str">
        <f>IFERROR(_xlfn.RANK.EQ(AY381,AY$4:AY$855)+COUNTIF(AY$4:AY381,AY381)-1,"")</f>
        <v/>
      </c>
      <c r="CQ381" s="5" t="str">
        <f>IFERROR(_xlfn.RANK.EQ(AZ381,AZ$4:AZ$855)+COUNTIF(AZ$4:AZ381,AZ381)-1,"")</f>
        <v/>
      </c>
      <c r="CR381" s="5" t="str">
        <f>IFERROR(_xlfn.RANK.EQ(BA381,BA$4:BA$855)+COUNTIF(BA$4:BA381,BA381)-1,"")</f>
        <v/>
      </c>
      <c r="CS381" s="5" t="str">
        <f>IFERROR(_xlfn.RANK.EQ(BB381,BB$4:BB$855)+COUNTIF(BB$4:BB381,BB381)-1,"")</f>
        <v/>
      </c>
      <c r="CU381" s="64">
        <f>19-SUMPRODUCT(--($CA381:$CS381&gt;Type_Results!$Z$2))+(19-SUMPRODUCT(--($CA381:$CS381&gt;Type_Results!$Z$2-2)))+(19-SUMPRODUCT(--($CA381:$CS381&gt;1)))</f>
        <v>0</v>
      </c>
      <c r="CV381" s="64" t="str">
        <f>IF(CU381&gt;0,_xlfn.RANK.EQ(CU381,CU$4:CU$855)+COUNTIF(CU$4:CU381,CU381)-1,"")</f>
        <v/>
      </c>
    </row>
    <row r="382" spans="1:100" x14ac:dyDescent="0.25">
      <c r="A382" s="10">
        <f>Move_Sets!A381</f>
        <v>379</v>
      </c>
      <c r="B382" s="10" t="str">
        <f>Move_Sets!B381</f>
        <v>Machoke</v>
      </c>
      <c r="C382" s="10" t="str">
        <f>Move_Sets!C381</f>
        <v>Low Kick</v>
      </c>
      <c r="D382" s="10" t="str">
        <f>Move_Sets!D381</f>
        <v>Brick Break</v>
      </c>
      <c r="E382" s="10">
        <f>Move_Sets!E381</f>
        <v>7</v>
      </c>
      <c r="F382" s="10">
        <f>Move_Sets!F381</f>
        <v>19</v>
      </c>
      <c r="G382" s="6">
        <f>DPS_Calcs!L380</f>
        <v>5.2182570387983098</v>
      </c>
      <c r="H382" s="10">
        <f>Move_Sets!N381</f>
        <v>7</v>
      </c>
      <c r="I382" s="6">
        <f>DPS_Calcs!M380</f>
        <v>9.3490574690842205</v>
      </c>
      <c r="J382" s="10">
        <f>Move_Sets!S381</f>
        <v>7</v>
      </c>
      <c r="K382" s="33">
        <f>DPS_Calcs!W380</f>
        <v>0.55365838012745971</v>
      </c>
      <c r="L382" s="10">
        <f>DPS_Calcs!Q380</f>
        <v>89.125501764354567</v>
      </c>
      <c r="M382" s="10"/>
      <c r="N382" s="4">
        <f>ROUND(MAX($G382*INDEX(Multipliers_RAW!$B$3:$T$21,Type_Calc!$H382,Type_Calc!N$1),INDEX(Multipliers_RAW!$B$3:$T$21,Type_Calc!$H382,Type_Calc!N$1)*$G382*$K382+(1-$K382)*INDEX(Multipliers_RAW!$B$3:$T$21,Type_Calc!$J382,Type_Calc!N$1)*$I382)*($L382/INDEX(Multipliers_RAW!$B$3:$T$21,N$1,$E382)/INDEX(Multipliers_RAW!$B$3:$T$21,N$1,$F382))/Inputs!$B$12,3)</f>
        <v>157.983</v>
      </c>
      <c r="O382" s="4">
        <f>ROUND(MAX($G382*INDEX(Multipliers_RAW!$B$3:$T$21,Type_Calc!$H382,Type_Calc!O$1),INDEX(Multipliers_RAW!$B$3:$T$21,Type_Calc!$H382,Type_Calc!O$1)*$G382*$K382+(1-$K382)*INDEX(Multipliers_RAW!$B$3:$T$21,Type_Calc!$J382,Type_Calc!O$1)*$I382)*($L382/INDEX(Multipliers_RAW!$B$3:$T$21,O$1,$E382)/INDEX(Multipliers_RAW!$B$3:$T$21,O$1,$F382))/Inputs!$B$12,3)</f>
        <v>126.386</v>
      </c>
      <c r="P382" s="4">
        <f>ROUND(MAX($G382*INDEX(Multipliers_RAW!$B$3:$T$21,Type_Calc!$H382,Type_Calc!P$1),INDEX(Multipliers_RAW!$B$3:$T$21,Type_Calc!$H382,Type_Calc!P$1)*$G382*$K382+(1-$K382)*INDEX(Multipliers_RAW!$B$3:$T$21,Type_Calc!$J382,Type_Calc!P$1)*$I382)*($L382/INDEX(Multipliers_RAW!$B$3:$T$21,P$1,$E382)/INDEX(Multipliers_RAW!$B$3:$T$21,P$1,$F382))/Inputs!$B$12,3)</f>
        <v>126.386</v>
      </c>
      <c r="Q382" s="4">
        <f>ROUND(MAX($G382*INDEX(Multipliers_RAW!$B$3:$T$21,Type_Calc!$H382,Type_Calc!Q$1),INDEX(Multipliers_RAW!$B$3:$T$21,Type_Calc!$H382,Type_Calc!Q$1)*$G382*$K382+(1-$K382)*INDEX(Multipliers_RAW!$B$3:$T$21,Type_Calc!$J382,Type_Calc!Q$1)*$I382)*($L382/INDEX(Multipliers_RAW!$B$3:$T$21,Q$1,$E382)/INDEX(Multipliers_RAW!$B$3:$T$21,Q$1,$F382))/Inputs!$B$12,3)</f>
        <v>126.386</v>
      </c>
      <c r="R382" s="4">
        <f>ROUND(MAX($G382*INDEX(Multipliers_RAW!$B$3:$T$21,Type_Calc!$H382,Type_Calc!R$1),INDEX(Multipliers_RAW!$B$3:$T$21,Type_Calc!$H382,Type_Calc!R$1)*$G382*$K382+(1-$K382)*INDEX(Multipliers_RAW!$B$3:$T$21,Type_Calc!$J382,Type_Calc!R$1)*$I382)*($L382/INDEX(Multipliers_RAW!$B$3:$T$21,R$1,$E382)/INDEX(Multipliers_RAW!$B$3:$T$21,R$1,$F382))/Inputs!$B$12,3)</f>
        <v>126.386</v>
      </c>
      <c r="S382" s="4">
        <f>ROUND(MAX($G382*INDEX(Multipliers_RAW!$B$3:$T$21,Type_Calc!$H382,Type_Calc!S$1),INDEX(Multipliers_RAW!$B$3:$T$21,Type_Calc!$H382,Type_Calc!S$1)*$G382*$K382+(1-$K382)*INDEX(Multipliers_RAW!$B$3:$T$21,Type_Calc!$J382,Type_Calc!S$1)*$I382)*($L382/INDEX(Multipliers_RAW!$B$3:$T$21,S$1,$E382)/INDEX(Multipliers_RAW!$B$3:$T$21,S$1,$F382))/Inputs!$B$12,3)</f>
        <v>157.983</v>
      </c>
      <c r="T382" s="4">
        <f>ROUND(MAX($G382*INDEX(Multipliers_RAW!$B$3:$T$21,Type_Calc!$H382,Type_Calc!T$1),INDEX(Multipliers_RAW!$B$3:$T$21,Type_Calc!$H382,Type_Calc!T$1)*$G382*$K382+(1-$K382)*INDEX(Multipliers_RAW!$B$3:$T$21,Type_Calc!$J382,Type_Calc!T$1)*$I382)*($L382/INDEX(Multipliers_RAW!$B$3:$T$21,T$1,$E382)/INDEX(Multipliers_RAW!$B$3:$T$21,T$1,$F382))/Inputs!$B$12,3)</f>
        <v>126.386</v>
      </c>
      <c r="U382" s="4">
        <f>ROUND(MAX($G382*INDEX(Multipliers_RAW!$B$3:$T$21,Type_Calc!$H382,Type_Calc!U$1),INDEX(Multipliers_RAW!$B$3:$T$21,Type_Calc!$H382,Type_Calc!U$1)*$G382*$K382+(1-$K382)*INDEX(Multipliers_RAW!$B$3:$T$21,Type_Calc!$J382,Type_Calc!U$1)*$I382)*($L382/INDEX(Multipliers_RAW!$B$3:$T$21,U$1,$E382)/INDEX(Multipliers_RAW!$B$3:$T$21,U$1,$F382))/Inputs!$B$12,3)</f>
        <v>101.10899999999999</v>
      </c>
      <c r="V382" s="4">
        <f>ROUND(MAX($G382*INDEX(Multipliers_RAW!$B$3:$T$21,Type_Calc!$H382,Type_Calc!V$1),INDEX(Multipliers_RAW!$B$3:$T$21,Type_Calc!$H382,Type_Calc!V$1)*$G382*$K382+(1-$K382)*INDEX(Multipliers_RAW!$B$3:$T$21,Type_Calc!$J382,Type_Calc!V$1)*$I382)*($L382/INDEX(Multipliers_RAW!$B$3:$T$21,V$1,$E382)/INDEX(Multipliers_RAW!$B$3:$T$21,V$1,$F382))/Inputs!$B$12,3)</f>
        <v>126.386</v>
      </c>
      <c r="W382" s="4">
        <f>ROUND(MAX($G382*INDEX(Multipliers_RAW!$B$3:$T$21,Type_Calc!$H382,Type_Calc!W$1),INDEX(Multipliers_RAW!$B$3:$T$21,Type_Calc!$H382,Type_Calc!W$1)*$G382*$K382+(1-$K382)*INDEX(Multipliers_RAW!$B$3:$T$21,Type_Calc!$J382,Type_Calc!W$1)*$I382)*($L382/INDEX(Multipliers_RAW!$B$3:$T$21,W$1,$E382)/INDEX(Multipliers_RAW!$B$3:$T$21,W$1,$F382))/Inputs!$B$12,3)</f>
        <v>80.887</v>
      </c>
      <c r="X382" s="4">
        <f>ROUND(MAX($G382*INDEX(Multipliers_RAW!$B$3:$T$21,Type_Calc!$H382,Type_Calc!X$1),INDEX(Multipliers_RAW!$B$3:$T$21,Type_Calc!$H382,Type_Calc!X$1)*$G382*$K382+(1-$K382)*INDEX(Multipliers_RAW!$B$3:$T$21,Type_Calc!$J382,Type_Calc!X$1)*$I382)*($L382/INDEX(Multipliers_RAW!$B$3:$T$21,X$1,$E382)/INDEX(Multipliers_RAW!$B$3:$T$21,X$1,$F382))/Inputs!$B$12,3)</f>
        <v>80.887</v>
      </c>
      <c r="Y382" s="4">
        <f>ROUND(MAX($G382*INDEX(Multipliers_RAW!$B$3:$T$21,Type_Calc!$H382,Type_Calc!Y$1),INDEX(Multipliers_RAW!$B$3:$T$21,Type_Calc!$H382,Type_Calc!Y$1)*$G382*$K382+(1-$K382)*INDEX(Multipliers_RAW!$B$3:$T$21,Type_Calc!$J382,Type_Calc!Y$1)*$I382)*($L382/INDEX(Multipliers_RAW!$B$3:$T$21,Y$1,$E382)/INDEX(Multipliers_RAW!$B$3:$T$21,Y$1,$F382))/Inputs!$B$12,3)</f>
        <v>126.386</v>
      </c>
      <c r="Z382" s="4">
        <f>ROUND(MAX($G382*INDEX(Multipliers_RAW!$B$3:$T$21,Type_Calc!$H382,Type_Calc!Z$1),INDEX(Multipliers_RAW!$B$3:$T$21,Type_Calc!$H382,Type_Calc!Z$1)*$G382*$K382+(1-$K382)*INDEX(Multipliers_RAW!$B$3:$T$21,Type_Calc!$J382,Type_Calc!Z$1)*$I382)*($L382/INDEX(Multipliers_RAW!$B$3:$T$21,Z$1,$E382)/INDEX(Multipliers_RAW!$B$3:$T$21,Z$1,$F382))/Inputs!$B$12,3)</f>
        <v>197.47900000000001</v>
      </c>
      <c r="AA382" s="4">
        <f>ROUND(MAX($G382*INDEX(Multipliers_RAW!$B$3:$T$21,Type_Calc!$H382,Type_Calc!AA$1),INDEX(Multipliers_RAW!$B$3:$T$21,Type_Calc!$H382,Type_Calc!AA$1)*$G382*$K382+(1-$K382)*INDEX(Multipliers_RAW!$B$3:$T$21,Type_Calc!$J382,Type_Calc!AA$1)*$I382)*($L382/INDEX(Multipliers_RAW!$B$3:$T$21,AA$1,$E382)/INDEX(Multipliers_RAW!$B$3:$T$21,AA$1,$F382))/Inputs!$B$12,3)</f>
        <v>101.10899999999999</v>
      </c>
      <c r="AB382" s="4">
        <f>ROUND(MAX($G382*INDEX(Multipliers_RAW!$B$3:$T$21,Type_Calc!$H382,Type_Calc!AB$1),INDEX(Multipliers_RAW!$B$3:$T$21,Type_Calc!$H382,Type_Calc!AB$1)*$G382*$K382+(1-$K382)*INDEX(Multipliers_RAW!$B$3:$T$21,Type_Calc!$J382,Type_Calc!AB$1)*$I382)*($L382/INDEX(Multipliers_RAW!$B$3:$T$21,AB$1,$E382)/INDEX(Multipliers_RAW!$B$3:$T$21,AB$1,$F382))/Inputs!$B$12,3)</f>
        <v>126.386</v>
      </c>
      <c r="AC382" s="4">
        <f>ROUND(MAX($G382*INDEX(Multipliers_RAW!$B$3:$T$21,Type_Calc!$H382,Type_Calc!AC$1),INDEX(Multipliers_RAW!$B$3:$T$21,Type_Calc!$H382,Type_Calc!AC$1)*$G382*$K382+(1-$K382)*INDEX(Multipliers_RAW!$B$3:$T$21,Type_Calc!$J382,Type_Calc!AC$1)*$I382)*($L382/INDEX(Multipliers_RAW!$B$3:$T$21,AC$1,$E382)/INDEX(Multipliers_RAW!$B$3:$T$21,AC$1,$F382))/Inputs!$B$12,3)</f>
        <v>197.47900000000001</v>
      </c>
      <c r="AD382" s="4">
        <f>ROUND(MAX($G382*INDEX(Multipliers_RAW!$B$3:$T$21,Type_Calc!$H382,Type_Calc!AD$1),INDEX(Multipliers_RAW!$B$3:$T$21,Type_Calc!$H382,Type_Calc!AD$1)*$G382*$K382+(1-$K382)*INDEX(Multipliers_RAW!$B$3:$T$21,Type_Calc!$J382,Type_Calc!AD$1)*$I382)*($L382/INDEX(Multipliers_RAW!$B$3:$T$21,AD$1,$E382)/INDEX(Multipliers_RAW!$B$3:$T$21,AD$1,$F382))/Inputs!$B$12,3)</f>
        <v>157.983</v>
      </c>
      <c r="AE382" s="4">
        <f>ROUND(MAX($G382*INDEX(Multipliers_RAW!$B$3:$T$21,Type_Calc!$H382,Type_Calc!AE$1),INDEX(Multipliers_RAW!$B$3:$T$21,Type_Calc!$H382,Type_Calc!AE$1)*$G382*$K382+(1-$K382)*INDEX(Multipliers_RAW!$B$3:$T$21,Type_Calc!$J382,Type_Calc!AE$1)*$I382)*($L382/INDEX(Multipliers_RAW!$B$3:$T$21,AE$1,$E382)/INDEX(Multipliers_RAW!$B$3:$T$21,AE$1,$F382))/Inputs!$B$12,3)</f>
        <v>80.887</v>
      </c>
      <c r="AF382" s="4">
        <f>ROUND(MAX($G382*INDEX(Multipliers_RAW!$B$3:$T$21,Type_Calc!$H382,Type_Calc!AF$1),INDEX(Multipliers_RAW!$B$3:$T$21,Type_Calc!$H382,Type_Calc!AF$1)*$G382*$K382+(1-$K382)*INDEX(Multipliers_RAW!$B$3:$T$21,Type_Calc!$J382,Type_Calc!AF$1)*$I382)*($L382/INDEX(Multipliers_RAW!$B$3:$T$21,AF$1,$E382)/INDEX(Multipliers_RAW!$B$3:$T$21,AF$1,$F382))/Inputs!$B$12,3)</f>
        <v>126.386</v>
      </c>
      <c r="AG382" s="4">
        <f t="shared" si="133"/>
        <v>129.15966666666665</v>
      </c>
      <c r="AH382" s="4">
        <f>SUMPRODUCT(N382:AF382,Type_DEF_Calc!$AJ$1:$BB$1)/19</f>
        <v>120.95321532694774</v>
      </c>
      <c r="AI382" s="10"/>
      <c r="AJ382" s="10" t="str">
        <f t="shared" si="134"/>
        <v/>
      </c>
      <c r="AK382" s="10" t="str">
        <f t="shared" si="151"/>
        <v/>
      </c>
      <c r="AL382" s="10" t="str">
        <f t="shared" si="152"/>
        <v/>
      </c>
      <c r="AM382" s="10" t="str">
        <f t="shared" si="153"/>
        <v/>
      </c>
      <c r="AN382" s="10" t="str">
        <f t="shared" si="136"/>
        <v/>
      </c>
      <c r="AO382" s="10" t="str">
        <f t="shared" si="137"/>
        <v/>
      </c>
      <c r="AP382" s="10" t="str">
        <f t="shared" si="138"/>
        <v/>
      </c>
      <c r="AQ382" s="10" t="str">
        <f t="shared" si="139"/>
        <v/>
      </c>
      <c r="AR382" s="10" t="str">
        <f t="shared" si="140"/>
        <v/>
      </c>
      <c r="AS382" s="10" t="str">
        <f t="shared" si="141"/>
        <v/>
      </c>
      <c r="AT382" s="10" t="str">
        <f t="shared" si="142"/>
        <v/>
      </c>
      <c r="AU382" s="10" t="str">
        <f t="shared" si="143"/>
        <v/>
      </c>
      <c r="AV382" s="10" t="str">
        <f t="shared" si="144"/>
        <v/>
      </c>
      <c r="AW382" s="10" t="str">
        <f t="shared" si="145"/>
        <v/>
      </c>
      <c r="AX382" s="10" t="str">
        <f t="shared" si="146"/>
        <v/>
      </c>
      <c r="AY382" s="10" t="str">
        <f t="shared" si="147"/>
        <v/>
      </c>
      <c r="AZ382" s="10" t="str">
        <f t="shared" si="148"/>
        <v/>
      </c>
      <c r="BA382" s="10" t="str">
        <f t="shared" si="149"/>
        <v/>
      </c>
      <c r="BB382" s="10" t="str">
        <f t="shared" si="150"/>
        <v/>
      </c>
      <c r="BD382" s="5">
        <f>_xlfn.RANK.EQ(N382,N$4:N$855)+COUNTIF(N$4:N382,N382)-1</f>
        <v>218</v>
      </c>
      <c r="BE382" s="5">
        <f>_xlfn.RANK.EQ(O382,O$4:O$855)+COUNTIF(O$4:O382,O382)-1</f>
        <v>297</v>
      </c>
      <c r="BF382" s="5">
        <f>_xlfn.RANK.EQ(P382,P$4:P$855)+COUNTIF(P$4:P382,P382)-1</f>
        <v>286</v>
      </c>
      <c r="BG382" s="5">
        <f>_xlfn.RANK.EQ(Q382,Q$4:Q$855)+COUNTIF(Q$4:Q382,Q382)-1</f>
        <v>283</v>
      </c>
      <c r="BH382" s="5">
        <f>_xlfn.RANK.EQ(R382,R$4:R$855)+COUNTIF(R$4:R382,R382)-1</f>
        <v>310</v>
      </c>
      <c r="BI382" s="5">
        <f>_xlfn.RANK.EQ(S382,S$4:S$855)+COUNTIF(S$4:S382,S382)-1</f>
        <v>217</v>
      </c>
      <c r="BJ382" s="5">
        <f>_xlfn.RANK.EQ(T382,T$4:T$855)+COUNTIF(T$4:T382,T382)-1</f>
        <v>320</v>
      </c>
      <c r="BK382" s="5">
        <f>_xlfn.RANK.EQ(U382,U$4:U$855)+COUNTIF(U$4:U382,U382)-1</f>
        <v>389</v>
      </c>
      <c r="BL382" s="5">
        <f>_xlfn.RANK.EQ(V382,V$4:V$855)+COUNTIF(V$4:V382,V382)-1</f>
        <v>278</v>
      </c>
      <c r="BM382" s="5">
        <f>_xlfn.RANK.EQ(W382,W$4:W$855)+COUNTIF(W$4:W382,W382)-1</f>
        <v>429</v>
      </c>
      <c r="BN382" s="5">
        <f>_xlfn.RANK.EQ(X382,X$4:X$855)+COUNTIF(X$4:X382,X382)-1</f>
        <v>456</v>
      </c>
      <c r="BO382" s="5">
        <f>_xlfn.RANK.EQ(Y382,Y$4:Y$855)+COUNTIF(Y$4:Y382,Y382)-1</f>
        <v>303</v>
      </c>
      <c r="BP382" s="5">
        <f>_xlfn.RANK.EQ(Z382,Z$4:Z$855)+COUNTIF(Z$4:Z382,Z382)-1</f>
        <v>136</v>
      </c>
      <c r="BQ382" s="5">
        <f>_xlfn.RANK.EQ(AA382,AA$4:AA$855)+COUNTIF(AA$4:AA382,AA382)-1</f>
        <v>376</v>
      </c>
      <c r="BR382" s="5">
        <f>_xlfn.RANK.EQ(AB382,AB$4:AB$855)+COUNTIF(AB$4:AB382,AB382)-1</f>
        <v>262</v>
      </c>
      <c r="BS382" s="5">
        <f>_xlfn.RANK.EQ(AC382,AC$4:AC$855)+COUNTIF(AC$4:AC382,AC382)-1</f>
        <v>131</v>
      </c>
      <c r="BT382" s="5">
        <f>_xlfn.RANK.EQ(AD382,AD$4:AD$855)+COUNTIF(AD$4:AD382,AD382)-1</f>
        <v>205</v>
      </c>
      <c r="BU382" s="5">
        <f>_xlfn.RANK.EQ(AE382,AE$4:AE$855)+COUNTIF(AE$4:AE382,AE382)-1</f>
        <v>483</v>
      </c>
      <c r="BV382" s="5">
        <f>_xlfn.RANK.EQ(AF382,AF$4:AF$855)+COUNTIF(AF$4:AF382,AF382)-1</f>
        <v>282</v>
      </c>
      <c r="BW382" s="64">
        <f>_xlfn.RANK.EQ(AH382,AH$4:AH$855)+COUNTIF(AH$4:AH382,AH382)-1</f>
        <v>318</v>
      </c>
      <c r="BX382" s="64">
        <f t="shared" si="135"/>
        <v>131</v>
      </c>
      <c r="BY382" s="64">
        <f t="shared" si="132"/>
        <v>131</v>
      </c>
      <c r="CA382" s="5" t="str">
        <f>IFERROR(_xlfn.RANK.EQ(AJ382,AJ$4:AJ$855)+COUNTIF(AJ$4:AJ382,AJ382)-1,"")</f>
        <v/>
      </c>
      <c r="CB382" s="5" t="str">
        <f>IFERROR(_xlfn.RANK.EQ(AK382,AK$4:AK$855)+COUNTIF(AK$4:AK382,AK382)-1,"")</f>
        <v/>
      </c>
      <c r="CC382" s="5" t="str">
        <f>IFERROR(_xlfn.RANK.EQ(AL382,AL$4:AL$855)+COUNTIF(AL$4:AL382,AL382)-1,"")</f>
        <v/>
      </c>
      <c r="CD382" s="5" t="str">
        <f>IFERROR(_xlfn.RANK.EQ(AM382,AM$4:AM$855)+COUNTIF(AM$4:AM382,AM382)-1,"")</f>
        <v/>
      </c>
      <c r="CE382" s="5" t="str">
        <f>IFERROR(_xlfn.RANK.EQ(AN382,AN$4:AN$855)+COUNTIF(AN$4:AN382,AN382)-1,"")</f>
        <v/>
      </c>
      <c r="CF382" s="5" t="str">
        <f>IFERROR(_xlfn.RANK.EQ(AO382,AO$4:AO$855)+COUNTIF(AO$4:AO382,AO382)-1,"")</f>
        <v/>
      </c>
      <c r="CG382" s="5" t="str">
        <f>IFERROR(_xlfn.RANK.EQ(AP382,AP$4:AP$855)+COUNTIF(AP$4:AP382,AP382)-1,"")</f>
        <v/>
      </c>
      <c r="CH382" s="5" t="str">
        <f>IFERROR(_xlfn.RANK.EQ(AQ382,AQ$4:AQ$855)+COUNTIF(AQ$4:AQ382,AQ382)-1,"")</f>
        <v/>
      </c>
      <c r="CI382" s="5" t="str">
        <f>IFERROR(_xlfn.RANK.EQ(AR382,AR$4:AR$855)+COUNTIF(AR$4:AR382,AR382)-1,"")</f>
        <v/>
      </c>
      <c r="CJ382" s="5" t="str">
        <f>IFERROR(_xlfn.RANK.EQ(AS382,AS$4:AS$855)+COUNTIF(AS$4:AS382,AS382)-1,"")</f>
        <v/>
      </c>
      <c r="CK382" s="5" t="str">
        <f>IFERROR(_xlfn.RANK.EQ(AT382,AT$4:AT$855)+COUNTIF(AT$4:AT382,AT382)-1,"")</f>
        <v/>
      </c>
      <c r="CL382" s="5" t="str">
        <f>IFERROR(_xlfn.RANK.EQ(AU382,AU$4:AU$855)+COUNTIF(AU$4:AU382,AU382)-1,"")</f>
        <v/>
      </c>
      <c r="CM382" s="5" t="str">
        <f>IFERROR(_xlfn.RANK.EQ(AV382,AV$4:AV$855)+COUNTIF(AV$4:AV382,AV382)-1,"")</f>
        <v/>
      </c>
      <c r="CN382" s="5" t="str">
        <f>IFERROR(_xlfn.RANK.EQ(AW382,AW$4:AW$855)+COUNTIF(AW$4:AW382,AW382)-1,"")</f>
        <v/>
      </c>
      <c r="CO382" s="5" t="str">
        <f>IFERROR(_xlfn.RANK.EQ(AX382,AX$4:AX$855)+COUNTIF(AX$4:AX382,AX382)-1,"")</f>
        <v/>
      </c>
      <c r="CP382" s="5" t="str">
        <f>IFERROR(_xlfn.RANK.EQ(AY382,AY$4:AY$855)+COUNTIF(AY$4:AY382,AY382)-1,"")</f>
        <v/>
      </c>
      <c r="CQ382" s="5" t="str">
        <f>IFERROR(_xlfn.RANK.EQ(AZ382,AZ$4:AZ$855)+COUNTIF(AZ$4:AZ382,AZ382)-1,"")</f>
        <v/>
      </c>
      <c r="CR382" s="5" t="str">
        <f>IFERROR(_xlfn.RANK.EQ(BA382,BA$4:BA$855)+COUNTIF(BA$4:BA382,BA382)-1,"")</f>
        <v/>
      </c>
      <c r="CS382" s="5" t="str">
        <f>IFERROR(_xlfn.RANK.EQ(BB382,BB$4:BB$855)+COUNTIF(BB$4:BB382,BB382)-1,"")</f>
        <v/>
      </c>
      <c r="CU382" s="64">
        <f>19-SUMPRODUCT(--($CA382:$CS382&gt;Type_Results!$Z$2))+(19-SUMPRODUCT(--($CA382:$CS382&gt;Type_Results!$Z$2-2)))+(19-SUMPRODUCT(--($CA382:$CS382&gt;1)))</f>
        <v>0</v>
      </c>
      <c r="CV382" s="64" t="str">
        <f>IF(CU382&gt;0,_xlfn.RANK.EQ(CU382,CU$4:CU$855)+COUNTIF(CU$4:CU382,CU382)-1,"")</f>
        <v/>
      </c>
    </row>
    <row r="383" spans="1:100" x14ac:dyDescent="0.25">
      <c r="A383" s="10">
        <f>Move_Sets!A382</f>
        <v>380</v>
      </c>
      <c r="B383" s="10" t="str">
        <f>Move_Sets!B382</f>
        <v>Machoke</v>
      </c>
      <c r="C383" s="10" t="str">
        <f>Move_Sets!C382</f>
        <v>Low Kick</v>
      </c>
      <c r="D383" s="10" t="str">
        <f>Move_Sets!D382</f>
        <v>Cross Chop</v>
      </c>
      <c r="E383" s="10">
        <f>Move_Sets!E382</f>
        <v>7</v>
      </c>
      <c r="F383" s="10">
        <f>Move_Sets!F382</f>
        <v>19</v>
      </c>
      <c r="G383" s="6">
        <f>DPS_Calcs!L381</f>
        <v>5.2182570387983098</v>
      </c>
      <c r="H383" s="10">
        <f>Move_Sets!N382</f>
        <v>7</v>
      </c>
      <c r="I383" s="6">
        <f>DPS_Calcs!M381</f>
        <v>14.407657628697226</v>
      </c>
      <c r="J383" s="10">
        <f>Move_Sets!S382</f>
        <v>7</v>
      </c>
      <c r="K383" s="33">
        <f>DPS_Calcs!W381</f>
        <v>0.77004354466743941</v>
      </c>
      <c r="L383" s="10">
        <f>DPS_Calcs!Q381</f>
        <v>89.125501764354567</v>
      </c>
      <c r="M383" s="10"/>
      <c r="N383" s="4">
        <f>ROUND(MAX($G383*INDEX(Multipliers_RAW!$B$3:$T$21,Type_Calc!$H383,Type_Calc!N$1),INDEX(Multipliers_RAW!$B$3:$T$21,Type_Calc!$H383,Type_Calc!N$1)*$G383*$K383+(1-$K383)*INDEX(Multipliers_RAW!$B$3:$T$21,Type_Calc!$J383,Type_Calc!N$1)*$I383)*($L383/INDEX(Multipliers_RAW!$B$3:$T$21,N$1,$E383)/INDEX(Multipliers_RAW!$B$3:$T$21,N$1,$F383))/Inputs!$B$12,3)</f>
        <v>164.01</v>
      </c>
      <c r="O383" s="4">
        <f>ROUND(MAX($G383*INDEX(Multipliers_RAW!$B$3:$T$21,Type_Calc!$H383,Type_Calc!O$1),INDEX(Multipliers_RAW!$B$3:$T$21,Type_Calc!$H383,Type_Calc!O$1)*$G383*$K383+(1-$K383)*INDEX(Multipliers_RAW!$B$3:$T$21,Type_Calc!$J383,Type_Calc!O$1)*$I383)*($L383/INDEX(Multipliers_RAW!$B$3:$T$21,O$1,$E383)/INDEX(Multipliers_RAW!$B$3:$T$21,O$1,$F383))/Inputs!$B$12,3)</f>
        <v>131.208</v>
      </c>
      <c r="P383" s="4">
        <f>ROUND(MAX($G383*INDEX(Multipliers_RAW!$B$3:$T$21,Type_Calc!$H383,Type_Calc!P$1),INDEX(Multipliers_RAW!$B$3:$T$21,Type_Calc!$H383,Type_Calc!P$1)*$G383*$K383+(1-$K383)*INDEX(Multipliers_RAW!$B$3:$T$21,Type_Calc!$J383,Type_Calc!P$1)*$I383)*($L383/INDEX(Multipliers_RAW!$B$3:$T$21,P$1,$E383)/INDEX(Multipliers_RAW!$B$3:$T$21,P$1,$F383))/Inputs!$B$12,3)</f>
        <v>131.208</v>
      </c>
      <c r="Q383" s="4">
        <f>ROUND(MAX($G383*INDEX(Multipliers_RAW!$B$3:$T$21,Type_Calc!$H383,Type_Calc!Q$1),INDEX(Multipliers_RAW!$B$3:$T$21,Type_Calc!$H383,Type_Calc!Q$1)*$G383*$K383+(1-$K383)*INDEX(Multipliers_RAW!$B$3:$T$21,Type_Calc!$J383,Type_Calc!Q$1)*$I383)*($L383/INDEX(Multipliers_RAW!$B$3:$T$21,Q$1,$E383)/INDEX(Multipliers_RAW!$B$3:$T$21,Q$1,$F383))/Inputs!$B$12,3)</f>
        <v>131.208</v>
      </c>
      <c r="R383" s="4">
        <f>ROUND(MAX($G383*INDEX(Multipliers_RAW!$B$3:$T$21,Type_Calc!$H383,Type_Calc!R$1),INDEX(Multipliers_RAW!$B$3:$T$21,Type_Calc!$H383,Type_Calc!R$1)*$G383*$K383+(1-$K383)*INDEX(Multipliers_RAW!$B$3:$T$21,Type_Calc!$J383,Type_Calc!R$1)*$I383)*($L383/INDEX(Multipliers_RAW!$B$3:$T$21,R$1,$E383)/INDEX(Multipliers_RAW!$B$3:$T$21,R$1,$F383))/Inputs!$B$12,3)</f>
        <v>131.208</v>
      </c>
      <c r="S383" s="4">
        <f>ROUND(MAX($G383*INDEX(Multipliers_RAW!$B$3:$T$21,Type_Calc!$H383,Type_Calc!S$1),INDEX(Multipliers_RAW!$B$3:$T$21,Type_Calc!$H383,Type_Calc!S$1)*$G383*$K383+(1-$K383)*INDEX(Multipliers_RAW!$B$3:$T$21,Type_Calc!$J383,Type_Calc!S$1)*$I383)*($L383/INDEX(Multipliers_RAW!$B$3:$T$21,S$1,$E383)/INDEX(Multipliers_RAW!$B$3:$T$21,S$1,$F383))/Inputs!$B$12,3)</f>
        <v>164.01</v>
      </c>
      <c r="T383" s="4">
        <f>ROUND(MAX($G383*INDEX(Multipliers_RAW!$B$3:$T$21,Type_Calc!$H383,Type_Calc!T$1),INDEX(Multipliers_RAW!$B$3:$T$21,Type_Calc!$H383,Type_Calc!T$1)*$G383*$K383+(1-$K383)*INDEX(Multipliers_RAW!$B$3:$T$21,Type_Calc!$J383,Type_Calc!T$1)*$I383)*($L383/INDEX(Multipliers_RAW!$B$3:$T$21,T$1,$E383)/INDEX(Multipliers_RAW!$B$3:$T$21,T$1,$F383))/Inputs!$B$12,3)</f>
        <v>131.208</v>
      </c>
      <c r="U383" s="4">
        <f>ROUND(MAX($G383*INDEX(Multipliers_RAW!$B$3:$T$21,Type_Calc!$H383,Type_Calc!U$1),INDEX(Multipliers_RAW!$B$3:$T$21,Type_Calc!$H383,Type_Calc!U$1)*$G383*$K383+(1-$K383)*INDEX(Multipliers_RAW!$B$3:$T$21,Type_Calc!$J383,Type_Calc!U$1)*$I383)*($L383/INDEX(Multipliers_RAW!$B$3:$T$21,U$1,$E383)/INDEX(Multipliers_RAW!$B$3:$T$21,U$1,$F383))/Inputs!$B$12,3)</f>
        <v>104.96599999999999</v>
      </c>
      <c r="V383" s="4">
        <f>ROUND(MAX($G383*INDEX(Multipliers_RAW!$B$3:$T$21,Type_Calc!$H383,Type_Calc!V$1),INDEX(Multipliers_RAW!$B$3:$T$21,Type_Calc!$H383,Type_Calc!V$1)*$G383*$K383+(1-$K383)*INDEX(Multipliers_RAW!$B$3:$T$21,Type_Calc!$J383,Type_Calc!V$1)*$I383)*($L383/INDEX(Multipliers_RAW!$B$3:$T$21,V$1,$E383)/INDEX(Multipliers_RAW!$B$3:$T$21,V$1,$F383))/Inputs!$B$12,3)</f>
        <v>131.208</v>
      </c>
      <c r="W383" s="4">
        <f>ROUND(MAX($G383*INDEX(Multipliers_RAW!$B$3:$T$21,Type_Calc!$H383,Type_Calc!W$1),INDEX(Multipliers_RAW!$B$3:$T$21,Type_Calc!$H383,Type_Calc!W$1)*$G383*$K383+(1-$K383)*INDEX(Multipliers_RAW!$B$3:$T$21,Type_Calc!$J383,Type_Calc!W$1)*$I383)*($L383/INDEX(Multipliers_RAW!$B$3:$T$21,W$1,$E383)/INDEX(Multipliers_RAW!$B$3:$T$21,W$1,$F383))/Inputs!$B$12,3)</f>
        <v>83.972999999999999</v>
      </c>
      <c r="X383" s="4">
        <f>ROUND(MAX($G383*INDEX(Multipliers_RAW!$B$3:$T$21,Type_Calc!$H383,Type_Calc!X$1),INDEX(Multipliers_RAW!$B$3:$T$21,Type_Calc!$H383,Type_Calc!X$1)*$G383*$K383+(1-$K383)*INDEX(Multipliers_RAW!$B$3:$T$21,Type_Calc!$J383,Type_Calc!X$1)*$I383)*($L383/INDEX(Multipliers_RAW!$B$3:$T$21,X$1,$E383)/INDEX(Multipliers_RAW!$B$3:$T$21,X$1,$F383))/Inputs!$B$12,3)</f>
        <v>83.972999999999999</v>
      </c>
      <c r="Y383" s="4">
        <f>ROUND(MAX($G383*INDEX(Multipliers_RAW!$B$3:$T$21,Type_Calc!$H383,Type_Calc!Y$1),INDEX(Multipliers_RAW!$B$3:$T$21,Type_Calc!$H383,Type_Calc!Y$1)*$G383*$K383+(1-$K383)*INDEX(Multipliers_RAW!$B$3:$T$21,Type_Calc!$J383,Type_Calc!Y$1)*$I383)*($L383/INDEX(Multipliers_RAW!$B$3:$T$21,Y$1,$E383)/INDEX(Multipliers_RAW!$B$3:$T$21,Y$1,$F383))/Inputs!$B$12,3)</f>
        <v>131.208</v>
      </c>
      <c r="Z383" s="4">
        <f>ROUND(MAX($G383*INDEX(Multipliers_RAW!$B$3:$T$21,Type_Calc!$H383,Type_Calc!Z$1),INDEX(Multipliers_RAW!$B$3:$T$21,Type_Calc!$H383,Type_Calc!Z$1)*$G383*$K383+(1-$K383)*INDEX(Multipliers_RAW!$B$3:$T$21,Type_Calc!$J383,Type_Calc!Z$1)*$I383)*($L383/INDEX(Multipliers_RAW!$B$3:$T$21,Z$1,$E383)/INDEX(Multipliers_RAW!$B$3:$T$21,Z$1,$F383))/Inputs!$B$12,3)</f>
        <v>205.01300000000001</v>
      </c>
      <c r="AA383" s="4">
        <f>ROUND(MAX($G383*INDEX(Multipliers_RAW!$B$3:$T$21,Type_Calc!$H383,Type_Calc!AA$1),INDEX(Multipliers_RAW!$B$3:$T$21,Type_Calc!$H383,Type_Calc!AA$1)*$G383*$K383+(1-$K383)*INDEX(Multipliers_RAW!$B$3:$T$21,Type_Calc!$J383,Type_Calc!AA$1)*$I383)*($L383/INDEX(Multipliers_RAW!$B$3:$T$21,AA$1,$E383)/INDEX(Multipliers_RAW!$B$3:$T$21,AA$1,$F383))/Inputs!$B$12,3)</f>
        <v>104.96599999999999</v>
      </c>
      <c r="AB383" s="4">
        <f>ROUND(MAX($G383*INDEX(Multipliers_RAW!$B$3:$T$21,Type_Calc!$H383,Type_Calc!AB$1),INDEX(Multipliers_RAW!$B$3:$T$21,Type_Calc!$H383,Type_Calc!AB$1)*$G383*$K383+(1-$K383)*INDEX(Multipliers_RAW!$B$3:$T$21,Type_Calc!$J383,Type_Calc!AB$1)*$I383)*($L383/INDEX(Multipliers_RAW!$B$3:$T$21,AB$1,$E383)/INDEX(Multipliers_RAW!$B$3:$T$21,AB$1,$F383))/Inputs!$B$12,3)</f>
        <v>131.208</v>
      </c>
      <c r="AC383" s="4">
        <f>ROUND(MAX($G383*INDEX(Multipliers_RAW!$B$3:$T$21,Type_Calc!$H383,Type_Calc!AC$1),INDEX(Multipliers_RAW!$B$3:$T$21,Type_Calc!$H383,Type_Calc!AC$1)*$G383*$K383+(1-$K383)*INDEX(Multipliers_RAW!$B$3:$T$21,Type_Calc!$J383,Type_Calc!AC$1)*$I383)*($L383/INDEX(Multipliers_RAW!$B$3:$T$21,AC$1,$E383)/INDEX(Multipliers_RAW!$B$3:$T$21,AC$1,$F383))/Inputs!$B$12,3)</f>
        <v>205.01300000000001</v>
      </c>
      <c r="AD383" s="4">
        <f>ROUND(MAX($G383*INDEX(Multipliers_RAW!$B$3:$T$21,Type_Calc!$H383,Type_Calc!AD$1),INDEX(Multipliers_RAW!$B$3:$T$21,Type_Calc!$H383,Type_Calc!AD$1)*$G383*$K383+(1-$K383)*INDEX(Multipliers_RAW!$B$3:$T$21,Type_Calc!$J383,Type_Calc!AD$1)*$I383)*($L383/INDEX(Multipliers_RAW!$B$3:$T$21,AD$1,$E383)/INDEX(Multipliers_RAW!$B$3:$T$21,AD$1,$F383))/Inputs!$B$12,3)</f>
        <v>164.01</v>
      </c>
      <c r="AE383" s="4">
        <f>ROUND(MAX($G383*INDEX(Multipliers_RAW!$B$3:$T$21,Type_Calc!$H383,Type_Calc!AE$1),INDEX(Multipliers_RAW!$B$3:$T$21,Type_Calc!$H383,Type_Calc!AE$1)*$G383*$K383+(1-$K383)*INDEX(Multipliers_RAW!$B$3:$T$21,Type_Calc!$J383,Type_Calc!AE$1)*$I383)*($L383/INDEX(Multipliers_RAW!$B$3:$T$21,AE$1,$E383)/INDEX(Multipliers_RAW!$B$3:$T$21,AE$1,$F383))/Inputs!$B$12,3)</f>
        <v>83.972999999999999</v>
      </c>
      <c r="AF383" s="4">
        <f>ROUND(MAX($G383*INDEX(Multipliers_RAW!$B$3:$T$21,Type_Calc!$H383,Type_Calc!AF$1),INDEX(Multipliers_RAW!$B$3:$T$21,Type_Calc!$H383,Type_Calc!AF$1)*$G383*$K383+(1-$K383)*INDEX(Multipliers_RAW!$B$3:$T$21,Type_Calc!$J383,Type_Calc!AF$1)*$I383)*($L383/INDEX(Multipliers_RAW!$B$3:$T$21,AF$1,$E383)/INDEX(Multipliers_RAW!$B$3:$T$21,AF$1,$F383))/Inputs!$B$12,3)</f>
        <v>131.208</v>
      </c>
      <c r="AG383" s="4">
        <f t="shared" si="133"/>
        <v>134.08727777777779</v>
      </c>
      <c r="AH383" s="4">
        <f>SUMPRODUCT(N383:AF383,Type_DEF_Calc!$AJ$1:$BB$1)/19</f>
        <v>125.56778862742208</v>
      </c>
      <c r="AI383" s="10"/>
      <c r="AJ383" s="10">
        <f t="shared" si="134"/>
        <v>164.01</v>
      </c>
      <c r="AK383" s="10">
        <f t="shared" si="151"/>
        <v>131.208</v>
      </c>
      <c r="AL383" s="10">
        <f t="shared" si="152"/>
        <v>131.208</v>
      </c>
      <c r="AM383" s="10">
        <f t="shared" si="153"/>
        <v>131.208</v>
      </c>
      <c r="AN383" s="10">
        <f t="shared" si="136"/>
        <v>131.208</v>
      </c>
      <c r="AO383" s="10">
        <f t="shared" si="137"/>
        <v>164.01</v>
      </c>
      <c r="AP383" s="10">
        <f t="shared" si="138"/>
        <v>131.208</v>
      </c>
      <c r="AQ383" s="10">
        <f t="shared" si="139"/>
        <v>104.96599999999999</v>
      </c>
      <c r="AR383" s="10">
        <f t="shared" si="140"/>
        <v>131.208</v>
      </c>
      <c r="AS383" s="10">
        <f t="shared" si="141"/>
        <v>83.972999999999999</v>
      </c>
      <c r="AT383" s="10">
        <f t="shared" si="142"/>
        <v>83.972999999999999</v>
      </c>
      <c r="AU383" s="10">
        <f t="shared" si="143"/>
        <v>131.208</v>
      </c>
      <c r="AV383" s="10">
        <f t="shared" si="144"/>
        <v>205.01300000000001</v>
      </c>
      <c r="AW383" s="10">
        <f t="shared" si="145"/>
        <v>104.96599999999999</v>
      </c>
      <c r="AX383" s="10">
        <f t="shared" si="146"/>
        <v>131.208</v>
      </c>
      <c r="AY383" s="10">
        <f t="shared" si="147"/>
        <v>205.01300000000001</v>
      </c>
      <c r="AZ383" s="10">
        <f t="shared" si="148"/>
        <v>164.01</v>
      </c>
      <c r="BA383" s="10">
        <f t="shared" si="149"/>
        <v>83.972999999999999</v>
      </c>
      <c r="BB383" s="10">
        <f t="shared" si="150"/>
        <v>131.208</v>
      </c>
      <c r="BD383" s="5">
        <f>_xlfn.RANK.EQ(N383,N$4:N$855)+COUNTIF(N$4:N383,N383)-1</f>
        <v>206</v>
      </c>
      <c r="BE383" s="5">
        <f>_xlfn.RANK.EQ(O383,O$4:O$855)+COUNTIF(O$4:O383,O383)-1</f>
        <v>282</v>
      </c>
      <c r="BF383" s="5">
        <f>_xlfn.RANK.EQ(P383,P$4:P$855)+COUNTIF(P$4:P383,P383)-1</f>
        <v>270</v>
      </c>
      <c r="BG383" s="5">
        <f>_xlfn.RANK.EQ(Q383,Q$4:Q$855)+COUNTIF(Q$4:Q383,Q383)-1</f>
        <v>269</v>
      </c>
      <c r="BH383" s="5">
        <f>_xlfn.RANK.EQ(R383,R$4:R$855)+COUNTIF(R$4:R383,R383)-1</f>
        <v>302</v>
      </c>
      <c r="BI383" s="5">
        <f>_xlfn.RANK.EQ(S383,S$4:S$855)+COUNTIF(S$4:S383,S383)-1</f>
        <v>206</v>
      </c>
      <c r="BJ383" s="5">
        <f>_xlfn.RANK.EQ(T383,T$4:T$855)+COUNTIF(T$4:T383,T383)-1</f>
        <v>298</v>
      </c>
      <c r="BK383" s="5">
        <f>_xlfn.RANK.EQ(U383,U$4:U$855)+COUNTIF(U$4:U383,U383)-1</f>
        <v>376</v>
      </c>
      <c r="BL383" s="5">
        <f>_xlfn.RANK.EQ(V383,V$4:V$855)+COUNTIF(V$4:V383,V383)-1</f>
        <v>265</v>
      </c>
      <c r="BM383" s="5">
        <f>_xlfn.RANK.EQ(W383,W$4:W$855)+COUNTIF(W$4:W383,W383)-1</f>
        <v>412</v>
      </c>
      <c r="BN383" s="5">
        <f>_xlfn.RANK.EQ(X383,X$4:X$855)+COUNTIF(X$4:X383,X383)-1</f>
        <v>446</v>
      </c>
      <c r="BO383" s="5">
        <f>_xlfn.RANK.EQ(Y383,Y$4:Y$855)+COUNTIF(Y$4:Y383,Y383)-1</f>
        <v>291</v>
      </c>
      <c r="BP383" s="5">
        <f>_xlfn.RANK.EQ(Z383,Z$4:Z$855)+COUNTIF(Z$4:Z383,Z383)-1</f>
        <v>120</v>
      </c>
      <c r="BQ383" s="5">
        <f>_xlfn.RANK.EQ(AA383,AA$4:AA$855)+COUNTIF(AA$4:AA383,AA383)-1</f>
        <v>358</v>
      </c>
      <c r="BR383" s="5">
        <f>_xlfn.RANK.EQ(AB383,AB$4:AB$855)+COUNTIF(AB$4:AB383,AB383)-1</f>
        <v>248</v>
      </c>
      <c r="BS383" s="5">
        <f>_xlfn.RANK.EQ(AC383,AC$4:AC$855)+COUNTIF(AC$4:AC383,AC383)-1</f>
        <v>120</v>
      </c>
      <c r="BT383" s="5">
        <f>_xlfn.RANK.EQ(AD383,AD$4:AD$855)+COUNTIF(AD$4:AD383,AD383)-1</f>
        <v>187</v>
      </c>
      <c r="BU383" s="5">
        <f>_xlfn.RANK.EQ(AE383,AE$4:AE$855)+COUNTIF(AE$4:AE383,AE383)-1</f>
        <v>472</v>
      </c>
      <c r="BV383" s="5">
        <f>_xlfn.RANK.EQ(AF383,AF$4:AF$855)+COUNTIF(AF$4:AF383,AF383)-1</f>
        <v>266</v>
      </c>
      <c r="BW383" s="64">
        <f>_xlfn.RANK.EQ(AH383,AH$4:AH$855)+COUNTIF(AH$4:AH383,AH383)-1</f>
        <v>304</v>
      </c>
      <c r="BX383" s="64">
        <f t="shared" si="135"/>
        <v>120</v>
      </c>
      <c r="BY383" s="64">
        <f t="shared" si="132"/>
        <v>120</v>
      </c>
      <c r="CA383" s="5">
        <f>IFERROR(_xlfn.RANK.EQ(AJ383,AJ$4:AJ$855)+COUNTIF(AJ$4:AJ383,AJ383)-1,"")</f>
        <v>44</v>
      </c>
      <c r="CB383" s="5">
        <f>IFERROR(_xlfn.RANK.EQ(AK383,AK$4:AK$855)+COUNTIF(AK$4:AK383,AK383)-1,"")</f>
        <v>60</v>
      </c>
      <c r="CC383" s="5">
        <f>IFERROR(_xlfn.RANK.EQ(AL383,AL$4:AL$855)+COUNTIF(AL$4:AL383,AL383)-1,"")</f>
        <v>62</v>
      </c>
      <c r="CD383" s="5">
        <f>IFERROR(_xlfn.RANK.EQ(AM383,AM$4:AM$855)+COUNTIF(AM$4:AM383,AM383)-1,"")</f>
        <v>59</v>
      </c>
      <c r="CE383" s="5">
        <f>IFERROR(_xlfn.RANK.EQ(AN383,AN$4:AN$855)+COUNTIF(AN$4:AN383,AN383)-1,"")</f>
        <v>64</v>
      </c>
      <c r="CF383" s="5">
        <f>IFERROR(_xlfn.RANK.EQ(AO383,AO$4:AO$855)+COUNTIF(AO$4:AO383,AO383)-1,"")</f>
        <v>44</v>
      </c>
      <c r="CG383" s="5">
        <f>IFERROR(_xlfn.RANK.EQ(AP383,AP$4:AP$855)+COUNTIF(AP$4:AP383,AP383)-1,"")</f>
        <v>65</v>
      </c>
      <c r="CH383" s="5">
        <f>IFERROR(_xlfn.RANK.EQ(AQ383,AQ$4:AQ$855)+COUNTIF(AQ$4:AQ383,AQ383)-1,"")</f>
        <v>76</v>
      </c>
      <c r="CI383" s="5">
        <f>IFERROR(_xlfn.RANK.EQ(AR383,AR$4:AR$855)+COUNTIF(AR$4:AR383,AR383)-1,"")</f>
        <v>57</v>
      </c>
      <c r="CJ383" s="5">
        <f>IFERROR(_xlfn.RANK.EQ(AS383,AS$4:AS$855)+COUNTIF(AS$4:AS383,AS383)-1,"")</f>
        <v>83</v>
      </c>
      <c r="CK383" s="5">
        <f>IFERROR(_xlfn.RANK.EQ(AT383,AT$4:AT$855)+COUNTIF(AT$4:AT383,AT383)-1,"")</f>
        <v>86</v>
      </c>
      <c r="CL383" s="5">
        <f>IFERROR(_xlfn.RANK.EQ(AU383,AU$4:AU$855)+COUNTIF(AU$4:AU383,AU383)-1,"")</f>
        <v>64</v>
      </c>
      <c r="CM383" s="5">
        <f>IFERROR(_xlfn.RANK.EQ(AV383,AV$4:AV$855)+COUNTIF(AV$4:AV383,AV383)-1,"")</f>
        <v>29</v>
      </c>
      <c r="CN383" s="5">
        <f>IFERROR(_xlfn.RANK.EQ(AW383,AW$4:AW$855)+COUNTIF(AW$4:AW383,AW383)-1,"")</f>
        <v>72</v>
      </c>
      <c r="CO383" s="5">
        <f>IFERROR(_xlfn.RANK.EQ(AX383,AX$4:AX$855)+COUNTIF(AX$4:AX383,AX383)-1,"")</f>
        <v>56</v>
      </c>
      <c r="CP383" s="5">
        <f>IFERROR(_xlfn.RANK.EQ(AY383,AY$4:AY$855)+COUNTIF(AY$4:AY383,AY383)-1,"")</f>
        <v>30</v>
      </c>
      <c r="CQ383" s="5">
        <f>IFERROR(_xlfn.RANK.EQ(AZ383,AZ$4:AZ$855)+COUNTIF(AZ$4:AZ383,AZ383)-1,"")</f>
        <v>43</v>
      </c>
      <c r="CR383" s="5">
        <f>IFERROR(_xlfn.RANK.EQ(BA383,BA$4:BA$855)+COUNTIF(BA$4:BA383,BA383)-1,"")</f>
        <v>93</v>
      </c>
      <c r="CS383" s="5">
        <f>IFERROR(_xlfn.RANK.EQ(BB383,BB$4:BB$855)+COUNTIF(BB$4:BB383,BB383)-1,"")</f>
        <v>60</v>
      </c>
      <c r="CU383" s="64">
        <f>19-SUMPRODUCT(--($CA383:$CS383&gt;Type_Results!$Z$2))+(19-SUMPRODUCT(--($CA383:$CS383&gt;Type_Results!$Z$2-2)))+(19-SUMPRODUCT(--($CA383:$CS383&gt;1)))</f>
        <v>0</v>
      </c>
      <c r="CV383" s="64" t="str">
        <f>IF(CU383&gt;0,_xlfn.RANK.EQ(CU383,CU$4:CU$855)+COUNTIF(CU$4:CU383,CU383)-1,"")</f>
        <v/>
      </c>
    </row>
    <row r="384" spans="1:100" x14ac:dyDescent="0.25">
      <c r="A384" s="10">
        <f>Move_Sets!A383</f>
        <v>381</v>
      </c>
      <c r="B384" s="10" t="str">
        <f>Move_Sets!B383</f>
        <v>Machoke</v>
      </c>
      <c r="C384" s="10" t="str">
        <f>Move_Sets!C383</f>
        <v>Karate Chop</v>
      </c>
      <c r="D384" s="10" t="str">
        <f>Move_Sets!D383</f>
        <v>Submission</v>
      </c>
      <c r="E384" s="10">
        <f>Move_Sets!E383</f>
        <v>7</v>
      </c>
      <c r="F384" s="10">
        <f>Move_Sets!F383</f>
        <v>19</v>
      </c>
      <c r="G384" s="6">
        <f>DPS_Calcs!L382</f>
        <v>4.5714313349184783</v>
      </c>
      <c r="H384" s="10">
        <f>Move_Sets!N383</f>
        <v>7</v>
      </c>
      <c r="I384" s="6">
        <f>DPS_Calcs!M382</f>
        <v>7.2242716806559892</v>
      </c>
      <c r="J384" s="10">
        <f>Move_Sets!S383</f>
        <v>7</v>
      </c>
      <c r="K384" s="33">
        <f>DPS_Calcs!W382</f>
        <v>0.51147287503704741</v>
      </c>
      <c r="L384" s="10">
        <f>DPS_Calcs!Q382</f>
        <v>89.125501764354567</v>
      </c>
      <c r="M384" s="10"/>
      <c r="N384" s="4">
        <f>ROUND(MAX($G384*INDEX(Multipliers_RAW!$B$3:$T$21,Type_Calc!$H384,Type_Calc!N$1),INDEX(Multipliers_RAW!$B$3:$T$21,Type_Calc!$H384,Type_Calc!N$1)*$G384*$K384+(1-$K384)*INDEX(Multipliers_RAW!$B$3:$T$21,Type_Calc!$J384,Type_Calc!N$1)*$I384)*($L384/INDEX(Multipliers_RAW!$B$3:$T$21,N$1,$E384)/INDEX(Multipliers_RAW!$B$3:$T$21,N$1,$F384))/Inputs!$B$12,3)</f>
        <v>131.25899999999999</v>
      </c>
      <c r="O384" s="4">
        <f>ROUND(MAX($G384*INDEX(Multipliers_RAW!$B$3:$T$21,Type_Calc!$H384,Type_Calc!O$1),INDEX(Multipliers_RAW!$B$3:$T$21,Type_Calc!$H384,Type_Calc!O$1)*$G384*$K384+(1-$K384)*INDEX(Multipliers_RAW!$B$3:$T$21,Type_Calc!$J384,Type_Calc!O$1)*$I384)*($L384/INDEX(Multipliers_RAW!$B$3:$T$21,O$1,$E384)/INDEX(Multipliers_RAW!$B$3:$T$21,O$1,$F384))/Inputs!$B$12,3)</f>
        <v>105.00700000000001</v>
      </c>
      <c r="P384" s="4">
        <f>ROUND(MAX($G384*INDEX(Multipliers_RAW!$B$3:$T$21,Type_Calc!$H384,Type_Calc!P$1),INDEX(Multipliers_RAW!$B$3:$T$21,Type_Calc!$H384,Type_Calc!P$1)*$G384*$K384+(1-$K384)*INDEX(Multipliers_RAW!$B$3:$T$21,Type_Calc!$J384,Type_Calc!P$1)*$I384)*($L384/INDEX(Multipliers_RAW!$B$3:$T$21,P$1,$E384)/INDEX(Multipliers_RAW!$B$3:$T$21,P$1,$F384))/Inputs!$B$12,3)</f>
        <v>105.00700000000001</v>
      </c>
      <c r="Q384" s="4">
        <f>ROUND(MAX($G384*INDEX(Multipliers_RAW!$B$3:$T$21,Type_Calc!$H384,Type_Calc!Q$1),INDEX(Multipliers_RAW!$B$3:$T$21,Type_Calc!$H384,Type_Calc!Q$1)*$G384*$K384+(1-$K384)*INDEX(Multipliers_RAW!$B$3:$T$21,Type_Calc!$J384,Type_Calc!Q$1)*$I384)*($L384/INDEX(Multipliers_RAW!$B$3:$T$21,Q$1,$E384)/INDEX(Multipliers_RAW!$B$3:$T$21,Q$1,$F384))/Inputs!$B$12,3)</f>
        <v>105.00700000000001</v>
      </c>
      <c r="R384" s="4">
        <f>ROUND(MAX($G384*INDEX(Multipliers_RAW!$B$3:$T$21,Type_Calc!$H384,Type_Calc!R$1),INDEX(Multipliers_RAW!$B$3:$T$21,Type_Calc!$H384,Type_Calc!R$1)*$G384*$K384+(1-$K384)*INDEX(Multipliers_RAW!$B$3:$T$21,Type_Calc!$J384,Type_Calc!R$1)*$I384)*($L384/INDEX(Multipliers_RAW!$B$3:$T$21,R$1,$E384)/INDEX(Multipliers_RAW!$B$3:$T$21,R$1,$F384))/Inputs!$B$12,3)</f>
        <v>105.00700000000001</v>
      </c>
      <c r="S384" s="4">
        <f>ROUND(MAX($G384*INDEX(Multipliers_RAW!$B$3:$T$21,Type_Calc!$H384,Type_Calc!S$1),INDEX(Multipliers_RAW!$B$3:$T$21,Type_Calc!$H384,Type_Calc!S$1)*$G384*$K384+(1-$K384)*INDEX(Multipliers_RAW!$B$3:$T$21,Type_Calc!$J384,Type_Calc!S$1)*$I384)*($L384/INDEX(Multipliers_RAW!$B$3:$T$21,S$1,$E384)/INDEX(Multipliers_RAW!$B$3:$T$21,S$1,$F384))/Inputs!$B$12,3)</f>
        <v>131.25899999999999</v>
      </c>
      <c r="T384" s="4">
        <f>ROUND(MAX($G384*INDEX(Multipliers_RAW!$B$3:$T$21,Type_Calc!$H384,Type_Calc!T$1),INDEX(Multipliers_RAW!$B$3:$T$21,Type_Calc!$H384,Type_Calc!T$1)*$G384*$K384+(1-$K384)*INDEX(Multipliers_RAW!$B$3:$T$21,Type_Calc!$J384,Type_Calc!T$1)*$I384)*($L384/INDEX(Multipliers_RAW!$B$3:$T$21,T$1,$E384)/INDEX(Multipliers_RAW!$B$3:$T$21,T$1,$F384))/Inputs!$B$12,3)</f>
        <v>105.00700000000001</v>
      </c>
      <c r="U384" s="4">
        <f>ROUND(MAX($G384*INDEX(Multipliers_RAW!$B$3:$T$21,Type_Calc!$H384,Type_Calc!U$1),INDEX(Multipliers_RAW!$B$3:$T$21,Type_Calc!$H384,Type_Calc!U$1)*$G384*$K384+(1-$K384)*INDEX(Multipliers_RAW!$B$3:$T$21,Type_Calc!$J384,Type_Calc!U$1)*$I384)*($L384/INDEX(Multipliers_RAW!$B$3:$T$21,U$1,$E384)/INDEX(Multipliers_RAW!$B$3:$T$21,U$1,$F384))/Inputs!$B$12,3)</f>
        <v>84.006</v>
      </c>
      <c r="V384" s="4">
        <f>ROUND(MAX($G384*INDEX(Multipliers_RAW!$B$3:$T$21,Type_Calc!$H384,Type_Calc!V$1),INDEX(Multipliers_RAW!$B$3:$T$21,Type_Calc!$H384,Type_Calc!V$1)*$G384*$K384+(1-$K384)*INDEX(Multipliers_RAW!$B$3:$T$21,Type_Calc!$J384,Type_Calc!V$1)*$I384)*($L384/INDEX(Multipliers_RAW!$B$3:$T$21,V$1,$E384)/INDEX(Multipliers_RAW!$B$3:$T$21,V$1,$F384))/Inputs!$B$12,3)</f>
        <v>105.00700000000001</v>
      </c>
      <c r="W384" s="4">
        <f>ROUND(MAX($G384*INDEX(Multipliers_RAW!$B$3:$T$21,Type_Calc!$H384,Type_Calc!W$1),INDEX(Multipliers_RAW!$B$3:$T$21,Type_Calc!$H384,Type_Calc!W$1)*$G384*$K384+(1-$K384)*INDEX(Multipliers_RAW!$B$3:$T$21,Type_Calc!$J384,Type_Calc!W$1)*$I384)*($L384/INDEX(Multipliers_RAW!$B$3:$T$21,W$1,$E384)/INDEX(Multipliers_RAW!$B$3:$T$21,W$1,$F384))/Inputs!$B$12,3)</f>
        <v>67.204999999999998</v>
      </c>
      <c r="X384" s="4">
        <f>ROUND(MAX($G384*INDEX(Multipliers_RAW!$B$3:$T$21,Type_Calc!$H384,Type_Calc!X$1),INDEX(Multipliers_RAW!$B$3:$T$21,Type_Calc!$H384,Type_Calc!X$1)*$G384*$K384+(1-$K384)*INDEX(Multipliers_RAW!$B$3:$T$21,Type_Calc!$J384,Type_Calc!X$1)*$I384)*($L384/INDEX(Multipliers_RAW!$B$3:$T$21,X$1,$E384)/INDEX(Multipliers_RAW!$B$3:$T$21,X$1,$F384))/Inputs!$B$12,3)</f>
        <v>67.204999999999998</v>
      </c>
      <c r="Y384" s="4">
        <f>ROUND(MAX($G384*INDEX(Multipliers_RAW!$B$3:$T$21,Type_Calc!$H384,Type_Calc!Y$1),INDEX(Multipliers_RAW!$B$3:$T$21,Type_Calc!$H384,Type_Calc!Y$1)*$G384*$K384+(1-$K384)*INDEX(Multipliers_RAW!$B$3:$T$21,Type_Calc!$J384,Type_Calc!Y$1)*$I384)*($L384/INDEX(Multipliers_RAW!$B$3:$T$21,Y$1,$E384)/INDEX(Multipliers_RAW!$B$3:$T$21,Y$1,$F384))/Inputs!$B$12,3)</f>
        <v>105.00700000000001</v>
      </c>
      <c r="Z384" s="4">
        <f>ROUND(MAX($G384*INDEX(Multipliers_RAW!$B$3:$T$21,Type_Calc!$H384,Type_Calc!Z$1),INDEX(Multipliers_RAW!$B$3:$T$21,Type_Calc!$H384,Type_Calc!Z$1)*$G384*$K384+(1-$K384)*INDEX(Multipliers_RAW!$B$3:$T$21,Type_Calc!$J384,Type_Calc!Z$1)*$I384)*($L384/INDEX(Multipliers_RAW!$B$3:$T$21,Z$1,$E384)/INDEX(Multipliers_RAW!$B$3:$T$21,Z$1,$F384))/Inputs!$B$12,3)</f>
        <v>164.07400000000001</v>
      </c>
      <c r="AA384" s="4">
        <f>ROUND(MAX($G384*INDEX(Multipliers_RAW!$B$3:$T$21,Type_Calc!$H384,Type_Calc!AA$1),INDEX(Multipliers_RAW!$B$3:$T$21,Type_Calc!$H384,Type_Calc!AA$1)*$G384*$K384+(1-$K384)*INDEX(Multipliers_RAW!$B$3:$T$21,Type_Calc!$J384,Type_Calc!AA$1)*$I384)*($L384/INDEX(Multipliers_RAW!$B$3:$T$21,AA$1,$E384)/INDEX(Multipliers_RAW!$B$3:$T$21,AA$1,$F384))/Inputs!$B$12,3)</f>
        <v>84.006</v>
      </c>
      <c r="AB384" s="4">
        <f>ROUND(MAX($G384*INDEX(Multipliers_RAW!$B$3:$T$21,Type_Calc!$H384,Type_Calc!AB$1),INDEX(Multipliers_RAW!$B$3:$T$21,Type_Calc!$H384,Type_Calc!AB$1)*$G384*$K384+(1-$K384)*INDEX(Multipliers_RAW!$B$3:$T$21,Type_Calc!$J384,Type_Calc!AB$1)*$I384)*($L384/INDEX(Multipliers_RAW!$B$3:$T$21,AB$1,$E384)/INDEX(Multipliers_RAW!$B$3:$T$21,AB$1,$F384))/Inputs!$B$12,3)</f>
        <v>105.00700000000001</v>
      </c>
      <c r="AC384" s="4">
        <f>ROUND(MAX($G384*INDEX(Multipliers_RAW!$B$3:$T$21,Type_Calc!$H384,Type_Calc!AC$1),INDEX(Multipliers_RAW!$B$3:$T$21,Type_Calc!$H384,Type_Calc!AC$1)*$G384*$K384+(1-$K384)*INDEX(Multipliers_RAW!$B$3:$T$21,Type_Calc!$J384,Type_Calc!AC$1)*$I384)*($L384/INDEX(Multipliers_RAW!$B$3:$T$21,AC$1,$E384)/INDEX(Multipliers_RAW!$B$3:$T$21,AC$1,$F384))/Inputs!$B$12,3)</f>
        <v>164.07400000000001</v>
      </c>
      <c r="AD384" s="4">
        <f>ROUND(MAX($G384*INDEX(Multipliers_RAW!$B$3:$T$21,Type_Calc!$H384,Type_Calc!AD$1),INDEX(Multipliers_RAW!$B$3:$T$21,Type_Calc!$H384,Type_Calc!AD$1)*$G384*$K384+(1-$K384)*INDEX(Multipliers_RAW!$B$3:$T$21,Type_Calc!$J384,Type_Calc!AD$1)*$I384)*($L384/INDEX(Multipliers_RAW!$B$3:$T$21,AD$1,$E384)/INDEX(Multipliers_RAW!$B$3:$T$21,AD$1,$F384))/Inputs!$B$12,3)</f>
        <v>131.25899999999999</v>
      </c>
      <c r="AE384" s="4">
        <f>ROUND(MAX($G384*INDEX(Multipliers_RAW!$B$3:$T$21,Type_Calc!$H384,Type_Calc!AE$1),INDEX(Multipliers_RAW!$B$3:$T$21,Type_Calc!$H384,Type_Calc!AE$1)*$G384*$K384+(1-$K384)*INDEX(Multipliers_RAW!$B$3:$T$21,Type_Calc!$J384,Type_Calc!AE$1)*$I384)*($L384/INDEX(Multipliers_RAW!$B$3:$T$21,AE$1,$E384)/INDEX(Multipliers_RAW!$B$3:$T$21,AE$1,$F384))/Inputs!$B$12,3)</f>
        <v>67.204999999999998</v>
      </c>
      <c r="AF384" s="4">
        <f>ROUND(MAX($G384*INDEX(Multipliers_RAW!$B$3:$T$21,Type_Calc!$H384,Type_Calc!AF$1),INDEX(Multipliers_RAW!$B$3:$T$21,Type_Calc!$H384,Type_Calc!AF$1)*$G384*$K384+(1-$K384)*INDEX(Multipliers_RAW!$B$3:$T$21,Type_Calc!$J384,Type_Calc!AF$1)*$I384)*($L384/INDEX(Multipliers_RAW!$B$3:$T$21,AF$1,$E384)/INDEX(Multipliers_RAW!$B$3:$T$21,AF$1,$F384))/Inputs!$B$12,3)</f>
        <v>105.00700000000001</v>
      </c>
      <c r="AG384" s="4">
        <f t="shared" si="133"/>
        <v>107.31155555555557</v>
      </c>
      <c r="AH384" s="4">
        <f>SUMPRODUCT(N384:AF384,Type_DEF_Calc!$AJ$1:$BB$1)/19</f>
        <v>100.49333183537398</v>
      </c>
      <c r="AI384" s="10"/>
      <c r="AJ384" s="10" t="str">
        <f t="shared" si="134"/>
        <v/>
      </c>
      <c r="AK384" s="10" t="str">
        <f t="shared" si="151"/>
        <v/>
      </c>
      <c r="AL384" s="10" t="str">
        <f t="shared" si="152"/>
        <v/>
      </c>
      <c r="AM384" s="10" t="str">
        <f t="shared" si="153"/>
        <v/>
      </c>
      <c r="AN384" s="10" t="str">
        <f t="shared" si="136"/>
        <v/>
      </c>
      <c r="AO384" s="10" t="str">
        <f t="shared" si="137"/>
        <v/>
      </c>
      <c r="AP384" s="10" t="str">
        <f t="shared" si="138"/>
        <v/>
      </c>
      <c r="AQ384" s="10" t="str">
        <f t="shared" si="139"/>
        <v/>
      </c>
      <c r="AR384" s="10" t="str">
        <f t="shared" si="140"/>
        <v/>
      </c>
      <c r="AS384" s="10" t="str">
        <f t="shared" si="141"/>
        <v/>
      </c>
      <c r="AT384" s="10" t="str">
        <f t="shared" si="142"/>
        <v/>
      </c>
      <c r="AU384" s="10" t="str">
        <f t="shared" si="143"/>
        <v/>
      </c>
      <c r="AV384" s="10" t="str">
        <f t="shared" si="144"/>
        <v/>
      </c>
      <c r="AW384" s="10" t="str">
        <f t="shared" si="145"/>
        <v/>
      </c>
      <c r="AX384" s="10" t="str">
        <f t="shared" si="146"/>
        <v/>
      </c>
      <c r="AY384" s="10" t="str">
        <f t="shared" si="147"/>
        <v/>
      </c>
      <c r="AZ384" s="10" t="str">
        <f t="shared" si="148"/>
        <v/>
      </c>
      <c r="BA384" s="10" t="str">
        <f t="shared" si="149"/>
        <v/>
      </c>
      <c r="BB384" s="10" t="str">
        <f t="shared" si="150"/>
        <v/>
      </c>
      <c r="BD384" s="5">
        <f>_xlfn.RANK.EQ(N384,N$4:N$855)+COUNTIF(N$4:N384,N384)-1</f>
        <v>285</v>
      </c>
      <c r="BE384" s="5">
        <f>_xlfn.RANK.EQ(O384,O$4:O$855)+COUNTIF(O$4:O384,O384)-1</f>
        <v>366</v>
      </c>
      <c r="BF384" s="5">
        <f>_xlfn.RANK.EQ(P384,P$4:P$855)+COUNTIF(P$4:P384,P384)-1</f>
        <v>378</v>
      </c>
      <c r="BG384" s="5">
        <f>_xlfn.RANK.EQ(Q384,Q$4:Q$855)+COUNTIF(Q$4:Q384,Q384)-1</f>
        <v>366</v>
      </c>
      <c r="BH384" s="5">
        <f>_xlfn.RANK.EQ(R384,R$4:R$855)+COUNTIF(R$4:R384,R384)-1</f>
        <v>413</v>
      </c>
      <c r="BI384" s="5">
        <f>_xlfn.RANK.EQ(S384,S$4:S$855)+COUNTIF(S$4:S384,S384)-1</f>
        <v>299</v>
      </c>
      <c r="BJ384" s="5">
        <f>_xlfn.RANK.EQ(T384,T$4:T$855)+COUNTIF(T$4:T384,T384)-1</f>
        <v>411</v>
      </c>
      <c r="BK384" s="5">
        <f>_xlfn.RANK.EQ(U384,U$4:U$855)+COUNTIF(U$4:U384,U384)-1</f>
        <v>473</v>
      </c>
      <c r="BL384" s="5">
        <f>_xlfn.RANK.EQ(V384,V$4:V$855)+COUNTIF(V$4:V384,V384)-1</f>
        <v>359</v>
      </c>
      <c r="BM384" s="5">
        <f>_xlfn.RANK.EQ(W384,W$4:W$855)+COUNTIF(W$4:W384,W384)-1</f>
        <v>518</v>
      </c>
      <c r="BN384" s="5">
        <f>_xlfn.RANK.EQ(X384,X$4:X$855)+COUNTIF(X$4:X384,X384)-1</f>
        <v>522</v>
      </c>
      <c r="BO384" s="5">
        <f>_xlfn.RANK.EQ(Y384,Y$4:Y$855)+COUNTIF(Y$4:Y384,Y384)-1</f>
        <v>403</v>
      </c>
      <c r="BP384" s="5">
        <f>_xlfn.RANK.EQ(Z384,Z$4:Z$855)+COUNTIF(Z$4:Z384,Z384)-1</f>
        <v>187</v>
      </c>
      <c r="BQ384" s="5">
        <f>_xlfn.RANK.EQ(AA384,AA$4:AA$855)+COUNTIF(AA$4:AA384,AA384)-1</f>
        <v>446</v>
      </c>
      <c r="BR384" s="5">
        <f>_xlfn.RANK.EQ(AB384,AB$4:AB$855)+COUNTIF(AB$4:AB384,AB384)-1</f>
        <v>373</v>
      </c>
      <c r="BS384" s="5">
        <f>_xlfn.RANK.EQ(AC384,AC$4:AC$855)+COUNTIF(AC$4:AC384,AC384)-1</f>
        <v>196</v>
      </c>
      <c r="BT384" s="5">
        <f>_xlfn.RANK.EQ(AD384,AD$4:AD$855)+COUNTIF(AD$4:AD384,AD384)-1</f>
        <v>273</v>
      </c>
      <c r="BU384" s="5">
        <f>_xlfn.RANK.EQ(AE384,AE$4:AE$855)+COUNTIF(AE$4:AE384,AE384)-1</f>
        <v>552</v>
      </c>
      <c r="BV384" s="5">
        <f>_xlfn.RANK.EQ(AF384,AF$4:AF$855)+COUNTIF(AF$4:AF384,AF384)-1</f>
        <v>380</v>
      </c>
      <c r="BW384" s="64">
        <f>_xlfn.RANK.EQ(AH384,AH$4:AH$855)+COUNTIF(AH$4:AH384,AH384)-1</f>
        <v>413</v>
      </c>
      <c r="BX384" s="64">
        <f t="shared" si="135"/>
        <v>187</v>
      </c>
      <c r="BY384" s="64">
        <f t="shared" si="132"/>
        <v>187</v>
      </c>
      <c r="CA384" s="5" t="str">
        <f>IFERROR(_xlfn.RANK.EQ(AJ384,AJ$4:AJ$855)+COUNTIF(AJ$4:AJ384,AJ384)-1,"")</f>
        <v/>
      </c>
      <c r="CB384" s="5" t="str">
        <f>IFERROR(_xlfn.RANK.EQ(AK384,AK$4:AK$855)+COUNTIF(AK$4:AK384,AK384)-1,"")</f>
        <v/>
      </c>
      <c r="CC384" s="5" t="str">
        <f>IFERROR(_xlfn.RANK.EQ(AL384,AL$4:AL$855)+COUNTIF(AL$4:AL384,AL384)-1,"")</f>
        <v/>
      </c>
      <c r="CD384" s="5" t="str">
        <f>IFERROR(_xlfn.RANK.EQ(AM384,AM$4:AM$855)+COUNTIF(AM$4:AM384,AM384)-1,"")</f>
        <v/>
      </c>
      <c r="CE384" s="5" t="str">
        <f>IFERROR(_xlfn.RANK.EQ(AN384,AN$4:AN$855)+COUNTIF(AN$4:AN384,AN384)-1,"")</f>
        <v/>
      </c>
      <c r="CF384" s="5" t="str">
        <f>IFERROR(_xlfn.RANK.EQ(AO384,AO$4:AO$855)+COUNTIF(AO$4:AO384,AO384)-1,"")</f>
        <v/>
      </c>
      <c r="CG384" s="5" t="str">
        <f>IFERROR(_xlfn.RANK.EQ(AP384,AP$4:AP$855)+COUNTIF(AP$4:AP384,AP384)-1,"")</f>
        <v/>
      </c>
      <c r="CH384" s="5" t="str">
        <f>IFERROR(_xlfn.RANK.EQ(AQ384,AQ$4:AQ$855)+COUNTIF(AQ$4:AQ384,AQ384)-1,"")</f>
        <v/>
      </c>
      <c r="CI384" s="5" t="str">
        <f>IFERROR(_xlfn.RANK.EQ(AR384,AR$4:AR$855)+COUNTIF(AR$4:AR384,AR384)-1,"")</f>
        <v/>
      </c>
      <c r="CJ384" s="5" t="str">
        <f>IFERROR(_xlfn.RANK.EQ(AS384,AS$4:AS$855)+COUNTIF(AS$4:AS384,AS384)-1,"")</f>
        <v/>
      </c>
      <c r="CK384" s="5" t="str">
        <f>IFERROR(_xlfn.RANK.EQ(AT384,AT$4:AT$855)+COUNTIF(AT$4:AT384,AT384)-1,"")</f>
        <v/>
      </c>
      <c r="CL384" s="5" t="str">
        <f>IFERROR(_xlfn.RANK.EQ(AU384,AU$4:AU$855)+COUNTIF(AU$4:AU384,AU384)-1,"")</f>
        <v/>
      </c>
      <c r="CM384" s="5" t="str">
        <f>IFERROR(_xlfn.RANK.EQ(AV384,AV$4:AV$855)+COUNTIF(AV$4:AV384,AV384)-1,"")</f>
        <v/>
      </c>
      <c r="CN384" s="5" t="str">
        <f>IFERROR(_xlfn.RANK.EQ(AW384,AW$4:AW$855)+COUNTIF(AW$4:AW384,AW384)-1,"")</f>
        <v/>
      </c>
      <c r="CO384" s="5" t="str">
        <f>IFERROR(_xlfn.RANK.EQ(AX384,AX$4:AX$855)+COUNTIF(AX$4:AX384,AX384)-1,"")</f>
        <v/>
      </c>
      <c r="CP384" s="5" t="str">
        <f>IFERROR(_xlfn.RANK.EQ(AY384,AY$4:AY$855)+COUNTIF(AY$4:AY384,AY384)-1,"")</f>
        <v/>
      </c>
      <c r="CQ384" s="5" t="str">
        <f>IFERROR(_xlfn.RANK.EQ(AZ384,AZ$4:AZ$855)+COUNTIF(AZ$4:AZ384,AZ384)-1,"")</f>
        <v/>
      </c>
      <c r="CR384" s="5" t="str">
        <f>IFERROR(_xlfn.RANK.EQ(BA384,BA$4:BA$855)+COUNTIF(BA$4:BA384,BA384)-1,"")</f>
        <v/>
      </c>
      <c r="CS384" s="5" t="str">
        <f>IFERROR(_xlfn.RANK.EQ(BB384,BB$4:BB$855)+COUNTIF(BB$4:BB384,BB384)-1,"")</f>
        <v/>
      </c>
      <c r="CU384" s="64">
        <f>19-SUMPRODUCT(--($CA384:$CS384&gt;Type_Results!$Z$2))+(19-SUMPRODUCT(--($CA384:$CS384&gt;Type_Results!$Z$2-2)))+(19-SUMPRODUCT(--($CA384:$CS384&gt;1)))</f>
        <v>0</v>
      </c>
      <c r="CV384" s="64" t="str">
        <f>IF(CU384&gt;0,_xlfn.RANK.EQ(CU384,CU$4:CU$855)+COUNTIF(CU$4:CU384,CU384)-1,"")</f>
        <v/>
      </c>
    </row>
    <row r="385" spans="1:100" x14ac:dyDescent="0.25">
      <c r="A385" s="10">
        <f>Move_Sets!A384</f>
        <v>382</v>
      </c>
      <c r="B385" s="10" t="str">
        <f>Move_Sets!B384</f>
        <v>Machoke</v>
      </c>
      <c r="C385" s="10" t="str">
        <f>Move_Sets!C384</f>
        <v>Karate Chop</v>
      </c>
      <c r="D385" s="10" t="str">
        <f>Move_Sets!D384</f>
        <v>Brick Break</v>
      </c>
      <c r="E385" s="10">
        <f>Move_Sets!E384</f>
        <v>7</v>
      </c>
      <c r="F385" s="10">
        <f>Move_Sets!F384</f>
        <v>19</v>
      </c>
      <c r="G385" s="6">
        <f>DPS_Calcs!L383</f>
        <v>4.5714313349184783</v>
      </c>
      <c r="H385" s="10">
        <f>Move_Sets!N384</f>
        <v>7</v>
      </c>
      <c r="I385" s="6">
        <f>DPS_Calcs!M383</f>
        <v>9.3490574690842205</v>
      </c>
      <c r="J385" s="10">
        <f>Move_Sets!S384</f>
        <v>7</v>
      </c>
      <c r="K385" s="33">
        <f>DPS_Calcs!W383</f>
        <v>0.58603807853281409</v>
      </c>
      <c r="L385" s="10">
        <f>DPS_Calcs!Q383</f>
        <v>89.125501764354567</v>
      </c>
      <c r="M385" s="10"/>
      <c r="N385" s="4">
        <f>ROUND(MAX($G385*INDEX(Multipliers_RAW!$B$3:$T$21,Type_Calc!$H385,Type_Calc!N$1),INDEX(Multipliers_RAW!$B$3:$T$21,Type_Calc!$H385,Type_Calc!N$1)*$G385*$K385+(1-$K385)*INDEX(Multipliers_RAW!$B$3:$T$21,Type_Calc!$J385,Type_Calc!N$1)*$I385)*($L385/INDEX(Multipliers_RAW!$B$3:$T$21,N$1,$E385)/INDEX(Multipliers_RAW!$B$3:$T$21,N$1,$F385))/Inputs!$B$12,3)</f>
        <v>146.511</v>
      </c>
      <c r="O385" s="4">
        <f>ROUND(MAX($G385*INDEX(Multipliers_RAW!$B$3:$T$21,Type_Calc!$H385,Type_Calc!O$1),INDEX(Multipliers_RAW!$B$3:$T$21,Type_Calc!$H385,Type_Calc!O$1)*$G385*$K385+(1-$K385)*INDEX(Multipliers_RAW!$B$3:$T$21,Type_Calc!$J385,Type_Calc!O$1)*$I385)*($L385/INDEX(Multipliers_RAW!$B$3:$T$21,O$1,$E385)/INDEX(Multipliers_RAW!$B$3:$T$21,O$1,$F385))/Inputs!$B$12,3)</f>
        <v>117.209</v>
      </c>
      <c r="P385" s="4">
        <f>ROUND(MAX($G385*INDEX(Multipliers_RAW!$B$3:$T$21,Type_Calc!$H385,Type_Calc!P$1),INDEX(Multipliers_RAW!$B$3:$T$21,Type_Calc!$H385,Type_Calc!P$1)*$G385*$K385+(1-$K385)*INDEX(Multipliers_RAW!$B$3:$T$21,Type_Calc!$J385,Type_Calc!P$1)*$I385)*($L385/INDEX(Multipliers_RAW!$B$3:$T$21,P$1,$E385)/INDEX(Multipliers_RAW!$B$3:$T$21,P$1,$F385))/Inputs!$B$12,3)</f>
        <v>117.209</v>
      </c>
      <c r="Q385" s="4">
        <f>ROUND(MAX($G385*INDEX(Multipliers_RAW!$B$3:$T$21,Type_Calc!$H385,Type_Calc!Q$1),INDEX(Multipliers_RAW!$B$3:$T$21,Type_Calc!$H385,Type_Calc!Q$1)*$G385*$K385+(1-$K385)*INDEX(Multipliers_RAW!$B$3:$T$21,Type_Calc!$J385,Type_Calc!Q$1)*$I385)*($L385/INDEX(Multipliers_RAW!$B$3:$T$21,Q$1,$E385)/INDEX(Multipliers_RAW!$B$3:$T$21,Q$1,$F385))/Inputs!$B$12,3)</f>
        <v>117.209</v>
      </c>
      <c r="R385" s="4">
        <f>ROUND(MAX($G385*INDEX(Multipliers_RAW!$B$3:$T$21,Type_Calc!$H385,Type_Calc!R$1),INDEX(Multipliers_RAW!$B$3:$T$21,Type_Calc!$H385,Type_Calc!R$1)*$G385*$K385+(1-$K385)*INDEX(Multipliers_RAW!$B$3:$T$21,Type_Calc!$J385,Type_Calc!R$1)*$I385)*($L385/INDEX(Multipliers_RAW!$B$3:$T$21,R$1,$E385)/INDEX(Multipliers_RAW!$B$3:$T$21,R$1,$F385))/Inputs!$B$12,3)</f>
        <v>117.209</v>
      </c>
      <c r="S385" s="4">
        <f>ROUND(MAX($G385*INDEX(Multipliers_RAW!$B$3:$T$21,Type_Calc!$H385,Type_Calc!S$1),INDEX(Multipliers_RAW!$B$3:$T$21,Type_Calc!$H385,Type_Calc!S$1)*$G385*$K385+(1-$K385)*INDEX(Multipliers_RAW!$B$3:$T$21,Type_Calc!$J385,Type_Calc!S$1)*$I385)*($L385/INDEX(Multipliers_RAW!$B$3:$T$21,S$1,$E385)/INDEX(Multipliers_RAW!$B$3:$T$21,S$1,$F385))/Inputs!$B$12,3)</f>
        <v>146.511</v>
      </c>
      <c r="T385" s="4">
        <f>ROUND(MAX($G385*INDEX(Multipliers_RAW!$B$3:$T$21,Type_Calc!$H385,Type_Calc!T$1),INDEX(Multipliers_RAW!$B$3:$T$21,Type_Calc!$H385,Type_Calc!T$1)*$G385*$K385+(1-$K385)*INDEX(Multipliers_RAW!$B$3:$T$21,Type_Calc!$J385,Type_Calc!T$1)*$I385)*($L385/INDEX(Multipliers_RAW!$B$3:$T$21,T$1,$E385)/INDEX(Multipliers_RAW!$B$3:$T$21,T$1,$F385))/Inputs!$B$12,3)</f>
        <v>117.209</v>
      </c>
      <c r="U385" s="4">
        <f>ROUND(MAX($G385*INDEX(Multipliers_RAW!$B$3:$T$21,Type_Calc!$H385,Type_Calc!U$1),INDEX(Multipliers_RAW!$B$3:$T$21,Type_Calc!$H385,Type_Calc!U$1)*$G385*$K385+(1-$K385)*INDEX(Multipliers_RAW!$B$3:$T$21,Type_Calc!$J385,Type_Calc!U$1)*$I385)*($L385/INDEX(Multipliers_RAW!$B$3:$T$21,U$1,$E385)/INDEX(Multipliers_RAW!$B$3:$T$21,U$1,$F385))/Inputs!$B$12,3)</f>
        <v>93.766999999999996</v>
      </c>
      <c r="V385" s="4">
        <f>ROUND(MAX($G385*INDEX(Multipliers_RAW!$B$3:$T$21,Type_Calc!$H385,Type_Calc!V$1),INDEX(Multipliers_RAW!$B$3:$T$21,Type_Calc!$H385,Type_Calc!V$1)*$G385*$K385+(1-$K385)*INDEX(Multipliers_RAW!$B$3:$T$21,Type_Calc!$J385,Type_Calc!V$1)*$I385)*($L385/INDEX(Multipliers_RAW!$B$3:$T$21,V$1,$E385)/INDEX(Multipliers_RAW!$B$3:$T$21,V$1,$F385))/Inputs!$B$12,3)</f>
        <v>117.209</v>
      </c>
      <c r="W385" s="4">
        <f>ROUND(MAX($G385*INDEX(Multipliers_RAW!$B$3:$T$21,Type_Calc!$H385,Type_Calc!W$1),INDEX(Multipliers_RAW!$B$3:$T$21,Type_Calc!$H385,Type_Calc!W$1)*$G385*$K385+(1-$K385)*INDEX(Multipliers_RAW!$B$3:$T$21,Type_Calc!$J385,Type_Calc!W$1)*$I385)*($L385/INDEX(Multipliers_RAW!$B$3:$T$21,W$1,$E385)/INDEX(Multipliers_RAW!$B$3:$T$21,W$1,$F385))/Inputs!$B$12,3)</f>
        <v>75.013999999999996</v>
      </c>
      <c r="X385" s="4">
        <f>ROUND(MAX($G385*INDEX(Multipliers_RAW!$B$3:$T$21,Type_Calc!$H385,Type_Calc!X$1),INDEX(Multipliers_RAW!$B$3:$T$21,Type_Calc!$H385,Type_Calc!X$1)*$G385*$K385+(1-$K385)*INDEX(Multipliers_RAW!$B$3:$T$21,Type_Calc!$J385,Type_Calc!X$1)*$I385)*($L385/INDEX(Multipliers_RAW!$B$3:$T$21,X$1,$E385)/INDEX(Multipliers_RAW!$B$3:$T$21,X$1,$F385))/Inputs!$B$12,3)</f>
        <v>75.013999999999996</v>
      </c>
      <c r="Y385" s="4">
        <f>ROUND(MAX($G385*INDEX(Multipliers_RAW!$B$3:$T$21,Type_Calc!$H385,Type_Calc!Y$1),INDEX(Multipliers_RAW!$B$3:$T$21,Type_Calc!$H385,Type_Calc!Y$1)*$G385*$K385+(1-$K385)*INDEX(Multipliers_RAW!$B$3:$T$21,Type_Calc!$J385,Type_Calc!Y$1)*$I385)*($L385/INDEX(Multipliers_RAW!$B$3:$T$21,Y$1,$E385)/INDEX(Multipliers_RAW!$B$3:$T$21,Y$1,$F385))/Inputs!$B$12,3)</f>
        <v>117.209</v>
      </c>
      <c r="Z385" s="4">
        <f>ROUND(MAX($G385*INDEX(Multipliers_RAW!$B$3:$T$21,Type_Calc!$H385,Type_Calc!Z$1),INDEX(Multipliers_RAW!$B$3:$T$21,Type_Calc!$H385,Type_Calc!Z$1)*$G385*$K385+(1-$K385)*INDEX(Multipliers_RAW!$B$3:$T$21,Type_Calc!$J385,Type_Calc!Z$1)*$I385)*($L385/INDEX(Multipliers_RAW!$B$3:$T$21,Z$1,$E385)/INDEX(Multipliers_RAW!$B$3:$T$21,Z$1,$F385))/Inputs!$B$12,3)</f>
        <v>183.13900000000001</v>
      </c>
      <c r="AA385" s="4">
        <f>ROUND(MAX($G385*INDEX(Multipliers_RAW!$B$3:$T$21,Type_Calc!$H385,Type_Calc!AA$1),INDEX(Multipliers_RAW!$B$3:$T$21,Type_Calc!$H385,Type_Calc!AA$1)*$G385*$K385+(1-$K385)*INDEX(Multipliers_RAW!$B$3:$T$21,Type_Calc!$J385,Type_Calc!AA$1)*$I385)*($L385/INDEX(Multipliers_RAW!$B$3:$T$21,AA$1,$E385)/INDEX(Multipliers_RAW!$B$3:$T$21,AA$1,$F385))/Inputs!$B$12,3)</f>
        <v>93.766999999999996</v>
      </c>
      <c r="AB385" s="4">
        <f>ROUND(MAX($G385*INDEX(Multipliers_RAW!$B$3:$T$21,Type_Calc!$H385,Type_Calc!AB$1),INDEX(Multipliers_RAW!$B$3:$T$21,Type_Calc!$H385,Type_Calc!AB$1)*$G385*$K385+(1-$K385)*INDEX(Multipliers_RAW!$B$3:$T$21,Type_Calc!$J385,Type_Calc!AB$1)*$I385)*($L385/INDEX(Multipliers_RAW!$B$3:$T$21,AB$1,$E385)/INDEX(Multipliers_RAW!$B$3:$T$21,AB$1,$F385))/Inputs!$B$12,3)</f>
        <v>117.209</v>
      </c>
      <c r="AC385" s="4">
        <f>ROUND(MAX($G385*INDEX(Multipliers_RAW!$B$3:$T$21,Type_Calc!$H385,Type_Calc!AC$1),INDEX(Multipliers_RAW!$B$3:$T$21,Type_Calc!$H385,Type_Calc!AC$1)*$G385*$K385+(1-$K385)*INDEX(Multipliers_RAW!$B$3:$T$21,Type_Calc!$J385,Type_Calc!AC$1)*$I385)*($L385/INDEX(Multipliers_RAW!$B$3:$T$21,AC$1,$E385)/INDEX(Multipliers_RAW!$B$3:$T$21,AC$1,$F385))/Inputs!$B$12,3)</f>
        <v>183.13900000000001</v>
      </c>
      <c r="AD385" s="4">
        <f>ROUND(MAX($G385*INDEX(Multipliers_RAW!$B$3:$T$21,Type_Calc!$H385,Type_Calc!AD$1),INDEX(Multipliers_RAW!$B$3:$T$21,Type_Calc!$H385,Type_Calc!AD$1)*$G385*$K385+(1-$K385)*INDEX(Multipliers_RAW!$B$3:$T$21,Type_Calc!$J385,Type_Calc!AD$1)*$I385)*($L385/INDEX(Multipliers_RAW!$B$3:$T$21,AD$1,$E385)/INDEX(Multipliers_RAW!$B$3:$T$21,AD$1,$F385))/Inputs!$B$12,3)</f>
        <v>146.511</v>
      </c>
      <c r="AE385" s="4">
        <f>ROUND(MAX($G385*INDEX(Multipliers_RAW!$B$3:$T$21,Type_Calc!$H385,Type_Calc!AE$1),INDEX(Multipliers_RAW!$B$3:$T$21,Type_Calc!$H385,Type_Calc!AE$1)*$G385*$K385+(1-$K385)*INDEX(Multipliers_RAW!$B$3:$T$21,Type_Calc!$J385,Type_Calc!AE$1)*$I385)*($L385/INDEX(Multipliers_RAW!$B$3:$T$21,AE$1,$E385)/INDEX(Multipliers_RAW!$B$3:$T$21,AE$1,$F385))/Inputs!$B$12,3)</f>
        <v>75.013999999999996</v>
      </c>
      <c r="AF385" s="4">
        <f>ROUND(MAX($G385*INDEX(Multipliers_RAW!$B$3:$T$21,Type_Calc!$H385,Type_Calc!AF$1),INDEX(Multipliers_RAW!$B$3:$T$21,Type_Calc!$H385,Type_Calc!AF$1)*$G385*$K385+(1-$K385)*INDEX(Multipliers_RAW!$B$3:$T$21,Type_Calc!$J385,Type_Calc!AF$1)*$I385)*($L385/INDEX(Multipliers_RAW!$B$3:$T$21,AF$1,$E385)/INDEX(Multipliers_RAW!$B$3:$T$21,AF$1,$F385))/Inputs!$B$12,3)</f>
        <v>117.209</v>
      </c>
      <c r="AG385" s="4">
        <f t="shared" si="133"/>
        <v>119.78105555555557</v>
      </c>
      <c r="AH385" s="4">
        <f>SUMPRODUCT(N385:AF385,Type_DEF_Calc!$AJ$1:$BB$1)/19</f>
        <v>112.17060040186757</v>
      </c>
      <c r="AI385" s="10"/>
      <c r="AJ385" s="10" t="str">
        <f t="shared" si="134"/>
        <v/>
      </c>
      <c r="AK385" s="10" t="str">
        <f t="shared" si="151"/>
        <v/>
      </c>
      <c r="AL385" s="10" t="str">
        <f t="shared" si="152"/>
        <v/>
      </c>
      <c r="AM385" s="10" t="str">
        <f t="shared" si="153"/>
        <v/>
      </c>
      <c r="AN385" s="10" t="str">
        <f t="shared" si="136"/>
        <v/>
      </c>
      <c r="AO385" s="10" t="str">
        <f t="shared" si="137"/>
        <v/>
      </c>
      <c r="AP385" s="10" t="str">
        <f t="shared" si="138"/>
        <v/>
      </c>
      <c r="AQ385" s="10" t="str">
        <f t="shared" si="139"/>
        <v/>
      </c>
      <c r="AR385" s="10" t="str">
        <f t="shared" si="140"/>
        <v/>
      </c>
      <c r="AS385" s="10" t="str">
        <f t="shared" si="141"/>
        <v/>
      </c>
      <c r="AT385" s="10" t="str">
        <f t="shared" si="142"/>
        <v/>
      </c>
      <c r="AU385" s="10" t="str">
        <f t="shared" si="143"/>
        <v/>
      </c>
      <c r="AV385" s="10" t="str">
        <f t="shared" si="144"/>
        <v/>
      </c>
      <c r="AW385" s="10" t="str">
        <f t="shared" si="145"/>
        <v/>
      </c>
      <c r="AX385" s="10" t="str">
        <f t="shared" si="146"/>
        <v/>
      </c>
      <c r="AY385" s="10" t="str">
        <f t="shared" si="147"/>
        <v/>
      </c>
      <c r="AZ385" s="10" t="str">
        <f t="shared" si="148"/>
        <v/>
      </c>
      <c r="BA385" s="10" t="str">
        <f t="shared" si="149"/>
        <v/>
      </c>
      <c r="BB385" s="10" t="str">
        <f t="shared" si="150"/>
        <v/>
      </c>
      <c r="BD385" s="5">
        <f>_xlfn.RANK.EQ(N385,N$4:N$855)+COUNTIF(N$4:N385,N385)-1</f>
        <v>247</v>
      </c>
      <c r="BE385" s="5">
        <f>_xlfn.RANK.EQ(O385,O$4:O$855)+COUNTIF(O$4:O385,O385)-1</f>
        <v>324</v>
      </c>
      <c r="BF385" s="5">
        <f>_xlfn.RANK.EQ(P385,P$4:P$855)+COUNTIF(P$4:P385,P385)-1</f>
        <v>323</v>
      </c>
      <c r="BG385" s="5">
        <f>_xlfn.RANK.EQ(Q385,Q$4:Q$855)+COUNTIF(Q$4:Q385,Q385)-1</f>
        <v>322</v>
      </c>
      <c r="BH385" s="5">
        <f>_xlfn.RANK.EQ(R385,R$4:R$855)+COUNTIF(R$4:R385,R385)-1</f>
        <v>358</v>
      </c>
      <c r="BI385" s="5">
        <f>_xlfn.RANK.EQ(S385,S$4:S$855)+COUNTIF(S$4:S385,S385)-1</f>
        <v>251</v>
      </c>
      <c r="BJ385" s="5">
        <f>_xlfn.RANK.EQ(T385,T$4:T$855)+COUNTIF(T$4:T385,T385)-1</f>
        <v>366</v>
      </c>
      <c r="BK385" s="5">
        <f>_xlfn.RANK.EQ(U385,U$4:U$855)+COUNTIF(U$4:U385,U385)-1</f>
        <v>428</v>
      </c>
      <c r="BL385" s="5">
        <f>_xlfn.RANK.EQ(V385,V$4:V$855)+COUNTIF(V$4:V385,V385)-1</f>
        <v>311</v>
      </c>
      <c r="BM385" s="5">
        <f>_xlfn.RANK.EQ(W385,W$4:W$855)+COUNTIF(W$4:W385,W385)-1</f>
        <v>469</v>
      </c>
      <c r="BN385" s="5">
        <f>_xlfn.RANK.EQ(X385,X$4:X$855)+COUNTIF(X$4:X385,X385)-1</f>
        <v>483</v>
      </c>
      <c r="BO385" s="5">
        <f>_xlfn.RANK.EQ(Y385,Y$4:Y$855)+COUNTIF(Y$4:Y385,Y385)-1</f>
        <v>344</v>
      </c>
      <c r="BP385" s="5">
        <f>_xlfn.RANK.EQ(Z385,Z$4:Z$855)+COUNTIF(Z$4:Z385,Z385)-1</f>
        <v>157</v>
      </c>
      <c r="BQ385" s="5">
        <f>_xlfn.RANK.EQ(AA385,AA$4:AA$855)+COUNTIF(AA$4:AA385,AA385)-1</f>
        <v>401</v>
      </c>
      <c r="BR385" s="5">
        <f>_xlfn.RANK.EQ(AB385,AB$4:AB$855)+COUNTIF(AB$4:AB385,AB385)-1</f>
        <v>305</v>
      </c>
      <c r="BS385" s="5">
        <f>_xlfn.RANK.EQ(AC385,AC$4:AC$855)+COUNTIF(AC$4:AC385,AC385)-1</f>
        <v>165</v>
      </c>
      <c r="BT385" s="5">
        <f>_xlfn.RANK.EQ(AD385,AD$4:AD$855)+COUNTIF(AD$4:AD385,AD385)-1</f>
        <v>228</v>
      </c>
      <c r="BU385" s="5">
        <f>_xlfn.RANK.EQ(AE385,AE$4:AE$855)+COUNTIF(AE$4:AE385,AE385)-1</f>
        <v>508</v>
      </c>
      <c r="BV385" s="5">
        <f>_xlfn.RANK.EQ(AF385,AF$4:AF$855)+COUNTIF(AF$4:AF385,AF385)-1</f>
        <v>320</v>
      </c>
      <c r="BW385" s="64">
        <f>_xlfn.RANK.EQ(AH385,AH$4:AH$855)+COUNTIF(AH$4:AH385,AH385)-1</f>
        <v>364</v>
      </c>
      <c r="BX385" s="64">
        <f t="shared" si="135"/>
        <v>157</v>
      </c>
      <c r="BY385" s="64">
        <f t="shared" si="132"/>
        <v>157</v>
      </c>
      <c r="CA385" s="5" t="str">
        <f>IFERROR(_xlfn.RANK.EQ(AJ385,AJ$4:AJ$855)+COUNTIF(AJ$4:AJ385,AJ385)-1,"")</f>
        <v/>
      </c>
      <c r="CB385" s="5" t="str">
        <f>IFERROR(_xlfn.RANK.EQ(AK385,AK$4:AK$855)+COUNTIF(AK$4:AK385,AK385)-1,"")</f>
        <v/>
      </c>
      <c r="CC385" s="5" t="str">
        <f>IFERROR(_xlfn.RANK.EQ(AL385,AL$4:AL$855)+COUNTIF(AL$4:AL385,AL385)-1,"")</f>
        <v/>
      </c>
      <c r="CD385" s="5" t="str">
        <f>IFERROR(_xlfn.RANK.EQ(AM385,AM$4:AM$855)+COUNTIF(AM$4:AM385,AM385)-1,"")</f>
        <v/>
      </c>
      <c r="CE385" s="5" t="str">
        <f>IFERROR(_xlfn.RANK.EQ(AN385,AN$4:AN$855)+COUNTIF(AN$4:AN385,AN385)-1,"")</f>
        <v/>
      </c>
      <c r="CF385" s="5" t="str">
        <f>IFERROR(_xlfn.RANK.EQ(AO385,AO$4:AO$855)+COUNTIF(AO$4:AO385,AO385)-1,"")</f>
        <v/>
      </c>
      <c r="CG385" s="5" t="str">
        <f>IFERROR(_xlfn.RANK.EQ(AP385,AP$4:AP$855)+COUNTIF(AP$4:AP385,AP385)-1,"")</f>
        <v/>
      </c>
      <c r="CH385" s="5" t="str">
        <f>IFERROR(_xlfn.RANK.EQ(AQ385,AQ$4:AQ$855)+COUNTIF(AQ$4:AQ385,AQ385)-1,"")</f>
        <v/>
      </c>
      <c r="CI385" s="5" t="str">
        <f>IFERROR(_xlfn.RANK.EQ(AR385,AR$4:AR$855)+COUNTIF(AR$4:AR385,AR385)-1,"")</f>
        <v/>
      </c>
      <c r="CJ385" s="5" t="str">
        <f>IFERROR(_xlfn.RANK.EQ(AS385,AS$4:AS$855)+COUNTIF(AS$4:AS385,AS385)-1,"")</f>
        <v/>
      </c>
      <c r="CK385" s="5" t="str">
        <f>IFERROR(_xlfn.RANK.EQ(AT385,AT$4:AT$855)+COUNTIF(AT$4:AT385,AT385)-1,"")</f>
        <v/>
      </c>
      <c r="CL385" s="5" t="str">
        <f>IFERROR(_xlfn.RANK.EQ(AU385,AU$4:AU$855)+COUNTIF(AU$4:AU385,AU385)-1,"")</f>
        <v/>
      </c>
      <c r="CM385" s="5" t="str">
        <f>IFERROR(_xlfn.RANK.EQ(AV385,AV$4:AV$855)+COUNTIF(AV$4:AV385,AV385)-1,"")</f>
        <v/>
      </c>
      <c r="CN385" s="5" t="str">
        <f>IFERROR(_xlfn.RANK.EQ(AW385,AW$4:AW$855)+COUNTIF(AW$4:AW385,AW385)-1,"")</f>
        <v/>
      </c>
      <c r="CO385" s="5" t="str">
        <f>IFERROR(_xlfn.RANK.EQ(AX385,AX$4:AX$855)+COUNTIF(AX$4:AX385,AX385)-1,"")</f>
        <v/>
      </c>
      <c r="CP385" s="5" t="str">
        <f>IFERROR(_xlfn.RANK.EQ(AY385,AY$4:AY$855)+COUNTIF(AY$4:AY385,AY385)-1,"")</f>
        <v/>
      </c>
      <c r="CQ385" s="5" t="str">
        <f>IFERROR(_xlfn.RANK.EQ(AZ385,AZ$4:AZ$855)+COUNTIF(AZ$4:AZ385,AZ385)-1,"")</f>
        <v/>
      </c>
      <c r="CR385" s="5" t="str">
        <f>IFERROR(_xlfn.RANK.EQ(BA385,BA$4:BA$855)+COUNTIF(BA$4:BA385,BA385)-1,"")</f>
        <v/>
      </c>
      <c r="CS385" s="5" t="str">
        <f>IFERROR(_xlfn.RANK.EQ(BB385,BB$4:BB$855)+COUNTIF(BB$4:BB385,BB385)-1,"")</f>
        <v/>
      </c>
      <c r="CU385" s="64">
        <f>19-SUMPRODUCT(--($CA385:$CS385&gt;Type_Results!$Z$2))+(19-SUMPRODUCT(--($CA385:$CS385&gt;Type_Results!$Z$2-2)))+(19-SUMPRODUCT(--($CA385:$CS385&gt;1)))</f>
        <v>0</v>
      </c>
      <c r="CV385" s="64" t="str">
        <f>IF(CU385&gt;0,_xlfn.RANK.EQ(CU385,CU$4:CU$855)+COUNTIF(CU$4:CU385,CU385)-1,"")</f>
        <v/>
      </c>
    </row>
    <row r="386" spans="1:100" x14ac:dyDescent="0.25">
      <c r="A386" s="10">
        <f>Move_Sets!A385</f>
        <v>383</v>
      </c>
      <c r="B386" s="10" t="str">
        <f>Move_Sets!B385</f>
        <v>Machoke</v>
      </c>
      <c r="C386" s="10" t="str">
        <f>Move_Sets!C385</f>
        <v>Karate Chop</v>
      </c>
      <c r="D386" s="10" t="str">
        <f>Move_Sets!D385</f>
        <v>Cross Chop</v>
      </c>
      <c r="E386" s="10">
        <f>Move_Sets!E385</f>
        <v>7</v>
      </c>
      <c r="F386" s="10">
        <f>Move_Sets!F385</f>
        <v>19</v>
      </c>
      <c r="G386" s="6">
        <f>DPS_Calcs!L384</f>
        <v>4.5714313349184783</v>
      </c>
      <c r="H386" s="10">
        <f>Move_Sets!N385</f>
        <v>7</v>
      </c>
      <c r="I386" s="6">
        <f>DPS_Calcs!M384</f>
        <v>14.407657628697226</v>
      </c>
      <c r="J386" s="10">
        <f>Move_Sets!S385</f>
        <v>7</v>
      </c>
      <c r="K386" s="33">
        <f>DPS_Calcs!W384</f>
        <v>0.79235704119359751</v>
      </c>
      <c r="L386" s="10">
        <f>DPS_Calcs!Q384</f>
        <v>89.125501764354567</v>
      </c>
      <c r="M386" s="10"/>
      <c r="N386" s="4">
        <f>ROUND(MAX($G386*INDEX(Multipliers_RAW!$B$3:$T$21,Type_Calc!$H386,Type_Calc!N$1),INDEX(Multipliers_RAW!$B$3:$T$21,Type_Calc!$H386,Type_Calc!N$1)*$G386*$K386+(1-$K386)*INDEX(Multipliers_RAW!$B$3:$T$21,Type_Calc!$J386,Type_Calc!N$1)*$I386)*($L386/INDEX(Multipliers_RAW!$B$3:$T$21,N$1,$E386)/INDEX(Multipliers_RAW!$B$3:$T$21,N$1,$F386))/Inputs!$B$12,3)</f>
        <v>147.958</v>
      </c>
      <c r="O386" s="4">
        <f>ROUND(MAX($G386*INDEX(Multipliers_RAW!$B$3:$T$21,Type_Calc!$H386,Type_Calc!O$1),INDEX(Multipliers_RAW!$B$3:$T$21,Type_Calc!$H386,Type_Calc!O$1)*$G386*$K386+(1-$K386)*INDEX(Multipliers_RAW!$B$3:$T$21,Type_Calc!$J386,Type_Calc!O$1)*$I386)*($L386/INDEX(Multipliers_RAW!$B$3:$T$21,O$1,$E386)/INDEX(Multipliers_RAW!$B$3:$T$21,O$1,$F386))/Inputs!$B$12,3)</f>
        <v>118.366</v>
      </c>
      <c r="P386" s="4">
        <f>ROUND(MAX($G386*INDEX(Multipliers_RAW!$B$3:$T$21,Type_Calc!$H386,Type_Calc!P$1),INDEX(Multipliers_RAW!$B$3:$T$21,Type_Calc!$H386,Type_Calc!P$1)*$G386*$K386+(1-$K386)*INDEX(Multipliers_RAW!$B$3:$T$21,Type_Calc!$J386,Type_Calc!P$1)*$I386)*($L386/INDEX(Multipliers_RAW!$B$3:$T$21,P$1,$E386)/INDEX(Multipliers_RAW!$B$3:$T$21,P$1,$F386))/Inputs!$B$12,3)</f>
        <v>118.366</v>
      </c>
      <c r="Q386" s="4">
        <f>ROUND(MAX($G386*INDEX(Multipliers_RAW!$B$3:$T$21,Type_Calc!$H386,Type_Calc!Q$1),INDEX(Multipliers_RAW!$B$3:$T$21,Type_Calc!$H386,Type_Calc!Q$1)*$G386*$K386+(1-$K386)*INDEX(Multipliers_RAW!$B$3:$T$21,Type_Calc!$J386,Type_Calc!Q$1)*$I386)*($L386/INDEX(Multipliers_RAW!$B$3:$T$21,Q$1,$E386)/INDEX(Multipliers_RAW!$B$3:$T$21,Q$1,$F386))/Inputs!$B$12,3)</f>
        <v>118.366</v>
      </c>
      <c r="R386" s="4">
        <f>ROUND(MAX($G386*INDEX(Multipliers_RAW!$B$3:$T$21,Type_Calc!$H386,Type_Calc!R$1),INDEX(Multipliers_RAW!$B$3:$T$21,Type_Calc!$H386,Type_Calc!R$1)*$G386*$K386+(1-$K386)*INDEX(Multipliers_RAW!$B$3:$T$21,Type_Calc!$J386,Type_Calc!R$1)*$I386)*($L386/INDEX(Multipliers_RAW!$B$3:$T$21,R$1,$E386)/INDEX(Multipliers_RAW!$B$3:$T$21,R$1,$F386))/Inputs!$B$12,3)</f>
        <v>118.366</v>
      </c>
      <c r="S386" s="4">
        <f>ROUND(MAX($G386*INDEX(Multipliers_RAW!$B$3:$T$21,Type_Calc!$H386,Type_Calc!S$1),INDEX(Multipliers_RAW!$B$3:$T$21,Type_Calc!$H386,Type_Calc!S$1)*$G386*$K386+(1-$K386)*INDEX(Multipliers_RAW!$B$3:$T$21,Type_Calc!$J386,Type_Calc!S$1)*$I386)*($L386/INDEX(Multipliers_RAW!$B$3:$T$21,S$1,$E386)/INDEX(Multipliers_RAW!$B$3:$T$21,S$1,$F386))/Inputs!$B$12,3)</f>
        <v>147.958</v>
      </c>
      <c r="T386" s="4">
        <f>ROUND(MAX($G386*INDEX(Multipliers_RAW!$B$3:$T$21,Type_Calc!$H386,Type_Calc!T$1),INDEX(Multipliers_RAW!$B$3:$T$21,Type_Calc!$H386,Type_Calc!T$1)*$G386*$K386+(1-$K386)*INDEX(Multipliers_RAW!$B$3:$T$21,Type_Calc!$J386,Type_Calc!T$1)*$I386)*($L386/INDEX(Multipliers_RAW!$B$3:$T$21,T$1,$E386)/INDEX(Multipliers_RAW!$B$3:$T$21,T$1,$F386))/Inputs!$B$12,3)</f>
        <v>118.366</v>
      </c>
      <c r="U386" s="4">
        <f>ROUND(MAX($G386*INDEX(Multipliers_RAW!$B$3:$T$21,Type_Calc!$H386,Type_Calc!U$1),INDEX(Multipliers_RAW!$B$3:$T$21,Type_Calc!$H386,Type_Calc!U$1)*$G386*$K386+(1-$K386)*INDEX(Multipliers_RAW!$B$3:$T$21,Type_Calc!$J386,Type_Calc!U$1)*$I386)*($L386/INDEX(Multipliers_RAW!$B$3:$T$21,U$1,$E386)/INDEX(Multipliers_RAW!$B$3:$T$21,U$1,$F386))/Inputs!$B$12,3)</f>
        <v>94.692999999999998</v>
      </c>
      <c r="V386" s="4">
        <f>ROUND(MAX($G386*INDEX(Multipliers_RAW!$B$3:$T$21,Type_Calc!$H386,Type_Calc!V$1),INDEX(Multipliers_RAW!$B$3:$T$21,Type_Calc!$H386,Type_Calc!V$1)*$G386*$K386+(1-$K386)*INDEX(Multipliers_RAW!$B$3:$T$21,Type_Calc!$J386,Type_Calc!V$1)*$I386)*($L386/INDEX(Multipliers_RAW!$B$3:$T$21,V$1,$E386)/INDEX(Multipliers_RAW!$B$3:$T$21,V$1,$F386))/Inputs!$B$12,3)</f>
        <v>118.366</v>
      </c>
      <c r="W386" s="4">
        <f>ROUND(MAX($G386*INDEX(Multipliers_RAW!$B$3:$T$21,Type_Calc!$H386,Type_Calc!W$1),INDEX(Multipliers_RAW!$B$3:$T$21,Type_Calc!$H386,Type_Calc!W$1)*$G386*$K386+(1-$K386)*INDEX(Multipliers_RAW!$B$3:$T$21,Type_Calc!$J386,Type_Calc!W$1)*$I386)*($L386/INDEX(Multipliers_RAW!$B$3:$T$21,W$1,$E386)/INDEX(Multipliers_RAW!$B$3:$T$21,W$1,$F386))/Inputs!$B$12,3)</f>
        <v>75.754000000000005</v>
      </c>
      <c r="X386" s="4">
        <f>ROUND(MAX($G386*INDEX(Multipliers_RAW!$B$3:$T$21,Type_Calc!$H386,Type_Calc!X$1),INDEX(Multipliers_RAW!$B$3:$T$21,Type_Calc!$H386,Type_Calc!X$1)*$G386*$K386+(1-$K386)*INDEX(Multipliers_RAW!$B$3:$T$21,Type_Calc!$J386,Type_Calc!X$1)*$I386)*($L386/INDEX(Multipliers_RAW!$B$3:$T$21,X$1,$E386)/INDEX(Multipliers_RAW!$B$3:$T$21,X$1,$F386))/Inputs!$B$12,3)</f>
        <v>75.754000000000005</v>
      </c>
      <c r="Y386" s="4">
        <f>ROUND(MAX($G386*INDEX(Multipliers_RAW!$B$3:$T$21,Type_Calc!$H386,Type_Calc!Y$1),INDEX(Multipliers_RAW!$B$3:$T$21,Type_Calc!$H386,Type_Calc!Y$1)*$G386*$K386+(1-$K386)*INDEX(Multipliers_RAW!$B$3:$T$21,Type_Calc!$J386,Type_Calc!Y$1)*$I386)*($L386/INDEX(Multipliers_RAW!$B$3:$T$21,Y$1,$E386)/INDEX(Multipliers_RAW!$B$3:$T$21,Y$1,$F386))/Inputs!$B$12,3)</f>
        <v>118.366</v>
      </c>
      <c r="Z386" s="4">
        <f>ROUND(MAX($G386*INDEX(Multipliers_RAW!$B$3:$T$21,Type_Calc!$H386,Type_Calc!Z$1),INDEX(Multipliers_RAW!$B$3:$T$21,Type_Calc!$H386,Type_Calc!Z$1)*$G386*$K386+(1-$K386)*INDEX(Multipliers_RAW!$B$3:$T$21,Type_Calc!$J386,Type_Calc!Z$1)*$I386)*($L386/INDEX(Multipliers_RAW!$B$3:$T$21,Z$1,$E386)/INDEX(Multipliers_RAW!$B$3:$T$21,Z$1,$F386))/Inputs!$B$12,3)</f>
        <v>184.947</v>
      </c>
      <c r="AA386" s="4">
        <f>ROUND(MAX($G386*INDEX(Multipliers_RAW!$B$3:$T$21,Type_Calc!$H386,Type_Calc!AA$1),INDEX(Multipliers_RAW!$B$3:$T$21,Type_Calc!$H386,Type_Calc!AA$1)*$G386*$K386+(1-$K386)*INDEX(Multipliers_RAW!$B$3:$T$21,Type_Calc!$J386,Type_Calc!AA$1)*$I386)*($L386/INDEX(Multipliers_RAW!$B$3:$T$21,AA$1,$E386)/INDEX(Multipliers_RAW!$B$3:$T$21,AA$1,$F386))/Inputs!$B$12,3)</f>
        <v>94.692999999999998</v>
      </c>
      <c r="AB386" s="4">
        <f>ROUND(MAX($G386*INDEX(Multipliers_RAW!$B$3:$T$21,Type_Calc!$H386,Type_Calc!AB$1),INDEX(Multipliers_RAW!$B$3:$T$21,Type_Calc!$H386,Type_Calc!AB$1)*$G386*$K386+(1-$K386)*INDEX(Multipliers_RAW!$B$3:$T$21,Type_Calc!$J386,Type_Calc!AB$1)*$I386)*($L386/INDEX(Multipliers_RAW!$B$3:$T$21,AB$1,$E386)/INDEX(Multipliers_RAW!$B$3:$T$21,AB$1,$F386))/Inputs!$B$12,3)</f>
        <v>118.366</v>
      </c>
      <c r="AC386" s="4">
        <f>ROUND(MAX($G386*INDEX(Multipliers_RAW!$B$3:$T$21,Type_Calc!$H386,Type_Calc!AC$1),INDEX(Multipliers_RAW!$B$3:$T$21,Type_Calc!$H386,Type_Calc!AC$1)*$G386*$K386+(1-$K386)*INDEX(Multipliers_RAW!$B$3:$T$21,Type_Calc!$J386,Type_Calc!AC$1)*$I386)*($L386/INDEX(Multipliers_RAW!$B$3:$T$21,AC$1,$E386)/INDEX(Multipliers_RAW!$B$3:$T$21,AC$1,$F386))/Inputs!$B$12,3)</f>
        <v>184.947</v>
      </c>
      <c r="AD386" s="4">
        <f>ROUND(MAX($G386*INDEX(Multipliers_RAW!$B$3:$T$21,Type_Calc!$H386,Type_Calc!AD$1),INDEX(Multipliers_RAW!$B$3:$T$21,Type_Calc!$H386,Type_Calc!AD$1)*$G386*$K386+(1-$K386)*INDEX(Multipliers_RAW!$B$3:$T$21,Type_Calc!$J386,Type_Calc!AD$1)*$I386)*($L386/INDEX(Multipliers_RAW!$B$3:$T$21,AD$1,$E386)/INDEX(Multipliers_RAW!$B$3:$T$21,AD$1,$F386))/Inputs!$B$12,3)</f>
        <v>147.958</v>
      </c>
      <c r="AE386" s="4">
        <f>ROUND(MAX($G386*INDEX(Multipliers_RAW!$B$3:$T$21,Type_Calc!$H386,Type_Calc!AE$1),INDEX(Multipliers_RAW!$B$3:$T$21,Type_Calc!$H386,Type_Calc!AE$1)*$G386*$K386+(1-$K386)*INDEX(Multipliers_RAW!$B$3:$T$21,Type_Calc!$J386,Type_Calc!AE$1)*$I386)*($L386/INDEX(Multipliers_RAW!$B$3:$T$21,AE$1,$E386)/INDEX(Multipliers_RAW!$B$3:$T$21,AE$1,$F386))/Inputs!$B$12,3)</f>
        <v>75.754000000000005</v>
      </c>
      <c r="AF386" s="4">
        <f>ROUND(MAX($G386*INDEX(Multipliers_RAW!$B$3:$T$21,Type_Calc!$H386,Type_Calc!AF$1),INDEX(Multipliers_RAW!$B$3:$T$21,Type_Calc!$H386,Type_Calc!AF$1)*$G386*$K386+(1-$K386)*INDEX(Multipliers_RAW!$B$3:$T$21,Type_Calc!$J386,Type_Calc!AF$1)*$I386)*($L386/INDEX(Multipliers_RAW!$B$3:$T$21,AF$1,$E386)/INDEX(Multipliers_RAW!$B$3:$T$21,AF$1,$F386))/Inputs!$B$12,3)</f>
        <v>118.366</v>
      </c>
      <c r="AG386" s="4">
        <f t="shared" si="133"/>
        <v>120.96355555555553</v>
      </c>
      <c r="AH386" s="4">
        <f>SUMPRODUCT(N386:AF386,Type_DEF_Calc!$AJ$1:$BB$1)/19</f>
        <v>113.27787577431675</v>
      </c>
      <c r="AI386" s="10"/>
      <c r="AJ386" s="10" t="str">
        <f t="shared" si="134"/>
        <v/>
      </c>
      <c r="AK386" s="10" t="str">
        <f t="shared" si="151"/>
        <v/>
      </c>
      <c r="AL386" s="10" t="str">
        <f t="shared" si="152"/>
        <v/>
      </c>
      <c r="AM386" s="10" t="str">
        <f t="shared" si="153"/>
        <v/>
      </c>
      <c r="AN386" s="10" t="str">
        <f t="shared" si="136"/>
        <v/>
      </c>
      <c r="AO386" s="10" t="str">
        <f t="shared" si="137"/>
        <v/>
      </c>
      <c r="AP386" s="10" t="str">
        <f t="shared" si="138"/>
        <v/>
      </c>
      <c r="AQ386" s="10" t="str">
        <f t="shared" si="139"/>
        <v/>
      </c>
      <c r="AR386" s="10" t="str">
        <f t="shared" si="140"/>
        <v/>
      </c>
      <c r="AS386" s="10" t="str">
        <f t="shared" si="141"/>
        <v/>
      </c>
      <c r="AT386" s="10" t="str">
        <f t="shared" si="142"/>
        <v/>
      </c>
      <c r="AU386" s="10" t="str">
        <f t="shared" si="143"/>
        <v/>
      </c>
      <c r="AV386" s="10" t="str">
        <f t="shared" si="144"/>
        <v/>
      </c>
      <c r="AW386" s="10" t="str">
        <f t="shared" si="145"/>
        <v/>
      </c>
      <c r="AX386" s="10" t="str">
        <f t="shared" si="146"/>
        <v/>
      </c>
      <c r="AY386" s="10" t="str">
        <f t="shared" si="147"/>
        <v/>
      </c>
      <c r="AZ386" s="10" t="str">
        <f t="shared" si="148"/>
        <v/>
      </c>
      <c r="BA386" s="10" t="str">
        <f t="shared" si="149"/>
        <v/>
      </c>
      <c r="BB386" s="10" t="str">
        <f t="shared" si="150"/>
        <v/>
      </c>
      <c r="BD386" s="5">
        <f>_xlfn.RANK.EQ(N386,N$4:N$855)+COUNTIF(N$4:N386,N386)-1</f>
        <v>244</v>
      </c>
      <c r="BE386" s="5">
        <f>_xlfn.RANK.EQ(O386,O$4:O$855)+COUNTIF(O$4:O386,O386)-1</f>
        <v>321</v>
      </c>
      <c r="BF386" s="5">
        <f>_xlfn.RANK.EQ(P386,P$4:P$855)+COUNTIF(P$4:P386,P386)-1</f>
        <v>321</v>
      </c>
      <c r="BG386" s="5">
        <f>_xlfn.RANK.EQ(Q386,Q$4:Q$855)+COUNTIF(Q$4:Q386,Q386)-1</f>
        <v>320</v>
      </c>
      <c r="BH386" s="5">
        <f>_xlfn.RANK.EQ(R386,R$4:R$855)+COUNTIF(R$4:R386,R386)-1</f>
        <v>346</v>
      </c>
      <c r="BI386" s="5">
        <f>_xlfn.RANK.EQ(S386,S$4:S$855)+COUNTIF(S$4:S386,S386)-1</f>
        <v>249</v>
      </c>
      <c r="BJ386" s="5">
        <f>_xlfn.RANK.EQ(T386,T$4:T$855)+COUNTIF(T$4:T386,T386)-1</f>
        <v>361</v>
      </c>
      <c r="BK386" s="5">
        <f>_xlfn.RANK.EQ(U386,U$4:U$855)+COUNTIF(U$4:U386,U386)-1</f>
        <v>424</v>
      </c>
      <c r="BL386" s="5">
        <f>_xlfn.RANK.EQ(V386,V$4:V$855)+COUNTIF(V$4:V386,V386)-1</f>
        <v>305</v>
      </c>
      <c r="BM386" s="5">
        <f>_xlfn.RANK.EQ(W386,W$4:W$855)+COUNTIF(W$4:W386,W386)-1</f>
        <v>460</v>
      </c>
      <c r="BN386" s="5">
        <f>_xlfn.RANK.EQ(X386,X$4:X$855)+COUNTIF(X$4:X386,X386)-1</f>
        <v>479</v>
      </c>
      <c r="BO386" s="5">
        <f>_xlfn.RANK.EQ(Y386,Y$4:Y$855)+COUNTIF(Y$4:Y386,Y386)-1</f>
        <v>341</v>
      </c>
      <c r="BP386" s="5">
        <f>_xlfn.RANK.EQ(Z386,Z$4:Z$855)+COUNTIF(Z$4:Z386,Z386)-1</f>
        <v>154</v>
      </c>
      <c r="BQ386" s="5">
        <f>_xlfn.RANK.EQ(AA386,AA$4:AA$855)+COUNTIF(AA$4:AA386,AA386)-1</f>
        <v>398</v>
      </c>
      <c r="BR386" s="5">
        <f>_xlfn.RANK.EQ(AB386,AB$4:AB$855)+COUNTIF(AB$4:AB386,AB386)-1</f>
        <v>300</v>
      </c>
      <c r="BS386" s="5">
        <f>_xlfn.RANK.EQ(AC386,AC$4:AC$855)+COUNTIF(AC$4:AC386,AC386)-1</f>
        <v>162</v>
      </c>
      <c r="BT386" s="5">
        <f>_xlfn.RANK.EQ(AD386,AD$4:AD$855)+COUNTIF(AD$4:AD386,AD386)-1</f>
        <v>226</v>
      </c>
      <c r="BU386" s="5">
        <f>_xlfn.RANK.EQ(AE386,AE$4:AE$855)+COUNTIF(AE$4:AE386,AE386)-1</f>
        <v>503</v>
      </c>
      <c r="BV386" s="5">
        <f>_xlfn.RANK.EQ(AF386,AF$4:AF$855)+COUNTIF(AF$4:AF386,AF386)-1</f>
        <v>314</v>
      </c>
      <c r="BW386" s="64">
        <f>_xlfn.RANK.EQ(AH386,AH$4:AH$855)+COUNTIF(AH$4:AH386,AH386)-1</f>
        <v>359</v>
      </c>
      <c r="BX386" s="64">
        <f t="shared" si="135"/>
        <v>154</v>
      </c>
      <c r="BY386" s="64">
        <f t="shared" si="132"/>
        <v>154</v>
      </c>
      <c r="CA386" s="5" t="str">
        <f>IFERROR(_xlfn.RANK.EQ(AJ386,AJ$4:AJ$855)+COUNTIF(AJ$4:AJ386,AJ386)-1,"")</f>
        <v/>
      </c>
      <c r="CB386" s="5" t="str">
        <f>IFERROR(_xlfn.RANK.EQ(AK386,AK$4:AK$855)+COUNTIF(AK$4:AK386,AK386)-1,"")</f>
        <v/>
      </c>
      <c r="CC386" s="5" t="str">
        <f>IFERROR(_xlfn.RANK.EQ(AL386,AL$4:AL$855)+COUNTIF(AL$4:AL386,AL386)-1,"")</f>
        <v/>
      </c>
      <c r="CD386" s="5" t="str">
        <f>IFERROR(_xlfn.RANK.EQ(AM386,AM$4:AM$855)+COUNTIF(AM$4:AM386,AM386)-1,"")</f>
        <v/>
      </c>
      <c r="CE386" s="5" t="str">
        <f>IFERROR(_xlfn.RANK.EQ(AN386,AN$4:AN$855)+COUNTIF(AN$4:AN386,AN386)-1,"")</f>
        <v/>
      </c>
      <c r="CF386" s="5" t="str">
        <f>IFERROR(_xlfn.RANK.EQ(AO386,AO$4:AO$855)+COUNTIF(AO$4:AO386,AO386)-1,"")</f>
        <v/>
      </c>
      <c r="CG386" s="5" t="str">
        <f>IFERROR(_xlfn.RANK.EQ(AP386,AP$4:AP$855)+COUNTIF(AP$4:AP386,AP386)-1,"")</f>
        <v/>
      </c>
      <c r="CH386" s="5" t="str">
        <f>IFERROR(_xlfn.RANK.EQ(AQ386,AQ$4:AQ$855)+COUNTIF(AQ$4:AQ386,AQ386)-1,"")</f>
        <v/>
      </c>
      <c r="CI386" s="5" t="str">
        <f>IFERROR(_xlfn.RANK.EQ(AR386,AR$4:AR$855)+COUNTIF(AR$4:AR386,AR386)-1,"")</f>
        <v/>
      </c>
      <c r="CJ386" s="5" t="str">
        <f>IFERROR(_xlfn.RANK.EQ(AS386,AS$4:AS$855)+COUNTIF(AS$4:AS386,AS386)-1,"")</f>
        <v/>
      </c>
      <c r="CK386" s="5" t="str">
        <f>IFERROR(_xlfn.RANK.EQ(AT386,AT$4:AT$855)+COUNTIF(AT$4:AT386,AT386)-1,"")</f>
        <v/>
      </c>
      <c r="CL386" s="5" t="str">
        <f>IFERROR(_xlfn.RANK.EQ(AU386,AU$4:AU$855)+COUNTIF(AU$4:AU386,AU386)-1,"")</f>
        <v/>
      </c>
      <c r="CM386" s="5" t="str">
        <f>IFERROR(_xlfn.RANK.EQ(AV386,AV$4:AV$855)+COUNTIF(AV$4:AV386,AV386)-1,"")</f>
        <v/>
      </c>
      <c r="CN386" s="5" t="str">
        <f>IFERROR(_xlfn.RANK.EQ(AW386,AW$4:AW$855)+COUNTIF(AW$4:AW386,AW386)-1,"")</f>
        <v/>
      </c>
      <c r="CO386" s="5" t="str">
        <f>IFERROR(_xlfn.RANK.EQ(AX386,AX$4:AX$855)+COUNTIF(AX$4:AX386,AX386)-1,"")</f>
        <v/>
      </c>
      <c r="CP386" s="5" t="str">
        <f>IFERROR(_xlfn.RANK.EQ(AY386,AY$4:AY$855)+COUNTIF(AY$4:AY386,AY386)-1,"")</f>
        <v/>
      </c>
      <c r="CQ386" s="5" t="str">
        <f>IFERROR(_xlfn.RANK.EQ(AZ386,AZ$4:AZ$855)+COUNTIF(AZ$4:AZ386,AZ386)-1,"")</f>
        <v/>
      </c>
      <c r="CR386" s="5" t="str">
        <f>IFERROR(_xlfn.RANK.EQ(BA386,BA$4:BA$855)+COUNTIF(BA$4:BA386,BA386)-1,"")</f>
        <v/>
      </c>
      <c r="CS386" s="5" t="str">
        <f>IFERROR(_xlfn.RANK.EQ(BB386,BB$4:BB$855)+COUNTIF(BB$4:BB386,BB386)-1,"")</f>
        <v/>
      </c>
      <c r="CU386" s="64">
        <f>19-SUMPRODUCT(--($CA386:$CS386&gt;Type_Results!$Z$2))+(19-SUMPRODUCT(--($CA386:$CS386&gt;Type_Results!$Z$2-2)))+(19-SUMPRODUCT(--($CA386:$CS386&gt;1)))</f>
        <v>0</v>
      </c>
      <c r="CV386" s="64" t="str">
        <f>IF(CU386&gt;0,_xlfn.RANK.EQ(CU386,CU$4:CU$855)+COUNTIF(CU$4:CU386,CU386)-1,"")</f>
        <v/>
      </c>
    </row>
    <row r="387" spans="1:100" x14ac:dyDescent="0.25">
      <c r="A387" s="10">
        <f>Move_Sets!A386</f>
        <v>384</v>
      </c>
      <c r="B387" s="10" t="str">
        <f>Move_Sets!B386</f>
        <v>Machamp</v>
      </c>
      <c r="C387" s="10" t="str">
        <f>Move_Sets!C386</f>
        <v>Bullet Punch</v>
      </c>
      <c r="D387" s="10" t="str">
        <f>Move_Sets!D386</f>
        <v>Stone Edge</v>
      </c>
      <c r="E387" s="10">
        <f>Move_Sets!E386</f>
        <v>7</v>
      </c>
      <c r="F387" s="10">
        <f>Move_Sets!F386</f>
        <v>19</v>
      </c>
      <c r="G387" s="6">
        <f>DPS_Calcs!L385</f>
        <v>4.8803289402173924</v>
      </c>
      <c r="H387" s="10">
        <f>Move_Sets!N386</f>
        <v>17</v>
      </c>
      <c r="I387" s="6">
        <f>DPS_Calcs!M385</f>
        <v>12.589274054657071</v>
      </c>
      <c r="J387" s="10">
        <f>Move_Sets!S386</f>
        <v>13</v>
      </c>
      <c r="K387" s="33">
        <f>DPS_Calcs!W385</f>
        <v>0.75353022967988248</v>
      </c>
      <c r="L387" s="10">
        <f>DPS_Calcs!Q385</f>
        <v>121.45285551456892</v>
      </c>
      <c r="M387" s="10"/>
      <c r="N387" s="4">
        <f>ROUND(MAX($G387*INDEX(Multipliers_RAW!$B$3:$T$21,Type_Calc!$H387,Type_Calc!N$1),INDEX(Multipliers_RAW!$B$3:$T$21,Type_Calc!$H387,Type_Calc!N$1)*$G387*$K387+(1-$K387)*INDEX(Multipliers_RAW!$B$3:$T$21,Type_Calc!$J387,Type_Calc!N$1)*$I387)*($L387/INDEX(Multipliers_RAW!$B$3:$T$21,N$1,$E387)/INDEX(Multipliers_RAW!$B$3:$T$21,N$1,$F387))/Inputs!$B$12,3)</f>
        <v>165.36</v>
      </c>
      <c r="O387" s="4">
        <f>ROUND(MAX($G387*INDEX(Multipliers_RAW!$B$3:$T$21,Type_Calc!$H387,Type_Calc!O$1),INDEX(Multipliers_RAW!$B$3:$T$21,Type_Calc!$H387,Type_Calc!O$1)*$G387*$K387+(1-$K387)*INDEX(Multipliers_RAW!$B$3:$T$21,Type_Calc!$J387,Type_Calc!O$1)*$I387)*($L387/INDEX(Multipliers_RAW!$B$3:$T$21,O$1,$E387)/INDEX(Multipliers_RAW!$B$3:$T$21,O$1,$F387))/Inputs!$B$12,3)</f>
        <v>166.34100000000001</v>
      </c>
      <c r="P387" s="4">
        <f>ROUND(MAX($G387*INDEX(Multipliers_RAW!$B$3:$T$21,Type_Calc!$H387,Type_Calc!P$1),INDEX(Multipliers_RAW!$B$3:$T$21,Type_Calc!$H387,Type_Calc!P$1)*$G387*$K387+(1-$K387)*INDEX(Multipliers_RAW!$B$3:$T$21,Type_Calc!$J387,Type_Calc!P$1)*$I387)*($L387/INDEX(Multipliers_RAW!$B$3:$T$21,P$1,$E387)/INDEX(Multipliers_RAW!$B$3:$T$21,P$1,$F387))/Inputs!$B$12,3)</f>
        <v>147.423</v>
      </c>
      <c r="Q387" s="4">
        <f>ROUND(MAX($G387*INDEX(Multipliers_RAW!$B$3:$T$21,Type_Calc!$H387,Type_Calc!Q$1),INDEX(Multipliers_RAW!$B$3:$T$21,Type_Calc!$H387,Type_Calc!Q$1)*$G387*$K387+(1-$K387)*INDEX(Multipliers_RAW!$B$3:$T$21,Type_Calc!$J387,Type_Calc!Q$1)*$I387)*($L387/INDEX(Multipliers_RAW!$B$3:$T$21,Q$1,$E387)/INDEX(Multipliers_RAW!$B$3:$T$21,Q$1,$F387))/Inputs!$B$12,3)</f>
        <v>147.423</v>
      </c>
      <c r="R387" s="4">
        <f>ROUND(MAX($G387*INDEX(Multipliers_RAW!$B$3:$T$21,Type_Calc!$H387,Type_Calc!R$1),INDEX(Multipliers_RAW!$B$3:$T$21,Type_Calc!$H387,Type_Calc!R$1)*$G387*$K387+(1-$K387)*INDEX(Multipliers_RAW!$B$3:$T$21,Type_Calc!$J387,Type_Calc!R$1)*$I387)*($L387/INDEX(Multipliers_RAW!$B$3:$T$21,R$1,$E387)/INDEX(Multipliers_RAW!$B$3:$T$21,R$1,$F387))/Inputs!$B$12,3)</f>
        <v>165.36</v>
      </c>
      <c r="S387" s="4">
        <f>ROUND(MAX($G387*INDEX(Multipliers_RAW!$B$3:$T$21,Type_Calc!$H387,Type_Calc!S$1),INDEX(Multipliers_RAW!$B$3:$T$21,Type_Calc!$H387,Type_Calc!S$1)*$G387*$K387+(1-$K387)*INDEX(Multipliers_RAW!$B$3:$T$21,Type_Calc!$J387,Type_Calc!S$1)*$I387)*($L387/INDEX(Multipliers_RAW!$B$3:$T$21,S$1,$E387)/INDEX(Multipliers_RAW!$B$3:$T$21,S$1,$F387))/Inputs!$B$12,3)</f>
        <v>206.7</v>
      </c>
      <c r="T387" s="4">
        <f>ROUND(MAX($G387*INDEX(Multipliers_RAW!$B$3:$T$21,Type_Calc!$H387,Type_Calc!T$1),INDEX(Multipliers_RAW!$B$3:$T$21,Type_Calc!$H387,Type_Calc!T$1)*$G387*$K387+(1-$K387)*INDEX(Multipliers_RAW!$B$3:$T$21,Type_Calc!$J387,Type_Calc!T$1)*$I387)*($L387/INDEX(Multipliers_RAW!$B$3:$T$21,T$1,$E387)/INDEX(Multipliers_RAW!$B$3:$T$21,T$1,$F387))/Inputs!$B$12,3)</f>
        <v>150.22499999999999</v>
      </c>
      <c r="U387" s="4">
        <f>ROUND(MAX($G387*INDEX(Multipliers_RAW!$B$3:$T$21,Type_Calc!$H387,Type_Calc!U$1),INDEX(Multipliers_RAW!$B$3:$T$21,Type_Calc!$H387,Type_Calc!U$1)*$G387*$K387+(1-$K387)*INDEX(Multipliers_RAW!$B$3:$T$21,Type_Calc!$J387,Type_Calc!U$1)*$I387)*($L387/INDEX(Multipliers_RAW!$B$3:$T$21,U$1,$E387)/INDEX(Multipliers_RAW!$B$3:$T$21,U$1,$F387))/Inputs!$B$12,3)</f>
        <v>165.36</v>
      </c>
      <c r="V387" s="4">
        <f>ROUND(MAX($G387*INDEX(Multipliers_RAW!$B$3:$T$21,Type_Calc!$H387,Type_Calc!V$1),INDEX(Multipliers_RAW!$B$3:$T$21,Type_Calc!$H387,Type_Calc!V$1)*$G387*$K387+(1-$K387)*INDEX(Multipliers_RAW!$B$3:$T$21,Type_Calc!$J387,Type_Calc!V$1)*$I387)*($L387/INDEX(Multipliers_RAW!$B$3:$T$21,V$1,$E387)/INDEX(Multipliers_RAW!$B$3:$T$21,V$1,$F387))/Inputs!$B$12,3)</f>
        <v>150.22499999999999</v>
      </c>
      <c r="W387" s="4">
        <f>ROUND(MAX($G387*INDEX(Multipliers_RAW!$B$3:$T$21,Type_Calc!$H387,Type_Calc!W$1),INDEX(Multipliers_RAW!$B$3:$T$21,Type_Calc!$H387,Type_Calc!W$1)*$G387*$K387+(1-$K387)*INDEX(Multipliers_RAW!$B$3:$T$21,Type_Calc!$J387,Type_Calc!W$1)*$I387)*($L387/INDEX(Multipliers_RAW!$B$3:$T$21,W$1,$E387)/INDEX(Multipliers_RAW!$B$3:$T$21,W$1,$F387))/Inputs!$B$12,3)</f>
        <v>147.423</v>
      </c>
      <c r="X387" s="4">
        <f>ROUND(MAX($G387*INDEX(Multipliers_RAW!$B$3:$T$21,Type_Calc!$H387,Type_Calc!X$1),INDEX(Multipliers_RAW!$B$3:$T$21,Type_Calc!$H387,Type_Calc!X$1)*$G387*$K387+(1-$K387)*INDEX(Multipliers_RAW!$B$3:$T$21,Type_Calc!$J387,Type_Calc!X$1)*$I387)*($L387/INDEX(Multipliers_RAW!$B$3:$T$21,X$1,$E387)/INDEX(Multipliers_RAW!$B$3:$T$21,X$1,$F387))/Inputs!$B$12,3)</f>
        <v>132.28800000000001</v>
      </c>
      <c r="Y387" s="4">
        <f>ROUND(MAX($G387*INDEX(Multipliers_RAW!$B$3:$T$21,Type_Calc!$H387,Type_Calc!Y$1),INDEX(Multipliers_RAW!$B$3:$T$21,Type_Calc!$H387,Type_Calc!Y$1)*$G387*$K387+(1-$K387)*INDEX(Multipliers_RAW!$B$3:$T$21,Type_Calc!$J387,Type_Calc!Y$1)*$I387)*($L387/INDEX(Multipliers_RAW!$B$3:$T$21,Y$1,$E387)/INDEX(Multipliers_RAW!$B$3:$T$21,Y$1,$F387))/Inputs!$B$12,3)</f>
        <v>230.34800000000001</v>
      </c>
      <c r="Z387" s="4">
        <f>ROUND(MAX($G387*INDEX(Multipliers_RAW!$B$3:$T$21,Type_Calc!$H387,Type_Calc!Z$1),INDEX(Multipliers_RAW!$B$3:$T$21,Type_Calc!$H387,Type_Calc!Z$1)*$G387*$K387+(1-$K387)*INDEX(Multipliers_RAW!$B$3:$T$21,Type_Calc!$J387,Type_Calc!Z$1)*$I387)*($L387/INDEX(Multipliers_RAW!$B$3:$T$21,Z$1,$E387)/INDEX(Multipliers_RAW!$B$3:$T$21,Z$1,$F387))/Inputs!$B$12,3)</f>
        <v>234.727</v>
      </c>
      <c r="AA387" s="4">
        <f>ROUND(MAX($G387*INDEX(Multipliers_RAW!$B$3:$T$21,Type_Calc!$H387,Type_Calc!AA$1),INDEX(Multipliers_RAW!$B$3:$T$21,Type_Calc!$H387,Type_Calc!AA$1)*$G387*$K387+(1-$K387)*INDEX(Multipliers_RAW!$B$3:$T$21,Type_Calc!$J387,Type_Calc!AA$1)*$I387)*($L387/INDEX(Multipliers_RAW!$B$3:$T$21,AA$1,$E387)/INDEX(Multipliers_RAW!$B$3:$T$21,AA$1,$F387))/Inputs!$B$12,3)</f>
        <v>165.36</v>
      </c>
      <c r="AB387" s="4">
        <f>ROUND(MAX($G387*INDEX(Multipliers_RAW!$B$3:$T$21,Type_Calc!$H387,Type_Calc!AB$1),INDEX(Multipliers_RAW!$B$3:$T$21,Type_Calc!$H387,Type_Calc!AB$1)*$G387*$K387+(1-$K387)*INDEX(Multipliers_RAW!$B$3:$T$21,Type_Calc!$J387,Type_Calc!AB$1)*$I387)*($L387/INDEX(Multipliers_RAW!$B$3:$T$21,AB$1,$E387)/INDEX(Multipliers_RAW!$B$3:$T$21,AB$1,$F387))/Inputs!$B$12,3)</f>
        <v>165.36</v>
      </c>
      <c r="AC387" s="4">
        <f>ROUND(MAX($G387*INDEX(Multipliers_RAW!$B$3:$T$21,Type_Calc!$H387,Type_Calc!AC$1),INDEX(Multipliers_RAW!$B$3:$T$21,Type_Calc!$H387,Type_Calc!AC$1)*$G387*$K387+(1-$K387)*INDEX(Multipliers_RAW!$B$3:$T$21,Type_Calc!$J387,Type_Calc!AC$1)*$I387)*($L387/INDEX(Multipliers_RAW!$B$3:$T$21,AC$1,$E387)/INDEX(Multipliers_RAW!$B$3:$T$21,AC$1,$F387))/Inputs!$B$12,3)</f>
        <v>206.7</v>
      </c>
      <c r="AD387" s="4">
        <f>ROUND(MAX($G387*INDEX(Multipliers_RAW!$B$3:$T$21,Type_Calc!$H387,Type_Calc!AD$1),INDEX(Multipliers_RAW!$B$3:$T$21,Type_Calc!$H387,Type_Calc!AD$1)*$G387*$K387+(1-$K387)*INDEX(Multipliers_RAW!$B$3:$T$21,Type_Calc!$J387,Type_Calc!AD$1)*$I387)*($L387/INDEX(Multipliers_RAW!$B$3:$T$21,AD$1,$E387)/INDEX(Multipliers_RAW!$B$3:$T$21,AD$1,$F387))/Inputs!$B$12,3)</f>
        <v>132.28800000000001</v>
      </c>
      <c r="AE387" s="4">
        <f>ROUND(MAX($G387*INDEX(Multipliers_RAW!$B$3:$T$21,Type_Calc!$H387,Type_Calc!AE$1),INDEX(Multipliers_RAW!$B$3:$T$21,Type_Calc!$H387,Type_Calc!AE$1)*$G387*$K387+(1-$K387)*INDEX(Multipliers_RAW!$B$3:$T$21,Type_Calc!$J387,Type_Calc!AE$1)*$I387)*($L387/INDEX(Multipliers_RAW!$B$3:$T$21,AE$1,$E387)/INDEX(Multipliers_RAW!$B$3:$T$21,AE$1,$F387))/Inputs!$B$12,3)</f>
        <v>150.22499999999999</v>
      </c>
      <c r="AF387" s="4">
        <f>ROUND(MAX($G387*INDEX(Multipliers_RAW!$B$3:$T$21,Type_Calc!$H387,Type_Calc!AF$1),INDEX(Multipliers_RAW!$B$3:$T$21,Type_Calc!$H387,Type_Calc!AF$1)*$G387*$K387+(1-$K387)*INDEX(Multipliers_RAW!$B$3:$T$21,Type_Calc!$J387,Type_Calc!AF$1)*$I387)*($L387/INDEX(Multipliers_RAW!$B$3:$T$21,AF$1,$E387)/INDEX(Multipliers_RAW!$B$3:$T$21,AF$1,$F387))/Inputs!$B$12,3)</f>
        <v>165.36</v>
      </c>
      <c r="AG387" s="4">
        <f t="shared" si="133"/>
        <v>168.28533333333334</v>
      </c>
      <c r="AH387" s="4">
        <f>SUMPRODUCT(N387:AF387,Type_DEF_Calc!$AJ$1:$BB$1)/19</f>
        <v>162.87557184770904</v>
      </c>
      <c r="AI387" s="10"/>
      <c r="AJ387" s="10" t="str">
        <f t="shared" si="134"/>
        <v/>
      </c>
      <c r="AK387" s="10" t="str">
        <f t="shared" si="151"/>
        <v/>
      </c>
      <c r="AL387" s="10" t="str">
        <f t="shared" si="152"/>
        <v/>
      </c>
      <c r="AM387" s="10" t="str">
        <f t="shared" si="153"/>
        <v/>
      </c>
      <c r="AN387" s="10" t="str">
        <f t="shared" si="136"/>
        <v/>
      </c>
      <c r="AO387" s="10" t="str">
        <f t="shared" si="137"/>
        <v/>
      </c>
      <c r="AP387" s="10" t="str">
        <f t="shared" si="138"/>
        <v/>
      </c>
      <c r="AQ387" s="10">
        <f t="shared" si="139"/>
        <v>165.36</v>
      </c>
      <c r="AR387" s="10" t="str">
        <f t="shared" si="140"/>
        <v/>
      </c>
      <c r="AS387" s="10" t="str">
        <f t="shared" si="141"/>
        <v/>
      </c>
      <c r="AT387" s="10">
        <f t="shared" si="142"/>
        <v>132.28800000000001</v>
      </c>
      <c r="AU387" s="10" t="str">
        <f t="shared" si="143"/>
        <v/>
      </c>
      <c r="AV387" s="10" t="str">
        <f t="shared" si="144"/>
        <v/>
      </c>
      <c r="AW387" s="10">
        <f t="shared" si="145"/>
        <v>165.36</v>
      </c>
      <c r="AX387" s="10" t="str">
        <f t="shared" si="146"/>
        <v/>
      </c>
      <c r="AY387" s="10" t="str">
        <f t="shared" si="147"/>
        <v/>
      </c>
      <c r="AZ387" s="10" t="str">
        <f t="shared" si="148"/>
        <v/>
      </c>
      <c r="BA387" s="10">
        <f t="shared" si="149"/>
        <v>150.22499999999999</v>
      </c>
      <c r="BB387" s="10" t="str">
        <f t="shared" si="150"/>
        <v/>
      </c>
      <c r="BD387" s="5">
        <f>_xlfn.RANK.EQ(N387,N$4:N$855)+COUNTIF(N$4:N387,N387)-1</f>
        <v>201</v>
      </c>
      <c r="BE387" s="5">
        <f>_xlfn.RANK.EQ(O387,O$4:O$855)+COUNTIF(O$4:O387,O387)-1</f>
        <v>190</v>
      </c>
      <c r="BF387" s="5">
        <f>_xlfn.RANK.EQ(P387,P$4:P$855)+COUNTIF(P$4:P387,P387)-1</f>
        <v>224</v>
      </c>
      <c r="BG387" s="5">
        <f>_xlfn.RANK.EQ(Q387,Q$4:Q$855)+COUNTIF(Q$4:Q387,Q387)-1</f>
        <v>218</v>
      </c>
      <c r="BH387" s="5">
        <f>_xlfn.RANK.EQ(R387,R$4:R$855)+COUNTIF(R$4:R387,R387)-1</f>
        <v>225</v>
      </c>
      <c r="BI387" s="5">
        <f>_xlfn.RANK.EQ(S387,S$4:S$855)+COUNTIF(S$4:S387,S387)-1</f>
        <v>134</v>
      </c>
      <c r="BJ387" s="5">
        <f>_xlfn.RANK.EQ(T387,T$4:T$855)+COUNTIF(T$4:T387,T387)-1</f>
        <v>238</v>
      </c>
      <c r="BK387" s="5">
        <f>_xlfn.RANK.EQ(U387,U$4:U$855)+COUNTIF(U$4:U387,U387)-1</f>
        <v>199</v>
      </c>
      <c r="BL387" s="5">
        <f>_xlfn.RANK.EQ(V387,V$4:V$855)+COUNTIF(V$4:V387,V387)-1</f>
        <v>208</v>
      </c>
      <c r="BM387" s="5">
        <f>_xlfn.RANK.EQ(W387,W$4:W$855)+COUNTIF(W$4:W387,W387)-1</f>
        <v>230</v>
      </c>
      <c r="BN387" s="5">
        <f>_xlfn.RANK.EQ(X387,X$4:X$855)+COUNTIF(X$4:X387,X387)-1</f>
        <v>255</v>
      </c>
      <c r="BO387" s="5">
        <f>_xlfn.RANK.EQ(Y387,Y$4:Y$855)+COUNTIF(Y$4:Y387,Y387)-1</f>
        <v>119</v>
      </c>
      <c r="BP387" s="5">
        <f>_xlfn.RANK.EQ(Z387,Z$4:Z$855)+COUNTIF(Z$4:Z387,Z387)-1</f>
        <v>97</v>
      </c>
      <c r="BQ387" s="5">
        <f>_xlfn.RANK.EQ(AA387,AA$4:AA$855)+COUNTIF(AA$4:AA387,AA387)-1</f>
        <v>175</v>
      </c>
      <c r="BR387" s="5">
        <f>_xlfn.RANK.EQ(AB387,AB$4:AB$855)+COUNTIF(AB$4:AB387,AB387)-1</f>
        <v>179</v>
      </c>
      <c r="BS387" s="5">
        <f>_xlfn.RANK.EQ(AC387,AC$4:AC$855)+COUNTIF(AC$4:AC387,AC387)-1</f>
        <v>114</v>
      </c>
      <c r="BT387" s="5">
        <f>_xlfn.RANK.EQ(AD387,AD$4:AD$855)+COUNTIF(AD$4:AD387,AD387)-1</f>
        <v>269</v>
      </c>
      <c r="BU387" s="5">
        <f>_xlfn.RANK.EQ(AE387,AE$4:AE$855)+COUNTIF(AE$4:AE387,AE387)-1</f>
        <v>240</v>
      </c>
      <c r="BV387" s="5">
        <f>_xlfn.RANK.EQ(AF387,AF$4:AF$855)+COUNTIF(AF$4:AF387,AF387)-1</f>
        <v>188</v>
      </c>
      <c r="BW387" s="64">
        <f>_xlfn.RANK.EQ(AH387,AH$4:AH$855)+COUNTIF(AH$4:AH387,AH387)-1</f>
        <v>202</v>
      </c>
      <c r="BX387" s="64">
        <f t="shared" si="135"/>
        <v>97</v>
      </c>
      <c r="BY387" s="64" t="str">
        <f t="shared" si="132"/>
        <v>097</v>
      </c>
      <c r="CA387" s="5" t="str">
        <f>IFERROR(_xlfn.RANK.EQ(AJ387,AJ$4:AJ$855)+COUNTIF(AJ$4:AJ387,AJ387)-1,"")</f>
        <v/>
      </c>
      <c r="CB387" s="5" t="str">
        <f>IFERROR(_xlfn.RANK.EQ(AK387,AK$4:AK$855)+COUNTIF(AK$4:AK387,AK387)-1,"")</f>
        <v/>
      </c>
      <c r="CC387" s="5" t="str">
        <f>IFERROR(_xlfn.RANK.EQ(AL387,AL$4:AL$855)+COUNTIF(AL$4:AL387,AL387)-1,"")</f>
        <v/>
      </c>
      <c r="CD387" s="5" t="str">
        <f>IFERROR(_xlfn.RANK.EQ(AM387,AM$4:AM$855)+COUNTIF(AM$4:AM387,AM387)-1,"")</f>
        <v/>
      </c>
      <c r="CE387" s="5" t="str">
        <f>IFERROR(_xlfn.RANK.EQ(AN387,AN$4:AN$855)+COUNTIF(AN$4:AN387,AN387)-1,"")</f>
        <v/>
      </c>
      <c r="CF387" s="5" t="str">
        <f>IFERROR(_xlfn.RANK.EQ(AO387,AO$4:AO$855)+COUNTIF(AO$4:AO387,AO387)-1,"")</f>
        <v/>
      </c>
      <c r="CG387" s="5" t="str">
        <f>IFERROR(_xlfn.RANK.EQ(AP387,AP$4:AP$855)+COUNTIF(AP$4:AP387,AP387)-1,"")</f>
        <v/>
      </c>
      <c r="CH387" s="5">
        <f>IFERROR(_xlfn.RANK.EQ(AQ387,AQ$4:AQ$855)+COUNTIF(AQ$4:AQ387,AQ387)-1,"")</f>
        <v>45</v>
      </c>
      <c r="CI387" s="5" t="str">
        <f>IFERROR(_xlfn.RANK.EQ(AR387,AR$4:AR$855)+COUNTIF(AR$4:AR387,AR387)-1,"")</f>
        <v/>
      </c>
      <c r="CJ387" s="5" t="str">
        <f>IFERROR(_xlfn.RANK.EQ(AS387,AS$4:AS$855)+COUNTIF(AS$4:AS387,AS387)-1,"")</f>
        <v/>
      </c>
      <c r="CK387" s="5">
        <f>IFERROR(_xlfn.RANK.EQ(AT387,AT$4:AT$855)+COUNTIF(AT$4:AT387,AT387)-1,"")</f>
        <v>59</v>
      </c>
      <c r="CL387" s="5" t="str">
        <f>IFERROR(_xlfn.RANK.EQ(AU387,AU$4:AU$855)+COUNTIF(AU$4:AU387,AU387)-1,"")</f>
        <v/>
      </c>
      <c r="CM387" s="5" t="str">
        <f>IFERROR(_xlfn.RANK.EQ(AV387,AV$4:AV$855)+COUNTIF(AV$4:AV387,AV387)-1,"")</f>
        <v/>
      </c>
      <c r="CN387" s="5">
        <f>IFERROR(_xlfn.RANK.EQ(AW387,AW$4:AW$855)+COUNTIF(AW$4:AW387,AW387)-1,"")</f>
        <v>37</v>
      </c>
      <c r="CO387" s="5" t="str">
        <f>IFERROR(_xlfn.RANK.EQ(AX387,AX$4:AX$855)+COUNTIF(AX$4:AX387,AX387)-1,"")</f>
        <v/>
      </c>
      <c r="CP387" s="5" t="str">
        <f>IFERROR(_xlfn.RANK.EQ(AY387,AY$4:AY$855)+COUNTIF(AY$4:AY387,AY387)-1,"")</f>
        <v/>
      </c>
      <c r="CQ387" s="5" t="str">
        <f>IFERROR(_xlfn.RANK.EQ(AZ387,AZ$4:AZ$855)+COUNTIF(AZ$4:AZ387,AZ387)-1,"")</f>
        <v/>
      </c>
      <c r="CR387" s="5">
        <f>IFERROR(_xlfn.RANK.EQ(BA387,BA$4:BA$855)+COUNTIF(BA$4:BA387,BA387)-1,"")</f>
        <v>58</v>
      </c>
      <c r="CS387" s="5" t="str">
        <f>IFERROR(_xlfn.RANK.EQ(BB387,BB$4:BB$855)+COUNTIF(BB$4:BB387,BB387)-1,"")</f>
        <v/>
      </c>
      <c r="CU387" s="64">
        <f>19-SUMPRODUCT(--($CA387:$CS387&gt;Type_Results!$Z$2))+(19-SUMPRODUCT(--($CA387:$CS387&gt;Type_Results!$Z$2-2)))+(19-SUMPRODUCT(--($CA387:$CS387&gt;1)))</f>
        <v>0</v>
      </c>
      <c r="CV387" s="64" t="str">
        <f>IF(CU387&gt;0,_xlfn.RANK.EQ(CU387,CU$4:CU$855)+COUNTIF(CU$4:CU387,CU387)-1,"")</f>
        <v/>
      </c>
    </row>
    <row r="388" spans="1:100" x14ac:dyDescent="0.25">
      <c r="A388" s="10">
        <f>Move_Sets!A387</f>
        <v>385</v>
      </c>
      <c r="B388" s="10" t="str">
        <f>Move_Sets!B387</f>
        <v>Machamp</v>
      </c>
      <c r="C388" s="10" t="str">
        <f>Move_Sets!C387</f>
        <v>Bullet Punch</v>
      </c>
      <c r="D388" s="10" t="str">
        <f>Move_Sets!D387</f>
        <v>Submission</v>
      </c>
      <c r="E388" s="10">
        <f>Move_Sets!E387</f>
        <v>7</v>
      </c>
      <c r="F388" s="10">
        <f>Move_Sets!F387</f>
        <v>19</v>
      </c>
      <c r="G388" s="6">
        <f>DPS_Calcs!L386</f>
        <v>4.8803289402173924</v>
      </c>
      <c r="H388" s="10">
        <f>Move_Sets!N387</f>
        <v>17</v>
      </c>
      <c r="I388" s="6">
        <f>DPS_Calcs!M386</f>
        <v>9.0256879378245216</v>
      </c>
      <c r="J388" s="10">
        <f>Move_Sets!S387</f>
        <v>7</v>
      </c>
      <c r="K388" s="33">
        <f>DPS_Calcs!W386</f>
        <v>0.57221556681411467</v>
      </c>
      <c r="L388" s="10">
        <f>DPS_Calcs!Q386</f>
        <v>121.45285551456892</v>
      </c>
      <c r="M388" s="10"/>
      <c r="N388" s="4">
        <f>ROUND(MAX($G388*INDEX(Multipliers_RAW!$B$3:$T$21,Type_Calc!$H388,Type_Calc!N$1),INDEX(Multipliers_RAW!$B$3:$T$21,Type_Calc!$H388,Type_Calc!N$1)*$G388*$K388+(1-$K388)*INDEX(Multipliers_RAW!$B$3:$T$21,Type_Calc!$J388,Type_Calc!N$1)*$I388)*($L388/INDEX(Multipliers_RAW!$B$3:$T$21,N$1,$E388)/INDEX(Multipliers_RAW!$B$3:$T$21,N$1,$F388))/Inputs!$B$12,3)</f>
        <v>185.81100000000001</v>
      </c>
      <c r="O388" s="4">
        <f>ROUND(MAX($G388*INDEX(Multipliers_RAW!$B$3:$T$21,Type_Calc!$H388,Type_Calc!O$1),INDEX(Multipliers_RAW!$B$3:$T$21,Type_Calc!$H388,Type_Calc!O$1)*$G388*$K388+(1-$K388)*INDEX(Multipliers_RAW!$B$3:$T$21,Type_Calc!$J388,Type_Calc!O$1)*$I388)*($L388/INDEX(Multipliers_RAW!$B$3:$T$21,O$1,$E388)/INDEX(Multipliers_RAW!$B$3:$T$21,O$1,$F388))/Inputs!$B$12,3)</f>
        <v>148.649</v>
      </c>
      <c r="P388" s="4">
        <f>ROUND(MAX($G388*INDEX(Multipliers_RAW!$B$3:$T$21,Type_Calc!$H388,Type_Calc!P$1),INDEX(Multipliers_RAW!$B$3:$T$21,Type_Calc!$H388,Type_Calc!P$1)*$G388*$K388+(1-$K388)*INDEX(Multipliers_RAW!$B$3:$T$21,Type_Calc!$J388,Type_Calc!P$1)*$I388)*($L388/INDEX(Multipliers_RAW!$B$3:$T$21,P$1,$E388)/INDEX(Multipliers_RAW!$B$3:$T$21,P$1,$F388))/Inputs!$B$12,3)</f>
        <v>148.649</v>
      </c>
      <c r="Q388" s="4">
        <f>ROUND(MAX($G388*INDEX(Multipliers_RAW!$B$3:$T$21,Type_Calc!$H388,Type_Calc!Q$1),INDEX(Multipliers_RAW!$B$3:$T$21,Type_Calc!$H388,Type_Calc!Q$1)*$G388*$K388+(1-$K388)*INDEX(Multipliers_RAW!$B$3:$T$21,Type_Calc!$J388,Type_Calc!Q$1)*$I388)*($L388/INDEX(Multipliers_RAW!$B$3:$T$21,Q$1,$E388)/INDEX(Multipliers_RAW!$B$3:$T$21,Q$1,$F388))/Inputs!$B$12,3)</f>
        <v>148.649</v>
      </c>
      <c r="R388" s="4">
        <f>ROUND(MAX($G388*INDEX(Multipliers_RAW!$B$3:$T$21,Type_Calc!$H388,Type_Calc!R$1),INDEX(Multipliers_RAW!$B$3:$T$21,Type_Calc!$H388,Type_Calc!R$1)*$G388*$K388+(1-$K388)*INDEX(Multipliers_RAW!$B$3:$T$21,Type_Calc!$J388,Type_Calc!R$1)*$I388)*($L388/INDEX(Multipliers_RAW!$B$3:$T$21,R$1,$E388)/INDEX(Multipliers_RAW!$B$3:$T$21,R$1,$F388))/Inputs!$B$12,3)</f>
        <v>162.27000000000001</v>
      </c>
      <c r="S388" s="4">
        <f>ROUND(MAX($G388*INDEX(Multipliers_RAW!$B$3:$T$21,Type_Calc!$H388,Type_Calc!S$1),INDEX(Multipliers_RAW!$B$3:$T$21,Type_Calc!$H388,Type_Calc!S$1)*$G388*$K388+(1-$K388)*INDEX(Multipliers_RAW!$B$3:$T$21,Type_Calc!$J388,Type_Calc!S$1)*$I388)*($L388/INDEX(Multipliers_RAW!$B$3:$T$21,S$1,$E388)/INDEX(Multipliers_RAW!$B$3:$T$21,S$1,$F388))/Inputs!$B$12,3)</f>
        <v>202.83799999999999</v>
      </c>
      <c r="T388" s="4">
        <f>ROUND(MAX($G388*INDEX(Multipliers_RAW!$B$3:$T$21,Type_Calc!$H388,Type_Calc!T$1),INDEX(Multipliers_RAW!$B$3:$T$21,Type_Calc!$H388,Type_Calc!T$1)*$G388*$K388+(1-$K388)*INDEX(Multipliers_RAW!$B$3:$T$21,Type_Calc!$J388,Type_Calc!T$1)*$I388)*($L388/INDEX(Multipliers_RAW!$B$3:$T$21,T$1,$E388)/INDEX(Multipliers_RAW!$B$3:$T$21,T$1,$F388))/Inputs!$B$12,3)</f>
        <v>162.27000000000001</v>
      </c>
      <c r="U388" s="4">
        <f>ROUND(MAX($G388*INDEX(Multipliers_RAW!$B$3:$T$21,Type_Calc!$H388,Type_Calc!U$1),INDEX(Multipliers_RAW!$B$3:$T$21,Type_Calc!$H388,Type_Calc!U$1)*$G388*$K388+(1-$K388)*INDEX(Multipliers_RAW!$B$3:$T$21,Type_Calc!$J388,Type_Calc!U$1)*$I388)*($L388/INDEX(Multipliers_RAW!$B$3:$T$21,U$1,$E388)/INDEX(Multipliers_RAW!$B$3:$T$21,U$1,$F388))/Inputs!$B$12,3)</f>
        <v>143.43700000000001</v>
      </c>
      <c r="V388" s="4">
        <f>ROUND(MAX($G388*INDEX(Multipliers_RAW!$B$3:$T$21,Type_Calc!$H388,Type_Calc!V$1),INDEX(Multipliers_RAW!$B$3:$T$21,Type_Calc!$H388,Type_Calc!V$1)*$G388*$K388+(1-$K388)*INDEX(Multipliers_RAW!$B$3:$T$21,Type_Calc!$J388,Type_Calc!V$1)*$I388)*($L388/INDEX(Multipliers_RAW!$B$3:$T$21,V$1,$E388)/INDEX(Multipliers_RAW!$B$3:$T$21,V$1,$F388))/Inputs!$B$12,3)</f>
        <v>162.27000000000001</v>
      </c>
      <c r="W388" s="4">
        <f>ROUND(MAX($G388*INDEX(Multipliers_RAW!$B$3:$T$21,Type_Calc!$H388,Type_Calc!W$1),INDEX(Multipliers_RAW!$B$3:$T$21,Type_Calc!$H388,Type_Calc!W$1)*$G388*$K388+(1-$K388)*INDEX(Multipliers_RAW!$B$3:$T$21,Type_Calc!$J388,Type_Calc!W$1)*$I388)*($L388/INDEX(Multipliers_RAW!$B$3:$T$21,W$1,$E388)/INDEX(Multipliers_RAW!$B$3:$T$21,W$1,$F388))/Inputs!$B$12,3)</f>
        <v>114.75</v>
      </c>
      <c r="X388" s="4">
        <f>ROUND(MAX($G388*INDEX(Multipliers_RAW!$B$3:$T$21,Type_Calc!$H388,Type_Calc!X$1),INDEX(Multipliers_RAW!$B$3:$T$21,Type_Calc!$H388,Type_Calc!X$1)*$G388*$K388+(1-$K388)*INDEX(Multipliers_RAW!$B$3:$T$21,Type_Calc!$J388,Type_Calc!X$1)*$I388)*($L388/INDEX(Multipliers_RAW!$B$3:$T$21,X$1,$E388)/INDEX(Multipliers_RAW!$B$3:$T$21,X$1,$F388))/Inputs!$B$12,3)</f>
        <v>114.75</v>
      </c>
      <c r="Y388" s="4">
        <f>ROUND(MAX($G388*INDEX(Multipliers_RAW!$B$3:$T$21,Type_Calc!$H388,Type_Calc!Y$1),INDEX(Multipliers_RAW!$B$3:$T$21,Type_Calc!$H388,Type_Calc!Y$1)*$G388*$K388+(1-$K388)*INDEX(Multipliers_RAW!$B$3:$T$21,Type_Calc!$J388,Type_Calc!Y$1)*$I388)*($L388/INDEX(Multipliers_RAW!$B$3:$T$21,Y$1,$E388)/INDEX(Multipliers_RAW!$B$3:$T$21,Y$1,$F388))/Inputs!$B$12,3)</f>
        <v>179.297</v>
      </c>
      <c r="Z388" s="4">
        <f>ROUND(MAX($G388*INDEX(Multipliers_RAW!$B$3:$T$21,Type_Calc!$H388,Type_Calc!Z$1),INDEX(Multipliers_RAW!$B$3:$T$21,Type_Calc!$H388,Type_Calc!Z$1)*$G388*$K388+(1-$K388)*INDEX(Multipliers_RAW!$B$3:$T$21,Type_Calc!$J388,Type_Calc!Z$1)*$I388)*($L388/INDEX(Multipliers_RAW!$B$3:$T$21,Z$1,$E388)/INDEX(Multipliers_RAW!$B$3:$T$21,Z$1,$F388))/Inputs!$B$12,3)</f>
        <v>253.547</v>
      </c>
      <c r="AA388" s="4">
        <f>ROUND(MAX($G388*INDEX(Multipliers_RAW!$B$3:$T$21,Type_Calc!$H388,Type_Calc!AA$1),INDEX(Multipliers_RAW!$B$3:$T$21,Type_Calc!$H388,Type_Calc!AA$1)*$G388*$K388+(1-$K388)*INDEX(Multipliers_RAW!$B$3:$T$21,Type_Calc!$J388,Type_Calc!AA$1)*$I388)*($L388/INDEX(Multipliers_RAW!$B$3:$T$21,AA$1,$E388)/INDEX(Multipliers_RAW!$B$3:$T$21,AA$1,$F388))/Inputs!$B$12,3)</f>
        <v>143.43700000000001</v>
      </c>
      <c r="AB388" s="4">
        <f>ROUND(MAX($G388*INDEX(Multipliers_RAW!$B$3:$T$21,Type_Calc!$H388,Type_Calc!AB$1),INDEX(Multipliers_RAW!$B$3:$T$21,Type_Calc!$H388,Type_Calc!AB$1)*$G388*$K388+(1-$K388)*INDEX(Multipliers_RAW!$B$3:$T$21,Type_Calc!$J388,Type_Calc!AB$1)*$I388)*($L388/INDEX(Multipliers_RAW!$B$3:$T$21,AB$1,$E388)/INDEX(Multipliers_RAW!$B$3:$T$21,AB$1,$F388))/Inputs!$B$12,3)</f>
        <v>162.27000000000001</v>
      </c>
      <c r="AC388" s="4">
        <f>ROUND(MAX($G388*INDEX(Multipliers_RAW!$B$3:$T$21,Type_Calc!$H388,Type_Calc!AC$1),INDEX(Multipliers_RAW!$B$3:$T$21,Type_Calc!$H388,Type_Calc!AC$1)*$G388*$K388+(1-$K388)*INDEX(Multipliers_RAW!$B$3:$T$21,Type_Calc!$J388,Type_Calc!AC$1)*$I388)*($L388/INDEX(Multipliers_RAW!$B$3:$T$21,AC$1,$E388)/INDEX(Multipliers_RAW!$B$3:$T$21,AC$1,$F388))/Inputs!$B$12,3)</f>
        <v>232.26400000000001</v>
      </c>
      <c r="AD388" s="4">
        <f>ROUND(MAX($G388*INDEX(Multipliers_RAW!$B$3:$T$21,Type_Calc!$H388,Type_Calc!AD$1),INDEX(Multipliers_RAW!$B$3:$T$21,Type_Calc!$H388,Type_Calc!AD$1)*$G388*$K388+(1-$K388)*INDEX(Multipliers_RAW!$B$3:$T$21,Type_Calc!$J388,Type_Calc!AD$1)*$I388)*($L388/INDEX(Multipliers_RAW!$B$3:$T$21,AD$1,$E388)/INDEX(Multipliers_RAW!$B$3:$T$21,AD$1,$F388))/Inputs!$B$12,3)</f>
        <v>172.19</v>
      </c>
      <c r="AE388" s="4">
        <f>ROUND(MAX($G388*INDEX(Multipliers_RAW!$B$3:$T$21,Type_Calc!$H388,Type_Calc!AE$1),INDEX(Multipliers_RAW!$B$3:$T$21,Type_Calc!$H388,Type_Calc!AE$1)*$G388*$K388+(1-$K388)*INDEX(Multipliers_RAW!$B$3:$T$21,Type_Calc!$J388,Type_Calc!AE$1)*$I388)*($L388/INDEX(Multipliers_RAW!$B$3:$T$21,AE$1,$E388)/INDEX(Multipliers_RAW!$B$3:$T$21,AE$1,$F388))/Inputs!$B$12,3)</f>
        <v>128.37100000000001</v>
      </c>
      <c r="AF388" s="4">
        <f>ROUND(MAX($G388*INDEX(Multipliers_RAW!$B$3:$T$21,Type_Calc!$H388,Type_Calc!AF$1),INDEX(Multipliers_RAW!$B$3:$T$21,Type_Calc!$H388,Type_Calc!AF$1)*$G388*$K388+(1-$K388)*INDEX(Multipliers_RAW!$B$3:$T$21,Type_Calc!$J388,Type_Calc!AF$1)*$I388)*($L388/INDEX(Multipliers_RAW!$B$3:$T$21,AF$1,$E388)/INDEX(Multipliers_RAW!$B$3:$T$21,AF$1,$F388))/Inputs!$B$12,3)</f>
        <v>162.27000000000001</v>
      </c>
      <c r="AG388" s="4">
        <f t="shared" si="133"/>
        <v>164.76216666666667</v>
      </c>
      <c r="AH388" s="4">
        <f>SUMPRODUCT(N388:AF388,Type_DEF_Calc!$AJ$1:$BB$1)/19</f>
        <v>156.23293977459127</v>
      </c>
      <c r="AI388" s="10"/>
      <c r="AJ388" s="10" t="str">
        <f t="shared" si="134"/>
        <v/>
      </c>
      <c r="AK388" s="10" t="str">
        <f t="shared" si="151"/>
        <v/>
      </c>
      <c r="AL388" s="10" t="str">
        <f t="shared" si="152"/>
        <v/>
      </c>
      <c r="AM388" s="10" t="str">
        <f t="shared" si="153"/>
        <v/>
      </c>
      <c r="AN388" s="10" t="str">
        <f t="shared" si="136"/>
        <v/>
      </c>
      <c r="AO388" s="10" t="str">
        <f t="shared" si="137"/>
        <v/>
      </c>
      <c r="AP388" s="10" t="str">
        <f t="shared" si="138"/>
        <v/>
      </c>
      <c r="AQ388" s="10" t="str">
        <f t="shared" si="139"/>
        <v/>
      </c>
      <c r="AR388" s="10" t="str">
        <f t="shared" si="140"/>
        <v/>
      </c>
      <c r="AS388" s="10" t="str">
        <f t="shared" si="141"/>
        <v/>
      </c>
      <c r="AT388" s="10" t="str">
        <f t="shared" si="142"/>
        <v/>
      </c>
      <c r="AU388" s="10" t="str">
        <f t="shared" si="143"/>
        <v/>
      </c>
      <c r="AV388" s="10" t="str">
        <f t="shared" si="144"/>
        <v/>
      </c>
      <c r="AW388" s="10" t="str">
        <f t="shared" si="145"/>
        <v/>
      </c>
      <c r="AX388" s="10" t="str">
        <f t="shared" si="146"/>
        <v/>
      </c>
      <c r="AY388" s="10" t="str">
        <f t="shared" si="147"/>
        <v/>
      </c>
      <c r="AZ388" s="10" t="str">
        <f t="shared" si="148"/>
        <v/>
      </c>
      <c r="BA388" s="10" t="str">
        <f t="shared" si="149"/>
        <v/>
      </c>
      <c r="BB388" s="10" t="str">
        <f t="shared" si="150"/>
        <v/>
      </c>
      <c r="BD388" s="5">
        <f>_xlfn.RANK.EQ(N388,N$4:N$855)+COUNTIF(N$4:N388,N388)-1</f>
        <v>163</v>
      </c>
      <c r="BE388" s="5">
        <f>_xlfn.RANK.EQ(O388,O$4:O$855)+COUNTIF(O$4:O388,O388)-1</f>
        <v>238</v>
      </c>
      <c r="BF388" s="5">
        <f>_xlfn.RANK.EQ(P388,P$4:P$855)+COUNTIF(P$4:P388,P388)-1</f>
        <v>220</v>
      </c>
      <c r="BG388" s="5">
        <f>_xlfn.RANK.EQ(Q388,Q$4:Q$855)+COUNTIF(Q$4:Q388,Q388)-1</f>
        <v>210</v>
      </c>
      <c r="BH388" s="5">
        <f>_xlfn.RANK.EQ(R388,R$4:R$855)+COUNTIF(R$4:R388,R388)-1</f>
        <v>229</v>
      </c>
      <c r="BI388" s="5">
        <f>_xlfn.RANK.EQ(S388,S$4:S$855)+COUNTIF(S$4:S388,S388)-1</f>
        <v>138</v>
      </c>
      <c r="BJ388" s="5">
        <f>_xlfn.RANK.EQ(T388,T$4:T$855)+COUNTIF(T$4:T388,T388)-1</f>
        <v>209</v>
      </c>
      <c r="BK388" s="5">
        <f>_xlfn.RANK.EQ(U388,U$4:U$855)+COUNTIF(U$4:U388,U388)-1</f>
        <v>263</v>
      </c>
      <c r="BL388" s="5">
        <f>_xlfn.RANK.EQ(V388,V$4:V$855)+COUNTIF(V$4:V388,V388)-1</f>
        <v>181</v>
      </c>
      <c r="BM388" s="5">
        <f>_xlfn.RANK.EQ(W388,W$4:W$855)+COUNTIF(W$4:W388,W388)-1</f>
        <v>315</v>
      </c>
      <c r="BN388" s="5">
        <f>_xlfn.RANK.EQ(X388,X$4:X$855)+COUNTIF(X$4:X388,X388)-1</f>
        <v>328</v>
      </c>
      <c r="BO388" s="5">
        <f>_xlfn.RANK.EQ(Y388,Y$4:Y$855)+COUNTIF(Y$4:Y388,Y388)-1</f>
        <v>184</v>
      </c>
      <c r="BP388" s="5">
        <f>_xlfn.RANK.EQ(Z388,Z$4:Z$855)+COUNTIF(Z$4:Z388,Z388)-1</f>
        <v>79</v>
      </c>
      <c r="BQ388" s="5">
        <f>_xlfn.RANK.EQ(AA388,AA$4:AA$855)+COUNTIF(AA$4:AA388,AA388)-1</f>
        <v>226</v>
      </c>
      <c r="BR388" s="5">
        <f>_xlfn.RANK.EQ(AB388,AB$4:AB$855)+COUNTIF(AB$4:AB388,AB388)-1</f>
        <v>185</v>
      </c>
      <c r="BS388" s="5">
        <f>_xlfn.RANK.EQ(AC388,AC$4:AC$855)+COUNTIF(AC$4:AC388,AC388)-1</f>
        <v>78</v>
      </c>
      <c r="BT388" s="5">
        <f>_xlfn.RANK.EQ(AD388,AD$4:AD$855)+COUNTIF(AD$4:AD388,AD388)-1</f>
        <v>169</v>
      </c>
      <c r="BU388" s="5">
        <f>_xlfn.RANK.EQ(AE388,AE$4:AE$855)+COUNTIF(AE$4:AE388,AE388)-1</f>
        <v>321</v>
      </c>
      <c r="BV388" s="5">
        <f>_xlfn.RANK.EQ(AF388,AF$4:AF$855)+COUNTIF(AF$4:AF388,AF388)-1</f>
        <v>192</v>
      </c>
      <c r="BW388" s="64">
        <f>_xlfn.RANK.EQ(AH388,AH$4:AH$855)+COUNTIF(AH$4:AH388,AH388)-1</f>
        <v>217</v>
      </c>
      <c r="BX388" s="64">
        <f t="shared" si="135"/>
        <v>78</v>
      </c>
      <c r="BY388" s="64" t="str">
        <f t="shared" ref="BY388:BY451" si="154">IF(MIN(BD388:BU388)&lt;10,CONCATENATE("00",MIN(BD388:BU388)),IF(MIN(BD388:BU388)&lt;100,CONCATENATE("0",MIN(BD388:BU388)),MIN(BD388:BU388)))</f>
        <v>078</v>
      </c>
      <c r="CA388" s="5" t="str">
        <f>IFERROR(_xlfn.RANK.EQ(AJ388,AJ$4:AJ$855)+COUNTIF(AJ$4:AJ388,AJ388)-1,"")</f>
        <v/>
      </c>
      <c r="CB388" s="5" t="str">
        <f>IFERROR(_xlfn.RANK.EQ(AK388,AK$4:AK$855)+COUNTIF(AK$4:AK388,AK388)-1,"")</f>
        <v/>
      </c>
      <c r="CC388" s="5" t="str">
        <f>IFERROR(_xlfn.RANK.EQ(AL388,AL$4:AL$855)+COUNTIF(AL$4:AL388,AL388)-1,"")</f>
        <v/>
      </c>
      <c r="CD388" s="5" t="str">
        <f>IFERROR(_xlfn.RANK.EQ(AM388,AM$4:AM$855)+COUNTIF(AM$4:AM388,AM388)-1,"")</f>
        <v/>
      </c>
      <c r="CE388" s="5" t="str">
        <f>IFERROR(_xlfn.RANK.EQ(AN388,AN$4:AN$855)+COUNTIF(AN$4:AN388,AN388)-1,"")</f>
        <v/>
      </c>
      <c r="CF388" s="5" t="str">
        <f>IFERROR(_xlfn.RANK.EQ(AO388,AO$4:AO$855)+COUNTIF(AO$4:AO388,AO388)-1,"")</f>
        <v/>
      </c>
      <c r="CG388" s="5" t="str">
        <f>IFERROR(_xlfn.RANK.EQ(AP388,AP$4:AP$855)+COUNTIF(AP$4:AP388,AP388)-1,"")</f>
        <v/>
      </c>
      <c r="CH388" s="5" t="str">
        <f>IFERROR(_xlfn.RANK.EQ(AQ388,AQ$4:AQ$855)+COUNTIF(AQ$4:AQ388,AQ388)-1,"")</f>
        <v/>
      </c>
      <c r="CI388" s="5" t="str">
        <f>IFERROR(_xlfn.RANK.EQ(AR388,AR$4:AR$855)+COUNTIF(AR$4:AR388,AR388)-1,"")</f>
        <v/>
      </c>
      <c r="CJ388" s="5" t="str">
        <f>IFERROR(_xlfn.RANK.EQ(AS388,AS$4:AS$855)+COUNTIF(AS$4:AS388,AS388)-1,"")</f>
        <v/>
      </c>
      <c r="CK388" s="5" t="str">
        <f>IFERROR(_xlfn.RANK.EQ(AT388,AT$4:AT$855)+COUNTIF(AT$4:AT388,AT388)-1,"")</f>
        <v/>
      </c>
      <c r="CL388" s="5" t="str">
        <f>IFERROR(_xlfn.RANK.EQ(AU388,AU$4:AU$855)+COUNTIF(AU$4:AU388,AU388)-1,"")</f>
        <v/>
      </c>
      <c r="CM388" s="5" t="str">
        <f>IFERROR(_xlfn.RANK.EQ(AV388,AV$4:AV$855)+COUNTIF(AV$4:AV388,AV388)-1,"")</f>
        <v/>
      </c>
      <c r="CN388" s="5" t="str">
        <f>IFERROR(_xlfn.RANK.EQ(AW388,AW$4:AW$855)+COUNTIF(AW$4:AW388,AW388)-1,"")</f>
        <v/>
      </c>
      <c r="CO388" s="5" t="str">
        <f>IFERROR(_xlfn.RANK.EQ(AX388,AX$4:AX$855)+COUNTIF(AX$4:AX388,AX388)-1,"")</f>
        <v/>
      </c>
      <c r="CP388" s="5" t="str">
        <f>IFERROR(_xlfn.RANK.EQ(AY388,AY$4:AY$855)+COUNTIF(AY$4:AY388,AY388)-1,"")</f>
        <v/>
      </c>
      <c r="CQ388" s="5" t="str">
        <f>IFERROR(_xlfn.RANK.EQ(AZ388,AZ$4:AZ$855)+COUNTIF(AZ$4:AZ388,AZ388)-1,"")</f>
        <v/>
      </c>
      <c r="CR388" s="5" t="str">
        <f>IFERROR(_xlfn.RANK.EQ(BA388,BA$4:BA$855)+COUNTIF(BA$4:BA388,BA388)-1,"")</f>
        <v/>
      </c>
      <c r="CS388" s="5" t="str">
        <f>IFERROR(_xlfn.RANK.EQ(BB388,BB$4:BB$855)+COUNTIF(BB$4:BB388,BB388)-1,"")</f>
        <v/>
      </c>
      <c r="CU388" s="64">
        <f>19-SUMPRODUCT(--($CA388:$CS388&gt;Type_Results!$Z$2))+(19-SUMPRODUCT(--($CA388:$CS388&gt;Type_Results!$Z$2-2)))+(19-SUMPRODUCT(--($CA388:$CS388&gt;1)))</f>
        <v>0</v>
      </c>
      <c r="CV388" s="64" t="str">
        <f>IF(CU388&gt;0,_xlfn.RANK.EQ(CU388,CU$4:CU$855)+COUNTIF(CU$4:CU388,CU388)-1,"")</f>
        <v/>
      </c>
    </row>
    <row r="389" spans="1:100" x14ac:dyDescent="0.25">
      <c r="A389" s="10">
        <f>Move_Sets!A388</f>
        <v>386</v>
      </c>
      <c r="B389" s="10" t="str">
        <f>Move_Sets!B388</f>
        <v>Machamp</v>
      </c>
      <c r="C389" s="10" t="str">
        <f>Move_Sets!C388</f>
        <v>Bullet Punch</v>
      </c>
      <c r="D389" s="10" t="str">
        <f>Move_Sets!D388</f>
        <v>Cross Chop</v>
      </c>
      <c r="E389" s="10">
        <f>Move_Sets!E388</f>
        <v>7</v>
      </c>
      <c r="F389" s="10">
        <f>Move_Sets!F388</f>
        <v>19</v>
      </c>
      <c r="G389" s="6">
        <f>DPS_Calcs!L387</f>
        <v>4.8803289402173924</v>
      </c>
      <c r="H389" s="10">
        <f>Move_Sets!N388</f>
        <v>17</v>
      </c>
      <c r="I389" s="6">
        <f>DPS_Calcs!M387</f>
        <v>18.055985636021454</v>
      </c>
      <c r="J389" s="10">
        <f>Move_Sets!S388</f>
        <v>7</v>
      </c>
      <c r="K389" s="33">
        <f>DPS_Calcs!W387</f>
        <v>0.82526235210564491</v>
      </c>
      <c r="L389" s="10">
        <f>DPS_Calcs!Q387</f>
        <v>121.45285551456892</v>
      </c>
      <c r="M389" s="10"/>
      <c r="N389" s="4">
        <f>ROUND(MAX($G389*INDEX(Multipliers_RAW!$B$3:$T$21,Type_Calc!$H389,Type_Calc!N$1),INDEX(Multipliers_RAW!$B$3:$T$21,Type_Calc!$H389,Type_Calc!N$1)*$G389*$K389+(1-$K389)*INDEX(Multipliers_RAW!$B$3:$T$21,Type_Calc!$J389,Type_Calc!N$1)*$I389)*($L389/INDEX(Multipliers_RAW!$B$3:$T$21,N$1,$E389)/INDEX(Multipliers_RAW!$B$3:$T$21,N$1,$F389))/Inputs!$B$12,3)</f>
        <v>194.40700000000001</v>
      </c>
      <c r="O389" s="4">
        <f>ROUND(MAX($G389*INDEX(Multipliers_RAW!$B$3:$T$21,Type_Calc!$H389,Type_Calc!O$1),INDEX(Multipliers_RAW!$B$3:$T$21,Type_Calc!$H389,Type_Calc!O$1)*$G389*$K389+(1-$K389)*INDEX(Multipliers_RAW!$B$3:$T$21,Type_Calc!$J389,Type_Calc!O$1)*$I389)*($L389/INDEX(Multipliers_RAW!$B$3:$T$21,O$1,$E389)/INDEX(Multipliers_RAW!$B$3:$T$21,O$1,$F389))/Inputs!$B$12,3)</f>
        <v>155.52600000000001</v>
      </c>
      <c r="P389" s="4">
        <f>ROUND(MAX($G389*INDEX(Multipliers_RAW!$B$3:$T$21,Type_Calc!$H389,Type_Calc!P$1),INDEX(Multipliers_RAW!$B$3:$T$21,Type_Calc!$H389,Type_Calc!P$1)*$G389*$K389+(1-$K389)*INDEX(Multipliers_RAW!$B$3:$T$21,Type_Calc!$J389,Type_Calc!P$1)*$I389)*($L389/INDEX(Multipliers_RAW!$B$3:$T$21,P$1,$E389)/INDEX(Multipliers_RAW!$B$3:$T$21,P$1,$F389))/Inputs!$B$12,3)</f>
        <v>155.52600000000001</v>
      </c>
      <c r="Q389" s="4">
        <f>ROUND(MAX($G389*INDEX(Multipliers_RAW!$B$3:$T$21,Type_Calc!$H389,Type_Calc!Q$1),INDEX(Multipliers_RAW!$B$3:$T$21,Type_Calc!$H389,Type_Calc!Q$1)*$G389*$K389+(1-$K389)*INDEX(Multipliers_RAW!$B$3:$T$21,Type_Calc!$J389,Type_Calc!Q$1)*$I389)*($L389/INDEX(Multipliers_RAW!$B$3:$T$21,Q$1,$E389)/INDEX(Multipliers_RAW!$B$3:$T$21,Q$1,$F389))/Inputs!$B$12,3)</f>
        <v>155.52600000000001</v>
      </c>
      <c r="R389" s="4">
        <f>ROUND(MAX($G389*INDEX(Multipliers_RAW!$B$3:$T$21,Type_Calc!$H389,Type_Calc!R$1),INDEX(Multipliers_RAW!$B$3:$T$21,Type_Calc!$H389,Type_Calc!R$1)*$G389*$K389+(1-$K389)*INDEX(Multipliers_RAW!$B$3:$T$21,Type_Calc!$J389,Type_Calc!R$1)*$I389)*($L389/INDEX(Multipliers_RAW!$B$3:$T$21,R$1,$E389)/INDEX(Multipliers_RAW!$B$3:$T$21,R$1,$F389))/Inputs!$B$12,3)</f>
        <v>175.17</v>
      </c>
      <c r="S389" s="4">
        <f>ROUND(MAX($G389*INDEX(Multipliers_RAW!$B$3:$T$21,Type_Calc!$H389,Type_Calc!S$1),INDEX(Multipliers_RAW!$B$3:$T$21,Type_Calc!$H389,Type_Calc!S$1)*$G389*$K389+(1-$K389)*INDEX(Multipliers_RAW!$B$3:$T$21,Type_Calc!$J389,Type_Calc!S$1)*$I389)*($L389/INDEX(Multipliers_RAW!$B$3:$T$21,S$1,$E389)/INDEX(Multipliers_RAW!$B$3:$T$21,S$1,$F389))/Inputs!$B$12,3)</f>
        <v>218.96299999999999</v>
      </c>
      <c r="T389" s="4">
        <f>ROUND(MAX($G389*INDEX(Multipliers_RAW!$B$3:$T$21,Type_Calc!$H389,Type_Calc!T$1),INDEX(Multipliers_RAW!$B$3:$T$21,Type_Calc!$H389,Type_Calc!T$1)*$G389*$K389+(1-$K389)*INDEX(Multipliers_RAW!$B$3:$T$21,Type_Calc!$J389,Type_Calc!T$1)*$I389)*($L389/INDEX(Multipliers_RAW!$B$3:$T$21,T$1,$E389)/INDEX(Multipliers_RAW!$B$3:$T$21,T$1,$F389))/Inputs!$B$12,3)</f>
        <v>175.17</v>
      </c>
      <c r="U389" s="4">
        <f>ROUND(MAX($G389*INDEX(Multipliers_RAW!$B$3:$T$21,Type_Calc!$H389,Type_Calc!U$1),INDEX(Multipliers_RAW!$B$3:$T$21,Type_Calc!$H389,Type_Calc!U$1)*$G389*$K389+(1-$K389)*INDEX(Multipliers_RAW!$B$3:$T$21,Type_Calc!$J389,Type_Calc!U$1)*$I389)*($L389/INDEX(Multipliers_RAW!$B$3:$T$21,U$1,$E389)/INDEX(Multipliers_RAW!$B$3:$T$21,U$1,$F389))/Inputs!$B$12,3)</f>
        <v>159.78100000000001</v>
      </c>
      <c r="V389" s="4">
        <f>ROUND(MAX($G389*INDEX(Multipliers_RAW!$B$3:$T$21,Type_Calc!$H389,Type_Calc!V$1),INDEX(Multipliers_RAW!$B$3:$T$21,Type_Calc!$H389,Type_Calc!V$1)*$G389*$K389+(1-$K389)*INDEX(Multipliers_RAW!$B$3:$T$21,Type_Calc!$J389,Type_Calc!V$1)*$I389)*($L389/INDEX(Multipliers_RAW!$B$3:$T$21,V$1,$E389)/INDEX(Multipliers_RAW!$B$3:$T$21,V$1,$F389))/Inputs!$B$12,3)</f>
        <v>175.17</v>
      </c>
      <c r="W389" s="4">
        <f>ROUND(MAX($G389*INDEX(Multipliers_RAW!$B$3:$T$21,Type_Calc!$H389,Type_Calc!W$1),INDEX(Multipliers_RAW!$B$3:$T$21,Type_Calc!$H389,Type_Calc!W$1)*$G389*$K389+(1-$K389)*INDEX(Multipliers_RAW!$B$3:$T$21,Type_Calc!$J389,Type_Calc!W$1)*$I389)*($L389/INDEX(Multipliers_RAW!$B$3:$T$21,W$1,$E389)/INDEX(Multipliers_RAW!$B$3:$T$21,W$1,$F389))/Inputs!$B$12,3)</f>
        <v>127.825</v>
      </c>
      <c r="X389" s="4">
        <f>ROUND(MAX($G389*INDEX(Multipliers_RAW!$B$3:$T$21,Type_Calc!$H389,Type_Calc!X$1),INDEX(Multipliers_RAW!$B$3:$T$21,Type_Calc!$H389,Type_Calc!X$1)*$G389*$K389+(1-$K389)*INDEX(Multipliers_RAW!$B$3:$T$21,Type_Calc!$J389,Type_Calc!X$1)*$I389)*($L389/INDEX(Multipliers_RAW!$B$3:$T$21,X$1,$E389)/INDEX(Multipliers_RAW!$B$3:$T$21,X$1,$F389))/Inputs!$B$12,3)</f>
        <v>127.825</v>
      </c>
      <c r="Y389" s="4">
        <f>ROUND(MAX($G389*INDEX(Multipliers_RAW!$B$3:$T$21,Type_Calc!$H389,Type_Calc!Y$1),INDEX(Multipliers_RAW!$B$3:$T$21,Type_Calc!$H389,Type_Calc!Y$1)*$G389*$K389+(1-$K389)*INDEX(Multipliers_RAW!$B$3:$T$21,Type_Calc!$J389,Type_Calc!Y$1)*$I389)*($L389/INDEX(Multipliers_RAW!$B$3:$T$21,Y$1,$E389)/INDEX(Multipliers_RAW!$B$3:$T$21,Y$1,$F389))/Inputs!$B$12,3)</f>
        <v>199.727</v>
      </c>
      <c r="Z389" s="4">
        <f>ROUND(MAX($G389*INDEX(Multipliers_RAW!$B$3:$T$21,Type_Calc!$H389,Type_Calc!Z$1),INDEX(Multipliers_RAW!$B$3:$T$21,Type_Calc!$H389,Type_Calc!Z$1)*$G389*$K389+(1-$K389)*INDEX(Multipliers_RAW!$B$3:$T$21,Type_Calc!$J389,Type_Calc!Z$1)*$I389)*($L389/INDEX(Multipliers_RAW!$B$3:$T$21,Z$1,$E389)/INDEX(Multipliers_RAW!$B$3:$T$21,Z$1,$F389))/Inputs!$B$12,3)</f>
        <v>273.70400000000001</v>
      </c>
      <c r="AA389" s="4">
        <f>ROUND(MAX($G389*INDEX(Multipliers_RAW!$B$3:$T$21,Type_Calc!$H389,Type_Calc!AA$1),INDEX(Multipliers_RAW!$B$3:$T$21,Type_Calc!$H389,Type_Calc!AA$1)*$G389*$K389+(1-$K389)*INDEX(Multipliers_RAW!$B$3:$T$21,Type_Calc!$J389,Type_Calc!AA$1)*$I389)*($L389/INDEX(Multipliers_RAW!$B$3:$T$21,AA$1,$E389)/INDEX(Multipliers_RAW!$B$3:$T$21,AA$1,$F389))/Inputs!$B$12,3)</f>
        <v>159.78100000000001</v>
      </c>
      <c r="AB389" s="4">
        <f>ROUND(MAX($G389*INDEX(Multipliers_RAW!$B$3:$T$21,Type_Calc!$H389,Type_Calc!AB$1),INDEX(Multipliers_RAW!$B$3:$T$21,Type_Calc!$H389,Type_Calc!AB$1)*$G389*$K389+(1-$K389)*INDEX(Multipliers_RAW!$B$3:$T$21,Type_Calc!$J389,Type_Calc!AB$1)*$I389)*($L389/INDEX(Multipliers_RAW!$B$3:$T$21,AB$1,$E389)/INDEX(Multipliers_RAW!$B$3:$T$21,AB$1,$F389))/Inputs!$B$12,3)</f>
        <v>175.17</v>
      </c>
      <c r="AC389" s="4">
        <f>ROUND(MAX($G389*INDEX(Multipliers_RAW!$B$3:$T$21,Type_Calc!$H389,Type_Calc!AC$1),INDEX(Multipliers_RAW!$B$3:$T$21,Type_Calc!$H389,Type_Calc!AC$1)*$G389*$K389+(1-$K389)*INDEX(Multipliers_RAW!$B$3:$T$21,Type_Calc!$J389,Type_Calc!AC$1)*$I389)*($L389/INDEX(Multipliers_RAW!$B$3:$T$21,AC$1,$E389)/INDEX(Multipliers_RAW!$B$3:$T$21,AC$1,$F389))/Inputs!$B$12,3)</f>
        <v>243.00899999999999</v>
      </c>
      <c r="AD389" s="4">
        <f>ROUND(MAX($G389*INDEX(Multipliers_RAW!$B$3:$T$21,Type_Calc!$H389,Type_Calc!AD$1),INDEX(Multipliers_RAW!$B$3:$T$21,Type_Calc!$H389,Type_Calc!AD$1)*$G389*$K389+(1-$K389)*INDEX(Multipliers_RAW!$B$3:$T$21,Type_Calc!$J389,Type_Calc!AD$1)*$I389)*($L389/INDEX(Multipliers_RAW!$B$3:$T$21,AD$1,$E389)/INDEX(Multipliers_RAW!$B$3:$T$21,AD$1,$F389))/Inputs!$B$12,3)</f>
        <v>174.762</v>
      </c>
      <c r="AE389" s="4">
        <f>ROUND(MAX($G389*INDEX(Multipliers_RAW!$B$3:$T$21,Type_Calc!$H389,Type_Calc!AE$1),INDEX(Multipliers_RAW!$B$3:$T$21,Type_Calc!$H389,Type_Calc!AE$1)*$G389*$K389+(1-$K389)*INDEX(Multipliers_RAW!$B$3:$T$21,Type_Calc!$J389,Type_Calc!AE$1)*$I389)*($L389/INDEX(Multipliers_RAW!$B$3:$T$21,AE$1,$E389)/INDEX(Multipliers_RAW!$B$3:$T$21,AE$1,$F389))/Inputs!$B$12,3)</f>
        <v>147.47</v>
      </c>
      <c r="AF389" s="4">
        <f>ROUND(MAX($G389*INDEX(Multipliers_RAW!$B$3:$T$21,Type_Calc!$H389,Type_Calc!AF$1),INDEX(Multipliers_RAW!$B$3:$T$21,Type_Calc!$H389,Type_Calc!AF$1)*$G389*$K389+(1-$K389)*INDEX(Multipliers_RAW!$B$3:$T$21,Type_Calc!$J389,Type_Calc!AF$1)*$I389)*($L389/INDEX(Multipliers_RAW!$B$3:$T$21,AF$1,$E389)/INDEX(Multipliers_RAW!$B$3:$T$21,AF$1,$F389))/Inputs!$B$12,3)</f>
        <v>175.17</v>
      </c>
      <c r="AG389" s="4">
        <f t="shared" ref="AG389:AG452" si="155">AVERAGE(N389:AE389)</f>
        <v>177.47288888888889</v>
      </c>
      <c r="AH389" s="4">
        <f>SUMPRODUCT(N389:AF389,Type_DEF_Calc!$AJ$1:$BB$1)/19</f>
        <v>168.99358249032807</v>
      </c>
      <c r="AI389" s="10"/>
      <c r="AJ389" s="10" t="str">
        <f t="shared" ref="AJ389:AJ452" si="156">IF(SUMPRODUCT(($B$4:$B$855=$B389)*(BD389&gt;BD$4:BD$855))+1=1,N389,"")</f>
        <v/>
      </c>
      <c r="AK389" s="10" t="str">
        <f t="shared" si="151"/>
        <v/>
      </c>
      <c r="AL389" s="10" t="str">
        <f t="shared" si="152"/>
        <v/>
      </c>
      <c r="AM389" s="10" t="str">
        <f t="shared" si="153"/>
        <v/>
      </c>
      <c r="AN389" s="10" t="str">
        <f t="shared" si="136"/>
        <v/>
      </c>
      <c r="AO389" s="10" t="str">
        <f t="shared" si="137"/>
        <v/>
      </c>
      <c r="AP389" s="10" t="str">
        <f t="shared" si="138"/>
        <v/>
      </c>
      <c r="AQ389" s="10" t="str">
        <f t="shared" si="139"/>
        <v/>
      </c>
      <c r="AR389" s="10" t="str">
        <f t="shared" si="140"/>
        <v/>
      </c>
      <c r="AS389" s="10" t="str">
        <f t="shared" si="141"/>
        <v/>
      </c>
      <c r="AT389" s="10" t="str">
        <f t="shared" si="142"/>
        <v/>
      </c>
      <c r="AU389" s="10" t="str">
        <f t="shared" si="143"/>
        <v/>
      </c>
      <c r="AV389" s="10" t="str">
        <f t="shared" si="144"/>
        <v/>
      </c>
      <c r="AW389" s="10" t="str">
        <f t="shared" si="145"/>
        <v/>
      </c>
      <c r="AX389" s="10" t="str">
        <f t="shared" si="146"/>
        <v/>
      </c>
      <c r="AY389" s="10" t="str">
        <f t="shared" si="147"/>
        <v/>
      </c>
      <c r="AZ389" s="10" t="str">
        <f t="shared" si="148"/>
        <v/>
      </c>
      <c r="BA389" s="10" t="str">
        <f t="shared" si="149"/>
        <v/>
      </c>
      <c r="BB389" s="10" t="str">
        <f t="shared" si="150"/>
        <v/>
      </c>
      <c r="BD389" s="5">
        <f>_xlfn.RANK.EQ(N389,N$4:N$855)+COUNTIF(N$4:N389,N389)-1</f>
        <v>146</v>
      </c>
      <c r="BE389" s="5">
        <f>_xlfn.RANK.EQ(O389,O$4:O$855)+COUNTIF(O$4:O389,O389)-1</f>
        <v>223</v>
      </c>
      <c r="BF389" s="5">
        <f>_xlfn.RANK.EQ(P389,P$4:P$855)+COUNTIF(P$4:P389,P389)-1</f>
        <v>207</v>
      </c>
      <c r="BG389" s="5">
        <f>_xlfn.RANK.EQ(Q389,Q$4:Q$855)+COUNTIF(Q$4:Q389,Q389)-1</f>
        <v>190</v>
      </c>
      <c r="BH389" s="5">
        <f>_xlfn.RANK.EQ(R389,R$4:R$855)+COUNTIF(R$4:R389,R389)-1</f>
        <v>205</v>
      </c>
      <c r="BI389" s="5">
        <f>_xlfn.RANK.EQ(S389,S$4:S$855)+COUNTIF(S$4:S389,S389)-1</f>
        <v>116</v>
      </c>
      <c r="BJ389" s="5">
        <f>_xlfn.RANK.EQ(T389,T$4:T$855)+COUNTIF(T$4:T389,T389)-1</f>
        <v>188</v>
      </c>
      <c r="BK389" s="5">
        <f>_xlfn.RANK.EQ(U389,U$4:U$855)+COUNTIF(U$4:U389,U389)-1</f>
        <v>218</v>
      </c>
      <c r="BL389" s="5">
        <f>_xlfn.RANK.EQ(V389,V$4:V$855)+COUNTIF(V$4:V389,V389)-1</f>
        <v>156</v>
      </c>
      <c r="BM389" s="5">
        <f>_xlfn.RANK.EQ(W389,W$4:W$855)+COUNTIF(W$4:W389,W389)-1</f>
        <v>275</v>
      </c>
      <c r="BN389" s="5">
        <f>_xlfn.RANK.EQ(X389,X$4:X$855)+COUNTIF(X$4:X389,X389)-1</f>
        <v>274</v>
      </c>
      <c r="BO389" s="5">
        <f>_xlfn.RANK.EQ(Y389,Y$4:Y$855)+COUNTIF(Y$4:Y389,Y389)-1</f>
        <v>150</v>
      </c>
      <c r="BP389" s="5">
        <f>_xlfn.RANK.EQ(Z389,Z$4:Z$855)+COUNTIF(Z$4:Z389,Z389)-1</f>
        <v>59</v>
      </c>
      <c r="BQ389" s="5">
        <f>_xlfn.RANK.EQ(AA389,AA$4:AA$855)+COUNTIF(AA$4:AA389,AA389)-1</f>
        <v>187</v>
      </c>
      <c r="BR389" s="5">
        <f>_xlfn.RANK.EQ(AB389,AB$4:AB$855)+COUNTIF(AB$4:AB389,AB389)-1</f>
        <v>157</v>
      </c>
      <c r="BS389" s="5">
        <f>_xlfn.RANK.EQ(AC389,AC$4:AC$855)+COUNTIF(AC$4:AC389,AC389)-1</f>
        <v>69</v>
      </c>
      <c r="BT389" s="5">
        <f>_xlfn.RANK.EQ(AD389,AD$4:AD$855)+COUNTIF(AD$4:AD389,AD389)-1</f>
        <v>164</v>
      </c>
      <c r="BU389" s="5">
        <f>_xlfn.RANK.EQ(AE389,AE$4:AE$855)+COUNTIF(AE$4:AE389,AE389)-1</f>
        <v>258</v>
      </c>
      <c r="BV389" s="5">
        <f>_xlfn.RANK.EQ(AF389,AF$4:AF$855)+COUNTIF(AF$4:AF389,AF389)-1</f>
        <v>168</v>
      </c>
      <c r="BW389" s="64">
        <f>_xlfn.RANK.EQ(AH389,AH$4:AH$855)+COUNTIF(AH$4:AH389,AH389)-1</f>
        <v>186</v>
      </c>
      <c r="BX389" s="64">
        <f t="shared" ref="BX389:BX452" si="157">MIN(BD389:BU389)</f>
        <v>59</v>
      </c>
      <c r="BY389" s="64" t="str">
        <f t="shared" si="154"/>
        <v>059</v>
      </c>
      <c r="CA389" s="5" t="str">
        <f>IFERROR(_xlfn.RANK.EQ(AJ389,AJ$4:AJ$855)+COUNTIF(AJ$4:AJ389,AJ389)-1,"")</f>
        <v/>
      </c>
      <c r="CB389" s="5" t="str">
        <f>IFERROR(_xlfn.RANK.EQ(AK389,AK$4:AK$855)+COUNTIF(AK$4:AK389,AK389)-1,"")</f>
        <v/>
      </c>
      <c r="CC389" s="5" t="str">
        <f>IFERROR(_xlfn.RANK.EQ(AL389,AL$4:AL$855)+COUNTIF(AL$4:AL389,AL389)-1,"")</f>
        <v/>
      </c>
      <c r="CD389" s="5" t="str">
        <f>IFERROR(_xlfn.RANK.EQ(AM389,AM$4:AM$855)+COUNTIF(AM$4:AM389,AM389)-1,"")</f>
        <v/>
      </c>
      <c r="CE389" s="5" t="str">
        <f>IFERROR(_xlfn.RANK.EQ(AN389,AN$4:AN$855)+COUNTIF(AN$4:AN389,AN389)-1,"")</f>
        <v/>
      </c>
      <c r="CF389" s="5" t="str">
        <f>IFERROR(_xlfn.RANK.EQ(AO389,AO$4:AO$855)+COUNTIF(AO$4:AO389,AO389)-1,"")</f>
        <v/>
      </c>
      <c r="CG389" s="5" t="str">
        <f>IFERROR(_xlfn.RANK.EQ(AP389,AP$4:AP$855)+COUNTIF(AP$4:AP389,AP389)-1,"")</f>
        <v/>
      </c>
      <c r="CH389" s="5" t="str">
        <f>IFERROR(_xlfn.RANK.EQ(AQ389,AQ$4:AQ$855)+COUNTIF(AQ$4:AQ389,AQ389)-1,"")</f>
        <v/>
      </c>
      <c r="CI389" s="5" t="str">
        <f>IFERROR(_xlfn.RANK.EQ(AR389,AR$4:AR$855)+COUNTIF(AR$4:AR389,AR389)-1,"")</f>
        <v/>
      </c>
      <c r="CJ389" s="5" t="str">
        <f>IFERROR(_xlfn.RANK.EQ(AS389,AS$4:AS$855)+COUNTIF(AS$4:AS389,AS389)-1,"")</f>
        <v/>
      </c>
      <c r="CK389" s="5" t="str">
        <f>IFERROR(_xlfn.RANK.EQ(AT389,AT$4:AT$855)+COUNTIF(AT$4:AT389,AT389)-1,"")</f>
        <v/>
      </c>
      <c r="CL389" s="5" t="str">
        <f>IFERROR(_xlfn.RANK.EQ(AU389,AU$4:AU$855)+COUNTIF(AU$4:AU389,AU389)-1,"")</f>
        <v/>
      </c>
      <c r="CM389" s="5" t="str">
        <f>IFERROR(_xlfn.RANK.EQ(AV389,AV$4:AV$855)+COUNTIF(AV$4:AV389,AV389)-1,"")</f>
        <v/>
      </c>
      <c r="CN389" s="5" t="str">
        <f>IFERROR(_xlfn.RANK.EQ(AW389,AW$4:AW$855)+COUNTIF(AW$4:AW389,AW389)-1,"")</f>
        <v/>
      </c>
      <c r="CO389" s="5" t="str">
        <f>IFERROR(_xlfn.RANK.EQ(AX389,AX$4:AX$855)+COUNTIF(AX$4:AX389,AX389)-1,"")</f>
        <v/>
      </c>
      <c r="CP389" s="5" t="str">
        <f>IFERROR(_xlfn.RANK.EQ(AY389,AY$4:AY$855)+COUNTIF(AY$4:AY389,AY389)-1,"")</f>
        <v/>
      </c>
      <c r="CQ389" s="5" t="str">
        <f>IFERROR(_xlfn.RANK.EQ(AZ389,AZ$4:AZ$855)+COUNTIF(AZ$4:AZ389,AZ389)-1,"")</f>
        <v/>
      </c>
      <c r="CR389" s="5" t="str">
        <f>IFERROR(_xlfn.RANK.EQ(BA389,BA$4:BA$855)+COUNTIF(BA$4:BA389,BA389)-1,"")</f>
        <v/>
      </c>
      <c r="CS389" s="5" t="str">
        <f>IFERROR(_xlfn.RANK.EQ(BB389,BB$4:BB$855)+COUNTIF(BB$4:BB389,BB389)-1,"")</f>
        <v/>
      </c>
      <c r="CU389" s="64">
        <f>19-SUMPRODUCT(--($CA389:$CS389&gt;Type_Results!$Z$2))+(19-SUMPRODUCT(--($CA389:$CS389&gt;Type_Results!$Z$2-2)))+(19-SUMPRODUCT(--($CA389:$CS389&gt;1)))</f>
        <v>0</v>
      </c>
      <c r="CV389" s="64" t="str">
        <f>IF(CU389&gt;0,_xlfn.RANK.EQ(CU389,CU$4:CU$855)+COUNTIF(CU$4:CU389,CU389)-1,"")</f>
        <v/>
      </c>
    </row>
    <row r="390" spans="1:100" x14ac:dyDescent="0.25">
      <c r="A390" s="10">
        <f>Move_Sets!A389</f>
        <v>387</v>
      </c>
      <c r="B390" s="10" t="str">
        <f>Move_Sets!B389</f>
        <v>Machamp</v>
      </c>
      <c r="C390" s="10" t="str">
        <f>Move_Sets!C389</f>
        <v>Karate Chop</v>
      </c>
      <c r="D390" s="10" t="str">
        <f>Move_Sets!D389</f>
        <v>Stone Edge</v>
      </c>
      <c r="E390" s="10">
        <f>Move_Sets!E389</f>
        <v>7</v>
      </c>
      <c r="F390" s="10">
        <f>Move_Sets!F389</f>
        <v>19</v>
      </c>
      <c r="G390" s="6">
        <f>DPS_Calcs!L388</f>
        <v>5.6466200577445651</v>
      </c>
      <c r="H390" s="10">
        <f>Move_Sets!N389</f>
        <v>7</v>
      </c>
      <c r="I390" s="6">
        <f>DPS_Calcs!M388</f>
        <v>12.589274054657071</v>
      </c>
      <c r="J390" s="10">
        <f>Move_Sets!S389</f>
        <v>13</v>
      </c>
      <c r="K390" s="33">
        <f>DPS_Calcs!W388</f>
        <v>0.72139611413495675</v>
      </c>
      <c r="L390" s="10">
        <f>DPS_Calcs!Q388</f>
        <v>121.45285551456892</v>
      </c>
      <c r="M390" s="10"/>
      <c r="N390" s="4">
        <f>ROUND(MAX($G390*INDEX(Multipliers_RAW!$B$3:$T$21,Type_Calc!$H390,Type_Calc!N$1),INDEX(Multipliers_RAW!$B$3:$T$21,Type_Calc!$H390,Type_Calc!N$1)*$G390*$K390+(1-$K390)*INDEX(Multipliers_RAW!$B$3:$T$21,Type_Calc!$J390,Type_Calc!N$1)*$I390)*($L390/INDEX(Multipliers_RAW!$B$3:$T$21,N$1,$E390)/INDEX(Multipliers_RAW!$B$3:$T$21,N$1,$F390))/Inputs!$B$12,3)</f>
        <v>209.71899999999999</v>
      </c>
      <c r="O390" s="4">
        <f>ROUND(MAX($G390*INDEX(Multipliers_RAW!$B$3:$T$21,Type_Calc!$H390,Type_Calc!O$1),INDEX(Multipliers_RAW!$B$3:$T$21,Type_Calc!$H390,Type_Calc!O$1)*$G390*$K390+(1-$K390)*INDEX(Multipliers_RAW!$B$3:$T$21,Type_Calc!$J390,Type_Calc!O$1)*$I390)*($L390/INDEX(Multipliers_RAW!$B$3:$T$21,O$1,$E390)/INDEX(Multipliers_RAW!$B$3:$T$21,O$1,$F390))/Inputs!$B$12,3)</f>
        <v>206.268</v>
      </c>
      <c r="P390" s="4">
        <f>ROUND(MAX($G390*INDEX(Multipliers_RAW!$B$3:$T$21,Type_Calc!$H390,Type_Calc!P$1),INDEX(Multipliers_RAW!$B$3:$T$21,Type_Calc!$H390,Type_Calc!P$1)*$G390*$K390+(1-$K390)*INDEX(Multipliers_RAW!$B$3:$T$21,Type_Calc!$J390,Type_Calc!P$1)*$I390)*($L390/INDEX(Multipliers_RAW!$B$3:$T$21,P$1,$E390)/INDEX(Multipliers_RAW!$B$3:$T$21,P$1,$F390))/Inputs!$B$12,3)</f>
        <v>184.88300000000001</v>
      </c>
      <c r="Q390" s="4">
        <f>ROUND(MAX($G390*INDEX(Multipliers_RAW!$B$3:$T$21,Type_Calc!$H390,Type_Calc!Q$1),INDEX(Multipliers_RAW!$B$3:$T$21,Type_Calc!$H390,Type_Calc!Q$1)*$G390*$K390+(1-$K390)*INDEX(Multipliers_RAW!$B$3:$T$21,Type_Calc!$J390,Type_Calc!Q$1)*$I390)*($L390/INDEX(Multipliers_RAW!$B$3:$T$21,Q$1,$E390)/INDEX(Multipliers_RAW!$B$3:$T$21,Q$1,$F390))/Inputs!$B$12,3)</f>
        <v>184.88300000000001</v>
      </c>
      <c r="R390" s="4">
        <f>ROUND(MAX($G390*INDEX(Multipliers_RAW!$B$3:$T$21,Type_Calc!$H390,Type_Calc!R$1),INDEX(Multipliers_RAW!$B$3:$T$21,Type_Calc!$H390,Type_Calc!R$1)*$G390*$K390+(1-$K390)*INDEX(Multipliers_RAW!$B$3:$T$21,Type_Calc!$J390,Type_Calc!R$1)*$I390)*($L390/INDEX(Multipliers_RAW!$B$3:$T$21,R$1,$E390)/INDEX(Multipliers_RAW!$B$3:$T$21,R$1,$F390))/Inputs!$B$12,3)</f>
        <v>184.88300000000001</v>
      </c>
      <c r="S390" s="4">
        <f>ROUND(MAX($G390*INDEX(Multipliers_RAW!$B$3:$T$21,Type_Calc!$H390,Type_Calc!S$1),INDEX(Multipliers_RAW!$B$3:$T$21,Type_Calc!$H390,Type_Calc!S$1)*$G390*$K390+(1-$K390)*INDEX(Multipliers_RAW!$B$3:$T$21,Type_Calc!$J390,Type_Calc!S$1)*$I390)*($L390/INDEX(Multipliers_RAW!$B$3:$T$21,S$1,$E390)/INDEX(Multipliers_RAW!$B$3:$T$21,S$1,$F390))/Inputs!$B$12,3)</f>
        <v>231.10400000000001</v>
      </c>
      <c r="T390" s="4">
        <f>ROUND(MAX($G390*INDEX(Multipliers_RAW!$B$3:$T$21,Type_Calc!$H390,Type_Calc!T$1),INDEX(Multipliers_RAW!$B$3:$T$21,Type_Calc!$H390,Type_Calc!T$1)*$G390*$K390+(1-$K390)*INDEX(Multipliers_RAW!$B$3:$T$21,Type_Calc!$J390,Type_Calc!T$1)*$I390)*($L390/INDEX(Multipliers_RAW!$B$3:$T$21,T$1,$E390)/INDEX(Multipliers_RAW!$B$3:$T$21,T$1,$F390))/Inputs!$B$12,3)</f>
        <v>167.77500000000001</v>
      </c>
      <c r="U390" s="4">
        <f>ROUND(MAX($G390*INDEX(Multipliers_RAW!$B$3:$T$21,Type_Calc!$H390,Type_Calc!U$1),INDEX(Multipliers_RAW!$B$3:$T$21,Type_Calc!$H390,Type_Calc!U$1)*$G390*$K390+(1-$K390)*INDEX(Multipliers_RAW!$B$3:$T$21,Type_Calc!$J390,Type_Calc!U$1)*$I390)*($L390/INDEX(Multipliers_RAW!$B$3:$T$21,U$1,$E390)/INDEX(Multipliers_RAW!$B$3:$T$21,U$1,$F390))/Inputs!$B$12,3)</f>
        <v>165.01400000000001</v>
      </c>
      <c r="V390" s="4">
        <f>ROUND(MAX($G390*INDEX(Multipliers_RAW!$B$3:$T$21,Type_Calc!$H390,Type_Calc!V$1),INDEX(Multipliers_RAW!$B$3:$T$21,Type_Calc!$H390,Type_Calc!V$1)*$G390*$K390+(1-$K390)*INDEX(Multipliers_RAW!$B$3:$T$21,Type_Calc!$J390,Type_Calc!V$1)*$I390)*($L390/INDEX(Multipliers_RAW!$B$3:$T$21,V$1,$E390)/INDEX(Multipliers_RAW!$B$3:$T$21,V$1,$F390))/Inputs!$B$12,3)</f>
        <v>167.77500000000001</v>
      </c>
      <c r="W390" s="4">
        <f>ROUND(MAX($G390*INDEX(Multipliers_RAW!$B$3:$T$21,Type_Calc!$H390,Type_Calc!W$1),INDEX(Multipliers_RAW!$B$3:$T$21,Type_Calc!$H390,Type_Calc!W$1)*$G390*$K390+(1-$K390)*INDEX(Multipliers_RAW!$B$3:$T$21,Type_Calc!$J390,Type_Calc!W$1)*$I390)*($L390/INDEX(Multipliers_RAW!$B$3:$T$21,W$1,$E390)/INDEX(Multipliers_RAW!$B$3:$T$21,W$1,$F390))/Inputs!$B$12,3)</f>
        <v>149.119</v>
      </c>
      <c r="X390" s="4">
        <f>ROUND(MAX($G390*INDEX(Multipliers_RAW!$B$3:$T$21,Type_Calc!$H390,Type_Calc!X$1),INDEX(Multipliers_RAW!$B$3:$T$21,Type_Calc!$H390,Type_Calc!X$1)*$G390*$K390+(1-$K390)*INDEX(Multipliers_RAW!$B$3:$T$21,Type_Calc!$J390,Type_Calc!X$1)*$I390)*($L390/INDEX(Multipliers_RAW!$B$3:$T$21,X$1,$E390)/INDEX(Multipliers_RAW!$B$3:$T$21,X$1,$F390))/Inputs!$B$12,3)</f>
        <v>132.012</v>
      </c>
      <c r="Y390" s="4">
        <f>ROUND(MAX($G390*INDEX(Multipliers_RAW!$B$3:$T$21,Type_Calc!$H390,Type_Calc!Y$1),INDEX(Multipliers_RAW!$B$3:$T$21,Type_Calc!$H390,Type_Calc!Y$1)*$G390*$K390+(1-$K390)*INDEX(Multipliers_RAW!$B$3:$T$21,Type_Calc!$J390,Type_Calc!Y$1)*$I390)*($L390/INDEX(Multipliers_RAW!$B$3:$T$21,Y$1,$E390)/INDEX(Multipliers_RAW!$B$3:$T$21,Y$1,$F390))/Inputs!$B$12,3)</f>
        <v>232.999</v>
      </c>
      <c r="Z390" s="4">
        <f>ROUND(MAX($G390*INDEX(Multipliers_RAW!$B$3:$T$21,Type_Calc!$H390,Type_Calc!Z$1),INDEX(Multipliers_RAW!$B$3:$T$21,Type_Calc!$H390,Type_Calc!Z$1)*$G390*$K390+(1-$K390)*INDEX(Multipliers_RAW!$B$3:$T$21,Type_Calc!$J390,Type_Calc!Z$1)*$I390)*($L390/INDEX(Multipliers_RAW!$B$3:$T$21,Z$1,$E390)/INDEX(Multipliers_RAW!$B$3:$T$21,Z$1,$F390))/Inputs!$B$12,3)</f>
        <v>262.149</v>
      </c>
      <c r="AA390" s="4">
        <f>ROUND(MAX($G390*INDEX(Multipliers_RAW!$B$3:$T$21,Type_Calc!$H390,Type_Calc!AA$1),INDEX(Multipliers_RAW!$B$3:$T$21,Type_Calc!$H390,Type_Calc!AA$1)*$G390*$K390+(1-$K390)*INDEX(Multipliers_RAW!$B$3:$T$21,Type_Calc!$J390,Type_Calc!AA$1)*$I390)*($L390/INDEX(Multipliers_RAW!$B$3:$T$21,AA$1,$E390)/INDEX(Multipliers_RAW!$B$3:$T$21,AA$1,$F390))/Inputs!$B$12,3)</f>
        <v>165.01400000000001</v>
      </c>
      <c r="AB390" s="4">
        <f>ROUND(MAX($G390*INDEX(Multipliers_RAW!$B$3:$T$21,Type_Calc!$H390,Type_Calc!AB$1),INDEX(Multipliers_RAW!$B$3:$T$21,Type_Calc!$H390,Type_Calc!AB$1)*$G390*$K390+(1-$K390)*INDEX(Multipliers_RAW!$B$3:$T$21,Type_Calc!$J390,Type_Calc!AB$1)*$I390)*($L390/INDEX(Multipliers_RAW!$B$3:$T$21,AB$1,$E390)/INDEX(Multipliers_RAW!$B$3:$T$21,AB$1,$F390))/Inputs!$B$12,3)</f>
        <v>184.88300000000001</v>
      </c>
      <c r="AC390" s="4">
        <f>ROUND(MAX($G390*INDEX(Multipliers_RAW!$B$3:$T$21,Type_Calc!$H390,Type_Calc!AC$1),INDEX(Multipliers_RAW!$B$3:$T$21,Type_Calc!$H390,Type_Calc!AC$1)*$G390*$K390+(1-$K390)*INDEX(Multipliers_RAW!$B$3:$T$21,Type_Calc!$J390,Type_Calc!AC$1)*$I390)*($L390/INDEX(Multipliers_RAW!$B$3:$T$21,AC$1,$E390)/INDEX(Multipliers_RAW!$B$3:$T$21,AC$1,$F390))/Inputs!$B$12,3)</f>
        <v>262.149</v>
      </c>
      <c r="AD390" s="4">
        <f>ROUND(MAX($G390*INDEX(Multipliers_RAW!$B$3:$T$21,Type_Calc!$H390,Type_Calc!AD$1),INDEX(Multipliers_RAW!$B$3:$T$21,Type_Calc!$H390,Type_Calc!AD$1)*$G390*$K390+(1-$K390)*INDEX(Multipliers_RAW!$B$3:$T$21,Type_Calc!$J390,Type_Calc!AD$1)*$I390)*($L390/INDEX(Multipliers_RAW!$B$3:$T$21,AD$1,$E390)/INDEX(Multipliers_RAW!$B$3:$T$21,AD$1,$F390))/Inputs!$B$12,3)</f>
        <v>192.61099999999999</v>
      </c>
      <c r="AE390" s="4">
        <f>ROUND(MAX($G390*INDEX(Multipliers_RAW!$B$3:$T$21,Type_Calc!$H390,Type_Calc!AE$1),INDEX(Multipliers_RAW!$B$3:$T$21,Type_Calc!$H390,Type_Calc!AE$1)*$G390*$K390+(1-$K390)*INDEX(Multipliers_RAW!$B$3:$T$21,Type_Calc!$J390,Type_Calc!AE$1)*$I390)*($L390/INDEX(Multipliers_RAW!$B$3:$T$21,AE$1,$E390)/INDEX(Multipliers_RAW!$B$3:$T$21,AE$1,$F390))/Inputs!$B$12,3)</f>
        <v>132.012</v>
      </c>
      <c r="AF390" s="4">
        <f>ROUND(MAX($G390*INDEX(Multipliers_RAW!$B$3:$T$21,Type_Calc!$H390,Type_Calc!AF$1),INDEX(Multipliers_RAW!$B$3:$T$21,Type_Calc!$H390,Type_Calc!AF$1)*$G390*$K390+(1-$K390)*INDEX(Multipliers_RAW!$B$3:$T$21,Type_Calc!$J390,Type_Calc!AF$1)*$I390)*($L390/INDEX(Multipliers_RAW!$B$3:$T$21,AF$1,$E390)/INDEX(Multipliers_RAW!$B$3:$T$21,AF$1,$F390))/Inputs!$B$12,3)</f>
        <v>184.88300000000001</v>
      </c>
      <c r="AG390" s="4">
        <f t="shared" si="155"/>
        <v>189.73622222222218</v>
      </c>
      <c r="AH390" s="4">
        <f>SUMPRODUCT(N390:AF390,Type_DEF_Calc!$AJ$1:$BB$1)/19</f>
        <v>180.76559569260209</v>
      </c>
      <c r="AI390" s="10"/>
      <c r="AJ390" s="10" t="str">
        <f t="shared" si="156"/>
        <v/>
      </c>
      <c r="AK390" s="10">
        <f t="shared" si="151"/>
        <v>206.268</v>
      </c>
      <c r="AL390" s="10" t="str">
        <f t="shared" si="152"/>
        <v/>
      </c>
      <c r="AM390" s="10" t="str">
        <f t="shared" si="153"/>
        <v/>
      </c>
      <c r="AN390" s="10" t="str">
        <f t="shared" si="136"/>
        <v/>
      </c>
      <c r="AO390" s="10" t="str">
        <f t="shared" si="137"/>
        <v/>
      </c>
      <c r="AP390" s="10" t="str">
        <f t="shared" si="138"/>
        <v/>
      </c>
      <c r="AQ390" s="10" t="str">
        <f t="shared" si="139"/>
        <v/>
      </c>
      <c r="AR390" s="10" t="str">
        <f t="shared" si="140"/>
        <v/>
      </c>
      <c r="AS390" s="10">
        <f t="shared" si="141"/>
        <v>149.119</v>
      </c>
      <c r="AT390" s="10" t="str">
        <f t="shared" si="142"/>
        <v/>
      </c>
      <c r="AU390" s="10">
        <f t="shared" si="143"/>
        <v>232.999</v>
      </c>
      <c r="AV390" s="10" t="str">
        <f t="shared" si="144"/>
        <v/>
      </c>
      <c r="AW390" s="10" t="str">
        <f t="shared" si="145"/>
        <v/>
      </c>
      <c r="AX390" s="10" t="str">
        <f t="shared" si="146"/>
        <v/>
      </c>
      <c r="AY390" s="10" t="str">
        <f t="shared" si="147"/>
        <v/>
      </c>
      <c r="AZ390" s="10" t="str">
        <f t="shared" si="148"/>
        <v/>
      </c>
      <c r="BA390" s="10" t="str">
        <f t="shared" si="149"/>
        <v/>
      </c>
      <c r="BB390" s="10" t="str">
        <f t="shared" si="150"/>
        <v/>
      </c>
      <c r="BD390" s="5">
        <f>_xlfn.RANK.EQ(N390,N$4:N$855)+COUNTIF(N$4:N390,N390)-1</f>
        <v>118</v>
      </c>
      <c r="BE390" s="5">
        <f>_xlfn.RANK.EQ(O390,O$4:O$855)+COUNTIF(O$4:O390,O390)-1</f>
        <v>131</v>
      </c>
      <c r="BF390" s="5">
        <f>_xlfn.RANK.EQ(P390,P$4:P$855)+COUNTIF(P$4:P390,P390)-1</f>
        <v>140</v>
      </c>
      <c r="BG390" s="5">
        <f>_xlfn.RANK.EQ(Q390,Q$4:Q$855)+COUNTIF(Q$4:Q390,Q390)-1</f>
        <v>134</v>
      </c>
      <c r="BH390" s="5">
        <f>_xlfn.RANK.EQ(R390,R$4:R$855)+COUNTIF(R$4:R390,R390)-1</f>
        <v>189</v>
      </c>
      <c r="BI390" s="5">
        <f>_xlfn.RANK.EQ(S390,S$4:S$855)+COUNTIF(S$4:S390,S390)-1</f>
        <v>93</v>
      </c>
      <c r="BJ390" s="5">
        <f>_xlfn.RANK.EQ(T390,T$4:T$855)+COUNTIF(T$4:T390,T390)-1</f>
        <v>198</v>
      </c>
      <c r="BK390" s="5">
        <f>_xlfn.RANK.EQ(U390,U$4:U$855)+COUNTIF(U$4:U390,U390)-1</f>
        <v>202</v>
      </c>
      <c r="BL390" s="5">
        <f>_xlfn.RANK.EQ(V390,V$4:V$855)+COUNTIF(V$4:V390,V390)-1</f>
        <v>168</v>
      </c>
      <c r="BM390" s="5">
        <f>_xlfn.RANK.EQ(W390,W$4:W$855)+COUNTIF(W$4:W390,W390)-1</f>
        <v>225</v>
      </c>
      <c r="BN390" s="5">
        <f>_xlfn.RANK.EQ(X390,X$4:X$855)+COUNTIF(X$4:X390,X390)-1</f>
        <v>257</v>
      </c>
      <c r="BO390" s="5">
        <f>_xlfn.RANK.EQ(Y390,Y$4:Y$855)+COUNTIF(Y$4:Y390,Y390)-1</f>
        <v>113</v>
      </c>
      <c r="BP390" s="5">
        <f>_xlfn.RANK.EQ(Z390,Z$4:Z$855)+COUNTIF(Z$4:Z390,Z390)-1</f>
        <v>71</v>
      </c>
      <c r="BQ390" s="5">
        <f>_xlfn.RANK.EQ(AA390,AA$4:AA$855)+COUNTIF(AA$4:AA390,AA390)-1</f>
        <v>178</v>
      </c>
      <c r="BR390" s="5">
        <f>_xlfn.RANK.EQ(AB390,AB$4:AB$855)+COUNTIF(AB$4:AB390,AB390)-1</f>
        <v>142</v>
      </c>
      <c r="BS390" s="5">
        <f>_xlfn.RANK.EQ(AC390,AC$4:AC$855)+COUNTIF(AC$4:AC390,AC390)-1</f>
        <v>54</v>
      </c>
      <c r="BT390" s="5">
        <f>_xlfn.RANK.EQ(AD390,AD$4:AD$855)+COUNTIF(AD$4:AD390,AD390)-1</f>
        <v>138</v>
      </c>
      <c r="BU390" s="5">
        <f>_xlfn.RANK.EQ(AE390,AE$4:AE$855)+COUNTIF(AE$4:AE390,AE390)-1</f>
        <v>306</v>
      </c>
      <c r="BV390" s="5">
        <f>_xlfn.RANK.EQ(AF390,AF$4:AF$855)+COUNTIF(AF$4:AF390,AF390)-1</f>
        <v>152</v>
      </c>
      <c r="BW390" s="64">
        <f>_xlfn.RANK.EQ(AH390,AH$4:AH$855)+COUNTIF(AH$4:AH390,AH390)-1</f>
        <v>169</v>
      </c>
      <c r="BX390" s="64">
        <f t="shared" si="157"/>
        <v>54</v>
      </c>
      <c r="BY390" s="64" t="str">
        <f t="shared" si="154"/>
        <v>054</v>
      </c>
      <c r="CA390" s="5" t="str">
        <f>IFERROR(_xlfn.RANK.EQ(AJ390,AJ$4:AJ$855)+COUNTIF(AJ$4:AJ390,AJ390)-1,"")</f>
        <v/>
      </c>
      <c r="CB390" s="5">
        <f>IFERROR(_xlfn.RANK.EQ(AK390,AK$4:AK$855)+COUNTIF(AK$4:AK390,AK390)-1,"")</f>
        <v>31</v>
      </c>
      <c r="CC390" s="5" t="str">
        <f>IFERROR(_xlfn.RANK.EQ(AL390,AL$4:AL$855)+COUNTIF(AL$4:AL390,AL390)-1,"")</f>
        <v/>
      </c>
      <c r="CD390" s="5" t="str">
        <f>IFERROR(_xlfn.RANK.EQ(AM390,AM$4:AM$855)+COUNTIF(AM$4:AM390,AM390)-1,"")</f>
        <v/>
      </c>
      <c r="CE390" s="5" t="str">
        <f>IFERROR(_xlfn.RANK.EQ(AN390,AN$4:AN$855)+COUNTIF(AN$4:AN390,AN390)-1,"")</f>
        <v/>
      </c>
      <c r="CF390" s="5" t="str">
        <f>IFERROR(_xlfn.RANK.EQ(AO390,AO$4:AO$855)+COUNTIF(AO$4:AO390,AO390)-1,"")</f>
        <v/>
      </c>
      <c r="CG390" s="5" t="str">
        <f>IFERROR(_xlfn.RANK.EQ(AP390,AP$4:AP$855)+COUNTIF(AP$4:AP390,AP390)-1,"")</f>
        <v/>
      </c>
      <c r="CH390" s="5" t="str">
        <f>IFERROR(_xlfn.RANK.EQ(AQ390,AQ$4:AQ$855)+COUNTIF(AQ$4:AQ390,AQ390)-1,"")</f>
        <v/>
      </c>
      <c r="CI390" s="5" t="str">
        <f>IFERROR(_xlfn.RANK.EQ(AR390,AR$4:AR$855)+COUNTIF(AR$4:AR390,AR390)-1,"")</f>
        <v/>
      </c>
      <c r="CJ390" s="5">
        <f>IFERROR(_xlfn.RANK.EQ(AS390,AS$4:AS$855)+COUNTIF(AS$4:AS390,AS390)-1,"")</f>
        <v>49</v>
      </c>
      <c r="CK390" s="5" t="str">
        <f>IFERROR(_xlfn.RANK.EQ(AT390,AT$4:AT$855)+COUNTIF(AT$4:AT390,AT390)-1,"")</f>
        <v/>
      </c>
      <c r="CL390" s="5">
        <f>IFERROR(_xlfn.RANK.EQ(AU390,AU$4:AU$855)+COUNTIF(AU$4:AU390,AU390)-1,"")</f>
        <v>29</v>
      </c>
      <c r="CM390" s="5" t="str">
        <f>IFERROR(_xlfn.RANK.EQ(AV390,AV$4:AV$855)+COUNTIF(AV$4:AV390,AV390)-1,"")</f>
        <v/>
      </c>
      <c r="CN390" s="5" t="str">
        <f>IFERROR(_xlfn.RANK.EQ(AW390,AW$4:AW$855)+COUNTIF(AW$4:AW390,AW390)-1,"")</f>
        <v/>
      </c>
      <c r="CO390" s="5" t="str">
        <f>IFERROR(_xlfn.RANK.EQ(AX390,AX$4:AX$855)+COUNTIF(AX$4:AX390,AX390)-1,"")</f>
        <v/>
      </c>
      <c r="CP390" s="5" t="str">
        <f>IFERROR(_xlfn.RANK.EQ(AY390,AY$4:AY$855)+COUNTIF(AY$4:AY390,AY390)-1,"")</f>
        <v/>
      </c>
      <c r="CQ390" s="5" t="str">
        <f>IFERROR(_xlfn.RANK.EQ(AZ390,AZ$4:AZ$855)+COUNTIF(AZ$4:AZ390,AZ390)-1,"")</f>
        <v/>
      </c>
      <c r="CR390" s="5" t="str">
        <f>IFERROR(_xlfn.RANK.EQ(BA390,BA$4:BA$855)+COUNTIF(BA$4:BA390,BA390)-1,"")</f>
        <v/>
      </c>
      <c r="CS390" s="5" t="str">
        <f>IFERROR(_xlfn.RANK.EQ(BB390,BB$4:BB$855)+COUNTIF(BB$4:BB390,BB390)-1,"")</f>
        <v/>
      </c>
      <c r="CU390" s="64">
        <f>19-SUMPRODUCT(--($CA390:$CS390&gt;Type_Results!$Z$2))+(19-SUMPRODUCT(--($CA390:$CS390&gt;Type_Results!$Z$2-2)))+(19-SUMPRODUCT(--($CA390:$CS390&gt;1)))</f>
        <v>0</v>
      </c>
      <c r="CV390" s="64" t="str">
        <f>IF(CU390&gt;0,_xlfn.RANK.EQ(CU390,CU$4:CU$855)+COUNTIF(CU$4:CU390,CU390)-1,"")</f>
        <v/>
      </c>
    </row>
    <row r="391" spans="1:100" x14ac:dyDescent="0.25">
      <c r="A391" s="10">
        <f>Move_Sets!A390</f>
        <v>388</v>
      </c>
      <c r="B391" s="10" t="str">
        <f>Move_Sets!B390</f>
        <v>Machamp</v>
      </c>
      <c r="C391" s="10" t="str">
        <f>Move_Sets!C390</f>
        <v>Karate Chop</v>
      </c>
      <c r="D391" s="10" t="str">
        <f>Move_Sets!D390</f>
        <v>Submission</v>
      </c>
      <c r="E391" s="10">
        <f>Move_Sets!E390</f>
        <v>7</v>
      </c>
      <c r="F391" s="10">
        <f>Move_Sets!F390</f>
        <v>19</v>
      </c>
      <c r="G391" s="6">
        <f>DPS_Calcs!L389</f>
        <v>5.6466200577445651</v>
      </c>
      <c r="H391" s="10">
        <f>Move_Sets!N390</f>
        <v>7</v>
      </c>
      <c r="I391" s="6">
        <f>DPS_Calcs!M389</f>
        <v>9.0256879378245216</v>
      </c>
      <c r="J391" s="10">
        <f>Move_Sets!S390</f>
        <v>7</v>
      </c>
      <c r="K391" s="33">
        <f>DPS_Calcs!W389</f>
        <v>0.53041135915275661</v>
      </c>
      <c r="L391" s="10">
        <f>DPS_Calcs!Q389</f>
        <v>121.45285551456892</v>
      </c>
      <c r="M391" s="10"/>
      <c r="N391" s="4">
        <f>ROUND(MAX($G391*INDEX(Multipliers_RAW!$B$3:$T$21,Type_Calc!$H391,Type_Calc!N$1),INDEX(Multipliers_RAW!$B$3:$T$21,Type_Calc!$H391,Type_Calc!N$1)*$G391*$K391+(1-$K391)*INDEX(Multipliers_RAW!$B$3:$T$21,Type_Calc!$J391,Type_Calc!N$1)*$I391)*($L391/INDEX(Multipliers_RAW!$B$3:$T$21,N$1,$E391)/INDEX(Multipliers_RAW!$B$3:$T$21,N$1,$F391))/Inputs!$B$12,3)</f>
        <v>220.511</v>
      </c>
      <c r="O391" s="4">
        <f>ROUND(MAX($G391*INDEX(Multipliers_RAW!$B$3:$T$21,Type_Calc!$H391,Type_Calc!O$1),INDEX(Multipliers_RAW!$B$3:$T$21,Type_Calc!$H391,Type_Calc!O$1)*$G391*$K391+(1-$K391)*INDEX(Multipliers_RAW!$B$3:$T$21,Type_Calc!$J391,Type_Calc!O$1)*$I391)*($L391/INDEX(Multipliers_RAW!$B$3:$T$21,O$1,$E391)/INDEX(Multipliers_RAW!$B$3:$T$21,O$1,$F391))/Inputs!$B$12,3)</f>
        <v>176.40899999999999</v>
      </c>
      <c r="P391" s="4">
        <f>ROUND(MAX($G391*INDEX(Multipliers_RAW!$B$3:$T$21,Type_Calc!$H391,Type_Calc!P$1),INDEX(Multipliers_RAW!$B$3:$T$21,Type_Calc!$H391,Type_Calc!P$1)*$G391*$K391+(1-$K391)*INDEX(Multipliers_RAW!$B$3:$T$21,Type_Calc!$J391,Type_Calc!P$1)*$I391)*($L391/INDEX(Multipliers_RAW!$B$3:$T$21,P$1,$E391)/INDEX(Multipliers_RAW!$B$3:$T$21,P$1,$F391))/Inputs!$B$12,3)</f>
        <v>176.40899999999999</v>
      </c>
      <c r="Q391" s="4">
        <f>ROUND(MAX($G391*INDEX(Multipliers_RAW!$B$3:$T$21,Type_Calc!$H391,Type_Calc!Q$1),INDEX(Multipliers_RAW!$B$3:$T$21,Type_Calc!$H391,Type_Calc!Q$1)*$G391*$K391+(1-$K391)*INDEX(Multipliers_RAW!$B$3:$T$21,Type_Calc!$J391,Type_Calc!Q$1)*$I391)*($L391/INDEX(Multipliers_RAW!$B$3:$T$21,Q$1,$E391)/INDEX(Multipliers_RAW!$B$3:$T$21,Q$1,$F391))/Inputs!$B$12,3)</f>
        <v>176.40899999999999</v>
      </c>
      <c r="R391" s="4">
        <f>ROUND(MAX($G391*INDEX(Multipliers_RAW!$B$3:$T$21,Type_Calc!$H391,Type_Calc!R$1),INDEX(Multipliers_RAW!$B$3:$T$21,Type_Calc!$H391,Type_Calc!R$1)*$G391*$K391+(1-$K391)*INDEX(Multipliers_RAW!$B$3:$T$21,Type_Calc!$J391,Type_Calc!R$1)*$I391)*($L391/INDEX(Multipliers_RAW!$B$3:$T$21,R$1,$E391)/INDEX(Multipliers_RAW!$B$3:$T$21,R$1,$F391))/Inputs!$B$12,3)</f>
        <v>176.40899999999999</v>
      </c>
      <c r="S391" s="4">
        <f>ROUND(MAX($G391*INDEX(Multipliers_RAW!$B$3:$T$21,Type_Calc!$H391,Type_Calc!S$1),INDEX(Multipliers_RAW!$B$3:$T$21,Type_Calc!$H391,Type_Calc!S$1)*$G391*$K391+(1-$K391)*INDEX(Multipliers_RAW!$B$3:$T$21,Type_Calc!$J391,Type_Calc!S$1)*$I391)*($L391/INDEX(Multipliers_RAW!$B$3:$T$21,S$1,$E391)/INDEX(Multipliers_RAW!$B$3:$T$21,S$1,$F391))/Inputs!$B$12,3)</f>
        <v>220.511</v>
      </c>
      <c r="T391" s="4">
        <f>ROUND(MAX($G391*INDEX(Multipliers_RAW!$B$3:$T$21,Type_Calc!$H391,Type_Calc!T$1),INDEX(Multipliers_RAW!$B$3:$T$21,Type_Calc!$H391,Type_Calc!T$1)*$G391*$K391+(1-$K391)*INDEX(Multipliers_RAW!$B$3:$T$21,Type_Calc!$J391,Type_Calc!T$1)*$I391)*($L391/INDEX(Multipliers_RAW!$B$3:$T$21,T$1,$E391)/INDEX(Multipliers_RAW!$B$3:$T$21,T$1,$F391))/Inputs!$B$12,3)</f>
        <v>176.40899999999999</v>
      </c>
      <c r="U391" s="4">
        <f>ROUND(MAX($G391*INDEX(Multipliers_RAW!$B$3:$T$21,Type_Calc!$H391,Type_Calc!U$1),INDEX(Multipliers_RAW!$B$3:$T$21,Type_Calc!$H391,Type_Calc!U$1)*$G391*$K391+(1-$K391)*INDEX(Multipliers_RAW!$B$3:$T$21,Type_Calc!$J391,Type_Calc!U$1)*$I391)*($L391/INDEX(Multipliers_RAW!$B$3:$T$21,U$1,$E391)/INDEX(Multipliers_RAW!$B$3:$T$21,U$1,$F391))/Inputs!$B$12,3)</f>
        <v>141.12700000000001</v>
      </c>
      <c r="V391" s="4">
        <f>ROUND(MAX($G391*INDEX(Multipliers_RAW!$B$3:$T$21,Type_Calc!$H391,Type_Calc!V$1),INDEX(Multipliers_RAW!$B$3:$T$21,Type_Calc!$H391,Type_Calc!V$1)*$G391*$K391+(1-$K391)*INDEX(Multipliers_RAW!$B$3:$T$21,Type_Calc!$J391,Type_Calc!V$1)*$I391)*($L391/INDEX(Multipliers_RAW!$B$3:$T$21,V$1,$E391)/INDEX(Multipliers_RAW!$B$3:$T$21,V$1,$F391))/Inputs!$B$12,3)</f>
        <v>176.40899999999999</v>
      </c>
      <c r="W391" s="4">
        <f>ROUND(MAX($G391*INDEX(Multipliers_RAW!$B$3:$T$21,Type_Calc!$H391,Type_Calc!W$1),INDEX(Multipliers_RAW!$B$3:$T$21,Type_Calc!$H391,Type_Calc!W$1)*$G391*$K391+(1-$K391)*INDEX(Multipliers_RAW!$B$3:$T$21,Type_Calc!$J391,Type_Calc!W$1)*$I391)*($L391/INDEX(Multipliers_RAW!$B$3:$T$21,W$1,$E391)/INDEX(Multipliers_RAW!$B$3:$T$21,W$1,$F391))/Inputs!$B$12,3)</f>
        <v>112.902</v>
      </c>
      <c r="X391" s="4">
        <f>ROUND(MAX($G391*INDEX(Multipliers_RAW!$B$3:$T$21,Type_Calc!$H391,Type_Calc!X$1),INDEX(Multipliers_RAW!$B$3:$T$21,Type_Calc!$H391,Type_Calc!X$1)*$G391*$K391+(1-$K391)*INDEX(Multipliers_RAW!$B$3:$T$21,Type_Calc!$J391,Type_Calc!X$1)*$I391)*($L391/INDEX(Multipliers_RAW!$B$3:$T$21,X$1,$E391)/INDEX(Multipliers_RAW!$B$3:$T$21,X$1,$F391))/Inputs!$B$12,3)</f>
        <v>112.902</v>
      </c>
      <c r="Y391" s="4">
        <f>ROUND(MAX($G391*INDEX(Multipliers_RAW!$B$3:$T$21,Type_Calc!$H391,Type_Calc!Y$1),INDEX(Multipliers_RAW!$B$3:$T$21,Type_Calc!$H391,Type_Calc!Y$1)*$G391*$K391+(1-$K391)*INDEX(Multipliers_RAW!$B$3:$T$21,Type_Calc!$J391,Type_Calc!Y$1)*$I391)*($L391/INDEX(Multipliers_RAW!$B$3:$T$21,Y$1,$E391)/INDEX(Multipliers_RAW!$B$3:$T$21,Y$1,$F391))/Inputs!$B$12,3)</f>
        <v>176.40899999999999</v>
      </c>
      <c r="Z391" s="4">
        <f>ROUND(MAX($G391*INDEX(Multipliers_RAW!$B$3:$T$21,Type_Calc!$H391,Type_Calc!Z$1),INDEX(Multipliers_RAW!$B$3:$T$21,Type_Calc!$H391,Type_Calc!Z$1)*$G391*$K391+(1-$K391)*INDEX(Multipliers_RAW!$B$3:$T$21,Type_Calc!$J391,Type_Calc!Z$1)*$I391)*($L391/INDEX(Multipliers_RAW!$B$3:$T$21,Z$1,$E391)/INDEX(Multipliers_RAW!$B$3:$T$21,Z$1,$F391))/Inputs!$B$12,3)</f>
        <v>275.63900000000001</v>
      </c>
      <c r="AA391" s="4">
        <f>ROUND(MAX($G391*INDEX(Multipliers_RAW!$B$3:$T$21,Type_Calc!$H391,Type_Calc!AA$1),INDEX(Multipliers_RAW!$B$3:$T$21,Type_Calc!$H391,Type_Calc!AA$1)*$G391*$K391+(1-$K391)*INDEX(Multipliers_RAW!$B$3:$T$21,Type_Calc!$J391,Type_Calc!AA$1)*$I391)*($L391/INDEX(Multipliers_RAW!$B$3:$T$21,AA$1,$E391)/INDEX(Multipliers_RAW!$B$3:$T$21,AA$1,$F391))/Inputs!$B$12,3)</f>
        <v>141.12700000000001</v>
      </c>
      <c r="AB391" s="4">
        <f>ROUND(MAX($G391*INDEX(Multipliers_RAW!$B$3:$T$21,Type_Calc!$H391,Type_Calc!AB$1),INDEX(Multipliers_RAW!$B$3:$T$21,Type_Calc!$H391,Type_Calc!AB$1)*$G391*$K391+(1-$K391)*INDEX(Multipliers_RAW!$B$3:$T$21,Type_Calc!$J391,Type_Calc!AB$1)*$I391)*($L391/INDEX(Multipliers_RAW!$B$3:$T$21,AB$1,$E391)/INDEX(Multipliers_RAW!$B$3:$T$21,AB$1,$F391))/Inputs!$B$12,3)</f>
        <v>176.40899999999999</v>
      </c>
      <c r="AC391" s="4">
        <f>ROUND(MAX($G391*INDEX(Multipliers_RAW!$B$3:$T$21,Type_Calc!$H391,Type_Calc!AC$1),INDEX(Multipliers_RAW!$B$3:$T$21,Type_Calc!$H391,Type_Calc!AC$1)*$G391*$K391+(1-$K391)*INDEX(Multipliers_RAW!$B$3:$T$21,Type_Calc!$J391,Type_Calc!AC$1)*$I391)*($L391/INDEX(Multipliers_RAW!$B$3:$T$21,AC$1,$E391)/INDEX(Multipliers_RAW!$B$3:$T$21,AC$1,$F391))/Inputs!$B$12,3)</f>
        <v>275.63900000000001</v>
      </c>
      <c r="AD391" s="4">
        <f>ROUND(MAX($G391*INDEX(Multipliers_RAW!$B$3:$T$21,Type_Calc!$H391,Type_Calc!AD$1),INDEX(Multipliers_RAW!$B$3:$T$21,Type_Calc!$H391,Type_Calc!AD$1)*$G391*$K391+(1-$K391)*INDEX(Multipliers_RAW!$B$3:$T$21,Type_Calc!$J391,Type_Calc!AD$1)*$I391)*($L391/INDEX(Multipliers_RAW!$B$3:$T$21,AD$1,$E391)/INDEX(Multipliers_RAW!$B$3:$T$21,AD$1,$F391))/Inputs!$B$12,3)</f>
        <v>220.511</v>
      </c>
      <c r="AE391" s="4">
        <f>ROUND(MAX($G391*INDEX(Multipliers_RAW!$B$3:$T$21,Type_Calc!$H391,Type_Calc!AE$1),INDEX(Multipliers_RAW!$B$3:$T$21,Type_Calc!$H391,Type_Calc!AE$1)*$G391*$K391+(1-$K391)*INDEX(Multipliers_RAW!$B$3:$T$21,Type_Calc!$J391,Type_Calc!AE$1)*$I391)*($L391/INDEX(Multipliers_RAW!$B$3:$T$21,AE$1,$E391)/INDEX(Multipliers_RAW!$B$3:$T$21,AE$1,$F391))/Inputs!$B$12,3)</f>
        <v>112.902</v>
      </c>
      <c r="AF391" s="4">
        <f>ROUND(MAX($G391*INDEX(Multipliers_RAW!$B$3:$T$21,Type_Calc!$H391,Type_Calc!AF$1),INDEX(Multipliers_RAW!$B$3:$T$21,Type_Calc!$H391,Type_Calc!AF$1)*$G391*$K391+(1-$K391)*INDEX(Multipliers_RAW!$B$3:$T$21,Type_Calc!$J391,Type_Calc!AF$1)*$I391)*($L391/INDEX(Multipliers_RAW!$B$3:$T$21,AF$1,$E391)/INDEX(Multipliers_RAW!$B$3:$T$21,AF$1,$F391))/Inputs!$B$12,3)</f>
        <v>176.40899999999999</v>
      </c>
      <c r="AG391" s="4">
        <f t="shared" si="155"/>
        <v>180.2801666666667</v>
      </c>
      <c r="AH391" s="4">
        <f>SUMPRODUCT(N391:AF391,Type_DEF_Calc!$AJ$1:$BB$1)/19</f>
        <v>168.82579632706953</v>
      </c>
      <c r="AI391" s="10"/>
      <c r="AJ391" s="10" t="str">
        <f t="shared" si="156"/>
        <v/>
      </c>
      <c r="AK391" s="10" t="str">
        <f t="shared" si="151"/>
        <v/>
      </c>
      <c r="AL391" s="10" t="str">
        <f t="shared" si="152"/>
        <v/>
      </c>
      <c r="AM391" s="10" t="str">
        <f t="shared" si="153"/>
        <v/>
      </c>
      <c r="AN391" s="10" t="str">
        <f t="shared" si="136"/>
        <v/>
      </c>
      <c r="AO391" s="10" t="str">
        <f t="shared" si="137"/>
        <v/>
      </c>
      <c r="AP391" s="10" t="str">
        <f t="shared" si="138"/>
        <v/>
      </c>
      <c r="AQ391" s="10" t="str">
        <f t="shared" si="139"/>
        <v/>
      </c>
      <c r="AR391" s="10" t="str">
        <f t="shared" si="140"/>
        <v/>
      </c>
      <c r="AS391" s="10" t="str">
        <f t="shared" si="141"/>
        <v/>
      </c>
      <c r="AT391" s="10" t="str">
        <f t="shared" si="142"/>
        <v/>
      </c>
      <c r="AU391" s="10" t="str">
        <f t="shared" si="143"/>
        <v/>
      </c>
      <c r="AV391" s="10" t="str">
        <f t="shared" si="144"/>
        <v/>
      </c>
      <c r="AW391" s="10" t="str">
        <f t="shared" si="145"/>
        <v/>
      </c>
      <c r="AX391" s="10" t="str">
        <f t="shared" si="146"/>
        <v/>
      </c>
      <c r="AY391" s="10" t="str">
        <f t="shared" si="147"/>
        <v/>
      </c>
      <c r="AZ391" s="10" t="str">
        <f t="shared" si="148"/>
        <v/>
      </c>
      <c r="BA391" s="10" t="str">
        <f t="shared" si="149"/>
        <v/>
      </c>
      <c r="BB391" s="10" t="str">
        <f t="shared" si="150"/>
        <v/>
      </c>
      <c r="BD391" s="5">
        <f>_xlfn.RANK.EQ(N391,N$4:N$855)+COUNTIF(N$4:N391,N391)-1</f>
        <v>106</v>
      </c>
      <c r="BE391" s="5">
        <f>_xlfn.RANK.EQ(O391,O$4:O$855)+COUNTIF(O$4:O391,O391)-1</f>
        <v>173</v>
      </c>
      <c r="BF391" s="5">
        <f>_xlfn.RANK.EQ(P391,P$4:P$855)+COUNTIF(P$4:P391,P391)-1</f>
        <v>154</v>
      </c>
      <c r="BG391" s="5">
        <f>_xlfn.RANK.EQ(Q391,Q$4:Q$855)+COUNTIF(Q$4:Q391,Q391)-1</f>
        <v>146</v>
      </c>
      <c r="BH391" s="5">
        <f>_xlfn.RANK.EQ(R391,R$4:R$855)+COUNTIF(R$4:R391,R391)-1</f>
        <v>201</v>
      </c>
      <c r="BI391" s="5">
        <f>_xlfn.RANK.EQ(S391,S$4:S$855)+COUNTIF(S$4:S391,S391)-1</f>
        <v>112</v>
      </c>
      <c r="BJ391" s="5">
        <f>_xlfn.RANK.EQ(T391,T$4:T$855)+COUNTIF(T$4:T391,T391)-1</f>
        <v>186</v>
      </c>
      <c r="BK391" s="5">
        <f>_xlfn.RANK.EQ(U391,U$4:U$855)+COUNTIF(U$4:U391,U391)-1</f>
        <v>271</v>
      </c>
      <c r="BL391" s="5">
        <f>_xlfn.RANK.EQ(V391,V$4:V$855)+COUNTIF(V$4:V391,V391)-1</f>
        <v>154</v>
      </c>
      <c r="BM391" s="5">
        <f>_xlfn.RANK.EQ(W391,W$4:W$855)+COUNTIF(W$4:W391,W391)-1</f>
        <v>324</v>
      </c>
      <c r="BN391" s="5">
        <f>_xlfn.RANK.EQ(X391,X$4:X$855)+COUNTIF(X$4:X391,X391)-1</f>
        <v>336</v>
      </c>
      <c r="BO391" s="5">
        <f>_xlfn.RANK.EQ(Y391,Y$4:Y$855)+COUNTIF(Y$4:Y391,Y391)-1</f>
        <v>190</v>
      </c>
      <c r="BP391" s="5">
        <f>_xlfn.RANK.EQ(Z391,Z$4:Z$855)+COUNTIF(Z$4:Z391,Z391)-1</f>
        <v>56</v>
      </c>
      <c r="BQ391" s="5">
        <f>_xlfn.RANK.EQ(AA391,AA$4:AA$855)+COUNTIF(AA$4:AA391,AA391)-1</f>
        <v>230</v>
      </c>
      <c r="BR391" s="5">
        <f>_xlfn.RANK.EQ(AB391,AB$4:AB$855)+COUNTIF(AB$4:AB391,AB391)-1</f>
        <v>155</v>
      </c>
      <c r="BS391" s="5">
        <f>_xlfn.RANK.EQ(AC391,AC$4:AC$855)+COUNTIF(AC$4:AC391,AC391)-1</f>
        <v>42</v>
      </c>
      <c r="BT391" s="5">
        <f>_xlfn.RANK.EQ(AD391,AD$4:AD$855)+COUNTIF(AD$4:AD391,AD391)-1</f>
        <v>99</v>
      </c>
      <c r="BU391" s="5">
        <f>_xlfn.RANK.EQ(AE391,AE$4:AE$855)+COUNTIF(AE$4:AE391,AE391)-1</f>
        <v>371</v>
      </c>
      <c r="BV391" s="5">
        <f>_xlfn.RANK.EQ(AF391,AF$4:AF$855)+COUNTIF(AF$4:AF391,AF391)-1</f>
        <v>164</v>
      </c>
      <c r="BW391" s="64">
        <f>_xlfn.RANK.EQ(AH391,AH$4:AH$855)+COUNTIF(AH$4:AH391,AH391)-1</f>
        <v>187</v>
      </c>
      <c r="BX391" s="64">
        <f t="shared" si="157"/>
        <v>42</v>
      </c>
      <c r="BY391" s="64" t="str">
        <f t="shared" si="154"/>
        <v>042</v>
      </c>
      <c r="CA391" s="5" t="str">
        <f>IFERROR(_xlfn.RANK.EQ(AJ391,AJ$4:AJ$855)+COUNTIF(AJ$4:AJ391,AJ391)-1,"")</f>
        <v/>
      </c>
      <c r="CB391" s="5" t="str">
        <f>IFERROR(_xlfn.RANK.EQ(AK391,AK$4:AK$855)+COUNTIF(AK$4:AK391,AK391)-1,"")</f>
        <v/>
      </c>
      <c r="CC391" s="5" t="str">
        <f>IFERROR(_xlfn.RANK.EQ(AL391,AL$4:AL$855)+COUNTIF(AL$4:AL391,AL391)-1,"")</f>
        <v/>
      </c>
      <c r="CD391" s="5" t="str">
        <f>IFERROR(_xlfn.RANK.EQ(AM391,AM$4:AM$855)+COUNTIF(AM$4:AM391,AM391)-1,"")</f>
        <v/>
      </c>
      <c r="CE391" s="5" t="str">
        <f>IFERROR(_xlfn.RANK.EQ(AN391,AN$4:AN$855)+COUNTIF(AN$4:AN391,AN391)-1,"")</f>
        <v/>
      </c>
      <c r="CF391" s="5" t="str">
        <f>IFERROR(_xlfn.RANK.EQ(AO391,AO$4:AO$855)+COUNTIF(AO$4:AO391,AO391)-1,"")</f>
        <v/>
      </c>
      <c r="CG391" s="5" t="str">
        <f>IFERROR(_xlfn.RANK.EQ(AP391,AP$4:AP$855)+COUNTIF(AP$4:AP391,AP391)-1,"")</f>
        <v/>
      </c>
      <c r="CH391" s="5" t="str">
        <f>IFERROR(_xlfn.RANK.EQ(AQ391,AQ$4:AQ$855)+COUNTIF(AQ$4:AQ391,AQ391)-1,"")</f>
        <v/>
      </c>
      <c r="CI391" s="5" t="str">
        <f>IFERROR(_xlfn.RANK.EQ(AR391,AR$4:AR$855)+COUNTIF(AR$4:AR391,AR391)-1,"")</f>
        <v/>
      </c>
      <c r="CJ391" s="5" t="str">
        <f>IFERROR(_xlfn.RANK.EQ(AS391,AS$4:AS$855)+COUNTIF(AS$4:AS391,AS391)-1,"")</f>
        <v/>
      </c>
      <c r="CK391" s="5" t="str">
        <f>IFERROR(_xlfn.RANK.EQ(AT391,AT$4:AT$855)+COUNTIF(AT$4:AT391,AT391)-1,"")</f>
        <v/>
      </c>
      <c r="CL391" s="5" t="str">
        <f>IFERROR(_xlfn.RANK.EQ(AU391,AU$4:AU$855)+COUNTIF(AU$4:AU391,AU391)-1,"")</f>
        <v/>
      </c>
      <c r="CM391" s="5" t="str">
        <f>IFERROR(_xlfn.RANK.EQ(AV391,AV$4:AV$855)+COUNTIF(AV$4:AV391,AV391)-1,"")</f>
        <v/>
      </c>
      <c r="CN391" s="5" t="str">
        <f>IFERROR(_xlfn.RANK.EQ(AW391,AW$4:AW$855)+COUNTIF(AW$4:AW391,AW391)-1,"")</f>
        <v/>
      </c>
      <c r="CO391" s="5" t="str">
        <f>IFERROR(_xlfn.RANK.EQ(AX391,AX$4:AX$855)+COUNTIF(AX$4:AX391,AX391)-1,"")</f>
        <v/>
      </c>
      <c r="CP391" s="5" t="str">
        <f>IFERROR(_xlfn.RANK.EQ(AY391,AY$4:AY$855)+COUNTIF(AY$4:AY391,AY391)-1,"")</f>
        <v/>
      </c>
      <c r="CQ391" s="5" t="str">
        <f>IFERROR(_xlfn.RANK.EQ(AZ391,AZ$4:AZ$855)+COUNTIF(AZ$4:AZ391,AZ391)-1,"")</f>
        <v/>
      </c>
      <c r="CR391" s="5" t="str">
        <f>IFERROR(_xlfn.RANK.EQ(BA391,BA$4:BA$855)+COUNTIF(BA$4:BA391,BA391)-1,"")</f>
        <v/>
      </c>
      <c r="CS391" s="5" t="str">
        <f>IFERROR(_xlfn.RANK.EQ(BB391,BB$4:BB$855)+COUNTIF(BB$4:BB391,BB391)-1,"")</f>
        <v/>
      </c>
      <c r="CU391" s="64">
        <f>19-SUMPRODUCT(--($CA391:$CS391&gt;Type_Results!$Z$2))+(19-SUMPRODUCT(--($CA391:$CS391&gt;Type_Results!$Z$2-2)))+(19-SUMPRODUCT(--($CA391:$CS391&gt;1)))</f>
        <v>0</v>
      </c>
      <c r="CV391" s="64" t="str">
        <f>IF(CU391&gt;0,_xlfn.RANK.EQ(CU391,CU$4:CU$855)+COUNTIF(CU$4:CU391,CU391)-1,"")</f>
        <v/>
      </c>
    </row>
    <row r="392" spans="1:100" x14ac:dyDescent="0.25">
      <c r="A392" s="10">
        <f>Move_Sets!A391</f>
        <v>389</v>
      </c>
      <c r="B392" s="10" t="str">
        <f>Move_Sets!B391</f>
        <v>Machamp</v>
      </c>
      <c r="C392" s="10" t="str">
        <f>Move_Sets!C391</f>
        <v>Karate Chop</v>
      </c>
      <c r="D392" s="10" t="str">
        <f>Move_Sets!D391</f>
        <v>Cross Chop</v>
      </c>
      <c r="E392" s="10">
        <f>Move_Sets!E391</f>
        <v>7</v>
      </c>
      <c r="F392" s="10">
        <f>Move_Sets!F391</f>
        <v>19</v>
      </c>
      <c r="G392" s="6">
        <f>DPS_Calcs!L390</f>
        <v>5.6466200577445651</v>
      </c>
      <c r="H392" s="10">
        <f>Move_Sets!N391</f>
        <v>7</v>
      </c>
      <c r="I392" s="6">
        <f>DPS_Calcs!M390</f>
        <v>18.055985636021454</v>
      </c>
      <c r="J392" s="10">
        <f>Move_Sets!S391</f>
        <v>7</v>
      </c>
      <c r="K392" s="33">
        <f>DPS_Calcs!W390</f>
        <v>0.80005772955139443</v>
      </c>
      <c r="L392" s="10">
        <f>DPS_Calcs!Q390</f>
        <v>121.45285551456892</v>
      </c>
      <c r="M392" s="10"/>
      <c r="N392" s="4">
        <f>ROUND(MAX($G392*INDEX(Multipliers_RAW!$B$3:$T$21,Type_Calc!$H392,Type_Calc!N$1),INDEX(Multipliers_RAW!$B$3:$T$21,Type_Calc!$H392,Type_Calc!N$1)*$G392*$K392+(1-$K392)*INDEX(Multipliers_RAW!$B$3:$T$21,Type_Calc!$J392,Type_Calc!N$1)*$I392)*($L392/INDEX(Multipliers_RAW!$B$3:$T$21,N$1,$E392)/INDEX(Multipliers_RAW!$B$3:$T$21,N$1,$F392))/Inputs!$B$12,3)</f>
        <v>247.77699999999999</v>
      </c>
      <c r="O392" s="4">
        <f>ROUND(MAX($G392*INDEX(Multipliers_RAW!$B$3:$T$21,Type_Calc!$H392,Type_Calc!O$1),INDEX(Multipliers_RAW!$B$3:$T$21,Type_Calc!$H392,Type_Calc!O$1)*$G392*$K392+(1-$K392)*INDEX(Multipliers_RAW!$B$3:$T$21,Type_Calc!$J392,Type_Calc!O$1)*$I392)*($L392/INDEX(Multipliers_RAW!$B$3:$T$21,O$1,$E392)/INDEX(Multipliers_RAW!$B$3:$T$21,O$1,$F392))/Inputs!$B$12,3)</f>
        <v>198.221</v>
      </c>
      <c r="P392" s="4">
        <f>ROUND(MAX($G392*INDEX(Multipliers_RAW!$B$3:$T$21,Type_Calc!$H392,Type_Calc!P$1),INDEX(Multipliers_RAW!$B$3:$T$21,Type_Calc!$H392,Type_Calc!P$1)*$G392*$K392+(1-$K392)*INDEX(Multipliers_RAW!$B$3:$T$21,Type_Calc!$J392,Type_Calc!P$1)*$I392)*($L392/INDEX(Multipliers_RAW!$B$3:$T$21,P$1,$E392)/INDEX(Multipliers_RAW!$B$3:$T$21,P$1,$F392))/Inputs!$B$12,3)</f>
        <v>198.221</v>
      </c>
      <c r="Q392" s="4">
        <f>ROUND(MAX($G392*INDEX(Multipliers_RAW!$B$3:$T$21,Type_Calc!$H392,Type_Calc!Q$1),INDEX(Multipliers_RAW!$B$3:$T$21,Type_Calc!$H392,Type_Calc!Q$1)*$G392*$K392+(1-$K392)*INDEX(Multipliers_RAW!$B$3:$T$21,Type_Calc!$J392,Type_Calc!Q$1)*$I392)*($L392/INDEX(Multipliers_RAW!$B$3:$T$21,Q$1,$E392)/INDEX(Multipliers_RAW!$B$3:$T$21,Q$1,$F392))/Inputs!$B$12,3)</f>
        <v>198.221</v>
      </c>
      <c r="R392" s="4">
        <f>ROUND(MAX($G392*INDEX(Multipliers_RAW!$B$3:$T$21,Type_Calc!$H392,Type_Calc!R$1),INDEX(Multipliers_RAW!$B$3:$T$21,Type_Calc!$H392,Type_Calc!R$1)*$G392*$K392+(1-$K392)*INDEX(Multipliers_RAW!$B$3:$T$21,Type_Calc!$J392,Type_Calc!R$1)*$I392)*($L392/INDEX(Multipliers_RAW!$B$3:$T$21,R$1,$E392)/INDEX(Multipliers_RAW!$B$3:$T$21,R$1,$F392))/Inputs!$B$12,3)</f>
        <v>198.221</v>
      </c>
      <c r="S392" s="4">
        <f>ROUND(MAX($G392*INDEX(Multipliers_RAW!$B$3:$T$21,Type_Calc!$H392,Type_Calc!S$1),INDEX(Multipliers_RAW!$B$3:$T$21,Type_Calc!$H392,Type_Calc!S$1)*$G392*$K392+(1-$K392)*INDEX(Multipliers_RAW!$B$3:$T$21,Type_Calc!$J392,Type_Calc!S$1)*$I392)*($L392/INDEX(Multipliers_RAW!$B$3:$T$21,S$1,$E392)/INDEX(Multipliers_RAW!$B$3:$T$21,S$1,$F392))/Inputs!$B$12,3)</f>
        <v>247.77699999999999</v>
      </c>
      <c r="T392" s="4">
        <f>ROUND(MAX($G392*INDEX(Multipliers_RAW!$B$3:$T$21,Type_Calc!$H392,Type_Calc!T$1),INDEX(Multipliers_RAW!$B$3:$T$21,Type_Calc!$H392,Type_Calc!T$1)*$G392*$K392+(1-$K392)*INDEX(Multipliers_RAW!$B$3:$T$21,Type_Calc!$J392,Type_Calc!T$1)*$I392)*($L392/INDEX(Multipliers_RAW!$B$3:$T$21,T$1,$E392)/INDEX(Multipliers_RAW!$B$3:$T$21,T$1,$F392))/Inputs!$B$12,3)</f>
        <v>198.221</v>
      </c>
      <c r="U392" s="4">
        <f>ROUND(MAX($G392*INDEX(Multipliers_RAW!$B$3:$T$21,Type_Calc!$H392,Type_Calc!U$1),INDEX(Multipliers_RAW!$B$3:$T$21,Type_Calc!$H392,Type_Calc!U$1)*$G392*$K392+(1-$K392)*INDEX(Multipliers_RAW!$B$3:$T$21,Type_Calc!$J392,Type_Calc!U$1)*$I392)*($L392/INDEX(Multipliers_RAW!$B$3:$T$21,U$1,$E392)/INDEX(Multipliers_RAW!$B$3:$T$21,U$1,$F392))/Inputs!$B$12,3)</f>
        <v>158.577</v>
      </c>
      <c r="V392" s="4">
        <f>ROUND(MAX($G392*INDEX(Multipliers_RAW!$B$3:$T$21,Type_Calc!$H392,Type_Calc!V$1),INDEX(Multipliers_RAW!$B$3:$T$21,Type_Calc!$H392,Type_Calc!V$1)*$G392*$K392+(1-$K392)*INDEX(Multipliers_RAW!$B$3:$T$21,Type_Calc!$J392,Type_Calc!V$1)*$I392)*($L392/INDEX(Multipliers_RAW!$B$3:$T$21,V$1,$E392)/INDEX(Multipliers_RAW!$B$3:$T$21,V$1,$F392))/Inputs!$B$12,3)</f>
        <v>198.221</v>
      </c>
      <c r="W392" s="4">
        <f>ROUND(MAX($G392*INDEX(Multipliers_RAW!$B$3:$T$21,Type_Calc!$H392,Type_Calc!W$1),INDEX(Multipliers_RAW!$B$3:$T$21,Type_Calc!$H392,Type_Calc!W$1)*$G392*$K392+(1-$K392)*INDEX(Multipliers_RAW!$B$3:$T$21,Type_Calc!$J392,Type_Calc!W$1)*$I392)*($L392/INDEX(Multipliers_RAW!$B$3:$T$21,W$1,$E392)/INDEX(Multipliers_RAW!$B$3:$T$21,W$1,$F392))/Inputs!$B$12,3)</f>
        <v>126.86199999999999</v>
      </c>
      <c r="X392" s="4">
        <f>ROUND(MAX($G392*INDEX(Multipliers_RAW!$B$3:$T$21,Type_Calc!$H392,Type_Calc!X$1),INDEX(Multipliers_RAW!$B$3:$T$21,Type_Calc!$H392,Type_Calc!X$1)*$G392*$K392+(1-$K392)*INDEX(Multipliers_RAW!$B$3:$T$21,Type_Calc!$J392,Type_Calc!X$1)*$I392)*($L392/INDEX(Multipliers_RAW!$B$3:$T$21,X$1,$E392)/INDEX(Multipliers_RAW!$B$3:$T$21,X$1,$F392))/Inputs!$B$12,3)</f>
        <v>126.86199999999999</v>
      </c>
      <c r="Y392" s="4">
        <f>ROUND(MAX($G392*INDEX(Multipliers_RAW!$B$3:$T$21,Type_Calc!$H392,Type_Calc!Y$1),INDEX(Multipliers_RAW!$B$3:$T$21,Type_Calc!$H392,Type_Calc!Y$1)*$G392*$K392+(1-$K392)*INDEX(Multipliers_RAW!$B$3:$T$21,Type_Calc!$J392,Type_Calc!Y$1)*$I392)*($L392/INDEX(Multipliers_RAW!$B$3:$T$21,Y$1,$E392)/INDEX(Multipliers_RAW!$B$3:$T$21,Y$1,$F392))/Inputs!$B$12,3)</f>
        <v>198.221</v>
      </c>
      <c r="Z392" s="4">
        <f>ROUND(MAX($G392*INDEX(Multipliers_RAW!$B$3:$T$21,Type_Calc!$H392,Type_Calc!Z$1),INDEX(Multipliers_RAW!$B$3:$T$21,Type_Calc!$H392,Type_Calc!Z$1)*$G392*$K392+(1-$K392)*INDEX(Multipliers_RAW!$B$3:$T$21,Type_Calc!$J392,Type_Calc!Z$1)*$I392)*($L392/INDEX(Multipliers_RAW!$B$3:$T$21,Z$1,$E392)/INDEX(Multipliers_RAW!$B$3:$T$21,Z$1,$F392))/Inputs!$B$12,3)</f>
        <v>309.721</v>
      </c>
      <c r="AA392" s="4">
        <f>ROUND(MAX($G392*INDEX(Multipliers_RAW!$B$3:$T$21,Type_Calc!$H392,Type_Calc!AA$1),INDEX(Multipliers_RAW!$B$3:$T$21,Type_Calc!$H392,Type_Calc!AA$1)*$G392*$K392+(1-$K392)*INDEX(Multipliers_RAW!$B$3:$T$21,Type_Calc!$J392,Type_Calc!AA$1)*$I392)*($L392/INDEX(Multipliers_RAW!$B$3:$T$21,AA$1,$E392)/INDEX(Multipliers_RAW!$B$3:$T$21,AA$1,$F392))/Inputs!$B$12,3)</f>
        <v>158.577</v>
      </c>
      <c r="AB392" s="4">
        <f>ROUND(MAX($G392*INDEX(Multipliers_RAW!$B$3:$T$21,Type_Calc!$H392,Type_Calc!AB$1),INDEX(Multipliers_RAW!$B$3:$T$21,Type_Calc!$H392,Type_Calc!AB$1)*$G392*$K392+(1-$K392)*INDEX(Multipliers_RAW!$B$3:$T$21,Type_Calc!$J392,Type_Calc!AB$1)*$I392)*($L392/INDEX(Multipliers_RAW!$B$3:$T$21,AB$1,$E392)/INDEX(Multipliers_RAW!$B$3:$T$21,AB$1,$F392))/Inputs!$B$12,3)</f>
        <v>198.221</v>
      </c>
      <c r="AC392" s="4">
        <f>ROUND(MAX($G392*INDEX(Multipliers_RAW!$B$3:$T$21,Type_Calc!$H392,Type_Calc!AC$1),INDEX(Multipliers_RAW!$B$3:$T$21,Type_Calc!$H392,Type_Calc!AC$1)*$G392*$K392+(1-$K392)*INDEX(Multipliers_RAW!$B$3:$T$21,Type_Calc!$J392,Type_Calc!AC$1)*$I392)*($L392/INDEX(Multipliers_RAW!$B$3:$T$21,AC$1,$E392)/INDEX(Multipliers_RAW!$B$3:$T$21,AC$1,$F392))/Inputs!$B$12,3)</f>
        <v>309.721</v>
      </c>
      <c r="AD392" s="4">
        <f>ROUND(MAX($G392*INDEX(Multipliers_RAW!$B$3:$T$21,Type_Calc!$H392,Type_Calc!AD$1),INDEX(Multipliers_RAW!$B$3:$T$21,Type_Calc!$H392,Type_Calc!AD$1)*$G392*$K392+(1-$K392)*INDEX(Multipliers_RAW!$B$3:$T$21,Type_Calc!$J392,Type_Calc!AD$1)*$I392)*($L392/INDEX(Multipliers_RAW!$B$3:$T$21,AD$1,$E392)/INDEX(Multipliers_RAW!$B$3:$T$21,AD$1,$F392))/Inputs!$B$12,3)</f>
        <v>247.77699999999999</v>
      </c>
      <c r="AE392" s="4">
        <f>ROUND(MAX($G392*INDEX(Multipliers_RAW!$B$3:$T$21,Type_Calc!$H392,Type_Calc!AE$1),INDEX(Multipliers_RAW!$B$3:$T$21,Type_Calc!$H392,Type_Calc!AE$1)*$G392*$K392+(1-$K392)*INDEX(Multipliers_RAW!$B$3:$T$21,Type_Calc!$J392,Type_Calc!AE$1)*$I392)*($L392/INDEX(Multipliers_RAW!$B$3:$T$21,AE$1,$E392)/INDEX(Multipliers_RAW!$B$3:$T$21,AE$1,$F392))/Inputs!$B$12,3)</f>
        <v>126.86199999999999</v>
      </c>
      <c r="AF392" s="4">
        <f>ROUND(MAX($G392*INDEX(Multipliers_RAW!$B$3:$T$21,Type_Calc!$H392,Type_Calc!AF$1),INDEX(Multipliers_RAW!$B$3:$T$21,Type_Calc!$H392,Type_Calc!AF$1)*$G392*$K392+(1-$K392)*INDEX(Multipliers_RAW!$B$3:$T$21,Type_Calc!$J392,Type_Calc!AF$1)*$I392)*($L392/INDEX(Multipliers_RAW!$B$3:$T$21,AF$1,$E392)/INDEX(Multipliers_RAW!$B$3:$T$21,AF$1,$F392))/Inputs!$B$12,3)</f>
        <v>198.221</v>
      </c>
      <c r="AG392" s="4">
        <f t="shared" si="155"/>
        <v>202.57116666666667</v>
      </c>
      <c r="AH392" s="4">
        <f>SUMPRODUCT(N392:AF392,Type_DEF_Calc!$AJ$1:$BB$1)/19</f>
        <v>189.70044639695669</v>
      </c>
      <c r="AI392" s="10"/>
      <c r="AJ392" s="10">
        <f t="shared" si="156"/>
        <v>247.77699999999999</v>
      </c>
      <c r="AK392" s="10" t="str">
        <f t="shared" si="151"/>
        <v/>
      </c>
      <c r="AL392" s="10">
        <f t="shared" si="152"/>
        <v>198.221</v>
      </c>
      <c r="AM392" s="10">
        <f t="shared" si="153"/>
        <v>198.221</v>
      </c>
      <c r="AN392" s="10">
        <f t="shared" si="136"/>
        <v>198.221</v>
      </c>
      <c r="AO392" s="10">
        <f t="shared" si="137"/>
        <v>247.77699999999999</v>
      </c>
      <c r="AP392" s="10">
        <f t="shared" si="138"/>
        <v>198.221</v>
      </c>
      <c r="AQ392" s="10" t="str">
        <f t="shared" si="139"/>
        <v/>
      </c>
      <c r="AR392" s="10">
        <f t="shared" si="140"/>
        <v>198.221</v>
      </c>
      <c r="AS392" s="10" t="str">
        <f t="shared" si="141"/>
        <v/>
      </c>
      <c r="AT392" s="10" t="str">
        <f t="shared" si="142"/>
        <v/>
      </c>
      <c r="AU392" s="10" t="str">
        <f t="shared" si="143"/>
        <v/>
      </c>
      <c r="AV392" s="10">
        <f t="shared" si="144"/>
        <v>309.721</v>
      </c>
      <c r="AW392" s="10" t="str">
        <f t="shared" si="145"/>
        <v/>
      </c>
      <c r="AX392" s="10">
        <f t="shared" si="146"/>
        <v>198.221</v>
      </c>
      <c r="AY392" s="10">
        <f t="shared" si="147"/>
        <v>309.721</v>
      </c>
      <c r="AZ392" s="10">
        <f t="shared" si="148"/>
        <v>247.77699999999999</v>
      </c>
      <c r="BA392" s="10" t="str">
        <f t="shared" si="149"/>
        <v/>
      </c>
      <c r="BB392" s="10">
        <f t="shared" si="150"/>
        <v>198.221</v>
      </c>
      <c r="BD392" s="5">
        <f>_xlfn.RANK.EQ(N392,N$4:N$855)+COUNTIF(N$4:N392,N392)-1</f>
        <v>68</v>
      </c>
      <c r="BE392" s="5">
        <f>_xlfn.RANK.EQ(O392,O$4:O$855)+COUNTIF(O$4:O392,O392)-1</f>
        <v>144</v>
      </c>
      <c r="BF392" s="5">
        <f>_xlfn.RANK.EQ(P392,P$4:P$855)+COUNTIF(P$4:P392,P392)-1</f>
        <v>118</v>
      </c>
      <c r="BG392" s="5">
        <f>_xlfn.RANK.EQ(Q392,Q$4:Q$855)+COUNTIF(Q$4:Q392,Q392)-1</f>
        <v>118</v>
      </c>
      <c r="BH392" s="5">
        <f>_xlfn.RANK.EQ(R392,R$4:R$855)+COUNTIF(R$4:R392,R392)-1</f>
        <v>170</v>
      </c>
      <c r="BI392" s="5">
        <f>_xlfn.RANK.EQ(S392,S$4:S$855)+COUNTIF(S$4:S392,S392)-1</f>
        <v>78</v>
      </c>
      <c r="BJ392" s="5">
        <f>_xlfn.RANK.EQ(T392,T$4:T$855)+COUNTIF(T$4:T392,T392)-1</f>
        <v>158</v>
      </c>
      <c r="BK392" s="5">
        <f>_xlfn.RANK.EQ(U392,U$4:U$855)+COUNTIF(U$4:U392,U392)-1</f>
        <v>223</v>
      </c>
      <c r="BL392" s="5">
        <f>_xlfn.RANK.EQ(V392,V$4:V$855)+COUNTIF(V$4:V392,V392)-1</f>
        <v>126</v>
      </c>
      <c r="BM392" s="5">
        <f>_xlfn.RANK.EQ(W392,W$4:W$855)+COUNTIF(W$4:W392,W392)-1</f>
        <v>277</v>
      </c>
      <c r="BN392" s="5">
        <f>_xlfn.RANK.EQ(X392,X$4:X$855)+COUNTIF(X$4:X392,X392)-1</f>
        <v>278</v>
      </c>
      <c r="BO392" s="5">
        <f>_xlfn.RANK.EQ(Y392,Y$4:Y$855)+COUNTIF(Y$4:Y392,Y392)-1</f>
        <v>152</v>
      </c>
      <c r="BP392" s="5">
        <f>_xlfn.RANK.EQ(Z392,Z$4:Z$855)+COUNTIF(Z$4:Z392,Z392)-1</f>
        <v>28</v>
      </c>
      <c r="BQ392" s="5">
        <f>_xlfn.RANK.EQ(AA392,AA$4:AA$855)+COUNTIF(AA$4:AA392,AA392)-1</f>
        <v>191</v>
      </c>
      <c r="BR392" s="5">
        <f>_xlfn.RANK.EQ(AB392,AB$4:AB$855)+COUNTIF(AB$4:AB392,AB392)-1</f>
        <v>114</v>
      </c>
      <c r="BS392" s="5">
        <f>_xlfn.RANK.EQ(AC392,AC$4:AC$855)+COUNTIF(AC$4:AC392,AC392)-1</f>
        <v>18</v>
      </c>
      <c r="BT392" s="5">
        <f>_xlfn.RANK.EQ(AD392,AD$4:AD$855)+COUNTIF(AD$4:AD392,AD392)-1</f>
        <v>75</v>
      </c>
      <c r="BU392" s="5">
        <f>_xlfn.RANK.EQ(AE392,AE$4:AE$855)+COUNTIF(AE$4:AE392,AE392)-1</f>
        <v>328</v>
      </c>
      <c r="BV392" s="5">
        <f>_xlfn.RANK.EQ(AF392,AF$4:AF$855)+COUNTIF(AF$4:AF392,AF392)-1</f>
        <v>123</v>
      </c>
      <c r="BW392" s="64">
        <f>_xlfn.RANK.EQ(AH392,AH$4:AH$855)+COUNTIF(AH$4:AH392,AH392)-1</f>
        <v>151</v>
      </c>
      <c r="BX392" s="64">
        <f t="shared" si="157"/>
        <v>18</v>
      </c>
      <c r="BY392" s="64" t="str">
        <f t="shared" si="154"/>
        <v>018</v>
      </c>
      <c r="CA392" s="5">
        <f>IFERROR(_xlfn.RANK.EQ(AJ392,AJ$4:AJ$855)+COUNTIF(AJ$4:AJ392,AJ392)-1,"")</f>
        <v>20</v>
      </c>
      <c r="CB392" s="5" t="str">
        <f>IFERROR(_xlfn.RANK.EQ(AK392,AK$4:AK$855)+COUNTIF(AK$4:AK392,AK392)-1,"")</f>
        <v/>
      </c>
      <c r="CC392" s="5">
        <f>IFERROR(_xlfn.RANK.EQ(AL392,AL$4:AL$855)+COUNTIF(AL$4:AL392,AL392)-1,"")</f>
        <v>30</v>
      </c>
      <c r="CD392" s="5">
        <f>IFERROR(_xlfn.RANK.EQ(AM392,AM$4:AM$855)+COUNTIF(AM$4:AM392,AM392)-1,"")</f>
        <v>29</v>
      </c>
      <c r="CE392" s="5">
        <f>IFERROR(_xlfn.RANK.EQ(AN392,AN$4:AN$855)+COUNTIF(AN$4:AN392,AN392)-1,"")</f>
        <v>43</v>
      </c>
      <c r="CF392" s="5">
        <f>IFERROR(_xlfn.RANK.EQ(AO392,AO$4:AO$855)+COUNTIF(AO$4:AO392,AO392)-1,"")</f>
        <v>23</v>
      </c>
      <c r="CG392" s="5">
        <f>IFERROR(_xlfn.RANK.EQ(AP392,AP$4:AP$855)+COUNTIF(AP$4:AP392,AP392)-1,"")</f>
        <v>36</v>
      </c>
      <c r="CH392" s="5" t="str">
        <f>IFERROR(_xlfn.RANK.EQ(AQ392,AQ$4:AQ$855)+COUNTIF(AQ$4:AQ392,AQ392)-1,"")</f>
        <v/>
      </c>
      <c r="CI392" s="5">
        <f>IFERROR(_xlfn.RANK.EQ(AR392,AR$4:AR$855)+COUNTIF(AR$4:AR392,AR392)-1,"")</f>
        <v>31</v>
      </c>
      <c r="CJ392" s="5" t="str">
        <f>IFERROR(_xlfn.RANK.EQ(AS392,AS$4:AS$855)+COUNTIF(AS$4:AS392,AS392)-1,"")</f>
        <v/>
      </c>
      <c r="CK392" s="5" t="str">
        <f>IFERROR(_xlfn.RANK.EQ(AT392,AT$4:AT$855)+COUNTIF(AT$4:AT392,AT392)-1,"")</f>
        <v/>
      </c>
      <c r="CL392" s="5" t="str">
        <f>IFERROR(_xlfn.RANK.EQ(AU392,AU$4:AU$855)+COUNTIF(AU$4:AU392,AU392)-1,"")</f>
        <v/>
      </c>
      <c r="CM392" s="5">
        <f>IFERROR(_xlfn.RANK.EQ(AV392,AV$4:AV$855)+COUNTIF(AV$4:AV392,AV392)-1,"")</f>
        <v>12</v>
      </c>
      <c r="CN392" s="5" t="str">
        <f>IFERROR(_xlfn.RANK.EQ(AW392,AW$4:AW$855)+COUNTIF(AW$4:AW392,AW392)-1,"")</f>
        <v/>
      </c>
      <c r="CO392" s="5">
        <f>IFERROR(_xlfn.RANK.EQ(AX392,AX$4:AX$855)+COUNTIF(AX$4:AX392,AX392)-1,"")</f>
        <v>29</v>
      </c>
      <c r="CP392" s="5">
        <f>IFERROR(_xlfn.RANK.EQ(AY392,AY$4:AY$855)+COUNTIF(AY$4:AY392,AY392)-1,"")</f>
        <v>9</v>
      </c>
      <c r="CQ392" s="5">
        <f>IFERROR(_xlfn.RANK.EQ(AZ392,AZ$4:AZ$855)+COUNTIF(AZ$4:AZ392,AZ392)-1,"")</f>
        <v>21</v>
      </c>
      <c r="CR392" s="5" t="str">
        <f>IFERROR(_xlfn.RANK.EQ(BA392,BA$4:BA$855)+COUNTIF(BA$4:BA392,BA392)-1,"")</f>
        <v/>
      </c>
      <c r="CS392" s="5">
        <f>IFERROR(_xlfn.RANK.EQ(BB392,BB$4:BB$855)+COUNTIF(BB$4:BB392,BB392)-1,"")</f>
        <v>32</v>
      </c>
      <c r="CU392" s="64">
        <f>19-SUMPRODUCT(--($CA392:$CS392&gt;Type_Results!$Z$2))+(19-SUMPRODUCT(--($CA392:$CS392&gt;Type_Results!$Z$2-2)))+(19-SUMPRODUCT(--($CA392:$CS392&gt;1)))</f>
        <v>0</v>
      </c>
      <c r="CV392" s="64" t="str">
        <f>IF(CU392&gt;0,_xlfn.RANK.EQ(CU392,CU$4:CU$855)+COUNTIF(CU$4:CU392,CU392)-1,"")</f>
        <v/>
      </c>
    </row>
    <row r="393" spans="1:100" x14ac:dyDescent="0.25">
      <c r="A393" s="10">
        <f>Move_Sets!A392</f>
        <v>390</v>
      </c>
      <c r="B393" s="10" t="str">
        <f>Move_Sets!B392</f>
        <v>Bellsprout</v>
      </c>
      <c r="C393" s="10" t="str">
        <f>Move_Sets!C392</f>
        <v>Vine Whip</v>
      </c>
      <c r="D393" s="10" t="str">
        <f>Move_Sets!D392</f>
        <v>Power Whip</v>
      </c>
      <c r="E393" s="10">
        <f>Move_Sets!E392</f>
        <v>5</v>
      </c>
      <c r="F393" s="10">
        <f>Move_Sets!F392</f>
        <v>8</v>
      </c>
      <c r="G393" s="6">
        <f>DPS_Calcs!L391</f>
        <v>6.5762523794593086</v>
      </c>
      <c r="H393" s="10">
        <f>Move_Sets!N392</f>
        <v>5</v>
      </c>
      <c r="I393" s="6">
        <f>DPS_Calcs!M391</f>
        <v>12.332605611342935</v>
      </c>
      <c r="J393" s="10">
        <f>Move_Sets!S392</f>
        <v>5</v>
      </c>
      <c r="K393" s="33">
        <f>DPS_Calcs!W391</f>
        <v>0.68033265771687368</v>
      </c>
      <c r="L393" s="10">
        <f>DPS_Calcs!Q391</f>
        <v>33.135086103782044</v>
      </c>
      <c r="M393" s="10"/>
      <c r="N393" s="4">
        <f>ROUND(MAX($G393*INDEX(Multipliers_RAW!$B$3:$T$21,Type_Calc!$H393,Type_Calc!N$1),INDEX(Multipliers_RAW!$B$3:$T$21,Type_Calc!$H393,Type_Calc!N$1)*$G393*$K393+(1-$K393)*INDEX(Multipliers_RAW!$B$3:$T$21,Type_Calc!$J393,Type_Calc!N$1)*$I393)*($L393/INDEX(Multipliers_RAW!$B$3:$T$21,N$1,$E393)/INDEX(Multipliers_RAW!$B$3:$T$21,N$1,$F393))/Inputs!$B$12,3)</f>
        <v>55.999000000000002</v>
      </c>
      <c r="O393" s="4">
        <f>ROUND(MAX($G393*INDEX(Multipliers_RAW!$B$3:$T$21,Type_Calc!$H393,Type_Calc!O$1),INDEX(Multipliers_RAW!$B$3:$T$21,Type_Calc!$H393,Type_Calc!O$1)*$G393*$K393+(1-$K393)*INDEX(Multipliers_RAW!$B$3:$T$21,Type_Calc!$J393,Type_Calc!O$1)*$I393)*($L393/INDEX(Multipliers_RAW!$B$3:$T$21,O$1,$E393)/INDEX(Multipliers_RAW!$B$3:$T$21,O$1,$F393))/Inputs!$B$12,3)</f>
        <v>35.840000000000003</v>
      </c>
      <c r="P393" s="4">
        <f>ROUND(MAX($G393*INDEX(Multipliers_RAW!$B$3:$T$21,Type_Calc!$H393,Type_Calc!P$1),INDEX(Multipliers_RAW!$B$3:$T$21,Type_Calc!$H393,Type_Calc!P$1)*$G393*$K393+(1-$K393)*INDEX(Multipliers_RAW!$B$3:$T$21,Type_Calc!$J393,Type_Calc!P$1)*$I393)*($L393/INDEX(Multipliers_RAW!$B$3:$T$21,P$1,$E393)/INDEX(Multipliers_RAW!$B$3:$T$21,P$1,$F393))/Inputs!$B$12,3)</f>
        <v>87.498999999999995</v>
      </c>
      <c r="Q393" s="4">
        <f>ROUND(MAX($G393*INDEX(Multipliers_RAW!$B$3:$T$21,Type_Calc!$H393,Type_Calc!Q$1),INDEX(Multipliers_RAW!$B$3:$T$21,Type_Calc!$H393,Type_Calc!Q$1)*$G393*$K393+(1-$K393)*INDEX(Multipliers_RAW!$B$3:$T$21,Type_Calc!$J393,Type_Calc!Q$1)*$I393)*($L393/INDEX(Multipliers_RAW!$B$3:$T$21,Q$1,$E393)/INDEX(Multipliers_RAW!$B$3:$T$21,Q$1,$F393))/Inputs!$B$12,3)</f>
        <v>69.998999999999995</v>
      </c>
      <c r="R393" s="4">
        <f>ROUND(MAX($G393*INDEX(Multipliers_RAW!$B$3:$T$21,Type_Calc!$H393,Type_Calc!R$1),INDEX(Multipliers_RAW!$B$3:$T$21,Type_Calc!$H393,Type_Calc!R$1)*$G393*$K393+(1-$K393)*INDEX(Multipliers_RAW!$B$3:$T$21,Type_Calc!$J393,Type_Calc!R$1)*$I393)*($L393/INDEX(Multipliers_RAW!$B$3:$T$21,R$1,$E393)/INDEX(Multipliers_RAW!$B$3:$T$21,R$1,$F393))/Inputs!$B$12,3)</f>
        <v>69.998999999999995</v>
      </c>
      <c r="S393" s="4">
        <f>ROUND(MAX($G393*INDEX(Multipliers_RAW!$B$3:$T$21,Type_Calc!$H393,Type_Calc!S$1),INDEX(Multipliers_RAW!$B$3:$T$21,Type_Calc!$H393,Type_Calc!S$1)*$G393*$K393+(1-$K393)*INDEX(Multipliers_RAW!$B$3:$T$21,Type_Calc!$J393,Type_Calc!S$1)*$I393)*($L393/INDEX(Multipliers_RAW!$B$3:$T$21,S$1,$E393)/INDEX(Multipliers_RAW!$B$3:$T$21,S$1,$F393))/Inputs!$B$12,3)</f>
        <v>44.8</v>
      </c>
      <c r="T393" s="4">
        <f>ROUND(MAX($G393*INDEX(Multipliers_RAW!$B$3:$T$21,Type_Calc!$H393,Type_Calc!T$1),INDEX(Multipliers_RAW!$B$3:$T$21,Type_Calc!$H393,Type_Calc!T$1)*$G393*$K393+(1-$K393)*INDEX(Multipliers_RAW!$B$3:$T$21,Type_Calc!$J393,Type_Calc!T$1)*$I393)*($L393/INDEX(Multipliers_RAW!$B$3:$T$21,T$1,$E393)/INDEX(Multipliers_RAW!$B$3:$T$21,T$1,$F393))/Inputs!$B$12,3)</f>
        <v>69.998999999999995</v>
      </c>
      <c r="U393" s="4">
        <f>ROUND(MAX($G393*INDEX(Multipliers_RAW!$B$3:$T$21,Type_Calc!$H393,Type_Calc!U$1),INDEX(Multipliers_RAW!$B$3:$T$21,Type_Calc!$H393,Type_Calc!U$1)*$G393*$K393+(1-$K393)*INDEX(Multipliers_RAW!$B$3:$T$21,Type_Calc!$J393,Type_Calc!U$1)*$I393)*($L393/INDEX(Multipliers_RAW!$B$3:$T$21,U$1,$E393)/INDEX(Multipliers_RAW!$B$3:$T$21,U$1,$F393))/Inputs!$B$12,3)</f>
        <v>44.8</v>
      </c>
      <c r="V393" s="4">
        <f>ROUND(MAX($G393*INDEX(Multipliers_RAW!$B$3:$T$21,Type_Calc!$H393,Type_Calc!V$1),INDEX(Multipliers_RAW!$B$3:$T$21,Type_Calc!$H393,Type_Calc!V$1)*$G393*$K393+(1-$K393)*INDEX(Multipliers_RAW!$B$3:$T$21,Type_Calc!$J393,Type_Calc!V$1)*$I393)*($L393/INDEX(Multipliers_RAW!$B$3:$T$21,V$1,$E393)/INDEX(Multipliers_RAW!$B$3:$T$21,V$1,$F393))/Inputs!$B$12,3)</f>
        <v>69.998999999999995</v>
      </c>
      <c r="W393" s="4">
        <f>ROUND(MAX($G393*INDEX(Multipliers_RAW!$B$3:$T$21,Type_Calc!$H393,Type_Calc!W$1),INDEX(Multipliers_RAW!$B$3:$T$21,Type_Calc!$H393,Type_Calc!W$1)*$G393*$K393+(1-$K393)*INDEX(Multipliers_RAW!$B$3:$T$21,Type_Calc!$J393,Type_Calc!W$1)*$I393)*($L393/INDEX(Multipliers_RAW!$B$3:$T$21,W$1,$E393)/INDEX(Multipliers_RAW!$B$3:$T$21,W$1,$F393))/Inputs!$B$12,3)</f>
        <v>35.840000000000003</v>
      </c>
      <c r="X393" s="4">
        <f>ROUND(MAX($G393*INDEX(Multipliers_RAW!$B$3:$T$21,Type_Calc!$H393,Type_Calc!X$1),INDEX(Multipliers_RAW!$B$3:$T$21,Type_Calc!$H393,Type_Calc!X$1)*$G393*$K393+(1-$K393)*INDEX(Multipliers_RAW!$B$3:$T$21,Type_Calc!$J393,Type_Calc!X$1)*$I393)*($L393/INDEX(Multipliers_RAW!$B$3:$T$21,X$1,$E393)/INDEX(Multipliers_RAW!$B$3:$T$21,X$1,$F393))/Inputs!$B$12,3)</f>
        <v>44.8</v>
      </c>
      <c r="Y393" s="4">
        <f>ROUND(MAX($G393*INDEX(Multipliers_RAW!$B$3:$T$21,Type_Calc!$H393,Type_Calc!Y$1),INDEX(Multipliers_RAW!$B$3:$T$21,Type_Calc!$H393,Type_Calc!Y$1)*$G393*$K393+(1-$K393)*INDEX(Multipliers_RAW!$B$3:$T$21,Type_Calc!$J393,Type_Calc!Y$1)*$I393)*($L393/INDEX(Multipliers_RAW!$B$3:$T$21,Y$1,$E393)/INDEX(Multipliers_RAW!$B$3:$T$21,Y$1,$F393))/Inputs!$B$12,3)</f>
        <v>44.8</v>
      </c>
      <c r="Z393" s="4">
        <f>ROUND(MAX($G393*INDEX(Multipliers_RAW!$B$3:$T$21,Type_Calc!$H393,Type_Calc!Z$1),INDEX(Multipliers_RAW!$B$3:$T$21,Type_Calc!$H393,Type_Calc!Z$1)*$G393*$K393+(1-$K393)*INDEX(Multipliers_RAW!$B$3:$T$21,Type_Calc!$J393,Type_Calc!Z$1)*$I393)*($L393/INDEX(Multipliers_RAW!$B$3:$T$21,Z$1,$E393)/INDEX(Multipliers_RAW!$B$3:$T$21,Z$1,$F393))/Inputs!$B$12,3)</f>
        <v>69.998999999999995</v>
      </c>
      <c r="AA393" s="4">
        <f>ROUND(MAX($G393*INDEX(Multipliers_RAW!$B$3:$T$21,Type_Calc!$H393,Type_Calc!AA$1),INDEX(Multipliers_RAW!$B$3:$T$21,Type_Calc!$H393,Type_Calc!AA$1)*$G393*$K393+(1-$K393)*INDEX(Multipliers_RAW!$B$3:$T$21,Type_Calc!$J393,Type_Calc!AA$1)*$I393)*($L393/INDEX(Multipliers_RAW!$B$3:$T$21,AA$1,$E393)/INDEX(Multipliers_RAW!$B$3:$T$21,AA$1,$F393))/Inputs!$B$12,3)</f>
        <v>55.999000000000002</v>
      </c>
      <c r="AB393" s="4">
        <f>ROUND(MAX($G393*INDEX(Multipliers_RAW!$B$3:$T$21,Type_Calc!$H393,Type_Calc!AB$1),INDEX(Multipliers_RAW!$B$3:$T$21,Type_Calc!$H393,Type_Calc!AB$1)*$G393*$K393+(1-$K393)*INDEX(Multipliers_RAW!$B$3:$T$21,Type_Calc!$J393,Type_Calc!AB$1)*$I393)*($L393/INDEX(Multipliers_RAW!$B$3:$T$21,AB$1,$E393)/INDEX(Multipliers_RAW!$B$3:$T$21,AB$1,$F393))/Inputs!$B$12,3)</f>
        <v>44.8</v>
      </c>
      <c r="AC393" s="4">
        <f>ROUND(MAX($G393*INDEX(Multipliers_RAW!$B$3:$T$21,Type_Calc!$H393,Type_Calc!AC$1),INDEX(Multipliers_RAW!$B$3:$T$21,Type_Calc!$H393,Type_Calc!AC$1)*$G393*$K393+(1-$K393)*INDEX(Multipliers_RAW!$B$3:$T$21,Type_Calc!$J393,Type_Calc!AC$1)*$I393)*($L393/INDEX(Multipliers_RAW!$B$3:$T$21,AC$1,$E393)/INDEX(Multipliers_RAW!$B$3:$T$21,AC$1,$F393))/Inputs!$B$12,3)</f>
        <v>55.999000000000002</v>
      </c>
      <c r="AD393" s="4">
        <f>ROUND(MAX($G393*INDEX(Multipliers_RAW!$B$3:$T$21,Type_Calc!$H393,Type_Calc!AD$1),INDEX(Multipliers_RAW!$B$3:$T$21,Type_Calc!$H393,Type_Calc!AD$1)*$G393*$K393+(1-$K393)*INDEX(Multipliers_RAW!$B$3:$T$21,Type_Calc!$J393,Type_Calc!AD$1)*$I393)*($L393/INDEX(Multipliers_RAW!$B$3:$T$21,AD$1,$E393)/INDEX(Multipliers_RAW!$B$3:$T$21,AD$1,$F393))/Inputs!$B$12,3)</f>
        <v>44.8</v>
      </c>
      <c r="AE393" s="4">
        <f>ROUND(MAX($G393*INDEX(Multipliers_RAW!$B$3:$T$21,Type_Calc!$H393,Type_Calc!AE$1),INDEX(Multipliers_RAW!$B$3:$T$21,Type_Calc!$H393,Type_Calc!AE$1)*$G393*$K393+(1-$K393)*INDEX(Multipliers_RAW!$B$3:$T$21,Type_Calc!$J393,Type_Calc!AE$1)*$I393)*($L393/INDEX(Multipliers_RAW!$B$3:$T$21,AE$1,$E393)/INDEX(Multipliers_RAW!$B$3:$T$21,AE$1,$F393))/Inputs!$B$12,3)</f>
        <v>69.998999999999995</v>
      </c>
      <c r="AF393" s="4">
        <f>ROUND(MAX($G393*INDEX(Multipliers_RAW!$B$3:$T$21,Type_Calc!$H393,Type_Calc!AF$1),INDEX(Multipliers_RAW!$B$3:$T$21,Type_Calc!$H393,Type_Calc!AF$1)*$G393*$K393+(1-$K393)*INDEX(Multipliers_RAW!$B$3:$T$21,Type_Calc!$J393,Type_Calc!AF$1)*$I393)*($L393/INDEX(Multipliers_RAW!$B$3:$T$21,AF$1,$E393)/INDEX(Multipliers_RAW!$B$3:$T$21,AF$1,$F393))/Inputs!$B$12,3)</f>
        <v>55.999000000000002</v>
      </c>
      <c r="AG393" s="4">
        <f t="shared" si="155"/>
        <v>56.442777777777771</v>
      </c>
      <c r="AH393" s="4">
        <f>SUMPRODUCT(N393:AF393,Type_DEF_Calc!$AJ$1:$BB$1)/19</f>
        <v>56.897992614233736</v>
      </c>
      <c r="AI393" s="10"/>
      <c r="AJ393" s="10" t="str">
        <f t="shared" si="156"/>
        <v/>
      </c>
      <c r="AK393" s="10" t="str">
        <f t="shared" si="151"/>
        <v/>
      </c>
      <c r="AL393" s="10">
        <f t="shared" si="152"/>
        <v>87.498999999999995</v>
      </c>
      <c r="AM393" s="10" t="str">
        <f t="shared" si="153"/>
        <v/>
      </c>
      <c r="AN393" s="10" t="str">
        <f t="shared" si="136"/>
        <v/>
      </c>
      <c r="AO393" s="10" t="str">
        <f t="shared" si="137"/>
        <v/>
      </c>
      <c r="AP393" s="10" t="str">
        <f t="shared" si="138"/>
        <v/>
      </c>
      <c r="AQ393" s="10" t="str">
        <f t="shared" si="139"/>
        <v/>
      </c>
      <c r="AR393" s="10">
        <f t="shared" si="140"/>
        <v>69.998999999999995</v>
      </c>
      <c r="AS393" s="10" t="str">
        <f t="shared" si="141"/>
        <v/>
      </c>
      <c r="AT393" s="10" t="str">
        <f t="shared" si="142"/>
        <v/>
      </c>
      <c r="AU393" s="10" t="str">
        <f t="shared" si="143"/>
        <v/>
      </c>
      <c r="AV393" s="10">
        <f t="shared" si="144"/>
        <v>69.998999999999995</v>
      </c>
      <c r="AW393" s="10">
        <f t="shared" si="145"/>
        <v>55.999000000000002</v>
      </c>
      <c r="AX393" s="10" t="str">
        <f t="shared" si="146"/>
        <v/>
      </c>
      <c r="AY393" s="10" t="str">
        <f t="shared" si="147"/>
        <v/>
      </c>
      <c r="AZ393" s="10" t="str">
        <f t="shared" si="148"/>
        <v/>
      </c>
      <c r="BA393" s="10" t="str">
        <f t="shared" si="149"/>
        <v/>
      </c>
      <c r="BB393" s="10" t="str">
        <f t="shared" si="150"/>
        <v/>
      </c>
      <c r="BD393" s="5">
        <f>_xlfn.RANK.EQ(N393,N$4:N$855)+COUNTIF(N$4:N393,N393)-1</f>
        <v>605</v>
      </c>
      <c r="BE393" s="5">
        <f>_xlfn.RANK.EQ(O393,O$4:O$855)+COUNTIF(O$4:O393,O393)-1</f>
        <v>750</v>
      </c>
      <c r="BF393" s="5">
        <f>_xlfn.RANK.EQ(P393,P$4:P$855)+COUNTIF(P$4:P393,P393)-1</f>
        <v>442</v>
      </c>
      <c r="BG393" s="5">
        <f>_xlfn.RANK.EQ(Q393,Q$4:Q$855)+COUNTIF(Q$4:Q393,Q393)-1</f>
        <v>528</v>
      </c>
      <c r="BH393" s="5">
        <f>_xlfn.RANK.EQ(R393,R$4:R$855)+COUNTIF(R$4:R393,R393)-1</f>
        <v>562</v>
      </c>
      <c r="BI393" s="5">
        <f>_xlfn.RANK.EQ(S393,S$4:S$855)+COUNTIF(S$4:S393,S393)-1</f>
        <v>678</v>
      </c>
      <c r="BJ393" s="5">
        <f>_xlfn.RANK.EQ(T393,T$4:T$855)+COUNTIF(T$4:T393,T393)-1</f>
        <v>549</v>
      </c>
      <c r="BK393" s="5">
        <f>_xlfn.RANK.EQ(U393,U$4:U$855)+COUNTIF(U$4:U393,U393)-1</f>
        <v>689</v>
      </c>
      <c r="BL393" s="5">
        <f>_xlfn.RANK.EQ(V393,V$4:V$855)+COUNTIF(V$4:V393,V393)-1</f>
        <v>508</v>
      </c>
      <c r="BM393" s="5">
        <f>_xlfn.RANK.EQ(W393,W$4:W$855)+COUNTIF(W$4:W393,W393)-1</f>
        <v>730</v>
      </c>
      <c r="BN393" s="5">
        <f>_xlfn.RANK.EQ(X393,X$4:X$855)+COUNTIF(X$4:X393,X393)-1</f>
        <v>645</v>
      </c>
      <c r="BO393" s="5">
        <f>_xlfn.RANK.EQ(Y393,Y$4:Y$855)+COUNTIF(Y$4:Y393,Y393)-1</f>
        <v>683</v>
      </c>
      <c r="BP393" s="5">
        <f>_xlfn.RANK.EQ(Z393,Z$4:Z$855)+COUNTIF(Z$4:Z393,Z393)-1</f>
        <v>520</v>
      </c>
      <c r="BQ393" s="5">
        <f>_xlfn.RANK.EQ(AA393,AA$4:AA$855)+COUNTIF(AA$4:AA393,AA393)-1</f>
        <v>583</v>
      </c>
      <c r="BR393" s="5">
        <f>_xlfn.RANK.EQ(AB393,AB$4:AB$855)+COUNTIF(AB$4:AB393,AB393)-1</f>
        <v>653</v>
      </c>
      <c r="BS393" s="5">
        <f>_xlfn.RANK.EQ(AC393,AC$4:AC$855)+COUNTIF(AC$4:AC393,AC393)-1</f>
        <v>592</v>
      </c>
      <c r="BT393" s="5">
        <f>_xlfn.RANK.EQ(AD393,AD$4:AD$855)+COUNTIF(AD$4:AD393,AD393)-1</f>
        <v>662</v>
      </c>
      <c r="BU393" s="5">
        <f>_xlfn.RANK.EQ(AE393,AE$4:AE$855)+COUNTIF(AE$4:AE393,AE393)-1</f>
        <v>536</v>
      </c>
      <c r="BV393" s="5">
        <f>_xlfn.RANK.EQ(AF393,AF$4:AF$855)+COUNTIF(AF$4:AF393,AF393)-1</f>
        <v>598</v>
      </c>
      <c r="BW393" s="64">
        <f>_xlfn.RANK.EQ(AH393,AH$4:AH$855)+COUNTIF(AH$4:AH393,AH393)-1</f>
        <v>597</v>
      </c>
      <c r="BX393" s="64">
        <f t="shared" si="157"/>
        <v>442</v>
      </c>
      <c r="BY393" s="64">
        <f t="shared" si="154"/>
        <v>442</v>
      </c>
      <c r="CA393" s="5" t="str">
        <f>IFERROR(_xlfn.RANK.EQ(AJ393,AJ$4:AJ$855)+COUNTIF(AJ$4:AJ393,AJ393)-1,"")</f>
        <v/>
      </c>
      <c r="CB393" s="5" t="str">
        <f>IFERROR(_xlfn.RANK.EQ(AK393,AK$4:AK$855)+COUNTIF(AK$4:AK393,AK393)-1,"")</f>
        <v/>
      </c>
      <c r="CC393" s="5">
        <f>IFERROR(_xlfn.RANK.EQ(AL393,AL$4:AL$855)+COUNTIF(AL$4:AL393,AL393)-1,"")</f>
        <v>90</v>
      </c>
      <c r="CD393" s="5" t="str">
        <f>IFERROR(_xlfn.RANK.EQ(AM393,AM$4:AM$855)+COUNTIF(AM$4:AM393,AM393)-1,"")</f>
        <v/>
      </c>
      <c r="CE393" s="5" t="str">
        <f>IFERROR(_xlfn.RANK.EQ(AN393,AN$4:AN$855)+COUNTIF(AN$4:AN393,AN393)-1,"")</f>
        <v/>
      </c>
      <c r="CF393" s="5" t="str">
        <f>IFERROR(_xlfn.RANK.EQ(AO393,AO$4:AO$855)+COUNTIF(AO$4:AO393,AO393)-1,"")</f>
        <v/>
      </c>
      <c r="CG393" s="5" t="str">
        <f>IFERROR(_xlfn.RANK.EQ(AP393,AP$4:AP$855)+COUNTIF(AP$4:AP393,AP393)-1,"")</f>
        <v/>
      </c>
      <c r="CH393" s="5" t="str">
        <f>IFERROR(_xlfn.RANK.EQ(AQ393,AQ$4:AQ$855)+COUNTIF(AQ$4:AQ393,AQ393)-1,"")</f>
        <v/>
      </c>
      <c r="CI393" s="5">
        <f>IFERROR(_xlfn.RANK.EQ(AR393,AR$4:AR$855)+COUNTIF(AR$4:AR393,AR393)-1,"")</f>
        <v>101</v>
      </c>
      <c r="CJ393" s="5" t="str">
        <f>IFERROR(_xlfn.RANK.EQ(AS393,AS$4:AS$855)+COUNTIF(AS$4:AS393,AS393)-1,"")</f>
        <v/>
      </c>
      <c r="CK393" s="5" t="str">
        <f>IFERROR(_xlfn.RANK.EQ(AT393,AT$4:AT$855)+COUNTIF(AT$4:AT393,AT393)-1,"")</f>
        <v/>
      </c>
      <c r="CL393" s="5" t="str">
        <f>IFERROR(_xlfn.RANK.EQ(AU393,AU$4:AU$855)+COUNTIF(AU$4:AU393,AU393)-1,"")</f>
        <v/>
      </c>
      <c r="CM393" s="5">
        <f>IFERROR(_xlfn.RANK.EQ(AV393,AV$4:AV$855)+COUNTIF(AV$4:AV393,AV393)-1,"")</f>
        <v>101</v>
      </c>
      <c r="CN393" s="5">
        <f>IFERROR(_xlfn.RANK.EQ(AW393,AW$4:AW$855)+COUNTIF(AW$4:AW393,AW393)-1,"")</f>
        <v>108</v>
      </c>
      <c r="CO393" s="5" t="str">
        <f>IFERROR(_xlfn.RANK.EQ(AX393,AX$4:AX$855)+COUNTIF(AX$4:AX393,AX393)-1,"")</f>
        <v/>
      </c>
      <c r="CP393" s="5" t="str">
        <f>IFERROR(_xlfn.RANK.EQ(AY393,AY$4:AY$855)+COUNTIF(AY$4:AY393,AY393)-1,"")</f>
        <v/>
      </c>
      <c r="CQ393" s="5" t="str">
        <f>IFERROR(_xlfn.RANK.EQ(AZ393,AZ$4:AZ$855)+COUNTIF(AZ$4:AZ393,AZ393)-1,"")</f>
        <v/>
      </c>
      <c r="CR393" s="5" t="str">
        <f>IFERROR(_xlfn.RANK.EQ(BA393,BA$4:BA$855)+COUNTIF(BA$4:BA393,BA393)-1,"")</f>
        <v/>
      </c>
      <c r="CS393" s="5" t="str">
        <f>IFERROR(_xlfn.RANK.EQ(BB393,BB$4:BB$855)+COUNTIF(BB$4:BB393,BB393)-1,"")</f>
        <v/>
      </c>
      <c r="CU393" s="64">
        <f>19-SUMPRODUCT(--($CA393:$CS393&gt;Type_Results!$Z$2))+(19-SUMPRODUCT(--($CA393:$CS393&gt;Type_Results!$Z$2-2)))+(19-SUMPRODUCT(--($CA393:$CS393&gt;1)))</f>
        <v>0</v>
      </c>
      <c r="CV393" s="64" t="str">
        <f>IF(CU393&gt;0,_xlfn.RANK.EQ(CU393,CU$4:CU$855)+COUNTIF(CU$4:CU393,CU393)-1,"")</f>
        <v/>
      </c>
    </row>
    <row r="394" spans="1:100" x14ac:dyDescent="0.25">
      <c r="A394" s="10">
        <f>Move_Sets!A393</f>
        <v>391</v>
      </c>
      <c r="B394" s="10" t="str">
        <f>Move_Sets!B393</f>
        <v>Bellsprout</v>
      </c>
      <c r="C394" s="10" t="str">
        <f>Move_Sets!C393</f>
        <v>Vine Whip</v>
      </c>
      <c r="D394" s="10" t="str">
        <f>Move_Sets!D393</f>
        <v>Sludge Bomb</v>
      </c>
      <c r="E394" s="10">
        <f>Move_Sets!E393</f>
        <v>5</v>
      </c>
      <c r="F394" s="10">
        <f>Move_Sets!F393</f>
        <v>8</v>
      </c>
      <c r="G394" s="6">
        <f>DPS_Calcs!L392</f>
        <v>6.5762523794593086</v>
      </c>
      <c r="H394" s="10">
        <f>Move_Sets!N393</f>
        <v>5</v>
      </c>
      <c r="I394" s="6">
        <f>DPS_Calcs!M392</f>
        <v>10.569608907118438</v>
      </c>
      <c r="J394" s="10">
        <f>Move_Sets!S393</f>
        <v>8</v>
      </c>
      <c r="K394" s="33">
        <f>DPS_Calcs!W392</f>
        <v>0.49327574267343699</v>
      </c>
      <c r="L394" s="10">
        <f>DPS_Calcs!Q392</f>
        <v>33.135086103782044</v>
      </c>
      <c r="M394" s="10"/>
      <c r="N394" s="4">
        <f>ROUND(MAX($G394*INDEX(Multipliers_RAW!$B$3:$T$21,Type_Calc!$H394,Type_Calc!N$1),INDEX(Multipliers_RAW!$B$3:$T$21,Type_Calc!$H394,Type_Calc!N$1)*$G394*$K394+(1-$K394)*INDEX(Multipliers_RAW!$B$3:$T$21,Type_Calc!$J394,Type_Calc!N$1)*$I394)*($L394/INDEX(Multipliers_RAW!$B$3:$T$21,N$1,$E394)/INDEX(Multipliers_RAW!$B$3:$T$21,N$1,$F394))/Inputs!$B$12,3)</f>
        <v>57.22</v>
      </c>
      <c r="O394" s="4">
        <f>ROUND(MAX($G394*INDEX(Multipliers_RAW!$B$3:$T$21,Type_Calc!$H394,Type_Calc!O$1),INDEX(Multipliers_RAW!$B$3:$T$21,Type_Calc!$H394,Type_Calc!O$1)*$G394*$K394+(1-$K394)*INDEX(Multipliers_RAW!$B$3:$T$21,Type_Calc!$J394,Type_Calc!O$1)*$I394)*($L394/INDEX(Multipliers_RAW!$B$3:$T$21,O$1,$E394)/INDEX(Multipliers_RAW!$B$3:$T$21,O$1,$F394))/Inputs!$B$12,3)</f>
        <v>42.322000000000003</v>
      </c>
      <c r="P394" s="4">
        <f>ROUND(MAX($G394*INDEX(Multipliers_RAW!$B$3:$T$21,Type_Calc!$H394,Type_Calc!P$1),INDEX(Multipliers_RAW!$B$3:$T$21,Type_Calc!$H394,Type_Calc!P$1)*$G394*$K394+(1-$K394)*INDEX(Multipliers_RAW!$B$3:$T$21,Type_Calc!$J394,Type_Calc!P$1)*$I394)*($L394/INDEX(Multipliers_RAW!$B$3:$T$21,P$1,$E394)/INDEX(Multipliers_RAW!$B$3:$T$21,P$1,$F394))/Inputs!$B$12,3)</f>
        <v>78.27</v>
      </c>
      <c r="Q394" s="4">
        <f>ROUND(MAX($G394*INDEX(Multipliers_RAW!$B$3:$T$21,Type_Calc!$H394,Type_Calc!Q$1),INDEX(Multipliers_RAW!$B$3:$T$21,Type_Calc!$H394,Type_Calc!Q$1)*$G394*$K394+(1-$K394)*INDEX(Multipliers_RAW!$B$3:$T$21,Type_Calc!$J394,Type_Calc!Q$1)*$I394)*($L394/INDEX(Multipliers_RAW!$B$3:$T$21,Q$1,$E394)/INDEX(Multipliers_RAW!$B$3:$T$21,Q$1,$F394))/Inputs!$B$12,3)</f>
        <v>71.525000000000006</v>
      </c>
      <c r="R394" s="4">
        <f>ROUND(MAX($G394*INDEX(Multipliers_RAW!$B$3:$T$21,Type_Calc!$H394,Type_Calc!R$1),INDEX(Multipliers_RAW!$B$3:$T$21,Type_Calc!$H394,Type_Calc!R$1)*$G394*$K394+(1-$K394)*INDEX(Multipliers_RAW!$B$3:$T$21,Type_Calc!$J394,Type_Calc!R$1)*$I394)*($L394/INDEX(Multipliers_RAW!$B$3:$T$21,R$1,$E394)/INDEX(Multipliers_RAW!$B$3:$T$21,R$1,$F394))/Inputs!$B$12,3)</f>
        <v>96.581000000000003</v>
      </c>
      <c r="S394" s="4">
        <f>ROUND(MAX($G394*INDEX(Multipliers_RAW!$B$3:$T$21,Type_Calc!$H394,Type_Calc!S$1),INDEX(Multipliers_RAW!$B$3:$T$21,Type_Calc!$H394,Type_Calc!S$1)*$G394*$K394+(1-$K394)*INDEX(Multipliers_RAW!$B$3:$T$21,Type_Calc!$J394,Type_Calc!S$1)*$I394)*($L394/INDEX(Multipliers_RAW!$B$3:$T$21,S$1,$E394)/INDEX(Multipliers_RAW!$B$3:$T$21,S$1,$F394))/Inputs!$B$12,3)</f>
        <v>45.776000000000003</v>
      </c>
      <c r="T394" s="4">
        <f>ROUND(MAX($G394*INDEX(Multipliers_RAW!$B$3:$T$21,Type_Calc!$H394,Type_Calc!T$1),INDEX(Multipliers_RAW!$B$3:$T$21,Type_Calc!$H394,Type_Calc!T$1)*$G394*$K394+(1-$K394)*INDEX(Multipliers_RAW!$B$3:$T$21,Type_Calc!$J394,Type_Calc!T$1)*$I394)*($L394/INDEX(Multipliers_RAW!$B$3:$T$21,T$1,$E394)/INDEX(Multipliers_RAW!$B$3:$T$21,T$1,$F394))/Inputs!$B$12,3)</f>
        <v>71.525000000000006</v>
      </c>
      <c r="U394" s="4">
        <f>ROUND(MAX($G394*INDEX(Multipliers_RAW!$B$3:$T$21,Type_Calc!$H394,Type_Calc!U$1),INDEX(Multipliers_RAW!$B$3:$T$21,Type_Calc!$H394,Type_Calc!U$1)*$G394*$K394+(1-$K394)*INDEX(Multipliers_RAW!$B$3:$T$21,Type_Calc!$J394,Type_Calc!U$1)*$I394)*($L394/INDEX(Multipliers_RAW!$B$3:$T$21,U$1,$E394)/INDEX(Multipliers_RAW!$B$3:$T$21,U$1,$F394))/Inputs!$B$12,3)</f>
        <v>45.776000000000003</v>
      </c>
      <c r="V394" s="4">
        <f>ROUND(MAX($G394*INDEX(Multipliers_RAW!$B$3:$T$21,Type_Calc!$H394,Type_Calc!V$1),INDEX(Multipliers_RAW!$B$3:$T$21,Type_Calc!$H394,Type_Calc!V$1)*$G394*$K394+(1-$K394)*INDEX(Multipliers_RAW!$B$3:$T$21,Type_Calc!$J394,Type_Calc!V$1)*$I394)*($L394/INDEX(Multipliers_RAW!$B$3:$T$21,V$1,$E394)/INDEX(Multipliers_RAW!$B$3:$T$21,V$1,$F394))/Inputs!$B$12,3)</f>
        <v>55.488999999999997</v>
      </c>
      <c r="W394" s="4">
        <f>ROUND(MAX($G394*INDEX(Multipliers_RAW!$B$3:$T$21,Type_Calc!$H394,Type_Calc!W$1),INDEX(Multipliers_RAW!$B$3:$T$21,Type_Calc!$H394,Type_Calc!W$1)*$G394*$K394+(1-$K394)*INDEX(Multipliers_RAW!$B$3:$T$21,Type_Calc!$J394,Type_Calc!W$1)*$I394)*($L394/INDEX(Multipliers_RAW!$B$3:$T$21,W$1,$E394)/INDEX(Multipliers_RAW!$B$3:$T$21,W$1,$F394))/Inputs!$B$12,3)</f>
        <v>42.322000000000003</v>
      </c>
      <c r="X394" s="4">
        <f>ROUND(MAX($G394*INDEX(Multipliers_RAW!$B$3:$T$21,Type_Calc!$H394,Type_Calc!X$1),INDEX(Multipliers_RAW!$B$3:$T$21,Type_Calc!$H394,Type_Calc!X$1)*$G394*$K394+(1-$K394)*INDEX(Multipliers_RAW!$B$3:$T$21,Type_Calc!$J394,Type_Calc!X$1)*$I394)*($L394/INDEX(Multipliers_RAW!$B$3:$T$21,X$1,$E394)/INDEX(Multipliers_RAW!$B$3:$T$21,X$1,$F394))/Inputs!$B$12,3)</f>
        <v>45.776000000000003</v>
      </c>
      <c r="Y394" s="4">
        <f>ROUND(MAX($G394*INDEX(Multipliers_RAW!$B$3:$T$21,Type_Calc!$H394,Type_Calc!Y$1),INDEX(Multipliers_RAW!$B$3:$T$21,Type_Calc!$H394,Type_Calc!Y$1)*$G394*$K394+(1-$K394)*INDEX(Multipliers_RAW!$B$3:$T$21,Type_Calc!$J394,Type_Calc!Y$1)*$I394)*($L394/INDEX(Multipliers_RAW!$B$3:$T$21,Y$1,$E394)/INDEX(Multipliers_RAW!$B$3:$T$21,Y$1,$F394))/Inputs!$B$12,3)</f>
        <v>52.902999999999999</v>
      </c>
      <c r="Z394" s="4">
        <f>ROUND(MAX($G394*INDEX(Multipliers_RAW!$B$3:$T$21,Type_Calc!$H394,Type_Calc!Z$1),INDEX(Multipliers_RAW!$B$3:$T$21,Type_Calc!$H394,Type_Calc!Z$1)*$G394*$K394+(1-$K394)*INDEX(Multipliers_RAW!$B$3:$T$21,Type_Calc!$J394,Type_Calc!Z$1)*$I394)*($L394/INDEX(Multipliers_RAW!$B$3:$T$21,Z$1,$E394)/INDEX(Multipliers_RAW!$B$3:$T$21,Z$1,$F394))/Inputs!$B$12,3)</f>
        <v>55.488999999999997</v>
      </c>
      <c r="AA394" s="4">
        <f>ROUND(MAX($G394*INDEX(Multipliers_RAW!$B$3:$T$21,Type_Calc!$H394,Type_Calc!AA$1),INDEX(Multipliers_RAW!$B$3:$T$21,Type_Calc!$H394,Type_Calc!AA$1)*$G394*$K394+(1-$K394)*INDEX(Multipliers_RAW!$B$3:$T$21,Type_Calc!$J394,Type_Calc!AA$1)*$I394)*($L394/INDEX(Multipliers_RAW!$B$3:$T$21,AA$1,$E394)/INDEX(Multipliers_RAW!$B$3:$T$21,AA$1,$F394))/Inputs!$B$12,3)</f>
        <v>50.093000000000004</v>
      </c>
      <c r="AB394" s="4">
        <f>ROUND(MAX($G394*INDEX(Multipliers_RAW!$B$3:$T$21,Type_Calc!$H394,Type_Calc!AB$1),INDEX(Multipliers_RAW!$B$3:$T$21,Type_Calc!$H394,Type_Calc!AB$1)*$G394*$K394+(1-$K394)*INDEX(Multipliers_RAW!$B$3:$T$21,Type_Calc!$J394,Type_Calc!AB$1)*$I394)*($L394/INDEX(Multipliers_RAW!$B$3:$T$21,AB$1,$E394)/INDEX(Multipliers_RAW!$B$3:$T$21,AB$1,$F394))/Inputs!$B$12,3)</f>
        <v>52.902999999999999</v>
      </c>
      <c r="AC394" s="4">
        <f>ROUND(MAX($G394*INDEX(Multipliers_RAW!$B$3:$T$21,Type_Calc!$H394,Type_Calc!AC$1),INDEX(Multipliers_RAW!$B$3:$T$21,Type_Calc!$H394,Type_Calc!AC$1)*$G394*$K394+(1-$K394)*INDEX(Multipliers_RAW!$B$3:$T$21,Type_Calc!$J394,Type_Calc!AC$1)*$I394)*($L394/INDEX(Multipliers_RAW!$B$3:$T$21,AC$1,$E394)/INDEX(Multipliers_RAW!$B$3:$T$21,AC$1,$F394))/Inputs!$B$12,3)</f>
        <v>57.22</v>
      </c>
      <c r="AD394" s="4">
        <f>ROUND(MAX($G394*INDEX(Multipliers_RAW!$B$3:$T$21,Type_Calc!$H394,Type_Calc!AD$1),INDEX(Multipliers_RAW!$B$3:$T$21,Type_Calc!$H394,Type_Calc!AD$1)*$G394*$K394+(1-$K394)*INDEX(Multipliers_RAW!$B$3:$T$21,Type_Calc!$J394,Type_Calc!AD$1)*$I394)*($L394/INDEX(Multipliers_RAW!$B$3:$T$21,AD$1,$E394)/INDEX(Multipliers_RAW!$B$3:$T$21,AD$1,$F394))/Inputs!$B$12,3)</f>
        <v>45.776000000000003</v>
      </c>
      <c r="AE394" s="4">
        <f>ROUND(MAX($G394*INDEX(Multipliers_RAW!$B$3:$T$21,Type_Calc!$H394,Type_Calc!AE$1),INDEX(Multipliers_RAW!$B$3:$T$21,Type_Calc!$H394,Type_Calc!AE$1)*$G394*$K394+(1-$K394)*INDEX(Multipliers_RAW!$B$3:$T$21,Type_Calc!$J394,Type_Calc!AE$1)*$I394)*($L394/INDEX(Multipliers_RAW!$B$3:$T$21,AE$1,$E394)/INDEX(Multipliers_RAW!$B$3:$T$21,AE$1,$F394))/Inputs!$B$12,3)</f>
        <v>82.661000000000001</v>
      </c>
      <c r="AF394" s="4">
        <f>ROUND(MAX($G394*INDEX(Multipliers_RAW!$B$3:$T$21,Type_Calc!$H394,Type_Calc!AF$1),INDEX(Multipliers_RAW!$B$3:$T$21,Type_Calc!$H394,Type_Calc!AF$1)*$G394*$K394+(1-$K394)*INDEX(Multipliers_RAW!$B$3:$T$21,Type_Calc!$J394,Type_Calc!AF$1)*$I394)*($L394/INDEX(Multipliers_RAW!$B$3:$T$21,AF$1,$E394)/INDEX(Multipliers_RAW!$B$3:$T$21,AF$1,$F394))/Inputs!$B$12,3)</f>
        <v>57.22</v>
      </c>
      <c r="AG394" s="4">
        <f t="shared" si="155"/>
        <v>58.31261111111111</v>
      </c>
      <c r="AH394" s="4">
        <f>SUMPRODUCT(N394:AF394,Type_DEF_Calc!$AJ$1:$BB$1)/19</f>
        <v>59.429108551345941</v>
      </c>
      <c r="AI394" s="10"/>
      <c r="AJ394" s="10">
        <f t="shared" si="156"/>
        <v>57.22</v>
      </c>
      <c r="AK394" s="10">
        <f t="shared" si="151"/>
        <v>42.322000000000003</v>
      </c>
      <c r="AL394" s="10" t="str">
        <f t="shared" si="152"/>
        <v/>
      </c>
      <c r="AM394" s="10">
        <f t="shared" si="153"/>
        <v>71.525000000000006</v>
      </c>
      <c r="AN394" s="10" t="str">
        <f t="shared" si="136"/>
        <v/>
      </c>
      <c r="AO394" s="10">
        <f t="shared" si="137"/>
        <v>45.776000000000003</v>
      </c>
      <c r="AP394" s="10">
        <f t="shared" si="138"/>
        <v>71.525000000000006</v>
      </c>
      <c r="AQ394" s="10">
        <f t="shared" si="139"/>
        <v>45.776000000000003</v>
      </c>
      <c r="AR394" s="10" t="str">
        <f t="shared" si="140"/>
        <v/>
      </c>
      <c r="AS394" s="10">
        <f t="shared" si="141"/>
        <v>42.322000000000003</v>
      </c>
      <c r="AT394" s="10">
        <f t="shared" si="142"/>
        <v>45.776000000000003</v>
      </c>
      <c r="AU394" s="10">
        <f t="shared" si="143"/>
        <v>52.902999999999999</v>
      </c>
      <c r="AV394" s="10" t="str">
        <f t="shared" si="144"/>
        <v/>
      </c>
      <c r="AW394" s="10" t="str">
        <f t="shared" si="145"/>
        <v/>
      </c>
      <c r="AX394" s="10">
        <f t="shared" si="146"/>
        <v>52.902999999999999</v>
      </c>
      <c r="AY394" s="10">
        <f t="shared" si="147"/>
        <v>57.22</v>
      </c>
      <c r="AZ394" s="10">
        <f t="shared" si="148"/>
        <v>45.776000000000003</v>
      </c>
      <c r="BA394" s="10">
        <f t="shared" si="149"/>
        <v>82.661000000000001</v>
      </c>
      <c r="BB394" s="10">
        <f t="shared" si="150"/>
        <v>57.22</v>
      </c>
      <c r="BD394" s="5">
        <f>_xlfn.RANK.EQ(N394,N$4:N$855)+COUNTIF(N$4:N394,N394)-1</f>
        <v>599</v>
      </c>
      <c r="BE394" s="5">
        <f>_xlfn.RANK.EQ(O394,O$4:O$855)+COUNTIF(O$4:O394,O394)-1</f>
        <v>700</v>
      </c>
      <c r="BF394" s="5">
        <f>_xlfn.RANK.EQ(P394,P$4:P$855)+COUNTIF(P$4:P394,P394)-1</f>
        <v>493</v>
      </c>
      <c r="BG394" s="5">
        <f>_xlfn.RANK.EQ(Q394,Q$4:Q$855)+COUNTIF(Q$4:Q394,Q394)-1</f>
        <v>522</v>
      </c>
      <c r="BH394" s="5">
        <f>_xlfn.RANK.EQ(R394,R$4:R$855)+COUNTIF(R$4:R394,R394)-1</f>
        <v>441</v>
      </c>
      <c r="BI394" s="5">
        <f>_xlfn.RANK.EQ(S394,S$4:S$855)+COUNTIF(S$4:S394,S394)-1</f>
        <v>670</v>
      </c>
      <c r="BJ394" s="5">
        <f>_xlfn.RANK.EQ(T394,T$4:T$855)+COUNTIF(T$4:T394,T394)-1</f>
        <v>546</v>
      </c>
      <c r="BK394" s="5">
        <f>_xlfn.RANK.EQ(U394,U$4:U$855)+COUNTIF(U$4:U394,U394)-1</f>
        <v>686</v>
      </c>
      <c r="BL394" s="5">
        <f>_xlfn.RANK.EQ(V394,V$4:V$855)+COUNTIF(V$4:V394,V394)-1</f>
        <v>588</v>
      </c>
      <c r="BM394" s="5">
        <f>_xlfn.RANK.EQ(W394,W$4:W$855)+COUNTIF(W$4:W394,W394)-1</f>
        <v>672</v>
      </c>
      <c r="BN394" s="5">
        <f>_xlfn.RANK.EQ(X394,X$4:X$855)+COUNTIF(X$4:X394,X394)-1</f>
        <v>635</v>
      </c>
      <c r="BO394" s="5">
        <f>_xlfn.RANK.EQ(Y394,Y$4:Y$855)+COUNTIF(Y$4:Y394,Y394)-1</f>
        <v>621</v>
      </c>
      <c r="BP394" s="5">
        <f>_xlfn.RANK.EQ(Z394,Z$4:Z$855)+COUNTIF(Z$4:Z394,Z394)-1</f>
        <v>591</v>
      </c>
      <c r="BQ394" s="5">
        <f>_xlfn.RANK.EQ(AA394,AA$4:AA$855)+COUNTIF(AA$4:AA394,AA394)-1</f>
        <v>611</v>
      </c>
      <c r="BR394" s="5">
        <f>_xlfn.RANK.EQ(AB394,AB$4:AB$855)+COUNTIF(AB$4:AB394,AB394)-1</f>
        <v>608</v>
      </c>
      <c r="BS394" s="5">
        <f>_xlfn.RANK.EQ(AC394,AC$4:AC$855)+COUNTIF(AC$4:AC394,AC394)-1</f>
        <v>585</v>
      </c>
      <c r="BT394" s="5">
        <f>_xlfn.RANK.EQ(AD394,AD$4:AD$855)+COUNTIF(AD$4:AD394,AD394)-1</f>
        <v>654</v>
      </c>
      <c r="BU394" s="5">
        <f>_xlfn.RANK.EQ(AE394,AE$4:AE$855)+COUNTIF(AE$4:AE394,AE394)-1</f>
        <v>478</v>
      </c>
      <c r="BV394" s="5">
        <f>_xlfn.RANK.EQ(AF394,AF$4:AF$855)+COUNTIF(AF$4:AF394,AF394)-1</f>
        <v>594</v>
      </c>
      <c r="BW394" s="64">
        <f>_xlfn.RANK.EQ(AH394,AH$4:AH$855)+COUNTIF(AH$4:AH394,AH394)-1</f>
        <v>584</v>
      </c>
      <c r="BX394" s="64">
        <f t="shared" si="157"/>
        <v>441</v>
      </c>
      <c r="BY394" s="64">
        <f t="shared" si="154"/>
        <v>441</v>
      </c>
      <c r="CA394" s="5">
        <f>IFERROR(_xlfn.RANK.EQ(AJ394,AJ$4:AJ$855)+COUNTIF(AJ$4:AJ394,AJ394)-1,"")</f>
        <v>112</v>
      </c>
      <c r="CB394" s="5">
        <f>IFERROR(_xlfn.RANK.EQ(AK394,AK$4:AK$855)+COUNTIF(AK$4:AK394,AK394)-1,"")</f>
        <v>130</v>
      </c>
      <c r="CC394" s="5" t="str">
        <f>IFERROR(_xlfn.RANK.EQ(AL394,AL$4:AL$855)+COUNTIF(AL$4:AL394,AL394)-1,"")</f>
        <v/>
      </c>
      <c r="CD394" s="5">
        <f>IFERROR(_xlfn.RANK.EQ(AM394,AM$4:AM$855)+COUNTIF(AM$4:AM394,AM394)-1,"")</f>
        <v>102</v>
      </c>
      <c r="CE394" s="5" t="str">
        <f>IFERROR(_xlfn.RANK.EQ(AN394,AN$4:AN$855)+COUNTIF(AN$4:AN394,AN394)-1,"")</f>
        <v/>
      </c>
      <c r="CF394" s="5">
        <f>IFERROR(_xlfn.RANK.EQ(AO394,AO$4:AO$855)+COUNTIF(AO$4:AO394,AO394)-1,"")</f>
        <v>125</v>
      </c>
      <c r="CG394" s="5">
        <f>IFERROR(_xlfn.RANK.EQ(AP394,AP$4:AP$855)+COUNTIF(AP$4:AP394,AP394)-1,"")</f>
        <v>104</v>
      </c>
      <c r="CH394" s="5">
        <f>IFERROR(_xlfn.RANK.EQ(AQ394,AQ$4:AQ$855)+COUNTIF(AQ$4:AQ394,AQ394)-1,"")</f>
        <v>126</v>
      </c>
      <c r="CI394" s="5" t="str">
        <f>IFERROR(_xlfn.RANK.EQ(AR394,AR$4:AR$855)+COUNTIF(AR$4:AR394,AR394)-1,"")</f>
        <v/>
      </c>
      <c r="CJ394" s="5">
        <f>IFERROR(_xlfn.RANK.EQ(AS394,AS$4:AS$855)+COUNTIF(AS$4:AS394,AS394)-1,"")</f>
        <v>127</v>
      </c>
      <c r="CK394" s="5">
        <f>IFERROR(_xlfn.RANK.EQ(AT394,AT$4:AT$855)+COUNTIF(AT$4:AT394,AT394)-1,"")</f>
        <v>120</v>
      </c>
      <c r="CL394" s="5">
        <f>IFERROR(_xlfn.RANK.EQ(AU394,AU$4:AU$855)+COUNTIF(AU$4:AU394,AU394)-1,"")</f>
        <v>116</v>
      </c>
      <c r="CM394" s="5" t="str">
        <f>IFERROR(_xlfn.RANK.EQ(AV394,AV$4:AV$855)+COUNTIF(AV$4:AV394,AV394)-1,"")</f>
        <v/>
      </c>
      <c r="CN394" s="5" t="str">
        <f>IFERROR(_xlfn.RANK.EQ(AW394,AW$4:AW$855)+COUNTIF(AW$4:AW394,AW394)-1,"")</f>
        <v/>
      </c>
      <c r="CO394" s="5">
        <f>IFERROR(_xlfn.RANK.EQ(AX394,AX$4:AX$855)+COUNTIF(AX$4:AX394,AX394)-1,"")</f>
        <v>113</v>
      </c>
      <c r="CP394" s="5">
        <f>IFERROR(_xlfn.RANK.EQ(AY394,AY$4:AY$855)+COUNTIF(AY$4:AY394,AY394)-1,"")</f>
        <v>111</v>
      </c>
      <c r="CQ394" s="5">
        <f>IFERROR(_xlfn.RANK.EQ(AZ394,AZ$4:AZ$855)+COUNTIF(AZ$4:AZ394,AZ394)-1,"")</f>
        <v>124</v>
      </c>
      <c r="CR394" s="5">
        <f>IFERROR(_xlfn.RANK.EQ(BA394,BA$4:BA$855)+COUNTIF(BA$4:BA394,BA394)-1,"")</f>
        <v>95</v>
      </c>
      <c r="CS394" s="5">
        <f>IFERROR(_xlfn.RANK.EQ(BB394,BB$4:BB$855)+COUNTIF(BB$4:BB394,BB394)-1,"")</f>
        <v>112</v>
      </c>
      <c r="CU394" s="64">
        <f>19-SUMPRODUCT(--($CA394:$CS394&gt;Type_Results!$Z$2))+(19-SUMPRODUCT(--($CA394:$CS394&gt;Type_Results!$Z$2-2)))+(19-SUMPRODUCT(--($CA394:$CS394&gt;1)))</f>
        <v>0</v>
      </c>
      <c r="CV394" s="64" t="str">
        <f>IF(CU394&gt;0,_xlfn.RANK.EQ(CU394,CU$4:CU$855)+COUNTIF(CU$4:CU394,CU394)-1,"")</f>
        <v/>
      </c>
    </row>
    <row r="395" spans="1:100" x14ac:dyDescent="0.25">
      <c r="A395" s="10">
        <f>Move_Sets!A394</f>
        <v>392</v>
      </c>
      <c r="B395" s="10" t="str">
        <f>Move_Sets!B394</f>
        <v>Bellsprout</v>
      </c>
      <c r="C395" s="10" t="str">
        <f>Move_Sets!C394</f>
        <v>Vine Whip</v>
      </c>
      <c r="D395" s="10" t="str">
        <f>Move_Sets!D394</f>
        <v>Wrap</v>
      </c>
      <c r="E395" s="10">
        <f>Move_Sets!E394</f>
        <v>5</v>
      </c>
      <c r="F395" s="10">
        <f>Move_Sets!F394</f>
        <v>8</v>
      </c>
      <c r="G395" s="6">
        <f>DPS_Calcs!L393</f>
        <v>6.5762523794593086</v>
      </c>
      <c r="H395" s="10">
        <f>Move_Sets!N394</f>
        <v>5</v>
      </c>
      <c r="I395" s="6">
        <f>DPS_Calcs!M393</f>
        <v>2.7357298171813764</v>
      </c>
      <c r="J395" s="10">
        <f>Move_Sets!S394</f>
        <v>1</v>
      </c>
      <c r="K395" s="33">
        <f>DPS_Calcs!W393</f>
        <v>9.0621039290240679E-2</v>
      </c>
      <c r="L395" s="10">
        <f>DPS_Calcs!Q393</f>
        <v>33.135086103782044</v>
      </c>
      <c r="M395" s="10"/>
      <c r="N395" s="4">
        <f>ROUND(MAX($G395*INDEX(Multipliers_RAW!$B$3:$T$21,Type_Calc!$H395,Type_Calc!N$1),INDEX(Multipliers_RAW!$B$3:$T$21,Type_Calc!$H395,Type_Calc!N$1)*$G395*$K395+(1-$K395)*INDEX(Multipliers_RAW!$B$3:$T$21,Type_Calc!$J395,Type_Calc!N$1)*$I395)*($L395/INDEX(Multipliers_RAW!$B$3:$T$21,N$1,$E395)/INDEX(Multipliers_RAW!$B$3:$T$21,N$1,$F395))/Inputs!$B$12,3)</f>
        <v>43.756</v>
      </c>
      <c r="O395" s="4">
        <f>ROUND(MAX($G395*INDEX(Multipliers_RAW!$B$3:$T$21,Type_Calc!$H395,Type_Calc!O$1),INDEX(Multipliers_RAW!$B$3:$T$21,Type_Calc!$H395,Type_Calc!O$1)*$G395*$K395+(1-$K395)*INDEX(Multipliers_RAW!$B$3:$T$21,Type_Calc!$J395,Type_Calc!O$1)*$I395)*($L395/INDEX(Multipliers_RAW!$B$3:$T$21,O$1,$E395)/INDEX(Multipliers_RAW!$B$3:$T$21,O$1,$F395))/Inputs!$B$12,3)</f>
        <v>28.004000000000001</v>
      </c>
      <c r="P395" s="4">
        <f>ROUND(MAX($G395*INDEX(Multipliers_RAW!$B$3:$T$21,Type_Calc!$H395,Type_Calc!P$1),INDEX(Multipliers_RAW!$B$3:$T$21,Type_Calc!$H395,Type_Calc!P$1)*$G395*$K395+(1-$K395)*INDEX(Multipliers_RAW!$B$3:$T$21,Type_Calc!$J395,Type_Calc!P$1)*$I395)*($L395/INDEX(Multipliers_RAW!$B$3:$T$21,P$1,$E395)/INDEX(Multipliers_RAW!$B$3:$T$21,P$1,$F395))/Inputs!$B$12,3)</f>
        <v>68.369</v>
      </c>
      <c r="Q395" s="4">
        <f>ROUND(MAX($G395*INDEX(Multipliers_RAW!$B$3:$T$21,Type_Calc!$H395,Type_Calc!Q$1),INDEX(Multipliers_RAW!$B$3:$T$21,Type_Calc!$H395,Type_Calc!Q$1)*$G395*$K395+(1-$K395)*INDEX(Multipliers_RAW!$B$3:$T$21,Type_Calc!$J395,Type_Calc!Q$1)*$I395)*($L395/INDEX(Multipliers_RAW!$B$3:$T$21,Q$1,$E395)/INDEX(Multipliers_RAW!$B$3:$T$21,Q$1,$F395))/Inputs!$B$12,3)</f>
        <v>54.695</v>
      </c>
      <c r="R395" s="4">
        <f>ROUND(MAX($G395*INDEX(Multipliers_RAW!$B$3:$T$21,Type_Calc!$H395,Type_Calc!R$1),INDEX(Multipliers_RAW!$B$3:$T$21,Type_Calc!$H395,Type_Calc!R$1)*$G395*$K395+(1-$K395)*INDEX(Multipliers_RAW!$B$3:$T$21,Type_Calc!$J395,Type_Calc!R$1)*$I395)*($L395/INDEX(Multipliers_RAW!$B$3:$T$21,R$1,$E395)/INDEX(Multipliers_RAW!$B$3:$T$21,R$1,$F395))/Inputs!$B$12,3)</f>
        <v>54.695</v>
      </c>
      <c r="S395" s="4">
        <f>ROUND(MAX($G395*INDEX(Multipliers_RAW!$B$3:$T$21,Type_Calc!$H395,Type_Calc!S$1),INDEX(Multipliers_RAW!$B$3:$T$21,Type_Calc!$H395,Type_Calc!S$1)*$G395*$K395+(1-$K395)*INDEX(Multipliers_RAW!$B$3:$T$21,Type_Calc!$J395,Type_Calc!S$1)*$I395)*($L395/INDEX(Multipliers_RAW!$B$3:$T$21,S$1,$E395)/INDEX(Multipliers_RAW!$B$3:$T$21,S$1,$F395))/Inputs!$B$12,3)</f>
        <v>35.005000000000003</v>
      </c>
      <c r="T395" s="4">
        <f>ROUND(MAX($G395*INDEX(Multipliers_RAW!$B$3:$T$21,Type_Calc!$H395,Type_Calc!T$1),INDEX(Multipliers_RAW!$B$3:$T$21,Type_Calc!$H395,Type_Calc!T$1)*$G395*$K395+(1-$K395)*INDEX(Multipliers_RAW!$B$3:$T$21,Type_Calc!$J395,Type_Calc!T$1)*$I395)*($L395/INDEX(Multipliers_RAW!$B$3:$T$21,T$1,$E395)/INDEX(Multipliers_RAW!$B$3:$T$21,T$1,$F395))/Inputs!$B$12,3)</f>
        <v>54.695</v>
      </c>
      <c r="U395" s="4">
        <f>ROUND(MAX($G395*INDEX(Multipliers_RAW!$B$3:$T$21,Type_Calc!$H395,Type_Calc!U$1),INDEX(Multipliers_RAW!$B$3:$T$21,Type_Calc!$H395,Type_Calc!U$1)*$G395*$K395+(1-$K395)*INDEX(Multipliers_RAW!$B$3:$T$21,Type_Calc!$J395,Type_Calc!U$1)*$I395)*($L395/INDEX(Multipliers_RAW!$B$3:$T$21,U$1,$E395)/INDEX(Multipliers_RAW!$B$3:$T$21,U$1,$F395))/Inputs!$B$12,3)</f>
        <v>35.005000000000003</v>
      </c>
      <c r="V395" s="4">
        <f>ROUND(MAX($G395*INDEX(Multipliers_RAW!$B$3:$T$21,Type_Calc!$H395,Type_Calc!V$1),INDEX(Multipliers_RAW!$B$3:$T$21,Type_Calc!$H395,Type_Calc!V$1)*$G395*$K395+(1-$K395)*INDEX(Multipliers_RAW!$B$3:$T$21,Type_Calc!$J395,Type_Calc!V$1)*$I395)*($L395/INDEX(Multipliers_RAW!$B$3:$T$21,V$1,$E395)/INDEX(Multipliers_RAW!$B$3:$T$21,V$1,$F395))/Inputs!$B$12,3)</f>
        <v>54.695</v>
      </c>
      <c r="W395" s="4">
        <f>ROUND(MAX($G395*INDEX(Multipliers_RAW!$B$3:$T$21,Type_Calc!$H395,Type_Calc!W$1),INDEX(Multipliers_RAW!$B$3:$T$21,Type_Calc!$H395,Type_Calc!W$1)*$G395*$K395+(1-$K395)*INDEX(Multipliers_RAW!$B$3:$T$21,Type_Calc!$J395,Type_Calc!W$1)*$I395)*($L395/INDEX(Multipliers_RAW!$B$3:$T$21,W$1,$E395)/INDEX(Multipliers_RAW!$B$3:$T$21,W$1,$F395))/Inputs!$B$12,3)</f>
        <v>28.004000000000001</v>
      </c>
      <c r="X395" s="4">
        <f>ROUND(MAX($G395*INDEX(Multipliers_RAW!$B$3:$T$21,Type_Calc!$H395,Type_Calc!X$1),INDEX(Multipliers_RAW!$B$3:$T$21,Type_Calc!$H395,Type_Calc!X$1)*$G395*$K395+(1-$K395)*INDEX(Multipliers_RAW!$B$3:$T$21,Type_Calc!$J395,Type_Calc!X$1)*$I395)*($L395/INDEX(Multipliers_RAW!$B$3:$T$21,X$1,$E395)/INDEX(Multipliers_RAW!$B$3:$T$21,X$1,$F395))/Inputs!$B$12,3)</f>
        <v>35.005000000000003</v>
      </c>
      <c r="Y395" s="4">
        <f>ROUND(MAX($G395*INDEX(Multipliers_RAW!$B$3:$T$21,Type_Calc!$H395,Type_Calc!Y$1),INDEX(Multipliers_RAW!$B$3:$T$21,Type_Calc!$H395,Type_Calc!Y$1)*$G395*$K395+(1-$K395)*INDEX(Multipliers_RAW!$B$3:$T$21,Type_Calc!$J395,Type_Calc!Y$1)*$I395)*($L395/INDEX(Multipliers_RAW!$B$3:$T$21,Y$1,$E395)/INDEX(Multipliers_RAW!$B$3:$T$21,Y$1,$F395))/Inputs!$B$12,3)</f>
        <v>35.005000000000003</v>
      </c>
      <c r="Z395" s="4">
        <f>ROUND(MAX($G395*INDEX(Multipliers_RAW!$B$3:$T$21,Type_Calc!$H395,Type_Calc!Z$1),INDEX(Multipliers_RAW!$B$3:$T$21,Type_Calc!$H395,Type_Calc!Z$1)*$G395*$K395+(1-$K395)*INDEX(Multipliers_RAW!$B$3:$T$21,Type_Calc!$J395,Type_Calc!Z$1)*$I395)*($L395/INDEX(Multipliers_RAW!$B$3:$T$21,Z$1,$E395)/INDEX(Multipliers_RAW!$B$3:$T$21,Z$1,$F395))/Inputs!$B$12,3)</f>
        <v>54.695</v>
      </c>
      <c r="AA395" s="4">
        <f>ROUND(MAX($G395*INDEX(Multipliers_RAW!$B$3:$T$21,Type_Calc!$H395,Type_Calc!AA$1),INDEX(Multipliers_RAW!$B$3:$T$21,Type_Calc!$H395,Type_Calc!AA$1)*$G395*$K395+(1-$K395)*INDEX(Multipliers_RAW!$B$3:$T$21,Type_Calc!$J395,Type_Calc!AA$1)*$I395)*($L395/INDEX(Multipliers_RAW!$B$3:$T$21,AA$1,$E395)/INDEX(Multipliers_RAW!$B$3:$T$21,AA$1,$F395))/Inputs!$B$12,3)</f>
        <v>43.756</v>
      </c>
      <c r="AB395" s="4">
        <f>ROUND(MAX($G395*INDEX(Multipliers_RAW!$B$3:$T$21,Type_Calc!$H395,Type_Calc!AB$1),INDEX(Multipliers_RAW!$B$3:$T$21,Type_Calc!$H395,Type_Calc!AB$1)*$G395*$K395+(1-$K395)*INDEX(Multipliers_RAW!$B$3:$T$21,Type_Calc!$J395,Type_Calc!AB$1)*$I395)*($L395/INDEX(Multipliers_RAW!$B$3:$T$21,AB$1,$E395)/INDEX(Multipliers_RAW!$B$3:$T$21,AB$1,$F395))/Inputs!$B$12,3)</f>
        <v>35.005000000000003</v>
      </c>
      <c r="AC395" s="4">
        <f>ROUND(MAX($G395*INDEX(Multipliers_RAW!$B$3:$T$21,Type_Calc!$H395,Type_Calc!AC$1),INDEX(Multipliers_RAW!$B$3:$T$21,Type_Calc!$H395,Type_Calc!AC$1)*$G395*$K395+(1-$K395)*INDEX(Multipliers_RAW!$B$3:$T$21,Type_Calc!$J395,Type_Calc!AC$1)*$I395)*($L395/INDEX(Multipliers_RAW!$B$3:$T$21,AC$1,$E395)/INDEX(Multipliers_RAW!$B$3:$T$21,AC$1,$F395))/Inputs!$B$12,3)</f>
        <v>43.756</v>
      </c>
      <c r="AD395" s="4">
        <f>ROUND(MAX($G395*INDEX(Multipliers_RAW!$B$3:$T$21,Type_Calc!$H395,Type_Calc!AD$1),INDEX(Multipliers_RAW!$B$3:$T$21,Type_Calc!$H395,Type_Calc!AD$1)*$G395*$K395+(1-$K395)*INDEX(Multipliers_RAW!$B$3:$T$21,Type_Calc!$J395,Type_Calc!AD$1)*$I395)*($L395/INDEX(Multipliers_RAW!$B$3:$T$21,AD$1,$E395)/INDEX(Multipliers_RAW!$B$3:$T$21,AD$1,$F395))/Inputs!$B$12,3)</f>
        <v>35.005000000000003</v>
      </c>
      <c r="AE395" s="4">
        <f>ROUND(MAX($G395*INDEX(Multipliers_RAW!$B$3:$T$21,Type_Calc!$H395,Type_Calc!AE$1),INDEX(Multipliers_RAW!$B$3:$T$21,Type_Calc!$H395,Type_Calc!AE$1)*$G395*$K395+(1-$K395)*INDEX(Multipliers_RAW!$B$3:$T$21,Type_Calc!$J395,Type_Calc!AE$1)*$I395)*($L395/INDEX(Multipliers_RAW!$B$3:$T$21,AE$1,$E395)/INDEX(Multipliers_RAW!$B$3:$T$21,AE$1,$F395))/Inputs!$B$12,3)</f>
        <v>54.695</v>
      </c>
      <c r="AF395" s="4">
        <f>ROUND(MAX($G395*INDEX(Multipliers_RAW!$B$3:$T$21,Type_Calc!$H395,Type_Calc!AF$1),INDEX(Multipliers_RAW!$B$3:$T$21,Type_Calc!$H395,Type_Calc!AF$1)*$G395*$K395+(1-$K395)*INDEX(Multipliers_RAW!$B$3:$T$21,Type_Calc!$J395,Type_Calc!AF$1)*$I395)*($L395/INDEX(Multipliers_RAW!$B$3:$T$21,AF$1,$E395)/INDEX(Multipliers_RAW!$B$3:$T$21,AF$1,$F395))/Inputs!$B$12,3)</f>
        <v>43.756</v>
      </c>
      <c r="AG395" s="4">
        <f t="shared" si="155"/>
        <v>44.102499999999999</v>
      </c>
      <c r="AH395" s="4">
        <f>SUMPRODUCT(N395:AF395,Type_DEF_Calc!$AJ$1:$BB$1)/19</f>
        <v>44.458200176533715</v>
      </c>
      <c r="AI395" s="10"/>
      <c r="AJ395" s="10" t="str">
        <f t="shared" si="156"/>
        <v/>
      </c>
      <c r="AK395" s="10" t="str">
        <f t="shared" si="151"/>
        <v/>
      </c>
      <c r="AL395" s="10" t="str">
        <f t="shared" si="152"/>
        <v/>
      </c>
      <c r="AM395" s="10" t="str">
        <f t="shared" si="153"/>
        <v/>
      </c>
      <c r="AN395" s="10" t="str">
        <f t="shared" si="136"/>
        <v/>
      </c>
      <c r="AO395" s="10" t="str">
        <f t="shared" si="137"/>
        <v/>
      </c>
      <c r="AP395" s="10" t="str">
        <f t="shared" si="138"/>
        <v/>
      </c>
      <c r="AQ395" s="10" t="str">
        <f t="shared" si="139"/>
        <v/>
      </c>
      <c r="AR395" s="10" t="str">
        <f t="shared" si="140"/>
        <v/>
      </c>
      <c r="AS395" s="10" t="str">
        <f t="shared" si="141"/>
        <v/>
      </c>
      <c r="AT395" s="10" t="str">
        <f t="shared" si="142"/>
        <v/>
      </c>
      <c r="AU395" s="10" t="str">
        <f t="shared" si="143"/>
        <v/>
      </c>
      <c r="AV395" s="10" t="str">
        <f t="shared" si="144"/>
        <v/>
      </c>
      <c r="AW395" s="10" t="str">
        <f t="shared" si="145"/>
        <v/>
      </c>
      <c r="AX395" s="10" t="str">
        <f t="shared" si="146"/>
        <v/>
      </c>
      <c r="AY395" s="10" t="str">
        <f t="shared" si="147"/>
        <v/>
      </c>
      <c r="AZ395" s="10" t="str">
        <f t="shared" si="148"/>
        <v/>
      </c>
      <c r="BA395" s="10" t="str">
        <f t="shared" si="149"/>
        <v/>
      </c>
      <c r="BB395" s="10" t="str">
        <f t="shared" si="150"/>
        <v/>
      </c>
      <c r="BD395" s="5">
        <f>_xlfn.RANK.EQ(N395,N$4:N$855)+COUNTIF(N$4:N395,N395)-1</f>
        <v>682</v>
      </c>
      <c r="BE395" s="5">
        <f>_xlfn.RANK.EQ(O395,O$4:O$855)+COUNTIF(O$4:O395,O395)-1</f>
        <v>789</v>
      </c>
      <c r="BF395" s="5">
        <f>_xlfn.RANK.EQ(P395,P$4:P$855)+COUNTIF(P$4:P395,P395)-1</f>
        <v>536</v>
      </c>
      <c r="BG395" s="5">
        <f>_xlfn.RANK.EQ(Q395,Q$4:Q$855)+COUNTIF(Q$4:Q395,Q395)-1</f>
        <v>608</v>
      </c>
      <c r="BH395" s="5">
        <f>_xlfn.RANK.EQ(R395,R$4:R$855)+COUNTIF(R$4:R395,R395)-1</f>
        <v>619</v>
      </c>
      <c r="BI395" s="5">
        <f>_xlfn.RANK.EQ(S395,S$4:S$855)+COUNTIF(S$4:S395,S395)-1</f>
        <v>749</v>
      </c>
      <c r="BJ395" s="5">
        <f>_xlfn.RANK.EQ(T395,T$4:T$855)+COUNTIF(T$4:T395,T395)-1</f>
        <v>615</v>
      </c>
      <c r="BK395" s="5">
        <f>_xlfn.RANK.EQ(U395,U$4:U$855)+COUNTIF(U$4:U395,U395)-1</f>
        <v>741</v>
      </c>
      <c r="BL395" s="5">
        <f>_xlfn.RANK.EQ(V395,V$4:V$855)+COUNTIF(V$4:V395,V395)-1</f>
        <v>594</v>
      </c>
      <c r="BM395" s="5">
        <f>_xlfn.RANK.EQ(W395,W$4:W$855)+COUNTIF(W$4:W395,W395)-1</f>
        <v>776</v>
      </c>
      <c r="BN395" s="5">
        <f>_xlfn.RANK.EQ(X395,X$4:X$855)+COUNTIF(X$4:X395,X395)-1</f>
        <v>725</v>
      </c>
      <c r="BO395" s="5">
        <f>_xlfn.RANK.EQ(Y395,Y$4:Y$855)+COUNTIF(Y$4:Y395,Y395)-1</f>
        <v>755</v>
      </c>
      <c r="BP395" s="5">
        <f>_xlfn.RANK.EQ(Z395,Z$4:Z$855)+COUNTIF(Z$4:Z395,Z395)-1</f>
        <v>600</v>
      </c>
      <c r="BQ395" s="5">
        <f>_xlfn.RANK.EQ(AA395,AA$4:AA$855)+COUNTIF(AA$4:AA395,AA395)-1</f>
        <v>655</v>
      </c>
      <c r="BR395" s="5">
        <f>_xlfn.RANK.EQ(AB395,AB$4:AB$855)+COUNTIF(AB$4:AB395,AB395)-1</f>
        <v>726</v>
      </c>
      <c r="BS395" s="5">
        <f>_xlfn.RANK.EQ(AC395,AC$4:AC$855)+COUNTIF(AC$4:AC395,AC395)-1</f>
        <v>660</v>
      </c>
      <c r="BT395" s="5">
        <f>_xlfn.RANK.EQ(AD395,AD$4:AD$855)+COUNTIF(AD$4:AD395,AD395)-1</f>
        <v>732</v>
      </c>
      <c r="BU395" s="5">
        <f>_xlfn.RANK.EQ(AE395,AE$4:AE$855)+COUNTIF(AE$4:AE395,AE395)-1</f>
        <v>624</v>
      </c>
      <c r="BV395" s="5">
        <f>_xlfn.RANK.EQ(AF395,AF$4:AF$855)+COUNTIF(AF$4:AF395,AF395)-1</f>
        <v>664</v>
      </c>
      <c r="BW395" s="64">
        <f>_xlfn.RANK.EQ(AH395,AH$4:AH$855)+COUNTIF(AH$4:AH395,AH395)-1</f>
        <v>672</v>
      </c>
      <c r="BX395" s="64">
        <f t="shared" si="157"/>
        <v>536</v>
      </c>
      <c r="BY395" s="64">
        <f t="shared" si="154"/>
        <v>536</v>
      </c>
      <c r="CA395" s="5" t="str">
        <f>IFERROR(_xlfn.RANK.EQ(AJ395,AJ$4:AJ$855)+COUNTIF(AJ$4:AJ395,AJ395)-1,"")</f>
        <v/>
      </c>
      <c r="CB395" s="5" t="str">
        <f>IFERROR(_xlfn.RANK.EQ(AK395,AK$4:AK$855)+COUNTIF(AK$4:AK395,AK395)-1,"")</f>
        <v/>
      </c>
      <c r="CC395" s="5" t="str">
        <f>IFERROR(_xlfn.RANK.EQ(AL395,AL$4:AL$855)+COUNTIF(AL$4:AL395,AL395)-1,"")</f>
        <v/>
      </c>
      <c r="CD395" s="5" t="str">
        <f>IFERROR(_xlfn.RANK.EQ(AM395,AM$4:AM$855)+COUNTIF(AM$4:AM395,AM395)-1,"")</f>
        <v/>
      </c>
      <c r="CE395" s="5" t="str">
        <f>IFERROR(_xlfn.RANK.EQ(AN395,AN$4:AN$855)+COUNTIF(AN$4:AN395,AN395)-1,"")</f>
        <v/>
      </c>
      <c r="CF395" s="5" t="str">
        <f>IFERROR(_xlfn.RANK.EQ(AO395,AO$4:AO$855)+COUNTIF(AO$4:AO395,AO395)-1,"")</f>
        <v/>
      </c>
      <c r="CG395" s="5" t="str">
        <f>IFERROR(_xlfn.RANK.EQ(AP395,AP$4:AP$855)+COUNTIF(AP$4:AP395,AP395)-1,"")</f>
        <v/>
      </c>
      <c r="CH395" s="5" t="str">
        <f>IFERROR(_xlfn.RANK.EQ(AQ395,AQ$4:AQ$855)+COUNTIF(AQ$4:AQ395,AQ395)-1,"")</f>
        <v/>
      </c>
      <c r="CI395" s="5" t="str">
        <f>IFERROR(_xlfn.RANK.EQ(AR395,AR$4:AR$855)+COUNTIF(AR$4:AR395,AR395)-1,"")</f>
        <v/>
      </c>
      <c r="CJ395" s="5" t="str">
        <f>IFERROR(_xlfn.RANK.EQ(AS395,AS$4:AS$855)+COUNTIF(AS$4:AS395,AS395)-1,"")</f>
        <v/>
      </c>
      <c r="CK395" s="5" t="str">
        <f>IFERROR(_xlfn.RANK.EQ(AT395,AT$4:AT$855)+COUNTIF(AT$4:AT395,AT395)-1,"")</f>
        <v/>
      </c>
      <c r="CL395" s="5" t="str">
        <f>IFERROR(_xlfn.RANK.EQ(AU395,AU$4:AU$855)+COUNTIF(AU$4:AU395,AU395)-1,"")</f>
        <v/>
      </c>
      <c r="CM395" s="5" t="str">
        <f>IFERROR(_xlfn.RANK.EQ(AV395,AV$4:AV$855)+COUNTIF(AV$4:AV395,AV395)-1,"")</f>
        <v/>
      </c>
      <c r="CN395" s="5" t="str">
        <f>IFERROR(_xlfn.RANK.EQ(AW395,AW$4:AW$855)+COUNTIF(AW$4:AW395,AW395)-1,"")</f>
        <v/>
      </c>
      <c r="CO395" s="5" t="str">
        <f>IFERROR(_xlfn.RANK.EQ(AX395,AX$4:AX$855)+COUNTIF(AX$4:AX395,AX395)-1,"")</f>
        <v/>
      </c>
      <c r="CP395" s="5" t="str">
        <f>IFERROR(_xlfn.RANK.EQ(AY395,AY$4:AY$855)+COUNTIF(AY$4:AY395,AY395)-1,"")</f>
        <v/>
      </c>
      <c r="CQ395" s="5" t="str">
        <f>IFERROR(_xlfn.RANK.EQ(AZ395,AZ$4:AZ$855)+COUNTIF(AZ$4:AZ395,AZ395)-1,"")</f>
        <v/>
      </c>
      <c r="CR395" s="5" t="str">
        <f>IFERROR(_xlfn.RANK.EQ(BA395,BA$4:BA$855)+COUNTIF(BA$4:BA395,BA395)-1,"")</f>
        <v/>
      </c>
      <c r="CS395" s="5" t="str">
        <f>IFERROR(_xlfn.RANK.EQ(BB395,BB$4:BB$855)+COUNTIF(BB$4:BB395,BB395)-1,"")</f>
        <v/>
      </c>
      <c r="CU395" s="64">
        <f>19-SUMPRODUCT(--($CA395:$CS395&gt;Type_Results!$Z$2))+(19-SUMPRODUCT(--($CA395:$CS395&gt;Type_Results!$Z$2-2)))+(19-SUMPRODUCT(--($CA395:$CS395&gt;1)))</f>
        <v>0</v>
      </c>
      <c r="CV395" s="64" t="str">
        <f>IF(CU395&gt;0,_xlfn.RANK.EQ(CU395,CU$4:CU$855)+COUNTIF(CU$4:CU395,CU395)-1,"")</f>
        <v/>
      </c>
    </row>
    <row r="396" spans="1:100" x14ac:dyDescent="0.25">
      <c r="A396" s="10">
        <f>Move_Sets!A395</f>
        <v>393</v>
      </c>
      <c r="B396" s="10" t="str">
        <f>Move_Sets!B395</f>
        <v>Bellsprout</v>
      </c>
      <c r="C396" s="10" t="str">
        <f>Move_Sets!C395</f>
        <v>Acid</v>
      </c>
      <c r="D396" s="10" t="str">
        <f>Move_Sets!D395</f>
        <v>Power Whip</v>
      </c>
      <c r="E396" s="10">
        <f>Move_Sets!E395</f>
        <v>5</v>
      </c>
      <c r="F396" s="10">
        <f>Move_Sets!F395</f>
        <v>8</v>
      </c>
      <c r="G396" s="6">
        <f>DPS_Calcs!L394</f>
        <v>5.6116517641476866</v>
      </c>
      <c r="H396" s="10">
        <f>Move_Sets!N395</f>
        <v>8</v>
      </c>
      <c r="I396" s="6">
        <f>DPS_Calcs!M394</f>
        <v>12.332605611342935</v>
      </c>
      <c r="J396" s="10">
        <f>Move_Sets!S395</f>
        <v>5</v>
      </c>
      <c r="K396" s="33">
        <f>DPS_Calcs!W394</f>
        <v>0.7088250739384101</v>
      </c>
      <c r="L396" s="10">
        <f>DPS_Calcs!Q394</f>
        <v>33.135086103782044</v>
      </c>
      <c r="M396" s="10"/>
      <c r="N396" s="4">
        <f>ROUND(MAX($G396*INDEX(Multipliers_RAW!$B$3:$T$21,Type_Calc!$H396,Type_Calc!N$1),INDEX(Multipliers_RAW!$B$3:$T$21,Type_Calc!$H396,Type_Calc!N$1)*$G396*$K396+(1-$K396)*INDEX(Multipliers_RAW!$B$3:$T$21,Type_Calc!$J396,Type_Calc!N$1)*$I396)*($L396/INDEX(Multipliers_RAW!$B$3:$T$21,N$1,$E396)/INDEX(Multipliers_RAW!$B$3:$T$21,N$1,$F396))/Inputs!$B$12,3)</f>
        <v>50.359000000000002</v>
      </c>
      <c r="O396" s="4">
        <f>ROUND(MAX($G396*INDEX(Multipliers_RAW!$B$3:$T$21,Type_Calc!$H396,Type_Calc!O$1),INDEX(Multipliers_RAW!$B$3:$T$21,Type_Calc!$H396,Type_Calc!O$1)*$G396*$K396+(1-$K396)*INDEX(Multipliers_RAW!$B$3:$T$21,Type_Calc!$J396,Type_Calc!O$1)*$I396)*($L396/INDEX(Multipliers_RAW!$B$3:$T$21,O$1,$E396)/INDEX(Multipliers_RAW!$B$3:$T$21,O$1,$F396))/Inputs!$B$12,3)</f>
        <v>36.463999999999999</v>
      </c>
      <c r="P396" s="4">
        <f>ROUND(MAX($G396*INDEX(Multipliers_RAW!$B$3:$T$21,Type_Calc!$H396,Type_Calc!P$1),INDEX(Multipliers_RAW!$B$3:$T$21,Type_Calc!$H396,Type_Calc!P$1)*$G396*$K396+(1-$K396)*INDEX(Multipliers_RAW!$B$3:$T$21,Type_Calc!$J396,Type_Calc!P$1)*$I396)*($L396/INDEX(Multipliers_RAW!$B$3:$T$21,P$1,$E396)/INDEX(Multipliers_RAW!$B$3:$T$21,P$1,$F396))/Inputs!$B$12,3)</f>
        <v>70.415000000000006</v>
      </c>
      <c r="Q396" s="4">
        <f>ROUND(MAX($G396*INDEX(Multipliers_RAW!$B$3:$T$21,Type_Calc!$H396,Type_Calc!Q$1),INDEX(Multipliers_RAW!$B$3:$T$21,Type_Calc!$H396,Type_Calc!Q$1)*$G396*$K396+(1-$K396)*INDEX(Multipliers_RAW!$B$3:$T$21,Type_Calc!$J396,Type_Calc!Q$1)*$I396)*($L396/INDEX(Multipliers_RAW!$B$3:$T$21,Q$1,$E396)/INDEX(Multipliers_RAW!$B$3:$T$21,Q$1,$F396))/Inputs!$B$12,3)</f>
        <v>62.948999999999998</v>
      </c>
      <c r="R396" s="4">
        <f>ROUND(MAX($G396*INDEX(Multipliers_RAW!$B$3:$T$21,Type_Calc!$H396,Type_Calc!R$1),INDEX(Multipliers_RAW!$B$3:$T$21,Type_Calc!$H396,Type_Calc!R$1)*$G396*$K396+(1-$K396)*INDEX(Multipliers_RAW!$B$3:$T$21,Type_Calc!$J396,Type_Calc!R$1)*$I396)*($L396/INDEX(Multipliers_RAW!$B$3:$T$21,R$1,$E396)/INDEX(Multipliers_RAW!$B$3:$T$21,R$1,$F396))/Inputs!$B$12,3)</f>
        <v>81.557000000000002</v>
      </c>
      <c r="S396" s="4">
        <f>ROUND(MAX($G396*INDEX(Multipliers_RAW!$B$3:$T$21,Type_Calc!$H396,Type_Calc!S$1),INDEX(Multipliers_RAW!$B$3:$T$21,Type_Calc!$H396,Type_Calc!S$1)*$G396*$K396+(1-$K396)*INDEX(Multipliers_RAW!$B$3:$T$21,Type_Calc!$J396,Type_Calc!S$1)*$I396)*($L396/INDEX(Multipliers_RAW!$B$3:$T$21,S$1,$E396)/INDEX(Multipliers_RAW!$B$3:$T$21,S$1,$F396))/Inputs!$B$12,3)</f>
        <v>40.286999999999999</v>
      </c>
      <c r="T396" s="4">
        <f>ROUND(MAX($G396*INDEX(Multipliers_RAW!$B$3:$T$21,Type_Calc!$H396,Type_Calc!T$1),INDEX(Multipliers_RAW!$B$3:$T$21,Type_Calc!$H396,Type_Calc!T$1)*$G396*$K396+(1-$K396)*INDEX(Multipliers_RAW!$B$3:$T$21,Type_Calc!$J396,Type_Calc!T$1)*$I396)*($L396/INDEX(Multipliers_RAW!$B$3:$T$21,T$1,$E396)/INDEX(Multipliers_RAW!$B$3:$T$21,T$1,$F396))/Inputs!$B$12,3)</f>
        <v>62.948999999999998</v>
      </c>
      <c r="U396" s="4">
        <f>ROUND(MAX($G396*INDEX(Multipliers_RAW!$B$3:$T$21,Type_Calc!$H396,Type_Calc!U$1),INDEX(Multipliers_RAW!$B$3:$T$21,Type_Calc!$H396,Type_Calc!U$1)*$G396*$K396+(1-$K396)*INDEX(Multipliers_RAW!$B$3:$T$21,Type_Calc!$J396,Type_Calc!U$1)*$I396)*($L396/INDEX(Multipliers_RAW!$B$3:$T$21,U$1,$E396)/INDEX(Multipliers_RAW!$B$3:$T$21,U$1,$F396))/Inputs!$B$12,3)</f>
        <v>40.286999999999999</v>
      </c>
      <c r="V396" s="4">
        <f>ROUND(MAX($G396*INDEX(Multipliers_RAW!$B$3:$T$21,Type_Calc!$H396,Type_Calc!V$1),INDEX(Multipliers_RAW!$B$3:$T$21,Type_Calc!$H396,Type_Calc!V$1)*$G396*$K396+(1-$K396)*INDEX(Multipliers_RAW!$B$3:$T$21,Type_Calc!$J396,Type_Calc!V$1)*$I396)*($L396/INDEX(Multipliers_RAW!$B$3:$T$21,V$1,$E396)/INDEX(Multipliers_RAW!$B$3:$T$21,V$1,$F396))/Inputs!$B$12,3)</f>
        <v>51.039000000000001</v>
      </c>
      <c r="W396" s="4">
        <f>ROUND(MAX($G396*INDEX(Multipliers_RAW!$B$3:$T$21,Type_Calc!$H396,Type_Calc!W$1),INDEX(Multipliers_RAW!$B$3:$T$21,Type_Calc!$H396,Type_Calc!W$1)*$G396*$K396+(1-$K396)*INDEX(Multipliers_RAW!$B$3:$T$21,Type_Calc!$J396,Type_Calc!W$1)*$I396)*($L396/INDEX(Multipliers_RAW!$B$3:$T$21,W$1,$E396)/INDEX(Multipliers_RAW!$B$3:$T$21,W$1,$F396))/Inputs!$B$12,3)</f>
        <v>36.463999999999999</v>
      </c>
      <c r="X396" s="4">
        <f>ROUND(MAX($G396*INDEX(Multipliers_RAW!$B$3:$T$21,Type_Calc!$H396,Type_Calc!X$1),INDEX(Multipliers_RAW!$B$3:$T$21,Type_Calc!$H396,Type_Calc!X$1)*$G396*$K396+(1-$K396)*INDEX(Multipliers_RAW!$B$3:$T$21,Type_Calc!$J396,Type_Calc!X$1)*$I396)*($L396/INDEX(Multipliers_RAW!$B$3:$T$21,X$1,$E396)/INDEX(Multipliers_RAW!$B$3:$T$21,X$1,$F396))/Inputs!$B$12,3)</f>
        <v>40.286999999999999</v>
      </c>
      <c r="Y396" s="4">
        <f>ROUND(MAX($G396*INDEX(Multipliers_RAW!$B$3:$T$21,Type_Calc!$H396,Type_Calc!Y$1),INDEX(Multipliers_RAW!$B$3:$T$21,Type_Calc!$H396,Type_Calc!Y$1)*$G396*$K396+(1-$K396)*INDEX(Multipliers_RAW!$B$3:$T$21,Type_Calc!$J396,Type_Calc!Y$1)*$I396)*($L396/INDEX(Multipliers_RAW!$B$3:$T$21,Y$1,$E396)/INDEX(Multipliers_RAW!$B$3:$T$21,Y$1,$F396))/Inputs!$B$12,3)</f>
        <v>45.58</v>
      </c>
      <c r="Z396" s="4">
        <f>ROUND(MAX($G396*INDEX(Multipliers_RAW!$B$3:$T$21,Type_Calc!$H396,Type_Calc!Z$1),INDEX(Multipliers_RAW!$B$3:$T$21,Type_Calc!$H396,Type_Calc!Z$1)*$G396*$K396+(1-$K396)*INDEX(Multipliers_RAW!$B$3:$T$21,Type_Calc!$J396,Type_Calc!Z$1)*$I396)*($L396/INDEX(Multipliers_RAW!$B$3:$T$21,Z$1,$E396)/INDEX(Multipliers_RAW!$B$3:$T$21,Z$1,$F396))/Inputs!$B$12,3)</f>
        <v>51.039000000000001</v>
      </c>
      <c r="AA396" s="4">
        <f>ROUND(MAX($G396*INDEX(Multipliers_RAW!$B$3:$T$21,Type_Calc!$H396,Type_Calc!AA$1),INDEX(Multipliers_RAW!$B$3:$T$21,Type_Calc!$H396,Type_Calc!AA$1)*$G396*$K396+(1-$K396)*INDEX(Multipliers_RAW!$B$3:$T$21,Type_Calc!$J396,Type_Calc!AA$1)*$I396)*($L396/INDEX(Multipliers_RAW!$B$3:$T$21,AA$1,$E396)/INDEX(Multipliers_RAW!$B$3:$T$21,AA$1,$F396))/Inputs!$B$12,3)</f>
        <v>45.066000000000003</v>
      </c>
      <c r="AB396" s="4">
        <f>ROUND(MAX($G396*INDEX(Multipliers_RAW!$B$3:$T$21,Type_Calc!$H396,Type_Calc!AB$1),INDEX(Multipliers_RAW!$B$3:$T$21,Type_Calc!$H396,Type_Calc!AB$1)*$G396*$K396+(1-$K396)*INDEX(Multipliers_RAW!$B$3:$T$21,Type_Calc!$J396,Type_Calc!AB$1)*$I396)*($L396/INDEX(Multipliers_RAW!$B$3:$T$21,AB$1,$E396)/INDEX(Multipliers_RAW!$B$3:$T$21,AB$1,$F396))/Inputs!$B$12,3)</f>
        <v>45.58</v>
      </c>
      <c r="AC396" s="4">
        <f>ROUND(MAX($G396*INDEX(Multipliers_RAW!$B$3:$T$21,Type_Calc!$H396,Type_Calc!AC$1),INDEX(Multipliers_RAW!$B$3:$T$21,Type_Calc!$H396,Type_Calc!AC$1)*$G396*$K396+(1-$K396)*INDEX(Multipliers_RAW!$B$3:$T$21,Type_Calc!$J396,Type_Calc!AC$1)*$I396)*($L396/INDEX(Multipliers_RAW!$B$3:$T$21,AC$1,$E396)/INDEX(Multipliers_RAW!$B$3:$T$21,AC$1,$F396))/Inputs!$B$12,3)</f>
        <v>50.359000000000002</v>
      </c>
      <c r="AD396" s="4">
        <f>ROUND(MAX($G396*INDEX(Multipliers_RAW!$B$3:$T$21,Type_Calc!$H396,Type_Calc!AD$1),INDEX(Multipliers_RAW!$B$3:$T$21,Type_Calc!$H396,Type_Calc!AD$1)*$G396*$K396+(1-$K396)*INDEX(Multipliers_RAW!$B$3:$T$21,Type_Calc!$J396,Type_Calc!AD$1)*$I396)*($L396/INDEX(Multipliers_RAW!$B$3:$T$21,AD$1,$E396)/INDEX(Multipliers_RAW!$B$3:$T$21,AD$1,$F396))/Inputs!$B$12,3)</f>
        <v>40.286999999999999</v>
      </c>
      <c r="AE396" s="4">
        <f>ROUND(MAX($G396*INDEX(Multipliers_RAW!$B$3:$T$21,Type_Calc!$H396,Type_Calc!AE$1),INDEX(Multipliers_RAW!$B$3:$T$21,Type_Calc!$H396,Type_Calc!AE$1)*$G396*$K396+(1-$K396)*INDEX(Multipliers_RAW!$B$3:$T$21,Type_Calc!$J396,Type_Calc!AE$1)*$I396)*($L396/INDEX(Multipliers_RAW!$B$3:$T$21,AE$1,$E396)/INDEX(Multipliers_RAW!$B$3:$T$21,AE$1,$F396))/Inputs!$B$12,3)</f>
        <v>71.218999999999994</v>
      </c>
      <c r="AF396" s="4">
        <f>ROUND(MAX($G396*INDEX(Multipliers_RAW!$B$3:$T$21,Type_Calc!$H396,Type_Calc!AF$1),INDEX(Multipliers_RAW!$B$3:$T$21,Type_Calc!$H396,Type_Calc!AF$1)*$G396*$K396+(1-$K396)*INDEX(Multipliers_RAW!$B$3:$T$21,Type_Calc!$J396,Type_Calc!AF$1)*$I396)*($L396/INDEX(Multipliers_RAW!$B$3:$T$21,AF$1,$E396)/INDEX(Multipliers_RAW!$B$3:$T$21,AF$1,$F396))/Inputs!$B$12,3)</f>
        <v>50.359000000000002</v>
      </c>
      <c r="AG396" s="4">
        <f t="shared" si="155"/>
        <v>51.232611111111119</v>
      </c>
      <c r="AH396" s="4">
        <f>SUMPRODUCT(N396:AF396,Type_DEF_Calc!$AJ$1:$BB$1)/19</f>
        <v>52.125699918755679</v>
      </c>
      <c r="AI396" s="10"/>
      <c r="AJ396" s="10" t="str">
        <f t="shared" si="156"/>
        <v/>
      </c>
      <c r="AK396" s="10" t="str">
        <f t="shared" si="151"/>
        <v/>
      </c>
      <c r="AL396" s="10" t="str">
        <f t="shared" si="152"/>
        <v/>
      </c>
      <c r="AM396" s="10" t="str">
        <f t="shared" si="153"/>
        <v/>
      </c>
      <c r="AN396" s="10" t="str">
        <f t="shared" si="136"/>
        <v/>
      </c>
      <c r="AO396" s="10" t="str">
        <f t="shared" si="137"/>
        <v/>
      </c>
      <c r="AP396" s="10" t="str">
        <f t="shared" si="138"/>
        <v/>
      </c>
      <c r="AQ396" s="10" t="str">
        <f t="shared" si="139"/>
        <v/>
      </c>
      <c r="AR396" s="10" t="str">
        <f t="shared" si="140"/>
        <v/>
      </c>
      <c r="AS396" s="10" t="str">
        <f t="shared" si="141"/>
        <v/>
      </c>
      <c r="AT396" s="10" t="str">
        <f t="shared" si="142"/>
        <v/>
      </c>
      <c r="AU396" s="10" t="str">
        <f t="shared" si="143"/>
        <v/>
      </c>
      <c r="AV396" s="10" t="str">
        <f t="shared" si="144"/>
        <v/>
      </c>
      <c r="AW396" s="10" t="str">
        <f t="shared" si="145"/>
        <v/>
      </c>
      <c r="AX396" s="10" t="str">
        <f t="shared" si="146"/>
        <v/>
      </c>
      <c r="AY396" s="10" t="str">
        <f t="shared" si="147"/>
        <v/>
      </c>
      <c r="AZ396" s="10" t="str">
        <f t="shared" si="148"/>
        <v/>
      </c>
      <c r="BA396" s="10" t="str">
        <f t="shared" si="149"/>
        <v/>
      </c>
      <c r="BB396" s="10" t="str">
        <f t="shared" si="150"/>
        <v/>
      </c>
      <c r="BD396" s="5">
        <f>_xlfn.RANK.EQ(N396,N$4:N$855)+COUNTIF(N$4:N396,N396)-1</f>
        <v>648</v>
      </c>
      <c r="BE396" s="5">
        <f>_xlfn.RANK.EQ(O396,O$4:O$855)+COUNTIF(O$4:O396,O396)-1</f>
        <v>747</v>
      </c>
      <c r="BF396" s="5">
        <f>_xlfn.RANK.EQ(P396,P$4:P$855)+COUNTIF(P$4:P396,P396)-1</f>
        <v>529</v>
      </c>
      <c r="BG396" s="5">
        <f>_xlfn.RANK.EQ(Q396,Q$4:Q$855)+COUNTIF(Q$4:Q396,Q396)-1</f>
        <v>567</v>
      </c>
      <c r="BH396" s="5">
        <f>_xlfn.RANK.EQ(R396,R$4:R$855)+COUNTIF(R$4:R396,R396)-1</f>
        <v>503</v>
      </c>
      <c r="BI396" s="5">
        <f>_xlfn.RANK.EQ(S396,S$4:S$855)+COUNTIF(S$4:S396,S396)-1</f>
        <v>712</v>
      </c>
      <c r="BJ396" s="5">
        <f>_xlfn.RANK.EQ(T396,T$4:T$855)+COUNTIF(T$4:T396,T396)-1</f>
        <v>577</v>
      </c>
      <c r="BK396" s="5">
        <f>_xlfn.RANK.EQ(U396,U$4:U$855)+COUNTIF(U$4:U396,U396)-1</f>
        <v>721</v>
      </c>
      <c r="BL396" s="5">
        <f>_xlfn.RANK.EQ(V396,V$4:V$855)+COUNTIF(V$4:V396,V396)-1</f>
        <v>624</v>
      </c>
      <c r="BM396" s="5">
        <f>_xlfn.RANK.EQ(W396,W$4:W$855)+COUNTIF(W$4:W396,W396)-1</f>
        <v>728</v>
      </c>
      <c r="BN396" s="5">
        <f>_xlfn.RANK.EQ(X396,X$4:X$855)+COUNTIF(X$4:X396,X396)-1</f>
        <v>687</v>
      </c>
      <c r="BO396" s="5">
        <f>_xlfn.RANK.EQ(Y396,Y$4:Y$855)+COUNTIF(Y$4:Y396,Y396)-1</f>
        <v>678</v>
      </c>
      <c r="BP396" s="5">
        <f>_xlfn.RANK.EQ(Z396,Z$4:Z$855)+COUNTIF(Z$4:Z396,Z396)-1</f>
        <v>625</v>
      </c>
      <c r="BQ396" s="5">
        <f>_xlfn.RANK.EQ(AA396,AA$4:AA$855)+COUNTIF(AA$4:AA396,AA396)-1</f>
        <v>640</v>
      </c>
      <c r="BR396" s="5">
        <f>_xlfn.RANK.EQ(AB396,AB$4:AB$855)+COUNTIF(AB$4:AB396,AB396)-1</f>
        <v>649</v>
      </c>
      <c r="BS396" s="5">
        <f>_xlfn.RANK.EQ(AC396,AC$4:AC$855)+COUNTIF(AC$4:AC396,AC396)-1</f>
        <v>627</v>
      </c>
      <c r="BT396" s="5">
        <f>_xlfn.RANK.EQ(AD396,AD$4:AD$855)+COUNTIF(AD$4:AD396,AD396)-1</f>
        <v>700</v>
      </c>
      <c r="BU396" s="5">
        <f>_xlfn.RANK.EQ(AE396,AE$4:AE$855)+COUNTIF(AE$4:AE396,AE396)-1</f>
        <v>533</v>
      </c>
      <c r="BV396" s="5">
        <f>_xlfn.RANK.EQ(AF396,AF$4:AF$855)+COUNTIF(AF$4:AF396,AF396)-1</f>
        <v>637</v>
      </c>
      <c r="BW396" s="64">
        <f>_xlfn.RANK.EQ(AH396,AH$4:AH$855)+COUNTIF(AH$4:AH396,AH396)-1</f>
        <v>631</v>
      </c>
      <c r="BX396" s="64">
        <f t="shared" si="157"/>
        <v>503</v>
      </c>
      <c r="BY396" s="64">
        <f t="shared" si="154"/>
        <v>503</v>
      </c>
      <c r="CA396" s="5" t="str">
        <f>IFERROR(_xlfn.RANK.EQ(AJ396,AJ$4:AJ$855)+COUNTIF(AJ$4:AJ396,AJ396)-1,"")</f>
        <v/>
      </c>
      <c r="CB396" s="5" t="str">
        <f>IFERROR(_xlfn.RANK.EQ(AK396,AK$4:AK$855)+COUNTIF(AK$4:AK396,AK396)-1,"")</f>
        <v/>
      </c>
      <c r="CC396" s="5" t="str">
        <f>IFERROR(_xlfn.RANK.EQ(AL396,AL$4:AL$855)+COUNTIF(AL$4:AL396,AL396)-1,"")</f>
        <v/>
      </c>
      <c r="CD396" s="5" t="str">
        <f>IFERROR(_xlfn.RANK.EQ(AM396,AM$4:AM$855)+COUNTIF(AM$4:AM396,AM396)-1,"")</f>
        <v/>
      </c>
      <c r="CE396" s="5" t="str">
        <f>IFERROR(_xlfn.RANK.EQ(AN396,AN$4:AN$855)+COUNTIF(AN$4:AN396,AN396)-1,"")</f>
        <v/>
      </c>
      <c r="CF396" s="5" t="str">
        <f>IFERROR(_xlfn.RANK.EQ(AO396,AO$4:AO$855)+COUNTIF(AO$4:AO396,AO396)-1,"")</f>
        <v/>
      </c>
      <c r="CG396" s="5" t="str">
        <f>IFERROR(_xlfn.RANK.EQ(AP396,AP$4:AP$855)+COUNTIF(AP$4:AP396,AP396)-1,"")</f>
        <v/>
      </c>
      <c r="CH396" s="5" t="str">
        <f>IFERROR(_xlfn.RANK.EQ(AQ396,AQ$4:AQ$855)+COUNTIF(AQ$4:AQ396,AQ396)-1,"")</f>
        <v/>
      </c>
      <c r="CI396" s="5" t="str">
        <f>IFERROR(_xlfn.RANK.EQ(AR396,AR$4:AR$855)+COUNTIF(AR$4:AR396,AR396)-1,"")</f>
        <v/>
      </c>
      <c r="CJ396" s="5" t="str">
        <f>IFERROR(_xlfn.RANK.EQ(AS396,AS$4:AS$855)+COUNTIF(AS$4:AS396,AS396)-1,"")</f>
        <v/>
      </c>
      <c r="CK396" s="5" t="str">
        <f>IFERROR(_xlfn.RANK.EQ(AT396,AT$4:AT$855)+COUNTIF(AT$4:AT396,AT396)-1,"")</f>
        <v/>
      </c>
      <c r="CL396" s="5" t="str">
        <f>IFERROR(_xlfn.RANK.EQ(AU396,AU$4:AU$855)+COUNTIF(AU$4:AU396,AU396)-1,"")</f>
        <v/>
      </c>
      <c r="CM396" s="5" t="str">
        <f>IFERROR(_xlfn.RANK.EQ(AV396,AV$4:AV$855)+COUNTIF(AV$4:AV396,AV396)-1,"")</f>
        <v/>
      </c>
      <c r="CN396" s="5" t="str">
        <f>IFERROR(_xlfn.RANK.EQ(AW396,AW$4:AW$855)+COUNTIF(AW$4:AW396,AW396)-1,"")</f>
        <v/>
      </c>
      <c r="CO396" s="5" t="str">
        <f>IFERROR(_xlfn.RANK.EQ(AX396,AX$4:AX$855)+COUNTIF(AX$4:AX396,AX396)-1,"")</f>
        <v/>
      </c>
      <c r="CP396" s="5" t="str">
        <f>IFERROR(_xlfn.RANK.EQ(AY396,AY$4:AY$855)+COUNTIF(AY$4:AY396,AY396)-1,"")</f>
        <v/>
      </c>
      <c r="CQ396" s="5" t="str">
        <f>IFERROR(_xlfn.RANK.EQ(AZ396,AZ$4:AZ$855)+COUNTIF(AZ$4:AZ396,AZ396)-1,"")</f>
        <v/>
      </c>
      <c r="CR396" s="5" t="str">
        <f>IFERROR(_xlfn.RANK.EQ(BA396,BA$4:BA$855)+COUNTIF(BA$4:BA396,BA396)-1,"")</f>
        <v/>
      </c>
      <c r="CS396" s="5" t="str">
        <f>IFERROR(_xlfn.RANK.EQ(BB396,BB$4:BB$855)+COUNTIF(BB$4:BB396,BB396)-1,"")</f>
        <v/>
      </c>
      <c r="CU396" s="64">
        <f>19-SUMPRODUCT(--($CA396:$CS396&gt;Type_Results!$Z$2))+(19-SUMPRODUCT(--($CA396:$CS396&gt;Type_Results!$Z$2-2)))+(19-SUMPRODUCT(--($CA396:$CS396&gt;1)))</f>
        <v>0</v>
      </c>
      <c r="CV396" s="64" t="str">
        <f>IF(CU396&gt;0,_xlfn.RANK.EQ(CU396,CU$4:CU$855)+COUNTIF(CU$4:CU396,CU396)-1,"")</f>
        <v/>
      </c>
    </row>
    <row r="397" spans="1:100" x14ac:dyDescent="0.25">
      <c r="A397" s="10">
        <f>Move_Sets!A396</f>
        <v>394</v>
      </c>
      <c r="B397" s="10" t="str">
        <f>Move_Sets!B396</f>
        <v>Bellsprout</v>
      </c>
      <c r="C397" s="10" t="str">
        <f>Move_Sets!C396</f>
        <v>Acid</v>
      </c>
      <c r="D397" s="10" t="str">
        <f>Move_Sets!D396</f>
        <v>Sludge Bomb</v>
      </c>
      <c r="E397" s="10">
        <f>Move_Sets!E396</f>
        <v>5</v>
      </c>
      <c r="F397" s="10">
        <f>Move_Sets!F396</f>
        <v>8</v>
      </c>
      <c r="G397" s="6">
        <f>DPS_Calcs!L395</f>
        <v>5.6116517641476866</v>
      </c>
      <c r="H397" s="10">
        <f>Move_Sets!N396</f>
        <v>8</v>
      </c>
      <c r="I397" s="6">
        <f>DPS_Calcs!M395</f>
        <v>10.569608907118438</v>
      </c>
      <c r="J397" s="10">
        <f>Move_Sets!S396</f>
        <v>8</v>
      </c>
      <c r="K397" s="33">
        <f>DPS_Calcs!W395</f>
        <v>0.52842518563727614</v>
      </c>
      <c r="L397" s="10">
        <f>DPS_Calcs!Q395</f>
        <v>33.135086103782044</v>
      </c>
      <c r="M397" s="10"/>
      <c r="N397" s="4">
        <f>ROUND(MAX($G397*INDEX(Multipliers_RAW!$B$3:$T$21,Type_Calc!$H397,Type_Calc!N$1),INDEX(Multipliers_RAW!$B$3:$T$21,Type_Calc!$H397,Type_Calc!N$1)*$G397*$K397+(1-$K397)*INDEX(Multipliers_RAW!$B$3:$T$21,Type_Calc!$J397,Type_Calc!N$1)*$I397)*($L397/INDEX(Multipliers_RAW!$B$3:$T$21,N$1,$E397)/INDEX(Multipliers_RAW!$B$3:$T$21,N$1,$F397))/Inputs!$B$12,3)</f>
        <v>52.893999999999998</v>
      </c>
      <c r="O397" s="4">
        <f>ROUND(MAX($G397*INDEX(Multipliers_RAW!$B$3:$T$21,Type_Calc!$H397,Type_Calc!O$1),INDEX(Multipliers_RAW!$B$3:$T$21,Type_Calc!$H397,Type_Calc!O$1)*$G397*$K397+(1-$K397)*INDEX(Multipliers_RAW!$B$3:$T$21,Type_Calc!$J397,Type_Calc!O$1)*$I397)*($L397/INDEX(Multipliers_RAW!$B$3:$T$21,O$1,$E397)/INDEX(Multipliers_RAW!$B$3:$T$21,O$1,$F397))/Inputs!$B$12,3)</f>
        <v>42.314999999999998</v>
      </c>
      <c r="P397" s="4">
        <f>ROUND(MAX($G397*INDEX(Multipliers_RAW!$B$3:$T$21,Type_Calc!$H397,Type_Calc!P$1),INDEX(Multipliers_RAW!$B$3:$T$21,Type_Calc!$H397,Type_Calc!P$1)*$G397*$K397+(1-$K397)*INDEX(Multipliers_RAW!$B$3:$T$21,Type_Calc!$J397,Type_Calc!P$1)*$I397)*($L397/INDEX(Multipliers_RAW!$B$3:$T$21,P$1,$E397)/INDEX(Multipliers_RAW!$B$3:$T$21,P$1,$F397))/Inputs!$B$12,3)</f>
        <v>66.117999999999995</v>
      </c>
      <c r="Q397" s="4">
        <f>ROUND(MAX($G397*INDEX(Multipliers_RAW!$B$3:$T$21,Type_Calc!$H397,Type_Calc!Q$1),INDEX(Multipliers_RAW!$B$3:$T$21,Type_Calc!$H397,Type_Calc!Q$1)*$G397*$K397+(1-$K397)*INDEX(Multipliers_RAW!$B$3:$T$21,Type_Calc!$J397,Type_Calc!Q$1)*$I397)*($L397/INDEX(Multipliers_RAW!$B$3:$T$21,Q$1,$E397)/INDEX(Multipliers_RAW!$B$3:$T$21,Q$1,$F397))/Inputs!$B$12,3)</f>
        <v>66.117999999999995</v>
      </c>
      <c r="R397" s="4">
        <f>ROUND(MAX($G397*INDEX(Multipliers_RAW!$B$3:$T$21,Type_Calc!$H397,Type_Calc!R$1),INDEX(Multipliers_RAW!$B$3:$T$21,Type_Calc!$H397,Type_Calc!R$1)*$G397*$K397+(1-$K397)*INDEX(Multipliers_RAW!$B$3:$T$21,Type_Calc!$J397,Type_Calc!R$1)*$I397)*($L397/INDEX(Multipliers_RAW!$B$3:$T$21,R$1,$E397)/INDEX(Multipliers_RAW!$B$3:$T$21,R$1,$F397))/Inputs!$B$12,3)</f>
        <v>103.309</v>
      </c>
      <c r="S397" s="4">
        <f>ROUND(MAX($G397*INDEX(Multipliers_RAW!$B$3:$T$21,Type_Calc!$H397,Type_Calc!S$1),INDEX(Multipliers_RAW!$B$3:$T$21,Type_Calc!$H397,Type_Calc!S$1)*$G397*$K397+(1-$K397)*INDEX(Multipliers_RAW!$B$3:$T$21,Type_Calc!$J397,Type_Calc!S$1)*$I397)*($L397/INDEX(Multipliers_RAW!$B$3:$T$21,S$1,$E397)/INDEX(Multipliers_RAW!$B$3:$T$21,S$1,$F397))/Inputs!$B$12,3)</f>
        <v>42.314999999999998</v>
      </c>
      <c r="T397" s="4">
        <f>ROUND(MAX($G397*INDEX(Multipliers_RAW!$B$3:$T$21,Type_Calc!$H397,Type_Calc!T$1),INDEX(Multipliers_RAW!$B$3:$T$21,Type_Calc!$H397,Type_Calc!T$1)*$G397*$K397+(1-$K397)*INDEX(Multipliers_RAW!$B$3:$T$21,Type_Calc!$J397,Type_Calc!T$1)*$I397)*($L397/INDEX(Multipliers_RAW!$B$3:$T$21,T$1,$E397)/INDEX(Multipliers_RAW!$B$3:$T$21,T$1,$F397))/Inputs!$B$12,3)</f>
        <v>66.117999999999995</v>
      </c>
      <c r="U397" s="4">
        <f>ROUND(MAX($G397*INDEX(Multipliers_RAW!$B$3:$T$21,Type_Calc!$H397,Type_Calc!U$1),INDEX(Multipliers_RAW!$B$3:$T$21,Type_Calc!$H397,Type_Calc!U$1)*$G397*$K397+(1-$K397)*INDEX(Multipliers_RAW!$B$3:$T$21,Type_Calc!$J397,Type_Calc!U$1)*$I397)*($L397/INDEX(Multipliers_RAW!$B$3:$T$21,U$1,$E397)/INDEX(Multipliers_RAW!$B$3:$T$21,U$1,$F397))/Inputs!$B$12,3)</f>
        <v>42.314999999999998</v>
      </c>
      <c r="V397" s="4">
        <f>ROUND(MAX($G397*INDEX(Multipliers_RAW!$B$3:$T$21,Type_Calc!$H397,Type_Calc!V$1),INDEX(Multipliers_RAW!$B$3:$T$21,Type_Calc!$H397,Type_Calc!V$1)*$G397*$K397+(1-$K397)*INDEX(Multipliers_RAW!$B$3:$T$21,Type_Calc!$J397,Type_Calc!V$1)*$I397)*($L397/INDEX(Multipliers_RAW!$B$3:$T$21,V$1,$E397)/INDEX(Multipliers_RAW!$B$3:$T$21,V$1,$F397))/Inputs!$B$12,3)</f>
        <v>42.314999999999998</v>
      </c>
      <c r="W397" s="4">
        <f>ROUND(MAX($G397*INDEX(Multipliers_RAW!$B$3:$T$21,Type_Calc!$H397,Type_Calc!W$1),INDEX(Multipliers_RAW!$B$3:$T$21,Type_Calc!$H397,Type_Calc!W$1)*$G397*$K397+(1-$K397)*INDEX(Multipliers_RAW!$B$3:$T$21,Type_Calc!$J397,Type_Calc!W$1)*$I397)*($L397/INDEX(Multipliers_RAW!$B$3:$T$21,W$1,$E397)/INDEX(Multipliers_RAW!$B$3:$T$21,W$1,$F397))/Inputs!$B$12,3)</f>
        <v>42.314999999999998</v>
      </c>
      <c r="X397" s="4">
        <f>ROUND(MAX($G397*INDEX(Multipliers_RAW!$B$3:$T$21,Type_Calc!$H397,Type_Calc!X$1),INDEX(Multipliers_RAW!$B$3:$T$21,Type_Calc!$H397,Type_Calc!X$1)*$G397*$K397+(1-$K397)*INDEX(Multipliers_RAW!$B$3:$T$21,Type_Calc!$J397,Type_Calc!X$1)*$I397)*($L397/INDEX(Multipliers_RAW!$B$3:$T$21,X$1,$E397)/INDEX(Multipliers_RAW!$B$3:$T$21,X$1,$F397))/Inputs!$B$12,3)</f>
        <v>42.314999999999998</v>
      </c>
      <c r="Y397" s="4">
        <f>ROUND(MAX($G397*INDEX(Multipliers_RAW!$B$3:$T$21,Type_Calc!$H397,Type_Calc!Y$1),INDEX(Multipliers_RAW!$B$3:$T$21,Type_Calc!$H397,Type_Calc!Y$1)*$G397*$K397+(1-$K397)*INDEX(Multipliers_RAW!$B$3:$T$21,Type_Calc!$J397,Type_Calc!Y$1)*$I397)*($L397/INDEX(Multipliers_RAW!$B$3:$T$21,Y$1,$E397)/INDEX(Multipliers_RAW!$B$3:$T$21,Y$1,$F397))/Inputs!$B$12,3)</f>
        <v>52.893999999999998</v>
      </c>
      <c r="Z397" s="4">
        <f>ROUND(MAX($G397*INDEX(Multipliers_RAW!$B$3:$T$21,Type_Calc!$H397,Type_Calc!Z$1),INDEX(Multipliers_RAW!$B$3:$T$21,Type_Calc!$H397,Type_Calc!Z$1)*$G397*$K397+(1-$K397)*INDEX(Multipliers_RAW!$B$3:$T$21,Type_Calc!$J397,Type_Calc!Z$1)*$I397)*($L397/INDEX(Multipliers_RAW!$B$3:$T$21,Z$1,$E397)/INDEX(Multipliers_RAW!$B$3:$T$21,Z$1,$F397))/Inputs!$B$12,3)</f>
        <v>42.314999999999998</v>
      </c>
      <c r="AA397" s="4">
        <f>ROUND(MAX($G397*INDEX(Multipliers_RAW!$B$3:$T$21,Type_Calc!$H397,Type_Calc!AA$1),INDEX(Multipliers_RAW!$B$3:$T$21,Type_Calc!$H397,Type_Calc!AA$1)*$G397*$K397+(1-$K397)*INDEX(Multipliers_RAW!$B$3:$T$21,Type_Calc!$J397,Type_Calc!AA$1)*$I397)*($L397/INDEX(Multipliers_RAW!$B$3:$T$21,AA$1,$E397)/INDEX(Multipliers_RAW!$B$3:$T$21,AA$1,$F397))/Inputs!$B$12,3)</f>
        <v>42.314999999999998</v>
      </c>
      <c r="AB397" s="4">
        <f>ROUND(MAX($G397*INDEX(Multipliers_RAW!$B$3:$T$21,Type_Calc!$H397,Type_Calc!AB$1),INDEX(Multipliers_RAW!$B$3:$T$21,Type_Calc!$H397,Type_Calc!AB$1)*$G397*$K397+(1-$K397)*INDEX(Multipliers_RAW!$B$3:$T$21,Type_Calc!$J397,Type_Calc!AB$1)*$I397)*($L397/INDEX(Multipliers_RAW!$B$3:$T$21,AB$1,$E397)/INDEX(Multipliers_RAW!$B$3:$T$21,AB$1,$F397))/Inputs!$B$12,3)</f>
        <v>52.893999999999998</v>
      </c>
      <c r="AC397" s="4">
        <f>ROUND(MAX($G397*INDEX(Multipliers_RAW!$B$3:$T$21,Type_Calc!$H397,Type_Calc!AC$1),INDEX(Multipliers_RAW!$B$3:$T$21,Type_Calc!$H397,Type_Calc!AC$1)*$G397*$K397+(1-$K397)*INDEX(Multipliers_RAW!$B$3:$T$21,Type_Calc!$J397,Type_Calc!AC$1)*$I397)*($L397/INDEX(Multipliers_RAW!$B$3:$T$21,AC$1,$E397)/INDEX(Multipliers_RAW!$B$3:$T$21,AC$1,$F397))/Inputs!$B$12,3)</f>
        <v>52.893999999999998</v>
      </c>
      <c r="AD397" s="4">
        <f>ROUND(MAX($G397*INDEX(Multipliers_RAW!$B$3:$T$21,Type_Calc!$H397,Type_Calc!AD$1),INDEX(Multipliers_RAW!$B$3:$T$21,Type_Calc!$H397,Type_Calc!AD$1)*$G397*$K397+(1-$K397)*INDEX(Multipliers_RAW!$B$3:$T$21,Type_Calc!$J397,Type_Calc!AD$1)*$I397)*($L397/INDEX(Multipliers_RAW!$B$3:$T$21,AD$1,$E397)/INDEX(Multipliers_RAW!$B$3:$T$21,AD$1,$F397))/Inputs!$B$12,3)</f>
        <v>42.314999999999998</v>
      </c>
      <c r="AE397" s="4">
        <f>ROUND(MAX($G397*INDEX(Multipliers_RAW!$B$3:$T$21,Type_Calc!$H397,Type_Calc!AE$1),INDEX(Multipliers_RAW!$B$3:$T$21,Type_Calc!$H397,Type_Calc!AE$1)*$G397*$K397+(1-$K397)*INDEX(Multipliers_RAW!$B$3:$T$21,Type_Calc!$J397,Type_Calc!AE$1)*$I397)*($L397/INDEX(Multipliers_RAW!$B$3:$T$21,AE$1,$E397)/INDEX(Multipliers_RAW!$B$3:$T$21,AE$1,$F397))/Inputs!$B$12,3)</f>
        <v>82.647000000000006</v>
      </c>
      <c r="AF397" s="4">
        <f>ROUND(MAX($G397*INDEX(Multipliers_RAW!$B$3:$T$21,Type_Calc!$H397,Type_Calc!AF$1),INDEX(Multipliers_RAW!$B$3:$T$21,Type_Calc!$H397,Type_Calc!AF$1)*$G397*$K397+(1-$K397)*INDEX(Multipliers_RAW!$B$3:$T$21,Type_Calc!$J397,Type_Calc!AF$1)*$I397)*($L397/INDEX(Multipliers_RAW!$B$3:$T$21,AF$1,$E397)/INDEX(Multipliers_RAW!$B$3:$T$21,AF$1,$F397))/Inputs!$B$12,3)</f>
        <v>52.893999999999998</v>
      </c>
      <c r="AG397" s="4">
        <f t="shared" si="155"/>
        <v>54.262277777777797</v>
      </c>
      <c r="AH397" s="4">
        <f>SUMPRODUCT(N397:AF397,Type_DEF_Calc!$AJ$1:$BB$1)/19</f>
        <v>55.659116121509598</v>
      </c>
      <c r="AI397" s="10"/>
      <c r="AJ397" s="10" t="str">
        <f t="shared" si="156"/>
        <v/>
      </c>
      <c r="AK397" s="10" t="str">
        <f t="shared" si="151"/>
        <v/>
      </c>
      <c r="AL397" s="10" t="str">
        <f t="shared" si="152"/>
        <v/>
      </c>
      <c r="AM397" s="10" t="str">
        <f t="shared" si="153"/>
        <v/>
      </c>
      <c r="AN397" s="10">
        <f t="shared" si="136"/>
        <v>103.309</v>
      </c>
      <c r="AO397" s="10" t="str">
        <f t="shared" si="137"/>
        <v/>
      </c>
      <c r="AP397" s="10" t="str">
        <f t="shared" si="138"/>
        <v/>
      </c>
      <c r="AQ397" s="10" t="str">
        <f t="shared" si="139"/>
        <v/>
      </c>
      <c r="AR397" s="10" t="str">
        <f t="shared" si="140"/>
        <v/>
      </c>
      <c r="AS397" s="10" t="str">
        <f t="shared" si="141"/>
        <v/>
      </c>
      <c r="AT397" s="10" t="str">
        <f t="shared" si="142"/>
        <v/>
      </c>
      <c r="AU397" s="10" t="str">
        <f t="shared" si="143"/>
        <v/>
      </c>
      <c r="AV397" s="10" t="str">
        <f t="shared" si="144"/>
        <v/>
      </c>
      <c r="AW397" s="10" t="str">
        <f t="shared" si="145"/>
        <v/>
      </c>
      <c r="AX397" s="10" t="str">
        <f t="shared" si="146"/>
        <v/>
      </c>
      <c r="AY397" s="10" t="str">
        <f t="shared" si="147"/>
        <v/>
      </c>
      <c r="AZ397" s="10" t="str">
        <f t="shared" si="148"/>
        <v/>
      </c>
      <c r="BA397" s="10" t="str">
        <f t="shared" si="149"/>
        <v/>
      </c>
      <c r="BB397" s="10" t="str">
        <f t="shared" si="150"/>
        <v/>
      </c>
      <c r="BD397" s="5">
        <f>_xlfn.RANK.EQ(N397,N$4:N$855)+COUNTIF(N$4:N397,N397)-1</f>
        <v>629</v>
      </c>
      <c r="BE397" s="5">
        <f>_xlfn.RANK.EQ(O397,O$4:O$855)+COUNTIF(O$4:O397,O397)-1</f>
        <v>701</v>
      </c>
      <c r="BF397" s="5">
        <f>_xlfn.RANK.EQ(P397,P$4:P$855)+COUNTIF(P$4:P397,P397)-1</f>
        <v>546</v>
      </c>
      <c r="BG397" s="5">
        <f>_xlfn.RANK.EQ(Q397,Q$4:Q$855)+COUNTIF(Q$4:Q397,Q397)-1</f>
        <v>549</v>
      </c>
      <c r="BH397" s="5">
        <f>_xlfn.RANK.EQ(R397,R$4:R$855)+COUNTIF(R$4:R397,R397)-1</f>
        <v>420</v>
      </c>
      <c r="BI397" s="5">
        <f>_xlfn.RANK.EQ(S397,S$4:S$855)+COUNTIF(S$4:S397,S397)-1</f>
        <v>693</v>
      </c>
      <c r="BJ397" s="5">
        <f>_xlfn.RANK.EQ(T397,T$4:T$855)+COUNTIF(T$4:T397,T397)-1</f>
        <v>565</v>
      </c>
      <c r="BK397" s="5">
        <f>_xlfn.RANK.EQ(U397,U$4:U$855)+COUNTIF(U$4:U397,U397)-1</f>
        <v>705</v>
      </c>
      <c r="BL397" s="5">
        <f>_xlfn.RANK.EQ(V397,V$4:V$855)+COUNTIF(V$4:V397,V397)-1</f>
        <v>663</v>
      </c>
      <c r="BM397" s="5">
        <f>_xlfn.RANK.EQ(W397,W$4:W$855)+COUNTIF(W$4:W397,W397)-1</f>
        <v>673</v>
      </c>
      <c r="BN397" s="5">
        <f>_xlfn.RANK.EQ(X397,X$4:X$855)+COUNTIF(X$4:X397,X397)-1</f>
        <v>665</v>
      </c>
      <c r="BO397" s="5">
        <f>_xlfn.RANK.EQ(Y397,Y$4:Y$855)+COUNTIF(Y$4:Y397,Y397)-1</f>
        <v>622</v>
      </c>
      <c r="BP397" s="5">
        <f>_xlfn.RANK.EQ(Z397,Z$4:Z$855)+COUNTIF(Z$4:Z397,Z397)-1</f>
        <v>684</v>
      </c>
      <c r="BQ397" s="5">
        <f>_xlfn.RANK.EQ(AA397,AA$4:AA$855)+COUNTIF(AA$4:AA397,AA397)-1</f>
        <v>666</v>
      </c>
      <c r="BR397" s="5">
        <f>_xlfn.RANK.EQ(AB397,AB$4:AB$855)+COUNTIF(AB$4:AB397,AB397)-1</f>
        <v>609</v>
      </c>
      <c r="BS397" s="5">
        <f>_xlfn.RANK.EQ(AC397,AC$4:AC$855)+COUNTIF(AC$4:AC397,AC397)-1</f>
        <v>611</v>
      </c>
      <c r="BT397" s="5">
        <f>_xlfn.RANK.EQ(AD397,AD$4:AD$855)+COUNTIF(AD$4:AD397,AD397)-1</f>
        <v>684</v>
      </c>
      <c r="BU397" s="5">
        <f>_xlfn.RANK.EQ(AE397,AE$4:AE$855)+COUNTIF(AE$4:AE397,AE397)-1</f>
        <v>479</v>
      </c>
      <c r="BV397" s="5">
        <f>_xlfn.RANK.EQ(AF397,AF$4:AF$855)+COUNTIF(AF$4:AF397,AF397)-1</f>
        <v>621</v>
      </c>
      <c r="BW397" s="64">
        <f>_xlfn.RANK.EQ(AH397,AH$4:AH$855)+COUNTIF(AH$4:AH397,AH397)-1</f>
        <v>612</v>
      </c>
      <c r="BX397" s="64">
        <f t="shared" si="157"/>
        <v>420</v>
      </c>
      <c r="BY397" s="64">
        <f t="shared" si="154"/>
        <v>420</v>
      </c>
      <c r="CA397" s="5" t="str">
        <f>IFERROR(_xlfn.RANK.EQ(AJ397,AJ$4:AJ$855)+COUNTIF(AJ$4:AJ397,AJ397)-1,"")</f>
        <v/>
      </c>
      <c r="CB397" s="5" t="str">
        <f>IFERROR(_xlfn.RANK.EQ(AK397,AK$4:AK$855)+COUNTIF(AK$4:AK397,AK397)-1,"")</f>
        <v/>
      </c>
      <c r="CC397" s="5" t="str">
        <f>IFERROR(_xlfn.RANK.EQ(AL397,AL$4:AL$855)+COUNTIF(AL$4:AL397,AL397)-1,"")</f>
        <v/>
      </c>
      <c r="CD397" s="5" t="str">
        <f>IFERROR(_xlfn.RANK.EQ(AM397,AM$4:AM$855)+COUNTIF(AM$4:AM397,AM397)-1,"")</f>
        <v/>
      </c>
      <c r="CE397" s="5">
        <f>IFERROR(_xlfn.RANK.EQ(AN397,AN$4:AN$855)+COUNTIF(AN$4:AN397,AN397)-1,"")</f>
        <v>87</v>
      </c>
      <c r="CF397" s="5" t="str">
        <f>IFERROR(_xlfn.RANK.EQ(AO397,AO$4:AO$855)+COUNTIF(AO$4:AO397,AO397)-1,"")</f>
        <v/>
      </c>
      <c r="CG397" s="5" t="str">
        <f>IFERROR(_xlfn.RANK.EQ(AP397,AP$4:AP$855)+COUNTIF(AP$4:AP397,AP397)-1,"")</f>
        <v/>
      </c>
      <c r="CH397" s="5" t="str">
        <f>IFERROR(_xlfn.RANK.EQ(AQ397,AQ$4:AQ$855)+COUNTIF(AQ$4:AQ397,AQ397)-1,"")</f>
        <v/>
      </c>
      <c r="CI397" s="5" t="str">
        <f>IFERROR(_xlfn.RANK.EQ(AR397,AR$4:AR$855)+COUNTIF(AR$4:AR397,AR397)-1,"")</f>
        <v/>
      </c>
      <c r="CJ397" s="5" t="str">
        <f>IFERROR(_xlfn.RANK.EQ(AS397,AS$4:AS$855)+COUNTIF(AS$4:AS397,AS397)-1,"")</f>
        <v/>
      </c>
      <c r="CK397" s="5" t="str">
        <f>IFERROR(_xlfn.RANK.EQ(AT397,AT$4:AT$855)+COUNTIF(AT$4:AT397,AT397)-1,"")</f>
        <v/>
      </c>
      <c r="CL397" s="5" t="str">
        <f>IFERROR(_xlfn.RANK.EQ(AU397,AU$4:AU$855)+COUNTIF(AU$4:AU397,AU397)-1,"")</f>
        <v/>
      </c>
      <c r="CM397" s="5" t="str">
        <f>IFERROR(_xlfn.RANK.EQ(AV397,AV$4:AV$855)+COUNTIF(AV$4:AV397,AV397)-1,"")</f>
        <v/>
      </c>
      <c r="CN397" s="5" t="str">
        <f>IFERROR(_xlfn.RANK.EQ(AW397,AW$4:AW$855)+COUNTIF(AW$4:AW397,AW397)-1,"")</f>
        <v/>
      </c>
      <c r="CO397" s="5" t="str">
        <f>IFERROR(_xlfn.RANK.EQ(AX397,AX$4:AX$855)+COUNTIF(AX$4:AX397,AX397)-1,"")</f>
        <v/>
      </c>
      <c r="CP397" s="5" t="str">
        <f>IFERROR(_xlfn.RANK.EQ(AY397,AY$4:AY$855)+COUNTIF(AY$4:AY397,AY397)-1,"")</f>
        <v/>
      </c>
      <c r="CQ397" s="5" t="str">
        <f>IFERROR(_xlfn.RANK.EQ(AZ397,AZ$4:AZ$855)+COUNTIF(AZ$4:AZ397,AZ397)-1,"")</f>
        <v/>
      </c>
      <c r="CR397" s="5" t="str">
        <f>IFERROR(_xlfn.RANK.EQ(BA397,BA$4:BA$855)+COUNTIF(BA$4:BA397,BA397)-1,"")</f>
        <v/>
      </c>
      <c r="CS397" s="5" t="str">
        <f>IFERROR(_xlfn.RANK.EQ(BB397,BB$4:BB$855)+COUNTIF(BB$4:BB397,BB397)-1,"")</f>
        <v/>
      </c>
      <c r="CU397" s="64">
        <f>19-SUMPRODUCT(--($CA397:$CS397&gt;Type_Results!$Z$2))+(19-SUMPRODUCT(--($CA397:$CS397&gt;Type_Results!$Z$2-2)))+(19-SUMPRODUCT(--($CA397:$CS397&gt;1)))</f>
        <v>0</v>
      </c>
      <c r="CV397" s="64" t="str">
        <f>IF(CU397&gt;0,_xlfn.RANK.EQ(CU397,CU$4:CU$855)+COUNTIF(CU$4:CU397,CU397)-1,"")</f>
        <v/>
      </c>
    </row>
    <row r="398" spans="1:100" x14ac:dyDescent="0.25">
      <c r="A398" s="10">
        <f>Move_Sets!A397</f>
        <v>395</v>
      </c>
      <c r="B398" s="10" t="str">
        <f>Move_Sets!B397</f>
        <v>Bellsprout</v>
      </c>
      <c r="C398" s="10" t="str">
        <f>Move_Sets!C397</f>
        <v>Acid</v>
      </c>
      <c r="D398" s="10" t="str">
        <f>Move_Sets!D397</f>
        <v>Wrap</v>
      </c>
      <c r="E398" s="10">
        <f>Move_Sets!E397</f>
        <v>5</v>
      </c>
      <c r="F398" s="10">
        <f>Move_Sets!F397</f>
        <v>8</v>
      </c>
      <c r="G398" s="6">
        <f>DPS_Calcs!L396</f>
        <v>5.6116517641476866</v>
      </c>
      <c r="H398" s="10">
        <f>Move_Sets!N397</f>
        <v>8</v>
      </c>
      <c r="I398" s="6">
        <f>DPS_Calcs!M396</f>
        <v>2.7357298171813764</v>
      </c>
      <c r="J398" s="10">
        <f>Move_Sets!S397</f>
        <v>1</v>
      </c>
      <c r="K398" s="33">
        <f>DPS_Calcs!W396</f>
        <v>0.11351351351351334</v>
      </c>
      <c r="L398" s="10">
        <f>DPS_Calcs!Q396</f>
        <v>33.135086103782044</v>
      </c>
      <c r="M398" s="10"/>
      <c r="N398" s="4">
        <f>ROUND(MAX($G398*INDEX(Multipliers_RAW!$B$3:$T$21,Type_Calc!$H398,Type_Calc!N$1),INDEX(Multipliers_RAW!$B$3:$T$21,Type_Calc!$H398,Type_Calc!N$1)*$G398*$K398+(1-$K398)*INDEX(Multipliers_RAW!$B$3:$T$21,Type_Calc!$J398,Type_Calc!N$1)*$I398)*($L398/INDEX(Multipliers_RAW!$B$3:$T$21,N$1,$E398)/INDEX(Multipliers_RAW!$B$3:$T$21,N$1,$F398))/Inputs!$B$12,3)</f>
        <v>37.338000000000001</v>
      </c>
      <c r="O398" s="4">
        <f>ROUND(MAX($G398*INDEX(Multipliers_RAW!$B$3:$T$21,Type_Calc!$H398,Type_Calc!O$1),INDEX(Multipliers_RAW!$B$3:$T$21,Type_Calc!$H398,Type_Calc!O$1)*$G398*$K398+(1-$K398)*INDEX(Multipliers_RAW!$B$3:$T$21,Type_Calc!$J398,Type_Calc!O$1)*$I398)*($L398/INDEX(Multipliers_RAW!$B$3:$T$21,O$1,$E398)/INDEX(Multipliers_RAW!$B$3:$T$21,O$1,$F398))/Inputs!$B$12,3)</f>
        <v>29.87</v>
      </c>
      <c r="P398" s="4">
        <f>ROUND(MAX($G398*INDEX(Multipliers_RAW!$B$3:$T$21,Type_Calc!$H398,Type_Calc!P$1),INDEX(Multipliers_RAW!$B$3:$T$21,Type_Calc!$H398,Type_Calc!P$1)*$G398*$K398+(1-$K398)*INDEX(Multipliers_RAW!$B$3:$T$21,Type_Calc!$J398,Type_Calc!P$1)*$I398)*($L398/INDEX(Multipliers_RAW!$B$3:$T$21,P$1,$E398)/INDEX(Multipliers_RAW!$B$3:$T$21,P$1,$F398))/Inputs!$B$12,3)</f>
        <v>46.671999999999997</v>
      </c>
      <c r="Q398" s="4">
        <f>ROUND(MAX($G398*INDEX(Multipliers_RAW!$B$3:$T$21,Type_Calc!$H398,Type_Calc!Q$1),INDEX(Multipliers_RAW!$B$3:$T$21,Type_Calc!$H398,Type_Calc!Q$1)*$G398*$K398+(1-$K398)*INDEX(Multipliers_RAW!$B$3:$T$21,Type_Calc!$J398,Type_Calc!Q$1)*$I398)*($L398/INDEX(Multipliers_RAW!$B$3:$T$21,Q$1,$E398)/INDEX(Multipliers_RAW!$B$3:$T$21,Q$1,$F398))/Inputs!$B$12,3)</f>
        <v>46.671999999999997</v>
      </c>
      <c r="R398" s="4">
        <f>ROUND(MAX($G398*INDEX(Multipliers_RAW!$B$3:$T$21,Type_Calc!$H398,Type_Calc!R$1),INDEX(Multipliers_RAW!$B$3:$T$21,Type_Calc!$H398,Type_Calc!R$1)*$G398*$K398+(1-$K398)*INDEX(Multipliers_RAW!$B$3:$T$21,Type_Calc!$J398,Type_Calc!R$1)*$I398)*($L398/INDEX(Multipliers_RAW!$B$3:$T$21,R$1,$E398)/INDEX(Multipliers_RAW!$B$3:$T$21,R$1,$F398))/Inputs!$B$12,3)</f>
        <v>72.926000000000002</v>
      </c>
      <c r="S398" s="4">
        <f>ROUND(MAX($G398*INDEX(Multipliers_RAW!$B$3:$T$21,Type_Calc!$H398,Type_Calc!S$1),INDEX(Multipliers_RAW!$B$3:$T$21,Type_Calc!$H398,Type_Calc!S$1)*$G398*$K398+(1-$K398)*INDEX(Multipliers_RAW!$B$3:$T$21,Type_Calc!$J398,Type_Calc!S$1)*$I398)*($L398/INDEX(Multipliers_RAW!$B$3:$T$21,S$1,$E398)/INDEX(Multipliers_RAW!$B$3:$T$21,S$1,$F398))/Inputs!$B$12,3)</f>
        <v>29.87</v>
      </c>
      <c r="T398" s="4">
        <f>ROUND(MAX($G398*INDEX(Multipliers_RAW!$B$3:$T$21,Type_Calc!$H398,Type_Calc!T$1),INDEX(Multipliers_RAW!$B$3:$T$21,Type_Calc!$H398,Type_Calc!T$1)*$G398*$K398+(1-$K398)*INDEX(Multipliers_RAW!$B$3:$T$21,Type_Calc!$J398,Type_Calc!T$1)*$I398)*($L398/INDEX(Multipliers_RAW!$B$3:$T$21,T$1,$E398)/INDEX(Multipliers_RAW!$B$3:$T$21,T$1,$F398))/Inputs!$B$12,3)</f>
        <v>46.671999999999997</v>
      </c>
      <c r="U398" s="4">
        <f>ROUND(MAX($G398*INDEX(Multipliers_RAW!$B$3:$T$21,Type_Calc!$H398,Type_Calc!U$1),INDEX(Multipliers_RAW!$B$3:$T$21,Type_Calc!$H398,Type_Calc!U$1)*$G398*$K398+(1-$K398)*INDEX(Multipliers_RAW!$B$3:$T$21,Type_Calc!$J398,Type_Calc!U$1)*$I398)*($L398/INDEX(Multipliers_RAW!$B$3:$T$21,U$1,$E398)/INDEX(Multipliers_RAW!$B$3:$T$21,U$1,$F398))/Inputs!$B$12,3)</f>
        <v>29.87</v>
      </c>
      <c r="V398" s="4">
        <f>ROUND(MAX($G398*INDEX(Multipliers_RAW!$B$3:$T$21,Type_Calc!$H398,Type_Calc!V$1),INDEX(Multipliers_RAW!$B$3:$T$21,Type_Calc!$H398,Type_Calc!V$1)*$G398*$K398+(1-$K398)*INDEX(Multipliers_RAW!$B$3:$T$21,Type_Calc!$J398,Type_Calc!V$1)*$I398)*($L398/INDEX(Multipliers_RAW!$B$3:$T$21,V$1,$E398)/INDEX(Multipliers_RAW!$B$3:$T$21,V$1,$F398))/Inputs!$B$12,3)</f>
        <v>29.87</v>
      </c>
      <c r="W398" s="4">
        <f>ROUND(MAX($G398*INDEX(Multipliers_RAW!$B$3:$T$21,Type_Calc!$H398,Type_Calc!W$1),INDEX(Multipliers_RAW!$B$3:$T$21,Type_Calc!$H398,Type_Calc!W$1)*$G398*$K398+(1-$K398)*INDEX(Multipliers_RAW!$B$3:$T$21,Type_Calc!$J398,Type_Calc!W$1)*$I398)*($L398/INDEX(Multipliers_RAW!$B$3:$T$21,W$1,$E398)/INDEX(Multipliers_RAW!$B$3:$T$21,W$1,$F398))/Inputs!$B$12,3)</f>
        <v>29.87</v>
      </c>
      <c r="X398" s="4">
        <f>ROUND(MAX($G398*INDEX(Multipliers_RAW!$B$3:$T$21,Type_Calc!$H398,Type_Calc!X$1),INDEX(Multipliers_RAW!$B$3:$T$21,Type_Calc!$H398,Type_Calc!X$1)*$G398*$K398+(1-$K398)*INDEX(Multipliers_RAW!$B$3:$T$21,Type_Calc!$J398,Type_Calc!X$1)*$I398)*($L398/INDEX(Multipliers_RAW!$B$3:$T$21,X$1,$E398)/INDEX(Multipliers_RAW!$B$3:$T$21,X$1,$F398))/Inputs!$B$12,3)</f>
        <v>29.87</v>
      </c>
      <c r="Y398" s="4">
        <f>ROUND(MAX($G398*INDEX(Multipliers_RAW!$B$3:$T$21,Type_Calc!$H398,Type_Calc!Y$1),INDEX(Multipliers_RAW!$B$3:$T$21,Type_Calc!$H398,Type_Calc!Y$1)*$G398*$K398+(1-$K398)*INDEX(Multipliers_RAW!$B$3:$T$21,Type_Calc!$J398,Type_Calc!Y$1)*$I398)*($L398/INDEX(Multipliers_RAW!$B$3:$T$21,Y$1,$E398)/INDEX(Multipliers_RAW!$B$3:$T$21,Y$1,$F398))/Inputs!$B$12,3)</f>
        <v>37.338000000000001</v>
      </c>
      <c r="Z398" s="4">
        <f>ROUND(MAX($G398*INDEX(Multipliers_RAW!$B$3:$T$21,Type_Calc!$H398,Type_Calc!Z$1),INDEX(Multipliers_RAW!$B$3:$T$21,Type_Calc!$H398,Type_Calc!Z$1)*$G398*$K398+(1-$K398)*INDEX(Multipliers_RAW!$B$3:$T$21,Type_Calc!$J398,Type_Calc!Z$1)*$I398)*($L398/INDEX(Multipliers_RAW!$B$3:$T$21,Z$1,$E398)/INDEX(Multipliers_RAW!$B$3:$T$21,Z$1,$F398))/Inputs!$B$12,3)</f>
        <v>29.87</v>
      </c>
      <c r="AA398" s="4">
        <f>ROUND(MAX($G398*INDEX(Multipliers_RAW!$B$3:$T$21,Type_Calc!$H398,Type_Calc!AA$1),INDEX(Multipliers_RAW!$B$3:$T$21,Type_Calc!$H398,Type_Calc!AA$1)*$G398*$K398+(1-$K398)*INDEX(Multipliers_RAW!$B$3:$T$21,Type_Calc!$J398,Type_Calc!AA$1)*$I398)*($L398/INDEX(Multipliers_RAW!$B$3:$T$21,AA$1,$E398)/INDEX(Multipliers_RAW!$B$3:$T$21,AA$1,$F398))/Inputs!$B$12,3)</f>
        <v>29.87</v>
      </c>
      <c r="AB398" s="4">
        <f>ROUND(MAX($G398*INDEX(Multipliers_RAW!$B$3:$T$21,Type_Calc!$H398,Type_Calc!AB$1),INDEX(Multipliers_RAW!$B$3:$T$21,Type_Calc!$H398,Type_Calc!AB$1)*$G398*$K398+(1-$K398)*INDEX(Multipliers_RAW!$B$3:$T$21,Type_Calc!$J398,Type_Calc!AB$1)*$I398)*($L398/INDEX(Multipliers_RAW!$B$3:$T$21,AB$1,$E398)/INDEX(Multipliers_RAW!$B$3:$T$21,AB$1,$F398))/Inputs!$B$12,3)</f>
        <v>37.338000000000001</v>
      </c>
      <c r="AC398" s="4">
        <f>ROUND(MAX($G398*INDEX(Multipliers_RAW!$B$3:$T$21,Type_Calc!$H398,Type_Calc!AC$1),INDEX(Multipliers_RAW!$B$3:$T$21,Type_Calc!$H398,Type_Calc!AC$1)*$G398*$K398+(1-$K398)*INDEX(Multipliers_RAW!$B$3:$T$21,Type_Calc!$J398,Type_Calc!AC$1)*$I398)*($L398/INDEX(Multipliers_RAW!$B$3:$T$21,AC$1,$E398)/INDEX(Multipliers_RAW!$B$3:$T$21,AC$1,$F398))/Inputs!$B$12,3)</f>
        <v>37.338000000000001</v>
      </c>
      <c r="AD398" s="4">
        <f>ROUND(MAX($G398*INDEX(Multipliers_RAW!$B$3:$T$21,Type_Calc!$H398,Type_Calc!AD$1),INDEX(Multipliers_RAW!$B$3:$T$21,Type_Calc!$H398,Type_Calc!AD$1)*$G398*$K398+(1-$K398)*INDEX(Multipliers_RAW!$B$3:$T$21,Type_Calc!$J398,Type_Calc!AD$1)*$I398)*($L398/INDEX(Multipliers_RAW!$B$3:$T$21,AD$1,$E398)/INDEX(Multipliers_RAW!$B$3:$T$21,AD$1,$F398))/Inputs!$B$12,3)</f>
        <v>29.87</v>
      </c>
      <c r="AE398" s="4">
        <f>ROUND(MAX($G398*INDEX(Multipliers_RAW!$B$3:$T$21,Type_Calc!$H398,Type_Calc!AE$1),INDEX(Multipliers_RAW!$B$3:$T$21,Type_Calc!$H398,Type_Calc!AE$1)*$G398*$K398+(1-$K398)*INDEX(Multipliers_RAW!$B$3:$T$21,Type_Calc!$J398,Type_Calc!AE$1)*$I398)*($L398/INDEX(Multipliers_RAW!$B$3:$T$21,AE$1,$E398)/INDEX(Multipliers_RAW!$B$3:$T$21,AE$1,$F398))/Inputs!$B$12,3)</f>
        <v>58.34</v>
      </c>
      <c r="AF398" s="4">
        <f>ROUND(MAX($G398*INDEX(Multipliers_RAW!$B$3:$T$21,Type_Calc!$H398,Type_Calc!AF$1),INDEX(Multipliers_RAW!$B$3:$T$21,Type_Calc!$H398,Type_Calc!AF$1)*$G398*$K398+(1-$K398)*INDEX(Multipliers_RAW!$B$3:$T$21,Type_Calc!$J398,Type_Calc!AF$1)*$I398)*($L398/INDEX(Multipliers_RAW!$B$3:$T$21,AF$1,$E398)/INDEX(Multipliers_RAW!$B$3:$T$21,AF$1,$F398))/Inputs!$B$12,3)</f>
        <v>37.338000000000001</v>
      </c>
      <c r="AG398" s="4">
        <f t="shared" si="155"/>
        <v>38.303555555555555</v>
      </c>
      <c r="AH398" s="4">
        <f>SUMPRODUCT(N398:AF398,Type_DEF_Calc!$AJ$1:$BB$1)/19</f>
        <v>39.28961505876056</v>
      </c>
      <c r="AI398" s="10"/>
      <c r="AJ398" s="10" t="str">
        <f t="shared" si="156"/>
        <v/>
      </c>
      <c r="AK398" s="10" t="str">
        <f t="shared" si="151"/>
        <v/>
      </c>
      <c r="AL398" s="10" t="str">
        <f t="shared" si="152"/>
        <v/>
      </c>
      <c r="AM398" s="10" t="str">
        <f t="shared" si="153"/>
        <v/>
      </c>
      <c r="AN398" s="10" t="str">
        <f t="shared" si="136"/>
        <v/>
      </c>
      <c r="AO398" s="10" t="str">
        <f t="shared" si="137"/>
        <v/>
      </c>
      <c r="AP398" s="10" t="str">
        <f t="shared" si="138"/>
        <v/>
      </c>
      <c r="AQ398" s="10" t="str">
        <f t="shared" si="139"/>
        <v/>
      </c>
      <c r="AR398" s="10" t="str">
        <f t="shared" si="140"/>
        <v/>
      </c>
      <c r="AS398" s="10" t="str">
        <f t="shared" si="141"/>
        <v/>
      </c>
      <c r="AT398" s="10" t="str">
        <f t="shared" si="142"/>
        <v/>
      </c>
      <c r="AU398" s="10" t="str">
        <f t="shared" si="143"/>
        <v/>
      </c>
      <c r="AV398" s="10" t="str">
        <f t="shared" si="144"/>
        <v/>
      </c>
      <c r="AW398" s="10" t="str">
        <f t="shared" si="145"/>
        <v/>
      </c>
      <c r="AX398" s="10" t="str">
        <f t="shared" si="146"/>
        <v/>
      </c>
      <c r="AY398" s="10" t="str">
        <f t="shared" si="147"/>
        <v/>
      </c>
      <c r="AZ398" s="10" t="str">
        <f t="shared" si="148"/>
        <v/>
      </c>
      <c r="BA398" s="10" t="str">
        <f t="shared" si="149"/>
        <v/>
      </c>
      <c r="BB398" s="10" t="str">
        <f t="shared" si="150"/>
        <v/>
      </c>
      <c r="BD398" s="5">
        <f>_xlfn.RANK.EQ(N398,N$4:N$855)+COUNTIF(N$4:N398,N398)-1</f>
        <v>741</v>
      </c>
      <c r="BE398" s="5">
        <f>_xlfn.RANK.EQ(O398,O$4:O$855)+COUNTIF(O$4:O398,O398)-1</f>
        <v>782</v>
      </c>
      <c r="BF398" s="5">
        <f>_xlfn.RANK.EQ(P398,P$4:P$855)+COUNTIF(P$4:P398,P398)-1</f>
        <v>645</v>
      </c>
      <c r="BG398" s="5">
        <f>_xlfn.RANK.EQ(Q398,Q$4:Q$855)+COUNTIF(Q$4:Q398,Q398)-1</f>
        <v>653</v>
      </c>
      <c r="BH398" s="5">
        <f>_xlfn.RANK.EQ(R398,R$4:R$855)+COUNTIF(R$4:R398,R398)-1</f>
        <v>548</v>
      </c>
      <c r="BI398" s="5">
        <f>_xlfn.RANK.EQ(S398,S$4:S$855)+COUNTIF(S$4:S398,S398)-1</f>
        <v>787</v>
      </c>
      <c r="BJ398" s="5">
        <f>_xlfn.RANK.EQ(T398,T$4:T$855)+COUNTIF(T$4:T398,T398)-1</f>
        <v>664</v>
      </c>
      <c r="BK398" s="5">
        <f>_xlfn.RANK.EQ(U398,U$4:U$855)+COUNTIF(U$4:U398,U398)-1</f>
        <v>776</v>
      </c>
      <c r="BL398" s="5">
        <f>_xlfn.RANK.EQ(V398,V$4:V$855)+COUNTIF(V$4:V398,V398)-1</f>
        <v>747</v>
      </c>
      <c r="BM398" s="5">
        <f>_xlfn.RANK.EQ(W398,W$4:W$855)+COUNTIF(W$4:W398,W398)-1</f>
        <v>763</v>
      </c>
      <c r="BN398" s="5">
        <f>_xlfn.RANK.EQ(X398,X$4:X$855)+COUNTIF(X$4:X398,X398)-1</f>
        <v>758</v>
      </c>
      <c r="BO398" s="5">
        <f>_xlfn.RANK.EQ(Y398,Y$4:Y$855)+COUNTIF(Y$4:Y398,Y398)-1</f>
        <v>740</v>
      </c>
      <c r="BP398" s="5">
        <f>_xlfn.RANK.EQ(Z398,Z$4:Z$855)+COUNTIF(Z$4:Z398,Z398)-1</f>
        <v>764</v>
      </c>
      <c r="BQ398" s="5">
        <f>_xlfn.RANK.EQ(AA398,AA$4:AA$855)+COUNTIF(AA$4:AA398,AA398)-1</f>
        <v>765</v>
      </c>
      <c r="BR398" s="5">
        <f>_xlfn.RANK.EQ(AB398,AB$4:AB$855)+COUNTIF(AB$4:AB398,AB398)-1</f>
        <v>711</v>
      </c>
      <c r="BS398" s="5">
        <f>_xlfn.RANK.EQ(AC398,AC$4:AC$855)+COUNTIF(AC$4:AC398,AC398)-1</f>
        <v>721</v>
      </c>
      <c r="BT398" s="5">
        <f>_xlfn.RANK.EQ(AD398,AD$4:AD$855)+COUNTIF(AD$4:AD398,AD398)-1</f>
        <v>769</v>
      </c>
      <c r="BU398" s="5">
        <f>_xlfn.RANK.EQ(AE398,AE$4:AE$855)+COUNTIF(AE$4:AE398,AE398)-1</f>
        <v>602</v>
      </c>
      <c r="BV398" s="5">
        <f>_xlfn.RANK.EQ(AF398,AF$4:AF$855)+COUNTIF(AF$4:AF398,AF398)-1</f>
        <v>728</v>
      </c>
      <c r="BW398" s="64">
        <f>_xlfn.RANK.EQ(AH398,AH$4:AH$855)+COUNTIF(AH$4:AH398,AH398)-1</f>
        <v>718</v>
      </c>
      <c r="BX398" s="64">
        <f t="shared" si="157"/>
        <v>548</v>
      </c>
      <c r="BY398" s="64">
        <f t="shared" si="154"/>
        <v>548</v>
      </c>
      <c r="CA398" s="5" t="str">
        <f>IFERROR(_xlfn.RANK.EQ(AJ398,AJ$4:AJ$855)+COUNTIF(AJ$4:AJ398,AJ398)-1,"")</f>
        <v/>
      </c>
      <c r="CB398" s="5" t="str">
        <f>IFERROR(_xlfn.RANK.EQ(AK398,AK$4:AK$855)+COUNTIF(AK$4:AK398,AK398)-1,"")</f>
        <v/>
      </c>
      <c r="CC398" s="5" t="str">
        <f>IFERROR(_xlfn.RANK.EQ(AL398,AL$4:AL$855)+COUNTIF(AL$4:AL398,AL398)-1,"")</f>
        <v/>
      </c>
      <c r="CD398" s="5" t="str">
        <f>IFERROR(_xlfn.RANK.EQ(AM398,AM$4:AM$855)+COUNTIF(AM$4:AM398,AM398)-1,"")</f>
        <v/>
      </c>
      <c r="CE398" s="5" t="str">
        <f>IFERROR(_xlfn.RANK.EQ(AN398,AN$4:AN$855)+COUNTIF(AN$4:AN398,AN398)-1,"")</f>
        <v/>
      </c>
      <c r="CF398" s="5" t="str">
        <f>IFERROR(_xlfn.RANK.EQ(AO398,AO$4:AO$855)+COUNTIF(AO$4:AO398,AO398)-1,"")</f>
        <v/>
      </c>
      <c r="CG398" s="5" t="str">
        <f>IFERROR(_xlfn.RANK.EQ(AP398,AP$4:AP$855)+COUNTIF(AP$4:AP398,AP398)-1,"")</f>
        <v/>
      </c>
      <c r="CH398" s="5" t="str">
        <f>IFERROR(_xlfn.RANK.EQ(AQ398,AQ$4:AQ$855)+COUNTIF(AQ$4:AQ398,AQ398)-1,"")</f>
        <v/>
      </c>
      <c r="CI398" s="5" t="str">
        <f>IFERROR(_xlfn.RANK.EQ(AR398,AR$4:AR$855)+COUNTIF(AR$4:AR398,AR398)-1,"")</f>
        <v/>
      </c>
      <c r="CJ398" s="5" t="str">
        <f>IFERROR(_xlfn.RANK.EQ(AS398,AS$4:AS$855)+COUNTIF(AS$4:AS398,AS398)-1,"")</f>
        <v/>
      </c>
      <c r="CK398" s="5" t="str">
        <f>IFERROR(_xlfn.RANK.EQ(AT398,AT$4:AT$855)+COUNTIF(AT$4:AT398,AT398)-1,"")</f>
        <v/>
      </c>
      <c r="CL398" s="5" t="str">
        <f>IFERROR(_xlfn.RANK.EQ(AU398,AU$4:AU$855)+COUNTIF(AU$4:AU398,AU398)-1,"")</f>
        <v/>
      </c>
      <c r="CM398" s="5" t="str">
        <f>IFERROR(_xlfn.RANK.EQ(AV398,AV$4:AV$855)+COUNTIF(AV$4:AV398,AV398)-1,"")</f>
        <v/>
      </c>
      <c r="CN398" s="5" t="str">
        <f>IFERROR(_xlfn.RANK.EQ(AW398,AW$4:AW$855)+COUNTIF(AW$4:AW398,AW398)-1,"")</f>
        <v/>
      </c>
      <c r="CO398" s="5" t="str">
        <f>IFERROR(_xlfn.RANK.EQ(AX398,AX$4:AX$855)+COUNTIF(AX$4:AX398,AX398)-1,"")</f>
        <v/>
      </c>
      <c r="CP398" s="5" t="str">
        <f>IFERROR(_xlfn.RANK.EQ(AY398,AY$4:AY$855)+COUNTIF(AY$4:AY398,AY398)-1,"")</f>
        <v/>
      </c>
      <c r="CQ398" s="5" t="str">
        <f>IFERROR(_xlfn.RANK.EQ(AZ398,AZ$4:AZ$855)+COUNTIF(AZ$4:AZ398,AZ398)-1,"")</f>
        <v/>
      </c>
      <c r="CR398" s="5" t="str">
        <f>IFERROR(_xlfn.RANK.EQ(BA398,BA$4:BA$855)+COUNTIF(BA$4:BA398,BA398)-1,"")</f>
        <v/>
      </c>
      <c r="CS398" s="5" t="str">
        <f>IFERROR(_xlfn.RANK.EQ(BB398,BB$4:BB$855)+COUNTIF(BB$4:BB398,BB398)-1,"")</f>
        <v/>
      </c>
      <c r="CU398" s="64">
        <f>19-SUMPRODUCT(--($CA398:$CS398&gt;Type_Results!$Z$2))+(19-SUMPRODUCT(--($CA398:$CS398&gt;Type_Results!$Z$2-2)))+(19-SUMPRODUCT(--($CA398:$CS398&gt;1)))</f>
        <v>0</v>
      </c>
      <c r="CV398" s="64" t="str">
        <f>IF(CU398&gt;0,_xlfn.RANK.EQ(CU398,CU$4:CU$855)+COUNTIF(CU$4:CU398,CU398)-1,"")</f>
        <v/>
      </c>
    </row>
    <row r="399" spans="1:100" x14ac:dyDescent="0.25">
      <c r="A399" s="10">
        <f>Move_Sets!A398</f>
        <v>396</v>
      </c>
      <c r="B399" s="10" t="str">
        <f>Move_Sets!B398</f>
        <v>Weepinbell</v>
      </c>
      <c r="C399" s="10" t="str">
        <f>Move_Sets!C398</f>
        <v>Razor Leaf</v>
      </c>
      <c r="D399" s="10" t="str">
        <f>Move_Sets!D398</f>
        <v>Power Whip</v>
      </c>
      <c r="E399" s="10">
        <f>Move_Sets!E398</f>
        <v>5</v>
      </c>
      <c r="F399" s="10">
        <f>Move_Sets!F398</f>
        <v>8</v>
      </c>
      <c r="G399" s="6">
        <f>DPS_Calcs!L397</f>
        <v>7.0015602745502248</v>
      </c>
      <c r="H399" s="10">
        <f>Move_Sets!N398</f>
        <v>5</v>
      </c>
      <c r="I399" s="6">
        <f>DPS_Calcs!M397</f>
        <v>14.558298797077134</v>
      </c>
      <c r="J399" s="10">
        <f>Move_Sets!S398</f>
        <v>5</v>
      </c>
      <c r="K399" s="33">
        <f>DPS_Calcs!W397</f>
        <v>0.75506540756154106</v>
      </c>
      <c r="L399" s="10">
        <f>DPS_Calcs!Q397</f>
        <v>57.216221582609386</v>
      </c>
      <c r="M399" s="10"/>
      <c r="N399" s="4">
        <f>ROUND(MAX($G399*INDEX(Multipliers_RAW!$B$3:$T$21,Type_Calc!$H399,Type_Calc!N$1),INDEX(Multipliers_RAW!$B$3:$T$21,Type_Calc!$H399,Type_Calc!N$1)*$G399*$K399+(1-$K399)*INDEX(Multipliers_RAW!$B$3:$T$21,Type_Calc!$J399,Type_Calc!N$1)*$I399)*($L399/INDEX(Multipliers_RAW!$B$3:$T$21,N$1,$E399)/INDEX(Multipliers_RAW!$B$3:$T$21,N$1,$F399))/Inputs!$B$12,3)</f>
        <v>101.708</v>
      </c>
      <c r="O399" s="4">
        <f>ROUND(MAX($G399*INDEX(Multipliers_RAW!$B$3:$T$21,Type_Calc!$H399,Type_Calc!O$1),INDEX(Multipliers_RAW!$B$3:$T$21,Type_Calc!$H399,Type_Calc!O$1)*$G399*$K399+(1-$K399)*INDEX(Multipliers_RAW!$B$3:$T$21,Type_Calc!$J399,Type_Calc!O$1)*$I399)*($L399/INDEX(Multipliers_RAW!$B$3:$T$21,O$1,$E399)/INDEX(Multipliers_RAW!$B$3:$T$21,O$1,$F399))/Inputs!$B$12,3)</f>
        <v>65.093000000000004</v>
      </c>
      <c r="P399" s="4">
        <f>ROUND(MAX($G399*INDEX(Multipliers_RAW!$B$3:$T$21,Type_Calc!$H399,Type_Calc!P$1),INDEX(Multipliers_RAW!$B$3:$T$21,Type_Calc!$H399,Type_Calc!P$1)*$G399*$K399+(1-$K399)*INDEX(Multipliers_RAW!$B$3:$T$21,Type_Calc!$J399,Type_Calc!P$1)*$I399)*($L399/INDEX(Multipliers_RAW!$B$3:$T$21,P$1,$E399)/INDEX(Multipliers_RAW!$B$3:$T$21,P$1,$F399))/Inputs!$B$12,3)</f>
        <v>158.91800000000001</v>
      </c>
      <c r="Q399" s="4">
        <f>ROUND(MAX($G399*INDEX(Multipliers_RAW!$B$3:$T$21,Type_Calc!$H399,Type_Calc!Q$1),INDEX(Multipliers_RAW!$B$3:$T$21,Type_Calc!$H399,Type_Calc!Q$1)*$G399*$K399+(1-$K399)*INDEX(Multipliers_RAW!$B$3:$T$21,Type_Calc!$J399,Type_Calc!Q$1)*$I399)*($L399/INDEX(Multipliers_RAW!$B$3:$T$21,Q$1,$E399)/INDEX(Multipliers_RAW!$B$3:$T$21,Q$1,$F399))/Inputs!$B$12,3)</f>
        <v>127.13500000000001</v>
      </c>
      <c r="R399" s="4">
        <f>ROUND(MAX($G399*INDEX(Multipliers_RAW!$B$3:$T$21,Type_Calc!$H399,Type_Calc!R$1),INDEX(Multipliers_RAW!$B$3:$T$21,Type_Calc!$H399,Type_Calc!R$1)*$G399*$K399+(1-$K399)*INDEX(Multipliers_RAW!$B$3:$T$21,Type_Calc!$J399,Type_Calc!R$1)*$I399)*($L399/INDEX(Multipliers_RAW!$B$3:$T$21,R$1,$E399)/INDEX(Multipliers_RAW!$B$3:$T$21,R$1,$F399))/Inputs!$B$12,3)</f>
        <v>127.13500000000001</v>
      </c>
      <c r="S399" s="4">
        <f>ROUND(MAX($G399*INDEX(Multipliers_RAW!$B$3:$T$21,Type_Calc!$H399,Type_Calc!S$1),INDEX(Multipliers_RAW!$B$3:$T$21,Type_Calc!$H399,Type_Calc!S$1)*$G399*$K399+(1-$K399)*INDEX(Multipliers_RAW!$B$3:$T$21,Type_Calc!$J399,Type_Calc!S$1)*$I399)*($L399/INDEX(Multipliers_RAW!$B$3:$T$21,S$1,$E399)/INDEX(Multipliers_RAW!$B$3:$T$21,S$1,$F399))/Inputs!$B$12,3)</f>
        <v>81.366</v>
      </c>
      <c r="T399" s="4">
        <f>ROUND(MAX($G399*INDEX(Multipliers_RAW!$B$3:$T$21,Type_Calc!$H399,Type_Calc!T$1),INDEX(Multipliers_RAW!$B$3:$T$21,Type_Calc!$H399,Type_Calc!T$1)*$G399*$K399+(1-$K399)*INDEX(Multipliers_RAW!$B$3:$T$21,Type_Calc!$J399,Type_Calc!T$1)*$I399)*($L399/INDEX(Multipliers_RAW!$B$3:$T$21,T$1,$E399)/INDEX(Multipliers_RAW!$B$3:$T$21,T$1,$F399))/Inputs!$B$12,3)</f>
        <v>127.13500000000001</v>
      </c>
      <c r="U399" s="4">
        <f>ROUND(MAX($G399*INDEX(Multipliers_RAW!$B$3:$T$21,Type_Calc!$H399,Type_Calc!U$1),INDEX(Multipliers_RAW!$B$3:$T$21,Type_Calc!$H399,Type_Calc!U$1)*$G399*$K399+(1-$K399)*INDEX(Multipliers_RAW!$B$3:$T$21,Type_Calc!$J399,Type_Calc!U$1)*$I399)*($L399/INDEX(Multipliers_RAW!$B$3:$T$21,U$1,$E399)/INDEX(Multipliers_RAW!$B$3:$T$21,U$1,$F399))/Inputs!$B$12,3)</f>
        <v>81.366</v>
      </c>
      <c r="V399" s="4">
        <f>ROUND(MAX($G399*INDEX(Multipliers_RAW!$B$3:$T$21,Type_Calc!$H399,Type_Calc!V$1),INDEX(Multipliers_RAW!$B$3:$T$21,Type_Calc!$H399,Type_Calc!V$1)*$G399*$K399+(1-$K399)*INDEX(Multipliers_RAW!$B$3:$T$21,Type_Calc!$J399,Type_Calc!V$1)*$I399)*($L399/INDEX(Multipliers_RAW!$B$3:$T$21,V$1,$E399)/INDEX(Multipliers_RAW!$B$3:$T$21,V$1,$F399))/Inputs!$B$12,3)</f>
        <v>127.13500000000001</v>
      </c>
      <c r="W399" s="4">
        <f>ROUND(MAX($G399*INDEX(Multipliers_RAW!$B$3:$T$21,Type_Calc!$H399,Type_Calc!W$1),INDEX(Multipliers_RAW!$B$3:$T$21,Type_Calc!$H399,Type_Calc!W$1)*$G399*$K399+(1-$K399)*INDEX(Multipliers_RAW!$B$3:$T$21,Type_Calc!$J399,Type_Calc!W$1)*$I399)*($L399/INDEX(Multipliers_RAW!$B$3:$T$21,W$1,$E399)/INDEX(Multipliers_RAW!$B$3:$T$21,W$1,$F399))/Inputs!$B$12,3)</f>
        <v>65.093000000000004</v>
      </c>
      <c r="X399" s="4">
        <f>ROUND(MAX($G399*INDEX(Multipliers_RAW!$B$3:$T$21,Type_Calc!$H399,Type_Calc!X$1),INDEX(Multipliers_RAW!$B$3:$T$21,Type_Calc!$H399,Type_Calc!X$1)*$G399*$K399+(1-$K399)*INDEX(Multipliers_RAW!$B$3:$T$21,Type_Calc!$J399,Type_Calc!X$1)*$I399)*($L399/INDEX(Multipliers_RAW!$B$3:$T$21,X$1,$E399)/INDEX(Multipliers_RAW!$B$3:$T$21,X$1,$F399))/Inputs!$B$12,3)</f>
        <v>81.366</v>
      </c>
      <c r="Y399" s="4">
        <f>ROUND(MAX($G399*INDEX(Multipliers_RAW!$B$3:$T$21,Type_Calc!$H399,Type_Calc!Y$1),INDEX(Multipliers_RAW!$B$3:$T$21,Type_Calc!$H399,Type_Calc!Y$1)*$G399*$K399+(1-$K399)*INDEX(Multipliers_RAW!$B$3:$T$21,Type_Calc!$J399,Type_Calc!Y$1)*$I399)*($L399/INDEX(Multipliers_RAW!$B$3:$T$21,Y$1,$E399)/INDEX(Multipliers_RAW!$B$3:$T$21,Y$1,$F399))/Inputs!$B$12,3)</f>
        <v>81.366</v>
      </c>
      <c r="Z399" s="4">
        <f>ROUND(MAX($G399*INDEX(Multipliers_RAW!$B$3:$T$21,Type_Calc!$H399,Type_Calc!Z$1),INDEX(Multipliers_RAW!$B$3:$T$21,Type_Calc!$H399,Type_Calc!Z$1)*$G399*$K399+(1-$K399)*INDEX(Multipliers_RAW!$B$3:$T$21,Type_Calc!$J399,Type_Calc!Z$1)*$I399)*($L399/INDEX(Multipliers_RAW!$B$3:$T$21,Z$1,$E399)/INDEX(Multipliers_RAW!$B$3:$T$21,Z$1,$F399))/Inputs!$B$12,3)</f>
        <v>127.13500000000001</v>
      </c>
      <c r="AA399" s="4">
        <f>ROUND(MAX($G399*INDEX(Multipliers_RAW!$B$3:$T$21,Type_Calc!$H399,Type_Calc!AA$1),INDEX(Multipliers_RAW!$B$3:$T$21,Type_Calc!$H399,Type_Calc!AA$1)*$G399*$K399+(1-$K399)*INDEX(Multipliers_RAW!$B$3:$T$21,Type_Calc!$J399,Type_Calc!AA$1)*$I399)*($L399/INDEX(Multipliers_RAW!$B$3:$T$21,AA$1,$E399)/INDEX(Multipliers_RAW!$B$3:$T$21,AA$1,$F399))/Inputs!$B$12,3)</f>
        <v>101.708</v>
      </c>
      <c r="AB399" s="4">
        <f>ROUND(MAX($G399*INDEX(Multipliers_RAW!$B$3:$T$21,Type_Calc!$H399,Type_Calc!AB$1),INDEX(Multipliers_RAW!$B$3:$T$21,Type_Calc!$H399,Type_Calc!AB$1)*$G399*$K399+(1-$K399)*INDEX(Multipliers_RAW!$B$3:$T$21,Type_Calc!$J399,Type_Calc!AB$1)*$I399)*($L399/INDEX(Multipliers_RAW!$B$3:$T$21,AB$1,$E399)/INDEX(Multipliers_RAW!$B$3:$T$21,AB$1,$F399))/Inputs!$B$12,3)</f>
        <v>81.366</v>
      </c>
      <c r="AC399" s="4">
        <f>ROUND(MAX($G399*INDEX(Multipliers_RAW!$B$3:$T$21,Type_Calc!$H399,Type_Calc!AC$1),INDEX(Multipliers_RAW!$B$3:$T$21,Type_Calc!$H399,Type_Calc!AC$1)*$G399*$K399+(1-$K399)*INDEX(Multipliers_RAW!$B$3:$T$21,Type_Calc!$J399,Type_Calc!AC$1)*$I399)*($L399/INDEX(Multipliers_RAW!$B$3:$T$21,AC$1,$E399)/INDEX(Multipliers_RAW!$B$3:$T$21,AC$1,$F399))/Inputs!$B$12,3)</f>
        <v>101.708</v>
      </c>
      <c r="AD399" s="4">
        <f>ROUND(MAX($G399*INDEX(Multipliers_RAW!$B$3:$T$21,Type_Calc!$H399,Type_Calc!AD$1),INDEX(Multipliers_RAW!$B$3:$T$21,Type_Calc!$H399,Type_Calc!AD$1)*$G399*$K399+(1-$K399)*INDEX(Multipliers_RAW!$B$3:$T$21,Type_Calc!$J399,Type_Calc!AD$1)*$I399)*($L399/INDEX(Multipliers_RAW!$B$3:$T$21,AD$1,$E399)/INDEX(Multipliers_RAW!$B$3:$T$21,AD$1,$F399))/Inputs!$B$12,3)</f>
        <v>81.366</v>
      </c>
      <c r="AE399" s="4">
        <f>ROUND(MAX($G399*INDEX(Multipliers_RAW!$B$3:$T$21,Type_Calc!$H399,Type_Calc!AE$1),INDEX(Multipliers_RAW!$B$3:$T$21,Type_Calc!$H399,Type_Calc!AE$1)*$G399*$K399+(1-$K399)*INDEX(Multipliers_RAW!$B$3:$T$21,Type_Calc!$J399,Type_Calc!AE$1)*$I399)*($L399/INDEX(Multipliers_RAW!$B$3:$T$21,AE$1,$E399)/INDEX(Multipliers_RAW!$B$3:$T$21,AE$1,$F399))/Inputs!$B$12,3)</f>
        <v>127.13500000000001</v>
      </c>
      <c r="AF399" s="4">
        <f>ROUND(MAX($G399*INDEX(Multipliers_RAW!$B$3:$T$21,Type_Calc!$H399,Type_Calc!AF$1),INDEX(Multipliers_RAW!$B$3:$T$21,Type_Calc!$H399,Type_Calc!AF$1)*$G399*$K399+(1-$K399)*INDEX(Multipliers_RAW!$B$3:$T$21,Type_Calc!$J399,Type_Calc!AF$1)*$I399)*($L399/INDEX(Multipliers_RAW!$B$3:$T$21,AF$1,$E399)/INDEX(Multipliers_RAW!$B$3:$T$21,AF$1,$F399))/Inputs!$B$12,3)</f>
        <v>101.708</v>
      </c>
      <c r="AG399" s="4">
        <f t="shared" si="155"/>
        <v>102.51300000000001</v>
      </c>
      <c r="AH399" s="4">
        <f>SUMPRODUCT(N399:AF399,Type_DEF_Calc!$AJ$1:$BB$1)/19</f>
        <v>103.33974873439745</v>
      </c>
      <c r="AI399" s="10"/>
      <c r="AJ399" s="10" t="str">
        <f t="shared" si="156"/>
        <v/>
      </c>
      <c r="AK399" s="10" t="str">
        <f t="shared" si="151"/>
        <v/>
      </c>
      <c r="AL399" s="10">
        <f t="shared" si="152"/>
        <v>158.91800000000001</v>
      </c>
      <c r="AM399" s="10" t="str">
        <f t="shared" si="153"/>
        <v/>
      </c>
      <c r="AN399" s="10" t="str">
        <f t="shared" si="136"/>
        <v/>
      </c>
      <c r="AO399" s="10" t="str">
        <f t="shared" si="137"/>
        <v/>
      </c>
      <c r="AP399" s="10" t="str">
        <f t="shared" si="138"/>
        <v/>
      </c>
      <c r="AQ399" s="10" t="str">
        <f t="shared" si="139"/>
        <v/>
      </c>
      <c r="AR399" s="10">
        <f t="shared" si="140"/>
        <v>127.13500000000001</v>
      </c>
      <c r="AS399" s="10" t="str">
        <f t="shared" si="141"/>
        <v/>
      </c>
      <c r="AT399" s="10" t="str">
        <f t="shared" si="142"/>
        <v/>
      </c>
      <c r="AU399" s="10" t="str">
        <f t="shared" si="143"/>
        <v/>
      </c>
      <c r="AV399" s="10">
        <f t="shared" si="144"/>
        <v>127.13500000000001</v>
      </c>
      <c r="AW399" s="10">
        <f t="shared" si="145"/>
        <v>101.708</v>
      </c>
      <c r="AX399" s="10" t="str">
        <f t="shared" si="146"/>
        <v/>
      </c>
      <c r="AY399" s="10" t="str">
        <f t="shared" si="147"/>
        <v/>
      </c>
      <c r="AZ399" s="10" t="str">
        <f t="shared" si="148"/>
        <v/>
      </c>
      <c r="BA399" s="10" t="str">
        <f t="shared" si="149"/>
        <v/>
      </c>
      <c r="BB399" s="10" t="str">
        <f t="shared" si="150"/>
        <v/>
      </c>
      <c r="BD399" s="5">
        <f>_xlfn.RANK.EQ(N399,N$4:N$855)+COUNTIF(N$4:N399,N399)-1</f>
        <v>409</v>
      </c>
      <c r="BE399" s="5">
        <f>_xlfn.RANK.EQ(O399,O$4:O$855)+COUNTIF(O$4:O399,O399)-1</f>
        <v>573</v>
      </c>
      <c r="BF399" s="5">
        <f>_xlfn.RANK.EQ(P399,P$4:P$855)+COUNTIF(P$4:P399,P399)-1</f>
        <v>196</v>
      </c>
      <c r="BG399" s="5">
        <f>_xlfn.RANK.EQ(Q399,Q$4:Q$855)+COUNTIF(Q$4:Q399,Q399)-1</f>
        <v>280</v>
      </c>
      <c r="BH399" s="5">
        <f>_xlfn.RANK.EQ(R399,R$4:R$855)+COUNTIF(R$4:R399,R399)-1</f>
        <v>309</v>
      </c>
      <c r="BI399" s="5">
        <f>_xlfn.RANK.EQ(S399,S$4:S$855)+COUNTIF(S$4:S399,S399)-1</f>
        <v>493</v>
      </c>
      <c r="BJ399" s="5">
        <f>_xlfn.RANK.EQ(T399,T$4:T$855)+COUNTIF(T$4:T399,T399)-1</f>
        <v>316</v>
      </c>
      <c r="BK399" s="5">
        <f>_xlfn.RANK.EQ(U399,U$4:U$855)+COUNTIF(U$4:U399,U399)-1</f>
        <v>489</v>
      </c>
      <c r="BL399" s="5">
        <f>_xlfn.RANK.EQ(V399,V$4:V$855)+COUNTIF(V$4:V399,V399)-1</f>
        <v>277</v>
      </c>
      <c r="BM399" s="5">
        <f>_xlfn.RANK.EQ(W399,W$4:W$855)+COUNTIF(W$4:W399,W399)-1</f>
        <v>532</v>
      </c>
      <c r="BN399" s="5">
        <f>_xlfn.RANK.EQ(X399,X$4:X$855)+COUNTIF(X$4:X399,X399)-1</f>
        <v>455</v>
      </c>
      <c r="BO399" s="5">
        <f>_xlfn.RANK.EQ(Y399,Y$4:Y$855)+COUNTIF(Y$4:Y399,Y399)-1</f>
        <v>505</v>
      </c>
      <c r="BP399" s="5">
        <f>_xlfn.RANK.EQ(Z399,Z$4:Z$855)+COUNTIF(Z$4:Z399,Z399)-1</f>
        <v>282</v>
      </c>
      <c r="BQ399" s="5">
        <f>_xlfn.RANK.EQ(AA399,AA$4:AA$855)+COUNTIF(AA$4:AA399,AA399)-1</f>
        <v>374</v>
      </c>
      <c r="BR399" s="5">
        <f>_xlfn.RANK.EQ(AB399,AB$4:AB$855)+COUNTIF(AB$4:AB399,AB399)-1</f>
        <v>482</v>
      </c>
      <c r="BS399" s="5">
        <f>_xlfn.RANK.EQ(AC399,AC$4:AC$855)+COUNTIF(AC$4:AC399,AC399)-1</f>
        <v>402</v>
      </c>
      <c r="BT399" s="5">
        <f>_xlfn.RANK.EQ(AD399,AD$4:AD$855)+COUNTIF(AD$4:AD399,AD399)-1</f>
        <v>453</v>
      </c>
      <c r="BU399" s="5">
        <f>_xlfn.RANK.EQ(AE399,AE$4:AE$855)+COUNTIF(AE$4:AE399,AE399)-1</f>
        <v>326</v>
      </c>
      <c r="BV399" s="5">
        <f>_xlfn.RANK.EQ(AF399,AF$4:AF$855)+COUNTIF(AF$4:AF399,AF399)-1</f>
        <v>390</v>
      </c>
      <c r="BW399" s="64">
        <f>_xlfn.RANK.EQ(AH399,AH$4:AH$855)+COUNTIF(AH$4:AH399,AH399)-1</f>
        <v>398</v>
      </c>
      <c r="BX399" s="64">
        <f t="shared" si="157"/>
        <v>196</v>
      </c>
      <c r="BY399" s="64">
        <f t="shared" si="154"/>
        <v>196</v>
      </c>
      <c r="CA399" s="5" t="str">
        <f>IFERROR(_xlfn.RANK.EQ(AJ399,AJ$4:AJ$855)+COUNTIF(AJ$4:AJ399,AJ399)-1,"")</f>
        <v/>
      </c>
      <c r="CB399" s="5" t="str">
        <f>IFERROR(_xlfn.RANK.EQ(AK399,AK$4:AK$855)+COUNTIF(AK$4:AK399,AK399)-1,"")</f>
        <v/>
      </c>
      <c r="CC399" s="5">
        <f>IFERROR(_xlfn.RANK.EQ(AL399,AL$4:AL$855)+COUNTIF(AL$4:AL399,AL399)-1,"")</f>
        <v>45</v>
      </c>
      <c r="CD399" s="5" t="str">
        <f>IFERROR(_xlfn.RANK.EQ(AM399,AM$4:AM$855)+COUNTIF(AM$4:AM399,AM399)-1,"")</f>
        <v/>
      </c>
      <c r="CE399" s="5" t="str">
        <f>IFERROR(_xlfn.RANK.EQ(AN399,AN$4:AN$855)+COUNTIF(AN$4:AN399,AN399)-1,"")</f>
        <v/>
      </c>
      <c r="CF399" s="5" t="str">
        <f>IFERROR(_xlfn.RANK.EQ(AO399,AO$4:AO$855)+COUNTIF(AO$4:AO399,AO399)-1,"")</f>
        <v/>
      </c>
      <c r="CG399" s="5" t="str">
        <f>IFERROR(_xlfn.RANK.EQ(AP399,AP$4:AP$855)+COUNTIF(AP$4:AP399,AP399)-1,"")</f>
        <v/>
      </c>
      <c r="CH399" s="5" t="str">
        <f>IFERROR(_xlfn.RANK.EQ(AQ399,AQ$4:AQ$855)+COUNTIF(AQ$4:AQ399,AQ399)-1,"")</f>
        <v/>
      </c>
      <c r="CI399" s="5">
        <f>IFERROR(_xlfn.RANK.EQ(AR399,AR$4:AR$855)+COUNTIF(AR$4:AR399,AR399)-1,"")</f>
        <v>61</v>
      </c>
      <c r="CJ399" s="5" t="str">
        <f>IFERROR(_xlfn.RANK.EQ(AS399,AS$4:AS$855)+COUNTIF(AS$4:AS399,AS399)-1,"")</f>
        <v/>
      </c>
      <c r="CK399" s="5" t="str">
        <f>IFERROR(_xlfn.RANK.EQ(AT399,AT$4:AT$855)+COUNTIF(AT$4:AT399,AT399)-1,"")</f>
        <v/>
      </c>
      <c r="CL399" s="5" t="str">
        <f>IFERROR(_xlfn.RANK.EQ(AU399,AU$4:AU$855)+COUNTIF(AU$4:AU399,AU399)-1,"")</f>
        <v/>
      </c>
      <c r="CM399" s="5">
        <f>IFERROR(_xlfn.RANK.EQ(AV399,AV$4:AV$855)+COUNTIF(AV$4:AV399,AV399)-1,"")</f>
        <v>63</v>
      </c>
      <c r="CN399" s="5">
        <f>IFERROR(_xlfn.RANK.EQ(AW399,AW$4:AW$855)+COUNTIF(AW$4:AW399,AW399)-1,"")</f>
        <v>75</v>
      </c>
      <c r="CO399" s="5" t="str">
        <f>IFERROR(_xlfn.RANK.EQ(AX399,AX$4:AX$855)+COUNTIF(AX$4:AX399,AX399)-1,"")</f>
        <v/>
      </c>
      <c r="CP399" s="5" t="str">
        <f>IFERROR(_xlfn.RANK.EQ(AY399,AY$4:AY$855)+COUNTIF(AY$4:AY399,AY399)-1,"")</f>
        <v/>
      </c>
      <c r="CQ399" s="5" t="str">
        <f>IFERROR(_xlfn.RANK.EQ(AZ399,AZ$4:AZ$855)+COUNTIF(AZ$4:AZ399,AZ399)-1,"")</f>
        <v/>
      </c>
      <c r="CR399" s="5" t="str">
        <f>IFERROR(_xlfn.RANK.EQ(BA399,BA$4:BA$855)+COUNTIF(BA$4:BA399,BA399)-1,"")</f>
        <v/>
      </c>
      <c r="CS399" s="5" t="str">
        <f>IFERROR(_xlfn.RANK.EQ(BB399,BB$4:BB$855)+COUNTIF(BB$4:BB399,BB399)-1,"")</f>
        <v/>
      </c>
      <c r="CU399" s="64">
        <f>19-SUMPRODUCT(--($CA399:$CS399&gt;Type_Results!$Z$2))+(19-SUMPRODUCT(--($CA399:$CS399&gt;Type_Results!$Z$2-2)))+(19-SUMPRODUCT(--($CA399:$CS399&gt;1)))</f>
        <v>0</v>
      </c>
      <c r="CV399" s="64" t="str">
        <f>IF(CU399&gt;0,_xlfn.RANK.EQ(CU399,CU$4:CU$855)+COUNTIF(CU$4:CU399,CU399)-1,"")</f>
        <v/>
      </c>
    </row>
    <row r="400" spans="1:100" x14ac:dyDescent="0.25">
      <c r="A400" s="10">
        <f>Move_Sets!A399</f>
        <v>397</v>
      </c>
      <c r="B400" s="10" t="str">
        <f>Move_Sets!B399</f>
        <v>Weepinbell</v>
      </c>
      <c r="C400" s="10" t="str">
        <f>Move_Sets!C399</f>
        <v>Razor Leaf</v>
      </c>
      <c r="D400" s="10" t="str">
        <f>Move_Sets!D399</f>
        <v>Sludge Bomb</v>
      </c>
      <c r="E400" s="10">
        <f>Move_Sets!E399</f>
        <v>5</v>
      </c>
      <c r="F400" s="10">
        <f>Move_Sets!F399</f>
        <v>8</v>
      </c>
      <c r="G400" s="6">
        <f>DPS_Calcs!L398</f>
        <v>7.0015602745502248</v>
      </c>
      <c r="H400" s="10">
        <f>Move_Sets!N399</f>
        <v>5</v>
      </c>
      <c r="I400" s="6">
        <f>DPS_Calcs!M398</f>
        <v>12.470381645768565</v>
      </c>
      <c r="J400" s="10">
        <f>Move_Sets!S399</f>
        <v>8</v>
      </c>
      <c r="K400" s="33">
        <f>DPS_Calcs!W398</f>
        <v>0.59861095526063279</v>
      </c>
      <c r="L400" s="10">
        <f>DPS_Calcs!Q398</f>
        <v>57.216221582609386</v>
      </c>
      <c r="M400" s="10"/>
      <c r="N400" s="4">
        <f>ROUND(MAX($G400*INDEX(Multipliers_RAW!$B$3:$T$21,Type_Calc!$H400,Type_Calc!N$1),INDEX(Multipliers_RAW!$B$3:$T$21,Type_Calc!$H400,Type_Calc!N$1)*$G400*$K400+(1-$K400)*INDEX(Multipliers_RAW!$B$3:$T$21,Type_Calc!$J400,Type_Calc!N$1)*$I400)*($L400/INDEX(Multipliers_RAW!$B$3:$T$21,N$1,$E400)/INDEX(Multipliers_RAW!$B$3:$T$21,N$1,$F400))/Inputs!$B$12,3)</f>
        <v>105.663</v>
      </c>
      <c r="O400" s="4">
        <f>ROUND(MAX($G400*INDEX(Multipliers_RAW!$B$3:$T$21,Type_Calc!$H400,Type_Calc!O$1),INDEX(Multipliers_RAW!$B$3:$T$21,Type_Calc!$H400,Type_Calc!O$1)*$G400*$K400+(1-$K400)*INDEX(Multipliers_RAW!$B$3:$T$21,Type_Calc!$J400,Type_Calc!O$1)*$I400)*($L400/INDEX(Multipliers_RAW!$B$3:$T$21,O$1,$E400)/INDEX(Multipliers_RAW!$B$3:$T$21,O$1,$F400))/Inputs!$B$12,3)</f>
        <v>76.825000000000003</v>
      </c>
      <c r="P400" s="4">
        <f>ROUND(MAX($G400*INDEX(Multipliers_RAW!$B$3:$T$21,Type_Calc!$H400,Type_Calc!P$1),INDEX(Multipliers_RAW!$B$3:$T$21,Type_Calc!$H400,Type_Calc!P$1)*$G400*$K400+(1-$K400)*INDEX(Multipliers_RAW!$B$3:$T$21,Type_Calc!$J400,Type_Calc!P$1)*$I400)*($L400/INDEX(Multipliers_RAW!$B$3:$T$21,P$1,$E400)/INDEX(Multipliers_RAW!$B$3:$T$21,P$1,$F400))/Inputs!$B$12,3)</f>
        <v>147.126</v>
      </c>
      <c r="Q400" s="4">
        <f>ROUND(MAX($G400*INDEX(Multipliers_RAW!$B$3:$T$21,Type_Calc!$H400,Type_Calc!Q$1),INDEX(Multipliers_RAW!$B$3:$T$21,Type_Calc!$H400,Type_Calc!Q$1)*$G400*$K400+(1-$K400)*INDEX(Multipliers_RAW!$B$3:$T$21,Type_Calc!$J400,Type_Calc!Q$1)*$I400)*($L400/INDEX(Multipliers_RAW!$B$3:$T$21,Q$1,$E400)/INDEX(Multipliers_RAW!$B$3:$T$21,Q$1,$F400))/Inputs!$B$12,3)</f>
        <v>132.078</v>
      </c>
      <c r="R400" s="4">
        <f>ROUND(MAX($G400*INDEX(Multipliers_RAW!$B$3:$T$21,Type_Calc!$H400,Type_Calc!R$1),INDEX(Multipliers_RAW!$B$3:$T$21,Type_Calc!$H400,Type_Calc!R$1)*$G400*$K400+(1-$K400)*INDEX(Multipliers_RAW!$B$3:$T$21,Type_Calc!$J400,Type_Calc!R$1)*$I400)*($L400/INDEX(Multipliers_RAW!$B$3:$T$21,R$1,$E400)/INDEX(Multipliers_RAW!$B$3:$T$21,R$1,$F400))/Inputs!$B$12,3)</f>
        <v>172.51400000000001</v>
      </c>
      <c r="S400" s="4">
        <f>ROUND(MAX($G400*INDEX(Multipliers_RAW!$B$3:$T$21,Type_Calc!$H400,Type_Calc!S$1),INDEX(Multipliers_RAW!$B$3:$T$21,Type_Calc!$H400,Type_Calc!S$1)*$G400*$K400+(1-$K400)*INDEX(Multipliers_RAW!$B$3:$T$21,Type_Calc!$J400,Type_Calc!S$1)*$I400)*($L400/INDEX(Multipliers_RAW!$B$3:$T$21,S$1,$E400)/INDEX(Multipliers_RAW!$B$3:$T$21,S$1,$F400))/Inputs!$B$12,3)</f>
        <v>84.53</v>
      </c>
      <c r="T400" s="4">
        <f>ROUND(MAX($G400*INDEX(Multipliers_RAW!$B$3:$T$21,Type_Calc!$H400,Type_Calc!T$1),INDEX(Multipliers_RAW!$B$3:$T$21,Type_Calc!$H400,Type_Calc!T$1)*$G400*$K400+(1-$K400)*INDEX(Multipliers_RAW!$B$3:$T$21,Type_Calc!$J400,Type_Calc!T$1)*$I400)*($L400/INDEX(Multipliers_RAW!$B$3:$T$21,T$1,$E400)/INDEX(Multipliers_RAW!$B$3:$T$21,T$1,$F400))/Inputs!$B$12,3)</f>
        <v>132.078</v>
      </c>
      <c r="U400" s="4">
        <f>ROUND(MAX($G400*INDEX(Multipliers_RAW!$B$3:$T$21,Type_Calc!$H400,Type_Calc!U$1),INDEX(Multipliers_RAW!$B$3:$T$21,Type_Calc!$H400,Type_Calc!U$1)*$G400*$K400+(1-$K400)*INDEX(Multipliers_RAW!$B$3:$T$21,Type_Calc!$J400,Type_Calc!U$1)*$I400)*($L400/INDEX(Multipliers_RAW!$B$3:$T$21,U$1,$E400)/INDEX(Multipliers_RAW!$B$3:$T$21,U$1,$F400))/Inputs!$B$12,3)</f>
        <v>84.53</v>
      </c>
      <c r="V400" s="4">
        <f>ROUND(MAX($G400*INDEX(Multipliers_RAW!$B$3:$T$21,Type_Calc!$H400,Type_Calc!V$1),INDEX(Multipliers_RAW!$B$3:$T$21,Type_Calc!$H400,Type_Calc!V$1)*$G400*$K400+(1-$K400)*INDEX(Multipliers_RAW!$B$3:$T$21,Type_Calc!$J400,Type_Calc!V$1)*$I400)*($L400/INDEX(Multipliers_RAW!$B$3:$T$21,V$1,$E400)/INDEX(Multipliers_RAW!$B$3:$T$21,V$1,$F400))/Inputs!$B$12,3)</f>
        <v>106.199</v>
      </c>
      <c r="W400" s="4">
        <f>ROUND(MAX($G400*INDEX(Multipliers_RAW!$B$3:$T$21,Type_Calc!$H400,Type_Calc!W$1),INDEX(Multipliers_RAW!$B$3:$T$21,Type_Calc!$H400,Type_Calc!W$1)*$G400*$K400+(1-$K400)*INDEX(Multipliers_RAW!$B$3:$T$21,Type_Calc!$J400,Type_Calc!W$1)*$I400)*($L400/INDEX(Multipliers_RAW!$B$3:$T$21,W$1,$E400)/INDEX(Multipliers_RAW!$B$3:$T$21,W$1,$F400))/Inputs!$B$12,3)</f>
        <v>76.825000000000003</v>
      </c>
      <c r="X400" s="4">
        <f>ROUND(MAX($G400*INDEX(Multipliers_RAW!$B$3:$T$21,Type_Calc!$H400,Type_Calc!X$1),INDEX(Multipliers_RAW!$B$3:$T$21,Type_Calc!$H400,Type_Calc!X$1)*$G400*$K400+(1-$K400)*INDEX(Multipliers_RAW!$B$3:$T$21,Type_Calc!$J400,Type_Calc!X$1)*$I400)*($L400/INDEX(Multipliers_RAW!$B$3:$T$21,X$1,$E400)/INDEX(Multipliers_RAW!$B$3:$T$21,X$1,$F400))/Inputs!$B$12,3)</f>
        <v>84.53</v>
      </c>
      <c r="Y400" s="4">
        <f>ROUND(MAX($G400*INDEX(Multipliers_RAW!$B$3:$T$21,Type_Calc!$H400,Type_Calc!Y$1),INDEX(Multipliers_RAW!$B$3:$T$21,Type_Calc!$H400,Type_Calc!Y$1)*$G400*$K400+(1-$K400)*INDEX(Multipliers_RAW!$B$3:$T$21,Type_Calc!$J400,Type_Calc!Y$1)*$I400)*($L400/INDEX(Multipliers_RAW!$B$3:$T$21,Y$1,$E400)/INDEX(Multipliers_RAW!$B$3:$T$21,Y$1,$F400))/Inputs!$B$12,3)</f>
        <v>96.031999999999996</v>
      </c>
      <c r="Z400" s="4">
        <f>ROUND(MAX($G400*INDEX(Multipliers_RAW!$B$3:$T$21,Type_Calc!$H400,Type_Calc!Z$1),INDEX(Multipliers_RAW!$B$3:$T$21,Type_Calc!$H400,Type_Calc!Z$1)*$G400*$K400+(1-$K400)*INDEX(Multipliers_RAW!$B$3:$T$21,Type_Calc!$J400,Type_Calc!Z$1)*$I400)*($L400/INDEX(Multipliers_RAW!$B$3:$T$21,Z$1,$E400)/INDEX(Multipliers_RAW!$B$3:$T$21,Z$1,$F400))/Inputs!$B$12,3)</f>
        <v>106.199</v>
      </c>
      <c r="AA400" s="4">
        <f>ROUND(MAX($G400*INDEX(Multipliers_RAW!$B$3:$T$21,Type_Calc!$H400,Type_Calc!AA$1),INDEX(Multipliers_RAW!$B$3:$T$21,Type_Calc!$H400,Type_Calc!AA$1)*$G400*$K400+(1-$K400)*INDEX(Multipliers_RAW!$B$3:$T$21,Type_Calc!$J400,Type_Calc!AA$1)*$I400)*($L400/INDEX(Multipliers_RAW!$B$3:$T$21,AA$1,$E400)/INDEX(Multipliers_RAW!$B$3:$T$21,AA$1,$F400))/Inputs!$B$12,3)</f>
        <v>94.161000000000001</v>
      </c>
      <c r="AB400" s="4">
        <f>ROUND(MAX($G400*INDEX(Multipliers_RAW!$B$3:$T$21,Type_Calc!$H400,Type_Calc!AB$1),INDEX(Multipliers_RAW!$B$3:$T$21,Type_Calc!$H400,Type_Calc!AB$1)*$G400*$K400+(1-$K400)*INDEX(Multipliers_RAW!$B$3:$T$21,Type_Calc!$J400,Type_Calc!AB$1)*$I400)*($L400/INDEX(Multipliers_RAW!$B$3:$T$21,AB$1,$E400)/INDEX(Multipliers_RAW!$B$3:$T$21,AB$1,$F400))/Inputs!$B$12,3)</f>
        <v>96.031999999999996</v>
      </c>
      <c r="AC400" s="4">
        <f>ROUND(MAX($G400*INDEX(Multipliers_RAW!$B$3:$T$21,Type_Calc!$H400,Type_Calc!AC$1),INDEX(Multipliers_RAW!$B$3:$T$21,Type_Calc!$H400,Type_Calc!AC$1)*$G400*$K400+(1-$K400)*INDEX(Multipliers_RAW!$B$3:$T$21,Type_Calc!$J400,Type_Calc!AC$1)*$I400)*($L400/INDEX(Multipliers_RAW!$B$3:$T$21,AC$1,$E400)/INDEX(Multipliers_RAW!$B$3:$T$21,AC$1,$F400))/Inputs!$B$12,3)</f>
        <v>105.663</v>
      </c>
      <c r="AD400" s="4">
        <f>ROUND(MAX($G400*INDEX(Multipliers_RAW!$B$3:$T$21,Type_Calc!$H400,Type_Calc!AD$1),INDEX(Multipliers_RAW!$B$3:$T$21,Type_Calc!$H400,Type_Calc!AD$1)*$G400*$K400+(1-$K400)*INDEX(Multipliers_RAW!$B$3:$T$21,Type_Calc!$J400,Type_Calc!AD$1)*$I400)*($L400/INDEX(Multipliers_RAW!$B$3:$T$21,AD$1,$E400)/INDEX(Multipliers_RAW!$B$3:$T$21,AD$1,$F400))/Inputs!$B$12,3)</f>
        <v>84.53</v>
      </c>
      <c r="AE400" s="4">
        <f>ROUND(MAX($G400*INDEX(Multipliers_RAW!$B$3:$T$21,Type_Calc!$H400,Type_Calc!AE$1),INDEX(Multipliers_RAW!$B$3:$T$21,Type_Calc!$H400,Type_Calc!AE$1)*$G400*$K400+(1-$K400)*INDEX(Multipliers_RAW!$B$3:$T$21,Type_Calc!$J400,Type_Calc!AE$1)*$I400)*($L400/INDEX(Multipliers_RAW!$B$3:$T$21,AE$1,$E400)/INDEX(Multipliers_RAW!$B$3:$T$21,AE$1,$F400))/Inputs!$B$12,3)</f>
        <v>150.05000000000001</v>
      </c>
      <c r="AF400" s="4">
        <f>ROUND(MAX($G400*INDEX(Multipliers_RAW!$B$3:$T$21,Type_Calc!$H400,Type_Calc!AF$1),INDEX(Multipliers_RAW!$B$3:$T$21,Type_Calc!$H400,Type_Calc!AF$1)*$G400*$K400+(1-$K400)*INDEX(Multipliers_RAW!$B$3:$T$21,Type_Calc!$J400,Type_Calc!AF$1)*$I400)*($L400/INDEX(Multipliers_RAW!$B$3:$T$21,AF$1,$E400)/INDEX(Multipliers_RAW!$B$3:$T$21,AF$1,$F400))/Inputs!$B$12,3)</f>
        <v>105.663</v>
      </c>
      <c r="AG400" s="4">
        <f t="shared" si="155"/>
        <v>107.53138888888888</v>
      </c>
      <c r="AH400" s="4">
        <f>SUMPRODUCT(N400:AF400,Type_DEF_Calc!$AJ$1:$BB$1)/19</f>
        <v>109.441516937252</v>
      </c>
      <c r="AI400" s="10"/>
      <c r="AJ400" s="10">
        <f t="shared" si="156"/>
        <v>105.663</v>
      </c>
      <c r="AK400" s="10" t="str">
        <f t="shared" si="151"/>
        <v/>
      </c>
      <c r="AL400" s="10" t="str">
        <f t="shared" si="152"/>
        <v/>
      </c>
      <c r="AM400" s="10">
        <f t="shared" si="153"/>
        <v>132.078</v>
      </c>
      <c r="AN400" s="10" t="str">
        <f t="shared" si="136"/>
        <v/>
      </c>
      <c r="AO400" s="10">
        <f t="shared" si="137"/>
        <v>84.53</v>
      </c>
      <c r="AP400" s="10">
        <f t="shared" si="138"/>
        <v>132.078</v>
      </c>
      <c r="AQ400" s="10">
        <f t="shared" si="139"/>
        <v>84.53</v>
      </c>
      <c r="AR400" s="10" t="str">
        <f t="shared" si="140"/>
        <v/>
      </c>
      <c r="AS400" s="10" t="str">
        <f t="shared" si="141"/>
        <v/>
      </c>
      <c r="AT400" s="10">
        <f t="shared" si="142"/>
        <v>84.53</v>
      </c>
      <c r="AU400" s="10" t="str">
        <f t="shared" si="143"/>
        <v/>
      </c>
      <c r="AV400" s="10" t="str">
        <f t="shared" si="144"/>
        <v/>
      </c>
      <c r="AW400" s="10" t="str">
        <f t="shared" si="145"/>
        <v/>
      </c>
      <c r="AX400" s="10" t="str">
        <f t="shared" si="146"/>
        <v/>
      </c>
      <c r="AY400" s="10">
        <f t="shared" si="147"/>
        <v>105.663</v>
      </c>
      <c r="AZ400" s="10">
        <f t="shared" si="148"/>
        <v>84.53</v>
      </c>
      <c r="BA400" s="10" t="str">
        <f t="shared" si="149"/>
        <v/>
      </c>
      <c r="BB400" s="10">
        <f t="shared" si="150"/>
        <v>105.663</v>
      </c>
      <c r="BD400" s="5">
        <f>_xlfn.RANK.EQ(N400,N$4:N$855)+COUNTIF(N$4:N400,N400)-1</f>
        <v>393</v>
      </c>
      <c r="BE400" s="5">
        <f>_xlfn.RANK.EQ(O400,O$4:O$855)+COUNTIF(O$4:O400,O400)-1</f>
        <v>491</v>
      </c>
      <c r="BF400" s="5">
        <f>_xlfn.RANK.EQ(P400,P$4:P$855)+COUNTIF(P$4:P400,P400)-1</f>
        <v>225</v>
      </c>
      <c r="BG400" s="5">
        <f>_xlfn.RANK.EQ(Q400,Q$4:Q$855)+COUNTIF(Q$4:Q400,Q400)-1</f>
        <v>265</v>
      </c>
      <c r="BH400" s="5">
        <f>_xlfn.RANK.EQ(R400,R$4:R$855)+COUNTIF(R$4:R400,R400)-1</f>
        <v>213</v>
      </c>
      <c r="BI400" s="5">
        <f>_xlfn.RANK.EQ(S400,S$4:S$855)+COUNTIF(S$4:S400,S400)-1</f>
        <v>470</v>
      </c>
      <c r="BJ400" s="5">
        <f>_xlfn.RANK.EQ(T400,T$4:T$855)+COUNTIF(T$4:T400,T400)-1</f>
        <v>293</v>
      </c>
      <c r="BK400" s="5">
        <f>_xlfn.RANK.EQ(U400,U$4:U$855)+COUNTIF(U$4:U400,U400)-1</f>
        <v>469</v>
      </c>
      <c r="BL400" s="5">
        <f>_xlfn.RANK.EQ(V400,V$4:V$855)+COUNTIF(V$4:V400,V400)-1</f>
        <v>353</v>
      </c>
      <c r="BM400" s="5">
        <f>_xlfn.RANK.EQ(W400,W$4:W$855)+COUNTIF(W$4:W400,W400)-1</f>
        <v>452</v>
      </c>
      <c r="BN400" s="5">
        <f>_xlfn.RANK.EQ(X400,X$4:X$855)+COUNTIF(X$4:X400,X400)-1</f>
        <v>443</v>
      </c>
      <c r="BO400" s="5">
        <f>_xlfn.RANK.EQ(Y400,Y$4:Y$855)+COUNTIF(Y$4:Y400,Y400)-1</f>
        <v>444</v>
      </c>
      <c r="BP400" s="5">
        <f>_xlfn.RANK.EQ(Z400,Z$4:Z$855)+COUNTIF(Z$4:Z400,Z400)-1</f>
        <v>364</v>
      </c>
      <c r="BQ400" s="5">
        <f>_xlfn.RANK.EQ(AA400,AA$4:AA$855)+COUNTIF(AA$4:AA400,AA400)-1</f>
        <v>400</v>
      </c>
      <c r="BR400" s="5">
        <f>_xlfn.RANK.EQ(AB400,AB$4:AB$855)+COUNTIF(AB$4:AB400,AB400)-1</f>
        <v>413</v>
      </c>
      <c r="BS400" s="5">
        <f>_xlfn.RANK.EQ(AC400,AC$4:AC$855)+COUNTIF(AC$4:AC400,AC400)-1</f>
        <v>384</v>
      </c>
      <c r="BT400" s="5">
        <f>_xlfn.RANK.EQ(AD400,AD$4:AD$855)+COUNTIF(AD$4:AD400,AD400)-1</f>
        <v>441</v>
      </c>
      <c r="BU400" s="5">
        <f>_xlfn.RANK.EQ(AE400,AE$4:AE$855)+COUNTIF(AE$4:AE400,AE400)-1</f>
        <v>241</v>
      </c>
      <c r="BV400" s="5">
        <f>_xlfn.RANK.EQ(AF400,AF$4:AF$855)+COUNTIF(AF$4:AF400,AF400)-1</f>
        <v>375</v>
      </c>
      <c r="BW400" s="64">
        <f>_xlfn.RANK.EQ(AH400,AH$4:AH$855)+COUNTIF(AH$4:AH400,AH400)-1</f>
        <v>372</v>
      </c>
      <c r="BX400" s="64">
        <f t="shared" si="157"/>
        <v>213</v>
      </c>
      <c r="BY400" s="64">
        <f t="shared" si="154"/>
        <v>213</v>
      </c>
      <c r="CA400" s="5">
        <f>IFERROR(_xlfn.RANK.EQ(AJ400,AJ$4:AJ$855)+COUNTIF(AJ$4:AJ400,AJ400)-1,"")</f>
        <v>78</v>
      </c>
      <c r="CB400" s="5" t="str">
        <f>IFERROR(_xlfn.RANK.EQ(AK400,AK$4:AK$855)+COUNTIF(AK$4:AK400,AK400)-1,"")</f>
        <v/>
      </c>
      <c r="CC400" s="5" t="str">
        <f>IFERROR(_xlfn.RANK.EQ(AL400,AL$4:AL$855)+COUNTIF(AL$4:AL400,AL400)-1,"")</f>
        <v/>
      </c>
      <c r="CD400" s="5">
        <f>IFERROR(_xlfn.RANK.EQ(AM400,AM$4:AM$855)+COUNTIF(AM$4:AM400,AM400)-1,"")</f>
        <v>58</v>
      </c>
      <c r="CE400" s="5" t="str">
        <f>IFERROR(_xlfn.RANK.EQ(AN400,AN$4:AN$855)+COUNTIF(AN$4:AN400,AN400)-1,"")</f>
        <v/>
      </c>
      <c r="CF400" s="5">
        <f>IFERROR(_xlfn.RANK.EQ(AO400,AO$4:AO$855)+COUNTIF(AO$4:AO400,AO400)-1,"")</f>
        <v>92</v>
      </c>
      <c r="CG400" s="5">
        <f>IFERROR(_xlfn.RANK.EQ(AP400,AP$4:AP$855)+COUNTIF(AP$4:AP400,AP400)-1,"")</f>
        <v>63</v>
      </c>
      <c r="CH400" s="5">
        <f>IFERROR(_xlfn.RANK.EQ(AQ400,AQ$4:AQ$855)+COUNTIF(AQ$4:AQ400,AQ400)-1,"")</f>
        <v>92</v>
      </c>
      <c r="CI400" s="5" t="str">
        <f>IFERROR(_xlfn.RANK.EQ(AR400,AR$4:AR$855)+COUNTIF(AR$4:AR400,AR400)-1,"")</f>
        <v/>
      </c>
      <c r="CJ400" s="5" t="str">
        <f>IFERROR(_xlfn.RANK.EQ(AS400,AS$4:AS$855)+COUNTIF(AS$4:AS400,AS400)-1,"")</f>
        <v/>
      </c>
      <c r="CK400" s="5">
        <f>IFERROR(_xlfn.RANK.EQ(AT400,AT$4:AT$855)+COUNTIF(AT$4:AT400,AT400)-1,"")</f>
        <v>85</v>
      </c>
      <c r="CL400" s="5" t="str">
        <f>IFERROR(_xlfn.RANK.EQ(AU400,AU$4:AU$855)+COUNTIF(AU$4:AU400,AU400)-1,"")</f>
        <v/>
      </c>
      <c r="CM400" s="5" t="str">
        <f>IFERROR(_xlfn.RANK.EQ(AV400,AV$4:AV$855)+COUNTIF(AV$4:AV400,AV400)-1,"")</f>
        <v/>
      </c>
      <c r="CN400" s="5" t="str">
        <f>IFERROR(_xlfn.RANK.EQ(AW400,AW$4:AW$855)+COUNTIF(AW$4:AW400,AW400)-1,"")</f>
        <v/>
      </c>
      <c r="CO400" s="5" t="str">
        <f>IFERROR(_xlfn.RANK.EQ(AX400,AX$4:AX$855)+COUNTIF(AX$4:AX400,AX400)-1,"")</f>
        <v/>
      </c>
      <c r="CP400" s="5">
        <f>IFERROR(_xlfn.RANK.EQ(AY400,AY$4:AY$855)+COUNTIF(AY$4:AY400,AY400)-1,"")</f>
        <v>78</v>
      </c>
      <c r="CQ400" s="5">
        <f>IFERROR(_xlfn.RANK.EQ(AZ400,AZ$4:AZ$855)+COUNTIF(AZ$4:AZ400,AZ400)-1,"")</f>
        <v>87</v>
      </c>
      <c r="CR400" s="5" t="str">
        <f>IFERROR(_xlfn.RANK.EQ(BA400,BA$4:BA$855)+COUNTIF(BA$4:BA400,BA400)-1,"")</f>
        <v/>
      </c>
      <c r="CS400" s="5">
        <f>IFERROR(_xlfn.RANK.EQ(BB400,BB$4:BB$855)+COUNTIF(BB$4:BB400,BB400)-1,"")</f>
        <v>75</v>
      </c>
      <c r="CU400" s="64">
        <f>19-SUMPRODUCT(--($CA400:$CS400&gt;Type_Results!$Z$2))+(19-SUMPRODUCT(--($CA400:$CS400&gt;Type_Results!$Z$2-2)))+(19-SUMPRODUCT(--($CA400:$CS400&gt;1)))</f>
        <v>0</v>
      </c>
      <c r="CV400" s="64" t="str">
        <f>IF(CU400&gt;0,_xlfn.RANK.EQ(CU400,CU$4:CU$855)+COUNTIF(CU$4:CU400,CU400)-1,"")</f>
        <v/>
      </c>
    </row>
    <row r="401" spans="1:100" x14ac:dyDescent="0.25">
      <c r="A401" s="10">
        <f>Move_Sets!A400</f>
        <v>398</v>
      </c>
      <c r="B401" s="10" t="str">
        <f>Move_Sets!B400</f>
        <v>Weepinbell</v>
      </c>
      <c r="C401" s="10" t="str">
        <f>Move_Sets!C400</f>
        <v>Razor Leaf</v>
      </c>
      <c r="D401" s="10" t="str">
        <f>Move_Sets!D400</f>
        <v>Seed Bomb</v>
      </c>
      <c r="E401" s="10">
        <f>Move_Sets!E400</f>
        <v>5</v>
      </c>
      <c r="F401" s="10">
        <f>Move_Sets!F400</f>
        <v>8</v>
      </c>
      <c r="G401" s="6">
        <f>DPS_Calcs!L399</f>
        <v>7.0015602745502248</v>
      </c>
      <c r="H401" s="10">
        <f>Move_Sets!N400</f>
        <v>5</v>
      </c>
      <c r="I401" s="6">
        <f>DPS_Calcs!M399</f>
        <v>10.001512176008331</v>
      </c>
      <c r="J401" s="10">
        <f>Move_Sets!S400</f>
        <v>5</v>
      </c>
      <c r="K401" s="33">
        <f>DPS_Calcs!W399</f>
        <v>0.49334835480261668</v>
      </c>
      <c r="L401" s="10">
        <f>DPS_Calcs!Q399</f>
        <v>57.216221582609386</v>
      </c>
      <c r="M401" s="10"/>
      <c r="N401" s="4">
        <f>ROUND(MAX($G401*INDEX(Multipliers_RAW!$B$3:$T$21,Type_Calc!$H401,Type_Calc!N$1),INDEX(Multipliers_RAW!$B$3:$T$21,Type_Calc!$H401,Type_Calc!N$1)*$G401*$K401+(1-$K401)*INDEX(Multipliers_RAW!$B$3:$T$21,Type_Calc!$J401,Type_Calc!N$1)*$I401)*($L401/INDEX(Multipliers_RAW!$B$3:$T$21,N$1,$E401)/INDEX(Multipliers_RAW!$B$3:$T$21,N$1,$F401))/Inputs!$B$12,3)</f>
        <v>97.905000000000001</v>
      </c>
      <c r="O401" s="4">
        <f>ROUND(MAX($G401*INDEX(Multipliers_RAW!$B$3:$T$21,Type_Calc!$H401,Type_Calc!O$1),INDEX(Multipliers_RAW!$B$3:$T$21,Type_Calc!$H401,Type_Calc!O$1)*$G401*$K401+(1-$K401)*INDEX(Multipliers_RAW!$B$3:$T$21,Type_Calc!$J401,Type_Calc!O$1)*$I401)*($L401/INDEX(Multipliers_RAW!$B$3:$T$21,O$1,$E401)/INDEX(Multipliers_RAW!$B$3:$T$21,O$1,$F401))/Inputs!$B$12,3)</f>
        <v>62.658999999999999</v>
      </c>
      <c r="P401" s="4">
        <f>ROUND(MAX($G401*INDEX(Multipliers_RAW!$B$3:$T$21,Type_Calc!$H401,Type_Calc!P$1),INDEX(Multipliers_RAW!$B$3:$T$21,Type_Calc!$H401,Type_Calc!P$1)*$G401*$K401+(1-$K401)*INDEX(Multipliers_RAW!$B$3:$T$21,Type_Calc!$J401,Type_Calc!P$1)*$I401)*($L401/INDEX(Multipliers_RAW!$B$3:$T$21,P$1,$E401)/INDEX(Multipliers_RAW!$B$3:$T$21,P$1,$F401))/Inputs!$B$12,3)</f>
        <v>152.977</v>
      </c>
      <c r="Q401" s="4">
        <f>ROUND(MAX($G401*INDEX(Multipliers_RAW!$B$3:$T$21,Type_Calc!$H401,Type_Calc!Q$1),INDEX(Multipliers_RAW!$B$3:$T$21,Type_Calc!$H401,Type_Calc!Q$1)*$G401*$K401+(1-$K401)*INDEX(Multipliers_RAW!$B$3:$T$21,Type_Calc!$J401,Type_Calc!Q$1)*$I401)*($L401/INDEX(Multipliers_RAW!$B$3:$T$21,Q$1,$E401)/INDEX(Multipliers_RAW!$B$3:$T$21,Q$1,$F401))/Inputs!$B$12,3)</f>
        <v>122.381</v>
      </c>
      <c r="R401" s="4">
        <f>ROUND(MAX($G401*INDEX(Multipliers_RAW!$B$3:$T$21,Type_Calc!$H401,Type_Calc!R$1),INDEX(Multipliers_RAW!$B$3:$T$21,Type_Calc!$H401,Type_Calc!R$1)*$G401*$K401+(1-$K401)*INDEX(Multipliers_RAW!$B$3:$T$21,Type_Calc!$J401,Type_Calc!R$1)*$I401)*($L401/INDEX(Multipliers_RAW!$B$3:$T$21,R$1,$E401)/INDEX(Multipliers_RAW!$B$3:$T$21,R$1,$F401))/Inputs!$B$12,3)</f>
        <v>122.381</v>
      </c>
      <c r="S401" s="4">
        <f>ROUND(MAX($G401*INDEX(Multipliers_RAW!$B$3:$T$21,Type_Calc!$H401,Type_Calc!S$1),INDEX(Multipliers_RAW!$B$3:$T$21,Type_Calc!$H401,Type_Calc!S$1)*$G401*$K401+(1-$K401)*INDEX(Multipliers_RAW!$B$3:$T$21,Type_Calc!$J401,Type_Calc!S$1)*$I401)*($L401/INDEX(Multipliers_RAW!$B$3:$T$21,S$1,$E401)/INDEX(Multipliers_RAW!$B$3:$T$21,S$1,$F401))/Inputs!$B$12,3)</f>
        <v>78.323999999999998</v>
      </c>
      <c r="T401" s="4">
        <f>ROUND(MAX($G401*INDEX(Multipliers_RAW!$B$3:$T$21,Type_Calc!$H401,Type_Calc!T$1),INDEX(Multipliers_RAW!$B$3:$T$21,Type_Calc!$H401,Type_Calc!T$1)*$G401*$K401+(1-$K401)*INDEX(Multipliers_RAW!$B$3:$T$21,Type_Calc!$J401,Type_Calc!T$1)*$I401)*($L401/INDEX(Multipliers_RAW!$B$3:$T$21,T$1,$E401)/INDEX(Multipliers_RAW!$B$3:$T$21,T$1,$F401))/Inputs!$B$12,3)</f>
        <v>122.381</v>
      </c>
      <c r="U401" s="4">
        <f>ROUND(MAX($G401*INDEX(Multipliers_RAW!$B$3:$T$21,Type_Calc!$H401,Type_Calc!U$1),INDEX(Multipliers_RAW!$B$3:$T$21,Type_Calc!$H401,Type_Calc!U$1)*$G401*$K401+(1-$K401)*INDEX(Multipliers_RAW!$B$3:$T$21,Type_Calc!$J401,Type_Calc!U$1)*$I401)*($L401/INDEX(Multipliers_RAW!$B$3:$T$21,U$1,$E401)/INDEX(Multipliers_RAW!$B$3:$T$21,U$1,$F401))/Inputs!$B$12,3)</f>
        <v>78.323999999999998</v>
      </c>
      <c r="V401" s="4">
        <f>ROUND(MAX($G401*INDEX(Multipliers_RAW!$B$3:$T$21,Type_Calc!$H401,Type_Calc!V$1),INDEX(Multipliers_RAW!$B$3:$T$21,Type_Calc!$H401,Type_Calc!V$1)*$G401*$K401+(1-$K401)*INDEX(Multipliers_RAW!$B$3:$T$21,Type_Calc!$J401,Type_Calc!V$1)*$I401)*($L401/INDEX(Multipliers_RAW!$B$3:$T$21,V$1,$E401)/INDEX(Multipliers_RAW!$B$3:$T$21,V$1,$F401))/Inputs!$B$12,3)</f>
        <v>122.381</v>
      </c>
      <c r="W401" s="4">
        <f>ROUND(MAX($G401*INDEX(Multipliers_RAW!$B$3:$T$21,Type_Calc!$H401,Type_Calc!W$1),INDEX(Multipliers_RAW!$B$3:$T$21,Type_Calc!$H401,Type_Calc!W$1)*$G401*$K401+(1-$K401)*INDEX(Multipliers_RAW!$B$3:$T$21,Type_Calc!$J401,Type_Calc!W$1)*$I401)*($L401/INDEX(Multipliers_RAW!$B$3:$T$21,W$1,$E401)/INDEX(Multipliers_RAW!$B$3:$T$21,W$1,$F401))/Inputs!$B$12,3)</f>
        <v>62.658999999999999</v>
      </c>
      <c r="X401" s="4">
        <f>ROUND(MAX($G401*INDEX(Multipliers_RAW!$B$3:$T$21,Type_Calc!$H401,Type_Calc!X$1),INDEX(Multipliers_RAW!$B$3:$T$21,Type_Calc!$H401,Type_Calc!X$1)*$G401*$K401+(1-$K401)*INDEX(Multipliers_RAW!$B$3:$T$21,Type_Calc!$J401,Type_Calc!X$1)*$I401)*($L401/INDEX(Multipliers_RAW!$B$3:$T$21,X$1,$E401)/INDEX(Multipliers_RAW!$B$3:$T$21,X$1,$F401))/Inputs!$B$12,3)</f>
        <v>78.323999999999998</v>
      </c>
      <c r="Y401" s="4">
        <f>ROUND(MAX($G401*INDEX(Multipliers_RAW!$B$3:$T$21,Type_Calc!$H401,Type_Calc!Y$1),INDEX(Multipliers_RAW!$B$3:$T$21,Type_Calc!$H401,Type_Calc!Y$1)*$G401*$K401+(1-$K401)*INDEX(Multipliers_RAW!$B$3:$T$21,Type_Calc!$J401,Type_Calc!Y$1)*$I401)*($L401/INDEX(Multipliers_RAW!$B$3:$T$21,Y$1,$E401)/INDEX(Multipliers_RAW!$B$3:$T$21,Y$1,$F401))/Inputs!$B$12,3)</f>
        <v>78.323999999999998</v>
      </c>
      <c r="Z401" s="4">
        <f>ROUND(MAX($G401*INDEX(Multipliers_RAW!$B$3:$T$21,Type_Calc!$H401,Type_Calc!Z$1),INDEX(Multipliers_RAW!$B$3:$T$21,Type_Calc!$H401,Type_Calc!Z$1)*$G401*$K401+(1-$K401)*INDEX(Multipliers_RAW!$B$3:$T$21,Type_Calc!$J401,Type_Calc!Z$1)*$I401)*($L401/INDEX(Multipliers_RAW!$B$3:$T$21,Z$1,$E401)/INDEX(Multipliers_RAW!$B$3:$T$21,Z$1,$F401))/Inputs!$B$12,3)</f>
        <v>122.381</v>
      </c>
      <c r="AA401" s="4">
        <f>ROUND(MAX($G401*INDEX(Multipliers_RAW!$B$3:$T$21,Type_Calc!$H401,Type_Calc!AA$1),INDEX(Multipliers_RAW!$B$3:$T$21,Type_Calc!$H401,Type_Calc!AA$1)*$G401*$K401+(1-$K401)*INDEX(Multipliers_RAW!$B$3:$T$21,Type_Calc!$J401,Type_Calc!AA$1)*$I401)*($L401/INDEX(Multipliers_RAW!$B$3:$T$21,AA$1,$E401)/INDEX(Multipliers_RAW!$B$3:$T$21,AA$1,$F401))/Inputs!$B$12,3)</f>
        <v>97.905000000000001</v>
      </c>
      <c r="AB401" s="4">
        <f>ROUND(MAX($G401*INDEX(Multipliers_RAW!$B$3:$T$21,Type_Calc!$H401,Type_Calc!AB$1),INDEX(Multipliers_RAW!$B$3:$T$21,Type_Calc!$H401,Type_Calc!AB$1)*$G401*$K401+(1-$K401)*INDEX(Multipliers_RAW!$B$3:$T$21,Type_Calc!$J401,Type_Calc!AB$1)*$I401)*($L401/INDEX(Multipliers_RAW!$B$3:$T$21,AB$1,$E401)/INDEX(Multipliers_RAW!$B$3:$T$21,AB$1,$F401))/Inputs!$B$12,3)</f>
        <v>78.323999999999998</v>
      </c>
      <c r="AC401" s="4">
        <f>ROUND(MAX($G401*INDEX(Multipliers_RAW!$B$3:$T$21,Type_Calc!$H401,Type_Calc!AC$1),INDEX(Multipliers_RAW!$B$3:$T$21,Type_Calc!$H401,Type_Calc!AC$1)*$G401*$K401+(1-$K401)*INDEX(Multipliers_RAW!$B$3:$T$21,Type_Calc!$J401,Type_Calc!AC$1)*$I401)*($L401/INDEX(Multipliers_RAW!$B$3:$T$21,AC$1,$E401)/INDEX(Multipliers_RAW!$B$3:$T$21,AC$1,$F401))/Inputs!$B$12,3)</f>
        <v>97.905000000000001</v>
      </c>
      <c r="AD401" s="4">
        <f>ROUND(MAX($G401*INDEX(Multipliers_RAW!$B$3:$T$21,Type_Calc!$H401,Type_Calc!AD$1),INDEX(Multipliers_RAW!$B$3:$T$21,Type_Calc!$H401,Type_Calc!AD$1)*$G401*$K401+(1-$K401)*INDEX(Multipliers_RAW!$B$3:$T$21,Type_Calc!$J401,Type_Calc!AD$1)*$I401)*($L401/INDEX(Multipliers_RAW!$B$3:$T$21,AD$1,$E401)/INDEX(Multipliers_RAW!$B$3:$T$21,AD$1,$F401))/Inputs!$B$12,3)</f>
        <v>78.323999999999998</v>
      </c>
      <c r="AE401" s="4">
        <f>ROUND(MAX($G401*INDEX(Multipliers_RAW!$B$3:$T$21,Type_Calc!$H401,Type_Calc!AE$1),INDEX(Multipliers_RAW!$B$3:$T$21,Type_Calc!$H401,Type_Calc!AE$1)*$G401*$K401+(1-$K401)*INDEX(Multipliers_RAW!$B$3:$T$21,Type_Calc!$J401,Type_Calc!AE$1)*$I401)*($L401/INDEX(Multipliers_RAW!$B$3:$T$21,AE$1,$E401)/INDEX(Multipliers_RAW!$B$3:$T$21,AE$1,$F401))/Inputs!$B$12,3)</f>
        <v>122.381</v>
      </c>
      <c r="AF401" s="4">
        <f>ROUND(MAX($G401*INDEX(Multipliers_RAW!$B$3:$T$21,Type_Calc!$H401,Type_Calc!AF$1),INDEX(Multipliers_RAW!$B$3:$T$21,Type_Calc!$H401,Type_Calc!AF$1)*$G401*$K401+(1-$K401)*INDEX(Multipliers_RAW!$B$3:$T$21,Type_Calc!$J401,Type_Calc!AF$1)*$I401)*($L401/INDEX(Multipliers_RAW!$B$3:$T$21,AF$1,$E401)/INDEX(Multipliers_RAW!$B$3:$T$21,AF$1,$F401))/Inputs!$B$12,3)</f>
        <v>97.905000000000001</v>
      </c>
      <c r="AG401" s="4">
        <f t="shared" si="155"/>
        <v>98.68</v>
      </c>
      <c r="AH401" s="4">
        <f>SUMPRODUCT(N401:AF401,Type_DEF_Calc!$AJ$1:$BB$1)/19</f>
        <v>99.475896210652479</v>
      </c>
      <c r="AI401" s="10"/>
      <c r="AJ401" s="10" t="str">
        <f t="shared" si="156"/>
        <v/>
      </c>
      <c r="AK401" s="10" t="str">
        <f t="shared" si="151"/>
        <v/>
      </c>
      <c r="AL401" s="10" t="str">
        <f t="shared" si="152"/>
        <v/>
      </c>
      <c r="AM401" s="10" t="str">
        <f t="shared" si="153"/>
        <v/>
      </c>
      <c r="AN401" s="10" t="str">
        <f t="shared" si="136"/>
        <v/>
      </c>
      <c r="AO401" s="10" t="str">
        <f t="shared" si="137"/>
        <v/>
      </c>
      <c r="AP401" s="10" t="str">
        <f t="shared" si="138"/>
        <v/>
      </c>
      <c r="AQ401" s="10" t="str">
        <f t="shared" si="139"/>
        <v/>
      </c>
      <c r="AR401" s="10" t="str">
        <f t="shared" si="140"/>
        <v/>
      </c>
      <c r="AS401" s="10" t="str">
        <f t="shared" si="141"/>
        <v/>
      </c>
      <c r="AT401" s="10" t="str">
        <f t="shared" si="142"/>
        <v/>
      </c>
      <c r="AU401" s="10" t="str">
        <f t="shared" si="143"/>
        <v/>
      </c>
      <c r="AV401" s="10" t="str">
        <f t="shared" si="144"/>
        <v/>
      </c>
      <c r="AW401" s="10" t="str">
        <f t="shared" si="145"/>
        <v/>
      </c>
      <c r="AX401" s="10" t="str">
        <f t="shared" si="146"/>
        <v/>
      </c>
      <c r="AY401" s="10" t="str">
        <f t="shared" si="147"/>
        <v/>
      </c>
      <c r="AZ401" s="10" t="str">
        <f t="shared" si="148"/>
        <v/>
      </c>
      <c r="BA401" s="10" t="str">
        <f t="shared" si="149"/>
        <v/>
      </c>
      <c r="BB401" s="10" t="str">
        <f t="shared" si="150"/>
        <v/>
      </c>
      <c r="BD401" s="5">
        <f>_xlfn.RANK.EQ(N401,N$4:N$855)+COUNTIF(N$4:N401,N401)-1</f>
        <v>425</v>
      </c>
      <c r="BE401" s="5">
        <f>_xlfn.RANK.EQ(O401,O$4:O$855)+COUNTIF(O$4:O401,O401)-1</f>
        <v>584</v>
      </c>
      <c r="BF401" s="5">
        <f>_xlfn.RANK.EQ(P401,P$4:P$855)+COUNTIF(P$4:P401,P401)-1</f>
        <v>211</v>
      </c>
      <c r="BG401" s="5">
        <f>_xlfn.RANK.EQ(Q401,Q$4:Q$855)+COUNTIF(Q$4:Q401,Q401)-1</f>
        <v>302</v>
      </c>
      <c r="BH401" s="5">
        <f>_xlfn.RANK.EQ(R401,R$4:R$855)+COUNTIF(R$4:R401,R401)-1</f>
        <v>325</v>
      </c>
      <c r="BI401" s="5">
        <f>_xlfn.RANK.EQ(S401,S$4:S$855)+COUNTIF(S$4:S401,S401)-1</f>
        <v>508</v>
      </c>
      <c r="BJ401" s="5">
        <f>_xlfn.RANK.EQ(T401,T$4:T$855)+COUNTIF(T$4:T401,T401)-1</f>
        <v>337</v>
      </c>
      <c r="BK401" s="5">
        <f>_xlfn.RANK.EQ(U401,U$4:U$855)+COUNTIF(U$4:U401,U401)-1</f>
        <v>506</v>
      </c>
      <c r="BL401" s="5">
        <f>_xlfn.RANK.EQ(V401,V$4:V$855)+COUNTIF(V$4:V401,V401)-1</f>
        <v>287</v>
      </c>
      <c r="BM401" s="5">
        <f>_xlfn.RANK.EQ(W401,W$4:W$855)+COUNTIF(W$4:W401,W401)-1</f>
        <v>542</v>
      </c>
      <c r="BN401" s="5">
        <f>_xlfn.RANK.EQ(X401,X$4:X$855)+COUNTIF(X$4:X401,X401)-1</f>
        <v>468</v>
      </c>
      <c r="BO401" s="5">
        <f>_xlfn.RANK.EQ(Y401,Y$4:Y$855)+COUNTIF(Y$4:Y401,Y401)-1</f>
        <v>516</v>
      </c>
      <c r="BP401" s="5">
        <f>_xlfn.RANK.EQ(Z401,Z$4:Z$855)+COUNTIF(Z$4:Z401,Z401)-1</f>
        <v>304</v>
      </c>
      <c r="BQ401" s="5">
        <f>_xlfn.RANK.EQ(AA401,AA$4:AA$855)+COUNTIF(AA$4:AA401,AA401)-1</f>
        <v>390</v>
      </c>
      <c r="BR401" s="5">
        <f>_xlfn.RANK.EQ(AB401,AB$4:AB$855)+COUNTIF(AB$4:AB401,AB401)-1</f>
        <v>494</v>
      </c>
      <c r="BS401" s="5">
        <f>_xlfn.RANK.EQ(AC401,AC$4:AC$855)+COUNTIF(AC$4:AC401,AC401)-1</f>
        <v>412</v>
      </c>
      <c r="BT401" s="5">
        <f>_xlfn.RANK.EQ(AD401,AD$4:AD$855)+COUNTIF(AD$4:AD401,AD401)-1</f>
        <v>469</v>
      </c>
      <c r="BU401" s="5">
        <f>_xlfn.RANK.EQ(AE401,AE$4:AE$855)+COUNTIF(AE$4:AE401,AE401)-1</f>
        <v>337</v>
      </c>
      <c r="BV401" s="5">
        <f>_xlfn.RANK.EQ(AF401,AF$4:AF$855)+COUNTIF(AF$4:AF401,AF401)-1</f>
        <v>408</v>
      </c>
      <c r="BW401" s="64">
        <f>_xlfn.RANK.EQ(AH401,AH$4:AH$855)+COUNTIF(AH$4:AH401,AH401)-1</f>
        <v>417</v>
      </c>
      <c r="BX401" s="64">
        <f t="shared" si="157"/>
        <v>211</v>
      </c>
      <c r="BY401" s="64">
        <f t="shared" si="154"/>
        <v>211</v>
      </c>
      <c r="CA401" s="5" t="str">
        <f>IFERROR(_xlfn.RANK.EQ(AJ401,AJ$4:AJ$855)+COUNTIF(AJ$4:AJ401,AJ401)-1,"")</f>
        <v/>
      </c>
      <c r="CB401" s="5" t="str">
        <f>IFERROR(_xlfn.RANK.EQ(AK401,AK$4:AK$855)+COUNTIF(AK$4:AK401,AK401)-1,"")</f>
        <v/>
      </c>
      <c r="CC401" s="5" t="str">
        <f>IFERROR(_xlfn.RANK.EQ(AL401,AL$4:AL$855)+COUNTIF(AL$4:AL401,AL401)-1,"")</f>
        <v/>
      </c>
      <c r="CD401" s="5" t="str">
        <f>IFERROR(_xlfn.RANK.EQ(AM401,AM$4:AM$855)+COUNTIF(AM$4:AM401,AM401)-1,"")</f>
        <v/>
      </c>
      <c r="CE401" s="5" t="str">
        <f>IFERROR(_xlfn.RANK.EQ(AN401,AN$4:AN$855)+COUNTIF(AN$4:AN401,AN401)-1,"")</f>
        <v/>
      </c>
      <c r="CF401" s="5" t="str">
        <f>IFERROR(_xlfn.RANK.EQ(AO401,AO$4:AO$855)+COUNTIF(AO$4:AO401,AO401)-1,"")</f>
        <v/>
      </c>
      <c r="CG401" s="5" t="str">
        <f>IFERROR(_xlfn.RANK.EQ(AP401,AP$4:AP$855)+COUNTIF(AP$4:AP401,AP401)-1,"")</f>
        <v/>
      </c>
      <c r="CH401" s="5" t="str">
        <f>IFERROR(_xlfn.RANK.EQ(AQ401,AQ$4:AQ$855)+COUNTIF(AQ$4:AQ401,AQ401)-1,"")</f>
        <v/>
      </c>
      <c r="CI401" s="5" t="str">
        <f>IFERROR(_xlfn.RANK.EQ(AR401,AR$4:AR$855)+COUNTIF(AR$4:AR401,AR401)-1,"")</f>
        <v/>
      </c>
      <c r="CJ401" s="5" t="str">
        <f>IFERROR(_xlfn.RANK.EQ(AS401,AS$4:AS$855)+COUNTIF(AS$4:AS401,AS401)-1,"")</f>
        <v/>
      </c>
      <c r="CK401" s="5" t="str">
        <f>IFERROR(_xlfn.RANK.EQ(AT401,AT$4:AT$855)+COUNTIF(AT$4:AT401,AT401)-1,"")</f>
        <v/>
      </c>
      <c r="CL401" s="5" t="str">
        <f>IFERROR(_xlfn.RANK.EQ(AU401,AU$4:AU$855)+COUNTIF(AU$4:AU401,AU401)-1,"")</f>
        <v/>
      </c>
      <c r="CM401" s="5" t="str">
        <f>IFERROR(_xlfn.RANK.EQ(AV401,AV$4:AV$855)+COUNTIF(AV$4:AV401,AV401)-1,"")</f>
        <v/>
      </c>
      <c r="CN401" s="5" t="str">
        <f>IFERROR(_xlfn.RANK.EQ(AW401,AW$4:AW$855)+COUNTIF(AW$4:AW401,AW401)-1,"")</f>
        <v/>
      </c>
      <c r="CO401" s="5" t="str">
        <f>IFERROR(_xlfn.RANK.EQ(AX401,AX$4:AX$855)+COUNTIF(AX$4:AX401,AX401)-1,"")</f>
        <v/>
      </c>
      <c r="CP401" s="5" t="str">
        <f>IFERROR(_xlfn.RANK.EQ(AY401,AY$4:AY$855)+COUNTIF(AY$4:AY401,AY401)-1,"")</f>
        <v/>
      </c>
      <c r="CQ401" s="5" t="str">
        <f>IFERROR(_xlfn.RANK.EQ(AZ401,AZ$4:AZ$855)+COUNTIF(AZ$4:AZ401,AZ401)-1,"")</f>
        <v/>
      </c>
      <c r="CR401" s="5" t="str">
        <f>IFERROR(_xlfn.RANK.EQ(BA401,BA$4:BA$855)+COUNTIF(BA$4:BA401,BA401)-1,"")</f>
        <v/>
      </c>
      <c r="CS401" s="5" t="str">
        <f>IFERROR(_xlfn.RANK.EQ(BB401,BB$4:BB$855)+COUNTIF(BB$4:BB401,BB401)-1,"")</f>
        <v/>
      </c>
      <c r="CU401" s="64">
        <f>19-SUMPRODUCT(--($CA401:$CS401&gt;Type_Results!$Z$2))+(19-SUMPRODUCT(--($CA401:$CS401&gt;Type_Results!$Z$2-2)))+(19-SUMPRODUCT(--($CA401:$CS401&gt;1)))</f>
        <v>0</v>
      </c>
      <c r="CV401" s="64" t="str">
        <f>IF(CU401&gt;0,_xlfn.RANK.EQ(CU401,CU$4:CU$855)+COUNTIF(CU$4:CU401,CU401)-1,"")</f>
        <v/>
      </c>
    </row>
    <row r="402" spans="1:100" x14ac:dyDescent="0.25">
      <c r="A402" s="10">
        <f>Move_Sets!A401</f>
        <v>399</v>
      </c>
      <c r="B402" s="10" t="str">
        <f>Move_Sets!B401</f>
        <v>Weepinbell</v>
      </c>
      <c r="C402" s="10" t="str">
        <f>Move_Sets!C401</f>
        <v>Acid</v>
      </c>
      <c r="D402" s="10" t="str">
        <f>Move_Sets!D401</f>
        <v>Power Whip</v>
      </c>
      <c r="E402" s="10">
        <f>Move_Sets!E401</f>
        <v>5</v>
      </c>
      <c r="F402" s="10">
        <f>Move_Sets!F401</f>
        <v>8</v>
      </c>
      <c r="G402" s="6">
        <f>DPS_Calcs!L400</f>
        <v>6.6046110464113177</v>
      </c>
      <c r="H402" s="10">
        <f>Move_Sets!N401</f>
        <v>8</v>
      </c>
      <c r="I402" s="6">
        <f>DPS_Calcs!M400</f>
        <v>14.558298797077134</v>
      </c>
      <c r="J402" s="10">
        <f>Move_Sets!S401</f>
        <v>5</v>
      </c>
      <c r="K402" s="33">
        <f>DPS_Calcs!W400</f>
        <v>0.73001279271824226</v>
      </c>
      <c r="L402" s="10">
        <f>DPS_Calcs!Q400</f>
        <v>57.216221582609386</v>
      </c>
      <c r="M402" s="10"/>
      <c r="N402" s="4">
        <f>ROUND(MAX($G402*INDEX(Multipliers_RAW!$B$3:$T$21,Type_Calc!$H402,Type_Calc!N$1),INDEX(Multipliers_RAW!$B$3:$T$21,Type_Calc!$H402,Type_Calc!N$1)*$G402*$K402+(1-$K402)*INDEX(Multipliers_RAW!$B$3:$T$21,Type_Calc!$J402,Type_Calc!N$1)*$I402)*($L402/INDEX(Multipliers_RAW!$B$3:$T$21,N$1,$E402)/INDEX(Multipliers_RAW!$B$3:$T$21,N$1,$F402))/Inputs!$B$12,3)</f>
        <v>100.554</v>
      </c>
      <c r="O402" s="4">
        <f>ROUND(MAX($G402*INDEX(Multipliers_RAW!$B$3:$T$21,Type_Calc!$H402,Type_Calc!O$1),INDEX(Multipliers_RAW!$B$3:$T$21,Type_Calc!$H402,Type_Calc!O$1)*$G402*$K402+(1-$K402)*INDEX(Multipliers_RAW!$B$3:$T$21,Type_Calc!$J402,Type_Calc!O$1)*$I402)*($L402/INDEX(Multipliers_RAW!$B$3:$T$21,O$1,$E402)/INDEX(Multipliers_RAW!$B$3:$T$21,O$1,$F402))/Inputs!$B$12,3)</f>
        <v>73.216999999999999</v>
      </c>
      <c r="P402" s="4">
        <f>ROUND(MAX($G402*INDEX(Multipliers_RAW!$B$3:$T$21,Type_Calc!$H402,Type_Calc!P$1),INDEX(Multipliers_RAW!$B$3:$T$21,Type_Calc!$H402,Type_Calc!P$1)*$G402*$K402+(1-$K402)*INDEX(Multipliers_RAW!$B$3:$T$21,Type_Calc!$J402,Type_Calc!P$1)*$I402)*($L402/INDEX(Multipliers_RAW!$B$3:$T$21,P$1,$E402)/INDEX(Multipliers_RAW!$B$3:$T$21,P$1,$F402))/Inputs!$B$12,3)</f>
        <v>139.804</v>
      </c>
      <c r="Q402" s="4">
        <f>ROUND(MAX($G402*INDEX(Multipliers_RAW!$B$3:$T$21,Type_Calc!$H402,Type_Calc!Q$1),INDEX(Multipliers_RAW!$B$3:$T$21,Type_Calc!$H402,Type_Calc!Q$1)*$G402*$K402+(1-$K402)*INDEX(Multipliers_RAW!$B$3:$T$21,Type_Calc!$J402,Type_Calc!Q$1)*$I402)*($L402/INDEX(Multipliers_RAW!$B$3:$T$21,Q$1,$E402)/INDEX(Multipliers_RAW!$B$3:$T$21,Q$1,$F402))/Inputs!$B$12,3)</f>
        <v>125.69199999999999</v>
      </c>
      <c r="R402" s="4">
        <f>ROUND(MAX($G402*INDEX(Multipliers_RAW!$B$3:$T$21,Type_Calc!$H402,Type_Calc!R$1),INDEX(Multipliers_RAW!$B$3:$T$21,Type_Calc!$H402,Type_Calc!R$1)*$G402*$K402+(1-$K402)*INDEX(Multipliers_RAW!$B$3:$T$21,Type_Calc!$J402,Type_Calc!R$1)*$I402)*($L402/INDEX(Multipliers_RAW!$B$3:$T$21,R$1,$E402)/INDEX(Multipliers_RAW!$B$3:$T$21,R$1,$F402))/Inputs!$B$12,3)</f>
        <v>164.64099999999999</v>
      </c>
      <c r="S402" s="4">
        <f>ROUND(MAX($G402*INDEX(Multipliers_RAW!$B$3:$T$21,Type_Calc!$H402,Type_Calc!S$1),INDEX(Multipliers_RAW!$B$3:$T$21,Type_Calc!$H402,Type_Calc!S$1)*$G402*$K402+(1-$K402)*INDEX(Multipliers_RAW!$B$3:$T$21,Type_Calc!$J402,Type_Calc!S$1)*$I402)*($L402/INDEX(Multipliers_RAW!$B$3:$T$21,S$1,$E402)/INDEX(Multipliers_RAW!$B$3:$T$21,S$1,$F402))/Inputs!$B$12,3)</f>
        <v>80.442999999999998</v>
      </c>
      <c r="T402" s="4">
        <f>ROUND(MAX($G402*INDEX(Multipliers_RAW!$B$3:$T$21,Type_Calc!$H402,Type_Calc!T$1),INDEX(Multipliers_RAW!$B$3:$T$21,Type_Calc!$H402,Type_Calc!T$1)*$G402*$K402+(1-$K402)*INDEX(Multipliers_RAW!$B$3:$T$21,Type_Calc!$J402,Type_Calc!T$1)*$I402)*($L402/INDEX(Multipliers_RAW!$B$3:$T$21,T$1,$E402)/INDEX(Multipliers_RAW!$B$3:$T$21,T$1,$F402))/Inputs!$B$12,3)</f>
        <v>125.69199999999999</v>
      </c>
      <c r="U402" s="4">
        <f>ROUND(MAX($G402*INDEX(Multipliers_RAW!$B$3:$T$21,Type_Calc!$H402,Type_Calc!U$1),INDEX(Multipliers_RAW!$B$3:$T$21,Type_Calc!$H402,Type_Calc!U$1)*$G402*$K402+(1-$K402)*INDEX(Multipliers_RAW!$B$3:$T$21,Type_Calc!$J402,Type_Calc!U$1)*$I402)*($L402/INDEX(Multipliers_RAW!$B$3:$T$21,U$1,$E402)/INDEX(Multipliers_RAW!$B$3:$T$21,U$1,$F402))/Inputs!$B$12,3)</f>
        <v>80.442999999999998</v>
      </c>
      <c r="V402" s="4">
        <f>ROUND(MAX($G402*INDEX(Multipliers_RAW!$B$3:$T$21,Type_Calc!$H402,Type_Calc!V$1),INDEX(Multipliers_RAW!$B$3:$T$21,Type_Calc!$H402,Type_Calc!V$1)*$G402*$K402+(1-$K402)*INDEX(Multipliers_RAW!$B$3:$T$21,Type_Calc!$J402,Type_Calc!V$1)*$I402)*($L402/INDEX(Multipliers_RAW!$B$3:$T$21,V$1,$E402)/INDEX(Multipliers_RAW!$B$3:$T$21,V$1,$F402))/Inputs!$B$12,3)</f>
        <v>100.764</v>
      </c>
      <c r="W402" s="4">
        <f>ROUND(MAX($G402*INDEX(Multipliers_RAW!$B$3:$T$21,Type_Calc!$H402,Type_Calc!W$1),INDEX(Multipliers_RAW!$B$3:$T$21,Type_Calc!$H402,Type_Calc!W$1)*$G402*$K402+(1-$K402)*INDEX(Multipliers_RAW!$B$3:$T$21,Type_Calc!$J402,Type_Calc!W$1)*$I402)*($L402/INDEX(Multipliers_RAW!$B$3:$T$21,W$1,$E402)/INDEX(Multipliers_RAW!$B$3:$T$21,W$1,$F402))/Inputs!$B$12,3)</f>
        <v>73.216999999999999</v>
      </c>
      <c r="X402" s="4">
        <f>ROUND(MAX($G402*INDEX(Multipliers_RAW!$B$3:$T$21,Type_Calc!$H402,Type_Calc!X$1),INDEX(Multipliers_RAW!$B$3:$T$21,Type_Calc!$H402,Type_Calc!X$1)*$G402*$K402+(1-$K402)*INDEX(Multipliers_RAW!$B$3:$T$21,Type_Calc!$J402,Type_Calc!X$1)*$I402)*($L402/INDEX(Multipliers_RAW!$B$3:$T$21,X$1,$E402)/INDEX(Multipliers_RAW!$B$3:$T$21,X$1,$F402))/Inputs!$B$12,3)</f>
        <v>80.442999999999998</v>
      </c>
      <c r="Y402" s="4">
        <f>ROUND(MAX($G402*INDEX(Multipliers_RAW!$B$3:$T$21,Type_Calc!$H402,Type_Calc!Y$1),INDEX(Multipliers_RAW!$B$3:$T$21,Type_Calc!$H402,Type_Calc!Y$1)*$G402*$K402+(1-$K402)*INDEX(Multipliers_RAW!$B$3:$T$21,Type_Calc!$J402,Type_Calc!Y$1)*$I402)*($L402/INDEX(Multipliers_RAW!$B$3:$T$21,Y$1,$E402)/INDEX(Multipliers_RAW!$B$3:$T$21,Y$1,$F402))/Inputs!$B$12,3)</f>
        <v>91.522000000000006</v>
      </c>
      <c r="Z402" s="4">
        <f>ROUND(MAX($G402*INDEX(Multipliers_RAW!$B$3:$T$21,Type_Calc!$H402,Type_Calc!Z$1),INDEX(Multipliers_RAW!$B$3:$T$21,Type_Calc!$H402,Type_Calc!Z$1)*$G402*$K402+(1-$K402)*INDEX(Multipliers_RAW!$B$3:$T$21,Type_Calc!$J402,Type_Calc!Z$1)*$I402)*($L402/INDEX(Multipliers_RAW!$B$3:$T$21,Z$1,$E402)/INDEX(Multipliers_RAW!$B$3:$T$21,Z$1,$F402))/Inputs!$B$12,3)</f>
        <v>100.764</v>
      </c>
      <c r="AA402" s="4">
        <f>ROUND(MAX($G402*INDEX(Multipliers_RAW!$B$3:$T$21,Type_Calc!$H402,Type_Calc!AA$1),INDEX(Multipliers_RAW!$B$3:$T$21,Type_Calc!$H402,Type_Calc!AA$1)*$G402*$K402+(1-$K402)*INDEX(Multipliers_RAW!$B$3:$T$21,Type_Calc!$J402,Type_Calc!AA$1)*$I402)*($L402/INDEX(Multipliers_RAW!$B$3:$T$21,AA$1,$E402)/INDEX(Multipliers_RAW!$B$3:$T$21,AA$1,$F402))/Inputs!$B$12,3)</f>
        <v>89.474999999999994</v>
      </c>
      <c r="AB402" s="4">
        <f>ROUND(MAX($G402*INDEX(Multipliers_RAW!$B$3:$T$21,Type_Calc!$H402,Type_Calc!AB$1),INDEX(Multipliers_RAW!$B$3:$T$21,Type_Calc!$H402,Type_Calc!AB$1)*$G402*$K402+(1-$K402)*INDEX(Multipliers_RAW!$B$3:$T$21,Type_Calc!$J402,Type_Calc!AB$1)*$I402)*($L402/INDEX(Multipliers_RAW!$B$3:$T$21,AB$1,$E402)/INDEX(Multipliers_RAW!$B$3:$T$21,AB$1,$F402))/Inputs!$B$12,3)</f>
        <v>91.522000000000006</v>
      </c>
      <c r="AC402" s="4">
        <f>ROUND(MAX($G402*INDEX(Multipliers_RAW!$B$3:$T$21,Type_Calc!$H402,Type_Calc!AC$1),INDEX(Multipliers_RAW!$B$3:$T$21,Type_Calc!$H402,Type_Calc!AC$1)*$G402*$K402+(1-$K402)*INDEX(Multipliers_RAW!$B$3:$T$21,Type_Calc!$J402,Type_Calc!AC$1)*$I402)*($L402/INDEX(Multipliers_RAW!$B$3:$T$21,AC$1,$E402)/INDEX(Multipliers_RAW!$B$3:$T$21,AC$1,$F402))/Inputs!$B$12,3)</f>
        <v>100.554</v>
      </c>
      <c r="AD402" s="4">
        <f>ROUND(MAX($G402*INDEX(Multipliers_RAW!$B$3:$T$21,Type_Calc!$H402,Type_Calc!AD$1),INDEX(Multipliers_RAW!$B$3:$T$21,Type_Calc!$H402,Type_Calc!AD$1)*$G402*$K402+(1-$K402)*INDEX(Multipliers_RAW!$B$3:$T$21,Type_Calc!$J402,Type_Calc!AD$1)*$I402)*($L402/INDEX(Multipliers_RAW!$B$3:$T$21,AD$1,$E402)/INDEX(Multipliers_RAW!$B$3:$T$21,AD$1,$F402))/Inputs!$B$12,3)</f>
        <v>80.442999999999998</v>
      </c>
      <c r="AE402" s="4">
        <f>ROUND(MAX($G402*INDEX(Multipliers_RAW!$B$3:$T$21,Type_Calc!$H402,Type_Calc!AE$1),INDEX(Multipliers_RAW!$B$3:$T$21,Type_Calc!$H402,Type_Calc!AE$1)*$G402*$K402+(1-$K402)*INDEX(Multipliers_RAW!$B$3:$T$21,Type_Calc!$J402,Type_Calc!AE$1)*$I402)*($L402/INDEX(Multipliers_RAW!$B$3:$T$21,AE$1,$E402)/INDEX(Multipliers_RAW!$B$3:$T$21,AE$1,$F402))/Inputs!$B$12,3)</f>
        <v>143.00299999999999</v>
      </c>
      <c r="AF402" s="4">
        <f>ROUND(MAX($G402*INDEX(Multipliers_RAW!$B$3:$T$21,Type_Calc!$H402,Type_Calc!AF$1),INDEX(Multipliers_RAW!$B$3:$T$21,Type_Calc!$H402,Type_Calc!AF$1)*$G402*$K402+(1-$K402)*INDEX(Multipliers_RAW!$B$3:$T$21,Type_Calc!$J402,Type_Calc!AF$1)*$I402)*($L402/INDEX(Multipliers_RAW!$B$3:$T$21,AF$1,$E402)/INDEX(Multipliers_RAW!$B$3:$T$21,AF$1,$F402))/Inputs!$B$12,3)</f>
        <v>100.554</v>
      </c>
      <c r="AG402" s="4">
        <f t="shared" si="155"/>
        <v>102.34405555555554</v>
      </c>
      <c r="AH402" s="4">
        <f>SUMPRODUCT(N402:AF402,Type_DEF_Calc!$AJ$1:$BB$1)/19</f>
        <v>104.17398753707135</v>
      </c>
      <c r="AI402" s="10"/>
      <c r="AJ402" s="10" t="str">
        <f t="shared" si="156"/>
        <v/>
      </c>
      <c r="AK402" s="10" t="str">
        <f t="shared" si="151"/>
        <v/>
      </c>
      <c r="AL402" s="10" t="str">
        <f t="shared" si="152"/>
        <v/>
      </c>
      <c r="AM402" s="10" t="str">
        <f t="shared" si="153"/>
        <v/>
      </c>
      <c r="AN402" s="10" t="str">
        <f t="shared" ref="AN402:AN465" si="158">IF(SUMPRODUCT(($B$4:$B$855=$B402)*(BH402&gt;BH$4:BH$855))+1=1,R402,"")</f>
        <v/>
      </c>
      <c r="AO402" s="10" t="str">
        <f t="shared" ref="AO402:AO465" si="159">IF(SUMPRODUCT(($B$4:$B$855=$B402)*(BI402&gt;BI$4:BI$855))+1=1,S402,"")</f>
        <v/>
      </c>
      <c r="AP402" s="10" t="str">
        <f t="shared" ref="AP402:AP465" si="160">IF(SUMPRODUCT(($B$4:$B$855=$B402)*(BJ402&gt;BJ$4:BJ$855))+1=1,T402,"")</f>
        <v/>
      </c>
      <c r="AQ402" s="10" t="str">
        <f t="shared" ref="AQ402:AQ465" si="161">IF(SUMPRODUCT(($B$4:$B$855=$B402)*(BK402&gt;BK$4:BK$855))+1=1,U402,"")</f>
        <v/>
      </c>
      <c r="AR402" s="10" t="str">
        <f t="shared" ref="AR402:AR465" si="162">IF(SUMPRODUCT(($B$4:$B$855=$B402)*(BL402&gt;BL$4:BL$855))+1=1,V402,"")</f>
        <v/>
      </c>
      <c r="AS402" s="10" t="str">
        <f t="shared" ref="AS402:AS465" si="163">IF(SUMPRODUCT(($B$4:$B$855=$B402)*(BM402&gt;BM$4:BM$855))+1=1,W402,"")</f>
        <v/>
      </c>
      <c r="AT402" s="10" t="str">
        <f t="shared" ref="AT402:AT465" si="164">IF(SUMPRODUCT(($B$4:$B$855=$B402)*(BN402&gt;BN$4:BN$855))+1=1,X402,"")</f>
        <v/>
      </c>
      <c r="AU402" s="10" t="str">
        <f t="shared" ref="AU402:AU465" si="165">IF(SUMPRODUCT(($B$4:$B$855=$B402)*(BO402&gt;BO$4:BO$855))+1=1,Y402,"")</f>
        <v/>
      </c>
      <c r="AV402" s="10" t="str">
        <f t="shared" ref="AV402:AV465" si="166">IF(SUMPRODUCT(($B$4:$B$855=$B402)*(BP402&gt;BP$4:BP$855))+1=1,Z402,"")</f>
        <v/>
      </c>
      <c r="AW402" s="10" t="str">
        <f t="shared" ref="AW402:AW465" si="167">IF(SUMPRODUCT(($B$4:$B$855=$B402)*(BQ402&gt;BQ$4:BQ$855))+1=1,AA402,"")</f>
        <v/>
      </c>
      <c r="AX402" s="10" t="str">
        <f t="shared" ref="AX402:AX465" si="168">IF(SUMPRODUCT(($B$4:$B$855=$B402)*(BR402&gt;BR$4:BR$855))+1=1,AB402,"")</f>
        <v/>
      </c>
      <c r="AY402" s="10" t="str">
        <f t="shared" ref="AY402:AY465" si="169">IF(SUMPRODUCT(($B$4:$B$855=$B402)*(BS402&gt;BS$4:BS$855))+1=1,AC402,"")</f>
        <v/>
      </c>
      <c r="AZ402" s="10" t="str">
        <f t="shared" ref="AZ402:AZ465" si="170">IF(SUMPRODUCT(($B$4:$B$855=$B402)*(BT402&gt;BT$4:BT$855))+1=1,AD402,"")</f>
        <v/>
      </c>
      <c r="BA402" s="10" t="str">
        <f t="shared" ref="BA402:BA465" si="171">IF(SUMPRODUCT(($B$4:$B$855=$B402)*(BU402&gt;BU$4:BU$855))+1=1,AE402,"")</f>
        <v/>
      </c>
      <c r="BB402" s="10" t="str">
        <f t="shared" ref="BB402:BB465" si="172">IF(SUMPRODUCT(($B$4:$B$855=$B402)*(BV402&gt;BV$4:BV$855))+1=1,AF402,"")</f>
        <v/>
      </c>
      <c r="BD402" s="5">
        <f>_xlfn.RANK.EQ(N402,N$4:N$855)+COUNTIF(N$4:N402,N402)-1</f>
        <v>412</v>
      </c>
      <c r="BE402" s="5">
        <f>_xlfn.RANK.EQ(O402,O$4:O$855)+COUNTIF(O$4:O402,O402)-1</f>
        <v>525</v>
      </c>
      <c r="BF402" s="5">
        <f>_xlfn.RANK.EQ(P402,P$4:P$855)+COUNTIF(P$4:P402,P402)-1</f>
        <v>242</v>
      </c>
      <c r="BG402" s="5">
        <f>_xlfn.RANK.EQ(Q402,Q$4:Q$855)+COUNTIF(Q$4:Q402,Q402)-1</f>
        <v>284</v>
      </c>
      <c r="BH402" s="5">
        <f>_xlfn.RANK.EQ(R402,R$4:R$855)+COUNTIF(R$4:R402,R402)-1</f>
        <v>226</v>
      </c>
      <c r="BI402" s="5">
        <f>_xlfn.RANK.EQ(S402,S$4:S$855)+COUNTIF(S$4:S402,S402)-1</f>
        <v>498</v>
      </c>
      <c r="BJ402" s="5">
        <f>_xlfn.RANK.EQ(T402,T$4:T$855)+COUNTIF(T$4:T402,T402)-1</f>
        <v>323</v>
      </c>
      <c r="BK402" s="5">
        <f>_xlfn.RANK.EQ(U402,U$4:U$855)+COUNTIF(U$4:U402,U402)-1</f>
        <v>497</v>
      </c>
      <c r="BL402" s="5">
        <f>_xlfn.RANK.EQ(V402,V$4:V$855)+COUNTIF(V$4:V402,V402)-1</f>
        <v>374</v>
      </c>
      <c r="BM402" s="5">
        <f>_xlfn.RANK.EQ(W402,W$4:W$855)+COUNTIF(W$4:W402,W402)-1</f>
        <v>478</v>
      </c>
      <c r="BN402" s="5">
        <f>_xlfn.RANK.EQ(X402,X$4:X$855)+COUNTIF(X$4:X402,X402)-1</f>
        <v>460</v>
      </c>
      <c r="BO402" s="5">
        <f>_xlfn.RANK.EQ(Y402,Y$4:Y$855)+COUNTIF(Y$4:Y402,Y402)-1</f>
        <v>472</v>
      </c>
      <c r="BP402" s="5">
        <f>_xlfn.RANK.EQ(Z402,Z$4:Z$855)+COUNTIF(Z$4:Z402,Z402)-1</f>
        <v>387</v>
      </c>
      <c r="BQ402" s="5">
        <f>_xlfn.RANK.EQ(AA402,AA$4:AA$855)+COUNTIF(AA$4:AA402,AA402)-1</f>
        <v>421</v>
      </c>
      <c r="BR402" s="5">
        <f>_xlfn.RANK.EQ(AB402,AB$4:AB$855)+COUNTIF(AB$4:AB402,AB402)-1</f>
        <v>429</v>
      </c>
      <c r="BS402" s="5">
        <f>_xlfn.RANK.EQ(AC402,AC$4:AC$855)+COUNTIF(AC$4:AC402,AC402)-1</f>
        <v>403</v>
      </c>
      <c r="BT402" s="5">
        <f>_xlfn.RANK.EQ(AD402,AD$4:AD$855)+COUNTIF(AD$4:AD402,AD402)-1</f>
        <v>457</v>
      </c>
      <c r="BU402" s="5">
        <f>_xlfn.RANK.EQ(AE402,AE$4:AE$855)+COUNTIF(AE$4:AE402,AE402)-1</f>
        <v>274</v>
      </c>
      <c r="BV402" s="5">
        <f>_xlfn.RANK.EQ(AF402,AF$4:AF$855)+COUNTIF(AF$4:AF402,AF402)-1</f>
        <v>395</v>
      </c>
      <c r="BW402" s="64">
        <f>_xlfn.RANK.EQ(AH402,AH$4:AH$855)+COUNTIF(AH$4:AH402,AH402)-1</f>
        <v>394</v>
      </c>
      <c r="BX402" s="64">
        <f t="shared" si="157"/>
        <v>226</v>
      </c>
      <c r="BY402" s="64">
        <f t="shared" si="154"/>
        <v>226</v>
      </c>
      <c r="CA402" s="5" t="str">
        <f>IFERROR(_xlfn.RANK.EQ(AJ402,AJ$4:AJ$855)+COUNTIF(AJ$4:AJ402,AJ402)-1,"")</f>
        <v/>
      </c>
      <c r="CB402" s="5" t="str">
        <f>IFERROR(_xlfn.RANK.EQ(AK402,AK$4:AK$855)+COUNTIF(AK$4:AK402,AK402)-1,"")</f>
        <v/>
      </c>
      <c r="CC402" s="5" t="str">
        <f>IFERROR(_xlfn.RANK.EQ(AL402,AL$4:AL$855)+COUNTIF(AL$4:AL402,AL402)-1,"")</f>
        <v/>
      </c>
      <c r="CD402" s="5" t="str">
        <f>IFERROR(_xlfn.RANK.EQ(AM402,AM$4:AM$855)+COUNTIF(AM$4:AM402,AM402)-1,"")</f>
        <v/>
      </c>
      <c r="CE402" s="5" t="str">
        <f>IFERROR(_xlfn.RANK.EQ(AN402,AN$4:AN$855)+COUNTIF(AN$4:AN402,AN402)-1,"")</f>
        <v/>
      </c>
      <c r="CF402" s="5" t="str">
        <f>IFERROR(_xlfn.RANK.EQ(AO402,AO$4:AO$855)+COUNTIF(AO$4:AO402,AO402)-1,"")</f>
        <v/>
      </c>
      <c r="CG402" s="5" t="str">
        <f>IFERROR(_xlfn.RANK.EQ(AP402,AP$4:AP$855)+COUNTIF(AP$4:AP402,AP402)-1,"")</f>
        <v/>
      </c>
      <c r="CH402" s="5" t="str">
        <f>IFERROR(_xlfn.RANK.EQ(AQ402,AQ$4:AQ$855)+COUNTIF(AQ$4:AQ402,AQ402)-1,"")</f>
        <v/>
      </c>
      <c r="CI402" s="5" t="str">
        <f>IFERROR(_xlfn.RANK.EQ(AR402,AR$4:AR$855)+COUNTIF(AR$4:AR402,AR402)-1,"")</f>
        <v/>
      </c>
      <c r="CJ402" s="5" t="str">
        <f>IFERROR(_xlfn.RANK.EQ(AS402,AS$4:AS$855)+COUNTIF(AS$4:AS402,AS402)-1,"")</f>
        <v/>
      </c>
      <c r="CK402" s="5" t="str">
        <f>IFERROR(_xlfn.RANK.EQ(AT402,AT$4:AT$855)+COUNTIF(AT$4:AT402,AT402)-1,"")</f>
        <v/>
      </c>
      <c r="CL402" s="5" t="str">
        <f>IFERROR(_xlfn.RANK.EQ(AU402,AU$4:AU$855)+COUNTIF(AU$4:AU402,AU402)-1,"")</f>
        <v/>
      </c>
      <c r="CM402" s="5" t="str">
        <f>IFERROR(_xlfn.RANK.EQ(AV402,AV$4:AV$855)+COUNTIF(AV$4:AV402,AV402)-1,"")</f>
        <v/>
      </c>
      <c r="CN402" s="5" t="str">
        <f>IFERROR(_xlfn.RANK.EQ(AW402,AW$4:AW$855)+COUNTIF(AW$4:AW402,AW402)-1,"")</f>
        <v/>
      </c>
      <c r="CO402" s="5" t="str">
        <f>IFERROR(_xlfn.RANK.EQ(AX402,AX$4:AX$855)+COUNTIF(AX$4:AX402,AX402)-1,"")</f>
        <v/>
      </c>
      <c r="CP402" s="5" t="str">
        <f>IFERROR(_xlfn.RANK.EQ(AY402,AY$4:AY$855)+COUNTIF(AY$4:AY402,AY402)-1,"")</f>
        <v/>
      </c>
      <c r="CQ402" s="5" t="str">
        <f>IFERROR(_xlfn.RANK.EQ(AZ402,AZ$4:AZ$855)+COUNTIF(AZ$4:AZ402,AZ402)-1,"")</f>
        <v/>
      </c>
      <c r="CR402" s="5" t="str">
        <f>IFERROR(_xlfn.RANK.EQ(BA402,BA$4:BA$855)+COUNTIF(BA$4:BA402,BA402)-1,"")</f>
        <v/>
      </c>
      <c r="CS402" s="5" t="str">
        <f>IFERROR(_xlfn.RANK.EQ(BB402,BB$4:BB$855)+COUNTIF(BB$4:BB402,BB402)-1,"")</f>
        <v/>
      </c>
      <c r="CU402" s="64">
        <f>19-SUMPRODUCT(--($CA402:$CS402&gt;Type_Results!$Z$2))+(19-SUMPRODUCT(--($CA402:$CS402&gt;Type_Results!$Z$2-2)))+(19-SUMPRODUCT(--($CA402:$CS402&gt;1)))</f>
        <v>0</v>
      </c>
      <c r="CV402" s="64" t="str">
        <f>IF(CU402&gt;0,_xlfn.RANK.EQ(CU402,CU$4:CU$855)+COUNTIF(CU$4:CU402,CU402)-1,"")</f>
        <v/>
      </c>
    </row>
    <row r="403" spans="1:100" x14ac:dyDescent="0.25">
      <c r="A403" s="10">
        <f>Move_Sets!A402</f>
        <v>400</v>
      </c>
      <c r="B403" s="10" t="str">
        <f>Move_Sets!B402</f>
        <v>Weepinbell</v>
      </c>
      <c r="C403" s="10" t="str">
        <f>Move_Sets!C402</f>
        <v>Acid</v>
      </c>
      <c r="D403" s="10" t="str">
        <f>Move_Sets!D402</f>
        <v>Sludge Bomb</v>
      </c>
      <c r="E403" s="10">
        <f>Move_Sets!E402</f>
        <v>5</v>
      </c>
      <c r="F403" s="10">
        <f>Move_Sets!F402</f>
        <v>8</v>
      </c>
      <c r="G403" s="6">
        <f>DPS_Calcs!L401</f>
        <v>6.6046110464113177</v>
      </c>
      <c r="H403" s="10">
        <f>Move_Sets!N402</f>
        <v>8</v>
      </c>
      <c r="I403" s="6">
        <f>DPS_Calcs!M401</f>
        <v>12.470381645768565</v>
      </c>
      <c r="J403" s="10">
        <f>Move_Sets!S402</f>
        <v>8</v>
      </c>
      <c r="K403" s="33">
        <f>DPS_Calcs!W401</f>
        <v>0.56600968627938208</v>
      </c>
      <c r="L403" s="10">
        <f>DPS_Calcs!Q401</f>
        <v>57.216221582609386</v>
      </c>
      <c r="M403" s="10"/>
      <c r="N403" s="4">
        <f>ROUND(MAX($G403*INDEX(Multipliers_RAW!$B$3:$T$21,Type_Calc!$H403,Type_Calc!N$1),INDEX(Multipliers_RAW!$B$3:$T$21,Type_Calc!$H403,Type_Calc!N$1)*$G403*$K403+(1-$K403)*INDEX(Multipliers_RAW!$B$3:$T$21,Type_Calc!$J403,Type_Calc!N$1)*$I403)*($L403/INDEX(Multipliers_RAW!$B$3:$T$21,N$1,$E403)/INDEX(Multipliers_RAW!$B$3:$T$21,N$1,$F403))/Inputs!$B$12,3)</f>
        <v>105.13</v>
      </c>
      <c r="O403" s="4">
        <f>ROUND(MAX($G403*INDEX(Multipliers_RAW!$B$3:$T$21,Type_Calc!$H403,Type_Calc!O$1),INDEX(Multipliers_RAW!$B$3:$T$21,Type_Calc!$H403,Type_Calc!O$1)*$G403*$K403+(1-$K403)*INDEX(Multipliers_RAW!$B$3:$T$21,Type_Calc!$J403,Type_Calc!O$1)*$I403)*($L403/INDEX(Multipliers_RAW!$B$3:$T$21,O$1,$E403)/INDEX(Multipliers_RAW!$B$3:$T$21,O$1,$F403))/Inputs!$B$12,3)</f>
        <v>84.103999999999999</v>
      </c>
      <c r="P403" s="4">
        <f>ROUND(MAX($G403*INDEX(Multipliers_RAW!$B$3:$T$21,Type_Calc!$H403,Type_Calc!P$1),INDEX(Multipliers_RAW!$B$3:$T$21,Type_Calc!$H403,Type_Calc!P$1)*$G403*$K403+(1-$K403)*INDEX(Multipliers_RAW!$B$3:$T$21,Type_Calc!$J403,Type_Calc!P$1)*$I403)*($L403/INDEX(Multipliers_RAW!$B$3:$T$21,P$1,$E403)/INDEX(Multipliers_RAW!$B$3:$T$21,P$1,$F403))/Inputs!$B$12,3)</f>
        <v>131.41200000000001</v>
      </c>
      <c r="Q403" s="4">
        <f>ROUND(MAX($G403*INDEX(Multipliers_RAW!$B$3:$T$21,Type_Calc!$H403,Type_Calc!Q$1),INDEX(Multipliers_RAW!$B$3:$T$21,Type_Calc!$H403,Type_Calc!Q$1)*$G403*$K403+(1-$K403)*INDEX(Multipliers_RAW!$B$3:$T$21,Type_Calc!$J403,Type_Calc!Q$1)*$I403)*($L403/INDEX(Multipliers_RAW!$B$3:$T$21,Q$1,$E403)/INDEX(Multipliers_RAW!$B$3:$T$21,Q$1,$F403))/Inputs!$B$12,3)</f>
        <v>131.41200000000001</v>
      </c>
      <c r="R403" s="4">
        <f>ROUND(MAX($G403*INDEX(Multipliers_RAW!$B$3:$T$21,Type_Calc!$H403,Type_Calc!R$1),INDEX(Multipliers_RAW!$B$3:$T$21,Type_Calc!$H403,Type_Calc!R$1)*$G403*$K403+(1-$K403)*INDEX(Multipliers_RAW!$B$3:$T$21,Type_Calc!$J403,Type_Calc!R$1)*$I403)*($L403/INDEX(Multipliers_RAW!$B$3:$T$21,R$1,$E403)/INDEX(Multipliers_RAW!$B$3:$T$21,R$1,$F403))/Inputs!$B$12,3)</f>
        <v>205.33099999999999</v>
      </c>
      <c r="S403" s="4">
        <f>ROUND(MAX($G403*INDEX(Multipliers_RAW!$B$3:$T$21,Type_Calc!$H403,Type_Calc!S$1),INDEX(Multipliers_RAW!$B$3:$T$21,Type_Calc!$H403,Type_Calc!S$1)*$G403*$K403+(1-$K403)*INDEX(Multipliers_RAW!$B$3:$T$21,Type_Calc!$J403,Type_Calc!S$1)*$I403)*($L403/INDEX(Multipliers_RAW!$B$3:$T$21,S$1,$E403)/INDEX(Multipliers_RAW!$B$3:$T$21,S$1,$F403))/Inputs!$B$12,3)</f>
        <v>84.103999999999999</v>
      </c>
      <c r="T403" s="4">
        <f>ROUND(MAX($G403*INDEX(Multipliers_RAW!$B$3:$T$21,Type_Calc!$H403,Type_Calc!T$1),INDEX(Multipliers_RAW!$B$3:$T$21,Type_Calc!$H403,Type_Calc!T$1)*$G403*$K403+(1-$K403)*INDEX(Multipliers_RAW!$B$3:$T$21,Type_Calc!$J403,Type_Calc!T$1)*$I403)*($L403/INDEX(Multipliers_RAW!$B$3:$T$21,T$1,$E403)/INDEX(Multipliers_RAW!$B$3:$T$21,T$1,$F403))/Inputs!$B$12,3)</f>
        <v>131.41200000000001</v>
      </c>
      <c r="U403" s="4">
        <f>ROUND(MAX($G403*INDEX(Multipliers_RAW!$B$3:$T$21,Type_Calc!$H403,Type_Calc!U$1),INDEX(Multipliers_RAW!$B$3:$T$21,Type_Calc!$H403,Type_Calc!U$1)*$G403*$K403+(1-$K403)*INDEX(Multipliers_RAW!$B$3:$T$21,Type_Calc!$J403,Type_Calc!U$1)*$I403)*($L403/INDEX(Multipliers_RAW!$B$3:$T$21,U$1,$E403)/INDEX(Multipliers_RAW!$B$3:$T$21,U$1,$F403))/Inputs!$B$12,3)</f>
        <v>84.103999999999999</v>
      </c>
      <c r="V403" s="4">
        <f>ROUND(MAX($G403*INDEX(Multipliers_RAW!$B$3:$T$21,Type_Calc!$H403,Type_Calc!V$1),INDEX(Multipliers_RAW!$B$3:$T$21,Type_Calc!$H403,Type_Calc!V$1)*$G403*$K403+(1-$K403)*INDEX(Multipliers_RAW!$B$3:$T$21,Type_Calc!$J403,Type_Calc!V$1)*$I403)*($L403/INDEX(Multipliers_RAW!$B$3:$T$21,V$1,$E403)/INDEX(Multipliers_RAW!$B$3:$T$21,V$1,$F403))/Inputs!$B$12,3)</f>
        <v>84.103999999999999</v>
      </c>
      <c r="W403" s="4">
        <f>ROUND(MAX($G403*INDEX(Multipliers_RAW!$B$3:$T$21,Type_Calc!$H403,Type_Calc!W$1),INDEX(Multipliers_RAW!$B$3:$T$21,Type_Calc!$H403,Type_Calc!W$1)*$G403*$K403+(1-$K403)*INDEX(Multipliers_RAW!$B$3:$T$21,Type_Calc!$J403,Type_Calc!W$1)*$I403)*($L403/INDEX(Multipliers_RAW!$B$3:$T$21,W$1,$E403)/INDEX(Multipliers_RAW!$B$3:$T$21,W$1,$F403))/Inputs!$B$12,3)</f>
        <v>84.103999999999999</v>
      </c>
      <c r="X403" s="4">
        <f>ROUND(MAX($G403*INDEX(Multipliers_RAW!$B$3:$T$21,Type_Calc!$H403,Type_Calc!X$1),INDEX(Multipliers_RAW!$B$3:$T$21,Type_Calc!$H403,Type_Calc!X$1)*$G403*$K403+(1-$K403)*INDEX(Multipliers_RAW!$B$3:$T$21,Type_Calc!$J403,Type_Calc!X$1)*$I403)*($L403/INDEX(Multipliers_RAW!$B$3:$T$21,X$1,$E403)/INDEX(Multipliers_RAW!$B$3:$T$21,X$1,$F403))/Inputs!$B$12,3)</f>
        <v>84.103999999999999</v>
      </c>
      <c r="Y403" s="4">
        <f>ROUND(MAX($G403*INDEX(Multipliers_RAW!$B$3:$T$21,Type_Calc!$H403,Type_Calc!Y$1),INDEX(Multipliers_RAW!$B$3:$T$21,Type_Calc!$H403,Type_Calc!Y$1)*$G403*$K403+(1-$K403)*INDEX(Multipliers_RAW!$B$3:$T$21,Type_Calc!$J403,Type_Calc!Y$1)*$I403)*($L403/INDEX(Multipliers_RAW!$B$3:$T$21,Y$1,$E403)/INDEX(Multipliers_RAW!$B$3:$T$21,Y$1,$F403))/Inputs!$B$12,3)</f>
        <v>105.13</v>
      </c>
      <c r="Z403" s="4">
        <f>ROUND(MAX($G403*INDEX(Multipliers_RAW!$B$3:$T$21,Type_Calc!$H403,Type_Calc!Z$1),INDEX(Multipliers_RAW!$B$3:$T$21,Type_Calc!$H403,Type_Calc!Z$1)*$G403*$K403+(1-$K403)*INDEX(Multipliers_RAW!$B$3:$T$21,Type_Calc!$J403,Type_Calc!Z$1)*$I403)*($L403/INDEX(Multipliers_RAW!$B$3:$T$21,Z$1,$E403)/INDEX(Multipliers_RAW!$B$3:$T$21,Z$1,$F403))/Inputs!$B$12,3)</f>
        <v>84.103999999999999</v>
      </c>
      <c r="AA403" s="4">
        <f>ROUND(MAX($G403*INDEX(Multipliers_RAW!$B$3:$T$21,Type_Calc!$H403,Type_Calc!AA$1),INDEX(Multipliers_RAW!$B$3:$T$21,Type_Calc!$H403,Type_Calc!AA$1)*$G403*$K403+(1-$K403)*INDEX(Multipliers_RAW!$B$3:$T$21,Type_Calc!$J403,Type_Calc!AA$1)*$I403)*($L403/INDEX(Multipliers_RAW!$B$3:$T$21,AA$1,$E403)/INDEX(Multipliers_RAW!$B$3:$T$21,AA$1,$F403))/Inputs!$B$12,3)</f>
        <v>84.103999999999999</v>
      </c>
      <c r="AB403" s="4">
        <f>ROUND(MAX($G403*INDEX(Multipliers_RAW!$B$3:$T$21,Type_Calc!$H403,Type_Calc!AB$1),INDEX(Multipliers_RAW!$B$3:$T$21,Type_Calc!$H403,Type_Calc!AB$1)*$G403*$K403+(1-$K403)*INDEX(Multipliers_RAW!$B$3:$T$21,Type_Calc!$J403,Type_Calc!AB$1)*$I403)*($L403/INDEX(Multipliers_RAW!$B$3:$T$21,AB$1,$E403)/INDEX(Multipliers_RAW!$B$3:$T$21,AB$1,$F403))/Inputs!$B$12,3)</f>
        <v>105.13</v>
      </c>
      <c r="AC403" s="4">
        <f>ROUND(MAX($G403*INDEX(Multipliers_RAW!$B$3:$T$21,Type_Calc!$H403,Type_Calc!AC$1),INDEX(Multipliers_RAW!$B$3:$T$21,Type_Calc!$H403,Type_Calc!AC$1)*$G403*$K403+(1-$K403)*INDEX(Multipliers_RAW!$B$3:$T$21,Type_Calc!$J403,Type_Calc!AC$1)*$I403)*($L403/INDEX(Multipliers_RAW!$B$3:$T$21,AC$1,$E403)/INDEX(Multipliers_RAW!$B$3:$T$21,AC$1,$F403))/Inputs!$B$12,3)</f>
        <v>105.13</v>
      </c>
      <c r="AD403" s="4">
        <f>ROUND(MAX($G403*INDEX(Multipliers_RAW!$B$3:$T$21,Type_Calc!$H403,Type_Calc!AD$1),INDEX(Multipliers_RAW!$B$3:$T$21,Type_Calc!$H403,Type_Calc!AD$1)*$G403*$K403+(1-$K403)*INDEX(Multipliers_RAW!$B$3:$T$21,Type_Calc!$J403,Type_Calc!AD$1)*$I403)*($L403/INDEX(Multipliers_RAW!$B$3:$T$21,AD$1,$E403)/INDEX(Multipliers_RAW!$B$3:$T$21,AD$1,$F403))/Inputs!$B$12,3)</f>
        <v>84.103999999999999</v>
      </c>
      <c r="AE403" s="4">
        <f>ROUND(MAX($G403*INDEX(Multipliers_RAW!$B$3:$T$21,Type_Calc!$H403,Type_Calc!AE$1),INDEX(Multipliers_RAW!$B$3:$T$21,Type_Calc!$H403,Type_Calc!AE$1)*$G403*$K403+(1-$K403)*INDEX(Multipliers_RAW!$B$3:$T$21,Type_Calc!$J403,Type_Calc!AE$1)*$I403)*($L403/INDEX(Multipliers_RAW!$B$3:$T$21,AE$1,$E403)/INDEX(Multipliers_RAW!$B$3:$T$21,AE$1,$F403))/Inputs!$B$12,3)</f>
        <v>164.26499999999999</v>
      </c>
      <c r="AF403" s="4">
        <f>ROUND(MAX($G403*INDEX(Multipliers_RAW!$B$3:$T$21,Type_Calc!$H403,Type_Calc!AF$1),INDEX(Multipliers_RAW!$B$3:$T$21,Type_Calc!$H403,Type_Calc!AF$1)*$G403*$K403+(1-$K403)*INDEX(Multipliers_RAW!$B$3:$T$21,Type_Calc!$J403,Type_Calc!AF$1)*$I403)*($L403/INDEX(Multipliers_RAW!$B$3:$T$21,AF$1,$E403)/INDEX(Multipliers_RAW!$B$3:$T$21,AF$1,$F403))/Inputs!$B$12,3)</f>
        <v>105.13</v>
      </c>
      <c r="AG403" s="4">
        <f t="shared" si="155"/>
        <v>107.84933333333336</v>
      </c>
      <c r="AH403" s="4">
        <f>SUMPRODUCT(N403:AF403,Type_DEF_Calc!$AJ$1:$BB$1)/19</f>
        <v>110.62559921079992</v>
      </c>
      <c r="AI403" s="10"/>
      <c r="AJ403" s="10" t="str">
        <f t="shared" si="156"/>
        <v/>
      </c>
      <c r="AK403" s="10">
        <f t="shared" ref="AK403:AK466" si="173">IF(SUMPRODUCT(($B$4:$B$855=$B403)*(BE403&gt;BE$4:BE$855))+1=1,O403,"")</f>
        <v>84.103999999999999</v>
      </c>
      <c r="AL403" s="10" t="str">
        <f t="shared" ref="AL403:AL466" si="174">IF(SUMPRODUCT(($B$4:$B$855=$B403)*(BF403&gt;BF$4:BF$855))+1=1,P403,"")</f>
        <v/>
      </c>
      <c r="AM403" s="10" t="str">
        <f t="shared" ref="AM403:AM466" si="175">IF(SUMPRODUCT(($B$4:$B$855=$B403)*(BG403&gt;BG$4:BG$855))+1=1,Q403,"")</f>
        <v/>
      </c>
      <c r="AN403" s="10">
        <f t="shared" si="158"/>
        <v>205.33099999999999</v>
      </c>
      <c r="AO403" s="10" t="str">
        <f t="shared" si="159"/>
        <v/>
      </c>
      <c r="AP403" s="10" t="str">
        <f t="shared" si="160"/>
        <v/>
      </c>
      <c r="AQ403" s="10" t="str">
        <f t="shared" si="161"/>
        <v/>
      </c>
      <c r="AR403" s="10" t="str">
        <f t="shared" si="162"/>
        <v/>
      </c>
      <c r="AS403" s="10">
        <f t="shared" si="163"/>
        <v>84.103999999999999</v>
      </c>
      <c r="AT403" s="10" t="str">
        <f t="shared" si="164"/>
        <v/>
      </c>
      <c r="AU403" s="10">
        <f t="shared" si="165"/>
        <v>105.13</v>
      </c>
      <c r="AV403" s="10" t="str">
        <f t="shared" si="166"/>
        <v/>
      </c>
      <c r="AW403" s="10" t="str">
        <f t="shared" si="167"/>
        <v/>
      </c>
      <c r="AX403" s="10">
        <f t="shared" si="168"/>
        <v>105.13</v>
      </c>
      <c r="AY403" s="10" t="str">
        <f t="shared" si="169"/>
        <v/>
      </c>
      <c r="AZ403" s="10" t="str">
        <f t="shared" si="170"/>
        <v/>
      </c>
      <c r="BA403" s="10">
        <f t="shared" si="171"/>
        <v>164.26499999999999</v>
      </c>
      <c r="BB403" s="10" t="str">
        <f t="shared" si="172"/>
        <v/>
      </c>
      <c r="BD403" s="5">
        <f>_xlfn.RANK.EQ(N403,N$4:N$855)+COUNTIF(N$4:N403,N403)-1</f>
        <v>397</v>
      </c>
      <c r="BE403" s="5">
        <f>_xlfn.RANK.EQ(O403,O$4:O$855)+COUNTIF(O$4:O403,O403)-1</f>
        <v>455</v>
      </c>
      <c r="BF403" s="5">
        <f>_xlfn.RANK.EQ(P403,P$4:P$855)+COUNTIF(P$4:P403,P403)-1</f>
        <v>269</v>
      </c>
      <c r="BG403" s="5">
        <f>_xlfn.RANK.EQ(Q403,Q$4:Q$855)+COUNTIF(Q$4:Q403,Q403)-1</f>
        <v>267</v>
      </c>
      <c r="BH403" s="5">
        <f>_xlfn.RANK.EQ(R403,R$4:R$855)+COUNTIF(R$4:R403,R403)-1</f>
        <v>151</v>
      </c>
      <c r="BI403" s="5">
        <f>_xlfn.RANK.EQ(S403,S$4:S$855)+COUNTIF(S$4:S403,S403)-1</f>
        <v>475</v>
      </c>
      <c r="BJ403" s="5">
        <f>_xlfn.RANK.EQ(T403,T$4:T$855)+COUNTIF(T$4:T403,T403)-1</f>
        <v>296</v>
      </c>
      <c r="BK403" s="5">
        <f>_xlfn.RANK.EQ(U403,U$4:U$855)+COUNTIF(U$4:U403,U403)-1</f>
        <v>472</v>
      </c>
      <c r="BL403" s="5">
        <f>_xlfn.RANK.EQ(V403,V$4:V$855)+COUNTIF(V$4:V403,V403)-1</f>
        <v>448</v>
      </c>
      <c r="BM403" s="5">
        <f>_xlfn.RANK.EQ(W403,W$4:W$855)+COUNTIF(W$4:W403,W403)-1</f>
        <v>411</v>
      </c>
      <c r="BN403" s="5">
        <f>_xlfn.RANK.EQ(X403,X$4:X$855)+COUNTIF(X$4:X403,X403)-1</f>
        <v>445</v>
      </c>
      <c r="BO403" s="5">
        <f>_xlfn.RANK.EQ(Y403,Y$4:Y$855)+COUNTIF(Y$4:Y403,Y403)-1</f>
        <v>402</v>
      </c>
      <c r="BP403" s="5">
        <f>_xlfn.RANK.EQ(Z403,Z$4:Z$855)+COUNTIF(Z$4:Z403,Z403)-1</f>
        <v>455</v>
      </c>
      <c r="BQ403" s="5">
        <f>_xlfn.RANK.EQ(AA403,AA$4:AA$855)+COUNTIF(AA$4:AA403,AA403)-1</f>
        <v>445</v>
      </c>
      <c r="BR403" s="5">
        <f>_xlfn.RANK.EQ(AB403,AB$4:AB$855)+COUNTIF(AB$4:AB403,AB403)-1</f>
        <v>371</v>
      </c>
      <c r="BS403" s="5">
        <f>_xlfn.RANK.EQ(AC403,AC$4:AC$855)+COUNTIF(AC$4:AC403,AC403)-1</f>
        <v>387</v>
      </c>
      <c r="BT403" s="5">
        <f>_xlfn.RANK.EQ(AD403,AD$4:AD$855)+COUNTIF(AD$4:AD403,AD403)-1</f>
        <v>443</v>
      </c>
      <c r="BU403" s="5">
        <f>_xlfn.RANK.EQ(AE403,AE$4:AE$855)+COUNTIF(AE$4:AE403,AE403)-1</f>
        <v>201</v>
      </c>
      <c r="BV403" s="5">
        <f>_xlfn.RANK.EQ(AF403,AF$4:AF$855)+COUNTIF(AF$4:AF403,AF403)-1</f>
        <v>379</v>
      </c>
      <c r="BW403" s="64">
        <f>_xlfn.RANK.EQ(AH403,AH$4:AH$855)+COUNTIF(AH$4:AH403,AH403)-1</f>
        <v>369</v>
      </c>
      <c r="BX403" s="64">
        <f t="shared" si="157"/>
        <v>151</v>
      </c>
      <c r="BY403" s="64">
        <f t="shared" si="154"/>
        <v>151</v>
      </c>
      <c r="CA403" s="5" t="str">
        <f>IFERROR(_xlfn.RANK.EQ(AJ403,AJ$4:AJ$855)+COUNTIF(AJ$4:AJ403,AJ403)-1,"")</f>
        <v/>
      </c>
      <c r="CB403" s="5">
        <f>IFERROR(_xlfn.RANK.EQ(AK403,AK$4:AK$855)+COUNTIF(AK$4:AK403,AK403)-1,"")</f>
        <v>94</v>
      </c>
      <c r="CC403" s="5" t="str">
        <f>IFERROR(_xlfn.RANK.EQ(AL403,AL$4:AL$855)+COUNTIF(AL$4:AL403,AL403)-1,"")</f>
        <v/>
      </c>
      <c r="CD403" s="5" t="str">
        <f>IFERROR(_xlfn.RANK.EQ(AM403,AM$4:AM$855)+COUNTIF(AM$4:AM403,AM403)-1,"")</f>
        <v/>
      </c>
      <c r="CE403" s="5">
        <f>IFERROR(_xlfn.RANK.EQ(AN403,AN$4:AN$855)+COUNTIF(AN$4:AN403,AN403)-1,"")</f>
        <v>38</v>
      </c>
      <c r="CF403" s="5" t="str">
        <f>IFERROR(_xlfn.RANK.EQ(AO403,AO$4:AO$855)+COUNTIF(AO$4:AO403,AO403)-1,"")</f>
        <v/>
      </c>
      <c r="CG403" s="5" t="str">
        <f>IFERROR(_xlfn.RANK.EQ(AP403,AP$4:AP$855)+COUNTIF(AP$4:AP403,AP403)-1,"")</f>
        <v/>
      </c>
      <c r="CH403" s="5" t="str">
        <f>IFERROR(_xlfn.RANK.EQ(AQ403,AQ$4:AQ$855)+COUNTIF(AQ$4:AQ403,AQ403)-1,"")</f>
        <v/>
      </c>
      <c r="CI403" s="5" t="str">
        <f>IFERROR(_xlfn.RANK.EQ(AR403,AR$4:AR$855)+COUNTIF(AR$4:AR403,AR403)-1,"")</f>
        <v/>
      </c>
      <c r="CJ403" s="5">
        <f>IFERROR(_xlfn.RANK.EQ(AS403,AS$4:AS$855)+COUNTIF(AS$4:AS403,AS403)-1,"")</f>
        <v>82</v>
      </c>
      <c r="CK403" s="5" t="str">
        <f>IFERROR(_xlfn.RANK.EQ(AT403,AT$4:AT$855)+COUNTIF(AT$4:AT403,AT403)-1,"")</f>
        <v/>
      </c>
      <c r="CL403" s="5">
        <f>IFERROR(_xlfn.RANK.EQ(AU403,AU$4:AU$855)+COUNTIF(AU$4:AU403,AU403)-1,"")</f>
        <v>87</v>
      </c>
      <c r="CM403" s="5" t="str">
        <f>IFERROR(_xlfn.RANK.EQ(AV403,AV$4:AV$855)+COUNTIF(AV$4:AV403,AV403)-1,"")</f>
        <v/>
      </c>
      <c r="CN403" s="5" t="str">
        <f>IFERROR(_xlfn.RANK.EQ(AW403,AW$4:AW$855)+COUNTIF(AW$4:AW403,AW403)-1,"")</f>
        <v/>
      </c>
      <c r="CO403" s="5">
        <f>IFERROR(_xlfn.RANK.EQ(AX403,AX$4:AX$855)+COUNTIF(AX$4:AX403,AX403)-1,"")</f>
        <v>78</v>
      </c>
      <c r="CP403" s="5" t="str">
        <f>IFERROR(_xlfn.RANK.EQ(AY403,AY$4:AY$855)+COUNTIF(AY$4:AY403,AY403)-1,"")</f>
        <v/>
      </c>
      <c r="CQ403" s="5" t="str">
        <f>IFERROR(_xlfn.RANK.EQ(AZ403,AZ$4:AZ$855)+COUNTIF(AZ$4:AZ403,AZ403)-1,"")</f>
        <v/>
      </c>
      <c r="CR403" s="5">
        <f>IFERROR(_xlfn.RANK.EQ(BA403,BA$4:BA$855)+COUNTIF(BA$4:BA403,BA403)-1,"")</f>
        <v>49</v>
      </c>
      <c r="CS403" s="5" t="str">
        <f>IFERROR(_xlfn.RANK.EQ(BB403,BB$4:BB$855)+COUNTIF(BB$4:BB403,BB403)-1,"")</f>
        <v/>
      </c>
      <c r="CU403" s="64">
        <f>19-SUMPRODUCT(--($CA403:$CS403&gt;Type_Results!$Z$2))+(19-SUMPRODUCT(--($CA403:$CS403&gt;Type_Results!$Z$2-2)))+(19-SUMPRODUCT(--($CA403:$CS403&gt;1)))</f>
        <v>0</v>
      </c>
      <c r="CV403" s="64" t="str">
        <f>IF(CU403&gt;0,_xlfn.RANK.EQ(CU403,CU$4:CU$855)+COUNTIF(CU$4:CU403,CU403)-1,"")</f>
        <v/>
      </c>
    </row>
    <row r="404" spans="1:100" x14ac:dyDescent="0.25">
      <c r="A404" s="10">
        <f>Move_Sets!A403</f>
        <v>401</v>
      </c>
      <c r="B404" s="10" t="str">
        <f>Move_Sets!B403</f>
        <v>Weepinbell</v>
      </c>
      <c r="C404" s="10" t="str">
        <f>Move_Sets!C403</f>
        <v>Acid</v>
      </c>
      <c r="D404" s="10" t="str">
        <f>Move_Sets!D403</f>
        <v>Seed Bomb</v>
      </c>
      <c r="E404" s="10">
        <f>Move_Sets!E403</f>
        <v>5</v>
      </c>
      <c r="F404" s="10">
        <f>Move_Sets!F403</f>
        <v>8</v>
      </c>
      <c r="G404" s="6">
        <f>DPS_Calcs!L402</f>
        <v>6.6046110464113177</v>
      </c>
      <c r="H404" s="10">
        <f>Move_Sets!N403</f>
        <v>8</v>
      </c>
      <c r="I404" s="6">
        <f>DPS_Calcs!M402</f>
        <v>10.001512176008331</v>
      </c>
      <c r="J404" s="10">
        <f>Move_Sets!S403</f>
        <v>5</v>
      </c>
      <c r="K404" s="33">
        <f>DPS_Calcs!W402</f>
        <v>0.45914590673799244</v>
      </c>
      <c r="L404" s="10">
        <f>DPS_Calcs!Q402</f>
        <v>57.216221582609386</v>
      </c>
      <c r="M404" s="10"/>
      <c r="N404" s="4">
        <f>ROUND(MAX($G404*INDEX(Multipliers_RAW!$B$3:$T$21,Type_Calc!$H404,Type_Calc!N$1),INDEX(Multipliers_RAW!$B$3:$T$21,Type_Calc!$H404,Type_Calc!N$1)*$G404*$K404+(1-$K404)*INDEX(Multipliers_RAW!$B$3:$T$21,Type_Calc!$J404,Type_Calc!N$1)*$I404)*($L404/INDEX(Multipliers_RAW!$B$3:$T$21,N$1,$E404)/INDEX(Multipliers_RAW!$B$3:$T$21,N$1,$F404))/Inputs!$B$12,3)</f>
        <v>96.99</v>
      </c>
      <c r="O404" s="4">
        <f>ROUND(MAX($G404*INDEX(Multipliers_RAW!$B$3:$T$21,Type_Calc!$H404,Type_Calc!O$1),INDEX(Multipliers_RAW!$B$3:$T$21,Type_Calc!$H404,Type_Calc!O$1)*$G404*$K404+(1-$K404)*INDEX(Multipliers_RAW!$B$3:$T$21,Type_Calc!$J404,Type_Calc!O$1)*$I404)*($L404/INDEX(Multipliers_RAW!$B$3:$T$21,O$1,$E404)/INDEX(Multipliers_RAW!$B$3:$T$21,O$1,$F404))/Inputs!$B$12,3)</f>
        <v>67.647999999999996</v>
      </c>
      <c r="P404" s="4">
        <f>ROUND(MAX($G404*INDEX(Multipliers_RAW!$B$3:$T$21,Type_Calc!$H404,Type_Calc!P$1),INDEX(Multipliers_RAW!$B$3:$T$21,Type_Calc!$H404,Type_Calc!P$1)*$G404*$K404+(1-$K404)*INDEX(Multipliers_RAW!$B$3:$T$21,Type_Calc!$J404,Type_Calc!P$1)*$I404)*($L404/INDEX(Multipliers_RAW!$B$3:$T$21,P$1,$E404)/INDEX(Multipliers_RAW!$B$3:$T$21,P$1,$F404))/Inputs!$B$12,3)</f>
        <v>140.65899999999999</v>
      </c>
      <c r="Q404" s="4">
        <f>ROUND(MAX($G404*INDEX(Multipliers_RAW!$B$3:$T$21,Type_Calc!$H404,Type_Calc!Q$1),INDEX(Multipliers_RAW!$B$3:$T$21,Type_Calc!$H404,Type_Calc!Q$1)*$G404*$K404+(1-$K404)*INDEX(Multipliers_RAW!$B$3:$T$21,Type_Calc!$J404,Type_Calc!Q$1)*$I404)*($L404/INDEX(Multipliers_RAW!$B$3:$T$21,Q$1,$E404)/INDEX(Multipliers_RAW!$B$3:$T$21,Q$1,$F404))/Inputs!$B$12,3)</f>
        <v>121.23699999999999</v>
      </c>
      <c r="R404" s="4">
        <f>ROUND(MAX($G404*INDEX(Multipliers_RAW!$B$3:$T$21,Type_Calc!$H404,Type_Calc!R$1),INDEX(Multipliers_RAW!$B$3:$T$21,Type_Calc!$H404,Type_Calc!R$1)*$G404*$K404+(1-$K404)*INDEX(Multipliers_RAW!$B$3:$T$21,Type_Calc!$J404,Type_Calc!R$1)*$I404)*($L404/INDEX(Multipliers_RAW!$B$3:$T$21,R$1,$E404)/INDEX(Multipliers_RAW!$B$3:$T$21,R$1,$F404))/Inputs!$B$12,3)</f>
        <v>148.20599999999999</v>
      </c>
      <c r="S404" s="4">
        <f>ROUND(MAX($G404*INDEX(Multipliers_RAW!$B$3:$T$21,Type_Calc!$H404,Type_Calc!S$1),INDEX(Multipliers_RAW!$B$3:$T$21,Type_Calc!$H404,Type_Calc!S$1)*$G404*$K404+(1-$K404)*INDEX(Multipliers_RAW!$B$3:$T$21,Type_Calc!$J404,Type_Calc!S$1)*$I404)*($L404/INDEX(Multipliers_RAW!$B$3:$T$21,S$1,$E404)/INDEX(Multipliers_RAW!$B$3:$T$21,S$1,$F404))/Inputs!$B$12,3)</f>
        <v>77.591999999999999</v>
      </c>
      <c r="T404" s="4">
        <f>ROUND(MAX($G404*INDEX(Multipliers_RAW!$B$3:$T$21,Type_Calc!$H404,Type_Calc!T$1),INDEX(Multipliers_RAW!$B$3:$T$21,Type_Calc!$H404,Type_Calc!T$1)*$G404*$K404+(1-$K404)*INDEX(Multipliers_RAW!$B$3:$T$21,Type_Calc!$J404,Type_Calc!T$1)*$I404)*($L404/INDEX(Multipliers_RAW!$B$3:$T$21,T$1,$E404)/INDEX(Multipliers_RAW!$B$3:$T$21,T$1,$F404))/Inputs!$B$12,3)</f>
        <v>121.23699999999999</v>
      </c>
      <c r="U404" s="4">
        <f>ROUND(MAX($G404*INDEX(Multipliers_RAW!$B$3:$T$21,Type_Calc!$H404,Type_Calc!U$1),INDEX(Multipliers_RAW!$B$3:$T$21,Type_Calc!$H404,Type_Calc!U$1)*$G404*$K404+(1-$K404)*INDEX(Multipliers_RAW!$B$3:$T$21,Type_Calc!$J404,Type_Calc!U$1)*$I404)*($L404/INDEX(Multipliers_RAW!$B$3:$T$21,U$1,$E404)/INDEX(Multipliers_RAW!$B$3:$T$21,U$1,$F404))/Inputs!$B$12,3)</f>
        <v>77.591999999999999</v>
      </c>
      <c r="V404" s="4">
        <f>ROUND(MAX($G404*INDEX(Multipliers_RAW!$B$3:$T$21,Type_Calc!$H404,Type_Calc!V$1),INDEX(Multipliers_RAW!$B$3:$T$21,Type_Calc!$H404,Type_Calc!V$1)*$G404*$K404+(1-$K404)*INDEX(Multipliers_RAW!$B$3:$T$21,Type_Calc!$J404,Type_Calc!V$1)*$I404)*($L404/INDEX(Multipliers_RAW!$B$3:$T$21,V$1,$E404)/INDEX(Multipliers_RAW!$B$3:$T$21,V$1,$F404))/Inputs!$B$12,3)</f>
        <v>105.559</v>
      </c>
      <c r="W404" s="4">
        <f>ROUND(MAX($G404*INDEX(Multipliers_RAW!$B$3:$T$21,Type_Calc!$H404,Type_Calc!W$1),INDEX(Multipliers_RAW!$B$3:$T$21,Type_Calc!$H404,Type_Calc!W$1)*$G404*$K404+(1-$K404)*INDEX(Multipliers_RAW!$B$3:$T$21,Type_Calc!$J404,Type_Calc!W$1)*$I404)*($L404/INDEX(Multipliers_RAW!$B$3:$T$21,W$1,$E404)/INDEX(Multipliers_RAW!$B$3:$T$21,W$1,$F404))/Inputs!$B$12,3)</f>
        <v>67.647999999999996</v>
      </c>
      <c r="X404" s="4">
        <f>ROUND(MAX($G404*INDEX(Multipliers_RAW!$B$3:$T$21,Type_Calc!$H404,Type_Calc!X$1),INDEX(Multipliers_RAW!$B$3:$T$21,Type_Calc!$H404,Type_Calc!X$1)*$G404*$K404+(1-$K404)*INDEX(Multipliers_RAW!$B$3:$T$21,Type_Calc!$J404,Type_Calc!X$1)*$I404)*($L404/INDEX(Multipliers_RAW!$B$3:$T$21,X$1,$E404)/INDEX(Multipliers_RAW!$B$3:$T$21,X$1,$F404))/Inputs!$B$12,3)</f>
        <v>77.591999999999999</v>
      </c>
      <c r="Y404" s="4">
        <f>ROUND(MAX($G404*INDEX(Multipliers_RAW!$B$3:$T$21,Type_Calc!$H404,Type_Calc!Y$1),INDEX(Multipliers_RAW!$B$3:$T$21,Type_Calc!$H404,Type_Calc!Y$1)*$G404*$K404+(1-$K404)*INDEX(Multipliers_RAW!$B$3:$T$21,Type_Calc!$J404,Type_Calc!Y$1)*$I404)*($L404/INDEX(Multipliers_RAW!$B$3:$T$21,Y$1,$E404)/INDEX(Multipliers_RAW!$B$3:$T$21,Y$1,$F404))/Inputs!$B$12,3)</f>
        <v>84.56</v>
      </c>
      <c r="Z404" s="4">
        <f>ROUND(MAX($G404*INDEX(Multipliers_RAW!$B$3:$T$21,Type_Calc!$H404,Type_Calc!Z$1),INDEX(Multipliers_RAW!$B$3:$T$21,Type_Calc!$H404,Type_Calc!Z$1)*$G404*$K404+(1-$K404)*INDEX(Multipliers_RAW!$B$3:$T$21,Type_Calc!$J404,Type_Calc!Z$1)*$I404)*($L404/INDEX(Multipliers_RAW!$B$3:$T$21,Z$1,$E404)/INDEX(Multipliers_RAW!$B$3:$T$21,Z$1,$F404))/Inputs!$B$12,3)</f>
        <v>105.559</v>
      </c>
      <c r="AA404" s="4">
        <f>ROUND(MAX($G404*INDEX(Multipliers_RAW!$B$3:$T$21,Type_Calc!$H404,Type_Calc!AA$1),INDEX(Multipliers_RAW!$B$3:$T$21,Type_Calc!$H404,Type_Calc!AA$1)*$G404*$K404+(1-$K404)*INDEX(Multipliers_RAW!$B$3:$T$21,Type_Calc!$J404,Type_Calc!AA$1)*$I404)*($L404/INDEX(Multipliers_RAW!$B$3:$T$21,AA$1,$E404)/INDEX(Multipliers_RAW!$B$3:$T$21,AA$1,$F404))/Inputs!$B$12,3)</f>
        <v>90.022000000000006</v>
      </c>
      <c r="AB404" s="4">
        <f>ROUND(MAX($G404*INDEX(Multipliers_RAW!$B$3:$T$21,Type_Calc!$H404,Type_Calc!AB$1),INDEX(Multipliers_RAW!$B$3:$T$21,Type_Calc!$H404,Type_Calc!AB$1)*$G404*$K404+(1-$K404)*INDEX(Multipliers_RAW!$B$3:$T$21,Type_Calc!$J404,Type_Calc!AB$1)*$I404)*($L404/INDEX(Multipliers_RAW!$B$3:$T$21,AB$1,$E404)/INDEX(Multipliers_RAW!$B$3:$T$21,AB$1,$F404))/Inputs!$B$12,3)</f>
        <v>84.56</v>
      </c>
      <c r="AC404" s="4">
        <f>ROUND(MAX($G404*INDEX(Multipliers_RAW!$B$3:$T$21,Type_Calc!$H404,Type_Calc!AC$1),INDEX(Multipliers_RAW!$B$3:$T$21,Type_Calc!$H404,Type_Calc!AC$1)*$G404*$K404+(1-$K404)*INDEX(Multipliers_RAW!$B$3:$T$21,Type_Calc!$J404,Type_Calc!AC$1)*$I404)*($L404/INDEX(Multipliers_RAW!$B$3:$T$21,AC$1,$E404)/INDEX(Multipliers_RAW!$B$3:$T$21,AC$1,$F404))/Inputs!$B$12,3)</f>
        <v>96.99</v>
      </c>
      <c r="AD404" s="4">
        <f>ROUND(MAX($G404*INDEX(Multipliers_RAW!$B$3:$T$21,Type_Calc!$H404,Type_Calc!AD$1),INDEX(Multipliers_RAW!$B$3:$T$21,Type_Calc!$H404,Type_Calc!AD$1)*$G404*$K404+(1-$K404)*INDEX(Multipliers_RAW!$B$3:$T$21,Type_Calc!$J404,Type_Calc!AD$1)*$I404)*($L404/INDEX(Multipliers_RAW!$B$3:$T$21,AD$1,$E404)/INDEX(Multipliers_RAW!$B$3:$T$21,AD$1,$F404))/Inputs!$B$12,3)</f>
        <v>77.591999999999999</v>
      </c>
      <c r="AE404" s="4">
        <f>ROUND(MAX($G404*INDEX(Multipliers_RAW!$B$3:$T$21,Type_Calc!$H404,Type_Calc!AE$1),INDEX(Multipliers_RAW!$B$3:$T$21,Type_Calc!$H404,Type_Calc!AE$1)*$G404*$K404+(1-$K404)*INDEX(Multipliers_RAW!$B$3:$T$21,Type_Calc!$J404,Type_Calc!AE$1)*$I404)*($L404/INDEX(Multipliers_RAW!$B$3:$T$21,AE$1,$E404)/INDEX(Multipliers_RAW!$B$3:$T$21,AE$1,$F404))/Inputs!$B$12,3)</f>
        <v>132.125</v>
      </c>
      <c r="AF404" s="4">
        <f>ROUND(MAX($G404*INDEX(Multipliers_RAW!$B$3:$T$21,Type_Calc!$H404,Type_Calc!AF$1),INDEX(Multipliers_RAW!$B$3:$T$21,Type_Calc!$H404,Type_Calc!AF$1)*$G404*$K404+(1-$K404)*INDEX(Multipliers_RAW!$B$3:$T$21,Type_Calc!$J404,Type_Calc!AF$1)*$I404)*($L404/INDEX(Multipliers_RAW!$B$3:$T$21,AF$1,$E404)/INDEX(Multipliers_RAW!$B$3:$T$21,AF$1,$F404))/Inputs!$B$12,3)</f>
        <v>96.99</v>
      </c>
      <c r="AG404" s="4">
        <f t="shared" si="155"/>
        <v>98.520444444444436</v>
      </c>
      <c r="AH404" s="4">
        <f>SUMPRODUCT(N404:AF404,Type_DEF_Calc!$AJ$1:$BB$1)/19</f>
        <v>100.05149447513347</v>
      </c>
      <c r="AI404" s="10"/>
      <c r="AJ404" s="10" t="str">
        <f t="shared" si="156"/>
        <v/>
      </c>
      <c r="AK404" s="10" t="str">
        <f t="shared" si="173"/>
        <v/>
      </c>
      <c r="AL404" s="10" t="str">
        <f t="shared" si="174"/>
        <v/>
      </c>
      <c r="AM404" s="10" t="str">
        <f t="shared" si="175"/>
        <v/>
      </c>
      <c r="AN404" s="10" t="str">
        <f t="shared" si="158"/>
        <v/>
      </c>
      <c r="AO404" s="10" t="str">
        <f t="shared" si="159"/>
        <v/>
      </c>
      <c r="AP404" s="10" t="str">
        <f t="shared" si="160"/>
        <v/>
      </c>
      <c r="AQ404" s="10" t="str">
        <f t="shared" si="161"/>
        <v/>
      </c>
      <c r="AR404" s="10" t="str">
        <f t="shared" si="162"/>
        <v/>
      </c>
      <c r="AS404" s="10" t="str">
        <f t="shared" si="163"/>
        <v/>
      </c>
      <c r="AT404" s="10" t="str">
        <f t="shared" si="164"/>
        <v/>
      </c>
      <c r="AU404" s="10" t="str">
        <f t="shared" si="165"/>
        <v/>
      </c>
      <c r="AV404" s="10" t="str">
        <f t="shared" si="166"/>
        <v/>
      </c>
      <c r="AW404" s="10" t="str">
        <f t="shared" si="167"/>
        <v/>
      </c>
      <c r="AX404" s="10" t="str">
        <f t="shared" si="168"/>
        <v/>
      </c>
      <c r="AY404" s="10" t="str">
        <f t="shared" si="169"/>
        <v/>
      </c>
      <c r="AZ404" s="10" t="str">
        <f t="shared" si="170"/>
        <v/>
      </c>
      <c r="BA404" s="10" t="str">
        <f t="shared" si="171"/>
        <v/>
      </c>
      <c r="BB404" s="10" t="str">
        <f t="shared" si="172"/>
        <v/>
      </c>
      <c r="BD404" s="5">
        <f>_xlfn.RANK.EQ(N404,N$4:N$855)+COUNTIF(N$4:N404,N404)-1</f>
        <v>433</v>
      </c>
      <c r="BE404" s="5">
        <f>_xlfn.RANK.EQ(O404,O$4:O$855)+COUNTIF(O$4:O404,O404)-1</f>
        <v>552</v>
      </c>
      <c r="BF404" s="5">
        <f>_xlfn.RANK.EQ(P404,P$4:P$855)+COUNTIF(P$4:P404,P404)-1</f>
        <v>240</v>
      </c>
      <c r="BG404" s="5">
        <f>_xlfn.RANK.EQ(Q404,Q$4:Q$855)+COUNTIF(Q$4:Q404,Q404)-1</f>
        <v>307</v>
      </c>
      <c r="BH404" s="5">
        <f>_xlfn.RANK.EQ(R404,R$4:R$855)+COUNTIF(R$4:R404,R404)-1</f>
        <v>263</v>
      </c>
      <c r="BI404" s="5">
        <f>_xlfn.RANK.EQ(S404,S$4:S$855)+COUNTIF(S$4:S404,S404)-1</f>
        <v>509</v>
      </c>
      <c r="BJ404" s="5">
        <f>_xlfn.RANK.EQ(T404,T$4:T$855)+COUNTIF(T$4:T404,T404)-1</f>
        <v>343</v>
      </c>
      <c r="BK404" s="5">
        <f>_xlfn.RANK.EQ(U404,U$4:U$855)+COUNTIF(U$4:U404,U404)-1</f>
        <v>509</v>
      </c>
      <c r="BL404" s="5">
        <f>_xlfn.RANK.EQ(V404,V$4:V$855)+COUNTIF(V$4:V404,V404)-1</f>
        <v>357</v>
      </c>
      <c r="BM404" s="5">
        <f>_xlfn.RANK.EQ(W404,W$4:W$855)+COUNTIF(W$4:W404,W404)-1</f>
        <v>516</v>
      </c>
      <c r="BN404" s="5">
        <f>_xlfn.RANK.EQ(X404,X$4:X$855)+COUNTIF(X$4:X404,X404)-1</f>
        <v>473</v>
      </c>
      <c r="BO404" s="5">
        <f>_xlfn.RANK.EQ(Y404,Y$4:Y$855)+COUNTIF(Y$4:Y404,Y404)-1</f>
        <v>496</v>
      </c>
      <c r="BP404" s="5">
        <f>_xlfn.RANK.EQ(Z404,Z$4:Z$855)+COUNTIF(Z$4:Z404,Z404)-1</f>
        <v>366</v>
      </c>
      <c r="BQ404" s="5">
        <f>_xlfn.RANK.EQ(AA404,AA$4:AA$855)+COUNTIF(AA$4:AA404,AA404)-1</f>
        <v>416</v>
      </c>
      <c r="BR404" s="5">
        <f>_xlfn.RANK.EQ(AB404,AB$4:AB$855)+COUNTIF(AB$4:AB404,AB404)-1</f>
        <v>464</v>
      </c>
      <c r="BS404" s="5">
        <f>_xlfn.RANK.EQ(AC404,AC$4:AC$855)+COUNTIF(AC$4:AC404,AC404)-1</f>
        <v>418</v>
      </c>
      <c r="BT404" s="5">
        <f>_xlfn.RANK.EQ(AD404,AD$4:AD$855)+COUNTIF(AD$4:AD404,AD404)-1</f>
        <v>475</v>
      </c>
      <c r="BU404" s="5">
        <f>_xlfn.RANK.EQ(AE404,AE$4:AE$855)+COUNTIF(AE$4:AE404,AE404)-1</f>
        <v>304</v>
      </c>
      <c r="BV404" s="5">
        <f>_xlfn.RANK.EQ(AF404,AF$4:AF$855)+COUNTIF(AF$4:AF404,AF404)-1</f>
        <v>415</v>
      </c>
      <c r="BW404" s="64">
        <f>_xlfn.RANK.EQ(AH404,AH$4:AH$855)+COUNTIF(AH$4:AH404,AH404)-1</f>
        <v>415</v>
      </c>
      <c r="BX404" s="64">
        <f t="shared" si="157"/>
        <v>240</v>
      </c>
      <c r="BY404" s="64">
        <f t="shared" si="154"/>
        <v>240</v>
      </c>
      <c r="CA404" s="5" t="str">
        <f>IFERROR(_xlfn.RANK.EQ(AJ404,AJ$4:AJ$855)+COUNTIF(AJ$4:AJ404,AJ404)-1,"")</f>
        <v/>
      </c>
      <c r="CB404" s="5" t="str">
        <f>IFERROR(_xlfn.RANK.EQ(AK404,AK$4:AK$855)+COUNTIF(AK$4:AK404,AK404)-1,"")</f>
        <v/>
      </c>
      <c r="CC404" s="5" t="str">
        <f>IFERROR(_xlfn.RANK.EQ(AL404,AL$4:AL$855)+COUNTIF(AL$4:AL404,AL404)-1,"")</f>
        <v/>
      </c>
      <c r="CD404" s="5" t="str">
        <f>IFERROR(_xlfn.RANK.EQ(AM404,AM$4:AM$855)+COUNTIF(AM$4:AM404,AM404)-1,"")</f>
        <v/>
      </c>
      <c r="CE404" s="5" t="str">
        <f>IFERROR(_xlfn.RANK.EQ(AN404,AN$4:AN$855)+COUNTIF(AN$4:AN404,AN404)-1,"")</f>
        <v/>
      </c>
      <c r="CF404" s="5" t="str">
        <f>IFERROR(_xlfn.RANK.EQ(AO404,AO$4:AO$855)+COUNTIF(AO$4:AO404,AO404)-1,"")</f>
        <v/>
      </c>
      <c r="CG404" s="5" t="str">
        <f>IFERROR(_xlfn.RANK.EQ(AP404,AP$4:AP$855)+COUNTIF(AP$4:AP404,AP404)-1,"")</f>
        <v/>
      </c>
      <c r="CH404" s="5" t="str">
        <f>IFERROR(_xlfn.RANK.EQ(AQ404,AQ$4:AQ$855)+COUNTIF(AQ$4:AQ404,AQ404)-1,"")</f>
        <v/>
      </c>
      <c r="CI404" s="5" t="str">
        <f>IFERROR(_xlfn.RANK.EQ(AR404,AR$4:AR$855)+COUNTIF(AR$4:AR404,AR404)-1,"")</f>
        <v/>
      </c>
      <c r="CJ404" s="5" t="str">
        <f>IFERROR(_xlfn.RANK.EQ(AS404,AS$4:AS$855)+COUNTIF(AS$4:AS404,AS404)-1,"")</f>
        <v/>
      </c>
      <c r="CK404" s="5" t="str">
        <f>IFERROR(_xlfn.RANK.EQ(AT404,AT$4:AT$855)+COUNTIF(AT$4:AT404,AT404)-1,"")</f>
        <v/>
      </c>
      <c r="CL404" s="5" t="str">
        <f>IFERROR(_xlfn.RANK.EQ(AU404,AU$4:AU$855)+COUNTIF(AU$4:AU404,AU404)-1,"")</f>
        <v/>
      </c>
      <c r="CM404" s="5" t="str">
        <f>IFERROR(_xlfn.RANK.EQ(AV404,AV$4:AV$855)+COUNTIF(AV$4:AV404,AV404)-1,"")</f>
        <v/>
      </c>
      <c r="CN404" s="5" t="str">
        <f>IFERROR(_xlfn.RANK.EQ(AW404,AW$4:AW$855)+COUNTIF(AW$4:AW404,AW404)-1,"")</f>
        <v/>
      </c>
      <c r="CO404" s="5" t="str">
        <f>IFERROR(_xlfn.RANK.EQ(AX404,AX$4:AX$855)+COUNTIF(AX$4:AX404,AX404)-1,"")</f>
        <v/>
      </c>
      <c r="CP404" s="5" t="str">
        <f>IFERROR(_xlfn.RANK.EQ(AY404,AY$4:AY$855)+COUNTIF(AY$4:AY404,AY404)-1,"")</f>
        <v/>
      </c>
      <c r="CQ404" s="5" t="str">
        <f>IFERROR(_xlfn.RANK.EQ(AZ404,AZ$4:AZ$855)+COUNTIF(AZ$4:AZ404,AZ404)-1,"")</f>
        <v/>
      </c>
      <c r="CR404" s="5" t="str">
        <f>IFERROR(_xlfn.RANK.EQ(BA404,BA$4:BA$855)+COUNTIF(BA$4:BA404,BA404)-1,"")</f>
        <v/>
      </c>
      <c r="CS404" s="5" t="str">
        <f>IFERROR(_xlfn.RANK.EQ(BB404,BB$4:BB$855)+COUNTIF(BB$4:BB404,BB404)-1,"")</f>
        <v/>
      </c>
      <c r="CU404" s="64">
        <f>19-SUMPRODUCT(--($CA404:$CS404&gt;Type_Results!$Z$2))+(19-SUMPRODUCT(--($CA404:$CS404&gt;Type_Results!$Z$2-2)))+(19-SUMPRODUCT(--($CA404:$CS404&gt;1)))</f>
        <v>0</v>
      </c>
      <c r="CV404" s="64" t="str">
        <f>IF(CU404&gt;0,_xlfn.RANK.EQ(CU404,CU$4:CU$855)+COUNTIF(CU$4:CU404,CU404)-1,"")</f>
        <v/>
      </c>
    </row>
    <row r="405" spans="1:100" x14ac:dyDescent="0.25">
      <c r="A405" s="10">
        <f>Move_Sets!A404</f>
        <v>402</v>
      </c>
      <c r="B405" s="10" t="str">
        <f>Move_Sets!B404</f>
        <v>Victreebel</v>
      </c>
      <c r="C405" s="10" t="str">
        <f>Move_Sets!C404</f>
        <v>Razor Leaf</v>
      </c>
      <c r="D405" s="10" t="str">
        <f>Move_Sets!D404</f>
        <v>Leaf Blade</v>
      </c>
      <c r="E405" s="10">
        <f>Move_Sets!E404</f>
        <v>5</v>
      </c>
      <c r="F405" s="10">
        <f>Move_Sets!F404</f>
        <v>8</v>
      </c>
      <c r="G405" s="6">
        <f>DPS_Calcs!L403</f>
        <v>8.0801194949400301</v>
      </c>
      <c r="H405" s="10">
        <f>Move_Sets!N404</f>
        <v>5</v>
      </c>
      <c r="I405" s="6">
        <f>DPS_Calcs!M403</f>
        <v>13.365897837110991</v>
      </c>
      <c r="J405" s="10">
        <f>Move_Sets!S404</f>
        <v>5</v>
      </c>
      <c r="K405" s="33">
        <f>DPS_Calcs!W403</f>
        <v>0.60594833121574276</v>
      </c>
      <c r="L405" s="10">
        <f>DPS_Calcs!Q403</f>
        <v>93.537469009624402</v>
      </c>
      <c r="M405" s="10"/>
      <c r="N405" s="4">
        <f>ROUND(MAX($G405*INDEX(Multipliers_RAW!$B$3:$T$21,Type_Calc!$H405,Type_Calc!N$1),INDEX(Multipliers_RAW!$B$3:$T$21,Type_Calc!$H405,Type_Calc!N$1)*$G405*$K405+(1-$K405)*INDEX(Multipliers_RAW!$B$3:$T$21,Type_Calc!$J405,Type_Calc!N$1)*$I405)*($L405/INDEX(Multipliers_RAW!$B$3:$T$21,N$1,$E405)/INDEX(Multipliers_RAW!$B$3:$T$21,N$1,$F405))/Inputs!$B$12,3)</f>
        <v>190.88800000000001</v>
      </c>
      <c r="O405" s="4">
        <f>ROUND(MAX($G405*INDEX(Multipliers_RAW!$B$3:$T$21,Type_Calc!$H405,Type_Calc!O$1),INDEX(Multipliers_RAW!$B$3:$T$21,Type_Calc!$H405,Type_Calc!O$1)*$G405*$K405+(1-$K405)*INDEX(Multipliers_RAW!$B$3:$T$21,Type_Calc!$J405,Type_Calc!O$1)*$I405)*($L405/INDEX(Multipliers_RAW!$B$3:$T$21,O$1,$E405)/INDEX(Multipliers_RAW!$B$3:$T$21,O$1,$F405))/Inputs!$B$12,3)</f>
        <v>122.16800000000001</v>
      </c>
      <c r="P405" s="4">
        <f>ROUND(MAX($G405*INDEX(Multipliers_RAW!$B$3:$T$21,Type_Calc!$H405,Type_Calc!P$1),INDEX(Multipliers_RAW!$B$3:$T$21,Type_Calc!$H405,Type_Calc!P$1)*$G405*$K405+(1-$K405)*INDEX(Multipliers_RAW!$B$3:$T$21,Type_Calc!$J405,Type_Calc!P$1)*$I405)*($L405/INDEX(Multipliers_RAW!$B$3:$T$21,P$1,$E405)/INDEX(Multipliers_RAW!$B$3:$T$21,P$1,$F405))/Inputs!$B$12,3)</f>
        <v>298.262</v>
      </c>
      <c r="Q405" s="4">
        <f>ROUND(MAX($G405*INDEX(Multipliers_RAW!$B$3:$T$21,Type_Calc!$H405,Type_Calc!Q$1),INDEX(Multipliers_RAW!$B$3:$T$21,Type_Calc!$H405,Type_Calc!Q$1)*$G405*$K405+(1-$K405)*INDEX(Multipliers_RAW!$B$3:$T$21,Type_Calc!$J405,Type_Calc!Q$1)*$I405)*($L405/INDEX(Multipliers_RAW!$B$3:$T$21,Q$1,$E405)/INDEX(Multipliers_RAW!$B$3:$T$21,Q$1,$F405))/Inputs!$B$12,3)</f>
        <v>238.61</v>
      </c>
      <c r="R405" s="4">
        <f>ROUND(MAX($G405*INDEX(Multipliers_RAW!$B$3:$T$21,Type_Calc!$H405,Type_Calc!R$1),INDEX(Multipliers_RAW!$B$3:$T$21,Type_Calc!$H405,Type_Calc!R$1)*$G405*$K405+(1-$K405)*INDEX(Multipliers_RAW!$B$3:$T$21,Type_Calc!$J405,Type_Calc!R$1)*$I405)*($L405/INDEX(Multipliers_RAW!$B$3:$T$21,R$1,$E405)/INDEX(Multipliers_RAW!$B$3:$T$21,R$1,$F405))/Inputs!$B$12,3)</f>
        <v>238.61</v>
      </c>
      <c r="S405" s="4">
        <f>ROUND(MAX($G405*INDEX(Multipliers_RAW!$B$3:$T$21,Type_Calc!$H405,Type_Calc!S$1),INDEX(Multipliers_RAW!$B$3:$T$21,Type_Calc!$H405,Type_Calc!S$1)*$G405*$K405+(1-$K405)*INDEX(Multipliers_RAW!$B$3:$T$21,Type_Calc!$J405,Type_Calc!S$1)*$I405)*($L405/INDEX(Multipliers_RAW!$B$3:$T$21,S$1,$E405)/INDEX(Multipliers_RAW!$B$3:$T$21,S$1,$F405))/Inputs!$B$12,3)</f>
        <v>152.71</v>
      </c>
      <c r="T405" s="4">
        <f>ROUND(MAX($G405*INDEX(Multipliers_RAW!$B$3:$T$21,Type_Calc!$H405,Type_Calc!T$1),INDEX(Multipliers_RAW!$B$3:$T$21,Type_Calc!$H405,Type_Calc!T$1)*$G405*$K405+(1-$K405)*INDEX(Multipliers_RAW!$B$3:$T$21,Type_Calc!$J405,Type_Calc!T$1)*$I405)*($L405/INDEX(Multipliers_RAW!$B$3:$T$21,T$1,$E405)/INDEX(Multipliers_RAW!$B$3:$T$21,T$1,$F405))/Inputs!$B$12,3)</f>
        <v>238.61</v>
      </c>
      <c r="U405" s="4">
        <f>ROUND(MAX($G405*INDEX(Multipliers_RAW!$B$3:$T$21,Type_Calc!$H405,Type_Calc!U$1),INDEX(Multipliers_RAW!$B$3:$T$21,Type_Calc!$H405,Type_Calc!U$1)*$G405*$K405+(1-$K405)*INDEX(Multipliers_RAW!$B$3:$T$21,Type_Calc!$J405,Type_Calc!U$1)*$I405)*($L405/INDEX(Multipliers_RAW!$B$3:$T$21,U$1,$E405)/INDEX(Multipliers_RAW!$B$3:$T$21,U$1,$F405))/Inputs!$B$12,3)</f>
        <v>152.71</v>
      </c>
      <c r="V405" s="4">
        <f>ROUND(MAX($G405*INDEX(Multipliers_RAW!$B$3:$T$21,Type_Calc!$H405,Type_Calc!V$1),INDEX(Multipliers_RAW!$B$3:$T$21,Type_Calc!$H405,Type_Calc!V$1)*$G405*$K405+(1-$K405)*INDEX(Multipliers_RAW!$B$3:$T$21,Type_Calc!$J405,Type_Calc!V$1)*$I405)*($L405/INDEX(Multipliers_RAW!$B$3:$T$21,V$1,$E405)/INDEX(Multipliers_RAW!$B$3:$T$21,V$1,$F405))/Inputs!$B$12,3)</f>
        <v>238.61</v>
      </c>
      <c r="W405" s="4">
        <f>ROUND(MAX($G405*INDEX(Multipliers_RAW!$B$3:$T$21,Type_Calc!$H405,Type_Calc!W$1),INDEX(Multipliers_RAW!$B$3:$T$21,Type_Calc!$H405,Type_Calc!W$1)*$G405*$K405+(1-$K405)*INDEX(Multipliers_RAW!$B$3:$T$21,Type_Calc!$J405,Type_Calc!W$1)*$I405)*($L405/INDEX(Multipliers_RAW!$B$3:$T$21,W$1,$E405)/INDEX(Multipliers_RAW!$B$3:$T$21,W$1,$F405))/Inputs!$B$12,3)</f>
        <v>122.16800000000001</v>
      </c>
      <c r="X405" s="4">
        <f>ROUND(MAX($G405*INDEX(Multipliers_RAW!$B$3:$T$21,Type_Calc!$H405,Type_Calc!X$1),INDEX(Multipliers_RAW!$B$3:$T$21,Type_Calc!$H405,Type_Calc!X$1)*$G405*$K405+(1-$K405)*INDEX(Multipliers_RAW!$B$3:$T$21,Type_Calc!$J405,Type_Calc!X$1)*$I405)*($L405/INDEX(Multipliers_RAW!$B$3:$T$21,X$1,$E405)/INDEX(Multipliers_RAW!$B$3:$T$21,X$1,$F405))/Inputs!$B$12,3)</f>
        <v>152.71</v>
      </c>
      <c r="Y405" s="4">
        <f>ROUND(MAX($G405*INDEX(Multipliers_RAW!$B$3:$T$21,Type_Calc!$H405,Type_Calc!Y$1),INDEX(Multipliers_RAW!$B$3:$T$21,Type_Calc!$H405,Type_Calc!Y$1)*$G405*$K405+(1-$K405)*INDEX(Multipliers_RAW!$B$3:$T$21,Type_Calc!$J405,Type_Calc!Y$1)*$I405)*($L405/INDEX(Multipliers_RAW!$B$3:$T$21,Y$1,$E405)/INDEX(Multipliers_RAW!$B$3:$T$21,Y$1,$F405))/Inputs!$B$12,3)</f>
        <v>152.71</v>
      </c>
      <c r="Z405" s="4">
        <f>ROUND(MAX($G405*INDEX(Multipliers_RAW!$B$3:$T$21,Type_Calc!$H405,Type_Calc!Z$1),INDEX(Multipliers_RAW!$B$3:$T$21,Type_Calc!$H405,Type_Calc!Z$1)*$G405*$K405+(1-$K405)*INDEX(Multipliers_RAW!$B$3:$T$21,Type_Calc!$J405,Type_Calc!Z$1)*$I405)*($L405/INDEX(Multipliers_RAW!$B$3:$T$21,Z$1,$E405)/INDEX(Multipliers_RAW!$B$3:$T$21,Z$1,$F405))/Inputs!$B$12,3)</f>
        <v>238.61</v>
      </c>
      <c r="AA405" s="4">
        <f>ROUND(MAX($G405*INDEX(Multipliers_RAW!$B$3:$T$21,Type_Calc!$H405,Type_Calc!AA$1),INDEX(Multipliers_RAW!$B$3:$T$21,Type_Calc!$H405,Type_Calc!AA$1)*$G405*$K405+(1-$K405)*INDEX(Multipliers_RAW!$B$3:$T$21,Type_Calc!$J405,Type_Calc!AA$1)*$I405)*($L405/INDEX(Multipliers_RAW!$B$3:$T$21,AA$1,$E405)/INDEX(Multipliers_RAW!$B$3:$T$21,AA$1,$F405))/Inputs!$B$12,3)</f>
        <v>190.88800000000001</v>
      </c>
      <c r="AB405" s="4">
        <f>ROUND(MAX($G405*INDEX(Multipliers_RAW!$B$3:$T$21,Type_Calc!$H405,Type_Calc!AB$1),INDEX(Multipliers_RAW!$B$3:$T$21,Type_Calc!$H405,Type_Calc!AB$1)*$G405*$K405+(1-$K405)*INDEX(Multipliers_RAW!$B$3:$T$21,Type_Calc!$J405,Type_Calc!AB$1)*$I405)*($L405/INDEX(Multipliers_RAW!$B$3:$T$21,AB$1,$E405)/INDEX(Multipliers_RAW!$B$3:$T$21,AB$1,$F405))/Inputs!$B$12,3)</f>
        <v>152.71</v>
      </c>
      <c r="AC405" s="4">
        <f>ROUND(MAX($G405*INDEX(Multipliers_RAW!$B$3:$T$21,Type_Calc!$H405,Type_Calc!AC$1),INDEX(Multipliers_RAW!$B$3:$T$21,Type_Calc!$H405,Type_Calc!AC$1)*$G405*$K405+(1-$K405)*INDEX(Multipliers_RAW!$B$3:$T$21,Type_Calc!$J405,Type_Calc!AC$1)*$I405)*($L405/INDEX(Multipliers_RAW!$B$3:$T$21,AC$1,$E405)/INDEX(Multipliers_RAW!$B$3:$T$21,AC$1,$F405))/Inputs!$B$12,3)</f>
        <v>190.88800000000001</v>
      </c>
      <c r="AD405" s="4">
        <f>ROUND(MAX($G405*INDEX(Multipliers_RAW!$B$3:$T$21,Type_Calc!$H405,Type_Calc!AD$1),INDEX(Multipliers_RAW!$B$3:$T$21,Type_Calc!$H405,Type_Calc!AD$1)*$G405*$K405+(1-$K405)*INDEX(Multipliers_RAW!$B$3:$T$21,Type_Calc!$J405,Type_Calc!AD$1)*$I405)*($L405/INDEX(Multipliers_RAW!$B$3:$T$21,AD$1,$E405)/INDEX(Multipliers_RAW!$B$3:$T$21,AD$1,$F405))/Inputs!$B$12,3)</f>
        <v>152.71</v>
      </c>
      <c r="AE405" s="4">
        <f>ROUND(MAX($G405*INDEX(Multipliers_RAW!$B$3:$T$21,Type_Calc!$H405,Type_Calc!AE$1),INDEX(Multipliers_RAW!$B$3:$T$21,Type_Calc!$H405,Type_Calc!AE$1)*$G405*$K405+(1-$K405)*INDEX(Multipliers_RAW!$B$3:$T$21,Type_Calc!$J405,Type_Calc!AE$1)*$I405)*($L405/INDEX(Multipliers_RAW!$B$3:$T$21,AE$1,$E405)/INDEX(Multipliers_RAW!$B$3:$T$21,AE$1,$F405))/Inputs!$B$12,3)</f>
        <v>238.61</v>
      </c>
      <c r="AF405" s="4">
        <f>ROUND(MAX($G405*INDEX(Multipliers_RAW!$B$3:$T$21,Type_Calc!$H405,Type_Calc!AF$1),INDEX(Multipliers_RAW!$B$3:$T$21,Type_Calc!$H405,Type_Calc!AF$1)*$G405*$K405+(1-$K405)*INDEX(Multipliers_RAW!$B$3:$T$21,Type_Calc!$J405,Type_Calc!AF$1)*$I405)*($L405/INDEX(Multipliers_RAW!$B$3:$T$21,AF$1,$E405)/INDEX(Multipliers_RAW!$B$3:$T$21,AF$1,$F405))/Inputs!$B$12,3)</f>
        <v>190.88800000000001</v>
      </c>
      <c r="AG405" s="4">
        <f t="shared" si="155"/>
        <v>192.39900000000003</v>
      </c>
      <c r="AH405" s="4">
        <f>SUMPRODUCT(N405:AF405,Type_DEF_Calc!$AJ$1:$BB$1)/19</f>
        <v>193.95069293151369</v>
      </c>
      <c r="AI405" s="10"/>
      <c r="AJ405" s="10" t="str">
        <f t="shared" si="156"/>
        <v/>
      </c>
      <c r="AK405" s="10" t="str">
        <f t="shared" si="173"/>
        <v/>
      </c>
      <c r="AL405" s="10" t="str">
        <f t="shared" si="174"/>
        <v/>
      </c>
      <c r="AM405" s="10" t="str">
        <f t="shared" si="175"/>
        <v/>
      </c>
      <c r="AN405" s="10" t="str">
        <f t="shared" si="158"/>
        <v/>
      </c>
      <c r="AO405" s="10" t="str">
        <f t="shared" si="159"/>
        <v/>
      </c>
      <c r="AP405" s="10" t="str">
        <f t="shared" si="160"/>
        <v/>
      </c>
      <c r="AQ405" s="10" t="str">
        <f t="shared" si="161"/>
        <v/>
      </c>
      <c r="AR405" s="10" t="str">
        <f t="shared" si="162"/>
        <v/>
      </c>
      <c r="AS405" s="10" t="str">
        <f t="shared" si="163"/>
        <v/>
      </c>
      <c r="AT405" s="10" t="str">
        <f t="shared" si="164"/>
        <v/>
      </c>
      <c r="AU405" s="10" t="str">
        <f t="shared" si="165"/>
        <v/>
      </c>
      <c r="AV405" s="10" t="str">
        <f t="shared" si="166"/>
        <v/>
      </c>
      <c r="AW405" s="10" t="str">
        <f t="shared" si="167"/>
        <v/>
      </c>
      <c r="AX405" s="10" t="str">
        <f t="shared" si="168"/>
        <v/>
      </c>
      <c r="AY405" s="10" t="str">
        <f t="shared" si="169"/>
        <v/>
      </c>
      <c r="AZ405" s="10" t="str">
        <f t="shared" si="170"/>
        <v/>
      </c>
      <c r="BA405" s="10" t="str">
        <f t="shared" si="171"/>
        <v/>
      </c>
      <c r="BB405" s="10" t="str">
        <f t="shared" si="172"/>
        <v/>
      </c>
      <c r="BD405" s="5">
        <f>_xlfn.RANK.EQ(N405,N$4:N$855)+COUNTIF(N$4:N405,N405)-1</f>
        <v>151</v>
      </c>
      <c r="BE405" s="5">
        <f>_xlfn.RANK.EQ(O405,O$4:O$855)+COUNTIF(O$4:O405,O405)-1</f>
        <v>308</v>
      </c>
      <c r="BF405" s="5">
        <f>_xlfn.RANK.EQ(P405,P$4:P$855)+COUNTIF(P$4:P405,P405)-1</f>
        <v>57</v>
      </c>
      <c r="BG405" s="5">
        <f>_xlfn.RANK.EQ(Q405,Q$4:Q$855)+COUNTIF(Q$4:Q405,Q405)-1</f>
        <v>82</v>
      </c>
      <c r="BH405" s="5">
        <f>_xlfn.RANK.EQ(R405,R$4:R$855)+COUNTIF(R$4:R405,R405)-1</f>
        <v>118</v>
      </c>
      <c r="BI405" s="5">
        <f>_xlfn.RANK.EQ(S405,S$4:S$855)+COUNTIF(S$4:S405,S405)-1</f>
        <v>232</v>
      </c>
      <c r="BJ405" s="5">
        <f>_xlfn.RANK.EQ(T405,T$4:T$855)+COUNTIF(T$4:T405,T405)-1</f>
        <v>121</v>
      </c>
      <c r="BK405" s="5">
        <f>_xlfn.RANK.EQ(U405,U$4:U$855)+COUNTIF(U$4:U405,U405)-1</f>
        <v>237</v>
      </c>
      <c r="BL405" s="5">
        <f>_xlfn.RANK.EQ(V405,V$4:V$855)+COUNTIF(V$4:V405,V405)-1</f>
        <v>81</v>
      </c>
      <c r="BM405" s="5">
        <f>_xlfn.RANK.EQ(W405,W$4:W$855)+COUNTIF(W$4:W405,W405)-1</f>
        <v>291</v>
      </c>
      <c r="BN405" s="5">
        <f>_xlfn.RANK.EQ(X405,X$4:X$855)+COUNTIF(X$4:X405,X405)-1</f>
        <v>202</v>
      </c>
      <c r="BO405" s="5">
        <f>_xlfn.RANK.EQ(Y405,Y$4:Y$855)+COUNTIF(Y$4:Y405,Y405)-1</f>
        <v>233</v>
      </c>
      <c r="BP405" s="5">
        <f>_xlfn.RANK.EQ(Z405,Z$4:Z$855)+COUNTIF(Z$4:Z405,Z405)-1</f>
        <v>90</v>
      </c>
      <c r="BQ405" s="5">
        <f>_xlfn.RANK.EQ(AA405,AA$4:AA$855)+COUNTIF(AA$4:AA405,AA405)-1</f>
        <v>126</v>
      </c>
      <c r="BR405" s="5">
        <f>_xlfn.RANK.EQ(AB405,AB$4:AB$855)+COUNTIF(AB$4:AB405,AB405)-1</f>
        <v>201</v>
      </c>
      <c r="BS405" s="5">
        <f>_xlfn.RANK.EQ(AC405,AC$4:AC$855)+COUNTIF(AC$4:AC405,AC405)-1</f>
        <v>147</v>
      </c>
      <c r="BT405" s="5">
        <f>_xlfn.RANK.EQ(AD405,AD$4:AD$855)+COUNTIF(AD$4:AD405,AD405)-1</f>
        <v>217</v>
      </c>
      <c r="BU405" s="5">
        <f>_xlfn.RANK.EQ(AE405,AE$4:AE$855)+COUNTIF(AE$4:AE405,AE405)-1</f>
        <v>103</v>
      </c>
      <c r="BV405" s="5">
        <f>_xlfn.RANK.EQ(AF405,AF$4:AF$855)+COUNTIF(AF$4:AF405,AF405)-1</f>
        <v>137</v>
      </c>
      <c r="BW405" s="64">
        <f>_xlfn.RANK.EQ(AH405,AH$4:AH$855)+COUNTIF(AH$4:AH405,AH405)-1</f>
        <v>146</v>
      </c>
      <c r="BX405" s="64">
        <f t="shared" si="157"/>
        <v>57</v>
      </c>
      <c r="BY405" s="64" t="str">
        <f t="shared" si="154"/>
        <v>057</v>
      </c>
      <c r="CA405" s="5" t="str">
        <f>IFERROR(_xlfn.RANK.EQ(AJ405,AJ$4:AJ$855)+COUNTIF(AJ$4:AJ405,AJ405)-1,"")</f>
        <v/>
      </c>
      <c r="CB405" s="5" t="str">
        <f>IFERROR(_xlfn.RANK.EQ(AK405,AK$4:AK$855)+COUNTIF(AK$4:AK405,AK405)-1,"")</f>
        <v/>
      </c>
      <c r="CC405" s="5" t="str">
        <f>IFERROR(_xlfn.RANK.EQ(AL405,AL$4:AL$855)+COUNTIF(AL$4:AL405,AL405)-1,"")</f>
        <v/>
      </c>
      <c r="CD405" s="5" t="str">
        <f>IFERROR(_xlfn.RANK.EQ(AM405,AM$4:AM$855)+COUNTIF(AM$4:AM405,AM405)-1,"")</f>
        <v/>
      </c>
      <c r="CE405" s="5" t="str">
        <f>IFERROR(_xlfn.RANK.EQ(AN405,AN$4:AN$855)+COUNTIF(AN$4:AN405,AN405)-1,"")</f>
        <v/>
      </c>
      <c r="CF405" s="5" t="str">
        <f>IFERROR(_xlfn.RANK.EQ(AO405,AO$4:AO$855)+COUNTIF(AO$4:AO405,AO405)-1,"")</f>
        <v/>
      </c>
      <c r="CG405" s="5" t="str">
        <f>IFERROR(_xlfn.RANK.EQ(AP405,AP$4:AP$855)+COUNTIF(AP$4:AP405,AP405)-1,"")</f>
        <v/>
      </c>
      <c r="CH405" s="5" t="str">
        <f>IFERROR(_xlfn.RANK.EQ(AQ405,AQ$4:AQ$855)+COUNTIF(AQ$4:AQ405,AQ405)-1,"")</f>
        <v/>
      </c>
      <c r="CI405" s="5" t="str">
        <f>IFERROR(_xlfn.RANK.EQ(AR405,AR$4:AR$855)+COUNTIF(AR$4:AR405,AR405)-1,"")</f>
        <v/>
      </c>
      <c r="CJ405" s="5" t="str">
        <f>IFERROR(_xlfn.RANK.EQ(AS405,AS$4:AS$855)+COUNTIF(AS$4:AS405,AS405)-1,"")</f>
        <v/>
      </c>
      <c r="CK405" s="5" t="str">
        <f>IFERROR(_xlfn.RANK.EQ(AT405,AT$4:AT$855)+COUNTIF(AT$4:AT405,AT405)-1,"")</f>
        <v/>
      </c>
      <c r="CL405" s="5" t="str">
        <f>IFERROR(_xlfn.RANK.EQ(AU405,AU$4:AU$855)+COUNTIF(AU$4:AU405,AU405)-1,"")</f>
        <v/>
      </c>
      <c r="CM405" s="5" t="str">
        <f>IFERROR(_xlfn.RANK.EQ(AV405,AV$4:AV$855)+COUNTIF(AV$4:AV405,AV405)-1,"")</f>
        <v/>
      </c>
      <c r="CN405" s="5" t="str">
        <f>IFERROR(_xlfn.RANK.EQ(AW405,AW$4:AW$855)+COUNTIF(AW$4:AW405,AW405)-1,"")</f>
        <v/>
      </c>
      <c r="CO405" s="5" t="str">
        <f>IFERROR(_xlfn.RANK.EQ(AX405,AX$4:AX$855)+COUNTIF(AX$4:AX405,AX405)-1,"")</f>
        <v/>
      </c>
      <c r="CP405" s="5" t="str">
        <f>IFERROR(_xlfn.RANK.EQ(AY405,AY$4:AY$855)+COUNTIF(AY$4:AY405,AY405)-1,"")</f>
        <v/>
      </c>
      <c r="CQ405" s="5" t="str">
        <f>IFERROR(_xlfn.RANK.EQ(AZ405,AZ$4:AZ$855)+COUNTIF(AZ$4:AZ405,AZ405)-1,"")</f>
        <v/>
      </c>
      <c r="CR405" s="5" t="str">
        <f>IFERROR(_xlfn.RANK.EQ(BA405,BA$4:BA$855)+COUNTIF(BA$4:BA405,BA405)-1,"")</f>
        <v/>
      </c>
      <c r="CS405" s="5" t="str">
        <f>IFERROR(_xlfn.RANK.EQ(BB405,BB$4:BB$855)+COUNTIF(BB$4:BB405,BB405)-1,"")</f>
        <v/>
      </c>
      <c r="CU405" s="64">
        <f>19-SUMPRODUCT(--($CA405:$CS405&gt;Type_Results!$Z$2))+(19-SUMPRODUCT(--($CA405:$CS405&gt;Type_Results!$Z$2-2)))+(19-SUMPRODUCT(--($CA405:$CS405&gt;1)))</f>
        <v>0</v>
      </c>
      <c r="CV405" s="64" t="str">
        <f>IF(CU405&gt;0,_xlfn.RANK.EQ(CU405,CU$4:CU$855)+COUNTIF(CU$4:CU405,CU405)-1,"")</f>
        <v/>
      </c>
    </row>
    <row r="406" spans="1:100" x14ac:dyDescent="0.25">
      <c r="A406" s="10">
        <f>Move_Sets!A405</f>
        <v>403</v>
      </c>
      <c r="B406" s="10" t="str">
        <f>Move_Sets!B405</f>
        <v>Victreebel</v>
      </c>
      <c r="C406" s="10" t="str">
        <f>Move_Sets!C405</f>
        <v>Razor Leaf</v>
      </c>
      <c r="D406" s="10" t="str">
        <f>Move_Sets!D405</f>
        <v>Sludge Bomb</v>
      </c>
      <c r="E406" s="10">
        <f>Move_Sets!E405</f>
        <v>5</v>
      </c>
      <c r="F406" s="10">
        <f>Move_Sets!F405</f>
        <v>8</v>
      </c>
      <c r="G406" s="6">
        <f>DPS_Calcs!L404</f>
        <v>8.0801194949400301</v>
      </c>
      <c r="H406" s="10">
        <f>Move_Sets!N405</f>
        <v>5</v>
      </c>
      <c r="I406" s="6">
        <f>DPS_Calcs!M404</f>
        <v>14.355964343563656</v>
      </c>
      <c r="J406" s="10">
        <f>Move_Sets!S405</f>
        <v>8</v>
      </c>
      <c r="K406" s="33">
        <f>DPS_Calcs!W404</f>
        <v>0.62503866457169388</v>
      </c>
      <c r="L406" s="10">
        <f>DPS_Calcs!Q404</f>
        <v>93.537469009624402</v>
      </c>
      <c r="M406" s="10"/>
      <c r="N406" s="4">
        <f>ROUND(MAX($G406*INDEX(Multipliers_RAW!$B$3:$T$21,Type_Calc!$H406,Type_Calc!N$1),INDEX(Multipliers_RAW!$B$3:$T$21,Type_Calc!$H406,Type_Calc!N$1)*$G406*$K406+(1-$K406)*INDEX(Multipliers_RAW!$B$3:$T$21,Type_Calc!$J406,Type_Calc!N$1)*$I406)*($L406/INDEX(Multipliers_RAW!$B$3:$T$21,N$1,$E406)/INDEX(Multipliers_RAW!$B$3:$T$21,N$1,$F406))/Inputs!$B$12,3)</f>
        <v>195.965</v>
      </c>
      <c r="O406" s="4">
        <f>ROUND(MAX($G406*INDEX(Multipliers_RAW!$B$3:$T$21,Type_Calc!$H406,Type_Calc!O$1),INDEX(Multipliers_RAW!$B$3:$T$21,Type_Calc!$H406,Type_Calc!O$1)*$G406*$K406+(1-$K406)*INDEX(Multipliers_RAW!$B$3:$T$21,Type_Calc!$J406,Type_Calc!O$1)*$I406)*($L406/INDEX(Multipliers_RAW!$B$3:$T$21,O$1,$E406)/INDEX(Multipliers_RAW!$B$3:$T$21,O$1,$F406))/Inputs!$B$12,3)</f>
        <v>141.595</v>
      </c>
      <c r="P406" s="4">
        <f>ROUND(MAX($G406*INDEX(Multipliers_RAW!$B$3:$T$21,Type_Calc!$H406,Type_Calc!P$1),INDEX(Multipliers_RAW!$B$3:$T$21,Type_Calc!$H406,Type_Calc!P$1)*$G406*$K406+(1-$K406)*INDEX(Multipliers_RAW!$B$3:$T$21,Type_Calc!$J406,Type_Calc!P$1)*$I406)*($L406/INDEX(Multipliers_RAW!$B$3:$T$21,P$1,$E406)/INDEX(Multipliers_RAW!$B$3:$T$21,P$1,$F406))/Inputs!$B$12,3)</f>
        <v>274.60000000000002</v>
      </c>
      <c r="Q406" s="4">
        <f>ROUND(MAX($G406*INDEX(Multipliers_RAW!$B$3:$T$21,Type_Calc!$H406,Type_Calc!Q$1),INDEX(Multipliers_RAW!$B$3:$T$21,Type_Calc!$H406,Type_Calc!Q$1)*$G406*$K406+(1-$K406)*INDEX(Multipliers_RAW!$B$3:$T$21,Type_Calc!$J406,Type_Calc!Q$1)*$I406)*($L406/INDEX(Multipliers_RAW!$B$3:$T$21,Q$1,$E406)/INDEX(Multipliers_RAW!$B$3:$T$21,Q$1,$F406))/Inputs!$B$12,3)</f>
        <v>244.95599999999999</v>
      </c>
      <c r="R406" s="4">
        <f>ROUND(MAX($G406*INDEX(Multipliers_RAW!$B$3:$T$21,Type_Calc!$H406,Type_Calc!R$1),INDEX(Multipliers_RAW!$B$3:$T$21,Type_Calc!$H406,Type_Calc!R$1)*$G406*$K406+(1-$K406)*INDEX(Multipliers_RAW!$B$3:$T$21,Type_Calc!$J406,Type_Calc!R$1)*$I406)*($L406/INDEX(Multipliers_RAW!$B$3:$T$21,R$1,$E406)/INDEX(Multipliers_RAW!$B$3:$T$21,R$1,$F406))/Inputs!$B$12,3)</f>
        <v>316.04599999999999</v>
      </c>
      <c r="S406" s="4">
        <f>ROUND(MAX($G406*INDEX(Multipliers_RAW!$B$3:$T$21,Type_Calc!$H406,Type_Calc!S$1),INDEX(Multipliers_RAW!$B$3:$T$21,Type_Calc!$H406,Type_Calc!S$1)*$G406*$K406+(1-$K406)*INDEX(Multipliers_RAW!$B$3:$T$21,Type_Calc!$J406,Type_Calc!S$1)*$I406)*($L406/INDEX(Multipliers_RAW!$B$3:$T$21,S$1,$E406)/INDEX(Multipliers_RAW!$B$3:$T$21,S$1,$F406))/Inputs!$B$12,3)</f>
        <v>156.77199999999999</v>
      </c>
      <c r="T406" s="4">
        <f>ROUND(MAX($G406*INDEX(Multipliers_RAW!$B$3:$T$21,Type_Calc!$H406,Type_Calc!T$1),INDEX(Multipliers_RAW!$B$3:$T$21,Type_Calc!$H406,Type_Calc!T$1)*$G406*$K406+(1-$K406)*INDEX(Multipliers_RAW!$B$3:$T$21,Type_Calc!$J406,Type_Calc!T$1)*$I406)*($L406/INDEX(Multipliers_RAW!$B$3:$T$21,T$1,$E406)/INDEX(Multipliers_RAW!$B$3:$T$21,T$1,$F406))/Inputs!$B$12,3)</f>
        <v>244.95599999999999</v>
      </c>
      <c r="U406" s="4">
        <f>ROUND(MAX($G406*INDEX(Multipliers_RAW!$B$3:$T$21,Type_Calc!$H406,Type_Calc!U$1),INDEX(Multipliers_RAW!$B$3:$T$21,Type_Calc!$H406,Type_Calc!U$1)*$G406*$K406+(1-$K406)*INDEX(Multipliers_RAW!$B$3:$T$21,Type_Calc!$J406,Type_Calc!U$1)*$I406)*($L406/INDEX(Multipliers_RAW!$B$3:$T$21,U$1,$E406)/INDEX(Multipliers_RAW!$B$3:$T$21,U$1,$F406))/Inputs!$B$12,3)</f>
        <v>156.77199999999999</v>
      </c>
      <c r="V406" s="4">
        <f>ROUND(MAX($G406*INDEX(Multipliers_RAW!$B$3:$T$21,Type_Calc!$H406,Type_Calc!V$1),INDEX(Multipliers_RAW!$B$3:$T$21,Type_Calc!$H406,Type_Calc!V$1)*$G406*$K406+(1-$K406)*INDEX(Multipliers_RAW!$B$3:$T$21,Type_Calc!$J406,Type_Calc!V$1)*$I406)*($L406/INDEX(Multipliers_RAW!$B$3:$T$21,V$1,$E406)/INDEX(Multipliers_RAW!$B$3:$T$21,V$1,$F406))/Inputs!$B$12,3)</f>
        <v>199.459</v>
      </c>
      <c r="W406" s="4">
        <f>ROUND(MAX($G406*INDEX(Multipliers_RAW!$B$3:$T$21,Type_Calc!$H406,Type_Calc!W$1),INDEX(Multipliers_RAW!$B$3:$T$21,Type_Calc!$H406,Type_Calc!W$1)*$G406*$K406+(1-$K406)*INDEX(Multipliers_RAW!$B$3:$T$21,Type_Calc!$J406,Type_Calc!W$1)*$I406)*($L406/INDEX(Multipliers_RAW!$B$3:$T$21,W$1,$E406)/INDEX(Multipliers_RAW!$B$3:$T$21,W$1,$F406))/Inputs!$B$12,3)</f>
        <v>141.595</v>
      </c>
      <c r="X406" s="4">
        <f>ROUND(MAX($G406*INDEX(Multipliers_RAW!$B$3:$T$21,Type_Calc!$H406,Type_Calc!X$1),INDEX(Multipliers_RAW!$B$3:$T$21,Type_Calc!$H406,Type_Calc!X$1)*$G406*$K406+(1-$K406)*INDEX(Multipliers_RAW!$B$3:$T$21,Type_Calc!$J406,Type_Calc!X$1)*$I406)*($L406/INDEX(Multipliers_RAW!$B$3:$T$21,X$1,$E406)/INDEX(Multipliers_RAW!$B$3:$T$21,X$1,$F406))/Inputs!$B$12,3)</f>
        <v>156.77199999999999</v>
      </c>
      <c r="Y406" s="4">
        <f>ROUND(MAX($G406*INDEX(Multipliers_RAW!$B$3:$T$21,Type_Calc!$H406,Type_Calc!Y$1),INDEX(Multipliers_RAW!$B$3:$T$21,Type_Calc!$H406,Type_Calc!Y$1)*$G406*$K406+(1-$K406)*INDEX(Multipliers_RAW!$B$3:$T$21,Type_Calc!$J406,Type_Calc!Y$1)*$I406)*($L406/INDEX(Multipliers_RAW!$B$3:$T$21,Y$1,$E406)/INDEX(Multipliers_RAW!$B$3:$T$21,Y$1,$F406))/Inputs!$B$12,3)</f>
        <v>176.99299999999999</v>
      </c>
      <c r="Z406" s="4">
        <f>ROUND(MAX($G406*INDEX(Multipliers_RAW!$B$3:$T$21,Type_Calc!$H406,Type_Calc!Z$1),INDEX(Multipliers_RAW!$B$3:$T$21,Type_Calc!$H406,Type_Calc!Z$1)*$G406*$K406+(1-$K406)*INDEX(Multipliers_RAW!$B$3:$T$21,Type_Calc!$J406,Type_Calc!Z$1)*$I406)*($L406/INDEX(Multipliers_RAW!$B$3:$T$21,Z$1,$E406)/INDEX(Multipliers_RAW!$B$3:$T$21,Z$1,$F406))/Inputs!$B$12,3)</f>
        <v>199.459</v>
      </c>
      <c r="AA406" s="4">
        <f>ROUND(MAX($G406*INDEX(Multipliers_RAW!$B$3:$T$21,Type_Calc!$H406,Type_Calc!AA$1),INDEX(Multipliers_RAW!$B$3:$T$21,Type_Calc!$H406,Type_Calc!AA$1)*$G406*$K406+(1-$K406)*INDEX(Multipliers_RAW!$B$3:$T$21,Type_Calc!$J406,Type_Calc!AA$1)*$I406)*($L406/INDEX(Multipliers_RAW!$B$3:$T$21,AA$1,$E406)/INDEX(Multipliers_RAW!$B$3:$T$21,AA$1,$F406))/Inputs!$B$12,3)</f>
        <v>175.744</v>
      </c>
      <c r="AB406" s="4">
        <f>ROUND(MAX($G406*INDEX(Multipliers_RAW!$B$3:$T$21,Type_Calc!$H406,Type_Calc!AB$1),INDEX(Multipliers_RAW!$B$3:$T$21,Type_Calc!$H406,Type_Calc!AB$1)*$G406*$K406+(1-$K406)*INDEX(Multipliers_RAW!$B$3:$T$21,Type_Calc!$J406,Type_Calc!AB$1)*$I406)*($L406/INDEX(Multipliers_RAW!$B$3:$T$21,AB$1,$E406)/INDEX(Multipliers_RAW!$B$3:$T$21,AB$1,$F406))/Inputs!$B$12,3)</f>
        <v>176.99299999999999</v>
      </c>
      <c r="AC406" s="4">
        <f>ROUND(MAX($G406*INDEX(Multipliers_RAW!$B$3:$T$21,Type_Calc!$H406,Type_Calc!AC$1),INDEX(Multipliers_RAW!$B$3:$T$21,Type_Calc!$H406,Type_Calc!AC$1)*$G406*$K406+(1-$K406)*INDEX(Multipliers_RAW!$B$3:$T$21,Type_Calc!$J406,Type_Calc!AC$1)*$I406)*($L406/INDEX(Multipliers_RAW!$B$3:$T$21,AC$1,$E406)/INDEX(Multipliers_RAW!$B$3:$T$21,AC$1,$F406))/Inputs!$B$12,3)</f>
        <v>195.965</v>
      </c>
      <c r="AD406" s="4">
        <f>ROUND(MAX($G406*INDEX(Multipliers_RAW!$B$3:$T$21,Type_Calc!$H406,Type_Calc!AD$1),INDEX(Multipliers_RAW!$B$3:$T$21,Type_Calc!$H406,Type_Calc!AD$1)*$G406*$K406+(1-$K406)*INDEX(Multipliers_RAW!$B$3:$T$21,Type_Calc!$J406,Type_Calc!AD$1)*$I406)*($L406/INDEX(Multipliers_RAW!$B$3:$T$21,AD$1,$E406)/INDEX(Multipliers_RAW!$B$3:$T$21,AD$1,$F406))/Inputs!$B$12,3)</f>
        <v>156.77199999999999</v>
      </c>
      <c r="AE406" s="4">
        <f>ROUND(MAX($G406*INDEX(Multipliers_RAW!$B$3:$T$21,Type_Calc!$H406,Type_Calc!AE$1),INDEX(Multipliers_RAW!$B$3:$T$21,Type_Calc!$H406,Type_Calc!AE$1)*$G406*$K406+(1-$K406)*INDEX(Multipliers_RAW!$B$3:$T$21,Type_Calc!$J406,Type_Calc!AE$1)*$I406)*($L406/INDEX(Multipliers_RAW!$B$3:$T$21,AE$1,$E406)/INDEX(Multipliers_RAW!$B$3:$T$21,AE$1,$F406))/Inputs!$B$12,3)</f>
        <v>276.55200000000002</v>
      </c>
      <c r="AF406" s="4">
        <f>ROUND(MAX($G406*INDEX(Multipliers_RAW!$B$3:$T$21,Type_Calc!$H406,Type_Calc!AF$1),INDEX(Multipliers_RAW!$B$3:$T$21,Type_Calc!$H406,Type_Calc!AF$1)*$G406*$K406+(1-$K406)*INDEX(Multipliers_RAW!$B$3:$T$21,Type_Calc!$J406,Type_Calc!AF$1)*$I406)*($L406/INDEX(Multipliers_RAW!$B$3:$T$21,AF$1,$E406)/INDEX(Multipliers_RAW!$B$3:$T$21,AF$1,$F406))/Inputs!$B$12,3)</f>
        <v>195.965</v>
      </c>
      <c r="AG406" s="4">
        <f t="shared" si="155"/>
        <v>199.33144444444443</v>
      </c>
      <c r="AH406" s="4">
        <f>SUMPRODUCT(N406:AF406,Type_DEF_Calc!$AJ$1:$BB$1)/19</f>
        <v>202.77259377829571</v>
      </c>
      <c r="AI406" s="10"/>
      <c r="AJ406" s="10" t="str">
        <f t="shared" si="156"/>
        <v/>
      </c>
      <c r="AK406" s="10" t="str">
        <f t="shared" si="173"/>
        <v/>
      </c>
      <c r="AL406" s="10" t="str">
        <f t="shared" si="174"/>
        <v/>
      </c>
      <c r="AM406" s="10" t="str">
        <f t="shared" si="175"/>
        <v/>
      </c>
      <c r="AN406" s="10" t="str">
        <f t="shared" si="158"/>
        <v/>
      </c>
      <c r="AO406" s="10" t="str">
        <f t="shared" si="159"/>
        <v/>
      </c>
      <c r="AP406" s="10" t="str">
        <f t="shared" si="160"/>
        <v/>
      </c>
      <c r="AQ406" s="10" t="str">
        <f t="shared" si="161"/>
        <v/>
      </c>
      <c r="AR406" s="10" t="str">
        <f t="shared" si="162"/>
        <v/>
      </c>
      <c r="AS406" s="10" t="str">
        <f t="shared" si="163"/>
        <v/>
      </c>
      <c r="AT406" s="10" t="str">
        <f t="shared" si="164"/>
        <v/>
      </c>
      <c r="AU406" s="10" t="str">
        <f t="shared" si="165"/>
        <v/>
      </c>
      <c r="AV406" s="10" t="str">
        <f t="shared" si="166"/>
        <v/>
      </c>
      <c r="AW406" s="10" t="str">
        <f t="shared" si="167"/>
        <v/>
      </c>
      <c r="AX406" s="10" t="str">
        <f t="shared" si="168"/>
        <v/>
      </c>
      <c r="AY406" s="10" t="str">
        <f t="shared" si="169"/>
        <v/>
      </c>
      <c r="AZ406" s="10" t="str">
        <f t="shared" si="170"/>
        <v/>
      </c>
      <c r="BA406" s="10" t="str">
        <f t="shared" si="171"/>
        <v/>
      </c>
      <c r="BB406" s="10" t="str">
        <f t="shared" si="172"/>
        <v/>
      </c>
      <c r="BD406" s="5">
        <f>_xlfn.RANK.EQ(N406,N$4:N$855)+COUNTIF(N$4:N406,N406)-1</f>
        <v>144</v>
      </c>
      <c r="BE406" s="5">
        <f>_xlfn.RANK.EQ(O406,O$4:O$855)+COUNTIF(O$4:O406,O406)-1</f>
        <v>252</v>
      </c>
      <c r="BF406" s="5">
        <f>_xlfn.RANK.EQ(P406,P$4:P$855)+COUNTIF(P$4:P406,P406)-1</f>
        <v>66</v>
      </c>
      <c r="BG406" s="5">
        <f>_xlfn.RANK.EQ(Q406,Q$4:Q$855)+COUNTIF(Q$4:Q406,Q406)-1</f>
        <v>78</v>
      </c>
      <c r="BH406" s="5">
        <f>_xlfn.RANK.EQ(R406,R$4:R$855)+COUNTIF(R$4:R406,R406)-1</f>
        <v>54</v>
      </c>
      <c r="BI406" s="5">
        <f>_xlfn.RANK.EQ(S406,S$4:S$855)+COUNTIF(S$4:S406,S406)-1</f>
        <v>222</v>
      </c>
      <c r="BJ406" s="5">
        <f>_xlfn.RANK.EQ(T406,T$4:T$855)+COUNTIF(T$4:T406,T406)-1</f>
        <v>112</v>
      </c>
      <c r="BK406" s="5">
        <f>_xlfn.RANK.EQ(U406,U$4:U$855)+COUNTIF(U$4:U406,U406)-1</f>
        <v>227</v>
      </c>
      <c r="BL406" s="5">
        <f>_xlfn.RANK.EQ(V406,V$4:V$855)+COUNTIF(V$4:V406,V406)-1</f>
        <v>122</v>
      </c>
      <c r="BM406" s="5">
        <f>_xlfn.RANK.EQ(W406,W$4:W$855)+COUNTIF(W$4:W406,W406)-1</f>
        <v>238</v>
      </c>
      <c r="BN406" s="5">
        <f>_xlfn.RANK.EQ(X406,X$4:X$855)+COUNTIF(X$4:X406,X406)-1</f>
        <v>192</v>
      </c>
      <c r="BO406" s="5">
        <f>_xlfn.RANK.EQ(Y406,Y$4:Y$855)+COUNTIF(Y$4:Y406,Y406)-1</f>
        <v>189</v>
      </c>
      <c r="BP406" s="5">
        <f>_xlfn.RANK.EQ(Z406,Z$4:Z$855)+COUNTIF(Z$4:Z406,Z406)-1</f>
        <v>134</v>
      </c>
      <c r="BQ406" s="5">
        <f>_xlfn.RANK.EQ(AA406,AA$4:AA$855)+COUNTIF(AA$4:AA406,AA406)-1</f>
        <v>157</v>
      </c>
      <c r="BR406" s="5">
        <f>_xlfn.RANK.EQ(AB406,AB$4:AB$855)+COUNTIF(AB$4:AB406,AB406)-1</f>
        <v>154</v>
      </c>
      <c r="BS406" s="5">
        <f>_xlfn.RANK.EQ(AC406,AC$4:AC$855)+COUNTIF(AC$4:AC406,AC406)-1</f>
        <v>135</v>
      </c>
      <c r="BT406" s="5">
        <f>_xlfn.RANK.EQ(AD406,AD$4:AD$855)+COUNTIF(AD$4:AD406,AD406)-1</f>
        <v>207</v>
      </c>
      <c r="BU406" s="5">
        <f>_xlfn.RANK.EQ(AE406,AE$4:AE$855)+COUNTIF(AE$4:AE406,AE406)-1</f>
        <v>71</v>
      </c>
      <c r="BV406" s="5">
        <f>_xlfn.RANK.EQ(AF406,AF$4:AF$855)+COUNTIF(AF$4:AF406,AF406)-1</f>
        <v>129</v>
      </c>
      <c r="BW406" s="64">
        <f>_xlfn.RANK.EQ(AH406,AH$4:AH$855)+COUNTIF(AH$4:AH406,AH406)-1</f>
        <v>126</v>
      </c>
      <c r="BX406" s="64">
        <f t="shared" si="157"/>
        <v>54</v>
      </c>
      <c r="BY406" s="64" t="str">
        <f t="shared" si="154"/>
        <v>054</v>
      </c>
      <c r="CA406" s="5" t="str">
        <f>IFERROR(_xlfn.RANK.EQ(AJ406,AJ$4:AJ$855)+COUNTIF(AJ$4:AJ406,AJ406)-1,"")</f>
        <v/>
      </c>
      <c r="CB406" s="5" t="str">
        <f>IFERROR(_xlfn.RANK.EQ(AK406,AK$4:AK$855)+COUNTIF(AK$4:AK406,AK406)-1,"")</f>
        <v/>
      </c>
      <c r="CC406" s="5" t="str">
        <f>IFERROR(_xlfn.RANK.EQ(AL406,AL$4:AL$855)+COUNTIF(AL$4:AL406,AL406)-1,"")</f>
        <v/>
      </c>
      <c r="CD406" s="5" t="str">
        <f>IFERROR(_xlfn.RANK.EQ(AM406,AM$4:AM$855)+COUNTIF(AM$4:AM406,AM406)-1,"")</f>
        <v/>
      </c>
      <c r="CE406" s="5" t="str">
        <f>IFERROR(_xlfn.RANK.EQ(AN406,AN$4:AN$855)+COUNTIF(AN$4:AN406,AN406)-1,"")</f>
        <v/>
      </c>
      <c r="CF406" s="5" t="str">
        <f>IFERROR(_xlfn.RANK.EQ(AO406,AO$4:AO$855)+COUNTIF(AO$4:AO406,AO406)-1,"")</f>
        <v/>
      </c>
      <c r="CG406" s="5" t="str">
        <f>IFERROR(_xlfn.RANK.EQ(AP406,AP$4:AP$855)+COUNTIF(AP$4:AP406,AP406)-1,"")</f>
        <v/>
      </c>
      <c r="CH406" s="5" t="str">
        <f>IFERROR(_xlfn.RANK.EQ(AQ406,AQ$4:AQ$855)+COUNTIF(AQ$4:AQ406,AQ406)-1,"")</f>
        <v/>
      </c>
      <c r="CI406" s="5" t="str">
        <f>IFERROR(_xlfn.RANK.EQ(AR406,AR$4:AR$855)+COUNTIF(AR$4:AR406,AR406)-1,"")</f>
        <v/>
      </c>
      <c r="CJ406" s="5" t="str">
        <f>IFERROR(_xlfn.RANK.EQ(AS406,AS$4:AS$855)+COUNTIF(AS$4:AS406,AS406)-1,"")</f>
        <v/>
      </c>
      <c r="CK406" s="5" t="str">
        <f>IFERROR(_xlfn.RANK.EQ(AT406,AT$4:AT$855)+COUNTIF(AT$4:AT406,AT406)-1,"")</f>
        <v/>
      </c>
      <c r="CL406" s="5" t="str">
        <f>IFERROR(_xlfn.RANK.EQ(AU406,AU$4:AU$855)+COUNTIF(AU$4:AU406,AU406)-1,"")</f>
        <v/>
      </c>
      <c r="CM406" s="5" t="str">
        <f>IFERROR(_xlfn.RANK.EQ(AV406,AV$4:AV$855)+COUNTIF(AV$4:AV406,AV406)-1,"")</f>
        <v/>
      </c>
      <c r="CN406" s="5" t="str">
        <f>IFERROR(_xlfn.RANK.EQ(AW406,AW$4:AW$855)+COUNTIF(AW$4:AW406,AW406)-1,"")</f>
        <v/>
      </c>
      <c r="CO406" s="5" t="str">
        <f>IFERROR(_xlfn.RANK.EQ(AX406,AX$4:AX$855)+COUNTIF(AX$4:AX406,AX406)-1,"")</f>
        <v/>
      </c>
      <c r="CP406" s="5" t="str">
        <f>IFERROR(_xlfn.RANK.EQ(AY406,AY$4:AY$855)+COUNTIF(AY$4:AY406,AY406)-1,"")</f>
        <v/>
      </c>
      <c r="CQ406" s="5" t="str">
        <f>IFERROR(_xlfn.RANK.EQ(AZ406,AZ$4:AZ$855)+COUNTIF(AZ$4:AZ406,AZ406)-1,"")</f>
        <v/>
      </c>
      <c r="CR406" s="5" t="str">
        <f>IFERROR(_xlfn.RANK.EQ(BA406,BA$4:BA$855)+COUNTIF(BA$4:BA406,BA406)-1,"")</f>
        <v/>
      </c>
      <c r="CS406" s="5" t="str">
        <f>IFERROR(_xlfn.RANK.EQ(BB406,BB$4:BB$855)+COUNTIF(BB$4:BB406,BB406)-1,"")</f>
        <v/>
      </c>
      <c r="CU406" s="64">
        <f>19-SUMPRODUCT(--($CA406:$CS406&gt;Type_Results!$Z$2))+(19-SUMPRODUCT(--($CA406:$CS406&gt;Type_Results!$Z$2-2)))+(19-SUMPRODUCT(--($CA406:$CS406&gt;1)))</f>
        <v>0</v>
      </c>
      <c r="CV406" s="64" t="str">
        <f>IF(CU406&gt;0,_xlfn.RANK.EQ(CU406,CU$4:CU$855)+COUNTIF(CU$4:CU406,CU406)-1,"")</f>
        <v/>
      </c>
    </row>
    <row r="407" spans="1:100" x14ac:dyDescent="0.25">
      <c r="A407" s="10">
        <f>Move_Sets!A406</f>
        <v>404</v>
      </c>
      <c r="B407" s="10" t="str">
        <f>Move_Sets!B406</f>
        <v>Victreebel</v>
      </c>
      <c r="C407" s="10" t="str">
        <f>Move_Sets!C406</f>
        <v>Razor Leaf</v>
      </c>
      <c r="D407" s="10" t="str">
        <f>Move_Sets!D406</f>
        <v>Solar Beam</v>
      </c>
      <c r="E407" s="10">
        <f>Move_Sets!E406</f>
        <v>5</v>
      </c>
      <c r="F407" s="10">
        <f>Move_Sets!F406</f>
        <v>8</v>
      </c>
      <c r="G407" s="6">
        <f>DPS_Calcs!L405</f>
        <v>8.0801194949400301</v>
      </c>
      <c r="H407" s="10">
        <f>Move_Sets!N406</f>
        <v>5</v>
      </c>
      <c r="I407" s="6">
        <f>DPS_Calcs!M405</f>
        <v>16.166298677454542</v>
      </c>
      <c r="J407" s="10">
        <f>Move_Sets!S406</f>
        <v>5</v>
      </c>
      <c r="K407" s="33">
        <f>DPS_Calcs!W405</f>
        <v>0.65345802462489311</v>
      </c>
      <c r="L407" s="10">
        <f>DPS_Calcs!Q405</f>
        <v>93.537469009624402</v>
      </c>
      <c r="M407" s="10"/>
      <c r="N407" s="4">
        <f>ROUND(MAX($G407*INDEX(Multipliers_RAW!$B$3:$T$21,Type_Calc!$H407,Type_Calc!N$1),INDEX(Multipliers_RAW!$B$3:$T$21,Type_Calc!$H407,Type_Calc!N$1)*$G407*$K407+(1-$K407)*INDEX(Multipliers_RAW!$B$3:$T$21,Type_Calc!$J407,Type_Calc!N$1)*$I407)*($L407/INDEX(Multipliers_RAW!$B$3:$T$21,N$1,$E407)/INDEX(Multipliers_RAW!$B$3:$T$21,N$1,$F407))/Inputs!$B$12,3)</f>
        <v>204.399</v>
      </c>
      <c r="O407" s="4">
        <f>ROUND(MAX($G407*INDEX(Multipliers_RAW!$B$3:$T$21,Type_Calc!$H407,Type_Calc!O$1),INDEX(Multipliers_RAW!$B$3:$T$21,Type_Calc!$H407,Type_Calc!O$1)*$G407*$K407+(1-$K407)*INDEX(Multipliers_RAW!$B$3:$T$21,Type_Calc!$J407,Type_Calc!O$1)*$I407)*($L407/INDEX(Multipliers_RAW!$B$3:$T$21,O$1,$E407)/INDEX(Multipliers_RAW!$B$3:$T$21,O$1,$F407))/Inputs!$B$12,3)</f>
        <v>130.815</v>
      </c>
      <c r="P407" s="4">
        <f>ROUND(MAX($G407*INDEX(Multipliers_RAW!$B$3:$T$21,Type_Calc!$H407,Type_Calc!P$1),INDEX(Multipliers_RAW!$B$3:$T$21,Type_Calc!$H407,Type_Calc!P$1)*$G407*$K407+(1-$K407)*INDEX(Multipliers_RAW!$B$3:$T$21,Type_Calc!$J407,Type_Calc!P$1)*$I407)*($L407/INDEX(Multipliers_RAW!$B$3:$T$21,P$1,$E407)/INDEX(Multipliers_RAW!$B$3:$T$21,P$1,$F407))/Inputs!$B$12,3)</f>
        <v>319.37299999999999</v>
      </c>
      <c r="Q407" s="4">
        <f>ROUND(MAX($G407*INDEX(Multipliers_RAW!$B$3:$T$21,Type_Calc!$H407,Type_Calc!Q$1),INDEX(Multipliers_RAW!$B$3:$T$21,Type_Calc!$H407,Type_Calc!Q$1)*$G407*$K407+(1-$K407)*INDEX(Multipliers_RAW!$B$3:$T$21,Type_Calc!$J407,Type_Calc!Q$1)*$I407)*($L407/INDEX(Multipliers_RAW!$B$3:$T$21,Q$1,$E407)/INDEX(Multipliers_RAW!$B$3:$T$21,Q$1,$F407))/Inputs!$B$12,3)</f>
        <v>255.49799999999999</v>
      </c>
      <c r="R407" s="4">
        <f>ROUND(MAX($G407*INDEX(Multipliers_RAW!$B$3:$T$21,Type_Calc!$H407,Type_Calc!R$1),INDEX(Multipliers_RAW!$B$3:$T$21,Type_Calc!$H407,Type_Calc!R$1)*$G407*$K407+(1-$K407)*INDEX(Multipliers_RAW!$B$3:$T$21,Type_Calc!$J407,Type_Calc!R$1)*$I407)*($L407/INDEX(Multipliers_RAW!$B$3:$T$21,R$1,$E407)/INDEX(Multipliers_RAW!$B$3:$T$21,R$1,$F407))/Inputs!$B$12,3)</f>
        <v>255.49799999999999</v>
      </c>
      <c r="S407" s="4">
        <f>ROUND(MAX($G407*INDEX(Multipliers_RAW!$B$3:$T$21,Type_Calc!$H407,Type_Calc!S$1),INDEX(Multipliers_RAW!$B$3:$T$21,Type_Calc!$H407,Type_Calc!S$1)*$G407*$K407+(1-$K407)*INDEX(Multipliers_RAW!$B$3:$T$21,Type_Calc!$J407,Type_Calc!S$1)*$I407)*($L407/INDEX(Multipliers_RAW!$B$3:$T$21,S$1,$E407)/INDEX(Multipliers_RAW!$B$3:$T$21,S$1,$F407))/Inputs!$B$12,3)</f>
        <v>163.51900000000001</v>
      </c>
      <c r="T407" s="4">
        <f>ROUND(MAX($G407*INDEX(Multipliers_RAW!$B$3:$T$21,Type_Calc!$H407,Type_Calc!T$1),INDEX(Multipliers_RAW!$B$3:$T$21,Type_Calc!$H407,Type_Calc!T$1)*$G407*$K407+(1-$K407)*INDEX(Multipliers_RAW!$B$3:$T$21,Type_Calc!$J407,Type_Calc!T$1)*$I407)*($L407/INDEX(Multipliers_RAW!$B$3:$T$21,T$1,$E407)/INDEX(Multipliers_RAW!$B$3:$T$21,T$1,$F407))/Inputs!$B$12,3)</f>
        <v>255.49799999999999</v>
      </c>
      <c r="U407" s="4">
        <f>ROUND(MAX($G407*INDEX(Multipliers_RAW!$B$3:$T$21,Type_Calc!$H407,Type_Calc!U$1),INDEX(Multipliers_RAW!$B$3:$T$21,Type_Calc!$H407,Type_Calc!U$1)*$G407*$K407+(1-$K407)*INDEX(Multipliers_RAW!$B$3:$T$21,Type_Calc!$J407,Type_Calc!U$1)*$I407)*($L407/INDEX(Multipliers_RAW!$B$3:$T$21,U$1,$E407)/INDEX(Multipliers_RAW!$B$3:$T$21,U$1,$F407))/Inputs!$B$12,3)</f>
        <v>163.51900000000001</v>
      </c>
      <c r="V407" s="4">
        <f>ROUND(MAX($G407*INDEX(Multipliers_RAW!$B$3:$T$21,Type_Calc!$H407,Type_Calc!V$1),INDEX(Multipliers_RAW!$B$3:$T$21,Type_Calc!$H407,Type_Calc!V$1)*$G407*$K407+(1-$K407)*INDEX(Multipliers_RAW!$B$3:$T$21,Type_Calc!$J407,Type_Calc!V$1)*$I407)*($L407/INDEX(Multipliers_RAW!$B$3:$T$21,V$1,$E407)/INDEX(Multipliers_RAW!$B$3:$T$21,V$1,$F407))/Inputs!$B$12,3)</f>
        <v>255.49799999999999</v>
      </c>
      <c r="W407" s="4">
        <f>ROUND(MAX($G407*INDEX(Multipliers_RAW!$B$3:$T$21,Type_Calc!$H407,Type_Calc!W$1),INDEX(Multipliers_RAW!$B$3:$T$21,Type_Calc!$H407,Type_Calc!W$1)*$G407*$K407+(1-$K407)*INDEX(Multipliers_RAW!$B$3:$T$21,Type_Calc!$J407,Type_Calc!W$1)*$I407)*($L407/INDEX(Multipliers_RAW!$B$3:$T$21,W$1,$E407)/INDEX(Multipliers_RAW!$B$3:$T$21,W$1,$F407))/Inputs!$B$12,3)</f>
        <v>130.815</v>
      </c>
      <c r="X407" s="4">
        <f>ROUND(MAX($G407*INDEX(Multipliers_RAW!$B$3:$T$21,Type_Calc!$H407,Type_Calc!X$1),INDEX(Multipliers_RAW!$B$3:$T$21,Type_Calc!$H407,Type_Calc!X$1)*$G407*$K407+(1-$K407)*INDEX(Multipliers_RAW!$B$3:$T$21,Type_Calc!$J407,Type_Calc!X$1)*$I407)*($L407/INDEX(Multipliers_RAW!$B$3:$T$21,X$1,$E407)/INDEX(Multipliers_RAW!$B$3:$T$21,X$1,$F407))/Inputs!$B$12,3)</f>
        <v>163.51900000000001</v>
      </c>
      <c r="Y407" s="4">
        <f>ROUND(MAX($G407*INDEX(Multipliers_RAW!$B$3:$T$21,Type_Calc!$H407,Type_Calc!Y$1),INDEX(Multipliers_RAW!$B$3:$T$21,Type_Calc!$H407,Type_Calc!Y$1)*$G407*$K407+(1-$K407)*INDEX(Multipliers_RAW!$B$3:$T$21,Type_Calc!$J407,Type_Calc!Y$1)*$I407)*($L407/INDEX(Multipliers_RAW!$B$3:$T$21,Y$1,$E407)/INDEX(Multipliers_RAW!$B$3:$T$21,Y$1,$F407))/Inputs!$B$12,3)</f>
        <v>163.51900000000001</v>
      </c>
      <c r="Z407" s="4">
        <f>ROUND(MAX($G407*INDEX(Multipliers_RAW!$B$3:$T$21,Type_Calc!$H407,Type_Calc!Z$1),INDEX(Multipliers_RAW!$B$3:$T$21,Type_Calc!$H407,Type_Calc!Z$1)*$G407*$K407+(1-$K407)*INDEX(Multipliers_RAW!$B$3:$T$21,Type_Calc!$J407,Type_Calc!Z$1)*$I407)*($L407/INDEX(Multipliers_RAW!$B$3:$T$21,Z$1,$E407)/INDEX(Multipliers_RAW!$B$3:$T$21,Z$1,$F407))/Inputs!$B$12,3)</f>
        <v>255.49799999999999</v>
      </c>
      <c r="AA407" s="4">
        <f>ROUND(MAX($G407*INDEX(Multipliers_RAW!$B$3:$T$21,Type_Calc!$H407,Type_Calc!AA$1),INDEX(Multipliers_RAW!$B$3:$T$21,Type_Calc!$H407,Type_Calc!AA$1)*$G407*$K407+(1-$K407)*INDEX(Multipliers_RAW!$B$3:$T$21,Type_Calc!$J407,Type_Calc!AA$1)*$I407)*($L407/INDEX(Multipliers_RAW!$B$3:$T$21,AA$1,$E407)/INDEX(Multipliers_RAW!$B$3:$T$21,AA$1,$F407))/Inputs!$B$12,3)</f>
        <v>204.399</v>
      </c>
      <c r="AB407" s="4">
        <f>ROUND(MAX($G407*INDEX(Multipliers_RAW!$B$3:$T$21,Type_Calc!$H407,Type_Calc!AB$1),INDEX(Multipliers_RAW!$B$3:$T$21,Type_Calc!$H407,Type_Calc!AB$1)*$G407*$K407+(1-$K407)*INDEX(Multipliers_RAW!$B$3:$T$21,Type_Calc!$J407,Type_Calc!AB$1)*$I407)*($L407/INDEX(Multipliers_RAW!$B$3:$T$21,AB$1,$E407)/INDEX(Multipliers_RAW!$B$3:$T$21,AB$1,$F407))/Inputs!$B$12,3)</f>
        <v>163.51900000000001</v>
      </c>
      <c r="AC407" s="4">
        <f>ROUND(MAX($G407*INDEX(Multipliers_RAW!$B$3:$T$21,Type_Calc!$H407,Type_Calc!AC$1),INDEX(Multipliers_RAW!$B$3:$T$21,Type_Calc!$H407,Type_Calc!AC$1)*$G407*$K407+(1-$K407)*INDEX(Multipliers_RAW!$B$3:$T$21,Type_Calc!$J407,Type_Calc!AC$1)*$I407)*($L407/INDEX(Multipliers_RAW!$B$3:$T$21,AC$1,$E407)/INDEX(Multipliers_RAW!$B$3:$T$21,AC$1,$F407))/Inputs!$B$12,3)</f>
        <v>204.399</v>
      </c>
      <c r="AD407" s="4">
        <f>ROUND(MAX($G407*INDEX(Multipliers_RAW!$B$3:$T$21,Type_Calc!$H407,Type_Calc!AD$1),INDEX(Multipliers_RAW!$B$3:$T$21,Type_Calc!$H407,Type_Calc!AD$1)*$G407*$K407+(1-$K407)*INDEX(Multipliers_RAW!$B$3:$T$21,Type_Calc!$J407,Type_Calc!AD$1)*$I407)*($L407/INDEX(Multipliers_RAW!$B$3:$T$21,AD$1,$E407)/INDEX(Multipliers_RAW!$B$3:$T$21,AD$1,$F407))/Inputs!$B$12,3)</f>
        <v>163.51900000000001</v>
      </c>
      <c r="AE407" s="4">
        <f>ROUND(MAX($G407*INDEX(Multipliers_RAW!$B$3:$T$21,Type_Calc!$H407,Type_Calc!AE$1),INDEX(Multipliers_RAW!$B$3:$T$21,Type_Calc!$H407,Type_Calc!AE$1)*$G407*$K407+(1-$K407)*INDEX(Multipliers_RAW!$B$3:$T$21,Type_Calc!$J407,Type_Calc!AE$1)*$I407)*($L407/INDEX(Multipliers_RAW!$B$3:$T$21,AE$1,$E407)/INDEX(Multipliers_RAW!$B$3:$T$21,AE$1,$F407))/Inputs!$B$12,3)</f>
        <v>255.49799999999999</v>
      </c>
      <c r="AF407" s="4">
        <f>ROUND(MAX($G407*INDEX(Multipliers_RAW!$B$3:$T$21,Type_Calc!$H407,Type_Calc!AF$1),INDEX(Multipliers_RAW!$B$3:$T$21,Type_Calc!$H407,Type_Calc!AF$1)*$G407*$K407+(1-$K407)*INDEX(Multipliers_RAW!$B$3:$T$21,Type_Calc!$J407,Type_Calc!AF$1)*$I407)*($L407/INDEX(Multipliers_RAW!$B$3:$T$21,AF$1,$E407)/INDEX(Multipliers_RAW!$B$3:$T$21,AF$1,$F407))/Inputs!$B$12,3)</f>
        <v>204.399</v>
      </c>
      <c r="AG407" s="4">
        <f t="shared" si="155"/>
        <v>206.01677777777778</v>
      </c>
      <c r="AH407" s="4">
        <f>SUMPRODUCT(N407:AF407,Type_DEF_Calc!$AJ$1:$BB$1)/19</f>
        <v>207.67834652844141</v>
      </c>
      <c r="AI407" s="10"/>
      <c r="AJ407" s="10">
        <f t="shared" si="156"/>
        <v>204.399</v>
      </c>
      <c r="AK407" s="10" t="str">
        <f t="shared" si="173"/>
        <v/>
      </c>
      <c r="AL407" s="10">
        <f t="shared" si="174"/>
        <v>319.37299999999999</v>
      </c>
      <c r="AM407" s="10">
        <f t="shared" si="175"/>
        <v>255.49799999999999</v>
      </c>
      <c r="AN407" s="10" t="str">
        <f t="shared" si="158"/>
        <v/>
      </c>
      <c r="AO407" s="10">
        <f t="shared" si="159"/>
        <v>163.51900000000001</v>
      </c>
      <c r="AP407" s="10">
        <f t="shared" si="160"/>
        <v>255.49799999999999</v>
      </c>
      <c r="AQ407" s="10">
        <f t="shared" si="161"/>
        <v>163.51900000000001</v>
      </c>
      <c r="AR407" s="10">
        <f t="shared" si="162"/>
        <v>255.49799999999999</v>
      </c>
      <c r="AS407" s="10" t="str">
        <f t="shared" si="163"/>
        <v/>
      </c>
      <c r="AT407" s="10">
        <f t="shared" si="164"/>
        <v>163.51900000000001</v>
      </c>
      <c r="AU407" s="10" t="str">
        <f t="shared" si="165"/>
        <v/>
      </c>
      <c r="AV407" s="10">
        <f t="shared" si="166"/>
        <v>255.49799999999999</v>
      </c>
      <c r="AW407" s="10">
        <f t="shared" si="167"/>
        <v>204.399</v>
      </c>
      <c r="AX407" s="10" t="str">
        <f t="shared" si="168"/>
        <v/>
      </c>
      <c r="AY407" s="10">
        <f t="shared" si="169"/>
        <v>204.399</v>
      </c>
      <c r="AZ407" s="10">
        <f t="shared" si="170"/>
        <v>163.51900000000001</v>
      </c>
      <c r="BA407" s="10" t="str">
        <f t="shared" si="171"/>
        <v/>
      </c>
      <c r="BB407" s="10">
        <f t="shared" si="172"/>
        <v>204.399</v>
      </c>
      <c r="BD407" s="5">
        <f>_xlfn.RANK.EQ(N407,N$4:N$855)+COUNTIF(N$4:N407,N407)-1</f>
        <v>128</v>
      </c>
      <c r="BE407" s="5">
        <f>_xlfn.RANK.EQ(O407,O$4:O$855)+COUNTIF(O$4:O407,O407)-1</f>
        <v>286</v>
      </c>
      <c r="BF407" s="5">
        <f>_xlfn.RANK.EQ(P407,P$4:P$855)+COUNTIF(P$4:P407,P407)-1</f>
        <v>43</v>
      </c>
      <c r="BG407" s="5">
        <f>_xlfn.RANK.EQ(Q407,Q$4:Q$855)+COUNTIF(Q$4:Q407,Q407)-1</f>
        <v>71</v>
      </c>
      <c r="BH407" s="5">
        <f>_xlfn.RANK.EQ(R407,R$4:R$855)+COUNTIF(R$4:R407,R407)-1</f>
        <v>97</v>
      </c>
      <c r="BI407" s="5">
        <f>_xlfn.RANK.EQ(S407,S$4:S$855)+COUNTIF(S$4:S407,S407)-1</f>
        <v>209</v>
      </c>
      <c r="BJ407" s="5">
        <f>_xlfn.RANK.EQ(T407,T$4:T$855)+COUNTIF(T$4:T407,T407)-1</f>
        <v>102</v>
      </c>
      <c r="BK407" s="5">
        <f>_xlfn.RANK.EQ(U407,U$4:U$855)+COUNTIF(U$4:U407,U407)-1</f>
        <v>209</v>
      </c>
      <c r="BL407" s="5">
        <f>_xlfn.RANK.EQ(V407,V$4:V$855)+COUNTIF(V$4:V407,V407)-1</f>
        <v>71</v>
      </c>
      <c r="BM407" s="5">
        <f>_xlfn.RANK.EQ(W407,W$4:W$855)+COUNTIF(W$4:W407,W407)-1</f>
        <v>265</v>
      </c>
      <c r="BN407" s="5">
        <f>_xlfn.RANK.EQ(X407,X$4:X$855)+COUNTIF(X$4:X407,X407)-1</f>
        <v>177</v>
      </c>
      <c r="BO407" s="5">
        <f>_xlfn.RANK.EQ(Y407,Y$4:Y$855)+COUNTIF(Y$4:Y407,Y407)-1</f>
        <v>214</v>
      </c>
      <c r="BP407" s="5">
        <f>_xlfn.RANK.EQ(Z407,Z$4:Z$855)+COUNTIF(Z$4:Z407,Z407)-1</f>
        <v>78</v>
      </c>
      <c r="BQ407" s="5">
        <f>_xlfn.RANK.EQ(AA407,AA$4:AA$855)+COUNTIF(AA$4:AA407,AA407)-1</f>
        <v>102</v>
      </c>
      <c r="BR407" s="5">
        <f>_xlfn.RANK.EQ(AB407,AB$4:AB$855)+COUNTIF(AB$4:AB407,AB407)-1</f>
        <v>183</v>
      </c>
      <c r="BS407" s="5">
        <f>_xlfn.RANK.EQ(AC407,AC$4:AC$855)+COUNTIF(AC$4:AC407,AC407)-1</f>
        <v>122</v>
      </c>
      <c r="BT407" s="5">
        <f>_xlfn.RANK.EQ(AD407,AD$4:AD$855)+COUNTIF(AD$4:AD407,AD407)-1</f>
        <v>189</v>
      </c>
      <c r="BU407" s="5">
        <f>_xlfn.RANK.EQ(AE407,AE$4:AE$855)+COUNTIF(AE$4:AE407,AE407)-1</f>
        <v>86</v>
      </c>
      <c r="BV407" s="5">
        <f>_xlfn.RANK.EQ(AF407,AF$4:AF$855)+COUNTIF(AF$4:AF407,AF407)-1</f>
        <v>111</v>
      </c>
      <c r="BW407" s="64">
        <f>_xlfn.RANK.EQ(AH407,AH$4:AH$855)+COUNTIF(AH$4:AH407,AH407)-1</f>
        <v>118</v>
      </c>
      <c r="BX407" s="64">
        <f t="shared" si="157"/>
        <v>43</v>
      </c>
      <c r="BY407" s="64" t="str">
        <f t="shared" si="154"/>
        <v>043</v>
      </c>
      <c r="CA407" s="5">
        <f>IFERROR(_xlfn.RANK.EQ(AJ407,AJ$4:AJ$855)+COUNTIF(AJ$4:AJ407,AJ407)-1,"")</f>
        <v>32</v>
      </c>
      <c r="CB407" s="5" t="str">
        <f>IFERROR(_xlfn.RANK.EQ(AK407,AK$4:AK$855)+COUNTIF(AK$4:AK407,AK407)-1,"")</f>
        <v/>
      </c>
      <c r="CC407" s="5">
        <f>IFERROR(_xlfn.RANK.EQ(AL407,AL$4:AL$855)+COUNTIF(AL$4:AL407,AL407)-1,"")</f>
        <v>11</v>
      </c>
      <c r="CD407" s="5">
        <f>IFERROR(_xlfn.RANK.EQ(AM407,AM$4:AM$855)+COUNTIF(AM$4:AM407,AM407)-1,"")</f>
        <v>17</v>
      </c>
      <c r="CE407" s="5" t="str">
        <f>IFERROR(_xlfn.RANK.EQ(AN407,AN$4:AN$855)+COUNTIF(AN$4:AN407,AN407)-1,"")</f>
        <v/>
      </c>
      <c r="CF407" s="5">
        <f>IFERROR(_xlfn.RANK.EQ(AO407,AO$4:AO$855)+COUNTIF(AO$4:AO407,AO407)-1,"")</f>
        <v>45</v>
      </c>
      <c r="CG407" s="5">
        <f>IFERROR(_xlfn.RANK.EQ(AP407,AP$4:AP$855)+COUNTIF(AP$4:AP407,AP407)-1,"")</f>
        <v>26</v>
      </c>
      <c r="CH407" s="5">
        <f>IFERROR(_xlfn.RANK.EQ(AQ407,AQ$4:AQ$855)+COUNTIF(AQ$4:AQ407,AQ407)-1,"")</f>
        <v>48</v>
      </c>
      <c r="CI407" s="5">
        <f>IFERROR(_xlfn.RANK.EQ(AR407,AR$4:AR$855)+COUNTIF(AR$4:AR407,AR407)-1,"")</f>
        <v>19</v>
      </c>
      <c r="CJ407" s="5" t="str">
        <f>IFERROR(_xlfn.RANK.EQ(AS407,AS$4:AS$855)+COUNTIF(AS$4:AS407,AS407)-1,"")</f>
        <v/>
      </c>
      <c r="CK407" s="5">
        <f>IFERROR(_xlfn.RANK.EQ(AT407,AT$4:AT$855)+COUNTIF(AT$4:AT407,AT407)-1,"")</f>
        <v>42</v>
      </c>
      <c r="CL407" s="5" t="str">
        <f>IFERROR(_xlfn.RANK.EQ(AU407,AU$4:AU$855)+COUNTIF(AU$4:AU407,AU407)-1,"")</f>
        <v/>
      </c>
      <c r="CM407" s="5">
        <f>IFERROR(_xlfn.RANK.EQ(AV407,AV$4:AV$855)+COUNTIF(AV$4:AV407,AV407)-1,"")</f>
        <v>21</v>
      </c>
      <c r="CN407" s="5">
        <f>IFERROR(_xlfn.RANK.EQ(AW407,AW$4:AW$855)+COUNTIF(AW$4:AW407,AW407)-1,"")</f>
        <v>29</v>
      </c>
      <c r="CO407" s="5" t="str">
        <f>IFERROR(_xlfn.RANK.EQ(AX407,AX$4:AX$855)+COUNTIF(AX$4:AX407,AX407)-1,"")</f>
        <v/>
      </c>
      <c r="CP407" s="5">
        <f>IFERROR(_xlfn.RANK.EQ(AY407,AY$4:AY$855)+COUNTIF(AY$4:AY407,AY407)-1,"")</f>
        <v>31</v>
      </c>
      <c r="CQ407" s="5">
        <f>IFERROR(_xlfn.RANK.EQ(AZ407,AZ$4:AZ$855)+COUNTIF(AZ$4:AZ407,AZ407)-1,"")</f>
        <v>44</v>
      </c>
      <c r="CR407" s="5" t="str">
        <f>IFERROR(_xlfn.RANK.EQ(BA407,BA$4:BA$855)+COUNTIF(BA$4:BA407,BA407)-1,"")</f>
        <v/>
      </c>
      <c r="CS407" s="5">
        <f>IFERROR(_xlfn.RANK.EQ(BB407,BB$4:BB$855)+COUNTIF(BB$4:BB407,BB407)-1,"")</f>
        <v>30</v>
      </c>
      <c r="CU407" s="64">
        <f>19-SUMPRODUCT(--($CA407:$CS407&gt;Type_Results!$Z$2))+(19-SUMPRODUCT(--($CA407:$CS407&gt;Type_Results!$Z$2-2)))+(19-SUMPRODUCT(--($CA407:$CS407&gt;1)))</f>
        <v>0</v>
      </c>
      <c r="CV407" s="64" t="str">
        <f>IF(CU407&gt;0,_xlfn.RANK.EQ(CU407,CU$4:CU$855)+COUNTIF(CU$4:CU407,CU407)-1,"")</f>
        <v/>
      </c>
    </row>
    <row r="408" spans="1:100" x14ac:dyDescent="0.25">
      <c r="A408" s="10">
        <f>Move_Sets!A407</f>
        <v>405</v>
      </c>
      <c r="B408" s="10" t="str">
        <f>Move_Sets!B407</f>
        <v>Victreebel</v>
      </c>
      <c r="C408" s="10" t="str">
        <f>Move_Sets!C407</f>
        <v>Acid</v>
      </c>
      <c r="D408" s="10" t="str">
        <f>Move_Sets!D407</f>
        <v>Leaf Blade</v>
      </c>
      <c r="E408" s="10">
        <f>Move_Sets!E407</f>
        <v>5</v>
      </c>
      <c r="F408" s="10">
        <f>Move_Sets!F407</f>
        <v>8</v>
      </c>
      <c r="G408" s="6">
        <f>DPS_Calcs!L406</f>
        <v>7.597570328674947</v>
      </c>
      <c r="H408" s="10">
        <f>Move_Sets!N407</f>
        <v>8</v>
      </c>
      <c r="I408" s="6">
        <f>DPS_Calcs!M406</f>
        <v>13.365897837110991</v>
      </c>
      <c r="J408" s="10">
        <f>Move_Sets!S407</f>
        <v>5</v>
      </c>
      <c r="K408" s="33">
        <f>DPS_Calcs!W406</f>
        <v>0.57347535211500811</v>
      </c>
      <c r="L408" s="10">
        <f>DPS_Calcs!Q406</f>
        <v>93.537469009624402</v>
      </c>
      <c r="M408" s="10"/>
      <c r="N408" s="4">
        <f>ROUND(MAX($G408*INDEX(Multipliers_RAW!$B$3:$T$21,Type_Calc!$H408,Type_Calc!N$1),INDEX(Multipliers_RAW!$B$3:$T$21,Type_Calc!$H408,Type_Calc!N$1)*$G408*$K408+(1-$K408)*INDEX(Multipliers_RAW!$B$3:$T$21,Type_Calc!$J408,Type_Calc!N$1)*$I408)*($L408/INDEX(Multipliers_RAW!$B$3:$T$21,N$1,$E408)/INDEX(Multipliers_RAW!$B$3:$T$21,N$1,$F408))/Inputs!$B$12,3)</f>
        <v>188.91399999999999</v>
      </c>
      <c r="O408" s="4">
        <f>ROUND(MAX($G408*INDEX(Multipliers_RAW!$B$3:$T$21,Type_Calc!$H408,Type_Calc!O$1),INDEX(Multipliers_RAW!$B$3:$T$21,Type_Calc!$H408,Type_Calc!O$1)*$G408*$K408+(1-$K408)*INDEX(Multipliers_RAW!$B$3:$T$21,Type_Calc!$J408,Type_Calc!O$1)*$I408)*($L408/INDEX(Multipliers_RAW!$B$3:$T$21,O$1,$E408)/INDEX(Multipliers_RAW!$B$3:$T$21,O$1,$F408))/Inputs!$B$12,3)</f>
        <v>133.999</v>
      </c>
      <c r="P408" s="4">
        <f>ROUND(MAX($G408*INDEX(Multipliers_RAW!$B$3:$T$21,Type_Calc!$H408,Type_Calc!P$1),INDEX(Multipliers_RAW!$B$3:$T$21,Type_Calc!$H408,Type_Calc!P$1)*$G408*$K408+(1-$K408)*INDEX(Multipliers_RAW!$B$3:$T$21,Type_Calc!$J408,Type_Calc!P$1)*$I408)*($L408/INDEX(Multipliers_RAW!$B$3:$T$21,P$1,$E408)/INDEX(Multipliers_RAW!$B$3:$T$21,P$1,$F408))/Inputs!$B$12,3)</f>
        <v>269.60399999999998</v>
      </c>
      <c r="Q408" s="4">
        <f>ROUND(MAX($G408*INDEX(Multipliers_RAW!$B$3:$T$21,Type_Calc!$H408,Type_Calc!Q$1),INDEX(Multipliers_RAW!$B$3:$T$21,Type_Calc!$H408,Type_Calc!Q$1)*$G408*$K408+(1-$K408)*INDEX(Multipliers_RAW!$B$3:$T$21,Type_Calc!$J408,Type_Calc!Q$1)*$I408)*($L408/INDEX(Multipliers_RAW!$B$3:$T$21,Q$1,$E408)/INDEX(Multipliers_RAW!$B$3:$T$21,Q$1,$F408))/Inputs!$B$12,3)</f>
        <v>236.142</v>
      </c>
      <c r="R408" s="4">
        <f>ROUND(MAX($G408*INDEX(Multipliers_RAW!$B$3:$T$21,Type_Calc!$H408,Type_Calc!R$1),INDEX(Multipliers_RAW!$B$3:$T$21,Type_Calc!$H408,Type_Calc!R$1)*$G408*$K408+(1-$K408)*INDEX(Multipliers_RAW!$B$3:$T$21,Type_Calc!$J408,Type_Calc!R$1)*$I408)*($L408/INDEX(Multipliers_RAW!$B$3:$T$21,R$1,$E408)/INDEX(Multipliers_RAW!$B$3:$T$21,R$1,$F408))/Inputs!$B$12,3)</f>
        <v>293.68299999999999</v>
      </c>
      <c r="S408" s="4">
        <f>ROUND(MAX($G408*INDEX(Multipliers_RAW!$B$3:$T$21,Type_Calc!$H408,Type_Calc!S$1),INDEX(Multipliers_RAW!$B$3:$T$21,Type_Calc!$H408,Type_Calc!S$1)*$G408*$K408+(1-$K408)*INDEX(Multipliers_RAW!$B$3:$T$21,Type_Calc!$J408,Type_Calc!S$1)*$I408)*($L408/INDEX(Multipliers_RAW!$B$3:$T$21,S$1,$E408)/INDEX(Multipliers_RAW!$B$3:$T$21,S$1,$F408))/Inputs!$B$12,3)</f>
        <v>151.131</v>
      </c>
      <c r="T408" s="4">
        <f>ROUND(MAX($G408*INDEX(Multipliers_RAW!$B$3:$T$21,Type_Calc!$H408,Type_Calc!T$1),INDEX(Multipliers_RAW!$B$3:$T$21,Type_Calc!$H408,Type_Calc!T$1)*$G408*$K408+(1-$K408)*INDEX(Multipliers_RAW!$B$3:$T$21,Type_Calc!$J408,Type_Calc!T$1)*$I408)*($L408/INDEX(Multipliers_RAW!$B$3:$T$21,T$1,$E408)/INDEX(Multipliers_RAW!$B$3:$T$21,T$1,$F408))/Inputs!$B$12,3)</f>
        <v>236.142</v>
      </c>
      <c r="U408" s="4">
        <f>ROUND(MAX($G408*INDEX(Multipliers_RAW!$B$3:$T$21,Type_Calc!$H408,Type_Calc!U$1),INDEX(Multipliers_RAW!$B$3:$T$21,Type_Calc!$H408,Type_Calc!U$1)*$G408*$K408+(1-$K408)*INDEX(Multipliers_RAW!$B$3:$T$21,Type_Calc!$J408,Type_Calc!U$1)*$I408)*($L408/INDEX(Multipliers_RAW!$B$3:$T$21,U$1,$E408)/INDEX(Multipliers_RAW!$B$3:$T$21,U$1,$F408))/Inputs!$B$12,3)</f>
        <v>151.131</v>
      </c>
      <c r="V408" s="4">
        <f>ROUND(MAX($G408*INDEX(Multipliers_RAW!$B$3:$T$21,Type_Calc!$H408,Type_Calc!V$1),INDEX(Multipliers_RAW!$B$3:$T$21,Type_Calc!$H408,Type_Calc!V$1)*$G408*$K408+(1-$K408)*INDEX(Multipliers_RAW!$B$3:$T$21,Type_Calc!$J408,Type_Calc!V$1)*$I408)*($L408/INDEX(Multipliers_RAW!$B$3:$T$21,V$1,$E408)/INDEX(Multipliers_RAW!$B$3:$T$21,V$1,$F408))/Inputs!$B$12,3)</f>
        <v>199.316</v>
      </c>
      <c r="W408" s="4">
        <f>ROUND(MAX($G408*INDEX(Multipliers_RAW!$B$3:$T$21,Type_Calc!$H408,Type_Calc!W$1),INDEX(Multipliers_RAW!$B$3:$T$21,Type_Calc!$H408,Type_Calc!W$1)*$G408*$K408+(1-$K408)*INDEX(Multipliers_RAW!$B$3:$T$21,Type_Calc!$J408,Type_Calc!W$1)*$I408)*($L408/INDEX(Multipliers_RAW!$B$3:$T$21,W$1,$E408)/INDEX(Multipliers_RAW!$B$3:$T$21,W$1,$F408))/Inputs!$B$12,3)</f>
        <v>133.999</v>
      </c>
      <c r="X408" s="4">
        <f>ROUND(MAX($G408*INDEX(Multipliers_RAW!$B$3:$T$21,Type_Calc!$H408,Type_Calc!X$1),INDEX(Multipliers_RAW!$B$3:$T$21,Type_Calc!$H408,Type_Calc!X$1)*$G408*$K408+(1-$K408)*INDEX(Multipliers_RAW!$B$3:$T$21,Type_Calc!$J408,Type_Calc!X$1)*$I408)*($L408/INDEX(Multipliers_RAW!$B$3:$T$21,X$1,$E408)/INDEX(Multipliers_RAW!$B$3:$T$21,X$1,$F408))/Inputs!$B$12,3)</f>
        <v>151.131</v>
      </c>
      <c r="Y408" s="4">
        <f>ROUND(MAX($G408*INDEX(Multipliers_RAW!$B$3:$T$21,Type_Calc!$H408,Type_Calc!Y$1),INDEX(Multipliers_RAW!$B$3:$T$21,Type_Calc!$H408,Type_Calc!Y$1)*$G408*$K408+(1-$K408)*INDEX(Multipliers_RAW!$B$3:$T$21,Type_Calc!$J408,Type_Calc!Y$1)*$I408)*($L408/INDEX(Multipliers_RAW!$B$3:$T$21,Y$1,$E408)/INDEX(Multipliers_RAW!$B$3:$T$21,Y$1,$F408))/Inputs!$B$12,3)</f>
        <v>167.49799999999999</v>
      </c>
      <c r="Z408" s="4">
        <f>ROUND(MAX($G408*INDEX(Multipliers_RAW!$B$3:$T$21,Type_Calc!$H408,Type_Calc!Z$1),INDEX(Multipliers_RAW!$B$3:$T$21,Type_Calc!$H408,Type_Calc!Z$1)*$G408*$K408+(1-$K408)*INDEX(Multipliers_RAW!$B$3:$T$21,Type_Calc!$J408,Type_Calc!Z$1)*$I408)*($L408/INDEX(Multipliers_RAW!$B$3:$T$21,Z$1,$E408)/INDEX(Multipliers_RAW!$B$3:$T$21,Z$1,$F408))/Inputs!$B$12,3)</f>
        <v>199.316</v>
      </c>
      <c r="AA408" s="4">
        <f>ROUND(MAX($G408*INDEX(Multipliers_RAW!$B$3:$T$21,Type_Calc!$H408,Type_Calc!AA$1),INDEX(Multipliers_RAW!$B$3:$T$21,Type_Calc!$H408,Type_Calc!AA$1)*$G408*$K408+(1-$K408)*INDEX(Multipliers_RAW!$B$3:$T$21,Type_Calc!$J408,Type_Calc!AA$1)*$I408)*($L408/INDEX(Multipliers_RAW!$B$3:$T$21,AA$1,$E408)/INDEX(Multipliers_RAW!$B$3:$T$21,AA$1,$F408))/Inputs!$B$12,3)</f>
        <v>172.547</v>
      </c>
      <c r="AB408" s="4">
        <f>ROUND(MAX($G408*INDEX(Multipliers_RAW!$B$3:$T$21,Type_Calc!$H408,Type_Calc!AB$1),INDEX(Multipliers_RAW!$B$3:$T$21,Type_Calc!$H408,Type_Calc!AB$1)*$G408*$K408+(1-$K408)*INDEX(Multipliers_RAW!$B$3:$T$21,Type_Calc!$J408,Type_Calc!AB$1)*$I408)*($L408/INDEX(Multipliers_RAW!$B$3:$T$21,AB$1,$E408)/INDEX(Multipliers_RAW!$B$3:$T$21,AB$1,$F408))/Inputs!$B$12,3)</f>
        <v>167.49799999999999</v>
      </c>
      <c r="AC408" s="4">
        <f>ROUND(MAX($G408*INDEX(Multipliers_RAW!$B$3:$T$21,Type_Calc!$H408,Type_Calc!AC$1),INDEX(Multipliers_RAW!$B$3:$T$21,Type_Calc!$H408,Type_Calc!AC$1)*$G408*$K408+(1-$K408)*INDEX(Multipliers_RAW!$B$3:$T$21,Type_Calc!$J408,Type_Calc!AC$1)*$I408)*($L408/INDEX(Multipliers_RAW!$B$3:$T$21,AC$1,$E408)/INDEX(Multipliers_RAW!$B$3:$T$21,AC$1,$F408))/Inputs!$B$12,3)</f>
        <v>188.91399999999999</v>
      </c>
      <c r="AD408" s="4">
        <f>ROUND(MAX($G408*INDEX(Multipliers_RAW!$B$3:$T$21,Type_Calc!$H408,Type_Calc!AD$1),INDEX(Multipliers_RAW!$B$3:$T$21,Type_Calc!$H408,Type_Calc!AD$1)*$G408*$K408+(1-$K408)*INDEX(Multipliers_RAW!$B$3:$T$21,Type_Calc!$J408,Type_Calc!AD$1)*$I408)*($L408/INDEX(Multipliers_RAW!$B$3:$T$21,AD$1,$E408)/INDEX(Multipliers_RAW!$B$3:$T$21,AD$1,$F408))/Inputs!$B$12,3)</f>
        <v>151.131</v>
      </c>
      <c r="AE408" s="4">
        <f>ROUND(MAX($G408*INDEX(Multipliers_RAW!$B$3:$T$21,Type_Calc!$H408,Type_Calc!AE$1),INDEX(Multipliers_RAW!$B$3:$T$21,Type_Calc!$H408,Type_Calc!AE$1)*$G408*$K408+(1-$K408)*INDEX(Multipliers_RAW!$B$3:$T$21,Type_Calc!$J408,Type_Calc!AE$1)*$I408)*($L408/INDEX(Multipliers_RAW!$B$3:$T$21,AE$1,$E408)/INDEX(Multipliers_RAW!$B$3:$T$21,AE$1,$F408))/Inputs!$B$12,3)</f>
        <v>261.71600000000001</v>
      </c>
      <c r="AF408" s="4">
        <f>ROUND(MAX($G408*INDEX(Multipliers_RAW!$B$3:$T$21,Type_Calc!$H408,Type_Calc!AF$1),INDEX(Multipliers_RAW!$B$3:$T$21,Type_Calc!$H408,Type_Calc!AF$1)*$G408*$K408+(1-$K408)*INDEX(Multipliers_RAW!$B$3:$T$21,Type_Calc!$J408,Type_Calc!AF$1)*$I408)*($L408/INDEX(Multipliers_RAW!$B$3:$T$21,AF$1,$E408)/INDEX(Multipliers_RAW!$B$3:$T$21,AF$1,$F408))/Inputs!$B$12,3)</f>
        <v>188.91399999999999</v>
      </c>
      <c r="AG408" s="4">
        <f t="shared" si="155"/>
        <v>191.87844444444443</v>
      </c>
      <c r="AH408" s="4">
        <f>SUMPRODUCT(N408:AF408,Type_DEF_Calc!$AJ$1:$BB$1)/19</f>
        <v>194.91004132744237</v>
      </c>
      <c r="AI408" s="10"/>
      <c r="AJ408" s="10" t="str">
        <f t="shared" si="156"/>
        <v/>
      </c>
      <c r="AK408" s="10" t="str">
        <f t="shared" si="173"/>
        <v/>
      </c>
      <c r="AL408" s="10" t="str">
        <f t="shared" si="174"/>
        <v/>
      </c>
      <c r="AM408" s="10" t="str">
        <f t="shared" si="175"/>
        <v/>
      </c>
      <c r="AN408" s="10" t="str">
        <f t="shared" si="158"/>
        <v/>
      </c>
      <c r="AO408" s="10" t="str">
        <f t="shared" si="159"/>
        <v/>
      </c>
      <c r="AP408" s="10" t="str">
        <f t="shared" si="160"/>
        <v/>
      </c>
      <c r="AQ408" s="10" t="str">
        <f t="shared" si="161"/>
        <v/>
      </c>
      <c r="AR408" s="10" t="str">
        <f t="shared" si="162"/>
        <v/>
      </c>
      <c r="AS408" s="10" t="str">
        <f t="shared" si="163"/>
        <v/>
      </c>
      <c r="AT408" s="10" t="str">
        <f t="shared" si="164"/>
        <v/>
      </c>
      <c r="AU408" s="10" t="str">
        <f t="shared" si="165"/>
        <v/>
      </c>
      <c r="AV408" s="10" t="str">
        <f t="shared" si="166"/>
        <v/>
      </c>
      <c r="AW408" s="10" t="str">
        <f t="shared" si="167"/>
        <v/>
      </c>
      <c r="AX408" s="10" t="str">
        <f t="shared" si="168"/>
        <v/>
      </c>
      <c r="AY408" s="10" t="str">
        <f t="shared" si="169"/>
        <v/>
      </c>
      <c r="AZ408" s="10" t="str">
        <f t="shared" si="170"/>
        <v/>
      </c>
      <c r="BA408" s="10" t="str">
        <f t="shared" si="171"/>
        <v/>
      </c>
      <c r="BB408" s="10" t="str">
        <f t="shared" si="172"/>
        <v/>
      </c>
      <c r="BD408" s="5">
        <f>_xlfn.RANK.EQ(N408,N$4:N$855)+COUNTIF(N$4:N408,N408)-1</f>
        <v>156</v>
      </c>
      <c r="BE408" s="5">
        <f>_xlfn.RANK.EQ(O408,O$4:O$855)+COUNTIF(O$4:O408,O408)-1</f>
        <v>276</v>
      </c>
      <c r="BF408" s="5">
        <f>_xlfn.RANK.EQ(P408,P$4:P$855)+COUNTIF(P$4:P408,P408)-1</f>
        <v>68</v>
      </c>
      <c r="BG408" s="5">
        <f>_xlfn.RANK.EQ(Q408,Q$4:Q$855)+COUNTIF(Q$4:Q408,Q408)-1</f>
        <v>84</v>
      </c>
      <c r="BH408" s="5">
        <f>_xlfn.RANK.EQ(R408,R$4:R$855)+COUNTIF(R$4:R408,R408)-1</f>
        <v>70</v>
      </c>
      <c r="BI408" s="5">
        <f>_xlfn.RANK.EQ(S408,S$4:S$855)+COUNTIF(S$4:S408,S408)-1</f>
        <v>237</v>
      </c>
      <c r="BJ408" s="5">
        <f>_xlfn.RANK.EQ(T408,T$4:T$855)+COUNTIF(T$4:T408,T408)-1</f>
        <v>123</v>
      </c>
      <c r="BK408" s="5">
        <f>_xlfn.RANK.EQ(U408,U$4:U$855)+COUNTIF(U$4:U408,U408)-1</f>
        <v>242</v>
      </c>
      <c r="BL408" s="5">
        <f>_xlfn.RANK.EQ(V408,V$4:V$855)+COUNTIF(V$4:V408,V408)-1</f>
        <v>123</v>
      </c>
      <c r="BM408" s="5">
        <f>_xlfn.RANK.EQ(W408,W$4:W$855)+COUNTIF(W$4:W408,W408)-1</f>
        <v>254</v>
      </c>
      <c r="BN408" s="5">
        <f>_xlfn.RANK.EQ(X408,X$4:X$855)+COUNTIF(X$4:X408,X408)-1</f>
        <v>207</v>
      </c>
      <c r="BO408" s="5">
        <f>_xlfn.RANK.EQ(Y408,Y$4:Y$855)+COUNTIF(Y$4:Y408,Y408)-1</f>
        <v>208</v>
      </c>
      <c r="BP408" s="5">
        <f>_xlfn.RANK.EQ(Z408,Z$4:Z$855)+COUNTIF(Z$4:Z408,Z408)-1</f>
        <v>135</v>
      </c>
      <c r="BQ408" s="5">
        <f>_xlfn.RANK.EQ(AA408,AA$4:AA$855)+COUNTIF(AA$4:AA408,AA408)-1</f>
        <v>160</v>
      </c>
      <c r="BR408" s="5">
        <f>_xlfn.RANK.EQ(AB408,AB$4:AB$855)+COUNTIF(AB$4:AB408,AB408)-1</f>
        <v>172</v>
      </c>
      <c r="BS408" s="5">
        <f>_xlfn.RANK.EQ(AC408,AC$4:AC$855)+COUNTIF(AC$4:AC408,AC408)-1</f>
        <v>152</v>
      </c>
      <c r="BT408" s="5">
        <f>_xlfn.RANK.EQ(AD408,AD$4:AD$855)+COUNTIF(AD$4:AD408,AD408)-1</f>
        <v>219</v>
      </c>
      <c r="BU408" s="5">
        <f>_xlfn.RANK.EQ(AE408,AE$4:AE$855)+COUNTIF(AE$4:AE408,AE408)-1</f>
        <v>82</v>
      </c>
      <c r="BV408" s="5">
        <f>_xlfn.RANK.EQ(AF408,AF$4:AF$855)+COUNTIF(AF$4:AF408,AF408)-1</f>
        <v>140</v>
      </c>
      <c r="BW408" s="64">
        <f>_xlfn.RANK.EQ(AH408,AH$4:AH$855)+COUNTIF(AH$4:AH408,AH408)-1</f>
        <v>145</v>
      </c>
      <c r="BX408" s="64">
        <f t="shared" si="157"/>
        <v>68</v>
      </c>
      <c r="BY408" s="64" t="str">
        <f t="shared" si="154"/>
        <v>068</v>
      </c>
      <c r="CA408" s="5" t="str">
        <f>IFERROR(_xlfn.RANK.EQ(AJ408,AJ$4:AJ$855)+COUNTIF(AJ$4:AJ408,AJ408)-1,"")</f>
        <v/>
      </c>
      <c r="CB408" s="5" t="str">
        <f>IFERROR(_xlfn.RANK.EQ(AK408,AK$4:AK$855)+COUNTIF(AK$4:AK408,AK408)-1,"")</f>
        <v/>
      </c>
      <c r="CC408" s="5" t="str">
        <f>IFERROR(_xlfn.RANK.EQ(AL408,AL$4:AL$855)+COUNTIF(AL$4:AL408,AL408)-1,"")</f>
        <v/>
      </c>
      <c r="CD408" s="5" t="str">
        <f>IFERROR(_xlfn.RANK.EQ(AM408,AM$4:AM$855)+COUNTIF(AM$4:AM408,AM408)-1,"")</f>
        <v/>
      </c>
      <c r="CE408" s="5" t="str">
        <f>IFERROR(_xlfn.RANK.EQ(AN408,AN$4:AN$855)+COUNTIF(AN$4:AN408,AN408)-1,"")</f>
        <v/>
      </c>
      <c r="CF408" s="5" t="str">
        <f>IFERROR(_xlfn.RANK.EQ(AO408,AO$4:AO$855)+COUNTIF(AO$4:AO408,AO408)-1,"")</f>
        <v/>
      </c>
      <c r="CG408" s="5" t="str">
        <f>IFERROR(_xlfn.RANK.EQ(AP408,AP$4:AP$855)+COUNTIF(AP$4:AP408,AP408)-1,"")</f>
        <v/>
      </c>
      <c r="CH408" s="5" t="str">
        <f>IFERROR(_xlfn.RANK.EQ(AQ408,AQ$4:AQ$855)+COUNTIF(AQ$4:AQ408,AQ408)-1,"")</f>
        <v/>
      </c>
      <c r="CI408" s="5" t="str">
        <f>IFERROR(_xlfn.RANK.EQ(AR408,AR$4:AR$855)+COUNTIF(AR$4:AR408,AR408)-1,"")</f>
        <v/>
      </c>
      <c r="CJ408" s="5" t="str">
        <f>IFERROR(_xlfn.RANK.EQ(AS408,AS$4:AS$855)+COUNTIF(AS$4:AS408,AS408)-1,"")</f>
        <v/>
      </c>
      <c r="CK408" s="5" t="str">
        <f>IFERROR(_xlfn.RANK.EQ(AT408,AT$4:AT$855)+COUNTIF(AT$4:AT408,AT408)-1,"")</f>
        <v/>
      </c>
      <c r="CL408" s="5" t="str">
        <f>IFERROR(_xlfn.RANK.EQ(AU408,AU$4:AU$855)+COUNTIF(AU$4:AU408,AU408)-1,"")</f>
        <v/>
      </c>
      <c r="CM408" s="5" t="str">
        <f>IFERROR(_xlfn.RANK.EQ(AV408,AV$4:AV$855)+COUNTIF(AV$4:AV408,AV408)-1,"")</f>
        <v/>
      </c>
      <c r="CN408" s="5" t="str">
        <f>IFERROR(_xlfn.RANK.EQ(AW408,AW$4:AW$855)+COUNTIF(AW$4:AW408,AW408)-1,"")</f>
        <v/>
      </c>
      <c r="CO408" s="5" t="str">
        <f>IFERROR(_xlfn.RANK.EQ(AX408,AX$4:AX$855)+COUNTIF(AX$4:AX408,AX408)-1,"")</f>
        <v/>
      </c>
      <c r="CP408" s="5" t="str">
        <f>IFERROR(_xlfn.RANK.EQ(AY408,AY$4:AY$855)+COUNTIF(AY$4:AY408,AY408)-1,"")</f>
        <v/>
      </c>
      <c r="CQ408" s="5" t="str">
        <f>IFERROR(_xlfn.RANK.EQ(AZ408,AZ$4:AZ$855)+COUNTIF(AZ$4:AZ408,AZ408)-1,"")</f>
        <v/>
      </c>
      <c r="CR408" s="5" t="str">
        <f>IFERROR(_xlfn.RANK.EQ(BA408,BA$4:BA$855)+COUNTIF(BA$4:BA408,BA408)-1,"")</f>
        <v/>
      </c>
      <c r="CS408" s="5" t="str">
        <f>IFERROR(_xlfn.RANK.EQ(BB408,BB$4:BB$855)+COUNTIF(BB$4:BB408,BB408)-1,"")</f>
        <v/>
      </c>
      <c r="CU408" s="64">
        <f>19-SUMPRODUCT(--($CA408:$CS408&gt;Type_Results!$Z$2))+(19-SUMPRODUCT(--($CA408:$CS408&gt;Type_Results!$Z$2-2)))+(19-SUMPRODUCT(--($CA408:$CS408&gt;1)))</f>
        <v>0</v>
      </c>
      <c r="CV408" s="64" t="str">
        <f>IF(CU408&gt;0,_xlfn.RANK.EQ(CU408,CU$4:CU$855)+COUNTIF(CU$4:CU408,CU408)-1,"")</f>
        <v/>
      </c>
    </row>
    <row r="409" spans="1:100" x14ac:dyDescent="0.25">
      <c r="A409" s="10">
        <f>Move_Sets!A408</f>
        <v>406</v>
      </c>
      <c r="B409" s="10" t="str">
        <f>Move_Sets!B408</f>
        <v>Victreebel</v>
      </c>
      <c r="C409" s="10" t="str">
        <f>Move_Sets!C408</f>
        <v>Acid</v>
      </c>
      <c r="D409" s="10" t="str">
        <f>Move_Sets!D408</f>
        <v>Sludge Bomb</v>
      </c>
      <c r="E409" s="10">
        <f>Move_Sets!E408</f>
        <v>5</v>
      </c>
      <c r="F409" s="10">
        <f>Move_Sets!F408</f>
        <v>8</v>
      </c>
      <c r="G409" s="6">
        <f>DPS_Calcs!L407</f>
        <v>7.597570328674947</v>
      </c>
      <c r="H409" s="10">
        <f>Move_Sets!N408</f>
        <v>8</v>
      </c>
      <c r="I409" s="6">
        <f>DPS_Calcs!M407</f>
        <v>14.355964343563656</v>
      </c>
      <c r="J409" s="10">
        <f>Move_Sets!S408</f>
        <v>8</v>
      </c>
      <c r="K409" s="33">
        <f>DPS_Calcs!W407</f>
        <v>0.5931497598190143</v>
      </c>
      <c r="L409" s="10">
        <f>DPS_Calcs!Q407</f>
        <v>93.537469009624402</v>
      </c>
      <c r="M409" s="10"/>
      <c r="N409" s="4">
        <f>ROUND(MAX($G409*INDEX(Multipliers_RAW!$B$3:$T$21,Type_Calc!$H409,Type_Calc!N$1),INDEX(Multipliers_RAW!$B$3:$T$21,Type_Calc!$H409,Type_Calc!N$1)*$G409*$K409+(1-$K409)*INDEX(Multipliers_RAW!$B$3:$T$21,Type_Calc!$J409,Type_Calc!N$1)*$I409)*($L409/INDEX(Multipliers_RAW!$B$3:$T$21,N$1,$E409)/INDEX(Multipliers_RAW!$B$3:$T$21,N$1,$F409))/Inputs!$B$12,3)</f>
        <v>194.34800000000001</v>
      </c>
      <c r="O409" s="4">
        <f>ROUND(MAX($G409*INDEX(Multipliers_RAW!$B$3:$T$21,Type_Calc!$H409,Type_Calc!O$1),INDEX(Multipliers_RAW!$B$3:$T$21,Type_Calc!$H409,Type_Calc!O$1)*$G409*$K409+(1-$K409)*INDEX(Multipliers_RAW!$B$3:$T$21,Type_Calc!$J409,Type_Calc!O$1)*$I409)*($L409/INDEX(Multipliers_RAW!$B$3:$T$21,O$1,$E409)/INDEX(Multipliers_RAW!$B$3:$T$21,O$1,$F409))/Inputs!$B$12,3)</f>
        <v>155.47800000000001</v>
      </c>
      <c r="P409" s="4">
        <f>ROUND(MAX($G409*INDEX(Multipliers_RAW!$B$3:$T$21,Type_Calc!$H409,Type_Calc!P$1),INDEX(Multipliers_RAW!$B$3:$T$21,Type_Calc!$H409,Type_Calc!P$1)*$G409*$K409+(1-$K409)*INDEX(Multipliers_RAW!$B$3:$T$21,Type_Calc!$J409,Type_Calc!P$1)*$I409)*($L409/INDEX(Multipliers_RAW!$B$3:$T$21,P$1,$E409)/INDEX(Multipliers_RAW!$B$3:$T$21,P$1,$F409))/Inputs!$B$12,3)</f>
        <v>242.935</v>
      </c>
      <c r="Q409" s="4">
        <f>ROUND(MAX($G409*INDEX(Multipliers_RAW!$B$3:$T$21,Type_Calc!$H409,Type_Calc!Q$1),INDEX(Multipliers_RAW!$B$3:$T$21,Type_Calc!$H409,Type_Calc!Q$1)*$G409*$K409+(1-$K409)*INDEX(Multipliers_RAW!$B$3:$T$21,Type_Calc!$J409,Type_Calc!Q$1)*$I409)*($L409/INDEX(Multipliers_RAW!$B$3:$T$21,Q$1,$E409)/INDEX(Multipliers_RAW!$B$3:$T$21,Q$1,$F409))/Inputs!$B$12,3)</f>
        <v>242.935</v>
      </c>
      <c r="R409" s="4">
        <f>ROUND(MAX($G409*INDEX(Multipliers_RAW!$B$3:$T$21,Type_Calc!$H409,Type_Calc!R$1),INDEX(Multipliers_RAW!$B$3:$T$21,Type_Calc!$H409,Type_Calc!R$1)*$G409*$K409+(1-$K409)*INDEX(Multipliers_RAW!$B$3:$T$21,Type_Calc!$J409,Type_Calc!R$1)*$I409)*($L409/INDEX(Multipliers_RAW!$B$3:$T$21,R$1,$E409)/INDEX(Multipliers_RAW!$B$3:$T$21,R$1,$F409))/Inputs!$B$12,3)</f>
        <v>379.58600000000001</v>
      </c>
      <c r="S409" s="4">
        <f>ROUND(MAX($G409*INDEX(Multipliers_RAW!$B$3:$T$21,Type_Calc!$H409,Type_Calc!S$1),INDEX(Multipliers_RAW!$B$3:$T$21,Type_Calc!$H409,Type_Calc!S$1)*$G409*$K409+(1-$K409)*INDEX(Multipliers_RAW!$B$3:$T$21,Type_Calc!$J409,Type_Calc!S$1)*$I409)*($L409/INDEX(Multipliers_RAW!$B$3:$T$21,S$1,$E409)/INDEX(Multipliers_RAW!$B$3:$T$21,S$1,$F409))/Inputs!$B$12,3)</f>
        <v>155.47800000000001</v>
      </c>
      <c r="T409" s="4">
        <f>ROUND(MAX($G409*INDEX(Multipliers_RAW!$B$3:$T$21,Type_Calc!$H409,Type_Calc!T$1),INDEX(Multipliers_RAW!$B$3:$T$21,Type_Calc!$H409,Type_Calc!T$1)*$G409*$K409+(1-$K409)*INDEX(Multipliers_RAW!$B$3:$T$21,Type_Calc!$J409,Type_Calc!T$1)*$I409)*($L409/INDEX(Multipliers_RAW!$B$3:$T$21,T$1,$E409)/INDEX(Multipliers_RAW!$B$3:$T$21,T$1,$F409))/Inputs!$B$12,3)</f>
        <v>242.935</v>
      </c>
      <c r="U409" s="4">
        <f>ROUND(MAX($G409*INDEX(Multipliers_RAW!$B$3:$T$21,Type_Calc!$H409,Type_Calc!U$1),INDEX(Multipliers_RAW!$B$3:$T$21,Type_Calc!$H409,Type_Calc!U$1)*$G409*$K409+(1-$K409)*INDEX(Multipliers_RAW!$B$3:$T$21,Type_Calc!$J409,Type_Calc!U$1)*$I409)*($L409/INDEX(Multipliers_RAW!$B$3:$T$21,U$1,$E409)/INDEX(Multipliers_RAW!$B$3:$T$21,U$1,$F409))/Inputs!$B$12,3)</f>
        <v>155.47800000000001</v>
      </c>
      <c r="V409" s="4">
        <f>ROUND(MAX($G409*INDEX(Multipliers_RAW!$B$3:$T$21,Type_Calc!$H409,Type_Calc!V$1),INDEX(Multipliers_RAW!$B$3:$T$21,Type_Calc!$H409,Type_Calc!V$1)*$G409*$K409+(1-$K409)*INDEX(Multipliers_RAW!$B$3:$T$21,Type_Calc!$J409,Type_Calc!V$1)*$I409)*($L409/INDEX(Multipliers_RAW!$B$3:$T$21,V$1,$E409)/INDEX(Multipliers_RAW!$B$3:$T$21,V$1,$F409))/Inputs!$B$12,3)</f>
        <v>155.47800000000001</v>
      </c>
      <c r="W409" s="4">
        <f>ROUND(MAX($G409*INDEX(Multipliers_RAW!$B$3:$T$21,Type_Calc!$H409,Type_Calc!W$1),INDEX(Multipliers_RAW!$B$3:$T$21,Type_Calc!$H409,Type_Calc!W$1)*$G409*$K409+(1-$K409)*INDEX(Multipliers_RAW!$B$3:$T$21,Type_Calc!$J409,Type_Calc!W$1)*$I409)*($L409/INDEX(Multipliers_RAW!$B$3:$T$21,W$1,$E409)/INDEX(Multipliers_RAW!$B$3:$T$21,W$1,$F409))/Inputs!$B$12,3)</f>
        <v>155.47800000000001</v>
      </c>
      <c r="X409" s="4">
        <f>ROUND(MAX($G409*INDEX(Multipliers_RAW!$B$3:$T$21,Type_Calc!$H409,Type_Calc!X$1),INDEX(Multipliers_RAW!$B$3:$T$21,Type_Calc!$H409,Type_Calc!X$1)*$G409*$K409+(1-$K409)*INDEX(Multipliers_RAW!$B$3:$T$21,Type_Calc!$J409,Type_Calc!X$1)*$I409)*($L409/INDEX(Multipliers_RAW!$B$3:$T$21,X$1,$E409)/INDEX(Multipliers_RAW!$B$3:$T$21,X$1,$F409))/Inputs!$B$12,3)</f>
        <v>155.47800000000001</v>
      </c>
      <c r="Y409" s="4">
        <f>ROUND(MAX($G409*INDEX(Multipliers_RAW!$B$3:$T$21,Type_Calc!$H409,Type_Calc!Y$1),INDEX(Multipliers_RAW!$B$3:$T$21,Type_Calc!$H409,Type_Calc!Y$1)*$G409*$K409+(1-$K409)*INDEX(Multipliers_RAW!$B$3:$T$21,Type_Calc!$J409,Type_Calc!Y$1)*$I409)*($L409/INDEX(Multipliers_RAW!$B$3:$T$21,Y$1,$E409)/INDEX(Multipliers_RAW!$B$3:$T$21,Y$1,$F409))/Inputs!$B$12,3)</f>
        <v>194.34800000000001</v>
      </c>
      <c r="Z409" s="4">
        <f>ROUND(MAX($G409*INDEX(Multipliers_RAW!$B$3:$T$21,Type_Calc!$H409,Type_Calc!Z$1),INDEX(Multipliers_RAW!$B$3:$T$21,Type_Calc!$H409,Type_Calc!Z$1)*$G409*$K409+(1-$K409)*INDEX(Multipliers_RAW!$B$3:$T$21,Type_Calc!$J409,Type_Calc!Z$1)*$I409)*($L409/INDEX(Multipliers_RAW!$B$3:$T$21,Z$1,$E409)/INDEX(Multipliers_RAW!$B$3:$T$21,Z$1,$F409))/Inputs!$B$12,3)</f>
        <v>155.47800000000001</v>
      </c>
      <c r="AA409" s="4">
        <f>ROUND(MAX($G409*INDEX(Multipliers_RAW!$B$3:$T$21,Type_Calc!$H409,Type_Calc!AA$1),INDEX(Multipliers_RAW!$B$3:$T$21,Type_Calc!$H409,Type_Calc!AA$1)*$G409*$K409+(1-$K409)*INDEX(Multipliers_RAW!$B$3:$T$21,Type_Calc!$J409,Type_Calc!AA$1)*$I409)*($L409/INDEX(Multipliers_RAW!$B$3:$T$21,AA$1,$E409)/INDEX(Multipliers_RAW!$B$3:$T$21,AA$1,$F409))/Inputs!$B$12,3)</f>
        <v>155.47800000000001</v>
      </c>
      <c r="AB409" s="4">
        <f>ROUND(MAX($G409*INDEX(Multipliers_RAW!$B$3:$T$21,Type_Calc!$H409,Type_Calc!AB$1),INDEX(Multipliers_RAW!$B$3:$T$21,Type_Calc!$H409,Type_Calc!AB$1)*$G409*$K409+(1-$K409)*INDEX(Multipliers_RAW!$B$3:$T$21,Type_Calc!$J409,Type_Calc!AB$1)*$I409)*($L409/INDEX(Multipliers_RAW!$B$3:$T$21,AB$1,$E409)/INDEX(Multipliers_RAW!$B$3:$T$21,AB$1,$F409))/Inputs!$B$12,3)</f>
        <v>194.34800000000001</v>
      </c>
      <c r="AC409" s="4">
        <f>ROUND(MAX($G409*INDEX(Multipliers_RAW!$B$3:$T$21,Type_Calc!$H409,Type_Calc!AC$1),INDEX(Multipliers_RAW!$B$3:$T$21,Type_Calc!$H409,Type_Calc!AC$1)*$G409*$K409+(1-$K409)*INDEX(Multipliers_RAW!$B$3:$T$21,Type_Calc!$J409,Type_Calc!AC$1)*$I409)*($L409/INDEX(Multipliers_RAW!$B$3:$T$21,AC$1,$E409)/INDEX(Multipliers_RAW!$B$3:$T$21,AC$1,$F409))/Inputs!$B$12,3)</f>
        <v>194.34800000000001</v>
      </c>
      <c r="AD409" s="4">
        <f>ROUND(MAX($G409*INDEX(Multipliers_RAW!$B$3:$T$21,Type_Calc!$H409,Type_Calc!AD$1),INDEX(Multipliers_RAW!$B$3:$T$21,Type_Calc!$H409,Type_Calc!AD$1)*$G409*$K409+(1-$K409)*INDEX(Multipliers_RAW!$B$3:$T$21,Type_Calc!$J409,Type_Calc!AD$1)*$I409)*($L409/INDEX(Multipliers_RAW!$B$3:$T$21,AD$1,$E409)/INDEX(Multipliers_RAW!$B$3:$T$21,AD$1,$F409))/Inputs!$B$12,3)</f>
        <v>155.47800000000001</v>
      </c>
      <c r="AE409" s="4">
        <f>ROUND(MAX($G409*INDEX(Multipliers_RAW!$B$3:$T$21,Type_Calc!$H409,Type_Calc!AE$1),INDEX(Multipliers_RAW!$B$3:$T$21,Type_Calc!$H409,Type_Calc!AE$1)*$G409*$K409+(1-$K409)*INDEX(Multipliers_RAW!$B$3:$T$21,Type_Calc!$J409,Type_Calc!AE$1)*$I409)*($L409/INDEX(Multipliers_RAW!$B$3:$T$21,AE$1,$E409)/INDEX(Multipliers_RAW!$B$3:$T$21,AE$1,$F409))/Inputs!$B$12,3)</f>
        <v>303.66899999999998</v>
      </c>
      <c r="AF409" s="4">
        <f>ROUND(MAX($G409*INDEX(Multipliers_RAW!$B$3:$T$21,Type_Calc!$H409,Type_Calc!AF$1),INDEX(Multipliers_RAW!$B$3:$T$21,Type_Calc!$H409,Type_Calc!AF$1)*$G409*$K409+(1-$K409)*INDEX(Multipliers_RAW!$B$3:$T$21,Type_Calc!$J409,Type_Calc!AF$1)*$I409)*($L409/INDEX(Multipliers_RAW!$B$3:$T$21,AF$1,$E409)/INDEX(Multipliers_RAW!$B$3:$T$21,AF$1,$F409))/Inputs!$B$12,3)</f>
        <v>194.34800000000001</v>
      </c>
      <c r="AG409" s="4">
        <f t="shared" si="155"/>
        <v>199.37522222222222</v>
      </c>
      <c r="AH409" s="4">
        <f>SUMPRODUCT(N409:AF409,Type_DEF_Calc!$AJ$1:$BB$1)/19</f>
        <v>204.50759285532808</v>
      </c>
      <c r="AI409" s="10"/>
      <c r="AJ409" s="10" t="str">
        <f t="shared" si="156"/>
        <v/>
      </c>
      <c r="AK409" s="10">
        <f t="shared" si="173"/>
        <v>155.47800000000001</v>
      </c>
      <c r="AL409" s="10" t="str">
        <f t="shared" si="174"/>
        <v/>
      </c>
      <c r="AM409" s="10" t="str">
        <f t="shared" si="175"/>
        <v/>
      </c>
      <c r="AN409" s="10">
        <f t="shared" si="158"/>
        <v>379.58600000000001</v>
      </c>
      <c r="AO409" s="10" t="str">
        <f t="shared" si="159"/>
        <v/>
      </c>
      <c r="AP409" s="10" t="str">
        <f t="shared" si="160"/>
        <v/>
      </c>
      <c r="AQ409" s="10" t="str">
        <f t="shared" si="161"/>
        <v/>
      </c>
      <c r="AR409" s="10" t="str">
        <f t="shared" si="162"/>
        <v/>
      </c>
      <c r="AS409" s="10">
        <f t="shared" si="163"/>
        <v>155.47800000000001</v>
      </c>
      <c r="AT409" s="10" t="str">
        <f t="shared" si="164"/>
        <v/>
      </c>
      <c r="AU409" s="10">
        <f t="shared" si="165"/>
        <v>194.34800000000001</v>
      </c>
      <c r="AV409" s="10" t="str">
        <f t="shared" si="166"/>
        <v/>
      </c>
      <c r="AW409" s="10" t="str">
        <f t="shared" si="167"/>
        <v/>
      </c>
      <c r="AX409" s="10">
        <f t="shared" si="168"/>
        <v>194.34800000000001</v>
      </c>
      <c r="AY409" s="10" t="str">
        <f t="shared" si="169"/>
        <v/>
      </c>
      <c r="AZ409" s="10" t="str">
        <f t="shared" si="170"/>
        <v/>
      </c>
      <c r="BA409" s="10">
        <f t="shared" si="171"/>
        <v>303.66899999999998</v>
      </c>
      <c r="BB409" s="10" t="str">
        <f t="shared" si="172"/>
        <v/>
      </c>
      <c r="BD409" s="5">
        <f>_xlfn.RANK.EQ(N409,N$4:N$855)+COUNTIF(N$4:N409,N409)-1</f>
        <v>147</v>
      </c>
      <c r="BE409" s="5">
        <f>_xlfn.RANK.EQ(O409,O$4:O$855)+COUNTIF(O$4:O409,O409)-1</f>
        <v>224</v>
      </c>
      <c r="BF409" s="5">
        <f>_xlfn.RANK.EQ(P409,P$4:P$855)+COUNTIF(P$4:P409,P409)-1</f>
        <v>77</v>
      </c>
      <c r="BG409" s="5">
        <f>_xlfn.RANK.EQ(Q409,Q$4:Q$855)+COUNTIF(Q$4:Q409,Q409)-1</f>
        <v>79</v>
      </c>
      <c r="BH409" s="5">
        <f>_xlfn.RANK.EQ(R409,R$4:R$855)+COUNTIF(R$4:R409,R409)-1</f>
        <v>31</v>
      </c>
      <c r="BI409" s="5">
        <f>_xlfn.RANK.EQ(S409,S$4:S$855)+COUNTIF(S$4:S409,S409)-1</f>
        <v>227</v>
      </c>
      <c r="BJ409" s="5">
        <f>_xlfn.RANK.EQ(T409,T$4:T$855)+COUNTIF(T$4:T409,T409)-1</f>
        <v>114</v>
      </c>
      <c r="BK409" s="5">
        <f>_xlfn.RANK.EQ(U409,U$4:U$855)+COUNTIF(U$4:U409,U409)-1</f>
        <v>231</v>
      </c>
      <c r="BL409" s="5">
        <f>_xlfn.RANK.EQ(V409,V$4:V$855)+COUNTIF(V$4:V409,V409)-1</f>
        <v>197</v>
      </c>
      <c r="BM409" s="5">
        <f>_xlfn.RANK.EQ(W409,W$4:W$855)+COUNTIF(W$4:W409,W409)-1</f>
        <v>213</v>
      </c>
      <c r="BN409" s="5">
        <f>_xlfn.RANK.EQ(X409,X$4:X$855)+COUNTIF(X$4:X409,X409)-1</f>
        <v>197</v>
      </c>
      <c r="BO409" s="5">
        <f>_xlfn.RANK.EQ(Y409,Y$4:Y$855)+COUNTIF(Y$4:Y409,Y409)-1</f>
        <v>156</v>
      </c>
      <c r="BP409" s="5">
        <f>_xlfn.RANK.EQ(Z409,Z$4:Z$855)+COUNTIF(Z$4:Z409,Z409)-1</f>
        <v>203</v>
      </c>
      <c r="BQ409" s="5">
        <f>_xlfn.RANK.EQ(AA409,AA$4:AA$855)+COUNTIF(AA$4:AA409,AA409)-1</f>
        <v>197</v>
      </c>
      <c r="BR409" s="5">
        <f>_xlfn.RANK.EQ(AB409,AB$4:AB$855)+COUNTIF(AB$4:AB409,AB409)-1</f>
        <v>121</v>
      </c>
      <c r="BS409" s="5">
        <f>_xlfn.RANK.EQ(AC409,AC$4:AC$855)+COUNTIF(AC$4:AC409,AC409)-1</f>
        <v>138</v>
      </c>
      <c r="BT409" s="5">
        <f>_xlfn.RANK.EQ(AD409,AD$4:AD$855)+COUNTIF(AD$4:AD409,AD409)-1</f>
        <v>209</v>
      </c>
      <c r="BU409" s="5">
        <f>_xlfn.RANK.EQ(AE409,AE$4:AE$855)+COUNTIF(AE$4:AE409,AE409)-1</f>
        <v>49</v>
      </c>
      <c r="BV409" s="5">
        <f>_xlfn.RANK.EQ(AF409,AF$4:AF$855)+COUNTIF(AF$4:AF409,AF409)-1</f>
        <v>132</v>
      </c>
      <c r="BW409" s="64">
        <f>_xlfn.RANK.EQ(AH409,AH$4:AH$855)+COUNTIF(AH$4:AH409,AH409)-1</f>
        <v>121</v>
      </c>
      <c r="BX409" s="64">
        <f t="shared" si="157"/>
        <v>31</v>
      </c>
      <c r="BY409" s="64" t="str">
        <f t="shared" si="154"/>
        <v>031</v>
      </c>
      <c r="CA409" s="5" t="str">
        <f>IFERROR(_xlfn.RANK.EQ(AJ409,AJ$4:AJ$855)+COUNTIF(AJ$4:AJ409,AJ409)-1,"")</f>
        <v/>
      </c>
      <c r="CB409" s="5">
        <f>IFERROR(_xlfn.RANK.EQ(AK409,AK$4:AK$855)+COUNTIF(AK$4:AK409,AK409)-1,"")</f>
        <v>49</v>
      </c>
      <c r="CC409" s="5" t="str">
        <f>IFERROR(_xlfn.RANK.EQ(AL409,AL$4:AL$855)+COUNTIF(AL$4:AL409,AL409)-1,"")</f>
        <v/>
      </c>
      <c r="CD409" s="5" t="str">
        <f>IFERROR(_xlfn.RANK.EQ(AM409,AM$4:AM$855)+COUNTIF(AM$4:AM409,AM409)-1,"")</f>
        <v/>
      </c>
      <c r="CE409" s="5">
        <f>IFERROR(_xlfn.RANK.EQ(AN409,AN$4:AN$855)+COUNTIF(AN$4:AN409,AN409)-1,"")</f>
        <v>11</v>
      </c>
      <c r="CF409" s="5" t="str">
        <f>IFERROR(_xlfn.RANK.EQ(AO409,AO$4:AO$855)+COUNTIF(AO$4:AO409,AO409)-1,"")</f>
        <v/>
      </c>
      <c r="CG409" s="5" t="str">
        <f>IFERROR(_xlfn.RANK.EQ(AP409,AP$4:AP$855)+COUNTIF(AP$4:AP409,AP409)-1,"")</f>
        <v/>
      </c>
      <c r="CH409" s="5" t="str">
        <f>IFERROR(_xlfn.RANK.EQ(AQ409,AQ$4:AQ$855)+COUNTIF(AQ$4:AQ409,AQ409)-1,"")</f>
        <v/>
      </c>
      <c r="CI409" s="5" t="str">
        <f>IFERROR(_xlfn.RANK.EQ(AR409,AR$4:AR$855)+COUNTIF(AR$4:AR409,AR409)-1,"")</f>
        <v/>
      </c>
      <c r="CJ409" s="5">
        <f>IFERROR(_xlfn.RANK.EQ(AS409,AS$4:AS$855)+COUNTIF(AS$4:AS409,AS409)-1,"")</f>
        <v>45</v>
      </c>
      <c r="CK409" s="5" t="str">
        <f>IFERROR(_xlfn.RANK.EQ(AT409,AT$4:AT$855)+COUNTIF(AT$4:AT409,AT409)-1,"")</f>
        <v/>
      </c>
      <c r="CL409" s="5">
        <f>IFERROR(_xlfn.RANK.EQ(AU409,AU$4:AU$855)+COUNTIF(AU$4:AU409,AU409)-1,"")</f>
        <v>39</v>
      </c>
      <c r="CM409" s="5" t="str">
        <f>IFERROR(_xlfn.RANK.EQ(AV409,AV$4:AV$855)+COUNTIF(AV$4:AV409,AV409)-1,"")</f>
        <v/>
      </c>
      <c r="CN409" s="5" t="str">
        <f>IFERROR(_xlfn.RANK.EQ(AW409,AW$4:AW$855)+COUNTIF(AW$4:AW409,AW409)-1,"")</f>
        <v/>
      </c>
      <c r="CO409" s="5">
        <f>IFERROR(_xlfn.RANK.EQ(AX409,AX$4:AX$855)+COUNTIF(AX$4:AX409,AX409)-1,"")</f>
        <v>30</v>
      </c>
      <c r="CP409" s="5" t="str">
        <f>IFERROR(_xlfn.RANK.EQ(AY409,AY$4:AY$855)+COUNTIF(AY$4:AY409,AY409)-1,"")</f>
        <v/>
      </c>
      <c r="CQ409" s="5" t="str">
        <f>IFERROR(_xlfn.RANK.EQ(AZ409,AZ$4:AZ$855)+COUNTIF(AZ$4:AZ409,AZ409)-1,"")</f>
        <v/>
      </c>
      <c r="CR409" s="5">
        <f>IFERROR(_xlfn.RANK.EQ(BA409,BA$4:BA$855)+COUNTIF(BA$4:BA409,BA409)-1,"")</f>
        <v>14</v>
      </c>
      <c r="CS409" s="5" t="str">
        <f>IFERROR(_xlfn.RANK.EQ(BB409,BB$4:BB$855)+COUNTIF(BB$4:BB409,BB409)-1,"")</f>
        <v/>
      </c>
      <c r="CU409" s="64">
        <f>19-SUMPRODUCT(--($CA409:$CS409&gt;Type_Results!$Z$2))+(19-SUMPRODUCT(--($CA409:$CS409&gt;Type_Results!$Z$2-2)))+(19-SUMPRODUCT(--($CA409:$CS409&gt;1)))</f>
        <v>0</v>
      </c>
      <c r="CV409" s="64" t="str">
        <f>IF(CU409&gt;0,_xlfn.RANK.EQ(CU409,CU$4:CU$855)+COUNTIF(CU$4:CU409,CU409)-1,"")</f>
        <v/>
      </c>
    </row>
    <row r="410" spans="1:100" x14ac:dyDescent="0.25">
      <c r="A410" s="10">
        <f>Move_Sets!A409</f>
        <v>407</v>
      </c>
      <c r="B410" s="10" t="str">
        <f>Move_Sets!B409</f>
        <v>Victreebel</v>
      </c>
      <c r="C410" s="10" t="str">
        <f>Move_Sets!C409</f>
        <v>Acid</v>
      </c>
      <c r="D410" s="10" t="str">
        <f>Move_Sets!D409</f>
        <v>Solar Beam</v>
      </c>
      <c r="E410" s="10">
        <f>Move_Sets!E409</f>
        <v>5</v>
      </c>
      <c r="F410" s="10">
        <f>Move_Sets!F409</f>
        <v>8</v>
      </c>
      <c r="G410" s="6">
        <f>DPS_Calcs!L408</f>
        <v>7.597570328674947</v>
      </c>
      <c r="H410" s="10">
        <f>Move_Sets!N409</f>
        <v>8</v>
      </c>
      <c r="I410" s="6">
        <f>DPS_Calcs!M408</f>
        <v>16.166298677454542</v>
      </c>
      <c r="J410" s="10">
        <f>Move_Sets!S409</f>
        <v>5</v>
      </c>
      <c r="K410" s="33">
        <f>DPS_Calcs!W408</f>
        <v>0.622846585565481</v>
      </c>
      <c r="L410" s="10">
        <f>DPS_Calcs!Q408</f>
        <v>93.537469009624402</v>
      </c>
      <c r="M410" s="10"/>
      <c r="N410" s="4">
        <f>ROUND(MAX($G410*INDEX(Multipliers_RAW!$B$3:$T$21,Type_Calc!$H410,Type_Calc!N$1),INDEX(Multipliers_RAW!$B$3:$T$21,Type_Calc!$H410,Type_Calc!N$1)*$G410*$K410+(1-$K410)*INDEX(Multipliers_RAW!$B$3:$T$21,Type_Calc!$J410,Type_Calc!N$1)*$I410)*($L410/INDEX(Multipliers_RAW!$B$3:$T$21,N$1,$E410)/INDEX(Multipliers_RAW!$B$3:$T$21,N$1,$F410))/Inputs!$B$12,3)</f>
        <v>203.40299999999999</v>
      </c>
      <c r="O410" s="4">
        <f>ROUND(MAX($G410*INDEX(Multipliers_RAW!$B$3:$T$21,Type_Calc!$H410,Type_Calc!O$1),INDEX(Multipliers_RAW!$B$3:$T$21,Type_Calc!$H410,Type_Calc!O$1)*$G410*$K410+(1-$K410)*INDEX(Multipliers_RAW!$B$3:$T$21,Type_Calc!$J410,Type_Calc!O$1)*$I410)*($L410/INDEX(Multipliers_RAW!$B$3:$T$21,O$1,$E410)/INDEX(Multipliers_RAW!$B$3:$T$21,O$1,$F410))/Inputs!$B$12,3)</f>
        <v>144.399</v>
      </c>
      <c r="P410" s="4">
        <f>ROUND(MAX($G410*INDEX(Multipliers_RAW!$B$3:$T$21,Type_Calc!$H410,Type_Calc!P$1),INDEX(Multipliers_RAW!$B$3:$T$21,Type_Calc!$H410,Type_Calc!P$1)*$G410*$K410+(1-$K410)*INDEX(Multipliers_RAW!$B$3:$T$21,Type_Calc!$J410,Type_Calc!P$1)*$I410)*($L410/INDEX(Multipliers_RAW!$B$3:$T$21,P$1,$E410)/INDEX(Multipliers_RAW!$B$3:$T$21,P$1,$F410))/Inputs!$B$12,3)</f>
        <v>290.041</v>
      </c>
      <c r="Q410" s="4">
        <f>ROUND(MAX($G410*INDEX(Multipliers_RAW!$B$3:$T$21,Type_Calc!$H410,Type_Calc!Q$1),INDEX(Multipliers_RAW!$B$3:$T$21,Type_Calc!$H410,Type_Calc!Q$1)*$G410*$K410+(1-$K410)*INDEX(Multipliers_RAW!$B$3:$T$21,Type_Calc!$J410,Type_Calc!Q$1)*$I410)*($L410/INDEX(Multipliers_RAW!$B$3:$T$21,Q$1,$E410)/INDEX(Multipliers_RAW!$B$3:$T$21,Q$1,$F410))/Inputs!$B$12,3)</f>
        <v>254.25299999999999</v>
      </c>
      <c r="R410" s="4">
        <f>ROUND(MAX($G410*INDEX(Multipliers_RAW!$B$3:$T$21,Type_Calc!$H410,Type_Calc!R$1),INDEX(Multipliers_RAW!$B$3:$T$21,Type_Calc!$H410,Type_Calc!R$1)*$G410*$K410+(1-$K410)*INDEX(Multipliers_RAW!$B$3:$T$21,Type_Calc!$J410,Type_Calc!R$1)*$I410)*($L410/INDEX(Multipliers_RAW!$B$3:$T$21,R$1,$E410)/INDEX(Multipliers_RAW!$B$3:$T$21,R$1,$F410))/Inputs!$B$12,3)</f>
        <v>316.74799999999999</v>
      </c>
      <c r="S410" s="4">
        <f>ROUND(MAX($G410*INDEX(Multipliers_RAW!$B$3:$T$21,Type_Calc!$H410,Type_Calc!S$1),INDEX(Multipliers_RAW!$B$3:$T$21,Type_Calc!$H410,Type_Calc!S$1)*$G410*$K410+(1-$K410)*INDEX(Multipliers_RAW!$B$3:$T$21,Type_Calc!$J410,Type_Calc!S$1)*$I410)*($L410/INDEX(Multipliers_RAW!$B$3:$T$21,S$1,$E410)/INDEX(Multipliers_RAW!$B$3:$T$21,S$1,$F410))/Inputs!$B$12,3)</f>
        <v>162.72200000000001</v>
      </c>
      <c r="T410" s="4">
        <f>ROUND(MAX($G410*INDEX(Multipliers_RAW!$B$3:$T$21,Type_Calc!$H410,Type_Calc!T$1),INDEX(Multipliers_RAW!$B$3:$T$21,Type_Calc!$H410,Type_Calc!T$1)*$G410*$K410+(1-$K410)*INDEX(Multipliers_RAW!$B$3:$T$21,Type_Calc!$J410,Type_Calc!T$1)*$I410)*($L410/INDEX(Multipliers_RAW!$B$3:$T$21,T$1,$E410)/INDEX(Multipliers_RAW!$B$3:$T$21,T$1,$F410))/Inputs!$B$12,3)</f>
        <v>254.25299999999999</v>
      </c>
      <c r="U410" s="4">
        <f>ROUND(MAX($G410*INDEX(Multipliers_RAW!$B$3:$T$21,Type_Calc!$H410,Type_Calc!U$1),INDEX(Multipliers_RAW!$B$3:$T$21,Type_Calc!$H410,Type_Calc!U$1)*$G410*$K410+(1-$K410)*INDEX(Multipliers_RAW!$B$3:$T$21,Type_Calc!$J410,Type_Calc!U$1)*$I410)*($L410/INDEX(Multipliers_RAW!$B$3:$T$21,U$1,$E410)/INDEX(Multipliers_RAW!$B$3:$T$21,U$1,$F410))/Inputs!$B$12,3)</f>
        <v>162.72200000000001</v>
      </c>
      <c r="V410" s="4">
        <f>ROUND(MAX($G410*INDEX(Multipliers_RAW!$B$3:$T$21,Type_Calc!$H410,Type_Calc!V$1),INDEX(Multipliers_RAW!$B$3:$T$21,Type_Calc!$H410,Type_Calc!V$1)*$G410*$K410+(1-$K410)*INDEX(Multipliers_RAW!$B$3:$T$21,Type_Calc!$J410,Type_Calc!V$1)*$I410)*($L410/INDEX(Multipliers_RAW!$B$3:$T$21,V$1,$E410)/INDEX(Multipliers_RAW!$B$3:$T$21,V$1,$F410))/Inputs!$B$12,3)</f>
        <v>214.256</v>
      </c>
      <c r="W410" s="4">
        <f>ROUND(MAX($G410*INDEX(Multipliers_RAW!$B$3:$T$21,Type_Calc!$H410,Type_Calc!W$1),INDEX(Multipliers_RAW!$B$3:$T$21,Type_Calc!$H410,Type_Calc!W$1)*$G410*$K410+(1-$K410)*INDEX(Multipliers_RAW!$B$3:$T$21,Type_Calc!$J410,Type_Calc!W$1)*$I410)*($L410/INDEX(Multipliers_RAW!$B$3:$T$21,W$1,$E410)/INDEX(Multipliers_RAW!$B$3:$T$21,W$1,$F410))/Inputs!$B$12,3)</f>
        <v>144.399</v>
      </c>
      <c r="X410" s="4">
        <f>ROUND(MAX($G410*INDEX(Multipliers_RAW!$B$3:$T$21,Type_Calc!$H410,Type_Calc!X$1),INDEX(Multipliers_RAW!$B$3:$T$21,Type_Calc!$H410,Type_Calc!X$1)*$G410*$K410+(1-$K410)*INDEX(Multipliers_RAW!$B$3:$T$21,Type_Calc!$J410,Type_Calc!X$1)*$I410)*($L410/INDEX(Multipliers_RAW!$B$3:$T$21,X$1,$E410)/INDEX(Multipliers_RAW!$B$3:$T$21,X$1,$F410))/Inputs!$B$12,3)</f>
        <v>162.72200000000001</v>
      </c>
      <c r="Y410" s="4">
        <f>ROUND(MAX($G410*INDEX(Multipliers_RAW!$B$3:$T$21,Type_Calc!$H410,Type_Calc!Y$1),INDEX(Multipliers_RAW!$B$3:$T$21,Type_Calc!$H410,Type_Calc!Y$1)*$G410*$K410+(1-$K410)*INDEX(Multipliers_RAW!$B$3:$T$21,Type_Calc!$J410,Type_Calc!Y$1)*$I410)*($L410/INDEX(Multipliers_RAW!$B$3:$T$21,Y$1,$E410)/INDEX(Multipliers_RAW!$B$3:$T$21,Y$1,$F410))/Inputs!$B$12,3)</f>
        <v>180.49799999999999</v>
      </c>
      <c r="Z410" s="4">
        <f>ROUND(MAX($G410*INDEX(Multipliers_RAW!$B$3:$T$21,Type_Calc!$H410,Type_Calc!Z$1),INDEX(Multipliers_RAW!$B$3:$T$21,Type_Calc!$H410,Type_Calc!Z$1)*$G410*$K410+(1-$K410)*INDEX(Multipliers_RAW!$B$3:$T$21,Type_Calc!$J410,Type_Calc!Z$1)*$I410)*($L410/INDEX(Multipliers_RAW!$B$3:$T$21,Z$1,$E410)/INDEX(Multipliers_RAW!$B$3:$T$21,Z$1,$F410))/Inputs!$B$12,3)</f>
        <v>214.256</v>
      </c>
      <c r="AA410" s="4">
        <f>ROUND(MAX($G410*INDEX(Multipliers_RAW!$B$3:$T$21,Type_Calc!$H410,Type_Calc!AA$1),INDEX(Multipliers_RAW!$B$3:$T$21,Type_Calc!$H410,Type_Calc!AA$1)*$G410*$K410+(1-$K410)*INDEX(Multipliers_RAW!$B$3:$T$21,Type_Calc!$J410,Type_Calc!AA$1)*$I410)*($L410/INDEX(Multipliers_RAW!$B$3:$T$21,AA$1,$E410)/INDEX(Multipliers_RAW!$B$3:$T$21,AA$1,$F410))/Inputs!$B$12,3)</f>
        <v>185.626</v>
      </c>
      <c r="AB410" s="4">
        <f>ROUND(MAX($G410*INDEX(Multipliers_RAW!$B$3:$T$21,Type_Calc!$H410,Type_Calc!AB$1),INDEX(Multipliers_RAW!$B$3:$T$21,Type_Calc!$H410,Type_Calc!AB$1)*$G410*$K410+(1-$K410)*INDEX(Multipliers_RAW!$B$3:$T$21,Type_Calc!$J410,Type_Calc!AB$1)*$I410)*($L410/INDEX(Multipliers_RAW!$B$3:$T$21,AB$1,$E410)/INDEX(Multipliers_RAW!$B$3:$T$21,AB$1,$F410))/Inputs!$B$12,3)</f>
        <v>180.49799999999999</v>
      </c>
      <c r="AC410" s="4">
        <f>ROUND(MAX($G410*INDEX(Multipliers_RAW!$B$3:$T$21,Type_Calc!$H410,Type_Calc!AC$1),INDEX(Multipliers_RAW!$B$3:$T$21,Type_Calc!$H410,Type_Calc!AC$1)*$G410*$K410+(1-$K410)*INDEX(Multipliers_RAW!$B$3:$T$21,Type_Calc!$J410,Type_Calc!AC$1)*$I410)*($L410/INDEX(Multipliers_RAW!$B$3:$T$21,AC$1,$E410)/INDEX(Multipliers_RAW!$B$3:$T$21,AC$1,$F410))/Inputs!$B$12,3)</f>
        <v>203.40299999999999</v>
      </c>
      <c r="AD410" s="4">
        <f>ROUND(MAX($G410*INDEX(Multipliers_RAW!$B$3:$T$21,Type_Calc!$H410,Type_Calc!AD$1),INDEX(Multipliers_RAW!$B$3:$T$21,Type_Calc!$H410,Type_Calc!AD$1)*$G410*$K410+(1-$K410)*INDEX(Multipliers_RAW!$B$3:$T$21,Type_Calc!$J410,Type_Calc!AD$1)*$I410)*($L410/INDEX(Multipliers_RAW!$B$3:$T$21,AD$1,$E410)/INDEX(Multipliers_RAW!$B$3:$T$21,AD$1,$F410))/Inputs!$B$12,3)</f>
        <v>162.72200000000001</v>
      </c>
      <c r="AE410" s="4">
        <f>ROUND(MAX($G410*INDEX(Multipliers_RAW!$B$3:$T$21,Type_Calc!$H410,Type_Calc!AE$1),INDEX(Multipliers_RAW!$B$3:$T$21,Type_Calc!$H410,Type_Calc!AE$1)*$G410*$K410+(1-$K410)*INDEX(Multipliers_RAW!$B$3:$T$21,Type_Calc!$J410,Type_Calc!AE$1)*$I410)*($L410/INDEX(Multipliers_RAW!$B$3:$T$21,AE$1,$E410)/INDEX(Multipliers_RAW!$B$3:$T$21,AE$1,$F410))/Inputs!$B$12,3)</f>
        <v>282.029</v>
      </c>
      <c r="AF410" s="4">
        <f>ROUND(MAX($G410*INDEX(Multipliers_RAW!$B$3:$T$21,Type_Calc!$H410,Type_Calc!AF$1),INDEX(Multipliers_RAW!$B$3:$T$21,Type_Calc!$H410,Type_Calc!AF$1)*$G410*$K410+(1-$K410)*INDEX(Multipliers_RAW!$B$3:$T$21,Type_Calc!$J410,Type_Calc!AF$1)*$I410)*($L410/INDEX(Multipliers_RAW!$B$3:$T$21,AF$1,$E410)/INDEX(Multipliers_RAW!$B$3:$T$21,AF$1,$F410))/Inputs!$B$12,3)</f>
        <v>203.40299999999999</v>
      </c>
      <c r="AG410" s="4">
        <f t="shared" si="155"/>
        <v>206.60833333333335</v>
      </c>
      <c r="AH410" s="4">
        <f>SUMPRODUCT(N410:AF410,Type_DEF_Calc!$AJ$1:$BB$1)/19</f>
        <v>209.88656461317146</v>
      </c>
      <c r="AI410" s="10"/>
      <c r="AJ410" s="10" t="str">
        <f t="shared" si="156"/>
        <v/>
      </c>
      <c r="AK410" s="10" t="str">
        <f t="shared" si="173"/>
        <v/>
      </c>
      <c r="AL410" s="10" t="str">
        <f t="shared" si="174"/>
        <v/>
      </c>
      <c r="AM410" s="10" t="str">
        <f t="shared" si="175"/>
        <v/>
      </c>
      <c r="AN410" s="10" t="str">
        <f t="shared" si="158"/>
        <v/>
      </c>
      <c r="AO410" s="10" t="str">
        <f t="shared" si="159"/>
        <v/>
      </c>
      <c r="AP410" s="10" t="str">
        <f t="shared" si="160"/>
        <v/>
      </c>
      <c r="AQ410" s="10" t="str">
        <f t="shared" si="161"/>
        <v/>
      </c>
      <c r="AR410" s="10" t="str">
        <f t="shared" si="162"/>
        <v/>
      </c>
      <c r="AS410" s="10" t="str">
        <f t="shared" si="163"/>
        <v/>
      </c>
      <c r="AT410" s="10" t="str">
        <f t="shared" si="164"/>
        <v/>
      </c>
      <c r="AU410" s="10" t="str">
        <f t="shared" si="165"/>
        <v/>
      </c>
      <c r="AV410" s="10" t="str">
        <f t="shared" si="166"/>
        <v/>
      </c>
      <c r="AW410" s="10" t="str">
        <f t="shared" si="167"/>
        <v/>
      </c>
      <c r="AX410" s="10" t="str">
        <f t="shared" si="168"/>
        <v/>
      </c>
      <c r="AY410" s="10" t="str">
        <f t="shared" si="169"/>
        <v/>
      </c>
      <c r="AZ410" s="10" t="str">
        <f t="shared" si="170"/>
        <v/>
      </c>
      <c r="BA410" s="10" t="str">
        <f t="shared" si="171"/>
        <v/>
      </c>
      <c r="BB410" s="10" t="str">
        <f t="shared" si="172"/>
        <v/>
      </c>
      <c r="BD410" s="5">
        <f>_xlfn.RANK.EQ(N410,N$4:N$855)+COUNTIF(N$4:N410,N410)-1</f>
        <v>130</v>
      </c>
      <c r="BE410" s="5">
        <f>_xlfn.RANK.EQ(O410,O$4:O$855)+COUNTIF(O$4:O410,O410)-1</f>
        <v>246</v>
      </c>
      <c r="BF410" s="5">
        <f>_xlfn.RANK.EQ(P410,P$4:P$855)+COUNTIF(P$4:P410,P410)-1</f>
        <v>61</v>
      </c>
      <c r="BG410" s="5">
        <f>_xlfn.RANK.EQ(Q410,Q$4:Q$855)+COUNTIF(Q$4:Q410,Q410)-1</f>
        <v>73</v>
      </c>
      <c r="BH410" s="5">
        <f>_xlfn.RANK.EQ(R410,R$4:R$855)+COUNTIF(R$4:R410,R410)-1</f>
        <v>53</v>
      </c>
      <c r="BI410" s="5">
        <f>_xlfn.RANK.EQ(S410,S$4:S$855)+COUNTIF(S$4:S410,S410)-1</f>
        <v>210</v>
      </c>
      <c r="BJ410" s="5">
        <f>_xlfn.RANK.EQ(T410,T$4:T$855)+COUNTIF(T$4:T410,T410)-1</f>
        <v>104</v>
      </c>
      <c r="BK410" s="5">
        <f>_xlfn.RANK.EQ(U410,U$4:U$855)+COUNTIF(U$4:U410,U410)-1</f>
        <v>210</v>
      </c>
      <c r="BL410" s="5">
        <f>_xlfn.RANK.EQ(V410,V$4:V$855)+COUNTIF(V$4:V410,V410)-1</f>
        <v>108</v>
      </c>
      <c r="BM410" s="5">
        <f>_xlfn.RANK.EQ(W410,W$4:W$855)+COUNTIF(W$4:W410,W410)-1</f>
        <v>235</v>
      </c>
      <c r="BN410" s="5">
        <f>_xlfn.RANK.EQ(X410,X$4:X$855)+COUNTIF(X$4:X410,X410)-1</f>
        <v>178</v>
      </c>
      <c r="BO410" s="5">
        <f>_xlfn.RANK.EQ(Y410,Y$4:Y$855)+COUNTIF(Y$4:Y410,Y410)-1</f>
        <v>182</v>
      </c>
      <c r="BP410" s="5">
        <f>_xlfn.RANK.EQ(Z410,Z$4:Z$855)+COUNTIF(Z$4:Z410,Z410)-1</f>
        <v>110</v>
      </c>
      <c r="BQ410" s="5">
        <f>_xlfn.RANK.EQ(AA410,AA$4:AA$855)+COUNTIF(AA$4:AA410,AA410)-1</f>
        <v>138</v>
      </c>
      <c r="BR410" s="5">
        <f>_xlfn.RANK.EQ(AB410,AB$4:AB$855)+COUNTIF(AB$4:AB410,AB410)-1</f>
        <v>150</v>
      </c>
      <c r="BS410" s="5">
        <f>_xlfn.RANK.EQ(AC410,AC$4:AC$855)+COUNTIF(AC$4:AC410,AC410)-1</f>
        <v>124</v>
      </c>
      <c r="BT410" s="5">
        <f>_xlfn.RANK.EQ(AD410,AD$4:AD$855)+COUNTIF(AD$4:AD410,AD410)-1</f>
        <v>194</v>
      </c>
      <c r="BU410" s="5">
        <f>_xlfn.RANK.EQ(AE410,AE$4:AE$855)+COUNTIF(AE$4:AE410,AE410)-1</f>
        <v>62</v>
      </c>
      <c r="BV410" s="5">
        <f>_xlfn.RANK.EQ(AF410,AF$4:AF$855)+COUNTIF(AF$4:AF410,AF410)-1</f>
        <v>113</v>
      </c>
      <c r="BW410" s="64">
        <f>_xlfn.RANK.EQ(AH410,AH$4:AH$855)+COUNTIF(AH$4:AH410,AH410)-1</f>
        <v>113</v>
      </c>
      <c r="BX410" s="64">
        <f t="shared" si="157"/>
        <v>53</v>
      </c>
      <c r="BY410" s="64" t="str">
        <f t="shared" si="154"/>
        <v>053</v>
      </c>
      <c r="CA410" s="5" t="str">
        <f>IFERROR(_xlfn.RANK.EQ(AJ410,AJ$4:AJ$855)+COUNTIF(AJ$4:AJ410,AJ410)-1,"")</f>
        <v/>
      </c>
      <c r="CB410" s="5" t="str">
        <f>IFERROR(_xlfn.RANK.EQ(AK410,AK$4:AK$855)+COUNTIF(AK$4:AK410,AK410)-1,"")</f>
        <v/>
      </c>
      <c r="CC410" s="5" t="str">
        <f>IFERROR(_xlfn.RANK.EQ(AL410,AL$4:AL$855)+COUNTIF(AL$4:AL410,AL410)-1,"")</f>
        <v/>
      </c>
      <c r="CD410" s="5" t="str">
        <f>IFERROR(_xlfn.RANK.EQ(AM410,AM$4:AM$855)+COUNTIF(AM$4:AM410,AM410)-1,"")</f>
        <v/>
      </c>
      <c r="CE410" s="5" t="str">
        <f>IFERROR(_xlfn.RANK.EQ(AN410,AN$4:AN$855)+COUNTIF(AN$4:AN410,AN410)-1,"")</f>
        <v/>
      </c>
      <c r="CF410" s="5" t="str">
        <f>IFERROR(_xlfn.RANK.EQ(AO410,AO$4:AO$855)+COUNTIF(AO$4:AO410,AO410)-1,"")</f>
        <v/>
      </c>
      <c r="CG410" s="5" t="str">
        <f>IFERROR(_xlfn.RANK.EQ(AP410,AP$4:AP$855)+COUNTIF(AP$4:AP410,AP410)-1,"")</f>
        <v/>
      </c>
      <c r="CH410" s="5" t="str">
        <f>IFERROR(_xlfn.RANK.EQ(AQ410,AQ$4:AQ$855)+COUNTIF(AQ$4:AQ410,AQ410)-1,"")</f>
        <v/>
      </c>
      <c r="CI410" s="5" t="str">
        <f>IFERROR(_xlfn.RANK.EQ(AR410,AR$4:AR$855)+COUNTIF(AR$4:AR410,AR410)-1,"")</f>
        <v/>
      </c>
      <c r="CJ410" s="5" t="str">
        <f>IFERROR(_xlfn.RANK.EQ(AS410,AS$4:AS$855)+COUNTIF(AS$4:AS410,AS410)-1,"")</f>
        <v/>
      </c>
      <c r="CK410" s="5" t="str">
        <f>IFERROR(_xlfn.RANK.EQ(AT410,AT$4:AT$855)+COUNTIF(AT$4:AT410,AT410)-1,"")</f>
        <v/>
      </c>
      <c r="CL410" s="5" t="str">
        <f>IFERROR(_xlfn.RANK.EQ(AU410,AU$4:AU$855)+COUNTIF(AU$4:AU410,AU410)-1,"")</f>
        <v/>
      </c>
      <c r="CM410" s="5" t="str">
        <f>IFERROR(_xlfn.RANK.EQ(AV410,AV$4:AV$855)+COUNTIF(AV$4:AV410,AV410)-1,"")</f>
        <v/>
      </c>
      <c r="CN410" s="5" t="str">
        <f>IFERROR(_xlfn.RANK.EQ(AW410,AW$4:AW$855)+COUNTIF(AW$4:AW410,AW410)-1,"")</f>
        <v/>
      </c>
      <c r="CO410" s="5" t="str">
        <f>IFERROR(_xlfn.RANK.EQ(AX410,AX$4:AX$855)+COUNTIF(AX$4:AX410,AX410)-1,"")</f>
        <v/>
      </c>
      <c r="CP410" s="5" t="str">
        <f>IFERROR(_xlfn.RANK.EQ(AY410,AY$4:AY$855)+COUNTIF(AY$4:AY410,AY410)-1,"")</f>
        <v/>
      </c>
      <c r="CQ410" s="5" t="str">
        <f>IFERROR(_xlfn.RANK.EQ(AZ410,AZ$4:AZ$855)+COUNTIF(AZ$4:AZ410,AZ410)-1,"")</f>
        <v/>
      </c>
      <c r="CR410" s="5" t="str">
        <f>IFERROR(_xlfn.RANK.EQ(BA410,BA$4:BA$855)+COUNTIF(BA$4:BA410,BA410)-1,"")</f>
        <v/>
      </c>
      <c r="CS410" s="5" t="str">
        <f>IFERROR(_xlfn.RANK.EQ(BB410,BB$4:BB$855)+COUNTIF(BB$4:BB410,BB410)-1,"")</f>
        <v/>
      </c>
      <c r="CU410" s="64">
        <f>19-SUMPRODUCT(--($CA410:$CS410&gt;Type_Results!$Z$2))+(19-SUMPRODUCT(--($CA410:$CS410&gt;Type_Results!$Z$2-2)))+(19-SUMPRODUCT(--($CA410:$CS410&gt;1)))</f>
        <v>0</v>
      </c>
      <c r="CV410" s="64" t="str">
        <f>IF(CU410&gt;0,_xlfn.RANK.EQ(CU410,CU$4:CU$855)+COUNTIF(CU$4:CU410,CU410)-1,"")</f>
        <v/>
      </c>
    </row>
    <row r="411" spans="1:100" x14ac:dyDescent="0.25">
      <c r="A411" s="10">
        <f>Move_Sets!A410</f>
        <v>408</v>
      </c>
      <c r="B411" s="10" t="str">
        <f>Move_Sets!B410</f>
        <v>Tentacool</v>
      </c>
      <c r="C411" s="10" t="str">
        <f>Move_Sets!C410</f>
        <v>Bubble</v>
      </c>
      <c r="D411" s="10" t="str">
        <f>Move_Sets!D410</f>
        <v>Bubble Beam</v>
      </c>
      <c r="E411" s="10">
        <f>Move_Sets!E410</f>
        <v>3</v>
      </c>
      <c r="F411" s="10">
        <f>Move_Sets!F410</f>
        <v>8</v>
      </c>
      <c r="G411" s="6">
        <f>DPS_Calcs!L409</f>
        <v>4.2369538880356021</v>
      </c>
      <c r="H411" s="10">
        <f>Move_Sets!N410</f>
        <v>3</v>
      </c>
      <c r="I411" s="6">
        <f>DPS_Calcs!M409</f>
        <v>3.8361900789540981</v>
      </c>
      <c r="J411" s="10">
        <f>Move_Sets!S410</f>
        <v>3</v>
      </c>
      <c r="K411" s="33">
        <f>DPS_Calcs!W409</f>
        <v>0.35633029941032218</v>
      </c>
      <c r="L411" s="10">
        <f>DPS_Calcs!Q409</f>
        <v>43.75426852773095</v>
      </c>
      <c r="M411" s="10"/>
      <c r="N411" s="4">
        <f>ROUND(MAX($G411*INDEX(Multipliers_RAW!$B$3:$T$21,Type_Calc!$H411,Type_Calc!N$1),INDEX(Multipliers_RAW!$B$3:$T$21,Type_Calc!$H411,Type_Calc!N$1)*$G411*$K411+(1-$K411)*INDEX(Multipliers_RAW!$B$3:$T$21,Type_Calc!$J411,Type_Calc!N$1)*$I411)*($L411/INDEX(Multipliers_RAW!$B$3:$T$21,N$1,$E411)/INDEX(Multipliers_RAW!$B$3:$T$21,N$1,$F411))/Inputs!$B$12,3)</f>
        <v>37.225999999999999</v>
      </c>
      <c r="O411" s="4">
        <f>ROUND(MAX($G411*INDEX(Multipliers_RAW!$B$3:$T$21,Type_Calc!$H411,Type_Calc!O$1),INDEX(Multipliers_RAW!$B$3:$T$21,Type_Calc!$H411,Type_Calc!O$1)*$G411*$K411+(1-$K411)*INDEX(Multipliers_RAW!$B$3:$T$21,Type_Calc!$J411,Type_Calc!O$1)*$I411)*($L411/INDEX(Multipliers_RAW!$B$3:$T$21,O$1,$E411)/INDEX(Multipliers_RAW!$B$3:$T$21,O$1,$F411))/Inputs!$B$12,3)</f>
        <v>58.164999999999999</v>
      </c>
      <c r="P411" s="4">
        <f>ROUND(MAX($G411*INDEX(Multipliers_RAW!$B$3:$T$21,Type_Calc!$H411,Type_Calc!P$1),INDEX(Multipliers_RAW!$B$3:$T$21,Type_Calc!$H411,Type_Calc!P$1)*$G411*$K411+(1-$K411)*INDEX(Multipliers_RAW!$B$3:$T$21,Type_Calc!$J411,Type_Calc!P$1)*$I411)*($L411/INDEX(Multipliers_RAW!$B$3:$T$21,P$1,$E411)/INDEX(Multipliers_RAW!$B$3:$T$21,P$1,$F411))/Inputs!$B$12,3)</f>
        <v>37.225999999999999</v>
      </c>
      <c r="Q411" s="4">
        <f>ROUND(MAX($G411*INDEX(Multipliers_RAW!$B$3:$T$21,Type_Calc!$H411,Type_Calc!Q$1),INDEX(Multipliers_RAW!$B$3:$T$21,Type_Calc!$H411,Type_Calc!Q$1)*$G411*$K411+(1-$K411)*INDEX(Multipliers_RAW!$B$3:$T$21,Type_Calc!$J411,Type_Calc!Q$1)*$I411)*($L411/INDEX(Multipliers_RAW!$B$3:$T$21,Q$1,$E411)/INDEX(Multipliers_RAW!$B$3:$T$21,Q$1,$F411))/Inputs!$B$12,3)</f>
        <v>29.780999999999999</v>
      </c>
      <c r="R411" s="4">
        <f>ROUND(MAX($G411*INDEX(Multipliers_RAW!$B$3:$T$21,Type_Calc!$H411,Type_Calc!R$1),INDEX(Multipliers_RAW!$B$3:$T$21,Type_Calc!$H411,Type_Calc!R$1)*$G411*$K411+(1-$K411)*INDEX(Multipliers_RAW!$B$3:$T$21,Type_Calc!$J411,Type_Calc!R$1)*$I411)*($L411/INDEX(Multipliers_RAW!$B$3:$T$21,R$1,$E411)/INDEX(Multipliers_RAW!$B$3:$T$21,R$1,$F411))/Inputs!$B$12,3)</f>
        <v>29.780999999999999</v>
      </c>
      <c r="S411" s="4">
        <f>ROUND(MAX($G411*INDEX(Multipliers_RAW!$B$3:$T$21,Type_Calc!$H411,Type_Calc!S$1),INDEX(Multipliers_RAW!$B$3:$T$21,Type_Calc!$H411,Type_Calc!S$1)*$G411*$K411+(1-$K411)*INDEX(Multipliers_RAW!$B$3:$T$21,Type_Calc!$J411,Type_Calc!S$1)*$I411)*($L411/INDEX(Multipliers_RAW!$B$3:$T$21,S$1,$E411)/INDEX(Multipliers_RAW!$B$3:$T$21,S$1,$F411))/Inputs!$B$12,3)</f>
        <v>46.531999999999996</v>
      </c>
      <c r="T411" s="4">
        <f>ROUND(MAX($G411*INDEX(Multipliers_RAW!$B$3:$T$21,Type_Calc!$H411,Type_Calc!T$1),INDEX(Multipliers_RAW!$B$3:$T$21,Type_Calc!$H411,Type_Calc!T$1)*$G411*$K411+(1-$K411)*INDEX(Multipliers_RAW!$B$3:$T$21,Type_Calc!$J411,Type_Calc!T$1)*$I411)*($L411/INDEX(Multipliers_RAW!$B$3:$T$21,T$1,$E411)/INDEX(Multipliers_RAW!$B$3:$T$21,T$1,$F411))/Inputs!$B$12,3)</f>
        <v>46.531999999999996</v>
      </c>
      <c r="U411" s="4">
        <f>ROUND(MAX($G411*INDEX(Multipliers_RAW!$B$3:$T$21,Type_Calc!$H411,Type_Calc!U$1),INDEX(Multipliers_RAW!$B$3:$T$21,Type_Calc!$H411,Type_Calc!U$1)*$G411*$K411+(1-$K411)*INDEX(Multipliers_RAW!$B$3:$T$21,Type_Calc!$J411,Type_Calc!U$1)*$I411)*($L411/INDEX(Multipliers_RAW!$B$3:$T$21,U$1,$E411)/INDEX(Multipliers_RAW!$B$3:$T$21,U$1,$F411))/Inputs!$B$12,3)</f>
        <v>46.531999999999996</v>
      </c>
      <c r="V411" s="4">
        <f>ROUND(MAX($G411*INDEX(Multipliers_RAW!$B$3:$T$21,Type_Calc!$H411,Type_Calc!V$1),INDEX(Multipliers_RAW!$B$3:$T$21,Type_Calc!$H411,Type_Calc!V$1)*$G411*$K411+(1-$K411)*INDEX(Multipliers_RAW!$B$3:$T$21,Type_Calc!$J411,Type_Calc!V$1)*$I411)*($L411/INDEX(Multipliers_RAW!$B$3:$T$21,V$1,$E411)/INDEX(Multipliers_RAW!$B$3:$T$21,V$1,$F411))/Inputs!$B$12,3)</f>
        <v>37.225999999999999</v>
      </c>
      <c r="W411" s="4">
        <f>ROUND(MAX($G411*INDEX(Multipliers_RAW!$B$3:$T$21,Type_Calc!$H411,Type_Calc!W$1),INDEX(Multipliers_RAW!$B$3:$T$21,Type_Calc!$H411,Type_Calc!W$1)*$G411*$K411+(1-$K411)*INDEX(Multipliers_RAW!$B$3:$T$21,Type_Calc!$J411,Type_Calc!W$1)*$I411)*($L411/INDEX(Multipliers_RAW!$B$3:$T$21,W$1,$E411)/INDEX(Multipliers_RAW!$B$3:$T$21,W$1,$F411))/Inputs!$B$12,3)</f>
        <v>37.225999999999999</v>
      </c>
      <c r="X411" s="4">
        <f>ROUND(MAX($G411*INDEX(Multipliers_RAW!$B$3:$T$21,Type_Calc!$H411,Type_Calc!X$1),INDEX(Multipliers_RAW!$B$3:$T$21,Type_Calc!$H411,Type_Calc!X$1)*$G411*$K411+(1-$K411)*INDEX(Multipliers_RAW!$B$3:$T$21,Type_Calc!$J411,Type_Calc!X$1)*$I411)*($L411/INDEX(Multipliers_RAW!$B$3:$T$21,X$1,$E411)/INDEX(Multipliers_RAW!$B$3:$T$21,X$1,$F411))/Inputs!$B$12,3)</f>
        <v>29.780999999999999</v>
      </c>
      <c r="Y411" s="4">
        <f>ROUND(MAX($G411*INDEX(Multipliers_RAW!$B$3:$T$21,Type_Calc!$H411,Type_Calc!Y$1),INDEX(Multipliers_RAW!$B$3:$T$21,Type_Calc!$H411,Type_Calc!Y$1)*$G411*$K411+(1-$K411)*INDEX(Multipliers_RAW!$B$3:$T$21,Type_Calc!$J411,Type_Calc!Y$1)*$I411)*($L411/INDEX(Multipliers_RAW!$B$3:$T$21,Y$1,$E411)/INDEX(Multipliers_RAW!$B$3:$T$21,Y$1,$F411))/Inputs!$B$12,3)</f>
        <v>46.531999999999996</v>
      </c>
      <c r="Z411" s="4">
        <f>ROUND(MAX($G411*INDEX(Multipliers_RAW!$B$3:$T$21,Type_Calc!$H411,Type_Calc!Z$1),INDEX(Multipliers_RAW!$B$3:$T$21,Type_Calc!$H411,Type_Calc!Z$1)*$G411*$K411+(1-$K411)*INDEX(Multipliers_RAW!$B$3:$T$21,Type_Calc!$J411,Type_Calc!Z$1)*$I411)*($L411/INDEX(Multipliers_RAW!$B$3:$T$21,Z$1,$E411)/INDEX(Multipliers_RAW!$B$3:$T$21,Z$1,$F411))/Inputs!$B$12,3)</f>
        <v>46.531999999999996</v>
      </c>
      <c r="AA411" s="4">
        <f>ROUND(MAX($G411*INDEX(Multipliers_RAW!$B$3:$T$21,Type_Calc!$H411,Type_Calc!AA$1),INDEX(Multipliers_RAW!$B$3:$T$21,Type_Calc!$H411,Type_Calc!AA$1)*$G411*$K411+(1-$K411)*INDEX(Multipliers_RAW!$B$3:$T$21,Type_Calc!$J411,Type_Calc!AA$1)*$I411)*($L411/INDEX(Multipliers_RAW!$B$3:$T$21,AA$1,$E411)/INDEX(Multipliers_RAW!$B$3:$T$21,AA$1,$F411))/Inputs!$B$12,3)</f>
        <v>37.225999999999999</v>
      </c>
      <c r="AB411" s="4">
        <f>ROUND(MAX($G411*INDEX(Multipliers_RAW!$B$3:$T$21,Type_Calc!$H411,Type_Calc!AB$1),INDEX(Multipliers_RAW!$B$3:$T$21,Type_Calc!$H411,Type_Calc!AB$1)*$G411*$K411+(1-$K411)*INDEX(Multipliers_RAW!$B$3:$T$21,Type_Calc!$J411,Type_Calc!AB$1)*$I411)*($L411/INDEX(Multipliers_RAW!$B$3:$T$21,AB$1,$E411)/INDEX(Multipliers_RAW!$B$3:$T$21,AB$1,$F411))/Inputs!$B$12,3)</f>
        <v>29.780999999999999</v>
      </c>
      <c r="AC411" s="4">
        <f>ROUND(MAX($G411*INDEX(Multipliers_RAW!$B$3:$T$21,Type_Calc!$H411,Type_Calc!AC$1),INDEX(Multipliers_RAW!$B$3:$T$21,Type_Calc!$H411,Type_Calc!AC$1)*$G411*$K411+(1-$K411)*INDEX(Multipliers_RAW!$B$3:$T$21,Type_Calc!$J411,Type_Calc!AC$1)*$I411)*($L411/INDEX(Multipliers_RAW!$B$3:$T$21,AC$1,$E411)/INDEX(Multipliers_RAW!$B$3:$T$21,AC$1,$F411))/Inputs!$B$12,3)</f>
        <v>37.225999999999999</v>
      </c>
      <c r="AD411" s="4">
        <f>ROUND(MAX($G411*INDEX(Multipliers_RAW!$B$3:$T$21,Type_Calc!$H411,Type_Calc!AD$1),INDEX(Multipliers_RAW!$B$3:$T$21,Type_Calc!$H411,Type_Calc!AD$1)*$G411*$K411+(1-$K411)*INDEX(Multipliers_RAW!$B$3:$T$21,Type_Calc!$J411,Type_Calc!AD$1)*$I411)*($L411/INDEX(Multipliers_RAW!$B$3:$T$21,AD$1,$E411)/INDEX(Multipliers_RAW!$B$3:$T$21,AD$1,$F411))/Inputs!$B$12,3)</f>
        <v>46.531999999999996</v>
      </c>
      <c r="AE411" s="4">
        <f>ROUND(MAX($G411*INDEX(Multipliers_RAW!$B$3:$T$21,Type_Calc!$H411,Type_Calc!AE$1),INDEX(Multipliers_RAW!$B$3:$T$21,Type_Calc!$H411,Type_Calc!AE$1)*$G411*$K411+(1-$K411)*INDEX(Multipliers_RAW!$B$3:$T$21,Type_Calc!$J411,Type_Calc!AE$1)*$I411)*($L411/INDEX(Multipliers_RAW!$B$3:$T$21,AE$1,$E411)/INDEX(Multipliers_RAW!$B$3:$T$21,AE$1,$F411))/Inputs!$B$12,3)</f>
        <v>46.531999999999996</v>
      </c>
      <c r="AF411" s="4">
        <f>ROUND(MAX($G411*INDEX(Multipliers_RAW!$B$3:$T$21,Type_Calc!$H411,Type_Calc!AF$1),INDEX(Multipliers_RAW!$B$3:$T$21,Type_Calc!$H411,Type_Calc!AF$1)*$G411*$K411+(1-$K411)*INDEX(Multipliers_RAW!$B$3:$T$21,Type_Calc!$J411,Type_Calc!AF$1)*$I411)*($L411/INDEX(Multipliers_RAW!$B$3:$T$21,AF$1,$E411)/INDEX(Multipliers_RAW!$B$3:$T$21,AF$1,$F411))/Inputs!$B$12,3)</f>
        <v>37.225999999999999</v>
      </c>
      <c r="AG411" s="4">
        <f t="shared" si="155"/>
        <v>40.353833333333334</v>
      </c>
      <c r="AH411" s="4">
        <f>SUMPRODUCT(N411:AF411,Type_DEF_Calc!$AJ$1:$BB$1)/19</f>
        <v>38.896761117980901</v>
      </c>
      <c r="AI411" s="10"/>
      <c r="AJ411" s="10" t="str">
        <f t="shared" si="156"/>
        <v/>
      </c>
      <c r="AK411" s="10">
        <f t="shared" si="173"/>
        <v>58.164999999999999</v>
      </c>
      <c r="AL411" s="10" t="str">
        <f t="shared" si="174"/>
        <v/>
      </c>
      <c r="AM411" s="10" t="str">
        <f t="shared" si="175"/>
        <v/>
      </c>
      <c r="AN411" s="10" t="str">
        <f t="shared" si="158"/>
        <v/>
      </c>
      <c r="AO411" s="10" t="str">
        <f t="shared" si="159"/>
        <v/>
      </c>
      <c r="AP411" s="10" t="str">
        <f t="shared" si="160"/>
        <v/>
      </c>
      <c r="AQ411" s="10">
        <f t="shared" si="161"/>
        <v>46.531999999999996</v>
      </c>
      <c r="AR411" s="10">
        <f t="shared" si="162"/>
        <v>37.225999999999999</v>
      </c>
      <c r="AS411" s="10" t="str">
        <f t="shared" si="163"/>
        <v/>
      </c>
      <c r="AT411" s="10" t="str">
        <f t="shared" si="164"/>
        <v/>
      </c>
      <c r="AU411" s="10" t="str">
        <f t="shared" si="165"/>
        <v/>
      </c>
      <c r="AV411" s="10">
        <f t="shared" si="166"/>
        <v>46.531999999999996</v>
      </c>
      <c r="AW411" s="10">
        <f t="shared" si="167"/>
        <v>37.225999999999999</v>
      </c>
      <c r="AX411" s="10" t="str">
        <f t="shared" si="168"/>
        <v/>
      </c>
      <c r="AY411" s="10" t="str">
        <f t="shared" si="169"/>
        <v/>
      </c>
      <c r="AZ411" s="10">
        <f t="shared" si="170"/>
        <v>46.531999999999996</v>
      </c>
      <c r="BA411" s="10" t="str">
        <f t="shared" si="171"/>
        <v/>
      </c>
      <c r="BB411" s="10" t="str">
        <f t="shared" si="172"/>
        <v/>
      </c>
      <c r="BD411" s="5">
        <f>_xlfn.RANK.EQ(N411,N$4:N$855)+COUNTIF(N$4:N411,N411)-1</f>
        <v>742</v>
      </c>
      <c r="BE411" s="5">
        <f>_xlfn.RANK.EQ(O411,O$4:O$855)+COUNTIF(O$4:O411,O411)-1</f>
        <v>614</v>
      </c>
      <c r="BF411" s="5">
        <f>_xlfn.RANK.EQ(P411,P$4:P$855)+COUNTIF(P$4:P411,P411)-1</f>
        <v>719</v>
      </c>
      <c r="BG411" s="5">
        <f>_xlfn.RANK.EQ(Q411,Q$4:Q$855)+COUNTIF(Q$4:Q411,Q411)-1</f>
        <v>762</v>
      </c>
      <c r="BH411" s="5">
        <f>_xlfn.RANK.EQ(R411,R$4:R$855)+COUNTIF(R$4:R411,R411)-1</f>
        <v>754</v>
      </c>
      <c r="BI411" s="5">
        <f>_xlfn.RANK.EQ(S411,S$4:S$855)+COUNTIF(S$4:S411,S411)-1</f>
        <v>662</v>
      </c>
      <c r="BJ411" s="5">
        <f>_xlfn.RANK.EQ(T411,T$4:T$855)+COUNTIF(T$4:T411,T411)-1</f>
        <v>669</v>
      </c>
      <c r="BK411" s="5">
        <f>_xlfn.RANK.EQ(U411,U$4:U$855)+COUNTIF(U$4:U411,U411)-1</f>
        <v>679</v>
      </c>
      <c r="BL411" s="5">
        <f>_xlfn.RANK.EQ(V411,V$4:V$855)+COUNTIF(V$4:V411,V411)-1</f>
        <v>692</v>
      </c>
      <c r="BM411" s="5">
        <f>_xlfn.RANK.EQ(W411,W$4:W$855)+COUNTIF(W$4:W411,W411)-1</f>
        <v>721</v>
      </c>
      <c r="BN411" s="5">
        <f>_xlfn.RANK.EQ(X411,X$4:X$855)+COUNTIF(X$4:X411,X411)-1</f>
        <v>759</v>
      </c>
      <c r="BO411" s="5">
        <f>_xlfn.RANK.EQ(Y411,Y$4:Y$855)+COUNTIF(Y$4:Y411,Y411)-1</f>
        <v>672</v>
      </c>
      <c r="BP411" s="5">
        <f>_xlfn.RANK.EQ(Z411,Z$4:Z$855)+COUNTIF(Z$4:Z411,Z411)-1</f>
        <v>659</v>
      </c>
      <c r="BQ411" s="5">
        <f>_xlfn.RANK.EQ(AA411,AA$4:AA$855)+COUNTIF(AA$4:AA411,AA411)-1</f>
        <v>704</v>
      </c>
      <c r="BR411" s="5">
        <f>_xlfn.RANK.EQ(AB411,AB$4:AB$855)+COUNTIF(AB$4:AB411,AB411)-1</f>
        <v>762</v>
      </c>
      <c r="BS411" s="5">
        <f>_xlfn.RANK.EQ(AC411,AC$4:AC$855)+COUNTIF(AC$4:AC411,AC411)-1</f>
        <v>722</v>
      </c>
      <c r="BT411" s="5">
        <f>_xlfn.RANK.EQ(AD411,AD$4:AD$855)+COUNTIF(AD$4:AD411,AD411)-1</f>
        <v>646</v>
      </c>
      <c r="BU411" s="5">
        <f>_xlfn.RANK.EQ(AE411,AE$4:AE$855)+COUNTIF(AE$4:AE411,AE411)-1</f>
        <v>666</v>
      </c>
      <c r="BV411" s="5">
        <f>_xlfn.RANK.EQ(AF411,AF$4:AF$855)+COUNTIF(AF$4:AF411,AF411)-1</f>
        <v>729</v>
      </c>
      <c r="BW411" s="64">
        <f>_xlfn.RANK.EQ(AH411,AH$4:AH$855)+COUNTIF(AH$4:AH411,AH411)-1</f>
        <v>725</v>
      </c>
      <c r="BX411" s="64">
        <f t="shared" si="157"/>
        <v>614</v>
      </c>
      <c r="BY411" s="64">
        <f t="shared" si="154"/>
        <v>614</v>
      </c>
      <c r="CA411" s="5" t="str">
        <f>IFERROR(_xlfn.RANK.EQ(AJ411,AJ$4:AJ$855)+COUNTIF(AJ$4:AJ411,AJ411)-1,"")</f>
        <v/>
      </c>
      <c r="CB411" s="5">
        <f>IFERROR(_xlfn.RANK.EQ(AK411,AK$4:AK$855)+COUNTIF(AK$4:AK411,AK411)-1,"")</f>
        <v>115</v>
      </c>
      <c r="CC411" s="5" t="str">
        <f>IFERROR(_xlfn.RANK.EQ(AL411,AL$4:AL$855)+COUNTIF(AL$4:AL411,AL411)-1,"")</f>
        <v/>
      </c>
      <c r="CD411" s="5" t="str">
        <f>IFERROR(_xlfn.RANK.EQ(AM411,AM$4:AM$855)+COUNTIF(AM$4:AM411,AM411)-1,"")</f>
        <v/>
      </c>
      <c r="CE411" s="5" t="str">
        <f>IFERROR(_xlfn.RANK.EQ(AN411,AN$4:AN$855)+COUNTIF(AN$4:AN411,AN411)-1,"")</f>
        <v/>
      </c>
      <c r="CF411" s="5" t="str">
        <f>IFERROR(_xlfn.RANK.EQ(AO411,AO$4:AO$855)+COUNTIF(AO$4:AO411,AO411)-1,"")</f>
        <v/>
      </c>
      <c r="CG411" s="5" t="str">
        <f>IFERROR(_xlfn.RANK.EQ(AP411,AP$4:AP$855)+COUNTIF(AP$4:AP411,AP411)-1,"")</f>
        <v/>
      </c>
      <c r="CH411" s="5">
        <f>IFERROR(_xlfn.RANK.EQ(AQ411,AQ$4:AQ$855)+COUNTIF(AQ$4:AQ411,AQ411)-1,"")</f>
        <v>125</v>
      </c>
      <c r="CI411" s="5">
        <f>IFERROR(_xlfn.RANK.EQ(AR411,AR$4:AR$855)+COUNTIF(AR$4:AR411,AR411)-1,"")</f>
        <v>128</v>
      </c>
      <c r="CJ411" s="5" t="str">
        <f>IFERROR(_xlfn.RANK.EQ(AS411,AS$4:AS$855)+COUNTIF(AS$4:AS411,AS411)-1,"")</f>
        <v/>
      </c>
      <c r="CK411" s="5" t="str">
        <f>IFERROR(_xlfn.RANK.EQ(AT411,AT$4:AT$855)+COUNTIF(AT$4:AT411,AT411)-1,"")</f>
        <v/>
      </c>
      <c r="CL411" s="5" t="str">
        <f>IFERROR(_xlfn.RANK.EQ(AU411,AU$4:AU$855)+COUNTIF(AU$4:AU411,AU411)-1,"")</f>
        <v/>
      </c>
      <c r="CM411" s="5">
        <f>IFERROR(_xlfn.RANK.EQ(AV411,AV$4:AV$855)+COUNTIF(AV$4:AV411,AV411)-1,"")</f>
        <v>125</v>
      </c>
      <c r="CN411" s="5">
        <f>IFERROR(_xlfn.RANK.EQ(AW411,AW$4:AW$855)+COUNTIF(AW$4:AW411,AW411)-1,"")</f>
        <v>132</v>
      </c>
      <c r="CO411" s="5" t="str">
        <f>IFERROR(_xlfn.RANK.EQ(AX411,AX$4:AX$855)+COUNTIF(AX$4:AX411,AX411)-1,"")</f>
        <v/>
      </c>
      <c r="CP411" s="5" t="str">
        <f>IFERROR(_xlfn.RANK.EQ(AY411,AY$4:AY$855)+COUNTIF(AY$4:AY411,AY411)-1,"")</f>
        <v/>
      </c>
      <c r="CQ411" s="5">
        <f>IFERROR(_xlfn.RANK.EQ(AZ411,AZ$4:AZ$855)+COUNTIF(AZ$4:AZ411,AZ411)-1,"")</f>
        <v>122</v>
      </c>
      <c r="CR411" s="5" t="str">
        <f>IFERROR(_xlfn.RANK.EQ(BA411,BA$4:BA$855)+COUNTIF(BA$4:BA411,BA411)-1,"")</f>
        <v/>
      </c>
      <c r="CS411" s="5" t="str">
        <f>IFERROR(_xlfn.RANK.EQ(BB411,BB$4:BB$855)+COUNTIF(BB$4:BB411,BB411)-1,"")</f>
        <v/>
      </c>
      <c r="CU411" s="64">
        <f>19-SUMPRODUCT(--($CA411:$CS411&gt;Type_Results!$Z$2))+(19-SUMPRODUCT(--($CA411:$CS411&gt;Type_Results!$Z$2-2)))+(19-SUMPRODUCT(--($CA411:$CS411&gt;1)))</f>
        <v>0</v>
      </c>
      <c r="CV411" s="64" t="str">
        <f>IF(CU411&gt;0,_xlfn.RANK.EQ(CU411,CU$4:CU$855)+COUNTIF(CU$4:CU411,CU411)-1,"")</f>
        <v/>
      </c>
    </row>
    <row r="412" spans="1:100" x14ac:dyDescent="0.25">
      <c r="A412" s="10">
        <f>Move_Sets!A411</f>
        <v>409</v>
      </c>
      <c r="B412" s="10" t="str">
        <f>Move_Sets!B411</f>
        <v>Tentacool</v>
      </c>
      <c r="C412" s="10" t="str">
        <f>Move_Sets!C411</f>
        <v>Bubble</v>
      </c>
      <c r="D412" s="10" t="str">
        <f>Move_Sets!D411</f>
        <v>Water Pulse</v>
      </c>
      <c r="E412" s="10">
        <f>Move_Sets!E411</f>
        <v>3</v>
      </c>
      <c r="F412" s="10">
        <f>Move_Sets!F411</f>
        <v>8</v>
      </c>
      <c r="G412" s="6">
        <f>DPS_Calcs!L410</f>
        <v>4.2369538880356021</v>
      </c>
      <c r="H412" s="10">
        <f>Move_Sets!N411</f>
        <v>3</v>
      </c>
      <c r="I412" s="6">
        <f>DPS_Calcs!M410</f>
        <v>3.8957601547694529</v>
      </c>
      <c r="J412" s="10">
        <f>Move_Sets!S411</f>
        <v>3</v>
      </c>
      <c r="K412" s="33">
        <f>DPS_Calcs!W410</f>
        <v>0.31672870710913809</v>
      </c>
      <c r="L412" s="10">
        <f>DPS_Calcs!Q410</f>
        <v>43.75426852773095</v>
      </c>
      <c r="M412" s="10"/>
      <c r="N412" s="4">
        <f>ROUND(MAX($G412*INDEX(Multipliers_RAW!$B$3:$T$21,Type_Calc!$H412,Type_Calc!N$1),INDEX(Multipliers_RAW!$B$3:$T$21,Type_Calc!$H412,Type_Calc!N$1)*$G412*$K412+(1-$K412)*INDEX(Multipliers_RAW!$B$3:$T$21,Type_Calc!$J412,Type_Calc!N$1)*$I412)*($L412/INDEX(Multipliers_RAW!$B$3:$T$21,N$1,$E412)/INDEX(Multipliers_RAW!$B$3:$T$21,N$1,$F412))/Inputs!$B$12,3)</f>
        <v>37.225999999999999</v>
      </c>
      <c r="O412" s="4">
        <f>ROUND(MAX($G412*INDEX(Multipliers_RAW!$B$3:$T$21,Type_Calc!$H412,Type_Calc!O$1),INDEX(Multipliers_RAW!$B$3:$T$21,Type_Calc!$H412,Type_Calc!O$1)*$G412*$K412+(1-$K412)*INDEX(Multipliers_RAW!$B$3:$T$21,Type_Calc!$J412,Type_Calc!O$1)*$I412)*($L412/INDEX(Multipliers_RAW!$B$3:$T$21,O$1,$E412)/INDEX(Multipliers_RAW!$B$3:$T$21,O$1,$F412))/Inputs!$B$12,3)</f>
        <v>58.164999999999999</v>
      </c>
      <c r="P412" s="4">
        <f>ROUND(MAX($G412*INDEX(Multipliers_RAW!$B$3:$T$21,Type_Calc!$H412,Type_Calc!P$1),INDEX(Multipliers_RAW!$B$3:$T$21,Type_Calc!$H412,Type_Calc!P$1)*$G412*$K412+(1-$K412)*INDEX(Multipliers_RAW!$B$3:$T$21,Type_Calc!$J412,Type_Calc!P$1)*$I412)*($L412/INDEX(Multipliers_RAW!$B$3:$T$21,P$1,$E412)/INDEX(Multipliers_RAW!$B$3:$T$21,P$1,$F412))/Inputs!$B$12,3)</f>
        <v>37.225999999999999</v>
      </c>
      <c r="Q412" s="4">
        <f>ROUND(MAX($G412*INDEX(Multipliers_RAW!$B$3:$T$21,Type_Calc!$H412,Type_Calc!Q$1),INDEX(Multipliers_RAW!$B$3:$T$21,Type_Calc!$H412,Type_Calc!Q$1)*$G412*$K412+(1-$K412)*INDEX(Multipliers_RAW!$B$3:$T$21,Type_Calc!$J412,Type_Calc!Q$1)*$I412)*($L412/INDEX(Multipliers_RAW!$B$3:$T$21,Q$1,$E412)/INDEX(Multipliers_RAW!$B$3:$T$21,Q$1,$F412))/Inputs!$B$12,3)</f>
        <v>29.780999999999999</v>
      </c>
      <c r="R412" s="4">
        <f>ROUND(MAX($G412*INDEX(Multipliers_RAW!$B$3:$T$21,Type_Calc!$H412,Type_Calc!R$1),INDEX(Multipliers_RAW!$B$3:$T$21,Type_Calc!$H412,Type_Calc!R$1)*$G412*$K412+(1-$K412)*INDEX(Multipliers_RAW!$B$3:$T$21,Type_Calc!$J412,Type_Calc!R$1)*$I412)*($L412/INDEX(Multipliers_RAW!$B$3:$T$21,R$1,$E412)/INDEX(Multipliers_RAW!$B$3:$T$21,R$1,$F412))/Inputs!$B$12,3)</f>
        <v>29.780999999999999</v>
      </c>
      <c r="S412" s="4">
        <f>ROUND(MAX($G412*INDEX(Multipliers_RAW!$B$3:$T$21,Type_Calc!$H412,Type_Calc!S$1),INDEX(Multipliers_RAW!$B$3:$T$21,Type_Calc!$H412,Type_Calc!S$1)*$G412*$K412+(1-$K412)*INDEX(Multipliers_RAW!$B$3:$T$21,Type_Calc!$J412,Type_Calc!S$1)*$I412)*($L412/INDEX(Multipliers_RAW!$B$3:$T$21,S$1,$E412)/INDEX(Multipliers_RAW!$B$3:$T$21,S$1,$F412))/Inputs!$B$12,3)</f>
        <v>46.531999999999996</v>
      </c>
      <c r="T412" s="4">
        <f>ROUND(MAX($G412*INDEX(Multipliers_RAW!$B$3:$T$21,Type_Calc!$H412,Type_Calc!T$1),INDEX(Multipliers_RAW!$B$3:$T$21,Type_Calc!$H412,Type_Calc!T$1)*$G412*$K412+(1-$K412)*INDEX(Multipliers_RAW!$B$3:$T$21,Type_Calc!$J412,Type_Calc!T$1)*$I412)*($L412/INDEX(Multipliers_RAW!$B$3:$T$21,T$1,$E412)/INDEX(Multipliers_RAW!$B$3:$T$21,T$1,$F412))/Inputs!$B$12,3)</f>
        <v>46.531999999999996</v>
      </c>
      <c r="U412" s="4">
        <f>ROUND(MAX($G412*INDEX(Multipliers_RAW!$B$3:$T$21,Type_Calc!$H412,Type_Calc!U$1),INDEX(Multipliers_RAW!$B$3:$T$21,Type_Calc!$H412,Type_Calc!U$1)*$G412*$K412+(1-$K412)*INDEX(Multipliers_RAW!$B$3:$T$21,Type_Calc!$J412,Type_Calc!U$1)*$I412)*($L412/INDEX(Multipliers_RAW!$B$3:$T$21,U$1,$E412)/INDEX(Multipliers_RAW!$B$3:$T$21,U$1,$F412))/Inputs!$B$12,3)</f>
        <v>46.531999999999996</v>
      </c>
      <c r="V412" s="4">
        <f>ROUND(MAX($G412*INDEX(Multipliers_RAW!$B$3:$T$21,Type_Calc!$H412,Type_Calc!V$1),INDEX(Multipliers_RAW!$B$3:$T$21,Type_Calc!$H412,Type_Calc!V$1)*$G412*$K412+(1-$K412)*INDEX(Multipliers_RAW!$B$3:$T$21,Type_Calc!$J412,Type_Calc!V$1)*$I412)*($L412/INDEX(Multipliers_RAW!$B$3:$T$21,V$1,$E412)/INDEX(Multipliers_RAW!$B$3:$T$21,V$1,$F412))/Inputs!$B$12,3)</f>
        <v>37.225999999999999</v>
      </c>
      <c r="W412" s="4">
        <f>ROUND(MAX($G412*INDEX(Multipliers_RAW!$B$3:$T$21,Type_Calc!$H412,Type_Calc!W$1),INDEX(Multipliers_RAW!$B$3:$T$21,Type_Calc!$H412,Type_Calc!W$1)*$G412*$K412+(1-$K412)*INDEX(Multipliers_RAW!$B$3:$T$21,Type_Calc!$J412,Type_Calc!W$1)*$I412)*($L412/INDEX(Multipliers_RAW!$B$3:$T$21,W$1,$E412)/INDEX(Multipliers_RAW!$B$3:$T$21,W$1,$F412))/Inputs!$B$12,3)</f>
        <v>37.225999999999999</v>
      </c>
      <c r="X412" s="4">
        <f>ROUND(MAX($G412*INDEX(Multipliers_RAW!$B$3:$T$21,Type_Calc!$H412,Type_Calc!X$1),INDEX(Multipliers_RAW!$B$3:$T$21,Type_Calc!$H412,Type_Calc!X$1)*$G412*$K412+(1-$K412)*INDEX(Multipliers_RAW!$B$3:$T$21,Type_Calc!$J412,Type_Calc!X$1)*$I412)*($L412/INDEX(Multipliers_RAW!$B$3:$T$21,X$1,$E412)/INDEX(Multipliers_RAW!$B$3:$T$21,X$1,$F412))/Inputs!$B$12,3)</f>
        <v>29.780999999999999</v>
      </c>
      <c r="Y412" s="4">
        <f>ROUND(MAX($G412*INDEX(Multipliers_RAW!$B$3:$T$21,Type_Calc!$H412,Type_Calc!Y$1),INDEX(Multipliers_RAW!$B$3:$T$21,Type_Calc!$H412,Type_Calc!Y$1)*$G412*$K412+(1-$K412)*INDEX(Multipliers_RAW!$B$3:$T$21,Type_Calc!$J412,Type_Calc!Y$1)*$I412)*($L412/INDEX(Multipliers_RAW!$B$3:$T$21,Y$1,$E412)/INDEX(Multipliers_RAW!$B$3:$T$21,Y$1,$F412))/Inputs!$B$12,3)</f>
        <v>46.531999999999996</v>
      </c>
      <c r="Z412" s="4">
        <f>ROUND(MAX($G412*INDEX(Multipliers_RAW!$B$3:$T$21,Type_Calc!$H412,Type_Calc!Z$1),INDEX(Multipliers_RAW!$B$3:$T$21,Type_Calc!$H412,Type_Calc!Z$1)*$G412*$K412+(1-$K412)*INDEX(Multipliers_RAW!$B$3:$T$21,Type_Calc!$J412,Type_Calc!Z$1)*$I412)*($L412/INDEX(Multipliers_RAW!$B$3:$T$21,Z$1,$E412)/INDEX(Multipliers_RAW!$B$3:$T$21,Z$1,$F412))/Inputs!$B$12,3)</f>
        <v>46.531999999999996</v>
      </c>
      <c r="AA412" s="4">
        <f>ROUND(MAX($G412*INDEX(Multipliers_RAW!$B$3:$T$21,Type_Calc!$H412,Type_Calc!AA$1),INDEX(Multipliers_RAW!$B$3:$T$21,Type_Calc!$H412,Type_Calc!AA$1)*$G412*$K412+(1-$K412)*INDEX(Multipliers_RAW!$B$3:$T$21,Type_Calc!$J412,Type_Calc!AA$1)*$I412)*($L412/INDEX(Multipliers_RAW!$B$3:$T$21,AA$1,$E412)/INDEX(Multipliers_RAW!$B$3:$T$21,AA$1,$F412))/Inputs!$B$12,3)</f>
        <v>37.225999999999999</v>
      </c>
      <c r="AB412" s="4">
        <f>ROUND(MAX($G412*INDEX(Multipliers_RAW!$B$3:$T$21,Type_Calc!$H412,Type_Calc!AB$1),INDEX(Multipliers_RAW!$B$3:$T$21,Type_Calc!$H412,Type_Calc!AB$1)*$G412*$K412+(1-$K412)*INDEX(Multipliers_RAW!$B$3:$T$21,Type_Calc!$J412,Type_Calc!AB$1)*$I412)*($L412/INDEX(Multipliers_RAW!$B$3:$T$21,AB$1,$E412)/INDEX(Multipliers_RAW!$B$3:$T$21,AB$1,$F412))/Inputs!$B$12,3)</f>
        <v>29.780999999999999</v>
      </c>
      <c r="AC412" s="4">
        <f>ROUND(MAX($G412*INDEX(Multipliers_RAW!$B$3:$T$21,Type_Calc!$H412,Type_Calc!AC$1),INDEX(Multipliers_RAW!$B$3:$T$21,Type_Calc!$H412,Type_Calc!AC$1)*$G412*$K412+(1-$K412)*INDEX(Multipliers_RAW!$B$3:$T$21,Type_Calc!$J412,Type_Calc!AC$1)*$I412)*($L412/INDEX(Multipliers_RAW!$B$3:$T$21,AC$1,$E412)/INDEX(Multipliers_RAW!$B$3:$T$21,AC$1,$F412))/Inputs!$B$12,3)</f>
        <v>37.225999999999999</v>
      </c>
      <c r="AD412" s="4">
        <f>ROUND(MAX($G412*INDEX(Multipliers_RAW!$B$3:$T$21,Type_Calc!$H412,Type_Calc!AD$1),INDEX(Multipliers_RAW!$B$3:$T$21,Type_Calc!$H412,Type_Calc!AD$1)*$G412*$K412+(1-$K412)*INDEX(Multipliers_RAW!$B$3:$T$21,Type_Calc!$J412,Type_Calc!AD$1)*$I412)*($L412/INDEX(Multipliers_RAW!$B$3:$T$21,AD$1,$E412)/INDEX(Multipliers_RAW!$B$3:$T$21,AD$1,$F412))/Inputs!$B$12,3)</f>
        <v>46.531999999999996</v>
      </c>
      <c r="AE412" s="4">
        <f>ROUND(MAX($G412*INDEX(Multipliers_RAW!$B$3:$T$21,Type_Calc!$H412,Type_Calc!AE$1),INDEX(Multipliers_RAW!$B$3:$T$21,Type_Calc!$H412,Type_Calc!AE$1)*$G412*$K412+(1-$K412)*INDEX(Multipliers_RAW!$B$3:$T$21,Type_Calc!$J412,Type_Calc!AE$1)*$I412)*($L412/INDEX(Multipliers_RAW!$B$3:$T$21,AE$1,$E412)/INDEX(Multipliers_RAW!$B$3:$T$21,AE$1,$F412))/Inputs!$B$12,3)</f>
        <v>46.531999999999996</v>
      </c>
      <c r="AF412" s="4">
        <f>ROUND(MAX($G412*INDEX(Multipliers_RAW!$B$3:$T$21,Type_Calc!$H412,Type_Calc!AF$1),INDEX(Multipliers_RAW!$B$3:$T$21,Type_Calc!$H412,Type_Calc!AF$1)*$G412*$K412+(1-$K412)*INDEX(Multipliers_RAW!$B$3:$T$21,Type_Calc!$J412,Type_Calc!AF$1)*$I412)*($L412/INDEX(Multipliers_RAW!$B$3:$T$21,AF$1,$E412)/INDEX(Multipliers_RAW!$B$3:$T$21,AF$1,$F412))/Inputs!$B$12,3)</f>
        <v>37.225999999999999</v>
      </c>
      <c r="AG412" s="4">
        <f t="shared" si="155"/>
        <v>40.353833333333334</v>
      </c>
      <c r="AH412" s="4">
        <f>SUMPRODUCT(N412:AF412,Type_DEF_Calc!$AJ$1:$BB$1)/19</f>
        <v>38.896761117980901</v>
      </c>
      <c r="AI412" s="10"/>
      <c r="AJ412" s="10" t="str">
        <f t="shared" si="156"/>
        <v/>
      </c>
      <c r="AK412" s="10" t="str">
        <f t="shared" si="173"/>
        <v/>
      </c>
      <c r="AL412" s="10" t="str">
        <f t="shared" si="174"/>
        <v/>
      </c>
      <c r="AM412" s="10" t="str">
        <f t="shared" si="175"/>
        <v/>
      </c>
      <c r="AN412" s="10" t="str">
        <f t="shared" si="158"/>
        <v/>
      </c>
      <c r="AO412" s="10" t="str">
        <f t="shared" si="159"/>
        <v/>
      </c>
      <c r="AP412" s="10" t="str">
        <f t="shared" si="160"/>
        <v/>
      </c>
      <c r="AQ412" s="10" t="str">
        <f t="shared" si="161"/>
        <v/>
      </c>
      <c r="AR412" s="10" t="str">
        <f t="shared" si="162"/>
        <v/>
      </c>
      <c r="AS412" s="10" t="str">
        <f t="shared" si="163"/>
        <v/>
      </c>
      <c r="AT412" s="10" t="str">
        <f t="shared" si="164"/>
        <v/>
      </c>
      <c r="AU412" s="10" t="str">
        <f t="shared" si="165"/>
        <v/>
      </c>
      <c r="AV412" s="10" t="str">
        <f t="shared" si="166"/>
        <v/>
      </c>
      <c r="AW412" s="10" t="str">
        <f t="shared" si="167"/>
        <v/>
      </c>
      <c r="AX412" s="10" t="str">
        <f t="shared" si="168"/>
        <v/>
      </c>
      <c r="AY412" s="10" t="str">
        <f t="shared" si="169"/>
        <v/>
      </c>
      <c r="AZ412" s="10" t="str">
        <f t="shared" si="170"/>
        <v/>
      </c>
      <c r="BA412" s="10" t="str">
        <f t="shared" si="171"/>
        <v/>
      </c>
      <c r="BB412" s="10" t="str">
        <f t="shared" si="172"/>
        <v/>
      </c>
      <c r="BD412" s="5">
        <f>_xlfn.RANK.EQ(N412,N$4:N$855)+COUNTIF(N$4:N412,N412)-1</f>
        <v>743</v>
      </c>
      <c r="BE412" s="5">
        <f>_xlfn.RANK.EQ(O412,O$4:O$855)+COUNTIF(O$4:O412,O412)-1</f>
        <v>615</v>
      </c>
      <c r="BF412" s="5">
        <f>_xlfn.RANK.EQ(P412,P$4:P$855)+COUNTIF(P$4:P412,P412)-1</f>
        <v>720</v>
      </c>
      <c r="BG412" s="5">
        <f>_xlfn.RANK.EQ(Q412,Q$4:Q$855)+COUNTIF(Q$4:Q412,Q412)-1</f>
        <v>763</v>
      </c>
      <c r="BH412" s="5">
        <f>_xlfn.RANK.EQ(R412,R$4:R$855)+COUNTIF(R$4:R412,R412)-1</f>
        <v>755</v>
      </c>
      <c r="BI412" s="5">
        <f>_xlfn.RANK.EQ(S412,S$4:S$855)+COUNTIF(S$4:S412,S412)-1</f>
        <v>663</v>
      </c>
      <c r="BJ412" s="5">
        <f>_xlfn.RANK.EQ(T412,T$4:T$855)+COUNTIF(T$4:T412,T412)-1</f>
        <v>670</v>
      </c>
      <c r="BK412" s="5">
        <f>_xlfn.RANK.EQ(U412,U$4:U$855)+COUNTIF(U$4:U412,U412)-1</f>
        <v>680</v>
      </c>
      <c r="BL412" s="5">
        <f>_xlfn.RANK.EQ(V412,V$4:V$855)+COUNTIF(V$4:V412,V412)-1</f>
        <v>693</v>
      </c>
      <c r="BM412" s="5">
        <f>_xlfn.RANK.EQ(W412,W$4:W$855)+COUNTIF(W$4:W412,W412)-1</f>
        <v>722</v>
      </c>
      <c r="BN412" s="5">
        <f>_xlfn.RANK.EQ(X412,X$4:X$855)+COUNTIF(X$4:X412,X412)-1</f>
        <v>760</v>
      </c>
      <c r="BO412" s="5">
        <f>_xlfn.RANK.EQ(Y412,Y$4:Y$855)+COUNTIF(Y$4:Y412,Y412)-1</f>
        <v>673</v>
      </c>
      <c r="BP412" s="5">
        <f>_xlfn.RANK.EQ(Z412,Z$4:Z$855)+COUNTIF(Z$4:Z412,Z412)-1</f>
        <v>660</v>
      </c>
      <c r="BQ412" s="5">
        <f>_xlfn.RANK.EQ(AA412,AA$4:AA$855)+COUNTIF(AA$4:AA412,AA412)-1</f>
        <v>705</v>
      </c>
      <c r="BR412" s="5">
        <f>_xlfn.RANK.EQ(AB412,AB$4:AB$855)+COUNTIF(AB$4:AB412,AB412)-1</f>
        <v>763</v>
      </c>
      <c r="BS412" s="5">
        <f>_xlfn.RANK.EQ(AC412,AC$4:AC$855)+COUNTIF(AC$4:AC412,AC412)-1</f>
        <v>723</v>
      </c>
      <c r="BT412" s="5">
        <f>_xlfn.RANK.EQ(AD412,AD$4:AD$855)+COUNTIF(AD$4:AD412,AD412)-1</f>
        <v>647</v>
      </c>
      <c r="BU412" s="5">
        <f>_xlfn.RANK.EQ(AE412,AE$4:AE$855)+COUNTIF(AE$4:AE412,AE412)-1</f>
        <v>667</v>
      </c>
      <c r="BV412" s="5">
        <f>_xlfn.RANK.EQ(AF412,AF$4:AF$855)+COUNTIF(AF$4:AF412,AF412)-1</f>
        <v>730</v>
      </c>
      <c r="BW412" s="64">
        <f>_xlfn.RANK.EQ(AH412,AH$4:AH$855)+COUNTIF(AH$4:AH412,AH412)-1</f>
        <v>726</v>
      </c>
      <c r="BX412" s="64">
        <f t="shared" si="157"/>
        <v>615</v>
      </c>
      <c r="BY412" s="64">
        <f t="shared" si="154"/>
        <v>615</v>
      </c>
      <c r="CA412" s="5" t="str">
        <f>IFERROR(_xlfn.RANK.EQ(AJ412,AJ$4:AJ$855)+COUNTIF(AJ$4:AJ412,AJ412)-1,"")</f>
        <v/>
      </c>
      <c r="CB412" s="5" t="str">
        <f>IFERROR(_xlfn.RANK.EQ(AK412,AK$4:AK$855)+COUNTIF(AK$4:AK412,AK412)-1,"")</f>
        <v/>
      </c>
      <c r="CC412" s="5" t="str">
        <f>IFERROR(_xlfn.RANK.EQ(AL412,AL$4:AL$855)+COUNTIF(AL$4:AL412,AL412)-1,"")</f>
        <v/>
      </c>
      <c r="CD412" s="5" t="str">
        <f>IFERROR(_xlfn.RANK.EQ(AM412,AM$4:AM$855)+COUNTIF(AM$4:AM412,AM412)-1,"")</f>
        <v/>
      </c>
      <c r="CE412" s="5" t="str">
        <f>IFERROR(_xlfn.RANK.EQ(AN412,AN$4:AN$855)+COUNTIF(AN$4:AN412,AN412)-1,"")</f>
        <v/>
      </c>
      <c r="CF412" s="5" t="str">
        <f>IFERROR(_xlfn.RANK.EQ(AO412,AO$4:AO$855)+COUNTIF(AO$4:AO412,AO412)-1,"")</f>
        <v/>
      </c>
      <c r="CG412" s="5" t="str">
        <f>IFERROR(_xlfn.RANK.EQ(AP412,AP$4:AP$855)+COUNTIF(AP$4:AP412,AP412)-1,"")</f>
        <v/>
      </c>
      <c r="CH412" s="5" t="str">
        <f>IFERROR(_xlfn.RANK.EQ(AQ412,AQ$4:AQ$855)+COUNTIF(AQ$4:AQ412,AQ412)-1,"")</f>
        <v/>
      </c>
      <c r="CI412" s="5" t="str">
        <f>IFERROR(_xlfn.RANK.EQ(AR412,AR$4:AR$855)+COUNTIF(AR$4:AR412,AR412)-1,"")</f>
        <v/>
      </c>
      <c r="CJ412" s="5" t="str">
        <f>IFERROR(_xlfn.RANK.EQ(AS412,AS$4:AS$855)+COUNTIF(AS$4:AS412,AS412)-1,"")</f>
        <v/>
      </c>
      <c r="CK412" s="5" t="str">
        <f>IFERROR(_xlfn.RANK.EQ(AT412,AT$4:AT$855)+COUNTIF(AT$4:AT412,AT412)-1,"")</f>
        <v/>
      </c>
      <c r="CL412" s="5" t="str">
        <f>IFERROR(_xlfn.RANK.EQ(AU412,AU$4:AU$855)+COUNTIF(AU$4:AU412,AU412)-1,"")</f>
        <v/>
      </c>
      <c r="CM412" s="5" t="str">
        <f>IFERROR(_xlfn.RANK.EQ(AV412,AV$4:AV$855)+COUNTIF(AV$4:AV412,AV412)-1,"")</f>
        <v/>
      </c>
      <c r="CN412" s="5" t="str">
        <f>IFERROR(_xlfn.RANK.EQ(AW412,AW$4:AW$855)+COUNTIF(AW$4:AW412,AW412)-1,"")</f>
        <v/>
      </c>
      <c r="CO412" s="5" t="str">
        <f>IFERROR(_xlfn.RANK.EQ(AX412,AX$4:AX$855)+COUNTIF(AX$4:AX412,AX412)-1,"")</f>
        <v/>
      </c>
      <c r="CP412" s="5" t="str">
        <f>IFERROR(_xlfn.RANK.EQ(AY412,AY$4:AY$855)+COUNTIF(AY$4:AY412,AY412)-1,"")</f>
        <v/>
      </c>
      <c r="CQ412" s="5" t="str">
        <f>IFERROR(_xlfn.RANK.EQ(AZ412,AZ$4:AZ$855)+COUNTIF(AZ$4:AZ412,AZ412)-1,"")</f>
        <v/>
      </c>
      <c r="CR412" s="5" t="str">
        <f>IFERROR(_xlfn.RANK.EQ(BA412,BA$4:BA$855)+COUNTIF(BA$4:BA412,BA412)-1,"")</f>
        <v/>
      </c>
      <c r="CS412" s="5" t="str">
        <f>IFERROR(_xlfn.RANK.EQ(BB412,BB$4:BB$855)+COUNTIF(BB$4:BB412,BB412)-1,"")</f>
        <v/>
      </c>
      <c r="CU412" s="64">
        <f>19-SUMPRODUCT(--($CA412:$CS412&gt;Type_Results!$Z$2))+(19-SUMPRODUCT(--($CA412:$CS412&gt;Type_Results!$Z$2-2)))+(19-SUMPRODUCT(--($CA412:$CS412&gt;1)))</f>
        <v>0</v>
      </c>
      <c r="CV412" s="64" t="str">
        <f>IF(CU412&gt;0,_xlfn.RANK.EQ(CU412,CU$4:CU$855)+COUNTIF(CU$4:CU412,CU412)-1,"")</f>
        <v/>
      </c>
    </row>
    <row r="413" spans="1:100" x14ac:dyDescent="0.25">
      <c r="A413" s="10">
        <f>Move_Sets!A412</f>
        <v>410</v>
      </c>
      <c r="B413" s="10" t="str">
        <f>Move_Sets!B412</f>
        <v>Tentacool</v>
      </c>
      <c r="C413" s="10" t="str">
        <f>Move_Sets!C412</f>
        <v>Bubble</v>
      </c>
      <c r="D413" s="10" t="str">
        <f>Move_Sets!D412</f>
        <v>Wrap</v>
      </c>
      <c r="E413" s="10">
        <f>Move_Sets!E412</f>
        <v>3</v>
      </c>
      <c r="F413" s="10">
        <f>Move_Sets!F412</f>
        <v>8</v>
      </c>
      <c r="G413" s="6">
        <f>DPS_Calcs!L411</f>
        <v>4.2369538880356021</v>
      </c>
      <c r="H413" s="10">
        <f>Move_Sets!N412</f>
        <v>3</v>
      </c>
      <c r="I413" s="6">
        <f>DPS_Calcs!M411</f>
        <v>1.9487344948912437</v>
      </c>
      <c r="J413" s="10">
        <f>Move_Sets!S412</f>
        <v>1</v>
      </c>
      <c r="K413" s="33">
        <f>DPS_Calcs!W411</f>
        <v>0.18711708223508783</v>
      </c>
      <c r="L413" s="10">
        <f>DPS_Calcs!Q411</f>
        <v>43.75426852773095</v>
      </c>
      <c r="M413" s="10"/>
      <c r="N413" s="4">
        <f>ROUND(MAX($G413*INDEX(Multipliers_RAW!$B$3:$T$21,Type_Calc!$H413,Type_Calc!N$1),INDEX(Multipliers_RAW!$B$3:$T$21,Type_Calc!$H413,Type_Calc!N$1)*$G413*$K413+(1-$K413)*INDEX(Multipliers_RAW!$B$3:$T$21,Type_Calc!$J413,Type_Calc!N$1)*$I413)*($L413/INDEX(Multipliers_RAW!$B$3:$T$21,N$1,$E413)/INDEX(Multipliers_RAW!$B$3:$T$21,N$1,$F413))/Inputs!$B$12,3)</f>
        <v>37.225999999999999</v>
      </c>
      <c r="O413" s="4">
        <f>ROUND(MAX($G413*INDEX(Multipliers_RAW!$B$3:$T$21,Type_Calc!$H413,Type_Calc!O$1),INDEX(Multipliers_RAW!$B$3:$T$21,Type_Calc!$H413,Type_Calc!O$1)*$G413*$K413+(1-$K413)*INDEX(Multipliers_RAW!$B$3:$T$21,Type_Calc!$J413,Type_Calc!O$1)*$I413)*($L413/INDEX(Multipliers_RAW!$B$3:$T$21,O$1,$E413)/INDEX(Multipliers_RAW!$B$3:$T$21,O$1,$F413))/Inputs!$B$12,3)</f>
        <v>58.164999999999999</v>
      </c>
      <c r="P413" s="4">
        <f>ROUND(MAX($G413*INDEX(Multipliers_RAW!$B$3:$T$21,Type_Calc!$H413,Type_Calc!P$1),INDEX(Multipliers_RAW!$B$3:$T$21,Type_Calc!$H413,Type_Calc!P$1)*$G413*$K413+(1-$K413)*INDEX(Multipliers_RAW!$B$3:$T$21,Type_Calc!$J413,Type_Calc!P$1)*$I413)*($L413/INDEX(Multipliers_RAW!$B$3:$T$21,P$1,$E413)/INDEX(Multipliers_RAW!$B$3:$T$21,P$1,$F413))/Inputs!$B$12,3)</f>
        <v>37.225999999999999</v>
      </c>
      <c r="Q413" s="4">
        <f>ROUND(MAX($G413*INDEX(Multipliers_RAW!$B$3:$T$21,Type_Calc!$H413,Type_Calc!Q$1),INDEX(Multipliers_RAW!$B$3:$T$21,Type_Calc!$H413,Type_Calc!Q$1)*$G413*$K413+(1-$K413)*INDEX(Multipliers_RAW!$B$3:$T$21,Type_Calc!$J413,Type_Calc!Q$1)*$I413)*($L413/INDEX(Multipliers_RAW!$B$3:$T$21,Q$1,$E413)/INDEX(Multipliers_RAW!$B$3:$T$21,Q$1,$F413))/Inputs!$B$12,3)</f>
        <v>29.780999999999999</v>
      </c>
      <c r="R413" s="4">
        <f>ROUND(MAX($G413*INDEX(Multipliers_RAW!$B$3:$T$21,Type_Calc!$H413,Type_Calc!R$1),INDEX(Multipliers_RAW!$B$3:$T$21,Type_Calc!$H413,Type_Calc!R$1)*$G413*$K413+(1-$K413)*INDEX(Multipliers_RAW!$B$3:$T$21,Type_Calc!$J413,Type_Calc!R$1)*$I413)*($L413/INDEX(Multipliers_RAW!$B$3:$T$21,R$1,$E413)/INDEX(Multipliers_RAW!$B$3:$T$21,R$1,$F413))/Inputs!$B$12,3)</f>
        <v>29.780999999999999</v>
      </c>
      <c r="S413" s="4">
        <f>ROUND(MAX($G413*INDEX(Multipliers_RAW!$B$3:$T$21,Type_Calc!$H413,Type_Calc!S$1),INDEX(Multipliers_RAW!$B$3:$T$21,Type_Calc!$H413,Type_Calc!S$1)*$G413*$K413+(1-$K413)*INDEX(Multipliers_RAW!$B$3:$T$21,Type_Calc!$J413,Type_Calc!S$1)*$I413)*($L413/INDEX(Multipliers_RAW!$B$3:$T$21,S$1,$E413)/INDEX(Multipliers_RAW!$B$3:$T$21,S$1,$F413))/Inputs!$B$12,3)</f>
        <v>46.531999999999996</v>
      </c>
      <c r="T413" s="4">
        <f>ROUND(MAX($G413*INDEX(Multipliers_RAW!$B$3:$T$21,Type_Calc!$H413,Type_Calc!T$1),INDEX(Multipliers_RAW!$B$3:$T$21,Type_Calc!$H413,Type_Calc!T$1)*$G413*$K413+(1-$K413)*INDEX(Multipliers_RAW!$B$3:$T$21,Type_Calc!$J413,Type_Calc!T$1)*$I413)*($L413/INDEX(Multipliers_RAW!$B$3:$T$21,T$1,$E413)/INDEX(Multipliers_RAW!$B$3:$T$21,T$1,$F413))/Inputs!$B$12,3)</f>
        <v>46.531999999999996</v>
      </c>
      <c r="U413" s="4">
        <f>ROUND(MAX($G413*INDEX(Multipliers_RAW!$B$3:$T$21,Type_Calc!$H413,Type_Calc!U$1),INDEX(Multipliers_RAW!$B$3:$T$21,Type_Calc!$H413,Type_Calc!U$1)*$G413*$K413+(1-$K413)*INDEX(Multipliers_RAW!$B$3:$T$21,Type_Calc!$J413,Type_Calc!U$1)*$I413)*($L413/INDEX(Multipliers_RAW!$B$3:$T$21,U$1,$E413)/INDEX(Multipliers_RAW!$B$3:$T$21,U$1,$F413))/Inputs!$B$12,3)</f>
        <v>46.531999999999996</v>
      </c>
      <c r="V413" s="4">
        <f>ROUND(MAX($G413*INDEX(Multipliers_RAW!$B$3:$T$21,Type_Calc!$H413,Type_Calc!V$1),INDEX(Multipliers_RAW!$B$3:$T$21,Type_Calc!$H413,Type_Calc!V$1)*$G413*$K413+(1-$K413)*INDEX(Multipliers_RAW!$B$3:$T$21,Type_Calc!$J413,Type_Calc!V$1)*$I413)*($L413/INDEX(Multipliers_RAW!$B$3:$T$21,V$1,$E413)/INDEX(Multipliers_RAW!$B$3:$T$21,V$1,$F413))/Inputs!$B$12,3)</f>
        <v>37.225999999999999</v>
      </c>
      <c r="W413" s="4">
        <f>ROUND(MAX($G413*INDEX(Multipliers_RAW!$B$3:$T$21,Type_Calc!$H413,Type_Calc!W$1),INDEX(Multipliers_RAW!$B$3:$T$21,Type_Calc!$H413,Type_Calc!W$1)*$G413*$K413+(1-$K413)*INDEX(Multipliers_RAW!$B$3:$T$21,Type_Calc!$J413,Type_Calc!W$1)*$I413)*($L413/INDEX(Multipliers_RAW!$B$3:$T$21,W$1,$E413)/INDEX(Multipliers_RAW!$B$3:$T$21,W$1,$F413))/Inputs!$B$12,3)</f>
        <v>37.225999999999999</v>
      </c>
      <c r="X413" s="4">
        <f>ROUND(MAX($G413*INDEX(Multipliers_RAW!$B$3:$T$21,Type_Calc!$H413,Type_Calc!X$1),INDEX(Multipliers_RAW!$B$3:$T$21,Type_Calc!$H413,Type_Calc!X$1)*$G413*$K413+(1-$K413)*INDEX(Multipliers_RAW!$B$3:$T$21,Type_Calc!$J413,Type_Calc!X$1)*$I413)*($L413/INDEX(Multipliers_RAW!$B$3:$T$21,X$1,$E413)/INDEX(Multipliers_RAW!$B$3:$T$21,X$1,$F413))/Inputs!$B$12,3)</f>
        <v>29.780999999999999</v>
      </c>
      <c r="Y413" s="4">
        <f>ROUND(MAX($G413*INDEX(Multipliers_RAW!$B$3:$T$21,Type_Calc!$H413,Type_Calc!Y$1),INDEX(Multipliers_RAW!$B$3:$T$21,Type_Calc!$H413,Type_Calc!Y$1)*$G413*$K413+(1-$K413)*INDEX(Multipliers_RAW!$B$3:$T$21,Type_Calc!$J413,Type_Calc!Y$1)*$I413)*($L413/INDEX(Multipliers_RAW!$B$3:$T$21,Y$1,$E413)/INDEX(Multipliers_RAW!$B$3:$T$21,Y$1,$F413))/Inputs!$B$12,3)</f>
        <v>46.531999999999996</v>
      </c>
      <c r="Z413" s="4">
        <f>ROUND(MAX($G413*INDEX(Multipliers_RAW!$B$3:$T$21,Type_Calc!$H413,Type_Calc!Z$1),INDEX(Multipliers_RAW!$B$3:$T$21,Type_Calc!$H413,Type_Calc!Z$1)*$G413*$K413+(1-$K413)*INDEX(Multipliers_RAW!$B$3:$T$21,Type_Calc!$J413,Type_Calc!Z$1)*$I413)*($L413/INDEX(Multipliers_RAW!$B$3:$T$21,Z$1,$E413)/INDEX(Multipliers_RAW!$B$3:$T$21,Z$1,$F413))/Inputs!$B$12,3)</f>
        <v>46.531999999999996</v>
      </c>
      <c r="AA413" s="4">
        <f>ROUND(MAX($G413*INDEX(Multipliers_RAW!$B$3:$T$21,Type_Calc!$H413,Type_Calc!AA$1),INDEX(Multipliers_RAW!$B$3:$T$21,Type_Calc!$H413,Type_Calc!AA$1)*$G413*$K413+(1-$K413)*INDEX(Multipliers_RAW!$B$3:$T$21,Type_Calc!$J413,Type_Calc!AA$1)*$I413)*($L413/INDEX(Multipliers_RAW!$B$3:$T$21,AA$1,$E413)/INDEX(Multipliers_RAW!$B$3:$T$21,AA$1,$F413))/Inputs!$B$12,3)</f>
        <v>37.225999999999999</v>
      </c>
      <c r="AB413" s="4">
        <f>ROUND(MAX($G413*INDEX(Multipliers_RAW!$B$3:$T$21,Type_Calc!$H413,Type_Calc!AB$1),INDEX(Multipliers_RAW!$B$3:$T$21,Type_Calc!$H413,Type_Calc!AB$1)*$G413*$K413+(1-$K413)*INDEX(Multipliers_RAW!$B$3:$T$21,Type_Calc!$J413,Type_Calc!AB$1)*$I413)*($L413/INDEX(Multipliers_RAW!$B$3:$T$21,AB$1,$E413)/INDEX(Multipliers_RAW!$B$3:$T$21,AB$1,$F413))/Inputs!$B$12,3)</f>
        <v>29.780999999999999</v>
      </c>
      <c r="AC413" s="4">
        <f>ROUND(MAX($G413*INDEX(Multipliers_RAW!$B$3:$T$21,Type_Calc!$H413,Type_Calc!AC$1),INDEX(Multipliers_RAW!$B$3:$T$21,Type_Calc!$H413,Type_Calc!AC$1)*$G413*$K413+(1-$K413)*INDEX(Multipliers_RAW!$B$3:$T$21,Type_Calc!$J413,Type_Calc!AC$1)*$I413)*($L413/INDEX(Multipliers_RAW!$B$3:$T$21,AC$1,$E413)/INDEX(Multipliers_RAW!$B$3:$T$21,AC$1,$F413))/Inputs!$B$12,3)</f>
        <v>37.225999999999999</v>
      </c>
      <c r="AD413" s="4">
        <f>ROUND(MAX($G413*INDEX(Multipliers_RAW!$B$3:$T$21,Type_Calc!$H413,Type_Calc!AD$1),INDEX(Multipliers_RAW!$B$3:$T$21,Type_Calc!$H413,Type_Calc!AD$1)*$G413*$K413+(1-$K413)*INDEX(Multipliers_RAW!$B$3:$T$21,Type_Calc!$J413,Type_Calc!AD$1)*$I413)*($L413/INDEX(Multipliers_RAW!$B$3:$T$21,AD$1,$E413)/INDEX(Multipliers_RAW!$B$3:$T$21,AD$1,$F413))/Inputs!$B$12,3)</f>
        <v>46.531999999999996</v>
      </c>
      <c r="AE413" s="4">
        <f>ROUND(MAX($G413*INDEX(Multipliers_RAW!$B$3:$T$21,Type_Calc!$H413,Type_Calc!AE$1),INDEX(Multipliers_RAW!$B$3:$T$21,Type_Calc!$H413,Type_Calc!AE$1)*$G413*$K413+(1-$K413)*INDEX(Multipliers_RAW!$B$3:$T$21,Type_Calc!$J413,Type_Calc!AE$1)*$I413)*($L413/INDEX(Multipliers_RAW!$B$3:$T$21,AE$1,$E413)/INDEX(Multipliers_RAW!$B$3:$T$21,AE$1,$F413))/Inputs!$B$12,3)</f>
        <v>46.531999999999996</v>
      </c>
      <c r="AF413" s="4">
        <f>ROUND(MAX($G413*INDEX(Multipliers_RAW!$B$3:$T$21,Type_Calc!$H413,Type_Calc!AF$1),INDEX(Multipliers_RAW!$B$3:$T$21,Type_Calc!$H413,Type_Calc!AF$1)*$G413*$K413+(1-$K413)*INDEX(Multipliers_RAW!$B$3:$T$21,Type_Calc!$J413,Type_Calc!AF$1)*$I413)*($L413/INDEX(Multipliers_RAW!$B$3:$T$21,AF$1,$E413)/INDEX(Multipliers_RAW!$B$3:$T$21,AF$1,$F413))/Inputs!$B$12,3)</f>
        <v>37.225999999999999</v>
      </c>
      <c r="AG413" s="4">
        <f t="shared" si="155"/>
        <v>40.353833333333334</v>
      </c>
      <c r="AH413" s="4">
        <f>SUMPRODUCT(N413:AF413,Type_DEF_Calc!$AJ$1:$BB$1)/19</f>
        <v>38.896761117980901</v>
      </c>
      <c r="AI413" s="10"/>
      <c r="AJ413" s="10" t="str">
        <f t="shared" si="156"/>
        <v/>
      </c>
      <c r="AK413" s="10" t="str">
        <f t="shared" si="173"/>
        <v/>
      </c>
      <c r="AL413" s="10" t="str">
        <f t="shared" si="174"/>
        <v/>
      </c>
      <c r="AM413" s="10" t="str">
        <f t="shared" si="175"/>
        <v/>
      </c>
      <c r="AN413" s="10" t="str">
        <f t="shared" si="158"/>
        <v/>
      </c>
      <c r="AO413" s="10" t="str">
        <f t="shared" si="159"/>
        <v/>
      </c>
      <c r="AP413" s="10" t="str">
        <f t="shared" si="160"/>
        <v/>
      </c>
      <c r="AQ413" s="10" t="str">
        <f t="shared" si="161"/>
        <v/>
      </c>
      <c r="AR413" s="10" t="str">
        <f t="shared" si="162"/>
        <v/>
      </c>
      <c r="AS413" s="10" t="str">
        <f t="shared" si="163"/>
        <v/>
      </c>
      <c r="AT413" s="10" t="str">
        <f t="shared" si="164"/>
        <v/>
      </c>
      <c r="AU413" s="10" t="str">
        <f t="shared" si="165"/>
        <v/>
      </c>
      <c r="AV413" s="10" t="str">
        <f t="shared" si="166"/>
        <v/>
      </c>
      <c r="AW413" s="10" t="str">
        <f t="shared" si="167"/>
        <v/>
      </c>
      <c r="AX413" s="10" t="str">
        <f t="shared" si="168"/>
        <v/>
      </c>
      <c r="AY413" s="10" t="str">
        <f t="shared" si="169"/>
        <v/>
      </c>
      <c r="AZ413" s="10" t="str">
        <f t="shared" si="170"/>
        <v/>
      </c>
      <c r="BA413" s="10" t="str">
        <f t="shared" si="171"/>
        <v/>
      </c>
      <c r="BB413" s="10" t="str">
        <f t="shared" si="172"/>
        <v/>
      </c>
      <c r="BD413" s="5">
        <f>_xlfn.RANK.EQ(N413,N$4:N$855)+COUNTIF(N$4:N413,N413)-1</f>
        <v>744</v>
      </c>
      <c r="BE413" s="5">
        <f>_xlfn.RANK.EQ(O413,O$4:O$855)+COUNTIF(O$4:O413,O413)-1</f>
        <v>616</v>
      </c>
      <c r="BF413" s="5">
        <f>_xlfn.RANK.EQ(P413,P$4:P$855)+COUNTIF(P$4:P413,P413)-1</f>
        <v>721</v>
      </c>
      <c r="BG413" s="5">
        <f>_xlfn.RANK.EQ(Q413,Q$4:Q$855)+COUNTIF(Q$4:Q413,Q413)-1</f>
        <v>764</v>
      </c>
      <c r="BH413" s="5">
        <f>_xlfn.RANK.EQ(R413,R$4:R$855)+COUNTIF(R$4:R413,R413)-1</f>
        <v>756</v>
      </c>
      <c r="BI413" s="5">
        <f>_xlfn.RANK.EQ(S413,S$4:S$855)+COUNTIF(S$4:S413,S413)-1</f>
        <v>664</v>
      </c>
      <c r="BJ413" s="5">
        <f>_xlfn.RANK.EQ(T413,T$4:T$855)+COUNTIF(T$4:T413,T413)-1</f>
        <v>671</v>
      </c>
      <c r="BK413" s="5">
        <f>_xlfn.RANK.EQ(U413,U$4:U$855)+COUNTIF(U$4:U413,U413)-1</f>
        <v>681</v>
      </c>
      <c r="BL413" s="5">
        <f>_xlfn.RANK.EQ(V413,V$4:V$855)+COUNTIF(V$4:V413,V413)-1</f>
        <v>694</v>
      </c>
      <c r="BM413" s="5">
        <f>_xlfn.RANK.EQ(W413,W$4:W$855)+COUNTIF(W$4:W413,W413)-1</f>
        <v>723</v>
      </c>
      <c r="BN413" s="5">
        <f>_xlfn.RANK.EQ(X413,X$4:X$855)+COUNTIF(X$4:X413,X413)-1</f>
        <v>761</v>
      </c>
      <c r="BO413" s="5">
        <f>_xlfn.RANK.EQ(Y413,Y$4:Y$855)+COUNTIF(Y$4:Y413,Y413)-1</f>
        <v>674</v>
      </c>
      <c r="BP413" s="5">
        <f>_xlfn.RANK.EQ(Z413,Z$4:Z$855)+COUNTIF(Z$4:Z413,Z413)-1</f>
        <v>661</v>
      </c>
      <c r="BQ413" s="5">
        <f>_xlfn.RANK.EQ(AA413,AA$4:AA$855)+COUNTIF(AA$4:AA413,AA413)-1</f>
        <v>706</v>
      </c>
      <c r="BR413" s="5">
        <f>_xlfn.RANK.EQ(AB413,AB$4:AB$855)+COUNTIF(AB$4:AB413,AB413)-1</f>
        <v>764</v>
      </c>
      <c r="BS413" s="5">
        <f>_xlfn.RANK.EQ(AC413,AC$4:AC$855)+COUNTIF(AC$4:AC413,AC413)-1</f>
        <v>724</v>
      </c>
      <c r="BT413" s="5">
        <f>_xlfn.RANK.EQ(AD413,AD$4:AD$855)+COUNTIF(AD$4:AD413,AD413)-1</f>
        <v>648</v>
      </c>
      <c r="BU413" s="5">
        <f>_xlfn.RANK.EQ(AE413,AE$4:AE$855)+COUNTIF(AE$4:AE413,AE413)-1</f>
        <v>668</v>
      </c>
      <c r="BV413" s="5">
        <f>_xlfn.RANK.EQ(AF413,AF$4:AF$855)+COUNTIF(AF$4:AF413,AF413)-1</f>
        <v>731</v>
      </c>
      <c r="BW413" s="64">
        <f>_xlfn.RANK.EQ(AH413,AH$4:AH$855)+COUNTIF(AH$4:AH413,AH413)-1</f>
        <v>727</v>
      </c>
      <c r="BX413" s="64">
        <f t="shared" si="157"/>
        <v>616</v>
      </c>
      <c r="BY413" s="64">
        <f t="shared" si="154"/>
        <v>616</v>
      </c>
      <c r="CA413" s="5" t="str">
        <f>IFERROR(_xlfn.RANK.EQ(AJ413,AJ$4:AJ$855)+COUNTIF(AJ$4:AJ413,AJ413)-1,"")</f>
        <v/>
      </c>
      <c r="CB413" s="5" t="str">
        <f>IFERROR(_xlfn.RANK.EQ(AK413,AK$4:AK$855)+COUNTIF(AK$4:AK413,AK413)-1,"")</f>
        <v/>
      </c>
      <c r="CC413" s="5" t="str">
        <f>IFERROR(_xlfn.RANK.EQ(AL413,AL$4:AL$855)+COUNTIF(AL$4:AL413,AL413)-1,"")</f>
        <v/>
      </c>
      <c r="CD413" s="5" t="str">
        <f>IFERROR(_xlfn.RANK.EQ(AM413,AM$4:AM$855)+COUNTIF(AM$4:AM413,AM413)-1,"")</f>
        <v/>
      </c>
      <c r="CE413" s="5" t="str">
        <f>IFERROR(_xlfn.RANK.EQ(AN413,AN$4:AN$855)+COUNTIF(AN$4:AN413,AN413)-1,"")</f>
        <v/>
      </c>
      <c r="CF413" s="5" t="str">
        <f>IFERROR(_xlfn.RANK.EQ(AO413,AO$4:AO$855)+COUNTIF(AO$4:AO413,AO413)-1,"")</f>
        <v/>
      </c>
      <c r="CG413" s="5" t="str">
        <f>IFERROR(_xlfn.RANK.EQ(AP413,AP$4:AP$855)+COUNTIF(AP$4:AP413,AP413)-1,"")</f>
        <v/>
      </c>
      <c r="CH413" s="5" t="str">
        <f>IFERROR(_xlfn.RANK.EQ(AQ413,AQ$4:AQ$855)+COUNTIF(AQ$4:AQ413,AQ413)-1,"")</f>
        <v/>
      </c>
      <c r="CI413" s="5" t="str">
        <f>IFERROR(_xlfn.RANK.EQ(AR413,AR$4:AR$855)+COUNTIF(AR$4:AR413,AR413)-1,"")</f>
        <v/>
      </c>
      <c r="CJ413" s="5" t="str">
        <f>IFERROR(_xlfn.RANK.EQ(AS413,AS$4:AS$855)+COUNTIF(AS$4:AS413,AS413)-1,"")</f>
        <v/>
      </c>
      <c r="CK413" s="5" t="str">
        <f>IFERROR(_xlfn.RANK.EQ(AT413,AT$4:AT$855)+COUNTIF(AT$4:AT413,AT413)-1,"")</f>
        <v/>
      </c>
      <c r="CL413" s="5" t="str">
        <f>IFERROR(_xlfn.RANK.EQ(AU413,AU$4:AU$855)+COUNTIF(AU$4:AU413,AU413)-1,"")</f>
        <v/>
      </c>
      <c r="CM413" s="5" t="str">
        <f>IFERROR(_xlfn.RANK.EQ(AV413,AV$4:AV$855)+COUNTIF(AV$4:AV413,AV413)-1,"")</f>
        <v/>
      </c>
      <c r="CN413" s="5" t="str">
        <f>IFERROR(_xlfn.RANK.EQ(AW413,AW$4:AW$855)+COUNTIF(AW$4:AW413,AW413)-1,"")</f>
        <v/>
      </c>
      <c r="CO413" s="5" t="str">
        <f>IFERROR(_xlfn.RANK.EQ(AX413,AX$4:AX$855)+COUNTIF(AX$4:AX413,AX413)-1,"")</f>
        <v/>
      </c>
      <c r="CP413" s="5" t="str">
        <f>IFERROR(_xlfn.RANK.EQ(AY413,AY$4:AY$855)+COUNTIF(AY$4:AY413,AY413)-1,"")</f>
        <v/>
      </c>
      <c r="CQ413" s="5" t="str">
        <f>IFERROR(_xlfn.RANK.EQ(AZ413,AZ$4:AZ$855)+COUNTIF(AZ$4:AZ413,AZ413)-1,"")</f>
        <v/>
      </c>
      <c r="CR413" s="5" t="str">
        <f>IFERROR(_xlfn.RANK.EQ(BA413,BA$4:BA$855)+COUNTIF(BA$4:BA413,BA413)-1,"")</f>
        <v/>
      </c>
      <c r="CS413" s="5" t="str">
        <f>IFERROR(_xlfn.RANK.EQ(BB413,BB$4:BB$855)+COUNTIF(BB$4:BB413,BB413)-1,"")</f>
        <v/>
      </c>
      <c r="CU413" s="64">
        <f>19-SUMPRODUCT(--($CA413:$CS413&gt;Type_Results!$Z$2))+(19-SUMPRODUCT(--($CA413:$CS413&gt;Type_Results!$Z$2-2)))+(19-SUMPRODUCT(--($CA413:$CS413&gt;1)))</f>
        <v>0</v>
      </c>
      <c r="CV413" s="64" t="str">
        <f>IF(CU413&gt;0,_xlfn.RANK.EQ(CU413,CU$4:CU$855)+COUNTIF(CU$4:CU413,CU413)-1,"")</f>
        <v/>
      </c>
    </row>
    <row r="414" spans="1:100" x14ac:dyDescent="0.25">
      <c r="A414" s="10">
        <f>Move_Sets!A413</f>
        <v>411</v>
      </c>
      <c r="B414" s="10" t="str">
        <f>Move_Sets!B413</f>
        <v>Tentacool</v>
      </c>
      <c r="C414" s="10" t="str">
        <f>Move_Sets!C413</f>
        <v>Poison Sting</v>
      </c>
      <c r="D414" s="10" t="str">
        <f>Move_Sets!D413</f>
        <v>Bubble Beam</v>
      </c>
      <c r="E414" s="10">
        <f>Move_Sets!E413</f>
        <v>3</v>
      </c>
      <c r="F414" s="10">
        <f>Move_Sets!F413</f>
        <v>8</v>
      </c>
      <c r="G414" s="6">
        <f>DPS_Calcs!L412</f>
        <v>4.7283452977315692</v>
      </c>
      <c r="H414" s="10">
        <f>Move_Sets!N413</f>
        <v>8</v>
      </c>
      <c r="I414" s="6">
        <f>DPS_Calcs!M412</f>
        <v>3.8361900789540981</v>
      </c>
      <c r="J414" s="10">
        <f>Move_Sets!S413</f>
        <v>3</v>
      </c>
      <c r="K414" s="33">
        <f>DPS_Calcs!W412</f>
        <v>0.25981973990416174</v>
      </c>
      <c r="L414" s="10">
        <f>DPS_Calcs!Q412</f>
        <v>43.75426852773095</v>
      </c>
      <c r="M414" s="10"/>
      <c r="N414" s="4">
        <f>ROUND(MAX($G414*INDEX(Multipliers_RAW!$B$3:$T$21,Type_Calc!$H414,Type_Calc!N$1),INDEX(Multipliers_RAW!$B$3:$T$21,Type_Calc!$H414,Type_Calc!N$1)*$G414*$K414+(1-$K414)*INDEX(Multipliers_RAW!$B$3:$T$21,Type_Calc!$J414,Type_Calc!N$1)*$I414)*($L414/INDEX(Multipliers_RAW!$B$3:$T$21,N$1,$E414)/INDEX(Multipliers_RAW!$B$3:$T$21,N$1,$F414))/Inputs!$B$12,3)</f>
        <v>41.542999999999999</v>
      </c>
      <c r="O414" s="4">
        <f>ROUND(MAX($G414*INDEX(Multipliers_RAW!$B$3:$T$21,Type_Calc!$H414,Type_Calc!O$1),INDEX(Multipliers_RAW!$B$3:$T$21,Type_Calc!$H414,Type_Calc!O$1)*$G414*$K414+(1-$K414)*INDEX(Multipliers_RAW!$B$3:$T$21,Type_Calc!$J414,Type_Calc!O$1)*$I414)*($L414/INDEX(Multipliers_RAW!$B$3:$T$21,O$1,$E414)/INDEX(Multipliers_RAW!$B$3:$T$21,O$1,$F414))/Inputs!$B$12,3)</f>
        <v>52.472999999999999</v>
      </c>
      <c r="P414" s="4">
        <f>ROUND(MAX($G414*INDEX(Multipliers_RAW!$B$3:$T$21,Type_Calc!$H414,Type_Calc!P$1),INDEX(Multipliers_RAW!$B$3:$T$21,Type_Calc!$H414,Type_Calc!P$1)*$G414*$K414+(1-$K414)*INDEX(Multipliers_RAW!$B$3:$T$21,Type_Calc!$J414,Type_Calc!P$1)*$I414)*($L414/INDEX(Multipliers_RAW!$B$3:$T$21,P$1,$E414)/INDEX(Multipliers_RAW!$B$3:$T$21,P$1,$F414))/Inputs!$B$12,3)</f>
        <v>51.929000000000002</v>
      </c>
      <c r="Q414" s="4">
        <f>ROUND(MAX($G414*INDEX(Multipliers_RAW!$B$3:$T$21,Type_Calc!$H414,Type_Calc!Q$1),INDEX(Multipliers_RAW!$B$3:$T$21,Type_Calc!$H414,Type_Calc!Q$1)*$G414*$K414+(1-$K414)*INDEX(Multipliers_RAW!$B$3:$T$21,Type_Calc!$J414,Type_Calc!Q$1)*$I414)*($L414/INDEX(Multipliers_RAW!$B$3:$T$21,Q$1,$E414)/INDEX(Multipliers_RAW!$B$3:$T$21,Q$1,$F414))/Inputs!$B$12,3)</f>
        <v>33.234999999999999</v>
      </c>
      <c r="R414" s="4">
        <f>ROUND(MAX($G414*INDEX(Multipliers_RAW!$B$3:$T$21,Type_Calc!$H414,Type_Calc!R$1),INDEX(Multipliers_RAW!$B$3:$T$21,Type_Calc!$H414,Type_Calc!R$1)*$G414*$K414+(1-$K414)*INDEX(Multipliers_RAW!$B$3:$T$21,Type_Calc!$J414,Type_Calc!R$1)*$I414)*($L414/INDEX(Multipliers_RAW!$B$3:$T$21,R$1,$E414)/INDEX(Multipliers_RAW!$B$3:$T$21,R$1,$F414))/Inputs!$B$12,3)</f>
        <v>51.929000000000002</v>
      </c>
      <c r="S414" s="4">
        <f>ROUND(MAX($G414*INDEX(Multipliers_RAW!$B$3:$T$21,Type_Calc!$H414,Type_Calc!S$1),INDEX(Multipliers_RAW!$B$3:$T$21,Type_Calc!$H414,Type_Calc!S$1)*$G414*$K414+(1-$K414)*INDEX(Multipliers_RAW!$B$3:$T$21,Type_Calc!$J414,Type_Calc!S$1)*$I414)*($L414/INDEX(Multipliers_RAW!$B$3:$T$21,S$1,$E414)/INDEX(Multipliers_RAW!$B$3:$T$21,S$1,$F414))/Inputs!$B$12,3)</f>
        <v>51.929000000000002</v>
      </c>
      <c r="T414" s="4">
        <f>ROUND(MAX($G414*INDEX(Multipliers_RAW!$B$3:$T$21,Type_Calc!$H414,Type_Calc!T$1),INDEX(Multipliers_RAW!$B$3:$T$21,Type_Calc!$H414,Type_Calc!T$1)*$G414*$K414+(1-$K414)*INDEX(Multipliers_RAW!$B$3:$T$21,Type_Calc!$J414,Type_Calc!T$1)*$I414)*($L414/INDEX(Multipliers_RAW!$B$3:$T$21,T$1,$E414)/INDEX(Multipliers_RAW!$B$3:$T$21,T$1,$F414))/Inputs!$B$12,3)</f>
        <v>51.929000000000002</v>
      </c>
      <c r="U414" s="4">
        <f>ROUND(MAX($G414*INDEX(Multipliers_RAW!$B$3:$T$21,Type_Calc!$H414,Type_Calc!U$1),INDEX(Multipliers_RAW!$B$3:$T$21,Type_Calc!$H414,Type_Calc!U$1)*$G414*$K414+(1-$K414)*INDEX(Multipliers_RAW!$B$3:$T$21,Type_Calc!$J414,Type_Calc!U$1)*$I414)*($L414/INDEX(Multipliers_RAW!$B$3:$T$21,U$1,$E414)/INDEX(Multipliers_RAW!$B$3:$T$21,U$1,$F414))/Inputs!$B$12,3)</f>
        <v>41.978000000000002</v>
      </c>
      <c r="V414" s="4">
        <f>ROUND(MAX($G414*INDEX(Multipliers_RAW!$B$3:$T$21,Type_Calc!$H414,Type_Calc!V$1),INDEX(Multipliers_RAW!$B$3:$T$21,Type_Calc!$H414,Type_Calc!V$1)*$G414*$K414+(1-$K414)*INDEX(Multipliers_RAW!$B$3:$T$21,Type_Calc!$J414,Type_Calc!V$1)*$I414)*($L414/INDEX(Multipliers_RAW!$B$3:$T$21,V$1,$E414)/INDEX(Multipliers_RAW!$B$3:$T$21,V$1,$F414))/Inputs!$B$12,3)</f>
        <v>31.856000000000002</v>
      </c>
      <c r="W414" s="4">
        <f>ROUND(MAX($G414*INDEX(Multipliers_RAW!$B$3:$T$21,Type_Calc!$H414,Type_Calc!W$1),INDEX(Multipliers_RAW!$B$3:$T$21,Type_Calc!$H414,Type_Calc!W$1)*$G414*$K414+(1-$K414)*INDEX(Multipliers_RAW!$B$3:$T$21,Type_Calc!$J414,Type_Calc!W$1)*$I414)*($L414/INDEX(Multipliers_RAW!$B$3:$T$21,W$1,$E414)/INDEX(Multipliers_RAW!$B$3:$T$21,W$1,$F414))/Inputs!$B$12,3)</f>
        <v>41.542999999999999</v>
      </c>
      <c r="X414" s="4">
        <f>ROUND(MAX($G414*INDEX(Multipliers_RAW!$B$3:$T$21,Type_Calc!$H414,Type_Calc!X$1),INDEX(Multipliers_RAW!$B$3:$T$21,Type_Calc!$H414,Type_Calc!X$1)*$G414*$K414+(1-$K414)*INDEX(Multipliers_RAW!$B$3:$T$21,Type_Calc!$J414,Type_Calc!X$1)*$I414)*($L414/INDEX(Multipliers_RAW!$B$3:$T$21,X$1,$E414)/INDEX(Multipliers_RAW!$B$3:$T$21,X$1,$F414))/Inputs!$B$12,3)</f>
        <v>33.234999999999999</v>
      </c>
      <c r="Y414" s="4">
        <f>ROUND(MAX($G414*INDEX(Multipliers_RAW!$B$3:$T$21,Type_Calc!$H414,Type_Calc!Y$1),INDEX(Multipliers_RAW!$B$3:$T$21,Type_Calc!$H414,Type_Calc!Y$1)*$G414*$K414+(1-$K414)*INDEX(Multipliers_RAW!$B$3:$T$21,Type_Calc!$J414,Type_Calc!Y$1)*$I414)*($L414/INDEX(Multipliers_RAW!$B$3:$T$21,Y$1,$E414)/INDEX(Multipliers_RAW!$B$3:$T$21,Y$1,$F414))/Inputs!$B$12,3)</f>
        <v>51.929000000000002</v>
      </c>
      <c r="Z414" s="4">
        <f>ROUND(MAX($G414*INDEX(Multipliers_RAW!$B$3:$T$21,Type_Calc!$H414,Type_Calc!Z$1),INDEX(Multipliers_RAW!$B$3:$T$21,Type_Calc!$H414,Type_Calc!Z$1)*$G414*$K414+(1-$K414)*INDEX(Multipliers_RAW!$B$3:$T$21,Type_Calc!$J414,Type_Calc!Z$1)*$I414)*($L414/INDEX(Multipliers_RAW!$B$3:$T$21,Z$1,$E414)/INDEX(Multipliers_RAW!$B$3:$T$21,Z$1,$F414))/Inputs!$B$12,3)</f>
        <v>39.819000000000003</v>
      </c>
      <c r="AA414" s="4">
        <f>ROUND(MAX($G414*INDEX(Multipliers_RAW!$B$3:$T$21,Type_Calc!$H414,Type_Calc!AA$1),INDEX(Multipliers_RAW!$B$3:$T$21,Type_Calc!$H414,Type_Calc!AA$1)*$G414*$K414+(1-$K414)*INDEX(Multipliers_RAW!$B$3:$T$21,Type_Calc!$J414,Type_Calc!AA$1)*$I414)*($L414/INDEX(Multipliers_RAW!$B$3:$T$21,AA$1,$E414)/INDEX(Multipliers_RAW!$B$3:$T$21,AA$1,$F414))/Inputs!$B$12,3)</f>
        <v>33.582999999999998</v>
      </c>
      <c r="AB414" s="4">
        <f>ROUND(MAX($G414*INDEX(Multipliers_RAW!$B$3:$T$21,Type_Calc!$H414,Type_Calc!AB$1),INDEX(Multipliers_RAW!$B$3:$T$21,Type_Calc!$H414,Type_Calc!AB$1)*$G414*$K414+(1-$K414)*INDEX(Multipliers_RAW!$B$3:$T$21,Type_Calc!$J414,Type_Calc!AB$1)*$I414)*($L414/INDEX(Multipliers_RAW!$B$3:$T$21,AB$1,$E414)/INDEX(Multipliers_RAW!$B$3:$T$21,AB$1,$F414))/Inputs!$B$12,3)</f>
        <v>41.542999999999999</v>
      </c>
      <c r="AC414" s="4">
        <f>ROUND(MAX($G414*INDEX(Multipliers_RAW!$B$3:$T$21,Type_Calc!$H414,Type_Calc!AC$1),INDEX(Multipliers_RAW!$B$3:$T$21,Type_Calc!$H414,Type_Calc!AC$1)*$G414*$K414+(1-$K414)*INDEX(Multipliers_RAW!$B$3:$T$21,Type_Calc!$J414,Type_Calc!AC$1)*$I414)*($L414/INDEX(Multipliers_RAW!$B$3:$T$21,AC$1,$E414)/INDEX(Multipliers_RAW!$B$3:$T$21,AC$1,$F414))/Inputs!$B$12,3)</f>
        <v>41.542999999999999</v>
      </c>
      <c r="AD414" s="4">
        <f>ROUND(MAX($G414*INDEX(Multipliers_RAW!$B$3:$T$21,Type_Calc!$H414,Type_Calc!AD$1),INDEX(Multipliers_RAW!$B$3:$T$21,Type_Calc!$H414,Type_Calc!AD$1)*$G414*$K414+(1-$K414)*INDEX(Multipliers_RAW!$B$3:$T$21,Type_Calc!$J414,Type_Calc!AD$1)*$I414)*($L414/INDEX(Multipliers_RAW!$B$3:$T$21,AD$1,$E414)/INDEX(Multipliers_RAW!$B$3:$T$21,AD$1,$F414))/Inputs!$B$12,3)</f>
        <v>41.978000000000002</v>
      </c>
      <c r="AE414" s="4">
        <f>ROUND(MAX($G414*INDEX(Multipliers_RAW!$B$3:$T$21,Type_Calc!$H414,Type_Calc!AE$1),INDEX(Multipliers_RAW!$B$3:$T$21,Type_Calc!$H414,Type_Calc!AE$1)*$G414*$K414+(1-$K414)*INDEX(Multipliers_RAW!$B$3:$T$21,Type_Calc!$J414,Type_Calc!AE$1)*$I414)*($L414/INDEX(Multipliers_RAW!$B$3:$T$21,AE$1,$E414)/INDEX(Multipliers_RAW!$B$3:$T$21,AE$1,$F414))/Inputs!$B$12,3)</f>
        <v>64.911000000000001</v>
      </c>
      <c r="AF414" s="4">
        <f>ROUND(MAX($G414*INDEX(Multipliers_RAW!$B$3:$T$21,Type_Calc!$H414,Type_Calc!AF$1),INDEX(Multipliers_RAW!$B$3:$T$21,Type_Calc!$H414,Type_Calc!AF$1)*$G414*$K414+(1-$K414)*INDEX(Multipliers_RAW!$B$3:$T$21,Type_Calc!$J414,Type_Calc!AF$1)*$I414)*($L414/INDEX(Multipliers_RAW!$B$3:$T$21,AF$1,$E414)/INDEX(Multipliers_RAW!$B$3:$T$21,AF$1,$F414))/Inputs!$B$12,3)</f>
        <v>41.542999999999999</v>
      </c>
      <c r="AG414" s="4">
        <f t="shared" si="155"/>
        <v>44.3825</v>
      </c>
      <c r="AH414" s="4">
        <f>SUMPRODUCT(N414:AF414,Type_DEF_Calc!$AJ$1:$BB$1)/19</f>
        <v>44.663242101200844</v>
      </c>
      <c r="AI414" s="10"/>
      <c r="AJ414" s="10">
        <f t="shared" si="156"/>
        <v>41.542999999999999</v>
      </c>
      <c r="AK414" s="10" t="str">
        <f t="shared" si="173"/>
        <v/>
      </c>
      <c r="AL414" s="10">
        <f t="shared" si="174"/>
        <v>51.929000000000002</v>
      </c>
      <c r="AM414" s="10">
        <f t="shared" si="175"/>
        <v>33.234999999999999</v>
      </c>
      <c r="AN414" s="10">
        <f t="shared" si="158"/>
        <v>51.929000000000002</v>
      </c>
      <c r="AO414" s="10">
        <f t="shared" si="159"/>
        <v>51.929000000000002</v>
      </c>
      <c r="AP414" s="10">
        <f t="shared" si="160"/>
        <v>51.929000000000002</v>
      </c>
      <c r="AQ414" s="10" t="str">
        <f t="shared" si="161"/>
        <v/>
      </c>
      <c r="AR414" s="10" t="str">
        <f t="shared" si="162"/>
        <v/>
      </c>
      <c r="AS414" s="10">
        <f t="shared" si="163"/>
        <v>41.542999999999999</v>
      </c>
      <c r="AT414" s="10">
        <f t="shared" si="164"/>
        <v>33.234999999999999</v>
      </c>
      <c r="AU414" s="10">
        <f t="shared" si="165"/>
        <v>51.929000000000002</v>
      </c>
      <c r="AV414" s="10" t="str">
        <f t="shared" si="166"/>
        <v/>
      </c>
      <c r="AW414" s="10" t="str">
        <f t="shared" si="167"/>
        <v/>
      </c>
      <c r="AX414" s="10">
        <f t="shared" si="168"/>
        <v>41.542999999999999</v>
      </c>
      <c r="AY414" s="10">
        <f t="shared" si="169"/>
        <v>41.542999999999999</v>
      </c>
      <c r="AZ414" s="10" t="str">
        <f t="shared" si="170"/>
        <v/>
      </c>
      <c r="BA414" s="10">
        <f t="shared" si="171"/>
        <v>64.911000000000001</v>
      </c>
      <c r="BB414" s="10">
        <f t="shared" si="172"/>
        <v>41.542999999999999</v>
      </c>
      <c r="BD414" s="5">
        <f>_xlfn.RANK.EQ(N414,N$4:N$855)+COUNTIF(N$4:N414,N414)-1</f>
        <v>696</v>
      </c>
      <c r="BE414" s="5">
        <f>_xlfn.RANK.EQ(O414,O$4:O$855)+COUNTIF(O$4:O414,O414)-1</f>
        <v>644</v>
      </c>
      <c r="BF414" s="5">
        <f>_xlfn.RANK.EQ(P414,P$4:P$855)+COUNTIF(P$4:P414,P414)-1</f>
        <v>614</v>
      </c>
      <c r="BG414" s="5">
        <f>_xlfn.RANK.EQ(Q414,Q$4:Q$855)+COUNTIF(Q$4:Q414,Q414)-1</f>
        <v>738</v>
      </c>
      <c r="BH414" s="5">
        <f>_xlfn.RANK.EQ(R414,R$4:R$855)+COUNTIF(R$4:R414,R414)-1</f>
        <v>636</v>
      </c>
      <c r="BI414" s="5">
        <f>_xlfn.RANK.EQ(S414,S$4:S$855)+COUNTIF(S$4:S414,S414)-1</f>
        <v>619</v>
      </c>
      <c r="BJ414" s="5">
        <f>_xlfn.RANK.EQ(T414,T$4:T$855)+COUNTIF(T$4:T414,T414)-1</f>
        <v>638</v>
      </c>
      <c r="BK414" s="5">
        <f>_xlfn.RANK.EQ(U414,U$4:U$855)+COUNTIF(U$4:U414,U414)-1</f>
        <v>707</v>
      </c>
      <c r="BL414" s="5">
        <f>_xlfn.RANK.EQ(V414,V$4:V$855)+COUNTIF(V$4:V414,V414)-1</f>
        <v>724</v>
      </c>
      <c r="BM414" s="5">
        <f>_xlfn.RANK.EQ(W414,W$4:W$855)+COUNTIF(W$4:W414,W414)-1</f>
        <v>680</v>
      </c>
      <c r="BN414" s="5">
        <f>_xlfn.RANK.EQ(X414,X$4:X$855)+COUNTIF(X$4:X414,X414)-1</f>
        <v>737</v>
      </c>
      <c r="BO414" s="5">
        <f>_xlfn.RANK.EQ(Y414,Y$4:Y$855)+COUNTIF(Y$4:Y414,Y414)-1</f>
        <v>628</v>
      </c>
      <c r="BP414" s="5">
        <f>_xlfn.RANK.EQ(Z414,Z$4:Z$855)+COUNTIF(Z$4:Z414,Z414)-1</f>
        <v>703</v>
      </c>
      <c r="BQ414" s="5">
        <f>_xlfn.RANK.EQ(AA414,AA$4:AA$855)+COUNTIF(AA$4:AA414,AA414)-1</f>
        <v>729</v>
      </c>
      <c r="BR414" s="5">
        <f>_xlfn.RANK.EQ(AB414,AB$4:AB$855)+COUNTIF(AB$4:AB414,AB414)-1</f>
        <v>675</v>
      </c>
      <c r="BS414" s="5">
        <f>_xlfn.RANK.EQ(AC414,AC$4:AC$855)+COUNTIF(AC$4:AC414,AC414)-1</f>
        <v>675</v>
      </c>
      <c r="BT414" s="5">
        <f>_xlfn.RANK.EQ(AD414,AD$4:AD$855)+COUNTIF(AD$4:AD414,AD414)-1</f>
        <v>687</v>
      </c>
      <c r="BU414" s="5">
        <f>_xlfn.RANK.EQ(AE414,AE$4:AE$855)+COUNTIF(AE$4:AE414,AE414)-1</f>
        <v>572</v>
      </c>
      <c r="BV414" s="5">
        <f>_xlfn.RANK.EQ(AF414,AF$4:AF$855)+COUNTIF(AF$4:AF414,AF414)-1</f>
        <v>682</v>
      </c>
      <c r="BW414" s="64">
        <f>_xlfn.RANK.EQ(AH414,AH$4:AH$855)+COUNTIF(AH$4:AH414,AH414)-1</f>
        <v>670</v>
      </c>
      <c r="BX414" s="64">
        <f t="shared" si="157"/>
        <v>572</v>
      </c>
      <c r="BY414" s="64">
        <f t="shared" si="154"/>
        <v>572</v>
      </c>
      <c r="CA414" s="5">
        <f>IFERROR(_xlfn.RANK.EQ(AJ414,AJ$4:AJ$855)+COUNTIF(AJ$4:AJ414,AJ414)-1,"")</f>
        <v>130</v>
      </c>
      <c r="CB414" s="5" t="str">
        <f>IFERROR(_xlfn.RANK.EQ(AK414,AK$4:AK$855)+COUNTIF(AK$4:AK414,AK414)-1,"")</f>
        <v/>
      </c>
      <c r="CC414" s="5">
        <f>IFERROR(_xlfn.RANK.EQ(AL414,AL$4:AL$855)+COUNTIF(AL$4:AL414,AL414)-1,"")</f>
        <v>116</v>
      </c>
      <c r="CD414" s="5">
        <f>IFERROR(_xlfn.RANK.EQ(AM414,AM$4:AM$855)+COUNTIF(AM$4:AM414,AM414)-1,"")</f>
        <v>133</v>
      </c>
      <c r="CE414" s="5">
        <f>IFERROR(_xlfn.RANK.EQ(AN414,AN$4:AN$855)+COUNTIF(AN$4:AN414,AN414)-1,"")</f>
        <v>116</v>
      </c>
      <c r="CF414" s="5">
        <f>IFERROR(_xlfn.RANK.EQ(AO414,AO$4:AO$855)+COUNTIF(AO$4:AO414,AO414)-1,"")</f>
        <v>115</v>
      </c>
      <c r="CG414" s="5">
        <f>IFERROR(_xlfn.RANK.EQ(AP414,AP$4:AP$855)+COUNTIF(AP$4:AP414,AP414)-1,"")</f>
        <v>119</v>
      </c>
      <c r="CH414" s="5" t="str">
        <f>IFERROR(_xlfn.RANK.EQ(AQ414,AQ$4:AQ$855)+COUNTIF(AQ$4:AQ414,AQ414)-1,"")</f>
        <v/>
      </c>
      <c r="CI414" s="5" t="str">
        <f>IFERROR(_xlfn.RANK.EQ(AR414,AR$4:AR$855)+COUNTIF(AR$4:AR414,AR414)-1,"")</f>
        <v/>
      </c>
      <c r="CJ414" s="5">
        <f>IFERROR(_xlfn.RANK.EQ(AS414,AS$4:AS$855)+COUNTIF(AS$4:AS414,AS414)-1,"")</f>
        <v>129</v>
      </c>
      <c r="CK414" s="5">
        <f>IFERROR(_xlfn.RANK.EQ(AT414,AT$4:AT$855)+COUNTIF(AT$4:AT414,AT414)-1,"")</f>
        <v>134</v>
      </c>
      <c r="CL414" s="5">
        <f>IFERROR(_xlfn.RANK.EQ(AU414,AU$4:AU$855)+COUNTIF(AU$4:AU414,AU414)-1,"")</f>
        <v>118</v>
      </c>
      <c r="CM414" s="5" t="str">
        <f>IFERROR(_xlfn.RANK.EQ(AV414,AV$4:AV$855)+COUNTIF(AV$4:AV414,AV414)-1,"")</f>
        <v/>
      </c>
      <c r="CN414" s="5" t="str">
        <f>IFERROR(_xlfn.RANK.EQ(AW414,AW$4:AW$855)+COUNTIF(AW$4:AW414,AW414)-1,"")</f>
        <v/>
      </c>
      <c r="CO414" s="5">
        <f>IFERROR(_xlfn.RANK.EQ(AX414,AX$4:AX$855)+COUNTIF(AX$4:AX414,AX414)-1,"")</f>
        <v>125</v>
      </c>
      <c r="CP414" s="5">
        <f>IFERROR(_xlfn.RANK.EQ(AY414,AY$4:AY$855)+COUNTIF(AY$4:AY414,AY414)-1,"")</f>
        <v>126</v>
      </c>
      <c r="CQ414" s="5" t="str">
        <f>IFERROR(_xlfn.RANK.EQ(AZ414,AZ$4:AZ$855)+COUNTIF(AZ$4:AZ414,AZ414)-1,"")</f>
        <v/>
      </c>
      <c r="CR414" s="5">
        <f>IFERROR(_xlfn.RANK.EQ(BA414,BA$4:BA$855)+COUNTIF(BA$4:BA414,BA414)-1,"")</f>
        <v>111</v>
      </c>
      <c r="CS414" s="5">
        <f>IFERROR(_xlfn.RANK.EQ(BB414,BB$4:BB$855)+COUNTIF(BB$4:BB414,BB414)-1,"")</f>
        <v>127</v>
      </c>
      <c r="CU414" s="64">
        <f>19-SUMPRODUCT(--($CA414:$CS414&gt;Type_Results!$Z$2))+(19-SUMPRODUCT(--($CA414:$CS414&gt;Type_Results!$Z$2-2)))+(19-SUMPRODUCT(--($CA414:$CS414&gt;1)))</f>
        <v>0</v>
      </c>
      <c r="CV414" s="64" t="str">
        <f>IF(CU414&gt;0,_xlfn.RANK.EQ(CU414,CU$4:CU$855)+COUNTIF(CU$4:CU414,CU414)-1,"")</f>
        <v/>
      </c>
    </row>
    <row r="415" spans="1:100" x14ac:dyDescent="0.25">
      <c r="A415" s="10">
        <f>Move_Sets!A414</f>
        <v>412</v>
      </c>
      <c r="B415" s="10" t="str">
        <f>Move_Sets!B414</f>
        <v>Tentacool</v>
      </c>
      <c r="C415" s="10" t="str">
        <f>Move_Sets!C414</f>
        <v>Poison Sting</v>
      </c>
      <c r="D415" s="10" t="str">
        <f>Move_Sets!D414</f>
        <v>Water Pulse</v>
      </c>
      <c r="E415" s="10">
        <f>Move_Sets!E414</f>
        <v>3</v>
      </c>
      <c r="F415" s="10">
        <f>Move_Sets!F414</f>
        <v>8</v>
      </c>
      <c r="G415" s="6">
        <f>DPS_Calcs!L413</f>
        <v>4.7283452977315692</v>
      </c>
      <c r="H415" s="10">
        <f>Move_Sets!N414</f>
        <v>8</v>
      </c>
      <c r="I415" s="6">
        <f>DPS_Calcs!M413</f>
        <v>3.8957601547694529</v>
      </c>
      <c r="J415" s="10">
        <f>Move_Sets!S414</f>
        <v>3</v>
      </c>
      <c r="K415" s="33">
        <f>DPS_Calcs!W413</f>
        <v>0.22427751671201476</v>
      </c>
      <c r="L415" s="10">
        <f>DPS_Calcs!Q413</f>
        <v>43.75426852773095</v>
      </c>
      <c r="M415" s="10"/>
      <c r="N415" s="4">
        <f>ROUND(MAX($G415*INDEX(Multipliers_RAW!$B$3:$T$21,Type_Calc!$H415,Type_Calc!N$1),INDEX(Multipliers_RAW!$B$3:$T$21,Type_Calc!$H415,Type_Calc!N$1)*$G415*$K415+(1-$K415)*INDEX(Multipliers_RAW!$B$3:$T$21,Type_Calc!$J415,Type_Calc!N$1)*$I415)*($L415/INDEX(Multipliers_RAW!$B$3:$T$21,N$1,$E415)/INDEX(Multipliers_RAW!$B$3:$T$21,N$1,$F415))/Inputs!$B$12,3)</f>
        <v>41.542999999999999</v>
      </c>
      <c r="O415" s="4">
        <f>ROUND(MAX($G415*INDEX(Multipliers_RAW!$B$3:$T$21,Type_Calc!$H415,Type_Calc!O$1),INDEX(Multipliers_RAW!$B$3:$T$21,Type_Calc!$H415,Type_Calc!O$1)*$G415*$K415+(1-$K415)*INDEX(Multipliers_RAW!$B$3:$T$21,Type_Calc!$J415,Type_Calc!O$1)*$I415)*($L415/INDEX(Multipliers_RAW!$B$3:$T$21,O$1,$E415)/INDEX(Multipliers_RAW!$B$3:$T$21,O$1,$F415))/Inputs!$B$12,3)</f>
        <v>53.133000000000003</v>
      </c>
      <c r="P415" s="4">
        <f>ROUND(MAX($G415*INDEX(Multipliers_RAW!$B$3:$T$21,Type_Calc!$H415,Type_Calc!P$1),INDEX(Multipliers_RAW!$B$3:$T$21,Type_Calc!$H415,Type_Calc!P$1)*$G415*$K415+(1-$K415)*INDEX(Multipliers_RAW!$B$3:$T$21,Type_Calc!$J415,Type_Calc!P$1)*$I415)*($L415/INDEX(Multipliers_RAW!$B$3:$T$21,P$1,$E415)/INDEX(Multipliers_RAW!$B$3:$T$21,P$1,$F415))/Inputs!$B$12,3)</f>
        <v>51.929000000000002</v>
      </c>
      <c r="Q415" s="4">
        <f>ROUND(MAX($G415*INDEX(Multipliers_RAW!$B$3:$T$21,Type_Calc!$H415,Type_Calc!Q$1),INDEX(Multipliers_RAW!$B$3:$T$21,Type_Calc!$H415,Type_Calc!Q$1)*$G415*$K415+(1-$K415)*INDEX(Multipliers_RAW!$B$3:$T$21,Type_Calc!$J415,Type_Calc!Q$1)*$I415)*($L415/INDEX(Multipliers_RAW!$B$3:$T$21,Q$1,$E415)/INDEX(Multipliers_RAW!$B$3:$T$21,Q$1,$F415))/Inputs!$B$12,3)</f>
        <v>33.234999999999999</v>
      </c>
      <c r="R415" s="4">
        <f>ROUND(MAX($G415*INDEX(Multipliers_RAW!$B$3:$T$21,Type_Calc!$H415,Type_Calc!R$1),INDEX(Multipliers_RAW!$B$3:$T$21,Type_Calc!$H415,Type_Calc!R$1)*$G415*$K415+(1-$K415)*INDEX(Multipliers_RAW!$B$3:$T$21,Type_Calc!$J415,Type_Calc!R$1)*$I415)*($L415/INDEX(Multipliers_RAW!$B$3:$T$21,R$1,$E415)/INDEX(Multipliers_RAW!$B$3:$T$21,R$1,$F415))/Inputs!$B$12,3)</f>
        <v>51.929000000000002</v>
      </c>
      <c r="S415" s="4">
        <f>ROUND(MAX($G415*INDEX(Multipliers_RAW!$B$3:$T$21,Type_Calc!$H415,Type_Calc!S$1),INDEX(Multipliers_RAW!$B$3:$T$21,Type_Calc!$H415,Type_Calc!S$1)*$G415*$K415+(1-$K415)*INDEX(Multipliers_RAW!$B$3:$T$21,Type_Calc!$J415,Type_Calc!S$1)*$I415)*($L415/INDEX(Multipliers_RAW!$B$3:$T$21,S$1,$E415)/INDEX(Multipliers_RAW!$B$3:$T$21,S$1,$F415))/Inputs!$B$12,3)</f>
        <v>51.929000000000002</v>
      </c>
      <c r="T415" s="4">
        <f>ROUND(MAX($G415*INDEX(Multipliers_RAW!$B$3:$T$21,Type_Calc!$H415,Type_Calc!T$1),INDEX(Multipliers_RAW!$B$3:$T$21,Type_Calc!$H415,Type_Calc!T$1)*$G415*$K415+(1-$K415)*INDEX(Multipliers_RAW!$B$3:$T$21,Type_Calc!$J415,Type_Calc!T$1)*$I415)*($L415/INDEX(Multipliers_RAW!$B$3:$T$21,T$1,$E415)/INDEX(Multipliers_RAW!$B$3:$T$21,T$1,$F415))/Inputs!$B$12,3)</f>
        <v>51.929000000000002</v>
      </c>
      <c r="U415" s="4">
        <f>ROUND(MAX($G415*INDEX(Multipliers_RAW!$B$3:$T$21,Type_Calc!$H415,Type_Calc!U$1),INDEX(Multipliers_RAW!$B$3:$T$21,Type_Calc!$H415,Type_Calc!U$1)*$G415*$K415+(1-$K415)*INDEX(Multipliers_RAW!$B$3:$T$21,Type_Calc!$J415,Type_Calc!U$1)*$I415)*($L415/INDEX(Multipliers_RAW!$B$3:$T$21,U$1,$E415)/INDEX(Multipliers_RAW!$B$3:$T$21,U$1,$F415))/Inputs!$B$12,3)</f>
        <v>42.506999999999998</v>
      </c>
      <c r="V415" s="4">
        <f>ROUND(MAX($G415*INDEX(Multipliers_RAW!$B$3:$T$21,Type_Calc!$H415,Type_Calc!V$1),INDEX(Multipliers_RAW!$B$3:$T$21,Type_Calc!$H415,Type_Calc!V$1)*$G415*$K415+(1-$K415)*INDEX(Multipliers_RAW!$B$3:$T$21,Type_Calc!$J415,Type_Calc!V$1)*$I415)*($L415/INDEX(Multipliers_RAW!$B$3:$T$21,V$1,$E415)/INDEX(Multipliers_RAW!$B$3:$T$21,V$1,$F415))/Inputs!$B$12,3)</f>
        <v>32.515000000000001</v>
      </c>
      <c r="W415" s="4">
        <f>ROUND(MAX($G415*INDEX(Multipliers_RAW!$B$3:$T$21,Type_Calc!$H415,Type_Calc!W$1),INDEX(Multipliers_RAW!$B$3:$T$21,Type_Calc!$H415,Type_Calc!W$1)*$G415*$K415+(1-$K415)*INDEX(Multipliers_RAW!$B$3:$T$21,Type_Calc!$J415,Type_Calc!W$1)*$I415)*($L415/INDEX(Multipliers_RAW!$B$3:$T$21,W$1,$E415)/INDEX(Multipliers_RAW!$B$3:$T$21,W$1,$F415))/Inputs!$B$12,3)</f>
        <v>41.542999999999999</v>
      </c>
      <c r="X415" s="4">
        <f>ROUND(MAX($G415*INDEX(Multipliers_RAW!$B$3:$T$21,Type_Calc!$H415,Type_Calc!X$1),INDEX(Multipliers_RAW!$B$3:$T$21,Type_Calc!$H415,Type_Calc!X$1)*$G415*$K415+(1-$K415)*INDEX(Multipliers_RAW!$B$3:$T$21,Type_Calc!$J415,Type_Calc!X$1)*$I415)*($L415/INDEX(Multipliers_RAW!$B$3:$T$21,X$1,$E415)/INDEX(Multipliers_RAW!$B$3:$T$21,X$1,$F415))/Inputs!$B$12,3)</f>
        <v>33.234999999999999</v>
      </c>
      <c r="Y415" s="4">
        <f>ROUND(MAX($G415*INDEX(Multipliers_RAW!$B$3:$T$21,Type_Calc!$H415,Type_Calc!Y$1),INDEX(Multipliers_RAW!$B$3:$T$21,Type_Calc!$H415,Type_Calc!Y$1)*$G415*$K415+(1-$K415)*INDEX(Multipliers_RAW!$B$3:$T$21,Type_Calc!$J415,Type_Calc!Y$1)*$I415)*($L415/INDEX(Multipliers_RAW!$B$3:$T$21,Y$1,$E415)/INDEX(Multipliers_RAW!$B$3:$T$21,Y$1,$F415))/Inputs!$B$12,3)</f>
        <v>51.929000000000002</v>
      </c>
      <c r="Z415" s="4">
        <f>ROUND(MAX($G415*INDEX(Multipliers_RAW!$B$3:$T$21,Type_Calc!$H415,Type_Calc!Z$1),INDEX(Multipliers_RAW!$B$3:$T$21,Type_Calc!$H415,Type_Calc!Z$1)*$G415*$K415+(1-$K415)*INDEX(Multipliers_RAW!$B$3:$T$21,Type_Calc!$J415,Type_Calc!Z$1)*$I415)*($L415/INDEX(Multipliers_RAW!$B$3:$T$21,Z$1,$E415)/INDEX(Multipliers_RAW!$B$3:$T$21,Z$1,$F415))/Inputs!$B$12,3)</f>
        <v>40.643000000000001</v>
      </c>
      <c r="AA415" s="4">
        <f>ROUND(MAX($G415*INDEX(Multipliers_RAW!$B$3:$T$21,Type_Calc!$H415,Type_Calc!AA$1),INDEX(Multipliers_RAW!$B$3:$T$21,Type_Calc!$H415,Type_Calc!AA$1)*$G415*$K415+(1-$K415)*INDEX(Multipliers_RAW!$B$3:$T$21,Type_Calc!$J415,Type_Calc!AA$1)*$I415)*($L415/INDEX(Multipliers_RAW!$B$3:$T$21,AA$1,$E415)/INDEX(Multipliers_RAW!$B$3:$T$21,AA$1,$F415))/Inputs!$B$12,3)</f>
        <v>34.005000000000003</v>
      </c>
      <c r="AB415" s="4">
        <f>ROUND(MAX($G415*INDEX(Multipliers_RAW!$B$3:$T$21,Type_Calc!$H415,Type_Calc!AB$1),INDEX(Multipliers_RAW!$B$3:$T$21,Type_Calc!$H415,Type_Calc!AB$1)*$G415*$K415+(1-$K415)*INDEX(Multipliers_RAW!$B$3:$T$21,Type_Calc!$J415,Type_Calc!AB$1)*$I415)*($L415/INDEX(Multipliers_RAW!$B$3:$T$21,AB$1,$E415)/INDEX(Multipliers_RAW!$B$3:$T$21,AB$1,$F415))/Inputs!$B$12,3)</f>
        <v>41.542999999999999</v>
      </c>
      <c r="AC415" s="4">
        <f>ROUND(MAX($G415*INDEX(Multipliers_RAW!$B$3:$T$21,Type_Calc!$H415,Type_Calc!AC$1),INDEX(Multipliers_RAW!$B$3:$T$21,Type_Calc!$H415,Type_Calc!AC$1)*$G415*$K415+(1-$K415)*INDEX(Multipliers_RAW!$B$3:$T$21,Type_Calc!$J415,Type_Calc!AC$1)*$I415)*($L415/INDEX(Multipliers_RAW!$B$3:$T$21,AC$1,$E415)/INDEX(Multipliers_RAW!$B$3:$T$21,AC$1,$F415))/Inputs!$B$12,3)</f>
        <v>41.542999999999999</v>
      </c>
      <c r="AD415" s="4">
        <f>ROUND(MAX($G415*INDEX(Multipliers_RAW!$B$3:$T$21,Type_Calc!$H415,Type_Calc!AD$1),INDEX(Multipliers_RAW!$B$3:$T$21,Type_Calc!$H415,Type_Calc!AD$1)*$G415*$K415+(1-$K415)*INDEX(Multipliers_RAW!$B$3:$T$21,Type_Calc!$J415,Type_Calc!AD$1)*$I415)*($L415/INDEX(Multipliers_RAW!$B$3:$T$21,AD$1,$E415)/INDEX(Multipliers_RAW!$B$3:$T$21,AD$1,$F415))/Inputs!$B$12,3)</f>
        <v>42.506999999999998</v>
      </c>
      <c r="AE415" s="4">
        <f>ROUND(MAX($G415*INDEX(Multipliers_RAW!$B$3:$T$21,Type_Calc!$H415,Type_Calc!AE$1),INDEX(Multipliers_RAW!$B$3:$T$21,Type_Calc!$H415,Type_Calc!AE$1)*$G415*$K415+(1-$K415)*INDEX(Multipliers_RAW!$B$3:$T$21,Type_Calc!$J415,Type_Calc!AE$1)*$I415)*($L415/INDEX(Multipliers_RAW!$B$3:$T$21,AE$1,$E415)/INDEX(Multipliers_RAW!$B$3:$T$21,AE$1,$F415))/Inputs!$B$12,3)</f>
        <v>64.911000000000001</v>
      </c>
      <c r="AF415" s="4">
        <f>ROUND(MAX($G415*INDEX(Multipliers_RAW!$B$3:$T$21,Type_Calc!$H415,Type_Calc!AF$1),INDEX(Multipliers_RAW!$B$3:$T$21,Type_Calc!$H415,Type_Calc!AF$1)*$G415*$K415+(1-$K415)*INDEX(Multipliers_RAW!$B$3:$T$21,Type_Calc!$J415,Type_Calc!AF$1)*$I415)*($L415/INDEX(Multipliers_RAW!$B$3:$T$21,AF$1,$E415)/INDEX(Multipliers_RAW!$B$3:$T$21,AF$1,$F415))/Inputs!$B$12,3)</f>
        <v>41.542999999999999</v>
      </c>
      <c r="AG415" s="4">
        <f t="shared" si="155"/>
        <v>44.583777777777783</v>
      </c>
      <c r="AH415" s="4">
        <f>SUMPRODUCT(N415:AF415,Type_DEF_Calc!$AJ$1:$BB$1)/19</f>
        <v>44.807784393691826</v>
      </c>
      <c r="AI415" s="10"/>
      <c r="AJ415" s="10" t="str">
        <f t="shared" si="156"/>
        <v/>
      </c>
      <c r="AK415" s="10" t="str">
        <f t="shared" si="173"/>
        <v/>
      </c>
      <c r="AL415" s="10" t="str">
        <f t="shared" si="174"/>
        <v/>
      </c>
      <c r="AM415" s="10" t="str">
        <f t="shared" si="175"/>
        <v/>
      </c>
      <c r="AN415" s="10" t="str">
        <f t="shared" si="158"/>
        <v/>
      </c>
      <c r="AO415" s="10" t="str">
        <f t="shared" si="159"/>
        <v/>
      </c>
      <c r="AP415" s="10" t="str">
        <f t="shared" si="160"/>
        <v/>
      </c>
      <c r="AQ415" s="10" t="str">
        <f t="shared" si="161"/>
        <v/>
      </c>
      <c r="AR415" s="10" t="str">
        <f t="shared" si="162"/>
        <v/>
      </c>
      <c r="AS415" s="10" t="str">
        <f t="shared" si="163"/>
        <v/>
      </c>
      <c r="AT415" s="10" t="str">
        <f t="shared" si="164"/>
        <v/>
      </c>
      <c r="AU415" s="10" t="str">
        <f t="shared" si="165"/>
        <v/>
      </c>
      <c r="AV415" s="10" t="str">
        <f t="shared" si="166"/>
        <v/>
      </c>
      <c r="AW415" s="10" t="str">
        <f t="shared" si="167"/>
        <v/>
      </c>
      <c r="AX415" s="10" t="str">
        <f t="shared" si="168"/>
        <v/>
      </c>
      <c r="AY415" s="10" t="str">
        <f t="shared" si="169"/>
        <v/>
      </c>
      <c r="AZ415" s="10" t="str">
        <f t="shared" si="170"/>
        <v/>
      </c>
      <c r="BA415" s="10" t="str">
        <f t="shared" si="171"/>
        <v/>
      </c>
      <c r="BB415" s="10" t="str">
        <f t="shared" si="172"/>
        <v/>
      </c>
      <c r="BD415" s="5">
        <f>_xlfn.RANK.EQ(N415,N$4:N$855)+COUNTIF(N$4:N415,N415)-1</f>
        <v>697</v>
      </c>
      <c r="BE415" s="5">
        <f>_xlfn.RANK.EQ(O415,O$4:O$855)+COUNTIF(O$4:O415,O415)-1</f>
        <v>636</v>
      </c>
      <c r="BF415" s="5">
        <f>_xlfn.RANK.EQ(P415,P$4:P$855)+COUNTIF(P$4:P415,P415)-1</f>
        <v>615</v>
      </c>
      <c r="BG415" s="5">
        <f>_xlfn.RANK.EQ(Q415,Q$4:Q$855)+COUNTIF(Q$4:Q415,Q415)-1</f>
        <v>739</v>
      </c>
      <c r="BH415" s="5">
        <f>_xlfn.RANK.EQ(R415,R$4:R$855)+COUNTIF(R$4:R415,R415)-1</f>
        <v>637</v>
      </c>
      <c r="BI415" s="5">
        <f>_xlfn.RANK.EQ(S415,S$4:S$855)+COUNTIF(S$4:S415,S415)-1</f>
        <v>620</v>
      </c>
      <c r="BJ415" s="5">
        <f>_xlfn.RANK.EQ(T415,T$4:T$855)+COUNTIF(T$4:T415,T415)-1</f>
        <v>639</v>
      </c>
      <c r="BK415" s="5">
        <f>_xlfn.RANK.EQ(U415,U$4:U$855)+COUNTIF(U$4:U415,U415)-1</f>
        <v>702</v>
      </c>
      <c r="BL415" s="5">
        <f>_xlfn.RANK.EQ(V415,V$4:V$855)+COUNTIF(V$4:V415,V415)-1</f>
        <v>719</v>
      </c>
      <c r="BM415" s="5">
        <f>_xlfn.RANK.EQ(W415,W$4:W$855)+COUNTIF(W$4:W415,W415)-1</f>
        <v>681</v>
      </c>
      <c r="BN415" s="5">
        <f>_xlfn.RANK.EQ(X415,X$4:X$855)+COUNTIF(X$4:X415,X415)-1</f>
        <v>738</v>
      </c>
      <c r="BO415" s="5">
        <f>_xlfn.RANK.EQ(Y415,Y$4:Y$855)+COUNTIF(Y$4:Y415,Y415)-1</f>
        <v>629</v>
      </c>
      <c r="BP415" s="5">
        <f>_xlfn.RANK.EQ(Z415,Z$4:Z$855)+COUNTIF(Z$4:Z415,Z415)-1</f>
        <v>696</v>
      </c>
      <c r="BQ415" s="5">
        <f>_xlfn.RANK.EQ(AA415,AA$4:AA$855)+COUNTIF(AA$4:AA415,AA415)-1</f>
        <v>722</v>
      </c>
      <c r="BR415" s="5">
        <f>_xlfn.RANK.EQ(AB415,AB$4:AB$855)+COUNTIF(AB$4:AB415,AB415)-1</f>
        <v>676</v>
      </c>
      <c r="BS415" s="5">
        <f>_xlfn.RANK.EQ(AC415,AC$4:AC$855)+COUNTIF(AC$4:AC415,AC415)-1</f>
        <v>676</v>
      </c>
      <c r="BT415" s="5">
        <f>_xlfn.RANK.EQ(AD415,AD$4:AD$855)+COUNTIF(AD$4:AD415,AD415)-1</f>
        <v>678</v>
      </c>
      <c r="BU415" s="5">
        <f>_xlfn.RANK.EQ(AE415,AE$4:AE$855)+COUNTIF(AE$4:AE415,AE415)-1</f>
        <v>573</v>
      </c>
      <c r="BV415" s="5">
        <f>_xlfn.RANK.EQ(AF415,AF$4:AF$855)+COUNTIF(AF$4:AF415,AF415)-1</f>
        <v>683</v>
      </c>
      <c r="BW415" s="64">
        <f>_xlfn.RANK.EQ(AH415,AH$4:AH$855)+COUNTIF(AH$4:AH415,AH415)-1</f>
        <v>668</v>
      </c>
      <c r="BX415" s="64">
        <f t="shared" si="157"/>
        <v>573</v>
      </c>
      <c r="BY415" s="64">
        <f t="shared" si="154"/>
        <v>573</v>
      </c>
      <c r="CA415" s="5" t="str">
        <f>IFERROR(_xlfn.RANK.EQ(AJ415,AJ$4:AJ$855)+COUNTIF(AJ$4:AJ415,AJ415)-1,"")</f>
        <v/>
      </c>
      <c r="CB415" s="5" t="str">
        <f>IFERROR(_xlfn.RANK.EQ(AK415,AK$4:AK$855)+COUNTIF(AK$4:AK415,AK415)-1,"")</f>
        <v/>
      </c>
      <c r="CC415" s="5" t="str">
        <f>IFERROR(_xlfn.RANK.EQ(AL415,AL$4:AL$855)+COUNTIF(AL$4:AL415,AL415)-1,"")</f>
        <v/>
      </c>
      <c r="CD415" s="5" t="str">
        <f>IFERROR(_xlfn.RANK.EQ(AM415,AM$4:AM$855)+COUNTIF(AM$4:AM415,AM415)-1,"")</f>
        <v/>
      </c>
      <c r="CE415" s="5" t="str">
        <f>IFERROR(_xlfn.RANK.EQ(AN415,AN$4:AN$855)+COUNTIF(AN$4:AN415,AN415)-1,"")</f>
        <v/>
      </c>
      <c r="CF415" s="5" t="str">
        <f>IFERROR(_xlfn.RANK.EQ(AO415,AO$4:AO$855)+COUNTIF(AO$4:AO415,AO415)-1,"")</f>
        <v/>
      </c>
      <c r="CG415" s="5" t="str">
        <f>IFERROR(_xlfn.RANK.EQ(AP415,AP$4:AP$855)+COUNTIF(AP$4:AP415,AP415)-1,"")</f>
        <v/>
      </c>
      <c r="CH415" s="5" t="str">
        <f>IFERROR(_xlfn.RANK.EQ(AQ415,AQ$4:AQ$855)+COUNTIF(AQ$4:AQ415,AQ415)-1,"")</f>
        <v/>
      </c>
      <c r="CI415" s="5" t="str">
        <f>IFERROR(_xlfn.RANK.EQ(AR415,AR$4:AR$855)+COUNTIF(AR$4:AR415,AR415)-1,"")</f>
        <v/>
      </c>
      <c r="CJ415" s="5" t="str">
        <f>IFERROR(_xlfn.RANK.EQ(AS415,AS$4:AS$855)+COUNTIF(AS$4:AS415,AS415)-1,"")</f>
        <v/>
      </c>
      <c r="CK415" s="5" t="str">
        <f>IFERROR(_xlfn.RANK.EQ(AT415,AT$4:AT$855)+COUNTIF(AT$4:AT415,AT415)-1,"")</f>
        <v/>
      </c>
      <c r="CL415" s="5" t="str">
        <f>IFERROR(_xlfn.RANK.EQ(AU415,AU$4:AU$855)+COUNTIF(AU$4:AU415,AU415)-1,"")</f>
        <v/>
      </c>
      <c r="CM415" s="5" t="str">
        <f>IFERROR(_xlfn.RANK.EQ(AV415,AV$4:AV$855)+COUNTIF(AV$4:AV415,AV415)-1,"")</f>
        <v/>
      </c>
      <c r="CN415" s="5" t="str">
        <f>IFERROR(_xlfn.RANK.EQ(AW415,AW$4:AW$855)+COUNTIF(AW$4:AW415,AW415)-1,"")</f>
        <v/>
      </c>
      <c r="CO415" s="5" t="str">
        <f>IFERROR(_xlfn.RANK.EQ(AX415,AX$4:AX$855)+COUNTIF(AX$4:AX415,AX415)-1,"")</f>
        <v/>
      </c>
      <c r="CP415" s="5" t="str">
        <f>IFERROR(_xlfn.RANK.EQ(AY415,AY$4:AY$855)+COUNTIF(AY$4:AY415,AY415)-1,"")</f>
        <v/>
      </c>
      <c r="CQ415" s="5" t="str">
        <f>IFERROR(_xlfn.RANK.EQ(AZ415,AZ$4:AZ$855)+COUNTIF(AZ$4:AZ415,AZ415)-1,"")</f>
        <v/>
      </c>
      <c r="CR415" s="5" t="str">
        <f>IFERROR(_xlfn.RANK.EQ(BA415,BA$4:BA$855)+COUNTIF(BA$4:BA415,BA415)-1,"")</f>
        <v/>
      </c>
      <c r="CS415" s="5" t="str">
        <f>IFERROR(_xlfn.RANK.EQ(BB415,BB$4:BB$855)+COUNTIF(BB$4:BB415,BB415)-1,"")</f>
        <v/>
      </c>
      <c r="CU415" s="64">
        <f>19-SUMPRODUCT(--($CA415:$CS415&gt;Type_Results!$Z$2))+(19-SUMPRODUCT(--($CA415:$CS415&gt;Type_Results!$Z$2-2)))+(19-SUMPRODUCT(--($CA415:$CS415&gt;1)))</f>
        <v>0</v>
      </c>
      <c r="CV415" s="64" t="str">
        <f>IF(CU415&gt;0,_xlfn.RANK.EQ(CU415,CU$4:CU$855)+COUNTIF(CU$4:CU415,CU415)-1,"")</f>
        <v/>
      </c>
    </row>
    <row r="416" spans="1:100" x14ac:dyDescent="0.25">
      <c r="A416" s="10">
        <f>Move_Sets!A415</f>
        <v>413</v>
      </c>
      <c r="B416" s="10" t="str">
        <f>Move_Sets!B415</f>
        <v>Tentacool</v>
      </c>
      <c r="C416" s="10" t="str">
        <f>Move_Sets!C415</f>
        <v>Poison Sting</v>
      </c>
      <c r="D416" s="10" t="str">
        <f>Move_Sets!D415</f>
        <v>Wrap</v>
      </c>
      <c r="E416" s="10">
        <f>Move_Sets!E415</f>
        <v>3</v>
      </c>
      <c r="F416" s="10">
        <f>Move_Sets!F415</f>
        <v>8</v>
      </c>
      <c r="G416" s="6">
        <f>DPS_Calcs!L414</f>
        <v>4.7283452977315692</v>
      </c>
      <c r="H416" s="10">
        <f>Move_Sets!N415</f>
        <v>8</v>
      </c>
      <c r="I416" s="6">
        <f>DPS_Calcs!M414</f>
        <v>1.9487344948912437</v>
      </c>
      <c r="J416" s="10">
        <f>Move_Sets!S415</f>
        <v>1</v>
      </c>
      <c r="K416" s="33">
        <f>DPS_Calcs!W414</f>
        <v>0.11311304140557346</v>
      </c>
      <c r="L416" s="10">
        <f>DPS_Calcs!Q414</f>
        <v>43.75426852773095</v>
      </c>
      <c r="M416" s="10"/>
      <c r="N416" s="4">
        <f>ROUND(MAX($G416*INDEX(Multipliers_RAW!$B$3:$T$21,Type_Calc!$H416,Type_Calc!N$1),INDEX(Multipliers_RAW!$B$3:$T$21,Type_Calc!$H416,Type_Calc!N$1)*$G416*$K416+(1-$K416)*INDEX(Multipliers_RAW!$B$3:$T$21,Type_Calc!$J416,Type_Calc!N$1)*$I416)*($L416/INDEX(Multipliers_RAW!$B$3:$T$21,N$1,$E416)/INDEX(Multipliers_RAW!$B$3:$T$21,N$1,$F416))/Inputs!$B$12,3)</f>
        <v>41.542999999999999</v>
      </c>
      <c r="O416" s="4">
        <f>ROUND(MAX($G416*INDEX(Multipliers_RAW!$B$3:$T$21,Type_Calc!$H416,Type_Calc!O$1),INDEX(Multipliers_RAW!$B$3:$T$21,Type_Calc!$H416,Type_Calc!O$1)*$G416*$K416+(1-$K416)*INDEX(Multipliers_RAW!$B$3:$T$21,Type_Calc!$J416,Type_Calc!O$1)*$I416)*($L416/INDEX(Multipliers_RAW!$B$3:$T$21,O$1,$E416)/INDEX(Multipliers_RAW!$B$3:$T$21,O$1,$F416))/Inputs!$B$12,3)</f>
        <v>51.929000000000002</v>
      </c>
      <c r="P416" s="4">
        <f>ROUND(MAX($G416*INDEX(Multipliers_RAW!$B$3:$T$21,Type_Calc!$H416,Type_Calc!P$1),INDEX(Multipliers_RAW!$B$3:$T$21,Type_Calc!$H416,Type_Calc!P$1)*$G416*$K416+(1-$K416)*INDEX(Multipliers_RAW!$B$3:$T$21,Type_Calc!$J416,Type_Calc!P$1)*$I416)*($L416/INDEX(Multipliers_RAW!$B$3:$T$21,P$1,$E416)/INDEX(Multipliers_RAW!$B$3:$T$21,P$1,$F416))/Inputs!$B$12,3)</f>
        <v>51.929000000000002</v>
      </c>
      <c r="Q416" s="4">
        <f>ROUND(MAX($G416*INDEX(Multipliers_RAW!$B$3:$T$21,Type_Calc!$H416,Type_Calc!Q$1),INDEX(Multipliers_RAW!$B$3:$T$21,Type_Calc!$H416,Type_Calc!Q$1)*$G416*$K416+(1-$K416)*INDEX(Multipliers_RAW!$B$3:$T$21,Type_Calc!$J416,Type_Calc!Q$1)*$I416)*($L416/INDEX(Multipliers_RAW!$B$3:$T$21,Q$1,$E416)/INDEX(Multipliers_RAW!$B$3:$T$21,Q$1,$F416))/Inputs!$B$12,3)</f>
        <v>33.234999999999999</v>
      </c>
      <c r="R416" s="4">
        <f>ROUND(MAX($G416*INDEX(Multipliers_RAW!$B$3:$T$21,Type_Calc!$H416,Type_Calc!R$1),INDEX(Multipliers_RAW!$B$3:$T$21,Type_Calc!$H416,Type_Calc!R$1)*$G416*$K416+(1-$K416)*INDEX(Multipliers_RAW!$B$3:$T$21,Type_Calc!$J416,Type_Calc!R$1)*$I416)*($L416/INDEX(Multipliers_RAW!$B$3:$T$21,R$1,$E416)/INDEX(Multipliers_RAW!$B$3:$T$21,R$1,$F416))/Inputs!$B$12,3)</f>
        <v>51.929000000000002</v>
      </c>
      <c r="S416" s="4">
        <f>ROUND(MAX($G416*INDEX(Multipliers_RAW!$B$3:$T$21,Type_Calc!$H416,Type_Calc!S$1),INDEX(Multipliers_RAW!$B$3:$T$21,Type_Calc!$H416,Type_Calc!S$1)*$G416*$K416+(1-$K416)*INDEX(Multipliers_RAW!$B$3:$T$21,Type_Calc!$J416,Type_Calc!S$1)*$I416)*($L416/INDEX(Multipliers_RAW!$B$3:$T$21,S$1,$E416)/INDEX(Multipliers_RAW!$B$3:$T$21,S$1,$F416))/Inputs!$B$12,3)</f>
        <v>51.929000000000002</v>
      </c>
      <c r="T416" s="4">
        <f>ROUND(MAX($G416*INDEX(Multipliers_RAW!$B$3:$T$21,Type_Calc!$H416,Type_Calc!T$1),INDEX(Multipliers_RAW!$B$3:$T$21,Type_Calc!$H416,Type_Calc!T$1)*$G416*$K416+(1-$K416)*INDEX(Multipliers_RAW!$B$3:$T$21,Type_Calc!$J416,Type_Calc!T$1)*$I416)*($L416/INDEX(Multipliers_RAW!$B$3:$T$21,T$1,$E416)/INDEX(Multipliers_RAW!$B$3:$T$21,T$1,$F416))/Inputs!$B$12,3)</f>
        <v>51.929000000000002</v>
      </c>
      <c r="U416" s="4">
        <f>ROUND(MAX($G416*INDEX(Multipliers_RAW!$B$3:$T$21,Type_Calc!$H416,Type_Calc!U$1),INDEX(Multipliers_RAW!$B$3:$T$21,Type_Calc!$H416,Type_Calc!U$1)*$G416*$K416+(1-$K416)*INDEX(Multipliers_RAW!$B$3:$T$21,Type_Calc!$J416,Type_Calc!U$1)*$I416)*($L416/INDEX(Multipliers_RAW!$B$3:$T$21,U$1,$E416)/INDEX(Multipliers_RAW!$B$3:$T$21,U$1,$F416))/Inputs!$B$12,3)</f>
        <v>41.542999999999999</v>
      </c>
      <c r="V416" s="4">
        <f>ROUND(MAX($G416*INDEX(Multipliers_RAW!$B$3:$T$21,Type_Calc!$H416,Type_Calc!V$1),INDEX(Multipliers_RAW!$B$3:$T$21,Type_Calc!$H416,Type_Calc!V$1)*$G416*$K416+(1-$K416)*INDEX(Multipliers_RAW!$B$3:$T$21,Type_Calc!$J416,Type_Calc!V$1)*$I416)*($L416/INDEX(Multipliers_RAW!$B$3:$T$21,V$1,$E416)/INDEX(Multipliers_RAW!$B$3:$T$21,V$1,$F416))/Inputs!$B$12,3)</f>
        <v>26.588000000000001</v>
      </c>
      <c r="W416" s="4">
        <f>ROUND(MAX($G416*INDEX(Multipliers_RAW!$B$3:$T$21,Type_Calc!$H416,Type_Calc!W$1),INDEX(Multipliers_RAW!$B$3:$T$21,Type_Calc!$H416,Type_Calc!W$1)*$G416*$K416+(1-$K416)*INDEX(Multipliers_RAW!$B$3:$T$21,Type_Calc!$J416,Type_Calc!W$1)*$I416)*($L416/INDEX(Multipliers_RAW!$B$3:$T$21,W$1,$E416)/INDEX(Multipliers_RAW!$B$3:$T$21,W$1,$F416))/Inputs!$B$12,3)</f>
        <v>41.542999999999999</v>
      </c>
      <c r="X416" s="4">
        <f>ROUND(MAX($G416*INDEX(Multipliers_RAW!$B$3:$T$21,Type_Calc!$H416,Type_Calc!X$1),INDEX(Multipliers_RAW!$B$3:$T$21,Type_Calc!$H416,Type_Calc!X$1)*$G416*$K416+(1-$K416)*INDEX(Multipliers_RAW!$B$3:$T$21,Type_Calc!$J416,Type_Calc!X$1)*$I416)*($L416/INDEX(Multipliers_RAW!$B$3:$T$21,X$1,$E416)/INDEX(Multipliers_RAW!$B$3:$T$21,X$1,$F416))/Inputs!$B$12,3)</f>
        <v>33.234999999999999</v>
      </c>
      <c r="Y416" s="4">
        <f>ROUND(MAX($G416*INDEX(Multipliers_RAW!$B$3:$T$21,Type_Calc!$H416,Type_Calc!Y$1),INDEX(Multipliers_RAW!$B$3:$T$21,Type_Calc!$H416,Type_Calc!Y$1)*$G416*$K416+(1-$K416)*INDEX(Multipliers_RAW!$B$3:$T$21,Type_Calc!$J416,Type_Calc!Y$1)*$I416)*($L416/INDEX(Multipliers_RAW!$B$3:$T$21,Y$1,$E416)/INDEX(Multipliers_RAW!$B$3:$T$21,Y$1,$F416))/Inputs!$B$12,3)</f>
        <v>51.929000000000002</v>
      </c>
      <c r="Z416" s="4">
        <f>ROUND(MAX($G416*INDEX(Multipliers_RAW!$B$3:$T$21,Type_Calc!$H416,Type_Calc!Z$1),INDEX(Multipliers_RAW!$B$3:$T$21,Type_Calc!$H416,Type_Calc!Z$1)*$G416*$K416+(1-$K416)*INDEX(Multipliers_RAW!$B$3:$T$21,Type_Calc!$J416,Type_Calc!Z$1)*$I416)*($L416/INDEX(Multipliers_RAW!$B$3:$T$21,Z$1,$E416)/INDEX(Multipliers_RAW!$B$3:$T$21,Z$1,$F416))/Inputs!$B$12,3)</f>
        <v>33.234999999999999</v>
      </c>
      <c r="AA416" s="4">
        <f>ROUND(MAX($G416*INDEX(Multipliers_RAW!$B$3:$T$21,Type_Calc!$H416,Type_Calc!AA$1),INDEX(Multipliers_RAW!$B$3:$T$21,Type_Calc!$H416,Type_Calc!AA$1)*$G416*$K416+(1-$K416)*INDEX(Multipliers_RAW!$B$3:$T$21,Type_Calc!$J416,Type_Calc!AA$1)*$I416)*($L416/INDEX(Multipliers_RAW!$B$3:$T$21,AA$1,$E416)/INDEX(Multipliers_RAW!$B$3:$T$21,AA$1,$F416))/Inputs!$B$12,3)</f>
        <v>33.234999999999999</v>
      </c>
      <c r="AB416" s="4">
        <f>ROUND(MAX($G416*INDEX(Multipliers_RAW!$B$3:$T$21,Type_Calc!$H416,Type_Calc!AB$1),INDEX(Multipliers_RAW!$B$3:$T$21,Type_Calc!$H416,Type_Calc!AB$1)*$G416*$K416+(1-$K416)*INDEX(Multipliers_RAW!$B$3:$T$21,Type_Calc!$J416,Type_Calc!AB$1)*$I416)*($L416/INDEX(Multipliers_RAW!$B$3:$T$21,AB$1,$E416)/INDEX(Multipliers_RAW!$B$3:$T$21,AB$1,$F416))/Inputs!$B$12,3)</f>
        <v>41.542999999999999</v>
      </c>
      <c r="AC416" s="4">
        <f>ROUND(MAX($G416*INDEX(Multipliers_RAW!$B$3:$T$21,Type_Calc!$H416,Type_Calc!AC$1),INDEX(Multipliers_RAW!$B$3:$T$21,Type_Calc!$H416,Type_Calc!AC$1)*$G416*$K416+(1-$K416)*INDEX(Multipliers_RAW!$B$3:$T$21,Type_Calc!$J416,Type_Calc!AC$1)*$I416)*($L416/INDEX(Multipliers_RAW!$B$3:$T$21,AC$1,$E416)/INDEX(Multipliers_RAW!$B$3:$T$21,AC$1,$F416))/Inputs!$B$12,3)</f>
        <v>41.542999999999999</v>
      </c>
      <c r="AD416" s="4">
        <f>ROUND(MAX($G416*INDEX(Multipliers_RAW!$B$3:$T$21,Type_Calc!$H416,Type_Calc!AD$1),INDEX(Multipliers_RAW!$B$3:$T$21,Type_Calc!$H416,Type_Calc!AD$1)*$G416*$K416+(1-$K416)*INDEX(Multipliers_RAW!$B$3:$T$21,Type_Calc!$J416,Type_Calc!AD$1)*$I416)*($L416/INDEX(Multipliers_RAW!$B$3:$T$21,AD$1,$E416)/INDEX(Multipliers_RAW!$B$3:$T$21,AD$1,$F416))/Inputs!$B$12,3)</f>
        <v>41.542999999999999</v>
      </c>
      <c r="AE416" s="4">
        <f>ROUND(MAX($G416*INDEX(Multipliers_RAW!$B$3:$T$21,Type_Calc!$H416,Type_Calc!AE$1),INDEX(Multipliers_RAW!$B$3:$T$21,Type_Calc!$H416,Type_Calc!AE$1)*$G416*$K416+(1-$K416)*INDEX(Multipliers_RAW!$B$3:$T$21,Type_Calc!$J416,Type_Calc!AE$1)*$I416)*($L416/INDEX(Multipliers_RAW!$B$3:$T$21,AE$1,$E416)/INDEX(Multipliers_RAW!$B$3:$T$21,AE$1,$F416))/Inputs!$B$12,3)</f>
        <v>64.911000000000001</v>
      </c>
      <c r="AF416" s="4">
        <f>ROUND(MAX($G416*INDEX(Multipliers_RAW!$B$3:$T$21,Type_Calc!$H416,Type_Calc!AF$1),INDEX(Multipliers_RAW!$B$3:$T$21,Type_Calc!$H416,Type_Calc!AF$1)*$G416*$K416+(1-$K416)*INDEX(Multipliers_RAW!$B$3:$T$21,Type_Calc!$J416,Type_Calc!AF$1)*$I416)*($L416/INDEX(Multipliers_RAW!$B$3:$T$21,AF$1,$E416)/INDEX(Multipliers_RAW!$B$3:$T$21,AF$1,$F416))/Inputs!$B$12,3)</f>
        <v>41.542999999999999</v>
      </c>
      <c r="AG416" s="4">
        <f t="shared" si="155"/>
        <v>43.626166666666677</v>
      </c>
      <c r="AH416" s="4">
        <f>SUMPRODUCT(N416:AF416,Type_DEF_Calc!$AJ$1:$BB$1)/19</f>
        <v>44.051749332622855</v>
      </c>
      <c r="AI416" s="10"/>
      <c r="AJ416" s="10" t="str">
        <f t="shared" si="156"/>
        <v/>
      </c>
      <c r="AK416" s="10" t="str">
        <f t="shared" si="173"/>
        <v/>
      </c>
      <c r="AL416" s="10" t="str">
        <f t="shared" si="174"/>
        <v/>
      </c>
      <c r="AM416" s="10" t="str">
        <f t="shared" si="175"/>
        <v/>
      </c>
      <c r="AN416" s="10" t="str">
        <f t="shared" si="158"/>
        <v/>
      </c>
      <c r="AO416" s="10" t="str">
        <f t="shared" si="159"/>
        <v/>
      </c>
      <c r="AP416" s="10" t="str">
        <f t="shared" si="160"/>
        <v/>
      </c>
      <c r="AQ416" s="10" t="str">
        <f t="shared" si="161"/>
        <v/>
      </c>
      <c r="AR416" s="10" t="str">
        <f t="shared" si="162"/>
        <v/>
      </c>
      <c r="AS416" s="10" t="str">
        <f t="shared" si="163"/>
        <v/>
      </c>
      <c r="AT416" s="10" t="str">
        <f t="shared" si="164"/>
        <v/>
      </c>
      <c r="AU416" s="10" t="str">
        <f t="shared" si="165"/>
        <v/>
      </c>
      <c r="AV416" s="10" t="str">
        <f t="shared" si="166"/>
        <v/>
      </c>
      <c r="AW416" s="10" t="str">
        <f t="shared" si="167"/>
        <v/>
      </c>
      <c r="AX416" s="10" t="str">
        <f t="shared" si="168"/>
        <v/>
      </c>
      <c r="AY416" s="10" t="str">
        <f t="shared" si="169"/>
        <v/>
      </c>
      <c r="AZ416" s="10" t="str">
        <f t="shared" si="170"/>
        <v/>
      </c>
      <c r="BA416" s="10" t="str">
        <f t="shared" si="171"/>
        <v/>
      </c>
      <c r="BB416" s="10" t="str">
        <f t="shared" si="172"/>
        <v/>
      </c>
      <c r="BD416" s="5">
        <f>_xlfn.RANK.EQ(N416,N$4:N$855)+COUNTIF(N$4:N416,N416)-1</f>
        <v>698</v>
      </c>
      <c r="BE416" s="5">
        <f>_xlfn.RANK.EQ(O416,O$4:O$855)+COUNTIF(O$4:O416,O416)-1</f>
        <v>646</v>
      </c>
      <c r="BF416" s="5">
        <f>_xlfn.RANK.EQ(P416,P$4:P$855)+COUNTIF(P$4:P416,P416)-1</f>
        <v>616</v>
      </c>
      <c r="BG416" s="5">
        <f>_xlfn.RANK.EQ(Q416,Q$4:Q$855)+COUNTIF(Q$4:Q416,Q416)-1</f>
        <v>740</v>
      </c>
      <c r="BH416" s="5">
        <f>_xlfn.RANK.EQ(R416,R$4:R$855)+COUNTIF(R$4:R416,R416)-1</f>
        <v>638</v>
      </c>
      <c r="BI416" s="5">
        <f>_xlfn.RANK.EQ(S416,S$4:S$855)+COUNTIF(S$4:S416,S416)-1</f>
        <v>621</v>
      </c>
      <c r="BJ416" s="5">
        <f>_xlfn.RANK.EQ(T416,T$4:T$855)+COUNTIF(T$4:T416,T416)-1</f>
        <v>640</v>
      </c>
      <c r="BK416" s="5">
        <f>_xlfn.RANK.EQ(U416,U$4:U$855)+COUNTIF(U$4:U416,U416)-1</f>
        <v>709</v>
      </c>
      <c r="BL416" s="5">
        <f>_xlfn.RANK.EQ(V416,V$4:V$855)+COUNTIF(V$4:V416,V416)-1</f>
        <v>772</v>
      </c>
      <c r="BM416" s="5">
        <f>_xlfn.RANK.EQ(W416,W$4:W$855)+COUNTIF(W$4:W416,W416)-1</f>
        <v>682</v>
      </c>
      <c r="BN416" s="5">
        <f>_xlfn.RANK.EQ(X416,X$4:X$855)+COUNTIF(X$4:X416,X416)-1</f>
        <v>739</v>
      </c>
      <c r="BO416" s="5">
        <f>_xlfn.RANK.EQ(Y416,Y$4:Y$855)+COUNTIF(Y$4:Y416,Y416)-1</f>
        <v>630</v>
      </c>
      <c r="BP416" s="5">
        <f>_xlfn.RANK.EQ(Z416,Z$4:Z$855)+COUNTIF(Z$4:Z416,Z416)-1</f>
        <v>741</v>
      </c>
      <c r="BQ416" s="5">
        <f>_xlfn.RANK.EQ(AA416,AA$4:AA$855)+COUNTIF(AA$4:AA416,AA416)-1</f>
        <v>731</v>
      </c>
      <c r="BR416" s="5">
        <f>_xlfn.RANK.EQ(AB416,AB$4:AB$855)+COUNTIF(AB$4:AB416,AB416)-1</f>
        <v>677</v>
      </c>
      <c r="BS416" s="5">
        <f>_xlfn.RANK.EQ(AC416,AC$4:AC$855)+COUNTIF(AC$4:AC416,AC416)-1</f>
        <v>677</v>
      </c>
      <c r="BT416" s="5">
        <f>_xlfn.RANK.EQ(AD416,AD$4:AD$855)+COUNTIF(AD$4:AD416,AD416)-1</f>
        <v>690</v>
      </c>
      <c r="BU416" s="5">
        <f>_xlfn.RANK.EQ(AE416,AE$4:AE$855)+COUNTIF(AE$4:AE416,AE416)-1</f>
        <v>574</v>
      </c>
      <c r="BV416" s="5">
        <f>_xlfn.RANK.EQ(AF416,AF$4:AF$855)+COUNTIF(AF$4:AF416,AF416)-1</f>
        <v>684</v>
      </c>
      <c r="BW416" s="64">
        <f>_xlfn.RANK.EQ(AH416,AH$4:AH$855)+COUNTIF(AH$4:AH416,AH416)-1</f>
        <v>675</v>
      </c>
      <c r="BX416" s="64">
        <f t="shared" si="157"/>
        <v>574</v>
      </c>
      <c r="BY416" s="64">
        <f t="shared" si="154"/>
        <v>574</v>
      </c>
      <c r="CA416" s="5" t="str">
        <f>IFERROR(_xlfn.RANK.EQ(AJ416,AJ$4:AJ$855)+COUNTIF(AJ$4:AJ416,AJ416)-1,"")</f>
        <v/>
      </c>
      <c r="CB416" s="5" t="str">
        <f>IFERROR(_xlfn.RANK.EQ(AK416,AK$4:AK$855)+COUNTIF(AK$4:AK416,AK416)-1,"")</f>
        <v/>
      </c>
      <c r="CC416" s="5" t="str">
        <f>IFERROR(_xlfn.RANK.EQ(AL416,AL$4:AL$855)+COUNTIF(AL$4:AL416,AL416)-1,"")</f>
        <v/>
      </c>
      <c r="CD416" s="5" t="str">
        <f>IFERROR(_xlfn.RANK.EQ(AM416,AM$4:AM$855)+COUNTIF(AM$4:AM416,AM416)-1,"")</f>
        <v/>
      </c>
      <c r="CE416" s="5" t="str">
        <f>IFERROR(_xlfn.RANK.EQ(AN416,AN$4:AN$855)+COUNTIF(AN$4:AN416,AN416)-1,"")</f>
        <v/>
      </c>
      <c r="CF416" s="5" t="str">
        <f>IFERROR(_xlfn.RANK.EQ(AO416,AO$4:AO$855)+COUNTIF(AO$4:AO416,AO416)-1,"")</f>
        <v/>
      </c>
      <c r="CG416" s="5" t="str">
        <f>IFERROR(_xlfn.RANK.EQ(AP416,AP$4:AP$855)+COUNTIF(AP$4:AP416,AP416)-1,"")</f>
        <v/>
      </c>
      <c r="CH416" s="5" t="str">
        <f>IFERROR(_xlfn.RANK.EQ(AQ416,AQ$4:AQ$855)+COUNTIF(AQ$4:AQ416,AQ416)-1,"")</f>
        <v/>
      </c>
      <c r="CI416" s="5" t="str">
        <f>IFERROR(_xlfn.RANK.EQ(AR416,AR$4:AR$855)+COUNTIF(AR$4:AR416,AR416)-1,"")</f>
        <v/>
      </c>
      <c r="CJ416" s="5" t="str">
        <f>IFERROR(_xlfn.RANK.EQ(AS416,AS$4:AS$855)+COUNTIF(AS$4:AS416,AS416)-1,"")</f>
        <v/>
      </c>
      <c r="CK416" s="5" t="str">
        <f>IFERROR(_xlfn.RANK.EQ(AT416,AT$4:AT$855)+COUNTIF(AT$4:AT416,AT416)-1,"")</f>
        <v/>
      </c>
      <c r="CL416" s="5" t="str">
        <f>IFERROR(_xlfn.RANK.EQ(AU416,AU$4:AU$855)+COUNTIF(AU$4:AU416,AU416)-1,"")</f>
        <v/>
      </c>
      <c r="CM416" s="5" t="str">
        <f>IFERROR(_xlfn.RANK.EQ(AV416,AV$4:AV$855)+COUNTIF(AV$4:AV416,AV416)-1,"")</f>
        <v/>
      </c>
      <c r="CN416" s="5" t="str">
        <f>IFERROR(_xlfn.RANK.EQ(AW416,AW$4:AW$855)+COUNTIF(AW$4:AW416,AW416)-1,"")</f>
        <v/>
      </c>
      <c r="CO416" s="5" t="str">
        <f>IFERROR(_xlfn.RANK.EQ(AX416,AX$4:AX$855)+COUNTIF(AX$4:AX416,AX416)-1,"")</f>
        <v/>
      </c>
      <c r="CP416" s="5" t="str">
        <f>IFERROR(_xlfn.RANK.EQ(AY416,AY$4:AY$855)+COUNTIF(AY$4:AY416,AY416)-1,"")</f>
        <v/>
      </c>
      <c r="CQ416" s="5" t="str">
        <f>IFERROR(_xlfn.RANK.EQ(AZ416,AZ$4:AZ$855)+COUNTIF(AZ$4:AZ416,AZ416)-1,"")</f>
        <v/>
      </c>
      <c r="CR416" s="5" t="str">
        <f>IFERROR(_xlfn.RANK.EQ(BA416,BA$4:BA$855)+COUNTIF(BA$4:BA416,BA416)-1,"")</f>
        <v/>
      </c>
      <c r="CS416" s="5" t="str">
        <f>IFERROR(_xlfn.RANK.EQ(BB416,BB$4:BB$855)+COUNTIF(BB$4:BB416,BB416)-1,"")</f>
        <v/>
      </c>
      <c r="CU416" s="64">
        <f>19-SUMPRODUCT(--($CA416:$CS416&gt;Type_Results!$Z$2))+(19-SUMPRODUCT(--($CA416:$CS416&gt;Type_Results!$Z$2-2)))+(19-SUMPRODUCT(--($CA416:$CS416&gt;1)))</f>
        <v>0</v>
      </c>
      <c r="CV416" s="64" t="str">
        <f>IF(CU416&gt;0,_xlfn.RANK.EQ(CU416,CU$4:CU$855)+COUNTIF(CU$4:CU416,CU416)-1,"")</f>
        <v/>
      </c>
    </row>
    <row r="417" spans="1:100" x14ac:dyDescent="0.25">
      <c r="A417" s="10">
        <f>Move_Sets!A416</f>
        <v>414</v>
      </c>
      <c r="B417" s="10" t="str">
        <f>Move_Sets!B416</f>
        <v>Tentacruel</v>
      </c>
      <c r="C417" s="10" t="str">
        <f>Move_Sets!C416</f>
        <v>Acid</v>
      </c>
      <c r="D417" s="10" t="str">
        <f>Move_Sets!D416</f>
        <v>Hydro Pump</v>
      </c>
      <c r="E417" s="10">
        <f>Move_Sets!E416</f>
        <v>3</v>
      </c>
      <c r="F417" s="10">
        <f>Move_Sets!F416</f>
        <v>8</v>
      </c>
      <c r="G417" s="6">
        <f>DPS_Calcs!L415</f>
        <v>5.9840114949965484</v>
      </c>
      <c r="H417" s="10">
        <f>Move_Sets!N416</f>
        <v>8</v>
      </c>
      <c r="I417" s="6">
        <f>DPS_Calcs!M415</f>
        <v>12.401405511820263</v>
      </c>
      <c r="J417" s="10">
        <f>Move_Sets!S416</f>
        <v>3</v>
      </c>
      <c r="K417" s="33">
        <f>DPS_Calcs!W415</f>
        <v>0.69510225575585904</v>
      </c>
      <c r="L417" s="10">
        <f>DPS_Calcs!Q415</f>
        <v>117.31692202401246</v>
      </c>
      <c r="M417" s="10"/>
      <c r="N417" s="4">
        <f>ROUND(MAX($G417*INDEX(Multipliers_RAW!$B$3:$T$21,Type_Calc!$H417,Type_Calc!N$1),INDEX(Multipliers_RAW!$B$3:$T$21,Type_Calc!$H417,Type_Calc!N$1)*$G417*$K417+(1-$K417)*INDEX(Multipliers_RAW!$B$3:$T$21,Type_Calc!$J417,Type_Calc!N$1)*$I417)*($L417/INDEX(Multipliers_RAW!$B$3:$T$21,N$1,$E417)/INDEX(Multipliers_RAW!$B$3:$T$21,N$1,$F417))/Inputs!$B$12,3)</f>
        <v>187.06299999999999</v>
      </c>
      <c r="O417" s="4">
        <f>ROUND(MAX($G417*INDEX(Multipliers_RAW!$B$3:$T$21,Type_Calc!$H417,Type_Calc!O$1),INDEX(Multipliers_RAW!$B$3:$T$21,Type_Calc!$H417,Type_Calc!O$1)*$G417*$K417+(1-$K417)*INDEX(Multipliers_RAW!$B$3:$T$21,Type_Calc!$J417,Type_Calc!O$1)*$I417)*($L417/INDEX(Multipliers_RAW!$B$3:$T$21,O$1,$E417)/INDEX(Multipliers_RAW!$B$3:$T$21,O$1,$F417))/Inputs!$B$12,3)</f>
        <v>261.66500000000002</v>
      </c>
      <c r="P417" s="4">
        <f>ROUND(MAX($G417*INDEX(Multipliers_RAW!$B$3:$T$21,Type_Calc!$H417,Type_Calc!P$1),INDEX(Multipliers_RAW!$B$3:$T$21,Type_Calc!$H417,Type_Calc!P$1)*$G417*$K417+(1-$K417)*INDEX(Multipliers_RAW!$B$3:$T$21,Type_Calc!$J417,Type_Calc!P$1)*$I417)*($L417/INDEX(Multipliers_RAW!$B$3:$T$21,P$1,$E417)/INDEX(Multipliers_RAW!$B$3:$T$21,P$1,$F417))/Inputs!$B$12,3)</f>
        <v>211.56</v>
      </c>
      <c r="Q417" s="4">
        <f>ROUND(MAX($G417*INDEX(Multipliers_RAW!$B$3:$T$21,Type_Calc!$H417,Type_Calc!Q$1),INDEX(Multipliers_RAW!$B$3:$T$21,Type_Calc!$H417,Type_Calc!Q$1)*$G417*$K417+(1-$K417)*INDEX(Multipliers_RAW!$B$3:$T$21,Type_Calc!$J417,Type_Calc!Q$1)*$I417)*($L417/INDEX(Multipliers_RAW!$B$3:$T$21,Q$1,$E417)/INDEX(Multipliers_RAW!$B$3:$T$21,Q$1,$F417))/Inputs!$B$12,3)</f>
        <v>149.65</v>
      </c>
      <c r="R417" s="4">
        <f>ROUND(MAX($G417*INDEX(Multipliers_RAW!$B$3:$T$21,Type_Calc!$H417,Type_Calc!R$1),INDEX(Multipliers_RAW!$B$3:$T$21,Type_Calc!$H417,Type_Calc!R$1)*$G417*$K417+(1-$K417)*INDEX(Multipliers_RAW!$B$3:$T$21,Type_Calc!$J417,Type_Calc!R$1)*$I417)*($L417/INDEX(Multipliers_RAW!$B$3:$T$21,R$1,$E417)/INDEX(Multipliers_RAW!$B$3:$T$21,R$1,$F417))/Inputs!$B$12,3)</f>
        <v>193.745</v>
      </c>
      <c r="S417" s="4">
        <f>ROUND(MAX($G417*INDEX(Multipliers_RAW!$B$3:$T$21,Type_Calc!$H417,Type_Calc!S$1),INDEX(Multipliers_RAW!$B$3:$T$21,Type_Calc!$H417,Type_Calc!S$1)*$G417*$K417+(1-$K417)*INDEX(Multipliers_RAW!$B$3:$T$21,Type_Calc!$J417,Type_Calc!S$1)*$I417)*($L417/INDEX(Multipliers_RAW!$B$3:$T$21,S$1,$E417)/INDEX(Multipliers_RAW!$B$3:$T$21,S$1,$F417))/Inputs!$B$12,3)</f>
        <v>233.82900000000001</v>
      </c>
      <c r="T417" s="4">
        <f>ROUND(MAX($G417*INDEX(Multipliers_RAW!$B$3:$T$21,Type_Calc!$H417,Type_Calc!T$1),INDEX(Multipliers_RAW!$B$3:$T$21,Type_Calc!$H417,Type_Calc!T$1)*$G417*$K417+(1-$K417)*INDEX(Multipliers_RAW!$B$3:$T$21,Type_Calc!$J417,Type_Calc!T$1)*$I417)*($L417/INDEX(Multipliers_RAW!$B$3:$T$21,T$1,$E417)/INDEX(Multipliers_RAW!$B$3:$T$21,T$1,$F417))/Inputs!$B$12,3)</f>
        <v>233.82900000000001</v>
      </c>
      <c r="U417" s="4">
        <f>ROUND(MAX($G417*INDEX(Multipliers_RAW!$B$3:$T$21,Type_Calc!$H417,Type_Calc!U$1),INDEX(Multipliers_RAW!$B$3:$T$21,Type_Calc!$H417,Type_Calc!U$1)*$G417*$K417+(1-$K417)*INDEX(Multipliers_RAW!$B$3:$T$21,Type_Calc!$J417,Type_Calc!U$1)*$I417)*($L417/INDEX(Multipliers_RAW!$B$3:$T$21,U$1,$E417)/INDEX(Multipliers_RAW!$B$3:$T$21,U$1,$F417))/Inputs!$B$12,3)</f>
        <v>209.33199999999999</v>
      </c>
      <c r="V417" s="4">
        <f>ROUND(MAX($G417*INDEX(Multipliers_RAW!$B$3:$T$21,Type_Calc!$H417,Type_Calc!V$1),INDEX(Multipliers_RAW!$B$3:$T$21,Type_Calc!$H417,Type_Calc!V$1)*$G417*$K417+(1-$K417)*INDEX(Multipliers_RAW!$B$3:$T$21,Type_Calc!$J417,Type_Calc!V$1)*$I417)*($L417/INDEX(Multipliers_RAW!$B$3:$T$21,V$1,$E417)/INDEX(Multipliers_RAW!$B$3:$T$21,V$1,$F417))/Inputs!$B$12,3)</f>
        <v>151.78700000000001</v>
      </c>
      <c r="W417" s="4">
        <f>ROUND(MAX($G417*INDEX(Multipliers_RAW!$B$3:$T$21,Type_Calc!$H417,Type_Calc!W$1),INDEX(Multipliers_RAW!$B$3:$T$21,Type_Calc!$H417,Type_Calc!W$1)*$G417*$K417+(1-$K417)*INDEX(Multipliers_RAW!$B$3:$T$21,Type_Calc!$J417,Type_Calc!W$1)*$I417)*($L417/INDEX(Multipliers_RAW!$B$3:$T$21,W$1,$E417)/INDEX(Multipliers_RAW!$B$3:$T$21,W$1,$F417))/Inputs!$B$12,3)</f>
        <v>187.06299999999999</v>
      </c>
      <c r="X417" s="4">
        <f>ROUND(MAX($G417*INDEX(Multipliers_RAW!$B$3:$T$21,Type_Calc!$H417,Type_Calc!X$1),INDEX(Multipliers_RAW!$B$3:$T$21,Type_Calc!$H417,Type_Calc!X$1)*$G417*$K417+(1-$K417)*INDEX(Multipliers_RAW!$B$3:$T$21,Type_Calc!$J417,Type_Calc!X$1)*$I417)*($L417/INDEX(Multipliers_RAW!$B$3:$T$21,X$1,$E417)/INDEX(Multipliers_RAW!$B$3:$T$21,X$1,$F417))/Inputs!$B$12,3)</f>
        <v>149.65</v>
      </c>
      <c r="Y417" s="4">
        <f>ROUND(MAX($G417*INDEX(Multipliers_RAW!$B$3:$T$21,Type_Calc!$H417,Type_Calc!Y$1),INDEX(Multipliers_RAW!$B$3:$T$21,Type_Calc!$H417,Type_Calc!Y$1)*$G417*$K417+(1-$K417)*INDEX(Multipliers_RAW!$B$3:$T$21,Type_Calc!$J417,Type_Calc!Y$1)*$I417)*($L417/INDEX(Multipliers_RAW!$B$3:$T$21,Y$1,$E417)/INDEX(Multipliers_RAW!$B$3:$T$21,Y$1,$F417))/Inputs!$B$12,3)</f>
        <v>233.82900000000001</v>
      </c>
      <c r="Z417" s="4">
        <f>ROUND(MAX($G417*INDEX(Multipliers_RAW!$B$3:$T$21,Type_Calc!$H417,Type_Calc!Z$1),INDEX(Multipliers_RAW!$B$3:$T$21,Type_Calc!$H417,Type_Calc!Z$1)*$G417*$K417+(1-$K417)*INDEX(Multipliers_RAW!$B$3:$T$21,Type_Calc!$J417,Type_Calc!Z$1)*$I417)*($L417/INDEX(Multipliers_RAW!$B$3:$T$21,Z$1,$E417)/INDEX(Multipliers_RAW!$B$3:$T$21,Z$1,$F417))/Inputs!$B$12,3)</f>
        <v>189.73400000000001</v>
      </c>
      <c r="AA417" s="4">
        <f>ROUND(MAX($G417*INDEX(Multipliers_RAW!$B$3:$T$21,Type_Calc!$H417,Type_Calc!AA$1),INDEX(Multipliers_RAW!$B$3:$T$21,Type_Calc!$H417,Type_Calc!AA$1)*$G417*$K417+(1-$K417)*INDEX(Multipliers_RAW!$B$3:$T$21,Type_Calc!$J417,Type_Calc!AA$1)*$I417)*($L417/INDEX(Multipliers_RAW!$B$3:$T$21,AA$1,$E417)/INDEX(Multipliers_RAW!$B$3:$T$21,AA$1,$F417))/Inputs!$B$12,3)</f>
        <v>167.465</v>
      </c>
      <c r="AB417" s="4">
        <f>ROUND(MAX($G417*INDEX(Multipliers_RAW!$B$3:$T$21,Type_Calc!$H417,Type_Calc!AB$1),INDEX(Multipliers_RAW!$B$3:$T$21,Type_Calc!$H417,Type_Calc!AB$1)*$G417*$K417+(1-$K417)*INDEX(Multipliers_RAW!$B$3:$T$21,Type_Calc!$J417,Type_Calc!AB$1)*$I417)*($L417/INDEX(Multipliers_RAW!$B$3:$T$21,AB$1,$E417)/INDEX(Multipliers_RAW!$B$3:$T$21,AB$1,$F417))/Inputs!$B$12,3)</f>
        <v>169.24799999999999</v>
      </c>
      <c r="AC417" s="4">
        <f>ROUND(MAX($G417*INDEX(Multipliers_RAW!$B$3:$T$21,Type_Calc!$H417,Type_Calc!AC$1),INDEX(Multipliers_RAW!$B$3:$T$21,Type_Calc!$H417,Type_Calc!AC$1)*$G417*$K417+(1-$K417)*INDEX(Multipliers_RAW!$B$3:$T$21,Type_Calc!$J417,Type_Calc!AC$1)*$I417)*($L417/INDEX(Multipliers_RAW!$B$3:$T$21,AC$1,$E417)/INDEX(Multipliers_RAW!$B$3:$T$21,AC$1,$F417))/Inputs!$B$12,3)</f>
        <v>187.06299999999999</v>
      </c>
      <c r="AD417" s="4">
        <f>ROUND(MAX($G417*INDEX(Multipliers_RAW!$B$3:$T$21,Type_Calc!$H417,Type_Calc!AD$1),INDEX(Multipliers_RAW!$B$3:$T$21,Type_Calc!$H417,Type_Calc!AD$1)*$G417*$K417+(1-$K417)*INDEX(Multipliers_RAW!$B$3:$T$21,Type_Calc!$J417,Type_Calc!AD$1)*$I417)*($L417/INDEX(Multipliers_RAW!$B$3:$T$21,AD$1,$E417)/INDEX(Multipliers_RAW!$B$3:$T$21,AD$1,$F417))/Inputs!$B$12,3)</f>
        <v>209.33199999999999</v>
      </c>
      <c r="AE417" s="4">
        <f>ROUND(MAX($G417*INDEX(Multipliers_RAW!$B$3:$T$21,Type_Calc!$H417,Type_Calc!AE$1),INDEX(Multipliers_RAW!$B$3:$T$21,Type_Calc!$H417,Type_Calc!AE$1)*$G417*$K417+(1-$K417)*INDEX(Multipliers_RAW!$B$3:$T$21,Type_Calc!$J417,Type_Calc!AE$1)*$I417)*($L417/INDEX(Multipliers_RAW!$B$3:$T$21,AE$1,$E417)/INDEX(Multipliers_RAW!$B$3:$T$21,AE$1,$F417))/Inputs!$B$12,3)</f>
        <v>264.45</v>
      </c>
      <c r="AF417" s="4">
        <f>ROUND(MAX($G417*INDEX(Multipliers_RAW!$B$3:$T$21,Type_Calc!$H417,Type_Calc!AF$1),INDEX(Multipliers_RAW!$B$3:$T$21,Type_Calc!$H417,Type_Calc!AF$1)*$G417*$K417+(1-$K417)*INDEX(Multipliers_RAW!$B$3:$T$21,Type_Calc!$J417,Type_Calc!AF$1)*$I417)*($L417/INDEX(Multipliers_RAW!$B$3:$T$21,AF$1,$E417)/INDEX(Multipliers_RAW!$B$3:$T$21,AF$1,$F417))/Inputs!$B$12,3)</f>
        <v>187.06299999999999</v>
      </c>
      <c r="AG417" s="4">
        <f t="shared" si="155"/>
        <v>199.46077777777776</v>
      </c>
      <c r="AH417" s="4">
        <f>SUMPRODUCT(N417:AF417,Type_DEF_Calc!$AJ$1:$BB$1)/19</f>
        <v>196.9779765874525</v>
      </c>
      <c r="AI417" s="10"/>
      <c r="AJ417" s="10" t="str">
        <f t="shared" si="156"/>
        <v/>
      </c>
      <c r="AK417" s="10" t="str">
        <f t="shared" si="173"/>
        <v/>
      </c>
      <c r="AL417" s="10" t="str">
        <f t="shared" si="174"/>
        <v/>
      </c>
      <c r="AM417" s="10" t="str">
        <f t="shared" si="175"/>
        <v/>
      </c>
      <c r="AN417" s="10" t="str">
        <f t="shared" si="158"/>
        <v/>
      </c>
      <c r="AO417" s="10" t="str">
        <f t="shared" si="159"/>
        <v/>
      </c>
      <c r="AP417" s="10" t="str">
        <f t="shared" si="160"/>
        <v/>
      </c>
      <c r="AQ417" s="10" t="str">
        <f t="shared" si="161"/>
        <v/>
      </c>
      <c r="AR417" s="10" t="str">
        <f t="shared" si="162"/>
        <v/>
      </c>
      <c r="AS417" s="10" t="str">
        <f t="shared" si="163"/>
        <v/>
      </c>
      <c r="AT417" s="10" t="str">
        <f t="shared" si="164"/>
        <v/>
      </c>
      <c r="AU417" s="10" t="str">
        <f t="shared" si="165"/>
        <v/>
      </c>
      <c r="AV417" s="10" t="str">
        <f t="shared" si="166"/>
        <v/>
      </c>
      <c r="AW417" s="10" t="str">
        <f t="shared" si="167"/>
        <v/>
      </c>
      <c r="AX417" s="10" t="str">
        <f t="shared" si="168"/>
        <v/>
      </c>
      <c r="AY417" s="10" t="str">
        <f t="shared" si="169"/>
        <v/>
      </c>
      <c r="AZ417" s="10" t="str">
        <f t="shared" si="170"/>
        <v/>
      </c>
      <c r="BA417" s="10" t="str">
        <f t="shared" si="171"/>
        <v/>
      </c>
      <c r="BB417" s="10" t="str">
        <f t="shared" si="172"/>
        <v/>
      </c>
      <c r="BD417" s="5">
        <f>_xlfn.RANK.EQ(N417,N$4:N$855)+COUNTIF(N$4:N417,N417)-1</f>
        <v>159</v>
      </c>
      <c r="BE417" s="5">
        <f>_xlfn.RANK.EQ(O417,O$4:O$855)+COUNTIF(O$4:O417,O417)-1</f>
        <v>84</v>
      </c>
      <c r="BF417" s="5">
        <f>_xlfn.RANK.EQ(P417,P$4:P$855)+COUNTIF(P$4:P417,P417)-1</f>
        <v>105</v>
      </c>
      <c r="BG417" s="5">
        <f>_xlfn.RANK.EQ(Q417,Q$4:Q$855)+COUNTIF(Q$4:Q417,Q417)-1</f>
        <v>206</v>
      </c>
      <c r="BH417" s="5">
        <f>_xlfn.RANK.EQ(R417,R$4:R$855)+COUNTIF(R$4:R417,R417)-1</f>
        <v>175</v>
      </c>
      <c r="BI417" s="5">
        <f>_xlfn.RANK.EQ(S417,S$4:S$855)+COUNTIF(S$4:S417,S417)-1</f>
        <v>89</v>
      </c>
      <c r="BJ417" s="5">
        <f>_xlfn.RANK.EQ(T417,T$4:T$855)+COUNTIF(T$4:T417,T417)-1</f>
        <v>128</v>
      </c>
      <c r="BK417" s="5">
        <f>_xlfn.RANK.EQ(U417,U$4:U$855)+COUNTIF(U$4:U417,U417)-1</f>
        <v>126</v>
      </c>
      <c r="BL417" s="5">
        <f>_xlfn.RANK.EQ(V417,V$4:V$855)+COUNTIF(V$4:V417,V417)-1</f>
        <v>204</v>
      </c>
      <c r="BM417" s="5">
        <f>_xlfn.RANK.EQ(W417,W$4:W$855)+COUNTIF(W$4:W417,W417)-1</f>
        <v>156</v>
      </c>
      <c r="BN417" s="5">
        <f>_xlfn.RANK.EQ(X417,X$4:X$855)+COUNTIF(X$4:X417,X417)-1</f>
        <v>209</v>
      </c>
      <c r="BO417" s="5">
        <f>_xlfn.RANK.EQ(Y417,Y$4:Y$855)+COUNTIF(Y$4:Y417,Y417)-1</f>
        <v>112</v>
      </c>
      <c r="BP417" s="5">
        <f>_xlfn.RANK.EQ(Z417,Z$4:Z$855)+COUNTIF(Z$4:Z417,Z417)-1</f>
        <v>143</v>
      </c>
      <c r="BQ417" s="5">
        <f>_xlfn.RANK.EQ(AA417,AA$4:AA$855)+COUNTIF(AA$4:AA417,AA417)-1</f>
        <v>172</v>
      </c>
      <c r="BR417" s="5">
        <f>_xlfn.RANK.EQ(AB417,AB$4:AB$855)+COUNTIF(AB$4:AB417,AB417)-1</f>
        <v>168</v>
      </c>
      <c r="BS417" s="5">
        <f>_xlfn.RANK.EQ(AC417,AC$4:AC$855)+COUNTIF(AC$4:AC417,AC417)-1</f>
        <v>155</v>
      </c>
      <c r="BT417" s="5">
        <f>_xlfn.RANK.EQ(AD417,AD$4:AD$855)+COUNTIF(AD$4:AD417,AD417)-1</f>
        <v>110</v>
      </c>
      <c r="BU417" s="5">
        <f>_xlfn.RANK.EQ(AE417,AE$4:AE$855)+COUNTIF(AE$4:AE417,AE417)-1</f>
        <v>80</v>
      </c>
      <c r="BV417" s="5">
        <f>_xlfn.RANK.EQ(AF417,AF$4:AF$855)+COUNTIF(AF$4:AF417,AF417)-1</f>
        <v>145</v>
      </c>
      <c r="BW417" s="64">
        <f>_xlfn.RANK.EQ(AH417,AH$4:AH$855)+COUNTIF(AH$4:AH417,AH417)-1</f>
        <v>141</v>
      </c>
      <c r="BX417" s="64">
        <f t="shared" si="157"/>
        <v>80</v>
      </c>
      <c r="BY417" s="64" t="str">
        <f t="shared" si="154"/>
        <v>080</v>
      </c>
      <c r="CA417" s="5" t="str">
        <f>IFERROR(_xlfn.RANK.EQ(AJ417,AJ$4:AJ$855)+COUNTIF(AJ$4:AJ417,AJ417)-1,"")</f>
        <v/>
      </c>
      <c r="CB417" s="5" t="str">
        <f>IFERROR(_xlfn.RANK.EQ(AK417,AK$4:AK$855)+COUNTIF(AK$4:AK417,AK417)-1,"")</f>
        <v/>
      </c>
      <c r="CC417" s="5" t="str">
        <f>IFERROR(_xlfn.RANK.EQ(AL417,AL$4:AL$855)+COUNTIF(AL$4:AL417,AL417)-1,"")</f>
        <v/>
      </c>
      <c r="CD417" s="5" t="str">
        <f>IFERROR(_xlfn.RANK.EQ(AM417,AM$4:AM$855)+COUNTIF(AM$4:AM417,AM417)-1,"")</f>
        <v/>
      </c>
      <c r="CE417" s="5" t="str">
        <f>IFERROR(_xlfn.RANK.EQ(AN417,AN$4:AN$855)+COUNTIF(AN$4:AN417,AN417)-1,"")</f>
        <v/>
      </c>
      <c r="CF417" s="5" t="str">
        <f>IFERROR(_xlfn.RANK.EQ(AO417,AO$4:AO$855)+COUNTIF(AO$4:AO417,AO417)-1,"")</f>
        <v/>
      </c>
      <c r="CG417" s="5" t="str">
        <f>IFERROR(_xlfn.RANK.EQ(AP417,AP$4:AP$855)+COUNTIF(AP$4:AP417,AP417)-1,"")</f>
        <v/>
      </c>
      <c r="CH417" s="5" t="str">
        <f>IFERROR(_xlfn.RANK.EQ(AQ417,AQ$4:AQ$855)+COUNTIF(AQ$4:AQ417,AQ417)-1,"")</f>
        <v/>
      </c>
      <c r="CI417" s="5" t="str">
        <f>IFERROR(_xlfn.RANK.EQ(AR417,AR$4:AR$855)+COUNTIF(AR$4:AR417,AR417)-1,"")</f>
        <v/>
      </c>
      <c r="CJ417" s="5" t="str">
        <f>IFERROR(_xlfn.RANK.EQ(AS417,AS$4:AS$855)+COUNTIF(AS$4:AS417,AS417)-1,"")</f>
        <v/>
      </c>
      <c r="CK417" s="5" t="str">
        <f>IFERROR(_xlfn.RANK.EQ(AT417,AT$4:AT$855)+COUNTIF(AT$4:AT417,AT417)-1,"")</f>
        <v/>
      </c>
      <c r="CL417" s="5" t="str">
        <f>IFERROR(_xlfn.RANK.EQ(AU417,AU$4:AU$855)+COUNTIF(AU$4:AU417,AU417)-1,"")</f>
        <v/>
      </c>
      <c r="CM417" s="5" t="str">
        <f>IFERROR(_xlfn.RANK.EQ(AV417,AV$4:AV$855)+COUNTIF(AV$4:AV417,AV417)-1,"")</f>
        <v/>
      </c>
      <c r="CN417" s="5" t="str">
        <f>IFERROR(_xlfn.RANK.EQ(AW417,AW$4:AW$855)+COUNTIF(AW$4:AW417,AW417)-1,"")</f>
        <v/>
      </c>
      <c r="CO417" s="5" t="str">
        <f>IFERROR(_xlfn.RANK.EQ(AX417,AX$4:AX$855)+COUNTIF(AX$4:AX417,AX417)-1,"")</f>
        <v/>
      </c>
      <c r="CP417" s="5" t="str">
        <f>IFERROR(_xlfn.RANK.EQ(AY417,AY$4:AY$855)+COUNTIF(AY$4:AY417,AY417)-1,"")</f>
        <v/>
      </c>
      <c r="CQ417" s="5" t="str">
        <f>IFERROR(_xlfn.RANK.EQ(AZ417,AZ$4:AZ$855)+COUNTIF(AZ$4:AZ417,AZ417)-1,"")</f>
        <v/>
      </c>
      <c r="CR417" s="5" t="str">
        <f>IFERROR(_xlfn.RANK.EQ(BA417,BA$4:BA$855)+COUNTIF(BA$4:BA417,BA417)-1,"")</f>
        <v/>
      </c>
      <c r="CS417" s="5" t="str">
        <f>IFERROR(_xlfn.RANK.EQ(BB417,BB$4:BB$855)+COUNTIF(BB$4:BB417,BB417)-1,"")</f>
        <v/>
      </c>
      <c r="CU417" s="64">
        <f>19-SUMPRODUCT(--($CA417:$CS417&gt;Type_Results!$Z$2))+(19-SUMPRODUCT(--($CA417:$CS417&gt;Type_Results!$Z$2-2)))+(19-SUMPRODUCT(--($CA417:$CS417&gt;1)))</f>
        <v>0</v>
      </c>
      <c r="CV417" s="64" t="str">
        <f>IF(CU417&gt;0,_xlfn.RANK.EQ(CU417,CU$4:CU$855)+COUNTIF(CU$4:CU417,CU417)-1,"")</f>
        <v/>
      </c>
    </row>
    <row r="418" spans="1:100" x14ac:dyDescent="0.25">
      <c r="A418" s="10">
        <f>Move_Sets!A417</f>
        <v>415</v>
      </c>
      <c r="B418" s="10" t="str">
        <f>Move_Sets!B417</f>
        <v>Tentacruel</v>
      </c>
      <c r="C418" s="10" t="str">
        <f>Move_Sets!C417</f>
        <v>Acid</v>
      </c>
      <c r="D418" s="10" t="str">
        <f>Move_Sets!D417</f>
        <v>Sludge Wave</v>
      </c>
      <c r="E418" s="10">
        <f>Move_Sets!E417</f>
        <v>3</v>
      </c>
      <c r="F418" s="10">
        <f>Move_Sets!F417</f>
        <v>8</v>
      </c>
      <c r="G418" s="6">
        <f>DPS_Calcs!L416</f>
        <v>5.9840114949965484</v>
      </c>
      <c r="H418" s="10">
        <f>Move_Sets!N417</f>
        <v>8</v>
      </c>
      <c r="I418" s="6">
        <f>DPS_Calcs!M416</f>
        <v>10.911898676909447</v>
      </c>
      <c r="J418" s="10">
        <f>Move_Sets!S417</f>
        <v>8</v>
      </c>
      <c r="K418" s="33">
        <f>DPS_Calcs!W416</f>
        <v>0.71848898439666786</v>
      </c>
      <c r="L418" s="10">
        <f>DPS_Calcs!Q416</f>
        <v>117.31692202401246</v>
      </c>
      <c r="M418" s="10"/>
      <c r="N418" s="4">
        <f>ROUND(MAX($G418*INDEX(Multipliers_RAW!$B$3:$T$21,Type_Calc!$H418,Type_Calc!N$1),INDEX(Multipliers_RAW!$B$3:$T$21,Type_Calc!$H418,Type_Calc!N$1)*$G418*$K418+(1-$K418)*INDEX(Multipliers_RAW!$B$3:$T$21,Type_Calc!$J418,Type_Calc!N$1)*$I418)*($L418/INDEX(Multipliers_RAW!$B$3:$T$21,N$1,$E418)/INDEX(Multipliers_RAW!$B$3:$T$21,N$1,$F418))/Inputs!$B$12,3)</f>
        <v>173.649</v>
      </c>
      <c r="O418" s="4">
        <f>ROUND(MAX($G418*INDEX(Multipliers_RAW!$B$3:$T$21,Type_Calc!$H418,Type_Calc!O$1),INDEX(Multipliers_RAW!$B$3:$T$21,Type_Calc!$H418,Type_Calc!O$1)*$G418*$K418+(1-$K418)*INDEX(Multipliers_RAW!$B$3:$T$21,Type_Calc!$J418,Type_Calc!O$1)*$I418)*($L418/INDEX(Multipliers_RAW!$B$3:$T$21,O$1,$E418)/INDEX(Multipliers_RAW!$B$3:$T$21,O$1,$F418))/Inputs!$B$12,3)</f>
        <v>217.06200000000001</v>
      </c>
      <c r="P418" s="4">
        <f>ROUND(MAX($G418*INDEX(Multipliers_RAW!$B$3:$T$21,Type_Calc!$H418,Type_Calc!P$1),INDEX(Multipliers_RAW!$B$3:$T$21,Type_Calc!$H418,Type_Calc!P$1)*$G418*$K418+(1-$K418)*INDEX(Multipliers_RAW!$B$3:$T$21,Type_Calc!$J418,Type_Calc!P$1)*$I418)*($L418/INDEX(Multipliers_RAW!$B$3:$T$21,P$1,$E418)/INDEX(Multipliers_RAW!$B$3:$T$21,P$1,$F418))/Inputs!$B$12,3)</f>
        <v>217.06200000000001</v>
      </c>
      <c r="Q418" s="4">
        <f>ROUND(MAX($G418*INDEX(Multipliers_RAW!$B$3:$T$21,Type_Calc!$H418,Type_Calc!Q$1),INDEX(Multipliers_RAW!$B$3:$T$21,Type_Calc!$H418,Type_Calc!Q$1)*$G418*$K418+(1-$K418)*INDEX(Multipliers_RAW!$B$3:$T$21,Type_Calc!$J418,Type_Calc!Q$1)*$I418)*($L418/INDEX(Multipliers_RAW!$B$3:$T$21,Q$1,$E418)/INDEX(Multipliers_RAW!$B$3:$T$21,Q$1,$F418))/Inputs!$B$12,3)</f>
        <v>138.91999999999999</v>
      </c>
      <c r="R418" s="4">
        <f>ROUND(MAX($G418*INDEX(Multipliers_RAW!$B$3:$T$21,Type_Calc!$H418,Type_Calc!R$1),INDEX(Multipliers_RAW!$B$3:$T$21,Type_Calc!$H418,Type_Calc!R$1)*$G418*$K418+(1-$K418)*INDEX(Multipliers_RAW!$B$3:$T$21,Type_Calc!$J418,Type_Calc!R$1)*$I418)*($L418/INDEX(Multipliers_RAW!$B$3:$T$21,R$1,$E418)/INDEX(Multipliers_RAW!$B$3:$T$21,R$1,$F418))/Inputs!$B$12,3)</f>
        <v>217.06200000000001</v>
      </c>
      <c r="S418" s="4">
        <f>ROUND(MAX($G418*INDEX(Multipliers_RAW!$B$3:$T$21,Type_Calc!$H418,Type_Calc!S$1),INDEX(Multipliers_RAW!$B$3:$T$21,Type_Calc!$H418,Type_Calc!S$1)*$G418*$K418+(1-$K418)*INDEX(Multipliers_RAW!$B$3:$T$21,Type_Calc!$J418,Type_Calc!S$1)*$I418)*($L418/INDEX(Multipliers_RAW!$B$3:$T$21,S$1,$E418)/INDEX(Multipliers_RAW!$B$3:$T$21,S$1,$F418))/Inputs!$B$12,3)</f>
        <v>217.06200000000001</v>
      </c>
      <c r="T418" s="4">
        <f>ROUND(MAX($G418*INDEX(Multipliers_RAW!$B$3:$T$21,Type_Calc!$H418,Type_Calc!T$1),INDEX(Multipliers_RAW!$B$3:$T$21,Type_Calc!$H418,Type_Calc!T$1)*$G418*$K418+(1-$K418)*INDEX(Multipliers_RAW!$B$3:$T$21,Type_Calc!$J418,Type_Calc!T$1)*$I418)*($L418/INDEX(Multipliers_RAW!$B$3:$T$21,T$1,$E418)/INDEX(Multipliers_RAW!$B$3:$T$21,T$1,$F418))/Inputs!$B$12,3)</f>
        <v>217.06200000000001</v>
      </c>
      <c r="U418" s="4">
        <f>ROUND(MAX($G418*INDEX(Multipliers_RAW!$B$3:$T$21,Type_Calc!$H418,Type_Calc!U$1),INDEX(Multipliers_RAW!$B$3:$T$21,Type_Calc!$H418,Type_Calc!U$1)*$G418*$K418+(1-$K418)*INDEX(Multipliers_RAW!$B$3:$T$21,Type_Calc!$J418,Type_Calc!U$1)*$I418)*($L418/INDEX(Multipliers_RAW!$B$3:$T$21,U$1,$E418)/INDEX(Multipliers_RAW!$B$3:$T$21,U$1,$F418))/Inputs!$B$12,3)</f>
        <v>173.649</v>
      </c>
      <c r="V418" s="4">
        <f>ROUND(MAX($G418*INDEX(Multipliers_RAW!$B$3:$T$21,Type_Calc!$H418,Type_Calc!V$1),INDEX(Multipliers_RAW!$B$3:$T$21,Type_Calc!$H418,Type_Calc!V$1)*$G418*$K418+(1-$K418)*INDEX(Multipliers_RAW!$B$3:$T$21,Type_Calc!$J418,Type_Calc!V$1)*$I418)*($L418/INDEX(Multipliers_RAW!$B$3:$T$21,V$1,$E418)/INDEX(Multipliers_RAW!$B$3:$T$21,V$1,$F418))/Inputs!$B$12,3)</f>
        <v>111.136</v>
      </c>
      <c r="W418" s="4">
        <f>ROUND(MAX($G418*INDEX(Multipliers_RAW!$B$3:$T$21,Type_Calc!$H418,Type_Calc!W$1),INDEX(Multipliers_RAW!$B$3:$T$21,Type_Calc!$H418,Type_Calc!W$1)*$G418*$K418+(1-$K418)*INDEX(Multipliers_RAW!$B$3:$T$21,Type_Calc!$J418,Type_Calc!W$1)*$I418)*($L418/INDEX(Multipliers_RAW!$B$3:$T$21,W$1,$E418)/INDEX(Multipliers_RAW!$B$3:$T$21,W$1,$F418))/Inputs!$B$12,3)</f>
        <v>173.649</v>
      </c>
      <c r="X418" s="4">
        <f>ROUND(MAX($G418*INDEX(Multipliers_RAW!$B$3:$T$21,Type_Calc!$H418,Type_Calc!X$1),INDEX(Multipliers_RAW!$B$3:$T$21,Type_Calc!$H418,Type_Calc!X$1)*$G418*$K418+(1-$K418)*INDEX(Multipliers_RAW!$B$3:$T$21,Type_Calc!$J418,Type_Calc!X$1)*$I418)*($L418/INDEX(Multipliers_RAW!$B$3:$T$21,X$1,$E418)/INDEX(Multipliers_RAW!$B$3:$T$21,X$1,$F418))/Inputs!$B$12,3)</f>
        <v>138.91999999999999</v>
      </c>
      <c r="Y418" s="4">
        <f>ROUND(MAX($G418*INDEX(Multipliers_RAW!$B$3:$T$21,Type_Calc!$H418,Type_Calc!Y$1),INDEX(Multipliers_RAW!$B$3:$T$21,Type_Calc!$H418,Type_Calc!Y$1)*$G418*$K418+(1-$K418)*INDEX(Multipliers_RAW!$B$3:$T$21,Type_Calc!$J418,Type_Calc!Y$1)*$I418)*($L418/INDEX(Multipliers_RAW!$B$3:$T$21,Y$1,$E418)/INDEX(Multipliers_RAW!$B$3:$T$21,Y$1,$F418))/Inputs!$B$12,3)</f>
        <v>217.06200000000001</v>
      </c>
      <c r="Z418" s="4">
        <f>ROUND(MAX($G418*INDEX(Multipliers_RAW!$B$3:$T$21,Type_Calc!$H418,Type_Calc!Z$1),INDEX(Multipliers_RAW!$B$3:$T$21,Type_Calc!$H418,Type_Calc!Z$1)*$G418*$K418+(1-$K418)*INDEX(Multipliers_RAW!$B$3:$T$21,Type_Calc!$J418,Type_Calc!Z$1)*$I418)*($L418/INDEX(Multipliers_RAW!$B$3:$T$21,Z$1,$E418)/INDEX(Multipliers_RAW!$B$3:$T$21,Z$1,$F418))/Inputs!$B$12,3)</f>
        <v>138.91999999999999</v>
      </c>
      <c r="AA418" s="4">
        <f>ROUND(MAX($G418*INDEX(Multipliers_RAW!$B$3:$T$21,Type_Calc!$H418,Type_Calc!AA$1),INDEX(Multipliers_RAW!$B$3:$T$21,Type_Calc!$H418,Type_Calc!AA$1)*$G418*$K418+(1-$K418)*INDEX(Multipliers_RAW!$B$3:$T$21,Type_Calc!$J418,Type_Calc!AA$1)*$I418)*($L418/INDEX(Multipliers_RAW!$B$3:$T$21,AA$1,$E418)/INDEX(Multipliers_RAW!$B$3:$T$21,AA$1,$F418))/Inputs!$B$12,3)</f>
        <v>138.91999999999999</v>
      </c>
      <c r="AB418" s="4">
        <f>ROUND(MAX($G418*INDEX(Multipliers_RAW!$B$3:$T$21,Type_Calc!$H418,Type_Calc!AB$1),INDEX(Multipliers_RAW!$B$3:$T$21,Type_Calc!$H418,Type_Calc!AB$1)*$G418*$K418+(1-$K418)*INDEX(Multipliers_RAW!$B$3:$T$21,Type_Calc!$J418,Type_Calc!AB$1)*$I418)*($L418/INDEX(Multipliers_RAW!$B$3:$T$21,AB$1,$E418)/INDEX(Multipliers_RAW!$B$3:$T$21,AB$1,$F418))/Inputs!$B$12,3)</f>
        <v>173.649</v>
      </c>
      <c r="AC418" s="4">
        <f>ROUND(MAX($G418*INDEX(Multipliers_RAW!$B$3:$T$21,Type_Calc!$H418,Type_Calc!AC$1),INDEX(Multipliers_RAW!$B$3:$T$21,Type_Calc!$H418,Type_Calc!AC$1)*$G418*$K418+(1-$K418)*INDEX(Multipliers_RAW!$B$3:$T$21,Type_Calc!$J418,Type_Calc!AC$1)*$I418)*($L418/INDEX(Multipliers_RAW!$B$3:$T$21,AC$1,$E418)/INDEX(Multipliers_RAW!$B$3:$T$21,AC$1,$F418))/Inputs!$B$12,3)</f>
        <v>173.649</v>
      </c>
      <c r="AD418" s="4">
        <f>ROUND(MAX($G418*INDEX(Multipliers_RAW!$B$3:$T$21,Type_Calc!$H418,Type_Calc!AD$1),INDEX(Multipliers_RAW!$B$3:$T$21,Type_Calc!$H418,Type_Calc!AD$1)*$G418*$K418+(1-$K418)*INDEX(Multipliers_RAW!$B$3:$T$21,Type_Calc!$J418,Type_Calc!AD$1)*$I418)*($L418/INDEX(Multipliers_RAW!$B$3:$T$21,AD$1,$E418)/INDEX(Multipliers_RAW!$B$3:$T$21,AD$1,$F418))/Inputs!$B$12,3)</f>
        <v>173.649</v>
      </c>
      <c r="AE418" s="4">
        <f>ROUND(MAX($G418*INDEX(Multipliers_RAW!$B$3:$T$21,Type_Calc!$H418,Type_Calc!AE$1),INDEX(Multipliers_RAW!$B$3:$T$21,Type_Calc!$H418,Type_Calc!AE$1)*$G418*$K418+(1-$K418)*INDEX(Multipliers_RAW!$B$3:$T$21,Type_Calc!$J418,Type_Calc!AE$1)*$I418)*($L418/INDEX(Multipliers_RAW!$B$3:$T$21,AE$1,$E418)/INDEX(Multipliers_RAW!$B$3:$T$21,AE$1,$F418))/Inputs!$B$12,3)</f>
        <v>271.327</v>
      </c>
      <c r="AF418" s="4">
        <f>ROUND(MAX($G418*INDEX(Multipliers_RAW!$B$3:$T$21,Type_Calc!$H418,Type_Calc!AF$1),INDEX(Multipliers_RAW!$B$3:$T$21,Type_Calc!$H418,Type_Calc!AF$1)*$G418*$K418+(1-$K418)*INDEX(Multipliers_RAW!$B$3:$T$21,Type_Calc!$J418,Type_Calc!AF$1)*$I418)*($L418/INDEX(Multipliers_RAW!$B$3:$T$21,AF$1,$E418)/INDEX(Multipliers_RAW!$B$3:$T$21,AF$1,$F418))/Inputs!$B$12,3)</f>
        <v>173.649</v>
      </c>
      <c r="AG418" s="4">
        <f t="shared" si="155"/>
        <v>182.35605555555554</v>
      </c>
      <c r="AH418" s="4">
        <f>SUMPRODUCT(N418:AF418,Type_DEF_Calc!$AJ$1:$BB$1)/19</f>
        <v>184.1350550380009</v>
      </c>
      <c r="AI418" s="10"/>
      <c r="AJ418" s="10" t="str">
        <f t="shared" si="156"/>
        <v/>
      </c>
      <c r="AK418" s="10" t="str">
        <f t="shared" si="173"/>
        <v/>
      </c>
      <c r="AL418" s="10" t="str">
        <f t="shared" si="174"/>
        <v/>
      </c>
      <c r="AM418" s="10" t="str">
        <f t="shared" si="175"/>
        <v/>
      </c>
      <c r="AN418" s="10" t="str">
        <f t="shared" si="158"/>
        <v/>
      </c>
      <c r="AO418" s="10" t="str">
        <f t="shared" si="159"/>
        <v/>
      </c>
      <c r="AP418" s="10" t="str">
        <f t="shared" si="160"/>
        <v/>
      </c>
      <c r="AQ418" s="10" t="str">
        <f t="shared" si="161"/>
        <v/>
      </c>
      <c r="AR418" s="10" t="str">
        <f t="shared" si="162"/>
        <v/>
      </c>
      <c r="AS418" s="10" t="str">
        <f t="shared" si="163"/>
        <v/>
      </c>
      <c r="AT418" s="10" t="str">
        <f t="shared" si="164"/>
        <v/>
      </c>
      <c r="AU418" s="10" t="str">
        <f t="shared" si="165"/>
        <v/>
      </c>
      <c r="AV418" s="10" t="str">
        <f t="shared" si="166"/>
        <v/>
      </c>
      <c r="AW418" s="10" t="str">
        <f t="shared" si="167"/>
        <v/>
      </c>
      <c r="AX418" s="10" t="str">
        <f t="shared" si="168"/>
        <v/>
      </c>
      <c r="AY418" s="10" t="str">
        <f t="shared" si="169"/>
        <v/>
      </c>
      <c r="AZ418" s="10" t="str">
        <f t="shared" si="170"/>
        <v/>
      </c>
      <c r="BA418" s="10" t="str">
        <f t="shared" si="171"/>
        <v/>
      </c>
      <c r="BB418" s="10" t="str">
        <f t="shared" si="172"/>
        <v/>
      </c>
      <c r="BD418" s="5">
        <f>_xlfn.RANK.EQ(N418,N$4:N$855)+COUNTIF(N$4:N418,N418)-1</f>
        <v>181</v>
      </c>
      <c r="BE418" s="5">
        <f>_xlfn.RANK.EQ(O418,O$4:O$855)+COUNTIF(O$4:O418,O418)-1</f>
        <v>120</v>
      </c>
      <c r="BF418" s="5">
        <f>_xlfn.RANK.EQ(P418,P$4:P$855)+COUNTIF(P$4:P418,P418)-1</f>
        <v>101</v>
      </c>
      <c r="BG418" s="5">
        <f>_xlfn.RANK.EQ(Q418,Q$4:Q$855)+COUNTIF(Q$4:Q418,Q418)-1</f>
        <v>246</v>
      </c>
      <c r="BH418" s="5">
        <f>_xlfn.RANK.EQ(R418,R$4:R$855)+COUNTIF(R$4:R418,R418)-1</f>
        <v>141</v>
      </c>
      <c r="BI418" s="5">
        <f>_xlfn.RANK.EQ(S418,S$4:S$855)+COUNTIF(S$4:S418,S418)-1</f>
        <v>119</v>
      </c>
      <c r="BJ418" s="5">
        <f>_xlfn.RANK.EQ(T418,T$4:T$855)+COUNTIF(T$4:T418,T418)-1</f>
        <v>143</v>
      </c>
      <c r="BK418" s="5">
        <f>_xlfn.RANK.EQ(U418,U$4:U$855)+COUNTIF(U$4:U418,U418)-1</f>
        <v>184</v>
      </c>
      <c r="BL418" s="5">
        <f>_xlfn.RANK.EQ(V418,V$4:V$855)+COUNTIF(V$4:V418,V418)-1</f>
        <v>333</v>
      </c>
      <c r="BM418" s="5">
        <f>_xlfn.RANK.EQ(W418,W$4:W$855)+COUNTIF(W$4:W418,W418)-1</f>
        <v>178</v>
      </c>
      <c r="BN418" s="5">
        <f>_xlfn.RANK.EQ(X418,X$4:X$855)+COUNTIF(X$4:X418,X418)-1</f>
        <v>236</v>
      </c>
      <c r="BO418" s="5">
        <f>_xlfn.RANK.EQ(Y418,Y$4:Y$855)+COUNTIF(Y$4:Y418,Y418)-1</f>
        <v>130</v>
      </c>
      <c r="BP418" s="5">
        <f>_xlfn.RANK.EQ(Z418,Z$4:Z$855)+COUNTIF(Z$4:Z418,Z418)-1</f>
        <v>238</v>
      </c>
      <c r="BQ418" s="5">
        <f>_xlfn.RANK.EQ(AA418,AA$4:AA$855)+COUNTIF(AA$4:AA418,AA418)-1</f>
        <v>235</v>
      </c>
      <c r="BR418" s="5">
        <f>_xlfn.RANK.EQ(AB418,AB$4:AB$855)+COUNTIF(AB$4:AB418,AB418)-1</f>
        <v>158</v>
      </c>
      <c r="BS418" s="5">
        <f>_xlfn.RANK.EQ(AC418,AC$4:AC$855)+COUNTIF(AC$4:AC418,AC418)-1</f>
        <v>177</v>
      </c>
      <c r="BT418" s="5">
        <f>_xlfn.RANK.EQ(AD418,AD$4:AD$855)+COUNTIF(AD$4:AD418,AD418)-1</f>
        <v>167</v>
      </c>
      <c r="BU418" s="5">
        <f>_xlfn.RANK.EQ(AE418,AE$4:AE$855)+COUNTIF(AE$4:AE418,AE418)-1</f>
        <v>74</v>
      </c>
      <c r="BV418" s="5">
        <f>_xlfn.RANK.EQ(AF418,AF$4:AF$855)+COUNTIF(AF$4:AF418,AF418)-1</f>
        <v>170</v>
      </c>
      <c r="BW418" s="64">
        <f>_xlfn.RANK.EQ(AH418,AH$4:AH$855)+COUNTIF(AH$4:AH418,AH418)-1</f>
        <v>163</v>
      </c>
      <c r="BX418" s="64">
        <f t="shared" si="157"/>
        <v>74</v>
      </c>
      <c r="BY418" s="64" t="str">
        <f t="shared" si="154"/>
        <v>074</v>
      </c>
      <c r="CA418" s="5" t="str">
        <f>IFERROR(_xlfn.RANK.EQ(AJ418,AJ$4:AJ$855)+COUNTIF(AJ$4:AJ418,AJ418)-1,"")</f>
        <v/>
      </c>
      <c r="CB418" s="5" t="str">
        <f>IFERROR(_xlfn.RANK.EQ(AK418,AK$4:AK$855)+COUNTIF(AK$4:AK418,AK418)-1,"")</f>
        <v/>
      </c>
      <c r="CC418" s="5" t="str">
        <f>IFERROR(_xlfn.RANK.EQ(AL418,AL$4:AL$855)+COUNTIF(AL$4:AL418,AL418)-1,"")</f>
        <v/>
      </c>
      <c r="CD418" s="5" t="str">
        <f>IFERROR(_xlfn.RANK.EQ(AM418,AM$4:AM$855)+COUNTIF(AM$4:AM418,AM418)-1,"")</f>
        <v/>
      </c>
      <c r="CE418" s="5" t="str">
        <f>IFERROR(_xlfn.RANK.EQ(AN418,AN$4:AN$855)+COUNTIF(AN$4:AN418,AN418)-1,"")</f>
        <v/>
      </c>
      <c r="CF418" s="5" t="str">
        <f>IFERROR(_xlfn.RANK.EQ(AO418,AO$4:AO$855)+COUNTIF(AO$4:AO418,AO418)-1,"")</f>
        <v/>
      </c>
      <c r="CG418" s="5" t="str">
        <f>IFERROR(_xlfn.RANK.EQ(AP418,AP$4:AP$855)+COUNTIF(AP$4:AP418,AP418)-1,"")</f>
        <v/>
      </c>
      <c r="CH418" s="5" t="str">
        <f>IFERROR(_xlfn.RANK.EQ(AQ418,AQ$4:AQ$855)+COUNTIF(AQ$4:AQ418,AQ418)-1,"")</f>
        <v/>
      </c>
      <c r="CI418" s="5" t="str">
        <f>IFERROR(_xlfn.RANK.EQ(AR418,AR$4:AR$855)+COUNTIF(AR$4:AR418,AR418)-1,"")</f>
        <v/>
      </c>
      <c r="CJ418" s="5" t="str">
        <f>IFERROR(_xlfn.RANK.EQ(AS418,AS$4:AS$855)+COUNTIF(AS$4:AS418,AS418)-1,"")</f>
        <v/>
      </c>
      <c r="CK418" s="5" t="str">
        <f>IFERROR(_xlfn.RANK.EQ(AT418,AT$4:AT$855)+COUNTIF(AT$4:AT418,AT418)-1,"")</f>
        <v/>
      </c>
      <c r="CL418" s="5" t="str">
        <f>IFERROR(_xlfn.RANK.EQ(AU418,AU$4:AU$855)+COUNTIF(AU$4:AU418,AU418)-1,"")</f>
        <v/>
      </c>
      <c r="CM418" s="5" t="str">
        <f>IFERROR(_xlfn.RANK.EQ(AV418,AV$4:AV$855)+COUNTIF(AV$4:AV418,AV418)-1,"")</f>
        <v/>
      </c>
      <c r="CN418" s="5" t="str">
        <f>IFERROR(_xlfn.RANK.EQ(AW418,AW$4:AW$855)+COUNTIF(AW$4:AW418,AW418)-1,"")</f>
        <v/>
      </c>
      <c r="CO418" s="5" t="str">
        <f>IFERROR(_xlfn.RANK.EQ(AX418,AX$4:AX$855)+COUNTIF(AX$4:AX418,AX418)-1,"")</f>
        <v/>
      </c>
      <c r="CP418" s="5" t="str">
        <f>IFERROR(_xlfn.RANK.EQ(AY418,AY$4:AY$855)+COUNTIF(AY$4:AY418,AY418)-1,"")</f>
        <v/>
      </c>
      <c r="CQ418" s="5" t="str">
        <f>IFERROR(_xlfn.RANK.EQ(AZ418,AZ$4:AZ$855)+COUNTIF(AZ$4:AZ418,AZ418)-1,"")</f>
        <v/>
      </c>
      <c r="CR418" s="5" t="str">
        <f>IFERROR(_xlfn.RANK.EQ(BA418,BA$4:BA$855)+COUNTIF(BA$4:BA418,BA418)-1,"")</f>
        <v/>
      </c>
      <c r="CS418" s="5" t="str">
        <f>IFERROR(_xlfn.RANK.EQ(BB418,BB$4:BB$855)+COUNTIF(BB$4:BB418,BB418)-1,"")</f>
        <v/>
      </c>
      <c r="CU418" s="64">
        <f>19-SUMPRODUCT(--($CA418:$CS418&gt;Type_Results!$Z$2))+(19-SUMPRODUCT(--($CA418:$CS418&gt;Type_Results!$Z$2-2)))+(19-SUMPRODUCT(--($CA418:$CS418&gt;1)))</f>
        <v>0</v>
      </c>
      <c r="CV418" s="64" t="str">
        <f>IF(CU418&gt;0,_xlfn.RANK.EQ(CU418,CU$4:CU$855)+COUNTIF(CU$4:CU418,CU418)-1,"")</f>
        <v/>
      </c>
    </row>
    <row r="419" spans="1:100" x14ac:dyDescent="0.25">
      <c r="A419" s="10">
        <f>Move_Sets!A418</f>
        <v>416</v>
      </c>
      <c r="B419" s="10" t="str">
        <f>Move_Sets!B418</f>
        <v>Tentacruel</v>
      </c>
      <c r="C419" s="10" t="str">
        <f>Move_Sets!C418</f>
        <v>Acid</v>
      </c>
      <c r="D419" s="10" t="str">
        <f>Move_Sets!D418</f>
        <v>Blizzard</v>
      </c>
      <c r="E419" s="10">
        <f>Move_Sets!E418</f>
        <v>3</v>
      </c>
      <c r="F419" s="10">
        <f>Move_Sets!F418</f>
        <v>8</v>
      </c>
      <c r="G419" s="6">
        <f>DPS_Calcs!L417</f>
        <v>5.9840114949965484</v>
      </c>
      <c r="H419" s="10">
        <f>Move_Sets!N418</f>
        <v>8</v>
      </c>
      <c r="I419" s="6">
        <f>DPS_Calcs!M417</f>
        <v>10.823582846337191</v>
      </c>
      <c r="J419" s="10">
        <f>Move_Sets!S418</f>
        <v>6</v>
      </c>
      <c r="K419" s="33">
        <f>DPS_Calcs!W417</f>
        <v>0.68945884967182502</v>
      </c>
      <c r="L419" s="10">
        <f>DPS_Calcs!Q417</f>
        <v>117.31692202401246</v>
      </c>
      <c r="M419" s="10"/>
      <c r="N419" s="4">
        <f>ROUND(MAX($G419*INDEX(Multipliers_RAW!$B$3:$T$21,Type_Calc!$H419,Type_Calc!N$1),INDEX(Multipliers_RAW!$B$3:$T$21,Type_Calc!$H419,Type_Calc!N$1)*$G419*$K419+(1-$K419)*INDEX(Multipliers_RAW!$B$3:$T$21,Type_Calc!$J419,Type_Calc!N$1)*$I419)*($L419/INDEX(Multipliers_RAW!$B$3:$T$21,N$1,$E419)/INDEX(Multipliers_RAW!$B$3:$T$21,N$1,$F419))/Inputs!$B$12,3)</f>
        <v>176.37299999999999</v>
      </c>
      <c r="O419" s="4">
        <f>ROUND(MAX($G419*INDEX(Multipliers_RAW!$B$3:$T$21,Type_Calc!$H419,Type_Calc!O$1),INDEX(Multipliers_RAW!$B$3:$T$21,Type_Calc!$H419,Type_Calc!O$1)*$G419*$K419+(1-$K419)*INDEX(Multipliers_RAW!$B$3:$T$21,Type_Calc!$J419,Type_Calc!O$1)*$I419)*($L419/INDEX(Multipliers_RAW!$B$3:$T$21,O$1,$E419)/INDEX(Multipliers_RAW!$B$3:$T$21,O$1,$F419))/Inputs!$B$12,3)</f>
        <v>200.672</v>
      </c>
      <c r="P419" s="4">
        <f>ROUND(MAX($G419*INDEX(Multipliers_RAW!$B$3:$T$21,Type_Calc!$H419,Type_Calc!P$1),INDEX(Multipliers_RAW!$B$3:$T$21,Type_Calc!$H419,Type_Calc!P$1)*$G419*$K419+(1-$K419)*INDEX(Multipliers_RAW!$B$3:$T$21,Type_Calc!$J419,Type_Calc!P$1)*$I419)*($L419/INDEX(Multipliers_RAW!$B$3:$T$21,P$1,$E419)/INDEX(Multipliers_RAW!$B$3:$T$21,P$1,$F419))/Inputs!$B$12,3)</f>
        <v>200.672</v>
      </c>
      <c r="Q419" s="4">
        <f>ROUND(MAX($G419*INDEX(Multipliers_RAW!$B$3:$T$21,Type_Calc!$H419,Type_Calc!Q$1),INDEX(Multipliers_RAW!$B$3:$T$21,Type_Calc!$H419,Type_Calc!Q$1)*$G419*$K419+(1-$K419)*INDEX(Multipliers_RAW!$B$3:$T$21,Type_Calc!$J419,Type_Calc!Q$1)*$I419)*($L419/INDEX(Multipliers_RAW!$B$3:$T$21,Q$1,$E419)/INDEX(Multipliers_RAW!$B$3:$T$21,Q$1,$F419))/Inputs!$B$12,3)</f>
        <v>141.09899999999999</v>
      </c>
      <c r="R419" s="4">
        <f>ROUND(MAX($G419*INDEX(Multipliers_RAW!$B$3:$T$21,Type_Calc!$H419,Type_Calc!R$1),INDEX(Multipliers_RAW!$B$3:$T$21,Type_Calc!$H419,Type_Calc!R$1)*$G419*$K419+(1-$K419)*INDEX(Multipliers_RAW!$B$3:$T$21,Type_Calc!$J419,Type_Calc!R$1)*$I419)*($L419/INDEX(Multipliers_RAW!$B$3:$T$21,R$1,$E419)/INDEX(Multipliers_RAW!$B$3:$T$21,R$1,$F419))/Inputs!$B$12,3)</f>
        <v>220.46700000000001</v>
      </c>
      <c r="S419" s="4">
        <f>ROUND(MAX($G419*INDEX(Multipliers_RAW!$B$3:$T$21,Type_Calc!$H419,Type_Calc!S$1),INDEX(Multipliers_RAW!$B$3:$T$21,Type_Calc!$H419,Type_Calc!S$1)*$G419*$K419+(1-$K419)*INDEX(Multipliers_RAW!$B$3:$T$21,Type_Calc!$J419,Type_Calc!S$1)*$I419)*($L419/INDEX(Multipliers_RAW!$B$3:$T$21,S$1,$E419)/INDEX(Multipliers_RAW!$B$3:$T$21,S$1,$F419))/Inputs!$B$12,3)</f>
        <v>200.672</v>
      </c>
      <c r="T419" s="4">
        <f>ROUND(MAX($G419*INDEX(Multipliers_RAW!$B$3:$T$21,Type_Calc!$H419,Type_Calc!T$1),INDEX(Multipliers_RAW!$B$3:$T$21,Type_Calc!$H419,Type_Calc!T$1)*$G419*$K419+(1-$K419)*INDEX(Multipliers_RAW!$B$3:$T$21,Type_Calc!$J419,Type_Calc!T$1)*$I419)*($L419/INDEX(Multipliers_RAW!$B$3:$T$21,T$1,$E419)/INDEX(Multipliers_RAW!$B$3:$T$21,T$1,$F419))/Inputs!$B$12,3)</f>
        <v>220.46700000000001</v>
      </c>
      <c r="U419" s="4">
        <f>ROUND(MAX($G419*INDEX(Multipliers_RAW!$B$3:$T$21,Type_Calc!$H419,Type_Calc!U$1),INDEX(Multipliers_RAW!$B$3:$T$21,Type_Calc!$H419,Type_Calc!U$1)*$G419*$K419+(1-$K419)*INDEX(Multipliers_RAW!$B$3:$T$21,Type_Calc!$J419,Type_Calc!U$1)*$I419)*($L419/INDEX(Multipliers_RAW!$B$3:$T$21,U$1,$E419)/INDEX(Multipliers_RAW!$B$3:$T$21,U$1,$F419))/Inputs!$B$12,3)</f>
        <v>196.16900000000001</v>
      </c>
      <c r="V419" s="4">
        <f>ROUND(MAX($G419*INDEX(Multipliers_RAW!$B$3:$T$21,Type_Calc!$H419,Type_Calc!V$1),INDEX(Multipliers_RAW!$B$3:$T$21,Type_Calc!$H419,Type_Calc!V$1)*$G419*$K419+(1-$K419)*INDEX(Multipliers_RAW!$B$3:$T$21,Type_Calc!$J419,Type_Calc!V$1)*$I419)*($L419/INDEX(Multipliers_RAW!$B$3:$T$21,V$1,$E419)/INDEX(Multipliers_RAW!$B$3:$T$21,V$1,$F419))/Inputs!$B$12,3)</f>
        <v>141.38399999999999</v>
      </c>
      <c r="W419" s="4">
        <f>ROUND(MAX($G419*INDEX(Multipliers_RAW!$B$3:$T$21,Type_Calc!$H419,Type_Calc!W$1),INDEX(Multipliers_RAW!$B$3:$T$21,Type_Calc!$H419,Type_Calc!W$1)*$G419*$K419+(1-$K419)*INDEX(Multipliers_RAW!$B$3:$T$21,Type_Calc!$J419,Type_Calc!W$1)*$I419)*($L419/INDEX(Multipliers_RAW!$B$3:$T$21,W$1,$E419)/INDEX(Multipliers_RAW!$B$3:$T$21,W$1,$F419))/Inputs!$B$12,3)</f>
        <v>196.16900000000001</v>
      </c>
      <c r="X419" s="4">
        <f>ROUND(MAX($G419*INDEX(Multipliers_RAW!$B$3:$T$21,Type_Calc!$H419,Type_Calc!X$1),INDEX(Multipliers_RAW!$B$3:$T$21,Type_Calc!$H419,Type_Calc!X$1)*$G419*$K419+(1-$K419)*INDEX(Multipliers_RAW!$B$3:$T$21,Type_Calc!$J419,Type_Calc!X$1)*$I419)*($L419/INDEX(Multipliers_RAW!$B$3:$T$21,X$1,$E419)/INDEX(Multipliers_RAW!$B$3:$T$21,X$1,$F419))/Inputs!$B$12,3)</f>
        <v>141.09899999999999</v>
      </c>
      <c r="Y419" s="4">
        <f>ROUND(MAX($G419*INDEX(Multipliers_RAW!$B$3:$T$21,Type_Calc!$H419,Type_Calc!Y$1),INDEX(Multipliers_RAW!$B$3:$T$21,Type_Calc!$H419,Type_Calc!Y$1)*$G419*$K419+(1-$K419)*INDEX(Multipliers_RAW!$B$3:$T$21,Type_Calc!$J419,Type_Calc!Y$1)*$I419)*($L419/INDEX(Multipliers_RAW!$B$3:$T$21,Y$1,$E419)/INDEX(Multipliers_RAW!$B$3:$T$21,Y$1,$F419))/Inputs!$B$12,3)</f>
        <v>220.46700000000001</v>
      </c>
      <c r="Z419" s="4">
        <f>ROUND(MAX($G419*INDEX(Multipliers_RAW!$B$3:$T$21,Type_Calc!$H419,Type_Calc!Z$1),INDEX(Multipliers_RAW!$B$3:$T$21,Type_Calc!$H419,Type_Calc!Z$1)*$G419*$K419+(1-$K419)*INDEX(Multipliers_RAW!$B$3:$T$21,Type_Calc!$J419,Type_Calc!Z$1)*$I419)*($L419/INDEX(Multipliers_RAW!$B$3:$T$21,Z$1,$E419)/INDEX(Multipliers_RAW!$B$3:$T$21,Z$1,$F419))/Inputs!$B$12,3)</f>
        <v>156.935</v>
      </c>
      <c r="AA419" s="4">
        <f>ROUND(MAX($G419*INDEX(Multipliers_RAW!$B$3:$T$21,Type_Calc!$H419,Type_Calc!AA$1),INDEX(Multipliers_RAW!$B$3:$T$21,Type_Calc!$H419,Type_Calc!AA$1)*$G419*$K419+(1-$K419)*INDEX(Multipliers_RAW!$B$3:$T$21,Type_Calc!$J419,Type_Calc!AA$1)*$I419)*($L419/INDEX(Multipliers_RAW!$B$3:$T$21,AA$1,$E419)/INDEX(Multipliers_RAW!$B$3:$T$21,AA$1,$F419))/Inputs!$B$12,3)</f>
        <v>156.935</v>
      </c>
      <c r="AB419" s="4">
        <f>ROUND(MAX($G419*INDEX(Multipliers_RAW!$B$3:$T$21,Type_Calc!$H419,Type_Calc!AB$1),INDEX(Multipliers_RAW!$B$3:$T$21,Type_Calc!$H419,Type_Calc!AB$1)*$G419*$K419+(1-$K419)*INDEX(Multipliers_RAW!$B$3:$T$21,Type_Calc!$J419,Type_Calc!AB$1)*$I419)*($L419/INDEX(Multipliers_RAW!$B$3:$T$21,AB$1,$E419)/INDEX(Multipliers_RAW!$B$3:$T$21,AB$1,$F419))/Inputs!$B$12,3)</f>
        <v>196.16900000000001</v>
      </c>
      <c r="AC419" s="4">
        <f>ROUND(MAX($G419*INDEX(Multipliers_RAW!$B$3:$T$21,Type_Calc!$H419,Type_Calc!AC$1),INDEX(Multipliers_RAW!$B$3:$T$21,Type_Calc!$H419,Type_Calc!AC$1)*$G419*$K419+(1-$K419)*INDEX(Multipliers_RAW!$B$3:$T$21,Type_Calc!$J419,Type_Calc!AC$1)*$I419)*($L419/INDEX(Multipliers_RAW!$B$3:$T$21,AC$1,$E419)/INDEX(Multipliers_RAW!$B$3:$T$21,AC$1,$F419))/Inputs!$B$12,3)</f>
        <v>176.37299999999999</v>
      </c>
      <c r="AD419" s="4">
        <f>ROUND(MAX($G419*INDEX(Multipliers_RAW!$B$3:$T$21,Type_Calc!$H419,Type_Calc!AD$1),INDEX(Multipliers_RAW!$B$3:$T$21,Type_Calc!$H419,Type_Calc!AD$1)*$G419*$K419+(1-$K419)*INDEX(Multipliers_RAW!$B$3:$T$21,Type_Calc!$J419,Type_Calc!AD$1)*$I419)*($L419/INDEX(Multipliers_RAW!$B$3:$T$21,AD$1,$E419)/INDEX(Multipliers_RAW!$B$3:$T$21,AD$1,$F419))/Inputs!$B$12,3)</f>
        <v>176.37299999999999</v>
      </c>
      <c r="AE419" s="4">
        <f>ROUND(MAX($G419*INDEX(Multipliers_RAW!$B$3:$T$21,Type_Calc!$H419,Type_Calc!AE$1),INDEX(Multipliers_RAW!$B$3:$T$21,Type_Calc!$H419,Type_Calc!AE$1)*$G419*$K419+(1-$K419)*INDEX(Multipliers_RAW!$B$3:$T$21,Type_Calc!$J419,Type_Calc!AE$1)*$I419)*($L419/INDEX(Multipliers_RAW!$B$3:$T$21,AE$1,$E419)/INDEX(Multipliers_RAW!$B$3:$T$21,AE$1,$F419))/Inputs!$B$12,3)</f>
        <v>250.839</v>
      </c>
      <c r="AF419" s="4">
        <f>ROUND(MAX($G419*INDEX(Multipliers_RAW!$B$3:$T$21,Type_Calc!$H419,Type_Calc!AF$1),INDEX(Multipliers_RAW!$B$3:$T$21,Type_Calc!$H419,Type_Calc!AF$1)*$G419*$K419+(1-$K419)*INDEX(Multipliers_RAW!$B$3:$T$21,Type_Calc!$J419,Type_Calc!AF$1)*$I419)*($L419/INDEX(Multipliers_RAW!$B$3:$T$21,AF$1,$E419)/INDEX(Multipliers_RAW!$B$3:$T$21,AF$1,$F419))/Inputs!$B$12,3)</f>
        <v>176.37299999999999</v>
      </c>
      <c r="AG419" s="4">
        <f t="shared" si="155"/>
        <v>187.18522222222222</v>
      </c>
      <c r="AH419" s="4">
        <f>SUMPRODUCT(N419:AF419,Type_DEF_Calc!$AJ$1:$BB$1)/19</f>
        <v>187.18212277373635</v>
      </c>
      <c r="AI419" s="10"/>
      <c r="AJ419" s="10" t="str">
        <f t="shared" si="156"/>
        <v/>
      </c>
      <c r="AK419" s="10" t="str">
        <f t="shared" si="173"/>
        <v/>
      </c>
      <c r="AL419" s="10" t="str">
        <f t="shared" si="174"/>
        <v/>
      </c>
      <c r="AM419" s="10" t="str">
        <f t="shared" si="175"/>
        <v/>
      </c>
      <c r="AN419" s="10" t="str">
        <f t="shared" si="158"/>
        <v/>
      </c>
      <c r="AO419" s="10" t="str">
        <f t="shared" si="159"/>
        <v/>
      </c>
      <c r="AP419" s="10" t="str">
        <f t="shared" si="160"/>
        <v/>
      </c>
      <c r="AQ419" s="10" t="str">
        <f t="shared" si="161"/>
        <v/>
      </c>
      <c r="AR419" s="10" t="str">
        <f t="shared" si="162"/>
        <v/>
      </c>
      <c r="AS419" s="10" t="str">
        <f t="shared" si="163"/>
        <v/>
      </c>
      <c r="AT419" s="10" t="str">
        <f t="shared" si="164"/>
        <v/>
      </c>
      <c r="AU419" s="10" t="str">
        <f t="shared" si="165"/>
        <v/>
      </c>
      <c r="AV419" s="10" t="str">
        <f t="shared" si="166"/>
        <v/>
      </c>
      <c r="AW419" s="10" t="str">
        <f t="shared" si="167"/>
        <v/>
      </c>
      <c r="AX419" s="10" t="str">
        <f t="shared" si="168"/>
        <v/>
      </c>
      <c r="AY419" s="10" t="str">
        <f t="shared" si="169"/>
        <v/>
      </c>
      <c r="AZ419" s="10" t="str">
        <f t="shared" si="170"/>
        <v/>
      </c>
      <c r="BA419" s="10" t="str">
        <f t="shared" si="171"/>
        <v/>
      </c>
      <c r="BB419" s="10" t="str">
        <f t="shared" si="172"/>
        <v/>
      </c>
      <c r="BD419" s="5">
        <f>_xlfn.RANK.EQ(N419,N$4:N$855)+COUNTIF(N$4:N419,N419)-1</f>
        <v>176</v>
      </c>
      <c r="BE419" s="5">
        <f>_xlfn.RANK.EQ(O419,O$4:O$855)+COUNTIF(O$4:O419,O419)-1</f>
        <v>140</v>
      </c>
      <c r="BF419" s="5">
        <f>_xlfn.RANK.EQ(P419,P$4:P$855)+COUNTIF(P$4:P419,P419)-1</f>
        <v>114</v>
      </c>
      <c r="BG419" s="5">
        <f>_xlfn.RANK.EQ(Q419,Q$4:Q$855)+COUNTIF(Q$4:Q419,Q419)-1</f>
        <v>240</v>
      </c>
      <c r="BH419" s="5">
        <f>_xlfn.RANK.EQ(R419,R$4:R$855)+COUNTIF(R$4:R419,R419)-1</f>
        <v>135</v>
      </c>
      <c r="BI419" s="5">
        <f>_xlfn.RANK.EQ(S419,S$4:S$855)+COUNTIF(S$4:S419,S419)-1</f>
        <v>144</v>
      </c>
      <c r="BJ419" s="5">
        <f>_xlfn.RANK.EQ(T419,T$4:T$855)+COUNTIF(T$4:T419,T419)-1</f>
        <v>140</v>
      </c>
      <c r="BK419" s="5">
        <f>_xlfn.RANK.EQ(U419,U$4:U$855)+COUNTIF(U$4:U419,U419)-1</f>
        <v>143</v>
      </c>
      <c r="BL419" s="5">
        <f>_xlfn.RANK.EQ(V419,V$4:V$855)+COUNTIF(V$4:V419,V419)-1</f>
        <v>229</v>
      </c>
      <c r="BM419" s="5">
        <f>_xlfn.RANK.EQ(W419,W$4:W$855)+COUNTIF(W$4:W419,W419)-1</f>
        <v>134</v>
      </c>
      <c r="BN419" s="5">
        <f>_xlfn.RANK.EQ(X419,X$4:X$855)+COUNTIF(X$4:X419,X419)-1</f>
        <v>231</v>
      </c>
      <c r="BO419" s="5">
        <f>_xlfn.RANK.EQ(Y419,Y$4:Y$855)+COUNTIF(Y$4:Y419,Y419)-1</f>
        <v>126</v>
      </c>
      <c r="BP419" s="5">
        <f>_xlfn.RANK.EQ(Z419,Z$4:Z$855)+COUNTIF(Z$4:Z419,Z419)-1</f>
        <v>202</v>
      </c>
      <c r="BQ419" s="5">
        <f>_xlfn.RANK.EQ(AA419,AA$4:AA$855)+COUNTIF(AA$4:AA419,AA419)-1</f>
        <v>193</v>
      </c>
      <c r="BR419" s="5">
        <f>_xlfn.RANK.EQ(AB419,AB$4:AB$855)+COUNTIF(AB$4:AB419,AB419)-1</f>
        <v>117</v>
      </c>
      <c r="BS419" s="5">
        <f>_xlfn.RANK.EQ(AC419,AC$4:AC$855)+COUNTIF(AC$4:AC419,AC419)-1</f>
        <v>173</v>
      </c>
      <c r="BT419" s="5">
        <f>_xlfn.RANK.EQ(AD419,AD$4:AD$855)+COUNTIF(AD$4:AD419,AD419)-1</f>
        <v>162</v>
      </c>
      <c r="BU419" s="5">
        <f>_xlfn.RANK.EQ(AE419,AE$4:AE$855)+COUNTIF(AE$4:AE419,AE419)-1</f>
        <v>92</v>
      </c>
      <c r="BV419" s="5">
        <f>_xlfn.RANK.EQ(AF419,AF$4:AF$855)+COUNTIF(AF$4:AF419,AF419)-1</f>
        <v>165</v>
      </c>
      <c r="BW419" s="64">
        <f>_xlfn.RANK.EQ(AH419,AH$4:AH$855)+COUNTIF(AH$4:AH419,AH419)-1</f>
        <v>155</v>
      </c>
      <c r="BX419" s="64">
        <f t="shared" si="157"/>
        <v>92</v>
      </c>
      <c r="BY419" s="64" t="str">
        <f t="shared" si="154"/>
        <v>092</v>
      </c>
      <c r="CA419" s="5" t="str">
        <f>IFERROR(_xlfn.RANK.EQ(AJ419,AJ$4:AJ$855)+COUNTIF(AJ$4:AJ419,AJ419)-1,"")</f>
        <v/>
      </c>
      <c r="CB419" s="5" t="str">
        <f>IFERROR(_xlfn.RANK.EQ(AK419,AK$4:AK$855)+COUNTIF(AK$4:AK419,AK419)-1,"")</f>
        <v/>
      </c>
      <c r="CC419" s="5" t="str">
        <f>IFERROR(_xlfn.RANK.EQ(AL419,AL$4:AL$855)+COUNTIF(AL$4:AL419,AL419)-1,"")</f>
        <v/>
      </c>
      <c r="CD419" s="5" t="str">
        <f>IFERROR(_xlfn.RANK.EQ(AM419,AM$4:AM$855)+COUNTIF(AM$4:AM419,AM419)-1,"")</f>
        <v/>
      </c>
      <c r="CE419" s="5" t="str">
        <f>IFERROR(_xlfn.RANK.EQ(AN419,AN$4:AN$855)+COUNTIF(AN$4:AN419,AN419)-1,"")</f>
        <v/>
      </c>
      <c r="CF419" s="5" t="str">
        <f>IFERROR(_xlfn.RANK.EQ(AO419,AO$4:AO$855)+COUNTIF(AO$4:AO419,AO419)-1,"")</f>
        <v/>
      </c>
      <c r="CG419" s="5" t="str">
        <f>IFERROR(_xlfn.RANK.EQ(AP419,AP$4:AP$855)+COUNTIF(AP$4:AP419,AP419)-1,"")</f>
        <v/>
      </c>
      <c r="CH419" s="5" t="str">
        <f>IFERROR(_xlfn.RANK.EQ(AQ419,AQ$4:AQ$855)+COUNTIF(AQ$4:AQ419,AQ419)-1,"")</f>
        <v/>
      </c>
      <c r="CI419" s="5" t="str">
        <f>IFERROR(_xlfn.RANK.EQ(AR419,AR$4:AR$855)+COUNTIF(AR$4:AR419,AR419)-1,"")</f>
        <v/>
      </c>
      <c r="CJ419" s="5" t="str">
        <f>IFERROR(_xlfn.RANK.EQ(AS419,AS$4:AS$855)+COUNTIF(AS$4:AS419,AS419)-1,"")</f>
        <v/>
      </c>
      <c r="CK419" s="5" t="str">
        <f>IFERROR(_xlfn.RANK.EQ(AT419,AT$4:AT$855)+COUNTIF(AT$4:AT419,AT419)-1,"")</f>
        <v/>
      </c>
      <c r="CL419" s="5" t="str">
        <f>IFERROR(_xlfn.RANK.EQ(AU419,AU$4:AU$855)+COUNTIF(AU$4:AU419,AU419)-1,"")</f>
        <v/>
      </c>
      <c r="CM419" s="5" t="str">
        <f>IFERROR(_xlfn.RANK.EQ(AV419,AV$4:AV$855)+COUNTIF(AV$4:AV419,AV419)-1,"")</f>
        <v/>
      </c>
      <c r="CN419" s="5" t="str">
        <f>IFERROR(_xlfn.RANK.EQ(AW419,AW$4:AW$855)+COUNTIF(AW$4:AW419,AW419)-1,"")</f>
        <v/>
      </c>
      <c r="CO419" s="5" t="str">
        <f>IFERROR(_xlfn.RANK.EQ(AX419,AX$4:AX$855)+COUNTIF(AX$4:AX419,AX419)-1,"")</f>
        <v/>
      </c>
      <c r="CP419" s="5" t="str">
        <f>IFERROR(_xlfn.RANK.EQ(AY419,AY$4:AY$855)+COUNTIF(AY$4:AY419,AY419)-1,"")</f>
        <v/>
      </c>
      <c r="CQ419" s="5" t="str">
        <f>IFERROR(_xlfn.RANK.EQ(AZ419,AZ$4:AZ$855)+COUNTIF(AZ$4:AZ419,AZ419)-1,"")</f>
        <v/>
      </c>
      <c r="CR419" s="5" t="str">
        <f>IFERROR(_xlfn.RANK.EQ(BA419,BA$4:BA$855)+COUNTIF(BA$4:BA419,BA419)-1,"")</f>
        <v/>
      </c>
      <c r="CS419" s="5" t="str">
        <f>IFERROR(_xlfn.RANK.EQ(BB419,BB$4:BB$855)+COUNTIF(BB$4:BB419,BB419)-1,"")</f>
        <v/>
      </c>
      <c r="CU419" s="64">
        <f>19-SUMPRODUCT(--($CA419:$CS419&gt;Type_Results!$Z$2))+(19-SUMPRODUCT(--($CA419:$CS419&gt;Type_Results!$Z$2-2)))+(19-SUMPRODUCT(--($CA419:$CS419&gt;1)))</f>
        <v>0</v>
      </c>
      <c r="CV419" s="64" t="str">
        <f>IF(CU419&gt;0,_xlfn.RANK.EQ(CU419,CU$4:CU$855)+COUNTIF(CU$4:CU419,CU419)-1,"")</f>
        <v/>
      </c>
    </row>
    <row r="420" spans="1:100" x14ac:dyDescent="0.25">
      <c r="A420" s="10">
        <f>Move_Sets!A419</f>
        <v>417</v>
      </c>
      <c r="B420" s="10" t="str">
        <f>Move_Sets!B419</f>
        <v>Tentacruel</v>
      </c>
      <c r="C420" s="10" t="str">
        <f>Move_Sets!C419</f>
        <v>Poison Jab</v>
      </c>
      <c r="D420" s="10" t="str">
        <f>Move_Sets!D419</f>
        <v>Hydro Pump</v>
      </c>
      <c r="E420" s="10">
        <f>Move_Sets!E419</f>
        <v>3</v>
      </c>
      <c r="F420" s="10">
        <f>Move_Sets!F419</f>
        <v>8</v>
      </c>
      <c r="G420" s="6">
        <f>DPS_Calcs!L418</f>
        <v>7.0855756987577632</v>
      </c>
      <c r="H420" s="10">
        <f>Move_Sets!N419</f>
        <v>8</v>
      </c>
      <c r="I420" s="6">
        <f>DPS_Calcs!M418</f>
        <v>12.401405511820263</v>
      </c>
      <c r="J420" s="10">
        <f>Move_Sets!S419</f>
        <v>3</v>
      </c>
      <c r="K420" s="33">
        <f>DPS_Calcs!W418</f>
        <v>0.69510225575585904</v>
      </c>
      <c r="L420" s="10">
        <f>DPS_Calcs!Q418</f>
        <v>117.31692202401246</v>
      </c>
      <c r="M420" s="10"/>
      <c r="N420" s="4">
        <f>ROUND(MAX($G420*INDEX(Multipliers_RAW!$B$3:$T$21,Type_Calc!$H420,Type_Calc!N$1),INDEX(Multipliers_RAW!$B$3:$T$21,Type_Calc!$H420,Type_Calc!N$1)*$G420*$K420+(1-$K420)*INDEX(Multipliers_RAW!$B$3:$T$21,Type_Calc!$J420,Type_Calc!N$1)*$I420)*($L420/INDEX(Multipliers_RAW!$B$3:$T$21,N$1,$E420)/INDEX(Multipliers_RAW!$B$3:$T$21,N$1,$F420))/Inputs!$B$12,3)</f>
        <v>205.101</v>
      </c>
      <c r="O420" s="4">
        <f>ROUND(MAX($G420*INDEX(Multipliers_RAW!$B$3:$T$21,Type_Calc!$H420,Type_Calc!O$1),INDEX(Multipliers_RAW!$B$3:$T$21,Type_Calc!$H420,Type_Calc!O$1)*$G420*$K420+(1-$K420)*INDEX(Multipliers_RAW!$B$3:$T$21,Type_Calc!$J420,Type_Calc!O$1)*$I420)*($L420/INDEX(Multipliers_RAW!$B$3:$T$21,O$1,$E420)/INDEX(Multipliers_RAW!$B$3:$T$21,O$1,$F420))/Inputs!$B$12,3)</f>
        <v>284.21199999999999</v>
      </c>
      <c r="P420" s="4">
        <f>ROUND(MAX($G420*INDEX(Multipliers_RAW!$B$3:$T$21,Type_Calc!$H420,Type_Calc!P$1),INDEX(Multipliers_RAW!$B$3:$T$21,Type_Calc!$H420,Type_Calc!P$1)*$G420*$K420+(1-$K420)*INDEX(Multipliers_RAW!$B$3:$T$21,Type_Calc!$J420,Type_Calc!P$1)*$I420)*($L420/INDEX(Multipliers_RAW!$B$3:$T$21,P$1,$E420)/INDEX(Multipliers_RAW!$B$3:$T$21,P$1,$F420))/Inputs!$B$12,3)</f>
        <v>234.108</v>
      </c>
      <c r="Q420" s="4">
        <f>ROUND(MAX($G420*INDEX(Multipliers_RAW!$B$3:$T$21,Type_Calc!$H420,Type_Calc!Q$1),INDEX(Multipliers_RAW!$B$3:$T$21,Type_Calc!$H420,Type_Calc!Q$1)*$G420*$K420+(1-$K420)*INDEX(Multipliers_RAW!$B$3:$T$21,Type_Calc!$J420,Type_Calc!Q$1)*$I420)*($L420/INDEX(Multipliers_RAW!$B$3:$T$21,Q$1,$E420)/INDEX(Multipliers_RAW!$B$3:$T$21,Q$1,$F420))/Inputs!$B$12,3)</f>
        <v>164.08099999999999</v>
      </c>
      <c r="R420" s="4">
        <f>ROUND(MAX($G420*INDEX(Multipliers_RAW!$B$3:$T$21,Type_Calc!$H420,Type_Calc!R$1),INDEX(Multipliers_RAW!$B$3:$T$21,Type_Calc!$H420,Type_Calc!R$1)*$G420*$K420+(1-$K420)*INDEX(Multipliers_RAW!$B$3:$T$21,Type_Calc!$J420,Type_Calc!R$1)*$I420)*($L420/INDEX(Multipliers_RAW!$B$3:$T$21,R$1,$E420)/INDEX(Multipliers_RAW!$B$3:$T$21,R$1,$F420))/Inputs!$B$12,3)</f>
        <v>216.29300000000001</v>
      </c>
      <c r="S420" s="4">
        <f>ROUND(MAX($G420*INDEX(Multipliers_RAW!$B$3:$T$21,Type_Calc!$H420,Type_Calc!S$1),INDEX(Multipliers_RAW!$B$3:$T$21,Type_Calc!$H420,Type_Calc!S$1)*$G420*$K420+(1-$K420)*INDEX(Multipliers_RAW!$B$3:$T$21,Type_Calc!$J420,Type_Calc!S$1)*$I420)*($L420/INDEX(Multipliers_RAW!$B$3:$T$21,S$1,$E420)/INDEX(Multipliers_RAW!$B$3:$T$21,S$1,$F420))/Inputs!$B$12,3)</f>
        <v>256.37599999999998</v>
      </c>
      <c r="T420" s="4">
        <f>ROUND(MAX($G420*INDEX(Multipliers_RAW!$B$3:$T$21,Type_Calc!$H420,Type_Calc!T$1),INDEX(Multipliers_RAW!$B$3:$T$21,Type_Calc!$H420,Type_Calc!T$1)*$G420*$K420+(1-$K420)*INDEX(Multipliers_RAW!$B$3:$T$21,Type_Calc!$J420,Type_Calc!T$1)*$I420)*($L420/INDEX(Multipliers_RAW!$B$3:$T$21,T$1,$E420)/INDEX(Multipliers_RAW!$B$3:$T$21,T$1,$F420))/Inputs!$B$12,3)</f>
        <v>256.37599999999998</v>
      </c>
      <c r="U420" s="4">
        <f>ROUND(MAX($G420*INDEX(Multipliers_RAW!$B$3:$T$21,Type_Calc!$H420,Type_Calc!U$1),INDEX(Multipliers_RAW!$B$3:$T$21,Type_Calc!$H420,Type_Calc!U$1)*$G420*$K420+(1-$K420)*INDEX(Multipliers_RAW!$B$3:$T$21,Type_Calc!$J420,Type_Calc!U$1)*$I420)*($L420/INDEX(Multipliers_RAW!$B$3:$T$21,U$1,$E420)/INDEX(Multipliers_RAW!$B$3:$T$21,U$1,$F420))/Inputs!$B$12,3)</f>
        <v>227.37</v>
      </c>
      <c r="V420" s="4">
        <f>ROUND(MAX($G420*INDEX(Multipliers_RAW!$B$3:$T$21,Type_Calc!$H420,Type_Calc!V$1),INDEX(Multipliers_RAW!$B$3:$T$21,Type_Calc!$H420,Type_Calc!V$1)*$G420*$K420+(1-$K420)*INDEX(Multipliers_RAW!$B$3:$T$21,Type_Calc!$J420,Type_Calc!V$1)*$I420)*($L420/INDEX(Multipliers_RAW!$B$3:$T$21,V$1,$E420)/INDEX(Multipliers_RAW!$B$3:$T$21,V$1,$F420))/Inputs!$B$12,3)</f>
        <v>163.33199999999999</v>
      </c>
      <c r="W420" s="4">
        <f>ROUND(MAX($G420*INDEX(Multipliers_RAW!$B$3:$T$21,Type_Calc!$H420,Type_Calc!W$1),INDEX(Multipliers_RAW!$B$3:$T$21,Type_Calc!$H420,Type_Calc!W$1)*$G420*$K420+(1-$K420)*INDEX(Multipliers_RAW!$B$3:$T$21,Type_Calc!$J420,Type_Calc!W$1)*$I420)*($L420/INDEX(Multipliers_RAW!$B$3:$T$21,W$1,$E420)/INDEX(Multipliers_RAW!$B$3:$T$21,W$1,$F420))/Inputs!$B$12,3)</f>
        <v>205.101</v>
      </c>
      <c r="X420" s="4">
        <f>ROUND(MAX($G420*INDEX(Multipliers_RAW!$B$3:$T$21,Type_Calc!$H420,Type_Calc!X$1),INDEX(Multipliers_RAW!$B$3:$T$21,Type_Calc!$H420,Type_Calc!X$1)*$G420*$K420+(1-$K420)*INDEX(Multipliers_RAW!$B$3:$T$21,Type_Calc!$J420,Type_Calc!X$1)*$I420)*($L420/INDEX(Multipliers_RAW!$B$3:$T$21,X$1,$E420)/INDEX(Multipliers_RAW!$B$3:$T$21,X$1,$F420))/Inputs!$B$12,3)</f>
        <v>164.08099999999999</v>
      </c>
      <c r="Y420" s="4">
        <f>ROUND(MAX($G420*INDEX(Multipliers_RAW!$B$3:$T$21,Type_Calc!$H420,Type_Calc!Y$1),INDEX(Multipliers_RAW!$B$3:$T$21,Type_Calc!$H420,Type_Calc!Y$1)*$G420*$K420+(1-$K420)*INDEX(Multipliers_RAW!$B$3:$T$21,Type_Calc!$J420,Type_Calc!Y$1)*$I420)*($L420/INDEX(Multipliers_RAW!$B$3:$T$21,Y$1,$E420)/INDEX(Multipliers_RAW!$B$3:$T$21,Y$1,$F420))/Inputs!$B$12,3)</f>
        <v>256.37599999999998</v>
      </c>
      <c r="Z420" s="4">
        <f>ROUND(MAX($G420*INDEX(Multipliers_RAW!$B$3:$T$21,Type_Calc!$H420,Type_Calc!Z$1),INDEX(Multipliers_RAW!$B$3:$T$21,Type_Calc!$H420,Type_Calc!Z$1)*$G420*$K420+(1-$K420)*INDEX(Multipliers_RAW!$B$3:$T$21,Type_Calc!$J420,Type_Calc!Z$1)*$I420)*($L420/INDEX(Multipliers_RAW!$B$3:$T$21,Z$1,$E420)/INDEX(Multipliers_RAW!$B$3:$T$21,Z$1,$F420))/Inputs!$B$12,3)</f>
        <v>204.16499999999999</v>
      </c>
      <c r="AA420" s="4">
        <f>ROUND(MAX($G420*INDEX(Multipliers_RAW!$B$3:$T$21,Type_Calc!$H420,Type_Calc!AA$1),INDEX(Multipliers_RAW!$B$3:$T$21,Type_Calc!$H420,Type_Calc!AA$1)*$G420*$K420+(1-$K420)*INDEX(Multipliers_RAW!$B$3:$T$21,Type_Calc!$J420,Type_Calc!AA$1)*$I420)*($L420/INDEX(Multipliers_RAW!$B$3:$T$21,AA$1,$E420)/INDEX(Multipliers_RAW!$B$3:$T$21,AA$1,$F420))/Inputs!$B$12,3)</f>
        <v>181.89599999999999</v>
      </c>
      <c r="AB420" s="4">
        <f>ROUND(MAX($G420*INDEX(Multipliers_RAW!$B$3:$T$21,Type_Calc!$H420,Type_Calc!AB$1),INDEX(Multipliers_RAW!$B$3:$T$21,Type_Calc!$H420,Type_Calc!AB$1)*$G420*$K420+(1-$K420)*INDEX(Multipliers_RAW!$B$3:$T$21,Type_Calc!$J420,Type_Calc!AB$1)*$I420)*($L420/INDEX(Multipliers_RAW!$B$3:$T$21,AB$1,$E420)/INDEX(Multipliers_RAW!$B$3:$T$21,AB$1,$F420))/Inputs!$B$12,3)</f>
        <v>187.286</v>
      </c>
      <c r="AC420" s="4">
        <f>ROUND(MAX($G420*INDEX(Multipliers_RAW!$B$3:$T$21,Type_Calc!$H420,Type_Calc!AC$1),INDEX(Multipliers_RAW!$B$3:$T$21,Type_Calc!$H420,Type_Calc!AC$1)*$G420*$K420+(1-$K420)*INDEX(Multipliers_RAW!$B$3:$T$21,Type_Calc!$J420,Type_Calc!AC$1)*$I420)*($L420/INDEX(Multipliers_RAW!$B$3:$T$21,AC$1,$E420)/INDEX(Multipliers_RAW!$B$3:$T$21,AC$1,$F420))/Inputs!$B$12,3)</f>
        <v>205.101</v>
      </c>
      <c r="AD420" s="4">
        <f>ROUND(MAX($G420*INDEX(Multipliers_RAW!$B$3:$T$21,Type_Calc!$H420,Type_Calc!AD$1),INDEX(Multipliers_RAW!$B$3:$T$21,Type_Calc!$H420,Type_Calc!AD$1)*$G420*$K420+(1-$K420)*INDEX(Multipliers_RAW!$B$3:$T$21,Type_Calc!$J420,Type_Calc!AD$1)*$I420)*($L420/INDEX(Multipliers_RAW!$B$3:$T$21,AD$1,$E420)/INDEX(Multipliers_RAW!$B$3:$T$21,AD$1,$F420))/Inputs!$B$12,3)</f>
        <v>227.37</v>
      </c>
      <c r="AE420" s="4">
        <f>ROUND(MAX($G420*INDEX(Multipliers_RAW!$B$3:$T$21,Type_Calc!$H420,Type_Calc!AE$1),INDEX(Multipliers_RAW!$B$3:$T$21,Type_Calc!$H420,Type_Calc!AE$1)*$G420*$K420+(1-$K420)*INDEX(Multipliers_RAW!$B$3:$T$21,Type_Calc!$J420,Type_Calc!AE$1)*$I420)*($L420/INDEX(Multipliers_RAW!$B$3:$T$21,AE$1,$E420)/INDEX(Multipliers_RAW!$B$3:$T$21,AE$1,$F420))/Inputs!$B$12,3)</f>
        <v>292.63400000000001</v>
      </c>
      <c r="AF420" s="4">
        <f>ROUND(MAX($G420*INDEX(Multipliers_RAW!$B$3:$T$21,Type_Calc!$H420,Type_Calc!AF$1),INDEX(Multipliers_RAW!$B$3:$T$21,Type_Calc!$H420,Type_Calc!AF$1)*$G420*$K420+(1-$K420)*INDEX(Multipliers_RAW!$B$3:$T$21,Type_Calc!$J420,Type_Calc!AF$1)*$I420)*($L420/INDEX(Multipliers_RAW!$B$3:$T$21,AF$1,$E420)/INDEX(Multipliers_RAW!$B$3:$T$21,AF$1,$F420))/Inputs!$B$12,3)</f>
        <v>205.101</v>
      </c>
      <c r="AG420" s="4">
        <f t="shared" si="155"/>
        <v>218.40327777777779</v>
      </c>
      <c r="AH420" s="4">
        <f>SUMPRODUCT(N420:AF420,Type_DEF_Calc!$AJ$1:$BB$1)/19</f>
        <v>216.10533142422165</v>
      </c>
      <c r="AI420" s="10"/>
      <c r="AJ420" s="10">
        <f t="shared" si="156"/>
        <v>205.101</v>
      </c>
      <c r="AK420" s="10">
        <f t="shared" si="173"/>
        <v>284.21199999999999</v>
      </c>
      <c r="AL420" s="10" t="str">
        <f t="shared" si="174"/>
        <v/>
      </c>
      <c r="AM420" s="10">
        <f t="shared" si="175"/>
        <v>164.08099999999999</v>
      </c>
      <c r="AN420" s="10" t="str">
        <f t="shared" si="158"/>
        <v/>
      </c>
      <c r="AO420" s="10">
        <f t="shared" si="159"/>
        <v>256.37599999999998</v>
      </c>
      <c r="AP420" s="10">
        <f t="shared" si="160"/>
        <v>256.37599999999998</v>
      </c>
      <c r="AQ420" s="10">
        <f t="shared" si="161"/>
        <v>227.37</v>
      </c>
      <c r="AR420" s="10">
        <f t="shared" si="162"/>
        <v>163.33199999999999</v>
      </c>
      <c r="AS420" s="10" t="str">
        <f t="shared" si="163"/>
        <v/>
      </c>
      <c r="AT420" s="10">
        <f t="shared" si="164"/>
        <v>164.08099999999999</v>
      </c>
      <c r="AU420" s="10">
        <f t="shared" si="165"/>
        <v>256.37599999999998</v>
      </c>
      <c r="AV420" s="10">
        <f t="shared" si="166"/>
        <v>204.16499999999999</v>
      </c>
      <c r="AW420" s="10">
        <f t="shared" si="167"/>
        <v>181.89599999999999</v>
      </c>
      <c r="AX420" s="10" t="str">
        <f t="shared" si="168"/>
        <v/>
      </c>
      <c r="AY420" s="10">
        <f t="shared" si="169"/>
        <v>205.101</v>
      </c>
      <c r="AZ420" s="10">
        <f t="shared" si="170"/>
        <v>227.37</v>
      </c>
      <c r="BA420" s="10" t="str">
        <f t="shared" si="171"/>
        <v/>
      </c>
      <c r="BB420" s="10">
        <f t="shared" si="172"/>
        <v>205.101</v>
      </c>
      <c r="BD420" s="5">
        <f>_xlfn.RANK.EQ(N420,N$4:N$855)+COUNTIF(N$4:N420,N420)-1</f>
        <v>126</v>
      </c>
      <c r="BE420" s="5">
        <f>_xlfn.RANK.EQ(O420,O$4:O$855)+COUNTIF(O$4:O420,O420)-1</f>
        <v>65</v>
      </c>
      <c r="BF420" s="5">
        <f>_xlfn.RANK.EQ(P420,P$4:P$855)+COUNTIF(P$4:P420,P420)-1</f>
        <v>84</v>
      </c>
      <c r="BG420" s="5">
        <f>_xlfn.RANK.EQ(Q420,Q$4:Q$855)+COUNTIF(Q$4:Q420,Q420)-1</f>
        <v>170</v>
      </c>
      <c r="BH420" s="5">
        <f>_xlfn.RANK.EQ(R420,R$4:R$855)+COUNTIF(R$4:R420,R420)-1</f>
        <v>143</v>
      </c>
      <c r="BI420" s="5">
        <f>_xlfn.RANK.EQ(S420,S$4:S$855)+COUNTIF(S$4:S420,S420)-1</f>
        <v>68</v>
      </c>
      <c r="BJ420" s="5">
        <f>_xlfn.RANK.EQ(T420,T$4:T$855)+COUNTIF(T$4:T420,T420)-1</f>
        <v>100</v>
      </c>
      <c r="BK420" s="5">
        <f>_xlfn.RANK.EQ(U420,U$4:U$855)+COUNTIF(U$4:U420,U420)-1</f>
        <v>99</v>
      </c>
      <c r="BL420" s="5">
        <f>_xlfn.RANK.EQ(V420,V$4:V$855)+COUNTIF(V$4:V420,V420)-1</f>
        <v>177</v>
      </c>
      <c r="BM420" s="5">
        <f>_xlfn.RANK.EQ(W420,W$4:W$855)+COUNTIF(W$4:W420,W420)-1</f>
        <v>119</v>
      </c>
      <c r="BN420" s="5">
        <f>_xlfn.RANK.EQ(X420,X$4:X$855)+COUNTIF(X$4:X420,X420)-1</f>
        <v>172</v>
      </c>
      <c r="BO420" s="5">
        <f>_xlfn.RANK.EQ(Y420,Y$4:Y$855)+COUNTIF(Y$4:Y420,Y420)-1</f>
        <v>85</v>
      </c>
      <c r="BP420" s="5">
        <f>_xlfn.RANK.EQ(Z420,Z$4:Z$855)+COUNTIF(Z$4:Z420,Z420)-1</f>
        <v>122</v>
      </c>
      <c r="BQ420" s="5">
        <f>_xlfn.RANK.EQ(AA420,AA$4:AA$855)+COUNTIF(AA$4:AA420,AA420)-1</f>
        <v>145</v>
      </c>
      <c r="BR420" s="5">
        <f>_xlfn.RANK.EQ(AB420,AB$4:AB$855)+COUNTIF(AB$4:AB420,AB420)-1</f>
        <v>136</v>
      </c>
      <c r="BS420" s="5">
        <f>_xlfn.RANK.EQ(AC420,AC$4:AC$855)+COUNTIF(AC$4:AC420,AC420)-1</f>
        <v>119</v>
      </c>
      <c r="BT420" s="5">
        <f>_xlfn.RANK.EQ(AD420,AD$4:AD$855)+COUNTIF(AD$4:AD420,AD420)-1</f>
        <v>95</v>
      </c>
      <c r="BU420" s="5">
        <f>_xlfn.RANK.EQ(AE420,AE$4:AE$855)+COUNTIF(AE$4:AE420,AE420)-1</f>
        <v>55</v>
      </c>
      <c r="BV420" s="5">
        <f>_xlfn.RANK.EQ(AF420,AF$4:AF$855)+COUNTIF(AF$4:AF420,AF420)-1</f>
        <v>109</v>
      </c>
      <c r="BW420" s="64">
        <f>_xlfn.RANK.EQ(AH420,AH$4:AH$855)+COUNTIF(AH$4:AH420,AH420)-1</f>
        <v>106</v>
      </c>
      <c r="BX420" s="64">
        <f t="shared" si="157"/>
        <v>55</v>
      </c>
      <c r="BY420" s="64" t="str">
        <f t="shared" si="154"/>
        <v>055</v>
      </c>
      <c r="CA420" s="5">
        <f>IFERROR(_xlfn.RANK.EQ(AJ420,AJ$4:AJ$855)+COUNTIF(AJ$4:AJ420,AJ420)-1,"")</f>
        <v>31</v>
      </c>
      <c r="CB420" s="5">
        <f>IFERROR(_xlfn.RANK.EQ(AK420,AK$4:AK$855)+COUNTIF(AK$4:AK420,AK420)-1,"")</f>
        <v>19</v>
      </c>
      <c r="CC420" s="5" t="str">
        <f>IFERROR(_xlfn.RANK.EQ(AL420,AL$4:AL$855)+COUNTIF(AL$4:AL420,AL420)-1,"")</f>
        <v/>
      </c>
      <c r="CD420" s="5">
        <f>IFERROR(_xlfn.RANK.EQ(AM420,AM$4:AM$855)+COUNTIF(AM$4:AM420,AM420)-1,"")</f>
        <v>40</v>
      </c>
      <c r="CE420" s="5" t="str">
        <f>IFERROR(_xlfn.RANK.EQ(AN420,AN$4:AN$855)+COUNTIF(AN$4:AN420,AN420)-1,"")</f>
        <v/>
      </c>
      <c r="CF420" s="5">
        <f>IFERROR(_xlfn.RANK.EQ(AO420,AO$4:AO$855)+COUNTIF(AO$4:AO420,AO420)-1,"")</f>
        <v>19</v>
      </c>
      <c r="CG420" s="5">
        <f>IFERROR(_xlfn.RANK.EQ(AP420,AP$4:AP$855)+COUNTIF(AP$4:AP420,AP420)-1,"")</f>
        <v>25</v>
      </c>
      <c r="CH420" s="5">
        <f>IFERROR(_xlfn.RANK.EQ(AQ420,AQ$4:AQ$855)+COUNTIF(AQ$4:AQ420,AQ420)-1,"")</f>
        <v>26</v>
      </c>
      <c r="CI420" s="5">
        <f>IFERROR(_xlfn.RANK.EQ(AR420,AR$4:AR$855)+COUNTIF(AR$4:AR420,AR420)-1,"")</f>
        <v>42</v>
      </c>
      <c r="CJ420" s="5" t="str">
        <f>IFERROR(_xlfn.RANK.EQ(AS420,AS$4:AS$855)+COUNTIF(AS$4:AS420,AS420)-1,"")</f>
        <v/>
      </c>
      <c r="CK420" s="5">
        <f>IFERROR(_xlfn.RANK.EQ(AT420,AT$4:AT$855)+COUNTIF(AT$4:AT420,AT420)-1,"")</f>
        <v>40</v>
      </c>
      <c r="CL420" s="5">
        <f>IFERROR(_xlfn.RANK.EQ(AU420,AU$4:AU$855)+COUNTIF(AU$4:AU420,AU420)-1,"")</f>
        <v>23</v>
      </c>
      <c r="CM420" s="5">
        <f>IFERROR(_xlfn.RANK.EQ(AV420,AV$4:AV$855)+COUNTIF(AV$4:AV420,AV420)-1,"")</f>
        <v>30</v>
      </c>
      <c r="CN420" s="5">
        <f>IFERROR(_xlfn.RANK.EQ(AW420,AW$4:AW$855)+COUNTIF(AW$4:AW420,AW420)-1,"")</f>
        <v>34</v>
      </c>
      <c r="CO420" s="5" t="str">
        <f>IFERROR(_xlfn.RANK.EQ(AX420,AX$4:AX$855)+COUNTIF(AX$4:AX420,AX420)-1,"")</f>
        <v/>
      </c>
      <c r="CP420" s="5">
        <f>IFERROR(_xlfn.RANK.EQ(AY420,AY$4:AY$855)+COUNTIF(AY$4:AY420,AY420)-1,"")</f>
        <v>29</v>
      </c>
      <c r="CQ420" s="5">
        <f>IFERROR(_xlfn.RANK.EQ(AZ420,AZ$4:AZ$855)+COUNTIF(AZ$4:AZ420,AZ420)-1,"")</f>
        <v>24</v>
      </c>
      <c r="CR420" s="5" t="str">
        <f>IFERROR(_xlfn.RANK.EQ(BA420,BA$4:BA$855)+COUNTIF(BA$4:BA420,BA420)-1,"")</f>
        <v/>
      </c>
      <c r="CS420" s="5">
        <f>IFERROR(_xlfn.RANK.EQ(BB420,BB$4:BB$855)+COUNTIF(BB$4:BB420,BB420)-1,"")</f>
        <v>29</v>
      </c>
      <c r="CU420" s="64">
        <f>19-SUMPRODUCT(--($CA420:$CS420&gt;Type_Results!$Z$2))+(19-SUMPRODUCT(--($CA420:$CS420&gt;Type_Results!$Z$2-2)))+(19-SUMPRODUCT(--($CA420:$CS420&gt;1)))</f>
        <v>0</v>
      </c>
      <c r="CV420" s="64" t="str">
        <f>IF(CU420&gt;0,_xlfn.RANK.EQ(CU420,CU$4:CU$855)+COUNTIF(CU$4:CU420,CU420)-1,"")</f>
        <v/>
      </c>
    </row>
    <row r="421" spans="1:100" x14ac:dyDescent="0.25">
      <c r="A421" s="10">
        <f>Move_Sets!A420</f>
        <v>418</v>
      </c>
      <c r="B421" s="10" t="str">
        <f>Move_Sets!B420</f>
        <v>Tentacruel</v>
      </c>
      <c r="C421" s="10" t="str">
        <f>Move_Sets!C420</f>
        <v>Poison Jab</v>
      </c>
      <c r="D421" s="10" t="str">
        <f>Move_Sets!D420</f>
        <v>Sludge Wave</v>
      </c>
      <c r="E421" s="10">
        <f>Move_Sets!E420</f>
        <v>3</v>
      </c>
      <c r="F421" s="10">
        <f>Move_Sets!F420</f>
        <v>8</v>
      </c>
      <c r="G421" s="6">
        <f>DPS_Calcs!L419</f>
        <v>7.0855756987577632</v>
      </c>
      <c r="H421" s="10">
        <f>Move_Sets!N420</f>
        <v>8</v>
      </c>
      <c r="I421" s="6">
        <f>DPS_Calcs!M419</f>
        <v>10.911898676909447</v>
      </c>
      <c r="J421" s="10">
        <f>Move_Sets!S420</f>
        <v>8</v>
      </c>
      <c r="K421" s="33">
        <f>DPS_Calcs!W419</f>
        <v>0.71848898439666753</v>
      </c>
      <c r="L421" s="10">
        <f>DPS_Calcs!Q419</f>
        <v>117.31692202401246</v>
      </c>
      <c r="M421" s="10"/>
      <c r="N421" s="4">
        <f>ROUND(MAX($G421*INDEX(Multipliers_RAW!$B$3:$T$21,Type_Calc!$H421,Type_Calc!N$1),INDEX(Multipliers_RAW!$B$3:$T$21,Type_Calc!$H421,Type_Calc!N$1)*$G421*$K421+(1-$K421)*INDEX(Multipliers_RAW!$B$3:$T$21,Type_Calc!$J421,Type_Calc!N$1)*$I421)*($L421/INDEX(Multipliers_RAW!$B$3:$T$21,N$1,$E421)/INDEX(Multipliers_RAW!$B$3:$T$21,N$1,$F421))/Inputs!$B$12,3)</f>
        <v>192.29400000000001</v>
      </c>
      <c r="O421" s="4">
        <f>ROUND(MAX($G421*INDEX(Multipliers_RAW!$B$3:$T$21,Type_Calc!$H421,Type_Calc!O$1),INDEX(Multipliers_RAW!$B$3:$T$21,Type_Calc!$H421,Type_Calc!O$1)*$G421*$K421+(1-$K421)*INDEX(Multipliers_RAW!$B$3:$T$21,Type_Calc!$J421,Type_Calc!O$1)*$I421)*($L421/INDEX(Multipliers_RAW!$B$3:$T$21,O$1,$E421)/INDEX(Multipliers_RAW!$B$3:$T$21,O$1,$F421))/Inputs!$B$12,3)</f>
        <v>240.36799999999999</v>
      </c>
      <c r="P421" s="4">
        <f>ROUND(MAX($G421*INDEX(Multipliers_RAW!$B$3:$T$21,Type_Calc!$H421,Type_Calc!P$1),INDEX(Multipliers_RAW!$B$3:$T$21,Type_Calc!$H421,Type_Calc!P$1)*$G421*$K421+(1-$K421)*INDEX(Multipliers_RAW!$B$3:$T$21,Type_Calc!$J421,Type_Calc!P$1)*$I421)*($L421/INDEX(Multipliers_RAW!$B$3:$T$21,P$1,$E421)/INDEX(Multipliers_RAW!$B$3:$T$21,P$1,$F421))/Inputs!$B$12,3)</f>
        <v>240.36799999999999</v>
      </c>
      <c r="Q421" s="4">
        <f>ROUND(MAX($G421*INDEX(Multipliers_RAW!$B$3:$T$21,Type_Calc!$H421,Type_Calc!Q$1),INDEX(Multipliers_RAW!$B$3:$T$21,Type_Calc!$H421,Type_Calc!Q$1)*$G421*$K421+(1-$K421)*INDEX(Multipliers_RAW!$B$3:$T$21,Type_Calc!$J421,Type_Calc!Q$1)*$I421)*($L421/INDEX(Multipliers_RAW!$B$3:$T$21,Q$1,$E421)/INDEX(Multipliers_RAW!$B$3:$T$21,Q$1,$F421))/Inputs!$B$12,3)</f>
        <v>153.83600000000001</v>
      </c>
      <c r="R421" s="4">
        <f>ROUND(MAX($G421*INDEX(Multipliers_RAW!$B$3:$T$21,Type_Calc!$H421,Type_Calc!R$1),INDEX(Multipliers_RAW!$B$3:$T$21,Type_Calc!$H421,Type_Calc!R$1)*$G421*$K421+(1-$K421)*INDEX(Multipliers_RAW!$B$3:$T$21,Type_Calc!$J421,Type_Calc!R$1)*$I421)*($L421/INDEX(Multipliers_RAW!$B$3:$T$21,R$1,$E421)/INDEX(Multipliers_RAW!$B$3:$T$21,R$1,$F421))/Inputs!$B$12,3)</f>
        <v>240.36799999999999</v>
      </c>
      <c r="S421" s="4">
        <f>ROUND(MAX($G421*INDEX(Multipliers_RAW!$B$3:$T$21,Type_Calc!$H421,Type_Calc!S$1),INDEX(Multipliers_RAW!$B$3:$T$21,Type_Calc!$H421,Type_Calc!S$1)*$G421*$K421+(1-$K421)*INDEX(Multipliers_RAW!$B$3:$T$21,Type_Calc!$J421,Type_Calc!S$1)*$I421)*($L421/INDEX(Multipliers_RAW!$B$3:$T$21,S$1,$E421)/INDEX(Multipliers_RAW!$B$3:$T$21,S$1,$F421))/Inputs!$B$12,3)</f>
        <v>240.36799999999999</v>
      </c>
      <c r="T421" s="4">
        <f>ROUND(MAX($G421*INDEX(Multipliers_RAW!$B$3:$T$21,Type_Calc!$H421,Type_Calc!T$1),INDEX(Multipliers_RAW!$B$3:$T$21,Type_Calc!$H421,Type_Calc!T$1)*$G421*$K421+(1-$K421)*INDEX(Multipliers_RAW!$B$3:$T$21,Type_Calc!$J421,Type_Calc!T$1)*$I421)*($L421/INDEX(Multipliers_RAW!$B$3:$T$21,T$1,$E421)/INDEX(Multipliers_RAW!$B$3:$T$21,T$1,$F421))/Inputs!$B$12,3)</f>
        <v>240.36799999999999</v>
      </c>
      <c r="U421" s="4">
        <f>ROUND(MAX($G421*INDEX(Multipliers_RAW!$B$3:$T$21,Type_Calc!$H421,Type_Calc!U$1),INDEX(Multipliers_RAW!$B$3:$T$21,Type_Calc!$H421,Type_Calc!U$1)*$G421*$K421+(1-$K421)*INDEX(Multipliers_RAW!$B$3:$T$21,Type_Calc!$J421,Type_Calc!U$1)*$I421)*($L421/INDEX(Multipliers_RAW!$B$3:$T$21,U$1,$E421)/INDEX(Multipliers_RAW!$B$3:$T$21,U$1,$F421))/Inputs!$B$12,3)</f>
        <v>192.29400000000001</v>
      </c>
      <c r="V421" s="4">
        <f>ROUND(MAX($G421*INDEX(Multipliers_RAW!$B$3:$T$21,Type_Calc!$H421,Type_Calc!V$1),INDEX(Multipliers_RAW!$B$3:$T$21,Type_Calc!$H421,Type_Calc!V$1)*$G421*$K421+(1-$K421)*INDEX(Multipliers_RAW!$B$3:$T$21,Type_Calc!$J421,Type_Calc!V$1)*$I421)*($L421/INDEX(Multipliers_RAW!$B$3:$T$21,V$1,$E421)/INDEX(Multipliers_RAW!$B$3:$T$21,V$1,$F421))/Inputs!$B$12,3)</f>
        <v>123.068</v>
      </c>
      <c r="W421" s="4">
        <f>ROUND(MAX($G421*INDEX(Multipliers_RAW!$B$3:$T$21,Type_Calc!$H421,Type_Calc!W$1),INDEX(Multipliers_RAW!$B$3:$T$21,Type_Calc!$H421,Type_Calc!W$1)*$G421*$K421+(1-$K421)*INDEX(Multipliers_RAW!$B$3:$T$21,Type_Calc!$J421,Type_Calc!W$1)*$I421)*($L421/INDEX(Multipliers_RAW!$B$3:$T$21,W$1,$E421)/INDEX(Multipliers_RAW!$B$3:$T$21,W$1,$F421))/Inputs!$B$12,3)</f>
        <v>192.29400000000001</v>
      </c>
      <c r="X421" s="4">
        <f>ROUND(MAX($G421*INDEX(Multipliers_RAW!$B$3:$T$21,Type_Calc!$H421,Type_Calc!X$1),INDEX(Multipliers_RAW!$B$3:$T$21,Type_Calc!$H421,Type_Calc!X$1)*$G421*$K421+(1-$K421)*INDEX(Multipliers_RAW!$B$3:$T$21,Type_Calc!$J421,Type_Calc!X$1)*$I421)*($L421/INDEX(Multipliers_RAW!$B$3:$T$21,X$1,$E421)/INDEX(Multipliers_RAW!$B$3:$T$21,X$1,$F421))/Inputs!$B$12,3)</f>
        <v>153.83600000000001</v>
      </c>
      <c r="Y421" s="4">
        <f>ROUND(MAX($G421*INDEX(Multipliers_RAW!$B$3:$T$21,Type_Calc!$H421,Type_Calc!Y$1),INDEX(Multipliers_RAW!$B$3:$T$21,Type_Calc!$H421,Type_Calc!Y$1)*$G421*$K421+(1-$K421)*INDEX(Multipliers_RAW!$B$3:$T$21,Type_Calc!$J421,Type_Calc!Y$1)*$I421)*($L421/INDEX(Multipliers_RAW!$B$3:$T$21,Y$1,$E421)/INDEX(Multipliers_RAW!$B$3:$T$21,Y$1,$F421))/Inputs!$B$12,3)</f>
        <v>240.36799999999999</v>
      </c>
      <c r="Z421" s="4">
        <f>ROUND(MAX($G421*INDEX(Multipliers_RAW!$B$3:$T$21,Type_Calc!$H421,Type_Calc!Z$1),INDEX(Multipliers_RAW!$B$3:$T$21,Type_Calc!$H421,Type_Calc!Z$1)*$G421*$K421+(1-$K421)*INDEX(Multipliers_RAW!$B$3:$T$21,Type_Calc!$J421,Type_Calc!Z$1)*$I421)*($L421/INDEX(Multipliers_RAW!$B$3:$T$21,Z$1,$E421)/INDEX(Multipliers_RAW!$B$3:$T$21,Z$1,$F421))/Inputs!$B$12,3)</f>
        <v>153.83600000000001</v>
      </c>
      <c r="AA421" s="4">
        <f>ROUND(MAX($G421*INDEX(Multipliers_RAW!$B$3:$T$21,Type_Calc!$H421,Type_Calc!AA$1),INDEX(Multipliers_RAW!$B$3:$T$21,Type_Calc!$H421,Type_Calc!AA$1)*$G421*$K421+(1-$K421)*INDEX(Multipliers_RAW!$B$3:$T$21,Type_Calc!$J421,Type_Calc!AA$1)*$I421)*($L421/INDEX(Multipliers_RAW!$B$3:$T$21,AA$1,$E421)/INDEX(Multipliers_RAW!$B$3:$T$21,AA$1,$F421))/Inputs!$B$12,3)</f>
        <v>153.83600000000001</v>
      </c>
      <c r="AB421" s="4">
        <f>ROUND(MAX($G421*INDEX(Multipliers_RAW!$B$3:$T$21,Type_Calc!$H421,Type_Calc!AB$1),INDEX(Multipliers_RAW!$B$3:$T$21,Type_Calc!$H421,Type_Calc!AB$1)*$G421*$K421+(1-$K421)*INDEX(Multipliers_RAW!$B$3:$T$21,Type_Calc!$J421,Type_Calc!AB$1)*$I421)*($L421/INDEX(Multipliers_RAW!$B$3:$T$21,AB$1,$E421)/INDEX(Multipliers_RAW!$B$3:$T$21,AB$1,$F421))/Inputs!$B$12,3)</f>
        <v>192.29400000000001</v>
      </c>
      <c r="AC421" s="4">
        <f>ROUND(MAX($G421*INDEX(Multipliers_RAW!$B$3:$T$21,Type_Calc!$H421,Type_Calc!AC$1),INDEX(Multipliers_RAW!$B$3:$T$21,Type_Calc!$H421,Type_Calc!AC$1)*$G421*$K421+(1-$K421)*INDEX(Multipliers_RAW!$B$3:$T$21,Type_Calc!$J421,Type_Calc!AC$1)*$I421)*($L421/INDEX(Multipliers_RAW!$B$3:$T$21,AC$1,$E421)/INDEX(Multipliers_RAW!$B$3:$T$21,AC$1,$F421))/Inputs!$B$12,3)</f>
        <v>192.29400000000001</v>
      </c>
      <c r="AD421" s="4">
        <f>ROUND(MAX($G421*INDEX(Multipliers_RAW!$B$3:$T$21,Type_Calc!$H421,Type_Calc!AD$1),INDEX(Multipliers_RAW!$B$3:$T$21,Type_Calc!$H421,Type_Calc!AD$1)*$G421*$K421+(1-$K421)*INDEX(Multipliers_RAW!$B$3:$T$21,Type_Calc!$J421,Type_Calc!AD$1)*$I421)*($L421/INDEX(Multipliers_RAW!$B$3:$T$21,AD$1,$E421)/INDEX(Multipliers_RAW!$B$3:$T$21,AD$1,$F421))/Inputs!$B$12,3)</f>
        <v>192.29400000000001</v>
      </c>
      <c r="AE421" s="4">
        <f>ROUND(MAX($G421*INDEX(Multipliers_RAW!$B$3:$T$21,Type_Calc!$H421,Type_Calc!AE$1),INDEX(Multipliers_RAW!$B$3:$T$21,Type_Calc!$H421,Type_Calc!AE$1)*$G421*$K421+(1-$K421)*INDEX(Multipliers_RAW!$B$3:$T$21,Type_Calc!$J421,Type_Calc!AE$1)*$I421)*($L421/INDEX(Multipliers_RAW!$B$3:$T$21,AE$1,$E421)/INDEX(Multipliers_RAW!$B$3:$T$21,AE$1,$F421))/Inputs!$B$12,3)</f>
        <v>300.45999999999998</v>
      </c>
      <c r="AF421" s="4">
        <f>ROUND(MAX($G421*INDEX(Multipliers_RAW!$B$3:$T$21,Type_Calc!$H421,Type_Calc!AF$1),INDEX(Multipliers_RAW!$B$3:$T$21,Type_Calc!$H421,Type_Calc!AF$1)*$G421*$K421+(1-$K421)*INDEX(Multipliers_RAW!$B$3:$T$21,Type_Calc!$J421,Type_Calc!AF$1)*$I421)*($L421/INDEX(Multipliers_RAW!$B$3:$T$21,AF$1,$E421)/INDEX(Multipliers_RAW!$B$3:$T$21,AF$1,$F421))/Inputs!$B$12,3)</f>
        <v>192.29400000000001</v>
      </c>
      <c r="AG421" s="4">
        <f t="shared" si="155"/>
        <v>201.93577777777773</v>
      </c>
      <c r="AH421" s="4">
        <f>SUMPRODUCT(N421:AF421,Type_DEF_Calc!$AJ$1:$BB$1)/19</f>
        <v>203.90580128701774</v>
      </c>
      <c r="AI421" s="10"/>
      <c r="AJ421" s="10" t="str">
        <f t="shared" si="156"/>
        <v/>
      </c>
      <c r="AK421" s="10" t="str">
        <f t="shared" si="173"/>
        <v/>
      </c>
      <c r="AL421" s="10">
        <f t="shared" si="174"/>
        <v>240.36799999999999</v>
      </c>
      <c r="AM421" s="10" t="str">
        <f t="shared" si="175"/>
        <v/>
      </c>
      <c r="AN421" s="10" t="str">
        <f t="shared" si="158"/>
        <v/>
      </c>
      <c r="AO421" s="10" t="str">
        <f t="shared" si="159"/>
        <v/>
      </c>
      <c r="AP421" s="10" t="str">
        <f t="shared" si="160"/>
        <v/>
      </c>
      <c r="AQ421" s="10" t="str">
        <f t="shared" si="161"/>
        <v/>
      </c>
      <c r="AR421" s="10" t="str">
        <f t="shared" si="162"/>
        <v/>
      </c>
      <c r="AS421" s="10" t="str">
        <f t="shared" si="163"/>
        <v/>
      </c>
      <c r="AT421" s="10" t="str">
        <f t="shared" si="164"/>
        <v/>
      </c>
      <c r="AU421" s="10" t="str">
        <f t="shared" si="165"/>
        <v/>
      </c>
      <c r="AV421" s="10" t="str">
        <f t="shared" si="166"/>
        <v/>
      </c>
      <c r="AW421" s="10" t="str">
        <f t="shared" si="167"/>
        <v/>
      </c>
      <c r="AX421" s="10" t="str">
        <f t="shared" si="168"/>
        <v/>
      </c>
      <c r="AY421" s="10" t="str">
        <f t="shared" si="169"/>
        <v/>
      </c>
      <c r="AZ421" s="10" t="str">
        <f t="shared" si="170"/>
        <v/>
      </c>
      <c r="BA421" s="10">
        <f t="shared" si="171"/>
        <v>300.45999999999998</v>
      </c>
      <c r="BB421" s="10" t="str">
        <f t="shared" si="172"/>
        <v/>
      </c>
      <c r="BD421" s="5">
        <f>_xlfn.RANK.EQ(N421,N$4:N$855)+COUNTIF(N$4:N421,N421)-1</f>
        <v>149</v>
      </c>
      <c r="BE421" s="5">
        <f>_xlfn.RANK.EQ(O421,O$4:O$855)+COUNTIF(O$4:O421,O421)-1</f>
        <v>106</v>
      </c>
      <c r="BF421" s="5">
        <f>_xlfn.RANK.EQ(P421,P$4:P$855)+COUNTIF(P$4:P421,P421)-1</f>
        <v>79</v>
      </c>
      <c r="BG421" s="5">
        <f>_xlfn.RANK.EQ(Q421,Q$4:Q$855)+COUNTIF(Q$4:Q421,Q421)-1</f>
        <v>192</v>
      </c>
      <c r="BH421" s="5">
        <f>_xlfn.RANK.EQ(R421,R$4:R$855)+COUNTIF(R$4:R421,R421)-1</f>
        <v>116</v>
      </c>
      <c r="BI421" s="5">
        <f>_xlfn.RANK.EQ(S421,S$4:S$855)+COUNTIF(S$4:S421,S421)-1</f>
        <v>82</v>
      </c>
      <c r="BJ421" s="5">
        <f>_xlfn.RANK.EQ(T421,T$4:T$855)+COUNTIF(T$4:T421,T421)-1</f>
        <v>117</v>
      </c>
      <c r="BK421" s="5">
        <f>_xlfn.RANK.EQ(U421,U$4:U$855)+COUNTIF(U$4:U421,U421)-1</f>
        <v>150</v>
      </c>
      <c r="BL421" s="5">
        <f>_xlfn.RANK.EQ(V421,V$4:V$855)+COUNTIF(V$4:V421,V421)-1</f>
        <v>286</v>
      </c>
      <c r="BM421" s="5">
        <f>_xlfn.RANK.EQ(W421,W$4:W$855)+COUNTIF(W$4:W421,W421)-1</f>
        <v>141</v>
      </c>
      <c r="BN421" s="5">
        <f>_xlfn.RANK.EQ(X421,X$4:X$855)+COUNTIF(X$4:X421,X421)-1</f>
        <v>200</v>
      </c>
      <c r="BO421" s="5">
        <f>_xlfn.RANK.EQ(Y421,Y$4:Y$855)+COUNTIF(Y$4:Y421,Y421)-1</f>
        <v>105</v>
      </c>
      <c r="BP421" s="5">
        <f>_xlfn.RANK.EQ(Z421,Z$4:Z$855)+COUNTIF(Z$4:Z421,Z421)-1</f>
        <v>204</v>
      </c>
      <c r="BQ421" s="5">
        <f>_xlfn.RANK.EQ(AA421,AA$4:AA$855)+COUNTIF(AA$4:AA421,AA421)-1</f>
        <v>198</v>
      </c>
      <c r="BR421" s="5">
        <f>_xlfn.RANK.EQ(AB421,AB$4:AB$855)+COUNTIF(AB$4:AB421,AB421)-1</f>
        <v>124</v>
      </c>
      <c r="BS421" s="5">
        <f>_xlfn.RANK.EQ(AC421,AC$4:AC$855)+COUNTIF(AC$4:AC421,AC421)-1</f>
        <v>142</v>
      </c>
      <c r="BT421" s="5">
        <f>_xlfn.RANK.EQ(AD421,AD$4:AD$855)+COUNTIF(AD$4:AD421,AD421)-1</f>
        <v>139</v>
      </c>
      <c r="BU421" s="5">
        <f>_xlfn.RANK.EQ(AE421,AE$4:AE$855)+COUNTIF(AE$4:AE421,AE421)-1</f>
        <v>51</v>
      </c>
      <c r="BV421" s="5">
        <f>_xlfn.RANK.EQ(AF421,AF$4:AF$855)+COUNTIF(AF$4:AF421,AF421)-1</f>
        <v>135</v>
      </c>
      <c r="BW421" s="64">
        <f>_xlfn.RANK.EQ(AH421,AH$4:AH$855)+COUNTIF(AH$4:AH421,AH421)-1</f>
        <v>124</v>
      </c>
      <c r="BX421" s="64">
        <f t="shared" si="157"/>
        <v>51</v>
      </c>
      <c r="BY421" s="64" t="str">
        <f t="shared" si="154"/>
        <v>051</v>
      </c>
      <c r="CA421" s="5" t="str">
        <f>IFERROR(_xlfn.RANK.EQ(AJ421,AJ$4:AJ$855)+COUNTIF(AJ$4:AJ421,AJ421)-1,"")</f>
        <v/>
      </c>
      <c r="CB421" s="5" t="str">
        <f>IFERROR(_xlfn.RANK.EQ(AK421,AK$4:AK$855)+COUNTIF(AK$4:AK421,AK421)-1,"")</f>
        <v/>
      </c>
      <c r="CC421" s="5">
        <f>IFERROR(_xlfn.RANK.EQ(AL421,AL$4:AL$855)+COUNTIF(AL$4:AL421,AL421)-1,"")</f>
        <v>19</v>
      </c>
      <c r="CD421" s="5" t="str">
        <f>IFERROR(_xlfn.RANK.EQ(AM421,AM$4:AM$855)+COUNTIF(AM$4:AM421,AM421)-1,"")</f>
        <v/>
      </c>
      <c r="CE421" s="5" t="str">
        <f>IFERROR(_xlfn.RANK.EQ(AN421,AN$4:AN$855)+COUNTIF(AN$4:AN421,AN421)-1,"")</f>
        <v/>
      </c>
      <c r="CF421" s="5" t="str">
        <f>IFERROR(_xlfn.RANK.EQ(AO421,AO$4:AO$855)+COUNTIF(AO$4:AO421,AO421)-1,"")</f>
        <v/>
      </c>
      <c r="CG421" s="5" t="str">
        <f>IFERROR(_xlfn.RANK.EQ(AP421,AP$4:AP$855)+COUNTIF(AP$4:AP421,AP421)-1,"")</f>
        <v/>
      </c>
      <c r="CH421" s="5" t="str">
        <f>IFERROR(_xlfn.RANK.EQ(AQ421,AQ$4:AQ$855)+COUNTIF(AQ$4:AQ421,AQ421)-1,"")</f>
        <v/>
      </c>
      <c r="CI421" s="5" t="str">
        <f>IFERROR(_xlfn.RANK.EQ(AR421,AR$4:AR$855)+COUNTIF(AR$4:AR421,AR421)-1,"")</f>
        <v/>
      </c>
      <c r="CJ421" s="5" t="str">
        <f>IFERROR(_xlfn.RANK.EQ(AS421,AS$4:AS$855)+COUNTIF(AS$4:AS421,AS421)-1,"")</f>
        <v/>
      </c>
      <c r="CK421" s="5" t="str">
        <f>IFERROR(_xlfn.RANK.EQ(AT421,AT$4:AT$855)+COUNTIF(AT$4:AT421,AT421)-1,"")</f>
        <v/>
      </c>
      <c r="CL421" s="5" t="str">
        <f>IFERROR(_xlfn.RANK.EQ(AU421,AU$4:AU$855)+COUNTIF(AU$4:AU421,AU421)-1,"")</f>
        <v/>
      </c>
      <c r="CM421" s="5" t="str">
        <f>IFERROR(_xlfn.RANK.EQ(AV421,AV$4:AV$855)+COUNTIF(AV$4:AV421,AV421)-1,"")</f>
        <v/>
      </c>
      <c r="CN421" s="5" t="str">
        <f>IFERROR(_xlfn.RANK.EQ(AW421,AW$4:AW$855)+COUNTIF(AW$4:AW421,AW421)-1,"")</f>
        <v/>
      </c>
      <c r="CO421" s="5" t="str">
        <f>IFERROR(_xlfn.RANK.EQ(AX421,AX$4:AX$855)+COUNTIF(AX$4:AX421,AX421)-1,"")</f>
        <v/>
      </c>
      <c r="CP421" s="5" t="str">
        <f>IFERROR(_xlfn.RANK.EQ(AY421,AY$4:AY$855)+COUNTIF(AY$4:AY421,AY421)-1,"")</f>
        <v/>
      </c>
      <c r="CQ421" s="5" t="str">
        <f>IFERROR(_xlfn.RANK.EQ(AZ421,AZ$4:AZ$855)+COUNTIF(AZ$4:AZ421,AZ421)-1,"")</f>
        <v/>
      </c>
      <c r="CR421" s="5">
        <f>IFERROR(_xlfn.RANK.EQ(BA421,BA$4:BA$855)+COUNTIF(BA$4:BA421,BA421)-1,"")</f>
        <v>15</v>
      </c>
      <c r="CS421" s="5" t="str">
        <f>IFERROR(_xlfn.RANK.EQ(BB421,BB$4:BB$855)+COUNTIF(BB$4:BB421,BB421)-1,"")</f>
        <v/>
      </c>
      <c r="CU421" s="64">
        <f>19-SUMPRODUCT(--($CA421:$CS421&gt;Type_Results!$Z$2))+(19-SUMPRODUCT(--($CA421:$CS421&gt;Type_Results!$Z$2-2)))+(19-SUMPRODUCT(--($CA421:$CS421&gt;1)))</f>
        <v>0</v>
      </c>
      <c r="CV421" s="64" t="str">
        <f>IF(CU421&gt;0,_xlfn.RANK.EQ(CU421,CU$4:CU$855)+COUNTIF(CU$4:CU421,CU421)-1,"")</f>
        <v/>
      </c>
    </row>
    <row r="422" spans="1:100" x14ac:dyDescent="0.25">
      <c r="A422" s="10">
        <f>Move_Sets!A421</f>
        <v>419</v>
      </c>
      <c r="B422" s="10" t="str">
        <f>Move_Sets!B421</f>
        <v>Tentacruel</v>
      </c>
      <c r="C422" s="10" t="str">
        <f>Move_Sets!C421</f>
        <v>Poison Jab</v>
      </c>
      <c r="D422" s="10" t="str">
        <f>Move_Sets!D421</f>
        <v>Blizzard</v>
      </c>
      <c r="E422" s="10">
        <f>Move_Sets!E421</f>
        <v>3</v>
      </c>
      <c r="F422" s="10">
        <f>Move_Sets!F421</f>
        <v>8</v>
      </c>
      <c r="G422" s="6">
        <f>DPS_Calcs!L420</f>
        <v>7.0855756987577632</v>
      </c>
      <c r="H422" s="10">
        <f>Move_Sets!N421</f>
        <v>8</v>
      </c>
      <c r="I422" s="6">
        <f>DPS_Calcs!M420</f>
        <v>10.823582846337191</v>
      </c>
      <c r="J422" s="10">
        <f>Move_Sets!S421</f>
        <v>6</v>
      </c>
      <c r="K422" s="33">
        <f>DPS_Calcs!W420</f>
        <v>0.68945884967182491</v>
      </c>
      <c r="L422" s="10">
        <f>DPS_Calcs!Q420</f>
        <v>117.31692202401246</v>
      </c>
      <c r="M422" s="10"/>
      <c r="N422" s="4">
        <f>ROUND(MAX($G422*INDEX(Multipliers_RAW!$B$3:$T$21,Type_Calc!$H422,Type_Calc!N$1),INDEX(Multipliers_RAW!$B$3:$T$21,Type_Calc!$H422,Type_Calc!N$1)*$G422*$K422+(1-$K422)*INDEX(Multipliers_RAW!$B$3:$T$21,Type_Calc!$J422,Type_Calc!N$1)*$I422)*($L422/INDEX(Multipliers_RAW!$B$3:$T$21,N$1,$E422)/INDEX(Multipliers_RAW!$B$3:$T$21,N$1,$F422))/Inputs!$B$12,3)</f>
        <v>194.26499999999999</v>
      </c>
      <c r="O422" s="4">
        <f>ROUND(MAX($G422*INDEX(Multipliers_RAW!$B$3:$T$21,Type_Calc!$H422,Type_Calc!O$1),INDEX(Multipliers_RAW!$B$3:$T$21,Type_Calc!$H422,Type_Calc!O$1)*$G422*$K422+(1-$K422)*INDEX(Multipliers_RAW!$B$3:$T$21,Type_Calc!$J422,Type_Calc!O$1)*$I422)*($L422/INDEX(Multipliers_RAW!$B$3:$T$21,O$1,$E422)/INDEX(Multipliers_RAW!$B$3:$T$21,O$1,$F422))/Inputs!$B$12,3)</f>
        <v>223.036</v>
      </c>
      <c r="P422" s="4">
        <f>ROUND(MAX($G422*INDEX(Multipliers_RAW!$B$3:$T$21,Type_Calc!$H422,Type_Calc!P$1),INDEX(Multipliers_RAW!$B$3:$T$21,Type_Calc!$H422,Type_Calc!P$1)*$G422*$K422+(1-$K422)*INDEX(Multipliers_RAW!$B$3:$T$21,Type_Calc!$J422,Type_Calc!P$1)*$I422)*($L422/INDEX(Multipliers_RAW!$B$3:$T$21,P$1,$E422)/INDEX(Multipliers_RAW!$B$3:$T$21,P$1,$F422))/Inputs!$B$12,3)</f>
        <v>223.036</v>
      </c>
      <c r="Q422" s="4">
        <f>ROUND(MAX($G422*INDEX(Multipliers_RAW!$B$3:$T$21,Type_Calc!$H422,Type_Calc!Q$1),INDEX(Multipliers_RAW!$B$3:$T$21,Type_Calc!$H422,Type_Calc!Q$1)*$G422*$K422+(1-$K422)*INDEX(Multipliers_RAW!$B$3:$T$21,Type_Calc!$J422,Type_Calc!Q$1)*$I422)*($L422/INDEX(Multipliers_RAW!$B$3:$T$21,Q$1,$E422)/INDEX(Multipliers_RAW!$B$3:$T$21,Q$1,$F422))/Inputs!$B$12,3)</f>
        <v>155.41200000000001</v>
      </c>
      <c r="R422" s="4">
        <f>ROUND(MAX($G422*INDEX(Multipliers_RAW!$B$3:$T$21,Type_Calc!$H422,Type_Calc!R$1),INDEX(Multipliers_RAW!$B$3:$T$21,Type_Calc!$H422,Type_Calc!R$1)*$G422*$K422+(1-$K422)*INDEX(Multipliers_RAW!$B$3:$T$21,Type_Calc!$J422,Type_Calc!R$1)*$I422)*($L422/INDEX(Multipliers_RAW!$B$3:$T$21,R$1,$E422)/INDEX(Multipliers_RAW!$B$3:$T$21,R$1,$F422))/Inputs!$B$12,3)</f>
        <v>242.83099999999999</v>
      </c>
      <c r="S422" s="4">
        <f>ROUND(MAX($G422*INDEX(Multipliers_RAW!$B$3:$T$21,Type_Calc!$H422,Type_Calc!S$1),INDEX(Multipliers_RAW!$B$3:$T$21,Type_Calc!$H422,Type_Calc!S$1)*$G422*$K422+(1-$K422)*INDEX(Multipliers_RAW!$B$3:$T$21,Type_Calc!$J422,Type_Calc!S$1)*$I422)*($L422/INDEX(Multipliers_RAW!$B$3:$T$21,S$1,$E422)/INDEX(Multipliers_RAW!$B$3:$T$21,S$1,$F422))/Inputs!$B$12,3)</f>
        <v>223.036</v>
      </c>
      <c r="T422" s="4">
        <f>ROUND(MAX($G422*INDEX(Multipliers_RAW!$B$3:$T$21,Type_Calc!$H422,Type_Calc!T$1),INDEX(Multipliers_RAW!$B$3:$T$21,Type_Calc!$H422,Type_Calc!T$1)*$G422*$K422+(1-$K422)*INDEX(Multipliers_RAW!$B$3:$T$21,Type_Calc!$J422,Type_Calc!T$1)*$I422)*($L422/INDEX(Multipliers_RAW!$B$3:$T$21,T$1,$E422)/INDEX(Multipliers_RAW!$B$3:$T$21,T$1,$F422))/Inputs!$B$12,3)</f>
        <v>242.83099999999999</v>
      </c>
      <c r="U422" s="4">
        <f>ROUND(MAX($G422*INDEX(Multipliers_RAW!$B$3:$T$21,Type_Calc!$H422,Type_Calc!U$1),INDEX(Multipliers_RAW!$B$3:$T$21,Type_Calc!$H422,Type_Calc!U$1)*$G422*$K422+(1-$K422)*INDEX(Multipliers_RAW!$B$3:$T$21,Type_Calc!$J422,Type_Calc!U$1)*$I422)*($L422/INDEX(Multipliers_RAW!$B$3:$T$21,U$1,$E422)/INDEX(Multipliers_RAW!$B$3:$T$21,U$1,$F422))/Inputs!$B$12,3)</f>
        <v>214.06</v>
      </c>
      <c r="V422" s="4">
        <f>ROUND(MAX($G422*INDEX(Multipliers_RAW!$B$3:$T$21,Type_Calc!$H422,Type_Calc!V$1),INDEX(Multipliers_RAW!$B$3:$T$21,Type_Calc!$H422,Type_Calc!V$1)*$G422*$K422+(1-$K422)*INDEX(Multipliers_RAW!$B$3:$T$21,Type_Calc!$J422,Type_Calc!V$1)*$I422)*($L422/INDEX(Multipliers_RAW!$B$3:$T$21,V$1,$E422)/INDEX(Multipliers_RAW!$B$3:$T$21,V$1,$F422))/Inputs!$B$12,3)</f>
        <v>152.83500000000001</v>
      </c>
      <c r="W422" s="4">
        <f>ROUND(MAX($G422*INDEX(Multipliers_RAW!$B$3:$T$21,Type_Calc!$H422,Type_Calc!W$1),INDEX(Multipliers_RAW!$B$3:$T$21,Type_Calc!$H422,Type_Calc!W$1)*$G422*$K422+(1-$K422)*INDEX(Multipliers_RAW!$B$3:$T$21,Type_Calc!$J422,Type_Calc!W$1)*$I422)*($L422/INDEX(Multipliers_RAW!$B$3:$T$21,W$1,$E422)/INDEX(Multipliers_RAW!$B$3:$T$21,W$1,$F422))/Inputs!$B$12,3)</f>
        <v>214.06</v>
      </c>
      <c r="X422" s="4">
        <f>ROUND(MAX($G422*INDEX(Multipliers_RAW!$B$3:$T$21,Type_Calc!$H422,Type_Calc!X$1),INDEX(Multipliers_RAW!$B$3:$T$21,Type_Calc!$H422,Type_Calc!X$1)*$G422*$K422+(1-$K422)*INDEX(Multipliers_RAW!$B$3:$T$21,Type_Calc!$J422,Type_Calc!X$1)*$I422)*($L422/INDEX(Multipliers_RAW!$B$3:$T$21,X$1,$E422)/INDEX(Multipliers_RAW!$B$3:$T$21,X$1,$F422))/Inputs!$B$12,3)</f>
        <v>155.41200000000001</v>
      </c>
      <c r="Y422" s="4">
        <f>ROUND(MAX($G422*INDEX(Multipliers_RAW!$B$3:$T$21,Type_Calc!$H422,Type_Calc!Y$1),INDEX(Multipliers_RAW!$B$3:$T$21,Type_Calc!$H422,Type_Calc!Y$1)*$G422*$K422+(1-$K422)*INDEX(Multipliers_RAW!$B$3:$T$21,Type_Calc!$J422,Type_Calc!Y$1)*$I422)*($L422/INDEX(Multipliers_RAW!$B$3:$T$21,Y$1,$E422)/INDEX(Multipliers_RAW!$B$3:$T$21,Y$1,$F422))/Inputs!$B$12,3)</f>
        <v>242.83099999999999</v>
      </c>
      <c r="Z422" s="4">
        <f>ROUND(MAX($G422*INDEX(Multipliers_RAW!$B$3:$T$21,Type_Calc!$H422,Type_Calc!Z$1),INDEX(Multipliers_RAW!$B$3:$T$21,Type_Calc!$H422,Type_Calc!Z$1)*$G422*$K422+(1-$K422)*INDEX(Multipliers_RAW!$B$3:$T$21,Type_Calc!$J422,Type_Calc!Z$1)*$I422)*($L422/INDEX(Multipliers_RAW!$B$3:$T$21,Z$1,$E422)/INDEX(Multipliers_RAW!$B$3:$T$21,Z$1,$F422))/Inputs!$B$12,3)</f>
        <v>171.24799999999999</v>
      </c>
      <c r="AA422" s="4">
        <f>ROUND(MAX($G422*INDEX(Multipliers_RAW!$B$3:$T$21,Type_Calc!$H422,Type_Calc!AA$1),INDEX(Multipliers_RAW!$B$3:$T$21,Type_Calc!$H422,Type_Calc!AA$1)*$G422*$K422+(1-$K422)*INDEX(Multipliers_RAW!$B$3:$T$21,Type_Calc!$J422,Type_Calc!AA$1)*$I422)*($L422/INDEX(Multipliers_RAW!$B$3:$T$21,AA$1,$E422)/INDEX(Multipliers_RAW!$B$3:$T$21,AA$1,$F422))/Inputs!$B$12,3)</f>
        <v>171.24799999999999</v>
      </c>
      <c r="AB422" s="4">
        <f>ROUND(MAX($G422*INDEX(Multipliers_RAW!$B$3:$T$21,Type_Calc!$H422,Type_Calc!AB$1),INDEX(Multipliers_RAW!$B$3:$T$21,Type_Calc!$H422,Type_Calc!AB$1)*$G422*$K422+(1-$K422)*INDEX(Multipliers_RAW!$B$3:$T$21,Type_Calc!$J422,Type_Calc!AB$1)*$I422)*($L422/INDEX(Multipliers_RAW!$B$3:$T$21,AB$1,$E422)/INDEX(Multipliers_RAW!$B$3:$T$21,AB$1,$F422))/Inputs!$B$12,3)</f>
        <v>214.06</v>
      </c>
      <c r="AC422" s="4">
        <f>ROUND(MAX($G422*INDEX(Multipliers_RAW!$B$3:$T$21,Type_Calc!$H422,Type_Calc!AC$1),INDEX(Multipliers_RAW!$B$3:$T$21,Type_Calc!$H422,Type_Calc!AC$1)*$G422*$K422+(1-$K422)*INDEX(Multipliers_RAW!$B$3:$T$21,Type_Calc!$J422,Type_Calc!AC$1)*$I422)*($L422/INDEX(Multipliers_RAW!$B$3:$T$21,AC$1,$E422)/INDEX(Multipliers_RAW!$B$3:$T$21,AC$1,$F422))/Inputs!$B$12,3)</f>
        <v>194.26499999999999</v>
      </c>
      <c r="AD422" s="4">
        <f>ROUND(MAX($G422*INDEX(Multipliers_RAW!$B$3:$T$21,Type_Calc!$H422,Type_Calc!AD$1),INDEX(Multipliers_RAW!$B$3:$T$21,Type_Calc!$H422,Type_Calc!AD$1)*$G422*$K422+(1-$K422)*INDEX(Multipliers_RAW!$B$3:$T$21,Type_Calc!$J422,Type_Calc!AD$1)*$I422)*($L422/INDEX(Multipliers_RAW!$B$3:$T$21,AD$1,$E422)/INDEX(Multipliers_RAW!$B$3:$T$21,AD$1,$F422))/Inputs!$B$12,3)</f>
        <v>194.26499999999999</v>
      </c>
      <c r="AE422" s="4">
        <f>ROUND(MAX($G422*INDEX(Multipliers_RAW!$B$3:$T$21,Type_Calc!$H422,Type_Calc!AE$1),INDEX(Multipliers_RAW!$B$3:$T$21,Type_Calc!$H422,Type_Calc!AE$1)*$G422*$K422+(1-$K422)*INDEX(Multipliers_RAW!$B$3:$T$21,Type_Calc!$J422,Type_Calc!AE$1)*$I422)*($L422/INDEX(Multipliers_RAW!$B$3:$T$21,AE$1,$E422)/INDEX(Multipliers_RAW!$B$3:$T$21,AE$1,$F422))/Inputs!$B$12,3)</f>
        <v>278.79500000000002</v>
      </c>
      <c r="AF422" s="4">
        <f>ROUND(MAX($G422*INDEX(Multipliers_RAW!$B$3:$T$21,Type_Calc!$H422,Type_Calc!AF$1),INDEX(Multipliers_RAW!$B$3:$T$21,Type_Calc!$H422,Type_Calc!AF$1)*$G422*$K422+(1-$K422)*INDEX(Multipliers_RAW!$B$3:$T$21,Type_Calc!$J422,Type_Calc!AF$1)*$I422)*($L422/INDEX(Multipliers_RAW!$B$3:$T$21,AF$1,$E422)/INDEX(Multipliers_RAW!$B$3:$T$21,AF$1,$F422))/Inputs!$B$12,3)</f>
        <v>194.26499999999999</v>
      </c>
      <c r="AG422" s="4">
        <f t="shared" si="155"/>
        <v>205.97366666666665</v>
      </c>
      <c r="AH422" s="4">
        <f>SUMPRODUCT(N422:AF422,Type_DEF_Calc!$AJ$1:$BB$1)/19</f>
        <v>206.1538419403642</v>
      </c>
      <c r="AI422" s="10"/>
      <c r="AJ422" s="10" t="str">
        <f t="shared" si="156"/>
        <v/>
      </c>
      <c r="AK422" s="10" t="str">
        <f t="shared" si="173"/>
        <v/>
      </c>
      <c r="AL422" s="10" t="str">
        <f t="shared" si="174"/>
        <v/>
      </c>
      <c r="AM422" s="10" t="str">
        <f t="shared" si="175"/>
        <v/>
      </c>
      <c r="AN422" s="10">
        <f t="shared" si="158"/>
        <v>242.83099999999999</v>
      </c>
      <c r="AO422" s="10" t="str">
        <f t="shared" si="159"/>
        <v/>
      </c>
      <c r="AP422" s="10" t="str">
        <f t="shared" si="160"/>
        <v/>
      </c>
      <c r="AQ422" s="10" t="str">
        <f t="shared" si="161"/>
        <v/>
      </c>
      <c r="AR422" s="10" t="str">
        <f t="shared" si="162"/>
        <v/>
      </c>
      <c r="AS422" s="10">
        <f t="shared" si="163"/>
        <v>214.06</v>
      </c>
      <c r="AT422" s="10" t="str">
        <f t="shared" si="164"/>
        <v/>
      </c>
      <c r="AU422" s="10" t="str">
        <f t="shared" si="165"/>
        <v/>
      </c>
      <c r="AV422" s="10" t="str">
        <f t="shared" si="166"/>
        <v/>
      </c>
      <c r="AW422" s="10" t="str">
        <f t="shared" si="167"/>
        <v/>
      </c>
      <c r="AX422" s="10">
        <f t="shared" si="168"/>
        <v>214.06</v>
      </c>
      <c r="AY422" s="10" t="str">
        <f t="shared" si="169"/>
        <v/>
      </c>
      <c r="AZ422" s="10" t="str">
        <f t="shared" si="170"/>
        <v/>
      </c>
      <c r="BA422" s="10" t="str">
        <f t="shared" si="171"/>
        <v/>
      </c>
      <c r="BB422" s="10" t="str">
        <f t="shared" si="172"/>
        <v/>
      </c>
      <c r="BD422" s="5">
        <f>_xlfn.RANK.EQ(N422,N$4:N$855)+COUNTIF(N$4:N422,N422)-1</f>
        <v>148</v>
      </c>
      <c r="BE422" s="5">
        <f>_xlfn.RANK.EQ(O422,O$4:O$855)+COUNTIF(O$4:O422,O422)-1</f>
        <v>115</v>
      </c>
      <c r="BF422" s="5">
        <f>_xlfn.RANK.EQ(P422,P$4:P$855)+COUNTIF(P$4:P422,P422)-1</f>
        <v>97</v>
      </c>
      <c r="BG422" s="5">
        <f>_xlfn.RANK.EQ(Q422,Q$4:Q$855)+COUNTIF(Q$4:Q422,Q422)-1</f>
        <v>191</v>
      </c>
      <c r="BH422" s="5">
        <f>_xlfn.RANK.EQ(R422,R$4:R$855)+COUNTIF(R$4:R422,R422)-1</f>
        <v>114</v>
      </c>
      <c r="BI422" s="5">
        <f>_xlfn.RANK.EQ(S422,S$4:S$855)+COUNTIF(S$4:S422,S422)-1</f>
        <v>109</v>
      </c>
      <c r="BJ422" s="5">
        <f>_xlfn.RANK.EQ(T422,T$4:T$855)+COUNTIF(T$4:T422,T422)-1</f>
        <v>115</v>
      </c>
      <c r="BK422" s="5">
        <f>_xlfn.RANK.EQ(U422,U$4:U$855)+COUNTIF(U$4:U422,U422)-1</f>
        <v>119</v>
      </c>
      <c r="BL422" s="5">
        <f>_xlfn.RANK.EQ(V422,V$4:V$855)+COUNTIF(V$4:V422,V422)-1</f>
        <v>201</v>
      </c>
      <c r="BM422" s="5">
        <f>_xlfn.RANK.EQ(W422,W$4:W$855)+COUNTIF(W$4:W422,W422)-1</f>
        <v>105</v>
      </c>
      <c r="BN422" s="5">
        <f>_xlfn.RANK.EQ(X422,X$4:X$855)+COUNTIF(X$4:X422,X422)-1</f>
        <v>198</v>
      </c>
      <c r="BO422" s="5">
        <f>_xlfn.RANK.EQ(Y422,Y$4:Y$855)+COUNTIF(Y$4:Y422,Y422)-1</f>
        <v>103</v>
      </c>
      <c r="BP422" s="5">
        <f>_xlfn.RANK.EQ(Z422,Z$4:Z$855)+COUNTIF(Z$4:Z422,Z422)-1</f>
        <v>176</v>
      </c>
      <c r="BQ422" s="5">
        <f>_xlfn.RANK.EQ(AA422,AA$4:AA$855)+COUNTIF(AA$4:AA422,AA422)-1</f>
        <v>165</v>
      </c>
      <c r="BR422" s="5">
        <f>_xlfn.RANK.EQ(AB422,AB$4:AB$855)+COUNTIF(AB$4:AB422,AB422)-1</f>
        <v>97</v>
      </c>
      <c r="BS422" s="5">
        <f>_xlfn.RANK.EQ(AC422,AC$4:AC$855)+COUNTIF(AC$4:AC422,AC422)-1</f>
        <v>139</v>
      </c>
      <c r="BT422" s="5">
        <f>_xlfn.RANK.EQ(AD422,AD$4:AD$855)+COUNTIF(AD$4:AD422,AD422)-1</f>
        <v>134</v>
      </c>
      <c r="BU422" s="5">
        <f>_xlfn.RANK.EQ(AE422,AE$4:AE$855)+COUNTIF(AE$4:AE422,AE422)-1</f>
        <v>68</v>
      </c>
      <c r="BV422" s="5">
        <f>_xlfn.RANK.EQ(AF422,AF$4:AF$855)+COUNTIF(AF$4:AF422,AF422)-1</f>
        <v>133</v>
      </c>
      <c r="BW422" s="64">
        <f>_xlfn.RANK.EQ(AH422,AH$4:AH$855)+COUNTIF(AH$4:AH422,AH422)-1</f>
        <v>119</v>
      </c>
      <c r="BX422" s="64">
        <f t="shared" si="157"/>
        <v>68</v>
      </c>
      <c r="BY422" s="64" t="str">
        <f t="shared" si="154"/>
        <v>068</v>
      </c>
      <c r="CA422" s="5" t="str">
        <f>IFERROR(_xlfn.RANK.EQ(AJ422,AJ$4:AJ$855)+COUNTIF(AJ$4:AJ422,AJ422)-1,"")</f>
        <v/>
      </c>
      <c r="CB422" s="5" t="str">
        <f>IFERROR(_xlfn.RANK.EQ(AK422,AK$4:AK$855)+COUNTIF(AK$4:AK422,AK422)-1,"")</f>
        <v/>
      </c>
      <c r="CC422" s="5" t="str">
        <f>IFERROR(_xlfn.RANK.EQ(AL422,AL$4:AL$855)+COUNTIF(AL$4:AL422,AL422)-1,"")</f>
        <v/>
      </c>
      <c r="CD422" s="5" t="str">
        <f>IFERROR(_xlfn.RANK.EQ(AM422,AM$4:AM$855)+COUNTIF(AM$4:AM422,AM422)-1,"")</f>
        <v/>
      </c>
      <c r="CE422" s="5">
        <f>IFERROR(_xlfn.RANK.EQ(AN422,AN$4:AN$855)+COUNTIF(AN$4:AN422,AN422)-1,"")</f>
        <v>29</v>
      </c>
      <c r="CF422" s="5" t="str">
        <f>IFERROR(_xlfn.RANK.EQ(AO422,AO$4:AO$855)+COUNTIF(AO$4:AO422,AO422)-1,"")</f>
        <v/>
      </c>
      <c r="CG422" s="5" t="str">
        <f>IFERROR(_xlfn.RANK.EQ(AP422,AP$4:AP$855)+COUNTIF(AP$4:AP422,AP422)-1,"")</f>
        <v/>
      </c>
      <c r="CH422" s="5" t="str">
        <f>IFERROR(_xlfn.RANK.EQ(AQ422,AQ$4:AQ$855)+COUNTIF(AQ$4:AQ422,AQ422)-1,"")</f>
        <v/>
      </c>
      <c r="CI422" s="5" t="str">
        <f>IFERROR(_xlfn.RANK.EQ(AR422,AR$4:AR$855)+COUNTIF(AR$4:AR422,AR422)-1,"")</f>
        <v/>
      </c>
      <c r="CJ422" s="5">
        <f>IFERROR(_xlfn.RANK.EQ(AS422,AS$4:AS$855)+COUNTIF(AS$4:AS422,AS422)-1,"")</f>
        <v>28</v>
      </c>
      <c r="CK422" s="5" t="str">
        <f>IFERROR(_xlfn.RANK.EQ(AT422,AT$4:AT$855)+COUNTIF(AT$4:AT422,AT422)-1,"")</f>
        <v/>
      </c>
      <c r="CL422" s="5" t="str">
        <f>IFERROR(_xlfn.RANK.EQ(AU422,AU$4:AU$855)+COUNTIF(AU$4:AU422,AU422)-1,"")</f>
        <v/>
      </c>
      <c r="CM422" s="5" t="str">
        <f>IFERROR(_xlfn.RANK.EQ(AV422,AV$4:AV$855)+COUNTIF(AV$4:AV422,AV422)-1,"")</f>
        <v/>
      </c>
      <c r="CN422" s="5" t="str">
        <f>IFERROR(_xlfn.RANK.EQ(AW422,AW$4:AW$855)+COUNTIF(AW$4:AW422,AW422)-1,"")</f>
        <v/>
      </c>
      <c r="CO422" s="5">
        <f>IFERROR(_xlfn.RANK.EQ(AX422,AX$4:AX$855)+COUNTIF(AX$4:AX422,AX422)-1,"")</f>
        <v>24</v>
      </c>
      <c r="CP422" s="5" t="str">
        <f>IFERROR(_xlfn.RANK.EQ(AY422,AY$4:AY$855)+COUNTIF(AY$4:AY422,AY422)-1,"")</f>
        <v/>
      </c>
      <c r="CQ422" s="5" t="str">
        <f>IFERROR(_xlfn.RANK.EQ(AZ422,AZ$4:AZ$855)+COUNTIF(AZ$4:AZ422,AZ422)-1,"")</f>
        <v/>
      </c>
      <c r="CR422" s="5" t="str">
        <f>IFERROR(_xlfn.RANK.EQ(BA422,BA$4:BA$855)+COUNTIF(BA$4:BA422,BA422)-1,"")</f>
        <v/>
      </c>
      <c r="CS422" s="5" t="str">
        <f>IFERROR(_xlfn.RANK.EQ(BB422,BB$4:BB$855)+COUNTIF(BB$4:BB422,BB422)-1,"")</f>
        <v/>
      </c>
      <c r="CU422" s="64">
        <f>19-SUMPRODUCT(--($CA422:$CS422&gt;Type_Results!$Z$2))+(19-SUMPRODUCT(--($CA422:$CS422&gt;Type_Results!$Z$2-2)))+(19-SUMPRODUCT(--($CA422:$CS422&gt;1)))</f>
        <v>0</v>
      </c>
      <c r="CV422" s="64" t="str">
        <f>IF(CU422&gt;0,_xlfn.RANK.EQ(CU422,CU$4:CU$855)+COUNTIF(CU$4:CU422,CU422)-1,"")</f>
        <v/>
      </c>
    </row>
    <row r="423" spans="1:100" x14ac:dyDescent="0.25">
      <c r="A423" s="10">
        <f>Move_Sets!A422</f>
        <v>420</v>
      </c>
      <c r="B423" s="10" t="str">
        <f>Move_Sets!B422</f>
        <v>Geodude</v>
      </c>
      <c r="C423" s="10" t="str">
        <f>Move_Sets!C422</f>
        <v>Rock Throw</v>
      </c>
      <c r="D423" s="10" t="str">
        <f>Move_Sets!D422</f>
        <v>Rock Slide</v>
      </c>
      <c r="E423" s="10">
        <f>Move_Sets!E422</f>
        <v>13</v>
      </c>
      <c r="F423" s="10">
        <f>Move_Sets!F422</f>
        <v>9</v>
      </c>
      <c r="G423" s="6">
        <f>DPS_Calcs!L421</f>
        <v>3.6305860973465465</v>
      </c>
      <c r="H423" s="10">
        <f>Move_Sets!N422</f>
        <v>13</v>
      </c>
      <c r="I423" s="6">
        <f>DPS_Calcs!M421</f>
        <v>5.5729418744808061</v>
      </c>
      <c r="J423" s="10">
        <f>Move_Sets!S422</f>
        <v>13</v>
      </c>
      <c r="K423" s="33">
        <f>DPS_Calcs!W421</f>
        <v>0.36941063077984654</v>
      </c>
      <c r="L423" s="10">
        <f>DPS_Calcs!Q421</f>
        <v>38.539648984286558</v>
      </c>
      <c r="M423" s="10"/>
      <c r="N423" s="4">
        <f>ROUND(MAX($G423*INDEX(Multipliers_RAW!$B$3:$T$21,Type_Calc!$H423,Type_Calc!N$1),INDEX(Multipliers_RAW!$B$3:$T$21,Type_Calc!$H423,Type_Calc!N$1)*$G423*$K423+(1-$K423)*INDEX(Multipliers_RAW!$B$3:$T$21,Type_Calc!$J423,Type_Calc!N$1)*$I423)*($L423/INDEX(Multipliers_RAW!$B$3:$T$21,N$1,$E423)/INDEX(Multipliers_RAW!$B$3:$T$21,N$1,$F423))/Inputs!$B$12,3)</f>
        <v>46.969000000000001</v>
      </c>
      <c r="O423" s="4">
        <f>ROUND(MAX($G423*INDEX(Multipliers_RAW!$B$3:$T$21,Type_Calc!$H423,Type_Calc!O$1),INDEX(Multipliers_RAW!$B$3:$T$21,Type_Calc!$H423,Type_Calc!O$1)*$G423*$K423+(1-$K423)*INDEX(Multipliers_RAW!$B$3:$T$21,Type_Calc!$J423,Type_Calc!O$1)*$I423)*($L423/INDEX(Multipliers_RAW!$B$3:$T$21,O$1,$E423)/INDEX(Multipliers_RAW!$B$3:$T$21,O$1,$F423))/Inputs!$B$12,3)</f>
        <v>58.712000000000003</v>
      </c>
      <c r="P423" s="4">
        <f>ROUND(MAX($G423*INDEX(Multipliers_RAW!$B$3:$T$21,Type_Calc!$H423,Type_Calc!P$1),INDEX(Multipliers_RAW!$B$3:$T$21,Type_Calc!$H423,Type_Calc!P$1)*$G423*$K423+(1-$K423)*INDEX(Multipliers_RAW!$B$3:$T$21,Type_Calc!$J423,Type_Calc!P$1)*$I423)*($L423/INDEX(Multipliers_RAW!$B$3:$T$21,P$1,$E423)/INDEX(Multipliers_RAW!$B$3:$T$21,P$1,$F423))/Inputs!$B$12,3)</f>
        <v>24.047999999999998</v>
      </c>
      <c r="Q423" s="4">
        <f>ROUND(MAX($G423*INDEX(Multipliers_RAW!$B$3:$T$21,Type_Calc!$H423,Type_Calc!Q$1),INDEX(Multipliers_RAW!$B$3:$T$21,Type_Calc!$H423,Type_Calc!Q$1)*$G423*$K423+(1-$K423)*INDEX(Multipliers_RAW!$B$3:$T$21,Type_Calc!$J423,Type_Calc!Q$1)*$I423)*($L423/INDEX(Multipliers_RAW!$B$3:$T$21,Q$1,$E423)/INDEX(Multipliers_RAW!$B$3:$T$21,Q$1,$F423))/Inputs!$B$12,3)</f>
        <v>46.969000000000001</v>
      </c>
      <c r="R423" s="4">
        <f>ROUND(MAX($G423*INDEX(Multipliers_RAW!$B$3:$T$21,Type_Calc!$H423,Type_Calc!R$1),INDEX(Multipliers_RAW!$B$3:$T$21,Type_Calc!$H423,Type_Calc!R$1)*$G423*$K423+(1-$K423)*INDEX(Multipliers_RAW!$B$3:$T$21,Type_Calc!$J423,Type_Calc!R$1)*$I423)*($L423/INDEX(Multipliers_RAW!$B$3:$T$21,R$1,$E423)/INDEX(Multipliers_RAW!$B$3:$T$21,R$1,$F423))/Inputs!$B$12,3)</f>
        <v>24.047999999999998</v>
      </c>
      <c r="S423" s="4">
        <f>ROUND(MAX($G423*INDEX(Multipliers_RAW!$B$3:$T$21,Type_Calc!$H423,Type_Calc!S$1),INDEX(Multipliers_RAW!$B$3:$T$21,Type_Calc!$H423,Type_Calc!S$1)*$G423*$K423+(1-$K423)*INDEX(Multipliers_RAW!$B$3:$T$21,Type_Calc!$J423,Type_Calc!S$1)*$I423)*($L423/INDEX(Multipliers_RAW!$B$3:$T$21,S$1,$E423)/INDEX(Multipliers_RAW!$B$3:$T$21,S$1,$F423))/Inputs!$B$12,3)</f>
        <v>37.575000000000003</v>
      </c>
      <c r="T423" s="4">
        <f>ROUND(MAX($G423*INDEX(Multipliers_RAW!$B$3:$T$21,Type_Calc!$H423,Type_Calc!T$1),INDEX(Multipliers_RAW!$B$3:$T$21,Type_Calc!$H423,Type_Calc!T$1)*$G423*$K423+(1-$K423)*INDEX(Multipliers_RAW!$B$3:$T$21,Type_Calc!$J423,Type_Calc!T$1)*$I423)*($L423/INDEX(Multipliers_RAW!$B$3:$T$21,T$1,$E423)/INDEX(Multipliers_RAW!$B$3:$T$21,T$1,$F423))/Inputs!$B$12,3)</f>
        <v>24.047999999999998</v>
      </c>
      <c r="U423" s="4">
        <f>ROUND(MAX($G423*INDEX(Multipliers_RAW!$B$3:$T$21,Type_Calc!$H423,Type_Calc!U$1),INDEX(Multipliers_RAW!$B$3:$T$21,Type_Calc!$H423,Type_Calc!U$1)*$G423*$K423+(1-$K423)*INDEX(Multipliers_RAW!$B$3:$T$21,Type_Calc!$J423,Type_Calc!U$1)*$I423)*($L423/INDEX(Multipliers_RAW!$B$3:$T$21,U$1,$E423)/INDEX(Multipliers_RAW!$B$3:$T$21,U$1,$F423))/Inputs!$B$12,3)</f>
        <v>58.712000000000003</v>
      </c>
      <c r="V423" s="4">
        <f>ROUND(MAX($G423*INDEX(Multipliers_RAW!$B$3:$T$21,Type_Calc!$H423,Type_Calc!V$1),INDEX(Multipliers_RAW!$B$3:$T$21,Type_Calc!$H423,Type_Calc!V$1)*$G423*$K423+(1-$K423)*INDEX(Multipliers_RAW!$B$3:$T$21,Type_Calc!$J423,Type_Calc!V$1)*$I423)*($L423/INDEX(Multipliers_RAW!$B$3:$T$21,V$1,$E423)/INDEX(Multipliers_RAW!$B$3:$T$21,V$1,$F423))/Inputs!$B$12,3)</f>
        <v>24.047999999999998</v>
      </c>
      <c r="W423" s="4">
        <f>ROUND(MAX($G423*INDEX(Multipliers_RAW!$B$3:$T$21,Type_Calc!$H423,Type_Calc!W$1),INDEX(Multipliers_RAW!$B$3:$T$21,Type_Calc!$H423,Type_Calc!W$1)*$G423*$K423+(1-$K423)*INDEX(Multipliers_RAW!$B$3:$T$21,Type_Calc!$J423,Type_Calc!W$1)*$I423)*($L423/INDEX(Multipliers_RAW!$B$3:$T$21,W$1,$E423)/INDEX(Multipliers_RAW!$B$3:$T$21,W$1,$F423))/Inputs!$B$12,3)</f>
        <v>58.712000000000003</v>
      </c>
      <c r="X423" s="4">
        <f>ROUND(MAX($G423*INDEX(Multipliers_RAW!$B$3:$T$21,Type_Calc!$H423,Type_Calc!X$1),INDEX(Multipliers_RAW!$B$3:$T$21,Type_Calc!$H423,Type_Calc!X$1)*$G423*$K423+(1-$K423)*INDEX(Multipliers_RAW!$B$3:$T$21,Type_Calc!$J423,Type_Calc!X$1)*$I423)*($L423/INDEX(Multipliers_RAW!$B$3:$T$21,X$1,$E423)/INDEX(Multipliers_RAW!$B$3:$T$21,X$1,$F423))/Inputs!$B$12,3)</f>
        <v>37.575000000000003</v>
      </c>
      <c r="Y423" s="4">
        <f>ROUND(MAX($G423*INDEX(Multipliers_RAW!$B$3:$T$21,Type_Calc!$H423,Type_Calc!Y$1),INDEX(Multipliers_RAW!$B$3:$T$21,Type_Calc!$H423,Type_Calc!Y$1)*$G423*$K423+(1-$K423)*INDEX(Multipliers_RAW!$B$3:$T$21,Type_Calc!$J423,Type_Calc!Y$1)*$I423)*($L423/INDEX(Multipliers_RAW!$B$3:$T$21,Y$1,$E423)/INDEX(Multipliers_RAW!$B$3:$T$21,Y$1,$F423))/Inputs!$B$12,3)</f>
        <v>46.969000000000001</v>
      </c>
      <c r="Z423" s="4">
        <f>ROUND(MAX($G423*INDEX(Multipliers_RAW!$B$3:$T$21,Type_Calc!$H423,Type_Calc!Z$1),INDEX(Multipliers_RAW!$B$3:$T$21,Type_Calc!$H423,Type_Calc!Z$1)*$G423*$K423+(1-$K423)*INDEX(Multipliers_RAW!$B$3:$T$21,Type_Calc!$J423,Type_Calc!Z$1)*$I423)*($L423/INDEX(Multipliers_RAW!$B$3:$T$21,Z$1,$E423)/INDEX(Multipliers_RAW!$B$3:$T$21,Z$1,$F423))/Inputs!$B$12,3)</f>
        <v>46.969000000000001</v>
      </c>
      <c r="AA423" s="4">
        <f>ROUND(MAX($G423*INDEX(Multipliers_RAW!$B$3:$T$21,Type_Calc!$H423,Type_Calc!AA$1),INDEX(Multipliers_RAW!$B$3:$T$21,Type_Calc!$H423,Type_Calc!AA$1)*$G423*$K423+(1-$K423)*INDEX(Multipliers_RAW!$B$3:$T$21,Type_Calc!$J423,Type_Calc!AA$1)*$I423)*($L423/INDEX(Multipliers_RAW!$B$3:$T$21,AA$1,$E423)/INDEX(Multipliers_RAW!$B$3:$T$21,AA$1,$F423))/Inputs!$B$12,3)</f>
        <v>37.575000000000003</v>
      </c>
      <c r="AB423" s="4">
        <f>ROUND(MAX($G423*INDEX(Multipliers_RAW!$B$3:$T$21,Type_Calc!$H423,Type_Calc!AB$1),INDEX(Multipliers_RAW!$B$3:$T$21,Type_Calc!$H423,Type_Calc!AB$1)*$G423*$K423+(1-$K423)*INDEX(Multipliers_RAW!$B$3:$T$21,Type_Calc!$J423,Type_Calc!AB$1)*$I423)*($L423/INDEX(Multipliers_RAW!$B$3:$T$21,AB$1,$E423)/INDEX(Multipliers_RAW!$B$3:$T$21,AB$1,$F423))/Inputs!$B$12,3)</f>
        <v>37.575000000000003</v>
      </c>
      <c r="AC423" s="4">
        <f>ROUND(MAX($G423*INDEX(Multipliers_RAW!$B$3:$T$21,Type_Calc!$H423,Type_Calc!AC$1),INDEX(Multipliers_RAW!$B$3:$T$21,Type_Calc!$H423,Type_Calc!AC$1)*$G423*$K423+(1-$K423)*INDEX(Multipliers_RAW!$B$3:$T$21,Type_Calc!$J423,Type_Calc!AC$1)*$I423)*($L423/INDEX(Multipliers_RAW!$B$3:$T$21,AC$1,$E423)/INDEX(Multipliers_RAW!$B$3:$T$21,AC$1,$F423))/Inputs!$B$12,3)</f>
        <v>37.575000000000003</v>
      </c>
      <c r="AD423" s="4">
        <f>ROUND(MAX($G423*INDEX(Multipliers_RAW!$B$3:$T$21,Type_Calc!$H423,Type_Calc!AD$1),INDEX(Multipliers_RAW!$B$3:$T$21,Type_Calc!$H423,Type_Calc!AD$1)*$G423*$K423+(1-$K423)*INDEX(Multipliers_RAW!$B$3:$T$21,Type_Calc!$J423,Type_Calc!AD$1)*$I423)*($L423/INDEX(Multipliers_RAW!$B$3:$T$21,AD$1,$E423)/INDEX(Multipliers_RAW!$B$3:$T$21,AD$1,$F423))/Inputs!$B$12,3)</f>
        <v>24.047999999999998</v>
      </c>
      <c r="AE423" s="4">
        <f>ROUND(MAX($G423*INDEX(Multipliers_RAW!$B$3:$T$21,Type_Calc!$H423,Type_Calc!AE$1),INDEX(Multipliers_RAW!$B$3:$T$21,Type_Calc!$H423,Type_Calc!AE$1)*$G423*$K423+(1-$K423)*INDEX(Multipliers_RAW!$B$3:$T$21,Type_Calc!$J423,Type_Calc!AE$1)*$I423)*($L423/INDEX(Multipliers_RAW!$B$3:$T$21,AE$1,$E423)/INDEX(Multipliers_RAW!$B$3:$T$21,AE$1,$F423))/Inputs!$B$12,3)</f>
        <v>37.575000000000003</v>
      </c>
      <c r="AF423" s="4">
        <f>ROUND(MAX($G423*INDEX(Multipliers_RAW!$B$3:$T$21,Type_Calc!$H423,Type_Calc!AF$1),INDEX(Multipliers_RAW!$B$3:$T$21,Type_Calc!$H423,Type_Calc!AF$1)*$G423*$K423+(1-$K423)*INDEX(Multipliers_RAW!$B$3:$T$21,Type_Calc!$J423,Type_Calc!AF$1)*$I423)*($L423/INDEX(Multipliers_RAW!$B$3:$T$21,AF$1,$E423)/INDEX(Multipliers_RAW!$B$3:$T$21,AF$1,$F423))/Inputs!$B$12,3)</f>
        <v>37.575000000000003</v>
      </c>
      <c r="AG423" s="4">
        <f t="shared" si="155"/>
        <v>39.427888888888901</v>
      </c>
      <c r="AH423" s="4">
        <f>SUMPRODUCT(N423:AF423,Type_DEF_Calc!$AJ$1:$BB$1)/19</f>
        <v>39.746736307241108</v>
      </c>
      <c r="AI423" s="10"/>
      <c r="AJ423" s="10">
        <f t="shared" si="156"/>
        <v>46.969000000000001</v>
      </c>
      <c r="AK423" s="10">
        <f t="shared" si="173"/>
        <v>58.712000000000003</v>
      </c>
      <c r="AL423" s="10">
        <f t="shared" si="174"/>
        <v>24.047999999999998</v>
      </c>
      <c r="AM423" s="10" t="str">
        <f t="shared" si="175"/>
        <v/>
      </c>
      <c r="AN423" s="10">
        <f t="shared" si="158"/>
        <v>24.047999999999998</v>
      </c>
      <c r="AO423" s="10">
        <f t="shared" si="159"/>
        <v>37.575000000000003</v>
      </c>
      <c r="AP423" s="10" t="str">
        <f t="shared" si="160"/>
        <v/>
      </c>
      <c r="AQ423" s="10" t="str">
        <f t="shared" si="161"/>
        <v/>
      </c>
      <c r="AR423" s="10" t="str">
        <f t="shared" si="162"/>
        <v/>
      </c>
      <c r="AS423" s="10">
        <f t="shared" si="163"/>
        <v>58.712000000000003</v>
      </c>
      <c r="AT423" s="10">
        <f t="shared" si="164"/>
        <v>37.575000000000003</v>
      </c>
      <c r="AU423" s="10">
        <f t="shared" si="165"/>
        <v>46.969000000000001</v>
      </c>
      <c r="AV423" s="10" t="str">
        <f t="shared" si="166"/>
        <v/>
      </c>
      <c r="AW423" s="10">
        <f t="shared" si="167"/>
        <v>37.575000000000003</v>
      </c>
      <c r="AX423" s="10">
        <f t="shared" si="168"/>
        <v>37.575000000000003</v>
      </c>
      <c r="AY423" s="10">
        <f t="shared" si="169"/>
        <v>37.575000000000003</v>
      </c>
      <c r="AZ423" s="10" t="str">
        <f t="shared" si="170"/>
        <v/>
      </c>
      <c r="BA423" s="10">
        <f t="shared" si="171"/>
        <v>37.575000000000003</v>
      </c>
      <c r="BB423" s="10">
        <f t="shared" si="172"/>
        <v>37.575000000000003</v>
      </c>
      <c r="BD423" s="5">
        <f>_xlfn.RANK.EQ(N423,N$4:N$855)+COUNTIF(N$4:N423,N423)-1</f>
        <v>665</v>
      </c>
      <c r="BE423" s="5">
        <f>_xlfn.RANK.EQ(O423,O$4:O$855)+COUNTIF(O$4:O423,O423)-1</f>
        <v>611</v>
      </c>
      <c r="BF423" s="5">
        <f>_xlfn.RANK.EQ(P423,P$4:P$855)+COUNTIF(P$4:P423,P423)-1</f>
        <v>802</v>
      </c>
      <c r="BG423" s="5">
        <f>_xlfn.RANK.EQ(Q423,Q$4:Q$855)+COUNTIF(Q$4:Q423,Q423)-1</f>
        <v>650</v>
      </c>
      <c r="BH423" s="5">
        <f>_xlfn.RANK.EQ(R423,R$4:R$855)+COUNTIF(R$4:R423,R423)-1</f>
        <v>795</v>
      </c>
      <c r="BI423" s="5">
        <f>_xlfn.RANK.EQ(S423,S$4:S$855)+COUNTIF(S$4:S423,S423)-1</f>
        <v>734</v>
      </c>
      <c r="BJ423" s="5">
        <f>_xlfn.RANK.EQ(T423,T$4:T$855)+COUNTIF(T$4:T423,T423)-1</f>
        <v>819</v>
      </c>
      <c r="BK423" s="5">
        <f>_xlfn.RANK.EQ(U423,U$4:U$855)+COUNTIF(U$4:U423,U423)-1</f>
        <v>612</v>
      </c>
      <c r="BL423" s="5">
        <f>_xlfn.RANK.EQ(V423,V$4:V$855)+COUNTIF(V$4:V423,V423)-1</f>
        <v>794</v>
      </c>
      <c r="BM423" s="5">
        <f>_xlfn.RANK.EQ(W423,W$4:W$855)+COUNTIF(W$4:W423,W423)-1</f>
        <v>574</v>
      </c>
      <c r="BN423" s="5">
        <f>_xlfn.RANK.EQ(X423,X$4:X$855)+COUNTIF(X$4:X423,X423)-1</f>
        <v>710</v>
      </c>
      <c r="BO423" s="5">
        <f>_xlfn.RANK.EQ(Y423,Y$4:Y$855)+COUNTIF(Y$4:Y423,Y423)-1</f>
        <v>668</v>
      </c>
      <c r="BP423" s="5">
        <f>_xlfn.RANK.EQ(Z423,Z$4:Z$855)+COUNTIF(Z$4:Z423,Z423)-1</f>
        <v>658</v>
      </c>
      <c r="BQ423" s="5">
        <f>_xlfn.RANK.EQ(AA423,AA$4:AA$855)+COUNTIF(AA$4:AA423,AA423)-1</f>
        <v>703</v>
      </c>
      <c r="BR423" s="5">
        <f>_xlfn.RANK.EQ(AB423,AB$4:AB$855)+COUNTIF(AB$4:AB423,AB423)-1</f>
        <v>708</v>
      </c>
      <c r="BS423" s="5">
        <f>_xlfn.RANK.EQ(AC423,AC$4:AC$855)+COUNTIF(AC$4:AC423,AC423)-1</f>
        <v>717</v>
      </c>
      <c r="BT423" s="5">
        <f>_xlfn.RANK.EQ(AD423,AD$4:AD$855)+COUNTIF(AD$4:AD423,AD423)-1</f>
        <v>797</v>
      </c>
      <c r="BU423" s="5">
        <f>_xlfn.RANK.EQ(AE423,AE$4:AE$855)+COUNTIF(AE$4:AE423,AE423)-1</f>
        <v>737</v>
      </c>
      <c r="BV423" s="5">
        <f>_xlfn.RANK.EQ(AF423,AF$4:AF$855)+COUNTIF(AF$4:AF423,AF423)-1</f>
        <v>724</v>
      </c>
      <c r="BW423" s="64">
        <f>_xlfn.RANK.EQ(AH423,AH$4:AH$855)+COUNTIF(AH$4:AH423,AH423)-1</f>
        <v>715</v>
      </c>
      <c r="BX423" s="64">
        <f t="shared" si="157"/>
        <v>574</v>
      </c>
      <c r="BY423" s="64">
        <f t="shared" si="154"/>
        <v>574</v>
      </c>
      <c r="CA423" s="5">
        <f>IFERROR(_xlfn.RANK.EQ(AJ423,AJ$4:AJ$855)+COUNTIF(AJ$4:AJ423,AJ423)-1,"")</f>
        <v>124</v>
      </c>
      <c r="CB423" s="5">
        <f>IFERROR(_xlfn.RANK.EQ(AK423,AK$4:AK$855)+COUNTIF(AK$4:AK423,AK423)-1,"")</f>
        <v>114</v>
      </c>
      <c r="CC423" s="5">
        <f>IFERROR(_xlfn.RANK.EQ(AL423,AL$4:AL$855)+COUNTIF(AL$4:AL423,AL423)-1,"")</f>
        <v>144</v>
      </c>
      <c r="CD423" s="5" t="str">
        <f>IFERROR(_xlfn.RANK.EQ(AM423,AM$4:AM$855)+COUNTIF(AM$4:AM423,AM423)-1,"")</f>
        <v/>
      </c>
      <c r="CE423" s="5">
        <f>IFERROR(_xlfn.RANK.EQ(AN423,AN$4:AN$855)+COUNTIF(AN$4:AN423,AN423)-1,"")</f>
        <v>144</v>
      </c>
      <c r="CF423" s="5">
        <f>IFERROR(_xlfn.RANK.EQ(AO423,AO$4:AO$855)+COUNTIF(AO$4:AO423,AO423)-1,"")</f>
        <v>134</v>
      </c>
      <c r="CG423" s="5" t="str">
        <f>IFERROR(_xlfn.RANK.EQ(AP423,AP$4:AP$855)+COUNTIF(AP$4:AP423,AP423)-1,"")</f>
        <v/>
      </c>
      <c r="CH423" s="5" t="str">
        <f>IFERROR(_xlfn.RANK.EQ(AQ423,AQ$4:AQ$855)+COUNTIF(AQ$4:AQ423,AQ423)-1,"")</f>
        <v/>
      </c>
      <c r="CI423" s="5" t="str">
        <f>IFERROR(_xlfn.RANK.EQ(AR423,AR$4:AR$855)+COUNTIF(AR$4:AR423,AR423)-1,"")</f>
        <v/>
      </c>
      <c r="CJ423" s="5">
        <f>IFERROR(_xlfn.RANK.EQ(AS423,AS$4:AS$855)+COUNTIF(AS$4:AS423,AS423)-1,"")</f>
        <v>109</v>
      </c>
      <c r="CK423" s="5">
        <f>IFERROR(_xlfn.RANK.EQ(AT423,AT$4:AT$855)+COUNTIF(AT$4:AT423,AT423)-1,"")</f>
        <v>130</v>
      </c>
      <c r="CL423" s="5">
        <f>IFERROR(_xlfn.RANK.EQ(AU423,AU$4:AU$855)+COUNTIF(AU$4:AU423,AU423)-1,"")</f>
        <v>127</v>
      </c>
      <c r="CM423" s="5" t="str">
        <f>IFERROR(_xlfn.RANK.EQ(AV423,AV$4:AV$855)+COUNTIF(AV$4:AV423,AV423)-1,"")</f>
        <v/>
      </c>
      <c r="CN423" s="5">
        <f>IFERROR(_xlfn.RANK.EQ(AW423,AW$4:AW$855)+COUNTIF(AW$4:AW423,AW423)-1,"")</f>
        <v>131</v>
      </c>
      <c r="CO423" s="5">
        <f>IFERROR(_xlfn.RANK.EQ(AX423,AX$4:AX$855)+COUNTIF(AX$4:AX423,AX423)-1,"")</f>
        <v>130</v>
      </c>
      <c r="CP423" s="5">
        <f>IFERROR(_xlfn.RANK.EQ(AY423,AY$4:AY$855)+COUNTIF(AY$4:AY423,AY423)-1,"")</f>
        <v>133</v>
      </c>
      <c r="CQ423" s="5" t="str">
        <f>IFERROR(_xlfn.RANK.EQ(AZ423,AZ$4:AZ$855)+COUNTIF(AZ$4:AZ423,AZ423)-1,"")</f>
        <v/>
      </c>
      <c r="CR423" s="5">
        <f>IFERROR(_xlfn.RANK.EQ(BA423,BA$4:BA$855)+COUNTIF(BA$4:BA423,BA423)-1,"")</f>
        <v>134</v>
      </c>
      <c r="CS423" s="5">
        <f>IFERROR(_xlfn.RANK.EQ(BB423,BB$4:BB$855)+COUNTIF(BB$4:BB423,BB423)-1,"")</f>
        <v>134</v>
      </c>
      <c r="CU423" s="64">
        <f>19-SUMPRODUCT(--($CA423:$CS423&gt;Type_Results!$Z$2))+(19-SUMPRODUCT(--($CA423:$CS423&gt;Type_Results!$Z$2-2)))+(19-SUMPRODUCT(--($CA423:$CS423&gt;1)))</f>
        <v>0</v>
      </c>
      <c r="CV423" s="64" t="str">
        <f>IF(CU423&gt;0,_xlfn.RANK.EQ(CU423,CU$4:CU$855)+COUNTIF(CU$4:CU423,CU423)-1,"")</f>
        <v/>
      </c>
    </row>
    <row r="424" spans="1:100" x14ac:dyDescent="0.25">
      <c r="A424" s="10">
        <f>Move_Sets!A423</f>
        <v>421</v>
      </c>
      <c r="B424" s="10" t="str">
        <f>Move_Sets!B423</f>
        <v>Geodude</v>
      </c>
      <c r="C424" s="10" t="str">
        <f>Move_Sets!C423</f>
        <v>Rock Throw</v>
      </c>
      <c r="D424" s="10" t="str">
        <f>Move_Sets!D423</f>
        <v>Rock Tomb</v>
      </c>
      <c r="E424" s="10">
        <f>Move_Sets!E423</f>
        <v>13</v>
      </c>
      <c r="F424" s="10">
        <f>Move_Sets!F423</f>
        <v>9</v>
      </c>
      <c r="G424" s="6">
        <f>DPS_Calcs!L422</f>
        <v>3.6305860973465465</v>
      </c>
      <c r="H424" s="10">
        <f>Move_Sets!N423</f>
        <v>13</v>
      </c>
      <c r="I424" s="6">
        <f>DPS_Calcs!M422</f>
        <v>3.2881629248177981</v>
      </c>
      <c r="J424" s="10">
        <f>Move_Sets!S423</f>
        <v>13</v>
      </c>
      <c r="K424" s="33">
        <f>DPS_Calcs!W422</f>
        <v>0.25320265609537335</v>
      </c>
      <c r="L424" s="10">
        <f>DPS_Calcs!Q422</f>
        <v>38.539648984286558</v>
      </c>
      <c r="M424" s="10"/>
      <c r="N424" s="4">
        <f>ROUND(MAX($G424*INDEX(Multipliers_RAW!$B$3:$T$21,Type_Calc!$H424,Type_Calc!N$1),INDEX(Multipliers_RAW!$B$3:$T$21,Type_Calc!$H424,Type_Calc!N$1)*$G424*$K424+(1-$K424)*INDEX(Multipliers_RAW!$B$3:$T$21,Type_Calc!$J424,Type_Calc!N$1)*$I424)*($L424/INDEX(Multipliers_RAW!$B$3:$T$21,N$1,$E424)/INDEX(Multipliers_RAW!$B$3:$T$21,N$1,$F424))/Inputs!$B$12,3)</f>
        <v>35.121000000000002</v>
      </c>
      <c r="O424" s="4">
        <f>ROUND(MAX($G424*INDEX(Multipliers_RAW!$B$3:$T$21,Type_Calc!$H424,Type_Calc!O$1),INDEX(Multipliers_RAW!$B$3:$T$21,Type_Calc!$H424,Type_Calc!O$1)*$G424*$K424+(1-$K424)*INDEX(Multipliers_RAW!$B$3:$T$21,Type_Calc!$J424,Type_Calc!O$1)*$I424)*($L424/INDEX(Multipliers_RAW!$B$3:$T$21,O$1,$E424)/INDEX(Multipliers_RAW!$B$3:$T$21,O$1,$F424))/Inputs!$B$12,3)</f>
        <v>43.901000000000003</v>
      </c>
      <c r="P424" s="4">
        <f>ROUND(MAX($G424*INDEX(Multipliers_RAW!$B$3:$T$21,Type_Calc!$H424,Type_Calc!P$1),INDEX(Multipliers_RAW!$B$3:$T$21,Type_Calc!$H424,Type_Calc!P$1)*$G424*$K424+(1-$K424)*INDEX(Multipliers_RAW!$B$3:$T$21,Type_Calc!$J424,Type_Calc!P$1)*$I424)*($L424/INDEX(Multipliers_RAW!$B$3:$T$21,P$1,$E424)/INDEX(Multipliers_RAW!$B$3:$T$21,P$1,$F424))/Inputs!$B$12,3)</f>
        <v>17.981999999999999</v>
      </c>
      <c r="Q424" s="4">
        <f>ROUND(MAX($G424*INDEX(Multipliers_RAW!$B$3:$T$21,Type_Calc!$H424,Type_Calc!Q$1),INDEX(Multipliers_RAW!$B$3:$T$21,Type_Calc!$H424,Type_Calc!Q$1)*$G424*$K424+(1-$K424)*INDEX(Multipliers_RAW!$B$3:$T$21,Type_Calc!$J424,Type_Calc!Q$1)*$I424)*($L424/INDEX(Multipliers_RAW!$B$3:$T$21,Q$1,$E424)/INDEX(Multipliers_RAW!$B$3:$T$21,Q$1,$F424))/Inputs!$B$12,3)</f>
        <v>35.121000000000002</v>
      </c>
      <c r="R424" s="4">
        <f>ROUND(MAX($G424*INDEX(Multipliers_RAW!$B$3:$T$21,Type_Calc!$H424,Type_Calc!R$1),INDEX(Multipliers_RAW!$B$3:$T$21,Type_Calc!$H424,Type_Calc!R$1)*$G424*$K424+(1-$K424)*INDEX(Multipliers_RAW!$B$3:$T$21,Type_Calc!$J424,Type_Calc!R$1)*$I424)*($L424/INDEX(Multipliers_RAW!$B$3:$T$21,R$1,$E424)/INDEX(Multipliers_RAW!$B$3:$T$21,R$1,$F424))/Inputs!$B$12,3)</f>
        <v>17.981999999999999</v>
      </c>
      <c r="S424" s="4">
        <f>ROUND(MAX($G424*INDEX(Multipliers_RAW!$B$3:$T$21,Type_Calc!$H424,Type_Calc!S$1),INDEX(Multipliers_RAW!$B$3:$T$21,Type_Calc!$H424,Type_Calc!S$1)*$G424*$K424+(1-$K424)*INDEX(Multipliers_RAW!$B$3:$T$21,Type_Calc!$J424,Type_Calc!S$1)*$I424)*($L424/INDEX(Multipliers_RAW!$B$3:$T$21,S$1,$E424)/INDEX(Multipliers_RAW!$B$3:$T$21,S$1,$F424))/Inputs!$B$12,3)</f>
        <v>28.097000000000001</v>
      </c>
      <c r="T424" s="4">
        <f>ROUND(MAX($G424*INDEX(Multipliers_RAW!$B$3:$T$21,Type_Calc!$H424,Type_Calc!T$1),INDEX(Multipliers_RAW!$B$3:$T$21,Type_Calc!$H424,Type_Calc!T$1)*$G424*$K424+(1-$K424)*INDEX(Multipliers_RAW!$B$3:$T$21,Type_Calc!$J424,Type_Calc!T$1)*$I424)*($L424/INDEX(Multipliers_RAW!$B$3:$T$21,T$1,$E424)/INDEX(Multipliers_RAW!$B$3:$T$21,T$1,$F424))/Inputs!$B$12,3)</f>
        <v>17.981999999999999</v>
      </c>
      <c r="U424" s="4">
        <f>ROUND(MAX($G424*INDEX(Multipliers_RAW!$B$3:$T$21,Type_Calc!$H424,Type_Calc!U$1),INDEX(Multipliers_RAW!$B$3:$T$21,Type_Calc!$H424,Type_Calc!U$1)*$G424*$K424+(1-$K424)*INDEX(Multipliers_RAW!$B$3:$T$21,Type_Calc!$J424,Type_Calc!U$1)*$I424)*($L424/INDEX(Multipliers_RAW!$B$3:$T$21,U$1,$E424)/INDEX(Multipliers_RAW!$B$3:$T$21,U$1,$F424))/Inputs!$B$12,3)</f>
        <v>43.901000000000003</v>
      </c>
      <c r="V424" s="4">
        <f>ROUND(MAX($G424*INDEX(Multipliers_RAW!$B$3:$T$21,Type_Calc!$H424,Type_Calc!V$1),INDEX(Multipliers_RAW!$B$3:$T$21,Type_Calc!$H424,Type_Calc!V$1)*$G424*$K424+(1-$K424)*INDEX(Multipliers_RAW!$B$3:$T$21,Type_Calc!$J424,Type_Calc!V$1)*$I424)*($L424/INDEX(Multipliers_RAW!$B$3:$T$21,V$1,$E424)/INDEX(Multipliers_RAW!$B$3:$T$21,V$1,$F424))/Inputs!$B$12,3)</f>
        <v>17.981999999999999</v>
      </c>
      <c r="W424" s="4">
        <f>ROUND(MAX($G424*INDEX(Multipliers_RAW!$B$3:$T$21,Type_Calc!$H424,Type_Calc!W$1),INDEX(Multipliers_RAW!$B$3:$T$21,Type_Calc!$H424,Type_Calc!W$1)*$G424*$K424+(1-$K424)*INDEX(Multipliers_RAW!$B$3:$T$21,Type_Calc!$J424,Type_Calc!W$1)*$I424)*($L424/INDEX(Multipliers_RAW!$B$3:$T$21,W$1,$E424)/INDEX(Multipliers_RAW!$B$3:$T$21,W$1,$F424))/Inputs!$B$12,3)</f>
        <v>43.901000000000003</v>
      </c>
      <c r="X424" s="4">
        <f>ROUND(MAX($G424*INDEX(Multipliers_RAW!$B$3:$T$21,Type_Calc!$H424,Type_Calc!X$1),INDEX(Multipliers_RAW!$B$3:$T$21,Type_Calc!$H424,Type_Calc!X$1)*$G424*$K424+(1-$K424)*INDEX(Multipliers_RAW!$B$3:$T$21,Type_Calc!$J424,Type_Calc!X$1)*$I424)*($L424/INDEX(Multipliers_RAW!$B$3:$T$21,X$1,$E424)/INDEX(Multipliers_RAW!$B$3:$T$21,X$1,$F424))/Inputs!$B$12,3)</f>
        <v>28.097000000000001</v>
      </c>
      <c r="Y424" s="4">
        <f>ROUND(MAX($G424*INDEX(Multipliers_RAW!$B$3:$T$21,Type_Calc!$H424,Type_Calc!Y$1),INDEX(Multipliers_RAW!$B$3:$T$21,Type_Calc!$H424,Type_Calc!Y$1)*$G424*$K424+(1-$K424)*INDEX(Multipliers_RAW!$B$3:$T$21,Type_Calc!$J424,Type_Calc!Y$1)*$I424)*($L424/INDEX(Multipliers_RAW!$B$3:$T$21,Y$1,$E424)/INDEX(Multipliers_RAW!$B$3:$T$21,Y$1,$F424))/Inputs!$B$12,3)</f>
        <v>35.121000000000002</v>
      </c>
      <c r="Z424" s="4">
        <f>ROUND(MAX($G424*INDEX(Multipliers_RAW!$B$3:$T$21,Type_Calc!$H424,Type_Calc!Z$1),INDEX(Multipliers_RAW!$B$3:$T$21,Type_Calc!$H424,Type_Calc!Z$1)*$G424*$K424+(1-$K424)*INDEX(Multipliers_RAW!$B$3:$T$21,Type_Calc!$J424,Type_Calc!Z$1)*$I424)*($L424/INDEX(Multipliers_RAW!$B$3:$T$21,Z$1,$E424)/INDEX(Multipliers_RAW!$B$3:$T$21,Z$1,$F424))/Inputs!$B$12,3)</f>
        <v>35.121000000000002</v>
      </c>
      <c r="AA424" s="4">
        <f>ROUND(MAX($G424*INDEX(Multipliers_RAW!$B$3:$T$21,Type_Calc!$H424,Type_Calc!AA$1),INDEX(Multipliers_RAW!$B$3:$T$21,Type_Calc!$H424,Type_Calc!AA$1)*$G424*$K424+(1-$K424)*INDEX(Multipliers_RAW!$B$3:$T$21,Type_Calc!$J424,Type_Calc!AA$1)*$I424)*($L424/INDEX(Multipliers_RAW!$B$3:$T$21,AA$1,$E424)/INDEX(Multipliers_RAW!$B$3:$T$21,AA$1,$F424))/Inputs!$B$12,3)</f>
        <v>28.097000000000001</v>
      </c>
      <c r="AB424" s="4">
        <f>ROUND(MAX($G424*INDEX(Multipliers_RAW!$B$3:$T$21,Type_Calc!$H424,Type_Calc!AB$1),INDEX(Multipliers_RAW!$B$3:$T$21,Type_Calc!$H424,Type_Calc!AB$1)*$G424*$K424+(1-$K424)*INDEX(Multipliers_RAW!$B$3:$T$21,Type_Calc!$J424,Type_Calc!AB$1)*$I424)*($L424/INDEX(Multipliers_RAW!$B$3:$T$21,AB$1,$E424)/INDEX(Multipliers_RAW!$B$3:$T$21,AB$1,$F424))/Inputs!$B$12,3)</f>
        <v>28.097000000000001</v>
      </c>
      <c r="AC424" s="4">
        <f>ROUND(MAX($G424*INDEX(Multipliers_RAW!$B$3:$T$21,Type_Calc!$H424,Type_Calc!AC$1),INDEX(Multipliers_RAW!$B$3:$T$21,Type_Calc!$H424,Type_Calc!AC$1)*$G424*$K424+(1-$K424)*INDEX(Multipliers_RAW!$B$3:$T$21,Type_Calc!$J424,Type_Calc!AC$1)*$I424)*($L424/INDEX(Multipliers_RAW!$B$3:$T$21,AC$1,$E424)/INDEX(Multipliers_RAW!$B$3:$T$21,AC$1,$F424))/Inputs!$B$12,3)</f>
        <v>28.097000000000001</v>
      </c>
      <c r="AD424" s="4">
        <f>ROUND(MAX($G424*INDEX(Multipliers_RAW!$B$3:$T$21,Type_Calc!$H424,Type_Calc!AD$1),INDEX(Multipliers_RAW!$B$3:$T$21,Type_Calc!$H424,Type_Calc!AD$1)*$G424*$K424+(1-$K424)*INDEX(Multipliers_RAW!$B$3:$T$21,Type_Calc!$J424,Type_Calc!AD$1)*$I424)*($L424/INDEX(Multipliers_RAW!$B$3:$T$21,AD$1,$E424)/INDEX(Multipliers_RAW!$B$3:$T$21,AD$1,$F424))/Inputs!$B$12,3)</f>
        <v>17.981999999999999</v>
      </c>
      <c r="AE424" s="4">
        <f>ROUND(MAX($G424*INDEX(Multipliers_RAW!$B$3:$T$21,Type_Calc!$H424,Type_Calc!AE$1),INDEX(Multipliers_RAW!$B$3:$T$21,Type_Calc!$H424,Type_Calc!AE$1)*$G424*$K424+(1-$K424)*INDEX(Multipliers_RAW!$B$3:$T$21,Type_Calc!$J424,Type_Calc!AE$1)*$I424)*($L424/INDEX(Multipliers_RAW!$B$3:$T$21,AE$1,$E424)/INDEX(Multipliers_RAW!$B$3:$T$21,AE$1,$F424))/Inputs!$B$12,3)</f>
        <v>28.097000000000001</v>
      </c>
      <c r="AF424" s="4">
        <f>ROUND(MAX($G424*INDEX(Multipliers_RAW!$B$3:$T$21,Type_Calc!$H424,Type_Calc!AF$1),INDEX(Multipliers_RAW!$B$3:$T$21,Type_Calc!$H424,Type_Calc!AF$1)*$G424*$K424+(1-$K424)*INDEX(Multipliers_RAW!$B$3:$T$21,Type_Calc!$J424,Type_Calc!AF$1)*$I424)*($L424/INDEX(Multipliers_RAW!$B$3:$T$21,AF$1,$E424)/INDEX(Multipliers_RAW!$B$3:$T$21,AF$1,$F424))/Inputs!$B$12,3)</f>
        <v>28.097000000000001</v>
      </c>
      <c r="AG424" s="4">
        <f t="shared" si="155"/>
        <v>29.482166666666657</v>
      </c>
      <c r="AH424" s="4">
        <f>SUMPRODUCT(N424:AF424,Type_DEF_Calc!$AJ$1:$BB$1)/19</f>
        <v>29.720559883435069</v>
      </c>
      <c r="AI424" s="10"/>
      <c r="AJ424" s="10" t="str">
        <f t="shared" si="156"/>
        <v/>
      </c>
      <c r="AK424" s="10" t="str">
        <f t="shared" si="173"/>
        <v/>
      </c>
      <c r="AL424" s="10" t="str">
        <f t="shared" si="174"/>
        <v/>
      </c>
      <c r="AM424" s="10" t="str">
        <f t="shared" si="175"/>
        <v/>
      </c>
      <c r="AN424" s="10" t="str">
        <f t="shared" si="158"/>
        <v/>
      </c>
      <c r="AO424" s="10" t="str">
        <f t="shared" si="159"/>
        <v/>
      </c>
      <c r="AP424" s="10" t="str">
        <f t="shared" si="160"/>
        <v/>
      </c>
      <c r="AQ424" s="10" t="str">
        <f t="shared" si="161"/>
        <v/>
      </c>
      <c r="AR424" s="10" t="str">
        <f t="shared" si="162"/>
        <v/>
      </c>
      <c r="AS424" s="10" t="str">
        <f t="shared" si="163"/>
        <v/>
      </c>
      <c r="AT424" s="10" t="str">
        <f t="shared" si="164"/>
        <v/>
      </c>
      <c r="AU424" s="10" t="str">
        <f t="shared" si="165"/>
        <v/>
      </c>
      <c r="AV424" s="10" t="str">
        <f t="shared" si="166"/>
        <v/>
      </c>
      <c r="AW424" s="10" t="str">
        <f t="shared" si="167"/>
        <v/>
      </c>
      <c r="AX424" s="10" t="str">
        <f t="shared" si="168"/>
        <v/>
      </c>
      <c r="AY424" s="10" t="str">
        <f t="shared" si="169"/>
        <v/>
      </c>
      <c r="AZ424" s="10" t="str">
        <f t="shared" si="170"/>
        <v/>
      </c>
      <c r="BA424" s="10" t="str">
        <f t="shared" si="171"/>
        <v/>
      </c>
      <c r="BB424" s="10" t="str">
        <f t="shared" si="172"/>
        <v/>
      </c>
      <c r="BD424" s="5">
        <f>_xlfn.RANK.EQ(N424,N$4:N$855)+COUNTIF(N$4:N424,N424)-1</f>
        <v>751</v>
      </c>
      <c r="BE424" s="5">
        <f>_xlfn.RANK.EQ(O424,O$4:O$855)+COUNTIF(O$4:O424,O424)-1</f>
        <v>687</v>
      </c>
      <c r="BF424" s="5">
        <f>_xlfn.RANK.EQ(P424,P$4:P$855)+COUNTIF(P$4:P424,P424)-1</f>
        <v>834</v>
      </c>
      <c r="BG424" s="5">
        <f>_xlfn.RANK.EQ(Q424,Q$4:Q$855)+COUNTIF(Q$4:Q424,Q424)-1</f>
        <v>727</v>
      </c>
      <c r="BH424" s="5">
        <f>_xlfn.RANK.EQ(R424,R$4:R$855)+COUNTIF(R$4:R424,R424)-1</f>
        <v>832</v>
      </c>
      <c r="BI424" s="5">
        <f>_xlfn.RANK.EQ(S424,S$4:S$855)+COUNTIF(S$4:S424,S424)-1</f>
        <v>793</v>
      </c>
      <c r="BJ424" s="5">
        <f>_xlfn.RANK.EQ(T424,T$4:T$855)+COUNTIF(T$4:T424,T424)-1</f>
        <v>837</v>
      </c>
      <c r="BK424" s="5">
        <f>_xlfn.RANK.EQ(U424,U$4:U$855)+COUNTIF(U$4:U424,U424)-1</f>
        <v>696</v>
      </c>
      <c r="BL424" s="5">
        <f>_xlfn.RANK.EQ(V424,V$4:V$855)+COUNTIF(V$4:V424,V424)-1</f>
        <v>828</v>
      </c>
      <c r="BM424" s="5">
        <f>_xlfn.RANK.EQ(W424,W$4:W$855)+COUNTIF(W$4:W424,W424)-1</f>
        <v>660</v>
      </c>
      <c r="BN424" s="5">
        <f>_xlfn.RANK.EQ(X424,X$4:X$855)+COUNTIF(X$4:X424,X424)-1</f>
        <v>774</v>
      </c>
      <c r="BO424" s="5">
        <f>_xlfn.RANK.EQ(Y424,Y$4:Y$855)+COUNTIF(Y$4:Y424,Y424)-1</f>
        <v>752</v>
      </c>
      <c r="BP424" s="5">
        <f>_xlfn.RANK.EQ(Z424,Z$4:Z$855)+COUNTIF(Z$4:Z424,Z424)-1</f>
        <v>728</v>
      </c>
      <c r="BQ424" s="5">
        <f>_xlfn.RANK.EQ(AA424,AA$4:AA$855)+COUNTIF(AA$4:AA424,AA424)-1</f>
        <v>775</v>
      </c>
      <c r="BR424" s="5">
        <f>_xlfn.RANK.EQ(AB424,AB$4:AB$855)+COUNTIF(AB$4:AB424,AB424)-1</f>
        <v>776</v>
      </c>
      <c r="BS424" s="5">
        <f>_xlfn.RANK.EQ(AC424,AC$4:AC$855)+COUNTIF(AC$4:AC424,AC424)-1</f>
        <v>778</v>
      </c>
      <c r="BT424" s="5">
        <f>_xlfn.RANK.EQ(AD424,AD$4:AD$855)+COUNTIF(AD$4:AD424,AD424)-1</f>
        <v>822</v>
      </c>
      <c r="BU424" s="5">
        <f>_xlfn.RANK.EQ(AE424,AE$4:AE$855)+COUNTIF(AE$4:AE424,AE424)-1</f>
        <v>785</v>
      </c>
      <c r="BV424" s="5">
        <f>_xlfn.RANK.EQ(AF424,AF$4:AF$855)+COUNTIF(AF$4:AF424,AF424)-1</f>
        <v>782</v>
      </c>
      <c r="BW424" s="64">
        <f>_xlfn.RANK.EQ(AH424,AH$4:AH$855)+COUNTIF(AH$4:AH424,AH424)-1</f>
        <v>776</v>
      </c>
      <c r="BX424" s="64">
        <f t="shared" si="157"/>
        <v>660</v>
      </c>
      <c r="BY424" s="64">
        <f t="shared" si="154"/>
        <v>660</v>
      </c>
      <c r="CA424" s="5" t="str">
        <f>IFERROR(_xlfn.RANK.EQ(AJ424,AJ$4:AJ$855)+COUNTIF(AJ$4:AJ424,AJ424)-1,"")</f>
        <v/>
      </c>
      <c r="CB424" s="5" t="str">
        <f>IFERROR(_xlfn.RANK.EQ(AK424,AK$4:AK$855)+COUNTIF(AK$4:AK424,AK424)-1,"")</f>
        <v/>
      </c>
      <c r="CC424" s="5" t="str">
        <f>IFERROR(_xlfn.RANK.EQ(AL424,AL$4:AL$855)+COUNTIF(AL$4:AL424,AL424)-1,"")</f>
        <v/>
      </c>
      <c r="CD424" s="5" t="str">
        <f>IFERROR(_xlfn.RANK.EQ(AM424,AM$4:AM$855)+COUNTIF(AM$4:AM424,AM424)-1,"")</f>
        <v/>
      </c>
      <c r="CE424" s="5" t="str">
        <f>IFERROR(_xlfn.RANK.EQ(AN424,AN$4:AN$855)+COUNTIF(AN$4:AN424,AN424)-1,"")</f>
        <v/>
      </c>
      <c r="CF424" s="5" t="str">
        <f>IFERROR(_xlfn.RANK.EQ(AO424,AO$4:AO$855)+COUNTIF(AO$4:AO424,AO424)-1,"")</f>
        <v/>
      </c>
      <c r="CG424" s="5" t="str">
        <f>IFERROR(_xlfn.RANK.EQ(AP424,AP$4:AP$855)+COUNTIF(AP$4:AP424,AP424)-1,"")</f>
        <v/>
      </c>
      <c r="CH424" s="5" t="str">
        <f>IFERROR(_xlfn.RANK.EQ(AQ424,AQ$4:AQ$855)+COUNTIF(AQ$4:AQ424,AQ424)-1,"")</f>
        <v/>
      </c>
      <c r="CI424" s="5" t="str">
        <f>IFERROR(_xlfn.RANK.EQ(AR424,AR$4:AR$855)+COUNTIF(AR$4:AR424,AR424)-1,"")</f>
        <v/>
      </c>
      <c r="CJ424" s="5" t="str">
        <f>IFERROR(_xlfn.RANK.EQ(AS424,AS$4:AS$855)+COUNTIF(AS$4:AS424,AS424)-1,"")</f>
        <v/>
      </c>
      <c r="CK424" s="5" t="str">
        <f>IFERROR(_xlfn.RANK.EQ(AT424,AT$4:AT$855)+COUNTIF(AT$4:AT424,AT424)-1,"")</f>
        <v/>
      </c>
      <c r="CL424" s="5" t="str">
        <f>IFERROR(_xlfn.RANK.EQ(AU424,AU$4:AU$855)+COUNTIF(AU$4:AU424,AU424)-1,"")</f>
        <v/>
      </c>
      <c r="CM424" s="5" t="str">
        <f>IFERROR(_xlfn.RANK.EQ(AV424,AV$4:AV$855)+COUNTIF(AV$4:AV424,AV424)-1,"")</f>
        <v/>
      </c>
      <c r="CN424" s="5" t="str">
        <f>IFERROR(_xlfn.RANK.EQ(AW424,AW$4:AW$855)+COUNTIF(AW$4:AW424,AW424)-1,"")</f>
        <v/>
      </c>
      <c r="CO424" s="5" t="str">
        <f>IFERROR(_xlfn.RANK.EQ(AX424,AX$4:AX$855)+COUNTIF(AX$4:AX424,AX424)-1,"")</f>
        <v/>
      </c>
      <c r="CP424" s="5" t="str">
        <f>IFERROR(_xlfn.RANK.EQ(AY424,AY$4:AY$855)+COUNTIF(AY$4:AY424,AY424)-1,"")</f>
        <v/>
      </c>
      <c r="CQ424" s="5" t="str">
        <f>IFERROR(_xlfn.RANK.EQ(AZ424,AZ$4:AZ$855)+COUNTIF(AZ$4:AZ424,AZ424)-1,"")</f>
        <v/>
      </c>
      <c r="CR424" s="5" t="str">
        <f>IFERROR(_xlfn.RANK.EQ(BA424,BA$4:BA$855)+COUNTIF(BA$4:BA424,BA424)-1,"")</f>
        <v/>
      </c>
      <c r="CS424" s="5" t="str">
        <f>IFERROR(_xlfn.RANK.EQ(BB424,BB$4:BB$855)+COUNTIF(BB$4:BB424,BB424)-1,"")</f>
        <v/>
      </c>
      <c r="CU424" s="64">
        <f>19-SUMPRODUCT(--($CA424:$CS424&gt;Type_Results!$Z$2))+(19-SUMPRODUCT(--($CA424:$CS424&gt;Type_Results!$Z$2-2)))+(19-SUMPRODUCT(--($CA424:$CS424&gt;1)))</f>
        <v>0</v>
      </c>
      <c r="CV424" s="64" t="str">
        <f>IF(CU424&gt;0,_xlfn.RANK.EQ(CU424,CU$4:CU$855)+COUNTIF(CU$4:CU424,CU424)-1,"")</f>
        <v/>
      </c>
    </row>
    <row r="425" spans="1:100" x14ac:dyDescent="0.25">
      <c r="A425" s="10">
        <f>Move_Sets!A424</f>
        <v>422</v>
      </c>
      <c r="B425" s="10" t="str">
        <f>Move_Sets!B424</f>
        <v>Geodude</v>
      </c>
      <c r="C425" s="10" t="str">
        <f>Move_Sets!C424</f>
        <v>Rock Throw</v>
      </c>
      <c r="D425" s="10" t="str">
        <f>Move_Sets!D424</f>
        <v>Dig</v>
      </c>
      <c r="E425" s="10">
        <f>Move_Sets!E424</f>
        <v>13</v>
      </c>
      <c r="F425" s="10">
        <f>Move_Sets!F424</f>
        <v>9</v>
      </c>
      <c r="G425" s="6">
        <f>DPS_Calcs!L423</f>
        <v>3.6305860973465465</v>
      </c>
      <c r="H425" s="10">
        <f>Move_Sets!N424</f>
        <v>13</v>
      </c>
      <c r="I425" s="6">
        <f>DPS_Calcs!M423</f>
        <v>4.2604218500490685</v>
      </c>
      <c r="J425" s="10">
        <f>Move_Sets!S424</f>
        <v>9</v>
      </c>
      <c r="K425" s="33">
        <f>DPS_Calcs!W423</f>
        <v>0.18765117149076102</v>
      </c>
      <c r="L425" s="10">
        <f>DPS_Calcs!Q423</f>
        <v>38.539648984286558</v>
      </c>
      <c r="M425" s="10"/>
      <c r="N425" s="4">
        <f>ROUND(MAX($G425*INDEX(Multipliers_RAW!$B$3:$T$21,Type_Calc!$H425,Type_Calc!N$1),INDEX(Multipliers_RAW!$B$3:$T$21,Type_Calc!$H425,Type_Calc!N$1)*$G425*$K425+(1-$K425)*INDEX(Multipliers_RAW!$B$3:$T$21,Type_Calc!$J425,Type_Calc!N$1)*$I425)*($L425/INDEX(Multipliers_RAW!$B$3:$T$21,N$1,$E425)/INDEX(Multipliers_RAW!$B$3:$T$21,N$1,$F425))/Inputs!$B$12,3)</f>
        <v>40.07</v>
      </c>
      <c r="O425" s="4">
        <f>ROUND(MAX($G425*INDEX(Multipliers_RAW!$B$3:$T$21,Type_Calc!$H425,Type_Calc!O$1),INDEX(Multipliers_RAW!$B$3:$T$21,Type_Calc!$H425,Type_Calc!O$1)*$G425*$K425+(1-$K425)*INDEX(Multipliers_RAW!$B$3:$T$21,Type_Calc!$J425,Type_Calc!O$1)*$I425)*($L425/INDEX(Multipliers_RAW!$B$3:$T$21,O$1,$E425)/INDEX(Multipliers_RAW!$B$3:$T$21,O$1,$F425))/Inputs!$B$12,3)</f>
        <v>50.088000000000001</v>
      </c>
      <c r="P425" s="4">
        <f>ROUND(MAX($G425*INDEX(Multipliers_RAW!$B$3:$T$21,Type_Calc!$H425,Type_Calc!P$1),INDEX(Multipliers_RAW!$B$3:$T$21,Type_Calc!$H425,Type_Calc!P$1)*$G425*$K425+(1-$K425)*INDEX(Multipliers_RAW!$B$3:$T$21,Type_Calc!$J425,Type_Calc!P$1)*$I425)*($L425/INDEX(Multipliers_RAW!$B$3:$T$21,P$1,$E425)/INDEX(Multipliers_RAW!$B$3:$T$21,P$1,$F425))/Inputs!$B$12,3)</f>
        <v>20.515999999999998</v>
      </c>
      <c r="Q425" s="4">
        <f>ROUND(MAX($G425*INDEX(Multipliers_RAW!$B$3:$T$21,Type_Calc!$H425,Type_Calc!Q$1),INDEX(Multipliers_RAW!$B$3:$T$21,Type_Calc!$H425,Type_Calc!Q$1)*$G425*$K425+(1-$K425)*INDEX(Multipliers_RAW!$B$3:$T$21,Type_Calc!$J425,Type_Calc!Q$1)*$I425)*($L425/INDEX(Multipliers_RAW!$B$3:$T$21,Q$1,$E425)/INDEX(Multipliers_RAW!$B$3:$T$21,Q$1,$F425))/Inputs!$B$12,3)</f>
        <v>48.44</v>
      </c>
      <c r="R425" s="4">
        <f>ROUND(MAX($G425*INDEX(Multipliers_RAW!$B$3:$T$21,Type_Calc!$H425,Type_Calc!R$1),INDEX(Multipliers_RAW!$B$3:$T$21,Type_Calc!$H425,Type_Calc!R$1)*$G425*$K425+(1-$K425)*INDEX(Multipliers_RAW!$B$3:$T$21,Type_Calc!$J425,Type_Calc!R$1)*$I425)*($L425/INDEX(Multipliers_RAW!$B$3:$T$21,R$1,$E425)/INDEX(Multipliers_RAW!$B$3:$T$21,R$1,$F425))/Inputs!$B$12,3)</f>
        <v>17.981999999999999</v>
      </c>
      <c r="S425" s="4">
        <f>ROUND(MAX($G425*INDEX(Multipliers_RAW!$B$3:$T$21,Type_Calc!$H425,Type_Calc!S$1),INDEX(Multipliers_RAW!$B$3:$T$21,Type_Calc!$H425,Type_Calc!S$1)*$G425*$K425+(1-$K425)*INDEX(Multipliers_RAW!$B$3:$T$21,Type_Calc!$J425,Type_Calc!S$1)*$I425)*($L425/INDEX(Multipliers_RAW!$B$3:$T$21,S$1,$E425)/INDEX(Multipliers_RAW!$B$3:$T$21,S$1,$F425))/Inputs!$B$12,3)</f>
        <v>28.097000000000001</v>
      </c>
      <c r="T425" s="4">
        <f>ROUND(MAX($G425*INDEX(Multipliers_RAW!$B$3:$T$21,Type_Calc!$H425,Type_Calc!T$1),INDEX(Multipliers_RAW!$B$3:$T$21,Type_Calc!$H425,Type_Calc!T$1)*$G425*$K425+(1-$K425)*INDEX(Multipliers_RAW!$B$3:$T$21,Type_Calc!$J425,Type_Calc!T$1)*$I425)*($L425/INDEX(Multipliers_RAW!$B$3:$T$21,T$1,$E425)/INDEX(Multipliers_RAW!$B$3:$T$21,T$1,$F425))/Inputs!$B$12,3)</f>
        <v>24.800999999999998</v>
      </c>
      <c r="U425" s="4">
        <f>ROUND(MAX($G425*INDEX(Multipliers_RAW!$B$3:$T$21,Type_Calc!$H425,Type_Calc!U$1),INDEX(Multipliers_RAW!$B$3:$T$21,Type_Calc!$H425,Type_Calc!U$1)*$G425*$K425+(1-$K425)*INDEX(Multipliers_RAW!$B$3:$T$21,Type_Calc!$J425,Type_Calc!U$1)*$I425)*($L425/INDEX(Multipliers_RAW!$B$3:$T$21,U$1,$E425)/INDEX(Multipliers_RAW!$B$3:$T$21,U$1,$F425))/Inputs!$B$12,3)</f>
        <v>60.55</v>
      </c>
      <c r="V425" s="4">
        <f>ROUND(MAX($G425*INDEX(Multipliers_RAW!$B$3:$T$21,Type_Calc!$H425,Type_Calc!V$1),INDEX(Multipliers_RAW!$B$3:$T$21,Type_Calc!$H425,Type_Calc!V$1)*$G425*$K425+(1-$K425)*INDEX(Multipliers_RAW!$B$3:$T$21,Type_Calc!$J425,Type_Calc!V$1)*$I425)*($L425/INDEX(Multipliers_RAW!$B$3:$T$21,V$1,$E425)/INDEX(Multipliers_RAW!$B$3:$T$21,V$1,$F425))/Inputs!$B$12,3)</f>
        <v>24.800999999999998</v>
      </c>
      <c r="W425" s="4">
        <f>ROUND(MAX($G425*INDEX(Multipliers_RAW!$B$3:$T$21,Type_Calc!$H425,Type_Calc!W$1),INDEX(Multipliers_RAW!$B$3:$T$21,Type_Calc!$H425,Type_Calc!W$1)*$G425*$K425+(1-$K425)*INDEX(Multipliers_RAW!$B$3:$T$21,Type_Calc!$J425,Type_Calc!W$1)*$I425)*($L425/INDEX(Multipliers_RAW!$B$3:$T$21,W$1,$E425)/INDEX(Multipliers_RAW!$B$3:$T$21,W$1,$F425))/Inputs!$B$12,3)</f>
        <v>43.901000000000003</v>
      </c>
      <c r="X425" s="4">
        <f>ROUND(MAX($G425*INDEX(Multipliers_RAW!$B$3:$T$21,Type_Calc!$H425,Type_Calc!X$1),INDEX(Multipliers_RAW!$B$3:$T$21,Type_Calc!$H425,Type_Calc!X$1)*$G425*$K425+(1-$K425)*INDEX(Multipliers_RAW!$B$3:$T$21,Type_Calc!$J425,Type_Calc!X$1)*$I425)*($L425/INDEX(Multipliers_RAW!$B$3:$T$21,X$1,$E425)/INDEX(Multipliers_RAW!$B$3:$T$21,X$1,$F425))/Inputs!$B$12,3)</f>
        <v>32.055999999999997</v>
      </c>
      <c r="Y425" s="4">
        <f>ROUND(MAX($G425*INDEX(Multipliers_RAW!$B$3:$T$21,Type_Calc!$H425,Type_Calc!Y$1),INDEX(Multipliers_RAW!$B$3:$T$21,Type_Calc!$H425,Type_Calc!Y$1)*$G425*$K425+(1-$K425)*INDEX(Multipliers_RAW!$B$3:$T$21,Type_Calc!$J425,Type_Calc!Y$1)*$I425)*($L425/INDEX(Multipliers_RAW!$B$3:$T$21,Y$1,$E425)/INDEX(Multipliers_RAW!$B$3:$T$21,Y$1,$F425))/Inputs!$B$12,3)</f>
        <v>35.121000000000002</v>
      </c>
      <c r="Z425" s="4">
        <f>ROUND(MAX($G425*INDEX(Multipliers_RAW!$B$3:$T$21,Type_Calc!$H425,Type_Calc!Z$1),INDEX(Multipliers_RAW!$B$3:$T$21,Type_Calc!$H425,Type_Calc!Z$1)*$G425*$K425+(1-$K425)*INDEX(Multipliers_RAW!$B$3:$T$21,Type_Calc!$J425,Type_Calc!Z$1)*$I425)*($L425/INDEX(Multipliers_RAW!$B$3:$T$21,Z$1,$E425)/INDEX(Multipliers_RAW!$B$3:$T$21,Z$1,$F425))/Inputs!$B$12,3)</f>
        <v>48.44</v>
      </c>
      <c r="AA425" s="4">
        <f>ROUND(MAX($G425*INDEX(Multipliers_RAW!$B$3:$T$21,Type_Calc!$H425,Type_Calc!AA$1),INDEX(Multipliers_RAW!$B$3:$T$21,Type_Calc!$H425,Type_Calc!AA$1)*$G425*$K425+(1-$K425)*INDEX(Multipliers_RAW!$B$3:$T$21,Type_Calc!$J425,Type_Calc!AA$1)*$I425)*($L425/INDEX(Multipliers_RAW!$B$3:$T$21,AA$1,$E425)/INDEX(Multipliers_RAW!$B$3:$T$21,AA$1,$F425))/Inputs!$B$12,3)</f>
        <v>32.055999999999997</v>
      </c>
      <c r="AB425" s="4">
        <f>ROUND(MAX($G425*INDEX(Multipliers_RAW!$B$3:$T$21,Type_Calc!$H425,Type_Calc!AB$1),INDEX(Multipliers_RAW!$B$3:$T$21,Type_Calc!$H425,Type_Calc!AB$1)*$G425*$K425+(1-$K425)*INDEX(Multipliers_RAW!$B$3:$T$21,Type_Calc!$J425,Type_Calc!AB$1)*$I425)*($L425/INDEX(Multipliers_RAW!$B$3:$T$21,AB$1,$E425)/INDEX(Multipliers_RAW!$B$3:$T$21,AB$1,$F425))/Inputs!$B$12,3)</f>
        <v>32.055999999999997</v>
      </c>
      <c r="AC425" s="4">
        <f>ROUND(MAX($G425*INDEX(Multipliers_RAW!$B$3:$T$21,Type_Calc!$H425,Type_Calc!AC$1),INDEX(Multipliers_RAW!$B$3:$T$21,Type_Calc!$H425,Type_Calc!AC$1)*$G425*$K425+(1-$K425)*INDEX(Multipliers_RAW!$B$3:$T$21,Type_Calc!$J425,Type_Calc!AC$1)*$I425)*($L425/INDEX(Multipliers_RAW!$B$3:$T$21,AC$1,$E425)/INDEX(Multipliers_RAW!$B$3:$T$21,AC$1,$F425))/Inputs!$B$12,3)</f>
        <v>32.055999999999997</v>
      </c>
      <c r="AD425" s="4">
        <f>ROUND(MAX($G425*INDEX(Multipliers_RAW!$B$3:$T$21,Type_Calc!$H425,Type_Calc!AD$1),INDEX(Multipliers_RAW!$B$3:$T$21,Type_Calc!$H425,Type_Calc!AD$1)*$G425*$K425+(1-$K425)*INDEX(Multipliers_RAW!$B$3:$T$21,Type_Calc!$J425,Type_Calc!AD$1)*$I425)*($L425/INDEX(Multipliers_RAW!$B$3:$T$21,AD$1,$E425)/INDEX(Multipliers_RAW!$B$3:$T$21,AD$1,$F425))/Inputs!$B$12,3)</f>
        <v>30.158000000000001</v>
      </c>
      <c r="AE425" s="4">
        <f>ROUND(MAX($G425*INDEX(Multipliers_RAW!$B$3:$T$21,Type_Calc!$H425,Type_Calc!AE$1),INDEX(Multipliers_RAW!$B$3:$T$21,Type_Calc!$H425,Type_Calc!AE$1)*$G425*$K425+(1-$K425)*INDEX(Multipliers_RAW!$B$3:$T$21,Type_Calc!$J425,Type_Calc!AE$1)*$I425)*($L425/INDEX(Multipliers_RAW!$B$3:$T$21,AE$1,$E425)/INDEX(Multipliers_RAW!$B$3:$T$21,AE$1,$F425))/Inputs!$B$12,3)</f>
        <v>32.055999999999997</v>
      </c>
      <c r="AF425" s="4">
        <f>ROUND(MAX($G425*INDEX(Multipliers_RAW!$B$3:$T$21,Type_Calc!$H425,Type_Calc!AF$1),INDEX(Multipliers_RAW!$B$3:$T$21,Type_Calc!$H425,Type_Calc!AF$1)*$G425*$K425+(1-$K425)*INDEX(Multipliers_RAW!$B$3:$T$21,Type_Calc!$J425,Type_Calc!AF$1)*$I425)*($L425/INDEX(Multipliers_RAW!$B$3:$T$21,AF$1,$E425)/INDEX(Multipliers_RAW!$B$3:$T$21,AF$1,$F425))/Inputs!$B$12,3)</f>
        <v>32.055999999999997</v>
      </c>
      <c r="AG425" s="4">
        <f t="shared" si="155"/>
        <v>35.180277777777775</v>
      </c>
      <c r="AH425" s="4">
        <f>SUMPRODUCT(N425:AF425,Type_DEF_Calc!$AJ$1:$BB$1)/19</f>
        <v>34.4201488292764</v>
      </c>
      <c r="AI425" s="10"/>
      <c r="AJ425" s="10" t="str">
        <f t="shared" si="156"/>
        <v/>
      </c>
      <c r="AK425" s="10" t="str">
        <f t="shared" si="173"/>
        <v/>
      </c>
      <c r="AL425" s="10" t="str">
        <f t="shared" si="174"/>
        <v/>
      </c>
      <c r="AM425" s="10" t="str">
        <f t="shared" si="175"/>
        <v/>
      </c>
      <c r="AN425" s="10" t="str">
        <f t="shared" si="158"/>
        <v/>
      </c>
      <c r="AO425" s="10" t="str">
        <f t="shared" si="159"/>
        <v/>
      </c>
      <c r="AP425" s="10" t="str">
        <f t="shared" si="160"/>
        <v/>
      </c>
      <c r="AQ425" s="10" t="str">
        <f t="shared" si="161"/>
        <v/>
      </c>
      <c r="AR425" s="10" t="str">
        <f t="shared" si="162"/>
        <v/>
      </c>
      <c r="AS425" s="10" t="str">
        <f t="shared" si="163"/>
        <v/>
      </c>
      <c r="AT425" s="10" t="str">
        <f t="shared" si="164"/>
        <v/>
      </c>
      <c r="AU425" s="10" t="str">
        <f t="shared" si="165"/>
        <v/>
      </c>
      <c r="AV425" s="10">
        <f t="shared" si="166"/>
        <v>48.44</v>
      </c>
      <c r="AW425" s="10" t="str">
        <f t="shared" si="167"/>
        <v/>
      </c>
      <c r="AX425" s="10" t="str">
        <f t="shared" si="168"/>
        <v/>
      </c>
      <c r="AY425" s="10" t="str">
        <f t="shared" si="169"/>
        <v/>
      </c>
      <c r="AZ425" s="10">
        <f t="shared" si="170"/>
        <v>30.158000000000001</v>
      </c>
      <c r="BA425" s="10" t="str">
        <f t="shared" si="171"/>
        <v/>
      </c>
      <c r="BB425" s="10" t="str">
        <f t="shared" si="172"/>
        <v/>
      </c>
      <c r="BD425" s="5">
        <f>_xlfn.RANK.EQ(N425,N$4:N$855)+COUNTIF(N$4:N425,N425)-1</f>
        <v>720</v>
      </c>
      <c r="BE425" s="5">
        <f>_xlfn.RANK.EQ(O425,O$4:O$855)+COUNTIF(O$4:O425,O425)-1</f>
        <v>659</v>
      </c>
      <c r="BF425" s="5">
        <f>_xlfn.RANK.EQ(P425,P$4:P$855)+COUNTIF(P$4:P425,P425)-1</f>
        <v>817</v>
      </c>
      <c r="BG425" s="5">
        <f>_xlfn.RANK.EQ(Q425,Q$4:Q$855)+COUNTIF(Q$4:Q425,Q425)-1</f>
        <v>641</v>
      </c>
      <c r="BH425" s="5">
        <f>_xlfn.RANK.EQ(R425,R$4:R$855)+COUNTIF(R$4:R425,R425)-1</f>
        <v>833</v>
      </c>
      <c r="BI425" s="5">
        <f>_xlfn.RANK.EQ(S425,S$4:S$855)+COUNTIF(S$4:S425,S425)-1</f>
        <v>794</v>
      </c>
      <c r="BJ425" s="5">
        <f>_xlfn.RANK.EQ(T425,T$4:T$855)+COUNTIF(T$4:T425,T425)-1</f>
        <v>809</v>
      </c>
      <c r="BK425" s="5">
        <f>_xlfn.RANK.EQ(U425,U$4:U$855)+COUNTIF(U$4:U425,U425)-1</f>
        <v>593</v>
      </c>
      <c r="BL425" s="5">
        <f>_xlfn.RANK.EQ(V425,V$4:V$855)+COUNTIF(V$4:V425,V425)-1</f>
        <v>787</v>
      </c>
      <c r="BM425" s="5">
        <f>_xlfn.RANK.EQ(W425,W$4:W$855)+COUNTIF(W$4:W425,W425)-1</f>
        <v>661</v>
      </c>
      <c r="BN425" s="5">
        <f>_xlfn.RANK.EQ(X425,X$4:X$855)+COUNTIF(X$4:X425,X425)-1</f>
        <v>747</v>
      </c>
      <c r="BO425" s="5">
        <f>_xlfn.RANK.EQ(Y425,Y$4:Y$855)+COUNTIF(Y$4:Y425,Y425)-1</f>
        <v>753</v>
      </c>
      <c r="BP425" s="5">
        <f>_xlfn.RANK.EQ(Z425,Z$4:Z$855)+COUNTIF(Z$4:Z425,Z425)-1</f>
        <v>640</v>
      </c>
      <c r="BQ425" s="5">
        <f>_xlfn.RANK.EQ(AA425,AA$4:AA$855)+COUNTIF(AA$4:AA425,AA425)-1</f>
        <v>740</v>
      </c>
      <c r="BR425" s="5">
        <f>_xlfn.RANK.EQ(AB425,AB$4:AB$855)+COUNTIF(AB$4:AB425,AB425)-1</f>
        <v>746</v>
      </c>
      <c r="BS425" s="5">
        <f>_xlfn.RANK.EQ(AC425,AC$4:AC$855)+COUNTIF(AC$4:AC425,AC425)-1</f>
        <v>756</v>
      </c>
      <c r="BT425" s="5">
        <f>_xlfn.RANK.EQ(AD425,AD$4:AD$855)+COUNTIF(AD$4:AD425,AD425)-1</f>
        <v>764</v>
      </c>
      <c r="BU425" s="5">
        <f>_xlfn.RANK.EQ(AE425,AE$4:AE$855)+COUNTIF(AE$4:AE425,AE425)-1</f>
        <v>761</v>
      </c>
      <c r="BV425" s="5">
        <f>_xlfn.RANK.EQ(AF425,AF$4:AF$855)+COUNTIF(AF$4:AF425,AF425)-1</f>
        <v>758</v>
      </c>
      <c r="BW425" s="64">
        <f>_xlfn.RANK.EQ(AH425,AH$4:AH$855)+COUNTIF(AH$4:AH425,AH425)-1</f>
        <v>748</v>
      </c>
      <c r="BX425" s="64">
        <f t="shared" si="157"/>
        <v>593</v>
      </c>
      <c r="BY425" s="64">
        <f t="shared" si="154"/>
        <v>593</v>
      </c>
      <c r="CA425" s="5" t="str">
        <f>IFERROR(_xlfn.RANK.EQ(AJ425,AJ$4:AJ$855)+COUNTIF(AJ$4:AJ425,AJ425)-1,"")</f>
        <v/>
      </c>
      <c r="CB425" s="5" t="str">
        <f>IFERROR(_xlfn.RANK.EQ(AK425,AK$4:AK$855)+COUNTIF(AK$4:AK425,AK425)-1,"")</f>
        <v/>
      </c>
      <c r="CC425" s="5" t="str">
        <f>IFERROR(_xlfn.RANK.EQ(AL425,AL$4:AL$855)+COUNTIF(AL$4:AL425,AL425)-1,"")</f>
        <v/>
      </c>
      <c r="CD425" s="5" t="str">
        <f>IFERROR(_xlfn.RANK.EQ(AM425,AM$4:AM$855)+COUNTIF(AM$4:AM425,AM425)-1,"")</f>
        <v/>
      </c>
      <c r="CE425" s="5" t="str">
        <f>IFERROR(_xlfn.RANK.EQ(AN425,AN$4:AN$855)+COUNTIF(AN$4:AN425,AN425)-1,"")</f>
        <v/>
      </c>
      <c r="CF425" s="5" t="str">
        <f>IFERROR(_xlfn.RANK.EQ(AO425,AO$4:AO$855)+COUNTIF(AO$4:AO425,AO425)-1,"")</f>
        <v/>
      </c>
      <c r="CG425" s="5" t="str">
        <f>IFERROR(_xlfn.RANK.EQ(AP425,AP$4:AP$855)+COUNTIF(AP$4:AP425,AP425)-1,"")</f>
        <v/>
      </c>
      <c r="CH425" s="5" t="str">
        <f>IFERROR(_xlfn.RANK.EQ(AQ425,AQ$4:AQ$855)+COUNTIF(AQ$4:AQ425,AQ425)-1,"")</f>
        <v/>
      </c>
      <c r="CI425" s="5" t="str">
        <f>IFERROR(_xlfn.RANK.EQ(AR425,AR$4:AR$855)+COUNTIF(AR$4:AR425,AR425)-1,"")</f>
        <v/>
      </c>
      <c r="CJ425" s="5" t="str">
        <f>IFERROR(_xlfn.RANK.EQ(AS425,AS$4:AS$855)+COUNTIF(AS$4:AS425,AS425)-1,"")</f>
        <v/>
      </c>
      <c r="CK425" s="5" t="str">
        <f>IFERROR(_xlfn.RANK.EQ(AT425,AT$4:AT$855)+COUNTIF(AT$4:AT425,AT425)-1,"")</f>
        <v/>
      </c>
      <c r="CL425" s="5" t="str">
        <f>IFERROR(_xlfn.RANK.EQ(AU425,AU$4:AU$855)+COUNTIF(AU$4:AU425,AU425)-1,"")</f>
        <v/>
      </c>
      <c r="CM425" s="5">
        <f>IFERROR(_xlfn.RANK.EQ(AV425,AV$4:AV$855)+COUNTIF(AV$4:AV425,AV425)-1,"")</f>
        <v>121</v>
      </c>
      <c r="CN425" s="5" t="str">
        <f>IFERROR(_xlfn.RANK.EQ(AW425,AW$4:AW$855)+COUNTIF(AW$4:AW425,AW425)-1,"")</f>
        <v/>
      </c>
      <c r="CO425" s="5" t="str">
        <f>IFERROR(_xlfn.RANK.EQ(AX425,AX$4:AX$855)+COUNTIF(AX$4:AX425,AX425)-1,"")</f>
        <v/>
      </c>
      <c r="CP425" s="5" t="str">
        <f>IFERROR(_xlfn.RANK.EQ(AY425,AY$4:AY$855)+COUNTIF(AY$4:AY425,AY425)-1,"")</f>
        <v/>
      </c>
      <c r="CQ425" s="5">
        <f>IFERROR(_xlfn.RANK.EQ(AZ425,AZ$4:AZ$855)+COUNTIF(AZ$4:AZ425,AZ425)-1,"")</f>
        <v>136</v>
      </c>
      <c r="CR425" s="5" t="str">
        <f>IFERROR(_xlfn.RANK.EQ(BA425,BA$4:BA$855)+COUNTIF(BA$4:BA425,BA425)-1,"")</f>
        <v/>
      </c>
      <c r="CS425" s="5" t="str">
        <f>IFERROR(_xlfn.RANK.EQ(BB425,BB$4:BB$855)+COUNTIF(BB$4:BB425,BB425)-1,"")</f>
        <v/>
      </c>
      <c r="CU425" s="64">
        <f>19-SUMPRODUCT(--($CA425:$CS425&gt;Type_Results!$Z$2))+(19-SUMPRODUCT(--($CA425:$CS425&gt;Type_Results!$Z$2-2)))+(19-SUMPRODUCT(--($CA425:$CS425&gt;1)))</f>
        <v>0</v>
      </c>
      <c r="CV425" s="64" t="str">
        <f>IF(CU425&gt;0,_xlfn.RANK.EQ(CU425,CU$4:CU$855)+COUNTIF(CU$4:CU425,CU425)-1,"")</f>
        <v/>
      </c>
    </row>
    <row r="426" spans="1:100" x14ac:dyDescent="0.25">
      <c r="A426" s="10">
        <f>Move_Sets!A425</f>
        <v>423</v>
      </c>
      <c r="B426" s="10" t="str">
        <f>Move_Sets!B425</f>
        <v>Geodude</v>
      </c>
      <c r="C426" s="10" t="str">
        <f>Move_Sets!C425</f>
        <v>Tackle</v>
      </c>
      <c r="D426" s="10" t="str">
        <f>Move_Sets!D425</f>
        <v>Rock Slide</v>
      </c>
      <c r="E426" s="10">
        <f>Move_Sets!E425</f>
        <v>13</v>
      </c>
      <c r="F426" s="10">
        <f>Move_Sets!F425</f>
        <v>9</v>
      </c>
      <c r="G426" s="6">
        <f>DPS_Calcs!L424</f>
        <v>3.6818887944664023</v>
      </c>
      <c r="H426" s="10">
        <f>Move_Sets!N425</f>
        <v>1</v>
      </c>
      <c r="I426" s="6">
        <f>DPS_Calcs!M424</f>
        <v>5.5729418744808061</v>
      </c>
      <c r="J426" s="10">
        <f>Move_Sets!S425</f>
        <v>13</v>
      </c>
      <c r="K426" s="33">
        <f>DPS_Calcs!W424</f>
        <v>0.38552557198197956</v>
      </c>
      <c r="L426" s="10">
        <f>DPS_Calcs!Q424</f>
        <v>38.539648984286558</v>
      </c>
      <c r="M426" s="10"/>
      <c r="N426" s="4">
        <f>ROUND(MAX($G426*INDEX(Multipliers_RAW!$B$3:$T$21,Type_Calc!$H426,Type_Calc!N$1),INDEX(Multipliers_RAW!$B$3:$T$21,Type_Calc!$H426,Type_Calc!N$1)*$G426*$K426+(1-$K426)*INDEX(Multipliers_RAW!$B$3:$T$21,Type_Calc!$J426,Type_Calc!N$1)*$I426)*($L426/INDEX(Multipliers_RAW!$B$3:$T$21,N$1,$E426)/INDEX(Multipliers_RAW!$B$3:$T$21,N$1,$F426))/Inputs!$B$12,3)</f>
        <v>46.857999999999997</v>
      </c>
      <c r="O426" s="4">
        <f>ROUND(MAX($G426*INDEX(Multipliers_RAW!$B$3:$T$21,Type_Calc!$H426,Type_Calc!O$1),INDEX(Multipliers_RAW!$B$3:$T$21,Type_Calc!$H426,Type_Calc!O$1)*$G426*$K426+(1-$K426)*INDEX(Multipliers_RAW!$B$3:$T$21,Type_Calc!$J426,Type_Calc!O$1)*$I426)*($L426/INDEX(Multipliers_RAW!$B$3:$T$21,O$1,$E426)/INDEX(Multipliers_RAW!$B$3:$T$21,O$1,$F426))/Inputs!$B$12,3)</f>
        <v>55.14</v>
      </c>
      <c r="P426" s="4">
        <f>ROUND(MAX($G426*INDEX(Multipliers_RAW!$B$3:$T$21,Type_Calc!$H426,Type_Calc!P$1),INDEX(Multipliers_RAW!$B$3:$T$21,Type_Calc!$H426,Type_Calc!P$1)*$G426*$K426+(1-$K426)*INDEX(Multipliers_RAW!$B$3:$T$21,Type_Calc!$J426,Type_Calc!P$1)*$I426)*($L426/INDEX(Multipliers_RAW!$B$3:$T$21,P$1,$E426)/INDEX(Multipliers_RAW!$B$3:$T$21,P$1,$F426))/Inputs!$B$12,3)</f>
        <v>23.991</v>
      </c>
      <c r="Q426" s="4">
        <f>ROUND(MAX($G426*INDEX(Multipliers_RAW!$B$3:$T$21,Type_Calc!$H426,Type_Calc!Q$1),INDEX(Multipliers_RAW!$B$3:$T$21,Type_Calc!$H426,Type_Calc!Q$1)*$G426*$K426+(1-$K426)*INDEX(Multipliers_RAW!$B$3:$T$21,Type_Calc!$J426,Type_Calc!Q$1)*$I426)*($L426/INDEX(Multipliers_RAW!$B$3:$T$21,Q$1,$E426)/INDEX(Multipliers_RAW!$B$3:$T$21,Q$1,$F426))/Inputs!$B$12,3)</f>
        <v>46.857999999999997</v>
      </c>
      <c r="R426" s="4">
        <f>ROUND(MAX($G426*INDEX(Multipliers_RAW!$B$3:$T$21,Type_Calc!$H426,Type_Calc!R$1),INDEX(Multipliers_RAW!$B$3:$T$21,Type_Calc!$H426,Type_Calc!R$1)*$G426*$K426+(1-$K426)*INDEX(Multipliers_RAW!$B$3:$T$21,Type_Calc!$J426,Type_Calc!R$1)*$I426)*($L426/INDEX(Multipliers_RAW!$B$3:$T$21,R$1,$E426)/INDEX(Multipliers_RAW!$B$3:$T$21,R$1,$F426))/Inputs!$B$12,3)</f>
        <v>23.991</v>
      </c>
      <c r="S426" s="4">
        <f>ROUND(MAX($G426*INDEX(Multipliers_RAW!$B$3:$T$21,Type_Calc!$H426,Type_Calc!S$1),INDEX(Multipliers_RAW!$B$3:$T$21,Type_Calc!$H426,Type_Calc!S$1)*$G426*$K426+(1-$K426)*INDEX(Multipliers_RAW!$B$3:$T$21,Type_Calc!$J426,Type_Calc!S$1)*$I426)*($L426/INDEX(Multipliers_RAW!$B$3:$T$21,S$1,$E426)/INDEX(Multipliers_RAW!$B$3:$T$21,S$1,$F426))/Inputs!$B$12,3)</f>
        <v>35.289000000000001</v>
      </c>
      <c r="T426" s="4">
        <f>ROUND(MAX($G426*INDEX(Multipliers_RAW!$B$3:$T$21,Type_Calc!$H426,Type_Calc!T$1),INDEX(Multipliers_RAW!$B$3:$T$21,Type_Calc!$H426,Type_Calc!T$1)*$G426*$K426+(1-$K426)*INDEX(Multipliers_RAW!$B$3:$T$21,Type_Calc!$J426,Type_Calc!T$1)*$I426)*($L426/INDEX(Multipliers_RAW!$B$3:$T$21,T$1,$E426)/INDEX(Multipliers_RAW!$B$3:$T$21,T$1,$F426))/Inputs!$B$12,3)</f>
        <v>25.748999999999999</v>
      </c>
      <c r="U426" s="4">
        <f>ROUND(MAX($G426*INDEX(Multipliers_RAW!$B$3:$T$21,Type_Calc!$H426,Type_Calc!U$1),INDEX(Multipliers_RAW!$B$3:$T$21,Type_Calc!$H426,Type_Calc!U$1)*$G426*$K426+(1-$K426)*INDEX(Multipliers_RAW!$B$3:$T$21,Type_Calc!$J426,Type_Calc!U$1)*$I426)*($L426/INDEX(Multipliers_RAW!$B$3:$T$21,U$1,$E426)/INDEX(Multipliers_RAW!$B$3:$T$21,U$1,$F426))/Inputs!$B$12,3)</f>
        <v>58.572000000000003</v>
      </c>
      <c r="V426" s="4">
        <f>ROUND(MAX($G426*INDEX(Multipliers_RAW!$B$3:$T$21,Type_Calc!$H426,Type_Calc!V$1),INDEX(Multipliers_RAW!$B$3:$T$21,Type_Calc!$H426,Type_Calc!V$1)*$G426*$K426+(1-$K426)*INDEX(Multipliers_RAW!$B$3:$T$21,Type_Calc!$J426,Type_Calc!V$1)*$I426)*($L426/INDEX(Multipliers_RAW!$B$3:$T$21,V$1,$E426)/INDEX(Multipliers_RAW!$B$3:$T$21,V$1,$F426))/Inputs!$B$12,3)</f>
        <v>25.748999999999999</v>
      </c>
      <c r="W426" s="4">
        <f>ROUND(MAX($G426*INDEX(Multipliers_RAW!$B$3:$T$21,Type_Calc!$H426,Type_Calc!W$1),INDEX(Multipliers_RAW!$B$3:$T$21,Type_Calc!$H426,Type_Calc!W$1)*$G426*$K426+(1-$K426)*INDEX(Multipliers_RAW!$B$3:$T$21,Type_Calc!$J426,Type_Calc!W$1)*$I426)*($L426/INDEX(Multipliers_RAW!$B$3:$T$21,W$1,$E426)/INDEX(Multipliers_RAW!$B$3:$T$21,W$1,$F426))/Inputs!$B$12,3)</f>
        <v>55.14</v>
      </c>
      <c r="X426" s="4">
        <f>ROUND(MAX($G426*INDEX(Multipliers_RAW!$B$3:$T$21,Type_Calc!$H426,Type_Calc!X$1),INDEX(Multipliers_RAW!$B$3:$T$21,Type_Calc!$H426,Type_Calc!X$1)*$G426*$K426+(1-$K426)*INDEX(Multipliers_RAW!$B$3:$T$21,Type_Calc!$J426,Type_Calc!X$1)*$I426)*($L426/INDEX(Multipliers_RAW!$B$3:$T$21,X$1,$E426)/INDEX(Multipliers_RAW!$B$3:$T$21,X$1,$F426))/Inputs!$B$12,3)</f>
        <v>37.485999999999997</v>
      </c>
      <c r="Y426" s="4">
        <f>ROUND(MAX($G426*INDEX(Multipliers_RAW!$B$3:$T$21,Type_Calc!$H426,Type_Calc!Y$1),INDEX(Multipliers_RAW!$B$3:$T$21,Type_Calc!$H426,Type_Calc!Y$1)*$G426*$K426+(1-$K426)*INDEX(Multipliers_RAW!$B$3:$T$21,Type_Calc!$J426,Type_Calc!Y$1)*$I426)*($L426/INDEX(Multipliers_RAW!$B$3:$T$21,Y$1,$E426)/INDEX(Multipliers_RAW!$B$3:$T$21,Y$1,$F426))/Inputs!$B$12,3)</f>
        <v>44.112000000000002</v>
      </c>
      <c r="Z426" s="4">
        <f>ROUND(MAX($G426*INDEX(Multipliers_RAW!$B$3:$T$21,Type_Calc!$H426,Type_Calc!Z$1),INDEX(Multipliers_RAW!$B$3:$T$21,Type_Calc!$H426,Type_Calc!Z$1)*$G426*$K426+(1-$K426)*INDEX(Multipliers_RAW!$B$3:$T$21,Type_Calc!$J426,Type_Calc!Z$1)*$I426)*($L426/INDEX(Multipliers_RAW!$B$3:$T$21,Z$1,$E426)/INDEX(Multipliers_RAW!$B$3:$T$21,Z$1,$F426))/Inputs!$B$12,3)</f>
        <v>44.112000000000002</v>
      </c>
      <c r="AA426" s="4">
        <f>ROUND(MAX($G426*INDEX(Multipliers_RAW!$B$3:$T$21,Type_Calc!$H426,Type_Calc!AA$1),INDEX(Multipliers_RAW!$B$3:$T$21,Type_Calc!$H426,Type_Calc!AA$1)*$G426*$K426+(1-$K426)*INDEX(Multipliers_RAW!$B$3:$T$21,Type_Calc!$J426,Type_Calc!AA$1)*$I426)*($L426/INDEX(Multipliers_RAW!$B$3:$T$21,AA$1,$E426)/INDEX(Multipliers_RAW!$B$3:$T$21,AA$1,$F426))/Inputs!$B$12,3)</f>
        <v>35.289000000000001</v>
      </c>
      <c r="AB426" s="4">
        <f>ROUND(MAX($G426*INDEX(Multipliers_RAW!$B$3:$T$21,Type_Calc!$H426,Type_Calc!AB$1),INDEX(Multipliers_RAW!$B$3:$T$21,Type_Calc!$H426,Type_Calc!AB$1)*$G426*$K426+(1-$K426)*INDEX(Multipliers_RAW!$B$3:$T$21,Type_Calc!$J426,Type_Calc!AB$1)*$I426)*($L426/INDEX(Multipliers_RAW!$B$3:$T$21,AB$1,$E426)/INDEX(Multipliers_RAW!$B$3:$T$21,AB$1,$F426))/Inputs!$B$12,3)</f>
        <v>37.485999999999997</v>
      </c>
      <c r="AC426" s="4">
        <f>ROUND(MAX($G426*INDEX(Multipliers_RAW!$B$3:$T$21,Type_Calc!$H426,Type_Calc!AC$1),INDEX(Multipliers_RAW!$B$3:$T$21,Type_Calc!$H426,Type_Calc!AC$1)*$G426*$K426+(1-$K426)*INDEX(Multipliers_RAW!$B$3:$T$21,Type_Calc!$J426,Type_Calc!AC$1)*$I426)*($L426/INDEX(Multipliers_RAW!$B$3:$T$21,AC$1,$E426)/INDEX(Multipliers_RAW!$B$3:$T$21,AC$1,$F426))/Inputs!$B$12,3)</f>
        <v>37.485999999999997</v>
      </c>
      <c r="AD426" s="4">
        <f>ROUND(MAX($G426*INDEX(Multipliers_RAW!$B$3:$T$21,Type_Calc!$H426,Type_Calc!AD$1),INDEX(Multipliers_RAW!$B$3:$T$21,Type_Calc!$H426,Type_Calc!AD$1)*$G426*$K426+(1-$K426)*INDEX(Multipliers_RAW!$B$3:$T$21,Type_Calc!$J426,Type_Calc!AD$1)*$I426)*($L426/INDEX(Multipliers_RAW!$B$3:$T$21,AD$1,$E426)/INDEX(Multipliers_RAW!$B$3:$T$21,AD$1,$F426))/Inputs!$B$12,3)</f>
        <v>23.991</v>
      </c>
      <c r="AE426" s="4">
        <f>ROUND(MAX($G426*INDEX(Multipliers_RAW!$B$3:$T$21,Type_Calc!$H426,Type_Calc!AE$1),INDEX(Multipliers_RAW!$B$3:$T$21,Type_Calc!$H426,Type_Calc!AE$1)*$G426*$K426+(1-$K426)*INDEX(Multipliers_RAW!$B$3:$T$21,Type_Calc!$J426,Type_Calc!AE$1)*$I426)*($L426/INDEX(Multipliers_RAW!$B$3:$T$21,AE$1,$E426)/INDEX(Multipliers_RAW!$B$3:$T$21,AE$1,$F426))/Inputs!$B$12,3)</f>
        <v>37.485999999999997</v>
      </c>
      <c r="AF426" s="4">
        <f>ROUND(MAX($G426*INDEX(Multipliers_RAW!$B$3:$T$21,Type_Calc!$H426,Type_Calc!AF$1),INDEX(Multipliers_RAW!$B$3:$T$21,Type_Calc!$H426,Type_Calc!AF$1)*$G426*$K426+(1-$K426)*INDEX(Multipliers_RAW!$B$3:$T$21,Type_Calc!$J426,Type_Calc!AF$1)*$I426)*($L426/INDEX(Multipliers_RAW!$B$3:$T$21,AF$1,$E426)/INDEX(Multipliers_RAW!$B$3:$T$21,AF$1,$F426))/Inputs!$B$12,3)</f>
        <v>37.485999999999997</v>
      </c>
      <c r="AG426" s="4">
        <f t="shared" si="155"/>
        <v>38.599166666666662</v>
      </c>
      <c r="AH426" s="4">
        <f>SUMPRODUCT(N426:AF426,Type_DEF_Calc!$AJ$1:$BB$1)/19</f>
        <v>38.958678327419172</v>
      </c>
      <c r="AI426" s="10"/>
      <c r="AJ426" s="10" t="str">
        <f t="shared" si="156"/>
        <v/>
      </c>
      <c r="AK426" s="10" t="str">
        <f t="shared" si="173"/>
        <v/>
      </c>
      <c r="AL426" s="10" t="str">
        <f t="shared" si="174"/>
        <v/>
      </c>
      <c r="AM426" s="10" t="str">
        <f t="shared" si="175"/>
        <v/>
      </c>
      <c r="AN426" s="10" t="str">
        <f t="shared" si="158"/>
        <v/>
      </c>
      <c r="AO426" s="10" t="str">
        <f t="shared" si="159"/>
        <v/>
      </c>
      <c r="AP426" s="10">
        <f t="shared" si="160"/>
        <v>25.748999999999999</v>
      </c>
      <c r="AQ426" s="10" t="str">
        <f t="shared" si="161"/>
        <v/>
      </c>
      <c r="AR426" s="10">
        <f t="shared" si="162"/>
        <v>25.748999999999999</v>
      </c>
      <c r="AS426" s="10" t="str">
        <f t="shared" si="163"/>
        <v/>
      </c>
      <c r="AT426" s="10" t="str">
        <f t="shared" si="164"/>
        <v/>
      </c>
      <c r="AU426" s="10" t="str">
        <f t="shared" si="165"/>
        <v/>
      </c>
      <c r="AV426" s="10" t="str">
        <f t="shared" si="166"/>
        <v/>
      </c>
      <c r="AW426" s="10" t="str">
        <f t="shared" si="167"/>
        <v/>
      </c>
      <c r="AX426" s="10" t="str">
        <f t="shared" si="168"/>
        <v/>
      </c>
      <c r="AY426" s="10" t="str">
        <f t="shared" si="169"/>
        <v/>
      </c>
      <c r="AZ426" s="10" t="str">
        <f t="shared" si="170"/>
        <v/>
      </c>
      <c r="BA426" s="10" t="str">
        <f t="shared" si="171"/>
        <v/>
      </c>
      <c r="BB426" s="10" t="str">
        <f t="shared" si="172"/>
        <v/>
      </c>
      <c r="BD426" s="5">
        <f>_xlfn.RANK.EQ(N426,N$4:N$855)+COUNTIF(N$4:N426,N426)-1</f>
        <v>666</v>
      </c>
      <c r="BE426" s="5">
        <f>_xlfn.RANK.EQ(O426,O$4:O$855)+COUNTIF(O$4:O426,O426)-1</f>
        <v>628</v>
      </c>
      <c r="BF426" s="5">
        <f>_xlfn.RANK.EQ(P426,P$4:P$855)+COUNTIF(P$4:P426,P426)-1</f>
        <v>803</v>
      </c>
      <c r="BG426" s="5">
        <f>_xlfn.RANK.EQ(Q426,Q$4:Q$855)+COUNTIF(Q$4:Q426,Q426)-1</f>
        <v>651</v>
      </c>
      <c r="BH426" s="5">
        <f>_xlfn.RANK.EQ(R426,R$4:R$855)+COUNTIF(R$4:R426,R426)-1</f>
        <v>796</v>
      </c>
      <c r="BI426" s="5">
        <f>_xlfn.RANK.EQ(S426,S$4:S$855)+COUNTIF(S$4:S426,S426)-1</f>
        <v>746</v>
      </c>
      <c r="BJ426" s="5">
        <f>_xlfn.RANK.EQ(T426,T$4:T$855)+COUNTIF(T$4:T426,T426)-1</f>
        <v>800</v>
      </c>
      <c r="BK426" s="5">
        <f>_xlfn.RANK.EQ(U426,U$4:U$855)+COUNTIF(U$4:U426,U426)-1</f>
        <v>613</v>
      </c>
      <c r="BL426" s="5">
        <f>_xlfn.RANK.EQ(V426,V$4:V$855)+COUNTIF(V$4:V426,V426)-1</f>
        <v>779</v>
      </c>
      <c r="BM426" s="5">
        <f>_xlfn.RANK.EQ(W426,W$4:W$855)+COUNTIF(W$4:W426,W426)-1</f>
        <v>591</v>
      </c>
      <c r="BN426" s="5">
        <f>_xlfn.RANK.EQ(X426,X$4:X$855)+COUNTIF(X$4:X426,X426)-1</f>
        <v>712</v>
      </c>
      <c r="BO426" s="5">
        <f>_xlfn.RANK.EQ(Y426,Y$4:Y$855)+COUNTIF(Y$4:Y426,Y426)-1</f>
        <v>686</v>
      </c>
      <c r="BP426" s="5">
        <f>_xlfn.RANK.EQ(Z426,Z$4:Z$855)+COUNTIF(Z$4:Z426,Z426)-1</f>
        <v>677</v>
      </c>
      <c r="BQ426" s="5">
        <f>_xlfn.RANK.EQ(AA426,AA$4:AA$855)+COUNTIF(AA$4:AA426,AA426)-1</f>
        <v>716</v>
      </c>
      <c r="BR426" s="5">
        <f>_xlfn.RANK.EQ(AB426,AB$4:AB$855)+COUNTIF(AB$4:AB426,AB426)-1</f>
        <v>709</v>
      </c>
      <c r="BS426" s="5">
        <f>_xlfn.RANK.EQ(AC426,AC$4:AC$855)+COUNTIF(AC$4:AC426,AC426)-1</f>
        <v>719</v>
      </c>
      <c r="BT426" s="5">
        <f>_xlfn.RANK.EQ(AD426,AD$4:AD$855)+COUNTIF(AD$4:AD426,AD426)-1</f>
        <v>798</v>
      </c>
      <c r="BU426" s="5">
        <f>_xlfn.RANK.EQ(AE426,AE$4:AE$855)+COUNTIF(AE$4:AE426,AE426)-1</f>
        <v>738</v>
      </c>
      <c r="BV426" s="5">
        <f>_xlfn.RANK.EQ(AF426,AF$4:AF$855)+COUNTIF(AF$4:AF426,AF426)-1</f>
        <v>726</v>
      </c>
      <c r="BW426" s="64">
        <f>_xlfn.RANK.EQ(AH426,AH$4:AH$855)+COUNTIF(AH$4:AH426,AH426)-1</f>
        <v>724</v>
      </c>
      <c r="BX426" s="64">
        <f t="shared" si="157"/>
        <v>591</v>
      </c>
      <c r="BY426" s="64">
        <f t="shared" si="154"/>
        <v>591</v>
      </c>
      <c r="CA426" s="5" t="str">
        <f>IFERROR(_xlfn.RANK.EQ(AJ426,AJ$4:AJ$855)+COUNTIF(AJ$4:AJ426,AJ426)-1,"")</f>
        <v/>
      </c>
      <c r="CB426" s="5" t="str">
        <f>IFERROR(_xlfn.RANK.EQ(AK426,AK$4:AK$855)+COUNTIF(AK$4:AK426,AK426)-1,"")</f>
        <v/>
      </c>
      <c r="CC426" s="5" t="str">
        <f>IFERROR(_xlfn.RANK.EQ(AL426,AL$4:AL$855)+COUNTIF(AL$4:AL426,AL426)-1,"")</f>
        <v/>
      </c>
      <c r="CD426" s="5" t="str">
        <f>IFERROR(_xlfn.RANK.EQ(AM426,AM$4:AM$855)+COUNTIF(AM$4:AM426,AM426)-1,"")</f>
        <v/>
      </c>
      <c r="CE426" s="5" t="str">
        <f>IFERROR(_xlfn.RANK.EQ(AN426,AN$4:AN$855)+COUNTIF(AN$4:AN426,AN426)-1,"")</f>
        <v/>
      </c>
      <c r="CF426" s="5" t="str">
        <f>IFERROR(_xlfn.RANK.EQ(AO426,AO$4:AO$855)+COUNTIF(AO$4:AO426,AO426)-1,"")</f>
        <v/>
      </c>
      <c r="CG426" s="5">
        <f>IFERROR(_xlfn.RANK.EQ(AP426,AP$4:AP$855)+COUNTIF(AP$4:AP426,AP426)-1,"")</f>
        <v>144</v>
      </c>
      <c r="CH426" s="5" t="str">
        <f>IFERROR(_xlfn.RANK.EQ(AQ426,AQ$4:AQ$855)+COUNTIF(AQ$4:AQ426,AQ426)-1,"")</f>
        <v/>
      </c>
      <c r="CI426" s="5">
        <f>IFERROR(_xlfn.RANK.EQ(AR426,AR$4:AR$855)+COUNTIF(AR$4:AR426,AR426)-1,"")</f>
        <v>142</v>
      </c>
      <c r="CJ426" s="5" t="str">
        <f>IFERROR(_xlfn.RANK.EQ(AS426,AS$4:AS$855)+COUNTIF(AS$4:AS426,AS426)-1,"")</f>
        <v/>
      </c>
      <c r="CK426" s="5" t="str">
        <f>IFERROR(_xlfn.RANK.EQ(AT426,AT$4:AT$855)+COUNTIF(AT$4:AT426,AT426)-1,"")</f>
        <v/>
      </c>
      <c r="CL426" s="5" t="str">
        <f>IFERROR(_xlfn.RANK.EQ(AU426,AU$4:AU$855)+COUNTIF(AU$4:AU426,AU426)-1,"")</f>
        <v/>
      </c>
      <c r="CM426" s="5" t="str">
        <f>IFERROR(_xlfn.RANK.EQ(AV426,AV$4:AV$855)+COUNTIF(AV$4:AV426,AV426)-1,"")</f>
        <v/>
      </c>
      <c r="CN426" s="5" t="str">
        <f>IFERROR(_xlfn.RANK.EQ(AW426,AW$4:AW$855)+COUNTIF(AW$4:AW426,AW426)-1,"")</f>
        <v/>
      </c>
      <c r="CO426" s="5" t="str">
        <f>IFERROR(_xlfn.RANK.EQ(AX426,AX$4:AX$855)+COUNTIF(AX$4:AX426,AX426)-1,"")</f>
        <v/>
      </c>
      <c r="CP426" s="5" t="str">
        <f>IFERROR(_xlfn.RANK.EQ(AY426,AY$4:AY$855)+COUNTIF(AY$4:AY426,AY426)-1,"")</f>
        <v/>
      </c>
      <c r="CQ426" s="5" t="str">
        <f>IFERROR(_xlfn.RANK.EQ(AZ426,AZ$4:AZ$855)+COUNTIF(AZ$4:AZ426,AZ426)-1,"")</f>
        <v/>
      </c>
      <c r="CR426" s="5" t="str">
        <f>IFERROR(_xlfn.RANK.EQ(BA426,BA$4:BA$855)+COUNTIF(BA$4:BA426,BA426)-1,"")</f>
        <v/>
      </c>
      <c r="CS426" s="5" t="str">
        <f>IFERROR(_xlfn.RANK.EQ(BB426,BB$4:BB$855)+COUNTIF(BB$4:BB426,BB426)-1,"")</f>
        <v/>
      </c>
      <c r="CU426" s="64">
        <f>19-SUMPRODUCT(--($CA426:$CS426&gt;Type_Results!$Z$2))+(19-SUMPRODUCT(--($CA426:$CS426&gt;Type_Results!$Z$2-2)))+(19-SUMPRODUCT(--($CA426:$CS426&gt;1)))</f>
        <v>0</v>
      </c>
      <c r="CV426" s="64" t="str">
        <f>IF(CU426&gt;0,_xlfn.RANK.EQ(CU426,CU$4:CU$855)+COUNTIF(CU$4:CU426,CU426)-1,"")</f>
        <v/>
      </c>
    </row>
    <row r="427" spans="1:100" x14ac:dyDescent="0.25">
      <c r="A427" s="10">
        <f>Move_Sets!A426</f>
        <v>424</v>
      </c>
      <c r="B427" s="10" t="str">
        <f>Move_Sets!B426</f>
        <v>Geodude</v>
      </c>
      <c r="C427" s="10" t="str">
        <f>Move_Sets!C426</f>
        <v>Tackle</v>
      </c>
      <c r="D427" s="10" t="str">
        <f>Move_Sets!D426</f>
        <v>Rock Tomb</v>
      </c>
      <c r="E427" s="10">
        <f>Move_Sets!E426</f>
        <v>13</v>
      </c>
      <c r="F427" s="10">
        <f>Move_Sets!F426</f>
        <v>9</v>
      </c>
      <c r="G427" s="6">
        <f>DPS_Calcs!L425</f>
        <v>3.6818887944664023</v>
      </c>
      <c r="H427" s="10">
        <f>Move_Sets!N426</f>
        <v>1</v>
      </c>
      <c r="I427" s="6">
        <f>DPS_Calcs!M425</f>
        <v>3.2881629248177981</v>
      </c>
      <c r="J427" s="10">
        <f>Move_Sets!S426</f>
        <v>13</v>
      </c>
      <c r="K427" s="33">
        <f>DPS_Calcs!W425</f>
        <v>0.2630527954966243</v>
      </c>
      <c r="L427" s="10">
        <f>DPS_Calcs!Q425</f>
        <v>38.539648984286558</v>
      </c>
      <c r="M427" s="10"/>
      <c r="N427" s="4">
        <f>ROUND(MAX($G427*INDEX(Multipliers_RAW!$B$3:$T$21,Type_Calc!$H427,Type_Calc!N$1),INDEX(Multipliers_RAW!$B$3:$T$21,Type_Calc!$H427,Type_Calc!N$1)*$G427*$K427+(1-$K427)*INDEX(Multipliers_RAW!$B$3:$T$21,Type_Calc!$J427,Type_Calc!N$1)*$I427)*($L427/INDEX(Multipliers_RAW!$B$3:$T$21,N$1,$E427)/INDEX(Multipliers_RAW!$B$3:$T$21,N$1,$F427))/Inputs!$B$12,3)</f>
        <v>35.616999999999997</v>
      </c>
      <c r="O427" s="4">
        <f>ROUND(MAX($G427*INDEX(Multipliers_RAW!$B$3:$T$21,Type_Calc!$H427,Type_Calc!O$1),INDEX(Multipliers_RAW!$B$3:$T$21,Type_Calc!$H427,Type_Calc!O$1)*$G427*$K427+(1-$K427)*INDEX(Multipliers_RAW!$B$3:$T$21,Type_Calc!$J427,Type_Calc!O$1)*$I427)*($L427/INDEX(Multipliers_RAW!$B$3:$T$21,O$1,$E427)/INDEX(Multipliers_RAW!$B$3:$T$21,O$1,$F427))/Inputs!$B$12,3)</f>
        <v>38.670999999999999</v>
      </c>
      <c r="P427" s="4">
        <f>ROUND(MAX($G427*INDEX(Multipliers_RAW!$B$3:$T$21,Type_Calc!$H427,Type_Calc!P$1),INDEX(Multipliers_RAW!$B$3:$T$21,Type_Calc!$H427,Type_Calc!P$1)*$G427*$K427+(1-$K427)*INDEX(Multipliers_RAW!$B$3:$T$21,Type_Calc!$J427,Type_Calc!P$1)*$I427)*($L427/INDEX(Multipliers_RAW!$B$3:$T$21,P$1,$E427)/INDEX(Multipliers_RAW!$B$3:$T$21,P$1,$F427))/Inputs!$B$12,3)</f>
        <v>18.236000000000001</v>
      </c>
      <c r="Q427" s="4">
        <f>ROUND(MAX($G427*INDEX(Multipliers_RAW!$B$3:$T$21,Type_Calc!$H427,Type_Calc!Q$1),INDEX(Multipliers_RAW!$B$3:$T$21,Type_Calc!$H427,Type_Calc!Q$1)*$G427*$K427+(1-$K427)*INDEX(Multipliers_RAW!$B$3:$T$21,Type_Calc!$J427,Type_Calc!Q$1)*$I427)*($L427/INDEX(Multipliers_RAW!$B$3:$T$21,Q$1,$E427)/INDEX(Multipliers_RAW!$B$3:$T$21,Q$1,$F427))/Inputs!$B$12,3)</f>
        <v>35.616999999999997</v>
      </c>
      <c r="R427" s="4">
        <f>ROUND(MAX($G427*INDEX(Multipliers_RAW!$B$3:$T$21,Type_Calc!$H427,Type_Calc!R$1),INDEX(Multipliers_RAW!$B$3:$T$21,Type_Calc!$H427,Type_Calc!R$1)*$G427*$K427+(1-$K427)*INDEX(Multipliers_RAW!$B$3:$T$21,Type_Calc!$J427,Type_Calc!R$1)*$I427)*($L427/INDEX(Multipliers_RAW!$B$3:$T$21,R$1,$E427)/INDEX(Multipliers_RAW!$B$3:$T$21,R$1,$F427))/Inputs!$B$12,3)</f>
        <v>18.236000000000001</v>
      </c>
      <c r="S427" s="4">
        <f>ROUND(MAX($G427*INDEX(Multipliers_RAW!$B$3:$T$21,Type_Calc!$H427,Type_Calc!S$1),INDEX(Multipliers_RAW!$B$3:$T$21,Type_Calc!$H427,Type_Calc!S$1)*$G427*$K427+(1-$K427)*INDEX(Multipliers_RAW!$B$3:$T$21,Type_Calc!$J427,Type_Calc!S$1)*$I427)*($L427/INDEX(Multipliers_RAW!$B$3:$T$21,S$1,$E427)/INDEX(Multipliers_RAW!$B$3:$T$21,S$1,$F427))/Inputs!$B$12,3)</f>
        <v>24.748999999999999</v>
      </c>
      <c r="T427" s="4">
        <f>ROUND(MAX($G427*INDEX(Multipliers_RAW!$B$3:$T$21,Type_Calc!$H427,Type_Calc!T$1),INDEX(Multipliers_RAW!$B$3:$T$21,Type_Calc!$H427,Type_Calc!T$1)*$G427*$K427+(1-$K427)*INDEX(Multipliers_RAW!$B$3:$T$21,Type_Calc!$J427,Type_Calc!T$1)*$I427)*($L427/INDEX(Multipliers_RAW!$B$3:$T$21,T$1,$E427)/INDEX(Multipliers_RAW!$B$3:$T$21,T$1,$F427))/Inputs!$B$12,3)</f>
        <v>22.795000000000002</v>
      </c>
      <c r="U427" s="4">
        <f>ROUND(MAX($G427*INDEX(Multipliers_RAW!$B$3:$T$21,Type_Calc!$H427,Type_Calc!U$1),INDEX(Multipliers_RAW!$B$3:$T$21,Type_Calc!$H427,Type_Calc!U$1)*$G427*$K427+(1-$K427)*INDEX(Multipliers_RAW!$B$3:$T$21,Type_Calc!$J427,Type_Calc!U$1)*$I427)*($L427/INDEX(Multipliers_RAW!$B$3:$T$21,U$1,$E427)/INDEX(Multipliers_RAW!$B$3:$T$21,U$1,$F427))/Inputs!$B$12,3)</f>
        <v>44.521000000000001</v>
      </c>
      <c r="V427" s="4">
        <f>ROUND(MAX($G427*INDEX(Multipliers_RAW!$B$3:$T$21,Type_Calc!$H427,Type_Calc!V$1),INDEX(Multipliers_RAW!$B$3:$T$21,Type_Calc!$H427,Type_Calc!V$1)*$G427*$K427+(1-$K427)*INDEX(Multipliers_RAW!$B$3:$T$21,Type_Calc!$J427,Type_Calc!V$1)*$I427)*($L427/INDEX(Multipliers_RAW!$B$3:$T$21,V$1,$E427)/INDEX(Multipliers_RAW!$B$3:$T$21,V$1,$F427))/Inputs!$B$12,3)</f>
        <v>22.795000000000002</v>
      </c>
      <c r="W427" s="4">
        <f>ROUND(MAX($G427*INDEX(Multipliers_RAW!$B$3:$T$21,Type_Calc!$H427,Type_Calc!W$1),INDEX(Multipliers_RAW!$B$3:$T$21,Type_Calc!$H427,Type_Calc!W$1)*$G427*$K427+(1-$K427)*INDEX(Multipliers_RAW!$B$3:$T$21,Type_Calc!$J427,Type_Calc!W$1)*$I427)*($L427/INDEX(Multipliers_RAW!$B$3:$T$21,W$1,$E427)/INDEX(Multipliers_RAW!$B$3:$T$21,W$1,$F427))/Inputs!$B$12,3)</f>
        <v>38.670999999999999</v>
      </c>
      <c r="X427" s="4">
        <f>ROUND(MAX($G427*INDEX(Multipliers_RAW!$B$3:$T$21,Type_Calc!$H427,Type_Calc!X$1),INDEX(Multipliers_RAW!$B$3:$T$21,Type_Calc!$H427,Type_Calc!X$1)*$G427*$K427+(1-$K427)*INDEX(Multipliers_RAW!$B$3:$T$21,Type_Calc!$J427,Type_Calc!X$1)*$I427)*($L427/INDEX(Multipliers_RAW!$B$3:$T$21,X$1,$E427)/INDEX(Multipliers_RAW!$B$3:$T$21,X$1,$F427))/Inputs!$B$12,3)</f>
        <v>28.494</v>
      </c>
      <c r="Y427" s="4">
        <f>ROUND(MAX($G427*INDEX(Multipliers_RAW!$B$3:$T$21,Type_Calc!$H427,Type_Calc!Y$1),INDEX(Multipliers_RAW!$B$3:$T$21,Type_Calc!$H427,Type_Calc!Y$1)*$G427*$K427+(1-$K427)*INDEX(Multipliers_RAW!$B$3:$T$21,Type_Calc!$J427,Type_Calc!Y$1)*$I427)*($L427/INDEX(Multipliers_RAW!$B$3:$T$21,Y$1,$E427)/INDEX(Multipliers_RAW!$B$3:$T$21,Y$1,$F427))/Inputs!$B$12,3)</f>
        <v>30.936</v>
      </c>
      <c r="Z427" s="4">
        <f>ROUND(MAX($G427*INDEX(Multipliers_RAW!$B$3:$T$21,Type_Calc!$H427,Type_Calc!Z$1),INDEX(Multipliers_RAW!$B$3:$T$21,Type_Calc!$H427,Type_Calc!Z$1)*$G427*$K427+(1-$K427)*INDEX(Multipliers_RAW!$B$3:$T$21,Type_Calc!$J427,Type_Calc!Z$1)*$I427)*($L427/INDEX(Multipliers_RAW!$B$3:$T$21,Z$1,$E427)/INDEX(Multipliers_RAW!$B$3:$T$21,Z$1,$F427))/Inputs!$B$12,3)</f>
        <v>30.936</v>
      </c>
      <c r="AA427" s="4">
        <f>ROUND(MAX($G427*INDEX(Multipliers_RAW!$B$3:$T$21,Type_Calc!$H427,Type_Calc!AA$1),INDEX(Multipliers_RAW!$B$3:$T$21,Type_Calc!$H427,Type_Calc!AA$1)*$G427*$K427+(1-$K427)*INDEX(Multipliers_RAW!$B$3:$T$21,Type_Calc!$J427,Type_Calc!AA$1)*$I427)*($L427/INDEX(Multipliers_RAW!$B$3:$T$21,AA$1,$E427)/INDEX(Multipliers_RAW!$B$3:$T$21,AA$1,$F427))/Inputs!$B$12,3)</f>
        <v>24.748999999999999</v>
      </c>
      <c r="AB427" s="4">
        <f>ROUND(MAX($G427*INDEX(Multipliers_RAW!$B$3:$T$21,Type_Calc!$H427,Type_Calc!AB$1),INDEX(Multipliers_RAW!$B$3:$T$21,Type_Calc!$H427,Type_Calc!AB$1)*$G427*$K427+(1-$K427)*INDEX(Multipliers_RAW!$B$3:$T$21,Type_Calc!$J427,Type_Calc!AB$1)*$I427)*($L427/INDEX(Multipliers_RAW!$B$3:$T$21,AB$1,$E427)/INDEX(Multipliers_RAW!$B$3:$T$21,AB$1,$F427))/Inputs!$B$12,3)</f>
        <v>28.494</v>
      </c>
      <c r="AC427" s="4">
        <f>ROUND(MAX($G427*INDEX(Multipliers_RAW!$B$3:$T$21,Type_Calc!$H427,Type_Calc!AC$1),INDEX(Multipliers_RAW!$B$3:$T$21,Type_Calc!$H427,Type_Calc!AC$1)*$G427*$K427+(1-$K427)*INDEX(Multipliers_RAW!$B$3:$T$21,Type_Calc!$J427,Type_Calc!AC$1)*$I427)*($L427/INDEX(Multipliers_RAW!$B$3:$T$21,AC$1,$E427)/INDEX(Multipliers_RAW!$B$3:$T$21,AC$1,$F427))/Inputs!$B$12,3)</f>
        <v>28.494</v>
      </c>
      <c r="AD427" s="4">
        <f>ROUND(MAX($G427*INDEX(Multipliers_RAW!$B$3:$T$21,Type_Calc!$H427,Type_Calc!AD$1),INDEX(Multipliers_RAW!$B$3:$T$21,Type_Calc!$H427,Type_Calc!AD$1)*$G427*$K427+(1-$K427)*INDEX(Multipliers_RAW!$B$3:$T$21,Type_Calc!$J427,Type_Calc!AD$1)*$I427)*($L427/INDEX(Multipliers_RAW!$B$3:$T$21,AD$1,$E427)/INDEX(Multipliers_RAW!$B$3:$T$21,AD$1,$F427))/Inputs!$B$12,3)</f>
        <v>18.236000000000001</v>
      </c>
      <c r="AE427" s="4">
        <f>ROUND(MAX($G427*INDEX(Multipliers_RAW!$B$3:$T$21,Type_Calc!$H427,Type_Calc!AE$1),INDEX(Multipliers_RAW!$B$3:$T$21,Type_Calc!$H427,Type_Calc!AE$1)*$G427*$K427+(1-$K427)*INDEX(Multipliers_RAW!$B$3:$T$21,Type_Calc!$J427,Type_Calc!AE$1)*$I427)*($L427/INDEX(Multipliers_RAW!$B$3:$T$21,AE$1,$E427)/INDEX(Multipliers_RAW!$B$3:$T$21,AE$1,$F427))/Inputs!$B$12,3)</f>
        <v>28.494</v>
      </c>
      <c r="AF427" s="4">
        <f>ROUND(MAX($G427*INDEX(Multipliers_RAW!$B$3:$T$21,Type_Calc!$H427,Type_Calc!AF$1),INDEX(Multipliers_RAW!$B$3:$T$21,Type_Calc!$H427,Type_Calc!AF$1)*$G427*$K427+(1-$K427)*INDEX(Multipliers_RAW!$B$3:$T$21,Type_Calc!$J427,Type_Calc!AF$1)*$I427)*($L427/INDEX(Multipliers_RAW!$B$3:$T$21,AF$1,$E427)/INDEX(Multipliers_RAW!$B$3:$T$21,AF$1,$F427))/Inputs!$B$12,3)</f>
        <v>28.494</v>
      </c>
      <c r="AG427" s="4">
        <f t="shared" si="155"/>
        <v>28.818944444444451</v>
      </c>
      <c r="AH427" s="4">
        <f>SUMPRODUCT(N427:AF427,Type_DEF_Calc!$AJ$1:$BB$1)/19</f>
        <v>29.054706180633765</v>
      </c>
      <c r="AI427" s="10"/>
      <c r="AJ427" s="10" t="str">
        <f t="shared" si="156"/>
        <v/>
      </c>
      <c r="AK427" s="10" t="str">
        <f t="shared" si="173"/>
        <v/>
      </c>
      <c r="AL427" s="10" t="str">
        <f t="shared" si="174"/>
        <v/>
      </c>
      <c r="AM427" s="10" t="str">
        <f t="shared" si="175"/>
        <v/>
      </c>
      <c r="AN427" s="10" t="str">
        <f t="shared" si="158"/>
        <v/>
      </c>
      <c r="AO427" s="10" t="str">
        <f t="shared" si="159"/>
        <v/>
      </c>
      <c r="AP427" s="10" t="str">
        <f t="shared" si="160"/>
        <v/>
      </c>
      <c r="AQ427" s="10" t="str">
        <f t="shared" si="161"/>
        <v/>
      </c>
      <c r="AR427" s="10" t="str">
        <f t="shared" si="162"/>
        <v/>
      </c>
      <c r="AS427" s="10" t="str">
        <f t="shared" si="163"/>
        <v/>
      </c>
      <c r="AT427" s="10" t="str">
        <f t="shared" si="164"/>
        <v/>
      </c>
      <c r="AU427" s="10" t="str">
        <f t="shared" si="165"/>
        <v/>
      </c>
      <c r="AV427" s="10" t="str">
        <f t="shared" si="166"/>
        <v/>
      </c>
      <c r="AW427" s="10" t="str">
        <f t="shared" si="167"/>
        <v/>
      </c>
      <c r="AX427" s="10" t="str">
        <f t="shared" si="168"/>
        <v/>
      </c>
      <c r="AY427" s="10" t="str">
        <f t="shared" si="169"/>
        <v/>
      </c>
      <c r="AZ427" s="10" t="str">
        <f t="shared" si="170"/>
        <v/>
      </c>
      <c r="BA427" s="10" t="str">
        <f t="shared" si="171"/>
        <v/>
      </c>
      <c r="BB427" s="10" t="str">
        <f t="shared" si="172"/>
        <v/>
      </c>
      <c r="BD427" s="5">
        <f>_xlfn.RANK.EQ(N427,N$4:N$855)+COUNTIF(N$4:N427,N427)-1</f>
        <v>747</v>
      </c>
      <c r="BE427" s="5">
        <f>_xlfn.RANK.EQ(O427,O$4:O$855)+COUNTIF(O$4:O427,O427)-1</f>
        <v>735</v>
      </c>
      <c r="BF427" s="5">
        <f>_xlfn.RANK.EQ(P427,P$4:P$855)+COUNTIF(P$4:P427,P427)-1</f>
        <v>832</v>
      </c>
      <c r="BG427" s="5">
        <f>_xlfn.RANK.EQ(Q427,Q$4:Q$855)+COUNTIF(Q$4:Q427,Q427)-1</f>
        <v>724</v>
      </c>
      <c r="BH427" s="5">
        <f>_xlfn.RANK.EQ(R427,R$4:R$855)+COUNTIF(R$4:R427,R427)-1</f>
        <v>827</v>
      </c>
      <c r="BI427" s="5">
        <f>_xlfn.RANK.EQ(S427,S$4:S$855)+COUNTIF(S$4:S427,S427)-1</f>
        <v>799</v>
      </c>
      <c r="BJ427" s="5">
        <f>_xlfn.RANK.EQ(T427,T$4:T$855)+COUNTIF(T$4:T427,T427)-1</f>
        <v>825</v>
      </c>
      <c r="BK427" s="5">
        <f>_xlfn.RANK.EQ(U427,U$4:U$855)+COUNTIF(U$4:U427,U427)-1</f>
        <v>694</v>
      </c>
      <c r="BL427" s="5">
        <f>_xlfn.RANK.EQ(V427,V$4:V$855)+COUNTIF(V$4:V427,V427)-1</f>
        <v>807</v>
      </c>
      <c r="BM427" s="5">
        <f>_xlfn.RANK.EQ(W427,W$4:W$855)+COUNTIF(W$4:W427,W427)-1</f>
        <v>704</v>
      </c>
      <c r="BN427" s="5">
        <f>_xlfn.RANK.EQ(X427,X$4:X$855)+COUNTIF(X$4:X427,X427)-1</f>
        <v>769</v>
      </c>
      <c r="BO427" s="5">
        <f>_xlfn.RANK.EQ(Y427,Y$4:Y$855)+COUNTIF(Y$4:Y427,Y427)-1</f>
        <v>789</v>
      </c>
      <c r="BP427" s="5">
        <f>_xlfn.RANK.EQ(Z427,Z$4:Z$855)+COUNTIF(Z$4:Z427,Z427)-1</f>
        <v>758</v>
      </c>
      <c r="BQ427" s="5">
        <f>_xlfn.RANK.EQ(AA427,AA$4:AA$855)+COUNTIF(AA$4:AA427,AA427)-1</f>
        <v>799</v>
      </c>
      <c r="BR427" s="5">
        <f>_xlfn.RANK.EQ(AB427,AB$4:AB$855)+COUNTIF(AB$4:AB427,AB427)-1</f>
        <v>771</v>
      </c>
      <c r="BS427" s="5">
        <f>_xlfn.RANK.EQ(AC427,AC$4:AC$855)+COUNTIF(AC$4:AC427,AC427)-1</f>
        <v>774</v>
      </c>
      <c r="BT427" s="5">
        <f>_xlfn.RANK.EQ(AD427,AD$4:AD$855)+COUNTIF(AD$4:AD427,AD427)-1</f>
        <v>821</v>
      </c>
      <c r="BU427" s="5">
        <f>_xlfn.RANK.EQ(AE427,AE$4:AE$855)+COUNTIF(AE$4:AE427,AE427)-1</f>
        <v>781</v>
      </c>
      <c r="BV427" s="5">
        <f>_xlfn.RANK.EQ(AF427,AF$4:AF$855)+COUNTIF(AF$4:AF427,AF427)-1</f>
        <v>776</v>
      </c>
      <c r="BW427" s="64">
        <f>_xlfn.RANK.EQ(AH427,AH$4:AH$855)+COUNTIF(AH$4:AH427,AH427)-1</f>
        <v>780</v>
      </c>
      <c r="BX427" s="64">
        <f t="shared" si="157"/>
        <v>694</v>
      </c>
      <c r="BY427" s="64">
        <f t="shared" si="154"/>
        <v>694</v>
      </c>
      <c r="CA427" s="5" t="str">
        <f>IFERROR(_xlfn.RANK.EQ(AJ427,AJ$4:AJ$855)+COUNTIF(AJ$4:AJ427,AJ427)-1,"")</f>
        <v/>
      </c>
      <c r="CB427" s="5" t="str">
        <f>IFERROR(_xlfn.RANK.EQ(AK427,AK$4:AK$855)+COUNTIF(AK$4:AK427,AK427)-1,"")</f>
        <v/>
      </c>
      <c r="CC427" s="5" t="str">
        <f>IFERROR(_xlfn.RANK.EQ(AL427,AL$4:AL$855)+COUNTIF(AL$4:AL427,AL427)-1,"")</f>
        <v/>
      </c>
      <c r="CD427" s="5" t="str">
        <f>IFERROR(_xlfn.RANK.EQ(AM427,AM$4:AM$855)+COUNTIF(AM$4:AM427,AM427)-1,"")</f>
        <v/>
      </c>
      <c r="CE427" s="5" t="str">
        <f>IFERROR(_xlfn.RANK.EQ(AN427,AN$4:AN$855)+COUNTIF(AN$4:AN427,AN427)-1,"")</f>
        <v/>
      </c>
      <c r="CF427" s="5" t="str">
        <f>IFERROR(_xlfn.RANK.EQ(AO427,AO$4:AO$855)+COUNTIF(AO$4:AO427,AO427)-1,"")</f>
        <v/>
      </c>
      <c r="CG427" s="5" t="str">
        <f>IFERROR(_xlfn.RANK.EQ(AP427,AP$4:AP$855)+COUNTIF(AP$4:AP427,AP427)-1,"")</f>
        <v/>
      </c>
      <c r="CH427" s="5" t="str">
        <f>IFERROR(_xlfn.RANK.EQ(AQ427,AQ$4:AQ$855)+COUNTIF(AQ$4:AQ427,AQ427)-1,"")</f>
        <v/>
      </c>
      <c r="CI427" s="5" t="str">
        <f>IFERROR(_xlfn.RANK.EQ(AR427,AR$4:AR$855)+COUNTIF(AR$4:AR427,AR427)-1,"")</f>
        <v/>
      </c>
      <c r="CJ427" s="5" t="str">
        <f>IFERROR(_xlfn.RANK.EQ(AS427,AS$4:AS$855)+COUNTIF(AS$4:AS427,AS427)-1,"")</f>
        <v/>
      </c>
      <c r="CK427" s="5" t="str">
        <f>IFERROR(_xlfn.RANK.EQ(AT427,AT$4:AT$855)+COUNTIF(AT$4:AT427,AT427)-1,"")</f>
        <v/>
      </c>
      <c r="CL427" s="5" t="str">
        <f>IFERROR(_xlfn.RANK.EQ(AU427,AU$4:AU$855)+COUNTIF(AU$4:AU427,AU427)-1,"")</f>
        <v/>
      </c>
      <c r="CM427" s="5" t="str">
        <f>IFERROR(_xlfn.RANK.EQ(AV427,AV$4:AV$855)+COUNTIF(AV$4:AV427,AV427)-1,"")</f>
        <v/>
      </c>
      <c r="CN427" s="5" t="str">
        <f>IFERROR(_xlfn.RANK.EQ(AW427,AW$4:AW$855)+COUNTIF(AW$4:AW427,AW427)-1,"")</f>
        <v/>
      </c>
      <c r="CO427" s="5" t="str">
        <f>IFERROR(_xlfn.RANK.EQ(AX427,AX$4:AX$855)+COUNTIF(AX$4:AX427,AX427)-1,"")</f>
        <v/>
      </c>
      <c r="CP427" s="5" t="str">
        <f>IFERROR(_xlfn.RANK.EQ(AY427,AY$4:AY$855)+COUNTIF(AY$4:AY427,AY427)-1,"")</f>
        <v/>
      </c>
      <c r="CQ427" s="5" t="str">
        <f>IFERROR(_xlfn.RANK.EQ(AZ427,AZ$4:AZ$855)+COUNTIF(AZ$4:AZ427,AZ427)-1,"")</f>
        <v/>
      </c>
      <c r="CR427" s="5" t="str">
        <f>IFERROR(_xlfn.RANK.EQ(BA427,BA$4:BA$855)+COUNTIF(BA$4:BA427,BA427)-1,"")</f>
        <v/>
      </c>
      <c r="CS427" s="5" t="str">
        <f>IFERROR(_xlfn.RANK.EQ(BB427,BB$4:BB$855)+COUNTIF(BB$4:BB427,BB427)-1,"")</f>
        <v/>
      </c>
      <c r="CU427" s="64">
        <f>19-SUMPRODUCT(--($CA427:$CS427&gt;Type_Results!$Z$2))+(19-SUMPRODUCT(--($CA427:$CS427&gt;Type_Results!$Z$2-2)))+(19-SUMPRODUCT(--($CA427:$CS427&gt;1)))</f>
        <v>0</v>
      </c>
      <c r="CV427" s="64" t="str">
        <f>IF(CU427&gt;0,_xlfn.RANK.EQ(CU427,CU$4:CU$855)+COUNTIF(CU$4:CU427,CU427)-1,"")</f>
        <v/>
      </c>
    </row>
    <row r="428" spans="1:100" x14ac:dyDescent="0.25">
      <c r="A428" s="10">
        <f>Move_Sets!A427</f>
        <v>425</v>
      </c>
      <c r="B428" s="10" t="str">
        <f>Move_Sets!B427</f>
        <v>Geodude</v>
      </c>
      <c r="C428" s="10" t="str">
        <f>Move_Sets!C427</f>
        <v>Tackle</v>
      </c>
      <c r="D428" s="10" t="str">
        <f>Move_Sets!D427</f>
        <v>Dig</v>
      </c>
      <c r="E428" s="10">
        <f>Move_Sets!E427</f>
        <v>13</v>
      </c>
      <c r="F428" s="10">
        <f>Move_Sets!F427</f>
        <v>9</v>
      </c>
      <c r="G428" s="6">
        <f>DPS_Calcs!L426</f>
        <v>3.6818887944664023</v>
      </c>
      <c r="H428" s="10">
        <f>Move_Sets!N427</f>
        <v>1</v>
      </c>
      <c r="I428" s="6">
        <f>DPS_Calcs!M426</f>
        <v>4.2604218500490685</v>
      </c>
      <c r="J428" s="10">
        <f>Move_Sets!S427</f>
        <v>9</v>
      </c>
      <c r="K428" s="33">
        <f>DPS_Calcs!W426</f>
        <v>0.19319975232503378</v>
      </c>
      <c r="L428" s="10">
        <f>DPS_Calcs!Q426</f>
        <v>38.539648984286558</v>
      </c>
      <c r="M428" s="10"/>
      <c r="N428" s="4">
        <f>ROUND(MAX($G428*INDEX(Multipliers_RAW!$B$3:$T$21,Type_Calc!$H428,Type_Calc!N$1),INDEX(Multipliers_RAW!$B$3:$T$21,Type_Calc!$H428,Type_Calc!N$1)*$G428*$K428+(1-$K428)*INDEX(Multipliers_RAW!$B$3:$T$21,Type_Calc!$J428,Type_Calc!N$1)*$I428)*($L428/INDEX(Multipliers_RAW!$B$3:$T$21,N$1,$E428)/INDEX(Multipliers_RAW!$B$3:$T$21,N$1,$F428))/Inputs!$B$12,3)</f>
        <v>40.131999999999998</v>
      </c>
      <c r="O428" s="4">
        <f>ROUND(MAX($G428*INDEX(Multipliers_RAW!$B$3:$T$21,Type_Calc!$H428,Type_Calc!O$1),INDEX(Multipliers_RAW!$B$3:$T$21,Type_Calc!$H428,Type_Calc!O$1)*$G428*$K428+(1-$K428)*INDEX(Multipliers_RAW!$B$3:$T$21,Type_Calc!$J428,Type_Calc!O$1)*$I428)*($L428/INDEX(Multipliers_RAW!$B$3:$T$21,O$1,$E428)/INDEX(Multipliers_RAW!$B$3:$T$21,O$1,$F428))/Inputs!$B$12,3)</f>
        <v>48.445</v>
      </c>
      <c r="P428" s="4">
        <f>ROUND(MAX($G428*INDEX(Multipliers_RAW!$B$3:$T$21,Type_Calc!$H428,Type_Calc!P$1),INDEX(Multipliers_RAW!$B$3:$T$21,Type_Calc!$H428,Type_Calc!P$1)*$G428*$K428+(1-$K428)*INDEX(Multipliers_RAW!$B$3:$T$21,Type_Calc!$J428,Type_Calc!P$1)*$I428)*($L428/INDEX(Multipliers_RAW!$B$3:$T$21,P$1,$E428)/INDEX(Multipliers_RAW!$B$3:$T$21,P$1,$F428))/Inputs!$B$12,3)</f>
        <v>20.547999999999998</v>
      </c>
      <c r="Q428" s="4">
        <f>ROUND(MAX($G428*INDEX(Multipliers_RAW!$B$3:$T$21,Type_Calc!$H428,Type_Calc!Q$1),INDEX(Multipliers_RAW!$B$3:$T$21,Type_Calc!$H428,Type_Calc!Q$1)*$G428*$K428+(1-$K428)*INDEX(Multipliers_RAW!$B$3:$T$21,Type_Calc!$J428,Type_Calc!Q$1)*$I428)*($L428/INDEX(Multipliers_RAW!$B$3:$T$21,Q$1,$E428)/INDEX(Multipliers_RAW!$B$3:$T$21,Q$1,$F428))/Inputs!$B$12,3)</f>
        <v>48.445</v>
      </c>
      <c r="R428" s="4">
        <f>ROUND(MAX($G428*INDEX(Multipliers_RAW!$B$3:$T$21,Type_Calc!$H428,Type_Calc!R$1),INDEX(Multipliers_RAW!$B$3:$T$21,Type_Calc!$H428,Type_Calc!R$1)*$G428*$K428+(1-$K428)*INDEX(Multipliers_RAW!$B$3:$T$21,Type_Calc!$J428,Type_Calc!R$1)*$I428)*($L428/INDEX(Multipliers_RAW!$B$3:$T$21,R$1,$E428)/INDEX(Multipliers_RAW!$B$3:$T$21,R$1,$F428))/Inputs!$B$12,3)</f>
        <v>18.236000000000001</v>
      </c>
      <c r="S428" s="4">
        <f>ROUND(MAX($G428*INDEX(Multipliers_RAW!$B$3:$T$21,Type_Calc!$H428,Type_Calc!S$1),INDEX(Multipliers_RAW!$B$3:$T$21,Type_Calc!$H428,Type_Calc!S$1)*$G428*$K428+(1-$K428)*INDEX(Multipliers_RAW!$B$3:$T$21,Type_Calc!$J428,Type_Calc!S$1)*$I428)*($L428/INDEX(Multipliers_RAW!$B$3:$T$21,S$1,$E428)/INDEX(Multipliers_RAW!$B$3:$T$21,S$1,$F428))/Inputs!$B$12,3)</f>
        <v>25.684999999999999</v>
      </c>
      <c r="T428" s="4">
        <f>ROUND(MAX($G428*INDEX(Multipliers_RAW!$B$3:$T$21,Type_Calc!$H428,Type_Calc!T$1),INDEX(Multipliers_RAW!$B$3:$T$21,Type_Calc!$H428,Type_Calc!T$1)*$G428*$K428+(1-$K428)*INDEX(Multipliers_RAW!$B$3:$T$21,Type_Calc!$J428,Type_Calc!T$1)*$I428)*($L428/INDEX(Multipliers_RAW!$B$3:$T$21,T$1,$E428)/INDEX(Multipliers_RAW!$B$3:$T$21,T$1,$F428))/Inputs!$B$12,3)</f>
        <v>25.684999999999999</v>
      </c>
      <c r="U428" s="4">
        <f>ROUND(MAX($G428*INDEX(Multipliers_RAW!$B$3:$T$21,Type_Calc!$H428,Type_Calc!U$1),INDEX(Multipliers_RAW!$B$3:$T$21,Type_Calc!$H428,Type_Calc!U$1)*$G428*$K428+(1-$K428)*INDEX(Multipliers_RAW!$B$3:$T$21,Type_Calc!$J428,Type_Calc!U$1)*$I428)*($L428/INDEX(Multipliers_RAW!$B$3:$T$21,U$1,$E428)/INDEX(Multipliers_RAW!$B$3:$T$21,U$1,$F428))/Inputs!$B$12,3)</f>
        <v>60.555999999999997</v>
      </c>
      <c r="V428" s="4">
        <f>ROUND(MAX($G428*INDEX(Multipliers_RAW!$B$3:$T$21,Type_Calc!$H428,Type_Calc!V$1),INDEX(Multipliers_RAW!$B$3:$T$21,Type_Calc!$H428,Type_Calc!V$1)*$G428*$K428+(1-$K428)*INDEX(Multipliers_RAW!$B$3:$T$21,Type_Calc!$J428,Type_Calc!V$1)*$I428)*($L428/INDEX(Multipliers_RAW!$B$3:$T$21,V$1,$E428)/INDEX(Multipliers_RAW!$B$3:$T$21,V$1,$F428))/Inputs!$B$12,3)</f>
        <v>25.684999999999999</v>
      </c>
      <c r="W428" s="4">
        <f>ROUND(MAX($G428*INDEX(Multipliers_RAW!$B$3:$T$21,Type_Calc!$H428,Type_Calc!W$1),INDEX(Multipliers_RAW!$B$3:$T$21,Type_Calc!$H428,Type_Calc!W$1)*$G428*$K428+(1-$K428)*INDEX(Multipliers_RAW!$B$3:$T$21,Type_Calc!$J428,Type_Calc!W$1)*$I428)*($L428/INDEX(Multipliers_RAW!$B$3:$T$21,W$1,$E428)/INDEX(Multipliers_RAW!$B$3:$T$21,W$1,$F428))/Inputs!$B$12,3)</f>
        <v>35.616999999999997</v>
      </c>
      <c r="X428" s="4">
        <f>ROUND(MAX($G428*INDEX(Multipliers_RAW!$B$3:$T$21,Type_Calc!$H428,Type_Calc!X$1),INDEX(Multipliers_RAW!$B$3:$T$21,Type_Calc!$H428,Type_Calc!X$1)*$G428*$K428+(1-$K428)*INDEX(Multipliers_RAW!$B$3:$T$21,Type_Calc!$J428,Type_Calc!X$1)*$I428)*($L428/INDEX(Multipliers_RAW!$B$3:$T$21,X$1,$E428)/INDEX(Multipliers_RAW!$B$3:$T$21,X$1,$F428))/Inputs!$B$12,3)</f>
        <v>32.106000000000002</v>
      </c>
      <c r="Y428" s="4">
        <f>ROUND(MAX($G428*INDEX(Multipliers_RAW!$B$3:$T$21,Type_Calc!$H428,Type_Calc!Y$1),INDEX(Multipliers_RAW!$B$3:$T$21,Type_Calc!$H428,Type_Calc!Y$1)*$G428*$K428+(1-$K428)*INDEX(Multipliers_RAW!$B$3:$T$21,Type_Calc!$J428,Type_Calc!Y$1)*$I428)*($L428/INDEX(Multipliers_RAW!$B$3:$T$21,Y$1,$E428)/INDEX(Multipliers_RAW!$B$3:$T$21,Y$1,$F428))/Inputs!$B$12,3)</f>
        <v>28.494</v>
      </c>
      <c r="Z428" s="4">
        <f>ROUND(MAX($G428*INDEX(Multipliers_RAW!$B$3:$T$21,Type_Calc!$H428,Type_Calc!Z$1),INDEX(Multipliers_RAW!$B$3:$T$21,Type_Calc!$H428,Type_Calc!Z$1)*$G428*$K428+(1-$K428)*INDEX(Multipliers_RAW!$B$3:$T$21,Type_Calc!$J428,Type_Calc!Z$1)*$I428)*($L428/INDEX(Multipliers_RAW!$B$3:$T$21,Z$1,$E428)/INDEX(Multipliers_RAW!$B$3:$T$21,Z$1,$F428))/Inputs!$B$12,3)</f>
        <v>47.069000000000003</v>
      </c>
      <c r="AA428" s="4">
        <f>ROUND(MAX($G428*INDEX(Multipliers_RAW!$B$3:$T$21,Type_Calc!$H428,Type_Calc!AA$1),INDEX(Multipliers_RAW!$B$3:$T$21,Type_Calc!$H428,Type_Calc!AA$1)*$G428*$K428+(1-$K428)*INDEX(Multipliers_RAW!$B$3:$T$21,Type_Calc!$J428,Type_Calc!AA$1)*$I428)*($L428/INDEX(Multipliers_RAW!$B$3:$T$21,AA$1,$E428)/INDEX(Multipliers_RAW!$B$3:$T$21,AA$1,$F428))/Inputs!$B$12,3)</f>
        <v>31.004999999999999</v>
      </c>
      <c r="AB428" s="4">
        <f>ROUND(MAX($G428*INDEX(Multipliers_RAW!$B$3:$T$21,Type_Calc!$H428,Type_Calc!AB$1),INDEX(Multipliers_RAW!$B$3:$T$21,Type_Calc!$H428,Type_Calc!AB$1)*$G428*$K428+(1-$K428)*INDEX(Multipliers_RAW!$B$3:$T$21,Type_Calc!$J428,Type_Calc!AB$1)*$I428)*($L428/INDEX(Multipliers_RAW!$B$3:$T$21,AB$1,$E428)/INDEX(Multipliers_RAW!$B$3:$T$21,AB$1,$F428))/Inputs!$B$12,3)</f>
        <v>32.106000000000002</v>
      </c>
      <c r="AC428" s="4">
        <f>ROUND(MAX($G428*INDEX(Multipliers_RAW!$B$3:$T$21,Type_Calc!$H428,Type_Calc!AC$1),INDEX(Multipliers_RAW!$B$3:$T$21,Type_Calc!$H428,Type_Calc!AC$1)*$G428*$K428+(1-$K428)*INDEX(Multipliers_RAW!$B$3:$T$21,Type_Calc!$J428,Type_Calc!AC$1)*$I428)*($L428/INDEX(Multipliers_RAW!$B$3:$T$21,AC$1,$E428)/INDEX(Multipliers_RAW!$B$3:$T$21,AC$1,$F428))/Inputs!$B$12,3)</f>
        <v>32.106000000000002</v>
      </c>
      <c r="AD428" s="4">
        <f>ROUND(MAX($G428*INDEX(Multipliers_RAW!$B$3:$T$21,Type_Calc!$H428,Type_Calc!AD$1),INDEX(Multipliers_RAW!$B$3:$T$21,Type_Calc!$H428,Type_Calc!AD$1)*$G428*$K428+(1-$K428)*INDEX(Multipliers_RAW!$B$3:$T$21,Type_Calc!$J428,Type_Calc!AD$1)*$I428)*($L428/INDEX(Multipliers_RAW!$B$3:$T$21,AD$1,$E428)/INDEX(Multipliers_RAW!$B$3:$T$21,AD$1,$F428))/Inputs!$B$12,3)</f>
        <v>30.123999999999999</v>
      </c>
      <c r="AE428" s="4">
        <f>ROUND(MAX($G428*INDEX(Multipliers_RAW!$B$3:$T$21,Type_Calc!$H428,Type_Calc!AE$1),INDEX(Multipliers_RAW!$B$3:$T$21,Type_Calc!$H428,Type_Calc!AE$1)*$G428*$K428+(1-$K428)*INDEX(Multipliers_RAW!$B$3:$T$21,Type_Calc!$J428,Type_Calc!AE$1)*$I428)*($L428/INDEX(Multipliers_RAW!$B$3:$T$21,AE$1,$E428)/INDEX(Multipliers_RAW!$B$3:$T$21,AE$1,$F428))/Inputs!$B$12,3)</f>
        <v>32.106000000000002</v>
      </c>
      <c r="AF428" s="4">
        <f>ROUND(MAX($G428*INDEX(Multipliers_RAW!$B$3:$T$21,Type_Calc!$H428,Type_Calc!AF$1),INDEX(Multipliers_RAW!$B$3:$T$21,Type_Calc!$H428,Type_Calc!AF$1)*$G428*$K428+(1-$K428)*INDEX(Multipliers_RAW!$B$3:$T$21,Type_Calc!$J428,Type_Calc!AF$1)*$I428)*($L428/INDEX(Multipliers_RAW!$B$3:$T$21,AF$1,$E428)/INDEX(Multipliers_RAW!$B$3:$T$21,AF$1,$F428))/Inputs!$B$12,3)</f>
        <v>32.106000000000002</v>
      </c>
      <c r="AG428" s="4">
        <f t="shared" si="155"/>
        <v>34.119444444444447</v>
      </c>
      <c r="AH428" s="4">
        <f>SUMPRODUCT(N428:AF428,Type_DEF_Calc!$AJ$1:$BB$1)/19</f>
        <v>33.438810367470211</v>
      </c>
      <c r="AI428" s="10"/>
      <c r="AJ428" s="10" t="str">
        <f t="shared" si="156"/>
        <v/>
      </c>
      <c r="AK428" s="10" t="str">
        <f t="shared" si="173"/>
        <v/>
      </c>
      <c r="AL428" s="10" t="str">
        <f t="shared" si="174"/>
        <v/>
      </c>
      <c r="AM428" s="10">
        <f t="shared" si="175"/>
        <v>48.445</v>
      </c>
      <c r="AN428" s="10" t="str">
        <f t="shared" si="158"/>
        <v/>
      </c>
      <c r="AO428" s="10" t="str">
        <f t="shared" si="159"/>
        <v/>
      </c>
      <c r="AP428" s="10" t="str">
        <f t="shared" si="160"/>
        <v/>
      </c>
      <c r="AQ428" s="10">
        <f t="shared" si="161"/>
        <v>60.555999999999997</v>
      </c>
      <c r="AR428" s="10" t="str">
        <f t="shared" si="162"/>
        <v/>
      </c>
      <c r="AS428" s="10" t="str">
        <f t="shared" si="163"/>
        <v/>
      </c>
      <c r="AT428" s="10" t="str">
        <f t="shared" si="164"/>
        <v/>
      </c>
      <c r="AU428" s="10" t="str">
        <f t="shared" si="165"/>
        <v/>
      </c>
      <c r="AV428" s="10" t="str">
        <f t="shared" si="166"/>
        <v/>
      </c>
      <c r="AW428" s="10" t="str">
        <f t="shared" si="167"/>
        <v/>
      </c>
      <c r="AX428" s="10" t="str">
        <f t="shared" si="168"/>
        <v/>
      </c>
      <c r="AY428" s="10" t="str">
        <f t="shared" si="169"/>
        <v/>
      </c>
      <c r="AZ428" s="10" t="str">
        <f t="shared" si="170"/>
        <v/>
      </c>
      <c r="BA428" s="10" t="str">
        <f t="shared" si="171"/>
        <v/>
      </c>
      <c r="BB428" s="10" t="str">
        <f t="shared" si="172"/>
        <v/>
      </c>
      <c r="BD428" s="5">
        <f>_xlfn.RANK.EQ(N428,N$4:N$855)+COUNTIF(N$4:N428,N428)-1</f>
        <v>716</v>
      </c>
      <c r="BE428" s="5">
        <f>_xlfn.RANK.EQ(O428,O$4:O$855)+COUNTIF(O$4:O428,O428)-1</f>
        <v>669</v>
      </c>
      <c r="BF428" s="5">
        <f>_xlfn.RANK.EQ(P428,P$4:P$855)+COUNTIF(P$4:P428,P428)-1</f>
        <v>816</v>
      </c>
      <c r="BG428" s="5">
        <f>_xlfn.RANK.EQ(Q428,Q$4:Q$855)+COUNTIF(Q$4:Q428,Q428)-1</f>
        <v>640</v>
      </c>
      <c r="BH428" s="5">
        <f>_xlfn.RANK.EQ(R428,R$4:R$855)+COUNTIF(R$4:R428,R428)-1</f>
        <v>828</v>
      </c>
      <c r="BI428" s="5">
        <f>_xlfn.RANK.EQ(S428,S$4:S$855)+COUNTIF(S$4:S428,S428)-1</f>
        <v>797</v>
      </c>
      <c r="BJ428" s="5">
        <f>_xlfn.RANK.EQ(T428,T$4:T$855)+COUNTIF(T$4:T428,T428)-1</f>
        <v>801</v>
      </c>
      <c r="BK428" s="5">
        <f>_xlfn.RANK.EQ(U428,U$4:U$855)+COUNTIF(U$4:U428,U428)-1</f>
        <v>592</v>
      </c>
      <c r="BL428" s="5">
        <f>_xlfn.RANK.EQ(V428,V$4:V$855)+COUNTIF(V$4:V428,V428)-1</f>
        <v>780</v>
      </c>
      <c r="BM428" s="5">
        <f>_xlfn.RANK.EQ(W428,W$4:W$855)+COUNTIF(W$4:W428,W428)-1</f>
        <v>731</v>
      </c>
      <c r="BN428" s="5">
        <f>_xlfn.RANK.EQ(X428,X$4:X$855)+COUNTIF(X$4:X428,X428)-1</f>
        <v>746</v>
      </c>
      <c r="BO428" s="5">
        <f>_xlfn.RANK.EQ(Y428,Y$4:Y$855)+COUNTIF(Y$4:Y428,Y428)-1</f>
        <v>803</v>
      </c>
      <c r="BP428" s="5">
        <f>_xlfn.RANK.EQ(Z428,Z$4:Z$855)+COUNTIF(Z$4:Z428,Z428)-1</f>
        <v>656</v>
      </c>
      <c r="BQ428" s="5">
        <f>_xlfn.RANK.EQ(AA428,AA$4:AA$855)+COUNTIF(AA$4:AA428,AA428)-1</f>
        <v>751</v>
      </c>
      <c r="BR428" s="5">
        <f>_xlfn.RANK.EQ(AB428,AB$4:AB$855)+COUNTIF(AB$4:AB428,AB428)-1</f>
        <v>745</v>
      </c>
      <c r="BS428" s="5">
        <f>_xlfn.RANK.EQ(AC428,AC$4:AC$855)+COUNTIF(AC$4:AC428,AC428)-1</f>
        <v>755</v>
      </c>
      <c r="BT428" s="5">
        <f>_xlfn.RANK.EQ(AD428,AD$4:AD$855)+COUNTIF(AD$4:AD428,AD428)-1</f>
        <v>766</v>
      </c>
      <c r="BU428" s="5">
        <f>_xlfn.RANK.EQ(AE428,AE$4:AE$855)+COUNTIF(AE$4:AE428,AE428)-1</f>
        <v>759</v>
      </c>
      <c r="BV428" s="5">
        <f>_xlfn.RANK.EQ(AF428,AF$4:AF$855)+COUNTIF(AF$4:AF428,AF428)-1</f>
        <v>757</v>
      </c>
      <c r="BW428" s="64">
        <f>_xlfn.RANK.EQ(AH428,AH$4:AH$855)+COUNTIF(AH$4:AH428,AH428)-1</f>
        <v>759</v>
      </c>
      <c r="BX428" s="64">
        <f t="shared" si="157"/>
        <v>592</v>
      </c>
      <c r="BY428" s="64">
        <f t="shared" si="154"/>
        <v>592</v>
      </c>
      <c r="CA428" s="5" t="str">
        <f>IFERROR(_xlfn.RANK.EQ(AJ428,AJ$4:AJ$855)+COUNTIF(AJ$4:AJ428,AJ428)-1,"")</f>
        <v/>
      </c>
      <c r="CB428" s="5" t="str">
        <f>IFERROR(_xlfn.RANK.EQ(AK428,AK$4:AK$855)+COUNTIF(AK$4:AK428,AK428)-1,"")</f>
        <v/>
      </c>
      <c r="CC428" s="5" t="str">
        <f>IFERROR(_xlfn.RANK.EQ(AL428,AL$4:AL$855)+COUNTIF(AL$4:AL428,AL428)-1,"")</f>
        <v/>
      </c>
      <c r="CD428" s="5">
        <f>IFERROR(_xlfn.RANK.EQ(AM428,AM$4:AM$855)+COUNTIF(AM$4:AM428,AM428)-1,"")</f>
        <v>118</v>
      </c>
      <c r="CE428" s="5" t="str">
        <f>IFERROR(_xlfn.RANK.EQ(AN428,AN$4:AN$855)+COUNTIF(AN$4:AN428,AN428)-1,"")</f>
        <v/>
      </c>
      <c r="CF428" s="5" t="str">
        <f>IFERROR(_xlfn.RANK.EQ(AO428,AO$4:AO$855)+COUNTIF(AO$4:AO428,AO428)-1,"")</f>
        <v/>
      </c>
      <c r="CG428" s="5" t="str">
        <f>IFERROR(_xlfn.RANK.EQ(AP428,AP$4:AP$855)+COUNTIF(AP$4:AP428,AP428)-1,"")</f>
        <v/>
      </c>
      <c r="CH428" s="5">
        <f>IFERROR(_xlfn.RANK.EQ(AQ428,AQ$4:AQ$855)+COUNTIF(AQ$4:AQ428,AQ428)-1,"")</f>
        <v>111</v>
      </c>
      <c r="CI428" s="5" t="str">
        <f>IFERROR(_xlfn.RANK.EQ(AR428,AR$4:AR$855)+COUNTIF(AR$4:AR428,AR428)-1,"")</f>
        <v/>
      </c>
      <c r="CJ428" s="5" t="str">
        <f>IFERROR(_xlfn.RANK.EQ(AS428,AS$4:AS$855)+COUNTIF(AS$4:AS428,AS428)-1,"")</f>
        <v/>
      </c>
      <c r="CK428" s="5" t="str">
        <f>IFERROR(_xlfn.RANK.EQ(AT428,AT$4:AT$855)+COUNTIF(AT$4:AT428,AT428)-1,"")</f>
        <v/>
      </c>
      <c r="CL428" s="5" t="str">
        <f>IFERROR(_xlfn.RANK.EQ(AU428,AU$4:AU$855)+COUNTIF(AU$4:AU428,AU428)-1,"")</f>
        <v/>
      </c>
      <c r="CM428" s="5" t="str">
        <f>IFERROR(_xlfn.RANK.EQ(AV428,AV$4:AV$855)+COUNTIF(AV$4:AV428,AV428)-1,"")</f>
        <v/>
      </c>
      <c r="CN428" s="5" t="str">
        <f>IFERROR(_xlfn.RANK.EQ(AW428,AW$4:AW$855)+COUNTIF(AW$4:AW428,AW428)-1,"")</f>
        <v/>
      </c>
      <c r="CO428" s="5" t="str">
        <f>IFERROR(_xlfn.RANK.EQ(AX428,AX$4:AX$855)+COUNTIF(AX$4:AX428,AX428)-1,"")</f>
        <v/>
      </c>
      <c r="CP428" s="5" t="str">
        <f>IFERROR(_xlfn.RANK.EQ(AY428,AY$4:AY$855)+COUNTIF(AY$4:AY428,AY428)-1,"")</f>
        <v/>
      </c>
      <c r="CQ428" s="5" t="str">
        <f>IFERROR(_xlfn.RANK.EQ(AZ428,AZ$4:AZ$855)+COUNTIF(AZ$4:AZ428,AZ428)-1,"")</f>
        <v/>
      </c>
      <c r="CR428" s="5" t="str">
        <f>IFERROR(_xlfn.RANK.EQ(BA428,BA$4:BA$855)+COUNTIF(BA$4:BA428,BA428)-1,"")</f>
        <v/>
      </c>
      <c r="CS428" s="5" t="str">
        <f>IFERROR(_xlfn.RANK.EQ(BB428,BB$4:BB$855)+COUNTIF(BB$4:BB428,BB428)-1,"")</f>
        <v/>
      </c>
      <c r="CU428" s="64">
        <f>19-SUMPRODUCT(--($CA428:$CS428&gt;Type_Results!$Z$2))+(19-SUMPRODUCT(--($CA428:$CS428&gt;Type_Results!$Z$2-2)))+(19-SUMPRODUCT(--($CA428:$CS428&gt;1)))</f>
        <v>0</v>
      </c>
      <c r="CV428" s="64" t="str">
        <f>IF(CU428&gt;0,_xlfn.RANK.EQ(CU428,CU$4:CU$855)+COUNTIF(CU$4:CU428,CU428)-1,"")</f>
        <v/>
      </c>
    </row>
    <row r="429" spans="1:100" x14ac:dyDescent="0.25">
      <c r="A429" s="10">
        <f>Move_Sets!A428</f>
        <v>426</v>
      </c>
      <c r="B429" s="10" t="str">
        <f>Move_Sets!B428</f>
        <v>Graveler</v>
      </c>
      <c r="C429" s="10" t="str">
        <f>Move_Sets!C428</f>
        <v>Rock Throw</v>
      </c>
      <c r="D429" s="10" t="str">
        <f>Move_Sets!D428</f>
        <v>Dig</v>
      </c>
      <c r="E429" s="10">
        <f>Move_Sets!E428</f>
        <v>13</v>
      </c>
      <c r="F429" s="10">
        <f>Move_Sets!F428</f>
        <v>9</v>
      </c>
      <c r="G429" s="6">
        <f>DPS_Calcs!L427</f>
        <v>4.6655271139705885</v>
      </c>
      <c r="H429" s="10">
        <f>Move_Sets!N428</f>
        <v>13</v>
      </c>
      <c r="I429" s="6">
        <f>DPS_Calcs!M427</f>
        <v>5.5109786086672639</v>
      </c>
      <c r="J429" s="10">
        <f>Move_Sets!S428</f>
        <v>9</v>
      </c>
      <c r="K429" s="33">
        <f>DPS_Calcs!W427</f>
        <v>0.22598898667708039</v>
      </c>
      <c r="L429" s="10">
        <f>DPS_Calcs!Q427</f>
        <v>67.013162546445812</v>
      </c>
      <c r="M429" s="10"/>
      <c r="N429" s="4">
        <f>ROUND(MAX($G429*INDEX(Multipliers_RAW!$B$3:$T$21,Type_Calc!$H429,Type_Calc!N$1),INDEX(Multipliers_RAW!$B$3:$T$21,Type_Calc!$H429,Type_Calc!N$1)*$G429*$K429+(1-$K429)*INDEX(Multipliers_RAW!$B$3:$T$21,Type_Calc!$J429,Type_Calc!N$1)*$I429)*($L429/INDEX(Multipliers_RAW!$B$3:$T$21,N$1,$E429)/INDEX(Multipliers_RAW!$B$3:$T$21,N$1,$F429))/Inputs!$B$12,3)</f>
        <v>89.483999999999995</v>
      </c>
      <c r="O429" s="4">
        <f>ROUND(MAX($G429*INDEX(Multipliers_RAW!$B$3:$T$21,Type_Calc!$H429,Type_Calc!O$1),INDEX(Multipliers_RAW!$B$3:$T$21,Type_Calc!$H429,Type_Calc!O$1)*$G429*$K429+(1-$K429)*INDEX(Multipliers_RAW!$B$3:$T$21,Type_Calc!$J429,Type_Calc!O$1)*$I429)*($L429/INDEX(Multipliers_RAW!$B$3:$T$21,O$1,$E429)/INDEX(Multipliers_RAW!$B$3:$T$21,O$1,$F429))/Inputs!$B$12,3)</f>
        <v>111.855</v>
      </c>
      <c r="P429" s="4">
        <f>ROUND(MAX($G429*INDEX(Multipliers_RAW!$B$3:$T$21,Type_Calc!$H429,Type_Calc!P$1),INDEX(Multipliers_RAW!$B$3:$T$21,Type_Calc!$H429,Type_Calc!P$1)*$G429*$K429+(1-$K429)*INDEX(Multipliers_RAW!$B$3:$T$21,Type_Calc!$J429,Type_Calc!P$1)*$I429)*($L429/INDEX(Multipliers_RAW!$B$3:$T$21,P$1,$E429)/INDEX(Multipliers_RAW!$B$3:$T$21,P$1,$F429))/Inputs!$B$12,3)</f>
        <v>45.816000000000003</v>
      </c>
      <c r="Q429" s="4">
        <f>ROUND(MAX($G429*INDEX(Multipliers_RAW!$B$3:$T$21,Type_Calc!$H429,Type_Calc!Q$1),INDEX(Multipliers_RAW!$B$3:$T$21,Type_Calc!$H429,Type_Calc!Q$1)*$G429*$K429+(1-$K429)*INDEX(Multipliers_RAW!$B$3:$T$21,Type_Calc!$J429,Type_Calc!Q$1)*$I429)*($L429/INDEX(Multipliers_RAW!$B$3:$T$21,Q$1,$E429)/INDEX(Multipliers_RAW!$B$3:$T$21,Q$1,$F429))/Inputs!$B$12,3)</f>
        <v>107.42100000000001</v>
      </c>
      <c r="R429" s="4">
        <f>ROUND(MAX($G429*INDEX(Multipliers_RAW!$B$3:$T$21,Type_Calc!$H429,Type_Calc!R$1),INDEX(Multipliers_RAW!$B$3:$T$21,Type_Calc!$H429,Type_Calc!R$1)*$G429*$K429+(1-$K429)*INDEX(Multipliers_RAW!$B$3:$T$21,Type_Calc!$J429,Type_Calc!R$1)*$I429)*($L429/INDEX(Multipliers_RAW!$B$3:$T$21,R$1,$E429)/INDEX(Multipliers_RAW!$B$3:$T$21,R$1,$F429))/Inputs!$B$12,3)</f>
        <v>40.18</v>
      </c>
      <c r="S429" s="4">
        <f>ROUND(MAX($G429*INDEX(Multipliers_RAW!$B$3:$T$21,Type_Calc!$H429,Type_Calc!S$1),INDEX(Multipliers_RAW!$B$3:$T$21,Type_Calc!$H429,Type_Calc!S$1)*$G429*$K429+(1-$K429)*INDEX(Multipliers_RAW!$B$3:$T$21,Type_Calc!$J429,Type_Calc!S$1)*$I429)*($L429/INDEX(Multipliers_RAW!$B$3:$T$21,S$1,$E429)/INDEX(Multipliers_RAW!$B$3:$T$21,S$1,$F429))/Inputs!$B$12,3)</f>
        <v>62.780999999999999</v>
      </c>
      <c r="T429" s="4">
        <f>ROUND(MAX($G429*INDEX(Multipliers_RAW!$B$3:$T$21,Type_Calc!$H429,Type_Calc!T$1),INDEX(Multipliers_RAW!$B$3:$T$21,Type_Calc!$H429,Type_Calc!T$1)*$G429*$K429+(1-$K429)*INDEX(Multipliers_RAW!$B$3:$T$21,Type_Calc!$J429,Type_Calc!T$1)*$I429)*($L429/INDEX(Multipliers_RAW!$B$3:$T$21,T$1,$E429)/INDEX(Multipliers_RAW!$B$3:$T$21,T$1,$F429))/Inputs!$B$12,3)</f>
        <v>55</v>
      </c>
      <c r="U429" s="4">
        <f>ROUND(MAX($G429*INDEX(Multipliers_RAW!$B$3:$T$21,Type_Calc!$H429,Type_Calc!U$1),INDEX(Multipliers_RAW!$B$3:$T$21,Type_Calc!$H429,Type_Calc!U$1)*$G429*$K429+(1-$K429)*INDEX(Multipliers_RAW!$B$3:$T$21,Type_Calc!$J429,Type_Calc!U$1)*$I429)*($L429/INDEX(Multipliers_RAW!$B$3:$T$21,U$1,$E429)/INDEX(Multipliers_RAW!$B$3:$T$21,U$1,$F429))/Inputs!$B$12,3)</f>
        <v>134.27699999999999</v>
      </c>
      <c r="V429" s="4">
        <f>ROUND(MAX($G429*INDEX(Multipliers_RAW!$B$3:$T$21,Type_Calc!$H429,Type_Calc!V$1),INDEX(Multipliers_RAW!$B$3:$T$21,Type_Calc!$H429,Type_Calc!V$1)*$G429*$K429+(1-$K429)*INDEX(Multipliers_RAW!$B$3:$T$21,Type_Calc!$J429,Type_Calc!V$1)*$I429)*($L429/INDEX(Multipliers_RAW!$B$3:$T$21,V$1,$E429)/INDEX(Multipliers_RAW!$B$3:$T$21,V$1,$F429))/Inputs!$B$12,3)</f>
        <v>55</v>
      </c>
      <c r="W429" s="4">
        <f>ROUND(MAX($G429*INDEX(Multipliers_RAW!$B$3:$T$21,Type_Calc!$H429,Type_Calc!W$1),INDEX(Multipliers_RAW!$B$3:$T$21,Type_Calc!$H429,Type_Calc!W$1)*$G429*$K429+(1-$K429)*INDEX(Multipliers_RAW!$B$3:$T$21,Type_Calc!$J429,Type_Calc!W$1)*$I429)*($L429/INDEX(Multipliers_RAW!$B$3:$T$21,W$1,$E429)/INDEX(Multipliers_RAW!$B$3:$T$21,W$1,$F429))/Inputs!$B$12,3)</f>
        <v>98.096000000000004</v>
      </c>
      <c r="X429" s="4">
        <f>ROUND(MAX($G429*INDEX(Multipliers_RAW!$B$3:$T$21,Type_Calc!$H429,Type_Calc!X$1),INDEX(Multipliers_RAW!$B$3:$T$21,Type_Calc!$H429,Type_Calc!X$1)*$G429*$K429+(1-$K429)*INDEX(Multipliers_RAW!$B$3:$T$21,Type_Calc!$J429,Type_Calc!X$1)*$I429)*($L429/INDEX(Multipliers_RAW!$B$3:$T$21,X$1,$E429)/INDEX(Multipliers_RAW!$B$3:$T$21,X$1,$F429))/Inputs!$B$12,3)</f>
        <v>71.587000000000003</v>
      </c>
      <c r="Y429" s="4">
        <f>ROUND(MAX($G429*INDEX(Multipliers_RAW!$B$3:$T$21,Type_Calc!$H429,Type_Calc!Y$1),INDEX(Multipliers_RAW!$B$3:$T$21,Type_Calc!$H429,Type_Calc!Y$1)*$G429*$K429+(1-$K429)*INDEX(Multipliers_RAW!$B$3:$T$21,Type_Calc!$J429,Type_Calc!Y$1)*$I429)*($L429/INDEX(Multipliers_RAW!$B$3:$T$21,Y$1,$E429)/INDEX(Multipliers_RAW!$B$3:$T$21,Y$1,$F429))/Inputs!$B$12,3)</f>
        <v>78.477000000000004</v>
      </c>
      <c r="Z429" s="4">
        <f>ROUND(MAX($G429*INDEX(Multipliers_RAW!$B$3:$T$21,Type_Calc!$H429,Type_Calc!Z$1),INDEX(Multipliers_RAW!$B$3:$T$21,Type_Calc!$H429,Type_Calc!Z$1)*$G429*$K429+(1-$K429)*INDEX(Multipliers_RAW!$B$3:$T$21,Type_Calc!$J429,Type_Calc!Z$1)*$I429)*($L429/INDEX(Multipliers_RAW!$B$3:$T$21,Z$1,$E429)/INDEX(Multipliers_RAW!$B$3:$T$21,Z$1,$F429))/Inputs!$B$12,3)</f>
        <v>107.42100000000001</v>
      </c>
      <c r="AA429" s="4">
        <f>ROUND(MAX($G429*INDEX(Multipliers_RAW!$B$3:$T$21,Type_Calc!$H429,Type_Calc!AA$1),INDEX(Multipliers_RAW!$B$3:$T$21,Type_Calc!$H429,Type_Calc!AA$1)*$G429*$K429+(1-$K429)*INDEX(Multipliers_RAW!$B$3:$T$21,Type_Calc!$J429,Type_Calc!AA$1)*$I429)*($L429/INDEX(Multipliers_RAW!$B$3:$T$21,AA$1,$E429)/INDEX(Multipliers_RAW!$B$3:$T$21,AA$1,$F429))/Inputs!$B$12,3)</f>
        <v>71.587000000000003</v>
      </c>
      <c r="AB429" s="4">
        <f>ROUND(MAX($G429*INDEX(Multipliers_RAW!$B$3:$T$21,Type_Calc!$H429,Type_Calc!AB$1),INDEX(Multipliers_RAW!$B$3:$T$21,Type_Calc!$H429,Type_Calc!AB$1)*$G429*$K429+(1-$K429)*INDEX(Multipliers_RAW!$B$3:$T$21,Type_Calc!$J429,Type_Calc!AB$1)*$I429)*($L429/INDEX(Multipliers_RAW!$B$3:$T$21,AB$1,$E429)/INDEX(Multipliers_RAW!$B$3:$T$21,AB$1,$F429))/Inputs!$B$12,3)</f>
        <v>71.587000000000003</v>
      </c>
      <c r="AC429" s="4">
        <f>ROUND(MAX($G429*INDEX(Multipliers_RAW!$B$3:$T$21,Type_Calc!$H429,Type_Calc!AC$1),INDEX(Multipliers_RAW!$B$3:$T$21,Type_Calc!$H429,Type_Calc!AC$1)*$G429*$K429+(1-$K429)*INDEX(Multipliers_RAW!$B$3:$T$21,Type_Calc!$J429,Type_Calc!AC$1)*$I429)*($L429/INDEX(Multipliers_RAW!$B$3:$T$21,AC$1,$E429)/INDEX(Multipliers_RAW!$B$3:$T$21,AC$1,$F429))/Inputs!$B$12,3)</f>
        <v>71.587000000000003</v>
      </c>
      <c r="AD429" s="4">
        <f>ROUND(MAX($G429*INDEX(Multipliers_RAW!$B$3:$T$21,Type_Calc!$H429,Type_Calc!AD$1),INDEX(Multipliers_RAW!$B$3:$T$21,Type_Calc!$H429,Type_Calc!AD$1)*$G429*$K429+(1-$K429)*INDEX(Multipliers_RAW!$B$3:$T$21,Type_Calc!$J429,Type_Calc!AD$1)*$I429)*($L429/INDEX(Multipliers_RAW!$B$3:$T$21,AD$1,$E429)/INDEX(Multipliers_RAW!$B$3:$T$21,AD$1,$F429))/Inputs!$B$12,3)</f>
        <v>66.48</v>
      </c>
      <c r="AE429" s="4">
        <f>ROUND(MAX($G429*INDEX(Multipliers_RAW!$B$3:$T$21,Type_Calc!$H429,Type_Calc!AE$1),INDEX(Multipliers_RAW!$B$3:$T$21,Type_Calc!$H429,Type_Calc!AE$1)*$G429*$K429+(1-$K429)*INDEX(Multipliers_RAW!$B$3:$T$21,Type_Calc!$J429,Type_Calc!AE$1)*$I429)*($L429/INDEX(Multipliers_RAW!$B$3:$T$21,AE$1,$E429)/INDEX(Multipliers_RAW!$B$3:$T$21,AE$1,$F429))/Inputs!$B$12,3)</f>
        <v>71.587000000000003</v>
      </c>
      <c r="AF429" s="4">
        <f>ROUND(MAX($G429*INDEX(Multipliers_RAW!$B$3:$T$21,Type_Calc!$H429,Type_Calc!AF$1),INDEX(Multipliers_RAW!$B$3:$T$21,Type_Calc!$H429,Type_Calc!AF$1)*$G429*$K429+(1-$K429)*INDEX(Multipliers_RAW!$B$3:$T$21,Type_Calc!$J429,Type_Calc!AF$1)*$I429)*($L429/INDEX(Multipliers_RAW!$B$3:$T$21,AF$1,$E429)/INDEX(Multipliers_RAW!$B$3:$T$21,AF$1,$F429))/Inputs!$B$12,3)</f>
        <v>71.587000000000003</v>
      </c>
      <c r="AG429" s="4">
        <f t="shared" si="155"/>
        <v>78.345722222222221</v>
      </c>
      <c r="AH429" s="4">
        <f>SUMPRODUCT(N429:AF429,Type_DEF_Calc!$AJ$1:$BB$1)/19</f>
        <v>76.733683088646018</v>
      </c>
      <c r="AI429" s="10"/>
      <c r="AJ429" s="10" t="str">
        <f t="shared" si="156"/>
        <v/>
      </c>
      <c r="AK429" s="10" t="str">
        <f t="shared" si="173"/>
        <v/>
      </c>
      <c r="AL429" s="10" t="str">
        <f t="shared" si="174"/>
        <v/>
      </c>
      <c r="AM429" s="10" t="str">
        <f t="shared" si="175"/>
        <v/>
      </c>
      <c r="AN429" s="10" t="str">
        <f t="shared" si="158"/>
        <v/>
      </c>
      <c r="AO429" s="10" t="str">
        <f t="shared" si="159"/>
        <v/>
      </c>
      <c r="AP429" s="10" t="str">
        <f t="shared" si="160"/>
        <v/>
      </c>
      <c r="AQ429" s="10" t="str">
        <f t="shared" si="161"/>
        <v/>
      </c>
      <c r="AR429" s="10" t="str">
        <f t="shared" si="162"/>
        <v/>
      </c>
      <c r="AS429" s="10" t="str">
        <f t="shared" si="163"/>
        <v/>
      </c>
      <c r="AT429" s="10" t="str">
        <f t="shared" si="164"/>
        <v/>
      </c>
      <c r="AU429" s="10" t="str">
        <f t="shared" si="165"/>
        <v/>
      </c>
      <c r="AV429" s="10" t="str">
        <f t="shared" si="166"/>
        <v/>
      </c>
      <c r="AW429" s="10" t="str">
        <f t="shared" si="167"/>
        <v/>
      </c>
      <c r="AX429" s="10" t="str">
        <f t="shared" si="168"/>
        <v/>
      </c>
      <c r="AY429" s="10" t="str">
        <f t="shared" si="169"/>
        <v/>
      </c>
      <c r="AZ429" s="10" t="str">
        <f t="shared" si="170"/>
        <v/>
      </c>
      <c r="BA429" s="10" t="str">
        <f t="shared" si="171"/>
        <v/>
      </c>
      <c r="BB429" s="10" t="str">
        <f t="shared" si="172"/>
        <v/>
      </c>
      <c r="BD429" s="5">
        <f>_xlfn.RANK.EQ(N429,N$4:N$855)+COUNTIF(N$4:N429,N429)-1</f>
        <v>455</v>
      </c>
      <c r="BE429" s="5">
        <f>_xlfn.RANK.EQ(O429,O$4:O$855)+COUNTIF(O$4:O429,O429)-1</f>
        <v>344</v>
      </c>
      <c r="BF429" s="5">
        <f>_xlfn.RANK.EQ(P429,P$4:P$855)+COUNTIF(P$4:P429,P429)-1</f>
        <v>655</v>
      </c>
      <c r="BG429" s="5">
        <f>_xlfn.RANK.EQ(Q429,Q$4:Q$855)+COUNTIF(Q$4:Q429,Q429)-1</f>
        <v>356</v>
      </c>
      <c r="BH429" s="5">
        <f>_xlfn.RANK.EQ(R429,R$4:R$855)+COUNTIF(R$4:R429,R429)-1</f>
        <v>676</v>
      </c>
      <c r="BI429" s="5">
        <f>_xlfn.RANK.EQ(S429,S$4:S$855)+COUNTIF(S$4:S429,S429)-1</f>
        <v>564</v>
      </c>
      <c r="BJ429" s="5">
        <f>_xlfn.RANK.EQ(T429,T$4:T$855)+COUNTIF(T$4:T429,T429)-1</f>
        <v>613</v>
      </c>
      <c r="BK429" s="5">
        <f>_xlfn.RANK.EQ(U429,U$4:U$855)+COUNTIF(U$4:U429,U429)-1</f>
        <v>285</v>
      </c>
      <c r="BL429" s="5">
        <f>_xlfn.RANK.EQ(V429,V$4:V$855)+COUNTIF(V$4:V429,V429)-1</f>
        <v>591</v>
      </c>
      <c r="BM429" s="5">
        <f>_xlfn.RANK.EQ(W429,W$4:W$855)+COUNTIF(W$4:W429,W429)-1</f>
        <v>359</v>
      </c>
      <c r="BN429" s="5">
        <f>_xlfn.RANK.EQ(X429,X$4:X$855)+COUNTIF(X$4:X429,X429)-1</f>
        <v>495</v>
      </c>
      <c r="BO429" s="5">
        <f>_xlfn.RANK.EQ(Y429,Y$4:Y$855)+COUNTIF(Y$4:Y429,Y429)-1</f>
        <v>515</v>
      </c>
      <c r="BP429" s="5">
        <f>_xlfn.RANK.EQ(Z429,Z$4:Z$855)+COUNTIF(Z$4:Z429,Z429)-1</f>
        <v>357</v>
      </c>
      <c r="BQ429" s="5">
        <f>_xlfn.RANK.EQ(AA429,AA$4:AA$855)+COUNTIF(AA$4:AA429,AA429)-1</f>
        <v>500</v>
      </c>
      <c r="BR429" s="5">
        <f>_xlfn.RANK.EQ(AB429,AB$4:AB$855)+COUNTIF(AB$4:AB429,AB429)-1</f>
        <v>522</v>
      </c>
      <c r="BS429" s="5">
        <f>_xlfn.RANK.EQ(AC429,AC$4:AC$855)+COUNTIF(AC$4:AC429,AC429)-1</f>
        <v>517</v>
      </c>
      <c r="BT429" s="5">
        <f>_xlfn.RANK.EQ(AD429,AD$4:AD$855)+COUNTIF(AD$4:AD429,AD429)-1</f>
        <v>529</v>
      </c>
      <c r="BU429" s="5">
        <f>_xlfn.RANK.EQ(AE429,AE$4:AE$855)+COUNTIF(AE$4:AE429,AE429)-1</f>
        <v>532</v>
      </c>
      <c r="BV429" s="5">
        <f>_xlfn.RANK.EQ(AF429,AF$4:AF$855)+COUNTIF(AF$4:AF429,AF429)-1</f>
        <v>523</v>
      </c>
      <c r="BW429" s="64">
        <f>_xlfn.RANK.EQ(AH429,AH$4:AH$855)+COUNTIF(AH$4:AH429,AH429)-1</f>
        <v>510</v>
      </c>
      <c r="BX429" s="64">
        <f t="shared" si="157"/>
        <v>285</v>
      </c>
      <c r="BY429" s="64">
        <f t="shared" si="154"/>
        <v>285</v>
      </c>
      <c r="CA429" s="5" t="str">
        <f>IFERROR(_xlfn.RANK.EQ(AJ429,AJ$4:AJ$855)+COUNTIF(AJ$4:AJ429,AJ429)-1,"")</f>
        <v/>
      </c>
      <c r="CB429" s="5" t="str">
        <f>IFERROR(_xlfn.RANK.EQ(AK429,AK$4:AK$855)+COUNTIF(AK$4:AK429,AK429)-1,"")</f>
        <v/>
      </c>
      <c r="CC429" s="5" t="str">
        <f>IFERROR(_xlfn.RANK.EQ(AL429,AL$4:AL$855)+COUNTIF(AL$4:AL429,AL429)-1,"")</f>
        <v/>
      </c>
      <c r="CD429" s="5" t="str">
        <f>IFERROR(_xlfn.RANK.EQ(AM429,AM$4:AM$855)+COUNTIF(AM$4:AM429,AM429)-1,"")</f>
        <v/>
      </c>
      <c r="CE429" s="5" t="str">
        <f>IFERROR(_xlfn.RANK.EQ(AN429,AN$4:AN$855)+COUNTIF(AN$4:AN429,AN429)-1,"")</f>
        <v/>
      </c>
      <c r="CF429" s="5" t="str">
        <f>IFERROR(_xlfn.RANK.EQ(AO429,AO$4:AO$855)+COUNTIF(AO$4:AO429,AO429)-1,"")</f>
        <v/>
      </c>
      <c r="CG429" s="5" t="str">
        <f>IFERROR(_xlfn.RANK.EQ(AP429,AP$4:AP$855)+COUNTIF(AP$4:AP429,AP429)-1,"")</f>
        <v/>
      </c>
      <c r="CH429" s="5" t="str">
        <f>IFERROR(_xlfn.RANK.EQ(AQ429,AQ$4:AQ$855)+COUNTIF(AQ$4:AQ429,AQ429)-1,"")</f>
        <v/>
      </c>
      <c r="CI429" s="5" t="str">
        <f>IFERROR(_xlfn.RANK.EQ(AR429,AR$4:AR$855)+COUNTIF(AR$4:AR429,AR429)-1,"")</f>
        <v/>
      </c>
      <c r="CJ429" s="5" t="str">
        <f>IFERROR(_xlfn.RANK.EQ(AS429,AS$4:AS$855)+COUNTIF(AS$4:AS429,AS429)-1,"")</f>
        <v/>
      </c>
      <c r="CK429" s="5" t="str">
        <f>IFERROR(_xlfn.RANK.EQ(AT429,AT$4:AT$855)+COUNTIF(AT$4:AT429,AT429)-1,"")</f>
        <v/>
      </c>
      <c r="CL429" s="5" t="str">
        <f>IFERROR(_xlfn.RANK.EQ(AU429,AU$4:AU$855)+COUNTIF(AU$4:AU429,AU429)-1,"")</f>
        <v/>
      </c>
      <c r="CM429" s="5" t="str">
        <f>IFERROR(_xlfn.RANK.EQ(AV429,AV$4:AV$855)+COUNTIF(AV$4:AV429,AV429)-1,"")</f>
        <v/>
      </c>
      <c r="CN429" s="5" t="str">
        <f>IFERROR(_xlfn.RANK.EQ(AW429,AW$4:AW$855)+COUNTIF(AW$4:AW429,AW429)-1,"")</f>
        <v/>
      </c>
      <c r="CO429" s="5" t="str">
        <f>IFERROR(_xlfn.RANK.EQ(AX429,AX$4:AX$855)+COUNTIF(AX$4:AX429,AX429)-1,"")</f>
        <v/>
      </c>
      <c r="CP429" s="5" t="str">
        <f>IFERROR(_xlfn.RANK.EQ(AY429,AY$4:AY$855)+COUNTIF(AY$4:AY429,AY429)-1,"")</f>
        <v/>
      </c>
      <c r="CQ429" s="5" t="str">
        <f>IFERROR(_xlfn.RANK.EQ(AZ429,AZ$4:AZ$855)+COUNTIF(AZ$4:AZ429,AZ429)-1,"")</f>
        <v/>
      </c>
      <c r="CR429" s="5" t="str">
        <f>IFERROR(_xlfn.RANK.EQ(BA429,BA$4:BA$855)+COUNTIF(BA$4:BA429,BA429)-1,"")</f>
        <v/>
      </c>
      <c r="CS429" s="5" t="str">
        <f>IFERROR(_xlfn.RANK.EQ(BB429,BB$4:BB$855)+COUNTIF(BB$4:BB429,BB429)-1,"")</f>
        <v/>
      </c>
      <c r="CU429" s="64">
        <f>19-SUMPRODUCT(--($CA429:$CS429&gt;Type_Results!$Z$2))+(19-SUMPRODUCT(--($CA429:$CS429&gt;Type_Results!$Z$2-2)))+(19-SUMPRODUCT(--($CA429:$CS429&gt;1)))</f>
        <v>0</v>
      </c>
      <c r="CV429" s="64" t="str">
        <f>IF(CU429&gt;0,_xlfn.RANK.EQ(CU429,CU$4:CU$855)+COUNTIF(CU$4:CU429,CU429)-1,"")</f>
        <v/>
      </c>
    </row>
    <row r="430" spans="1:100" x14ac:dyDescent="0.25">
      <c r="A430" s="10">
        <f>Move_Sets!A429</f>
        <v>427</v>
      </c>
      <c r="B430" s="10" t="str">
        <f>Move_Sets!B429</f>
        <v>Graveler</v>
      </c>
      <c r="C430" s="10" t="str">
        <f>Move_Sets!C429</f>
        <v>Rock Throw</v>
      </c>
      <c r="D430" s="10" t="str">
        <f>Move_Sets!D429</f>
        <v>Stone Edge</v>
      </c>
      <c r="E430" s="10">
        <f>Move_Sets!E429</f>
        <v>13</v>
      </c>
      <c r="F430" s="10">
        <f>Move_Sets!F429</f>
        <v>9</v>
      </c>
      <c r="G430" s="6">
        <f>DPS_Calcs!L428</f>
        <v>4.6655271139705885</v>
      </c>
      <c r="H430" s="10">
        <f>Move_Sets!N429</f>
        <v>13</v>
      </c>
      <c r="I430" s="6">
        <f>DPS_Calcs!M428</f>
        <v>11.515348665172995</v>
      </c>
      <c r="J430" s="10">
        <f>Move_Sets!S429</f>
        <v>13</v>
      </c>
      <c r="K430" s="33">
        <f>DPS_Calcs!W428</f>
        <v>0.71516986430760798</v>
      </c>
      <c r="L430" s="10">
        <f>DPS_Calcs!Q428</f>
        <v>67.013162546445812</v>
      </c>
      <c r="M430" s="10"/>
      <c r="N430" s="4">
        <f>ROUND(MAX($G430*INDEX(Multipliers_RAW!$B$3:$T$21,Type_Calc!$H430,Type_Calc!N$1),INDEX(Multipliers_RAW!$B$3:$T$21,Type_Calc!$H430,Type_Calc!N$1)*$G430*$K430+(1-$K430)*INDEX(Multipliers_RAW!$B$3:$T$21,Type_Calc!$J430,Type_Calc!N$1)*$I430)*($L430/INDEX(Multipliers_RAW!$B$3:$T$21,N$1,$E430)/INDEX(Multipliers_RAW!$B$3:$T$21,N$1,$F430))/Inputs!$B$12,3)</f>
        <v>111.294</v>
      </c>
      <c r="O430" s="4">
        <f>ROUND(MAX($G430*INDEX(Multipliers_RAW!$B$3:$T$21,Type_Calc!$H430,Type_Calc!O$1),INDEX(Multipliers_RAW!$B$3:$T$21,Type_Calc!$H430,Type_Calc!O$1)*$G430*$K430+(1-$K430)*INDEX(Multipliers_RAW!$B$3:$T$21,Type_Calc!$J430,Type_Calc!O$1)*$I430)*($L430/INDEX(Multipliers_RAW!$B$3:$T$21,O$1,$E430)/INDEX(Multipliers_RAW!$B$3:$T$21,O$1,$F430))/Inputs!$B$12,3)</f>
        <v>139.11799999999999</v>
      </c>
      <c r="P430" s="4">
        <f>ROUND(MAX($G430*INDEX(Multipliers_RAW!$B$3:$T$21,Type_Calc!$H430,Type_Calc!P$1),INDEX(Multipliers_RAW!$B$3:$T$21,Type_Calc!$H430,Type_Calc!P$1)*$G430*$K430+(1-$K430)*INDEX(Multipliers_RAW!$B$3:$T$21,Type_Calc!$J430,Type_Calc!P$1)*$I430)*($L430/INDEX(Multipliers_RAW!$B$3:$T$21,P$1,$E430)/INDEX(Multipliers_RAW!$B$3:$T$21,P$1,$F430))/Inputs!$B$12,3)</f>
        <v>56.982999999999997</v>
      </c>
      <c r="Q430" s="4">
        <f>ROUND(MAX($G430*INDEX(Multipliers_RAW!$B$3:$T$21,Type_Calc!$H430,Type_Calc!Q$1),INDEX(Multipliers_RAW!$B$3:$T$21,Type_Calc!$H430,Type_Calc!Q$1)*$G430*$K430+(1-$K430)*INDEX(Multipliers_RAW!$B$3:$T$21,Type_Calc!$J430,Type_Calc!Q$1)*$I430)*($L430/INDEX(Multipliers_RAW!$B$3:$T$21,Q$1,$E430)/INDEX(Multipliers_RAW!$B$3:$T$21,Q$1,$F430))/Inputs!$B$12,3)</f>
        <v>111.294</v>
      </c>
      <c r="R430" s="4">
        <f>ROUND(MAX($G430*INDEX(Multipliers_RAW!$B$3:$T$21,Type_Calc!$H430,Type_Calc!R$1),INDEX(Multipliers_RAW!$B$3:$T$21,Type_Calc!$H430,Type_Calc!R$1)*$G430*$K430+(1-$K430)*INDEX(Multipliers_RAW!$B$3:$T$21,Type_Calc!$J430,Type_Calc!R$1)*$I430)*($L430/INDEX(Multipliers_RAW!$B$3:$T$21,R$1,$E430)/INDEX(Multipliers_RAW!$B$3:$T$21,R$1,$F430))/Inputs!$B$12,3)</f>
        <v>56.982999999999997</v>
      </c>
      <c r="S430" s="4">
        <f>ROUND(MAX($G430*INDEX(Multipliers_RAW!$B$3:$T$21,Type_Calc!$H430,Type_Calc!S$1),INDEX(Multipliers_RAW!$B$3:$T$21,Type_Calc!$H430,Type_Calc!S$1)*$G430*$K430+(1-$K430)*INDEX(Multipliers_RAW!$B$3:$T$21,Type_Calc!$J430,Type_Calc!S$1)*$I430)*($L430/INDEX(Multipliers_RAW!$B$3:$T$21,S$1,$E430)/INDEX(Multipliers_RAW!$B$3:$T$21,S$1,$F430))/Inputs!$B$12,3)</f>
        <v>89.036000000000001</v>
      </c>
      <c r="T430" s="4">
        <f>ROUND(MAX($G430*INDEX(Multipliers_RAW!$B$3:$T$21,Type_Calc!$H430,Type_Calc!T$1),INDEX(Multipliers_RAW!$B$3:$T$21,Type_Calc!$H430,Type_Calc!T$1)*$G430*$K430+(1-$K430)*INDEX(Multipliers_RAW!$B$3:$T$21,Type_Calc!$J430,Type_Calc!T$1)*$I430)*($L430/INDEX(Multipliers_RAW!$B$3:$T$21,T$1,$E430)/INDEX(Multipliers_RAW!$B$3:$T$21,T$1,$F430))/Inputs!$B$12,3)</f>
        <v>56.982999999999997</v>
      </c>
      <c r="U430" s="4">
        <f>ROUND(MAX($G430*INDEX(Multipliers_RAW!$B$3:$T$21,Type_Calc!$H430,Type_Calc!U$1),INDEX(Multipliers_RAW!$B$3:$T$21,Type_Calc!$H430,Type_Calc!U$1)*$G430*$K430+(1-$K430)*INDEX(Multipliers_RAW!$B$3:$T$21,Type_Calc!$J430,Type_Calc!U$1)*$I430)*($L430/INDEX(Multipliers_RAW!$B$3:$T$21,U$1,$E430)/INDEX(Multipliers_RAW!$B$3:$T$21,U$1,$F430))/Inputs!$B$12,3)</f>
        <v>139.11799999999999</v>
      </c>
      <c r="V430" s="4">
        <f>ROUND(MAX($G430*INDEX(Multipliers_RAW!$B$3:$T$21,Type_Calc!$H430,Type_Calc!V$1),INDEX(Multipliers_RAW!$B$3:$T$21,Type_Calc!$H430,Type_Calc!V$1)*$G430*$K430+(1-$K430)*INDEX(Multipliers_RAW!$B$3:$T$21,Type_Calc!$J430,Type_Calc!V$1)*$I430)*($L430/INDEX(Multipliers_RAW!$B$3:$T$21,V$1,$E430)/INDEX(Multipliers_RAW!$B$3:$T$21,V$1,$F430))/Inputs!$B$12,3)</f>
        <v>56.982999999999997</v>
      </c>
      <c r="W430" s="4">
        <f>ROUND(MAX($G430*INDEX(Multipliers_RAW!$B$3:$T$21,Type_Calc!$H430,Type_Calc!W$1),INDEX(Multipliers_RAW!$B$3:$T$21,Type_Calc!$H430,Type_Calc!W$1)*$G430*$K430+(1-$K430)*INDEX(Multipliers_RAW!$B$3:$T$21,Type_Calc!$J430,Type_Calc!W$1)*$I430)*($L430/INDEX(Multipliers_RAW!$B$3:$T$21,W$1,$E430)/INDEX(Multipliers_RAW!$B$3:$T$21,W$1,$F430))/Inputs!$B$12,3)</f>
        <v>139.11799999999999</v>
      </c>
      <c r="X430" s="4">
        <f>ROUND(MAX($G430*INDEX(Multipliers_RAW!$B$3:$T$21,Type_Calc!$H430,Type_Calc!X$1),INDEX(Multipliers_RAW!$B$3:$T$21,Type_Calc!$H430,Type_Calc!X$1)*$G430*$K430+(1-$K430)*INDEX(Multipliers_RAW!$B$3:$T$21,Type_Calc!$J430,Type_Calc!X$1)*$I430)*($L430/INDEX(Multipliers_RAW!$B$3:$T$21,X$1,$E430)/INDEX(Multipliers_RAW!$B$3:$T$21,X$1,$F430))/Inputs!$B$12,3)</f>
        <v>89.036000000000001</v>
      </c>
      <c r="Y430" s="4">
        <f>ROUND(MAX($G430*INDEX(Multipliers_RAW!$B$3:$T$21,Type_Calc!$H430,Type_Calc!Y$1),INDEX(Multipliers_RAW!$B$3:$T$21,Type_Calc!$H430,Type_Calc!Y$1)*$G430*$K430+(1-$K430)*INDEX(Multipliers_RAW!$B$3:$T$21,Type_Calc!$J430,Type_Calc!Y$1)*$I430)*($L430/INDEX(Multipliers_RAW!$B$3:$T$21,Y$1,$E430)/INDEX(Multipliers_RAW!$B$3:$T$21,Y$1,$F430))/Inputs!$B$12,3)</f>
        <v>111.294</v>
      </c>
      <c r="Z430" s="4">
        <f>ROUND(MAX($G430*INDEX(Multipliers_RAW!$B$3:$T$21,Type_Calc!$H430,Type_Calc!Z$1),INDEX(Multipliers_RAW!$B$3:$T$21,Type_Calc!$H430,Type_Calc!Z$1)*$G430*$K430+(1-$K430)*INDEX(Multipliers_RAW!$B$3:$T$21,Type_Calc!$J430,Type_Calc!Z$1)*$I430)*($L430/INDEX(Multipliers_RAW!$B$3:$T$21,Z$1,$E430)/INDEX(Multipliers_RAW!$B$3:$T$21,Z$1,$F430))/Inputs!$B$12,3)</f>
        <v>111.294</v>
      </c>
      <c r="AA430" s="4">
        <f>ROUND(MAX($G430*INDEX(Multipliers_RAW!$B$3:$T$21,Type_Calc!$H430,Type_Calc!AA$1),INDEX(Multipliers_RAW!$B$3:$T$21,Type_Calc!$H430,Type_Calc!AA$1)*$G430*$K430+(1-$K430)*INDEX(Multipliers_RAW!$B$3:$T$21,Type_Calc!$J430,Type_Calc!AA$1)*$I430)*($L430/INDEX(Multipliers_RAW!$B$3:$T$21,AA$1,$E430)/INDEX(Multipliers_RAW!$B$3:$T$21,AA$1,$F430))/Inputs!$B$12,3)</f>
        <v>89.036000000000001</v>
      </c>
      <c r="AB430" s="4">
        <f>ROUND(MAX($G430*INDEX(Multipliers_RAW!$B$3:$T$21,Type_Calc!$H430,Type_Calc!AB$1),INDEX(Multipliers_RAW!$B$3:$T$21,Type_Calc!$H430,Type_Calc!AB$1)*$G430*$K430+(1-$K430)*INDEX(Multipliers_RAW!$B$3:$T$21,Type_Calc!$J430,Type_Calc!AB$1)*$I430)*($L430/INDEX(Multipliers_RAW!$B$3:$T$21,AB$1,$E430)/INDEX(Multipliers_RAW!$B$3:$T$21,AB$1,$F430))/Inputs!$B$12,3)</f>
        <v>89.036000000000001</v>
      </c>
      <c r="AC430" s="4">
        <f>ROUND(MAX($G430*INDEX(Multipliers_RAW!$B$3:$T$21,Type_Calc!$H430,Type_Calc!AC$1),INDEX(Multipliers_RAW!$B$3:$T$21,Type_Calc!$H430,Type_Calc!AC$1)*$G430*$K430+(1-$K430)*INDEX(Multipliers_RAW!$B$3:$T$21,Type_Calc!$J430,Type_Calc!AC$1)*$I430)*($L430/INDEX(Multipliers_RAW!$B$3:$T$21,AC$1,$E430)/INDEX(Multipliers_RAW!$B$3:$T$21,AC$1,$F430))/Inputs!$B$12,3)</f>
        <v>89.036000000000001</v>
      </c>
      <c r="AD430" s="4">
        <f>ROUND(MAX($G430*INDEX(Multipliers_RAW!$B$3:$T$21,Type_Calc!$H430,Type_Calc!AD$1),INDEX(Multipliers_RAW!$B$3:$T$21,Type_Calc!$H430,Type_Calc!AD$1)*$G430*$K430+(1-$K430)*INDEX(Multipliers_RAW!$B$3:$T$21,Type_Calc!$J430,Type_Calc!AD$1)*$I430)*($L430/INDEX(Multipliers_RAW!$B$3:$T$21,AD$1,$E430)/INDEX(Multipliers_RAW!$B$3:$T$21,AD$1,$F430))/Inputs!$B$12,3)</f>
        <v>56.982999999999997</v>
      </c>
      <c r="AE430" s="4">
        <f>ROUND(MAX($G430*INDEX(Multipliers_RAW!$B$3:$T$21,Type_Calc!$H430,Type_Calc!AE$1),INDEX(Multipliers_RAW!$B$3:$T$21,Type_Calc!$H430,Type_Calc!AE$1)*$G430*$K430+(1-$K430)*INDEX(Multipliers_RAW!$B$3:$T$21,Type_Calc!$J430,Type_Calc!AE$1)*$I430)*($L430/INDEX(Multipliers_RAW!$B$3:$T$21,AE$1,$E430)/INDEX(Multipliers_RAW!$B$3:$T$21,AE$1,$F430))/Inputs!$B$12,3)</f>
        <v>89.036000000000001</v>
      </c>
      <c r="AF430" s="4">
        <f>ROUND(MAX($G430*INDEX(Multipliers_RAW!$B$3:$T$21,Type_Calc!$H430,Type_Calc!AF$1),INDEX(Multipliers_RAW!$B$3:$T$21,Type_Calc!$H430,Type_Calc!AF$1)*$G430*$K430+(1-$K430)*INDEX(Multipliers_RAW!$B$3:$T$21,Type_Calc!$J430,Type_Calc!AF$1)*$I430)*($L430/INDEX(Multipliers_RAW!$B$3:$T$21,AF$1,$E430)/INDEX(Multipliers_RAW!$B$3:$T$21,AF$1,$F430))/Inputs!$B$12,3)</f>
        <v>89.036000000000001</v>
      </c>
      <c r="AG430" s="4">
        <f t="shared" si="155"/>
        <v>93.425611111111124</v>
      </c>
      <c r="AH430" s="4">
        <f>SUMPRODUCT(N430:AF430,Type_DEF_Calc!$AJ$1:$BB$1)/19</f>
        <v>94.181120535700131</v>
      </c>
      <c r="AI430" s="10"/>
      <c r="AJ430" s="10" t="str">
        <f t="shared" si="156"/>
        <v/>
      </c>
      <c r="AK430" s="10" t="str">
        <f t="shared" si="173"/>
        <v/>
      </c>
      <c r="AL430" s="10" t="str">
        <f t="shared" si="174"/>
        <v/>
      </c>
      <c r="AM430" s="10" t="str">
        <f t="shared" si="175"/>
        <v/>
      </c>
      <c r="AN430" s="10">
        <f t="shared" si="158"/>
        <v>56.982999999999997</v>
      </c>
      <c r="AO430" s="10">
        <f t="shared" si="159"/>
        <v>89.036000000000001</v>
      </c>
      <c r="AP430" s="10" t="str">
        <f t="shared" si="160"/>
        <v/>
      </c>
      <c r="AQ430" s="10" t="str">
        <f t="shared" si="161"/>
        <v/>
      </c>
      <c r="AR430" s="10" t="str">
        <f t="shared" si="162"/>
        <v/>
      </c>
      <c r="AS430" s="10">
        <f t="shared" si="163"/>
        <v>139.11799999999999</v>
      </c>
      <c r="AT430" s="10" t="str">
        <f t="shared" si="164"/>
        <v/>
      </c>
      <c r="AU430" s="10">
        <f t="shared" si="165"/>
        <v>111.294</v>
      </c>
      <c r="AV430" s="10" t="str">
        <f t="shared" si="166"/>
        <v/>
      </c>
      <c r="AW430" s="10" t="str">
        <f t="shared" si="167"/>
        <v/>
      </c>
      <c r="AX430" s="10" t="str">
        <f t="shared" si="168"/>
        <v/>
      </c>
      <c r="AY430" s="10" t="str">
        <f t="shared" si="169"/>
        <v/>
      </c>
      <c r="AZ430" s="10" t="str">
        <f t="shared" si="170"/>
        <v/>
      </c>
      <c r="BA430" s="10" t="str">
        <f t="shared" si="171"/>
        <v/>
      </c>
      <c r="BB430" s="10" t="str">
        <f t="shared" si="172"/>
        <v/>
      </c>
      <c r="BD430" s="5">
        <f>_xlfn.RANK.EQ(N430,N$4:N$855)+COUNTIF(N$4:N430,N430)-1</f>
        <v>370</v>
      </c>
      <c r="BE430" s="5">
        <f>_xlfn.RANK.EQ(O430,O$4:O$855)+COUNTIF(O$4:O430,O430)-1</f>
        <v>258</v>
      </c>
      <c r="BF430" s="5">
        <f>_xlfn.RANK.EQ(P430,P$4:P$855)+COUNTIF(P$4:P430,P430)-1</f>
        <v>589</v>
      </c>
      <c r="BG430" s="5">
        <f>_xlfn.RANK.EQ(Q430,Q$4:Q$855)+COUNTIF(Q$4:Q430,Q430)-1</f>
        <v>342</v>
      </c>
      <c r="BH430" s="5">
        <f>_xlfn.RANK.EQ(R430,R$4:R$855)+COUNTIF(R$4:R430,R430)-1</f>
        <v>612</v>
      </c>
      <c r="BI430" s="5">
        <f>_xlfn.RANK.EQ(S430,S$4:S$855)+COUNTIF(S$4:S430,S430)-1</f>
        <v>454</v>
      </c>
      <c r="BJ430" s="5">
        <f>_xlfn.RANK.EQ(T430,T$4:T$855)+COUNTIF(T$4:T430,T430)-1</f>
        <v>606</v>
      </c>
      <c r="BK430" s="5">
        <f>_xlfn.RANK.EQ(U430,U$4:U$855)+COUNTIF(U$4:U430,U430)-1</f>
        <v>276</v>
      </c>
      <c r="BL430" s="5">
        <f>_xlfn.RANK.EQ(V430,V$4:V$855)+COUNTIF(V$4:V430,V430)-1</f>
        <v>580</v>
      </c>
      <c r="BM430" s="5">
        <f>_xlfn.RANK.EQ(W430,W$4:W$855)+COUNTIF(W$4:W430,W430)-1</f>
        <v>245</v>
      </c>
      <c r="BN430" s="5">
        <f>_xlfn.RANK.EQ(X430,X$4:X$855)+COUNTIF(X$4:X430,X430)-1</f>
        <v>422</v>
      </c>
      <c r="BO430" s="5">
        <f>_xlfn.RANK.EQ(Y430,Y$4:Y$855)+COUNTIF(Y$4:Y430,Y430)-1</f>
        <v>370</v>
      </c>
      <c r="BP430" s="5">
        <f>_xlfn.RANK.EQ(Z430,Z$4:Z$855)+COUNTIF(Z$4:Z430,Z430)-1</f>
        <v>340</v>
      </c>
      <c r="BQ430" s="5">
        <f>_xlfn.RANK.EQ(AA430,AA$4:AA$855)+COUNTIF(AA$4:AA430,AA430)-1</f>
        <v>424</v>
      </c>
      <c r="BR430" s="5">
        <f>_xlfn.RANK.EQ(AB430,AB$4:AB$855)+COUNTIF(AB$4:AB430,AB430)-1</f>
        <v>442</v>
      </c>
      <c r="BS430" s="5">
        <f>_xlfn.RANK.EQ(AC430,AC$4:AC$855)+COUNTIF(AC$4:AC430,AC430)-1</f>
        <v>441</v>
      </c>
      <c r="BT430" s="5">
        <f>_xlfn.RANK.EQ(AD430,AD$4:AD$855)+COUNTIF(AD$4:AD430,AD430)-1</f>
        <v>576</v>
      </c>
      <c r="BU430" s="5">
        <f>_xlfn.RANK.EQ(AE430,AE$4:AE$855)+COUNTIF(AE$4:AE430,AE430)-1</f>
        <v>443</v>
      </c>
      <c r="BV430" s="5">
        <f>_xlfn.RANK.EQ(AF430,AF$4:AF$855)+COUNTIF(AF$4:AF430,AF430)-1</f>
        <v>444</v>
      </c>
      <c r="BW430" s="64">
        <f>_xlfn.RANK.EQ(AH430,AH$4:AH$855)+COUNTIF(AH$4:AH430,AH430)-1</f>
        <v>435</v>
      </c>
      <c r="BX430" s="64">
        <f t="shared" si="157"/>
        <v>245</v>
      </c>
      <c r="BY430" s="64">
        <f t="shared" si="154"/>
        <v>245</v>
      </c>
      <c r="CA430" s="5" t="str">
        <f>IFERROR(_xlfn.RANK.EQ(AJ430,AJ$4:AJ$855)+COUNTIF(AJ$4:AJ430,AJ430)-1,"")</f>
        <v/>
      </c>
      <c r="CB430" s="5" t="str">
        <f>IFERROR(_xlfn.RANK.EQ(AK430,AK$4:AK$855)+COUNTIF(AK$4:AK430,AK430)-1,"")</f>
        <v/>
      </c>
      <c r="CC430" s="5" t="str">
        <f>IFERROR(_xlfn.RANK.EQ(AL430,AL$4:AL$855)+COUNTIF(AL$4:AL430,AL430)-1,"")</f>
        <v/>
      </c>
      <c r="CD430" s="5" t="str">
        <f>IFERROR(_xlfn.RANK.EQ(AM430,AM$4:AM$855)+COUNTIF(AM$4:AM430,AM430)-1,"")</f>
        <v/>
      </c>
      <c r="CE430" s="5">
        <f>IFERROR(_xlfn.RANK.EQ(AN430,AN$4:AN$855)+COUNTIF(AN$4:AN430,AN430)-1,"")</f>
        <v>113</v>
      </c>
      <c r="CF430" s="5">
        <f>IFERROR(_xlfn.RANK.EQ(AO430,AO$4:AO$855)+COUNTIF(AO$4:AO430,AO430)-1,"")</f>
        <v>90</v>
      </c>
      <c r="CG430" s="5" t="str">
        <f>IFERROR(_xlfn.RANK.EQ(AP430,AP$4:AP$855)+COUNTIF(AP$4:AP430,AP430)-1,"")</f>
        <v/>
      </c>
      <c r="CH430" s="5" t="str">
        <f>IFERROR(_xlfn.RANK.EQ(AQ430,AQ$4:AQ$855)+COUNTIF(AQ$4:AQ430,AQ430)-1,"")</f>
        <v/>
      </c>
      <c r="CI430" s="5" t="str">
        <f>IFERROR(_xlfn.RANK.EQ(AR430,AR$4:AR$855)+COUNTIF(AR$4:AR430,AR430)-1,"")</f>
        <v/>
      </c>
      <c r="CJ430" s="5">
        <f>IFERROR(_xlfn.RANK.EQ(AS430,AS$4:AS$855)+COUNTIF(AS$4:AS430,AS430)-1,"")</f>
        <v>53</v>
      </c>
      <c r="CK430" s="5" t="str">
        <f>IFERROR(_xlfn.RANK.EQ(AT430,AT$4:AT$855)+COUNTIF(AT$4:AT430,AT430)-1,"")</f>
        <v/>
      </c>
      <c r="CL430" s="5">
        <f>IFERROR(_xlfn.RANK.EQ(AU430,AU$4:AU$855)+COUNTIF(AU$4:AU430,AU430)-1,"")</f>
        <v>78</v>
      </c>
      <c r="CM430" s="5" t="str">
        <f>IFERROR(_xlfn.RANK.EQ(AV430,AV$4:AV$855)+COUNTIF(AV$4:AV430,AV430)-1,"")</f>
        <v/>
      </c>
      <c r="CN430" s="5" t="str">
        <f>IFERROR(_xlfn.RANK.EQ(AW430,AW$4:AW$855)+COUNTIF(AW$4:AW430,AW430)-1,"")</f>
        <v/>
      </c>
      <c r="CO430" s="5" t="str">
        <f>IFERROR(_xlfn.RANK.EQ(AX430,AX$4:AX$855)+COUNTIF(AX$4:AX430,AX430)-1,"")</f>
        <v/>
      </c>
      <c r="CP430" s="5" t="str">
        <f>IFERROR(_xlfn.RANK.EQ(AY430,AY$4:AY$855)+COUNTIF(AY$4:AY430,AY430)-1,"")</f>
        <v/>
      </c>
      <c r="CQ430" s="5" t="str">
        <f>IFERROR(_xlfn.RANK.EQ(AZ430,AZ$4:AZ$855)+COUNTIF(AZ$4:AZ430,AZ430)-1,"")</f>
        <v/>
      </c>
      <c r="CR430" s="5" t="str">
        <f>IFERROR(_xlfn.RANK.EQ(BA430,BA$4:BA$855)+COUNTIF(BA$4:BA430,BA430)-1,"")</f>
        <v/>
      </c>
      <c r="CS430" s="5" t="str">
        <f>IFERROR(_xlfn.RANK.EQ(BB430,BB$4:BB$855)+COUNTIF(BB$4:BB430,BB430)-1,"")</f>
        <v/>
      </c>
      <c r="CU430" s="64">
        <f>19-SUMPRODUCT(--($CA430:$CS430&gt;Type_Results!$Z$2))+(19-SUMPRODUCT(--($CA430:$CS430&gt;Type_Results!$Z$2-2)))+(19-SUMPRODUCT(--($CA430:$CS430&gt;1)))</f>
        <v>0</v>
      </c>
      <c r="CV430" s="64" t="str">
        <f>IF(CU430&gt;0,_xlfn.RANK.EQ(CU430,CU$4:CU$855)+COUNTIF(CU$4:CU430,CU430)-1,"")</f>
        <v/>
      </c>
    </row>
    <row r="431" spans="1:100" x14ac:dyDescent="0.25">
      <c r="A431" s="10">
        <f>Move_Sets!A430</f>
        <v>428</v>
      </c>
      <c r="B431" s="10" t="str">
        <f>Move_Sets!B430</f>
        <v>Graveler</v>
      </c>
      <c r="C431" s="10" t="str">
        <f>Move_Sets!C430</f>
        <v>Rock Throw</v>
      </c>
      <c r="D431" s="10" t="str">
        <f>Move_Sets!D430</f>
        <v>Rock Slide</v>
      </c>
      <c r="E431" s="10">
        <f>Move_Sets!E430</f>
        <v>13</v>
      </c>
      <c r="F431" s="10">
        <f>Move_Sets!F430</f>
        <v>9</v>
      </c>
      <c r="G431" s="6">
        <f>DPS_Calcs!L429</f>
        <v>4.6655271139705885</v>
      </c>
      <c r="H431" s="10">
        <f>Move_Sets!N430</f>
        <v>13</v>
      </c>
      <c r="I431" s="6">
        <f>DPS_Calcs!M429</f>
        <v>7.1965341380720984</v>
      </c>
      <c r="J431" s="10">
        <f>Move_Sets!S430</f>
        <v>13</v>
      </c>
      <c r="K431" s="33">
        <f>DPS_Calcs!W429</f>
        <v>0.3994532465678115</v>
      </c>
      <c r="L431" s="10">
        <f>DPS_Calcs!Q429</f>
        <v>67.013162546445812</v>
      </c>
      <c r="M431" s="10"/>
      <c r="N431" s="4">
        <f>ROUND(MAX($G431*INDEX(Multipliers_RAW!$B$3:$T$21,Type_Calc!$H431,Type_Calc!N$1),INDEX(Multipliers_RAW!$B$3:$T$21,Type_Calc!$H431,Type_Calc!N$1)*$G431*$K431+(1-$K431)*INDEX(Multipliers_RAW!$B$3:$T$21,Type_Calc!$J431,Type_Calc!N$1)*$I431)*($L431/INDEX(Multipliers_RAW!$B$3:$T$21,N$1,$E431)/INDEX(Multipliers_RAW!$B$3:$T$21,N$1,$F431))/Inputs!$B$12,3)</f>
        <v>104.044</v>
      </c>
      <c r="O431" s="4">
        <f>ROUND(MAX($G431*INDEX(Multipliers_RAW!$B$3:$T$21,Type_Calc!$H431,Type_Calc!O$1),INDEX(Multipliers_RAW!$B$3:$T$21,Type_Calc!$H431,Type_Calc!O$1)*$G431*$K431+(1-$K431)*INDEX(Multipliers_RAW!$B$3:$T$21,Type_Calc!$J431,Type_Calc!O$1)*$I431)*($L431/INDEX(Multipliers_RAW!$B$3:$T$21,O$1,$E431)/INDEX(Multipliers_RAW!$B$3:$T$21,O$1,$F431))/Inputs!$B$12,3)</f>
        <v>130.05500000000001</v>
      </c>
      <c r="P431" s="4">
        <f>ROUND(MAX($G431*INDEX(Multipliers_RAW!$B$3:$T$21,Type_Calc!$H431,Type_Calc!P$1),INDEX(Multipliers_RAW!$B$3:$T$21,Type_Calc!$H431,Type_Calc!P$1)*$G431*$K431+(1-$K431)*INDEX(Multipliers_RAW!$B$3:$T$21,Type_Calc!$J431,Type_Calc!P$1)*$I431)*($L431/INDEX(Multipliers_RAW!$B$3:$T$21,P$1,$E431)/INDEX(Multipliers_RAW!$B$3:$T$21,P$1,$F431))/Inputs!$B$12,3)</f>
        <v>53.27</v>
      </c>
      <c r="Q431" s="4">
        <f>ROUND(MAX($G431*INDEX(Multipliers_RAW!$B$3:$T$21,Type_Calc!$H431,Type_Calc!Q$1),INDEX(Multipliers_RAW!$B$3:$T$21,Type_Calc!$H431,Type_Calc!Q$1)*$G431*$K431+(1-$K431)*INDEX(Multipliers_RAW!$B$3:$T$21,Type_Calc!$J431,Type_Calc!Q$1)*$I431)*($L431/INDEX(Multipliers_RAW!$B$3:$T$21,Q$1,$E431)/INDEX(Multipliers_RAW!$B$3:$T$21,Q$1,$F431))/Inputs!$B$12,3)</f>
        <v>104.044</v>
      </c>
      <c r="R431" s="4">
        <f>ROUND(MAX($G431*INDEX(Multipliers_RAW!$B$3:$T$21,Type_Calc!$H431,Type_Calc!R$1),INDEX(Multipliers_RAW!$B$3:$T$21,Type_Calc!$H431,Type_Calc!R$1)*$G431*$K431+(1-$K431)*INDEX(Multipliers_RAW!$B$3:$T$21,Type_Calc!$J431,Type_Calc!R$1)*$I431)*($L431/INDEX(Multipliers_RAW!$B$3:$T$21,R$1,$E431)/INDEX(Multipliers_RAW!$B$3:$T$21,R$1,$F431))/Inputs!$B$12,3)</f>
        <v>53.27</v>
      </c>
      <c r="S431" s="4">
        <f>ROUND(MAX($G431*INDEX(Multipliers_RAW!$B$3:$T$21,Type_Calc!$H431,Type_Calc!S$1),INDEX(Multipliers_RAW!$B$3:$T$21,Type_Calc!$H431,Type_Calc!S$1)*$G431*$K431+(1-$K431)*INDEX(Multipliers_RAW!$B$3:$T$21,Type_Calc!$J431,Type_Calc!S$1)*$I431)*($L431/INDEX(Multipliers_RAW!$B$3:$T$21,S$1,$E431)/INDEX(Multipliers_RAW!$B$3:$T$21,S$1,$F431))/Inputs!$B$12,3)</f>
        <v>83.234999999999999</v>
      </c>
      <c r="T431" s="4">
        <f>ROUND(MAX($G431*INDEX(Multipliers_RAW!$B$3:$T$21,Type_Calc!$H431,Type_Calc!T$1),INDEX(Multipliers_RAW!$B$3:$T$21,Type_Calc!$H431,Type_Calc!T$1)*$G431*$K431+(1-$K431)*INDEX(Multipliers_RAW!$B$3:$T$21,Type_Calc!$J431,Type_Calc!T$1)*$I431)*($L431/INDEX(Multipliers_RAW!$B$3:$T$21,T$1,$E431)/INDEX(Multipliers_RAW!$B$3:$T$21,T$1,$F431))/Inputs!$B$12,3)</f>
        <v>53.27</v>
      </c>
      <c r="U431" s="4">
        <f>ROUND(MAX($G431*INDEX(Multipliers_RAW!$B$3:$T$21,Type_Calc!$H431,Type_Calc!U$1),INDEX(Multipliers_RAW!$B$3:$T$21,Type_Calc!$H431,Type_Calc!U$1)*$G431*$K431+(1-$K431)*INDEX(Multipliers_RAW!$B$3:$T$21,Type_Calc!$J431,Type_Calc!U$1)*$I431)*($L431/INDEX(Multipliers_RAW!$B$3:$T$21,U$1,$E431)/INDEX(Multipliers_RAW!$B$3:$T$21,U$1,$F431))/Inputs!$B$12,3)</f>
        <v>130.05500000000001</v>
      </c>
      <c r="V431" s="4">
        <f>ROUND(MAX($G431*INDEX(Multipliers_RAW!$B$3:$T$21,Type_Calc!$H431,Type_Calc!V$1),INDEX(Multipliers_RAW!$B$3:$T$21,Type_Calc!$H431,Type_Calc!V$1)*$G431*$K431+(1-$K431)*INDEX(Multipliers_RAW!$B$3:$T$21,Type_Calc!$J431,Type_Calc!V$1)*$I431)*($L431/INDEX(Multipliers_RAW!$B$3:$T$21,V$1,$E431)/INDEX(Multipliers_RAW!$B$3:$T$21,V$1,$F431))/Inputs!$B$12,3)</f>
        <v>53.27</v>
      </c>
      <c r="W431" s="4">
        <f>ROUND(MAX($G431*INDEX(Multipliers_RAW!$B$3:$T$21,Type_Calc!$H431,Type_Calc!W$1),INDEX(Multipliers_RAW!$B$3:$T$21,Type_Calc!$H431,Type_Calc!W$1)*$G431*$K431+(1-$K431)*INDEX(Multipliers_RAW!$B$3:$T$21,Type_Calc!$J431,Type_Calc!W$1)*$I431)*($L431/INDEX(Multipliers_RAW!$B$3:$T$21,W$1,$E431)/INDEX(Multipliers_RAW!$B$3:$T$21,W$1,$F431))/Inputs!$B$12,3)</f>
        <v>130.05500000000001</v>
      </c>
      <c r="X431" s="4">
        <f>ROUND(MAX($G431*INDEX(Multipliers_RAW!$B$3:$T$21,Type_Calc!$H431,Type_Calc!X$1),INDEX(Multipliers_RAW!$B$3:$T$21,Type_Calc!$H431,Type_Calc!X$1)*$G431*$K431+(1-$K431)*INDEX(Multipliers_RAW!$B$3:$T$21,Type_Calc!$J431,Type_Calc!X$1)*$I431)*($L431/INDEX(Multipliers_RAW!$B$3:$T$21,X$1,$E431)/INDEX(Multipliers_RAW!$B$3:$T$21,X$1,$F431))/Inputs!$B$12,3)</f>
        <v>83.234999999999999</v>
      </c>
      <c r="Y431" s="4">
        <f>ROUND(MAX($G431*INDEX(Multipliers_RAW!$B$3:$T$21,Type_Calc!$H431,Type_Calc!Y$1),INDEX(Multipliers_RAW!$B$3:$T$21,Type_Calc!$H431,Type_Calc!Y$1)*$G431*$K431+(1-$K431)*INDEX(Multipliers_RAW!$B$3:$T$21,Type_Calc!$J431,Type_Calc!Y$1)*$I431)*($L431/INDEX(Multipliers_RAW!$B$3:$T$21,Y$1,$E431)/INDEX(Multipliers_RAW!$B$3:$T$21,Y$1,$F431))/Inputs!$B$12,3)</f>
        <v>104.044</v>
      </c>
      <c r="Z431" s="4">
        <f>ROUND(MAX($G431*INDEX(Multipliers_RAW!$B$3:$T$21,Type_Calc!$H431,Type_Calc!Z$1),INDEX(Multipliers_RAW!$B$3:$T$21,Type_Calc!$H431,Type_Calc!Z$1)*$G431*$K431+(1-$K431)*INDEX(Multipliers_RAW!$B$3:$T$21,Type_Calc!$J431,Type_Calc!Z$1)*$I431)*($L431/INDEX(Multipliers_RAW!$B$3:$T$21,Z$1,$E431)/INDEX(Multipliers_RAW!$B$3:$T$21,Z$1,$F431))/Inputs!$B$12,3)</f>
        <v>104.044</v>
      </c>
      <c r="AA431" s="4">
        <f>ROUND(MAX($G431*INDEX(Multipliers_RAW!$B$3:$T$21,Type_Calc!$H431,Type_Calc!AA$1),INDEX(Multipliers_RAW!$B$3:$T$21,Type_Calc!$H431,Type_Calc!AA$1)*$G431*$K431+(1-$K431)*INDEX(Multipliers_RAW!$B$3:$T$21,Type_Calc!$J431,Type_Calc!AA$1)*$I431)*($L431/INDEX(Multipliers_RAW!$B$3:$T$21,AA$1,$E431)/INDEX(Multipliers_RAW!$B$3:$T$21,AA$1,$F431))/Inputs!$B$12,3)</f>
        <v>83.234999999999999</v>
      </c>
      <c r="AB431" s="4">
        <f>ROUND(MAX($G431*INDEX(Multipliers_RAW!$B$3:$T$21,Type_Calc!$H431,Type_Calc!AB$1),INDEX(Multipliers_RAW!$B$3:$T$21,Type_Calc!$H431,Type_Calc!AB$1)*$G431*$K431+(1-$K431)*INDEX(Multipliers_RAW!$B$3:$T$21,Type_Calc!$J431,Type_Calc!AB$1)*$I431)*($L431/INDEX(Multipliers_RAW!$B$3:$T$21,AB$1,$E431)/INDEX(Multipliers_RAW!$B$3:$T$21,AB$1,$F431))/Inputs!$B$12,3)</f>
        <v>83.234999999999999</v>
      </c>
      <c r="AC431" s="4">
        <f>ROUND(MAX($G431*INDEX(Multipliers_RAW!$B$3:$T$21,Type_Calc!$H431,Type_Calc!AC$1),INDEX(Multipliers_RAW!$B$3:$T$21,Type_Calc!$H431,Type_Calc!AC$1)*$G431*$K431+(1-$K431)*INDEX(Multipliers_RAW!$B$3:$T$21,Type_Calc!$J431,Type_Calc!AC$1)*$I431)*($L431/INDEX(Multipliers_RAW!$B$3:$T$21,AC$1,$E431)/INDEX(Multipliers_RAW!$B$3:$T$21,AC$1,$F431))/Inputs!$B$12,3)</f>
        <v>83.234999999999999</v>
      </c>
      <c r="AD431" s="4">
        <f>ROUND(MAX($G431*INDEX(Multipliers_RAW!$B$3:$T$21,Type_Calc!$H431,Type_Calc!AD$1),INDEX(Multipliers_RAW!$B$3:$T$21,Type_Calc!$H431,Type_Calc!AD$1)*$G431*$K431+(1-$K431)*INDEX(Multipliers_RAW!$B$3:$T$21,Type_Calc!$J431,Type_Calc!AD$1)*$I431)*($L431/INDEX(Multipliers_RAW!$B$3:$T$21,AD$1,$E431)/INDEX(Multipliers_RAW!$B$3:$T$21,AD$1,$F431))/Inputs!$B$12,3)</f>
        <v>53.27</v>
      </c>
      <c r="AE431" s="4">
        <f>ROUND(MAX($G431*INDEX(Multipliers_RAW!$B$3:$T$21,Type_Calc!$H431,Type_Calc!AE$1),INDEX(Multipliers_RAW!$B$3:$T$21,Type_Calc!$H431,Type_Calc!AE$1)*$G431*$K431+(1-$K431)*INDEX(Multipliers_RAW!$B$3:$T$21,Type_Calc!$J431,Type_Calc!AE$1)*$I431)*($L431/INDEX(Multipliers_RAW!$B$3:$T$21,AE$1,$E431)/INDEX(Multipliers_RAW!$B$3:$T$21,AE$1,$F431))/Inputs!$B$12,3)</f>
        <v>83.234999999999999</v>
      </c>
      <c r="AF431" s="4">
        <f>ROUND(MAX($G431*INDEX(Multipliers_RAW!$B$3:$T$21,Type_Calc!$H431,Type_Calc!AF$1),INDEX(Multipliers_RAW!$B$3:$T$21,Type_Calc!$H431,Type_Calc!AF$1)*$G431*$K431+(1-$K431)*INDEX(Multipliers_RAW!$B$3:$T$21,Type_Calc!$J431,Type_Calc!AF$1)*$I431)*($L431/INDEX(Multipliers_RAW!$B$3:$T$21,AF$1,$E431)/INDEX(Multipliers_RAW!$B$3:$T$21,AF$1,$F431))/Inputs!$B$12,3)</f>
        <v>83.234999999999999</v>
      </c>
      <c r="AG431" s="4">
        <f t="shared" si="155"/>
        <v>87.338944444444422</v>
      </c>
      <c r="AH431" s="4">
        <f>SUMPRODUCT(N431:AF431,Type_DEF_Calc!$AJ$1:$BB$1)/19</f>
        <v>88.045173729288123</v>
      </c>
      <c r="AI431" s="10"/>
      <c r="AJ431" s="10" t="str">
        <f t="shared" si="156"/>
        <v/>
      </c>
      <c r="AK431" s="10" t="str">
        <f t="shared" si="173"/>
        <v/>
      </c>
      <c r="AL431" s="10" t="str">
        <f t="shared" si="174"/>
        <v/>
      </c>
      <c r="AM431" s="10" t="str">
        <f t="shared" si="175"/>
        <v/>
      </c>
      <c r="AN431" s="10" t="str">
        <f t="shared" si="158"/>
        <v/>
      </c>
      <c r="AO431" s="10" t="str">
        <f t="shared" si="159"/>
        <v/>
      </c>
      <c r="AP431" s="10" t="str">
        <f t="shared" si="160"/>
        <v/>
      </c>
      <c r="AQ431" s="10" t="str">
        <f t="shared" si="161"/>
        <v/>
      </c>
      <c r="AR431" s="10" t="str">
        <f t="shared" si="162"/>
        <v/>
      </c>
      <c r="AS431" s="10" t="str">
        <f t="shared" si="163"/>
        <v/>
      </c>
      <c r="AT431" s="10" t="str">
        <f t="shared" si="164"/>
        <v/>
      </c>
      <c r="AU431" s="10" t="str">
        <f t="shared" si="165"/>
        <v/>
      </c>
      <c r="AV431" s="10" t="str">
        <f t="shared" si="166"/>
        <v/>
      </c>
      <c r="AW431" s="10" t="str">
        <f t="shared" si="167"/>
        <v/>
      </c>
      <c r="AX431" s="10" t="str">
        <f t="shared" si="168"/>
        <v/>
      </c>
      <c r="AY431" s="10" t="str">
        <f t="shared" si="169"/>
        <v/>
      </c>
      <c r="AZ431" s="10" t="str">
        <f t="shared" si="170"/>
        <v/>
      </c>
      <c r="BA431" s="10" t="str">
        <f t="shared" si="171"/>
        <v/>
      </c>
      <c r="BB431" s="10" t="str">
        <f t="shared" si="172"/>
        <v/>
      </c>
      <c r="BD431" s="5">
        <f>_xlfn.RANK.EQ(N431,N$4:N$855)+COUNTIF(N$4:N431,N431)-1</f>
        <v>400</v>
      </c>
      <c r="BE431" s="5">
        <f>_xlfn.RANK.EQ(O431,O$4:O$855)+COUNTIF(O$4:O431,O431)-1</f>
        <v>287</v>
      </c>
      <c r="BF431" s="5">
        <f>_xlfn.RANK.EQ(P431,P$4:P$855)+COUNTIF(P$4:P431,P431)-1</f>
        <v>604</v>
      </c>
      <c r="BG431" s="5">
        <f>_xlfn.RANK.EQ(Q431,Q$4:Q$855)+COUNTIF(Q$4:Q431,Q431)-1</f>
        <v>368</v>
      </c>
      <c r="BH431" s="5">
        <f>_xlfn.RANK.EQ(R431,R$4:R$855)+COUNTIF(R$4:R431,R431)-1</f>
        <v>626</v>
      </c>
      <c r="BI431" s="5">
        <f>_xlfn.RANK.EQ(S431,S$4:S$855)+COUNTIF(S$4:S431,S431)-1</f>
        <v>480</v>
      </c>
      <c r="BJ431" s="5">
        <f>_xlfn.RANK.EQ(T431,T$4:T$855)+COUNTIF(T$4:T431,T431)-1</f>
        <v>625</v>
      </c>
      <c r="BK431" s="5">
        <f>_xlfn.RANK.EQ(U431,U$4:U$855)+COUNTIF(U$4:U431,U431)-1</f>
        <v>297</v>
      </c>
      <c r="BL431" s="5">
        <f>_xlfn.RANK.EQ(V431,V$4:V$855)+COUNTIF(V$4:V431,V431)-1</f>
        <v>606</v>
      </c>
      <c r="BM431" s="5">
        <f>_xlfn.RANK.EQ(W431,W$4:W$855)+COUNTIF(W$4:W431,W431)-1</f>
        <v>266</v>
      </c>
      <c r="BN431" s="5">
        <f>_xlfn.RANK.EQ(X431,X$4:X$855)+COUNTIF(X$4:X431,X431)-1</f>
        <v>450</v>
      </c>
      <c r="BO431" s="5">
        <f>_xlfn.RANK.EQ(Y431,Y$4:Y$855)+COUNTIF(Y$4:Y431,Y431)-1</f>
        <v>408</v>
      </c>
      <c r="BP431" s="5">
        <f>_xlfn.RANK.EQ(Z431,Z$4:Z$855)+COUNTIF(Z$4:Z431,Z431)-1</f>
        <v>370</v>
      </c>
      <c r="BQ431" s="5">
        <f>_xlfn.RANK.EQ(AA431,AA$4:AA$855)+COUNTIF(AA$4:AA431,AA431)-1</f>
        <v>450</v>
      </c>
      <c r="BR431" s="5">
        <f>_xlfn.RANK.EQ(AB431,AB$4:AB$855)+COUNTIF(AB$4:AB431,AB431)-1</f>
        <v>473</v>
      </c>
      <c r="BS431" s="5">
        <f>_xlfn.RANK.EQ(AC431,AC$4:AC$855)+COUNTIF(AC$4:AC431,AC431)-1</f>
        <v>466</v>
      </c>
      <c r="BT431" s="5">
        <f>_xlfn.RANK.EQ(AD431,AD$4:AD$855)+COUNTIF(AD$4:AD431,AD431)-1</f>
        <v>596</v>
      </c>
      <c r="BU431" s="5">
        <f>_xlfn.RANK.EQ(AE431,AE$4:AE$855)+COUNTIF(AE$4:AE431,AE431)-1</f>
        <v>474</v>
      </c>
      <c r="BV431" s="5">
        <f>_xlfn.RANK.EQ(AF431,AF$4:AF$855)+COUNTIF(AF$4:AF431,AF431)-1</f>
        <v>477</v>
      </c>
      <c r="BW431" s="64">
        <f>_xlfn.RANK.EQ(AH431,AH$4:AH$855)+COUNTIF(AH$4:AH431,AH431)-1</f>
        <v>462</v>
      </c>
      <c r="BX431" s="64">
        <f t="shared" si="157"/>
        <v>266</v>
      </c>
      <c r="BY431" s="64">
        <f t="shared" si="154"/>
        <v>266</v>
      </c>
      <c r="CA431" s="5" t="str">
        <f>IFERROR(_xlfn.RANK.EQ(AJ431,AJ$4:AJ$855)+COUNTIF(AJ$4:AJ431,AJ431)-1,"")</f>
        <v/>
      </c>
      <c r="CB431" s="5" t="str">
        <f>IFERROR(_xlfn.RANK.EQ(AK431,AK$4:AK$855)+COUNTIF(AK$4:AK431,AK431)-1,"")</f>
        <v/>
      </c>
      <c r="CC431" s="5" t="str">
        <f>IFERROR(_xlfn.RANK.EQ(AL431,AL$4:AL$855)+COUNTIF(AL$4:AL431,AL431)-1,"")</f>
        <v/>
      </c>
      <c r="CD431" s="5" t="str">
        <f>IFERROR(_xlfn.RANK.EQ(AM431,AM$4:AM$855)+COUNTIF(AM$4:AM431,AM431)-1,"")</f>
        <v/>
      </c>
      <c r="CE431" s="5" t="str">
        <f>IFERROR(_xlfn.RANK.EQ(AN431,AN$4:AN$855)+COUNTIF(AN$4:AN431,AN431)-1,"")</f>
        <v/>
      </c>
      <c r="CF431" s="5" t="str">
        <f>IFERROR(_xlfn.RANK.EQ(AO431,AO$4:AO$855)+COUNTIF(AO$4:AO431,AO431)-1,"")</f>
        <v/>
      </c>
      <c r="CG431" s="5" t="str">
        <f>IFERROR(_xlfn.RANK.EQ(AP431,AP$4:AP$855)+COUNTIF(AP$4:AP431,AP431)-1,"")</f>
        <v/>
      </c>
      <c r="CH431" s="5" t="str">
        <f>IFERROR(_xlfn.RANK.EQ(AQ431,AQ$4:AQ$855)+COUNTIF(AQ$4:AQ431,AQ431)-1,"")</f>
        <v/>
      </c>
      <c r="CI431" s="5" t="str">
        <f>IFERROR(_xlfn.RANK.EQ(AR431,AR$4:AR$855)+COUNTIF(AR$4:AR431,AR431)-1,"")</f>
        <v/>
      </c>
      <c r="CJ431" s="5" t="str">
        <f>IFERROR(_xlfn.RANK.EQ(AS431,AS$4:AS$855)+COUNTIF(AS$4:AS431,AS431)-1,"")</f>
        <v/>
      </c>
      <c r="CK431" s="5" t="str">
        <f>IFERROR(_xlfn.RANK.EQ(AT431,AT$4:AT$855)+COUNTIF(AT$4:AT431,AT431)-1,"")</f>
        <v/>
      </c>
      <c r="CL431" s="5" t="str">
        <f>IFERROR(_xlfn.RANK.EQ(AU431,AU$4:AU$855)+COUNTIF(AU$4:AU431,AU431)-1,"")</f>
        <v/>
      </c>
      <c r="CM431" s="5" t="str">
        <f>IFERROR(_xlfn.RANK.EQ(AV431,AV$4:AV$855)+COUNTIF(AV$4:AV431,AV431)-1,"")</f>
        <v/>
      </c>
      <c r="CN431" s="5" t="str">
        <f>IFERROR(_xlfn.RANK.EQ(AW431,AW$4:AW$855)+COUNTIF(AW$4:AW431,AW431)-1,"")</f>
        <v/>
      </c>
      <c r="CO431" s="5" t="str">
        <f>IFERROR(_xlfn.RANK.EQ(AX431,AX$4:AX$855)+COUNTIF(AX$4:AX431,AX431)-1,"")</f>
        <v/>
      </c>
      <c r="CP431" s="5" t="str">
        <f>IFERROR(_xlfn.RANK.EQ(AY431,AY$4:AY$855)+COUNTIF(AY$4:AY431,AY431)-1,"")</f>
        <v/>
      </c>
      <c r="CQ431" s="5" t="str">
        <f>IFERROR(_xlfn.RANK.EQ(AZ431,AZ$4:AZ$855)+COUNTIF(AZ$4:AZ431,AZ431)-1,"")</f>
        <v/>
      </c>
      <c r="CR431" s="5" t="str">
        <f>IFERROR(_xlfn.RANK.EQ(BA431,BA$4:BA$855)+COUNTIF(BA$4:BA431,BA431)-1,"")</f>
        <v/>
      </c>
      <c r="CS431" s="5" t="str">
        <f>IFERROR(_xlfn.RANK.EQ(BB431,BB$4:BB$855)+COUNTIF(BB$4:BB431,BB431)-1,"")</f>
        <v/>
      </c>
      <c r="CU431" s="64">
        <f>19-SUMPRODUCT(--($CA431:$CS431&gt;Type_Results!$Z$2))+(19-SUMPRODUCT(--($CA431:$CS431&gt;Type_Results!$Z$2-2)))+(19-SUMPRODUCT(--($CA431:$CS431&gt;1)))</f>
        <v>0</v>
      </c>
      <c r="CV431" s="64" t="str">
        <f>IF(CU431&gt;0,_xlfn.RANK.EQ(CU431,CU$4:CU$855)+COUNTIF(CU$4:CU431,CU431)-1,"")</f>
        <v/>
      </c>
    </row>
    <row r="432" spans="1:100" x14ac:dyDescent="0.25">
      <c r="A432" s="10">
        <f>Move_Sets!A431</f>
        <v>429</v>
      </c>
      <c r="B432" s="10" t="str">
        <f>Move_Sets!B431</f>
        <v>Graveler</v>
      </c>
      <c r="C432" s="10" t="str">
        <f>Move_Sets!C431</f>
        <v>Mud Slap</v>
      </c>
      <c r="D432" s="10" t="str">
        <f>Move_Sets!D431</f>
        <v>Dig</v>
      </c>
      <c r="E432" s="10">
        <f>Move_Sets!E431</f>
        <v>13</v>
      </c>
      <c r="F432" s="10">
        <f>Move_Sets!F431</f>
        <v>9</v>
      </c>
      <c r="G432" s="6">
        <f>DPS_Calcs!L430</f>
        <v>5.7825156250000003</v>
      </c>
      <c r="H432" s="10">
        <f>Move_Sets!N431</f>
        <v>9</v>
      </c>
      <c r="I432" s="6">
        <f>DPS_Calcs!M430</f>
        <v>5.5109786086672639</v>
      </c>
      <c r="J432" s="10">
        <f>Move_Sets!S431</f>
        <v>9</v>
      </c>
      <c r="K432" s="33">
        <f>DPS_Calcs!W430</f>
        <v>0.24806030569646978</v>
      </c>
      <c r="L432" s="10">
        <f>DPS_Calcs!Q430</f>
        <v>67.013162546445812</v>
      </c>
      <c r="M432" s="10"/>
      <c r="N432" s="4">
        <f>ROUND(MAX($G432*INDEX(Multipliers_RAW!$B$3:$T$21,Type_Calc!$H432,Type_Calc!N$1),INDEX(Multipliers_RAW!$B$3:$T$21,Type_Calc!$H432,Type_Calc!N$1)*$G432*$K432+(1-$K432)*INDEX(Multipliers_RAW!$B$3:$T$21,Type_Calc!$J432,Type_Calc!N$1)*$I432)*($L432/INDEX(Multipliers_RAW!$B$3:$T$21,N$1,$E432)/INDEX(Multipliers_RAW!$B$3:$T$21,N$1,$F432))/Inputs!$B$12,3)</f>
        <v>97.265000000000001</v>
      </c>
      <c r="O432" s="4">
        <f>ROUND(MAX($G432*INDEX(Multipliers_RAW!$B$3:$T$21,Type_Calc!$H432,Type_Calc!O$1),INDEX(Multipliers_RAW!$B$3:$T$21,Type_Calc!$H432,Type_Calc!O$1)*$G432*$K432+(1-$K432)*INDEX(Multipliers_RAW!$B$3:$T$21,Type_Calc!$J432,Type_Calc!O$1)*$I432)*($L432/INDEX(Multipliers_RAW!$B$3:$T$21,O$1,$E432)/INDEX(Multipliers_RAW!$B$3:$T$21,O$1,$F432))/Inputs!$B$12,3)</f>
        <v>121.58199999999999</v>
      </c>
      <c r="P432" s="4">
        <f>ROUND(MAX($G432*INDEX(Multipliers_RAW!$B$3:$T$21,Type_Calc!$H432,Type_Calc!P$1),INDEX(Multipliers_RAW!$B$3:$T$21,Type_Calc!$H432,Type_Calc!P$1)*$G432*$K432+(1-$K432)*INDEX(Multipliers_RAW!$B$3:$T$21,Type_Calc!$J432,Type_Calc!P$1)*$I432)*($L432/INDEX(Multipliers_RAW!$B$3:$T$21,P$1,$E432)/INDEX(Multipliers_RAW!$B$3:$T$21,P$1,$F432))/Inputs!$B$12,3)</f>
        <v>49.8</v>
      </c>
      <c r="Q432" s="4">
        <f>ROUND(MAX($G432*INDEX(Multipliers_RAW!$B$3:$T$21,Type_Calc!$H432,Type_Calc!Q$1),INDEX(Multipliers_RAW!$B$3:$T$21,Type_Calc!$H432,Type_Calc!Q$1)*$G432*$K432+(1-$K432)*INDEX(Multipliers_RAW!$B$3:$T$21,Type_Calc!$J432,Type_Calc!Q$1)*$I432)*($L432/INDEX(Multipliers_RAW!$B$3:$T$21,Q$1,$E432)/INDEX(Multipliers_RAW!$B$3:$T$21,Q$1,$F432))/Inputs!$B$12,3)</f>
        <v>121.58199999999999</v>
      </c>
      <c r="R432" s="4">
        <f>ROUND(MAX($G432*INDEX(Multipliers_RAW!$B$3:$T$21,Type_Calc!$H432,Type_Calc!R$1),INDEX(Multipliers_RAW!$B$3:$T$21,Type_Calc!$H432,Type_Calc!R$1)*$G432*$K432+(1-$K432)*INDEX(Multipliers_RAW!$B$3:$T$21,Type_Calc!$J432,Type_Calc!R$1)*$I432)*($L432/INDEX(Multipliers_RAW!$B$3:$T$21,R$1,$E432)/INDEX(Multipliers_RAW!$B$3:$T$21,R$1,$F432))/Inputs!$B$12,3)</f>
        <v>39.840000000000003</v>
      </c>
      <c r="S432" s="4">
        <f>ROUND(MAX($G432*INDEX(Multipliers_RAW!$B$3:$T$21,Type_Calc!$H432,Type_Calc!S$1),INDEX(Multipliers_RAW!$B$3:$T$21,Type_Calc!$H432,Type_Calc!S$1)*$G432*$K432+(1-$K432)*INDEX(Multipliers_RAW!$B$3:$T$21,Type_Calc!$J432,Type_Calc!S$1)*$I432)*($L432/INDEX(Multipliers_RAW!$B$3:$T$21,S$1,$E432)/INDEX(Multipliers_RAW!$B$3:$T$21,S$1,$F432))/Inputs!$B$12,3)</f>
        <v>62.25</v>
      </c>
      <c r="T432" s="4">
        <f>ROUND(MAX($G432*INDEX(Multipliers_RAW!$B$3:$T$21,Type_Calc!$H432,Type_Calc!T$1),INDEX(Multipliers_RAW!$B$3:$T$21,Type_Calc!$H432,Type_Calc!T$1)*$G432*$K432+(1-$K432)*INDEX(Multipliers_RAW!$B$3:$T$21,Type_Calc!$J432,Type_Calc!T$1)*$I432)*($L432/INDEX(Multipliers_RAW!$B$3:$T$21,T$1,$E432)/INDEX(Multipliers_RAW!$B$3:$T$21,T$1,$F432))/Inputs!$B$12,3)</f>
        <v>62.25</v>
      </c>
      <c r="U432" s="4">
        <f>ROUND(MAX($G432*INDEX(Multipliers_RAW!$B$3:$T$21,Type_Calc!$H432,Type_Calc!U$1),INDEX(Multipliers_RAW!$B$3:$T$21,Type_Calc!$H432,Type_Calc!U$1)*$G432*$K432+(1-$K432)*INDEX(Multipliers_RAW!$B$3:$T$21,Type_Calc!$J432,Type_Calc!U$1)*$I432)*($L432/INDEX(Multipliers_RAW!$B$3:$T$21,U$1,$E432)/INDEX(Multipliers_RAW!$B$3:$T$21,U$1,$F432))/Inputs!$B$12,3)</f>
        <v>151.977</v>
      </c>
      <c r="V432" s="4">
        <f>ROUND(MAX($G432*INDEX(Multipliers_RAW!$B$3:$T$21,Type_Calc!$H432,Type_Calc!V$1),INDEX(Multipliers_RAW!$B$3:$T$21,Type_Calc!$H432,Type_Calc!V$1)*$G432*$K432+(1-$K432)*INDEX(Multipliers_RAW!$B$3:$T$21,Type_Calc!$J432,Type_Calc!V$1)*$I432)*($L432/INDEX(Multipliers_RAW!$B$3:$T$21,V$1,$E432)/INDEX(Multipliers_RAW!$B$3:$T$21,V$1,$F432))/Inputs!$B$12,3)</f>
        <v>62.25</v>
      </c>
      <c r="W432" s="4">
        <f>ROUND(MAX($G432*INDEX(Multipliers_RAW!$B$3:$T$21,Type_Calc!$H432,Type_Calc!W$1),INDEX(Multipliers_RAW!$B$3:$T$21,Type_Calc!$H432,Type_Calc!W$1)*$G432*$K432+(1-$K432)*INDEX(Multipliers_RAW!$B$3:$T$21,Type_Calc!$J432,Type_Calc!W$1)*$I432)*($L432/INDEX(Multipliers_RAW!$B$3:$T$21,W$1,$E432)/INDEX(Multipliers_RAW!$B$3:$T$21,W$1,$F432))/Inputs!$B$12,3)</f>
        <v>77.811999999999998</v>
      </c>
      <c r="X432" s="4">
        <f>ROUND(MAX($G432*INDEX(Multipliers_RAW!$B$3:$T$21,Type_Calc!$H432,Type_Calc!X$1),INDEX(Multipliers_RAW!$B$3:$T$21,Type_Calc!$H432,Type_Calc!X$1)*$G432*$K432+(1-$K432)*INDEX(Multipliers_RAW!$B$3:$T$21,Type_Calc!$J432,Type_Calc!X$1)*$I432)*($L432/INDEX(Multipliers_RAW!$B$3:$T$21,X$1,$E432)/INDEX(Multipliers_RAW!$B$3:$T$21,X$1,$F432))/Inputs!$B$12,3)</f>
        <v>77.811999999999998</v>
      </c>
      <c r="Y432" s="4">
        <f>ROUND(MAX($G432*INDEX(Multipliers_RAW!$B$3:$T$21,Type_Calc!$H432,Type_Calc!Y$1),INDEX(Multipliers_RAW!$B$3:$T$21,Type_Calc!$H432,Type_Calc!Y$1)*$G432*$K432+(1-$K432)*INDEX(Multipliers_RAW!$B$3:$T$21,Type_Calc!$J432,Type_Calc!Y$1)*$I432)*($L432/INDEX(Multipliers_RAW!$B$3:$T$21,Y$1,$E432)/INDEX(Multipliers_RAW!$B$3:$T$21,Y$1,$F432))/Inputs!$B$12,3)</f>
        <v>62.25</v>
      </c>
      <c r="Z432" s="4">
        <f>ROUND(MAX($G432*INDEX(Multipliers_RAW!$B$3:$T$21,Type_Calc!$H432,Type_Calc!Z$1),INDEX(Multipliers_RAW!$B$3:$T$21,Type_Calc!$H432,Type_Calc!Z$1)*$G432*$K432+(1-$K432)*INDEX(Multipliers_RAW!$B$3:$T$21,Type_Calc!$J432,Type_Calc!Z$1)*$I432)*($L432/INDEX(Multipliers_RAW!$B$3:$T$21,Z$1,$E432)/INDEX(Multipliers_RAW!$B$3:$T$21,Z$1,$F432))/Inputs!$B$12,3)</f>
        <v>121.58199999999999</v>
      </c>
      <c r="AA432" s="4">
        <f>ROUND(MAX($G432*INDEX(Multipliers_RAW!$B$3:$T$21,Type_Calc!$H432,Type_Calc!AA$1),INDEX(Multipliers_RAW!$B$3:$T$21,Type_Calc!$H432,Type_Calc!AA$1)*$G432*$K432+(1-$K432)*INDEX(Multipliers_RAW!$B$3:$T$21,Type_Calc!$J432,Type_Calc!AA$1)*$I432)*($L432/INDEX(Multipliers_RAW!$B$3:$T$21,AA$1,$E432)/INDEX(Multipliers_RAW!$B$3:$T$21,AA$1,$F432))/Inputs!$B$12,3)</f>
        <v>77.811999999999998</v>
      </c>
      <c r="AB432" s="4">
        <f>ROUND(MAX($G432*INDEX(Multipliers_RAW!$B$3:$T$21,Type_Calc!$H432,Type_Calc!AB$1),INDEX(Multipliers_RAW!$B$3:$T$21,Type_Calc!$H432,Type_Calc!AB$1)*$G432*$K432+(1-$K432)*INDEX(Multipliers_RAW!$B$3:$T$21,Type_Calc!$J432,Type_Calc!AB$1)*$I432)*($L432/INDEX(Multipliers_RAW!$B$3:$T$21,AB$1,$E432)/INDEX(Multipliers_RAW!$B$3:$T$21,AB$1,$F432))/Inputs!$B$12,3)</f>
        <v>77.811999999999998</v>
      </c>
      <c r="AC432" s="4">
        <f>ROUND(MAX($G432*INDEX(Multipliers_RAW!$B$3:$T$21,Type_Calc!$H432,Type_Calc!AC$1),INDEX(Multipliers_RAW!$B$3:$T$21,Type_Calc!$H432,Type_Calc!AC$1)*$G432*$K432+(1-$K432)*INDEX(Multipliers_RAW!$B$3:$T$21,Type_Calc!$J432,Type_Calc!AC$1)*$I432)*($L432/INDEX(Multipliers_RAW!$B$3:$T$21,AC$1,$E432)/INDEX(Multipliers_RAW!$B$3:$T$21,AC$1,$F432))/Inputs!$B$12,3)</f>
        <v>77.811999999999998</v>
      </c>
      <c r="AD432" s="4">
        <f>ROUND(MAX($G432*INDEX(Multipliers_RAW!$B$3:$T$21,Type_Calc!$H432,Type_Calc!AD$1),INDEX(Multipliers_RAW!$B$3:$T$21,Type_Calc!$H432,Type_Calc!AD$1)*$G432*$K432+(1-$K432)*INDEX(Multipliers_RAW!$B$3:$T$21,Type_Calc!$J432,Type_Calc!AD$1)*$I432)*($L432/INDEX(Multipliers_RAW!$B$3:$T$21,AD$1,$E432)/INDEX(Multipliers_RAW!$B$3:$T$21,AD$1,$F432))/Inputs!$B$12,3)</f>
        <v>77.811999999999998</v>
      </c>
      <c r="AE432" s="4">
        <f>ROUND(MAX($G432*INDEX(Multipliers_RAW!$B$3:$T$21,Type_Calc!$H432,Type_Calc!AE$1),INDEX(Multipliers_RAW!$B$3:$T$21,Type_Calc!$H432,Type_Calc!AE$1)*$G432*$K432+(1-$K432)*INDEX(Multipliers_RAW!$B$3:$T$21,Type_Calc!$J432,Type_Calc!AE$1)*$I432)*($L432/INDEX(Multipliers_RAW!$B$3:$T$21,AE$1,$E432)/INDEX(Multipliers_RAW!$B$3:$T$21,AE$1,$F432))/Inputs!$B$12,3)</f>
        <v>77.811999999999998</v>
      </c>
      <c r="AF432" s="4">
        <f>ROUND(MAX($G432*INDEX(Multipliers_RAW!$B$3:$T$21,Type_Calc!$H432,Type_Calc!AF$1),INDEX(Multipliers_RAW!$B$3:$T$21,Type_Calc!$H432,Type_Calc!AF$1)*$G432*$K432+(1-$K432)*INDEX(Multipliers_RAW!$B$3:$T$21,Type_Calc!$J432,Type_Calc!AF$1)*$I432)*($L432/INDEX(Multipliers_RAW!$B$3:$T$21,AF$1,$E432)/INDEX(Multipliers_RAW!$B$3:$T$21,AF$1,$F432))/Inputs!$B$12,3)</f>
        <v>77.811999999999998</v>
      </c>
      <c r="AG432" s="4">
        <f t="shared" si="155"/>
        <v>83.183999999999969</v>
      </c>
      <c r="AH432" s="4">
        <f>SUMPRODUCT(N432:AF432,Type_DEF_Calc!$AJ$1:$BB$1)/19</f>
        <v>80.909704241457206</v>
      </c>
      <c r="AI432" s="10"/>
      <c r="AJ432" s="10" t="str">
        <f t="shared" si="156"/>
        <v/>
      </c>
      <c r="AK432" s="10" t="str">
        <f t="shared" si="173"/>
        <v/>
      </c>
      <c r="AL432" s="10" t="str">
        <f t="shared" si="174"/>
        <v/>
      </c>
      <c r="AM432" s="10" t="str">
        <f t="shared" si="175"/>
        <v/>
      </c>
      <c r="AN432" s="10" t="str">
        <f t="shared" si="158"/>
        <v/>
      </c>
      <c r="AO432" s="10" t="str">
        <f t="shared" si="159"/>
        <v/>
      </c>
      <c r="AP432" s="10" t="str">
        <f t="shared" si="160"/>
        <v/>
      </c>
      <c r="AQ432" s="10" t="str">
        <f t="shared" si="161"/>
        <v/>
      </c>
      <c r="AR432" s="10" t="str">
        <f t="shared" si="162"/>
        <v/>
      </c>
      <c r="AS432" s="10" t="str">
        <f t="shared" si="163"/>
        <v/>
      </c>
      <c r="AT432" s="10" t="str">
        <f t="shared" si="164"/>
        <v/>
      </c>
      <c r="AU432" s="10" t="str">
        <f t="shared" si="165"/>
        <v/>
      </c>
      <c r="AV432" s="10" t="str">
        <f t="shared" si="166"/>
        <v/>
      </c>
      <c r="AW432" s="10" t="str">
        <f t="shared" si="167"/>
        <v/>
      </c>
      <c r="AX432" s="10" t="str">
        <f t="shared" si="168"/>
        <v/>
      </c>
      <c r="AY432" s="10" t="str">
        <f t="shared" si="169"/>
        <v/>
      </c>
      <c r="AZ432" s="10" t="str">
        <f t="shared" si="170"/>
        <v/>
      </c>
      <c r="BA432" s="10" t="str">
        <f t="shared" si="171"/>
        <v/>
      </c>
      <c r="BB432" s="10" t="str">
        <f t="shared" si="172"/>
        <v/>
      </c>
      <c r="BD432" s="5">
        <f>_xlfn.RANK.EQ(N432,N$4:N$855)+COUNTIF(N$4:N432,N432)-1</f>
        <v>431</v>
      </c>
      <c r="BE432" s="5">
        <f>_xlfn.RANK.EQ(O432,O$4:O$855)+COUNTIF(O$4:O432,O432)-1</f>
        <v>311</v>
      </c>
      <c r="BF432" s="5">
        <f>_xlfn.RANK.EQ(P432,P$4:P$855)+COUNTIF(P$4:P432,P432)-1</f>
        <v>628</v>
      </c>
      <c r="BG432" s="5">
        <f>_xlfn.RANK.EQ(Q432,Q$4:Q$855)+COUNTIF(Q$4:Q432,Q432)-1</f>
        <v>305</v>
      </c>
      <c r="BH432" s="5">
        <f>_xlfn.RANK.EQ(R432,R$4:R$855)+COUNTIF(R$4:R432,R432)-1</f>
        <v>680</v>
      </c>
      <c r="BI432" s="5">
        <f>_xlfn.RANK.EQ(S432,S$4:S$855)+COUNTIF(S$4:S432,S432)-1</f>
        <v>565</v>
      </c>
      <c r="BJ432" s="5">
        <f>_xlfn.RANK.EQ(T432,T$4:T$855)+COUNTIF(T$4:T432,T432)-1</f>
        <v>582</v>
      </c>
      <c r="BK432" s="5">
        <f>_xlfn.RANK.EQ(U432,U$4:U$855)+COUNTIF(U$4:U432,U432)-1</f>
        <v>240</v>
      </c>
      <c r="BL432" s="5">
        <f>_xlfn.RANK.EQ(V432,V$4:V$855)+COUNTIF(V$4:V432,V432)-1</f>
        <v>547</v>
      </c>
      <c r="BM432" s="5">
        <f>_xlfn.RANK.EQ(W432,W$4:W$855)+COUNTIF(W$4:W432,W432)-1</f>
        <v>446</v>
      </c>
      <c r="BN432" s="5">
        <f>_xlfn.RANK.EQ(X432,X$4:X$855)+COUNTIF(X$4:X432,X432)-1</f>
        <v>469</v>
      </c>
      <c r="BO432" s="5">
        <f>_xlfn.RANK.EQ(Y432,Y$4:Y$855)+COUNTIF(Y$4:Y432,Y432)-1</f>
        <v>573</v>
      </c>
      <c r="BP432" s="5">
        <f>_xlfn.RANK.EQ(Z432,Z$4:Z$855)+COUNTIF(Z$4:Z432,Z432)-1</f>
        <v>308</v>
      </c>
      <c r="BQ432" s="5">
        <f>_xlfn.RANK.EQ(AA432,AA$4:AA$855)+COUNTIF(AA$4:AA432,AA432)-1</f>
        <v>469</v>
      </c>
      <c r="BR432" s="5">
        <f>_xlfn.RANK.EQ(AB432,AB$4:AB$855)+COUNTIF(AB$4:AB432,AB432)-1</f>
        <v>495</v>
      </c>
      <c r="BS432" s="5">
        <f>_xlfn.RANK.EQ(AC432,AC$4:AC$855)+COUNTIF(AC$4:AC432,AC432)-1</f>
        <v>484</v>
      </c>
      <c r="BT432" s="5">
        <f>_xlfn.RANK.EQ(AD432,AD$4:AD$855)+COUNTIF(AD$4:AD432,AD432)-1</f>
        <v>472</v>
      </c>
      <c r="BU432" s="5">
        <f>_xlfn.RANK.EQ(AE432,AE$4:AE$855)+COUNTIF(AE$4:AE432,AE432)-1</f>
        <v>496</v>
      </c>
      <c r="BV432" s="5">
        <f>_xlfn.RANK.EQ(AF432,AF$4:AF$855)+COUNTIF(AF$4:AF432,AF432)-1</f>
        <v>496</v>
      </c>
      <c r="BW432" s="64">
        <f>_xlfn.RANK.EQ(AH432,AH$4:AH$855)+COUNTIF(AH$4:AH432,AH432)-1</f>
        <v>492</v>
      </c>
      <c r="BX432" s="64">
        <f t="shared" si="157"/>
        <v>240</v>
      </c>
      <c r="BY432" s="64">
        <f t="shared" si="154"/>
        <v>240</v>
      </c>
      <c r="CA432" s="5" t="str">
        <f>IFERROR(_xlfn.RANK.EQ(AJ432,AJ$4:AJ$855)+COUNTIF(AJ$4:AJ432,AJ432)-1,"")</f>
        <v/>
      </c>
      <c r="CB432" s="5" t="str">
        <f>IFERROR(_xlfn.RANK.EQ(AK432,AK$4:AK$855)+COUNTIF(AK$4:AK432,AK432)-1,"")</f>
        <v/>
      </c>
      <c r="CC432" s="5" t="str">
        <f>IFERROR(_xlfn.RANK.EQ(AL432,AL$4:AL$855)+COUNTIF(AL$4:AL432,AL432)-1,"")</f>
        <v/>
      </c>
      <c r="CD432" s="5" t="str">
        <f>IFERROR(_xlfn.RANK.EQ(AM432,AM$4:AM$855)+COUNTIF(AM$4:AM432,AM432)-1,"")</f>
        <v/>
      </c>
      <c r="CE432" s="5" t="str">
        <f>IFERROR(_xlfn.RANK.EQ(AN432,AN$4:AN$855)+COUNTIF(AN$4:AN432,AN432)-1,"")</f>
        <v/>
      </c>
      <c r="CF432" s="5" t="str">
        <f>IFERROR(_xlfn.RANK.EQ(AO432,AO$4:AO$855)+COUNTIF(AO$4:AO432,AO432)-1,"")</f>
        <v/>
      </c>
      <c r="CG432" s="5" t="str">
        <f>IFERROR(_xlfn.RANK.EQ(AP432,AP$4:AP$855)+COUNTIF(AP$4:AP432,AP432)-1,"")</f>
        <v/>
      </c>
      <c r="CH432" s="5" t="str">
        <f>IFERROR(_xlfn.RANK.EQ(AQ432,AQ$4:AQ$855)+COUNTIF(AQ$4:AQ432,AQ432)-1,"")</f>
        <v/>
      </c>
      <c r="CI432" s="5" t="str">
        <f>IFERROR(_xlfn.RANK.EQ(AR432,AR$4:AR$855)+COUNTIF(AR$4:AR432,AR432)-1,"")</f>
        <v/>
      </c>
      <c r="CJ432" s="5" t="str">
        <f>IFERROR(_xlfn.RANK.EQ(AS432,AS$4:AS$855)+COUNTIF(AS$4:AS432,AS432)-1,"")</f>
        <v/>
      </c>
      <c r="CK432" s="5" t="str">
        <f>IFERROR(_xlfn.RANK.EQ(AT432,AT$4:AT$855)+COUNTIF(AT$4:AT432,AT432)-1,"")</f>
        <v/>
      </c>
      <c r="CL432" s="5" t="str">
        <f>IFERROR(_xlfn.RANK.EQ(AU432,AU$4:AU$855)+COUNTIF(AU$4:AU432,AU432)-1,"")</f>
        <v/>
      </c>
      <c r="CM432" s="5" t="str">
        <f>IFERROR(_xlfn.RANK.EQ(AV432,AV$4:AV$855)+COUNTIF(AV$4:AV432,AV432)-1,"")</f>
        <v/>
      </c>
      <c r="CN432" s="5" t="str">
        <f>IFERROR(_xlfn.RANK.EQ(AW432,AW$4:AW$855)+COUNTIF(AW$4:AW432,AW432)-1,"")</f>
        <v/>
      </c>
      <c r="CO432" s="5" t="str">
        <f>IFERROR(_xlfn.RANK.EQ(AX432,AX$4:AX$855)+COUNTIF(AX$4:AX432,AX432)-1,"")</f>
        <v/>
      </c>
      <c r="CP432" s="5" t="str">
        <f>IFERROR(_xlfn.RANK.EQ(AY432,AY$4:AY$855)+COUNTIF(AY$4:AY432,AY432)-1,"")</f>
        <v/>
      </c>
      <c r="CQ432" s="5" t="str">
        <f>IFERROR(_xlfn.RANK.EQ(AZ432,AZ$4:AZ$855)+COUNTIF(AZ$4:AZ432,AZ432)-1,"")</f>
        <v/>
      </c>
      <c r="CR432" s="5" t="str">
        <f>IFERROR(_xlfn.RANK.EQ(BA432,BA$4:BA$855)+COUNTIF(BA$4:BA432,BA432)-1,"")</f>
        <v/>
      </c>
      <c r="CS432" s="5" t="str">
        <f>IFERROR(_xlfn.RANK.EQ(BB432,BB$4:BB$855)+COUNTIF(BB$4:BB432,BB432)-1,"")</f>
        <v/>
      </c>
      <c r="CU432" s="64">
        <f>19-SUMPRODUCT(--($CA432:$CS432&gt;Type_Results!$Z$2))+(19-SUMPRODUCT(--($CA432:$CS432&gt;Type_Results!$Z$2-2)))+(19-SUMPRODUCT(--($CA432:$CS432&gt;1)))</f>
        <v>0</v>
      </c>
      <c r="CV432" s="64" t="str">
        <f>IF(CU432&gt;0,_xlfn.RANK.EQ(CU432,CU$4:CU$855)+COUNTIF(CU$4:CU432,CU432)-1,"")</f>
        <v/>
      </c>
    </row>
    <row r="433" spans="1:100" x14ac:dyDescent="0.25">
      <c r="A433" s="10">
        <f>Move_Sets!A432</f>
        <v>430</v>
      </c>
      <c r="B433" s="10" t="str">
        <f>Move_Sets!B432</f>
        <v>Graveler</v>
      </c>
      <c r="C433" s="10" t="str">
        <f>Move_Sets!C432</f>
        <v>Mud Slap</v>
      </c>
      <c r="D433" s="10" t="str">
        <f>Move_Sets!D432</f>
        <v>Stone Edge</v>
      </c>
      <c r="E433" s="10">
        <f>Move_Sets!E432</f>
        <v>13</v>
      </c>
      <c r="F433" s="10">
        <f>Move_Sets!F432</f>
        <v>9</v>
      </c>
      <c r="G433" s="6">
        <f>DPS_Calcs!L431</f>
        <v>5.7825156250000003</v>
      </c>
      <c r="H433" s="10">
        <f>Move_Sets!N432</f>
        <v>9</v>
      </c>
      <c r="I433" s="6">
        <f>DPS_Calcs!M431</f>
        <v>11.515348665172995</v>
      </c>
      <c r="J433" s="10">
        <f>Move_Sets!S432</f>
        <v>13</v>
      </c>
      <c r="K433" s="33">
        <f>DPS_Calcs!W431</f>
        <v>0.74224165377953477</v>
      </c>
      <c r="L433" s="10">
        <f>DPS_Calcs!Q431</f>
        <v>67.013162546445812</v>
      </c>
      <c r="M433" s="10"/>
      <c r="N433" s="4">
        <f>ROUND(MAX($G433*INDEX(Multipliers_RAW!$B$3:$T$21,Type_Calc!$H433,Type_Calc!N$1),INDEX(Multipliers_RAW!$B$3:$T$21,Type_Calc!$H433,Type_Calc!N$1)*$G433*$K433+(1-$K433)*INDEX(Multipliers_RAW!$B$3:$T$21,Type_Calc!$J433,Type_Calc!N$1)*$I433)*($L433/INDEX(Multipliers_RAW!$B$3:$T$21,N$1,$E433)/INDEX(Multipliers_RAW!$B$3:$T$21,N$1,$F433))/Inputs!$B$12,3)</f>
        <v>122.121</v>
      </c>
      <c r="O433" s="4">
        <f>ROUND(MAX($G433*INDEX(Multipliers_RAW!$B$3:$T$21,Type_Calc!$H433,Type_Calc!O$1),INDEX(Multipliers_RAW!$B$3:$T$21,Type_Calc!$H433,Type_Calc!O$1)*$G433*$K433+(1-$K433)*INDEX(Multipliers_RAW!$B$3:$T$21,Type_Calc!$J433,Type_Calc!O$1)*$I433)*($L433/INDEX(Multipliers_RAW!$B$3:$T$21,O$1,$E433)/INDEX(Multipliers_RAW!$B$3:$T$21,O$1,$F433))/Inputs!$B$12,3)</f>
        <v>152.65100000000001</v>
      </c>
      <c r="P433" s="4">
        <f>ROUND(MAX($G433*INDEX(Multipliers_RAW!$B$3:$T$21,Type_Calc!$H433,Type_Calc!P$1),INDEX(Multipliers_RAW!$B$3:$T$21,Type_Calc!$H433,Type_Calc!P$1)*$G433*$K433+(1-$K433)*INDEX(Multipliers_RAW!$B$3:$T$21,Type_Calc!$J433,Type_Calc!P$1)*$I433)*($L433/INDEX(Multipliers_RAW!$B$3:$T$21,P$1,$E433)/INDEX(Multipliers_RAW!$B$3:$T$21,P$1,$F433))/Inputs!$B$12,3)</f>
        <v>62.526000000000003</v>
      </c>
      <c r="Q433" s="4">
        <f>ROUND(MAX($G433*INDEX(Multipliers_RAW!$B$3:$T$21,Type_Calc!$H433,Type_Calc!Q$1),INDEX(Multipliers_RAW!$B$3:$T$21,Type_Calc!$H433,Type_Calc!Q$1)*$G433*$K433+(1-$K433)*INDEX(Multipliers_RAW!$B$3:$T$21,Type_Calc!$J433,Type_Calc!Q$1)*$I433)*($L433/INDEX(Multipliers_RAW!$B$3:$T$21,Q$1,$E433)/INDEX(Multipliers_RAW!$B$3:$T$21,Q$1,$F433))/Inputs!$B$12,3)</f>
        <v>140.16900000000001</v>
      </c>
      <c r="R433" s="4">
        <f>ROUND(MAX($G433*INDEX(Multipliers_RAW!$B$3:$T$21,Type_Calc!$H433,Type_Calc!R$1),INDEX(Multipliers_RAW!$B$3:$T$21,Type_Calc!$H433,Type_Calc!R$1)*$G433*$K433+(1-$K433)*INDEX(Multipliers_RAW!$B$3:$T$21,Type_Calc!$J433,Type_Calc!R$1)*$I433)*($L433/INDEX(Multipliers_RAW!$B$3:$T$21,R$1,$E433)/INDEX(Multipliers_RAW!$B$3:$T$21,R$1,$F433))/Inputs!$B$12,3)</f>
        <v>55.133000000000003</v>
      </c>
      <c r="S433" s="4">
        <f>ROUND(MAX($G433*INDEX(Multipliers_RAW!$B$3:$T$21,Type_Calc!$H433,Type_Calc!S$1),INDEX(Multipliers_RAW!$B$3:$T$21,Type_Calc!$H433,Type_Calc!S$1)*$G433*$K433+(1-$K433)*INDEX(Multipliers_RAW!$B$3:$T$21,Type_Calc!$J433,Type_Calc!S$1)*$I433)*($L433/INDEX(Multipliers_RAW!$B$3:$T$21,S$1,$E433)/INDEX(Multipliers_RAW!$B$3:$T$21,S$1,$F433))/Inputs!$B$12,3)</f>
        <v>86.146000000000001</v>
      </c>
      <c r="T433" s="4">
        <f>ROUND(MAX($G433*INDEX(Multipliers_RAW!$B$3:$T$21,Type_Calc!$H433,Type_Calc!T$1),INDEX(Multipliers_RAW!$B$3:$T$21,Type_Calc!$H433,Type_Calc!T$1)*$G433*$K433+(1-$K433)*INDEX(Multipliers_RAW!$B$3:$T$21,Type_Calc!$J433,Type_Calc!T$1)*$I433)*($L433/INDEX(Multipliers_RAW!$B$3:$T$21,T$1,$E433)/INDEX(Multipliers_RAW!$B$3:$T$21,T$1,$F433))/Inputs!$B$12,3)</f>
        <v>71.766999999999996</v>
      </c>
      <c r="U433" s="4">
        <f>ROUND(MAX($G433*INDEX(Multipliers_RAW!$B$3:$T$21,Type_Calc!$H433,Type_Calc!U$1),INDEX(Multipliers_RAW!$B$3:$T$21,Type_Calc!$H433,Type_Calc!U$1)*$G433*$K433+(1-$K433)*INDEX(Multipliers_RAW!$B$3:$T$21,Type_Calc!$J433,Type_Calc!U$1)*$I433)*($L433/INDEX(Multipliers_RAW!$B$3:$T$21,U$1,$E433)/INDEX(Multipliers_RAW!$B$3:$T$21,U$1,$F433))/Inputs!$B$12,3)</f>
        <v>175.21199999999999</v>
      </c>
      <c r="V433" s="4">
        <f>ROUND(MAX($G433*INDEX(Multipliers_RAW!$B$3:$T$21,Type_Calc!$H433,Type_Calc!V$1),INDEX(Multipliers_RAW!$B$3:$T$21,Type_Calc!$H433,Type_Calc!V$1)*$G433*$K433+(1-$K433)*INDEX(Multipliers_RAW!$B$3:$T$21,Type_Calc!$J433,Type_Calc!V$1)*$I433)*($L433/INDEX(Multipliers_RAW!$B$3:$T$21,V$1,$E433)/INDEX(Multipliers_RAW!$B$3:$T$21,V$1,$F433))/Inputs!$B$12,3)</f>
        <v>71.766999999999996</v>
      </c>
      <c r="W433" s="4">
        <f>ROUND(MAX($G433*INDEX(Multipliers_RAW!$B$3:$T$21,Type_Calc!$H433,Type_Calc!W$1),INDEX(Multipliers_RAW!$B$3:$T$21,Type_Calc!$H433,Type_Calc!W$1)*$G433*$K433+(1-$K433)*INDEX(Multipliers_RAW!$B$3:$T$21,Type_Calc!$J433,Type_Calc!W$1)*$I433)*($L433/INDEX(Multipliers_RAW!$B$3:$T$21,W$1,$E433)/INDEX(Multipliers_RAW!$B$3:$T$21,W$1,$F433))/Inputs!$B$12,3)</f>
        <v>120.163</v>
      </c>
      <c r="X433" s="4">
        <f>ROUND(MAX($G433*INDEX(Multipliers_RAW!$B$3:$T$21,Type_Calc!$H433,Type_Calc!X$1),INDEX(Multipliers_RAW!$B$3:$T$21,Type_Calc!$H433,Type_Calc!X$1)*$G433*$K433+(1-$K433)*INDEX(Multipliers_RAW!$B$3:$T$21,Type_Calc!$J433,Type_Calc!X$1)*$I433)*($L433/INDEX(Multipliers_RAW!$B$3:$T$21,X$1,$E433)/INDEX(Multipliers_RAW!$B$3:$T$21,X$1,$F433))/Inputs!$B$12,3)</f>
        <v>97.697000000000003</v>
      </c>
      <c r="Y433" s="4">
        <f>ROUND(MAX($G433*INDEX(Multipliers_RAW!$B$3:$T$21,Type_Calc!$H433,Type_Calc!Y$1),INDEX(Multipliers_RAW!$B$3:$T$21,Type_Calc!$H433,Type_Calc!Y$1)*$G433*$K433+(1-$K433)*INDEX(Multipliers_RAW!$B$3:$T$21,Type_Calc!$J433,Type_Calc!Y$1)*$I433)*($L433/INDEX(Multipliers_RAW!$B$3:$T$21,Y$1,$E433)/INDEX(Multipliers_RAW!$B$3:$T$21,Y$1,$F433))/Inputs!$B$12,3)</f>
        <v>96.131</v>
      </c>
      <c r="Z433" s="4">
        <f>ROUND(MAX($G433*INDEX(Multipliers_RAW!$B$3:$T$21,Type_Calc!$H433,Type_Calc!Z$1),INDEX(Multipliers_RAW!$B$3:$T$21,Type_Calc!$H433,Type_Calc!Z$1)*$G433*$K433+(1-$K433)*INDEX(Multipliers_RAW!$B$3:$T$21,Type_Calc!$J433,Type_Calc!Z$1)*$I433)*($L433/INDEX(Multipliers_RAW!$B$3:$T$21,Z$1,$E433)/INDEX(Multipliers_RAW!$B$3:$T$21,Z$1,$F433))/Inputs!$B$12,3)</f>
        <v>140.16900000000001</v>
      </c>
      <c r="AA433" s="4">
        <f>ROUND(MAX($G433*INDEX(Multipliers_RAW!$B$3:$T$21,Type_Calc!$H433,Type_Calc!AA$1),INDEX(Multipliers_RAW!$B$3:$T$21,Type_Calc!$H433,Type_Calc!AA$1)*$G433*$K433+(1-$K433)*INDEX(Multipliers_RAW!$B$3:$T$21,Type_Calc!$J433,Type_Calc!AA$1)*$I433)*($L433/INDEX(Multipliers_RAW!$B$3:$T$21,AA$1,$E433)/INDEX(Multipliers_RAW!$B$3:$T$21,AA$1,$F433))/Inputs!$B$12,3)</f>
        <v>97.697000000000003</v>
      </c>
      <c r="AB433" s="4">
        <f>ROUND(MAX($G433*INDEX(Multipliers_RAW!$B$3:$T$21,Type_Calc!$H433,Type_Calc!AB$1),INDEX(Multipliers_RAW!$B$3:$T$21,Type_Calc!$H433,Type_Calc!AB$1)*$G433*$K433+(1-$K433)*INDEX(Multipliers_RAW!$B$3:$T$21,Type_Calc!$J433,Type_Calc!AB$1)*$I433)*($L433/INDEX(Multipliers_RAW!$B$3:$T$21,AB$1,$E433)/INDEX(Multipliers_RAW!$B$3:$T$21,AB$1,$F433))/Inputs!$B$12,3)</f>
        <v>97.697000000000003</v>
      </c>
      <c r="AC433" s="4">
        <f>ROUND(MAX($G433*INDEX(Multipliers_RAW!$B$3:$T$21,Type_Calc!$H433,Type_Calc!AC$1),INDEX(Multipliers_RAW!$B$3:$T$21,Type_Calc!$H433,Type_Calc!AC$1)*$G433*$K433+(1-$K433)*INDEX(Multipliers_RAW!$B$3:$T$21,Type_Calc!$J433,Type_Calc!AC$1)*$I433)*($L433/INDEX(Multipliers_RAW!$B$3:$T$21,AC$1,$E433)/INDEX(Multipliers_RAW!$B$3:$T$21,AC$1,$F433))/Inputs!$B$12,3)</f>
        <v>97.697000000000003</v>
      </c>
      <c r="AD433" s="4">
        <f>ROUND(MAX($G433*INDEX(Multipliers_RAW!$B$3:$T$21,Type_Calc!$H433,Type_Calc!AD$1),INDEX(Multipliers_RAW!$B$3:$T$21,Type_Calc!$H433,Type_Calc!AD$1)*$G433*$K433+(1-$K433)*INDEX(Multipliers_RAW!$B$3:$T$21,Type_Calc!$J433,Type_Calc!AD$1)*$I433)*($L433/INDEX(Multipliers_RAW!$B$3:$T$21,AD$1,$E433)/INDEX(Multipliers_RAW!$B$3:$T$21,AD$1,$F433))/Inputs!$B$12,3)</f>
        <v>83.317999999999998</v>
      </c>
      <c r="AE433" s="4">
        <f>ROUND(MAX($G433*INDEX(Multipliers_RAW!$B$3:$T$21,Type_Calc!$H433,Type_Calc!AE$1),INDEX(Multipliers_RAW!$B$3:$T$21,Type_Calc!$H433,Type_Calc!AE$1)*$G433*$K433+(1-$K433)*INDEX(Multipliers_RAW!$B$3:$T$21,Type_Calc!$J433,Type_Calc!AE$1)*$I433)*($L433/INDEX(Multipliers_RAW!$B$3:$T$21,AE$1,$E433)/INDEX(Multipliers_RAW!$B$3:$T$21,AE$1,$F433))/Inputs!$B$12,3)</f>
        <v>97.697000000000003</v>
      </c>
      <c r="AF433" s="4">
        <f>ROUND(MAX($G433*INDEX(Multipliers_RAW!$B$3:$T$21,Type_Calc!$H433,Type_Calc!AF$1),INDEX(Multipliers_RAW!$B$3:$T$21,Type_Calc!$H433,Type_Calc!AF$1)*$G433*$K433+(1-$K433)*INDEX(Multipliers_RAW!$B$3:$T$21,Type_Calc!$J433,Type_Calc!AF$1)*$I433)*($L433/INDEX(Multipliers_RAW!$B$3:$T$21,AF$1,$E433)/INDEX(Multipliers_RAW!$B$3:$T$21,AF$1,$F433))/Inputs!$B$12,3)</f>
        <v>97.697000000000003</v>
      </c>
      <c r="AG433" s="4">
        <f t="shared" si="155"/>
        <v>103.65322222222224</v>
      </c>
      <c r="AH433" s="4">
        <f>SUMPRODUCT(N433:AF433,Type_DEF_Calc!$AJ$1:$BB$1)/19</f>
        <v>102.30405255427839</v>
      </c>
      <c r="AI433" s="10"/>
      <c r="AJ433" s="10">
        <f t="shared" si="156"/>
        <v>122.121</v>
      </c>
      <c r="AK433" s="10">
        <f t="shared" si="173"/>
        <v>152.65100000000001</v>
      </c>
      <c r="AL433" s="10">
        <f t="shared" si="174"/>
        <v>62.526000000000003</v>
      </c>
      <c r="AM433" s="10">
        <f t="shared" si="175"/>
        <v>140.16900000000001</v>
      </c>
      <c r="AN433" s="10" t="str">
        <f t="shared" si="158"/>
        <v/>
      </c>
      <c r="AO433" s="10" t="str">
        <f t="shared" si="159"/>
        <v/>
      </c>
      <c r="AP433" s="10">
        <f t="shared" si="160"/>
        <v>71.766999999999996</v>
      </c>
      <c r="AQ433" s="10">
        <f t="shared" si="161"/>
        <v>175.21199999999999</v>
      </c>
      <c r="AR433" s="10">
        <f t="shared" si="162"/>
        <v>71.766999999999996</v>
      </c>
      <c r="AS433" s="10" t="str">
        <f t="shared" si="163"/>
        <v/>
      </c>
      <c r="AT433" s="10">
        <f t="shared" si="164"/>
        <v>97.697000000000003</v>
      </c>
      <c r="AU433" s="10" t="str">
        <f t="shared" si="165"/>
        <v/>
      </c>
      <c r="AV433" s="10">
        <f t="shared" si="166"/>
        <v>140.16900000000001</v>
      </c>
      <c r="AW433" s="10">
        <f t="shared" si="167"/>
        <v>97.697000000000003</v>
      </c>
      <c r="AX433" s="10">
        <f t="shared" si="168"/>
        <v>97.697000000000003</v>
      </c>
      <c r="AY433" s="10">
        <f t="shared" si="169"/>
        <v>97.697000000000003</v>
      </c>
      <c r="AZ433" s="10">
        <f t="shared" si="170"/>
        <v>83.317999999999998</v>
      </c>
      <c r="BA433" s="10">
        <f t="shared" si="171"/>
        <v>97.697000000000003</v>
      </c>
      <c r="BB433" s="10">
        <f t="shared" si="172"/>
        <v>97.697000000000003</v>
      </c>
      <c r="BD433" s="5">
        <f>_xlfn.RANK.EQ(N433,N$4:N$855)+COUNTIF(N$4:N433,N433)-1</f>
        <v>318</v>
      </c>
      <c r="BE433" s="5">
        <f>_xlfn.RANK.EQ(O433,O$4:O$855)+COUNTIF(O$4:O433,O433)-1</f>
        <v>228</v>
      </c>
      <c r="BF433" s="5">
        <f>_xlfn.RANK.EQ(P433,P$4:P$855)+COUNTIF(P$4:P433,P433)-1</f>
        <v>557</v>
      </c>
      <c r="BG433" s="5">
        <f>_xlfn.RANK.EQ(Q433,Q$4:Q$855)+COUNTIF(Q$4:Q433,Q433)-1</f>
        <v>242</v>
      </c>
      <c r="BH433" s="5">
        <f>_xlfn.RANK.EQ(R433,R$4:R$855)+COUNTIF(R$4:R433,R433)-1</f>
        <v>617</v>
      </c>
      <c r="BI433" s="5">
        <f>_xlfn.RANK.EQ(S433,S$4:S$855)+COUNTIF(S$4:S433,S433)-1</f>
        <v>463</v>
      </c>
      <c r="BJ433" s="5">
        <f>_xlfn.RANK.EQ(T433,T$4:T$855)+COUNTIF(T$4:T433,T433)-1</f>
        <v>544</v>
      </c>
      <c r="BK433" s="5">
        <f>_xlfn.RANK.EQ(U433,U$4:U$855)+COUNTIF(U$4:U433,U433)-1</f>
        <v>179</v>
      </c>
      <c r="BL433" s="5">
        <f>_xlfn.RANK.EQ(V433,V$4:V$855)+COUNTIF(V$4:V433,V433)-1</f>
        <v>500</v>
      </c>
      <c r="BM433" s="5">
        <f>_xlfn.RANK.EQ(W433,W$4:W$855)+COUNTIF(W$4:W433,W433)-1</f>
        <v>301</v>
      </c>
      <c r="BN433" s="5">
        <f>_xlfn.RANK.EQ(X433,X$4:X$855)+COUNTIF(X$4:X433,X433)-1</f>
        <v>390</v>
      </c>
      <c r="BO433" s="5">
        <f>_xlfn.RANK.EQ(Y433,Y$4:Y$855)+COUNTIF(Y$4:Y433,Y433)-1</f>
        <v>443</v>
      </c>
      <c r="BP433" s="5">
        <f>_xlfn.RANK.EQ(Z433,Z$4:Z$855)+COUNTIF(Z$4:Z433,Z433)-1</f>
        <v>231</v>
      </c>
      <c r="BQ433" s="5">
        <f>_xlfn.RANK.EQ(AA433,AA$4:AA$855)+COUNTIF(AA$4:AA433,AA433)-1</f>
        <v>391</v>
      </c>
      <c r="BR433" s="5">
        <f>_xlfn.RANK.EQ(AB433,AB$4:AB$855)+COUNTIF(AB$4:AB433,AB433)-1</f>
        <v>407</v>
      </c>
      <c r="BS433" s="5">
        <f>_xlfn.RANK.EQ(AC433,AC$4:AC$855)+COUNTIF(AC$4:AC433,AC433)-1</f>
        <v>414</v>
      </c>
      <c r="BT433" s="5">
        <f>_xlfn.RANK.EQ(AD433,AD$4:AD$855)+COUNTIF(AD$4:AD433,AD433)-1</f>
        <v>445</v>
      </c>
      <c r="BU433" s="5">
        <f>_xlfn.RANK.EQ(AE433,AE$4:AE$855)+COUNTIF(AE$4:AE433,AE433)-1</f>
        <v>419</v>
      </c>
      <c r="BV433" s="5">
        <f>_xlfn.RANK.EQ(AF433,AF$4:AF$855)+COUNTIF(AF$4:AF433,AF433)-1</f>
        <v>410</v>
      </c>
      <c r="BW433" s="64">
        <f>_xlfn.RANK.EQ(AH433,AH$4:AH$855)+COUNTIF(AH$4:AH433,AH433)-1</f>
        <v>401</v>
      </c>
      <c r="BX433" s="64">
        <f t="shared" si="157"/>
        <v>179</v>
      </c>
      <c r="BY433" s="64">
        <f t="shared" si="154"/>
        <v>179</v>
      </c>
      <c r="CA433" s="5">
        <f>IFERROR(_xlfn.RANK.EQ(AJ433,AJ$4:AJ$855)+COUNTIF(AJ$4:AJ433,AJ433)-1,"")</f>
        <v>69</v>
      </c>
      <c r="CB433" s="5">
        <f>IFERROR(_xlfn.RANK.EQ(AK433,AK$4:AK$855)+COUNTIF(AK$4:AK433,AK433)-1,"")</f>
        <v>51</v>
      </c>
      <c r="CC433" s="5">
        <f>IFERROR(_xlfn.RANK.EQ(AL433,AL$4:AL$855)+COUNTIF(AL$4:AL433,AL433)-1,"")</f>
        <v>105</v>
      </c>
      <c r="CD433" s="5">
        <f>IFERROR(_xlfn.RANK.EQ(AM433,AM$4:AM$855)+COUNTIF(AM$4:AM433,AM433)-1,"")</f>
        <v>56</v>
      </c>
      <c r="CE433" s="5" t="str">
        <f>IFERROR(_xlfn.RANK.EQ(AN433,AN$4:AN$855)+COUNTIF(AN$4:AN433,AN433)-1,"")</f>
        <v/>
      </c>
      <c r="CF433" s="5" t="str">
        <f>IFERROR(_xlfn.RANK.EQ(AO433,AO$4:AO$855)+COUNTIF(AO$4:AO433,AO433)-1,"")</f>
        <v/>
      </c>
      <c r="CG433" s="5">
        <f>IFERROR(_xlfn.RANK.EQ(AP433,AP$4:AP$855)+COUNTIF(AP$4:AP433,AP433)-1,"")</f>
        <v>102</v>
      </c>
      <c r="CH433" s="5">
        <f>IFERROR(_xlfn.RANK.EQ(AQ433,AQ$4:AQ$855)+COUNTIF(AQ$4:AQ433,AQ433)-1,"")</f>
        <v>42</v>
      </c>
      <c r="CI433" s="5">
        <f>IFERROR(_xlfn.RANK.EQ(AR433,AR$4:AR$855)+COUNTIF(AR$4:AR433,AR433)-1,"")</f>
        <v>98</v>
      </c>
      <c r="CJ433" s="5" t="str">
        <f>IFERROR(_xlfn.RANK.EQ(AS433,AS$4:AS$855)+COUNTIF(AS$4:AS433,AS433)-1,"")</f>
        <v/>
      </c>
      <c r="CK433" s="5">
        <f>IFERROR(_xlfn.RANK.EQ(AT433,AT$4:AT$855)+COUNTIF(AT$4:AT433,AT433)-1,"")</f>
        <v>77</v>
      </c>
      <c r="CL433" s="5" t="str">
        <f>IFERROR(_xlfn.RANK.EQ(AU433,AU$4:AU$855)+COUNTIF(AU$4:AU433,AU433)-1,"")</f>
        <v/>
      </c>
      <c r="CM433" s="5">
        <f>IFERROR(_xlfn.RANK.EQ(AV433,AV$4:AV$855)+COUNTIF(AV$4:AV433,AV433)-1,"")</f>
        <v>51</v>
      </c>
      <c r="CN433" s="5">
        <f>IFERROR(_xlfn.RANK.EQ(AW433,AW$4:AW$855)+COUNTIF(AW$4:AW433,AW433)-1,"")</f>
        <v>78</v>
      </c>
      <c r="CO433" s="5">
        <f>IFERROR(_xlfn.RANK.EQ(AX433,AX$4:AX$855)+COUNTIF(AX$4:AX433,AX433)-1,"")</f>
        <v>83</v>
      </c>
      <c r="CP433" s="5">
        <f>IFERROR(_xlfn.RANK.EQ(AY433,AY$4:AY$855)+COUNTIF(AY$4:AY433,AY433)-1,"")</f>
        <v>83</v>
      </c>
      <c r="CQ433" s="5">
        <f>IFERROR(_xlfn.RANK.EQ(AZ433,AZ$4:AZ$855)+COUNTIF(AZ$4:AZ433,AZ433)-1,"")</f>
        <v>88</v>
      </c>
      <c r="CR433" s="5">
        <f>IFERROR(_xlfn.RANK.EQ(BA433,BA$4:BA$855)+COUNTIF(BA$4:BA433,BA433)-1,"")</f>
        <v>84</v>
      </c>
      <c r="CS433" s="5">
        <f>IFERROR(_xlfn.RANK.EQ(BB433,BB$4:BB$855)+COUNTIF(BB$4:BB433,BB433)-1,"")</f>
        <v>83</v>
      </c>
      <c r="CU433" s="64">
        <f>19-SUMPRODUCT(--($CA433:$CS433&gt;Type_Results!$Z$2))+(19-SUMPRODUCT(--($CA433:$CS433&gt;Type_Results!$Z$2-2)))+(19-SUMPRODUCT(--($CA433:$CS433&gt;1)))</f>
        <v>0</v>
      </c>
      <c r="CV433" s="64" t="str">
        <f>IF(CU433&gt;0,_xlfn.RANK.EQ(CU433,CU$4:CU$855)+COUNTIF(CU$4:CU433,CU433)-1,"")</f>
        <v/>
      </c>
    </row>
    <row r="434" spans="1:100" x14ac:dyDescent="0.25">
      <c r="A434" s="10">
        <f>Move_Sets!A433</f>
        <v>431</v>
      </c>
      <c r="B434" s="10" t="str">
        <f>Move_Sets!B433</f>
        <v>Graveler</v>
      </c>
      <c r="C434" s="10" t="str">
        <f>Move_Sets!C433</f>
        <v>Mud Slap</v>
      </c>
      <c r="D434" s="10" t="str">
        <f>Move_Sets!D433</f>
        <v>Rock Slide</v>
      </c>
      <c r="E434" s="10">
        <f>Move_Sets!E433</f>
        <v>13</v>
      </c>
      <c r="F434" s="10">
        <f>Move_Sets!F433</f>
        <v>9</v>
      </c>
      <c r="G434" s="6">
        <f>DPS_Calcs!L432</f>
        <v>5.7825156250000003</v>
      </c>
      <c r="H434" s="10">
        <f>Move_Sets!N433</f>
        <v>9</v>
      </c>
      <c r="I434" s="6">
        <f>DPS_Calcs!M432</f>
        <v>7.1965341380720984</v>
      </c>
      <c r="J434" s="10">
        <f>Move_Sets!S433</f>
        <v>13</v>
      </c>
      <c r="K434" s="33">
        <f>DPS_Calcs!W432</f>
        <v>0.43128526710274701</v>
      </c>
      <c r="L434" s="10">
        <f>DPS_Calcs!Q432</f>
        <v>67.013162546445812</v>
      </c>
      <c r="M434" s="10"/>
      <c r="N434" s="4">
        <f>ROUND(MAX($G434*INDEX(Multipliers_RAW!$B$3:$T$21,Type_Calc!$H434,Type_Calc!N$1),INDEX(Multipliers_RAW!$B$3:$T$21,Type_Calc!$H434,Type_Calc!N$1)*$G434*$K434+(1-$K434)*INDEX(Multipliers_RAW!$B$3:$T$21,Type_Calc!$J434,Type_Calc!N$1)*$I434)*($L434/INDEX(Multipliers_RAW!$B$3:$T$21,N$1,$E434)/INDEX(Multipliers_RAW!$B$3:$T$21,N$1,$F434))/Inputs!$B$12,3)</f>
        <v>110.792</v>
      </c>
      <c r="O434" s="4">
        <f>ROUND(MAX($G434*INDEX(Multipliers_RAW!$B$3:$T$21,Type_Calc!$H434,Type_Calc!O$1),INDEX(Multipliers_RAW!$B$3:$T$21,Type_Calc!$H434,Type_Calc!O$1)*$G434*$K434+(1-$K434)*INDEX(Multipliers_RAW!$B$3:$T$21,Type_Calc!$J434,Type_Calc!O$1)*$I434)*($L434/INDEX(Multipliers_RAW!$B$3:$T$21,O$1,$E434)/INDEX(Multipliers_RAW!$B$3:$T$21,O$1,$F434))/Inputs!$B$12,3)</f>
        <v>138.49</v>
      </c>
      <c r="P434" s="4">
        <f>ROUND(MAX($G434*INDEX(Multipliers_RAW!$B$3:$T$21,Type_Calc!$H434,Type_Calc!P$1),INDEX(Multipliers_RAW!$B$3:$T$21,Type_Calc!$H434,Type_Calc!P$1)*$G434*$K434+(1-$K434)*INDEX(Multipliers_RAW!$B$3:$T$21,Type_Calc!$J434,Type_Calc!P$1)*$I434)*($L434/INDEX(Multipliers_RAW!$B$3:$T$21,P$1,$E434)/INDEX(Multipliers_RAW!$B$3:$T$21,P$1,$F434))/Inputs!$B$12,3)</f>
        <v>56.725000000000001</v>
      </c>
      <c r="Q434" s="4">
        <f>ROUND(MAX($G434*INDEX(Multipliers_RAW!$B$3:$T$21,Type_Calc!$H434,Type_Calc!Q$1),INDEX(Multipliers_RAW!$B$3:$T$21,Type_Calc!$H434,Type_Calc!Q$1)*$G434*$K434+(1-$K434)*INDEX(Multipliers_RAW!$B$3:$T$21,Type_Calc!$J434,Type_Calc!Q$1)*$I434)*($L434/INDEX(Multipliers_RAW!$B$3:$T$21,Q$1,$E434)/INDEX(Multipliers_RAW!$B$3:$T$21,Q$1,$F434))/Inputs!$B$12,3)</f>
        <v>121.58199999999999</v>
      </c>
      <c r="R434" s="4">
        <f>ROUND(MAX($G434*INDEX(Multipliers_RAW!$B$3:$T$21,Type_Calc!$H434,Type_Calc!R$1),INDEX(Multipliers_RAW!$B$3:$T$21,Type_Calc!$H434,Type_Calc!R$1)*$G434*$K434+(1-$K434)*INDEX(Multipliers_RAW!$B$3:$T$21,Type_Calc!$J434,Type_Calc!R$1)*$I434)*($L434/INDEX(Multipliers_RAW!$B$3:$T$21,R$1,$E434)/INDEX(Multipliers_RAW!$B$3:$T$21,R$1,$F434))/Inputs!$B$12,3)</f>
        <v>52.43</v>
      </c>
      <c r="S434" s="4">
        <f>ROUND(MAX($G434*INDEX(Multipliers_RAW!$B$3:$T$21,Type_Calc!$H434,Type_Calc!S$1),INDEX(Multipliers_RAW!$B$3:$T$21,Type_Calc!$H434,Type_Calc!S$1)*$G434*$K434+(1-$K434)*INDEX(Multipliers_RAW!$B$3:$T$21,Type_Calc!$J434,Type_Calc!S$1)*$I434)*($L434/INDEX(Multipliers_RAW!$B$3:$T$21,S$1,$E434)/INDEX(Multipliers_RAW!$B$3:$T$21,S$1,$F434))/Inputs!$B$12,3)</f>
        <v>81.921999999999997</v>
      </c>
      <c r="T434" s="4">
        <f>ROUND(MAX($G434*INDEX(Multipliers_RAW!$B$3:$T$21,Type_Calc!$H434,Type_Calc!T$1),INDEX(Multipliers_RAW!$B$3:$T$21,Type_Calc!$H434,Type_Calc!T$1)*$G434*$K434+(1-$K434)*INDEX(Multipliers_RAW!$B$3:$T$21,Type_Calc!$J434,Type_Calc!T$1)*$I434)*($L434/INDEX(Multipliers_RAW!$B$3:$T$21,T$1,$E434)/INDEX(Multipliers_RAW!$B$3:$T$21,T$1,$F434))/Inputs!$B$12,3)</f>
        <v>62.25</v>
      </c>
      <c r="U434" s="4">
        <f>ROUND(MAX($G434*INDEX(Multipliers_RAW!$B$3:$T$21,Type_Calc!$H434,Type_Calc!U$1),INDEX(Multipliers_RAW!$B$3:$T$21,Type_Calc!$H434,Type_Calc!U$1)*$G434*$K434+(1-$K434)*INDEX(Multipliers_RAW!$B$3:$T$21,Type_Calc!$J434,Type_Calc!U$1)*$I434)*($L434/INDEX(Multipliers_RAW!$B$3:$T$21,U$1,$E434)/INDEX(Multipliers_RAW!$B$3:$T$21,U$1,$F434))/Inputs!$B$12,3)</f>
        <v>151.977</v>
      </c>
      <c r="V434" s="4">
        <f>ROUND(MAX($G434*INDEX(Multipliers_RAW!$B$3:$T$21,Type_Calc!$H434,Type_Calc!V$1),INDEX(Multipliers_RAW!$B$3:$T$21,Type_Calc!$H434,Type_Calc!V$1)*$G434*$K434+(1-$K434)*INDEX(Multipliers_RAW!$B$3:$T$21,Type_Calc!$J434,Type_Calc!V$1)*$I434)*($L434/INDEX(Multipliers_RAW!$B$3:$T$21,V$1,$E434)/INDEX(Multipliers_RAW!$B$3:$T$21,V$1,$F434))/Inputs!$B$12,3)</f>
        <v>62.25</v>
      </c>
      <c r="W434" s="4">
        <f>ROUND(MAX($G434*INDEX(Multipliers_RAW!$B$3:$T$21,Type_Calc!$H434,Type_Calc!W$1),INDEX(Multipliers_RAW!$B$3:$T$21,Type_Calc!$H434,Type_Calc!W$1)*$G434*$K434+(1-$K434)*INDEX(Multipliers_RAW!$B$3:$T$21,Type_Calc!$J434,Type_Calc!W$1)*$I434)*($L434/INDEX(Multipliers_RAW!$B$3:$T$21,W$1,$E434)/INDEX(Multipliers_RAW!$B$3:$T$21,W$1,$F434))/Inputs!$B$12,3)</f>
        <v>119.613</v>
      </c>
      <c r="X434" s="4">
        <f>ROUND(MAX($G434*INDEX(Multipliers_RAW!$B$3:$T$21,Type_Calc!$H434,Type_Calc!X$1),INDEX(Multipliers_RAW!$B$3:$T$21,Type_Calc!$H434,Type_Calc!X$1)*$G434*$K434+(1-$K434)*INDEX(Multipliers_RAW!$B$3:$T$21,Type_Calc!$J434,Type_Calc!X$1)*$I434)*($L434/INDEX(Multipliers_RAW!$B$3:$T$21,X$1,$E434)/INDEX(Multipliers_RAW!$B$3:$T$21,X$1,$F434))/Inputs!$B$12,3)</f>
        <v>88.634</v>
      </c>
      <c r="Y434" s="4">
        <f>ROUND(MAX($G434*INDEX(Multipliers_RAW!$B$3:$T$21,Type_Calc!$H434,Type_Calc!Y$1),INDEX(Multipliers_RAW!$B$3:$T$21,Type_Calc!$H434,Type_Calc!Y$1)*$G434*$K434+(1-$K434)*INDEX(Multipliers_RAW!$B$3:$T$21,Type_Calc!$J434,Type_Calc!Y$1)*$I434)*($L434/INDEX(Multipliers_RAW!$B$3:$T$21,Y$1,$E434)/INDEX(Multipliers_RAW!$B$3:$T$21,Y$1,$F434))/Inputs!$B$12,3)</f>
        <v>95.69</v>
      </c>
      <c r="Z434" s="4">
        <f>ROUND(MAX($G434*INDEX(Multipliers_RAW!$B$3:$T$21,Type_Calc!$H434,Type_Calc!Z$1),INDEX(Multipliers_RAW!$B$3:$T$21,Type_Calc!$H434,Type_Calc!Z$1)*$G434*$K434+(1-$K434)*INDEX(Multipliers_RAW!$B$3:$T$21,Type_Calc!$J434,Type_Calc!Z$1)*$I434)*($L434/INDEX(Multipliers_RAW!$B$3:$T$21,Z$1,$E434)/INDEX(Multipliers_RAW!$B$3:$T$21,Z$1,$F434))/Inputs!$B$12,3)</f>
        <v>121.58199999999999</v>
      </c>
      <c r="AA434" s="4">
        <f>ROUND(MAX($G434*INDEX(Multipliers_RAW!$B$3:$T$21,Type_Calc!$H434,Type_Calc!AA$1),INDEX(Multipliers_RAW!$B$3:$T$21,Type_Calc!$H434,Type_Calc!AA$1)*$G434*$K434+(1-$K434)*INDEX(Multipliers_RAW!$B$3:$T$21,Type_Calc!$J434,Type_Calc!AA$1)*$I434)*($L434/INDEX(Multipliers_RAW!$B$3:$T$21,AA$1,$E434)/INDEX(Multipliers_RAW!$B$3:$T$21,AA$1,$F434))/Inputs!$B$12,3)</f>
        <v>88.634</v>
      </c>
      <c r="AB434" s="4">
        <f>ROUND(MAX($G434*INDEX(Multipliers_RAW!$B$3:$T$21,Type_Calc!$H434,Type_Calc!AB$1),INDEX(Multipliers_RAW!$B$3:$T$21,Type_Calc!$H434,Type_Calc!AB$1)*$G434*$K434+(1-$K434)*INDEX(Multipliers_RAW!$B$3:$T$21,Type_Calc!$J434,Type_Calc!AB$1)*$I434)*($L434/INDEX(Multipliers_RAW!$B$3:$T$21,AB$1,$E434)/INDEX(Multipliers_RAW!$B$3:$T$21,AB$1,$F434))/Inputs!$B$12,3)</f>
        <v>88.634</v>
      </c>
      <c r="AC434" s="4">
        <f>ROUND(MAX($G434*INDEX(Multipliers_RAW!$B$3:$T$21,Type_Calc!$H434,Type_Calc!AC$1),INDEX(Multipliers_RAW!$B$3:$T$21,Type_Calc!$H434,Type_Calc!AC$1)*$G434*$K434+(1-$K434)*INDEX(Multipliers_RAW!$B$3:$T$21,Type_Calc!$J434,Type_Calc!AC$1)*$I434)*($L434/INDEX(Multipliers_RAW!$B$3:$T$21,AC$1,$E434)/INDEX(Multipliers_RAW!$B$3:$T$21,AC$1,$F434))/Inputs!$B$12,3)</f>
        <v>88.634</v>
      </c>
      <c r="AD434" s="4">
        <f>ROUND(MAX($G434*INDEX(Multipliers_RAW!$B$3:$T$21,Type_Calc!$H434,Type_Calc!AD$1),INDEX(Multipliers_RAW!$B$3:$T$21,Type_Calc!$H434,Type_Calc!AD$1)*$G434*$K434+(1-$K434)*INDEX(Multipliers_RAW!$B$3:$T$21,Type_Calc!$J434,Type_Calc!AD$1)*$I434)*($L434/INDEX(Multipliers_RAW!$B$3:$T$21,AD$1,$E434)/INDEX(Multipliers_RAW!$B$3:$T$21,AD$1,$F434))/Inputs!$B$12,3)</f>
        <v>77.811999999999998</v>
      </c>
      <c r="AE434" s="4">
        <f>ROUND(MAX($G434*INDEX(Multipliers_RAW!$B$3:$T$21,Type_Calc!$H434,Type_Calc!AE$1),INDEX(Multipliers_RAW!$B$3:$T$21,Type_Calc!$H434,Type_Calc!AE$1)*$G434*$K434+(1-$K434)*INDEX(Multipliers_RAW!$B$3:$T$21,Type_Calc!$J434,Type_Calc!AE$1)*$I434)*($L434/INDEX(Multipliers_RAW!$B$3:$T$21,AE$1,$E434)/INDEX(Multipliers_RAW!$B$3:$T$21,AE$1,$F434))/Inputs!$B$12,3)</f>
        <v>88.634</v>
      </c>
      <c r="AF434" s="4">
        <f>ROUND(MAX($G434*INDEX(Multipliers_RAW!$B$3:$T$21,Type_Calc!$H434,Type_Calc!AF$1),INDEX(Multipliers_RAW!$B$3:$T$21,Type_Calc!$H434,Type_Calc!AF$1)*$G434*$K434+(1-$K434)*INDEX(Multipliers_RAW!$B$3:$T$21,Type_Calc!$J434,Type_Calc!AF$1)*$I434)*($L434/INDEX(Multipliers_RAW!$B$3:$T$21,AF$1,$E434)/INDEX(Multipliers_RAW!$B$3:$T$21,AF$1,$F434))/Inputs!$B$12,3)</f>
        <v>88.634</v>
      </c>
      <c r="AG434" s="4">
        <f t="shared" si="155"/>
        <v>94.238055555555547</v>
      </c>
      <c r="AH434" s="4">
        <f>SUMPRODUCT(N434:AF434,Type_DEF_Calc!$AJ$1:$BB$1)/19</f>
        <v>93.209593546618819</v>
      </c>
      <c r="AI434" s="10"/>
      <c r="AJ434" s="10" t="str">
        <f t="shared" si="156"/>
        <v/>
      </c>
      <c r="AK434" s="10" t="str">
        <f t="shared" si="173"/>
        <v/>
      </c>
      <c r="AL434" s="10" t="str">
        <f t="shared" si="174"/>
        <v/>
      </c>
      <c r="AM434" s="10" t="str">
        <f t="shared" si="175"/>
        <v/>
      </c>
      <c r="AN434" s="10" t="str">
        <f t="shared" si="158"/>
        <v/>
      </c>
      <c r="AO434" s="10" t="str">
        <f t="shared" si="159"/>
        <v/>
      </c>
      <c r="AP434" s="10" t="str">
        <f t="shared" si="160"/>
        <v/>
      </c>
      <c r="AQ434" s="10" t="str">
        <f t="shared" si="161"/>
        <v/>
      </c>
      <c r="AR434" s="10" t="str">
        <f t="shared" si="162"/>
        <v/>
      </c>
      <c r="AS434" s="10" t="str">
        <f t="shared" si="163"/>
        <v/>
      </c>
      <c r="AT434" s="10" t="str">
        <f t="shared" si="164"/>
        <v/>
      </c>
      <c r="AU434" s="10" t="str">
        <f t="shared" si="165"/>
        <v/>
      </c>
      <c r="AV434" s="10" t="str">
        <f t="shared" si="166"/>
        <v/>
      </c>
      <c r="AW434" s="10" t="str">
        <f t="shared" si="167"/>
        <v/>
      </c>
      <c r="AX434" s="10" t="str">
        <f t="shared" si="168"/>
        <v/>
      </c>
      <c r="AY434" s="10" t="str">
        <f t="shared" si="169"/>
        <v/>
      </c>
      <c r="AZ434" s="10" t="str">
        <f t="shared" si="170"/>
        <v/>
      </c>
      <c r="BA434" s="10" t="str">
        <f t="shared" si="171"/>
        <v/>
      </c>
      <c r="BB434" s="10" t="str">
        <f t="shared" si="172"/>
        <v/>
      </c>
      <c r="BD434" s="5">
        <f>_xlfn.RANK.EQ(N434,N$4:N$855)+COUNTIF(N$4:N434,N434)-1</f>
        <v>374</v>
      </c>
      <c r="BE434" s="5">
        <f>_xlfn.RANK.EQ(O434,O$4:O$855)+COUNTIF(O$4:O434,O434)-1</f>
        <v>265</v>
      </c>
      <c r="BF434" s="5">
        <f>_xlfn.RANK.EQ(P434,P$4:P$855)+COUNTIF(P$4:P434,P434)-1</f>
        <v>590</v>
      </c>
      <c r="BG434" s="5">
        <f>_xlfn.RANK.EQ(Q434,Q$4:Q$855)+COUNTIF(Q$4:Q434,Q434)-1</f>
        <v>306</v>
      </c>
      <c r="BH434" s="5">
        <f>_xlfn.RANK.EQ(R434,R$4:R$855)+COUNTIF(R$4:R434,R434)-1</f>
        <v>633</v>
      </c>
      <c r="BI434" s="5">
        <f>_xlfn.RANK.EQ(S434,S$4:S$855)+COUNTIF(S$4:S434,S434)-1</f>
        <v>486</v>
      </c>
      <c r="BJ434" s="5">
        <f>_xlfn.RANK.EQ(T434,T$4:T$855)+COUNTIF(T$4:T434,T434)-1</f>
        <v>583</v>
      </c>
      <c r="BK434" s="5">
        <f>_xlfn.RANK.EQ(U434,U$4:U$855)+COUNTIF(U$4:U434,U434)-1</f>
        <v>241</v>
      </c>
      <c r="BL434" s="5">
        <f>_xlfn.RANK.EQ(V434,V$4:V$855)+COUNTIF(V$4:V434,V434)-1</f>
        <v>548</v>
      </c>
      <c r="BM434" s="5">
        <f>_xlfn.RANK.EQ(W434,W$4:W$855)+COUNTIF(W$4:W434,W434)-1</f>
        <v>305</v>
      </c>
      <c r="BN434" s="5">
        <f>_xlfn.RANK.EQ(X434,X$4:X$855)+COUNTIF(X$4:X434,X434)-1</f>
        <v>426</v>
      </c>
      <c r="BO434" s="5">
        <f>_xlfn.RANK.EQ(Y434,Y$4:Y$855)+COUNTIF(Y$4:Y434,Y434)-1</f>
        <v>445</v>
      </c>
      <c r="BP434" s="5">
        <f>_xlfn.RANK.EQ(Z434,Z$4:Z$855)+COUNTIF(Z$4:Z434,Z434)-1</f>
        <v>309</v>
      </c>
      <c r="BQ434" s="5">
        <f>_xlfn.RANK.EQ(AA434,AA$4:AA$855)+COUNTIF(AA$4:AA434,AA434)-1</f>
        <v>428</v>
      </c>
      <c r="BR434" s="5">
        <f>_xlfn.RANK.EQ(AB434,AB$4:AB$855)+COUNTIF(AB$4:AB434,AB434)-1</f>
        <v>448</v>
      </c>
      <c r="BS434" s="5">
        <f>_xlfn.RANK.EQ(AC434,AC$4:AC$855)+COUNTIF(AC$4:AC434,AC434)-1</f>
        <v>445</v>
      </c>
      <c r="BT434" s="5">
        <f>_xlfn.RANK.EQ(AD434,AD$4:AD$855)+COUNTIF(AD$4:AD434,AD434)-1</f>
        <v>473</v>
      </c>
      <c r="BU434" s="5">
        <f>_xlfn.RANK.EQ(AE434,AE$4:AE$855)+COUNTIF(AE$4:AE434,AE434)-1</f>
        <v>448</v>
      </c>
      <c r="BV434" s="5">
        <f>_xlfn.RANK.EQ(AF434,AF$4:AF$855)+COUNTIF(AF$4:AF434,AF434)-1</f>
        <v>449</v>
      </c>
      <c r="BW434" s="64">
        <f>_xlfn.RANK.EQ(AH434,AH$4:AH$855)+COUNTIF(AH$4:AH434,AH434)-1</f>
        <v>440</v>
      </c>
      <c r="BX434" s="64">
        <f t="shared" si="157"/>
        <v>241</v>
      </c>
      <c r="BY434" s="64">
        <f t="shared" si="154"/>
        <v>241</v>
      </c>
      <c r="CA434" s="5" t="str">
        <f>IFERROR(_xlfn.RANK.EQ(AJ434,AJ$4:AJ$855)+COUNTIF(AJ$4:AJ434,AJ434)-1,"")</f>
        <v/>
      </c>
      <c r="CB434" s="5" t="str">
        <f>IFERROR(_xlfn.RANK.EQ(AK434,AK$4:AK$855)+COUNTIF(AK$4:AK434,AK434)-1,"")</f>
        <v/>
      </c>
      <c r="CC434" s="5" t="str">
        <f>IFERROR(_xlfn.RANK.EQ(AL434,AL$4:AL$855)+COUNTIF(AL$4:AL434,AL434)-1,"")</f>
        <v/>
      </c>
      <c r="CD434" s="5" t="str">
        <f>IFERROR(_xlfn.RANK.EQ(AM434,AM$4:AM$855)+COUNTIF(AM$4:AM434,AM434)-1,"")</f>
        <v/>
      </c>
      <c r="CE434" s="5" t="str">
        <f>IFERROR(_xlfn.RANK.EQ(AN434,AN$4:AN$855)+COUNTIF(AN$4:AN434,AN434)-1,"")</f>
        <v/>
      </c>
      <c r="CF434" s="5" t="str">
        <f>IFERROR(_xlfn.RANK.EQ(AO434,AO$4:AO$855)+COUNTIF(AO$4:AO434,AO434)-1,"")</f>
        <v/>
      </c>
      <c r="CG434" s="5" t="str">
        <f>IFERROR(_xlfn.RANK.EQ(AP434,AP$4:AP$855)+COUNTIF(AP$4:AP434,AP434)-1,"")</f>
        <v/>
      </c>
      <c r="CH434" s="5" t="str">
        <f>IFERROR(_xlfn.RANK.EQ(AQ434,AQ$4:AQ$855)+COUNTIF(AQ$4:AQ434,AQ434)-1,"")</f>
        <v/>
      </c>
      <c r="CI434" s="5" t="str">
        <f>IFERROR(_xlfn.RANK.EQ(AR434,AR$4:AR$855)+COUNTIF(AR$4:AR434,AR434)-1,"")</f>
        <v/>
      </c>
      <c r="CJ434" s="5" t="str">
        <f>IFERROR(_xlfn.RANK.EQ(AS434,AS$4:AS$855)+COUNTIF(AS$4:AS434,AS434)-1,"")</f>
        <v/>
      </c>
      <c r="CK434" s="5" t="str">
        <f>IFERROR(_xlfn.RANK.EQ(AT434,AT$4:AT$855)+COUNTIF(AT$4:AT434,AT434)-1,"")</f>
        <v/>
      </c>
      <c r="CL434" s="5" t="str">
        <f>IFERROR(_xlfn.RANK.EQ(AU434,AU$4:AU$855)+COUNTIF(AU$4:AU434,AU434)-1,"")</f>
        <v/>
      </c>
      <c r="CM434" s="5" t="str">
        <f>IFERROR(_xlfn.RANK.EQ(AV434,AV$4:AV$855)+COUNTIF(AV$4:AV434,AV434)-1,"")</f>
        <v/>
      </c>
      <c r="CN434" s="5" t="str">
        <f>IFERROR(_xlfn.RANK.EQ(AW434,AW$4:AW$855)+COUNTIF(AW$4:AW434,AW434)-1,"")</f>
        <v/>
      </c>
      <c r="CO434" s="5" t="str">
        <f>IFERROR(_xlfn.RANK.EQ(AX434,AX$4:AX$855)+COUNTIF(AX$4:AX434,AX434)-1,"")</f>
        <v/>
      </c>
      <c r="CP434" s="5" t="str">
        <f>IFERROR(_xlfn.RANK.EQ(AY434,AY$4:AY$855)+COUNTIF(AY$4:AY434,AY434)-1,"")</f>
        <v/>
      </c>
      <c r="CQ434" s="5" t="str">
        <f>IFERROR(_xlfn.RANK.EQ(AZ434,AZ$4:AZ$855)+COUNTIF(AZ$4:AZ434,AZ434)-1,"")</f>
        <v/>
      </c>
      <c r="CR434" s="5" t="str">
        <f>IFERROR(_xlfn.RANK.EQ(BA434,BA$4:BA$855)+COUNTIF(BA$4:BA434,BA434)-1,"")</f>
        <v/>
      </c>
      <c r="CS434" s="5" t="str">
        <f>IFERROR(_xlfn.RANK.EQ(BB434,BB$4:BB$855)+COUNTIF(BB$4:BB434,BB434)-1,"")</f>
        <v/>
      </c>
      <c r="CU434" s="64">
        <f>19-SUMPRODUCT(--($CA434:$CS434&gt;Type_Results!$Z$2))+(19-SUMPRODUCT(--($CA434:$CS434&gt;Type_Results!$Z$2-2)))+(19-SUMPRODUCT(--($CA434:$CS434&gt;1)))</f>
        <v>0</v>
      </c>
      <c r="CV434" s="64" t="str">
        <f>IF(CU434&gt;0,_xlfn.RANK.EQ(CU434,CU$4:CU$855)+COUNTIF(CU$4:CU434,CU434)-1,"")</f>
        <v/>
      </c>
    </row>
    <row r="435" spans="1:100" x14ac:dyDescent="0.25">
      <c r="A435" s="10">
        <f>Move_Sets!A434</f>
        <v>432</v>
      </c>
      <c r="B435" s="10" t="str">
        <f>Move_Sets!B434</f>
        <v>Golem</v>
      </c>
      <c r="C435" s="10" t="str">
        <f>Move_Sets!C434</f>
        <v>Rock Throw</v>
      </c>
      <c r="D435" s="10" t="str">
        <f>Move_Sets!D434</f>
        <v>Stone Edge</v>
      </c>
      <c r="E435" s="10">
        <f>Move_Sets!E434</f>
        <v>13</v>
      </c>
      <c r="F435" s="10">
        <f>Move_Sets!F434</f>
        <v>9</v>
      </c>
      <c r="G435" s="6">
        <f>DPS_Calcs!L433</f>
        <v>5.6429714074488491</v>
      </c>
      <c r="H435" s="10">
        <f>Move_Sets!N434</f>
        <v>13</v>
      </c>
      <c r="I435" s="6">
        <f>DPS_Calcs!M433</f>
        <v>13.958945954130881</v>
      </c>
      <c r="J435" s="10">
        <f>Move_Sets!S434</f>
        <v>13</v>
      </c>
      <c r="K435" s="33">
        <f>DPS_Calcs!W433</f>
        <v>0.72425002075652778</v>
      </c>
      <c r="L435" s="10">
        <f>DPS_Calcs!Q433</f>
        <v>118.37865628693481</v>
      </c>
      <c r="M435" s="10"/>
      <c r="N435" s="4">
        <f>ROUND(MAX($G435*INDEX(Multipliers_RAW!$B$3:$T$21,Type_Calc!$H435,Type_Calc!N$1),INDEX(Multipliers_RAW!$B$3:$T$21,Type_Calc!$H435,Type_Calc!N$1)*$G435*$K435+(1-$K435)*INDEX(Multipliers_RAW!$B$3:$T$21,Type_Calc!$J435,Type_Calc!N$1)*$I435)*($L435/INDEX(Multipliers_RAW!$B$3:$T$21,N$1,$E435)/INDEX(Multipliers_RAW!$B$3:$T$21,N$1,$F435))/Inputs!$B$12,3)</f>
        <v>235.809</v>
      </c>
      <c r="O435" s="4">
        <f>ROUND(MAX($G435*INDEX(Multipliers_RAW!$B$3:$T$21,Type_Calc!$H435,Type_Calc!O$1),INDEX(Multipliers_RAW!$B$3:$T$21,Type_Calc!$H435,Type_Calc!O$1)*$G435*$K435+(1-$K435)*INDEX(Multipliers_RAW!$B$3:$T$21,Type_Calc!$J435,Type_Calc!O$1)*$I435)*($L435/INDEX(Multipliers_RAW!$B$3:$T$21,O$1,$E435)/INDEX(Multipliers_RAW!$B$3:$T$21,O$1,$F435))/Inputs!$B$12,3)</f>
        <v>294.762</v>
      </c>
      <c r="P435" s="4">
        <f>ROUND(MAX($G435*INDEX(Multipliers_RAW!$B$3:$T$21,Type_Calc!$H435,Type_Calc!P$1),INDEX(Multipliers_RAW!$B$3:$T$21,Type_Calc!$H435,Type_Calc!P$1)*$G435*$K435+(1-$K435)*INDEX(Multipliers_RAW!$B$3:$T$21,Type_Calc!$J435,Type_Calc!P$1)*$I435)*($L435/INDEX(Multipliers_RAW!$B$3:$T$21,P$1,$E435)/INDEX(Multipliers_RAW!$B$3:$T$21,P$1,$F435))/Inputs!$B$12,3)</f>
        <v>120.73399999999999</v>
      </c>
      <c r="Q435" s="4">
        <f>ROUND(MAX($G435*INDEX(Multipliers_RAW!$B$3:$T$21,Type_Calc!$H435,Type_Calc!Q$1),INDEX(Multipliers_RAW!$B$3:$T$21,Type_Calc!$H435,Type_Calc!Q$1)*$G435*$K435+(1-$K435)*INDEX(Multipliers_RAW!$B$3:$T$21,Type_Calc!$J435,Type_Calc!Q$1)*$I435)*($L435/INDEX(Multipliers_RAW!$B$3:$T$21,Q$1,$E435)/INDEX(Multipliers_RAW!$B$3:$T$21,Q$1,$F435))/Inputs!$B$12,3)</f>
        <v>235.809</v>
      </c>
      <c r="R435" s="4">
        <f>ROUND(MAX($G435*INDEX(Multipliers_RAW!$B$3:$T$21,Type_Calc!$H435,Type_Calc!R$1),INDEX(Multipliers_RAW!$B$3:$T$21,Type_Calc!$H435,Type_Calc!R$1)*$G435*$K435+(1-$K435)*INDEX(Multipliers_RAW!$B$3:$T$21,Type_Calc!$J435,Type_Calc!R$1)*$I435)*($L435/INDEX(Multipliers_RAW!$B$3:$T$21,R$1,$E435)/INDEX(Multipliers_RAW!$B$3:$T$21,R$1,$F435))/Inputs!$B$12,3)</f>
        <v>120.73399999999999</v>
      </c>
      <c r="S435" s="4">
        <f>ROUND(MAX($G435*INDEX(Multipliers_RAW!$B$3:$T$21,Type_Calc!$H435,Type_Calc!S$1),INDEX(Multipliers_RAW!$B$3:$T$21,Type_Calc!$H435,Type_Calc!S$1)*$G435*$K435+(1-$K435)*INDEX(Multipliers_RAW!$B$3:$T$21,Type_Calc!$J435,Type_Calc!S$1)*$I435)*($L435/INDEX(Multipliers_RAW!$B$3:$T$21,S$1,$E435)/INDEX(Multipliers_RAW!$B$3:$T$21,S$1,$F435))/Inputs!$B$12,3)</f>
        <v>188.648</v>
      </c>
      <c r="T435" s="4">
        <f>ROUND(MAX($G435*INDEX(Multipliers_RAW!$B$3:$T$21,Type_Calc!$H435,Type_Calc!T$1),INDEX(Multipliers_RAW!$B$3:$T$21,Type_Calc!$H435,Type_Calc!T$1)*$G435*$K435+(1-$K435)*INDEX(Multipliers_RAW!$B$3:$T$21,Type_Calc!$J435,Type_Calc!T$1)*$I435)*($L435/INDEX(Multipliers_RAW!$B$3:$T$21,T$1,$E435)/INDEX(Multipliers_RAW!$B$3:$T$21,T$1,$F435))/Inputs!$B$12,3)</f>
        <v>120.73399999999999</v>
      </c>
      <c r="U435" s="4">
        <f>ROUND(MAX($G435*INDEX(Multipliers_RAW!$B$3:$T$21,Type_Calc!$H435,Type_Calc!U$1),INDEX(Multipliers_RAW!$B$3:$T$21,Type_Calc!$H435,Type_Calc!U$1)*$G435*$K435+(1-$K435)*INDEX(Multipliers_RAW!$B$3:$T$21,Type_Calc!$J435,Type_Calc!U$1)*$I435)*($L435/INDEX(Multipliers_RAW!$B$3:$T$21,U$1,$E435)/INDEX(Multipliers_RAW!$B$3:$T$21,U$1,$F435))/Inputs!$B$12,3)</f>
        <v>294.762</v>
      </c>
      <c r="V435" s="4">
        <f>ROUND(MAX($G435*INDEX(Multipliers_RAW!$B$3:$T$21,Type_Calc!$H435,Type_Calc!V$1),INDEX(Multipliers_RAW!$B$3:$T$21,Type_Calc!$H435,Type_Calc!V$1)*$G435*$K435+(1-$K435)*INDEX(Multipliers_RAW!$B$3:$T$21,Type_Calc!$J435,Type_Calc!V$1)*$I435)*($L435/INDEX(Multipliers_RAW!$B$3:$T$21,V$1,$E435)/INDEX(Multipliers_RAW!$B$3:$T$21,V$1,$F435))/Inputs!$B$12,3)</f>
        <v>120.73399999999999</v>
      </c>
      <c r="W435" s="4">
        <f>ROUND(MAX($G435*INDEX(Multipliers_RAW!$B$3:$T$21,Type_Calc!$H435,Type_Calc!W$1),INDEX(Multipliers_RAW!$B$3:$T$21,Type_Calc!$H435,Type_Calc!W$1)*$G435*$K435+(1-$K435)*INDEX(Multipliers_RAW!$B$3:$T$21,Type_Calc!$J435,Type_Calc!W$1)*$I435)*($L435/INDEX(Multipliers_RAW!$B$3:$T$21,W$1,$E435)/INDEX(Multipliers_RAW!$B$3:$T$21,W$1,$F435))/Inputs!$B$12,3)</f>
        <v>294.762</v>
      </c>
      <c r="X435" s="4">
        <f>ROUND(MAX($G435*INDEX(Multipliers_RAW!$B$3:$T$21,Type_Calc!$H435,Type_Calc!X$1),INDEX(Multipliers_RAW!$B$3:$T$21,Type_Calc!$H435,Type_Calc!X$1)*$G435*$K435+(1-$K435)*INDEX(Multipliers_RAW!$B$3:$T$21,Type_Calc!$J435,Type_Calc!X$1)*$I435)*($L435/INDEX(Multipliers_RAW!$B$3:$T$21,X$1,$E435)/INDEX(Multipliers_RAW!$B$3:$T$21,X$1,$F435))/Inputs!$B$12,3)</f>
        <v>188.648</v>
      </c>
      <c r="Y435" s="4">
        <f>ROUND(MAX($G435*INDEX(Multipliers_RAW!$B$3:$T$21,Type_Calc!$H435,Type_Calc!Y$1),INDEX(Multipliers_RAW!$B$3:$T$21,Type_Calc!$H435,Type_Calc!Y$1)*$G435*$K435+(1-$K435)*INDEX(Multipliers_RAW!$B$3:$T$21,Type_Calc!$J435,Type_Calc!Y$1)*$I435)*($L435/INDEX(Multipliers_RAW!$B$3:$T$21,Y$1,$E435)/INDEX(Multipliers_RAW!$B$3:$T$21,Y$1,$F435))/Inputs!$B$12,3)</f>
        <v>235.809</v>
      </c>
      <c r="Z435" s="4">
        <f>ROUND(MAX($G435*INDEX(Multipliers_RAW!$B$3:$T$21,Type_Calc!$H435,Type_Calc!Z$1),INDEX(Multipliers_RAW!$B$3:$T$21,Type_Calc!$H435,Type_Calc!Z$1)*$G435*$K435+(1-$K435)*INDEX(Multipliers_RAW!$B$3:$T$21,Type_Calc!$J435,Type_Calc!Z$1)*$I435)*($L435/INDEX(Multipliers_RAW!$B$3:$T$21,Z$1,$E435)/INDEX(Multipliers_RAW!$B$3:$T$21,Z$1,$F435))/Inputs!$B$12,3)</f>
        <v>235.809</v>
      </c>
      <c r="AA435" s="4">
        <f>ROUND(MAX($G435*INDEX(Multipliers_RAW!$B$3:$T$21,Type_Calc!$H435,Type_Calc!AA$1),INDEX(Multipliers_RAW!$B$3:$T$21,Type_Calc!$H435,Type_Calc!AA$1)*$G435*$K435+(1-$K435)*INDEX(Multipliers_RAW!$B$3:$T$21,Type_Calc!$J435,Type_Calc!AA$1)*$I435)*($L435/INDEX(Multipliers_RAW!$B$3:$T$21,AA$1,$E435)/INDEX(Multipliers_RAW!$B$3:$T$21,AA$1,$F435))/Inputs!$B$12,3)</f>
        <v>188.648</v>
      </c>
      <c r="AB435" s="4">
        <f>ROUND(MAX($G435*INDEX(Multipliers_RAW!$B$3:$T$21,Type_Calc!$H435,Type_Calc!AB$1),INDEX(Multipliers_RAW!$B$3:$T$21,Type_Calc!$H435,Type_Calc!AB$1)*$G435*$K435+(1-$K435)*INDEX(Multipliers_RAW!$B$3:$T$21,Type_Calc!$J435,Type_Calc!AB$1)*$I435)*($L435/INDEX(Multipliers_RAW!$B$3:$T$21,AB$1,$E435)/INDEX(Multipliers_RAW!$B$3:$T$21,AB$1,$F435))/Inputs!$B$12,3)</f>
        <v>188.648</v>
      </c>
      <c r="AC435" s="4">
        <f>ROUND(MAX($G435*INDEX(Multipliers_RAW!$B$3:$T$21,Type_Calc!$H435,Type_Calc!AC$1),INDEX(Multipliers_RAW!$B$3:$T$21,Type_Calc!$H435,Type_Calc!AC$1)*$G435*$K435+(1-$K435)*INDEX(Multipliers_RAW!$B$3:$T$21,Type_Calc!$J435,Type_Calc!AC$1)*$I435)*($L435/INDEX(Multipliers_RAW!$B$3:$T$21,AC$1,$E435)/INDEX(Multipliers_RAW!$B$3:$T$21,AC$1,$F435))/Inputs!$B$12,3)</f>
        <v>188.648</v>
      </c>
      <c r="AD435" s="4">
        <f>ROUND(MAX($G435*INDEX(Multipliers_RAW!$B$3:$T$21,Type_Calc!$H435,Type_Calc!AD$1),INDEX(Multipliers_RAW!$B$3:$T$21,Type_Calc!$H435,Type_Calc!AD$1)*$G435*$K435+(1-$K435)*INDEX(Multipliers_RAW!$B$3:$T$21,Type_Calc!$J435,Type_Calc!AD$1)*$I435)*($L435/INDEX(Multipliers_RAW!$B$3:$T$21,AD$1,$E435)/INDEX(Multipliers_RAW!$B$3:$T$21,AD$1,$F435))/Inputs!$B$12,3)</f>
        <v>120.73399999999999</v>
      </c>
      <c r="AE435" s="4">
        <f>ROUND(MAX($G435*INDEX(Multipliers_RAW!$B$3:$T$21,Type_Calc!$H435,Type_Calc!AE$1),INDEX(Multipliers_RAW!$B$3:$T$21,Type_Calc!$H435,Type_Calc!AE$1)*$G435*$K435+(1-$K435)*INDEX(Multipliers_RAW!$B$3:$T$21,Type_Calc!$J435,Type_Calc!AE$1)*$I435)*($L435/INDEX(Multipliers_RAW!$B$3:$T$21,AE$1,$E435)/INDEX(Multipliers_RAW!$B$3:$T$21,AE$1,$F435))/Inputs!$B$12,3)</f>
        <v>188.648</v>
      </c>
      <c r="AF435" s="4">
        <f>ROUND(MAX($G435*INDEX(Multipliers_RAW!$B$3:$T$21,Type_Calc!$H435,Type_Calc!AF$1),INDEX(Multipliers_RAW!$B$3:$T$21,Type_Calc!$H435,Type_Calc!AF$1)*$G435*$K435+(1-$K435)*INDEX(Multipliers_RAW!$B$3:$T$21,Type_Calc!$J435,Type_Calc!AF$1)*$I435)*($L435/INDEX(Multipliers_RAW!$B$3:$T$21,AF$1,$E435)/INDEX(Multipliers_RAW!$B$3:$T$21,AF$1,$F435))/Inputs!$B$12,3)</f>
        <v>188.648</v>
      </c>
      <c r="AG435" s="4">
        <f t="shared" si="155"/>
        <v>197.94888888888894</v>
      </c>
      <c r="AH435" s="4">
        <f>SUMPRODUCT(N435:AF435,Type_DEF_Calc!$AJ$1:$BB$1)/19</f>
        <v>199.54960611678879</v>
      </c>
      <c r="AI435" s="10"/>
      <c r="AJ435" s="10" t="str">
        <f t="shared" si="156"/>
        <v/>
      </c>
      <c r="AK435" s="10" t="str">
        <f t="shared" si="173"/>
        <v/>
      </c>
      <c r="AL435" s="10" t="str">
        <f t="shared" si="174"/>
        <v/>
      </c>
      <c r="AM435" s="10" t="str">
        <f t="shared" si="175"/>
        <v/>
      </c>
      <c r="AN435" s="10">
        <f t="shared" si="158"/>
        <v>120.73399999999999</v>
      </c>
      <c r="AO435" s="10">
        <f t="shared" si="159"/>
        <v>188.648</v>
      </c>
      <c r="AP435" s="10" t="str">
        <f t="shared" si="160"/>
        <v/>
      </c>
      <c r="AQ435" s="10" t="str">
        <f t="shared" si="161"/>
        <v/>
      </c>
      <c r="AR435" s="10" t="str">
        <f t="shared" si="162"/>
        <v/>
      </c>
      <c r="AS435" s="10">
        <f t="shared" si="163"/>
        <v>294.762</v>
      </c>
      <c r="AT435" s="10" t="str">
        <f t="shared" si="164"/>
        <v/>
      </c>
      <c r="AU435" s="10">
        <f t="shared" si="165"/>
        <v>235.809</v>
      </c>
      <c r="AV435" s="10" t="str">
        <f t="shared" si="166"/>
        <v/>
      </c>
      <c r="AW435" s="10" t="str">
        <f t="shared" si="167"/>
        <v/>
      </c>
      <c r="AX435" s="10" t="str">
        <f t="shared" si="168"/>
        <v/>
      </c>
      <c r="AY435" s="10" t="str">
        <f t="shared" si="169"/>
        <v/>
      </c>
      <c r="AZ435" s="10" t="str">
        <f t="shared" si="170"/>
        <v/>
      </c>
      <c r="BA435" s="10" t="str">
        <f t="shared" si="171"/>
        <v/>
      </c>
      <c r="BB435" s="10" t="str">
        <f t="shared" si="172"/>
        <v/>
      </c>
      <c r="BD435" s="5">
        <f>_xlfn.RANK.EQ(N435,N$4:N$855)+COUNTIF(N$4:N435,N435)-1</f>
        <v>84</v>
      </c>
      <c r="BE435" s="5">
        <f>_xlfn.RANK.EQ(O435,O$4:O$855)+COUNTIF(O$4:O435,O435)-1</f>
        <v>59</v>
      </c>
      <c r="BF435" s="5">
        <f>_xlfn.RANK.EQ(P435,P$4:P$855)+COUNTIF(P$4:P435,P435)-1</f>
        <v>306</v>
      </c>
      <c r="BG435" s="5">
        <f>_xlfn.RANK.EQ(Q435,Q$4:Q$855)+COUNTIF(Q$4:Q435,Q435)-1</f>
        <v>85</v>
      </c>
      <c r="BH435" s="5">
        <f>_xlfn.RANK.EQ(R435,R$4:R$855)+COUNTIF(R$4:R435,R435)-1</f>
        <v>335</v>
      </c>
      <c r="BI435" s="5">
        <f>_xlfn.RANK.EQ(S435,S$4:S$855)+COUNTIF(S$4:S435,S435)-1</f>
        <v>162</v>
      </c>
      <c r="BJ435" s="5">
        <f>_xlfn.RANK.EQ(T435,T$4:T$855)+COUNTIF(T$4:T435,T435)-1</f>
        <v>348</v>
      </c>
      <c r="BK435" s="5">
        <f>_xlfn.RANK.EQ(U435,U$4:U$855)+COUNTIF(U$4:U435,U435)-1</f>
        <v>52</v>
      </c>
      <c r="BL435" s="5">
        <f>_xlfn.RANK.EQ(V435,V$4:V$855)+COUNTIF(V$4:V435,V435)-1</f>
        <v>296</v>
      </c>
      <c r="BM435" s="5">
        <f>_xlfn.RANK.EQ(W435,W$4:W$855)+COUNTIF(W$4:W435,W435)-1</f>
        <v>40</v>
      </c>
      <c r="BN435" s="5">
        <f>_xlfn.RANK.EQ(X435,X$4:X$855)+COUNTIF(X$4:X435,X435)-1</f>
        <v>121</v>
      </c>
      <c r="BO435" s="5">
        <f>_xlfn.RANK.EQ(Y435,Y$4:Y$855)+COUNTIF(Y$4:Y435,Y435)-1</f>
        <v>110</v>
      </c>
      <c r="BP435" s="5">
        <f>_xlfn.RANK.EQ(Z435,Z$4:Z$855)+COUNTIF(Z$4:Z435,Z435)-1</f>
        <v>95</v>
      </c>
      <c r="BQ435" s="5">
        <f>_xlfn.RANK.EQ(AA435,AA$4:AA$855)+COUNTIF(AA$4:AA435,AA435)-1</f>
        <v>130</v>
      </c>
      <c r="BR435" s="5">
        <f>_xlfn.RANK.EQ(AB435,AB$4:AB$855)+COUNTIF(AB$4:AB435,AB435)-1</f>
        <v>132</v>
      </c>
      <c r="BS435" s="5">
        <f>_xlfn.RANK.EQ(AC435,AC$4:AC$855)+COUNTIF(AC$4:AC435,AC435)-1</f>
        <v>153</v>
      </c>
      <c r="BT435" s="5">
        <f>_xlfn.RANK.EQ(AD435,AD$4:AD$855)+COUNTIF(AD$4:AD435,AD435)-1</f>
        <v>303</v>
      </c>
      <c r="BU435" s="5">
        <f>_xlfn.RANK.EQ(AE435,AE$4:AE$855)+COUNTIF(AE$4:AE435,AE435)-1</f>
        <v>154</v>
      </c>
      <c r="BV435" s="5">
        <f>_xlfn.RANK.EQ(AF435,AF$4:AF$855)+COUNTIF(AF$4:AF435,AF435)-1</f>
        <v>141</v>
      </c>
      <c r="BW435" s="64">
        <f>_xlfn.RANK.EQ(AH435,AH$4:AH$855)+COUNTIF(AH$4:AH435,AH435)-1</f>
        <v>135</v>
      </c>
      <c r="BX435" s="64">
        <f t="shared" si="157"/>
        <v>40</v>
      </c>
      <c r="BY435" s="64" t="str">
        <f t="shared" si="154"/>
        <v>040</v>
      </c>
      <c r="CA435" s="5" t="str">
        <f>IFERROR(_xlfn.RANK.EQ(AJ435,AJ$4:AJ$855)+COUNTIF(AJ$4:AJ435,AJ435)-1,"")</f>
        <v/>
      </c>
      <c r="CB435" s="5" t="str">
        <f>IFERROR(_xlfn.RANK.EQ(AK435,AK$4:AK$855)+COUNTIF(AK$4:AK435,AK435)-1,"")</f>
        <v/>
      </c>
      <c r="CC435" s="5" t="str">
        <f>IFERROR(_xlfn.RANK.EQ(AL435,AL$4:AL$855)+COUNTIF(AL$4:AL435,AL435)-1,"")</f>
        <v/>
      </c>
      <c r="CD435" s="5" t="str">
        <f>IFERROR(_xlfn.RANK.EQ(AM435,AM$4:AM$855)+COUNTIF(AM$4:AM435,AM435)-1,"")</f>
        <v/>
      </c>
      <c r="CE435" s="5">
        <f>IFERROR(_xlfn.RANK.EQ(AN435,AN$4:AN$855)+COUNTIF(AN$4:AN435,AN435)-1,"")</f>
        <v>72</v>
      </c>
      <c r="CF435" s="5">
        <f>IFERROR(_xlfn.RANK.EQ(AO435,AO$4:AO$855)+COUNTIF(AO$4:AO435,AO435)-1,"")</f>
        <v>36</v>
      </c>
      <c r="CG435" s="5" t="str">
        <f>IFERROR(_xlfn.RANK.EQ(AP435,AP$4:AP$855)+COUNTIF(AP$4:AP435,AP435)-1,"")</f>
        <v/>
      </c>
      <c r="CH435" s="5" t="str">
        <f>IFERROR(_xlfn.RANK.EQ(AQ435,AQ$4:AQ$855)+COUNTIF(AQ$4:AQ435,AQ435)-1,"")</f>
        <v/>
      </c>
      <c r="CI435" s="5" t="str">
        <f>IFERROR(_xlfn.RANK.EQ(AR435,AR$4:AR$855)+COUNTIF(AR$4:AR435,AR435)-1,"")</f>
        <v/>
      </c>
      <c r="CJ435" s="5">
        <f>IFERROR(_xlfn.RANK.EQ(AS435,AS$4:AS$855)+COUNTIF(AS$4:AS435,AS435)-1,"")</f>
        <v>10</v>
      </c>
      <c r="CK435" s="5" t="str">
        <f>IFERROR(_xlfn.RANK.EQ(AT435,AT$4:AT$855)+COUNTIF(AT$4:AT435,AT435)-1,"")</f>
        <v/>
      </c>
      <c r="CL435" s="5">
        <f>IFERROR(_xlfn.RANK.EQ(AU435,AU$4:AU$855)+COUNTIF(AU$4:AU435,AU435)-1,"")</f>
        <v>28</v>
      </c>
      <c r="CM435" s="5" t="str">
        <f>IFERROR(_xlfn.RANK.EQ(AV435,AV$4:AV$855)+COUNTIF(AV$4:AV435,AV435)-1,"")</f>
        <v/>
      </c>
      <c r="CN435" s="5" t="str">
        <f>IFERROR(_xlfn.RANK.EQ(AW435,AW$4:AW$855)+COUNTIF(AW$4:AW435,AW435)-1,"")</f>
        <v/>
      </c>
      <c r="CO435" s="5" t="str">
        <f>IFERROR(_xlfn.RANK.EQ(AX435,AX$4:AX$855)+COUNTIF(AX$4:AX435,AX435)-1,"")</f>
        <v/>
      </c>
      <c r="CP435" s="5" t="str">
        <f>IFERROR(_xlfn.RANK.EQ(AY435,AY$4:AY$855)+COUNTIF(AY$4:AY435,AY435)-1,"")</f>
        <v/>
      </c>
      <c r="CQ435" s="5" t="str">
        <f>IFERROR(_xlfn.RANK.EQ(AZ435,AZ$4:AZ$855)+COUNTIF(AZ$4:AZ435,AZ435)-1,"")</f>
        <v/>
      </c>
      <c r="CR435" s="5" t="str">
        <f>IFERROR(_xlfn.RANK.EQ(BA435,BA$4:BA$855)+COUNTIF(BA$4:BA435,BA435)-1,"")</f>
        <v/>
      </c>
      <c r="CS435" s="5" t="str">
        <f>IFERROR(_xlfn.RANK.EQ(BB435,BB$4:BB$855)+COUNTIF(BB$4:BB435,BB435)-1,"")</f>
        <v/>
      </c>
      <c r="CU435" s="64">
        <f>19-SUMPRODUCT(--($CA435:$CS435&gt;Type_Results!$Z$2))+(19-SUMPRODUCT(--($CA435:$CS435&gt;Type_Results!$Z$2-2)))+(19-SUMPRODUCT(--($CA435:$CS435&gt;1)))</f>
        <v>0</v>
      </c>
      <c r="CV435" s="64" t="str">
        <f>IF(CU435&gt;0,_xlfn.RANK.EQ(CU435,CU$4:CU$855)+COUNTIF(CU$4:CU435,CU435)-1,"")</f>
        <v/>
      </c>
    </row>
    <row r="436" spans="1:100" x14ac:dyDescent="0.25">
      <c r="A436" s="10">
        <f>Move_Sets!A435</f>
        <v>433</v>
      </c>
      <c r="B436" s="10" t="str">
        <f>Move_Sets!B435</f>
        <v>Golem</v>
      </c>
      <c r="C436" s="10" t="str">
        <f>Move_Sets!C435</f>
        <v>Rock Throw</v>
      </c>
      <c r="D436" s="10" t="str">
        <f>Move_Sets!D435</f>
        <v>Ancient Power</v>
      </c>
      <c r="E436" s="10">
        <f>Move_Sets!E435</f>
        <v>13</v>
      </c>
      <c r="F436" s="10">
        <f>Move_Sets!F435</f>
        <v>9</v>
      </c>
      <c r="G436" s="6">
        <f>DPS_Calcs!L434</f>
        <v>5.6429714074488491</v>
      </c>
      <c r="H436" s="10">
        <f>Move_Sets!N435</f>
        <v>13</v>
      </c>
      <c r="I436" s="6">
        <f>DPS_Calcs!M434</f>
        <v>5.5741903241329522</v>
      </c>
      <c r="J436" s="10">
        <f>Move_Sets!S435</f>
        <v>13</v>
      </c>
      <c r="K436" s="33">
        <f>DPS_Calcs!W434</f>
        <v>0.29894331031510907</v>
      </c>
      <c r="L436" s="10">
        <f>DPS_Calcs!Q434</f>
        <v>118.37865628693481</v>
      </c>
      <c r="M436" s="10"/>
      <c r="N436" s="4">
        <f>ROUND(MAX($G436*INDEX(Multipliers_RAW!$B$3:$T$21,Type_Calc!$H436,Type_Calc!N$1),INDEX(Multipliers_RAW!$B$3:$T$21,Type_Calc!$H436,Type_Calc!N$1)*$G436*$K436+(1-$K436)*INDEX(Multipliers_RAW!$B$3:$T$21,Type_Calc!$J436,Type_Calc!N$1)*$I436)*($L436/INDEX(Multipliers_RAW!$B$3:$T$21,N$1,$E436)/INDEX(Multipliers_RAW!$B$3:$T$21,N$1,$F436))/Inputs!$B$12,3)</f>
        <v>167.673</v>
      </c>
      <c r="O436" s="4">
        <f>ROUND(MAX($G436*INDEX(Multipliers_RAW!$B$3:$T$21,Type_Calc!$H436,Type_Calc!O$1),INDEX(Multipliers_RAW!$B$3:$T$21,Type_Calc!$H436,Type_Calc!O$1)*$G436*$K436+(1-$K436)*INDEX(Multipliers_RAW!$B$3:$T$21,Type_Calc!$J436,Type_Calc!O$1)*$I436)*($L436/INDEX(Multipliers_RAW!$B$3:$T$21,O$1,$E436)/INDEX(Multipliers_RAW!$B$3:$T$21,O$1,$F436))/Inputs!$B$12,3)</f>
        <v>209.59100000000001</v>
      </c>
      <c r="P436" s="4">
        <f>ROUND(MAX($G436*INDEX(Multipliers_RAW!$B$3:$T$21,Type_Calc!$H436,Type_Calc!P$1),INDEX(Multipliers_RAW!$B$3:$T$21,Type_Calc!$H436,Type_Calc!P$1)*$G436*$K436+(1-$K436)*INDEX(Multipliers_RAW!$B$3:$T$21,Type_Calc!$J436,Type_Calc!P$1)*$I436)*($L436/INDEX(Multipliers_RAW!$B$3:$T$21,P$1,$E436)/INDEX(Multipliers_RAW!$B$3:$T$21,P$1,$F436))/Inputs!$B$12,3)</f>
        <v>85.847999999999999</v>
      </c>
      <c r="Q436" s="4">
        <f>ROUND(MAX($G436*INDEX(Multipliers_RAW!$B$3:$T$21,Type_Calc!$H436,Type_Calc!Q$1),INDEX(Multipliers_RAW!$B$3:$T$21,Type_Calc!$H436,Type_Calc!Q$1)*$G436*$K436+(1-$K436)*INDEX(Multipliers_RAW!$B$3:$T$21,Type_Calc!$J436,Type_Calc!Q$1)*$I436)*($L436/INDEX(Multipliers_RAW!$B$3:$T$21,Q$1,$E436)/INDEX(Multipliers_RAW!$B$3:$T$21,Q$1,$F436))/Inputs!$B$12,3)</f>
        <v>167.673</v>
      </c>
      <c r="R436" s="4">
        <f>ROUND(MAX($G436*INDEX(Multipliers_RAW!$B$3:$T$21,Type_Calc!$H436,Type_Calc!R$1),INDEX(Multipliers_RAW!$B$3:$T$21,Type_Calc!$H436,Type_Calc!R$1)*$G436*$K436+(1-$K436)*INDEX(Multipliers_RAW!$B$3:$T$21,Type_Calc!$J436,Type_Calc!R$1)*$I436)*($L436/INDEX(Multipliers_RAW!$B$3:$T$21,R$1,$E436)/INDEX(Multipliers_RAW!$B$3:$T$21,R$1,$F436))/Inputs!$B$12,3)</f>
        <v>85.847999999999999</v>
      </c>
      <c r="S436" s="4">
        <f>ROUND(MAX($G436*INDEX(Multipliers_RAW!$B$3:$T$21,Type_Calc!$H436,Type_Calc!S$1),INDEX(Multipliers_RAW!$B$3:$T$21,Type_Calc!$H436,Type_Calc!S$1)*$G436*$K436+(1-$K436)*INDEX(Multipliers_RAW!$B$3:$T$21,Type_Calc!$J436,Type_Calc!S$1)*$I436)*($L436/INDEX(Multipliers_RAW!$B$3:$T$21,S$1,$E436)/INDEX(Multipliers_RAW!$B$3:$T$21,S$1,$F436))/Inputs!$B$12,3)</f>
        <v>134.13800000000001</v>
      </c>
      <c r="T436" s="4">
        <f>ROUND(MAX($G436*INDEX(Multipliers_RAW!$B$3:$T$21,Type_Calc!$H436,Type_Calc!T$1),INDEX(Multipliers_RAW!$B$3:$T$21,Type_Calc!$H436,Type_Calc!T$1)*$G436*$K436+(1-$K436)*INDEX(Multipliers_RAW!$B$3:$T$21,Type_Calc!$J436,Type_Calc!T$1)*$I436)*($L436/INDEX(Multipliers_RAW!$B$3:$T$21,T$1,$E436)/INDEX(Multipliers_RAW!$B$3:$T$21,T$1,$F436))/Inputs!$B$12,3)</f>
        <v>85.847999999999999</v>
      </c>
      <c r="U436" s="4">
        <f>ROUND(MAX($G436*INDEX(Multipliers_RAW!$B$3:$T$21,Type_Calc!$H436,Type_Calc!U$1),INDEX(Multipliers_RAW!$B$3:$T$21,Type_Calc!$H436,Type_Calc!U$1)*$G436*$K436+(1-$K436)*INDEX(Multipliers_RAW!$B$3:$T$21,Type_Calc!$J436,Type_Calc!U$1)*$I436)*($L436/INDEX(Multipliers_RAW!$B$3:$T$21,U$1,$E436)/INDEX(Multipliers_RAW!$B$3:$T$21,U$1,$F436))/Inputs!$B$12,3)</f>
        <v>209.59100000000001</v>
      </c>
      <c r="V436" s="4">
        <f>ROUND(MAX($G436*INDEX(Multipliers_RAW!$B$3:$T$21,Type_Calc!$H436,Type_Calc!V$1),INDEX(Multipliers_RAW!$B$3:$T$21,Type_Calc!$H436,Type_Calc!V$1)*$G436*$K436+(1-$K436)*INDEX(Multipliers_RAW!$B$3:$T$21,Type_Calc!$J436,Type_Calc!V$1)*$I436)*($L436/INDEX(Multipliers_RAW!$B$3:$T$21,V$1,$E436)/INDEX(Multipliers_RAW!$B$3:$T$21,V$1,$F436))/Inputs!$B$12,3)</f>
        <v>85.847999999999999</v>
      </c>
      <c r="W436" s="4">
        <f>ROUND(MAX($G436*INDEX(Multipliers_RAW!$B$3:$T$21,Type_Calc!$H436,Type_Calc!W$1),INDEX(Multipliers_RAW!$B$3:$T$21,Type_Calc!$H436,Type_Calc!W$1)*$G436*$K436+(1-$K436)*INDEX(Multipliers_RAW!$B$3:$T$21,Type_Calc!$J436,Type_Calc!W$1)*$I436)*($L436/INDEX(Multipliers_RAW!$B$3:$T$21,W$1,$E436)/INDEX(Multipliers_RAW!$B$3:$T$21,W$1,$F436))/Inputs!$B$12,3)</f>
        <v>209.59100000000001</v>
      </c>
      <c r="X436" s="4">
        <f>ROUND(MAX($G436*INDEX(Multipliers_RAW!$B$3:$T$21,Type_Calc!$H436,Type_Calc!X$1),INDEX(Multipliers_RAW!$B$3:$T$21,Type_Calc!$H436,Type_Calc!X$1)*$G436*$K436+(1-$K436)*INDEX(Multipliers_RAW!$B$3:$T$21,Type_Calc!$J436,Type_Calc!X$1)*$I436)*($L436/INDEX(Multipliers_RAW!$B$3:$T$21,X$1,$E436)/INDEX(Multipliers_RAW!$B$3:$T$21,X$1,$F436))/Inputs!$B$12,3)</f>
        <v>134.13800000000001</v>
      </c>
      <c r="Y436" s="4">
        <f>ROUND(MAX($G436*INDEX(Multipliers_RAW!$B$3:$T$21,Type_Calc!$H436,Type_Calc!Y$1),INDEX(Multipliers_RAW!$B$3:$T$21,Type_Calc!$H436,Type_Calc!Y$1)*$G436*$K436+(1-$K436)*INDEX(Multipliers_RAW!$B$3:$T$21,Type_Calc!$J436,Type_Calc!Y$1)*$I436)*($L436/INDEX(Multipliers_RAW!$B$3:$T$21,Y$1,$E436)/INDEX(Multipliers_RAW!$B$3:$T$21,Y$1,$F436))/Inputs!$B$12,3)</f>
        <v>167.673</v>
      </c>
      <c r="Z436" s="4">
        <f>ROUND(MAX($G436*INDEX(Multipliers_RAW!$B$3:$T$21,Type_Calc!$H436,Type_Calc!Z$1),INDEX(Multipliers_RAW!$B$3:$T$21,Type_Calc!$H436,Type_Calc!Z$1)*$G436*$K436+(1-$K436)*INDEX(Multipliers_RAW!$B$3:$T$21,Type_Calc!$J436,Type_Calc!Z$1)*$I436)*($L436/INDEX(Multipliers_RAW!$B$3:$T$21,Z$1,$E436)/INDEX(Multipliers_RAW!$B$3:$T$21,Z$1,$F436))/Inputs!$B$12,3)</f>
        <v>167.673</v>
      </c>
      <c r="AA436" s="4">
        <f>ROUND(MAX($G436*INDEX(Multipliers_RAW!$B$3:$T$21,Type_Calc!$H436,Type_Calc!AA$1),INDEX(Multipliers_RAW!$B$3:$T$21,Type_Calc!$H436,Type_Calc!AA$1)*$G436*$K436+(1-$K436)*INDEX(Multipliers_RAW!$B$3:$T$21,Type_Calc!$J436,Type_Calc!AA$1)*$I436)*($L436/INDEX(Multipliers_RAW!$B$3:$T$21,AA$1,$E436)/INDEX(Multipliers_RAW!$B$3:$T$21,AA$1,$F436))/Inputs!$B$12,3)</f>
        <v>134.13800000000001</v>
      </c>
      <c r="AB436" s="4">
        <f>ROUND(MAX($G436*INDEX(Multipliers_RAW!$B$3:$T$21,Type_Calc!$H436,Type_Calc!AB$1),INDEX(Multipliers_RAW!$B$3:$T$21,Type_Calc!$H436,Type_Calc!AB$1)*$G436*$K436+(1-$K436)*INDEX(Multipliers_RAW!$B$3:$T$21,Type_Calc!$J436,Type_Calc!AB$1)*$I436)*($L436/INDEX(Multipliers_RAW!$B$3:$T$21,AB$1,$E436)/INDEX(Multipliers_RAW!$B$3:$T$21,AB$1,$F436))/Inputs!$B$12,3)</f>
        <v>134.13800000000001</v>
      </c>
      <c r="AC436" s="4">
        <f>ROUND(MAX($G436*INDEX(Multipliers_RAW!$B$3:$T$21,Type_Calc!$H436,Type_Calc!AC$1),INDEX(Multipliers_RAW!$B$3:$T$21,Type_Calc!$H436,Type_Calc!AC$1)*$G436*$K436+(1-$K436)*INDEX(Multipliers_RAW!$B$3:$T$21,Type_Calc!$J436,Type_Calc!AC$1)*$I436)*($L436/INDEX(Multipliers_RAW!$B$3:$T$21,AC$1,$E436)/INDEX(Multipliers_RAW!$B$3:$T$21,AC$1,$F436))/Inputs!$B$12,3)</f>
        <v>134.13800000000001</v>
      </c>
      <c r="AD436" s="4">
        <f>ROUND(MAX($G436*INDEX(Multipliers_RAW!$B$3:$T$21,Type_Calc!$H436,Type_Calc!AD$1),INDEX(Multipliers_RAW!$B$3:$T$21,Type_Calc!$H436,Type_Calc!AD$1)*$G436*$K436+(1-$K436)*INDEX(Multipliers_RAW!$B$3:$T$21,Type_Calc!$J436,Type_Calc!AD$1)*$I436)*($L436/INDEX(Multipliers_RAW!$B$3:$T$21,AD$1,$E436)/INDEX(Multipliers_RAW!$B$3:$T$21,AD$1,$F436))/Inputs!$B$12,3)</f>
        <v>85.847999999999999</v>
      </c>
      <c r="AE436" s="4">
        <f>ROUND(MAX($G436*INDEX(Multipliers_RAW!$B$3:$T$21,Type_Calc!$H436,Type_Calc!AE$1),INDEX(Multipliers_RAW!$B$3:$T$21,Type_Calc!$H436,Type_Calc!AE$1)*$G436*$K436+(1-$K436)*INDEX(Multipliers_RAW!$B$3:$T$21,Type_Calc!$J436,Type_Calc!AE$1)*$I436)*($L436/INDEX(Multipliers_RAW!$B$3:$T$21,AE$1,$E436)/INDEX(Multipliers_RAW!$B$3:$T$21,AE$1,$F436))/Inputs!$B$12,3)</f>
        <v>134.13800000000001</v>
      </c>
      <c r="AF436" s="4">
        <f>ROUND(MAX($G436*INDEX(Multipliers_RAW!$B$3:$T$21,Type_Calc!$H436,Type_Calc!AF$1),INDEX(Multipliers_RAW!$B$3:$T$21,Type_Calc!$H436,Type_Calc!AF$1)*$G436*$K436+(1-$K436)*INDEX(Multipliers_RAW!$B$3:$T$21,Type_Calc!$J436,Type_Calc!AF$1)*$I436)*($L436/INDEX(Multipliers_RAW!$B$3:$T$21,AF$1,$E436)/INDEX(Multipliers_RAW!$B$3:$T$21,AF$1,$F436))/Inputs!$B$12,3)</f>
        <v>134.13800000000001</v>
      </c>
      <c r="AG436" s="4">
        <f t="shared" si="155"/>
        <v>140.75183333333331</v>
      </c>
      <c r="AH436" s="4">
        <f>SUMPRODUCT(N436:AF436,Type_DEF_Calc!$AJ$1:$BB$1)/19</f>
        <v>141.88994393719693</v>
      </c>
      <c r="AI436" s="10"/>
      <c r="AJ436" s="10" t="str">
        <f t="shared" si="156"/>
        <v/>
      </c>
      <c r="AK436" s="10" t="str">
        <f t="shared" si="173"/>
        <v/>
      </c>
      <c r="AL436" s="10" t="str">
        <f t="shared" si="174"/>
        <v/>
      </c>
      <c r="AM436" s="10" t="str">
        <f t="shared" si="175"/>
        <v/>
      </c>
      <c r="AN436" s="10" t="str">
        <f t="shared" si="158"/>
        <v/>
      </c>
      <c r="AO436" s="10" t="str">
        <f t="shared" si="159"/>
        <v/>
      </c>
      <c r="AP436" s="10" t="str">
        <f t="shared" si="160"/>
        <v/>
      </c>
      <c r="AQ436" s="10" t="str">
        <f t="shared" si="161"/>
        <v/>
      </c>
      <c r="AR436" s="10" t="str">
        <f t="shared" si="162"/>
        <v/>
      </c>
      <c r="AS436" s="10" t="str">
        <f t="shared" si="163"/>
        <v/>
      </c>
      <c r="AT436" s="10" t="str">
        <f t="shared" si="164"/>
        <v/>
      </c>
      <c r="AU436" s="10" t="str">
        <f t="shared" si="165"/>
        <v/>
      </c>
      <c r="AV436" s="10" t="str">
        <f t="shared" si="166"/>
        <v/>
      </c>
      <c r="AW436" s="10" t="str">
        <f t="shared" si="167"/>
        <v/>
      </c>
      <c r="AX436" s="10" t="str">
        <f t="shared" si="168"/>
        <v/>
      </c>
      <c r="AY436" s="10" t="str">
        <f t="shared" si="169"/>
        <v/>
      </c>
      <c r="AZ436" s="10" t="str">
        <f t="shared" si="170"/>
        <v/>
      </c>
      <c r="BA436" s="10" t="str">
        <f t="shared" si="171"/>
        <v/>
      </c>
      <c r="BB436" s="10" t="str">
        <f t="shared" si="172"/>
        <v/>
      </c>
      <c r="BD436" s="5">
        <f>_xlfn.RANK.EQ(N436,N$4:N$855)+COUNTIF(N$4:N436,N436)-1</f>
        <v>196</v>
      </c>
      <c r="BE436" s="5">
        <f>_xlfn.RANK.EQ(O436,O$4:O$855)+COUNTIF(O$4:O436,O436)-1</f>
        <v>126</v>
      </c>
      <c r="BF436" s="5">
        <f>_xlfn.RANK.EQ(P436,P$4:P$855)+COUNTIF(P$4:P436,P436)-1</f>
        <v>450</v>
      </c>
      <c r="BG436" s="5">
        <f>_xlfn.RANK.EQ(Q436,Q$4:Q$855)+COUNTIF(Q$4:Q436,Q436)-1</f>
        <v>164</v>
      </c>
      <c r="BH436" s="5">
        <f>_xlfn.RANK.EQ(R436,R$4:R$855)+COUNTIF(R$4:R436,R436)-1</f>
        <v>476</v>
      </c>
      <c r="BI436" s="5">
        <f>_xlfn.RANK.EQ(S436,S$4:S$855)+COUNTIF(S$4:S436,S436)-1</f>
        <v>284</v>
      </c>
      <c r="BJ436" s="5">
        <f>_xlfn.RANK.EQ(T436,T$4:T$855)+COUNTIF(T$4:T436,T436)-1</f>
        <v>488</v>
      </c>
      <c r="BK436" s="5">
        <f>_xlfn.RANK.EQ(U436,U$4:U$855)+COUNTIF(U$4:U436,U436)-1</f>
        <v>125</v>
      </c>
      <c r="BL436" s="5">
        <f>_xlfn.RANK.EQ(V436,V$4:V$855)+COUNTIF(V$4:V436,V436)-1</f>
        <v>436</v>
      </c>
      <c r="BM436" s="5">
        <f>_xlfn.RANK.EQ(W436,W$4:W$855)+COUNTIF(W$4:W436,W436)-1</f>
        <v>111</v>
      </c>
      <c r="BN436" s="5">
        <f>_xlfn.RANK.EQ(X436,X$4:X$855)+COUNTIF(X$4:X436,X436)-1</f>
        <v>252</v>
      </c>
      <c r="BO436" s="5">
        <f>_xlfn.RANK.EQ(Y436,Y$4:Y$855)+COUNTIF(Y$4:Y436,Y436)-1</f>
        <v>206</v>
      </c>
      <c r="BP436" s="5">
        <f>_xlfn.RANK.EQ(Z436,Z$4:Z$855)+COUNTIF(Z$4:Z436,Z436)-1</f>
        <v>181</v>
      </c>
      <c r="BQ436" s="5">
        <f>_xlfn.RANK.EQ(AA436,AA$4:AA$855)+COUNTIF(AA$4:AA436,AA436)-1</f>
        <v>253</v>
      </c>
      <c r="BR436" s="5">
        <f>_xlfn.RANK.EQ(AB436,AB$4:AB$855)+COUNTIF(AB$4:AB436,AB436)-1</f>
        <v>240</v>
      </c>
      <c r="BS436" s="5">
        <f>_xlfn.RANK.EQ(AC436,AC$4:AC$855)+COUNTIF(AC$4:AC436,AC436)-1</f>
        <v>268</v>
      </c>
      <c r="BT436" s="5">
        <f>_xlfn.RANK.EQ(AD436,AD$4:AD$855)+COUNTIF(AD$4:AD436,AD436)-1</f>
        <v>437</v>
      </c>
      <c r="BU436" s="5">
        <f>_xlfn.RANK.EQ(AE436,AE$4:AE$855)+COUNTIF(AE$4:AE436,AE436)-1</f>
        <v>299</v>
      </c>
      <c r="BV436" s="5">
        <f>_xlfn.RANK.EQ(AF436,AF$4:AF$855)+COUNTIF(AF$4:AF436,AF436)-1</f>
        <v>258</v>
      </c>
      <c r="BW436" s="64">
        <f>_xlfn.RANK.EQ(AH436,AH$4:AH$855)+COUNTIF(AH$4:AH436,AH436)-1</f>
        <v>250</v>
      </c>
      <c r="BX436" s="64">
        <f t="shared" si="157"/>
        <v>111</v>
      </c>
      <c r="BY436" s="64">
        <f t="shared" si="154"/>
        <v>111</v>
      </c>
      <c r="CA436" s="5" t="str">
        <f>IFERROR(_xlfn.RANK.EQ(AJ436,AJ$4:AJ$855)+COUNTIF(AJ$4:AJ436,AJ436)-1,"")</f>
        <v/>
      </c>
      <c r="CB436" s="5" t="str">
        <f>IFERROR(_xlfn.RANK.EQ(AK436,AK$4:AK$855)+COUNTIF(AK$4:AK436,AK436)-1,"")</f>
        <v/>
      </c>
      <c r="CC436" s="5" t="str">
        <f>IFERROR(_xlfn.RANK.EQ(AL436,AL$4:AL$855)+COUNTIF(AL$4:AL436,AL436)-1,"")</f>
        <v/>
      </c>
      <c r="CD436" s="5" t="str">
        <f>IFERROR(_xlfn.RANK.EQ(AM436,AM$4:AM$855)+COUNTIF(AM$4:AM436,AM436)-1,"")</f>
        <v/>
      </c>
      <c r="CE436" s="5" t="str">
        <f>IFERROR(_xlfn.RANK.EQ(AN436,AN$4:AN$855)+COUNTIF(AN$4:AN436,AN436)-1,"")</f>
        <v/>
      </c>
      <c r="CF436" s="5" t="str">
        <f>IFERROR(_xlfn.RANK.EQ(AO436,AO$4:AO$855)+COUNTIF(AO$4:AO436,AO436)-1,"")</f>
        <v/>
      </c>
      <c r="CG436" s="5" t="str">
        <f>IFERROR(_xlfn.RANK.EQ(AP436,AP$4:AP$855)+COUNTIF(AP$4:AP436,AP436)-1,"")</f>
        <v/>
      </c>
      <c r="CH436" s="5" t="str">
        <f>IFERROR(_xlfn.RANK.EQ(AQ436,AQ$4:AQ$855)+COUNTIF(AQ$4:AQ436,AQ436)-1,"")</f>
        <v/>
      </c>
      <c r="CI436" s="5" t="str">
        <f>IFERROR(_xlfn.RANK.EQ(AR436,AR$4:AR$855)+COUNTIF(AR$4:AR436,AR436)-1,"")</f>
        <v/>
      </c>
      <c r="CJ436" s="5" t="str">
        <f>IFERROR(_xlfn.RANK.EQ(AS436,AS$4:AS$855)+COUNTIF(AS$4:AS436,AS436)-1,"")</f>
        <v/>
      </c>
      <c r="CK436" s="5" t="str">
        <f>IFERROR(_xlfn.RANK.EQ(AT436,AT$4:AT$855)+COUNTIF(AT$4:AT436,AT436)-1,"")</f>
        <v/>
      </c>
      <c r="CL436" s="5" t="str">
        <f>IFERROR(_xlfn.RANK.EQ(AU436,AU$4:AU$855)+COUNTIF(AU$4:AU436,AU436)-1,"")</f>
        <v/>
      </c>
      <c r="CM436" s="5" t="str">
        <f>IFERROR(_xlfn.RANK.EQ(AV436,AV$4:AV$855)+COUNTIF(AV$4:AV436,AV436)-1,"")</f>
        <v/>
      </c>
      <c r="CN436" s="5" t="str">
        <f>IFERROR(_xlfn.RANK.EQ(AW436,AW$4:AW$855)+COUNTIF(AW$4:AW436,AW436)-1,"")</f>
        <v/>
      </c>
      <c r="CO436" s="5" t="str">
        <f>IFERROR(_xlfn.RANK.EQ(AX436,AX$4:AX$855)+COUNTIF(AX$4:AX436,AX436)-1,"")</f>
        <v/>
      </c>
      <c r="CP436" s="5" t="str">
        <f>IFERROR(_xlfn.RANK.EQ(AY436,AY$4:AY$855)+COUNTIF(AY$4:AY436,AY436)-1,"")</f>
        <v/>
      </c>
      <c r="CQ436" s="5" t="str">
        <f>IFERROR(_xlfn.RANK.EQ(AZ436,AZ$4:AZ$855)+COUNTIF(AZ$4:AZ436,AZ436)-1,"")</f>
        <v/>
      </c>
      <c r="CR436" s="5" t="str">
        <f>IFERROR(_xlfn.RANK.EQ(BA436,BA$4:BA$855)+COUNTIF(BA$4:BA436,BA436)-1,"")</f>
        <v/>
      </c>
      <c r="CS436" s="5" t="str">
        <f>IFERROR(_xlfn.RANK.EQ(BB436,BB$4:BB$855)+COUNTIF(BB$4:BB436,BB436)-1,"")</f>
        <v/>
      </c>
      <c r="CU436" s="64">
        <f>19-SUMPRODUCT(--($CA436:$CS436&gt;Type_Results!$Z$2))+(19-SUMPRODUCT(--($CA436:$CS436&gt;Type_Results!$Z$2-2)))+(19-SUMPRODUCT(--($CA436:$CS436&gt;1)))</f>
        <v>0</v>
      </c>
      <c r="CV436" s="64" t="str">
        <f>IF(CU436&gt;0,_xlfn.RANK.EQ(CU436,CU$4:CU$855)+COUNTIF(CU$4:CU436,CU436)-1,"")</f>
        <v/>
      </c>
    </row>
    <row r="437" spans="1:100" x14ac:dyDescent="0.25">
      <c r="A437" s="10">
        <f>Move_Sets!A436</f>
        <v>434</v>
      </c>
      <c r="B437" s="10" t="str">
        <f>Move_Sets!B436</f>
        <v>Golem</v>
      </c>
      <c r="C437" s="10" t="str">
        <f>Move_Sets!C436</f>
        <v>Rock Throw</v>
      </c>
      <c r="D437" s="10" t="str">
        <f>Move_Sets!D436</f>
        <v>Earthquake</v>
      </c>
      <c r="E437" s="10">
        <f>Move_Sets!E436</f>
        <v>13</v>
      </c>
      <c r="F437" s="10">
        <f>Move_Sets!F436</f>
        <v>9</v>
      </c>
      <c r="G437" s="6">
        <f>DPS_Calcs!L435</f>
        <v>5.6429714074488491</v>
      </c>
      <c r="H437" s="10">
        <f>Move_Sets!N436</f>
        <v>13</v>
      </c>
      <c r="I437" s="6">
        <f>DPS_Calcs!M435</f>
        <v>12.815752078246737</v>
      </c>
      <c r="J437" s="10">
        <f>Move_Sets!S436</f>
        <v>9</v>
      </c>
      <c r="K437" s="33">
        <f>DPS_Calcs!W435</f>
        <v>0.65881835641107922</v>
      </c>
      <c r="L437" s="10">
        <f>DPS_Calcs!Q435</f>
        <v>118.37865628693481</v>
      </c>
      <c r="M437" s="10"/>
      <c r="N437" s="4">
        <f>ROUND(MAX($G437*INDEX(Multipliers_RAW!$B$3:$T$21,Type_Calc!$H437,Type_Calc!N$1),INDEX(Multipliers_RAW!$B$3:$T$21,Type_Calc!$H437,Type_Calc!N$1)*$G437*$K437+(1-$K437)*INDEX(Multipliers_RAW!$B$3:$T$21,Type_Calc!$J437,Type_Calc!N$1)*$I437)*($L437/INDEX(Multipliers_RAW!$B$3:$T$21,N$1,$E437)/INDEX(Multipliers_RAW!$B$3:$T$21,N$1,$F437))/Inputs!$B$12,3)</f>
        <v>240.38800000000001</v>
      </c>
      <c r="O437" s="4">
        <f>ROUND(MAX($G437*INDEX(Multipliers_RAW!$B$3:$T$21,Type_Calc!$H437,Type_Calc!O$1),INDEX(Multipliers_RAW!$B$3:$T$21,Type_Calc!$H437,Type_Calc!O$1)*$G437*$K437+(1-$K437)*INDEX(Multipliers_RAW!$B$3:$T$21,Type_Calc!$J437,Type_Calc!O$1)*$I437)*($L437/INDEX(Multipliers_RAW!$B$3:$T$21,O$1,$E437)/INDEX(Multipliers_RAW!$B$3:$T$21,O$1,$F437))/Inputs!$B$12,3)</f>
        <v>300.48500000000001</v>
      </c>
      <c r="P437" s="4">
        <f>ROUND(MAX($G437*INDEX(Multipliers_RAW!$B$3:$T$21,Type_Calc!$H437,Type_Calc!P$1),INDEX(Multipliers_RAW!$B$3:$T$21,Type_Calc!$H437,Type_Calc!P$1)*$G437*$K437+(1-$K437)*INDEX(Multipliers_RAW!$B$3:$T$21,Type_Calc!$J437,Type_Calc!P$1)*$I437)*($L437/INDEX(Multipliers_RAW!$B$3:$T$21,P$1,$E437)/INDEX(Multipliers_RAW!$B$3:$T$21,P$1,$F437))/Inputs!$B$12,3)</f>
        <v>123.07899999999999</v>
      </c>
      <c r="Q437" s="4">
        <f>ROUND(MAX($G437*INDEX(Multipliers_RAW!$B$3:$T$21,Type_Calc!$H437,Type_Calc!Q$1),INDEX(Multipliers_RAW!$B$3:$T$21,Type_Calc!$H437,Type_Calc!Q$1)*$G437*$K437+(1-$K437)*INDEX(Multipliers_RAW!$B$3:$T$21,Type_Calc!$J437,Type_Calc!Q$1)*$I437)*($L437/INDEX(Multipliers_RAW!$B$3:$T$21,Q$1,$E437)/INDEX(Multipliers_RAW!$B$3:$T$21,Q$1,$F437))/Inputs!$B$12,3)</f>
        <v>272.86900000000003</v>
      </c>
      <c r="R437" s="4">
        <f>ROUND(MAX($G437*INDEX(Multipliers_RAW!$B$3:$T$21,Type_Calc!$H437,Type_Calc!R$1),INDEX(Multipliers_RAW!$B$3:$T$21,Type_Calc!$H437,Type_Calc!R$1)*$G437*$K437+(1-$K437)*INDEX(Multipliers_RAW!$B$3:$T$21,Type_Calc!$J437,Type_Calc!R$1)*$I437)*($L437/INDEX(Multipliers_RAW!$B$3:$T$21,R$1,$E437)/INDEX(Multipliers_RAW!$B$3:$T$21,R$1,$F437))/Inputs!$B$12,3)</f>
        <v>109.77500000000001</v>
      </c>
      <c r="S437" s="4">
        <f>ROUND(MAX($G437*INDEX(Multipliers_RAW!$B$3:$T$21,Type_Calc!$H437,Type_Calc!S$1),INDEX(Multipliers_RAW!$B$3:$T$21,Type_Calc!$H437,Type_Calc!S$1)*$G437*$K437+(1-$K437)*INDEX(Multipliers_RAW!$B$3:$T$21,Type_Calc!$J437,Type_Calc!S$1)*$I437)*($L437/INDEX(Multipliers_RAW!$B$3:$T$21,S$1,$E437)/INDEX(Multipliers_RAW!$B$3:$T$21,S$1,$F437))/Inputs!$B$12,3)</f>
        <v>171.523</v>
      </c>
      <c r="T437" s="4">
        <f>ROUND(MAX($G437*INDEX(Multipliers_RAW!$B$3:$T$21,Type_Calc!$H437,Type_Calc!T$1),INDEX(Multipliers_RAW!$B$3:$T$21,Type_Calc!$H437,Type_Calc!T$1)*$G437*$K437+(1-$K437)*INDEX(Multipliers_RAW!$B$3:$T$21,Type_Calc!$J437,Type_Calc!T$1)*$I437)*($L437/INDEX(Multipliers_RAW!$B$3:$T$21,T$1,$E437)/INDEX(Multipliers_RAW!$B$3:$T$21,T$1,$F437))/Inputs!$B$12,3)</f>
        <v>139.709</v>
      </c>
      <c r="U437" s="4">
        <f>ROUND(MAX($G437*INDEX(Multipliers_RAW!$B$3:$T$21,Type_Calc!$H437,Type_Calc!U$1),INDEX(Multipliers_RAW!$B$3:$T$21,Type_Calc!$H437,Type_Calc!U$1)*$G437*$K437+(1-$K437)*INDEX(Multipliers_RAW!$B$3:$T$21,Type_Calc!$J437,Type_Calc!U$1)*$I437)*($L437/INDEX(Multipliers_RAW!$B$3:$T$21,U$1,$E437)/INDEX(Multipliers_RAW!$B$3:$T$21,U$1,$F437))/Inputs!$B$12,3)</f>
        <v>341.08600000000001</v>
      </c>
      <c r="V437" s="4">
        <f>ROUND(MAX($G437*INDEX(Multipliers_RAW!$B$3:$T$21,Type_Calc!$H437,Type_Calc!V$1),INDEX(Multipliers_RAW!$B$3:$T$21,Type_Calc!$H437,Type_Calc!V$1)*$G437*$K437+(1-$K437)*INDEX(Multipliers_RAW!$B$3:$T$21,Type_Calc!$J437,Type_Calc!V$1)*$I437)*($L437/INDEX(Multipliers_RAW!$B$3:$T$21,V$1,$E437)/INDEX(Multipliers_RAW!$B$3:$T$21,V$1,$F437))/Inputs!$B$12,3)</f>
        <v>139.709</v>
      </c>
      <c r="W437" s="4">
        <f>ROUND(MAX($G437*INDEX(Multipliers_RAW!$B$3:$T$21,Type_Calc!$H437,Type_Calc!W$1),INDEX(Multipliers_RAW!$B$3:$T$21,Type_Calc!$H437,Type_Calc!W$1)*$G437*$K437+(1-$K437)*INDEX(Multipliers_RAW!$B$3:$T$21,Type_Calc!$J437,Type_Calc!W$1)*$I437)*($L437/INDEX(Multipliers_RAW!$B$3:$T$21,W$1,$E437)/INDEX(Multipliers_RAW!$B$3:$T$21,W$1,$F437))/Inputs!$B$12,3)</f>
        <v>242.02</v>
      </c>
      <c r="X437" s="4">
        <f>ROUND(MAX($G437*INDEX(Multipliers_RAW!$B$3:$T$21,Type_Calc!$H437,Type_Calc!X$1),INDEX(Multipliers_RAW!$B$3:$T$21,Type_Calc!$H437,Type_Calc!X$1)*$G437*$K437+(1-$K437)*INDEX(Multipliers_RAW!$B$3:$T$21,Type_Calc!$J437,Type_Calc!X$1)*$I437)*($L437/INDEX(Multipliers_RAW!$B$3:$T$21,X$1,$E437)/INDEX(Multipliers_RAW!$B$3:$T$21,X$1,$F437))/Inputs!$B$12,3)</f>
        <v>192.31</v>
      </c>
      <c r="Y437" s="4">
        <f>ROUND(MAX($G437*INDEX(Multipliers_RAW!$B$3:$T$21,Type_Calc!$H437,Type_Calc!Y$1),INDEX(Multipliers_RAW!$B$3:$T$21,Type_Calc!$H437,Type_Calc!Y$1)*$G437*$K437+(1-$K437)*INDEX(Multipliers_RAW!$B$3:$T$21,Type_Calc!$J437,Type_Calc!Y$1)*$I437)*($L437/INDEX(Multipliers_RAW!$B$3:$T$21,Y$1,$E437)/INDEX(Multipliers_RAW!$B$3:$T$21,Y$1,$F437))/Inputs!$B$12,3)</f>
        <v>193.61600000000001</v>
      </c>
      <c r="Z437" s="4">
        <f>ROUND(MAX($G437*INDEX(Multipliers_RAW!$B$3:$T$21,Type_Calc!$H437,Type_Calc!Z$1),INDEX(Multipliers_RAW!$B$3:$T$21,Type_Calc!$H437,Type_Calc!Z$1)*$G437*$K437+(1-$K437)*INDEX(Multipliers_RAW!$B$3:$T$21,Type_Calc!$J437,Type_Calc!Z$1)*$I437)*($L437/INDEX(Multipliers_RAW!$B$3:$T$21,Z$1,$E437)/INDEX(Multipliers_RAW!$B$3:$T$21,Z$1,$F437))/Inputs!$B$12,3)</f>
        <v>272.86900000000003</v>
      </c>
      <c r="AA437" s="4">
        <f>ROUND(MAX($G437*INDEX(Multipliers_RAW!$B$3:$T$21,Type_Calc!$H437,Type_Calc!AA$1),INDEX(Multipliers_RAW!$B$3:$T$21,Type_Calc!$H437,Type_Calc!AA$1)*$G437*$K437+(1-$K437)*INDEX(Multipliers_RAW!$B$3:$T$21,Type_Calc!$J437,Type_Calc!AA$1)*$I437)*($L437/INDEX(Multipliers_RAW!$B$3:$T$21,AA$1,$E437)/INDEX(Multipliers_RAW!$B$3:$T$21,AA$1,$F437))/Inputs!$B$12,3)</f>
        <v>192.31</v>
      </c>
      <c r="AB437" s="4">
        <f>ROUND(MAX($G437*INDEX(Multipliers_RAW!$B$3:$T$21,Type_Calc!$H437,Type_Calc!AB$1),INDEX(Multipliers_RAW!$B$3:$T$21,Type_Calc!$H437,Type_Calc!AB$1)*$G437*$K437+(1-$K437)*INDEX(Multipliers_RAW!$B$3:$T$21,Type_Calc!$J437,Type_Calc!AB$1)*$I437)*($L437/INDEX(Multipliers_RAW!$B$3:$T$21,AB$1,$E437)/INDEX(Multipliers_RAW!$B$3:$T$21,AB$1,$F437))/Inputs!$B$12,3)</f>
        <v>192.31</v>
      </c>
      <c r="AC437" s="4">
        <f>ROUND(MAX($G437*INDEX(Multipliers_RAW!$B$3:$T$21,Type_Calc!$H437,Type_Calc!AC$1),INDEX(Multipliers_RAW!$B$3:$T$21,Type_Calc!$H437,Type_Calc!AC$1)*$G437*$K437+(1-$K437)*INDEX(Multipliers_RAW!$B$3:$T$21,Type_Calc!$J437,Type_Calc!AC$1)*$I437)*($L437/INDEX(Multipliers_RAW!$B$3:$T$21,AC$1,$E437)/INDEX(Multipliers_RAW!$B$3:$T$21,AC$1,$F437))/Inputs!$B$12,3)</f>
        <v>192.31</v>
      </c>
      <c r="AD437" s="4">
        <f>ROUND(MAX($G437*INDEX(Multipliers_RAW!$B$3:$T$21,Type_Calc!$H437,Type_Calc!AD$1),INDEX(Multipliers_RAW!$B$3:$T$21,Type_Calc!$H437,Type_Calc!AD$1)*$G437*$K437+(1-$K437)*INDEX(Multipliers_RAW!$B$3:$T$21,Type_Calc!$J437,Type_Calc!AD$1)*$I437)*($L437/INDEX(Multipliers_RAW!$B$3:$T$21,AD$1,$E437)/INDEX(Multipliers_RAW!$B$3:$T$21,AD$1,$F437))/Inputs!$B$12,3)</f>
        <v>160.49600000000001</v>
      </c>
      <c r="AE437" s="4">
        <f>ROUND(MAX($G437*INDEX(Multipliers_RAW!$B$3:$T$21,Type_Calc!$H437,Type_Calc!AE$1),INDEX(Multipliers_RAW!$B$3:$T$21,Type_Calc!$H437,Type_Calc!AE$1)*$G437*$K437+(1-$K437)*INDEX(Multipliers_RAW!$B$3:$T$21,Type_Calc!$J437,Type_Calc!AE$1)*$I437)*($L437/INDEX(Multipliers_RAW!$B$3:$T$21,AE$1,$E437)/INDEX(Multipliers_RAW!$B$3:$T$21,AE$1,$F437))/Inputs!$B$12,3)</f>
        <v>192.31</v>
      </c>
      <c r="AF437" s="4">
        <f>ROUND(MAX($G437*INDEX(Multipliers_RAW!$B$3:$T$21,Type_Calc!$H437,Type_Calc!AF$1),INDEX(Multipliers_RAW!$B$3:$T$21,Type_Calc!$H437,Type_Calc!AF$1)*$G437*$K437+(1-$K437)*INDEX(Multipliers_RAW!$B$3:$T$21,Type_Calc!$J437,Type_Calc!AF$1)*$I437)*($L437/INDEX(Multipliers_RAW!$B$3:$T$21,AF$1,$E437)/INDEX(Multipliers_RAW!$B$3:$T$21,AF$1,$F437))/Inputs!$B$12,3)</f>
        <v>192.31</v>
      </c>
      <c r="AG437" s="4">
        <f t="shared" si="155"/>
        <v>203.84299999999999</v>
      </c>
      <c r="AH437" s="4">
        <f>SUMPRODUCT(N437:AF437,Type_DEF_Calc!$AJ$1:$BB$1)/19</f>
        <v>201.55497155955459</v>
      </c>
      <c r="AI437" s="10"/>
      <c r="AJ437" s="10" t="str">
        <f t="shared" si="156"/>
        <v/>
      </c>
      <c r="AK437" s="10" t="str">
        <f t="shared" si="173"/>
        <v/>
      </c>
      <c r="AL437" s="10" t="str">
        <f t="shared" si="174"/>
        <v/>
      </c>
      <c r="AM437" s="10" t="str">
        <f t="shared" si="175"/>
        <v/>
      </c>
      <c r="AN437" s="10" t="str">
        <f t="shared" si="158"/>
        <v/>
      </c>
      <c r="AO437" s="10" t="str">
        <f t="shared" si="159"/>
        <v/>
      </c>
      <c r="AP437" s="10" t="str">
        <f t="shared" si="160"/>
        <v/>
      </c>
      <c r="AQ437" s="10" t="str">
        <f t="shared" si="161"/>
        <v/>
      </c>
      <c r="AR437" s="10" t="str">
        <f t="shared" si="162"/>
        <v/>
      </c>
      <c r="AS437" s="10" t="str">
        <f t="shared" si="163"/>
        <v/>
      </c>
      <c r="AT437" s="10" t="str">
        <f t="shared" si="164"/>
        <v/>
      </c>
      <c r="AU437" s="10" t="str">
        <f t="shared" si="165"/>
        <v/>
      </c>
      <c r="AV437" s="10" t="str">
        <f t="shared" si="166"/>
        <v/>
      </c>
      <c r="AW437" s="10" t="str">
        <f t="shared" si="167"/>
        <v/>
      </c>
      <c r="AX437" s="10" t="str">
        <f t="shared" si="168"/>
        <v/>
      </c>
      <c r="AY437" s="10" t="str">
        <f t="shared" si="169"/>
        <v/>
      </c>
      <c r="AZ437" s="10" t="str">
        <f t="shared" si="170"/>
        <v/>
      </c>
      <c r="BA437" s="10" t="str">
        <f t="shared" si="171"/>
        <v/>
      </c>
      <c r="BB437" s="10" t="str">
        <f t="shared" si="172"/>
        <v/>
      </c>
      <c r="BD437" s="5">
        <f>_xlfn.RANK.EQ(N437,N$4:N$855)+COUNTIF(N$4:N437,N437)-1</f>
        <v>77</v>
      </c>
      <c r="BE437" s="5">
        <f>_xlfn.RANK.EQ(O437,O$4:O$855)+COUNTIF(O$4:O437,O437)-1</f>
        <v>53</v>
      </c>
      <c r="BF437" s="5">
        <f>_xlfn.RANK.EQ(P437,P$4:P$855)+COUNTIF(P$4:P437,P437)-1</f>
        <v>299</v>
      </c>
      <c r="BG437" s="5">
        <f>_xlfn.RANK.EQ(Q437,Q$4:Q$855)+COUNTIF(Q$4:Q437,Q437)-1</f>
        <v>56</v>
      </c>
      <c r="BH437" s="5">
        <f>_xlfn.RANK.EQ(R437,R$4:R$855)+COUNTIF(R$4:R437,R437)-1</f>
        <v>395</v>
      </c>
      <c r="BI437" s="5">
        <f>_xlfn.RANK.EQ(S437,S$4:S$855)+COUNTIF(S$4:S437,S437)-1</f>
        <v>192</v>
      </c>
      <c r="BJ437" s="5">
        <f>_xlfn.RANK.EQ(T437,T$4:T$855)+COUNTIF(T$4:T437,T437)-1</f>
        <v>259</v>
      </c>
      <c r="BK437" s="5">
        <f>_xlfn.RANK.EQ(U437,U$4:U$855)+COUNTIF(U$4:U437,U437)-1</f>
        <v>28</v>
      </c>
      <c r="BL437" s="5">
        <f>_xlfn.RANK.EQ(V437,V$4:V$855)+COUNTIF(V$4:V437,V437)-1</f>
        <v>234</v>
      </c>
      <c r="BM437" s="5">
        <f>_xlfn.RANK.EQ(W437,W$4:W$855)+COUNTIF(W$4:W437,W437)-1</f>
        <v>72</v>
      </c>
      <c r="BN437" s="5">
        <f>_xlfn.RANK.EQ(X437,X$4:X$855)+COUNTIF(X$4:X437,X437)-1</f>
        <v>116</v>
      </c>
      <c r="BO437" s="5">
        <f>_xlfn.RANK.EQ(Y437,Y$4:Y$855)+COUNTIF(Y$4:Y437,Y437)-1</f>
        <v>158</v>
      </c>
      <c r="BP437" s="5">
        <f>_xlfn.RANK.EQ(Z437,Z$4:Z$855)+COUNTIF(Z$4:Z437,Z437)-1</f>
        <v>60</v>
      </c>
      <c r="BQ437" s="5">
        <f>_xlfn.RANK.EQ(AA437,AA$4:AA$855)+COUNTIF(AA$4:AA437,AA437)-1</f>
        <v>123</v>
      </c>
      <c r="BR437" s="5">
        <f>_xlfn.RANK.EQ(AB437,AB$4:AB$855)+COUNTIF(AB$4:AB437,AB437)-1</f>
        <v>123</v>
      </c>
      <c r="BS437" s="5">
        <f>_xlfn.RANK.EQ(AC437,AC$4:AC$855)+COUNTIF(AC$4:AC437,AC437)-1</f>
        <v>141</v>
      </c>
      <c r="BT437" s="5">
        <f>_xlfn.RANK.EQ(AD437,AD$4:AD$855)+COUNTIF(AD$4:AD437,AD437)-1</f>
        <v>202</v>
      </c>
      <c r="BU437" s="5">
        <f>_xlfn.RANK.EQ(AE437,AE$4:AE$855)+COUNTIF(AE$4:AE437,AE437)-1</f>
        <v>147</v>
      </c>
      <c r="BV437" s="5">
        <f>_xlfn.RANK.EQ(AF437,AF$4:AF$855)+COUNTIF(AF$4:AF437,AF437)-1</f>
        <v>134</v>
      </c>
      <c r="BW437" s="64">
        <f>_xlfn.RANK.EQ(AH437,AH$4:AH$855)+COUNTIF(AH$4:AH437,AH437)-1</f>
        <v>132</v>
      </c>
      <c r="BX437" s="64">
        <f t="shared" si="157"/>
        <v>28</v>
      </c>
      <c r="BY437" s="64" t="str">
        <f t="shared" si="154"/>
        <v>028</v>
      </c>
      <c r="CA437" s="5" t="str">
        <f>IFERROR(_xlfn.RANK.EQ(AJ437,AJ$4:AJ$855)+COUNTIF(AJ$4:AJ437,AJ437)-1,"")</f>
        <v/>
      </c>
      <c r="CB437" s="5" t="str">
        <f>IFERROR(_xlfn.RANK.EQ(AK437,AK$4:AK$855)+COUNTIF(AK$4:AK437,AK437)-1,"")</f>
        <v/>
      </c>
      <c r="CC437" s="5" t="str">
        <f>IFERROR(_xlfn.RANK.EQ(AL437,AL$4:AL$855)+COUNTIF(AL$4:AL437,AL437)-1,"")</f>
        <v/>
      </c>
      <c r="CD437" s="5" t="str">
        <f>IFERROR(_xlfn.RANK.EQ(AM437,AM$4:AM$855)+COUNTIF(AM$4:AM437,AM437)-1,"")</f>
        <v/>
      </c>
      <c r="CE437" s="5" t="str">
        <f>IFERROR(_xlfn.RANK.EQ(AN437,AN$4:AN$855)+COUNTIF(AN$4:AN437,AN437)-1,"")</f>
        <v/>
      </c>
      <c r="CF437" s="5" t="str">
        <f>IFERROR(_xlfn.RANK.EQ(AO437,AO$4:AO$855)+COUNTIF(AO$4:AO437,AO437)-1,"")</f>
        <v/>
      </c>
      <c r="CG437" s="5" t="str">
        <f>IFERROR(_xlfn.RANK.EQ(AP437,AP$4:AP$855)+COUNTIF(AP$4:AP437,AP437)-1,"")</f>
        <v/>
      </c>
      <c r="CH437" s="5" t="str">
        <f>IFERROR(_xlfn.RANK.EQ(AQ437,AQ$4:AQ$855)+COUNTIF(AQ$4:AQ437,AQ437)-1,"")</f>
        <v/>
      </c>
      <c r="CI437" s="5" t="str">
        <f>IFERROR(_xlfn.RANK.EQ(AR437,AR$4:AR$855)+COUNTIF(AR$4:AR437,AR437)-1,"")</f>
        <v/>
      </c>
      <c r="CJ437" s="5" t="str">
        <f>IFERROR(_xlfn.RANK.EQ(AS437,AS$4:AS$855)+COUNTIF(AS$4:AS437,AS437)-1,"")</f>
        <v/>
      </c>
      <c r="CK437" s="5" t="str">
        <f>IFERROR(_xlfn.RANK.EQ(AT437,AT$4:AT$855)+COUNTIF(AT$4:AT437,AT437)-1,"")</f>
        <v/>
      </c>
      <c r="CL437" s="5" t="str">
        <f>IFERROR(_xlfn.RANK.EQ(AU437,AU$4:AU$855)+COUNTIF(AU$4:AU437,AU437)-1,"")</f>
        <v/>
      </c>
      <c r="CM437" s="5" t="str">
        <f>IFERROR(_xlfn.RANK.EQ(AV437,AV$4:AV$855)+COUNTIF(AV$4:AV437,AV437)-1,"")</f>
        <v/>
      </c>
      <c r="CN437" s="5" t="str">
        <f>IFERROR(_xlfn.RANK.EQ(AW437,AW$4:AW$855)+COUNTIF(AW$4:AW437,AW437)-1,"")</f>
        <v/>
      </c>
      <c r="CO437" s="5" t="str">
        <f>IFERROR(_xlfn.RANK.EQ(AX437,AX$4:AX$855)+COUNTIF(AX$4:AX437,AX437)-1,"")</f>
        <v/>
      </c>
      <c r="CP437" s="5" t="str">
        <f>IFERROR(_xlfn.RANK.EQ(AY437,AY$4:AY$855)+COUNTIF(AY$4:AY437,AY437)-1,"")</f>
        <v/>
      </c>
      <c r="CQ437" s="5" t="str">
        <f>IFERROR(_xlfn.RANK.EQ(AZ437,AZ$4:AZ$855)+COUNTIF(AZ$4:AZ437,AZ437)-1,"")</f>
        <v/>
      </c>
      <c r="CR437" s="5" t="str">
        <f>IFERROR(_xlfn.RANK.EQ(BA437,BA$4:BA$855)+COUNTIF(BA$4:BA437,BA437)-1,"")</f>
        <v/>
      </c>
      <c r="CS437" s="5" t="str">
        <f>IFERROR(_xlfn.RANK.EQ(BB437,BB$4:BB$855)+COUNTIF(BB$4:BB437,BB437)-1,"")</f>
        <v/>
      </c>
      <c r="CU437" s="64">
        <f>19-SUMPRODUCT(--($CA437:$CS437&gt;Type_Results!$Z$2))+(19-SUMPRODUCT(--($CA437:$CS437&gt;Type_Results!$Z$2-2)))+(19-SUMPRODUCT(--($CA437:$CS437&gt;1)))</f>
        <v>0</v>
      </c>
      <c r="CV437" s="64" t="str">
        <f>IF(CU437&gt;0,_xlfn.RANK.EQ(CU437,CU$4:CU$855)+COUNTIF(CU$4:CU437,CU437)-1,"")</f>
        <v/>
      </c>
    </row>
    <row r="438" spans="1:100" x14ac:dyDescent="0.25">
      <c r="A438" s="10">
        <f>Move_Sets!A437</f>
        <v>435</v>
      </c>
      <c r="B438" s="10" t="str">
        <f>Move_Sets!B437</f>
        <v>Golem</v>
      </c>
      <c r="C438" s="10" t="str">
        <f>Move_Sets!C437</f>
        <v>Mud Slap</v>
      </c>
      <c r="D438" s="10" t="str">
        <f>Move_Sets!D437</f>
        <v>Stone Edge</v>
      </c>
      <c r="E438" s="10">
        <f>Move_Sets!E437</f>
        <v>13</v>
      </c>
      <c r="F438" s="10">
        <f>Move_Sets!F437</f>
        <v>9</v>
      </c>
      <c r="G438" s="6">
        <f>DPS_Calcs!L436</f>
        <v>7.0133714019726234</v>
      </c>
      <c r="H438" s="10">
        <f>Move_Sets!N437</f>
        <v>9</v>
      </c>
      <c r="I438" s="6">
        <f>DPS_Calcs!M436</f>
        <v>13.958945954130881</v>
      </c>
      <c r="J438" s="10">
        <f>Move_Sets!S437</f>
        <v>13</v>
      </c>
      <c r="K438" s="33">
        <f>DPS_Calcs!W436</f>
        <v>0.75210766044819022</v>
      </c>
      <c r="L438" s="10">
        <f>DPS_Calcs!Q436</f>
        <v>118.37865628693481</v>
      </c>
      <c r="M438" s="10"/>
      <c r="N438" s="4">
        <f>ROUND(MAX($G438*INDEX(Multipliers_RAW!$B$3:$T$21,Type_Calc!$H438,Type_Calc!N$1),INDEX(Multipliers_RAW!$B$3:$T$21,Type_Calc!$H438,Type_Calc!N$1)*$G438*$K438+(1-$K438)*INDEX(Multipliers_RAW!$B$3:$T$21,Type_Calc!$J438,Type_Calc!N$1)*$I438)*($L438/INDEX(Multipliers_RAW!$B$3:$T$21,N$1,$E438)/INDEX(Multipliers_RAW!$B$3:$T$21,N$1,$F438))/Inputs!$B$12,3)</f>
        <v>259.55099999999999</v>
      </c>
      <c r="O438" s="4">
        <f>ROUND(MAX($G438*INDEX(Multipliers_RAW!$B$3:$T$21,Type_Calc!$H438,Type_Calc!O$1),INDEX(Multipliers_RAW!$B$3:$T$21,Type_Calc!$H438,Type_Calc!O$1)*$G438*$K438+(1-$K438)*INDEX(Multipliers_RAW!$B$3:$T$21,Type_Calc!$J438,Type_Calc!O$1)*$I438)*($L438/INDEX(Multipliers_RAW!$B$3:$T$21,O$1,$E438)/INDEX(Multipliers_RAW!$B$3:$T$21,O$1,$F438))/Inputs!$B$12,3)</f>
        <v>324.43900000000002</v>
      </c>
      <c r="P438" s="4">
        <f>ROUND(MAX($G438*INDEX(Multipliers_RAW!$B$3:$T$21,Type_Calc!$H438,Type_Calc!P$1),INDEX(Multipliers_RAW!$B$3:$T$21,Type_Calc!$H438,Type_Calc!P$1)*$G438*$K438+(1-$K438)*INDEX(Multipliers_RAW!$B$3:$T$21,Type_Calc!$J438,Type_Calc!P$1)*$I438)*($L438/INDEX(Multipliers_RAW!$B$3:$T$21,P$1,$E438)/INDEX(Multipliers_RAW!$B$3:$T$21,P$1,$F438))/Inputs!$B$12,3)</f>
        <v>132.88999999999999</v>
      </c>
      <c r="Q438" s="4">
        <f>ROUND(MAX($G438*INDEX(Multipliers_RAW!$B$3:$T$21,Type_Calc!$H438,Type_Calc!Q$1),INDEX(Multipliers_RAW!$B$3:$T$21,Type_Calc!$H438,Type_Calc!Q$1)*$G438*$K438+(1-$K438)*INDEX(Multipliers_RAW!$B$3:$T$21,Type_Calc!$J438,Type_Calc!Q$1)*$I438)*($L438/INDEX(Multipliers_RAW!$B$3:$T$21,Q$1,$E438)/INDEX(Multipliers_RAW!$B$3:$T$21,Q$1,$F438))/Inputs!$B$12,3)</f>
        <v>298.73500000000001</v>
      </c>
      <c r="R438" s="4">
        <f>ROUND(MAX($G438*INDEX(Multipliers_RAW!$B$3:$T$21,Type_Calc!$H438,Type_Calc!R$1),INDEX(Multipliers_RAW!$B$3:$T$21,Type_Calc!$H438,Type_Calc!R$1)*$G438*$K438+(1-$K438)*INDEX(Multipliers_RAW!$B$3:$T$21,Type_Calc!$J438,Type_Calc!R$1)*$I438)*($L438/INDEX(Multipliers_RAW!$B$3:$T$21,R$1,$E438)/INDEX(Multipliers_RAW!$B$3:$T$21,R$1,$F438))/Inputs!$B$12,3)</f>
        <v>116.84099999999999</v>
      </c>
      <c r="S438" s="4">
        <f>ROUND(MAX($G438*INDEX(Multipliers_RAW!$B$3:$T$21,Type_Calc!$H438,Type_Calc!S$1),INDEX(Multipliers_RAW!$B$3:$T$21,Type_Calc!$H438,Type_Calc!S$1)*$G438*$K438+(1-$K438)*INDEX(Multipliers_RAW!$B$3:$T$21,Type_Calc!$J438,Type_Calc!S$1)*$I438)*($L438/INDEX(Multipliers_RAW!$B$3:$T$21,S$1,$E438)/INDEX(Multipliers_RAW!$B$3:$T$21,S$1,$F438))/Inputs!$B$12,3)</f>
        <v>182.56399999999999</v>
      </c>
      <c r="T438" s="4">
        <f>ROUND(MAX($G438*INDEX(Multipliers_RAW!$B$3:$T$21,Type_Calc!$H438,Type_Calc!T$1),INDEX(Multipliers_RAW!$B$3:$T$21,Type_Calc!$H438,Type_Calc!T$1)*$G438*$K438+(1-$K438)*INDEX(Multipliers_RAW!$B$3:$T$21,Type_Calc!$J438,Type_Calc!T$1)*$I438)*($L438/INDEX(Multipliers_RAW!$B$3:$T$21,T$1,$E438)/INDEX(Multipliers_RAW!$B$3:$T$21,T$1,$F438))/Inputs!$B$12,3)</f>
        <v>152.952</v>
      </c>
      <c r="U438" s="4">
        <f>ROUND(MAX($G438*INDEX(Multipliers_RAW!$B$3:$T$21,Type_Calc!$H438,Type_Calc!U$1),INDEX(Multipliers_RAW!$B$3:$T$21,Type_Calc!$H438,Type_Calc!U$1)*$G438*$K438+(1-$K438)*INDEX(Multipliers_RAW!$B$3:$T$21,Type_Calc!$J438,Type_Calc!U$1)*$I438)*($L438/INDEX(Multipliers_RAW!$B$3:$T$21,U$1,$E438)/INDEX(Multipliers_RAW!$B$3:$T$21,U$1,$F438))/Inputs!$B$12,3)</f>
        <v>373.41800000000001</v>
      </c>
      <c r="V438" s="4">
        <f>ROUND(MAX($G438*INDEX(Multipliers_RAW!$B$3:$T$21,Type_Calc!$H438,Type_Calc!V$1),INDEX(Multipliers_RAW!$B$3:$T$21,Type_Calc!$H438,Type_Calc!V$1)*$G438*$K438+(1-$K438)*INDEX(Multipliers_RAW!$B$3:$T$21,Type_Calc!$J438,Type_Calc!V$1)*$I438)*($L438/INDEX(Multipliers_RAW!$B$3:$T$21,V$1,$E438)/INDEX(Multipliers_RAW!$B$3:$T$21,V$1,$F438))/Inputs!$B$12,3)</f>
        <v>152.952</v>
      </c>
      <c r="W438" s="4">
        <f>ROUND(MAX($G438*INDEX(Multipliers_RAW!$B$3:$T$21,Type_Calc!$H438,Type_Calc!W$1),INDEX(Multipliers_RAW!$B$3:$T$21,Type_Calc!$H438,Type_Calc!W$1)*$G438*$K438+(1-$K438)*INDEX(Multipliers_RAW!$B$3:$T$21,Type_Calc!$J438,Type_Calc!W$1)*$I438)*($L438/INDEX(Multipliers_RAW!$B$3:$T$21,W$1,$E438)/INDEX(Multipliers_RAW!$B$3:$T$21,W$1,$F438))/Inputs!$B$12,3)</f>
        <v>253.90899999999999</v>
      </c>
      <c r="X438" s="4">
        <f>ROUND(MAX($G438*INDEX(Multipliers_RAW!$B$3:$T$21,Type_Calc!$H438,Type_Calc!X$1),INDEX(Multipliers_RAW!$B$3:$T$21,Type_Calc!$H438,Type_Calc!X$1)*$G438*$K438+(1-$K438)*INDEX(Multipliers_RAW!$B$3:$T$21,Type_Calc!$J438,Type_Calc!X$1)*$I438)*($L438/INDEX(Multipliers_RAW!$B$3:$T$21,X$1,$E438)/INDEX(Multipliers_RAW!$B$3:$T$21,X$1,$F438))/Inputs!$B$12,3)</f>
        <v>207.64099999999999</v>
      </c>
      <c r="Y438" s="4">
        <f>ROUND(MAX($G438*INDEX(Multipliers_RAW!$B$3:$T$21,Type_Calc!$H438,Type_Calc!Y$1),INDEX(Multipliers_RAW!$B$3:$T$21,Type_Calc!$H438,Type_Calc!Y$1)*$G438*$K438+(1-$K438)*INDEX(Multipliers_RAW!$B$3:$T$21,Type_Calc!$J438,Type_Calc!Y$1)*$I438)*($L438/INDEX(Multipliers_RAW!$B$3:$T$21,Y$1,$E438)/INDEX(Multipliers_RAW!$B$3:$T$21,Y$1,$F438))/Inputs!$B$12,3)</f>
        <v>203.12700000000001</v>
      </c>
      <c r="Z438" s="4">
        <f>ROUND(MAX($G438*INDEX(Multipliers_RAW!$B$3:$T$21,Type_Calc!$H438,Type_Calc!Z$1),INDEX(Multipliers_RAW!$B$3:$T$21,Type_Calc!$H438,Type_Calc!Z$1)*$G438*$K438+(1-$K438)*INDEX(Multipliers_RAW!$B$3:$T$21,Type_Calc!$J438,Type_Calc!Z$1)*$I438)*($L438/INDEX(Multipliers_RAW!$B$3:$T$21,Z$1,$E438)/INDEX(Multipliers_RAW!$B$3:$T$21,Z$1,$F438))/Inputs!$B$12,3)</f>
        <v>298.73500000000001</v>
      </c>
      <c r="AA438" s="4">
        <f>ROUND(MAX($G438*INDEX(Multipliers_RAW!$B$3:$T$21,Type_Calc!$H438,Type_Calc!AA$1),INDEX(Multipliers_RAW!$B$3:$T$21,Type_Calc!$H438,Type_Calc!AA$1)*$G438*$K438+(1-$K438)*INDEX(Multipliers_RAW!$B$3:$T$21,Type_Calc!$J438,Type_Calc!AA$1)*$I438)*($L438/INDEX(Multipliers_RAW!$B$3:$T$21,AA$1,$E438)/INDEX(Multipliers_RAW!$B$3:$T$21,AA$1,$F438))/Inputs!$B$12,3)</f>
        <v>207.64099999999999</v>
      </c>
      <c r="AB438" s="4">
        <f>ROUND(MAX($G438*INDEX(Multipliers_RAW!$B$3:$T$21,Type_Calc!$H438,Type_Calc!AB$1),INDEX(Multipliers_RAW!$B$3:$T$21,Type_Calc!$H438,Type_Calc!AB$1)*$G438*$K438+(1-$K438)*INDEX(Multipliers_RAW!$B$3:$T$21,Type_Calc!$J438,Type_Calc!AB$1)*$I438)*($L438/INDEX(Multipliers_RAW!$B$3:$T$21,AB$1,$E438)/INDEX(Multipliers_RAW!$B$3:$T$21,AB$1,$F438))/Inputs!$B$12,3)</f>
        <v>207.64099999999999</v>
      </c>
      <c r="AC438" s="4">
        <f>ROUND(MAX($G438*INDEX(Multipliers_RAW!$B$3:$T$21,Type_Calc!$H438,Type_Calc!AC$1),INDEX(Multipliers_RAW!$B$3:$T$21,Type_Calc!$H438,Type_Calc!AC$1)*$G438*$K438+(1-$K438)*INDEX(Multipliers_RAW!$B$3:$T$21,Type_Calc!$J438,Type_Calc!AC$1)*$I438)*($L438/INDEX(Multipliers_RAW!$B$3:$T$21,AC$1,$E438)/INDEX(Multipliers_RAW!$B$3:$T$21,AC$1,$F438))/Inputs!$B$12,3)</f>
        <v>207.64099999999999</v>
      </c>
      <c r="AD438" s="4">
        <f>ROUND(MAX($G438*INDEX(Multipliers_RAW!$B$3:$T$21,Type_Calc!$H438,Type_Calc!AD$1),INDEX(Multipliers_RAW!$B$3:$T$21,Type_Calc!$H438,Type_Calc!AD$1)*$G438*$K438+(1-$K438)*INDEX(Multipliers_RAW!$B$3:$T$21,Type_Calc!$J438,Type_Calc!AD$1)*$I438)*($L438/INDEX(Multipliers_RAW!$B$3:$T$21,AD$1,$E438)/INDEX(Multipliers_RAW!$B$3:$T$21,AD$1,$F438))/Inputs!$B$12,3)</f>
        <v>178.029</v>
      </c>
      <c r="AE438" s="4">
        <f>ROUND(MAX($G438*INDEX(Multipliers_RAW!$B$3:$T$21,Type_Calc!$H438,Type_Calc!AE$1),INDEX(Multipliers_RAW!$B$3:$T$21,Type_Calc!$H438,Type_Calc!AE$1)*$G438*$K438+(1-$K438)*INDEX(Multipliers_RAW!$B$3:$T$21,Type_Calc!$J438,Type_Calc!AE$1)*$I438)*($L438/INDEX(Multipliers_RAW!$B$3:$T$21,AE$1,$E438)/INDEX(Multipliers_RAW!$B$3:$T$21,AE$1,$F438))/Inputs!$B$12,3)</f>
        <v>207.64099999999999</v>
      </c>
      <c r="AF438" s="4">
        <f>ROUND(MAX($G438*INDEX(Multipliers_RAW!$B$3:$T$21,Type_Calc!$H438,Type_Calc!AF$1),INDEX(Multipliers_RAW!$B$3:$T$21,Type_Calc!$H438,Type_Calc!AF$1)*$G438*$K438+(1-$K438)*INDEX(Multipliers_RAW!$B$3:$T$21,Type_Calc!$J438,Type_Calc!AF$1)*$I438)*($L438/INDEX(Multipliers_RAW!$B$3:$T$21,AF$1,$E438)/INDEX(Multipliers_RAW!$B$3:$T$21,AF$1,$F438))/Inputs!$B$12,3)</f>
        <v>207.64099999999999</v>
      </c>
      <c r="AG438" s="4">
        <f t="shared" si="155"/>
        <v>220.35261111111112</v>
      </c>
      <c r="AH438" s="4">
        <f>SUMPRODUCT(N438:AF438,Type_DEF_Calc!$AJ$1:$BB$1)/19</f>
        <v>217.3857844423882</v>
      </c>
      <c r="AI438" s="10"/>
      <c r="AJ438" s="10" t="str">
        <f t="shared" si="156"/>
        <v/>
      </c>
      <c r="AK438" s="10" t="str">
        <f t="shared" si="173"/>
        <v/>
      </c>
      <c r="AL438" s="10" t="str">
        <f t="shared" si="174"/>
        <v/>
      </c>
      <c r="AM438" s="10" t="str">
        <f t="shared" si="175"/>
        <v/>
      </c>
      <c r="AN438" s="10" t="str">
        <f t="shared" si="158"/>
        <v/>
      </c>
      <c r="AO438" s="10" t="str">
        <f t="shared" si="159"/>
        <v/>
      </c>
      <c r="AP438" s="10" t="str">
        <f t="shared" si="160"/>
        <v/>
      </c>
      <c r="AQ438" s="10" t="str">
        <f t="shared" si="161"/>
        <v/>
      </c>
      <c r="AR438" s="10" t="str">
        <f t="shared" si="162"/>
        <v/>
      </c>
      <c r="AS438" s="10" t="str">
        <f t="shared" si="163"/>
        <v/>
      </c>
      <c r="AT438" s="10" t="str">
        <f t="shared" si="164"/>
        <v/>
      </c>
      <c r="AU438" s="10" t="str">
        <f t="shared" si="165"/>
        <v/>
      </c>
      <c r="AV438" s="10" t="str">
        <f t="shared" si="166"/>
        <v/>
      </c>
      <c r="AW438" s="10" t="str">
        <f t="shared" si="167"/>
        <v/>
      </c>
      <c r="AX438" s="10" t="str">
        <f t="shared" si="168"/>
        <v/>
      </c>
      <c r="AY438" s="10" t="str">
        <f t="shared" si="169"/>
        <v/>
      </c>
      <c r="AZ438" s="10" t="str">
        <f t="shared" si="170"/>
        <v/>
      </c>
      <c r="BA438" s="10" t="str">
        <f t="shared" si="171"/>
        <v/>
      </c>
      <c r="BB438" s="10" t="str">
        <f t="shared" si="172"/>
        <v/>
      </c>
      <c r="BD438" s="5">
        <f>_xlfn.RANK.EQ(N438,N$4:N$855)+COUNTIF(N$4:N438,N438)-1</f>
        <v>61</v>
      </c>
      <c r="BE438" s="5">
        <f>_xlfn.RANK.EQ(O438,O$4:O$855)+COUNTIF(O$4:O438,O438)-1</f>
        <v>45</v>
      </c>
      <c r="BF438" s="5">
        <f>_xlfn.RANK.EQ(P438,P$4:P$855)+COUNTIF(P$4:P438,P438)-1</f>
        <v>265</v>
      </c>
      <c r="BG438" s="5">
        <f>_xlfn.RANK.EQ(Q438,Q$4:Q$855)+COUNTIF(Q$4:Q438,Q438)-1</f>
        <v>38</v>
      </c>
      <c r="BH438" s="5">
        <f>_xlfn.RANK.EQ(R438,R$4:R$855)+COUNTIF(R$4:R438,R438)-1</f>
        <v>359</v>
      </c>
      <c r="BI438" s="5">
        <f>_xlfn.RANK.EQ(S438,S$4:S$855)+COUNTIF(S$4:S438,S438)-1</f>
        <v>177</v>
      </c>
      <c r="BJ438" s="5">
        <f>_xlfn.RANK.EQ(T438,T$4:T$855)+COUNTIF(T$4:T438,T438)-1</f>
        <v>229</v>
      </c>
      <c r="BK438" s="5">
        <f>_xlfn.RANK.EQ(U438,U$4:U$855)+COUNTIF(U$4:U438,U438)-1</f>
        <v>18</v>
      </c>
      <c r="BL438" s="5">
        <f>_xlfn.RANK.EQ(V438,V$4:V$855)+COUNTIF(V$4:V438,V438)-1</f>
        <v>200</v>
      </c>
      <c r="BM438" s="5">
        <f>_xlfn.RANK.EQ(W438,W$4:W$855)+COUNTIF(W$4:W438,W438)-1</f>
        <v>62</v>
      </c>
      <c r="BN438" s="5">
        <f>_xlfn.RANK.EQ(X438,X$4:X$855)+COUNTIF(X$4:X438,X438)-1</f>
        <v>94</v>
      </c>
      <c r="BO438" s="5">
        <f>_xlfn.RANK.EQ(Y438,Y$4:Y$855)+COUNTIF(Y$4:Y438,Y438)-1</f>
        <v>145</v>
      </c>
      <c r="BP438" s="5">
        <f>_xlfn.RANK.EQ(Z438,Z$4:Z$855)+COUNTIF(Z$4:Z438,Z438)-1</f>
        <v>37</v>
      </c>
      <c r="BQ438" s="5">
        <f>_xlfn.RANK.EQ(AA438,AA$4:AA$855)+COUNTIF(AA$4:AA438,AA438)-1</f>
        <v>99</v>
      </c>
      <c r="BR438" s="5">
        <f>_xlfn.RANK.EQ(AB438,AB$4:AB$855)+COUNTIF(AB$4:AB438,AB438)-1</f>
        <v>104</v>
      </c>
      <c r="BS438" s="5">
        <f>_xlfn.RANK.EQ(AC438,AC$4:AC$855)+COUNTIF(AC$4:AC438,AC438)-1</f>
        <v>112</v>
      </c>
      <c r="BT438" s="5">
        <f>_xlfn.RANK.EQ(AD438,AD$4:AD$855)+COUNTIF(AD$4:AD438,AD438)-1</f>
        <v>160</v>
      </c>
      <c r="BU438" s="5">
        <f>_xlfn.RANK.EQ(AE438,AE$4:AE$855)+COUNTIF(AE$4:AE438,AE438)-1</f>
        <v>133</v>
      </c>
      <c r="BV438" s="5">
        <f>_xlfn.RANK.EQ(AF438,AF$4:AF$855)+COUNTIF(AF$4:AF438,AF438)-1</f>
        <v>104</v>
      </c>
      <c r="BW438" s="64">
        <f>_xlfn.RANK.EQ(AH438,AH$4:AH$855)+COUNTIF(AH$4:AH438,AH438)-1</f>
        <v>103</v>
      </c>
      <c r="BX438" s="64">
        <f t="shared" si="157"/>
        <v>18</v>
      </c>
      <c r="BY438" s="64" t="str">
        <f t="shared" si="154"/>
        <v>018</v>
      </c>
      <c r="CA438" s="5" t="str">
        <f>IFERROR(_xlfn.RANK.EQ(AJ438,AJ$4:AJ$855)+COUNTIF(AJ$4:AJ438,AJ438)-1,"")</f>
        <v/>
      </c>
      <c r="CB438" s="5" t="str">
        <f>IFERROR(_xlfn.RANK.EQ(AK438,AK$4:AK$855)+COUNTIF(AK$4:AK438,AK438)-1,"")</f>
        <v/>
      </c>
      <c r="CC438" s="5" t="str">
        <f>IFERROR(_xlfn.RANK.EQ(AL438,AL$4:AL$855)+COUNTIF(AL$4:AL438,AL438)-1,"")</f>
        <v/>
      </c>
      <c r="CD438" s="5" t="str">
        <f>IFERROR(_xlfn.RANK.EQ(AM438,AM$4:AM$855)+COUNTIF(AM$4:AM438,AM438)-1,"")</f>
        <v/>
      </c>
      <c r="CE438" s="5" t="str">
        <f>IFERROR(_xlfn.RANK.EQ(AN438,AN$4:AN$855)+COUNTIF(AN$4:AN438,AN438)-1,"")</f>
        <v/>
      </c>
      <c r="CF438" s="5" t="str">
        <f>IFERROR(_xlfn.RANK.EQ(AO438,AO$4:AO$855)+COUNTIF(AO$4:AO438,AO438)-1,"")</f>
        <v/>
      </c>
      <c r="CG438" s="5" t="str">
        <f>IFERROR(_xlfn.RANK.EQ(AP438,AP$4:AP$855)+COUNTIF(AP$4:AP438,AP438)-1,"")</f>
        <v/>
      </c>
      <c r="CH438" s="5" t="str">
        <f>IFERROR(_xlfn.RANK.EQ(AQ438,AQ$4:AQ$855)+COUNTIF(AQ$4:AQ438,AQ438)-1,"")</f>
        <v/>
      </c>
      <c r="CI438" s="5" t="str">
        <f>IFERROR(_xlfn.RANK.EQ(AR438,AR$4:AR$855)+COUNTIF(AR$4:AR438,AR438)-1,"")</f>
        <v/>
      </c>
      <c r="CJ438" s="5" t="str">
        <f>IFERROR(_xlfn.RANK.EQ(AS438,AS$4:AS$855)+COUNTIF(AS$4:AS438,AS438)-1,"")</f>
        <v/>
      </c>
      <c r="CK438" s="5" t="str">
        <f>IFERROR(_xlfn.RANK.EQ(AT438,AT$4:AT$855)+COUNTIF(AT$4:AT438,AT438)-1,"")</f>
        <v/>
      </c>
      <c r="CL438" s="5" t="str">
        <f>IFERROR(_xlfn.RANK.EQ(AU438,AU$4:AU$855)+COUNTIF(AU$4:AU438,AU438)-1,"")</f>
        <v/>
      </c>
      <c r="CM438" s="5" t="str">
        <f>IFERROR(_xlfn.RANK.EQ(AV438,AV$4:AV$855)+COUNTIF(AV$4:AV438,AV438)-1,"")</f>
        <v/>
      </c>
      <c r="CN438" s="5" t="str">
        <f>IFERROR(_xlfn.RANK.EQ(AW438,AW$4:AW$855)+COUNTIF(AW$4:AW438,AW438)-1,"")</f>
        <v/>
      </c>
      <c r="CO438" s="5" t="str">
        <f>IFERROR(_xlfn.RANK.EQ(AX438,AX$4:AX$855)+COUNTIF(AX$4:AX438,AX438)-1,"")</f>
        <v/>
      </c>
      <c r="CP438" s="5" t="str">
        <f>IFERROR(_xlfn.RANK.EQ(AY438,AY$4:AY$855)+COUNTIF(AY$4:AY438,AY438)-1,"")</f>
        <v/>
      </c>
      <c r="CQ438" s="5" t="str">
        <f>IFERROR(_xlfn.RANK.EQ(AZ438,AZ$4:AZ$855)+COUNTIF(AZ$4:AZ438,AZ438)-1,"")</f>
        <v/>
      </c>
      <c r="CR438" s="5" t="str">
        <f>IFERROR(_xlfn.RANK.EQ(BA438,BA$4:BA$855)+COUNTIF(BA$4:BA438,BA438)-1,"")</f>
        <v/>
      </c>
      <c r="CS438" s="5" t="str">
        <f>IFERROR(_xlfn.RANK.EQ(BB438,BB$4:BB$855)+COUNTIF(BB$4:BB438,BB438)-1,"")</f>
        <v/>
      </c>
      <c r="CU438" s="64">
        <f>19-SUMPRODUCT(--($CA438:$CS438&gt;Type_Results!$Z$2))+(19-SUMPRODUCT(--($CA438:$CS438&gt;Type_Results!$Z$2-2)))+(19-SUMPRODUCT(--($CA438:$CS438&gt;1)))</f>
        <v>0</v>
      </c>
      <c r="CV438" s="64" t="str">
        <f>IF(CU438&gt;0,_xlfn.RANK.EQ(CU438,CU$4:CU$855)+COUNTIF(CU$4:CU438,CU438)-1,"")</f>
        <v/>
      </c>
    </row>
    <row r="439" spans="1:100" x14ac:dyDescent="0.25">
      <c r="A439" s="10">
        <f>Move_Sets!A438</f>
        <v>436</v>
      </c>
      <c r="B439" s="10" t="str">
        <f>Move_Sets!B438</f>
        <v>Golem</v>
      </c>
      <c r="C439" s="10" t="str">
        <f>Move_Sets!C438</f>
        <v>Mud Slap</v>
      </c>
      <c r="D439" s="10" t="str">
        <f>Move_Sets!D438</f>
        <v>Ancient Power</v>
      </c>
      <c r="E439" s="10">
        <f>Move_Sets!E438</f>
        <v>13</v>
      </c>
      <c r="F439" s="10">
        <f>Move_Sets!F438</f>
        <v>9</v>
      </c>
      <c r="G439" s="6">
        <f>DPS_Calcs!L437</f>
        <v>7.0133714019726234</v>
      </c>
      <c r="H439" s="10">
        <f>Move_Sets!N438</f>
        <v>9</v>
      </c>
      <c r="I439" s="6">
        <f>DPS_Calcs!M437</f>
        <v>5.5741903241329522</v>
      </c>
      <c r="J439" s="10">
        <f>Move_Sets!S438</f>
        <v>13</v>
      </c>
      <c r="K439" s="33">
        <f>DPS_Calcs!W437</f>
        <v>0.32812201556466436</v>
      </c>
      <c r="L439" s="10">
        <f>DPS_Calcs!Q437</f>
        <v>118.37865628693481</v>
      </c>
      <c r="M439" s="10"/>
      <c r="N439" s="4">
        <f>ROUND(MAX($G439*INDEX(Multipliers_RAW!$B$3:$T$21,Type_Calc!$H439,Type_Calc!N$1),INDEX(Multipliers_RAW!$B$3:$T$21,Type_Calc!$H439,Type_Calc!N$1)*$G439*$K439+(1-$K439)*INDEX(Multipliers_RAW!$B$3:$T$21,Type_Calc!$J439,Type_Calc!N$1)*$I439)*($L439/INDEX(Multipliers_RAW!$B$3:$T$21,N$1,$E439)/INDEX(Multipliers_RAW!$B$3:$T$21,N$1,$F439))/Inputs!$B$12,3)</f>
        <v>208.392</v>
      </c>
      <c r="O439" s="4">
        <f>ROUND(MAX($G439*INDEX(Multipliers_RAW!$B$3:$T$21,Type_Calc!$H439,Type_Calc!O$1),INDEX(Multipliers_RAW!$B$3:$T$21,Type_Calc!$H439,Type_Calc!O$1)*$G439*$K439+(1-$K439)*INDEX(Multipliers_RAW!$B$3:$T$21,Type_Calc!$J439,Type_Calc!O$1)*$I439)*($L439/INDEX(Multipliers_RAW!$B$3:$T$21,O$1,$E439)/INDEX(Multipliers_RAW!$B$3:$T$21,O$1,$F439))/Inputs!$B$12,3)</f>
        <v>260.49</v>
      </c>
      <c r="P439" s="4">
        <f>ROUND(MAX($G439*INDEX(Multipliers_RAW!$B$3:$T$21,Type_Calc!$H439,Type_Calc!P$1),INDEX(Multipliers_RAW!$B$3:$T$21,Type_Calc!$H439,Type_Calc!P$1)*$G439*$K439+(1-$K439)*INDEX(Multipliers_RAW!$B$3:$T$21,Type_Calc!$J439,Type_Calc!P$1)*$I439)*($L439/INDEX(Multipliers_RAW!$B$3:$T$21,P$1,$E439)/INDEX(Multipliers_RAW!$B$3:$T$21,P$1,$F439))/Inputs!$B$12,3)</f>
        <v>106.697</v>
      </c>
      <c r="Q439" s="4">
        <f>ROUND(MAX($G439*INDEX(Multipliers_RAW!$B$3:$T$21,Type_Calc!$H439,Type_Calc!Q$1),INDEX(Multipliers_RAW!$B$3:$T$21,Type_Calc!$H439,Type_Calc!Q$1)*$G439*$K439+(1-$K439)*INDEX(Multipliers_RAW!$B$3:$T$21,Type_Calc!$J439,Type_Calc!Q$1)*$I439)*($L439/INDEX(Multipliers_RAW!$B$3:$T$21,Q$1,$E439)/INDEX(Multipliers_RAW!$B$3:$T$21,Q$1,$F439))/Inputs!$B$12,3)</f>
        <v>260.49</v>
      </c>
      <c r="R439" s="4">
        <f>ROUND(MAX($G439*INDEX(Multipliers_RAW!$B$3:$T$21,Type_Calc!$H439,Type_Calc!R$1),INDEX(Multipliers_RAW!$B$3:$T$21,Type_Calc!$H439,Type_Calc!R$1)*$G439*$K439+(1-$K439)*INDEX(Multipliers_RAW!$B$3:$T$21,Type_Calc!$J439,Type_Calc!R$1)*$I439)*($L439/INDEX(Multipliers_RAW!$B$3:$T$21,R$1,$E439)/INDEX(Multipliers_RAW!$B$3:$T$21,R$1,$F439))/Inputs!$B$12,3)</f>
        <v>85.356999999999999</v>
      </c>
      <c r="S439" s="4">
        <f>ROUND(MAX($G439*INDEX(Multipliers_RAW!$B$3:$T$21,Type_Calc!$H439,Type_Calc!S$1),INDEX(Multipliers_RAW!$B$3:$T$21,Type_Calc!$H439,Type_Calc!S$1)*$G439*$K439+(1-$K439)*INDEX(Multipliers_RAW!$B$3:$T$21,Type_Calc!$J439,Type_Calc!S$1)*$I439)*($L439/INDEX(Multipliers_RAW!$B$3:$T$21,S$1,$E439)/INDEX(Multipliers_RAW!$B$3:$T$21,S$1,$F439))/Inputs!$B$12,3)</f>
        <v>133.37100000000001</v>
      </c>
      <c r="T439" s="4">
        <f>ROUND(MAX($G439*INDEX(Multipliers_RAW!$B$3:$T$21,Type_Calc!$H439,Type_Calc!T$1),INDEX(Multipliers_RAW!$B$3:$T$21,Type_Calc!$H439,Type_Calc!T$1)*$G439*$K439+(1-$K439)*INDEX(Multipliers_RAW!$B$3:$T$21,Type_Calc!$J439,Type_Calc!T$1)*$I439)*($L439/INDEX(Multipliers_RAW!$B$3:$T$21,T$1,$E439)/INDEX(Multipliers_RAW!$B$3:$T$21,T$1,$F439))/Inputs!$B$12,3)</f>
        <v>133.37100000000001</v>
      </c>
      <c r="U439" s="4">
        <f>ROUND(MAX($G439*INDEX(Multipliers_RAW!$B$3:$T$21,Type_Calc!$H439,Type_Calc!U$1),INDEX(Multipliers_RAW!$B$3:$T$21,Type_Calc!$H439,Type_Calc!U$1)*$G439*$K439+(1-$K439)*INDEX(Multipliers_RAW!$B$3:$T$21,Type_Calc!$J439,Type_Calc!U$1)*$I439)*($L439/INDEX(Multipliers_RAW!$B$3:$T$21,U$1,$E439)/INDEX(Multipliers_RAW!$B$3:$T$21,U$1,$F439))/Inputs!$B$12,3)</f>
        <v>325.61200000000002</v>
      </c>
      <c r="V439" s="4">
        <f>ROUND(MAX($G439*INDEX(Multipliers_RAW!$B$3:$T$21,Type_Calc!$H439,Type_Calc!V$1),INDEX(Multipliers_RAW!$B$3:$T$21,Type_Calc!$H439,Type_Calc!V$1)*$G439*$K439+(1-$K439)*INDEX(Multipliers_RAW!$B$3:$T$21,Type_Calc!$J439,Type_Calc!V$1)*$I439)*($L439/INDEX(Multipliers_RAW!$B$3:$T$21,V$1,$E439)/INDEX(Multipliers_RAW!$B$3:$T$21,V$1,$F439))/Inputs!$B$12,3)</f>
        <v>133.37100000000001</v>
      </c>
      <c r="W439" s="4">
        <f>ROUND(MAX($G439*INDEX(Multipliers_RAW!$B$3:$T$21,Type_Calc!$H439,Type_Calc!W$1),INDEX(Multipliers_RAW!$B$3:$T$21,Type_Calc!$H439,Type_Calc!W$1)*$G439*$K439+(1-$K439)*INDEX(Multipliers_RAW!$B$3:$T$21,Type_Calc!$J439,Type_Calc!W$1)*$I439)*($L439/INDEX(Multipliers_RAW!$B$3:$T$21,W$1,$E439)/INDEX(Multipliers_RAW!$B$3:$T$21,W$1,$F439))/Inputs!$B$12,3)</f>
        <v>193.80500000000001</v>
      </c>
      <c r="X439" s="4">
        <f>ROUND(MAX($G439*INDEX(Multipliers_RAW!$B$3:$T$21,Type_Calc!$H439,Type_Calc!X$1),INDEX(Multipliers_RAW!$B$3:$T$21,Type_Calc!$H439,Type_Calc!X$1)*$G439*$K439+(1-$K439)*INDEX(Multipliers_RAW!$B$3:$T$21,Type_Calc!$J439,Type_Calc!X$1)*$I439)*($L439/INDEX(Multipliers_RAW!$B$3:$T$21,X$1,$E439)/INDEX(Multipliers_RAW!$B$3:$T$21,X$1,$F439))/Inputs!$B$12,3)</f>
        <v>166.714</v>
      </c>
      <c r="Y439" s="4">
        <f>ROUND(MAX($G439*INDEX(Multipliers_RAW!$B$3:$T$21,Type_Calc!$H439,Type_Calc!Y$1),INDEX(Multipliers_RAW!$B$3:$T$21,Type_Calc!$H439,Type_Calc!Y$1)*$G439*$K439+(1-$K439)*INDEX(Multipliers_RAW!$B$3:$T$21,Type_Calc!$J439,Type_Calc!Y$1)*$I439)*($L439/INDEX(Multipliers_RAW!$B$3:$T$21,Y$1,$E439)/INDEX(Multipliers_RAW!$B$3:$T$21,Y$1,$F439))/Inputs!$B$12,3)</f>
        <v>155.04400000000001</v>
      </c>
      <c r="Z439" s="4">
        <f>ROUND(MAX($G439*INDEX(Multipliers_RAW!$B$3:$T$21,Type_Calc!$H439,Type_Calc!Z$1),INDEX(Multipliers_RAW!$B$3:$T$21,Type_Calc!$H439,Type_Calc!Z$1)*$G439*$K439+(1-$K439)*INDEX(Multipliers_RAW!$B$3:$T$21,Type_Calc!$J439,Type_Calc!Z$1)*$I439)*($L439/INDEX(Multipliers_RAW!$B$3:$T$21,Z$1,$E439)/INDEX(Multipliers_RAW!$B$3:$T$21,Z$1,$F439))/Inputs!$B$12,3)</f>
        <v>260.49</v>
      </c>
      <c r="AA439" s="4">
        <f>ROUND(MAX($G439*INDEX(Multipliers_RAW!$B$3:$T$21,Type_Calc!$H439,Type_Calc!AA$1),INDEX(Multipliers_RAW!$B$3:$T$21,Type_Calc!$H439,Type_Calc!AA$1)*$G439*$K439+(1-$K439)*INDEX(Multipliers_RAW!$B$3:$T$21,Type_Calc!$J439,Type_Calc!AA$1)*$I439)*($L439/INDEX(Multipliers_RAW!$B$3:$T$21,AA$1,$E439)/INDEX(Multipliers_RAW!$B$3:$T$21,AA$1,$F439))/Inputs!$B$12,3)</f>
        <v>166.714</v>
      </c>
      <c r="AB439" s="4">
        <f>ROUND(MAX($G439*INDEX(Multipliers_RAW!$B$3:$T$21,Type_Calc!$H439,Type_Calc!AB$1),INDEX(Multipliers_RAW!$B$3:$T$21,Type_Calc!$H439,Type_Calc!AB$1)*$G439*$K439+(1-$K439)*INDEX(Multipliers_RAW!$B$3:$T$21,Type_Calc!$J439,Type_Calc!AB$1)*$I439)*($L439/INDEX(Multipliers_RAW!$B$3:$T$21,AB$1,$E439)/INDEX(Multipliers_RAW!$B$3:$T$21,AB$1,$F439))/Inputs!$B$12,3)</f>
        <v>166.714</v>
      </c>
      <c r="AC439" s="4">
        <f>ROUND(MAX($G439*INDEX(Multipliers_RAW!$B$3:$T$21,Type_Calc!$H439,Type_Calc!AC$1),INDEX(Multipliers_RAW!$B$3:$T$21,Type_Calc!$H439,Type_Calc!AC$1)*$G439*$K439+(1-$K439)*INDEX(Multipliers_RAW!$B$3:$T$21,Type_Calc!$J439,Type_Calc!AC$1)*$I439)*($L439/INDEX(Multipliers_RAW!$B$3:$T$21,AC$1,$E439)/INDEX(Multipliers_RAW!$B$3:$T$21,AC$1,$F439))/Inputs!$B$12,3)</f>
        <v>166.714</v>
      </c>
      <c r="AD439" s="4">
        <f>ROUND(MAX($G439*INDEX(Multipliers_RAW!$B$3:$T$21,Type_Calc!$H439,Type_Calc!AD$1),INDEX(Multipliers_RAW!$B$3:$T$21,Type_Calc!$H439,Type_Calc!AD$1)*$G439*$K439+(1-$K439)*INDEX(Multipliers_RAW!$B$3:$T$21,Type_Calc!$J439,Type_Calc!AD$1)*$I439)*($L439/INDEX(Multipliers_RAW!$B$3:$T$21,AD$1,$E439)/INDEX(Multipliers_RAW!$B$3:$T$21,AD$1,$F439))/Inputs!$B$12,3)</f>
        <v>166.714</v>
      </c>
      <c r="AE439" s="4">
        <f>ROUND(MAX($G439*INDEX(Multipliers_RAW!$B$3:$T$21,Type_Calc!$H439,Type_Calc!AE$1),INDEX(Multipliers_RAW!$B$3:$T$21,Type_Calc!$H439,Type_Calc!AE$1)*$G439*$K439+(1-$K439)*INDEX(Multipliers_RAW!$B$3:$T$21,Type_Calc!$J439,Type_Calc!AE$1)*$I439)*($L439/INDEX(Multipliers_RAW!$B$3:$T$21,AE$1,$E439)/INDEX(Multipliers_RAW!$B$3:$T$21,AE$1,$F439))/Inputs!$B$12,3)</f>
        <v>166.714</v>
      </c>
      <c r="AF439" s="4">
        <f>ROUND(MAX($G439*INDEX(Multipliers_RAW!$B$3:$T$21,Type_Calc!$H439,Type_Calc!AF$1),INDEX(Multipliers_RAW!$B$3:$T$21,Type_Calc!$H439,Type_Calc!AF$1)*$G439*$K439+(1-$K439)*INDEX(Multipliers_RAW!$B$3:$T$21,Type_Calc!$J439,Type_Calc!AF$1)*$I439)*($L439/INDEX(Multipliers_RAW!$B$3:$T$21,AF$1,$E439)/INDEX(Multipliers_RAW!$B$3:$T$21,AF$1,$F439))/Inputs!$B$12,3)</f>
        <v>166.714</v>
      </c>
      <c r="AG439" s="4">
        <f t="shared" si="155"/>
        <v>180.93188888888892</v>
      </c>
      <c r="AH439" s="4">
        <f>SUMPRODUCT(N439:AF439,Type_DEF_Calc!$AJ$1:$BB$1)/19</f>
        <v>175.83822524528324</v>
      </c>
      <c r="AI439" s="10"/>
      <c r="AJ439" s="10" t="str">
        <f t="shared" si="156"/>
        <v/>
      </c>
      <c r="AK439" s="10" t="str">
        <f t="shared" si="173"/>
        <v/>
      </c>
      <c r="AL439" s="10" t="str">
        <f t="shared" si="174"/>
        <v/>
      </c>
      <c r="AM439" s="10" t="str">
        <f t="shared" si="175"/>
        <v/>
      </c>
      <c r="AN439" s="10" t="str">
        <f t="shared" si="158"/>
        <v/>
      </c>
      <c r="AO439" s="10" t="str">
        <f t="shared" si="159"/>
        <v/>
      </c>
      <c r="AP439" s="10" t="str">
        <f t="shared" si="160"/>
        <v/>
      </c>
      <c r="AQ439" s="10" t="str">
        <f t="shared" si="161"/>
        <v/>
      </c>
      <c r="AR439" s="10" t="str">
        <f t="shared" si="162"/>
        <v/>
      </c>
      <c r="AS439" s="10" t="str">
        <f t="shared" si="163"/>
        <v/>
      </c>
      <c r="AT439" s="10" t="str">
        <f t="shared" si="164"/>
        <v/>
      </c>
      <c r="AU439" s="10" t="str">
        <f t="shared" si="165"/>
        <v/>
      </c>
      <c r="AV439" s="10" t="str">
        <f t="shared" si="166"/>
        <v/>
      </c>
      <c r="AW439" s="10" t="str">
        <f t="shared" si="167"/>
        <v/>
      </c>
      <c r="AX439" s="10" t="str">
        <f t="shared" si="168"/>
        <v/>
      </c>
      <c r="AY439" s="10" t="str">
        <f t="shared" si="169"/>
        <v/>
      </c>
      <c r="AZ439" s="10" t="str">
        <f t="shared" si="170"/>
        <v/>
      </c>
      <c r="BA439" s="10" t="str">
        <f t="shared" si="171"/>
        <v/>
      </c>
      <c r="BB439" s="10" t="str">
        <f t="shared" si="172"/>
        <v/>
      </c>
      <c r="BD439" s="5">
        <f>_xlfn.RANK.EQ(N439,N$4:N$855)+COUNTIF(N$4:N439,N439)-1</f>
        <v>119</v>
      </c>
      <c r="BE439" s="5">
        <f>_xlfn.RANK.EQ(O439,O$4:O$855)+COUNTIF(O$4:O439,O439)-1</f>
        <v>88</v>
      </c>
      <c r="BF439" s="5">
        <f>_xlfn.RANK.EQ(P439,P$4:P$855)+COUNTIF(P$4:P439,P439)-1</f>
        <v>366</v>
      </c>
      <c r="BG439" s="5">
        <f>_xlfn.RANK.EQ(Q439,Q$4:Q$855)+COUNTIF(Q$4:Q439,Q439)-1</f>
        <v>65</v>
      </c>
      <c r="BH439" s="5">
        <f>_xlfn.RANK.EQ(R439,R$4:R$855)+COUNTIF(R$4:R439,R439)-1</f>
        <v>481</v>
      </c>
      <c r="BI439" s="5">
        <f>_xlfn.RANK.EQ(S439,S$4:S$855)+COUNTIF(S$4:S439,S439)-1</f>
        <v>289</v>
      </c>
      <c r="BJ439" s="5">
        <f>_xlfn.RANK.EQ(T439,T$4:T$855)+COUNTIF(T$4:T439,T439)-1</f>
        <v>287</v>
      </c>
      <c r="BK439" s="5">
        <f>_xlfn.RANK.EQ(U439,U$4:U$855)+COUNTIF(U$4:U439,U439)-1</f>
        <v>37</v>
      </c>
      <c r="BL439" s="5">
        <f>_xlfn.RANK.EQ(V439,V$4:V$855)+COUNTIF(V$4:V439,V439)-1</f>
        <v>254</v>
      </c>
      <c r="BM439" s="5">
        <f>_xlfn.RANK.EQ(W439,W$4:W$855)+COUNTIF(W$4:W439,W439)-1</f>
        <v>140</v>
      </c>
      <c r="BN439" s="5">
        <f>_xlfn.RANK.EQ(X439,X$4:X$855)+COUNTIF(X$4:X439,X439)-1</f>
        <v>164</v>
      </c>
      <c r="BO439" s="5">
        <f>_xlfn.RANK.EQ(Y439,Y$4:Y$855)+COUNTIF(Y$4:Y439,Y439)-1</f>
        <v>227</v>
      </c>
      <c r="BP439" s="5">
        <f>_xlfn.RANK.EQ(Z439,Z$4:Z$855)+COUNTIF(Z$4:Z439,Z439)-1</f>
        <v>74</v>
      </c>
      <c r="BQ439" s="5">
        <f>_xlfn.RANK.EQ(AA439,AA$4:AA$855)+COUNTIF(AA$4:AA439,AA439)-1</f>
        <v>173</v>
      </c>
      <c r="BR439" s="5">
        <f>_xlfn.RANK.EQ(AB439,AB$4:AB$855)+COUNTIF(AB$4:AB439,AB439)-1</f>
        <v>174</v>
      </c>
      <c r="BS439" s="5">
        <f>_xlfn.RANK.EQ(AC439,AC$4:AC$855)+COUNTIF(AC$4:AC439,AC439)-1</f>
        <v>187</v>
      </c>
      <c r="BT439" s="5">
        <f>_xlfn.RANK.EQ(AD439,AD$4:AD$855)+COUNTIF(AD$4:AD439,AD439)-1</f>
        <v>180</v>
      </c>
      <c r="BU439" s="5">
        <f>_xlfn.RANK.EQ(AE439,AE$4:AE$855)+COUNTIF(AE$4:AE439,AE439)-1</f>
        <v>198</v>
      </c>
      <c r="BV439" s="5">
        <f>_xlfn.RANK.EQ(AF439,AF$4:AF$855)+COUNTIF(AF$4:AF439,AF439)-1</f>
        <v>184</v>
      </c>
      <c r="BW439" s="64">
        <f>_xlfn.RANK.EQ(AH439,AH$4:AH$855)+COUNTIF(AH$4:AH439,AH439)-1</f>
        <v>176</v>
      </c>
      <c r="BX439" s="64">
        <f t="shared" si="157"/>
        <v>37</v>
      </c>
      <c r="BY439" s="64" t="str">
        <f t="shared" si="154"/>
        <v>037</v>
      </c>
      <c r="CA439" s="5" t="str">
        <f>IFERROR(_xlfn.RANK.EQ(AJ439,AJ$4:AJ$855)+COUNTIF(AJ$4:AJ439,AJ439)-1,"")</f>
        <v/>
      </c>
      <c r="CB439" s="5" t="str">
        <f>IFERROR(_xlfn.RANK.EQ(AK439,AK$4:AK$855)+COUNTIF(AK$4:AK439,AK439)-1,"")</f>
        <v/>
      </c>
      <c r="CC439" s="5" t="str">
        <f>IFERROR(_xlfn.RANK.EQ(AL439,AL$4:AL$855)+COUNTIF(AL$4:AL439,AL439)-1,"")</f>
        <v/>
      </c>
      <c r="CD439" s="5" t="str">
        <f>IFERROR(_xlfn.RANK.EQ(AM439,AM$4:AM$855)+COUNTIF(AM$4:AM439,AM439)-1,"")</f>
        <v/>
      </c>
      <c r="CE439" s="5" t="str">
        <f>IFERROR(_xlfn.RANK.EQ(AN439,AN$4:AN$855)+COUNTIF(AN$4:AN439,AN439)-1,"")</f>
        <v/>
      </c>
      <c r="CF439" s="5" t="str">
        <f>IFERROR(_xlfn.RANK.EQ(AO439,AO$4:AO$855)+COUNTIF(AO$4:AO439,AO439)-1,"")</f>
        <v/>
      </c>
      <c r="CG439" s="5" t="str">
        <f>IFERROR(_xlfn.RANK.EQ(AP439,AP$4:AP$855)+COUNTIF(AP$4:AP439,AP439)-1,"")</f>
        <v/>
      </c>
      <c r="CH439" s="5" t="str">
        <f>IFERROR(_xlfn.RANK.EQ(AQ439,AQ$4:AQ$855)+COUNTIF(AQ$4:AQ439,AQ439)-1,"")</f>
        <v/>
      </c>
      <c r="CI439" s="5" t="str">
        <f>IFERROR(_xlfn.RANK.EQ(AR439,AR$4:AR$855)+COUNTIF(AR$4:AR439,AR439)-1,"")</f>
        <v/>
      </c>
      <c r="CJ439" s="5" t="str">
        <f>IFERROR(_xlfn.RANK.EQ(AS439,AS$4:AS$855)+COUNTIF(AS$4:AS439,AS439)-1,"")</f>
        <v/>
      </c>
      <c r="CK439" s="5" t="str">
        <f>IFERROR(_xlfn.RANK.EQ(AT439,AT$4:AT$855)+COUNTIF(AT$4:AT439,AT439)-1,"")</f>
        <v/>
      </c>
      <c r="CL439" s="5" t="str">
        <f>IFERROR(_xlfn.RANK.EQ(AU439,AU$4:AU$855)+COUNTIF(AU$4:AU439,AU439)-1,"")</f>
        <v/>
      </c>
      <c r="CM439" s="5" t="str">
        <f>IFERROR(_xlfn.RANK.EQ(AV439,AV$4:AV$855)+COUNTIF(AV$4:AV439,AV439)-1,"")</f>
        <v/>
      </c>
      <c r="CN439" s="5" t="str">
        <f>IFERROR(_xlfn.RANK.EQ(AW439,AW$4:AW$855)+COUNTIF(AW$4:AW439,AW439)-1,"")</f>
        <v/>
      </c>
      <c r="CO439" s="5" t="str">
        <f>IFERROR(_xlfn.RANK.EQ(AX439,AX$4:AX$855)+COUNTIF(AX$4:AX439,AX439)-1,"")</f>
        <v/>
      </c>
      <c r="CP439" s="5" t="str">
        <f>IFERROR(_xlfn.RANK.EQ(AY439,AY$4:AY$855)+COUNTIF(AY$4:AY439,AY439)-1,"")</f>
        <v/>
      </c>
      <c r="CQ439" s="5" t="str">
        <f>IFERROR(_xlfn.RANK.EQ(AZ439,AZ$4:AZ$855)+COUNTIF(AZ$4:AZ439,AZ439)-1,"")</f>
        <v/>
      </c>
      <c r="CR439" s="5" t="str">
        <f>IFERROR(_xlfn.RANK.EQ(BA439,BA$4:BA$855)+COUNTIF(BA$4:BA439,BA439)-1,"")</f>
        <v/>
      </c>
      <c r="CS439" s="5" t="str">
        <f>IFERROR(_xlfn.RANK.EQ(BB439,BB$4:BB$855)+COUNTIF(BB$4:BB439,BB439)-1,"")</f>
        <v/>
      </c>
      <c r="CU439" s="64">
        <f>19-SUMPRODUCT(--($CA439:$CS439&gt;Type_Results!$Z$2))+(19-SUMPRODUCT(--($CA439:$CS439&gt;Type_Results!$Z$2-2)))+(19-SUMPRODUCT(--($CA439:$CS439&gt;1)))</f>
        <v>0</v>
      </c>
      <c r="CV439" s="64" t="str">
        <f>IF(CU439&gt;0,_xlfn.RANK.EQ(CU439,CU$4:CU$855)+COUNTIF(CU$4:CU439,CU439)-1,"")</f>
        <v/>
      </c>
    </row>
    <row r="440" spans="1:100" x14ac:dyDescent="0.25">
      <c r="A440" s="10">
        <f>Move_Sets!A439</f>
        <v>437</v>
      </c>
      <c r="B440" s="10" t="str">
        <f>Move_Sets!B439</f>
        <v>Golem</v>
      </c>
      <c r="C440" s="10" t="str">
        <f>Move_Sets!C439</f>
        <v>Mud Slap</v>
      </c>
      <c r="D440" s="10" t="str">
        <f>Move_Sets!D439</f>
        <v>Earthquake</v>
      </c>
      <c r="E440" s="10">
        <f>Move_Sets!E439</f>
        <v>13</v>
      </c>
      <c r="F440" s="10">
        <f>Move_Sets!F439</f>
        <v>9</v>
      </c>
      <c r="G440" s="6">
        <f>DPS_Calcs!L438</f>
        <v>7.0133714019726234</v>
      </c>
      <c r="H440" s="10">
        <f>Move_Sets!N439</f>
        <v>9</v>
      </c>
      <c r="I440" s="6">
        <f>DPS_Calcs!M438</f>
        <v>12.815752078246737</v>
      </c>
      <c r="J440" s="10">
        <f>Move_Sets!S439</f>
        <v>9</v>
      </c>
      <c r="K440" s="33">
        <f>DPS_Calcs!W438</f>
        <v>0.69039365051413204</v>
      </c>
      <c r="L440" s="10">
        <f>DPS_Calcs!Q438</f>
        <v>118.37865628693481</v>
      </c>
      <c r="M440" s="10"/>
      <c r="N440" s="4">
        <f>ROUND(MAX($G440*INDEX(Multipliers_RAW!$B$3:$T$21,Type_Calc!$H440,Type_Calc!N$1),INDEX(Multipliers_RAW!$B$3:$T$21,Type_Calc!$H440,Type_Calc!N$1)*$G440*$K440+(1-$K440)*INDEX(Multipliers_RAW!$B$3:$T$21,Type_Calc!$J440,Type_Calc!N$1)*$I440)*($L440/INDEX(Multipliers_RAW!$B$3:$T$21,N$1,$E440)/INDEX(Multipliers_RAW!$B$3:$T$21,N$1,$F440))/Inputs!$B$12,3)</f>
        <v>261.77100000000002</v>
      </c>
      <c r="O440" s="4">
        <f>ROUND(MAX($G440*INDEX(Multipliers_RAW!$B$3:$T$21,Type_Calc!$H440,Type_Calc!O$1),INDEX(Multipliers_RAW!$B$3:$T$21,Type_Calc!$H440,Type_Calc!O$1)*$G440*$K440+(1-$K440)*INDEX(Multipliers_RAW!$B$3:$T$21,Type_Calc!$J440,Type_Calc!O$1)*$I440)*($L440/INDEX(Multipliers_RAW!$B$3:$T$21,O$1,$E440)/INDEX(Multipliers_RAW!$B$3:$T$21,O$1,$F440))/Inputs!$B$12,3)</f>
        <v>327.214</v>
      </c>
      <c r="P440" s="4">
        <f>ROUND(MAX($G440*INDEX(Multipliers_RAW!$B$3:$T$21,Type_Calc!$H440,Type_Calc!P$1),INDEX(Multipliers_RAW!$B$3:$T$21,Type_Calc!$H440,Type_Calc!P$1)*$G440*$K440+(1-$K440)*INDEX(Multipliers_RAW!$B$3:$T$21,Type_Calc!$J440,Type_Calc!P$1)*$I440)*($L440/INDEX(Multipliers_RAW!$B$3:$T$21,P$1,$E440)/INDEX(Multipliers_RAW!$B$3:$T$21,P$1,$F440))/Inputs!$B$12,3)</f>
        <v>134.02699999999999</v>
      </c>
      <c r="Q440" s="4">
        <f>ROUND(MAX($G440*INDEX(Multipliers_RAW!$B$3:$T$21,Type_Calc!$H440,Type_Calc!Q$1),INDEX(Multipliers_RAW!$B$3:$T$21,Type_Calc!$H440,Type_Calc!Q$1)*$G440*$K440+(1-$K440)*INDEX(Multipliers_RAW!$B$3:$T$21,Type_Calc!$J440,Type_Calc!Q$1)*$I440)*($L440/INDEX(Multipliers_RAW!$B$3:$T$21,Q$1,$E440)/INDEX(Multipliers_RAW!$B$3:$T$21,Q$1,$F440))/Inputs!$B$12,3)</f>
        <v>327.214</v>
      </c>
      <c r="R440" s="4">
        <f>ROUND(MAX($G440*INDEX(Multipliers_RAW!$B$3:$T$21,Type_Calc!$H440,Type_Calc!R$1),INDEX(Multipliers_RAW!$B$3:$T$21,Type_Calc!$H440,Type_Calc!R$1)*$G440*$K440+(1-$K440)*INDEX(Multipliers_RAW!$B$3:$T$21,Type_Calc!$J440,Type_Calc!R$1)*$I440)*($L440/INDEX(Multipliers_RAW!$B$3:$T$21,R$1,$E440)/INDEX(Multipliers_RAW!$B$3:$T$21,R$1,$F440))/Inputs!$B$12,3)</f>
        <v>107.221</v>
      </c>
      <c r="S440" s="4">
        <f>ROUND(MAX($G440*INDEX(Multipliers_RAW!$B$3:$T$21,Type_Calc!$H440,Type_Calc!S$1),INDEX(Multipliers_RAW!$B$3:$T$21,Type_Calc!$H440,Type_Calc!S$1)*$G440*$K440+(1-$K440)*INDEX(Multipliers_RAW!$B$3:$T$21,Type_Calc!$J440,Type_Calc!S$1)*$I440)*($L440/INDEX(Multipliers_RAW!$B$3:$T$21,S$1,$E440)/INDEX(Multipliers_RAW!$B$3:$T$21,S$1,$F440))/Inputs!$B$12,3)</f>
        <v>167.53299999999999</v>
      </c>
      <c r="T440" s="4">
        <f>ROUND(MAX($G440*INDEX(Multipliers_RAW!$B$3:$T$21,Type_Calc!$H440,Type_Calc!T$1),INDEX(Multipliers_RAW!$B$3:$T$21,Type_Calc!$H440,Type_Calc!T$1)*$G440*$K440+(1-$K440)*INDEX(Multipliers_RAW!$B$3:$T$21,Type_Calc!$J440,Type_Calc!T$1)*$I440)*($L440/INDEX(Multipliers_RAW!$B$3:$T$21,T$1,$E440)/INDEX(Multipliers_RAW!$B$3:$T$21,T$1,$F440))/Inputs!$B$12,3)</f>
        <v>167.53299999999999</v>
      </c>
      <c r="U440" s="4">
        <f>ROUND(MAX($G440*INDEX(Multipliers_RAW!$B$3:$T$21,Type_Calc!$H440,Type_Calc!U$1),INDEX(Multipliers_RAW!$B$3:$T$21,Type_Calc!$H440,Type_Calc!U$1)*$G440*$K440+(1-$K440)*INDEX(Multipliers_RAW!$B$3:$T$21,Type_Calc!$J440,Type_Calc!U$1)*$I440)*($L440/INDEX(Multipliers_RAW!$B$3:$T$21,U$1,$E440)/INDEX(Multipliers_RAW!$B$3:$T$21,U$1,$F440))/Inputs!$B$12,3)</f>
        <v>409.017</v>
      </c>
      <c r="V440" s="4">
        <f>ROUND(MAX($G440*INDEX(Multipliers_RAW!$B$3:$T$21,Type_Calc!$H440,Type_Calc!V$1),INDEX(Multipliers_RAW!$B$3:$T$21,Type_Calc!$H440,Type_Calc!V$1)*$G440*$K440+(1-$K440)*INDEX(Multipliers_RAW!$B$3:$T$21,Type_Calc!$J440,Type_Calc!V$1)*$I440)*($L440/INDEX(Multipliers_RAW!$B$3:$T$21,V$1,$E440)/INDEX(Multipliers_RAW!$B$3:$T$21,V$1,$F440))/Inputs!$B$12,3)</f>
        <v>167.53299999999999</v>
      </c>
      <c r="W440" s="4">
        <f>ROUND(MAX($G440*INDEX(Multipliers_RAW!$B$3:$T$21,Type_Calc!$H440,Type_Calc!W$1),INDEX(Multipliers_RAW!$B$3:$T$21,Type_Calc!$H440,Type_Calc!W$1)*$G440*$K440+(1-$K440)*INDEX(Multipliers_RAW!$B$3:$T$21,Type_Calc!$J440,Type_Calc!W$1)*$I440)*($L440/INDEX(Multipliers_RAW!$B$3:$T$21,W$1,$E440)/INDEX(Multipliers_RAW!$B$3:$T$21,W$1,$F440))/Inputs!$B$12,3)</f>
        <v>209.417</v>
      </c>
      <c r="X440" s="4">
        <f>ROUND(MAX($G440*INDEX(Multipliers_RAW!$B$3:$T$21,Type_Calc!$H440,Type_Calc!X$1),INDEX(Multipliers_RAW!$B$3:$T$21,Type_Calc!$H440,Type_Calc!X$1)*$G440*$K440+(1-$K440)*INDEX(Multipliers_RAW!$B$3:$T$21,Type_Calc!$J440,Type_Calc!X$1)*$I440)*($L440/INDEX(Multipliers_RAW!$B$3:$T$21,X$1,$E440)/INDEX(Multipliers_RAW!$B$3:$T$21,X$1,$F440))/Inputs!$B$12,3)</f>
        <v>209.417</v>
      </c>
      <c r="Y440" s="4">
        <f>ROUND(MAX($G440*INDEX(Multipliers_RAW!$B$3:$T$21,Type_Calc!$H440,Type_Calc!Y$1),INDEX(Multipliers_RAW!$B$3:$T$21,Type_Calc!$H440,Type_Calc!Y$1)*$G440*$K440+(1-$K440)*INDEX(Multipliers_RAW!$B$3:$T$21,Type_Calc!$J440,Type_Calc!Y$1)*$I440)*($L440/INDEX(Multipliers_RAW!$B$3:$T$21,Y$1,$E440)/INDEX(Multipliers_RAW!$B$3:$T$21,Y$1,$F440))/Inputs!$B$12,3)</f>
        <v>167.53299999999999</v>
      </c>
      <c r="Z440" s="4">
        <f>ROUND(MAX($G440*INDEX(Multipliers_RAW!$B$3:$T$21,Type_Calc!$H440,Type_Calc!Z$1),INDEX(Multipliers_RAW!$B$3:$T$21,Type_Calc!$H440,Type_Calc!Z$1)*$G440*$K440+(1-$K440)*INDEX(Multipliers_RAW!$B$3:$T$21,Type_Calc!$J440,Type_Calc!Z$1)*$I440)*($L440/INDEX(Multipliers_RAW!$B$3:$T$21,Z$1,$E440)/INDEX(Multipliers_RAW!$B$3:$T$21,Z$1,$F440))/Inputs!$B$12,3)</f>
        <v>327.214</v>
      </c>
      <c r="AA440" s="4">
        <f>ROUND(MAX($G440*INDEX(Multipliers_RAW!$B$3:$T$21,Type_Calc!$H440,Type_Calc!AA$1),INDEX(Multipliers_RAW!$B$3:$T$21,Type_Calc!$H440,Type_Calc!AA$1)*$G440*$K440+(1-$K440)*INDEX(Multipliers_RAW!$B$3:$T$21,Type_Calc!$J440,Type_Calc!AA$1)*$I440)*($L440/INDEX(Multipliers_RAW!$B$3:$T$21,AA$1,$E440)/INDEX(Multipliers_RAW!$B$3:$T$21,AA$1,$F440))/Inputs!$B$12,3)</f>
        <v>209.417</v>
      </c>
      <c r="AB440" s="4">
        <f>ROUND(MAX($G440*INDEX(Multipliers_RAW!$B$3:$T$21,Type_Calc!$H440,Type_Calc!AB$1),INDEX(Multipliers_RAW!$B$3:$T$21,Type_Calc!$H440,Type_Calc!AB$1)*$G440*$K440+(1-$K440)*INDEX(Multipliers_RAW!$B$3:$T$21,Type_Calc!$J440,Type_Calc!AB$1)*$I440)*($L440/INDEX(Multipliers_RAW!$B$3:$T$21,AB$1,$E440)/INDEX(Multipliers_RAW!$B$3:$T$21,AB$1,$F440))/Inputs!$B$12,3)</f>
        <v>209.417</v>
      </c>
      <c r="AC440" s="4">
        <f>ROUND(MAX($G440*INDEX(Multipliers_RAW!$B$3:$T$21,Type_Calc!$H440,Type_Calc!AC$1),INDEX(Multipliers_RAW!$B$3:$T$21,Type_Calc!$H440,Type_Calc!AC$1)*$G440*$K440+(1-$K440)*INDEX(Multipliers_RAW!$B$3:$T$21,Type_Calc!$J440,Type_Calc!AC$1)*$I440)*($L440/INDEX(Multipliers_RAW!$B$3:$T$21,AC$1,$E440)/INDEX(Multipliers_RAW!$B$3:$T$21,AC$1,$F440))/Inputs!$B$12,3)</f>
        <v>209.417</v>
      </c>
      <c r="AD440" s="4">
        <f>ROUND(MAX($G440*INDEX(Multipliers_RAW!$B$3:$T$21,Type_Calc!$H440,Type_Calc!AD$1),INDEX(Multipliers_RAW!$B$3:$T$21,Type_Calc!$H440,Type_Calc!AD$1)*$G440*$K440+(1-$K440)*INDEX(Multipliers_RAW!$B$3:$T$21,Type_Calc!$J440,Type_Calc!AD$1)*$I440)*($L440/INDEX(Multipliers_RAW!$B$3:$T$21,AD$1,$E440)/INDEX(Multipliers_RAW!$B$3:$T$21,AD$1,$F440))/Inputs!$B$12,3)</f>
        <v>209.417</v>
      </c>
      <c r="AE440" s="4">
        <f>ROUND(MAX($G440*INDEX(Multipliers_RAW!$B$3:$T$21,Type_Calc!$H440,Type_Calc!AE$1),INDEX(Multipliers_RAW!$B$3:$T$21,Type_Calc!$H440,Type_Calc!AE$1)*$G440*$K440+(1-$K440)*INDEX(Multipliers_RAW!$B$3:$T$21,Type_Calc!$J440,Type_Calc!AE$1)*$I440)*($L440/INDEX(Multipliers_RAW!$B$3:$T$21,AE$1,$E440)/INDEX(Multipliers_RAW!$B$3:$T$21,AE$1,$F440))/Inputs!$B$12,3)</f>
        <v>209.417</v>
      </c>
      <c r="AF440" s="4">
        <f>ROUND(MAX($G440*INDEX(Multipliers_RAW!$B$3:$T$21,Type_Calc!$H440,Type_Calc!AF$1),INDEX(Multipliers_RAW!$B$3:$T$21,Type_Calc!$H440,Type_Calc!AF$1)*$G440*$K440+(1-$K440)*INDEX(Multipliers_RAW!$B$3:$T$21,Type_Calc!$J440,Type_Calc!AF$1)*$I440)*($L440/INDEX(Multipliers_RAW!$B$3:$T$21,AF$1,$E440)/INDEX(Multipliers_RAW!$B$3:$T$21,AF$1,$F440))/Inputs!$B$12,3)</f>
        <v>209.417</v>
      </c>
      <c r="AG440" s="4">
        <f t="shared" si="155"/>
        <v>223.87383333333327</v>
      </c>
      <c r="AH440" s="4">
        <f>SUMPRODUCT(N440:AF440,Type_DEF_Calc!$AJ$1:$BB$1)/19</f>
        <v>217.75309893212719</v>
      </c>
      <c r="AI440" s="10"/>
      <c r="AJ440" s="10">
        <f t="shared" si="156"/>
        <v>261.77100000000002</v>
      </c>
      <c r="AK440" s="10">
        <f t="shared" si="173"/>
        <v>327.214</v>
      </c>
      <c r="AL440" s="10">
        <f t="shared" si="174"/>
        <v>134.02699999999999</v>
      </c>
      <c r="AM440" s="10">
        <f t="shared" si="175"/>
        <v>327.214</v>
      </c>
      <c r="AN440" s="10" t="str">
        <f t="shared" si="158"/>
        <v/>
      </c>
      <c r="AO440" s="10" t="str">
        <f t="shared" si="159"/>
        <v/>
      </c>
      <c r="AP440" s="10">
        <f t="shared" si="160"/>
        <v>167.53299999999999</v>
      </c>
      <c r="AQ440" s="10">
        <f t="shared" si="161"/>
        <v>409.017</v>
      </c>
      <c r="AR440" s="10">
        <f t="shared" si="162"/>
        <v>167.53299999999999</v>
      </c>
      <c r="AS440" s="10" t="str">
        <f t="shared" si="163"/>
        <v/>
      </c>
      <c r="AT440" s="10">
        <f t="shared" si="164"/>
        <v>209.417</v>
      </c>
      <c r="AU440" s="10" t="str">
        <f t="shared" si="165"/>
        <v/>
      </c>
      <c r="AV440" s="10">
        <f t="shared" si="166"/>
        <v>327.214</v>
      </c>
      <c r="AW440" s="10">
        <f t="shared" si="167"/>
        <v>209.417</v>
      </c>
      <c r="AX440" s="10">
        <f t="shared" si="168"/>
        <v>209.417</v>
      </c>
      <c r="AY440" s="10">
        <f t="shared" si="169"/>
        <v>209.417</v>
      </c>
      <c r="AZ440" s="10">
        <f t="shared" si="170"/>
        <v>209.417</v>
      </c>
      <c r="BA440" s="10">
        <f t="shared" si="171"/>
        <v>209.417</v>
      </c>
      <c r="BB440" s="10">
        <f t="shared" si="172"/>
        <v>209.417</v>
      </c>
      <c r="BD440" s="5">
        <f>_xlfn.RANK.EQ(N440,N$4:N$855)+COUNTIF(N$4:N440,N440)-1</f>
        <v>59</v>
      </c>
      <c r="BE440" s="5">
        <f>_xlfn.RANK.EQ(O440,O$4:O$855)+COUNTIF(O$4:O440,O440)-1</f>
        <v>43</v>
      </c>
      <c r="BF440" s="5">
        <f>_xlfn.RANK.EQ(P440,P$4:P$855)+COUNTIF(P$4:P440,P440)-1</f>
        <v>261</v>
      </c>
      <c r="BG440" s="5">
        <f>_xlfn.RANK.EQ(Q440,Q$4:Q$855)+COUNTIF(Q$4:Q440,Q440)-1</f>
        <v>27</v>
      </c>
      <c r="BH440" s="5">
        <f>_xlfn.RANK.EQ(R440,R$4:R$855)+COUNTIF(R$4:R440,R440)-1</f>
        <v>405</v>
      </c>
      <c r="BI440" s="5">
        <f>_xlfn.RANK.EQ(S440,S$4:S$855)+COUNTIF(S$4:S440,S440)-1</f>
        <v>201</v>
      </c>
      <c r="BJ440" s="5">
        <f>_xlfn.RANK.EQ(T440,T$4:T$855)+COUNTIF(T$4:T440,T440)-1</f>
        <v>199</v>
      </c>
      <c r="BK440" s="5">
        <f>_xlfn.RANK.EQ(U440,U$4:U$855)+COUNTIF(U$4:U440,U440)-1</f>
        <v>8</v>
      </c>
      <c r="BL440" s="5">
        <f>_xlfn.RANK.EQ(V440,V$4:V$855)+COUNTIF(V$4:V440,V440)-1</f>
        <v>169</v>
      </c>
      <c r="BM440" s="5">
        <f>_xlfn.RANK.EQ(W440,W$4:W$855)+COUNTIF(W$4:W440,W440)-1</f>
        <v>112</v>
      </c>
      <c r="BN440" s="5">
        <f>_xlfn.RANK.EQ(X440,X$4:X$855)+COUNTIF(X$4:X440,X440)-1</f>
        <v>90</v>
      </c>
      <c r="BO440" s="5">
        <f>_xlfn.RANK.EQ(Y440,Y$4:Y$855)+COUNTIF(Y$4:Y440,Y440)-1</f>
        <v>207</v>
      </c>
      <c r="BP440" s="5">
        <f>_xlfn.RANK.EQ(Z440,Z$4:Z$855)+COUNTIF(Z$4:Z440,Z440)-1</f>
        <v>20</v>
      </c>
      <c r="BQ440" s="5">
        <f>_xlfn.RANK.EQ(AA440,AA$4:AA$855)+COUNTIF(AA$4:AA440,AA440)-1</f>
        <v>97</v>
      </c>
      <c r="BR440" s="5">
        <f>_xlfn.RANK.EQ(AB440,AB$4:AB$855)+COUNTIF(AB$4:AB440,AB440)-1</f>
        <v>102</v>
      </c>
      <c r="BS440" s="5">
        <f>_xlfn.RANK.EQ(AC440,AC$4:AC$855)+COUNTIF(AC$4:AC440,AC440)-1</f>
        <v>108</v>
      </c>
      <c r="BT440" s="5">
        <f>_xlfn.RANK.EQ(AD440,AD$4:AD$855)+COUNTIF(AD$4:AD440,AD440)-1</f>
        <v>109</v>
      </c>
      <c r="BU440" s="5">
        <f>_xlfn.RANK.EQ(AE440,AE$4:AE$855)+COUNTIF(AE$4:AE440,AE440)-1</f>
        <v>131</v>
      </c>
      <c r="BV440" s="5">
        <f>_xlfn.RANK.EQ(AF440,AF$4:AF$855)+COUNTIF(AF$4:AF440,AF440)-1</f>
        <v>103</v>
      </c>
      <c r="BW440" s="64">
        <f>_xlfn.RANK.EQ(AH440,AH$4:AH$855)+COUNTIF(AH$4:AH440,AH440)-1</f>
        <v>102</v>
      </c>
      <c r="BX440" s="64">
        <f t="shared" si="157"/>
        <v>8</v>
      </c>
      <c r="BY440" s="64" t="str">
        <f t="shared" si="154"/>
        <v>008</v>
      </c>
      <c r="CA440" s="5">
        <f>IFERROR(_xlfn.RANK.EQ(AJ440,AJ$4:AJ$855)+COUNTIF(AJ$4:AJ440,AJ440)-1,"")</f>
        <v>17</v>
      </c>
      <c r="CB440" s="5">
        <f>IFERROR(_xlfn.RANK.EQ(AK440,AK$4:AK$855)+COUNTIF(AK$4:AK440,AK440)-1,"")</f>
        <v>13</v>
      </c>
      <c r="CC440" s="5">
        <f>IFERROR(_xlfn.RANK.EQ(AL440,AL$4:AL$855)+COUNTIF(AL$4:AL440,AL440)-1,"")</f>
        <v>59</v>
      </c>
      <c r="CD440" s="5">
        <f>IFERROR(_xlfn.RANK.EQ(AM440,AM$4:AM$855)+COUNTIF(AM$4:AM440,AM440)-1,"")</f>
        <v>8</v>
      </c>
      <c r="CE440" s="5" t="str">
        <f>IFERROR(_xlfn.RANK.EQ(AN440,AN$4:AN$855)+COUNTIF(AN$4:AN440,AN440)-1,"")</f>
        <v/>
      </c>
      <c r="CF440" s="5" t="str">
        <f>IFERROR(_xlfn.RANK.EQ(AO440,AO$4:AO$855)+COUNTIF(AO$4:AO440,AO440)-1,"")</f>
        <v/>
      </c>
      <c r="CG440" s="5">
        <f>IFERROR(_xlfn.RANK.EQ(AP440,AP$4:AP$855)+COUNTIF(AP$4:AP440,AP440)-1,"")</f>
        <v>44</v>
      </c>
      <c r="CH440" s="5">
        <f>IFERROR(_xlfn.RANK.EQ(AQ440,AQ$4:AQ$855)+COUNTIF(AQ$4:AQ440,AQ440)-1,"")</f>
        <v>4</v>
      </c>
      <c r="CI440" s="5">
        <f>IFERROR(_xlfn.RANK.EQ(AR440,AR$4:AR$855)+COUNTIF(AR$4:AR440,AR440)-1,"")</f>
        <v>38</v>
      </c>
      <c r="CJ440" s="5" t="str">
        <f>IFERROR(_xlfn.RANK.EQ(AS440,AS$4:AS$855)+COUNTIF(AS$4:AS440,AS440)-1,"")</f>
        <v/>
      </c>
      <c r="CK440" s="5">
        <f>IFERROR(_xlfn.RANK.EQ(AT440,AT$4:AT$855)+COUNTIF(AT$4:AT440,AT440)-1,"")</f>
        <v>24</v>
      </c>
      <c r="CL440" s="5" t="str">
        <f>IFERROR(_xlfn.RANK.EQ(AU440,AU$4:AU$855)+COUNTIF(AU$4:AU440,AU440)-1,"")</f>
        <v/>
      </c>
      <c r="CM440" s="5">
        <f>IFERROR(_xlfn.RANK.EQ(AV440,AV$4:AV$855)+COUNTIF(AV$4:AV440,AV440)-1,"")</f>
        <v>9</v>
      </c>
      <c r="CN440" s="5">
        <f>IFERROR(_xlfn.RANK.EQ(AW440,AW$4:AW$855)+COUNTIF(AW$4:AW440,AW440)-1,"")</f>
        <v>27</v>
      </c>
      <c r="CO440" s="5">
        <f>IFERROR(_xlfn.RANK.EQ(AX440,AX$4:AX$855)+COUNTIF(AX$4:AX440,AX440)-1,"")</f>
        <v>26</v>
      </c>
      <c r="CP440" s="5">
        <f>IFERROR(_xlfn.RANK.EQ(AY440,AY$4:AY$855)+COUNTIF(AY$4:AY440,AY440)-1,"")</f>
        <v>27</v>
      </c>
      <c r="CQ440" s="5">
        <f>IFERROR(_xlfn.RANK.EQ(AZ440,AZ$4:AZ$855)+COUNTIF(AZ$4:AZ440,AZ440)-1,"")</f>
        <v>28</v>
      </c>
      <c r="CR440" s="5">
        <f>IFERROR(_xlfn.RANK.EQ(BA440,BA$4:BA$855)+COUNTIF(BA$4:BA440,BA440)-1,"")</f>
        <v>33</v>
      </c>
      <c r="CS440" s="5">
        <f>IFERROR(_xlfn.RANK.EQ(BB440,BB$4:BB$855)+COUNTIF(BB$4:BB440,BB440)-1,"")</f>
        <v>28</v>
      </c>
      <c r="CU440" s="64">
        <f>19-SUMPRODUCT(--($CA440:$CS440&gt;Type_Results!$Z$2))+(19-SUMPRODUCT(--($CA440:$CS440&gt;Type_Results!$Z$2-2)))+(19-SUMPRODUCT(--($CA440:$CS440&gt;1)))</f>
        <v>1</v>
      </c>
      <c r="CV440" s="64">
        <f>IF(CU440&gt;0,_xlfn.RANK.EQ(CU440,CU$4:CU$855)+COUNTIF(CU$4:CU440,CU440)-1,"")</f>
        <v>25</v>
      </c>
    </row>
    <row r="441" spans="1:100" x14ac:dyDescent="0.25">
      <c r="A441" s="10">
        <f>Move_Sets!A440</f>
        <v>438</v>
      </c>
      <c r="B441" s="10" t="str">
        <f>Move_Sets!B440</f>
        <v>Ponyta</v>
      </c>
      <c r="C441" s="10" t="str">
        <f>Move_Sets!C440</f>
        <v>Tackle</v>
      </c>
      <c r="D441" s="10" t="str">
        <f>Move_Sets!D440</f>
        <v>Flame Charge</v>
      </c>
      <c r="E441" s="10">
        <f>Move_Sets!E440</f>
        <v>2</v>
      </c>
      <c r="F441" s="10">
        <f>Move_Sets!F440</f>
        <v>19</v>
      </c>
      <c r="G441" s="6">
        <f>DPS_Calcs!L439</f>
        <v>5.4448428656126477</v>
      </c>
      <c r="H441" s="10">
        <f>Move_Sets!N440</f>
        <v>1</v>
      </c>
      <c r="I441" s="6">
        <f>DPS_Calcs!M439</f>
        <v>4.5338032235732282</v>
      </c>
      <c r="J441" s="10">
        <f>Move_Sets!S440</f>
        <v>2</v>
      </c>
      <c r="K441" s="33">
        <f>DPS_Calcs!W439</f>
        <v>0.24086386362867851</v>
      </c>
      <c r="L441" s="10">
        <f>DPS_Calcs!Q439</f>
        <v>55.053884710102068</v>
      </c>
      <c r="M441" s="10"/>
      <c r="N441" s="4">
        <f>ROUND(MAX($G441*INDEX(Multipliers_RAW!$B$3:$T$21,Type_Calc!$H441,Type_Calc!N$1),INDEX(Multipliers_RAW!$B$3:$T$21,Type_Calc!$H441,Type_Calc!N$1)*$G441*$K441+(1-$K441)*INDEX(Multipliers_RAW!$B$3:$T$21,Type_Calc!$J441,Type_Calc!N$1)*$I441)*($L441/INDEX(Multipliers_RAW!$B$3:$T$21,N$1,$E441)/INDEX(Multipliers_RAW!$B$3:$T$21,N$1,$F441))/Inputs!$B$12,3)</f>
        <v>60.192999999999998</v>
      </c>
      <c r="O441" s="4">
        <f>ROUND(MAX($G441*INDEX(Multipliers_RAW!$B$3:$T$21,Type_Calc!$H441,Type_Calc!O$1),INDEX(Multipliers_RAW!$B$3:$T$21,Type_Calc!$H441,Type_Calc!O$1)*$G441*$K441+(1-$K441)*INDEX(Multipliers_RAW!$B$3:$T$21,Type_Calc!$J441,Type_Calc!O$1)*$I441)*($L441/INDEX(Multipliers_RAW!$B$3:$T$21,O$1,$E441)/INDEX(Multipliers_RAW!$B$3:$T$21,O$1,$F441))/Inputs!$B$12,3)</f>
        <v>75.241</v>
      </c>
      <c r="P441" s="4">
        <f>ROUND(MAX($G441*INDEX(Multipliers_RAW!$B$3:$T$21,Type_Calc!$H441,Type_Calc!P$1),INDEX(Multipliers_RAW!$B$3:$T$21,Type_Calc!$H441,Type_Calc!P$1)*$G441*$K441+(1-$K441)*INDEX(Multipliers_RAW!$B$3:$T$21,Type_Calc!$J441,Type_Calc!P$1)*$I441)*($L441/INDEX(Multipliers_RAW!$B$3:$T$21,P$1,$E441)/INDEX(Multipliers_RAW!$B$3:$T$21,P$1,$F441))/Inputs!$B$12,3)</f>
        <v>48.154000000000003</v>
      </c>
      <c r="Q441" s="4">
        <f>ROUND(MAX($G441*INDEX(Multipliers_RAW!$B$3:$T$21,Type_Calc!$H441,Type_Calc!Q$1),INDEX(Multipliers_RAW!$B$3:$T$21,Type_Calc!$H441,Type_Calc!Q$1)*$G441*$K441+(1-$K441)*INDEX(Multipliers_RAW!$B$3:$T$21,Type_Calc!$J441,Type_Calc!Q$1)*$I441)*($L441/INDEX(Multipliers_RAW!$B$3:$T$21,Q$1,$E441)/INDEX(Multipliers_RAW!$B$3:$T$21,Q$1,$F441))/Inputs!$B$12,3)</f>
        <v>60.192999999999998</v>
      </c>
      <c r="R441" s="4">
        <f>ROUND(MAX($G441*INDEX(Multipliers_RAW!$B$3:$T$21,Type_Calc!$H441,Type_Calc!R$1),INDEX(Multipliers_RAW!$B$3:$T$21,Type_Calc!$H441,Type_Calc!R$1)*$G441*$K441+(1-$K441)*INDEX(Multipliers_RAW!$B$3:$T$21,Type_Calc!$J441,Type_Calc!R$1)*$I441)*($L441/INDEX(Multipliers_RAW!$B$3:$T$21,R$1,$E441)/INDEX(Multipliers_RAW!$B$3:$T$21,R$1,$F441))/Inputs!$B$12,3)</f>
        <v>77.573999999999998</v>
      </c>
      <c r="S441" s="4">
        <f>ROUND(MAX($G441*INDEX(Multipliers_RAW!$B$3:$T$21,Type_Calc!$H441,Type_Calc!S$1),INDEX(Multipliers_RAW!$B$3:$T$21,Type_Calc!$H441,Type_Calc!S$1)*$G441*$K441+(1-$K441)*INDEX(Multipliers_RAW!$B$3:$T$21,Type_Calc!$J441,Type_Calc!S$1)*$I441)*($L441/INDEX(Multipliers_RAW!$B$3:$T$21,S$1,$E441)/INDEX(Multipliers_RAW!$B$3:$T$21,S$1,$F441))/Inputs!$B$12,3)</f>
        <v>77.573999999999998</v>
      </c>
      <c r="T441" s="4">
        <f>ROUND(MAX($G441*INDEX(Multipliers_RAW!$B$3:$T$21,Type_Calc!$H441,Type_Calc!T$1),INDEX(Multipliers_RAW!$B$3:$T$21,Type_Calc!$H441,Type_Calc!T$1)*$G441*$K441+(1-$K441)*INDEX(Multipliers_RAW!$B$3:$T$21,Type_Calc!$J441,Type_Calc!T$1)*$I441)*($L441/INDEX(Multipliers_RAW!$B$3:$T$21,T$1,$E441)/INDEX(Multipliers_RAW!$B$3:$T$21,T$1,$F441))/Inputs!$B$12,3)</f>
        <v>60.192999999999998</v>
      </c>
      <c r="U441" s="4">
        <f>ROUND(MAX($G441*INDEX(Multipliers_RAW!$B$3:$T$21,Type_Calc!$H441,Type_Calc!U$1),INDEX(Multipliers_RAW!$B$3:$T$21,Type_Calc!$H441,Type_Calc!U$1)*$G441*$K441+(1-$K441)*INDEX(Multipliers_RAW!$B$3:$T$21,Type_Calc!$J441,Type_Calc!U$1)*$I441)*($L441/INDEX(Multipliers_RAW!$B$3:$T$21,U$1,$E441)/INDEX(Multipliers_RAW!$B$3:$T$21,U$1,$F441))/Inputs!$B$12,3)</f>
        <v>60.192999999999998</v>
      </c>
      <c r="V441" s="4">
        <f>ROUND(MAX($G441*INDEX(Multipliers_RAW!$B$3:$T$21,Type_Calc!$H441,Type_Calc!V$1),INDEX(Multipliers_RAW!$B$3:$T$21,Type_Calc!$H441,Type_Calc!V$1)*$G441*$K441+(1-$K441)*INDEX(Multipliers_RAW!$B$3:$T$21,Type_Calc!$J441,Type_Calc!V$1)*$I441)*($L441/INDEX(Multipliers_RAW!$B$3:$T$21,V$1,$E441)/INDEX(Multipliers_RAW!$B$3:$T$21,V$1,$F441))/Inputs!$B$12,3)</f>
        <v>48.154000000000003</v>
      </c>
      <c r="W441" s="4">
        <f>ROUND(MAX($G441*INDEX(Multipliers_RAW!$B$3:$T$21,Type_Calc!$H441,Type_Calc!W$1),INDEX(Multipliers_RAW!$B$3:$T$21,Type_Calc!$H441,Type_Calc!W$1)*$G441*$K441+(1-$K441)*INDEX(Multipliers_RAW!$B$3:$T$21,Type_Calc!$J441,Type_Calc!W$1)*$I441)*($L441/INDEX(Multipliers_RAW!$B$3:$T$21,W$1,$E441)/INDEX(Multipliers_RAW!$B$3:$T$21,W$1,$F441))/Inputs!$B$12,3)</f>
        <v>60.192999999999998</v>
      </c>
      <c r="X441" s="4">
        <f>ROUND(MAX($G441*INDEX(Multipliers_RAW!$B$3:$T$21,Type_Calc!$H441,Type_Calc!X$1),INDEX(Multipliers_RAW!$B$3:$T$21,Type_Calc!$H441,Type_Calc!X$1)*$G441*$K441+(1-$K441)*INDEX(Multipliers_RAW!$B$3:$T$21,Type_Calc!$J441,Type_Calc!X$1)*$I441)*($L441/INDEX(Multipliers_RAW!$B$3:$T$21,X$1,$E441)/INDEX(Multipliers_RAW!$B$3:$T$21,X$1,$F441))/Inputs!$B$12,3)</f>
        <v>60.192999999999998</v>
      </c>
      <c r="Y441" s="4">
        <f>ROUND(MAX($G441*INDEX(Multipliers_RAW!$B$3:$T$21,Type_Calc!$H441,Type_Calc!Y$1),INDEX(Multipliers_RAW!$B$3:$T$21,Type_Calc!$H441,Type_Calc!Y$1)*$G441*$K441+(1-$K441)*INDEX(Multipliers_RAW!$B$3:$T$21,Type_Calc!$J441,Type_Calc!Y$1)*$I441)*($L441/INDEX(Multipliers_RAW!$B$3:$T$21,Y$1,$E441)/INDEX(Multipliers_RAW!$B$3:$T$21,Y$1,$F441))/Inputs!$B$12,3)</f>
        <v>77.573999999999998</v>
      </c>
      <c r="Z441" s="4">
        <f>ROUND(MAX($G441*INDEX(Multipliers_RAW!$B$3:$T$21,Type_Calc!$H441,Type_Calc!Z$1),INDEX(Multipliers_RAW!$B$3:$T$21,Type_Calc!$H441,Type_Calc!Z$1)*$G441*$K441+(1-$K441)*INDEX(Multipliers_RAW!$B$3:$T$21,Type_Calc!$J441,Type_Calc!Z$1)*$I441)*($L441/INDEX(Multipliers_RAW!$B$3:$T$21,Z$1,$E441)/INDEX(Multipliers_RAW!$B$3:$T$21,Z$1,$F441))/Inputs!$B$12,3)</f>
        <v>38.523000000000003</v>
      </c>
      <c r="AA441" s="4">
        <f>ROUND(MAX($G441*INDEX(Multipliers_RAW!$B$3:$T$21,Type_Calc!$H441,Type_Calc!AA$1),INDEX(Multipliers_RAW!$B$3:$T$21,Type_Calc!$H441,Type_Calc!AA$1)*$G441*$K441+(1-$K441)*INDEX(Multipliers_RAW!$B$3:$T$21,Type_Calc!$J441,Type_Calc!AA$1)*$I441)*($L441/INDEX(Multipliers_RAW!$B$3:$T$21,AA$1,$E441)/INDEX(Multipliers_RAW!$B$3:$T$21,AA$1,$F441))/Inputs!$B$12,3)</f>
        <v>49.646999999999998</v>
      </c>
      <c r="AB441" s="4">
        <f>ROUND(MAX($G441*INDEX(Multipliers_RAW!$B$3:$T$21,Type_Calc!$H441,Type_Calc!AB$1),INDEX(Multipliers_RAW!$B$3:$T$21,Type_Calc!$H441,Type_Calc!AB$1)*$G441*$K441+(1-$K441)*INDEX(Multipliers_RAW!$B$3:$T$21,Type_Calc!$J441,Type_Calc!AB$1)*$I441)*($L441/INDEX(Multipliers_RAW!$B$3:$T$21,AB$1,$E441)/INDEX(Multipliers_RAW!$B$3:$T$21,AB$1,$F441))/Inputs!$B$12,3)</f>
        <v>60.192999999999998</v>
      </c>
      <c r="AC441" s="4">
        <f>ROUND(MAX($G441*INDEX(Multipliers_RAW!$B$3:$T$21,Type_Calc!$H441,Type_Calc!AC$1),INDEX(Multipliers_RAW!$B$3:$T$21,Type_Calc!$H441,Type_Calc!AC$1)*$G441*$K441+(1-$K441)*INDEX(Multipliers_RAW!$B$3:$T$21,Type_Calc!$J441,Type_Calc!AC$1)*$I441)*($L441/INDEX(Multipliers_RAW!$B$3:$T$21,AC$1,$E441)/INDEX(Multipliers_RAW!$B$3:$T$21,AC$1,$F441))/Inputs!$B$12,3)</f>
        <v>60.192999999999998</v>
      </c>
      <c r="AD441" s="4">
        <f>ROUND(MAX($G441*INDEX(Multipliers_RAW!$B$3:$T$21,Type_Calc!$H441,Type_Calc!AD$1),INDEX(Multipliers_RAW!$B$3:$T$21,Type_Calc!$H441,Type_Calc!AD$1)*$G441*$K441+(1-$K441)*INDEX(Multipliers_RAW!$B$3:$T$21,Type_Calc!$J441,Type_Calc!AD$1)*$I441)*($L441/INDEX(Multipliers_RAW!$B$3:$T$21,AD$1,$E441)/INDEX(Multipliers_RAW!$B$3:$T$21,AD$1,$F441))/Inputs!$B$12,3)</f>
        <v>73.95</v>
      </c>
      <c r="AE441" s="4">
        <f>ROUND(MAX($G441*INDEX(Multipliers_RAW!$B$3:$T$21,Type_Calc!$H441,Type_Calc!AE$1),INDEX(Multipliers_RAW!$B$3:$T$21,Type_Calc!$H441,Type_Calc!AE$1)*$G441*$K441+(1-$K441)*INDEX(Multipliers_RAW!$B$3:$T$21,Type_Calc!$J441,Type_Calc!AE$1)*$I441)*($L441/INDEX(Multipliers_RAW!$B$3:$T$21,AE$1,$E441)/INDEX(Multipliers_RAW!$B$3:$T$21,AE$1,$F441))/Inputs!$B$12,3)</f>
        <v>75.241</v>
      </c>
      <c r="AF441" s="4">
        <f>ROUND(MAX($G441*INDEX(Multipliers_RAW!$B$3:$T$21,Type_Calc!$H441,Type_Calc!AF$1),INDEX(Multipliers_RAW!$B$3:$T$21,Type_Calc!$H441,Type_Calc!AF$1)*$G441*$K441+(1-$K441)*INDEX(Multipliers_RAW!$B$3:$T$21,Type_Calc!$J441,Type_Calc!AF$1)*$I441)*($L441/INDEX(Multipliers_RAW!$B$3:$T$21,AF$1,$E441)/INDEX(Multipliers_RAW!$B$3:$T$21,AF$1,$F441))/Inputs!$B$12,3)</f>
        <v>60.192999999999998</v>
      </c>
      <c r="AG441" s="4">
        <f t="shared" si="155"/>
        <v>62.398666666666664</v>
      </c>
      <c r="AH441" s="4">
        <f>SUMPRODUCT(N441:AF441,Type_DEF_Calc!$AJ$1:$BB$1)/19</f>
        <v>61.588779043122749</v>
      </c>
      <c r="AI441" s="10"/>
      <c r="AJ441" s="10" t="str">
        <f t="shared" si="156"/>
        <v/>
      </c>
      <c r="AK441" s="10" t="str">
        <f t="shared" si="173"/>
        <v/>
      </c>
      <c r="AL441" s="10" t="str">
        <f t="shared" si="174"/>
        <v/>
      </c>
      <c r="AM441" s="10" t="str">
        <f t="shared" si="175"/>
        <v/>
      </c>
      <c r="AN441" s="10" t="str">
        <f t="shared" si="158"/>
        <v/>
      </c>
      <c r="AO441" s="10" t="str">
        <f t="shared" si="159"/>
        <v/>
      </c>
      <c r="AP441" s="10" t="str">
        <f t="shared" si="160"/>
        <v/>
      </c>
      <c r="AQ441" s="10" t="str">
        <f t="shared" si="161"/>
        <v/>
      </c>
      <c r="AR441" s="10" t="str">
        <f t="shared" si="162"/>
        <v/>
      </c>
      <c r="AS441" s="10" t="str">
        <f t="shared" si="163"/>
        <v/>
      </c>
      <c r="AT441" s="10" t="str">
        <f t="shared" si="164"/>
        <v/>
      </c>
      <c r="AU441" s="10" t="str">
        <f t="shared" si="165"/>
        <v/>
      </c>
      <c r="AV441" s="10" t="str">
        <f t="shared" si="166"/>
        <v/>
      </c>
      <c r="AW441" s="10" t="str">
        <f t="shared" si="167"/>
        <v/>
      </c>
      <c r="AX441" s="10" t="str">
        <f t="shared" si="168"/>
        <v/>
      </c>
      <c r="AY441" s="10" t="str">
        <f t="shared" si="169"/>
        <v/>
      </c>
      <c r="AZ441" s="10" t="str">
        <f t="shared" si="170"/>
        <v/>
      </c>
      <c r="BA441" s="10" t="str">
        <f t="shared" si="171"/>
        <v/>
      </c>
      <c r="BB441" s="10" t="str">
        <f t="shared" si="172"/>
        <v/>
      </c>
      <c r="BD441" s="5">
        <f>_xlfn.RANK.EQ(N441,N$4:N$855)+COUNTIF(N$4:N441,N441)-1</f>
        <v>579</v>
      </c>
      <c r="BE441" s="5">
        <f>_xlfn.RANK.EQ(O441,O$4:O$855)+COUNTIF(O$4:O441,O441)-1</f>
        <v>508</v>
      </c>
      <c r="BF441" s="5">
        <f>_xlfn.RANK.EQ(P441,P$4:P$855)+COUNTIF(P$4:P441,P441)-1</f>
        <v>636</v>
      </c>
      <c r="BG441" s="5">
        <f>_xlfn.RANK.EQ(Q441,Q$4:Q$855)+COUNTIF(Q$4:Q441,Q441)-1</f>
        <v>577</v>
      </c>
      <c r="BH441" s="5">
        <f>_xlfn.RANK.EQ(R441,R$4:R$855)+COUNTIF(R$4:R441,R441)-1</f>
        <v>523</v>
      </c>
      <c r="BI441" s="5">
        <f>_xlfn.RANK.EQ(S441,S$4:S$855)+COUNTIF(S$4:S441,S441)-1</f>
        <v>510</v>
      </c>
      <c r="BJ441" s="5">
        <f>_xlfn.RANK.EQ(T441,T$4:T$855)+COUNTIF(T$4:T441,T441)-1</f>
        <v>590</v>
      </c>
      <c r="BK441" s="5">
        <f>_xlfn.RANK.EQ(U441,U$4:U$855)+COUNTIF(U$4:U441,U441)-1</f>
        <v>597</v>
      </c>
      <c r="BL441" s="5">
        <f>_xlfn.RANK.EQ(V441,V$4:V$855)+COUNTIF(V$4:V441,V441)-1</f>
        <v>635</v>
      </c>
      <c r="BM441" s="5">
        <f>_xlfn.RANK.EQ(W441,W$4:W$855)+COUNTIF(W$4:W441,W441)-1</f>
        <v>559</v>
      </c>
      <c r="BN441" s="5">
        <f>_xlfn.RANK.EQ(X441,X$4:X$855)+COUNTIF(X$4:X441,X441)-1</f>
        <v>552</v>
      </c>
      <c r="BO441" s="5">
        <f>_xlfn.RANK.EQ(Y441,Y$4:Y$855)+COUNTIF(Y$4:Y441,Y441)-1</f>
        <v>520</v>
      </c>
      <c r="BP441" s="5">
        <f>_xlfn.RANK.EQ(Z441,Z$4:Z$855)+COUNTIF(Z$4:Z441,Z441)-1</f>
        <v>712</v>
      </c>
      <c r="BQ441" s="5">
        <f>_xlfn.RANK.EQ(AA441,AA$4:AA$855)+COUNTIF(AA$4:AA441,AA441)-1</f>
        <v>612</v>
      </c>
      <c r="BR441" s="5">
        <f>_xlfn.RANK.EQ(AB441,AB$4:AB$855)+COUNTIF(AB$4:AB441,AB441)-1</f>
        <v>563</v>
      </c>
      <c r="BS441" s="5">
        <f>_xlfn.RANK.EQ(AC441,AC$4:AC$855)+COUNTIF(AC$4:AC441,AC441)-1</f>
        <v>564</v>
      </c>
      <c r="BT441" s="5">
        <f>_xlfn.RANK.EQ(AD441,AD$4:AD$855)+COUNTIF(AD$4:AD441,AD441)-1</f>
        <v>492</v>
      </c>
      <c r="BU441" s="5">
        <f>_xlfn.RANK.EQ(AE441,AE$4:AE$855)+COUNTIF(AE$4:AE441,AE441)-1</f>
        <v>505</v>
      </c>
      <c r="BV441" s="5">
        <f>_xlfn.RANK.EQ(AF441,AF$4:AF$855)+COUNTIF(AF$4:AF441,AF441)-1</f>
        <v>568</v>
      </c>
      <c r="BW441" s="64">
        <f>_xlfn.RANK.EQ(AH441,AH$4:AH$855)+COUNTIF(AH$4:AH441,AH441)-1</f>
        <v>569</v>
      </c>
      <c r="BX441" s="64">
        <f t="shared" si="157"/>
        <v>492</v>
      </c>
      <c r="BY441" s="64">
        <f t="shared" si="154"/>
        <v>492</v>
      </c>
      <c r="CA441" s="5" t="str">
        <f>IFERROR(_xlfn.RANK.EQ(AJ441,AJ$4:AJ$855)+COUNTIF(AJ$4:AJ441,AJ441)-1,"")</f>
        <v/>
      </c>
      <c r="CB441" s="5" t="str">
        <f>IFERROR(_xlfn.RANK.EQ(AK441,AK$4:AK$855)+COUNTIF(AK$4:AK441,AK441)-1,"")</f>
        <v/>
      </c>
      <c r="CC441" s="5" t="str">
        <f>IFERROR(_xlfn.RANK.EQ(AL441,AL$4:AL$855)+COUNTIF(AL$4:AL441,AL441)-1,"")</f>
        <v/>
      </c>
      <c r="CD441" s="5" t="str">
        <f>IFERROR(_xlfn.RANK.EQ(AM441,AM$4:AM$855)+COUNTIF(AM$4:AM441,AM441)-1,"")</f>
        <v/>
      </c>
      <c r="CE441" s="5" t="str">
        <f>IFERROR(_xlfn.RANK.EQ(AN441,AN$4:AN$855)+COUNTIF(AN$4:AN441,AN441)-1,"")</f>
        <v/>
      </c>
      <c r="CF441" s="5" t="str">
        <f>IFERROR(_xlfn.RANK.EQ(AO441,AO$4:AO$855)+COUNTIF(AO$4:AO441,AO441)-1,"")</f>
        <v/>
      </c>
      <c r="CG441" s="5" t="str">
        <f>IFERROR(_xlfn.RANK.EQ(AP441,AP$4:AP$855)+COUNTIF(AP$4:AP441,AP441)-1,"")</f>
        <v/>
      </c>
      <c r="CH441" s="5" t="str">
        <f>IFERROR(_xlfn.RANK.EQ(AQ441,AQ$4:AQ$855)+COUNTIF(AQ$4:AQ441,AQ441)-1,"")</f>
        <v/>
      </c>
      <c r="CI441" s="5" t="str">
        <f>IFERROR(_xlfn.RANK.EQ(AR441,AR$4:AR$855)+COUNTIF(AR$4:AR441,AR441)-1,"")</f>
        <v/>
      </c>
      <c r="CJ441" s="5" t="str">
        <f>IFERROR(_xlfn.RANK.EQ(AS441,AS$4:AS$855)+COUNTIF(AS$4:AS441,AS441)-1,"")</f>
        <v/>
      </c>
      <c r="CK441" s="5" t="str">
        <f>IFERROR(_xlfn.RANK.EQ(AT441,AT$4:AT$855)+COUNTIF(AT$4:AT441,AT441)-1,"")</f>
        <v/>
      </c>
      <c r="CL441" s="5" t="str">
        <f>IFERROR(_xlfn.RANK.EQ(AU441,AU$4:AU$855)+COUNTIF(AU$4:AU441,AU441)-1,"")</f>
        <v/>
      </c>
      <c r="CM441" s="5" t="str">
        <f>IFERROR(_xlfn.RANK.EQ(AV441,AV$4:AV$855)+COUNTIF(AV$4:AV441,AV441)-1,"")</f>
        <v/>
      </c>
      <c r="CN441" s="5" t="str">
        <f>IFERROR(_xlfn.RANK.EQ(AW441,AW$4:AW$855)+COUNTIF(AW$4:AW441,AW441)-1,"")</f>
        <v/>
      </c>
      <c r="CO441" s="5" t="str">
        <f>IFERROR(_xlfn.RANK.EQ(AX441,AX$4:AX$855)+COUNTIF(AX$4:AX441,AX441)-1,"")</f>
        <v/>
      </c>
      <c r="CP441" s="5" t="str">
        <f>IFERROR(_xlfn.RANK.EQ(AY441,AY$4:AY$855)+COUNTIF(AY$4:AY441,AY441)-1,"")</f>
        <v/>
      </c>
      <c r="CQ441" s="5" t="str">
        <f>IFERROR(_xlfn.RANK.EQ(AZ441,AZ$4:AZ$855)+COUNTIF(AZ$4:AZ441,AZ441)-1,"")</f>
        <v/>
      </c>
      <c r="CR441" s="5" t="str">
        <f>IFERROR(_xlfn.RANK.EQ(BA441,BA$4:BA$855)+COUNTIF(BA$4:BA441,BA441)-1,"")</f>
        <v/>
      </c>
      <c r="CS441" s="5" t="str">
        <f>IFERROR(_xlfn.RANK.EQ(BB441,BB$4:BB$855)+COUNTIF(BB$4:BB441,BB441)-1,"")</f>
        <v/>
      </c>
      <c r="CU441" s="64">
        <f>19-SUMPRODUCT(--($CA441:$CS441&gt;Type_Results!$Z$2))+(19-SUMPRODUCT(--($CA441:$CS441&gt;Type_Results!$Z$2-2)))+(19-SUMPRODUCT(--($CA441:$CS441&gt;1)))</f>
        <v>0</v>
      </c>
      <c r="CV441" s="64" t="str">
        <f>IF(CU441&gt;0,_xlfn.RANK.EQ(CU441,CU$4:CU$855)+COUNTIF(CU$4:CU441,CU441)-1,"")</f>
        <v/>
      </c>
    </row>
    <row r="442" spans="1:100" x14ac:dyDescent="0.25">
      <c r="A442" s="10">
        <f>Move_Sets!A441</f>
        <v>439</v>
      </c>
      <c r="B442" s="10" t="str">
        <f>Move_Sets!B441</f>
        <v>Ponyta</v>
      </c>
      <c r="C442" s="10" t="str">
        <f>Move_Sets!C441</f>
        <v>Tackle</v>
      </c>
      <c r="D442" s="10" t="str">
        <f>Move_Sets!D441</f>
        <v>Flame Wheel</v>
      </c>
      <c r="E442" s="10">
        <f>Move_Sets!E441</f>
        <v>2</v>
      </c>
      <c r="F442" s="10">
        <f>Move_Sets!F441</f>
        <v>19</v>
      </c>
      <c r="G442" s="6">
        <f>DPS_Calcs!L440</f>
        <v>5.4448428656126477</v>
      </c>
      <c r="H442" s="10">
        <f>Move_Sets!N441</f>
        <v>1</v>
      </c>
      <c r="I442" s="6">
        <f>DPS_Calcs!M440</f>
        <v>4.7661388903033624</v>
      </c>
      <c r="J442" s="10">
        <f>Move_Sets!S441</f>
        <v>2</v>
      </c>
      <c r="K442" s="33">
        <f>DPS_Calcs!W440</f>
        <v>0.19366175378899361</v>
      </c>
      <c r="L442" s="10">
        <f>DPS_Calcs!Q440</f>
        <v>55.053884710102068</v>
      </c>
      <c r="M442" s="10"/>
      <c r="N442" s="4">
        <f>ROUND(MAX($G442*INDEX(Multipliers_RAW!$B$3:$T$21,Type_Calc!$H442,Type_Calc!N$1),INDEX(Multipliers_RAW!$B$3:$T$21,Type_Calc!$H442,Type_Calc!N$1)*$G442*$K442+(1-$K442)*INDEX(Multipliers_RAW!$B$3:$T$21,Type_Calc!$J442,Type_Calc!N$1)*$I442)*($L442/INDEX(Multipliers_RAW!$B$3:$T$21,N$1,$E442)/INDEX(Multipliers_RAW!$B$3:$T$21,N$1,$F442))/Inputs!$B$12,3)</f>
        <v>60.192999999999998</v>
      </c>
      <c r="O442" s="4">
        <f>ROUND(MAX($G442*INDEX(Multipliers_RAW!$B$3:$T$21,Type_Calc!$H442,Type_Calc!O$1),INDEX(Multipliers_RAW!$B$3:$T$21,Type_Calc!$H442,Type_Calc!O$1)*$G442*$K442+(1-$K442)*INDEX(Multipliers_RAW!$B$3:$T$21,Type_Calc!$J442,Type_Calc!O$1)*$I442)*($L442/INDEX(Multipliers_RAW!$B$3:$T$21,O$1,$E442)/INDEX(Multipliers_RAW!$B$3:$T$21,O$1,$F442))/Inputs!$B$12,3)</f>
        <v>75.241</v>
      </c>
      <c r="P442" s="4">
        <f>ROUND(MAX($G442*INDEX(Multipliers_RAW!$B$3:$T$21,Type_Calc!$H442,Type_Calc!P$1),INDEX(Multipliers_RAW!$B$3:$T$21,Type_Calc!$H442,Type_Calc!P$1)*$G442*$K442+(1-$K442)*INDEX(Multipliers_RAW!$B$3:$T$21,Type_Calc!$J442,Type_Calc!P$1)*$I442)*($L442/INDEX(Multipliers_RAW!$B$3:$T$21,P$1,$E442)/INDEX(Multipliers_RAW!$B$3:$T$21,P$1,$F442))/Inputs!$B$12,3)</f>
        <v>48.154000000000003</v>
      </c>
      <c r="Q442" s="4">
        <f>ROUND(MAX($G442*INDEX(Multipliers_RAW!$B$3:$T$21,Type_Calc!$H442,Type_Calc!Q$1),INDEX(Multipliers_RAW!$B$3:$T$21,Type_Calc!$H442,Type_Calc!Q$1)*$G442*$K442+(1-$K442)*INDEX(Multipliers_RAW!$B$3:$T$21,Type_Calc!$J442,Type_Calc!Q$1)*$I442)*($L442/INDEX(Multipliers_RAW!$B$3:$T$21,Q$1,$E442)/INDEX(Multipliers_RAW!$B$3:$T$21,Q$1,$F442))/Inputs!$B$12,3)</f>
        <v>60.192999999999998</v>
      </c>
      <c r="R442" s="4">
        <f>ROUND(MAX($G442*INDEX(Multipliers_RAW!$B$3:$T$21,Type_Calc!$H442,Type_Calc!R$1),INDEX(Multipliers_RAW!$B$3:$T$21,Type_Calc!$H442,Type_Calc!R$1)*$G442*$K442+(1-$K442)*INDEX(Multipliers_RAW!$B$3:$T$21,Type_Calc!$J442,Type_Calc!R$1)*$I442)*($L442/INDEX(Multipliers_RAW!$B$3:$T$21,R$1,$E442)/INDEX(Multipliers_RAW!$B$3:$T$21,R$1,$F442))/Inputs!$B$12,3)</f>
        <v>80.954999999999998</v>
      </c>
      <c r="S442" s="4">
        <f>ROUND(MAX($G442*INDEX(Multipliers_RAW!$B$3:$T$21,Type_Calc!$H442,Type_Calc!S$1),INDEX(Multipliers_RAW!$B$3:$T$21,Type_Calc!$H442,Type_Calc!S$1)*$G442*$K442+(1-$K442)*INDEX(Multipliers_RAW!$B$3:$T$21,Type_Calc!$J442,Type_Calc!S$1)*$I442)*($L442/INDEX(Multipliers_RAW!$B$3:$T$21,S$1,$E442)/INDEX(Multipliers_RAW!$B$3:$T$21,S$1,$F442))/Inputs!$B$12,3)</f>
        <v>80.954999999999998</v>
      </c>
      <c r="T442" s="4">
        <f>ROUND(MAX($G442*INDEX(Multipliers_RAW!$B$3:$T$21,Type_Calc!$H442,Type_Calc!T$1),INDEX(Multipliers_RAW!$B$3:$T$21,Type_Calc!$H442,Type_Calc!T$1)*$G442*$K442+(1-$K442)*INDEX(Multipliers_RAW!$B$3:$T$21,Type_Calc!$J442,Type_Calc!T$1)*$I442)*($L442/INDEX(Multipliers_RAW!$B$3:$T$21,T$1,$E442)/INDEX(Multipliers_RAW!$B$3:$T$21,T$1,$F442))/Inputs!$B$12,3)</f>
        <v>60.192999999999998</v>
      </c>
      <c r="U442" s="4">
        <f>ROUND(MAX($G442*INDEX(Multipliers_RAW!$B$3:$T$21,Type_Calc!$H442,Type_Calc!U$1),INDEX(Multipliers_RAW!$B$3:$T$21,Type_Calc!$H442,Type_Calc!U$1)*$G442*$K442+(1-$K442)*INDEX(Multipliers_RAW!$B$3:$T$21,Type_Calc!$J442,Type_Calc!U$1)*$I442)*($L442/INDEX(Multipliers_RAW!$B$3:$T$21,U$1,$E442)/INDEX(Multipliers_RAW!$B$3:$T$21,U$1,$F442))/Inputs!$B$12,3)</f>
        <v>60.192999999999998</v>
      </c>
      <c r="V442" s="4">
        <f>ROUND(MAX($G442*INDEX(Multipliers_RAW!$B$3:$T$21,Type_Calc!$H442,Type_Calc!V$1),INDEX(Multipliers_RAW!$B$3:$T$21,Type_Calc!$H442,Type_Calc!V$1)*$G442*$K442+(1-$K442)*INDEX(Multipliers_RAW!$B$3:$T$21,Type_Calc!$J442,Type_Calc!V$1)*$I442)*($L442/INDEX(Multipliers_RAW!$B$3:$T$21,V$1,$E442)/INDEX(Multipliers_RAW!$B$3:$T$21,V$1,$F442))/Inputs!$B$12,3)</f>
        <v>48.154000000000003</v>
      </c>
      <c r="W442" s="4">
        <f>ROUND(MAX($G442*INDEX(Multipliers_RAW!$B$3:$T$21,Type_Calc!$H442,Type_Calc!W$1),INDEX(Multipliers_RAW!$B$3:$T$21,Type_Calc!$H442,Type_Calc!W$1)*$G442*$K442+(1-$K442)*INDEX(Multipliers_RAW!$B$3:$T$21,Type_Calc!$J442,Type_Calc!W$1)*$I442)*($L442/INDEX(Multipliers_RAW!$B$3:$T$21,W$1,$E442)/INDEX(Multipliers_RAW!$B$3:$T$21,W$1,$F442))/Inputs!$B$12,3)</f>
        <v>60.192999999999998</v>
      </c>
      <c r="X442" s="4">
        <f>ROUND(MAX($G442*INDEX(Multipliers_RAW!$B$3:$T$21,Type_Calc!$H442,Type_Calc!X$1),INDEX(Multipliers_RAW!$B$3:$T$21,Type_Calc!$H442,Type_Calc!X$1)*$G442*$K442+(1-$K442)*INDEX(Multipliers_RAW!$B$3:$T$21,Type_Calc!$J442,Type_Calc!X$1)*$I442)*($L442/INDEX(Multipliers_RAW!$B$3:$T$21,X$1,$E442)/INDEX(Multipliers_RAW!$B$3:$T$21,X$1,$F442))/Inputs!$B$12,3)</f>
        <v>60.192999999999998</v>
      </c>
      <c r="Y442" s="4">
        <f>ROUND(MAX($G442*INDEX(Multipliers_RAW!$B$3:$T$21,Type_Calc!$H442,Type_Calc!Y$1),INDEX(Multipliers_RAW!$B$3:$T$21,Type_Calc!$H442,Type_Calc!Y$1)*$G442*$K442+(1-$K442)*INDEX(Multipliers_RAW!$B$3:$T$21,Type_Calc!$J442,Type_Calc!Y$1)*$I442)*($L442/INDEX(Multipliers_RAW!$B$3:$T$21,Y$1,$E442)/INDEX(Multipliers_RAW!$B$3:$T$21,Y$1,$F442))/Inputs!$B$12,3)</f>
        <v>80.954999999999998</v>
      </c>
      <c r="Z442" s="4">
        <f>ROUND(MAX($G442*INDEX(Multipliers_RAW!$B$3:$T$21,Type_Calc!$H442,Type_Calc!Z$1),INDEX(Multipliers_RAW!$B$3:$T$21,Type_Calc!$H442,Type_Calc!Z$1)*$G442*$K442+(1-$K442)*INDEX(Multipliers_RAW!$B$3:$T$21,Type_Calc!$J442,Type_Calc!Z$1)*$I442)*($L442/INDEX(Multipliers_RAW!$B$3:$T$21,Z$1,$E442)/INDEX(Multipliers_RAW!$B$3:$T$21,Z$1,$F442))/Inputs!$B$12,3)</f>
        <v>38.523000000000003</v>
      </c>
      <c r="AA442" s="4">
        <f>ROUND(MAX($G442*INDEX(Multipliers_RAW!$B$3:$T$21,Type_Calc!$H442,Type_Calc!AA$1),INDEX(Multipliers_RAW!$B$3:$T$21,Type_Calc!$H442,Type_Calc!AA$1)*$G442*$K442+(1-$K442)*INDEX(Multipliers_RAW!$B$3:$T$21,Type_Calc!$J442,Type_Calc!AA$1)*$I442)*($L442/INDEX(Multipliers_RAW!$B$3:$T$21,AA$1,$E442)/INDEX(Multipliers_RAW!$B$3:$T$21,AA$1,$F442))/Inputs!$B$12,3)</f>
        <v>51.811</v>
      </c>
      <c r="AB442" s="4">
        <f>ROUND(MAX($G442*INDEX(Multipliers_RAW!$B$3:$T$21,Type_Calc!$H442,Type_Calc!AB$1),INDEX(Multipliers_RAW!$B$3:$T$21,Type_Calc!$H442,Type_Calc!AB$1)*$G442*$K442+(1-$K442)*INDEX(Multipliers_RAW!$B$3:$T$21,Type_Calc!$J442,Type_Calc!AB$1)*$I442)*($L442/INDEX(Multipliers_RAW!$B$3:$T$21,AB$1,$E442)/INDEX(Multipliers_RAW!$B$3:$T$21,AB$1,$F442))/Inputs!$B$12,3)</f>
        <v>60.192999999999998</v>
      </c>
      <c r="AC442" s="4">
        <f>ROUND(MAX($G442*INDEX(Multipliers_RAW!$B$3:$T$21,Type_Calc!$H442,Type_Calc!AC$1),INDEX(Multipliers_RAW!$B$3:$T$21,Type_Calc!$H442,Type_Calc!AC$1)*$G442*$K442+(1-$K442)*INDEX(Multipliers_RAW!$B$3:$T$21,Type_Calc!$J442,Type_Calc!AC$1)*$I442)*($L442/INDEX(Multipliers_RAW!$B$3:$T$21,AC$1,$E442)/INDEX(Multipliers_RAW!$B$3:$T$21,AC$1,$F442))/Inputs!$B$12,3)</f>
        <v>60.192999999999998</v>
      </c>
      <c r="AD442" s="4">
        <f>ROUND(MAX($G442*INDEX(Multipliers_RAW!$B$3:$T$21,Type_Calc!$H442,Type_Calc!AD$1),INDEX(Multipliers_RAW!$B$3:$T$21,Type_Calc!$H442,Type_Calc!AD$1)*$G442*$K442+(1-$K442)*INDEX(Multipliers_RAW!$B$3:$T$21,Type_Calc!$J442,Type_Calc!AD$1)*$I442)*($L442/INDEX(Multipliers_RAW!$B$3:$T$21,AD$1,$E442)/INDEX(Multipliers_RAW!$B$3:$T$21,AD$1,$F442))/Inputs!$B$12,3)</f>
        <v>78.040999999999997</v>
      </c>
      <c r="AE442" s="4">
        <f>ROUND(MAX($G442*INDEX(Multipliers_RAW!$B$3:$T$21,Type_Calc!$H442,Type_Calc!AE$1),INDEX(Multipliers_RAW!$B$3:$T$21,Type_Calc!$H442,Type_Calc!AE$1)*$G442*$K442+(1-$K442)*INDEX(Multipliers_RAW!$B$3:$T$21,Type_Calc!$J442,Type_Calc!AE$1)*$I442)*($L442/INDEX(Multipliers_RAW!$B$3:$T$21,AE$1,$E442)/INDEX(Multipliers_RAW!$B$3:$T$21,AE$1,$F442))/Inputs!$B$12,3)</f>
        <v>75.241</v>
      </c>
      <c r="AF442" s="4">
        <f>ROUND(MAX($G442*INDEX(Multipliers_RAW!$B$3:$T$21,Type_Calc!$H442,Type_Calc!AF$1),INDEX(Multipliers_RAW!$B$3:$T$21,Type_Calc!$H442,Type_Calc!AF$1)*$G442*$K442+(1-$K442)*INDEX(Multipliers_RAW!$B$3:$T$21,Type_Calc!$J442,Type_Calc!AF$1)*$I442)*($L442/INDEX(Multipliers_RAW!$B$3:$T$21,AF$1,$E442)/INDEX(Multipliers_RAW!$B$3:$T$21,AF$1,$F442))/Inputs!$B$12,3)</f>
        <v>60.192999999999998</v>
      </c>
      <c r="AG442" s="4">
        <f t="shared" si="155"/>
        <v>63.309666666666672</v>
      </c>
      <c r="AH442" s="4">
        <f>SUMPRODUCT(N442:AF442,Type_DEF_Calc!$AJ$1:$BB$1)/19</f>
        <v>62.153726515651272</v>
      </c>
      <c r="AI442" s="10"/>
      <c r="AJ442" s="10" t="str">
        <f t="shared" si="156"/>
        <v/>
      </c>
      <c r="AK442" s="10" t="str">
        <f t="shared" si="173"/>
        <v/>
      </c>
      <c r="AL442" s="10" t="str">
        <f t="shared" si="174"/>
        <v/>
      </c>
      <c r="AM442" s="10" t="str">
        <f t="shared" si="175"/>
        <v/>
      </c>
      <c r="AN442" s="10" t="str">
        <f t="shared" si="158"/>
        <v/>
      </c>
      <c r="AO442" s="10" t="str">
        <f t="shared" si="159"/>
        <v/>
      </c>
      <c r="AP442" s="10" t="str">
        <f t="shared" si="160"/>
        <v/>
      </c>
      <c r="AQ442" s="10" t="str">
        <f t="shared" si="161"/>
        <v/>
      </c>
      <c r="AR442" s="10" t="str">
        <f t="shared" si="162"/>
        <v/>
      </c>
      <c r="AS442" s="10" t="str">
        <f t="shared" si="163"/>
        <v/>
      </c>
      <c r="AT442" s="10" t="str">
        <f t="shared" si="164"/>
        <v/>
      </c>
      <c r="AU442" s="10" t="str">
        <f t="shared" si="165"/>
        <v/>
      </c>
      <c r="AV442" s="10" t="str">
        <f t="shared" si="166"/>
        <v/>
      </c>
      <c r="AW442" s="10" t="str">
        <f t="shared" si="167"/>
        <v/>
      </c>
      <c r="AX442" s="10" t="str">
        <f t="shared" si="168"/>
        <v/>
      </c>
      <c r="AY442" s="10" t="str">
        <f t="shared" si="169"/>
        <v/>
      </c>
      <c r="AZ442" s="10" t="str">
        <f t="shared" si="170"/>
        <v/>
      </c>
      <c r="BA442" s="10" t="str">
        <f t="shared" si="171"/>
        <v/>
      </c>
      <c r="BB442" s="10" t="str">
        <f t="shared" si="172"/>
        <v/>
      </c>
      <c r="BD442" s="5">
        <f>_xlfn.RANK.EQ(N442,N$4:N$855)+COUNTIF(N$4:N442,N442)-1</f>
        <v>580</v>
      </c>
      <c r="BE442" s="5">
        <f>_xlfn.RANK.EQ(O442,O$4:O$855)+COUNTIF(O$4:O442,O442)-1</f>
        <v>509</v>
      </c>
      <c r="BF442" s="5">
        <f>_xlfn.RANK.EQ(P442,P$4:P$855)+COUNTIF(P$4:P442,P442)-1</f>
        <v>637</v>
      </c>
      <c r="BG442" s="5">
        <f>_xlfn.RANK.EQ(Q442,Q$4:Q$855)+COUNTIF(Q$4:Q442,Q442)-1</f>
        <v>578</v>
      </c>
      <c r="BH442" s="5">
        <f>_xlfn.RANK.EQ(R442,R$4:R$855)+COUNTIF(R$4:R442,R442)-1</f>
        <v>504</v>
      </c>
      <c r="BI442" s="5">
        <f>_xlfn.RANK.EQ(S442,S$4:S$855)+COUNTIF(S$4:S442,S442)-1</f>
        <v>495</v>
      </c>
      <c r="BJ442" s="5">
        <f>_xlfn.RANK.EQ(T442,T$4:T$855)+COUNTIF(T$4:T442,T442)-1</f>
        <v>591</v>
      </c>
      <c r="BK442" s="5">
        <f>_xlfn.RANK.EQ(U442,U$4:U$855)+COUNTIF(U$4:U442,U442)-1</f>
        <v>598</v>
      </c>
      <c r="BL442" s="5">
        <f>_xlfn.RANK.EQ(V442,V$4:V$855)+COUNTIF(V$4:V442,V442)-1</f>
        <v>636</v>
      </c>
      <c r="BM442" s="5">
        <f>_xlfn.RANK.EQ(W442,W$4:W$855)+COUNTIF(W$4:W442,W442)-1</f>
        <v>560</v>
      </c>
      <c r="BN442" s="5">
        <f>_xlfn.RANK.EQ(X442,X$4:X$855)+COUNTIF(X$4:X442,X442)-1</f>
        <v>553</v>
      </c>
      <c r="BO442" s="5">
        <f>_xlfn.RANK.EQ(Y442,Y$4:Y$855)+COUNTIF(Y$4:Y442,Y442)-1</f>
        <v>506</v>
      </c>
      <c r="BP442" s="5">
        <f>_xlfn.RANK.EQ(Z442,Z$4:Z$855)+COUNTIF(Z$4:Z442,Z442)-1</f>
        <v>713</v>
      </c>
      <c r="BQ442" s="5">
        <f>_xlfn.RANK.EQ(AA442,AA$4:AA$855)+COUNTIF(AA$4:AA442,AA442)-1</f>
        <v>603</v>
      </c>
      <c r="BR442" s="5">
        <f>_xlfn.RANK.EQ(AB442,AB$4:AB$855)+COUNTIF(AB$4:AB442,AB442)-1</f>
        <v>564</v>
      </c>
      <c r="BS442" s="5">
        <f>_xlfn.RANK.EQ(AC442,AC$4:AC$855)+COUNTIF(AC$4:AC442,AC442)-1</f>
        <v>565</v>
      </c>
      <c r="BT442" s="5">
        <f>_xlfn.RANK.EQ(AD442,AD$4:AD$855)+COUNTIF(AD$4:AD442,AD442)-1</f>
        <v>471</v>
      </c>
      <c r="BU442" s="5">
        <f>_xlfn.RANK.EQ(AE442,AE$4:AE$855)+COUNTIF(AE$4:AE442,AE442)-1</f>
        <v>506</v>
      </c>
      <c r="BV442" s="5">
        <f>_xlfn.RANK.EQ(AF442,AF$4:AF$855)+COUNTIF(AF$4:AF442,AF442)-1</f>
        <v>569</v>
      </c>
      <c r="BW442" s="64">
        <f>_xlfn.RANK.EQ(AH442,AH$4:AH$855)+COUNTIF(AH$4:AH442,AH442)-1</f>
        <v>568</v>
      </c>
      <c r="BX442" s="64">
        <f t="shared" si="157"/>
        <v>471</v>
      </c>
      <c r="BY442" s="64">
        <f t="shared" si="154"/>
        <v>471</v>
      </c>
      <c r="CA442" s="5" t="str">
        <f>IFERROR(_xlfn.RANK.EQ(AJ442,AJ$4:AJ$855)+COUNTIF(AJ$4:AJ442,AJ442)-1,"")</f>
        <v/>
      </c>
      <c r="CB442" s="5" t="str">
        <f>IFERROR(_xlfn.RANK.EQ(AK442,AK$4:AK$855)+COUNTIF(AK$4:AK442,AK442)-1,"")</f>
        <v/>
      </c>
      <c r="CC442" s="5" t="str">
        <f>IFERROR(_xlfn.RANK.EQ(AL442,AL$4:AL$855)+COUNTIF(AL$4:AL442,AL442)-1,"")</f>
        <v/>
      </c>
      <c r="CD442" s="5" t="str">
        <f>IFERROR(_xlfn.RANK.EQ(AM442,AM$4:AM$855)+COUNTIF(AM$4:AM442,AM442)-1,"")</f>
        <v/>
      </c>
      <c r="CE442" s="5" t="str">
        <f>IFERROR(_xlfn.RANK.EQ(AN442,AN$4:AN$855)+COUNTIF(AN$4:AN442,AN442)-1,"")</f>
        <v/>
      </c>
      <c r="CF442" s="5" t="str">
        <f>IFERROR(_xlfn.RANK.EQ(AO442,AO$4:AO$855)+COUNTIF(AO$4:AO442,AO442)-1,"")</f>
        <v/>
      </c>
      <c r="CG442" s="5" t="str">
        <f>IFERROR(_xlfn.RANK.EQ(AP442,AP$4:AP$855)+COUNTIF(AP$4:AP442,AP442)-1,"")</f>
        <v/>
      </c>
      <c r="CH442" s="5" t="str">
        <f>IFERROR(_xlfn.RANK.EQ(AQ442,AQ$4:AQ$855)+COUNTIF(AQ$4:AQ442,AQ442)-1,"")</f>
        <v/>
      </c>
      <c r="CI442" s="5" t="str">
        <f>IFERROR(_xlfn.RANK.EQ(AR442,AR$4:AR$855)+COUNTIF(AR$4:AR442,AR442)-1,"")</f>
        <v/>
      </c>
      <c r="CJ442" s="5" t="str">
        <f>IFERROR(_xlfn.RANK.EQ(AS442,AS$4:AS$855)+COUNTIF(AS$4:AS442,AS442)-1,"")</f>
        <v/>
      </c>
      <c r="CK442" s="5" t="str">
        <f>IFERROR(_xlfn.RANK.EQ(AT442,AT$4:AT$855)+COUNTIF(AT$4:AT442,AT442)-1,"")</f>
        <v/>
      </c>
      <c r="CL442" s="5" t="str">
        <f>IFERROR(_xlfn.RANK.EQ(AU442,AU$4:AU$855)+COUNTIF(AU$4:AU442,AU442)-1,"")</f>
        <v/>
      </c>
      <c r="CM442" s="5" t="str">
        <f>IFERROR(_xlfn.RANK.EQ(AV442,AV$4:AV$855)+COUNTIF(AV$4:AV442,AV442)-1,"")</f>
        <v/>
      </c>
      <c r="CN442" s="5" t="str">
        <f>IFERROR(_xlfn.RANK.EQ(AW442,AW$4:AW$855)+COUNTIF(AW$4:AW442,AW442)-1,"")</f>
        <v/>
      </c>
      <c r="CO442" s="5" t="str">
        <f>IFERROR(_xlfn.RANK.EQ(AX442,AX$4:AX$855)+COUNTIF(AX$4:AX442,AX442)-1,"")</f>
        <v/>
      </c>
      <c r="CP442" s="5" t="str">
        <f>IFERROR(_xlfn.RANK.EQ(AY442,AY$4:AY$855)+COUNTIF(AY$4:AY442,AY442)-1,"")</f>
        <v/>
      </c>
      <c r="CQ442" s="5" t="str">
        <f>IFERROR(_xlfn.RANK.EQ(AZ442,AZ$4:AZ$855)+COUNTIF(AZ$4:AZ442,AZ442)-1,"")</f>
        <v/>
      </c>
      <c r="CR442" s="5" t="str">
        <f>IFERROR(_xlfn.RANK.EQ(BA442,BA$4:BA$855)+COUNTIF(BA$4:BA442,BA442)-1,"")</f>
        <v/>
      </c>
      <c r="CS442" s="5" t="str">
        <f>IFERROR(_xlfn.RANK.EQ(BB442,BB$4:BB$855)+COUNTIF(BB$4:BB442,BB442)-1,"")</f>
        <v/>
      </c>
      <c r="CU442" s="64">
        <f>19-SUMPRODUCT(--($CA442:$CS442&gt;Type_Results!$Z$2))+(19-SUMPRODUCT(--($CA442:$CS442&gt;Type_Results!$Z$2-2)))+(19-SUMPRODUCT(--($CA442:$CS442&gt;1)))</f>
        <v>0</v>
      </c>
      <c r="CV442" s="64" t="str">
        <f>IF(CU442&gt;0,_xlfn.RANK.EQ(CU442,CU$4:CU$855)+COUNTIF(CU$4:CU442,CU442)-1,"")</f>
        <v/>
      </c>
    </row>
    <row r="443" spans="1:100" x14ac:dyDescent="0.25">
      <c r="A443" s="10">
        <f>Move_Sets!A442</f>
        <v>440</v>
      </c>
      <c r="B443" s="10" t="str">
        <f>Move_Sets!B442</f>
        <v>Ponyta</v>
      </c>
      <c r="C443" s="10" t="str">
        <f>Move_Sets!C442</f>
        <v>Tackle</v>
      </c>
      <c r="D443" s="10" t="str">
        <f>Move_Sets!D442</f>
        <v>Fire Blast</v>
      </c>
      <c r="E443" s="10">
        <f>Move_Sets!E442</f>
        <v>2</v>
      </c>
      <c r="F443" s="10">
        <f>Move_Sets!F442</f>
        <v>19</v>
      </c>
      <c r="G443" s="6">
        <f>DPS_Calcs!L441</f>
        <v>5.4448428656126477</v>
      </c>
      <c r="H443" s="10">
        <f>Move_Sets!N442</f>
        <v>1</v>
      </c>
      <c r="I443" s="6">
        <f>DPS_Calcs!M441</f>
        <v>12.581378038538462</v>
      </c>
      <c r="J443" s="10">
        <f>Move_Sets!S442</f>
        <v>2</v>
      </c>
      <c r="K443" s="33">
        <f>DPS_Calcs!W441</f>
        <v>0.66783858023469311</v>
      </c>
      <c r="L443" s="10">
        <f>DPS_Calcs!Q441</f>
        <v>55.053884710102068</v>
      </c>
      <c r="M443" s="10"/>
      <c r="N443" s="4">
        <f>ROUND(MAX($G443*INDEX(Multipliers_RAW!$B$3:$T$21,Type_Calc!$H443,Type_Calc!N$1),INDEX(Multipliers_RAW!$B$3:$T$21,Type_Calc!$H443,Type_Calc!N$1)*$G443*$K443+(1-$K443)*INDEX(Multipliers_RAW!$B$3:$T$21,Type_Calc!$J443,Type_Calc!N$1)*$I443)*($L443/INDEX(Multipliers_RAW!$B$3:$T$21,N$1,$E443)/INDEX(Multipliers_RAW!$B$3:$T$21,N$1,$F443))/Inputs!$B$12,3)</f>
        <v>86.397999999999996</v>
      </c>
      <c r="O443" s="4">
        <f>ROUND(MAX($G443*INDEX(Multipliers_RAW!$B$3:$T$21,Type_Calc!$H443,Type_Calc!O$1),INDEX(Multipliers_RAW!$B$3:$T$21,Type_Calc!$H443,Type_Calc!O$1)*$G443*$K443+(1-$K443)*INDEX(Multipliers_RAW!$B$3:$T$21,Type_Calc!$J443,Type_Calc!O$1)*$I443)*($L443/INDEX(Multipliers_RAW!$B$3:$T$21,O$1,$E443)/INDEX(Multipliers_RAW!$B$3:$T$21,O$1,$F443))/Inputs!$B$12,3)</f>
        <v>96.447999999999993</v>
      </c>
      <c r="P443" s="4">
        <f>ROUND(MAX($G443*INDEX(Multipliers_RAW!$B$3:$T$21,Type_Calc!$H443,Type_Calc!P$1),INDEX(Multipliers_RAW!$B$3:$T$21,Type_Calc!$H443,Type_Calc!P$1)*$G443*$K443+(1-$K443)*INDEX(Multipliers_RAW!$B$3:$T$21,Type_Calc!$J443,Type_Calc!P$1)*$I443)*($L443/INDEX(Multipliers_RAW!$B$3:$T$21,P$1,$E443)/INDEX(Multipliers_RAW!$B$3:$T$21,P$1,$F443))/Inputs!$B$12,3)</f>
        <v>61.726999999999997</v>
      </c>
      <c r="Q443" s="4">
        <f>ROUND(MAX($G443*INDEX(Multipliers_RAW!$B$3:$T$21,Type_Calc!$H443,Type_Calc!Q$1),INDEX(Multipliers_RAW!$B$3:$T$21,Type_Calc!$H443,Type_Calc!Q$1)*$G443*$K443+(1-$K443)*INDEX(Multipliers_RAW!$B$3:$T$21,Type_Calc!$J443,Type_Calc!Q$1)*$I443)*($L443/INDEX(Multipliers_RAW!$B$3:$T$21,Q$1,$E443)/INDEX(Multipliers_RAW!$B$3:$T$21,Q$1,$F443))/Inputs!$B$12,3)</f>
        <v>86.397999999999996</v>
      </c>
      <c r="R443" s="4">
        <f>ROUND(MAX($G443*INDEX(Multipliers_RAW!$B$3:$T$21,Type_Calc!$H443,Type_Calc!R$1),INDEX(Multipliers_RAW!$B$3:$T$21,Type_Calc!$H443,Type_Calc!R$1)*$G443*$K443+(1-$K443)*INDEX(Multipliers_RAW!$B$3:$T$21,Type_Calc!$J443,Type_Calc!R$1)*$I443)*($L443/INDEX(Multipliers_RAW!$B$3:$T$21,R$1,$E443)/INDEX(Multipliers_RAW!$B$3:$T$21,R$1,$F443))/Inputs!$B$12,3)</f>
        <v>122.435</v>
      </c>
      <c r="S443" s="4">
        <f>ROUND(MAX($G443*INDEX(Multipliers_RAW!$B$3:$T$21,Type_Calc!$H443,Type_Calc!S$1),INDEX(Multipliers_RAW!$B$3:$T$21,Type_Calc!$H443,Type_Calc!S$1)*$G443*$K443+(1-$K443)*INDEX(Multipliers_RAW!$B$3:$T$21,Type_Calc!$J443,Type_Calc!S$1)*$I443)*($L443/INDEX(Multipliers_RAW!$B$3:$T$21,S$1,$E443)/INDEX(Multipliers_RAW!$B$3:$T$21,S$1,$F443))/Inputs!$B$12,3)</f>
        <v>122.435</v>
      </c>
      <c r="T443" s="4">
        <f>ROUND(MAX($G443*INDEX(Multipliers_RAW!$B$3:$T$21,Type_Calc!$H443,Type_Calc!T$1),INDEX(Multipliers_RAW!$B$3:$T$21,Type_Calc!$H443,Type_Calc!T$1)*$G443*$K443+(1-$K443)*INDEX(Multipliers_RAW!$B$3:$T$21,Type_Calc!$J443,Type_Calc!T$1)*$I443)*($L443/INDEX(Multipliers_RAW!$B$3:$T$21,T$1,$E443)/INDEX(Multipliers_RAW!$B$3:$T$21,T$1,$F443))/Inputs!$B$12,3)</f>
        <v>86.397999999999996</v>
      </c>
      <c r="U443" s="4">
        <f>ROUND(MAX($G443*INDEX(Multipliers_RAW!$B$3:$T$21,Type_Calc!$H443,Type_Calc!U$1),INDEX(Multipliers_RAW!$B$3:$T$21,Type_Calc!$H443,Type_Calc!U$1)*$G443*$K443+(1-$K443)*INDEX(Multipliers_RAW!$B$3:$T$21,Type_Calc!$J443,Type_Calc!U$1)*$I443)*($L443/INDEX(Multipliers_RAW!$B$3:$T$21,U$1,$E443)/INDEX(Multipliers_RAW!$B$3:$T$21,U$1,$F443))/Inputs!$B$12,3)</f>
        <v>86.397999999999996</v>
      </c>
      <c r="V443" s="4">
        <f>ROUND(MAX($G443*INDEX(Multipliers_RAW!$B$3:$T$21,Type_Calc!$H443,Type_Calc!V$1),INDEX(Multipliers_RAW!$B$3:$T$21,Type_Calc!$H443,Type_Calc!V$1)*$G443*$K443+(1-$K443)*INDEX(Multipliers_RAW!$B$3:$T$21,Type_Calc!$J443,Type_Calc!V$1)*$I443)*($L443/INDEX(Multipliers_RAW!$B$3:$T$21,V$1,$E443)/INDEX(Multipliers_RAW!$B$3:$T$21,V$1,$F443))/Inputs!$B$12,3)</f>
        <v>69.119</v>
      </c>
      <c r="W443" s="4">
        <f>ROUND(MAX($G443*INDEX(Multipliers_RAW!$B$3:$T$21,Type_Calc!$H443,Type_Calc!W$1),INDEX(Multipliers_RAW!$B$3:$T$21,Type_Calc!$H443,Type_Calc!W$1)*$G443*$K443+(1-$K443)*INDEX(Multipliers_RAW!$B$3:$T$21,Type_Calc!$J443,Type_Calc!W$1)*$I443)*($L443/INDEX(Multipliers_RAW!$B$3:$T$21,W$1,$E443)/INDEX(Multipliers_RAW!$B$3:$T$21,W$1,$F443))/Inputs!$B$12,3)</f>
        <v>86.397999999999996</v>
      </c>
      <c r="X443" s="4">
        <f>ROUND(MAX($G443*INDEX(Multipliers_RAW!$B$3:$T$21,Type_Calc!$H443,Type_Calc!X$1),INDEX(Multipliers_RAW!$B$3:$T$21,Type_Calc!$H443,Type_Calc!X$1)*$G443*$K443+(1-$K443)*INDEX(Multipliers_RAW!$B$3:$T$21,Type_Calc!$J443,Type_Calc!X$1)*$I443)*($L443/INDEX(Multipliers_RAW!$B$3:$T$21,X$1,$E443)/INDEX(Multipliers_RAW!$B$3:$T$21,X$1,$F443))/Inputs!$B$12,3)</f>
        <v>86.397999999999996</v>
      </c>
      <c r="Y443" s="4">
        <f>ROUND(MAX($G443*INDEX(Multipliers_RAW!$B$3:$T$21,Type_Calc!$H443,Type_Calc!Y$1),INDEX(Multipliers_RAW!$B$3:$T$21,Type_Calc!$H443,Type_Calc!Y$1)*$G443*$K443+(1-$K443)*INDEX(Multipliers_RAW!$B$3:$T$21,Type_Calc!$J443,Type_Calc!Y$1)*$I443)*($L443/INDEX(Multipliers_RAW!$B$3:$T$21,Y$1,$E443)/INDEX(Multipliers_RAW!$B$3:$T$21,Y$1,$F443))/Inputs!$B$12,3)</f>
        <v>122.435</v>
      </c>
      <c r="Z443" s="4">
        <f>ROUND(MAX($G443*INDEX(Multipliers_RAW!$B$3:$T$21,Type_Calc!$H443,Type_Calc!Z$1),INDEX(Multipliers_RAW!$B$3:$T$21,Type_Calc!$H443,Type_Calc!Z$1)*$G443*$K443+(1-$K443)*INDEX(Multipliers_RAW!$B$3:$T$21,Type_Calc!$J443,Type_Calc!Z$1)*$I443)*($L443/INDEX(Multipliers_RAW!$B$3:$T$21,Z$1,$E443)/INDEX(Multipliers_RAW!$B$3:$T$21,Z$1,$F443))/Inputs!$B$12,3)</f>
        <v>55.295000000000002</v>
      </c>
      <c r="AA443" s="4">
        <f>ROUND(MAX($G443*INDEX(Multipliers_RAW!$B$3:$T$21,Type_Calc!$H443,Type_Calc!AA$1),INDEX(Multipliers_RAW!$B$3:$T$21,Type_Calc!$H443,Type_Calc!AA$1)*$G443*$K443+(1-$K443)*INDEX(Multipliers_RAW!$B$3:$T$21,Type_Calc!$J443,Type_Calc!AA$1)*$I443)*($L443/INDEX(Multipliers_RAW!$B$3:$T$21,AA$1,$E443)/INDEX(Multipliers_RAW!$B$3:$T$21,AA$1,$F443))/Inputs!$B$12,3)</f>
        <v>78.358999999999995</v>
      </c>
      <c r="AB443" s="4">
        <f>ROUND(MAX($G443*INDEX(Multipliers_RAW!$B$3:$T$21,Type_Calc!$H443,Type_Calc!AB$1),INDEX(Multipliers_RAW!$B$3:$T$21,Type_Calc!$H443,Type_Calc!AB$1)*$G443*$K443+(1-$K443)*INDEX(Multipliers_RAW!$B$3:$T$21,Type_Calc!$J443,Type_Calc!AB$1)*$I443)*($L443/INDEX(Multipliers_RAW!$B$3:$T$21,AB$1,$E443)/INDEX(Multipliers_RAW!$B$3:$T$21,AB$1,$F443))/Inputs!$B$12,3)</f>
        <v>77.159000000000006</v>
      </c>
      <c r="AC443" s="4">
        <f>ROUND(MAX($G443*INDEX(Multipliers_RAW!$B$3:$T$21,Type_Calc!$H443,Type_Calc!AC$1),INDEX(Multipliers_RAW!$B$3:$T$21,Type_Calc!$H443,Type_Calc!AC$1)*$G443*$K443+(1-$K443)*INDEX(Multipliers_RAW!$B$3:$T$21,Type_Calc!$J443,Type_Calc!AC$1)*$I443)*($L443/INDEX(Multipliers_RAW!$B$3:$T$21,AC$1,$E443)/INDEX(Multipliers_RAW!$B$3:$T$21,AC$1,$F443))/Inputs!$B$12,3)</f>
        <v>86.397999999999996</v>
      </c>
      <c r="AD443" s="4">
        <f>ROUND(MAX($G443*INDEX(Multipliers_RAW!$B$3:$T$21,Type_Calc!$H443,Type_Calc!AD$1),INDEX(Multipliers_RAW!$B$3:$T$21,Type_Calc!$H443,Type_Calc!AD$1)*$G443*$K443+(1-$K443)*INDEX(Multipliers_RAW!$B$3:$T$21,Type_Calc!$J443,Type_Calc!AD$1)*$I443)*($L443/INDEX(Multipliers_RAW!$B$3:$T$21,AD$1,$E443)/INDEX(Multipliers_RAW!$B$3:$T$21,AD$1,$F443))/Inputs!$B$12,3)</f>
        <v>112.386</v>
      </c>
      <c r="AE443" s="4">
        <f>ROUND(MAX($G443*INDEX(Multipliers_RAW!$B$3:$T$21,Type_Calc!$H443,Type_Calc!AE$1),INDEX(Multipliers_RAW!$B$3:$T$21,Type_Calc!$H443,Type_Calc!AE$1)*$G443*$K443+(1-$K443)*INDEX(Multipliers_RAW!$B$3:$T$21,Type_Calc!$J443,Type_Calc!AE$1)*$I443)*($L443/INDEX(Multipliers_RAW!$B$3:$T$21,AE$1,$E443)/INDEX(Multipliers_RAW!$B$3:$T$21,AE$1,$F443))/Inputs!$B$12,3)</f>
        <v>107.998</v>
      </c>
      <c r="AF443" s="4">
        <f>ROUND(MAX($G443*INDEX(Multipliers_RAW!$B$3:$T$21,Type_Calc!$H443,Type_Calc!AF$1),INDEX(Multipliers_RAW!$B$3:$T$21,Type_Calc!$H443,Type_Calc!AF$1)*$G443*$K443+(1-$K443)*INDEX(Multipliers_RAW!$B$3:$T$21,Type_Calc!$J443,Type_Calc!AF$1)*$I443)*($L443/INDEX(Multipliers_RAW!$B$3:$T$21,AF$1,$E443)/INDEX(Multipliers_RAW!$B$3:$T$21,AF$1,$F443))/Inputs!$B$12,3)</f>
        <v>86.397999999999996</v>
      </c>
      <c r="AG443" s="4">
        <f t="shared" si="155"/>
        <v>90.587888888888898</v>
      </c>
      <c r="AH443" s="4">
        <f>SUMPRODUCT(N443:AF443,Type_DEF_Calc!$AJ$1:$BB$1)/19</f>
        <v>88.53601538149465</v>
      </c>
      <c r="AI443" s="10"/>
      <c r="AJ443" s="10" t="str">
        <f t="shared" si="156"/>
        <v/>
      </c>
      <c r="AK443" s="10">
        <f t="shared" si="173"/>
        <v>96.447999999999993</v>
      </c>
      <c r="AL443" s="10">
        <f t="shared" si="174"/>
        <v>61.726999999999997</v>
      </c>
      <c r="AM443" s="10" t="str">
        <f t="shared" si="175"/>
        <v/>
      </c>
      <c r="AN443" s="10" t="str">
        <f t="shared" si="158"/>
        <v/>
      </c>
      <c r="AO443" s="10" t="str">
        <f t="shared" si="159"/>
        <v/>
      </c>
      <c r="AP443" s="10" t="str">
        <f t="shared" si="160"/>
        <v/>
      </c>
      <c r="AQ443" s="10" t="str">
        <f t="shared" si="161"/>
        <v/>
      </c>
      <c r="AR443" s="10" t="str">
        <f t="shared" si="162"/>
        <v/>
      </c>
      <c r="AS443" s="10" t="str">
        <f t="shared" si="163"/>
        <v/>
      </c>
      <c r="AT443" s="10" t="str">
        <f t="shared" si="164"/>
        <v/>
      </c>
      <c r="AU443" s="10" t="str">
        <f t="shared" si="165"/>
        <v/>
      </c>
      <c r="AV443" s="10" t="str">
        <f t="shared" si="166"/>
        <v/>
      </c>
      <c r="AW443" s="10" t="str">
        <f t="shared" si="167"/>
        <v/>
      </c>
      <c r="AX443" s="10">
        <f t="shared" si="168"/>
        <v>77.159000000000006</v>
      </c>
      <c r="AY443" s="10" t="str">
        <f t="shared" si="169"/>
        <v/>
      </c>
      <c r="AZ443" s="10" t="str">
        <f t="shared" si="170"/>
        <v/>
      </c>
      <c r="BA443" s="10" t="str">
        <f t="shared" si="171"/>
        <v/>
      </c>
      <c r="BB443" s="10" t="str">
        <f t="shared" si="172"/>
        <v/>
      </c>
      <c r="BD443" s="5">
        <f>_xlfn.RANK.EQ(N443,N$4:N$855)+COUNTIF(N$4:N443,N443)-1</f>
        <v>471</v>
      </c>
      <c r="BE443" s="5">
        <f>_xlfn.RANK.EQ(O443,O$4:O$855)+COUNTIF(O$4:O443,O443)-1</f>
        <v>393</v>
      </c>
      <c r="BF443" s="5">
        <f>_xlfn.RANK.EQ(P443,P$4:P$855)+COUNTIF(P$4:P443,P443)-1</f>
        <v>561</v>
      </c>
      <c r="BG443" s="5">
        <f>_xlfn.RANK.EQ(Q443,Q$4:Q$855)+COUNTIF(Q$4:Q443,Q443)-1</f>
        <v>440</v>
      </c>
      <c r="BH443" s="5">
        <f>_xlfn.RANK.EQ(R443,R$4:R$855)+COUNTIF(R$4:R443,R443)-1</f>
        <v>324</v>
      </c>
      <c r="BI443" s="5">
        <f>_xlfn.RANK.EQ(S443,S$4:S$855)+COUNTIF(S$4:S443,S443)-1</f>
        <v>330</v>
      </c>
      <c r="BJ443" s="5">
        <f>_xlfn.RANK.EQ(T443,T$4:T$855)+COUNTIF(T$4:T443,T443)-1</f>
        <v>487</v>
      </c>
      <c r="BK443" s="5">
        <f>_xlfn.RANK.EQ(U443,U$4:U$855)+COUNTIF(U$4:U443,U443)-1</f>
        <v>457</v>
      </c>
      <c r="BL443" s="5">
        <f>_xlfn.RANK.EQ(V443,V$4:V$855)+COUNTIF(V$4:V443,V443)-1</f>
        <v>514</v>
      </c>
      <c r="BM443" s="5">
        <f>_xlfn.RANK.EQ(W443,W$4:W$855)+COUNTIF(W$4:W443,W443)-1</f>
        <v>397</v>
      </c>
      <c r="BN443" s="5">
        <f>_xlfn.RANK.EQ(X443,X$4:X$855)+COUNTIF(X$4:X443,X443)-1</f>
        <v>431</v>
      </c>
      <c r="BO443" s="5">
        <f>_xlfn.RANK.EQ(Y443,Y$4:Y$855)+COUNTIF(Y$4:Y443,Y443)-1</f>
        <v>319</v>
      </c>
      <c r="BP443" s="5">
        <f>_xlfn.RANK.EQ(Z443,Z$4:Z$855)+COUNTIF(Z$4:Z443,Z443)-1</f>
        <v>594</v>
      </c>
      <c r="BQ443" s="5">
        <f>_xlfn.RANK.EQ(AA443,AA$4:AA$855)+COUNTIF(AA$4:AA443,AA443)-1</f>
        <v>464</v>
      </c>
      <c r="BR443" s="5">
        <f>_xlfn.RANK.EQ(AB443,AB$4:AB$855)+COUNTIF(AB$4:AB443,AB443)-1</f>
        <v>497</v>
      </c>
      <c r="BS443" s="5">
        <f>_xlfn.RANK.EQ(AC443,AC$4:AC$855)+COUNTIF(AC$4:AC443,AC443)-1</f>
        <v>451</v>
      </c>
      <c r="BT443" s="5">
        <f>_xlfn.RANK.EQ(AD443,AD$4:AD$855)+COUNTIF(AD$4:AD443,AD443)-1</f>
        <v>331</v>
      </c>
      <c r="BU443" s="5">
        <f>_xlfn.RANK.EQ(AE443,AE$4:AE$855)+COUNTIF(AE$4:AE443,AE443)-1</f>
        <v>390</v>
      </c>
      <c r="BV443" s="5">
        <f>_xlfn.RANK.EQ(AF443,AF$4:AF$855)+COUNTIF(AF$4:AF443,AF443)-1</f>
        <v>460</v>
      </c>
      <c r="BW443" s="64">
        <f>_xlfn.RANK.EQ(AH443,AH$4:AH$855)+COUNTIF(AH$4:AH443,AH443)-1</f>
        <v>459</v>
      </c>
      <c r="BX443" s="64">
        <f t="shared" si="157"/>
        <v>319</v>
      </c>
      <c r="BY443" s="64">
        <f t="shared" si="154"/>
        <v>319</v>
      </c>
      <c r="CA443" s="5" t="str">
        <f>IFERROR(_xlfn.RANK.EQ(AJ443,AJ$4:AJ$855)+COUNTIF(AJ$4:AJ443,AJ443)-1,"")</f>
        <v/>
      </c>
      <c r="CB443" s="5">
        <f>IFERROR(_xlfn.RANK.EQ(AK443,AK$4:AK$855)+COUNTIF(AK$4:AK443,AK443)-1,"")</f>
        <v>83</v>
      </c>
      <c r="CC443" s="5">
        <f>IFERROR(_xlfn.RANK.EQ(AL443,AL$4:AL$855)+COUNTIF(AL$4:AL443,AL443)-1,"")</f>
        <v>106</v>
      </c>
      <c r="CD443" s="5" t="str">
        <f>IFERROR(_xlfn.RANK.EQ(AM443,AM$4:AM$855)+COUNTIF(AM$4:AM443,AM443)-1,"")</f>
        <v/>
      </c>
      <c r="CE443" s="5" t="str">
        <f>IFERROR(_xlfn.RANK.EQ(AN443,AN$4:AN$855)+COUNTIF(AN$4:AN443,AN443)-1,"")</f>
        <v/>
      </c>
      <c r="CF443" s="5" t="str">
        <f>IFERROR(_xlfn.RANK.EQ(AO443,AO$4:AO$855)+COUNTIF(AO$4:AO443,AO443)-1,"")</f>
        <v/>
      </c>
      <c r="CG443" s="5" t="str">
        <f>IFERROR(_xlfn.RANK.EQ(AP443,AP$4:AP$855)+COUNTIF(AP$4:AP443,AP443)-1,"")</f>
        <v/>
      </c>
      <c r="CH443" s="5" t="str">
        <f>IFERROR(_xlfn.RANK.EQ(AQ443,AQ$4:AQ$855)+COUNTIF(AQ$4:AQ443,AQ443)-1,"")</f>
        <v/>
      </c>
      <c r="CI443" s="5" t="str">
        <f>IFERROR(_xlfn.RANK.EQ(AR443,AR$4:AR$855)+COUNTIF(AR$4:AR443,AR443)-1,"")</f>
        <v/>
      </c>
      <c r="CJ443" s="5" t="str">
        <f>IFERROR(_xlfn.RANK.EQ(AS443,AS$4:AS$855)+COUNTIF(AS$4:AS443,AS443)-1,"")</f>
        <v/>
      </c>
      <c r="CK443" s="5" t="str">
        <f>IFERROR(_xlfn.RANK.EQ(AT443,AT$4:AT$855)+COUNTIF(AT$4:AT443,AT443)-1,"")</f>
        <v/>
      </c>
      <c r="CL443" s="5" t="str">
        <f>IFERROR(_xlfn.RANK.EQ(AU443,AU$4:AU$855)+COUNTIF(AU$4:AU443,AU443)-1,"")</f>
        <v/>
      </c>
      <c r="CM443" s="5" t="str">
        <f>IFERROR(_xlfn.RANK.EQ(AV443,AV$4:AV$855)+COUNTIF(AV$4:AV443,AV443)-1,"")</f>
        <v/>
      </c>
      <c r="CN443" s="5" t="str">
        <f>IFERROR(_xlfn.RANK.EQ(AW443,AW$4:AW$855)+COUNTIF(AW$4:AW443,AW443)-1,"")</f>
        <v/>
      </c>
      <c r="CO443" s="5">
        <f>IFERROR(_xlfn.RANK.EQ(AX443,AX$4:AX$855)+COUNTIF(AX$4:AX443,AX443)-1,"")</f>
        <v>93</v>
      </c>
      <c r="CP443" s="5" t="str">
        <f>IFERROR(_xlfn.RANK.EQ(AY443,AY$4:AY$855)+COUNTIF(AY$4:AY443,AY443)-1,"")</f>
        <v/>
      </c>
      <c r="CQ443" s="5" t="str">
        <f>IFERROR(_xlfn.RANK.EQ(AZ443,AZ$4:AZ$855)+COUNTIF(AZ$4:AZ443,AZ443)-1,"")</f>
        <v/>
      </c>
      <c r="CR443" s="5" t="str">
        <f>IFERROR(_xlfn.RANK.EQ(BA443,BA$4:BA$855)+COUNTIF(BA$4:BA443,BA443)-1,"")</f>
        <v/>
      </c>
      <c r="CS443" s="5" t="str">
        <f>IFERROR(_xlfn.RANK.EQ(BB443,BB$4:BB$855)+COUNTIF(BB$4:BB443,BB443)-1,"")</f>
        <v/>
      </c>
      <c r="CU443" s="64">
        <f>19-SUMPRODUCT(--($CA443:$CS443&gt;Type_Results!$Z$2))+(19-SUMPRODUCT(--($CA443:$CS443&gt;Type_Results!$Z$2-2)))+(19-SUMPRODUCT(--($CA443:$CS443&gt;1)))</f>
        <v>0</v>
      </c>
      <c r="CV443" s="64" t="str">
        <f>IF(CU443&gt;0,_xlfn.RANK.EQ(CU443,CU$4:CU$855)+COUNTIF(CU$4:CU443,CU443)-1,"")</f>
        <v/>
      </c>
    </row>
    <row r="444" spans="1:100" x14ac:dyDescent="0.25">
      <c r="A444" s="10">
        <f>Move_Sets!A443</f>
        <v>441</v>
      </c>
      <c r="B444" s="10" t="str">
        <f>Move_Sets!B443</f>
        <v>Ponyta</v>
      </c>
      <c r="C444" s="10" t="str">
        <f>Move_Sets!C443</f>
        <v>Ember</v>
      </c>
      <c r="D444" s="10" t="str">
        <f>Move_Sets!D443</f>
        <v>Flame Charge</v>
      </c>
      <c r="E444" s="10">
        <f>Move_Sets!E443</f>
        <v>2</v>
      </c>
      <c r="F444" s="10">
        <f>Move_Sets!F443</f>
        <v>19</v>
      </c>
      <c r="G444" s="6">
        <f>DPS_Calcs!L442</f>
        <v>5.9219515398550726</v>
      </c>
      <c r="H444" s="10">
        <f>Move_Sets!N443</f>
        <v>2</v>
      </c>
      <c r="I444" s="6">
        <f>DPS_Calcs!M442</f>
        <v>4.5338032235732282</v>
      </c>
      <c r="J444" s="10">
        <f>Move_Sets!S443</f>
        <v>2</v>
      </c>
      <c r="K444" s="33">
        <f>DPS_Calcs!W442</f>
        <v>0.23433115127837184</v>
      </c>
      <c r="L444" s="10">
        <f>DPS_Calcs!Q442</f>
        <v>55.053884710102068</v>
      </c>
      <c r="M444" s="10"/>
      <c r="N444" s="4">
        <f>ROUND(MAX($G444*INDEX(Multipliers_RAW!$B$3:$T$21,Type_Calc!$H444,Type_Calc!N$1),INDEX(Multipliers_RAW!$B$3:$T$21,Type_Calc!$H444,Type_Calc!N$1)*$G444*$K444+(1-$K444)*INDEX(Multipliers_RAW!$B$3:$T$21,Type_Calc!$J444,Type_Calc!N$1)*$I444)*($L444/INDEX(Multipliers_RAW!$B$3:$T$21,N$1,$E444)/INDEX(Multipliers_RAW!$B$3:$T$21,N$1,$F444))/Inputs!$B$12,3)</f>
        <v>65.466999999999999</v>
      </c>
      <c r="O444" s="4">
        <f>ROUND(MAX($G444*INDEX(Multipliers_RAW!$B$3:$T$21,Type_Calc!$H444,Type_Calc!O$1),INDEX(Multipliers_RAW!$B$3:$T$21,Type_Calc!$H444,Type_Calc!O$1)*$G444*$K444+(1-$K444)*INDEX(Multipliers_RAW!$B$3:$T$21,Type_Calc!$J444,Type_Calc!O$1)*$I444)*($L444/INDEX(Multipliers_RAW!$B$3:$T$21,O$1,$E444)/INDEX(Multipliers_RAW!$B$3:$T$21,O$1,$F444))/Inputs!$B$12,3)</f>
        <v>65.466999999999999</v>
      </c>
      <c r="P444" s="4">
        <f>ROUND(MAX($G444*INDEX(Multipliers_RAW!$B$3:$T$21,Type_Calc!$H444,Type_Calc!P$1),INDEX(Multipliers_RAW!$B$3:$T$21,Type_Calc!$H444,Type_Calc!P$1)*$G444*$K444+(1-$K444)*INDEX(Multipliers_RAW!$B$3:$T$21,Type_Calc!$J444,Type_Calc!P$1)*$I444)*($L444/INDEX(Multipliers_RAW!$B$3:$T$21,P$1,$E444)/INDEX(Multipliers_RAW!$B$3:$T$21,P$1,$F444))/Inputs!$B$12,3)</f>
        <v>41.899000000000001</v>
      </c>
      <c r="Q444" s="4">
        <f>ROUND(MAX($G444*INDEX(Multipliers_RAW!$B$3:$T$21,Type_Calc!$H444,Type_Calc!Q$1),INDEX(Multipliers_RAW!$B$3:$T$21,Type_Calc!$H444,Type_Calc!Q$1)*$G444*$K444+(1-$K444)*INDEX(Multipliers_RAW!$B$3:$T$21,Type_Calc!$J444,Type_Calc!Q$1)*$I444)*($L444/INDEX(Multipliers_RAW!$B$3:$T$21,Q$1,$E444)/INDEX(Multipliers_RAW!$B$3:$T$21,Q$1,$F444))/Inputs!$B$12,3)</f>
        <v>65.466999999999999</v>
      </c>
      <c r="R444" s="4">
        <f>ROUND(MAX($G444*INDEX(Multipliers_RAW!$B$3:$T$21,Type_Calc!$H444,Type_Calc!R$1),INDEX(Multipliers_RAW!$B$3:$T$21,Type_Calc!$H444,Type_Calc!R$1)*$G444*$K444+(1-$K444)*INDEX(Multipliers_RAW!$B$3:$T$21,Type_Calc!$J444,Type_Calc!R$1)*$I444)*($L444/INDEX(Multipliers_RAW!$B$3:$T$21,R$1,$E444)/INDEX(Multipliers_RAW!$B$3:$T$21,R$1,$F444))/Inputs!$B$12,3)</f>
        <v>102.292</v>
      </c>
      <c r="S444" s="4">
        <f>ROUND(MAX($G444*INDEX(Multipliers_RAW!$B$3:$T$21,Type_Calc!$H444,Type_Calc!S$1),INDEX(Multipliers_RAW!$B$3:$T$21,Type_Calc!$H444,Type_Calc!S$1)*$G444*$K444+(1-$K444)*INDEX(Multipliers_RAW!$B$3:$T$21,Type_Calc!$J444,Type_Calc!S$1)*$I444)*($L444/INDEX(Multipliers_RAW!$B$3:$T$21,S$1,$E444)/INDEX(Multipliers_RAW!$B$3:$T$21,S$1,$F444))/Inputs!$B$12,3)</f>
        <v>102.292</v>
      </c>
      <c r="T444" s="4">
        <f>ROUND(MAX($G444*INDEX(Multipliers_RAW!$B$3:$T$21,Type_Calc!$H444,Type_Calc!T$1),INDEX(Multipliers_RAW!$B$3:$T$21,Type_Calc!$H444,Type_Calc!T$1)*$G444*$K444+(1-$K444)*INDEX(Multipliers_RAW!$B$3:$T$21,Type_Calc!$J444,Type_Calc!T$1)*$I444)*($L444/INDEX(Multipliers_RAW!$B$3:$T$21,T$1,$E444)/INDEX(Multipliers_RAW!$B$3:$T$21,T$1,$F444))/Inputs!$B$12,3)</f>
        <v>65.466999999999999</v>
      </c>
      <c r="U444" s="4">
        <f>ROUND(MAX($G444*INDEX(Multipliers_RAW!$B$3:$T$21,Type_Calc!$H444,Type_Calc!U$1),INDEX(Multipliers_RAW!$B$3:$T$21,Type_Calc!$H444,Type_Calc!U$1)*$G444*$K444+(1-$K444)*INDEX(Multipliers_RAW!$B$3:$T$21,Type_Calc!$J444,Type_Calc!U$1)*$I444)*($L444/INDEX(Multipliers_RAW!$B$3:$T$21,U$1,$E444)/INDEX(Multipliers_RAW!$B$3:$T$21,U$1,$F444))/Inputs!$B$12,3)</f>
        <v>65.466999999999999</v>
      </c>
      <c r="V444" s="4">
        <f>ROUND(MAX($G444*INDEX(Multipliers_RAW!$B$3:$T$21,Type_Calc!$H444,Type_Calc!V$1),INDEX(Multipliers_RAW!$B$3:$T$21,Type_Calc!$H444,Type_Calc!V$1)*$G444*$K444+(1-$K444)*INDEX(Multipliers_RAW!$B$3:$T$21,Type_Calc!$J444,Type_Calc!V$1)*$I444)*($L444/INDEX(Multipliers_RAW!$B$3:$T$21,V$1,$E444)/INDEX(Multipliers_RAW!$B$3:$T$21,V$1,$F444))/Inputs!$B$12,3)</f>
        <v>52.374000000000002</v>
      </c>
      <c r="W444" s="4">
        <f>ROUND(MAX($G444*INDEX(Multipliers_RAW!$B$3:$T$21,Type_Calc!$H444,Type_Calc!W$1),INDEX(Multipliers_RAW!$B$3:$T$21,Type_Calc!$H444,Type_Calc!W$1)*$G444*$K444+(1-$K444)*INDEX(Multipliers_RAW!$B$3:$T$21,Type_Calc!$J444,Type_Calc!W$1)*$I444)*($L444/INDEX(Multipliers_RAW!$B$3:$T$21,W$1,$E444)/INDEX(Multipliers_RAW!$B$3:$T$21,W$1,$F444))/Inputs!$B$12,3)</f>
        <v>65.466999999999999</v>
      </c>
      <c r="X444" s="4">
        <f>ROUND(MAX($G444*INDEX(Multipliers_RAW!$B$3:$T$21,Type_Calc!$H444,Type_Calc!X$1),INDEX(Multipliers_RAW!$B$3:$T$21,Type_Calc!$H444,Type_Calc!X$1)*$G444*$K444+(1-$K444)*INDEX(Multipliers_RAW!$B$3:$T$21,Type_Calc!$J444,Type_Calc!X$1)*$I444)*($L444/INDEX(Multipliers_RAW!$B$3:$T$21,X$1,$E444)/INDEX(Multipliers_RAW!$B$3:$T$21,X$1,$F444))/Inputs!$B$12,3)</f>
        <v>65.466999999999999</v>
      </c>
      <c r="Y444" s="4">
        <f>ROUND(MAX($G444*INDEX(Multipliers_RAW!$B$3:$T$21,Type_Calc!$H444,Type_Calc!Y$1),INDEX(Multipliers_RAW!$B$3:$T$21,Type_Calc!$H444,Type_Calc!Y$1)*$G444*$K444+(1-$K444)*INDEX(Multipliers_RAW!$B$3:$T$21,Type_Calc!$J444,Type_Calc!Y$1)*$I444)*($L444/INDEX(Multipliers_RAW!$B$3:$T$21,Y$1,$E444)/INDEX(Multipliers_RAW!$B$3:$T$21,Y$1,$F444))/Inputs!$B$12,3)</f>
        <v>102.292</v>
      </c>
      <c r="Z444" s="4">
        <f>ROUND(MAX($G444*INDEX(Multipliers_RAW!$B$3:$T$21,Type_Calc!$H444,Type_Calc!Z$1),INDEX(Multipliers_RAW!$B$3:$T$21,Type_Calc!$H444,Type_Calc!Z$1)*$G444*$K444+(1-$K444)*INDEX(Multipliers_RAW!$B$3:$T$21,Type_Calc!$J444,Type_Calc!Z$1)*$I444)*($L444/INDEX(Multipliers_RAW!$B$3:$T$21,Z$1,$E444)/INDEX(Multipliers_RAW!$B$3:$T$21,Z$1,$F444))/Inputs!$B$12,3)</f>
        <v>41.899000000000001</v>
      </c>
      <c r="AA444" s="4">
        <f>ROUND(MAX($G444*INDEX(Multipliers_RAW!$B$3:$T$21,Type_Calc!$H444,Type_Calc!AA$1),INDEX(Multipliers_RAW!$B$3:$T$21,Type_Calc!$H444,Type_Calc!AA$1)*$G444*$K444+(1-$K444)*INDEX(Multipliers_RAW!$B$3:$T$21,Type_Calc!$J444,Type_Calc!AA$1)*$I444)*($L444/INDEX(Multipliers_RAW!$B$3:$T$21,AA$1,$E444)/INDEX(Multipliers_RAW!$B$3:$T$21,AA$1,$F444))/Inputs!$B$12,3)</f>
        <v>65.466999999999999</v>
      </c>
      <c r="AB444" s="4">
        <f>ROUND(MAX($G444*INDEX(Multipliers_RAW!$B$3:$T$21,Type_Calc!$H444,Type_Calc!AB$1),INDEX(Multipliers_RAW!$B$3:$T$21,Type_Calc!$H444,Type_Calc!AB$1)*$G444*$K444+(1-$K444)*INDEX(Multipliers_RAW!$B$3:$T$21,Type_Calc!$J444,Type_Calc!AB$1)*$I444)*($L444/INDEX(Multipliers_RAW!$B$3:$T$21,AB$1,$E444)/INDEX(Multipliers_RAW!$B$3:$T$21,AB$1,$F444))/Inputs!$B$12,3)</f>
        <v>52.374000000000002</v>
      </c>
      <c r="AC444" s="4">
        <f>ROUND(MAX($G444*INDEX(Multipliers_RAW!$B$3:$T$21,Type_Calc!$H444,Type_Calc!AC$1),INDEX(Multipliers_RAW!$B$3:$T$21,Type_Calc!$H444,Type_Calc!AC$1)*$G444*$K444+(1-$K444)*INDEX(Multipliers_RAW!$B$3:$T$21,Type_Calc!$J444,Type_Calc!AC$1)*$I444)*($L444/INDEX(Multipliers_RAW!$B$3:$T$21,AC$1,$E444)/INDEX(Multipliers_RAW!$B$3:$T$21,AC$1,$F444))/Inputs!$B$12,3)</f>
        <v>65.466999999999999</v>
      </c>
      <c r="AD444" s="4">
        <f>ROUND(MAX($G444*INDEX(Multipliers_RAW!$B$3:$T$21,Type_Calc!$H444,Type_Calc!AD$1),INDEX(Multipliers_RAW!$B$3:$T$21,Type_Calc!$H444,Type_Calc!AD$1)*$G444*$K444+(1-$K444)*INDEX(Multipliers_RAW!$B$3:$T$21,Type_Calc!$J444,Type_Calc!AD$1)*$I444)*($L444/INDEX(Multipliers_RAW!$B$3:$T$21,AD$1,$E444)/INDEX(Multipliers_RAW!$B$3:$T$21,AD$1,$F444))/Inputs!$B$12,3)</f>
        <v>102.292</v>
      </c>
      <c r="AE444" s="4">
        <f>ROUND(MAX($G444*INDEX(Multipliers_RAW!$B$3:$T$21,Type_Calc!$H444,Type_Calc!AE$1),INDEX(Multipliers_RAW!$B$3:$T$21,Type_Calc!$H444,Type_Calc!AE$1)*$G444*$K444+(1-$K444)*INDEX(Multipliers_RAW!$B$3:$T$21,Type_Calc!$J444,Type_Calc!AE$1)*$I444)*($L444/INDEX(Multipliers_RAW!$B$3:$T$21,AE$1,$E444)/INDEX(Multipliers_RAW!$B$3:$T$21,AE$1,$F444))/Inputs!$B$12,3)</f>
        <v>81.834000000000003</v>
      </c>
      <c r="AF444" s="4">
        <f>ROUND(MAX($G444*INDEX(Multipliers_RAW!$B$3:$T$21,Type_Calc!$H444,Type_Calc!AF$1),INDEX(Multipliers_RAW!$B$3:$T$21,Type_Calc!$H444,Type_Calc!AF$1)*$G444*$K444+(1-$K444)*INDEX(Multipliers_RAW!$B$3:$T$21,Type_Calc!$J444,Type_Calc!AF$1)*$I444)*($L444/INDEX(Multipliers_RAW!$B$3:$T$21,AF$1,$E444)/INDEX(Multipliers_RAW!$B$3:$T$21,AF$1,$F444))/Inputs!$B$12,3)</f>
        <v>65.466999999999999</v>
      </c>
      <c r="AG444" s="4">
        <f t="shared" si="155"/>
        <v>70.486166666666662</v>
      </c>
      <c r="AH444" s="4">
        <f>SUMPRODUCT(N444:AF444,Type_DEF_Calc!$AJ$1:$BB$1)/19</f>
        <v>67.544320766896931</v>
      </c>
      <c r="AI444" s="10"/>
      <c r="AJ444" s="10" t="str">
        <f t="shared" si="156"/>
        <v/>
      </c>
      <c r="AK444" s="10" t="str">
        <f t="shared" si="173"/>
        <v/>
      </c>
      <c r="AL444" s="10" t="str">
        <f t="shared" si="174"/>
        <v/>
      </c>
      <c r="AM444" s="10" t="str">
        <f t="shared" si="175"/>
        <v/>
      </c>
      <c r="AN444" s="10" t="str">
        <f t="shared" si="158"/>
        <v/>
      </c>
      <c r="AO444" s="10" t="str">
        <f t="shared" si="159"/>
        <v/>
      </c>
      <c r="AP444" s="10" t="str">
        <f t="shared" si="160"/>
        <v/>
      </c>
      <c r="AQ444" s="10" t="str">
        <f t="shared" si="161"/>
        <v/>
      </c>
      <c r="AR444" s="10" t="str">
        <f t="shared" si="162"/>
        <v/>
      </c>
      <c r="AS444" s="10" t="str">
        <f t="shared" si="163"/>
        <v/>
      </c>
      <c r="AT444" s="10" t="str">
        <f t="shared" si="164"/>
        <v/>
      </c>
      <c r="AU444" s="10" t="str">
        <f t="shared" si="165"/>
        <v/>
      </c>
      <c r="AV444" s="10" t="str">
        <f t="shared" si="166"/>
        <v/>
      </c>
      <c r="AW444" s="10" t="str">
        <f t="shared" si="167"/>
        <v/>
      </c>
      <c r="AX444" s="10" t="str">
        <f t="shared" si="168"/>
        <v/>
      </c>
      <c r="AY444" s="10" t="str">
        <f t="shared" si="169"/>
        <v/>
      </c>
      <c r="AZ444" s="10" t="str">
        <f t="shared" si="170"/>
        <v/>
      </c>
      <c r="BA444" s="10" t="str">
        <f t="shared" si="171"/>
        <v/>
      </c>
      <c r="BB444" s="10" t="str">
        <f t="shared" si="172"/>
        <v/>
      </c>
      <c r="BD444" s="5">
        <f>_xlfn.RANK.EQ(N444,N$4:N$855)+COUNTIF(N$4:N444,N444)-1</f>
        <v>559</v>
      </c>
      <c r="BE444" s="5">
        <f>_xlfn.RANK.EQ(O444,O$4:O$855)+COUNTIF(O$4:O444,O444)-1</f>
        <v>569</v>
      </c>
      <c r="BF444" s="5">
        <f>_xlfn.RANK.EQ(P444,P$4:P$855)+COUNTIF(P$4:P444,P444)-1</f>
        <v>680</v>
      </c>
      <c r="BG444" s="5">
        <f>_xlfn.RANK.EQ(Q444,Q$4:Q$855)+COUNTIF(Q$4:Q444,Q444)-1</f>
        <v>554</v>
      </c>
      <c r="BH444" s="5">
        <f>_xlfn.RANK.EQ(R444,R$4:R$855)+COUNTIF(R$4:R444,R444)-1</f>
        <v>425</v>
      </c>
      <c r="BI444" s="5">
        <f>_xlfn.RANK.EQ(S444,S$4:S$855)+COUNTIF(S$4:S444,S444)-1</f>
        <v>400</v>
      </c>
      <c r="BJ444" s="5">
        <f>_xlfn.RANK.EQ(T444,T$4:T$855)+COUNTIF(T$4:T444,T444)-1</f>
        <v>568</v>
      </c>
      <c r="BK444" s="5">
        <f>_xlfn.RANK.EQ(U444,U$4:U$855)+COUNTIF(U$4:U444,U444)-1</f>
        <v>572</v>
      </c>
      <c r="BL444" s="5">
        <f>_xlfn.RANK.EQ(V444,V$4:V$855)+COUNTIF(V$4:V444,V444)-1</f>
        <v>613</v>
      </c>
      <c r="BM444" s="5">
        <f>_xlfn.RANK.EQ(W444,W$4:W$855)+COUNTIF(W$4:W444,W444)-1</f>
        <v>527</v>
      </c>
      <c r="BN444" s="5">
        <f>_xlfn.RANK.EQ(X444,X$4:X$855)+COUNTIF(X$4:X444,X444)-1</f>
        <v>528</v>
      </c>
      <c r="BO444" s="5">
        <f>_xlfn.RANK.EQ(Y444,Y$4:Y$855)+COUNTIF(Y$4:Y444,Y444)-1</f>
        <v>415</v>
      </c>
      <c r="BP444" s="5">
        <f>_xlfn.RANK.EQ(Z444,Z$4:Z$855)+COUNTIF(Z$4:Z444,Z444)-1</f>
        <v>685</v>
      </c>
      <c r="BQ444" s="5">
        <f>_xlfn.RANK.EQ(AA444,AA$4:AA$855)+COUNTIF(AA$4:AA444,AA444)-1</f>
        <v>535</v>
      </c>
      <c r="BR444" s="5">
        <f>_xlfn.RANK.EQ(AB444,AB$4:AB$855)+COUNTIF(AB$4:AB444,AB444)-1</f>
        <v>612</v>
      </c>
      <c r="BS444" s="5">
        <f>_xlfn.RANK.EQ(AC444,AC$4:AC$855)+COUNTIF(AC$4:AC444,AC444)-1</f>
        <v>543</v>
      </c>
      <c r="BT444" s="5">
        <f>_xlfn.RANK.EQ(AD444,AD$4:AD$855)+COUNTIF(AD$4:AD444,AD444)-1</f>
        <v>368</v>
      </c>
      <c r="BU444" s="5">
        <f>_xlfn.RANK.EQ(AE444,AE$4:AE$855)+COUNTIF(AE$4:AE444,AE444)-1</f>
        <v>481</v>
      </c>
      <c r="BV444" s="5">
        <f>_xlfn.RANK.EQ(AF444,AF$4:AF$855)+COUNTIF(AF$4:AF444,AF444)-1</f>
        <v>548</v>
      </c>
      <c r="BW444" s="64">
        <f>_xlfn.RANK.EQ(AH444,AH$4:AH$855)+COUNTIF(AH$4:AH444,AH444)-1</f>
        <v>546</v>
      </c>
      <c r="BX444" s="64">
        <f t="shared" si="157"/>
        <v>368</v>
      </c>
      <c r="BY444" s="64">
        <f t="shared" si="154"/>
        <v>368</v>
      </c>
      <c r="CA444" s="5" t="str">
        <f>IFERROR(_xlfn.RANK.EQ(AJ444,AJ$4:AJ$855)+COUNTIF(AJ$4:AJ444,AJ444)-1,"")</f>
        <v/>
      </c>
      <c r="CB444" s="5" t="str">
        <f>IFERROR(_xlfn.RANK.EQ(AK444,AK$4:AK$855)+COUNTIF(AK$4:AK444,AK444)-1,"")</f>
        <v/>
      </c>
      <c r="CC444" s="5" t="str">
        <f>IFERROR(_xlfn.RANK.EQ(AL444,AL$4:AL$855)+COUNTIF(AL$4:AL444,AL444)-1,"")</f>
        <v/>
      </c>
      <c r="CD444" s="5" t="str">
        <f>IFERROR(_xlfn.RANK.EQ(AM444,AM$4:AM$855)+COUNTIF(AM$4:AM444,AM444)-1,"")</f>
        <v/>
      </c>
      <c r="CE444" s="5" t="str">
        <f>IFERROR(_xlfn.RANK.EQ(AN444,AN$4:AN$855)+COUNTIF(AN$4:AN444,AN444)-1,"")</f>
        <v/>
      </c>
      <c r="CF444" s="5" t="str">
        <f>IFERROR(_xlfn.RANK.EQ(AO444,AO$4:AO$855)+COUNTIF(AO$4:AO444,AO444)-1,"")</f>
        <v/>
      </c>
      <c r="CG444" s="5" t="str">
        <f>IFERROR(_xlfn.RANK.EQ(AP444,AP$4:AP$855)+COUNTIF(AP$4:AP444,AP444)-1,"")</f>
        <v/>
      </c>
      <c r="CH444" s="5" t="str">
        <f>IFERROR(_xlfn.RANK.EQ(AQ444,AQ$4:AQ$855)+COUNTIF(AQ$4:AQ444,AQ444)-1,"")</f>
        <v/>
      </c>
      <c r="CI444" s="5" t="str">
        <f>IFERROR(_xlfn.RANK.EQ(AR444,AR$4:AR$855)+COUNTIF(AR$4:AR444,AR444)-1,"")</f>
        <v/>
      </c>
      <c r="CJ444" s="5" t="str">
        <f>IFERROR(_xlfn.RANK.EQ(AS444,AS$4:AS$855)+COUNTIF(AS$4:AS444,AS444)-1,"")</f>
        <v/>
      </c>
      <c r="CK444" s="5" t="str">
        <f>IFERROR(_xlfn.RANK.EQ(AT444,AT$4:AT$855)+COUNTIF(AT$4:AT444,AT444)-1,"")</f>
        <v/>
      </c>
      <c r="CL444" s="5" t="str">
        <f>IFERROR(_xlfn.RANK.EQ(AU444,AU$4:AU$855)+COUNTIF(AU$4:AU444,AU444)-1,"")</f>
        <v/>
      </c>
      <c r="CM444" s="5" t="str">
        <f>IFERROR(_xlfn.RANK.EQ(AV444,AV$4:AV$855)+COUNTIF(AV$4:AV444,AV444)-1,"")</f>
        <v/>
      </c>
      <c r="CN444" s="5" t="str">
        <f>IFERROR(_xlfn.RANK.EQ(AW444,AW$4:AW$855)+COUNTIF(AW$4:AW444,AW444)-1,"")</f>
        <v/>
      </c>
      <c r="CO444" s="5" t="str">
        <f>IFERROR(_xlfn.RANK.EQ(AX444,AX$4:AX$855)+COUNTIF(AX$4:AX444,AX444)-1,"")</f>
        <v/>
      </c>
      <c r="CP444" s="5" t="str">
        <f>IFERROR(_xlfn.RANK.EQ(AY444,AY$4:AY$855)+COUNTIF(AY$4:AY444,AY444)-1,"")</f>
        <v/>
      </c>
      <c r="CQ444" s="5" t="str">
        <f>IFERROR(_xlfn.RANK.EQ(AZ444,AZ$4:AZ$855)+COUNTIF(AZ$4:AZ444,AZ444)-1,"")</f>
        <v/>
      </c>
      <c r="CR444" s="5" t="str">
        <f>IFERROR(_xlfn.RANK.EQ(BA444,BA$4:BA$855)+COUNTIF(BA$4:BA444,BA444)-1,"")</f>
        <v/>
      </c>
      <c r="CS444" s="5" t="str">
        <f>IFERROR(_xlfn.RANK.EQ(BB444,BB$4:BB$855)+COUNTIF(BB$4:BB444,BB444)-1,"")</f>
        <v/>
      </c>
      <c r="CU444" s="64">
        <f>19-SUMPRODUCT(--($CA444:$CS444&gt;Type_Results!$Z$2))+(19-SUMPRODUCT(--($CA444:$CS444&gt;Type_Results!$Z$2-2)))+(19-SUMPRODUCT(--($CA444:$CS444&gt;1)))</f>
        <v>0</v>
      </c>
      <c r="CV444" s="64" t="str">
        <f>IF(CU444&gt;0,_xlfn.RANK.EQ(CU444,CU$4:CU$855)+COUNTIF(CU$4:CU444,CU444)-1,"")</f>
        <v/>
      </c>
    </row>
    <row r="445" spans="1:100" x14ac:dyDescent="0.25">
      <c r="A445" s="10">
        <f>Move_Sets!A444</f>
        <v>442</v>
      </c>
      <c r="B445" s="10" t="str">
        <f>Move_Sets!B444</f>
        <v>Ponyta</v>
      </c>
      <c r="C445" s="10" t="str">
        <f>Move_Sets!C444</f>
        <v>Ember</v>
      </c>
      <c r="D445" s="10" t="str">
        <f>Move_Sets!D444</f>
        <v>Flame Wheel</v>
      </c>
      <c r="E445" s="10">
        <f>Move_Sets!E444</f>
        <v>2</v>
      </c>
      <c r="F445" s="10">
        <f>Move_Sets!F444</f>
        <v>19</v>
      </c>
      <c r="G445" s="6">
        <f>DPS_Calcs!L443</f>
        <v>5.9219515398550726</v>
      </c>
      <c r="H445" s="10">
        <f>Move_Sets!N444</f>
        <v>2</v>
      </c>
      <c r="I445" s="6">
        <f>DPS_Calcs!M443</f>
        <v>4.7661388903033624</v>
      </c>
      <c r="J445" s="10">
        <f>Move_Sets!S444</f>
        <v>2</v>
      </c>
      <c r="K445" s="33">
        <f>DPS_Calcs!W443</f>
        <v>0.18806027381037052</v>
      </c>
      <c r="L445" s="10">
        <f>DPS_Calcs!Q443</f>
        <v>55.053884710102068</v>
      </c>
      <c r="M445" s="10"/>
      <c r="N445" s="4">
        <f>ROUND(MAX($G445*INDEX(Multipliers_RAW!$B$3:$T$21,Type_Calc!$H445,Type_Calc!N$1),INDEX(Multipliers_RAW!$B$3:$T$21,Type_Calc!$H445,Type_Calc!N$1)*$G445*$K445+(1-$K445)*INDEX(Multipliers_RAW!$B$3:$T$21,Type_Calc!$J445,Type_Calc!N$1)*$I445)*($L445/INDEX(Multipliers_RAW!$B$3:$T$21,N$1,$E445)/INDEX(Multipliers_RAW!$B$3:$T$21,N$1,$F445))/Inputs!$B$12,3)</f>
        <v>65.466999999999999</v>
      </c>
      <c r="O445" s="4">
        <f>ROUND(MAX($G445*INDEX(Multipliers_RAW!$B$3:$T$21,Type_Calc!$H445,Type_Calc!O$1),INDEX(Multipliers_RAW!$B$3:$T$21,Type_Calc!$H445,Type_Calc!O$1)*$G445*$K445+(1-$K445)*INDEX(Multipliers_RAW!$B$3:$T$21,Type_Calc!$J445,Type_Calc!O$1)*$I445)*($L445/INDEX(Multipliers_RAW!$B$3:$T$21,O$1,$E445)/INDEX(Multipliers_RAW!$B$3:$T$21,O$1,$F445))/Inputs!$B$12,3)</f>
        <v>65.466999999999999</v>
      </c>
      <c r="P445" s="4">
        <f>ROUND(MAX($G445*INDEX(Multipliers_RAW!$B$3:$T$21,Type_Calc!$H445,Type_Calc!P$1),INDEX(Multipliers_RAW!$B$3:$T$21,Type_Calc!$H445,Type_Calc!P$1)*$G445*$K445+(1-$K445)*INDEX(Multipliers_RAW!$B$3:$T$21,Type_Calc!$J445,Type_Calc!P$1)*$I445)*($L445/INDEX(Multipliers_RAW!$B$3:$T$21,P$1,$E445)/INDEX(Multipliers_RAW!$B$3:$T$21,P$1,$F445))/Inputs!$B$12,3)</f>
        <v>41.899000000000001</v>
      </c>
      <c r="Q445" s="4">
        <f>ROUND(MAX($G445*INDEX(Multipliers_RAW!$B$3:$T$21,Type_Calc!$H445,Type_Calc!Q$1),INDEX(Multipliers_RAW!$B$3:$T$21,Type_Calc!$H445,Type_Calc!Q$1)*$G445*$K445+(1-$K445)*INDEX(Multipliers_RAW!$B$3:$T$21,Type_Calc!$J445,Type_Calc!Q$1)*$I445)*($L445/INDEX(Multipliers_RAW!$B$3:$T$21,Q$1,$E445)/INDEX(Multipliers_RAW!$B$3:$T$21,Q$1,$F445))/Inputs!$B$12,3)</f>
        <v>65.466999999999999</v>
      </c>
      <c r="R445" s="4">
        <f>ROUND(MAX($G445*INDEX(Multipliers_RAW!$B$3:$T$21,Type_Calc!$H445,Type_Calc!R$1),INDEX(Multipliers_RAW!$B$3:$T$21,Type_Calc!$H445,Type_Calc!R$1)*$G445*$K445+(1-$K445)*INDEX(Multipliers_RAW!$B$3:$T$21,Type_Calc!$J445,Type_Calc!R$1)*$I445)*($L445/INDEX(Multipliers_RAW!$B$3:$T$21,R$1,$E445)/INDEX(Multipliers_RAW!$B$3:$T$21,R$1,$F445))/Inputs!$B$12,3)</f>
        <v>102.292</v>
      </c>
      <c r="S445" s="4">
        <f>ROUND(MAX($G445*INDEX(Multipliers_RAW!$B$3:$T$21,Type_Calc!$H445,Type_Calc!S$1),INDEX(Multipliers_RAW!$B$3:$T$21,Type_Calc!$H445,Type_Calc!S$1)*$G445*$K445+(1-$K445)*INDEX(Multipliers_RAW!$B$3:$T$21,Type_Calc!$J445,Type_Calc!S$1)*$I445)*($L445/INDEX(Multipliers_RAW!$B$3:$T$21,S$1,$E445)/INDEX(Multipliers_RAW!$B$3:$T$21,S$1,$F445))/Inputs!$B$12,3)</f>
        <v>102.292</v>
      </c>
      <c r="T445" s="4">
        <f>ROUND(MAX($G445*INDEX(Multipliers_RAW!$B$3:$T$21,Type_Calc!$H445,Type_Calc!T$1),INDEX(Multipliers_RAW!$B$3:$T$21,Type_Calc!$H445,Type_Calc!T$1)*$G445*$K445+(1-$K445)*INDEX(Multipliers_RAW!$B$3:$T$21,Type_Calc!$J445,Type_Calc!T$1)*$I445)*($L445/INDEX(Multipliers_RAW!$B$3:$T$21,T$1,$E445)/INDEX(Multipliers_RAW!$B$3:$T$21,T$1,$F445))/Inputs!$B$12,3)</f>
        <v>65.466999999999999</v>
      </c>
      <c r="U445" s="4">
        <f>ROUND(MAX($G445*INDEX(Multipliers_RAW!$B$3:$T$21,Type_Calc!$H445,Type_Calc!U$1),INDEX(Multipliers_RAW!$B$3:$T$21,Type_Calc!$H445,Type_Calc!U$1)*$G445*$K445+(1-$K445)*INDEX(Multipliers_RAW!$B$3:$T$21,Type_Calc!$J445,Type_Calc!U$1)*$I445)*($L445/INDEX(Multipliers_RAW!$B$3:$T$21,U$1,$E445)/INDEX(Multipliers_RAW!$B$3:$T$21,U$1,$F445))/Inputs!$B$12,3)</f>
        <v>65.466999999999999</v>
      </c>
      <c r="V445" s="4">
        <f>ROUND(MAX($G445*INDEX(Multipliers_RAW!$B$3:$T$21,Type_Calc!$H445,Type_Calc!V$1),INDEX(Multipliers_RAW!$B$3:$T$21,Type_Calc!$H445,Type_Calc!V$1)*$G445*$K445+(1-$K445)*INDEX(Multipliers_RAW!$B$3:$T$21,Type_Calc!$J445,Type_Calc!V$1)*$I445)*($L445/INDEX(Multipliers_RAW!$B$3:$T$21,V$1,$E445)/INDEX(Multipliers_RAW!$B$3:$T$21,V$1,$F445))/Inputs!$B$12,3)</f>
        <v>52.374000000000002</v>
      </c>
      <c r="W445" s="4">
        <f>ROUND(MAX($G445*INDEX(Multipliers_RAW!$B$3:$T$21,Type_Calc!$H445,Type_Calc!W$1),INDEX(Multipliers_RAW!$B$3:$T$21,Type_Calc!$H445,Type_Calc!W$1)*$G445*$K445+(1-$K445)*INDEX(Multipliers_RAW!$B$3:$T$21,Type_Calc!$J445,Type_Calc!W$1)*$I445)*($L445/INDEX(Multipliers_RAW!$B$3:$T$21,W$1,$E445)/INDEX(Multipliers_RAW!$B$3:$T$21,W$1,$F445))/Inputs!$B$12,3)</f>
        <v>65.466999999999999</v>
      </c>
      <c r="X445" s="4">
        <f>ROUND(MAX($G445*INDEX(Multipliers_RAW!$B$3:$T$21,Type_Calc!$H445,Type_Calc!X$1),INDEX(Multipliers_RAW!$B$3:$T$21,Type_Calc!$H445,Type_Calc!X$1)*$G445*$K445+(1-$K445)*INDEX(Multipliers_RAW!$B$3:$T$21,Type_Calc!$J445,Type_Calc!X$1)*$I445)*($L445/INDEX(Multipliers_RAW!$B$3:$T$21,X$1,$E445)/INDEX(Multipliers_RAW!$B$3:$T$21,X$1,$F445))/Inputs!$B$12,3)</f>
        <v>65.466999999999999</v>
      </c>
      <c r="Y445" s="4">
        <f>ROUND(MAX($G445*INDEX(Multipliers_RAW!$B$3:$T$21,Type_Calc!$H445,Type_Calc!Y$1),INDEX(Multipliers_RAW!$B$3:$T$21,Type_Calc!$H445,Type_Calc!Y$1)*$G445*$K445+(1-$K445)*INDEX(Multipliers_RAW!$B$3:$T$21,Type_Calc!$J445,Type_Calc!Y$1)*$I445)*($L445/INDEX(Multipliers_RAW!$B$3:$T$21,Y$1,$E445)/INDEX(Multipliers_RAW!$B$3:$T$21,Y$1,$F445))/Inputs!$B$12,3)</f>
        <v>102.292</v>
      </c>
      <c r="Z445" s="4">
        <f>ROUND(MAX($G445*INDEX(Multipliers_RAW!$B$3:$T$21,Type_Calc!$H445,Type_Calc!Z$1),INDEX(Multipliers_RAW!$B$3:$T$21,Type_Calc!$H445,Type_Calc!Z$1)*$G445*$K445+(1-$K445)*INDEX(Multipliers_RAW!$B$3:$T$21,Type_Calc!$J445,Type_Calc!Z$1)*$I445)*($L445/INDEX(Multipliers_RAW!$B$3:$T$21,Z$1,$E445)/INDEX(Multipliers_RAW!$B$3:$T$21,Z$1,$F445))/Inputs!$B$12,3)</f>
        <v>41.899000000000001</v>
      </c>
      <c r="AA445" s="4">
        <f>ROUND(MAX($G445*INDEX(Multipliers_RAW!$B$3:$T$21,Type_Calc!$H445,Type_Calc!AA$1),INDEX(Multipliers_RAW!$B$3:$T$21,Type_Calc!$H445,Type_Calc!AA$1)*$G445*$K445+(1-$K445)*INDEX(Multipliers_RAW!$B$3:$T$21,Type_Calc!$J445,Type_Calc!AA$1)*$I445)*($L445/INDEX(Multipliers_RAW!$B$3:$T$21,AA$1,$E445)/INDEX(Multipliers_RAW!$B$3:$T$21,AA$1,$F445))/Inputs!$B$12,3)</f>
        <v>65.466999999999999</v>
      </c>
      <c r="AB445" s="4">
        <f>ROUND(MAX($G445*INDEX(Multipliers_RAW!$B$3:$T$21,Type_Calc!$H445,Type_Calc!AB$1),INDEX(Multipliers_RAW!$B$3:$T$21,Type_Calc!$H445,Type_Calc!AB$1)*$G445*$K445+(1-$K445)*INDEX(Multipliers_RAW!$B$3:$T$21,Type_Calc!$J445,Type_Calc!AB$1)*$I445)*($L445/INDEX(Multipliers_RAW!$B$3:$T$21,AB$1,$E445)/INDEX(Multipliers_RAW!$B$3:$T$21,AB$1,$F445))/Inputs!$B$12,3)</f>
        <v>52.374000000000002</v>
      </c>
      <c r="AC445" s="4">
        <f>ROUND(MAX($G445*INDEX(Multipliers_RAW!$B$3:$T$21,Type_Calc!$H445,Type_Calc!AC$1),INDEX(Multipliers_RAW!$B$3:$T$21,Type_Calc!$H445,Type_Calc!AC$1)*$G445*$K445+(1-$K445)*INDEX(Multipliers_RAW!$B$3:$T$21,Type_Calc!$J445,Type_Calc!AC$1)*$I445)*($L445/INDEX(Multipliers_RAW!$B$3:$T$21,AC$1,$E445)/INDEX(Multipliers_RAW!$B$3:$T$21,AC$1,$F445))/Inputs!$B$12,3)</f>
        <v>65.466999999999999</v>
      </c>
      <c r="AD445" s="4">
        <f>ROUND(MAX($G445*INDEX(Multipliers_RAW!$B$3:$T$21,Type_Calc!$H445,Type_Calc!AD$1),INDEX(Multipliers_RAW!$B$3:$T$21,Type_Calc!$H445,Type_Calc!AD$1)*$G445*$K445+(1-$K445)*INDEX(Multipliers_RAW!$B$3:$T$21,Type_Calc!$J445,Type_Calc!AD$1)*$I445)*($L445/INDEX(Multipliers_RAW!$B$3:$T$21,AD$1,$E445)/INDEX(Multipliers_RAW!$B$3:$T$21,AD$1,$F445))/Inputs!$B$12,3)</f>
        <v>102.292</v>
      </c>
      <c r="AE445" s="4">
        <f>ROUND(MAX($G445*INDEX(Multipliers_RAW!$B$3:$T$21,Type_Calc!$H445,Type_Calc!AE$1),INDEX(Multipliers_RAW!$B$3:$T$21,Type_Calc!$H445,Type_Calc!AE$1)*$G445*$K445+(1-$K445)*INDEX(Multipliers_RAW!$B$3:$T$21,Type_Calc!$J445,Type_Calc!AE$1)*$I445)*($L445/INDEX(Multipliers_RAW!$B$3:$T$21,AE$1,$E445)/INDEX(Multipliers_RAW!$B$3:$T$21,AE$1,$F445))/Inputs!$B$12,3)</f>
        <v>81.834000000000003</v>
      </c>
      <c r="AF445" s="4">
        <f>ROUND(MAX($G445*INDEX(Multipliers_RAW!$B$3:$T$21,Type_Calc!$H445,Type_Calc!AF$1),INDEX(Multipliers_RAW!$B$3:$T$21,Type_Calc!$H445,Type_Calc!AF$1)*$G445*$K445+(1-$K445)*INDEX(Multipliers_RAW!$B$3:$T$21,Type_Calc!$J445,Type_Calc!AF$1)*$I445)*($L445/INDEX(Multipliers_RAW!$B$3:$T$21,AF$1,$E445)/INDEX(Multipliers_RAW!$B$3:$T$21,AF$1,$F445))/Inputs!$B$12,3)</f>
        <v>65.466999999999999</v>
      </c>
      <c r="AG445" s="4">
        <f t="shared" si="155"/>
        <v>70.486166666666662</v>
      </c>
      <c r="AH445" s="4">
        <f>SUMPRODUCT(N445:AF445,Type_DEF_Calc!$AJ$1:$BB$1)/19</f>
        <v>67.544320766896931</v>
      </c>
      <c r="AI445" s="10"/>
      <c r="AJ445" s="10" t="str">
        <f t="shared" si="156"/>
        <v/>
      </c>
      <c r="AK445" s="10" t="str">
        <f t="shared" si="173"/>
        <v/>
      </c>
      <c r="AL445" s="10" t="str">
        <f t="shared" si="174"/>
        <v/>
      </c>
      <c r="AM445" s="10" t="str">
        <f t="shared" si="175"/>
        <v/>
      </c>
      <c r="AN445" s="10" t="str">
        <f t="shared" si="158"/>
        <v/>
      </c>
      <c r="AO445" s="10" t="str">
        <f t="shared" si="159"/>
        <v/>
      </c>
      <c r="AP445" s="10" t="str">
        <f t="shared" si="160"/>
        <v/>
      </c>
      <c r="AQ445" s="10" t="str">
        <f t="shared" si="161"/>
        <v/>
      </c>
      <c r="AR445" s="10" t="str">
        <f t="shared" si="162"/>
        <v/>
      </c>
      <c r="AS445" s="10" t="str">
        <f t="shared" si="163"/>
        <v/>
      </c>
      <c r="AT445" s="10" t="str">
        <f t="shared" si="164"/>
        <v/>
      </c>
      <c r="AU445" s="10" t="str">
        <f t="shared" si="165"/>
        <v/>
      </c>
      <c r="AV445" s="10" t="str">
        <f t="shared" si="166"/>
        <v/>
      </c>
      <c r="AW445" s="10" t="str">
        <f t="shared" si="167"/>
        <v/>
      </c>
      <c r="AX445" s="10" t="str">
        <f t="shared" si="168"/>
        <v/>
      </c>
      <c r="AY445" s="10" t="str">
        <f t="shared" si="169"/>
        <v/>
      </c>
      <c r="AZ445" s="10" t="str">
        <f t="shared" si="170"/>
        <v/>
      </c>
      <c r="BA445" s="10" t="str">
        <f t="shared" si="171"/>
        <v/>
      </c>
      <c r="BB445" s="10" t="str">
        <f t="shared" si="172"/>
        <v/>
      </c>
      <c r="BD445" s="5">
        <f>_xlfn.RANK.EQ(N445,N$4:N$855)+COUNTIF(N$4:N445,N445)-1</f>
        <v>560</v>
      </c>
      <c r="BE445" s="5">
        <f>_xlfn.RANK.EQ(O445,O$4:O$855)+COUNTIF(O$4:O445,O445)-1</f>
        <v>570</v>
      </c>
      <c r="BF445" s="5">
        <f>_xlfn.RANK.EQ(P445,P$4:P$855)+COUNTIF(P$4:P445,P445)-1</f>
        <v>681</v>
      </c>
      <c r="BG445" s="5">
        <f>_xlfn.RANK.EQ(Q445,Q$4:Q$855)+COUNTIF(Q$4:Q445,Q445)-1</f>
        <v>555</v>
      </c>
      <c r="BH445" s="5">
        <f>_xlfn.RANK.EQ(R445,R$4:R$855)+COUNTIF(R$4:R445,R445)-1</f>
        <v>426</v>
      </c>
      <c r="BI445" s="5">
        <f>_xlfn.RANK.EQ(S445,S$4:S$855)+COUNTIF(S$4:S445,S445)-1</f>
        <v>401</v>
      </c>
      <c r="BJ445" s="5">
        <f>_xlfn.RANK.EQ(T445,T$4:T$855)+COUNTIF(T$4:T445,T445)-1</f>
        <v>569</v>
      </c>
      <c r="BK445" s="5">
        <f>_xlfn.RANK.EQ(U445,U$4:U$855)+COUNTIF(U$4:U445,U445)-1</f>
        <v>573</v>
      </c>
      <c r="BL445" s="5">
        <f>_xlfn.RANK.EQ(V445,V$4:V$855)+COUNTIF(V$4:V445,V445)-1</f>
        <v>614</v>
      </c>
      <c r="BM445" s="5">
        <f>_xlfn.RANK.EQ(W445,W$4:W$855)+COUNTIF(W$4:W445,W445)-1</f>
        <v>528</v>
      </c>
      <c r="BN445" s="5">
        <f>_xlfn.RANK.EQ(X445,X$4:X$855)+COUNTIF(X$4:X445,X445)-1</f>
        <v>529</v>
      </c>
      <c r="BO445" s="5">
        <f>_xlfn.RANK.EQ(Y445,Y$4:Y$855)+COUNTIF(Y$4:Y445,Y445)-1</f>
        <v>416</v>
      </c>
      <c r="BP445" s="5">
        <f>_xlfn.RANK.EQ(Z445,Z$4:Z$855)+COUNTIF(Z$4:Z445,Z445)-1</f>
        <v>686</v>
      </c>
      <c r="BQ445" s="5">
        <f>_xlfn.RANK.EQ(AA445,AA$4:AA$855)+COUNTIF(AA$4:AA445,AA445)-1</f>
        <v>536</v>
      </c>
      <c r="BR445" s="5">
        <f>_xlfn.RANK.EQ(AB445,AB$4:AB$855)+COUNTIF(AB$4:AB445,AB445)-1</f>
        <v>613</v>
      </c>
      <c r="BS445" s="5">
        <f>_xlfn.RANK.EQ(AC445,AC$4:AC$855)+COUNTIF(AC$4:AC445,AC445)-1</f>
        <v>544</v>
      </c>
      <c r="BT445" s="5">
        <f>_xlfn.RANK.EQ(AD445,AD$4:AD$855)+COUNTIF(AD$4:AD445,AD445)-1</f>
        <v>369</v>
      </c>
      <c r="BU445" s="5">
        <f>_xlfn.RANK.EQ(AE445,AE$4:AE$855)+COUNTIF(AE$4:AE445,AE445)-1</f>
        <v>482</v>
      </c>
      <c r="BV445" s="5">
        <f>_xlfn.RANK.EQ(AF445,AF$4:AF$855)+COUNTIF(AF$4:AF445,AF445)-1</f>
        <v>549</v>
      </c>
      <c r="BW445" s="64">
        <f>_xlfn.RANK.EQ(AH445,AH$4:AH$855)+COUNTIF(AH$4:AH445,AH445)-1</f>
        <v>547</v>
      </c>
      <c r="BX445" s="64">
        <f t="shared" si="157"/>
        <v>369</v>
      </c>
      <c r="BY445" s="64">
        <f t="shared" si="154"/>
        <v>369</v>
      </c>
      <c r="CA445" s="5" t="str">
        <f>IFERROR(_xlfn.RANK.EQ(AJ445,AJ$4:AJ$855)+COUNTIF(AJ$4:AJ445,AJ445)-1,"")</f>
        <v/>
      </c>
      <c r="CB445" s="5" t="str">
        <f>IFERROR(_xlfn.RANK.EQ(AK445,AK$4:AK$855)+COUNTIF(AK$4:AK445,AK445)-1,"")</f>
        <v/>
      </c>
      <c r="CC445" s="5" t="str">
        <f>IFERROR(_xlfn.RANK.EQ(AL445,AL$4:AL$855)+COUNTIF(AL$4:AL445,AL445)-1,"")</f>
        <v/>
      </c>
      <c r="CD445" s="5" t="str">
        <f>IFERROR(_xlfn.RANK.EQ(AM445,AM$4:AM$855)+COUNTIF(AM$4:AM445,AM445)-1,"")</f>
        <v/>
      </c>
      <c r="CE445" s="5" t="str">
        <f>IFERROR(_xlfn.RANK.EQ(AN445,AN$4:AN$855)+COUNTIF(AN$4:AN445,AN445)-1,"")</f>
        <v/>
      </c>
      <c r="CF445" s="5" t="str">
        <f>IFERROR(_xlfn.RANK.EQ(AO445,AO$4:AO$855)+COUNTIF(AO$4:AO445,AO445)-1,"")</f>
        <v/>
      </c>
      <c r="CG445" s="5" t="str">
        <f>IFERROR(_xlfn.RANK.EQ(AP445,AP$4:AP$855)+COUNTIF(AP$4:AP445,AP445)-1,"")</f>
        <v/>
      </c>
      <c r="CH445" s="5" t="str">
        <f>IFERROR(_xlfn.RANK.EQ(AQ445,AQ$4:AQ$855)+COUNTIF(AQ$4:AQ445,AQ445)-1,"")</f>
        <v/>
      </c>
      <c r="CI445" s="5" t="str">
        <f>IFERROR(_xlfn.RANK.EQ(AR445,AR$4:AR$855)+COUNTIF(AR$4:AR445,AR445)-1,"")</f>
        <v/>
      </c>
      <c r="CJ445" s="5" t="str">
        <f>IFERROR(_xlfn.RANK.EQ(AS445,AS$4:AS$855)+COUNTIF(AS$4:AS445,AS445)-1,"")</f>
        <v/>
      </c>
      <c r="CK445" s="5" t="str">
        <f>IFERROR(_xlfn.RANK.EQ(AT445,AT$4:AT$855)+COUNTIF(AT$4:AT445,AT445)-1,"")</f>
        <v/>
      </c>
      <c r="CL445" s="5" t="str">
        <f>IFERROR(_xlfn.RANK.EQ(AU445,AU$4:AU$855)+COUNTIF(AU$4:AU445,AU445)-1,"")</f>
        <v/>
      </c>
      <c r="CM445" s="5" t="str">
        <f>IFERROR(_xlfn.RANK.EQ(AV445,AV$4:AV$855)+COUNTIF(AV$4:AV445,AV445)-1,"")</f>
        <v/>
      </c>
      <c r="CN445" s="5" t="str">
        <f>IFERROR(_xlfn.RANK.EQ(AW445,AW$4:AW$855)+COUNTIF(AW$4:AW445,AW445)-1,"")</f>
        <v/>
      </c>
      <c r="CO445" s="5" t="str">
        <f>IFERROR(_xlfn.RANK.EQ(AX445,AX$4:AX$855)+COUNTIF(AX$4:AX445,AX445)-1,"")</f>
        <v/>
      </c>
      <c r="CP445" s="5" t="str">
        <f>IFERROR(_xlfn.RANK.EQ(AY445,AY$4:AY$855)+COUNTIF(AY$4:AY445,AY445)-1,"")</f>
        <v/>
      </c>
      <c r="CQ445" s="5" t="str">
        <f>IFERROR(_xlfn.RANK.EQ(AZ445,AZ$4:AZ$855)+COUNTIF(AZ$4:AZ445,AZ445)-1,"")</f>
        <v/>
      </c>
      <c r="CR445" s="5" t="str">
        <f>IFERROR(_xlfn.RANK.EQ(BA445,BA$4:BA$855)+COUNTIF(BA$4:BA445,BA445)-1,"")</f>
        <v/>
      </c>
      <c r="CS445" s="5" t="str">
        <f>IFERROR(_xlfn.RANK.EQ(BB445,BB$4:BB$855)+COUNTIF(BB$4:BB445,BB445)-1,"")</f>
        <v/>
      </c>
      <c r="CU445" s="64">
        <f>19-SUMPRODUCT(--($CA445:$CS445&gt;Type_Results!$Z$2))+(19-SUMPRODUCT(--($CA445:$CS445&gt;Type_Results!$Z$2-2)))+(19-SUMPRODUCT(--($CA445:$CS445&gt;1)))</f>
        <v>0</v>
      </c>
      <c r="CV445" s="64" t="str">
        <f>IF(CU445&gt;0,_xlfn.RANK.EQ(CU445,CU$4:CU$855)+COUNTIF(CU$4:CU445,CU445)-1,"")</f>
        <v/>
      </c>
    </row>
    <row r="446" spans="1:100" x14ac:dyDescent="0.25">
      <c r="A446" s="10">
        <f>Move_Sets!A445</f>
        <v>443</v>
      </c>
      <c r="B446" s="10" t="str">
        <f>Move_Sets!B445</f>
        <v>Ponyta</v>
      </c>
      <c r="C446" s="10" t="str">
        <f>Move_Sets!C445</f>
        <v>Ember</v>
      </c>
      <c r="D446" s="10" t="str">
        <f>Move_Sets!D445</f>
        <v>Fire Blast</v>
      </c>
      <c r="E446" s="10">
        <f>Move_Sets!E445</f>
        <v>2</v>
      </c>
      <c r="F446" s="10">
        <f>Move_Sets!F445</f>
        <v>19</v>
      </c>
      <c r="G446" s="6">
        <f>DPS_Calcs!L444</f>
        <v>5.9219515398550726</v>
      </c>
      <c r="H446" s="10">
        <f>Move_Sets!N445</f>
        <v>2</v>
      </c>
      <c r="I446" s="6">
        <f>DPS_Calcs!M444</f>
        <v>12.581378038538462</v>
      </c>
      <c r="J446" s="10">
        <f>Move_Sets!S445</f>
        <v>2</v>
      </c>
      <c r="K446" s="33">
        <f>DPS_Calcs!W444</f>
        <v>0.65994018102581631</v>
      </c>
      <c r="L446" s="10">
        <f>DPS_Calcs!Q444</f>
        <v>55.053884710102068</v>
      </c>
      <c r="M446" s="10"/>
      <c r="N446" s="4">
        <f>ROUND(MAX($G446*INDEX(Multipliers_RAW!$B$3:$T$21,Type_Calc!$H446,Type_Calc!N$1),INDEX(Multipliers_RAW!$B$3:$T$21,Type_Calc!$H446,Type_Calc!N$1)*$G446*$K446+(1-$K446)*INDEX(Multipliers_RAW!$B$3:$T$21,Type_Calc!$J446,Type_Calc!N$1)*$I446)*($L446/INDEX(Multipliers_RAW!$B$3:$T$21,N$1,$E446)/INDEX(Multipliers_RAW!$B$3:$T$21,N$1,$F446))/Inputs!$B$12,3)</f>
        <v>90.501999999999995</v>
      </c>
      <c r="O446" s="4">
        <f>ROUND(MAX($G446*INDEX(Multipliers_RAW!$B$3:$T$21,Type_Calc!$H446,Type_Calc!O$1),INDEX(Multipliers_RAW!$B$3:$T$21,Type_Calc!$H446,Type_Calc!O$1)*$G446*$K446+(1-$K446)*INDEX(Multipliers_RAW!$B$3:$T$21,Type_Calc!$J446,Type_Calc!O$1)*$I446)*($L446/INDEX(Multipliers_RAW!$B$3:$T$21,O$1,$E446)/INDEX(Multipliers_RAW!$B$3:$T$21,O$1,$F446))/Inputs!$B$12,3)</f>
        <v>90.501999999999995</v>
      </c>
      <c r="P446" s="4">
        <f>ROUND(MAX($G446*INDEX(Multipliers_RAW!$B$3:$T$21,Type_Calc!$H446,Type_Calc!P$1),INDEX(Multipliers_RAW!$B$3:$T$21,Type_Calc!$H446,Type_Calc!P$1)*$G446*$K446+(1-$K446)*INDEX(Multipliers_RAW!$B$3:$T$21,Type_Calc!$J446,Type_Calc!P$1)*$I446)*($L446/INDEX(Multipliers_RAW!$B$3:$T$21,P$1,$E446)/INDEX(Multipliers_RAW!$B$3:$T$21,P$1,$F446))/Inputs!$B$12,3)</f>
        <v>57.920999999999999</v>
      </c>
      <c r="Q446" s="4">
        <f>ROUND(MAX($G446*INDEX(Multipliers_RAW!$B$3:$T$21,Type_Calc!$H446,Type_Calc!Q$1),INDEX(Multipliers_RAW!$B$3:$T$21,Type_Calc!$H446,Type_Calc!Q$1)*$G446*$K446+(1-$K446)*INDEX(Multipliers_RAW!$B$3:$T$21,Type_Calc!$J446,Type_Calc!Q$1)*$I446)*($L446/INDEX(Multipliers_RAW!$B$3:$T$21,Q$1,$E446)/INDEX(Multipliers_RAW!$B$3:$T$21,Q$1,$F446))/Inputs!$B$12,3)</f>
        <v>90.501999999999995</v>
      </c>
      <c r="R446" s="4">
        <f>ROUND(MAX($G446*INDEX(Multipliers_RAW!$B$3:$T$21,Type_Calc!$H446,Type_Calc!R$1),INDEX(Multipliers_RAW!$B$3:$T$21,Type_Calc!$H446,Type_Calc!R$1)*$G446*$K446+(1-$K446)*INDEX(Multipliers_RAW!$B$3:$T$21,Type_Calc!$J446,Type_Calc!R$1)*$I446)*($L446/INDEX(Multipliers_RAW!$B$3:$T$21,R$1,$E446)/INDEX(Multipliers_RAW!$B$3:$T$21,R$1,$F446))/Inputs!$B$12,3)</f>
        <v>141.41</v>
      </c>
      <c r="S446" s="4">
        <f>ROUND(MAX($G446*INDEX(Multipliers_RAW!$B$3:$T$21,Type_Calc!$H446,Type_Calc!S$1),INDEX(Multipliers_RAW!$B$3:$T$21,Type_Calc!$H446,Type_Calc!S$1)*$G446*$K446+(1-$K446)*INDEX(Multipliers_RAW!$B$3:$T$21,Type_Calc!$J446,Type_Calc!S$1)*$I446)*($L446/INDEX(Multipliers_RAW!$B$3:$T$21,S$1,$E446)/INDEX(Multipliers_RAW!$B$3:$T$21,S$1,$F446))/Inputs!$B$12,3)</f>
        <v>141.41</v>
      </c>
      <c r="T446" s="4">
        <f>ROUND(MAX($G446*INDEX(Multipliers_RAW!$B$3:$T$21,Type_Calc!$H446,Type_Calc!T$1),INDEX(Multipliers_RAW!$B$3:$T$21,Type_Calc!$H446,Type_Calc!T$1)*$G446*$K446+(1-$K446)*INDEX(Multipliers_RAW!$B$3:$T$21,Type_Calc!$J446,Type_Calc!T$1)*$I446)*($L446/INDEX(Multipliers_RAW!$B$3:$T$21,T$1,$E446)/INDEX(Multipliers_RAW!$B$3:$T$21,T$1,$F446))/Inputs!$B$12,3)</f>
        <v>90.501999999999995</v>
      </c>
      <c r="U446" s="4">
        <f>ROUND(MAX($G446*INDEX(Multipliers_RAW!$B$3:$T$21,Type_Calc!$H446,Type_Calc!U$1),INDEX(Multipliers_RAW!$B$3:$T$21,Type_Calc!$H446,Type_Calc!U$1)*$G446*$K446+(1-$K446)*INDEX(Multipliers_RAW!$B$3:$T$21,Type_Calc!$J446,Type_Calc!U$1)*$I446)*($L446/INDEX(Multipliers_RAW!$B$3:$T$21,U$1,$E446)/INDEX(Multipliers_RAW!$B$3:$T$21,U$1,$F446))/Inputs!$B$12,3)</f>
        <v>90.501999999999995</v>
      </c>
      <c r="V446" s="4">
        <f>ROUND(MAX($G446*INDEX(Multipliers_RAW!$B$3:$T$21,Type_Calc!$H446,Type_Calc!V$1),INDEX(Multipliers_RAW!$B$3:$T$21,Type_Calc!$H446,Type_Calc!V$1)*$G446*$K446+(1-$K446)*INDEX(Multipliers_RAW!$B$3:$T$21,Type_Calc!$J446,Type_Calc!V$1)*$I446)*($L446/INDEX(Multipliers_RAW!$B$3:$T$21,V$1,$E446)/INDEX(Multipliers_RAW!$B$3:$T$21,V$1,$F446))/Inputs!$B$12,3)</f>
        <v>72.402000000000001</v>
      </c>
      <c r="W446" s="4">
        <f>ROUND(MAX($G446*INDEX(Multipliers_RAW!$B$3:$T$21,Type_Calc!$H446,Type_Calc!W$1),INDEX(Multipliers_RAW!$B$3:$T$21,Type_Calc!$H446,Type_Calc!W$1)*$G446*$K446+(1-$K446)*INDEX(Multipliers_RAW!$B$3:$T$21,Type_Calc!$J446,Type_Calc!W$1)*$I446)*($L446/INDEX(Multipliers_RAW!$B$3:$T$21,W$1,$E446)/INDEX(Multipliers_RAW!$B$3:$T$21,W$1,$F446))/Inputs!$B$12,3)</f>
        <v>90.501999999999995</v>
      </c>
      <c r="X446" s="4">
        <f>ROUND(MAX($G446*INDEX(Multipliers_RAW!$B$3:$T$21,Type_Calc!$H446,Type_Calc!X$1),INDEX(Multipliers_RAW!$B$3:$T$21,Type_Calc!$H446,Type_Calc!X$1)*$G446*$K446+(1-$K446)*INDEX(Multipliers_RAW!$B$3:$T$21,Type_Calc!$J446,Type_Calc!X$1)*$I446)*($L446/INDEX(Multipliers_RAW!$B$3:$T$21,X$1,$E446)/INDEX(Multipliers_RAW!$B$3:$T$21,X$1,$F446))/Inputs!$B$12,3)</f>
        <v>90.501999999999995</v>
      </c>
      <c r="Y446" s="4">
        <f>ROUND(MAX($G446*INDEX(Multipliers_RAW!$B$3:$T$21,Type_Calc!$H446,Type_Calc!Y$1),INDEX(Multipliers_RAW!$B$3:$T$21,Type_Calc!$H446,Type_Calc!Y$1)*$G446*$K446+(1-$K446)*INDEX(Multipliers_RAW!$B$3:$T$21,Type_Calc!$J446,Type_Calc!Y$1)*$I446)*($L446/INDEX(Multipliers_RAW!$B$3:$T$21,Y$1,$E446)/INDEX(Multipliers_RAW!$B$3:$T$21,Y$1,$F446))/Inputs!$B$12,3)</f>
        <v>141.41</v>
      </c>
      <c r="Z446" s="4">
        <f>ROUND(MAX($G446*INDEX(Multipliers_RAW!$B$3:$T$21,Type_Calc!$H446,Type_Calc!Z$1),INDEX(Multipliers_RAW!$B$3:$T$21,Type_Calc!$H446,Type_Calc!Z$1)*$G446*$K446+(1-$K446)*INDEX(Multipliers_RAW!$B$3:$T$21,Type_Calc!$J446,Type_Calc!Z$1)*$I446)*($L446/INDEX(Multipliers_RAW!$B$3:$T$21,Z$1,$E446)/INDEX(Multipliers_RAW!$B$3:$T$21,Z$1,$F446))/Inputs!$B$12,3)</f>
        <v>57.920999999999999</v>
      </c>
      <c r="AA446" s="4">
        <f>ROUND(MAX($G446*INDEX(Multipliers_RAW!$B$3:$T$21,Type_Calc!$H446,Type_Calc!AA$1),INDEX(Multipliers_RAW!$B$3:$T$21,Type_Calc!$H446,Type_Calc!AA$1)*$G446*$K446+(1-$K446)*INDEX(Multipliers_RAW!$B$3:$T$21,Type_Calc!$J446,Type_Calc!AA$1)*$I446)*($L446/INDEX(Multipliers_RAW!$B$3:$T$21,AA$1,$E446)/INDEX(Multipliers_RAW!$B$3:$T$21,AA$1,$F446))/Inputs!$B$12,3)</f>
        <v>90.501999999999995</v>
      </c>
      <c r="AB446" s="4">
        <f>ROUND(MAX($G446*INDEX(Multipliers_RAW!$B$3:$T$21,Type_Calc!$H446,Type_Calc!AB$1),INDEX(Multipliers_RAW!$B$3:$T$21,Type_Calc!$H446,Type_Calc!AB$1)*$G446*$K446+(1-$K446)*INDEX(Multipliers_RAW!$B$3:$T$21,Type_Calc!$J446,Type_Calc!AB$1)*$I446)*($L446/INDEX(Multipliers_RAW!$B$3:$T$21,AB$1,$E446)/INDEX(Multipliers_RAW!$B$3:$T$21,AB$1,$F446))/Inputs!$B$12,3)</f>
        <v>72.402000000000001</v>
      </c>
      <c r="AC446" s="4">
        <f>ROUND(MAX($G446*INDEX(Multipliers_RAW!$B$3:$T$21,Type_Calc!$H446,Type_Calc!AC$1),INDEX(Multipliers_RAW!$B$3:$T$21,Type_Calc!$H446,Type_Calc!AC$1)*$G446*$K446+(1-$K446)*INDEX(Multipliers_RAW!$B$3:$T$21,Type_Calc!$J446,Type_Calc!AC$1)*$I446)*($L446/INDEX(Multipliers_RAW!$B$3:$T$21,AC$1,$E446)/INDEX(Multipliers_RAW!$B$3:$T$21,AC$1,$F446))/Inputs!$B$12,3)</f>
        <v>90.501999999999995</v>
      </c>
      <c r="AD446" s="4">
        <f>ROUND(MAX($G446*INDEX(Multipliers_RAW!$B$3:$T$21,Type_Calc!$H446,Type_Calc!AD$1),INDEX(Multipliers_RAW!$B$3:$T$21,Type_Calc!$H446,Type_Calc!AD$1)*$G446*$K446+(1-$K446)*INDEX(Multipliers_RAW!$B$3:$T$21,Type_Calc!$J446,Type_Calc!AD$1)*$I446)*($L446/INDEX(Multipliers_RAW!$B$3:$T$21,AD$1,$E446)/INDEX(Multipliers_RAW!$B$3:$T$21,AD$1,$F446))/Inputs!$B$12,3)</f>
        <v>141.41</v>
      </c>
      <c r="AE446" s="4">
        <f>ROUND(MAX($G446*INDEX(Multipliers_RAW!$B$3:$T$21,Type_Calc!$H446,Type_Calc!AE$1),INDEX(Multipliers_RAW!$B$3:$T$21,Type_Calc!$H446,Type_Calc!AE$1)*$G446*$K446+(1-$K446)*INDEX(Multipliers_RAW!$B$3:$T$21,Type_Calc!$J446,Type_Calc!AE$1)*$I446)*($L446/INDEX(Multipliers_RAW!$B$3:$T$21,AE$1,$E446)/INDEX(Multipliers_RAW!$B$3:$T$21,AE$1,$F446))/Inputs!$B$12,3)</f>
        <v>113.128</v>
      </c>
      <c r="AF446" s="4">
        <f>ROUND(MAX($G446*INDEX(Multipliers_RAW!$B$3:$T$21,Type_Calc!$H446,Type_Calc!AF$1),INDEX(Multipliers_RAW!$B$3:$T$21,Type_Calc!$H446,Type_Calc!AF$1)*$G446*$K446+(1-$K446)*INDEX(Multipliers_RAW!$B$3:$T$21,Type_Calc!$J446,Type_Calc!AF$1)*$I446)*($L446/INDEX(Multipliers_RAW!$B$3:$T$21,AF$1,$E446)/INDEX(Multipliers_RAW!$B$3:$T$21,AF$1,$F446))/Inputs!$B$12,3)</f>
        <v>90.501999999999995</v>
      </c>
      <c r="AG446" s="4">
        <f t="shared" si="155"/>
        <v>97.440666666666672</v>
      </c>
      <c r="AH446" s="4">
        <f>SUMPRODUCT(N446:AF446,Type_DEF_Calc!$AJ$1:$BB$1)/19</f>
        <v>93.373772309487734</v>
      </c>
      <c r="AI446" s="10"/>
      <c r="AJ446" s="10">
        <f t="shared" si="156"/>
        <v>90.501999999999995</v>
      </c>
      <c r="AK446" s="10" t="str">
        <f t="shared" si="173"/>
        <v/>
      </c>
      <c r="AL446" s="10" t="str">
        <f t="shared" si="174"/>
        <v/>
      </c>
      <c r="AM446" s="10">
        <f t="shared" si="175"/>
        <v>90.501999999999995</v>
      </c>
      <c r="AN446" s="10">
        <f t="shared" si="158"/>
        <v>141.41</v>
      </c>
      <c r="AO446" s="10">
        <f t="shared" si="159"/>
        <v>141.41</v>
      </c>
      <c r="AP446" s="10">
        <f t="shared" si="160"/>
        <v>90.501999999999995</v>
      </c>
      <c r="AQ446" s="10">
        <f t="shared" si="161"/>
        <v>90.501999999999995</v>
      </c>
      <c r="AR446" s="10">
        <f t="shared" si="162"/>
        <v>72.402000000000001</v>
      </c>
      <c r="AS446" s="10">
        <f t="shared" si="163"/>
        <v>90.501999999999995</v>
      </c>
      <c r="AT446" s="10">
        <f t="shared" si="164"/>
        <v>90.501999999999995</v>
      </c>
      <c r="AU446" s="10">
        <f t="shared" si="165"/>
        <v>141.41</v>
      </c>
      <c r="AV446" s="10">
        <f t="shared" si="166"/>
        <v>57.920999999999999</v>
      </c>
      <c r="AW446" s="10">
        <f t="shared" si="167"/>
        <v>90.501999999999995</v>
      </c>
      <c r="AX446" s="10" t="str">
        <f t="shared" si="168"/>
        <v/>
      </c>
      <c r="AY446" s="10">
        <f t="shared" si="169"/>
        <v>90.501999999999995</v>
      </c>
      <c r="AZ446" s="10">
        <f t="shared" si="170"/>
        <v>141.41</v>
      </c>
      <c r="BA446" s="10">
        <f t="shared" si="171"/>
        <v>113.128</v>
      </c>
      <c r="BB446" s="10">
        <f t="shared" si="172"/>
        <v>90.501999999999995</v>
      </c>
      <c r="BD446" s="5">
        <f>_xlfn.RANK.EQ(N446,N$4:N$855)+COUNTIF(N$4:N446,N446)-1</f>
        <v>450</v>
      </c>
      <c r="BE446" s="5">
        <f>_xlfn.RANK.EQ(O446,O$4:O$855)+COUNTIF(O$4:O446,O446)-1</f>
        <v>418</v>
      </c>
      <c r="BF446" s="5">
        <f>_xlfn.RANK.EQ(P446,P$4:P$855)+COUNTIF(P$4:P446,P446)-1</f>
        <v>582</v>
      </c>
      <c r="BG446" s="5">
        <f>_xlfn.RANK.EQ(Q446,Q$4:Q$855)+COUNTIF(Q$4:Q446,Q446)-1</f>
        <v>415</v>
      </c>
      <c r="BH446" s="5">
        <f>_xlfn.RANK.EQ(R446,R$4:R$855)+COUNTIF(R$4:R446,R446)-1</f>
        <v>281</v>
      </c>
      <c r="BI446" s="5">
        <f>_xlfn.RANK.EQ(S446,S$4:S$855)+COUNTIF(S$4:S446,S446)-1</f>
        <v>261</v>
      </c>
      <c r="BJ446" s="5">
        <f>_xlfn.RANK.EQ(T446,T$4:T$855)+COUNTIF(T$4:T446,T446)-1</f>
        <v>469</v>
      </c>
      <c r="BK446" s="5">
        <f>_xlfn.RANK.EQ(U446,U$4:U$855)+COUNTIF(U$4:U446,U446)-1</f>
        <v>444</v>
      </c>
      <c r="BL446" s="5">
        <f>_xlfn.RANK.EQ(V446,V$4:V$855)+COUNTIF(V$4:V446,V446)-1</f>
        <v>496</v>
      </c>
      <c r="BM446" s="5">
        <f>_xlfn.RANK.EQ(W446,W$4:W$855)+COUNTIF(W$4:W446,W446)-1</f>
        <v>380</v>
      </c>
      <c r="BN446" s="5">
        <f>_xlfn.RANK.EQ(X446,X$4:X$855)+COUNTIF(X$4:X446,X446)-1</f>
        <v>414</v>
      </c>
      <c r="BO446" s="5">
        <f>_xlfn.RANK.EQ(Y446,Y$4:Y$855)+COUNTIF(Y$4:Y446,Y446)-1</f>
        <v>262</v>
      </c>
      <c r="BP446" s="5">
        <f>_xlfn.RANK.EQ(Z446,Z$4:Z$855)+COUNTIF(Z$4:Z446,Z446)-1</f>
        <v>575</v>
      </c>
      <c r="BQ446" s="5">
        <f>_xlfn.RANK.EQ(AA446,AA$4:AA$855)+COUNTIF(AA$4:AA446,AA446)-1</f>
        <v>415</v>
      </c>
      <c r="BR446" s="5">
        <f>_xlfn.RANK.EQ(AB446,AB$4:AB$855)+COUNTIF(AB$4:AB446,AB446)-1</f>
        <v>519</v>
      </c>
      <c r="BS446" s="5">
        <f>_xlfn.RANK.EQ(AC446,AC$4:AC$855)+COUNTIF(AC$4:AC446,AC446)-1</f>
        <v>434</v>
      </c>
      <c r="BT446" s="5">
        <f>_xlfn.RANK.EQ(AD446,AD$4:AD$855)+COUNTIF(AD$4:AD446,AD446)-1</f>
        <v>241</v>
      </c>
      <c r="BU446" s="5">
        <f>_xlfn.RANK.EQ(AE446,AE$4:AE$855)+COUNTIF(AE$4:AE446,AE446)-1</f>
        <v>370</v>
      </c>
      <c r="BV446" s="5">
        <f>_xlfn.RANK.EQ(AF446,AF$4:AF$855)+COUNTIF(AF$4:AF446,AF446)-1</f>
        <v>434</v>
      </c>
      <c r="BW446" s="64">
        <f>_xlfn.RANK.EQ(AH446,AH$4:AH$855)+COUNTIF(AH$4:AH446,AH446)-1</f>
        <v>439</v>
      </c>
      <c r="BX446" s="64">
        <f t="shared" si="157"/>
        <v>241</v>
      </c>
      <c r="BY446" s="64">
        <f t="shared" si="154"/>
        <v>241</v>
      </c>
      <c r="CA446" s="5">
        <f>IFERROR(_xlfn.RANK.EQ(AJ446,AJ$4:AJ$855)+COUNTIF(AJ$4:AJ446,AJ446)-1,"")</f>
        <v>89</v>
      </c>
      <c r="CB446" s="5" t="str">
        <f>IFERROR(_xlfn.RANK.EQ(AK446,AK$4:AK$855)+COUNTIF(AK$4:AK446,AK446)-1,"")</f>
        <v/>
      </c>
      <c r="CC446" s="5" t="str">
        <f>IFERROR(_xlfn.RANK.EQ(AL446,AL$4:AL$855)+COUNTIF(AL$4:AL446,AL446)-1,"")</f>
        <v/>
      </c>
      <c r="CD446" s="5">
        <f>IFERROR(_xlfn.RANK.EQ(AM446,AM$4:AM$855)+COUNTIF(AM$4:AM446,AM446)-1,"")</f>
        <v>87</v>
      </c>
      <c r="CE446" s="5">
        <f>IFERROR(_xlfn.RANK.EQ(AN446,AN$4:AN$855)+COUNTIF(AN$4:AN446,AN446)-1,"")</f>
        <v>60</v>
      </c>
      <c r="CF446" s="5">
        <f>IFERROR(_xlfn.RANK.EQ(AO446,AO$4:AO$855)+COUNTIF(AO$4:AO446,AO446)-1,"")</f>
        <v>59</v>
      </c>
      <c r="CG446" s="5">
        <f>IFERROR(_xlfn.RANK.EQ(AP446,AP$4:AP$855)+COUNTIF(AP$4:AP446,AP446)-1,"")</f>
        <v>91</v>
      </c>
      <c r="CH446" s="5">
        <f>IFERROR(_xlfn.RANK.EQ(AQ446,AQ$4:AQ$855)+COUNTIF(AQ$4:AQ446,AQ446)-1,"")</f>
        <v>89</v>
      </c>
      <c r="CI446" s="5">
        <f>IFERROR(_xlfn.RANK.EQ(AR446,AR$4:AR$855)+COUNTIF(AR$4:AR446,AR446)-1,"")</f>
        <v>97</v>
      </c>
      <c r="CJ446" s="5">
        <f>IFERROR(_xlfn.RANK.EQ(AS446,AS$4:AS$855)+COUNTIF(AS$4:AS446,AS446)-1,"")</f>
        <v>78</v>
      </c>
      <c r="CK446" s="5">
        <f>IFERROR(_xlfn.RANK.EQ(AT446,AT$4:AT$855)+COUNTIF(AT$4:AT446,AT446)-1,"")</f>
        <v>81</v>
      </c>
      <c r="CL446" s="5">
        <f>IFERROR(_xlfn.RANK.EQ(AU446,AU$4:AU$855)+COUNTIF(AU$4:AU446,AU446)-1,"")</f>
        <v>58</v>
      </c>
      <c r="CM446" s="5">
        <f>IFERROR(_xlfn.RANK.EQ(AV446,AV$4:AV$855)+COUNTIF(AV$4:AV446,AV446)-1,"")</f>
        <v>109</v>
      </c>
      <c r="CN446" s="5">
        <f>IFERROR(_xlfn.RANK.EQ(AW446,AW$4:AW$855)+COUNTIF(AW$4:AW446,AW446)-1,"")</f>
        <v>81</v>
      </c>
      <c r="CO446" s="5" t="str">
        <f>IFERROR(_xlfn.RANK.EQ(AX446,AX$4:AX$855)+COUNTIF(AX$4:AX446,AX446)-1,"")</f>
        <v/>
      </c>
      <c r="CP446" s="5">
        <f>IFERROR(_xlfn.RANK.EQ(AY446,AY$4:AY$855)+COUNTIF(AY$4:AY446,AY446)-1,"")</f>
        <v>86</v>
      </c>
      <c r="CQ446" s="5">
        <f>IFERROR(_xlfn.RANK.EQ(AZ446,AZ$4:AZ$855)+COUNTIF(AZ$4:AZ446,AZ446)-1,"")</f>
        <v>56</v>
      </c>
      <c r="CR446" s="5">
        <f>IFERROR(_xlfn.RANK.EQ(BA446,BA$4:BA$855)+COUNTIF(BA$4:BA446,BA446)-1,"")</f>
        <v>76</v>
      </c>
      <c r="CS446" s="5">
        <f>IFERROR(_xlfn.RANK.EQ(BB446,BB$4:BB$855)+COUNTIF(BB$4:BB446,BB446)-1,"")</f>
        <v>88</v>
      </c>
      <c r="CU446" s="64">
        <f>19-SUMPRODUCT(--($CA446:$CS446&gt;Type_Results!$Z$2))+(19-SUMPRODUCT(--($CA446:$CS446&gt;Type_Results!$Z$2-2)))+(19-SUMPRODUCT(--($CA446:$CS446&gt;1)))</f>
        <v>0</v>
      </c>
      <c r="CV446" s="64" t="str">
        <f>IF(CU446&gt;0,_xlfn.RANK.EQ(CU446,CU$4:CU$855)+COUNTIF(CU$4:CU446,CU446)-1,"")</f>
        <v/>
      </c>
    </row>
    <row r="447" spans="1:100" x14ac:dyDescent="0.25">
      <c r="A447" s="10">
        <f>Move_Sets!A446</f>
        <v>444</v>
      </c>
      <c r="B447" s="10" t="str">
        <f>Move_Sets!B446</f>
        <v>Rapidash</v>
      </c>
      <c r="C447" s="10" t="str">
        <f>Move_Sets!C446</f>
        <v>Low Kick</v>
      </c>
      <c r="D447" s="10" t="str">
        <f>Move_Sets!D446</f>
        <v>Fire Blast</v>
      </c>
      <c r="E447" s="10">
        <f>Move_Sets!E446</f>
        <v>2</v>
      </c>
      <c r="F447" s="10">
        <f>Move_Sets!F446</f>
        <v>19</v>
      </c>
      <c r="G447" s="6">
        <f>DPS_Calcs!L445</f>
        <v>5.3404375754830919</v>
      </c>
      <c r="H447" s="10">
        <f>Move_Sets!N446</f>
        <v>7</v>
      </c>
      <c r="I447" s="6">
        <f>DPS_Calcs!M445</f>
        <v>14.732628215555446</v>
      </c>
      <c r="J447" s="10">
        <f>Move_Sets!S446</f>
        <v>2</v>
      </c>
      <c r="K447" s="33">
        <f>DPS_Calcs!W445</f>
        <v>0.62698051814073708</v>
      </c>
      <c r="L447" s="10">
        <f>DPS_Calcs!Q445</f>
        <v>84.413855014206177</v>
      </c>
      <c r="M447" s="10"/>
      <c r="N447" s="4">
        <f>ROUND(MAX($G447*INDEX(Multipliers_RAW!$B$3:$T$21,Type_Calc!$H447,Type_Calc!N$1),INDEX(Multipliers_RAW!$B$3:$T$21,Type_Calc!$H447,Type_Calc!N$1)*$G447*$K447+(1-$K447)*INDEX(Multipliers_RAW!$B$3:$T$21,Type_Calc!$J447,Type_Calc!N$1)*$I447)*($L447/INDEX(Multipliers_RAW!$B$3:$T$21,N$1,$E447)/INDEX(Multipliers_RAW!$B$3:$T$21,N$1,$F447))/Inputs!$B$12,3)</f>
        <v>164.09800000000001</v>
      </c>
      <c r="O447" s="4">
        <f>ROUND(MAX($G447*INDEX(Multipliers_RAW!$B$3:$T$21,Type_Calc!$H447,Type_Calc!O$1),INDEX(Multipliers_RAW!$B$3:$T$21,Type_Calc!$H447,Type_Calc!O$1)*$G447*$K447+(1-$K447)*INDEX(Multipliers_RAW!$B$3:$T$21,Type_Calc!$J447,Type_Calc!O$1)*$I447)*($L447/INDEX(Multipliers_RAW!$B$3:$T$21,O$1,$E447)/INDEX(Multipliers_RAW!$B$3:$T$21,O$1,$F447))/Inputs!$B$12,3)</f>
        <v>164.09800000000001</v>
      </c>
      <c r="P447" s="4">
        <f>ROUND(MAX($G447*INDEX(Multipliers_RAW!$B$3:$T$21,Type_Calc!$H447,Type_Calc!P$1),INDEX(Multipliers_RAW!$B$3:$T$21,Type_Calc!$H447,Type_Calc!P$1)*$G447*$K447+(1-$K447)*INDEX(Multipliers_RAW!$B$3:$T$21,Type_Calc!$J447,Type_Calc!P$1)*$I447)*($L447/INDEX(Multipliers_RAW!$B$3:$T$21,P$1,$E447)/INDEX(Multipliers_RAW!$B$3:$T$21,P$1,$F447))/Inputs!$B$12,3)</f>
        <v>105.023</v>
      </c>
      <c r="Q447" s="4">
        <f>ROUND(MAX($G447*INDEX(Multipliers_RAW!$B$3:$T$21,Type_Calc!$H447,Type_Calc!Q$1),INDEX(Multipliers_RAW!$B$3:$T$21,Type_Calc!$H447,Type_Calc!Q$1)*$G447*$K447+(1-$K447)*INDEX(Multipliers_RAW!$B$3:$T$21,Type_Calc!$J447,Type_Calc!Q$1)*$I447)*($L447/INDEX(Multipliers_RAW!$B$3:$T$21,Q$1,$E447)/INDEX(Multipliers_RAW!$B$3:$T$21,Q$1,$F447))/Inputs!$B$12,3)</f>
        <v>149.90899999999999</v>
      </c>
      <c r="R447" s="4">
        <f>ROUND(MAX($G447*INDEX(Multipliers_RAW!$B$3:$T$21,Type_Calc!$H447,Type_Calc!R$1),INDEX(Multipliers_RAW!$B$3:$T$21,Type_Calc!$H447,Type_Calc!R$1)*$G447*$K447+(1-$K447)*INDEX(Multipliers_RAW!$B$3:$T$21,Type_Calc!$J447,Type_Calc!R$1)*$I447)*($L447/INDEX(Multipliers_RAW!$B$3:$T$21,R$1,$E447)/INDEX(Multipliers_RAW!$B$3:$T$21,R$1,$F447))/Inputs!$B$12,3)</f>
        <v>216.49700000000001</v>
      </c>
      <c r="S447" s="4">
        <f>ROUND(MAX($G447*INDEX(Multipliers_RAW!$B$3:$T$21,Type_Calc!$H447,Type_Calc!S$1),INDEX(Multipliers_RAW!$B$3:$T$21,Type_Calc!$H447,Type_Calc!S$1)*$G447*$K447+(1-$K447)*INDEX(Multipliers_RAW!$B$3:$T$21,Type_Calc!$J447,Type_Calc!S$1)*$I447)*($L447/INDEX(Multipliers_RAW!$B$3:$T$21,S$1,$E447)/INDEX(Multipliers_RAW!$B$3:$T$21,S$1,$F447))/Inputs!$B$12,3)</f>
        <v>234.233</v>
      </c>
      <c r="T447" s="4">
        <f>ROUND(MAX($G447*INDEX(Multipliers_RAW!$B$3:$T$21,Type_Calc!$H447,Type_Calc!T$1),INDEX(Multipliers_RAW!$B$3:$T$21,Type_Calc!$H447,Type_Calc!T$1)*$G447*$K447+(1-$K447)*INDEX(Multipliers_RAW!$B$3:$T$21,Type_Calc!$J447,Type_Calc!T$1)*$I447)*($L447/INDEX(Multipliers_RAW!$B$3:$T$21,T$1,$E447)/INDEX(Multipliers_RAW!$B$3:$T$21,T$1,$F447))/Inputs!$B$12,3)</f>
        <v>149.90899999999999</v>
      </c>
      <c r="U447" s="4">
        <f>ROUND(MAX($G447*INDEX(Multipliers_RAW!$B$3:$T$21,Type_Calc!$H447,Type_Calc!U$1),INDEX(Multipliers_RAW!$B$3:$T$21,Type_Calc!$H447,Type_Calc!U$1)*$G447*$K447+(1-$K447)*INDEX(Multipliers_RAW!$B$3:$T$21,Type_Calc!$J447,Type_Calc!U$1)*$I447)*($L447/INDEX(Multipliers_RAW!$B$3:$T$21,U$1,$E447)/INDEX(Multipliers_RAW!$B$3:$T$21,U$1,$F447))/Inputs!$B$12,3)</f>
        <v>138.55799999999999</v>
      </c>
      <c r="V447" s="4">
        <f>ROUND(MAX($G447*INDEX(Multipliers_RAW!$B$3:$T$21,Type_Calc!$H447,Type_Calc!V$1),INDEX(Multipliers_RAW!$B$3:$T$21,Type_Calc!$H447,Type_Calc!V$1)*$G447*$K447+(1-$K447)*INDEX(Multipliers_RAW!$B$3:$T$21,Type_Calc!$J447,Type_Calc!V$1)*$I447)*($L447/INDEX(Multipliers_RAW!$B$3:$T$21,V$1,$E447)/INDEX(Multipliers_RAW!$B$3:$T$21,V$1,$F447))/Inputs!$B$12,3)</f>
        <v>119.92700000000001</v>
      </c>
      <c r="W447" s="4">
        <f>ROUND(MAX($G447*INDEX(Multipliers_RAW!$B$3:$T$21,Type_Calc!$H447,Type_Calc!W$1),INDEX(Multipliers_RAW!$B$3:$T$21,Type_Calc!$H447,Type_Calc!W$1)*$G447*$K447+(1-$K447)*INDEX(Multipliers_RAW!$B$3:$T$21,Type_Calc!$J447,Type_Calc!W$1)*$I447)*($L447/INDEX(Multipliers_RAW!$B$3:$T$21,W$1,$E447)/INDEX(Multipliers_RAW!$B$3:$T$21,W$1,$F447))/Inputs!$B$12,3)</f>
        <v>138.55799999999999</v>
      </c>
      <c r="X447" s="4">
        <f>ROUND(MAX($G447*INDEX(Multipliers_RAW!$B$3:$T$21,Type_Calc!$H447,Type_Calc!X$1),INDEX(Multipliers_RAW!$B$3:$T$21,Type_Calc!$H447,Type_Calc!X$1)*$G447*$K447+(1-$K447)*INDEX(Multipliers_RAW!$B$3:$T$21,Type_Calc!$J447,Type_Calc!X$1)*$I447)*($L447/INDEX(Multipliers_RAW!$B$3:$T$21,X$1,$E447)/INDEX(Multipliers_RAW!$B$3:$T$21,X$1,$F447))/Inputs!$B$12,3)</f>
        <v>138.55799999999999</v>
      </c>
      <c r="Y447" s="4">
        <f>ROUND(MAX($G447*INDEX(Multipliers_RAW!$B$3:$T$21,Type_Calc!$H447,Type_Calc!Y$1),INDEX(Multipliers_RAW!$B$3:$T$21,Type_Calc!$H447,Type_Calc!Y$1)*$G447*$K447+(1-$K447)*INDEX(Multipliers_RAW!$B$3:$T$21,Type_Calc!$J447,Type_Calc!Y$1)*$I447)*($L447/INDEX(Multipliers_RAW!$B$3:$T$21,Y$1,$E447)/INDEX(Multipliers_RAW!$B$3:$T$21,Y$1,$F447))/Inputs!$B$12,3)</f>
        <v>202.30799999999999</v>
      </c>
      <c r="Z447" s="4">
        <f>ROUND(MAX($G447*INDEX(Multipliers_RAW!$B$3:$T$21,Type_Calc!$H447,Type_Calc!Z$1),INDEX(Multipliers_RAW!$B$3:$T$21,Type_Calc!$H447,Type_Calc!Z$1)*$G447*$K447+(1-$K447)*INDEX(Multipliers_RAW!$B$3:$T$21,Type_Calc!$J447,Type_Calc!Z$1)*$I447)*($L447/INDEX(Multipliers_RAW!$B$3:$T$21,Z$1,$E447)/INDEX(Multipliers_RAW!$B$3:$T$21,Z$1,$F447))/Inputs!$B$12,3)</f>
        <v>116.374</v>
      </c>
      <c r="AA447" s="4">
        <f>ROUND(MAX($G447*INDEX(Multipliers_RAW!$B$3:$T$21,Type_Calc!$H447,Type_Calc!AA$1),INDEX(Multipliers_RAW!$B$3:$T$21,Type_Calc!$H447,Type_Calc!AA$1)*$G447*$K447+(1-$K447)*INDEX(Multipliers_RAW!$B$3:$T$21,Type_Calc!$J447,Type_Calc!AA$1)*$I447)*($L447/INDEX(Multipliers_RAW!$B$3:$T$21,AA$1,$E447)/INDEX(Multipliers_RAW!$B$3:$T$21,AA$1,$F447))/Inputs!$B$12,3)</f>
        <v>138.55799999999999</v>
      </c>
      <c r="AB447" s="4">
        <f>ROUND(MAX($G447*INDEX(Multipliers_RAW!$B$3:$T$21,Type_Calc!$H447,Type_Calc!AB$1),INDEX(Multipliers_RAW!$B$3:$T$21,Type_Calc!$H447,Type_Calc!AB$1)*$G447*$K447+(1-$K447)*INDEX(Multipliers_RAW!$B$3:$T$21,Type_Calc!$J447,Type_Calc!AB$1)*$I447)*($L447/INDEX(Multipliers_RAW!$B$3:$T$21,AB$1,$E447)/INDEX(Multipliers_RAW!$B$3:$T$21,AB$1,$F447))/Inputs!$B$12,3)</f>
        <v>131.279</v>
      </c>
      <c r="AC447" s="4">
        <f>ROUND(MAX($G447*INDEX(Multipliers_RAW!$B$3:$T$21,Type_Calc!$H447,Type_Calc!AC$1),INDEX(Multipliers_RAW!$B$3:$T$21,Type_Calc!$H447,Type_Calc!AC$1)*$G447*$K447+(1-$K447)*INDEX(Multipliers_RAW!$B$3:$T$21,Type_Calc!$J447,Type_Calc!AC$1)*$I447)*($L447/INDEX(Multipliers_RAW!$B$3:$T$21,AC$1,$E447)/INDEX(Multipliers_RAW!$B$3:$T$21,AC$1,$F447))/Inputs!$B$12,3)</f>
        <v>164.09800000000001</v>
      </c>
      <c r="AD447" s="4">
        <f>ROUND(MAX($G447*INDEX(Multipliers_RAW!$B$3:$T$21,Type_Calc!$H447,Type_Calc!AD$1),INDEX(Multipliers_RAW!$B$3:$T$21,Type_Calc!$H447,Type_Calc!AD$1)*$G447*$K447+(1-$K447)*INDEX(Multipliers_RAW!$B$3:$T$21,Type_Calc!$J447,Type_Calc!AD$1)*$I447)*($L447/INDEX(Multipliers_RAW!$B$3:$T$21,AD$1,$E447)/INDEX(Multipliers_RAW!$B$3:$T$21,AD$1,$F447))/Inputs!$B$12,3)</f>
        <v>234.233</v>
      </c>
      <c r="AE447" s="4">
        <f>ROUND(MAX($G447*INDEX(Multipliers_RAW!$B$3:$T$21,Type_Calc!$H447,Type_Calc!AE$1),INDEX(Multipliers_RAW!$B$3:$T$21,Type_Calc!$H447,Type_Calc!AE$1)*$G447*$K447+(1-$K447)*INDEX(Multipliers_RAW!$B$3:$T$21,Type_Calc!$J447,Type_Calc!AE$1)*$I447)*($L447/INDEX(Multipliers_RAW!$B$3:$T$21,AE$1,$E447)/INDEX(Multipliers_RAW!$B$3:$T$21,AE$1,$F447))/Inputs!$B$12,3)</f>
        <v>173.19800000000001</v>
      </c>
      <c r="AF447" s="4">
        <f>ROUND(MAX($G447*INDEX(Multipliers_RAW!$B$3:$T$21,Type_Calc!$H447,Type_Calc!AF$1),INDEX(Multipliers_RAW!$B$3:$T$21,Type_Calc!$H447,Type_Calc!AF$1)*$G447*$K447+(1-$K447)*INDEX(Multipliers_RAW!$B$3:$T$21,Type_Calc!$J447,Type_Calc!AF$1)*$I447)*($L447/INDEX(Multipliers_RAW!$B$3:$T$21,AF$1,$E447)/INDEX(Multipliers_RAW!$B$3:$T$21,AF$1,$F447))/Inputs!$B$12,3)</f>
        <v>149.90899999999999</v>
      </c>
      <c r="AG447" s="4">
        <f t="shared" si="155"/>
        <v>159.96755555555555</v>
      </c>
      <c r="AH447" s="4">
        <f>SUMPRODUCT(N447:AF447,Type_DEF_Calc!$AJ$1:$BB$1)/19</f>
        <v>153.06528270959825</v>
      </c>
      <c r="AI447" s="10"/>
      <c r="AJ447" s="10">
        <f t="shared" si="156"/>
        <v>164.09800000000001</v>
      </c>
      <c r="AK447" s="10" t="str">
        <f t="shared" si="173"/>
        <v/>
      </c>
      <c r="AL447" s="10">
        <f t="shared" si="174"/>
        <v>105.023</v>
      </c>
      <c r="AM447" s="10" t="str">
        <f t="shared" si="175"/>
        <v/>
      </c>
      <c r="AN447" s="10" t="str">
        <f t="shared" si="158"/>
        <v/>
      </c>
      <c r="AO447" s="10" t="str">
        <f t="shared" si="159"/>
        <v/>
      </c>
      <c r="AP447" s="10" t="str">
        <f t="shared" si="160"/>
        <v/>
      </c>
      <c r="AQ447" s="10" t="str">
        <f t="shared" si="161"/>
        <v/>
      </c>
      <c r="AR447" s="10" t="str">
        <f t="shared" si="162"/>
        <v/>
      </c>
      <c r="AS447" s="10" t="str">
        <f t="shared" si="163"/>
        <v/>
      </c>
      <c r="AT447" s="10" t="str">
        <f t="shared" si="164"/>
        <v/>
      </c>
      <c r="AU447" s="10" t="str">
        <f t="shared" si="165"/>
        <v/>
      </c>
      <c r="AV447" s="10">
        <f t="shared" si="166"/>
        <v>116.374</v>
      </c>
      <c r="AW447" s="10" t="str">
        <f t="shared" si="167"/>
        <v/>
      </c>
      <c r="AX447" s="10">
        <f t="shared" si="168"/>
        <v>131.279</v>
      </c>
      <c r="AY447" s="10">
        <f t="shared" si="169"/>
        <v>164.09800000000001</v>
      </c>
      <c r="AZ447" s="10" t="str">
        <f t="shared" si="170"/>
        <v/>
      </c>
      <c r="BA447" s="10" t="str">
        <f t="shared" si="171"/>
        <v/>
      </c>
      <c r="BB447" s="10" t="str">
        <f t="shared" si="172"/>
        <v/>
      </c>
      <c r="BD447" s="5">
        <f>_xlfn.RANK.EQ(N447,N$4:N$855)+COUNTIF(N$4:N447,N447)-1</f>
        <v>205</v>
      </c>
      <c r="BE447" s="5">
        <f>_xlfn.RANK.EQ(O447,O$4:O$855)+COUNTIF(O$4:O447,O447)-1</f>
        <v>198</v>
      </c>
      <c r="BF447" s="5">
        <f>_xlfn.RANK.EQ(P447,P$4:P$855)+COUNTIF(P$4:P447,P447)-1</f>
        <v>377</v>
      </c>
      <c r="BG447" s="5">
        <f>_xlfn.RANK.EQ(Q447,Q$4:Q$855)+COUNTIF(Q$4:Q447,Q447)-1</f>
        <v>204</v>
      </c>
      <c r="BH447" s="5">
        <f>_xlfn.RANK.EQ(R447,R$4:R$855)+COUNTIF(R$4:R447,R447)-1</f>
        <v>142</v>
      </c>
      <c r="BI447" s="5">
        <f>_xlfn.RANK.EQ(S447,S$4:S$855)+COUNTIF(S$4:S447,S447)-1</f>
        <v>88</v>
      </c>
      <c r="BJ447" s="5">
        <f>_xlfn.RANK.EQ(T447,T$4:T$855)+COUNTIF(T$4:T447,T447)-1</f>
        <v>239</v>
      </c>
      <c r="BK447" s="5">
        <f>_xlfn.RANK.EQ(U447,U$4:U$855)+COUNTIF(U$4:U447,U447)-1</f>
        <v>278</v>
      </c>
      <c r="BL447" s="5">
        <f>_xlfn.RANK.EQ(V447,V$4:V$855)+COUNTIF(V$4:V447,V447)-1</f>
        <v>300</v>
      </c>
      <c r="BM447" s="5">
        <f>_xlfn.RANK.EQ(W447,W$4:W$855)+COUNTIF(W$4:W447,W447)-1</f>
        <v>247</v>
      </c>
      <c r="BN447" s="5">
        <f>_xlfn.RANK.EQ(X447,X$4:X$855)+COUNTIF(X$4:X447,X447)-1</f>
        <v>237</v>
      </c>
      <c r="BO447" s="5">
        <f>_xlfn.RANK.EQ(Y447,Y$4:Y$855)+COUNTIF(Y$4:Y447,Y447)-1</f>
        <v>148</v>
      </c>
      <c r="BP447" s="5">
        <f>_xlfn.RANK.EQ(Z447,Z$4:Z$855)+COUNTIF(Z$4:Z447,Z447)-1</f>
        <v>327</v>
      </c>
      <c r="BQ447" s="5">
        <f>_xlfn.RANK.EQ(AA447,AA$4:AA$855)+COUNTIF(AA$4:AA447,AA447)-1</f>
        <v>238</v>
      </c>
      <c r="BR447" s="5">
        <f>_xlfn.RANK.EQ(AB447,AB$4:AB$855)+COUNTIF(AB$4:AB447,AB447)-1</f>
        <v>247</v>
      </c>
      <c r="BS447" s="5">
        <f>_xlfn.RANK.EQ(AC447,AC$4:AC$855)+COUNTIF(AC$4:AC447,AC447)-1</f>
        <v>195</v>
      </c>
      <c r="BT447" s="5">
        <f>_xlfn.RANK.EQ(AD447,AD$4:AD$855)+COUNTIF(AD$4:AD447,AD447)-1</f>
        <v>87</v>
      </c>
      <c r="BU447" s="5">
        <f>_xlfn.RANK.EQ(AE447,AE$4:AE$855)+COUNTIF(AE$4:AE447,AE447)-1</f>
        <v>182</v>
      </c>
      <c r="BV447" s="5">
        <f>_xlfn.RANK.EQ(AF447,AF$4:AF$855)+COUNTIF(AF$4:AF447,AF447)-1</f>
        <v>222</v>
      </c>
      <c r="BW447" s="64">
        <f>_xlfn.RANK.EQ(AH447,AH$4:AH$855)+COUNTIF(AH$4:AH447,AH447)-1</f>
        <v>228</v>
      </c>
      <c r="BX447" s="64">
        <f t="shared" si="157"/>
        <v>87</v>
      </c>
      <c r="BY447" s="64" t="str">
        <f t="shared" si="154"/>
        <v>087</v>
      </c>
      <c r="CA447" s="5">
        <f>IFERROR(_xlfn.RANK.EQ(AJ447,AJ$4:AJ$855)+COUNTIF(AJ$4:AJ447,AJ447)-1,"")</f>
        <v>43</v>
      </c>
      <c r="CB447" s="5" t="str">
        <f>IFERROR(_xlfn.RANK.EQ(AK447,AK$4:AK$855)+COUNTIF(AK$4:AK447,AK447)-1,"")</f>
        <v/>
      </c>
      <c r="CC447" s="5">
        <f>IFERROR(_xlfn.RANK.EQ(AL447,AL$4:AL$855)+COUNTIF(AL$4:AL447,AL447)-1,"")</f>
        <v>78</v>
      </c>
      <c r="CD447" s="5" t="str">
        <f>IFERROR(_xlfn.RANK.EQ(AM447,AM$4:AM$855)+COUNTIF(AM$4:AM447,AM447)-1,"")</f>
        <v/>
      </c>
      <c r="CE447" s="5" t="str">
        <f>IFERROR(_xlfn.RANK.EQ(AN447,AN$4:AN$855)+COUNTIF(AN$4:AN447,AN447)-1,"")</f>
        <v/>
      </c>
      <c r="CF447" s="5" t="str">
        <f>IFERROR(_xlfn.RANK.EQ(AO447,AO$4:AO$855)+COUNTIF(AO$4:AO447,AO447)-1,"")</f>
        <v/>
      </c>
      <c r="CG447" s="5" t="str">
        <f>IFERROR(_xlfn.RANK.EQ(AP447,AP$4:AP$855)+COUNTIF(AP$4:AP447,AP447)-1,"")</f>
        <v/>
      </c>
      <c r="CH447" s="5" t="str">
        <f>IFERROR(_xlfn.RANK.EQ(AQ447,AQ$4:AQ$855)+COUNTIF(AQ$4:AQ447,AQ447)-1,"")</f>
        <v/>
      </c>
      <c r="CI447" s="5" t="str">
        <f>IFERROR(_xlfn.RANK.EQ(AR447,AR$4:AR$855)+COUNTIF(AR$4:AR447,AR447)-1,"")</f>
        <v/>
      </c>
      <c r="CJ447" s="5" t="str">
        <f>IFERROR(_xlfn.RANK.EQ(AS447,AS$4:AS$855)+COUNTIF(AS$4:AS447,AS447)-1,"")</f>
        <v/>
      </c>
      <c r="CK447" s="5" t="str">
        <f>IFERROR(_xlfn.RANK.EQ(AT447,AT$4:AT$855)+COUNTIF(AT$4:AT447,AT447)-1,"")</f>
        <v/>
      </c>
      <c r="CL447" s="5" t="str">
        <f>IFERROR(_xlfn.RANK.EQ(AU447,AU$4:AU$855)+COUNTIF(AU$4:AU447,AU447)-1,"")</f>
        <v/>
      </c>
      <c r="CM447" s="5">
        <f>IFERROR(_xlfn.RANK.EQ(AV447,AV$4:AV$855)+COUNTIF(AV$4:AV447,AV447)-1,"")</f>
        <v>70</v>
      </c>
      <c r="CN447" s="5" t="str">
        <f>IFERROR(_xlfn.RANK.EQ(AW447,AW$4:AW$855)+COUNTIF(AW$4:AW447,AW447)-1,"")</f>
        <v/>
      </c>
      <c r="CO447" s="5">
        <f>IFERROR(_xlfn.RANK.EQ(AX447,AX$4:AX$855)+COUNTIF(AX$4:AX447,AX447)-1,"")</f>
        <v>55</v>
      </c>
      <c r="CP447" s="5">
        <f>IFERROR(_xlfn.RANK.EQ(AY447,AY$4:AY$855)+COUNTIF(AY$4:AY447,AY447)-1,"")</f>
        <v>44</v>
      </c>
      <c r="CQ447" s="5" t="str">
        <f>IFERROR(_xlfn.RANK.EQ(AZ447,AZ$4:AZ$855)+COUNTIF(AZ$4:AZ447,AZ447)-1,"")</f>
        <v/>
      </c>
      <c r="CR447" s="5" t="str">
        <f>IFERROR(_xlfn.RANK.EQ(BA447,BA$4:BA$855)+COUNTIF(BA$4:BA447,BA447)-1,"")</f>
        <v/>
      </c>
      <c r="CS447" s="5" t="str">
        <f>IFERROR(_xlfn.RANK.EQ(BB447,BB$4:BB$855)+COUNTIF(BB$4:BB447,BB447)-1,"")</f>
        <v/>
      </c>
      <c r="CU447" s="64">
        <f>19-SUMPRODUCT(--($CA447:$CS447&gt;Type_Results!$Z$2))+(19-SUMPRODUCT(--($CA447:$CS447&gt;Type_Results!$Z$2-2)))+(19-SUMPRODUCT(--($CA447:$CS447&gt;1)))</f>
        <v>0</v>
      </c>
      <c r="CV447" s="64" t="str">
        <f>IF(CU447&gt;0,_xlfn.RANK.EQ(CU447,CU$4:CU$855)+COUNTIF(CU$4:CU447,CU447)-1,"")</f>
        <v/>
      </c>
    </row>
    <row r="448" spans="1:100" x14ac:dyDescent="0.25">
      <c r="A448" s="10">
        <f>Move_Sets!A447</f>
        <v>445</v>
      </c>
      <c r="B448" s="10" t="str">
        <f>Move_Sets!B447</f>
        <v>Rapidash</v>
      </c>
      <c r="C448" s="10" t="str">
        <f>Move_Sets!C447</f>
        <v>Low Kick</v>
      </c>
      <c r="D448" s="10" t="str">
        <f>Move_Sets!D447</f>
        <v>Drill Run</v>
      </c>
      <c r="E448" s="10">
        <f>Move_Sets!E447</f>
        <v>2</v>
      </c>
      <c r="F448" s="10">
        <f>Move_Sets!F447</f>
        <v>19</v>
      </c>
      <c r="G448" s="6">
        <f>DPS_Calcs!L446</f>
        <v>5.3404375754830919</v>
      </c>
      <c r="H448" s="10">
        <f>Move_Sets!N447</f>
        <v>7</v>
      </c>
      <c r="I448" s="6">
        <f>DPS_Calcs!M446</f>
        <v>7.480610200042924</v>
      </c>
      <c r="J448" s="10">
        <f>Move_Sets!S447</f>
        <v>9</v>
      </c>
      <c r="K448" s="33">
        <f>DPS_Calcs!W446</f>
        <v>0.35394817930389455</v>
      </c>
      <c r="L448" s="10">
        <f>DPS_Calcs!Q446</f>
        <v>84.413855014206177</v>
      </c>
      <c r="M448" s="10"/>
      <c r="N448" s="4">
        <f>ROUND(MAX($G448*INDEX(Multipliers_RAW!$B$3:$T$21,Type_Calc!$H448,Type_Calc!N$1),INDEX(Multipliers_RAW!$B$3:$T$21,Type_Calc!$H448,Type_Calc!N$1)*$G448*$K448+(1-$K448)*INDEX(Multipliers_RAW!$B$3:$T$21,Type_Calc!$J448,Type_Calc!N$1)*$I448)*($L448/INDEX(Multipliers_RAW!$B$3:$T$21,N$1,$E448)/INDEX(Multipliers_RAW!$B$3:$T$21,N$1,$F448))/Inputs!$B$12,3)</f>
        <v>121.971</v>
      </c>
      <c r="O448" s="4">
        <f>ROUND(MAX($G448*INDEX(Multipliers_RAW!$B$3:$T$21,Type_Calc!$H448,Type_Calc!O$1),INDEX(Multipliers_RAW!$B$3:$T$21,Type_Calc!$H448,Type_Calc!O$1)*$G448*$K448+(1-$K448)*INDEX(Multipliers_RAW!$B$3:$T$21,Type_Calc!$J448,Type_Calc!O$1)*$I448)*($L448/INDEX(Multipliers_RAW!$B$3:$T$21,O$1,$E448)/INDEX(Multipliers_RAW!$B$3:$T$21,O$1,$F448))/Inputs!$B$12,3)</f>
        <v>168.05</v>
      </c>
      <c r="P448" s="4">
        <f>ROUND(MAX($G448*INDEX(Multipliers_RAW!$B$3:$T$21,Type_Calc!$H448,Type_Calc!P$1),INDEX(Multipliers_RAW!$B$3:$T$21,Type_Calc!$H448,Type_Calc!P$1)*$G448*$K448+(1-$K448)*INDEX(Multipliers_RAW!$B$3:$T$21,Type_Calc!$J448,Type_Calc!P$1)*$I448)*($L448/INDEX(Multipliers_RAW!$B$3:$T$21,P$1,$E448)/INDEX(Multipliers_RAW!$B$3:$T$21,P$1,$F448))/Inputs!$B$12,3)</f>
        <v>91.168000000000006</v>
      </c>
      <c r="Q448" s="4">
        <f>ROUND(MAX($G448*INDEX(Multipliers_RAW!$B$3:$T$21,Type_Calc!$H448,Type_Calc!Q$1),INDEX(Multipliers_RAW!$B$3:$T$21,Type_Calc!$H448,Type_Calc!Q$1)*$G448*$K448+(1-$K448)*INDEX(Multipliers_RAW!$B$3:$T$21,Type_Calc!$J448,Type_Calc!Q$1)*$I448)*($L448/INDEX(Multipliers_RAW!$B$3:$T$21,Q$1,$E448)/INDEX(Multipliers_RAW!$B$3:$T$21,Q$1,$F448))/Inputs!$B$12,3)</f>
        <v>134.44</v>
      </c>
      <c r="R448" s="4">
        <f>ROUND(MAX($G448*INDEX(Multipliers_RAW!$B$3:$T$21,Type_Calc!$H448,Type_Calc!R$1),INDEX(Multipliers_RAW!$B$3:$T$21,Type_Calc!$H448,Type_Calc!R$1)*$G448*$K448+(1-$K448)*INDEX(Multipliers_RAW!$B$3:$T$21,Type_Calc!$J448,Type_Calc!R$1)*$I448)*($L448/INDEX(Multipliers_RAW!$B$3:$T$21,R$1,$E448)/INDEX(Multipliers_RAW!$B$3:$T$21,R$1,$F448))/Inputs!$B$12,3)</f>
        <v>121.971</v>
      </c>
      <c r="S448" s="4">
        <f>ROUND(MAX($G448*INDEX(Multipliers_RAW!$B$3:$T$21,Type_Calc!$H448,Type_Calc!S$1),INDEX(Multipliers_RAW!$B$3:$T$21,Type_Calc!$H448,Type_Calc!S$1)*$G448*$K448+(1-$K448)*INDEX(Multipliers_RAW!$B$3:$T$21,Type_Calc!$J448,Type_Calc!S$1)*$I448)*($L448/INDEX(Multipliers_RAW!$B$3:$T$21,S$1,$E448)/INDEX(Multipliers_RAW!$B$3:$T$21,S$1,$F448))/Inputs!$B$12,3)</f>
        <v>152.46299999999999</v>
      </c>
      <c r="T448" s="4">
        <f>ROUND(MAX($G448*INDEX(Multipliers_RAW!$B$3:$T$21,Type_Calc!$H448,Type_Calc!T$1),INDEX(Multipliers_RAW!$B$3:$T$21,Type_Calc!$H448,Type_Calc!T$1)*$G448*$K448+(1-$K448)*INDEX(Multipliers_RAW!$B$3:$T$21,Type_Calc!$J448,Type_Calc!T$1)*$I448)*($L448/INDEX(Multipliers_RAW!$B$3:$T$21,T$1,$E448)/INDEX(Multipliers_RAW!$B$3:$T$21,T$1,$F448))/Inputs!$B$12,3)</f>
        <v>113.96</v>
      </c>
      <c r="U448" s="4">
        <f>ROUND(MAX($G448*INDEX(Multipliers_RAW!$B$3:$T$21,Type_Calc!$H448,Type_Calc!U$1),INDEX(Multipliers_RAW!$B$3:$T$21,Type_Calc!$H448,Type_Calc!U$1)*$G448*$K448+(1-$K448)*INDEX(Multipliers_RAW!$B$3:$T$21,Type_Calc!$J448,Type_Calc!U$1)*$I448)*($L448/INDEX(Multipliers_RAW!$B$3:$T$21,U$1,$E448)/INDEX(Multipliers_RAW!$B$3:$T$21,U$1,$F448))/Inputs!$B$12,3)</f>
        <v>128.03200000000001</v>
      </c>
      <c r="V448" s="4">
        <f>ROUND(MAX($G448*INDEX(Multipliers_RAW!$B$3:$T$21,Type_Calc!$H448,Type_Calc!V$1),INDEX(Multipliers_RAW!$B$3:$T$21,Type_Calc!$H448,Type_Calc!V$1)*$G448*$K448+(1-$K448)*INDEX(Multipliers_RAW!$B$3:$T$21,Type_Calc!$J448,Type_Calc!V$1)*$I448)*($L448/INDEX(Multipliers_RAW!$B$3:$T$21,V$1,$E448)/INDEX(Multipliers_RAW!$B$3:$T$21,V$1,$F448))/Inputs!$B$12,3)</f>
        <v>91.168000000000006</v>
      </c>
      <c r="W448" s="4">
        <f>ROUND(MAX($G448*INDEX(Multipliers_RAW!$B$3:$T$21,Type_Calc!$H448,Type_Calc!W$1),INDEX(Multipliers_RAW!$B$3:$T$21,Type_Calc!$H448,Type_Calc!W$1)*$G448*$K448+(1-$K448)*INDEX(Multipliers_RAW!$B$3:$T$21,Type_Calc!$J448,Type_Calc!W$1)*$I448)*($L448/INDEX(Multipliers_RAW!$B$3:$T$21,W$1,$E448)/INDEX(Multipliers_RAW!$B$3:$T$21,W$1,$F448))/Inputs!$B$12,3)</f>
        <v>91.168000000000006</v>
      </c>
      <c r="X448" s="4">
        <f>ROUND(MAX($G448*INDEX(Multipliers_RAW!$B$3:$T$21,Type_Calc!$H448,Type_Calc!X$1),INDEX(Multipliers_RAW!$B$3:$T$21,Type_Calc!$H448,Type_Calc!X$1)*$G448*$K448+(1-$K448)*INDEX(Multipliers_RAW!$B$3:$T$21,Type_Calc!$J448,Type_Calc!X$1)*$I448)*($L448/INDEX(Multipliers_RAW!$B$3:$T$21,X$1,$E448)/INDEX(Multipliers_RAW!$B$3:$T$21,X$1,$F448))/Inputs!$B$12,3)</f>
        <v>107.55200000000001</v>
      </c>
      <c r="Y448" s="4">
        <f>ROUND(MAX($G448*INDEX(Multipliers_RAW!$B$3:$T$21,Type_Calc!$H448,Type_Calc!Y$1),INDEX(Multipliers_RAW!$B$3:$T$21,Type_Calc!$H448,Type_Calc!Y$1)*$G448*$K448+(1-$K448)*INDEX(Multipliers_RAW!$B$3:$T$21,Type_Calc!$J448,Type_Calc!Y$1)*$I448)*($L448/INDEX(Multipliers_RAW!$B$3:$T$21,Y$1,$E448)/INDEX(Multipliers_RAW!$B$3:$T$21,Y$1,$F448))/Inputs!$B$12,3)</f>
        <v>113.96</v>
      </c>
      <c r="Z448" s="4">
        <f>ROUND(MAX($G448*INDEX(Multipliers_RAW!$B$3:$T$21,Type_Calc!$H448,Type_Calc!Z$1),INDEX(Multipliers_RAW!$B$3:$T$21,Type_Calc!$H448,Type_Calc!Z$1)*$G448*$K448+(1-$K448)*INDEX(Multipliers_RAW!$B$3:$T$21,Type_Calc!$J448,Type_Calc!Z$1)*$I448)*($L448/INDEX(Multipliers_RAW!$B$3:$T$21,Z$1,$E448)/INDEX(Multipliers_RAW!$B$3:$T$21,Z$1,$F448))/Inputs!$B$12,3)</f>
        <v>113.96</v>
      </c>
      <c r="AA448" s="4">
        <f>ROUND(MAX($G448*INDEX(Multipliers_RAW!$B$3:$T$21,Type_Calc!$H448,Type_Calc!AA$1),INDEX(Multipliers_RAW!$B$3:$T$21,Type_Calc!$H448,Type_Calc!AA$1)*$G448*$K448+(1-$K448)*INDEX(Multipliers_RAW!$B$3:$T$21,Type_Calc!$J448,Type_Calc!AA$1)*$I448)*($L448/INDEX(Multipliers_RAW!$B$3:$T$21,AA$1,$E448)/INDEX(Multipliers_RAW!$B$3:$T$21,AA$1,$F448))/Inputs!$B$12,3)</f>
        <v>107.55200000000001</v>
      </c>
      <c r="AB448" s="4">
        <f>ROUND(MAX($G448*INDEX(Multipliers_RAW!$B$3:$T$21,Type_Calc!$H448,Type_Calc!AB$1),INDEX(Multipliers_RAW!$B$3:$T$21,Type_Calc!$H448,Type_Calc!AB$1)*$G448*$K448+(1-$K448)*INDEX(Multipliers_RAW!$B$3:$T$21,Type_Calc!$J448,Type_Calc!AB$1)*$I448)*($L448/INDEX(Multipliers_RAW!$B$3:$T$21,AB$1,$E448)/INDEX(Multipliers_RAW!$B$3:$T$21,AB$1,$F448))/Inputs!$B$12,3)</f>
        <v>113.96</v>
      </c>
      <c r="AC448" s="4">
        <f>ROUND(MAX($G448*INDEX(Multipliers_RAW!$B$3:$T$21,Type_Calc!$H448,Type_Calc!AC$1),INDEX(Multipliers_RAW!$B$3:$T$21,Type_Calc!$H448,Type_Calc!AC$1)*$G448*$K448+(1-$K448)*INDEX(Multipliers_RAW!$B$3:$T$21,Type_Calc!$J448,Type_Calc!AC$1)*$I448)*($L448/INDEX(Multipliers_RAW!$B$3:$T$21,AC$1,$E448)/INDEX(Multipliers_RAW!$B$3:$T$21,AC$1,$F448))/Inputs!$B$12,3)</f>
        <v>121.971</v>
      </c>
      <c r="AD448" s="4">
        <f>ROUND(MAX($G448*INDEX(Multipliers_RAW!$B$3:$T$21,Type_Calc!$H448,Type_Calc!AD$1),INDEX(Multipliers_RAW!$B$3:$T$21,Type_Calc!$H448,Type_Calc!AD$1)*$G448*$K448+(1-$K448)*INDEX(Multipliers_RAW!$B$3:$T$21,Type_Calc!$J448,Type_Calc!AD$1)*$I448)*($L448/INDEX(Multipliers_RAW!$B$3:$T$21,AD$1,$E448)/INDEX(Multipliers_RAW!$B$3:$T$21,AD$1,$F448))/Inputs!$B$12,3)</f>
        <v>178.06299999999999</v>
      </c>
      <c r="AE448" s="4">
        <f>ROUND(MAX($G448*INDEX(Multipliers_RAW!$B$3:$T$21,Type_Calc!$H448,Type_Calc!AE$1),INDEX(Multipliers_RAW!$B$3:$T$21,Type_Calc!$H448,Type_Calc!AE$1)*$G448*$K448+(1-$K448)*INDEX(Multipliers_RAW!$B$3:$T$21,Type_Calc!$J448,Type_Calc!AE$1)*$I448)*($L448/INDEX(Multipliers_RAW!$B$3:$T$21,AE$1,$E448)/INDEX(Multipliers_RAW!$B$3:$T$21,AE$1,$F448))/Inputs!$B$12,3)</f>
        <v>134.44</v>
      </c>
      <c r="AF448" s="4">
        <f>ROUND(MAX($G448*INDEX(Multipliers_RAW!$B$3:$T$21,Type_Calc!$H448,Type_Calc!AF$1),INDEX(Multipliers_RAW!$B$3:$T$21,Type_Calc!$H448,Type_Calc!AF$1)*$G448*$K448+(1-$K448)*INDEX(Multipliers_RAW!$B$3:$T$21,Type_Calc!$J448,Type_Calc!AF$1)*$I448)*($L448/INDEX(Multipliers_RAW!$B$3:$T$21,AF$1,$E448)/INDEX(Multipliers_RAW!$B$3:$T$21,AF$1,$F448))/Inputs!$B$12,3)</f>
        <v>113.96</v>
      </c>
      <c r="AG448" s="4">
        <f t="shared" si="155"/>
        <v>122.54716666666667</v>
      </c>
      <c r="AH448" s="4">
        <f>SUMPRODUCT(N448:AF448,Type_DEF_Calc!$AJ$1:$BB$1)/19</f>
        <v>116.68782884015155</v>
      </c>
      <c r="AI448" s="10"/>
      <c r="AJ448" s="10" t="str">
        <f t="shared" si="156"/>
        <v/>
      </c>
      <c r="AK448" s="10">
        <f t="shared" si="173"/>
        <v>168.05</v>
      </c>
      <c r="AL448" s="10" t="str">
        <f t="shared" si="174"/>
        <v/>
      </c>
      <c r="AM448" s="10" t="str">
        <f t="shared" si="175"/>
        <v/>
      </c>
      <c r="AN448" s="10" t="str">
        <f t="shared" si="158"/>
        <v/>
      </c>
      <c r="AO448" s="10" t="str">
        <f t="shared" si="159"/>
        <v/>
      </c>
      <c r="AP448" s="10" t="str">
        <f t="shared" si="160"/>
        <v/>
      </c>
      <c r="AQ448" s="10" t="str">
        <f t="shared" si="161"/>
        <v/>
      </c>
      <c r="AR448" s="10" t="str">
        <f t="shared" si="162"/>
        <v/>
      </c>
      <c r="AS448" s="10" t="str">
        <f t="shared" si="163"/>
        <v/>
      </c>
      <c r="AT448" s="10" t="str">
        <f t="shared" si="164"/>
        <v/>
      </c>
      <c r="AU448" s="10" t="str">
        <f t="shared" si="165"/>
        <v/>
      </c>
      <c r="AV448" s="10" t="str">
        <f t="shared" si="166"/>
        <v/>
      </c>
      <c r="AW448" s="10" t="str">
        <f t="shared" si="167"/>
        <v/>
      </c>
      <c r="AX448" s="10" t="str">
        <f t="shared" si="168"/>
        <v/>
      </c>
      <c r="AY448" s="10" t="str">
        <f t="shared" si="169"/>
        <v/>
      </c>
      <c r="AZ448" s="10" t="str">
        <f t="shared" si="170"/>
        <v/>
      </c>
      <c r="BA448" s="10" t="str">
        <f t="shared" si="171"/>
        <v/>
      </c>
      <c r="BB448" s="10" t="str">
        <f t="shared" si="172"/>
        <v/>
      </c>
      <c r="BD448" s="5">
        <f>_xlfn.RANK.EQ(N448,N$4:N$855)+COUNTIF(N$4:N448,N448)-1</f>
        <v>319</v>
      </c>
      <c r="BE448" s="5">
        <f>_xlfn.RANK.EQ(O448,O$4:O$855)+COUNTIF(O$4:O448,O448)-1</f>
        <v>187</v>
      </c>
      <c r="BF448" s="5">
        <f>_xlfn.RANK.EQ(P448,P$4:P$855)+COUNTIF(P$4:P448,P448)-1</f>
        <v>427</v>
      </c>
      <c r="BG448" s="5">
        <f>_xlfn.RANK.EQ(Q448,Q$4:Q$855)+COUNTIF(Q$4:Q448,Q448)-1</f>
        <v>261</v>
      </c>
      <c r="BH448" s="5">
        <f>_xlfn.RANK.EQ(R448,R$4:R$855)+COUNTIF(R$4:R448,R448)-1</f>
        <v>327</v>
      </c>
      <c r="BI448" s="5">
        <f>_xlfn.RANK.EQ(S448,S$4:S$855)+COUNTIF(S$4:S448,S448)-1</f>
        <v>234</v>
      </c>
      <c r="BJ448" s="5">
        <f>_xlfn.RANK.EQ(T448,T$4:T$855)+COUNTIF(T$4:T448,T448)-1</f>
        <v>382</v>
      </c>
      <c r="BK448" s="5">
        <f>_xlfn.RANK.EQ(U448,U$4:U$855)+COUNTIF(U$4:U448,U448)-1</f>
        <v>306</v>
      </c>
      <c r="BL448" s="5">
        <f>_xlfn.RANK.EQ(V448,V$4:V$855)+COUNTIF(V$4:V448,V448)-1</f>
        <v>412</v>
      </c>
      <c r="BM448" s="5">
        <f>_xlfn.RANK.EQ(W448,W$4:W$855)+COUNTIF(W$4:W448,W448)-1</f>
        <v>378</v>
      </c>
      <c r="BN448" s="5">
        <f>_xlfn.RANK.EQ(X448,X$4:X$855)+COUNTIF(X$4:X448,X448)-1</f>
        <v>367</v>
      </c>
      <c r="BO448" s="5">
        <f>_xlfn.RANK.EQ(Y448,Y$4:Y$855)+COUNTIF(Y$4:Y448,Y448)-1</f>
        <v>356</v>
      </c>
      <c r="BP448" s="5">
        <f>_xlfn.RANK.EQ(Z448,Z$4:Z$855)+COUNTIF(Z$4:Z448,Z448)-1</f>
        <v>333</v>
      </c>
      <c r="BQ448" s="5">
        <f>_xlfn.RANK.EQ(AA448,AA$4:AA$855)+COUNTIF(AA$4:AA448,AA448)-1</f>
        <v>347</v>
      </c>
      <c r="BR448" s="5">
        <f>_xlfn.RANK.EQ(AB448,AB$4:AB$855)+COUNTIF(AB$4:AB448,AB448)-1</f>
        <v>321</v>
      </c>
      <c r="BS448" s="5">
        <f>_xlfn.RANK.EQ(AC448,AC$4:AC$855)+COUNTIF(AC$4:AC448,AC448)-1</f>
        <v>309</v>
      </c>
      <c r="BT448" s="5">
        <f>_xlfn.RANK.EQ(AD448,AD$4:AD$855)+COUNTIF(AD$4:AD448,AD448)-1</f>
        <v>157</v>
      </c>
      <c r="BU448" s="5">
        <f>_xlfn.RANK.EQ(AE448,AE$4:AE$855)+COUNTIF(AE$4:AE448,AE448)-1</f>
        <v>298</v>
      </c>
      <c r="BV448" s="5">
        <f>_xlfn.RANK.EQ(AF448,AF$4:AF$855)+COUNTIF(AF$4:AF448,AF448)-1</f>
        <v>337</v>
      </c>
      <c r="BW448" s="64">
        <f>_xlfn.RANK.EQ(AH448,AH$4:AH$855)+COUNTIF(AH$4:AH448,AH448)-1</f>
        <v>341</v>
      </c>
      <c r="BX448" s="64">
        <f t="shared" si="157"/>
        <v>157</v>
      </c>
      <c r="BY448" s="64">
        <f t="shared" si="154"/>
        <v>157</v>
      </c>
      <c r="CA448" s="5" t="str">
        <f>IFERROR(_xlfn.RANK.EQ(AJ448,AJ$4:AJ$855)+COUNTIF(AJ$4:AJ448,AJ448)-1,"")</f>
        <v/>
      </c>
      <c r="CB448" s="5">
        <f>IFERROR(_xlfn.RANK.EQ(AK448,AK$4:AK$855)+COUNTIF(AK$4:AK448,AK448)-1,"")</f>
        <v>43</v>
      </c>
      <c r="CC448" s="5" t="str">
        <f>IFERROR(_xlfn.RANK.EQ(AL448,AL$4:AL$855)+COUNTIF(AL$4:AL448,AL448)-1,"")</f>
        <v/>
      </c>
      <c r="CD448" s="5" t="str">
        <f>IFERROR(_xlfn.RANK.EQ(AM448,AM$4:AM$855)+COUNTIF(AM$4:AM448,AM448)-1,"")</f>
        <v/>
      </c>
      <c r="CE448" s="5" t="str">
        <f>IFERROR(_xlfn.RANK.EQ(AN448,AN$4:AN$855)+COUNTIF(AN$4:AN448,AN448)-1,"")</f>
        <v/>
      </c>
      <c r="CF448" s="5" t="str">
        <f>IFERROR(_xlfn.RANK.EQ(AO448,AO$4:AO$855)+COUNTIF(AO$4:AO448,AO448)-1,"")</f>
        <v/>
      </c>
      <c r="CG448" s="5" t="str">
        <f>IFERROR(_xlfn.RANK.EQ(AP448,AP$4:AP$855)+COUNTIF(AP$4:AP448,AP448)-1,"")</f>
        <v/>
      </c>
      <c r="CH448" s="5" t="str">
        <f>IFERROR(_xlfn.RANK.EQ(AQ448,AQ$4:AQ$855)+COUNTIF(AQ$4:AQ448,AQ448)-1,"")</f>
        <v/>
      </c>
      <c r="CI448" s="5" t="str">
        <f>IFERROR(_xlfn.RANK.EQ(AR448,AR$4:AR$855)+COUNTIF(AR$4:AR448,AR448)-1,"")</f>
        <v/>
      </c>
      <c r="CJ448" s="5" t="str">
        <f>IFERROR(_xlfn.RANK.EQ(AS448,AS$4:AS$855)+COUNTIF(AS$4:AS448,AS448)-1,"")</f>
        <v/>
      </c>
      <c r="CK448" s="5" t="str">
        <f>IFERROR(_xlfn.RANK.EQ(AT448,AT$4:AT$855)+COUNTIF(AT$4:AT448,AT448)-1,"")</f>
        <v/>
      </c>
      <c r="CL448" s="5" t="str">
        <f>IFERROR(_xlfn.RANK.EQ(AU448,AU$4:AU$855)+COUNTIF(AU$4:AU448,AU448)-1,"")</f>
        <v/>
      </c>
      <c r="CM448" s="5" t="str">
        <f>IFERROR(_xlfn.RANK.EQ(AV448,AV$4:AV$855)+COUNTIF(AV$4:AV448,AV448)-1,"")</f>
        <v/>
      </c>
      <c r="CN448" s="5" t="str">
        <f>IFERROR(_xlfn.RANK.EQ(AW448,AW$4:AW$855)+COUNTIF(AW$4:AW448,AW448)-1,"")</f>
        <v/>
      </c>
      <c r="CO448" s="5" t="str">
        <f>IFERROR(_xlfn.RANK.EQ(AX448,AX$4:AX$855)+COUNTIF(AX$4:AX448,AX448)-1,"")</f>
        <v/>
      </c>
      <c r="CP448" s="5" t="str">
        <f>IFERROR(_xlfn.RANK.EQ(AY448,AY$4:AY$855)+COUNTIF(AY$4:AY448,AY448)-1,"")</f>
        <v/>
      </c>
      <c r="CQ448" s="5" t="str">
        <f>IFERROR(_xlfn.RANK.EQ(AZ448,AZ$4:AZ$855)+COUNTIF(AZ$4:AZ448,AZ448)-1,"")</f>
        <v/>
      </c>
      <c r="CR448" s="5" t="str">
        <f>IFERROR(_xlfn.RANK.EQ(BA448,BA$4:BA$855)+COUNTIF(BA$4:BA448,BA448)-1,"")</f>
        <v/>
      </c>
      <c r="CS448" s="5" t="str">
        <f>IFERROR(_xlfn.RANK.EQ(BB448,BB$4:BB$855)+COUNTIF(BB$4:BB448,BB448)-1,"")</f>
        <v/>
      </c>
      <c r="CU448" s="64">
        <f>19-SUMPRODUCT(--($CA448:$CS448&gt;Type_Results!$Z$2))+(19-SUMPRODUCT(--($CA448:$CS448&gt;Type_Results!$Z$2-2)))+(19-SUMPRODUCT(--($CA448:$CS448&gt;1)))</f>
        <v>0</v>
      </c>
      <c r="CV448" s="64" t="str">
        <f>IF(CU448&gt;0,_xlfn.RANK.EQ(CU448,CU$4:CU$855)+COUNTIF(CU$4:CU448,CU448)-1,"")</f>
        <v/>
      </c>
    </row>
    <row r="449" spans="1:100" x14ac:dyDescent="0.25">
      <c r="A449" s="10">
        <f>Move_Sets!A448</f>
        <v>446</v>
      </c>
      <c r="B449" s="10" t="str">
        <f>Move_Sets!B448</f>
        <v>Rapidash</v>
      </c>
      <c r="C449" s="10" t="str">
        <f>Move_Sets!C448</f>
        <v>Low Kick</v>
      </c>
      <c r="D449" s="10" t="str">
        <f>Move_Sets!D448</f>
        <v>Heat Wave</v>
      </c>
      <c r="E449" s="10">
        <f>Move_Sets!E448</f>
        <v>2</v>
      </c>
      <c r="F449" s="10">
        <f>Move_Sets!F448</f>
        <v>19</v>
      </c>
      <c r="G449" s="6">
        <f>DPS_Calcs!L447</f>
        <v>5.3404375754830919</v>
      </c>
      <c r="H449" s="10">
        <f>Move_Sets!N448</f>
        <v>7</v>
      </c>
      <c r="I449" s="6">
        <f>DPS_Calcs!M447</f>
        <v>12.857512000675008</v>
      </c>
      <c r="J449" s="10">
        <f>Move_Sets!S448</f>
        <v>2</v>
      </c>
      <c r="K449" s="33">
        <f>DPS_Calcs!W447</f>
        <v>0.64509785160400135</v>
      </c>
      <c r="L449" s="10">
        <f>DPS_Calcs!Q447</f>
        <v>84.413855014206177</v>
      </c>
      <c r="M449" s="10"/>
      <c r="N449" s="4">
        <f>ROUND(MAX($G449*INDEX(Multipliers_RAW!$B$3:$T$21,Type_Calc!$H449,Type_Calc!N$1),INDEX(Multipliers_RAW!$B$3:$T$21,Type_Calc!$H449,Type_Calc!N$1)*$G449*$K449+(1-$K449)*INDEX(Multipliers_RAW!$B$3:$T$21,Type_Calc!$J449,Type_Calc!N$1)*$I449)*($L449/INDEX(Multipliers_RAW!$B$3:$T$21,N$1,$E449)/INDEX(Multipliers_RAW!$B$3:$T$21,N$1,$F449))/Inputs!$B$12,3)</f>
        <v>150.34399999999999</v>
      </c>
      <c r="O449" s="4">
        <f>ROUND(MAX($G449*INDEX(Multipliers_RAW!$B$3:$T$21,Type_Calc!$H449,Type_Calc!O$1),INDEX(Multipliers_RAW!$B$3:$T$21,Type_Calc!$H449,Type_Calc!O$1)*$G449*$K449+(1-$K449)*INDEX(Multipliers_RAW!$B$3:$T$21,Type_Calc!$J449,Type_Calc!O$1)*$I449)*($L449/INDEX(Multipliers_RAW!$B$3:$T$21,O$1,$E449)/INDEX(Multipliers_RAW!$B$3:$T$21,O$1,$F449))/Inputs!$B$12,3)</f>
        <v>150.34399999999999</v>
      </c>
      <c r="P449" s="4">
        <f>ROUND(MAX($G449*INDEX(Multipliers_RAW!$B$3:$T$21,Type_Calc!$H449,Type_Calc!P$1),INDEX(Multipliers_RAW!$B$3:$T$21,Type_Calc!$H449,Type_Calc!P$1)*$G449*$K449+(1-$K449)*INDEX(Multipliers_RAW!$B$3:$T$21,Type_Calc!$J449,Type_Calc!P$1)*$I449)*($L449/INDEX(Multipliers_RAW!$B$3:$T$21,P$1,$E449)/INDEX(Multipliers_RAW!$B$3:$T$21,P$1,$F449))/Inputs!$B$12,3)</f>
        <v>96.22</v>
      </c>
      <c r="Q449" s="4">
        <f>ROUND(MAX($G449*INDEX(Multipliers_RAW!$B$3:$T$21,Type_Calc!$H449,Type_Calc!Q$1),INDEX(Multipliers_RAW!$B$3:$T$21,Type_Calc!$H449,Type_Calc!Q$1)*$G449*$K449+(1-$K449)*INDEX(Multipliers_RAW!$B$3:$T$21,Type_Calc!$J449,Type_Calc!Q$1)*$I449)*($L449/INDEX(Multipliers_RAW!$B$3:$T$21,Q$1,$E449)/INDEX(Multipliers_RAW!$B$3:$T$21,Q$1,$F449))/Inputs!$B$12,3)</f>
        <v>135.745</v>
      </c>
      <c r="R449" s="4">
        <f>ROUND(MAX($G449*INDEX(Multipliers_RAW!$B$3:$T$21,Type_Calc!$H449,Type_Calc!R$1),INDEX(Multipliers_RAW!$B$3:$T$21,Type_Calc!$H449,Type_Calc!R$1)*$G449*$K449+(1-$K449)*INDEX(Multipliers_RAW!$B$3:$T$21,Type_Calc!$J449,Type_Calc!R$1)*$I449)*($L449/INDEX(Multipliers_RAW!$B$3:$T$21,R$1,$E449)/INDEX(Multipliers_RAW!$B$3:$T$21,R$1,$F449))/Inputs!$B$12,3)</f>
        <v>193.852</v>
      </c>
      <c r="S449" s="4">
        <f>ROUND(MAX($G449*INDEX(Multipliers_RAW!$B$3:$T$21,Type_Calc!$H449,Type_Calc!S$1),INDEX(Multipliers_RAW!$B$3:$T$21,Type_Calc!$H449,Type_Calc!S$1)*$G449*$K449+(1-$K449)*INDEX(Multipliers_RAW!$B$3:$T$21,Type_Calc!$J449,Type_Calc!S$1)*$I449)*($L449/INDEX(Multipliers_RAW!$B$3:$T$21,S$1,$E449)/INDEX(Multipliers_RAW!$B$3:$T$21,S$1,$F449))/Inputs!$B$12,3)</f>
        <v>212.101</v>
      </c>
      <c r="T449" s="4">
        <f>ROUND(MAX($G449*INDEX(Multipliers_RAW!$B$3:$T$21,Type_Calc!$H449,Type_Calc!T$1),INDEX(Multipliers_RAW!$B$3:$T$21,Type_Calc!$H449,Type_Calc!T$1)*$G449*$K449+(1-$K449)*INDEX(Multipliers_RAW!$B$3:$T$21,Type_Calc!$J449,Type_Calc!T$1)*$I449)*($L449/INDEX(Multipliers_RAW!$B$3:$T$21,T$1,$E449)/INDEX(Multipliers_RAW!$B$3:$T$21,T$1,$F449))/Inputs!$B$12,3)</f>
        <v>135.745</v>
      </c>
      <c r="U449" s="4">
        <f>ROUND(MAX($G449*INDEX(Multipliers_RAW!$B$3:$T$21,Type_Calc!$H449,Type_Calc!U$1),INDEX(Multipliers_RAW!$B$3:$T$21,Type_Calc!$H449,Type_Calc!U$1)*$G449*$K449+(1-$K449)*INDEX(Multipliers_RAW!$B$3:$T$21,Type_Calc!$J449,Type_Calc!U$1)*$I449)*($L449/INDEX(Multipliers_RAW!$B$3:$T$21,U$1,$E449)/INDEX(Multipliers_RAW!$B$3:$T$21,U$1,$F449))/Inputs!$B$12,3)</f>
        <v>124.065</v>
      </c>
      <c r="V449" s="4">
        <f>ROUND(MAX($G449*INDEX(Multipliers_RAW!$B$3:$T$21,Type_Calc!$H449,Type_Calc!V$1),INDEX(Multipliers_RAW!$B$3:$T$21,Type_Calc!$H449,Type_Calc!V$1)*$G449*$K449+(1-$K449)*INDEX(Multipliers_RAW!$B$3:$T$21,Type_Calc!$J449,Type_Calc!V$1)*$I449)*($L449/INDEX(Multipliers_RAW!$B$3:$T$21,V$1,$E449)/INDEX(Multipliers_RAW!$B$3:$T$21,V$1,$F449))/Inputs!$B$12,3)</f>
        <v>108.596</v>
      </c>
      <c r="W449" s="4">
        <f>ROUND(MAX($G449*INDEX(Multipliers_RAW!$B$3:$T$21,Type_Calc!$H449,Type_Calc!W$1),INDEX(Multipliers_RAW!$B$3:$T$21,Type_Calc!$H449,Type_Calc!W$1)*$G449*$K449+(1-$K449)*INDEX(Multipliers_RAW!$B$3:$T$21,Type_Calc!$J449,Type_Calc!W$1)*$I449)*($L449/INDEX(Multipliers_RAW!$B$3:$T$21,W$1,$E449)/INDEX(Multipliers_RAW!$B$3:$T$21,W$1,$F449))/Inputs!$B$12,3)</f>
        <v>124.065</v>
      </c>
      <c r="X449" s="4">
        <f>ROUND(MAX($G449*INDEX(Multipliers_RAW!$B$3:$T$21,Type_Calc!$H449,Type_Calc!X$1),INDEX(Multipliers_RAW!$B$3:$T$21,Type_Calc!$H449,Type_Calc!X$1)*$G449*$K449+(1-$K449)*INDEX(Multipliers_RAW!$B$3:$T$21,Type_Calc!$J449,Type_Calc!X$1)*$I449)*($L449/INDEX(Multipliers_RAW!$B$3:$T$21,X$1,$E449)/INDEX(Multipliers_RAW!$B$3:$T$21,X$1,$F449))/Inputs!$B$12,3)</f>
        <v>124.065</v>
      </c>
      <c r="Y449" s="4">
        <f>ROUND(MAX($G449*INDEX(Multipliers_RAW!$B$3:$T$21,Type_Calc!$H449,Type_Calc!Y$1),INDEX(Multipliers_RAW!$B$3:$T$21,Type_Calc!$H449,Type_Calc!Y$1)*$G449*$K449+(1-$K449)*INDEX(Multipliers_RAW!$B$3:$T$21,Type_Calc!$J449,Type_Calc!Y$1)*$I449)*($L449/INDEX(Multipliers_RAW!$B$3:$T$21,Y$1,$E449)/INDEX(Multipliers_RAW!$B$3:$T$21,Y$1,$F449))/Inputs!$B$12,3)</f>
        <v>179.25299999999999</v>
      </c>
      <c r="Z449" s="4">
        <f>ROUND(MAX($G449*INDEX(Multipliers_RAW!$B$3:$T$21,Type_Calc!$H449,Type_Calc!Z$1),INDEX(Multipliers_RAW!$B$3:$T$21,Type_Calc!$H449,Type_Calc!Z$1)*$G449*$K449+(1-$K449)*INDEX(Multipliers_RAW!$B$3:$T$21,Type_Calc!$J449,Type_Calc!Z$1)*$I449)*($L449/INDEX(Multipliers_RAW!$B$3:$T$21,Z$1,$E449)/INDEX(Multipliers_RAW!$B$3:$T$21,Z$1,$F449))/Inputs!$B$12,3)</f>
        <v>107.899</v>
      </c>
      <c r="AA449" s="4">
        <f>ROUND(MAX($G449*INDEX(Multipliers_RAW!$B$3:$T$21,Type_Calc!$H449,Type_Calc!AA$1),INDEX(Multipliers_RAW!$B$3:$T$21,Type_Calc!$H449,Type_Calc!AA$1)*$G449*$K449+(1-$K449)*INDEX(Multipliers_RAW!$B$3:$T$21,Type_Calc!$J449,Type_Calc!AA$1)*$I449)*($L449/INDEX(Multipliers_RAW!$B$3:$T$21,AA$1,$E449)/INDEX(Multipliers_RAW!$B$3:$T$21,AA$1,$F449))/Inputs!$B$12,3)</f>
        <v>124.065</v>
      </c>
      <c r="AB449" s="4">
        <f>ROUND(MAX($G449*INDEX(Multipliers_RAW!$B$3:$T$21,Type_Calc!$H449,Type_Calc!AB$1),INDEX(Multipliers_RAW!$B$3:$T$21,Type_Calc!$H449,Type_Calc!AB$1)*$G449*$K449+(1-$K449)*INDEX(Multipliers_RAW!$B$3:$T$21,Type_Calc!$J449,Type_Calc!AB$1)*$I449)*($L449/INDEX(Multipliers_RAW!$B$3:$T$21,AB$1,$E449)/INDEX(Multipliers_RAW!$B$3:$T$21,AB$1,$F449))/Inputs!$B$12,3)</f>
        <v>120.27500000000001</v>
      </c>
      <c r="AC449" s="4">
        <f>ROUND(MAX($G449*INDEX(Multipliers_RAW!$B$3:$T$21,Type_Calc!$H449,Type_Calc!AC$1),INDEX(Multipliers_RAW!$B$3:$T$21,Type_Calc!$H449,Type_Calc!AC$1)*$G449*$K449+(1-$K449)*INDEX(Multipliers_RAW!$B$3:$T$21,Type_Calc!$J449,Type_Calc!AC$1)*$I449)*($L449/INDEX(Multipliers_RAW!$B$3:$T$21,AC$1,$E449)/INDEX(Multipliers_RAW!$B$3:$T$21,AC$1,$F449))/Inputs!$B$12,3)</f>
        <v>150.34399999999999</v>
      </c>
      <c r="AD449" s="4">
        <f>ROUND(MAX($G449*INDEX(Multipliers_RAW!$B$3:$T$21,Type_Calc!$H449,Type_Calc!AD$1),INDEX(Multipliers_RAW!$B$3:$T$21,Type_Calc!$H449,Type_Calc!AD$1)*$G449*$K449+(1-$K449)*INDEX(Multipliers_RAW!$B$3:$T$21,Type_Calc!$J449,Type_Calc!AD$1)*$I449)*($L449/INDEX(Multipliers_RAW!$B$3:$T$21,AD$1,$E449)/INDEX(Multipliers_RAW!$B$3:$T$21,AD$1,$F449))/Inputs!$B$12,3)</f>
        <v>212.101</v>
      </c>
      <c r="AE449" s="4">
        <f>ROUND(MAX($G449*INDEX(Multipliers_RAW!$B$3:$T$21,Type_Calc!$H449,Type_Calc!AE$1),INDEX(Multipliers_RAW!$B$3:$T$21,Type_Calc!$H449,Type_Calc!AE$1)*$G449*$K449+(1-$K449)*INDEX(Multipliers_RAW!$B$3:$T$21,Type_Calc!$J449,Type_Calc!AE$1)*$I449)*($L449/INDEX(Multipliers_RAW!$B$3:$T$21,AE$1,$E449)/INDEX(Multipliers_RAW!$B$3:$T$21,AE$1,$F449))/Inputs!$B$12,3)</f>
        <v>155.08199999999999</v>
      </c>
      <c r="AF449" s="4">
        <f>ROUND(MAX($G449*INDEX(Multipliers_RAW!$B$3:$T$21,Type_Calc!$H449,Type_Calc!AF$1),INDEX(Multipliers_RAW!$B$3:$T$21,Type_Calc!$H449,Type_Calc!AF$1)*$G449*$K449+(1-$K449)*INDEX(Multipliers_RAW!$B$3:$T$21,Type_Calc!$J449,Type_Calc!AF$1)*$I449)*($L449/INDEX(Multipliers_RAW!$B$3:$T$21,AF$1,$E449)/INDEX(Multipliers_RAW!$B$3:$T$21,AF$1,$F449))/Inputs!$B$12,3)</f>
        <v>135.745</v>
      </c>
      <c r="AG449" s="4">
        <f t="shared" si="155"/>
        <v>144.67561111111115</v>
      </c>
      <c r="AH449" s="4">
        <f>SUMPRODUCT(N449:AF449,Type_DEF_Calc!$AJ$1:$BB$1)/19</f>
        <v>138.40501456176665</v>
      </c>
      <c r="AI449" s="10"/>
      <c r="AJ449" s="10" t="str">
        <f t="shared" si="156"/>
        <v/>
      </c>
      <c r="AK449" s="10" t="str">
        <f t="shared" si="173"/>
        <v/>
      </c>
      <c r="AL449" s="10" t="str">
        <f t="shared" si="174"/>
        <v/>
      </c>
      <c r="AM449" s="10" t="str">
        <f t="shared" si="175"/>
        <v/>
      </c>
      <c r="AN449" s="10" t="str">
        <f t="shared" si="158"/>
        <v/>
      </c>
      <c r="AO449" s="10" t="str">
        <f t="shared" si="159"/>
        <v/>
      </c>
      <c r="AP449" s="10" t="str">
        <f t="shared" si="160"/>
        <v/>
      </c>
      <c r="AQ449" s="10" t="str">
        <f t="shared" si="161"/>
        <v/>
      </c>
      <c r="AR449" s="10" t="str">
        <f t="shared" si="162"/>
        <v/>
      </c>
      <c r="AS449" s="10" t="str">
        <f t="shared" si="163"/>
        <v/>
      </c>
      <c r="AT449" s="10" t="str">
        <f t="shared" si="164"/>
        <v/>
      </c>
      <c r="AU449" s="10" t="str">
        <f t="shared" si="165"/>
        <v/>
      </c>
      <c r="AV449" s="10" t="str">
        <f t="shared" si="166"/>
        <v/>
      </c>
      <c r="AW449" s="10" t="str">
        <f t="shared" si="167"/>
        <v/>
      </c>
      <c r="AX449" s="10" t="str">
        <f t="shared" si="168"/>
        <v/>
      </c>
      <c r="AY449" s="10" t="str">
        <f t="shared" si="169"/>
        <v/>
      </c>
      <c r="AZ449" s="10" t="str">
        <f t="shared" si="170"/>
        <v/>
      </c>
      <c r="BA449" s="10" t="str">
        <f t="shared" si="171"/>
        <v/>
      </c>
      <c r="BB449" s="10" t="str">
        <f t="shared" si="172"/>
        <v/>
      </c>
      <c r="BD449" s="5">
        <f>_xlfn.RANK.EQ(N449,N$4:N$855)+COUNTIF(N$4:N449,N449)-1</f>
        <v>233</v>
      </c>
      <c r="BE449" s="5">
        <f>_xlfn.RANK.EQ(O449,O$4:O$855)+COUNTIF(O$4:O449,O449)-1</f>
        <v>234</v>
      </c>
      <c r="BF449" s="5">
        <f>_xlfn.RANK.EQ(P449,P$4:P$855)+COUNTIF(P$4:P449,P449)-1</f>
        <v>405</v>
      </c>
      <c r="BG449" s="5">
        <f>_xlfn.RANK.EQ(Q449,Q$4:Q$855)+COUNTIF(Q$4:Q449,Q449)-1</f>
        <v>257</v>
      </c>
      <c r="BH449" s="5">
        <f>_xlfn.RANK.EQ(R449,R$4:R$855)+COUNTIF(R$4:R449,R449)-1</f>
        <v>174</v>
      </c>
      <c r="BI449" s="5">
        <f>_xlfn.RANK.EQ(S449,S$4:S$855)+COUNTIF(S$4:S449,S449)-1</f>
        <v>129</v>
      </c>
      <c r="BJ449" s="5">
        <f>_xlfn.RANK.EQ(T449,T$4:T$855)+COUNTIF(T$4:T449,T449)-1</f>
        <v>276</v>
      </c>
      <c r="BK449" s="5">
        <f>_xlfn.RANK.EQ(U449,U$4:U$855)+COUNTIF(U$4:U449,U449)-1</f>
        <v>315</v>
      </c>
      <c r="BL449" s="5">
        <f>_xlfn.RANK.EQ(V449,V$4:V$855)+COUNTIF(V$4:V449,V449)-1</f>
        <v>345</v>
      </c>
      <c r="BM449" s="5">
        <f>_xlfn.RANK.EQ(W449,W$4:W$855)+COUNTIF(W$4:W449,W449)-1</f>
        <v>284</v>
      </c>
      <c r="BN449" s="5">
        <f>_xlfn.RANK.EQ(X449,X$4:X$855)+COUNTIF(X$4:X449,X449)-1</f>
        <v>283</v>
      </c>
      <c r="BO449" s="5">
        <f>_xlfn.RANK.EQ(Y449,Y$4:Y$855)+COUNTIF(Y$4:Y449,Y449)-1</f>
        <v>185</v>
      </c>
      <c r="BP449" s="5">
        <f>_xlfn.RANK.EQ(Z449,Z$4:Z$855)+COUNTIF(Z$4:Z449,Z449)-1</f>
        <v>356</v>
      </c>
      <c r="BQ449" s="5">
        <f>_xlfn.RANK.EQ(AA449,AA$4:AA$855)+COUNTIF(AA$4:AA449,AA449)-1</f>
        <v>292</v>
      </c>
      <c r="BR449" s="5">
        <f>_xlfn.RANK.EQ(AB449,AB$4:AB$855)+COUNTIF(AB$4:AB449,AB449)-1</f>
        <v>289</v>
      </c>
      <c r="BS449" s="5">
        <f>_xlfn.RANK.EQ(AC449,AC$4:AC$855)+COUNTIF(AC$4:AC449,AC449)-1</f>
        <v>231</v>
      </c>
      <c r="BT449" s="5">
        <f>_xlfn.RANK.EQ(AD449,AD$4:AD$855)+COUNTIF(AD$4:AD449,AD449)-1</f>
        <v>108</v>
      </c>
      <c r="BU449" s="5">
        <f>_xlfn.RANK.EQ(AE449,AE$4:AE$855)+COUNTIF(AE$4:AE449,AE449)-1</f>
        <v>228</v>
      </c>
      <c r="BV449" s="5">
        <f>_xlfn.RANK.EQ(AF449,AF$4:AF$855)+COUNTIF(AF$4:AF449,AF449)-1</f>
        <v>255</v>
      </c>
      <c r="BW449" s="64">
        <f>_xlfn.RANK.EQ(AH449,AH$4:AH$855)+COUNTIF(AH$4:AH449,AH449)-1</f>
        <v>257</v>
      </c>
      <c r="BX449" s="64">
        <f t="shared" si="157"/>
        <v>108</v>
      </c>
      <c r="BY449" s="64">
        <f t="shared" si="154"/>
        <v>108</v>
      </c>
      <c r="CA449" s="5" t="str">
        <f>IFERROR(_xlfn.RANK.EQ(AJ449,AJ$4:AJ$855)+COUNTIF(AJ$4:AJ449,AJ449)-1,"")</f>
        <v/>
      </c>
      <c r="CB449" s="5" t="str">
        <f>IFERROR(_xlfn.RANK.EQ(AK449,AK$4:AK$855)+COUNTIF(AK$4:AK449,AK449)-1,"")</f>
        <v/>
      </c>
      <c r="CC449" s="5" t="str">
        <f>IFERROR(_xlfn.RANK.EQ(AL449,AL$4:AL$855)+COUNTIF(AL$4:AL449,AL449)-1,"")</f>
        <v/>
      </c>
      <c r="CD449" s="5" t="str">
        <f>IFERROR(_xlfn.RANK.EQ(AM449,AM$4:AM$855)+COUNTIF(AM$4:AM449,AM449)-1,"")</f>
        <v/>
      </c>
      <c r="CE449" s="5" t="str">
        <f>IFERROR(_xlfn.RANK.EQ(AN449,AN$4:AN$855)+COUNTIF(AN$4:AN449,AN449)-1,"")</f>
        <v/>
      </c>
      <c r="CF449" s="5" t="str">
        <f>IFERROR(_xlfn.RANK.EQ(AO449,AO$4:AO$855)+COUNTIF(AO$4:AO449,AO449)-1,"")</f>
        <v/>
      </c>
      <c r="CG449" s="5" t="str">
        <f>IFERROR(_xlfn.RANK.EQ(AP449,AP$4:AP$855)+COUNTIF(AP$4:AP449,AP449)-1,"")</f>
        <v/>
      </c>
      <c r="CH449" s="5" t="str">
        <f>IFERROR(_xlfn.RANK.EQ(AQ449,AQ$4:AQ$855)+COUNTIF(AQ$4:AQ449,AQ449)-1,"")</f>
        <v/>
      </c>
      <c r="CI449" s="5" t="str">
        <f>IFERROR(_xlfn.RANK.EQ(AR449,AR$4:AR$855)+COUNTIF(AR$4:AR449,AR449)-1,"")</f>
        <v/>
      </c>
      <c r="CJ449" s="5" t="str">
        <f>IFERROR(_xlfn.RANK.EQ(AS449,AS$4:AS$855)+COUNTIF(AS$4:AS449,AS449)-1,"")</f>
        <v/>
      </c>
      <c r="CK449" s="5" t="str">
        <f>IFERROR(_xlfn.RANK.EQ(AT449,AT$4:AT$855)+COUNTIF(AT$4:AT449,AT449)-1,"")</f>
        <v/>
      </c>
      <c r="CL449" s="5" t="str">
        <f>IFERROR(_xlfn.RANK.EQ(AU449,AU$4:AU$855)+COUNTIF(AU$4:AU449,AU449)-1,"")</f>
        <v/>
      </c>
      <c r="CM449" s="5" t="str">
        <f>IFERROR(_xlfn.RANK.EQ(AV449,AV$4:AV$855)+COUNTIF(AV$4:AV449,AV449)-1,"")</f>
        <v/>
      </c>
      <c r="CN449" s="5" t="str">
        <f>IFERROR(_xlfn.RANK.EQ(AW449,AW$4:AW$855)+COUNTIF(AW$4:AW449,AW449)-1,"")</f>
        <v/>
      </c>
      <c r="CO449" s="5" t="str">
        <f>IFERROR(_xlfn.RANK.EQ(AX449,AX$4:AX$855)+COUNTIF(AX$4:AX449,AX449)-1,"")</f>
        <v/>
      </c>
      <c r="CP449" s="5" t="str">
        <f>IFERROR(_xlfn.RANK.EQ(AY449,AY$4:AY$855)+COUNTIF(AY$4:AY449,AY449)-1,"")</f>
        <v/>
      </c>
      <c r="CQ449" s="5" t="str">
        <f>IFERROR(_xlfn.RANK.EQ(AZ449,AZ$4:AZ$855)+COUNTIF(AZ$4:AZ449,AZ449)-1,"")</f>
        <v/>
      </c>
      <c r="CR449" s="5" t="str">
        <f>IFERROR(_xlfn.RANK.EQ(BA449,BA$4:BA$855)+COUNTIF(BA$4:BA449,BA449)-1,"")</f>
        <v/>
      </c>
      <c r="CS449" s="5" t="str">
        <f>IFERROR(_xlfn.RANK.EQ(BB449,BB$4:BB$855)+COUNTIF(BB$4:BB449,BB449)-1,"")</f>
        <v/>
      </c>
      <c r="CU449" s="64">
        <f>19-SUMPRODUCT(--($CA449:$CS449&gt;Type_Results!$Z$2))+(19-SUMPRODUCT(--($CA449:$CS449&gt;Type_Results!$Z$2-2)))+(19-SUMPRODUCT(--($CA449:$CS449&gt;1)))</f>
        <v>0</v>
      </c>
      <c r="CV449" s="64" t="str">
        <f>IF(CU449&gt;0,_xlfn.RANK.EQ(CU449,CU$4:CU$855)+COUNTIF(CU$4:CU449,CU449)-1,"")</f>
        <v/>
      </c>
    </row>
    <row r="450" spans="1:100" x14ac:dyDescent="0.25">
      <c r="A450" s="10">
        <f>Move_Sets!A449</f>
        <v>447</v>
      </c>
      <c r="B450" s="10" t="str">
        <f>Move_Sets!B449</f>
        <v>Rapidash</v>
      </c>
      <c r="C450" s="10" t="str">
        <f>Move_Sets!C449</f>
        <v>Ember</v>
      </c>
      <c r="D450" s="10" t="str">
        <f>Move_Sets!D449</f>
        <v>Fire Blast</v>
      </c>
      <c r="E450" s="10">
        <f>Move_Sets!E449</f>
        <v>2</v>
      </c>
      <c r="F450" s="10">
        <f>Move_Sets!F449</f>
        <v>19</v>
      </c>
      <c r="G450" s="6">
        <f>DPS_Calcs!L448</f>
        <v>6.9149108221187019</v>
      </c>
      <c r="H450" s="10">
        <f>Move_Sets!N449</f>
        <v>2</v>
      </c>
      <c r="I450" s="6">
        <f>DPS_Calcs!M448</f>
        <v>14.732628215555446</v>
      </c>
      <c r="J450" s="10">
        <f>Move_Sets!S449</f>
        <v>2</v>
      </c>
      <c r="K450" s="33">
        <f>DPS_Calcs!W448</f>
        <v>0.67149256083025644</v>
      </c>
      <c r="L450" s="10">
        <f>DPS_Calcs!Q448</f>
        <v>84.413855014206177</v>
      </c>
      <c r="M450" s="10"/>
      <c r="N450" s="4">
        <f>ROUND(MAX($G450*INDEX(Multipliers_RAW!$B$3:$T$21,Type_Calc!$H450,Type_Calc!N$1),INDEX(Multipliers_RAW!$B$3:$T$21,Type_Calc!$H450,Type_Calc!N$1)*$G450*$K450+(1-$K450)*INDEX(Multipliers_RAW!$B$3:$T$21,Type_Calc!$J450,Type_Calc!N$1)*$I450)*($L450/INDEX(Multipliers_RAW!$B$3:$T$21,N$1,$E450)/INDEX(Multipliers_RAW!$B$3:$T$21,N$1,$F450))/Inputs!$B$12,3)</f>
        <v>160.744</v>
      </c>
      <c r="O450" s="4">
        <f>ROUND(MAX($G450*INDEX(Multipliers_RAW!$B$3:$T$21,Type_Calc!$H450,Type_Calc!O$1),INDEX(Multipliers_RAW!$B$3:$T$21,Type_Calc!$H450,Type_Calc!O$1)*$G450*$K450+(1-$K450)*INDEX(Multipliers_RAW!$B$3:$T$21,Type_Calc!$J450,Type_Calc!O$1)*$I450)*($L450/INDEX(Multipliers_RAW!$B$3:$T$21,O$1,$E450)/INDEX(Multipliers_RAW!$B$3:$T$21,O$1,$F450))/Inputs!$B$12,3)</f>
        <v>160.744</v>
      </c>
      <c r="P450" s="4">
        <f>ROUND(MAX($G450*INDEX(Multipliers_RAW!$B$3:$T$21,Type_Calc!$H450,Type_Calc!P$1),INDEX(Multipliers_RAW!$B$3:$T$21,Type_Calc!$H450,Type_Calc!P$1)*$G450*$K450+(1-$K450)*INDEX(Multipliers_RAW!$B$3:$T$21,Type_Calc!$J450,Type_Calc!P$1)*$I450)*($L450/INDEX(Multipliers_RAW!$B$3:$T$21,P$1,$E450)/INDEX(Multipliers_RAW!$B$3:$T$21,P$1,$F450))/Inputs!$B$12,3)</f>
        <v>102.876</v>
      </c>
      <c r="Q450" s="4">
        <f>ROUND(MAX($G450*INDEX(Multipliers_RAW!$B$3:$T$21,Type_Calc!$H450,Type_Calc!Q$1),INDEX(Multipliers_RAW!$B$3:$T$21,Type_Calc!$H450,Type_Calc!Q$1)*$G450*$K450+(1-$K450)*INDEX(Multipliers_RAW!$B$3:$T$21,Type_Calc!$J450,Type_Calc!Q$1)*$I450)*($L450/INDEX(Multipliers_RAW!$B$3:$T$21,Q$1,$E450)/INDEX(Multipliers_RAW!$B$3:$T$21,Q$1,$F450))/Inputs!$B$12,3)</f>
        <v>160.744</v>
      </c>
      <c r="R450" s="4">
        <f>ROUND(MAX($G450*INDEX(Multipliers_RAW!$B$3:$T$21,Type_Calc!$H450,Type_Calc!R$1),INDEX(Multipliers_RAW!$B$3:$T$21,Type_Calc!$H450,Type_Calc!R$1)*$G450*$K450+(1-$K450)*INDEX(Multipliers_RAW!$B$3:$T$21,Type_Calc!$J450,Type_Calc!R$1)*$I450)*($L450/INDEX(Multipliers_RAW!$B$3:$T$21,R$1,$E450)/INDEX(Multipliers_RAW!$B$3:$T$21,R$1,$F450))/Inputs!$B$12,3)</f>
        <v>251.16200000000001</v>
      </c>
      <c r="S450" s="4">
        <f>ROUND(MAX($G450*INDEX(Multipliers_RAW!$B$3:$T$21,Type_Calc!$H450,Type_Calc!S$1),INDEX(Multipliers_RAW!$B$3:$T$21,Type_Calc!$H450,Type_Calc!S$1)*$G450*$K450+(1-$K450)*INDEX(Multipliers_RAW!$B$3:$T$21,Type_Calc!$J450,Type_Calc!S$1)*$I450)*($L450/INDEX(Multipliers_RAW!$B$3:$T$21,S$1,$E450)/INDEX(Multipliers_RAW!$B$3:$T$21,S$1,$F450))/Inputs!$B$12,3)</f>
        <v>251.16200000000001</v>
      </c>
      <c r="T450" s="4">
        <f>ROUND(MAX($G450*INDEX(Multipliers_RAW!$B$3:$T$21,Type_Calc!$H450,Type_Calc!T$1),INDEX(Multipliers_RAW!$B$3:$T$21,Type_Calc!$H450,Type_Calc!T$1)*$G450*$K450+(1-$K450)*INDEX(Multipliers_RAW!$B$3:$T$21,Type_Calc!$J450,Type_Calc!T$1)*$I450)*($L450/INDEX(Multipliers_RAW!$B$3:$T$21,T$1,$E450)/INDEX(Multipliers_RAW!$B$3:$T$21,T$1,$F450))/Inputs!$B$12,3)</f>
        <v>160.744</v>
      </c>
      <c r="U450" s="4">
        <f>ROUND(MAX($G450*INDEX(Multipliers_RAW!$B$3:$T$21,Type_Calc!$H450,Type_Calc!U$1),INDEX(Multipliers_RAW!$B$3:$T$21,Type_Calc!$H450,Type_Calc!U$1)*$G450*$K450+(1-$K450)*INDEX(Multipliers_RAW!$B$3:$T$21,Type_Calc!$J450,Type_Calc!U$1)*$I450)*($L450/INDEX(Multipliers_RAW!$B$3:$T$21,U$1,$E450)/INDEX(Multipliers_RAW!$B$3:$T$21,U$1,$F450))/Inputs!$B$12,3)</f>
        <v>160.744</v>
      </c>
      <c r="V450" s="4">
        <f>ROUND(MAX($G450*INDEX(Multipliers_RAW!$B$3:$T$21,Type_Calc!$H450,Type_Calc!V$1),INDEX(Multipliers_RAW!$B$3:$T$21,Type_Calc!$H450,Type_Calc!V$1)*$G450*$K450+(1-$K450)*INDEX(Multipliers_RAW!$B$3:$T$21,Type_Calc!$J450,Type_Calc!V$1)*$I450)*($L450/INDEX(Multipliers_RAW!$B$3:$T$21,V$1,$E450)/INDEX(Multipliers_RAW!$B$3:$T$21,V$1,$F450))/Inputs!$B$12,3)</f>
        <v>128.595</v>
      </c>
      <c r="W450" s="4">
        <f>ROUND(MAX($G450*INDEX(Multipliers_RAW!$B$3:$T$21,Type_Calc!$H450,Type_Calc!W$1),INDEX(Multipliers_RAW!$B$3:$T$21,Type_Calc!$H450,Type_Calc!W$1)*$G450*$K450+(1-$K450)*INDEX(Multipliers_RAW!$B$3:$T$21,Type_Calc!$J450,Type_Calc!W$1)*$I450)*($L450/INDEX(Multipliers_RAW!$B$3:$T$21,W$1,$E450)/INDEX(Multipliers_RAW!$B$3:$T$21,W$1,$F450))/Inputs!$B$12,3)</f>
        <v>160.744</v>
      </c>
      <c r="X450" s="4">
        <f>ROUND(MAX($G450*INDEX(Multipliers_RAW!$B$3:$T$21,Type_Calc!$H450,Type_Calc!X$1),INDEX(Multipliers_RAW!$B$3:$T$21,Type_Calc!$H450,Type_Calc!X$1)*$G450*$K450+(1-$K450)*INDEX(Multipliers_RAW!$B$3:$T$21,Type_Calc!$J450,Type_Calc!X$1)*$I450)*($L450/INDEX(Multipliers_RAW!$B$3:$T$21,X$1,$E450)/INDEX(Multipliers_RAW!$B$3:$T$21,X$1,$F450))/Inputs!$B$12,3)</f>
        <v>160.744</v>
      </c>
      <c r="Y450" s="4">
        <f>ROUND(MAX($G450*INDEX(Multipliers_RAW!$B$3:$T$21,Type_Calc!$H450,Type_Calc!Y$1),INDEX(Multipliers_RAW!$B$3:$T$21,Type_Calc!$H450,Type_Calc!Y$1)*$G450*$K450+(1-$K450)*INDEX(Multipliers_RAW!$B$3:$T$21,Type_Calc!$J450,Type_Calc!Y$1)*$I450)*($L450/INDEX(Multipliers_RAW!$B$3:$T$21,Y$1,$E450)/INDEX(Multipliers_RAW!$B$3:$T$21,Y$1,$F450))/Inputs!$B$12,3)</f>
        <v>251.16200000000001</v>
      </c>
      <c r="Z450" s="4">
        <f>ROUND(MAX($G450*INDEX(Multipliers_RAW!$B$3:$T$21,Type_Calc!$H450,Type_Calc!Z$1),INDEX(Multipliers_RAW!$B$3:$T$21,Type_Calc!$H450,Type_Calc!Z$1)*$G450*$K450+(1-$K450)*INDEX(Multipliers_RAW!$B$3:$T$21,Type_Calc!$J450,Type_Calc!Z$1)*$I450)*($L450/INDEX(Multipliers_RAW!$B$3:$T$21,Z$1,$E450)/INDEX(Multipliers_RAW!$B$3:$T$21,Z$1,$F450))/Inputs!$B$12,3)</f>
        <v>102.876</v>
      </c>
      <c r="AA450" s="4">
        <f>ROUND(MAX($G450*INDEX(Multipliers_RAW!$B$3:$T$21,Type_Calc!$H450,Type_Calc!AA$1),INDEX(Multipliers_RAW!$B$3:$T$21,Type_Calc!$H450,Type_Calc!AA$1)*$G450*$K450+(1-$K450)*INDEX(Multipliers_RAW!$B$3:$T$21,Type_Calc!$J450,Type_Calc!AA$1)*$I450)*($L450/INDEX(Multipliers_RAW!$B$3:$T$21,AA$1,$E450)/INDEX(Multipliers_RAW!$B$3:$T$21,AA$1,$F450))/Inputs!$B$12,3)</f>
        <v>160.744</v>
      </c>
      <c r="AB450" s="4">
        <f>ROUND(MAX($G450*INDEX(Multipliers_RAW!$B$3:$T$21,Type_Calc!$H450,Type_Calc!AB$1),INDEX(Multipliers_RAW!$B$3:$T$21,Type_Calc!$H450,Type_Calc!AB$1)*$G450*$K450+(1-$K450)*INDEX(Multipliers_RAW!$B$3:$T$21,Type_Calc!$J450,Type_Calc!AB$1)*$I450)*($L450/INDEX(Multipliers_RAW!$B$3:$T$21,AB$1,$E450)/INDEX(Multipliers_RAW!$B$3:$T$21,AB$1,$F450))/Inputs!$B$12,3)</f>
        <v>128.595</v>
      </c>
      <c r="AC450" s="4">
        <f>ROUND(MAX($G450*INDEX(Multipliers_RAW!$B$3:$T$21,Type_Calc!$H450,Type_Calc!AC$1),INDEX(Multipliers_RAW!$B$3:$T$21,Type_Calc!$H450,Type_Calc!AC$1)*$G450*$K450+(1-$K450)*INDEX(Multipliers_RAW!$B$3:$T$21,Type_Calc!$J450,Type_Calc!AC$1)*$I450)*($L450/INDEX(Multipliers_RAW!$B$3:$T$21,AC$1,$E450)/INDEX(Multipliers_RAW!$B$3:$T$21,AC$1,$F450))/Inputs!$B$12,3)</f>
        <v>160.744</v>
      </c>
      <c r="AD450" s="4">
        <f>ROUND(MAX($G450*INDEX(Multipliers_RAW!$B$3:$T$21,Type_Calc!$H450,Type_Calc!AD$1),INDEX(Multipliers_RAW!$B$3:$T$21,Type_Calc!$H450,Type_Calc!AD$1)*$G450*$K450+(1-$K450)*INDEX(Multipliers_RAW!$B$3:$T$21,Type_Calc!$J450,Type_Calc!AD$1)*$I450)*($L450/INDEX(Multipliers_RAW!$B$3:$T$21,AD$1,$E450)/INDEX(Multipliers_RAW!$B$3:$T$21,AD$1,$F450))/Inputs!$B$12,3)</f>
        <v>251.16200000000001</v>
      </c>
      <c r="AE450" s="4">
        <f>ROUND(MAX($G450*INDEX(Multipliers_RAW!$B$3:$T$21,Type_Calc!$H450,Type_Calc!AE$1),INDEX(Multipliers_RAW!$B$3:$T$21,Type_Calc!$H450,Type_Calc!AE$1)*$G450*$K450+(1-$K450)*INDEX(Multipliers_RAW!$B$3:$T$21,Type_Calc!$J450,Type_Calc!AE$1)*$I450)*($L450/INDEX(Multipliers_RAW!$B$3:$T$21,AE$1,$E450)/INDEX(Multipliers_RAW!$B$3:$T$21,AE$1,$F450))/Inputs!$B$12,3)</f>
        <v>200.93</v>
      </c>
      <c r="AF450" s="4">
        <f>ROUND(MAX($G450*INDEX(Multipliers_RAW!$B$3:$T$21,Type_Calc!$H450,Type_Calc!AF$1),INDEX(Multipliers_RAW!$B$3:$T$21,Type_Calc!$H450,Type_Calc!AF$1)*$G450*$K450+(1-$K450)*INDEX(Multipliers_RAW!$B$3:$T$21,Type_Calc!$J450,Type_Calc!AF$1)*$I450)*($L450/INDEX(Multipliers_RAW!$B$3:$T$21,AF$1,$E450)/INDEX(Multipliers_RAW!$B$3:$T$21,AF$1,$F450))/Inputs!$B$12,3)</f>
        <v>160.744</v>
      </c>
      <c r="AG450" s="4">
        <f t="shared" si="155"/>
        <v>173.06755555555551</v>
      </c>
      <c r="AH450" s="4">
        <f>SUMPRODUCT(N450:AF450,Type_DEF_Calc!$AJ$1:$BB$1)/19</f>
        <v>165.84435749077775</v>
      </c>
      <c r="AI450" s="10"/>
      <c r="AJ450" s="10" t="str">
        <f t="shared" si="156"/>
        <v/>
      </c>
      <c r="AK450" s="10" t="str">
        <f t="shared" si="173"/>
        <v/>
      </c>
      <c r="AL450" s="10" t="str">
        <f t="shared" si="174"/>
        <v/>
      </c>
      <c r="AM450" s="10">
        <f t="shared" si="175"/>
        <v>160.744</v>
      </c>
      <c r="AN450" s="10">
        <f t="shared" si="158"/>
        <v>251.16200000000001</v>
      </c>
      <c r="AO450" s="10">
        <f t="shared" si="159"/>
        <v>251.16200000000001</v>
      </c>
      <c r="AP450" s="10">
        <f t="shared" si="160"/>
        <v>160.744</v>
      </c>
      <c r="AQ450" s="10">
        <f t="shared" si="161"/>
        <v>160.744</v>
      </c>
      <c r="AR450" s="10">
        <f t="shared" si="162"/>
        <v>128.595</v>
      </c>
      <c r="AS450" s="10">
        <f t="shared" si="163"/>
        <v>160.744</v>
      </c>
      <c r="AT450" s="10">
        <f t="shared" si="164"/>
        <v>160.744</v>
      </c>
      <c r="AU450" s="10">
        <f t="shared" si="165"/>
        <v>251.16200000000001</v>
      </c>
      <c r="AV450" s="10" t="str">
        <f t="shared" si="166"/>
        <v/>
      </c>
      <c r="AW450" s="10">
        <f t="shared" si="167"/>
        <v>160.744</v>
      </c>
      <c r="AX450" s="10" t="str">
        <f t="shared" si="168"/>
        <v/>
      </c>
      <c r="AY450" s="10" t="str">
        <f t="shared" si="169"/>
        <v/>
      </c>
      <c r="AZ450" s="10">
        <f t="shared" si="170"/>
        <v>251.16200000000001</v>
      </c>
      <c r="BA450" s="10">
        <f t="shared" si="171"/>
        <v>200.93</v>
      </c>
      <c r="BB450" s="10">
        <f t="shared" si="172"/>
        <v>160.744</v>
      </c>
      <c r="BD450" s="5">
        <f>_xlfn.RANK.EQ(N450,N$4:N$855)+COUNTIF(N$4:N450,N450)-1</f>
        <v>209</v>
      </c>
      <c r="BE450" s="5">
        <f>_xlfn.RANK.EQ(O450,O$4:O$855)+COUNTIF(O$4:O450,O450)-1</f>
        <v>209</v>
      </c>
      <c r="BF450" s="5">
        <f>_xlfn.RANK.EQ(P450,P$4:P$855)+COUNTIF(P$4:P450,P450)-1</f>
        <v>380</v>
      </c>
      <c r="BG450" s="5">
        <f>_xlfn.RANK.EQ(Q450,Q$4:Q$855)+COUNTIF(Q$4:Q450,Q450)-1</f>
        <v>180</v>
      </c>
      <c r="BH450" s="5">
        <f>_xlfn.RANK.EQ(R450,R$4:R$855)+COUNTIF(R$4:R450,R450)-1</f>
        <v>101</v>
      </c>
      <c r="BI450" s="5">
        <f>_xlfn.RANK.EQ(S450,S$4:S$855)+COUNTIF(S$4:S450,S450)-1</f>
        <v>74</v>
      </c>
      <c r="BJ450" s="5">
        <f>_xlfn.RANK.EQ(T450,T$4:T$855)+COUNTIF(T$4:T450,T450)-1</f>
        <v>211</v>
      </c>
      <c r="BK450" s="5">
        <f>_xlfn.RANK.EQ(U450,U$4:U$855)+COUNTIF(U$4:U450,U450)-1</f>
        <v>213</v>
      </c>
      <c r="BL450" s="5">
        <f>_xlfn.RANK.EQ(V450,V$4:V$855)+COUNTIF(V$4:V450,V450)-1</f>
        <v>270</v>
      </c>
      <c r="BM450" s="5">
        <f>_xlfn.RANK.EQ(W450,W$4:W$855)+COUNTIF(W$4:W450,W450)-1</f>
        <v>200</v>
      </c>
      <c r="BN450" s="5">
        <f>_xlfn.RANK.EQ(X450,X$4:X$855)+COUNTIF(X$4:X450,X450)-1</f>
        <v>182</v>
      </c>
      <c r="BO450" s="5">
        <f>_xlfn.RANK.EQ(Y450,Y$4:Y$855)+COUNTIF(Y$4:Y450,Y450)-1</f>
        <v>90</v>
      </c>
      <c r="BP450" s="5">
        <f>_xlfn.RANK.EQ(Z450,Z$4:Z$855)+COUNTIF(Z$4:Z450,Z450)-1</f>
        <v>377</v>
      </c>
      <c r="BQ450" s="5">
        <f>_xlfn.RANK.EQ(AA450,AA$4:AA$855)+COUNTIF(AA$4:AA450,AA450)-1</f>
        <v>183</v>
      </c>
      <c r="BR450" s="5">
        <f>_xlfn.RANK.EQ(AB450,AB$4:AB$855)+COUNTIF(AB$4:AB450,AB450)-1</f>
        <v>253</v>
      </c>
      <c r="BS450" s="5">
        <f>_xlfn.RANK.EQ(AC450,AC$4:AC$855)+COUNTIF(AC$4:AC450,AC450)-1</f>
        <v>201</v>
      </c>
      <c r="BT450" s="5">
        <f>_xlfn.RANK.EQ(AD450,AD$4:AD$855)+COUNTIF(AD$4:AD450,AD450)-1</f>
        <v>70</v>
      </c>
      <c r="BU450" s="5">
        <f>_xlfn.RANK.EQ(AE450,AE$4:AE$855)+COUNTIF(AE$4:AE450,AE450)-1</f>
        <v>139</v>
      </c>
      <c r="BV450" s="5">
        <f>_xlfn.RANK.EQ(AF450,AF$4:AF$855)+COUNTIF(AF$4:AF450,AF450)-1</f>
        <v>195</v>
      </c>
      <c r="BW450" s="64">
        <f>_xlfn.RANK.EQ(AH450,AH$4:AH$855)+COUNTIF(AH$4:AH450,AH450)-1</f>
        <v>189</v>
      </c>
      <c r="BX450" s="64">
        <f t="shared" si="157"/>
        <v>70</v>
      </c>
      <c r="BY450" s="64" t="str">
        <f t="shared" si="154"/>
        <v>070</v>
      </c>
      <c r="CA450" s="5" t="str">
        <f>IFERROR(_xlfn.RANK.EQ(AJ450,AJ$4:AJ$855)+COUNTIF(AJ$4:AJ450,AJ450)-1,"")</f>
        <v/>
      </c>
      <c r="CB450" s="5" t="str">
        <f>IFERROR(_xlfn.RANK.EQ(AK450,AK$4:AK$855)+COUNTIF(AK$4:AK450,AK450)-1,"")</f>
        <v/>
      </c>
      <c r="CC450" s="5" t="str">
        <f>IFERROR(_xlfn.RANK.EQ(AL450,AL$4:AL$855)+COUNTIF(AL$4:AL450,AL450)-1,"")</f>
        <v/>
      </c>
      <c r="CD450" s="5">
        <f>IFERROR(_xlfn.RANK.EQ(AM450,AM$4:AM$855)+COUNTIF(AM$4:AM450,AM450)-1,"")</f>
        <v>42</v>
      </c>
      <c r="CE450" s="5">
        <f>IFERROR(_xlfn.RANK.EQ(AN450,AN$4:AN$855)+COUNTIF(AN$4:AN450,AN450)-1,"")</f>
        <v>25</v>
      </c>
      <c r="CF450" s="5">
        <f>IFERROR(_xlfn.RANK.EQ(AO450,AO$4:AO$855)+COUNTIF(AO$4:AO450,AO450)-1,"")</f>
        <v>21</v>
      </c>
      <c r="CG450" s="5">
        <f>IFERROR(_xlfn.RANK.EQ(AP450,AP$4:AP$855)+COUNTIF(AP$4:AP450,AP450)-1,"")</f>
        <v>46</v>
      </c>
      <c r="CH450" s="5">
        <f>IFERROR(_xlfn.RANK.EQ(AQ450,AQ$4:AQ$855)+COUNTIF(AQ$4:AQ450,AQ450)-1,"")</f>
        <v>49</v>
      </c>
      <c r="CI450" s="5">
        <f>IFERROR(_xlfn.RANK.EQ(AR450,AR$4:AR$855)+COUNTIF(AR$4:AR450,AR450)-1,"")</f>
        <v>59</v>
      </c>
      <c r="CJ450" s="5">
        <f>IFERROR(_xlfn.RANK.EQ(AS450,AS$4:AS$855)+COUNTIF(AS$4:AS450,AS450)-1,"")</f>
        <v>43</v>
      </c>
      <c r="CK450" s="5">
        <f>IFERROR(_xlfn.RANK.EQ(AT450,AT$4:AT$855)+COUNTIF(AT$4:AT450,AT450)-1,"")</f>
        <v>43</v>
      </c>
      <c r="CL450" s="5">
        <f>IFERROR(_xlfn.RANK.EQ(AU450,AU$4:AU$855)+COUNTIF(AU$4:AU450,AU450)-1,"")</f>
        <v>25</v>
      </c>
      <c r="CM450" s="5" t="str">
        <f>IFERROR(_xlfn.RANK.EQ(AV450,AV$4:AV$855)+COUNTIF(AV$4:AV450,AV450)-1,"")</f>
        <v/>
      </c>
      <c r="CN450" s="5">
        <f>IFERROR(_xlfn.RANK.EQ(AW450,AW$4:AW$855)+COUNTIF(AW$4:AW450,AW450)-1,"")</f>
        <v>41</v>
      </c>
      <c r="CO450" s="5" t="str">
        <f>IFERROR(_xlfn.RANK.EQ(AX450,AX$4:AX$855)+COUNTIF(AX$4:AX450,AX450)-1,"")</f>
        <v/>
      </c>
      <c r="CP450" s="5" t="str">
        <f>IFERROR(_xlfn.RANK.EQ(AY450,AY$4:AY$855)+COUNTIF(AY$4:AY450,AY450)-1,"")</f>
        <v/>
      </c>
      <c r="CQ450" s="5">
        <f>IFERROR(_xlfn.RANK.EQ(AZ450,AZ$4:AZ$855)+COUNTIF(AZ$4:AZ450,AZ450)-1,"")</f>
        <v>19</v>
      </c>
      <c r="CR450" s="5">
        <f>IFERROR(_xlfn.RANK.EQ(BA450,BA$4:BA$855)+COUNTIF(BA$4:BA450,BA450)-1,"")</f>
        <v>35</v>
      </c>
      <c r="CS450" s="5">
        <f>IFERROR(_xlfn.RANK.EQ(BB450,BB$4:BB$855)+COUNTIF(BB$4:BB450,BB450)-1,"")</f>
        <v>41</v>
      </c>
      <c r="CU450" s="64">
        <f>19-SUMPRODUCT(--($CA450:$CS450&gt;Type_Results!$Z$2))+(19-SUMPRODUCT(--($CA450:$CS450&gt;Type_Results!$Z$2-2)))+(19-SUMPRODUCT(--($CA450:$CS450&gt;1)))</f>
        <v>0</v>
      </c>
      <c r="CV450" s="64" t="str">
        <f>IF(CU450&gt;0,_xlfn.RANK.EQ(CU450,CU$4:CU$855)+COUNTIF(CU$4:CU450,CU450)-1,"")</f>
        <v/>
      </c>
    </row>
    <row r="451" spans="1:100" x14ac:dyDescent="0.25">
      <c r="A451" s="10">
        <f>Move_Sets!A450</f>
        <v>448</v>
      </c>
      <c r="B451" s="10" t="str">
        <f>Move_Sets!B450</f>
        <v>Rapidash</v>
      </c>
      <c r="C451" s="10" t="str">
        <f>Move_Sets!C450</f>
        <v>Ember</v>
      </c>
      <c r="D451" s="10" t="str">
        <f>Move_Sets!D450</f>
        <v>Drill Run</v>
      </c>
      <c r="E451" s="10">
        <f>Move_Sets!E450</f>
        <v>2</v>
      </c>
      <c r="F451" s="10">
        <f>Move_Sets!F450</f>
        <v>19</v>
      </c>
      <c r="G451" s="6">
        <f>DPS_Calcs!L449</f>
        <v>6.9149108221187019</v>
      </c>
      <c r="H451" s="10">
        <f>Move_Sets!N450</f>
        <v>2</v>
      </c>
      <c r="I451" s="6">
        <f>DPS_Calcs!M449</f>
        <v>7.480610200042924</v>
      </c>
      <c r="J451" s="10">
        <f>Move_Sets!S450</f>
        <v>9</v>
      </c>
      <c r="K451" s="33">
        <f>DPS_Calcs!W449</f>
        <v>0.40189064214589765</v>
      </c>
      <c r="L451" s="10">
        <f>DPS_Calcs!Q449</f>
        <v>84.413855014206177</v>
      </c>
      <c r="M451" s="10"/>
      <c r="N451" s="4">
        <f>ROUND(MAX($G451*INDEX(Multipliers_RAW!$B$3:$T$21,Type_Calc!$H451,Type_Calc!N$1),INDEX(Multipliers_RAW!$B$3:$T$21,Type_Calc!$H451,Type_Calc!N$1)*$G451*$K451+(1-$K451)*INDEX(Multipliers_RAW!$B$3:$T$21,Type_Calc!$J451,Type_Calc!N$1)*$I451)*($L451/INDEX(Multipliers_RAW!$B$3:$T$21,N$1,$E451)/INDEX(Multipliers_RAW!$B$3:$T$21,N$1,$F451))/Inputs!$B$12,3)</f>
        <v>122.947</v>
      </c>
      <c r="O451" s="4">
        <f>ROUND(MAX($G451*INDEX(Multipliers_RAW!$B$3:$T$21,Type_Calc!$H451,Type_Calc!O$1),INDEX(Multipliers_RAW!$B$3:$T$21,Type_Calc!$H451,Type_Calc!O$1)*$G451*$K451+(1-$K451)*INDEX(Multipliers_RAW!$B$3:$T$21,Type_Calc!$J451,Type_Calc!O$1)*$I451)*($L451/INDEX(Multipliers_RAW!$B$3:$T$21,O$1,$E451)/INDEX(Multipliers_RAW!$B$3:$T$21,O$1,$F451))/Inputs!$B$12,3)</f>
        <v>165.607</v>
      </c>
      <c r="P451" s="4">
        <f>ROUND(MAX($G451*INDEX(Multipliers_RAW!$B$3:$T$21,Type_Calc!$H451,Type_Calc!P$1),INDEX(Multipliers_RAW!$B$3:$T$21,Type_Calc!$H451,Type_Calc!P$1)*$G451*$K451+(1-$K451)*INDEX(Multipliers_RAW!$B$3:$T$21,Type_Calc!$J451,Type_Calc!P$1)*$I451)*($L451/INDEX(Multipliers_RAW!$B$3:$T$21,P$1,$E451)/INDEX(Multipliers_RAW!$B$3:$T$21,P$1,$F451))/Inputs!$B$12,3)</f>
        <v>90.820999999999998</v>
      </c>
      <c r="Q451" s="4">
        <f>ROUND(MAX($G451*INDEX(Multipliers_RAW!$B$3:$T$21,Type_Calc!$H451,Type_Calc!Q$1),INDEX(Multipliers_RAW!$B$3:$T$21,Type_Calc!$H451,Type_Calc!Q$1)*$G451*$K451+(1-$K451)*INDEX(Multipliers_RAW!$B$3:$T$21,Type_Calc!$J451,Type_Calc!Q$1)*$I451)*($L451/INDEX(Multipliers_RAW!$B$3:$T$21,Q$1,$E451)/INDEX(Multipliers_RAW!$B$3:$T$21,Q$1,$F451))/Inputs!$B$12,3)</f>
        <v>141.90700000000001</v>
      </c>
      <c r="R451" s="4">
        <f>ROUND(MAX($G451*INDEX(Multipliers_RAW!$B$3:$T$21,Type_Calc!$H451,Type_Calc!R$1),INDEX(Multipliers_RAW!$B$3:$T$21,Type_Calc!$H451,Type_Calc!R$1)*$G451*$K451+(1-$K451)*INDEX(Multipliers_RAW!$B$3:$T$21,Type_Calc!$J451,Type_Calc!R$1)*$I451)*($L451/INDEX(Multipliers_RAW!$B$3:$T$21,R$1,$E451)/INDEX(Multipliers_RAW!$B$3:$T$21,R$1,$F451))/Inputs!$B$12,3)</f>
        <v>183.143</v>
      </c>
      <c r="S451" s="4">
        <f>ROUND(MAX($G451*INDEX(Multipliers_RAW!$B$3:$T$21,Type_Calc!$H451,Type_Calc!S$1),INDEX(Multipliers_RAW!$B$3:$T$21,Type_Calc!$H451,Type_Calc!S$1)*$G451*$K451+(1-$K451)*INDEX(Multipliers_RAW!$B$3:$T$21,Type_Calc!$J451,Type_Calc!S$1)*$I451)*($L451/INDEX(Multipliers_RAW!$B$3:$T$21,S$1,$E451)/INDEX(Multipliers_RAW!$B$3:$T$21,S$1,$F451))/Inputs!$B$12,3)</f>
        <v>183.143</v>
      </c>
      <c r="T451" s="4">
        <f>ROUND(MAX($G451*INDEX(Multipliers_RAW!$B$3:$T$21,Type_Calc!$H451,Type_Calc!T$1),INDEX(Multipliers_RAW!$B$3:$T$21,Type_Calc!$H451,Type_Calc!T$1)*$G451*$K451+(1-$K451)*INDEX(Multipliers_RAW!$B$3:$T$21,Type_Calc!$J451,Type_Calc!T$1)*$I451)*($L451/INDEX(Multipliers_RAW!$B$3:$T$21,T$1,$E451)/INDEX(Multipliers_RAW!$B$3:$T$21,T$1,$F451))/Inputs!$B$12,3)</f>
        <v>122.947</v>
      </c>
      <c r="U451" s="4">
        <f>ROUND(MAX($G451*INDEX(Multipliers_RAW!$B$3:$T$21,Type_Calc!$H451,Type_Calc!U$1),INDEX(Multipliers_RAW!$B$3:$T$21,Type_Calc!$H451,Type_Calc!U$1)*$G451*$K451+(1-$K451)*INDEX(Multipliers_RAW!$B$3:$T$21,Type_Calc!$J451,Type_Calc!U$1)*$I451)*($L451/INDEX(Multipliers_RAW!$B$3:$T$21,U$1,$E451)/INDEX(Multipliers_RAW!$B$3:$T$21,U$1,$F451))/Inputs!$B$12,3)</f>
        <v>141.90700000000001</v>
      </c>
      <c r="V451" s="4">
        <f>ROUND(MAX($G451*INDEX(Multipliers_RAW!$B$3:$T$21,Type_Calc!$H451,Type_Calc!V$1),INDEX(Multipliers_RAW!$B$3:$T$21,Type_Calc!$H451,Type_Calc!V$1)*$G451*$K451+(1-$K451)*INDEX(Multipliers_RAW!$B$3:$T$21,Type_Calc!$J451,Type_Calc!V$1)*$I451)*($L451/INDEX(Multipliers_RAW!$B$3:$T$21,V$1,$E451)/INDEX(Multipliers_RAW!$B$3:$T$21,V$1,$F451))/Inputs!$B$12,3)</f>
        <v>98.358000000000004</v>
      </c>
      <c r="W451" s="4">
        <f>ROUND(MAX($G451*INDEX(Multipliers_RAW!$B$3:$T$21,Type_Calc!$H451,Type_Calc!W$1),INDEX(Multipliers_RAW!$B$3:$T$21,Type_Calc!$H451,Type_Calc!W$1)*$G451*$K451+(1-$K451)*INDEX(Multipliers_RAW!$B$3:$T$21,Type_Calc!$J451,Type_Calc!W$1)*$I451)*($L451/INDEX(Multipliers_RAW!$B$3:$T$21,W$1,$E451)/INDEX(Multipliers_RAW!$B$3:$T$21,W$1,$F451))/Inputs!$B$12,3)</f>
        <v>117.212</v>
      </c>
      <c r="X451" s="4">
        <f>ROUND(MAX($G451*INDEX(Multipliers_RAW!$B$3:$T$21,Type_Calc!$H451,Type_Calc!X$1),INDEX(Multipliers_RAW!$B$3:$T$21,Type_Calc!$H451,Type_Calc!X$1)*$G451*$K451+(1-$K451)*INDEX(Multipliers_RAW!$B$3:$T$21,Type_Calc!$J451,Type_Calc!X$1)*$I451)*($L451/INDEX(Multipliers_RAW!$B$3:$T$21,X$1,$E451)/INDEX(Multipliers_RAW!$B$3:$T$21,X$1,$F451))/Inputs!$B$12,3)</f>
        <v>122.947</v>
      </c>
      <c r="Y451" s="4">
        <f>ROUND(MAX($G451*INDEX(Multipliers_RAW!$B$3:$T$21,Type_Calc!$H451,Type_Calc!Y$1),INDEX(Multipliers_RAW!$B$3:$T$21,Type_Calc!$H451,Type_Calc!Y$1)*$G451*$K451+(1-$K451)*INDEX(Multipliers_RAW!$B$3:$T$21,Type_Calc!$J451,Type_Calc!Y$1)*$I451)*($L451/INDEX(Multipliers_RAW!$B$3:$T$21,Y$1,$E451)/INDEX(Multipliers_RAW!$B$3:$T$21,Y$1,$F451))/Inputs!$B$12,3)</f>
        <v>183.143</v>
      </c>
      <c r="Z451" s="4">
        <f>ROUND(MAX($G451*INDEX(Multipliers_RAW!$B$3:$T$21,Type_Calc!$H451,Type_Calc!Z$1),INDEX(Multipliers_RAW!$B$3:$T$21,Type_Calc!$H451,Type_Calc!Z$1)*$G451*$K451+(1-$K451)*INDEX(Multipliers_RAW!$B$3:$T$21,Type_Calc!$J451,Type_Calc!Z$1)*$I451)*($L451/INDEX(Multipliers_RAW!$B$3:$T$21,Z$1,$E451)/INDEX(Multipliers_RAW!$B$3:$T$21,Z$1,$F451))/Inputs!$B$12,3)</f>
        <v>105.989</v>
      </c>
      <c r="AA451" s="4">
        <f>ROUND(MAX($G451*INDEX(Multipliers_RAW!$B$3:$T$21,Type_Calc!$H451,Type_Calc!AA$1),INDEX(Multipliers_RAW!$B$3:$T$21,Type_Calc!$H451,Type_Calc!AA$1)*$G451*$K451+(1-$K451)*INDEX(Multipliers_RAW!$B$3:$T$21,Type_Calc!$J451,Type_Calc!AA$1)*$I451)*($L451/INDEX(Multipliers_RAW!$B$3:$T$21,AA$1,$E451)/INDEX(Multipliers_RAW!$B$3:$T$21,AA$1,$F451))/Inputs!$B$12,3)</f>
        <v>122.947</v>
      </c>
      <c r="AB451" s="4">
        <f>ROUND(MAX($G451*INDEX(Multipliers_RAW!$B$3:$T$21,Type_Calc!$H451,Type_Calc!AB$1),INDEX(Multipliers_RAW!$B$3:$T$21,Type_Calc!$H451,Type_Calc!AB$1)*$G451*$K451+(1-$K451)*INDEX(Multipliers_RAW!$B$3:$T$21,Type_Calc!$J451,Type_Calc!AB$1)*$I451)*($L451/INDEX(Multipliers_RAW!$B$3:$T$21,AB$1,$E451)/INDEX(Multipliers_RAW!$B$3:$T$21,AB$1,$F451))/Inputs!$B$12,3)</f>
        <v>113.526</v>
      </c>
      <c r="AC451" s="4">
        <f>ROUND(MAX($G451*INDEX(Multipliers_RAW!$B$3:$T$21,Type_Calc!$H451,Type_Calc!AC$1),INDEX(Multipliers_RAW!$B$3:$T$21,Type_Calc!$H451,Type_Calc!AC$1)*$G451*$K451+(1-$K451)*INDEX(Multipliers_RAW!$B$3:$T$21,Type_Calc!$J451,Type_Calc!AC$1)*$I451)*($L451/INDEX(Multipliers_RAW!$B$3:$T$21,AC$1,$E451)/INDEX(Multipliers_RAW!$B$3:$T$21,AC$1,$F451))/Inputs!$B$12,3)</f>
        <v>122.947</v>
      </c>
      <c r="AD451" s="4">
        <f>ROUND(MAX($G451*INDEX(Multipliers_RAW!$B$3:$T$21,Type_Calc!$H451,Type_Calc!AD$1),INDEX(Multipliers_RAW!$B$3:$T$21,Type_Calc!$H451,Type_Calc!AD$1)*$G451*$K451+(1-$K451)*INDEX(Multipliers_RAW!$B$3:$T$21,Type_Calc!$J451,Type_Calc!AD$1)*$I451)*($L451/INDEX(Multipliers_RAW!$B$3:$T$21,AD$1,$E451)/INDEX(Multipliers_RAW!$B$3:$T$21,AD$1,$F451))/Inputs!$B$12,3)</f>
        <v>192.10499999999999</v>
      </c>
      <c r="AE451" s="4">
        <f>ROUND(MAX($G451*INDEX(Multipliers_RAW!$B$3:$T$21,Type_Calc!$H451,Type_Calc!AE$1),INDEX(Multipliers_RAW!$B$3:$T$21,Type_Calc!$H451,Type_Calc!AE$1)*$G451*$K451+(1-$K451)*INDEX(Multipliers_RAW!$B$3:$T$21,Type_Calc!$J451,Type_Calc!AE$1)*$I451)*($L451/INDEX(Multipliers_RAW!$B$3:$T$21,AE$1,$E451)/INDEX(Multipliers_RAW!$B$3:$T$21,AE$1,$F451))/Inputs!$B$12,3)</f>
        <v>153.684</v>
      </c>
      <c r="AF451" s="4">
        <f>ROUND(MAX($G451*INDEX(Multipliers_RAW!$B$3:$T$21,Type_Calc!$H451,Type_Calc!AF$1),INDEX(Multipliers_RAW!$B$3:$T$21,Type_Calc!$H451,Type_Calc!AF$1)*$G451*$K451+(1-$K451)*INDEX(Multipliers_RAW!$B$3:$T$21,Type_Calc!$J451,Type_Calc!AF$1)*$I451)*($L451/INDEX(Multipliers_RAW!$B$3:$T$21,AF$1,$E451)/INDEX(Multipliers_RAW!$B$3:$T$21,AF$1,$F451))/Inputs!$B$12,3)</f>
        <v>122.947</v>
      </c>
      <c r="AG451" s="4">
        <f t="shared" si="155"/>
        <v>138.07111111111112</v>
      </c>
      <c r="AH451" s="4">
        <f>SUMPRODUCT(N451:AF451,Type_DEF_Calc!$AJ$1:$BB$1)/19</f>
        <v>132.10764236172966</v>
      </c>
      <c r="AI451" s="10"/>
      <c r="AJ451" s="10" t="str">
        <f t="shared" si="156"/>
        <v/>
      </c>
      <c r="AK451" s="10" t="str">
        <f t="shared" si="173"/>
        <v/>
      </c>
      <c r="AL451" s="10" t="str">
        <f t="shared" si="174"/>
        <v/>
      </c>
      <c r="AM451" s="10" t="str">
        <f t="shared" si="175"/>
        <v/>
      </c>
      <c r="AN451" s="10" t="str">
        <f t="shared" si="158"/>
        <v/>
      </c>
      <c r="AO451" s="10" t="str">
        <f t="shared" si="159"/>
        <v/>
      </c>
      <c r="AP451" s="10" t="str">
        <f t="shared" si="160"/>
        <v/>
      </c>
      <c r="AQ451" s="10" t="str">
        <f t="shared" si="161"/>
        <v/>
      </c>
      <c r="AR451" s="10" t="str">
        <f t="shared" si="162"/>
        <v/>
      </c>
      <c r="AS451" s="10" t="str">
        <f t="shared" si="163"/>
        <v/>
      </c>
      <c r="AT451" s="10" t="str">
        <f t="shared" si="164"/>
        <v/>
      </c>
      <c r="AU451" s="10" t="str">
        <f t="shared" si="165"/>
        <v/>
      </c>
      <c r="AV451" s="10" t="str">
        <f t="shared" si="166"/>
        <v/>
      </c>
      <c r="AW451" s="10" t="str">
        <f t="shared" si="167"/>
        <v/>
      </c>
      <c r="AX451" s="10" t="str">
        <f t="shared" si="168"/>
        <v/>
      </c>
      <c r="AY451" s="10" t="str">
        <f t="shared" si="169"/>
        <v/>
      </c>
      <c r="AZ451" s="10" t="str">
        <f t="shared" si="170"/>
        <v/>
      </c>
      <c r="BA451" s="10" t="str">
        <f t="shared" si="171"/>
        <v/>
      </c>
      <c r="BB451" s="10" t="str">
        <f t="shared" si="172"/>
        <v/>
      </c>
      <c r="BD451" s="5">
        <f>_xlfn.RANK.EQ(N451,N$4:N$855)+COUNTIF(N$4:N451,N451)-1</f>
        <v>316</v>
      </c>
      <c r="BE451" s="5">
        <f>_xlfn.RANK.EQ(O451,O$4:O$855)+COUNTIF(O$4:O451,O451)-1</f>
        <v>195</v>
      </c>
      <c r="BF451" s="5">
        <f>_xlfn.RANK.EQ(P451,P$4:P$855)+COUNTIF(P$4:P451,P451)-1</f>
        <v>430</v>
      </c>
      <c r="BG451" s="5">
        <f>_xlfn.RANK.EQ(Q451,Q$4:Q$855)+COUNTIF(Q$4:Q451,Q451)-1</f>
        <v>239</v>
      </c>
      <c r="BH451" s="5">
        <f>_xlfn.RANK.EQ(R451,R$4:R$855)+COUNTIF(R$4:R451,R451)-1</f>
        <v>191</v>
      </c>
      <c r="BI451" s="5">
        <f>_xlfn.RANK.EQ(S451,S$4:S$855)+COUNTIF(S$4:S451,S451)-1</f>
        <v>174</v>
      </c>
      <c r="BJ451" s="5">
        <f>_xlfn.RANK.EQ(T451,T$4:T$855)+COUNTIF(T$4:T451,T451)-1</f>
        <v>333</v>
      </c>
      <c r="BK451" s="5">
        <f>_xlfn.RANK.EQ(U451,U$4:U$855)+COUNTIF(U$4:U451,U451)-1</f>
        <v>266</v>
      </c>
      <c r="BL451" s="5">
        <f>_xlfn.RANK.EQ(V451,V$4:V$855)+COUNTIF(V$4:V451,V451)-1</f>
        <v>384</v>
      </c>
      <c r="BM451" s="5">
        <f>_xlfn.RANK.EQ(W451,W$4:W$855)+COUNTIF(W$4:W451,W451)-1</f>
        <v>311</v>
      </c>
      <c r="BN451" s="5">
        <f>_xlfn.RANK.EQ(X451,X$4:X$855)+COUNTIF(X$4:X451,X451)-1</f>
        <v>288</v>
      </c>
      <c r="BO451" s="5">
        <f>_xlfn.RANK.EQ(Y451,Y$4:Y$855)+COUNTIF(Y$4:Y451,Y451)-1</f>
        <v>179</v>
      </c>
      <c r="BP451" s="5">
        <f>_xlfn.RANK.EQ(Z451,Z$4:Z$855)+COUNTIF(Z$4:Z451,Z451)-1</f>
        <v>365</v>
      </c>
      <c r="BQ451" s="5">
        <f>_xlfn.RANK.EQ(AA451,AA$4:AA$855)+COUNTIF(AA$4:AA451,AA451)-1</f>
        <v>297</v>
      </c>
      <c r="BR451" s="5">
        <f>_xlfn.RANK.EQ(AB451,AB$4:AB$855)+COUNTIF(AB$4:AB451,AB451)-1</f>
        <v>323</v>
      </c>
      <c r="BS451" s="5">
        <f>_xlfn.RANK.EQ(AC451,AC$4:AC$855)+COUNTIF(AC$4:AC451,AC451)-1</f>
        <v>305</v>
      </c>
      <c r="BT451" s="5">
        <f>_xlfn.RANK.EQ(AD451,AD$4:AD$855)+COUNTIF(AD$4:AD451,AD451)-1</f>
        <v>140</v>
      </c>
      <c r="BU451" s="5">
        <f>_xlfn.RANK.EQ(AE451,AE$4:AE$855)+COUNTIF(AE$4:AE451,AE451)-1</f>
        <v>231</v>
      </c>
      <c r="BV451" s="5">
        <f>_xlfn.RANK.EQ(AF451,AF$4:AF$855)+COUNTIF(AF$4:AF451,AF451)-1</f>
        <v>291</v>
      </c>
      <c r="BW451" s="64">
        <f>_xlfn.RANK.EQ(AH451,AH$4:AH$855)+COUNTIF(AH$4:AH451,AH451)-1</f>
        <v>276</v>
      </c>
      <c r="BX451" s="64">
        <f t="shared" si="157"/>
        <v>140</v>
      </c>
      <c r="BY451" s="64">
        <f t="shared" si="154"/>
        <v>140</v>
      </c>
      <c r="CA451" s="5" t="str">
        <f>IFERROR(_xlfn.RANK.EQ(AJ451,AJ$4:AJ$855)+COUNTIF(AJ$4:AJ451,AJ451)-1,"")</f>
        <v/>
      </c>
      <c r="CB451" s="5" t="str">
        <f>IFERROR(_xlfn.RANK.EQ(AK451,AK$4:AK$855)+COUNTIF(AK$4:AK451,AK451)-1,"")</f>
        <v/>
      </c>
      <c r="CC451" s="5" t="str">
        <f>IFERROR(_xlfn.RANK.EQ(AL451,AL$4:AL$855)+COUNTIF(AL$4:AL451,AL451)-1,"")</f>
        <v/>
      </c>
      <c r="CD451" s="5" t="str">
        <f>IFERROR(_xlfn.RANK.EQ(AM451,AM$4:AM$855)+COUNTIF(AM$4:AM451,AM451)-1,"")</f>
        <v/>
      </c>
      <c r="CE451" s="5" t="str">
        <f>IFERROR(_xlfn.RANK.EQ(AN451,AN$4:AN$855)+COUNTIF(AN$4:AN451,AN451)-1,"")</f>
        <v/>
      </c>
      <c r="CF451" s="5" t="str">
        <f>IFERROR(_xlfn.RANK.EQ(AO451,AO$4:AO$855)+COUNTIF(AO$4:AO451,AO451)-1,"")</f>
        <v/>
      </c>
      <c r="CG451" s="5" t="str">
        <f>IFERROR(_xlfn.RANK.EQ(AP451,AP$4:AP$855)+COUNTIF(AP$4:AP451,AP451)-1,"")</f>
        <v/>
      </c>
      <c r="CH451" s="5" t="str">
        <f>IFERROR(_xlfn.RANK.EQ(AQ451,AQ$4:AQ$855)+COUNTIF(AQ$4:AQ451,AQ451)-1,"")</f>
        <v/>
      </c>
      <c r="CI451" s="5" t="str">
        <f>IFERROR(_xlfn.RANK.EQ(AR451,AR$4:AR$855)+COUNTIF(AR$4:AR451,AR451)-1,"")</f>
        <v/>
      </c>
      <c r="CJ451" s="5" t="str">
        <f>IFERROR(_xlfn.RANK.EQ(AS451,AS$4:AS$855)+COUNTIF(AS$4:AS451,AS451)-1,"")</f>
        <v/>
      </c>
      <c r="CK451" s="5" t="str">
        <f>IFERROR(_xlfn.RANK.EQ(AT451,AT$4:AT$855)+COUNTIF(AT$4:AT451,AT451)-1,"")</f>
        <v/>
      </c>
      <c r="CL451" s="5" t="str">
        <f>IFERROR(_xlfn.RANK.EQ(AU451,AU$4:AU$855)+COUNTIF(AU$4:AU451,AU451)-1,"")</f>
        <v/>
      </c>
      <c r="CM451" s="5" t="str">
        <f>IFERROR(_xlfn.RANK.EQ(AV451,AV$4:AV$855)+COUNTIF(AV$4:AV451,AV451)-1,"")</f>
        <v/>
      </c>
      <c r="CN451" s="5" t="str">
        <f>IFERROR(_xlfn.RANK.EQ(AW451,AW$4:AW$855)+COUNTIF(AW$4:AW451,AW451)-1,"")</f>
        <v/>
      </c>
      <c r="CO451" s="5" t="str">
        <f>IFERROR(_xlfn.RANK.EQ(AX451,AX$4:AX$855)+COUNTIF(AX$4:AX451,AX451)-1,"")</f>
        <v/>
      </c>
      <c r="CP451" s="5" t="str">
        <f>IFERROR(_xlfn.RANK.EQ(AY451,AY$4:AY$855)+COUNTIF(AY$4:AY451,AY451)-1,"")</f>
        <v/>
      </c>
      <c r="CQ451" s="5" t="str">
        <f>IFERROR(_xlfn.RANK.EQ(AZ451,AZ$4:AZ$855)+COUNTIF(AZ$4:AZ451,AZ451)-1,"")</f>
        <v/>
      </c>
      <c r="CR451" s="5" t="str">
        <f>IFERROR(_xlfn.RANK.EQ(BA451,BA$4:BA$855)+COUNTIF(BA$4:BA451,BA451)-1,"")</f>
        <v/>
      </c>
      <c r="CS451" s="5" t="str">
        <f>IFERROR(_xlfn.RANK.EQ(BB451,BB$4:BB$855)+COUNTIF(BB$4:BB451,BB451)-1,"")</f>
        <v/>
      </c>
      <c r="CU451" s="64">
        <f>19-SUMPRODUCT(--($CA451:$CS451&gt;Type_Results!$Z$2))+(19-SUMPRODUCT(--($CA451:$CS451&gt;Type_Results!$Z$2-2)))+(19-SUMPRODUCT(--($CA451:$CS451&gt;1)))</f>
        <v>0</v>
      </c>
      <c r="CV451" s="64" t="str">
        <f>IF(CU451&gt;0,_xlfn.RANK.EQ(CU451,CU$4:CU$855)+COUNTIF(CU$4:CU451,CU451)-1,"")</f>
        <v/>
      </c>
    </row>
    <row r="452" spans="1:100" x14ac:dyDescent="0.25">
      <c r="A452" s="10">
        <f>Move_Sets!A451</f>
        <v>449</v>
      </c>
      <c r="B452" s="10" t="str">
        <f>Move_Sets!B451</f>
        <v>Rapidash</v>
      </c>
      <c r="C452" s="10" t="str">
        <f>Move_Sets!C451</f>
        <v>Ember</v>
      </c>
      <c r="D452" s="10" t="str">
        <f>Move_Sets!D451</f>
        <v>Heat Wave</v>
      </c>
      <c r="E452" s="10">
        <f>Move_Sets!E451</f>
        <v>2</v>
      </c>
      <c r="F452" s="10">
        <f>Move_Sets!F451</f>
        <v>19</v>
      </c>
      <c r="G452" s="6">
        <f>DPS_Calcs!L450</f>
        <v>6.9149108221187019</v>
      </c>
      <c r="H452" s="10">
        <f>Move_Sets!N451</f>
        <v>2</v>
      </c>
      <c r="I452" s="6">
        <f>DPS_Calcs!M450</f>
        <v>12.857512000675008</v>
      </c>
      <c r="J452" s="10">
        <f>Move_Sets!S451</f>
        <v>2</v>
      </c>
      <c r="K452" s="33">
        <f>DPS_Calcs!W450</f>
        <v>0.68848857269062669</v>
      </c>
      <c r="L452" s="10">
        <f>DPS_Calcs!Q450</f>
        <v>84.413855014206177</v>
      </c>
      <c r="M452" s="10"/>
      <c r="N452" s="4">
        <f>ROUND(MAX($G452*INDEX(Multipliers_RAW!$B$3:$T$21,Type_Calc!$H452,Type_Calc!N$1),INDEX(Multipliers_RAW!$B$3:$T$21,Type_Calc!$H452,Type_Calc!N$1)*$G452*$K452+(1-$K452)*INDEX(Multipliers_RAW!$B$3:$T$21,Type_Calc!$J452,Type_Calc!N$1)*$I452)*($L452/INDEX(Multipliers_RAW!$B$3:$T$21,N$1,$E452)/INDEX(Multipliers_RAW!$B$3:$T$21,N$1,$F452))/Inputs!$B$12,3)</f>
        <v>148.59</v>
      </c>
      <c r="O452" s="4">
        <f>ROUND(MAX($G452*INDEX(Multipliers_RAW!$B$3:$T$21,Type_Calc!$H452,Type_Calc!O$1),INDEX(Multipliers_RAW!$B$3:$T$21,Type_Calc!$H452,Type_Calc!O$1)*$G452*$K452+(1-$K452)*INDEX(Multipliers_RAW!$B$3:$T$21,Type_Calc!$J452,Type_Calc!O$1)*$I452)*($L452/INDEX(Multipliers_RAW!$B$3:$T$21,O$1,$E452)/INDEX(Multipliers_RAW!$B$3:$T$21,O$1,$F452))/Inputs!$B$12,3)</f>
        <v>148.59</v>
      </c>
      <c r="P452" s="4">
        <f>ROUND(MAX($G452*INDEX(Multipliers_RAW!$B$3:$T$21,Type_Calc!$H452,Type_Calc!P$1),INDEX(Multipliers_RAW!$B$3:$T$21,Type_Calc!$H452,Type_Calc!P$1)*$G452*$K452+(1-$K452)*INDEX(Multipliers_RAW!$B$3:$T$21,Type_Calc!$J452,Type_Calc!P$1)*$I452)*($L452/INDEX(Multipliers_RAW!$B$3:$T$21,P$1,$E452)/INDEX(Multipliers_RAW!$B$3:$T$21,P$1,$F452))/Inputs!$B$12,3)</f>
        <v>95.097999999999999</v>
      </c>
      <c r="Q452" s="4">
        <f>ROUND(MAX($G452*INDEX(Multipliers_RAW!$B$3:$T$21,Type_Calc!$H452,Type_Calc!Q$1),INDEX(Multipliers_RAW!$B$3:$T$21,Type_Calc!$H452,Type_Calc!Q$1)*$G452*$K452+(1-$K452)*INDEX(Multipliers_RAW!$B$3:$T$21,Type_Calc!$J452,Type_Calc!Q$1)*$I452)*($L452/INDEX(Multipliers_RAW!$B$3:$T$21,Q$1,$E452)/INDEX(Multipliers_RAW!$B$3:$T$21,Q$1,$F452))/Inputs!$B$12,3)</f>
        <v>148.59</v>
      </c>
      <c r="R452" s="4">
        <f>ROUND(MAX($G452*INDEX(Multipliers_RAW!$B$3:$T$21,Type_Calc!$H452,Type_Calc!R$1),INDEX(Multipliers_RAW!$B$3:$T$21,Type_Calc!$H452,Type_Calc!R$1)*$G452*$K452+(1-$K452)*INDEX(Multipliers_RAW!$B$3:$T$21,Type_Calc!$J452,Type_Calc!R$1)*$I452)*($L452/INDEX(Multipliers_RAW!$B$3:$T$21,R$1,$E452)/INDEX(Multipliers_RAW!$B$3:$T$21,R$1,$F452))/Inputs!$B$12,3)</f>
        <v>232.173</v>
      </c>
      <c r="S452" s="4">
        <f>ROUND(MAX($G452*INDEX(Multipliers_RAW!$B$3:$T$21,Type_Calc!$H452,Type_Calc!S$1),INDEX(Multipliers_RAW!$B$3:$T$21,Type_Calc!$H452,Type_Calc!S$1)*$G452*$K452+(1-$K452)*INDEX(Multipliers_RAW!$B$3:$T$21,Type_Calc!$J452,Type_Calc!S$1)*$I452)*($L452/INDEX(Multipliers_RAW!$B$3:$T$21,S$1,$E452)/INDEX(Multipliers_RAW!$B$3:$T$21,S$1,$F452))/Inputs!$B$12,3)</f>
        <v>232.173</v>
      </c>
      <c r="T452" s="4">
        <f>ROUND(MAX($G452*INDEX(Multipliers_RAW!$B$3:$T$21,Type_Calc!$H452,Type_Calc!T$1),INDEX(Multipliers_RAW!$B$3:$T$21,Type_Calc!$H452,Type_Calc!T$1)*$G452*$K452+(1-$K452)*INDEX(Multipliers_RAW!$B$3:$T$21,Type_Calc!$J452,Type_Calc!T$1)*$I452)*($L452/INDEX(Multipliers_RAW!$B$3:$T$21,T$1,$E452)/INDEX(Multipliers_RAW!$B$3:$T$21,T$1,$F452))/Inputs!$B$12,3)</f>
        <v>148.59</v>
      </c>
      <c r="U452" s="4">
        <f>ROUND(MAX($G452*INDEX(Multipliers_RAW!$B$3:$T$21,Type_Calc!$H452,Type_Calc!U$1),INDEX(Multipliers_RAW!$B$3:$T$21,Type_Calc!$H452,Type_Calc!U$1)*$G452*$K452+(1-$K452)*INDEX(Multipliers_RAW!$B$3:$T$21,Type_Calc!$J452,Type_Calc!U$1)*$I452)*($L452/INDEX(Multipliers_RAW!$B$3:$T$21,U$1,$E452)/INDEX(Multipliers_RAW!$B$3:$T$21,U$1,$F452))/Inputs!$B$12,3)</f>
        <v>148.59</v>
      </c>
      <c r="V452" s="4">
        <f>ROUND(MAX($G452*INDEX(Multipliers_RAW!$B$3:$T$21,Type_Calc!$H452,Type_Calc!V$1),INDEX(Multipliers_RAW!$B$3:$T$21,Type_Calc!$H452,Type_Calc!V$1)*$G452*$K452+(1-$K452)*INDEX(Multipliers_RAW!$B$3:$T$21,Type_Calc!$J452,Type_Calc!V$1)*$I452)*($L452/INDEX(Multipliers_RAW!$B$3:$T$21,V$1,$E452)/INDEX(Multipliers_RAW!$B$3:$T$21,V$1,$F452))/Inputs!$B$12,3)</f>
        <v>118.872</v>
      </c>
      <c r="W452" s="4">
        <f>ROUND(MAX($G452*INDEX(Multipliers_RAW!$B$3:$T$21,Type_Calc!$H452,Type_Calc!W$1),INDEX(Multipliers_RAW!$B$3:$T$21,Type_Calc!$H452,Type_Calc!W$1)*$G452*$K452+(1-$K452)*INDEX(Multipliers_RAW!$B$3:$T$21,Type_Calc!$J452,Type_Calc!W$1)*$I452)*($L452/INDEX(Multipliers_RAW!$B$3:$T$21,W$1,$E452)/INDEX(Multipliers_RAW!$B$3:$T$21,W$1,$F452))/Inputs!$B$12,3)</f>
        <v>148.59</v>
      </c>
      <c r="X452" s="4">
        <f>ROUND(MAX($G452*INDEX(Multipliers_RAW!$B$3:$T$21,Type_Calc!$H452,Type_Calc!X$1),INDEX(Multipliers_RAW!$B$3:$T$21,Type_Calc!$H452,Type_Calc!X$1)*$G452*$K452+(1-$K452)*INDEX(Multipliers_RAW!$B$3:$T$21,Type_Calc!$J452,Type_Calc!X$1)*$I452)*($L452/INDEX(Multipliers_RAW!$B$3:$T$21,X$1,$E452)/INDEX(Multipliers_RAW!$B$3:$T$21,X$1,$F452))/Inputs!$B$12,3)</f>
        <v>148.59</v>
      </c>
      <c r="Y452" s="4">
        <f>ROUND(MAX($G452*INDEX(Multipliers_RAW!$B$3:$T$21,Type_Calc!$H452,Type_Calc!Y$1),INDEX(Multipliers_RAW!$B$3:$T$21,Type_Calc!$H452,Type_Calc!Y$1)*$G452*$K452+(1-$K452)*INDEX(Multipliers_RAW!$B$3:$T$21,Type_Calc!$J452,Type_Calc!Y$1)*$I452)*($L452/INDEX(Multipliers_RAW!$B$3:$T$21,Y$1,$E452)/INDEX(Multipliers_RAW!$B$3:$T$21,Y$1,$F452))/Inputs!$B$12,3)</f>
        <v>232.173</v>
      </c>
      <c r="Z452" s="4">
        <f>ROUND(MAX($G452*INDEX(Multipliers_RAW!$B$3:$T$21,Type_Calc!$H452,Type_Calc!Z$1),INDEX(Multipliers_RAW!$B$3:$T$21,Type_Calc!$H452,Type_Calc!Z$1)*$G452*$K452+(1-$K452)*INDEX(Multipliers_RAW!$B$3:$T$21,Type_Calc!$J452,Type_Calc!Z$1)*$I452)*($L452/INDEX(Multipliers_RAW!$B$3:$T$21,Z$1,$E452)/INDEX(Multipliers_RAW!$B$3:$T$21,Z$1,$F452))/Inputs!$B$12,3)</f>
        <v>95.097999999999999</v>
      </c>
      <c r="AA452" s="4">
        <f>ROUND(MAX($G452*INDEX(Multipliers_RAW!$B$3:$T$21,Type_Calc!$H452,Type_Calc!AA$1),INDEX(Multipliers_RAW!$B$3:$T$21,Type_Calc!$H452,Type_Calc!AA$1)*$G452*$K452+(1-$K452)*INDEX(Multipliers_RAW!$B$3:$T$21,Type_Calc!$J452,Type_Calc!AA$1)*$I452)*($L452/INDEX(Multipliers_RAW!$B$3:$T$21,AA$1,$E452)/INDEX(Multipliers_RAW!$B$3:$T$21,AA$1,$F452))/Inputs!$B$12,3)</f>
        <v>148.59</v>
      </c>
      <c r="AB452" s="4">
        <f>ROUND(MAX($G452*INDEX(Multipliers_RAW!$B$3:$T$21,Type_Calc!$H452,Type_Calc!AB$1),INDEX(Multipliers_RAW!$B$3:$T$21,Type_Calc!$H452,Type_Calc!AB$1)*$G452*$K452+(1-$K452)*INDEX(Multipliers_RAW!$B$3:$T$21,Type_Calc!$J452,Type_Calc!AB$1)*$I452)*($L452/INDEX(Multipliers_RAW!$B$3:$T$21,AB$1,$E452)/INDEX(Multipliers_RAW!$B$3:$T$21,AB$1,$F452))/Inputs!$B$12,3)</f>
        <v>118.872</v>
      </c>
      <c r="AC452" s="4">
        <f>ROUND(MAX($G452*INDEX(Multipliers_RAW!$B$3:$T$21,Type_Calc!$H452,Type_Calc!AC$1),INDEX(Multipliers_RAW!$B$3:$T$21,Type_Calc!$H452,Type_Calc!AC$1)*$G452*$K452+(1-$K452)*INDEX(Multipliers_RAW!$B$3:$T$21,Type_Calc!$J452,Type_Calc!AC$1)*$I452)*($L452/INDEX(Multipliers_RAW!$B$3:$T$21,AC$1,$E452)/INDEX(Multipliers_RAW!$B$3:$T$21,AC$1,$F452))/Inputs!$B$12,3)</f>
        <v>148.59</v>
      </c>
      <c r="AD452" s="4">
        <f>ROUND(MAX($G452*INDEX(Multipliers_RAW!$B$3:$T$21,Type_Calc!$H452,Type_Calc!AD$1),INDEX(Multipliers_RAW!$B$3:$T$21,Type_Calc!$H452,Type_Calc!AD$1)*$G452*$K452+(1-$K452)*INDEX(Multipliers_RAW!$B$3:$T$21,Type_Calc!$J452,Type_Calc!AD$1)*$I452)*($L452/INDEX(Multipliers_RAW!$B$3:$T$21,AD$1,$E452)/INDEX(Multipliers_RAW!$B$3:$T$21,AD$1,$F452))/Inputs!$B$12,3)</f>
        <v>232.173</v>
      </c>
      <c r="AE452" s="4">
        <f>ROUND(MAX($G452*INDEX(Multipliers_RAW!$B$3:$T$21,Type_Calc!$H452,Type_Calc!AE$1),INDEX(Multipliers_RAW!$B$3:$T$21,Type_Calc!$H452,Type_Calc!AE$1)*$G452*$K452+(1-$K452)*INDEX(Multipliers_RAW!$B$3:$T$21,Type_Calc!$J452,Type_Calc!AE$1)*$I452)*($L452/INDEX(Multipliers_RAW!$B$3:$T$21,AE$1,$E452)/INDEX(Multipliers_RAW!$B$3:$T$21,AE$1,$F452))/Inputs!$B$12,3)</f>
        <v>185.738</v>
      </c>
      <c r="AF452" s="4">
        <f>ROUND(MAX($G452*INDEX(Multipliers_RAW!$B$3:$T$21,Type_Calc!$H452,Type_Calc!AF$1),INDEX(Multipliers_RAW!$B$3:$T$21,Type_Calc!$H452,Type_Calc!AF$1)*$G452*$K452+(1-$K452)*INDEX(Multipliers_RAW!$B$3:$T$21,Type_Calc!$J452,Type_Calc!AF$1)*$I452)*($L452/INDEX(Multipliers_RAW!$B$3:$T$21,AF$1,$E452)/INDEX(Multipliers_RAW!$B$3:$T$21,AF$1,$F452))/Inputs!$B$12,3)</f>
        <v>148.59</v>
      </c>
      <c r="AG452" s="4">
        <f t="shared" si="155"/>
        <v>159.98222222222222</v>
      </c>
      <c r="AH452" s="4">
        <f>SUMPRODUCT(N452:AF452,Type_DEF_Calc!$AJ$1:$BB$1)/19</f>
        <v>153.30510048409965</v>
      </c>
      <c r="AI452" s="10"/>
      <c r="AJ452" s="10" t="str">
        <f t="shared" si="156"/>
        <v/>
      </c>
      <c r="AK452" s="10" t="str">
        <f t="shared" si="173"/>
        <v/>
      </c>
      <c r="AL452" s="10" t="str">
        <f t="shared" si="174"/>
        <v/>
      </c>
      <c r="AM452" s="10" t="str">
        <f t="shared" si="175"/>
        <v/>
      </c>
      <c r="AN452" s="10" t="str">
        <f t="shared" si="158"/>
        <v/>
      </c>
      <c r="AO452" s="10" t="str">
        <f t="shared" si="159"/>
        <v/>
      </c>
      <c r="AP452" s="10" t="str">
        <f t="shared" si="160"/>
        <v/>
      </c>
      <c r="AQ452" s="10" t="str">
        <f t="shared" si="161"/>
        <v/>
      </c>
      <c r="AR452" s="10" t="str">
        <f t="shared" si="162"/>
        <v/>
      </c>
      <c r="AS452" s="10" t="str">
        <f t="shared" si="163"/>
        <v/>
      </c>
      <c r="AT452" s="10" t="str">
        <f t="shared" si="164"/>
        <v/>
      </c>
      <c r="AU452" s="10" t="str">
        <f t="shared" si="165"/>
        <v/>
      </c>
      <c r="AV452" s="10" t="str">
        <f t="shared" si="166"/>
        <v/>
      </c>
      <c r="AW452" s="10" t="str">
        <f t="shared" si="167"/>
        <v/>
      </c>
      <c r="AX452" s="10" t="str">
        <f t="shared" si="168"/>
        <v/>
      </c>
      <c r="AY452" s="10" t="str">
        <f t="shared" si="169"/>
        <v/>
      </c>
      <c r="AZ452" s="10" t="str">
        <f t="shared" si="170"/>
        <v/>
      </c>
      <c r="BA452" s="10" t="str">
        <f t="shared" si="171"/>
        <v/>
      </c>
      <c r="BB452" s="10" t="str">
        <f t="shared" si="172"/>
        <v/>
      </c>
      <c r="BD452" s="5">
        <f>_xlfn.RANK.EQ(N452,N$4:N$855)+COUNTIF(N$4:N452,N452)-1</f>
        <v>240</v>
      </c>
      <c r="BE452" s="5">
        <f>_xlfn.RANK.EQ(O452,O$4:O$855)+COUNTIF(O$4:O452,O452)-1</f>
        <v>239</v>
      </c>
      <c r="BF452" s="5">
        <f>_xlfn.RANK.EQ(P452,P$4:P$855)+COUNTIF(P$4:P452,P452)-1</f>
        <v>412</v>
      </c>
      <c r="BG452" s="5">
        <f>_xlfn.RANK.EQ(Q452,Q$4:Q$855)+COUNTIF(Q$4:Q452,Q452)-1</f>
        <v>211</v>
      </c>
      <c r="BH452" s="5">
        <f>_xlfn.RANK.EQ(R452,R$4:R$855)+COUNTIF(R$4:R452,R452)-1</f>
        <v>122</v>
      </c>
      <c r="BI452" s="5">
        <f>_xlfn.RANK.EQ(S452,S$4:S$855)+COUNTIF(S$4:S452,S452)-1</f>
        <v>91</v>
      </c>
      <c r="BJ452" s="5">
        <f>_xlfn.RANK.EQ(T452,T$4:T$855)+COUNTIF(T$4:T452,T452)-1</f>
        <v>242</v>
      </c>
      <c r="BK452" s="5">
        <f>_xlfn.RANK.EQ(U452,U$4:U$855)+COUNTIF(U$4:U452,U452)-1</f>
        <v>251</v>
      </c>
      <c r="BL452" s="5">
        <f>_xlfn.RANK.EQ(V452,V$4:V$855)+COUNTIF(V$4:V452,V452)-1</f>
        <v>302</v>
      </c>
      <c r="BM452" s="5">
        <f>_xlfn.RANK.EQ(W452,W$4:W$855)+COUNTIF(W$4:W452,W452)-1</f>
        <v>227</v>
      </c>
      <c r="BN452" s="5">
        <f>_xlfn.RANK.EQ(X452,X$4:X$855)+COUNTIF(X$4:X452,X452)-1</f>
        <v>211</v>
      </c>
      <c r="BO452" s="5">
        <f>_xlfn.RANK.EQ(Y452,Y$4:Y$855)+COUNTIF(Y$4:Y452,Y452)-1</f>
        <v>115</v>
      </c>
      <c r="BP452" s="5">
        <f>_xlfn.RANK.EQ(Z452,Z$4:Z$855)+COUNTIF(Z$4:Z452,Z452)-1</f>
        <v>409</v>
      </c>
      <c r="BQ452" s="5">
        <f>_xlfn.RANK.EQ(AA452,AA$4:AA$855)+COUNTIF(AA$4:AA452,AA452)-1</f>
        <v>215</v>
      </c>
      <c r="BR452" s="5">
        <f>_xlfn.RANK.EQ(AB452,AB$4:AB$855)+COUNTIF(AB$4:AB452,AB452)-1</f>
        <v>295</v>
      </c>
      <c r="BS452" s="5">
        <f>_xlfn.RANK.EQ(AC452,AC$4:AC$855)+COUNTIF(AC$4:AC452,AC452)-1</f>
        <v>235</v>
      </c>
      <c r="BT452" s="5">
        <f>_xlfn.RANK.EQ(AD452,AD$4:AD$855)+COUNTIF(AD$4:AD452,AD452)-1</f>
        <v>89</v>
      </c>
      <c r="BU452" s="5">
        <f>_xlfn.RANK.EQ(AE452,AE$4:AE$855)+COUNTIF(AE$4:AE452,AE452)-1</f>
        <v>162</v>
      </c>
      <c r="BV452" s="5">
        <f>_xlfn.RANK.EQ(AF452,AF$4:AF$855)+COUNTIF(AF$4:AF452,AF452)-1</f>
        <v>227</v>
      </c>
      <c r="BW452" s="64">
        <f>_xlfn.RANK.EQ(AH452,AH$4:AH$855)+COUNTIF(AH$4:AH452,AH452)-1</f>
        <v>227</v>
      </c>
      <c r="BX452" s="64">
        <f t="shared" si="157"/>
        <v>89</v>
      </c>
      <c r="BY452" s="64" t="str">
        <f t="shared" ref="BY452:BY515" si="176">IF(MIN(BD452:BU452)&lt;10,CONCATENATE("00",MIN(BD452:BU452)),IF(MIN(BD452:BU452)&lt;100,CONCATENATE("0",MIN(BD452:BU452)),MIN(BD452:BU452)))</f>
        <v>089</v>
      </c>
      <c r="CA452" s="5" t="str">
        <f>IFERROR(_xlfn.RANK.EQ(AJ452,AJ$4:AJ$855)+COUNTIF(AJ$4:AJ452,AJ452)-1,"")</f>
        <v/>
      </c>
      <c r="CB452" s="5" t="str">
        <f>IFERROR(_xlfn.RANK.EQ(AK452,AK$4:AK$855)+COUNTIF(AK$4:AK452,AK452)-1,"")</f>
        <v/>
      </c>
      <c r="CC452" s="5" t="str">
        <f>IFERROR(_xlfn.RANK.EQ(AL452,AL$4:AL$855)+COUNTIF(AL$4:AL452,AL452)-1,"")</f>
        <v/>
      </c>
      <c r="CD452" s="5" t="str">
        <f>IFERROR(_xlfn.RANK.EQ(AM452,AM$4:AM$855)+COUNTIF(AM$4:AM452,AM452)-1,"")</f>
        <v/>
      </c>
      <c r="CE452" s="5" t="str">
        <f>IFERROR(_xlfn.RANK.EQ(AN452,AN$4:AN$855)+COUNTIF(AN$4:AN452,AN452)-1,"")</f>
        <v/>
      </c>
      <c r="CF452" s="5" t="str">
        <f>IFERROR(_xlfn.RANK.EQ(AO452,AO$4:AO$855)+COUNTIF(AO$4:AO452,AO452)-1,"")</f>
        <v/>
      </c>
      <c r="CG452" s="5" t="str">
        <f>IFERROR(_xlfn.RANK.EQ(AP452,AP$4:AP$855)+COUNTIF(AP$4:AP452,AP452)-1,"")</f>
        <v/>
      </c>
      <c r="CH452" s="5" t="str">
        <f>IFERROR(_xlfn.RANK.EQ(AQ452,AQ$4:AQ$855)+COUNTIF(AQ$4:AQ452,AQ452)-1,"")</f>
        <v/>
      </c>
      <c r="CI452" s="5" t="str">
        <f>IFERROR(_xlfn.RANK.EQ(AR452,AR$4:AR$855)+COUNTIF(AR$4:AR452,AR452)-1,"")</f>
        <v/>
      </c>
      <c r="CJ452" s="5" t="str">
        <f>IFERROR(_xlfn.RANK.EQ(AS452,AS$4:AS$855)+COUNTIF(AS$4:AS452,AS452)-1,"")</f>
        <v/>
      </c>
      <c r="CK452" s="5" t="str">
        <f>IFERROR(_xlfn.RANK.EQ(AT452,AT$4:AT$855)+COUNTIF(AT$4:AT452,AT452)-1,"")</f>
        <v/>
      </c>
      <c r="CL452" s="5" t="str">
        <f>IFERROR(_xlfn.RANK.EQ(AU452,AU$4:AU$855)+COUNTIF(AU$4:AU452,AU452)-1,"")</f>
        <v/>
      </c>
      <c r="CM452" s="5" t="str">
        <f>IFERROR(_xlfn.RANK.EQ(AV452,AV$4:AV$855)+COUNTIF(AV$4:AV452,AV452)-1,"")</f>
        <v/>
      </c>
      <c r="CN452" s="5" t="str">
        <f>IFERROR(_xlfn.RANK.EQ(AW452,AW$4:AW$855)+COUNTIF(AW$4:AW452,AW452)-1,"")</f>
        <v/>
      </c>
      <c r="CO452" s="5" t="str">
        <f>IFERROR(_xlfn.RANK.EQ(AX452,AX$4:AX$855)+COUNTIF(AX$4:AX452,AX452)-1,"")</f>
        <v/>
      </c>
      <c r="CP452" s="5" t="str">
        <f>IFERROR(_xlfn.RANK.EQ(AY452,AY$4:AY$855)+COUNTIF(AY$4:AY452,AY452)-1,"")</f>
        <v/>
      </c>
      <c r="CQ452" s="5" t="str">
        <f>IFERROR(_xlfn.RANK.EQ(AZ452,AZ$4:AZ$855)+COUNTIF(AZ$4:AZ452,AZ452)-1,"")</f>
        <v/>
      </c>
      <c r="CR452" s="5" t="str">
        <f>IFERROR(_xlfn.RANK.EQ(BA452,BA$4:BA$855)+COUNTIF(BA$4:BA452,BA452)-1,"")</f>
        <v/>
      </c>
      <c r="CS452" s="5" t="str">
        <f>IFERROR(_xlfn.RANK.EQ(BB452,BB$4:BB$855)+COUNTIF(BB$4:BB452,BB452)-1,"")</f>
        <v/>
      </c>
      <c r="CU452" s="64">
        <f>19-SUMPRODUCT(--($CA452:$CS452&gt;Type_Results!$Z$2))+(19-SUMPRODUCT(--($CA452:$CS452&gt;Type_Results!$Z$2-2)))+(19-SUMPRODUCT(--($CA452:$CS452&gt;1)))</f>
        <v>0</v>
      </c>
      <c r="CV452" s="64" t="str">
        <f>IF(CU452&gt;0,_xlfn.RANK.EQ(CU452,CU$4:CU$855)+COUNTIF(CU$4:CU452,CU452)-1,"")</f>
        <v/>
      </c>
    </row>
    <row r="453" spans="1:100" x14ac:dyDescent="0.25">
      <c r="A453" s="10">
        <f>Move_Sets!A452</f>
        <v>450</v>
      </c>
      <c r="B453" s="10" t="str">
        <f>Move_Sets!B452</f>
        <v>Slowpoke</v>
      </c>
      <c r="C453" s="10" t="str">
        <f>Move_Sets!C452</f>
        <v>Water Gun</v>
      </c>
      <c r="D453" s="10" t="str">
        <f>Move_Sets!D452</f>
        <v>Water Pulse</v>
      </c>
      <c r="E453" s="10">
        <f>Move_Sets!E452</f>
        <v>3</v>
      </c>
      <c r="F453" s="10">
        <f>Move_Sets!F452</f>
        <v>11</v>
      </c>
      <c r="G453" s="6">
        <f>DPS_Calcs!L451</f>
        <v>5.5939881793478259</v>
      </c>
      <c r="H453" s="10">
        <f>Move_Sets!N452</f>
        <v>3</v>
      </c>
      <c r="I453" s="6">
        <f>DPS_Calcs!M451</f>
        <v>4.0212343531990147</v>
      </c>
      <c r="J453" s="10">
        <f>Move_Sets!S452</f>
        <v>3</v>
      </c>
      <c r="K453" s="33">
        <f>DPS_Calcs!W451</f>
        <v>0.19288156625202607</v>
      </c>
      <c r="L453" s="10">
        <f>DPS_Calcs!Q451</f>
        <v>78.234425429282211</v>
      </c>
      <c r="M453" s="10"/>
      <c r="N453" s="4">
        <f>ROUND(MAX($G453*INDEX(Multipliers_RAW!$B$3:$T$21,Type_Calc!$H453,Type_Calc!N$1),INDEX(Multipliers_RAW!$B$3:$T$21,Type_Calc!$H453,Type_Calc!N$1)*$G453*$K453+(1-$K453)*INDEX(Multipliers_RAW!$B$3:$T$21,Type_Calc!$J453,Type_Calc!N$1)*$I453)*($L453/INDEX(Multipliers_RAW!$B$3:$T$21,N$1,$E453)/INDEX(Multipliers_RAW!$B$3:$T$21,N$1,$F453))/Inputs!$B$12,3)</f>
        <v>87.88</v>
      </c>
      <c r="O453" s="4">
        <f>ROUND(MAX($G453*INDEX(Multipliers_RAW!$B$3:$T$21,Type_Calc!$H453,Type_Calc!O$1),INDEX(Multipliers_RAW!$B$3:$T$21,Type_Calc!$H453,Type_Calc!O$1)*$G453*$K453+(1-$K453)*INDEX(Multipliers_RAW!$B$3:$T$21,Type_Calc!$J453,Type_Calc!O$1)*$I453)*($L453/INDEX(Multipliers_RAW!$B$3:$T$21,O$1,$E453)/INDEX(Multipliers_RAW!$B$3:$T$21,O$1,$F453))/Inputs!$B$12,3)</f>
        <v>137.31299999999999</v>
      </c>
      <c r="P453" s="4">
        <f>ROUND(MAX($G453*INDEX(Multipliers_RAW!$B$3:$T$21,Type_Calc!$H453,Type_Calc!P$1),INDEX(Multipliers_RAW!$B$3:$T$21,Type_Calc!$H453,Type_Calc!P$1)*$G453*$K453+(1-$K453)*INDEX(Multipliers_RAW!$B$3:$T$21,Type_Calc!$J453,Type_Calc!P$1)*$I453)*($L453/INDEX(Multipliers_RAW!$B$3:$T$21,P$1,$E453)/INDEX(Multipliers_RAW!$B$3:$T$21,P$1,$F453))/Inputs!$B$12,3)</f>
        <v>87.88</v>
      </c>
      <c r="Q453" s="4">
        <f>ROUND(MAX($G453*INDEX(Multipliers_RAW!$B$3:$T$21,Type_Calc!$H453,Type_Calc!Q$1),INDEX(Multipliers_RAW!$B$3:$T$21,Type_Calc!$H453,Type_Calc!Q$1)*$G453*$K453+(1-$K453)*INDEX(Multipliers_RAW!$B$3:$T$21,Type_Calc!$J453,Type_Calc!Q$1)*$I453)*($L453/INDEX(Multipliers_RAW!$B$3:$T$21,Q$1,$E453)/INDEX(Multipliers_RAW!$B$3:$T$21,Q$1,$F453))/Inputs!$B$12,3)</f>
        <v>70.304000000000002</v>
      </c>
      <c r="R453" s="4">
        <f>ROUND(MAX($G453*INDEX(Multipliers_RAW!$B$3:$T$21,Type_Calc!$H453,Type_Calc!R$1),INDEX(Multipliers_RAW!$B$3:$T$21,Type_Calc!$H453,Type_Calc!R$1)*$G453*$K453+(1-$K453)*INDEX(Multipliers_RAW!$B$3:$T$21,Type_Calc!$J453,Type_Calc!R$1)*$I453)*($L453/INDEX(Multipliers_RAW!$B$3:$T$21,R$1,$E453)/INDEX(Multipliers_RAW!$B$3:$T$21,R$1,$F453))/Inputs!$B$12,3)</f>
        <v>56.243000000000002</v>
      </c>
      <c r="S453" s="4">
        <f>ROUND(MAX($G453*INDEX(Multipliers_RAW!$B$3:$T$21,Type_Calc!$H453,Type_Calc!S$1),INDEX(Multipliers_RAW!$B$3:$T$21,Type_Calc!$H453,Type_Calc!S$1)*$G453*$K453+(1-$K453)*INDEX(Multipliers_RAW!$B$3:$T$21,Type_Calc!$J453,Type_Calc!S$1)*$I453)*($L453/INDEX(Multipliers_RAW!$B$3:$T$21,S$1,$E453)/INDEX(Multipliers_RAW!$B$3:$T$21,S$1,$F453))/Inputs!$B$12,3)</f>
        <v>109.85</v>
      </c>
      <c r="T453" s="4">
        <f>ROUND(MAX($G453*INDEX(Multipliers_RAW!$B$3:$T$21,Type_Calc!$H453,Type_Calc!T$1),INDEX(Multipliers_RAW!$B$3:$T$21,Type_Calc!$H453,Type_Calc!T$1)*$G453*$K453+(1-$K453)*INDEX(Multipliers_RAW!$B$3:$T$21,Type_Calc!$J453,Type_Calc!T$1)*$I453)*($L453/INDEX(Multipliers_RAW!$B$3:$T$21,T$1,$E453)/INDEX(Multipliers_RAW!$B$3:$T$21,T$1,$F453))/Inputs!$B$12,3)</f>
        <v>109.85</v>
      </c>
      <c r="U453" s="4">
        <f>ROUND(MAX($G453*INDEX(Multipliers_RAW!$B$3:$T$21,Type_Calc!$H453,Type_Calc!U$1),INDEX(Multipliers_RAW!$B$3:$T$21,Type_Calc!$H453,Type_Calc!U$1)*$G453*$K453+(1-$K453)*INDEX(Multipliers_RAW!$B$3:$T$21,Type_Calc!$J453,Type_Calc!U$1)*$I453)*($L453/INDEX(Multipliers_RAW!$B$3:$T$21,U$1,$E453)/INDEX(Multipliers_RAW!$B$3:$T$21,U$1,$F453))/Inputs!$B$12,3)</f>
        <v>87.88</v>
      </c>
      <c r="V453" s="4">
        <f>ROUND(MAX($G453*INDEX(Multipliers_RAW!$B$3:$T$21,Type_Calc!$H453,Type_Calc!V$1),INDEX(Multipliers_RAW!$B$3:$T$21,Type_Calc!$H453,Type_Calc!V$1)*$G453*$K453+(1-$K453)*INDEX(Multipliers_RAW!$B$3:$T$21,Type_Calc!$J453,Type_Calc!V$1)*$I453)*($L453/INDEX(Multipliers_RAW!$B$3:$T$21,V$1,$E453)/INDEX(Multipliers_RAW!$B$3:$T$21,V$1,$F453))/Inputs!$B$12,3)</f>
        <v>109.85</v>
      </c>
      <c r="W453" s="4">
        <f>ROUND(MAX($G453*INDEX(Multipliers_RAW!$B$3:$T$21,Type_Calc!$H453,Type_Calc!W$1),INDEX(Multipliers_RAW!$B$3:$T$21,Type_Calc!$H453,Type_Calc!W$1)*$G453*$K453+(1-$K453)*INDEX(Multipliers_RAW!$B$3:$T$21,Type_Calc!$J453,Type_Calc!W$1)*$I453)*($L453/INDEX(Multipliers_RAW!$B$3:$T$21,W$1,$E453)/INDEX(Multipliers_RAW!$B$3:$T$21,W$1,$F453))/Inputs!$B$12,3)</f>
        <v>87.88</v>
      </c>
      <c r="X453" s="4">
        <f>ROUND(MAX($G453*INDEX(Multipliers_RAW!$B$3:$T$21,Type_Calc!$H453,Type_Calc!X$1),INDEX(Multipliers_RAW!$B$3:$T$21,Type_Calc!$H453,Type_Calc!X$1)*$G453*$K453+(1-$K453)*INDEX(Multipliers_RAW!$B$3:$T$21,Type_Calc!$J453,Type_Calc!X$1)*$I453)*($L453/INDEX(Multipliers_RAW!$B$3:$T$21,X$1,$E453)/INDEX(Multipliers_RAW!$B$3:$T$21,X$1,$F453))/Inputs!$B$12,3)</f>
        <v>109.85</v>
      </c>
      <c r="Y453" s="4">
        <f>ROUND(MAX($G453*INDEX(Multipliers_RAW!$B$3:$T$21,Type_Calc!$H453,Type_Calc!Y$1),INDEX(Multipliers_RAW!$B$3:$T$21,Type_Calc!$H453,Type_Calc!Y$1)*$G453*$K453+(1-$K453)*INDEX(Multipliers_RAW!$B$3:$T$21,Type_Calc!$J453,Type_Calc!Y$1)*$I453)*($L453/INDEX(Multipliers_RAW!$B$3:$T$21,Y$1,$E453)/INDEX(Multipliers_RAW!$B$3:$T$21,Y$1,$F453))/Inputs!$B$12,3)</f>
        <v>70.304000000000002</v>
      </c>
      <c r="Z453" s="4">
        <f>ROUND(MAX($G453*INDEX(Multipliers_RAW!$B$3:$T$21,Type_Calc!$H453,Type_Calc!Z$1),INDEX(Multipliers_RAW!$B$3:$T$21,Type_Calc!$H453,Type_Calc!Z$1)*$G453*$K453+(1-$K453)*INDEX(Multipliers_RAW!$B$3:$T$21,Type_Calc!$J453,Type_Calc!Z$1)*$I453)*($L453/INDEX(Multipliers_RAW!$B$3:$T$21,Z$1,$E453)/INDEX(Multipliers_RAW!$B$3:$T$21,Z$1,$F453))/Inputs!$B$12,3)</f>
        <v>109.85</v>
      </c>
      <c r="AA453" s="4">
        <f>ROUND(MAX($G453*INDEX(Multipliers_RAW!$B$3:$T$21,Type_Calc!$H453,Type_Calc!AA$1),INDEX(Multipliers_RAW!$B$3:$T$21,Type_Calc!$H453,Type_Calc!AA$1)*$G453*$K453+(1-$K453)*INDEX(Multipliers_RAW!$B$3:$T$21,Type_Calc!$J453,Type_Calc!AA$1)*$I453)*($L453/INDEX(Multipliers_RAW!$B$3:$T$21,AA$1,$E453)/INDEX(Multipliers_RAW!$B$3:$T$21,AA$1,$F453))/Inputs!$B$12,3)</f>
        <v>70.304000000000002</v>
      </c>
      <c r="AB453" s="4">
        <f>ROUND(MAX($G453*INDEX(Multipliers_RAW!$B$3:$T$21,Type_Calc!$H453,Type_Calc!AB$1),INDEX(Multipliers_RAW!$B$3:$T$21,Type_Calc!$H453,Type_Calc!AB$1)*$G453*$K453+(1-$K453)*INDEX(Multipliers_RAW!$B$3:$T$21,Type_Calc!$J453,Type_Calc!AB$1)*$I453)*($L453/INDEX(Multipliers_RAW!$B$3:$T$21,AB$1,$E453)/INDEX(Multipliers_RAW!$B$3:$T$21,AB$1,$F453))/Inputs!$B$12,3)</f>
        <v>70.304000000000002</v>
      </c>
      <c r="AC453" s="4">
        <f>ROUND(MAX($G453*INDEX(Multipliers_RAW!$B$3:$T$21,Type_Calc!$H453,Type_Calc!AC$1),INDEX(Multipliers_RAW!$B$3:$T$21,Type_Calc!$H453,Type_Calc!AC$1)*$G453*$K453+(1-$K453)*INDEX(Multipliers_RAW!$B$3:$T$21,Type_Calc!$J453,Type_Calc!AC$1)*$I453)*($L453/INDEX(Multipliers_RAW!$B$3:$T$21,AC$1,$E453)/INDEX(Multipliers_RAW!$B$3:$T$21,AC$1,$F453))/Inputs!$B$12,3)</f>
        <v>70.304000000000002</v>
      </c>
      <c r="AD453" s="4">
        <f>ROUND(MAX($G453*INDEX(Multipliers_RAW!$B$3:$T$21,Type_Calc!$H453,Type_Calc!AD$1),INDEX(Multipliers_RAW!$B$3:$T$21,Type_Calc!$H453,Type_Calc!AD$1)*$G453*$K453+(1-$K453)*INDEX(Multipliers_RAW!$B$3:$T$21,Type_Calc!$J453,Type_Calc!AD$1)*$I453)*($L453/INDEX(Multipliers_RAW!$B$3:$T$21,AD$1,$E453)/INDEX(Multipliers_RAW!$B$3:$T$21,AD$1,$F453))/Inputs!$B$12,3)</f>
        <v>109.85</v>
      </c>
      <c r="AE453" s="4">
        <f>ROUND(MAX($G453*INDEX(Multipliers_RAW!$B$3:$T$21,Type_Calc!$H453,Type_Calc!AE$1),INDEX(Multipliers_RAW!$B$3:$T$21,Type_Calc!$H453,Type_Calc!AE$1)*$G453*$K453+(1-$K453)*INDEX(Multipliers_RAW!$B$3:$T$21,Type_Calc!$J453,Type_Calc!AE$1)*$I453)*($L453/INDEX(Multipliers_RAW!$B$3:$T$21,AE$1,$E453)/INDEX(Multipliers_RAW!$B$3:$T$21,AE$1,$F453))/Inputs!$B$12,3)</f>
        <v>87.88</v>
      </c>
      <c r="AF453" s="4">
        <f>ROUND(MAX($G453*INDEX(Multipliers_RAW!$B$3:$T$21,Type_Calc!$H453,Type_Calc!AF$1),INDEX(Multipliers_RAW!$B$3:$T$21,Type_Calc!$H453,Type_Calc!AF$1)*$G453*$K453+(1-$K453)*INDEX(Multipliers_RAW!$B$3:$T$21,Type_Calc!$J453,Type_Calc!AF$1)*$I453)*($L453/INDEX(Multipliers_RAW!$B$3:$T$21,AF$1,$E453)/INDEX(Multipliers_RAW!$B$3:$T$21,AF$1,$F453))/Inputs!$B$12,3)</f>
        <v>87.88</v>
      </c>
      <c r="AG453" s="4">
        <f t="shared" ref="AG453:AG516" si="177">AVERAGE(N453:AE453)</f>
        <v>91.309777777777782</v>
      </c>
      <c r="AH453" s="4">
        <f>SUMPRODUCT(N453:AF453,Type_DEF_Calc!$AJ$1:$BB$1)/19</f>
        <v>93.512807887310586</v>
      </c>
      <c r="AI453" s="10"/>
      <c r="AJ453" s="10" t="str">
        <f t="shared" ref="AJ453:AJ516" si="178">IF(SUMPRODUCT(($B$4:$B$855=$B453)*(BD453&gt;BD$4:BD$855))+1=1,N453,"")</f>
        <v/>
      </c>
      <c r="AK453" s="10" t="str">
        <f t="shared" si="173"/>
        <v/>
      </c>
      <c r="AL453" s="10" t="str">
        <f t="shared" si="174"/>
        <v/>
      </c>
      <c r="AM453" s="10" t="str">
        <f t="shared" si="175"/>
        <v/>
      </c>
      <c r="AN453" s="10" t="str">
        <f t="shared" si="158"/>
        <v/>
      </c>
      <c r="AO453" s="10" t="str">
        <f t="shared" si="159"/>
        <v/>
      </c>
      <c r="AP453" s="10" t="str">
        <f t="shared" si="160"/>
        <v/>
      </c>
      <c r="AQ453" s="10" t="str">
        <f t="shared" si="161"/>
        <v/>
      </c>
      <c r="AR453" s="10" t="str">
        <f t="shared" si="162"/>
        <v/>
      </c>
      <c r="AS453" s="10" t="str">
        <f t="shared" si="163"/>
        <v/>
      </c>
      <c r="AT453" s="10" t="str">
        <f t="shared" si="164"/>
        <v/>
      </c>
      <c r="AU453" s="10" t="str">
        <f t="shared" si="165"/>
        <v/>
      </c>
      <c r="AV453" s="10" t="str">
        <f t="shared" si="166"/>
        <v/>
      </c>
      <c r="AW453" s="10" t="str">
        <f t="shared" si="167"/>
        <v/>
      </c>
      <c r="AX453" s="10" t="str">
        <f t="shared" si="168"/>
        <v/>
      </c>
      <c r="AY453" s="10" t="str">
        <f t="shared" si="169"/>
        <v/>
      </c>
      <c r="AZ453" s="10" t="str">
        <f t="shared" si="170"/>
        <v/>
      </c>
      <c r="BA453" s="10" t="str">
        <f t="shared" si="171"/>
        <v/>
      </c>
      <c r="BB453" s="10" t="str">
        <f t="shared" si="172"/>
        <v/>
      </c>
      <c r="BD453" s="5">
        <f>_xlfn.RANK.EQ(N453,N$4:N$855)+COUNTIF(N$4:N453,N453)-1</f>
        <v>464</v>
      </c>
      <c r="BE453" s="5">
        <f>_xlfn.RANK.EQ(O453,O$4:O$855)+COUNTIF(O$4:O453,O453)-1</f>
        <v>269</v>
      </c>
      <c r="BF453" s="5">
        <f>_xlfn.RANK.EQ(P453,P$4:P$855)+COUNTIF(P$4:P453,P453)-1</f>
        <v>441</v>
      </c>
      <c r="BG453" s="5">
        <f>_xlfn.RANK.EQ(Q453,Q$4:Q$855)+COUNTIF(Q$4:Q453,Q453)-1</f>
        <v>524</v>
      </c>
      <c r="BH453" s="5">
        <f>_xlfn.RANK.EQ(R453,R$4:R$855)+COUNTIF(R$4:R453,R453)-1</f>
        <v>615</v>
      </c>
      <c r="BI453" s="5">
        <f>_xlfn.RANK.EQ(S453,S$4:S$855)+COUNTIF(S$4:S453,S453)-1</f>
        <v>375</v>
      </c>
      <c r="BJ453" s="5">
        <f>_xlfn.RANK.EQ(T453,T$4:T$855)+COUNTIF(T$4:T453,T453)-1</f>
        <v>396</v>
      </c>
      <c r="BK453" s="5">
        <f>_xlfn.RANK.EQ(U453,U$4:U$855)+COUNTIF(U$4:U453,U453)-1</f>
        <v>452</v>
      </c>
      <c r="BL453" s="5">
        <f>_xlfn.RANK.EQ(V453,V$4:V$855)+COUNTIF(V$4:V453,V453)-1</f>
        <v>337</v>
      </c>
      <c r="BM453" s="5">
        <f>_xlfn.RANK.EQ(W453,W$4:W$855)+COUNTIF(W$4:W453,W453)-1</f>
        <v>389</v>
      </c>
      <c r="BN453" s="5">
        <f>_xlfn.RANK.EQ(X453,X$4:X$855)+COUNTIF(X$4:X453,X453)-1</f>
        <v>357</v>
      </c>
      <c r="BO453" s="5">
        <f>_xlfn.RANK.EQ(Y453,Y$4:Y$855)+COUNTIF(Y$4:Y453,Y453)-1</f>
        <v>547</v>
      </c>
      <c r="BP453" s="5">
        <f>_xlfn.RANK.EQ(Z453,Z$4:Z$855)+COUNTIF(Z$4:Z453,Z453)-1</f>
        <v>349</v>
      </c>
      <c r="BQ453" s="5">
        <f>_xlfn.RANK.EQ(AA453,AA$4:AA$855)+COUNTIF(AA$4:AA453,AA453)-1</f>
        <v>504</v>
      </c>
      <c r="BR453" s="5">
        <f>_xlfn.RANK.EQ(AB453,AB$4:AB$855)+COUNTIF(AB$4:AB453,AB453)-1</f>
        <v>523</v>
      </c>
      <c r="BS453" s="5">
        <f>_xlfn.RANK.EQ(AC453,AC$4:AC$855)+COUNTIF(AC$4:AC453,AC453)-1</f>
        <v>519</v>
      </c>
      <c r="BT453" s="5">
        <f>_xlfn.RANK.EQ(AD453,AD$4:AD$855)+COUNTIF(AD$4:AD453,AD453)-1</f>
        <v>346</v>
      </c>
      <c r="BU453" s="5">
        <f>_xlfn.RANK.EQ(AE453,AE$4:AE$855)+COUNTIF(AE$4:AE453,AE453)-1</f>
        <v>453</v>
      </c>
      <c r="BV453" s="5">
        <f>_xlfn.RANK.EQ(AF453,AF$4:AF$855)+COUNTIF(AF$4:AF453,AF453)-1</f>
        <v>453</v>
      </c>
      <c r="BW453" s="64">
        <f>_xlfn.RANK.EQ(AH453,AH$4:AH$855)+COUNTIF(AH$4:AH453,AH453)-1</f>
        <v>438</v>
      </c>
      <c r="BX453" s="64">
        <f t="shared" ref="BX453:BX516" si="179">MIN(BD453:BU453)</f>
        <v>269</v>
      </c>
      <c r="BY453" s="64">
        <f t="shared" si="176"/>
        <v>269</v>
      </c>
      <c r="CA453" s="5" t="str">
        <f>IFERROR(_xlfn.RANK.EQ(AJ453,AJ$4:AJ$855)+COUNTIF(AJ$4:AJ453,AJ453)-1,"")</f>
        <v/>
      </c>
      <c r="CB453" s="5" t="str">
        <f>IFERROR(_xlfn.RANK.EQ(AK453,AK$4:AK$855)+COUNTIF(AK$4:AK453,AK453)-1,"")</f>
        <v/>
      </c>
      <c r="CC453" s="5" t="str">
        <f>IFERROR(_xlfn.RANK.EQ(AL453,AL$4:AL$855)+COUNTIF(AL$4:AL453,AL453)-1,"")</f>
        <v/>
      </c>
      <c r="CD453" s="5" t="str">
        <f>IFERROR(_xlfn.RANK.EQ(AM453,AM$4:AM$855)+COUNTIF(AM$4:AM453,AM453)-1,"")</f>
        <v/>
      </c>
      <c r="CE453" s="5" t="str">
        <f>IFERROR(_xlfn.RANK.EQ(AN453,AN$4:AN$855)+COUNTIF(AN$4:AN453,AN453)-1,"")</f>
        <v/>
      </c>
      <c r="CF453" s="5" t="str">
        <f>IFERROR(_xlfn.RANK.EQ(AO453,AO$4:AO$855)+COUNTIF(AO$4:AO453,AO453)-1,"")</f>
        <v/>
      </c>
      <c r="CG453" s="5" t="str">
        <f>IFERROR(_xlfn.RANK.EQ(AP453,AP$4:AP$855)+COUNTIF(AP$4:AP453,AP453)-1,"")</f>
        <v/>
      </c>
      <c r="CH453" s="5" t="str">
        <f>IFERROR(_xlfn.RANK.EQ(AQ453,AQ$4:AQ$855)+COUNTIF(AQ$4:AQ453,AQ453)-1,"")</f>
        <v/>
      </c>
      <c r="CI453" s="5" t="str">
        <f>IFERROR(_xlfn.RANK.EQ(AR453,AR$4:AR$855)+COUNTIF(AR$4:AR453,AR453)-1,"")</f>
        <v/>
      </c>
      <c r="CJ453" s="5" t="str">
        <f>IFERROR(_xlfn.RANK.EQ(AS453,AS$4:AS$855)+COUNTIF(AS$4:AS453,AS453)-1,"")</f>
        <v/>
      </c>
      <c r="CK453" s="5" t="str">
        <f>IFERROR(_xlfn.RANK.EQ(AT453,AT$4:AT$855)+COUNTIF(AT$4:AT453,AT453)-1,"")</f>
        <v/>
      </c>
      <c r="CL453" s="5" t="str">
        <f>IFERROR(_xlfn.RANK.EQ(AU453,AU$4:AU$855)+COUNTIF(AU$4:AU453,AU453)-1,"")</f>
        <v/>
      </c>
      <c r="CM453" s="5" t="str">
        <f>IFERROR(_xlfn.RANK.EQ(AV453,AV$4:AV$855)+COUNTIF(AV$4:AV453,AV453)-1,"")</f>
        <v/>
      </c>
      <c r="CN453" s="5" t="str">
        <f>IFERROR(_xlfn.RANK.EQ(AW453,AW$4:AW$855)+COUNTIF(AW$4:AW453,AW453)-1,"")</f>
        <v/>
      </c>
      <c r="CO453" s="5" t="str">
        <f>IFERROR(_xlfn.RANK.EQ(AX453,AX$4:AX$855)+COUNTIF(AX$4:AX453,AX453)-1,"")</f>
        <v/>
      </c>
      <c r="CP453" s="5" t="str">
        <f>IFERROR(_xlfn.RANK.EQ(AY453,AY$4:AY$855)+COUNTIF(AY$4:AY453,AY453)-1,"")</f>
        <v/>
      </c>
      <c r="CQ453" s="5" t="str">
        <f>IFERROR(_xlfn.RANK.EQ(AZ453,AZ$4:AZ$855)+COUNTIF(AZ$4:AZ453,AZ453)-1,"")</f>
        <v/>
      </c>
      <c r="CR453" s="5" t="str">
        <f>IFERROR(_xlfn.RANK.EQ(BA453,BA$4:BA$855)+COUNTIF(BA$4:BA453,BA453)-1,"")</f>
        <v/>
      </c>
      <c r="CS453" s="5" t="str">
        <f>IFERROR(_xlfn.RANK.EQ(BB453,BB$4:BB$855)+COUNTIF(BB$4:BB453,BB453)-1,"")</f>
        <v/>
      </c>
      <c r="CU453" s="64">
        <f>19-SUMPRODUCT(--($CA453:$CS453&gt;Type_Results!$Z$2))+(19-SUMPRODUCT(--($CA453:$CS453&gt;Type_Results!$Z$2-2)))+(19-SUMPRODUCT(--($CA453:$CS453&gt;1)))</f>
        <v>0</v>
      </c>
      <c r="CV453" s="64" t="str">
        <f>IF(CU453&gt;0,_xlfn.RANK.EQ(CU453,CU$4:CU$855)+COUNTIF(CU$4:CU453,CU453)-1,"")</f>
        <v/>
      </c>
    </row>
    <row r="454" spans="1:100" x14ac:dyDescent="0.25">
      <c r="A454" s="10">
        <f>Move_Sets!A453</f>
        <v>451</v>
      </c>
      <c r="B454" s="10" t="str">
        <f>Move_Sets!B453</f>
        <v>Slowpoke</v>
      </c>
      <c r="C454" s="10" t="str">
        <f>Move_Sets!C453</f>
        <v>Water Gun</v>
      </c>
      <c r="D454" s="10" t="str">
        <f>Move_Sets!D453</f>
        <v>Psyshock</v>
      </c>
      <c r="E454" s="10">
        <f>Move_Sets!E453</f>
        <v>3</v>
      </c>
      <c r="F454" s="10">
        <f>Move_Sets!F453</f>
        <v>11</v>
      </c>
      <c r="G454" s="6">
        <f>DPS_Calcs!L452</f>
        <v>5.5939881793478259</v>
      </c>
      <c r="H454" s="10">
        <f>Move_Sets!N453</f>
        <v>3</v>
      </c>
      <c r="I454" s="6">
        <f>DPS_Calcs!M452</f>
        <v>5.5196710331285876</v>
      </c>
      <c r="J454" s="10">
        <f>Move_Sets!S453</f>
        <v>11</v>
      </c>
      <c r="K454" s="33">
        <f>DPS_Calcs!W452</f>
        <v>0.34274332593583856</v>
      </c>
      <c r="L454" s="10">
        <f>DPS_Calcs!Q452</f>
        <v>78.234425429282211</v>
      </c>
      <c r="M454" s="10"/>
      <c r="N454" s="4">
        <f>ROUND(MAX($G454*INDEX(Multipliers_RAW!$B$3:$T$21,Type_Calc!$H454,Type_Calc!N$1),INDEX(Multipliers_RAW!$B$3:$T$21,Type_Calc!$H454,Type_Calc!N$1)*$G454*$K454+(1-$K454)*INDEX(Multipliers_RAW!$B$3:$T$21,Type_Calc!$J454,Type_Calc!N$1)*$I454)*($L454/INDEX(Multipliers_RAW!$B$3:$T$21,N$1,$E454)/INDEX(Multipliers_RAW!$B$3:$T$21,N$1,$F454))/Inputs!$B$12,3)</f>
        <v>87.88</v>
      </c>
      <c r="O454" s="4">
        <f>ROUND(MAX($G454*INDEX(Multipliers_RAW!$B$3:$T$21,Type_Calc!$H454,Type_Calc!O$1),INDEX(Multipliers_RAW!$B$3:$T$21,Type_Calc!$H454,Type_Calc!O$1)*$G454*$K454+(1-$K454)*INDEX(Multipliers_RAW!$B$3:$T$21,Type_Calc!$J454,Type_Calc!O$1)*$I454)*($L454/INDEX(Multipliers_RAW!$B$3:$T$21,O$1,$E454)/INDEX(Multipliers_RAW!$B$3:$T$21,O$1,$F454))/Inputs!$B$12,3)</f>
        <v>137.31299999999999</v>
      </c>
      <c r="P454" s="4">
        <f>ROUND(MAX($G454*INDEX(Multipliers_RAW!$B$3:$T$21,Type_Calc!$H454,Type_Calc!P$1),INDEX(Multipliers_RAW!$B$3:$T$21,Type_Calc!$H454,Type_Calc!P$1)*$G454*$K454+(1-$K454)*INDEX(Multipliers_RAW!$B$3:$T$21,Type_Calc!$J454,Type_Calc!P$1)*$I454)*($L454/INDEX(Multipliers_RAW!$B$3:$T$21,P$1,$E454)/INDEX(Multipliers_RAW!$B$3:$T$21,P$1,$F454))/Inputs!$B$12,3)</f>
        <v>101.361</v>
      </c>
      <c r="Q454" s="4">
        <f>ROUND(MAX($G454*INDEX(Multipliers_RAW!$B$3:$T$21,Type_Calc!$H454,Type_Calc!Q$1),INDEX(Multipliers_RAW!$B$3:$T$21,Type_Calc!$H454,Type_Calc!Q$1)*$G454*$K454+(1-$K454)*INDEX(Multipliers_RAW!$B$3:$T$21,Type_Calc!$J454,Type_Calc!Q$1)*$I454)*($L454/INDEX(Multipliers_RAW!$B$3:$T$21,Q$1,$E454)/INDEX(Multipliers_RAW!$B$3:$T$21,Q$1,$F454))/Inputs!$B$12,3)</f>
        <v>70.304000000000002</v>
      </c>
      <c r="R454" s="4">
        <f>ROUND(MAX($G454*INDEX(Multipliers_RAW!$B$3:$T$21,Type_Calc!$H454,Type_Calc!R$1),INDEX(Multipliers_RAW!$B$3:$T$21,Type_Calc!$H454,Type_Calc!R$1)*$G454*$K454+(1-$K454)*INDEX(Multipliers_RAW!$B$3:$T$21,Type_Calc!$J454,Type_Calc!R$1)*$I454)*($L454/INDEX(Multipliers_RAW!$B$3:$T$21,R$1,$E454)/INDEX(Multipliers_RAW!$B$3:$T$21,R$1,$F454))/Inputs!$B$12,3)</f>
        <v>64.870999999999995</v>
      </c>
      <c r="S454" s="4">
        <f>ROUND(MAX($G454*INDEX(Multipliers_RAW!$B$3:$T$21,Type_Calc!$H454,Type_Calc!S$1),INDEX(Multipliers_RAW!$B$3:$T$21,Type_Calc!$H454,Type_Calc!S$1)*$G454*$K454+(1-$K454)*INDEX(Multipliers_RAW!$B$3:$T$21,Type_Calc!$J454,Type_Calc!S$1)*$I454)*($L454/INDEX(Multipliers_RAW!$B$3:$T$21,S$1,$E454)/INDEX(Multipliers_RAW!$B$3:$T$21,S$1,$F454))/Inputs!$B$12,3)</f>
        <v>109.85</v>
      </c>
      <c r="T454" s="4">
        <f>ROUND(MAX($G454*INDEX(Multipliers_RAW!$B$3:$T$21,Type_Calc!$H454,Type_Calc!T$1),INDEX(Multipliers_RAW!$B$3:$T$21,Type_Calc!$H454,Type_Calc!T$1)*$G454*$K454+(1-$K454)*INDEX(Multipliers_RAW!$B$3:$T$21,Type_Calc!$J454,Type_Calc!T$1)*$I454)*($L454/INDEX(Multipliers_RAW!$B$3:$T$21,T$1,$E454)/INDEX(Multipliers_RAW!$B$3:$T$21,T$1,$F454))/Inputs!$B$12,3)</f>
        <v>126.70099999999999</v>
      </c>
      <c r="U454" s="4">
        <f>ROUND(MAX($G454*INDEX(Multipliers_RAW!$B$3:$T$21,Type_Calc!$H454,Type_Calc!U$1),INDEX(Multipliers_RAW!$B$3:$T$21,Type_Calc!$H454,Type_Calc!U$1)*$G454*$K454+(1-$K454)*INDEX(Multipliers_RAW!$B$3:$T$21,Type_Calc!$J454,Type_Calc!U$1)*$I454)*($L454/INDEX(Multipliers_RAW!$B$3:$T$21,U$1,$E454)/INDEX(Multipliers_RAW!$B$3:$T$21,U$1,$F454))/Inputs!$B$12,3)</f>
        <v>101.361</v>
      </c>
      <c r="V454" s="4">
        <f>ROUND(MAX($G454*INDEX(Multipliers_RAW!$B$3:$T$21,Type_Calc!$H454,Type_Calc!V$1),INDEX(Multipliers_RAW!$B$3:$T$21,Type_Calc!$H454,Type_Calc!V$1)*$G454*$K454+(1-$K454)*INDEX(Multipliers_RAW!$B$3:$T$21,Type_Calc!$J454,Type_Calc!V$1)*$I454)*($L454/INDEX(Multipliers_RAW!$B$3:$T$21,V$1,$E454)/INDEX(Multipliers_RAW!$B$3:$T$21,V$1,$F454))/Inputs!$B$12,3)</f>
        <v>109.85</v>
      </c>
      <c r="W454" s="4">
        <f>ROUND(MAX($G454*INDEX(Multipliers_RAW!$B$3:$T$21,Type_Calc!$H454,Type_Calc!W$1),INDEX(Multipliers_RAW!$B$3:$T$21,Type_Calc!$H454,Type_Calc!W$1)*$G454*$K454+(1-$K454)*INDEX(Multipliers_RAW!$B$3:$T$21,Type_Calc!$J454,Type_Calc!W$1)*$I454)*($L454/INDEX(Multipliers_RAW!$B$3:$T$21,W$1,$E454)/INDEX(Multipliers_RAW!$B$3:$T$21,W$1,$F454))/Inputs!$B$12,3)</f>
        <v>87.88</v>
      </c>
      <c r="X454" s="4">
        <f>ROUND(MAX($G454*INDEX(Multipliers_RAW!$B$3:$T$21,Type_Calc!$H454,Type_Calc!X$1),INDEX(Multipliers_RAW!$B$3:$T$21,Type_Calc!$H454,Type_Calc!X$1)*$G454*$K454+(1-$K454)*INDEX(Multipliers_RAW!$B$3:$T$21,Type_Calc!$J454,Type_Calc!X$1)*$I454)*($L454/INDEX(Multipliers_RAW!$B$3:$T$21,X$1,$E454)/INDEX(Multipliers_RAW!$B$3:$T$21,X$1,$F454))/Inputs!$B$12,3)</f>
        <v>109.85</v>
      </c>
      <c r="Y454" s="4">
        <f>ROUND(MAX($G454*INDEX(Multipliers_RAW!$B$3:$T$21,Type_Calc!$H454,Type_Calc!Y$1),INDEX(Multipliers_RAW!$B$3:$T$21,Type_Calc!$H454,Type_Calc!Y$1)*$G454*$K454+(1-$K454)*INDEX(Multipliers_RAW!$B$3:$T$21,Type_Calc!$J454,Type_Calc!Y$1)*$I454)*($L454/INDEX(Multipliers_RAW!$B$3:$T$21,Y$1,$E454)/INDEX(Multipliers_RAW!$B$3:$T$21,Y$1,$F454))/Inputs!$B$12,3)</f>
        <v>70.304000000000002</v>
      </c>
      <c r="Z454" s="4">
        <f>ROUND(MAX($G454*INDEX(Multipliers_RAW!$B$3:$T$21,Type_Calc!$H454,Type_Calc!Z$1),INDEX(Multipliers_RAW!$B$3:$T$21,Type_Calc!$H454,Type_Calc!Z$1)*$G454*$K454+(1-$K454)*INDEX(Multipliers_RAW!$B$3:$T$21,Type_Calc!$J454,Type_Calc!Z$1)*$I454)*($L454/INDEX(Multipliers_RAW!$B$3:$T$21,Z$1,$E454)/INDEX(Multipliers_RAW!$B$3:$T$21,Z$1,$F454))/Inputs!$B$12,3)</f>
        <v>109.85</v>
      </c>
      <c r="AA454" s="4">
        <f>ROUND(MAX($G454*INDEX(Multipliers_RAW!$B$3:$T$21,Type_Calc!$H454,Type_Calc!AA$1),INDEX(Multipliers_RAW!$B$3:$T$21,Type_Calc!$H454,Type_Calc!AA$1)*$G454*$K454+(1-$K454)*INDEX(Multipliers_RAW!$B$3:$T$21,Type_Calc!$J454,Type_Calc!AA$1)*$I454)*($L454/INDEX(Multipliers_RAW!$B$3:$T$21,AA$1,$E454)/INDEX(Multipliers_RAW!$B$3:$T$21,AA$1,$F454))/Inputs!$B$12,3)</f>
        <v>70.304000000000002</v>
      </c>
      <c r="AB454" s="4">
        <f>ROUND(MAX($G454*INDEX(Multipliers_RAW!$B$3:$T$21,Type_Calc!$H454,Type_Calc!AB$1),INDEX(Multipliers_RAW!$B$3:$T$21,Type_Calc!$H454,Type_Calc!AB$1)*$G454*$K454+(1-$K454)*INDEX(Multipliers_RAW!$B$3:$T$21,Type_Calc!$J454,Type_Calc!AB$1)*$I454)*($L454/INDEX(Multipliers_RAW!$B$3:$T$21,AB$1,$E454)/INDEX(Multipliers_RAW!$B$3:$T$21,AB$1,$F454))/Inputs!$B$12,3)</f>
        <v>81.088999999999999</v>
      </c>
      <c r="AC454" s="4">
        <f>ROUND(MAX($G454*INDEX(Multipliers_RAW!$B$3:$T$21,Type_Calc!$H454,Type_Calc!AC$1),INDEX(Multipliers_RAW!$B$3:$T$21,Type_Calc!$H454,Type_Calc!AC$1)*$G454*$K454+(1-$K454)*INDEX(Multipliers_RAW!$B$3:$T$21,Type_Calc!$J454,Type_Calc!AC$1)*$I454)*($L454/INDEX(Multipliers_RAW!$B$3:$T$21,AC$1,$E454)/INDEX(Multipliers_RAW!$B$3:$T$21,AC$1,$F454))/Inputs!$B$12,3)</f>
        <v>70.304000000000002</v>
      </c>
      <c r="AD454" s="4">
        <f>ROUND(MAX($G454*INDEX(Multipliers_RAW!$B$3:$T$21,Type_Calc!$H454,Type_Calc!AD$1),INDEX(Multipliers_RAW!$B$3:$T$21,Type_Calc!$H454,Type_Calc!AD$1)*$G454*$K454+(1-$K454)*INDEX(Multipliers_RAW!$B$3:$T$21,Type_Calc!$J454,Type_Calc!AD$1)*$I454)*($L454/INDEX(Multipliers_RAW!$B$3:$T$21,AD$1,$E454)/INDEX(Multipliers_RAW!$B$3:$T$21,AD$1,$F454))/Inputs!$B$12,3)</f>
        <v>109.85</v>
      </c>
      <c r="AE454" s="4">
        <f>ROUND(MAX($G454*INDEX(Multipliers_RAW!$B$3:$T$21,Type_Calc!$H454,Type_Calc!AE$1),INDEX(Multipliers_RAW!$B$3:$T$21,Type_Calc!$H454,Type_Calc!AE$1)*$G454*$K454+(1-$K454)*INDEX(Multipliers_RAW!$B$3:$T$21,Type_Calc!$J454,Type_Calc!AE$1)*$I454)*($L454/INDEX(Multipliers_RAW!$B$3:$T$21,AE$1,$E454)/INDEX(Multipliers_RAW!$B$3:$T$21,AE$1,$F454))/Inputs!$B$12,3)</f>
        <v>87.88</v>
      </c>
      <c r="AF454" s="4">
        <f>ROUND(MAX($G454*INDEX(Multipliers_RAW!$B$3:$T$21,Type_Calc!$H454,Type_Calc!AF$1),INDEX(Multipliers_RAW!$B$3:$T$21,Type_Calc!$H454,Type_Calc!AF$1)*$G454*$K454+(1-$K454)*INDEX(Multipliers_RAW!$B$3:$T$21,Type_Calc!$J454,Type_Calc!AF$1)*$I454)*($L454/INDEX(Multipliers_RAW!$B$3:$T$21,AF$1,$E454)/INDEX(Multipliers_RAW!$B$3:$T$21,AF$1,$F454))/Inputs!$B$12,3)</f>
        <v>87.88</v>
      </c>
      <c r="AG454" s="4">
        <f t="shared" si="177"/>
        <v>94.822333333333347</v>
      </c>
      <c r="AH454" s="4">
        <f>SUMPRODUCT(N454:AF454,Type_DEF_Calc!$AJ$1:$BB$1)/19</f>
        <v>97.572149191542564</v>
      </c>
      <c r="AI454" s="10"/>
      <c r="AJ454" s="10" t="str">
        <f t="shared" si="178"/>
        <v/>
      </c>
      <c r="AK454" s="10" t="str">
        <f t="shared" si="173"/>
        <v/>
      </c>
      <c r="AL454" s="10" t="str">
        <f t="shared" si="174"/>
        <v/>
      </c>
      <c r="AM454" s="10" t="str">
        <f t="shared" si="175"/>
        <v/>
      </c>
      <c r="AN454" s="10" t="str">
        <f t="shared" si="158"/>
        <v/>
      </c>
      <c r="AO454" s="10" t="str">
        <f t="shared" si="159"/>
        <v/>
      </c>
      <c r="AP454" s="10" t="str">
        <f t="shared" si="160"/>
        <v/>
      </c>
      <c r="AQ454" s="10" t="str">
        <f t="shared" si="161"/>
        <v/>
      </c>
      <c r="AR454" s="10" t="str">
        <f t="shared" si="162"/>
        <v/>
      </c>
      <c r="AS454" s="10" t="str">
        <f t="shared" si="163"/>
        <v/>
      </c>
      <c r="AT454" s="10" t="str">
        <f t="shared" si="164"/>
        <v/>
      </c>
      <c r="AU454" s="10" t="str">
        <f t="shared" si="165"/>
        <v/>
      </c>
      <c r="AV454" s="10" t="str">
        <f t="shared" si="166"/>
        <v/>
      </c>
      <c r="AW454" s="10" t="str">
        <f t="shared" si="167"/>
        <v/>
      </c>
      <c r="AX454" s="10" t="str">
        <f t="shared" si="168"/>
        <v/>
      </c>
      <c r="AY454" s="10" t="str">
        <f t="shared" si="169"/>
        <v/>
      </c>
      <c r="AZ454" s="10" t="str">
        <f t="shared" si="170"/>
        <v/>
      </c>
      <c r="BA454" s="10" t="str">
        <f t="shared" si="171"/>
        <v/>
      </c>
      <c r="BB454" s="10" t="str">
        <f t="shared" si="172"/>
        <v/>
      </c>
      <c r="BD454" s="5">
        <f>_xlfn.RANK.EQ(N454,N$4:N$855)+COUNTIF(N$4:N454,N454)-1</f>
        <v>465</v>
      </c>
      <c r="BE454" s="5">
        <f>_xlfn.RANK.EQ(O454,O$4:O$855)+COUNTIF(O$4:O454,O454)-1</f>
        <v>270</v>
      </c>
      <c r="BF454" s="5">
        <f>_xlfn.RANK.EQ(P454,P$4:P$855)+COUNTIF(P$4:P454,P454)-1</f>
        <v>388</v>
      </c>
      <c r="BG454" s="5">
        <f>_xlfn.RANK.EQ(Q454,Q$4:Q$855)+COUNTIF(Q$4:Q454,Q454)-1</f>
        <v>525</v>
      </c>
      <c r="BH454" s="5">
        <f>_xlfn.RANK.EQ(R454,R$4:R$855)+COUNTIF(R$4:R454,R454)-1</f>
        <v>582</v>
      </c>
      <c r="BI454" s="5">
        <f>_xlfn.RANK.EQ(S454,S$4:S$855)+COUNTIF(S$4:S454,S454)-1</f>
        <v>376</v>
      </c>
      <c r="BJ454" s="5">
        <f>_xlfn.RANK.EQ(T454,T$4:T$855)+COUNTIF(T$4:T454,T454)-1</f>
        <v>318</v>
      </c>
      <c r="BK454" s="5">
        <f>_xlfn.RANK.EQ(U454,U$4:U$855)+COUNTIF(U$4:U454,U454)-1</f>
        <v>387</v>
      </c>
      <c r="BL454" s="5">
        <f>_xlfn.RANK.EQ(V454,V$4:V$855)+COUNTIF(V$4:V454,V454)-1</f>
        <v>338</v>
      </c>
      <c r="BM454" s="5">
        <f>_xlfn.RANK.EQ(W454,W$4:W$855)+COUNTIF(W$4:W454,W454)-1</f>
        <v>390</v>
      </c>
      <c r="BN454" s="5">
        <f>_xlfn.RANK.EQ(X454,X$4:X$855)+COUNTIF(X$4:X454,X454)-1</f>
        <v>358</v>
      </c>
      <c r="BO454" s="5">
        <f>_xlfn.RANK.EQ(Y454,Y$4:Y$855)+COUNTIF(Y$4:Y454,Y454)-1</f>
        <v>548</v>
      </c>
      <c r="BP454" s="5">
        <f>_xlfn.RANK.EQ(Z454,Z$4:Z$855)+COUNTIF(Z$4:Z454,Z454)-1</f>
        <v>350</v>
      </c>
      <c r="BQ454" s="5">
        <f>_xlfn.RANK.EQ(AA454,AA$4:AA$855)+COUNTIF(AA$4:AA454,AA454)-1</f>
        <v>505</v>
      </c>
      <c r="BR454" s="5">
        <f>_xlfn.RANK.EQ(AB454,AB$4:AB$855)+COUNTIF(AB$4:AB454,AB454)-1</f>
        <v>483</v>
      </c>
      <c r="BS454" s="5">
        <f>_xlfn.RANK.EQ(AC454,AC$4:AC$855)+COUNTIF(AC$4:AC454,AC454)-1</f>
        <v>520</v>
      </c>
      <c r="BT454" s="5">
        <f>_xlfn.RANK.EQ(AD454,AD$4:AD$855)+COUNTIF(AD$4:AD454,AD454)-1</f>
        <v>347</v>
      </c>
      <c r="BU454" s="5">
        <f>_xlfn.RANK.EQ(AE454,AE$4:AE$855)+COUNTIF(AE$4:AE454,AE454)-1</f>
        <v>454</v>
      </c>
      <c r="BV454" s="5">
        <f>_xlfn.RANK.EQ(AF454,AF$4:AF$855)+COUNTIF(AF$4:AF454,AF454)-1</f>
        <v>454</v>
      </c>
      <c r="BW454" s="64">
        <f>_xlfn.RANK.EQ(AH454,AH$4:AH$855)+COUNTIF(AH$4:AH454,AH454)-1</f>
        <v>422</v>
      </c>
      <c r="BX454" s="64">
        <f t="shared" si="179"/>
        <v>270</v>
      </c>
      <c r="BY454" s="64">
        <f t="shared" si="176"/>
        <v>270</v>
      </c>
      <c r="CA454" s="5" t="str">
        <f>IFERROR(_xlfn.RANK.EQ(AJ454,AJ$4:AJ$855)+COUNTIF(AJ$4:AJ454,AJ454)-1,"")</f>
        <v/>
      </c>
      <c r="CB454" s="5" t="str">
        <f>IFERROR(_xlfn.RANK.EQ(AK454,AK$4:AK$855)+COUNTIF(AK$4:AK454,AK454)-1,"")</f>
        <v/>
      </c>
      <c r="CC454" s="5" t="str">
        <f>IFERROR(_xlfn.RANK.EQ(AL454,AL$4:AL$855)+COUNTIF(AL$4:AL454,AL454)-1,"")</f>
        <v/>
      </c>
      <c r="CD454" s="5" t="str">
        <f>IFERROR(_xlfn.RANK.EQ(AM454,AM$4:AM$855)+COUNTIF(AM$4:AM454,AM454)-1,"")</f>
        <v/>
      </c>
      <c r="CE454" s="5" t="str">
        <f>IFERROR(_xlfn.RANK.EQ(AN454,AN$4:AN$855)+COUNTIF(AN$4:AN454,AN454)-1,"")</f>
        <v/>
      </c>
      <c r="CF454" s="5" t="str">
        <f>IFERROR(_xlfn.RANK.EQ(AO454,AO$4:AO$855)+COUNTIF(AO$4:AO454,AO454)-1,"")</f>
        <v/>
      </c>
      <c r="CG454" s="5" t="str">
        <f>IFERROR(_xlfn.RANK.EQ(AP454,AP$4:AP$855)+COUNTIF(AP$4:AP454,AP454)-1,"")</f>
        <v/>
      </c>
      <c r="CH454" s="5" t="str">
        <f>IFERROR(_xlfn.RANK.EQ(AQ454,AQ$4:AQ$855)+COUNTIF(AQ$4:AQ454,AQ454)-1,"")</f>
        <v/>
      </c>
      <c r="CI454" s="5" t="str">
        <f>IFERROR(_xlfn.RANK.EQ(AR454,AR$4:AR$855)+COUNTIF(AR$4:AR454,AR454)-1,"")</f>
        <v/>
      </c>
      <c r="CJ454" s="5" t="str">
        <f>IFERROR(_xlfn.RANK.EQ(AS454,AS$4:AS$855)+COUNTIF(AS$4:AS454,AS454)-1,"")</f>
        <v/>
      </c>
      <c r="CK454" s="5" t="str">
        <f>IFERROR(_xlfn.RANK.EQ(AT454,AT$4:AT$855)+COUNTIF(AT$4:AT454,AT454)-1,"")</f>
        <v/>
      </c>
      <c r="CL454" s="5" t="str">
        <f>IFERROR(_xlfn.RANK.EQ(AU454,AU$4:AU$855)+COUNTIF(AU$4:AU454,AU454)-1,"")</f>
        <v/>
      </c>
      <c r="CM454" s="5" t="str">
        <f>IFERROR(_xlfn.RANK.EQ(AV454,AV$4:AV$855)+COUNTIF(AV$4:AV454,AV454)-1,"")</f>
        <v/>
      </c>
      <c r="CN454" s="5" t="str">
        <f>IFERROR(_xlfn.RANK.EQ(AW454,AW$4:AW$855)+COUNTIF(AW$4:AW454,AW454)-1,"")</f>
        <v/>
      </c>
      <c r="CO454" s="5" t="str">
        <f>IFERROR(_xlfn.RANK.EQ(AX454,AX$4:AX$855)+COUNTIF(AX$4:AX454,AX454)-1,"")</f>
        <v/>
      </c>
      <c r="CP454" s="5" t="str">
        <f>IFERROR(_xlfn.RANK.EQ(AY454,AY$4:AY$855)+COUNTIF(AY$4:AY454,AY454)-1,"")</f>
        <v/>
      </c>
      <c r="CQ454" s="5" t="str">
        <f>IFERROR(_xlfn.RANK.EQ(AZ454,AZ$4:AZ$855)+COUNTIF(AZ$4:AZ454,AZ454)-1,"")</f>
        <v/>
      </c>
      <c r="CR454" s="5" t="str">
        <f>IFERROR(_xlfn.RANK.EQ(BA454,BA$4:BA$855)+COUNTIF(BA$4:BA454,BA454)-1,"")</f>
        <v/>
      </c>
      <c r="CS454" s="5" t="str">
        <f>IFERROR(_xlfn.RANK.EQ(BB454,BB$4:BB$855)+COUNTIF(BB$4:BB454,BB454)-1,"")</f>
        <v/>
      </c>
      <c r="CU454" s="64">
        <f>19-SUMPRODUCT(--($CA454:$CS454&gt;Type_Results!$Z$2))+(19-SUMPRODUCT(--($CA454:$CS454&gt;Type_Results!$Z$2-2)))+(19-SUMPRODUCT(--($CA454:$CS454&gt;1)))</f>
        <v>0</v>
      </c>
      <c r="CV454" s="64" t="str">
        <f>IF(CU454&gt;0,_xlfn.RANK.EQ(CU454,CU$4:CU$855)+COUNTIF(CU$4:CU454,CU454)-1,"")</f>
        <v/>
      </c>
    </row>
    <row r="455" spans="1:100" x14ac:dyDescent="0.25">
      <c r="A455" s="10">
        <f>Move_Sets!A454</f>
        <v>452</v>
      </c>
      <c r="B455" s="10" t="str">
        <f>Move_Sets!B454</f>
        <v>Slowpoke</v>
      </c>
      <c r="C455" s="10" t="str">
        <f>Move_Sets!C454</f>
        <v>Water Gun</v>
      </c>
      <c r="D455" s="10" t="str">
        <f>Move_Sets!D454</f>
        <v>Psychic</v>
      </c>
      <c r="E455" s="10">
        <f>Move_Sets!E454</f>
        <v>3</v>
      </c>
      <c r="F455" s="10">
        <f>Move_Sets!F454</f>
        <v>11</v>
      </c>
      <c r="G455" s="6">
        <f>DPS_Calcs!L453</f>
        <v>5.5939881793478259</v>
      </c>
      <c r="H455" s="10">
        <f>Move_Sets!N454</f>
        <v>3</v>
      </c>
      <c r="I455" s="6">
        <f>DPS_Calcs!M453</f>
        <v>7.1529887386649795</v>
      </c>
      <c r="J455" s="10">
        <f>Move_Sets!S454</f>
        <v>11</v>
      </c>
      <c r="K455" s="33">
        <f>DPS_Calcs!W453</f>
        <v>0.46254966539128489</v>
      </c>
      <c r="L455" s="10">
        <f>DPS_Calcs!Q453</f>
        <v>78.234425429282211</v>
      </c>
      <c r="M455" s="10"/>
      <c r="N455" s="4">
        <f>ROUND(MAX($G455*INDEX(Multipliers_RAW!$B$3:$T$21,Type_Calc!$H455,Type_Calc!N$1),INDEX(Multipliers_RAW!$B$3:$T$21,Type_Calc!$H455,Type_Calc!N$1)*$G455*$K455+(1-$K455)*INDEX(Multipliers_RAW!$B$3:$T$21,Type_Calc!$J455,Type_Calc!N$1)*$I455)*($L455/INDEX(Multipliers_RAW!$B$3:$T$21,N$1,$E455)/INDEX(Multipliers_RAW!$B$3:$T$21,N$1,$F455))/Inputs!$B$12,3)</f>
        <v>101.04300000000001</v>
      </c>
      <c r="O455" s="4">
        <f>ROUND(MAX($G455*INDEX(Multipliers_RAW!$B$3:$T$21,Type_Calc!$H455,Type_Calc!O$1),INDEX(Multipliers_RAW!$B$3:$T$21,Type_Calc!$H455,Type_Calc!O$1)*$G455*$K455+(1-$K455)*INDEX(Multipliers_RAW!$B$3:$T$21,Type_Calc!$J455,Type_Calc!O$1)*$I455)*($L455/INDEX(Multipliers_RAW!$B$3:$T$21,O$1,$E455)/INDEX(Multipliers_RAW!$B$3:$T$21,O$1,$F455))/Inputs!$B$12,3)</f>
        <v>139.006</v>
      </c>
      <c r="P455" s="4">
        <f>ROUND(MAX($G455*INDEX(Multipliers_RAW!$B$3:$T$21,Type_Calc!$H455,Type_Calc!P$1),INDEX(Multipliers_RAW!$B$3:$T$21,Type_Calc!$H455,Type_Calc!P$1)*$G455*$K455+(1-$K455)*INDEX(Multipliers_RAW!$B$3:$T$21,Type_Calc!$J455,Type_Calc!P$1)*$I455)*($L455/INDEX(Multipliers_RAW!$B$3:$T$21,P$1,$E455)/INDEX(Multipliers_RAW!$B$3:$T$21,P$1,$F455))/Inputs!$B$12,3)</f>
        <v>116.14100000000001</v>
      </c>
      <c r="Q455" s="4">
        <f>ROUND(MAX($G455*INDEX(Multipliers_RAW!$B$3:$T$21,Type_Calc!$H455,Type_Calc!Q$1),INDEX(Multipliers_RAW!$B$3:$T$21,Type_Calc!$H455,Type_Calc!Q$1)*$G455*$K455+(1-$K455)*INDEX(Multipliers_RAW!$B$3:$T$21,Type_Calc!$J455,Type_Calc!Q$1)*$I455)*($L455/INDEX(Multipliers_RAW!$B$3:$T$21,Q$1,$E455)/INDEX(Multipliers_RAW!$B$3:$T$21,Q$1,$F455))/Inputs!$B$12,3)</f>
        <v>80.834000000000003</v>
      </c>
      <c r="R455" s="4">
        <f>ROUND(MAX($G455*INDEX(Multipliers_RAW!$B$3:$T$21,Type_Calc!$H455,Type_Calc!R$1),INDEX(Multipliers_RAW!$B$3:$T$21,Type_Calc!$H455,Type_Calc!R$1)*$G455*$K455+(1-$K455)*INDEX(Multipliers_RAW!$B$3:$T$21,Type_Calc!$J455,Type_Calc!R$1)*$I455)*($L455/INDEX(Multipliers_RAW!$B$3:$T$21,R$1,$E455)/INDEX(Multipliers_RAW!$B$3:$T$21,R$1,$F455))/Inputs!$B$12,3)</f>
        <v>74.331000000000003</v>
      </c>
      <c r="S455" s="4">
        <f>ROUND(MAX($G455*INDEX(Multipliers_RAW!$B$3:$T$21,Type_Calc!$H455,Type_Calc!S$1),INDEX(Multipliers_RAW!$B$3:$T$21,Type_Calc!$H455,Type_Calc!S$1)*$G455*$K455+(1-$K455)*INDEX(Multipliers_RAW!$B$3:$T$21,Type_Calc!$J455,Type_Calc!S$1)*$I455)*($L455/INDEX(Multipliers_RAW!$B$3:$T$21,S$1,$E455)/INDEX(Multipliers_RAW!$B$3:$T$21,S$1,$F455))/Inputs!$B$12,3)</f>
        <v>126.304</v>
      </c>
      <c r="T455" s="4">
        <f>ROUND(MAX($G455*INDEX(Multipliers_RAW!$B$3:$T$21,Type_Calc!$H455,Type_Calc!T$1),INDEX(Multipliers_RAW!$B$3:$T$21,Type_Calc!$H455,Type_Calc!T$1)*$G455*$K455+(1-$K455)*INDEX(Multipliers_RAW!$B$3:$T$21,Type_Calc!$J455,Type_Calc!T$1)*$I455)*($L455/INDEX(Multipliers_RAW!$B$3:$T$21,T$1,$E455)/INDEX(Multipliers_RAW!$B$3:$T$21,T$1,$F455))/Inputs!$B$12,3)</f>
        <v>145.17699999999999</v>
      </c>
      <c r="U455" s="4">
        <f>ROUND(MAX($G455*INDEX(Multipliers_RAW!$B$3:$T$21,Type_Calc!$H455,Type_Calc!U$1),INDEX(Multipliers_RAW!$B$3:$T$21,Type_Calc!$H455,Type_Calc!U$1)*$G455*$K455+(1-$K455)*INDEX(Multipliers_RAW!$B$3:$T$21,Type_Calc!$J455,Type_Calc!U$1)*$I455)*($L455/INDEX(Multipliers_RAW!$B$3:$T$21,U$1,$E455)/INDEX(Multipliers_RAW!$B$3:$T$21,U$1,$F455))/Inputs!$B$12,3)</f>
        <v>116.14100000000001</v>
      </c>
      <c r="V455" s="4">
        <f>ROUND(MAX($G455*INDEX(Multipliers_RAW!$B$3:$T$21,Type_Calc!$H455,Type_Calc!V$1),INDEX(Multipliers_RAW!$B$3:$T$21,Type_Calc!$H455,Type_Calc!V$1)*$G455*$K455+(1-$K455)*INDEX(Multipliers_RAW!$B$3:$T$21,Type_Calc!$J455,Type_Calc!V$1)*$I455)*($L455/INDEX(Multipliers_RAW!$B$3:$T$21,V$1,$E455)/INDEX(Multipliers_RAW!$B$3:$T$21,V$1,$F455))/Inputs!$B$12,3)</f>
        <v>111.205</v>
      </c>
      <c r="W455" s="4">
        <f>ROUND(MAX($G455*INDEX(Multipliers_RAW!$B$3:$T$21,Type_Calc!$H455,Type_Calc!W$1),INDEX(Multipliers_RAW!$B$3:$T$21,Type_Calc!$H455,Type_Calc!W$1)*$G455*$K455+(1-$K455)*INDEX(Multipliers_RAW!$B$3:$T$21,Type_Calc!$J455,Type_Calc!W$1)*$I455)*($L455/INDEX(Multipliers_RAW!$B$3:$T$21,W$1,$E455)/INDEX(Multipliers_RAW!$B$3:$T$21,W$1,$F455))/Inputs!$B$12,3)</f>
        <v>101.04300000000001</v>
      </c>
      <c r="X455" s="4">
        <f>ROUND(MAX($G455*INDEX(Multipliers_RAW!$B$3:$T$21,Type_Calc!$H455,Type_Calc!X$1),INDEX(Multipliers_RAW!$B$3:$T$21,Type_Calc!$H455,Type_Calc!X$1)*$G455*$K455+(1-$K455)*INDEX(Multipliers_RAW!$B$3:$T$21,Type_Calc!$J455,Type_Calc!X$1)*$I455)*($L455/INDEX(Multipliers_RAW!$B$3:$T$21,X$1,$E455)/INDEX(Multipliers_RAW!$B$3:$T$21,X$1,$F455))/Inputs!$B$12,3)</f>
        <v>111.205</v>
      </c>
      <c r="Y455" s="4">
        <f>ROUND(MAX($G455*INDEX(Multipliers_RAW!$B$3:$T$21,Type_Calc!$H455,Type_Calc!Y$1),INDEX(Multipliers_RAW!$B$3:$T$21,Type_Calc!$H455,Type_Calc!Y$1)*$G455*$K455+(1-$K455)*INDEX(Multipliers_RAW!$B$3:$T$21,Type_Calc!$J455,Type_Calc!Y$1)*$I455)*($L455/INDEX(Multipliers_RAW!$B$3:$T$21,Y$1,$E455)/INDEX(Multipliers_RAW!$B$3:$T$21,Y$1,$F455))/Inputs!$B$12,3)</f>
        <v>80.834000000000003</v>
      </c>
      <c r="Z455" s="4">
        <f>ROUND(MAX($G455*INDEX(Multipliers_RAW!$B$3:$T$21,Type_Calc!$H455,Type_Calc!Z$1),INDEX(Multipliers_RAW!$B$3:$T$21,Type_Calc!$H455,Type_Calc!Z$1)*$G455*$K455+(1-$K455)*INDEX(Multipliers_RAW!$B$3:$T$21,Type_Calc!$J455,Type_Calc!Z$1)*$I455)*($L455/INDEX(Multipliers_RAW!$B$3:$T$21,Z$1,$E455)/INDEX(Multipliers_RAW!$B$3:$T$21,Z$1,$F455))/Inputs!$B$12,3)</f>
        <v>111.205</v>
      </c>
      <c r="AA455" s="4">
        <f>ROUND(MAX($G455*INDEX(Multipliers_RAW!$B$3:$T$21,Type_Calc!$H455,Type_Calc!AA$1),INDEX(Multipliers_RAW!$B$3:$T$21,Type_Calc!$H455,Type_Calc!AA$1)*$G455*$K455+(1-$K455)*INDEX(Multipliers_RAW!$B$3:$T$21,Type_Calc!$J455,Type_Calc!AA$1)*$I455)*($L455/INDEX(Multipliers_RAW!$B$3:$T$21,AA$1,$E455)/INDEX(Multipliers_RAW!$B$3:$T$21,AA$1,$F455))/Inputs!$B$12,3)</f>
        <v>80.834000000000003</v>
      </c>
      <c r="AB455" s="4">
        <f>ROUND(MAX($G455*INDEX(Multipliers_RAW!$B$3:$T$21,Type_Calc!$H455,Type_Calc!AB$1),INDEX(Multipliers_RAW!$B$3:$T$21,Type_Calc!$H455,Type_Calc!AB$1)*$G455*$K455+(1-$K455)*INDEX(Multipliers_RAW!$B$3:$T$21,Type_Calc!$J455,Type_Calc!AB$1)*$I455)*($L455/INDEX(Multipliers_RAW!$B$3:$T$21,AB$1,$E455)/INDEX(Multipliers_RAW!$B$3:$T$21,AB$1,$F455))/Inputs!$B$12,3)</f>
        <v>92.912999999999997</v>
      </c>
      <c r="AC455" s="4">
        <f>ROUND(MAX($G455*INDEX(Multipliers_RAW!$B$3:$T$21,Type_Calc!$H455,Type_Calc!AC$1),INDEX(Multipliers_RAW!$B$3:$T$21,Type_Calc!$H455,Type_Calc!AC$1)*$G455*$K455+(1-$K455)*INDEX(Multipliers_RAW!$B$3:$T$21,Type_Calc!$J455,Type_Calc!AC$1)*$I455)*($L455/INDEX(Multipliers_RAW!$B$3:$T$21,AC$1,$E455)/INDEX(Multipliers_RAW!$B$3:$T$21,AC$1,$F455))/Inputs!$B$12,3)</f>
        <v>71.171000000000006</v>
      </c>
      <c r="AD455" s="4">
        <f>ROUND(MAX($G455*INDEX(Multipliers_RAW!$B$3:$T$21,Type_Calc!$H455,Type_Calc!AD$1),INDEX(Multipliers_RAW!$B$3:$T$21,Type_Calc!$H455,Type_Calc!AD$1)*$G455*$K455+(1-$K455)*INDEX(Multipliers_RAW!$B$3:$T$21,Type_Calc!$J455,Type_Calc!AD$1)*$I455)*($L455/INDEX(Multipliers_RAW!$B$3:$T$21,AD$1,$E455)/INDEX(Multipliers_RAW!$B$3:$T$21,AD$1,$F455))/Inputs!$B$12,3)</f>
        <v>111.205</v>
      </c>
      <c r="AE455" s="4">
        <f>ROUND(MAX($G455*INDEX(Multipliers_RAW!$B$3:$T$21,Type_Calc!$H455,Type_Calc!AE$1),INDEX(Multipliers_RAW!$B$3:$T$21,Type_Calc!$H455,Type_Calc!AE$1)*$G455*$K455+(1-$K455)*INDEX(Multipliers_RAW!$B$3:$T$21,Type_Calc!$J455,Type_Calc!AE$1)*$I455)*($L455/INDEX(Multipliers_RAW!$B$3:$T$21,AE$1,$E455)/INDEX(Multipliers_RAW!$B$3:$T$21,AE$1,$F455))/Inputs!$B$12,3)</f>
        <v>101.04300000000001</v>
      </c>
      <c r="AF455" s="4">
        <f>ROUND(MAX($G455*INDEX(Multipliers_RAW!$B$3:$T$21,Type_Calc!$H455,Type_Calc!AF$1),INDEX(Multipliers_RAW!$B$3:$T$21,Type_Calc!$H455,Type_Calc!AF$1)*$G455*$K455+(1-$K455)*INDEX(Multipliers_RAW!$B$3:$T$21,Type_Calc!$J455,Type_Calc!AF$1)*$I455)*($L455/INDEX(Multipliers_RAW!$B$3:$T$21,AF$1,$E455)/INDEX(Multipliers_RAW!$B$3:$T$21,AF$1,$F455))/Inputs!$B$12,3)</f>
        <v>101.04300000000001</v>
      </c>
      <c r="AG455" s="4">
        <f t="shared" si="177"/>
        <v>103.97972222222221</v>
      </c>
      <c r="AH455" s="4">
        <f>SUMPRODUCT(N455:AF455,Type_DEF_Calc!$AJ$1:$BB$1)/19</f>
        <v>107.75813653676988</v>
      </c>
      <c r="AI455" s="10"/>
      <c r="AJ455" s="10">
        <f t="shared" si="178"/>
        <v>101.04300000000001</v>
      </c>
      <c r="AK455" s="10">
        <f t="shared" si="173"/>
        <v>139.006</v>
      </c>
      <c r="AL455" s="10">
        <f t="shared" si="174"/>
        <v>116.14100000000001</v>
      </c>
      <c r="AM455" s="10">
        <f t="shared" si="175"/>
        <v>80.834000000000003</v>
      </c>
      <c r="AN455" s="10">
        <f t="shared" si="158"/>
        <v>74.331000000000003</v>
      </c>
      <c r="AO455" s="10">
        <f t="shared" si="159"/>
        <v>126.304</v>
      </c>
      <c r="AP455" s="10">
        <f t="shared" si="160"/>
        <v>145.17699999999999</v>
      </c>
      <c r="AQ455" s="10">
        <f t="shared" si="161"/>
        <v>116.14100000000001</v>
      </c>
      <c r="AR455" s="10">
        <f t="shared" si="162"/>
        <v>111.205</v>
      </c>
      <c r="AS455" s="10">
        <f t="shared" si="163"/>
        <v>101.04300000000001</v>
      </c>
      <c r="AT455" s="10">
        <f t="shared" si="164"/>
        <v>111.205</v>
      </c>
      <c r="AU455" s="10">
        <f t="shared" si="165"/>
        <v>80.834000000000003</v>
      </c>
      <c r="AV455" s="10">
        <f t="shared" si="166"/>
        <v>111.205</v>
      </c>
      <c r="AW455" s="10">
        <f t="shared" si="167"/>
        <v>80.834000000000003</v>
      </c>
      <c r="AX455" s="10">
        <f t="shared" si="168"/>
        <v>92.912999999999997</v>
      </c>
      <c r="AY455" s="10">
        <f t="shared" si="169"/>
        <v>71.171000000000006</v>
      </c>
      <c r="AZ455" s="10">
        <f t="shared" si="170"/>
        <v>111.205</v>
      </c>
      <c r="BA455" s="10">
        <f t="shared" si="171"/>
        <v>101.04300000000001</v>
      </c>
      <c r="BB455" s="10">
        <f t="shared" si="172"/>
        <v>101.04300000000001</v>
      </c>
      <c r="BD455" s="5">
        <f>_xlfn.RANK.EQ(N455,N$4:N$855)+COUNTIF(N$4:N455,N455)-1</f>
        <v>410</v>
      </c>
      <c r="BE455" s="5">
        <f>_xlfn.RANK.EQ(O455,O$4:O$855)+COUNTIF(O$4:O455,O455)-1</f>
        <v>259</v>
      </c>
      <c r="BF455" s="5">
        <f>_xlfn.RANK.EQ(P455,P$4:P$855)+COUNTIF(P$4:P455,P455)-1</f>
        <v>325</v>
      </c>
      <c r="BG455" s="5">
        <f>_xlfn.RANK.EQ(Q455,Q$4:Q$855)+COUNTIF(Q$4:Q455,Q455)-1</f>
        <v>466</v>
      </c>
      <c r="BH455" s="5">
        <f>_xlfn.RANK.EQ(R455,R$4:R$855)+COUNTIF(R$4:R455,R455)-1</f>
        <v>539</v>
      </c>
      <c r="BI455" s="5">
        <f>_xlfn.RANK.EQ(S455,S$4:S$855)+COUNTIF(S$4:S455,S455)-1</f>
        <v>320</v>
      </c>
      <c r="BJ455" s="5">
        <f>_xlfn.RANK.EQ(T455,T$4:T$855)+COUNTIF(T$4:T455,T455)-1</f>
        <v>249</v>
      </c>
      <c r="BK455" s="5">
        <f>_xlfn.RANK.EQ(U455,U$4:U$855)+COUNTIF(U$4:U455,U455)-1</f>
        <v>336</v>
      </c>
      <c r="BL455" s="5">
        <f>_xlfn.RANK.EQ(V455,V$4:V$855)+COUNTIF(V$4:V455,V455)-1</f>
        <v>332</v>
      </c>
      <c r="BM455" s="5">
        <f>_xlfn.RANK.EQ(W455,W$4:W$855)+COUNTIF(W$4:W455,W455)-1</f>
        <v>349</v>
      </c>
      <c r="BN455" s="5">
        <f>_xlfn.RANK.EQ(X455,X$4:X$855)+COUNTIF(X$4:X455,X455)-1</f>
        <v>348</v>
      </c>
      <c r="BO455" s="5">
        <f>_xlfn.RANK.EQ(Y455,Y$4:Y$855)+COUNTIF(Y$4:Y455,Y455)-1</f>
        <v>507</v>
      </c>
      <c r="BP455" s="5">
        <f>_xlfn.RANK.EQ(Z455,Z$4:Z$855)+COUNTIF(Z$4:Z455,Z455)-1</f>
        <v>341</v>
      </c>
      <c r="BQ455" s="5">
        <f>_xlfn.RANK.EQ(AA455,AA$4:AA$855)+COUNTIF(AA$4:AA455,AA455)-1</f>
        <v>458</v>
      </c>
      <c r="BR455" s="5">
        <f>_xlfn.RANK.EQ(AB455,AB$4:AB$855)+COUNTIF(AB$4:AB455,AB455)-1</f>
        <v>425</v>
      </c>
      <c r="BS455" s="5">
        <f>_xlfn.RANK.EQ(AC455,AC$4:AC$855)+COUNTIF(AC$4:AC455,AC455)-1</f>
        <v>518</v>
      </c>
      <c r="BT455" s="5">
        <f>_xlfn.RANK.EQ(AD455,AD$4:AD$855)+COUNTIF(AD$4:AD455,AD455)-1</f>
        <v>338</v>
      </c>
      <c r="BU455" s="5">
        <f>_xlfn.RANK.EQ(AE455,AE$4:AE$855)+COUNTIF(AE$4:AE455,AE455)-1</f>
        <v>410</v>
      </c>
      <c r="BV455" s="5">
        <f>_xlfn.RANK.EQ(AF455,AF$4:AF$855)+COUNTIF(AF$4:AF455,AF455)-1</f>
        <v>393</v>
      </c>
      <c r="BW455" s="64">
        <f>_xlfn.RANK.EQ(AH455,AH$4:AH$855)+COUNTIF(AH$4:AH455,AH455)-1</f>
        <v>378</v>
      </c>
      <c r="BX455" s="64">
        <f t="shared" si="179"/>
        <v>249</v>
      </c>
      <c r="BY455" s="64">
        <f t="shared" si="176"/>
        <v>249</v>
      </c>
      <c r="CA455" s="5">
        <f>IFERROR(_xlfn.RANK.EQ(AJ455,AJ$4:AJ$855)+COUNTIF(AJ$4:AJ455,AJ455)-1,"")</f>
        <v>83</v>
      </c>
      <c r="CB455" s="5">
        <f>IFERROR(_xlfn.RANK.EQ(AK455,AK$4:AK$855)+COUNTIF(AK$4:AK455,AK455)-1,"")</f>
        <v>58</v>
      </c>
      <c r="CC455" s="5">
        <f>IFERROR(_xlfn.RANK.EQ(AL455,AL$4:AL$855)+COUNTIF(AL$4:AL455,AL455)-1,"")</f>
        <v>69</v>
      </c>
      <c r="CD455" s="5">
        <f>IFERROR(_xlfn.RANK.EQ(AM455,AM$4:AM$855)+COUNTIF(AM$4:AM455,AM455)-1,"")</f>
        <v>93</v>
      </c>
      <c r="CE455" s="5">
        <f>IFERROR(_xlfn.RANK.EQ(AN455,AN$4:AN$855)+COUNTIF(AN$4:AN455,AN455)-1,"")</f>
        <v>103</v>
      </c>
      <c r="CF455" s="5">
        <f>IFERROR(_xlfn.RANK.EQ(AO455,AO$4:AO$855)+COUNTIF(AO$4:AO455,AO455)-1,"")</f>
        <v>66</v>
      </c>
      <c r="CG455" s="5">
        <f>IFERROR(_xlfn.RANK.EQ(AP455,AP$4:AP$855)+COUNTIF(AP$4:AP455,AP455)-1,"")</f>
        <v>56</v>
      </c>
      <c r="CH455" s="5">
        <f>IFERROR(_xlfn.RANK.EQ(AQ455,AQ$4:AQ$855)+COUNTIF(AQ$4:AQ455,AQ455)-1,"")</f>
        <v>68</v>
      </c>
      <c r="CI455" s="5">
        <f>IFERROR(_xlfn.RANK.EQ(AR455,AR$4:AR$855)+COUNTIF(AR$4:AR455,AR455)-1,"")</f>
        <v>69</v>
      </c>
      <c r="CJ455" s="5">
        <f>IFERROR(_xlfn.RANK.EQ(AS455,AS$4:AS$855)+COUNTIF(AS$4:AS455,AS455)-1,"")</f>
        <v>70</v>
      </c>
      <c r="CK455" s="5">
        <f>IFERROR(_xlfn.RANK.EQ(AT455,AT$4:AT$855)+COUNTIF(AT$4:AT455,AT455)-1,"")</f>
        <v>72</v>
      </c>
      <c r="CL455" s="5">
        <f>IFERROR(_xlfn.RANK.EQ(AU455,AU$4:AU$855)+COUNTIF(AU$4:AU455,AU455)-1,"")</f>
        <v>95</v>
      </c>
      <c r="CM455" s="5">
        <f>IFERROR(_xlfn.RANK.EQ(AV455,AV$4:AV$855)+COUNTIF(AV$4:AV455,AV455)-1,"")</f>
        <v>72</v>
      </c>
      <c r="CN455" s="5">
        <f>IFERROR(_xlfn.RANK.EQ(AW455,AW$4:AW$855)+COUNTIF(AW$4:AW455,AW455)-1,"")</f>
        <v>88</v>
      </c>
      <c r="CO455" s="5">
        <f>IFERROR(_xlfn.RANK.EQ(AX455,AX$4:AX$855)+COUNTIF(AX$4:AX455,AX455)-1,"")</f>
        <v>87</v>
      </c>
      <c r="CP455" s="5">
        <f>IFERROR(_xlfn.RANK.EQ(AY455,AY$4:AY$855)+COUNTIF(AY$4:AY455,AY455)-1,"")</f>
        <v>98</v>
      </c>
      <c r="CQ455" s="5">
        <f>IFERROR(_xlfn.RANK.EQ(AZ455,AZ$4:AZ$855)+COUNTIF(AZ$4:AZ455,AZ455)-1,"")</f>
        <v>71</v>
      </c>
      <c r="CR455" s="5">
        <f>IFERROR(_xlfn.RANK.EQ(BA455,BA$4:BA$855)+COUNTIF(BA$4:BA455,BA455)-1,"")</f>
        <v>80</v>
      </c>
      <c r="CS455" s="5">
        <f>IFERROR(_xlfn.RANK.EQ(BB455,BB$4:BB$855)+COUNTIF(BB$4:BB455,BB455)-1,"")</f>
        <v>81</v>
      </c>
      <c r="CU455" s="64">
        <f>19-SUMPRODUCT(--($CA455:$CS455&gt;Type_Results!$Z$2))+(19-SUMPRODUCT(--($CA455:$CS455&gt;Type_Results!$Z$2-2)))+(19-SUMPRODUCT(--($CA455:$CS455&gt;1)))</f>
        <v>0</v>
      </c>
      <c r="CV455" s="64" t="str">
        <f>IF(CU455&gt;0,_xlfn.RANK.EQ(CU455,CU$4:CU$855)+COUNTIF(CU$4:CU455,CU455)-1,"")</f>
        <v/>
      </c>
    </row>
    <row r="456" spans="1:100" x14ac:dyDescent="0.25">
      <c r="A456" s="10">
        <f>Move_Sets!A455</f>
        <v>453</v>
      </c>
      <c r="B456" s="10" t="str">
        <f>Move_Sets!B455</f>
        <v>Slowpoke</v>
      </c>
      <c r="C456" s="10" t="str">
        <f>Move_Sets!C455</f>
        <v>Confusion</v>
      </c>
      <c r="D456" s="10" t="str">
        <f>Move_Sets!D455</f>
        <v>Water Pulse</v>
      </c>
      <c r="E456" s="10">
        <f>Move_Sets!E455</f>
        <v>3</v>
      </c>
      <c r="F456" s="10">
        <f>Move_Sets!F455</f>
        <v>11</v>
      </c>
      <c r="G456" s="6">
        <f>DPS_Calcs!L454</f>
        <v>4.1340961749568104</v>
      </c>
      <c r="H456" s="10">
        <f>Move_Sets!N455</f>
        <v>11</v>
      </c>
      <c r="I456" s="6">
        <f>DPS_Calcs!M454</f>
        <v>4.0212343531990147</v>
      </c>
      <c r="J456" s="10">
        <f>Move_Sets!S455</f>
        <v>3</v>
      </c>
      <c r="K456" s="33">
        <f>DPS_Calcs!W454</f>
        <v>0.2745820868655921</v>
      </c>
      <c r="L456" s="10">
        <f>DPS_Calcs!Q454</f>
        <v>78.234425429282211</v>
      </c>
      <c r="M456" s="10"/>
      <c r="N456" s="4">
        <f>ROUND(MAX($G456*INDEX(Multipliers_RAW!$B$3:$T$21,Type_Calc!$H456,Type_Calc!N$1),INDEX(Multipliers_RAW!$B$3:$T$21,Type_Calc!$H456,Type_Calc!N$1)*$G456*$K456+(1-$K456)*INDEX(Multipliers_RAW!$B$3:$T$21,Type_Calc!$J456,Type_Calc!N$1)*$I456)*($L456/INDEX(Multipliers_RAW!$B$3:$T$21,N$1,$E456)/INDEX(Multipliers_RAW!$B$3:$T$21,N$1,$F456))/Inputs!$B$12,3)</f>
        <v>64.945999999999998</v>
      </c>
      <c r="O456" s="4">
        <f>ROUND(MAX($G456*INDEX(Multipliers_RAW!$B$3:$T$21,Type_Calc!$H456,Type_Calc!O$1),INDEX(Multipliers_RAW!$B$3:$T$21,Type_Calc!$H456,Type_Calc!O$1)*$G456*$K456+(1-$K456)*INDEX(Multipliers_RAW!$B$3:$T$21,Type_Calc!$J456,Type_Calc!O$1)*$I456)*($L456/INDEX(Multipliers_RAW!$B$3:$T$21,O$1,$E456)/INDEX(Multipliers_RAW!$B$3:$T$21,O$1,$F456))/Inputs!$B$12,3)</f>
        <v>93.894999999999996</v>
      </c>
      <c r="P456" s="4">
        <f>ROUND(MAX($G456*INDEX(Multipliers_RAW!$B$3:$T$21,Type_Calc!$H456,Type_Calc!P$1),INDEX(Multipliers_RAW!$B$3:$T$21,Type_Calc!$H456,Type_Calc!P$1)*$G456*$K456+(1-$K456)*INDEX(Multipliers_RAW!$B$3:$T$21,Type_Calc!$J456,Type_Calc!P$1)*$I456)*($L456/INDEX(Multipliers_RAW!$B$3:$T$21,P$1,$E456)/INDEX(Multipliers_RAW!$B$3:$T$21,P$1,$F456))/Inputs!$B$12,3)</f>
        <v>81.182000000000002</v>
      </c>
      <c r="Q456" s="4">
        <f>ROUND(MAX($G456*INDEX(Multipliers_RAW!$B$3:$T$21,Type_Calc!$H456,Type_Calc!Q$1),INDEX(Multipliers_RAW!$B$3:$T$21,Type_Calc!$H456,Type_Calc!Q$1)*$G456*$K456+(1-$K456)*INDEX(Multipliers_RAW!$B$3:$T$21,Type_Calc!$J456,Type_Calc!Q$1)*$I456)*($L456/INDEX(Multipliers_RAW!$B$3:$T$21,Q$1,$E456)/INDEX(Multipliers_RAW!$B$3:$T$21,Q$1,$F456))/Inputs!$B$12,3)</f>
        <v>51.956000000000003</v>
      </c>
      <c r="R456" s="4">
        <f>ROUND(MAX($G456*INDEX(Multipliers_RAW!$B$3:$T$21,Type_Calc!$H456,Type_Calc!R$1),INDEX(Multipliers_RAW!$B$3:$T$21,Type_Calc!$H456,Type_Calc!R$1)*$G456*$K456+(1-$K456)*INDEX(Multipliers_RAW!$B$3:$T$21,Type_Calc!$J456,Type_Calc!R$1)*$I456)*($L456/INDEX(Multipliers_RAW!$B$3:$T$21,R$1,$E456)/INDEX(Multipliers_RAW!$B$3:$T$21,R$1,$F456))/Inputs!$B$12,3)</f>
        <v>51.956000000000003</v>
      </c>
      <c r="S456" s="4">
        <f>ROUND(MAX($G456*INDEX(Multipliers_RAW!$B$3:$T$21,Type_Calc!$H456,Type_Calc!S$1),INDEX(Multipliers_RAW!$B$3:$T$21,Type_Calc!$H456,Type_Calc!S$1)*$G456*$K456+(1-$K456)*INDEX(Multipliers_RAW!$B$3:$T$21,Type_Calc!$J456,Type_Calc!S$1)*$I456)*($L456/INDEX(Multipliers_RAW!$B$3:$T$21,S$1,$E456)/INDEX(Multipliers_RAW!$B$3:$T$21,S$1,$F456))/Inputs!$B$12,3)</f>
        <v>81.182000000000002</v>
      </c>
      <c r="T456" s="4">
        <f>ROUND(MAX($G456*INDEX(Multipliers_RAW!$B$3:$T$21,Type_Calc!$H456,Type_Calc!T$1),INDEX(Multipliers_RAW!$B$3:$T$21,Type_Calc!$H456,Type_Calc!T$1)*$G456*$K456+(1-$K456)*INDEX(Multipliers_RAW!$B$3:$T$21,Type_Calc!$J456,Type_Calc!T$1)*$I456)*($L456/INDEX(Multipliers_RAW!$B$3:$T$21,T$1,$E456)/INDEX(Multipliers_RAW!$B$3:$T$21,T$1,$F456))/Inputs!$B$12,3)</f>
        <v>101.477</v>
      </c>
      <c r="U456" s="4">
        <f>ROUND(MAX($G456*INDEX(Multipliers_RAW!$B$3:$T$21,Type_Calc!$H456,Type_Calc!U$1),INDEX(Multipliers_RAW!$B$3:$T$21,Type_Calc!$H456,Type_Calc!U$1)*$G456*$K456+(1-$K456)*INDEX(Multipliers_RAW!$B$3:$T$21,Type_Calc!$J456,Type_Calc!U$1)*$I456)*($L456/INDEX(Multipliers_RAW!$B$3:$T$21,U$1,$E456)/INDEX(Multipliers_RAW!$B$3:$T$21,U$1,$F456))/Inputs!$B$12,3)</f>
        <v>81.182000000000002</v>
      </c>
      <c r="V456" s="4">
        <f>ROUND(MAX($G456*INDEX(Multipliers_RAW!$B$3:$T$21,Type_Calc!$H456,Type_Calc!V$1),INDEX(Multipliers_RAW!$B$3:$T$21,Type_Calc!$H456,Type_Calc!V$1)*$G456*$K456+(1-$K456)*INDEX(Multipliers_RAW!$B$3:$T$21,Type_Calc!$J456,Type_Calc!V$1)*$I456)*($L456/INDEX(Multipliers_RAW!$B$3:$T$21,V$1,$E456)/INDEX(Multipliers_RAW!$B$3:$T$21,V$1,$F456))/Inputs!$B$12,3)</f>
        <v>75.116</v>
      </c>
      <c r="W456" s="4">
        <f>ROUND(MAX($G456*INDEX(Multipliers_RAW!$B$3:$T$21,Type_Calc!$H456,Type_Calc!W$1),INDEX(Multipliers_RAW!$B$3:$T$21,Type_Calc!$H456,Type_Calc!W$1)*$G456*$K456+(1-$K456)*INDEX(Multipliers_RAW!$B$3:$T$21,Type_Calc!$J456,Type_Calc!W$1)*$I456)*($L456/INDEX(Multipliers_RAW!$B$3:$T$21,W$1,$E456)/INDEX(Multipliers_RAW!$B$3:$T$21,W$1,$F456))/Inputs!$B$12,3)</f>
        <v>64.945999999999998</v>
      </c>
      <c r="X456" s="4">
        <f>ROUND(MAX($G456*INDEX(Multipliers_RAW!$B$3:$T$21,Type_Calc!$H456,Type_Calc!X$1),INDEX(Multipliers_RAW!$B$3:$T$21,Type_Calc!$H456,Type_Calc!X$1)*$G456*$K456+(1-$K456)*INDEX(Multipliers_RAW!$B$3:$T$21,Type_Calc!$J456,Type_Calc!X$1)*$I456)*($L456/INDEX(Multipliers_RAW!$B$3:$T$21,X$1,$E456)/INDEX(Multipliers_RAW!$B$3:$T$21,X$1,$F456))/Inputs!$B$12,3)</f>
        <v>75.116</v>
      </c>
      <c r="Y456" s="4">
        <f>ROUND(MAX($G456*INDEX(Multipliers_RAW!$B$3:$T$21,Type_Calc!$H456,Type_Calc!Y$1),INDEX(Multipliers_RAW!$B$3:$T$21,Type_Calc!$H456,Type_Calc!Y$1)*$G456*$K456+(1-$K456)*INDEX(Multipliers_RAW!$B$3:$T$21,Type_Calc!$J456,Type_Calc!Y$1)*$I456)*($L456/INDEX(Multipliers_RAW!$B$3:$T$21,Y$1,$E456)/INDEX(Multipliers_RAW!$B$3:$T$21,Y$1,$F456))/Inputs!$B$12,3)</f>
        <v>51.956000000000003</v>
      </c>
      <c r="Z456" s="4">
        <f>ROUND(MAX($G456*INDEX(Multipliers_RAW!$B$3:$T$21,Type_Calc!$H456,Type_Calc!Z$1),INDEX(Multipliers_RAW!$B$3:$T$21,Type_Calc!$H456,Type_Calc!Z$1)*$G456*$K456+(1-$K456)*INDEX(Multipliers_RAW!$B$3:$T$21,Type_Calc!$J456,Type_Calc!Z$1)*$I456)*($L456/INDEX(Multipliers_RAW!$B$3:$T$21,Z$1,$E456)/INDEX(Multipliers_RAW!$B$3:$T$21,Z$1,$F456))/Inputs!$B$12,3)</f>
        <v>75.116</v>
      </c>
      <c r="AA456" s="4">
        <f>ROUND(MAX($G456*INDEX(Multipliers_RAW!$B$3:$T$21,Type_Calc!$H456,Type_Calc!AA$1),INDEX(Multipliers_RAW!$B$3:$T$21,Type_Calc!$H456,Type_Calc!AA$1)*$G456*$K456+(1-$K456)*INDEX(Multipliers_RAW!$B$3:$T$21,Type_Calc!$J456,Type_Calc!AA$1)*$I456)*($L456/INDEX(Multipliers_RAW!$B$3:$T$21,AA$1,$E456)/INDEX(Multipliers_RAW!$B$3:$T$21,AA$1,$F456))/Inputs!$B$12,3)</f>
        <v>51.956000000000003</v>
      </c>
      <c r="AB456" s="4">
        <f>ROUND(MAX($G456*INDEX(Multipliers_RAW!$B$3:$T$21,Type_Calc!$H456,Type_Calc!AB$1),INDEX(Multipliers_RAW!$B$3:$T$21,Type_Calc!$H456,Type_Calc!AB$1)*$G456*$K456+(1-$K456)*INDEX(Multipliers_RAW!$B$3:$T$21,Type_Calc!$J456,Type_Calc!AB$1)*$I456)*($L456/INDEX(Multipliers_RAW!$B$3:$T$21,AB$1,$E456)/INDEX(Multipliers_RAW!$B$3:$T$21,AB$1,$F456))/Inputs!$B$12,3)</f>
        <v>64.945999999999998</v>
      </c>
      <c r="AC456" s="4">
        <f>ROUND(MAX($G456*INDEX(Multipliers_RAW!$B$3:$T$21,Type_Calc!$H456,Type_Calc!AC$1),INDEX(Multipliers_RAW!$B$3:$T$21,Type_Calc!$H456,Type_Calc!AC$1)*$G456*$K456+(1-$K456)*INDEX(Multipliers_RAW!$B$3:$T$21,Type_Calc!$J456,Type_Calc!AC$1)*$I456)*($L456/INDEX(Multipliers_RAW!$B$3:$T$21,AC$1,$E456)/INDEX(Multipliers_RAW!$B$3:$T$21,AC$1,$F456))/Inputs!$B$12,3)</f>
        <v>48.073999999999998</v>
      </c>
      <c r="AD456" s="4">
        <f>ROUND(MAX($G456*INDEX(Multipliers_RAW!$B$3:$T$21,Type_Calc!$H456,Type_Calc!AD$1),INDEX(Multipliers_RAW!$B$3:$T$21,Type_Calc!$H456,Type_Calc!AD$1)*$G456*$K456+(1-$K456)*INDEX(Multipliers_RAW!$B$3:$T$21,Type_Calc!$J456,Type_Calc!AD$1)*$I456)*($L456/INDEX(Multipliers_RAW!$B$3:$T$21,AD$1,$E456)/INDEX(Multipliers_RAW!$B$3:$T$21,AD$1,$F456))/Inputs!$B$12,3)</f>
        <v>75.116</v>
      </c>
      <c r="AE456" s="4">
        <f>ROUND(MAX($G456*INDEX(Multipliers_RAW!$B$3:$T$21,Type_Calc!$H456,Type_Calc!AE$1),INDEX(Multipliers_RAW!$B$3:$T$21,Type_Calc!$H456,Type_Calc!AE$1)*$G456*$K456+(1-$K456)*INDEX(Multipliers_RAW!$B$3:$T$21,Type_Calc!$J456,Type_Calc!AE$1)*$I456)*($L456/INDEX(Multipliers_RAW!$B$3:$T$21,AE$1,$E456)/INDEX(Multipliers_RAW!$B$3:$T$21,AE$1,$F456))/Inputs!$B$12,3)</f>
        <v>64.945999999999998</v>
      </c>
      <c r="AF456" s="4">
        <f>ROUND(MAX($G456*INDEX(Multipliers_RAW!$B$3:$T$21,Type_Calc!$H456,Type_Calc!AF$1),INDEX(Multipliers_RAW!$B$3:$T$21,Type_Calc!$H456,Type_Calc!AF$1)*$G456*$K456+(1-$K456)*INDEX(Multipliers_RAW!$B$3:$T$21,Type_Calc!$J456,Type_Calc!AF$1)*$I456)*($L456/INDEX(Multipliers_RAW!$B$3:$T$21,AF$1,$E456)/INDEX(Multipliers_RAW!$B$3:$T$21,AF$1,$F456))/Inputs!$B$12,3)</f>
        <v>64.945999999999998</v>
      </c>
      <c r="AG456" s="4">
        <f t="shared" si="177"/>
        <v>69.725777777777779</v>
      </c>
      <c r="AH456" s="4">
        <f>SUMPRODUCT(N456:AF456,Type_DEF_Calc!$AJ$1:$BB$1)/19</f>
        <v>72.266834944643392</v>
      </c>
      <c r="AI456" s="10"/>
      <c r="AJ456" s="10" t="str">
        <f t="shared" si="178"/>
        <v/>
      </c>
      <c r="AK456" s="10" t="str">
        <f t="shared" si="173"/>
        <v/>
      </c>
      <c r="AL456" s="10" t="str">
        <f t="shared" si="174"/>
        <v/>
      </c>
      <c r="AM456" s="10" t="str">
        <f t="shared" si="175"/>
        <v/>
      </c>
      <c r="AN456" s="10" t="str">
        <f t="shared" si="158"/>
        <v/>
      </c>
      <c r="AO456" s="10" t="str">
        <f t="shared" si="159"/>
        <v/>
      </c>
      <c r="AP456" s="10" t="str">
        <f t="shared" si="160"/>
        <v/>
      </c>
      <c r="AQ456" s="10" t="str">
        <f t="shared" si="161"/>
        <v/>
      </c>
      <c r="AR456" s="10" t="str">
        <f t="shared" si="162"/>
        <v/>
      </c>
      <c r="AS456" s="10" t="str">
        <f t="shared" si="163"/>
        <v/>
      </c>
      <c r="AT456" s="10" t="str">
        <f t="shared" si="164"/>
        <v/>
      </c>
      <c r="AU456" s="10" t="str">
        <f t="shared" si="165"/>
        <v/>
      </c>
      <c r="AV456" s="10" t="str">
        <f t="shared" si="166"/>
        <v/>
      </c>
      <c r="AW456" s="10" t="str">
        <f t="shared" si="167"/>
        <v/>
      </c>
      <c r="AX456" s="10" t="str">
        <f t="shared" si="168"/>
        <v/>
      </c>
      <c r="AY456" s="10" t="str">
        <f t="shared" si="169"/>
        <v/>
      </c>
      <c r="AZ456" s="10" t="str">
        <f t="shared" si="170"/>
        <v/>
      </c>
      <c r="BA456" s="10" t="str">
        <f t="shared" si="171"/>
        <v/>
      </c>
      <c r="BB456" s="10" t="str">
        <f t="shared" si="172"/>
        <v/>
      </c>
      <c r="BD456" s="5">
        <f>_xlfn.RANK.EQ(N456,N$4:N$855)+COUNTIF(N$4:N456,N456)-1</f>
        <v>563</v>
      </c>
      <c r="BE456" s="5">
        <f>_xlfn.RANK.EQ(O456,O$4:O$855)+COUNTIF(O$4:O456,O456)-1</f>
        <v>408</v>
      </c>
      <c r="BF456" s="5">
        <f>_xlfn.RANK.EQ(P456,P$4:P$855)+COUNTIF(P$4:P456,P456)-1</f>
        <v>476</v>
      </c>
      <c r="BG456" s="5">
        <f>_xlfn.RANK.EQ(Q456,Q$4:Q$855)+COUNTIF(Q$4:Q456,Q456)-1</f>
        <v>631</v>
      </c>
      <c r="BH456" s="5">
        <f>_xlfn.RANK.EQ(R456,R$4:R$855)+COUNTIF(R$4:R456,R456)-1</f>
        <v>635</v>
      </c>
      <c r="BI456" s="5">
        <f>_xlfn.RANK.EQ(S456,S$4:S$855)+COUNTIF(S$4:S456,S456)-1</f>
        <v>494</v>
      </c>
      <c r="BJ456" s="5">
        <f>_xlfn.RANK.EQ(T456,T$4:T$855)+COUNTIF(T$4:T456,T456)-1</f>
        <v>421</v>
      </c>
      <c r="BK456" s="5">
        <f>_xlfn.RANK.EQ(U456,U$4:U$855)+COUNTIF(U$4:U456,U456)-1</f>
        <v>490</v>
      </c>
      <c r="BL456" s="5">
        <f>_xlfn.RANK.EQ(V456,V$4:V$855)+COUNTIF(V$4:V456,V456)-1</f>
        <v>488</v>
      </c>
      <c r="BM456" s="5">
        <f>_xlfn.RANK.EQ(W456,W$4:W$855)+COUNTIF(W$4:W456,W456)-1</f>
        <v>533</v>
      </c>
      <c r="BN456" s="5">
        <f>_xlfn.RANK.EQ(X456,X$4:X$855)+COUNTIF(X$4:X456,X456)-1</f>
        <v>482</v>
      </c>
      <c r="BO456" s="5">
        <f>_xlfn.RANK.EQ(Y456,Y$4:Y$855)+COUNTIF(Y$4:Y456,Y456)-1</f>
        <v>627</v>
      </c>
      <c r="BP456" s="5">
        <f>_xlfn.RANK.EQ(Z456,Z$4:Z$855)+COUNTIF(Z$4:Z456,Z456)-1</f>
        <v>498</v>
      </c>
      <c r="BQ456" s="5">
        <f>_xlfn.RANK.EQ(AA456,AA$4:AA$855)+COUNTIF(AA$4:AA456,AA456)-1</f>
        <v>600</v>
      </c>
      <c r="BR456" s="5">
        <f>_xlfn.RANK.EQ(AB456,AB$4:AB$855)+COUNTIF(AB$4:AB456,AB456)-1</f>
        <v>545</v>
      </c>
      <c r="BS456" s="5">
        <f>_xlfn.RANK.EQ(AC456,AC$4:AC$855)+COUNTIF(AC$4:AC456,AC456)-1</f>
        <v>638</v>
      </c>
      <c r="BT456" s="5">
        <f>_xlfn.RANK.EQ(AD456,AD$4:AD$855)+COUNTIF(AD$4:AD456,AD456)-1</f>
        <v>486</v>
      </c>
      <c r="BU456" s="5">
        <f>_xlfn.RANK.EQ(AE456,AE$4:AE$855)+COUNTIF(AE$4:AE456,AE456)-1</f>
        <v>570</v>
      </c>
      <c r="BV456" s="5">
        <f>_xlfn.RANK.EQ(AF456,AF$4:AF$855)+COUNTIF(AF$4:AF456,AF456)-1</f>
        <v>552</v>
      </c>
      <c r="BW456" s="64">
        <f>_xlfn.RANK.EQ(AH456,AH$4:AH$855)+COUNTIF(AH$4:AH456,AH456)-1</f>
        <v>524</v>
      </c>
      <c r="BX456" s="64">
        <f t="shared" si="179"/>
        <v>408</v>
      </c>
      <c r="BY456" s="64">
        <f t="shared" si="176"/>
        <v>408</v>
      </c>
      <c r="CA456" s="5" t="str">
        <f>IFERROR(_xlfn.RANK.EQ(AJ456,AJ$4:AJ$855)+COUNTIF(AJ$4:AJ456,AJ456)-1,"")</f>
        <v/>
      </c>
      <c r="CB456" s="5" t="str">
        <f>IFERROR(_xlfn.RANK.EQ(AK456,AK$4:AK$855)+COUNTIF(AK$4:AK456,AK456)-1,"")</f>
        <v/>
      </c>
      <c r="CC456" s="5" t="str">
        <f>IFERROR(_xlfn.RANK.EQ(AL456,AL$4:AL$855)+COUNTIF(AL$4:AL456,AL456)-1,"")</f>
        <v/>
      </c>
      <c r="CD456" s="5" t="str">
        <f>IFERROR(_xlfn.RANK.EQ(AM456,AM$4:AM$855)+COUNTIF(AM$4:AM456,AM456)-1,"")</f>
        <v/>
      </c>
      <c r="CE456" s="5" t="str">
        <f>IFERROR(_xlfn.RANK.EQ(AN456,AN$4:AN$855)+COUNTIF(AN$4:AN456,AN456)-1,"")</f>
        <v/>
      </c>
      <c r="CF456" s="5" t="str">
        <f>IFERROR(_xlfn.RANK.EQ(AO456,AO$4:AO$855)+COUNTIF(AO$4:AO456,AO456)-1,"")</f>
        <v/>
      </c>
      <c r="CG456" s="5" t="str">
        <f>IFERROR(_xlfn.RANK.EQ(AP456,AP$4:AP$855)+COUNTIF(AP$4:AP456,AP456)-1,"")</f>
        <v/>
      </c>
      <c r="CH456" s="5" t="str">
        <f>IFERROR(_xlfn.RANK.EQ(AQ456,AQ$4:AQ$855)+COUNTIF(AQ$4:AQ456,AQ456)-1,"")</f>
        <v/>
      </c>
      <c r="CI456" s="5" t="str">
        <f>IFERROR(_xlfn.RANK.EQ(AR456,AR$4:AR$855)+COUNTIF(AR$4:AR456,AR456)-1,"")</f>
        <v/>
      </c>
      <c r="CJ456" s="5" t="str">
        <f>IFERROR(_xlfn.RANK.EQ(AS456,AS$4:AS$855)+COUNTIF(AS$4:AS456,AS456)-1,"")</f>
        <v/>
      </c>
      <c r="CK456" s="5" t="str">
        <f>IFERROR(_xlfn.RANK.EQ(AT456,AT$4:AT$855)+COUNTIF(AT$4:AT456,AT456)-1,"")</f>
        <v/>
      </c>
      <c r="CL456" s="5" t="str">
        <f>IFERROR(_xlfn.RANK.EQ(AU456,AU$4:AU$855)+COUNTIF(AU$4:AU456,AU456)-1,"")</f>
        <v/>
      </c>
      <c r="CM456" s="5" t="str">
        <f>IFERROR(_xlfn.RANK.EQ(AV456,AV$4:AV$855)+COUNTIF(AV$4:AV456,AV456)-1,"")</f>
        <v/>
      </c>
      <c r="CN456" s="5" t="str">
        <f>IFERROR(_xlfn.RANK.EQ(AW456,AW$4:AW$855)+COUNTIF(AW$4:AW456,AW456)-1,"")</f>
        <v/>
      </c>
      <c r="CO456" s="5" t="str">
        <f>IFERROR(_xlfn.RANK.EQ(AX456,AX$4:AX$855)+COUNTIF(AX$4:AX456,AX456)-1,"")</f>
        <v/>
      </c>
      <c r="CP456" s="5" t="str">
        <f>IFERROR(_xlfn.RANK.EQ(AY456,AY$4:AY$855)+COUNTIF(AY$4:AY456,AY456)-1,"")</f>
        <v/>
      </c>
      <c r="CQ456" s="5" t="str">
        <f>IFERROR(_xlfn.RANK.EQ(AZ456,AZ$4:AZ$855)+COUNTIF(AZ$4:AZ456,AZ456)-1,"")</f>
        <v/>
      </c>
      <c r="CR456" s="5" t="str">
        <f>IFERROR(_xlfn.RANK.EQ(BA456,BA$4:BA$855)+COUNTIF(BA$4:BA456,BA456)-1,"")</f>
        <v/>
      </c>
      <c r="CS456" s="5" t="str">
        <f>IFERROR(_xlfn.RANK.EQ(BB456,BB$4:BB$855)+COUNTIF(BB$4:BB456,BB456)-1,"")</f>
        <v/>
      </c>
      <c r="CU456" s="64">
        <f>19-SUMPRODUCT(--($CA456:$CS456&gt;Type_Results!$Z$2))+(19-SUMPRODUCT(--($CA456:$CS456&gt;Type_Results!$Z$2-2)))+(19-SUMPRODUCT(--($CA456:$CS456&gt;1)))</f>
        <v>0</v>
      </c>
      <c r="CV456" s="64" t="str">
        <f>IF(CU456&gt;0,_xlfn.RANK.EQ(CU456,CU$4:CU$855)+COUNTIF(CU$4:CU456,CU456)-1,"")</f>
        <v/>
      </c>
    </row>
    <row r="457" spans="1:100" x14ac:dyDescent="0.25">
      <c r="A457" s="10">
        <f>Move_Sets!A456</f>
        <v>454</v>
      </c>
      <c r="B457" s="10" t="str">
        <f>Move_Sets!B456</f>
        <v>Slowpoke</v>
      </c>
      <c r="C457" s="10" t="str">
        <f>Move_Sets!C456</f>
        <v>Confusion</v>
      </c>
      <c r="D457" s="10" t="str">
        <f>Move_Sets!D456</f>
        <v>Psyshock</v>
      </c>
      <c r="E457" s="10">
        <f>Move_Sets!E456</f>
        <v>3</v>
      </c>
      <c r="F457" s="10">
        <f>Move_Sets!F456</f>
        <v>11</v>
      </c>
      <c r="G457" s="6">
        <f>DPS_Calcs!L455</f>
        <v>4.1340961749568104</v>
      </c>
      <c r="H457" s="10">
        <f>Move_Sets!N456</f>
        <v>11</v>
      </c>
      <c r="I457" s="6">
        <f>DPS_Calcs!M455</f>
        <v>5.5196710331285876</v>
      </c>
      <c r="J457" s="10">
        <f>Move_Sets!S456</f>
        <v>11</v>
      </c>
      <c r="K457" s="33">
        <f>DPS_Calcs!W455</f>
        <v>0.44307907249547679</v>
      </c>
      <c r="L457" s="10">
        <f>DPS_Calcs!Q455</f>
        <v>78.234425429282211</v>
      </c>
      <c r="M457" s="10"/>
      <c r="N457" s="4">
        <f>ROUND(MAX($G457*INDEX(Multipliers_RAW!$B$3:$T$21,Type_Calc!$H457,Type_Calc!N$1),INDEX(Multipliers_RAW!$B$3:$T$21,Type_Calc!$H457,Type_Calc!N$1)*$G457*$K457+(1-$K457)*INDEX(Multipliers_RAW!$B$3:$T$21,Type_Calc!$J457,Type_Calc!N$1)*$I457)*($L457/INDEX(Multipliers_RAW!$B$3:$T$21,N$1,$E457)/INDEX(Multipliers_RAW!$B$3:$T$21,N$1,$F457))/Inputs!$B$12,3)</f>
        <v>77.067999999999998</v>
      </c>
      <c r="O457" s="4">
        <f>ROUND(MAX($G457*INDEX(Multipliers_RAW!$B$3:$T$21,Type_Calc!$H457,Type_Calc!O$1),INDEX(Multipliers_RAW!$B$3:$T$21,Type_Calc!$H457,Type_Calc!O$1)*$G457*$K457+(1-$K457)*INDEX(Multipliers_RAW!$B$3:$T$21,Type_Calc!$J457,Type_Calc!O$1)*$I457)*($L457/INDEX(Multipliers_RAW!$B$3:$T$21,O$1,$E457)/INDEX(Multipliers_RAW!$B$3:$T$21,O$1,$F457))/Inputs!$B$12,3)</f>
        <v>96.334999999999994</v>
      </c>
      <c r="P457" s="4">
        <f>ROUND(MAX($G457*INDEX(Multipliers_RAW!$B$3:$T$21,Type_Calc!$H457,Type_Calc!P$1),INDEX(Multipliers_RAW!$B$3:$T$21,Type_Calc!$H457,Type_Calc!P$1)*$G457*$K457+(1-$K457)*INDEX(Multipliers_RAW!$B$3:$T$21,Type_Calc!$J457,Type_Calc!P$1)*$I457)*($L457/INDEX(Multipliers_RAW!$B$3:$T$21,P$1,$E457)/INDEX(Multipliers_RAW!$B$3:$T$21,P$1,$F457))/Inputs!$B$12,3)</f>
        <v>96.334999999999994</v>
      </c>
      <c r="Q457" s="4">
        <f>ROUND(MAX($G457*INDEX(Multipliers_RAW!$B$3:$T$21,Type_Calc!$H457,Type_Calc!Q$1),INDEX(Multipliers_RAW!$B$3:$T$21,Type_Calc!$H457,Type_Calc!Q$1)*$G457*$K457+(1-$K457)*INDEX(Multipliers_RAW!$B$3:$T$21,Type_Calc!$J457,Type_Calc!Q$1)*$I457)*($L457/INDEX(Multipliers_RAW!$B$3:$T$21,Q$1,$E457)/INDEX(Multipliers_RAW!$B$3:$T$21,Q$1,$F457))/Inputs!$B$12,3)</f>
        <v>61.654000000000003</v>
      </c>
      <c r="R457" s="4">
        <f>ROUND(MAX($G457*INDEX(Multipliers_RAW!$B$3:$T$21,Type_Calc!$H457,Type_Calc!R$1),INDEX(Multipliers_RAW!$B$3:$T$21,Type_Calc!$H457,Type_Calc!R$1)*$G457*$K457+(1-$K457)*INDEX(Multipliers_RAW!$B$3:$T$21,Type_Calc!$J457,Type_Calc!R$1)*$I457)*($L457/INDEX(Multipliers_RAW!$B$3:$T$21,R$1,$E457)/INDEX(Multipliers_RAW!$B$3:$T$21,R$1,$F457))/Inputs!$B$12,3)</f>
        <v>61.654000000000003</v>
      </c>
      <c r="S457" s="4">
        <f>ROUND(MAX($G457*INDEX(Multipliers_RAW!$B$3:$T$21,Type_Calc!$H457,Type_Calc!S$1),INDEX(Multipliers_RAW!$B$3:$T$21,Type_Calc!$H457,Type_Calc!S$1)*$G457*$K457+(1-$K457)*INDEX(Multipliers_RAW!$B$3:$T$21,Type_Calc!$J457,Type_Calc!S$1)*$I457)*($L457/INDEX(Multipliers_RAW!$B$3:$T$21,S$1,$E457)/INDEX(Multipliers_RAW!$B$3:$T$21,S$1,$F457))/Inputs!$B$12,3)</f>
        <v>96.334999999999994</v>
      </c>
      <c r="T457" s="4">
        <f>ROUND(MAX($G457*INDEX(Multipliers_RAW!$B$3:$T$21,Type_Calc!$H457,Type_Calc!T$1),INDEX(Multipliers_RAW!$B$3:$T$21,Type_Calc!$H457,Type_Calc!T$1)*$G457*$K457+(1-$K457)*INDEX(Multipliers_RAW!$B$3:$T$21,Type_Calc!$J457,Type_Calc!T$1)*$I457)*($L457/INDEX(Multipliers_RAW!$B$3:$T$21,T$1,$E457)/INDEX(Multipliers_RAW!$B$3:$T$21,T$1,$F457))/Inputs!$B$12,3)</f>
        <v>120.419</v>
      </c>
      <c r="U457" s="4">
        <f>ROUND(MAX($G457*INDEX(Multipliers_RAW!$B$3:$T$21,Type_Calc!$H457,Type_Calc!U$1),INDEX(Multipliers_RAW!$B$3:$T$21,Type_Calc!$H457,Type_Calc!U$1)*$G457*$K457+(1-$K457)*INDEX(Multipliers_RAW!$B$3:$T$21,Type_Calc!$J457,Type_Calc!U$1)*$I457)*($L457/INDEX(Multipliers_RAW!$B$3:$T$21,U$1,$E457)/INDEX(Multipliers_RAW!$B$3:$T$21,U$1,$F457))/Inputs!$B$12,3)</f>
        <v>96.334999999999994</v>
      </c>
      <c r="V457" s="4">
        <f>ROUND(MAX($G457*INDEX(Multipliers_RAW!$B$3:$T$21,Type_Calc!$H457,Type_Calc!V$1),INDEX(Multipliers_RAW!$B$3:$T$21,Type_Calc!$H457,Type_Calc!V$1)*$G457*$K457+(1-$K457)*INDEX(Multipliers_RAW!$B$3:$T$21,Type_Calc!$J457,Type_Calc!V$1)*$I457)*($L457/INDEX(Multipliers_RAW!$B$3:$T$21,V$1,$E457)/INDEX(Multipliers_RAW!$B$3:$T$21,V$1,$F457))/Inputs!$B$12,3)</f>
        <v>77.067999999999998</v>
      </c>
      <c r="W457" s="4">
        <f>ROUND(MAX($G457*INDEX(Multipliers_RAW!$B$3:$T$21,Type_Calc!$H457,Type_Calc!W$1),INDEX(Multipliers_RAW!$B$3:$T$21,Type_Calc!$H457,Type_Calc!W$1)*$G457*$K457+(1-$K457)*INDEX(Multipliers_RAW!$B$3:$T$21,Type_Calc!$J457,Type_Calc!W$1)*$I457)*($L457/INDEX(Multipliers_RAW!$B$3:$T$21,W$1,$E457)/INDEX(Multipliers_RAW!$B$3:$T$21,W$1,$F457))/Inputs!$B$12,3)</f>
        <v>77.067999999999998</v>
      </c>
      <c r="X457" s="4">
        <f>ROUND(MAX($G457*INDEX(Multipliers_RAW!$B$3:$T$21,Type_Calc!$H457,Type_Calc!X$1),INDEX(Multipliers_RAW!$B$3:$T$21,Type_Calc!$H457,Type_Calc!X$1)*$G457*$K457+(1-$K457)*INDEX(Multipliers_RAW!$B$3:$T$21,Type_Calc!$J457,Type_Calc!X$1)*$I457)*($L457/INDEX(Multipliers_RAW!$B$3:$T$21,X$1,$E457)/INDEX(Multipliers_RAW!$B$3:$T$21,X$1,$F457))/Inputs!$B$12,3)</f>
        <v>77.067999999999998</v>
      </c>
      <c r="Y457" s="4">
        <f>ROUND(MAX($G457*INDEX(Multipliers_RAW!$B$3:$T$21,Type_Calc!$H457,Type_Calc!Y$1),INDEX(Multipliers_RAW!$B$3:$T$21,Type_Calc!$H457,Type_Calc!Y$1)*$G457*$K457+(1-$K457)*INDEX(Multipliers_RAW!$B$3:$T$21,Type_Calc!$J457,Type_Calc!Y$1)*$I457)*($L457/INDEX(Multipliers_RAW!$B$3:$T$21,Y$1,$E457)/INDEX(Multipliers_RAW!$B$3:$T$21,Y$1,$F457))/Inputs!$B$12,3)</f>
        <v>61.654000000000003</v>
      </c>
      <c r="Z457" s="4">
        <f>ROUND(MAX($G457*INDEX(Multipliers_RAW!$B$3:$T$21,Type_Calc!$H457,Type_Calc!Z$1),INDEX(Multipliers_RAW!$B$3:$T$21,Type_Calc!$H457,Type_Calc!Z$1)*$G457*$K457+(1-$K457)*INDEX(Multipliers_RAW!$B$3:$T$21,Type_Calc!$J457,Type_Calc!Z$1)*$I457)*($L457/INDEX(Multipliers_RAW!$B$3:$T$21,Z$1,$E457)/INDEX(Multipliers_RAW!$B$3:$T$21,Z$1,$F457))/Inputs!$B$12,3)</f>
        <v>77.067999999999998</v>
      </c>
      <c r="AA457" s="4">
        <f>ROUND(MAX($G457*INDEX(Multipliers_RAW!$B$3:$T$21,Type_Calc!$H457,Type_Calc!AA$1),INDEX(Multipliers_RAW!$B$3:$T$21,Type_Calc!$H457,Type_Calc!AA$1)*$G457*$K457+(1-$K457)*INDEX(Multipliers_RAW!$B$3:$T$21,Type_Calc!$J457,Type_Calc!AA$1)*$I457)*($L457/INDEX(Multipliers_RAW!$B$3:$T$21,AA$1,$E457)/INDEX(Multipliers_RAW!$B$3:$T$21,AA$1,$F457))/Inputs!$B$12,3)</f>
        <v>61.654000000000003</v>
      </c>
      <c r="AB457" s="4">
        <f>ROUND(MAX($G457*INDEX(Multipliers_RAW!$B$3:$T$21,Type_Calc!$H457,Type_Calc!AB$1),INDEX(Multipliers_RAW!$B$3:$T$21,Type_Calc!$H457,Type_Calc!AB$1)*$G457*$K457+(1-$K457)*INDEX(Multipliers_RAW!$B$3:$T$21,Type_Calc!$J457,Type_Calc!AB$1)*$I457)*($L457/INDEX(Multipliers_RAW!$B$3:$T$21,AB$1,$E457)/INDEX(Multipliers_RAW!$B$3:$T$21,AB$1,$F457))/Inputs!$B$12,3)</f>
        <v>77.067999999999998</v>
      </c>
      <c r="AC457" s="4">
        <f>ROUND(MAX($G457*INDEX(Multipliers_RAW!$B$3:$T$21,Type_Calc!$H457,Type_Calc!AC$1),INDEX(Multipliers_RAW!$B$3:$T$21,Type_Calc!$H457,Type_Calc!AC$1)*$G457*$K457+(1-$K457)*INDEX(Multipliers_RAW!$B$3:$T$21,Type_Calc!$J457,Type_Calc!AC$1)*$I457)*($L457/INDEX(Multipliers_RAW!$B$3:$T$21,AC$1,$E457)/INDEX(Multipliers_RAW!$B$3:$T$21,AC$1,$F457))/Inputs!$B$12,3)</f>
        <v>49.323999999999998</v>
      </c>
      <c r="AD457" s="4">
        <f>ROUND(MAX($G457*INDEX(Multipliers_RAW!$B$3:$T$21,Type_Calc!$H457,Type_Calc!AD$1),INDEX(Multipliers_RAW!$B$3:$T$21,Type_Calc!$H457,Type_Calc!AD$1)*$G457*$K457+(1-$K457)*INDEX(Multipliers_RAW!$B$3:$T$21,Type_Calc!$J457,Type_Calc!AD$1)*$I457)*($L457/INDEX(Multipliers_RAW!$B$3:$T$21,AD$1,$E457)/INDEX(Multipliers_RAW!$B$3:$T$21,AD$1,$F457))/Inputs!$B$12,3)</f>
        <v>77.067999999999998</v>
      </c>
      <c r="AE457" s="4">
        <f>ROUND(MAX($G457*INDEX(Multipliers_RAW!$B$3:$T$21,Type_Calc!$H457,Type_Calc!AE$1),INDEX(Multipliers_RAW!$B$3:$T$21,Type_Calc!$H457,Type_Calc!AE$1)*$G457*$K457+(1-$K457)*INDEX(Multipliers_RAW!$B$3:$T$21,Type_Calc!$J457,Type_Calc!AE$1)*$I457)*($L457/INDEX(Multipliers_RAW!$B$3:$T$21,AE$1,$E457)/INDEX(Multipliers_RAW!$B$3:$T$21,AE$1,$F457))/Inputs!$B$12,3)</f>
        <v>77.067999999999998</v>
      </c>
      <c r="AF457" s="4">
        <f>ROUND(MAX($G457*INDEX(Multipliers_RAW!$B$3:$T$21,Type_Calc!$H457,Type_Calc!AF$1),INDEX(Multipliers_RAW!$B$3:$T$21,Type_Calc!$H457,Type_Calc!AF$1)*$G457*$K457+(1-$K457)*INDEX(Multipliers_RAW!$B$3:$T$21,Type_Calc!$J457,Type_Calc!AF$1)*$I457)*($L457/INDEX(Multipliers_RAW!$B$3:$T$21,AF$1,$E457)/INDEX(Multipliers_RAW!$B$3:$T$21,AF$1,$F457))/Inputs!$B$12,3)</f>
        <v>77.067999999999998</v>
      </c>
      <c r="AG457" s="4">
        <f t="shared" si="177"/>
        <v>78.791277777777779</v>
      </c>
      <c r="AH457" s="4">
        <f>SUMPRODUCT(N457:AF457,Type_DEF_Calc!$AJ$1:$BB$1)/19</f>
        <v>82.312428442108498</v>
      </c>
      <c r="AI457" s="10"/>
      <c r="AJ457" s="10" t="str">
        <f t="shared" si="178"/>
        <v/>
      </c>
      <c r="AK457" s="10" t="str">
        <f t="shared" si="173"/>
        <v/>
      </c>
      <c r="AL457" s="10" t="str">
        <f t="shared" si="174"/>
        <v/>
      </c>
      <c r="AM457" s="10" t="str">
        <f t="shared" si="175"/>
        <v/>
      </c>
      <c r="AN457" s="10" t="str">
        <f t="shared" si="158"/>
        <v/>
      </c>
      <c r="AO457" s="10" t="str">
        <f t="shared" si="159"/>
        <v/>
      </c>
      <c r="AP457" s="10" t="str">
        <f t="shared" si="160"/>
        <v/>
      </c>
      <c r="AQ457" s="10" t="str">
        <f t="shared" si="161"/>
        <v/>
      </c>
      <c r="AR457" s="10" t="str">
        <f t="shared" si="162"/>
        <v/>
      </c>
      <c r="AS457" s="10" t="str">
        <f t="shared" si="163"/>
        <v/>
      </c>
      <c r="AT457" s="10" t="str">
        <f t="shared" si="164"/>
        <v/>
      </c>
      <c r="AU457" s="10" t="str">
        <f t="shared" si="165"/>
        <v/>
      </c>
      <c r="AV457" s="10" t="str">
        <f t="shared" si="166"/>
        <v/>
      </c>
      <c r="AW457" s="10" t="str">
        <f t="shared" si="167"/>
        <v/>
      </c>
      <c r="AX457" s="10" t="str">
        <f t="shared" si="168"/>
        <v/>
      </c>
      <c r="AY457" s="10" t="str">
        <f t="shared" si="169"/>
        <v/>
      </c>
      <c r="AZ457" s="10" t="str">
        <f t="shared" si="170"/>
        <v/>
      </c>
      <c r="BA457" s="10" t="str">
        <f t="shared" si="171"/>
        <v/>
      </c>
      <c r="BB457" s="10" t="str">
        <f t="shared" si="172"/>
        <v/>
      </c>
      <c r="BD457" s="5">
        <f>_xlfn.RANK.EQ(N457,N$4:N$855)+COUNTIF(N$4:N457,N457)-1</f>
        <v>507</v>
      </c>
      <c r="BE457" s="5">
        <f>_xlfn.RANK.EQ(O457,O$4:O$855)+COUNTIF(O$4:O457,O457)-1</f>
        <v>394</v>
      </c>
      <c r="BF457" s="5">
        <f>_xlfn.RANK.EQ(P457,P$4:P$855)+COUNTIF(P$4:P457,P457)-1</f>
        <v>403</v>
      </c>
      <c r="BG457" s="5">
        <f>_xlfn.RANK.EQ(Q457,Q$4:Q$855)+COUNTIF(Q$4:Q457,Q457)-1</f>
        <v>571</v>
      </c>
      <c r="BH457" s="5">
        <f>_xlfn.RANK.EQ(R457,R$4:R$855)+COUNTIF(R$4:R457,R457)-1</f>
        <v>588</v>
      </c>
      <c r="BI457" s="5">
        <f>_xlfn.RANK.EQ(S457,S$4:S$855)+COUNTIF(S$4:S457,S457)-1</f>
        <v>420</v>
      </c>
      <c r="BJ457" s="5">
        <f>_xlfn.RANK.EQ(T457,T$4:T$855)+COUNTIF(T$4:T457,T457)-1</f>
        <v>350</v>
      </c>
      <c r="BK457" s="5">
        <f>_xlfn.RANK.EQ(U457,U$4:U$855)+COUNTIF(U$4:U457,U457)-1</f>
        <v>415</v>
      </c>
      <c r="BL457" s="5">
        <f>_xlfn.RANK.EQ(V457,V$4:V$855)+COUNTIF(V$4:V457,V457)-1</f>
        <v>478</v>
      </c>
      <c r="BM457" s="5">
        <f>_xlfn.RANK.EQ(W457,W$4:W$855)+COUNTIF(W$4:W457,W457)-1</f>
        <v>451</v>
      </c>
      <c r="BN457" s="5">
        <f>_xlfn.RANK.EQ(X457,X$4:X$855)+COUNTIF(X$4:X457,X457)-1</f>
        <v>474</v>
      </c>
      <c r="BO457" s="5">
        <f>_xlfn.RANK.EQ(Y457,Y$4:Y$855)+COUNTIF(Y$4:Y457,Y457)-1</f>
        <v>574</v>
      </c>
      <c r="BP457" s="5">
        <f>_xlfn.RANK.EQ(Z457,Z$4:Z$855)+COUNTIF(Z$4:Z457,Z457)-1</f>
        <v>492</v>
      </c>
      <c r="BQ457" s="5">
        <f>_xlfn.RANK.EQ(AA457,AA$4:AA$855)+COUNTIF(AA$4:AA457,AA457)-1</f>
        <v>550</v>
      </c>
      <c r="BR457" s="5">
        <f>_xlfn.RANK.EQ(AB457,AB$4:AB$855)+COUNTIF(AB$4:AB457,AB457)-1</f>
        <v>498</v>
      </c>
      <c r="BS457" s="5">
        <f>_xlfn.RANK.EQ(AC457,AC$4:AC$855)+COUNTIF(AC$4:AC457,AC457)-1</f>
        <v>633</v>
      </c>
      <c r="BT457" s="5">
        <f>_xlfn.RANK.EQ(AD457,AD$4:AD$855)+COUNTIF(AD$4:AD457,AD457)-1</f>
        <v>476</v>
      </c>
      <c r="BU457" s="5">
        <f>_xlfn.RANK.EQ(AE457,AE$4:AE$855)+COUNTIF(AE$4:AE457,AE457)-1</f>
        <v>497</v>
      </c>
      <c r="BV457" s="5">
        <f>_xlfn.RANK.EQ(AF457,AF$4:AF$855)+COUNTIF(AF$4:AF457,AF457)-1</f>
        <v>498</v>
      </c>
      <c r="BW457" s="64">
        <f>_xlfn.RANK.EQ(AH457,AH$4:AH$855)+COUNTIF(AH$4:AH457,AH457)-1</f>
        <v>488</v>
      </c>
      <c r="BX457" s="64">
        <f t="shared" si="179"/>
        <v>350</v>
      </c>
      <c r="BY457" s="64">
        <f t="shared" si="176"/>
        <v>350</v>
      </c>
      <c r="CA457" s="5" t="str">
        <f>IFERROR(_xlfn.RANK.EQ(AJ457,AJ$4:AJ$855)+COUNTIF(AJ$4:AJ457,AJ457)-1,"")</f>
        <v/>
      </c>
      <c r="CB457" s="5" t="str">
        <f>IFERROR(_xlfn.RANK.EQ(AK457,AK$4:AK$855)+COUNTIF(AK$4:AK457,AK457)-1,"")</f>
        <v/>
      </c>
      <c r="CC457" s="5" t="str">
        <f>IFERROR(_xlfn.RANK.EQ(AL457,AL$4:AL$855)+COUNTIF(AL$4:AL457,AL457)-1,"")</f>
        <v/>
      </c>
      <c r="CD457" s="5" t="str">
        <f>IFERROR(_xlfn.RANK.EQ(AM457,AM$4:AM$855)+COUNTIF(AM$4:AM457,AM457)-1,"")</f>
        <v/>
      </c>
      <c r="CE457" s="5" t="str">
        <f>IFERROR(_xlfn.RANK.EQ(AN457,AN$4:AN$855)+COUNTIF(AN$4:AN457,AN457)-1,"")</f>
        <v/>
      </c>
      <c r="CF457" s="5" t="str">
        <f>IFERROR(_xlfn.RANK.EQ(AO457,AO$4:AO$855)+COUNTIF(AO$4:AO457,AO457)-1,"")</f>
        <v/>
      </c>
      <c r="CG457" s="5" t="str">
        <f>IFERROR(_xlfn.RANK.EQ(AP457,AP$4:AP$855)+COUNTIF(AP$4:AP457,AP457)-1,"")</f>
        <v/>
      </c>
      <c r="CH457" s="5" t="str">
        <f>IFERROR(_xlfn.RANK.EQ(AQ457,AQ$4:AQ$855)+COUNTIF(AQ$4:AQ457,AQ457)-1,"")</f>
        <v/>
      </c>
      <c r="CI457" s="5" t="str">
        <f>IFERROR(_xlfn.RANK.EQ(AR457,AR$4:AR$855)+COUNTIF(AR$4:AR457,AR457)-1,"")</f>
        <v/>
      </c>
      <c r="CJ457" s="5" t="str">
        <f>IFERROR(_xlfn.RANK.EQ(AS457,AS$4:AS$855)+COUNTIF(AS$4:AS457,AS457)-1,"")</f>
        <v/>
      </c>
      <c r="CK457" s="5" t="str">
        <f>IFERROR(_xlfn.RANK.EQ(AT457,AT$4:AT$855)+COUNTIF(AT$4:AT457,AT457)-1,"")</f>
        <v/>
      </c>
      <c r="CL457" s="5" t="str">
        <f>IFERROR(_xlfn.RANK.EQ(AU457,AU$4:AU$855)+COUNTIF(AU$4:AU457,AU457)-1,"")</f>
        <v/>
      </c>
      <c r="CM457" s="5" t="str">
        <f>IFERROR(_xlfn.RANK.EQ(AV457,AV$4:AV$855)+COUNTIF(AV$4:AV457,AV457)-1,"")</f>
        <v/>
      </c>
      <c r="CN457" s="5" t="str">
        <f>IFERROR(_xlfn.RANK.EQ(AW457,AW$4:AW$855)+COUNTIF(AW$4:AW457,AW457)-1,"")</f>
        <v/>
      </c>
      <c r="CO457" s="5" t="str">
        <f>IFERROR(_xlfn.RANK.EQ(AX457,AX$4:AX$855)+COUNTIF(AX$4:AX457,AX457)-1,"")</f>
        <v/>
      </c>
      <c r="CP457" s="5" t="str">
        <f>IFERROR(_xlfn.RANK.EQ(AY457,AY$4:AY$855)+COUNTIF(AY$4:AY457,AY457)-1,"")</f>
        <v/>
      </c>
      <c r="CQ457" s="5" t="str">
        <f>IFERROR(_xlfn.RANK.EQ(AZ457,AZ$4:AZ$855)+COUNTIF(AZ$4:AZ457,AZ457)-1,"")</f>
        <v/>
      </c>
      <c r="CR457" s="5" t="str">
        <f>IFERROR(_xlfn.RANK.EQ(BA457,BA$4:BA$855)+COUNTIF(BA$4:BA457,BA457)-1,"")</f>
        <v/>
      </c>
      <c r="CS457" s="5" t="str">
        <f>IFERROR(_xlfn.RANK.EQ(BB457,BB$4:BB$855)+COUNTIF(BB$4:BB457,BB457)-1,"")</f>
        <v/>
      </c>
      <c r="CU457" s="64">
        <f>19-SUMPRODUCT(--($CA457:$CS457&gt;Type_Results!$Z$2))+(19-SUMPRODUCT(--($CA457:$CS457&gt;Type_Results!$Z$2-2)))+(19-SUMPRODUCT(--($CA457:$CS457&gt;1)))</f>
        <v>0</v>
      </c>
      <c r="CV457" s="64" t="str">
        <f>IF(CU457&gt;0,_xlfn.RANK.EQ(CU457,CU$4:CU$855)+COUNTIF(CU$4:CU457,CU457)-1,"")</f>
        <v/>
      </c>
    </row>
    <row r="458" spans="1:100" x14ac:dyDescent="0.25">
      <c r="A458" s="10">
        <f>Move_Sets!A457</f>
        <v>455</v>
      </c>
      <c r="B458" s="10" t="str">
        <f>Move_Sets!B457</f>
        <v>Slowpoke</v>
      </c>
      <c r="C458" s="10" t="str">
        <f>Move_Sets!C457</f>
        <v>Confusion</v>
      </c>
      <c r="D458" s="10" t="str">
        <f>Move_Sets!D457</f>
        <v>Psychic</v>
      </c>
      <c r="E458" s="10">
        <f>Move_Sets!E457</f>
        <v>3</v>
      </c>
      <c r="F458" s="10">
        <f>Move_Sets!F457</f>
        <v>11</v>
      </c>
      <c r="G458" s="6">
        <f>DPS_Calcs!L456</f>
        <v>4.1340961749568104</v>
      </c>
      <c r="H458" s="10">
        <f>Move_Sets!N457</f>
        <v>11</v>
      </c>
      <c r="I458" s="6">
        <f>DPS_Calcs!M456</f>
        <v>7.1529887386649795</v>
      </c>
      <c r="J458" s="10">
        <f>Move_Sets!S457</f>
        <v>11</v>
      </c>
      <c r="K458" s="33">
        <f>DPS_Calcs!W456</f>
        <v>0.56434044299918973</v>
      </c>
      <c r="L458" s="10">
        <f>DPS_Calcs!Q456</f>
        <v>78.234425429282211</v>
      </c>
      <c r="M458" s="10"/>
      <c r="N458" s="4">
        <f>ROUND(MAX($G458*INDEX(Multipliers_RAW!$B$3:$T$21,Type_Calc!$H458,Type_Calc!N$1),INDEX(Multipliers_RAW!$B$3:$T$21,Type_Calc!$H458,Type_Calc!N$1)*$G458*$K458+(1-$K458)*INDEX(Multipliers_RAW!$B$3:$T$21,Type_Calc!$J458,Type_Calc!N$1)*$I458)*($L458/INDEX(Multipliers_RAW!$B$3:$T$21,N$1,$E458)/INDEX(Multipliers_RAW!$B$3:$T$21,N$1,$F458))/Inputs!$B$12,3)</f>
        <v>85.606999999999999</v>
      </c>
      <c r="O458" s="4">
        <f>ROUND(MAX($G458*INDEX(Multipliers_RAW!$B$3:$T$21,Type_Calc!$H458,Type_Calc!O$1),INDEX(Multipliers_RAW!$B$3:$T$21,Type_Calc!$H458,Type_Calc!O$1)*$G458*$K458+(1-$K458)*INDEX(Multipliers_RAW!$B$3:$T$21,Type_Calc!$J458,Type_Calc!O$1)*$I458)*($L458/INDEX(Multipliers_RAW!$B$3:$T$21,O$1,$E458)/INDEX(Multipliers_RAW!$B$3:$T$21,O$1,$F458))/Inputs!$B$12,3)</f>
        <v>107.009</v>
      </c>
      <c r="P458" s="4">
        <f>ROUND(MAX($G458*INDEX(Multipliers_RAW!$B$3:$T$21,Type_Calc!$H458,Type_Calc!P$1),INDEX(Multipliers_RAW!$B$3:$T$21,Type_Calc!$H458,Type_Calc!P$1)*$G458*$K458+(1-$K458)*INDEX(Multipliers_RAW!$B$3:$T$21,Type_Calc!$J458,Type_Calc!P$1)*$I458)*($L458/INDEX(Multipliers_RAW!$B$3:$T$21,P$1,$E458)/INDEX(Multipliers_RAW!$B$3:$T$21,P$1,$F458))/Inputs!$B$12,3)</f>
        <v>107.009</v>
      </c>
      <c r="Q458" s="4">
        <f>ROUND(MAX($G458*INDEX(Multipliers_RAW!$B$3:$T$21,Type_Calc!$H458,Type_Calc!Q$1),INDEX(Multipliers_RAW!$B$3:$T$21,Type_Calc!$H458,Type_Calc!Q$1)*$G458*$K458+(1-$K458)*INDEX(Multipliers_RAW!$B$3:$T$21,Type_Calc!$J458,Type_Calc!Q$1)*$I458)*($L458/INDEX(Multipliers_RAW!$B$3:$T$21,Q$1,$E458)/INDEX(Multipliers_RAW!$B$3:$T$21,Q$1,$F458))/Inputs!$B$12,3)</f>
        <v>68.486000000000004</v>
      </c>
      <c r="R458" s="4">
        <f>ROUND(MAX($G458*INDEX(Multipliers_RAW!$B$3:$T$21,Type_Calc!$H458,Type_Calc!R$1),INDEX(Multipliers_RAW!$B$3:$T$21,Type_Calc!$H458,Type_Calc!R$1)*$G458*$K458+(1-$K458)*INDEX(Multipliers_RAW!$B$3:$T$21,Type_Calc!$J458,Type_Calc!R$1)*$I458)*($L458/INDEX(Multipliers_RAW!$B$3:$T$21,R$1,$E458)/INDEX(Multipliers_RAW!$B$3:$T$21,R$1,$F458))/Inputs!$B$12,3)</f>
        <v>68.486000000000004</v>
      </c>
      <c r="S458" s="4">
        <f>ROUND(MAX($G458*INDEX(Multipliers_RAW!$B$3:$T$21,Type_Calc!$H458,Type_Calc!S$1),INDEX(Multipliers_RAW!$B$3:$T$21,Type_Calc!$H458,Type_Calc!S$1)*$G458*$K458+(1-$K458)*INDEX(Multipliers_RAW!$B$3:$T$21,Type_Calc!$J458,Type_Calc!S$1)*$I458)*($L458/INDEX(Multipliers_RAW!$B$3:$T$21,S$1,$E458)/INDEX(Multipliers_RAW!$B$3:$T$21,S$1,$F458))/Inputs!$B$12,3)</f>
        <v>107.009</v>
      </c>
      <c r="T458" s="4">
        <f>ROUND(MAX($G458*INDEX(Multipliers_RAW!$B$3:$T$21,Type_Calc!$H458,Type_Calc!T$1),INDEX(Multipliers_RAW!$B$3:$T$21,Type_Calc!$H458,Type_Calc!T$1)*$G458*$K458+(1-$K458)*INDEX(Multipliers_RAW!$B$3:$T$21,Type_Calc!$J458,Type_Calc!T$1)*$I458)*($L458/INDEX(Multipliers_RAW!$B$3:$T$21,T$1,$E458)/INDEX(Multipliers_RAW!$B$3:$T$21,T$1,$F458))/Inputs!$B$12,3)</f>
        <v>133.761</v>
      </c>
      <c r="U458" s="4">
        <f>ROUND(MAX($G458*INDEX(Multipliers_RAW!$B$3:$T$21,Type_Calc!$H458,Type_Calc!U$1),INDEX(Multipliers_RAW!$B$3:$T$21,Type_Calc!$H458,Type_Calc!U$1)*$G458*$K458+(1-$K458)*INDEX(Multipliers_RAW!$B$3:$T$21,Type_Calc!$J458,Type_Calc!U$1)*$I458)*($L458/INDEX(Multipliers_RAW!$B$3:$T$21,U$1,$E458)/INDEX(Multipliers_RAW!$B$3:$T$21,U$1,$F458))/Inputs!$B$12,3)</f>
        <v>107.009</v>
      </c>
      <c r="V458" s="4">
        <f>ROUND(MAX($G458*INDEX(Multipliers_RAW!$B$3:$T$21,Type_Calc!$H458,Type_Calc!V$1),INDEX(Multipliers_RAW!$B$3:$T$21,Type_Calc!$H458,Type_Calc!V$1)*$G458*$K458+(1-$K458)*INDEX(Multipliers_RAW!$B$3:$T$21,Type_Calc!$J458,Type_Calc!V$1)*$I458)*($L458/INDEX(Multipliers_RAW!$B$3:$T$21,V$1,$E458)/INDEX(Multipliers_RAW!$B$3:$T$21,V$1,$F458))/Inputs!$B$12,3)</f>
        <v>85.606999999999999</v>
      </c>
      <c r="W458" s="4">
        <f>ROUND(MAX($G458*INDEX(Multipliers_RAW!$B$3:$T$21,Type_Calc!$H458,Type_Calc!W$1),INDEX(Multipliers_RAW!$B$3:$T$21,Type_Calc!$H458,Type_Calc!W$1)*$G458*$K458+(1-$K458)*INDEX(Multipliers_RAW!$B$3:$T$21,Type_Calc!$J458,Type_Calc!W$1)*$I458)*($L458/INDEX(Multipliers_RAW!$B$3:$T$21,W$1,$E458)/INDEX(Multipliers_RAW!$B$3:$T$21,W$1,$F458))/Inputs!$B$12,3)</f>
        <v>85.606999999999999</v>
      </c>
      <c r="X458" s="4">
        <f>ROUND(MAX($G458*INDEX(Multipliers_RAW!$B$3:$T$21,Type_Calc!$H458,Type_Calc!X$1),INDEX(Multipliers_RAW!$B$3:$T$21,Type_Calc!$H458,Type_Calc!X$1)*$G458*$K458+(1-$K458)*INDEX(Multipliers_RAW!$B$3:$T$21,Type_Calc!$J458,Type_Calc!X$1)*$I458)*($L458/INDEX(Multipliers_RAW!$B$3:$T$21,X$1,$E458)/INDEX(Multipliers_RAW!$B$3:$T$21,X$1,$F458))/Inputs!$B$12,3)</f>
        <v>85.606999999999999</v>
      </c>
      <c r="Y458" s="4">
        <f>ROUND(MAX($G458*INDEX(Multipliers_RAW!$B$3:$T$21,Type_Calc!$H458,Type_Calc!Y$1),INDEX(Multipliers_RAW!$B$3:$T$21,Type_Calc!$H458,Type_Calc!Y$1)*$G458*$K458+(1-$K458)*INDEX(Multipliers_RAW!$B$3:$T$21,Type_Calc!$J458,Type_Calc!Y$1)*$I458)*($L458/INDEX(Multipliers_RAW!$B$3:$T$21,Y$1,$E458)/INDEX(Multipliers_RAW!$B$3:$T$21,Y$1,$F458))/Inputs!$B$12,3)</f>
        <v>68.486000000000004</v>
      </c>
      <c r="Z458" s="4">
        <f>ROUND(MAX($G458*INDEX(Multipliers_RAW!$B$3:$T$21,Type_Calc!$H458,Type_Calc!Z$1),INDEX(Multipliers_RAW!$B$3:$T$21,Type_Calc!$H458,Type_Calc!Z$1)*$G458*$K458+(1-$K458)*INDEX(Multipliers_RAW!$B$3:$T$21,Type_Calc!$J458,Type_Calc!Z$1)*$I458)*($L458/INDEX(Multipliers_RAW!$B$3:$T$21,Z$1,$E458)/INDEX(Multipliers_RAW!$B$3:$T$21,Z$1,$F458))/Inputs!$B$12,3)</f>
        <v>85.606999999999999</v>
      </c>
      <c r="AA458" s="4">
        <f>ROUND(MAX($G458*INDEX(Multipliers_RAW!$B$3:$T$21,Type_Calc!$H458,Type_Calc!AA$1),INDEX(Multipliers_RAW!$B$3:$T$21,Type_Calc!$H458,Type_Calc!AA$1)*$G458*$K458+(1-$K458)*INDEX(Multipliers_RAW!$B$3:$T$21,Type_Calc!$J458,Type_Calc!AA$1)*$I458)*($L458/INDEX(Multipliers_RAW!$B$3:$T$21,AA$1,$E458)/INDEX(Multipliers_RAW!$B$3:$T$21,AA$1,$F458))/Inputs!$B$12,3)</f>
        <v>68.486000000000004</v>
      </c>
      <c r="AB458" s="4">
        <f>ROUND(MAX($G458*INDEX(Multipliers_RAW!$B$3:$T$21,Type_Calc!$H458,Type_Calc!AB$1),INDEX(Multipliers_RAW!$B$3:$T$21,Type_Calc!$H458,Type_Calc!AB$1)*$G458*$K458+(1-$K458)*INDEX(Multipliers_RAW!$B$3:$T$21,Type_Calc!$J458,Type_Calc!AB$1)*$I458)*($L458/INDEX(Multipliers_RAW!$B$3:$T$21,AB$1,$E458)/INDEX(Multipliers_RAW!$B$3:$T$21,AB$1,$F458))/Inputs!$B$12,3)</f>
        <v>85.606999999999999</v>
      </c>
      <c r="AC458" s="4">
        <f>ROUND(MAX($G458*INDEX(Multipliers_RAW!$B$3:$T$21,Type_Calc!$H458,Type_Calc!AC$1),INDEX(Multipliers_RAW!$B$3:$T$21,Type_Calc!$H458,Type_Calc!AC$1)*$G458*$K458+(1-$K458)*INDEX(Multipliers_RAW!$B$3:$T$21,Type_Calc!$J458,Type_Calc!AC$1)*$I458)*($L458/INDEX(Multipliers_RAW!$B$3:$T$21,AC$1,$E458)/INDEX(Multipliers_RAW!$B$3:$T$21,AC$1,$F458))/Inputs!$B$12,3)</f>
        <v>54.789000000000001</v>
      </c>
      <c r="AD458" s="4">
        <f>ROUND(MAX($G458*INDEX(Multipliers_RAW!$B$3:$T$21,Type_Calc!$H458,Type_Calc!AD$1),INDEX(Multipliers_RAW!$B$3:$T$21,Type_Calc!$H458,Type_Calc!AD$1)*$G458*$K458+(1-$K458)*INDEX(Multipliers_RAW!$B$3:$T$21,Type_Calc!$J458,Type_Calc!AD$1)*$I458)*($L458/INDEX(Multipliers_RAW!$B$3:$T$21,AD$1,$E458)/INDEX(Multipliers_RAW!$B$3:$T$21,AD$1,$F458))/Inputs!$B$12,3)</f>
        <v>85.606999999999999</v>
      </c>
      <c r="AE458" s="4">
        <f>ROUND(MAX($G458*INDEX(Multipliers_RAW!$B$3:$T$21,Type_Calc!$H458,Type_Calc!AE$1),INDEX(Multipliers_RAW!$B$3:$T$21,Type_Calc!$H458,Type_Calc!AE$1)*$G458*$K458+(1-$K458)*INDEX(Multipliers_RAW!$B$3:$T$21,Type_Calc!$J458,Type_Calc!AE$1)*$I458)*($L458/INDEX(Multipliers_RAW!$B$3:$T$21,AE$1,$E458)/INDEX(Multipliers_RAW!$B$3:$T$21,AE$1,$F458))/Inputs!$B$12,3)</f>
        <v>85.606999999999999</v>
      </c>
      <c r="AF458" s="4">
        <f>ROUND(MAX($G458*INDEX(Multipliers_RAW!$B$3:$T$21,Type_Calc!$H458,Type_Calc!AF$1),INDEX(Multipliers_RAW!$B$3:$T$21,Type_Calc!$H458,Type_Calc!AF$1)*$G458*$K458+(1-$K458)*INDEX(Multipliers_RAW!$B$3:$T$21,Type_Calc!$J458,Type_Calc!AF$1)*$I458)*($L458/INDEX(Multipliers_RAW!$B$3:$T$21,AF$1,$E458)/INDEX(Multipliers_RAW!$B$3:$T$21,AF$1,$F458))/Inputs!$B$12,3)</f>
        <v>85.606999999999999</v>
      </c>
      <c r="AG458" s="4">
        <f t="shared" si="177"/>
        <v>87.521444444444441</v>
      </c>
      <c r="AH458" s="4">
        <f>SUMPRODUCT(N458:AF458,Type_DEF_Calc!$AJ$1:$BB$1)/19</f>
        <v>91.432667568140729</v>
      </c>
      <c r="AI458" s="10"/>
      <c r="AJ458" s="10" t="str">
        <f t="shared" si="178"/>
        <v/>
      </c>
      <c r="AK458" s="10" t="str">
        <f t="shared" si="173"/>
        <v/>
      </c>
      <c r="AL458" s="10" t="str">
        <f t="shared" si="174"/>
        <v/>
      </c>
      <c r="AM458" s="10" t="str">
        <f t="shared" si="175"/>
        <v/>
      </c>
      <c r="AN458" s="10" t="str">
        <f t="shared" si="158"/>
        <v/>
      </c>
      <c r="AO458" s="10" t="str">
        <f t="shared" si="159"/>
        <v/>
      </c>
      <c r="AP458" s="10" t="str">
        <f t="shared" si="160"/>
        <v/>
      </c>
      <c r="AQ458" s="10" t="str">
        <f t="shared" si="161"/>
        <v/>
      </c>
      <c r="AR458" s="10" t="str">
        <f t="shared" si="162"/>
        <v/>
      </c>
      <c r="AS458" s="10" t="str">
        <f t="shared" si="163"/>
        <v/>
      </c>
      <c r="AT458" s="10" t="str">
        <f t="shared" si="164"/>
        <v/>
      </c>
      <c r="AU458" s="10" t="str">
        <f t="shared" si="165"/>
        <v/>
      </c>
      <c r="AV458" s="10" t="str">
        <f t="shared" si="166"/>
        <v/>
      </c>
      <c r="AW458" s="10" t="str">
        <f t="shared" si="167"/>
        <v/>
      </c>
      <c r="AX458" s="10" t="str">
        <f t="shared" si="168"/>
        <v/>
      </c>
      <c r="AY458" s="10" t="str">
        <f t="shared" si="169"/>
        <v/>
      </c>
      <c r="AZ458" s="10" t="str">
        <f t="shared" si="170"/>
        <v/>
      </c>
      <c r="BA458" s="10" t="str">
        <f t="shared" si="171"/>
        <v/>
      </c>
      <c r="BB458" s="10" t="str">
        <f t="shared" si="172"/>
        <v/>
      </c>
      <c r="BD458" s="5">
        <f>_xlfn.RANK.EQ(N458,N$4:N$855)+COUNTIF(N$4:N458,N458)-1</f>
        <v>475</v>
      </c>
      <c r="BE458" s="5">
        <f>_xlfn.RANK.EQ(O458,O$4:O$855)+COUNTIF(O$4:O458,O458)-1</f>
        <v>358</v>
      </c>
      <c r="BF458" s="5">
        <f>_xlfn.RANK.EQ(P458,P$4:P$855)+COUNTIF(P$4:P458,P458)-1</f>
        <v>365</v>
      </c>
      <c r="BG458" s="5">
        <f>_xlfn.RANK.EQ(Q458,Q$4:Q$855)+COUNTIF(Q$4:Q458,Q458)-1</f>
        <v>537</v>
      </c>
      <c r="BH458" s="5">
        <f>_xlfn.RANK.EQ(R458,R$4:R$855)+COUNTIF(R$4:R458,R458)-1</f>
        <v>565</v>
      </c>
      <c r="BI458" s="5">
        <f>_xlfn.RANK.EQ(S458,S$4:S$855)+COUNTIF(S$4:S458,S458)-1</f>
        <v>385</v>
      </c>
      <c r="BJ458" s="5">
        <f>_xlfn.RANK.EQ(T458,T$4:T$855)+COUNTIF(T$4:T458,T458)-1</f>
        <v>285</v>
      </c>
      <c r="BK458" s="5">
        <f>_xlfn.RANK.EQ(U458,U$4:U$855)+COUNTIF(U$4:U458,U458)-1</f>
        <v>368</v>
      </c>
      <c r="BL458" s="5">
        <f>_xlfn.RANK.EQ(V458,V$4:V$855)+COUNTIF(V$4:V458,V458)-1</f>
        <v>439</v>
      </c>
      <c r="BM458" s="5">
        <f>_xlfn.RANK.EQ(W458,W$4:W$855)+COUNTIF(W$4:W458,W458)-1</f>
        <v>401</v>
      </c>
      <c r="BN458" s="5">
        <f>_xlfn.RANK.EQ(X458,X$4:X$855)+COUNTIF(X$4:X458,X458)-1</f>
        <v>437</v>
      </c>
      <c r="BO458" s="5">
        <f>_xlfn.RANK.EQ(Y458,Y$4:Y$855)+COUNTIF(Y$4:Y458,Y458)-1</f>
        <v>555</v>
      </c>
      <c r="BP458" s="5">
        <f>_xlfn.RANK.EQ(Z458,Z$4:Z$855)+COUNTIF(Z$4:Z458,Z458)-1</f>
        <v>451</v>
      </c>
      <c r="BQ458" s="5">
        <f>_xlfn.RANK.EQ(AA458,AA$4:AA$855)+COUNTIF(AA$4:AA458,AA458)-1</f>
        <v>515</v>
      </c>
      <c r="BR458" s="5">
        <f>_xlfn.RANK.EQ(AB458,AB$4:AB$855)+COUNTIF(AB$4:AB458,AB458)-1</f>
        <v>458</v>
      </c>
      <c r="BS458" s="5">
        <f>_xlfn.RANK.EQ(AC458,AC$4:AC$855)+COUNTIF(AC$4:AC458,AC458)-1</f>
        <v>597</v>
      </c>
      <c r="BT458" s="5">
        <f>_xlfn.RANK.EQ(AD458,AD$4:AD$855)+COUNTIF(AD$4:AD458,AD458)-1</f>
        <v>438</v>
      </c>
      <c r="BU458" s="5">
        <f>_xlfn.RANK.EQ(AE458,AE$4:AE$855)+COUNTIF(AE$4:AE458,AE458)-1</f>
        <v>461</v>
      </c>
      <c r="BV458" s="5">
        <f>_xlfn.RANK.EQ(AF458,AF$4:AF$855)+COUNTIF(AF$4:AF458,AF458)-1</f>
        <v>464</v>
      </c>
      <c r="BW458" s="64">
        <f>_xlfn.RANK.EQ(AH458,AH$4:AH$855)+COUNTIF(AH$4:AH458,AH458)-1</f>
        <v>448</v>
      </c>
      <c r="BX458" s="64">
        <f t="shared" si="179"/>
        <v>285</v>
      </c>
      <c r="BY458" s="64">
        <f t="shared" si="176"/>
        <v>285</v>
      </c>
      <c r="CA458" s="5" t="str">
        <f>IFERROR(_xlfn.RANK.EQ(AJ458,AJ$4:AJ$855)+COUNTIF(AJ$4:AJ458,AJ458)-1,"")</f>
        <v/>
      </c>
      <c r="CB458" s="5" t="str">
        <f>IFERROR(_xlfn.RANK.EQ(AK458,AK$4:AK$855)+COUNTIF(AK$4:AK458,AK458)-1,"")</f>
        <v/>
      </c>
      <c r="CC458" s="5" t="str">
        <f>IFERROR(_xlfn.RANK.EQ(AL458,AL$4:AL$855)+COUNTIF(AL$4:AL458,AL458)-1,"")</f>
        <v/>
      </c>
      <c r="CD458" s="5" t="str">
        <f>IFERROR(_xlfn.RANK.EQ(AM458,AM$4:AM$855)+COUNTIF(AM$4:AM458,AM458)-1,"")</f>
        <v/>
      </c>
      <c r="CE458" s="5" t="str">
        <f>IFERROR(_xlfn.RANK.EQ(AN458,AN$4:AN$855)+COUNTIF(AN$4:AN458,AN458)-1,"")</f>
        <v/>
      </c>
      <c r="CF458" s="5" t="str">
        <f>IFERROR(_xlfn.RANK.EQ(AO458,AO$4:AO$855)+COUNTIF(AO$4:AO458,AO458)-1,"")</f>
        <v/>
      </c>
      <c r="CG458" s="5" t="str">
        <f>IFERROR(_xlfn.RANK.EQ(AP458,AP$4:AP$855)+COUNTIF(AP$4:AP458,AP458)-1,"")</f>
        <v/>
      </c>
      <c r="CH458" s="5" t="str">
        <f>IFERROR(_xlfn.RANK.EQ(AQ458,AQ$4:AQ$855)+COUNTIF(AQ$4:AQ458,AQ458)-1,"")</f>
        <v/>
      </c>
      <c r="CI458" s="5" t="str">
        <f>IFERROR(_xlfn.RANK.EQ(AR458,AR$4:AR$855)+COUNTIF(AR$4:AR458,AR458)-1,"")</f>
        <v/>
      </c>
      <c r="CJ458" s="5" t="str">
        <f>IFERROR(_xlfn.RANK.EQ(AS458,AS$4:AS$855)+COUNTIF(AS$4:AS458,AS458)-1,"")</f>
        <v/>
      </c>
      <c r="CK458" s="5" t="str">
        <f>IFERROR(_xlfn.RANK.EQ(AT458,AT$4:AT$855)+COUNTIF(AT$4:AT458,AT458)-1,"")</f>
        <v/>
      </c>
      <c r="CL458" s="5" t="str">
        <f>IFERROR(_xlfn.RANK.EQ(AU458,AU$4:AU$855)+COUNTIF(AU$4:AU458,AU458)-1,"")</f>
        <v/>
      </c>
      <c r="CM458" s="5" t="str">
        <f>IFERROR(_xlfn.RANK.EQ(AV458,AV$4:AV$855)+COUNTIF(AV$4:AV458,AV458)-1,"")</f>
        <v/>
      </c>
      <c r="CN458" s="5" t="str">
        <f>IFERROR(_xlfn.RANK.EQ(AW458,AW$4:AW$855)+COUNTIF(AW$4:AW458,AW458)-1,"")</f>
        <v/>
      </c>
      <c r="CO458" s="5" t="str">
        <f>IFERROR(_xlfn.RANK.EQ(AX458,AX$4:AX$855)+COUNTIF(AX$4:AX458,AX458)-1,"")</f>
        <v/>
      </c>
      <c r="CP458" s="5" t="str">
        <f>IFERROR(_xlfn.RANK.EQ(AY458,AY$4:AY$855)+COUNTIF(AY$4:AY458,AY458)-1,"")</f>
        <v/>
      </c>
      <c r="CQ458" s="5" t="str">
        <f>IFERROR(_xlfn.RANK.EQ(AZ458,AZ$4:AZ$855)+COUNTIF(AZ$4:AZ458,AZ458)-1,"")</f>
        <v/>
      </c>
      <c r="CR458" s="5" t="str">
        <f>IFERROR(_xlfn.RANK.EQ(BA458,BA$4:BA$855)+COUNTIF(BA$4:BA458,BA458)-1,"")</f>
        <v/>
      </c>
      <c r="CS458" s="5" t="str">
        <f>IFERROR(_xlfn.RANK.EQ(BB458,BB$4:BB$855)+COUNTIF(BB$4:BB458,BB458)-1,"")</f>
        <v/>
      </c>
      <c r="CU458" s="64">
        <f>19-SUMPRODUCT(--($CA458:$CS458&gt;Type_Results!$Z$2))+(19-SUMPRODUCT(--($CA458:$CS458&gt;Type_Results!$Z$2-2)))+(19-SUMPRODUCT(--($CA458:$CS458&gt;1)))</f>
        <v>0</v>
      </c>
      <c r="CV458" s="64" t="str">
        <f>IF(CU458&gt;0,_xlfn.RANK.EQ(CU458,CU$4:CU$855)+COUNTIF(CU$4:CU458,CU458)-1,"")</f>
        <v/>
      </c>
    </row>
    <row r="459" spans="1:100" x14ac:dyDescent="0.25">
      <c r="A459" s="10">
        <f>Move_Sets!A458</f>
        <v>456</v>
      </c>
      <c r="B459" s="10" t="str">
        <f>Move_Sets!B458</f>
        <v>Slowbro</v>
      </c>
      <c r="C459" s="10" t="str">
        <f>Move_Sets!C458</f>
        <v>Water Gun</v>
      </c>
      <c r="D459" s="10" t="str">
        <f>Move_Sets!D458</f>
        <v>Water Pulse</v>
      </c>
      <c r="E459" s="10">
        <f>Move_Sets!E458</f>
        <v>3</v>
      </c>
      <c r="F459" s="10">
        <f>Move_Sets!F458</f>
        <v>11</v>
      </c>
      <c r="G459" s="6">
        <f>DPS_Calcs!L457</f>
        <v>8.4872232880434773</v>
      </c>
      <c r="H459" s="10">
        <f>Move_Sets!N458</f>
        <v>3</v>
      </c>
      <c r="I459" s="6">
        <f>DPS_Calcs!M457</f>
        <v>6.3111463778118635</v>
      </c>
      <c r="J459" s="10">
        <f>Move_Sets!S458</f>
        <v>3</v>
      </c>
      <c r="K459" s="33">
        <f>DPS_Calcs!W457</f>
        <v>0.25902355853958442</v>
      </c>
      <c r="L459" s="10">
        <f>DPS_Calcs!Q457</f>
        <v>140.08140993953953</v>
      </c>
      <c r="M459" s="10"/>
      <c r="N459" s="4">
        <f>ROUND(MAX($G459*INDEX(Multipliers_RAW!$B$3:$T$21,Type_Calc!$H459,Type_Calc!N$1),INDEX(Multipliers_RAW!$B$3:$T$21,Type_Calc!$H459,Type_Calc!N$1)*$G459*$K459+(1-$K459)*INDEX(Multipliers_RAW!$B$3:$T$21,Type_Calc!$J459,Type_Calc!N$1)*$I459)*($L459/INDEX(Multipliers_RAW!$B$3:$T$21,N$1,$E459)/INDEX(Multipliers_RAW!$B$3:$T$21,N$1,$F459))/Inputs!$B$12,3)</f>
        <v>238.73500000000001</v>
      </c>
      <c r="O459" s="4">
        <f>ROUND(MAX($G459*INDEX(Multipliers_RAW!$B$3:$T$21,Type_Calc!$H459,Type_Calc!O$1),INDEX(Multipliers_RAW!$B$3:$T$21,Type_Calc!$H459,Type_Calc!O$1)*$G459*$K459+(1-$K459)*INDEX(Multipliers_RAW!$B$3:$T$21,Type_Calc!$J459,Type_Calc!O$1)*$I459)*($L459/INDEX(Multipliers_RAW!$B$3:$T$21,O$1,$E459)/INDEX(Multipliers_RAW!$B$3:$T$21,O$1,$F459))/Inputs!$B$12,3)</f>
        <v>373.024</v>
      </c>
      <c r="P459" s="4">
        <f>ROUND(MAX($G459*INDEX(Multipliers_RAW!$B$3:$T$21,Type_Calc!$H459,Type_Calc!P$1),INDEX(Multipliers_RAW!$B$3:$T$21,Type_Calc!$H459,Type_Calc!P$1)*$G459*$K459+(1-$K459)*INDEX(Multipliers_RAW!$B$3:$T$21,Type_Calc!$J459,Type_Calc!P$1)*$I459)*($L459/INDEX(Multipliers_RAW!$B$3:$T$21,P$1,$E459)/INDEX(Multipliers_RAW!$B$3:$T$21,P$1,$F459))/Inputs!$B$12,3)</f>
        <v>238.73500000000001</v>
      </c>
      <c r="Q459" s="4">
        <f>ROUND(MAX($G459*INDEX(Multipliers_RAW!$B$3:$T$21,Type_Calc!$H459,Type_Calc!Q$1),INDEX(Multipliers_RAW!$B$3:$T$21,Type_Calc!$H459,Type_Calc!Q$1)*$G459*$K459+(1-$K459)*INDEX(Multipliers_RAW!$B$3:$T$21,Type_Calc!$J459,Type_Calc!Q$1)*$I459)*($L459/INDEX(Multipliers_RAW!$B$3:$T$21,Q$1,$E459)/INDEX(Multipliers_RAW!$B$3:$T$21,Q$1,$F459))/Inputs!$B$12,3)</f>
        <v>190.988</v>
      </c>
      <c r="R459" s="4">
        <f>ROUND(MAX($G459*INDEX(Multipliers_RAW!$B$3:$T$21,Type_Calc!$H459,Type_Calc!R$1),INDEX(Multipliers_RAW!$B$3:$T$21,Type_Calc!$H459,Type_Calc!R$1)*$G459*$K459+(1-$K459)*INDEX(Multipliers_RAW!$B$3:$T$21,Type_Calc!$J459,Type_Calc!R$1)*$I459)*($L459/INDEX(Multipliers_RAW!$B$3:$T$21,R$1,$E459)/INDEX(Multipliers_RAW!$B$3:$T$21,R$1,$F459))/Inputs!$B$12,3)</f>
        <v>152.791</v>
      </c>
      <c r="S459" s="4">
        <f>ROUND(MAX($G459*INDEX(Multipliers_RAW!$B$3:$T$21,Type_Calc!$H459,Type_Calc!S$1),INDEX(Multipliers_RAW!$B$3:$T$21,Type_Calc!$H459,Type_Calc!S$1)*$G459*$K459+(1-$K459)*INDEX(Multipliers_RAW!$B$3:$T$21,Type_Calc!$J459,Type_Calc!S$1)*$I459)*($L459/INDEX(Multipliers_RAW!$B$3:$T$21,S$1,$E459)/INDEX(Multipliers_RAW!$B$3:$T$21,S$1,$F459))/Inputs!$B$12,3)</f>
        <v>298.41899999999998</v>
      </c>
      <c r="T459" s="4">
        <f>ROUND(MAX($G459*INDEX(Multipliers_RAW!$B$3:$T$21,Type_Calc!$H459,Type_Calc!T$1),INDEX(Multipliers_RAW!$B$3:$T$21,Type_Calc!$H459,Type_Calc!T$1)*$G459*$K459+(1-$K459)*INDEX(Multipliers_RAW!$B$3:$T$21,Type_Calc!$J459,Type_Calc!T$1)*$I459)*($L459/INDEX(Multipliers_RAW!$B$3:$T$21,T$1,$E459)/INDEX(Multipliers_RAW!$B$3:$T$21,T$1,$F459))/Inputs!$B$12,3)</f>
        <v>298.41899999999998</v>
      </c>
      <c r="U459" s="4">
        <f>ROUND(MAX($G459*INDEX(Multipliers_RAW!$B$3:$T$21,Type_Calc!$H459,Type_Calc!U$1),INDEX(Multipliers_RAW!$B$3:$T$21,Type_Calc!$H459,Type_Calc!U$1)*$G459*$K459+(1-$K459)*INDEX(Multipliers_RAW!$B$3:$T$21,Type_Calc!$J459,Type_Calc!U$1)*$I459)*($L459/INDEX(Multipliers_RAW!$B$3:$T$21,U$1,$E459)/INDEX(Multipliers_RAW!$B$3:$T$21,U$1,$F459))/Inputs!$B$12,3)</f>
        <v>238.73500000000001</v>
      </c>
      <c r="V459" s="4">
        <f>ROUND(MAX($G459*INDEX(Multipliers_RAW!$B$3:$T$21,Type_Calc!$H459,Type_Calc!V$1),INDEX(Multipliers_RAW!$B$3:$T$21,Type_Calc!$H459,Type_Calc!V$1)*$G459*$K459+(1-$K459)*INDEX(Multipliers_RAW!$B$3:$T$21,Type_Calc!$J459,Type_Calc!V$1)*$I459)*($L459/INDEX(Multipliers_RAW!$B$3:$T$21,V$1,$E459)/INDEX(Multipliers_RAW!$B$3:$T$21,V$1,$F459))/Inputs!$B$12,3)</f>
        <v>298.41899999999998</v>
      </c>
      <c r="W459" s="4">
        <f>ROUND(MAX($G459*INDEX(Multipliers_RAW!$B$3:$T$21,Type_Calc!$H459,Type_Calc!W$1),INDEX(Multipliers_RAW!$B$3:$T$21,Type_Calc!$H459,Type_Calc!W$1)*$G459*$K459+(1-$K459)*INDEX(Multipliers_RAW!$B$3:$T$21,Type_Calc!$J459,Type_Calc!W$1)*$I459)*($L459/INDEX(Multipliers_RAW!$B$3:$T$21,W$1,$E459)/INDEX(Multipliers_RAW!$B$3:$T$21,W$1,$F459))/Inputs!$B$12,3)</f>
        <v>238.73500000000001</v>
      </c>
      <c r="X459" s="4">
        <f>ROUND(MAX($G459*INDEX(Multipliers_RAW!$B$3:$T$21,Type_Calc!$H459,Type_Calc!X$1),INDEX(Multipliers_RAW!$B$3:$T$21,Type_Calc!$H459,Type_Calc!X$1)*$G459*$K459+(1-$K459)*INDEX(Multipliers_RAW!$B$3:$T$21,Type_Calc!$J459,Type_Calc!X$1)*$I459)*($L459/INDEX(Multipliers_RAW!$B$3:$T$21,X$1,$E459)/INDEX(Multipliers_RAW!$B$3:$T$21,X$1,$F459))/Inputs!$B$12,3)</f>
        <v>298.41899999999998</v>
      </c>
      <c r="Y459" s="4">
        <f>ROUND(MAX($G459*INDEX(Multipliers_RAW!$B$3:$T$21,Type_Calc!$H459,Type_Calc!Y$1),INDEX(Multipliers_RAW!$B$3:$T$21,Type_Calc!$H459,Type_Calc!Y$1)*$G459*$K459+(1-$K459)*INDEX(Multipliers_RAW!$B$3:$T$21,Type_Calc!$J459,Type_Calc!Y$1)*$I459)*($L459/INDEX(Multipliers_RAW!$B$3:$T$21,Y$1,$E459)/INDEX(Multipliers_RAW!$B$3:$T$21,Y$1,$F459))/Inputs!$B$12,3)</f>
        <v>190.988</v>
      </c>
      <c r="Z459" s="4">
        <f>ROUND(MAX($G459*INDEX(Multipliers_RAW!$B$3:$T$21,Type_Calc!$H459,Type_Calc!Z$1),INDEX(Multipliers_RAW!$B$3:$T$21,Type_Calc!$H459,Type_Calc!Z$1)*$G459*$K459+(1-$K459)*INDEX(Multipliers_RAW!$B$3:$T$21,Type_Calc!$J459,Type_Calc!Z$1)*$I459)*($L459/INDEX(Multipliers_RAW!$B$3:$T$21,Z$1,$E459)/INDEX(Multipliers_RAW!$B$3:$T$21,Z$1,$F459))/Inputs!$B$12,3)</f>
        <v>298.41899999999998</v>
      </c>
      <c r="AA459" s="4">
        <f>ROUND(MAX($G459*INDEX(Multipliers_RAW!$B$3:$T$21,Type_Calc!$H459,Type_Calc!AA$1),INDEX(Multipliers_RAW!$B$3:$T$21,Type_Calc!$H459,Type_Calc!AA$1)*$G459*$K459+(1-$K459)*INDEX(Multipliers_RAW!$B$3:$T$21,Type_Calc!$J459,Type_Calc!AA$1)*$I459)*($L459/INDEX(Multipliers_RAW!$B$3:$T$21,AA$1,$E459)/INDEX(Multipliers_RAW!$B$3:$T$21,AA$1,$F459))/Inputs!$B$12,3)</f>
        <v>190.988</v>
      </c>
      <c r="AB459" s="4">
        <f>ROUND(MAX($G459*INDEX(Multipliers_RAW!$B$3:$T$21,Type_Calc!$H459,Type_Calc!AB$1),INDEX(Multipliers_RAW!$B$3:$T$21,Type_Calc!$H459,Type_Calc!AB$1)*$G459*$K459+(1-$K459)*INDEX(Multipliers_RAW!$B$3:$T$21,Type_Calc!$J459,Type_Calc!AB$1)*$I459)*($L459/INDEX(Multipliers_RAW!$B$3:$T$21,AB$1,$E459)/INDEX(Multipliers_RAW!$B$3:$T$21,AB$1,$F459))/Inputs!$B$12,3)</f>
        <v>190.988</v>
      </c>
      <c r="AC459" s="4">
        <f>ROUND(MAX($G459*INDEX(Multipliers_RAW!$B$3:$T$21,Type_Calc!$H459,Type_Calc!AC$1),INDEX(Multipliers_RAW!$B$3:$T$21,Type_Calc!$H459,Type_Calc!AC$1)*$G459*$K459+(1-$K459)*INDEX(Multipliers_RAW!$B$3:$T$21,Type_Calc!$J459,Type_Calc!AC$1)*$I459)*($L459/INDEX(Multipliers_RAW!$B$3:$T$21,AC$1,$E459)/INDEX(Multipliers_RAW!$B$3:$T$21,AC$1,$F459))/Inputs!$B$12,3)</f>
        <v>190.988</v>
      </c>
      <c r="AD459" s="4">
        <f>ROUND(MAX($G459*INDEX(Multipliers_RAW!$B$3:$T$21,Type_Calc!$H459,Type_Calc!AD$1),INDEX(Multipliers_RAW!$B$3:$T$21,Type_Calc!$H459,Type_Calc!AD$1)*$G459*$K459+(1-$K459)*INDEX(Multipliers_RAW!$B$3:$T$21,Type_Calc!$J459,Type_Calc!AD$1)*$I459)*($L459/INDEX(Multipliers_RAW!$B$3:$T$21,AD$1,$E459)/INDEX(Multipliers_RAW!$B$3:$T$21,AD$1,$F459))/Inputs!$B$12,3)</f>
        <v>298.41899999999998</v>
      </c>
      <c r="AE459" s="4">
        <f>ROUND(MAX($G459*INDEX(Multipliers_RAW!$B$3:$T$21,Type_Calc!$H459,Type_Calc!AE$1),INDEX(Multipliers_RAW!$B$3:$T$21,Type_Calc!$H459,Type_Calc!AE$1)*$G459*$K459+(1-$K459)*INDEX(Multipliers_RAW!$B$3:$T$21,Type_Calc!$J459,Type_Calc!AE$1)*$I459)*($L459/INDEX(Multipliers_RAW!$B$3:$T$21,AE$1,$E459)/INDEX(Multipliers_RAW!$B$3:$T$21,AE$1,$F459))/Inputs!$B$12,3)</f>
        <v>238.73500000000001</v>
      </c>
      <c r="AF459" s="4">
        <f>ROUND(MAX($G459*INDEX(Multipliers_RAW!$B$3:$T$21,Type_Calc!$H459,Type_Calc!AF$1),INDEX(Multipliers_RAW!$B$3:$T$21,Type_Calc!$H459,Type_Calc!AF$1)*$G459*$K459+(1-$K459)*INDEX(Multipliers_RAW!$B$3:$T$21,Type_Calc!$J459,Type_Calc!AF$1)*$I459)*($L459/INDEX(Multipliers_RAW!$B$3:$T$21,AF$1,$E459)/INDEX(Multipliers_RAW!$B$3:$T$21,AF$1,$F459))/Inputs!$B$12,3)</f>
        <v>238.73500000000001</v>
      </c>
      <c r="AG459" s="4">
        <f t="shared" si="177"/>
        <v>248.05244444444438</v>
      </c>
      <c r="AH459" s="4">
        <f>SUMPRODUCT(N459:AF459,Type_DEF_Calc!$AJ$1:$BB$1)/19</f>
        <v>254.03724221392019</v>
      </c>
      <c r="AI459" s="10"/>
      <c r="AJ459" s="10" t="str">
        <f t="shared" si="178"/>
        <v/>
      </c>
      <c r="AK459" s="10" t="str">
        <f t="shared" si="173"/>
        <v/>
      </c>
      <c r="AL459" s="10" t="str">
        <f t="shared" si="174"/>
        <v/>
      </c>
      <c r="AM459" s="10" t="str">
        <f t="shared" si="175"/>
        <v/>
      </c>
      <c r="AN459" s="10" t="str">
        <f t="shared" si="158"/>
        <v/>
      </c>
      <c r="AO459" s="10" t="str">
        <f t="shared" si="159"/>
        <v/>
      </c>
      <c r="AP459" s="10" t="str">
        <f t="shared" si="160"/>
        <v/>
      </c>
      <c r="AQ459" s="10" t="str">
        <f t="shared" si="161"/>
        <v/>
      </c>
      <c r="AR459" s="10" t="str">
        <f t="shared" si="162"/>
        <v/>
      </c>
      <c r="AS459" s="10" t="str">
        <f t="shared" si="163"/>
        <v/>
      </c>
      <c r="AT459" s="10" t="str">
        <f t="shared" si="164"/>
        <v/>
      </c>
      <c r="AU459" s="10" t="str">
        <f t="shared" si="165"/>
        <v/>
      </c>
      <c r="AV459" s="10" t="str">
        <f t="shared" si="166"/>
        <v/>
      </c>
      <c r="AW459" s="10" t="str">
        <f t="shared" si="167"/>
        <v/>
      </c>
      <c r="AX459" s="10" t="str">
        <f t="shared" si="168"/>
        <v/>
      </c>
      <c r="AY459" s="10" t="str">
        <f t="shared" si="169"/>
        <v/>
      </c>
      <c r="AZ459" s="10" t="str">
        <f t="shared" si="170"/>
        <v/>
      </c>
      <c r="BA459" s="10" t="str">
        <f t="shared" si="171"/>
        <v/>
      </c>
      <c r="BB459" s="10" t="str">
        <f t="shared" si="172"/>
        <v/>
      </c>
      <c r="BD459" s="5">
        <f>_xlfn.RANK.EQ(N459,N$4:N$855)+COUNTIF(N$4:N459,N459)-1</f>
        <v>80</v>
      </c>
      <c r="BE459" s="5">
        <f>_xlfn.RANK.EQ(O459,O$4:O$855)+COUNTIF(O$4:O459,O459)-1</f>
        <v>18</v>
      </c>
      <c r="BF459" s="5">
        <f>_xlfn.RANK.EQ(P459,P$4:P$855)+COUNTIF(P$4:P459,P459)-1</f>
        <v>80</v>
      </c>
      <c r="BG459" s="5">
        <f>_xlfn.RANK.EQ(Q459,Q$4:Q$855)+COUNTIF(Q$4:Q459,Q459)-1</f>
        <v>123</v>
      </c>
      <c r="BH459" s="5">
        <f>_xlfn.RANK.EQ(R459,R$4:R$855)+COUNTIF(R$4:R459,R459)-1</f>
        <v>243</v>
      </c>
      <c r="BI459" s="5">
        <f>_xlfn.RANK.EQ(S459,S$4:S$855)+COUNTIF(S$4:S459,S459)-1</f>
        <v>43</v>
      </c>
      <c r="BJ459" s="5">
        <f>_xlfn.RANK.EQ(T459,T$4:T$855)+COUNTIF(T$4:T459,T459)-1</f>
        <v>55</v>
      </c>
      <c r="BK459" s="5">
        <f>_xlfn.RANK.EQ(U459,U$4:U$855)+COUNTIF(U$4:U459,U459)-1</f>
        <v>88</v>
      </c>
      <c r="BL459" s="5">
        <f>_xlfn.RANK.EQ(V459,V$4:V$855)+COUNTIF(V$4:V459,V459)-1</f>
        <v>51</v>
      </c>
      <c r="BM459" s="5">
        <f>_xlfn.RANK.EQ(W459,W$4:W$855)+COUNTIF(W$4:W459,W459)-1</f>
        <v>74</v>
      </c>
      <c r="BN459" s="5">
        <f>_xlfn.RANK.EQ(X459,X$4:X$855)+COUNTIF(X$4:X459,X459)-1</f>
        <v>37</v>
      </c>
      <c r="BO459" s="5">
        <f>_xlfn.RANK.EQ(Y459,Y$4:Y$855)+COUNTIF(Y$4:Y459,Y459)-1</f>
        <v>160</v>
      </c>
      <c r="BP459" s="5">
        <f>_xlfn.RANK.EQ(Z459,Z$4:Z$855)+COUNTIF(Z$4:Z459,Z459)-1</f>
        <v>38</v>
      </c>
      <c r="BQ459" s="5">
        <f>_xlfn.RANK.EQ(AA459,AA$4:AA$855)+COUNTIF(AA$4:AA459,AA459)-1</f>
        <v>124</v>
      </c>
      <c r="BR459" s="5">
        <f>_xlfn.RANK.EQ(AB459,AB$4:AB$855)+COUNTIF(AB$4:AB459,AB459)-1</f>
        <v>129</v>
      </c>
      <c r="BS459" s="5">
        <f>_xlfn.RANK.EQ(AC459,AC$4:AC$855)+COUNTIF(AC$4:AC459,AC459)-1</f>
        <v>145</v>
      </c>
      <c r="BT459" s="5">
        <f>_xlfn.RANK.EQ(AD459,AD$4:AD$855)+COUNTIF(AD$4:AD459,AD459)-1</f>
        <v>37</v>
      </c>
      <c r="BU459" s="5">
        <f>_xlfn.RANK.EQ(AE459,AE$4:AE$855)+COUNTIF(AE$4:AE459,AE459)-1</f>
        <v>101</v>
      </c>
      <c r="BV459" s="5">
        <f>_xlfn.RANK.EQ(AF459,AF$4:AF$855)+COUNTIF(AF$4:AF459,AF459)-1</f>
        <v>69</v>
      </c>
      <c r="BW459" s="64">
        <f>_xlfn.RANK.EQ(AH459,AH$4:AH$855)+COUNTIF(AH$4:AH459,AH459)-1</f>
        <v>64</v>
      </c>
      <c r="BX459" s="64">
        <f t="shared" si="179"/>
        <v>18</v>
      </c>
      <c r="BY459" s="64" t="str">
        <f t="shared" si="176"/>
        <v>018</v>
      </c>
      <c r="CA459" s="5" t="str">
        <f>IFERROR(_xlfn.RANK.EQ(AJ459,AJ$4:AJ$855)+COUNTIF(AJ$4:AJ459,AJ459)-1,"")</f>
        <v/>
      </c>
      <c r="CB459" s="5" t="str">
        <f>IFERROR(_xlfn.RANK.EQ(AK459,AK$4:AK$855)+COUNTIF(AK$4:AK459,AK459)-1,"")</f>
        <v/>
      </c>
      <c r="CC459" s="5" t="str">
        <f>IFERROR(_xlfn.RANK.EQ(AL459,AL$4:AL$855)+COUNTIF(AL$4:AL459,AL459)-1,"")</f>
        <v/>
      </c>
      <c r="CD459" s="5" t="str">
        <f>IFERROR(_xlfn.RANK.EQ(AM459,AM$4:AM$855)+COUNTIF(AM$4:AM459,AM459)-1,"")</f>
        <v/>
      </c>
      <c r="CE459" s="5" t="str">
        <f>IFERROR(_xlfn.RANK.EQ(AN459,AN$4:AN$855)+COUNTIF(AN$4:AN459,AN459)-1,"")</f>
        <v/>
      </c>
      <c r="CF459" s="5" t="str">
        <f>IFERROR(_xlfn.RANK.EQ(AO459,AO$4:AO$855)+COUNTIF(AO$4:AO459,AO459)-1,"")</f>
        <v/>
      </c>
      <c r="CG459" s="5" t="str">
        <f>IFERROR(_xlfn.RANK.EQ(AP459,AP$4:AP$855)+COUNTIF(AP$4:AP459,AP459)-1,"")</f>
        <v/>
      </c>
      <c r="CH459" s="5" t="str">
        <f>IFERROR(_xlfn.RANK.EQ(AQ459,AQ$4:AQ$855)+COUNTIF(AQ$4:AQ459,AQ459)-1,"")</f>
        <v/>
      </c>
      <c r="CI459" s="5" t="str">
        <f>IFERROR(_xlfn.RANK.EQ(AR459,AR$4:AR$855)+COUNTIF(AR$4:AR459,AR459)-1,"")</f>
        <v/>
      </c>
      <c r="CJ459" s="5" t="str">
        <f>IFERROR(_xlfn.RANK.EQ(AS459,AS$4:AS$855)+COUNTIF(AS$4:AS459,AS459)-1,"")</f>
        <v/>
      </c>
      <c r="CK459" s="5" t="str">
        <f>IFERROR(_xlfn.RANK.EQ(AT459,AT$4:AT$855)+COUNTIF(AT$4:AT459,AT459)-1,"")</f>
        <v/>
      </c>
      <c r="CL459" s="5" t="str">
        <f>IFERROR(_xlfn.RANK.EQ(AU459,AU$4:AU$855)+COUNTIF(AU$4:AU459,AU459)-1,"")</f>
        <v/>
      </c>
      <c r="CM459" s="5" t="str">
        <f>IFERROR(_xlfn.RANK.EQ(AV459,AV$4:AV$855)+COUNTIF(AV$4:AV459,AV459)-1,"")</f>
        <v/>
      </c>
      <c r="CN459" s="5" t="str">
        <f>IFERROR(_xlfn.RANK.EQ(AW459,AW$4:AW$855)+COUNTIF(AW$4:AW459,AW459)-1,"")</f>
        <v/>
      </c>
      <c r="CO459" s="5" t="str">
        <f>IFERROR(_xlfn.RANK.EQ(AX459,AX$4:AX$855)+COUNTIF(AX$4:AX459,AX459)-1,"")</f>
        <v/>
      </c>
      <c r="CP459" s="5" t="str">
        <f>IFERROR(_xlfn.RANK.EQ(AY459,AY$4:AY$855)+COUNTIF(AY$4:AY459,AY459)-1,"")</f>
        <v/>
      </c>
      <c r="CQ459" s="5" t="str">
        <f>IFERROR(_xlfn.RANK.EQ(AZ459,AZ$4:AZ$855)+COUNTIF(AZ$4:AZ459,AZ459)-1,"")</f>
        <v/>
      </c>
      <c r="CR459" s="5" t="str">
        <f>IFERROR(_xlfn.RANK.EQ(BA459,BA$4:BA$855)+COUNTIF(BA$4:BA459,BA459)-1,"")</f>
        <v/>
      </c>
      <c r="CS459" s="5" t="str">
        <f>IFERROR(_xlfn.RANK.EQ(BB459,BB$4:BB$855)+COUNTIF(BB$4:BB459,BB459)-1,"")</f>
        <v/>
      </c>
      <c r="CU459" s="64">
        <f>19-SUMPRODUCT(--($CA459:$CS459&gt;Type_Results!$Z$2))+(19-SUMPRODUCT(--($CA459:$CS459&gt;Type_Results!$Z$2-2)))+(19-SUMPRODUCT(--($CA459:$CS459&gt;1)))</f>
        <v>0</v>
      </c>
      <c r="CV459" s="64" t="str">
        <f>IF(CU459&gt;0,_xlfn.RANK.EQ(CU459,CU$4:CU$855)+COUNTIF(CU$4:CU459,CU459)-1,"")</f>
        <v/>
      </c>
    </row>
    <row r="460" spans="1:100" x14ac:dyDescent="0.25">
      <c r="A460" s="10">
        <f>Move_Sets!A459</f>
        <v>457</v>
      </c>
      <c r="B460" s="10" t="str">
        <f>Move_Sets!B459</f>
        <v>Slowbro</v>
      </c>
      <c r="C460" s="10" t="str">
        <f>Move_Sets!C459</f>
        <v>Water Gun</v>
      </c>
      <c r="D460" s="10" t="str">
        <f>Move_Sets!D459</f>
        <v>Psychic</v>
      </c>
      <c r="E460" s="10">
        <f>Move_Sets!E459</f>
        <v>3</v>
      </c>
      <c r="F460" s="10">
        <f>Move_Sets!F459</f>
        <v>11</v>
      </c>
      <c r="G460" s="6">
        <f>DPS_Calcs!L458</f>
        <v>8.4872232880434773</v>
      </c>
      <c r="H460" s="10">
        <f>Move_Sets!N459</f>
        <v>3</v>
      </c>
      <c r="I460" s="6">
        <f>DPS_Calcs!M458</f>
        <v>11.279689556935672</v>
      </c>
      <c r="J460" s="10">
        <f>Move_Sets!S459</f>
        <v>11</v>
      </c>
      <c r="K460" s="33">
        <f>DPS_Calcs!W458</f>
        <v>0.50425034898594456</v>
      </c>
      <c r="L460" s="10">
        <f>DPS_Calcs!Q458</f>
        <v>140.08140993953953</v>
      </c>
      <c r="M460" s="10"/>
      <c r="N460" s="4">
        <f>ROUND(MAX($G460*INDEX(Multipliers_RAW!$B$3:$T$21,Type_Calc!$H460,Type_Calc!N$1),INDEX(Multipliers_RAW!$B$3:$T$21,Type_Calc!$H460,Type_Calc!N$1)*$G460*$K460+(1-$K460)*INDEX(Multipliers_RAW!$B$3:$T$21,Type_Calc!$J460,Type_Calc!N$1)*$I460)*($L460/INDEX(Multipliers_RAW!$B$3:$T$21,N$1,$E460)/INDEX(Multipliers_RAW!$B$3:$T$21,N$1,$F460))/Inputs!$B$12,3)</f>
        <v>277.67599999999999</v>
      </c>
      <c r="O460" s="4">
        <f>ROUND(MAX($G460*INDEX(Multipliers_RAW!$B$3:$T$21,Type_Calc!$H460,Type_Calc!O$1),INDEX(Multipliers_RAW!$B$3:$T$21,Type_Calc!$H460,Type_Calc!O$1)*$G460*$K460+(1-$K460)*INDEX(Multipliers_RAW!$B$3:$T$21,Type_Calc!$J460,Type_Calc!O$1)*$I460)*($L460/INDEX(Multipliers_RAW!$B$3:$T$21,O$1,$E460)/INDEX(Multipliers_RAW!$B$3:$T$21,O$1,$F460))/Inputs!$B$12,3)</f>
        <v>384.714</v>
      </c>
      <c r="P460" s="4">
        <f>ROUND(MAX($G460*INDEX(Multipliers_RAW!$B$3:$T$21,Type_Calc!$H460,Type_Calc!P$1),INDEX(Multipliers_RAW!$B$3:$T$21,Type_Calc!$H460,Type_Calc!P$1)*$G460*$K460+(1-$K460)*INDEX(Multipliers_RAW!$B$3:$T$21,Type_Calc!$J460,Type_Calc!P$1)*$I460)*($L460/INDEX(Multipliers_RAW!$B$3:$T$21,P$1,$E460)/INDEX(Multipliers_RAW!$B$3:$T$21,P$1,$F460))/Inputs!$B$12,3)</f>
        <v>316.99900000000002</v>
      </c>
      <c r="Q460" s="4">
        <f>ROUND(MAX($G460*INDEX(Multipliers_RAW!$B$3:$T$21,Type_Calc!$H460,Type_Calc!Q$1),INDEX(Multipliers_RAW!$B$3:$T$21,Type_Calc!$H460,Type_Calc!Q$1)*$G460*$K460+(1-$K460)*INDEX(Multipliers_RAW!$B$3:$T$21,Type_Calc!$J460,Type_Calc!Q$1)*$I460)*($L460/INDEX(Multipliers_RAW!$B$3:$T$21,Q$1,$E460)/INDEX(Multipliers_RAW!$B$3:$T$21,Q$1,$F460))/Inputs!$B$12,3)</f>
        <v>222.14099999999999</v>
      </c>
      <c r="R460" s="4">
        <f>ROUND(MAX($G460*INDEX(Multipliers_RAW!$B$3:$T$21,Type_Calc!$H460,Type_Calc!R$1),INDEX(Multipliers_RAW!$B$3:$T$21,Type_Calc!$H460,Type_Calc!R$1)*$G460*$K460+(1-$K460)*INDEX(Multipliers_RAW!$B$3:$T$21,Type_Calc!$J460,Type_Calc!R$1)*$I460)*($L460/INDEX(Multipliers_RAW!$B$3:$T$21,R$1,$E460)/INDEX(Multipliers_RAW!$B$3:$T$21,R$1,$F460))/Inputs!$B$12,3)</f>
        <v>202.88</v>
      </c>
      <c r="S460" s="4">
        <f>ROUND(MAX($G460*INDEX(Multipliers_RAW!$B$3:$T$21,Type_Calc!$H460,Type_Calc!S$1),INDEX(Multipliers_RAW!$B$3:$T$21,Type_Calc!$H460,Type_Calc!S$1)*$G460*$K460+(1-$K460)*INDEX(Multipliers_RAW!$B$3:$T$21,Type_Calc!$J460,Type_Calc!S$1)*$I460)*($L460/INDEX(Multipliers_RAW!$B$3:$T$21,S$1,$E460)/INDEX(Multipliers_RAW!$B$3:$T$21,S$1,$F460))/Inputs!$B$12,3)</f>
        <v>347.09500000000003</v>
      </c>
      <c r="T460" s="4">
        <f>ROUND(MAX($G460*INDEX(Multipliers_RAW!$B$3:$T$21,Type_Calc!$H460,Type_Calc!T$1),INDEX(Multipliers_RAW!$B$3:$T$21,Type_Calc!$H460,Type_Calc!T$1)*$G460*$K460+(1-$K460)*INDEX(Multipliers_RAW!$B$3:$T$21,Type_Calc!$J460,Type_Calc!T$1)*$I460)*($L460/INDEX(Multipliers_RAW!$B$3:$T$21,T$1,$E460)/INDEX(Multipliers_RAW!$B$3:$T$21,T$1,$F460))/Inputs!$B$12,3)</f>
        <v>396.24900000000002</v>
      </c>
      <c r="U460" s="4">
        <f>ROUND(MAX($G460*INDEX(Multipliers_RAW!$B$3:$T$21,Type_Calc!$H460,Type_Calc!U$1),INDEX(Multipliers_RAW!$B$3:$T$21,Type_Calc!$H460,Type_Calc!U$1)*$G460*$K460+(1-$K460)*INDEX(Multipliers_RAW!$B$3:$T$21,Type_Calc!$J460,Type_Calc!U$1)*$I460)*($L460/INDEX(Multipliers_RAW!$B$3:$T$21,U$1,$E460)/INDEX(Multipliers_RAW!$B$3:$T$21,U$1,$F460))/Inputs!$B$12,3)</f>
        <v>316.99900000000002</v>
      </c>
      <c r="V460" s="4">
        <f>ROUND(MAX($G460*INDEX(Multipliers_RAW!$B$3:$T$21,Type_Calc!$H460,Type_Calc!V$1),INDEX(Multipliers_RAW!$B$3:$T$21,Type_Calc!$H460,Type_Calc!V$1)*$G460*$K460+(1-$K460)*INDEX(Multipliers_RAW!$B$3:$T$21,Type_Calc!$J460,Type_Calc!V$1)*$I460)*($L460/INDEX(Multipliers_RAW!$B$3:$T$21,V$1,$E460)/INDEX(Multipliers_RAW!$B$3:$T$21,V$1,$F460))/Inputs!$B$12,3)</f>
        <v>307.77100000000002</v>
      </c>
      <c r="W460" s="4">
        <f>ROUND(MAX($G460*INDEX(Multipliers_RAW!$B$3:$T$21,Type_Calc!$H460,Type_Calc!W$1),INDEX(Multipliers_RAW!$B$3:$T$21,Type_Calc!$H460,Type_Calc!W$1)*$G460*$K460+(1-$K460)*INDEX(Multipliers_RAW!$B$3:$T$21,Type_Calc!$J460,Type_Calc!W$1)*$I460)*($L460/INDEX(Multipliers_RAW!$B$3:$T$21,W$1,$E460)/INDEX(Multipliers_RAW!$B$3:$T$21,W$1,$F460))/Inputs!$B$12,3)</f>
        <v>277.67599999999999</v>
      </c>
      <c r="X460" s="4">
        <f>ROUND(MAX($G460*INDEX(Multipliers_RAW!$B$3:$T$21,Type_Calc!$H460,Type_Calc!X$1),INDEX(Multipliers_RAW!$B$3:$T$21,Type_Calc!$H460,Type_Calc!X$1)*$G460*$K460+(1-$K460)*INDEX(Multipliers_RAW!$B$3:$T$21,Type_Calc!$J460,Type_Calc!X$1)*$I460)*($L460/INDEX(Multipliers_RAW!$B$3:$T$21,X$1,$E460)/INDEX(Multipliers_RAW!$B$3:$T$21,X$1,$F460))/Inputs!$B$12,3)</f>
        <v>307.77100000000002</v>
      </c>
      <c r="Y460" s="4">
        <f>ROUND(MAX($G460*INDEX(Multipliers_RAW!$B$3:$T$21,Type_Calc!$H460,Type_Calc!Y$1),INDEX(Multipliers_RAW!$B$3:$T$21,Type_Calc!$H460,Type_Calc!Y$1)*$G460*$K460+(1-$K460)*INDEX(Multipliers_RAW!$B$3:$T$21,Type_Calc!$J460,Type_Calc!Y$1)*$I460)*($L460/INDEX(Multipliers_RAW!$B$3:$T$21,Y$1,$E460)/INDEX(Multipliers_RAW!$B$3:$T$21,Y$1,$F460))/Inputs!$B$12,3)</f>
        <v>222.14099999999999</v>
      </c>
      <c r="Z460" s="4">
        <f>ROUND(MAX($G460*INDEX(Multipliers_RAW!$B$3:$T$21,Type_Calc!$H460,Type_Calc!Z$1),INDEX(Multipliers_RAW!$B$3:$T$21,Type_Calc!$H460,Type_Calc!Z$1)*$G460*$K460+(1-$K460)*INDEX(Multipliers_RAW!$B$3:$T$21,Type_Calc!$J460,Type_Calc!Z$1)*$I460)*($L460/INDEX(Multipliers_RAW!$B$3:$T$21,Z$1,$E460)/INDEX(Multipliers_RAW!$B$3:$T$21,Z$1,$F460))/Inputs!$B$12,3)</f>
        <v>307.77100000000002</v>
      </c>
      <c r="AA460" s="4">
        <f>ROUND(MAX($G460*INDEX(Multipliers_RAW!$B$3:$T$21,Type_Calc!$H460,Type_Calc!AA$1),INDEX(Multipliers_RAW!$B$3:$T$21,Type_Calc!$H460,Type_Calc!AA$1)*$G460*$K460+(1-$K460)*INDEX(Multipliers_RAW!$B$3:$T$21,Type_Calc!$J460,Type_Calc!AA$1)*$I460)*($L460/INDEX(Multipliers_RAW!$B$3:$T$21,AA$1,$E460)/INDEX(Multipliers_RAW!$B$3:$T$21,AA$1,$F460))/Inputs!$B$12,3)</f>
        <v>222.14099999999999</v>
      </c>
      <c r="AB460" s="4">
        <f>ROUND(MAX($G460*INDEX(Multipliers_RAW!$B$3:$T$21,Type_Calc!$H460,Type_Calc!AB$1),INDEX(Multipliers_RAW!$B$3:$T$21,Type_Calc!$H460,Type_Calc!AB$1)*$G460*$K460+(1-$K460)*INDEX(Multipliers_RAW!$B$3:$T$21,Type_Calc!$J460,Type_Calc!AB$1)*$I460)*($L460/INDEX(Multipliers_RAW!$B$3:$T$21,AB$1,$E460)/INDEX(Multipliers_RAW!$B$3:$T$21,AB$1,$F460))/Inputs!$B$12,3)</f>
        <v>253.59899999999999</v>
      </c>
      <c r="AC460" s="4">
        <f>ROUND(MAX($G460*INDEX(Multipliers_RAW!$B$3:$T$21,Type_Calc!$H460,Type_Calc!AC$1),INDEX(Multipliers_RAW!$B$3:$T$21,Type_Calc!$H460,Type_Calc!AC$1)*$G460*$K460+(1-$K460)*INDEX(Multipliers_RAW!$B$3:$T$21,Type_Calc!$J460,Type_Calc!AC$1)*$I460)*($L460/INDEX(Multipliers_RAW!$B$3:$T$21,AC$1,$E460)/INDEX(Multipliers_RAW!$B$3:$T$21,AC$1,$F460))/Inputs!$B$12,3)</f>
        <v>196.97399999999999</v>
      </c>
      <c r="AD460" s="4">
        <f>ROUND(MAX($G460*INDEX(Multipliers_RAW!$B$3:$T$21,Type_Calc!$H460,Type_Calc!AD$1),INDEX(Multipliers_RAW!$B$3:$T$21,Type_Calc!$H460,Type_Calc!AD$1)*$G460*$K460+(1-$K460)*INDEX(Multipliers_RAW!$B$3:$T$21,Type_Calc!$J460,Type_Calc!AD$1)*$I460)*($L460/INDEX(Multipliers_RAW!$B$3:$T$21,AD$1,$E460)/INDEX(Multipliers_RAW!$B$3:$T$21,AD$1,$F460))/Inputs!$B$12,3)</f>
        <v>307.77100000000002</v>
      </c>
      <c r="AE460" s="4">
        <f>ROUND(MAX($G460*INDEX(Multipliers_RAW!$B$3:$T$21,Type_Calc!$H460,Type_Calc!AE$1),INDEX(Multipliers_RAW!$B$3:$T$21,Type_Calc!$H460,Type_Calc!AE$1)*$G460*$K460+(1-$K460)*INDEX(Multipliers_RAW!$B$3:$T$21,Type_Calc!$J460,Type_Calc!AE$1)*$I460)*($L460/INDEX(Multipliers_RAW!$B$3:$T$21,AE$1,$E460)/INDEX(Multipliers_RAW!$B$3:$T$21,AE$1,$F460))/Inputs!$B$12,3)</f>
        <v>277.67599999999999</v>
      </c>
      <c r="AF460" s="4">
        <f>ROUND(MAX($G460*INDEX(Multipliers_RAW!$B$3:$T$21,Type_Calc!$H460,Type_Calc!AF$1),INDEX(Multipliers_RAW!$B$3:$T$21,Type_Calc!$H460,Type_Calc!AF$1)*$G460*$K460+(1-$K460)*INDEX(Multipliers_RAW!$B$3:$T$21,Type_Calc!$J460,Type_Calc!AF$1)*$I460)*($L460/INDEX(Multipliers_RAW!$B$3:$T$21,AF$1,$E460)/INDEX(Multipliers_RAW!$B$3:$T$21,AF$1,$F460))/Inputs!$B$12,3)</f>
        <v>277.67599999999999</v>
      </c>
      <c r="AG460" s="4">
        <f t="shared" si="177"/>
        <v>285.89133333333336</v>
      </c>
      <c r="AH460" s="4">
        <f>SUMPRODUCT(N460:AF460,Type_DEF_Calc!$AJ$1:$BB$1)/19</f>
        <v>296.0956870066737</v>
      </c>
      <c r="AI460" s="10"/>
      <c r="AJ460" s="10">
        <f t="shared" si="178"/>
        <v>277.67599999999999</v>
      </c>
      <c r="AK460" s="10">
        <f t="shared" si="173"/>
        <v>384.714</v>
      </c>
      <c r="AL460" s="10">
        <f t="shared" si="174"/>
        <v>316.99900000000002</v>
      </c>
      <c r="AM460" s="10">
        <f t="shared" si="175"/>
        <v>222.14099999999999</v>
      </c>
      <c r="AN460" s="10">
        <f t="shared" si="158"/>
        <v>202.88</v>
      </c>
      <c r="AO460" s="10">
        <f t="shared" si="159"/>
        <v>347.09500000000003</v>
      </c>
      <c r="AP460" s="10">
        <f t="shared" si="160"/>
        <v>396.24900000000002</v>
      </c>
      <c r="AQ460" s="10">
        <f t="shared" si="161"/>
        <v>316.99900000000002</v>
      </c>
      <c r="AR460" s="10">
        <f t="shared" si="162"/>
        <v>307.77100000000002</v>
      </c>
      <c r="AS460" s="10">
        <f t="shared" si="163"/>
        <v>277.67599999999999</v>
      </c>
      <c r="AT460" s="10">
        <f t="shared" si="164"/>
        <v>307.77100000000002</v>
      </c>
      <c r="AU460" s="10">
        <f t="shared" si="165"/>
        <v>222.14099999999999</v>
      </c>
      <c r="AV460" s="10">
        <f t="shared" si="166"/>
        <v>307.77100000000002</v>
      </c>
      <c r="AW460" s="10">
        <f t="shared" si="167"/>
        <v>222.14099999999999</v>
      </c>
      <c r="AX460" s="10">
        <f t="shared" si="168"/>
        <v>253.59899999999999</v>
      </c>
      <c r="AY460" s="10">
        <f t="shared" si="169"/>
        <v>196.97399999999999</v>
      </c>
      <c r="AZ460" s="10">
        <f t="shared" si="170"/>
        <v>307.77100000000002</v>
      </c>
      <c r="BA460" s="10">
        <f t="shared" si="171"/>
        <v>277.67599999999999</v>
      </c>
      <c r="BB460" s="10">
        <f t="shared" si="172"/>
        <v>277.67599999999999</v>
      </c>
      <c r="BD460" s="5">
        <f>_xlfn.RANK.EQ(N460,N$4:N$855)+COUNTIF(N$4:N460,N460)-1</f>
        <v>45</v>
      </c>
      <c r="BE460" s="5">
        <f>_xlfn.RANK.EQ(O460,O$4:O$855)+COUNTIF(O$4:O460,O460)-1</f>
        <v>15</v>
      </c>
      <c r="BF460" s="5">
        <f>_xlfn.RANK.EQ(P460,P$4:P$855)+COUNTIF(P$4:P460,P460)-1</f>
        <v>46</v>
      </c>
      <c r="BG460" s="5">
        <f>_xlfn.RANK.EQ(Q460,Q$4:Q$855)+COUNTIF(Q$4:Q460,Q460)-1</f>
        <v>97</v>
      </c>
      <c r="BH460" s="5">
        <f>_xlfn.RANK.EQ(R460,R$4:R$855)+COUNTIF(R$4:R460,R460)-1</f>
        <v>156</v>
      </c>
      <c r="BI460" s="5">
        <f>_xlfn.RANK.EQ(S460,S$4:S$855)+COUNTIF(S$4:S460,S460)-1</f>
        <v>27</v>
      </c>
      <c r="BJ460" s="5">
        <f>_xlfn.RANK.EQ(T460,T$4:T$855)+COUNTIF(T$4:T460,T460)-1</f>
        <v>20</v>
      </c>
      <c r="BK460" s="5">
        <f>_xlfn.RANK.EQ(U460,U$4:U$855)+COUNTIF(U$4:U460,U460)-1</f>
        <v>40</v>
      </c>
      <c r="BL460" s="5">
        <f>_xlfn.RANK.EQ(V460,V$4:V$855)+COUNTIF(V$4:V460,V460)-1</f>
        <v>48</v>
      </c>
      <c r="BM460" s="5">
        <f>_xlfn.RANK.EQ(W460,W$4:W$855)+COUNTIF(W$4:W460,W460)-1</f>
        <v>47</v>
      </c>
      <c r="BN460" s="5">
        <f>_xlfn.RANK.EQ(X460,X$4:X$855)+COUNTIF(X$4:X460,X460)-1</f>
        <v>33</v>
      </c>
      <c r="BO460" s="5">
        <f>_xlfn.RANK.EQ(Y460,Y$4:Y$855)+COUNTIF(Y$4:Y460,Y460)-1</f>
        <v>124</v>
      </c>
      <c r="BP460" s="5">
        <f>_xlfn.RANK.EQ(Z460,Z$4:Z$855)+COUNTIF(Z$4:Z460,Z460)-1</f>
        <v>30</v>
      </c>
      <c r="BQ460" s="5">
        <f>_xlfn.RANK.EQ(AA460,AA$4:AA$855)+COUNTIF(AA$4:AA460,AA460)-1</f>
        <v>80</v>
      </c>
      <c r="BR460" s="5">
        <f>_xlfn.RANK.EQ(AB460,AB$4:AB$855)+COUNTIF(AB$4:AB460,AB460)-1</f>
        <v>57</v>
      </c>
      <c r="BS460" s="5">
        <f>_xlfn.RANK.EQ(AC460,AC$4:AC$855)+COUNTIF(AC$4:AC460,AC460)-1</f>
        <v>132</v>
      </c>
      <c r="BT460" s="5">
        <f>_xlfn.RANK.EQ(AD460,AD$4:AD$855)+COUNTIF(AD$4:AD460,AD460)-1</f>
        <v>32</v>
      </c>
      <c r="BU460" s="5">
        <f>_xlfn.RANK.EQ(AE460,AE$4:AE$855)+COUNTIF(AE$4:AE460,AE460)-1</f>
        <v>70</v>
      </c>
      <c r="BV460" s="5">
        <f>_xlfn.RANK.EQ(AF460,AF$4:AF$855)+COUNTIF(AF$4:AF460,AF460)-1</f>
        <v>45</v>
      </c>
      <c r="BW460" s="64">
        <f>_xlfn.RANK.EQ(AH460,AH$4:AH$855)+COUNTIF(AH$4:AH460,AH460)-1</f>
        <v>42</v>
      </c>
      <c r="BX460" s="64">
        <f t="shared" si="179"/>
        <v>15</v>
      </c>
      <c r="BY460" s="64" t="str">
        <f t="shared" si="176"/>
        <v>015</v>
      </c>
      <c r="CA460" s="5">
        <f>IFERROR(_xlfn.RANK.EQ(AJ460,AJ$4:AJ$855)+COUNTIF(AJ$4:AJ460,AJ460)-1,"")</f>
        <v>12</v>
      </c>
      <c r="CB460" s="5">
        <f>IFERROR(_xlfn.RANK.EQ(AK460,AK$4:AK$855)+COUNTIF(AK$4:AK460,AK460)-1,"")</f>
        <v>7</v>
      </c>
      <c r="CC460" s="5">
        <f>IFERROR(_xlfn.RANK.EQ(AL460,AL$4:AL$855)+COUNTIF(AL$4:AL460,AL460)-1,"")</f>
        <v>12</v>
      </c>
      <c r="CD460" s="5">
        <f>IFERROR(_xlfn.RANK.EQ(AM460,AM$4:AM$855)+COUNTIF(AM$4:AM460,AM460)-1,"")</f>
        <v>23</v>
      </c>
      <c r="CE460" s="5">
        <f>IFERROR(_xlfn.RANK.EQ(AN460,AN$4:AN$855)+COUNTIF(AN$4:AN460,AN460)-1,"")</f>
        <v>39</v>
      </c>
      <c r="CF460" s="5">
        <f>IFERROR(_xlfn.RANK.EQ(AO460,AO$4:AO$855)+COUNTIF(AO$4:AO460,AO460)-1,"")</f>
        <v>8</v>
      </c>
      <c r="CG460" s="5">
        <f>IFERROR(_xlfn.RANK.EQ(AP460,AP$4:AP$855)+COUNTIF(AP$4:AP460,AP460)-1,"")</f>
        <v>5</v>
      </c>
      <c r="CH460" s="5">
        <f>IFERROR(_xlfn.RANK.EQ(AQ460,AQ$4:AQ$855)+COUNTIF(AQ$4:AQ460,AQ460)-1,"")</f>
        <v>12</v>
      </c>
      <c r="CI460" s="5">
        <f>IFERROR(_xlfn.RANK.EQ(AR460,AR$4:AR$855)+COUNTIF(AR$4:AR460,AR460)-1,"")</f>
        <v>12</v>
      </c>
      <c r="CJ460" s="5">
        <f>IFERROR(_xlfn.RANK.EQ(AS460,AS$4:AS$855)+COUNTIF(AS$4:AS460,AS460)-1,"")</f>
        <v>12</v>
      </c>
      <c r="CK460" s="5">
        <f>IFERROR(_xlfn.RANK.EQ(AT460,AT$4:AT$855)+COUNTIF(AT$4:AT460,AT460)-1,"")</f>
        <v>10</v>
      </c>
      <c r="CL460" s="5">
        <f>IFERROR(_xlfn.RANK.EQ(AU460,AU$4:AU$855)+COUNTIF(AU$4:AU460,AU460)-1,"")</f>
        <v>31</v>
      </c>
      <c r="CM460" s="5">
        <f>IFERROR(_xlfn.RANK.EQ(AV460,AV$4:AV$855)+COUNTIF(AV$4:AV460,AV460)-1,"")</f>
        <v>13</v>
      </c>
      <c r="CN460" s="5">
        <f>IFERROR(_xlfn.RANK.EQ(AW460,AW$4:AW$855)+COUNTIF(AW$4:AW460,AW460)-1,"")</f>
        <v>22</v>
      </c>
      <c r="CO460" s="5">
        <f>IFERROR(_xlfn.RANK.EQ(AX460,AX$4:AX$855)+COUNTIF(AX$4:AX460,AX460)-1,"")</f>
        <v>15</v>
      </c>
      <c r="CP460" s="5">
        <f>IFERROR(_xlfn.RANK.EQ(AY460,AY$4:AY$855)+COUNTIF(AY$4:AY460,AY460)-1,"")</f>
        <v>33</v>
      </c>
      <c r="CQ460" s="5">
        <f>IFERROR(_xlfn.RANK.EQ(AZ460,AZ$4:AZ$855)+COUNTIF(AZ$4:AZ460,AZ460)-1,"")</f>
        <v>12</v>
      </c>
      <c r="CR460" s="5">
        <f>IFERROR(_xlfn.RANK.EQ(BA460,BA$4:BA$855)+COUNTIF(BA$4:BA460,BA460)-1,"")</f>
        <v>19</v>
      </c>
      <c r="CS460" s="5">
        <f>IFERROR(_xlfn.RANK.EQ(BB460,BB$4:BB$855)+COUNTIF(BB$4:BB460,BB460)-1,"")</f>
        <v>12</v>
      </c>
      <c r="CU460" s="64">
        <f>19-SUMPRODUCT(--($CA460:$CS460&gt;Type_Results!$Z$2))+(19-SUMPRODUCT(--($CA460:$CS460&gt;Type_Results!$Z$2-2)))+(19-SUMPRODUCT(--($CA460:$CS460&gt;1)))</f>
        <v>1</v>
      </c>
      <c r="CV460" s="64">
        <f>IF(CU460&gt;0,_xlfn.RANK.EQ(CU460,CU$4:CU$855)+COUNTIF(CU$4:CU460,CU460)-1,"")</f>
        <v>26</v>
      </c>
    </row>
    <row r="461" spans="1:100" x14ac:dyDescent="0.25">
      <c r="A461" s="10">
        <f>Move_Sets!A460</f>
        <v>458</v>
      </c>
      <c r="B461" s="10" t="str">
        <f>Move_Sets!B460</f>
        <v>Slowbro</v>
      </c>
      <c r="C461" s="10" t="str">
        <f>Move_Sets!C460</f>
        <v>Water Gun</v>
      </c>
      <c r="D461" s="10" t="str">
        <f>Move_Sets!D460</f>
        <v>Ice Beam</v>
      </c>
      <c r="E461" s="10">
        <f>Move_Sets!E460</f>
        <v>3</v>
      </c>
      <c r="F461" s="10">
        <f>Move_Sets!F460</f>
        <v>11</v>
      </c>
      <c r="G461" s="6">
        <f>DPS_Calcs!L459</f>
        <v>8.4872232880434773</v>
      </c>
      <c r="H461" s="10">
        <f>Move_Sets!N460</f>
        <v>3</v>
      </c>
      <c r="I461" s="6">
        <f>DPS_Calcs!M459</f>
        <v>8.2768329143531378</v>
      </c>
      <c r="J461" s="10">
        <f>Move_Sets!S460</f>
        <v>6</v>
      </c>
      <c r="K461" s="33">
        <f>DPS_Calcs!W459</f>
        <v>0.43207817765365958</v>
      </c>
      <c r="L461" s="10">
        <f>DPS_Calcs!Q459</f>
        <v>140.08140993953953</v>
      </c>
      <c r="M461" s="10"/>
      <c r="N461" s="4">
        <f>ROUND(MAX($G461*INDEX(Multipliers_RAW!$B$3:$T$21,Type_Calc!$H461,Type_Calc!N$1),INDEX(Multipliers_RAW!$B$3:$T$21,Type_Calc!$H461,Type_Calc!N$1)*$G461*$K461+(1-$K461)*INDEX(Multipliers_RAW!$B$3:$T$21,Type_Calc!$J461,Type_Calc!N$1)*$I461)*($L461/INDEX(Multipliers_RAW!$B$3:$T$21,N$1,$E461)/INDEX(Multipliers_RAW!$B$3:$T$21,N$1,$F461))/Inputs!$B$12,3)</f>
        <v>238.73500000000001</v>
      </c>
      <c r="O461" s="4">
        <f>ROUND(MAX($G461*INDEX(Multipliers_RAW!$B$3:$T$21,Type_Calc!$H461,Type_Calc!O$1),INDEX(Multipliers_RAW!$B$3:$T$21,Type_Calc!$H461,Type_Calc!O$1)*$G461*$K461+(1-$K461)*INDEX(Multipliers_RAW!$B$3:$T$21,Type_Calc!$J461,Type_Calc!O$1)*$I461)*($L461/INDEX(Multipliers_RAW!$B$3:$T$21,O$1,$E461)/INDEX(Multipliers_RAW!$B$3:$T$21,O$1,$F461))/Inputs!$B$12,3)</f>
        <v>373.024</v>
      </c>
      <c r="P461" s="4">
        <f>ROUND(MAX($G461*INDEX(Multipliers_RAW!$B$3:$T$21,Type_Calc!$H461,Type_Calc!P$1),INDEX(Multipliers_RAW!$B$3:$T$21,Type_Calc!$H461,Type_Calc!P$1)*$G461*$K461+(1-$K461)*INDEX(Multipliers_RAW!$B$3:$T$21,Type_Calc!$J461,Type_Calc!P$1)*$I461)*($L461/INDEX(Multipliers_RAW!$B$3:$T$21,P$1,$E461)/INDEX(Multipliers_RAW!$B$3:$T$21,P$1,$F461))/Inputs!$B$12,3)</f>
        <v>238.73500000000001</v>
      </c>
      <c r="Q461" s="4">
        <f>ROUND(MAX($G461*INDEX(Multipliers_RAW!$B$3:$T$21,Type_Calc!$H461,Type_Calc!Q$1),INDEX(Multipliers_RAW!$B$3:$T$21,Type_Calc!$H461,Type_Calc!Q$1)*$G461*$K461+(1-$K461)*INDEX(Multipliers_RAW!$B$3:$T$21,Type_Calc!$J461,Type_Calc!Q$1)*$I461)*($L461/INDEX(Multipliers_RAW!$B$3:$T$21,Q$1,$E461)/INDEX(Multipliers_RAW!$B$3:$T$21,Q$1,$F461))/Inputs!$B$12,3)</f>
        <v>190.988</v>
      </c>
      <c r="R461" s="4">
        <f>ROUND(MAX($G461*INDEX(Multipliers_RAW!$B$3:$T$21,Type_Calc!$H461,Type_Calc!R$1),INDEX(Multipliers_RAW!$B$3:$T$21,Type_Calc!$H461,Type_Calc!R$1)*$G461*$K461+(1-$K461)*INDEX(Multipliers_RAW!$B$3:$T$21,Type_Calc!$J461,Type_Calc!R$1)*$I461)*($L461/INDEX(Multipliers_RAW!$B$3:$T$21,R$1,$E461)/INDEX(Multipliers_RAW!$B$3:$T$21,R$1,$F461))/Inputs!$B$12,3)</f>
        <v>198.24</v>
      </c>
      <c r="S461" s="4">
        <f>ROUND(MAX($G461*INDEX(Multipliers_RAW!$B$3:$T$21,Type_Calc!$H461,Type_Calc!S$1),INDEX(Multipliers_RAW!$B$3:$T$21,Type_Calc!$H461,Type_Calc!S$1)*$G461*$K461+(1-$K461)*INDEX(Multipliers_RAW!$B$3:$T$21,Type_Calc!$J461,Type_Calc!S$1)*$I461)*($L461/INDEX(Multipliers_RAW!$B$3:$T$21,S$1,$E461)/INDEX(Multipliers_RAW!$B$3:$T$21,S$1,$F461))/Inputs!$B$12,3)</f>
        <v>298.41899999999998</v>
      </c>
      <c r="T461" s="4">
        <f>ROUND(MAX($G461*INDEX(Multipliers_RAW!$B$3:$T$21,Type_Calc!$H461,Type_Calc!T$1),INDEX(Multipliers_RAW!$B$3:$T$21,Type_Calc!$H461,Type_Calc!T$1)*$G461*$K461+(1-$K461)*INDEX(Multipliers_RAW!$B$3:$T$21,Type_Calc!$J461,Type_Calc!T$1)*$I461)*($L461/INDEX(Multipliers_RAW!$B$3:$T$21,T$1,$E461)/INDEX(Multipliers_RAW!$B$3:$T$21,T$1,$F461))/Inputs!$B$12,3)</f>
        <v>298.41899999999998</v>
      </c>
      <c r="U461" s="4">
        <f>ROUND(MAX($G461*INDEX(Multipliers_RAW!$B$3:$T$21,Type_Calc!$H461,Type_Calc!U$1),INDEX(Multipliers_RAW!$B$3:$T$21,Type_Calc!$H461,Type_Calc!U$1)*$G461*$K461+(1-$K461)*INDEX(Multipliers_RAW!$B$3:$T$21,Type_Calc!$J461,Type_Calc!U$1)*$I461)*($L461/INDEX(Multipliers_RAW!$B$3:$T$21,U$1,$E461)/INDEX(Multipliers_RAW!$B$3:$T$21,U$1,$F461))/Inputs!$B$12,3)</f>
        <v>238.73500000000001</v>
      </c>
      <c r="V461" s="4">
        <f>ROUND(MAX($G461*INDEX(Multipliers_RAW!$B$3:$T$21,Type_Calc!$H461,Type_Calc!V$1),INDEX(Multipliers_RAW!$B$3:$T$21,Type_Calc!$H461,Type_Calc!V$1)*$G461*$K461+(1-$K461)*INDEX(Multipliers_RAW!$B$3:$T$21,Type_Calc!$J461,Type_Calc!V$1)*$I461)*($L461/INDEX(Multipliers_RAW!$B$3:$T$21,V$1,$E461)/INDEX(Multipliers_RAW!$B$3:$T$21,V$1,$F461))/Inputs!$B$12,3)</f>
        <v>298.41899999999998</v>
      </c>
      <c r="W461" s="4">
        <f>ROUND(MAX($G461*INDEX(Multipliers_RAW!$B$3:$T$21,Type_Calc!$H461,Type_Calc!W$1),INDEX(Multipliers_RAW!$B$3:$T$21,Type_Calc!$H461,Type_Calc!W$1)*$G461*$K461+(1-$K461)*INDEX(Multipliers_RAW!$B$3:$T$21,Type_Calc!$J461,Type_Calc!W$1)*$I461)*($L461/INDEX(Multipliers_RAW!$B$3:$T$21,W$1,$E461)/INDEX(Multipliers_RAW!$B$3:$T$21,W$1,$F461))/Inputs!$B$12,3)</f>
        <v>268.43</v>
      </c>
      <c r="X461" s="4">
        <f>ROUND(MAX($G461*INDEX(Multipliers_RAW!$B$3:$T$21,Type_Calc!$H461,Type_Calc!X$1),INDEX(Multipliers_RAW!$B$3:$T$21,Type_Calc!$H461,Type_Calc!X$1)*$G461*$K461+(1-$K461)*INDEX(Multipliers_RAW!$B$3:$T$21,Type_Calc!$J461,Type_Calc!X$1)*$I461)*($L461/INDEX(Multipliers_RAW!$B$3:$T$21,X$1,$E461)/INDEX(Multipliers_RAW!$B$3:$T$21,X$1,$F461))/Inputs!$B$12,3)</f>
        <v>298.41899999999998</v>
      </c>
      <c r="Y461" s="4">
        <f>ROUND(MAX($G461*INDEX(Multipliers_RAW!$B$3:$T$21,Type_Calc!$H461,Type_Calc!Y$1),INDEX(Multipliers_RAW!$B$3:$T$21,Type_Calc!$H461,Type_Calc!Y$1)*$G461*$K461+(1-$K461)*INDEX(Multipliers_RAW!$B$3:$T$21,Type_Calc!$J461,Type_Calc!Y$1)*$I461)*($L461/INDEX(Multipliers_RAW!$B$3:$T$21,Y$1,$E461)/INDEX(Multipliers_RAW!$B$3:$T$21,Y$1,$F461))/Inputs!$B$12,3)</f>
        <v>190.988</v>
      </c>
      <c r="Z461" s="4">
        <f>ROUND(MAX($G461*INDEX(Multipliers_RAW!$B$3:$T$21,Type_Calc!$H461,Type_Calc!Z$1),INDEX(Multipliers_RAW!$B$3:$T$21,Type_Calc!$H461,Type_Calc!Z$1)*$G461*$K461+(1-$K461)*INDEX(Multipliers_RAW!$B$3:$T$21,Type_Calc!$J461,Type_Calc!Z$1)*$I461)*($L461/INDEX(Multipliers_RAW!$B$3:$T$21,Z$1,$E461)/INDEX(Multipliers_RAW!$B$3:$T$21,Z$1,$F461))/Inputs!$B$12,3)</f>
        <v>298.41899999999998</v>
      </c>
      <c r="AA461" s="4">
        <f>ROUND(MAX($G461*INDEX(Multipliers_RAW!$B$3:$T$21,Type_Calc!$H461,Type_Calc!AA$1),INDEX(Multipliers_RAW!$B$3:$T$21,Type_Calc!$H461,Type_Calc!AA$1)*$G461*$K461+(1-$K461)*INDEX(Multipliers_RAW!$B$3:$T$21,Type_Calc!$J461,Type_Calc!AA$1)*$I461)*($L461/INDEX(Multipliers_RAW!$B$3:$T$21,AA$1,$E461)/INDEX(Multipliers_RAW!$B$3:$T$21,AA$1,$F461))/Inputs!$B$12,3)</f>
        <v>190.988</v>
      </c>
      <c r="AB461" s="4">
        <f>ROUND(MAX($G461*INDEX(Multipliers_RAW!$B$3:$T$21,Type_Calc!$H461,Type_Calc!AB$1),INDEX(Multipliers_RAW!$B$3:$T$21,Type_Calc!$H461,Type_Calc!AB$1)*$G461*$K461+(1-$K461)*INDEX(Multipliers_RAW!$B$3:$T$21,Type_Calc!$J461,Type_Calc!AB$1)*$I461)*($L461/INDEX(Multipliers_RAW!$B$3:$T$21,AB$1,$E461)/INDEX(Multipliers_RAW!$B$3:$T$21,AB$1,$F461))/Inputs!$B$12,3)</f>
        <v>247.79900000000001</v>
      </c>
      <c r="AC461" s="4">
        <f>ROUND(MAX($G461*INDEX(Multipliers_RAW!$B$3:$T$21,Type_Calc!$H461,Type_Calc!AC$1),INDEX(Multipliers_RAW!$B$3:$T$21,Type_Calc!$H461,Type_Calc!AC$1)*$G461*$K461+(1-$K461)*INDEX(Multipliers_RAW!$B$3:$T$21,Type_Calc!$J461,Type_Calc!AC$1)*$I461)*($L461/INDEX(Multipliers_RAW!$B$3:$T$21,AC$1,$E461)/INDEX(Multipliers_RAW!$B$3:$T$21,AC$1,$F461))/Inputs!$B$12,3)</f>
        <v>190.988</v>
      </c>
      <c r="AD461" s="4">
        <f>ROUND(MAX($G461*INDEX(Multipliers_RAW!$B$3:$T$21,Type_Calc!$H461,Type_Calc!AD$1),INDEX(Multipliers_RAW!$B$3:$T$21,Type_Calc!$H461,Type_Calc!AD$1)*$G461*$K461+(1-$K461)*INDEX(Multipliers_RAW!$B$3:$T$21,Type_Calc!$J461,Type_Calc!AD$1)*$I461)*($L461/INDEX(Multipliers_RAW!$B$3:$T$21,AD$1,$E461)/INDEX(Multipliers_RAW!$B$3:$T$21,AD$1,$F461))/Inputs!$B$12,3)</f>
        <v>298.41899999999998</v>
      </c>
      <c r="AE461" s="4">
        <f>ROUND(MAX($G461*INDEX(Multipliers_RAW!$B$3:$T$21,Type_Calc!$H461,Type_Calc!AE$1),INDEX(Multipliers_RAW!$B$3:$T$21,Type_Calc!$H461,Type_Calc!AE$1)*$G461*$K461+(1-$K461)*INDEX(Multipliers_RAW!$B$3:$T$21,Type_Calc!$J461,Type_Calc!AE$1)*$I461)*($L461/INDEX(Multipliers_RAW!$B$3:$T$21,AE$1,$E461)/INDEX(Multipliers_RAW!$B$3:$T$21,AE$1,$F461))/Inputs!$B$12,3)</f>
        <v>238.73500000000001</v>
      </c>
      <c r="AF461" s="4">
        <f>ROUND(MAX($G461*INDEX(Multipliers_RAW!$B$3:$T$21,Type_Calc!$H461,Type_Calc!AF$1),INDEX(Multipliers_RAW!$B$3:$T$21,Type_Calc!$H461,Type_Calc!AF$1)*$G461*$K461+(1-$K461)*INDEX(Multipliers_RAW!$B$3:$T$21,Type_Calc!$J461,Type_Calc!AF$1)*$I461)*($L461/INDEX(Multipliers_RAW!$B$3:$T$21,AF$1,$E461)/INDEX(Multipliers_RAW!$B$3:$T$21,AF$1,$F461))/Inputs!$B$12,3)</f>
        <v>238.73500000000001</v>
      </c>
      <c r="AG461" s="4">
        <f t="shared" si="177"/>
        <v>255.38327777777769</v>
      </c>
      <c r="AH461" s="4">
        <f>SUMPRODUCT(N461:AF461,Type_DEF_Calc!$AJ$1:$BB$1)/19</f>
        <v>262.75634345197096</v>
      </c>
      <c r="AI461" s="10"/>
      <c r="AJ461" s="10" t="str">
        <f t="shared" si="178"/>
        <v/>
      </c>
      <c r="AK461" s="10" t="str">
        <f t="shared" si="173"/>
        <v/>
      </c>
      <c r="AL461" s="10" t="str">
        <f t="shared" si="174"/>
        <v/>
      </c>
      <c r="AM461" s="10" t="str">
        <f t="shared" si="175"/>
        <v/>
      </c>
      <c r="AN461" s="10" t="str">
        <f t="shared" si="158"/>
        <v/>
      </c>
      <c r="AO461" s="10" t="str">
        <f t="shared" si="159"/>
        <v/>
      </c>
      <c r="AP461" s="10" t="str">
        <f t="shared" si="160"/>
        <v/>
      </c>
      <c r="AQ461" s="10" t="str">
        <f t="shared" si="161"/>
        <v/>
      </c>
      <c r="AR461" s="10" t="str">
        <f t="shared" si="162"/>
        <v/>
      </c>
      <c r="AS461" s="10" t="str">
        <f t="shared" si="163"/>
        <v/>
      </c>
      <c r="AT461" s="10" t="str">
        <f t="shared" si="164"/>
        <v/>
      </c>
      <c r="AU461" s="10" t="str">
        <f t="shared" si="165"/>
        <v/>
      </c>
      <c r="AV461" s="10" t="str">
        <f t="shared" si="166"/>
        <v/>
      </c>
      <c r="AW461" s="10" t="str">
        <f t="shared" si="167"/>
        <v/>
      </c>
      <c r="AX461" s="10" t="str">
        <f t="shared" si="168"/>
        <v/>
      </c>
      <c r="AY461" s="10" t="str">
        <f t="shared" si="169"/>
        <v/>
      </c>
      <c r="AZ461" s="10" t="str">
        <f t="shared" si="170"/>
        <v/>
      </c>
      <c r="BA461" s="10" t="str">
        <f t="shared" si="171"/>
        <v/>
      </c>
      <c r="BB461" s="10" t="str">
        <f t="shared" si="172"/>
        <v/>
      </c>
      <c r="BD461" s="5">
        <f>_xlfn.RANK.EQ(N461,N$4:N$855)+COUNTIF(N$4:N461,N461)-1</f>
        <v>81</v>
      </c>
      <c r="BE461" s="5">
        <f>_xlfn.RANK.EQ(O461,O$4:O$855)+COUNTIF(O$4:O461,O461)-1</f>
        <v>19</v>
      </c>
      <c r="BF461" s="5">
        <f>_xlfn.RANK.EQ(P461,P$4:P$855)+COUNTIF(P$4:P461,P461)-1</f>
        <v>81</v>
      </c>
      <c r="BG461" s="5">
        <f>_xlfn.RANK.EQ(Q461,Q$4:Q$855)+COUNTIF(Q$4:Q461,Q461)-1</f>
        <v>124</v>
      </c>
      <c r="BH461" s="5">
        <f>_xlfn.RANK.EQ(R461,R$4:R$855)+COUNTIF(R$4:R461,R461)-1</f>
        <v>169</v>
      </c>
      <c r="BI461" s="5">
        <f>_xlfn.RANK.EQ(S461,S$4:S$855)+COUNTIF(S$4:S461,S461)-1</f>
        <v>44</v>
      </c>
      <c r="BJ461" s="5">
        <f>_xlfn.RANK.EQ(T461,T$4:T$855)+COUNTIF(T$4:T461,T461)-1</f>
        <v>56</v>
      </c>
      <c r="BK461" s="5">
        <f>_xlfn.RANK.EQ(U461,U$4:U$855)+COUNTIF(U$4:U461,U461)-1</f>
        <v>89</v>
      </c>
      <c r="BL461" s="5">
        <f>_xlfn.RANK.EQ(V461,V$4:V$855)+COUNTIF(V$4:V461,V461)-1</f>
        <v>52</v>
      </c>
      <c r="BM461" s="5">
        <f>_xlfn.RANK.EQ(W461,W$4:W$855)+COUNTIF(W$4:W461,W461)-1</f>
        <v>56</v>
      </c>
      <c r="BN461" s="5">
        <f>_xlfn.RANK.EQ(X461,X$4:X$855)+COUNTIF(X$4:X461,X461)-1</f>
        <v>38</v>
      </c>
      <c r="BO461" s="5">
        <f>_xlfn.RANK.EQ(Y461,Y$4:Y$855)+COUNTIF(Y$4:Y461,Y461)-1</f>
        <v>161</v>
      </c>
      <c r="BP461" s="5">
        <f>_xlfn.RANK.EQ(Z461,Z$4:Z$855)+COUNTIF(Z$4:Z461,Z461)-1</f>
        <v>39</v>
      </c>
      <c r="BQ461" s="5">
        <f>_xlfn.RANK.EQ(AA461,AA$4:AA$855)+COUNTIF(AA$4:AA461,AA461)-1</f>
        <v>125</v>
      </c>
      <c r="BR461" s="5">
        <f>_xlfn.RANK.EQ(AB461,AB$4:AB$855)+COUNTIF(AB$4:AB461,AB461)-1</f>
        <v>61</v>
      </c>
      <c r="BS461" s="5">
        <f>_xlfn.RANK.EQ(AC461,AC$4:AC$855)+COUNTIF(AC$4:AC461,AC461)-1</f>
        <v>146</v>
      </c>
      <c r="BT461" s="5">
        <f>_xlfn.RANK.EQ(AD461,AD$4:AD$855)+COUNTIF(AD$4:AD461,AD461)-1</f>
        <v>38</v>
      </c>
      <c r="BU461" s="5">
        <f>_xlfn.RANK.EQ(AE461,AE$4:AE$855)+COUNTIF(AE$4:AE461,AE461)-1</f>
        <v>102</v>
      </c>
      <c r="BV461" s="5">
        <f>_xlfn.RANK.EQ(AF461,AF$4:AF$855)+COUNTIF(AF$4:AF461,AF461)-1</f>
        <v>70</v>
      </c>
      <c r="BW461" s="64">
        <f>_xlfn.RANK.EQ(AH461,AH$4:AH$855)+COUNTIF(AH$4:AH461,AH461)-1</f>
        <v>58</v>
      </c>
      <c r="BX461" s="64">
        <f t="shared" si="179"/>
        <v>19</v>
      </c>
      <c r="BY461" s="64" t="str">
        <f t="shared" si="176"/>
        <v>019</v>
      </c>
      <c r="CA461" s="5" t="str">
        <f>IFERROR(_xlfn.RANK.EQ(AJ461,AJ$4:AJ$855)+COUNTIF(AJ$4:AJ461,AJ461)-1,"")</f>
        <v/>
      </c>
      <c r="CB461" s="5" t="str">
        <f>IFERROR(_xlfn.RANK.EQ(AK461,AK$4:AK$855)+COUNTIF(AK$4:AK461,AK461)-1,"")</f>
        <v/>
      </c>
      <c r="CC461" s="5" t="str">
        <f>IFERROR(_xlfn.RANK.EQ(AL461,AL$4:AL$855)+COUNTIF(AL$4:AL461,AL461)-1,"")</f>
        <v/>
      </c>
      <c r="CD461" s="5" t="str">
        <f>IFERROR(_xlfn.RANK.EQ(AM461,AM$4:AM$855)+COUNTIF(AM$4:AM461,AM461)-1,"")</f>
        <v/>
      </c>
      <c r="CE461" s="5" t="str">
        <f>IFERROR(_xlfn.RANK.EQ(AN461,AN$4:AN$855)+COUNTIF(AN$4:AN461,AN461)-1,"")</f>
        <v/>
      </c>
      <c r="CF461" s="5" t="str">
        <f>IFERROR(_xlfn.RANK.EQ(AO461,AO$4:AO$855)+COUNTIF(AO$4:AO461,AO461)-1,"")</f>
        <v/>
      </c>
      <c r="CG461" s="5" t="str">
        <f>IFERROR(_xlfn.RANK.EQ(AP461,AP$4:AP$855)+COUNTIF(AP$4:AP461,AP461)-1,"")</f>
        <v/>
      </c>
      <c r="CH461" s="5" t="str">
        <f>IFERROR(_xlfn.RANK.EQ(AQ461,AQ$4:AQ$855)+COUNTIF(AQ$4:AQ461,AQ461)-1,"")</f>
        <v/>
      </c>
      <c r="CI461" s="5" t="str">
        <f>IFERROR(_xlfn.RANK.EQ(AR461,AR$4:AR$855)+COUNTIF(AR$4:AR461,AR461)-1,"")</f>
        <v/>
      </c>
      <c r="CJ461" s="5" t="str">
        <f>IFERROR(_xlfn.RANK.EQ(AS461,AS$4:AS$855)+COUNTIF(AS$4:AS461,AS461)-1,"")</f>
        <v/>
      </c>
      <c r="CK461" s="5" t="str">
        <f>IFERROR(_xlfn.RANK.EQ(AT461,AT$4:AT$855)+COUNTIF(AT$4:AT461,AT461)-1,"")</f>
        <v/>
      </c>
      <c r="CL461" s="5" t="str">
        <f>IFERROR(_xlfn.RANK.EQ(AU461,AU$4:AU$855)+COUNTIF(AU$4:AU461,AU461)-1,"")</f>
        <v/>
      </c>
      <c r="CM461" s="5" t="str">
        <f>IFERROR(_xlfn.RANK.EQ(AV461,AV$4:AV$855)+COUNTIF(AV$4:AV461,AV461)-1,"")</f>
        <v/>
      </c>
      <c r="CN461" s="5" t="str">
        <f>IFERROR(_xlfn.RANK.EQ(AW461,AW$4:AW$855)+COUNTIF(AW$4:AW461,AW461)-1,"")</f>
        <v/>
      </c>
      <c r="CO461" s="5" t="str">
        <f>IFERROR(_xlfn.RANK.EQ(AX461,AX$4:AX$855)+COUNTIF(AX$4:AX461,AX461)-1,"")</f>
        <v/>
      </c>
      <c r="CP461" s="5" t="str">
        <f>IFERROR(_xlfn.RANK.EQ(AY461,AY$4:AY$855)+COUNTIF(AY$4:AY461,AY461)-1,"")</f>
        <v/>
      </c>
      <c r="CQ461" s="5" t="str">
        <f>IFERROR(_xlfn.RANK.EQ(AZ461,AZ$4:AZ$855)+COUNTIF(AZ$4:AZ461,AZ461)-1,"")</f>
        <v/>
      </c>
      <c r="CR461" s="5" t="str">
        <f>IFERROR(_xlfn.RANK.EQ(BA461,BA$4:BA$855)+COUNTIF(BA$4:BA461,BA461)-1,"")</f>
        <v/>
      </c>
      <c r="CS461" s="5" t="str">
        <f>IFERROR(_xlfn.RANK.EQ(BB461,BB$4:BB$855)+COUNTIF(BB$4:BB461,BB461)-1,"")</f>
        <v/>
      </c>
      <c r="CU461" s="64">
        <f>19-SUMPRODUCT(--($CA461:$CS461&gt;Type_Results!$Z$2))+(19-SUMPRODUCT(--($CA461:$CS461&gt;Type_Results!$Z$2-2)))+(19-SUMPRODUCT(--($CA461:$CS461&gt;1)))</f>
        <v>0</v>
      </c>
      <c r="CV461" s="64" t="str">
        <f>IF(CU461&gt;0,_xlfn.RANK.EQ(CU461,CU$4:CU$855)+COUNTIF(CU$4:CU461,CU461)-1,"")</f>
        <v/>
      </c>
    </row>
    <row r="462" spans="1:100" x14ac:dyDescent="0.25">
      <c r="A462" s="10">
        <f>Move_Sets!A461</f>
        <v>459</v>
      </c>
      <c r="B462" s="10" t="str">
        <f>Move_Sets!B461</f>
        <v>Slowbro</v>
      </c>
      <c r="C462" s="10" t="str">
        <f>Move_Sets!C461</f>
        <v>Confusion</v>
      </c>
      <c r="D462" s="10" t="str">
        <f>Move_Sets!D461</f>
        <v>Water Pulse</v>
      </c>
      <c r="E462" s="10">
        <f>Move_Sets!E461</f>
        <v>3</v>
      </c>
      <c r="F462" s="10">
        <f>Move_Sets!F461</f>
        <v>11</v>
      </c>
      <c r="G462" s="6">
        <f>DPS_Calcs!L460</f>
        <v>6.5291583510293689</v>
      </c>
      <c r="H462" s="10">
        <f>Move_Sets!N461</f>
        <v>11</v>
      </c>
      <c r="I462" s="6">
        <f>DPS_Calcs!M460</f>
        <v>6.3111463778118635</v>
      </c>
      <c r="J462" s="10">
        <f>Move_Sets!S461</f>
        <v>3</v>
      </c>
      <c r="K462" s="33">
        <f>DPS_Calcs!W460</f>
        <v>0.35283468080874053</v>
      </c>
      <c r="L462" s="10">
        <f>DPS_Calcs!Q460</f>
        <v>140.08140993953953</v>
      </c>
      <c r="M462" s="10"/>
      <c r="N462" s="4">
        <f>ROUND(MAX($G462*INDEX(Multipliers_RAW!$B$3:$T$21,Type_Calc!$H462,Type_Calc!N$1),INDEX(Multipliers_RAW!$B$3:$T$21,Type_Calc!$H462,Type_Calc!N$1)*$G462*$K462+(1-$K462)*INDEX(Multipliers_RAW!$B$3:$T$21,Type_Calc!$J462,Type_Calc!N$1)*$I462)*($L462/INDEX(Multipliers_RAW!$B$3:$T$21,N$1,$E462)/INDEX(Multipliers_RAW!$B$3:$T$21,N$1,$F462))/Inputs!$B$12,3)</f>
        <v>183.65700000000001</v>
      </c>
      <c r="O462" s="4">
        <f>ROUND(MAX($G462*INDEX(Multipliers_RAW!$B$3:$T$21,Type_Calc!$H462,Type_Calc!O$1),INDEX(Multipliers_RAW!$B$3:$T$21,Type_Calc!$H462,Type_Calc!O$1)*$G462*$K462+(1-$K462)*INDEX(Multipliers_RAW!$B$3:$T$21,Type_Calc!$J462,Type_Calc!O$1)*$I462)*($L462/INDEX(Multipliers_RAW!$B$3:$T$21,O$1,$E462)/INDEX(Multipliers_RAW!$B$3:$T$21,O$1,$F462))/Inputs!$B$12,3)</f>
        <v>260.51299999999998</v>
      </c>
      <c r="P462" s="4">
        <f>ROUND(MAX($G462*INDEX(Multipliers_RAW!$B$3:$T$21,Type_Calc!$H462,Type_Calc!P$1),INDEX(Multipliers_RAW!$B$3:$T$21,Type_Calc!$H462,Type_Calc!P$1)*$G462*$K462+(1-$K462)*INDEX(Multipliers_RAW!$B$3:$T$21,Type_Calc!$J462,Type_Calc!P$1)*$I462)*($L462/INDEX(Multipliers_RAW!$B$3:$T$21,P$1,$E462)/INDEX(Multipliers_RAW!$B$3:$T$21,P$1,$F462))/Inputs!$B$12,3)</f>
        <v>229.572</v>
      </c>
      <c r="Q462" s="4">
        <f>ROUND(MAX($G462*INDEX(Multipliers_RAW!$B$3:$T$21,Type_Calc!$H462,Type_Calc!Q$1),INDEX(Multipliers_RAW!$B$3:$T$21,Type_Calc!$H462,Type_Calc!Q$1)*$G462*$K462+(1-$K462)*INDEX(Multipliers_RAW!$B$3:$T$21,Type_Calc!$J462,Type_Calc!Q$1)*$I462)*($L462/INDEX(Multipliers_RAW!$B$3:$T$21,Q$1,$E462)/INDEX(Multipliers_RAW!$B$3:$T$21,Q$1,$F462))/Inputs!$B$12,3)</f>
        <v>146.92599999999999</v>
      </c>
      <c r="R462" s="4">
        <f>ROUND(MAX($G462*INDEX(Multipliers_RAW!$B$3:$T$21,Type_Calc!$H462,Type_Calc!R$1),INDEX(Multipliers_RAW!$B$3:$T$21,Type_Calc!$H462,Type_Calc!R$1)*$G462*$K462+(1-$K462)*INDEX(Multipliers_RAW!$B$3:$T$21,Type_Calc!$J462,Type_Calc!R$1)*$I462)*($L462/INDEX(Multipliers_RAW!$B$3:$T$21,R$1,$E462)/INDEX(Multipliers_RAW!$B$3:$T$21,R$1,$F462))/Inputs!$B$12,3)</f>
        <v>146.92599999999999</v>
      </c>
      <c r="S462" s="4">
        <f>ROUND(MAX($G462*INDEX(Multipliers_RAW!$B$3:$T$21,Type_Calc!$H462,Type_Calc!S$1),INDEX(Multipliers_RAW!$B$3:$T$21,Type_Calc!$H462,Type_Calc!S$1)*$G462*$K462+(1-$K462)*INDEX(Multipliers_RAW!$B$3:$T$21,Type_Calc!$J462,Type_Calc!S$1)*$I462)*($L462/INDEX(Multipliers_RAW!$B$3:$T$21,S$1,$E462)/INDEX(Multipliers_RAW!$B$3:$T$21,S$1,$F462))/Inputs!$B$12,3)</f>
        <v>229.572</v>
      </c>
      <c r="T462" s="4">
        <f>ROUND(MAX($G462*INDEX(Multipliers_RAW!$B$3:$T$21,Type_Calc!$H462,Type_Calc!T$1),INDEX(Multipliers_RAW!$B$3:$T$21,Type_Calc!$H462,Type_Calc!T$1)*$G462*$K462+(1-$K462)*INDEX(Multipliers_RAW!$B$3:$T$21,Type_Calc!$J462,Type_Calc!T$1)*$I462)*($L462/INDEX(Multipliers_RAW!$B$3:$T$21,T$1,$E462)/INDEX(Multipliers_RAW!$B$3:$T$21,T$1,$F462))/Inputs!$B$12,3)</f>
        <v>286.96499999999997</v>
      </c>
      <c r="U462" s="4">
        <f>ROUND(MAX($G462*INDEX(Multipliers_RAW!$B$3:$T$21,Type_Calc!$H462,Type_Calc!U$1),INDEX(Multipliers_RAW!$B$3:$T$21,Type_Calc!$H462,Type_Calc!U$1)*$G462*$K462+(1-$K462)*INDEX(Multipliers_RAW!$B$3:$T$21,Type_Calc!$J462,Type_Calc!U$1)*$I462)*($L462/INDEX(Multipliers_RAW!$B$3:$T$21,U$1,$E462)/INDEX(Multipliers_RAW!$B$3:$T$21,U$1,$F462))/Inputs!$B$12,3)</f>
        <v>229.572</v>
      </c>
      <c r="V462" s="4">
        <f>ROUND(MAX($G462*INDEX(Multipliers_RAW!$B$3:$T$21,Type_Calc!$H462,Type_Calc!V$1),INDEX(Multipliers_RAW!$B$3:$T$21,Type_Calc!$H462,Type_Calc!V$1)*$G462*$K462+(1-$K462)*INDEX(Multipliers_RAW!$B$3:$T$21,Type_Calc!$J462,Type_Calc!V$1)*$I462)*($L462/INDEX(Multipliers_RAW!$B$3:$T$21,V$1,$E462)/INDEX(Multipliers_RAW!$B$3:$T$21,V$1,$F462))/Inputs!$B$12,3)</f>
        <v>208.411</v>
      </c>
      <c r="W462" s="4">
        <f>ROUND(MAX($G462*INDEX(Multipliers_RAW!$B$3:$T$21,Type_Calc!$H462,Type_Calc!W$1),INDEX(Multipliers_RAW!$B$3:$T$21,Type_Calc!$H462,Type_Calc!W$1)*$G462*$K462+(1-$K462)*INDEX(Multipliers_RAW!$B$3:$T$21,Type_Calc!$J462,Type_Calc!W$1)*$I462)*($L462/INDEX(Multipliers_RAW!$B$3:$T$21,W$1,$E462)/INDEX(Multipliers_RAW!$B$3:$T$21,W$1,$F462))/Inputs!$B$12,3)</f>
        <v>183.65700000000001</v>
      </c>
      <c r="X462" s="4">
        <f>ROUND(MAX($G462*INDEX(Multipliers_RAW!$B$3:$T$21,Type_Calc!$H462,Type_Calc!X$1),INDEX(Multipliers_RAW!$B$3:$T$21,Type_Calc!$H462,Type_Calc!X$1)*$G462*$K462+(1-$K462)*INDEX(Multipliers_RAW!$B$3:$T$21,Type_Calc!$J462,Type_Calc!X$1)*$I462)*($L462/INDEX(Multipliers_RAW!$B$3:$T$21,X$1,$E462)/INDEX(Multipliers_RAW!$B$3:$T$21,X$1,$F462))/Inputs!$B$12,3)</f>
        <v>208.411</v>
      </c>
      <c r="Y462" s="4">
        <f>ROUND(MAX($G462*INDEX(Multipliers_RAW!$B$3:$T$21,Type_Calc!$H462,Type_Calc!Y$1),INDEX(Multipliers_RAW!$B$3:$T$21,Type_Calc!$H462,Type_Calc!Y$1)*$G462*$K462+(1-$K462)*INDEX(Multipliers_RAW!$B$3:$T$21,Type_Calc!$J462,Type_Calc!Y$1)*$I462)*($L462/INDEX(Multipliers_RAW!$B$3:$T$21,Y$1,$E462)/INDEX(Multipliers_RAW!$B$3:$T$21,Y$1,$F462))/Inputs!$B$12,3)</f>
        <v>146.92599999999999</v>
      </c>
      <c r="Z462" s="4">
        <f>ROUND(MAX($G462*INDEX(Multipliers_RAW!$B$3:$T$21,Type_Calc!$H462,Type_Calc!Z$1),INDEX(Multipliers_RAW!$B$3:$T$21,Type_Calc!$H462,Type_Calc!Z$1)*$G462*$K462+(1-$K462)*INDEX(Multipliers_RAW!$B$3:$T$21,Type_Calc!$J462,Type_Calc!Z$1)*$I462)*($L462/INDEX(Multipliers_RAW!$B$3:$T$21,Z$1,$E462)/INDEX(Multipliers_RAW!$B$3:$T$21,Z$1,$F462))/Inputs!$B$12,3)</f>
        <v>208.411</v>
      </c>
      <c r="AA462" s="4">
        <f>ROUND(MAX($G462*INDEX(Multipliers_RAW!$B$3:$T$21,Type_Calc!$H462,Type_Calc!AA$1),INDEX(Multipliers_RAW!$B$3:$T$21,Type_Calc!$H462,Type_Calc!AA$1)*$G462*$K462+(1-$K462)*INDEX(Multipliers_RAW!$B$3:$T$21,Type_Calc!$J462,Type_Calc!AA$1)*$I462)*($L462/INDEX(Multipliers_RAW!$B$3:$T$21,AA$1,$E462)/INDEX(Multipliers_RAW!$B$3:$T$21,AA$1,$F462))/Inputs!$B$12,3)</f>
        <v>146.92599999999999</v>
      </c>
      <c r="AB462" s="4">
        <f>ROUND(MAX($G462*INDEX(Multipliers_RAW!$B$3:$T$21,Type_Calc!$H462,Type_Calc!AB$1),INDEX(Multipliers_RAW!$B$3:$T$21,Type_Calc!$H462,Type_Calc!AB$1)*$G462*$K462+(1-$K462)*INDEX(Multipliers_RAW!$B$3:$T$21,Type_Calc!$J462,Type_Calc!AB$1)*$I462)*($L462/INDEX(Multipliers_RAW!$B$3:$T$21,AB$1,$E462)/INDEX(Multipliers_RAW!$B$3:$T$21,AB$1,$F462))/Inputs!$B$12,3)</f>
        <v>183.65700000000001</v>
      </c>
      <c r="AC462" s="4">
        <f>ROUND(MAX($G462*INDEX(Multipliers_RAW!$B$3:$T$21,Type_Calc!$H462,Type_Calc!AC$1),INDEX(Multipliers_RAW!$B$3:$T$21,Type_Calc!$H462,Type_Calc!AC$1)*$G462*$K462+(1-$K462)*INDEX(Multipliers_RAW!$B$3:$T$21,Type_Calc!$J462,Type_Calc!AC$1)*$I462)*($L462/INDEX(Multipliers_RAW!$B$3:$T$21,AC$1,$E462)/INDEX(Multipliers_RAW!$B$3:$T$21,AC$1,$F462))/Inputs!$B$12,3)</f>
        <v>133.38300000000001</v>
      </c>
      <c r="AD462" s="4">
        <f>ROUND(MAX($G462*INDEX(Multipliers_RAW!$B$3:$T$21,Type_Calc!$H462,Type_Calc!AD$1),INDEX(Multipliers_RAW!$B$3:$T$21,Type_Calc!$H462,Type_Calc!AD$1)*$G462*$K462+(1-$K462)*INDEX(Multipliers_RAW!$B$3:$T$21,Type_Calc!$J462,Type_Calc!AD$1)*$I462)*($L462/INDEX(Multipliers_RAW!$B$3:$T$21,AD$1,$E462)/INDEX(Multipliers_RAW!$B$3:$T$21,AD$1,$F462))/Inputs!$B$12,3)</f>
        <v>208.411</v>
      </c>
      <c r="AE462" s="4">
        <f>ROUND(MAX($G462*INDEX(Multipliers_RAW!$B$3:$T$21,Type_Calc!$H462,Type_Calc!AE$1),INDEX(Multipliers_RAW!$B$3:$T$21,Type_Calc!$H462,Type_Calc!AE$1)*$G462*$K462+(1-$K462)*INDEX(Multipliers_RAW!$B$3:$T$21,Type_Calc!$J462,Type_Calc!AE$1)*$I462)*($L462/INDEX(Multipliers_RAW!$B$3:$T$21,AE$1,$E462)/INDEX(Multipliers_RAW!$B$3:$T$21,AE$1,$F462))/Inputs!$B$12,3)</f>
        <v>183.65700000000001</v>
      </c>
      <c r="AF462" s="4">
        <f>ROUND(MAX($G462*INDEX(Multipliers_RAW!$B$3:$T$21,Type_Calc!$H462,Type_Calc!AF$1),INDEX(Multipliers_RAW!$B$3:$T$21,Type_Calc!$H462,Type_Calc!AF$1)*$G462*$K462+(1-$K462)*INDEX(Multipliers_RAW!$B$3:$T$21,Type_Calc!$J462,Type_Calc!AF$1)*$I462)*($L462/INDEX(Multipliers_RAW!$B$3:$T$21,AF$1,$E462)/INDEX(Multipliers_RAW!$B$3:$T$21,AF$1,$F462))/Inputs!$B$12,3)</f>
        <v>183.65700000000001</v>
      </c>
      <c r="AG462" s="4">
        <f t="shared" si="177"/>
        <v>195.86405555555555</v>
      </c>
      <c r="AH462" s="4">
        <f>SUMPRODUCT(N462:AF462,Type_DEF_Calc!$AJ$1:$BB$1)/19</f>
        <v>203.21739131614541</v>
      </c>
      <c r="AI462" s="10"/>
      <c r="AJ462" s="10" t="str">
        <f t="shared" si="178"/>
        <v/>
      </c>
      <c r="AK462" s="10" t="str">
        <f t="shared" si="173"/>
        <v/>
      </c>
      <c r="AL462" s="10" t="str">
        <f t="shared" si="174"/>
        <v/>
      </c>
      <c r="AM462" s="10" t="str">
        <f t="shared" si="175"/>
        <v/>
      </c>
      <c r="AN462" s="10" t="str">
        <f t="shared" si="158"/>
        <v/>
      </c>
      <c r="AO462" s="10" t="str">
        <f t="shared" si="159"/>
        <v/>
      </c>
      <c r="AP462" s="10" t="str">
        <f t="shared" si="160"/>
        <v/>
      </c>
      <c r="AQ462" s="10" t="str">
        <f t="shared" si="161"/>
        <v/>
      </c>
      <c r="AR462" s="10" t="str">
        <f t="shared" si="162"/>
        <v/>
      </c>
      <c r="AS462" s="10" t="str">
        <f t="shared" si="163"/>
        <v/>
      </c>
      <c r="AT462" s="10" t="str">
        <f t="shared" si="164"/>
        <v/>
      </c>
      <c r="AU462" s="10" t="str">
        <f t="shared" si="165"/>
        <v/>
      </c>
      <c r="AV462" s="10" t="str">
        <f t="shared" si="166"/>
        <v/>
      </c>
      <c r="AW462" s="10" t="str">
        <f t="shared" si="167"/>
        <v/>
      </c>
      <c r="AX462" s="10" t="str">
        <f t="shared" si="168"/>
        <v/>
      </c>
      <c r="AY462" s="10" t="str">
        <f t="shared" si="169"/>
        <v/>
      </c>
      <c r="AZ462" s="10" t="str">
        <f t="shared" si="170"/>
        <v/>
      </c>
      <c r="BA462" s="10" t="str">
        <f t="shared" si="171"/>
        <v/>
      </c>
      <c r="BB462" s="10" t="str">
        <f t="shared" si="172"/>
        <v/>
      </c>
      <c r="BD462" s="5">
        <f>_xlfn.RANK.EQ(N462,N$4:N$855)+COUNTIF(N$4:N462,N462)-1</f>
        <v>167</v>
      </c>
      <c r="BE462" s="5">
        <f>_xlfn.RANK.EQ(O462,O$4:O$855)+COUNTIF(O$4:O462,O462)-1</f>
        <v>86</v>
      </c>
      <c r="BF462" s="5">
        <f>_xlfn.RANK.EQ(P462,P$4:P$855)+COUNTIF(P$4:P462,P462)-1</f>
        <v>90</v>
      </c>
      <c r="BG462" s="5">
        <f>_xlfn.RANK.EQ(Q462,Q$4:Q$855)+COUNTIF(Q$4:Q462,Q462)-1</f>
        <v>221</v>
      </c>
      <c r="BH462" s="5">
        <f>_xlfn.RANK.EQ(R462,R$4:R$855)+COUNTIF(R$4:R462,R462)-1</f>
        <v>265</v>
      </c>
      <c r="BI462" s="5">
        <f>_xlfn.RANK.EQ(S462,S$4:S$855)+COUNTIF(S$4:S462,S462)-1</f>
        <v>97</v>
      </c>
      <c r="BJ462" s="5">
        <f>_xlfn.RANK.EQ(T462,T$4:T$855)+COUNTIF(T$4:T462,T462)-1</f>
        <v>67</v>
      </c>
      <c r="BK462" s="5">
        <f>_xlfn.RANK.EQ(U462,U$4:U$855)+COUNTIF(U$4:U462,U462)-1</f>
        <v>97</v>
      </c>
      <c r="BL462" s="5">
        <f>_xlfn.RANK.EQ(V462,V$4:V$855)+COUNTIF(V$4:V462,V462)-1</f>
        <v>112</v>
      </c>
      <c r="BM462" s="5">
        <f>_xlfn.RANK.EQ(W462,W$4:W$855)+COUNTIF(W$4:W462,W462)-1</f>
        <v>162</v>
      </c>
      <c r="BN462" s="5">
        <f>_xlfn.RANK.EQ(X462,X$4:X$855)+COUNTIF(X$4:X462,X462)-1</f>
        <v>91</v>
      </c>
      <c r="BO462" s="5">
        <f>_xlfn.RANK.EQ(Y462,Y$4:Y$855)+COUNTIF(Y$4:Y462,Y462)-1</f>
        <v>251</v>
      </c>
      <c r="BP462" s="5">
        <f>_xlfn.RANK.EQ(Z462,Z$4:Z$855)+COUNTIF(Z$4:Z462,Z462)-1</f>
        <v>112</v>
      </c>
      <c r="BQ462" s="5">
        <f>_xlfn.RANK.EQ(AA462,AA$4:AA$855)+COUNTIF(AA$4:AA462,AA462)-1</f>
        <v>217</v>
      </c>
      <c r="BR462" s="5">
        <f>_xlfn.RANK.EQ(AB462,AB$4:AB$855)+COUNTIF(AB$4:AB462,AB462)-1</f>
        <v>144</v>
      </c>
      <c r="BS462" s="5">
        <f>_xlfn.RANK.EQ(AC462,AC$4:AC$855)+COUNTIF(AC$4:AC462,AC462)-1</f>
        <v>269</v>
      </c>
      <c r="BT462" s="5">
        <f>_xlfn.RANK.EQ(AD462,AD$4:AD$855)+COUNTIF(AD$4:AD462,AD462)-1</f>
        <v>111</v>
      </c>
      <c r="BU462" s="5">
        <f>_xlfn.RANK.EQ(AE462,AE$4:AE$855)+COUNTIF(AE$4:AE462,AE462)-1</f>
        <v>164</v>
      </c>
      <c r="BV462" s="5">
        <f>_xlfn.RANK.EQ(AF462,AF$4:AF$855)+COUNTIF(AF$4:AF462,AF462)-1</f>
        <v>155</v>
      </c>
      <c r="BW462" s="64">
        <f>_xlfn.RANK.EQ(AH462,AH$4:AH$855)+COUNTIF(AH$4:AH462,AH462)-1</f>
        <v>125</v>
      </c>
      <c r="BX462" s="64">
        <f t="shared" si="179"/>
        <v>67</v>
      </c>
      <c r="BY462" s="64" t="str">
        <f t="shared" si="176"/>
        <v>067</v>
      </c>
      <c r="CA462" s="5" t="str">
        <f>IFERROR(_xlfn.RANK.EQ(AJ462,AJ$4:AJ$855)+COUNTIF(AJ$4:AJ462,AJ462)-1,"")</f>
        <v/>
      </c>
      <c r="CB462" s="5" t="str">
        <f>IFERROR(_xlfn.RANK.EQ(AK462,AK$4:AK$855)+COUNTIF(AK$4:AK462,AK462)-1,"")</f>
        <v/>
      </c>
      <c r="CC462" s="5" t="str">
        <f>IFERROR(_xlfn.RANK.EQ(AL462,AL$4:AL$855)+COUNTIF(AL$4:AL462,AL462)-1,"")</f>
        <v/>
      </c>
      <c r="CD462" s="5" t="str">
        <f>IFERROR(_xlfn.RANK.EQ(AM462,AM$4:AM$855)+COUNTIF(AM$4:AM462,AM462)-1,"")</f>
        <v/>
      </c>
      <c r="CE462" s="5" t="str">
        <f>IFERROR(_xlfn.RANK.EQ(AN462,AN$4:AN$855)+COUNTIF(AN$4:AN462,AN462)-1,"")</f>
        <v/>
      </c>
      <c r="CF462" s="5" t="str">
        <f>IFERROR(_xlfn.RANK.EQ(AO462,AO$4:AO$855)+COUNTIF(AO$4:AO462,AO462)-1,"")</f>
        <v/>
      </c>
      <c r="CG462" s="5" t="str">
        <f>IFERROR(_xlfn.RANK.EQ(AP462,AP$4:AP$855)+COUNTIF(AP$4:AP462,AP462)-1,"")</f>
        <v/>
      </c>
      <c r="CH462" s="5" t="str">
        <f>IFERROR(_xlfn.RANK.EQ(AQ462,AQ$4:AQ$855)+COUNTIF(AQ$4:AQ462,AQ462)-1,"")</f>
        <v/>
      </c>
      <c r="CI462" s="5" t="str">
        <f>IFERROR(_xlfn.RANK.EQ(AR462,AR$4:AR$855)+COUNTIF(AR$4:AR462,AR462)-1,"")</f>
        <v/>
      </c>
      <c r="CJ462" s="5" t="str">
        <f>IFERROR(_xlfn.RANK.EQ(AS462,AS$4:AS$855)+COUNTIF(AS$4:AS462,AS462)-1,"")</f>
        <v/>
      </c>
      <c r="CK462" s="5" t="str">
        <f>IFERROR(_xlfn.RANK.EQ(AT462,AT$4:AT$855)+COUNTIF(AT$4:AT462,AT462)-1,"")</f>
        <v/>
      </c>
      <c r="CL462" s="5" t="str">
        <f>IFERROR(_xlfn.RANK.EQ(AU462,AU$4:AU$855)+COUNTIF(AU$4:AU462,AU462)-1,"")</f>
        <v/>
      </c>
      <c r="CM462" s="5" t="str">
        <f>IFERROR(_xlfn.RANK.EQ(AV462,AV$4:AV$855)+COUNTIF(AV$4:AV462,AV462)-1,"")</f>
        <v/>
      </c>
      <c r="CN462" s="5" t="str">
        <f>IFERROR(_xlfn.RANK.EQ(AW462,AW$4:AW$855)+COUNTIF(AW$4:AW462,AW462)-1,"")</f>
        <v/>
      </c>
      <c r="CO462" s="5" t="str">
        <f>IFERROR(_xlfn.RANK.EQ(AX462,AX$4:AX$855)+COUNTIF(AX$4:AX462,AX462)-1,"")</f>
        <v/>
      </c>
      <c r="CP462" s="5" t="str">
        <f>IFERROR(_xlfn.RANK.EQ(AY462,AY$4:AY$855)+COUNTIF(AY$4:AY462,AY462)-1,"")</f>
        <v/>
      </c>
      <c r="CQ462" s="5" t="str">
        <f>IFERROR(_xlfn.RANK.EQ(AZ462,AZ$4:AZ$855)+COUNTIF(AZ$4:AZ462,AZ462)-1,"")</f>
        <v/>
      </c>
      <c r="CR462" s="5" t="str">
        <f>IFERROR(_xlfn.RANK.EQ(BA462,BA$4:BA$855)+COUNTIF(BA$4:BA462,BA462)-1,"")</f>
        <v/>
      </c>
      <c r="CS462" s="5" t="str">
        <f>IFERROR(_xlfn.RANK.EQ(BB462,BB$4:BB$855)+COUNTIF(BB$4:BB462,BB462)-1,"")</f>
        <v/>
      </c>
      <c r="CU462" s="64">
        <f>19-SUMPRODUCT(--($CA462:$CS462&gt;Type_Results!$Z$2))+(19-SUMPRODUCT(--($CA462:$CS462&gt;Type_Results!$Z$2-2)))+(19-SUMPRODUCT(--($CA462:$CS462&gt;1)))</f>
        <v>0</v>
      </c>
      <c r="CV462" s="64" t="str">
        <f>IF(CU462&gt;0,_xlfn.RANK.EQ(CU462,CU$4:CU$855)+COUNTIF(CU$4:CU462,CU462)-1,"")</f>
        <v/>
      </c>
    </row>
    <row r="463" spans="1:100" x14ac:dyDescent="0.25">
      <c r="A463" s="10">
        <f>Move_Sets!A462</f>
        <v>460</v>
      </c>
      <c r="B463" s="10" t="str">
        <f>Move_Sets!B462</f>
        <v>Slowbro</v>
      </c>
      <c r="C463" s="10" t="str">
        <f>Move_Sets!C462</f>
        <v>Confusion</v>
      </c>
      <c r="D463" s="10" t="str">
        <f>Move_Sets!D462</f>
        <v>Psychic</v>
      </c>
      <c r="E463" s="10">
        <f>Move_Sets!E462</f>
        <v>3</v>
      </c>
      <c r="F463" s="10">
        <f>Move_Sets!F462</f>
        <v>11</v>
      </c>
      <c r="G463" s="6">
        <f>DPS_Calcs!L461</f>
        <v>6.5291583510293689</v>
      </c>
      <c r="H463" s="10">
        <f>Move_Sets!N462</f>
        <v>11</v>
      </c>
      <c r="I463" s="6">
        <f>DPS_Calcs!M461</f>
        <v>11.279689556935672</v>
      </c>
      <c r="J463" s="10">
        <f>Move_Sets!S462</f>
        <v>11</v>
      </c>
      <c r="K463" s="33">
        <f>DPS_Calcs!W461</f>
        <v>0.60842927656363377</v>
      </c>
      <c r="L463" s="10">
        <f>DPS_Calcs!Q461</f>
        <v>140.08140993953953</v>
      </c>
      <c r="M463" s="10"/>
      <c r="N463" s="4">
        <f>ROUND(MAX($G463*INDEX(Multipliers_RAW!$B$3:$T$21,Type_Calc!$H463,Type_Calc!N$1),INDEX(Multipliers_RAW!$B$3:$T$21,Type_Calc!$H463,Type_Calc!N$1)*$G463*$K463+(1-$K463)*INDEX(Multipliers_RAW!$B$3:$T$21,Type_Calc!$J463,Type_Calc!N$1)*$I463)*($L463/INDEX(Multipliers_RAW!$B$3:$T$21,N$1,$E463)/INDEX(Multipliers_RAW!$B$3:$T$21,N$1,$F463))/Inputs!$B$12,3)</f>
        <v>235.982</v>
      </c>
      <c r="O463" s="4">
        <f>ROUND(MAX($G463*INDEX(Multipliers_RAW!$B$3:$T$21,Type_Calc!$H463,Type_Calc!O$1),INDEX(Multipliers_RAW!$B$3:$T$21,Type_Calc!$H463,Type_Calc!O$1)*$G463*$K463+(1-$K463)*INDEX(Multipliers_RAW!$B$3:$T$21,Type_Calc!$J463,Type_Calc!O$1)*$I463)*($L463/INDEX(Multipliers_RAW!$B$3:$T$21,O$1,$E463)/INDEX(Multipliers_RAW!$B$3:$T$21,O$1,$F463))/Inputs!$B$12,3)</f>
        <v>294.97699999999998</v>
      </c>
      <c r="P463" s="4">
        <f>ROUND(MAX($G463*INDEX(Multipliers_RAW!$B$3:$T$21,Type_Calc!$H463,Type_Calc!P$1),INDEX(Multipliers_RAW!$B$3:$T$21,Type_Calc!$H463,Type_Calc!P$1)*$G463*$K463+(1-$K463)*INDEX(Multipliers_RAW!$B$3:$T$21,Type_Calc!$J463,Type_Calc!P$1)*$I463)*($L463/INDEX(Multipliers_RAW!$B$3:$T$21,P$1,$E463)/INDEX(Multipliers_RAW!$B$3:$T$21,P$1,$F463))/Inputs!$B$12,3)</f>
        <v>294.97699999999998</v>
      </c>
      <c r="Q463" s="4">
        <f>ROUND(MAX($G463*INDEX(Multipliers_RAW!$B$3:$T$21,Type_Calc!$H463,Type_Calc!Q$1),INDEX(Multipliers_RAW!$B$3:$T$21,Type_Calc!$H463,Type_Calc!Q$1)*$G463*$K463+(1-$K463)*INDEX(Multipliers_RAW!$B$3:$T$21,Type_Calc!$J463,Type_Calc!Q$1)*$I463)*($L463/INDEX(Multipliers_RAW!$B$3:$T$21,Q$1,$E463)/INDEX(Multipliers_RAW!$B$3:$T$21,Q$1,$F463))/Inputs!$B$12,3)</f>
        <v>188.785</v>
      </c>
      <c r="R463" s="4">
        <f>ROUND(MAX($G463*INDEX(Multipliers_RAW!$B$3:$T$21,Type_Calc!$H463,Type_Calc!R$1),INDEX(Multipliers_RAW!$B$3:$T$21,Type_Calc!$H463,Type_Calc!R$1)*$G463*$K463+(1-$K463)*INDEX(Multipliers_RAW!$B$3:$T$21,Type_Calc!$J463,Type_Calc!R$1)*$I463)*($L463/INDEX(Multipliers_RAW!$B$3:$T$21,R$1,$E463)/INDEX(Multipliers_RAW!$B$3:$T$21,R$1,$F463))/Inputs!$B$12,3)</f>
        <v>188.785</v>
      </c>
      <c r="S463" s="4">
        <f>ROUND(MAX($G463*INDEX(Multipliers_RAW!$B$3:$T$21,Type_Calc!$H463,Type_Calc!S$1),INDEX(Multipliers_RAW!$B$3:$T$21,Type_Calc!$H463,Type_Calc!S$1)*$G463*$K463+(1-$K463)*INDEX(Multipliers_RAW!$B$3:$T$21,Type_Calc!$J463,Type_Calc!S$1)*$I463)*($L463/INDEX(Multipliers_RAW!$B$3:$T$21,S$1,$E463)/INDEX(Multipliers_RAW!$B$3:$T$21,S$1,$F463))/Inputs!$B$12,3)</f>
        <v>294.97699999999998</v>
      </c>
      <c r="T463" s="4">
        <f>ROUND(MAX($G463*INDEX(Multipliers_RAW!$B$3:$T$21,Type_Calc!$H463,Type_Calc!T$1),INDEX(Multipliers_RAW!$B$3:$T$21,Type_Calc!$H463,Type_Calc!T$1)*$G463*$K463+(1-$K463)*INDEX(Multipliers_RAW!$B$3:$T$21,Type_Calc!$J463,Type_Calc!T$1)*$I463)*($L463/INDEX(Multipliers_RAW!$B$3:$T$21,T$1,$E463)/INDEX(Multipliers_RAW!$B$3:$T$21,T$1,$F463))/Inputs!$B$12,3)</f>
        <v>368.721</v>
      </c>
      <c r="U463" s="4">
        <f>ROUND(MAX($G463*INDEX(Multipliers_RAW!$B$3:$T$21,Type_Calc!$H463,Type_Calc!U$1),INDEX(Multipliers_RAW!$B$3:$T$21,Type_Calc!$H463,Type_Calc!U$1)*$G463*$K463+(1-$K463)*INDEX(Multipliers_RAW!$B$3:$T$21,Type_Calc!$J463,Type_Calc!U$1)*$I463)*($L463/INDEX(Multipliers_RAW!$B$3:$T$21,U$1,$E463)/INDEX(Multipliers_RAW!$B$3:$T$21,U$1,$F463))/Inputs!$B$12,3)</f>
        <v>294.97699999999998</v>
      </c>
      <c r="V463" s="4">
        <f>ROUND(MAX($G463*INDEX(Multipliers_RAW!$B$3:$T$21,Type_Calc!$H463,Type_Calc!V$1),INDEX(Multipliers_RAW!$B$3:$T$21,Type_Calc!$H463,Type_Calc!V$1)*$G463*$K463+(1-$K463)*INDEX(Multipliers_RAW!$B$3:$T$21,Type_Calc!$J463,Type_Calc!V$1)*$I463)*($L463/INDEX(Multipliers_RAW!$B$3:$T$21,V$1,$E463)/INDEX(Multipliers_RAW!$B$3:$T$21,V$1,$F463))/Inputs!$B$12,3)</f>
        <v>235.982</v>
      </c>
      <c r="W463" s="4">
        <f>ROUND(MAX($G463*INDEX(Multipliers_RAW!$B$3:$T$21,Type_Calc!$H463,Type_Calc!W$1),INDEX(Multipliers_RAW!$B$3:$T$21,Type_Calc!$H463,Type_Calc!W$1)*$G463*$K463+(1-$K463)*INDEX(Multipliers_RAW!$B$3:$T$21,Type_Calc!$J463,Type_Calc!W$1)*$I463)*($L463/INDEX(Multipliers_RAW!$B$3:$T$21,W$1,$E463)/INDEX(Multipliers_RAW!$B$3:$T$21,W$1,$F463))/Inputs!$B$12,3)</f>
        <v>235.982</v>
      </c>
      <c r="X463" s="4">
        <f>ROUND(MAX($G463*INDEX(Multipliers_RAW!$B$3:$T$21,Type_Calc!$H463,Type_Calc!X$1),INDEX(Multipliers_RAW!$B$3:$T$21,Type_Calc!$H463,Type_Calc!X$1)*$G463*$K463+(1-$K463)*INDEX(Multipliers_RAW!$B$3:$T$21,Type_Calc!$J463,Type_Calc!X$1)*$I463)*($L463/INDEX(Multipliers_RAW!$B$3:$T$21,X$1,$E463)/INDEX(Multipliers_RAW!$B$3:$T$21,X$1,$F463))/Inputs!$B$12,3)</f>
        <v>235.982</v>
      </c>
      <c r="Y463" s="4">
        <f>ROUND(MAX($G463*INDEX(Multipliers_RAW!$B$3:$T$21,Type_Calc!$H463,Type_Calc!Y$1),INDEX(Multipliers_RAW!$B$3:$T$21,Type_Calc!$H463,Type_Calc!Y$1)*$G463*$K463+(1-$K463)*INDEX(Multipliers_RAW!$B$3:$T$21,Type_Calc!$J463,Type_Calc!Y$1)*$I463)*($L463/INDEX(Multipliers_RAW!$B$3:$T$21,Y$1,$E463)/INDEX(Multipliers_RAW!$B$3:$T$21,Y$1,$F463))/Inputs!$B$12,3)</f>
        <v>188.785</v>
      </c>
      <c r="Z463" s="4">
        <f>ROUND(MAX($G463*INDEX(Multipliers_RAW!$B$3:$T$21,Type_Calc!$H463,Type_Calc!Z$1),INDEX(Multipliers_RAW!$B$3:$T$21,Type_Calc!$H463,Type_Calc!Z$1)*$G463*$K463+(1-$K463)*INDEX(Multipliers_RAW!$B$3:$T$21,Type_Calc!$J463,Type_Calc!Z$1)*$I463)*($L463/INDEX(Multipliers_RAW!$B$3:$T$21,Z$1,$E463)/INDEX(Multipliers_RAW!$B$3:$T$21,Z$1,$F463))/Inputs!$B$12,3)</f>
        <v>235.982</v>
      </c>
      <c r="AA463" s="4">
        <f>ROUND(MAX($G463*INDEX(Multipliers_RAW!$B$3:$T$21,Type_Calc!$H463,Type_Calc!AA$1),INDEX(Multipliers_RAW!$B$3:$T$21,Type_Calc!$H463,Type_Calc!AA$1)*$G463*$K463+(1-$K463)*INDEX(Multipliers_RAW!$B$3:$T$21,Type_Calc!$J463,Type_Calc!AA$1)*$I463)*($L463/INDEX(Multipliers_RAW!$B$3:$T$21,AA$1,$E463)/INDEX(Multipliers_RAW!$B$3:$T$21,AA$1,$F463))/Inputs!$B$12,3)</f>
        <v>188.785</v>
      </c>
      <c r="AB463" s="4">
        <f>ROUND(MAX($G463*INDEX(Multipliers_RAW!$B$3:$T$21,Type_Calc!$H463,Type_Calc!AB$1),INDEX(Multipliers_RAW!$B$3:$T$21,Type_Calc!$H463,Type_Calc!AB$1)*$G463*$K463+(1-$K463)*INDEX(Multipliers_RAW!$B$3:$T$21,Type_Calc!$J463,Type_Calc!AB$1)*$I463)*($L463/INDEX(Multipliers_RAW!$B$3:$T$21,AB$1,$E463)/INDEX(Multipliers_RAW!$B$3:$T$21,AB$1,$F463))/Inputs!$B$12,3)</f>
        <v>235.982</v>
      </c>
      <c r="AC463" s="4">
        <f>ROUND(MAX($G463*INDEX(Multipliers_RAW!$B$3:$T$21,Type_Calc!$H463,Type_Calc!AC$1),INDEX(Multipliers_RAW!$B$3:$T$21,Type_Calc!$H463,Type_Calc!AC$1)*$G463*$K463+(1-$K463)*INDEX(Multipliers_RAW!$B$3:$T$21,Type_Calc!$J463,Type_Calc!AC$1)*$I463)*($L463/INDEX(Multipliers_RAW!$B$3:$T$21,AC$1,$E463)/INDEX(Multipliers_RAW!$B$3:$T$21,AC$1,$F463))/Inputs!$B$12,3)</f>
        <v>151.02799999999999</v>
      </c>
      <c r="AD463" s="4">
        <f>ROUND(MAX($G463*INDEX(Multipliers_RAW!$B$3:$T$21,Type_Calc!$H463,Type_Calc!AD$1),INDEX(Multipliers_RAW!$B$3:$T$21,Type_Calc!$H463,Type_Calc!AD$1)*$G463*$K463+(1-$K463)*INDEX(Multipliers_RAW!$B$3:$T$21,Type_Calc!$J463,Type_Calc!AD$1)*$I463)*($L463/INDEX(Multipliers_RAW!$B$3:$T$21,AD$1,$E463)/INDEX(Multipliers_RAW!$B$3:$T$21,AD$1,$F463))/Inputs!$B$12,3)</f>
        <v>235.982</v>
      </c>
      <c r="AE463" s="4">
        <f>ROUND(MAX($G463*INDEX(Multipliers_RAW!$B$3:$T$21,Type_Calc!$H463,Type_Calc!AE$1),INDEX(Multipliers_RAW!$B$3:$T$21,Type_Calc!$H463,Type_Calc!AE$1)*$G463*$K463+(1-$K463)*INDEX(Multipliers_RAW!$B$3:$T$21,Type_Calc!$J463,Type_Calc!AE$1)*$I463)*($L463/INDEX(Multipliers_RAW!$B$3:$T$21,AE$1,$E463)/INDEX(Multipliers_RAW!$B$3:$T$21,AE$1,$F463))/Inputs!$B$12,3)</f>
        <v>235.982</v>
      </c>
      <c r="AF463" s="4">
        <f>ROUND(MAX($G463*INDEX(Multipliers_RAW!$B$3:$T$21,Type_Calc!$H463,Type_Calc!AF$1),INDEX(Multipliers_RAW!$B$3:$T$21,Type_Calc!$H463,Type_Calc!AF$1)*$G463*$K463+(1-$K463)*INDEX(Multipliers_RAW!$B$3:$T$21,Type_Calc!$J463,Type_Calc!AF$1)*$I463)*($L463/INDEX(Multipliers_RAW!$B$3:$T$21,AF$1,$E463)/INDEX(Multipliers_RAW!$B$3:$T$21,AF$1,$F463))/Inputs!$B$12,3)</f>
        <v>235.982</v>
      </c>
      <c r="AG463" s="4">
        <f t="shared" si="177"/>
        <v>241.25849999999997</v>
      </c>
      <c r="AH463" s="4">
        <f>SUMPRODUCT(N463:AF463,Type_DEF_Calc!$AJ$1:$BB$1)/19</f>
        <v>252.04030062964611</v>
      </c>
      <c r="AI463" s="10"/>
      <c r="AJ463" s="10" t="str">
        <f t="shared" si="178"/>
        <v/>
      </c>
      <c r="AK463" s="10" t="str">
        <f t="shared" si="173"/>
        <v/>
      </c>
      <c r="AL463" s="10" t="str">
        <f t="shared" si="174"/>
        <v/>
      </c>
      <c r="AM463" s="10" t="str">
        <f t="shared" si="175"/>
        <v/>
      </c>
      <c r="AN463" s="10" t="str">
        <f t="shared" si="158"/>
        <v/>
      </c>
      <c r="AO463" s="10" t="str">
        <f t="shared" si="159"/>
        <v/>
      </c>
      <c r="AP463" s="10" t="str">
        <f t="shared" si="160"/>
        <v/>
      </c>
      <c r="AQ463" s="10" t="str">
        <f t="shared" si="161"/>
        <v/>
      </c>
      <c r="AR463" s="10" t="str">
        <f t="shared" si="162"/>
        <v/>
      </c>
      <c r="AS463" s="10" t="str">
        <f t="shared" si="163"/>
        <v/>
      </c>
      <c r="AT463" s="10" t="str">
        <f t="shared" si="164"/>
        <v/>
      </c>
      <c r="AU463" s="10" t="str">
        <f t="shared" si="165"/>
        <v/>
      </c>
      <c r="AV463" s="10" t="str">
        <f t="shared" si="166"/>
        <v/>
      </c>
      <c r="AW463" s="10" t="str">
        <f t="shared" si="167"/>
        <v/>
      </c>
      <c r="AX463" s="10" t="str">
        <f t="shared" si="168"/>
        <v/>
      </c>
      <c r="AY463" s="10" t="str">
        <f t="shared" si="169"/>
        <v/>
      </c>
      <c r="AZ463" s="10" t="str">
        <f t="shared" si="170"/>
        <v/>
      </c>
      <c r="BA463" s="10" t="str">
        <f t="shared" si="171"/>
        <v/>
      </c>
      <c r="BB463" s="10" t="str">
        <f t="shared" si="172"/>
        <v/>
      </c>
      <c r="BD463" s="5">
        <f>_xlfn.RANK.EQ(N463,N$4:N$855)+COUNTIF(N$4:N463,N463)-1</f>
        <v>83</v>
      </c>
      <c r="BE463" s="5">
        <f>_xlfn.RANK.EQ(O463,O$4:O$855)+COUNTIF(O$4:O463,O463)-1</f>
        <v>58</v>
      </c>
      <c r="BF463" s="5">
        <f>_xlfn.RANK.EQ(P463,P$4:P$855)+COUNTIF(P$4:P463,P463)-1</f>
        <v>58</v>
      </c>
      <c r="BG463" s="5">
        <f>_xlfn.RANK.EQ(Q463,Q$4:Q$855)+COUNTIF(Q$4:Q463,Q463)-1</f>
        <v>125</v>
      </c>
      <c r="BH463" s="5">
        <f>_xlfn.RANK.EQ(R463,R$4:R$855)+COUNTIF(R$4:R463,R463)-1</f>
        <v>179</v>
      </c>
      <c r="BI463" s="5">
        <f>_xlfn.RANK.EQ(S463,S$4:S$855)+COUNTIF(S$4:S463,S463)-1</f>
        <v>45</v>
      </c>
      <c r="BJ463" s="5">
        <f>_xlfn.RANK.EQ(T463,T$4:T$855)+COUNTIF(T$4:T463,T463)-1</f>
        <v>26</v>
      </c>
      <c r="BK463" s="5">
        <f>_xlfn.RANK.EQ(U463,U$4:U$855)+COUNTIF(U$4:U463,U463)-1</f>
        <v>51</v>
      </c>
      <c r="BL463" s="5">
        <f>_xlfn.RANK.EQ(V463,V$4:V$855)+COUNTIF(V$4:V463,V463)-1</f>
        <v>86</v>
      </c>
      <c r="BM463" s="5">
        <f>_xlfn.RANK.EQ(W463,W$4:W$855)+COUNTIF(W$4:W463,W463)-1</f>
        <v>77</v>
      </c>
      <c r="BN463" s="5">
        <f>_xlfn.RANK.EQ(X463,X$4:X$855)+COUNTIF(X$4:X463,X463)-1</f>
        <v>69</v>
      </c>
      <c r="BO463" s="5">
        <f>_xlfn.RANK.EQ(Y463,Y$4:Y$855)+COUNTIF(Y$4:Y463,Y463)-1</f>
        <v>167</v>
      </c>
      <c r="BP463" s="5">
        <f>_xlfn.RANK.EQ(Z463,Z$4:Z$855)+COUNTIF(Z$4:Z463,Z463)-1</f>
        <v>94</v>
      </c>
      <c r="BQ463" s="5">
        <f>_xlfn.RANK.EQ(AA463,AA$4:AA$855)+COUNTIF(AA$4:AA463,AA463)-1</f>
        <v>129</v>
      </c>
      <c r="BR463" s="5">
        <f>_xlfn.RANK.EQ(AB463,AB$4:AB$855)+COUNTIF(AB$4:AB463,AB463)-1</f>
        <v>67</v>
      </c>
      <c r="BS463" s="5">
        <f>_xlfn.RANK.EQ(AC463,AC$4:AC$855)+COUNTIF(AC$4:AC463,AC463)-1</f>
        <v>229</v>
      </c>
      <c r="BT463" s="5">
        <f>_xlfn.RANK.EQ(AD463,AD$4:AD$855)+COUNTIF(AD$4:AD463,AD463)-1</f>
        <v>85</v>
      </c>
      <c r="BU463" s="5">
        <f>_xlfn.RANK.EQ(AE463,AE$4:AE$855)+COUNTIF(AE$4:AE463,AE463)-1</f>
        <v>106</v>
      </c>
      <c r="BV463" s="5">
        <f>_xlfn.RANK.EQ(AF463,AF$4:AF$855)+COUNTIF(AF$4:AF463,AF463)-1</f>
        <v>72</v>
      </c>
      <c r="BW463" s="64">
        <f>_xlfn.RANK.EQ(AH463,AH$4:AH$855)+COUNTIF(AH$4:AH463,AH463)-1</f>
        <v>65</v>
      </c>
      <c r="BX463" s="64">
        <f t="shared" si="179"/>
        <v>26</v>
      </c>
      <c r="BY463" s="64" t="str">
        <f t="shared" si="176"/>
        <v>026</v>
      </c>
      <c r="CA463" s="5" t="str">
        <f>IFERROR(_xlfn.RANK.EQ(AJ463,AJ$4:AJ$855)+COUNTIF(AJ$4:AJ463,AJ463)-1,"")</f>
        <v/>
      </c>
      <c r="CB463" s="5" t="str">
        <f>IFERROR(_xlfn.RANK.EQ(AK463,AK$4:AK$855)+COUNTIF(AK$4:AK463,AK463)-1,"")</f>
        <v/>
      </c>
      <c r="CC463" s="5" t="str">
        <f>IFERROR(_xlfn.RANK.EQ(AL463,AL$4:AL$855)+COUNTIF(AL$4:AL463,AL463)-1,"")</f>
        <v/>
      </c>
      <c r="CD463" s="5" t="str">
        <f>IFERROR(_xlfn.RANK.EQ(AM463,AM$4:AM$855)+COUNTIF(AM$4:AM463,AM463)-1,"")</f>
        <v/>
      </c>
      <c r="CE463" s="5" t="str">
        <f>IFERROR(_xlfn.RANK.EQ(AN463,AN$4:AN$855)+COUNTIF(AN$4:AN463,AN463)-1,"")</f>
        <v/>
      </c>
      <c r="CF463" s="5" t="str">
        <f>IFERROR(_xlfn.RANK.EQ(AO463,AO$4:AO$855)+COUNTIF(AO$4:AO463,AO463)-1,"")</f>
        <v/>
      </c>
      <c r="CG463" s="5" t="str">
        <f>IFERROR(_xlfn.RANK.EQ(AP463,AP$4:AP$855)+COUNTIF(AP$4:AP463,AP463)-1,"")</f>
        <v/>
      </c>
      <c r="CH463" s="5" t="str">
        <f>IFERROR(_xlfn.RANK.EQ(AQ463,AQ$4:AQ$855)+COUNTIF(AQ$4:AQ463,AQ463)-1,"")</f>
        <v/>
      </c>
      <c r="CI463" s="5" t="str">
        <f>IFERROR(_xlfn.RANK.EQ(AR463,AR$4:AR$855)+COUNTIF(AR$4:AR463,AR463)-1,"")</f>
        <v/>
      </c>
      <c r="CJ463" s="5" t="str">
        <f>IFERROR(_xlfn.RANK.EQ(AS463,AS$4:AS$855)+COUNTIF(AS$4:AS463,AS463)-1,"")</f>
        <v/>
      </c>
      <c r="CK463" s="5" t="str">
        <f>IFERROR(_xlfn.RANK.EQ(AT463,AT$4:AT$855)+COUNTIF(AT$4:AT463,AT463)-1,"")</f>
        <v/>
      </c>
      <c r="CL463" s="5" t="str">
        <f>IFERROR(_xlfn.RANK.EQ(AU463,AU$4:AU$855)+COUNTIF(AU$4:AU463,AU463)-1,"")</f>
        <v/>
      </c>
      <c r="CM463" s="5" t="str">
        <f>IFERROR(_xlfn.RANK.EQ(AV463,AV$4:AV$855)+COUNTIF(AV$4:AV463,AV463)-1,"")</f>
        <v/>
      </c>
      <c r="CN463" s="5" t="str">
        <f>IFERROR(_xlfn.RANK.EQ(AW463,AW$4:AW$855)+COUNTIF(AW$4:AW463,AW463)-1,"")</f>
        <v/>
      </c>
      <c r="CO463" s="5" t="str">
        <f>IFERROR(_xlfn.RANK.EQ(AX463,AX$4:AX$855)+COUNTIF(AX$4:AX463,AX463)-1,"")</f>
        <v/>
      </c>
      <c r="CP463" s="5" t="str">
        <f>IFERROR(_xlfn.RANK.EQ(AY463,AY$4:AY$855)+COUNTIF(AY$4:AY463,AY463)-1,"")</f>
        <v/>
      </c>
      <c r="CQ463" s="5" t="str">
        <f>IFERROR(_xlfn.RANK.EQ(AZ463,AZ$4:AZ$855)+COUNTIF(AZ$4:AZ463,AZ463)-1,"")</f>
        <v/>
      </c>
      <c r="CR463" s="5" t="str">
        <f>IFERROR(_xlfn.RANK.EQ(BA463,BA$4:BA$855)+COUNTIF(BA$4:BA463,BA463)-1,"")</f>
        <v/>
      </c>
      <c r="CS463" s="5" t="str">
        <f>IFERROR(_xlfn.RANK.EQ(BB463,BB$4:BB$855)+COUNTIF(BB$4:BB463,BB463)-1,"")</f>
        <v/>
      </c>
      <c r="CU463" s="64">
        <f>19-SUMPRODUCT(--($CA463:$CS463&gt;Type_Results!$Z$2))+(19-SUMPRODUCT(--($CA463:$CS463&gt;Type_Results!$Z$2-2)))+(19-SUMPRODUCT(--($CA463:$CS463&gt;1)))</f>
        <v>0</v>
      </c>
      <c r="CV463" s="64" t="str">
        <f>IF(CU463&gt;0,_xlfn.RANK.EQ(CU463,CU$4:CU$855)+COUNTIF(CU$4:CU463,CU463)-1,"")</f>
        <v/>
      </c>
    </row>
    <row r="464" spans="1:100" x14ac:dyDescent="0.25">
      <c r="A464" s="10">
        <f>Move_Sets!A463</f>
        <v>461</v>
      </c>
      <c r="B464" s="10" t="str">
        <f>Move_Sets!B463</f>
        <v>Slowbro</v>
      </c>
      <c r="C464" s="10" t="str">
        <f>Move_Sets!C463</f>
        <v>Confusion</v>
      </c>
      <c r="D464" s="10" t="str">
        <f>Move_Sets!D463</f>
        <v>Ice Beam</v>
      </c>
      <c r="E464" s="10">
        <f>Move_Sets!E463</f>
        <v>3</v>
      </c>
      <c r="F464" s="10">
        <f>Move_Sets!F463</f>
        <v>11</v>
      </c>
      <c r="G464" s="6">
        <f>DPS_Calcs!L462</f>
        <v>6.5291583510293689</v>
      </c>
      <c r="H464" s="10">
        <f>Move_Sets!N463</f>
        <v>11</v>
      </c>
      <c r="I464" s="6">
        <f>DPS_Calcs!M462</f>
        <v>8.2768329143531378</v>
      </c>
      <c r="J464" s="10">
        <f>Move_Sets!S463</f>
        <v>6</v>
      </c>
      <c r="K464" s="33">
        <f>DPS_Calcs!W462</f>
        <v>0.53824491852521783</v>
      </c>
      <c r="L464" s="10">
        <f>DPS_Calcs!Q462</f>
        <v>140.08140993953953</v>
      </c>
      <c r="M464" s="10"/>
      <c r="N464" s="4">
        <f>ROUND(MAX($G464*INDEX(Multipliers_RAW!$B$3:$T$21,Type_Calc!$H464,Type_Calc!N$1),INDEX(Multipliers_RAW!$B$3:$T$21,Type_Calc!$H464,Type_Calc!N$1)*$G464*$K464+(1-$K464)*INDEX(Multipliers_RAW!$B$3:$T$21,Type_Calc!$J464,Type_Calc!N$1)*$I464)*($L464/INDEX(Multipliers_RAW!$B$3:$T$21,N$1,$E464)/INDEX(Multipliers_RAW!$B$3:$T$21,N$1,$F464))/Inputs!$B$12,3)</f>
        <v>206.357</v>
      </c>
      <c r="O464" s="4">
        <f>ROUND(MAX($G464*INDEX(Multipliers_RAW!$B$3:$T$21,Type_Calc!$H464,Type_Calc!O$1),INDEX(Multipliers_RAW!$B$3:$T$21,Type_Calc!$H464,Type_Calc!O$1)*$G464*$K464+(1-$K464)*INDEX(Multipliers_RAW!$B$3:$T$21,Type_Calc!$J464,Type_Calc!O$1)*$I464)*($L464/INDEX(Multipliers_RAW!$B$3:$T$21,O$1,$E464)/INDEX(Multipliers_RAW!$B$3:$T$21,O$1,$F464))/Inputs!$B$12,3)</f>
        <v>231.07</v>
      </c>
      <c r="P464" s="4">
        <f>ROUND(MAX($G464*INDEX(Multipliers_RAW!$B$3:$T$21,Type_Calc!$H464,Type_Calc!P$1),INDEX(Multipliers_RAW!$B$3:$T$21,Type_Calc!$H464,Type_Calc!P$1)*$G464*$K464+(1-$K464)*INDEX(Multipliers_RAW!$B$3:$T$21,Type_Calc!$J464,Type_Calc!P$1)*$I464)*($L464/INDEX(Multipliers_RAW!$B$3:$T$21,P$1,$E464)/INDEX(Multipliers_RAW!$B$3:$T$21,P$1,$F464))/Inputs!$B$12,3)</f>
        <v>231.07</v>
      </c>
      <c r="Q464" s="4">
        <f>ROUND(MAX($G464*INDEX(Multipliers_RAW!$B$3:$T$21,Type_Calc!$H464,Type_Calc!Q$1),INDEX(Multipliers_RAW!$B$3:$T$21,Type_Calc!$H464,Type_Calc!Q$1)*$G464*$K464+(1-$K464)*INDEX(Multipliers_RAW!$B$3:$T$21,Type_Calc!$J464,Type_Calc!Q$1)*$I464)*($L464/INDEX(Multipliers_RAW!$B$3:$T$21,Q$1,$E464)/INDEX(Multipliers_RAW!$B$3:$T$21,Q$1,$F464))/Inputs!$B$12,3)</f>
        <v>165.08600000000001</v>
      </c>
      <c r="R464" s="4">
        <f>ROUND(MAX($G464*INDEX(Multipliers_RAW!$B$3:$T$21,Type_Calc!$H464,Type_Calc!R$1),INDEX(Multipliers_RAW!$B$3:$T$21,Type_Calc!$H464,Type_Calc!R$1)*$G464*$K464+(1-$K464)*INDEX(Multipliers_RAW!$B$3:$T$21,Type_Calc!$J464,Type_Calc!R$1)*$I464)*($L464/INDEX(Multipliers_RAW!$B$3:$T$21,R$1,$E464)/INDEX(Multipliers_RAW!$B$3:$T$21,R$1,$F464))/Inputs!$B$12,3)</f>
        <v>186.58699999999999</v>
      </c>
      <c r="S464" s="4">
        <f>ROUND(MAX($G464*INDEX(Multipliers_RAW!$B$3:$T$21,Type_Calc!$H464,Type_Calc!S$1),INDEX(Multipliers_RAW!$B$3:$T$21,Type_Calc!$H464,Type_Calc!S$1)*$G464*$K464+(1-$K464)*INDEX(Multipliers_RAW!$B$3:$T$21,Type_Calc!$J464,Type_Calc!S$1)*$I464)*($L464/INDEX(Multipliers_RAW!$B$3:$T$21,S$1,$E464)/INDEX(Multipliers_RAW!$B$3:$T$21,S$1,$F464))/Inputs!$B$12,3)</f>
        <v>231.07</v>
      </c>
      <c r="T464" s="4">
        <f>ROUND(MAX($G464*INDEX(Multipliers_RAW!$B$3:$T$21,Type_Calc!$H464,Type_Calc!T$1),INDEX(Multipliers_RAW!$B$3:$T$21,Type_Calc!$H464,Type_Calc!T$1)*$G464*$K464+(1-$K464)*INDEX(Multipliers_RAW!$B$3:$T$21,Type_Calc!$J464,Type_Calc!T$1)*$I464)*($L464/INDEX(Multipliers_RAW!$B$3:$T$21,T$1,$E464)/INDEX(Multipliers_RAW!$B$3:$T$21,T$1,$F464))/Inputs!$B$12,3)</f>
        <v>288.83800000000002</v>
      </c>
      <c r="U464" s="4">
        <f>ROUND(MAX($G464*INDEX(Multipliers_RAW!$B$3:$T$21,Type_Calc!$H464,Type_Calc!U$1),INDEX(Multipliers_RAW!$B$3:$T$21,Type_Calc!$H464,Type_Calc!U$1)*$G464*$K464+(1-$K464)*INDEX(Multipliers_RAW!$B$3:$T$21,Type_Calc!$J464,Type_Calc!U$1)*$I464)*($L464/INDEX(Multipliers_RAW!$B$3:$T$21,U$1,$E464)/INDEX(Multipliers_RAW!$B$3:$T$21,U$1,$F464))/Inputs!$B$12,3)</f>
        <v>231.07</v>
      </c>
      <c r="V464" s="4">
        <f>ROUND(MAX($G464*INDEX(Multipliers_RAW!$B$3:$T$21,Type_Calc!$H464,Type_Calc!V$1),INDEX(Multipliers_RAW!$B$3:$T$21,Type_Calc!$H464,Type_Calc!V$1)*$G464*$K464+(1-$K464)*INDEX(Multipliers_RAW!$B$3:$T$21,Type_Calc!$J464,Type_Calc!V$1)*$I464)*($L464/INDEX(Multipliers_RAW!$B$3:$T$21,V$1,$E464)/INDEX(Multipliers_RAW!$B$3:$T$21,V$1,$F464))/Inputs!$B$12,3)</f>
        <v>233.233</v>
      </c>
      <c r="W464" s="4">
        <f>ROUND(MAX($G464*INDEX(Multipliers_RAW!$B$3:$T$21,Type_Calc!$H464,Type_Calc!W$1),INDEX(Multipliers_RAW!$B$3:$T$21,Type_Calc!$H464,Type_Calc!W$1)*$G464*$K464+(1-$K464)*INDEX(Multipliers_RAW!$B$3:$T$21,Type_Calc!$J464,Type_Calc!W$1)*$I464)*($L464/INDEX(Multipliers_RAW!$B$3:$T$21,W$1,$E464)/INDEX(Multipliers_RAW!$B$3:$T$21,W$1,$F464))/Inputs!$B$12,3)</f>
        <v>233.233</v>
      </c>
      <c r="X464" s="4">
        <f>ROUND(MAX($G464*INDEX(Multipliers_RAW!$B$3:$T$21,Type_Calc!$H464,Type_Calc!X$1),INDEX(Multipliers_RAW!$B$3:$T$21,Type_Calc!$H464,Type_Calc!X$1)*$G464*$K464+(1-$K464)*INDEX(Multipliers_RAW!$B$3:$T$21,Type_Calc!$J464,Type_Calc!X$1)*$I464)*($L464/INDEX(Multipliers_RAW!$B$3:$T$21,X$1,$E464)/INDEX(Multipliers_RAW!$B$3:$T$21,X$1,$F464))/Inputs!$B$12,3)</f>
        <v>233.233</v>
      </c>
      <c r="Y464" s="4">
        <f>ROUND(MAX($G464*INDEX(Multipliers_RAW!$B$3:$T$21,Type_Calc!$H464,Type_Calc!Y$1),INDEX(Multipliers_RAW!$B$3:$T$21,Type_Calc!$H464,Type_Calc!Y$1)*$G464*$K464+(1-$K464)*INDEX(Multipliers_RAW!$B$3:$T$21,Type_Calc!$J464,Type_Calc!Y$1)*$I464)*($L464/INDEX(Multipliers_RAW!$B$3:$T$21,Y$1,$E464)/INDEX(Multipliers_RAW!$B$3:$T$21,Y$1,$F464))/Inputs!$B$12,3)</f>
        <v>165.08600000000001</v>
      </c>
      <c r="Z464" s="4">
        <f>ROUND(MAX($G464*INDEX(Multipliers_RAW!$B$3:$T$21,Type_Calc!$H464,Type_Calc!Z$1),INDEX(Multipliers_RAW!$B$3:$T$21,Type_Calc!$H464,Type_Calc!Z$1)*$G464*$K464+(1-$K464)*INDEX(Multipliers_RAW!$B$3:$T$21,Type_Calc!$J464,Type_Calc!Z$1)*$I464)*($L464/INDEX(Multipliers_RAW!$B$3:$T$21,Z$1,$E464)/INDEX(Multipliers_RAW!$B$3:$T$21,Z$1,$F464))/Inputs!$B$12,3)</f>
        <v>206.357</v>
      </c>
      <c r="AA464" s="4">
        <f>ROUND(MAX($G464*INDEX(Multipliers_RAW!$B$3:$T$21,Type_Calc!$H464,Type_Calc!AA$1),INDEX(Multipliers_RAW!$B$3:$T$21,Type_Calc!$H464,Type_Calc!AA$1)*$G464*$K464+(1-$K464)*INDEX(Multipliers_RAW!$B$3:$T$21,Type_Calc!$J464,Type_Calc!AA$1)*$I464)*($L464/INDEX(Multipliers_RAW!$B$3:$T$21,AA$1,$E464)/INDEX(Multipliers_RAW!$B$3:$T$21,AA$1,$F464))/Inputs!$B$12,3)</f>
        <v>165.08600000000001</v>
      </c>
      <c r="AB464" s="4">
        <f>ROUND(MAX($G464*INDEX(Multipliers_RAW!$B$3:$T$21,Type_Calc!$H464,Type_Calc!AB$1),INDEX(Multipliers_RAW!$B$3:$T$21,Type_Calc!$H464,Type_Calc!AB$1)*$G464*$K464+(1-$K464)*INDEX(Multipliers_RAW!$B$3:$T$21,Type_Calc!$J464,Type_Calc!AB$1)*$I464)*($L464/INDEX(Multipliers_RAW!$B$3:$T$21,AB$1,$E464)/INDEX(Multipliers_RAW!$B$3:$T$21,AB$1,$F464))/Inputs!$B$12,3)</f>
        <v>233.233</v>
      </c>
      <c r="AC464" s="4">
        <f>ROUND(MAX($G464*INDEX(Multipliers_RAW!$B$3:$T$21,Type_Calc!$H464,Type_Calc!AC$1),INDEX(Multipliers_RAW!$B$3:$T$21,Type_Calc!$H464,Type_Calc!AC$1)*$G464*$K464+(1-$K464)*INDEX(Multipliers_RAW!$B$3:$T$21,Type_Calc!$J464,Type_Calc!AC$1)*$I464)*($L464/INDEX(Multipliers_RAW!$B$3:$T$21,AC$1,$E464)/INDEX(Multipliers_RAW!$B$3:$T$21,AC$1,$F464))/Inputs!$B$12,3)</f>
        <v>149.26900000000001</v>
      </c>
      <c r="AD464" s="4">
        <f>ROUND(MAX($G464*INDEX(Multipliers_RAW!$B$3:$T$21,Type_Calc!$H464,Type_Calc!AD$1),INDEX(Multipliers_RAW!$B$3:$T$21,Type_Calc!$H464,Type_Calc!AD$1)*$G464*$K464+(1-$K464)*INDEX(Multipliers_RAW!$B$3:$T$21,Type_Calc!$J464,Type_Calc!AD$1)*$I464)*($L464/INDEX(Multipliers_RAW!$B$3:$T$21,AD$1,$E464)/INDEX(Multipliers_RAW!$B$3:$T$21,AD$1,$F464))/Inputs!$B$12,3)</f>
        <v>206.357</v>
      </c>
      <c r="AE464" s="4">
        <f>ROUND(MAX($G464*INDEX(Multipliers_RAW!$B$3:$T$21,Type_Calc!$H464,Type_Calc!AE$1),INDEX(Multipliers_RAW!$B$3:$T$21,Type_Calc!$H464,Type_Calc!AE$1)*$G464*$K464+(1-$K464)*INDEX(Multipliers_RAW!$B$3:$T$21,Type_Calc!$J464,Type_Calc!AE$1)*$I464)*($L464/INDEX(Multipliers_RAW!$B$3:$T$21,AE$1,$E464)/INDEX(Multipliers_RAW!$B$3:$T$21,AE$1,$F464))/Inputs!$B$12,3)</f>
        <v>206.357</v>
      </c>
      <c r="AF464" s="4">
        <f>ROUND(MAX($G464*INDEX(Multipliers_RAW!$B$3:$T$21,Type_Calc!$H464,Type_Calc!AF$1),INDEX(Multipliers_RAW!$B$3:$T$21,Type_Calc!$H464,Type_Calc!AF$1)*$G464*$K464+(1-$K464)*INDEX(Multipliers_RAW!$B$3:$T$21,Type_Calc!$J464,Type_Calc!AF$1)*$I464)*($L464/INDEX(Multipliers_RAW!$B$3:$T$21,AF$1,$E464)/INDEX(Multipliers_RAW!$B$3:$T$21,AF$1,$F464))/Inputs!$B$12,3)</f>
        <v>206.357</v>
      </c>
      <c r="AG464" s="4">
        <f t="shared" si="177"/>
        <v>211.25511111111115</v>
      </c>
      <c r="AH464" s="4">
        <f>SUMPRODUCT(N464:AF464,Type_DEF_Calc!$AJ$1:$BB$1)/19</f>
        <v>220.90443518168112</v>
      </c>
      <c r="AI464" s="10"/>
      <c r="AJ464" s="10" t="str">
        <f t="shared" si="178"/>
        <v/>
      </c>
      <c r="AK464" s="10" t="str">
        <f t="shared" si="173"/>
        <v/>
      </c>
      <c r="AL464" s="10" t="str">
        <f t="shared" si="174"/>
        <v/>
      </c>
      <c r="AM464" s="10" t="str">
        <f t="shared" si="175"/>
        <v/>
      </c>
      <c r="AN464" s="10" t="str">
        <f t="shared" si="158"/>
        <v/>
      </c>
      <c r="AO464" s="10" t="str">
        <f t="shared" si="159"/>
        <v/>
      </c>
      <c r="AP464" s="10" t="str">
        <f t="shared" si="160"/>
        <v/>
      </c>
      <c r="AQ464" s="10" t="str">
        <f t="shared" si="161"/>
        <v/>
      </c>
      <c r="AR464" s="10" t="str">
        <f t="shared" si="162"/>
        <v/>
      </c>
      <c r="AS464" s="10" t="str">
        <f t="shared" si="163"/>
        <v/>
      </c>
      <c r="AT464" s="10" t="str">
        <f t="shared" si="164"/>
        <v/>
      </c>
      <c r="AU464" s="10" t="str">
        <f t="shared" si="165"/>
        <v/>
      </c>
      <c r="AV464" s="10" t="str">
        <f t="shared" si="166"/>
        <v/>
      </c>
      <c r="AW464" s="10" t="str">
        <f t="shared" si="167"/>
        <v/>
      </c>
      <c r="AX464" s="10" t="str">
        <f t="shared" si="168"/>
        <v/>
      </c>
      <c r="AY464" s="10" t="str">
        <f t="shared" si="169"/>
        <v/>
      </c>
      <c r="AZ464" s="10" t="str">
        <f t="shared" si="170"/>
        <v/>
      </c>
      <c r="BA464" s="10" t="str">
        <f t="shared" si="171"/>
        <v/>
      </c>
      <c r="BB464" s="10" t="str">
        <f t="shared" si="172"/>
        <v/>
      </c>
      <c r="BD464" s="5">
        <f>_xlfn.RANK.EQ(N464,N$4:N$855)+COUNTIF(N$4:N464,N464)-1</f>
        <v>120</v>
      </c>
      <c r="BE464" s="5">
        <f>_xlfn.RANK.EQ(O464,O$4:O$855)+COUNTIF(O$4:O464,O464)-1</f>
        <v>109</v>
      </c>
      <c r="BF464" s="5">
        <f>_xlfn.RANK.EQ(P464,P$4:P$855)+COUNTIF(P$4:P464,P464)-1</f>
        <v>86</v>
      </c>
      <c r="BG464" s="5">
        <f>_xlfn.RANK.EQ(Q464,Q$4:Q$855)+COUNTIF(Q$4:Q464,Q464)-1</f>
        <v>168</v>
      </c>
      <c r="BH464" s="5">
        <f>_xlfn.RANK.EQ(R464,R$4:R$855)+COUNTIF(R$4:R464,R464)-1</f>
        <v>184</v>
      </c>
      <c r="BI464" s="5">
        <f>_xlfn.RANK.EQ(S464,S$4:S$855)+COUNTIF(S$4:S464,S464)-1</f>
        <v>94</v>
      </c>
      <c r="BJ464" s="5">
        <f>_xlfn.RANK.EQ(T464,T$4:T$855)+COUNTIF(T$4:T464,T464)-1</f>
        <v>65</v>
      </c>
      <c r="BK464" s="5">
        <f>_xlfn.RANK.EQ(U464,U$4:U$855)+COUNTIF(U$4:U464,U464)-1</f>
        <v>96</v>
      </c>
      <c r="BL464" s="5">
        <f>_xlfn.RANK.EQ(V464,V$4:V$855)+COUNTIF(V$4:V464,V464)-1</f>
        <v>90</v>
      </c>
      <c r="BM464" s="5">
        <f>_xlfn.RANK.EQ(W464,W$4:W$855)+COUNTIF(W$4:W464,W464)-1</f>
        <v>80</v>
      </c>
      <c r="BN464" s="5">
        <f>_xlfn.RANK.EQ(X464,X$4:X$855)+COUNTIF(X$4:X464,X464)-1</f>
        <v>71</v>
      </c>
      <c r="BO464" s="5">
        <f>_xlfn.RANK.EQ(Y464,Y$4:Y$855)+COUNTIF(Y$4:Y464,Y464)-1</f>
        <v>212</v>
      </c>
      <c r="BP464" s="5">
        <f>_xlfn.RANK.EQ(Z464,Z$4:Z$855)+COUNTIF(Z$4:Z464,Z464)-1</f>
        <v>117</v>
      </c>
      <c r="BQ464" s="5">
        <f>_xlfn.RANK.EQ(AA464,AA$4:AA$855)+COUNTIF(AA$4:AA464,AA464)-1</f>
        <v>177</v>
      </c>
      <c r="BR464" s="5">
        <f>_xlfn.RANK.EQ(AB464,AB$4:AB$855)+COUNTIF(AB$4:AB464,AB464)-1</f>
        <v>73</v>
      </c>
      <c r="BS464" s="5">
        <f>_xlfn.RANK.EQ(AC464,AC$4:AC$855)+COUNTIF(AC$4:AC464,AC464)-1</f>
        <v>234</v>
      </c>
      <c r="BT464" s="5">
        <f>_xlfn.RANK.EQ(AD464,AD$4:AD$855)+COUNTIF(AD$4:AD464,AD464)-1</f>
        <v>117</v>
      </c>
      <c r="BU464" s="5">
        <f>_xlfn.RANK.EQ(AE464,AE$4:AE$855)+COUNTIF(AE$4:AE464,AE464)-1</f>
        <v>134</v>
      </c>
      <c r="BV464" s="5">
        <f>_xlfn.RANK.EQ(AF464,AF$4:AF$855)+COUNTIF(AF$4:AF464,AF464)-1</f>
        <v>105</v>
      </c>
      <c r="BW464" s="64">
        <f>_xlfn.RANK.EQ(AH464,AH$4:AH$855)+COUNTIF(AH$4:AH464,AH464)-1</f>
        <v>99</v>
      </c>
      <c r="BX464" s="64">
        <f t="shared" si="179"/>
        <v>65</v>
      </c>
      <c r="BY464" s="64" t="str">
        <f t="shared" si="176"/>
        <v>065</v>
      </c>
      <c r="CA464" s="5" t="str">
        <f>IFERROR(_xlfn.RANK.EQ(AJ464,AJ$4:AJ$855)+COUNTIF(AJ$4:AJ464,AJ464)-1,"")</f>
        <v/>
      </c>
      <c r="CB464" s="5" t="str">
        <f>IFERROR(_xlfn.RANK.EQ(AK464,AK$4:AK$855)+COUNTIF(AK$4:AK464,AK464)-1,"")</f>
        <v/>
      </c>
      <c r="CC464" s="5" t="str">
        <f>IFERROR(_xlfn.RANK.EQ(AL464,AL$4:AL$855)+COUNTIF(AL$4:AL464,AL464)-1,"")</f>
        <v/>
      </c>
      <c r="CD464" s="5" t="str">
        <f>IFERROR(_xlfn.RANK.EQ(AM464,AM$4:AM$855)+COUNTIF(AM$4:AM464,AM464)-1,"")</f>
        <v/>
      </c>
      <c r="CE464" s="5" t="str">
        <f>IFERROR(_xlfn.RANK.EQ(AN464,AN$4:AN$855)+COUNTIF(AN$4:AN464,AN464)-1,"")</f>
        <v/>
      </c>
      <c r="CF464" s="5" t="str">
        <f>IFERROR(_xlfn.RANK.EQ(AO464,AO$4:AO$855)+COUNTIF(AO$4:AO464,AO464)-1,"")</f>
        <v/>
      </c>
      <c r="CG464" s="5" t="str">
        <f>IFERROR(_xlfn.RANK.EQ(AP464,AP$4:AP$855)+COUNTIF(AP$4:AP464,AP464)-1,"")</f>
        <v/>
      </c>
      <c r="CH464" s="5" t="str">
        <f>IFERROR(_xlfn.RANK.EQ(AQ464,AQ$4:AQ$855)+COUNTIF(AQ$4:AQ464,AQ464)-1,"")</f>
        <v/>
      </c>
      <c r="CI464" s="5" t="str">
        <f>IFERROR(_xlfn.RANK.EQ(AR464,AR$4:AR$855)+COUNTIF(AR$4:AR464,AR464)-1,"")</f>
        <v/>
      </c>
      <c r="CJ464" s="5" t="str">
        <f>IFERROR(_xlfn.RANK.EQ(AS464,AS$4:AS$855)+COUNTIF(AS$4:AS464,AS464)-1,"")</f>
        <v/>
      </c>
      <c r="CK464" s="5" t="str">
        <f>IFERROR(_xlfn.RANK.EQ(AT464,AT$4:AT$855)+COUNTIF(AT$4:AT464,AT464)-1,"")</f>
        <v/>
      </c>
      <c r="CL464" s="5" t="str">
        <f>IFERROR(_xlfn.RANK.EQ(AU464,AU$4:AU$855)+COUNTIF(AU$4:AU464,AU464)-1,"")</f>
        <v/>
      </c>
      <c r="CM464" s="5" t="str">
        <f>IFERROR(_xlfn.RANK.EQ(AV464,AV$4:AV$855)+COUNTIF(AV$4:AV464,AV464)-1,"")</f>
        <v/>
      </c>
      <c r="CN464" s="5" t="str">
        <f>IFERROR(_xlfn.RANK.EQ(AW464,AW$4:AW$855)+COUNTIF(AW$4:AW464,AW464)-1,"")</f>
        <v/>
      </c>
      <c r="CO464" s="5" t="str">
        <f>IFERROR(_xlfn.RANK.EQ(AX464,AX$4:AX$855)+COUNTIF(AX$4:AX464,AX464)-1,"")</f>
        <v/>
      </c>
      <c r="CP464" s="5" t="str">
        <f>IFERROR(_xlfn.RANK.EQ(AY464,AY$4:AY$855)+COUNTIF(AY$4:AY464,AY464)-1,"")</f>
        <v/>
      </c>
      <c r="CQ464" s="5" t="str">
        <f>IFERROR(_xlfn.RANK.EQ(AZ464,AZ$4:AZ$855)+COUNTIF(AZ$4:AZ464,AZ464)-1,"")</f>
        <v/>
      </c>
      <c r="CR464" s="5" t="str">
        <f>IFERROR(_xlfn.RANK.EQ(BA464,BA$4:BA$855)+COUNTIF(BA$4:BA464,BA464)-1,"")</f>
        <v/>
      </c>
      <c r="CS464" s="5" t="str">
        <f>IFERROR(_xlfn.RANK.EQ(BB464,BB$4:BB$855)+COUNTIF(BB$4:BB464,BB464)-1,"")</f>
        <v/>
      </c>
      <c r="CU464" s="64">
        <f>19-SUMPRODUCT(--($CA464:$CS464&gt;Type_Results!$Z$2))+(19-SUMPRODUCT(--($CA464:$CS464&gt;Type_Results!$Z$2-2)))+(19-SUMPRODUCT(--($CA464:$CS464&gt;1)))</f>
        <v>0</v>
      </c>
      <c r="CV464" s="64" t="str">
        <f>IF(CU464&gt;0,_xlfn.RANK.EQ(CU464,CU$4:CU$855)+COUNTIF(CU$4:CU464,CU464)-1,"")</f>
        <v/>
      </c>
    </row>
    <row r="465" spans="1:100" x14ac:dyDescent="0.25">
      <c r="A465" s="10">
        <f>Move_Sets!A464</f>
        <v>462</v>
      </c>
      <c r="B465" s="10" t="str">
        <f>Move_Sets!B464</f>
        <v>Magnemite</v>
      </c>
      <c r="C465" s="10" t="str">
        <f>Move_Sets!C464</f>
        <v>Spark</v>
      </c>
      <c r="D465" s="10" t="str">
        <f>Move_Sets!D464</f>
        <v>Discharge</v>
      </c>
      <c r="E465" s="10">
        <f>Move_Sets!E464</f>
        <v>4</v>
      </c>
      <c r="F465" s="10">
        <f>Move_Sets!F464</f>
        <v>17</v>
      </c>
      <c r="G465" s="6">
        <f>DPS_Calcs!L463</f>
        <v>5.1290757731625272</v>
      </c>
      <c r="H465" s="10">
        <f>Move_Sets!N464</f>
        <v>4</v>
      </c>
      <c r="I465" s="6">
        <f>DPS_Calcs!M463</f>
        <v>5.9936994704435307</v>
      </c>
      <c r="J465" s="10">
        <f>Move_Sets!S464</f>
        <v>4</v>
      </c>
      <c r="K465" s="33">
        <f>DPS_Calcs!W463</f>
        <v>0.43070299616584468</v>
      </c>
      <c r="L465" s="10">
        <f>DPS_Calcs!Q463</f>
        <v>29.314406144340062</v>
      </c>
      <c r="M465" s="10"/>
      <c r="N465" s="4">
        <f>ROUND(MAX($G465*INDEX(Multipliers_RAW!$B$3:$T$21,Type_Calc!$H465,Type_Calc!N$1),INDEX(Multipliers_RAW!$B$3:$T$21,Type_Calc!$H465,Type_Calc!N$1)*$G465*$K465+(1-$K465)*INDEX(Multipliers_RAW!$B$3:$T$21,Type_Calc!$J465,Type_Calc!N$1)*$I465)*($L465/INDEX(Multipliers_RAW!$B$3:$T$21,N$1,$E465)/INDEX(Multipliers_RAW!$B$3:$T$21,N$1,$F465))/Inputs!$B$12,3)</f>
        <v>41.362000000000002</v>
      </c>
      <c r="O465" s="4">
        <f>ROUND(MAX($G465*INDEX(Multipliers_RAW!$B$3:$T$21,Type_Calc!$H465,Type_Calc!O$1),INDEX(Multipliers_RAW!$B$3:$T$21,Type_Calc!$H465,Type_Calc!O$1)*$G465*$K465+(1-$K465)*INDEX(Multipliers_RAW!$B$3:$T$21,Type_Calc!$J465,Type_Calc!O$1)*$I465)*($L465/INDEX(Multipliers_RAW!$B$3:$T$21,O$1,$E465)/INDEX(Multipliers_RAW!$B$3:$T$21,O$1,$F465))/Inputs!$B$12,3)</f>
        <v>26.472000000000001</v>
      </c>
      <c r="P465" s="4">
        <f>ROUND(MAX($G465*INDEX(Multipliers_RAW!$B$3:$T$21,Type_Calc!$H465,Type_Calc!P$1),INDEX(Multipliers_RAW!$B$3:$T$21,Type_Calc!$H465,Type_Calc!P$1)*$G465*$K465+(1-$K465)*INDEX(Multipliers_RAW!$B$3:$T$21,Type_Calc!$J465,Type_Calc!P$1)*$I465)*($L465/INDEX(Multipliers_RAW!$B$3:$T$21,P$1,$E465)/INDEX(Multipliers_RAW!$B$3:$T$21,P$1,$F465))/Inputs!$B$12,3)</f>
        <v>41.362000000000002</v>
      </c>
      <c r="Q465" s="4">
        <f>ROUND(MAX($G465*INDEX(Multipliers_RAW!$B$3:$T$21,Type_Calc!$H465,Type_Calc!Q$1),INDEX(Multipliers_RAW!$B$3:$T$21,Type_Calc!$H465,Type_Calc!Q$1)*$G465*$K465+(1-$K465)*INDEX(Multipliers_RAW!$B$3:$T$21,Type_Calc!$J465,Type_Calc!Q$1)*$I465)*($L465/INDEX(Multipliers_RAW!$B$3:$T$21,Q$1,$E465)/INDEX(Multipliers_RAW!$B$3:$T$21,Q$1,$F465))/Inputs!$B$12,3)</f>
        <v>33.088999999999999</v>
      </c>
      <c r="R465" s="4">
        <f>ROUND(MAX($G465*INDEX(Multipliers_RAW!$B$3:$T$21,Type_Calc!$H465,Type_Calc!R$1),INDEX(Multipliers_RAW!$B$3:$T$21,Type_Calc!$H465,Type_Calc!R$1)*$G465*$K465+(1-$K465)*INDEX(Multipliers_RAW!$B$3:$T$21,Type_Calc!$J465,Type_Calc!R$1)*$I465)*($L465/INDEX(Multipliers_RAW!$B$3:$T$21,R$1,$E465)/INDEX(Multipliers_RAW!$B$3:$T$21,R$1,$F465))/Inputs!$B$12,3)</f>
        <v>33.088999999999999</v>
      </c>
      <c r="S465" s="4">
        <f>ROUND(MAX($G465*INDEX(Multipliers_RAW!$B$3:$T$21,Type_Calc!$H465,Type_Calc!S$1),INDEX(Multipliers_RAW!$B$3:$T$21,Type_Calc!$H465,Type_Calc!S$1)*$G465*$K465+(1-$K465)*INDEX(Multipliers_RAW!$B$3:$T$21,Type_Calc!$J465,Type_Calc!S$1)*$I465)*($L465/INDEX(Multipliers_RAW!$B$3:$T$21,S$1,$E465)/INDEX(Multipliers_RAW!$B$3:$T$21,S$1,$F465))/Inputs!$B$12,3)</f>
        <v>41.362000000000002</v>
      </c>
      <c r="T465" s="4">
        <f>ROUND(MAX($G465*INDEX(Multipliers_RAW!$B$3:$T$21,Type_Calc!$H465,Type_Calc!T$1),INDEX(Multipliers_RAW!$B$3:$T$21,Type_Calc!$H465,Type_Calc!T$1)*$G465*$K465+(1-$K465)*INDEX(Multipliers_RAW!$B$3:$T$21,Type_Calc!$J465,Type_Calc!T$1)*$I465)*($L465/INDEX(Multipliers_RAW!$B$3:$T$21,T$1,$E465)/INDEX(Multipliers_RAW!$B$3:$T$21,T$1,$F465))/Inputs!$B$12,3)</f>
        <v>26.472000000000001</v>
      </c>
      <c r="U465" s="4">
        <f>ROUND(MAX($G465*INDEX(Multipliers_RAW!$B$3:$T$21,Type_Calc!$H465,Type_Calc!U$1),INDEX(Multipliers_RAW!$B$3:$T$21,Type_Calc!$H465,Type_Calc!U$1)*$G465*$K465+(1-$K465)*INDEX(Multipliers_RAW!$B$3:$T$21,Type_Calc!$J465,Type_Calc!U$1)*$I465)*($L465/INDEX(Multipliers_RAW!$B$3:$T$21,U$1,$E465)/INDEX(Multipliers_RAW!$B$3:$T$21,U$1,$F465))/Inputs!$B$12,3)</f>
        <v>41.362000000000002</v>
      </c>
      <c r="V465" s="4">
        <f>ROUND(MAX($G465*INDEX(Multipliers_RAW!$B$3:$T$21,Type_Calc!$H465,Type_Calc!V$1),INDEX(Multipliers_RAW!$B$3:$T$21,Type_Calc!$H465,Type_Calc!V$1)*$G465*$K465+(1-$K465)*INDEX(Multipliers_RAW!$B$3:$T$21,Type_Calc!$J465,Type_Calc!V$1)*$I465)*($L465/INDEX(Multipliers_RAW!$B$3:$T$21,V$1,$E465)/INDEX(Multipliers_RAW!$B$3:$T$21,V$1,$F465))/Inputs!$B$12,3)</f>
        <v>16.942</v>
      </c>
      <c r="W465" s="4">
        <f>ROUND(MAX($G465*INDEX(Multipliers_RAW!$B$3:$T$21,Type_Calc!$H465,Type_Calc!W$1),INDEX(Multipliers_RAW!$B$3:$T$21,Type_Calc!$H465,Type_Calc!W$1)*$G465*$K465+(1-$K465)*INDEX(Multipliers_RAW!$B$3:$T$21,Type_Calc!$J465,Type_Calc!W$1)*$I465)*($L465/INDEX(Multipliers_RAW!$B$3:$T$21,W$1,$E465)/INDEX(Multipliers_RAW!$B$3:$T$21,W$1,$F465))/Inputs!$B$12,3)</f>
        <v>64.628</v>
      </c>
      <c r="X465" s="4">
        <f>ROUND(MAX($G465*INDEX(Multipliers_RAW!$B$3:$T$21,Type_Calc!$H465,Type_Calc!X$1),INDEX(Multipliers_RAW!$B$3:$T$21,Type_Calc!$H465,Type_Calc!X$1)*$G465*$K465+(1-$K465)*INDEX(Multipliers_RAW!$B$3:$T$21,Type_Calc!$J465,Type_Calc!X$1)*$I465)*($L465/INDEX(Multipliers_RAW!$B$3:$T$21,X$1,$E465)/INDEX(Multipliers_RAW!$B$3:$T$21,X$1,$F465))/Inputs!$B$12,3)</f>
        <v>41.362000000000002</v>
      </c>
      <c r="Y465" s="4">
        <f>ROUND(MAX($G465*INDEX(Multipliers_RAW!$B$3:$T$21,Type_Calc!$H465,Type_Calc!Y$1),INDEX(Multipliers_RAW!$B$3:$T$21,Type_Calc!$H465,Type_Calc!Y$1)*$G465*$K465+(1-$K465)*INDEX(Multipliers_RAW!$B$3:$T$21,Type_Calc!$J465,Type_Calc!Y$1)*$I465)*($L465/INDEX(Multipliers_RAW!$B$3:$T$21,Y$1,$E465)/INDEX(Multipliers_RAW!$B$3:$T$21,Y$1,$F465))/Inputs!$B$12,3)</f>
        <v>41.362000000000002</v>
      </c>
      <c r="Z465" s="4">
        <f>ROUND(MAX($G465*INDEX(Multipliers_RAW!$B$3:$T$21,Type_Calc!$H465,Type_Calc!Z$1),INDEX(Multipliers_RAW!$B$3:$T$21,Type_Calc!$H465,Type_Calc!Z$1)*$G465*$K465+(1-$K465)*INDEX(Multipliers_RAW!$B$3:$T$21,Type_Calc!$J465,Type_Calc!Z$1)*$I465)*($L465/INDEX(Multipliers_RAW!$B$3:$T$21,Z$1,$E465)/INDEX(Multipliers_RAW!$B$3:$T$21,Z$1,$F465))/Inputs!$B$12,3)</f>
        <v>41.362000000000002</v>
      </c>
      <c r="AA465" s="4">
        <f>ROUND(MAX($G465*INDEX(Multipliers_RAW!$B$3:$T$21,Type_Calc!$H465,Type_Calc!AA$1),INDEX(Multipliers_RAW!$B$3:$T$21,Type_Calc!$H465,Type_Calc!AA$1)*$G465*$K465+(1-$K465)*INDEX(Multipliers_RAW!$B$3:$T$21,Type_Calc!$J465,Type_Calc!AA$1)*$I465)*($L465/INDEX(Multipliers_RAW!$B$3:$T$21,AA$1,$E465)/INDEX(Multipliers_RAW!$B$3:$T$21,AA$1,$F465))/Inputs!$B$12,3)</f>
        <v>33.088999999999999</v>
      </c>
      <c r="AB465" s="4">
        <f>ROUND(MAX($G465*INDEX(Multipliers_RAW!$B$3:$T$21,Type_Calc!$H465,Type_Calc!AB$1),INDEX(Multipliers_RAW!$B$3:$T$21,Type_Calc!$H465,Type_Calc!AB$1)*$G465*$K465+(1-$K465)*INDEX(Multipliers_RAW!$B$3:$T$21,Type_Calc!$J465,Type_Calc!AB$1)*$I465)*($L465/INDEX(Multipliers_RAW!$B$3:$T$21,AB$1,$E465)/INDEX(Multipliers_RAW!$B$3:$T$21,AB$1,$F465))/Inputs!$B$12,3)</f>
        <v>33.088999999999999</v>
      </c>
      <c r="AC465" s="4">
        <f>ROUND(MAX($G465*INDEX(Multipliers_RAW!$B$3:$T$21,Type_Calc!$H465,Type_Calc!AC$1),INDEX(Multipliers_RAW!$B$3:$T$21,Type_Calc!$H465,Type_Calc!AC$1)*$G465*$K465+(1-$K465)*INDEX(Multipliers_RAW!$B$3:$T$21,Type_Calc!$J465,Type_Calc!AC$1)*$I465)*($L465/INDEX(Multipliers_RAW!$B$3:$T$21,AC$1,$E465)/INDEX(Multipliers_RAW!$B$3:$T$21,AC$1,$F465))/Inputs!$B$12,3)</f>
        <v>33.088999999999999</v>
      </c>
      <c r="AD465" s="4">
        <f>ROUND(MAX($G465*INDEX(Multipliers_RAW!$B$3:$T$21,Type_Calc!$H465,Type_Calc!AD$1),INDEX(Multipliers_RAW!$B$3:$T$21,Type_Calc!$H465,Type_Calc!AD$1)*$G465*$K465+(1-$K465)*INDEX(Multipliers_RAW!$B$3:$T$21,Type_Calc!$J465,Type_Calc!AD$1)*$I465)*($L465/INDEX(Multipliers_RAW!$B$3:$T$21,AD$1,$E465)/INDEX(Multipliers_RAW!$B$3:$T$21,AD$1,$F465))/Inputs!$B$12,3)</f>
        <v>51.701999999999998</v>
      </c>
      <c r="AE465" s="4">
        <f>ROUND(MAX($G465*INDEX(Multipliers_RAW!$B$3:$T$21,Type_Calc!$H465,Type_Calc!AE$1),INDEX(Multipliers_RAW!$B$3:$T$21,Type_Calc!$H465,Type_Calc!AE$1)*$G465*$K465+(1-$K465)*INDEX(Multipliers_RAW!$B$3:$T$21,Type_Calc!$J465,Type_Calc!AE$1)*$I465)*($L465/INDEX(Multipliers_RAW!$B$3:$T$21,AE$1,$E465)/INDEX(Multipliers_RAW!$B$3:$T$21,AE$1,$F465))/Inputs!$B$12,3)</f>
        <v>41.362000000000002</v>
      </c>
      <c r="AF465" s="4">
        <f>ROUND(MAX($G465*INDEX(Multipliers_RAW!$B$3:$T$21,Type_Calc!$H465,Type_Calc!AF$1),INDEX(Multipliers_RAW!$B$3:$T$21,Type_Calc!$H465,Type_Calc!AF$1)*$G465*$K465+(1-$K465)*INDEX(Multipliers_RAW!$B$3:$T$21,Type_Calc!$J465,Type_Calc!AF$1)*$I465)*($L465/INDEX(Multipliers_RAW!$B$3:$T$21,AF$1,$E465)/INDEX(Multipliers_RAW!$B$3:$T$21,AF$1,$F465))/Inputs!$B$12,3)</f>
        <v>33.088999999999999</v>
      </c>
      <c r="AG465" s="4">
        <f t="shared" si="177"/>
        <v>37.91983333333333</v>
      </c>
      <c r="AH465" s="4">
        <f>SUMPRODUCT(N465:AF465,Type_DEF_Calc!$AJ$1:$BB$1)/19</f>
        <v>39.101860702348787</v>
      </c>
      <c r="AI465" s="10"/>
      <c r="AJ465" s="10" t="str">
        <f t="shared" si="178"/>
        <v/>
      </c>
      <c r="AK465" s="10" t="str">
        <f t="shared" si="173"/>
        <v/>
      </c>
      <c r="AL465" s="10" t="str">
        <f t="shared" si="174"/>
        <v/>
      </c>
      <c r="AM465" s="10" t="str">
        <f t="shared" si="175"/>
        <v/>
      </c>
      <c r="AN465" s="10" t="str">
        <f t="shared" si="158"/>
        <v/>
      </c>
      <c r="AO465" s="10" t="str">
        <f t="shared" si="159"/>
        <v/>
      </c>
      <c r="AP465" s="10" t="str">
        <f t="shared" si="160"/>
        <v/>
      </c>
      <c r="AQ465" s="10" t="str">
        <f t="shared" si="161"/>
        <v/>
      </c>
      <c r="AR465" s="10" t="str">
        <f t="shared" si="162"/>
        <v/>
      </c>
      <c r="AS465" s="10" t="str">
        <f t="shared" si="163"/>
        <v/>
      </c>
      <c r="AT465" s="10" t="str">
        <f t="shared" si="164"/>
        <v/>
      </c>
      <c r="AU465" s="10" t="str">
        <f t="shared" si="165"/>
        <v/>
      </c>
      <c r="AV465" s="10" t="str">
        <f t="shared" si="166"/>
        <v/>
      </c>
      <c r="AW465" s="10" t="str">
        <f t="shared" si="167"/>
        <v/>
      </c>
      <c r="AX465" s="10" t="str">
        <f t="shared" si="168"/>
        <v/>
      </c>
      <c r="AY465" s="10" t="str">
        <f t="shared" si="169"/>
        <v/>
      </c>
      <c r="AZ465" s="10" t="str">
        <f t="shared" si="170"/>
        <v/>
      </c>
      <c r="BA465" s="10" t="str">
        <f t="shared" si="171"/>
        <v/>
      </c>
      <c r="BB465" s="10" t="str">
        <f t="shared" si="172"/>
        <v/>
      </c>
      <c r="BD465" s="5">
        <f>_xlfn.RANK.EQ(N465,N$4:N$855)+COUNTIF(N$4:N465,N465)-1</f>
        <v>699</v>
      </c>
      <c r="BE465" s="5">
        <f>_xlfn.RANK.EQ(O465,O$4:O$855)+COUNTIF(O$4:O465,O465)-1</f>
        <v>791</v>
      </c>
      <c r="BF465" s="5">
        <f>_xlfn.RANK.EQ(P465,P$4:P$855)+COUNTIF(P$4:P465,P465)-1</f>
        <v>687</v>
      </c>
      <c r="BG465" s="5">
        <f>_xlfn.RANK.EQ(Q465,Q$4:Q$855)+COUNTIF(Q$4:Q465,Q465)-1</f>
        <v>744</v>
      </c>
      <c r="BH465" s="5">
        <f>_xlfn.RANK.EQ(R465,R$4:R$855)+COUNTIF(R$4:R465,R465)-1</f>
        <v>725</v>
      </c>
      <c r="BI465" s="5">
        <f>_xlfn.RANK.EQ(S465,S$4:S$855)+COUNTIF(S$4:S465,S465)-1</f>
        <v>699</v>
      </c>
      <c r="BJ465" s="5">
        <f>_xlfn.RANK.EQ(T465,T$4:T$855)+COUNTIF(T$4:T465,T465)-1</f>
        <v>792</v>
      </c>
      <c r="BK465" s="5">
        <f>_xlfn.RANK.EQ(U465,U$4:U$855)+COUNTIF(U$4:U465,U465)-1</f>
        <v>710</v>
      </c>
      <c r="BL465" s="5">
        <f>_xlfn.RANK.EQ(V465,V$4:V$855)+COUNTIF(V$4:V465,V465)-1</f>
        <v>832</v>
      </c>
      <c r="BM465" s="5">
        <f>_xlfn.RANK.EQ(W465,W$4:W$855)+COUNTIF(W$4:W465,W465)-1</f>
        <v>536</v>
      </c>
      <c r="BN465" s="5">
        <f>_xlfn.RANK.EQ(X465,X$4:X$855)+COUNTIF(X$4:X465,X465)-1</f>
        <v>671</v>
      </c>
      <c r="BO465" s="5">
        <f>_xlfn.RANK.EQ(Y465,Y$4:Y$855)+COUNTIF(Y$4:Y465,Y465)-1</f>
        <v>705</v>
      </c>
      <c r="BP465" s="5">
        <f>_xlfn.RANK.EQ(Z465,Z$4:Z$855)+COUNTIF(Z$4:Z465,Z465)-1</f>
        <v>689</v>
      </c>
      <c r="BQ465" s="5">
        <f>_xlfn.RANK.EQ(AA465,AA$4:AA$855)+COUNTIF(AA$4:AA465,AA465)-1</f>
        <v>733</v>
      </c>
      <c r="BR465" s="5">
        <f>_xlfn.RANK.EQ(AB465,AB$4:AB$855)+COUNTIF(AB$4:AB465,AB465)-1</f>
        <v>733</v>
      </c>
      <c r="BS465" s="5">
        <f>_xlfn.RANK.EQ(AC465,AC$4:AC$855)+COUNTIF(AC$4:AC465,AC465)-1</f>
        <v>748</v>
      </c>
      <c r="BT465" s="5">
        <f>_xlfn.RANK.EQ(AD465,AD$4:AD$855)+COUNTIF(AD$4:AD465,AD465)-1</f>
        <v>600</v>
      </c>
      <c r="BU465" s="5">
        <f>_xlfn.RANK.EQ(AE465,AE$4:AE$855)+COUNTIF(AE$4:AE465,AE465)-1</f>
        <v>700</v>
      </c>
      <c r="BV465" s="5">
        <f>_xlfn.RANK.EQ(AF465,AF$4:AF$855)+COUNTIF(AF$4:AF465,AF465)-1</f>
        <v>749</v>
      </c>
      <c r="BW465" s="64">
        <f>_xlfn.RANK.EQ(AH465,AH$4:AH$855)+COUNTIF(AH$4:AH465,AH465)-1</f>
        <v>721</v>
      </c>
      <c r="BX465" s="64">
        <f t="shared" si="179"/>
        <v>536</v>
      </c>
      <c r="BY465" s="64">
        <f t="shared" si="176"/>
        <v>536</v>
      </c>
      <c r="CA465" s="5" t="str">
        <f>IFERROR(_xlfn.RANK.EQ(AJ465,AJ$4:AJ$855)+COUNTIF(AJ$4:AJ465,AJ465)-1,"")</f>
        <v/>
      </c>
      <c r="CB465" s="5" t="str">
        <f>IFERROR(_xlfn.RANK.EQ(AK465,AK$4:AK$855)+COUNTIF(AK$4:AK465,AK465)-1,"")</f>
        <v/>
      </c>
      <c r="CC465" s="5" t="str">
        <f>IFERROR(_xlfn.RANK.EQ(AL465,AL$4:AL$855)+COUNTIF(AL$4:AL465,AL465)-1,"")</f>
        <v/>
      </c>
      <c r="CD465" s="5" t="str">
        <f>IFERROR(_xlfn.RANK.EQ(AM465,AM$4:AM$855)+COUNTIF(AM$4:AM465,AM465)-1,"")</f>
        <v/>
      </c>
      <c r="CE465" s="5" t="str">
        <f>IFERROR(_xlfn.RANK.EQ(AN465,AN$4:AN$855)+COUNTIF(AN$4:AN465,AN465)-1,"")</f>
        <v/>
      </c>
      <c r="CF465" s="5" t="str">
        <f>IFERROR(_xlfn.RANK.EQ(AO465,AO$4:AO$855)+COUNTIF(AO$4:AO465,AO465)-1,"")</f>
        <v/>
      </c>
      <c r="CG465" s="5" t="str">
        <f>IFERROR(_xlfn.RANK.EQ(AP465,AP$4:AP$855)+COUNTIF(AP$4:AP465,AP465)-1,"")</f>
        <v/>
      </c>
      <c r="CH465" s="5" t="str">
        <f>IFERROR(_xlfn.RANK.EQ(AQ465,AQ$4:AQ$855)+COUNTIF(AQ$4:AQ465,AQ465)-1,"")</f>
        <v/>
      </c>
      <c r="CI465" s="5" t="str">
        <f>IFERROR(_xlfn.RANK.EQ(AR465,AR$4:AR$855)+COUNTIF(AR$4:AR465,AR465)-1,"")</f>
        <v/>
      </c>
      <c r="CJ465" s="5" t="str">
        <f>IFERROR(_xlfn.RANK.EQ(AS465,AS$4:AS$855)+COUNTIF(AS$4:AS465,AS465)-1,"")</f>
        <v/>
      </c>
      <c r="CK465" s="5" t="str">
        <f>IFERROR(_xlfn.RANK.EQ(AT465,AT$4:AT$855)+COUNTIF(AT$4:AT465,AT465)-1,"")</f>
        <v/>
      </c>
      <c r="CL465" s="5" t="str">
        <f>IFERROR(_xlfn.RANK.EQ(AU465,AU$4:AU$855)+COUNTIF(AU$4:AU465,AU465)-1,"")</f>
        <v/>
      </c>
      <c r="CM465" s="5" t="str">
        <f>IFERROR(_xlfn.RANK.EQ(AV465,AV$4:AV$855)+COUNTIF(AV$4:AV465,AV465)-1,"")</f>
        <v/>
      </c>
      <c r="CN465" s="5" t="str">
        <f>IFERROR(_xlfn.RANK.EQ(AW465,AW$4:AW$855)+COUNTIF(AW$4:AW465,AW465)-1,"")</f>
        <v/>
      </c>
      <c r="CO465" s="5" t="str">
        <f>IFERROR(_xlfn.RANK.EQ(AX465,AX$4:AX$855)+COUNTIF(AX$4:AX465,AX465)-1,"")</f>
        <v/>
      </c>
      <c r="CP465" s="5" t="str">
        <f>IFERROR(_xlfn.RANK.EQ(AY465,AY$4:AY$855)+COUNTIF(AY$4:AY465,AY465)-1,"")</f>
        <v/>
      </c>
      <c r="CQ465" s="5" t="str">
        <f>IFERROR(_xlfn.RANK.EQ(AZ465,AZ$4:AZ$855)+COUNTIF(AZ$4:AZ465,AZ465)-1,"")</f>
        <v/>
      </c>
      <c r="CR465" s="5" t="str">
        <f>IFERROR(_xlfn.RANK.EQ(BA465,BA$4:BA$855)+COUNTIF(BA$4:BA465,BA465)-1,"")</f>
        <v/>
      </c>
      <c r="CS465" s="5" t="str">
        <f>IFERROR(_xlfn.RANK.EQ(BB465,BB$4:BB$855)+COUNTIF(BB$4:BB465,BB465)-1,"")</f>
        <v/>
      </c>
      <c r="CU465" s="64">
        <f>19-SUMPRODUCT(--($CA465:$CS465&gt;Type_Results!$Z$2))+(19-SUMPRODUCT(--($CA465:$CS465&gt;Type_Results!$Z$2-2)))+(19-SUMPRODUCT(--($CA465:$CS465&gt;1)))</f>
        <v>0</v>
      </c>
      <c r="CV465" s="64" t="str">
        <f>IF(CU465&gt;0,_xlfn.RANK.EQ(CU465,CU$4:CU$855)+COUNTIF(CU$4:CU465,CU465)-1,"")</f>
        <v/>
      </c>
    </row>
    <row r="466" spans="1:100" x14ac:dyDescent="0.25">
      <c r="A466" s="10">
        <f>Move_Sets!A465</f>
        <v>463</v>
      </c>
      <c r="B466" s="10" t="str">
        <f>Move_Sets!B465</f>
        <v>Magnemite</v>
      </c>
      <c r="C466" s="10" t="str">
        <f>Move_Sets!C465</f>
        <v>Spark</v>
      </c>
      <c r="D466" s="10" t="str">
        <f>Move_Sets!D465</f>
        <v>Magnet Bomb</v>
      </c>
      <c r="E466" s="10">
        <f>Move_Sets!E465</f>
        <v>4</v>
      </c>
      <c r="F466" s="10">
        <f>Move_Sets!F465</f>
        <v>17</v>
      </c>
      <c r="G466" s="6">
        <f>DPS_Calcs!L464</f>
        <v>5.1290757731625272</v>
      </c>
      <c r="H466" s="10">
        <f>Move_Sets!N465</f>
        <v>4</v>
      </c>
      <c r="I466" s="6">
        <f>DPS_Calcs!M464</f>
        <v>4.6646665437157218</v>
      </c>
      <c r="J466" s="10">
        <f>Move_Sets!S465</f>
        <v>17</v>
      </c>
      <c r="K466" s="33">
        <f>DPS_Calcs!W464</f>
        <v>0.3036769726521592</v>
      </c>
      <c r="L466" s="10">
        <f>DPS_Calcs!Q464</f>
        <v>29.314406144340062</v>
      </c>
      <c r="M466" s="10"/>
      <c r="N466" s="4">
        <f>ROUND(MAX($G466*INDEX(Multipliers_RAW!$B$3:$T$21,Type_Calc!$H466,Type_Calc!N$1),INDEX(Multipliers_RAW!$B$3:$T$21,Type_Calc!$H466,Type_Calc!N$1)*$G466*$K466+(1-$K466)*INDEX(Multipliers_RAW!$B$3:$T$21,Type_Calc!$J466,Type_Calc!N$1)*$I466)*($L466/INDEX(Multipliers_RAW!$B$3:$T$21,N$1,$E466)/INDEX(Multipliers_RAW!$B$3:$T$21,N$1,$F466))/Inputs!$B$12,3)</f>
        <v>37.74</v>
      </c>
      <c r="O466" s="4">
        <f>ROUND(MAX($G466*INDEX(Multipliers_RAW!$B$3:$T$21,Type_Calc!$H466,Type_Calc!O$1),INDEX(Multipliers_RAW!$B$3:$T$21,Type_Calc!$H466,Type_Calc!O$1)*$G466*$K466+(1-$K466)*INDEX(Multipliers_RAW!$B$3:$T$21,Type_Calc!$J466,Type_Calc!O$1)*$I466)*($L466/INDEX(Multipliers_RAW!$B$3:$T$21,O$1,$E466)/INDEX(Multipliers_RAW!$B$3:$T$21,O$1,$F466))/Inputs!$B$12,3)</f>
        <v>24.154</v>
      </c>
      <c r="P466" s="4">
        <f>ROUND(MAX($G466*INDEX(Multipliers_RAW!$B$3:$T$21,Type_Calc!$H466,Type_Calc!P$1),INDEX(Multipliers_RAW!$B$3:$T$21,Type_Calc!$H466,Type_Calc!P$1)*$G466*$K466+(1-$K466)*INDEX(Multipliers_RAW!$B$3:$T$21,Type_Calc!$J466,Type_Calc!P$1)*$I466)*($L466/INDEX(Multipliers_RAW!$B$3:$T$21,P$1,$E466)/INDEX(Multipliers_RAW!$B$3:$T$21,P$1,$F466))/Inputs!$B$12,3)</f>
        <v>37.74</v>
      </c>
      <c r="Q466" s="4">
        <f>ROUND(MAX($G466*INDEX(Multipliers_RAW!$B$3:$T$21,Type_Calc!$H466,Type_Calc!Q$1),INDEX(Multipliers_RAW!$B$3:$T$21,Type_Calc!$H466,Type_Calc!Q$1)*$G466*$K466+(1-$K466)*INDEX(Multipliers_RAW!$B$3:$T$21,Type_Calc!$J466,Type_Calc!Q$1)*$I466)*($L466/INDEX(Multipliers_RAW!$B$3:$T$21,Q$1,$E466)/INDEX(Multipliers_RAW!$B$3:$T$21,Q$1,$F466))/Inputs!$B$12,3)</f>
        <v>30.192</v>
      </c>
      <c r="R466" s="4">
        <f>ROUND(MAX($G466*INDEX(Multipliers_RAW!$B$3:$T$21,Type_Calc!$H466,Type_Calc!R$1),INDEX(Multipliers_RAW!$B$3:$T$21,Type_Calc!$H466,Type_Calc!R$1)*$G466*$K466+(1-$K466)*INDEX(Multipliers_RAW!$B$3:$T$21,Type_Calc!$J466,Type_Calc!R$1)*$I466)*($L466/INDEX(Multipliers_RAW!$B$3:$T$21,R$1,$E466)/INDEX(Multipliers_RAW!$B$3:$T$21,R$1,$F466))/Inputs!$B$12,3)</f>
        <v>33.067999999999998</v>
      </c>
      <c r="S466" s="4">
        <f>ROUND(MAX($G466*INDEX(Multipliers_RAW!$B$3:$T$21,Type_Calc!$H466,Type_Calc!S$1),INDEX(Multipliers_RAW!$B$3:$T$21,Type_Calc!$H466,Type_Calc!S$1)*$G466*$K466+(1-$K466)*INDEX(Multipliers_RAW!$B$3:$T$21,Type_Calc!$J466,Type_Calc!S$1)*$I466)*($L466/INDEX(Multipliers_RAW!$B$3:$T$21,S$1,$E466)/INDEX(Multipliers_RAW!$B$3:$T$21,S$1,$F466))/Inputs!$B$12,3)</f>
        <v>41.335000000000001</v>
      </c>
      <c r="T466" s="4">
        <f>ROUND(MAX($G466*INDEX(Multipliers_RAW!$B$3:$T$21,Type_Calc!$H466,Type_Calc!T$1),INDEX(Multipliers_RAW!$B$3:$T$21,Type_Calc!$H466,Type_Calc!T$1)*$G466*$K466+(1-$K466)*INDEX(Multipliers_RAW!$B$3:$T$21,Type_Calc!$J466,Type_Calc!T$1)*$I466)*($L466/INDEX(Multipliers_RAW!$B$3:$T$21,T$1,$E466)/INDEX(Multipliers_RAW!$B$3:$T$21,T$1,$F466))/Inputs!$B$12,3)</f>
        <v>24.154</v>
      </c>
      <c r="U466" s="4">
        <f>ROUND(MAX($G466*INDEX(Multipliers_RAW!$B$3:$T$21,Type_Calc!$H466,Type_Calc!U$1),INDEX(Multipliers_RAW!$B$3:$T$21,Type_Calc!$H466,Type_Calc!U$1)*$G466*$K466+(1-$K466)*INDEX(Multipliers_RAW!$B$3:$T$21,Type_Calc!$J466,Type_Calc!U$1)*$I466)*($L466/INDEX(Multipliers_RAW!$B$3:$T$21,U$1,$E466)/INDEX(Multipliers_RAW!$B$3:$T$21,U$1,$F466))/Inputs!$B$12,3)</f>
        <v>37.74</v>
      </c>
      <c r="V466" s="4">
        <f>ROUND(MAX($G466*INDEX(Multipliers_RAW!$B$3:$T$21,Type_Calc!$H466,Type_Calc!V$1),INDEX(Multipliers_RAW!$B$3:$T$21,Type_Calc!$H466,Type_Calc!V$1)*$G466*$K466+(1-$K466)*INDEX(Multipliers_RAW!$B$3:$T$21,Type_Calc!$J466,Type_Calc!V$1)*$I466)*($L466/INDEX(Multipliers_RAW!$B$3:$T$21,V$1,$E466)/INDEX(Multipliers_RAW!$B$3:$T$21,V$1,$F466))/Inputs!$B$12,3)</f>
        <v>16.931000000000001</v>
      </c>
      <c r="W466" s="4">
        <f>ROUND(MAX($G466*INDEX(Multipliers_RAW!$B$3:$T$21,Type_Calc!$H466,Type_Calc!W$1),INDEX(Multipliers_RAW!$B$3:$T$21,Type_Calc!$H466,Type_Calc!W$1)*$G466*$K466+(1-$K466)*INDEX(Multipliers_RAW!$B$3:$T$21,Type_Calc!$J466,Type_Calc!W$1)*$I466)*($L466/INDEX(Multipliers_RAW!$B$3:$T$21,W$1,$E466)/INDEX(Multipliers_RAW!$B$3:$T$21,W$1,$F466))/Inputs!$B$12,3)</f>
        <v>58.969000000000001</v>
      </c>
      <c r="X466" s="4">
        <f>ROUND(MAX($G466*INDEX(Multipliers_RAW!$B$3:$T$21,Type_Calc!$H466,Type_Calc!X$1),INDEX(Multipliers_RAW!$B$3:$T$21,Type_Calc!$H466,Type_Calc!X$1)*$G466*$K466+(1-$K466)*INDEX(Multipliers_RAW!$B$3:$T$21,Type_Calc!$J466,Type_Calc!X$1)*$I466)*($L466/INDEX(Multipliers_RAW!$B$3:$T$21,X$1,$E466)/INDEX(Multipliers_RAW!$B$3:$T$21,X$1,$F466))/Inputs!$B$12,3)</f>
        <v>37.74</v>
      </c>
      <c r="Y466" s="4">
        <f>ROUND(MAX($G466*INDEX(Multipliers_RAW!$B$3:$T$21,Type_Calc!$H466,Type_Calc!Y$1),INDEX(Multipliers_RAW!$B$3:$T$21,Type_Calc!$H466,Type_Calc!Y$1)*$G466*$K466+(1-$K466)*INDEX(Multipliers_RAW!$B$3:$T$21,Type_Calc!$J466,Type_Calc!Y$1)*$I466)*($L466/INDEX(Multipliers_RAW!$B$3:$T$21,Y$1,$E466)/INDEX(Multipliers_RAW!$B$3:$T$21,Y$1,$F466))/Inputs!$B$12,3)</f>
        <v>37.74</v>
      </c>
      <c r="Z466" s="4">
        <f>ROUND(MAX($G466*INDEX(Multipliers_RAW!$B$3:$T$21,Type_Calc!$H466,Type_Calc!Z$1),INDEX(Multipliers_RAW!$B$3:$T$21,Type_Calc!$H466,Type_Calc!Z$1)*$G466*$K466+(1-$K466)*INDEX(Multipliers_RAW!$B$3:$T$21,Type_Calc!$J466,Type_Calc!Z$1)*$I466)*($L466/INDEX(Multipliers_RAW!$B$3:$T$21,Z$1,$E466)/INDEX(Multipliers_RAW!$B$3:$T$21,Z$1,$F466))/Inputs!$B$12,3)</f>
        <v>41.335000000000001</v>
      </c>
      <c r="AA466" s="4">
        <f>ROUND(MAX($G466*INDEX(Multipliers_RAW!$B$3:$T$21,Type_Calc!$H466,Type_Calc!AA$1),INDEX(Multipliers_RAW!$B$3:$T$21,Type_Calc!$H466,Type_Calc!AA$1)*$G466*$K466+(1-$K466)*INDEX(Multipliers_RAW!$B$3:$T$21,Type_Calc!$J466,Type_Calc!AA$1)*$I466)*($L466/INDEX(Multipliers_RAW!$B$3:$T$21,AA$1,$E466)/INDEX(Multipliers_RAW!$B$3:$T$21,AA$1,$F466))/Inputs!$B$12,3)</f>
        <v>30.192</v>
      </c>
      <c r="AB466" s="4">
        <f>ROUND(MAX($G466*INDEX(Multipliers_RAW!$B$3:$T$21,Type_Calc!$H466,Type_Calc!AB$1),INDEX(Multipliers_RAW!$B$3:$T$21,Type_Calc!$H466,Type_Calc!AB$1)*$G466*$K466+(1-$K466)*INDEX(Multipliers_RAW!$B$3:$T$21,Type_Calc!$J466,Type_Calc!AB$1)*$I466)*($L466/INDEX(Multipliers_RAW!$B$3:$T$21,AB$1,$E466)/INDEX(Multipliers_RAW!$B$3:$T$21,AB$1,$F466))/Inputs!$B$12,3)</f>
        <v>33.067999999999998</v>
      </c>
      <c r="AC466" s="4">
        <f>ROUND(MAX($G466*INDEX(Multipliers_RAW!$B$3:$T$21,Type_Calc!$H466,Type_Calc!AC$1),INDEX(Multipliers_RAW!$B$3:$T$21,Type_Calc!$H466,Type_Calc!AC$1)*$G466*$K466+(1-$K466)*INDEX(Multipliers_RAW!$B$3:$T$21,Type_Calc!$J466,Type_Calc!AC$1)*$I466)*($L466/INDEX(Multipliers_RAW!$B$3:$T$21,AC$1,$E466)/INDEX(Multipliers_RAW!$B$3:$T$21,AC$1,$F466))/Inputs!$B$12,3)</f>
        <v>30.192</v>
      </c>
      <c r="AD466" s="4">
        <f>ROUND(MAX($G466*INDEX(Multipliers_RAW!$B$3:$T$21,Type_Calc!$H466,Type_Calc!AD$1),INDEX(Multipliers_RAW!$B$3:$T$21,Type_Calc!$H466,Type_Calc!AD$1)*$G466*$K466+(1-$K466)*INDEX(Multipliers_RAW!$B$3:$T$21,Type_Calc!$J466,Type_Calc!AD$1)*$I466)*($L466/INDEX(Multipliers_RAW!$B$3:$T$21,AD$1,$E466)/INDEX(Multipliers_RAW!$B$3:$T$21,AD$1,$F466))/Inputs!$B$12,3)</f>
        <v>47.174999999999997</v>
      </c>
      <c r="AE466" s="4">
        <f>ROUND(MAX($G466*INDEX(Multipliers_RAW!$B$3:$T$21,Type_Calc!$H466,Type_Calc!AE$1),INDEX(Multipliers_RAW!$B$3:$T$21,Type_Calc!$H466,Type_Calc!AE$1)*$G466*$K466+(1-$K466)*INDEX(Multipliers_RAW!$B$3:$T$21,Type_Calc!$J466,Type_Calc!AE$1)*$I466)*($L466/INDEX(Multipliers_RAW!$B$3:$T$21,AE$1,$E466)/INDEX(Multipliers_RAW!$B$3:$T$21,AE$1,$F466))/Inputs!$B$12,3)</f>
        <v>41.335000000000001</v>
      </c>
      <c r="AF466" s="4">
        <f>ROUND(MAX($G466*INDEX(Multipliers_RAW!$B$3:$T$21,Type_Calc!$H466,Type_Calc!AF$1),INDEX(Multipliers_RAW!$B$3:$T$21,Type_Calc!$H466,Type_Calc!AF$1)*$G466*$K466+(1-$K466)*INDEX(Multipliers_RAW!$B$3:$T$21,Type_Calc!$J466,Type_Calc!AF$1)*$I466)*($L466/INDEX(Multipliers_RAW!$B$3:$T$21,AF$1,$E466)/INDEX(Multipliers_RAW!$B$3:$T$21,AF$1,$F466))/Inputs!$B$12,3)</f>
        <v>30.192</v>
      </c>
      <c r="AG466" s="4">
        <f t="shared" si="177"/>
        <v>35.599999999999994</v>
      </c>
      <c r="AH466" s="4">
        <f>SUMPRODUCT(N466:AF466,Type_DEF_Calc!$AJ$1:$BB$1)/19</f>
        <v>36.661009593171613</v>
      </c>
      <c r="AI466" s="10"/>
      <c r="AJ466" s="10" t="str">
        <f t="shared" si="178"/>
        <v/>
      </c>
      <c r="AK466" s="10" t="str">
        <f t="shared" si="173"/>
        <v/>
      </c>
      <c r="AL466" s="10" t="str">
        <f t="shared" si="174"/>
        <v/>
      </c>
      <c r="AM466" s="10" t="str">
        <f t="shared" si="175"/>
        <v/>
      </c>
      <c r="AN466" s="10" t="str">
        <f t="shared" ref="AN466:AN529" si="180">IF(SUMPRODUCT(($B$4:$B$855=$B466)*(BH466&gt;BH$4:BH$855))+1=1,R466,"")</f>
        <v/>
      </c>
      <c r="AO466" s="10" t="str">
        <f t="shared" ref="AO466:AO529" si="181">IF(SUMPRODUCT(($B$4:$B$855=$B466)*(BI466&gt;BI$4:BI$855))+1=1,S466,"")</f>
        <v/>
      </c>
      <c r="AP466" s="10" t="str">
        <f t="shared" ref="AP466:AP529" si="182">IF(SUMPRODUCT(($B$4:$B$855=$B466)*(BJ466&gt;BJ$4:BJ$855))+1=1,T466,"")</f>
        <v/>
      </c>
      <c r="AQ466" s="10" t="str">
        <f t="shared" ref="AQ466:AQ529" si="183">IF(SUMPRODUCT(($B$4:$B$855=$B466)*(BK466&gt;BK$4:BK$855))+1=1,U466,"")</f>
        <v/>
      </c>
      <c r="AR466" s="10" t="str">
        <f t="shared" ref="AR466:AR529" si="184">IF(SUMPRODUCT(($B$4:$B$855=$B466)*(BL466&gt;BL$4:BL$855))+1=1,V466,"")</f>
        <v/>
      </c>
      <c r="AS466" s="10" t="str">
        <f t="shared" ref="AS466:AS529" si="185">IF(SUMPRODUCT(($B$4:$B$855=$B466)*(BM466&gt;BM$4:BM$855))+1=1,W466,"")</f>
        <v/>
      </c>
      <c r="AT466" s="10" t="str">
        <f t="shared" ref="AT466:AT529" si="186">IF(SUMPRODUCT(($B$4:$B$855=$B466)*(BN466&gt;BN$4:BN$855))+1=1,X466,"")</f>
        <v/>
      </c>
      <c r="AU466" s="10" t="str">
        <f t="shared" ref="AU466:AU529" si="187">IF(SUMPRODUCT(($B$4:$B$855=$B466)*(BO466&gt;BO$4:BO$855))+1=1,Y466,"")</f>
        <v/>
      </c>
      <c r="AV466" s="10" t="str">
        <f t="shared" ref="AV466:AV529" si="188">IF(SUMPRODUCT(($B$4:$B$855=$B466)*(BP466&gt;BP$4:BP$855))+1=1,Z466,"")</f>
        <v/>
      </c>
      <c r="AW466" s="10" t="str">
        <f t="shared" ref="AW466:AW529" si="189">IF(SUMPRODUCT(($B$4:$B$855=$B466)*(BQ466&gt;BQ$4:BQ$855))+1=1,AA466,"")</f>
        <v/>
      </c>
      <c r="AX466" s="10" t="str">
        <f t="shared" ref="AX466:AX529" si="190">IF(SUMPRODUCT(($B$4:$B$855=$B466)*(BR466&gt;BR$4:BR$855))+1=1,AB466,"")</f>
        <v/>
      </c>
      <c r="AY466" s="10" t="str">
        <f t="shared" ref="AY466:AY529" si="191">IF(SUMPRODUCT(($B$4:$B$855=$B466)*(BS466&gt;BS$4:BS$855))+1=1,AC466,"")</f>
        <v/>
      </c>
      <c r="AZ466" s="10" t="str">
        <f t="shared" ref="AZ466:AZ529" si="192">IF(SUMPRODUCT(($B$4:$B$855=$B466)*(BT466&gt;BT$4:BT$855))+1=1,AD466,"")</f>
        <v/>
      </c>
      <c r="BA466" s="10" t="str">
        <f t="shared" ref="BA466:BA529" si="193">IF(SUMPRODUCT(($B$4:$B$855=$B466)*(BU466&gt;BU$4:BU$855))+1=1,AE466,"")</f>
        <v/>
      </c>
      <c r="BB466" s="10" t="str">
        <f t="shared" ref="BB466:BB529" si="194">IF(SUMPRODUCT(($B$4:$B$855=$B466)*(BV466&gt;BV$4:BV$855))+1=1,AF466,"")</f>
        <v/>
      </c>
      <c r="BD466" s="5">
        <f>_xlfn.RANK.EQ(N466,N$4:N$855)+COUNTIF(N$4:N466,N466)-1</f>
        <v>734</v>
      </c>
      <c r="BE466" s="5">
        <f>_xlfn.RANK.EQ(O466,O$4:O$855)+COUNTIF(O$4:O466,O466)-1</f>
        <v>806</v>
      </c>
      <c r="BF466" s="5">
        <f>_xlfn.RANK.EQ(P466,P$4:P$855)+COUNTIF(P$4:P466,P466)-1</f>
        <v>709</v>
      </c>
      <c r="BG466" s="5">
        <f>_xlfn.RANK.EQ(Q466,Q$4:Q$855)+COUNTIF(Q$4:Q466,Q466)-1</f>
        <v>759</v>
      </c>
      <c r="BH466" s="5">
        <f>_xlfn.RANK.EQ(R466,R$4:R$855)+COUNTIF(R$4:R466,R466)-1</f>
        <v>726</v>
      </c>
      <c r="BI466" s="5">
        <f>_xlfn.RANK.EQ(S466,S$4:S$855)+COUNTIF(S$4:S466,S466)-1</f>
        <v>700</v>
      </c>
      <c r="BJ466" s="5">
        <f>_xlfn.RANK.EQ(T466,T$4:T$855)+COUNTIF(T$4:T466,T466)-1</f>
        <v>816</v>
      </c>
      <c r="BK466" s="5">
        <f>_xlfn.RANK.EQ(U466,U$4:U$855)+COUNTIF(U$4:U466,U466)-1</f>
        <v>733</v>
      </c>
      <c r="BL466" s="5">
        <f>_xlfn.RANK.EQ(V466,V$4:V$855)+COUNTIF(V$4:V466,V466)-1</f>
        <v>833</v>
      </c>
      <c r="BM466" s="5">
        <f>_xlfn.RANK.EQ(W466,W$4:W$855)+COUNTIF(W$4:W466,W466)-1</f>
        <v>568</v>
      </c>
      <c r="BN466" s="5">
        <f>_xlfn.RANK.EQ(X466,X$4:X$855)+COUNTIF(X$4:X466,X466)-1</f>
        <v>704</v>
      </c>
      <c r="BO466" s="5">
        <f>_xlfn.RANK.EQ(Y466,Y$4:Y$855)+COUNTIF(Y$4:Y466,Y466)-1</f>
        <v>735</v>
      </c>
      <c r="BP466" s="5">
        <f>_xlfn.RANK.EQ(Z466,Z$4:Z$855)+COUNTIF(Z$4:Z466,Z466)-1</f>
        <v>690</v>
      </c>
      <c r="BQ466" s="5">
        <f>_xlfn.RANK.EQ(AA466,AA$4:AA$855)+COUNTIF(AA$4:AA466,AA466)-1</f>
        <v>759</v>
      </c>
      <c r="BR466" s="5">
        <f>_xlfn.RANK.EQ(AB466,AB$4:AB$855)+COUNTIF(AB$4:AB466,AB466)-1</f>
        <v>734</v>
      </c>
      <c r="BS466" s="5">
        <f>_xlfn.RANK.EQ(AC466,AC$4:AC$855)+COUNTIF(AC$4:AC466,AC466)-1</f>
        <v>764</v>
      </c>
      <c r="BT466" s="5">
        <f>_xlfn.RANK.EQ(AD466,AD$4:AD$855)+COUNTIF(AD$4:AD466,AD466)-1</f>
        <v>637</v>
      </c>
      <c r="BU466" s="5">
        <f>_xlfn.RANK.EQ(AE466,AE$4:AE$855)+COUNTIF(AE$4:AE466,AE466)-1</f>
        <v>701</v>
      </c>
      <c r="BV466" s="5">
        <f>_xlfn.RANK.EQ(AF466,AF$4:AF$855)+COUNTIF(AF$4:AF466,AF466)-1</f>
        <v>768</v>
      </c>
      <c r="BW466" s="64">
        <f>_xlfn.RANK.EQ(AH466,AH$4:AH$855)+COUNTIF(AH$4:AH466,AH466)-1</f>
        <v>739</v>
      </c>
      <c r="BX466" s="64">
        <f t="shared" si="179"/>
        <v>568</v>
      </c>
      <c r="BY466" s="64">
        <f t="shared" si="176"/>
        <v>568</v>
      </c>
      <c r="CA466" s="5" t="str">
        <f>IFERROR(_xlfn.RANK.EQ(AJ466,AJ$4:AJ$855)+COUNTIF(AJ$4:AJ466,AJ466)-1,"")</f>
        <v/>
      </c>
      <c r="CB466" s="5" t="str">
        <f>IFERROR(_xlfn.RANK.EQ(AK466,AK$4:AK$855)+COUNTIF(AK$4:AK466,AK466)-1,"")</f>
        <v/>
      </c>
      <c r="CC466" s="5" t="str">
        <f>IFERROR(_xlfn.RANK.EQ(AL466,AL$4:AL$855)+COUNTIF(AL$4:AL466,AL466)-1,"")</f>
        <v/>
      </c>
      <c r="CD466" s="5" t="str">
        <f>IFERROR(_xlfn.RANK.EQ(AM466,AM$4:AM$855)+COUNTIF(AM$4:AM466,AM466)-1,"")</f>
        <v/>
      </c>
      <c r="CE466" s="5" t="str">
        <f>IFERROR(_xlfn.RANK.EQ(AN466,AN$4:AN$855)+COUNTIF(AN$4:AN466,AN466)-1,"")</f>
        <v/>
      </c>
      <c r="CF466" s="5" t="str">
        <f>IFERROR(_xlfn.RANK.EQ(AO466,AO$4:AO$855)+COUNTIF(AO$4:AO466,AO466)-1,"")</f>
        <v/>
      </c>
      <c r="CG466" s="5" t="str">
        <f>IFERROR(_xlfn.RANK.EQ(AP466,AP$4:AP$855)+COUNTIF(AP$4:AP466,AP466)-1,"")</f>
        <v/>
      </c>
      <c r="CH466" s="5" t="str">
        <f>IFERROR(_xlfn.RANK.EQ(AQ466,AQ$4:AQ$855)+COUNTIF(AQ$4:AQ466,AQ466)-1,"")</f>
        <v/>
      </c>
      <c r="CI466" s="5" t="str">
        <f>IFERROR(_xlfn.RANK.EQ(AR466,AR$4:AR$855)+COUNTIF(AR$4:AR466,AR466)-1,"")</f>
        <v/>
      </c>
      <c r="CJ466" s="5" t="str">
        <f>IFERROR(_xlfn.RANK.EQ(AS466,AS$4:AS$855)+COUNTIF(AS$4:AS466,AS466)-1,"")</f>
        <v/>
      </c>
      <c r="CK466" s="5" t="str">
        <f>IFERROR(_xlfn.RANK.EQ(AT466,AT$4:AT$855)+COUNTIF(AT$4:AT466,AT466)-1,"")</f>
        <v/>
      </c>
      <c r="CL466" s="5" t="str">
        <f>IFERROR(_xlfn.RANK.EQ(AU466,AU$4:AU$855)+COUNTIF(AU$4:AU466,AU466)-1,"")</f>
        <v/>
      </c>
      <c r="CM466" s="5" t="str">
        <f>IFERROR(_xlfn.RANK.EQ(AV466,AV$4:AV$855)+COUNTIF(AV$4:AV466,AV466)-1,"")</f>
        <v/>
      </c>
      <c r="CN466" s="5" t="str">
        <f>IFERROR(_xlfn.RANK.EQ(AW466,AW$4:AW$855)+COUNTIF(AW$4:AW466,AW466)-1,"")</f>
        <v/>
      </c>
      <c r="CO466" s="5" t="str">
        <f>IFERROR(_xlfn.RANK.EQ(AX466,AX$4:AX$855)+COUNTIF(AX$4:AX466,AX466)-1,"")</f>
        <v/>
      </c>
      <c r="CP466" s="5" t="str">
        <f>IFERROR(_xlfn.RANK.EQ(AY466,AY$4:AY$855)+COUNTIF(AY$4:AY466,AY466)-1,"")</f>
        <v/>
      </c>
      <c r="CQ466" s="5" t="str">
        <f>IFERROR(_xlfn.RANK.EQ(AZ466,AZ$4:AZ$855)+COUNTIF(AZ$4:AZ466,AZ466)-1,"")</f>
        <v/>
      </c>
      <c r="CR466" s="5" t="str">
        <f>IFERROR(_xlfn.RANK.EQ(BA466,BA$4:BA$855)+COUNTIF(BA$4:BA466,BA466)-1,"")</f>
        <v/>
      </c>
      <c r="CS466" s="5" t="str">
        <f>IFERROR(_xlfn.RANK.EQ(BB466,BB$4:BB$855)+COUNTIF(BB$4:BB466,BB466)-1,"")</f>
        <v/>
      </c>
      <c r="CU466" s="64">
        <f>19-SUMPRODUCT(--($CA466:$CS466&gt;Type_Results!$Z$2))+(19-SUMPRODUCT(--($CA466:$CS466&gt;Type_Results!$Z$2-2)))+(19-SUMPRODUCT(--($CA466:$CS466&gt;1)))</f>
        <v>0</v>
      </c>
      <c r="CV466" s="64" t="str">
        <f>IF(CU466&gt;0,_xlfn.RANK.EQ(CU466,CU$4:CU$855)+COUNTIF(CU$4:CU466,CU466)-1,"")</f>
        <v/>
      </c>
    </row>
    <row r="467" spans="1:100" x14ac:dyDescent="0.25">
      <c r="A467" s="10">
        <f>Move_Sets!A466</f>
        <v>464</v>
      </c>
      <c r="B467" s="10" t="str">
        <f>Move_Sets!B466</f>
        <v>Magnemite</v>
      </c>
      <c r="C467" s="10" t="str">
        <f>Move_Sets!C466</f>
        <v>Spark</v>
      </c>
      <c r="D467" s="10" t="str">
        <f>Move_Sets!D466</f>
        <v>Thunderbolt</v>
      </c>
      <c r="E467" s="10">
        <f>Move_Sets!E466</f>
        <v>4</v>
      </c>
      <c r="F467" s="10">
        <f>Move_Sets!F466</f>
        <v>17</v>
      </c>
      <c r="G467" s="6">
        <f>DPS_Calcs!L465</f>
        <v>5.1290757731625272</v>
      </c>
      <c r="H467" s="10">
        <f>Move_Sets!N466</f>
        <v>4</v>
      </c>
      <c r="I467" s="6">
        <f>DPS_Calcs!M465</f>
        <v>8.4578621829589746</v>
      </c>
      <c r="J467" s="10">
        <f>Move_Sets!S466</f>
        <v>4</v>
      </c>
      <c r="K467" s="33">
        <f>DPS_Calcs!W465</f>
        <v>0.53456646711724831</v>
      </c>
      <c r="L467" s="10">
        <f>DPS_Calcs!Q465</f>
        <v>29.314406144340062</v>
      </c>
      <c r="M467" s="10"/>
      <c r="N467" s="4">
        <f>ROUND(MAX($G467*INDEX(Multipliers_RAW!$B$3:$T$21,Type_Calc!$H467,Type_Calc!N$1),INDEX(Multipliers_RAW!$B$3:$T$21,Type_Calc!$H467,Type_Calc!N$1)*$G467*$K467+(1-$K467)*INDEX(Multipliers_RAW!$B$3:$T$21,Type_Calc!$J467,Type_Calc!N$1)*$I467)*($L467/INDEX(Multipliers_RAW!$B$3:$T$21,N$1,$E467)/INDEX(Multipliers_RAW!$B$3:$T$21,N$1,$F467))/Inputs!$B$12,3)</f>
        <v>49.14</v>
      </c>
      <c r="O467" s="4">
        <f>ROUND(MAX($G467*INDEX(Multipliers_RAW!$B$3:$T$21,Type_Calc!$H467,Type_Calc!O$1),INDEX(Multipliers_RAW!$B$3:$T$21,Type_Calc!$H467,Type_Calc!O$1)*$G467*$K467+(1-$K467)*INDEX(Multipliers_RAW!$B$3:$T$21,Type_Calc!$J467,Type_Calc!O$1)*$I467)*($L467/INDEX(Multipliers_RAW!$B$3:$T$21,O$1,$E467)/INDEX(Multipliers_RAW!$B$3:$T$21,O$1,$F467))/Inputs!$B$12,3)</f>
        <v>31.45</v>
      </c>
      <c r="P467" s="4">
        <f>ROUND(MAX($G467*INDEX(Multipliers_RAW!$B$3:$T$21,Type_Calc!$H467,Type_Calc!P$1),INDEX(Multipliers_RAW!$B$3:$T$21,Type_Calc!$H467,Type_Calc!P$1)*$G467*$K467+(1-$K467)*INDEX(Multipliers_RAW!$B$3:$T$21,Type_Calc!$J467,Type_Calc!P$1)*$I467)*($L467/INDEX(Multipliers_RAW!$B$3:$T$21,P$1,$E467)/INDEX(Multipliers_RAW!$B$3:$T$21,P$1,$F467))/Inputs!$B$12,3)</f>
        <v>49.14</v>
      </c>
      <c r="Q467" s="4">
        <f>ROUND(MAX($G467*INDEX(Multipliers_RAW!$B$3:$T$21,Type_Calc!$H467,Type_Calc!Q$1),INDEX(Multipliers_RAW!$B$3:$T$21,Type_Calc!$H467,Type_Calc!Q$1)*$G467*$K467+(1-$K467)*INDEX(Multipliers_RAW!$B$3:$T$21,Type_Calc!$J467,Type_Calc!Q$1)*$I467)*($L467/INDEX(Multipliers_RAW!$B$3:$T$21,Q$1,$E467)/INDEX(Multipliers_RAW!$B$3:$T$21,Q$1,$F467))/Inputs!$B$12,3)</f>
        <v>39.311999999999998</v>
      </c>
      <c r="R467" s="4">
        <f>ROUND(MAX($G467*INDEX(Multipliers_RAW!$B$3:$T$21,Type_Calc!$H467,Type_Calc!R$1),INDEX(Multipliers_RAW!$B$3:$T$21,Type_Calc!$H467,Type_Calc!R$1)*$G467*$K467+(1-$K467)*INDEX(Multipliers_RAW!$B$3:$T$21,Type_Calc!$J467,Type_Calc!R$1)*$I467)*($L467/INDEX(Multipliers_RAW!$B$3:$T$21,R$1,$E467)/INDEX(Multipliers_RAW!$B$3:$T$21,R$1,$F467))/Inputs!$B$12,3)</f>
        <v>39.311999999999998</v>
      </c>
      <c r="S467" s="4">
        <f>ROUND(MAX($G467*INDEX(Multipliers_RAW!$B$3:$T$21,Type_Calc!$H467,Type_Calc!S$1),INDEX(Multipliers_RAW!$B$3:$T$21,Type_Calc!$H467,Type_Calc!S$1)*$G467*$K467+(1-$K467)*INDEX(Multipliers_RAW!$B$3:$T$21,Type_Calc!$J467,Type_Calc!S$1)*$I467)*($L467/INDEX(Multipliers_RAW!$B$3:$T$21,S$1,$E467)/INDEX(Multipliers_RAW!$B$3:$T$21,S$1,$F467))/Inputs!$B$12,3)</f>
        <v>49.14</v>
      </c>
      <c r="T467" s="4">
        <f>ROUND(MAX($G467*INDEX(Multipliers_RAW!$B$3:$T$21,Type_Calc!$H467,Type_Calc!T$1),INDEX(Multipliers_RAW!$B$3:$T$21,Type_Calc!$H467,Type_Calc!T$1)*$G467*$K467+(1-$K467)*INDEX(Multipliers_RAW!$B$3:$T$21,Type_Calc!$J467,Type_Calc!T$1)*$I467)*($L467/INDEX(Multipliers_RAW!$B$3:$T$21,T$1,$E467)/INDEX(Multipliers_RAW!$B$3:$T$21,T$1,$F467))/Inputs!$B$12,3)</f>
        <v>31.45</v>
      </c>
      <c r="U467" s="4">
        <f>ROUND(MAX($G467*INDEX(Multipliers_RAW!$B$3:$T$21,Type_Calc!$H467,Type_Calc!U$1),INDEX(Multipliers_RAW!$B$3:$T$21,Type_Calc!$H467,Type_Calc!U$1)*$G467*$K467+(1-$K467)*INDEX(Multipliers_RAW!$B$3:$T$21,Type_Calc!$J467,Type_Calc!U$1)*$I467)*($L467/INDEX(Multipliers_RAW!$B$3:$T$21,U$1,$E467)/INDEX(Multipliers_RAW!$B$3:$T$21,U$1,$F467))/Inputs!$B$12,3)</f>
        <v>49.14</v>
      </c>
      <c r="V467" s="4">
        <f>ROUND(MAX($G467*INDEX(Multipliers_RAW!$B$3:$T$21,Type_Calc!$H467,Type_Calc!V$1),INDEX(Multipliers_RAW!$B$3:$T$21,Type_Calc!$H467,Type_Calc!V$1)*$G467*$K467+(1-$K467)*INDEX(Multipliers_RAW!$B$3:$T$21,Type_Calc!$J467,Type_Calc!V$1)*$I467)*($L467/INDEX(Multipliers_RAW!$B$3:$T$21,V$1,$E467)/INDEX(Multipliers_RAW!$B$3:$T$21,V$1,$F467))/Inputs!$B$12,3)</f>
        <v>20.128</v>
      </c>
      <c r="W467" s="4">
        <f>ROUND(MAX($G467*INDEX(Multipliers_RAW!$B$3:$T$21,Type_Calc!$H467,Type_Calc!W$1),INDEX(Multipliers_RAW!$B$3:$T$21,Type_Calc!$H467,Type_Calc!W$1)*$G467*$K467+(1-$K467)*INDEX(Multipliers_RAW!$B$3:$T$21,Type_Calc!$J467,Type_Calc!W$1)*$I467)*($L467/INDEX(Multipliers_RAW!$B$3:$T$21,W$1,$E467)/INDEX(Multipliers_RAW!$B$3:$T$21,W$1,$F467))/Inputs!$B$12,3)</f>
        <v>76.781000000000006</v>
      </c>
      <c r="X467" s="4">
        <f>ROUND(MAX($G467*INDEX(Multipliers_RAW!$B$3:$T$21,Type_Calc!$H467,Type_Calc!X$1),INDEX(Multipliers_RAW!$B$3:$T$21,Type_Calc!$H467,Type_Calc!X$1)*$G467*$K467+(1-$K467)*INDEX(Multipliers_RAW!$B$3:$T$21,Type_Calc!$J467,Type_Calc!X$1)*$I467)*($L467/INDEX(Multipliers_RAW!$B$3:$T$21,X$1,$E467)/INDEX(Multipliers_RAW!$B$3:$T$21,X$1,$F467))/Inputs!$B$12,3)</f>
        <v>49.14</v>
      </c>
      <c r="Y467" s="4">
        <f>ROUND(MAX($G467*INDEX(Multipliers_RAW!$B$3:$T$21,Type_Calc!$H467,Type_Calc!Y$1),INDEX(Multipliers_RAW!$B$3:$T$21,Type_Calc!$H467,Type_Calc!Y$1)*$G467*$K467+(1-$K467)*INDEX(Multipliers_RAW!$B$3:$T$21,Type_Calc!$J467,Type_Calc!Y$1)*$I467)*($L467/INDEX(Multipliers_RAW!$B$3:$T$21,Y$1,$E467)/INDEX(Multipliers_RAW!$B$3:$T$21,Y$1,$F467))/Inputs!$B$12,3)</f>
        <v>49.14</v>
      </c>
      <c r="Z467" s="4">
        <f>ROUND(MAX($G467*INDEX(Multipliers_RAW!$B$3:$T$21,Type_Calc!$H467,Type_Calc!Z$1),INDEX(Multipliers_RAW!$B$3:$T$21,Type_Calc!$H467,Type_Calc!Z$1)*$G467*$K467+(1-$K467)*INDEX(Multipliers_RAW!$B$3:$T$21,Type_Calc!$J467,Type_Calc!Z$1)*$I467)*($L467/INDEX(Multipliers_RAW!$B$3:$T$21,Z$1,$E467)/INDEX(Multipliers_RAW!$B$3:$T$21,Z$1,$F467))/Inputs!$B$12,3)</f>
        <v>49.14</v>
      </c>
      <c r="AA467" s="4">
        <f>ROUND(MAX($G467*INDEX(Multipliers_RAW!$B$3:$T$21,Type_Calc!$H467,Type_Calc!AA$1),INDEX(Multipliers_RAW!$B$3:$T$21,Type_Calc!$H467,Type_Calc!AA$1)*$G467*$K467+(1-$K467)*INDEX(Multipliers_RAW!$B$3:$T$21,Type_Calc!$J467,Type_Calc!AA$1)*$I467)*($L467/INDEX(Multipliers_RAW!$B$3:$T$21,AA$1,$E467)/INDEX(Multipliers_RAW!$B$3:$T$21,AA$1,$F467))/Inputs!$B$12,3)</f>
        <v>39.311999999999998</v>
      </c>
      <c r="AB467" s="4">
        <f>ROUND(MAX($G467*INDEX(Multipliers_RAW!$B$3:$T$21,Type_Calc!$H467,Type_Calc!AB$1),INDEX(Multipliers_RAW!$B$3:$T$21,Type_Calc!$H467,Type_Calc!AB$1)*$G467*$K467+(1-$K467)*INDEX(Multipliers_RAW!$B$3:$T$21,Type_Calc!$J467,Type_Calc!AB$1)*$I467)*($L467/INDEX(Multipliers_RAW!$B$3:$T$21,AB$1,$E467)/INDEX(Multipliers_RAW!$B$3:$T$21,AB$1,$F467))/Inputs!$B$12,3)</f>
        <v>39.311999999999998</v>
      </c>
      <c r="AC467" s="4">
        <f>ROUND(MAX($G467*INDEX(Multipliers_RAW!$B$3:$T$21,Type_Calc!$H467,Type_Calc!AC$1),INDEX(Multipliers_RAW!$B$3:$T$21,Type_Calc!$H467,Type_Calc!AC$1)*$G467*$K467+(1-$K467)*INDEX(Multipliers_RAW!$B$3:$T$21,Type_Calc!$J467,Type_Calc!AC$1)*$I467)*($L467/INDEX(Multipliers_RAW!$B$3:$T$21,AC$1,$E467)/INDEX(Multipliers_RAW!$B$3:$T$21,AC$1,$F467))/Inputs!$B$12,3)</f>
        <v>39.311999999999998</v>
      </c>
      <c r="AD467" s="4">
        <f>ROUND(MAX($G467*INDEX(Multipliers_RAW!$B$3:$T$21,Type_Calc!$H467,Type_Calc!AD$1),INDEX(Multipliers_RAW!$B$3:$T$21,Type_Calc!$H467,Type_Calc!AD$1)*$G467*$K467+(1-$K467)*INDEX(Multipliers_RAW!$B$3:$T$21,Type_Calc!$J467,Type_Calc!AD$1)*$I467)*($L467/INDEX(Multipliers_RAW!$B$3:$T$21,AD$1,$E467)/INDEX(Multipliers_RAW!$B$3:$T$21,AD$1,$F467))/Inputs!$B$12,3)</f>
        <v>61.424999999999997</v>
      </c>
      <c r="AE467" s="4">
        <f>ROUND(MAX($G467*INDEX(Multipliers_RAW!$B$3:$T$21,Type_Calc!$H467,Type_Calc!AE$1),INDEX(Multipliers_RAW!$B$3:$T$21,Type_Calc!$H467,Type_Calc!AE$1)*$G467*$K467+(1-$K467)*INDEX(Multipliers_RAW!$B$3:$T$21,Type_Calc!$J467,Type_Calc!AE$1)*$I467)*($L467/INDEX(Multipliers_RAW!$B$3:$T$21,AE$1,$E467)/INDEX(Multipliers_RAW!$B$3:$T$21,AE$1,$F467))/Inputs!$B$12,3)</f>
        <v>49.14</v>
      </c>
      <c r="AF467" s="4">
        <f>ROUND(MAX($G467*INDEX(Multipliers_RAW!$B$3:$T$21,Type_Calc!$H467,Type_Calc!AF$1),INDEX(Multipliers_RAW!$B$3:$T$21,Type_Calc!$H467,Type_Calc!AF$1)*$G467*$K467+(1-$K467)*INDEX(Multipliers_RAW!$B$3:$T$21,Type_Calc!$J467,Type_Calc!AF$1)*$I467)*($L467/INDEX(Multipliers_RAW!$B$3:$T$21,AF$1,$E467)/INDEX(Multipliers_RAW!$B$3:$T$21,AF$1,$F467))/Inputs!$B$12,3)</f>
        <v>39.311999999999998</v>
      </c>
      <c r="AG467" s="4">
        <f t="shared" si="177"/>
        <v>45.050777777777775</v>
      </c>
      <c r="AH467" s="4">
        <f>SUMPRODUCT(N467:AF467,Type_DEF_Calc!$AJ$1:$BB$1)/19</f>
        <v>46.455035746590944</v>
      </c>
      <c r="AI467" s="10"/>
      <c r="AJ467" s="10">
        <f t="shared" si="178"/>
        <v>49.14</v>
      </c>
      <c r="AK467" s="10">
        <f t="shared" ref="AK467:AK530" si="195">IF(SUMPRODUCT(($B$4:$B$855=$B467)*(BE467&gt;BE$4:BE$855))+1=1,O467,"")</f>
        <v>31.45</v>
      </c>
      <c r="AL467" s="10">
        <f t="shared" ref="AL467:AL530" si="196">IF(SUMPRODUCT(($B$4:$B$855=$B467)*(BF467&gt;BF$4:BF$855))+1=1,P467,"")</f>
        <v>49.14</v>
      </c>
      <c r="AM467" s="10">
        <f t="shared" ref="AM467:AM530" si="197">IF(SUMPRODUCT(($B$4:$B$855=$B467)*(BG467&gt;BG$4:BG$855))+1=1,Q467,"")</f>
        <v>39.311999999999998</v>
      </c>
      <c r="AN467" s="10">
        <f t="shared" si="180"/>
        <v>39.311999999999998</v>
      </c>
      <c r="AO467" s="10">
        <f t="shared" si="181"/>
        <v>49.14</v>
      </c>
      <c r="AP467" s="10">
        <f t="shared" si="182"/>
        <v>31.45</v>
      </c>
      <c r="AQ467" s="10">
        <f t="shared" si="183"/>
        <v>49.14</v>
      </c>
      <c r="AR467" s="10">
        <f t="shared" si="184"/>
        <v>20.128</v>
      </c>
      <c r="AS467" s="10">
        <f t="shared" si="185"/>
        <v>76.781000000000006</v>
      </c>
      <c r="AT467" s="10">
        <f t="shared" si="186"/>
        <v>49.14</v>
      </c>
      <c r="AU467" s="10">
        <f t="shared" si="187"/>
        <v>49.14</v>
      </c>
      <c r="AV467" s="10">
        <f t="shared" si="188"/>
        <v>49.14</v>
      </c>
      <c r="AW467" s="10">
        <f t="shared" si="189"/>
        <v>39.311999999999998</v>
      </c>
      <c r="AX467" s="10">
        <f t="shared" si="190"/>
        <v>39.311999999999998</v>
      </c>
      <c r="AY467" s="10">
        <f t="shared" si="191"/>
        <v>39.311999999999998</v>
      </c>
      <c r="AZ467" s="10">
        <f t="shared" si="192"/>
        <v>61.424999999999997</v>
      </c>
      <c r="BA467" s="10">
        <f t="shared" si="193"/>
        <v>49.14</v>
      </c>
      <c r="BB467" s="10">
        <f t="shared" si="194"/>
        <v>39.311999999999998</v>
      </c>
      <c r="BD467" s="5">
        <f>_xlfn.RANK.EQ(N467,N$4:N$855)+COUNTIF(N$4:N467,N467)-1</f>
        <v>651</v>
      </c>
      <c r="BE467" s="5">
        <f>_xlfn.RANK.EQ(O467,O$4:O$855)+COUNTIF(O$4:O467,O467)-1</f>
        <v>776</v>
      </c>
      <c r="BF467" s="5">
        <f>_xlfn.RANK.EQ(P467,P$4:P$855)+COUNTIF(P$4:P467,P467)-1</f>
        <v>629</v>
      </c>
      <c r="BG467" s="5">
        <f>_xlfn.RANK.EQ(Q467,Q$4:Q$855)+COUNTIF(Q$4:Q467,Q467)-1</f>
        <v>699</v>
      </c>
      <c r="BH467" s="5">
        <f>_xlfn.RANK.EQ(R467,R$4:R$855)+COUNTIF(R$4:R467,R467)-1</f>
        <v>683</v>
      </c>
      <c r="BI467" s="5">
        <f>_xlfn.RANK.EQ(S467,S$4:S$855)+COUNTIF(S$4:S467,S467)-1</f>
        <v>644</v>
      </c>
      <c r="BJ467" s="5">
        <f>_xlfn.RANK.EQ(T467,T$4:T$855)+COUNTIF(T$4:T467,T467)-1</f>
        <v>754</v>
      </c>
      <c r="BK467" s="5">
        <f>_xlfn.RANK.EQ(U467,U$4:U$855)+COUNTIF(U$4:U467,U467)-1</f>
        <v>660</v>
      </c>
      <c r="BL467" s="5">
        <f>_xlfn.RANK.EQ(V467,V$4:V$855)+COUNTIF(V$4:V467,V467)-1</f>
        <v>818</v>
      </c>
      <c r="BM467" s="5">
        <f>_xlfn.RANK.EQ(W467,W$4:W$855)+COUNTIF(W$4:W467,W467)-1</f>
        <v>453</v>
      </c>
      <c r="BN467" s="5">
        <f>_xlfn.RANK.EQ(X467,X$4:X$855)+COUNTIF(X$4:X467,X467)-1</f>
        <v>613</v>
      </c>
      <c r="BO467" s="5">
        <f>_xlfn.RANK.EQ(Y467,Y$4:Y$855)+COUNTIF(Y$4:Y467,Y467)-1</f>
        <v>645</v>
      </c>
      <c r="BP467" s="5">
        <f>_xlfn.RANK.EQ(Z467,Z$4:Z$855)+COUNTIF(Z$4:Z467,Z467)-1</f>
        <v>636</v>
      </c>
      <c r="BQ467" s="5">
        <f>_xlfn.RANK.EQ(AA467,AA$4:AA$855)+COUNTIF(AA$4:AA467,AA467)-1</f>
        <v>687</v>
      </c>
      <c r="BR467" s="5">
        <f>_xlfn.RANK.EQ(AB467,AB$4:AB$855)+COUNTIF(AB$4:AB467,AB467)-1</f>
        <v>693</v>
      </c>
      <c r="BS467" s="5">
        <f>_xlfn.RANK.EQ(AC467,AC$4:AC$855)+COUNTIF(AC$4:AC467,AC467)-1</f>
        <v>700</v>
      </c>
      <c r="BT467" s="5">
        <f>_xlfn.RANK.EQ(AD467,AD$4:AD$855)+COUNTIF(AD$4:AD467,AD467)-1</f>
        <v>550</v>
      </c>
      <c r="BU467" s="5">
        <f>_xlfn.RANK.EQ(AE467,AE$4:AE$855)+COUNTIF(AE$4:AE467,AE467)-1</f>
        <v>652</v>
      </c>
      <c r="BV467" s="5">
        <f>_xlfn.RANK.EQ(AF467,AF$4:AF$855)+COUNTIF(AF$4:AF467,AF467)-1</f>
        <v>708</v>
      </c>
      <c r="BW467" s="64">
        <f>_xlfn.RANK.EQ(AH467,AH$4:AH$855)+COUNTIF(AH$4:AH467,AH467)-1</f>
        <v>659</v>
      </c>
      <c r="BX467" s="64">
        <f t="shared" si="179"/>
        <v>453</v>
      </c>
      <c r="BY467" s="64">
        <f t="shared" si="176"/>
        <v>453</v>
      </c>
      <c r="CA467" s="5">
        <f>IFERROR(_xlfn.RANK.EQ(AJ467,AJ$4:AJ$855)+COUNTIF(AJ$4:AJ467,AJ467)-1,"")</f>
        <v>121</v>
      </c>
      <c r="CB467" s="5">
        <f>IFERROR(_xlfn.RANK.EQ(AK467,AK$4:AK$855)+COUNTIF(AK$4:AK467,AK467)-1,"")</f>
        <v>139</v>
      </c>
      <c r="CC467" s="5">
        <f>IFERROR(_xlfn.RANK.EQ(AL467,AL$4:AL$855)+COUNTIF(AL$4:AL467,AL467)-1,"")</f>
        <v>119</v>
      </c>
      <c r="CD467" s="5">
        <f>IFERROR(_xlfn.RANK.EQ(AM467,AM$4:AM$855)+COUNTIF(AM$4:AM467,AM467)-1,"")</f>
        <v>130</v>
      </c>
      <c r="CE467" s="5">
        <f>IFERROR(_xlfn.RANK.EQ(AN467,AN$4:AN$855)+COUNTIF(AN$4:AN467,AN467)-1,"")</f>
        <v>126</v>
      </c>
      <c r="CF467" s="5">
        <f>IFERROR(_xlfn.RANK.EQ(AO467,AO$4:AO$855)+COUNTIF(AO$4:AO467,AO467)-1,"")</f>
        <v>121</v>
      </c>
      <c r="CG467" s="5">
        <f>IFERROR(_xlfn.RANK.EQ(AP467,AP$4:AP$855)+COUNTIF(AP$4:AP467,AP467)-1,"")</f>
        <v>138</v>
      </c>
      <c r="CH467" s="5">
        <f>IFERROR(_xlfn.RANK.EQ(AQ467,AQ$4:AQ$855)+COUNTIF(AQ$4:AQ467,AQ467)-1,"")</f>
        <v>121</v>
      </c>
      <c r="CI467" s="5">
        <f>IFERROR(_xlfn.RANK.EQ(AR467,AR$4:AR$855)+COUNTIF(AR$4:AR467,AR467)-1,"")</f>
        <v>147</v>
      </c>
      <c r="CJ467" s="5">
        <f>IFERROR(_xlfn.RANK.EQ(AS467,AS$4:AS$855)+COUNTIF(AS$4:AS467,AS467)-1,"")</f>
        <v>91</v>
      </c>
      <c r="CK467" s="5">
        <f>IFERROR(_xlfn.RANK.EQ(AT467,AT$4:AT$855)+COUNTIF(AT$4:AT467,AT467)-1,"")</f>
        <v>115</v>
      </c>
      <c r="CL467" s="5">
        <f>IFERROR(_xlfn.RANK.EQ(AU467,AU$4:AU$855)+COUNTIF(AU$4:AU467,AU467)-1,"")</f>
        <v>123</v>
      </c>
      <c r="CM467" s="5">
        <f>IFERROR(_xlfn.RANK.EQ(AV467,AV$4:AV$855)+COUNTIF(AV$4:AV467,AV467)-1,"")</f>
        <v>119</v>
      </c>
      <c r="CN467" s="5">
        <f>IFERROR(_xlfn.RANK.EQ(AW467,AW$4:AW$855)+COUNTIF(AW$4:AW467,AW467)-1,"")</f>
        <v>127</v>
      </c>
      <c r="CO467" s="5">
        <f>IFERROR(_xlfn.RANK.EQ(AX467,AX$4:AX$855)+COUNTIF(AX$4:AX467,AX467)-1,"")</f>
        <v>129</v>
      </c>
      <c r="CP467" s="5">
        <f>IFERROR(_xlfn.RANK.EQ(AY467,AY$4:AY$855)+COUNTIF(AY$4:AY467,AY467)-1,"")</f>
        <v>131</v>
      </c>
      <c r="CQ467" s="5">
        <f>IFERROR(_xlfn.RANK.EQ(AZ467,AZ$4:AZ$855)+COUNTIF(AZ$4:AZ467,AZ467)-1,"")</f>
        <v>102</v>
      </c>
      <c r="CR467" s="5">
        <f>IFERROR(_xlfn.RANK.EQ(BA467,BA$4:BA$855)+COUNTIF(BA$4:BA467,BA467)-1,"")</f>
        <v>121</v>
      </c>
      <c r="CS467" s="5">
        <f>IFERROR(_xlfn.RANK.EQ(BB467,BB$4:BB$855)+COUNTIF(BB$4:BB467,BB467)-1,"")</f>
        <v>132</v>
      </c>
      <c r="CU467" s="64">
        <f>19-SUMPRODUCT(--($CA467:$CS467&gt;Type_Results!$Z$2))+(19-SUMPRODUCT(--($CA467:$CS467&gt;Type_Results!$Z$2-2)))+(19-SUMPRODUCT(--($CA467:$CS467&gt;1)))</f>
        <v>0</v>
      </c>
      <c r="CV467" s="64" t="str">
        <f>IF(CU467&gt;0,_xlfn.RANK.EQ(CU467,CU$4:CU$855)+COUNTIF(CU$4:CU467,CU467)-1,"")</f>
        <v/>
      </c>
    </row>
    <row r="468" spans="1:100" x14ac:dyDescent="0.25">
      <c r="A468" s="10">
        <f>Move_Sets!A467</f>
        <v>465</v>
      </c>
      <c r="B468" s="10" t="str">
        <f>Move_Sets!B467</f>
        <v>Magnemite</v>
      </c>
      <c r="C468" s="10" t="str">
        <f>Move_Sets!C467</f>
        <v>Thunder Shock</v>
      </c>
      <c r="D468" s="10" t="str">
        <f>Move_Sets!D467</f>
        <v>Discharge</v>
      </c>
      <c r="E468" s="10">
        <f>Move_Sets!E467</f>
        <v>4</v>
      </c>
      <c r="F468" s="10">
        <f>Move_Sets!F467</f>
        <v>17</v>
      </c>
      <c r="G468" s="6">
        <f>DPS_Calcs!L466</f>
        <v>4.5123250490640103</v>
      </c>
      <c r="H468" s="10">
        <f>Move_Sets!N467</f>
        <v>4</v>
      </c>
      <c r="I468" s="6">
        <f>DPS_Calcs!M466</f>
        <v>5.9936994704435307</v>
      </c>
      <c r="J468" s="10">
        <f>Move_Sets!S467</f>
        <v>4</v>
      </c>
      <c r="K468" s="33">
        <f>DPS_Calcs!W466</f>
        <v>0.40085289740087449</v>
      </c>
      <c r="L468" s="10">
        <f>DPS_Calcs!Q466</f>
        <v>29.314406144340062</v>
      </c>
      <c r="M468" s="10"/>
      <c r="N468" s="4">
        <f>ROUND(MAX($G468*INDEX(Multipliers_RAW!$B$3:$T$21,Type_Calc!$H468,Type_Calc!N$1),INDEX(Multipliers_RAW!$B$3:$T$21,Type_Calc!$H468,Type_Calc!N$1)*$G468*$K468+(1-$K468)*INDEX(Multipliers_RAW!$B$3:$T$21,Type_Calc!$J468,Type_Calc!N$1)*$I468)*($L468/INDEX(Multipliers_RAW!$B$3:$T$21,N$1,$E468)/INDEX(Multipliers_RAW!$B$3:$T$21,N$1,$F468))/Inputs!$B$12,3)</f>
        <v>39.732999999999997</v>
      </c>
      <c r="O468" s="4">
        <f>ROUND(MAX($G468*INDEX(Multipliers_RAW!$B$3:$T$21,Type_Calc!$H468,Type_Calc!O$1),INDEX(Multipliers_RAW!$B$3:$T$21,Type_Calc!$H468,Type_Calc!O$1)*$G468*$K468+(1-$K468)*INDEX(Multipliers_RAW!$B$3:$T$21,Type_Calc!$J468,Type_Calc!O$1)*$I468)*($L468/INDEX(Multipliers_RAW!$B$3:$T$21,O$1,$E468)/INDEX(Multipliers_RAW!$B$3:$T$21,O$1,$F468))/Inputs!$B$12,3)</f>
        <v>25.428999999999998</v>
      </c>
      <c r="P468" s="4">
        <f>ROUND(MAX($G468*INDEX(Multipliers_RAW!$B$3:$T$21,Type_Calc!$H468,Type_Calc!P$1),INDEX(Multipliers_RAW!$B$3:$T$21,Type_Calc!$H468,Type_Calc!P$1)*$G468*$K468+(1-$K468)*INDEX(Multipliers_RAW!$B$3:$T$21,Type_Calc!$J468,Type_Calc!P$1)*$I468)*($L468/INDEX(Multipliers_RAW!$B$3:$T$21,P$1,$E468)/INDEX(Multipliers_RAW!$B$3:$T$21,P$1,$F468))/Inputs!$B$12,3)</f>
        <v>39.732999999999997</v>
      </c>
      <c r="Q468" s="4">
        <f>ROUND(MAX($G468*INDEX(Multipliers_RAW!$B$3:$T$21,Type_Calc!$H468,Type_Calc!Q$1),INDEX(Multipliers_RAW!$B$3:$T$21,Type_Calc!$H468,Type_Calc!Q$1)*$G468*$K468+(1-$K468)*INDEX(Multipliers_RAW!$B$3:$T$21,Type_Calc!$J468,Type_Calc!Q$1)*$I468)*($L468/INDEX(Multipliers_RAW!$B$3:$T$21,Q$1,$E468)/INDEX(Multipliers_RAW!$B$3:$T$21,Q$1,$F468))/Inputs!$B$12,3)</f>
        <v>31.786000000000001</v>
      </c>
      <c r="R468" s="4">
        <f>ROUND(MAX($G468*INDEX(Multipliers_RAW!$B$3:$T$21,Type_Calc!$H468,Type_Calc!R$1),INDEX(Multipliers_RAW!$B$3:$T$21,Type_Calc!$H468,Type_Calc!R$1)*$G468*$K468+(1-$K468)*INDEX(Multipliers_RAW!$B$3:$T$21,Type_Calc!$J468,Type_Calc!R$1)*$I468)*($L468/INDEX(Multipliers_RAW!$B$3:$T$21,R$1,$E468)/INDEX(Multipliers_RAW!$B$3:$T$21,R$1,$F468))/Inputs!$B$12,3)</f>
        <v>31.786000000000001</v>
      </c>
      <c r="S468" s="4">
        <f>ROUND(MAX($G468*INDEX(Multipliers_RAW!$B$3:$T$21,Type_Calc!$H468,Type_Calc!S$1),INDEX(Multipliers_RAW!$B$3:$T$21,Type_Calc!$H468,Type_Calc!S$1)*$G468*$K468+(1-$K468)*INDEX(Multipliers_RAW!$B$3:$T$21,Type_Calc!$J468,Type_Calc!S$1)*$I468)*($L468/INDEX(Multipliers_RAW!$B$3:$T$21,S$1,$E468)/INDEX(Multipliers_RAW!$B$3:$T$21,S$1,$F468))/Inputs!$B$12,3)</f>
        <v>39.732999999999997</v>
      </c>
      <c r="T468" s="4">
        <f>ROUND(MAX($G468*INDEX(Multipliers_RAW!$B$3:$T$21,Type_Calc!$H468,Type_Calc!T$1),INDEX(Multipliers_RAW!$B$3:$T$21,Type_Calc!$H468,Type_Calc!T$1)*$G468*$K468+(1-$K468)*INDEX(Multipliers_RAW!$B$3:$T$21,Type_Calc!$J468,Type_Calc!T$1)*$I468)*($L468/INDEX(Multipliers_RAW!$B$3:$T$21,T$1,$E468)/INDEX(Multipliers_RAW!$B$3:$T$21,T$1,$F468))/Inputs!$B$12,3)</f>
        <v>25.428999999999998</v>
      </c>
      <c r="U468" s="4">
        <f>ROUND(MAX($G468*INDEX(Multipliers_RAW!$B$3:$T$21,Type_Calc!$H468,Type_Calc!U$1),INDEX(Multipliers_RAW!$B$3:$T$21,Type_Calc!$H468,Type_Calc!U$1)*$G468*$K468+(1-$K468)*INDEX(Multipliers_RAW!$B$3:$T$21,Type_Calc!$J468,Type_Calc!U$1)*$I468)*($L468/INDEX(Multipliers_RAW!$B$3:$T$21,U$1,$E468)/INDEX(Multipliers_RAW!$B$3:$T$21,U$1,$F468))/Inputs!$B$12,3)</f>
        <v>39.732999999999997</v>
      </c>
      <c r="V468" s="4">
        <f>ROUND(MAX($G468*INDEX(Multipliers_RAW!$B$3:$T$21,Type_Calc!$H468,Type_Calc!V$1),INDEX(Multipliers_RAW!$B$3:$T$21,Type_Calc!$H468,Type_Calc!V$1)*$G468*$K468+(1-$K468)*INDEX(Multipliers_RAW!$B$3:$T$21,Type_Calc!$J468,Type_Calc!V$1)*$I468)*($L468/INDEX(Multipliers_RAW!$B$3:$T$21,V$1,$E468)/INDEX(Multipliers_RAW!$B$3:$T$21,V$1,$F468))/Inputs!$B$12,3)</f>
        <v>16.274000000000001</v>
      </c>
      <c r="W468" s="4">
        <f>ROUND(MAX($G468*INDEX(Multipliers_RAW!$B$3:$T$21,Type_Calc!$H468,Type_Calc!W$1),INDEX(Multipliers_RAW!$B$3:$T$21,Type_Calc!$H468,Type_Calc!W$1)*$G468*$K468+(1-$K468)*INDEX(Multipliers_RAW!$B$3:$T$21,Type_Calc!$J468,Type_Calc!W$1)*$I468)*($L468/INDEX(Multipliers_RAW!$B$3:$T$21,W$1,$E468)/INDEX(Multipliers_RAW!$B$3:$T$21,W$1,$F468))/Inputs!$B$12,3)</f>
        <v>62.082000000000001</v>
      </c>
      <c r="X468" s="4">
        <f>ROUND(MAX($G468*INDEX(Multipliers_RAW!$B$3:$T$21,Type_Calc!$H468,Type_Calc!X$1),INDEX(Multipliers_RAW!$B$3:$T$21,Type_Calc!$H468,Type_Calc!X$1)*$G468*$K468+(1-$K468)*INDEX(Multipliers_RAW!$B$3:$T$21,Type_Calc!$J468,Type_Calc!X$1)*$I468)*($L468/INDEX(Multipliers_RAW!$B$3:$T$21,X$1,$E468)/INDEX(Multipliers_RAW!$B$3:$T$21,X$1,$F468))/Inputs!$B$12,3)</f>
        <v>39.732999999999997</v>
      </c>
      <c r="Y468" s="4">
        <f>ROUND(MAX($G468*INDEX(Multipliers_RAW!$B$3:$T$21,Type_Calc!$H468,Type_Calc!Y$1),INDEX(Multipliers_RAW!$B$3:$T$21,Type_Calc!$H468,Type_Calc!Y$1)*$G468*$K468+(1-$K468)*INDEX(Multipliers_RAW!$B$3:$T$21,Type_Calc!$J468,Type_Calc!Y$1)*$I468)*($L468/INDEX(Multipliers_RAW!$B$3:$T$21,Y$1,$E468)/INDEX(Multipliers_RAW!$B$3:$T$21,Y$1,$F468))/Inputs!$B$12,3)</f>
        <v>39.732999999999997</v>
      </c>
      <c r="Z468" s="4">
        <f>ROUND(MAX($G468*INDEX(Multipliers_RAW!$B$3:$T$21,Type_Calc!$H468,Type_Calc!Z$1),INDEX(Multipliers_RAW!$B$3:$T$21,Type_Calc!$H468,Type_Calc!Z$1)*$G468*$K468+(1-$K468)*INDEX(Multipliers_RAW!$B$3:$T$21,Type_Calc!$J468,Type_Calc!Z$1)*$I468)*($L468/INDEX(Multipliers_RAW!$B$3:$T$21,Z$1,$E468)/INDEX(Multipliers_RAW!$B$3:$T$21,Z$1,$F468))/Inputs!$B$12,3)</f>
        <v>39.732999999999997</v>
      </c>
      <c r="AA468" s="4">
        <f>ROUND(MAX($G468*INDEX(Multipliers_RAW!$B$3:$T$21,Type_Calc!$H468,Type_Calc!AA$1),INDEX(Multipliers_RAW!$B$3:$T$21,Type_Calc!$H468,Type_Calc!AA$1)*$G468*$K468+(1-$K468)*INDEX(Multipliers_RAW!$B$3:$T$21,Type_Calc!$J468,Type_Calc!AA$1)*$I468)*($L468/INDEX(Multipliers_RAW!$B$3:$T$21,AA$1,$E468)/INDEX(Multipliers_RAW!$B$3:$T$21,AA$1,$F468))/Inputs!$B$12,3)</f>
        <v>31.786000000000001</v>
      </c>
      <c r="AB468" s="4">
        <f>ROUND(MAX($G468*INDEX(Multipliers_RAW!$B$3:$T$21,Type_Calc!$H468,Type_Calc!AB$1),INDEX(Multipliers_RAW!$B$3:$T$21,Type_Calc!$H468,Type_Calc!AB$1)*$G468*$K468+(1-$K468)*INDEX(Multipliers_RAW!$B$3:$T$21,Type_Calc!$J468,Type_Calc!AB$1)*$I468)*($L468/INDEX(Multipliers_RAW!$B$3:$T$21,AB$1,$E468)/INDEX(Multipliers_RAW!$B$3:$T$21,AB$1,$F468))/Inputs!$B$12,3)</f>
        <v>31.786000000000001</v>
      </c>
      <c r="AC468" s="4">
        <f>ROUND(MAX($G468*INDEX(Multipliers_RAW!$B$3:$T$21,Type_Calc!$H468,Type_Calc!AC$1),INDEX(Multipliers_RAW!$B$3:$T$21,Type_Calc!$H468,Type_Calc!AC$1)*$G468*$K468+(1-$K468)*INDEX(Multipliers_RAW!$B$3:$T$21,Type_Calc!$J468,Type_Calc!AC$1)*$I468)*($L468/INDEX(Multipliers_RAW!$B$3:$T$21,AC$1,$E468)/INDEX(Multipliers_RAW!$B$3:$T$21,AC$1,$F468))/Inputs!$B$12,3)</f>
        <v>31.786000000000001</v>
      </c>
      <c r="AD468" s="4">
        <f>ROUND(MAX($G468*INDEX(Multipliers_RAW!$B$3:$T$21,Type_Calc!$H468,Type_Calc!AD$1),INDEX(Multipliers_RAW!$B$3:$T$21,Type_Calc!$H468,Type_Calc!AD$1)*$G468*$K468+(1-$K468)*INDEX(Multipliers_RAW!$B$3:$T$21,Type_Calc!$J468,Type_Calc!AD$1)*$I468)*($L468/INDEX(Multipliers_RAW!$B$3:$T$21,AD$1,$E468)/INDEX(Multipliers_RAW!$B$3:$T$21,AD$1,$F468))/Inputs!$B$12,3)</f>
        <v>49.665999999999997</v>
      </c>
      <c r="AE468" s="4">
        <f>ROUND(MAX($G468*INDEX(Multipliers_RAW!$B$3:$T$21,Type_Calc!$H468,Type_Calc!AE$1),INDEX(Multipliers_RAW!$B$3:$T$21,Type_Calc!$H468,Type_Calc!AE$1)*$G468*$K468+(1-$K468)*INDEX(Multipliers_RAW!$B$3:$T$21,Type_Calc!$J468,Type_Calc!AE$1)*$I468)*($L468/INDEX(Multipliers_RAW!$B$3:$T$21,AE$1,$E468)/INDEX(Multipliers_RAW!$B$3:$T$21,AE$1,$F468))/Inputs!$B$12,3)</f>
        <v>39.732999999999997</v>
      </c>
      <c r="AF468" s="4">
        <f>ROUND(MAX($G468*INDEX(Multipliers_RAW!$B$3:$T$21,Type_Calc!$H468,Type_Calc!AF$1),INDEX(Multipliers_RAW!$B$3:$T$21,Type_Calc!$H468,Type_Calc!AF$1)*$G468*$K468+(1-$K468)*INDEX(Multipliers_RAW!$B$3:$T$21,Type_Calc!$J468,Type_Calc!AF$1)*$I468)*($L468/INDEX(Multipliers_RAW!$B$3:$T$21,AF$1,$E468)/INDEX(Multipliers_RAW!$B$3:$T$21,AF$1,$F468))/Inputs!$B$12,3)</f>
        <v>31.786000000000001</v>
      </c>
      <c r="AG468" s="4">
        <f t="shared" si="177"/>
        <v>36.426333333333332</v>
      </c>
      <c r="AH468" s="4">
        <f>SUMPRODUCT(N468:AF468,Type_DEF_Calc!$AJ$1:$BB$1)/19</f>
        <v>37.561798046237243</v>
      </c>
      <c r="AI468" s="10"/>
      <c r="AJ468" s="10" t="str">
        <f t="shared" si="178"/>
        <v/>
      </c>
      <c r="AK468" s="10" t="str">
        <f t="shared" si="195"/>
        <v/>
      </c>
      <c r="AL468" s="10" t="str">
        <f t="shared" si="196"/>
        <v/>
      </c>
      <c r="AM468" s="10" t="str">
        <f t="shared" si="197"/>
        <v/>
      </c>
      <c r="AN468" s="10" t="str">
        <f t="shared" si="180"/>
        <v/>
      </c>
      <c r="AO468" s="10" t="str">
        <f t="shared" si="181"/>
        <v/>
      </c>
      <c r="AP468" s="10" t="str">
        <f t="shared" si="182"/>
        <v/>
      </c>
      <c r="AQ468" s="10" t="str">
        <f t="shared" si="183"/>
        <v/>
      </c>
      <c r="AR468" s="10" t="str">
        <f t="shared" si="184"/>
        <v/>
      </c>
      <c r="AS468" s="10" t="str">
        <f t="shared" si="185"/>
        <v/>
      </c>
      <c r="AT468" s="10" t="str">
        <f t="shared" si="186"/>
        <v/>
      </c>
      <c r="AU468" s="10" t="str">
        <f t="shared" si="187"/>
        <v/>
      </c>
      <c r="AV468" s="10" t="str">
        <f t="shared" si="188"/>
        <v/>
      </c>
      <c r="AW468" s="10" t="str">
        <f t="shared" si="189"/>
        <v/>
      </c>
      <c r="AX468" s="10" t="str">
        <f t="shared" si="190"/>
        <v/>
      </c>
      <c r="AY468" s="10" t="str">
        <f t="shared" si="191"/>
        <v/>
      </c>
      <c r="AZ468" s="10" t="str">
        <f t="shared" si="192"/>
        <v/>
      </c>
      <c r="BA468" s="10" t="str">
        <f t="shared" si="193"/>
        <v/>
      </c>
      <c r="BB468" s="10" t="str">
        <f t="shared" si="194"/>
        <v/>
      </c>
      <c r="BD468" s="5">
        <f>_xlfn.RANK.EQ(N468,N$4:N$855)+COUNTIF(N$4:N468,N468)-1</f>
        <v>723</v>
      </c>
      <c r="BE468" s="5">
        <f>_xlfn.RANK.EQ(O468,O$4:O$855)+COUNTIF(O$4:O468,O468)-1</f>
        <v>792</v>
      </c>
      <c r="BF468" s="5">
        <f>_xlfn.RANK.EQ(P468,P$4:P$855)+COUNTIF(P$4:P468,P468)-1</f>
        <v>700</v>
      </c>
      <c r="BG468" s="5">
        <f>_xlfn.RANK.EQ(Q468,Q$4:Q$855)+COUNTIF(Q$4:Q468,Q468)-1</f>
        <v>755</v>
      </c>
      <c r="BH468" s="5">
        <f>_xlfn.RANK.EQ(R468,R$4:R$855)+COUNTIF(R$4:R468,R468)-1</f>
        <v>735</v>
      </c>
      <c r="BI468" s="5">
        <f>_xlfn.RANK.EQ(S468,S$4:S$855)+COUNTIF(S$4:S468,S468)-1</f>
        <v>718</v>
      </c>
      <c r="BJ468" s="5">
        <f>_xlfn.RANK.EQ(T468,T$4:T$855)+COUNTIF(T$4:T468,T468)-1</f>
        <v>803</v>
      </c>
      <c r="BK468" s="5">
        <f>_xlfn.RANK.EQ(U468,U$4:U$855)+COUNTIF(U$4:U468,U468)-1</f>
        <v>726</v>
      </c>
      <c r="BL468" s="5">
        <f>_xlfn.RANK.EQ(V468,V$4:V$855)+COUNTIF(V$4:V468,V468)-1</f>
        <v>839</v>
      </c>
      <c r="BM468" s="5">
        <f>_xlfn.RANK.EQ(W468,W$4:W$855)+COUNTIF(W$4:W468,W468)-1</f>
        <v>545</v>
      </c>
      <c r="BN468" s="5">
        <f>_xlfn.RANK.EQ(X468,X$4:X$855)+COUNTIF(X$4:X468,X468)-1</f>
        <v>694</v>
      </c>
      <c r="BO468" s="5">
        <f>_xlfn.RANK.EQ(Y468,Y$4:Y$855)+COUNTIF(Y$4:Y468,Y468)-1</f>
        <v>720</v>
      </c>
      <c r="BP468" s="5">
        <f>_xlfn.RANK.EQ(Z468,Z$4:Z$855)+COUNTIF(Z$4:Z468,Z468)-1</f>
        <v>704</v>
      </c>
      <c r="BQ468" s="5">
        <f>_xlfn.RANK.EQ(AA468,AA$4:AA$855)+COUNTIF(AA$4:AA468,AA468)-1</f>
        <v>744</v>
      </c>
      <c r="BR468" s="5">
        <f>_xlfn.RANK.EQ(AB468,AB$4:AB$855)+COUNTIF(AB$4:AB468,AB468)-1</f>
        <v>748</v>
      </c>
      <c r="BS468" s="5">
        <f>_xlfn.RANK.EQ(AC468,AC$4:AC$855)+COUNTIF(AC$4:AC468,AC468)-1</f>
        <v>757</v>
      </c>
      <c r="BT468" s="5">
        <f>_xlfn.RANK.EQ(AD468,AD$4:AD$855)+COUNTIF(AD$4:AD468,AD468)-1</f>
        <v>620</v>
      </c>
      <c r="BU468" s="5">
        <f>_xlfn.RANK.EQ(AE468,AE$4:AE$855)+COUNTIF(AE$4:AE468,AE468)-1</f>
        <v>727</v>
      </c>
      <c r="BV468" s="5">
        <f>_xlfn.RANK.EQ(AF468,AF$4:AF$855)+COUNTIF(AF$4:AF468,AF468)-1</f>
        <v>760</v>
      </c>
      <c r="BW468" s="64">
        <f>_xlfn.RANK.EQ(AH468,AH$4:AH$855)+COUNTIF(AH$4:AH468,AH468)-1</f>
        <v>735</v>
      </c>
      <c r="BX468" s="64">
        <f t="shared" si="179"/>
        <v>545</v>
      </c>
      <c r="BY468" s="64">
        <f t="shared" si="176"/>
        <v>545</v>
      </c>
      <c r="CA468" s="5" t="str">
        <f>IFERROR(_xlfn.RANK.EQ(AJ468,AJ$4:AJ$855)+COUNTIF(AJ$4:AJ468,AJ468)-1,"")</f>
        <v/>
      </c>
      <c r="CB468" s="5" t="str">
        <f>IFERROR(_xlfn.RANK.EQ(AK468,AK$4:AK$855)+COUNTIF(AK$4:AK468,AK468)-1,"")</f>
        <v/>
      </c>
      <c r="CC468" s="5" t="str">
        <f>IFERROR(_xlfn.RANK.EQ(AL468,AL$4:AL$855)+COUNTIF(AL$4:AL468,AL468)-1,"")</f>
        <v/>
      </c>
      <c r="CD468" s="5" t="str">
        <f>IFERROR(_xlfn.RANK.EQ(AM468,AM$4:AM$855)+COUNTIF(AM$4:AM468,AM468)-1,"")</f>
        <v/>
      </c>
      <c r="CE468" s="5" t="str">
        <f>IFERROR(_xlfn.RANK.EQ(AN468,AN$4:AN$855)+COUNTIF(AN$4:AN468,AN468)-1,"")</f>
        <v/>
      </c>
      <c r="CF468" s="5" t="str">
        <f>IFERROR(_xlfn.RANK.EQ(AO468,AO$4:AO$855)+COUNTIF(AO$4:AO468,AO468)-1,"")</f>
        <v/>
      </c>
      <c r="CG468" s="5" t="str">
        <f>IFERROR(_xlfn.RANK.EQ(AP468,AP$4:AP$855)+COUNTIF(AP$4:AP468,AP468)-1,"")</f>
        <v/>
      </c>
      <c r="CH468" s="5" t="str">
        <f>IFERROR(_xlfn.RANK.EQ(AQ468,AQ$4:AQ$855)+COUNTIF(AQ$4:AQ468,AQ468)-1,"")</f>
        <v/>
      </c>
      <c r="CI468" s="5" t="str">
        <f>IFERROR(_xlfn.RANK.EQ(AR468,AR$4:AR$855)+COUNTIF(AR$4:AR468,AR468)-1,"")</f>
        <v/>
      </c>
      <c r="CJ468" s="5" t="str">
        <f>IFERROR(_xlfn.RANK.EQ(AS468,AS$4:AS$855)+COUNTIF(AS$4:AS468,AS468)-1,"")</f>
        <v/>
      </c>
      <c r="CK468" s="5" t="str">
        <f>IFERROR(_xlfn.RANK.EQ(AT468,AT$4:AT$855)+COUNTIF(AT$4:AT468,AT468)-1,"")</f>
        <v/>
      </c>
      <c r="CL468" s="5" t="str">
        <f>IFERROR(_xlfn.RANK.EQ(AU468,AU$4:AU$855)+COUNTIF(AU$4:AU468,AU468)-1,"")</f>
        <v/>
      </c>
      <c r="CM468" s="5" t="str">
        <f>IFERROR(_xlfn.RANK.EQ(AV468,AV$4:AV$855)+COUNTIF(AV$4:AV468,AV468)-1,"")</f>
        <v/>
      </c>
      <c r="CN468" s="5" t="str">
        <f>IFERROR(_xlfn.RANK.EQ(AW468,AW$4:AW$855)+COUNTIF(AW$4:AW468,AW468)-1,"")</f>
        <v/>
      </c>
      <c r="CO468" s="5" t="str">
        <f>IFERROR(_xlfn.RANK.EQ(AX468,AX$4:AX$855)+COUNTIF(AX$4:AX468,AX468)-1,"")</f>
        <v/>
      </c>
      <c r="CP468" s="5" t="str">
        <f>IFERROR(_xlfn.RANK.EQ(AY468,AY$4:AY$855)+COUNTIF(AY$4:AY468,AY468)-1,"")</f>
        <v/>
      </c>
      <c r="CQ468" s="5" t="str">
        <f>IFERROR(_xlfn.RANK.EQ(AZ468,AZ$4:AZ$855)+COUNTIF(AZ$4:AZ468,AZ468)-1,"")</f>
        <v/>
      </c>
      <c r="CR468" s="5" t="str">
        <f>IFERROR(_xlfn.RANK.EQ(BA468,BA$4:BA$855)+COUNTIF(BA$4:BA468,BA468)-1,"")</f>
        <v/>
      </c>
      <c r="CS468" s="5" t="str">
        <f>IFERROR(_xlfn.RANK.EQ(BB468,BB$4:BB$855)+COUNTIF(BB$4:BB468,BB468)-1,"")</f>
        <v/>
      </c>
      <c r="CU468" s="64">
        <f>19-SUMPRODUCT(--($CA468:$CS468&gt;Type_Results!$Z$2))+(19-SUMPRODUCT(--($CA468:$CS468&gt;Type_Results!$Z$2-2)))+(19-SUMPRODUCT(--($CA468:$CS468&gt;1)))</f>
        <v>0</v>
      </c>
      <c r="CV468" s="64" t="str">
        <f>IF(CU468&gt;0,_xlfn.RANK.EQ(CU468,CU$4:CU$855)+COUNTIF(CU$4:CU468,CU468)-1,"")</f>
        <v/>
      </c>
    </row>
    <row r="469" spans="1:100" x14ac:dyDescent="0.25">
      <c r="A469" s="10">
        <f>Move_Sets!A468</f>
        <v>466</v>
      </c>
      <c r="B469" s="10" t="str">
        <f>Move_Sets!B468</f>
        <v>Magnemite</v>
      </c>
      <c r="C469" s="10" t="str">
        <f>Move_Sets!C468</f>
        <v>Thunder Shock</v>
      </c>
      <c r="D469" s="10" t="str">
        <f>Move_Sets!D468</f>
        <v>Magnet Bomb</v>
      </c>
      <c r="E469" s="10">
        <f>Move_Sets!E468</f>
        <v>4</v>
      </c>
      <c r="F469" s="10">
        <f>Move_Sets!F468</f>
        <v>17</v>
      </c>
      <c r="G469" s="6">
        <f>DPS_Calcs!L467</f>
        <v>4.5123250490640103</v>
      </c>
      <c r="H469" s="10">
        <f>Move_Sets!N468</f>
        <v>4</v>
      </c>
      <c r="I469" s="6">
        <f>DPS_Calcs!M467</f>
        <v>4.6646665437157218</v>
      </c>
      <c r="J469" s="10">
        <f>Move_Sets!S468</f>
        <v>17</v>
      </c>
      <c r="K469" s="33">
        <f>DPS_Calcs!W467</f>
        <v>0.27819393067575371</v>
      </c>
      <c r="L469" s="10">
        <f>DPS_Calcs!Q467</f>
        <v>29.314406144340062</v>
      </c>
      <c r="M469" s="10"/>
      <c r="N469" s="4">
        <f>ROUND(MAX($G469*INDEX(Multipliers_RAW!$B$3:$T$21,Type_Calc!$H469,Type_Calc!N$1),INDEX(Multipliers_RAW!$B$3:$T$21,Type_Calc!$H469,Type_Calc!N$1)*$G469*$K469+(1-$K469)*INDEX(Multipliers_RAW!$B$3:$T$21,Type_Calc!$J469,Type_Calc!N$1)*$I469)*($L469/INDEX(Multipliers_RAW!$B$3:$T$21,N$1,$E469)/INDEX(Multipliers_RAW!$B$3:$T$21,N$1,$F469))/Inputs!$B$12,3)</f>
        <v>34.011000000000003</v>
      </c>
      <c r="O469" s="4">
        <f>ROUND(MAX($G469*INDEX(Multipliers_RAW!$B$3:$T$21,Type_Calc!$H469,Type_Calc!O$1),INDEX(Multipliers_RAW!$B$3:$T$21,Type_Calc!$H469,Type_Calc!O$1)*$G469*$K469+(1-$K469)*INDEX(Multipliers_RAW!$B$3:$T$21,Type_Calc!$J469,Type_Calc!O$1)*$I469)*($L469/INDEX(Multipliers_RAW!$B$3:$T$21,O$1,$E469)/INDEX(Multipliers_RAW!$B$3:$T$21,O$1,$F469))/Inputs!$B$12,3)</f>
        <v>21.248999999999999</v>
      </c>
      <c r="P469" s="4">
        <f>ROUND(MAX($G469*INDEX(Multipliers_RAW!$B$3:$T$21,Type_Calc!$H469,Type_Calc!P$1),INDEX(Multipliers_RAW!$B$3:$T$21,Type_Calc!$H469,Type_Calc!P$1)*$G469*$K469+(1-$K469)*INDEX(Multipliers_RAW!$B$3:$T$21,Type_Calc!$J469,Type_Calc!P$1)*$I469)*($L469/INDEX(Multipliers_RAW!$B$3:$T$21,P$1,$E469)/INDEX(Multipliers_RAW!$B$3:$T$21,P$1,$F469))/Inputs!$B$12,3)</f>
        <v>33.201999999999998</v>
      </c>
      <c r="Q469" s="4">
        <f>ROUND(MAX($G469*INDEX(Multipliers_RAW!$B$3:$T$21,Type_Calc!$H469,Type_Calc!Q$1),INDEX(Multipliers_RAW!$B$3:$T$21,Type_Calc!$H469,Type_Calc!Q$1)*$G469*$K469+(1-$K469)*INDEX(Multipliers_RAW!$B$3:$T$21,Type_Calc!$J469,Type_Calc!Q$1)*$I469)*($L469/INDEX(Multipliers_RAW!$B$3:$T$21,Q$1,$E469)/INDEX(Multipliers_RAW!$B$3:$T$21,Q$1,$F469))/Inputs!$B$12,3)</f>
        <v>27.209</v>
      </c>
      <c r="R469" s="4">
        <f>ROUND(MAX($G469*INDEX(Multipliers_RAW!$B$3:$T$21,Type_Calc!$H469,Type_Calc!R$1),INDEX(Multipliers_RAW!$B$3:$T$21,Type_Calc!$H469,Type_Calc!R$1)*$G469*$K469+(1-$K469)*INDEX(Multipliers_RAW!$B$3:$T$21,Type_Calc!$J469,Type_Calc!R$1)*$I469)*($L469/INDEX(Multipliers_RAW!$B$3:$T$21,R$1,$E469)/INDEX(Multipliers_RAW!$B$3:$T$21,R$1,$F469))/Inputs!$B$12,3)</f>
        <v>32.164000000000001</v>
      </c>
      <c r="S469" s="4">
        <f>ROUND(MAX($G469*INDEX(Multipliers_RAW!$B$3:$T$21,Type_Calc!$H469,Type_Calc!S$1),INDEX(Multipliers_RAW!$B$3:$T$21,Type_Calc!$H469,Type_Calc!S$1)*$G469*$K469+(1-$K469)*INDEX(Multipliers_RAW!$B$3:$T$21,Type_Calc!$J469,Type_Calc!S$1)*$I469)*($L469/INDEX(Multipliers_RAW!$B$3:$T$21,S$1,$E469)/INDEX(Multipliers_RAW!$B$3:$T$21,S$1,$F469))/Inputs!$B$12,3)</f>
        <v>40.204999999999998</v>
      </c>
      <c r="T469" s="4">
        <f>ROUND(MAX($G469*INDEX(Multipliers_RAW!$B$3:$T$21,Type_Calc!$H469,Type_Calc!T$1),INDEX(Multipliers_RAW!$B$3:$T$21,Type_Calc!$H469,Type_Calc!T$1)*$G469*$K469+(1-$K469)*INDEX(Multipliers_RAW!$B$3:$T$21,Type_Calc!$J469,Type_Calc!T$1)*$I469)*($L469/INDEX(Multipliers_RAW!$B$3:$T$21,T$1,$E469)/INDEX(Multipliers_RAW!$B$3:$T$21,T$1,$F469))/Inputs!$B$12,3)</f>
        <v>21.766999999999999</v>
      </c>
      <c r="U469" s="4">
        <f>ROUND(MAX($G469*INDEX(Multipliers_RAW!$B$3:$T$21,Type_Calc!$H469,Type_Calc!U$1),INDEX(Multipliers_RAW!$B$3:$T$21,Type_Calc!$H469,Type_Calc!U$1)*$G469*$K469+(1-$K469)*INDEX(Multipliers_RAW!$B$3:$T$21,Type_Calc!$J469,Type_Calc!U$1)*$I469)*($L469/INDEX(Multipliers_RAW!$B$3:$T$21,U$1,$E469)/INDEX(Multipliers_RAW!$B$3:$T$21,U$1,$F469))/Inputs!$B$12,3)</f>
        <v>34.011000000000003</v>
      </c>
      <c r="V469" s="4">
        <f>ROUND(MAX($G469*INDEX(Multipliers_RAW!$B$3:$T$21,Type_Calc!$H469,Type_Calc!V$1),INDEX(Multipliers_RAW!$B$3:$T$21,Type_Calc!$H469,Type_Calc!V$1)*$G469*$K469+(1-$K469)*INDEX(Multipliers_RAW!$B$3:$T$21,Type_Calc!$J469,Type_Calc!V$1)*$I469)*($L469/INDEX(Multipliers_RAW!$B$3:$T$21,V$1,$E469)/INDEX(Multipliers_RAW!$B$3:$T$21,V$1,$F469))/Inputs!$B$12,3)</f>
        <v>16.468</v>
      </c>
      <c r="W469" s="4">
        <f>ROUND(MAX($G469*INDEX(Multipliers_RAW!$B$3:$T$21,Type_Calc!$H469,Type_Calc!W$1),INDEX(Multipliers_RAW!$B$3:$T$21,Type_Calc!$H469,Type_Calc!W$1)*$G469*$K469+(1-$K469)*INDEX(Multipliers_RAW!$B$3:$T$21,Type_Calc!$J469,Type_Calc!W$1)*$I469)*($L469/INDEX(Multipliers_RAW!$B$3:$T$21,W$1,$E469)/INDEX(Multipliers_RAW!$B$3:$T$21,W$1,$F469))/Inputs!$B$12,3)</f>
        <v>51.878</v>
      </c>
      <c r="X469" s="4">
        <f>ROUND(MAX($G469*INDEX(Multipliers_RAW!$B$3:$T$21,Type_Calc!$H469,Type_Calc!X$1),INDEX(Multipliers_RAW!$B$3:$T$21,Type_Calc!$H469,Type_Calc!X$1)*$G469*$K469+(1-$K469)*INDEX(Multipliers_RAW!$B$3:$T$21,Type_Calc!$J469,Type_Calc!X$1)*$I469)*($L469/INDEX(Multipliers_RAW!$B$3:$T$21,X$1,$E469)/INDEX(Multipliers_RAW!$B$3:$T$21,X$1,$F469))/Inputs!$B$12,3)</f>
        <v>34.011000000000003</v>
      </c>
      <c r="Y469" s="4">
        <f>ROUND(MAX($G469*INDEX(Multipliers_RAW!$B$3:$T$21,Type_Calc!$H469,Type_Calc!Y$1),INDEX(Multipliers_RAW!$B$3:$T$21,Type_Calc!$H469,Type_Calc!Y$1)*$G469*$K469+(1-$K469)*INDEX(Multipliers_RAW!$B$3:$T$21,Type_Calc!$J469,Type_Calc!Y$1)*$I469)*($L469/INDEX(Multipliers_RAW!$B$3:$T$21,Y$1,$E469)/INDEX(Multipliers_RAW!$B$3:$T$21,Y$1,$F469))/Inputs!$B$12,3)</f>
        <v>34.011000000000003</v>
      </c>
      <c r="Z469" s="4">
        <f>ROUND(MAX($G469*INDEX(Multipliers_RAW!$B$3:$T$21,Type_Calc!$H469,Type_Calc!Z$1),INDEX(Multipliers_RAW!$B$3:$T$21,Type_Calc!$H469,Type_Calc!Z$1)*$G469*$K469+(1-$K469)*INDEX(Multipliers_RAW!$B$3:$T$21,Type_Calc!$J469,Type_Calc!Z$1)*$I469)*($L469/INDEX(Multipliers_RAW!$B$3:$T$21,Z$1,$E469)/INDEX(Multipliers_RAW!$B$3:$T$21,Z$1,$F469))/Inputs!$B$12,3)</f>
        <v>40.204999999999998</v>
      </c>
      <c r="AA469" s="4">
        <f>ROUND(MAX($G469*INDEX(Multipliers_RAW!$B$3:$T$21,Type_Calc!$H469,Type_Calc!AA$1),INDEX(Multipliers_RAW!$B$3:$T$21,Type_Calc!$H469,Type_Calc!AA$1)*$G469*$K469+(1-$K469)*INDEX(Multipliers_RAW!$B$3:$T$21,Type_Calc!$J469,Type_Calc!AA$1)*$I469)*($L469/INDEX(Multipliers_RAW!$B$3:$T$21,AA$1,$E469)/INDEX(Multipliers_RAW!$B$3:$T$21,AA$1,$F469))/Inputs!$B$12,3)</f>
        <v>27.209</v>
      </c>
      <c r="AB469" s="4">
        <f>ROUND(MAX($G469*INDEX(Multipliers_RAW!$B$3:$T$21,Type_Calc!$H469,Type_Calc!AB$1),INDEX(Multipliers_RAW!$B$3:$T$21,Type_Calc!$H469,Type_Calc!AB$1)*$G469*$K469+(1-$K469)*INDEX(Multipliers_RAW!$B$3:$T$21,Type_Calc!$J469,Type_Calc!AB$1)*$I469)*($L469/INDEX(Multipliers_RAW!$B$3:$T$21,AB$1,$E469)/INDEX(Multipliers_RAW!$B$3:$T$21,AB$1,$F469))/Inputs!$B$12,3)</f>
        <v>32.164000000000001</v>
      </c>
      <c r="AC469" s="4">
        <f>ROUND(MAX($G469*INDEX(Multipliers_RAW!$B$3:$T$21,Type_Calc!$H469,Type_Calc!AC$1),INDEX(Multipliers_RAW!$B$3:$T$21,Type_Calc!$H469,Type_Calc!AC$1)*$G469*$K469+(1-$K469)*INDEX(Multipliers_RAW!$B$3:$T$21,Type_Calc!$J469,Type_Calc!AC$1)*$I469)*($L469/INDEX(Multipliers_RAW!$B$3:$T$21,AC$1,$E469)/INDEX(Multipliers_RAW!$B$3:$T$21,AC$1,$F469))/Inputs!$B$12,3)</f>
        <v>27.209</v>
      </c>
      <c r="AD469" s="4">
        <f>ROUND(MAX($G469*INDEX(Multipliers_RAW!$B$3:$T$21,Type_Calc!$H469,Type_Calc!AD$1),INDEX(Multipliers_RAW!$B$3:$T$21,Type_Calc!$H469,Type_Calc!AD$1)*$G469*$K469+(1-$K469)*INDEX(Multipliers_RAW!$B$3:$T$21,Type_Calc!$J469,Type_Calc!AD$1)*$I469)*($L469/INDEX(Multipliers_RAW!$B$3:$T$21,AD$1,$E469)/INDEX(Multipliers_RAW!$B$3:$T$21,AD$1,$F469))/Inputs!$B$12,3)</f>
        <v>41.502000000000002</v>
      </c>
      <c r="AE469" s="4">
        <f>ROUND(MAX($G469*INDEX(Multipliers_RAW!$B$3:$T$21,Type_Calc!$H469,Type_Calc!AE$1),INDEX(Multipliers_RAW!$B$3:$T$21,Type_Calc!$H469,Type_Calc!AE$1)*$G469*$K469+(1-$K469)*INDEX(Multipliers_RAW!$B$3:$T$21,Type_Calc!$J469,Type_Calc!AE$1)*$I469)*($L469/INDEX(Multipliers_RAW!$B$3:$T$21,AE$1,$E469)/INDEX(Multipliers_RAW!$B$3:$T$21,AE$1,$F469))/Inputs!$B$12,3)</f>
        <v>40.204999999999998</v>
      </c>
      <c r="AF469" s="4">
        <f>ROUND(MAX($G469*INDEX(Multipliers_RAW!$B$3:$T$21,Type_Calc!$H469,Type_Calc!AF$1),INDEX(Multipliers_RAW!$B$3:$T$21,Type_Calc!$H469,Type_Calc!AF$1)*$G469*$K469+(1-$K469)*INDEX(Multipliers_RAW!$B$3:$T$21,Type_Calc!$J469,Type_Calc!AF$1)*$I469)*($L469/INDEX(Multipliers_RAW!$B$3:$T$21,AF$1,$E469)/INDEX(Multipliers_RAW!$B$3:$T$21,AF$1,$F469))/Inputs!$B$12,3)</f>
        <v>27.209</v>
      </c>
      <c r="AG469" s="4">
        <f t="shared" si="177"/>
        <v>32.704444444444448</v>
      </c>
      <c r="AH469" s="4">
        <f>SUMPRODUCT(N469:AF469,Type_DEF_Calc!$AJ$1:$BB$1)/19</f>
        <v>33.617948203431986</v>
      </c>
      <c r="AI469" s="10"/>
      <c r="AJ469" s="10" t="str">
        <f t="shared" si="178"/>
        <v/>
      </c>
      <c r="AK469" s="10" t="str">
        <f t="shared" si="195"/>
        <v/>
      </c>
      <c r="AL469" s="10" t="str">
        <f t="shared" si="196"/>
        <v/>
      </c>
      <c r="AM469" s="10" t="str">
        <f t="shared" si="197"/>
        <v/>
      </c>
      <c r="AN469" s="10" t="str">
        <f t="shared" si="180"/>
        <v/>
      </c>
      <c r="AO469" s="10" t="str">
        <f t="shared" si="181"/>
        <v/>
      </c>
      <c r="AP469" s="10" t="str">
        <f t="shared" si="182"/>
        <v/>
      </c>
      <c r="AQ469" s="10" t="str">
        <f t="shared" si="183"/>
        <v/>
      </c>
      <c r="AR469" s="10" t="str">
        <f t="shared" si="184"/>
        <v/>
      </c>
      <c r="AS469" s="10" t="str">
        <f t="shared" si="185"/>
        <v/>
      </c>
      <c r="AT469" s="10" t="str">
        <f t="shared" si="186"/>
        <v/>
      </c>
      <c r="AU469" s="10" t="str">
        <f t="shared" si="187"/>
        <v/>
      </c>
      <c r="AV469" s="10" t="str">
        <f t="shared" si="188"/>
        <v/>
      </c>
      <c r="AW469" s="10" t="str">
        <f t="shared" si="189"/>
        <v/>
      </c>
      <c r="AX469" s="10" t="str">
        <f t="shared" si="190"/>
        <v/>
      </c>
      <c r="AY469" s="10" t="str">
        <f t="shared" si="191"/>
        <v/>
      </c>
      <c r="AZ469" s="10" t="str">
        <f t="shared" si="192"/>
        <v/>
      </c>
      <c r="BA469" s="10" t="str">
        <f t="shared" si="193"/>
        <v/>
      </c>
      <c r="BB469" s="10" t="str">
        <f t="shared" si="194"/>
        <v/>
      </c>
      <c r="BD469" s="5">
        <f>_xlfn.RANK.EQ(N469,N$4:N$855)+COUNTIF(N$4:N469,N469)-1</f>
        <v>756</v>
      </c>
      <c r="BE469" s="5">
        <f>_xlfn.RANK.EQ(O469,O$4:O$855)+COUNTIF(O$4:O469,O469)-1</f>
        <v>818</v>
      </c>
      <c r="BF469" s="5">
        <f>_xlfn.RANK.EQ(P469,P$4:P$855)+COUNTIF(P$4:P469,P469)-1</f>
        <v>741</v>
      </c>
      <c r="BG469" s="5">
        <f>_xlfn.RANK.EQ(Q469,Q$4:Q$855)+COUNTIF(Q$4:Q469,Q469)-1</f>
        <v>773</v>
      </c>
      <c r="BH469" s="5">
        <f>_xlfn.RANK.EQ(R469,R$4:R$855)+COUNTIF(R$4:R469,R469)-1</f>
        <v>734</v>
      </c>
      <c r="BI469" s="5">
        <f>_xlfn.RANK.EQ(S469,S$4:S$855)+COUNTIF(S$4:S469,S469)-1</f>
        <v>714</v>
      </c>
      <c r="BJ469" s="5">
        <f>_xlfn.RANK.EQ(T469,T$4:T$855)+COUNTIF(T$4:T469,T469)-1</f>
        <v>830</v>
      </c>
      <c r="BK469" s="5">
        <f>_xlfn.RANK.EQ(U469,U$4:U$855)+COUNTIF(U$4:U469,U469)-1</f>
        <v>749</v>
      </c>
      <c r="BL469" s="5">
        <f>_xlfn.RANK.EQ(V469,V$4:V$855)+COUNTIF(V$4:V469,V469)-1</f>
        <v>837</v>
      </c>
      <c r="BM469" s="5">
        <f>_xlfn.RANK.EQ(W469,W$4:W$855)+COUNTIF(W$4:W469,W469)-1</f>
        <v>617</v>
      </c>
      <c r="BN469" s="5">
        <f>_xlfn.RANK.EQ(X469,X$4:X$855)+COUNTIF(X$4:X469,X469)-1</f>
        <v>729</v>
      </c>
      <c r="BO469" s="5">
        <f>_xlfn.RANK.EQ(Y469,Y$4:Y$855)+COUNTIF(Y$4:Y469,Y469)-1</f>
        <v>763</v>
      </c>
      <c r="BP469" s="5">
        <f>_xlfn.RANK.EQ(Z469,Z$4:Z$855)+COUNTIF(Z$4:Z469,Z469)-1</f>
        <v>700</v>
      </c>
      <c r="BQ469" s="5">
        <f>_xlfn.RANK.EQ(AA469,AA$4:AA$855)+COUNTIF(AA$4:AA469,AA469)-1</f>
        <v>783</v>
      </c>
      <c r="BR469" s="5">
        <f>_xlfn.RANK.EQ(AB469,AB$4:AB$855)+COUNTIF(AB$4:AB469,AB469)-1</f>
        <v>744</v>
      </c>
      <c r="BS469" s="5">
        <f>_xlfn.RANK.EQ(AC469,AC$4:AC$855)+COUNTIF(AC$4:AC469,AC469)-1</f>
        <v>783</v>
      </c>
      <c r="BT469" s="5">
        <f>_xlfn.RANK.EQ(AD469,AD$4:AD$855)+COUNTIF(AD$4:AD469,AD469)-1</f>
        <v>692</v>
      </c>
      <c r="BU469" s="5">
        <f>_xlfn.RANK.EQ(AE469,AE$4:AE$855)+COUNTIF(AE$4:AE469,AE469)-1</f>
        <v>720</v>
      </c>
      <c r="BV469" s="5">
        <f>_xlfn.RANK.EQ(AF469,AF$4:AF$855)+COUNTIF(AF$4:AF469,AF469)-1</f>
        <v>787</v>
      </c>
      <c r="BW469" s="64">
        <f>_xlfn.RANK.EQ(AH469,AH$4:AH$855)+COUNTIF(AH$4:AH469,AH469)-1</f>
        <v>756</v>
      </c>
      <c r="BX469" s="64">
        <f t="shared" si="179"/>
        <v>617</v>
      </c>
      <c r="BY469" s="64">
        <f t="shared" si="176"/>
        <v>617</v>
      </c>
      <c r="CA469" s="5" t="str">
        <f>IFERROR(_xlfn.RANK.EQ(AJ469,AJ$4:AJ$855)+COUNTIF(AJ$4:AJ469,AJ469)-1,"")</f>
        <v/>
      </c>
      <c r="CB469" s="5" t="str">
        <f>IFERROR(_xlfn.RANK.EQ(AK469,AK$4:AK$855)+COUNTIF(AK$4:AK469,AK469)-1,"")</f>
        <v/>
      </c>
      <c r="CC469" s="5" t="str">
        <f>IFERROR(_xlfn.RANK.EQ(AL469,AL$4:AL$855)+COUNTIF(AL$4:AL469,AL469)-1,"")</f>
        <v/>
      </c>
      <c r="CD469" s="5" t="str">
        <f>IFERROR(_xlfn.RANK.EQ(AM469,AM$4:AM$855)+COUNTIF(AM$4:AM469,AM469)-1,"")</f>
        <v/>
      </c>
      <c r="CE469" s="5" t="str">
        <f>IFERROR(_xlfn.RANK.EQ(AN469,AN$4:AN$855)+COUNTIF(AN$4:AN469,AN469)-1,"")</f>
        <v/>
      </c>
      <c r="CF469" s="5" t="str">
        <f>IFERROR(_xlfn.RANK.EQ(AO469,AO$4:AO$855)+COUNTIF(AO$4:AO469,AO469)-1,"")</f>
        <v/>
      </c>
      <c r="CG469" s="5" t="str">
        <f>IFERROR(_xlfn.RANK.EQ(AP469,AP$4:AP$855)+COUNTIF(AP$4:AP469,AP469)-1,"")</f>
        <v/>
      </c>
      <c r="CH469" s="5" t="str">
        <f>IFERROR(_xlfn.RANK.EQ(AQ469,AQ$4:AQ$855)+COUNTIF(AQ$4:AQ469,AQ469)-1,"")</f>
        <v/>
      </c>
      <c r="CI469" s="5" t="str">
        <f>IFERROR(_xlfn.RANK.EQ(AR469,AR$4:AR$855)+COUNTIF(AR$4:AR469,AR469)-1,"")</f>
        <v/>
      </c>
      <c r="CJ469" s="5" t="str">
        <f>IFERROR(_xlfn.RANK.EQ(AS469,AS$4:AS$855)+COUNTIF(AS$4:AS469,AS469)-1,"")</f>
        <v/>
      </c>
      <c r="CK469" s="5" t="str">
        <f>IFERROR(_xlfn.RANK.EQ(AT469,AT$4:AT$855)+COUNTIF(AT$4:AT469,AT469)-1,"")</f>
        <v/>
      </c>
      <c r="CL469" s="5" t="str">
        <f>IFERROR(_xlfn.RANK.EQ(AU469,AU$4:AU$855)+COUNTIF(AU$4:AU469,AU469)-1,"")</f>
        <v/>
      </c>
      <c r="CM469" s="5" t="str">
        <f>IFERROR(_xlfn.RANK.EQ(AV469,AV$4:AV$855)+COUNTIF(AV$4:AV469,AV469)-1,"")</f>
        <v/>
      </c>
      <c r="CN469" s="5" t="str">
        <f>IFERROR(_xlfn.RANK.EQ(AW469,AW$4:AW$855)+COUNTIF(AW$4:AW469,AW469)-1,"")</f>
        <v/>
      </c>
      <c r="CO469" s="5" t="str">
        <f>IFERROR(_xlfn.RANK.EQ(AX469,AX$4:AX$855)+COUNTIF(AX$4:AX469,AX469)-1,"")</f>
        <v/>
      </c>
      <c r="CP469" s="5" t="str">
        <f>IFERROR(_xlfn.RANK.EQ(AY469,AY$4:AY$855)+COUNTIF(AY$4:AY469,AY469)-1,"")</f>
        <v/>
      </c>
      <c r="CQ469" s="5" t="str">
        <f>IFERROR(_xlfn.RANK.EQ(AZ469,AZ$4:AZ$855)+COUNTIF(AZ$4:AZ469,AZ469)-1,"")</f>
        <v/>
      </c>
      <c r="CR469" s="5" t="str">
        <f>IFERROR(_xlfn.RANK.EQ(BA469,BA$4:BA$855)+COUNTIF(BA$4:BA469,BA469)-1,"")</f>
        <v/>
      </c>
      <c r="CS469" s="5" t="str">
        <f>IFERROR(_xlfn.RANK.EQ(BB469,BB$4:BB$855)+COUNTIF(BB$4:BB469,BB469)-1,"")</f>
        <v/>
      </c>
      <c r="CU469" s="64">
        <f>19-SUMPRODUCT(--($CA469:$CS469&gt;Type_Results!$Z$2))+(19-SUMPRODUCT(--($CA469:$CS469&gt;Type_Results!$Z$2-2)))+(19-SUMPRODUCT(--($CA469:$CS469&gt;1)))</f>
        <v>0</v>
      </c>
      <c r="CV469" s="64" t="str">
        <f>IF(CU469&gt;0,_xlfn.RANK.EQ(CU469,CU$4:CU$855)+COUNTIF(CU$4:CU469,CU469)-1,"")</f>
        <v/>
      </c>
    </row>
    <row r="470" spans="1:100" x14ac:dyDescent="0.25">
      <c r="A470" s="10">
        <f>Move_Sets!A469</f>
        <v>467</v>
      </c>
      <c r="B470" s="10" t="str">
        <f>Move_Sets!B469</f>
        <v>Magnemite</v>
      </c>
      <c r="C470" s="10" t="str">
        <f>Move_Sets!C469</f>
        <v>Thunder Shock</v>
      </c>
      <c r="D470" s="10" t="str">
        <f>Move_Sets!D469</f>
        <v>Thunderbolt</v>
      </c>
      <c r="E470" s="10">
        <f>Move_Sets!E469</f>
        <v>4</v>
      </c>
      <c r="F470" s="10">
        <f>Move_Sets!F469</f>
        <v>17</v>
      </c>
      <c r="G470" s="6">
        <f>DPS_Calcs!L468</f>
        <v>4.5123250490640103</v>
      </c>
      <c r="H470" s="10">
        <f>Move_Sets!N469</f>
        <v>4</v>
      </c>
      <c r="I470" s="6">
        <f>DPS_Calcs!M468</f>
        <v>8.4578621829589746</v>
      </c>
      <c r="J470" s="10">
        <f>Move_Sets!S469</f>
        <v>4</v>
      </c>
      <c r="K470" s="33">
        <f>DPS_Calcs!W468</f>
        <v>0.50397105062289116</v>
      </c>
      <c r="L470" s="10">
        <f>DPS_Calcs!Q468</f>
        <v>29.314406144340062</v>
      </c>
      <c r="M470" s="10"/>
      <c r="N470" s="4">
        <f>ROUND(MAX($G470*INDEX(Multipliers_RAW!$B$3:$T$21,Type_Calc!$H470,Type_Calc!N$1),INDEX(Multipliers_RAW!$B$3:$T$21,Type_Calc!$H470,Type_Calc!N$1)*$G470*$K470+(1-$K470)*INDEX(Multipliers_RAW!$B$3:$T$21,Type_Calc!$J470,Type_Calc!N$1)*$I470)*($L470/INDEX(Multipliers_RAW!$B$3:$T$21,N$1,$E470)/INDEX(Multipliers_RAW!$B$3:$T$21,N$1,$F470))/Inputs!$B$12,3)</f>
        <v>47.601999999999997</v>
      </c>
      <c r="O470" s="4">
        <f>ROUND(MAX($G470*INDEX(Multipliers_RAW!$B$3:$T$21,Type_Calc!$H470,Type_Calc!O$1),INDEX(Multipliers_RAW!$B$3:$T$21,Type_Calc!$H470,Type_Calc!O$1)*$G470*$K470+(1-$K470)*INDEX(Multipliers_RAW!$B$3:$T$21,Type_Calc!$J470,Type_Calc!O$1)*$I470)*($L470/INDEX(Multipliers_RAW!$B$3:$T$21,O$1,$E470)/INDEX(Multipliers_RAW!$B$3:$T$21,O$1,$F470))/Inputs!$B$12,3)</f>
        <v>30.465</v>
      </c>
      <c r="P470" s="4">
        <f>ROUND(MAX($G470*INDEX(Multipliers_RAW!$B$3:$T$21,Type_Calc!$H470,Type_Calc!P$1),INDEX(Multipliers_RAW!$B$3:$T$21,Type_Calc!$H470,Type_Calc!P$1)*$G470*$K470+(1-$K470)*INDEX(Multipliers_RAW!$B$3:$T$21,Type_Calc!$J470,Type_Calc!P$1)*$I470)*($L470/INDEX(Multipliers_RAW!$B$3:$T$21,P$1,$E470)/INDEX(Multipliers_RAW!$B$3:$T$21,P$1,$F470))/Inputs!$B$12,3)</f>
        <v>47.601999999999997</v>
      </c>
      <c r="Q470" s="4">
        <f>ROUND(MAX($G470*INDEX(Multipliers_RAW!$B$3:$T$21,Type_Calc!$H470,Type_Calc!Q$1),INDEX(Multipliers_RAW!$B$3:$T$21,Type_Calc!$H470,Type_Calc!Q$1)*$G470*$K470+(1-$K470)*INDEX(Multipliers_RAW!$B$3:$T$21,Type_Calc!$J470,Type_Calc!Q$1)*$I470)*($L470/INDEX(Multipliers_RAW!$B$3:$T$21,Q$1,$E470)/INDEX(Multipliers_RAW!$B$3:$T$21,Q$1,$F470))/Inputs!$B$12,3)</f>
        <v>38.082000000000001</v>
      </c>
      <c r="R470" s="4">
        <f>ROUND(MAX($G470*INDEX(Multipliers_RAW!$B$3:$T$21,Type_Calc!$H470,Type_Calc!R$1),INDEX(Multipliers_RAW!$B$3:$T$21,Type_Calc!$H470,Type_Calc!R$1)*$G470*$K470+(1-$K470)*INDEX(Multipliers_RAW!$B$3:$T$21,Type_Calc!$J470,Type_Calc!R$1)*$I470)*($L470/INDEX(Multipliers_RAW!$B$3:$T$21,R$1,$E470)/INDEX(Multipliers_RAW!$B$3:$T$21,R$1,$F470))/Inputs!$B$12,3)</f>
        <v>38.082000000000001</v>
      </c>
      <c r="S470" s="4">
        <f>ROUND(MAX($G470*INDEX(Multipliers_RAW!$B$3:$T$21,Type_Calc!$H470,Type_Calc!S$1),INDEX(Multipliers_RAW!$B$3:$T$21,Type_Calc!$H470,Type_Calc!S$1)*$G470*$K470+(1-$K470)*INDEX(Multipliers_RAW!$B$3:$T$21,Type_Calc!$J470,Type_Calc!S$1)*$I470)*($L470/INDEX(Multipliers_RAW!$B$3:$T$21,S$1,$E470)/INDEX(Multipliers_RAW!$B$3:$T$21,S$1,$F470))/Inputs!$B$12,3)</f>
        <v>47.601999999999997</v>
      </c>
      <c r="T470" s="4">
        <f>ROUND(MAX($G470*INDEX(Multipliers_RAW!$B$3:$T$21,Type_Calc!$H470,Type_Calc!T$1),INDEX(Multipliers_RAW!$B$3:$T$21,Type_Calc!$H470,Type_Calc!T$1)*$G470*$K470+(1-$K470)*INDEX(Multipliers_RAW!$B$3:$T$21,Type_Calc!$J470,Type_Calc!T$1)*$I470)*($L470/INDEX(Multipliers_RAW!$B$3:$T$21,T$1,$E470)/INDEX(Multipliers_RAW!$B$3:$T$21,T$1,$F470))/Inputs!$B$12,3)</f>
        <v>30.465</v>
      </c>
      <c r="U470" s="4">
        <f>ROUND(MAX($G470*INDEX(Multipliers_RAW!$B$3:$T$21,Type_Calc!$H470,Type_Calc!U$1),INDEX(Multipliers_RAW!$B$3:$T$21,Type_Calc!$H470,Type_Calc!U$1)*$G470*$K470+(1-$K470)*INDEX(Multipliers_RAW!$B$3:$T$21,Type_Calc!$J470,Type_Calc!U$1)*$I470)*($L470/INDEX(Multipliers_RAW!$B$3:$T$21,U$1,$E470)/INDEX(Multipliers_RAW!$B$3:$T$21,U$1,$F470))/Inputs!$B$12,3)</f>
        <v>47.601999999999997</v>
      </c>
      <c r="V470" s="4">
        <f>ROUND(MAX($G470*INDEX(Multipliers_RAW!$B$3:$T$21,Type_Calc!$H470,Type_Calc!V$1),INDEX(Multipliers_RAW!$B$3:$T$21,Type_Calc!$H470,Type_Calc!V$1)*$G470*$K470+(1-$K470)*INDEX(Multipliers_RAW!$B$3:$T$21,Type_Calc!$J470,Type_Calc!V$1)*$I470)*($L470/INDEX(Multipliers_RAW!$B$3:$T$21,V$1,$E470)/INDEX(Multipliers_RAW!$B$3:$T$21,V$1,$F470))/Inputs!$B$12,3)</f>
        <v>19.498000000000001</v>
      </c>
      <c r="W470" s="4">
        <f>ROUND(MAX($G470*INDEX(Multipliers_RAW!$B$3:$T$21,Type_Calc!$H470,Type_Calc!W$1),INDEX(Multipliers_RAW!$B$3:$T$21,Type_Calc!$H470,Type_Calc!W$1)*$G470*$K470+(1-$K470)*INDEX(Multipliers_RAW!$B$3:$T$21,Type_Calc!$J470,Type_Calc!W$1)*$I470)*($L470/INDEX(Multipliers_RAW!$B$3:$T$21,W$1,$E470)/INDEX(Multipliers_RAW!$B$3:$T$21,W$1,$F470))/Inputs!$B$12,3)</f>
        <v>74.379000000000005</v>
      </c>
      <c r="X470" s="4">
        <f>ROUND(MAX($G470*INDEX(Multipliers_RAW!$B$3:$T$21,Type_Calc!$H470,Type_Calc!X$1),INDEX(Multipliers_RAW!$B$3:$T$21,Type_Calc!$H470,Type_Calc!X$1)*$G470*$K470+(1-$K470)*INDEX(Multipliers_RAW!$B$3:$T$21,Type_Calc!$J470,Type_Calc!X$1)*$I470)*($L470/INDEX(Multipliers_RAW!$B$3:$T$21,X$1,$E470)/INDEX(Multipliers_RAW!$B$3:$T$21,X$1,$F470))/Inputs!$B$12,3)</f>
        <v>47.601999999999997</v>
      </c>
      <c r="Y470" s="4">
        <f>ROUND(MAX($G470*INDEX(Multipliers_RAW!$B$3:$T$21,Type_Calc!$H470,Type_Calc!Y$1),INDEX(Multipliers_RAW!$B$3:$T$21,Type_Calc!$H470,Type_Calc!Y$1)*$G470*$K470+(1-$K470)*INDEX(Multipliers_RAW!$B$3:$T$21,Type_Calc!$J470,Type_Calc!Y$1)*$I470)*($L470/INDEX(Multipliers_RAW!$B$3:$T$21,Y$1,$E470)/INDEX(Multipliers_RAW!$B$3:$T$21,Y$1,$F470))/Inputs!$B$12,3)</f>
        <v>47.601999999999997</v>
      </c>
      <c r="Z470" s="4">
        <f>ROUND(MAX($G470*INDEX(Multipliers_RAW!$B$3:$T$21,Type_Calc!$H470,Type_Calc!Z$1),INDEX(Multipliers_RAW!$B$3:$T$21,Type_Calc!$H470,Type_Calc!Z$1)*$G470*$K470+(1-$K470)*INDEX(Multipliers_RAW!$B$3:$T$21,Type_Calc!$J470,Type_Calc!Z$1)*$I470)*($L470/INDEX(Multipliers_RAW!$B$3:$T$21,Z$1,$E470)/INDEX(Multipliers_RAW!$B$3:$T$21,Z$1,$F470))/Inputs!$B$12,3)</f>
        <v>47.601999999999997</v>
      </c>
      <c r="AA470" s="4">
        <f>ROUND(MAX($G470*INDEX(Multipliers_RAW!$B$3:$T$21,Type_Calc!$H470,Type_Calc!AA$1),INDEX(Multipliers_RAW!$B$3:$T$21,Type_Calc!$H470,Type_Calc!AA$1)*$G470*$K470+(1-$K470)*INDEX(Multipliers_RAW!$B$3:$T$21,Type_Calc!$J470,Type_Calc!AA$1)*$I470)*($L470/INDEX(Multipliers_RAW!$B$3:$T$21,AA$1,$E470)/INDEX(Multipliers_RAW!$B$3:$T$21,AA$1,$F470))/Inputs!$B$12,3)</f>
        <v>38.082000000000001</v>
      </c>
      <c r="AB470" s="4">
        <f>ROUND(MAX($G470*INDEX(Multipliers_RAW!$B$3:$T$21,Type_Calc!$H470,Type_Calc!AB$1),INDEX(Multipliers_RAW!$B$3:$T$21,Type_Calc!$H470,Type_Calc!AB$1)*$G470*$K470+(1-$K470)*INDEX(Multipliers_RAW!$B$3:$T$21,Type_Calc!$J470,Type_Calc!AB$1)*$I470)*($L470/INDEX(Multipliers_RAW!$B$3:$T$21,AB$1,$E470)/INDEX(Multipliers_RAW!$B$3:$T$21,AB$1,$F470))/Inputs!$B$12,3)</f>
        <v>38.082000000000001</v>
      </c>
      <c r="AC470" s="4">
        <f>ROUND(MAX($G470*INDEX(Multipliers_RAW!$B$3:$T$21,Type_Calc!$H470,Type_Calc!AC$1),INDEX(Multipliers_RAW!$B$3:$T$21,Type_Calc!$H470,Type_Calc!AC$1)*$G470*$K470+(1-$K470)*INDEX(Multipliers_RAW!$B$3:$T$21,Type_Calc!$J470,Type_Calc!AC$1)*$I470)*($L470/INDEX(Multipliers_RAW!$B$3:$T$21,AC$1,$E470)/INDEX(Multipliers_RAW!$B$3:$T$21,AC$1,$F470))/Inputs!$B$12,3)</f>
        <v>38.082000000000001</v>
      </c>
      <c r="AD470" s="4">
        <f>ROUND(MAX($G470*INDEX(Multipliers_RAW!$B$3:$T$21,Type_Calc!$H470,Type_Calc!AD$1),INDEX(Multipliers_RAW!$B$3:$T$21,Type_Calc!$H470,Type_Calc!AD$1)*$G470*$K470+(1-$K470)*INDEX(Multipliers_RAW!$B$3:$T$21,Type_Calc!$J470,Type_Calc!AD$1)*$I470)*($L470/INDEX(Multipliers_RAW!$B$3:$T$21,AD$1,$E470)/INDEX(Multipliers_RAW!$B$3:$T$21,AD$1,$F470))/Inputs!$B$12,3)</f>
        <v>59.503</v>
      </c>
      <c r="AE470" s="4">
        <f>ROUND(MAX($G470*INDEX(Multipliers_RAW!$B$3:$T$21,Type_Calc!$H470,Type_Calc!AE$1),INDEX(Multipliers_RAW!$B$3:$T$21,Type_Calc!$H470,Type_Calc!AE$1)*$G470*$K470+(1-$K470)*INDEX(Multipliers_RAW!$B$3:$T$21,Type_Calc!$J470,Type_Calc!AE$1)*$I470)*($L470/INDEX(Multipliers_RAW!$B$3:$T$21,AE$1,$E470)/INDEX(Multipliers_RAW!$B$3:$T$21,AE$1,$F470))/Inputs!$B$12,3)</f>
        <v>47.601999999999997</v>
      </c>
      <c r="AF470" s="4">
        <f>ROUND(MAX($G470*INDEX(Multipliers_RAW!$B$3:$T$21,Type_Calc!$H470,Type_Calc!AF$1),INDEX(Multipliers_RAW!$B$3:$T$21,Type_Calc!$H470,Type_Calc!AF$1)*$G470*$K470+(1-$K470)*INDEX(Multipliers_RAW!$B$3:$T$21,Type_Calc!$J470,Type_Calc!AF$1)*$I470)*($L470/INDEX(Multipliers_RAW!$B$3:$T$21,AF$1,$E470)/INDEX(Multipliers_RAW!$B$3:$T$21,AF$1,$F470))/Inputs!$B$12,3)</f>
        <v>38.082000000000001</v>
      </c>
      <c r="AG470" s="4">
        <f t="shared" si="177"/>
        <v>43.640888888888888</v>
      </c>
      <c r="AH470" s="4">
        <f>SUMPRODUCT(N470:AF470,Type_DEF_Calc!$AJ$1:$BB$1)/19</f>
        <v>45.001219589779581</v>
      </c>
      <c r="AI470" s="10"/>
      <c r="AJ470" s="10" t="str">
        <f t="shared" si="178"/>
        <v/>
      </c>
      <c r="AK470" s="10" t="str">
        <f t="shared" si="195"/>
        <v/>
      </c>
      <c r="AL470" s="10" t="str">
        <f t="shared" si="196"/>
        <v/>
      </c>
      <c r="AM470" s="10" t="str">
        <f t="shared" si="197"/>
        <v/>
      </c>
      <c r="AN470" s="10" t="str">
        <f t="shared" si="180"/>
        <v/>
      </c>
      <c r="AO470" s="10" t="str">
        <f t="shared" si="181"/>
        <v/>
      </c>
      <c r="AP470" s="10" t="str">
        <f t="shared" si="182"/>
        <v/>
      </c>
      <c r="AQ470" s="10" t="str">
        <f t="shared" si="183"/>
        <v/>
      </c>
      <c r="AR470" s="10" t="str">
        <f t="shared" si="184"/>
        <v/>
      </c>
      <c r="AS470" s="10" t="str">
        <f t="shared" si="185"/>
        <v/>
      </c>
      <c r="AT470" s="10" t="str">
        <f t="shared" si="186"/>
        <v/>
      </c>
      <c r="AU470" s="10" t="str">
        <f t="shared" si="187"/>
        <v/>
      </c>
      <c r="AV470" s="10" t="str">
        <f t="shared" si="188"/>
        <v/>
      </c>
      <c r="AW470" s="10" t="str">
        <f t="shared" si="189"/>
        <v/>
      </c>
      <c r="AX470" s="10" t="str">
        <f t="shared" si="190"/>
        <v/>
      </c>
      <c r="AY470" s="10" t="str">
        <f t="shared" si="191"/>
        <v/>
      </c>
      <c r="AZ470" s="10" t="str">
        <f t="shared" si="192"/>
        <v/>
      </c>
      <c r="BA470" s="10" t="str">
        <f t="shared" si="193"/>
        <v/>
      </c>
      <c r="BB470" s="10" t="str">
        <f t="shared" si="194"/>
        <v/>
      </c>
      <c r="BD470" s="5">
        <f>_xlfn.RANK.EQ(N470,N$4:N$855)+COUNTIF(N$4:N470,N470)-1</f>
        <v>655</v>
      </c>
      <c r="BE470" s="5">
        <f>_xlfn.RANK.EQ(O470,O$4:O$855)+COUNTIF(O$4:O470,O470)-1</f>
        <v>778</v>
      </c>
      <c r="BF470" s="5">
        <f>_xlfn.RANK.EQ(P470,P$4:P$855)+COUNTIF(P$4:P470,P470)-1</f>
        <v>639</v>
      </c>
      <c r="BG470" s="5">
        <f>_xlfn.RANK.EQ(Q470,Q$4:Q$855)+COUNTIF(Q$4:Q470,Q470)-1</f>
        <v>708</v>
      </c>
      <c r="BH470" s="5">
        <f>_xlfn.RANK.EQ(R470,R$4:R$855)+COUNTIF(R$4:R470,R470)-1</f>
        <v>692</v>
      </c>
      <c r="BI470" s="5">
        <f>_xlfn.RANK.EQ(S470,S$4:S$855)+COUNTIF(S$4:S470,S470)-1</f>
        <v>652</v>
      </c>
      <c r="BJ470" s="5">
        <f>_xlfn.RANK.EQ(T470,T$4:T$855)+COUNTIF(T$4:T470,T470)-1</f>
        <v>761</v>
      </c>
      <c r="BK470" s="5">
        <f>_xlfn.RANK.EQ(U470,U$4:U$855)+COUNTIF(U$4:U470,U470)-1</f>
        <v>668</v>
      </c>
      <c r="BL470" s="5">
        <f>_xlfn.RANK.EQ(V470,V$4:V$855)+COUNTIF(V$4:V470,V470)-1</f>
        <v>824</v>
      </c>
      <c r="BM470" s="5">
        <f>_xlfn.RANK.EQ(W470,W$4:W$855)+COUNTIF(W$4:W470,W470)-1</f>
        <v>471</v>
      </c>
      <c r="BN470" s="5">
        <f>_xlfn.RANK.EQ(X470,X$4:X$855)+COUNTIF(X$4:X470,X470)-1</f>
        <v>624</v>
      </c>
      <c r="BO470" s="5">
        <f>_xlfn.RANK.EQ(Y470,Y$4:Y$855)+COUNTIF(Y$4:Y470,Y470)-1</f>
        <v>660</v>
      </c>
      <c r="BP470" s="5">
        <f>_xlfn.RANK.EQ(Z470,Z$4:Z$855)+COUNTIF(Z$4:Z470,Z470)-1</f>
        <v>647</v>
      </c>
      <c r="BQ470" s="5">
        <f>_xlfn.RANK.EQ(AA470,AA$4:AA$855)+COUNTIF(AA$4:AA470,AA470)-1</f>
        <v>694</v>
      </c>
      <c r="BR470" s="5">
        <f>_xlfn.RANK.EQ(AB470,AB$4:AB$855)+COUNTIF(AB$4:AB470,AB470)-1</f>
        <v>699</v>
      </c>
      <c r="BS470" s="5">
        <f>_xlfn.RANK.EQ(AC470,AC$4:AC$855)+COUNTIF(AC$4:AC470,AC470)-1</f>
        <v>708</v>
      </c>
      <c r="BT470" s="5">
        <f>_xlfn.RANK.EQ(AD470,AD$4:AD$855)+COUNTIF(AD$4:AD470,AD470)-1</f>
        <v>563</v>
      </c>
      <c r="BU470" s="5">
        <f>_xlfn.RANK.EQ(AE470,AE$4:AE$855)+COUNTIF(AE$4:AE470,AE470)-1</f>
        <v>661</v>
      </c>
      <c r="BV470" s="5">
        <f>_xlfn.RANK.EQ(AF470,AF$4:AF$855)+COUNTIF(AF$4:AF470,AF470)-1</f>
        <v>714</v>
      </c>
      <c r="BW470" s="64">
        <f>_xlfn.RANK.EQ(AH470,AH$4:AH$855)+COUNTIF(AH$4:AH470,AH470)-1</f>
        <v>666</v>
      </c>
      <c r="BX470" s="64">
        <f t="shared" si="179"/>
        <v>471</v>
      </c>
      <c r="BY470" s="64">
        <f t="shared" si="176"/>
        <v>471</v>
      </c>
      <c r="CA470" s="5" t="str">
        <f>IFERROR(_xlfn.RANK.EQ(AJ470,AJ$4:AJ$855)+COUNTIF(AJ$4:AJ470,AJ470)-1,"")</f>
        <v/>
      </c>
      <c r="CB470" s="5" t="str">
        <f>IFERROR(_xlfn.RANK.EQ(AK470,AK$4:AK$855)+COUNTIF(AK$4:AK470,AK470)-1,"")</f>
        <v/>
      </c>
      <c r="CC470" s="5" t="str">
        <f>IFERROR(_xlfn.RANK.EQ(AL470,AL$4:AL$855)+COUNTIF(AL$4:AL470,AL470)-1,"")</f>
        <v/>
      </c>
      <c r="CD470" s="5" t="str">
        <f>IFERROR(_xlfn.RANK.EQ(AM470,AM$4:AM$855)+COUNTIF(AM$4:AM470,AM470)-1,"")</f>
        <v/>
      </c>
      <c r="CE470" s="5" t="str">
        <f>IFERROR(_xlfn.RANK.EQ(AN470,AN$4:AN$855)+COUNTIF(AN$4:AN470,AN470)-1,"")</f>
        <v/>
      </c>
      <c r="CF470" s="5" t="str">
        <f>IFERROR(_xlfn.RANK.EQ(AO470,AO$4:AO$855)+COUNTIF(AO$4:AO470,AO470)-1,"")</f>
        <v/>
      </c>
      <c r="CG470" s="5" t="str">
        <f>IFERROR(_xlfn.RANK.EQ(AP470,AP$4:AP$855)+COUNTIF(AP$4:AP470,AP470)-1,"")</f>
        <v/>
      </c>
      <c r="CH470" s="5" t="str">
        <f>IFERROR(_xlfn.RANK.EQ(AQ470,AQ$4:AQ$855)+COUNTIF(AQ$4:AQ470,AQ470)-1,"")</f>
        <v/>
      </c>
      <c r="CI470" s="5" t="str">
        <f>IFERROR(_xlfn.RANK.EQ(AR470,AR$4:AR$855)+COUNTIF(AR$4:AR470,AR470)-1,"")</f>
        <v/>
      </c>
      <c r="CJ470" s="5" t="str">
        <f>IFERROR(_xlfn.RANK.EQ(AS470,AS$4:AS$855)+COUNTIF(AS$4:AS470,AS470)-1,"")</f>
        <v/>
      </c>
      <c r="CK470" s="5" t="str">
        <f>IFERROR(_xlfn.RANK.EQ(AT470,AT$4:AT$855)+COUNTIF(AT$4:AT470,AT470)-1,"")</f>
        <v/>
      </c>
      <c r="CL470" s="5" t="str">
        <f>IFERROR(_xlfn.RANK.EQ(AU470,AU$4:AU$855)+COUNTIF(AU$4:AU470,AU470)-1,"")</f>
        <v/>
      </c>
      <c r="CM470" s="5" t="str">
        <f>IFERROR(_xlfn.RANK.EQ(AV470,AV$4:AV$855)+COUNTIF(AV$4:AV470,AV470)-1,"")</f>
        <v/>
      </c>
      <c r="CN470" s="5" t="str">
        <f>IFERROR(_xlfn.RANK.EQ(AW470,AW$4:AW$855)+COUNTIF(AW$4:AW470,AW470)-1,"")</f>
        <v/>
      </c>
      <c r="CO470" s="5" t="str">
        <f>IFERROR(_xlfn.RANK.EQ(AX470,AX$4:AX$855)+COUNTIF(AX$4:AX470,AX470)-1,"")</f>
        <v/>
      </c>
      <c r="CP470" s="5" t="str">
        <f>IFERROR(_xlfn.RANK.EQ(AY470,AY$4:AY$855)+COUNTIF(AY$4:AY470,AY470)-1,"")</f>
        <v/>
      </c>
      <c r="CQ470" s="5" t="str">
        <f>IFERROR(_xlfn.RANK.EQ(AZ470,AZ$4:AZ$855)+COUNTIF(AZ$4:AZ470,AZ470)-1,"")</f>
        <v/>
      </c>
      <c r="CR470" s="5" t="str">
        <f>IFERROR(_xlfn.RANK.EQ(BA470,BA$4:BA$855)+COUNTIF(BA$4:BA470,BA470)-1,"")</f>
        <v/>
      </c>
      <c r="CS470" s="5" t="str">
        <f>IFERROR(_xlfn.RANK.EQ(BB470,BB$4:BB$855)+COUNTIF(BB$4:BB470,BB470)-1,"")</f>
        <v/>
      </c>
      <c r="CU470" s="64">
        <f>19-SUMPRODUCT(--($CA470:$CS470&gt;Type_Results!$Z$2))+(19-SUMPRODUCT(--($CA470:$CS470&gt;Type_Results!$Z$2-2)))+(19-SUMPRODUCT(--($CA470:$CS470&gt;1)))</f>
        <v>0</v>
      </c>
      <c r="CV470" s="64" t="str">
        <f>IF(CU470&gt;0,_xlfn.RANK.EQ(CU470,CU$4:CU$855)+COUNTIF(CU$4:CU470,CU470)-1,"")</f>
        <v/>
      </c>
    </row>
    <row r="471" spans="1:100" x14ac:dyDescent="0.25">
      <c r="A471" s="10">
        <f>Move_Sets!A470</f>
        <v>468</v>
      </c>
      <c r="B471" s="10" t="str">
        <f>Move_Sets!B470</f>
        <v>Magneton</v>
      </c>
      <c r="C471" s="10" t="str">
        <f>Move_Sets!C470</f>
        <v>Spark</v>
      </c>
      <c r="D471" s="10" t="str">
        <f>Move_Sets!D470</f>
        <v>Discharge</v>
      </c>
      <c r="E471" s="10">
        <f>Move_Sets!E470</f>
        <v>4</v>
      </c>
      <c r="F471" s="10">
        <f>Move_Sets!F470</f>
        <v>17</v>
      </c>
      <c r="G471" s="6">
        <f>DPS_Calcs!L469</f>
        <v>7.0188014072204989</v>
      </c>
      <c r="H471" s="10">
        <f>Move_Sets!N470</f>
        <v>4</v>
      </c>
      <c r="I471" s="6">
        <f>DPS_Calcs!M469</f>
        <v>8.3330682731179699</v>
      </c>
      <c r="J471" s="10">
        <f>Move_Sets!S470</f>
        <v>4</v>
      </c>
      <c r="K471" s="33">
        <f>DPS_Calcs!W469</f>
        <v>0.45451266378563032</v>
      </c>
      <c r="L471" s="10">
        <f>DPS_Calcs!Q469</f>
        <v>69.790073691207525</v>
      </c>
      <c r="M471" s="10"/>
      <c r="N471" s="4">
        <f>ROUND(MAX($G471*INDEX(Multipliers_RAW!$B$3:$T$21,Type_Calc!$H471,Type_Calc!N$1),INDEX(Multipliers_RAW!$B$3:$T$21,Type_Calc!$H471,Type_Calc!N$1)*$G471*$K471+(1-$K471)*INDEX(Multipliers_RAW!$B$3:$T$21,Type_Calc!$J471,Type_Calc!N$1)*$I471)*($L471/INDEX(Multipliers_RAW!$B$3:$T$21,N$1,$E471)/INDEX(Multipliers_RAW!$B$3:$T$21,N$1,$F471))/Inputs!$B$12,3)</f>
        <v>135.511</v>
      </c>
      <c r="O471" s="4">
        <f>ROUND(MAX($G471*INDEX(Multipliers_RAW!$B$3:$T$21,Type_Calc!$H471,Type_Calc!O$1),INDEX(Multipliers_RAW!$B$3:$T$21,Type_Calc!$H471,Type_Calc!O$1)*$G471*$K471+(1-$K471)*INDEX(Multipliers_RAW!$B$3:$T$21,Type_Calc!$J471,Type_Calc!O$1)*$I471)*($L471/INDEX(Multipliers_RAW!$B$3:$T$21,O$1,$E471)/INDEX(Multipliers_RAW!$B$3:$T$21,O$1,$F471))/Inputs!$B$12,3)</f>
        <v>86.727000000000004</v>
      </c>
      <c r="P471" s="4">
        <f>ROUND(MAX($G471*INDEX(Multipliers_RAW!$B$3:$T$21,Type_Calc!$H471,Type_Calc!P$1),INDEX(Multipliers_RAW!$B$3:$T$21,Type_Calc!$H471,Type_Calc!P$1)*$G471*$K471+(1-$K471)*INDEX(Multipliers_RAW!$B$3:$T$21,Type_Calc!$J471,Type_Calc!P$1)*$I471)*($L471/INDEX(Multipliers_RAW!$B$3:$T$21,P$1,$E471)/INDEX(Multipliers_RAW!$B$3:$T$21,P$1,$F471))/Inputs!$B$12,3)</f>
        <v>135.511</v>
      </c>
      <c r="Q471" s="4">
        <f>ROUND(MAX($G471*INDEX(Multipliers_RAW!$B$3:$T$21,Type_Calc!$H471,Type_Calc!Q$1),INDEX(Multipliers_RAW!$B$3:$T$21,Type_Calc!$H471,Type_Calc!Q$1)*$G471*$K471+(1-$K471)*INDEX(Multipliers_RAW!$B$3:$T$21,Type_Calc!$J471,Type_Calc!Q$1)*$I471)*($L471/INDEX(Multipliers_RAW!$B$3:$T$21,Q$1,$E471)/INDEX(Multipliers_RAW!$B$3:$T$21,Q$1,$F471))/Inputs!$B$12,3)</f>
        <v>108.40900000000001</v>
      </c>
      <c r="R471" s="4">
        <f>ROUND(MAX($G471*INDEX(Multipliers_RAW!$B$3:$T$21,Type_Calc!$H471,Type_Calc!R$1),INDEX(Multipliers_RAW!$B$3:$T$21,Type_Calc!$H471,Type_Calc!R$1)*$G471*$K471+(1-$K471)*INDEX(Multipliers_RAW!$B$3:$T$21,Type_Calc!$J471,Type_Calc!R$1)*$I471)*($L471/INDEX(Multipliers_RAW!$B$3:$T$21,R$1,$E471)/INDEX(Multipliers_RAW!$B$3:$T$21,R$1,$F471))/Inputs!$B$12,3)</f>
        <v>108.40900000000001</v>
      </c>
      <c r="S471" s="4">
        <f>ROUND(MAX($G471*INDEX(Multipliers_RAW!$B$3:$T$21,Type_Calc!$H471,Type_Calc!S$1),INDEX(Multipliers_RAW!$B$3:$T$21,Type_Calc!$H471,Type_Calc!S$1)*$G471*$K471+(1-$K471)*INDEX(Multipliers_RAW!$B$3:$T$21,Type_Calc!$J471,Type_Calc!S$1)*$I471)*($L471/INDEX(Multipliers_RAW!$B$3:$T$21,S$1,$E471)/INDEX(Multipliers_RAW!$B$3:$T$21,S$1,$F471))/Inputs!$B$12,3)</f>
        <v>135.511</v>
      </c>
      <c r="T471" s="4">
        <f>ROUND(MAX($G471*INDEX(Multipliers_RAW!$B$3:$T$21,Type_Calc!$H471,Type_Calc!T$1),INDEX(Multipliers_RAW!$B$3:$T$21,Type_Calc!$H471,Type_Calc!T$1)*$G471*$K471+(1-$K471)*INDEX(Multipliers_RAW!$B$3:$T$21,Type_Calc!$J471,Type_Calc!T$1)*$I471)*($L471/INDEX(Multipliers_RAW!$B$3:$T$21,T$1,$E471)/INDEX(Multipliers_RAW!$B$3:$T$21,T$1,$F471))/Inputs!$B$12,3)</f>
        <v>86.727000000000004</v>
      </c>
      <c r="U471" s="4">
        <f>ROUND(MAX($G471*INDEX(Multipliers_RAW!$B$3:$T$21,Type_Calc!$H471,Type_Calc!U$1),INDEX(Multipliers_RAW!$B$3:$T$21,Type_Calc!$H471,Type_Calc!U$1)*$G471*$K471+(1-$K471)*INDEX(Multipliers_RAW!$B$3:$T$21,Type_Calc!$J471,Type_Calc!U$1)*$I471)*($L471/INDEX(Multipliers_RAW!$B$3:$T$21,U$1,$E471)/INDEX(Multipliers_RAW!$B$3:$T$21,U$1,$F471))/Inputs!$B$12,3)</f>
        <v>135.511</v>
      </c>
      <c r="V471" s="4">
        <f>ROUND(MAX($G471*INDEX(Multipliers_RAW!$B$3:$T$21,Type_Calc!$H471,Type_Calc!V$1),INDEX(Multipliers_RAW!$B$3:$T$21,Type_Calc!$H471,Type_Calc!V$1)*$G471*$K471+(1-$K471)*INDEX(Multipliers_RAW!$B$3:$T$21,Type_Calc!$J471,Type_Calc!V$1)*$I471)*($L471/INDEX(Multipliers_RAW!$B$3:$T$21,V$1,$E471)/INDEX(Multipliers_RAW!$B$3:$T$21,V$1,$F471))/Inputs!$B$12,3)</f>
        <v>55.505000000000003</v>
      </c>
      <c r="W471" s="4">
        <f>ROUND(MAX($G471*INDEX(Multipliers_RAW!$B$3:$T$21,Type_Calc!$H471,Type_Calc!W$1),INDEX(Multipliers_RAW!$B$3:$T$21,Type_Calc!$H471,Type_Calc!W$1)*$G471*$K471+(1-$K471)*INDEX(Multipliers_RAW!$B$3:$T$21,Type_Calc!$J471,Type_Calc!W$1)*$I471)*($L471/INDEX(Multipliers_RAW!$B$3:$T$21,W$1,$E471)/INDEX(Multipliers_RAW!$B$3:$T$21,W$1,$F471))/Inputs!$B$12,3)</f>
        <v>211.73599999999999</v>
      </c>
      <c r="X471" s="4">
        <f>ROUND(MAX($G471*INDEX(Multipliers_RAW!$B$3:$T$21,Type_Calc!$H471,Type_Calc!X$1),INDEX(Multipliers_RAW!$B$3:$T$21,Type_Calc!$H471,Type_Calc!X$1)*$G471*$K471+(1-$K471)*INDEX(Multipliers_RAW!$B$3:$T$21,Type_Calc!$J471,Type_Calc!X$1)*$I471)*($L471/INDEX(Multipliers_RAW!$B$3:$T$21,X$1,$E471)/INDEX(Multipliers_RAW!$B$3:$T$21,X$1,$F471))/Inputs!$B$12,3)</f>
        <v>135.511</v>
      </c>
      <c r="Y471" s="4">
        <f>ROUND(MAX($G471*INDEX(Multipliers_RAW!$B$3:$T$21,Type_Calc!$H471,Type_Calc!Y$1),INDEX(Multipliers_RAW!$B$3:$T$21,Type_Calc!$H471,Type_Calc!Y$1)*$G471*$K471+(1-$K471)*INDEX(Multipliers_RAW!$B$3:$T$21,Type_Calc!$J471,Type_Calc!Y$1)*$I471)*($L471/INDEX(Multipliers_RAW!$B$3:$T$21,Y$1,$E471)/INDEX(Multipliers_RAW!$B$3:$T$21,Y$1,$F471))/Inputs!$B$12,3)</f>
        <v>135.511</v>
      </c>
      <c r="Z471" s="4">
        <f>ROUND(MAX($G471*INDEX(Multipliers_RAW!$B$3:$T$21,Type_Calc!$H471,Type_Calc!Z$1),INDEX(Multipliers_RAW!$B$3:$T$21,Type_Calc!$H471,Type_Calc!Z$1)*$G471*$K471+(1-$K471)*INDEX(Multipliers_RAW!$B$3:$T$21,Type_Calc!$J471,Type_Calc!Z$1)*$I471)*($L471/INDEX(Multipliers_RAW!$B$3:$T$21,Z$1,$E471)/INDEX(Multipliers_RAW!$B$3:$T$21,Z$1,$F471))/Inputs!$B$12,3)</f>
        <v>135.511</v>
      </c>
      <c r="AA471" s="4">
        <f>ROUND(MAX($G471*INDEX(Multipliers_RAW!$B$3:$T$21,Type_Calc!$H471,Type_Calc!AA$1),INDEX(Multipliers_RAW!$B$3:$T$21,Type_Calc!$H471,Type_Calc!AA$1)*$G471*$K471+(1-$K471)*INDEX(Multipliers_RAW!$B$3:$T$21,Type_Calc!$J471,Type_Calc!AA$1)*$I471)*($L471/INDEX(Multipliers_RAW!$B$3:$T$21,AA$1,$E471)/INDEX(Multipliers_RAW!$B$3:$T$21,AA$1,$F471))/Inputs!$B$12,3)</f>
        <v>108.40900000000001</v>
      </c>
      <c r="AB471" s="4">
        <f>ROUND(MAX($G471*INDEX(Multipliers_RAW!$B$3:$T$21,Type_Calc!$H471,Type_Calc!AB$1),INDEX(Multipliers_RAW!$B$3:$T$21,Type_Calc!$H471,Type_Calc!AB$1)*$G471*$K471+(1-$K471)*INDEX(Multipliers_RAW!$B$3:$T$21,Type_Calc!$J471,Type_Calc!AB$1)*$I471)*($L471/INDEX(Multipliers_RAW!$B$3:$T$21,AB$1,$E471)/INDEX(Multipliers_RAW!$B$3:$T$21,AB$1,$F471))/Inputs!$B$12,3)</f>
        <v>108.40900000000001</v>
      </c>
      <c r="AC471" s="4">
        <f>ROUND(MAX($G471*INDEX(Multipliers_RAW!$B$3:$T$21,Type_Calc!$H471,Type_Calc!AC$1),INDEX(Multipliers_RAW!$B$3:$T$21,Type_Calc!$H471,Type_Calc!AC$1)*$G471*$K471+(1-$K471)*INDEX(Multipliers_RAW!$B$3:$T$21,Type_Calc!$J471,Type_Calc!AC$1)*$I471)*($L471/INDEX(Multipliers_RAW!$B$3:$T$21,AC$1,$E471)/INDEX(Multipliers_RAW!$B$3:$T$21,AC$1,$F471))/Inputs!$B$12,3)</f>
        <v>108.40900000000001</v>
      </c>
      <c r="AD471" s="4">
        <f>ROUND(MAX($G471*INDEX(Multipliers_RAW!$B$3:$T$21,Type_Calc!$H471,Type_Calc!AD$1),INDEX(Multipliers_RAW!$B$3:$T$21,Type_Calc!$H471,Type_Calc!AD$1)*$G471*$K471+(1-$K471)*INDEX(Multipliers_RAW!$B$3:$T$21,Type_Calc!$J471,Type_Calc!AD$1)*$I471)*($L471/INDEX(Multipliers_RAW!$B$3:$T$21,AD$1,$E471)/INDEX(Multipliers_RAW!$B$3:$T$21,AD$1,$F471))/Inputs!$B$12,3)</f>
        <v>169.38900000000001</v>
      </c>
      <c r="AE471" s="4">
        <f>ROUND(MAX($G471*INDEX(Multipliers_RAW!$B$3:$T$21,Type_Calc!$H471,Type_Calc!AE$1),INDEX(Multipliers_RAW!$B$3:$T$21,Type_Calc!$H471,Type_Calc!AE$1)*$G471*$K471+(1-$K471)*INDEX(Multipliers_RAW!$B$3:$T$21,Type_Calc!$J471,Type_Calc!AE$1)*$I471)*($L471/INDEX(Multipliers_RAW!$B$3:$T$21,AE$1,$E471)/INDEX(Multipliers_RAW!$B$3:$T$21,AE$1,$F471))/Inputs!$B$12,3)</f>
        <v>135.511</v>
      </c>
      <c r="AF471" s="4">
        <f>ROUND(MAX($G471*INDEX(Multipliers_RAW!$B$3:$T$21,Type_Calc!$H471,Type_Calc!AF$1),INDEX(Multipliers_RAW!$B$3:$T$21,Type_Calc!$H471,Type_Calc!AF$1)*$G471*$K471+(1-$K471)*INDEX(Multipliers_RAW!$B$3:$T$21,Type_Calc!$J471,Type_Calc!AF$1)*$I471)*($L471/INDEX(Multipliers_RAW!$B$3:$T$21,AF$1,$E471)/INDEX(Multipliers_RAW!$B$3:$T$21,AF$1,$F471))/Inputs!$B$12,3)</f>
        <v>108.40900000000001</v>
      </c>
      <c r="AG471" s="4">
        <f t="shared" si="177"/>
        <v>124.23427777777778</v>
      </c>
      <c r="AH471" s="4">
        <f>SUMPRODUCT(N471:AF471,Type_DEF_Calc!$AJ$1:$BB$1)/19</f>
        <v>128.10679308170671</v>
      </c>
      <c r="AI471" s="10"/>
      <c r="AJ471" s="10" t="str">
        <f t="shared" si="178"/>
        <v/>
      </c>
      <c r="AK471" s="10">
        <f t="shared" si="195"/>
        <v>86.727000000000004</v>
      </c>
      <c r="AL471" s="10">
        <f t="shared" si="196"/>
        <v>135.511</v>
      </c>
      <c r="AM471" s="10" t="str">
        <f t="shared" si="197"/>
        <v/>
      </c>
      <c r="AN471" s="10" t="str">
        <f t="shared" si="180"/>
        <v/>
      </c>
      <c r="AO471" s="10" t="str">
        <f t="shared" si="181"/>
        <v/>
      </c>
      <c r="AP471" s="10" t="str">
        <f t="shared" si="182"/>
        <v/>
      </c>
      <c r="AQ471" s="10" t="str">
        <f t="shared" si="183"/>
        <v/>
      </c>
      <c r="AR471" s="10" t="str">
        <f t="shared" si="184"/>
        <v/>
      </c>
      <c r="AS471" s="10">
        <f t="shared" si="185"/>
        <v>211.73599999999999</v>
      </c>
      <c r="AT471" s="10" t="str">
        <f t="shared" si="186"/>
        <v/>
      </c>
      <c r="AU471" s="10" t="str">
        <f t="shared" si="187"/>
        <v/>
      </c>
      <c r="AV471" s="10" t="str">
        <f t="shared" si="188"/>
        <v/>
      </c>
      <c r="AW471" s="10" t="str">
        <f t="shared" si="189"/>
        <v/>
      </c>
      <c r="AX471" s="10" t="str">
        <f t="shared" si="190"/>
        <v/>
      </c>
      <c r="AY471" s="10" t="str">
        <f t="shared" si="191"/>
        <v/>
      </c>
      <c r="AZ471" s="10">
        <f t="shared" si="192"/>
        <v>169.38900000000001</v>
      </c>
      <c r="BA471" s="10" t="str">
        <f t="shared" si="193"/>
        <v/>
      </c>
      <c r="BB471" s="10" t="str">
        <f t="shared" si="194"/>
        <v/>
      </c>
      <c r="BD471" s="5">
        <f>_xlfn.RANK.EQ(N471,N$4:N$855)+COUNTIF(N$4:N471,N471)-1</f>
        <v>275</v>
      </c>
      <c r="BE471" s="5">
        <f>_xlfn.RANK.EQ(O471,O$4:O$855)+COUNTIF(O$4:O471,O471)-1</f>
        <v>432</v>
      </c>
      <c r="BF471" s="5">
        <f>_xlfn.RANK.EQ(P471,P$4:P$855)+COUNTIF(P$4:P471,P471)-1</f>
        <v>259</v>
      </c>
      <c r="BG471" s="5">
        <f>_xlfn.RANK.EQ(Q471,Q$4:Q$855)+COUNTIF(Q$4:Q471,Q471)-1</f>
        <v>353</v>
      </c>
      <c r="BH471" s="5">
        <f>_xlfn.RANK.EQ(R471,R$4:R$855)+COUNTIF(R$4:R471,R471)-1</f>
        <v>401</v>
      </c>
      <c r="BI471" s="5">
        <f>_xlfn.RANK.EQ(S471,S$4:S$855)+COUNTIF(S$4:S471,S471)-1</f>
        <v>283</v>
      </c>
      <c r="BJ471" s="5">
        <f>_xlfn.RANK.EQ(T471,T$4:T$855)+COUNTIF(T$4:T471,T471)-1</f>
        <v>485</v>
      </c>
      <c r="BK471" s="5">
        <f>_xlfn.RANK.EQ(U471,U$4:U$855)+COUNTIF(U$4:U471,U471)-1</f>
        <v>282</v>
      </c>
      <c r="BL471" s="5">
        <f>_xlfn.RANK.EQ(V471,V$4:V$855)+COUNTIF(V$4:V471,V471)-1</f>
        <v>587</v>
      </c>
      <c r="BM471" s="5">
        <f>_xlfn.RANK.EQ(W471,W$4:W$855)+COUNTIF(W$4:W471,W471)-1</f>
        <v>108</v>
      </c>
      <c r="BN471" s="5">
        <f>_xlfn.RANK.EQ(X471,X$4:X$855)+COUNTIF(X$4:X471,X471)-1</f>
        <v>248</v>
      </c>
      <c r="BO471" s="5">
        <f>_xlfn.RANK.EQ(Y471,Y$4:Y$855)+COUNTIF(Y$4:Y471,Y471)-1</f>
        <v>277</v>
      </c>
      <c r="BP471" s="5">
        <f>_xlfn.RANK.EQ(Z471,Z$4:Z$855)+COUNTIF(Z$4:Z471,Z471)-1</f>
        <v>249</v>
      </c>
      <c r="BQ471" s="5">
        <f>_xlfn.RANK.EQ(AA471,AA$4:AA$855)+COUNTIF(AA$4:AA471,AA471)-1</f>
        <v>343</v>
      </c>
      <c r="BR471" s="5">
        <f>_xlfn.RANK.EQ(AB471,AB$4:AB$855)+COUNTIF(AB$4:AB471,AB471)-1</f>
        <v>357</v>
      </c>
      <c r="BS471" s="5">
        <f>_xlfn.RANK.EQ(AC471,AC$4:AC$855)+COUNTIF(AC$4:AC471,AC471)-1</f>
        <v>376</v>
      </c>
      <c r="BT471" s="5">
        <f>_xlfn.RANK.EQ(AD471,AD$4:AD$855)+COUNTIF(AD$4:AD471,AD471)-1</f>
        <v>175</v>
      </c>
      <c r="BU471" s="5">
        <f>_xlfn.RANK.EQ(AE471,AE$4:AE$855)+COUNTIF(AE$4:AE471,AE471)-1</f>
        <v>294</v>
      </c>
      <c r="BV471" s="5">
        <f>_xlfn.RANK.EQ(AF471,AF$4:AF$855)+COUNTIF(AF$4:AF471,AF471)-1</f>
        <v>366</v>
      </c>
      <c r="BW471" s="64">
        <f>_xlfn.RANK.EQ(AH471,AH$4:AH$855)+COUNTIF(AH$4:AH471,AH471)-1</f>
        <v>290</v>
      </c>
      <c r="BX471" s="64">
        <f t="shared" si="179"/>
        <v>108</v>
      </c>
      <c r="BY471" s="64">
        <f t="shared" si="176"/>
        <v>108</v>
      </c>
      <c r="CA471" s="5" t="str">
        <f>IFERROR(_xlfn.RANK.EQ(AJ471,AJ$4:AJ$855)+COUNTIF(AJ$4:AJ471,AJ471)-1,"")</f>
        <v/>
      </c>
      <c r="CB471" s="5">
        <f>IFERROR(_xlfn.RANK.EQ(AK471,AK$4:AK$855)+COUNTIF(AK$4:AK471,AK471)-1,"")</f>
        <v>90</v>
      </c>
      <c r="CC471" s="5">
        <f>IFERROR(_xlfn.RANK.EQ(AL471,AL$4:AL$855)+COUNTIF(AL$4:AL471,AL471)-1,"")</f>
        <v>58</v>
      </c>
      <c r="CD471" s="5" t="str">
        <f>IFERROR(_xlfn.RANK.EQ(AM471,AM$4:AM$855)+COUNTIF(AM$4:AM471,AM471)-1,"")</f>
        <v/>
      </c>
      <c r="CE471" s="5" t="str">
        <f>IFERROR(_xlfn.RANK.EQ(AN471,AN$4:AN$855)+COUNTIF(AN$4:AN471,AN471)-1,"")</f>
        <v/>
      </c>
      <c r="CF471" s="5" t="str">
        <f>IFERROR(_xlfn.RANK.EQ(AO471,AO$4:AO$855)+COUNTIF(AO$4:AO471,AO471)-1,"")</f>
        <v/>
      </c>
      <c r="CG471" s="5" t="str">
        <f>IFERROR(_xlfn.RANK.EQ(AP471,AP$4:AP$855)+COUNTIF(AP$4:AP471,AP471)-1,"")</f>
        <v/>
      </c>
      <c r="CH471" s="5" t="str">
        <f>IFERROR(_xlfn.RANK.EQ(AQ471,AQ$4:AQ$855)+COUNTIF(AQ$4:AQ471,AQ471)-1,"")</f>
        <v/>
      </c>
      <c r="CI471" s="5" t="str">
        <f>IFERROR(_xlfn.RANK.EQ(AR471,AR$4:AR$855)+COUNTIF(AR$4:AR471,AR471)-1,"")</f>
        <v/>
      </c>
      <c r="CJ471" s="5">
        <f>IFERROR(_xlfn.RANK.EQ(AS471,AS$4:AS$855)+COUNTIF(AS$4:AS471,AS471)-1,"")</f>
        <v>30</v>
      </c>
      <c r="CK471" s="5" t="str">
        <f>IFERROR(_xlfn.RANK.EQ(AT471,AT$4:AT$855)+COUNTIF(AT$4:AT471,AT471)-1,"")</f>
        <v/>
      </c>
      <c r="CL471" s="5" t="str">
        <f>IFERROR(_xlfn.RANK.EQ(AU471,AU$4:AU$855)+COUNTIF(AU$4:AU471,AU471)-1,"")</f>
        <v/>
      </c>
      <c r="CM471" s="5" t="str">
        <f>IFERROR(_xlfn.RANK.EQ(AV471,AV$4:AV$855)+COUNTIF(AV$4:AV471,AV471)-1,"")</f>
        <v/>
      </c>
      <c r="CN471" s="5" t="str">
        <f>IFERROR(_xlfn.RANK.EQ(AW471,AW$4:AW$855)+COUNTIF(AW$4:AW471,AW471)-1,"")</f>
        <v/>
      </c>
      <c r="CO471" s="5" t="str">
        <f>IFERROR(_xlfn.RANK.EQ(AX471,AX$4:AX$855)+COUNTIF(AX$4:AX471,AX471)-1,"")</f>
        <v/>
      </c>
      <c r="CP471" s="5" t="str">
        <f>IFERROR(_xlfn.RANK.EQ(AY471,AY$4:AY$855)+COUNTIF(AY$4:AY471,AY471)-1,"")</f>
        <v/>
      </c>
      <c r="CQ471" s="5">
        <f>IFERROR(_xlfn.RANK.EQ(AZ471,AZ$4:AZ$855)+COUNTIF(AZ$4:AZ471,AZ471)-1,"")</f>
        <v>39</v>
      </c>
      <c r="CR471" s="5" t="str">
        <f>IFERROR(_xlfn.RANK.EQ(BA471,BA$4:BA$855)+COUNTIF(BA$4:BA471,BA471)-1,"")</f>
        <v/>
      </c>
      <c r="CS471" s="5" t="str">
        <f>IFERROR(_xlfn.RANK.EQ(BB471,BB$4:BB$855)+COUNTIF(BB$4:BB471,BB471)-1,"")</f>
        <v/>
      </c>
      <c r="CU471" s="64">
        <f>19-SUMPRODUCT(--($CA471:$CS471&gt;Type_Results!$Z$2))+(19-SUMPRODUCT(--($CA471:$CS471&gt;Type_Results!$Z$2-2)))+(19-SUMPRODUCT(--($CA471:$CS471&gt;1)))</f>
        <v>0</v>
      </c>
      <c r="CV471" s="64" t="str">
        <f>IF(CU471&gt;0,_xlfn.RANK.EQ(CU471,CU$4:CU$855)+COUNTIF(CU$4:CU471,CU471)-1,"")</f>
        <v/>
      </c>
    </row>
    <row r="472" spans="1:100" x14ac:dyDescent="0.25">
      <c r="A472" s="10">
        <f>Move_Sets!A471</f>
        <v>469</v>
      </c>
      <c r="B472" s="10" t="str">
        <f>Move_Sets!B471</f>
        <v>Magneton</v>
      </c>
      <c r="C472" s="10" t="str">
        <f>Move_Sets!C471</f>
        <v>Spark</v>
      </c>
      <c r="D472" s="10" t="str">
        <f>Move_Sets!D471</f>
        <v>Magnet Bomb</v>
      </c>
      <c r="E472" s="10">
        <f>Move_Sets!E471</f>
        <v>4</v>
      </c>
      <c r="F472" s="10">
        <f>Move_Sets!F471</f>
        <v>17</v>
      </c>
      <c r="G472" s="6">
        <f>DPS_Calcs!L470</f>
        <v>7.0188014072204989</v>
      </c>
      <c r="H472" s="10">
        <f>Move_Sets!N471</f>
        <v>4</v>
      </c>
      <c r="I472" s="6">
        <f>DPS_Calcs!M470</f>
        <v>6.4759226185581964</v>
      </c>
      <c r="J472" s="10">
        <f>Move_Sets!S471</f>
        <v>17</v>
      </c>
      <c r="K472" s="33">
        <f>DPS_Calcs!W470</f>
        <v>0.33328939815952735</v>
      </c>
      <c r="L472" s="10">
        <f>DPS_Calcs!Q470</f>
        <v>69.790073691207525</v>
      </c>
      <c r="M472" s="10"/>
      <c r="N472" s="4">
        <f>ROUND(MAX($G472*INDEX(Multipliers_RAW!$B$3:$T$21,Type_Calc!$H472,Type_Calc!N$1),INDEX(Multipliers_RAW!$B$3:$T$21,Type_Calc!$H472,Type_Calc!N$1)*$G472*$K472+(1-$K472)*INDEX(Multipliers_RAW!$B$3:$T$21,Type_Calc!$J472,Type_Calc!N$1)*$I472)*($L472/INDEX(Multipliers_RAW!$B$3:$T$21,N$1,$E472)/INDEX(Multipliers_RAW!$B$3:$T$21,N$1,$F472))/Inputs!$B$12,3)</f>
        <v>122.952</v>
      </c>
      <c r="O472" s="4">
        <f>ROUND(MAX($G472*INDEX(Multipliers_RAW!$B$3:$T$21,Type_Calc!$H472,Type_Calc!O$1),INDEX(Multipliers_RAW!$B$3:$T$21,Type_Calc!$H472,Type_Calc!O$1)*$G472*$K472+(1-$K472)*INDEX(Multipliers_RAW!$B$3:$T$21,Type_Calc!$J472,Type_Calc!O$1)*$I472)*($L472/INDEX(Multipliers_RAW!$B$3:$T$21,O$1,$E472)/INDEX(Multipliers_RAW!$B$3:$T$21,O$1,$F472))/Inputs!$B$12,3)</f>
        <v>78.69</v>
      </c>
      <c r="P472" s="4">
        <f>ROUND(MAX($G472*INDEX(Multipliers_RAW!$B$3:$T$21,Type_Calc!$H472,Type_Calc!P$1),INDEX(Multipliers_RAW!$B$3:$T$21,Type_Calc!$H472,Type_Calc!P$1)*$G472*$K472+(1-$K472)*INDEX(Multipliers_RAW!$B$3:$T$21,Type_Calc!$J472,Type_Calc!P$1)*$I472)*($L472/INDEX(Multipliers_RAW!$B$3:$T$21,P$1,$E472)/INDEX(Multipliers_RAW!$B$3:$T$21,P$1,$F472))/Inputs!$B$12,3)</f>
        <v>122.952</v>
      </c>
      <c r="Q472" s="4">
        <f>ROUND(MAX($G472*INDEX(Multipliers_RAW!$B$3:$T$21,Type_Calc!$H472,Type_Calc!Q$1),INDEX(Multipliers_RAW!$B$3:$T$21,Type_Calc!$H472,Type_Calc!Q$1)*$G472*$K472+(1-$K472)*INDEX(Multipliers_RAW!$B$3:$T$21,Type_Calc!$J472,Type_Calc!Q$1)*$I472)*($L472/INDEX(Multipliers_RAW!$B$3:$T$21,Q$1,$E472)/INDEX(Multipliers_RAW!$B$3:$T$21,Q$1,$F472))/Inputs!$B$12,3)</f>
        <v>98.361999999999995</v>
      </c>
      <c r="R472" s="4">
        <f>ROUND(MAX($G472*INDEX(Multipliers_RAW!$B$3:$T$21,Type_Calc!$H472,Type_Calc!R$1),INDEX(Multipliers_RAW!$B$3:$T$21,Type_Calc!$H472,Type_Calc!R$1)*$G472*$K472+(1-$K472)*INDEX(Multipliers_RAW!$B$3:$T$21,Type_Calc!$J472,Type_Calc!R$1)*$I472)*($L472/INDEX(Multipliers_RAW!$B$3:$T$21,R$1,$E472)/INDEX(Multipliers_RAW!$B$3:$T$21,R$1,$F472))/Inputs!$B$12,3)</f>
        <v>108.416</v>
      </c>
      <c r="S472" s="4">
        <f>ROUND(MAX($G472*INDEX(Multipliers_RAW!$B$3:$T$21,Type_Calc!$H472,Type_Calc!S$1),INDEX(Multipliers_RAW!$B$3:$T$21,Type_Calc!$H472,Type_Calc!S$1)*$G472*$K472+(1-$K472)*INDEX(Multipliers_RAW!$B$3:$T$21,Type_Calc!$J472,Type_Calc!S$1)*$I472)*($L472/INDEX(Multipliers_RAW!$B$3:$T$21,S$1,$E472)/INDEX(Multipliers_RAW!$B$3:$T$21,S$1,$F472))/Inputs!$B$12,3)</f>
        <v>135.52000000000001</v>
      </c>
      <c r="T472" s="4">
        <f>ROUND(MAX($G472*INDEX(Multipliers_RAW!$B$3:$T$21,Type_Calc!$H472,Type_Calc!T$1),INDEX(Multipliers_RAW!$B$3:$T$21,Type_Calc!$H472,Type_Calc!T$1)*$G472*$K472+(1-$K472)*INDEX(Multipliers_RAW!$B$3:$T$21,Type_Calc!$J472,Type_Calc!T$1)*$I472)*($L472/INDEX(Multipliers_RAW!$B$3:$T$21,T$1,$E472)/INDEX(Multipliers_RAW!$B$3:$T$21,T$1,$F472))/Inputs!$B$12,3)</f>
        <v>78.69</v>
      </c>
      <c r="U472" s="4">
        <f>ROUND(MAX($G472*INDEX(Multipliers_RAW!$B$3:$T$21,Type_Calc!$H472,Type_Calc!U$1),INDEX(Multipliers_RAW!$B$3:$T$21,Type_Calc!$H472,Type_Calc!U$1)*$G472*$K472+(1-$K472)*INDEX(Multipliers_RAW!$B$3:$T$21,Type_Calc!$J472,Type_Calc!U$1)*$I472)*($L472/INDEX(Multipliers_RAW!$B$3:$T$21,U$1,$E472)/INDEX(Multipliers_RAW!$B$3:$T$21,U$1,$F472))/Inputs!$B$12,3)</f>
        <v>122.952</v>
      </c>
      <c r="V472" s="4">
        <f>ROUND(MAX($G472*INDEX(Multipliers_RAW!$B$3:$T$21,Type_Calc!$H472,Type_Calc!V$1),INDEX(Multipliers_RAW!$B$3:$T$21,Type_Calc!$H472,Type_Calc!V$1)*$G472*$K472+(1-$K472)*INDEX(Multipliers_RAW!$B$3:$T$21,Type_Calc!$J472,Type_Calc!V$1)*$I472)*($L472/INDEX(Multipliers_RAW!$B$3:$T$21,V$1,$E472)/INDEX(Multipliers_RAW!$B$3:$T$21,V$1,$F472))/Inputs!$B$12,3)</f>
        <v>55.509</v>
      </c>
      <c r="W472" s="4">
        <f>ROUND(MAX($G472*INDEX(Multipliers_RAW!$B$3:$T$21,Type_Calc!$H472,Type_Calc!W$1),INDEX(Multipliers_RAW!$B$3:$T$21,Type_Calc!$H472,Type_Calc!W$1)*$G472*$K472+(1-$K472)*INDEX(Multipliers_RAW!$B$3:$T$21,Type_Calc!$J472,Type_Calc!W$1)*$I472)*($L472/INDEX(Multipliers_RAW!$B$3:$T$21,W$1,$E472)/INDEX(Multipliers_RAW!$B$3:$T$21,W$1,$F472))/Inputs!$B$12,3)</f>
        <v>192.113</v>
      </c>
      <c r="X472" s="4">
        <f>ROUND(MAX($G472*INDEX(Multipliers_RAW!$B$3:$T$21,Type_Calc!$H472,Type_Calc!X$1),INDEX(Multipliers_RAW!$B$3:$T$21,Type_Calc!$H472,Type_Calc!X$1)*$G472*$K472+(1-$K472)*INDEX(Multipliers_RAW!$B$3:$T$21,Type_Calc!$J472,Type_Calc!X$1)*$I472)*($L472/INDEX(Multipliers_RAW!$B$3:$T$21,X$1,$E472)/INDEX(Multipliers_RAW!$B$3:$T$21,X$1,$F472))/Inputs!$B$12,3)</f>
        <v>122.952</v>
      </c>
      <c r="Y472" s="4">
        <f>ROUND(MAX($G472*INDEX(Multipliers_RAW!$B$3:$T$21,Type_Calc!$H472,Type_Calc!Y$1),INDEX(Multipliers_RAW!$B$3:$T$21,Type_Calc!$H472,Type_Calc!Y$1)*$G472*$K472+(1-$K472)*INDEX(Multipliers_RAW!$B$3:$T$21,Type_Calc!$J472,Type_Calc!Y$1)*$I472)*($L472/INDEX(Multipliers_RAW!$B$3:$T$21,Y$1,$E472)/INDEX(Multipliers_RAW!$B$3:$T$21,Y$1,$F472))/Inputs!$B$12,3)</f>
        <v>122.952</v>
      </c>
      <c r="Z472" s="4">
        <f>ROUND(MAX($G472*INDEX(Multipliers_RAW!$B$3:$T$21,Type_Calc!$H472,Type_Calc!Z$1),INDEX(Multipliers_RAW!$B$3:$T$21,Type_Calc!$H472,Type_Calc!Z$1)*$G472*$K472+(1-$K472)*INDEX(Multipliers_RAW!$B$3:$T$21,Type_Calc!$J472,Type_Calc!Z$1)*$I472)*($L472/INDEX(Multipliers_RAW!$B$3:$T$21,Z$1,$E472)/INDEX(Multipliers_RAW!$B$3:$T$21,Z$1,$F472))/Inputs!$B$12,3)</f>
        <v>135.52000000000001</v>
      </c>
      <c r="AA472" s="4">
        <f>ROUND(MAX($G472*INDEX(Multipliers_RAW!$B$3:$T$21,Type_Calc!$H472,Type_Calc!AA$1),INDEX(Multipliers_RAW!$B$3:$T$21,Type_Calc!$H472,Type_Calc!AA$1)*$G472*$K472+(1-$K472)*INDEX(Multipliers_RAW!$B$3:$T$21,Type_Calc!$J472,Type_Calc!AA$1)*$I472)*($L472/INDEX(Multipliers_RAW!$B$3:$T$21,AA$1,$E472)/INDEX(Multipliers_RAW!$B$3:$T$21,AA$1,$F472))/Inputs!$B$12,3)</f>
        <v>98.361999999999995</v>
      </c>
      <c r="AB472" s="4">
        <f>ROUND(MAX($G472*INDEX(Multipliers_RAW!$B$3:$T$21,Type_Calc!$H472,Type_Calc!AB$1),INDEX(Multipliers_RAW!$B$3:$T$21,Type_Calc!$H472,Type_Calc!AB$1)*$G472*$K472+(1-$K472)*INDEX(Multipliers_RAW!$B$3:$T$21,Type_Calc!$J472,Type_Calc!AB$1)*$I472)*($L472/INDEX(Multipliers_RAW!$B$3:$T$21,AB$1,$E472)/INDEX(Multipliers_RAW!$B$3:$T$21,AB$1,$F472))/Inputs!$B$12,3)</f>
        <v>108.416</v>
      </c>
      <c r="AC472" s="4">
        <f>ROUND(MAX($G472*INDEX(Multipliers_RAW!$B$3:$T$21,Type_Calc!$H472,Type_Calc!AC$1),INDEX(Multipliers_RAW!$B$3:$T$21,Type_Calc!$H472,Type_Calc!AC$1)*$G472*$K472+(1-$K472)*INDEX(Multipliers_RAW!$B$3:$T$21,Type_Calc!$J472,Type_Calc!AC$1)*$I472)*($L472/INDEX(Multipliers_RAW!$B$3:$T$21,AC$1,$E472)/INDEX(Multipliers_RAW!$B$3:$T$21,AC$1,$F472))/Inputs!$B$12,3)</f>
        <v>98.361999999999995</v>
      </c>
      <c r="AD472" s="4">
        <f>ROUND(MAX($G472*INDEX(Multipliers_RAW!$B$3:$T$21,Type_Calc!$H472,Type_Calc!AD$1),INDEX(Multipliers_RAW!$B$3:$T$21,Type_Calc!$H472,Type_Calc!AD$1)*$G472*$K472+(1-$K472)*INDEX(Multipliers_RAW!$B$3:$T$21,Type_Calc!$J472,Type_Calc!AD$1)*$I472)*($L472/INDEX(Multipliers_RAW!$B$3:$T$21,AD$1,$E472)/INDEX(Multipliers_RAW!$B$3:$T$21,AD$1,$F472))/Inputs!$B$12,3)</f>
        <v>153.691</v>
      </c>
      <c r="AE472" s="4">
        <f>ROUND(MAX($G472*INDEX(Multipliers_RAW!$B$3:$T$21,Type_Calc!$H472,Type_Calc!AE$1),INDEX(Multipliers_RAW!$B$3:$T$21,Type_Calc!$H472,Type_Calc!AE$1)*$G472*$K472+(1-$K472)*INDEX(Multipliers_RAW!$B$3:$T$21,Type_Calc!$J472,Type_Calc!AE$1)*$I472)*($L472/INDEX(Multipliers_RAW!$B$3:$T$21,AE$1,$E472)/INDEX(Multipliers_RAW!$B$3:$T$21,AE$1,$F472))/Inputs!$B$12,3)</f>
        <v>135.52000000000001</v>
      </c>
      <c r="AF472" s="4">
        <f>ROUND(MAX($G472*INDEX(Multipliers_RAW!$B$3:$T$21,Type_Calc!$H472,Type_Calc!AF$1),INDEX(Multipliers_RAW!$B$3:$T$21,Type_Calc!$H472,Type_Calc!AF$1)*$G472*$K472+(1-$K472)*INDEX(Multipliers_RAW!$B$3:$T$21,Type_Calc!$J472,Type_Calc!AF$1)*$I472)*($L472/INDEX(Multipliers_RAW!$B$3:$T$21,AF$1,$E472)/INDEX(Multipliers_RAW!$B$3:$T$21,AF$1,$F472))/Inputs!$B$12,3)</f>
        <v>98.361999999999995</v>
      </c>
      <c r="AG472" s="4">
        <f t="shared" si="177"/>
        <v>116.21838888888891</v>
      </c>
      <c r="AH472" s="4">
        <f>SUMPRODUCT(N472:AF472,Type_DEF_Calc!$AJ$1:$BB$1)/19</f>
        <v>119.67080851207014</v>
      </c>
      <c r="AI472" s="10"/>
      <c r="AJ472" s="10" t="str">
        <f t="shared" si="178"/>
        <v/>
      </c>
      <c r="AK472" s="10" t="str">
        <f t="shared" si="195"/>
        <v/>
      </c>
      <c r="AL472" s="10" t="str">
        <f t="shared" si="196"/>
        <v/>
      </c>
      <c r="AM472" s="10" t="str">
        <f t="shared" si="197"/>
        <v/>
      </c>
      <c r="AN472" s="10" t="str">
        <f t="shared" si="180"/>
        <v/>
      </c>
      <c r="AO472" s="10" t="str">
        <f t="shared" si="181"/>
        <v/>
      </c>
      <c r="AP472" s="10" t="str">
        <f t="shared" si="182"/>
        <v/>
      </c>
      <c r="AQ472" s="10" t="str">
        <f t="shared" si="183"/>
        <v/>
      </c>
      <c r="AR472" s="10" t="str">
        <f t="shared" si="184"/>
        <v/>
      </c>
      <c r="AS472" s="10" t="str">
        <f t="shared" si="185"/>
        <v/>
      </c>
      <c r="AT472" s="10" t="str">
        <f t="shared" si="186"/>
        <v/>
      </c>
      <c r="AU472" s="10" t="str">
        <f t="shared" si="187"/>
        <v/>
      </c>
      <c r="AV472" s="10" t="str">
        <f t="shared" si="188"/>
        <v/>
      </c>
      <c r="AW472" s="10" t="str">
        <f t="shared" si="189"/>
        <v/>
      </c>
      <c r="AX472" s="10" t="str">
        <f t="shared" si="190"/>
        <v/>
      </c>
      <c r="AY472" s="10" t="str">
        <f t="shared" si="191"/>
        <v/>
      </c>
      <c r="AZ472" s="10" t="str">
        <f t="shared" si="192"/>
        <v/>
      </c>
      <c r="BA472" s="10" t="str">
        <f t="shared" si="193"/>
        <v/>
      </c>
      <c r="BB472" s="10" t="str">
        <f t="shared" si="194"/>
        <v/>
      </c>
      <c r="BD472" s="5">
        <f>_xlfn.RANK.EQ(N472,N$4:N$855)+COUNTIF(N$4:N472,N472)-1</f>
        <v>315</v>
      </c>
      <c r="BE472" s="5">
        <f>_xlfn.RANK.EQ(O472,O$4:O$855)+COUNTIF(O$4:O472,O472)-1</f>
        <v>483</v>
      </c>
      <c r="BF472" s="5">
        <f>_xlfn.RANK.EQ(P472,P$4:P$855)+COUNTIF(P$4:P472,P472)-1</f>
        <v>300</v>
      </c>
      <c r="BG472" s="5">
        <f>_xlfn.RANK.EQ(Q472,Q$4:Q$855)+COUNTIF(Q$4:Q472,Q472)-1</f>
        <v>386</v>
      </c>
      <c r="BH472" s="5">
        <f>_xlfn.RANK.EQ(R472,R$4:R$855)+COUNTIF(R$4:R472,R472)-1</f>
        <v>400</v>
      </c>
      <c r="BI472" s="5">
        <f>_xlfn.RANK.EQ(S472,S$4:S$855)+COUNTIF(S$4:S472,S472)-1</f>
        <v>282</v>
      </c>
      <c r="BJ472" s="5">
        <f>_xlfn.RANK.EQ(T472,T$4:T$855)+COUNTIF(T$4:T472,T472)-1</f>
        <v>518</v>
      </c>
      <c r="BK472" s="5">
        <f>_xlfn.RANK.EQ(U472,U$4:U$855)+COUNTIF(U$4:U472,U472)-1</f>
        <v>320</v>
      </c>
      <c r="BL472" s="5">
        <f>_xlfn.RANK.EQ(V472,V$4:V$855)+COUNTIF(V$4:V472,V472)-1</f>
        <v>586</v>
      </c>
      <c r="BM472" s="5">
        <f>_xlfn.RANK.EQ(W472,W$4:W$855)+COUNTIF(W$4:W472,W472)-1</f>
        <v>143</v>
      </c>
      <c r="BN472" s="5">
        <f>_xlfn.RANK.EQ(X472,X$4:X$855)+COUNTIF(X$4:X472,X472)-1</f>
        <v>287</v>
      </c>
      <c r="BO472" s="5">
        <f>_xlfn.RANK.EQ(Y472,Y$4:Y$855)+COUNTIF(Y$4:Y472,Y472)-1</f>
        <v>317</v>
      </c>
      <c r="BP472" s="5">
        <f>_xlfn.RANK.EQ(Z472,Z$4:Z$855)+COUNTIF(Z$4:Z472,Z472)-1</f>
        <v>248</v>
      </c>
      <c r="BQ472" s="5">
        <f>_xlfn.RANK.EQ(AA472,AA$4:AA$855)+COUNTIF(AA$4:AA472,AA472)-1</f>
        <v>389</v>
      </c>
      <c r="BR472" s="5">
        <f>_xlfn.RANK.EQ(AB472,AB$4:AB$855)+COUNTIF(AB$4:AB472,AB472)-1</f>
        <v>356</v>
      </c>
      <c r="BS472" s="5">
        <f>_xlfn.RANK.EQ(AC472,AC$4:AC$855)+COUNTIF(AC$4:AC472,AC472)-1</f>
        <v>410</v>
      </c>
      <c r="BT472" s="5">
        <f>_xlfn.RANK.EQ(AD472,AD$4:AD$855)+COUNTIF(AD$4:AD472,AD472)-1</f>
        <v>214</v>
      </c>
      <c r="BU472" s="5">
        <f>_xlfn.RANK.EQ(AE472,AE$4:AE$855)+COUNTIF(AE$4:AE472,AE472)-1</f>
        <v>293</v>
      </c>
      <c r="BV472" s="5">
        <f>_xlfn.RANK.EQ(AF472,AF$4:AF$855)+COUNTIF(AF$4:AF472,AF472)-1</f>
        <v>406</v>
      </c>
      <c r="BW472" s="64">
        <f>_xlfn.RANK.EQ(AH472,AH$4:AH$855)+COUNTIF(AH$4:AH472,AH472)-1</f>
        <v>325</v>
      </c>
      <c r="BX472" s="64">
        <f t="shared" si="179"/>
        <v>143</v>
      </c>
      <c r="BY472" s="64">
        <f t="shared" si="176"/>
        <v>143</v>
      </c>
      <c r="CA472" s="5" t="str">
        <f>IFERROR(_xlfn.RANK.EQ(AJ472,AJ$4:AJ$855)+COUNTIF(AJ$4:AJ472,AJ472)-1,"")</f>
        <v/>
      </c>
      <c r="CB472" s="5" t="str">
        <f>IFERROR(_xlfn.RANK.EQ(AK472,AK$4:AK$855)+COUNTIF(AK$4:AK472,AK472)-1,"")</f>
        <v/>
      </c>
      <c r="CC472" s="5" t="str">
        <f>IFERROR(_xlfn.RANK.EQ(AL472,AL$4:AL$855)+COUNTIF(AL$4:AL472,AL472)-1,"")</f>
        <v/>
      </c>
      <c r="CD472" s="5" t="str">
        <f>IFERROR(_xlfn.RANK.EQ(AM472,AM$4:AM$855)+COUNTIF(AM$4:AM472,AM472)-1,"")</f>
        <v/>
      </c>
      <c r="CE472" s="5" t="str">
        <f>IFERROR(_xlfn.RANK.EQ(AN472,AN$4:AN$855)+COUNTIF(AN$4:AN472,AN472)-1,"")</f>
        <v/>
      </c>
      <c r="CF472" s="5" t="str">
        <f>IFERROR(_xlfn.RANK.EQ(AO472,AO$4:AO$855)+COUNTIF(AO$4:AO472,AO472)-1,"")</f>
        <v/>
      </c>
      <c r="CG472" s="5" t="str">
        <f>IFERROR(_xlfn.RANK.EQ(AP472,AP$4:AP$855)+COUNTIF(AP$4:AP472,AP472)-1,"")</f>
        <v/>
      </c>
      <c r="CH472" s="5" t="str">
        <f>IFERROR(_xlfn.RANK.EQ(AQ472,AQ$4:AQ$855)+COUNTIF(AQ$4:AQ472,AQ472)-1,"")</f>
        <v/>
      </c>
      <c r="CI472" s="5" t="str">
        <f>IFERROR(_xlfn.RANK.EQ(AR472,AR$4:AR$855)+COUNTIF(AR$4:AR472,AR472)-1,"")</f>
        <v/>
      </c>
      <c r="CJ472" s="5" t="str">
        <f>IFERROR(_xlfn.RANK.EQ(AS472,AS$4:AS$855)+COUNTIF(AS$4:AS472,AS472)-1,"")</f>
        <v/>
      </c>
      <c r="CK472" s="5" t="str">
        <f>IFERROR(_xlfn.RANK.EQ(AT472,AT$4:AT$855)+COUNTIF(AT$4:AT472,AT472)-1,"")</f>
        <v/>
      </c>
      <c r="CL472" s="5" t="str">
        <f>IFERROR(_xlfn.RANK.EQ(AU472,AU$4:AU$855)+COUNTIF(AU$4:AU472,AU472)-1,"")</f>
        <v/>
      </c>
      <c r="CM472" s="5" t="str">
        <f>IFERROR(_xlfn.RANK.EQ(AV472,AV$4:AV$855)+COUNTIF(AV$4:AV472,AV472)-1,"")</f>
        <v/>
      </c>
      <c r="CN472" s="5" t="str">
        <f>IFERROR(_xlfn.RANK.EQ(AW472,AW$4:AW$855)+COUNTIF(AW$4:AW472,AW472)-1,"")</f>
        <v/>
      </c>
      <c r="CO472" s="5" t="str">
        <f>IFERROR(_xlfn.RANK.EQ(AX472,AX$4:AX$855)+COUNTIF(AX$4:AX472,AX472)-1,"")</f>
        <v/>
      </c>
      <c r="CP472" s="5" t="str">
        <f>IFERROR(_xlfn.RANK.EQ(AY472,AY$4:AY$855)+COUNTIF(AY$4:AY472,AY472)-1,"")</f>
        <v/>
      </c>
      <c r="CQ472" s="5" t="str">
        <f>IFERROR(_xlfn.RANK.EQ(AZ472,AZ$4:AZ$855)+COUNTIF(AZ$4:AZ472,AZ472)-1,"")</f>
        <v/>
      </c>
      <c r="CR472" s="5" t="str">
        <f>IFERROR(_xlfn.RANK.EQ(BA472,BA$4:BA$855)+COUNTIF(BA$4:BA472,BA472)-1,"")</f>
        <v/>
      </c>
      <c r="CS472" s="5" t="str">
        <f>IFERROR(_xlfn.RANK.EQ(BB472,BB$4:BB$855)+COUNTIF(BB$4:BB472,BB472)-1,"")</f>
        <v/>
      </c>
      <c r="CU472" s="64">
        <f>19-SUMPRODUCT(--($CA472:$CS472&gt;Type_Results!$Z$2))+(19-SUMPRODUCT(--($CA472:$CS472&gt;Type_Results!$Z$2-2)))+(19-SUMPRODUCT(--($CA472:$CS472&gt;1)))</f>
        <v>0</v>
      </c>
      <c r="CV472" s="64" t="str">
        <f>IF(CU472&gt;0,_xlfn.RANK.EQ(CU472,CU$4:CU$855)+COUNTIF(CU$4:CU472,CU472)-1,"")</f>
        <v/>
      </c>
    </row>
    <row r="473" spans="1:100" x14ac:dyDescent="0.25">
      <c r="A473" s="10">
        <f>Move_Sets!A472</f>
        <v>470</v>
      </c>
      <c r="B473" s="10" t="str">
        <f>Move_Sets!B472</f>
        <v>Magneton</v>
      </c>
      <c r="C473" s="10" t="str">
        <f>Move_Sets!C472</f>
        <v>Spark</v>
      </c>
      <c r="D473" s="10" t="str">
        <f>Move_Sets!D472</f>
        <v>Flash Cannon</v>
      </c>
      <c r="E473" s="10">
        <f>Move_Sets!E472</f>
        <v>4</v>
      </c>
      <c r="F473" s="10">
        <f>Move_Sets!F472</f>
        <v>17</v>
      </c>
      <c r="G473" s="6">
        <f>DPS_Calcs!L471</f>
        <v>7.0188014072204989</v>
      </c>
      <c r="H473" s="10">
        <f>Move_Sets!N472</f>
        <v>4</v>
      </c>
      <c r="I473" s="6">
        <f>DPS_Calcs!M471</f>
        <v>8.9592283856450212</v>
      </c>
      <c r="J473" s="10">
        <f>Move_Sets!S472</f>
        <v>17</v>
      </c>
      <c r="K473" s="33">
        <f>DPS_Calcs!W471</f>
        <v>0.32688761988189524</v>
      </c>
      <c r="L473" s="10">
        <f>DPS_Calcs!Q471</f>
        <v>69.790073691207525</v>
      </c>
      <c r="M473" s="10"/>
      <c r="N473" s="4">
        <f>ROUND(MAX($G473*INDEX(Multipliers_RAW!$B$3:$T$21,Type_Calc!$H473,Type_Calc!N$1),INDEX(Multipliers_RAW!$B$3:$T$21,Type_Calc!$H473,Type_Calc!N$1)*$G473*$K473+(1-$K473)*INDEX(Multipliers_RAW!$B$3:$T$21,Type_Calc!$J473,Type_Calc!N$1)*$I473)*($L473/INDEX(Multipliers_RAW!$B$3:$T$21,N$1,$E473)/INDEX(Multipliers_RAW!$B$3:$T$21,N$1,$F473))/Inputs!$B$12,3)</f>
        <v>145.833</v>
      </c>
      <c r="O473" s="4">
        <f>ROUND(MAX($G473*INDEX(Multipliers_RAW!$B$3:$T$21,Type_Calc!$H473,Type_Calc!O$1),INDEX(Multipliers_RAW!$B$3:$T$21,Type_Calc!$H473,Type_Calc!O$1)*$G473*$K473+(1-$K473)*INDEX(Multipliers_RAW!$B$3:$T$21,Type_Calc!$J473,Type_Calc!O$1)*$I473)*($L473/INDEX(Multipliers_RAW!$B$3:$T$21,O$1,$E473)/INDEX(Multipliers_RAW!$B$3:$T$21,O$1,$F473))/Inputs!$B$12,3)</f>
        <v>79.811000000000007</v>
      </c>
      <c r="P473" s="4">
        <f>ROUND(MAX($G473*INDEX(Multipliers_RAW!$B$3:$T$21,Type_Calc!$H473,Type_Calc!P$1),INDEX(Multipliers_RAW!$B$3:$T$21,Type_Calc!$H473,Type_Calc!P$1)*$G473*$K473+(1-$K473)*INDEX(Multipliers_RAW!$B$3:$T$21,Type_Calc!$J473,Type_Calc!P$1)*$I473)*($L473/INDEX(Multipliers_RAW!$B$3:$T$21,P$1,$E473)/INDEX(Multipliers_RAW!$B$3:$T$21,P$1,$F473))/Inputs!$B$12,3)</f>
        <v>122.952</v>
      </c>
      <c r="Q473" s="4">
        <f>ROUND(MAX($G473*INDEX(Multipliers_RAW!$B$3:$T$21,Type_Calc!$H473,Type_Calc!Q$1),INDEX(Multipliers_RAW!$B$3:$T$21,Type_Calc!$H473,Type_Calc!Q$1)*$G473*$K473+(1-$K473)*INDEX(Multipliers_RAW!$B$3:$T$21,Type_Calc!$J473,Type_Calc!Q$1)*$I473)*($L473/INDEX(Multipliers_RAW!$B$3:$T$21,Q$1,$E473)/INDEX(Multipliers_RAW!$B$3:$T$21,Q$1,$F473))/Inputs!$B$12,3)</f>
        <v>116.666</v>
      </c>
      <c r="R473" s="4">
        <f>ROUND(MAX($G473*INDEX(Multipliers_RAW!$B$3:$T$21,Type_Calc!$H473,Type_Calc!R$1),INDEX(Multipliers_RAW!$B$3:$T$21,Type_Calc!$H473,Type_Calc!R$1)*$G473*$K473+(1-$K473)*INDEX(Multipliers_RAW!$B$3:$T$21,Type_Calc!$J473,Type_Calc!R$1)*$I473)*($L473/INDEX(Multipliers_RAW!$B$3:$T$21,R$1,$E473)/INDEX(Multipliers_RAW!$B$3:$T$21,R$1,$F473))/Inputs!$B$12,3)</f>
        <v>137.79400000000001</v>
      </c>
      <c r="S473" s="4">
        <f>ROUND(MAX($G473*INDEX(Multipliers_RAW!$B$3:$T$21,Type_Calc!$H473,Type_Calc!S$1),INDEX(Multipliers_RAW!$B$3:$T$21,Type_Calc!$H473,Type_Calc!S$1)*$G473*$K473+(1-$K473)*INDEX(Multipliers_RAW!$B$3:$T$21,Type_Calc!$J473,Type_Calc!S$1)*$I473)*($L473/INDEX(Multipliers_RAW!$B$3:$T$21,S$1,$E473)/INDEX(Multipliers_RAW!$B$3:$T$21,S$1,$F473))/Inputs!$B$12,3)</f>
        <v>172.24299999999999</v>
      </c>
      <c r="T473" s="4">
        <f>ROUND(MAX($G473*INDEX(Multipliers_RAW!$B$3:$T$21,Type_Calc!$H473,Type_Calc!T$1),INDEX(Multipliers_RAW!$B$3:$T$21,Type_Calc!$H473,Type_Calc!T$1)*$G473*$K473+(1-$K473)*INDEX(Multipliers_RAW!$B$3:$T$21,Type_Calc!$J473,Type_Calc!T$1)*$I473)*($L473/INDEX(Multipliers_RAW!$B$3:$T$21,T$1,$E473)/INDEX(Multipliers_RAW!$B$3:$T$21,T$1,$F473))/Inputs!$B$12,3)</f>
        <v>93.332999999999998</v>
      </c>
      <c r="U473" s="4">
        <f>ROUND(MAX($G473*INDEX(Multipliers_RAW!$B$3:$T$21,Type_Calc!$H473,Type_Calc!U$1),INDEX(Multipliers_RAW!$B$3:$T$21,Type_Calc!$H473,Type_Calc!U$1)*$G473*$K473+(1-$K473)*INDEX(Multipliers_RAW!$B$3:$T$21,Type_Calc!$J473,Type_Calc!U$1)*$I473)*($L473/INDEX(Multipliers_RAW!$B$3:$T$21,U$1,$E473)/INDEX(Multipliers_RAW!$B$3:$T$21,U$1,$F473))/Inputs!$B$12,3)</f>
        <v>145.833</v>
      </c>
      <c r="V473" s="4">
        <f>ROUND(MAX($G473*INDEX(Multipliers_RAW!$B$3:$T$21,Type_Calc!$H473,Type_Calc!V$1),INDEX(Multipliers_RAW!$B$3:$T$21,Type_Calc!$H473,Type_Calc!V$1)*$G473*$K473+(1-$K473)*INDEX(Multipliers_RAW!$B$3:$T$21,Type_Calc!$J473,Type_Calc!V$1)*$I473)*($L473/INDEX(Multipliers_RAW!$B$3:$T$21,V$1,$E473)/INDEX(Multipliers_RAW!$B$3:$T$21,V$1,$F473))/Inputs!$B$12,3)</f>
        <v>70.551000000000002</v>
      </c>
      <c r="W473" s="4">
        <f>ROUND(MAX($G473*INDEX(Multipliers_RAW!$B$3:$T$21,Type_Calc!$H473,Type_Calc!W$1),INDEX(Multipliers_RAW!$B$3:$T$21,Type_Calc!$H473,Type_Calc!W$1)*$G473*$K473+(1-$K473)*INDEX(Multipliers_RAW!$B$3:$T$21,Type_Calc!$J473,Type_Calc!W$1)*$I473)*($L473/INDEX(Multipliers_RAW!$B$3:$T$21,W$1,$E473)/INDEX(Multipliers_RAW!$B$3:$T$21,W$1,$F473))/Inputs!$B$12,3)</f>
        <v>194.851</v>
      </c>
      <c r="X473" s="4">
        <f>ROUND(MAX($G473*INDEX(Multipliers_RAW!$B$3:$T$21,Type_Calc!$H473,Type_Calc!X$1),INDEX(Multipliers_RAW!$B$3:$T$21,Type_Calc!$H473,Type_Calc!X$1)*$G473*$K473+(1-$K473)*INDEX(Multipliers_RAW!$B$3:$T$21,Type_Calc!$J473,Type_Calc!X$1)*$I473)*($L473/INDEX(Multipliers_RAW!$B$3:$T$21,X$1,$E473)/INDEX(Multipliers_RAW!$B$3:$T$21,X$1,$F473))/Inputs!$B$12,3)</f>
        <v>145.833</v>
      </c>
      <c r="Y473" s="4">
        <f>ROUND(MAX($G473*INDEX(Multipliers_RAW!$B$3:$T$21,Type_Calc!$H473,Type_Calc!Y$1),INDEX(Multipliers_RAW!$B$3:$T$21,Type_Calc!$H473,Type_Calc!Y$1)*$G473*$K473+(1-$K473)*INDEX(Multipliers_RAW!$B$3:$T$21,Type_Calc!$J473,Type_Calc!Y$1)*$I473)*($L473/INDEX(Multipliers_RAW!$B$3:$T$21,Y$1,$E473)/INDEX(Multipliers_RAW!$B$3:$T$21,Y$1,$F473))/Inputs!$B$12,3)</f>
        <v>145.833</v>
      </c>
      <c r="Z473" s="4">
        <f>ROUND(MAX($G473*INDEX(Multipliers_RAW!$B$3:$T$21,Type_Calc!$H473,Type_Calc!Z$1),INDEX(Multipliers_RAW!$B$3:$T$21,Type_Calc!$H473,Type_Calc!Z$1)*$G473*$K473+(1-$K473)*INDEX(Multipliers_RAW!$B$3:$T$21,Type_Calc!$J473,Type_Calc!Z$1)*$I473)*($L473/INDEX(Multipliers_RAW!$B$3:$T$21,Z$1,$E473)/INDEX(Multipliers_RAW!$B$3:$T$21,Z$1,$F473))/Inputs!$B$12,3)</f>
        <v>172.24299999999999</v>
      </c>
      <c r="AA473" s="4">
        <f>ROUND(MAX($G473*INDEX(Multipliers_RAW!$B$3:$T$21,Type_Calc!$H473,Type_Calc!AA$1),INDEX(Multipliers_RAW!$B$3:$T$21,Type_Calc!$H473,Type_Calc!AA$1)*$G473*$K473+(1-$K473)*INDEX(Multipliers_RAW!$B$3:$T$21,Type_Calc!$J473,Type_Calc!AA$1)*$I473)*($L473/INDEX(Multipliers_RAW!$B$3:$T$21,AA$1,$E473)/INDEX(Multipliers_RAW!$B$3:$T$21,AA$1,$F473))/Inputs!$B$12,3)</f>
        <v>116.666</v>
      </c>
      <c r="AB473" s="4">
        <f>ROUND(MAX($G473*INDEX(Multipliers_RAW!$B$3:$T$21,Type_Calc!$H473,Type_Calc!AB$1),INDEX(Multipliers_RAW!$B$3:$T$21,Type_Calc!$H473,Type_Calc!AB$1)*$G473*$K473+(1-$K473)*INDEX(Multipliers_RAW!$B$3:$T$21,Type_Calc!$J473,Type_Calc!AB$1)*$I473)*($L473/INDEX(Multipliers_RAW!$B$3:$T$21,AB$1,$E473)/INDEX(Multipliers_RAW!$B$3:$T$21,AB$1,$F473))/Inputs!$B$12,3)</f>
        <v>137.79400000000001</v>
      </c>
      <c r="AC473" s="4">
        <f>ROUND(MAX($G473*INDEX(Multipliers_RAW!$B$3:$T$21,Type_Calc!$H473,Type_Calc!AC$1),INDEX(Multipliers_RAW!$B$3:$T$21,Type_Calc!$H473,Type_Calc!AC$1)*$G473*$K473+(1-$K473)*INDEX(Multipliers_RAW!$B$3:$T$21,Type_Calc!$J473,Type_Calc!AC$1)*$I473)*($L473/INDEX(Multipliers_RAW!$B$3:$T$21,AC$1,$E473)/INDEX(Multipliers_RAW!$B$3:$T$21,AC$1,$F473))/Inputs!$B$12,3)</f>
        <v>116.666</v>
      </c>
      <c r="AD473" s="4">
        <f>ROUND(MAX($G473*INDEX(Multipliers_RAW!$B$3:$T$21,Type_Calc!$H473,Type_Calc!AD$1),INDEX(Multipliers_RAW!$B$3:$T$21,Type_Calc!$H473,Type_Calc!AD$1)*$G473*$K473+(1-$K473)*INDEX(Multipliers_RAW!$B$3:$T$21,Type_Calc!$J473,Type_Calc!AD$1)*$I473)*($L473/INDEX(Multipliers_RAW!$B$3:$T$21,AD$1,$E473)/INDEX(Multipliers_RAW!$B$3:$T$21,AD$1,$F473))/Inputs!$B$12,3)</f>
        <v>155.881</v>
      </c>
      <c r="AE473" s="4">
        <f>ROUND(MAX($G473*INDEX(Multipliers_RAW!$B$3:$T$21,Type_Calc!$H473,Type_Calc!AE$1),INDEX(Multipliers_RAW!$B$3:$T$21,Type_Calc!$H473,Type_Calc!AE$1)*$G473*$K473+(1-$K473)*INDEX(Multipliers_RAW!$B$3:$T$21,Type_Calc!$J473,Type_Calc!AE$1)*$I473)*($L473/INDEX(Multipliers_RAW!$B$3:$T$21,AE$1,$E473)/INDEX(Multipliers_RAW!$B$3:$T$21,AE$1,$F473))/Inputs!$B$12,3)</f>
        <v>172.24299999999999</v>
      </c>
      <c r="AF473" s="4">
        <f>ROUND(MAX($G473*INDEX(Multipliers_RAW!$B$3:$T$21,Type_Calc!$H473,Type_Calc!AF$1),INDEX(Multipliers_RAW!$B$3:$T$21,Type_Calc!$H473,Type_Calc!AF$1)*$G473*$K473+(1-$K473)*INDEX(Multipliers_RAW!$B$3:$T$21,Type_Calc!$J473,Type_Calc!AF$1)*$I473)*($L473/INDEX(Multipliers_RAW!$B$3:$T$21,AF$1,$E473)/INDEX(Multipliers_RAW!$B$3:$T$21,AF$1,$F473))/Inputs!$B$12,3)</f>
        <v>116.666</v>
      </c>
      <c r="AG473" s="4">
        <f t="shared" si="177"/>
        <v>135.72366666666665</v>
      </c>
      <c r="AH473" s="4">
        <f>SUMPRODUCT(N473:AF473,Type_DEF_Calc!$AJ$1:$BB$1)/19</f>
        <v>138.9303599273681</v>
      </c>
      <c r="AI473" s="10"/>
      <c r="AJ473" s="10">
        <f t="shared" si="178"/>
        <v>145.833</v>
      </c>
      <c r="AK473" s="10" t="str">
        <f t="shared" si="195"/>
        <v/>
      </c>
      <c r="AL473" s="10" t="str">
        <f t="shared" si="196"/>
        <v/>
      </c>
      <c r="AM473" s="10">
        <f t="shared" si="197"/>
        <v>116.666</v>
      </c>
      <c r="AN473" s="10">
        <f t="shared" si="180"/>
        <v>137.79400000000001</v>
      </c>
      <c r="AO473" s="10">
        <f t="shared" si="181"/>
        <v>172.24299999999999</v>
      </c>
      <c r="AP473" s="10">
        <f t="shared" si="182"/>
        <v>93.332999999999998</v>
      </c>
      <c r="AQ473" s="10">
        <f t="shared" si="183"/>
        <v>145.833</v>
      </c>
      <c r="AR473" s="10">
        <f t="shared" si="184"/>
        <v>70.551000000000002</v>
      </c>
      <c r="AS473" s="10" t="str">
        <f t="shared" si="185"/>
        <v/>
      </c>
      <c r="AT473" s="10">
        <f t="shared" si="186"/>
        <v>145.833</v>
      </c>
      <c r="AU473" s="10">
        <f t="shared" si="187"/>
        <v>145.833</v>
      </c>
      <c r="AV473" s="10">
        <f t="shared" si="188"/>
        <v>172.24299999999999</v>
      </c>
      <c r="AW473" s="10">
        <f t="shared" si="189"/>
        <v>116.666</v>
      </c>
      <c r="AX473" s="10">
        <f t="shared" si="190"/>
        <v>137.79400000000001</v>
      </c>
      <c r="AY473" s="10">
        <f t="shared" si="191"/>
        <v>116.666</v>
      </c>
      <c r="AZ473" s="10" t="str">
        <f t="shared" si="192"/>
        <v/>
      </c>
      <c r="BA473" s="10">
        <f t="shared" si="193"/>
        <v>172.24299999999999</v>
      </c>
      <c r="BB473" s="10">
        <f t="shared" si="194"/>
        <v>116.666</v>
      </c>
      <c r="BD473" s="5">
        <f>_xlfn.RANK.EQ(N473,N$4:N$855)+COUNTIF(N$4:N473,N473)-1</f>
        <v>249</v>
      </c>
      <c r="BE473" s="5">
        <f>_xlfn.RANK.EQ(O473,O$4:O$855)+COUNTIF(O$4:O473,O473)-1</f>
        <v>477</v>
      </c>
      <c r="BF473" s="5">
        <f>_xlfn.RANK.EQ(P473,P$4:P$855)+COUNTIF(P$4:P473,P473)-1</f>
        <v>301</v>
      </c>
      <c r="BG473" s="5">
        <f>_xlfn.RANK.EQ(Q473,Q$4:Q$855)+COUNTIF(Q$4:Q473,Q473)-1</f>
        <v>325</v>
      </c>
      <c r="BH473" s="5">
        <f>_xlfn.RANK.EQ(R473,R$4:R$855)+COUNTIF(R$4:R473,R473)-1</f>
        <v>287</v>
      </c>
      <c r="BI473" s="5">
        <f>_xlfn.RANK.EQ(S473,S$4:S$855)+COUNTIF(S$4:S473,S473)-1</f>
        <v>190</v>
      </c>
      <c r="BJ473" s="5">
        <f>_xlfn.RANK.EQ(T473,T$4:T$855)+COUNTIF(T$4:T473,T473)-1</f>
        <v>456</v>
      </c>
      <c r="BK473" s="5">
        <f>_xlfn.RANK.EQ(U473,U$4:U$855)+COUNTIF(U$4:U473,U473)-1</f>
        <v>260</v>
      </c>
      <c r="BL473" s="5">
        <f>_xlfn.RANK.EQ(V473,V$4:V$855)+COUNTIF(V$4:V473,V473)-1</f>
        <v>505</v>
      </c>
      <c r="BM473" s="5">
        <f>_xlfn.RANK.EQ(W473,W$4:W$855)+COUNTIF(W$4:W473,W473)-1</f>
        <v>139</v>
      </c>
      <c r="BN473" s="5">
        <f>_xlfn.RANK.EQ(X473,X$4:X$855)+COUNTIF(X$4:X473,X473)-1</f>
        <v>220</v>
      </c>
      <c r="BO473" s="5">
        <f>_xlfn.RANK.EQ(Y473,Y$4:Y$855)+COUNTIF(Y$4:Y473,Y473)-1</f>
        <v>255</v>
      </c>
      <c r="BP473" s="5">
        <f>_xlfn.RANK.EQ(Z473,Z$4:Z$855)+COUNTIF(Z$4:Z473,Z473)-1</f>
        <v>174</v>
      </c>
      <c r="BQ473" s="5">
        <f>_xlfn.RANK.EQ(AA473,AA$4:AA$855)+COUNTIF(AA$4:AA473,AA473)-1</f>
        <v>316</v>
      </c>
      <c r="BR473" s="5">
        <f>_xlfn.RANK.EQ(AB473,AB$4:AB$855)+COUNTIF(AB$4:AB473,AB473)-1</f>
        <v>233</v>
      </c>
      <c r="BS473" s="5">
        <f>_xlfn.RANK.EQ(AC473,AC$4:AC$855)+COUNTIF(AC$4:AC473,AC473)-1</f>
        <v>333</v>
      </c>
      <c r="BT473" s="5">
        <f>_xlfn.RANK.EQ(AD473,AD$4:AD$855)+COUNTIF(AD$4:AD473,AD473)-1</f>
        <v>208</v>
      </c>
      <c r="BU473" s="5">
        <f>_xlfn.RANK.EQ(AE473,AE$4:AE$855)+COUNTIF(AE$4:AE473,AE473)-1</f>
        <v>184</v>
      </c>
      <c r="BV473" s="5">
        <f>_xlfn.RANK.EQ(AF473,AF$4:AF$855)+COUNTIF(AF$4:AF473,AF473)-1</f>
        <v>322</v>
      </c>
      <c r="BW473" s="64">
        <f>_xlfn.RANK.EQ(AH473,AH$4:AH$855)+COUNTIF(AH$4:AH473,AH473)-1</f>
        <v>256</v>
      </c>
      <c r="BX473" s="64">
        <f t="shared" si="179"/>
        <v>139</v>
      </c>
      <c r="BY473" s="64">
        <f t="shared" si="176"/>
        <v>139</v>
      </c>
      <c r="CA473" s="5">
        <f>IFERROR(_xlfn.RANK.EQ(AJ473,AJ$4:AJ$855)+COUNTIF(AJ$4:AJ473,AJ473)-1,"")</f>
        <v>54</v>
      </c>
      <c r="CB473" s="5" t="str">
        <f>IFERROR(_xlfn.RANK.EQ(AK473,AK$4:AK$855)+COUNTIF(AK$4:AK473,AK473)-1,"")</f>
        <v/>
      </c>
      <c r="CC473" s="5" t="str">
        <f>IFERROR(_xlfn.RANK.EQ(AL473,AL$4:AL$855)+COUNTIF(AL$4:AL473,AL473)-1,"")</f>
        <v/>
      </c>
      <c r="CD473" s="5">
        <f>IFERROR(_xlfn.RANK.EQ(AM473,AM$4:AM$855)+COUNTIF(AM$4:AM473,AM473)-1,"")</f>
        <v>67</v>
      </c>
      <c r="CE473" s="5">
        <f>IFERROR(_xlfn.RANK.EQ(AN473,AN$4:AN$855)+COUNTIF(AN$4:AN473,AN473)-1,"")</f>
        <v>61</v>
      </c>
      <c r="CF473" s="5">
        <f>IFERROR(_xlfn.RANK.EQ(AO473,AO$4:AO$855)+COUNTIF(AO$4:AO473,AO473)-1,"")</f>
        <v>41</v>
      </c>
      <c r="CG473" s="5">
        <f>IFERROR(_xlfn.RANK.EQ(AP473,AP$4:AP$855)+COUNTIF(AP$4:AP473,AP473)-1,"")</f>
        <v>88</v>
      </c>
      <c r="CH473" s="5">
        <f>IFERROR(_xlfn.RANK.EQ(AQ473,AQ$4:AQ$855)+COUNTIF(AQ$4:AQ473,AQ473)-1,"")</f>
        <v>55</v>
      </c>
      <c r="CI473" s="5">
        <f>IFERROR(_xlfn.RANK.EQ(AR473,AR$4:AR$855)+COUNTIF(AR$4:AR473,AR473)-1,"")</f>
        <v>100</v>
      </c>
      <c r="CJ473" s="5" t="str">
        <f>IFERROR(_xlfn.RANK.EQ(AS473,AS$4:AS$855)+COUNTIF(AS$4:AS473,AS473)-1,"")</f>
        <v/>
      </c>
      <c r="CK473" s="5">
        <f>IFERROR(_xlfn.RANK.EQ(AT473,AT$4:AT$855)+COUNTIF(AT$4:AT473,AT473)-1,"")</f>
        <v>51</v>
      </c>
      <c r="CL473" s="5">
        <f>IFERROR(_xlfn.RANK.EQ(AU473,AU$4:AU$855)+COUNTIF(AU$4:AU473,AU473)-1,"")</f>
        <v>55</v>
      </c>
      <c r="CM473" s="5">
        <f>IFERROR(_xlfn.RANK.EQ(AV473,AV$4:AV$855)+COUNTIF(AV$4:AV473,AV473)-1,"")</f>
        <v>38</v>
      </c>
      <c r="CN473" s="5">
        <f>IFERROR(_xlfn.RANK.EQ(AW473,AW$4:AW$855)+COUNTIF(AW$4:AW473,AW473)-1,"")</f>
        <v>67</v>
      </c>
      <c r="CO473" s="5">
        <f>IFERROR(_xlfn.RANK.EQ(AX473,AX$4:AX$855)+COUNTIF(AX$4:AX473,AX473)-1,"")</f>
        <v>52</v>
      </c>
      <c r="CP473" s="5">
        <f>IFERROR(_xlfn.RANK.EQ(AY473,AY$4:AY$855)+COUNTIF(AY$4:AY473,AY473)-1,"")</f>
        <v>72</v>
      </c>
      <c r="CQ473" s="5" t="str">
        <f>IFERROR(_xlfn.RANK.EQ(AZ473,AZ$4:AZ$855)+COUNTIF(AZ$4:AZ473,AZ473)-1,"")</f>
        <v/>
      </c>
      <c r="CR473" s="5">
        <f>IFERROR(_xlfn.RANK.EQ(BA473,BA$4:BA$855)+COUNTIF(BA$4:BA473,BA473)-1,"")</f>
        <v>45</v>
      </c>
      <c r="CS473" s="5">
        <f>IFERROR(_xlfn.RANK.EQ(BB473,BB$4:BB$855)+COUNTIF(BB$4:BB473,BB473)-1,"")</f>
        <v>68</v>
      </c>
      <c r="CU473" s="64">
        <f>19-SUMPRODUCT(--($CA473:$CS473&gt;Type_Results!$Z$2))+(19-SUMPRODUCT(--($CA473:$CS473&gt;Type_Results!$Z$2-2)))+(19-SUMPRODUCT(--($CA473:$CS473&gt;1)))</f>
        <v>0</v>
      </c>
      <c r="CV473" s="64" t="str">
        <f>IF(CU473&gt;0,_xlfn.RANK.EQ(CU473,CU$4:CU$855)+COUNTIF(CU$4:CU473,CU473)-1,"")</f>
        <v/>
      </c>
    </row>
    <row r="474" spans="1:100" x14ac:dyDescent="0.25">
      <c r="A474" s="10">
        <f>Move_Sets!A473</f>
        <v>471</v>
      </c>
      <c r="B474" s="10" t="str">
        <f>Move_Sets!B473</f>
        <v>Magneton</v>
      </c>
      <c r="C474" s="10" t="str">
        <f>Move_Sets!C473</f>
        <v>Thunder Shock</v>
      </c>
      <c r="D474" s="10" t="str">
        <f>Move_Sets!D473</f>
        <v>Discharge</v>
      </c>
      <c r="E474" s="10">
        <f>Move_Sets!E473</f>
        <v>4</v>
      </c>
      <c r="F474" s="10">
        <f>Move_Sets!F473</f>
        <v>17</v>
      </c>
      <c r="G474" s="6">
        <f>DPS_Calcs!L472</f>
        <v>6.0870964107789849</v>
      </c>
      <c r="H474" s="10">
        <f>Move_Sets!N473</f>
        <v>4</v>
      </c>
      <c r="I474" s="6">
        <f>DPS_Calcs!M472</f>
        <v>8.3330682731179699</v>
      </c>
      <c r="J474" s="10">
        <f>Move_Sets!S473</f>
        <v>4</v>
      </c>
      <c r="K474" s="33">
        <f>DPS_Calcs!W472</f>
        <v>0.42297918208035301</v>
      </c>
      <c r="L474" s="10">
        <f>DPS_Calcs!Q472</f>
        <v>69.790073691207525</v>
      </c>
      <c r="M474" s="10"/>
      <c r="N474" s="4">
        <f>ROUND(MAX($G474*INDEX(Multipliers_RAW!$B$3:$T$21,Type_Calc!$H474,Type_Calc!N$1),INDEX(Multipliers_RAW!$B$3:$T$21,Type_Calc!$H474,Type_Calc!N$1)*$G474*$K474+(1-$K474)*INDEX(Multipliers_RAW!$B$3:$T$21,Type_Calc!$J474,Type_Calc!N$1)*$I474)*($L474/INDEX(Multipliers_RAW!$B$3:$T$21,N$1,$E474)/INDEX(Multipliers_RAW!$B$3:$T$21,N$1,$F474))/Inputs!$B$12,3)</f>
        <v>129.334</v>
      </c>
      <c r="O474" s="4">
        <f>ROUND(MAX($G474*INDEX(Multipliers_RAW!$B$3:$T$21,Type_Calc!$H474,Type_Calc!O$1),INDEX(Multipliers_RAW!$B$3:$T$21,Type_Calc!$H474,Type_Calc!O$1)*$G474*$K474+(1-$K474)*INDEX(Multipliers_RAW!$B$3:$T$21,Type_Calc!$J474,Type_Calc!O$1)*$I474)*($L474/INDEX(Multipliers_RAW!$B$3:$T$21,O$1,$E474)/INDEX(Multipliers_RAW!$B$3:$T$21,O$1,$F474))/Inputs!$B$12,3)</f>
        <v>82.772999999999996</v>
      </c>
      <c r="P474" s="4">
        <f>ROUND(MAX($G474*INDEX(Multipliers_RAW!$B$3:$T$21,Type_Calc!$H474,Type_Calc!P$1),INDEX(Multipliers_RAW!$B$3:$T$21,Type_Calc!$H474,Type_Calc!P$1)*$G474*$K474+(1-$K474)*INDEX(Multipliers_RAW!$B$3:$T$21,Type_Calc!$J474,Type_Calc!P$1)*$I474)*($L474/INDEX(Multipliers_RAW!$B$3:$T$21,P$1,$E474)/INDEX(Multipliers_RAW!$B$3:$T$21,P$1,$F474))/Inputs!$B$12,3)</f>
        <v>129.334</v>
      </c>
      <c r="Q474" s="4">
        <f>ROUND(MAX($G474*INDEX(Multipliers_RAW!$B$3:$T$21,Type_Calc!$H474,Type_Calc!Q$1),INDEX(Multipliers_RAW!$B$3:$T$21,Type_Calc!$H474,Type_Calc!Q$1)*$G474*$K474+(1-$K474)*INDEX(Multipliers_RAW!$B$3:$T$21,Type_Calc!$J474,Type_Calc!Q$1)*$I474)*($L474/INDEX(Multipliers_RAW!$B$3:$T$21,Q$1,$E474)/INDEX(Multipliers_RAW!$B$3:$T$21,Q$1,$F474))/Inputs!$B$12,3)</f>
        <v>103.467</v>
      </c>
      <c r="R474" s="4">
        <f>ROUND(MAX($G474*INDEX(Multipliers_RAW!$B$3:$T$21,Type_Calc!$H474,Type_Calc!R$1),INDEX(Multipliers_RAW!$B$3:$T$21,Type_Calc!$H474,Type_Calc!R$1)*$G474*$K474+(1-$K474)*INDEX(Multipliers_RAW!$B$3:$T$21,Type_Calc!$J474,Type_Calc!R$1)*$I474)*($L474/INDEX(Multipliers_RAW!$B$3:$T$21,R$1,$E474)/INDEX(Multipliers_RAW!$B$3:$T$21,R$1,$F474))/Inputs!$B$12,3)</f>
        <v>103.467</v>
      </c>
      <c r="S474" s="4">
        <f>ROUND(MAX($G474*INDEX(Multipliers_RAW!$B$3:$T$21,Type_Calc!$H474,Type_Calc!S$1),INDEX(Multipliers_RAW!$B$3:$T$21,Type_Calc!$H474,Type_Calc!S$1)*$G474*$K474+(1-$K474)*INDEX(Multipliers_RAW!$B$3:$T$21,Type_Calc!$J474,Type_Calc!S$1)*$I474)*($L474/INDEX(Multipliers_RAW!$B$3:$T$21,S$1,$E474)/INDEX(Multipliers_RAW!$B$3:$T$21,S$1,$F474))/Inputs!$B$12,3)</f>
        <v>129.334</v>
      </c>
      <c r="T474" s="4">
        <f>ROUND(MAX($G474*INDEX(Multipliers_RAW!$B$3:$T$21,Type_Calc!$H474,Type_Calc!T$1),INDEX(Multipliers_RAW!$B$3:$T$21,Type_Calc!$H474,Type_Calc!T$1)*$G474*$K474+(1-$K474)*INDEX(Multipliers_RAW!$B$3:$T$21,Type_Calc!$J474,Type_Calc!T$1)*$I474)*($L474/INDEX(Multipliers_RAW!$B$3:$T$21,T$1,$E474)/INDEX(Multipliers_RAW!$B$3:$T$21,T$1,$F474))/Inputs!$B$12,3)</f>
        <v>82.772999999999996</v>
      </c>
      <c r="U474" s="4">
        <f>ROUND(MAX($G474*INDEX(Multipliers_RAW!$B$3:$T$21,Type_Calc!$H474,Type_Calc!U$1),INDEX(Multipliers_RAW!$B$3:$T$21,Type_Calc!$H474,Type_Calc!U$1)*$G474*$K474+(1-$K474)*INDEX(Multipliers_RAW!$B$3:$T$21,Type_Calc!$J474,Type_Calc!U$1)*$I474)*($L474/INDEX(Multipliers_RAW!$B$3:$T$21,U$1,$E474)/INDEX(Multipliers_RAW!$B$3:$T$21,U$1,$F474))/Inputs!$B$12,3)</f>
        <v>129.334</v>
      </c>
      <c r="V474" s="4">
        <f>ROUND(MAX($G474*INDEX(Multipliers_RAW!$B$3:$T$21,Type_Calc!$H474,Type_Calc!V$1),INDEX(Multipliers_RAW!$B$3:$T$21,Type_Calc!$H474,Type_Calc!V$1)*$G474*$K474+(1-$K474)*INDEX(Multipliers_RAW!$B$3:$T$21,Type_Calc!$J474,Type_Calc!V$1)*$I474)*($L474/INDEX(Multipliers_RAW!$B$3:$T$21,V$1,$E474)/INDEX(Multipliers_RAW!$B$3:$T$21,V$1,$F474))/Inputs!$B$12,3)</f>
        <v>52.975000000000001</v>
      </c>
      <c r="W474" s="4">
        <f>ROUND(MAX($G474*INDEX(Multipliers_RAW!$B$3:$T$21,Type_Calc!$H474,Type_Calc!W$1),INDEX(Multipliers_RAW!$B$3:$T$21,Type_Calc!$H474,Type_Calc!W$1)*$G474*$K474+(1-$K474)*INDEX(Multipliers_RAW!$B$3:$T$21,Type_Calc!$J474,Type_Calc!W$1)*$I474)*($L474/INDEX(Multipliers_RAW!$B$3:$T$21,W$1,$E474)/INDEX(Multipliers_RAW!$B$3:$T$21,W$1,$F474))/Inputs!$B$12,3)</f>
        <v>202.084</v>
      </c>
      <c r="X474" s="4">
        <f>ROUND(MAX($G474*INDEX(Multipliers_RAW!$B$3:$T$21,Type_Calc!$H474,Type_Calc!X$1),INDEX(Multipliers_RAW!$B$3:$T$21,Type_Calc!$H474,Type_Calc!X$1)*$G474*$K474+(1-$K474)*INDEX(Multipliers_RAW!$B$3:$T$21,Type_Calc!$J474,Type_Calc!X$1)*$I474)*($L474/INDEX(Multipliers_RAW!$B$3:$T$21,X$1,$E474)/INDEX(Multipliers_RAW!$B$3:$T$21,X$1,$F474))/Inputs!$B$12,3)</f>
        <v>129.334</v>
      </c>
      <c r="Y474" s="4">
        <f>ROUND(MAX($G474*INDEX(Multipliers_RAW!$B$3:$T$21,Type_Calc!$H474,Type_Calc!Y$1),INDEX(Multipliers_RAW!$B$3:$T$21,Type_Calc!$H474,Type_Calc!Y$1)*$G474*$K474+(1-$K474)*INDEX(Multipliers_RAW!$B$3:$T$21,Type_Calc!$J474,Type_Calc!Y$1)*$I474)*($L474/INDEX(Multipliers_RAW!$B$3:$T$21,Y$1,$E474)/INDEX(Multipliers_RAW!$B$3:$T$21,Y$1,$F474))/Inputs!$B$12,3)</f>
        <v>129.334</v>
      </c>
      <c r="Z474" s="4">
        <f>ROUND(MAX($G474*INDEX(Multipliers_RAW!$B$3:$T$21,Type_Calc!$H474,Type_Calc!Z$1),INDEX(Multipliers_RAW!$B$3:$T$21,Type_Calc!$H474,Type_Calc!Z$1)*$G474*$K474+(1-$K474)*INDEX(Multipliers_RAW!$B$3:$T$21,Type_Calc!$J474,Type_Calc!Z$1)*$I474)*($L474/INDEX(Multipliers_RAW!$B$3:$T$21,Z$1,$E474)/INDEX(Multipliers_RAW!$B$3:$T$21,Z$1,$F474))/Inputs!$B$12,3)</f>
        <v>129.334</v>
      </c>
      <c r="AA474" s="4">
        <f>ROUND(MAX($G474*INDEX(Multipliers_RAW!$B$3:$T$21,Type_Calc!$H474,Type_Calc!AA$1),INDEX(Multipliers_RAW!$B$3:$T$21,Type_Calc!$H474,Type_Calc!AA$1)*$G474*$K474+(1-$K474)*INDEX(Multipliers_RAW!$B$3:$T$21,Type_Calc!$J474,Type_Calc!AA$1)*$I474)*($L474/INDEX(Multipliers_RAW!$B$3:$T$21,AA$1,$E474)/INDEX(Multipliers_RAW!$B$3:$T$21,AA$1,$F474))/Inputs!$B$12,3)</f>
        <v>103.467</v>
      </c>
      <c r="AB474" s="4">
        <f>ROUND(MAX($G474*INDEX(Multipliers_RAW!$B$3:$T$21,Type_Calc!$H474,Type_Calc!AB$1),INDEX(Multipliers_RAW!$B$3:$T$21,Type_Calc!$H474,Type_Calc!AB$1)*$G474*$K474+(1-$K474)*INDEX(Multipliers_RAW!$B$3:$T$21,Type_Calc!$J474,Type_Calc!AB$1)*$I474)*($L474/INDEX(Multipliers_RAW!$B$3:$T$21,AB$1,$E474)/INDEX(Multipliers_RAW!$B$3:$T$21,AB$1,$F474))/Inputs!$B$12,3)</f>
        <v>103.467</v>
      </c>
      <c r="AC474" s="4">
        <f>ROUND(MAX($G474*INDEX(Multipliers_RAW!$B$3:$T$21,Type_Calc!$H474,Type_Calc!AC$1),INDEX(Multipliers_RAW!$B$3:$T$21,Type_Calc!$H474,Type_Calc!AC$1)*$G474*$K474+(1-$K474)*INDEX(Multipliers_RAW!$B$3:$T$21,Type_Calc!$J474,Type_Calc!AC$1)*$I474)*($L474/INDEX(Multipliers_RAW!$B$3:$T$21,AC$1,$E474)/INDEX(Multipliers_RAW!$B$3:$T$21,AC$1,$F474))/Inputs!$B$12,3)</f>
        <v>103.467</v>
      </c>
      <c r="AD474" s="4">
        <f>ROUND(MAX($G474*INDEX(Multipliers_RAW!$B$3:$T$21,Type_Calc!$H474,Type_Calc!AD$1),INDEX(Multipliers_RAW!$B$3:$T$21,Type_Calc!$H474,Type_Calc!AD$1)*$G474*$K474+(1-$K474)*INDEX(Multipliers_RAW!$B$3:$T$21,Type_Calc!$J474,Type_Calc!AD$1)*$I474)*($L474/INDEX(Multipliers_RAW!$B$3:$T$21,AD$1,$E474)/INDEX(Multipliers_RAW!$B$3:$T$21,AD$1,$F474))/Inputs!$B$12,3)</f>
        <v>161.667</v>
      </c>
      <c r="AE474" s="4">
        <f>ROUND(MAX($G474*INDEX(Multipliers_RAW!$B$3:$T$21,Type_Calc!$H474,Type_Calc!AE$1),INDEX(Multipliers_RAW!$B$3:$T$21,Type_Calc!$H474,Type_Calc!AE$1)*$G474*$K474+(1-$K474)*INDEX(Multipliers_RAW!$B$3:$T$21,Type_Calc!$J474,Type_Calc!AE$1)*$I474)*($L474/INDEX(Multipliers_RAW!$B$3:$T$21,AE$1,$E474)/INDEX(Multipliers_RAW!$B$3:$T$21,AE$1,$F474))/Inputs!$B$12,3)</f>
        <v>129.334</v>
      </c>
      <c r="AF474" s="4">
        <f>ROUND(MAX($G474*INDEX(Multipliers_RAW!$B$3:$T$21,Type_Calc!$H474,Type_Calc!AF$1),INDEX(Multipliers_RAW!$B$3:$T$21,Type_Calc!$H474,Type_Calc!AF$1)*$G474*$K474+(1-$K474)*INDEX(Multipliers_RAW!$B$3:$T$21,Type_Calc!$J474,Type_Calc!AF$1)*$I474)*($L474/INDEX(Multipliers_RAW!$B$3:$T$21,AF$1,$E474)/INDEX(Multipliers_RAW!$B$3:$T$21,AF$1,$F474))/Inputs!$B$12,3)</f>
        <v>103.467</v>
      </c>
      <c r="AG474" s="4">
        <f t="shared" si="177"/>
        <v>118.57105555555557</v>
      </c>
      <c r="AH474" s="4">
        <f>SUMPRODUCT(N474:AF474,Type_DEF_Calc!$AJ$1:$BB$1)/19</f>
        <v>122.26709865060904</v>
      </c>
      <c r="AI474" s="10"/>
      <c r="AJ474" s="10" t="str">
        <f t="shared" si="178"/>
        <v/>
      </c>
      <c r="AK474" s="10" t="str">
        <f t="shared" si="195"/>
        <v/>
      </c>
      <c r="AL474" s="10" t="str">
        <f t="shared" si="196"/>
        <v/>
      </c>
      <c r="AM474" s="10" t="str">
        <f t="shared" si="197"/>
        <v/>
      </c>
      <c r="AN474" s="10" t="str">
        <f t="shared" si="180"/>
        <v/>
      </c>
      <c r="AO474" s="10" t="str">
        <f t="shared" si="181"/>
        <v/>
      </c>
      <c r="AP474" s="10" t="str">
        <f t="shared" si="182"/>
        <v/>
      </c>
      <c r="AQ474" s="10" t="str">
        <f t="shared" si="183"/>
        <v/>
      </c>
      <c r="AR474" s="10" t="str">
        <f t="shared" si="184"/>
        <v/>
      </c>
      <c r="AS474" s="10" t="str">
        <f t="shared" si="185"/>
        <v/>
      </c>
      <c r="AT474" s="10" t="str">
        <f t="shared" si="186"/>
        <v/>
      </c>
      <c r="AU474" s="10" t="str">
        <f t="shared" si="187"/>
        <v/>
      </c>
      <c r="AV474" s="10" t="str">
        <f t="shared" si="188"/>
        <v/>
      </c>
      <c r="AW474" s="10" t="str">
        <f t="shared" si="189"/>
        <v/>
      </c>
      <c r="AX474" s="10" t="str">
        <f t="shared" si="190"/>
        <v/>
      </c>
      <c r="AY474" s="10" t="str">
        <f t="shared" si="191"/>
        <v/>
      </c>
      <c r="AZ474" s="10" t="str">
        <f t="shared" si="192"/>
        <v/>
      </c>
      <c r="BA474" s="10" t="str">
        <f t="shared" si="193"/>
        <v/>
      </c>
      <c r="BB474" s="10" t="str">
        <f t="shared" si="194"/>
        <v/>
      </c>
      <c r="BD474" s="5">
        <f>_xlfn.RANK.EQ(N474,N$4:N$855)+COUNTIF(N$4:N474,N474)-1</f>
        <v>293</v>
      </c>
      <c r="BE474" s="5">
        <f>_xlfn.RANK.EQ(O474,O$4:O$855)+COUNTIF(O$4:O474,O474)-1</f>
        <v>461</v>
      </c>
      <c r="BF474" s="5">
        <f>_xlfn.RANK.EQ(P474,P$4:P$855)+COUNTIF(P$4:P474,P474)-1</f>
        <v>276</v>
      </c>
      <c r="BG474" s="5">
        <f>_xlfn.RANK.EQ(Q474,Q$4:Q$855)+COUNTIF(Q$4:Q474,Q474)-1</f>
        <v>370</v>
      </c>
      <c r="BH474" s="5">
        <f>_xlfn.RANK.EQ(R474,R$4:R$855)+COUNTIF(R$4:R474,R474)-1</f>
        <v>419</v>
      </c>
      <c r="BI474" s="5">
        <f>_xlfn.RANK.EQ(S474,S$4:S$855)+COUNTIF(S$4:S474,S474)-1</f>
        <v>307</v>
      </c>
      <c r="BJ474" s="5">
        <f>_xlfn.RANK.EQ(T474,T$4:T$855)+COUNTIF(T$4:T474,T474)-1</f>
        <v>502</v>
      </c>
      <c r="BK474" s="5">
        <f>_xlfn.RANK.EQ(U474,U$4:U$855)+COUNTIF(U$4:U474,U474)-1</f>
        <v>301</v>
      </c>
      <c r="BL474" s="5">
        <f>_xlfn.RANK.EQ(V474,V$4:V$855)+COUNTIF(V$4:V474,V474)-1</f>
        <v>610</v>
      </c>
      <c r="BM474" s="5">
        <f>_xlfn.RANK.EQ(W474,W$4:W$855)+COUNTIF(W$4:W474,W474)-1</f>
        <v>121</v>
      </c>
      <c r="BN474" s="5">
        <f>_xlfn.RANK.EQ(X474,X$4:X$855)+COUNTIF(X$4:X474,X474)-1</f>
        <v>266</v>
      </c>
      <c r="BO474" s="5">
        <f>_xlfn.RANK.EQ(Y474,Y$4:Y$855)+COUNTIF(Y$4:Y474,Y474)-1</f>
        <v>297</v>
      </c>
      <c r="BP474" s="5">
        <f>_xlfn.RANK.EQ(Z474,Z$4:Z$855)+COUNTIF(Z$4:Z474,Z474)-1</f>
        <v>274</v>
      </c>
      <c r="BQ474" s="5">
        <f>_xlfn.RANK.EQ(AA474,AA$4:AA$855)+COUNTIF(AA$4:AA474,AA474)-1</f>
        <v>366</v>
      </c>
      <c r="BR474" s="5">
        <f>_xlfn.RANK.EQ(AB474,AB$4:AB$855)+COUNTIF(AB$4:AB474,AB474)-1</f>
        <v>383</v>
      </c>
      <c r="BS474" s="5">
        <f>_xlfn.RANK.EQ(AC474,AC$4:AC$855)+COUNTIF(AC$4:AC474,AC474)-1</f>
        <v>390</v>
      </c>
      <c r="BT474" s="5">
        <f>_xlfn.RANK.EQ(AD474,AD$4:AD$855)+COUNTIF(AD$4:AD474,AD474)-1</f>
        <v>196</v>
      </c>
      <c r="BU474" s="5">
        <f>_xlfn.RANK.EQ(AE474,AE$4:AE$855)+COUNTIF(AE$4:AE474,AE474)-1</f>
        <v>316</v>
      </c>
      <c r="BV474" s="5">
        <f>_xlfn.RANK.EQ(AF474,AF$4:AF$855)+COUNTIF(AF$4:AF474,AF474)-1</f>
        <v>383</v>
      </c>
      <c r="BW474" s="64">
        <f>_xlfn.RANK.EQ(AH474,AH$4:AH$855)+COUNTIF(AH$4:AH474,AH474)-1</f>
        <v>313</v>
      </c>
      <c r="BX474" s="64">
        <f t="shared" si="179"/>
        <v>121</v>
      </c>
      <c r="BY474" s="64">
        <f t="shared" si="176"/>
        <v>121</v>
      </c>
      <c r="CA474" s="5" t="str">
        <f>IFERROR(_xlfn.RANK.EQ(AJ474,AJ$4:AJ$855)+COUNTIF(AJ$4:AJ474,AJ474)-1,"")</f>
        <v/>
      </c>
      <c r="CB474" s="5" t="str">
        <f>IFERROR(_xlfn.RANK.EQ(AK474,AK$4:AK$855)+COUNTIF(AK$4:AK474,AK474)-1,"")</f>
        <v/>
      </c>
      <c r="CC474" s="5" t="str">
        <f>IFERROR(_xlfn.RANK.EQ(AL474,AL$4:AL$855)+COUNTIF(AL$4:AL474,AL474)-1,"")</f>
        <v/>
      </c>
      <c r="CD474" s="5" t="str">
        <f>IFERROR(_xlfn.RANK.EQ(AM474,AM$4:AM$855)+COUNTIF(AM$4:AM474,AM474)-1,"")</f>
        <v/>
      </c>
      <c r="CE474" s="5" t="str">
        <f>IFERROR(_xlfn.RANK.EQ(AN474,AN$4:AN$855)+COUNTIF(AN$4:AN474,AN474)-1,"")</f>
        <v/>
      </c>
      <c r="CF474" s="5" t="str">
        <f>IFERROR(_xlfn.RANK.EQ(AO474,AO$4:AO$855)+COUNTIF(AO$4:AO474,AO474)-1,"")</f>
        <v/>
      </c>
      <c r="CG474" s="5" t="str">
        <f>IFERROR(_xlfn.RANK.EQ(AP474,AP$4:AP$855)+COUNTIF(AP$4:AP474,AP474)-1,"")</f>
        <v/>
      </c>
      <c r="CH474" s="5" t="str">
        <f>IFERROR(_xlfn.RANK.EQ(AQ474,AQ$4:AQ$855)+COUNTIF(AQ$4:AQ474,AQ474)-1,"")</f>
        <v/>
      </c>
      <c r="CI474" s="5" t="str">
        <f>IFERROR(_xlfn.RANK.EQ(AR474,AR$4:AR$855)+COUNTIF(AR$4:AR474,AR474)-1,"")</f>
        <v/>
      </c>
      <c r="CJ474" s="5" t="str">
        <f>IFERROR(_xlfn.RANK.EQ(AS474,AS$4:AS$855)+COUNTIF(AS$4:AS474,AS474)-1,"")</f>
        <v/>
      </c>
      <c r="CK474" s="5" t="str">
        <f>IFERROR(_xlfn.RANK.EQ(AT474,AT$4:AT$855)+COUNTIF(AT$4:AT474,AT474)-1,"")</f>
        <v/>
      </c>
      <c r="CL474" s="5" t="str">
        <f>IFERROR(_xlfn.RANK.EQ(AU474,AU$4:AU$855)+COUNTIF(AU$4:AU474,AU474)-1,"")</f>
        <v/>
      </c>
      <c r="CM474" s="5" t="str">
        <f>IFERROR(_xlfn.RANK.EQ(AV474,AV$4:AV$855)+COUNTIF(AV$4:AV474,AV474)-1,"")</f>
        <v/>
      </c>
      <c r="CN474" s="5" t="str">
        <f>IFERROR(_xlfn.RANK.EQ(AW474,AW$4:AW$855)+COUNTIF(AW$4:AW474,AW474)-1,"")</f>
        <v/>
      </c>
      <c r="CO474" s="5" t="str">
        <f>IFERROR(_xlfn.RANK.EQ(AX474,AX$4:AX$855)+COUNTIF(AX$4:AX474,AX474)-1,"")</f>
        <v/>
      </c>
      <c r="CP474" s="5" t="str">
        <f>IFERROR(_xlfn.RANK.EQ(AY474,AY$4:AY$855)+COUNTIF(AY$4:AY474,AY474)-1,"")</f>
        <v/>
      </c>
      <c r="CQ474" s="5" t="str">
        <f>IFERROR(_xlfn.RANK.EQ(AZ474,AZ$4:AZ$855)+COUNTIF(AZ$4:AZ474,AZ474)-1,"")</f>
        <v/>
      </c>
      <c r="CR474" s="5" t="str">
        <f>IFERROR(_xlfn.RANK.EQ(BA474,BA$4:BA$855)+COUNTIF(BA$4:BA474,BA474)-1,"")</f>
        <v/>
      </c>
      <c r="CS474" s="5" t="str">
        <f>IFERROR(_xlfn.RANK.EQ(BB474,BB$4:BB$855)+COUNTIF(BB$4:BB474,BB474)-1,"")</f>
        <v/>
      </c>
      <c r="CU474" s="64">
        <f>19-SUMPRODUCT(--($CA474:$CS474&gt;Type_Results!$Z$2))+(19-SUMPRODUCT(--($CA474:$CS474&gt;Type_Results!$Z$2-2)))+(19-SUMPRODUCT(--($CA474:$CS474&gt;1)))</f>
        <v>0</v>
      </c>
      <c r="CV474" s="64" t="str">
        <f>IF(CU474&gt;0,_xlfn.RANK.EQ(CU474,CU$4:CU$855)+COUNTIF(CU$4:CU474,CU474)-1,"")</f>
        <v/>
      </c>
    </row>
    <row r="475" spans="1:100" x14ac:dyDescent="0.25">
      <c r="A475" s="10">
        <f>Move_Sets!A474</f>
        <v>472</v>
      </c>
      <c r="B475" s="10" t="str">
        <f>Move_Sets!B474</f>
        <v>Magneton</v>
      </c>
      <c r="C475" s="10" t="str">
        <f>Move_Sets!C474</f>
        <v>Thunder Shock</v>
      </c>
      <c r="D475" s="10" t="str">
        <f>Move_Sets!D474</f>
        <v>Magnet Bomb</v>
      </c>
      <c r="E475" s="10">
        <f>Move_Sets!E474</f>
        <v>4</v>
      </c>
      <c r="F475" s="10">
        <f>Move_Sets!F474</f>
        <v>17</v>
      </c>
      <c r="G475" s="6">
        <f>DPS_Calcs!L473</f>
        <v>6.0870964107789849</v>
      </c>
      <c r="H475" s="10">
        <f>Move_Sets!N474</f>
        <v>4</v>
      </c>
      <c r="I475" s="6">
        <f>DPS_Calcs!M473</f>
        <v>6.4759226185581964</v>
      </c>
      <c r="J475" s="10">
        <f>Move_Sets!S474</f>
        <v>17</v>
      </c>
      <c r="K475" s="33">
        <f>DPS_Calcs!W473</f>
        <v>0.30536110828517388</v>
      </c>
      <c r="L475" s="10">
        <f>DPS_Calcs!Q473</f>
        <v>69.790073691207525</v>
      </c>
      <c r="M475" s="10"/>
      <c r="N475" s="4">
        <f>ROUND(MAX($G475*INDEX(Multipliers_RAW!$B$3:$T$21,Type_Calc!$H475,Type_Calc!N$1),INDEX(Multipliers_RAW!$B$3:$T$21,Type_Calc!$H475,Type_Calc!N$1)*$G475*$K475+(1-$K475)*INDEX(Multipliers_RAW!$B$3:$T$21,Type_Calc!$J475,Type_Calc!N$1)*$I475)*($L475/INDEX(Multipliers_RAW!$B$3:$T$21,N$1,$E475)/INDEX(Multipliers_RAW!$B$3:$T$21,N$1,$F475))/Inputs!$B$12,3)</f>
        <v>111.363</v>
      </c>
      <c r="O475" s="4">
        <f>ROUND(MAX($G475*INDEX(Multipliers_RAW!$B$3:$T$21,Type_Calc!$H475,Type_Calc!O$1),INDEX(Multipliers_RAW!$B$3:$T$21,Type_Calc!$H475,Type_Calc!O$1)*$G475*$K475+(1-$K475)*INDEX(Multipliers_RAW!$B$3:$T$21,Type_Calc!$J475,Type_Calc!O$1)*$I475)*($L475/INDEX(Multipliers_RAW!$B$3:$T$21,O$1,$E475)/INDEX(Multipliers_RAW!$B$3:$T$21,O$1,$F475))/Inputs!$B$12,3)</f>
        <v>68.244</v>
      </c>
      <c r="P475" s="4">
        <f>ROUND(MAX($G475*INDEX(Multipliers_RAW!$B$3:$T$21,Type_Calc!$H475,Type_Calc!P$1),INDEX(Multipliers_RAW!$B$3:$T$21,Type_Calc!$H475,Type_Calc!P$1)*$G475*$K475+(1-$K475)*INDEX(Multipliers_RAW!$B$3:$T$21,Type_Calc!$J475,Type_Calc!P$1)*$I475)*($L475/INDEX(Multipliers_RAW!$B$3:$T$21,P$1,$E475)/INDEX(Multipliers_RAW!$B$3:$T$21,P$1,$F475))/Inputs!$B$12,3)</f>
        <v>106.631</v>
      </c>
      <c r="Q475" s="4">
        <f>ROUND(MAX($G475*INDEX(Multipliers_RAW!$B$3:$T$21,Type_Calc!$H475,Type_Calc!Q$1),INDEX(Multipliers_RAW!$B$3:$T$21,Type_Calc!$H475,Type_Calc!Q$1)*$G475*$K475+(1-$K475)*INDEX(Multipliers_RAW!$B$3:$T$21,Type_Calc!$J475,Type_Calc!Q$1)*$I475)*($L475/INDEX(Multipliers_RAW!$B$3:$T$21,Q$1,$E475)/INDEX(Multipliers_RAW!$B$3:$T$21,Q$1,$F475))/Inputs!$B$12,3)</f>
        <v>89.09</v>
      </c>
      <c r="R475" s="4">
        <f>ROUND(MAX($G475*INDEX(Multipliers_RAW!$B$3:$T$21,Type_Calc!$H475,Type_Calc!R$1),INDEX(Multipliers_RAW!$B$3:$T$21,Type_Calc!$H475,Type_Calc!R$1)*$G475*$K475+(1-$K475)*INDEX(Multipliers_RAW!$B$3:$T$21,Type_Calc!$J475,Type_Calc!R$1)*$I475)*($L475/INDEX(Multipliers_RAW!$B$3:$T$21,R$1,$E475)/INDEX(Multipliers_RAW!$B$3:$T$21,R$1,$F475))/Inputs!$B$12,3)</f>
        <v>104.85</v>
      </c>
      <c r="S475" s="4">
        <f>ROUND(MAX($G475*INDEX(Multipliers_RAW!$B$3:$T$21,Type_Calc!$H475,Type_Calc!S$1),INDEX(Multipliers_RAW!$B$3:$T$21,Type_Calc!$H475,Type_Calc!S$1)*$G475*$K475+(1-$K475)*INDEX(Multipliers_RAW!$B$3:$T$21,Type_Calc!$J475,Type_Calc!S$1)*$I475)*($L475/INDEX(Multipliers_RAW!$B$3:$T$21,S$1,$E475)/INDEX(Multipliers_RAW!$B$3:$T$21,S$1,$F475))/Inputs!$B$12,3)</f>
        <v>131.06299999999999</v>
      </c>
      <c r="T475" s="4">
        <f>ROUND(MAX($G475*INDEX(Multipliers_RAW!$B$3:$T$21,Type_Calc!$H475,Type_Calc!T$1),INDEX(Multipliers_RAW!$B$3:$T$21,Type_Calc!$H475,Type_Calc!T$1)*$G475*$K475+(1-$K475)*INDEX(Multipliers_RAW!$B$3:$T$21,Type_Calc!$J475,Type_Calc!T$1)*$I475)*($L475/INDEX(Multipliers_RAW!$B$3:$T$21,T$1,$E475)/INDEX(Multipliers_RAW!$B$3:$T$21,T$1,$F475))/Inputs!$B$12,3)</f>
        <v>71.272000000000006</v>
      </c>
      <c r="U475" s="4">
        <f>ROUND(MAX($G475*INDEX(Multipliers_RAW!$B$3:$T$21,Type_Calc!$H475,Type_Calc!U$1),INDEX(Multipliers_RAW!$B$3:$T$21,Type_Calc!$H475,Type_Calc!U$1)*$G475*$K475+(1-$K475)*INDEX(Multipliers_RAW!$B$3:$T$21,Type_Calc!$J475,Type_Calc!U$1)*$I475)*($L475/INDEX(Multipliers_RAW!$B$3:$T$21,U$1,$E475)/INDEX(Multipliers_RAW!$B$3:$T$21,U$1,$F475))/Inputs!$B$12,3)</f>
        <v>111.363</v>
      </c>
      <c r="V475" s="4">
        <f>ROUND(MAX($G475*INDEX(Multipliers_RAW!$B$3:$T$21,Type_Calc!$H475,Type_Calc!V$1),INDEX(Multipliers_RAW!$B$3:$T$21,Type_Calc!$H475,Type_Calc!V$1)*$G475*$K475+(1-$K475)*INDEX(Multipliers_RAW!$B$3:$T$21,Type_Calc!$J475,Type_Calc!V$1)*$I475)*($L475/INDEX(Multipliers_RAW!$B$3:$T$21,V$1,$E475)/INDEX(Multipliers_RAW!$B$3:$T$21,V$1,$F475))/Inputs!$B$12,3)</f>
        <v>53.683</v>
      </c>
      <c r="W475" s="4">
        <f>ROUND(MAX($G475*INDEX(Multipliers_RAW!$B$3:$T$21,Type_Calc!$H475,Type_Calc!W$1),INDEX(Multipliers_RAW!$B$3:$T$21,Type_Calc!$H475,Type_Calc!W$1)*$G475*$K475+(1-$K475)*INDEX(Multipliers_RAW!$B$3:$T$21,Type_Calc!$J475,Type_Calc!W$1)*$I475)*($L475/INDEX(Multipliers_RAW!$B$3:$T$21,W$1,$E475)/INDEX(Multipliers_RAW!$B$3:$T$21,W$1,$F475))/Inputs!$B$12,3)</f>
        <v>166.61099999999999</v>
      </c>
      <c r="X475" s="4">
        <f>ROUND(MAX($G475*INDEX(Multipliers_RAW!$B$3:$T$21,Type_Calc!$H475,Type_Calc!X$1),INDEX(Multipliers_RAW!$B$3:$T$21,Type_Calc!$H475,Type_Calc!X$1)*$G475*$K475+(1-$K475)*INDEX(Multipliers_RAW!$B$3:$T$21,Type_Calc!$J475,Type_Calc!X$1)*$I475)*($L475/INDEX(Multipliers_RAW!$B$3:$T$21,X$1,$E475)/INDEX(Multipliers_RAW!$B$3:$T$21,X$1,$F475))/Inputs!$B$12,3)</f>
        <v>111.363</v>
      </c>
      <c r="Y475" s="4">
        <f>ROUND(MAX($G475*INDEX(Multipliers_RAW!$B$3:$T$21,Type_Calc!$H475,Type_Calc!Y$1),INDEX(Multipliers_RAW!$B$3:$T$21,Type_Calc!$H475,Type_Calc!Y$1)*$G475*$K475+(1-$K475)*INDEX(Multipliers_RAW!$B$3:$T$21,Type_Calc!$J475,Type_Calc!Y$1)*$I475)*($L475/INDEX(Multipliers_RAW!$B$3:$T$21,Y$1,$E475)/INDEX(Multipliers_RAW!$B$3:$T$21,Y$1,$F475))/Inputs!$B$12,3)</f>
        <v>111.363</v>
      </c>
      <c r="Z475" s="4">
        <f>ROUND(MAX($G475*INDEX(Multipliers_RAW!$B$3:$T$21,Type_Calc!$H475,Type_Calc!Z$1),INDEX(Multipliers_RAW!$B$3:$T$21,Type_Calc!$H475,Type_Calc!Z$1)*$G475*$K475+(1-$K475)*INDEX(Multipliers_RAW!$B$3:$T$21,Type_Calc!$J475,Type_Calc!Z$1)*$I475)*($L475/INDEX(Multipliers_RAW!$B$3:$T$21,Z$1,$E475)/INDEX(Multipliers_RAW!$B$3:$T$21,Z$1,$F475))/Inputs!$B$12,3)</f>
        <v>131.06299999999999</v>
      </c>
      <c r="AA475" s="4">
        <f>ROUND(MAX($G475*INDEX(Multipliers_RAW!$B$3:$T$21,Type_Calc!$H475,Type_Calc!AA$1),INDEX(Multipliers_RAW!$B$3:$T$21,Type_Calc!$H475,Type_Calc!AA$1)*$G475*$K475+(1-$K475)*INDEX(Multipliers_RAW!$B$3:$T$21,Type_Calc!$J475,Type_Calc!AA$1)*$I475)*($L475/INDEX(Multipliers_RAW!$B$3:$T$21,AA$1,$E475)/INDEX(Multipliers_RAW!$B$3:$T$21,AA$1,$F475))/Inputs!$B$12,3)</f>
        <v>89.09</v>
      </c>
      <c r="AB475" s="4">
        <f>ROUND(MAX($G475*INDEX(Multipliers_RAW!$B$3:$T$21,Type_Calc!$H475,Type_Calc!AB$1),INDEX(Multipliers_RAW!$B$3:$T$21,Type_Calc!$H475,Type_Calc!AB$1)*$G475*$K475+(1-$K475)*INDEX(Multipliers_RAW!$B$3:$T$21,Type_Calc!$J475,Type_Calc!AB$1)*$I475)*($L475/INDEX(Multipliers_RAW!$B$3:$T$21,AB$1,$E475)/INDEX(Multipliers_RAW!$B$3:$T$21,AB$1,$F475))/Inputs!$B$12,3)</f>
        <v>104.85</v>
      </c>
      <c r="AC475" s="4">
        <f>ROUND(MAX($G475*INDEX(Multipliers_RAW!$B$3:$T$21,Type_Calc!$H475,Type_Calc!AC$1),INDEX(Multipliers_RAW!$B$3:$T$21,Type_Calc!$H475,Type_Calc!AC$1)*$G475*$K475+(1-$K475)*INDEX(Multipliers_RAW!$B$3:$T$21,Type_Calc!$J475,Type_Calc!AC$1)*$I475)*($L475/INDEX(Multipliers_RAW!$B$3:$T$21,AC$1,$E475)/INDEX(Multipliers_RAW!$B$3:$T$21,AC$1,$F475))/Inputs!$B$12,3)</f>
        <v>89.09</v>
      </c>
      <c r="AD475" s="4">
        <f>ROUND(MAX($G475*INDEX(Multipliers_RAW!$B$3:$T$21,Type_Calc!$H475,Type_Calc!AD$1),INDEX(Multipliers_RAW!$B$3:$T$21,Type_Calc!$H475,Type_Calc!AD$1)*$G475*$K475+(1-$K475)*INDEX(Multipliers_RAW!$B$3:$T$21,Type_Calc!$J475,Type_Calc!AD$1)*$I475)*($L475/INDEX(Multipliers_RAW!$B$3:$T$21,AD$1,$E475)/INDEX(Multipliers_RAW!$B$3:$T$21,AD$1,$F475))/Inputs!$B$12,3)</f>
        <v>133.28899999999999</v>
      </c>
      <c r="AE475" s="4">
        <f>ROUND(MAX($G475*INDEX(Multipliers_RAW!$B$3:$T$21,Type_Calc!$H475,Type_Calc!AE$1),INDEX(Multipliers_RAW!$B$3:$T$21,Type_Calc!$H475,Type_Calc!AE$1)*$G475*$K475+(1-$K475)*INDEX(Multipliers_RAW!$B$3:$T$21,Type_Calc!$J475,Type_Calc!AE$1)*$I475)*($L475/INDEX(Multipliers_RAW!$B$3:$T$21,AE$1,$E475)/INDEX(Multipliers_RAW!$B$3:$T$21,AE$1,$F475))/Inputs!$B$12,3)</f>
        <v>131.06299999999999</v>
      </c>
      <c r="AF475" s="4">
        <f>ROUND(MAX($G475*INDEX(Multipliers_RAW!$B$3:$T$21,Type_Calc!$H475,Type_Calc!AF$1),INDEX(Multipliers_RAW!$B$3:$T$21,Type_Calc!$H475,Type_Calc!AF$1)*$G475*$K475+(1-$K475)*INDEX(Multipliers_RAW!$B$3:$T$21,Type_Calc!$J475,Type_Calc!AF$1)*$I475)*($L475/INDEX(Multipliers_RAW!$B$3:$T$21,AF$1,$E475)/INDEX(Multipliers_RAW!$B$3:$T$21,AF$1,$F475))/Inputs!$B$12,3)</f>
        <v>89.09</v>
      </c>
      <c r="AG475" s="4">
        <f t="shared" si="177"/>
        <v>106.4078333333333</v>
      </c>
      <c r="AH475" s="4">
        <f>SUMPRODUCT(N475:AF475,Type_DEF_Calc!$AJ$1:$BB$1)/19</f>
        <v>109.32878110531824</v>
      </c>
      <c r="AI475" s="10"/>
      <c r="AJ475" s="10" t="str">
        <f t="shared" si="178"/>
        <v/>
      </c>
      <c r="AK475" s="10" t="str">
        <f t="shared" si="195"/>
        <v/>
      </c>
      <c r="AL475" s="10" t="str">
        <f t="shared" si="196"/>
        <v/>
      </c>
      <c r="AM475" s="10" t="str">
        <f t="shared" si="197"/>
        <v/>
      </c>
      <c r="AN475" s="10" t="str">
        <f t="shared" si="180"/>
        <v/>
      </c>
      <c r="AO475" s="10" t="str">
        <f t="shared" si="181"/>
        <v/>
      </c>
      <c r="AP475" s="10" t="str">
        <f t="shared" si="182"/>
        <v/>
      </c>
      <c r="AQ475" s="10" t="str">
        <f t="shared" si="183"/>
        <v/>
      </c>
      <c r="AR475" s="10" t="str">
        <f t="shared" si="184"/>
        <v/>
      </c>
      <c r="AS475" s="10" t="str">
        <f t="shared" si="185"/>
        <v/>
      </c>
      <c r="AT475" s="10" t="str">
        <f t="shared" si="186"/>
        <v/>
      </c>
      <c r="AU475" s="10" t="str">
        <f t="shared" si="187"/>
        <v/>
      </c>
      <c r="AV475" s="10" t="str">
        <f t="shared" si="188"/>
        <v/>
      </c>
      <c r="AW475" s="10" t="str">
        <f t="shared" si="189"/>
        <v/>
      </c>
      <c r="AX475" s="10" t="str">
        <f t="shared" si="190"/>
        <v/>
      </c>
      <c r="AY475" s="10" t="str">
        <f t="shared" si="191"/>
        <v/>
      </c>
      <c r="AZ475" s="10" t="str">
        <f t="shared" si="192"/>
        <v/>
      </c>
      <c r="BA475" s="10" t="str">
        <f t="shared" si="193"/>
        <v/>
      </c>
      <c r="BB475" s="10" t="str">
        <f t="shared" si="194"/>
        <v/>
      </c>
      <c r="BD475" s="5">
        <f>_xlfn.RANK.EQ(N475,N$4:N$855)+COUNTIF(N$4:N475,N475)-1</f>
        <v>367</v>
      </c>
      <c r="BE475" s="5">
        <f>_xlfn.RANK.EQ(O475,O$4:O$855)+COUNTIF(O$4:O475,O475)-1</f>
        <v>548</v>
      </c>
      <c r="BF475" s="5">
        <f>_xlfn.RANK.EQ(P475,P$4:P$855)+COUNTIF(P$4:P475,P475)-1</f>
        <v>367</v>
      </c>
      <c r="BG475" s="5">
        <f>_xlfn.RANK.EQ(Q475,Q$4:Q$855)+COUNTIF(Q$4:Q475,Q475)-1</f>
        <v>426</v>
      </c>
      <c r="BH475" s="5">
        <f>_xlfn.RANK.EQ(R475,R$4:R$855)+COUNTIF(R$4:R475,R475)-1</f>
        <v>414</v>
      </c>
      <c r="BI475" s="5">
        <f>_xlfn.RANK.EQ(S475,S$4:S$855)+COUNTIF(S$4:S475,S475)-1</f>
        <v>300</v>
      </c>
      <c r="BJ475" s="5">
        <f>_xlfn.RANK.EQ(T475,T$4:T$855)+COUNTIF(T$4:T475,T475)-1</f>
        <v>547</v>
      </c>
      <c r="BK475" s="5">
        <f>_xlfn.RANK.EQ(U475,U$4:U$855)+COUNTIF(U$4:U475,U475)-1</f>
        <v>346</v>
      </c>
      <c r="BL475" s="5">
        <f>_xlfn.RANK.EQ(V475,V$4:V$855)+COUNTIF(V$4:V475,V475)-1</f>
        <v>604</v>
      </c>
      <c r="BM475" s="5">
        <f>_xlfn.RANK.EQ(W475,W$4:W$855)+COUNTIF(W$4:W475,W475)-1</f>
        <v>191</v>
      </c>
      <c r="BN475" s="5">
        <f>_xlfn.RANK.EQ(X475,X$4:X$855)+COUNTIF(X$4:X475,X475)-1</f>
        <v>346</v>
      </c>
      <c r="BO475" s="5">
        <f>_xlfn.RANK.EQ(Y475,Y$4:Y$855)+COUNTIF(Y$4:Y475,Y475)-1</f>
        <v>368</v>
      </c>
      <c r="BP475" s="5">
        <f>_xlfn.RANK.EQ(Z475,Z$4:Z$855)+COUNTIF(Z$4:Z475,Z475)-1</f>
        <v>265</v>
      </c>
      <c r="BQ475" s="5">
        <f>_xlfn.RANK.EQ(AA475,AA$4:AA$855)+COUNTIF(AA$4:AA475,AA475)-1</f>
        <v>423</v>
      </c>
      <c r="BR475" s="5">
        <f>_xlfn.RANK.EQ(AB475,AB$4:AB$855)+COUNTIF(AB$4:AB475,AB475)-1</f>
        <v>374</v>
      </c>
      <c r="BS475" s="5">
        <f>_xlfn.RANK.EQ(AC475,AC$4:AC$855)+COUNTIF(AC$4:AC475,AC475)-1</f>
        <v>440</v>
      </c>
      <c r="BT475" s="5">
        <f>_xlfn.RANK.EQ(AD475,AD$4:AD$855)+COUNTIF(AD$4:AD475,AD475)-1</f>
        <v>265</v>
      </c>
      <c r="BU475" s="5">
        <f>_xlfn.RANK.EQ(AE475,AE$4:AE$855)+COUNTIF(AE$4:AE475,AE475)-1</f>
        <v>312</v>
      </c>
      <c r="BV475" s="5">
        <f>_xlfn.RANK.EQ(AF475,AF$4:AF$855)+COUNTIF(AF$4:AF475,AF475)-1</f>
        <v>443</v>
      </c>
      <c r="BW475" s="64">
        <f>_xlfn.RANK.EQ(AH475,AH$4:AH$855)+COUNTIF(AH$4:AH475,AH475)-1</f>
        <v>374</v>
      </c>
      <c r="BX475" s="64">
        <f t="shared" si="179"/>
        <v>191</v>
      </c>
      <c r="BY475" s="64">
        <f t="shared" si="176"/>
        <v>191</v>
      </c>
      <c r="CA475" s="5" t="str">
        <f>IFERROR(_xlfn.RANK.EQ(AJ475,AJ$4:AJ$855)+COUNTIF(AJ$4:AJ475,AJ475)-1,"")</f>
        <v/>
      </c>
      <c r="CB475" s="5" t="str">
        <f>IFERROR(_xlfn.RANK.EQ(AK475,AK$4:AK$855)+COUNTIF(AK$4:AK475,AK475)-1,"")</f>
        <v/>
      </c>
      <c r="CC475" s="5" t="str">
        <f>IFERROR(_xlfn.RANK.EQ(AL475,AL$4:AL$855)+COUNTIF(AL$4:AL475,AL475)-1,"")</f>
        <v/>
      </c>
      <c r="CD475" s="5" t="str">
        <f>IFERROR(_xlfn.RANK.EQ(AM475,AM$4:AM$855)+COUNTIF(AM$4:AM475,AM475)-1,"")</f>
        <v/>
      </c>
      <c r="CE475" s="5" t="str">
        <f>IFERROR(_xlfn.RANK.EQ(AN475,AN$4:AN$855)+COUNTIF(AN$4:AN475,AN475)-1,"")</f>
        <v/>
      </c>
      <c r="CF475" s="5" t="str">
        <f>IFERROR(_xlfn.RANK.EQ(AO475,AO$4:AO$855)+COUNTIF(AO$4:AO475,AO475)-1,"")</f>
        <v/>
      </c>
      <c r="CG475" s="5" t="str">
        <f>IFERROR(_xlfn.RANK.EQ(AP475,AP$4:AP$855)+COUNTIF(AP$4:AP475,AP475)-1,"")</f>
        <v/>
      </c>
      <c r="CH475" s="5" t="str">
        <f>IFERROR(_xlfn.RANK.EQ(AQ475,AQ$4:AQ$855)+COUNTIF(AQ$4:AQ475,AQ475)-1,"")</f>
        <v/>
      </c>
      <c r="CI475" s="5" t="str">
        <f>IFERROR(_xlfn.RANK.EQ(AR475,AR$4:AR$855)+COUNTIF(AR$4:AR475,AR475)-1,"")</f>
        <v/>
      </c>
      <c r="CJ475" s="5" t="str">
        <f>IFERROR(_xlfn.RANK.EQ(AS475,AS$4:AS$855)+COUNTIF(AS$4:AS475,AS475)-1,"")</f>
        <v/>
      </c>
      <c r="CK475" s="5" t="str">
        <f>IFERROR(_xlfn.RANK.EQ(AT475,AT$4:AT$855)+COUNTIF(AT$4:AT475,AT475)-1,"")</f>
        <v/>
      </c>
      <c r="CL475" s="5" t="str">
        <f>IFERROR(_xlfn.RANK.EQ(AU475,AU$4:AU$855)+COUNTIF(AU$4:AU475,AU475)-1,"")</f>
        <v/>
      </c>
      <c r="CM475" s="5" t="str">
        <f>IFERROR(_xlfn.RANK.EQ(AV475,AV$4:AV$855)+COUNTIF(AV$4:AV475,AV475)-1,"")</f>
        <v/>
      </c>
      <c r="CN475" s="5" t="str">
        <f>IFERROR(_xlfn.RANK.EQ(AW475,AW$4:AW$855)+COUNTIF(AW$4:AW475,AW475)-1,"")</f>
        <v/>
      </c>
      <c r="CO475" s="5" t="str">
        <f>IFERROR(_xlfn.RANK.EQ(AX475,AX$4:AX$855)+COUNTIF(AX$4:AX475,AX475)-1,"")</f>
        <v/>
      </c>
      <c r="CP475" s="5" t="str">
        <f>IFERROR(_xlfn.RANK.EQ(AY475,AY$4:AY$855)+COUNTIF(AY$4:AY475,AY475)-1,"")</f>
        <v/>
      </c>
      <c r="CQ475" s="5" t="str">
        <f>IFERROR(_xlfn.RANK.EQ(AZ475,AZ$4:AZ$855)+COUNTIF(AZ$4:AZ475,AZ475)-1,"")</f>
        <v/>
      </c>
      <c r="CR475" s="5" t="str">
        <f>IFERROR(_xlfn.RANK.EQ(BA475,BA$4:BA$855)+COUNTIF(BA$4:BA475,BA475)-1,"")</f>
        <v/>
      </c>
      <c r="CS475" s="5" t="str">
        <f>IFERROR(_xlfn.RANK.EQ(BB475,BB$4:BB$855)+COUNTIF(BB$4:BB475,BB475)-1,"")</f>
        <v/>
      </c>
      <c r="CU475" s="64">
        <f>19-SUMPRODUCT(--($CA475:$CS475&gt;Type_Results!$Z$2))+(19-SUMPRODUCT(--($CA475:$CS475&gt;Type_Results!$Z$2-2)))+(19-SUMPRODUCT(--($CA475:$CS475&gt;1)))</f>
        <v>0</v>
      </c>
      <c r="CV475" s="64" t="str">
        <f>IF(CU475&gt;0,_xlfn.RANK.EQ(CU475,CU$4:CU$855)+COUNTIF(CU$4:CU475,CU475)-1,"")</f>
        <v/>
      </c>
    </row>
    <row r="476" spans="1:100" x14ac:dyDescent="0.25">
      <c r="A476" s="10">
        <f>Move_Sets!A475</f>
        <v>473</v>
      </c>
      <c r="B476" s="10" t="str">
        <f>Move_Sets!B475</f>
        <v>Magneton</v>
      </c>
      <c r="C476" s="10" t="str">
        <f>Move_Sets!C475</f>
        <v>Thunder Shock</v>
      </c>
      <c r="D476" s="10" t="str">
        <f>Move_Sets!D475</f>
        <v>Flash Cannon</v>
      </c>
      <c r="E476" s="10">
        <f>Move_Sets!E475</f>
        <v>4</v>
      </c>
      <c r="F476" s="10">
        <f>Move_Sets!F475</f>
        <v>17</v>
      </c>
      <c r="G476" s="6">
        <f>DPS_Calcs!L474</f>
        <v>6.0870964107789849</v>
      </c>
      <c r="H476" s="10">
        <f>Move_Sets!N475</f>
        <v>4</v>
      </c>
      <c r="I476" s="6">
        <f>DPS_Calcs!M474</f>
        <v>8.9592283856450212</v>
      </c>
      <c r="J476" s="10">
        <f>Move_Sets!S475</f>
        <v>17</v>
      </c>
      <c r="K476" s="33">
        <f>DPS_Calcs!W474</f>
        <v>0.29925932082171736</v>
      </c>
      <c r="L476" s="10">
        <f>DPS_Calcs!Q474</f>
        <v>69.790073691207525</v>
      </c>
      <c r="M476" s="10"/>
      <c r="N476" s="4">
        <f>ROUND(MAX($G476*INDEX(Multipliers_RAW!$B$3:$T$21,Type_Calc!$H476,Type_Calc!N$1),INDEX(Multipliers_RAW!$B$3:$T$21,Type_Calc!$H476,Type_Calc!N$1)*$G476*$K476+(1-$K476)*INDEX(Multipliers_RAW!$B$3:$T$21,Type_Calc!$J476,Type_Calc!N$1)*$I476)*($L476/INDEX(Multipliers_RAW!$B$3:$T$21,N$1,$E476)/INDEX(Multipliers_RAW!$B$3:$T$21,N$1,$F476))/Inputs!$B$12,3)</f>
        <v>141.887</v>
      </c>
      <c r="O476" s="4">
        <f>ROUND(MAX($G476*INDEX(Multipliers_RAW!$B$3:$T$21,Type_Calc!$H476,Type_Calc!O$1),INDEX(Multipliers_RAW!$B$3:$T$21,Type_Calc!$H476,Type_Calc!O$1)*$G476*$K476+(1-$K476)*INDEX(Multipliers_RAW!$B$3:$T$21,Type_Calc!$J476,Type_Calc!O$1)*$I476)*($L476/INDEX(Multipliers_RAW!$B$3:$T$21,O$1,$E476)/INDEX(Multipliers_RAW!$B$3:$T$21,O$1,$F476))/Inputs!$B$12,3)</f>
        <v>76.730999999999995</v>
      </c>
      <c r="P476" s="4">
        <f>ROUND(MAX($G476*INDEX(Multipliers_RAW!$B$3:$T$21,Type_Calc!$H476,Type_Calc!P$1),INDEX(Multipliers_RAW!$B$3:$T$21,Type_Calc!$H476,Type_Calc!P$1)*$G476*$K476+(1-$K476)*INDEX(Multipliers_RAW!$B$3:$T$21,Type_Calc!$J476,Type_Calc!P$1)*$I476)*($L476/INDEX(Multipliers_RAW!$B$3:$T$21,P$1,$E476)/INDEX(Multipliers_RAW!$B$3:$T$21,P$1,$F476))/Inputs!$B$12,3)</f>
        <v>106.631</v>
      </c>
      <c r="Q476" s="4">
        <f>ROUND(MAX($G476*INDEX(Multipliers_RAW!$B$3:$T$21,Type_Calc!$H476,Type_Calc!Q$1),INDEX(Multipliers_RAW!$B$3:$T$21,Type_Calc!$H476,Type_Calc!Q$1)*$G476*$K476+(1-$K476)*INDEX(Multipliers_RAW!$B$3:$T$21,Type_Calc!$J476,Type_Calc!Q$1)*$I476)*($L476/INDEX(Multipliers_RAW!$B$3:$T$21,Q$1,$E476)/INDEX(Multipliers_RAW!$B$3:$T$21,Q$1,$F476))/Inputs!$B$12,3)</f>
        <v>113.51</v>
      </c>
      <c r="R476" s="4">
        <f>ROUND(MAX($G476*INDEX(Multipliers_RAW!$B$3:$T$21,Type_Calc!$H476,Type_Calc!R$1),INDEX(Multipliers_RAW!$B$3:$T$21,Type_Calc!$H476,Type_Calc!R$1)*$G476*$K476+(1-$K476)*INDEX(Multipliers_RAW!$B$3:$T$21,Type_Calc!$J476,Type_Calc!R$1)*$I476)*($L476/INDEX(Multipliers_RAW!$B$3:$T$21,R$1,$E476)/INDEX(Multipliers_RAW!$B$3:$T$21,R$1,$F476))/Inputs!$B$12,3)</f>
        <v>135.505</v>
      </c>
      <c r="S476" s="4">
        <f>ROUND(MAX($G476*INDEX(Multipliers_RAW!$B$3:$T$21,Type_Calc!$H476,Type_Calc!S$1),INDEX(Multipliers_RAW!$B$3:$T$21,Type_Calc!$H476,Type_Calc!S$1)*$G476*$K476+(1-$K476)*INDEX(Multipliers_RAW!$B$3:$T$21,Type_Calc!$J476,Type_Calc!S$1)*$I476)*($L476/INDEX(Multipliers_RAW!$B$3:$T$21,S$1,$E476)/INDEX(Multipliers_RAW!$B$3:$T$21,S$1,$F476))/Inputs!$B$12,3)</f>
        <v>169.38200000000001</v>
      </c>
      <c r="T476" s="4">
        <f>ROUND(MAX($G476*INDEX(Multipliers_RAW!$B$3:$T$21,Type_Calc!$H476,Type_Calc!T$1),INDEX(Multipliers_RAW!$B$3:$T$21,Type_Calc!$H476,Type_Calc!T$1)*$G476*$K476+(1-$K476)*INDEX(Multipliers_RAW!$B$3:$T$21,Type_Calc!$J476,Type_Calc!T$1)*$I476)*($L476/INDEX(Multipliers_RAW!$B$3:$T$21,T$1,$E476)/INDEX(Multipliers_RAW!$B$3:$T$21,T$1,$F476))/Inputs!$B$12,3)</f>
        <v>90.808000000000007</v>
      </c>
      <c r="U476" s="4">
        <f>ROUND(MAX($G476*INDEX(Multipliers_RAW!$B$3:$T$21,Type_Calc!$H476,Type_Calc!U$1),INDEX(Multipliers_RAW!$B$3:$T$21,Type_Calc!$H476,Type_Calc!U$1)*$G476*$K476+(1-$K476)*INDEX(Multipliers_RAW!$B$3:$T$21,Type_Calc!$J476,Type_Calc!U$1)*$I476)*($L476/INDEX(Multipliers_RAW!$B$3:$T$21,U$1,$E476)/INDEX(Multipliers_RAW!$B$3:$T$21,U$1,$F476))/Inputs!$B$12,3)</f>
        <v>141.887</v>
      </c>
      <c r="V476" s="4">
        <f>ROUND(MAX($G476*INDEX(Multipliers_RAW!$B$3:$T$21,Type_Calc!$H476,Type_Calc!V$1),INDEX(Multipliers_RAW!$B$3:$T$21,Type_Calc!$H476,Type_Calc!V$1)*$G476*$K476+(1-$K476)*INDEX(Multipliers_RAW!$B$3:$T$21,Type_Calc!$J476,Type_Calc!V$1)*$I476)*($L476/INDEX(Multipliers_RAW!$B$3:$T$21,V$1,$E476)/INDEX(Multipliers_RAW!$B$3:$T$21,V$1,$F476))/Inputs!$B$12,3)</f>
        <v>69.379000000000005</v>
      </c>
      <c r="W476" s="4">
        <f>ROUND(MAX($G476*INDEX(Multipliers_RAW!$B$3:$T$21,Type_Calc!$H476,Type_Calc!W$1),INDEX(Multipliers_RAW!$B$3:$T$21,Type_Calc!$H476,Type_Calc!W$1)*$G476*$K476+(1-$K476)*INDEX(Multipliers_RAW!$B$3:$T$21,Type_Calc!$J476,Type_Calc!W$1)*$I476)*($L476/INDEX(Multipliers_RAW!$B$3:$T$21,W$1,$E476)/INDEX(Multipliers_RAW!$B$3:$T$21,W$1,$F476))/Inputs!$B$12,3)</f>
        <v>187.33099999999999</v>
      </c>
      <c r="X476" s="4">
        <f>ROUND(MAX($G476*INDEX(Multipliers_RAW!$B$3:$T$21,Type_Calc!$H476,Type_Calc!X$1),INDEX(Multipliers_RAW!$B$3:$T$21,Type_Calc!$H476,Type_Calc!X$1)*$G476*$K476+(1-$K476)*INDEX(Multipliers_RAW!$B$3:$T$21,Type_Calc!$J476,Type_Calc!X$1)*$I476)*($L476/INDEX(Multipliers_RAW!$B$3:$T$21,X$1,$E476)/INDEX(Multipliers_RAW!$B$3:$T$21,X$1,$F476))/Inputs!$B$12,3)</f>
        <v>141.887</v>
      </c>
      <c r="Y476" s="4">
        <f>ROUND(MAX($G476*INDEX(Multipliers_RAW!$B$3:$T$21,Type_Calc!$H476,Type_Calc!Y$1),INDEX(Multipliers_RAW!$B$3:$T$21,Type_Calc!$H476,Type_Calc!Y$1)*$G476*$K476+(1-$K476)*INDEX(Multipliers_RAW!$B$3:$T$21,Type_Calc!$J476,Type_Calc!Y$1)*$I476)*($L476/INDEX(Multipliers_RAW!$B$3:$T$21,Y$1,$E476)/INDEX(Multipliers_RAW!$B$3:$T$21,Y$1,$F476))/Inputs!$B$12,3)</f>
        <v>141.887</v>
      </c>
      <c r="Z476" s="4">
        <f>ROUND(MAX($G476*INDEX(Multipliers_RAW!$B$3:$T$21,Type_Calc!$H476,Type_Calc!Z$1),INDEX(Multipliers_RAW!$B$3:$T$21,Type_Calc!$H476,Type_Calc!Z$1)*$G476*$K476+(1-$K476)*INDEX(Multipliers_RAW!$B$3:$T$21,Type_Calc!$J476,Type_Calc!Z$1)*$I476)*($L476/INDEX(Multipliers_RAW!$B$3:$T$21,Z$1,$E476)/INDEX(Multipliers_RAW!$B$3:$T$21,Z$1,$F476))/Inputs!$B$12,3)</f>
        <v>169.38200000000001</v>
      </c>
      <c r="AA476" s="4">
        <f>ROUND(MAX($G476*INDEX(Multipliers_RAW!$B$3:$T$21,Type_Calc!$H476,Type_Calc!AA$1),INDEX(Multipliers_RAW!$B$3:$T$21,Type_Calc!$H476,Type_Calc!AA$1)*$G476*$K476+(1-$K476)*INDEX(Multipliers_RAW!$B$3:$T$21,Type_Calc!$J476,Type_Calc!AA$1)*$I476)*($L476/INDEX(Multipliers_RAW!$B$3:$T$21,AA$1,$E476)/INDEX(Multipliers_RAW!$B$3:$T$21,AA$1,$F476))/Inputs!$B$12,3)</f>
        <v>113.51</v>
      </c>
      <c r="AB476" s="4">
        <f>ROUND(MAX($G476*INDEX(Multipliers_RAW!$B$3:$T$21,Type_Calc!$H476,Type_Calc!AB$1),INDEX(Multipliers_RAW!$B$3:$T$21,Type_Calc!$H476,Type_Calc!AB$1)*$G476*$K476+(1-$K476)*INDEX(Multipliers_RAW!$B$3:$T$21,Type_Calc!$J476,Type_Calc!AB$1)*$I476)*($L476/INDEX(Multipliers_RAW!$B$3:$T$21,AB$1,$E476)/INDEX(Multipliers_RAW!$B$3:$T$21,AB$1,$F476))/Inputs!$B$12,3)</f>
        <v>135.505</v>
      </c>
      <c r="AC476" s="4">
        <f>ROUND(MAX($G476*INDEX(Multipliers_RAW!$B$3:$T$21,Type_Calc!$H476,Type_Calc!AC$1),INDEX(Multipliers_RAW!$B$3:$T$21,Type_Calc!$H476,Type_Calc!AC$1)*$G476*$K476+(1-$K476)*INDEX(Multipliers_RAW!$B$3:$T$21,Type_Calc!$J476,Type_Calc!AC$1)*$I476)*($L476/INDEX(Multipliers_RAW!$B$3:$T$21,AC$1,$E476)/INDEX(Multipliers_RAW!$B$3:$T$21,AC$1,$F476))/Inputs!$B$12,3)</f>
        <v>113.51</v>
      </c>
      <c r="AD476" s="4">
        <f>ROUND(MAX($G476*INDEX(Multipliers_RAW!$B$3:$T$21,Type_Calc!$H476,Type_Calc!AD$1),INDEX(Multipliers_RAW!$B$3:$T$21,Type_Calc!$H476,Type_Calc!AD$1)*$G476*$K476+(1-$K476)*INDEX(Multipliers_RAW!$B$3:$T$21,Type_Calc!$J476,Type_Calc!AD$1)*$I476)*($L476/INDEX(Multipliers_RAW!$B$3:$T$21,AD$1,$E476)/INDEX(Multipliers_RAW!$B$3:$T$21,AD$1,$F476))/Inputs!$B$12,3)</f>
        <v>149.86500000000001</v>
      </c>
      <c r="AE476" s="4">
        <f>ROUND(MAX($G476*INDEX(Multipliers_RAW!$B$3:$T$21,Type_Calc!$H476,Type_Calc!AE$1),INDEX(Multipliers_RAW!$B$3:$T$21,Type_Calc!$H476,Type_Calc!AE$1)*$G476*$K476+(1-$K476)*INDEX(Multipliers_RAW!$B$3:$T$21,Type_Calc!$J476,Type_Calc!AE$1)*$I476)*($L476/INDEX(Multipliers_RAW!$B$3:$T$21,AE$1,$E476)/INDEX(Multipliers_RAW!$B$3:$T$21,AE$1,$F476))/Inputs!$B$12,3)</f>
        <v>169.38200000000001</v>
      </c>
      <c r="AF476" s="4">
        <f>ROUND(MAX($G476*INDEX(Multipliers_RAW!$B$3:$T$21,Type_Calc!$H476,Type_Calc!AF$1),INDEX(Multipliers_RAW!$B$3:$T$21,Type_Calc!$H476,Type_Calc!AF$1)*$G476*$K476+(1-$K476)*INDEX(Multipliers_RAW!$B$3:$T$21,Type_Calc!$J476,Type_Calc!AF$1)*$I476)*($L476/INDEX(Multipliers_RAW!$B$3:$T$21,AF$1,$E476)/INDEX(Multipliers_RAW!$B$3:$T$21,AF$1,$F476))/Inputs!$B$12,3)</f>
        <v>113.51</v>
      </c>
      <c r="AG476" s="4">
        <f t="shared" si="177"/>
        <v>131.55438888888887</v>
      </c>
      <c r="AH476" s="4">
        <f>SUMPRODUCT(N476:AF476,Type_DEF_Calc!$AJ$1:$BB$1)/19</f>
        <v>134.00479561485574</v>
      </c>
      <c r="AI476" s="10"/>
      <c r="AJ476" s="10" t="str">
        <f t="shared" si="178"/>
        <v/>
      </c>
      <c r="AK476" s="10" t="str">
        <f t="shared" si="195"/>
        <v/>
      </c>
      <c r="AL476" s="10" t="str">
        <f t="shared" si="196"/>
        <v/>
      </c>
      <c r="AM476" s="10" t="str">
        <f t="shared" si="197"/>
        <v/>
      </c>
      <c r="AN476" s="10" t="str">
        <f t="shared" si="180"/>
        <v/>
      </c>
      <c r="AO476" s="10" t="str">
        <f t="shared" si="181"/>
        <v/>
      </c>
      <c r="AP476" s="10" t="str">
        <f t="shared" si="182"/>
        <v/>
      </c>
      <c r="AQ476" s="10" t="str">
        <f t="shared" si="183"/>
        <v/>
      </c>
      <c r="AR476" s="10" t="str">
        <f t="shared" si="184"/>
        <v/>
      </c>
      <c r="AS476" s="10" t="str">
        <f t="shared" si="185"/>
        <v/>
      </c>
      <c r="AT476" s="10" t="str">
        <f t="shared" si="186"/>
        <v/>
      </c>
      <c r="AU476" s="10" t="str">
        <f t="shared" si="187"/>
        <v/>
      </c>
      <c r="AV476" s="10" t="str">
        <f t="shared" si="188"/>
        <v/>
      </c>
      <c r="AW476" s="10" t="str">
        <f t="shared" si="189"/>
        <v/>
      </c>
      <c r="AX476" s="10" t="str">
        <f t="shared" si="190"/>
        <v/>
      </c>
      <c r="AY476" s="10" t="str">
        <f t="shared" si="191"/>
        <v/>
      </c>
      <c r="AZ476" s="10" t="str">
        <f t="shared" si="192"/>
        <v/>
      </c>
      <c r="BA476" s="10" t="str">
        <f t="shared" si="193"/>
        <v/>
      </c>
      <c r="BB476" s="10" t="str">
        <f t="shared" si="194"/>
        <v/>
      </c>
      <c r="BD476" s="5">
        <f>_xlfn.RANK.EQ(N476,N$4:N$855)+COUNTIF(N$4:N476,N476)-1</f>
        <v>254</v>
      </c>
      <c r="BE476" s="5">
        <f>_xlfn.RANK.EQ(O476,O$4:O$855)+COUNTIF(O$4:O476,O476)-1</f>
        <v>492</v>
      </c>
      <c r="BF476" s="5">
        <f>_xlfn.RANK.EQ(P476,P$4:P$855)+COUNTIF(P$4:P476,P476)-1</f>
        <v>368</v>
      </c>
      <c r="BG476" s="5">
        <f>_xlfn.RANK.EQ(Q476,Q$4:Q$855)+COUNTIF(Q$4:Q476,Q476)-1</f>
        <v>327</v>
      </c>
      <c r="BH476" s="5">
        <f>_xlfn.RANK.EQ(R476,R$4:R$855)+COUNTIF(R$4:R476,R476)-1</f>
        <v>291</v>
      </c>
      <c r="BI476" s="5">
        <f>_xlfn.RANK.EQ(S476,S$4:S$855)+COUNTIF(S$4:S476,S476)-1</f>
        <v>196</v>
      </c>
      <c r="BJ476" s="5">
        <f>_xlfn.RANK.EQ(T476,T$4:T$855)+COUNTIF(T$4:T476,T476)-1</f>
        <v>466</v>
      </c>
      <c r="BK476" s="5">
        <f>_xlfn.RANK.EQ(U476,U$4:U$855)+COUNTIF(U$4:U476,U476)-1</f>
        <v>267</v>
      </c>
      <c r="BL476" s="5">
        <f>_xlfn.RANK.EQ(V476,V$4:V$855)+COUNTIF(V$4:V476,V476)-1</f>
        <v>512</v>
      </c>
      <c r="BM476" s="5">
        <f>_xlfn.RANK.EQ(W476,W$4:W$855)+COUNTIF(W$4:W476,W476)-1</f>
        <v>155</v>
      </c>
      <c r="BN476" s="5">
        <f>_xlfn.RANK.EQ(X476,X$4:X$855)+COUNTIF(X$4:X476,X476)-1</f>
        <v>229</v>
      </c>
      <c r="BO476" s="5">
        <f>_xlfn.RANK.EQ(Y476,Y$4:Y$855)+COUNTIF(Y$4:Y476,Y476)-1</f>
        <v>260</v>
      </c>
      <c r="BP476" s="5">
        <f>_xlfn.RANK.EQ(Z476,Z$4:Z$855)+COUNTIF(Z$4:Z476,Z476)-1</f>
        <v>177</v>
      </c>
      <c r="BQ476" s="5">
        <f>_xlfn.RANK.EQ(AA476,AA$4:AA$855)+COUNTIF(AA$4:AA476,AA476)-1</f>
        <v>324</v>
      </c>
      <c r="BR476" s="5">
        <f>_xlfn.RANK.EQ(AB476,AB$4:AB$855)+COUNTIF(AB$4:AB476,AB476)-1</f>
        <v>238</v>
      </c>
      <c r="BS476" s="5">
        <f>_xlfn.RANK.EQ(AC476,AC$4:AC$855)+COUNTIF(AC$4:AC476,AC476)-1</f>
        <v>346</v>
      </c>
      <c r="BT476" s="5">
        <f>_xlfn.RANK.EQ(AD476,AD$4:AD$855)+COUNTIF(AD$4:AD476,AD476)-1</f>
        <v>221</v>
      </c>
      <c r="BU476" s="5">
        <f>_xlfn.RANK.EQ(AE476,AE$4:AE$855)+COUNTIF(AE$4:AE476,AE476)-1</f>
        <v>191</v>
      </c>
      <c r="BV476" s="5">
        <f>_xlfn.RANK.EQ(AF476,AF$4:AF$855)+COUNTIF(AF$4:AF476,AF476)-1</f>
        <v>338</v>
      </c>
      <c r="BW476" s="64">
        <f>_xlfn.RANK.EQ(AH476,AH$4:AH$855)+COUNTIF(AH$4:AH476,AH476)-1</f>
        <v>270</v>
      </c>
      <c r="BX476" s="64">
        <f t="shared" si="179"/>
        <v>155</v>
      </c>
      <c r="BY476" s="64">
        <f t="shared" si="176"/>
        <v>155</v>
      </c>
      <c r="CA476" s="5" t="str">
        <f>IFERROR(_xlfn.RANK.EQ(AJ476,AJ$4:AJ$855)+COUNTIF(AJ$4:AJ476,AJ476)-1,"")</f>
        <v/>
      </c>
      <c r="CB476" s="5" t="str">
        <f>IFERROR(_xlfn.RANK.EQ(AK476,AK$4:AK$855)+COUNTIF(AK$4:AK476,AK476)-1,"")</f>
        <v/>
      </c>
      <c r="CC476" s="5" t="str">
        <f>IFERROR(_xlfn.RANK.EQ(AL476,AL$4:AL$855)+COUNTIF(AL$4:AL476,AL476)-1,"")</f>
        <v/>
      </c>
      <c r="CD476" s="5" t="str">
        <f>IFERROR(_xlfn.RANK.EQ(AM476,AM$4:AM$855)+COUNTIF(AM$4:AM476,AM476)-1,"")</f>
        <v/>
      </c>
      <c r="CE476" s="5" t="str">
        <f>IFERROR(_xlfn.RANK.EQ(AN476,AN$4:AN$855)+COUNTIF(AN$4:AN476,AN476)-1,"")</f>
        <v/>
      </c>
      <c r="CF476" s="5" t="str">
        <f>IFERROR(_xlfn.RANK.EQ(AO476,AO$4:AO$855)+COUNTIF(AO$4:AO476,AO476)-1,"")</f>
        <v/>
      </c>
      <c r="CG476" s="5" t="str">
        <f>IFERROR(_xlfn.RANK.EQ(AP476,AP$4:AP$855)+COUNTIF(AP$4:AP476,AP476)-1,"")</f>
        <v/>
      </c>
      <c r="CH476" s="5" t="str">
        <f>IFERROR(_xlfn.RANK.EQ(AQ476,AQ$4:AQ$855)+COUNTIF(AQ$4:AQ476,AQ476)-1,"")</f>
        <v/>
      </c>
      <c r="CI476" s="5" t="str">
        <f>IFERROR(_xlfn.RANK.EQ(AR476,AR$4:AR$855)+COUNTIF(AR$4:AR476,AR476)-1,"")</f>
        <v/>
      </c>
      <c r="CJ476" s="5" t="str">
        <f>IFERROR(_xlfn.RANK.EQ(AS476,AS$4:AS$855)+COUNTIF(AS$4:AS476,AS476)-1,"")</f>
        <v/>
      </c>
      <c r="CK476" s="5" t="str">
        <f>IFERROR(_xlfn.RANK.EQ(AT476,AT$4:AT$855)+COUNTIF(AT$4:AT476,AT476)-1,"")</f>
        <v/>
      </c>
      <c r="CL476" s="5" t="str">
        <f>IFERROR(_xlfn.RANK.EQ(AU476,AU$4:AU$855)+COUNTIF(AU$4:AU476,AU476)-1,"")</f>
        <v/>
      </c>
      <c r="CM476" s="5" t="str">
        <f>IFERROR(_xlfn.RANK.EQ(AV476,AV$4:AV$855)+COUNTIF(AV$4:AV476,AV476)-1,"")</f>
        <v/>
      </c>
      <c r="CN476" s="5" t="str">
        <f>IFERROR(_xlfn.RANK.EQ(AW476,AW$4:AW$855)+COUNTIF(AW$4:AW476,AW476)-1,"")</f>
        <v/>
      </c>
      <c r="CO476" s="5" t="str">
        <f>IFERROR(_xlfn.RANK.EQ(AX476,AX$4:AX$855)+COUNTIF(AX$4:AX476,AX476)-1,"")</f>
        <v/>
      </c>
      <c r="CP476" s="5" t="str">
        <f>IFERROR(_xlfn.RANK.EQ(AY476,AY$4:AY$855)+COUNTIF(AY$4:AY476,AY476)-1,"")</f>
        <v/>
      </c>
      <c r="CQ476" s="5" t="str">
        <f>IFERROR(_xlfn.RANK.EQ(AZ476,AZ$4:AZ$855)+COUNTIF(AZ$4:AZ476,AZ476)-1,"")</f>
        <v/>
      </c>
      <c r="CR476" s="5" t="str">
        <f>IFERROR(_xlfn.RANK.EQ(BA476,BA$4:BA$855)+COUNTIF(BA$4:BA476,BA476)-1,"")</f>
        <v/>
      </c>
      <c r="CS476" s="5" t="str">
        <f>IFERROR(_xlfn.RANK.EQ(BB476,BB$4:BB$855)+COUNTIF(BB$4:BB476,BB476)-1,"")</f>
        <v/>
      </c>
      <c r="CU476" s="64">
        <f>19-SUMPRODUCT(--($CA476:$CS476&gt;Type_Results!$Z$2))+(19-SUMPRODUCT(--($CA476:$CS476&gt;Type_Results!$Z$2-2)))+(19-SUMPRODUCT(--($CA476:$CS476&gt;1)))</f>
        <v>0</v>
      </c>
      <c r="CV476" s="64" t="str">
        <f>IF(CU476&gt;0,_xlfn.RANK.EQ(CU476,CU$4:CU$855)+COUNTIF(CU$4:CU476,CU476)-1,"")</f>
        <v/>
      </c>
    </row>
    <row r="477" spans="1:100" x14ac:dyDescent="0.25">
      <c r="A477" s="10">
        <f>Move_Sets!A476</f>
        <v>474</v>
      </c>
      <c r="B477" s="10" t="str">
        <f>Move_Sets!B476</f>
        <v>Farfetch'd</v>
      </c>
      <c r="C477" s="10" t="str">
        <f>Move_Sets!C476</f>
        <v>Cut</v>
      </c>
      <c r="D477" s="10" t="str">
        <f>Move_Sets!D476</f>
        <v>Aerial Ace</v>
      </c>
      <c r="E477" s="10">
        <f>Move_Sets!E476</f>
        <v>1</v>
      </c>
      <c r="F477" s="10">
        <f>Move_Sets!F476</f>
        <v>10</v>
      </c>
      <c r="G477" s="6">
        <f>DPS_Calcs!L475</f>
        <v>5.4767484849942294</v>
      </c>
      <c r="H477" s="10">
        <f>Move_Sets!N476</f>
        <v>1</v>
      </c>
      <c r="I477" s="6">
        <f>DPS_Calcs!M475</f>
        <v>4.8132898881648174</v>
      </c>
      <c r="J477" s="10">
        <f>Move_Sets!S476</f>
        <v>10</v>
      </c>
      <c r="K477" s="33">
        <f>DPS_Calcs!W475</f>
        <v>0.33690488490273485</v>
      </c>
      <c r="L477" s="10">
        <f>DPS_Calcs!Q475</f>
        <v>54.970162020807948</v>
      </c>
      <c r="M477" s="10"/>
      <c r="N477" s="4">
        <f>ROUND(MAX($G477*INDEX(Multipliers_RAW!$B$3:$T$21,Type_Calc!$H477,Type_Calc!N$1),INDEX(Multipliers_RAW!$B$3:$T$21,Type_Calc!$H477,Type_Calc!N$1)*$G477*$K477+(1-$K477)*INDEX(Multipliers_RAW!$B$3:$T$21,Type_Calc!$J477,Type_Calc!N$1)*$I477)*($L477/INDEX(Multipliers_RAW!$B$3:$T$21,N$1,$E477)/INDEX(Multipliers_RAW!$B$3:$T$21,N$1,$F477))/Inputs!$B$12,3)</f>
        <v>60.453000000000003</v>
      </c>
      <c r="O477" s="4">
        <f>ROUND(MAX($G477*INDEX(Multipliers_RAW!$B$3:$T$21,Type_Calc!$H477,Type_Calc!O$1),INDEX(Multipliers_RAW!$B$3:$T$21,Type_Calc!$H477,Type_Calc!O$1)*$G477*$K477+(1-$K477)*INDEX(Multipliers_RAW!$B$3:$T$21,Type_Calc!$J477,Type_Calc!O$1)*$I477)*($L477/INDEX(Multipliers_RAW!$B$3:$T$21,O$1,$E477)/INDEX(Multipliers_RAW!$B$3:$T$21,O$1,$F477))/Inputs!$B$12,3)</f>
        <v>60.453000000000003</v>
      </c>
      <c r="P477" s="4">
        <f>ROUND(MAX($G477*INDEX(Multipliers_RAW!$B$3:$T$21,Type_Calc!$H477,Type_Calc!P$1),INDEX(Multipliers_RAW!$B$3:$T$21,Type_Calc!$H477,Type_Calc!P$1)*$G477*$K477+(1-$K477)*INDEX(Multipliers_RAW!$B$3:$T$21,Type_Calc!$J477,Type_Calc!P$1)*$I477)*($L477/INDEX(Multipliers_RAW!$B$3:$T$21,P$1,$E477)/INDEX(Multipliers_RAW!$B$3:$T$21,P$1,$F477))/Inputs!$B$12,3)</f>
        <v>60.453000000000003</v>
      </c>
      <c r="Q477" s="4">
        <f>ROUND(MAX($G477*INDEX(Multipliers_RAW!$B$3:$T$21,Type_Calc!$H477,Type_Calc!Q$1),INDEX(Multipliers_RAW!$B$3:$T$21,Type_Calc!$H477,Type_Calc!Q$1)*$G477*$K477+(1-$K477)*INDEX(Multipliers_RAW!$B$3:$T$21,Type_Calc!$J477,Type_Calc!Q$1)*$I477)*($L477/INDEX(Multipliers_RAW!$B$3:$T$21,Q$1,$E477)/INDEX(Multipliers_RAW!$B$3:$T$21,Q$1,$F477))/Inputs!$B$12,3)</f>
        <v>48.363</v>
      </c>
      <c r="R477" s="4">
        <f>ROUND(MAX($G477*INDEX(Multipliers_RAW!$B$3:$T$21,Type_Calc!$H477,Type_Calc!R$1),INDEX(Multipliers_RAW!$B$3:$T$21,Type_Calc!$H477,Type_Calc!R$1)*$G477*$K477+(1-$K477)*INDEX(Multipliers_RAW!$B$3:$T$21,Type_Calc!$J477,Type_Calc!R$1)*$I477)*($L477/INDEX(Multipliers_RAW!$B$3:$T$21,R$1,$E477)/INDEX(Multipliers_RAW!$B$3:$T$21,R$1,$F477))/Inputs!$B$12,3)</f>
        <v>80.506</v>
      </c>
      <c r="S477" s="4">
        <f>ROUND(MAX($G477*INDEX(Multipliers_RAW!$B$3:$T$21,Type_Calc!$H477,Type_Calc!S$1),INDEX(Multipliers_RAW!$B$3:$T$21,Type_Calc!$H477,Type_Calc!S$1)*$G477*$K477+(1-$K477)*INDEX(Multipliers_RAW!$B$3:$T$21,Type_Calc!$J477,Type_Calc!S$1)*$I477)*($L477/INDEX(Multipliers_RAW!$B$3:$T$21,S$1,$E477)/INDEX(Multipliers_RAW!$B$3:$T$21,S$1,$F477))/Inputs!$B$12,3)</f>
        <v>48.363</v>
      </c>
      <c r="T477" s="4">
        <f>ROUND(MAX($G477*INDEX(Multipliers_RAW!$B$3:$T$21,Type_Calc!$H477,Type_Calc!T$1),INDEX(Multipliers_RAW!$B$3:$T$21,Type_Calc!$H477,Type_Calc!T$1)*$G477*$K477+(1-$K477)*INDEX(Multipliers_RAW!$B$3:$T$21,Type_Calc!$J477,Type_Calc!T$1)*$I477)*($L477/INDEX(Multipliers_RAW!$B$3:$T$21,T$1,$E477)/INDEX(Multipliers_RAW!$B$3:$T$21,T$1,$F477))/Inputs!$B$12,3)</f>
        <v>64.405000000000001</v>
      </c>
      <c r="U477" s="4">
        <f>ROUND(MAX($G477*INDEX(Multipliers_RAW!$B$3:$T$21,Type_Calc!$H477,Type_Calc!U$1),INDEX(Multipliers_RAW!$B$3:$T$21,Type_Calc!$H477,Type_Calc!U$1)*$G477*$K477+(1-$K477)*INDEX(Multipliers_RAW!$B$3:$T$21,Type_Calc!$J477,Type_Calc!U$1)*$I477)*($L477/INDEX(Multipliers_RAW!$B$3:$T$21,U$1,$E477)/INDEX(Multipliers_RAW!$B$3:$T$21,U$1,$F477))/Inputs!$B$12,3)</f>
        <v>60.453000000000003</v>
      </c>
      <c r="V477" s="4">
        <f>ROUND(MAX($G477*INDEX(Multipliers_RAW!$B$3:$T$21,Type_Calc!$H477,Type_Calc!V$1),INDEX(Multipliers_RAW!$B$3:$T$21,Type_Calc!$H477,Type_Calc!V$1)*$G477*$K477+(1-$K477)*INDEX(Multipliers_RAW!$B$3:$T$21,Type_Calc!$J477,Type_Calc!V$1)*$I477)*($L477/INDEX(Multipliers_RAW!$B$3:$T$21,V$1,$E477)/INDEX(Multipliers_RAW!$B$3:$T$21,V$1,$F477))/Inputs!$B$12,3)</f>
        <v>75.566999999999993</v>
      </c>
      <c r="W477" s="4">
        <f>ROUND(MAX($G477*INDEX(Multipliers_RAW!$B$3:$T$21,Type_Calc!$H477,Type_Calc!W$1),INDEX(Multipliers_RAW!$B$3:$T$21,Type_Calc!$H477,Type_Calc!W$1)*$G477*$K477+(1-$K477)*INDEX(Multipliers_RAW!$B$3:$T$21,Type_Calc!$J477,Type_Calc!W$1)*$I477)*($L477/INDEX(Multipliers_RAW!$B$3:$T$21,W$1,$E477)/INDEX(Multipliers_RAW!$B$3:$T$21,W$1,$F477))/Inputs!$B$12,3)</f>
        <v>60.453000000000003</v>
      </c>
      <c r="X477" s="4">
        <f>ROUND(MAX($G477*INDEX(Multipliers_RAW!$B$3:$T$21,Type_Calc!$H477,Type_Calc!X$1),INDEX(Multipliers_RAW!$B$3:$T$21,Type_Calc!$H477,Type_Calc!X$1)*$G477*$K477+(1-$K477)*INDEX(Multipliers_RAW!$B$3:$T$21,Type_Calc!$J477,Type_Calc!X$1)*$I477)*($L477/INDEX(Multipliers_RAW!$B$3:$T$21,X$1,$E477)/INDEX(Multipliers_RAW!$B$3:$T$21,X$1,$F477))/Inputs!$B$12,3)</f>
        <v>60.453000000000003</v>
      </c>
      <c r="Y477" s="4">
        <f>ROUND(MAX($G477*INDEX(Multipliers_RAW!$B$3:$T$21,Type_Calc!$H477,Type_Calc!Y$1),INDEX(Multipliers_RAW!$B$3:$T$21,Type_Calc!$H477,Type_Calc!Y$1)*$G477*$K477+(1-$K477)*INDEX(Multipliers_RAW!$B$3:$T$21,Type_Calc!$J477,Type_Calc!Y$1)*$I477)*($L477/INDEX(Multipliers_RAW!$B$3:$T$21,Y$1,$E477)/INDEX(Multipliers_RAW!$B$3:$T$21,Y$1,$F477))/Inputs!$B$12,3)</f>
        <v>80.506</v>
      </c>
      <c r="Z477" s="4">
        <f>ROUND(MAX($G477*INDEX(Multipliers_RAW!$B$3:$T$21,Type_Calc!$H477,Type_Calc!Z$1),INDEX(Multipliers_RAW!$B$3:$T$21,Type_Calc!$H477,Type_Calc!Z$1)*$G477*$K477+(1-$K477)*INDEX(Multipliers_RAW!$B$3:$T$21,Type_Calc!$J477,Type_Calc!Z$1)*$I477)*($L477/INDEX(Multipliers_RAW!$B$3:$T$21,Z$1,$E477)/INDEX(Multipliers_RAW!$B$3:$T$21,Z$1,$F477))/Inputs!$B$12,3)</f>
        <v>38.69</v>
      </c>
      <c r="AA477" s="4">
        <f>ROUND(MAX($G477*INDEX(Multipliers_RAW!$B$3:$T$21,Type_Calc!$H477,Type_Calc!AA$1),INDEX(Multipliers_RAW!$B$3:$T$21,Type_Calc!$H477,Type_Calc!AA$1)*$G477*$K477+(1-$K477)*INDEX(Multipliers_RAW!$B$3:$T$21,Type_Calc!$J477,Type_Calc!AA$1)*$I477)*($L477/INDEX(Multipliers_RAW!$B$3:$T$21,AA$1,$E477)/INDEX(Multipliers_RAW!$B$3:$T$21,AA$1,$F477))/Inputs!$B$12,3)</f>
        <v>64.405000000000001</v>
      </c>
      <c r="AB477" s="4">
        <f>ROUND(MAX($G477*INDEX(Multipliers_RAW!$B$3:$T$21,Type_Calc!$H477,Type_Calc!AB$1),INDEX(Multipliers_RAW!$B$3:$T$21,Type_Calc!$H477,Type_Calc!AB$1)*$G477*$K477+(1-$K477)*INDEX(Multipliers_RAW!$B$3:$T$21,Type_Calc!$J477,Type_Calc!AB$1)*$I477)*($L477/INDEX(Multipliers_RAW!$B$3:$T$21,AB$1,$E477)/INDEX(Multipliers_RAW!$B$3:$T$21,AB$1,$F477))/Inputs!$B$12,3)</f>
        <v>60.453000000000003</v>
      </c>
      <c r="AC477" s="4">
        <f>ROUND(MAX($G477*INDEX(Multipliers_RAW!$B$3:$T$21,Type_Calc!$H477,Type_Calc!AC$1),INDEX(Multipliers_RAW!$B$3:$T$21,Type_Calc!$H477,Type_Calc!AC$1)*$G477*$K477+(1-$K477)*INDEX(Multipliers_RAW!$B$3:$T$21,Type_Calc!$J477,Type_Calc!AC$1)*$I477)*($L477/INDEX(Multipliers_RAW!$B$3:$T$21,AC$1,$E477)/INDEX(Multipliers_RAW!$B$3:$T$21,AC$1,$F477))/Inputs!$B$12,3)</f>
        <v>60.453000000000003</v>
      </c>
      <c r="AD477" s="4">
        <f>ROUND(MAX($G477*INDEX(Multipliers_RAW!$B$3:$T$21,Type_Calc!$H477,Type_Calc!AD$1),INDEX(Multipliers_RAW!$B$3:$T$21,Type_Calc!$H477,Type_Calc!AD$1)*$G477*$K477+(1-$K477)*INDEX(Multipliers_RAW!$B$3:$T$21,Type_Calc!$J477,Type_Calc!AD$1)*$I477)*($L477/INDEX(Multipliers_RAW!$B$3:$T$21,AD$1,$E477)/INDEX(Multipliers_RAW!$B$3:$T$21,AD$1,$F477))/Inputs!$B$12,3)</f>
        <v>48.363</v>
      </c>
      <c r="AE477" s="4">
        <f>ROUND(MAX($G477*INDEX(Multipliers_RAW!$B$3:$T$21,Type_Calc!$H477,Type_Calc!AE$1),INDEX(Multipliers_RAW!$B$3:$T$21,Type_Calc!$H477,Type_Calc!AE$1)*$G477*$K477+(1-$K477)*INDEX(Multipliers_RAW!$B$3:$T$21,Type_Calc!$J477,Type_Calc!AE$1)*$I477)*($L477/INDEX(Multipliers_RAW!$B$3:$T$21,AE$1,$E477)/INDEX(Multipliers_RAW!$B$3:$T$21,AE$1,$F477))/Inputs!$B$12,3)</f>
        <v>60.453000000000003</v>
      </c>
      <c r="AF477" s="4">
        <f>ROUND(MAX($G477*INDEX(Multipliers_RAW!$B$3:$T$21,Type_Calc!$H477,Type_Calc!AF$1),INDEX(Multipliers_RAW!$B$3:$T$21,Type_Calc!$H477,Type_Calc!AF$1)*$G477*$K477+(1-$K477)*INDEX(Multipliers_RAW!$B$3:$T$21,Type_Calc!$J477,Type_Calc!AF$1)*$I477)*($L477/INDEX(Multipliers_RAW!$B$3:$T$21,AF$1,$E477)/INDEX(Multipliers_RAW!$B$3:$T$21,AF$1,$F477))/Inputs!$B$12,3)</f>
        <v>60.453000000000003</v>
      </c>
      <c r="AG477" s="4">
        <f t="shared" si="177"/>
        <v>60.735833333333325</v>
      </c>
      <c r="AH477" s="4">
        <f>SUMPRODUCT(N477:AF477,Type_DEF_Calc!$AJ$1:$BB$1)/19</f>
        <v>61.033819308554556</v>
      </c>
      <c r="AI477" s="10"/>
      <c r="AJ477" s="10" t="str">
        <f t="shared" si="178"/>
        <v/>
      </c>
      <c r="AK477" s="10" t="str">
        <f t="shared" si="195"/>
        <v/>
      </c>
      <c r="AL477" s="10" t="str">
        <f t="shared" si="196"/>
        <v/>
      </c>
      <c r="AM477" s="10" t="str">
        <f t="shared" si="197"/>
        <v/>
      </c>
      <c r="AN477" s="10">
        <f t="shared" si="180"/>
        <v>80.506</v>
      </c>
      <c r="AO477" s="10" t="str">
        <f t="shared" si="181"/>
        <v/>
      </c>
      <c r="AP477" s="10" t="str">
        <f t="shared" si="182"/>
        <v/>
      </c>
      <c r="AQ477" s="10" t="str">
        <f t="shared" si="183"/>
        <v/>
      </c>
      <c r="AR477" s="10" t="str">
        <f t="shared" si="184"/>
        <v/>
      </c>
      <c r="AS477" s="10" t="str">
        <f t="shared" si="185"/>
        <v/>
      </c>
      <c r="AT477" s="10" t="str">
        <f t="shared" si="186"/>
        <v/>
      </c>
      <c r="AU477" s="10">
        <f t="shared" si="187"/>
        <v>80.506</v>
      </c>
      <c r="AV477" s="10" t="str">
        <f t="shared" si="188"/>
        <v/>
      </c>
      <c r="AW477" s="10" t="str">
        <f t="shared" si="189"/>
        <v/>
      </c>
      <c r="AX477" s="10" t="str">
        <f t="shared" si="190"/>
        <v/>
      </c>
      <c r="AY477" s="10" t="str">
        <f t="shared" si="191"/>
        <v/>
      </c>
      <c r="AZ477" s="10" t="str">
        <f t="shared" si="192"/>
        <v/>
      </c>
      <c r="BA477" s="10" t="str">
        <f t="shared" si="193"/>
        <v/>
      </c>
      <c r="BB477" s="10" t="str">
        <f t="shared" si="194"/>
        <v/>
      </c>
      <c r="BD477" s="5">
        <f>_xlfn.RANK.EQ(N477,N$4:N$855)+COUNTIF(N$4:N477,N477)-1</f>
        <v>576</v>
      </c>
      <c r="BE477" s="5">
        <f>_xlfn.RANK.EQ(O477,O$4:O$855)+COUNTIF(O$4:O477,O477)-1</f>
        <v>596</v>
      </c>
      <c r="BF477" s="5">
        <f>_xlfn.RANK.EQ(P477,P$4:P$855)+COUNTIF(P$4:P477,P477)-1</f>
        <v>566</v>
      </c>
      <c r="BG477" s="5">
        <f>_xlfn.RANK.EQ(Q477,Q$4:Q$855)+COUNTIF(Q$4:Q477,Q477)-1</f>
        <v>642</v>
      </c>
      <c r="BH477" s="5">
        <f>_xlfn.RANK.EQ(R477,R$4:R$855)+COUNTIF(R$4:R477,R477)-1</f>
        <v>505</v>
      </c>
      <c r="BI477" s="5">
        <f>_xlfn.RANK.EQ(S477,S$4:S$855)+COUNTIF(S$4:S477,S477)-1</f>
        <v>648</v>
      </c>
      <c r="BJ477" s="5">
        <f>_xlfn.RANK.EQ(T477,T$4:T$855)+COUNTIF(T$4:T477,T477)-1</f>
        <v>572</v>
      </c>
      <c r="BK477" s="5">
        <f>_xlfn.RANK.EQ(U477,U$4:U$855)+COUNTIF(U$4:U477,U477)-1</f>
        <v>594</v>
      </c>
      <c r="BL477" s="5">
        <f>_xlfn.RANK.EQ(V477,V$4:V$855)+COUNTIF(V$4:V477,V477)-1</f>
        <v>484</v>
      </c>
      <c r="BM477" s="5">
        <f>_xlfn.RANK.EQ(W477,W$4:W$855)+COUNTIF(W$4:W477,W477)-1</f>
        <v>556</v>
      </c>
      <c r="BN477" s="5">
        <f>_xlfn.RANK.EQ(X477,X$4:X$855)+COUNTIF(X$4:X477,X477)-1</f>
        <v>548</v>
      </c>
      <c r="BO477" s="5">
        <f>_xlfn.RANK.EQ(Y477,Y$4:Y$855)+COUNTIF(Y$4:Y477,Y477)-1</f>
        <v>508</v>
      </c>
      <c r="BP477" s="5">
        <f>_xlfn.RANK.EQ(Z477,Z$4:Z$855)+COUNTIF(Z$4:Z477,Z477)-1</f>
        <v>710</v>
      </c>
      <c r="BQ477" s="5">
        <f>_xlfn.RANK.EQ(AA477,AA$4:AA$855)+COUNTIF(AA$4:AA477,AA477)-1</f>
        <v>539</v>
      </c>
      <c r="BR477" s="5">
        <f>_xlfn.RANK.EQ(AB477,AB$4:AB$855)+COUNTIF(AB$4:AB477,AB477)-1</f>
        <v>560</v>
      </c>
      <c r="BS477" s="5">
        <f>_xlfn.RANK.EQ(AC477,AC$4:AC$855)+COUNTIF(AC$4:AC477,AC477)-1</f>
        <v>560</v>
      </c>
      <c r="BT477" s="5">
        <f>_xlfn.RANK.EQ(AD477,AD$4:AD$855)+COUNTIF(AD$4:AD477,AD477)-1</f>
        <v>626</v>
      </c>
      <c r="BU477" s="5">
        <f>_xlfn.RANK.EQ(AE477,AE$4:AE$855)+COUNTIF(AE$4:AE477,AE477)-1</f>
        <v>588</v>
      </c>
      <c r="BV477" s="5">
        <f>_xlfn.RANK.EQ(AF477,AF$4:AF$855)+COUNTIF(AF$4:AF477,AF477)-1</f>
        <v>565</v>
      </c>
      <c r="BW477" s="64">
        <f>_xlfn.RANK.EQ(AH477,AH$4:AH$855)+COUNTIF(AH$4:AH477,AH477)-1</f>
        <v>575</v>
      </c>
      <c r="BX477" s="64">
        <f t="shared" si="179"/>
        <v>484</v>
      </c>
      <c r="BY477" s="64">
        <f t="shared" si="176"/>
        <v>484</v>
      </c>
      <c r="CA477" s="5" t="str">
        <f>IFERROR(_xlfn.RANK.EQ(AJ477,AJ$4:AJ$855)+COUNTIF(AJ$4:AJ477,AJ477)-1,"")</f>
        <v/>
      </c>
      <c r="CB477" s="5" t="str">
        <f>IFERROR(_xlfn.RANK.EQ(AK477,AK$4:AK$855)+COUNTIF(AK$4:AK477,AK477)-1,"")</f>
        <v/>
      </c>
      <c r="CC477" s="5" t="str">
        <f>IFERROR(_xlfn.RANK.EQ(AL477,AL$4:AL$855)+COUNTIF(AL$4:AL477,AL477)-1,"")</f>
        <v/>
      </c>
      <c r="CD477" s="5" t="str">
        <f>IFERROR(_xlfn.RANK.EQ(AM477,AM$4:AM$855)+COUNTIF(AM$4:AM477,AM477)-1,"")</f>
        <v/>
      </c>
      <c r="CE477" s="5">
        <f>IFERROR(_xlfn.RANK.EQ(AN477,AN$4:AN$855)+COUNTIF(AN$4:AN477,AN477)-1,"")</f>
        <v>101</v>
      </c>
      <c r="CF477" s="5" t="str">
        <f>IFERROR(_xlfn.RANK.EQ(AO477,AO$4:AO$855)+COUNTIF(AO$4:AO477,AO477)-1,"")</f>
        <v/>
      </c>
      <c r="CG477" s="5" t="str">
        <f>IFERROR(_xlfn.RANK.EQ(AP477,AP$4:AP$855)+COUNTIF(AP$4:AP477,AP477)-1,"")</f>
        <v/>
      </c>
      <c r="CH477" s="5" t="str">
        <f>IFERROR(_xlfn.RANK.EQ(AQ477,AQ$4:AQ$855)+COUNTIF(AQ$4:AQ477,AQ477)-1,"")</f>
        <v/>
      </c>
      <c r="CI477" s="5" t="str">
        <f>IFERROR(_xlfn.RANK.EQ(AR477,AR$4:AR$855)+COUNTIF(AR$4:AR477,AR477)-1,"")</f>
        <v/>
      </c>
      <c r="CJ477" s="5" t="str">
        <f>IFERROR(_xlfn.RANK.EQ(AS477,AS$4:AS$855)+COUNTIF(AS$4:AS477,AS477)-1,"")</f>
        <v/>
      </c>
      <c r="CK477" s="5" t="str">
        <f>IFERROR(_xlfn.RANK.EQ(AT477,AT$4:AT$855)+COUNTIF(AT$4:AT477,AT477)-1,"")</f>
        <v/>
      </c>
      <c r="CL477" s="5">
        <f>IFERROR(_xlfn.RANK.EQ(AU477,AU$4:AU$855)+COUNTIF(AU$4:AU477,AU477)-1,"")</f>
        <v>96</v>
      </c>
      <c r="CM477" s="5" t="str">
        <f>IFERROR(_xlfn.RANK.EQ(AV477,AV$4:AV$855)+COUNTIF(AV$4:AV477,AV477)-1,"")</f>
        <v/>
      </c>
      <c r="CN477" s="5" t="str">
        <f>IFERROR(_xlfn.RANK.EQ(AW477,AW$4:AW$855)+COUNTIF(AW$4:AW477,AW477)-1,"")</f>
        <v/>
      </c>
      <c r="CO477" s="5" t="str">
        <f>IFERROR(_xlfn.RANK.EQ(AX477,AX$4:AX$855)+COUNTIF(AX$4:AX477,AX477)-1,"")</f>
        <v/>
      </c>
      <c r="CP477" s="5" t="str">
        <f>IFERROR(_xlfn.RANK.EQ(AY477,AY$4:AY$855)+COUNTIF(AY$4:AY477,AY477)-1,"")</f>
        <v/>
      </c>
      <c r="CQ477" s="5" t="str">
        <f>IFERROR(_xlfn.RANK.EQ(AZ477,AZ$4:AZ$855)+COUNTIF(AZ$4:AZ477,AZ477)-1,"")</f>
        <v/>
      </c>
      <c r="CR477" s="5" t="str">
        <f>IFERROR(_xlfn.RANK.EQ(BA477,BA$4:BA$855)+COUNTIF(BA$4:BA477,BA477)-1,"")</f>
        <v/>
      </c>
      <c r="CS477" s="5" t="str">
        <f>IFERROR(_xlfn.RANK.EQ(BB477,BB$4:BB$855)+COUNTIF(BB$4:BB477,BB477)-1,"")</f>
        <v/>
      </c>
      <c r="CU477" s="64">
        <f>19-SUMPRODUCT(--($CA477:$CS477&gt;Type_Results!$Z$2))+(19-SUMPRODUCT(--($CA477:$CS477&gt;Type_Results!$Z$2-2)))+(19-SUMPRODUCT(--($CA477:$CS477&gt;1)))</f>
        <v>0</v>
      </c>
      <c r="CV477" s="64" t="str">
        <f>IF(CU477&gt;0,_xlfn.RANK.EQ(CU477,CU$4:CU$855)+COUNTIF(CU$4:CU477,CU477)-1,"")</f>
        <v/>
      </c>
    </row>
    <row r="478" spans="1:100" x14ac:dyDescent="0.25">
      <c r="A478" s="10">
        <f>Move_Sets!A477</f>
        <v>475</v>
      </c>
      <c r="B478" s="10" t="str">
        <f>Move_Sets!B477</f>
        <v>Farfetch'd</v>
      </c>
      <c r="C478" s="10" t="str">
        <f>Move_Sets!C477</f>
        <v>Cut</v>
      </c>
      <c r="D478" s="10" t="str">
        <f>Move_Sets!D477</f>
        <v>Air Cutter</v>
      </c>
      <c r="E478" s="10">
        <f>Move_Sets!E477</f>
        <v>1</v>
      </c>
      <c r="F478" s="10">
        <f>Move_Sets!F477</f>
        <v>10</v>
      </c>
      <c r="G478" s="6">
        <f>DPS_Calcs!L476</f>
        <v>5.4767484849942294</v>
      </c>
      <c r="H478" s="10">
        <f>Move_Sets!N477</f>
        <v>1</v>
      </c>
      <c r="I478" s="6">
        <f>DPS_Calcs!M476</f>
        <v>4.2470204895571921</v>
      </c>
      <c r="J478" s="10">
        <f>Move_Sets!S477</f>
        <v>10</v>
      </c>
      <c r="K478" s="33">
        <f>DPS_Calcs!W476</f>
        <v>0.29512990597613142</v>
      </c>
      <c r="L478" s="10">
        <f>DPS_Calcs!Q476</f>
        <v>54.970162020807948</v>
      </c>
      <c r="M478" s="10"/>
      <c r="N478" s="4">
        <f>ROUND(MAX($G478*INDEX(Multipliers_RAW!$B$3:$T$21,Type_Calc!$H478,Type_Calc!N$1),INDEX(Multipliers_RAW!$B$3:$T$21,Type_Calc!$H478,Type_Calc!N$1)*$G478*$K478+(1-$K478)*INDEX(Multipliers_RAW!$B$3:$T$21,Type_Calc!$J478,Type_Calc!N$1)*$I478)*($L478/INDEX(Multipliers_RAW!$B$3:$T$21,N$1,$E478)/INDEX(Multipliers_RAW!$B$3:$T$21,N$1,$F478))/Inputs!$B$12,3)</f>
        <v>60.453000000000003</v>
      </c>
      <c r="O478" s="4">
        <f>ROUND(MAX($G478*INDEX(Multipliers_RAW!$B$3:$T$21,Type_Calc!$H478,Type_Calc!O$1),INDEX(Multipliers_RAW!$B$3:$T$21,Type_Calc!$H478,Type_Calc!O$1)*$G478*$K478+(1-$K478)*INDEX(Multipliers_RAW!$B$3:$T$21,Type_Calc!$J478,Type_Calc!O$1)*$I478)*($L478/INDEX(Multipliers_RAW!$B$3:$T$21,O$1,$E478)/INDEX(Multipliers_RAW!$B$3:$T$21,O$1,$F478))/Inputs!$B$12,3)</f>
        <v>60.453000000000003</v>
      </c>
      <c r="P478" s="4">
        <f>ROUND(MAX($G478*INDEX(Multipliers_RAW!$B$3:$T$21,Type_Calc!$H478,Type_Calc!P$1),INDEX(Multipliers_RAW!$B$3:$T$21,Type_Calc!$H478,Type_Calc!P$1)*$G478*$K478+(1-$K478)*INDEX(Multipliers_RAW!$B$3:$T$21,Type_Calc!$J478,Type_Calc!P$1)*$I478)*($L478/INDEX(Multipliers_RAW!$B$3:$T$21,P$1,$E478)/INDEX(Multipliers_RAW!$B$3:$T$21,P$1,$F478))/Inputs!$B$12,3)</f>
        <v>60.453000000000003</v>
      </c>
      <c r="Q478" s="4">
        <f>ROUND(MAX($G478*INDEX(Multipliers_RAW!$B$3:$T$21,Type_Calc!$H478,Type_Calc!Q$1),INDEX(Multipliers_RAW!$B$3:$T$21,Type_Calc!$H478,Type_Calc!Q$1)*$G478*$K478+(1-$K478)*INDEX(Multipliers_RAW!$B$3:$T$21,Type_Calc!$J478,Type_Calc!Q$1)*$I478)*($L478/INDEX(Multipliers_RAW!$B$3:$T$21,Q$1,$E478)/INDEX(Multipliers_RAW!$B$3:$T$21,Q$1,$F478))/Inputs!$B$12,3)</f>
        <v>48.363</v>
      </c>
      <c r="R478" s="4">
        <f>ROUND(MAX($G478*INDEX(Multipliers_RAW!$B$3:$T$21,Type_Calc!$H478,Type_Calc!R$1),INDEX(Multipliers_RAW!$B$3:$T$21,Type_Calc!$H478,Type_Calc!R$1)*$G478*$K478+(1-$K478)*INDEX(Multipliers_RAW!$B$3:$T$21,Type_Calc!$J478,Type_Calc!R$1)*$I478)*($L478/INDEX(Multipliers_RAW!$B$3:$T$21,R$1,$E478)/INDEX(Multipliers_RAW!$B$3:$T$21,R$1,$F478))/Inputs!$B$12,3)</f>
        <v>75.566999999999993</v>
      </c>
      <c r="S478" s="4">
        <f>ROUND(MAX($G478*INDEX(Multipliers_RAW!$B$3:$T$21,Type_Calc!$H478,Type_Calc!S$1),INDEX(Multipliers_RAW!$B$3:$T$21,Type_Calc!$H478,Type_Calc!S$1)*$G478*$K478+(1-$K478)*INDEX(Multipliers_RAW!$B$3:$T$21,Type_Calc!$J478,Type_Calc!S$1)*$I478)*($L478/INDEX(Multipliers_RAW!$B$3:$T$21,S$1,$E478)/INDEX(Multipliers_RAW!$B$3:$T$21,S$1,$F478))/Inputs!$B$12,3)</f>
        <v>48.363</v>
      </c>
      <c r="T478" s="4">
        <f>ROUND(MAX($G478*INDEX(Multipliers_RAW!$B$3:$T$21,Type_Calc!$H478,Type_Calc!T$1),INDEX(Multipliers_RAW!$B$3:$T$21,Type_Calc!$H478,Type_Calc!T$1)*$G478*$K478+(1-$K478)*INDEX(Multipliers_RAW!$B$3:$T$21,Type_Calc!$J478,Type_Calc!T$1)*$I478)*($L478/INDEX(Multipliers_RAW!$B$3:$T$21,T$1,$E478)/INDEX(Multipliers_RAW!$B$3:$T$21,T$1,$F478))/Inputs!$B$12,3)</f>
        <v>60.453000000000003</v>
      </c>
      <c r="U478" s="4">
        <f>ROUND(MAX($G478*INDEX(Multipliers_RAW!$B$3:$T$21,Type_Calc!$H478,Type_Calc!U$1),INDEX(Multipliers_RAW!$B$3:$T$21,Type_Calc!$H478,Type_Calc!U$1)*$G478*$K478+(1-$K478)*INDEX(Multipliers_RAW!$B$3:$T$21,Type_Calc!$J478,Type_Calc!U$1)*$I478)*($L478/INDEX(Multipliers_RAW!$B$3:$T$21,U$1,$E478)/INDEX(Multipliers_RAW!$B$3:$T$21,U$1,$F478))/Inputs!$B$12,3)</f>
        <v>60.453000000000003</v>
      </c>
      <c r="V478" s="4">
        <f>ROUND(MAX($G478*INDEX(Multipliers_RAW!$B$3:$T$21,Type_Calc!$H478,Type_Calc!V$1),INDEX(Multipliers_RAW!$B$3:$T$21,Type_Calc!$H478,Type_Calc!V$1)*$G478*$K478+(1-$K478)*INDEX(Multipliers_RAW!$B$3:$T$21,Type_Calc!$J478,Type_Calc!V$1)*$I478)*($L478/INDEX(Multipliers_RAW!$B$3:$T$21,V$1,$E478)/INDEX(Multipliers_RAW!$B$3:$T$21,V$1,$F478))/Inputs!$B$12,3)</f>
        <v>75.566999999999993</v>
      </c>
      <c r="W478" s="4">
        <f>ROUND(MAX($G478*INDEX(Multipliers_RAW!$B$3:$T$21,Type_Calc!$H478,Type_Calc!W$1),INDEX(Multipliers_RAW!$B$3:$T$21,Type_Calc!$H478,Type_Calc!W$1)*$G478*$K478+(1-$K478)*INDEX(Multipliers_RAW!$B$3:$T$21,Type_Calc!$J478,Type_Calc!W$1)*$I478)*($L478/INDEX(Multipliers_RAW!$B$3:$T$21,W$1,$E478)/INDEX(Multipliers_RAW!$B$3:$T$21,W$1,$F478))/Inputs!$B$12,3)</f>
        <v>60.453000000000003</v>
      </c>
      <c r="X478" s="4">
        <f>ROUND(MAX($G478*INDEX(Multipliers_RAW!$B$3:$T$21,Type_Calc!$H478,Type_Calc!X$1),INDEX(Multipliers_RAW!$B$3:$T$21,Type_Calc!$H478,Type_Calc!X$1)*$G478*$K478+(1-$K478)*INDEX(Multipliers_RAW!$B$3:$T$21,Type_Calc!$J478,Type_Calc!X$1)*$I478)*($L478/INDEX(Multipliers_RAW!$B$3:$T$21,X$1,$E478)/INDEX(Multipliers_RAW!$B$3:$T$21,X$1,$F478))/Inputs!$B$12,3)</f>
        <v>60.453000000000003</v>
      </c>
      <c r="Y478" s="4">
        <f>ROUND(MAX($G478*INDEX(Multipliers_RAW!$B$3:$T$21,Type_Calc!$H478,Type_Calc!Y$1),INDEX(Multipliers_RAW!$B$3:$T$21,Type_Calc!$H478,Type_Calc!Y$1)*$G478*$K478+(1-$K478)*INDEX(Multipliers_RAW!$B$3:$T$21,Type_Calc!$J478,Type_Calc!Y$1)*$I478)*($L478/INDEX(Multipliers_RAW!$B$3:$T$21,Y$1,$E478)/INDEX(Multipliers_RAW!$B$3:$T$21,Y$1,$F478))/Inputs!$B$12,3)</f>
        <v>75.566999999999993</v>
      </c>
      <c r="Z478" s="4">
        <f>ROUND(MAX($G478*INDEX(Multipliers_RAW!$B$3:$T$21,Type_Calc!$H478,Type_Calc!Z$1),INDEX(Multipliers_RAW!$B$3:$T$21,Type_Calc!$H478,Type_Calc!Z$1)*$G478*$K478+(1-$K478)*INDEX(Multipliers_RAW!$B$3:$T$21,Type_Calc!$J478,Type_Calc!Z$1)*$I478)*($L478/INDEX(Multipliers_RAW!$B$3:$T$21,Z$1,$E478)/INDEX(Multipliers_RAW!$B$3:$T$21,Z$1,$F478))/Inputs!$B$12,3)</f>
        <v>38.69</v>
      </c>
      <c r="AA478" s="4">
        <f>ROUND(MAX($G478*INDEX(Multipliers_RAW!$B$3:$T$21,Type_Calc!$H478,Type_Calc!AA$1),INDEX(Multipliers_RAW!$B$3:$T$21,Type_Calc!$H478,Type_Calc!AA$1)*$G478*$K478+(1-$K478)*INDEX(Multipliers_RAW!$B$3:$T$21,Type_Calc!$J478,Type_Calc!AA$1)*$I478)*($L478/INDEX(Multipliers_RAW!$B$3:$T$21,AA$1,$E478)/INDEX(Multipliers_RAW!$B$3:$T$21,AA$1,$F478))/Inputs!$B$12,3)</f>
        <v>60.453000000000003</v>
      </c>
      <c r="AB478" s="4">
        <f>ROUND(MAX($G478*INDEX(Multipliers_RAW!$B$3:$T$21,Type_Calc!$H478,Type_Calc!AB$1),INDEX(Multipliers_RAW!$B$3:$T$21,Type_Calc!$H478,Type_Calc!AB$1)*$G478*$K478+(1-$K478)*INDEX(Multipliers_RAW!$B$3:$T$21,Type_Calc!$J478,Type_Calc!AB$1)*$I478)*($L478/INDEX(Multipliers_RAW!$B$3:$T$21,AB$1,$E478)/INDEX(Multipliers_RAW!$B$3:$T$21,AB$1,$F478))/Inputs!$B$12,3)</f>
        <v>60.453000000000003</v>
      </c>
      <c r="AC478" s="4">
        <f>ROUND(MAX($G478*INDEX(Multipliers_RAW!$B$3:$T$21,Type_Calc!$H478,Type_Calc!AC$1),INDEX(Multipliers_RAW!$B$3:$T$21,Type_Calc!$H478,Type_Calc!AC$1)*$G478*$K478+(1-$K478)*INDEX(Multipliers_RAW!$B$3:$T$21,Type_Calc!$J478,Type_Calc!AC$1)*$I478)*($L478/INDEX(Multipliers_RAW!$B$3:$T$21,AC$1,$E478)/INDEX(Multipliers_RAW!$B$3:$T$21,AC$1,$F478))/Inputs!$B$12,3)</f>
        <v>60.453000000000003</v>
      </c>
      <c r="AD478" s="4">
        <f>ROUND(MAX($G478*INDEX(Multipliers_RAW!$B$3:$T$21,Type_Calc!$H478,Type_Calc!AD$1),INDEX(Multipliers_RAW!$B$3:$T$21,Type_Calc!$H478,Type_Calc!AD$1)*$G478*$K478+(1-$K478)*INDEX(Multipliers_RAW!$B$3:$T$21,Type_Calc!$J478,Type_Calc!AD$1)*$I478)*($L478/INDEX(Multipliers_RAW!$B$3:$T$21,AD$1,$E478)/INDEX(Multipliers_RAW!$B$3:$T$21,AD$1,$F478))/Inputs!$B$12,3)</f>
        <v>48.363</v>
      </c>
      <c r="AE478" s="4">
        <f>ROUND(MAX($G478*INDEX(Multipliers_RAW!$B$3:$T$21,Type_Calc!$H478,Type_Calc!AE$1),INDEX(Multipliers_RAW!$B$3:$T$21,Type_Calc!$H478,Type_Calc!AE$1)*$G478*$K478+(1-$K478)*INDEX(Multipliers_RAW!$B$3:$T$21,Type_Calc!$J478,Type_Calc!AE$1)*$I478)*($L478/INDEX(Multipliers_RAW!$B$3:$T$21,AE$1,$E478)/INDEX(Multipliers_RAW!$B$3:$T$21,AE$1,$F478))/Inputs!$B$12,3)</f>
        <v>60.453000000000003</v>
      </c>
      <c r="AF478" s="4">
        <f>ROUND(MAX($G478*INDEX(Multipliers_RAW!$B$3:$T$21,Type_Calc!$H478,Type_Calc!AF$1),INDEX(Multipliers_RAW!$B$3:$T$21,Type_Calc!$H478,Type_Calc!AF$1)*$G478*$K478+(1-$K478)*INDEX(Multipliers_RAW!$B$3:$T$21,Type_Calc!$J478,Type_Calc!AF$1)*$I478)*($L478/INDEX(Multipliers_RAW!$B$3:$T$21,AF$1,$E478)/INDEX(Multipliers_RAW!$B$3:$T$21,AF$1,$F478))/Inputs!$B$12,3)</f>
        <v>60.453000000000003</v>
      </c>
      <c r="AG478" s="4">
        <f t="shared" si="177"/>
        <v>59.747944444444443</v>
      </c>
      <c r="AH478" s="4">
        <f>SUMPRODUCT(N478:AF478,Type_DEF_Calc!$AJ$1:$BB$1)/19</f>
        <v>60.418339173427213</v>
      </c>
      <c r="AI478" s="10"/>
      <c r="AJ478" s="10" t="str">
        <f t="shared" si="178"/>
        <v/>
      </c>
      <c r="AK478" s="10" t="str">
        <f t="shared" si="195"/>
        <v/>
      </c>
      <c r="AL478" s="10" t="str">
        <f t="shared" si="196"/>
        <v/>
      </c>
      <c r="AM478" s="10" t="str">
        <f t="shared" si="197"/>
        <v/>
      </c>
      <c r="AN478" s="10" t="str">
        <f t="shared" si="180"/>
        <v/>
      </c>
      <c r="AO478" s="10" t="str">
        <f t="shared" si="181"/>
        <v/>
      </c>
      <c r="AP478" s="10" t="str">
        <f t="shared" si="182"/>
        <v/>
      </c>
      <c r="AQ478" s="10" t="str">
        <f t="shared" si="183"/>
        <v/>
      </c>
      <c r="AR478" s="10" t="str">
        <f t="shared" si="184"/>
        <v/>
      </c>
      <c r="AS478" s="10" t="str">
        <f t="shared" si="185"/>
        <v/>
      </c>
      <c r="AT478" s="10" t="str">
        <f t="shared" si="186"/>
        <v/>
      </c>
      <c r="AU478" s="10" t="str">
        <f t="shared" si="187"/>
        <v/>
      </c>
      <c r="AV478" s="10" t="str">
        <f t="shared" si="188"/>
        <v/>
      </c>
      <c r="AW478" s="10" t="str">
        <f t="shared" si="189"/>
        <v/>
      </c>
      <c r="AX478" s="10" t="str">
        <f t="shared" si="190"/>
        <v/>
      </c>
      <c r="AY478" s="10" t="str">
        <f t="shared" si="191"/>
        <v/>
      </c>
      <c r="AZ478" s="10" t="str">
        <f t="shared" si="192"/>
        <v/>
      </c>
      <c r="BA478" s="10" t="str">
        <f t="shared" si="193"/>
        <v/>
      </c>
      <c r="BB478" s="10" t="str">
        <f t="shared" si="194"/>
        <v/>
      </c>
      <c r="BD478" s="5">
        <f>_xlfn.RANK.EQ(N478,N$4:N$855)+COUNTIF(N$4:N478,N478)-1</f>
        <v>577</v>
      </c>
      <c r="BE478" s="5">
        <f>_xlfn.RANK.EQ(O478,O$4:O$855)+COUNTIF(O$4:O478,O478)-1</f>
        <v>597</v>
      </c>
      <c r="BF478" s="5">
        <f>_xlfn.RANK.EQ(P478,P$4:P$855)+COUNTIF(P$4:P478,P478)-1</f>
        <v>567</v>
      </c>
      <c r="BG478" s="5">
        <f>_xlfn.RANK.EQ(Q478,Q$4:Q$855)+COUNTIF(Q$4:Q478,Q478)-1</f>
        <v>643</v>
      </c>
      <c r="BH478" s="5">
        <f>_xlfn.RANK.EQ(R478,R$4:R$855)+COUNTIF(R$4:R478,R478)-1</f>
        <v>531</v>
      </c>
      <c r="BI478" s="5">
        <f>_xlfn.RANK.EQ(S478,S$4:S$855)+COUNTIF(S$4:S478,S478)-1</f>
        <v>649</v>
      </c>
      <c r="BJ478" s="5">
        <f>_xlfn.RANK.EQ(T478,T$4:T$855)+COUNTIF(T$4:T478,T478)-1</f>
        <v>589</v>
      </c>
      <c r="BK478" s="5">
        <f>_xlfn.RANK.EQ(U478,U$4:U$855)+COUNTIF(U$4:U478,U478)-1</f>
        <v>595</v>
      </c>
      <c r="BL478" s="5">
        <f>_xlfn.RANK.EQ(V478,V$4:V$855)+COUNTIF(V$4:V478,V478)-1</f>
        <v>485</v>
      </c>
      <c r="BM478" s="5">
        <f>_xlfn.RANK.EQ(W478,W$4:W$855)+COUNTIF(W$4:W478,W478)-1</f>
        <v>557</v>
      </c>
      <c r="BN478" s="5">
        <f>_xlfn.RANK.EQ(X478,X$4:X$855)+COUNTIF(X$4:X478,X478)-1</f>
        <v>549</v>
      </c>
      <c r="BO478" s="5">
        <f>_xlfn.RANK.EQ(Y478,Y$4:Y$855)+COUNTIF(Y$4:Y478,Y478)-1</f>
        <v>530</v>
      </c>
      <c r="BP478" s="5">
        <f>_xlfn.RANK.EQ(Z478,Z$4:Z$855)+COUNTIF(Z$4:Z478,Z478)-1</f>
        <v>711</v>
      </c>
      <c r="BQ478" s="5">
        <f>_xlfn.RANK.EQ(AA478,AA$4:AA$855)+COUNTIF(AA$4:AA478,AA478)-1</f>
        <v>558</v>
      </c>
      <c r="BR478" s="5">
        <f>_xlfn.RANK.EQ(AB478,AB$4:AB$855)+COUNTIF(AB$4:AB478,AB478)-1</f>
        <v>561</v>
      </c>
      <c r="BS478" s="5">
        <f>_xlfn.RANK.EQ(AC478,AC$4:AC$855)+COUNTIF(AC$4:AC478,AC478)-1</f>
        <v>561</v>
      </c>
      <c r="BT478" s="5">
        <f>_xlfn.RANK.EQ(AD478,AD$4:AD$855)+COUNTIF(AD$4:AD478,AD478)-1</f>
        <v>627</v>
      </c>
      <c r="BU478" s="5">
        <f>_xlfn.RANK.EQ(AE478,AE$4:AE$855)+COUNTIF(AE$4:AE478,AE478)-1</f>
        <v>589</v>
      </c>
      <c r="BV478" s="5">
        <f>_xlfn.RANK.EQ(AF478,AF$4:AF$855)+COUNTIF(AF$4:AF478,AF478)-1</f>
        <v>566</v>
      </c>
      <c r="BW478" s="64">
        <f>_xlfn.RANK.EQ(AH478,AH$4:AH$855)+COUNTIF(AH$4:AH478,AH478)-1</f>
        <v>580</v>
      </c>
      <c r="BX478" s="64">
        <f t="shared" si="179"/>
        <v>485</v>
      </c>
      <c r="BY478" s="64">
        <f t="shared" si="176"/>
        <v>485</v>
      </c>
      <c r="CA478" s="5" t="str">
        <f>IFERROR(_xlfn.RANK.EQ(AJ478,AJ$4:AJ$855)+COUNTIF(AJ$4:AJ478,AJ478)-1,"")</f>
        <v/>
      </c>
      <c r="CB478" s="5" t="str">
        <f>IFERROR(_xlfn.RANK.EQ(AK478,AK$4:AK$855)+COUNTIF(AK$4:AK478,AK478)-1,"")</f>
        <v/>
      </c>
      <c r="CC478" s="5" t="str">
        <f>IFERROR(_xlfn.RANK.EQ(AL478,AL$4:AL$855)+COUNTIF(AL$4:AL478,AL478)-1,"")</f>
        <v/>
      </c>
      <c r="CD478" s="5" t="str">
        <f>IFERROR(_xlfn.RANK.EQ(AM478,AM$4:AM$855)+COUNTIF(AM$4:AM478,AM478)-1,"")</f>
        <v/>
      </c>
      <c r="CE478" s="5" t="str">
        <f>IFERROR(_xlfn.RANK.EQ(AN478,AN$4:AN$855)+COUNTIF(AN$4:AN478,AN478)-1,"")</f>
        <v/>
      </c>
      <c r="CF478" s="5" t="str">
        <f>IFERROR(_xlfn.RANK.EQ(AO478,AO$4:AO$855)+COUNTIF(AO$4:AO478,AO478)-1,"")</f>
        <v/>
      </c>
      <c r="CG478" s="5" t="str">
        <f>IFERROR(_xlfn.RANK.EQ(AP478,AP$4:AP$855)+COUNTIF(AP$4:AP478,AP478)-1,"")</f>
        <v/>
      </c>
      <c r="CH478" s="5" t="str">
        <f>IFERROR(_xlfn.RANK.EQ(AQ478,AQ$4:AQ$855)+COUNTIF(AQ$4:AQ478,AQ478)-1,"")</f>
        <v/>
      </c>
      <c r="CI478" s="5" t="str">
        <f>IFERROR(_xlfn.RANK.EQ(AR478,AR$4:AR$855)+COUNTIF(AR$4:AR478,AR478)-1,"")</f>
        <v/>
      </c>
      <c r="CJ478" s="5" t="str">
        <f>IFERROR(_xlfn.RANK.EQ(AS478,AS$4:AS$855)+COUNTIF(AS$4:AS478,AS478)-1,"")</f>
        <v/>
      </c>
      <c r="CK478" s="5" t="str">
        <f>IFERROR(_xlfn.RANK.EQ(AT478,AT$4:AT$855)+COUNTIF(AT$4:AT478,AT478)-1,"")</f>
        <v/>
      </c>
      <c r="CL478" s="5" t="str">
        <f>IFERROR(_xlfn.RANK.EQ(AU478,AU$4:AU$855)+COUNTIF(AU$4:AU478,AU478)-1,"")</f>
        <v/>
      </c>
      <c r="CM478" s="5" t="str">
        <f>IFERROR(_xlfn.RANK.EQ(AV478,AV$4:AV$855)+COUNTIF(AV$4:AV478,AV478)-1,"")</f>
        <v/>
      </c>
      <c r="CN478" s="5" t="str">
        <f>IFERROR(_xlfn.RANK.EQ(AW478,AW$4:AW$855)+COUNTIF(AW$4:AW478,AW478)-1,"")</f>
        <v/>
      </c>
      <c r="CO478" s="5" t="str">
        <f>IFERROR(_xlfn.RANK.EQ(AX478,AX$4:AX$855)+COUNTIF(AX$4:AX478,AX478)-1,"")</f>
        <v/>
      </c>
      <c r="CP478" s="5" t="str">
        <f>IFERROR(_xlfn.RANK.EQ(AY478,AY$4:AY$855)+COUNTIF(AY$4:AY478,AY478)-1,"")</f>
        <v/>
      </c>
      <c r="CQ478" s="5" t="str">
        <f>IFERROR(_xlfn.RANK.EQ(AZ478,AZ$4:AZ$855)+COUNTIF(AZ$4:AZ478,AZ478)-1,"")</f>
        <v/>
      </c>
      <c r="CR478" s="5" t="str">
        <f>IFERROR(_xlfn.RANK.EQ(BA478,BA$4:BA$855)+COUNTIF(BA$4:BA478,BA478)-1,"")</f>
        <v/>
      </c>
      <c r="CS478" s="5" t="str">
        <f>IFERROR(_xlfn.RANK.EQ(BB478,BB$4:BB$855)+COUNTIF(BB$4:BB478,BB478)-1,"")</f>
        <v/>
      </c>
      <c r="CU478" s="64">
        <f>19-SUMPRODUCT(--($CA478:$CS478&gt;Type_Results!$Z$2))+(19-SUMPRODUCT(--($CA478:$CS478&gt;Type_Results!$Z$2-2)))+(19-SUMPRODUCT(--($CA478:$CS478&gt;1)))</f>
        <v>0</v>
      </c>
      <c r="CV478" s="64" t="str">
        <f>IF(CU478&gt;0,_xlfn.RANK.EQ(CU478,CU$4:CU$855)+COUNTIF(CU$4:CU478,CU478)-1,"")</f>
        <v/>
      </c>
    </row>
    <row r="479" spans="1:100" x14ac:dyDescent="0.25">
      <c r="A479" s="10">
        <f>Move_Sets!A478</f>
        <v>476</v>
      </c>
      <c r="B479" s="10" t="str">
        <f>Move_Sets!B478</f>
        <v>Farfetch'd</v>
      </c>
      <c r="C479" s="10" t="str">
        <f>Move_Sets!C478</f>
        <v>Cut</v>
      </c>
      <c r="D479" s="10" t="str">
        <f>Move_Sets!D478</f>
        <v>Leaf Blade</v>
      </c>
      <c r="E479" s="10">
        <f>Move_Sets!E478</f>
        <v>1</v>
      </c>
      <c r="F479" s="10">
        <f>Move_Sets!F478</f>
        <v>10</v>
      </c>
      <c r="G479" s="6">
        <f>DPS_Calcs!L477</f>
        <v>5.4767484849942294</v>
      </c>
      <c r="H479" s="10">
        <f>Move_Sets!N478</f>
        <v>1</v>
      </c>
      <c r="I479" s="6">
        <f>DPS_Calcs!M477</f>
        <v>7.0908341566702875</v>
      </c>
      <c r="J479" s="10">
        <f>Move_Sets!S478</f>
        <v>5</v>
      </c>
      <c r="K479" s="33">
        <f>DPS_Calcs!W477</f>
        <v>0.57557617807271189</v>
      </c>
      <c r="L479" s="10">
        <f>DPS_Calcs!Q477</f>
        <v>54.970162020807948</v>
      </c>
      <c r="M479" s="10"/>
      <c r="N479" s="4">
        <f>ROUND(MAX($G479*INDEX(Multipliers_RAW!$B$3:$T$21,Type_Calc!$H479,Type_Calc!N$1),INDEX(Multipliers_RAW!$B$3:$T$21,Type_Calc!$H479,Type_Calc!N$1)*$G479*$K479+(1-$K479)*INDEX(Multipliers_RAW!$B$3:$T$21,Type_Calc!$J479,Type_Calc!N$1)*$I479)*($L479/INDEX(Multipliers_RAW!$B$3:$T$21,N$1,$E479)/INDEX(Multipliers_RAW!$B$3:$T$21,N$1,$F479))/Inputs!$B$12,3)</f>
        <v>68.015000000000001</v>
      </c>
      <c r="O479" s="4">
        <f>ROUND(MAX($G479*INDEX(Multipliers_RAW!$B$3:$T$21,Type_Calc!$H479,Type_Calc!O$1),INDEX(Multipliers_RAW!$B$3:$T$21,Type_Calc!$H479,Type_Calc!O$1)*$G479*$K479+(1-$K479)*INDEX(Multipliers_RAW!$B$3:$T$21,Type_Calc!$J479,Type_Calc!O$1)*$I479)*($L479/INDEX(Multipliers_RAW!$B$3:$T$21,O$1,$E479)/INDEX(Multipliers_RAW!$B$3:$T$21,O$1,$F479))/Inputs!$B$12,3)</f>
        <v>61.371000000000002</v>
      </c>
      <c r="P479" s="4">
        <f>ROUND(MAX($G479*INDEX(Multipliers_RAW!$B$3:$T$21,Type_Calc!$H479,Type_Calc!P$1),INDEX(Multipliers_RAW!$B$3:$T$21,Type_Calc!$H479,Type_Calc!P$1)*$G479*$K479+(1-$K479)*INDEX(Multipliers_RAW!$B$3:$T$21,Type_Calc!$J479,Type_Calc!P$1)*$I479)*($L479/INDEX(Multipliers_RAW!$B$3:$T$21,P$1,$E479)/INDEX(Multipliers_RAW!$B$3:$T$21,P$1,$F479))/Inputs!$B$12,3)</f>
        <v>76.319999999999993</v>
      </c>
      <c r="Q479" s="4">
        <f>ROUND(MAX($G479*INDEX(Multipliers_RAW!$B$3:$T$21,Type_Calc!$H479,Type_Calc!Q$1),INDEX(Multipliers_RAW!$B$3:$T$21,Type_Calc!$H479,Type_Calc!Q$1)*$G479*$K479+(1-$K479)*INDEX(Multipliers_RAW!$B$3:$T$21,Type_Calc!$J479,Type_Calc!Q$1)*$I479)*($L479/INDEX(Multipliers_RAW!$B$3:$T$21,Q$1,$E479)/INDEX(Multipliers_RAW!$B$3:$T$21,Q$1,$F479))/Inputs!$B$12,3)</f>
        <v>54.411999999999999</v>
      </c>
      <c r="R479" s="4">
        <f>ROUND(MAX($G479*INDEX(Multipliers_RAW!$B$3:$T$21,Type_Calc!$H479,Type_Calc!R$1),INDEX(Multipliers_RAW!$B$3:$T$21,Type_Calc!$H479,Type_Calc!R$1)*$G479*$K479+(1-$K479)*INDEX(Multipliers_RAW!$B$3:$T$21,Type_Calc!$J479,Type_Calc!R$1)*$I479)*($L479/INDEX(Multipliers_RAW!$B$3:$T$21,R$1,$E479)/INDEX(Multipliers_RAW!$B$3:$T$21,R$1,$F479))/Inputs!$B$12,3)</f>
        <v>76.713999999999999</v>
      </c>
      <c r="S479" s="4">
        <f>ROUND(MAX($G479*INDEX(Multipliers_RAW!$B$3:$T$21,Type_Calc!$H479,Type_Calc!S$1),INDEX(Multipliers_RAW!$B$3:$T$21,Type_Calc!$H479,Type_Calc!S$1)*$G479*$K479+(1-$K479)*INDEX(Multipliers_RAW!$B$3:$T$21,Type_Calc!$J479,Type_Calc!S$1)*$I479)*($L479/INDEX(Multipliers_RAW!$B$3:$T$21,S$1,$E479)/INDEX(Multipliers_RAW!$B$3:$T$21,S$1,$F479))/Inputs!$B$12,3)</f>
        <v>54.411999999999999</v>
      </c>
      <c r="T479" s="4">
        <f>ROUND(MAX($G479*INDEX(Multipliers_RAW!$B$3:$T$21,Type_Calc!$H479,Type_Calc!T$1),INDEX(Multipliers_RAW!$B$3:$T$21,Type_Calc!$H479,Type_Calc!T$1)*$G479*$K479+(1-$K479)*INDEX(Multipliers_RAW!$B$3:$T$21,Type_Calc!$J479,Type_Calc!T$1)*$I479)*($L479/INDEX(Multipliers_RAW!$B$3:$T$21,T$1,$E479)/INDEX(Multipliers_RAW!$B$3:$T$21,T$1,$F479))/Inputs!$B$12,3)</f>
        <v>68.015000000000001</v>
      </c>
      <c r="U479" s="4">
        <f>ROUND(MAX($G479*INDEX(Multipliers_RAW!$B$3:$T$21,Type_Calc!$H479,Type_Calc!U$1),INDEX(Multipliers_RAW!$B$3:$T$21,Type_Calc!$H479,Type_Calc!U$1)*$G479*$K479+(1-$K479)*INDEX(Multipliers_RAW!$B$3:$T$21,Type_Calc!$J479,Type_Calc!U$1)*$I479)*($L479/INDEX(Multipliers_RAW!$B$3:$T$21,U$1,$E479)/INDEX(Multipliers_RAW!$B$3:$T$21,U$1,$F479))/Inputs!$B$12,3)</f>
        <v>61.371000000000002</v>
      </c>
      <c r="V479" s="4">
        <f>ROUND(MAX($G479*INDEX(Multipliers_RAW!$B$3:$T$21,Type_Calc!$H479,Type_Calc!V$1),INDEX(Multipliers_RAW!$B$3:$T$21,Type_Calc!$H479,Type_Calc!V$1)*$G479*$K479+(1-$K479)*INDEX(Multipliers_RAW!$B$3:$T$21,Type_Calc!$J479,Type_Calc!V$1)*$I479)*($L479/INDEX(Multipliers_RAW!$B$3:$T$21,V$1,$E479)/INDEX(Multipliers_RAW!$B$3:$T$21,V$1,$F479))/Inputs!$B$12,3)</f>
        <v>95.4</v>
      </c>
      <c r="W479" s="4">
        <f>ROUND(MAX($G479*INDEX(Multipliers_RAW!$B$3:$T$21,Type_Calc!$H479,Type_Calc!W$1),INDEX(Multipliers_RAW!$B$3:$T$21,Type_Calc!$H479,Type_Calc!W$1)*$G479*$K479+(1-$K479)*INDEX(Multipliers_RAW!$B$3:$T$21,Type_Calc!$J479,Type_Calc!W$1)*$I479)*($L479/INDEX(Multipliers_RAW!$B$3:$T$21,W$1,$E479)/INDEX(Multipliers_RAW!$B$3:$T$21,W$1,$F479))/Inputs!$B$12,3)</f>
        <v>61.371000000000002</v>
      </c>
      <c r="X479" s="4">
        <f>ROUND(MAX($G479*INDEX(Multipliers_RAW!$B$3:$T$21,Type_Calc!$H479,Type_Calc!X$1),INDEX(Multipliers_RAW!$B$3:$T$21,Type_Calc!$H479,Type_Calc!X$1)*$G479*$K479+(1-$K479)*INDEX(Multipliers_RAW!$B$3:$T$21,Type_Calc!$J479,Type_Calc!X$1)*$I479)*($L479/INDEX(Multipliers_RAW!$B$3:$T$21,X$1,$E479)/INDEX(Multipliers_RAW!$B$3:$T$21,X$1,$F479))/Inputs!$B$12,3)</f>
        <v>68.015000000000001</v>
      </c>
      <c r="Y479" s="4">
        <f>ROUND(MAX($G479*INDEX(Multipliers_RAW!$B$3:$T$21,Type_Calc!$H479,Type_Calc!Y$1),INDEX(Multipliers_RAW!$B$3:$T$21,Type_Calc!$H479,Type_Calc!Y$1)*$G479*$K479+(1-$K479)*INDEX(Multipliers_RAW!$B$3:$T$21,Type_Calc!$J479,Type_Calc!Y$1)*$I479)*($L479/INDEX(Multipliers_RAW!$B$3:$T$21,Y$1,$E479)/INDEX(Multipliers_RAW!$B$3:$T$21,Y$1,$F479))/Inputs!$B$12,3)</f>
        <v>76.713999999999999</v>
      </c>
      <c r="Z479" s="4">
        <f>ROUND(MAX($G479*INDEX(Multipliers_RAW!$B$3:$T$21,Type_Calc!$H479,Type_Calc!Z$1),INDEX(Multipliers_RAW!$B$3:$T$21,Type_Calc!$H479,Type_Calc!Z$1)*$G479*$K479+(1-$K479)*INDEX(Multipliers_RAW!$B$3:$T$21,Type_Calc!$J479,Type_Calc!Z$1)*$I479)*($L479/INDEX(Multipliers_RAW!$B$3:$T$21,Z$1,$E479)/INDEX(Multipliers_RAW!$B$3:$T$21,Z$1,$F479))/Inputs!$B$12,3)</f>
        <v>55.488999999999997</v>
      </c>
      <c r="AA479" s="4">
        <f>ROUND(MAX($G479*INDEX(Multipliers_RAW!$B$3:$T$21,Type_Calc!$H479,Type_Calc!AA$1),INDEX(Multipliers_RAW!$B$3:$T$21,Type_Calc!$H479,Type_Calc!AA$1)*$G479*$K479+(1-$K479)*INDEX(Multipliers_RAW!$B$3:$T$21,Type_Calc!$J479,Type_Calc!AA$1)*$I479)*($L479/INDEX(Multipliers_RAW!$B$3:$T$21,AA$1,$E479)/INDEX(Multipliers_RAW!$B$3:$T$21,AA$1,$F479))/Inputs!$B$12,3)</f>
        <v>76.319999999999993</v>
      </c>
      <c r="AB479" s="4">
        <f>ROUND(MAX($G479*INDEX(Multipliers_RAW!$B$3:$T$21,Type_Calc!$H479,Type_Calc!AB$1),INDEX(Multipliers_RAW!$B$3:$T$21,Type_Calc!$H479,Type_Calc!AB$1)*$G479*$K479+(1-$K479)*INDEX(Multipliers_RAW!$B$3:$T$21,Type_Calc!$J479,Type_Calc!AB$1)*$I479)*($L479/INDEX(Multipliers_RAW!$B$3:$T$21,AB$1,$E479)/INDEX(Multipliers_RAW!$B$3:$T$21,AB$1,$F479))/Inputs!$B$12,3)</f>
        <v>61.371000000000002</v>
      </c>
      <c r="AC479" s="4">
        <f>ROUND(MAX($G479*INDEX(Multipliers_RAW!$B$3:$T$21,Type_Calc!$H479,Type_Calc!AC$1),INDEX(Multipliers_RAW!$B$3:$T$21,Type_Calc!$H479,Type_Calc!AC$1)*$G479*$K479+(1-$K479)*INDEX(Multipliers_RAW!$B$3:$T$21,Type_Calc!$J479,Type_Calc!AC$1)*$I479)*($L479/INDEX(Multipliers_RAW!$B$3:$T$21,AC$1,$E479)/INDEX(Multipliers_RAW!$B$3:$T$21,AC$1,$F479))/Inputs!$B$12,3)</f>
        <v>68.015000000000001</v>
      </c>
      <c r="AD479" s="4">
        <f>ROUND(MAX($G479*INDEX(Multipliers_RAW!$B$3:$T$21,Type_Calc!$H479,Type_Calc!AD$1),INDEX(Multipliers_RAW!$B$3:$T$21,Type_Calc!$H479,Type_Calc!AD$1)*$G479*$K479+(1-$K479)*INDEX(Multipliers_RAW!$B$3:$T$21,Type_Calc!$J479,Type_Calc!AD$1)*$I479)*($L479/INDEX(Multipliers_RAW!$B$3:$T$21,AD$1,$E479)/INDEX(Multipliers_RAW!$B$3:$T$21,AD$1,$F479))/Inputs!$B$12,3)</f>
        <v>54.411999999999999</v>
      </c>
      <c r="AE479" s="4">
        <f>ROUND(MAX($G479*INDEX(Multipliers_RAW!$B$3:$T$21,Type_Calc!$H479,Type_Calc!AE$1),INDEX(Multipliers_RAW!$B$3:$T$21,Type_Calc!$H479,Type_Calc!AE$1)*$G479*$K479+(1-$K479)*INDEX(Multipliers_RAW!$B$3:$T$21,Type_Calc!$J479,Type_Calc!AE$1)*$I479)*($L479/INDEX(Multipliers_RAW!$B$3:$T$21,AE$1,$E479)/INDEX(Multipliers_RAW!$B$3:$T$21,AE$1,$F479))/Inputs!$B$12,3)</f>
        <v>68.015000000000001</v>
      </c>
      <c r="AF479" s="4">
        <f>ROUND(MAX($G479*INDEX(Multipliers_RAW!$B$3:$T$21,Type_Calc!$H479,Type_Calc!AF$1),INDEX(Multipliers_RAW!$B$3:$T$21,Type_Calc!$H479,Type_Calc!AF$1)*$G479*$K479+(1-$K479)*INDEX(Multipliers_RAW!$B$3:$T$21,Type_Calc!$J479,Type_Calc!AF$1)*$I479)*($L479/INDEX(Multipliers_RAW!$B$3:$T$21,AF$1,$E479)/INDEX(Multipliers_RAW!$B$3:$T$21,AF$1,$F479))/Inputs!$B$12,3)</f>
        <v>68.015000000000001</v>
      </c>
      <c r="AG479" s="4">
        <f t="shared" si="177"/>
        <v>66.986222222222224</v>
      </c>
      <c r="AH479" s="4">
        <f>SUMPRODUCT(N479:AF479,Type_DEF_Calc!$AJ$1:$BB$1)/19</f>
        <v>67.410908231653195</v>
      </c>
      <c r="AI479" s="10"/>
      <c r="AJ479" s="10">
        <f t="shared" si="178"/>
        <v>68.015000000000001</v>
      </c>
      <c r="AK479" s="10">
        <f t="shared" si="195"/>
        <v>61.371000000000002</v>
      </c>
      <c r="AL479" s="10">
        <f t="shared" si="196"/>
        <v>76.319999999999993</v>
      </c>
      <c r="AM479" s="10">
        <f t="shared" si="197"/>
        <v>54.411999999999999</v>
      </c>
      <c r="AN479" s="10" t="str">
        <f t="shared" si="180"/>
        <v/>
      </c>
      <c r="AO479" s="10">
        <f t="shared" si="181"/>
        <v>54.411999999999999</v>
      </c>
      <c r="AP479" s="10">
        <f t="shared" si="182"/>
        <v>68.015000000000001</v>
      </c>
      <c r="AQ479" s="10">
        <f t="shared" si="183"/>
        <v>61.371000000000002</v>
      </c>
      <c r="AR479" s="10">
        <f t="shared" si="184"/>
        <v>95.4</v>
      </c>
      <c r="AS479" s="10">
        <f t="shared" si="185"/>
        <v>61.371000000000002</v>
      </c>
      <c r="AT479" s="10" t="str">
        <f t="shared" si="186"/>
        <v/>
      </c>
      <c r="AU479" s="10" t="str">
        <f t="shared" si="187"/>
        <v/>
      </c>
      <c r="AV479" s="10" t="str">
        <f t="shared" si="188"/>
        <v/>
      </c>
      <c r="AW479" s="10">
        <f t="shared" si="189"/>
        <v>76.319999999999993</v>
      </c>
      <c r="AX479" s="10">
        <f t="shared" si="190"/>
        <v>61.371000000000002</v>
      </c>
      <c r="AY479" s="10" t="str">
        <f t="shared" si="191"/>
        <v/>
      </c>
      <c r="AZ479" s="10">
        <f t="shared" si="192"/>
        <v>54.411999999999999</v>
      </c>
      <c r="BA479" s="10">
        <f t="shared" si="193"/>
        <v>68.015000000000001</v>
      </c>
      <c r="BB479" s="10">
        <f t="shared" si="194"/>
        <v>68.015000000000001</v>
      </c>
      <c r="BD479" s="5">
        <f>_xlfn.RANK.EQ(N479,N$4:N$855)+COUNTIF(N$4:N479,N479)-1</f>
        <v>544</v>
      </c>
      <c r="BE479" s="5">
        <f>_xlfn.RANK.EQ(O479,O$4:O$855)+COUNTIF(O$4:O479,O479)-1</f>
        <v>594</v>
      </c>
      <c r="BF479" s="5">
        <f>_xlfn.RANK.EQ(P479,P$4:P$855)+COUNTIF(P$4:P479,P479)-1</f>
        <v>499</v>
      </c>
      <c r="BG479" s="5">
        <f>_xlfn.RANK.EQ(Q479,Q$4:Q$855)+COUNTIF(Q$4:Q479,Q479)-1</f>
        <v>611</v>
      </c>
      <c r="BH479" s="5">
        <f>_xlfn.RANK.EQ(R479,R$4:R$855)+COUNTIF(R$4:R479,R479)-1</f>
        <v>526</v>
      </c>
      <c r="BI479" s="5">
        <f>_xlfn.RANK.EQ(S479,S$4:S$855)+COUNTIF(S$4:S479,S479)-1</f>
        <v>600</v>
      </c>
      <c r="BJ479" s="5">
        <f>_xlfn.RANK.EQ(T479,T$4:T$855)+COUNTIF(T$4:T479,T479)-1</f>
        <v>558</v>
      </c>
      <c r="BK479" s="5">
        <f>_xlfn.RANK.EQ(U479,U$4:U$855)+COUNTIF(U$4:U479,U479)-1</f>
        <v>589</v>
      </c>
      <c r="BL479" s="5">
        <f>_xlfn.RANK.EQ(V479,V$4:V$855)+COUNTIF(V$4:V479,V479)-1</f>
        <v>399</v>
      </c>
      <c r="BM479" s="5">
        <f>_xlfn.RANK.EQ(W479,W$4:W$855)+COUNTIF(W$4:W479,W479)-1</f>
        <v>550</v>
      </c>
      <c r="BN479" s="5">
        <f>_xlfn.RANK.EQ(X479,X$4:X$855)+COUNTIF(X$4:X479,X479)-1</f>
        <v>513</v>
      </c>
      <c r="BO479" s="5">
        <f>_xlfn.RANK.EQ(Y479,Y$4:Y$855)+COUNTIF(Y$4:Y479,Y479)-1</f>
        <v>522</v>
      </c>
      <c r="BP479" s="5">
        <f>_xlfn.RANK.EQ(Z479,Z$4:Z$855)+COUNTIF(Z$4:Z479,Z479)-1</f>
        <v>592</v>
      </c>
      <c r="BQ479" s="5">
        <f>_xlfn.RANK.EQ(AA479,AA$4:AA$855)+COUNTIF(AA$4:AA479,AA479)-1</f>
        <v>476</v>
      </c>
      <c r="BR479" s="5">
        <f>_xlfn.RANK.EQ(AB479,AB$4:AB$855)+COUNTIF(AB$4:AB479,AB479)-1</f>
        <v>552</v>
      </c>
      <c r="BS479" s="5">
        <f>_xlfn.RANK.EQ(AC479,AC$4:AC$855)+COUNTIF(AC$4:AC479,AC479)-1</f>
        <v>532</v>
      </c>
      <c r="BT479" s="5">
        <f>_xlfn.RANK.EQ(AD479,AD$4:AD$855)+COUNTIF(AD$4:AD479,AD479)-1</f>
        <v>587</v>
      </c>
      <c r="BU479" s="5">
        <f>_xlfn.RANK.EQ(AE479,AE$4:AE$855)+COUNTIF(AE$4:AE479,AE479)-1</f>
        <v>548</v>
      </c>
      <c r="BV479" s="5">
        <f>_xlfn.RANK.EQ(AF479,AF$4:AF$855)+COUNTIF(AF$4:AF479,AF479)-1</f>
        <v>535</v>
      </c>
      <c r="BW479" s="64">
        <f>_xlfn.RANK.EQ(AH479,AH$4:AH$855)+COUNTIF(AH$4:AH479,AH479)-1</f>
        <v>548</v>
      </c>
      <c r="BX479" s="64">
        <f t="shared" si="179"/>
        <v>399</v>
      </c>
      <c r="BY479" s="64">
        <f t="shared" si="176"/>
        <v>399</v>
      </c>
      <c r="CA479" s="5">
        <f>IFERROR(_xlfn.RANK.EQ(AJ479,AJ$4:AJ$855)+COUNTIF(AJ$4:AJ479,AJ479)-1,"")</f>
        <v>103</v>
      </c>
      <c r="CB479" s="5">
        <f>IFERROR(_xlfn.RANK.EQ(AK479,AK$4:AK$855)+COUNTIF(AK$4:AK479,AK479)-1,"")</f>
        <v>112</v>
      </c>
      <c r="CC479" s="5">
        <f>IFERROR(_xlfn.RANK.EQ(AL479,AL$4:AL$855)+COUNTIF(AL$4:AL479,AL479)-1,"")</f>
        <v>96</v>
      </c>
      <c r="CD479" s="5">
        <f>IFERROR(_xlfn.RANK.EQ(AM479,AM$4:AM$855)+COUNTIF(AM$4:AM479,AM479)-1,"")</f>
        <v>115</v>
      </c>
      <c r="CE479" s="5" t="str">
        <f>IFERROR(_xlfn.RANK.EQ(AN479,AN$4:AN$855)+COUNTIF(AN$4:AN479,AN479)-1,"")</f>
        <v/>
      </c>
      <c r="CF479" s="5">
        <f>IFERROR(_xlfn.RANK.EQ(AO479,AO$4:AO$855)+COUNTIF(AO$4:AO479,AO479)-1,"")</f>
        <v>111</v>
      </c>
      <c r="CG479" s="5">
        <f>IFERROR(_xlfn.RANK.EQ(AP479,AP$4:AP$855)+COUNTIF(AP$4:AP479,AP479)-1,"")</f>
        <v>107</v>
      </c>
      <c r="CH479" s="5">
        <f>IFERROR(_xlfn.RANK.EQ(AQ479,AQ$4:AQ$855)+COUNTIF(AQ$4:AQ479,AQ479)-1,"")</f>
        <v>110</v>
      </c>
      <c r="CI479" s="5">
        <f>IFERROR(_xlfn.RANK.EQ(AR479,AR$4:AR$855)+COUNTIF(AR$4:AR479,AR479)-1,"")</f>
        <v>79</v>
      </c>
      <c r="CJ479" s="5">
        <f>IFERROR(_xlfn.RANK.EQ(AS479,AS$4:AS$855)+COUNTIF(AS$4:AS479,AS479)-1,"")</f>
        <v>107</v>
      </c>
      <c r="CK479" s="5" t="str">
        <f>IFERROR(_xlfn.RANK.EQ(AT479,AT$4:AT$855)+COUNTIF(AT$4:AT479,AT479)-1,"")</f>
        <v/>
      </c>
      <c r="CL479" s="5" t="str">
        <f>IFERROR(_xlfn.RANK.EQ(AU479,AU$4:AU$855)+COUNTIF(AU$4:AU479,AU479)-1,"")</f>
        <v/>
      </c>
      <c r="CM479" s="5" t="str">
        <f>IFERROR(_xlfn.RANK.EQ(AV479,AV$4:AV$855)+COUNTIF(AV$4:AV479,AV479)-1,"")</f>
        <v/>
      </c>
      <c r="CN479" s="5">
        <f>IFERROR(_xlfn.RANK.EQ(AW479,AW$4:AW$855)+COUNTIF(AW$4:AW479,AW479)-1,"")</f>
        <v>94</v>
      </c>
      <c r="CO479" s="5">
        <f>IFERROR(_xlfn.RANK.EQ(AX479,AX$4:AX$855)+COUNTIF(AX$4:AX479,AX479)-1,"")</f>
        <v>104</v>
      </c>
      <c r="CP479" s="5" t="str">
        <f>IFERROR(_xlfn.RANK.EQ(AY479,AY$4:AY$855)+COUNTIF(AY$4:AY479,AY479)-1,"")</f>
        <v/>
      </c>
      <c r="CQ479" s="5">
        <f>IFERROR(_xlfn.RANK.EQ(AZ479,AZ$4:AZ$855)+COUNTIF(AZ$4:AZ479,AZ479)-1,"")</f>
        <v>111</v>
      </c>
      <c r="CR479" s="5">
        <f>IFERROR(_xlfn.RANK.EQ(BA479,BA$4:BA$855)+COUNTIF(BA$4:BA479,BA479)-1,"")</f>
        <v>106</v>
      </c>
      <c r="CS479" s="5">
        <f>IFERROR(_xlfn.RANK.EQ(BB479,BB$4:BB$855)+COUNTIF(BB$4:BB479,BB479)-1,"")</f>
        <v>102</v>
      </c>
      <c r="CU479" s="64">
        <f>19-SUMPRODUCT(--($CA479:$CS479&gt;Type_Results!$Z$2))+(19-SUMPRODUCT(--($CA479:$CS479&gt;Type_Results!$Z$2-2)))+(19-SUMPRODUCT(--($CA479:$CS479&gt;1)))</f>
        <v>0</v>
      </c>
      <c r="CV479" s="64" t="str">
        <f>IF(CU479&gt;0,_xlfn.RANK.EQ(CU479,CU$4:CU$855)+COUNTIF(CU$4:CU479,CU479)-1,"")</f>
        <v/>
      </c>
    </row>
    <row r="480" spans="1:100" x14ac:dyDescent="0.25">
      <c r="A480" s="10">
        <f>Move_Sets!A479</f>
        <v>477</v>
      </c>
      <c r="B480" s="10" t="str">
        <f>Move_Sets!B479</f>
        <v>Farfetch'd</v>
      </c>
      <c r="C480" s="10" t="str">
        <f>Move_Sets!C479</f>
        <v>Fury Cutter</v>
      </c>
      <c r="D480" s="10" t="str">
        <f>Move_Sets!D479</f>
        <v>Aerial Ace</v>
      </c>
      <c r="E480" s="10">
        <f>Move_Sets!E479</f>
        <v>1</v>
      </c>
      <c r="F480" s="10">
        <f>Move_Sets!F479</f>
        <v>10</v>
      </c>
      <c r="G480" s="6">
        <f>DPS_Calcs!L478</f>
        <v>4.0943628940217387</v>
      </c>
      <c r="H480" s="10">
        <f>Move_Sets!N479</f>
        <v>12</v>
      </c>
      <c r="I480" s="6">
        <f>DPS_Calcs!M478</f>
        <v>4.8132898881648174</v>
      </c>
      <c r="J480" s="10">
        <f>Move_Sets!S479</f>
        <v>10</v>
      </c>
      <c r="K480" s="33">
        <f>DPS_Calcs!W478</f>
        <v>0.23938702199935996</v>
      </c>
      <c r="L480" s="10">
        <f>DPS_Calcs!Q478</f>
        <v>54.970162020807948</v>
      </c>
      <c r="M480" s="10"/>
      <c r="N480" s="4">
        <f>ROUND(MAX($G480*INDEX(Multipliers_RAW!$B$3:$T$21,Type_Calc!$H480,Type_Calc!N$1),INDEX(Multipliers_RAW!$B$3:$T$21,Type_Calc!$H480,Type_Calc!N$1)*$G480*$K480+(1-$K480)*INDEX(Multipliers_RAW!$B$3:$T$21,Type_Calc!$J480,Type_Calc!N$1)*$I480)*($L480/INDEX(Multipliers_RAW!$B$3:$T$21,N$1,$E480)/INDEX(Multipliers_RAW!$B$3:$T$21,N$1,$F480))/Inputs!$B$12,3)</f>
        <v>51.23</v>
      </c>
      <c r="O480" s="4">
        <f>ROUND(MAX($G480*INDEX(Multipliers_RAW!$B$3:$T$21,Type_Calc!$H480,Type_Calc!O$1),INDEX(Multipliers_RAW!$B$3:$T$21,Type_Calc!$H480,Type_Calc!O$1)*$G480*$K480+(1-$K480)*INDEX(Multipliers_RAW!$B$3:$T$21,Type_Calc!$J480,Type_Calc!O$1)*$I480)*($L480/INDEX(Multipliers_RAW!$B$3:$T$21,O$1,$E480)/INDEX(Multipliers_RAW!$B$3:$T$21,O$1,$F480))/Inputs!$B$12,3)</f>
        <v>49.067</v>
      </c>
      <c r="P480" s="4">
        <f>ROUND(MAX($G480*INDEX(Multipliers_RAW!$B$3:$T$21,Type_Calc!$H480,Type_Calc!P$1),INDEX(Multipliers_RAW!$B$3:$T$21,Type_Calc!$H480,Type_Calc!P$1)*$G480*$K480+(1-$K480)*INDEX(Multipliers_RAW!$B$3:$T$21,Type_Calc!$J480,Type_Calc!P$1)*$I480)*($L480/INDEX(Multipliers_RAW!$B$3:$T$21,P$1,$E480)/INDEX(Multipliers_RAW!$B$3:$T$21,P$1,$F480))/Inputs!$B$12,3)</f>
        <v>51.23</v>
      </c>
      <c r="Q480" s="4">
        <f>ROUND(MAX($G480*INDEX(Multipliers_RAW!$B$3:$T$21,Type_Calc!$H480,Type_Calc!Q$1),INDEX(Multipliers_RAW!$B$3:$T$21,Type_Calc!$H480,Type_Calc!Q$1)*$G480*$K480+(1-$K480)*INDEX(Multipliers_RAW!$B$3:$T$21,Type_Calc!$J480,Type_Calc!Q$1)*$I480)*($L480/INDEX(Multipliers_RAW!$B$3:$T$21,Q$1,$E480)/INDEX(Multipliers_RAW!$B$3:$T$21,Q$1,$F480))/Inputs!$B$12,3)</f>
        <v>36.155000000000001</v>
      </c>
      <c r="R480" s="4">
        <f>ROUND(MAX($G480*INDEX(Multipliers_RAW!$B$3:$T$21,Type_Calc!$H480,Type_Calc!R$1),INDEX(Multipliers_RAW!$B$3:$T$21,Type_Calc!$H480,Type_Calc!R$1)*$G480*$K480+(1-$K480)*INDEX(Multipliers_RAW!$B$3:$T$21,Type_Calc!$J480,Type_Calc!R$1)*$I480)*($L480/INDEX(Multipliers_RAW!$B$3:$T$21,R$1,$E480)/INDEX(Multipliers_RAW!$B$3:$T$21,R$1,$F480))/Inputs!$B$12,3)</f>
        <v>80.046999999999997</v>
      </c>
      <c r="S480" s="4">
        <f>ROUND(MAX($G480*INDEX(Multipliers_RAW!$B$3:$T$21,Type_Calc!$H480,Type_Calc!S$1),INDEX(Multipliers_RAW!$B$3:$T$21,Type_Calc!$H480,Type_Calc!S$1)*$G480*$K480+(1-$K480)*INDEX(Multipliers_RAW!$B$3:$T$21,Type_Calc!$J480,Type_Calc!S$1)*$I480)*($L480/INDEX(Multipliers_RAW!$B$3:$T$21,S$1,$E480)/INDEX(Multipliers_RAW!$B$3:$T$21,S$1,$F480))/Inputs!$B$12,3)</f>
        <v>40.984000000000002</v>
      </c>
      <c r="T480" s="4">
        <f>ROUND(MAX($G480*INDEX(Multipliers_RAW!$B$3:$T$21,Type_Calc!$H480,Type_Calc!T$1),INDEX(Multipliers_RAW!$B$3:$T$21,Type_Calc!$H480,Type_Calc!T$1)*$G480*$K480+(1-$K480)*INDEX(Multipliers_RAW!$B$3:$T$21,Type_Calc!$J480,Type_Calc!T$1)*$I480)*($L480/INDEX(Multipliers_RAW!$B$3:$T$21,T$1,$E480)/INDEX(Multipliers_RAW!$B$3:$T$21,T$1,$F480))/Inputs!$B$12,3)</f>
        <v>59.168999999999997</v>
      </c>
      <c r="U480" s="4">
        <f>ROUND(MAX($G480*INDEX(Multipliers_RAW!$B$3:$T$21,Type_Calc!$H480,Type_Calc!U$1),INDEX(Multipliers_RAW!$B$3:$T$21,Type_Calc!$H480,Type_Calc!U$1)*$G480*$K480+(1-$K480)*INDEX(Multipliers_RAW!$B$3:$T$21,Type_Calc!$J480,Type_Calc!U$1)*$I480)*($L480/INDEX(Multipliers_RAW!$B$3:$T$21,U$1,$E480)/INDEX(Multipliers_RAW!$B$3:$T$21,U$1,$F480))/Inputs!$B$12,3)</f>
        <v>49.067</v>
      </c>
      <c r="V480" s="4">
        <f>ROUND(MAX($G480*INDEX(Multipliers_RAW!$B$3:$T$21,Type_Calc!$H480,Type_Calc!V$1),INDEX(Multipliers_RAW!$B$3:$T$21,Type_Calc!$H480,Type_Calc!V$1)*$G480*$K480+(1-$K480)*INDEX(Multipliers_RAW!$B$3:$T$21,Type_Calc!$J480,Type_Calc!V$1)*$I480)*($L480/INDEX(Multipliers_RAW!$B$3:$T$21,V$1,$E480)/INDEX(Multipliers_RAW!$B$3:$T$21,V$1,$F480))/Inputs!$B$12,3)</f>
        <v>64.037999999999997</v>
      </c>
      <c r="W480" s="4">
        <f>ROUND(MAX($G480*INDEX(Multipliers_RAW!$B$3:$T$21,Type_Calc!$H480,Type_Calc!W$1),INDEX(Multipliers_RAW!$B$3:$T$21,Type_Calc!$H480,Type_Calc!W$1)*$G480*$K480+(1-$K480)*INDEX(Multipliers_RAW!$B$3:$T$21,Type_Calc!$J480,Type_Calc!W$1)*$I480)*($L480/INDEX(Multipliers_RAW!$B$3:$T$21,W$1,$E480)/INDEX(Multipliers_RAW!$B$3:$T$21,W$1,$F480))/Inputs!$B$12,3)</f>
        <v>49.067</v>
      </c>
      <c r="X480" s="4">
        <f>ROUND(MAX($G480*INDEX(Multipliers_RAW!$B$3:$T$21,Type_Calc!$H480,Type_Calc!X$1),INDEX(Multipliers_RAW!$B$3:$T$21,Type_Calc!$H480,Type_Calc!X$1)*$G480*$K480+(1-$K480)*INDEX(Multipliers_RAW!$B$3:$T$21,Type_Calc!$J480,Type_Calc!X$1)*$I480)*($L480/INDEX(Multipliers_RAW!$B$3:$T$21,X$1,$E480)/INDEX(Multipliers_RAW!$B$3:$T$21,X$1,$F480))/Inputs!$B$12,3)</f>
        <v>56.493000000000002</v>
      </c>
      <c r="Y480" s="4">
        <f>ROUND(MAX($G480*INDEX(Multipliers_RAW!$B$3:$T$21,Type_Calc!$H480,Type_Calc!Y$1),INDEX(Multipliers_RAW!$B$3:$T$21,Type_Calc!$H480,Type_Calc!Y$1)*$G480*$K480+(1-$K480)*INDEX(Multipliers_RAW!$B$3:$T$21,Type_Calc!$J480,Type_Calc!Y$1)*$I480)*($L480/INDEX(Multipliers_RAW!$B$3:$T$21,Y$1,$E480)/INDEX(Multipliers_RAW!$B$3:$T$21,Y$1,$F480))/Inputs!$B$12,3)</f>
        <v>76.665999999999997</v>
      </c>
      <c r="Z480" s="4">
        <f>ROUND(MAX($G480*INDEX(Multipliers_RAW!$B$3:$T$21,Type_Calc!$H480,Type_Calc!Z$1),INDEX(Multipliers_RAW!$B$3:$T$21,Type_Calc!$H480,Type_Calc!Z$1)*$G480*$K480+(1-$K480)*INDEX(Multipliers_RAW!$B$3:$T$21,Type_Calc!$J480,Type_Calc!Z$1)*$I480)*($L480/INDEX(Multipliers_RAW!$B$3:$T$21,Z$1,$E480)/INDEX(Multipliers_RAW!$B$3:$T$21,Z$1,$F480))/Inputs!$B$12,3)</f>
        <v>36.155000000000001</v>
      </c>
      <c r="AA480" s="4">
        <f>ROUND(MAX($G480*INDEX(Multipliers_RAW!$B$3:$T$21,Type_Calc!$H480,Type_Calc!AA$1),INDEX(Multipliers_RAW!$B$3:$T$21,Type_Calc!$H480,Type_Calc!AA$1)*$G480*$K480+(1-$K480)*INDEX(Multipliers_RAW!$B$3:$T$21,Type_Calc!$J480,Type_Calc!AA$1)*$I480)*($L480/INDEX(Multipliers_RAW!$B$3:$T$21,AA$1,$E480)/INDEX(Multipliers_RAW!$B$3:$T$21,AA$1,$F480))/Inputs!$B$12,3)</f>
        <v>61.332999999999998</v>
      </c>
      <c r="AB480" s="4">
        <f>ROUND(MAX($G480*INDEX(Multipliers_RAW!$B$3:$T$21,Type_Calc!$H480,Type_Calc!AB$1),INDEX(Multipliers_RAW!$B$3:$T$21,Type_Calc!$H480,Type_Calc!AB$1)*$G480*$K480+(1-$K480)*INDEX(Multipliers_RAW!$B$3:$T$21,Type_Calc!$J480,Type_Calc!AB$1)*$I480)*($L480/INDEX(Multipliers_RAW!$B$3:$T$21,AB$1,$E480)/INDEX(Multipliers_RAW!$B$3:$T$21,AB$1,$F480))/Inputs!$B$12,3)</f>
        <v>51.23</v>
      </c>
      <c r="AC480" s="4">
        <f>ROUND(MAX($G480*INDEX(Multipliers_RAW!$B$3:$T$21,Type_Calc!$H480,Type_Calc!AC$1),INDEX(Multipliers_RAW!$B$3:$T$21,Type_Calc!$H480,Type_Calc!AC$1)*$G480*$K480+(1-$K480)*INDEX(Multipliers_RAW!$B$3:$T$21,Type_Calc!$J480,Type_Calc!AC$1)*$I480)*($L480/INDEX(Multipliers_RAW!$B$3:$T$21,AC$1,$E480)/INDEX(Multipliers_RAW!$B$3:$T$21,AC$1,$F480))/Inputs!$B$12,3)</f>
        <v>56.493000000000002</v>
      </c>
      <c r="AD480" s="4">
        <f>ROUND(MAX($G480*INDEX(Multipliers_RAW!$B$3:$T$21,Type_Calc!$H480,Type_Calc!AD$1),INDEX(Multipliers_RAW!$B$3:$T$21,Type_Calc!$H480,Type_Calc!AD$1)*$G480*$K480+(1-$K480)*INDEX(Multipliers_RAW!$B$3:$T$21,Type_Calc!$J480,Type_Calc!AD$1)*$I480)*($L480/INDEX(Multipliers_RAW!$B$3:$T$21,AD$1,$E480)/INDEX(Multipliers_RAW!$B$3:$T$21,AD$1,$F480))/Inputs!$B$12,3)</f>
        <v>40.984000000000002</v>
      </c>
      <c r="AE480" s="4">
        <f>ROUND(MAX($G480*INDEX(Multipliers_RAW!$B$3:$T$21,Type_Calc!$H480,Type_Calc!AE$1),INDEX(Multipliers_RAW!$B$3:$T$21,Type_Calc!$H480,Type_Calc!AE$1)*$G480*$K480+(1-$K480)*INDEX(Multipliers_RAW!$B$3:$T$21,Type_Calc!$J480,Type_Calc!AE$1)*$I480)*($L480/INDEX(Multipliers_RAW!$B$3:$T$21,AE$1,$E480)/INDEX(Multipliers_RAW!$B$3:$T$21,AE$1,$F480))/Inputs!$B$12,3)</f>
        <v>49.067</v>
      </c>
      <c r="AF480" s="4">
        <f>ROUND(MAX($G480*INDEX(Multipliers_RAW!$B$3:$T$21,Type_Calc!$H480,Type_Calc!AF$1),INDEX(Multipliers_RAW!$B$3:$T$21,Type_Calc!$H480,Type_Calc!AF$1)*$G480*$K480+(1-$K480)*INDEX(Multipliers_RAW!$B$3:$T$21,Type_Calc!$J480,Type_Calc!AF$1)*$I480)*($L480/INDEX(Multipliers_RAW!$B$3:$T$21,AF$1,$E480)/INDEX(Multipliers_RAW!$B$3:$T$21,AF$1,$F480))/Inputs!$B$12,3)</f>
        <v>51.23</v>
      </c>
      <c r="AG480" s="4">
        <f t="shared" si="177"/>
        <v>53.24861111111111</v>
      </c>
      <c r="AH480" s="4">
        <f>SUMPRODUCT(N480:AF480,Type_DEF_Calc!$AJ$1:$BB$1)/19</f>
        <v>53.284829371206797</v>
      </c>
      <c r="AI480" s="10"/>
      <c r="AJ480" s="10" t="str">
        <f t="shared" si="178"/>
        <v/>
      </c>
      <c r="AK480" s="10" t="str">
        <f t="shared" si="195"/>
        <v/>
      </c>
      <c r="AL480" s="10" t="str">
        <f t="shared" si="196"/>
        <v/>
      </c>
      <c r="AM480" s="10" t="str">
        <f t="shared" si="197"/>
        <v/>
      </c>
      <c r="AN480" s="10" t="str">
        <f t="shared" si="180"/>
        <v/>
      </c>
      <c r="AO480" s="10" t="str">
        <f t="shared" si="181"/>
        <v/>
      </c>
      <c r="AP480" s="10" t="str">
        <f t="shared" si="182"/>
        <v/>
      </c>
      <c r="AQ480" s="10" t="str">
        <f t="shared" si="183"/>
        <v/>
      </c>
      <c r="AR480" s="10" t="str">
        <f t="shared" si="184"/>
        <v/>
      </c>
      <c r="AS480" s="10" t="str">
        <f t="shared" si="185"/>
        <v/>
      </c>
      <c r="AT480" s="10" t="str">
        <f t="shared" si="186"/>
        <v/>
      </c>
      <c r="AU480" s="10" t="str">
        <f t="shared" si="187"/>
        <v/>
      </c>
      <c r="AV480" s="10" t="str">
        <f t="shared" si="188"/>
        <v/>
      </c>
      <c r="AW480" s="10" t="str">
        <f t="shared" si="189"/>
        <v/>
      </c>
      <c r="AX480" s="10" t="str">
        <f t="shared" si="190"/>
        <v/>
      </c>
      <c r="AY480" s="10" t="str">
        <f t="shared" si="191"/>
        <v/>
      </c>
      <c r="AZ480" s="10" t="str">
        <f t="shared" si="192"/>
        <v/>
      </c>
      <c r="BA480" s="10" t="str">
        <f t="shared" si="193"/>
        <v/>
      </c>
      <c r="BB480" s="10" t="str">
        <f t="shared" si="194"/>
        <v/>
      </c>
      <c r="BD480" s="5">
        <f>_xlfn.RANK.EQ(N480,N$4:N$855)+COUNTIF(N$4:N480,N480)-1</f>
        <v>640</v>
      </c>
      <c r="BE480" s="5">
        <f>_xlfn.RANK.EQ(O480,O$4:O$855)+COUNTIF(O$4:O480,O480)-1</f>
        <v>663</v>
      </c>
      <c r="BF480" s="5">
        <f>_xlfn.RANK.EQ(P480,P$4:P$855)+COUNTIF(P$4:P480,P480)-1</f>
        <v>618</v>
      </c>
      <c r="BG480" s="5">
        <f>_xlfn.RANK.EQ(Q480,Q$4:Q$855)+COUNTIF(Q$4:Q480,Q480)-1</f>
        <v>717</v>
      </c>
      <c r="BH480" s="5">
        <f>_xlfn.RANK.EQ(R480,R$4:R$855)+COUNTIF(R$4:R480,R480)-1</f>
        <v>507</v>
      </c>
      <c r="BI480" s="5">
        <f>_xlfn.RANK.EQ(S480,S$4:S$855)+COUNTIF(S$4:S480,S480)-1</f>
        <v>705</v>
      </c>
      <c r="BJ480" s="5">
        <f>_xlfn.RANK.EQ(T480,T$4:T$855)+COUNTIF(T$4:T480,T480)-1</f>
        <v>595</v>
      </c>
      <c r="BK480" s="5">
        <f>_xlfn.RANK.EQ(U480,U$4:U$855)+COUNTIF(U$4:U480,U480)-1</f>
        <v>661</v>
      </c>
      <c r="BL480" s="5">
        <f>_xlfn.RANK.EQ(V480,V$4:V$855)+COUNTIF(V$4:V480,V480)-1</f>
        <v>539</v>
      </c>
      <c r="BM480" s="5">
        <f>_xlfn.RANK.EQ(W480,W$4:W$855)+COUNTIF(W$4:W480,W480)-1</f>
        <v>632</v>
      </c>
      <c r="BN480" s="5">
        <f>_xlfn.RANK.EQ(X480,X$4:X$855)+COUNTIF(X$4:X480,X480)-1</f>
        <v>577</v>
      </c>
      <c r="BO480" s="5">
        <f>_xlfn.RANK.EQ(Y480,Y$4:Y$855)+COUNTIF(Y$4:Y480,Y480)-1</f>
        <v>523</v>
      </c>
      <c r="BP480" s="5">
        <f>_xlfn.RANK.EQ(Z480,Z$4:Z$855)+COUNTIF(Z$4:Z480,Z480)-1</f>
        <v>723</v>
      </c>
      <c r="BQ480" s="5">
        <f>_xlfn.RANK.EQ(AA480,AA$4:AA$855)+COUNTIF(AA$4:AA480,AA480)-1</f>
        <v>551</v>
      </c>
      <c r="BR480" s="5">
        <f>_xlfn.RANK.EQ(AB480,AB$4:AB$855)+COUNTIF(AB$4:AB480,AB480)-1</f>
        <v>620</v>
      </c>
      <c r="BS480" s="5">
        <f>_xlfn.RANK.EQ(AC480,AC$4:AC$855)+COUNTIF(AC$4:AC480,AC480)-1</f>
        <v>588</v>
      </c>
      <c r="BT480" s="5">
        <f>_xlfn.RANK.EQ(AD480,AD$4:AD$855)+COUNTIF(AD$4:AD480,AD480)-1</f>
        <v>695</v>
      </c>
      <c r="BU480" s="5">
        <f>_xlfn.RANK.EQ(AE480,AE$4:AE$855)+COUNTIF(AE$4:AE480,AE480)-1</f>
        <v>653</v>
      </c>
      <c r="BV480" s="5">
        <f>_xlfn.RANK.EQ(AF480,AF$4:AF$855)+COUNTIF(AF$4:AF480,AF480)-1</f>
        <v>631</v>
      </c>
      <c r="BW480" s="64">
        <f>_xlfn.RANK.EQ(AH480,AH$4:AH$855)+COUNTIF(AH$4:AH480,AH480)-1</f>
        <v>625</v>
      </c>
      <c r="BX480" s="64">
        <f t="shared" si="179"/>
        <v>507</v>
      </c>
      <c r="BY480" s="64">
        <f t="shared" si="176"/>
        <v>507</v>
      </c>
      <c r="CA480" s="5" t="str">
        <f>IFERROR(_xlfn.RANK.EQ(AJ480,AJ$4:AJ$855)+COUNTIF(AJ$4:AJ480,AJ480)-1,"")</f>
        <v/>
      </c>
      <c r="CB480" s="5" t="str">
        <f>IFERROR(_xlfn.RANK.EQ(AK480,AK$4:AK$855)+COUNTIF(AK$4:AK480,AK480)-1,"")</f>
        <v/>
      </c>
      <c r="CC480" s="5" t="str">
        <f>IFERROR(_xlfn.RANK.EQ(AL480,AL$4:AL$855)+COUNTIF(AL$4:AL480,AL480)-1,"")</f>
        <v/>
      </c>
      <c r="CD480" s="5" t="str">
        <f>IFERROR(_xlfn.RANK.EQ(AM480,AM$4:AM$855)+COUNTIF(AM$4:AM480,AM480)-1,"")</f>
        <v/>
      </c>
      <c r="CE480" s="5" t="str">
        <f>IFERROR(_xlfn.RANK.EQ(AN480,AN$4:AN$855)+COUNTIF(AN$4:AN480,AN480)-1,"")</f>
        <v/>
      </c>
      <c r="CF480" s="5" t="str">
        <f>IFERROR(_xlfn.RANK.EQ(AO480,AO$4:AO$855)+COUNTIF(AO$4:AO480,AO480)-1,"")</f>
        <v/>
      </c>
      <c r="CG480" s="5" t="str">
        <f>IFERROR(_xlfn.RANK.EQ(AP480,AP$4:AP$855)+COUNTIF(AP$4:AP480,AP480)-1,"")</f>
        <v/>
      </c>
      <c r="CH480" s="5" t="str">
        <f>IFERROR(_xlfn.RANK.EQ(AQ480,AQ$4:AQ$855)+COUNTIF(AQ$4:AQ480,AQ480)-1,"")</f>
        <v/>
      </c>
      <c r="CI480" s="5" t="str">
        <f>IFERROR(_xlfn.RANK.EQ(AR480,AR$4:AR$855)+COUNTIF(AR$4:AR480,AR480)-1,"")</f>
        <v/>
      </c>
      <c r="CJ480" s="5" t="str">
        <f>IFERROR(_xlfn.RANK.EQ(AS480,AS$4:AS$855)+COUNTIF(AS$4:AS480,AS480)-1,"")</f>
        <v/>
      </c>
      <c r="CK480" s="5" t="str">
        <f>IFERROR(_xlfn.RANK.EQ(AT480,AT$4:AT$855)+COUNTIF(AT$4:AT480,AT480)-1,"")</f>
        <v/>
      </c>
      <c r="CL480" s="5" t="str">
        <f>IFERROR(_xlfn.RANK.EQ(AU480,AU$4:AU$855)+COUNTIF(AU$4:AU480,AU480)-1,"")</f>
        <v/>
      </c>
      <c r="CM480" s="5" t="str">
        <f>IFERROR(_xlfn.RANK.EQ(AV480,AV$4:AV$855)+COUNTIF(AV$4:AV480,AV480)-1,"")</f>
        <v/>
      </c>
      <c r="CN480" s="5" t="str">
        <f>IFERROR(_xlfn.RANK.EQ(AW480,AW$4:AW$855)+COUNTIF(AW$4:AW480,AW480)-1,"")</f>
        <v/>
      </c>
      <c r="CO480" s="5" t="str">
        <f>IFERROR(_xlfn.RANK.EQ(AX480,AX$4:AX$855)+COUNTIF(AX$4:AX480,AX480)-1,"")</f>
        <v/>
      </c>
      <c r="CP480" s="5" t="str">
        <f>IFERROR(_xlfn.RANK.EQ(AY480,AY$4:AY$855)+COUNTIF(AY$4:AY480,AY480)-1,"")</f>
        <v/>
      </c>
      <c r="CQ480" s="5" t="str">
        <f>IFERROR(_xlfn.RANK.EQ(AZ480,AZ$4:AZ$855)+COUNTIF(AZ$4:AZ480,AZ480)-1,"")</f>
        <v/>
      </c>
      <c r="CR480" s="5" t="str">
        <f>IFERROR(_xlfn.RANK.EQ(BA480,BA$4:BA$855)+COUNTIF(BA$4:BA480,BA480)-1,"")</f>
        <v/>
      </c>
      <c r="CS480" s="5" t="str">
        <f>IFERROR(_xlfn.RANK.EQ(BB480,BB$4:BB$855)+COUNTIF(BB$4:BB480,BB480)-1,"")</f>
        <v/>
      </c>
      <c r="CU480" s="64">
        <f>19-SUMPRODUCT(--($CA480:$CS480&gt;Type_Results!$Z$2))+(19-SUMPRODUCT(--($CA480:$CS480&gt;Type_Results!$Z$2-2)))+(19-SUMPRODUCT(--($CA480:$CS480&gt;1)))</f>
        <v>0</v>
      </c>
      <c r="CV480" s="64" t="str">
        <f>IF(CU480&gt;0,_xlfn.RANK.EQ(CU480,CU$4:CU$855)+COUNTIF(CU$4:CU480,CU480)-1,"")</f>
        <v/>
      </c>
    </row>
    <row r="481" spans="1:100" x14ac:dyDescent="0.25">
      <c r="A481" s="10">
        <f>Move_Sets!A480</f>
        <v>478</v>
      </c>
      <c r="B481" s="10" t="str">
        <f>Move_Sets!B480</f>
        <v>Farfetch'd</v>
      </c>
      <c r="C481" s="10" t="str">
        <f>Move_Sets!C480</f>
        <v>Fury Cutter</v>
      </c>
      <c r="D481" s="10" t="str">
        <f>Move_Sets!D480</f>
        <v>Air Cutter</v>
      </c>
      <c r="E481" s="10">
        <f>Move_Sets!E480</f>
        <v>1</v>
      </c>
      <c r="F481" s="10">
        <f>Move_Sets!F480</f>
        <v>10</v>
      </c>
      <c r="G481" s="6">
        <f>DPS_Calcs!L479</f>
        <v>4.0943628940217387</v>
      </c>
      <c r="H481" s="10">
        <f>Move_Sets!N480</f>
        <v>12</v>
      </c>
      <c r="I481" s="6">
        <f>DPS_Calcs!M479</f>
        <v>4.2470204895571921</v>
      </c>
      <c r="J481" s="10">
        <f>Move_Sets!S480</f>
        <v>10</v>
      </c>
      <c r="K481" s="33">
        <f>DPS_Calcs!W479</f>
        <v>0.2050074394994727</v>
      </c>
      <c r="L481" s="10">
        <f>DPS_Calcs!Q479</f>
        <v>54.970162020807948</v>
      </c>
      <c r="M481" s="10"/>
      <c r="N481" s="4">
        <f>ROUND(MAX($G481*INDEX(Multipliers_RAW!$B$3:$T$21,Type_Calc!$H481,Type_Calc!N$1),INDEX(Multipliers_RAW!$B$3:$T$21,Type_Calc!$H481,Type_Calc!N$1)*$G481*$K481+(1-$K481)*INDEX(Multipliers_RAW!$B$3:$T$21,Type_Calc!$J481,Type_Calc!N$1)*$I481)*($L481/INDEX(Multipliers_RAW!$B$3:$T$21,N$1,$E481)/INDEX(Multipliers_RAW!$B$3:$T$21,N$1,$F481))/Inputs!$B$12,3)</f>
        <v>46.533999999999999</v>
      </c>
      <c r="O481" s="4">
        <f>ROUND(MAX($G481*INDEX(Multipliers_RAW!$B$3:$T$21,Type_Calc!$H481,Type_Calc!O$1),INDEX(Multipliers_RAW!$B$3:$T$21,Type_Calc!$H481,Type_Calc!O$1)*$G481*$K481+(1-$K481)*INDEX(Multipliers_RAW!$B$3:$T$21,Type_Calc!$J481,Type_Calc!O$1)*$I481)*($L481/INDEX(Multipliers_RAW!$B$3:$T$21,O$1,$E481)/INDEX(Multipliers_RAW!$B$3:$T$21,O$1,$F481))/Inputs!$B$12,3)</f>
        <v>44.680999999999997</v>
      </c>
      <c r="P481" s="4">
        <f>ROUND(MAX($G481*INDEX(Multipliers_RAW!$B$3:$T$21,Type_Calc!$H481,Type_Calc!P$1),INDEX(Multipliers_RAW!$B$3:$T$21,Type_Calc!$H481,Type_Calc!P$1)*$G481*$K481+(1-$K481)*INDEX(Multipliers_RAW!$B$3:$T$21,Type_Calc!$J481,Type_Calc!P$1)*$I481)*($L481/INDEX(Multipliers_RAW!$B$3:$T$21,P$1,$E481)/INDEX(Multipliers_RAW!$B$3:$T$21,P$1,$F481))/Inputs!$B$12,3)</f>
        <v>46.533999999999999</v>
      </c>
      <c r="Q481" s="4">
        <f>ROUND(MAX($G481*INDEX(Multipliers_RAW!$B$3:$T$21,Type_Calc!$H481,Type_Calc!Q$1),INDEX(Multipliers_RAW!$B$3:$T$21,Type_Calc!$H481,Type_Calc!Q$1)*$G481*$K481+(1-$K481)*INDEX(Multipliers_RAW!$B$3:$T$21,Type_Calc!$J481,Type_Calc!Q$1)*$I481)*($L481/INDEX(Multipliers_RAW!$B$3:$T$21,Q$1,$E481)/INDEX(Multipliers_RAW!$B$3:$T$21,Q$1,$F481))/Inputs!$B$12,3)</f>
        <v>36.155000000000001</v>
      </c>
      <c r="R481" s="4">
        <f>ROUND(MAX($G481*INDEX(Multipliers_RAW!$B$3:$T$21,Type_Calc!$H481,Type_Calc!R$1),INDEX(Multipliers_RAW!$B$3:$T$21,Type_Calc!$H481,Type_Calc!R$1)*$G481*$K481+(1-$K481)*INDEX(Multipliers_RAW!$B$3:$T$21,Type_Calc!$J481,Type_Calc!R$1)*$I481)*($L481/INDEX(Multipliers_RAW!$B$3:$T$21,R$1,$E481)/INDEX(Multipliers_RAW!$B$3:$T$21,R$1,$F481))/Inputs!$B$12,3)</f>
        <v>72.709000000000003</v>
      </c>
      <c r="S481" s="4">
        <f>ROUND(MAX($G481*INDEX(Multipliers_RAW!$B$3:$T$21,Type_Calc!$H481,Type_Calc!S$1),INDEX(Multipliers_RAW!$B$3:$T$21,Type_Calc!$H481,Type_Calc!S$1)*$G481*$K481+(1-$K481)*INDEX(Multipliers_RAW!$B$3:$T$21,Type_Calc!$J481,Type_Calc!S$1)*$I481)*($L481/INDEX(Multipliers_RAW!$B$3:$T$21,S$1,$E481)/INDEX(Multipliers_RAW!$B$3:$T$21,S$1,$F481))/Inputs!$B$12,3)</f>
        <v>37.226999999999997</v>
      </c>
      <c r="T481" s="4">
        <f>ROUND(MAX($G481*INDEX(Multipliers_RAW!$B$3:$T$21,Type_Calc!$H481,Type_Calc!T$1),INDEX(Multipliers_RAW!$B$3:$T$21,Type_Calc!$H481,Type_Calc!T$1)*$G481*$K481+(1-$K481)*INDEX(Multipliers_RAW!$B$3:$T$21,Type_Calc!$J481,Type_Calc!T$1)*$I481)*($L481/INDEX(Multipliers_RAW!$B$3:$T$21,T$1,$E481)/INDEX(Multipliers_RAW!$B$3:$T$21,T$1,$F481))/Inputs!$B$12,3)</f>
        <v>53.997999999999998</v>
      </c>
      <c r="U481" s="4">
        <f>ROUND(MAX($G481*INDEX(Multipliers_RAW!$B$3:$T$21,Type_Calc!$H481,Type_Calc!U$1),INDEX(Multipliers_RAW!$B$3:$T$21,Type_Calc!$H481,Type_Calc!U$1)*$G481*$K481+(1-$K481)*INDEX(Multipliers_RAW!$B$3:$T$21,Type_Calc!$J481,Type_Calc!U$1)*$I481)*($L481/INDEX(Multipliers_RAW!$B$3:$T$21,U$1,$E481)/INDEX(Multipliers_RAW!$B$3:$T$21,U$1,$F481))/Inputs!$B$12,3)</f>
        <v>44.680999999999997</v>
      </c>
      <c r="V481" s="4">
        <f>ROUND(MAX($G481*INDEX(Multipliers_RAW!$B$3:$T$21,Type_Calc!$H481,Type_Calc!V$1),INDEX(Multipliers_RAW!$B$3:$T$21,Type_Calc!$H481,Type_Calc!V$1)*$G481*$K481+(1-$K481)*INDEX(Multipliers_RAW!$B$3:$T$21,Type_Calc!$J481,Type_Calc!V$1)*$I481)*($L481/INDEX(Multipliers_RAW!$B$3:$T$21,V$1,$E481)/INDEX(Multipliers_RAW!$B$3:$T$21,V$1,$F481))/Inputs!$B$12,3)</f>
        <v>58.167000000000002</v>
      </c>
      <c r="W481" s="4">
        <f>ROUND(MAX($G481*INDEX(Multipliers_RAW!$B$3:$T$21,Type_Calc!$H481,Type_Calc!W$1),INDEX(Multipliers_RAW!$B$3:$T$21,Type_Calc!$H481,Type_Calc!W$1)*$G481*$K481+(1-$K481)*INDEX(Multipliers_RAW!$B$3:$T$21,Type_Calc!$J481,Type_Calc!W$1)*$I481)*($L481/INDEX(Multipliers_RAW!$B$3:$T$21,W$1,$E481)/INDEX(Multipliers_RAW!$B$3:$T$21,W$1,$F481))/Inputs!$B$12,3)</f>
        <v>44.680999999999997</v>
      </c>
      <c r="X481" s="4">
        <f>ROUND(MAX($G481*INDEX(Multipliers_RAW!$B$3:$T$21,Type_Calc!$H481,Type_Calc!X$1),INDEX(Multipliers_RAW!$B$3:$T$21,Type_Calc!$H481,Type_Calc!X$1)*$G481*$K481+(1-$K481)*INDEX(Multipliers_RAW!$B$3:$T$21,Type_Calc!$J481,Type_Calc!X$1)*$I481)*($L481/INDEX(Multipliers_RAW!$B$3:$T$21,X$1,$E481)/INDEX(Multipliers_RAW!$B$3:$T$21,X$1,$F481))/Inputs!$B$12,3)</f>
        <v>56.493000000000002</v>
      </c>
      <c r="Y481" s="4">
        <f>ROUND(MAX($G481*INDEX(Multipliers_RAW!$B$3:$T$21,Type_Calc!$H481,Type_Calc!Y$1),INDEX(Multipliers_RAW!$B$3:$T$21,Type_Calc!$H481,Type_Calc!Y$1)*$G481*$K481+(1-$K481)*INDEX(Multipliers_RAW!$B$3:$T$21,Type_Calc!$J481,Type_Calc!Y$1)*$I481)*($L481/INDEX(Multipliers_RAW!$B$3:$T$21,Y$1,$E481)/INDEX(Multipliers_RAW!$B$3:$T$21,Y$1,$F481))/Inputs!$B$12,3)</f>
        <v>69.813999999999993</v>
      </c>
      <c r="Z481" s="4">
        <f>ROUND(MAX($G481*INDEX(Multipliers_RAW!$B$3:$T$21,Type_Calc!$H481,Type_Calc!Z$1),INDEX(Multipliers_RAW!$B$3:$T$21,Type_Calc!$H481,Type_Calc!Z$1)*$G481*$K481+(1-$K481)*INDEX(Multipliers_RAW!$B$3:$T$21,Type_Calc!$J481,Type_Calc!Z$1)*$I481)*($L481/INDEX(Multipliers_RAW!$B$3:$T$21,Z$1,$E481)/INDEX(Multipliers_RAW!$B$3:$T$21,Z$1,$F481))/Inputs!$B$12,3)</f>
        <v>36.155000000000001</v>
      </c>
      <c r="AA481" s="4">
        <f>ROUND(MAX($G481*INDEX(Multipliers_RAW!$B$3:$T$21,Type_Calc!$H481,Type_Calc!AA$1),INDEX(Multipliers_RAW!$B$3:$T$21,Type_Calc!$H481,Type_Calc!AA$1)*$G481*$K481+(1-$K481)*INDEX(Multipliers_RAW!$B$3:$T$21,Type_Calc!$J481,Type_Calc!AA$1)*$I481)*($L481/INDEX(Multipliers_RAW!$B$3:$T$21,AA$1,$E481)/INDEX(Multipliers_RAW!$B$3:$T$21,AA$1,$F481))/Inputs!$B$12,3)</f>
        <v>55.850999999999999</v>
      </c>
      <c r="AB481" s="4">
        <f>ROUND(MAX($G481*INDEX(Multipliers_RAW!$B$3:$T$21,Type_Calc!$H481,Type_Calc!AB$1),INDEX(Multipliers_RAW!$B$3:$T$21,Type_Calc!$H481,Type_Calc!AB$1)*$G481*$K481+(1-$K481)*INDEX(Multipliers_RAW!$B$3:$T$21,Type_Calc!$J481,Type_Calc!AB$1)*$I481)*($L481/INDEX(Multipliers_RAW!$B$3:$T$21,AB$1,$E481)/INDEX(Multipliers_RAW!$B$3:$T$21,AB$1,$F481))/Inputs!$B$12,3)</f>
        <v>46.533999999999999</v>
      </c>
      <c r="AC481" s="4">
        <f>ROUND(MAX($G481*INDEX(Multipliers_RAW!$B$3:$T$21,Type_Calc!$H481,Type_Calc!AC$1),INDEX(Multipliers_RAW!$B$3:$T$21,Type_Calc!$H481,Type_Calc!AC$1)*$G481*$K481+(1-$K481)*INDEX(Multipliers_RAW!$B$3:$T$21,Type_Calc!$J481,Type_Calc!AC$1)*$I481)*($L481/INDEX(Multipliers_RAW!$B$3:$T$21,AC$1,$E481)/INDEX(Multipliers_RAW!$B$3:$T$21,AC$1,$F481))/Inputs!$B$12,3)</f>
        <v>56.493000000000002</v>
      </c>
      <c r="AD481" s="4">
        <f>ROUND(MAX($G481*INDEX(Multipliers_RAW!$B$3:$T$21,Type_Calc!$H481,Type_Calc!AD$1),INDEX(Multipliers_RAW!$B$3:$T$21,Type_Calc!$H481,Type_Calc!AD$1)*$G481*$K481+(1-$K481)*INDEX(Multipliers_RAW!$B$3:$T$21,Type_Calc!$J481,Type_Calc!AD$1)*$I481)*($L481/INDEX(Multipliers_RAW!$B$3:$T$21,AD$1,$E481)/INDEX(Multipliers_RAW!$B$3:$T$21,AD$1,$F481))/Inputs!$B$12,3)</f>
        <v>37.226999999999997</v>
      </c>
      <c r="AE481" s="4">
        <f>ROUND(MAX($G481*INDEX(Multipliers_RAW!$B$3:$T$21,Type_Calc!$H481,Type_Calc!AE$1),INDEX(Multipliers_RAW!$B$3:$T$21,Type_Calc!$H481,Type_Calc!AE$1)*$G481*$K481+(1-$K481)*INDEX(Multipliers_RAW!$B$3:$T$21,Type_Calc!$J481,Type_Calc!AE$1)*$I481)*($L481/INDEX(Multipliers_RAW!$B$3:$T$21,AE$1,$E481)/INDEX(Multipliers_RAW!$B$3:$T$21,AE$1,$F481))/Inputs!$B$12,3)</f>
        <v>44.680999999999997</v>
      </c>
      <c r="AF481" s="4">
        <f>ROUND(MAX($G481*INDEX(Multipliers_RAW!$B$3:$T$21,Type_Calc!$H481,Type_Calc!AF$1),INDEX(Multipliers_RAW!$B$3:$T$21,Type_Calc!$H481,Type_Calc!AF$1)*$G481*$K481+(1-$K481)*INDEX(Multipliers_RAW!$B$3:$T$21,Type_Calc!$J481,Type_Calc!AF$1)*$I481)*($L481/INDEX(Multipliers_RAW!$B$3:$T$21,AF$1,$E481)/INDEX(Multipliers_RAW!$B$3:$T$21,AF$1,$F481))/Inputs!$B$12,3)</f>
        <v>46.533999999999999</v>
      </c>
      <c r="AG481" s="4">
        <f t="shared" si="177"/>
        <v>49.367499999999993</v>
      </c>
      <c r="AH481" s="4">
        <f>SUMPRODUCT(N481:AF481,Type_DEF_Calc!$AJ$1:$BB$1)/19</f>
        <v>49.300233931073734</v>
      </c>
      <c r="AI481" s="10"/>
      <c r="AJ481" s="10" t="str">
        <f t="shared" si="178"/>
        <v/>
      </c>
      <c r="AK481" s="10" t="str">
        <f t="shared" si="195"/>
        <v/>
      </c>
      <c r="AL481" s="10" t="str">
        <f t="shared" si="196"/>
        <v/>
      </c>
      <c r="AM481" s="10" t="str">
        <f t="shared" si="197"/>
        <v/>
      </c>
      <c r="AN481" s="10" t="str">
        <f t="shared" si="180"/>
        <v/>
      </c>
      <c r="AO481" s="10" t="str">
        <f t="shared" si="181"/>
        <v/>
      </c>
      <c r="AP481" s="10" t="str">
        <f t="shared" si="182"/>
        <v/>
      </c>
      <c r="AQ481" s="10" t="str">
        <f t="shared" si="183"/>
        <v/>
      </c>
      <c r="AR481" s="10" t="str">
        <f t="shared" si="184"/>
        <v/>
      </c>
      <c r="AS481" s="10" t="str">
        <f t="shared" si="185"/>
        <v/>
      </c>
      <c r="AT481" s="10" t="str">
        <f t="shared" si="186"/>
        <v/>
      </c>
      <c r="AU481" s="10" t="str">
        <f t="shared" si="187"/>
        <v/>
      </c>
      <c r="AV481" s="10" t="str">
        <f t="shared" si="188"/>
        <v/>
      </c>
      <c r="AW481" s="10" t="str">
        <f t="shared" si="189"/>
        <v/>
      </c>
      <c r="AX481" s="10" t="str">
        <f t="shared" si="190"/>
        <v/>
      </c>
      <c r="AY481" s="10" t="str">
        <f t="shared" si="191"/>
        <v/>
      </c>
      <c r="AZ481" s="10" t="str">
        <f t="shared" si="192"/>
        <v/>
      </c>
      <c r="BA481" s="10" t="str">
        <f t="shared" si="193"/>
        <v/>
      </c>
      <c r="BB481" s="10" t="str">
        <f t="shared" si="194"/>
        <v/>
      </c>
      <c r="BD481" s="5">
        <f>_xlfn.RANK.EQ(N481,N$4:N$855)+COUNTIF(N$4:N481,N481)-1</f>
        <v>667</v>
      </c>
      <c r="BE481" s="5">
        <f>_xlfn.RANK.EQ(O481,O$4:O$855)+COUNTIF(O$4:O481,O481)-1</f>
        <v>683</v>
      </c>
      <c r="BF481" s="5">
        <f>_xlfn.RANK.EQ(P481,P$4:P$855)+COUNTIF(P$4:P481,P481)-1</f>
        <v>647</v>
      </c>
      <c r="BG481" s="5">
        <f>_xlfn.RANK.EQ(Q481,Q$4:Q$855)+COUNTIF(Q$4:Q481,Q481)-1</f>
        <v>718</v>
      </c>
      <c r="BH481" s="5">
        <f>_xlfn.RANK.EQ(R481,R$4:R$855)+COUNTIF(R$4:R481,R481)-1</f>
        <v>550</v>
      </c>
      <c r="BI481" s="5">
        <f>_xlfn.RANK.EQ(S481,S$4:S$855)+COUNTIF(S$4:S481,S481)-1</f>
        <v>736</v>
      </c>
      <c r="BJ481" s="5">
        <f>_xlfn.RANK.EQ(T481,T$4:T$855)+COUNTIF(T$4:T481,T481)-1</f>
        <v>621</v>
      </c>
      <c r="BK481" s="5">
        <f>_xlfn.RANK.EQ(U481,U$4:U$855)+COUNTIF(U$4:U481,U481)-1</f>
        <v>690</v>
      </c>
      <c r="BL481" s="5">
        <f>_xlfn.RANK.EQ(V481,V$4:V$855)+COUNTIF(V$4:V481,V481)-1</f>
        <v>568</v>
      </c>
      <c r="BM481" s="5">
        <f>_xlfn.RANK.EQ(W481,W$4:W$855)+COUNTIF(W$4:W481,W481)-1</f>
        <v>656</v>
      </c>
      <c r="BN481" s="5">
        <f>_xlfn.RANK.EQ(X481,X$4:X$855)+COUNTIF(X$4:X481,X481)-1</f>
        <v>578</v>
      </c>
      <c r="BO481" s="5">
        <f>_xlfn.RANK.EQ(Y481,Y$4:Y$855)+COUNTIF(Y$4:Y481,Y481)-1</f>
        <v>550</v>
      </c>
      <c r="BP481" s="5">
        <f>_xlfn.RANK.EQ(Z481,Z$4:Z$855)+COUNTIF(Z$4:Z481,Z481)-1</f>
        <v>724</v>
      </c>
      <c r="BQ481" s="5">
        <f>_xlfn.RANK.EQ(AA481,AA$4:AA$855)+COUNTIF(AA$4:AA481,AA481)-1</f>
        <v>584</v>
      </c>
      <c r="BR481" s="5">
        <f>_xlfn.RANK.EQ(AB481,AB$4:AB$855)+COUNTIF(AB$4:AB481,AB481)-1</f>
        <v>639</v>
      </c>
      <c r="BS481" s="5">
        <f>_xlfn.RANK.EQ(AC481,AC$4:AC$855)+COUNTIF(AC$4:AC481,AC481)-1</f>
        <v>589</v>
      </c>
      <c r="BT481" s="5">
        <f>_xlfn.RANK.EQ(AD481,AD$4:AD$855)+COUNTIF(AD$4:AD481,AD481)-1</f>
        <v>721</v>
      </c>
      <c r="BU481" s="5">
        <f>_xlfn.RANK.EQ(AE481,AE$4:AE$855)+COUNTIF(AE$4:AE481,AE481)-1</f>
        <v>675</v>
      </c>
      <c r="BV481" s="5">
        <f>_xlfn.RANK.EQ(AF481,AF$4:AF$855)+COUNTIF(AF$4:AF481,AF481)-1</f>
        <v>648</v>
      </c>
      <c r="BW481" s="64">
        <f>_xlfn.RANK.EQ(AH481,AH$4:AH$855)+COUNTIF(AH$4:AH481,AH481)-1</f>
        <v>641</v>
      </c>
      <c r="BX481" s="64">
        <f t="shared" si="179"/>
        <v>550</v>
      </c>
      <c r="BY481" s="64">
        <f t="shared" si="176"/>
        <v>550</v>
      </c>
      <c r="CA481" s="5" t="str">
        <f>IFERROR(_xlfn.RANK.EQ(AJ481,AJ$4:AJ$855)+COUNTIF(AJ$4:AJ481,AJ481)-1,"")</f>
        <v/>
      </c>
      <c r="CB481" s="5" t="str">
        <f>IFERROR(_xlfn.RANK.EQ(AK481,AK$4:AK$855)+COUNTIF(AK$4:AK481,AK481)-1,"")</f>
        <v/>
      </c>
      <c r="CC481" s="5" t="str">
        <f>IFERROR(_xlfn.RANK.EQ(AL481,AL$4:AL$855)+COUNTIF(AL$4:AL481,AL481)-1,"")</f>
        <v/>
      </c>
      <c r="CD481" s="5" t="str">
        <f>IFERROR(_xlfn.RANK.EQ(AM481,AM$4:AM$855)+COUNTIF(AM$4:AM481,AM481)-1,"")</f>
        <v/>
      </c>
      <c r="CE481" s="5" t="str">
        <f>IFERROR(_xlfn.RANK.EQ(AN481,AN$4:AN$855)+COUNTIF(AN$4:AN481,AN481)-1,"")</f>
        <v/>
      </c>
      <c r="CF481" s="5" t="str">
        <f>IFERROR(_xlfn.RANK.EQ(AO481,AO$4:AO$855)+COUNTIF(AO$4:AO481,AO481)-1,"")</f>
        <v/>
      </c>
      <c r="CG481" s="5" t="str">
        <f>IFERROR(_xlfn.RANK.EQ(AP481,AP$4:AP$855)+COUNTIF(AP$4:AP481,AP481)-1,"")</f>
        <v/>
      </c>
      <c r="CH481" s="5" t="str">
        <f>IFERROR(_xlfn.RANK.EQ(AQ481,AQ$4:AQ$855)+COUNTIF(AQ$4:AQ481,AQ481)-1,"")</f>
        <v/>
      </c>
      <c r="CI481" s="5" t="str">
        <f>IFERROR(_xlfn.RANK.EQ(AR481,AR$4:AR$855)+COUNTIF(AR$4:AR481,AR481)-1,"")</f>
        <v/>
      </c>
      <c r="CJ481" s="5" t="str">
        <f>IFERROR(_xlfn.RANK.EQ(AS481,AS$4:AS$855)+COUNTIF(AS$4:AS481,AS481)-1,"")</f>
        <v/>
      </c>
      <c r="CK481" s="5" t="str">
        <f>IFERROR(_xlfn.RANK.EQ(AT481,AT$4:AT$855)+COUNTIF(AT$4:AT481,AT481)-1,"")</f>
        <v/>
      </c>
      <c r="CL481" s="5" t="str">
        <f>IFERROR(_xlfn.RANK.EQ(AU481,AU$4:AU$855)+COUNTIF(AU$4:AU481,AU481)-1,"")</f>
        <v/>
      </c>
      <c r="CM481" s="5" t="str">
        <f>IFERROR(_xlfn.RANK.EQ(AV481,AV$4:AV$855)+COUNTIF(AV$4:AV481,AV481)-1,"")</f>
        <v/>
      </c>
      <c r="CN481" s="5" t="str">
        <f>IFERROR(_xlfn.RANK.EQ(AW481,AW$4:AW$855)+COUNTIF(AW$4:AW481,AW481)-1,"")</f>
        <v/>
      </c>
      <c r="CO481" s="5" t="str">
        <f>IFERROR(_xlfn.RANK.EQ(AX481,AX$4:AX$855)+COUNTIF(AX$4:AX481,AX481)-1,"")</f>
        <v/>
      </c>
      <c r="CP481" s="5" t="str">
        <f>IFERROR(_xlfn.RANK.EQ(AY481,AY$4:AY$855)+COUNTIF(AY$4:AY481,AY481)-1,"")</f>
        <v/>
      </c>
      <c r="CQ481" s="5" t="str">
        <f>IFERROR(_xlfn.RANK.EQ(AZ481,AZ$4:AZ$855)+COUNTIF(AZ$4:AZ481,AZ481)-1,"")</f>
        <v/>
      </c>
      <c r="CR481" s="5" t="str">
        <f>IFERROR(_xlfn.RANK.EQ(BA481,BA$4:BA$855)+COUNTIF(BA$4:BA481,BA481)-1,"")</f>
        <v/>
      </c>
      <c r="CS481" s="5" t="str">
        <f>IFERROR(_xlfn.RANK.EQ(BB481,BB$4:BB$855)+COUNTIF(BB$4:BB481,BB481)-1,"")</f>
        <v/>
      </c>
      <c r="CU481" s="64">
        <f>19-SUMPRODUCT(--($CA481:$CS481&gt;Type_Results!$Z$2))+(19-SUMPRODUCT(--($CA481:$CS481&gt;Type_Results!$Z$2-2)))+(19-SUMPRODUCT(--($CA481:$CS481&gt;1)))</f>
        <v>0</v>
      </c>
      <c r="CV481" s="64" t="str">
        <f>IF(CU481&gt;0,_xlfn.RANK.EQ(CU481,CU$4:CU$855)+COUNTIF(CU$4:CU481,CU481)-1,"")</f>
        <v/>
      </c>
    </row>
    <row r="482" spans="1:100" x14ac:dyDescent="0.25">
      <c r="A482" s="10">
        <f>Move_Sets!A481</f>
        <v>479</v>
      </c>
      <c r="B482" s="10" t="str">
        <f>Move_Sets!B481</f>
        <v>Farfetch'd</v>
      </c>
      <c r="C482" s="10" t="str">
        <f>Move_Sets!C481</f>
        <v>Fury Cutter</v>
      </c>
      <c r="D482" s="10" t="str">
        <f>Move_Sets!D481</f>
        <v>Leaf Blade</v>
      </c>
      <c r="E482" s="10">
        <f>Move_Sets!E481</f>
        <v>1</v>
      </c>
      <c r="F482" s="10">
        <f>Move_Sets!F481</f>
        <v>10</v>
      </c>
      <c r="G482" s="6">
        <f>DPS_Calcs!L480</f>
        <v>4.0943628940217387</v>
      </c>
      <c r="H482" s="10">
        <f>Move_Sets!N481</f>
        <v>12</v>
      </c>
      <c r="I482" s="6">
        <f>DPS_Calcs!M480</f>
        <v>7.0908341566702875</v>
      </c>
      <c r="J482" s="10">
        <f>Move_Sets!S481</f>
        <v>5</v>
      </c>
      <c r="K482" s="33">
        <f>DPS_Calcs!W480</f>
        <v>0.46103533930526502</v>
      </c>
      <c r="L482" s="10">
        <f>DPS_Calcs!Q480</f>
        <v>54.970162020807948</v>
      </c>
      <c r="M482" s="10"/>
      <c r="N482" s="4">
        <f>ROUND(MAX($G482*INDEX(Multipliers_RAW!$B$3:$T$21,Type_Calc!$H482,Type_Calc!N$1),INDEX(Multipliers_RAW!$B$3:$T$21,Type_Calc!$H482,Type_Calc!N$1)*$G482*$K482+(1-$K482)*INDEX(Multipliers_RAW!$B$3:$T$21,Type_Calc!$J482,Type_Calc!N$1)*$I482)*($L482/INDEX(Multipliers_RAW!$B$3:$T$21,N$1,$E482)/INDEX(Multipliers_RAW!$B$3:$T$21,N$1,$F482))/Inputs!$B$12,3)</f>
        <v>63.021000000000001</v>
      </c>
      <c r="O482" s="4">
        <f>ROUND(MAX($G482*INDEX(Multipliers_RAW!$B$3:$T$21,Type_Calc!$H482,Type_Calc!O$1),INDEX(Multipliers_RAW!$B$3:$T$21,Type_Calc!$H482,Type_Calc!O$1)*$G482*$K482+(1-$K482)*INDEX(Multipliers_RAW!$B$3:$T$21,Type_Calc!$J482,Type_Calc!O$1)*$I482)*($L482/INDEX(Multipliers_RAW!$B$3:$T$21,O$1,$E482)/INDEX(Multipliers_RAW!$B$3:$T$21,O$1,$F482))/Inputs!$B$12,3)</f>
        <v>50.417000000000002</v>
      </c>
      <c r="P482" s="4">
        <f>ROUND(MAX($G482*INDEX(Multipliers_RAW!$B$3:$T$21,Type_Calc!$H482,Type_Calc!P$1),INDEX(Multipliers_RAW!$B$3:$T$21,Type_Calc!$H482,Type_Calc!P$1)*$G482*$K482+(1-$K482)*INDEX(Multipliers_RAW!$B$3:$T$21,Type_Calc!$J482,Type_Calc!P$1)*$I482)*($L482/INDEX(Multipliers_RAW!$B$3:$T$21,P$1,$E482)/INDEX(Multipliers_RAW!$B$3:$T$21,P$1,$F482))/Inputs!$B$12,3)</f>
        <v>73.566999999999993</v>
      </c>
      <c r="Q482" s="4">
        <f>ROUND(MAX($G482*INDEX(Multipliers_RAW!$B$3:$T$21,Type_Calc!$H482,Type_Calc!Q$1),INDEX(Multipliers_RAW!$B$3:$T$21,Type_Calc!$H482,Type_Calc!Q$1)*$G482*$K482+(1-$K482)*INDEX(Multipliers_RAW!$B$3:$T$21,Type_Calc!$J482,Type_Calc!Q$1)*$I482)*($L482/INDEX(Multipliers_RAW!$B$3:$T$21,Q$1,$E482)/INDEX(Multipliers_RAW!$B$3:$T$21,Q$1,$F482))/Inputs!$B$12,3)</f>
        <v>50.417000000000002</v>
      </c>
      <c r="R482" s="4">
        <f>ROUND(MAX($G482*INDEX(Multipliers_RAW!$B$3:$T$21,Type_Calc!$H482,Type_Calc!R$1),INDEX(Multipliers_RAW!$B$3:$T$21,Type_Calc!$H482,Type_Calc!R$1)*$G482*$K482+(1-$K482)*INDEX(Multipliers_RAW!$B$3:$T$21,Type_Calc!$J482,Type_Calc!R$1)*$I482)*($L482/INDEX(Multipliers_RAW!$B$3:$T$21,R$1,$E482)/INDEX(Multipliers_RAW!$B$3:$T$21,R$1,$F482))/Inputs!$B$12,3)</f>
        <v>74.741</v>
      </c>
      <c r="S482" s="4">
        <f>ROUND(MAX($G482*INDEX(Multipliers_RAW!$B$3:$T$21,Type_Calc!$H482,Type_Calc!S$1),INDEX(Multipliers_RAW!$B$3:$T$21,Type_Calc!$H482,Type_Calc!S$1)*$G482*$K482+(1-$K482)*INDEX(Multipliers_RAW!$B$3:$T$21,Type_Calc!$J482,Type_Calc!S$1)*$I482)*($L482/INDEX(Multipliers_RAW!$B$3:$T$21,S$1,$E482)/INDEX(Multipliers_RAW!$B$3:$T$21,S$1,$F482))/Inputs!$B$12,3)</f>
        <v>50.417000000000002</v>
      </c>
      <c r="T482" s="4">
        <f>ROUND(MAX($G482*INDEX(Multipliers_RAW!$B$3:$T$21,Type_Calc!$H482,Type_Calc!T$1),INDEX(Multipliers_RAW!$B$3:$T$21,Type_Calc!$H482,Type_Calc!T$1)*$G482*$K482+(1-$K482)*INDEX(Multipliers_RAW!$B$3:$T$21,Type_Calc!$J482,Type_Calc!T$1)*$I482)*($L482/INDEX(Multipliers_RAW!$B$3:$T$21,T$1,$E482)/INDEX(Multipliers_RAW!$B$3:$T$21,T$1,$F482))/Inputs!$B$12,3)</f>
        <v>58.853999999999999</v>
      </c>
      <c r="U482" s="4">
        <f>ROUND(MAX($G482*INDEX(Multipliers_RAW!$B$3:$T$21,Type_Calc!$H482,Type_Calc!U$1),INDEX(Multipliers_RAW!$B$3:$T$21,Type_Calc!$H482,Type_Calc!U$1)*$G482*$K482+(1-$K482)*INDEX(Multipliers_RAW!$B$3:$T$21,Type_Calc!$J482,Type_Calc!U$1)*$I482)*($L482/INDEX(Multipliers_RAW!$B$3:$T$21,U$1,$E482)/INDEX(Multipliers_RAW!$B$3:$T$21,U$1,$F482))/Inputs!$B$12,3)</f>
        <v>50.417000000000002</v>
      </c>
      <c r="V482" s="4">
        <f>ROUND(MAX($G482*INDEX(Multipliers_RAW!$B$3:$T$21,Type_Calc!$H482,Type_Calc!V$1),INDEX(Multipliers_RAW!$B$3:$T$21,Type_Calc!$H482,Type_Calc!V$1)*$G482*$K482+(1-$K482)*INDEX(Multipliers_RAW!$B$3:$T$21,Type_Calc!$J482,Type_Calc!V$1)*$I482)*($L482/INDEX(Multipliers_RAW!$B$3:$T$21,V$1,$E482)/INDEX(Multipliers_RAW!$B$3:$T$21,V$1,$F482))/Inputs!$B$12,3)</f>
        <v>91.959000000000003</v>
      </c>
      <c r="W482" s="4">
        <f>ROUND(MAX($G482*INDEX(Multipliers_RAW!$B$3:$T$21,Type_Calc!$H482,Type_Calc!W$1),INDEX(Multipliers_RAW!$B$3:$T$21,Type_Calc!$H482,Type_Calc!W$1)*$G482*$K482+(1-$K482)*INDEX(Multipliers_RAW!$B$3:$T$21,Type_Calc!$J482,Type_Calc!W$1)*$I482)*($L482/INDEX(Multipliers_RAW!$B$3:$T$21,W$1,$E482)/INDEX(Multipliers_RAW!$B$3:$T$21,W$1,$F482))/Inputs!$B$12,3)</f>
        <v>50.417000000000002</v>
      </c>
      <c r="X482" s="4">
        <f>ROUND(MAX($G482*INDEX(Multipliers_RAW!$B$3:$T$21,Type_Calc!$H482,Type_Calc!X$1),INDEX(Multipliers_RAW!$B$3:$T$21,Type_Calc!$H482,Type_Calc!X$1)*$G482*$K482+(1-$K482)*INDEX(Multipliers_RAW!$B$3:$T$21,Type_Calc!$J482,Type_Calc!X$1)*$I482)*($L482/INDEX(Multipliers_RAW!$B$3:$T$21,X$1,$E482)/INDEX(Multipliers_RAW!$B$3:$T$21,X$1,$F482))/Inputs!$B$12,3)</f>
        <v>68.23</v>
      </c>
      <c r="Y482" s="4">
        <f>ROUND(MAX($G482*INDEX(Multipliers_RAW!$B$3:$T$21,Type_Calc!$H482,Type_Calc!Y$1),INDEX(Multipliers_RAW!$B$3:$T$21,Type_Calc!$H482,Type_Calc!Y$1)*$G482*$K482+(1-$K482)*INDEX(Multipliers_RAW!$B$3:$T$21,Type_Calc!$J482,Type_Calc!Y$1)*$I482)*($L482/INDEX(Multipliers_RAW!$B$3:$T$21,Y$1,$E482)/INDEX(Multipliers_RAW!$B$3:$T$21,Y$1,$F482))/Inputs!$B$12,3)</f>
        <v>68.23</v>
      </c>
      <c r="Z482" s="4">
        <f>ROUND(MAX($G482*INDEX(Multipliers_RAW!$B$3:$T$21,Type_Calc!$H482,Type_Calc!Z$1),INDEX(Multipliers_RAW!$B$3:$T$21,Type_Calc!$H482,Type_Calc!Z$1)*$G482*$K482+(1-$K482)*INDEX(Multipliers_RAW!$B$3:$T$21,Type_Calc!$J482,Type_Calc!Z$1)*$I482)*($L482/INDEX(Multipliers_RAW!$B$3:$T$21,Z$1,$E482)/INDEX(Multipliers_RAW!$B$3:$T$21,Z$1,$F482))/Inputs!$B$12,3)</f>
        <v>58.853999999999999</v>
      </c>
      <c r="AA482" s="4">
        <f>ROUND(MAX($G482*INDEX(Multipliers_RAW!$B$3:$T$21,Type_Calc!$H482,Type_Calc!AA$1),INDEX(Multipliers_RAW!$B$3:$T$21,Type_Calc!$H482,Type_Calc!AA$1)*$G482*$K482+(1-$K482)*INDEX(Multipliers_RAW!$B$3:$T$21,Type_Calc!$J482,Type_Calc!AA$1)*$I482)*($L482/INDEX(Multipliers_RAW!$B$3:$T$21,AA$1,$E482)/INDEX(Multipliers_RAW!$B$3:$T$21,AA$1,$F482))/Inputs!$B$12,3)</f>
        <v>73.566999999999993</v>
      </c>
      <c r="AB482" s="4">
        <f>ROUND(MAX($G482*INDEX(Multipliers_RAW!$B$3:$T$21,Type_Calc!$H482,Type_Calc!AB$1),INDEX(Multipliers_RAW!$B$3:$T$21,Type_Calc!$H482,Type_Calc!AB$1)*$G482*$K482+(1-$K482)*INDEX(Multipliers_RAW!$B$3:$T$21,Type_Calc!$J482,Type_Calc!AB$1)*$I482)*($L482/INDEX(Multipliers_RAW!$B$3:$T$21,AB$1,$E482)/INDEX(Multipliers_RAW!$B$3:$T$21,AB$1,$F482))/Inputs!$B$12,3)</f>
        <v>54.584000000000003</v>
      </c>
      <c r="AC482" s="4">
        <f>ROUND(MAX($G482*INDEX(Multipliers_RAW!$B$3:$T$21,Type_Calc!$H482,Type_Calc!AC$1),INDEX(Multipliers_RAW!$B$3:$T$21,Type_Calc!$H482,Type_Calc!AC$1)*$G482*$K482+(1-$K482)*INDEX(Multipliers_RAW!$B$3:$T$21,Type_Calc!$J482,Type_Calc!AC$1)*$I482)*($L482/INDEX(Multipliers_RAW!$B$3:$T$21,AC$1,$E482)/INDEX(Multipliers_RAW!$B$3:$T$21,AC$1,$F482))/Inputs!$B$12,3)</f>
        <v>68.23</v>
      </c>
      <c r="AD482" s="4">
        <f>ROUND(MAX($G482*INDEX(Multipliers_RAW!$B$3:$T$21,Type_Calc!$H482,Type_Calc!AD$1),INDEX(Multipliers_RAW!$B$3:$T$21,Type_Calc!$H482,Type_Calc!AD$1)*$G482*$K482+(1-$K482)*INDEX(Multipliers_RAW!$B$3:$T$21,Type_Calc!$J482,Type_Calc!AD$1)*$I482)*($L482/INDEX(Multipliers_RAW!$B$3:$T$21,AD$1,$E482)/INDEX(Multipliers_RAW!$B$3:$T$21,AD$1,$F482))/Inputs!$B$12,3)</f>
        <v>50.417000000000002</v>
      </c>
      <c r="AE482" s="4">
        <f>ROUND(MAX($G482*INDEX(Multipliers_RAW!$B$3:$T$21,Type_Calc!$H482,Type_Calc!AE$1),INDEX(Multipliers_RAW!$B$3:$T$21,Type_Calc!$H482,Type_Calc!AE$1)*$G482*$K482+(1-$K482)*INDEX(Multipliers_RAW!$B$3:$T$21,Type_Calc!$J482,Type_Calc!AE$1)*$I482)*($L482/INDEX(Multipliers_RAW!$B$3:$T$21,AE$1,$E482)/INDEX(Multipliers_RAW!$B$3:$T$21,AE$1,$F482))/Inputs!$B$12,3)</f>
        <v>58.853999999999999</v>
      </c>
      <c r="AF482" s="4">
        <f>ROUND(MAX($G482*INDEX(Multipliers_RAW!$B$3:$T$21,Type_Calc!$H482,Type_Calc!AF$1),INDEX(Multipliers_RAW!$B$3:$T$21,Type_Calc!$H482,Type_Calc!AF$1)*$G482*$K482+(1-$K482)*INDEX(Multipliers_RAW!$B$3:$T$21,Type_Calc!$J482,Type_Calc!AF$1)*$I482)*($L482/INDEX(Multipliers_RAW!$B$3:$T$21,AF$1,$E482)/INDEX(Multipliers_RAW!$B$3:$T$21,AF$1,$F482))/Inputs!$B$12,3)</f>
        <v>63.021000000000001</v>
      </c>
      <c r="AG482" s="4">
        <f t="shared" si="177"/>
        <v>61.955166666666663</v>
      </c>
      <c r="AH482" s="4">
        <f>SUMPRODUCT(N482:AF482,Type_DEF_Calc!$AJ$1:$BB$1)/19</f>
        <v>62.562953758492434</v>
      </c>
      <c r="AI482" s="10"/>
      <c r="AJ482" s="10" t="str">
        <f t="shared" si="178"/>
        <v/>
      </c>
      <c r="AK482" s="10" t="str">
        <f t="shared" si="195"/>
        <v/>
      </c>
      <c r="AL482" s="10" t="str">
        <f t="shared" si="196"/>
        <v/>
      </c>
      <c r="AM482" s="10" t="str">
        <f t="shared" si="197"/>
        <v/>
      </c>
      <c r="AN482" s="10" t="str">
        <f t="shared" si="180"/>
        <v/>
      </c>
      <c r="AO482" s="10" t="str">
        <f t="shared" si="181"/>
        <v/>
      </c>
      <c r="AP482" s="10" t="str">
        <f t="shared" si="182"/>
        <v/>
      </c>
      <c r="AQ482" s="10" t="str">
        <f t="shared" si="183"/>
        <v/>
      </c>
      <c r="AR482" s="10" t="str">
        <f t="shared" si="184"/>
        <v/>
      </c>
      <c r="AS482" s="10" t="str">
        <f t="shared" si="185"/>
        <v/>
      </c>
      <c r="AT482" s="10">
        <f t="shared" si="186"/>
        <v>68.23</v>
      </c>
      <c r="AU482" s="10" t="str">
        <f t="shared" si="187"/>
        <v/>
      </c>
      <c r="AV482" s="10">
        <f t="shared" si="188"/>
        <v>58.853999999999999</v>
      </c>
      <c r="AW482" s="10" t="str">
        <f t="shared" si="189"/>
        <v/>
      </c>
      <c r="AX482" s="10" t="str">
        <f t="shared" si="190"/>
        <v/>
      </c>
      <c r="AY482" s="10">
        <f t="shared" si="191"/>
        <v>68.23</v>
      </c>
      <c r="AZ482" s="10" t="str">
        <f t="shared" si="192"/>
        <v/>
      </c>
      <c r="BA482" s="10" t="str">
        <f t="shared" si="193"/>
        <v/>
      </c>
      <c r="BB482" s="10" t="str">
        <f t="shared" si="194"/>
        <v/>
      </c>
      <c r="BD482" s="5">
        <f>_xlfn.RANK.EQ(N482,N$4:N$855)+COUNTIF(N$4:N482,N482)-1</f>
        <v>569</v>
      </c>
      <c r="BE482" s="5">
        <f>_xlfn.RANK.EQ(O482,O$4:O$855)+COUNTIF(O$4:O482,O482)-1</f>
        <v>657</v>
      </c>
      <c r="BF482" s="5">
        <f>_xlfn.RANK.EQ(P482,P$4:P$855)+COUNTIF(P$4:P482,P482)-1</f>
        <v>517</v>
      </c>
      <c r="BG482" s="5">
        <f>_xlfn.RANK.EQ(Q482,Q$4:Q$855)+COUNTIF(Q$4:Q482,Q482)-1</f>
        <v>637</v>
      </c>
      <c r="BH482" s="5">
        <f>_xlfn.RANK.EQ(R482,R$4:R$855)+COUNTIF(R$4:R482,R482)-1</f>
        <v>538</v>
      </c>
      <c r="BI482" s="5">
        <f>_xlfn.RANK.EQ(S482,S$4:S$855)+COUNTIF(S$4:S482,S482)-1</f>
        <v>637</v>
      </c>
      <c r="BJ482" s="5">
        <f>_xlfn.RANK.EQ(T482,T$4:T$855)+COUNTIF(T$4:T482,T482)-1</f>
        <v>597</v>
      </c>
      <c r="BK482" s="5">
        <f>_xlfn.RANK.EQ(U482,U$4:U$855)+COUNTIF(U$4:U482,U482)-1</f>
        <v>651</v>
      </c>
      <c r="BL482" s="5">
        <f>_xlfn.RANK.EQ(V482,V$4:V$855)+COUNTIF(V$4:V482,V482)-1</f>
        <v>406</v>
      </c>
      <c r="BM482" s="5">
        <f>_xlfn.RANK.EQ(W482,W$4:W$855)+COUNTIF(W$4:W482,W482)-1</f>
        <v>627</v>
      </c>
      <c r="BN482" s="5">
        <f>_xlfn.RANK.EQ(X482,X$4:X$855)+COUNTIF(X$4:X482,X482)-1</f>
        <v>508</v>
      </c>
      <c r="BO482" s="5">
        <f>_xlfn.RANK.EQ(Y482,Y$4:Y$855)+COUNTIF(Y$4:Y482,Y482)-1</f>
        <v>558</v>
      </c>
      <c r="BP482" s="5">
        <f>_xlfn.RANK.EQ(Z482,Z$4:Z$855)+COUNTIF(Z$4:Z482,Z482)-1</f>
        <v>572</v>
      </c>
      <c r="BQ482" s="5">
        <f>_xlfn.RANK.EQ(AA482,AA$4:AA$855)+COUNTIF(AA$4:AA482,AA482)-1</f>
        <v>492</v>
      </c>
      <c r="BR482" s="5">
        <f>_xlfn.RANK.EQ(AB482,AB$4:AB$855)+COUNTIF(AB$4:AB482,AB482)-1</f>
        <v>594</v>
      </c>
      <c r="BS482" s="5">
        <f>_xlfn.RANK.EQ(AC482,AC$4:AC$855)+COUNTIF(AC$4:AC482,AC482)-1</f>
        <v>528</v>
      </c>
      <c r="BT482" s="5">
        <f>_xlfn.RANK.EQ(AD482,AD$4:AD$855)+COUNTIF(AD$4:AD482,AD482)-1</f>
        <v>616</v>
      </c>
      <c r="BU482" s="5">
        <f>_xlfn.RANK.EQ(AE482,AE$4:AE$855)+COUNTIF(AE$4:AE482,AE482)-1</f>
        <v>600</v>
      </c>
      <c r="BV482" s="5">
        <f>_xlfn.RANK.EQ(AF482,AF$4:AF$855)+COUNTIF(AF$4:AF482,AF482)-1</f>
        <v>559</v>
      </c>
      <c r="BW482" s="64">
        <f>_xlfn.RANK.EQ(AH482,AH$4:AH$855)+COUNTIF(AH$4:AH482,AH482)-1</f>
        <v>565</v>
      </c>
      <c r="BX482" s="64">
        <f t="shared" si="179"/>
        <v>406</v>
      </c>
      <c r="BY482" s="64">
        <f t="shared" si="176"/>
        <v>406</v>
      </c>
      <c r="CA482" s="5" t="str">
        <f>IFERROR(_xlfn.RANK.EQ(AJ482,AJ$4:AJ$855)+COUNTIF(AJ$4:AJ482,AJ482)-1,"")</f>
        <v/>
      </c>
      <c r="CB482" s="5" t="str">
        <f>IFERROR(_xlfn.RANK.EQ(AK482,AK$4:AK$855)+COUNTIF(AK$4:AK482,AK482)-1,"")</f>
        <v/>
      </c>
      <c r="CC482" s="5" t="str">
        <f>IFERROR(_xlfn.RANK.EQ(AL482,AL$4:AL$855)+COUNTIF(AL$4:AL482,AL482)-1,"")</f>
        <v/>
      </c>
      <c r="CD482" s="5" t="str">
        <f>IFERROR(_xlfn.RANK.EQ(AM482,AM$4:AM$855)+COUNTIF(AM$4:AM482,AM482)-1,"")</f>
        <v/>
      </c>
      <c r="CE482" s="5" t="str">
        <f>IFERROR(_xlfn.RANK.EQ(AN482,AN$4:AN$855)+COUNTIF(AN$4:AN482,AN482)-1,"")</f>
        <v/>
      </c>
      <c r="CF482" s="5" t="str">
        <f>IFERROR(_xlfn.RANK.EQ(AO482,AO$4:AO$855)+COUNTIF(AO$4:AO482,AO482)-1,"")</f>
        <v/>
      </c>
      <c r="CG482" s="5" t="str">
        <f>IFERROR(_xlfn.RANK.EQ(AP482,AP$4:AP$855)+COUNTIF(AP$4:AP482,AP482)-1,"")</f>
        <v/>
      </c>
      <c r="CH482" s="5" t="str">
        <f>IFERROR(_xlfn.RANK.EQ(AQ482,AQ$4:AQ$855)+COUNTIF(AQ$4:AQ482,AQ482)-1,"")</f>
        <v/>
      </c>
      <c r="CI482" s="5" t="str">
        <f>IFERROR(_xlfn.RANK.EQ(AR482,AR$4:AR$855)+COUNTIF(AR$4:AR482,AR482)-1,"")</f>
        <v/>
      </c>
      <c r="CJ482" s="5" t="str">
        <f>IFERROR(_xlfn.RANK.EQ(AS482,AS$4:AS$855)+COUNTIF(AS$4:AS482,AS482)-1,"")</f>
        <v/>
      </c>
      <c r="CK482" s="5">
        <f>IFERROR(_xlfn.RANK.EQ(AT482,AT$4:AT$855)+COUNTIF(AT$4:AT482,AT482)-1,"")</f>
        <v>99</v>
      </c>
      <c r="CL482" s="5" t="str">
        <f>IFERROR(_xlfn.RANK.EQ(AU482,AU$4:AU$855)+COUNTIF(AU$4:AU482,AU482)-1,"")</f>
        <v/>
      </c>
      <c r="CM482" s="5">
        <f>IFERROR(_xlfn.RANK.EQ(AV482,AV$4:AV$855)+COUNTIF(AV$4:AV482,AV482)-1,"")</f>
        <v>108</v>
      </c>
      <c r="CN482" s="5" t="str">
        <f>IFERROR(_xlfn.RANK.EQ(AW482,AW$4:AW$855)+COUNTIF(AW$4:AW482,AW482)-1,"")</f>
        <v/>
      </c>
      <c r="CO482" s="5" t="str">
        <f>IFERROR(_xlfn.RANK.EQ(AX482,AX$4:AX$855)+COUNTIF(AX$4:AX482,AX482)-1,"")</f>
        <v/>
      </c>
      <c r="CP482" s="5">
        <f>IFERROR(_xlfn.RANK.EQ(AY482,AY$4:AY$855)+COUNTIF(AY$4:AY482,AY482)-1,"")</f>
        <v>100</v>
      </c>
      <c r="CQ482" s="5" t="str">
        <f>IFERROR(_xlfn.RANK.EQ(AZ482,AZ$4:AZ$855)+COUNTIF(AZ$4:AZ482,AZ482)-1,"")</f>
        <v/>
      </c>
      <c r="CR482" s="5" t="str">
        <f>IFERROR(_xlfn.RANK.EQ(BA482,BA$4:BA$855)+COUNTIF(BA$4:BA482,BA482)-1,"")</f>
        <v/>
      </c>
      <c r="CS482" s="5" t="str">
        <f>IFERROR(_xlfn.RANK.EQ(BB482,BB$4:BB$855)+COUNTIF(BB$4:BB482,BB482)-1,"")</f>
        <v/>
      </c>
      <c r="CU482" s="64">
        <f>19-SUMPRODUCT(--($CA482:$CS482&gt;Type_Results!$Z$2))+(19-SUMPRODUCT(--($CA482:$CS482&gt;Type_Results!$Z$2-2)))+(19-SUMPRODUCT(--($CA482:$CS482&gt;1)))</f>
        <v>0</v>
      </c>
      <c r="CV482" s="64" t="str">
        <f>IF(CU482&gt;0,_xlfn.RANK.EQ(CU482,CU$4:CU$855)+COUNTIF(CU$4:CU482,CU482)-1,"")</f>
        <v/>
      </c>
    </row>
    <row r="483" spans="1:100" x14ac:dyDescent="0.25">
      <c r="A483" s="10">
        <f>Move_Sets!A482</f>
        <v>480</v>
      </c>
      <c r="B483" s="10" t="str">
        <f>Move_Sets!B482</f>
        <v>Doduo</v>
      </c>
      <c r="C483" s="10" t="str">
        <f>Move_Sets!C482</f>
        <v>Peck</v>
      </c>
      <c r="D483" s="10" t="str">
        <f>Move_Sets!D482</f>
        <v>Drill Peck</v>
      </c>
      <c r="E483" s="10">
        <f>Move_Sets!E482</f>
        <v>1</v>
      </c>
      <c r="F483" s="10">
        <f>Move_Sets!F482</f>
        <v>10</v>
      </c>
      <c r="G483" s="6">
        <f>DPS_Calcs!L481</f>
        <v>4.217067048676749</v>
      </c>
      <c r="H483" s="10">
        <f>Move_Sets!N482</f>
        <v>10</v>
      </c>
      <c r="I483" s="6">
        <f>DPS_Calcs!M481</f>
        <v>6.2089472059195474</v>
      </c>
      <c r="J483" s="10">
        <f>Move_Sets!S482</f>
        <v>10</v>
      </c>
      <c r="K483" s="33">
        <f>DPS_Calcs!W481</f>
        <v>0.41892946938114334</v>
      </c>
      <c r="L483" s="10">
        <f>DPS_Calcs!Q481</f>
        <v>28.443889374023513</v>
      </c>
      <c r="M483" s="10"/>
      <c r="N483" s="4">
        <f>ROUND(MAX($G483*INDEX(Multipliers_RAW!$B$3:$T$21,Type_Calc!$H483,Type_Calc!N$1),INDEX(Multipliers_RAW!$B$3:$T$21,Type_Calc!$H483,Type_Calc!N$1)*$G483*$K483+(1-$K483)*INDEX(Multipliers_RAW!$B$3:$T$21,Type_Calc!$J483,Type_Calc!N$1)*$I483)*($L483/INDEX(Multipliers_RAW!$B$3:$T$21,N$1,$E483)/INDEX(Multipliers_RAW!$B$3:$T$21,N$1,$F483))/Inputs!$B$12,3)</f>
        <v>30.696999999999999</v>
      </c>
      <c r="O483" s="4">
        <f>ROUND(MAX($G483*INDEX(Multipliers_RAW!$B$3:$T$21,Type_Calc!$H483,Type_Calc!O$1),INDEX(Multipliers_RAW!$B$3:$T$21,Type_Calc!$H483,Type_Calc!O$1)*$G483*$K483+(1-$K483)*INDEX(Multipliers_RAW!$B$3:$T$21,Type_Calc!$J483,Type_Calc!O$1)*$I483)*($L483/INDEX(Multipliers_RAW!$B$3:$T$21,O$1,$E483)/INDEX(Multipliers_RAW!$B$3:$T$21,O$1,$F483))/Inputs!$B$12,3)</f>
        <v>30.696999999999999</v>
      </c>
      <c r="P483" s="4">
        <f>ROUND(MAX($G483*INDEX(Multipliers_RAW!$B$3:$T$21,Type_Calc!$H483,Type_Calc!P$1),INDEX(Multipliers_RAW!$B$3:$T$21,Type_Calc!$H483,Type_Calc!P$1)*$G483*$K483+(1-$K483)*INDEX(Multipliers_RAW!$B$3:$T$21,Type_Calc!$J483,Type_Calc!P$1)*$I483)*($L483/INDEX(Multipliers_RAW!$B$3:$T$21,P$1,$E483)/INDEX(Multipliers_RAW!$B$3:$T$21,P$1,$F483))/Inputs!$B$12,3)</f>
        <v>30.696999999999999</v>
      </c>
      <c r="Q483" s="4">
        <f>ROUND(MAX($G483*INDEX(Multipliers_RAW!$B$3:$T$21,Type_Calc!$H483,Type_Calc!Q$1),INDEX(Multipliers_RAW!$B$3:$T$21,Type_Calc!$H483,Type_Calc!Q$1)*$G483*$K483+(1-$K483)*INDEX(Multipliers_RAW!$B$3:$T$21,Type_Calc!$J483,Type_Calc!Q$1)*$I483)*($L483/INDEX(Multipliers_RAW!$B$3:$T$21,Q$1,$E483)/INDEX(Multipliers_RAW!$B$3:$T$21,Q$1,$F483))/Inputs!$B$12,3)</f>
        <v>19.646000000000001</v>
      </c>
      <c r="R483" s="4">
        <f>ROUND(MAX($G483*INDEX(Multipliers_RAW!$B$3:$T$21,Type_Calc!$H483,Type_Calc!R$1),INDEX(Multipliers_RAW!$B$3:$T$21,Type_Calc!$H483,Type_Calc!R$1)*$G483*$K483+(1-$K483)*INDEX(Multipliers_RAW!$B$3:$T$21,Type_Calc!$J483,Type_Calc!R$1)*$I483)*($L483/INDEX(Multipliers_RAW!$B$3:$T$21,R$1,$E483)/INDEX(Multipliers_RAW!$B$3:$T$21,R$1,$F483))/Inputs!$B$12,3)</f>
        <v>47.963999999999999</v>
      </c>
      <c r="S483" s="4">
        <f>ROUND(MAX($G483*INDEX(Multipliers_RAW!$B$3:$T$21,Type_Calc!$H483,Type_Calc!S$1),INDEX(Multipliers_RAW!$B$3:$T$21,Type_Calc!$H483,Type_Calc!S$1)*$G483*$K483+(1-$K483)*INDEX(Multipliers_RAW!$B$3:$T$21,Type_Calc!$J483,Type_Calc!S$1)*$I483)*($L483/INDEX(Multipliers_RAW!$B$3:$T$21,S$1,$E483)/INDEX(Multipliers_RAW!$B$3:$T$21,S$1,$F483))/Inputs!$B$12,3)</f>
        <v>24.558</v>
      </c>
      <c r="T483" s="4">
        <f>ROUND(MAX($G483*INDEX(Multipliers_RAW!$B$3:$T$21,Type_Calc!$H483,Type_Calc!T$1),INDEX(Multipliers_RAW!$B$3:$T$21,Type_Calc!$H483,Type_Calc!T$1)*$G483*$K483+(1-$K483)*INDEX(Multipliers_RAW!$B$3:$T$21,Type_Calc!$J483,Type_Calc!T$1)*$I483)*($L483/INDEX(Multipliers_RAW!$B$3:$T$21,T$1,$E483)/INDEX(Multipliers_RAW!$B$3:$T$21,T$1,$F483))/Inputs!$B$12,3)</f>
        <v>38.371000000000002</v>
      </c>
      <c r="U483" s="4">
        <f>ROUND(MAX($G483*INDEX(Multipliers_RAW!$B$3:$T$21,Type_Calc!$H483,Type_Calc!U$1),INDEX(Multipliers_RAW!$B$3:$T$21,Type_Calc!$H483,Type_Calc!U$1)*$G483*$K483+(1-$K483)*INDEX(Multipliers_RAW!$B$3:$T$21,Type_Calc!$J483,Type_Calc!U$1)*$I483)*($L483/INDEX(Multipliers_RAW!$B$3:$T$21,U$1,$E483)/INDEX(Multipliers_RAW!$B$3:$T$21,U$1,$F483))/Inputs!$B$12,3)</f>
        <v>30.696999999999999</v>
      </c>
      <c r="V483" s="4">
        <f>ROUND(MAX($G483*INDEX(Multipliers_RAW!$B$3:$T$21,Type_Calc!$H483,Type_Calc!V$1),INDEX(Multipliers_RAW!$B$3:$T$21,Type_Calc!$H483,Type_Calc!V$1)*$G483*$K483+(1-$K483)*INDEX(Multipliers_RAW!$B$3:$T$21,Type_Calc!$J483,Type_Calc!V$1)*$I483)*($L483/INDEX(Multipliers_RAW!$B$3:$T$21,V$1,$E483)/INDEX(Multipliers_RAW!$B$3:$T$21,V$1,$F483))/Inputs!$B$12,3)</f>
        <v>38.371000000000002</v>
      </c>
      <c r="W483" s="4">
        <f>ROUND(MAX($G483*INDEX(Multipliers_RAW!$B$3:$T$21,Type_Calc!$H483,Type_Calc!W$1),INDEX(Multipliers_RAW!$B$3:$T$21,Type_Calc!$H483,Type_Calc!W$1)*$G483*$K483+(1-$K483)*INDEX(Multipliers_RAW!$B$3:$T$21,Type_Calc!$J483,Type_Calc!W$1)*$I483)*($L483/INDEX(Multipliers_RAW!$B$3:$T$21,W$1,$E483)/INDEX(Multipliers_RAW!$B$3:$T$21,W$1,$F483))/Inputs!$B$12,3)</f>
        <v>30.696999999999999</v>
      </c>
      <c r="X483" s="4">
        <f>ROUND(MAX($G483*INDEX(Multipliers_RAW!$B$3:$T$21,Type_Calc!$H483,Type_Calc!X$1),INDEX(Multipliers_RAW!$B$3:$T$21,Type_Calc!$H483,Type_Calc!X$1)*$G483*$K483+(1-$K483)*INDEX(Multipliers_RAW!$B$3:$T$21,Type_Calc!$J483,Type_Calc!X$1)*$I483)*($L483/INDEX(Multipliers_RAW!$B$3:$T$21,X$1,$E483)/INDEX(Multipliers_RAW!$B$3:$T$21,X$1,$F483))/Inputs!$B$12,3)</f>
        <v>30.696999999999999</v>
      </c>
      <c r="Y483" s="4">
        <f>ROUND(MAX($G483*INDEX(Multipliers_RAW!$B$3:$T$21,Type_Calc!$H483,Type_Calc!Y$1),INDEX(Multipliers_RAW!$B$3:$T$21,Type_Calc!$H483,Type_Calc!Y$1)*$G483*$K483+(1-$K483)*INDEX(Multipliers_RAW!$B$3:$T$21,Type_Calc!$J483,Type_Calc!Y$1)*$I483)*($L483/INDEX(Multipliers_RAW!$B$3:$T$21,Y$1,$E483)/INDEX(Multipliers_RAW!$B$3:$T$21,Y$1,$F483))/Inputs!$B$12,3)</f>
        <v>47.963999999999999</v>
      </c>
      <c r="Z483" s="4">
        <f>ROUND(MAX($G483*INDEX(Multipliers_RAW!$B$3:$T$21,Type_Calc!$H483,Type_Calc!Z$1),INDEX(Multipliers_RAW!$B$3:$T$21,Type_Calc!$H483,Type_Calc!Z$1)*$G483*$K483+(1-$K483)*INDEX(Multipliers_RAW!$B$3:$T$21,Type_Calc!$J483,Type_Calc!Z$1)*$I483)*($L483/INDEX(Multipliers_RAW!$B$3:$T$21,Z$1,$E483)/INDEX(Multipliers_RAW!$B$3:$T$21,Z$1,$F483))/Inputs!$B$12,3)</f>
        <v>19.646000000000001</v>
      </c>
      <c r="AA483" s="4">
        <f>ROUND(MAX($G483*INDEX(Multipliers_RAW!$B$3:$T$21,Type_Calc!$H483,Type_Calc!AA$1),INDEX(Multipliers_RAW!$B$3:$T$21,Type_Calc!$H483,Type_Calc!AA$1)*$G483*$K483+(1-$K483)*INDEX(Multipliers_RAW!$B$3:$T$21,Type_Calc!$J483,Type_Calc!AA$1)*$I483)*($L483/INDEX(Multipliers_RAW!$B$3:$T$21,AA$1,$E483)/INDEX(Multipliers_RAW!$B$3:$T$21,AA$1,$F483))/Inputs!$B$12,3)</f>
        <v>38.371000000000002</v>
      </c>
      <c r="AB483" s="4">
        <f>ROUND(MAX($G483*INDEX(Multipliers_RAW!$B$3:$T$21,Type_Calc!$H483,Type_Calc!AB$1),INDEX(Multipliers_RAW!$B$3:$T$21,Type_Calc!$H483,Type_Calc!AB$1)*$G483*$K483+(1-$K483)*INDEX(Multipliers_RAW!$B$3:$T$21,Type_Calc!$J483,Type_Calc!AB$1)*$I483)*($L483/INDEX(Multipliers_RAW!$B$3:$T$21,AB$1,$E483)/INDEX(Multipliers_RAW!$B$3:$T$21,AB$1,$F483))/Inputs!$B$12,3)</f>
        <v>30.696999999999999</v>
      </c>
      <c r="AC483" s="4">
        <f>ROUND(MAX($G483*INDEX(Multipliers_RAW!$B$3:$T$21,Type_Calc!$H483,Type_Calc!AC$1),INDEX(Multipliers_RAW!$B$3:$T$21,Type_Calc!$H483,Type_Calc!AC$1)*$G483*$K483+(1-$K483)*INDEX(Multipliers_RAW!$B$3:$T$21,Type_Calc!$J483,Type_Calc!AC$1)*$I483)*($L483/INDEX(Multipliers_RAW!$B$3:$T$21,AC$1,$E483)/INDEX(Multipliers_RAW!$B$3:$T$21,AC$1,$F483))/Inputs!$B$12,3)</f>
        <v>30.696999999999999</v>
      </c>
      <c r="AD483" s="4">
        <f>ROUND(MAX($G483*INDEX(Multipliers_RAW!$B$3:$T$21,Type_Calc!$H483,Type_Calc!AD$1),INDEX(Multipliers_RAW!$B$3:$T$21,Type_Calc!$H483,Type_Calc!AD$1)*$G483*$K483+(1-$K483)*INDEX(Multipliers_RAW!$B$3:$T$21,Type_Calc!$J483,Type_Calc!AD$1)*$I483)*($L483/INDEX(Multipliers_RAW!$B$3:$T$21,AD$1,$E483)/INDEX(Multipliers_RAW!$B$3:$T$21,AD$1,$F483))/Inputs!$B$12,3)</f>
        <v>24.558</v>
      </c>
      <c r="AE483" s="4">
        <f>ROUND(MAX($G483*INDEX(Multipliers_RAW!$B$3:$T$21,Type_Calc!$H483,Type_Calc!AE$1),INDEX(Multipliers_RAW!$B$3:$T$21,Type_Calc!$H483,Type_Calc!AE$1)*$G483*$K483+(1-$K483)*INDEX(Multipliers_RAW!$B$3:$T$21,Type_Calc!$J483,Type_Calc!AE$1)*$I483)*($L483/INDEX(Multipliers_RAW!$B$3:$T$21,AE$1,$E483)/INDEX(Multipliers_RAW!$B$3:$T$21,AE$1,$F483))/Inputs!$B$12,3)</f>
        <v>30.696999999999999</v>
      </c>
      <c r="AF483" s="4">
        <f>ROUND(MAX($G483*INDEX(Multipliers_RAW!$B$3:$T$21,Type_Calc!$H483,Type_Calc!AF$1),INDEX(Multipliers_RAW!$B$3:$T$21,Type_Calc!$H483,Type_Calc!AF$1)*$G483*$K483+(1-$K483)*INDEX(Multipliers_RAW!$B$3:$T$21,Type_Calc!$J483,Type_Calc!AF$1)*$I483)*($L483/INDEX(Multipliers_RAW!$B$3:$T$21,AF$1,$E483)/INDEX(Multipliers_RAW!$B$3:$T$21,AF$1,$F483))/Inputs!$B$12,3)</f>
        <v>30.696999999999999</v>
      </c>
      <c r="AG483" s="4">
        <f t="shared" si="177"/>
        <v>31.984555555555556</v>
      </c>
      <c r="AH483" s="4">
        <f>SUMPRODUCT(N483:AF483,Type_DEF_Calc!$AJ$1:$BB$1)/19</f>
        <v>31.821754248090148</v>
      </c>
      <c r="AI483" s="10"/>
      <c r="AJ483" s="10">
        <f t="shared" si="178"/>
        <v>30.696999999999999</v>
      </c>
      <c r="AK483" s="10">
        <f t="shared" si="195"/>
        <v>30.696999999999999</v>
      </c>
      <c r="AL483" s="10">
        <f t="shared" si="196"/>
        <v>30.696999999999999</v>
      </c>
      <c r="AM483" s="10" t="str">
        <f t="shared" si="197"/>
        <v/>
      </c>
      <c r="AN483" s="10">
        <f t="shared" si="180"/>
        <v>47.963999999999999</v>
      </c>
      <c r="AO483" s="10">
        <f t="shared" si="181"/>
        <v>24.558</v>
      </c>
      <c r="AP483" s="10">
        <f t="shared" si="182"/>
        <v>38.371000000000002</v>
      </c>
      <c r="AQ483" s="10">
        <f t="shared" si="183"/>
        <v>30.696999999999999</v>
      </c>
      <c r="AR483" s="10">
        <f t="shared" si="184"/>
        <v>38.371000000000002</v>
      </c>
      <c r="AS483" s="10">
        <f t="shared" si="185"/>
        <v>30.696999999999999</v>
      </c>
      <c r="AT483" s="10">
        <f t="shared" si="186"/>
        <v>30.696999999999999</v>
      </c>
      <c r="AU483" s="10">
        <f t="shared" si="187"/>
        <v>47.963999999999999</v>
      </c>
      <c r="AV483" s="10">
        <f t="shared" si="188"/>
        <v>19.646000000000001</v>
      </c>
      <c r="AW483" s="10">
        <f t="shared" si="189"/>
        <v>38.371000000000002</v>
      </c>
      <c r="AX483" s="10">
        <f t="shared" si="190"/>
        <v>30.696999999999999</v>
      </c>
      <c r="AY483" s="10">
        <f t="shared" si="191"/>
        <v>30.696999999999999</v>
      </c>
      <c r="AZ483" s="10">
        <f t="shared" si="192"/>
        <v>24.558</v>
      </c>
      <c r="BA483" s="10">
        <f t="shared" si="193"/>
        <v>30.696999999999999</v>
      </c>
      <c r="BB483" s="10">
        <f t="shared" si="194"/>
        <v>30.696999999999999</v>
      </c>
      <c r="BD483" s="5">
        <f>_xlfn.RANK.EQ(N483,N$4:N$855)+COUNTIF(N$4:N483,N483)-1</f>
        <v>772</v>
      </c>
      <c r="BE483" s="5">
        <f>_xlfn.RANK.EQ(O483,O$4:O$855)+COUNTIF(O$4:O483,O483)-1</f>
        <v>777</v>
      </c>
      <c r="BF483" s="5">
        <f>_xlfn.RANK.EQ(P483,P$4:P$855)+COUNTIF(P$4:P483,P483)-1</f>
        <v>758</v>
      </c>
      <c r="BG483" s="5">
        <f>_xlfn.RANK.EQ(Q483,Q$4:Q$855)+COUNTIF(Q$4:Q483,Q483)-1</f>
        <v>809</v>
      </c>
      <c r="BH483" s="5">
        <f>_xlfn.RANK.EQ(R483,R$4:R$855)+COUNTIF(R$4:R483,R483)-1</f>
        <v>648</v>
      </c>
      <c r="BI483" s="5">
        <f>_xlfn.RANK.EQ(S483,S$4:S$855)+COUNTIF(S$4:S483,S483)-1</f>
        <v>804</v>
      </c>
      <c r="BJ483" s="5">
        <f>_xlfn.RANK.EQ(T483,T$4:T$855)+COUNTIF(T$4:T483,T483)-1</f>
        <v>715</v>
      </c>
      <c r="BK483" s="5">
        <f>_xlfn.RANK.EQ(U483,U$4:U$855)+COUNTIF(U$4:U483,U483)-1</f>
        <v>770</v>
      </c>
      <c r="BL483" s="5">
        <f>_xlfn.RANK.EQ(V483,V$4:V$855)+COUNTIF(V$4:V483,V483)-1</f>
        <v>684</v>
      </c>
      <c r="BM483" s="5">
        <f>_xlfn.RANK.EQ(W483,W$4:W$855)+COUNTIF(W$4:W483,W483)-1</f>
        <v>759</v>
      </c>
      <c r="BN483" s="5">
        <f>_xlfn.RANK.EQ(X483,X$4:X$855)+COUNTIF(X$4:X483,X483)-1</f>
        <v>754</v>
      </c>
      <c r="BO483" s="5">
        <f>_xlfn.RANK.EQ(Y483,Y$4:Y$855)+COUNTIF(Y$4:Y483,Y483)-1</f>
        <v>657</v>
      </c>
      <c r="BP483" s="5">
        <f>_xlfn.RANK.EQ(Z483,Z$4:Z$855)+COUNTIF(Z$4:Z483,Z483)-1</f>
        <v>802</v>
      </c>
      <c r="BQ483" s="5">
        <f>_xlfn.RANK.EQ(AA483,AA$4:AA$855)+COUNTIF(AA$4:AA483,AA483)-1</f>
        <v>692</v>
      </c>
      <c r="BR483" s="5">
        <f>_xlfn.RANK.EQ(AB483,AB$4:AB$855)+COUNTIF(AB$4:AB483,AB483)-1</f>
        <v>755</v>
      </c>
      <c r="BS483" s="5">
        <f>_xlfn.RANK.EQ(AC483,AC$4:AC$855)+COUNTIF(AC$4:AC483,AC483)-1</f>
        <v>763</v>
      </c>
      <c r="BT483" s="5">
        <f>_xlfn.RANK.EQ(AD483,AD$4:AD$855)+COUNTIF(AD$4:AD483,AD483)-1</f>
        <v>794</v>
      </c>
      <c r="BU483" s="5">
        <f>_xlfn.RANK.EQ(AE483,AE$4:AE$855)+COUNTIF(AE$4:AE483,AE483)-1</f>
        <v>770</v>
      </c>
      <c r="BV483" s="5">
        <f>_xlfn.RANK.EQ(AF483,AF$4:AF$855)+COUNTIF(AF$4:AF483,AF483)-1</f>
        <v>767</v>
      </c>
      <c r="BW483" s="64">
        <f>_xlfn.RANK.EQ(AH483,AH$4:AH$855)+COUNTIF(AH$4:AH483,AH483)-1</f>
        <v>769</v>
      </c>
      <c r="BX483" s="64">
        <f t="shared" si="179"/>
        <v>648</v>
      </c>
      <c r="BY483" s="64">
        <f t="shared" si="176"/>
        <v>648</v>
      </c>
      <c r="CA483" s="5">
        <f>IFERROR(_xlfn.RANK.EQ(AJ483,AJ$4:AJ$855)+COUNTIF(AJ$4:AJ483,AJ483)-1,"")</f>
        <v>139</v>
      </c>
      <c r="CB483" s="5">
        <f>IFERROR(_xlfn.RANK.EQ(AK483,AK$4:AK$855)+COUNTIF(AK$4:AK483,AK483)-1,"")</f>
        <v>140</v>
      </c>
      <c r="CC483" s="5">
        <f>IFERROR(_xlfn.RANK.EQ(AL483,AL$4:AL$855)+COUNTIF(AL$4:AL483,AL483)-1,"")</f>
        <v>137</v>
      </c>
      <c r="CD483" s="5" t="str">
        <f>IFERROR(_xlfn.RANK.EQ(AM483,AM$4:AM$855)+COUNTIF(AM$4:AM483,AM483)-1,"")</f>
        <v/>
      </c>
      <c r="CE483" s="5">
        <f>IFERROR(_xlfn.RANK.EQ(AN483,AN$4:AN$855)+COUNTIF(AN$4:AN483,AN483)-1,"")</f>
        <v>119</v>
      </c>
      <c r="CF483" s="5">
        <f>IFERROR(_xlfn.RANK.EQ(AO483,AO$4:AO$855)+COUNTIF(AO$4:AO483,AO483)-1,"")</f>
        <v>142</v>
      </c>
      <c r="CG483" s="5">
        <f>IFERROR(_xlfn.RANK.EQ(AP483,AP$4:AP$855)+COUNTIF(AP$4:AP483,AP483)-1,"")</f>
        <v>132</v>
      </c>
      <c r="CH483" s="5">
        <f>IFERROR(_xlfn.RANK.EQ(AQ483,AQ$4:AQ$855)+COUNTIF(AQ$4:AQ483,AQ483)-1,"")</f>
        <v>139</v>
      </c>
      <c r="CI483" s="5">
        <f>IFERROR(_xlfn.RANK.EQ(AR483,AR$4:AR$855)+COUNTIF(AR$4:AR483,AR483)-1,"")</f>
        <v>126</v>
      </c>
      <c r="CJ483" s="5">
        <f>IFERROR(_xlfn.RANK.EQ(AS483,AS$4:AS$855)+COUNTIF(AS$4:AS483,AS483)-1,"")</f>
        <v>138</v>
      </c>
      <c r="CK483" s="5">
        <f>IFERROR(_xlfn.RANK.EQ(AT483,AT$4:AT$855)+COUNTIF(AT$4:AT483,AT483)-1,"")</f>
        <v>138</v>
      </c>
      <c r="CL483" s="5">
        <f>IFERROR(_xlfn.RANK.EQ(AU483,AU$4:AU$855)+COUNTIF(AU$4:AU483,AU483)-1,"")</f>
        <v>125</v>
      </c>
      <c r="CM483" s="5">
        <f>IFERROR(_xlfn.RANK.EQ(AV483,AV$4:AV$855)+COUNTIF(AV$4:AV483,AV483)-1,"")</f>
        <v>142</v>
      </c>
      <c r="CN483" s="5">
        <f>IFERROR(_xlfn.RANK.EQ(AW483,AW$4:AW$855)+COUNTIF(AW$4:AW483,AW483)-1,"")</f>
        <v>129</v>
      </c>
      <c r="CO483" s="5">
        <f>IFERROR(_xlfn.RANK.EQ(AX483,AX$4:AX$855)+COUNTIF(AX$4:AX483,AX483)-1,"")</f>
        <v>139</v>
      </c>
      <c r="CP483" s="5">
        <f>IFERROR(_xlfn.RANK.EQ(AY483,AY$4:AY$855)+COUNTIF(AY$4:AY483,AY483)-1,"")</f>
        <v>138</v>
      </c>
      <c r="CQ483" s="5">
        <f>IFERROR(_xlfn.RANK.EQ(AZ483,AZ$4:AZ$855)+COUNTIF(AZ$4:AZ483,AZ483)-1,"")</f>
        <v>141</v>
      </c>
      <c r="CR483" s="5">
        <f>IFERROR(_xlfn.RANK.EQ(BA483,BA$4:BA$855)+COUNTIF(BA$4:BA483,BA483)-1,"")</f>
        <v>140</v>
      </c>
      <c r="CS483" s="5">
        <f>IFERROR(_xlfn.RANK.EQ(BB483,BB$4:BB$855)+COUNTIF(BB$4:BB483,BB483)-1,"")</f>
        <v>139</v>
      </c>
      <c r="CU483" s="64">
        <f>19-SUMPRODUCT(--($CA483:$CS483&gt;Type_Results!$Z$2))+(19-SUMPRODUCT(--($CA483:$CS483&gt;Type_Results!$Z$2-2)))+(19-SUMPRODUCT(--($CA483:$CS483&gt;1)))</f>
        <v>0</v>
      </c>
      <c r="CV483" s="64" t="str">
        <f>IF(CU483&gt;0,_xlfn.RANK.EQ(CU483,CU$4:CU$855)+COUNTIF(CU$4:CU483,CU483)-1,"")</f>
        <v/>
      </c>
    </row>
    <row r="484" spans="1:100" x14ac:dyDescent="0.25">
      <c r="A484" s="10">
        <f>Move_Sets!A483</f>
        <v>481</v>
      </c>
      <c r="B484" s="10" t="str">
        <f>Move_Sets!B483</f>
        <v>Doduo</v>
      </c>
      <c r="C484" s="10" t="str">
        <f>Move_Sets!C483</f>
        <v>Peck</v>
      </c>
      <c r="D484" s="10" t="str">
        <f>Move_Sets!D483</f>
        <v>Aerial Ace</v>
      </c>
      <c r="E484" s="10">
        <f>Move_Sets!E483</f>
        <v>1</v>
      </c>
      <c r="F484" s="10">
        <f>Move_Sets!F483</f>
        <v>10</v>
      </c>
      <c r="G484" s="6">
        <f>DPS_Calcs!L482</f>
        <v>4.217067048676749</v>
      </c>
      <c r="H484" s="10">
        <f>Move_Sets!N483</f>
        <v>10</v>
      </c>
      <c r="I484" s="6">
        <f>DPS_Calcs!M482</f>
        <v>4.448227717501509</v>
      </c>
      <c r="J484" s="10">
        <f>Move_Sets!S483</f>
        <v>10</v>
      </c>
      <c r="K484" s="33">
        <f>DPS_Calcs!W482</f>
        <v>0.28550510970065301</v>
      </c>
      <c r="L484" s="10">
        <f>DPS_Calcs!Q482</f>
        <v>28.443889374023513</v>
      </c>
      <c r="M484" s="10"/>
      <c r="N484" s="4">
        <f>ROUND(MAX($G484*INDEX(Multipliers_RAW!$B$3:$T$21,Type_Calc!$H484,Type_Calc!N$1),INDEX(Multipliers_RAW!$B$3:$T$21,Type_Calc!$H484,Type_Calc!N$1)*$G484*$K484+(1-$K484)*INDEX(Multipliers_RAW!$B$3:$T$21,Type_Calc!$J484,Type_Calc!N$1)*$I484)*($L484/INDEX(Multipliers_RAW!$B$3:$T$21,N$1,$E484)/INDEX(Multipliers_RAW!$B$3:$T$21,N$1,$F484))/Inputs!$B$12,3)</f>
        <v>25.03</v>
      </c>
      <c r="O484" s="4">
        <f>ROUND(MAX($G484*INDEX(Multipliers_RAW!$B$3:$T$21,Type_Calc!$H484,Type_Calc!O$1),INDEX(Multipliers_RAW!$B$3:$T$21,Type_Calc!$H484,Type_Calc!O$1)*$G484*$K484+(1-$K484)*INDEX(Multipliers_RAW!$B$3:$T$21,Type_Calc!$J484,Type_Calc!O$1)*$I484)*($L484/INDEX(Multipliers_RAW!$B$3:$T$21,O$1,$E484)/INDEX(Multipliers_RAW!$B$3:$T$21,O$1,$F484))/Inputs!$B$12,3)</f>
        <v>25.03</v>
      </c>
      <c r="P484" s="4">
        <f>ROUND(MAX($G484*INDEX(Multipliers_RAW!$B$3:$T$21,Type_Calc!$H484,Type_Calc!P$1),INDEX(Multipliers_RAW!$B$3:$T$21,Type_Calc!$H484,Type_Calc!P$1)*$G484*$K484+(1-$K484)*INDEX(Multipliers_RAW!$B$3:$T$21,Type_Calc!$J484,Type_Calc!P$1)*$I484)*($L484/INDEX(Multipliers_RAW!$B$3:$T$21,P$1,$E484)/INDEX(Multipliers_RAW!$B$3:$T$21,P$1,$F484))/Inputs!$B$12,3)</f>
        <v>25.03</v>
      </c>
      <c r="Q484" s="4">
        <f>ROUND(MAX($G484*INDEX(Multipliers_RAW!$B$3:$T$21,Type_Calc!$H484,Type_Calc!Q$1),INDEX(Multipliers_RAW!$B$3:$T$21,Type_Calc!$H484,Type_Calc!Q$1)*$G484*$K484+(1-$K484)*INDEX(Multipliers_RAW!$B$3:$T$21,Type_Calc!$J484,Type_Calc!Q$1)*$I484)*($L484/INDEX(Multipliers_RAW!$B$3:$T$21,Q$1,$E484)/INDEX(Multipliers_RAW!$B$3:$T$21,Q$1,$F484))/Inputs!$B$12,3)</f>
        <v>16.018999999999998</v>
      </c>
      <c r="R484" s="4">
        <f>ROUND(MAX($G484*INDEX(Multipliers_RAW!$B$3:$T$21,Type_Calc!$H484,Type_Calc!R$1),INDEX(Multipliers_RAW!$B$3:$T$21,Type_Calc!$H484,Type_Calc!R$1)*$G484*$K484+(1-$K484)*INDEX(Multipliers_RAW!$B$3:$T$21,Type_Calc!$J484,Type_Calc!R$1)*$I484)*($L484/INDEX(Multipliers_RAW!$B$3:$T$21,R$1,$E484)/INDEX(Multipliers_RAW!$B$3:$T$21,R$1,$F484))/Inputs!$B$12,3)</f>
        <v>39.109000000000002</v>
      </c>
      <c r="S484" s="4">
        <f>ROUND(MAX($G484*INDEX(Multipliers_RAW!$B$3:$T$21,Type_Calc!$H484,Type_Calc!S$1),INDEX(Multipliers_RAW!$B$3:$T$21,Type_Calc!$H484,Type_Calc!S$1)*$G484*$K484+(1-$K484)*INDEX(Multipliers_RAW!$B$3:$T$21,Type_Calc!$J484,Type_Calc!S$1)*$I484)*($L484/INDEX(Multipliers_RAW!$B$3:$T$21,S$1,$E484)/INDEX(Multipliers_RAW!$B$3:$T$21,S$1,$F484))/Inputs!$B$12,3)</f>
        <v>20.024000000000001</v>
      </c>
      <c r="T484" s="4">
        <f>ROUND(MAX($G484*INDEX(Multipliers_RAW!$B$3:$T$21,Type_Calc!$H484,Type_Calc!T$1),INDEX(Multipliers_RAW!$B$3:$T$21,Type_Calc!$H484,Type_Calc!T$1)*$G484*$K484+(1-$K484)*INDEX(Multipliers_RAW!$B$3:$T$21,Type_Calc!$J484,Type_Calc!T$1)*$I484)*($L484/INDEX(Multipliers_RAW!$B$3:$T$21,T$1,$E484)/INDEX(Multipliers_RAW!$B$3:$T$21,T$1,$F484))/Inputs!$B$12,3)</f>
        <v>31.286999999999999</v>
      </c>
      <c r="U484" s="4">
        <f>ROUND(MAX($G484*INDEX(Multipliers_RAW!$B$3:$T$21,Type_Calc!$H484,Type_Calc!U$1),INDEX(Multipliers_RAW!$B$3:$T$21,Type_Calc!$H484,Type_Calc!U$1)*$G484*$K484+(1-$K484)*INDEX(Multipliers_RAW!$B$3:$T$21,Type_Calc!$J484,Type_Calc!U$1)*$I484)*($L484/INDEX(Multipliers_RAW!$B$3:$T$21,U$1,$E484)/INDEX(Multipliers_RAW!$B$3:$T$21,U$1,$F484))/Inputs!$B$12,3)</f>
        <v>25.03</v>
      </c>
      <c r="V484" s="4">
        <f>ROUND(MAX($G484*INDEX(Multipliers_RAW!$B$3:$T$21,Type_Calc!$H484,Type_Calc!V$1),INDEX(Multipliers_RAW!$B$3:$T$21,Type_Calc!$H484,Type_Calc!V$1)*$G484*$K484+(1-$K484)*INDEX(Multipliers_RAW!$B$3:$T$21,Type_Calc!$J484,Type_Calc!V$1)*$I484)*($L484/INDEX(Multipliers_RAW!$B$3:$T$21,V$1,$E484)/INDEX(Multipliers_RAW!$B$3:$T$21,V$1,$F484))/Inputs!$B$12,3)</f>
        <v>31.286999999999999</v>
      </c>
      <c r="W484" s="4">
        <f>ROUND(MAX($G484*INDEX(Multipliers_RAW!$B$3:$T$21,Type_Calc!$H484,Type_Calc!W$1),INDEX(Multipliers_RAW!$B$3:$T$21,Type_Calc!$H484,Type_Calc!W$1)*$G484*$K484+(1-$K484)*INDEX(Multipliers_RAW!$B$3:$T$21,Type_Calc!$J484,Type_Calc!W$1)*$I484)*($L484/INDEX(Multipliers_RAW!$B$3:$T$21,W$1,$E484)/INDEX(Multipliers_RAW!$B$3:$T$21,W$1,$F484))/Inputs!$B$12,3)</f>
        <v>25.03</v>
      </c>
      <c r="X484" s="4">
        <f>ROUND(MAX($G484*INDEX(Multipliers_RAW!$B$3:$T$21,Type_Calc!$H484,Type_Calc!X$1),INDEX(Multipliers_RAW!$B$3:$T$21,Type_Calc!$H484,Type_Calc!X$1)*$G484*$K484+(1-$K484)*INDEX(Multipliers_RAW!$B$3:$T$21,Type_Calc!$J484,Type_Calc!X$1)*$I484)*($L484/INDEX(Multipliers_RAW!$B$3:$T$21,X$1,$E484)/INDEX(Multipliers_RAW!$B$3:$T$21,X$1,$F484))/Inputs!$B$12,3)</f>
        <v>25.03</v>
      </c>
      <c r="Y484" s="4">
        <f>ROUND(MAX($G484*INDEX(Multipliers_RAW!$B$3:$T$21,Type_Calc!$H484,Type_Calc!Y$1),INDEX(Multipliers_RAW!$B$3:$T$21,Type_Calc!$H484,Type_Calc!Y$1)*$G484*$K484+(1-$K484)*INDEX(Multipliers_RAW!$B$3:$T$21,Type_Calc!$J484,Type_Calc!Y$1)*$I484)*($L484/INDEX(Multipliers_RAW!$B$3:$T$21,Y$1,$E484)/INDEX(Multipliers_RAW!$B$3:$T$21,Y$1,$F484))/Inputs!$B$12,3)</f>
        <v>39.109000000000002</v>
      </c>
      <c r="Z484" s="4">
        <f>ROUND(MAX($G484*INDEX(Multipliers_RAW!$B$3:$T$21,Type_Calc!$H484,Type_Calc!Z$1),INDEX(Multipliers_RAW!$B$3:$T$21,Type_Calc!$H484,Type_Calc!Z$1)*$G484*$K484+(1-$K484)*INDEX(Multipliers_RAW!$B$3:$T$21,Type_Calc!$J484,Type_Calc!Z$1)*$I484)*($L484/INDEX(Multipliers_RAW!$B$3:$T$21,Z$1,$E484)/INDEX(Multipliers_RAW!$B$3:$T$21,Z$1,$F484))/Inputs!$B$12,3)</f>
        <v>16.018999999999998</v>
      </c>
      <c r="AA484" s="4">
        <f>ROUND(MAX($G484*INDEX(Multipliers_RAW!$B$3:$T$21,Type_Calc!$H484,Type_Calc!AA$1),INDEX(Multipliers_RAW!$B$3:$T$21,Type_Calc!$H484,Type_Calc!AA$1)*$G484*$K484+(1-$K484)*INDEX(Multipliers_RAW!$B$3:$T$21,Type_Calc!$J484,Type_Calc!AA$1)*$I484)*($L484/INDEX(Multipliers_RAW!$B$3:$T$21,AA$1,$E484)/INDEX(Multipliers_RAW!$B$3:$T$21,AA$1,$F484))/Inputs!$B$12,3)</f>
        <v>31.286999999999999</v>
      </c>
      <c r="AB484" s="4">
        <f>ROUND(MAX($G484*INDEX(Multipliers_RAW!$B$3:$T$21,Type_Calc!$H484,Type_Calc!AB$1),INDEX(Multipliers_RAW!$B$3:$T$21,Type_Calc!$H484,Type_Calc!AB$1)*$G484*$K484+(1-$K484)*INDEX(Multipliers_RAW!$B$3:$T$21,Type_Calc!$J484,Type_Calc!AB$1)*$I484)*($L484/INDEX(Multipliers_RAW!$B$3:$T$21,AB$1,$E484)/INDEX(Multipliers_RAW!$B$3:$T$21,AB$1,$F484))/Inputs!$B$12,3)</f>
        <v>25.03</v>
      </c>
      <c r="AC484" s="4">
        <f>ROUND(MAX($G484*INDEX(Multipliers_RAW!$B$3:$T$21,Type_Calc!$H484,Type_Calc!AC$1),INDEX(Multipliers_RAW!$B$3:$T$21,Type_Calc!$H484,Type_Calc!AC$1)*$G484*$K484+(1-$K484)*INDEX(Multipliers_RAW!$B$3:$T$21,Type_Calc!$J484,Type_Calc!AC$1)*$I484)*($L484/INDEX(Multipliers_RAW!$B$3:$T$21,AC$1,$E484)/INDEX(Multipliers_RAW!$B$3:$T$21,AC$1,$F484))/Inputs!$B$12,3)</f>
        <v>25.03</v>
      </c>
      <c r="AD484" s="4">
        <f>ROUND(MAX($G484*INDEX(Multipliers_RAW!$B$3:$T$21,Type_Calc!$H484,Type_Calc!AD$1),INDEX(Multipliers_RAW!$B$3:$T$21,Type_Calc!$H484,Type_Calc!AD$1)*$G484*$K484+(1-$K484)*INDEX(Multipliers_RAW!$B$3:$T$21,Type_Calc!$J484,Type_Calc!AD$1)*$I484)*($L484/INDEX(Multipliers_RAW!$B$3:$T$21,AD$1,$E484)/INDEX(Multipliers_RAW!$B$3:$T$21,AD$1,$F484))/Inputs!$B$12,3)</f>
        <v>20.024000000000001</v>
      </c>
      <c r="AE484" s="4">
        <f>ROUND(MAX($G484*INDEX(Multipliers_RAW!$B$3:$T$21,Type_Calc!$H484,Type_Calc!AE$1),INDEX(Multipliers_RAW!$B$3:$T$21,Type_Calc!$H484,Type_Calc!AE$1)*$G484*$K484+(1-$K484)*INDEX(Multipliers_RAW!$B$3:$T$21,Type_Calc!$J484,Type_Calc!AE$1)*$I484)*($L484/INDEX(Multipliers_RAW!$B$3:$T$21,AE$1,$E484)/INDEX(Multipliers_RAW!$B$3:$T$21,AE$1,$F484))/Inputs!$B$12,3)</f>
        <v>25.03</v>
      </c>
      <c r="AF484" s="4">
        <f>ROUND(MAX($G484*INDEX(Multipliers_RAW!$B$3:$T$21,Type_Calc!$H484,Type_Calc!AF$1),INDEX(Multipliers_RAW!$B$3:$T$21,Type_Calc!$H484,Type_Calc!AF$1)*$G484*$K484+(1-$K484)*INDEX(Multipliers_RAW!$B$3:$T$21,Type_Calc!$J484,Type_Calc!AF$1)*$I484)*($L484/INDEX(Multipliers_RAW!$B$3:$T$21,AF$1,$E484)/INDEX(Multipliers_RAW!$B$3:$T$21,AF$1,$F484))/Inputs!$B$12,3)</f>
        <v>25.03</v>
      </c>
      <c r="AG484" s="4">
        <f t="shared" si="177"/>
        <v>26.07972222222222</v>
      </c>
      <c r="AH484" s="4">
        <f>SUMPRODUCT(N484:AF484,Type_DEF_Calc!$AJ$1:$BB$1)/19</f>
        <v>25.947030806529668</v>
      </c>
      <c r="AI484" s="10"/>
      <c r="AJ484" s="10" t="str">
        <f t="shared" si="178"/>
        <v/>
      </c>
      <c r="AK484" s="10" t="str">
        <f t="shared" si="195"/>
        <v/>
      </c>
      <c r="AL484" s="10" t="str">
        <f t="shared" si="196"/>
        <v/>
      </c>
      <c r="AM484" s="10" t="str">
        <f t="shared" si="197"/>
        <v/>
      </c>
      <c r="AN484" s="10" t="str">
        <f t="shared" si="180"/>
        <v/>
      </c>
      <c r="AO484" s="10" t="str">
        <f t="shared" si="181"/>
        <v/>
      </c>
      <c r="AP484" s="10" t="str">
        <f t="shared" si="182"/>
        <v/>
      </c>
      <c r="AQ484" s="10" t="str">
        <f t="shared" si="183"/>
        <v/>
      </c>
      <c r="AR484" s="10" t="str">
        <f t="shared" si="184"/>
        <v/>
      </c>
      <c r="AS484" s="10" t="str">
        <f t="shared" si="185"/>
        <v/>
      </c>
      <c r="AT484" s="10" t="str">
        <f t="shared" si="186"/>
        <v/>
      </c>
      <c r="AU484" s="10" t="str">
        <f t="shared" si="187"/>
        <v/>
      </c>
      <c r="AV484" s="10" t="str">
        <f t="shared" si="188"/>
        <v/>
      </c>
      <c r="AW484" s="10" t="str">
        <f t="shared" si="189"/>
        <v/>
      </c>
      <c r="AX484" s="10" t="str">
        <f t="shared" si="190"/>
        <v/>
      </c>
      <c r="AY484" s="10" t="str">
        <f t="shared" si="191"/>
        <v/>
      </c>
      <c r="AZ484" s="10" t="str">
        <f t="shared" si="192"/>
        <v/>
      </c>
      <c r="BA484" s="10" t="str">
        <f t="shared" si="193"/>
        <v/>
      </c>
      <c r="BB484" s="10" t="str">
        <f t="shared" si="194"/>
        <v/>
      </c>
      <c r="BD484" s="5">
        <f>_xlfn.RANK.EQ(N484,N$4:N$855)+COUNTIF(N$4:N484,N484)-1</f>
        <v>794</v>
      </c>
      <c r="BE484" s="5">
        <f>_xlfn.RANK.EQ(O484,O$4:O$855)+COUNTIF(O$4:O484,O484)-1</f>
        <v>793</v>
      </c>
      <c r="BF484" s="5">
        <f>_xlfn.RANK.EQ(P484,P$4:P$855)+COUNTIF(P$4:P484,P484)-1</f>
        <v>786</v>
      </c>
      <c r="BG484" s="5">
        <f>_xlfn.RANK.EQ(Q484,Q$4:Q$855)+COUNTIF(Q$4:Q484,Q484)-1</f>
        <v>832</v>
      </c>
      <c r="BH484" s="5">
        <f>_xlfn.RANK.EQ(R484,R$4:R$855)+COUNTIF(R$4:R484,R484)-1</f>
        <v>685</v>
      </c>
      <c r="BI484" s="5">
        <f>_xlfn.RANK.EQ(S484,S$4:S$855)+COUNTIF(S$4:S484,S484)-1</f>
        <v>812</v>
      </c>
      <c r="BJ484" s="5">
        <f>_xlfn.RANK.EQ(T484,T$4:T$855)+COUNTIF(T$4:T484,T484)-1</f>
        <v>759</v>
      </c>
      <c r="BK484" s="5">
        <f>_xlfn.RANK.EQ(U484,U$4:U$855)+COUNTIF(U$4:U484,U484)-1</f>
        <v>803</v>
      </c>
      <c r="BL484" s="5">
        <f>_xlfn.RANK.EQ(V484,V$4:V$855)+COUNTIF(V$4:V484,V484)-1</f>
        <v>729</v>
      </c>
      <c r="BM484" s="5">
        <f>_xlfn.RANK.EQ(W484,W$4:W$855)+COUNTIF(W$4:W484,W484)-1</f>
        <v>784</v>
      </c>
      <c r="BN484" s="5">
        <f>_xlfn.RANK.EQ(X484,X$4:X$855)+COUNTIF(X$4:X484,X484)-1</f>
        <v>788</v>
      </c>
      <c r="BO484" s="5">
        <f>_xlfn.RANK.EQ(Y484,Y$4:Y$855)+COUNTIF(Y$4:Y484,Y484)-1</f>
        <v>723</v>
      </c>
      <c r="BP484" s="5">
        <f>_xlfn.RANK.EQ(Z484,Z$4:Z$855)+COUNTIF(Z$4:Z484,Z484)-1</f>
        <v>818</v>
      </c>
      <c r="BQ484" s="5">
        <f>_xlfn.RANK.EQ(AA484,AA$4:AA$855)+COUNTIF(AA$4:AA484,AA484)-1</f>
        <v>750</v>
      </c>
      <c r="BR484" s="5">
        <f>_xlfn.RANK.EQ(AB484,AB$4:AB$855)+COUNTIF(AB$4:AB484,AB484)-1</f>
        <v>787</v>
      </c>
      <c r="BS484" s="5">
        <f>_xlfn.RANK.EQ(AC484,AC$4:AC$855)+COUNTIF(AC$4:AC484,AC484)-1</f>
        <v>790</v>
      </c>
      <c r="BT484" s="5">
        <f>_xlfn.RANK.EQ(AD484,AD$4:AD$855)+COUNTIF(AD$4:AD484,AD484)-1</f>
        <v>806</v>
      </c>
      <c r="BU484" s="5">
        <f>_xlfn.RANK.EQ(AE484,AE$4:AE$855)+COUNTIF(AE$4:AE484,AE484)-1</f>
        <v>794</v>
      </c>
      <c r="BV484" s="5">
        <f>_xlfn.RANK.EQ(AF484,AF$4:AF$855)+COUNTIF(AF$4:AF484,AF484)-1</f>
        <v>792</v>
      </c>
      <c r="BW484" s="64">
        <f>_xlfn.RANK.EQ(AH484,AH$4:AH$855)+COUNTIF(AH$4:AH484,AH484)-1</f>
        <v>799</v>
      </c>
      <c r="BX484" s="64">
        <f t="shared" si="179"/>
        <v>685</v>
      </c>
      <c r="BY484" s="64">
        <f t="shared" si="176"/>
        <v>685</v>
      </c>
      <c r="CA484" s="5" t="str">
        <f>IFERROR(_xlfn.RANK.EQ(AJ484,AJ$4:AJ$855)+COUNTIF(AJ$4:AJ484,AJ484)-1,"")</f>
        <v/>
      </c>
      <c r="CB484" s="5" t="str">
        <f>IFERROR(_xlfn.RANK.EQ(AK484,AK$4:AK$855)+COUNTIF(AK$4:AK484,AK484)-1,"")</f>
        <v/>
      </c>
      <c r="CC484" s="5" t="str">
        <f>IFERROR(_xlfn.RANK.EQ(AL484,AL$4:AL$855)+COUNTIF(AL$4:AL484,AL484)-1,"")</f>
        <v/>
      </c>
      <c r="CD484" s="5" t="str">
        <f>IFERROR(_xlfn.RANK.EQ(AM484,AM$4:AM$855)+COUNTIF(AM$4:AM484,AM484)-1,"")</f>
        <v/>
      </c>
      <c r="CE484" s="5" t="str">
        <f>IFERROR(_xlfn.RANK.EQ(AN484,AN$4:AN$855)+COUNTIF(AN$4:AN484,AN484)-1,"")</f>
        <v/>
      </c>
      <c r="CF484" s="5" t="str">
        <f>IFERROR(_xlfn.RANK.EQ(AO484,AO$4:AO$855)+COUNTIF(AO$4:AO484,AO484)-1,"")</f>
        <v/>
      </c>
      <c r="CG484" s="5" t="str">
        <f>IFERROR(_xlfn.RANK.EQ(AP484,AP$4:AP$855)+COUNTIF(AP$4:AP484,AP484)-1,"")</f>
        <v/>
      </c>
      <c r="CH484" s="5" t="str">
        <f>IFERROR(_xlfn.RANK.EQ(AQ484,AQ$4:AQ$855)+COUNTIF(AQ$4:AQ484,AQ484)-1,"")</f>
        <v/>
      </c>
      <c r="CI484" s="5" t="str">
        <f>IFERROR(_xlfn.RANK.EQ(AR484,AR$4:AR$855)+COUNTIF(AR$4:AR484,AR484)-1,"")</f>
        <v/>
      </c>
      <c r="CJ484" s="5" t="str">
        <f>IFERROR(_xlfn.RANK.EQ(AS484,AS$4:AS$855)+COUNTIF(AS$4:AS484,AS484)-1,"")</f>
        <v/>
      </c>
      <c r="CK484" s="5" t="str">
        <f>IFERROR(_xlfn.RANK.EQ(AT484,AT$4:AT$855)+COUNTIF(AT$4:AT484,AT484)-1,"")</f>
        <v/>
      </c>
      <c r="CL484" s="5" t="str">
        <f>IFERROR(_xlfn.RANK.EQ(AU484,AU$4:AU$855)+COUNTIF(AU$4:AU484,AU484)-1,"")</f>
        <v/>
      </c>
      <c r="CM484" s="5" t="str">
        <f>IFERROR(_xlfn.RANK.EQ(AV484,AV$4:AV$855)+COUNTIF(AV$4:AV484,AV484)-1,"")</f>
        <v/>
      </c>
      <c r="CN484" s="5" t="str">
        <f>IFERROR(_xlfn.RANK.EQ(AW484,AW$4:AW$855)+COUNTIF(AW$4:AW484,AW484)-1,"")</f>
        <v/>
      </c>
      <c r="CO484" s="5" t="str">
        <f>IFERROR(_xlfn.RANK.EQ(AX484,AX$4:AX$855)+COUNTIF(AX$4:AX484,AX484)-1,"")</f>
        <v/>
      </c>
      <c r="CP484" s="5" t="str">
        <f>IFERROR(_xlfn.RANK.EQ(AY484,AY$4:AY$855)+COUNTIF(AY$4:AY484,AY484)-1,"")</f>
        <v/>
      </c>
      <c r="CQ484" s="5" t="str">
        <f>IFERROR(_xlfn.RANK.EQ(AZ484,AZ$4:AZ$855)+COUNTIF(AZ$4:AZ484,AZ484)-1,"")</f>
        <v/>
      </c>
      <c r="CR484" s="5" t="str">
        <f>IFERROR(_xlfn.RANK.EQ(BA484,BA$4:BA$855)+COUNTIF(BA$4:BA484,BA484)-1,"")</f>
        <v/>
      </c>
      <c r="CS484" s="5" t="str">
        <f>IFERROR(_xlfn.RANK.EQ(BB484,BB$4:BB$855)+COUNTIF(BB$4:BB484,BB484)-1,"")</f>
        <v/>
      </c>
      <c r="CU484" s="64">
        <f>19-SUMPRODUCT(--($CA484:$CS484&gt;Type_Results!$Z$2))+(19-SUMPRODUCT(--($CA484:$CS484&gt;Type_Results!$Z$2-2)))+(19-SUMPRODUCT(--($CA484:$CS484&gt;1)))</f>
        <v>0</v>
      </c>
      <c r="CV484" s="64" t="str">
        <f>IF(CU484&gt;0,_xlfn.RANK.EQ(CU484,CU$4:CU$855)+COUNTIF(CU$4:CU484,CU484)-1,"")</f>
        <v/>
      </c>
    </row>
    <row r="485" spans="1:100" x14ac:dyDescent="0.25">
      <c r="A485" s="10">
        <f>Move_Sets!A484</f>
        <v>482</v>
      </c>
      <c r="B485" s="10" t="str">
        <f>Move_Sets!B484</f>
        <v>Doduo</v>
      </c>
      <c r="C485" s="10" t="str">
        <f>Move_Sets!C484</f>
        <v>Peck</v>
      </c>
      <c r="D485" s="10" t="str">
        <f>Move_Sets!D484</f>
        <v>Swift</v>
      </c>
      <c r="E485" s="10">
        <f>Move_Sets!E484</f>
        <v>1</v>
      </c>
      <c r="F485" s="10">
        <f>Move_Sets!F484</f>
        <v>10</v>
      </c>
      <c r="G485" s="6">
        <f>DPS_Calcs!L483</f>
        <v>4.217067048676749</v>
      </c>
      <c r="H485" s="10">
        <f>Move_Sets!N484</f>
        <v>10</v>
      </c>
      <c r="I485" s="6">
        <f>DPS_Calcs!M483</f>
        <v>4.3047365008079117</v>
      </c>
      <c r="J485" s="10">
        <f>Move_Sets!S484</f>
        <v>1</v>
      </c>
      <c r="K485" s="33">
        <f>DPS_Calcs!W483</f>
        <v>0.27353606100236433</v>
      </c>
      <c r="L485" s="10">
        <f>DPS_Calcs!Q483</f>
        <v>28.443889374023513</v>
      </c>
      <c r="M485" s="10"/>
      <c r="N485" s="4">
        <f>ROUND(MAX($G485*INDEX(Multipliers_RAW!$B$3:$T$21,Type_Calc!$H485,Type_Calc!N$1),INDEX(Multipliers_RAW!$B$3:$T$21,Type_Calc!$H485,Type_Calc!N$1)*$G485*$K485+(1-$K485)*INDEX(Multipliers_RAW!$B$3:$T$21,Type_Calc!$J485,Type_Calc!N$1)*$I485)*($L485/INDEX(Multipliers_RAW!$B$3:$T$21,N$1,$E485)/INDEX(Multipliers_RAW!$B$3:$T$21,N$1,$F485))/Inputs!$B$12,3)</f>
        <v>24.45</v>
      </c>
      <c r="O485" s="4">
        <f>ROUND(MAX($G485*INDEX(Multipliers_RAW!$B$3:$T$21,Type_Calc!$H485,Type_Calc!O$1),INDEX(Multipliers_RAW!$B$3:$T$21,Type_Calc!$H485,Type_Calc!O$1)*$G485*$K485+(1-$K485)*INDEX(Multipliers_RAW!$B$3:$T$21,Type_Calc!$J485,Type_Calc!O$1)*$I485)*($L485/INDEX(Multipliers_RAW!$B$3:$T$21,O$1,$E485)/INDEX(Multipliers_RAW!$B$3:$T$21,O$1,$F485))/Inputs!$B$12,3)</f>
        <v>24.45</v>
      </c>
      <c r="P485" s="4">
        <f>ROUND(MAX($G485*INDEX(Multipliers_RAW!$B$3:$T$21,Type_Calc!$H485,Type_Calc!P$1),INDEX(Multipliers_RAW!$B$3:$T$21,Type_Calc!$H485,Type_Calc!P$1)*$G485*$K485+(1-$K485)*INDEX(Multipliers_RAW!$B$3:$T$21,Type_Calc!$J485,Type_Calc!P$1)*$I485)*($L485/INDEX(Multipliers_RAW!$B$3:$T$21,P$1,$E485)/INDEX(Multipliers_RAW!$B$3:$T$21,P$1,$F485))/Inputs!$B$12,3)</f>
        <v>24.45</v>
      </c>
      <c r="Q485" s="4">
        <f>ROUND(MAX($G485*INDEX(Multipliers_RAW!$B$3:$T$21,Type_Calc!$H485,Type_Calc!Q$1),INDEX(Multipliers_RAW!$B$3:$T$21,Type_Calc!$H485,Type_Calc!Q$1)*$G485*$K485+(1-$K485)*INDEX(Multipliers_RAW!$B$3:$T$21,Type_Calc!$J485,Type_Calc!Q$1)*$I485)*($L485/INDEX(Multipliers_RAW!$B$3:$T$21,Q$1,$E485)/INDEX(Multipliers_RAW!$B$3:$T$21,Q$1,$F485))/Inputs!$B$12,3)</f>
        <v>18.506</v>
      </c>
      <c r="R485" s="4">
        <f>ROUND(MAX($G485*INDEX(Multipliers_RAW!$B$3:$T$21,Type_Calc!$H485,Type_Calc!R$1),INDEX(Multipliers_RAW!$B$3:$T$21,Type_Calc!$H485,Type_Calc!R$1)*$G485*$K485+(1-$K485)*INDEX(Multipliers_RAW!$B$3:$T$21,Type_Calc!$J485,Type_Calc!R$1)*$I485)*($L485/INDEX(Multipliers_RAW!$B$3:$T$21,R$1,$E485)/INDEX(Multipliers_RAW!$B$3:$T$21,R$1,$F485))/Inputs!$B$12,3)</f>
        <v>37.634999999999998</v>
      </c>
      <c r="S485" s="4">
        <f>ROUND(MAX($G485*INDEX(Multipliers_RAW!$B$3:$T$21,Type_Calc!$H485,Type_Calc!S$1),INDEX(Multipliers_RAW!$B$3:$T$21,Type_Calc!$H485,Type_Calc!S$1)*$G485*$K485+(1-$K485)*INDEX(Multipliers_RAW!$B$3:$T$21,Type_Calc!$J485,Type_Calc!S$1)*$I485)*($L485/INDEX(Multipliers_RAW!$B$3:$T$21,S$1,$E485)/INDEX(Multipliers_RAW!$B$3:$T$21,S$1,$F485))/Inputs!$B$12,3)</f>
        <v>19.559999999999999</v>
      </c>
      <c r="T485" s="4">
        <f>ROUND(MAX($G485*INDEX(Multipliers_RAW!$B$3:$T$21,Type_Calc!$H485,Type_Calc!T$1),INDEX(Multipliers_RAW!$B$3:$T$21,Type_Calc!$H485,Type_Calc!T$1)*$G485*$K485+(1-$K485)*INDEX(Multipliers_RAW!$B$3:$T$21,Type_Calc!$J485,Type_Calc!T$1)*$I485)*($L485/INDEX(Multipliers_RAW!$B$3:$T$21,T$1,$E485)/INDEX(Multipliers_RAW!$B$3:$T$21,T$1,$F485))/Inputs!$B$12,3)</f>
        <v>30.108000000000001</v>
      </c>
      <c r="U485" s="4">
        <f>ROUND(MAX($G485*INDEX(Multipliers_RAW!$B$3:$T$21,Type_Calc!$H485,Type_Calc!U$1),INDEX(Multipliers_RAW!$B$3:$T$21,Type_Calc!$H485,Type_Calc!U$1)*$G485*$K485+(1-$K485)*INDEX(Multipliers_RAW!$B$3:$T$21,Type_Calc!$J485,Type_Calc!U$1)*$I485)*($L485/INDEX(Multipliers_RAW!$B$3:$T$21,U$1,$E485)/INDEX(Multipliers_RAW!$B$3:$T$21,U$1,$F485))/Inputs!$B$12,3)</f>
        <v>24.45</v>
      </c>
      <c r="V485" s="4">
        <f>ROUND(MAX($G485*INDEX(Multipliers_RAW!$B$3:$T$21,Type_Calc!$H485,Type_Calc!V$1),INDEX(Multipliers_RAW!$B$3:$T$21,Type_Calc!$H485,Type_Calc!V$1)*$G485*$K485+(1-$K485)*INDEX(Multipliers_RAW!$B$3:$T$21,Type_Calc!$J485,Type_Calc!V$1)*$I485)*($L485/INDEX(Multipliers_RAW!$B$3:$T$21,V$1,$E485)/INDEX(Multipliers_RAW!$B$3:$T$21,V$1,$F485))/Inputs!$B$12,3)</f>
        <v>30.562999999999999</v>
      </c>
      <c r="W485" s="4">
        <f>ROUND(MAX($G485*INDEX(Multipliers_RAW!$B$3:$T$21,Type_Calc!$H485,Type_Calc!W$1),INDEX(Multipliers_RAW!$B$3:$T$21,Type_Calc!$H485,Type_Calc!W$1)*$G485*$K485+(1-$K485)*INDEX(Multipliers_RAW!$B$3:$T$21,Type_Calc!$J485,Type_Calc!W$1)*$I485)*($L485/INDEX(Multipliers_RAW!$B$3:$T$21,W$1,$E485)/INDEX(Multipliers_RAW!$B$3:$T$21,W$1,$F485))/Inputs!$B$12,3)</f>
        <v>24.45</v>
      </c>
      <c r="X485" s="4">
        <f>ROUND(MAX($G485*INDEX(Multipliers_RAW!$B$3:$T$21,Type_Calc!$H485,Type_Calc!X$1),INDEX(Multipliers_RAW!$B$3:$T$21,Type_Calc!$H485,Type_Calc!X$1)*$G485*$K485+(1-$K485)*INDEX(Multipliers_RAW!$B$3:$T$21,Type_Calc!$J485,Type_Calc!X$1)*$I485)*($L485/INDEX(Multipliers_RAW!$B$3:$T$21,X$1,$E485)/INDEX(Multipliers_RAW!$B$3:$T$21,X$1,$F485))/Inputs!$B$12,3)</f>
        <v>24.45</v>
      </c>
      <c r="Y485" s="4">
        <f>ROUND(MAX($G485*INDEX(Multipliers_RAW!$B$3:$T$21,Type_Calc!$H485,Type_Calc!Y$1),INDEX(Multipliers_RAW!$B$3:$T$21,Type_Calc!$H485,Type_Calc!Y$1)*$G485*$K485+(1-$K485)*INDEX(Multipliers_RAW!$B$3:$T$21,Type_Calc!$J485,Type_Calc!Y$1)*$I485)*($L485/INDEX(Multipliers_RAW!$B$3:$T$21,Y$1,$E485)/INDEX(Multipliers_RAW!$B$3:$T$21,Y$1,$F485))/Inputs!$B$12,3)</f>
        <v>37.634999999999998</v>
      </c>
      <c r="Z485" s="4">
        <f>ROUND(MAX($G485*INDEX(Multipliers_RAW!$B$3:$T$21,Type_Calc!$H485,Type_Calc!Z$1),INDEX(Multipliers_RAW!$B$3:$T$21,Type_Calc!$H485,Type_Calc!Z$1)*$G485*$K485+(1-$K485)*INDEX(Multipliers_RAW!$B$3:$T$21,Type_Calc!$J485,Type_Calc!Z$1)*$I485)*($L485/INDEX(Multipliers_RAW!$B$3:$T$21,Z$1,$E485)/INDEX(Multipliers_RAW!$B$3:$T$21,Z$1,$F485))/Inputs!$B$12,3)</f>
        <v>15.648</v>
      </c>
      <c r="AA485" s="4">
        <f>ROUND(MAX($G485*INDEX(Multipliers_RAW!$B$3:$T$21,Type_Calc!$H485,Type_Calc!AA$1),INDEX(Multipliers_RAW!$B$3:$T$21,Type_Calc!$H485,Type_Calc!AA$1)*$G485*$K485+(1-$K485)*INDEX(Multipliers_RAW!$B$3:$T$21,Type_Calc!$J485,Type_Calc!AA$1)*$I485)*($L485/INDEX(Multipliers_RAW!$B$3:$T$21,AA$1,$E485)/INDEX(Multipliers_RAW!$B$3:$T$21,AA$1,$F485))/Inputs!$B$12,3)</f>
        <v>30.108000000000001</v>
      </c>
      <c r="AB485" s="4">
        <f>ROUND(MAX($G485*INDEX(Multipliers_RAW!$B$3:$T$21,Type_Calc!$H485,Type_Calc!AB$1),INDEX(Multipliers_RAW!$B$3:$T$21,Type_Calc!$H485,Type_Calc!AB$1)*$G485*$K485+(1-$K485)*INDEX(Multipliers_RAW!$B$3:$T$21,Type_Calc!$J485,Type_Calc!AB$1)*$I485)*($L485/INDEX(Multipliers_RAW!$B$3:$T$21,AB$1,$E485)/INDEX(Multipliers_RAW!$B$3:$T$21,AB$1,$F485))/Inputs!$B$12,3)</f>
        <v>24.45</v>
      </c>
      <c r="AC485" s="4">
        <f>ROUND(MAX($G485*INDEX(Multipliers_RAW!$B$3:$T$21,Type_Calc!$H485,Type_Calc!AC$1),INDEX(Multipliers_RAW!$B$3:$T$21,Type_Calc!$H485,Type_Calc!AC$1)*$G485*$K485+(1-$K485)*INDEX(Multipliers_RAW!$B$3:$T$21,Type_Calc!$J485,Type_Calc!AC$1)*$I485)*($L485/INDEX(Multipliers_RAW!$B$3:$T$21,AC$1,$E485)/INDEX(Multipliers_RAW!$B$3:$T$21,AC$1,$F485))/Inputs!$B$12,3)</f>
        <v>24.45</v>
      </c>
      <c r="AD485" s="4">
        <f>ROUND(MAX($G485*INDEX(Multipliers_RAW!$B$3:$T$21,Type_Calc!$H485,Type_Calc!AD$1),INDEX(Multipliers_RAW!$B$3:$T$21,Type_Calc!$H485,Type_Calc!AD$1)*$G485*$K485+(1-$K485)*INDEX(Multipliers_RAW!$B$3:$T$21,Type_Calc!$J485,Type_Calc!AD$1)*$I485)*($L485/INDEX(Multipliers_RAW!$B$3:$T$21,AD$1,$E485)/INDEX(Multipliers_RAW!$B$3:$T$21,AD$1,$F485))/Inputs!$B$12,3)</f>
        <v>19.559999999999999</v>
      </c>
      <c r="AE485" s="4">
        <f>ROUND(MAX($G485*INDEX(Multipliers_RAW!$B$3:$T$21,Type_Calc!$H485,Type_Calc!AE$1),INDEX(Multipliers_RAW!$B$3:$T$21,Type_Calc!$H485,Type_Calc!AE$1)*$G485*$K485+(1-$K485)*INDEX(Multipliers_RAW!$B$3:$T$21,Type_Calc!$J485,Type_Calc!AE$1)*$I485)*($L485/INDEX(Multipliers_RAW!$B$3:$T$21,AE$1,$E485)/INDEX(Multipliers_RAW!$B$3:$T$21,AE$1,$F485))/Inputs!$B$12,3)</f>
        <v>24.45</v>
      </c>
      <c r="AF485" s="4">
        <f>ROUND(MAX($G485*INDEX(Multipliers_RAW!$B$3:$T$21,Type_Calc!$H485,Type_Calc!AF$1),INDEX(Multipliers_RAW!$B$3:$T$21,Type_Calc!$H485,Type_Calc!AF$1)*$G485*$K485+(1-$K485)*INDEX(Multipliers_RAW!$B$3:$T$21,Type_Calc!$J485,Type_Calc!AF$1)*$I485)*($L485/INDEX(Multipliers_RAW!$B$3:$T$21,AF$1,$E485)/INDEX(Multipliers_RAW!$B$3:$T$21,AF$1,$F485))/Inputs!$B$12,3)</f>
        <v>24.45</v>
      </c>
      <c r="AG485" s="4">
        <f t="shared" si="177"/>
        <v>25.520722222222219</v>
      </c>
      <c r="AH485" s="4">
        <f>SUMPRODUCT(N485:AF485,Type_DEF_Calc!$AJ$1:$BB$1)/19</f>
        <v>25.305893197077651</v>
      </c>
      <c r="AI485" s="10"/>
      <c r="AJ485" s="10" t="str">
        <f t="shared" si="178"/>
        <v/>
      </c>
      <c r="AK485" s="10" t="str">
        <f t="shared" si="195"/>
        <v/>
      </c>
      <c r="AL485" s="10" t="str">
        <f t="shared" si="196"/>
        <v/>
      </c>
      <c r="AM485" s="10" t="str">
        <f t="shared" si="197"/>
        <v/>
      </c>
      <c r="AN485" s="10" t="str">
        <f t="shared" si="180"/>
        <v/>
      </c>
      <c r="AO485" s="10" t="str">
        <f t="shared" si="181"/>
        <v/>
      </c>
      <c r="AP485" s="10" t="str">
        <f t="shared" si="182"/>
        <v/>
      </c>
      <c r="AQ485" s="10" t="str">
        <f t="shared" si="183"/>
        <v/>
      </c>
      <c r="AR485" s="10" t="str">
        <f t="shared" si="184"/>
        <v/>
      </c>
      <c r="AS485" s="10" t="str">
        <f t="shared" si="185"/>
        <v/>
      </c>
      <c r="AT485" s="10" t="str">
        <f t="shared" si="186"/>
        <v/>
      </c>
      <c r="AU485" s="10" t="str">
        <f t="shared" si="187"/>
        <v/>
      </c>
      <c r="AV485" s="10" t="str">
        <f t="shared" si="188"/>
        <v/>
      </c>
      <c r="AW485" s="10" t="str">
        <f t="shared" si="189"/>
        <v/>
      </c>
      <c r="AX485" s="10" t="str">
        <f t="shared" si="190"/>
        <v/>
      </c>
      <c r="AY485" s="10" t="str">
        <f t="shared" si="191"/>
        <v/>
      </c>
      <c r="AZ485" s="10" t="str">
        <f t="shared" si="192"/>
        <v/>
      </c>
      <c r="BA485" s="10" t="str">
        <f t="shared" si="193"/>
        <v/>
      </c>
      <c r="BB485" s="10" t="str">
        <f t="shared" si="194"/>
        <v/>
      </c>
      <c r="BD485" s="5">
        <f>_xlfn.RANK.EQ(N485,N$4:N$855)+COUNTIF(N$4:N485,N485)-1</f>
        <v>806</v>
      </c>
      <c r="BE485" s="5">
        <f>_xlfn.RANK.EQ(O485,O$4:O$855)+COUNTIF(O$4:O485,O485)-1</f>
        <v>801</v>
      </c>
      <c r="BF485" s="5">
        <f>_xlfn.RANK.EQ(P485,P$4:P$855)+COUNTIF(P$4:P485,P485)-1</f>
        <v>796</v>
      </c>
      <c r="BG485" s="5">
        <f>_xlfn.RANK.EQ(Q485,Q$4:Q$855)+COUNTIF(Q$4:Q485,Q485)-1</f>
        <v>822</v>
      </c>
      <c r="BH485" s="5">
        <f>_xlfn.RANK.EQ(R485,R$4:R$855)+COUNTIF(R$4:R485,R485)-1</f>
        <v>697</v>
      </c>
      <c r="BI485" s="5">
        <f>_xlfn.RANK.EQ(S485,S$4:S$855)+COUNTIF(S$4:S485,S485)-1</f>
        <v>818</v>
      </c>
      <c r="BJ485" s="5">
        <f>_xlfn.RANK.EQ(T485,T$4:T$855)+COUNTIF(T$4:T485,T485)-1</f>
        <v>766</v>
      </c>
      <c r="BK485" s="5">
        <f>_xlfn.RANK.EQ(U485,U$4:U$855)+COUNTIF(U$4:U485,U485)-1</f>
        <v>808</v>
      </c>
      <c r="BL485" s="5">
        <f>_xlfn.RANK.EQ(V485,V$4:V$855)+COUNTIF(V$4:V485,V485)-1</f>
        <v>739</v>
      </c>
      <c r="BM485" s="5">
        <f>_xlfn.RANK.EQ(W485,W$4:W$855)+COUNTIF(W$4:W485,W485)-1</f>
        <v>794</v>
      </c>
      <c r="BN485" s="5">
        <f>_xlfn.RANK.EQ(X485,X$4:X$855)+COUNTIF(X$4:X485,X485)-1</f>
        <v>798</v>
      </c>
      <c r="BO485" s="5">
        <f>_xlfn.RANK.EQ(Y485,Y$4:Y$855)+COUNTIF(Y$4:Y485,Y485)-1</f>
        <v>737</v>
      </c>
      <c r="BP485" s="5">
        <f>_xlfn.RANK.EQ(Z485,Z$4:Z$855)+COUNTIF(Z$4:Z485,Z485)-1</f>
        <v>824</v>
      </c>
      <c r="BQ485" s="5">
        <f>_xlfn.RANK.EQ(AA485,AA$4:AA$855)+COUNTIF(AA$4:AA485,AA485)-1</f>
        <v>762</v>
      </c>
      <c r="BR485" s="5">
        <f>_xlfn.RANK.EQ(AB485,AB$4:AB$855)+COUNTIF(AB$4:AB485,AB485)-1</f>
        <v>800</v>
      </c>
      <c r="BS485" s="5">
        <f>_xlfn.RANK.EQ(AC485,AC$4:AC$855)+COUNTIF(AC$4:AC485,AC485)-1</f>
        <v>800</v>
      </c>
      <c r="BT485" s="5">
        <f>_xlfn.RANK.EQ(AD485,AD$4:AD$855)+COUNTIF(AD$4:AD485,AD485)-1</f>
        <v>813</v>
      </c>
      <c r="BU485" s="5">
        <f>_xlfn.RANK.EQ(AE485,AE$4:AE$855)+COUNTIF(AE$4:AE485,AE485)-1</f>
        <v>803</v>
      </c>
      <c r="BV485" s="5">
        <f>_xlfn.RANK.EQ(AF485,AF$4:AF$855)+COUNTIF(AF$4:AF485,AF485)-1</f>
        <v>805</v>
      </c>
      <c r="BW485" s="64">
        <f>_xlfn.RANK.EQ(AH485,AH$4:AH$855)+COUNTIF(AH$4:AH485,AH485)-1</f>
        <v>806</v>
      </c>
      <c r="BX485" s="64">
        <f t="shared" si="179"/>
        <v>697</v>
      </c>
      <c r="BY485" s="64">
        <f t="shared" si="176"/>
        <v>697</v>
      </c>
      <c r="CA485" s="5" t="str">
        <f>IFERROR(_xlfn.RANK.EQ(AJ485,AJ$4:AJ$855)+COUNTIF(AJ$4:AJ485,AJ485)-1,"")</f>
        <v/>
      </c>
      <c r="CB485" s="5" t="str">
        <f>IFERROR(_xlfn.RANK.EQ(AK485,AK$4:AK$855)+COUNTIF(AK$4:AK485,AK485)-1,"")</f>
        <v/>
      </c>
      <c r="CC485" s="5" t="str">
        <f>IFERROR(_xlfn.RANK.EQ(AL485,AL$4:AL$855)+COUNTIF(AL$4:AL485,AL485)-1,"")</f>
        <v/>
      </c>
      <c r="CD485" s="5" t="str">
        <f>IFERROR(_xlfn.RANK.EQ(AM485,AM$4:AM$855)+COUNTIF(AM$4:AM485,AM485)-1,"")</f>
        <v/>
      </c>
      <c r="CE485" s="5" t="str">
        <f>IFERROR(_xlfn.RANK.EQ(AN485,AN$4:AN$855)+COUNTIF(AN$4:AN485,AN485)-1,"")</f>
        <v/>
      </c>
      <c r="CF485" s="5" t="str">
        <f>IFERROR(_xlfn.RANK.EQ(AO485,AO$4:AO$855)+COUNTIF(AO$4:AO485,AO485)-1,"")</f>
        <v/>
      </c>
      <c r="CG485" s="5" t="str">
        <f>IFERROR(_xlfn.RANK.EQ(AP485,AP$4:AP$855)+COUNTIF(AP$4:AP485,AP485)-1,"")</f>
        <v/>
      </c>
      <c r="CH485" s="5" t="str">
        <f>IFERROR(_xlfn.RANK.EQ(AQ485,AQ$4:AQ$855)+COUNTIF(AQ$4:AQ485,AQ485)-1,"")</f>
        <v/>
      </c>
      <c r="CI485" s="5" t="str">
        <f>IFERROR(_xlfn.RANK.EQ(AR485,AR$4:AR$855)+COUNTIF(AR$4:AR485,AR485)-1,"")</f>
        <v/>
      </c>
      <c r="CJ485" s="5" t="str">
        <f>IFERROR(_xlfn.RANK.EQ(AS485,AS$4:AS$855)+COUNTIF(AS$4:AS485,AS485)-1,"")</f>
        <v/>
      </c>
      <c r="CK485" s="5" t="str">
        <f>IFERROR(_xlfn.RANK.EQ(AT485,AT$4:AT$855)+COUNTIF(AT$4:AT485,AT485)-1,"")</f>
        <v/>
      </c>
      <c r="CL485" s="5" t="str">
        <f>IFERROR(_xlfn.RANK.EQ(AU485,AU$4:AU$855)+COUNTIF(AU$4:AU485,AU485)-1,"")</f>
        <v/>
      </c>
      <c r="CM485" s="5" t="str">
        <f>IFERROR(_xlfn.RANK.EQ(AV485,AV$4:AV$855)+COUNTIF(AV$4:AV485,AV485)-1,"")</f>
        <v/>
      </c>
      <c r="CN485" s="5" t="str">
        <f>IFERROR(_xlfn.RANK.EQ(AW485,AW$4:AW$855)+COUNTIF(AW$4:AW485,AW485)-1,"")</f>
        <v/>
      </c>
      <c r="CO485" s="5" t="str">
        <f>IFERROR(_xlfn.RANK.EQ(AX485,AX$4:AX$855)+COUNTIF(AX$4:AX485,AX485)-1,"")</f>
        <v/>
      </c>
      <c r="CP485" s="5" t="str">
        <f>IFERROR(_xlfn.RANK.EQ(AY485,AY$4:AY$855)+COUNTIF(AY$4:AY485,AY485)-1,"")</f>
        <v/>
      </c>
      <c r="CQ485" s="5" t="str">
        <f>IFERROR(_xlfn.RANK.EQ(AZ485,AZ$4:AZ$855)+COUNTIF(AZ$4:AZ485,AZ485)-1,"")</f>
        <v/>
      </c>
      <c r="CR485" s="5" t="str">
        <f>IFERROR(_xlfn.RANK.EQ(BA485,BA$4:BA$855)+COUNTIF(BA$4:BA485,BA485)-1,"")</f>
        <v/>
      </c>
      <c r="CS485" s="5" t="str">
        <f>IFERROR(_xlfn.RANK.EQ(BB485,BB$4:BB$855)+COUNTIF(BB$4:BB485,BB485)-1,"")</f>
        <v/>
      </c>
      <c r="CU485" s="64">
        <f>19-SUMPRODUCT(--($CA485:$CS485&gt;Type_Results!$Z$2))+(19-SUMPRODUCT(--($CA485:$CS485&gt;Type_Results!$Z$2-2)))+(19-SUMPRODUCT(--($CA485:$CS485&gt;1)))</f>
        <v>0</v>
      </c>
      <c r="CV485" s="64" t="str">
        <f>IF(CU485&gt;0,_xlfn.RANK.EQ(CU485,CU$4:CU$855)+COUNTIF(CU$4:CU485,CU485)-1,"")</f>
        <v/>
      </c>
    </row>
    <row r="486" spans="1:100" x14ac:dyDescent="0.25">
      <c r="A486" s="10">
        <f>Move_Sets!A485</f>
        <v>483</v>
      </c>
      <c r="B486" s="10" t="str">
        <f>Move_Sets!B485</f>
        <v>Doduo</v>
      </c>
      <c r="C486" s="10" t="str">
        <f>Move_Sets!C485</f>
        <v>Quick Attack</v>
      </c>
      <c r="D486" s="10" t="str">
        <f>Move_Sets!D485</f>
        <v>Drill Peck</v>
      </c>
      <c r="E486" s="10">
        <f>Move_Sets!E485</f>
        <v>1</v>
      </c>
      <c r="F486" s="10">
        <f>Move_Sets!F485</f>
        <v>10</v>
      </c>
      <c r="G486" s="6">
        <f>DPS_Calcs!L484</f>
        <v>3.6463361699084667</v>
      </c>
      <c r="H486" s="10">
        <f>Move_Sets!N485</f>
        <v>1</v>
      </c>
      <c r="I486" s="6">
        <f>DPS_Calcs!M484</f>
        <v>6.2089472059195474</v>
      </c>
      <c r="J486" s="10">
        <f>Move_Sets!S485</f>
        <v>10</v>
      </c>
      <c r="K486" s="33">
        <f>DPS_Calcs!W484</f>
        <v>0.42169288280493439</v>
      </c>
      <c r="L486" s="10">
        <f>DPS_Calcs!Q484</f>
        <v>28.443889374023513</v>
      </c>
      <c r="M486" s="10"/>
      <c r="N486" s="4">
        <f>ROUND(MAX($G486*INDEX(Multipliers_RAW!$B$3:$T$21,Type_Calc!$H486,Type_Calc!N$1),INDEX(Multipliers_RAW!$B$3:$T$21,Type_Calc!$H486,Type_Calc!N$1)*$G486*$K486+(1-$K486)*INDEX(Multipliers_RAW!$B$3:$T$21,Type_Calc!$J486,Type_Calc!N$1)*$I486)*($L486/INDEX(Multipliers_RAW!$B$3:$T$21,N$1,$E486)/INDEX(Multipliers_RAW!$B$3:$T$21,N$1,$F486))/Inputs!$B$12,3)</f>
        <v>29.291</v>
      </c>
      <c r="O486" s="4">
        <f>ROUND(MAX($G486*INDEX(Multipliers_RAW!$B$3:$T$21,Type_Calc!$H486,Type_Calc!O$1),INDEX(Multipliers_RAW!$B$3:$T$21,Type_Calc!$H486,Type_Calc!O$1)*$G486*$K486+(1-$K486)*INDEX(Multipliers_RAW!$B$3:$T$21,Type_Calc!$J486,Type_Calc!O$1)*$I486)*($L486/INDEX(Multipliers_RAW!$B$3:$T$21,O$1,$E486)/INDEX(Multipliers_RAW!$B$3:$T$21,O$1,$F486))/Inputs!$B$12,3)</f>
        <v>29.291</v>
      </c>
      <c r="P486" s="4">
        <f>ROUND(MAX($G486*INDEX(Multipliers_RAW!$B$3:$T$21,Type_Calc!$H486,Type_Calc!P$1),INDEX(Multipliers_RAW!$B$3:$T$21,Type_Calc!$H486,Type_Calc!P$1)*$G486*$K486+(1-$K486)*INDEX(Multipliers_RAW!$B$3:$T$21,Type_Calc!$J486,Type_Calc!P$1)*$I486)*($L486/INDEX(Multipliers_RAW!$B$3:$T$21,P$1,$E486)/INDEX(Multipliers_RAW!$B$3:$T$21,P$1,$F486))/Inputs!$B$12,3)</f>
        <v>29.291</v>
      </c>
      <c r="Q486" s="4">
        <f>ROUND(MAX($G486*INDEX(Multipliers_RAW!$B$3:$T$21,Type_Calc!$H486,Type_Calc!Q$1),INDEX(Multipliers_RAW!$B$3:$T$21,Type_Calc!$H486,Type_Calc!Q$1)*$G486*$K486+(1-$K486)*INDEX(Multipliers_RAW!$B$3:$T$21,Type_Calc!$J486,Type_Calc!Q$1)*$I486)*($L486/INDEX(Multipliers_RAW!$B$3:$T$21,Q$1,$E486)/INDEX(Multipliers_RAW!$B$3:$T$21,Q$1,$F486))/Inputs!$B$12,3)</f>
        <v>20.151</v>
      </c>
      <c r="R486" s="4">
        <f>ROUND(MAX($G486*INDEX(Multipliers_RAW!$B$3:$T$21,Type_Calc!$H486,Type_Calc!R$1),INDEX(Multipliers_RAW!$B$3:$T$21,Type_Calc!$H486,Type_Calc!R$1)*$G486*$K486+(1-$K486)*INDEX(Multipliers_RAW!$B$3:$T$21,Type_Calc!$J486,Type_Calc!R$1)*$I486)*($L486/INDEX(Multipliers_RAW!$B$3:$T$21,R$1,$E486)/INDEX(Multipliers_RAW!$B$3:$T$21,R$1,$F486))/Inputs!$B$12,3)</f>
        <v>43.023000000000003</v>
      </c>
      <c r="S486" s="4">
        <f>ROUND(MAX($G486*INDEX(Multipliers_RAW!$B$3:$T$21,Type_Calc!$H486,Type_Calc!S$1),INDEX(Multipliers_RAW!$B$3:$T$21,Type_Calc!$H486,Type_Calc!S$1)*$G486*$K486+(1-$K486)*INDEX(Multipliers_RAW!$B$3:$T$21,Type_Calc!$J486,Type_Calc!S$1)*$I486)*($L486/INDEX(Multipliers_RAW!$B$3:$T$21,S$1,$E486)/INDEX(Multipliers_RAW!$B$3:$T$21,S$1,$F486))/Inputs!$B$12,3)</f>
        <v>23.433</v>
      </c>
      <c r="T486" s="4">
        <f>ROUND(MAX($G486*INDEX(Multipliers_RAW!$B$3:$T$21,Type_Calc!$H486,Type_Calc!T$1),INDEX(Multipliers_RAW!$B$3:$T$21,Type_Calc!$H486,Type_Calc!T$1)*$G486*$K486+(1-$K486)*INDEX(Multipliers_RAW!$B$3:$T$21,Type_Calc!$J486,Type_Calc!T$1)*$I486)*($L486/INDEX(Multipliers_RAW!$B$3:$T$21,T$1,$E486)/INDEX(Multipliers_RAW!$B$3:$T$21,T$1,$F486))/Inputs!$B$12,3)</f>
        <v>34.417999999999999</v>
      </c>
      <c r="U486" s="4">
        <f>ROUND(MAX($G486*INDEX(Multipliers_RAW!$B$3:$T$21,Type_Calc!$H486,Type_Calc!U$1),INDEX(Multipliers_RAW!$B$3:$T$21,Type_Calc!$H486,Type_Calc!U$1)*$G486*$K486+(1-$K486)*INDEX(Multipliers_RAW!$B$3:$T$21,Type_Calc!$J486,Type_Calc!U$1)*$I486)*($L486/INDEX(Multipliers_RAW!$B$3:$T$21,U$1,$E486)/INDEX(Multipliers_RAW!$B$3:$T$21,U$1,$F486))/Inputs!$B$12,3)</f>
        <v>29.291</v>
      </c>
      <c r="V486" s="4">
        <f>ROUND(MAX($G486*INDEX(Multipliers_RAW!$B$3:$T$21,Type_Calc!$H486,Type_Calc!V$1),INDEX(Multipliers_RAW!$B$3:$T$21,Type_Calc!$H486,Type_Calc!V$1)*$G486*$K486+(1-$K486)*INDEX(Multipliers_RAW!$B$3:$T$21,Type_Calc!$J486,Type_Calc!V$1)*$I486)*($L486/INDEX(Multipliers_RAW!$B$3:$T$21,V$1,$E486)/INDEX(Multipliers_RAW!$B$3:$T$21,V$1,$F486))/Inputs!$B$12,3)</f>
        <v>36.613999999999997</v>
      </c>
      <c r="W486" s="4">
        <f>ROUND(MAX($G486*INDEX(Multipliers_RAW!$B$3:$T$21,Type_Calc!$H486,Type_Calc!W$1),INDEX(Multipliers_RAW!$B$3:$T$21,Type_Calc!$H486,Type_Calc!W$1)*$G486*$K486+(1-$K486)*INDEX(Multipliers_RAW!$B$3:$T$21,Type_Calc!$J486,Type_Calc!W$1)*$I486)*($L486/INDEX(Multipliers_RAW!$B$3:$T$21,W$1,$E486)/INDEX(Multipliers_RAW!$B$3:$T$21,W$1,$F486))/Inputs!$B$12,3)</f>
        <v>29.291</v>
      </c>
      <c r="X486" s="4">
        <f>ROUND(MAX($G486*INDEX(Multipliers_RAW!$B$3:$T$21,Type_Calc!$H486,Type_Calc!X$1),INDEX(Multipliers_RAW!$B$3:$T$21,Type_Calc!$H486,Type_Calc!X$1)*$G486*$K486+(1-$K486)*INDEX(Multipliers_RAW!$B$3:$T$21,Type_Calc!$J486,Type_Calc!X$1)*$I486)*($L486/INDEX(Multipliers_RAW!$B$3:$T$21,X$1,$E486)/INDEX(Multipliers_RAW!$B$3:$T$21,X$1,$F486))/Inputs!$B$12,3)</f>
        <v>29.291</v>
      </c>
      <c r="Y486" s="4">
        <f>ROUND(MAX($G486*INDEX(Multipliers_RAW!$B$3:$T$21,Type_Calc!$H486,Type_Calc!Y$1),INDEX(Multipliers_RAW!$B$3:$T$21,Type_Calc!$H486,Type_Calc!Y$1)*$G486*$K486+(1-$K486)*INDEX(Multipliers_RAW!$B$3:$T$21,Type_Calc!$J486,Type_Calc!Y$1)*$I486)*($L486/INDEX(Multipliers_RAW!$B$3:$T$21,Y$1,$E486)/INDEX(Multipliers_RAW!$B$3:$T$21,Y$1,$F486))/Inputs!$B$12,3)</f>
        <v>43.023000000000003</v>
      </c>
      <c r="Z486" s="4">
        <f>ROUND(MAX($G486*INDEX(Multipliers_RAW!$B$3:$T$21,Type_Calc!$H486,Type_Calc!Z$1),INDEX(Multipliers_RAW!$B$3:$T$21,Type_Calc!$H486,Type_Calc!Z$1)*$G486*$K486+(1-$K486)*INDEX(Multipliers_RAW!$B$3:$T$21,Type_Calc!$J486,Type_Calc!Z$1)*$I486)*($L486/INDEX(Multipliers_RAW!$B$3:$T$21,Z$1,$E486)/INDEX(Multipliers_RAW!$B$3:$T$21,Z$1,$F486))/Inputs!$B$12,3)</f>
        <v>18.745999999999999</v>
      </c>
      <c r="AA486" s="4">
        <f>ROUND(MAX($G486*INDEX(Multipliers_RAW!$B$3:$T$21,Type_Calc!$H486,Type_Calc!AA$1),INDEX(Multipliers_RAW!$B$3:$T$21,Type_Calc!$H486,Type_Calc!AA$1)*$G486*$K486+(1-$K486)*INDEX(Multipliers_RAW!$B$3:$T$21,Type_Calc!$J486,Type_Calc!AA$1)*$I486)*($L486/INDEX(Multipliers_RAW!$B$3:$T$21,AA$1,$E486)/INDEX(Multipliers_RAW!$B$3:$T$21,AA$1,$F486))/Inputs!$B$12,3)</f>
        <v>34.417999999999999</v>
      </c>
      <c r="AB486" s="4">
        <f>ROUND(MAX($G486*INDEX(Multipliers_RAW!$B$3:$T$21,Type_Calc!$H486,Type_Calc!AB$1),INDEX(Multipliers_RAW!$B$3:$T$21,Type_Calc!$H486,Type_Calc!AB$1)*$G486*$K486+(1-$K486)*INDEX(Multipliers_RAW!$B$3:$T$21,Type_Calc!$J486,Type_Calc!AB$1)*$I486)*($L486/INDEX(Multipliers_RAW!$B$3:$T$21,AB$1,$E486)/INDEX(Multipliers_RAW!$B$3:$T$21,AB$1,$F486))/Inputs!$B$12,3)</f>
        <v>29.291</v>
      </c>
      <c r="AC486" s="4">
        <f>ROUND(MAX($G486*INDEX(Multipliers_RAW!$B$3:$T$21,Type_Calc!$H486,Type_Calc!AC$1),INDEX(Multipliers_RAW!$B$3:$T$21,Type_Calc!$H486,Type_Calc!AC$1)*$G486*$K486+(1-$K486)*INDEX(Multipliers_RAW!$B$3:$T$21,Type_Calc!$J486,Type_Calc!AC$1)*$I486)*($L486/INDEX(Multipliers_RAW!$B$3:$T$21,AC$1,$E486)/INDEX(Multipliers_RAW!$B$3:$T$21,AC$1,$F486))/Inputs!$B$12,3)</f>
        <v>29.291</v>
      </c>
      <c r="AD486" s="4">
        <f>ROUND(MAX($G486*INDEX(Multipliers_RAW!$B$3:$T$21,Type_Calc!$H486,Type_Calc!AD$1),INDEX(Multipliers_RAW!$B$3:$T$21,Type_Calc!$H486,Type_Calc!AD$1)*$G486*$K486+(1-$K486)*INDEX(Multipliers_RAW!$B$3:$T$21,Type_Calc!$J486,Type_Calc!AD$1)*$I486)*($L486/INDEX(Multipliers_RAW!$B$3:$T$21,AD$1,$E486)/INDEX(Multipliers_RAW!$B$3:$T$21,AD$1,$F486))/Inputs!$B$12,3)</f>
        <v>23.433</v>
      </c>
      <c r="AE486" s="4">
        <f>ROUND(MAX($G486*INDEX(Multipliers_RAW!$B$3:$T$21,Type_Calc!$H486,Type_Calc!AE$1),INDEX(Multipliers_RAW!$B$3:$T$21,Type_Calc!$H486,Type_Calc!AE$1)*$G486*$K486+(1-$K486)*INDEX(Multipliers_RAW!$B$3:$T$21,Type_Calc!$J486,Type_Calc!AE$1)*$I486)*($L486/INDEX(Multipliers_RAW!$B$3:$T$21,AE$1,$E486)/INDEX(Multipliers_RAW!$B$3:$T$21,AE$1,$F486))/Inputs!$B$12,3)</f>
        <v>29.291</v>
      </c>
      <c r="AF486" s="4">
        <f>ROUND(MAX($G486*INDEX(Multipliers_RAW!$B$3:$T$21,Type_Calc!$H486,Type_Calc!AF$1),INDEX(Multipliers_RAW!$B$3:$T$21,Type_Calc!$H486,Type_Calc!AF$1)*$G486*$K486+(1-$K486)*INDEX(Multipliers_RAW!$B$3:$T$21,Type_Calc!$J486,Type_Calc!AF$1)*$I486)*($L486/INDEX(Multipliers_RAW!$B$3:$T$21,AF$1,$E486)/INDEX(Multipliers_RAW!$B$3:$T$21,AF$1,$F486))/Inputs!$B$12,3)</f>
        <v>29.291</v>
      </c>
      <c r="AG486" s="4">
        <f t="shared" si="177"/>
        <v>30.048777777777779</v>
      </c>
      <c r="AH486" s="4">
        <f>SUMPRODUCT(N486:AF486,Type_DEF_Calc!$AJ$1:$BB$1)/19</f>
        <v>30.037421065062833</v>
      </c>
      <c r="AI486" s="10"/>
      <c r="AJ486" s="10" t="str">
        <f t="shared" si="178"/>
        <v/>
      </c>
      <c r="AK486" s="10" t="str">
        <f t="shared" si="195"/>
        <v/>
      </c>
      <c r="AL486" s="10" t="str">
        <f t="shared" si="196"/>
        <v/>
      </c>
      <c r="AM486" s="10">
        <f t="shared" si="197"/>
        <v>20.151</v>
      </c>
      <c r="AN486" s="10" t="str">
        <f t="shared" si="180"/>
        <v/>
      </c>
      <c r="AO486" s="10" t="str">
        <f t="shared" si="181"/>
        <v/>
      </c>
      <c r="AP486" s="10" t="str">
        <f t="shared" si="182"/>
        <v/>
      </c>
      <c r="AQ486" s="10" t="str">
        <f t="shared" si="183"/>
        <v/>
      </c>
      <c r="AR486" s="10" t="str">
        <f t="shared" si="184"/>
        <v/>
      </c>
      <c r="AS486" s="10" t="str">
        <f t="shared" si="185"/>
        <v/>
      </c>
      <c r="AT486" s="10" t="str">
        <f t="shared" si="186"/>
        <v/>
      </c>
      <c r="AU486" s="10" t="str">
        <f t="shared" si="187"/>
        <v/>
      </c>
      <c r="AV486" s="10" t="str">
        <f t="shared" si="188"/>
        <v/>
      </c>
      <c r="AW486" s="10" t="str">
        <f t="shared" si="189"/>
        <v/>
      </c>
      <c r="AX486" s="10" t="str">
        <f t="shared" si="190"/>
        <v/>
      </c>
      <c r="AY486" s="10" t="str">
        <f t="shared" si="191"/>
        <v/>
      </c>
      <c r="AZ486" s="10" t="str">
        <f t="shared" si="192"/>
        <v/>
      </c>
      <c r="BA486" s="10" t="str">
        <f t="shared" si="193"/>
        <v/>
      </c>
      <c r="BB486" s="10" t="str">
        <f t="shared" si="194"/>
        <v/>
      </c>
      <c r="BD486" s="5">
        <f>_xlfn.RANK.EQ(N486,N$4:N$855)+COUNTIF(N$4:N486,N486)-1</f>
        <v>776</v>
      </c>
      <c r="BE486" s="5">
        <f>_xlfn.RANK.EQ(O486,O$4:O$855)+COUNTIF(O$4:O486,O486)-1</f>
        <v>783</v>
      </c>
      <c r="BF486" s="5">
        <f>_xlfn.RANK.EQ(P486,P$4:P$855)+COUNTIF(P$4:P486,P486)-1</f>
        <v>765</v>
      </c>
      <c r="BG486" s="5">
        <f>_xlfn.RANK.EQ(Q486,Q$4:Q$855)+COUNTIF(Q$4:Q486,Q486)-1</f>
        <v>801</v>
      </c>
      <c r="BH486" s="5">
        <f>_xlfn.RANK.EQ(R486,R$4:R$855)+COUNTIF(R$4:R486,R486)-1</f>
        <v>664</v>
      </c>
      <c r="BI486" s="5">
        <f>_xlfn.RANK.EQ(S486,S$4:S$855)+COUNTIF(S$4:S486,S486)-1</f>
        <v>806</v>
      </c>
      <c r="BJ486" s="5">
        <f>_xlfn.RANK.EQ(T486,T$4:T$855)+COUNTIF(T$4:T486,T486)-1</f>
        <v>735</v>
      </c>
      <c r="BK486" s="5">
        <f>_xlfn.RANK.EQ(U486,U$4:U$855)+COUNTIF(U$4:U486,U486)-1</f>
        <v>780</v>
      </c>
      <c r="BL486" s="5">
        <f>_xlfn.RANK.EQ(V486,V$4:V$855)+COUNTIF(V$4:V486,V486)-1</f>
        <v>696</v>
      </c>
      <c r="BM486" s="5">
        <f>_xlfn.RANK.EQ(W486,W$4:W$855)+COUNTIF(W$4:W486,W486)-1</f>
        <v>765</v>
      </c>
      <c r="BN486" s="5">
        <f>_xlfn.RANK.EQ(X486,X$4:X$855)+COUNTIF(X$4:X486,X486)-1</f>
        <v>764</v>
      </c>
      <c r="BO486" s="5">
        <f>_xlfn.RANK.EQ(Y486,Y$4:Y$855)+COUNTIF(Y$4:Y486,Y486)-1</f>
        <v>690</v>
      </c>
      <c r="BP486" s="5">
        <f>_xlfn.RANK.EQ(Z486,Z$4:Z$855)+COUNTIF(Z$4:Z486,Z486)-1</f>
        <v>809</v>
      </c>
      <c r="BQ486" s="5">
        <f>_xlfn.RANK.EQ(AA486,AA$4:AA$855)+COUNTIF(AA$4:AA486,AA486)-1</f>
        <v>719</v>
      </c>
      <c r="BR486" s="5">
        <f>_xlfn.RANK.EQ(AB486,AB$4:AB$855)+COUNTIF(AB$4:AB486,AB486)-1</f>
        <v>766</v>
      </c>
      <c r="BS486" s="5">
        <f>_xlfn.RANK.EQ(AC486,AC$4:AC$855)+COUNTIF(AC$4:AC486,AC486)-1</f>
        <v>770</v>
      </c>
      <c r="BT486" s="5">
        <f>_xlfn.RANK.EQ(AD486,AD$4:AD$855)+COUNTIF(AD$4:AD486,AD486)-1</f>
        <v>799</v>
      </c>
      <c r="BU486" s="5">
        <f>_xlfn.RANK.EQ(AE486,AE$4:AE$855)+COUNTIF(AE$4:AE486,AE486)-1</f>
        <v>776</v>
      </c>
      <c r="BV486" s="5">
        <f>_xlfn.RANK.EQ(AF486,AF$4:AF$855)+COUNTIF(AF$4:AF486,AF486)-1</f>
        <v>773</v>
      </c>
      <c r="BW486" s="64">
        <f>_xlfn.RANK.EQ(AH486,AH$4:AH$855)+COUNTIF(AH$4:AH486,AH486)-1</f>
        <v>775</v>
      </c>
      <c r="BX486" s="64">
        <f t="shared" si="179"/>
        <v>664</v>
      </c>
      <c r="BY486" s="64">
        <f t="shared" si="176"/>
        <v>664</v>
      </c>
      <c r="CA486" s="5" t="str">
        <f>IFERROR(_xlfn.RANK.EQ(AJ486,AJ$4:AJ$855)+COUNTIF(AJ$4:AJ486,AJ486)-1,"")</f>
        <v/>
      </c>
      <c r="CB486" s="5" t="str">
        <f>IFERROR(_xlfn.RANK.EQ(AK486,AK$4:AK$855)+COUNTIF(AK$4:AK486,AK486)-1,"")</f>
        <v/>
      </c>
      <c r="CC486" s="5" t="str">
        <f>IFERROR(_xlfn.RANK.EQ(AL486,AL$4:AL$855)+COUNTIF(AL$4:AL486,AL486)-1,"")</f>
        <v/>
      </c>
      <c r="CD486" s="5">
        <f>IFERROR(_xlfn.RANK.EQ(AM486,AM$4:AM$855)+COUNTIF(AM$4:AM486,AM486)-1,"")</f>
        <v>143</v>
      </c>
      <c r="CE486" s="5" t="str">
        <f>IFERROR(_xlfn.RANK.EQ(AN486,AN$4:AN$855)+COUNTIF(AN$4:AN486,AN486)-1,"")</f>
        <v/>
      </c>
      <c r="CF486" s="5" t="str">
        <f>IFERROR(_xlfn.RANK.EQ(AO486,AO$4:AO$855)+COUNTIF(AO$4:AO486,AO486)-1,"")</f>
        <v/>
      </c>
      <c r="CG486" s="5" t="str">
        <f>IFERROR(_xlfn.RANK.EQ(AP486,AP$4:AP$855)+COUNTIF(AP$4:AP486,AP486)-1,"")</f>
        <v/>
      </c>
      <c r="CH486" s="5" t="str">
        <f>IFERROR(_xlfn.RANK.EQ(AQ486,AQ$4:AQ$855)+COUNTIF(AQ$4:AQ486,AQ486)-1,"")</f>
        <v/>
      </c>
      <c r="CI486" s="5" t="str">
        <f>IFERROR(_xlfn.RANK.EQ(AR486,AR$4:AR$855)+COUNTIF(AR$4:AR486,AR486)-1,"")</f>
        <v/>
      </c>
      <c r="CJ486" s="5" t="str">
        <f>IFERROR(_xlfn.RANK.EQ(AS486,AS$4:AS$855)+COUNTIF(AS$4:AS486,AS486)-1,"")</f>
        <v/>
      </c>
      <c r="CK486" s="5" t="str">
        <f>IFERROR(_xlfn.RANK.EQ(AT486,AT$4:AT$855)+COUNTIF(AT$4:AT486,AT486)-1,"")</f>
        <v/>
      </c>
      <c r="CL486" s="5" t="str">
        <f>IFERROR(_xlfn.RANK.EQ(AU486,AU$4:AU$855)+COUNTIF(AU$4:AU486,AU486)-1,"")</f>
        <v/>
      </c>
      <c r="CM486" s="5" t="str">
        <f>IFERROR(_xlfn.RANK.EQ(AV486,AV$4:AV$855)+COUNTIF(AV$4:AV486,AV486)-1,"")</f>
        <v/>
      </c>
      <c r="CN486" s="5" t="str">
        <f>IFERROR(_xlfn.RANK.EQ(AW486,AW$4:AW$855)+COUNTIF(AW$4:AW486,AW486)-1,"")</f>
        <v/>
      </c>
      <c r="CO486" s="5" t="str">
        <f>IFERROR(_xlfn.RANK.EQ(AX486,AX$4:AX$855)+COUNTIF(AX$4:AX486,AX486)-1,"")</f>
        <v/>
      </c>
      <c r="CP486" s="5" t="str">
        <f>IFERROR(_xlfn.RANK.EQ(AY486,AY$4:AY$855)+COUNTIF(AY$4:AY486,AY486)-1,"")</f>
        <v/>
      </c>
      <c r="CQ486" s="5" t="str">
        <f>IFERROR(_xlfn.RANK.EQ(AZ486,AZ$4:AZ$855)+COUNTIF(AZ$4:AZ486,AZ486)-1,"")</f>
        <v/>
      </c>
      <c r="CR486" s="5" t="str">
        <f>IFERROR(_xlfn.RANK.EQ(BA486,BA$4:BA$855)+COUNTIF(BA$4:BA486,BA486)-1,"")</f>
        <v/>
      </c>
      <c r="CS486" s="5" t="str">
        <f>IFERROR(_xlfn.RANK.EQ(BB486,BB$4:BB$855)+COUNTIF(BB$4:BB486,BB486)-1,"")</f>
        <v/>
      </c>
      <c r="CU486" s="64">
        <f>19-SUMPRODUCT(--($CA486:$CS486&gt;Type_Results!$Z$2))+(19-SUMPRODUCT(--($CA486:$CS486&gt;Type_Results!$Z$2-2)))+(19-SUMPRODUCT(--($CA486:$CS486&gt;1)))</f>
        <v>0</v>
      </c>
      <c r="CV486" s="64" t="str">
        <f>IF(CU486&gt;0,_xlfn.RANK.EQ(CU486,CU$4:CU$855)+COUNTIF(CU$4:CU486,CU486)-1,"")</f>
        <v/>
      </c>
    </row>
    <row r="487" spans="1:100" x14ac:dyDescent="0.25">
      <c r="A487" s="10">
        <f>Move_Sets!A486</f>
        <v>484</v>
      </c>
      <c r="B487" s="10" t="str">
        <f>Move_Sets!B486</f>
        <v>Doduo</v>
      </c>
      <c r="C487" s="10" t="str">
        <f>Move_Sets!C486</f>
        <v>Quick Attack</v>
      </c>
      <c r="D487" s="10" t="str">
        <f>Move_Sets!D486</f>
        <v>Aerial Ace</v>
      </c>
      <c r="E487" s="10">
        <f>Move_Sets!E486</f>
        <v>1</v>
      </c>
      <c r="F487" s="10">
        <f>Move_Sets!F486</f>
        <v>10</v>
      </c>
      <c r="G487" s="6">
        <f>DPS_Calcs!L485</f>
        <v>3.6463361699084667</v>
      </c>
      <c r="H487" s="10">
        <f>Move_Sets!N486</f>
        <v>1</v>
      </c>
      <c r="I487" s="6">
        <f>DPS_Calcs!M485</f>
        <v>4.448227717501509</v>
      </c>
      <c r="J487" s="10">
        <f>Move_Sets!S486</f>
        <v>10</v>
      </c>
      <c r="K487" s="33">
        <f>DPS_Calcs!W485</f>
        <v>0.28992146947607755</v>
      </c>
      <c r="L487" s="10">
        <f>DPS_Calcs!Q485</f>
        <v>28.443889374023513</v>
      </c>
      <c r="M487" s="10"/>
      <c r="N487" s="4">
        <f>ROUND(MAX($G487*INDEX(Multipliers_RAW!$B$3:$T$21,Type_Calc!$H487,Type_Calc!N$1),INDEX(Multipliers_RAW!$B$3:$T$21,Type_Calc!$H487,Type_Calc!N$1)*$G487*$K487+(1-$K487)*INDEX(Multipliers_RAW!$B$3:$T$21,Type_Calc!$J487,Type_Calc!N$1)*$I487)*($L487/INDEX(Multipliers_RAW!$B$3:$T$21,N$1,$E487)/INDEX(Multipliers_RAW!$B$3:$T$21,N$1,$F487))/Inputs!$B$12,3)</f>
        <v>24.079000000000001</v>
      </c>
      <c r="O487" s="4">
        <f>ROUND(MAX($G487*INDEX(Multipliers_RAW!$B$3:$T$21,Type_Calc!$H487,Type_Calc!O$1),INDEX(Multipliers_RAW!$B$3:$T$21,Type_Calc!$H487,Type_Calc!O$1)*$G487*$K487+(1-$K487)*INDEX(Multipliers_RAW!$B$3:$T$21,Type_Calc!$J487,Type_Calc!O$1)*$I487)*($L487/INDEX(Multipliers_RAW!$B$3:$T$21,O$1,$E487)/INDEX(Multipliers_RAW!$B$3:$T$21,O$1,$F487))/Inputs!$B$12,3)</f>
        <v>24.079000000000001</v>
      </c>
      <c r="P487" s="4">
        <f>ROUND(MAX($G487*INDEX(Multipliers_RAW!$B$3:$T$21,Type_Calc!$H487,Type_Calc!P$1),INDEX(Multipliers_RAW!$B$3:$T$21,Type_Calc!$H487,Type_Calc!P$1)*$G487*$K487+(1-$K487)*INDEX(Multipliers_RAW!$B$3:$T$21,Type_Calc!$J487,Type_Calc!P$1)*$I487)*($L487/INDEX(Multipliers_RAW!$B$3:$T$21,P$1,$E487)/INDEX(Multipliers_RAW!$B$3:$T$21,P$1,$F487))/Inputs!$B$12,3)</f>
        <v>24.079000000000001</v>
      </c>
      <c r="Q487" s="4">
        <f>ROUND(MAX($G487*INDEX(Multipliers_RAW!$B$3:$T$21,Type_Calc!$H487,Type_Calc!Q$1),INDEX(Multipliers_RAW!$B$3:$T$21,Type_Calc!$H487,Type_Calc!Q$1)*$G487*$K487+(1-$K487)*INDEX(Multipliers_RAW!$B$3:$T$21,Type_Calc!$J487,Type_Calc!Q$1)*$I487)*($L487/INDEX(Multipliers_RAW!$B$3:$T$21,Q$1,$E487)/INDEX(Multipliers_RAW!$B$3:$T$21,Q$1,$F487))/Inputs!$B$12,3)</f>
        <v>16.661000000000001</v>
      </c>
      <c r="R487" s="4">
        <f>ROUND(MAX($G487*INDEX(Multipliers_RAW!$B$3:$T$21,Type_Calc!$H487,Type_Calc!R$1),INDEX(Multipliers_RAW!$B$3:$T$21,Type_Calc!$H487,Type_Calc!R$1)*$G487*$K487+(1-$K487)*INDEX(Multipliers_RAW!$B$3:$T$21,Type_Calc!$J487,Type_Calc!R$1)*$I487)*($L487/INDEX(Multipliers_RAW!$B$3:$T$21,R$1,$E487)/INDEX(Multipliers_RAW!$B$3:$T$21,R$1,$F487))/Inputs!$B$12,3)</f>
        <v>35.735999999999997</v>
      </c>
      <c r="S487" s="4">
        <f>ROUND(MAX($G487*INDEX(Multipliers_RAW!$B$3:$T$21,Type_Calc!$H487,Type_Calc!S$1),INDEX(Multipliers_RAW!$B$3:$T$21,Type_Calc!$H487,Type_Calc!S$1)*$G487*$K487+(1-$K487)*INDEX(Multipliers_RAW!$B$3:$T$21,Type_Calc!$J487,Type_Calc!S$1)*$I487)*($L487/INDEX(Multipliers_RAW!$B$3:$T$21,S$1,$E487)/INDEX(Multipliers_RAW!$B$3:$T$21,S$1,$F487))/Inputs!$B$12,3)</f>
        <v>19.263000000000002</v>
      </c>
      <c r="T487" s="4">
        <f>ROUND(MAX($G487*INDEX(Multipliers_RAW!$B$3:$T$21,Type_Calc!$H487,Type_Calc!T$1),INDEX(Multipliers_RAW!$B$3:$T$21,Type_Calc!$H487,Type_Calc!T$1)*$G487*$K487+(1-$K487)*INDEX(Multipliers_RAW!$B$3:$T$21,Type_Calc!$J487,Type_Calc!T$1)*$I487)*($L487/INDEX(Multipliers_RAW!$B$3:$T$21,T$1,$E487)/INDEX(Multipliers_RAW!$B$3:$T$21,T$1,$F487))/Inputs!$B$12,3)</f>
        <v>28.588999999999999</v>
      </c>
      <c r="U487" s="4">
        <f>ROUND(MAX($G487*INDEX(Multipliers_RAW!$B$3:$T$21,Type_Calc!$H487,Type_Calc!U$1),INDEX(Multipliers_RAW!$B$3:$T$21,Type_Calc!$H487,Type_Calc!U$1)*$G487*$K487+(1-$K487)*INDEX(Multipliers_RAW!$B$3:$T$21,Type_Calc!$J487,Type_Calc!U$1)*$I487)*($L487/INDEX(Multipliers_RAW!$B$3:$T$21,U$1,$E487)/INDEX(Multipliers_RAW!$B$3:$T$21,U$1,$F487))/Inputs!$B$12,3)</f>
        <v>24.079000000000001</v>
      </c>
      <c r="V487" s="4">
        <f>ROUND(MAX($G487*INDEX(Multipliers_RAW!$B$3:$T$21,Type_Calc!$H487,Type_Calc!V$1),INDEX(Multipliers_RAW!$B$3:$T$21,Type_Calc!$H487,Type_Calc!V$1)*$G487*$K487+(1-$K487)*INDEX(Multipliers_RAW!$B$3:$T$21,Type_Calc!$J487,Type_Calc!V$1)*$I487)*($L487/INDEX(Multipliers_RAW!$B$3:$T$21,V$1,$E487)/INDEX(Multipliers_RAW!$B$3:$T$21,V$1,$F487))/Inputs!$B$12,3)</f>
        <v>30.097999999999999</v>
      </c>
      <c r="W487" s="4">
        <f>ROUND(MAX($G487*INDEX(Multipliers_RAW!$B$3:$T$21,Type_Calc!$H487,Type_Calc!W$1),INDEX(Multipliers_RAW!$B$3:$T$21,Type_Calc!$H487,Type_Calc!W$1)*$G487*$K487+(1-$K487)*INDEX(Multipliers_RAW!$B$3:$T$21,Type_Calc!$J487,Type_Calc!W$1)*$I487)*($L487/INDEX(Multipliers_RAW!$B$3:$T$21,W$1,$E487)/INDEX(Multipliers_RAW!$B$3:$T$21,W$1,$F487))/Inputs!$B$12,3)</f>
        <v>24.079000000000001</v>
      </c>
      <c r="X487" s="4">
        <f>ROUND(MAX($G487*INDEX(Multipliers_RAW!$B$3:$T$21,Type_Calc!$H487,Type_Calc!X$1),INDEX(Multipliers_RAW!$B$3:$T$21,Type_Calc!$H487,Type_Calc!X$1)*$G487*$K487+(1-$K487)*INDEX(Multipliers_RAW!$B$3:$T$21,Type_Calc!$J487,Type_Calc!X$1)*$I487)*($L487/INDEX(Multipliers_RAW!$B$3:$T$21,X$1,$E487)/INDEX(Multipliers_RAW!$B$3:$T$21,X$1,$F487))/Inputs!$B$12,3)</f>
        <v>24.079000000000001</v>
      </c>
      <c r="Y487" s="4">
        <f>ROUND(MAX($G487*INDEX(Multipliers_RAW!$B$3:$T$21,Type_Calc!$H487,Type_Calc!Y$1),INDEX(Multipliers_RAW!$B$3:$T$21,Type_Calc!$H487,Type_Calc!Y$1)*$G487*$K487+(1-$K487)*INDEX(Multipliers_RAW!$B$3:$T$21,Type_Calc!$J487,Type_Calc!Y$1)*$I487)*($L487/INDEX(Multipliers_RAW!$B$3:$T$21,Y$1,$E487)/INDEX(Multipliers_RAW!$B$3:$T$21,Y$1,$F487))/Inputs!$B$12,3)</f>
        <v>35.735999999999997</v>
      </c>
      <c r="Z487" s="4">
        <f>ROUND(MAX($G487*INDEX(Multipliers_RAW!$B$3:$T$21,Type_Calc!$H487,Type_Calc!Z$1),INDEX(Multipliers_RAW!$B$3:$T$21,Type_Calc!$H487,Type_Calc!Z$1)*$G487*$K487+(1-$K487)*INDEX(Multipliers_RAW!$B$3:$T$21,Type_Calc!$J487,Type_Calc!Z$1)*$I487)*($L487/INDEX(Multipliers_RAW!$B$3:$T$21,Z$1,$E487)/INDEX(Multipliers_RAW!$B$3:$T$21,Z$1,$F487))/Inputs!$B$12,3)</f>
        <v>15.41</v>
      </c>
      <c r="AA487" s="4">
        <f>ROUND(MAX($G487*INDEX(Multipliers_RAW!$B$3:$T$21,Type_Calc!$H487,Type_Calc!AA$1),INDEX(Multipliers_RAW!$B$3:$T$21,Type_Calc!$H487,Type_Calc!AA$1)*$G487*$K487+(1-$K487)*INDEX(Multipliers_RAW!$B$3:$T$21,Type_Calc!$J487,Type_Calc!AA$1)*$I487)*($L487/INDEX(Multipliers_RAW!$B$3:$T$21,AA$1,$E487)/INDEX(Multipliers_RAW!$B$3:$T$21,AA$1,$F487))/Inputs!$B$12,3)</f>
        <v>28.588999999999999</v>
      </c>
      <c r="AB487" s="4">
        <f>ROUND(MAX($G487*INDEX(Multipliers_RAW!$B$3:$T$21,Type_Calc!$H487,Type_Calc!AB$1),INDEX(Multipliers_RAW!$B$3:$T$21,Type_Calc!$H487,Type_Calc!AB$1)*$G487*$K487+(1-$K487)*INDEX(Multipliers_RAW!$B$3:$T$21,Type_Calc!$J487,Type_Calc!AB$1)*$I487)*($L487/INDEX(Multipliers_RAW!$B$3:$T$21,AB$1,$E487)/INDEX(Multipliers_RAW!$B$3:$T$21,AB$1,$F487))/Inputs!$B$12,3)</f>
        <v>24.079000000000001</v>
      </c>
      <c r="AC487" s="4">
        <f>ROUND(MAX($G487*INDEX(Multipliers_RAW!$B$3:$T$21,Type_Calc!$H487,Type_Calc!AC$1),INDEX(Multipliers_RAW!$B$3:$T$21,Type_Calc!$H487,Type_Calc!AC$1)*$G487*$K487+(1-$K487)*INDEX(Multipliers_RAW!$B$3:$T$21,Type_Calc!$J487,Type_Calc!AC$1)*$I487)*($L487/INDEX(Multipliers_RAW!$B$3:$T$21,AC$1,$E487)/INDEX(Multipliers_RAW!$B$3:$T$21,AC$1,$F487))/Inputs!$B$12,3)</f>
        <v>24.079000000000001</v>
      </c>
      <c r="AD487" s="4">
        <f>ROUND(MAX($G487*INDEX(Multipliers_RAW!$B$3:$T$21,Type_Calc!$H487,Type_Calc!AD$1),INDEX(Multipliers_RAW!$B$3:$T$21,Type_Calc!$H487,Type_Calc!AD$1)*$G487*$K487+(1-$K487)*INDEX(Multipliers_RAW!$B$3:$T$21,Type_Calc!$J487,Type_Calc!AD$1)*$I487)*($L487/INDEX(Multipliers_RAW!$B$3:$T$21,AD$1,$E487)/INDEX(Multipliers_RAW!$B$3:$T$21,AD$1,$F487))/Inputs!$B$12,3)</f>
        <v>19.263000000000002</v>
      </c>
      <c r="AE487" s="4">
        <f>ROUND(MAX($G487*INDEX(Multipliers_RAW!$B$3:$T$21,Type_Calc!$H487,Type_Calc!AE$1),INDEX(Multipliers_RAW!$B$3:$T$21,Type_Calc!$H487,Type_Calc!AE$1)*$G487*$K487+(1-$K487)*INDEX(Multipliers_RAW!$B$3:$T$21,Type_Calc!$J487,Type_Calc!AE$1)*$I487)*($L487/INDEX(Multipliers_RAW!$B$3:$T$21,AE$1,$E487)/INDEX(Multipliers_RAW!$B$3:$T$21,AE$1,$F487))/Inputs!$B$12,3)</f>
        <v>24.079000000000001</v>
      </c>
      <c r="AF487" s="4">
        <f>ROUND(MAX($G487*INDEX(Multipliers_RAW!$B$3:$T$21,Type_Calc!$H487,Type_Calc!AF$1),INDEX(Multipliers_RAW!$B$3:$T$21,Type_Calc!$H487,Type_Calc!AF$1)*$G487*$K487+(1-$K487)*INDEX(Multipliers_RAW!$B$3:$T$21,Type_Calc!$J487,Type_Calc!AF$1)*$I487)*($L487/INDEX(Multipliers_RAW!$B$3:$T$21,AF$1,$E487)/INDEX(Multipliers_RAW!$B$3:$T$21,AF$1,$F487))/Inputs!$B$12,3)</f>
        <v>24.079000000000001</v>
      </c>
      <c r="AG487" s="4">
        <f t="shared" si="177"/>
        <v>24.780888888888892</v>
      </c>
      <c r="AH487" s="4">
        <f>SUMPRODUCT(N487:AF487,Type_DEF_Calc!$AJ$1:$BB$1)/19</f>
        <v>24.739486146876505</v>
      </c>
      <c r="AI487" s="10"/>
      <c r="AJ487" s="10" t="str">
        <f t="shared" si="178"/>
        <v/>
      </c>
      <c r="AK487" s="10" t="str">
        <f t="shared" si="195"/>
        <v/>
      </c>
      <c r="AL487" s="10" t="str">
        <f t="shared" si="196"/>
        <v/>
      </c>
      <c r="AM487" s="10" t="str">
        <f t="shared" si="197"/>
        <v/>
      </c>
      <c r="AN487" s="10" t="str">
        <f t="shared" si="180"/>
        <v/>
      </c>
      <c r="AO487" s="10" t="str">
        <f t="shared" si="181"/>
        <v/>
      </c>
      <c r="AP487" s="10" t="str">
        <f t="shared" si="182"/>
        <v/>
      </c>
      <c r="AQ487" s="10" t="str">
        <f t="shared" si="183"/>
        <v/>
      </c>
      <c r="AR487" s="10" t="str">
        <f t="shared" si="184"/>
        <v/>
      </c>
      <c r="AS487" s="10" t="str">
        <f t="shared" si="185"/>
        <v/>
      </c>
      <c r="AT487" s="10" t="str">
        <f t="shared" si="186"/>
        <v/>
      </c>
      <c r="AU487" s="10" t="str">
        <f t="shared" si="187"/>
        <v/>
      </c>
      <c r="AV487" s="10" t="str">
        <f t="shared" si="188"/>
        <v/>
      </c>
      <c r="AW487" s="10" t="str">
        <f t="shared" si="189"/>
        <v/>
      </c>
      <c r="AX487" s="10" t="str">
        <f t="shared" si="190"/>
        <v/>
      </c>
      <c r="AY487" s="10" t="str">
        <f t="shared" si="191"/>
        <v/>
      </c>
      <c r="AZ487" s="10" t="str">
        <f t="shared" si="192"/>
        <v/>
      </c>
      <c r="BA487" s="10" t="str">
        <f t="shared" si="193"/>
        <v/>
      </c>
      <c r="BB487" s="10" t="str">
        <f t="shared" si="194"/>
        <v/>
      </c>
      <c r="BD487" s="5">
        <f>_xlfn.RANK.EQ(N487,N$4:N$855)+COUNTIF(N$4:N487,N487)-1</f>
        <v>813</v>
      </c>
      <c r="BE487" s="5">
        <f>_xlfn.RANK.EQ(O487,O$4:O$855)+COUNTIF(O$4:O487,O487)-1</f>
        <v>807</v>
      </c>
      <c r="BF487" s="5">
        <f>_xlfn.RANK.EQ(P487,P$4:P$855)+COUNTIF(P$4:P487,P487)-1</f>
        <v>801</v>
      </c>
      <c r="BG487" s="5">
        <f>_xlfn.RANK.EQ(Q487,Q$4:Q$855)+COUNTIF(Q$4:Q487,Q487)-1</f>
        <v>829</v>
      </c>
      <c r="BH487" s="5">
        <f>_xlfn.RANK.EQ(R487,R$4:R$855)+COUNTIF(R$4:R487,R487)-1</f>
        <v>706</v>
      </c>
      <c r="BI487" s="5">
        <f>_xlfn.RANK.EQ(S487,S$4:S$855)+COUNTIF(S$4:S487,S487)-1</f>
        <v>823</v>
      </c>
      <c r="BJ487" s="5">
        <f>_xlfn.RANK.EQ(T487,T$4:T$855)+COUNTIF(T$4:T487,T487)-1</f>
        <v>777</v>
      </c>
      <c r="BK487" s="5">
        <f>_xlfn.RANK.EQ(U487,U$4:U$855)+COUNTIF(U$4:U487,U487)-1</f>
        <v>812</v>
      </c>
      <c r="BL487" s="5">
        <f>_xlfn.RANK.EQ(V487,V$4:V$855)+COUNTIF(V$4:V487,V487)-1</f>
        <v>745</v>
      </c>
      <c r="BM487" s="5">
        <f>_xlfn.RANK.EQ(W487,W$4:W$855)+COUNTIF(W$4:W487,W487)-1</f>
        <v>799</v>
      </c>
      <c r="BN487" s="5">
        <f>_xlfn.RANK.EQ(X487,X$4:X$855)+COUNTIF(X$4:X487,X487)-1</f>
        <v>805</v>
      </c>
      <c r="BO487" s="5">
        <f>_xlfn.RANK.EQ(Y487,Y$4:Y$855)+COUNTIF(Y$4:Y487,Y487)-1</f>
        <v>748</v>
      </c>
      <c r="BP487" s="5">
        <f>_xlfn.RANK.EQ(Z487,Z$4:Z$855)+COUNTIF(Z$4:Z487,Z487)-1</f>
        <v>826</v>
      </c>
      <c r="BQ487" s="5">
        <f>_xlfn.RANK.EQ(AA487,AA$4:AA$855)+COUNTIF(AA$4:AA487,AA487)-1</f>
        <v>770</v>
      </c>
      <c r="BR487" s="5">
        <f>_xlfn.RANK.EQ(AB487,AB$4:AB$855)+COUNTIF(AB$4:AB487,AB487)-1</f>
        <v>804</v>
      </c>
      <c r="BS487" s="5">
        <f>_xlfn.RANK.EQ(AC487,AC$4:AC$855)+COUNTIF(AC$4:AC487,AC487)-1</f>
        <v>805</v>
      </c>
      <c r="BT487" s="5">
        <f>_xlfn.RANK.EQ(AD487,AD$4:AD$855)+COUNTIF(AD$4:AD487,AD487)-1</f>
        <v>816</v>
      </c>
      <c r="BU487" s="5">
        <f>_xlfn.RANK.EQ(AE487,AE$4:AE$855)+COUNTIF(AE$4:AE487,AE487)-1</f>
        <v>809</v>
      </c>
      <c r="BV487" s="5">
        <f>_xlfn.RANK.EQ(AF487,AF$4:AF$855)+COUNTIF(AF$4:AF487,AF487)-1</f>
        <v>811</v>
      </c>
      <c r="BW487" s="64">
        <f>_xlfn.RANK.EQ(AH487,AH$4:AH$855)+COUNTIF(AH$4:AH487,AH487)-1</f>
        <v>811</v>
      </c>
      <c r="BX487" s="64">
        <f t="shared" si="179"/>
        <v>706</v>
      </c>
      <c r="BY487" s="64">
        <f t="shared" si="176"/>
        <v>706</v>
      </c>
      <c r="CA487" s="5" t="str">
        <f>IFERROR(_xlfn.RANK.EQ(AJ487,AJ$4:AJ$855)+COUNTIF(AJ$4:AJ487,AJ487)-1,"")</f>
        <v/>
      </c>
      <c r="CB487" s="5" t="str">
        <f>IFERROR(_xlfn.RANK.EQ(AK487,AK$4:AK$855)+COUNTIF(AK$4:AK487,AK487)-1,"")</f>
        <v/>
      </c>
      <c r="CC487" s="5" t="str">
        <f>IFERROR(_xlfn.RANK.EQ(AL487,AL$4:AL$855)+COUNTIF(AL$4:AL487,AL487)-1,"")</f>
        <v/>
      </c>
      <c r="CD487" s="5" t="str">
        <f>IFERROR(_xlfn.RANK.EQ(AM487,AM$4:AM$855)+COUNTIF(AM$4:AM487,AM487)-1,"")</f>
        <v/>
      </c>
      <c r="CE487" s="5" t="str">
        <f>IFERROR(_xlfn.RANK.EQ(AN487,AN$4:AN$855)+COUNTIF(AN$4:AN487,AN487)-1,"")</f>
        <v/>
      </c>
      <c r="CF487" s="5" t="str">
        <f>IFERROR(_xlfn.RANK.EQ(AO487,AO$4:AO$855)+COUNTIF(AO$4:AO487,AO487)-1,"")</f>
        <v/>
      </c>
      <c r="CG487" s="5" t="str">
        <f>IFERROR(_xlfn.RANK.EQ(AP487,AP$4:AP$855)+COUNTIF(AP$4:AP487,AP487)-1,"")</f>
        <v/>
      </c>
      <c r="CH487" s="5" t="str">
        <f>IFERROR(_xlfn.RANK.EQ(AQ487,AQ$4:AQ$855)+COUNTIF(AQ$4:AQ487,AQ487)-1,"")</f>
        <v/>
      </c>
      <c r="CI487" s="5" t="str">
        <f>IFERROR(_xlfn.RANK.EQ(AR487,AR$4:AR$855)+COUNTIF(AR$4:AR487,AR487)-1,"")</f>
        <v/>
      </c>
      <c r="CJ487" s="5" t="str">
        <f>IFERROR(_xlfn.RANK.EQ(AS487,AS$4:AS$855)+COUNTIF(AS$4:AS487,AS487)-1,"")</f>
        <v/>
      </c>
      <c r="CK487" s="5" t="str">
        <f>IFERROR(_xlfn.RANK.EQ(AT487,AT$4:AT$855)+COUNTIF(AT$4:AT487,AT487)-1,"")</f>
        <v/>
      </c>
      <c r="CL487" s="5" t="str">
        <f>IFERROR(_xlfn.RANK.EQ(AU487,AU$4:AU$855)+COUNTIF(AU$4:AU487,AU487)-1,"")</f>
        <v/>
      </c>
      <c r="CM487" s="5" t="str">
        <f>IFERROR(_xlfn.RANK.EQ(AV487,AV$4:AV$855)+COUNTIF(AV$4:AV487,AV487)-1,"")</f>
        <v/>
      </c>
      <c r="CN487" s="5" t="str">
        <f>IFERROR(_xlfn.RANK.EQ(AW487,AW$4:AW$855)+COUNTIF(AW$4:AW487,AW487)-1,"")</f>
        <v/>
      </c>
      <c r="CO487" s="5" t="str">
        <f>IFERROR(_xlfn.RANK.EQ(AX487,AX$4:AX$855)+COUNTIF(AX$4:AX487,AX487)-1,"")</f>
        <v/>
      </c>
      <c r="CP487" s="5" t="str">
        <f>IFERROR(_xlfn.RANK.EQ(AY487,AY$4:AY$855)+COUNTIF(AY$4:AY487,AY487)-1,"")</f>
        <v/>
      </c>
      <c r="CQ487" s="5" t="str">
        <f>IFERROR(_xlfn.RANK.EQ(AZ487,AZ$4:AZ$855)+COUNTIF(AZ$4:AZ487,AZ487)-1,"")</f>
        <v/>
      </c>
      <c r="CR487" s="5" t="str">
        <f>IFERROR(_xlfn.RANK.EQ(BA487,BA$4:BA$855)+COUNTIF(BA$4:BA487,BA487)-1,"")</f>
        <v/>
      </c>
      <c r="CS487" s="5" t="str">
        <f>IFERROR(_xlfn.RANK.EQ(BB487,BB$4:BB$855)+COUNTIF(BB$4:BB487,BB487)-1,"")</f>
        <v/>
      </c>
      <c r="CU487" s="64">
        <f>19-SUMPRODUCT(--($CA487:$CS487&gt;Type_Results!$Z$2))+(19-SUMPRODUCT(--($CA487:$CS487&gt;Type_Results!$Z$2-2)))+(19-SUMPRODUCT(--($CA487:$CS487&gt;1)))</f>
        <v>0</v>
      </c>
      <c r="CV487" s="64" t="str">
        <f>IF(CU487&gt;0,_xlfn.RANK.EQ(CU487,CU$4:CU$855)+COUNTIF(CU$4:CU487,CU487)-1,"")</f>
        <v/>
      </c>
    </row>
    <row r="488" spans="1:100" x14ac:dyDescent="0.25">
      <c r="A488" s="10">
        <f>Move_Sets!A487</f>
        <v>485</v>
      </c>
      <c r="B488" s="10" t="str">
        <f>Move_Sets!B487</f>
        <v>Doduo</v>
      </c>
      <c r="C488" s="10" t="str">
        <f>Move_Sets!C487</f>
        <v>Quick Attack</v>
      </c>
      <c r="D488" s="10" t="str">
        <f>Move_Sets!D487</f>
        <v>Swift</v>
      </c>
      <c r="E488" s="10">
        <f>Move_Sets!E487</f>
        <v>1</v>
      </c>
      <c r="F488" s="10">
        <f>Move_Sets!F487</f>
        <v>10</v>
      </c>
      <c r="G488" s="6">
        <f>DPS_Calcs!L486</f>
        <v>3.6463361699084667</v>
      </c>
      <c r="H488" s="10">
        <f>Move_Sets!N487</f>
        <v>1</v>
      </c>
      <c r="I488" s="6">
        <f>DPS_Calcs!M486</f>
        <v>4.3047365008079117</v>
      </c>
      <c r="J488" s="10">
        <f>Move_Sets!S487</f>
        <v>1</v>
      </c>
      <c r="K488" s="33">
        <f>DPS_Calcs!W486</f>
        <v>0.27810350766105202</v>
      </c>
      <c r="L488" s="10">
        <f>DPS_Calcs!Q486</f>
        <v>28.443889374023513</v>
      </c>
      <c r="M488" s="10"/>
      <c r="N488" s="4">
        <f>ROUND(MAX($G488*INDEX(Multipliers_RAW!$B$3:$T$21,Type_Calc!$H488,Type_Calc!N$1),INDEX(Multipliers_RAW!$B$3:$T$21,Type_Calc!$H488,Type_Calc!N$1)*$G488*$K488+(1-$K488)*INDEX(Multipliers_RAW!$B$3:$T$21,Type_Calc!$J488,Type_Calc!N$1)*$I488)*($L488/INDEX(Multipliers_RAW!$B$3:$T$21,N$1,$E488)/INDEX(Multipliers_RAW!$B$3:$T$21,N$1,$F488))/Inputs!$B$12,3)</f>
        <v>23.541</v>
      </c>
      <c r="O488" s="4">
        <f>ROUND(MAX($G488*INDEX(Multipliers_RAW!$B$3:$T$21,Type_Calc!$H488,Type_Calc!O$1),INDEX(Multipliers_RAW!$B$3:$T$21,Type_Calc!$H488,Type_Calc!O$1)*$G488*$K488+(1-$K488)*INDEX(Multipliers_RAW!$B$3:$T$21,Type_Calc!$J488,Type_Calc!O$1)*$I488)*($L488/INDEX(Multipliers_RAW!$B$3:$T$21,O$1,$E488)/INDEX(Multipliers_RAW!$B$3:$T$21,O$1,$F488))/Inputs!$B$12,3)</f>
        <v>23.541</v>
      </c>
      <c r="P488" s="4">
        <f>ROUND(MAX($G488*INDEX(Multipliers_RAW!$B$3:$T$21,Type_Calc!$H488,Type_Calc!P$1),INDEX(Multipliers_RAW!$B$3:$T$21,Type_Calc!$H488,Type_Calc!P$1)*$G488*$K488+(1-$K488)*INDEX(Multipliers_RAW!$B$3:$T$21,Type_Calc!$J488,Type_Calc!P$1)*$I488)*($L488/INDEX(Multipliers_RAW!$B$3:$T$21,P$1,$E488)/INDEX(Multipliers_RAW!$B$3:$T$21,P$1,$F488))/Inputs!$B$12,3)</f>
        <v>23.541</v>
      </c>
      <c r="Q488" s="4">
        <f>ROUND(MAX($G488*INDEX(Multipliers_RAW!$B$3:$T$21,Type_Calc!$H488,Type_Calc!Q$1),INDEX(Multipliers_RAW!$B$3:$T$21,Type_Calc!$H488,Type_Calc!Q$1)*$G488*$K488+(1-$K488)*INDEX(Multipliers_RAW!$B$3:$T$21,Type_Calc!$J488,Type_Calc!Q$1)*$I488)*($L488/INDEX(Multipliers_RAW!$B$3:$T$21,Q$1,$E488)/INDEX(Multipliers_RAW!$B$3:$T$21,Q$1,$F488))/Inputs!$B$12,3)</f>
        <v>18.832999999999998</v>
      </c>
      <c r="R488" s="4">
        <f>ROUND(MAX($G488*INDEX(Multipliers_RAW!$B$3:$T$21,Type_Calc!$H488,Type_Calc!R$1),INDEX(Multipliers_RAW!$B$3:$T$21,Type_Calc!$H488,Type_Calc!R$1)*$G488*$K488+(1-$K488)*INDEX(Multipliers_RAW!$B$3:$T$21,Type_Calc!$J488,Type_Calc!R$1)*$I488)*($L488/INDEX(Multipliers_RAW!$B$3:$T$21,R$1,$E488)/INDEX(Multipliers_RAW!$B$3:$T$21,R$1,$F488))/Inputs!$B$12,3)</f>
        <v>29.427</v>
      </c>
      <c r="S488" s="4">
        <f>ROUND(MAX($G488*INDEX(Multipliers_RAW!$B$3:$T$21,Type_Calc!$H488,Type_Calc!S$1),INDEX(Multipliers_RAW!$B$3:$T$21,Type_Calc!$H488,Type_Calc!S$1)*$G488*$K488+(1-$K488)*INDEX(Multipliers_RAW!$B$3:$T$21,Type_Calc!$J488,Type_Calc!S$1)*$I488)*($L488/INDEX(Multipliers_RAW!$B$3:$T$21,S$1,$E488)/INDEX(Multipliers_RAW!$B$3:$T$21,S$1,$F488))/Inputs!$B$12,3)</f>
        <v>18.832999999999998</v>
      </c>
      <c r="T488" s="4">
        <f>ROUND(MAX($G488*INDEX(Multipliers_RAW!$B$3:$T$21,Type_Calc!$H488,Type_Calc!T$1),INDEX(Multipliers_RAW!$B$3:$T$21,Type_Calc!$H488,Type_Calc!T$1)*$G488*$K488+(1-$K488)*INDEX(Multipliers_RAW!$B$3:$T$21,Type_Calc!$J488,Type_Calc!T$1)*$I488)*($L488/INDEX(Multipliers_RAW!$B$3:$T$21,T$1,$E488)/INDEX(Multipliers_RAW!$B$3:$T$21,T$1,$F488))/Inputs!$B$12,3)</f>
        <v>23.541</v>
      </c>
      <c r="U488" s="4">
        <f>ROUND(MAX($G488*INDEX(Multipliers_RAW!$B$3:$T$21,Type_Calc!$H488,Type_Calc!U$1),INDEX(Multipliers_RAW!$B$3:$T$21,Type_Calc!$H488,Type_Calc!U$1)*$G488*$K488+(1-$K488)*INDEX(Multipliers_RAW!$B$3:$T$21,Type_Calc!$J488,Type_Calc!U$1)*$I488)*($L488/INDEX(Multipliers_RAW!$B$3:$T$21,U$1,$E488)/INDEX(Multipliers_RAW!$B$3:$T$21,U$1,$F488))/Inputs!$B$12,3)</f>
        <v>23.541</v>
      </c>
      <c r="V488" s="4">
        <f>ROUND(MAX($G488*INDEX(Multipliers_RAW!$B$3:$T$21,Type_Calc!$H488,Type_Calc!V$1),INDEX(Multipliers_RAW!$B$3:$T$21,Type_Calc!$H488,Type_Calc!V$1)*$G488*$K488+(1-$K488)*INDEX(Multipliers_RAW!$B$3:$T$21,Type_Calc!$J488,Type_Calc!V$1)*$I488)*($L488/INDEX(Multipliers_RAW!$B$3:$T$21,V$1,$E488)/INDEX(Multipliers_RAW!$B$3:$T$21,V$1,$F488))/Inputs!$B$12,3)</f>
        <v>29.427</v>
      </c>
      <c r="W488" s="4">
        <f>ROUND(MAX($G488*INDEX(Multipliers_RAW!$B$3:$T$21,Type_Calc!$H488,Type_Calc!W$1),INDEX(Multipliers_RAW!$B$3:$T$21,Type_Calc!$H488,Type_Calc!W$1)*$G488*$K488+(1-$K488)*INDEX(Multipliers_RAW!$B$3:$T$21,Type_Calc!$J488,Type_Calc!W$1)*$I488)*($L488/INDEX(Multipliers_RAW!$B$3:$T$21,W$1,$E488)/INDEX(Multipliers_RAW!$B$3:$T$21,W$1,$F488))/Inputs!$B$12,3)</f>
        <v>23.541</v>
      </c>
      <c r="X488" s="4">
        <f>ROUND(MAX($G488*INDEX(Multipliers_RAW!$B$3:$T$21,Type_Calc!$H488,Type_Calc!X$1),INDEX(Multipliers_RAW!$B$3:$T$21,Type_Calc!$H488,Type_Calc!X$1)*$G488*$K488+(1-$K488)*INDEX(Multipliers_RAW!$B$3:$T$21,Type_Calc!$J488,Type_Calc!X$1)*$I488)*($L488/INDEX(Multipliers_RAW!$B$3:$T$21,X$1,$E488)/INDEX(Multipliers_RAW!$B$3:$T$21,X$1,$F488))/Inputs!$B$12,3)</f>
        <v>23.541</v>
      </c>
      <c r="Y488" s="4">
        <f>ROUND(MAX($G488*INDEX(Multipliers_RAW!$B$3:$T$21,Type_Calc!$H488,Type_Calc!Y$1),INDEX(Multipliers_RAW!$B$3:$T$21,Type_Calc!$H488,Type_Calc!Y$1)*$G488*$K488+(1-$K488)*INDEX(Multipliers_RAW!$B$3:$T$21,Type_Calc!$J488,Type_Calc!Y$1)*$I488)*($L488/INDEX(Multipliers_RAW!$B$3:$T$21,Y$1,$E488)/INDEX(Multipliers_RAW!$B$3:$T$21,Y$1,$F488))/Inputs!$B$12,3)</f>
        <v>29.427</v>
      </c>
      <c r="Z488" s="4">
        <f>ROUND(MAX($G488*INDEX(Multipliers_RAW!$B$3:$T$21,Type_Calc!$H488,Type_Calc!Z$1),INDEX(Multipliers_RAW!$B$3:$T$21,Type_Calc!$H488,Type_Calc!Z$1)*$G488*$K488+(1-$K488)*INDEX(Multipliers_RAW!$B$3:$T$21,Type_Calc!$J488,Type_Calc!Z$1)*$I488)*($L488/INDEX(Multipliers_RAW!$B$3:$T$21,Z$1,$E488)/INDEX(Multipliers_RAW!$B$3:$T$21,Z$1,$F488))/Inputs!$B$12,3)</f>
        <v>15.066000000000001</v>
      </c>
      <c r="AA488" s="4">
        <f>ROUND(MAX($G488*INDEX(Multipliers_RAW!$B$3:$T$21,Type_Calc!$H488,Type_Calc!AA$1),INDEX(Multipliers_RAW!$B$3:$T$21,Type_Calc!$H488,Type_Calc!AA$1)*$G488*$K488+(1-$K488)*INDEX(Multipliers_RAW!$B$3:$T$21,Type_Calc!$J488,Type_Calc!AA$1)*$I488)*($L488/INDEX(Multipliers_RAW!$B$3:$T$21,AA$1,$E488)/INDEX(Multipliers_RAW!$B$3:$T$21,AA$1,$F488))/Inputs!$B$12,3)</f>
        <v>23.541</v>
      </c>
      <c r="AB488" s="4">
        <f>ROUND(MAX($G488*INDEX(Multipliers_RAW!$B$3:$T$21,Type_Calc!$H488,Type_Calc!AB$1),INDEX(Multipliers_RAW!$B$3:$T$21,Type_Calc!$H488,Type_Calc!AB$1)*$G488*$K488+(1-$K488)*INDEX(Multipliers_RAW!$B$3:$T$21,Type_Calc!$J488,Type_Calc!AB$1)*$I488)*($L488/INDEX(Multipliers_RAW!$B$3:$T$21,AB$1,$E488)/INDEX(Multipliers_RAW!$B$3:$T$21,AB$1,$F488))/Inputs!$B$12,3)</f>
        <v>23.541</v>
      </c>
      <c r="AC488" s="4">
        <f>ROUND(MAX($G488*INDEX(Multipliers_RAW!$B$3:$T$21,Type_Calc!$H488,Type_Calc!AC$1),INDEX(Multipliers_RAW!$B$3:$T$21,Type_Calc!$H488,Type_Calc!AC$1)*$G488*$K488+(1-$K488)*INDEX(Multipliers_RAW!$B$3:$T$21,Type_Calc!$J488,Type_Calc!AC$1)*$I488)*($L488/INDEX(Multipliers_RAW!$B$3:$T$21,AC$1,$E488)/INDEX(Multipliers_RAW!$B$3:$T$21,AC$1,$F488))/Inputs!$B$12,3)</f>
        <v>23.541</v>
      </c>
      <c r="AD488" s="4">
        <f>ROUND(MAX($G488*INDEX(Multipliers_RAW!$B$3:$T$21,Type_Calc!$H488,Type_Calc!AD$1),INDEX(Multipliers_RAW!$B$3:$T$21,Type_Calc!$H488,Type_Calc!AD$1)*$G488*$K488+(1-$K488)*INDEX(Multipliers_RAW!$B$3:$T$21,Type_Calc!$J488,Type_Calc!AD$1)*$I488)*($L488/INDEX(Multipliers_RAW!$B$3:$T$21,AD$1,$E488)/INDEX(Multipliers_RAW!$B$3:$T$21,AD$1,$F488))/Inputs!$B$12,3)</f>
        <v>18.832999999999998</v>
      </c>
      <c r="AE488" s="4">
        <f>ROUND(MAX($G488*INDEX(Multipliers_RAW!$B$3:$T$21,Type_Calc!$H488,Type_Calc!AE$1),INDEX(Multipliers_RAW!$B$3:$T$21,Type_Calc!$H488,Type_Calc!AE$1)*$G488*$K488+(1-$K488)*INDEX(Multipliers_RAW!$B$3:$T$21,Type_Calc!$J488,Type_Calc!AE$1)*$I488)*($L488/INDEX(Multipliers_RAW!$B$3:$T$21,AE$1,$E488)/INDEX(Multipliers_RAW!$B$3:$T$21,AE$1,$F488))/Inputs!$B$12,3)</f>
        <v>23.541</v>
      </c>
      <c r="AF488" s="4">
        <f>ROUND(MAX($G488*INDEX(Multipliers_RAW!$B$3:$T$21,Type_Calc!$H488,Type_Calc!AF$1),INDEX(Multipliers_RAW!$B$3:$T$21,Type_Calc!$H488,Type_Calc!AF$1)*$G488*$K488+(1-$K488)*INDEX(Multipliers_RAW!$B$3:$T$21,Type_Calc!$J488,Type_Calc!AF$1)*$I488)*($L488/INDEX(Multipliers_RAW!$B$3:$T$21,AF$1,$E488)/INDEX(Multipliers_RAW!$B$3:$T$21,AF$1,$F488))/Inputs!$B$12,3)</f>
        <v>23.541</v>
      </c>
      <c r="AG488" s="4">
        <f t="shared" si="177"/>
        <v>23.266499999999997</v>
      </c>
      <c r="AH488" s="4">
        <f>SUMPRODUCT(N488:AF488,Type_DEF_Calc!$AJ$1:$BB$1)/19</f>
        <v>23.527548194644904</v>
      </c>
      <c r="AI488" s="10"/>
      <c r="AJ488" s="10" t="str">
        <f t="shared" si="178"/>
        <v/>
      </c>
      <c r="AK488" s="10" t="str">
        <f t="shared" si="195"/>
        <v/>
      </c>
      <c r="AL488" s="10" t="str">
        <f t="shared" si="196"/>
        <v/>
      </c>
      <c r="AM488" s="10" t="str">
        <f t="shared" si="197"/>
        <v/>
      </c>
      <c r="AN488" s="10" t="str">
        <f t="shared" si="180"/>
        <v/>
      </c>
      <c r="AO488" s="10" t="str">
        <f t="shared" si="181"/>
        <v/>
      </c>
      <c r="AP488" s="10" t="str">
        <f t="shared" si="182"/>
        <v/>
      </c>
      <c r="AQ488" s="10" t="str">
        <f t="shared" si="183"/>
        <v/>
      </c>
      <c r="AR488" s="10" t="str">
        <f t="shared" si="184"/>
        <v/>
      </c>
      <c r="AS488" s="10" t="str">
        <f t="shared" si="185"/>
        <v/>
      </c>
      <c r="AT488" s="10" t="str">
        <f t="shared" si="186"/>
        <v/>
      </c>
      <c r="AU488" s="10" t="str">
        <f t="shared" si="187"/>
        <v/>
      </c>
      <c r="AV488" s="10" t="str">
        <f t="shared" si="188"/>
        <v/>
      </c>
      <c r="AW488" s="10" t="str">
        <f t="shared" si="189"/>
        <v/>
      </c>
      <c r="AX488" s="10" t="str">
        <f t="shared" si="190"/>
        <v/>
      </c>
      <c r="AY488" s="10" t="str">
        <f t="shared" si="191"/>
        <v/>
      </c>
      <c r="AZ488" s="10" t="str">
        <f t="shared" si="192"/>
        <v/>
      </c>
      <c r="BA488" s="10" t="str">
        <f t="shared" si="193"/>
        <v/>
      </c>
      <c r="BB488" s="10" t="str">
        <f t="shared" si="194"/>
        <v/>
      </c>
      <c r="BD488" s="5">
        <f>_xlfn.RANK.EQ(N488,N$4:N$855)+COUNTIF(N$4:N488,N488)-1</f>
        <v>817</v>
      </c>
      <c r="BE488" s="5">
        <f>_xlfn.RANK.EQ(O488,O$4:O$855)+COUNTIF(O$4:O488,O488)-1</f>
        <v>810</v>
      </c>
      <c r="BF488" s="5">
        <f>_xlfn.RANK.EQ(P488,P$4:P$855)+COUNTIF(P$4:P488,P488)-1</f>
        <v>807</v>
      </c>
      <c r="BG488" s="5">
        <f>_xlfn.RANK.EQ(Q488,Q$4:Q$855)+COUNTIF(Q$4:Q488,Q488)-1</f>
        <v>819</v>
      </c>
      <c r="BH488" s="5">
        <f>_xlfn.RANK.EQ(R488,R$4:R$855)+COUNTIF(R$4:R488,R488)-1</f>
        <v>762</v>
      </c>
      <c r="BI488" s="5">
        <f>_xlfn.RANK.EQ(S488,S$4:S$855)+COUNTIF(S$4:S488,S488)-1</f>
        <v>825</v>
      </c>
      <c r="BJ488" s="5">
        <f>_xlfn.RANK.EQ(T488,T$4:T$855)+COUNTIF(T$4:T488,T488)-1</f>
        <v>823</v>
      </c>
      <c r="BK488" s="5">
        <f>_xlfn.RANK.EQ(U488,U$4:U$855)+COUNTIF(U$4:U488,U488)-1</f>
        <v>816</v>
      </c>
      <c r="BL488" s="5">
        <f>_xlfn.RANK.EQ(V488,V$4:V$855)+COUNTIF(V$4:V488,V488)-1</f>
        <v>751</v>
      </c>
      <c r="BM488" s="5">
        <f>_xlfn.RANK.EQ(W488,W$4:W$855)+COUNTIF(W$4:W488,W488)-1</f>
        <v>803</v>
      </c>
      <c r="BN488" s="5">
        <f>_xlfn.RANK.EQ(X488,X$4:X$855)+COUNTIF(X$4:X488,X488)-1</f>
        <v>810</v>
      </c>
      <c r="BO488" s="5">
        <f>_xlfn.RANK.EQ(Y488,Y$4:Y$855)+COUNTIF(Y$4:Y488,Y488)-1</f>
        <v>797</v>
      </c>
      <c r="BP488" s="5">
        <f>_xlfn.RANK.EQ(Z488,Z$4:Z$855)+COUNTIF(Z$4:Z488,Z488)-1</f>
        <v>828</v>
      </c>
      <c r="BQ488" s="5">
        <f>_xlfn.RANK.EQ(AA488,AA$4:AA$855)+COUNTIF(AA$4:AA488,AA488)-1</f>
        <v>811</v>
      </c>
      <c r="BR488" s="5">
        <f>_xlfn.RANK.EQ(AB488,AB$4:AB$855)+COUNTIF(AB$4:AB488,AB488)-1</f>
        <v>808</v>
      </c>
      <c r="BS488" s="5">
        <f>_xlfn.RANK.EQ(AC488,AC$4:AC$855)+COUNTIF(AC$4:AC488,AC488)-1</f>
        <v>810</v>
      </c>
      <c r="BT488" s="5">
        <f>_xlfn.RANK.EQ(AD488,AD$4:AD$855)+COUNTIF(AD$4:AD488,AD488)-1</f>
        <v>818</v>
      </c>
      <c r="BU488" s="5">
        <f>_xlfn.RANK.EQ(AE488,AE$4:AE$855)+COUNTIF(AE$4:AE488,AE488)-1</f>
        <v>813</v>
      </c>
      <c r="BV488" s="5">
        <f>_xlfn.RANK.EQ(AF488,AF$4:AF$855)+COUNTIF(AF$4:AF488,AF488)-1</f>
        <v>815</v>
      </c>
      <c r="BW488" s="64">
        <f>_xlfn.RANK.EQ(AH488,AH$4:AH$855)+COUNTIF(AH$4:AH488,AH488)-1</f>
        <v>817</v>
      </c>
      <c r="BX488" s="64">
        <f t="shared" si="179"/>
        <v>751</v>
      </c>
      <c r="BY488" s="64">
        <f t="shared" si="176"/>
        <v>751</v>
      </c>
      <c r="CA488" s="5" t="str">
        <f>IFERROR(_xlfn.RANK.EQ(AJ488,AJ$4:AJ$855)+COUNTIF(AJ$4:AJ488,AJ488)-1,"")</f>
        <v/>
      </c>
      <c r="CB488" s="5" t="str">
        <f>IFERROR(_xlfn.RANK.EQ(AK488,AK$4:AK$855)+COUNTIF(AK$4:AK488,AK488)-1,"")</f>
        <v/>
      </c>
      <c r="CC488" s="5" t="str">
        <f>IFERROR(_xlfn.RANK.EQ(AL488,AL$4:AL$855)+COUNTIF(AL$4:AL488,AL488)-1,"")</f>
        <v/>
      </c>
      <c r="CD488" s="5" t="str">
        <f>IFERROR(_xlfn.RANK.EQ(AM488,AM$4:AM$855)+COUNTIF(AM$4:AM488,AM488)-1,"")</f>
        <v/>
      </c>
      <c r="CE488" s="5" t="str">
        <f>IFERROR(_xlfn.RANK.EQ(AN488,AN$4:AN$855)+COUNTIF(AN$4:AN488,AN488)-1,"")</f>
        <v/>
      </c>
      <c r="CF488" s="5" t="str">
        <f>IFERROR(_xlfn.RANK.EQ(AO488,AO$4:AO$855)+COUNTIF(AO$4:AO488,AO488)-1,"")</f>
        <v/>
      </c>
      <c r="CG488" s="5" t="str">
        <f>IFERROR(_xlfn.RANK.EQ(AP488,AP$4:AP$855)+COUNTIF(AP$4:AP488,AP488)-1,"")</f>
        <v/>
      </c>
      <c r="CH488" s="5" t="str">
        <f>IFERROR(_xlfn.RANK.EQ(AQ488,AQ$4:AQ$855)+COUNTIF(AQ$4:AQ488,AQ488)-1,"")</f>
        <v/>
      </c>
      <c r="CI488" s="5" t="str">
        <f>IFERROR(_xlfn.RANK.EQ(AR488,AR$4:AR$855)+COUNTIF(AR$4:AR488,AR488)-1,"")</f>
        <v/>
      </c>
      <c r="CJ488" s="5" t="str">
        <f>IFERROR(_xlfn.RANK.EQ(AS488,AS$4:AS$855)+COUNTIF(AS$4:AS488,AS488)-1,"")</f>
        <v/>
      </c>
      <c r="CK488" s="5" t="str">
        <f>IFERROR(_xlfn.RANK.EQ(AT488,AT$4:AT$855)+COUNTIF(AT$4:AT488,AT488)-1,"")</f>
        <v/>
      </c>
      <c r="CL488" s="5" t="str">
        <f>IFERROR(_xlfn.RANK.EQ(AU488,AU$4:AU$855)+COUNTIF(AU$4:AU488,AU488)-1,"")</f>
        <v/>
      </c>
      <c r="CM488" s="5" t="str">
        <f>IFERROR(_xlfn.RANK.EQ(AV488,AV$4:AV$855)+COUNTIF(AV$4:AV488,AV488)-1,"")</f>
        <v/>
      </c>
      <c r="CN488" s="5" t="str">
        <f>IFERROR(_xlfn.RANK.EQ(AW488,AW$4:AW$855)+COUNTIF(AW$4:AW488,AW488)-1,"")</f>
        <v/>
      </c>
      <c r="CO488" s="5" t="str">
        <f>IFERROR(_xlfn.RANK.EQ(AX488,AX$4:AX$855)+COUNTIF(AX$4:AX488,AX488)-1,"")</f>
        <v/>
      </c>
      <c r="CP488" s="5" t="str">
        <f>IFERROR(_xlfn.RANK.EQ(AY488,AY$4:AY$855)+COUNTIF(AY$4:AY488,AY488)-1,"")</f>
        <v/>
      </c>
      <c r="CQ488" s="5" t="str">
        <f>IFERROR(_xlfn.RANK.EQ(AZ488,AZ$4:AZ$855)+COUNTIF(AZ$4:AZ488,AZ488)-1,"")</f>
        <v/>
      </c>
      <c r="CR488" s="5" t="str">
        <f>IFERROR(_xlfn.RANK.EQ(BA488,BA$4:BA$855)+COUNTIF(BA$4:BA488,BA488)-1,"")</f>
        <v/>
      </c>
      <c r="CS488" s="5" t="str">
        <f>IFERROR(_xlfn.RANK.EQ(BB488,BB$4:BB$855)+COUNTIF(BB$4:BB488,BB488)-1,"")</f>
        <v/>
      </c>
      <c r="CU488" s="64">
        <f>19-SUMPRODUCT(--($CA488:$CS488&gt;Type_Results!$Z$2))+(19-SUMPRODUCT(--($CA488:$CS488&gt;Type_Results!$Z$2-2)))+(19-SUMPRODUCT(--($CA488:$CS488&gt;1)))</f>
        <v>0</v>
      </c>
      <c r="CV488" s="64" t="str">
        <f>IF(CU488&gt;0,_xlfn.RANK.EQ(CU488,CU$4:CU$855)+COUNTIF(CU$4:CU488,CU488)-1,"")</f>
        <v/>
      </c>
    </row>
    <row r="489" spans="1:100" x14ac:dyDescent="0.25">
      <c r="A489" s="10">
        <f>Move_Sets!A488</f>
        <v>486</v>
      </c>
      <c r="B489" s="10" t="str">
        <f>Move_Sets!B488</f>
        <v>Dodrio</v>
      </c>
      <c r="C489" s="10" t="str">
        <f>Move_Sets!C488</f>
        <v>Feint Attack</v>
      </c>
      <c r="D489" s="10" t="str">
        <f>Move_Sets!D488</f>
        <v>Drill Peck</v>
      </c>
      <c r="E489" s="10">
        <f>Move_Sets!E488</f>
        <v>1</v>
      </c>
      <c r="F489" s="10">
        <f>Move_Sets!F488</f>
        <v>10</v>
      </c>
      <c r="G489" s="6">
        <f>DPS_Calcs!L487</f>
        <v>6.1800213419732435</v>
      </c>
      <c r="H489" s="10">
        <f>Move_Sets!N488</f>
        <v>16</v>
      </c>
      <c r="I489" s="6">
        <f>DPS_Calcs!M487</f>
        <v>8.5924975915735349</v>
      </c>
      <c r="J489" s="10">
        <f>Move_Sets!S488</f>
        <v>10</v>
      </c>
      <c r="K489" s="33">
        <f>DPS_Calcs!W487</f>
        <v>0.45629700553075547</v>
      </c>
      <c r="L489" s="10">
        <f>DPS_Calcs!Q487</f>
        <v>70.098114539685639</v>
      </c>
      <c r="M489" s="10"/>
      <c r="N489" s="4">
        <f>ROUND(MAX($G489*INDEX(Multipliers_RAW!$B$3:$T$21,Type_Calc!$H489,Type_Calc!N$1),INDEX(Multipliers_RAW!$B$3:$T$21,Type_Calc!$H489,Type_Calc!N$1)*$G489*$K489+(1-$K489)*INDEX(Multipliers_RAW!$B$3:$T$21,Type_Calc!$J489,Type_Calc!N$1)*$I489)*($L489/INDEX(Multipliers_RAW!$B$3:$T$21,N$1,$E489)/INDEX(Multipliers_RAW!$B$3:$T$21,N$1,$F489))/Inputs!$B$12,3)</f>
        <v>105.453</v>
      </c>
      <c r="O489" s="4">
        <f>ROUND(MAX($G489*INDEX(Multipliers_RAW!$B$3:$T$21,Type_Calc!$H489,Type_Calc!O$1),INDEX(Multipliers_RAW!$B$3:$T$21,Type_Calc!$H489,Type_Calc!O$1)*$G489*$K489+(1-$K489)*INDEX(Multipliers_RAW!$B$3:$T$21,Type_Calc!$J489,Type_Calc!O$1)*$I489)*($L489/INDEX(Multipliers_RAW!$B$3:$T$21,O$1,$E489)/INDEX(Multipliers_RAW!$B$3:$T$21,O$1,$F489))/Inputs!$B$12,3)</f>
        <v>105.453</v>
      </c>
      <c r="P489" s="4">
        <f>ROUND(MAX($G489*INDEX(Multipliers_RAW!$B$3:$T$21,Type_Calc!$H489,Type_Calc!P$1),INDEX(Multipliers_RAW!$B$3:$T$21,Type_Calc!$H489,Type_Calc!P$1)*$G489*$K489+(1-$K489)*INDEX(Multipliers_RAW!$B$3:$T$21,Type_Calc!$J489,Type_Calc!P$1)*$I489)*($L489/INDEX(Multipliers_RAW!$B$3:$T$21,P$1,$E489)/INDEX(Multipliers_RAW!$B$3:$T$21,P$1,$F489))/Inputs!$B$12,3)</f>
        <v>105.453</v>
      </c>
      <c r="Q489" s="4">
        <f>ROUND(MAX($G489*INDEX(Multipliers_RAW!$B$3:$T$21,Type_Calc!$H489,Type_Calc!Q$1),INDEX(Multipliers_RAW!$B$3:$T$21,Type_Calc!$H489,Type_Calc!Q$1)*$G489*$K489+(1-$K489)*INDEX(Multipliers_RAW!$B$3:$T$21,Type_Calc!$J489,Type_Calc!Q$1)*$I489)*($L489/INDEX(Multipliers_RAW!$B$3:$T$21,Q$1,$E489)/INDEX(Multipliers_RAW!$B$3:$T$21,Q$1,$F489))/Inputs!$B$12,3)</f>
        <v>73.84</v>
      </c>
      <c r="R489" s="4">
        <f>ROUND(MAX($G489*INDEX(Multipliers_RAW!$B$3:$T$21,Type_Calc!$H489,Type_Calc!R$1),INDEX(Multipliers_RAW!$B$3:$T$21,Type_Calc!$H489,Type_Calc!R$1)*$G489*$K489+(1-$K489)*INDEX(Multipliers_RAW!$B$3:$T$21,Type_Calc!$J489,Type_Calc!R$1)*$I489)*($L489/INDEX(Multipliers_RAW!$B$3:$T$21,R$1,$E489)/INDEX(Multipliers_RAW!$B$3:$T$21,R$1,$F489))/Inputs!$B$12,3)</f>
        <v>152.36500000000001</v>
      </c>
      <c r="S489" s="4">
        <f>ROUND(MAX($G489*INDEX(Multipliers_RAW!$B$3:$T$21,Type_Calc!$H489,Type_Calc!S$1),INDEX(Multipliers_RAW!$B$3:$T$21,Type_Calc!$H489,Type_Calc!S$1)*$G489*$K489+(1-$K489)*INDEX(Multipliers_RAW!$B$3:$T$21,Type_Calc!$J489,Type_Calc!S$1)*$I489)*($L489/INDEX(Multipliers_RAW!$B$3:$T$21,S$1,$E489)/INDEX(Multipliers_RAW!$B$3:$T$21,S$1,$F489))/Inputs!$B$12,3)</f>
        <v>84.361999999999995</v>
      </c>
      <c r="T489" s="4">
        <f>ROUND(MAX($G489*INDEX(Multipliers_RAW!$B$3:$T$21,Type_Calc!$H489,Type_Calc!T$1),INDEX(Multipliers_RAW!$B$3:$T$21,Type_Calc!$H489,Type_Calc!T$1)*$G489*$K489+(1-$K489)*INDEX(Multipliers_RAW!$B$3:$T$21,Type_Calc!$J489,Type_Calc!T$1)*$I489)*($L489/INDEX(Multipliers_RAW!$B$3:$T$21,T$1,$E489)/INDEX(Multipliers_RAW!$B$3:$T$21,T$1,$F489))/Inputs!$B$12,3)</f>
        <v>113.95399999999999</v>
      </c>
      <c r="U489" s="4">
        <f>ROUND(MAX($G489*INDEX(Multipliers_RAW!$B$3:$T$21,Type_Calc!$H489,Type_Calc!U$1),INDEX(Multipliers_RAW!$B$3:$T$21,Type_Calc!$H489,Type_Calc!U$1)*$G489*$K489+(1-$K489)*INDEX(Multipliers_RAW!$B$3:$T$21,Type_Calc!$J489,Type_Calc!U$1)*$I489)*($L489/INDEX(Multipliers_RAW!$B$3:$T$21,U$1,$E489)/INDEX(Multipliers_RAW!$B$3:$T$21,U$1,$F489))/Inputs!$B$12,3)</f>
        <v>105.453</v>
      </c>
      <c r="V489" s="4">
        <f>ROUND(MAX($G489*INDEX(Multipliers_RAW!$B$3:$T$21,Type_Calc!$H489,Type_Calc!V$1),INDEX(Multipliers_RAW!$B$3:$T$21,Type_Calc!$H489,Type_Calc!V$1)*$G489*$K489+(1-$K489)*INDEX(Multipliers_RAW!$B$3:$T$21,Type_Calc!$J489,Type_Calc!V$1)*$I489)*($L489/INDEX(Multipliers_RAW!$B$3:$T$21,V$1,$E489)/INDEX(Multipliers_RAW!$B$3:$T$21,V$1,$F489))/Inputs!$B$12,3)</f>
        <v>131.816</v>
      </c>
      <c r="W489" s="4">
        <f>ROUND(MAX($G489*INDEX(Multipliers_RAW!$B$3:$T$21,Type_Calc!$H489,Type_Calc!W$1),INDEX(Multipliers_RAW!$B$3:$T$21,Type_Calc!$H489,Type_Calc!W$1)*$G489*$K489+(1-$K489)*INDEX(Multipliers_RAW!$B$3:$T$21,Type_Calc!$J489,Type_Calc!W$1)*$I489)*($L489/INDEX(Multipliers_RAW!$B$3:$T$21,W$1,$E489)/INDEX(Multipliers_RAW!$B$3:$T$21,W$1,$F489))/Inputs!$B$12,3)</f>
        <v>105.453</v>
      </c>
      <c r="X489" s="4">
        <f>ROUND(MAX($G489*INDEX(Multipliers_RAW!$B$3:$T$21,Type_Calc!$H489,Type_Calc!X$1),INDEX(Multipliers_RAW!$B$3:$T$21,Type_Calc!$H489,Type_Calc!X$1)*$G489*$K489+(1-$K489)*INDEX(Multipliers_RAW!$B$3:$T$21,Type_Calc!$J489,Type_Calc!X$1)*$I489)*($L489/INDEX(Multipliers_RAW!$B$3:$T$21,X$1,$E489)/INDEX(Multipliers_RAW!$B$3:$T$21,X$1,$F489))/Inputs!$B$12,3)</f>
        <v>115.376</v>
      </c>
      <c r="Y489" s="4">
        <f>ROUND(MAX($G489*INDEX(Multipliers_RAW!$B$3:$T$21,Type_Calc!$H489,Type_Calc!Y$1),INDEX(Multipliers_RAW!$B$3:$T$21,Type_Calc!$H489,Type_Calc!Y$1)*$G489*$K489+(1-$K489)*INDEX(Multipliers_RAW!$B$3:$T$21,Type_Calc!$J489,Type_Calc!Y$1)*$I489)*($L489/INDEX(Multipliers_RAW!$B$3:$T$21,Y$1,$E489)/INDEX(Multipliers_RAW!$B$3:$T$21,Y$1,$F489))/Inputs!$B$12,3)</f>
        <v>152.36500000000001</v>
      </c>
      <c r="Z489" s="4">
        <f>ROUND(MAX($G489*INDEX(Multipliers_RAW!$B$3:$T$21,Type_Calc!$H489,Type_Calc!Z$1),INDEX(Multipliers_RAW!$B$3:$T$21,Type_Calc!$H489,Type_Calc!Z$1)*$G489*$K489+(1-$K489)*INDEX(Multipliers_RAW!$B$3:$T$21,Type_Calc!$J489,Type_Calc!Z$1)*$I489)*($L489/INDEX(Multipliers_RAW!$B$3:$T$21,Z$1,$E489)/INDEX(Multipliers_RAW!$B$3:$T$21,Z$1,$F489))/Inputs!$B$12,3)</f>
        <v>73.84</v>
      </c>
      <c r="AA489" s="4">
        <f>ROUND(MAX($G489*INDEX(Multipliers_RAW!$B$3:$T$21,Type_Calc!$H489,Type_Calc!AA$1),INDEX(Multipliers_RAW!$B$3:$T$21,Type_Calc!$H489,Type_Calc!AA$1)*$G489*$K489+(1-$K489)*INDEX(Multipliers_RAW!$B$3:$T$21,Type_Calc!$J489,Type_Calc!AA$1)*$I489)*($L489/INDEX(Multipliers_RAW!$B$3:$T$21,AA$1,$E489)/INDEX(Multipliers_RAW!$B$3:$T$21,AA$1,$F489))/Inputs!$B$12,3)</f>
        <v>144.22</v>
      </c>
      <c r="AB489" s="4">
        <f>ROUND(MAX($G489*INDEX(Multipliers_RAW!$B$3:$T$21,Type_Calc!$H489,Type_Calc!AB$1),INDEX(Multipliers_RAW!$B$3:$T$21,Type_Calc!$H489,Type_Calc!AB$1)*$G489*$K489+(1-$K489)*INDEX(Multipliers_RAW!$B$3:$T$21,Type_Calc!$J489,Type_Calc!AB$1)*$I489)*($L489/INDEX(Multipliers_RAW!$B$3:$T$21,AB$1,$E489)/INDEX(Multipliers_RAW!$B$3:$T$21,AB$1,$F489))/Inputs!$B$12,3)</f>
        <v>105.453</v>
      </c>
      <c r="AC489" s="4">
        <f>ROUND(MAX($G489*INDEX(Multipliers_RAW!$B$3:$T$21,Type_Calc!$H489,Type_Calc!AC$1),INDEX(Multipliers_RAW!$B$3:$T$21,Type_Calc!$H489,Type_Calc!AC$1)*$G489*$K489+(1-$K489)*INDEX(Multipliers_RAW!$B$3:$T$21,Type_Calc!$J489,Type_Calc!AC$1)*$I489)*($L489/INDEX(Multipliers_RAW!$B$3:$T$21,AC$1,$E489)/INDEX(Multipliers_RAW!$B$3:$T$21,AC$1,$F489))/Inputs!$B$12,3)</f>
        <v>97.513999999999996</v>
      </c>
      <c r="AD489" s="4">
        <f>ROUND(MAX($G489*INDEX(Multipliers_RAW!$B$3:$T$21,Type_Calc!$H489,Type_Calc!AD$1),INDEX(Multipliers_RAW!$B$3:$T$21,Type_Calc!$H489,Type_Calc!AD$1)*$G489*$K489+(1-$K489)*INDEX(Multipliers_RAW!$B$3:$T$21,Type_Calc!$J489,Type_Calc!AD$1)*$I489)*($L489/INDEX(Multipliers_RAW!$B$3:$T$21,AD$1,$E489)/INDEX(Multipliers_RAW!$B$3:$T$21,AD$1,$F489))/Inputs!$B$12,3)</f>
        <v>92.301000000000002</v>
      </c>
      <c r="AE489" s="4">
        <f>ROUND(MAX($G489*INDEX(Multipliers_RAW!$B$3:$T$21,Type_Calc!$H489,Type_Calc!AE$1),INDEX(Multipliers_RAW!$B$3:$T$21,Type_Calc!$H489,Type_Calc!AE$1)*$G489*$K489+(1-$K489)*INDEX(Multipliers_RAW!$B$3:$T$21,Type_Calc!$J489,Type_Calc!AE$1)*$I489)*($L489/INDEX(Multipliers_RAW!$B$3:$T$21,AE$1,$E489)/INDEX(Multipliers_RAW!$B$3:$T$21,AE$1,$F489))/Inputs!$B$12,3)</f>
        <v>97.513999999999996</v>
      </c>
      <c r="AF489" s="4">
        <f>ROUND(MAX($G489*INDEX(Multipliers_RAW!$B$3:$T$21,Type_Calc!$H489,Type_Calc!AF$1),INDEX(Multipliers_RAW!$B$3:$T$21,Type_Calc!$H489,Type_Calc!AF$1)*$G489*$K489+(1-$K489)*INDEX(Multipliers_RAW!$B$3:$T$21,Type_Calc!$J489,Type_Calc!AF$1)*$I489)*($L489/INDEX(Multipliers_RAW!$B$3:$T$21,AF$1,$E489)/INDEX(Multipliers_RAW!$B$3:$T$21,AF$1,$F489))/Inputs!$B$12,3)</f>
        <v>105.453</v>
      </c>
      <c r="AG489" s="4">
        <f t="shared" si="177"/>
        <v>109.01027777777776</v>
      </c>
      <c r="AH489" s="4">
        <f>SUMPRODUCT(N489:AF489,Type_DEF_Calc!$AJ$1:$BB$1)/19</f>
        <v>108.91007776361738</v>
      </c>
      <c r="AI489" s="10"/>
      <c r="AJ489" s="10">
        <f t="shared" si="178"/>
        <v>105.453</v>
      </c>
      <c r="AK489" s="10">
        <f t="shared" si="195"/>
        <v>105.453</v>
      </c>
      <c r="AL489" s="10">
        <f t="shared" si="196"/>
        <v>105.453</v>
      </c>
      <c r="AM489" s="10">
        <f t="shared" si="197"/>
        <v>73.84</v>
      </c>
      <c r="AN489" s="10">
        <f t="shared" si="180"/>
        <v>152.36500000000001</v>
      </c>
      <c r="AO489" s="10" t="str">
        <f t="shared" si="181"/>
        <v/>
      </c>
      <c r="AP489" s="10" t="str">
        <f t="shared" si="182"/>
        <v/>
      </c>
      <c r="AQ489" s="10">
        <f t="shared" si="183"/>
        <v>105.453</v>
      </c>
      <c r="AR489" s="10">
        <f t="shared" si="184"/>
        <v>131.816</v>
      </c>
      <c r="AS489" s="10">
        <f t="shared" si="185"/>
        <v>105.453</v>
      </c>
      <c r="AT489" s="10">
        <f t="shared" si="186"/>
        <v>115.376</v>
      </c>
      <c r="AU489" s="10">
        <f t="shared" si="187"/>
        <v>152.36500000000001</v>
      </c>
      <c r="AV489" s="10" t="str">
        <f t="shared" si="188"/>
        <v/>
      </c>
      <c r="AW489" s="10">
        <f t="shared" si="189"/>
        <v>144.22</v>
      </c>
      <c r="AX489" s="10">
        <f t="shared" si="190"/>
        <v>105.453</v>
      </c>
      <c r="AY489" s="10" t="str">
        <f t="shared" si="191"/>
        <v/>
      </c>
      <c r="AZ489" s="10">
        <f t="shared" si="192"/>
        <v>92.301000000000002</v>
      </c>
      <c r="BA489" s="10" t="str">
        <f t="shared" si="193"/>
        <v/>
      </c>
      <c r="BB489" s="10">
        <f t="shared" si="194"/>
        <v>105.453</v>
      </c>
      <c r="BD489" s="5">
        <f>_xlfn.RANK.EQ(N489,N$4:N$855)+COUNTIF(N$4:N489,N489)-1</f>
        <v>394</v>
      </c>
      <c r="BE489" s="5">
        <f>_xlfn.RANK.EQ(O489,O$4:O$855)+COUNTIF(O$4:O489,O489)-1</f>
        <v>364</v>
      </c>
      <c r="BF489" s="5">
        <f>_xlfn.RANK.EQ(P489,P$4:P$855)+COUNTIF(P$4:P489,P489)-1</f>
        <v>375</v>
      </c>
      <c r="BG489" s="5">
        <f>_xlfn.RANK.EQ(Q489,Q$4:Q$855)+COUNTIF(Q$4:Q489,Q489)-1</f>
        <v>509</v>
      </c>
      <c r="BH489" s="5">
        <f>_xlfn.RANK.EQ(R489,R$4:R$855)+COUNTIF(R$4:R489,R489)-1</f>
        <v>245</v>
      </c>
      <c r="BI489" s="5">
        <f>_xlfn.RANK.EQ(S489,S$4:S$855)+COUNTIF(S$4:S489,S489)-1</f>
        <v>471</v>
      </c>
      <c r="BJ489" s="5">
        <f>_xlfn.RANK.EQ(T489,T$4:T$855)+COUNTIF(T$4:T489,T489)-1</f>
        <v>383</v>
      </c>
      <c r="BK489" s="5">
        <f>_xlfn.RANK.EQ(U489,U$4:U$855)+COUNTIF(U$4:U489,U489)-1</f>
        <v>375</v>
      </c>
      <c r="BL489" s="5">
        <f>_xlfn.RANK.EQ(V489,V$4:V$855)+COUNTIF(V$4:V489,V489)-1</f>
        <v>262</v>
      </c>
      <c r="BM489" s="5">
        <f>_xlfn.RANK.EQ(W489,W$4:W$855)+COUNTIF(W$4:W489,W489)-1</f>
        <v>341</v>
      </c>
      <c r="BN489" s="5">
        <f>_xlfn.RANK.EQ(X489,X$4:X$855)+COUNTIF(X$4:X489,X489)-1</f>
        <v>323</v>
      </c>
      <c r="BO489" s="5">
        <f>_xlfn.RANK.EQ(Y489,Y$4:Y$855)+COUNTIF(Y$4:Y489,Y489)-1</f>
        <v>235</v>
      </c>
      <c r="BP489" s="5">
        <f>_xlfn.RANK.EQ(Z489,Z$4:Z$855)+COUNTIF(Z$4:Z489,Z489)-1</f>
        <v>504</v>
      </c>
      <c r="BQ489" s="5">
        <f>_xlfn.RANK.EQ(AA489,AA$4:AA$855)+COUNTIF(AA$4:AA489,AA489)-1</f>
        <v>224</v>
      </c>
      <c r="BR489" s="5">
        <f>_xlfn.RANK.EQ(AB489,AB$4:AB$855)+COUNTIF(AB$4:AB489,AB489)-1</f>
        <v>368</v>
      </c>
      <c r="BS489" s="5">
        <f>_xlfn.RANK.EQ(AC489,AC$4:AC$855)+COUNTIF(AC$4:AC489,AC489)-1</f>
        <v>416</v>
      </c>
      <c r="BT489" s="5">
        <f>_xlfn.RANK.EQ(AD489,AD$4:AD$855)+COUNTIF(AD$4:AD489,AD489)-1</f>
        <v>406</v>
      </c>
      <c r="BU489" s="5">
        <f>_xlfn.RANK.EQ(AE489,AE$4:AE$855)+COUNTIF(AE$4:AE489,AE489)-1</f>
        <v>422</v>
      </c>
      <c r="BV489" s="5">
        <f>_xlfn.RANK.EQ(AF489,AF$4:AF$855)+COUNTIF(AF$4:AF489,AF489)-1</f>
        <v>376</v>
      </c>
      <c r="BW489" s="64">
        <f>_xlfn.RANK.EQ(AH489,AH$4:AH$855)+COUNTIF(AH$4:AH489,AH489)-1</f>
        <v>375</v>
      </c>
      <c r="BX489" s="64">
        <f t="shared" si="179"/>
        <v>224</v>
      </c>
      <c r="BY489" s="64">
        <f t="shared" si="176"/>
        <v>224</v>
      </c>
      <c r="CA489" s="5">
        <f>IFERROR(_xlfn.RANK.EQ(AJ489,AJ$4:AJ$855)+COUNTIF(AJ$4:AJ489,AJ489)-1,"")</f>
        <v>79</v>
      </c>
      <c r="CB489" s="5">
        <f>IFERROR(_xlfn.RANK.EQ(AK489,AK$4:AK$855)+COUNTIF(AK$4:AK489,AK489)-1,"")</f>
        <v>72</v>
      </c>
      <c r="CC489" s="5">
        <f>IFERROR(_xlfn.RANK.EQ(AL489,AL$4:AL$855)+COUNTIF(AL$4:AL489,AL489)-1,"")</f>
        <v>76</v>
      </c>
      <c r="CD489" s="5">
        <f>IFERROR(_xlfn.RANK.EQ(AM489,AM$4:AM$855)+COUNTIF(AM$4:AM489,AM489)-1,"")</f>
        <v>100</v>
      </c>
      <c r="CE489" s="5">
        <f>IFERROR(_xlfn.RANK.EQ(AN489,AN$4:AN$855)+COUNTIF(AN$4:AN489,AN489)-1,"")</f>
        <v>52</v>
      </c>
      <c r="CF489" s="5" t="str">
        <f>IFERROR(_xlfn.RANK.EQ(AO489,AO$4:AO$855)+COUNTIF(AO$4:AO489,AO489)-1,"")</f>
        <v/>
      </c>
      <c r="CG489" s="5" t="str">
        <f>IFERROR(_xlfn.RANK.EQ(AP489,AP$4:AP$855)+COUNTIF(AP$4:AP489,AP489)-1,"")</f>
        <v/>
      </c>
      <c r="CH489" s="5">
        <f>IFERROR(_xlfn.RANK.EQ(AQ489,AQ$4:AQ$855)+COUNTIF(AQ$4:AQ489,AQ489)-1,"")</f>
        <v>75</v>
      </c>
      <c r="CI489" s="5">
        <f>IFERROR(_xlfn.RANK.EQ(AR489,AR$4:AR$855)+COUNTIF(AR$4:AR489,AR489)-1,"")</f>
        <v>55</v>
      </c>
      <c r="CJ489" s="5">
        <f>IFERROR(_xlfn.RANK.EQ(AS489,AS$4:AS$855)+COUNTIF(AS$4:AS489,AS489)-1,"")</f>
        <v>66</v>
      </c>
      <c r="CK489" s="5">
        <f>IFERROR(_xlfn.RANK.EQ(AT489,AT$4:AT$855)+COUNTIF(AT$4:AT489,AT489)-1,"")</f>
        <v>69</v>
      </c>
      <c r="CL489" s="5">
        <f>IFERROR(_xlfn.RANK.EQ(AU489,AU$4:AU$855)+COUNTIF(AU$4:AU489,AU489)-1,"")</f>
        <v>49</v>
      </c>
      <c r="CM489" s="5" t="str">
        <f>IFERROR(_xlfn.RANK.EQ(AV489,AV$4:AV$855)+COUNTIF(AV$4:AV489,AV489)-1,"")</f>
        <v/>
      </c>
      <c r="CN489" s="5">
        <f>IFERROR(_xlfn.RANK.EQ(AW489,AW$4:AW$855)+COUNTIF(AW$4:AW489,AW489)-1,"")</f>
        <v>49</v>
      </c>
      <c r="CO489" s="5">
        <f>IFERROR(_xlfn.RANK.EQ(AX489,AX$4:AX$855)+COUNTIF(AX$4:AX489,AX489)-1,"")</f>
        <v>76</v>
      </c>
      <c r="CP489" s="5" t="str">
        <f>IFERROR(_xlfn.RANK.EQ(AY489,AY$4:AY$855)+COUNTIF(AY$4:AY489,AY489)-1,"")</f>
        <v/>
      </c>
      <c r="CQ489" s="5">
        <f>IFERROR(_xlfn.RANK.EQ(AZ489,AZ$4:AZ$855)+COUNTIF(AZ$4:AZ489,AZ489)-1,"")</f>
        <v>82</v>
      </c>
      <c r="CR489" s="5" t="str">
        <f>IFERROR(_xlfn.RANK.EQ(BA489,BA$4:BA$855)+COUNTIF(BA$4:BA489,BA489)-1,"")</f>
        <v/>
      </c>
      <c r="CS489" s="5">
        <f>IFERROR(_xlfn.RANK.EQ(BB489,BB$4:BB$855)+COUNTIF(BB$4:BB489,BB489)-1,"")</f>
        <v>76</v>
      </c>
      <c r="CU489" s="64">
        <f>19-SUMPRODUCT(--($CA489:$CS489&gt;Type_Results!$Z$2))+(19-SUMPRODUCT(--($CA489:$CS489&gt;Type_Results!$Z$2-2)))+(19-SUMPRODUCT(--($CA489:$CS489&gt;1)))</f>
        <v>0</v>
      </c>
      <c r="CV489" s="64" t="str">
        <f>IF(CU489&gt;0,_xlfn.RANK.EQ(CU489,CU$4:CU$855)+COUNTIF(CU$4:CU489,CU489)-1,"")</f>
        <v/>
      </c>
    </row>
    <row r="490" spans="1:100" x14ac:dyDescent="0.25">
      <c r="A490" s="10">
        <f>Move_Sets!A489</f>
        <v>487</v>
      </c>
      <c r="B490" s="10" t="str">
        <f>Move_Sets!B489</f>
        <v>Dodrio</v>
      </c>
      <c r="C490" s="10" t="str">
        <f>Move_Sets!C489</f>
        <v>Feint Attack</v>
      </c>
      <c r="D490" s="10" t="str">
        <f>Move_Sets!D489</f>
        <v>Aerial Ace</v>
      </c>
      <c r="E490" s="10">
        <f>Move_Sets!E489</f>
        <v>1</v>
      </c>
      <c r="F490" s="10">
        <f>Move_Sets!F489</f>
        <v>10</v>
      </c>
      <c r="G490" s="6">
        <f>DPS_Calcs!L488</f>
        <v>6.1800213419732435</v>
      </c>
      <c r="H490" s="10">
        <f>Move_Sets!N489</f>
        <v>16</v>
      </c>
      <c r="I490" s="6">
        <f>DPS_Calcs!M488</f>
        <v>6.1402275059503255</v>
      </c>
      <c r="J490" s="10">
        <f>Move_Sets!S489</f>
        <v>10</v>
      </c>
      <c r="K490" s="33">
        <f>DPS_Calcs!W488</f>
        <v>0.33993015623112999</v>
      </c>
      <c r="L490" s="10">
        <f>DPS_Calcs!Q488</f>
        <v>70.098114539685639</v>
      </c>
      <c r="M490" s="10"/>
      <c r="N490" s="4">
        <f>ROUND(MAX($G490*INDEX(Multipliers_RAW!$B$3:$T$21,Type_Calc!$H490,Type_Calc!N$1),INDEX(Multipliers_RAW!$B$3:$T$21,Type_Calc!$H490,Type_Calc!N$1)*$G490*$K490+(1-$K490)*INDEX(Multipliers_RAW!$B$3:$T$21,Type_Calc!$J490,Type_Calc!N$1)*$I490)*($L490/INDEX(Multipliers_RAW!$B$3:$T$21,N$1,$E490)/INDEX(Multipliers_RAW!$B$3:$T$21,N$1,$F490))/Inputs!$B$12,3)</f>
        <v>86.99</v>
      </c>
      <c r="O490" s="4">
        <f>ROUND(MAX($G490*INDEX(Multipliers_RAW!$B$3:$T$21,Type_Calc!$H490,Type_Calc!O$1),INDEX(Multipliers_RAW!$B$3:$T$21,Type_Calc!$H490,Type_Calc!O$1)*$G490*$K490+(1-$K490)*INDEX(Multipliers_RAW!$B$3:$T$21,Type_Calc!$J490,Type_Calc!O$1)*$I490)*($L490/INDEX(Multipliers_RAW!$B$3:$T$21,O$1,$E490)/INDEX(Multipliers_RAW!$B$3:$T$21,O$1,$F490))/Inputs!$B$12,3)</f>
        <v>86.99</v>
      </c>
      <c r="P490" s="4">
        <f>ROUND(MAX($G490*INDEX(Multipliers_RAW!$B$3:$T$21,Type_Calc!$H490,Type_Calc!P$1),INDEX(Multipliers_RAW!$B$3:$T$21,Type_Calc!$H490,Type_Calc!P$1)*$G490*$K490+(1-$K490)*INDEX(Multipliers_RAW!$B$3:$T$21,Type_Calc!$J490,Type_Calc!P$1)*$I490)*($L490/INDEX(Multipliers_RAW!$B$3:$T$21,P$1,$E490)/INDEX(Multipliers_RAW!$B$3:$T$21,P$1,$F490))/Inputs!$B$12,3)</f>
        <v>86.99</v>
      </c>
      <c r="Q490" s="4">
        <f>ROUND(MAX($G490*INDEX(Multipliers_RAW!$B$3:$T$21,Type_Calc!$H490,Type_Calc!Q$1),INDEX(Multipliers_RAW!$B$3:$T$21,Type_Calc!$H490,Type_Calc!Q$1)*$G490*$K490+(1-$K490)*INDEX(Multipliers_RAW!$B$3:$T$21,Type_Calc!$J490,Type_Calc!Q$1)*$I490)*($L490/INDEX(Multipliers_RAW!$B$3:$T$21,Q$1,$E490)/INDEX(Multipliers_RAW!$B$3:$T$21,Q$1,$F490))/Inputs!$B$12,3)</f>
        <v>69.591999999999999</v>
      </c>
      <c r="R490" s="4">
        <f>ROUND(MAX($G490*INDEX(Multipliers_RAW!$B$3:$T$21,Type_Calc!$H490,Type_Calc!R$1),INDEX(Multipliers_RAW!$B$3:$T$21,Type_Calc!$H490,Type_Calc!R$1)*$G490*$K490+(1-$K490)*INDEX(Multipliers_RAW!$B$3:$T$21,Type_Calc!$J490,Type_Calc!R$1)*$I490)*($L490/INDEX(Multipliers_RAW!$B$3:$T$21,R$1,$E490)/INDEX(Multipliers_RAW!$B$3:$T$21,R$1,$F490))/Inputs!$B$12,3)</f>
        <v>126.10299999999999</v>
      </c>
      <c r="S490" s="4">
        <f>ROUND(MAX($G490*INDEX(Multipliers_RAW!$B$3:$T$21,Type_Calc!$H490,Type_Calc!S$1),INDEX(Multipliers_RAW!$B$3:$T$21,Type_Calc!$H490,Type_Calc!S$1)*$G490*$K490+(1-$K490)*INDEX(Multipliers_RAW!$B$3:$T$21,Type_Calc!$J490,Type_Calc!S$1)*$I490)*($L490/INDEX(Multipliers_RAW!$B$3:$T$21,S$1,$E490)/INDEX(Multipliers_RAW!$B$3:$T$21,S$1,$F490))/Inputs!$B$12,3)</f>
        <v>69.591999999999999</v>
      </c>
      <c r="T490" s="4">
        <f>ROUND(MAX($G490*INDEX(Multipliers_RAW!$B$3:$T$21,Type_Calc!$H490,Type_Calc!T$1),INDEX(Multipliers_RAW!$B$3:$T$21,Type_Calc!$H490,Type_Calc!T$1)*$G490*$K490+(1-$K490)*INDEX(Multipliers_RAW!$B$3:$T$21,Type_Calc!$J490,Type_Calc!T$1)*$I490)*($L490/INDEX(Multipliers_RAW!$B$3:$T$21,T$1,$E490)/INDEX(Multipliers_RAW!$B$3:$T$21,T$1,$F490))/Inputs!$B$12,3)</f>
        <v>94.968000000000004</v>
      </c>
      <c r="U490" s="4">
        <f>ROUND(MAX($G490*INDEX(Multipliers_RAW!$B$3:$T$21,Type_Calc!$H490,Type_Calc!U$1),INDEX(Multipliers_RAW!$B$3:$T$21,Type_Calc!$H490,Type_Calc!U$1)*$G490*$K490+(1-$K490)*INDEX(Multipliers_RAW!$B$3:$T$21,Type_Calc!$J490,Type_Calc!U$1)*$I490)*($L490/INDEX(Multipliers_RAW!$B$3:$T$21,U$1,$E490)/INDEX(Multipliers_RAW!$B$3:$T$21,U$1,$F490))/Inputs!$B$12,3)</f>
        <v>86.99</v>
      </c>
      <c r="V490" s="4">
        <f>ROUND(MAX($G490*INDEX(Multipliers_RAW!$B$3:$T$21,Type_Calc!$H490,Type_Calc!V$1),INDEX(Multipliers_RAW!$B$3:$T$21,Type_Calc!$H490,Type_Calc!V$1)*$G490*$K490+(1-$K490)*INDEX(Multipliers_RAW!$B$3:$T$21,Type_Calc!$J490,Type_Calc!V$1)*$I490)*($L490/INDEX(Multipliers_RAW!$B$3:$T$21,V$1,$E490)/INDEX(Multipliers_RAW!$B$3:$T$21,V$1,$F490))/Inputs!$B$12,3)</f>
        <v>108.73699999999999</v>
      </c>
      <c r="W490" s="4">
        <f>ROUND(MAX($G490*INDEX(Multipliers_RAW!$B$3:$T$21,Type_Calc!$H490,Type_Calc!W$1),INDEX(Multipliers_RAW!$B$3:$T$21,Type_Calc!$H490,Type_Calc!W$1)*$G490*$K490+(1-$K490)*INDEX(Multipliers_RAW!$B$3:$T$21,Type_Calc!$J490,Type_Calc!W$1)*$I490)*($L490/INDEX(Multipliers_RAW!$B$3:$T$21,W$1,$E490)/INDEX(Multipliers_RAW!$B$3:$T$21,W$1,$F490))/Inputs!$B$12,3)</f>
        <v>86.99</v>
      </c>
      <c r="X490" s="4">
        <f>ROUND(MAX($G490*INDEX(Multipliers_RAW!$B$3:$T$21,Type_Calc!$H490,Type_Calc!X$1),INDEX(Multipliers_RAW!$B$3:$T$21,Type_Calc!$H490,Type_Calc!X$1)*$G490*$K490+(1-$K490)*INDEX(Multipliers_RAW!$B$3:$T$21,Type_Calc!$J490,Type_Calc!X$1)*$I490)*($L490/INDEX(Multipliers_RAW!$B$3:$T$21,X$1,$E490)/INDEX(Multipliers_RAW!$B$3:$T$21,X$1,$F490))/Inputs!$B$12,3)</f>
        <v>108.73699999999999</v>
      </c>
      <c r="Y490" s="4">
        <f>ROUND(MAX($G490*INDEX(Multipliers_RAW!$B$3:$T$21,Type_Calc!$H490,Type_Calc!Y$1),INDEX(Multipliers_RAW!$B$3:$T$21,Type_Calc!$H490,Type_Calc!Y$1)*$G490*$K490+(1-$K490)*INDEX(Multipliers_RAW!$B$3:$T$21,Type_Calc!$J490,Type_Calc!Y$1)*$I490)*($L490/INDEX(Multipliers_RAW!$B$3:$T$21,Y$1,$E490)/INDEX(Multipliers_RAW!$B$3:$T$21,Y$1,$F490))/Inputs!$B$12,3)</f>
        <v>126.10299999999999</v>
      </c>
      <c r="Z490" s="4">
        <f>ROUND(MAX($G490*INDEX(Multipliers_RAW!$B$3:$T$21,Type_Calc!$H490,Type_Calc!Z$1),INDEX(Multipliers_RAW!$B$3:$T$21,Type_Calc!$H490,Type_Calc!Z$1)*$G490*$K490+(1-$K490)*INDEX(Multipliers_RAW!$B$3:$T$21,Type_Calc!$J490,Type_Calc!Z$1)*$I490)*($L490/INDEX(Multipliers_RAW!$B$3:$T$21,Z$1,$E490)/INDEX(Multipliers_RAW!$B$3:$T$21,Z$1,$F490))/Inputs!$B$12,3)</f>
        <v>69.591999999999999</v>
      </c>
      <c r="AA490" s="4">
        <f>ROUND(MAX($G490*INDEX(Multipliers_RAW!$B$3:$T$21,Type_Calc!$H490,Type_Calc!AA$1),INDEX(Multipliers_RAW!$B$3:$T$21,Type_Calc!$H490,Type_Calc!AA$1)*$G490*$K490+(1-$K490)*INDEX(Multipliers_RAW!$B$3:$T$21,Type_Calc!$J490,Type_Calc!AA$1)*$I490)*($L490/INDEX(Multipliers_RAW!$B$3:$T$21,AA$1,$E490)/INDEX(Multipliers_RAW!$B$3:$T$21,AA$1,$F490))/Inputs!$B$12,3)</f>
        <v>135.92099999999999</v>
      </c>
      <c r="AB490" s="4">
        <f>ROUND(MAX($G490*INDEX(Multipliers_RAW!$B$3:$T$21,Type_Calc!$H490,Type_Calc!AB$1),INDEX(Multipliers_RAW!$B$3:$T$21,Type_Calc!$H490,Type_Calc!AB$1)*$G490*$K490+(1-$K490)*INDEX(Multipliers_RAW!$B$3:$T$21,Type_Calc!$J490,Type_Calc!AB$1)*$I490)*($L490/INDEX(Multipliers_RAW!$B$3:$T$21,AB$1,$E490)/INDEX(Multipliers_RAW!$B$3:$T$21,AB$1,$F490))/Inputs!$B$12,3)</f>
        <v>86.99</v>
      </c>
      <c r="AC490" s="4">
        <f>ROUND(MAX($G490*INDEX(Multipliers_RAW!$B$3:$T$21,Type_Calc!$H490,Type_Calc!AC$1),INDEX(Multipliers_RAW!$B$3:$T$21,Type_Calc!$H490,Type_Calc!AC$1)*$G490*$K490+(1-$K490)*INDEX(Multipliers_RAW!$B$3:$T$21,Type_Calc!$J490,Type_Calc!AC$1)*$I490)*($L490/INDEX(Multipliers_RAW!$B$3:$T$21,AC$1,$E490)/INDEX(Multipliers_RAW!$B$3:$T$21,AC$1,$F490))/Inputs!$B$12,3)</f>
        <v>80.706000000000003</v>
      </c>
      <c r="AD490" s="4">
        <f>ROUND(MAX($G490*INDEX(Multipliers_RAW!$B$3:$T$21,Type_Calc!$H490,Type_Calc!AD$1),INDEX(Multipliers_RAW!$B$3:$T$21,Type_Calc!$H490,Type_Calc!AD$1)*$G490*$K490+(1-$K490)*INDEX(Multipliers_RAW!$B$3:$T$21,Type_Calc!$J490,Type_Calc!AD$1)*$I490)*($L490/INDEX(Multipliers_RAW!$B$3:$T$21,AD$1,$E490)/INDEX(Multipliers_RAW!$B$3:$T$21,AD$1,$F490))/Inputs!$B$12,3)</f>
        <v>86.99</v>
      </c>
      <c r="AE490" s="4">
        <f>ROUND(MAX($G490*INDEX(Multipliers_RAW!$B$3:$T$21,Type_Calc!$H490,Type_Calc!AE$1),INDEX(Multipliers_RAW!$B$3:$T$21,Type_Calc!$H490,Type_Calc!AE$1)*$G490*$K490+(1-$K490)*INDEX(Multipliers_RAW!$B$3:$T$21,Type_Calc!$J490,Type_Calc!AE$1)*$I490)*($L490/INDEX(Multipliers_RAW!$B$3:$T$21,AE$1,$E490)/INDEX(Multipliers_RAW!$B$3:$T$21,AE$1,$F490))/Inputs!$B$12,3)</f>
        <v>80.706000000000003</v>
      </c>
      <c r="AF490" s="4">
        <f>ROUND(MAX($G490*INDEX(Multipliers_RAW!$B$3:$T$21,Type_Calc!$H490,Type_Calc!AF$1),INDEX(Multipliers_RAW!$B$3:$T$21,Type_Calc!$H490,Type_Calc!AF$1)*$G490*$K490+(1-$K490)*INDEX(Multipliers_RAW!$B$3:$T$21,Type_Calc!$J490,Type_Calc!AF$1)*$I490)*($L490/INDEX(Multipliers_RAW!$B$3:$T$21,AF$1,$E490)/INDEX(Multipliers_RAW!$B$3:$T$21,AF$1,$F490))/Inputs!$B$12,3)</f>
        <v>86.99</v>
      </c>
      <c r="AG490" s="4">
        <f t="shared" si="177"/>
        <v>93.31594444444444</v>
      </c>
      <c r="AH490" s="4">
        <f>SUMPRODUCT(N490:AF490,Type_DEF_Calc!$AJ$1:$BB$1)/19</f>
        <v>92.182525728123636</v>
      </c>
      <c r="AI490" s="10"/>
      <c r="AJ490" s="10" t="str">
        <f t="shared" si="178"/>
        <v/>
      </c>
      <c r="AK490" s="10" t="str">
        <f t="shared" si="195"/>
        <v/>
      </c>
      <c r="AL490" s="10" t="str">
        <f t="shared" si="196"/>
        <v/>
      </c>
      <c r="AM490" s="10" t="str">
        <f t="shared" si="197"/>
        <v/>
      </c>
      <c r="AN490" s="10" t="str">
        <f t="shared" si="180"/>
        <v/>
      </c>
      <c r="AO490" s="10" t="str">
        <f t="shared" si="181"/>
        <v/>
      </c>
      <c r="AP490" s="10" t="str">
        <f t="shared" si="182"/>
        <v/>
      </c>
      <c r="AQ490" s="10" t="str">
        <f t="shared" si="183"/>
        <v/>
      </c>
      <c r="AR490" s="10" t="str">
        <f t="shared" si="184"/>
        <v/>
      </c>
      <c r="AS490" s="10" t="str">
        <f t="shared" si="185"/>
        <v/>
      </c>
      <c r="AT490" s="10" t="str">
        <f t="shared" si="186"/>
        <v/>
      </c>
      <c r="AU490" s="10" t="str">
        <f t="shared" si="187"/>
        <v/>
      </c>
      <c r="AV490" s="10" t="str">
        <f t="shared" si="188"/>
        <v/>
      </c>
      <c r="AW490" s="10" t="str">
        <f t="shared" si="189"/>
        <v/>
      </c>
      <c r="AX490" s="10" t="str">
        <f t="shared" si="190"/>
        <v/>
      </c>
      <c r="AY490" s="10" t="str">
        <f t="shared" si="191"/>
        <v/>
      </c>
      <c r="AZ490" s="10" t="str">
        <f t="shared" si="192"/>
        <v/>
      </c>
      <c r="BA490" s="10" t="str">
        <f t="shared" si="193"/>
        <v/>
      </c>
      <c r="BB490" s="10" t="str">
        <f t="shared" si="194"/>
        <v/>
      </c>
      <c r="BD490" s="5">
        <f>_xlfn.RANK.EQ(N490,N$4:N$855)+COUNTIF(N$4:N490,N490)-1</f>
        <v>467</v>
      </c>
      <c r="BE490" s="5">
        <f>_xlfn.RANK.EQ(O490,O$4:O$855)+COUNTIF(O$4:O490,O490)-1</f>
        <v>429</v>
      </c>
      <c r="BF490" s="5">
        <f>_xlfn.RANK.EQ(P490,P$4:P$855)+COUNTIF(P$4:P490,P490)-1</f>
        <v>446</v>
      </c>
      <c r="BG490" s="5">
        <f>_xlfn.RANK.EQ(Q490,Q$4:Q$855)+COUNTIF(Q$4:Q490,Q490)-1</f>
        <v>530</v>
      </c>
      <c r="BH490" s="5">
        <f>_xlfn.RANK.EQ(R490,R$4:R$855)+COUNTIF(R$4:R490,R490)-1</f>
        <v>311</v>
      </c>
      <c r="BI490" s="5">
        <f>_xlfn.RANK.EQ(S490,S$4:S$855)+COUNTIF(S$4:S490,S490)-1</f>
        <v>540</v>
      </c>
      <c r="BJ490" s="5">
        <f>_xlfn.RANK.EQ(T490,T$4:T$855)+COUNTIF(T$4:T490,T490)-1</f>
        <v>448</v>
      </c>
      <c r="BK490" s="5">
        <f>_xlfn.RANK.EQ(U490,U$4:U$855)+COUNTIF(U$4:U490,U490)-1</f>
        <v>455</v>
      </c>
      <c r="BL490" s="5">
        <f>_xlfn.RANK.EQ(V490,V$4:V$855)+COUNTIF(V$4:V490,V490)-1</f>
        <v>343</v>
      </c>
      <c r="BM490" s="5">
        <f>_xlfn.RANK.EQ(W490,W$4:W$855)+COUNTIF(W$4:W490,W490)-1</f>
        <v>392</v>
      </c>
      <c r="BN490" s="5">
        <f>_xlfn.RANK.EQ(X490,X$4:X$855)+COUNTIF(X$4:X490,X490)-1</f>
        <v>364</v>
      </c>
      <c r="BO490" s="5">
        <f>_xlfn.RANK.EQ(Y490,Y$4:Y$855)+COUNTIF(Y$4:Y490,Y490)-1</f>
        <v>304</v>
      </c>
      <c r="BP490" s="5">
        <f>_xlfn.RANK.EQ(Z490,Z$4:Z$855)+COUNTIF(Z$4:Z490,Z490)-1</f>
        <v>522</v>
      </c>
      <c r="BQ490" s="5">
        <f>_xlfn.RANK.EQ(AA490,AA$4:AA$855)+COUNTIF(AA$4:AA490,AA490)-1</f>
        <v>249</v>
      </c>
      <c r="BR490" s="5">
        <f>_xlfn.RANK.EQ(AB490,AB$4:AB$855)+COUNTIF(AB$4:AB490,AB490)-1</f>
        <v>454</v>
      </c>
      <c r="BS490" s="5">
        <f>_xlfn.RANK.EQ(AC490,AC$4:AC$855)+COUNTIF(AC$4:AC490,AC490)-1</f>
        <v>473</v>
      </c>
      <c r="BT490" s="5">
        <f>_xlfn.RANK.EQ(AD490,AD$4:AD$855)+COUNTIF(AD$4:AD490,AD490)-1</f>
        <v>432</v>
      </c>
      <c r="BU490" s="5">
        <f>_xlfn.RANK.EQ(AE490,AE$4:AE$855)+COUNTIF(AE$4:AE490,AE490)-1</f>
        <v>484</v>
      </c>
      <c r="BV490" s="5">
        <f>_xlfn.RANK.EQ(AF490,AF$4:AF$855)+COUNTIF(AF$4:AF490,AF490)-1</f>
        <v>457</v>
      </c>
      <c r="BW490" s="64">
        <f>_xlfn.RANK.EQ(AH490,AH$4:AH$855)+COUNTIF(AH$4:AH490,AH490)-1</f>
        <v>446</v>
      </c>
      <c r="BX490" s="64">
        <f t="shared" si="179"/>
        <v>249</v>
      </c>
      <c r="BY490" s="64">
        <f t="shared" si="176"/>
        <v>249</v>
      </c>
      <c r="CA490" s="5" t="str">
        <f>IFERROR(_xlfn.RANK.EQ(AJ490,AJ$4:AJ$855)+COUNTIF(AJ$4:AJ490,AJ490)-1,"")</f>
        <v/>
      </c>
      <c r="CB490" s="5" t="str">
        <f>IFERROR(_xlfn.RANK.EQ(AK490,AK$4:AK$855)+COUNTIF(AK$4:AK490,AK490)-1,"")</f>
        <v/>
      </c>
      <c r="CC490" s="5" t="str">
        <f>IFERROR(_xlfn.RANK.EQ(AL490,AL$4:AL$855)+COUNTIF(AL$4:AL490,AL490)-1,"")</f>
        <v/>
      </c>
      <c r="CD490" s="5" t="str">
        <f>IFERROR(_xlfn.RANK.EQ(AM490,AM$4:AM$855)+COUNTIF(AM$4:AM490,AM490)-1,"")</f>
        <v/>
      </c>
      <c r="CE490" s="5" t="str">
        <f>IFERROR(_xlfn.RANK.EQ(AN490,AN$4:AN$855)+COUNTIF(AN$4:AN490,AN490)-1,"")</f>
        <v/>
      </c>
      <c r="CF490" s="5" t="str">
        <f>IFERROR(_xlfn.RANK.EQ(AO490,AO$4:AO$855)+COUNTIF(AO$4:AO490,AO490)-1,"")</f>
        <v/>
      </c>
      <c r="CG490" s="5" t="str">
        <f>IFERROR(_xlfn.RANK.EQ(AP490,AP$4:AP$855)+COUNTIF(AP$4:AP490,AP490)-1,"")</f>
        <v/>
      </c>
      <c r="CH490" s="5" t="str">
        <f>IFERROR(_xlfn.RANK.EQ(AQ490,AQ$4:AQ$855)+COUNTIF(AQ$4:AQ490,AQ490)-1,"")</f>
        <v/>
      </c>
      <c r="CI490" s="5" t="str">
        <f>IFERROR(_xlfn.RANK.EQ(AR490,AR$4:AR$855)+COUNTIF(AR$4:AR490,AR490)-1,"")</f>
        <v/>
      </c>
      <c r="CJ490" s="5" t="str">
        <f>IFERROR(_xlfn.RANK.EQ(AS490,AS$4:AS$855)+COUNTIF(AS$4:AS490,AS490)-1,"")</f>
        <v/>
      </c>
      <c r="CK490" s="5" t="str">
        <f>IFERROR(_xlfn.RANK.EQ(AT490,AT$4:AT$855)+COUNTIF(AT$4:AT490,AT490)-1,"")</f>
        <v/>
      </c>
      <c r="CL490" s="5" t="str">
        <f>IFERROR(_xlfn.RANK.EQ(AU490,AU$4:AU$855)+COUNTIF(AU$4:AU490,AU490)-1,"")</f>
        <v/>
      </c>
      <c r="CM490" s="5" t="str">
        <f>IFERROR(_xlfn.RANK.EQ(AV490,AV$4:AV$855)+COUNTIF(AV$4:AV490,AV490)-1,"")</f>
        <v/>
      </c>
      <c r="CN490" s="5" t="str">
        <f>IFERROR(_xlfn.RANK.EQ(AW490,AW$4:AW$855)+COUNTIF(AW$4:AW490,AW490)-1,"")</f>
        <v/>
      </c>
      <c r="CO490" s="5" t="str">
        <f>IFERROR(_xlfn.RANK.EQ(AX490,AX$4:AX$855)+COUNTIF(AX$4:AX490,AX490)-1,"")</f>
        <v/>
      </c>
      <c r="CP490" s="5" t="str">
        <f>IFERROR(_xlfn.RANK.EQ(AY490,AY$4:AY$855)+COUNTIF(AY$4:AY490,AY490)-1,"")</f>
        <v/>
      </c>
      <c r="CQ490" s="5" t="str">
        <f>IFERROR(_xlfn.RANK.EQ(AZ490,AZ$4:AZ$855)+COUNTIF(AZ$4:AZ490,AZ490)-1,"")</f>
        <v/>
      </c>
      <c r="CR490" s="5" t="str">
        <f>IFERROR(_xlfn.RANK.EQ(BA490,BA$4:BA$855)+COUNTIF(BA$4:BA490,BA490)-1,"")</f>
        <v/>
      </c>
      <c r="CS490" s="5" t="str">
        <f>IFERROR(_xlfn.RANK.EQ(BB490,BB$4:BB$855)+COUNTIF(BB$4:BB490,BB490)-1,"")</f>
        <v/>
      </c>
      <c r="CU490" s="64">
        <f>19-SUMPRODUCT(--($CA490:$CS490&gt;Type_Results!$Z$2))+(19-SUMPRODUCT(--($CA490:$CS490&gt;Type_Results!$Z$2-2)))+(19-SUMPRODUCT(--($CA490:$CS490&gt;1)))</f>
        <v>0</v>
      </c>
      <c r="CV490" s="64" t="str">
        <f>IF(CU490&gt;0,_xlfn.RANK.EQ(CU490,CU$4:CU$855)+COUNTIF(CU$4:CU490,CU490)-1,"")</f>
        <v/>
      </c>
    </row>
    <row r="491" spans="1:100" x14ac:dyDescent="0.25">
      <c r="A491" s="10">
        <f>Move_Sets!A490</f>
        <v>488</v>
      </c>
      <c r="B491" s="10" t="str">
        <f>Move_Sets!B490</f>
        <v>Dodrio</v>
      </c>
      <c r="C491" s="10" t="str">
        <f>Move_Sets!C490</f>
        <v>Feint Attack</v>
      </c>
      <c r="D491" s="10" t="str">
        <f>Move_Sets!D490</f>
        <v>Air Cutter</v>
      </c>
      <c r="E491" s="10">
        <f>Move_Sets!E490</f>
        <v>1</v>
      </c>
      <c r="F491" s="10">
        <f>Move_Sets!F490</f>
        <v>10</v>
      </c>
      <c r="G491" s="6">
        <f>DPS_Calcs!L489</f>
        <v>6.1800213419732435</v>
      </c>
      <c r="H491" s="10">
        <f>Move_Sets!N490</f>
        <v>16</v>
      </c>
      <c r="I491" s="6">
        <f>DPS_Calcs!M489</f>
        <v>5.4178477993679346</v>
      </c>
      <c r="J491" s="10">
        <f>Move_Sets!S490</f>
        <v>10</v>
      </c>
      <c r="K491" s="33">
        <f>DPS_Calcs!W489</f>
        <v>0.30012377655059358</v>
      </c>
      <c r="L491" s="10">
        <f>DPS_Calcs!Q489</f>
        <v>70.098114539685639</v>
      </c>
      <c r="M491" s="10"/>
      <c r="N491" s="4">
        <f>ROUND(MAX($G491*INDEX(Multipliers_RAW!$B$3:$T$21,Type_Calc!$H491,Type_Calc!N$1),INDEX(Multipliers_RAW!$B$3:$T$21,Type_Calc!$H491,Type_Calc!N$1)*$G491*$K491+(1-$K491)*INDEX(Multipliers_RAW!$B$3:$T$21,Type_Calc!$J491,Type_Calc!N$1)*$I491)*($L491/INDEX(Multipliers_RAW!$B$3:$T$21,N$1,$E491)/INDEX(Multipliers_RAW!$B$3:$T$21,N$1,$F491))/Inputs!$B$12,3)</f>
        <v>86.99</v>
      </c>
      <c r="O491" s="4">
        <f>ROUND(MAX($G491*INDEX(Multipliers_RAW!$B$3:$T$21,Type_Calc!$H491,Type_Calc!O$1),INDEX(Multipliers_RAW!$B$3:$T$21,Type_Calc!$H491,Type_Calc!O$1)*$G491*$K491+(1-$K491)*INDEX(Multipliers_RAW!$B$3:$T$21,Type_Calc!$J491,Type_Calc!O$1)*$I491)*($L491/INDEX(Multipliers_RAW!$B$3:$T$21,O$1,$E491)/INDEX(Multipliers_RAW!$B$3:$T$21,O$1,$F491))/Inputs!$B$12,3)</f>
        <v>86.99</v>
      </c>
      <c r="P491" s="4">
        <f>ROUND(MAX($G491*INDEX(Multipliers_RAW!$B$3:$T$21,Type_Calc!$H491,Type_Calc!P$1),INDEX(Multipliers_RAW!$B$3:$T$21,Type_Calc!$H491,Type_Calc!P$1)*$G491*$K491+(1-$K491)*INDEX(Multipliers_RAW!$B$3:$T$21,Type_Calc!$J491,Type_Calc!P$1)*$I491)*($L491/INDEX(Multipliers_RAW!$B$3:$T$21,P$1,$E491)/INDEX(Multipliers_RAW!$B$3:$T$21,P$1,$F491))/Inputs!$B$12,3)</f>
        <v>86.99</v>
      </c>
      <c r="Q491" s="4">
        <f>ROUND(MAX($G491*INDEX(Multipliers_RAW!$B$3:$T$21,Type_Calc!$H491,Type_Calc!Q$1),INDEX(Multipliers_RAW!$B$3:$T$21,Type_Calc!$H491,Type_Calc!Q$1)*$G491*$K491+(1-$K491)*INDEX(Multipliers_RAW!$B$3:$T$21,Type_Calc!$J491,Type_Calc!Q$1)*$I491)*($L491/INDEX(Multipliers_RAW!$B$3:$T$21,Q$1,$E491)/INDEX(Multipliers_RAW!$B$3:$T$21,Q$1,$F491))/Inputs!$B$12,3)</f>
        <v>69.591999999999999</v>
      </c>
      <c r="R491" s="4">
        <f>ROUND(MAX($G491*INDEX(Multipliers_RAW!$B$3:$T$21,Type_Calc!$H491,Type_Calc!R$1),INDEX(Multipliers_RAW!$B$3:$T$21,Type_Calc!$H491,Type_Calc!R$1)*$G491*$K491+(1-$K491)*INDEX(Multipliers_RAW!$B$3:$T$21,Type_Calc!$J491,Type_Calc!R$1)*$I491)*($L491/INDEX(Multipliers_RAW!$B$3:$T$21,R$1,$E491)/INDEX(Multipliers_RAW!$B$3:$T$21,R$1,$F491))/Inputs!$B$12,3)</f>
        <v>116.03100000000001</v>
      </c>
      <c r="S491" s="4">
        <f>ROUND(MAX($G491*INDEX(Multipliers_RAW!$B$3:$T$21,Type_Calc!$H491,Type_Calc!S$1),INDEX(Multipliers_RAW!$B$3:$T$21,Type_Calc!$H491,Type_Calc!S$1)*$G491*$K491+(1-$K491)*INDEX(Multipliers_RAW!$B$3:$T$21,Type_Calc!$J491,Type_Calc!S$1)*$I491)*($L491/INDEX(Multipliers_RAW!$B$3:$T$21,S$1,$E491)/INDEX(Multipliers_RAW!$B$3:$T$21,S$1,$F491))/Inputs!$B$12,3)</f>
        <v>69.591999999999999</v>
      </c>
      <c r="T491" s="4">
        <f>ROUND(MAX($G491*INDEX(Multipliers_RAW!$B$3:$T$21,Type_Calc!$H491,Type_Calc!T$1),INDEX(Multipliers_RAW!$B$3:$T$21,Type_Calc!$H491,Type_Calc!T$1)*$G491*$K491+(1-$K491)*INDEX(Multipliers_RAW!$B$3:$T$21,Type_Calc!$J491,Type_Calc!T$1)*$I491)*($L491/INDEX(Multipliers_RAW!$B$3:$T$21,T$1,$E491)/INDEX(Multipliers_RAW!$B$3:$T$21,T$1,$F491))/Inputs!$B$12,3)</f>
        <v>87.602999999999994</v>
      </c>
      <c r="U491" s="4">
        <f>ROUND(MAX($G491*INDEX(Multipliers_RAW!$B$3:$T$21,Type_Calc!$H491,Type_Calc!U$1),INDEX(Multipliers_RAW!$B$3:$T$21,Type_Calc!$H491,Type_Calc!U$1)*$G491*$K491+(1-$K491)*INDEX(Multipliers_RAW!$B$3:$T$21,Type_Calc!$J491,Type_Calc!U$1)*$I491)*($L491/INDEX(Multipliers_RAW!$B$3:$T$21,U$1,$E491)/INDEX(Multipliers_RAW!$B$3:$T$21,U$1,$F491))/Inputs!$B$12,3)</f>
        <v>86.99</v>
      </c>
      <c r="V491" s="4">
        <f>ROUND(MAX($G491*INDEX(Multipliers_RAW!$B$3:$T$21,Type_Calc!$H491,Type_Calc!V$1),INDEX(Multipliers_RAW!$B$3:$T$21,Type_Calc!$H491,Type_Calc!V$1)*$G491*$K491+(1-$K491)*INDEX(Multipliers_RAW!$B$3:$T$21,Type_Calc!$J491,Type_Calc!V$1)*$I491)*($L491/INDEX(Multipliers_RAW!$B$3:$T$21,V$1,$E491)/INDEX(Multipliers_RAW!$B$3:$T$21,V$1,$F491))/Inputs!$B$12,3)</f>
        <v>108.73699999999999</v>
      </c>
      <c r="W491" s="4">
        <f>ROUND(MAX($G491*INDEX(Multipliers_RAW!$B$3:$T$21,Type_Calc!$H491,Type_Calc!W$1),INDEX(Multipliers_RAW!$B$3:$T$21,Type_Calc!$H491,Type_Calc!W$1)*$G491*$K491+(1-$K491)*INDEX(Multipliers_RAW!$B$3:$T$21,Type_Calc!$J491,Type_Calc!W$1)*$I491)*($L491/INDEX(Multipliers_RAW!$B$3:$T$21,W$1,$E491)/INDEX(Multipliers_RAW!$B$3:$T$21,W$1,$F491))/Inputs!$B$12,3)</f>
        <v>86.99</v>
      </c>
      <c r="X491" s="4">
        <f>ROUND(MAX($G491*INDEX(Multipliers_RAW!$B$3:$T$21,Type_Calc!$H491,Type_Calc!X$1),INDEX(Multipliers_RAW!$B$3:$T$21,Type_Calc!$H491,Type_Calc!X$1)*$G491*$K491+(1-$K491)*INDEX(Multipliers_RAW!$B$3:$T$21,Type_Calc!$J491,Type_Calc!X$1)*$I491)*($L491/INDEX(Multipliers_RAW!$B$3:$T$21,X$1,$E491)/INDEX(Multipliers_RAW!$B$3:$T$21,X$1,$F491))/Inputs!$B$12,3)</f>
        <v>108.73699999999999</v>
      </c>
      <c r="Y491" s="4">
        <f>ROUND(MAX($G491*INDEX(Multipliers_RAW!$B$3:$T$21,Type_Calc!$H491,Type_Calc!Y$1),INDEX(Multipliers_RAW!$B$3:$T$21,Type_Calc!$H491,Type_Calc!Y$1)*$G491*$K491+(1-$K491)*INDEX(Multipliers_RAW!$B$3:$T$21,Type_Calc!$J491,Type_Calc!Y$1)*$I491)*($L491/INDEX(Multipliers_RAW!$B$3:$T$21,Y$1,$E491)/INDEX(Multipliers_RAW!$B$3:$T$21,Y$1,$F491))/Inputs!$B$12,3)</f>
        <v>116.03100000000001</v>
      </c>
      <c r="Z491" s="4">
        <f>ROUND(MAX($G491*INDEX(Multipliers_RAW!$B$3:$T$21,Type_Calc!$H491,Type_Calc!Z$1),INDEX(Multipliers_RAW!$B$3:$T$21,Type_Calc!$H491,Type_Calc!Z$1)*$G491*$K491+(1-$K491)*INDEX(Multipliers_RAW!$B$3:$T$21,Type_Calc!$J491,Type_Calc!Z$1)*$I491)*($L491/INDEX(Multipliers_RAW!$B$3:$T$21,Z$1,$E491)/INDEX(Multipliers_RAW!$B$3:$T$21,Z$1,$F491))/Inputs!$B$12,3)</f>
        <v>69.591999999999999</v>
      </c>
      <c r="AA491" s="4">
        <f>ROUND(MAX($G491*INDEX(Multipliers_RAW!$B$3:$T$21,Type_Calc!$H491,Type_Calc!AA$1),INDEX(Multipliers_RAW!$B$3:$T$21,Type_Calc!$H491,Type_Calc!AA$1)*$G491*$K491+(1-$K491)*INDEX(Multipliers_RAW!$B$3:$T$21,Type_Calc!$J491,Type_Calc!AA$1)*$I491)*($L491/INDEX(Multipliers_RAW!$B$3:$T$21,AA$1,$E491)/INDEX(Multipliers_RAW!$B$3:$T$21,AA$1,$F491))/Inputs!$B$12,3)</f>
        <v>135.92099999999999</v>
      </c>
      <c r="AB491" s="4">
        <f>ROUND(MAX($G491*INDEX(Multipliers_RAW!$B$3:$T$21,Type_Calc!$H491,Type_Calc!AB$1),INDEX(Multipliers_RAW!$B$3:$T$21,Type_Calc!$H491,Type_Calc!AB$1)*$G491*$K491+(1-$K491)*INDEX(Multipliers_RAW!$B$3:$T$21,Type_Calc!$J491,Type_Calc!AB$1)*$I491)*($L491/INDEX(Multipliers_RAW!$B$3:$T$21,AB$1,$E491)/INDEX(Multipliers_RAW!$B$3:$T$21,AB$1,$F491))/Inputs!$B$12,3)</f>
        <v>86.99</v>
      </c>
      <c r="AC491" s="4">
        <f>ROUND(MAX($G491*INDEX(Multipliers_RAW!$B$3:$T$21,Type_Calc!$H491,Type_Calc!AC$1),INDEX(Multipliers_RAW!$B$3:$T$21,Type_Calc!$H491,Type_Calc!AC$1)*$G491*$K491+(1-$K491)*INDEX(Multipliers_RAW!$B$3:$T$21,Type_Calc!$J491,Type_Calc!AC$1)*$I491)*($L491/INDEX(Multipliers_RAW!$B$3:$T$21,AC$1,$E491)/INDEX(Multipliers_RAW!$B$3:$T$21,AC$1,$F491))/Inputs!$B$12,3)</f>
        <v>74.260000000000005</v>
      </c>
      <c r="AD491" s="4">
        <f>ROUND(MAX($G491*INDEX(Multipliers_RAW!$B$3:$T$21,Type_Calc!$H491,Type_Calc!AD$1),INDEX(Multipliers_RAW!$B$3:$T$21,Type_Calc!$H491,Type_Calc!AD$1)*$G491*$K491+(1-$K491)*INDEX(Multipliers_RAW!$B$3:$T$21,Type_Calc!$J491,Type_Calc!AD$1)*$I491)*($L491/INDEX(Multipliers_RAW!$B$3:$T$21,AD$1,$E491)/INDEX(Multipliers_RAW!$B$3:$T$21,AD$1,$F491))/Inputs!$B$12,3)</f>
        <v>86.99</v>
      </c>
      <c r="AE491" s="4">
        <f>ROUND(MAX($G491*INDEX(Multipliers_RAW!$B$3:$T$21,Type_Calc!$H491,Type_Calc!AE$1),INDEX(Multipliers_RAW!$B$3:$T$21,Type_Calc!$H491,Type_Calc!AE$1)*$G491*$K491+(1-$K491)*INDEX(Multipliers_RAW!$B$3:$T$21,Type_Calc!$J491,Type_Calc!AE$1)*$I491)*($L491/INDEX(Multipliers_RAW!$B$3:$T$21,AE$1,$E491)/INDEX(Multipliers_RAW!$B$3:$T$21,AE$1,$F491))/Inputs!$B$12,3)</f>
        <v>74.260000000000005</v>
      </c>
      <c r="AF491" s="4">
        <f>ROUND(MAX($G491*INDEX(Multipliers_RAW!$B$3:$T$21,Type_Calc!$H491,Type_Calc!AF$1),INDEX(Multipliers_RAW!$B$3:$T$21,Type_Calc!$H491,Type_Calc!AF$1)*$G491*$K491+(1-$K491)*INDEX(Multipliers_RAW!$B$3:$T$21,Type_Calc!$J491,Type_Calc!AF$1)*$I491)*($L491/INDEX(Multipliers_RAW!$B$3:$T$21,AF$1,$E491)/INDEX(Multipliers_RAW!$B$3:$T$21,AF$1,$F491))/Inputs!$B$12,3)</f>
        <v>86.99</v>
      </c>
      <c r="AG491" s="4">
        <f t="shared" si="177"/>
        <v>91.071444444444452</v>
      </c>
      <c r="AH491" s="4">
        <f>SUMPRODUCT(N491:AF491,Type_DEF_Calc!$AJ$1:$BB$1)/19</f>
        <v>90.702611585660819</v>
      </c>
      <c r="AI491" s="10"/>
      <c r="AJ491" s="10" t="str">
        <f t="shared" si="178"/>
        <v/>
      </c>
      <c r="AK491" s="10" t="str">
        <f t="shared" si="195"/>
        <v/>
      </c>
      <c r="AL491" s="10" t="str">
        <f t="shared" si="196"/>
        <v/>
      </c>
      <c r="AM491" s="10" t="str">
        <f t="shared" si="197"/>
        <v/>
      </c>
      <c r="AN491" s="10" t="str">
        <f t="shared" si="180"/>
        <v/>
      </c>
      <c r="AO491" s="10" t="str">
        <f t="shared" si="181"/>
        <v/>
      </c>
      <c r="AP491" s="10" t="str">
        <f t="shared" si="182"/>
        <v/>
      </c>
      <c r="AQ491" s="10" t="str">
        <f t="shared" si="183"/>
        <v/>
      </c>
      <c r="AR491" s="10" t="str">
        <f t="shared" si="184"/>
        <v/>
      </c>
      <c r="AS491" s="10" t="str">
        <f t="shared" si="185"/>
        <v/>
      </c>
      <c r="AT491" s="10" t="str">
        <f t="shared" si="186"/>
        <v/>
      </c>
      <c r="AU491" s="10" t="str">
        <f t="shared" si="187"/>
        <v/>
      </c>
      <c r="AV491" s="10" t="str">
        <f t="shared" si="188"/>
        <v/>
      </c>
      <c r="AW491" s="10" t="str">
        <f t="shared" si="189"/>
        <v/>
      </c>
      <c r="AX491" s="10" t="str">
        <f t="shared" si="190"/>
        <v/>
      </c>
      <c r="AY491" s="10" t="str">
        <f t="shared" si="191"/>
        <v/>
      </c>
      <c r="AZ491" s="10" t="str">
        <f t="shared" si="192"/>
        <v/>
      </c>
      <c r="BA491" s="10" t="str">
        <f t="shared" si="193"/>
        <v/>
      </c>
      <c r="BB491" s="10" t="str">
        <f t="shared" si="194"/>
        <v/>
      </c>
      <c r="BD491" s="5">
        <f>_xlfn.RANK.EQ(N491,N$4:N$855)+COUNTIF(N$4:N491,N491)-1</f>
        <v>468</v>
      </c>
      <c r="BE491" s="5">
        <f>_xlfn.RANK.EQ(O491,O$4:O$855)+COUNTIF(O$4:O491,O491)-1</f>
        <v>430</v>
      </c>
      <c r="BF491" s="5">
        <f>_xlfn.RANK.EQ(P491,P$4:P$855)+COUNTIF(P$4:P491,P491)-1</f>
        <v>447</v>
      </c>
      <c r="BG491" s="5">
        <f>_xlfn.RANK.EQ(Q491,Q$4:Q$855)+COUNTIF(Q$4:Q491,Q491)-1</f>
        <v>531</v>
      </c>
      <c r="BH491" s="5">
        <f>_xlfn.RANK.EQ(R491,R$4:R$855)+COUNTIF(R$4:R491,R491)-1</f>
        <v>363</v>
      </c>
      <c r="BI491" s="5">
        <f>_xlfn.RANK.EQ(S491,S$4:S$855)+COUNTIF(S$4:S491,S491)-1</f>
        <v>541</v>
      </c>
      <c r="BJ491" s="5">
        <f>_xlfn.RANK.EQ(T491,T$4:T$855)+COUNTIF(T$4:T491,T491)-1</f>
        <v>482</v>
      </c>
      <c r="BK491" s="5">
        <f>_xlfn.RANK.EQ(U491,U$4:U$855)+COUNTIF(U$4:U491,U491)-1</f>
        <v>456</v>
      </c>
      <c r="BL491" s="5">
        <f>_xlfn.RANK.EQ(V491,V$4:V$855)+COUNTIF(V$4:V491,V491)-1</f>
        <v>344</v>
      </c>
      <c r="BM491" s="5">
        <f>_xlfn.RANK.EQ(W491,W$4:W$855)+COUNTIF(W$4:W491,W491)-1</f>
        <v>393</v>
      </c>
      <c r="BN491" s="5">
        <f>_xlfn.RANK.EQ(X491,X$4:X$855)+COUNTIF(X$4:X491,X491)-1</f>
        <v>365</v>
      </c>
      <c r="BO491" s="5">
        <f>_xlfn.RANK.EQ(Y491,Y$4:Y$855)+COUNTIF(Y$4:Y491,Y491)-1</f>
        <v>346</v>
      </c>
      <c r="BP491" s="5">
        <f>_xlfn.RANK.EQ(Z491,Z$4:Z$855)+COUNTIF(Z$4:Z491,Z491)-1</f>
        <v>523</v>
      </c>
      <c r="BQ491" s="5">
        <f>_xlfn.RANK.EQ(AA491,AA$4:AA$855)+COUNTIF(AA$4:AA491,AA491)-1</f>
        <v>250</v>
      </c>
      <c r="BR491" s="5">
        <f>_xlfn.RANK.EQ(AB491,AB$4:AB$855)+COUNTIF(AB$4:AB491,AB491)-1</f>
        <v>455</v>
      </c>
      <c r="BS491" s="5">
        <f>_xlfn.RANK.EQ(AC491,AC$4:AC$855)+COUNTIF(AC$4:AC491,AC491)-1</f>
        <v>504</v>
      </c>
      <c r="BT491" s="5">
        <f>_xlfn.RANK.EQ(AD491,AD$4:AD$855)+COUNTIF(AD$4:AD491,AD491)-1</f>
        <v>433</v>
      </c>
      <c r="BU491" s="5">
        <f>_xlfn.RANK.EQ(AE491,AE$4:AE$855)+COUNTIF(AE$4:AE491,AE491)-1</f>
        <v>510</v>
      </c>
      <c r="BV491" s="5">
        <f>_xlfn.RANK.EQ(AF491,AF$4:AF$855)+COUNTIF(AF$4:AF491,AF491)-1</f>
        <v>458</v>
      </c>
      <c r="BW491" s="64">
        <f>_xlfn.RANK.EQ(AH491,AH$4:AH$855)+COUNTIF(AH$4:AH491,AH491)-1</f>
        <v>451</v>
      </c>
      <c r="BX491" s="64">
        <f t="shared" si="179"/>
        <v>250</v>
      </c>
      <c r="BY491" s="64">
        <f t="shared" si="176"/>
        <v>250</v>
      </c>
      <c r="CA491" s="5" t="str">
        <f>IFERROR(_xlfn.RANK.EQ(AJ491,AJ$4:AJ$855)+COUNTIF(AJ$4:AJ491,AJ491)-1,"")</f>
        <v/>
      </c>
      <c r="CB491" s="5" t="str">
        <f>IFERROR(_xlfn.RANK.EQ(AK491,AK$4:AK$855)+COUNTIF(AK$4:AK491,AK491)-1,"")</f>
        <v/>
      </c>
      <c r="CC491" s="5" t="str">
        <f>IFERROR(_xlfn.RANK.EQ(AL491,AL$4:AL$855)+COUNTIF(AL$4:AL491,AL491)-1,"")</f>
        <v/>
      </c>
      <c r="CD491" s="5" t="str">
        <f>IFERROR(_xlfn.RANK.EQ(AM491,AM$4:AM$855)+COUNTIF(AM$4:AM491,AM491)-1,"")</f>
        <v/>
      </c>
      <c r="CE491" s="5" t="str">
        <f>IFERROR(_xlfn.RANK.EQ(AN491,AN$4:AN$855)+COUNTIF(AN$4:AN491,AN491)-1,"")</f>
        <v/>
      </c>
      <c r="CF491" s="5" t="str">
        <f>IFERROR(_xlfn.RANK.EQ(AO491,AO$4:AO$855)+COUNTIF(AO$4:AO491,AO491)-1,"")</f>
        <v/>
      </c>
      <c r="CG491" s="5" t="str">
        <f>IFERROR(_xlfn.RANK.EQ(AP491,AP$4:AP$855)+COUNTIF(AP$4:AP491,AP491)-1,"")</f>
        <v/>
      </c>
      <c r="CH491" s="5" t="str">
        <f>IFERROR(_xlfn.RANK.EQ(AQ491,AQ$4:AQ$855)+COUNTIF(AQ$4:AQ491,AQ491)-1,"")</f>
        <v/>
      </c>
      <c r="CI491" s="5" t="str">
        <f>IFERROR(_xlfn.RANK.EQ(AR491,AR$4:AR$855)+COUNTIF(AR$4:AR491,AR491)-1,"")</f>
        <v/>
      </c>
      <c r="CJ491" s="5" t="str">
        <f>IFERROR(_xlfn.RANK.EQ(AS491,AS$4:AS$855)+COUNTIF(AS$4:AS491,AS491)-1,"")</f>
        <v/>
      </c>
      <c r="CK491" s="5" t="str">
        <f>IFERROR(_xlfn.RANK.EQ(AT491,AT$4:AT$855)+COUNTIF(AT$4:AT491,AT491)-1,"")</f>
        <v/>
      </c>
      <c r="CL491" s="5" t="str">
        <f>IFERROR(_xlfn.RANK.EQ(AU491,AU$4:AU$855)+COUNTIF(AU$4:AU491,AU491)-1,"")</f>
        <v/>
      </c>
      <c r="CM491" s="5" t="str">
        <f>IFERROR(_xlfn.RANK.EQ(AV491,AV$4:AV$855)+COUNTIF(AV$4:AV491,AV491)-1,"")</f>
        <v/>
      </c>
      <c r="CN491" s="5" t="str">
        <f>IFERROR(_xlfn.RANK.EQ(AW491,AW$4:AW$855)+COUNTIF(AW$4:AW491,AW491)-1,"")</f>
        <v/>
      </c>
      <c r="CO491" s="5" t="str">
        <f>IFERROR(_xlfn.RANK.EQ(AX491,AX$4:AX$855)+COUNTIF(AX$4:AX491,AX491)-1,"")</f>
        <v/>
      </c>
      <c r="CP491" s="5" t="str">
        <f>IFERROR(_xlfn.RANK.EQ(AY491,AY$4:AY$855)+COUNTIF(AY$4:AY491,AY491)-1,"")</f>
        <v/>
      </c>
      <c r="CQ491" s="5" t="str">
        <f>IFERROR(_xlfn.RANK.EQ(AZ491,AZ$4:AZ$855)+COUNTIF(AZ$4:AZ491,AZ491)-1,"")</f>
        <v/>
      </c>
      <c r="CR491" s="5" t="str">
        <f>IFERROR(_xlfn.RANK.EQ(BA491,BA$4:BA$855)+COUNTIF(BA$4:BA491,BA491)-1,"")</f>
        <v/>
      </c>
      <c r="CS491" s="5" t="str">
        <f>IFERROR(_xlfn.RANK.EQ(BB491,BB$4:BB$855)+COUNTIF(BB$4:BB491,BB491)-1,"")</f>
        <v/>
      </c>
      <c r="CU491" s="64">
        <f>19-SUMPRODUCT(--($CA491:$CS491&gt;Type_Results!$Z$2))+(19-SUMPRODUCT(--($CA491:$CS491&gt;Type_Results!$Z$2-2)))+(19-SUMPRODUCT(--($CA491:$CS491&gt;1)))</f>
        <v>0</v>
      </c>
      <c r="CV491" s="64" t="str">
        <f>IF(CU491&gt;0,_xlfn.RANK.EQ(CU491,CU$4:CU$855)+COUNTIF(CU$4:CU491,CU491)-1,"")</f>
        <v/>
      </c>
    </row>
    <row r="492" spans="1:100" x14ac:dyDescent="0.25">
      <c r="A492" s="10">
        <f>Move_Sets!A491</f>
        <v>489</v>
      </c>
      <c r="B492" s="10" t="str">
        <f>Move_Sets!B491</f>
        <v>Dodrio</v>
      </c>
      <c r="C492" s="10" t="str">
        <f>Move_Sets!C491</f>
        <v>Steel Wing</v>
      </c>
      <c r="D492" s="10" t="str">
        <f>Move_Sets!D491</f>
        <v>Drill Peck</v>
      </c>
      <c r="E492" s="10">
        <f>Move_Sets!E491</f>
        <v>1</v>
      </c>
      <c r="F492" s="10">
        <f>Move_Sets!F491</f>
        <v>10</v>
      </c>
      <c r="G492" s="6">
        <f>DPS_Calcs!L490</f>
        <v>5.9466374019287347</v>
      </c>
      <c r="H492" s="10">
        <f>Move_Sets!N491</f>
        <v>17</v>
      </c>
      <c r="I492" s="6">
        <f>DPS_Calcs!M490</f>
        <v>8.5924975915735349</v>
      </c>
      <c r="J492" s="10">
        <f>Move_Sets!S491</f>
        <v>10</v>
      </c>
      <c r="K492" s="33">
        <f>DPS_Calcs!W490</f>
        <v>0.47557398855199656</v>
      </c>
      <c r="L492" s="10">
        <f>DPS_Calcs!Q490</f>
        <v>70.098114539685639</v>
      </c>
      <c r="M492" s="10"/>
      <c r="N492" s="4">
        <f>ROUND(MAX($G492*INDEX(Multipliers_RAW!$B$3:$T$21,Type_Calc!$H492,Type_Calc!N$1),INDEX(Multipliers_RAW!$B$3:$T$21,Type_Calc!$H492,Type_Calc!N$1)*$G492*$K492+(1-$K492)*INDEX(Multipliers_RAW!$B$3:$T$21,Type_Calc!$J492,Type_Calc!N$1)*$I492)*($L492/INDEX(Multipliers_RAW!$B$3:$T$21,N$1,$E492)/INDEX(Multipliers_RAW!$B$3:$T$21,N$1,$F492))/Inputs!$B$12,3)</f>
        <v>103.236</v>
      </c>
      <c r="O492" s="4">
        <f>ROUND(MAX($G492*INDEX(Multipliers_RAW!$B$3:$T$21,Type_Calc!$H492,Type_Calc!O$1),INDEX(Multipliers_RAW!$B$3:$T$21,Type_Calc!$H492,Type_Calc!O$1)*$G492*$K492+(1-$K492)*INDEX(Multipliers_RAW!$B$3:$T$21,Type_Calc!$J492,Type_Calc!O$1)*$I492)*($L492/INDEX(Multipliers_RAW!$B$3:$T$21,O$1,$E492)/INDEX(Multipliers_RAW!$B$3:$T$21,O$1,$F492))/Inputs!$B$12,3)</f>
        <v>95.274000000000001</v>
      </c>
      <c r="P492" s="4">
        <f>ROUND(MAX($G492*INDEX(Multipliers_RAW!$B$3:$T$21,Type_Calc!$H492,Type_Calc!P$1),INDEX(Multipliers_RAW!$B$3:$T$21,Type_Calc!$H492,Type_Calc!P$1)*$G492*$K492+(1-$K492)*INDEX(Multipliers_RAW!$B$3:$T$21,Type_Calc!$J492,Type_Calc!P$1)*$I492)*($L492/INDEX(Multipliers_RAW!$B$3:$T$21,P$1,$E492)/INDEX(Multipliers_RAW!$B$3:$T$21,P$1,$F492))/Inputs!$B$12,3)</f>
        <v>95.274000000000001</v>
      </c>
      <c r="Q492" s="4">
        <f>ROUND(MAX($G492*INDEX(Multipliers_RAW!$B$3:$T$21,Type_Calc!$H492,Type_Calc!Q$1),INDEX(Multipliers_RAW!$B$3:$T$21,Type_Calc!$H492,Type_Calc!Q$1)*$G492*$K492+(1-$K492)*INDEX(Multipliers_RAW!$B$3:$T$21,Type_Calc!$J492,Type_Calc!Q$1)*$I492)*($L492/INDEX(Multipliers_RAW!$B$3:$T$21,Q$1,$E492)/INDEX(Multipliers_RAW!$B$3:$T$21,Q$1,$F492))/Inputs!$B$12,3)</f>
        <v>66.070999999999998</v>
      </c>
      <c r="R492" s="4">
        <f>ROUND(MAX($G492*INDEX(Multipliers_RAW!$B$3:$T$21,Type_Calc!$H492,Type_Calc!R$1),INDEX(Multipliers_RAW!$B$3:$T$21,Type_Calc!$H492,Type_Calc!R$1)*$G492*$K492+(1-$K492)*INDEX(Multipliers_RAW!$B$3:$T$21,Type_Calc!$J492,Type_Calc!R$1)*$I492)*($L492/INDEX(Multipliers_RAW!$B$3:$T$21,R$1,$E492)/INDEX(Multipliers_RAW!$B$3:$T$21,R$1,$F492))/Inputs!$B$12,3)</f>
        <v>148.86600000000001</v>
      </c>
      <c r="S492" s="4">
        <f>ROUND(MAX($G492*INDEX(Multipliers_RAW!$B$3:$T$21,Type_Calc!$H492,Type_Calc!S$1),INDEX(Multipliers_RAW!$B$3:$T$21,Type_Calc!$H492,Type_Calc!S$1)*$G492*$K492+(1-$K492)*INDEX(Multipliers_RAW!$B$3:$T$21,Type_Calc!$J492,Type_Calc!S$1)*$I492)*($L492/INDEX(Multipliers_RAW!$B$3:$T$21,S$1,$E492)/INDEX(Multipliers_RAW!$B$3:$T$21,S$1,$F492))/Inputs!$B$12,3)</f>
        <v>90.55</v>
      </c>
      <c r="T492" s="4">
        <f>ROUND(MAX($G492*INDEX(Multipliers_RAW!$B$3:$T$21,Type_Calc!$H492,Type_Calc!T$1),INDEX(Multipliers_RAW!$B$3:$T$21,Type_Calc!$H492,Type_Calc!T$1)*$G492*$K492+(1-$K492)*INDEX(Multipliers_RAW!$B$3:$T$21,Type_Calc!$J492,Type_Calc!T$1)*$I492)*($L492/INDEX(Multipliers_RAW!$B$3:$T$21,T$1,$E492)/INDEX(Multipliers_RAW!$B$3:$T$21,T$1,$F492))/Inputs!$B$12,3)</f>
        <v>119.093</v>
      </c>
      <c r="U492" s="4">
        <f>ROUND(MAX($G492*INDEX(Multipliers_RAW!$B$3:$T$21,Type_Calc!$H492,Type_Calc!U$1),INDEX(Multipliers_RAW!$B$3:$T$21,Type_Calc!$H492,Type_Calc!U$1)*$G492*$K492+(1-$K492)*INDEX(Multipliers_RAW!$B$3:$T$21,Type_Calc!$J492,Type_Calc!U$1)*$I492)*($L492/INDEX(Multipliers_RAW!$B$3:$T$21,U$1,$E492)/INDEX(Multipliers_RAW!$B$3:$T$21,U$1,$F492))/Inputs!$B$12,3)</f>
        <v>103.236</v>
      </c>
      <c r="V492" s="4">
        <f>ROUND(MAX($G492*INDEX(Multipliers_RAW!$B$3:$T$21,Type_Calc!$H492,Type_Calc!V$1),INDEX(Multipliers_RAW!$B$3:$T$21,Type_Calc!$H492,Type_Calc!V$1)*$G492*$K492+(1-$K492)*INDEX(Multipliers_RAW!$B$3:$T$21,Type_Calc!$J492,Type_Calc!V$1)*$I492)*($L492/INDEX(Multipliers_RAW!$B$3:$T$21,V$1,$E492)/INDEX(Multipliers_RAW!$B$3:$T$21,V$1,$F492))/Inputs!$B$12,3)</f>
        <v>129.04400000000001</v>
      </c>
      <c r="W492" s="4">
        <f>ROUND(MAX($G492*INDEX(Multipliers_RAW!$B$3:$T$21,Type_Calc!$H492,Type_Calc!W$1),INDEX(Multipliers_RAW!$B$3:$T$21,Type_Calc!$H492,Type_Calc!W$1)*$G492*$K492+(1-$K492)*INDEX(Multipliers_RAW!$B$3:$T$21,Type_Calc!$J492,Type_Calc!W$1)*$I492)*($L492/INDEX(Multipliers_RAW!$B$3:$T$21,W$1,$E492)/INDEX(Multipliers_RAW!$B$3:$T$21,W$1,$F492))/Inputs!$B$12,3)</f>
        <v>103.236</v>
      </c>
      <c r="X492" s="4">
        <f>ROUND(MAX($G492*INDEX(Multipliers_RAW!$B$3:$T$21,Type_Calc!$H492,Type_Calc!X$1),INDEX(Multipliers_RAW!$B$3:$T$21,Type_Calc!$H492,Type_Calc!X$1)*$G492*$K492+(1-$K492)*INDEX(Multipliers_RAW!$B$3:$T$21,Type_Calc!$J492,Type_Calc!X$1)*$I492)*($L492/INDEX(Multipliers_RAW!$B$3:$T$21,X$1,$E492)/INDEX(Multipliers_RAW!$B$3:$T$21,X$1,$F492))/Inputs!$B$12,3)</f>
        <v>103.236</v>
      </c>
      <c r="Y492" s="4">
        <f>ROUND(MAX($G492*INDEX(Multipliers_RAW!$B$3:$T$21,Type_Calc!$H492,Type_Calc!Y$1),INDEX(Multipliers_RAW!$B$3:$T$21,Type_Calc!$H492,Type_Calc!Y$1)*$G492*$K492+(1-$K492)*INDEX(Multipliers_RAW!$B$3:$T$21,Type_Calc!$J492,Type_Calc!Y$1)*$I492)*($L492/INDEX(Multipliers_RAW!$B$3:$T$21,Y$1,$E492)/INDEX(Multipliers_RAW!$B$3:$T$21,Y$1,$F492))/Inputs!$B$12,3)</f>
        <v>148.86600000000001</v>
      </c>
      <c r="Z492" s="4">
        <f>ROUND(MAX($G492*INDEX(Multipliers_RAW!$B$3:$T$21,Type_Calc!$H492,Type_Calc!Z$1),INDEX(Multipliers_RAW!$B$3:$T$21,Type_Calc!$H492,Type_Calc!Z$1)*$G492*$K492+(1-$K492)*INDEX(Multipliers_RAW!$B$3:$T$21,Type_Calc!$J492,Type_Calc!Z$1)*$I492)*($L492/INDEX(Multipliers_RAW!$B$3:$T$21,Z$1,$E492)/INDEX(Multipliers_RAW!$B$3:$T$21,Z$1,$F492))/Inputs!$B$12,3)</f>
        <v>83.703999999999994</v>
      </c>
      <c r="AA492" s="4">
        <f>ROUND(MAX($G492*INDEX(Multipliers_RAW!$B$3:$T$21,Type_Calc!$H492,Type_Calc!AA$1),INDEX(Multipliers_RAW!$B$3:$T$21,Type_Calc!$H492,Type_Calc!AA$1)*$G492*$K492+(1-$K492)*INDEX(Multipliers_RAW!$B$3:$T$21,Type_Calc!$J492,Type_Calc!AA$1)*$I492)*($L492/INDEX(Multipliers_RAW!$B$3:$T$21,AA$1,$E492)/INDEX(Multipliers_RAW!$B$3:$T$21,AA$1,$F492))/Inputs!$B$12,3)</f>
        <v>129.04400000000001</v>
      </c>
      <c r="AB492" s="4">
        <f>ROUND(MAX($G492*INDEX(Multipliers_RAW!$B$3:$T$21,Type_Calc!$H492,Type_Calc!AB$1),INDEX(Multipliers_RAW!$B$3:$T$21,Type_Calc!$H492,Type_Calc!AB$1)*$G492*$K492+(1-$K492)*INDEX(Multipliers_RAW!$B$3:$T$21,Type_Calc!$J492,Type_Calc!AB$1)*$I492)*($L492/INDEX(Multipliers_RAW!$B$3:$T$21,AB$1,$E492)/INDEX(Multipliers_RAW!$B$3:$T$21,AB$1,$F492))/Inputs!$B$12,3)</f>
        <v>103.236</v>
      </c>
      <c r="AC492" s="4">
        <f>ROUND(MAX($G492*INDEX(Multipliers_RAW!$B$3:$T$21,Type_Calc!$H492,Type_Calc!AC$1),INDEX(Multipliers_RAW!$B$3:$T$21,Type_Calc!$H492,Type_Calc!AC$1)*$G492*$K492+(1-$K492)*INDEX(Multipliers_RAW!$B$3:$T$21,Type_Calc!$J492,Type_Calc!AC$1)*$I492)*($L492/INDEX(Multipliers_RAW!$B$3:$T$21,AC$1,$E492)/INDEX(Multipliers_RAW!$B$3:$T$21,AC$1,$F492))/Inputs!$B$12,3)</f>
        <v>103.236</v>
      </c>
      <c r="AD492" s="4">
        <f>ROUND(MAX($G492*INDEX(Multipliers_RAW!$B$3:$T$21,Type_Calc!$H492,Type_Calc!AD$1),INDEX(Multipliers_RAW!$B$3:$T$21,Type_Calc!$H492,Type_Calc!AD$1)*$G492*$K492+(1-$K492)*INDEX(Multipliers_RAW!$B$3:$T$21,Type_Calc!$J492,Type_Calc!AD$1)*$I492)*($L492/INDEX(Multipliers_RAW!$B$3:$T$21,AD$1,$E492)/INDEX(Multipliers_RAW!$B$3:$T$21,AD$1,$F492))/Inputs!$B$12,3)</f>
        <v>82.587999999999994</v>
      </c>
      <c r="AE492" s="4">
        <f>ROUND(MAX($G492*INDEX(Multipliers_RAW!$B$3:$T$21,Type_Calc!$H492,Type_Calc!AE$1),INDEX(Multipliers_RAW!$B$3:$T$21,Type_Calc!$H492,Type_Calc!AE$1)*$G492*$K492+(1-$K492)*INDEX(Multipliers_RAW!$B$3:$T$21,Type_Calc!$J492,Type_Calc!AE$1)*$I492)*($L492/INDEX(Multipliers_RAW!$B$3:$T$21,AE$1,$E492)/INDEX(Multipliers_RAW!$B$3:$T$21,AE$1,$F492))/Inputs!$B$12,3)</f>
        <v>113.188</v>
      </c>
      <c r="AF492" s="4">
        <f>ROUND(MAX($G492*INDEX(Multipliers_RAW!$B$3:$T$21,Type_Calc!$H492,Type_Calc!AF$1),INDEX(Multipliers_RAW!$B$3:$T$21,Type_Calc!$H492,Type_Calc!AF$1)*$G492*$K492+(1-$K492)*INDEX(Multipliers_RAW!$B$3:$T$21,Type_Calc!$J492,Type_Calc!AF$1)*$I492)*($L492/INDEX(Multipliers_RAW!$B$3:$T$21,AF$1,$E492)/INDEX(Multipliers_RAW!$B$3:$T$21,AF$1,$F492))/Inputs!$B$12,3)</f>
        <v>103.236</v>
      </c>
      <c r="AG492" s="4">
        <f t="shared" si="177"/>
        <v>106.72100000000002</v>
      </c>
      <c r="AH492" s="4">
        <f>SUMPRODUCT(N492:AF492,Type_DEF_Calc!$AJ$1:$BB$1)/19</f>
        <v>106.0225411936397</v>
      </c>
      <c r="AI492" s="10"/>
      <c r="AJ492" s="10" t="str">
        <f t="shared" si="178"/>
        <v/>
      </c>
      <c r="AK492" s="10" t="str">
        <f t="shared" si="195"/>
        <v/>
      </c>
      <c r="AL492" s="10" t="str">
        <f t="shared" si="196"/>
        <v/>
      </c>
      <c r="AM492" s="10" t="str">
        <f t="shared" si="197"/>
        <v/>
      </c>
      <c r="AN492" s="10" t="str">
        <f t="shared" si="180"/>
        <v/>
      </c>
      <c r="AO492" s="10">
        <f t="shared" si="181"/>
        <v>90.55</v>
      </c>
      <c r="AP492" s="10">
        <f t="shared" si="182"/>
        <v>119.093</v>
      </c>
      <c r="AQ492" s="10" t="str">
        <f t="shared" si="183"/>
        <v/>
      </c>
      <c r="AR492" s="10" t="str">
        <f t="shared" si="184"/>
        <v/>
      </c>
      <c r="AS492" s="10" t="str">
        <f t="shared" si="185"/>
        <v/>
      </c>
      <c r="AT492" s="10" t="str">
        <f t="shared" si="186"/>
        <v/>
      </c>
      <c r="AU492" s="10" t="str">
        <f t="shared" si="187"/>
        <v/>
      </c>
      <c r="AV492" s="10">
        <f t="shared" si="188"/>
        <v>83.703999999999994</v>
      </c>
      <c r="AW492" s="10" t="str">
        <f t="shared" si="189"/>
        <v/>
      </c>
      <c r="AX492" s="10" t="str">
        <f t="shared" si="190"/>
        <v/>
      </c>
      <c r="AY492" s="10">
        <f t="shared" si="191"/>
        <v>103.236</v>
      </c>
      <c r="AZ492" s="10" t="str">
        <f t="shared" si="192"/>
        <v/>
      </c>
      <c r="BA492" s="10">
        <f t="shared" si="193"/>
        <v>113.188</v>
      </c>
      <c r="BB492" s="10" t="str">
        <f t="shared" si="194"/>
        <v/>
      </c>
      <c r="BD492" s="5">
        <f>_xlfn.RANK.EQ(N492,N$4:N$855)+COUNTIF(N$4:N492,N492)-1</f>
        <v>402</v>
      </c>
      <c r="BE492" s="5">
        <f>_xlfn.RANK.EQ(O492,O$4:O$855)+COUNTIF(O$4:O492,O492)-1</f>
        <v>398</v>
      </c>
      <c r="BF492" s="5">
        <f>_xlfn.RANK.EQ(P492,P$4:P$855)+COUNTIF(P$4:P492,P492)-1</f>
        <v>410</v>
      </c>
      <c r="BG492" s="5">
        <f>_xlfn.RANK.EQ(Q492,Q$4:Q$855)+COUNTIF(Q$4:Q492,Q492)-1</f>
        <v>550</v>
      </c>
      <c r="BH492" s="5">
        <f>_xlfn.RANK.EQ(R492,R$4:R$855)+COUNTIF(R$4:R492,R492)-1</f>
        <v>258</v>
      </c>
      <c r="BI492" s="5">
        <f>_xlfn.RANK.EQ(S492,S$4:S$855)+COUNTIF(S$4:S492,S492)-1</f>
        <v>448</v>
      </c>
      <c r="BJ492" s="5">
        <f>_xlfn.RANK.EQ(T492,T$4:T$855)+COUNTIF(T$4:T492,T492)-1</f>
        <v>354</v>
      </c>
      <c r="BK492" s="5">
        <f>_xlfn.RANK.EQ(U492,U$4:U$855)+COUNTIF(U$4:U492,U492)-1</f>
        <v>380</v>
      </c>
      <c r="BL492" s="5">
        <f>_xlfn.RANK.EQ(V492,V$4:V$855)+COUNTIF(V$4:V492,V492)-1</f>
        <v>269</v>
      </c>
      <c r="BM492" s="5">
        <f>_xlfn.RANK.EQ(W492,W$4:W$855)+COUNTIF(W$4:W492,W492)-1</f>
        <v>344</v>
      </c>
      <c r="BN492" s="5">
        <f>_xlfn.RANK.EQ(X492,X$4:X$855)+COUNTIF(X$4:X492,X492)-1</f>
        <v>372</v>
      </c>
      <c r="BO492" s="5">
        <f>_xlfn.RANK.EQ(Y492,Y$4:Y$855)+COUNTIF(Y$4:Y492,Y492)-1</f>
        <v>246</v>
      </c>
      <c r="BP492" s="5">
        <f>_xlfn.RANK.EQ(Z492,Z$4:Z$855)+COUNTIF(Z$4:Z492,Z492)-1</f>
        <v>457</v>
      </c>
      <c r="BQ492" s="5">
        <f>_xlfn.RANK.EQ(AA492,AA$4:AA$855)+COUNTIF(AA$4:AA492,AA492)-1</f>
        <v>270</v>
      </c>
      <c r="BR492" s="5">
        <f>_xlfn.RANK.EQ(AB492,AB$4:AB$855)+COUNTIF(AB$4:AB492,AB492)-1</f>
        <v>384</v>
      </c>
      <c r="BS492" s="5">
        <f>_xlfn.RANK.EQ(AC492,AC$4:AC$855)+COUNTIF(AC$4:AC492,AC492)-1</f>
        <v>393</v>
      </c>
      <c r="BT492" s="5">
        <f>_xlfn.RANK.EQ(AD492,AD$4:AD$855)+COUNTIF(AD$4:AD492,AD492)-1</f>
        <v>448</v>
      </c>
      <c r="BU492" s="5">
        <f>_xlfn.RANK.EQ(AE492,AE$4:AE$855)+COUNTIF(AE$4:AE492,AE492)-1</f>
        <v>368</v>
      </c>
      <c r="BV492" s="5">
        <f>_xlfn.RANK.EQ(AF492,AF$4:AF$855)+COUNTIF(AF$4:AF492,AF492)-1</f>
        <v>384</v>
      </c>
      <c r="BW492" s="64">
        <f>_xlfn.RANK.EQ(AH492,AH$4:AH$855)+COUNTIF(AH$4:AH492,AH492)-1</f>
        <v>387</v>
      </c>
      <c r="BX492" s="64">
        <f t="shared" si="179"/>
        <v>246</v>
      </c>
      <c r="BY492" s="64">
        <f t="shared" si="176"/>
        <v>246</v>
      </c>
      <c r="CA492" s="5" t="str">
        <f>IFERROR(_xlfn.RANK.EQ(AJ492,AJ$4:AJ$855)+COUNTIF(AJ$4:AJ492,AJ492)-1,"")</f>
        <v/>
      </c>
      <c r="CB492" s="5" t="str">
        <f>IFERROR(_xlfn.RANK.EQ(AK492,AK$4:AK$855)+COUNTIF(AK$4:AK492,AK492)-1,"")</f>
        <v/>
      </c>
      <c r="CC492" s="5" t="str">
        <f>IFERROR(_xlfn.RANK.EQ(AL492,AL$4:AL$855)+COUNTIF(AL$4:AL492,AL492)-1,"")</f>
        <v/>
      </c>
      <c r="CD492" s="5" t="str">
        <f>IFERROR(_xlfn.RANK.EQ(AM492,AM$4:AM$855)+COUNTIF(AM$4:AM492,AM492)-1,"")</f>
        <v/>
      </c>
      <c r="CE492" s="5" t="str">
        <f>IFERROR(_xlfn.RANK.EQ(AN492,AN$4:AN$855)+COUNTIF(AN$4:AN492,AN492)-1,"")</f>
        <v/>
      </c>
      <c r="CF492" s="5">
        <f>IFERROR(_xlfn.RANK.EQ(AO492,AO$4:AO$855)+COUNTIF(AO$4:AO492,AO492)-1,"")</f>
        <v>88</v>
      </c>
      <c r="CG492" s="5">
        <f>IFERROR(_xlfn.RANK.EQ(AP492,AP$4:AP$855)+COUNTIF(AP$4:AP492,AP492)-1,"")</f>
        <v>78</v>
      </c>
      <c r="CH492" s="5" t="str">
        <f>IFERROR(_xlfn.RANK.EQ(AQ492,AQ$4:AQ$855)+COUNTIF(AQ$4:AQ492,AQ492)-1,"")</f>
        <v/>
      </c>
      <c r="CI492" s="5" t="str">
        <f>IFERROR(_xlfn.RANK.EQ(AR492,AR$4:AR$855)+COUNTIF(AR$4:AR492,AR492)-1,"")</f>
        <v/>
      </c>
      <c r="CJ492" s="5" t="str">
        <f>IFERROR(_xlfn.RANK.EQ(AS492,AS$4:AS$855)+COUNTIF(AS$4:AS492,AS492)-1,"")</f>
        <v/>
      </c>
      <c r="CK492" s="5" t="str">
        <f>IFERROR(_xlfn.RANK.EQ(AT492,AT$4:AT$855)+COUNTIF(AT$4:AT492,AT492)-1,"")</f>
        <v/>
      </c>
      <c r="CL492" s="5" t="str">
        <f>IFERROR(_xlfn.RANK.EQ(AU492,AU$4:AU$855)+COUNTIF(AU$4:AU492,AU492)-1,"")</f>
        <v/>
      </c>
      <c r="CM492" s="5">
        <f>IFERROR(_xlfn.RANK.EQ(AV492,AV$4:AV$855)+COUNTIF(AV$4:AV492,AV492)-1,"")</f>
        <v>89</v>
      </c>
      <c r="CN492" s="5" t="str">
        <f>IFERROR(_xlfn.RANK.EQ(AW492,AW$4:AW$855)+COUNTIF(AW$4:AW492,AW492)-1,"")</f>
        <v/>
      </c>
      <c r="CO492" s="5" t="str">
        <f>IFERROR(_xlfn.RANK.EQ(AX492,AX$4:AX$855)+COUNTIF(AX$4:AX492,AX492)-1,"")</f>
        <v/>
      </c>
      <c r="CP492" s="5">
        <f>IFERROR(_xlfn.RANK.EQ(AY492,AY$4:AY$855)+COUNTIF(AY$4:AY492,AY492)-1,"")</f>
        <v>80</v>
      </c>
      <c r="CQ492" s="5" t="str">
        <f>IFERROR(_xlfn.RANK.EQ(AZ492,AZ$4:AZ$855)+COUNTIF(AZ$4:AZ492,AZ492)-1,"")</f>
        <v/>
      </c>
      <c r="CR492" s="5">
        <f>IFERROR(_xlfn.RANK.EQ(BA492,BA$4:BA$855)+COUNTIF(BA$4:BA492,BA492)-1,"")</f>
        <v>75</v>
      </c>
      <c r="CS492" s="5" t="str">
        <f>IFERROR(_xlfn.RANK.EQ(BB492,BB$4:BB$855)+COUNTIF(BB$4:BB492,BB492)-1,"")</f>
        <v/>
      </c>
      <c r="CU492" s="64">
        <f>19-SUMPRODUCT(--($CA492:$CS492&gt;Type_Results!$Z$2))+(19-SUMPRODUCT(--($CA492:$CS492&gt;Type_Results!$Z$2-2)))+(19-SUMPRODUCT(--($CA492:$CS492&gt;1)))</f>
        <v>0</v>
      </c>
      <c r="CV492" s="64" t="str">
        <f>IF(CU492&gt;0,_xlfn.RANK.EQ(CU492,CU$4:CU$855)+COUNTIF(CU$4:CU492,CU492)-1,"")</f>
        <v/>
      </c>
    </row>
    <row r="493" spans="1:100" x14ac:dyDescent="0.25">
      <c r="A493" s="10">
        <f>Move_Sets!A492</f>
        <v>490</v>
      </c>
      <c r="B493" s="10" t="str">
        <f>Move_Sets!B492</f>
        <v>Dodrio</v>
      </c>
      <c r="C493" s="10" t="str">
        <f>Move_Sets!C492</f>
        <v>Steel Wing</v>
      </c>
      <c r="D493" s="10" t="str">
        <f>Move_Sets!D492</f>
        <v>Aerial Ace</v>
      </c>
      <c r="E493" s="10">
        <f>Move_Sets!E492</f>
        <v>1</v>
      </c>
      <c r="F493" s="10">
        <f>Move_Sets!F492</f>
        <v>10</v>
      </c>
      <c r="G493" s="6">
        <f>DPS_Calcs!L491</f>
        <v>5.9466374019287347</v>
      </c>
      <c r="H493" s="10">
        <f>Move_Sets!N492</f>
        <v>17</v>
      </c>
      <c r="I493" s="6">
        <f>DPS_Calcs!M491</f>
        <v>6.1402275059503255</v>
      </c>
      <c r="J493" s="10">
        <f>Move_Sets!S492</f>
        <v>10</v>
      </c>
      <c r="K493" s="33">
        <f>DPS_Calcs!W491</f>
        <v>0.35847830155707783</v>
      </c>
      <c r="L493" s="10">
        <f>DPS_Calcs!Q491</f>
        <v>70.098114539685639</v>
      </c>
      <c r="M493" s="10"/>
      <c r="N493" s="4">
        <f>ROUND(MAX($G493*INDEX(Multipliers_RAW!$B$3:$T$21,Type_Calc!$H493,Type_Calc!N$1),INDEX(Multipliers_RAW!$B$3:$T$21,Type_Calc!$H493,Type_Calc!N$1)*$G493*$K493+(1-$K493)*INDEX(Multipliers_RAW!$B$3:$T$21,Type_Calc!$J493,Type_Calc!N$1)*$I493)*($L493/INDEX(Multipliers_RAW!$B$3:$T$21,N$1,$E493)/INDEX(Multipliers_RAW!$B$3:$T$21,N$1,$F493))/Inputs!$B$12,3)</f>
        <v>85.453000000000003</v>
      </c>
      <c r="O493" s="4">
        <f>ROUND(MAX($G493*INDEX(Multipliers_RAW!$B$3:$T$21,Type_Calc!$H493,Type_Calc!O$1),INDEX(Multipliers_RAW!$B$3:$T$21,Type_Calc!$H493,Type_Calc!O$1)*$G493*$K493+(1-$K493)*INDEX(Multipliers_RAW!$B$3:$T$21,Type_Calc!$J493,Type_Calc!O$1)*$I493)*($L493/INDEX(Multipliers_RAW!$B$3:$T$21,O$1,$E493)/INDEX(Multipliers_RAW!$B$3:$T$21,O$1,$F493))/Inputs!$B$12,3)</f>
        <v>79.450999999999993</v>
      </c>
      <c r="P493" s="4">
        <f>ROUND(MAX($G493*INDEX(Multipliers_RAW!$B$3:$T$21,Type_Calc!$H493,Type_Calc!P$1),INDEX(Multipliers_RAW!$B$3:$T$21,Type_Calc!$H493,Type_Calc!P$1)*$G493*$K493+(1-$K493)*INDEX(Multipliers_RAW!$B$3:$T$21,Type_Calc!$J493,Type_Calc!P$1)*$I493)*($L493/INDEX(Multipliers_RAW!$B$3:$T$21,P$1,$E493)/INDEX(Multipliers_RAW!$B$3:$T$21,P$1,$F493))/Inputs!$B$12,3)</f>
        <v>79.450999999999993</v>
      </c>
      <c r="Q493" s="4">
        <f>ROUND(MAX($G493*INDEX(Multipliers_RAW!$B$3:$T$21,Type_Calc!$H493,Type_Calc!Q$1),INDEX(Multipliers_RAW!$B$3:$T$21,Type_Calc!$H493,Type_Calc!Q$1)*$G493*$K493+(1-$K493)*INDEX(Multipliers_RAW!$B$3:$T$21,Type_Calc!$J493,Type_Calc!Q$1)*$I493)*($L493/INDEX(Multipliers_RAW!$B$3:$T$21,Q$1,$E493)/INDEX(Multipliers_RAW!$B$3:$T$21,Q$1,$F493))/Inputs!$B$12,3)</f>
        <v>54.69</v>
      </c>
      <c r="R493" s="4">
        <f>ROUND(MAX($G493*INDEX(Multipliers_RAW!$B$3:$T$21,Type_Calc!$H493,Type_Calc!R$1),INDEX(Multipliers_RAW!$B$3:$T$21,Type_Calc!$H493,Type_Calc!R$1)*$G493*$K493+(1-$K493)*INDEX(Multipliers_RAW!$B$3:$T$21,Type_Calc!$J493,Type_Calc!R$1)*$I493)*($L493/INDEX(Multipliers_RAW!$B$3:$T$21,R$1,$E493)/INDEX(Multipliers_RAW!$B$3:$T$21,R$1,$F493))/Inputs!$B$12,3)</f>
        <v>124.143</v>
      </c>
      <c r="S493" s="4">
        <f>ROUND(MAX($G493*INDEX(Multipliers_RAW!$B$3:$T$21,Type_Calc!$H493,Type_Calc!S$1),INDEX(Multipliers_RAW!$B$3:$T$21,Type_Calc!$H493,Type_Calc!S$1)*$G493*$K493+(1-$K493)*INDEX(Multipliers_RAW!$B$3:$T$21,Type_Calc!$J493,Type_Calc!S$1)*$I493)*($L493/INDEX(Multipliers_RAW!$B$3:$T$21,S$1,$E493)/INDEX(Multipliers_RAW!$B$3:$T$21,S$1,$F493))/Inputs!$B$12,3)</f>
        <v>83.703999999999994</v>
      </c>
      <c r="T493" s="4">
        <f>ROUND(MAX($G493*INDEX(Multipliers_RAW!$B$3:$T$21,Type_Calc!$H493,Type_Calc!T$1),INDEX(Multipliers_RAW!$B$3:$T$21,Type_Calc!$H493,Type_Calc!T$1)*$G493*$K493+(1-$K493)*INDEX(Multipliers_RAW!$B$3:$T$21,Type_Calc!$J493,Type_Calc!T$1)*$I493)*($L493/INDEX(Multipliers_RAW!$B$3:$T$21,T$1,$E493)/INDEX(Multipliers_RAW!$B$3:$T$21,T$1,$F493))/Inputs!$B$12,3)</f>
        <v>99.313999999999993</v>
      </c>
      <c r="U493" s="4">
        <f>ROUND(MAX($G493*INDEX(Multipliers_RAW!$B$3:$T$21,Type_Calc!$H493,Type_Calc!U$1),INDEX(Multipliers_RAW!$B$3:$T$21,Type_Calc!$H493,Type_Calc!U$1)*$G493*$K493+(1-$K493)*INDEX(Multipliers_RAW!$B$3:$T$21,Type_Calc!$J493,Type_Calc!U$1)*$I493)*($L493/INDEX(Multipliers_RAW!$B$3:$T$21,U$1,$E493)/INDEX(Multipliers_RAW!$B$3:$T$21,U$1,$F493))/Inputs!$B$12,3)</f>
        <v>85.453000000000003</v>
      </c>
      <c r="V493" s="4">
        <f>ROUND(MAX($G493*INDEX(Multipliers_RAW!$B$3:$T$21,Type_Calc!$H493,Type_Calc!V$1),INDEX(Multipliers_RAW!$B$3:$T$21,Type_Calc!$H493,Type_Calc!V$1)*$G493*$K493+(1-$K493)*INDEX(Multipliers_RAW!$B$3:$T$21,Type_Calc!$J493,Type_Calc!V$1)*$I493)*($L493/INDEX(Multipliers_RAW!$B$3:$T$21,V$1,$E493)/INDEX(Multipliers_RAW!$B$3:$T$21,V$1,$F493))/Inputs!$B$12,3)</f>
        <v>106.816</v>
      </c>
      <c r="W493" s="4">
        <f>ROUND(MAX($G493*INDEX(Multipliers_RAW!$B$3:$T$21,Type_Calc!$H493,Type_Calc!W$1),INDEX(Multipliers_RAW!$B$3:$T$21,Type_Calc!$H493,Type_Calc!W$1)*$G493*$K493+(1-$K493)*INDEX(Multipliers_RAW!$B$3:$T$21,Type_Calc!$J493,Type_Calc!W$1)*$I493)*($L493/INDEX(Multipliers_RAW!$B$3:$T$21,W$1,$E493)/INDEX(Multipliers_RAW!$B$3:$T$21,W$1,$F493))/Inputs!$B$12,3)</f>
        <v>85.453000000000003</v>
      </c>
      <c r="X493" s="4">
        <f>ROUND(MAX($G493*INDEX(Multipliers_RAW!$B$3:$T$21,Type_Calc!$H493,Type_Calc!X$1),INDEX(Multipliers_RAW!$B$3:$T$21,Type_Calc!$H493,Type_Calc!X$1)*$G493*$K493+(1-$K493)*INDEX(Multipliers_RAW!$B$3:$T$21,Type_Calc!$J493,Type_Calc!X$1)*$I493)*($L493/INDEX(Multipliers_RAW!$B$3:$T$21,X$1,$E493)/INDEX(Multipliers_RAW!$B$3:$T$21,X$1,$F493))/Inputs!$B$12,3)</f>
        <v>85.453000000000003</v>
      </c>
      <c r="Y493" s="4">
        <f>ROUND(MAX($G493*INDEX(Multipliers_RAW!$B$3:$T$21,Type_Calc!$H493,Type_Calc!Y$1),INDEX(Multipliers_RAW!$B$3:$T$21,Type_Calc!$H493,Type_Calc!Y$1)*$G493*$K493+(1-$K493)*INDEX(Multipliers_RAW!$B$3:$T$21,Type_Calc!$J493,Type_Calc!Y$1)*$I493)*($L493/INDEX(Multipliers_RAW!$B$3:$T$21,Y$1,$E493)/INDEX(Multipliers_RAW!$B$3:$T$21,Y$1,$F493))/Inputs!$B$12,3)</f>
        <v>124.143</v>
      </c>
      <c r="Z493" s="4">
        <f>ROUND(MAX($G493*INDEX(Multipliers_RAW!$B$3:$T$21,Type_Calc!$H493,Type_Calc!Z$1),INDEX(Multipliers_RAW!$B$3:$T$21,Type_Calc!$H493,Type_Calc!Z$1)*$G493*$K493+(1-$K493)*INDEX(Multipliers_RAW!$B$3:$T$21,Type_Calc!$J493,Type_Calc!Z$1)*$I493)*($L493/INDEX(Multipliers_RAW!$B$3:$T$21,Z$1,$E493)/INDEX(Multipliers_RAW!$B$3:$T$21,Z$1,$F493))/Inputs!$B$12,3)</f>
        <v>83.703999999999994</v>
      </c>
      <c r="AA493" s="4">
        <f>ROUND(MAX($G493*INDEX(Multipliers_RAW!$B$3:$T$21,Type_Calc!$H493,Type_Calc!AA$1),INDEX(Multipliers_RAW!$B$3:$T$21,Type_Calc!$H493,Type_Calc!AA$1)*$G493*$K493+(1-$K493)*INDEX(Multipliers_RAW!$B$3:$T$21,Type_Calc!$J493,Type_Calc!AA$1)*$I493)*($L493/INDEX(Multipliers_RAW!$B$3:$T$21,AA$1,$E493)/INDEX(Multipliers_RAW!$B$3:$T$21,AA$1,$F493))/Inputs!$B$12,3)</f>
        <v>106.816</v>
      </c>
      <c r="AB493" s="4">
        <f>ROUND(MAX($G493*INDEX(Multipliers_RAW!$B$3:$T$21,Type_Calc!$H493,Type_Calc!AB$1),INDEX(Multipliers_RAW!$B$3:$T$21,Type_Calc!$H493,Type_Calc!AB$1)*$G493*$K493+(1-$K493)*INDEX(Multipliers_RAW!$B$3:$T$21,Type_Calc!$J493,Type_Calc!AB$1)*$I493)*($L493/INDEX(Multipliers_RAW!$B$3:$T$21,AB$1,$E493)/INDEX(Multipliers_RAW!$B$3:$T$21,AB$1,$F493))/Inputs!$B$12,3)</f>
        <v>85.453000000000003</v>
      </c>
      <c r="AC493" s="4">
        <f>ROUND(MAX($G493*INDEX(Multipliers_RAW!$B$3:$T$21,Type_Calc!$H493,Type_Calc!AC$1),INDEX(Multipliers_RAW!$B$3:$T$21,Type_Calc!$H493,Type_Calc!AC$1)*$G493*$K493+(1-$K493)*INDEX(Multipliers_RAW!$B$3:$T$21,Type_Calc!$J493,Type_Calc!AC$1)*$I493)*($L493/INDEX(Multipliers_RAW!$B$3:$T$21,AC$1,$E493)/INDEX(Multipliers_RAW!$B$3:$T$21,AC$1,$F493))/Inputs!$B$12,3)</f>
        <v>85.453000000000003</v>
      </c>
      <c r="AD493" s="4">
        <f>ROUND(MAX($G493*INDEX(Multipliers_RAW!$B$3:$T$21,Type_Calc!$H493,Type_Calc!AD$1),INDEX(Multipliers_RAW!$B$3:$T$21,Type_Calc!$H493,Type_Calc!AD$1)*$G493*$K493+(1-$K493)*INDEX(Multipliers_RAW!$B$3:$T$21,Type_Calc!$J493,Type_Calc!AD$1)*$I493)*($L493/INDEX(Multipliers_RAW!$B$3:$T$21,AD$1,$E493)/INDEX(Multipliers_RAW!$B$3:$T$21,AD$1,$F493))/Inputs!$B$12,3)</f>
        <v>68.361999999999995</v>
      </c>
      <c r="AE493" s="4">
        <f>ROUND(MAX($G493*INDEX(Multipliers_RAW!$B$3:$T$21,Type_Calc!$H493,Type_Calc!AE$1),INDEX(Multipliers_RAW!$B$3:$T$21,Type_Calc!$H493,Type_Calc!AE$1)*$G493*$K493+(1-$K493)*INDEX(Multipliers_RAW!$B$3:$T$21,Type_Calc!$J493,Type_Calc!AE$1)*$I493)*($L493/INDEX(Multipliers_RAW!$B$3:$T$21,AE$1,$E493)/INDEX(Multipliers_RAW!$B$3:$T$21,AE$1,$F493))/Inputs!$B$12,3)</f>
        <v>104.631</v>
      </c>
      <c r="AF493" s="4">
        <f>ROUND(MAX($G493*INDEX(Multipliers_RAW!$B$3:$T$21,Type_Calc!$H493,Type_Calc!AF$1),INDEX(Multipliers_RAW!$B$3:$T$21,Type_Calc!$H493,Type_Calc!AF$1)*$G493*$K493+(1-$K493)*INDEX(Multipliers_RAW!$B$3:$T$21,Type_Calc!$J493,Type_Calc!AF$1)*$I493)*($L493/INDEX(Multipliers_RAW!$B$3:$T$21,AF$1,$E493)/INDEX(Multipliers_RAW!$B$3:$T$21,AF$1,$F493))/Inputs!$B$12,3)</f>
        <v>85.453000000000003</v>
      </c>
      <c r="AG493" s="4">
        <f t="shared" si="177"/>
        <v>90.441277777777771</v>
      </c>
      <c r="AH493" s="4">
        <f>SUMPRODUCT(N493:AF493,Type_DEF_Calc!$AJ$1:$BB$1)/19</f>
        <v>89.747642146178137</v>
      </c>
      <c r="AI493" s="10"/>
      <c r="AJ493" s="10" t="str">
        <f t="shared" si="178"/>
        <v/>
      </c>
      <c r="AK493" s="10" t="str">
        <f t="shared" si="195"/>
        <v/>
      </c>
      <c r="AL493" s="10" t="str">
        <f t="shared" si="196"/>
        <v/>
      </c>
      <c r="AM493" s="10" t="str">
        <f t="shared" si="197"/>
        <v/>
      </c>
      <c r="AN493" s="10" t="str">
        <f t="shared" si="180"/>
        <v/>
      </c>
      <c r="AO493" s="10" t="str">
        <f t="shared" si="181"/>
        <v/>
      </c>
      <c r="AP493" s="10" t="str">
        <f t="shared" si="182"/>
        <v/>
      </c>
      <c r="AQ493" s="10" t="str">
        <f t="shared" si="183"/>
        <v/>
      </c>
      <c r="AR493" s="10" t="str">
        <f t="shared" si="184"/>
        <v/>
      </c>
      <c r="AS493" s="10" t="str">
        <f t="shared" si="185"/>
        <v/>
      </c>
      <c r="AT493" s="10" t="str">
        <f t="shared" si="186"/>
        <v/>
      </c>
      <c r="AU493" s="10" t="str">
        <f t="shared" si="187"/>
        <v/>
      </c>
      <c r="AV493" s="10" t="str">
        <f t="shared" si="188"/>
        <v/>
      </c>
      <c r="AW493" s="10" t="str">
        <f t="shared" si="189"/>
        <v/>
      </c>
      <c r="AX493" s="10" t="str">
        <f t="shared" si="190"/>
        <v/>
      </c>
      <c r="AY493" s="10" t="str">
        <f t="shared" si="191"/>
        <v/>
      </c>
      <c r="AZ493" s="10" t="str">
        <f t="shared" si="192"/>
        <v/>
      </c>
      <c r="BA493" s="10" t="str">
        <f t="shared" si="193"/>
        <v/>
      </c>
      <c r="BB493" s="10" t="str">
        <f t="shared" si="194"/>
        <v/>
      </c>
      <c r="BD493" s="5">
        <f>_xlfn.RANK.EQ(N493,N$4:N$855)+COUNTIF(N$4:N493,N493)-1</f>
        <v>476</v>
      </c>
      <c r="BE493" s="5">
        <f>_xlfn.RANK.EQ(O493,O$4:O$855)+COUNTIF(O$4:O493,O493)-1</f>
        <v>478</v>
      </c>
      <c r="BF493" s="5">
        <f>_xlfn.RANK.EQ(P493,P$4:P$855)+COUNTIF(P$4:P493,P493)-1</f>
        <v>484</v>
      </c>
      <c r="BG493" s="5">
        <f>_xlfn.RANK.EQ(Q493,Q$4:Q$855)+COUNTIF(Q$4:Q493,Q493)-1</f>
        <v>609</v>
      </c>
      <c r="BH493" s="5">
        <f>_xlfn.RANK.EQ(R493,R$4:R$855)+COUNTIF(R$4:R493,R493)-1</f>
        <v>319</v>
      </c>
      <c r="BI493" s="5">
        <f>_xlfn.RANK.EQ(S493,S$4:S$855)+COUNTIF(S$4:S493,S493)-1</f>
        <v>478</v>
      </c>
      <c r="BJ493" s="5">
        <f>_xlfn.RANK.EQ(T493,T$4:T$855)+COUNTIF(T$4:T493,T493)-1</f>
        <v>433</v>
      </c>
      <c r="BK493" s="5">
        <f>_xlfn.RANK.EQ(U493,U$4:U$855)+COUNTIF(U$4:U493,U493)-1</f>
        <v>463</v>
      </c>
      <c r="BL493" s="5">
        <f>_xlfn.RANK.EQ(V493,V$4:V$855)+COUNTIF(V$4:V493,V493)-1</f>
        <v>350</v>
      </c>
      <c r="BM493" s="5">
        <f>_xlfn.RANK.EQ(W493,W$4:W$855)+COUNTIF(W$4:W493,W493)-1</f>
        <v>402</v>
      </c>
      <c r="BN493" s="5">
        <f>_xlfn.RANK.EQ(X493,X$4:X$855)+COUNTIF(X$4:X493,X493)-1</f>
        <v>438</v>
      </c>
      <c r="BO493" s="5">
        <f>_xlfn.RANK.EQ(Y493,Y$4:Y$855)+COUNTIF(Y$4:Y493,Y493)-1</f>
        <v>312</v>
      </c>
      <c r="BP493" s="5">
        <f>_xlfn.RANK.EQ(Z493,Z$4:Z$855)+COUNTIF(Z$4:Z493,Z493)-1</f>
        <v>458</v>
      </c>
      <c r="BQ493" s="5">
        <f>_xlfn.RANK.EQ(AA493,AA$4:AA$855)+COUNTIF(AA$4:AA493,AA493)-1</f>
        <v>350</v>
      </c>
      <c r="BR493" s="5">
        <f>_xlfn.RANK.EQ(AB493,AB$4:AB$855)+COUNTIF(AB$4:AB493,AB493)-1</f>
        <v>459</v>
      </c>
      <c r="BS493" s="5">
        <f>_xlfn.RANK.EQ(AC493,AC$4:AC$855)+COUNTIF(AC$4:AC493,AC493)-1</f>
        <v>456</v>
      </c>
      <c r="BT493" s="5">
        <f>_xlfn.RANK.EQ(AD493,AD$4:AD$855)+COUNTIF(AD$4:AD493,AD493)-1</f>
        <v>508</v>
      </c>
      <c r="BU493" s="5">
        <f>_xlfn.RANK.EQ(AE493,AE$4:AE$855)+COUNTIF(AE$4:AE493,AE493)-1</f>
        <v>397</v>
      </c>
      <c r="BV493" s="5">
        <f>_xlfn.RANK.EQ(AF493,AF$4:AF$855)+COUNTIF(AF$4:AF493,AF493)-1</f>
        <v>465</v>
      </c>
      <c r="BW493" s="64">
        <f>_xlfn.RANK.EQ(AH493,AH$4:AH$855)+COUNTIF(AH$4:AH493,AH493)-1</f>
        <v>455</v>
      </c>
      <c r="BX493" s="64">
        <f t="shared" si="179"/>
        <v>312</v>
      </c>
      <c r="BY493" s="64">
        <f t="shared" si="176"/>
        <v>312</v>
      </c>
      <c r="CA493" s="5" t="str">
        <f>IFERROR(_xlfn.RANK.EQ(AJ493,AJ$4:AJ$855)+COUNTIF(AJ$4:AJ493,AJ493)-1,"")</f>
        <v/>
      </c>
      <c r="CB493" s="5" t="str">
        <f>IFERROR(_xlfn.RANK.EQ(AK493,AK$4:AK$855)+COUNTIF(AK$4:AK493,AK493)-1,"")</f>
        <v/>
      </c>
      <c r="CC493" s="5" t="str">
        <f>IFERROR(_xlfn.RANK.EQ(AL493,AL$4:AL$855)+COUNTIF(AL$4:AL493,AL493)-1,"")</f>
        <v/>
      </c>
      <c r="CD493" s="5" t="str">
        <f>IFERROR(_xlfn.RANK.EQ(AM493,AM$4:AM$855)+COUNTIF(AM$4:AM493,AM493)-1,"")</f>
        <v/>
      </c>
      <c r="CE493" s="5" t="str">
        <f>IFERROR(_xlfn.RANK.EQ(AN493,AN$4:AN$855)+COUNTIF(AN$4:AN493,AN493)-1,"")</f>
        <v/>
      </c>
      <c r="CF493" s="5" t="str">
        <f>IFERROR(_xlfn.RANK.EQ(AO493,AO$4:AO$855)+COUNTIF(AO$4:AO493,AO493)-1,"")</f>
        <v/>
      </c>
      <c r="CG493" s="5" t="str">
        <f>IFERROR(_xlfn.RANK.EQ(AP493,AP$4:AP$855)+COUNTIF(AP$4:AP493,AP493)-1,"")</f>
        <v/>
      </c>
      <c r="CH493" s="5" t="str">
        <f>IFERROR(_xlfn.RANK.EQ(AQ493,AQ$4:AQ$855)+COUNTIF(AQ$4:AQ493,AQ493)-1,"")</f>
        <v/>
      </c>
      <c r="CI493" s="5" t="str">
        <f>IFERROR(_xlfn.RANK.EQ(AR493,AR$4:AR$855)+COUNTIF(AR$4:AR493,AR493)-1,"")</f>
        <v/>
      </c>
      <c r="CJ493" s="5" t="str">
        <f>IFERROR(_xlfn.RANK.EQ(AS493,AS$4:AS$855)+COUNTIF(AS$4:AS493,AS493)-1,"")</f>
        <v/>
      </c>
      <c r="CK493" s="5" t="str">
        <f>IFERROR(_xlfn.RANK.EQ(AT493,AT$4:AT$855)+COUNTIF(AT$4:AT493,AT493)-1,"")</f>
        <v/>
      </c>
      <c r="CL493" s="5" t="str">
        <f>IFERROR(_xlfn.RANK.EQ(AU493,AU$4:AU$855)+COUNTIF(AU$4:AU493,AU493)-1,"")</f>
        <v/>
      </c>
      <c r="CM493" s="5" t="str">
        <f>IFERROR(_xlfn.RANK.EQ(AV493,AV$4:AV$855)+COUNTIF(AV$4:AV493,AV493)-1,"")</f>
        <v/>
      </c>
      <c r="CN493" s="5" t="str">
        <f>IFERROR(_xlfn.RANK.EQ(AW493,AW$4:AW$855)+COUNTIF(AW$4:AW493,AW493)-1,"")</f>
        <v/>
      </c>
      <c r="CO493" s="5" t="str">
        <f>IFERROR(_xlfn.RANK.EQ(AX493,AX$4:AX$855)+COUNTIF(AX$4:AX493,AX493)-1,"")</f>
        <v/>
      </c>
      <c r="CP493" s="5" t="str">
        <f>IFERROR(_xlfn.RANK.EQ(AY493,AY$4:AY$855)+COUNTIF(AY$4:AY493,AY493)-1,"")</f>
        <v/>
      </c>
      <c r="CQ493" s="5" t="str">
        <f>IFERROR(_xlfn.RANK.EQ(AZ493,AZ$4:AZ$855)+COUNTIF(AZ$4:AZ493,AZ493)-1,"")</f>
        <v/>
      </c>
      <c r="CR493" s="5" t="str">
        <f>IFERROR(_xlfn.RANK.EQ(BA493,BA$4:BA$855)+COUNTIF(BA$4:BA493,BA493)-1,"")</f>
        <v/>
      </c>
      <c r="CS493" s="5" t="str">
        <f>IFERROR(_xlfn.RANK.EQ(BB493,BB$4:BB$855)+COUNTIF(BB$4:BB493,BB493)-1,"")</f>
        <v/>
      </c>
      <c r="CU493" s="64">
        <f>19-SUMPRODUCT(--($CA493:$CS493&gt;Type_Results!$Z$2))+(19-SUMPRODUCT(--($CA493:$CS493&gt;Type_Results!$Z$2-2)))+(19-SUMPRODUCT(--($CA493:$CS493&gt;1)))</f>
        <v>0</v>
      </c>
      <c r="CV493" s="64" t="str">
        <f>IF(CU493&gt;0,_xlfn.RANK.EQ(CU493,CU$4:CU$855)+COUNTIF(CU$4:CU493,CU493)-1,"")</f>
        <v/>
      </c>
    </row>
    <row r="494" spans="1:100" x14ac:dyDescent="0.25">
      <c r="A494" s="10">
        <f>Move_Sets!A493</f>
        <v>491</v>
      </c>
      <c r="B494" s="10" t="str">
        <f>Move_Sets!B493</f>
        <v>Dodrio</v>
      </c>
      <c r="C494" s="10" t="str">
        <f>Move_Sets!C493</f>
        <v>Steel Wing</v>
      </c>
      <c r="D494" s="10" t="str">
        <f>Move_Sets!D493</f>
        <v>Air Cutter</v>
      </c>
      <c r="E494" s="10">
        <f>Move_Sets!E493</f>
        <v>1</v>
      </c>
      <c r="F494" s="10">
        <f>Move_Sets!F493</f>
        <v>10</v>
      </c>
      <c r="G494" s="6">
        <f>DPS_Calcs!L492</f>
        <v>5.9466374019287347</v>
      </c>
      <c r="H494" s="10">
        <f>Move_Sets!N493</f>
        <v>17</v>
      </c>
      <c r="I494" s="6">
        <f>DPS_Calcs!M492</f>
        <v>5.4178477993679346</v>
      </c>
      <c r="J494" s="10">
        <f>Move_Sets!S493</f>
        <v>10</v>
      </c>
      <c r="K494" s="33">
        <f>DPS_Calcs!W492</f>
        <v>0.31797882275700207</v>
      </c>
      <c r="L494" s="10">
        <f>DPS_Calcs!Q492</f>
        <v>70.098114539685639</v>
      </c>
      <c r="M494" s="10"/>
      <c r="N494" s="4">
        <f>ROUND(MAX($G494*INDEX(Multipliers_RAW!$B$3:$T$21,Type_Calc!$H494,Type_Calc!N$1),INDEX(Multipliers_RAW!$B$3:$T$21,Type_Calc!$H494,Type_Calc!N$1)*$G494*$K494+(1-$K494)*INDEX(Multipliers_RAW!$B$3:$T$21,Type_Calc!$J494,Type_Calc!N$1)*$I494)*($L494/INDEX(Multipliers_RAW!$B$3:$T$21,N$1,$E494)/INDEX(Multipliers_RAW!$B$3:$T$21,N$1,$F494))/Inputs!$B$12,3)</f>
        <v>83.703999999999994</v>
      </c>
      <c r="O494" s="4">
        <f>ROUND(MAX($G494*INDEX(Multipliers_RAW!$B$3:$T$21,Type_Calc!$H494,Type_Calc!O$1),INDEX(Multipliers_RAW!$B$3:$T$21,Type_Calc!$H494,Type_Calc!O$1)*$G494*$K494+(1-$K494)*INDEX(Multipliers_RAW!$B$3:$T$21,Type_Calc!$J494,Type_Calc!O$1)*$I494)*($L494/INDEX(Multipliers_RAW!$B$3:$T$21,O$1,$E494)/INDEX(Multipliers_RAW!$B$3:$T$21,O$1,$F494))/Inputs!$B$12,3)</f>
        <v>73.305000000000007</v>
      </c>
      <c r="P494" s="4">
        <f>ROUND(MAX($G494*INDEX(Multipliers_RAW!$B$3:$T$21,Type_Calc!$H494,Type_Calc!P$1),INDEX(Multipliers_RAW!$B$3:$T$21,Type_Calc!$H494,Type_Calc!P$1)*$G494*$K494+(1-$K494)*INDEX(Multipliers_RAW!$B$3:$T$21,Type_Calc!$J494,Type_Calc!P$1)*$I494)*($L494/INDEX(Multipliers_RAW!$B$3:$T$21,P$1,$E494)/INDEX(Multipliers_RAW!$B$3:$T$21,P$1,$F494))/Inputs!$B$12,3)</f>
        <v>73.305000000000007</v>
      </c>
      <c r="Q494" s="4">
        <f>ROUND(MAX($G494*INDEX(Multipliers_RAW!$B$3:$T$21,Type_Calc!$H494,Type_Calc!Q$1),INDEX(Multipliers_RAW!$B$3:$T$21,Type_Calc!$H494,Type_Calc!Q$1)*$G494*$K494+(1-$K494)*INDEX(Multipliers_RAW!$B$3:$T$21,Type_Calc!$J494,Type_Calc!Q$1)*$I494)*($L494/INDEX(Multipliers_RAW!$B$3:$T$21,Q$1,$E494)/INDEX(Multipliers_RAW!$B$3:$T$21,Q$1,$F494))/Inputs!$B$12,3)</f>
        <v>53.570999999999998</v>
      </c>
      <c r="R494" s="4">
        <f>ROUND(MAX($G494*INDEX(Multipliers_RAW!$B$3:$T$21,Type_Calc!$H494,Type_Calc!R$1),INDEX(Multipliers_RAW!$B$3:$T$21,Type_Calc!$H494,Type_Calc!R$1)*$G494*$K494+(1-$K494)*INDEX(Multipliers_RAW!$B$3:$T$21,Type_Calc!$J494,Type_Calc!R$1)*$I494)*($L494/INDEX(Multipliers_RAW!$B$3:$T$21,R$1,$E494)/INDEX(Multipliers_RAW!$B$3:$T$21,R$1,$F494))/Inputs!$B$12,3)</f>
        <v>114.539</v>
      </c>
      <c r="S494" s="4">
        <f>ROUND(MAX($G494*INDEX(Multipliers_RAW!$B$3:$T$21,Type_Calc!$H494,Type_Calc!S$1),INDEX(Multipliers_RAW!$B$3:$T$21,Type_Calc!$H494,Type_Calc!S$1)*$G494*$K494+(1-$K494)*INDEX(Multipliers_RAW!$B$3:$T$21,Type_Calc!$J494,Type_Calc!S$1)*$I494)*($L494/INDEX(Multipliers_RAW!$B$3:$T$21,S$1,$E494)/INDEX(Multipliers_RAW!$B$3:$T$21,S$1,$F494))/Inputs!$B$12,3)</f>
        <v>83.703999999999994</v>
      </c>
      <c r="T494" s="4">
        <f>ROUND(MAX($G494*INDEX(Multipliers_RAW!$B$3:$T$21,Type_Calc!$H494,Type_Calc!T$1),INDEX(Multipliers_RAW!$B$3:$T$21,Type_Calc!$H494,Type_Calc!T$1)*$G494*$K494+(1-$K494)*INDEX(Multipliers_RAW!$B$3:$T$21,Type_Calc!$J494,Type_Calc!T$1)*$I494)*($L494/INDEX(Multipliers_RAW!$B$3:$T$21,T$1,$E494)/INDEX(Multipliers_RAW!$B$3:$T$21,T$1,$F494))/Inputs!$B$12,3)</f>
        <v>91.631</v>
      </c>
      <c r="U494" s="4">
        <f>ROUND(MAX($G494*INDEX(Multipliers_RAW!$B$3:$T$21,Type_Calc!$H494,Type_Calc!U$1),INDEX(Multipliers_RAW!$B$3:$T$21,Type_Calc!$H494,Type_Calc!U$1)*$G494*$K494+(1-$K494)*INDEX(Multipliers_RAW!$B$3:$T$21,Type_Calc!$J494,Type_Calc!U$1)*$I494)*($L494/INDEX(Multipliers_RAW!$B$3:$T$21,U$1,$E494)/INDEX(Multipliers_RAW!$B$3:$T$21,U$1,$F494))/Inputs!$B$12,3)</f>
        <v>83.703999999999994</v>
      </c>
      <c r="V494" s="4">
        <f>ROUND(MAX($G494*INDEX(Multipliers_RAW!$B$3:$T$21,Type_Calc!$H494,Type_Calc!V$1),INDEX(Multipliers_RAW!$B$3:$T$21,Type_Calc!$H494,Type_Calc!V$1)*$G494*$K494+(1-$K494)*INDEX(Multipliers_RAW!$B$3:$T$21,Type_Calc!$J494,Type_Calc!V$1)*$I494)*($L494/INDEX(Multipliers_RAW!$B$3:$T$21,V$1,$E494)/INDEX(Multipliers_RAW!$B$3:$T$21,V$1,$F494))/Inputs!$B$12,3)</f>
        <v>104.631</v>
      </c>
      <c r="W494" s="4">
        <f>ROUND(MAX($G494*INDEX(Multipliers_RAW!$B$3:$T$21,Type_Calc!$H494,Type_Calc!W$1),INDEX(Multipliers_RAW!$B$3:$T$21,Type_Calc!$H494,Type_Calc!W$1)*$G494*$K494+(1-$K494)*INDEX(Multipliers_RAW!$B$3:$T$21,Type_Calc!$J494,Type_Calc!W$1)*$I494)*($L494/INDEX(Multipliers_RAW!$B$3:$T$21,W$1,$E494)/INDEX(Multipliers_RAW!$B$3:$T$21,W$1,$F494))/Inputs!$B$12,3)</f>
        <v>83.703999999999994</v>
      </c>
      <c r="X494" s="4">
        <f>ROUND(MAX($G494*INDEX(Multipliers_RAW!$B$3:$T$21,Type_Calc!$H494,Type_Calc!X$1),INDEX(Multipliers_RAW!$B$3:$T$21,Type_Calc!$H494,Type_Calc!X$1)*$G494*$K494+(1-$K494)*INDEX(Multipliers_RAW!$B$3:$T$21,Type_Calc!$J494,Type_Calc!X$1)*$I494)*($L494/INDEX(Multipliers_RAW!$B$3:$T$21,X$1,$E494)/INDEX(Multipliers_RAW!$B$3:$T$21,X$1,$F494))/Inputs!$B$12,3)</f>
        <v>83.703999999999994</v>
      </c>
      <c r="Y494" s="4">
        <f>ROUND(MAX($G494*INDEX(Multipliers_RAW!$B$3:$T$21,Type_Calc!$H494,Type_Calc!Y$1),INDEX(Multipliers_RAW!$B$3:$T$21,Type_Calc!$H494,Type_Calc!Y$1)*$G494*$K494+(1-$K494)*INDEX(Multipliers_RAW!$B$3:$T$21,Type_Calc!$J494,Type_Calc!Y$1)*$I494)*($L494/INDEX(Multipliers_RAW!$B$3:$T$21,Y$1,$E494)/INDEX(Multipliers_RAW!$B$3:$T$21,Y$1,$F494))/Inputs!$B$12,3)</f>
        <v>114.539</v>
      </c>
      <c r="Z494" s="4">
        <f>ROUND(MAX($G494*INDEX(Multipliers_RAW!$B$3:$T$21,Type_Calc!$H494,Type_Calc!Z$1),INDEX(Multipliers_RAW!$B$3:$T$21,Type_Calc!$H494,Type_Calc!Z$1)*$G494*$K494+(1-$K494)*INDEX(Multipliers_RAW!$B$3:$T$21,Type_Calc!$J494,Type_Calc!Z$1)*$I494)*($L494/INDEX(Multipliers_RAW!$B$3:$T$21,Z$1,$E494)/INDEX(Multipliers_RAW!$B$3:$T$21,Z$1,$F494))/Inputs!$B$12,3)</f>
        <v>83.703999999999994</v>
      </c>
      <c r="AA494" s="4">
        <f>ROUND(MAX($G494*INDEX(Multipliers_RAW!$B$3:$T$21,Type_Calc!$H494,Type_Calc!AA$1),INDEX(Multipliers_RAW!$B$3:$T$21,Type_Calc!$H494,Type_Calc!AA$1)*$G494*$K494+(1-$K494)*INDEX(Multipliers_RAW!$B$3:$T$21,Type_Calc!$J494,Type_Calc!AA$1)*$I494)*($L494/INDEX(Multipliers_RAW!$B$3:$T$21,AA$1,$E494)/INDEX(Multipliers_RAW!$B$3:$T$21,AA$1,$F494))/Inputs!$B$12,3)</f>
        <v>104.631</v>
      </c>
      <c r="AB494" s="4">
        <f>ROUND(MAX($G494*INDEX(Multipliers_RAW!$B$3:$T$21,Type_Calc!$H494,Type_Calc!AB$1),INDEX(Multipliers_RAW!$B$3:$T$21,Type_Calc!$H494,Type_Calc!AB$1)*$G494*$K494+(1-$K494)*INDEX(Multipliers_RAW!$B$3:$T$21,Type_Calc!$J494,Type_Calc!AB$1)*$I494)*($L494/INDEX(Multipliers_RAW!$B$3:$T$21,AB$1,$E494)/INDEX(Multipliers_RAW!$B$3:$T$21,AB$1,$F494))/Inputs!$B$12,3)</f>
        <v>83.703999999999994</v>
      </c>
      <c r="AC494" s="4">
        <f>ROUND(MAX($G494*INDEX(Multipliers_RAW!$B$3:$T$21,Type_Calc!$H494,Type_Calc!AC$1),INDEX(Multipliers_RAW!$B$3:$T$21,Type_Calc!$H494,Type_Calc!AC$1)*$G494*$K494+(1-$K494)*INDEX(Multipliers_RAW!$B$3:$T$21,Type_Calc!$J494,Type_Calc!AC$1)*$I494)*($L494/INDEX(Multipliers_RAW!$B$3:$T$21,AC$1,$E494)/INDEX(Multipliers_RAW!$B$3:$T$21,AC$1,$F494))/Inputs!$B$12,3)</f>
        <v>83.703999999999994</v>
      </c>
      <c r="AD494" s="4">
        <f>ROUND(MAX($G494*INDEX(Multipliers_RAW!$B$3:$T$21,Type_Calc!$H494,Type_Calc!AD$1),INDEX(Multipliers_RAW!$B$3:$T$21,Type_Calc!$H494,Type_Calc!AD$1)*$G494*$K494+(1-$K494)*INDEX(Multipliers_RAW!$B$3:$T$21,Type_Calc!$J494,Type_Calc!AD$1)*$I494)*($L494/INDEX(Multipliers_RAW!$B$3:$T$21,AD$1,$E494)/INDEX(Multipliers_RAW!$B$3:$T$21,AD$1,$F494))/Inputs!$B$12,3)</f>
        <v>66.963999999999999</v>
      </c>
      <c r="AE494" s="4">
        <f>ROUND(MAX($G494*INDEX(Multipliers_RAW!$B$3:$T$21,Type_Calc!$H494,Type_Calc!AE$1),INDEX(Multipliers_RAW!$B$3:$T$21,Type_Calc!$H494,Type_Calc!AE$1)*$G494*$K494+(1-$K494)*INDEX(Multipliers_RAW!$B$3:$T$21,Type_Calc!$J494,Type_Calc!AE$1)*$I494)*($L494/INDEX(Multipliers_RAW!$B$3:$T$21,AE$1,$E494)/INDEX(Multipliers_RAW!$B$3:$T$21,AE$1,$F494))/Inputs!$B$12,3)</f>
        <v>104.631</v>
      </c>
      <c r="AF494" s="4">
        <f>ROUND(MAX($G494*INDEX(Multipliers_RAW!$B$3:$T$21,Type_Calc!$H494,Type_Calc!AF$1),INDEX(Multipliers_RAW!$B$3:$T$21,Type_Calc!$H494,Type_Calc!AF$1)*$G494*$K494+(1-$K494)*INDEX(Multipliers_RAW!$B$3:$T$21,Type_Calc!$J494,Type_Calc!AF$1)*$I494)*($L494/INDEX(Multipliers_RAW!$B$3:$T$21,AF$1,$E494)/INDEX(Multipliers_RAW!$B$3:$T$21,AF$1,$F494))/Inputs!$B$12,3)</f>
        <v>83.703999999999994</v>
      </c>
      <c r="AG494" s="4">
        <f t="shared" si="177"/>
        <v>87.298833333333334</v>
      </c>
      <c r="AH494" s="4">
        <f>SUMPRODUCT(N494:AF494,Type_DEF_Calc!$AJ$1:$BB$1)/19</f>
        <v>86.571596919311745</v>
      </c>
      <c r="AI494" s="10"/>
      <c r="AJ494" s="10" t="str">
        <f t="shared" si="178"/>
        <v/>
      </c>
      <c r="AK494" s="10" t="str">
        <f t="shared" si="195"/>
        <v/>
      </c>
      <c r="AL494" s="10" t="str">
        <f t="shared" si="196"/>
        <v/>
      </c>
      <c r="AM494" s="10" t="str">
        <f t="shared" si="197"/>
        <v/>
      </c>
      <c r="AN494" s="10" t="str">
        <f t="shared" si="180"/>
        <v/>
      </c>
      <c r="AO494" s="10" t="str">
        <f t="shared" si="181"/>
        <v/>
      </c>
      <c r="AP494" s="10" t="str">
        <f t="shared" si="182"/>
        <v/>
      </c>
      <c r="AQ494" s="10" t="str">
        <f t="shared" si="183"/>
        <v/>
      </c>
      <c r="AR494" s="10" t="str">
        <f t="shared" si="184"/>
        <v/>
      </c>
      <c r="AS494" s="10" t="str">
        <f t="shared" si="185"/>
        <v/>
      </c>
      <c r="AT494" s="10" t="str">
        <f t="shared" si="186"/>
        <v/>
      </c>
      <c r="AU494" s="10" t="str">
        <f t="shared" si="187"/>
        <v/>
      </c>
      <c r="AV494" s="10" t="str">
        <f t="shared" si="188"/>
        <v/>
      </c>
      <c r="AW494" s="10" t="str">
        <f t="shared" si="189"/>
        <v/>
      </c>
      <c r="AX494" s="10" t="str">
        <f t="shared" si="190"/>
        <v/>
      </c>
      <c r="AY494" s="10" t="str">
        <f t="shared" si="191"/>
        <v/>
      </c>
      <c r="AZ494" s="10" t="str">
        <f t="shared" si="192"/>
        <v/>
      </c>
      <c r="BA494" s="10" t="str">
        <f t="shared" si="193"/>
        <v/>
      </c>
      <c r="BB494" s="10" t="str">
        <f t="shared" si="194"/>
        <v/>
      </c>
      <c r="BD494" s="5">
        <f>_xlfn.RANK.EQ(N494,N$4:N$855)+COUNTIF(N$4:N494,N494)-1</f>
        <v>487</v>
      </c>
      <c r="BE494" s="5">
        <f>_xlfn.RANK.EQ(O494,O$4:O$855)+COUNTIF(O$4:O494,O494)-1</f>
        <v>523</v>
      </c>
      <c r="BF494" s="5">
        <f>_xlfn.RANK.EQ(P494,P$4:P$855)+COUNTIF(P$4:P494,P494)-1</f>
        <v>520</v>
      </c>
      <c r="BG494" s="5">
        <f>_xlfn.RANK.EQ(Q494,Q$4:Q$855)+COUNTIF(Q$4:Q494,Q494)-1</f>
        <v>616</v>
      </c>
      <c r="BH494" s="5">
        <f>_xlfn.RANK.EQ(R494,R$4:R$855)+COUNTIF(R$4:R494,R494)-1</f>
        <v>366</v>
      </c>
      <c r="BI494" s="5">
        <f>_xlfn.RANK.EQ(S494,S$4:S$855)+COUNTIF(S$4:S494,S494)-1</f>
        <v>479</v>
      </c>
      <c r="BJ494" s="5">
        <f>_xlfn.RANK.EQ(T494,T$4:T$855)+COUNTIF(T$4:T494,T494)-1</f>
        <v>461</v>
      </c>
      <c r="BK494" s="5">
        <f>_xlfn.RANK.EQ(U494,U$4:U$855)+COUNTIF(U$4:U494,U494)-1</f>
        <v>474</v>
      </c>
      <c r="BL494" s="5">
        <f>_xlfn.RANK.EQ(V494,V$4:V$855)+COUNTIF(V$4:V494,V494)-1</f>
        <v>363</v>
      </c>
      <c r="BM494" s="5">
        <f>_xlfn.RANK.EQ(W494,W$4:W$855)+COUNTIF(W$4:W494,W494)-1</f>
        <v>414</v>
      </c>
      <c r="BN494" s="5">
        <f>_xlfn.RANK.EQ(X494,X$4:X$855)+COUNTIF(X$4:X494,X494)-1</f>
        <v>448</v>
      </c>
      <c r="BO494" s="5">
        <f>_xlfn.RANK.EQ(Y494,Y$4:Y$855)+COUNTIF(Y$4:Y494,Y494)-1</f>
        <v>352</v>
      </c>
      <c r="BP494" s="5">
        <f>_xlfn.RANK.EQ(Z494,Z$4:Z$855)+COUNTIF(Z$4:Z494,Z494)-1</f>
        <v>459</v>
      </c>
      <c r="BQ494" s="5">
        <f>_xlfn.RANK.EQ(AA494,AA$4:AA$855)+COUNTIF(AA$4:AA494,AA494)-1</f>
        <v>361</v>
      </c>
      <c r="BR494" s="5">
        <f>_xlfn.RANK.EQ(AB494,AB$4:AB$855)+COUNTIF(AB$4:AB494,AB494)-1</f>
        <v>471</v>
      </c>
      <c r="BS494" s="5">
        <f>_xlfn.RANK.EQ(AC494,AC$4:AC$855)+COUNTIF(AC$4:AC494,AC494)-1</f>
        <v>464</v>
      </c>
      <c r="BT494" s="5">
        <f>_xlfn.RANK.EQ(AD494,AD$4:AD$855)+COUNTIF(AD$4:AD494,AD494)-1</f>
        <v>523</v>
      </c>
      <c r="BU494" s="5">
        <f>_xlfn.RANK.EQ(AE494,AE$4:AE$855)+COUNTIF(AE$4:AE494,AE494)-1</f>
        <v>398</v>
      </c>
      <c r="BV494" s="5">
        <f>_xlfn.RANK.EQ(AF494,AF$4:AF$855)+COUNTIF(AF$4:AF494,AF494)-1</f>
        <v>475</v>
      </c>
      <c r="BW494" s="64">
        <f>_xlfn.RANK.EQ(AH494,AH$4:AH$855)+COUNTIF(AH$4:AH494,AH494)-1</f>
        <v>470</v>
      </c>
      <c r="BX494" s="64">
        <f t="shared" si="179"/>
        <v>352</v>
      </c>
      <c r="BY494" s="64">
        <f t="shared" si="176"/>
        <v>352</v>
      </c>
      <c r="CA494" s="5" t="str">
        <f>IFERROR(_xlfn.RANK.EQ(AJ494,AJ$4:AJ$855)+COUNTIF(AJ$4:AJ494,AJ494)-1,"")</f>
        <v/>
      </c>
      <c r="CB494" s="5" t="str">
        <f>IFERROR(_xlfn.RANK.EQ(AK494,AK$4:AK$855)+COUNTIF(AK$4:AK494,AK494)-1,"")</f>
        <v/>
      </c>
      <c r="CC494" s="5" t="str">
        <f>IFERROR(_xlfn.RANK.EQ(AL494,AL$4:AL$855)+COUNTIF(AL$4:AL494,AL494)-1,"")</f>
        <v/>
      </c>
      <c r="CD494" s="5" t="str">
        <f>IFERROR(_xlfn.RANK.EQ(AM494,AM$4:AM$855)+COUNTIF(AM$4:AM494,AM494)-1,"")</f>
        <v/>
      </c>
      <c r="CE494" s="5" t="str">
        <f>IFERROR(_xlfn.RANK.EQ(AN494,AN$4:AN$855)+COUNTIF(AN$4:AN494,AN494)-1,"")</f>
        <v/>
      </c>
      <c r="CF494" s="5" t="str">
        <f>IFERROR(_xlfn.RANK.EQ(AO494,AO$4:AO$855)+COUNTIF(AO$4:AO494,AO494)-1,"")</f>
        <v/>
      </c>
      <c r="CG494" s="5" t="str">
        <f>IFERROR(_xlfn.RANK.EQ(AP494,AP$4:AP$855)+COUNTIF(AP$4:AP494,AP494)-1,"")</f>
        <v/>
      </c>
      <c r="CH494" s="5" t="str">
        <f>IFERROR(_xlfn.RANK.EQ(AQ494,AQ$4:AQ$855)+COUNTIF(AQ$4:AQ494,AQ494)-1,"")</f>
        <v/>
      </c>
      <c r="CI494" s="5" t="str">
        <f>IFERROR(_xlfn.RANK.EQ(AR494,AR$4:AR$855)+COUNTIF(AR$4:AR494,AR494)-1,"")</f>
        <v/>
      </c>
      <c r="CJ494" s="5" t="str">
        <f>IFERROR(_xlfn.RANK.EQ(AS494,AS$4:AS$855)+COUNTIF(AS$4:AS494,AS494)-1,"")</f>
        <v/>
      </c>
      <c r="CK494" s="5" t="str">
        <f>IFERROR(_xlfn.RANK.EQ(AT494,AT$4:AT$855)+COUNTIF(AT$4:AT494,AT494)-1,"")</f>
        <v/>
      </c>
      <c r="CL494" s="5" t="str">
        <f>IFERROR(_xlfn.RANK.EQ(AU494,AU$4:AU$855)+COUNTIF(AU$4:AU494,AU494)-1,"")</f>
        <v/>
      </c>
      <c r="CM494" s="5" t="str">
        <f>IFERROR(_xlfn.RANK.EQ(AV494,AV$4:AV$855)+COUNTIF(AV$4:AV494,AV494)-1,"")</f>
        <v/>
      </c>
      <c r="CN494" s="5" t="str">
        <f>IFERROR(_xlfn.RANK.EQ(AW494,AW$4:AW$855)+COUNTIF(AW$4:AW494,AW494)-1,"")</f>
        <v/>
      </c>
      <c r="CO494" s="5" t="str">
        <f>IFERROR(_xlfn.RANK.EQ(AX494,AX$4:AX$855)+COUNTIF(AX$4:AX494,AX494)-1,"")</f>
        <v/>
      </c>
      <c r="CP494" s="5" t="str">
        <f>IFERROR(_xlfn.RANK.EQ(AY494,AY$4:AY$855)+COUNTIF(AY$4:AY494,AY494)-1,"")</f>
        <v/>
      </c>
      <c r="CQ494" s="5" t="str">
        <f>IFERROR(_xlfn.RANK.EQ(AZ494,AZ$4:AZ$855)+COUNTIF(AZ$4:AZ494,AZ494)-1,"")</f>
        <v/>
      </c>
      <c r="CR494" s="5" t="str">
        <f>IFERROR(_xlfn.RANK.EQ(BA494,BA$4:BA$855)+COUNTIF(BA$4:BA494,BA494)-1,"")</f>
        <v/>
      </c>
      <c r="CS494" s="5" t="str">
        <f>IFERROR(_xlfn.RANK.EQ(BB494,BB$4:BB$855)+COUNTIF(BB$4:BB494,BB494)-1,"")</f>
        <v/>
      </c>
      <c r="CU494" s="64">
        <f>19-SUMPRODUCT(--($CA494:$CS494&gt;Type_Results!$Z$2))+(19-SUMPRODUCT(--($CA494:$CS494&gt;Type_Results!$Z$2-2)))+(19-SUMPRODUCT(--($CA494:$CS494&gt;1)))</f>
        <v>0</v>
      </c>
      <c r="CV494" s="64" t="str">
        <f>IF(CU494&gt;0,_xlfn.RANK.EQ(CU494,CU$4:CU$855)+COUNTIF(CU$4:CU494,CU494)-1,"")</f>
        <v/>
      </c>
    </row>
    <row r="495" spans="1:100" x14ac:dyDescent="0.25">
      <c r="A495" s="10">
        <f>Move_Sets!A494</f>
        <v>492</v>
      </c>
      <c r="B495" s="10" t="str">
        <f>Move_Sets!B494</f>
        <v>Seel</v>
      </c>
      <c r="C495" s="10" t="str">
        <f>Move_Sets!C494</f>
        <v>Ice Shard</v>
      </c>
      <c r="D495" s="10" t="str">
        <f>Move_Sets!D494</f>
        <v>Aqua Jet</v>
      </c>
      <c r="E495" s="10">
        <f>Move_Sets!E494</f>
        <v>3</v>
      </c>
      <c r="F495" s="10">
        <f>Move_Sets!F494</f>
        <v>19</v>
      </c>
      <c r="G495" s="6">
        <f>DPS_Calcs!L493</f>
        <v>3.4710011063664594</v>
      </c>
      <c r="H495" s="10">
        <f>Move_Sets!N494</f>
        <v>6</v>
      </c>
      <c r="I495" s="6">
        <f>DPS_Calcs!M493</f>
        <v>3.919412748563599</v>
      </c>
      <c r="J495" s="10">
        <f>Move_Sets!S494</f>
        <v>3</v>
      </c>
      <c r="K495" s="33">
        <f>DPS_Calcs!W493</f>
        <v>0.34670031107958821</v>
      </c>
      <c r="L495" s="10">
        <f>DPS_Calcs!Q493</f>
        <v>70.068580540129901</v>
      </c>
      <c r="M495" s="10"/>
      <c r="N495" s="4">
        <f>ROUND(MAX($G495*INDEX(Multipliers_RAW!$B$3:$T$21,Type_Calc!$H495,Type_Calc!N$1),INDEX(Multipliers_RAW!$B$3:$T$21,Type_Calc!$H495,Type_Calc!N$1)*$G495*$K495+(1-$K495)*INDEX(Multipliers_RAW!$B$3:$T$21,Type_Calc!$J495,Type_Calc!N$1)*$I495)*($L495/INDEX(Multipliers_RAW!$B$3:$T$21,N$1,$E495)/INDEX(Multipliers_RAW!$B$3:$T$21,N$1,$F495))/Inputs!$B$12,3)</f>
        <v>52.959000000000003</v>
      </c>
      <c r="O495" s="4">
        <f>ROUND(MAX($G495*INDEX(Multipliers_RAW!$B$3:$T$21,Type_Calc!$H495,Type_Calc!O$1),INDEX(Multipliers_RAW!$B$3:$T$21,Type_Calc!$H495,Type_Calc!O$1)*$G495*$K495+(1-$K495)*INDEX(Multipliers_RAW!$B$3:$T$21,Type_Calc!$J495,Type_Calc!O$1)*$I495)*($L495/INDEX(Multipliers_RAW!$B$3:$T$21,O$1,$E495)/INDEX(Multipliers_RAW!$B$3:$T$21,O$1,$F495))/Inputs!$B$12,3)</f>
        <v>73.224000000000004</v>
      </c>
      <c r="P495" s="4">
        <f>ROUND(MAX($G495*INDEX(Multipliers_RAW!$B$3:$T$21,Type_Calc!$H495,Type_Calc!P$1),INDEX(Multipliers_RAW!$B$3:$T$21,Type_Calc!$H495,Type_Calc!P$1)*$G495*$K495+(1-$K495)*INDEX(Multipliers_RAW!$B$3:$T$21,Type_Calc!$J495,Type_Calc!P$1)*$I495)*($L495/INDEX(Multipliers_RAW!$B$3:$T$21,P$1,$E495)/INDEX(Multipliers_RAW!$B$3:$T$21,P$1,$F495))/Inputs!$B$12,3)</f>
        <v>52.959000000000003</v>
      </c>
      <c r="Q495" s="4">
        <f>ROUND(MAX($G495*INDEX(Multipliers_RAW!$B$3:$T$21,Type_Calc!$H495,Type_Calc!Q$1),INDEX(Multipliers_RAW!$B$3:$T$21,Type_Calc!$H495,Type_Calc!Q$1)*$G495*$K495+(1-$K495)*INDEX(Multipliers_RAW!$B$3:$T$21,Type_Calc!$J495,Type_Calc!Q$1)*$I495)*($L495/INDEX(Multipliers_RAW!$B$3:$T$21,Q$1,$E495)/INDEX(Multipliers_RAW!$B$3:$T$21,Q$1,$F495))/Inputs!$B$12,3)</f>
        <v>42.366999999999997</v>
      </c>
      <c r="R495" s="4">
        <f>ROUND(MAX($G495*INDEX(Multipliers_RAW!$B$3:$T$21,Type_Calc!$H495,Type_Calc!R$1),INDEX(Multipliers_RAW!$B$3:$T$21,Type_Calc!$H495,Type_Calc!R$1)*$G495*$K495+(1-$K495)*INDEX(Multipliers_RAW!$B$3:$T$21,Type_Calc!$J495,Type_Calc!R$1)*$I495)*($L495/INDEX(Multipliers_RAW!$B$3:$T$21,R$1,$E495)/INDEX(Multipliers_RAW!$B$3:$T$21,R$1,$F495))/Inputs!$B$12,3)</f>
        <v>48.837000000000003</v>
      </c>
      <c r="S495" s="4">
        <f>ROUND(MAX($G495*INDEX(Multipliers_RAW!$B$3:$T$21,Type_Calc!$H495,Type_Calc!S$1),INDEX(Multipliers_RAW!$B$3:$T$21,Type_Calc!$H495,Type_Calc!S$1)*$G495*$K495+(1-$K495)*INDEX(Multipliers_RAW!$B$3:$T$21,Type_Calc!$J495,Type_Calc!S$1)*$I495)*($L495/INDEX(Multipliers_RAW!$B$3:$T$21,S$1,$E495)/INDEX(Multipliers_RAW!$B$3:$T$21,S$1,$F495))/Inputs!$B$12,3)</f>
        <v>61.965000000000003</v>
      </c>
      <c r="T495" s="4">
        <f>ROUND(MAX($G495*INDEX(Multipliers_RAW!$B$3:$T$21,Type_Calc!$H495,Type_Calc!T$1),INDEX(Multipliers_RAW!$B$3:$T$21,Type_Calc!$H495,Type_Calc!T$1)*$G495*$K495+(1-$K495)*INDEX(Multipliers_RAW!$B$3:$T$21,Type_Calc!$J495,Type_Calc!T$1)*$I495)*($L495/INDEX(Multipliers_RAW!$B$3:$T$21,T$1,$E495)/INDEX(Multipliers_RAW!$B$3:$T$21,T$1,$F495))/Inputs!$B$12,3)</f>
        <v>52.959000000000003</v>
      </c>
      <c r="U495" s="4">
        <f>ROUND(MAX($G495*INDEX(Multipliers_RAW!$B$3:$T$21,Type_Calc!$H495,Type_Calc!U$1),INDEX(Multipliers_RAW!$B$3:$T$21,Type_Calc!$H495,Type_Calc!U$1)*$G495*$K495+(1-$K495)*INDEX(Multipliers_RAW!$B$3:$T$21,Type_Calc!$J495,Type_Calc!U$1)*$I495)*($L495/INDEX(Multipliers_RAW!$B$3:$T$21,U$1,$E495)/INDEX(Multipliers_RAW!$B$3:$T$21,U$1,$F495))/Inputs!$B$12,3)</f>
        <v>52.959000000000003</v>
      </c>
      <c r="V495" s="4">
        <f>ROUND(MAX($G495*INDEX(Multipliers_RAW!$B$3:$T$21,Type_Calc!$H495,Type_Calc!V$1),INDEX(Multipliers_RAW!$B$3:$T$21,Type_Calc!$H495,Type_Calc!V$1)*$G495*$K495+(1-$K495)*INDEX(Multipliers_RAW!$B$3:$T$21,Type_Calc!$J495,Type_Calc!V$1)*$I495)*($L495/INDEX(Multipliers_RAW!$B$3:$T$21,V$1,$E495)/INDEX(Multipliers_RAW!$B$3:$T$21,V$1,$F495))/Inputs!$B$12,3)</f>
        <v>66.197999999999993</v>
      </c>
      <c r="W495" s="4">
        <f>ROUND(MAX($G495*INDEX(Multipliers_RAW!$B$3:$T$21,Type_Calc!$H495,Type_Calc!W$1),INDEX(Multipliers_RAW!$B$3:$T$21,Type_Calc!$H495,Type_Calc!W$1)*$G495*$K495+(1-$K495)*INDEX(Multipliers_RAW!$B$3:$T$21,Type_Calc!$J495,Type_Calc!W$1)*$I495)*($L495/INDEX(Multipliers_RAW!$B$3:$T$21,W$1,$E495)/INDEX(Multipliers_RAW!$B$3:$T$21,W$1,$F495))/Inputs!$B$12,3)</f>
        <v>61.045999999999999</v>
      </c>
      <c r="X495" s="4">
        <f>ROUND(MAX($G495*INDEX(Multipliers_RAW!$B$3:$T$21,Type_Calc!$H495,Type_Calc!X$1),INDEX(Multipliers_RAW!$B$3:$T$21,Type_Calc!$H495,Type_Calc!X$1)*$G495*$K495+(1-$K495)*INDEX(Multipliers_RAW!$B$3:$T$21,Type_Calc!$J495,Type_Calc!X$1)*$I495)*($L495/INDEX(Multipliers_RAW!$B$3:$T$21,X$1,$E495)/INDEX(Multipliers_RAW!$B$3:$T$21,X$1,$F495))/Inputs!$B$12,3)</f>
        <v>52.959000000000003</v>
      </c>
      <c r="Y495" s="4">
        <f>ROUND(MAX($G495*INDEX(Multipliers_RAW!$B$3:$T$21,Type_Calc!$H495,Type_Calc!Y$1),INDEX(Multipliers_RAW!$B$3:$T$21,Type_Calc!$H495,Type_Calc!Y$1)*$G495*$K495+(1-$K495)*INDEX(Multipliers_RAW!$B$3:$T$21,Type_Calc!$J495,Type_Calc!Y$1)*$I495)*($L495/INDEX(Multipliers_RAW!$B$3:$T$21,Y$1,$E495)/INDEX(Multipliers_RAW!$B$3:$T$21,Y$1,$F495))/Inputs!$B$12,3)</f>
        <v>52.959000000000003</v>
      </c>
      <c r="Z495" s="4">
        <f>ROUND(MAX($G495*INDEX(Multipliers_RAW!$B$3:$T$21,Type_Calc!$H495,Type_Calc!Z$1),INDEX(Multipliers_RAW!$B$3:$T$21,Type_Calc!$H495,Type_Calc!Z$1)*$G495*$K495+(1-$K495)*INDEX(Multipliers_RAW!$B$3:$T$21,Type_Calc!$J495,Type_Calc!Z$1)*$I495)*($L495/INDEX(Multipliers_RAW!$B$3:$T$21,Z$1,$E495)/INDEX(Multipliers_RAW!$B$3:$T$21,Z$1,$F495))/Inputs!$B$12,3)</f>
        <v>61.965000000000003</v>
      </c>
      <c r="AA495" s="4">
        <f>ROUND(MAX($G495*INDEX(Multipliers_RAW!$B$3:$T$21,Type_Calc!$H495,Type_Calc!AA$1),INDEX(Multipliers_RAW!$B$3:$T$21,Type_Calc!$H495,Type_Calc!AA$1)*$G495*$K495+(1-$K495)*INDEX(Multipliers_RAW!$B$3:$T$21,Type_Calc!$J495,Type_Calc!AA$1)*$I495)*($L495/INDEX(Multipliers_RAW!$B$3:$T$21,AA$1,$E495)/INDEX(Multipliers_RAW!$B$3:$T$21,AA$1,$F495))/Inputs!$B$12,3)</f>
        <v>52.959000000000003</v>
      </c>
      <c r="AB495" s="4">
        <f>ROUND(MAX($G495*INDEX(Multipliers_RAW!$B$3:$T$21,Type_Calc!$H495,Type_Calc!AB$1),INDEX(Multipliers_RAW!$B$3:$T$21,Type_Calc!$H495,Type_Calc!AB$1)*$G495*$K495+(1-$K495)*INDEX(Multipliers_RAW!$B$3:$T$21,Type_Calc!$J495,Type_Calc!AB$1)*$I495)*($L495/INDEX(Multipliers_RAW!$B$3:$T$21,AB$1,$E495)/INDEX(Multipliers_RAW!$B$3:$T$21,AB$1,$F495))/Inputs!$B$12,3)</f>
        <v>61.045999999999999</v>
      </c>
      <c r="AC495" s="4">
        <f>ROUND(MAX($G495*INDEX(Multipliers_RAW!$B$3:$T$21,Type_Calc!$H495,Type_Calc!AC$1),INDEX(Multipliers_RAW!$B$3:$T$21,Type_Calc!$H495,Type_Calc!AC$1)*$G495*$K495+(1-$K495)*INDEX(Multipliers_RAW!$B$3:$T$21,Type_Calc!$J495,Type_Calc!AC$1)*$I495)*($L495/INDEX(Multipliers_RAW!$B$3:$T$21,AC$1,$E495)/INDEX(Multipliers_RAW!$B$3:$T$21,AC$1,$F495))/Inputs!$B$12,3)</f>
        <v>52.959000000000003</v>
      </c>
      <c r="AD495" s="4">
        <f>ROUND(MAX($G495*INDEX(Multipliers_RAW!$B$3:$T$21,Type_Calc!$H495,Type_Calc!AD$1),INDEX(Multipliers_RAW!$B$3:$T$21,Type_Calc!$H495,Type_Calc!AD$1)*$G495*$K495+(1-$K495)*INDEX(Multipliers_RAW!$B$3:$T$21,Type_Calc!$J495,Type_Calc!AD$1)*$I495)*($L495/INDEX(Multipliers_RAW!$B$3:$T$21,AD$1,$E495)/INDEX(Multipliers_RAW!$B$3:$T$21,AD$1,$F495))/Inputs!$B$12,3)</f>
        <v>61.965000000000003</v>
      </c>
      <c r="AE495" s="4">
        <f>ROUND(MAX($G495*INDEX(Multipliers_RAW!$B$3:$T$21,Type_Calc!$H495,Type_Calc!AE$1),INDEX(Multipliers_RAW!$B$3:$T$21,Type_Calc!$H495,Type_Calc!AE$1)*$G495*$K495+(1-$K495)*INDEX(Multipliers_RAW!$B$3:$T$21,Type_Calc!$J495,Type_Calc!AE$1)*$I495)*($L495/INDEX(Multipliers_RAW!$B$3:$T$21,AE$1,$E495)/INDEX(Multipliers_RAW!$B$3:$T$21,AE$1,$F495))/Inputs!$B$12,3)</f>
        <v>52.959000000000003</v>
      </c>
      <c r="AF495" s="4">
        <f>ROUND(MAX($G495*INDEX(Multipliers_RAW!$B$3:$T$21,Type_Calc!$H495,Type_Calc!AF$1),INDEX(Multipliers_RAW!$B$3:$T$21,Type_Calc!$H495,Type_Calc!AF$1)*$G495*$K495+(1-$K495)*INDEX(Multipliers_RAW!$B$3:$T$21,Type_Calc!$J495,Type_Calc!AF$1)*$I495)*($L495/INDEX(Multipliers_RAW!$B$3:$T$21,AF$1,$E495)/INDEX(Multipliers_RAW!$B$3:$T$21,AF$1,$F495))/Inputs!$B$12,3)</f>
        <v>52.959000000000003</v>
      </c>
      <c r="AG495" s="4">
        <f t="shared" si="177"/>
        <v>56.402444444444455</v>
      </c>
      <c r="AH495" s="4">
        <f>SUMPRODUCT(N495:AF495,Type_DEF_Calc!$AJ$1:$BB$1)/19</f>
        <v>56.069183171852522</v>
      </c>
      <c r="AI495" s="10"/>
      <c r="AJ495" s="10" t="str">
        <f t="shared" si="178"/>
        <v/>
      </c>
      <c r="AK495" s="10" t="str">
        <f t="shared" si="195"/>
        <v/>
      </c>
      <c r="AL495" s="10" t="str">
        <f t="shared" si="196"/>
        <v/>
      </c>
      <c r="AM495" s="10" t="str">
        <f t="shared" si="197"/>
        <v/>
      </c>
      <c r="AN495" s="10" t="str">
        <f t="shared" si="180"/>
        <v/>
      </c>
      <c r="AO495" s="10" t="str">
        <f t="shared" si="181"/>
        <v/>
      </c>
      <c r="AP495" s="10" t="str">
        <f t="shared" si="182"/>
        <v/>
      </c>
      <c r="AQ495" s="10" t="str">
        <f t="shared" si="183"/>
        <v/>
      </c>
      <c r="AR495" s="10" t="str">
        <f t="shared" si="184"/>
        <v/>
      </c>
      <c r="AS495" s="10" t="str">
        <f t="shared" si="185"/>
        <v/>
      </c>
      <c r="AT495" s="10" t="str">
        <f t="shared" si="186"/>
        <v/>
      </c>
      <c r="AU495" s="10" t="str">
        <f t="shared" si="187"/>
        <v/>
      </c>
      <c r="AV495" s="10" t="str">
        <f t="shared" si="188"/>
        <v/>
      </c>
      <c r="AW495" s="10" t="str">
        <f t="shared" si="189"/>
        <v/>
      </c>
      <c r="AX495" s="10" t="str">
        <f t="shared" si="190"/>
        <v/>
      </c>
      <c r="AY495" s="10" t="str">
        <f t="shared" si="191"/>
        <v/>
      </c>
      <c r="AZ495" s="10" t="str">
        <f t="shared" si="192"/>
        <v/>
      </c>
      <c r="BA495" s="10" t="str">
        <f t="shared" si="193"/>
        <v/>
      </c>
      <c r="BB495" s="10" t="str">
        <f t="shared" si="194"/>
        <v/>
      </c>
      <c r="BD495" s="5">
        <f>_xlfn.RANK.EQ(N495,N$4:N$855)+COUNTIF(N$4:N495,N495)-1</f>
        <v>628</v>
      </c>
      <c r="BE495" s="5">
        <f>_xlfn.RANK.EQ(O495,O$4:O$855)+COUNTIF(O$4:O495,O495)-1</f>
        <v>524</v>
      </c>
      <c r="BF495" s="5">
        <f>_xlfn.RANK.EQ(P495,P$4:P$855)+COUNTIF(P$4:P495,P495)-1</f>
        <v>610</v>
      </c>
      <c r="BG495" s="5">
        <f>_xlfn.RANK.EQ(Q495,Q$4:Q$855)+COUNTIF(Q$4:Q495,Q495)-1</f>
        <v>680</v>
      </c>
      <c r="BH495" s="5">
        <f>_xlfn.RANK.EQ(R495,R$4:R$855)+COUNTIF(R$4:R495,R495)-1</f>
        <v>645</v>
      </c>
      <c r="BI495" s="5">
        <f>_xlfn.RANK.EQ(S495,S$4:S$855)+COUNTIF(S$4:S495,S495)-1</f>
        <v>568</v>
      </c>
      <c r="BJ495" s="5">
        <f>_xlfn.RANK.EQ(T495,T$4:T$855)+COUNTIF(T$4:T495,T495)-1</f>
        <v>631</v>
      </c>
      <c r="BK495" s="5">
        <f>_xlfn.RANK.EQ(U495,U$4:U$855)+COUNTIF(U$4:U495,U495)-1</f>
        <v>635</v>
      </c>
      <c r="BL495" s="5">
        <f>_xlfn.RANK.EQ(V495,V$4:V$855)+COUNTIF(V$4:V495,V495)-1</f>
        <v>526</v>
      </c>
      <c r="BM495" s="5">
        <f>_xlfn.RANK.EQ(W495,W$4:W$855)+COUNTIF(W$4:W495,W495)-1</f>
        <v>552</v>
      </c>
      <c r="BN495" s="5">
        <f>_xlfn.RANK.EQ(X495,X$4:X$855)+COUNTIF(X$4:X495,X495)-1</f>
        <v>596</v>
      </c>
      <c r="BO495" s="5">
        <f>_xlfn.RANK.EQ(Y495,Y$4:Y$855)+COUNTIF(Y$4:Y495,Y495)-1</f>
        <v>620</v>
      </c>
      <c r="BP495" s="5">
        <f>_xlfn.RANK.EQ(Z495,Z$4:Z$855)+COUNTIF(Z$4:Z495,Z495)-1</f>
        <v>561</v>
      </c>
      <c r="BQ495" s="5">
        <f>_xlfn.RANK.EQ(AA495,AA$4:AA$855)+COUNTIF(AA$4:AA495,AA495)-1</f>
        <v>597</v>
      </c>
      <c r="BR495" s="5">
        <f>_xlfn.RANK.EQ(AB495,AB$4:AB$855)+COUNTIF(AB$4:AB495,AB495)-1</f>
        <v>557</v>
      </c>
      <c r="BS495" s="5">
        <f>_xlfn.RANK.EQ(AC495,AC$4:AC$855)+COUNTIF(AC$4:AC495,AC495)-1</f>
        <v>610</v>
      </c>
      <c r="BT495" s="5">
        <f>_xlfn.RANK.EQ(AD495,AD$4:AD$855)+COUNTIF(AD$4:AD495,AD495)-1</f>
        <v>548</v>
      </c>
      <c r="BU495" s="5">
        <f>_xlfn.RANK.EQ(AE495,AE$4:AE$855)+COUNTIF(AE$4:AE495,AE495)-1</f>
        <v>638</v>
      </c>
      <c r="BV495" s="5">
        <f>_xlfn.RANK.EQ(AF495,AF$4:AF$855)+COUNTIF(AF$4:AF495,AF495)-1</f>
        <v>620</v>
      </c>
      <c r="BW495" s="64">
        <f>_xlfn.RANK.EQ(AH495,AH$4:AH$855)+COUNTIF(AH$4:AH495,AH495)-1</f>
        <v>607</v>
      </c>
      <c r="BX495" s="64">
        <f t="shared" si="179"/>
        <v>524</v>
      </c>
      <c r="BY495" s="64">
        <f t="shared" si="176"/>
        <v>524</v>
      </c>
      <c r="CA495" s="5" t="str">
        <f>IFERROR(_xlfn.RANK.EQ(AJ495,AJ$4:AJ$855)+COUNTIF(AJ$4:AJ495,AJ495)-1,"")</f>
        <v/>
      </c>
      <c r="CB495" s="5" t="str">
        <f>IFERROR(_xlfn.RANK.EQ(AK495,AK$4:AK$855)+COUNTIF(AK$4:AK495,AK495)-1,"")</f>
        <v/>
      </c>
      <c r="CC495" s="5" t="str">
        <f>IFERROR(_xlfn.RANK.EQ(AL495,AL$4:AL$855)+COUNTIF(AL$4:AL495,AL495)-1,"")</f>
        <v/>
      </c>
      <c r="CD495" s="5" t="str">
        <f>IFERROR(_xlfn.RANK.EQ(AM495,AM$4:AM$855)+COUNTIF(AM$4:AM495,AM495)-1,"")</f>
        <v/>
      </c>
      <c r="CE495" s="5" t="str">
        <f>IFERROR(_xlfn.RANK.EQ(AN495,AN$4:AN$855)+COUNTIF(AN$4:AN495,AN495)-1,"")</f>
        <v/>
      </c>
      <c r="CF495" s="5" t="str">
        <f>IFERROR(_xlfn.RANK.EQ(AO495,AO$4:AO$855)+COUNTIF(AO$4:AO495,AO495)-1,"")</f>
        <v/>
      </c>
      <c r="CG495" s="5" t="str">
        <f>IFERROR(_xlfn.RANK.EQ(AP495,AP$4:AP$855)+COUNTIF(AP$4:AP495,AP495)-1,"")</f>
        <v/>
      </c>
      <c r="CH495" s="5" t="str">
        <f>IFERROR(_xlfn.RANK.EQ(AQ495,AQ$4:AQ$855)+COUNTIF(AQ$4:AQ495,AQ495)-1,"")</f>
        <v/>
      </c>
      <c r="CI495" s="5" t="str">
        <f>IFERROR(_xlfn.RANK.EQ(AR495,AR$4:AR$855)+COUNTIF(AR$4:AR495,AR495)-1,"")</f>
        <v/>
      </c>
      <c r="CJ495" s="5" t="str">
        <f>IFERROR(_xlfn.RANK.EQ(AS495,AS$4:AS$855)+COUNTIF(AS$4:AS495,AS495)-1,"")</f>
        <v/>
      </c>
      <c r="CK495" s="5" t="str">
        <f>IFERROR(_xlfn.RANK.EQ(AT495,AT$4:AT$855)+COUNTIF(AT$4:AT495,AT495)-1,"")</f>
        <v/>
      </c>
      <c r="CL495" s="5" t="str">
        <f>IFERROR(_xlfn.RANK.EQ(AU495,AU$4:AU$855)+COUNTIF(AU$4:AU495,AU495)-1,"")</f>
        <v/>
      </c>
      <c r="CM495" s="5" t="str">
        <f>IFERROR(_xlfn.RANK.EQ(AV495,AV$4:AV$855)+COUNTIF(AV$4:AV495,AV495)-1,"")</f>
        <v/>
      </c>
      <c r="CN495" s="5" t="str">
        <f>IFERROR(_xlfn.RANK.EQ(AW495,AW$4:AW$855)+COUNTIF(AW$4:AW495,AW495)-1,"")</f>
        <v/>
      </c>
      <c r="CO495" s="5" t="str">
        <f>IFERROR(_xlfn.RANK.EQ(AX495,AX$4:AX$855)+COUNTIF(AX$4:AX495,AX495)-1,"")</f>
        <v/>
      </c>
      <c r="CP495" s="5" t="str">
        <f>IFERROR(_xlfn.RANK.EQ(AY495,AY$4:AY$855)+COUNTIF(AY$4:AY495,AY495)-1,"")</f>
        <v/>
      </c>
      <c r="CQ495" s="5" t="str">
        <f>IFERROR(_xlfn.RANK.EQ(AZ495,AZ$4:AZ$855)+COUNTIF(AZ$4:AZ495,AZ495)-1,"")</f>
        <v/>
      </c>
      <c r="CR495" s="5" t="str">
        <f>IFERROR(_xlfn.RANK.EQ(BA495,BA$4:BA$855)+COUNTIF(BA$4:BA495,BA495)-1,"")</f>
        <v/>
      </c>
      <c r="CS495" s="5" t="str">
        <f>IFERROR(_xlfn.RANK.EQ(BB495,BB$4:BB$855)+COUNTIF(BB$4:BB495,BB495)-1,"")</f>
        <v/>
      </c>
      <c r="CU495" s="64">
        <f>19-SUMPRODUCT(--($CA495:$CS495&gt;Type_Results!$Z$2))+(19-SUMPRODUCT(--($CA495:$CS495&gt;Type_Results!$Z$2-2)))+(19-SUMPRODUCT(--($CA495:$CS495&gt;1)))</f>
        <v>0</v>
      </c>
      <c r="CV495" s="64" t="str">
        <f>IF(CU495&gt;0,_xlfn.RANK.EQ(CU495,CU$4:CU$855)+COUNTIF(CU$4:CU495,CU495)-1,"")</f>
        <v/>
      </c>
    </row>
    <row r="496" spans="1:100" x14ac:dyDescent="0.25">
      <c r="A496" s="10">
        <f>Move_Sets!A495</f>
        <v>493</v>
      </c>
      <c r="B496" s="10" t="str">
        <f>Move_Sets!B495</f>
        <v>Seel</v>
      </c>
      <c r="C496" s="10" t="str">
        <f>Move_Sets!C495</f>
        <v>Ice Shard</v>
      </c>
      <c r="D496" s="10" t="str">
        <f>Move_Sets!D495</f>
        <v>Icy Wind</v>
      </c>
      <c r="E496" s="10">
        <f>Move_Sets!E495</f>
        <v>3</v>
      </c>
      <c r="F496" s="10">
        <f>Move_Sets!F495</f>
        <v>19</v>
      </c>
      <c r="G496" s="6">
        <f>DPS_Calcs!L494</f>
        <v>3.4710011063664594</v>
      </c>
      <c r="H496" s="10">
        <f>Move_Sets!N495</f>
        <v>6</v>
      </c>
      <c r="I496" s="6">
        <f>DPS_Calcs!M494</f>
        <v>2.0165330201060927</v>
      </c>
      <c r="J496" s="10">
        <f>Move_Sets!S495</f>
        <v>6</v>
      </c>
      <c r="K496" s="33">
        <f>DPS_Calcs!W494</f>
        <v>0.19205257757163433</v>
      </c>
      <c r="L496" s="10">
        <f>DPS_Calcs!Q494</f>
        <v>70.068580540129901</v>
      </c>
      <c r="M496" s="10"/>
      <c r="N496" s="4">
        <f>ROUND(MAX($G496*INDEX(Multipliers_RAW!$B$3:$T$21,Type_Calc!$H496,Type_Calc!N$1),INDEX(Multipliers_RAW!$B$3:$T$21,Type_Calc!$H496,Type_Calc!N$1)*$G496*$K496+(1-$K496)*INDEX(Multipliers_RAW!$B$3:$T$21,Type_Calc!$J496,Type_Calc!N$1)*$I496)*($L496/INDEX(Multipliers_RAW!$B$3:$T$21,N$1,$E496)/INDEX(Multipliers_RAW!$B$3:$T$21,N$1,$F496))/Inputs!$B$12,3)</f>
        <v>48.837000000000003</v>
      </c>
      <c r="O496" s="4">
        <f>ROUND(MAX($G496*INDEX(Multipliers_RAW!$B$3:$T$21,Type_Calc!$H496,Type_Calc!O$1),INDEX(Multipliers_RAW!$B$3:$T$21,Type_Calc!$H496,Type_Calc!O$1)*$G496*$K496+(1-$K496)*INDEX(Multipliers_RAW!$B$3:$T$21,Type_Calc!$J496,Type_Calc!O$1)*$I496)*($L496/INDEX(Multipliers_RAW!$B$3:$T$21,O$1,$E496)/INDEX(Multipliers_RAW!$B$3:$T$21,O$1,$F496))/Inputs!$B$12,3)</f>
        <v>48.837000000000003</v>
      </c>
      <c r="P496" s="4">
        <f>ROUND(MAX($G496*INDEX(Multipliers_RAW!$B$3:$T$21,Type_Calc!$H496,Type_Calc!P$1),INDEX(Multipliers_RAW!$B$3:$T$21,Type_Calc!$H496,Type_Calc!P$1)*$G496*$K496+(1-$K496)*INDEX(Multipliers_RAW!$B$3:$T$21,Type_Calc!$J496,Type_Calc!P$1)*$I496)*($L496/INDEX(Multipliers_RAW!$B$3:$T$21,P$1,$E496)/INDEX(Multipliers_RAW!$B$3:$T$21,P$1,$F496))/Inputs!$B$12,3)</f>
        <v>48.837000000000003</v>
      </c>
      <c r="Q496" s="4">
        <f>ROUND(MAX($G496*INDEX(Multipliers_RAW!$B$3:$T$21,Type_Calc!$H496,Type_Calc!Q$1),INDEX(Multipliers_RAW!$B$3:$T$21,Type_Calc!$H496,Type_Calc!Q$1)*$G496*$K496+(1-$K496)*INDEX(Multipliers_RAW!$B$3:$T$21,Type_Calc!$J496,Type_Calc!Q$1)*$I496)*($L496/INDEX(Multipliers_RAW!$B$3:$T$21,Q$1,$E496)/INDEX(Multipliers_RAW!$B$3:$T$21,Q$1,$F496))/Inputs!$B$12,3)</f>
        <v>39.07</v>
      </c>
      <c r="R496" s="4">
        <f>ROUND(MAX($G496*INDEX(Multipliers_RAW!$B$3:$T$21,Type_Calc!$H496,Type_Calc!R$1),INDEX(Multipliers_RAW!$B$3:$T$21,Type_Calc!$H496,Type_Calc!R$1)*$G496*$K496+(1-$K496)*INDEX(Multipliers_RAW!$B$3:$T$21,Type_Calc!$J496,Type_Calc!R$1)*$I496)*($L496/INDEX(Multipliers_RAW!$B$3:$T$21,R$1,$E496)/INDEX(Multipliers_RAW!$B$3:$T$21,R$1,$F496))/Inputs!$B$12,3)</f>
        <v>48.837000000000003</v>
      </c>
      <c r="S496" s="4">
        <f>ROUND(MAX($G496*INDEX(Multipliers_RAW!$B$3:$T$21,Type_Calc!$H496,Type_Calc!S$1),INDEX(Multipliers_RAW!$B$3:$T$21,Type_Calc!$H496,Type_Calc!S$1)*$G496*$K496+(1-$K496)*INDEX(Multipliers_RAW!$B$3:$T$21,Type_Calc!$J496,Type_Calc!S$1)*$I496)*($L496/INDEX(Multipliers_RAW!$B$3:$T$21,S$1,$E496)/INDEX(Multipliers_RAW!$B$3:$T$21,S$1,$F496))/Inputs!$B$12,3)</f>
        <v>48.837000000000003</v>
      </c>
      <c r="T496" s="4">
        <f>ROUND(MAX($G496*INDEX(Multipliers_RAW!$B$3:$T$21,Type_Calc!$H496,Type_Calc!T$1),INDEX(Multipliers_RAW!$B$3:$T$21,Type_Calc!$H496,Type_Calc!T$1)*$G496*$K496+(1-$K496)*INDEX(Multipliers_RAW!$B$3:$T$21,Type_Calc!$J496,Type_Calc!T$1)*$I496)*($L496/INDEX(Multipliers_RAW!$B$3:$T$21,T$1,$E496)/INDEX(Multipliers_RAW!$B$3:$T$21,T$1,$F496))/Inputs!$B$12,3)</f>
        <v>48.837000000000003</v>
      </c>
      <c r="U496" s="4">
        <f>ROUND(MAX($G496*INDEX(Multipliers_RAW!$B$3:$T$21,Type_Calc!$H496,Type_Calc!U$1),INDEX(Multipliers_RAW!$B$3:$T$21,Type_Calc!$H496,Type_Calc!U$1)*$G496*$K496+(1-$K496)*INDEX(Multipliers_RAW!$B$3:$T$21,Type_Calc!$J496,Type_Calc!U$1)*$I496)*($L496/INDEX(Multipliers_RAW!$B$3:$T$21,U$1,$E496)/INDEX(Multipliers_RAW!$B$3:$T$21,U$1,$F496))/Inputs!$B$12,3)</f>
        <v>48.837000000000003</v>
      </c>
      <c r="V496" s="4">
        <f>ROUND(MAX($G496*INDEX(Multipliers_RAW!$B$3:$T$21,Type_Calc!$H496,Type_Calc!V$1),INDEX(Multipliers_RAW!$B$3:$T$21,Type_Calc!$H496,Type_Calc!V$1)*$G496*$K496+(1-$K496)*INDEX(Multipliers_RAW!$B$3:$T$21,Type_Calc!$J496,Type_Calc!V$1)*$I496)*($L496/INDEX(Multipliers_RAW!$B$3:$T$21,V$1,$E496)/INDEX(Multipliers_RAW!$B$3:$T$21,V$1,$F496))/Inputs!$B$12,3)</f>
        <v>61.045999999999999</v>
      </c>
      <c r="W496" s="4">
        <f>ROUND(MAX($G496*INDEX(Multipliers_RAW!$B$3:$T$21,Type_Calc!$H496,Type_Calc!W$1),INDEX(Multipliers_RAW!$B$3:$T$21,Type_Calc!$H496,Type_Calc!W$1)*$G496*$K496+(1-$K496)*INDEX(Multipliers_RAW!$B$3:$T$21,Type_Calc!$J496,Type_Calc!W$1)*$I496)*($L496/INDEX(Multipliers_RAW!$B$3:$T$21,W$1,$E496)/INDEX(Multipliers_RAW!$B$3:$T$21,W$1,$F496))/Inputs!$B$12,3)</f>
        <v>61.045999999999999</v>
      </c>
      <c r="X496" s="4">
        <f>ROUND(MAX($G496*INDEX(Multipliers_RAW!$B$3:$T$21,Type_Calc!$H496,Type_Calc!X$1),INDEX(Multipliers_RAW!$B$3:$T$21,Type_Calc!$H496,Type_Calc!X$1)*$G496*$K496+(1-$K496)*INDEX(Multipliers_RAW!$B$3:$T$21,Type_Calc!$J496,Type_Calc!X$1)*$I496)*($L496/INDEX(Multipliers_RAW!$B$3:$T$21,X$1,$E496)/INDEX(Multipliers_RAW!$B$3:$T$21,X$1,$F496))/Inputs!$B$12,3)</f>
        <v>48.837000000000003</v>
      </c>
      <c r="Y496" s="4">
        <f>ROUND(MAX($G496*INDEX(Multipliers_RAW!$B$3:$T$21,Type_Calc!$H496,Type_Calc!Y$1),INDEX(Multipliers_RAW!$B$3:$T$21,Type_Calc!$H496,Type_Calc!Y$1)*$G496*$K496+(1-$K496)*INDEX(Multipliers_RAW!$B$3:$T$21,Type_Calc!$J496,Type_Calc!Y$1)*$I496)*($L496/INDEX(Multipliers_RAW!$B$3:$T$21,Y$1,$E496)/INDEX(Multipliers_RAW!$B$3:$T$21,Y$1,$F496))/Inputs!$B$12,3)</f>
        <v>48.837000000000003</v>
      </c>
      <c r="Z496" s="4">
        <f>ROUND(MAX($G496*INDEX(Multipliers_RAW!$B$3:$T$21,Type_Calc!$H496,Type_Calc!Z$1),INDEX(Multipliers_RAW!$B$3:$T$21,Type_Calc!$H496,Type_Calc!Z$1)*$G496*$K496+(1-$K496)*INDEX(Multipliers_RAW!$B$3:$T$21,Type_Calc!$J496,Type_Calc!Z$1)*$I496)*($L496/INDEX(Multipliers_RAW!$B$3:$T$21,Z$1,$E496)/INDEX(Multipliers_RAW!$B$3:$T$21,Z$1,$F496))/Inputs!$B$12,3)</f>
        <v>48.837000000000003</v>
      </c>
      <c r="AA496" s="4">
        <f>ROUND(MAX($G496*INDEX(Multipliers_RAW!$B$3:$T$21,Type_Calc!$H496,Type_Calc!AA$1),INDEX(Multipliers_RAW!$B$3:$T$21,Type_Calc!$H496,Type_Calc!AA$1)*$G496*$K496+(1-$K496)*INDEX(Multipliers_RAW!$B$3:$T$21,Type_Calc!$J496,Type_Calc!AA$1)*$I496)*($L496/INDEX(Multipliers_RAW!$B$3:$T$21,AA$1,$E496)/INDEX(Multipliers_RAW!$B$3:$T$21,AA$1,$F496))/Inputs!$B$12,3)</f>
        <v>48.837000000000003</v>
      </c>
      <c r="AB496" s="4">
        <f>ROUND(MAX($G496*INDEX(Multipliers_RAW!$B$3:$T$21,Type_Calc!$H496,Type_Calc!AB$1),INDEX(Multipliers_RAW!$B$3:$T$21,Type_Calc!$H496,Type_Calc!AB$1)*$G496*$K496+(1-$K496)*INDEX(Multipliers_RAW!$B$3:$T$21,Type_Calc!$J496,Type_Calc!AB$1)*$I496)*($L496/INDEX(Multipliers_RAW!$B$3:$T$21,AB$1,$E496)/INDEX(Multipliers_RAW!$B$3:$T$21,AB$1,$F496))/Inputs!$B$12,3)</f>
        <v>61.045999999999999</v>
      </c>
      <c r="AC496" s="4">
        <f>ROUND(MAX($G496*INDEX(Multipliers_RAW!$B$3:$T$21,Type_Calc!$H496,Type_Calc!AC$1),INDEX(Multipliers_RAW!$B$3:$T$21,Type_Calc!$H496,Type_Calc!AC$1)*$G496*$K496+(1-$K496)*INDEX(Multipliers_RAW!$B$3:$T$21,Type_Calc!$J496,Type_Calc!AC$1)*$I496)*($L496/INDEX(Multipliers_RAW!$B$3:$T$21,AC$1,$E496)/INDEX(Multipliers_RAW!$B$3:$T$21,AC$1,$F496))/Inputs!$B$12,3)</f>
        <v>48.837000000000003</v>
      </c>
      <c r="AD496" s="4">
        <f>ROUND(MAX($G496*INDEX(Multipliers_RAW!$B$3:$T$21,Type_Calc!$H496,Type_Calc!AD$1),INDEX(Multipliers_RAW!$B$3:$T$21,Type_Calc!$H496,Type_Calc!AD$1)*$G496*$K496+(1-$K496)*INDEX(Multipliers_RAW!$B$3:$T$21,Type_Calc!$J496,Type_Calc!AD$1)*$I496)*($L496/INDEX(Multipliers_RAW!$B$3:$T$21,AD$1,$E496)/INDEX(Multipliers_RAW!$B$3:$T$21,AD$1,$F496))/Inputs!$B$12,3)</f>
        <v>48.837000000000003</v>
      </c>
      <c r="AE496" s="4">
        <f>ROUND(MAX($G496*INDEX(Multipliers_RAW!$B$3:$T$21,Type_Calc!$H496,Type_Calc!AE$1),INDEX(Multipliers_RAW!$B$3:$T$21,Type_Calc!$H496,Type_Calc!AE$1)*$G496*$K496+(1-$K496)*INDEX(Multipliers_RAW!$B$3:$T$21,Type_Calc!$J496,Type_Calc!AE$1)*$I496)*($L496/INDEX(Multipliers_RAW!$B$3:$T$21,AE$1,$E496)/INDEX(Multipliers_RAW!$B$3:$T$21,AE$1,$F496))/Inputs!$B$12,3)</f>
        <v>48.837000000000003</v>
      </c>
      <c r="AF496" s="4">
        <f>ROUND(MAX($G496*INDEX(Multipliers_RAW!$B$3:$T$21,Type_Calc!$H496,Type_Calc!AF$1),INDEX(Multipliers_RAW!$B$3:$T$21,Type_Calc!$H496,Type_Calc!AF$1)*$G496*$K496+(1-$K496)*INDEX(Multipliers_RAW!$B$3:$T$21,Type_Calc!$J496,Type_Calc!AF$1)*$I496)*($L496/INDEX(Multipliers_RAW!$B$3:$T$21,AF$1,$E496)/INDEX(Multipliers_RAW!$B$3:$T$21,AF$1,$F496))/Inputs!$B$12,3)</f>
        <v>48.837000000000003</v>
      </c>
      <c r="AG496" s="4">
        <f t="shared" si="177"/>
        <v>50.329222222222221</v>
      </c>
      <c r="AH496" s="4">
        <f>SUMPRODUCT(N496:AF496,Type_DEF_Calc!$AJ$1:$BB$1)/19</f>
        <v>50.584052865834366</v>
      </c>
      <c r="AI496" s="10"/>
      <c r="AJ496" s="10" t="str">
        <f t="shared" si="178"/>
        <v/>
      </c>
      <c r="AK496" s="10" t="str">
        <f t="shared" si="195"/>
        <v/>
      </c>
      <c r="AL496" s="10" t="str">
        <f t="shared" si="196"/>
        <v/>
      </c>
      <c r="AM496" s="10" t="str">
        <f t="shared" si="197"/>
        <v/>
      </c>
      <c r="AN496" s="10" t="str">
        <f t="shared" si="180"/>
        <v/>
      </c>
      <c r="AO496" s="10" t="str">
        <f t="shared" si="181"/>
        <v/>
      </c>
      <c r="AP496" s="10" t="str">
        <f t="shared" si="182"/>
        <v/>
      </c>
      <c r="AQ496" s="10" t="str">
        <f t="shared" si="183"/>
        <v/>
      </c>
      <c r="AR496" s="10" t="str">
        <f t="shared" si="184"/>
        <v/>
      </c>
      <c r="AS496" s="10" t="str">
        <f t="shared" si="185"/>
        <v/>
      </c>
      <c r="AT496" s="10" t="str">
        <f t="shared" si="186"/>
        <v/>
      </c>
      <c r="AU496" s="10" t="str">
        <f t="shared" si="187"/>
        <v/>
      </c>
      <c r="AV496" s="10" t="str">
        <f t="shared" si="188"/>
        <v/>
      </c>
      <c r="AW496" s="10" t="str">
        <f t="shared" si="189"/>
        <v/>
      </c>
      <c r="AX496" s="10" t="str">
        <f t="shared" si="190"/>
        <v/>
      </c>
      <c r="AY496" s="10" t="str">
        <f t="shared" si="191"/>
        <v/>
      </c>
      <c r="AZ496" s="10" t="str">
        <f t="shared" si="192"/>
        <v/>
      </c>
      <c r="BA496" s="10" t="str">
        <f t="shared" si="193"/>
        <v/>
      </c>
      <c r="BB496" s="10" t="str">
        <f t="shared" si="194"/>
        <v/>
      </c>
      <c r="BD496" s="5">
        <f>_xlfn.RANK.EQ(N496,N$4:N$855)+COUNTIF(N$4:N496,N496)-1</f>
        <v>652</v>
      </c>
      <c r="BE496" s="5">
        <f>_xlfn.RANK.EQ(O496,O$4:O$855)+COUNTIF(O$4:O496,O496)-1</f>
        <v>668</v>
      </c>
      <c r="BF496" s="5">
        <f>_xlfn.RANK.EQ(P496,P$4:P$855)+COUNTIF(P$4:P496,P496)-1</f>
        <v>631</v>
      </c>
      <c r="BG496" s="5">
        <f>_xlfn.RANK.EQ(Q496,Q$4:Q$855)+COUNTIF(Q$4:Q496,Q496)-1</f>
        <v>705</v>
      </c>
      <c r="BH496" s="5">
        <f>_xlfn.RANK.EQ(R496,R$4:R$855)+COUNTIF(R$4:R496,R496)-1</f>
        <v>646</v>
      </c>
      <c r="BI496" s="5">
        <f>_xlfn.RANK.EQ(S496,S$4:S$855)+COUNTIF(S$4:S496,S496)-1</f>
        <v>645</v>
      </c>
      <c r="BJ496" s="5">
        <f>_xlfn.RANK.EQ(T496,T$4:T$855)+COUNTIF(T$4:T496,T496)-1</f>
        <v>650</v>
      </c>
      <c r="BK496" s="5">
        <f>_xlfn.RANK.EQ(U496,U$4:U$855)+COUNTIF(U$4:U496,U496)-1</f>
        <v>663</v>
      </c>
      <c r="BL496" s="5">
        <f>_xlfn.RANK.EQ(V496,V$4:V$855)+COUNTIF(V$4:V496,V496)-1</f>
        <v>552</v>
      </c>
      <c r="BM496" s="5">
        <f>_xlfn.RANK.EQ(W496,W$4:W$855)+COUNTIF(W$4:W496,W496)-1</f>
        <v>553</v>
      </c>
      <c r="BN496" s="5">
        <f>_xlfn.RANK.EQ(X496,X$4:X$855)+COUNTIF(X$4:X496,X496)-1</f>
        <v>616</v>
      </c>
      <c r="BO496" s="5">
        <f>_xlfn.RANK.EQ(Y496,Y$4:Y$855)+COUNTIF(Y$4:Y496,Y496)-1</f>
        <v>649</v>
      </c>
      <c r="BP496" s="5">
        <f>_xlfn.RANK.EQ(Z496,Z$4:Z$855)+COUNTIF(Z$4:Z496,Z496)-1</f>
        <v>639</v>
      </c>
      <c r="BQ496" s="5">
        <f>_xlfn.RANK.EQ(AA496,AA$4:AA$855)+COUNTIF(AA$4:AA496,AA496)-1</f>
        <v>619</v>
      </c>
      <c r="BR496" s="5">
        <f>_xlfn.RANK.EQ(AB496,AB$4:AB$855)+COUNTIF(AB$4:AB496,AB496)-1</f>
        <v>558</v>
      </c>
      <c r="BS496" s="5">
        <f>_xlfn.RANK.EQ(AC496,AC$4:AC$855)+COUNTIF(AC$4:AC496,AC496)-1</f>
        <v>635</v>
      </c>
      <c r="BT496" s="5">
        <f>_xlfn.RANK.EQ(AD496,AD$4:AD$855)+COUNTIF(AD$4:AD496,AD496)-1</f>
        <v>625</v>
      </c>
      <c r="BU496" s="5">
        <f>_xlfn.RANK.EQ(AE496,AE$4:AE$855)+COUNTIF(AE$4:AE496,AE496)-1</f>
        <v>657</v>
      </c>
      <c r="BV496" s="5">
        <f>_xlfn.RANK.EQ(AF496,AF$4:AF$855)+COUNTIF(AF$4:AF496,AF496)-1</f>
        <v>639</v>
      </c>
      <c r="BW496" s="64">
        <f>_xlfn.RANK.EQ(AH496,AH$4:AH$855)+COUNTIF(AH$4:AH496,AH496)-1</f>
        <v>638</v>
      </c>
      <c r="BX496" s="64">
        <f t="shared" si="179"/>
        <v>552</v>
      </c>
      <c r="BY496" s="64">
        <f t="shared" si="176"/>
        <v>552</v>
      </c>
      <c r="CA496" s="5" t="str">
        <f>IFERROR(_xlfn.RANK.EQ(AJ496,AJ$4:AJ$855)+COUNTIF(AJ$4:AJ496,AJ496)-1,"")</f>
        <v/>
      </c>
      <c r="CB496" s="5" t="str">
        <f>IFERROR(_xlfn.RANK.EQ(AK496,AK$4:AK$855)+COUNTIF(AK$4:AK496,AK496)-1,"")</f>
        <v/>
      </c>
      <c r="CC496" s="5" t="str">
        <f>IFERROR(_xlfn.RANK.EQ(AL496,AL$4:AL$855)+COUNTIF(AL$4:AL496,AL496)-1,"")</f>
        <v/>
      </c>
      <c r="CD496" s="5" t="str">
        <f>IFERROR(_xlfn.RANK.EQ(AM496,AM$4:AM$855)+COUNTIF(AM$4:AM496,AM496)-1,"")</f>
        <v/>
      </c>
      <c r="CE496" s="5" t="str">
        <f>IFERROR(_xlfn.RANK.EQ(AN496,AN$4:AN$855)+COUNTIF(AN$4:AN496,AN496)-1,"")</f>
        <v/>
      </c>
      <c r="CF496" s="5" t="str">
        <f>IFERROR(_xlfn.RANK.EQ(AO496,AO$4:AO$855)+COUNTIF(AO$4:AO496,AO496)-1,"")</f>
        <v/>
      </c>
      <c r="CG496" s="5" t="str">
        <f>IFERROR(_xlfn.RANK.EQ(AP496,AP$4:AP$855)+COUNTIF(AP$4:AP496,AP496)-1,"")</f>
        <v/>
      </c>
      <c r="CH496" s="5" t="str">
        <f>IFERROR(_xlfn.RANK.EQ(AQ496,AQ$4:AQ$855)+COUNTIF(AQ$4:AQ496,AQ496)-1,"")</f>
        <v/>
      </c>
      <c r="CI496" s="5" t="str">
        <f>IFERROR(_xlfn.RANK.EQ(AR496,AR$4:AR$855)+COUNTIF(AR$4:AR496,AR496)-1,"")</f>
        <v/>
      </c>
      <c r="CJ496" s="5" t="str">
        <f>IFERROR(_xlfn.RANK.EQ(AS496,AS$4:AS$855)+COUNTIF(AS$4:AS496,AS496)-1,"")</f>
        <v/>
      </c>
      <c r="CK496" s="5" t="str">
        <f>IFERROR(_xlfn.RANK.EQ(AT496,AT$4:AT$855)+COUNTIF(AT$4:AT496,AT496)-1,"")</f>
        <v/>
      </c>
      <c r="CL496" s="5" t="str">
        <f>IFERROR(_xlfn.RANK.EQ(AU496,AU$4:AU$855)+COUNTIF(AU$4:AU496,AU496)-1,"")</f>
        <v/>
      </c>
      <c r="CM496" s="5" t="str">
        <f>IFERROR(_xlfn.RANK.EQ(AV496,AV$4:AV$855)+COUNTIF(AV$4:AV496,AV496)-1,"")</f>
        <v/>
      </c>
      <c r="CN496" s="5" t="str">
        <f>IFERROR(_xlfn.RANK.EQ(AW496,AW$4:AW$855)+COUNTIF(AW$4:AW496,AW496)-1,"")</f>
        <v/>
      </c>
      <c r="CO496" s="5" t="str">
        <f>IFERROR(_xlfn.RANK.EQ(AX496,AX$4:AX$855)+COUNTIF(AX$4:AX496,AX496)-1,"")</f>
        <v/>
      </c>
      <c r="CP496" s="5" t="str">
        <f>IFERROR(_xlfn.RANK.EQ(AY496,AY$4:AY$855)+COUNTIF(AY$4:AY496,AY496)-1,"")</f>
        <v/>
      </c>
      <c r="CQ496" s="5" t="str">
        <f>IFERROR(_xlfn.RANK.EQ(AZ496,AZ$4:AZ$855)+COUNTIF(AZ$4:AZ496,AZ496)-1,"")</f>
        <v/>
      </c>
      <c r="CR496" s="5" t="str">
        <f>IFERROR(_xlfn.RANK.EQ(BA496,BA$4:BA$855)+COUNTIF(BA$4:BA496,BA496)-1,"")</f>
        <v/>
      </c>
      <c r="CS496" s="5" t="str">
        <f>IFERROR(_xlfn.RANK.EQ(BB496,BB$4:BB$855)+COUNTIF(BB$4:BB496,BB496)-1,"")</f>
        <v/>
      </c>
      <c r="CU496" s="64">
        <f>19-SUMPRODUCT(--($CA496:$CS496&gt;Type_Results!$Z$2))+(19-SUMPRODUCT(--($CA496:$CS496&gt;Type_Results!$Z$2-2)))+(19-SUMPRODUCT(--($CA496:$CS496&gt;1)))</f>
        <v>0</v>
      </c>
      <c r="CV496" s="64" t="str">
        <f>IF(CU496&gt;0,_xlfn.RANK.EQ(CU496,CU$4:CU$855)+COUNTIF(CU$4:CU496,CU496)-1,"")</f>
        <v/>
      </c>
    </row>
    <row r="497" spans="1:100" x14ac:dyDescent="0.25">
      <c r="A497" s="10">
        <f>Move_Sets!A496</f>
        <v>494</v>
      </c>
      <c r="B497" s="10" t="str">
        <f>Move_Sets!B496</f>
        <v>Seel</v>
      </c>
      <c r="C497" s="10" t="str">
        <f>Move_Sets!C496</f>
        <v>Ice Shard</v>
      </c>
      <c r="D497" s="10" t="str">
        <f>Move_Sets!D496</f>
        <v>Aqua Tail</v>
      </c>
      <c r="E497" s="10">
        <f>Move_Sets!E496</f>
        <v>3</v>
      </c>
      <c r="F497" s="10">
        <f>Move_Sets!F496</f>
        <v>19</v>
      </c>
      <c r="G497" s="6">
        <f>DPS_Calcs!L495</f>
        <v>3.4710011063664594</v>
      </c>
      <c r="H497" s="10">
        <f>Move_Sets!N496</f>
        <v>6</v>
      </c>
      <c r="I497" s="6">
        <f>DPS_Calcs!M495</f>
        <v>6.6995999690561741</v>
      </c>
      <c r="J497" s="10">
        <f>Move_Sets!S496</f>
        <v>3</v>
      </c>
      <c r="K497" s="33">
        <f>DPS_Calcs!W495</f>
        <v>0.63710677865303289</v>
      </c>
      <c r="L497" s="10">
        <f>DPS_Calcs!Q495</f>
        <v>70.068580540129901</v>
      </c>
      <c r="M497" s="10"/>
      <c r="N497" s="4">
        <f>ROUND(MAX($G497*INDEX(Multipliers_RAW!$B$3:$T$21,Type_Calc!$H497,Type_Calc!N$1),INDEX(Multipliers_RAW!$B$3:$T$21,Type_Calc!$H497,Type_Calc!N$1)*$G497*$K497+(1-$K497)*INDEX(Multipliers_RAW!$B$3:$T$21,Type_Calc!$J497,Type_Calc!N$1)*$I497)*($L497/INDEX(Multipliers_RAW!$B$3:$T$21,N$1,$E497)/INDEX(Multipliers_RAW!$B$3:$T$21,N$1,$F497))/Inputs!$B$12,3)</f>
        <v>65.322000000000003</v>
      </c>
      <c r="O497" s="4">
        <f>ROUND(MAX($G497*INDEX(Multipliers_RAW!$B$3:$T$21,Type_Calc!$H497,Type_Calc!O$1),INDEX(Multipliers_RAW!$B$3:$T$21,Type_Calc!$H497,Type_Calc!O$1)*$G497*$K497+(1-$K497)*INDEX(Multipliers_RAW!$B$3:$T$21,Type_Calc!$J497,Type_Calc!O$1)*$I497)*($L497/INDEX(Multipliers_RAW!$B$3:$T$21,O$1,$E497)/INDEX(Multipliers_RAW!$B$3:$T$21,O$1,$F497))/Inputs!$B$12,3)</f>
        <v>84.563999999999993</v>
      </c>
      <c r="P497" s="4">
        <f>ROUND(MAX($G497*INDEX(Multipliers_RAW!$B$3:$T$21,Type_Calc!$H497,Type_Calc!P$1),INDEX(Multipliers_RAW!$B$3:$T$21,Type_Calc!$H497,Type_Calc!P$1)*$G497*$K497+(1-$K497)*INDEX(Multipliers_RAW!$B$3:$T$21,Type_Calc!$J497,Type_Calc!P$1)*$I497)*($L497/INDEX(Multipliers_RAW!$B$3:$T$21,P$1,$E497)/INDEX(Multipliers_RAW!$B$3:$T$21,P$1,$F497))/Inputs!$B$12,3)</f>
        <v>65.322000000000003</v>
      </c>
      <c r="Q497" s="4">
        <f>ROUND(MAX($G497*INDEX(Multipliers_RAW!$B$3:$T$21,Type_Calc!$H497,Type_Calc!Q$1),INDEX(Multipliers_RAW!$B$3:$T$21,Type_Calc!$H497,Type_Calc!Q$1)*$G497*$K497+(1-$K497)*INDEX(Multipliers_RAW!$B$3:$T$21,Type_Calc!$J497,Type_Calc!Q$1)*$I497)*($L497/INDEX(Multipliers_RAW!$B$3:$T$21,Q$1,$E497)/INDEX(Multipliers_RAW!$B$3:$T$21,Q$1,$F497))/Inputs!$B$12,3)</f>
        <v>52.258000000000003</v>
      </c>
      <c r="R497" s="4">
        <f>ROUND(MAX($G497*INDEX(Multipliers_RAW!$B$3:$T$21,Type_Calc!$H497,Type_Calc!R$1),INDEX(Multipliers_RAW!$B$3:$T$21,Type_Calc!$H497,Type_Calc!R$1)*$G497*$K497+(1-$K497)*INDEX(Multipliers_RAW!$B$3:$T$21,Type_Calc!$J497,Type_Calc!R$1)*$I497)*($L497/INDEX(Multipliers_RAW!$B$3:$T$21,R$1,$E497)/INDEX(Multipliers_RAW!$B$3:$T$21,R$1,$F497))/Inputs!$B$12,3)</f>
        <v>53.006999999999998</v>
      </c>
      <c r="S497" s="4">
        <f>ROUND(MAX($G497*INDEX(Multipliers_RAW!$B$3:$T$21,Type_Calc!$H497,Type_Calc!S$1),INDEX(Multipliers_RAW!$B$3:$T$21,Type_Calc!$H497,Type_Calc!S$1)*$G497*$K497+(1-$K497)*INDEX(Multipliers_RAW!$B$3:$T$21,Type_Calc!$J497,Type_Calc!S$1)*$I497)*($L497/INDEX(Multipliers_RAW!$B$3:$T$21,S$1,$E497)/INDEX(Multipliers_RAW!$B$3:$T$21,S$1,$F497))/Inputs!$B$12,3)</f>
        <v>73.873999999999995</v>
      </c>
      <c r="T497" s="4">
        <f>ROUND(MAX($G497*INDEX(Multipliers_RAW!$B$3:$T$21,Type_Calc!$H497,Type_Calc!T$1),INDEX(Multipliers_RAW!$B$3:$T$21,Type_Calc!$H497,Type_Calc!T$1)*$G497*$K497+(1-$K497)*INDEX(Multipliers_RAW!$B$3:$T$21,Type_Calc!$J497,Type_Calc!T$1)*$I497)*($L497/INDEX(Multipliers_RAW!$B$3:$T$21,T$1,$E497)/INDEX(Multipliers_RAW!$B$3:$T$21,T$1,$F497))/Inputs!$B$12,3)</f>
        <v>65.322000000000003</v>
      </c>
      <c r="U497" s="4">
        <f>ROUND(MAX($G497*INDEX(Multipliers_RAW!$B$3:$T$21,Type_Calc!$H497,Type_Calc!U$1),INDEX(Multipliers_RAW!$B$3:$T$21,Type_Calc!$H497,Type_Calc!U$1)*$G497*$K497+(1-$K497)*INDEX(Multipliers_RAW!$B$3:$T$21,Type_Calc!$J497,Type_Calc!U$1)*$I497)*($L497/INDEX(Multipliers_RAW!$B$3:$T$21,U$1,$E497)/INDEX(Multipliers_RAW!$B$3:$T$21,U$1,$F497))/Inputs!$B$12,3)</f>
        <v>65.322000000000003</v>
      </c>
      <c r="V497" s="4">
        <f>ROUND(MAX($G497*INDEX(Multipliers_RAW!$B$3:$T$21,Type_Calc!$H497,Type_Calc!V$1),INDEX(Multipliers_RAW!$B$3:$T$21,Type_Calc!$H497,Type_Calc!V$1)*$G497*$K497+(1-$K497)*INDEX(Multipliers_RAW!$B$3:$T$21,Type_Calc!$J497,Type_Calc!V$1)*$I497)*($L497/INDEX(Multipliers_RAW!$B$3:$T$21,V$1,$E497)/INDEX(Multipliers_RAW!$B$3:$T$21,V$1,$F497))/Inputs!$B$12,3)</f>
        <v>81.652000000000001</v>
      </c>
      <c r="W497" s="4">
        <f>ROUND(MAX($G497*INDEX(Multipliers_RAW!$B$3:$T$21,Type_Calc!$H497,Type_Calc!W$1),INDEX(Multipliers_RAW!$B$3:$T$21,Type_Calc!$H497,Type_Calc!W$1)*$G497*$K497+(1-$K497)*INDEX(Multipliers_RAW!$B$3:$T$21,Type_Calc!$J497,Type_Calc!W$1)*$I497)*($L497/INDEX(Multipliers_RAW!$B$3:$T$21,W$1,$E497)/INDEX(Multipliers_RAW!$B$3:$T$21,W$1,$F497))/Inputs!$B$12,3)</f>
        <v>73.099999999999994</v>
      </c>
      <c r="X497" s="4">
        <f>ROUND(MAX($G497*INDEX(Multipliers_RAW!$B$3:$T$21,Type_Calc!$H497,Type_Calc!X$1),INDEX(Multipliers_RAW!$B$3:$T$21,Type_Calc!$H497,Type_Calc!X$1)*$G497*$K497+(1-$K497)*INDEX(Multipliers_RAW!$B$3:$T$21,Type_Calc!$J497,Type_Calc!X$1)*$I497)*($L497/INDEX(Multipliers_RAW!$B$3:$T$21,X$1,$E497)/INDEX(Multipliers_RAW!$B$3:$T$21,X$1,$F497))/Inputs!$B$12,3)</f>
        <v>65.322000000000003</v>
      </c>
      <c r="Y497" s="4">
        <f>ROUND(MAX($G497*INDEX(Multipliers_RAW!$B$3:$T$21,Type_Calc!$H497,Type_Calc!Y$1),INDEX(Multipliers_RAW!$B$3:$T$21,Type_Calc!$H497,Type_Calc!Y$1)*$G497*$K497+(1-$K497)*INDEX(Multipliers_RAW!$B$3:$T$21,Type_Calc!$J497,Type_Calc!Y$1)*$I497)*($L497/INDEX(Multipliers_RAW!$B$3:$T$21,Y$1,$E497)/INDEX(Multipliers_RAW!$B$3:$T$21,Y$1,$F497))/Inputs!$B$12,3)</f>
        <v>65.322000000000003</v>
      </c>
      <c r="Z497" s="4">
        <f>ROUND(MAX($G497*INDEX(Multipliers_RAW!$B$3:$T$21,Type_Calc!$H497,Type_Calc!Z$1),INDEX(Multipliers_RAW!$B$3:$T$21,Type_Calc!$H497,Type_Calc!Z$1)*$G497*$K497+(1-$K497)*INDEX(Multipliers_RAW!$B$3:$T$21,Type_Calc!$J497,Type_Calc!Z$1)*$I497)*($L497/INDEX(Multipliers_RAW!$B$3:$T$21,Z$1,$E497)/INDEX(Multipliers_RAW!$B$3:$T$21,Z$1,$F497))/Inputs!$B$12,3)</f>
        <v>73.873999999999995</v>
      </c>
      <c r="AA497" s="4">
        <f>ROUND(MAX($G497*INDEX(Multipliers_RAW!$B$3:$T$21,Type_Calc!$H497,Type_Calc!AA$1),INDEX(Multipliers_RAW!$B$3:$T$21,Type_Calc!$H497,Type_Calc!AA$1)*$G497*$K497+(1-$K497)*INDEX(Multipliers_RAW!$B$3:$T$21,Type_Calc!$J497,Type_Calc!AA$1)*$I497)*($L497/INDEX(Multipliers_RAW!$B$3:$T$21,AA$1,$E497)/INDEX(Multipliers_RAW!$B$3:$T$21,AA$1,$F497))/Inputs!$B$12,3)</f>
        <v>65.322000000000003</v>
      </c>
      <c r="AB497" s="4">
        <f>ROUND(MAX($G497*INDEX(Multipliers_RAW!$B$3:$T$21,Type_Calc!$H497,Type_Calc!AB$1),INDEX(Multipliers_RAW!$B$3:$T$21,Type_Calc!$H497,Type_Calc!AB$1)*$G497*$K497+(1-$K497)*INDEX(Multipliers_RAW!$B$3:$T$21,Type_Calc!$J497,Type_Calc!AB$1)*$I497)*($L497/INDEX(Multipliers_RAW!$B$3:$T$21,AB$1,$E497)/INDEX(Multipliers_RAW!$B$3:$T$21,AB$1,$F497))/Inputs!$B$12,3)</f>
        <v>66.259</v>
      </c>
      <c r="AC497" s="4">
        <f>ROUND(MAX($G497*INDEX(Multipliers_RAW!$B$3:$T$21,Type_Calc!$H497,Type_Calc!AC$1),INDEX(Multipliers_RAW!$B$3:$T$21,Type_Calc!$H497,Type_Calc!AC$1)*$G497*$K497+(1-$K497)*INDEX(Multipliers_RAW!$B$3:$T$21,Type_Calc!$J497,Type_Calc!AC$1)*$I497)*($L497/INDEX(Multipliers_RAW!$B$3:$T$21,AC$1,$E497)/INDEX(Multipliers_RAW!$B$3:$T$21,AC$1,$F497))/Inputs!$B$12,3)</f>
        <v>65.322000000000003</v>
      </c>
      <c r="AD497" s="4">
        <f>ROUND(MAX($G497*INDEX(Multipliers_RAW!$B$3:$T$21,Type_Calc!$H497,Type_Calc!AD$1),INDEX(Multipliers_RAW!$B$3:$T$21,Type_Calc!$H497,Type_Calc!AD$1)*$G497*$K497+(1-$K497)*INDEX(Multipliers_RAW!$B$3:$T$21,Type_Calc!$J497,Type_Calc!AD$1)*$I497)*($L497/INDEX(Multipliers_RAW!$B$3:$T$21,AD$1,$E497)/INDEX(Multipliers_RAW!$B$3:$T$21,AD$1,$F497))/Inputs!$B$12,3)</f>
        <v>73.873999999999995</v>
      </c>
      <c r="AE497" s="4">
        <f>ROUND(MAX($G497*INDEX(Multipliers_RAW!$B$3:$T$21,Type_Calc!$H497,Type_Calc!AE$1),INDEX(Multipliers_RAW!$B$3:$T$21,Type_Calc!$H497,Type_Calc!AE$1)*$G497*$K497+(1-$K497)*INDEX(Multipliers_RAW!$B$3:$T$21,Type_Calc!$J497,Type_Calc!AE$1)*$I497)*($L497/INDEX(Multipliers_RAW!$B$3:$T$21,AE$1,$E497)/INDEX(Multipliers_RAW!$B$3:$T$21,AE$1,$F497))/Inputs!$B$12,3)</f>
        <v>65.322000000000003</v>
      </c>
      <c r="AF497" s="4">
        <f>ROUND(MAX($G497*INDEX(Multipliers_RAW!$B$3:$T$21,Type_Calc!$H497,Type_Calc!AF$1),INDEX(Multipliers_RAW!$B$3:$T$21,Type_Calc!$H497,Type_Calc!AF$1)*$G497*$K497+(1-$K497)*INDEX(Multipliers_RAW!$B$3:$T$21,Type_Calc!$J497,Type_Calc!AF$1)*$I497)*($L497/INDEX(Multipliers_RAW!$B$3:$T$21,AF$1,$E497)/INDEX(Multipliers_RAW!$B$3:$T$21,AF$1,$F497))/Inputs!$B$12,3)</f>
        <v>65.322000000000003</v>
      </c>
      <c r="AG497" s="4">
        <f t="shared" si="177"/>
        <v>67.797777777777782</v>
      </c>
      <c r="AH497" s="4">
        <f>SUMPRODUCT(N497:AF497,Type_DEF_Calc!$AJ$1:$BB$1)/19</f>
        <v>67.362862702807277</v>
      </c>
      <c r="AI497" s="10"/>
      <c r="AJ497" s="10" t="str">
        <f t="shared" si="178"/>
        <v/>
      </c>
      <c r="AK497" s="10" t="str">
        <f t="shared" si="195"/>
        <v/>
      </c>
      <c r="AL497" s="10" t="str">
        <f t="shared" si="196"/>
        <v/>
      </c>
      <c r="AM497" s="10" t="str">
        <f t="shared" si="197"/>
        <v/>
      </c>
      <c r="AN497" s="10">
        <f t="shared" si="180"/>
        <v>53.006999999999998</v>
      </c>
      <c r="AO497" s="10" t="str">
        <f t="shared" si="181"/>
        <v/>
      </c>
      <c r="AP497" s="10" t="str">
        <f t="shared" si="182"/>
        <v/>
      </c>
      <c r="AQ497" s="10" t="str">
        <f t="shared" si="183"/>
        <v/>
      </c>
      <c r="AR497" s="10" t="str">
        <f t="shared" si="184"/>
        <v/>
      </c>
      <c r="AS497" s="10">
        <f t="shared" si="185"/>
        <v>73.099999999999994</v>
      </c>
      <c r="AT497" s="10" t="str">
        <f t="shared" si="186"/>
        <v/>
      </c>
      <c r="AU497" s="10" t="str">
        <f t="shared" si="187"/>
        <v/>
      </c>
      <c r="AV497" s="10" t="str">
        <f t="shared" si="188"/>
        <v/>
      </c>
      <c r="AW497" s="10" t="str">
        <f t="shared" si="189"/>
        <v/>
      </c>
      <c r="AX497" s="10">
        <f t="shared" si="190"/>
        <v>66.259</v>
      </c>
      <c r="AY497" s="10" t="str">
        <f t="shared" si="191"/>
        <v/>
      </c>
      <c r="AZ497" s="10" t="str">
        <f t="shared" si="192"/>
        <v/>
      </c>
      <c r="BA497" s="10" t="str">
        <f t="shared" si="193"/>
        <v/>
      </c>
      <c r="BB497" s="10" t="str">
        <f t="shared" si="194"/>
        <v/>
      </c>
      <c r="BD497" s="5">
        <f>_xlfn.RANK.EQ(N497,N$4:N$855)+COUNTIF(N$4:N497,N497)-1</f>
        <v>561</v>
      </c>
      <c r="BE497" s="5">
        <f>_xlfn.RANK.EQ(O497,O$4:O$855)+COUNTIF(O$4:O497,O497)-1</f>
        <v>449</v>
      </c>
      <c r="BF497" s="5">
        <f>_xlfn.RANK.EQ(P497,P$4:P$855)+COUNTIF(P$4:P497,P497)-1</f>
        <v>549</v>
      </c>
      <c r="BG497" s="5">
        <f>_xlfn.RANK.EQ(Q497,Q$4:Q$855)+COUNTIF(Q$4:Q497,Q497)-1</f>
        <v>629</v>
      </c>
      <c r="BH497" s="5">
        <f>_xlfn.RANK.EQ(R497,R$4:R$855)+COUNTIF(R$4:R497,R497)-1</f>
        <v>630</v>
      </c>
      <c r="BI497" s="5">
        <f>_xlfn.RANK.EQ(S497,S$4:S$855)+COUNTIF(S$4:S497,S497)-1</f>
        <v>526</v>
      </c>
      <c r="BJ497" s="5">
        <f>_xlfn.RANK.EQ(T497,T$4:T$855)+COUNTIF(T$4:T497,T497)-1</f>
        <v>571</v>
      </c>
      <c r="BK497" s="5">
        <f>_xlfn.RANK.EQ(U497,U$4:U$855)+COUNTIF(U$4:U497,U497)-1</f>
        <v>574</v>
      </c>
      <c r="BL497" s="5">
        <f>_xlfn.RANK.EQ(V497,V$4:V$855)+COUNTIF(V$4:V497,V497)-1</f>
        <v>461</v>
      </c>
      <c r="BM497" s="5">
        <f>_xlfn.RANK.EQ(W497,W$4:W$855)+COUNTIF(W$4:W497,W497)-1</f>
        <v>479</v>
      </c>
      <c r="BN497" s="5">
        <f>_xlfn.RANK.EQ(X497,X$4:X$855)+COUNTIF(X$4:X497,X497)-1</f>
        <v>530</v>
      </c>
      <c r="BO497" s="5">
        <f>_xlfn.RANK.EQ(Y497,Y$4:Y$855)+COUNTIF(Y$4:Y497,Y497)-1</f>
        <v>566</v>
      </c>
      <c r="BP497" s="5">
        <f>_xlfn.RANK.EQ(Z497,Z$4:Z$855)+COUNTIF(Z$4:Z497,Z497)-1</f>
        <v>503</v>
      </c>
      <c r="BQ497" s="5">
        <f>_xlfn.RANK.EQ(AA497,AA$4:AA$855)+COUNTIF(AA$4:AA497,AA497)-1</f>
        <v>537</v>
      </c>
      <c r="BR497" s="5">
        <f>_xlfn.RANK.EQ(AB497,AB$4:AB$855)+COUNTIF(AB$4:AB497,AB497)-1</f>
        <v>538</v>
      </c>
      <c r="BS497" s="5">
        <f>_xlfn.RANK.EQ(AC497,AC$4:AC$855)+COUNTIF(AC$4:AC497,AC497)-1</f>
        <v>545</v>
      </c>
      <c r="BT497" s="5">
        <f>_xlfn.RANK.EQ(AD497,AD$4:AD$855)+COUNTIF(AD$4:AD497,AD497)-1</f>
        <v>493</v>
      </c>
      <c r="BU497" s="5">
        <f>_xlfn.RANK.EQ(AE497,AE$4:AE$855)+COUNTIF(AE$4:AE497,AE497)-1</f>
        <v>569</v>
      </c>
      <c r="BV497" s="5">
        <f>_xlfn.RANK.EQ(AF497,AF$4:AF$855)+COUNTIF(AF$4:AF497,AF497)-1</f>
        <v>550</v>
      </c>
      <c r="BW497" s="64">
        <f>_xlfn.RANK.EQ(AH497,AH$4:AH$855)+COUNTIF(AH$4:AH497,AH497)-1</f>
        <v>549</v>
      </c>
      <c r="BX497" s="64">
        <f t="shared" si="179"/>
        <v>449</v>
      </c>
      <c r="BY497" s="64">
        <f t="shared" si="176"/>
        <v>449</v>
      </c>
      <c r="CA497" s="5" t="str">
        <f>IFERROR(_xlfn.RANK.EQ(AJ497,AJ$4:AJ$855)+COUNTIF(AJ$4:AJ497,AJ497)-1,"")</f>
        <v/>
      </c>
      <c r="CB497" s="5" t="str">
        <f>IFERROR(_xlfn.RANK.EQ(AK497,AK$4:AK$855)+COUNTIF(AK$4:AK497,AK497)-1,"")</f>
        <v/>
      </c>
      <c r="CC497" s="5" t="str">
        <f>IFERROR(_xlfn.RANK.EQ(AL497,AL$4:AL$855)+COUNTIF(AL$4:AL497,AL497)-1,"")</f>
        <v/>
      </c>
      <c r="CD497" s="5" t="str">
        <f>IFERROR(_xlfn.RANK.EQ(AM497,AM$4:AM$855)+COUNTIF(AM$4:AM497,AM497)-1,"")</f>
        <v/>
      </c>
      <c r="CE497" s="5">
        <f>IFERROR(_xlfn.RANK.EQ(AN497,AN$4:AN$855)+COUNTIF(AN$4:AN497,AN497)-1,"")</f>
        <v>115</v>
      </c>
      <c r="CF497" s="5" t="str">
        <f>IFERROR(_xlfn.RANK.EQ(AO497,AO$4:AO$855)+COUNTIF(AO$4:AO497,AO497)-1,"")</f>
        <v/>
      </c>
      <c r="CG497" s="5" t="str">
        <f>IFERROR(_xlfn.RANK.EQ(AP497,AP$4:AP$855)+COUNTIF(AP$4:AP497,AP497)-1,"")</f>
        <v/>
      </c>
      <c r="CH497" s="5" t="str">
        <f>IFERROR(_xlfn.RANK.EQ(AQ497,AQ$4:AQ$855)+COUNTIF(AQ$4:AQ497,AQ497)-1,"")</f>
        <v/>
      </c>
      <c r="CI497" s="5" t="str">
        <f>IFERROR(_xlfn.RANK.EQ(AR497,AR$4:AR$855)+COUNTIF(AR$4:AR497,AR497)-1,"")</f>
        <v/>
      </c>
      <c r="CJ497" s="5">
        <f>IFERROR(_xlfn.RANK.EQ(AS497,AS$4:AS$855)+COUNTIF(AS$4:AS497,AS497)-1,"")</f>
        <v>95</v>
      </c>
      <c r="CK497" s="5" t="str">
        <f>IFERROR(_xlfn.RANK.EQ(AT497,AT$4:AT$855)+COUNTIF(AT$4:AT497,AT497)-1,"")</f>
        <v/>
      </c>
      <c r="CL497" s="5" t="str">
        <f>IFERROR(_xlfn.RANK.EQ(AU497,AU$4:AU$855)+COUNTIF(AU$4:AU497,AU497)-1,"")</f>
        <v/>
      </c>
      <c r="CM497" s="5" t="str">
        <f>IFERROR(_xlfn.RANK.EQ(AV497,AV$4:AV$855)+COUNTIF(AV$4:AV497,AV497)-1,"")</f>
        <v/>
      </c>
      <c r="CN497" s="5" t="str">
        <f>IFERROR(_xlfn.RANK.EQ(AW497,AW$4:AW$855)+COUNTIF(AW$4:AW497,AW497)-1,"")</f>
        <v/>
      </c>
      <c r="CO497" s="5">
        <f>IFERROR(_xlfn.RANK.EQ(AX497,AX$4:AX$855)+COUNTIF(AX$4:AX497,AX497)-1,"")</f>
        <v>100</v>
      </c>
      <c r="CP497" s="5" t="str">
        <f>IFERROR(_xlfn.RANK.EQ(AY497,AY$4:AY$855)+COUNTIF(AY$4:AY497,AY497)-1,"")</f>
        <v/>
      </c>
      <c r="CQ497" s="5" t="str">
        <f>IFERROR(_xlfn.RANK.EQ(AZ497,AZ$4:AZ$855)+COUNTIF(AZ$4:AZ497,AZ497)-1,"")</f>
        <v/>
      </c>
      <c r="CR497" s="5" t="str">
        <f>IFERROR(_xlfn.RANK.EQ(BA497,BA$4:BA$855)+COUNTIF(BA$4:BA497,BA497)-1,"")</f>
        <v/>
      </c>
      <c r="CS497" s="5" t="str">
        <f>IFERROR(_xlfn.RANK.EQ(BB497,BB$4:BB$855)+COUNTIF(BB$4:BB497,BB497)-1,"")</f>
        <v/>
      </c>
      <c r="CU497" s="64">
        <f>19-SUMPRODUCT(--($CA497:$CS497&gt;Type_Results!$Z$2))+(19-SUMPRODUCT(--($CA497:$CS497&gt;Type_Results!$Z$2-2)))+(19-SUMPRODUCT(--($CA497:$CS497&gt;1)))</f>
        <v>0</v>
      </c>
      <c r="CV497" s="64" t="str">
        <f>IF(CU497&gt;0,_xlfn.RANK.EQ(CU497,CU$4:CU$855)+COUNTIF(CU$4:CU497,CU497)-1,"")</f>
        <v/>
      </c>
    </row>
    <row r="498" spans="1:100" x14ac:dyDescent="0.25">
      <c r="A498" s="10">
        <f>Move_Sets!A497</f>
        <v>495</v>
      </c>
      <c r="B498" s="10" t="str">
        <f>Move_Sets!B497</f>
        <v>Seel</v>
      </c>
      <c r="C498" s="10" t="str">
        <f>Move_Sets!C497</f>
        <v>Lick</v>
      </c>
      <c r="D498" s="10" t="str">
        <f>Move_Sets!D497</f>
        <v>Aqua Jet</v>
      </c>
      <c r="E498" s="10">
        <f>Move_Sets!E497</f>
        <v>3</v>
      </c>
      <c r="F498" s="10">
        <f>Move_Sets!F497</f>
        <v>19</v>
      </c>
      <c r="G498" s="6">
        <f>DPS_Calcs!L496</f>
        <v>3.9062676992753622</v>
      </c>
      <c r="H498" s="10">
        <f>Move_Sets!N497</f>
        <v>14</v>
      </c>
      <c r="I498" s="6">
        <f>DPS_Calcs!M496</f>
        <v>3.919412748563599</v>
      </c>
      <c r="J498" s="10">
        <f>Move_Sets!S497</f>
        <v>3</v>
      </c>
      <c r="K498" s="33">
        <f>DPS_Calcs!W496</f>
        <v>0.26997483892639024</v>
      </c>
      <c r="L498" s="10">
        <f>DPS_Calcs!Q496</f>
        <v>70.068580540129901</v>
      </c>
      <c r="M498" s="10"/>
      <c r="N498" s="4">
        <f>ROUND(MAX($G498*INDEX(Multipliers_RAW!$B$3:$T$21,Type_Calc!$H498,Type_Calc!N$1),INDEX(Multipliers_RAW!$B$3:$T$21,Type_Calc!$H498,Type_Calc!N$1)*$G498*$K498+(1-$K498)*INDEX(Multipliers_RAW!$B$3:$T$21,Type_Calc!$J498,Type_Calc!N$1)*$I498)*($L498/INDEX(Multipliers_RAW!$B$3:$T$21,N$1,$E498)/INDEX(Multipliers_RAW!$B$3:$T$21,N$1,$F498))/Inputs!$B$12,3)</f>
        <v>52.128999999999998</v>
      </c>
      <c r="O498" s="4">
        <f>ROUND(MAX($G498*INDEX(Multipliers_RAW!$B$3:$T$21,Type_Calc!$H498,Type_Calc!O$1),INDEX(Multipliers_RAW!$B$3:$T$21,Type_Calc!$H498,Type_Calc!O$1)*$G498*$K498+(1-$K498)*INDEX(Multipliers_RAW!$B$3:$T$21,Type_Calc!$J498,Type_Calc!O$1)*$I498)*($L498/INDEX(Multipliers_RAW!$B$3:$T$21,O$1,$E498)/INDEX(Multipliers_RAW!$B$3:$T$21,O$1,$F498))/Inputs!$B$12,3)</f>
        <v>81.450999999999993</v>
      </c>
      <c r="P498" s="4">
        <f>ROUND(MAX($G498*INDEX(Multipliers_RAW!$B$3:$T$21,Type_Calc!$H498,Type_Calc!P$1),INDEX(Multipliers_RAW!$B$3:$T$21,Type_Calc!$H498,Type_Calc!P$1)*$G498*$K498+(1-$K498)*INDEX(Multipliers_RAW!$B$3:$T$21,Type_Calc!$J498,Type_Calc!P$1)*$I498)*($L498/INDEX(Multipliers_RAW!$B$3:$T$21,P$1,$E498)/INDEX(Multipliers_RAW!$B$3:$T$21,P$1,$F498))/Inputs!$B$12,3)</f>
        <v>68.700999999999993</v>
      </c>
      <c r="Q498" s="4">
        <f>ROUND(MAX($G498*INDEX(Multipliers_RAW!$B$3:$T$21,Type_Calc!$H498,Type_Calc!Q$1),INDEX(Multipliers_RAW!$B$3:$T$21,Type_Calc!$H498,Type_Calc!Q$1)*$G498*$K498+(1-$K498)*INDEX(Multipliers_RAW!$B$3:$T$21,Type_Calc!$J498,Type_Calc!Q$1)*$I498)*($L498/INDEX(Multipliers_RAW!$B$3:$T$21,Q$1,$E498)/INDEX(Multipliers_RAW!$B$3:$T$21,Q$1,$F498))/Inputs!$B$12,3)</f>
        <v>44.076999999999998</v>
      </c>
      <c r="R498" s="4">
        <f>ROUND(MAX($G498*INDEX(Multipliers_RAW!$B$3:$T$21,Type_Calc!$H498,Type_Calc!R$1),INDEX(Multipliers_RAW!$B$3:$T$21,Type_Calc!$H498,Type_Calc!R$1)*$G498*$K498+(1-$K498)*INDEX(Multipliers_RAW!$B$3:$T$21,Type_Calc!$J498,Type_Calc!R$1)*$I498)*($L498/INDEX(Multipliers_RAW!$B$3:$T$21,R$1,$E498)/INDEX(Multipliers_RAW!$B$3:$T$21,R$1,$F498))/Inputs!$B$12,3)</f>
        <v>43.969000000000001</v>
      </c>
      <c r="S498" s="4">
        <f>ROUND(MAX($G498*INDEX(Multipliers_RAW!$B$3:$T$21,Type_Calc!$H498,Type_Calc!S$1),INDEX(Multipliers_RAW!$B$3:$T$21,Type_Calc!$H498,Type_Calc!S$1)*$G498*$K498+(1-$K498)*INDEX(Multipliers_RAW!$B$3:$T$21,Type_Calc!$J498,Type_Calc!S$1)*$I498)*($L498/INDEX(Multipliers_RAW!$B$3:$T$21,S$1,$E498)/INDEX(Multipliers_RAW!$B$3:$T$21,S$1,$F498))/Inputs!$B$12,3)</f>
        <v>68.87</v>
      </c>
      <c r="T498" s="4">
        <f>ROUND(MAX($G498*INDEX(Multipliers_RAW!$B$3:$T$21,Type_Calc!$H498,Type_Calc!T$1),INDEX(Multipliers_RAW!$B$3:$T$21,Type_Calc!$H498,Type_Calc!T$1)*$G498*$K498+(1-$K498)*INDEX(Multipliers_RAW!$B$3:$T$21,Type_Calc!$J498,Type_Calc!T$1)*$I498)*($L498/INDEX(Multipliers_RAW!$B$3:$T$21,T$1,$E498)/INDEX(Multipliers_RAW!$B$3:$T$21,T$1,$F498))/Inputs!$B$12,3)</f>
        <v>55.095999999999997</v>
      </c>
      <c r="U498" s="4">
        <f>ROUND(MAX($G498*INDEX(Multipliers_RAW!$B$3:$T$21,Type_Calc!$H498,Type_Calc!U$1),INDEX(Multipliers_RAW!$B$3:$T$21,Type_Calc!$H498,Type_Calc!U$1)*$G498*$K498+(1-$K498)*INDEX(Multipliers_RAW!$B$3:$T$21,Type_Calc!$J498,Type_Calc!U$1)*$I498)*($L498/INDEX(Multipliers_RAW!$B$3:$T$21,U$1,$E498)/INDEX(Multipliers_RAW!$B$3:$T$21,U$1,$F498))/Inputs!$B$12,3)</f>
        <v>55.095999999999997</v>
      </c>
      <c r="V498" s="4">
        <f>ROUND(MAX($G498*INDEX(Multipliers_RAW!$B$3:$T$21,Type_Calc!$H498,Type_Calc!V$1),INDEX(Multipliers_RAW!$B$3:$T$21,Type_Calc!$H498,Type_Calc!V$1)*$G498*$K498+(1-$K498)*INDEX(Multipliers_RAW!$B$3:$T$21,Type_Calc!$J498,Type_Calc!V$1)*$I498)*($L498/INDEX(Multipliers_RAW!$B$3:$T$21,V$1,$E498)/INDEX(Multipliers_RAW!$B$3:$T$21,V$1,$F498))/Inputs!$B$12,3)</f>
        <v>65.161000000000001</v>
      </c>
      <c r="W498" s="4">
        <f>ROUND(MAX($G498*INDEX(Multipliers_RAW!$B$3:$T$21,Type_Calc!$H498,Type_Calc!W$1),INDEX(Multipliers_RAW!$B$3:$T$21,Type_Calc!$H498,Type_Calc!W$1)*$G498*$K498+(1-$K498)*INDEX(Multipliers_RAW!$B$3:$T$21,Type_Calc!$J498,Type_Calc!W$1)*$I498)*($L498/INDEX(Multipliers_RAW!$B$3:$T$21,W$1,$E498)/INDEX(Multipliers_RAW!$B$3:$T$21,W$1,$F498))/Inputs!$B$12,3)</f>
        <v>55.095999999999997</v>
      </c>
      <c r="X498" s="4">
        <f>ROUND(MAX($G498*INDEX(Multipliers_RAW!$B$3:$T$21,Type_Calc!$H498,Type_Calc!X$1),INDEX(Multipliers_RAW!$B$3:$T$21,Type_Calc!$H498,Type_Calc!X$1)*$G498*$K498+(1-$K498)*INDEX(Multipliers_RAW!$B$3:$T$21,Type_Calc!$J498,Type_Calc!X$1)*$I498)*($L498/INDEX(Multipliers_RAW!$B$3:$T$21,X$1,$E498)/INDEX(Multipliers_RAW!$B$3:$T$21,X$1,$F498))/Inputs!$B$12,3)</f>
        <v>68.700999999999993</v>
      </c>
      <c r="Y498" s="4">
        <f>ROUND(MAX($G498*INDEX(Multipliers_RAW!$B$3:$T$21,Type_Calc!$H498,Type_Calc!Y$1),INDEX(Multipliers_RAW!$B$3:$T$21,Type_Calc!$H498,Type_Calc!Y$1)*$G498*$K498+(1-$K498)*INDEX(Multipliers_RAW!$B$3:$T$21,Type_Calc!$J498,Type_Calc!Y$1)*$I498)*($L498/INDEX(Multipliers_RAW!$B$3:$T$21,Y$1,$E498)/INDEX(Multipliers_RAW!$B$3:$T$21,Y$1,$F498))/Inputs!$B$12,3)</f>
        <v>55.095999999999997</v>
      </c>
      <c r="Z498" s="4">
        <f>ROUND(MAX($G498*INDEX(Multipliers_RAW!$B$3:$T$21,Type_Calc!$H498,Type_Calc!Z$1),INDEX(Multipliers_RAW!$B$3:$T$21,Type_Calc!$H498,Type_Calc!Z$1)*$G498*$K498+(1-$K498)*INDEX(Multipliers_RAW!$B$3:$T$21,Type_Calc!$J498,Type_Calc!Z$1)*$I498)*($L498/INDEX(Multipliers_RAW!$B$3:$T$21,Z$1,$E498)/INDEX(Multipliers_RAW!$B$3:$T$21,Z$1,$F498))/Inputs!$B$12,3)</f>
        <v>65.161000000000001</v>
      </c>
      <c r="AA498" s="4">
        <f>ROUND(MAX($G498*INDEX(Multipliers_RAW!$B$3:$T$21,Type_Calc!$H498,Type_Calc!AA$1),INDEX(Multipliers_RAW!$B$3:$T$21,Type_Calc!$H498,Type_Calc!AA$1)*$G498*$K498+(1-$K498)*INDEX(Multipliers_RAW!$B$3:$T$21,Type_Calc!$J498,Type_Calc!AA$1)*$I498)*($L498/INDEX(Multipliers_RAW!$B$3:$T$21,AA$1,$E498)/INDEX(Multipliers_RAW!$B$3:$T$21,AA$1,$F498))/Inputs!$B$12,3)</f>
        <v>68.700999999999993</v>
      </c>
      <c r="AB498" s="4">
        <f>ROUND(MAX($G498*INDEX(Multipliers_RAW!$B$3:$T$21,Type_Calc!$H498,Type_Calc!AB$1),INDEX(Multipliers_RAW!$B$3:$T$21,Type_Calc!$H498,Type_Calc!AB$1)*$G498*$K498+(1-$K498)*INDEX(Multipliers_RAW!$B$3:$T$21,Type_Calc!$J498,Type_Calc!AB$1)*$I498)*($L498/INDEX(Multipliers_RAW!$B$3:$T$21,AB$1,$E498)/INDEX(Multipliers_RAW!$B$3:$T$21,AB$1,$F498))/Inputs!$B$12,3)</f>
        <v>54.960999999999999</v>
      </c>
      <c r="AC498" s="4">
        <f>ROUND(MAX($G498*INDEX(Multipliers_RAW!$B$3:$T$21,Type_Calc!$H498,Type_Calc!AC$1),INDEX(Multipliers_RAW!$B$3:$T$21,Type_Calc!$H498,Type_Calc!AC$1)*$G498*$K498+(1-$K498)*INDEX(Multipliers_RAW!$B$3:$T$21,Type_Calc!$J498,Type_Calc!AC$1)*$I498)*($L498/INDEX(Multipliers_RAW!$B$3:$T$21,AC$1,$E498)/INDEX(Multipliers_RAW!$B$3:$T$21,AC$1,$F498))/Inputs!$B$12,3)</f>
        <v>52.128999999999998</v>
      </c>
      <c r="AD498" s="4">
        <f>ROUND(MAX($G498*INDEX(Multipliers_RAW!$B$3:$T$21,Type_Calc!$H498,Type_Calc!AD$1),INDEX(Multipliers_RAW!$B$3:$T$21,Type_Calc!$H498,Type_Calc!AD$1)*$G498*$K498+(1-$K498)*INDEX(Multipliers_RAW!$B$3:$T$21,Type_Calc!$J498,Type_Calc!AD$1)*$I498)*($L498/INDEX(Multipliers_RAW!$B$3:$T$21,AD$1,$E498)/INDEX(Multipliers_RAW!$B$3:$T$21,AD$1,$F498))/Inputs!$B$12,3)</f>
        <v>68.87</v>
      </c>
      <c r="AE498" s="4">
        <f>ROUND(MAX($G498*INDEX(Multipliers_RAW!$B$3:$T$21,Type_Calc!$H498,Type_Calc!AE$1),INDEX(Multipliers_RAW!$B$3:$T$21,Type_Calc!$H498,Type_Calc!AE$1)*$G498*$K498+(1-$K498)*INDEX(Multipliers_RAW!$B$3:$T$21,Type_Calc!$J498,Type_Calc!AE$1)*$I498)*($L498/INDEX(Multipliers_RAW!$B$3:$T$21,AE$1,$E498)/INDEX(Multipliers_RAW!$B$3:$T$21,AE$1,$F498))/Inputs!$B$12,3)</f>
        <v>55.095999999999997</v>
      </c>
      <c r="AF498" s="4">
        <f>ROUND(MAX($G498*INDEX(Multipliers_RAW!$B$3:$T$21,Type_Calc!$H498,Type_Calc!AF$1),INDEX(Multipliers_RAW!$B$3:$T$21,Type_Calc!$H498,Type_Calc!AF$1)*$G498*$K498+(1-$K498)*INDEX(Multipliers_RAW!$B$3:$T$21,Type_Calc!$J498,Type_Calc!AF$1)*$I498)*($L498/INDEX(Multipliers_RAW!$B$3:$T$21,AF$1,$E498)/INDEX(Multipliers_RAW!$B$3:$T$21,AF$1,$F498))/Inputs!$B$12,3)</f>
        <v>55.095999999999997</v>
      </c>
      <c r="AG498" s="4">
        <f t="shared" si="177"/>
        <v>59.908944444444451</v>
      </c>
      <c r="AH498" s="4">
        <f>SUMPRODUCT(N498:AF498,Type_DEF_Calc!$AJ$1:$BB$1)/19</f>
        <v>60.156889344337692</v>
      </c>
      <c r="AI498" s="10"/>
      <c r="AJ498" s="10" t="str">
        <f t="shared" si="178"/>
        <v/>
      </c>
      <c r="AK498" s="10" t="str">
        <f t="shared" si="195"/>
        <v/>
      </c>
      <c r="AL498" s="10" t="str">
        <f t="shared" si="196"/>
        <v/>
      </c>
      <c r="AM498" s="10" t="str">
        <f t="shared" si="197"/>
        <v/>
      </c>
      <c r="AN498" s="10" t="str">
        <f t="shared" si="180"/>
        <v/>
      </c>
      <c r="AO498" s="10" t="str">
        <f t="shared" si="181"/>
        <v/>
      </c>
      <c r="AP498" s="10" t="str">
        <f t="shared" si="182"/>
        <v/>
      </c>
      <c r="AQ498" s="10" t="str">
        <f t="shared" si="183"/>
        <v/>
      </c>
      <c r="AR498" s="10" t="str">
        <f t="shared" si="184"/>
        <v/>
      </c>
      <c r="AS498" s="10" t="str">
        <f t="shared" si="185"/>
        <v/>
      </c>
      <c r="AT498" s="10" t="str">
        <f t="shared" si="186"/>
        <v/>
      </c>
      <c r="AU498" s="10" t="str">
        <f t="shared" si="187"/>
        <v/>
      </c>
      <c r="AV498" s="10" t="str">
        <f t="shared" si="188"/>
        <v/>
      </c>
      <c r="AW498" s="10" t="str">
        <f t="shared" si="189"/>
        <v/>
      </c>
      <c r="AX498" s="10" t="str">
        <f t="shared" si="190"/>
        <v/>
      </c>
      <c r="AY498" s="10" t="str">
        <f t="shared" si="191"/>
        <v/>
      </c>
      <c r="AZ498" s="10" t="str">
        <f t="shared" si="192"/>
        <v/>
      </c>
      <c r="BA498" s="10" t="str">
        <f t="shared" si="193"/>
        <v/>
      </c>
      <c r="BB498" s="10" t="str">
        <f t="shared" si="194"/>
        <v/>
      </c>
      <c r="BD498" s="5">
        <f>_xlfn.RANK.EQ(N498,N$4:N$855)+COUNTIF(N$4:N498,N498)-1</f>
        <v>632</v>
      </c>
      <c r="BE498" s="5">
        <f>_xlfn.RANK.EQ(O498,O$4:O$855)+COUNTIF(O$4:O498,O498)-1</f>
        <v>464</v>
      </c>
      <c r="BF498" s="5">
        <f>_xlfn.RANK.EQ(P498,P$4:P$855)+COUNTIF(P$4:P498,P498)-1</f>
        <v>534</v>
      </c>
      <c r="BG498" s="5">
        <f>_xlfn.RANK.EQ(Q498,Q$4:Q$855)+COUNTIF(Q$4:Q498,Q498)-1</f>
        <v>669</v>
      </c>
      <c r="BH498" s="5">
        <f>_xlfn.RANK.EQ(R498,R$4:R$855)+COUNTIF(R$4:R498,R498)-1</f>
        <v>662</v>
      </c>
      <c r="BI498" s="5">
        <f>_xlfn.RANK.EQ(S498,S$4:S$855)+COUNTIF(S$4:S498,S498)-1</f>
        <v>545</v>
      </c>
      <c r="BJ498" s="5">
        <f>_xlfn.RANK.EQ(T498,T$4:T$855)+COUNTIF(T$4:T498,T498)-1</f>
        <v>612</v>
      </c>
      <c r="BK498" s="5">
        <f>_xlfn.RANK.EQ(U498,U$4:U$855)+COUNTIF(U$4:U498,U498)-1</f>
        <v>623</v>
      </c>
      <c r="BL498" s="5">
        <f>_xlfn.RANK.EQ(V498,V$4:V$855)+COUNTIF(V$4:V498,V498)-1</f>
        <v>533</v>
      </c>
      <c r="BM498" s="5">
        <f>_xlfn.RANK.EQ(W498,W$4:W$855)+COUNTIF(W$4:W498,W498)-1</f>
        <v>592</v>
      </c>
      <c r="BN498" s="5">
        <f>_xlfn.RANK.EQ(X498,X$4:X$855)+COUNTIF(X$4:X498,X498)-1</f>
        <v>506</v>
      </c>
      <c r="BO498" s="5">
        <f>_xlfn.RANK.EQ(Y498,Y$4:Y$855)+COUNTIF(Y$4:Y498,Y498)-1</f>
        <v>603</v>
      </c>
      <c r="BP498" s="5">
        <f>_xlfn.RANK.EQ(Z498,Z$4:Z$855)+COUNTIF(Z$4:Z498,Z498)-1</f>
        <v>545</v>
      </c>
      <c r="BQ498" s="5">
        <f>_xlfn.RANK.EQ(AA498,AA$4:AA$855)+COUNTIF(AA$4:AA498,AA498)-1</f>
        <v>513</v>
      </c>
      <c r="BR498" s="5">
        <f>_xlfn.RANK.EQ(AB498,AB$4:AB$855)+COUNTIF(AB$4:AB498,AB498)-1</f>
        <v>591</v>
      </c>
      <c r="BS498" s="5">
        <f>_xlfn.RANK.EQ(AC498,AC$4:AC$855)+COUNTIF(AC$4:AC498,AC498)-1</f>
        <v>613</v>
      </c>
      <c r="BT498" s="5">
        <f>_xlfn.RANK.EQ(AD498,AD$4:AD$855)+COUNTIF(AD$4:AD498,AD498)-1</f>
        <v>505</v>
      </c>
      <c r="BU498" s="5">
        <f>_xlfn.RANK.EQ(AE498,AE$4:AE$855)+COUNTIF(AE$4:AE498,AE498)-1</f>
        <v>620</v>
      </c>
      <c r="BV498" s="5">
        <f>_xlfn.RANK.EQ(AF498,AF$4:AF$855)+COUNTIF(AF$4:AF498,AF498)-1</f>
        <v>602</v>
      </c>
      <c r="BW498" s="64">
        <f>_xlfn.RANK.EQ(AH498,AH$4:AH$855)+COUNTIF(AH$4:AH498,AH498)-1</f>
        <v>581</v>
      </c>
      <c r="BX498" s="64">
        <f t="shared" si="179"/>
        <v>464</v>
      </c>
      <c r="BY498" s="64">
        <f t="shared" si="176"/>
        <v>464</v>
      </c>
      <c r="CA498" s="5" t="str">
        <f>IFERROR(_xlfn.RANK.EQ(AJ498,AJ$4:AJ$855)+COUNTIF(AJ$4:AJ498,AJ498)-1,"")</f>
        <v/>
      </c>
      <c r="CB498" s="5" t="str">
        <f>IFERROR(_xlfn.RANK.EQ(AK498,AK$4:AK$855)+COUNTIF(AK$4:AK498,AK498)-1,"")</f>
        <v/>
      </c>
      <c r="CC498" s="5" t="str">
        <f>IFERROR(_xlfn.RANK.EQ(AL498,AL$4:AL$855)+COUNTIF(AL$4:AL498,AL498)-1,"")</f>
        <v/>
      </c>
      <c r="CD498" s="5" t="str">
        <f>IFERROR(_xlfn.RANK.EQ(AM498,AM$4:AM$855)+COUNTIF(AM$4:AM498,AM498)-1,"")</f>
        <v/>
      </c>
      <c r="CE498" s="5" t="str">
        <f>IFERROR(_xlfn.RANK.EQ(AN498,AN$4:AN$855)+COUNTIF(AN$4:AN498,AN498)-1,"")</f>
        <v/>
      </c>
      <c r="CF498" s="5" t="str">
        <f>IFERROR(_xlfn.RANK.EQ(AO498,AO$4:AO$855)+COUNTIF(AO$4:AO498,AO498)-1,"")</f>
        <v/>
      </c>
      <c r="CG498" s="5" t="str">
        <f>IFERROR(_xlfn.RANK.EQ(AP498,AP$4:AP$855)+COUNTIF(AP$4:AP498,AP498)-1,"")</f>
        <v/>
      </c>
      <c r="CH498" s="5" t="str">
        <f>IFERROR(_xlfn.RANK.EQ(AQ498,AQ$4:AQ$855)+COUNTIF(AQ$4:AQ498,AQ498)-1,"")</f>
        <v/>
      </c>
      <c r="CI498" s="5" t="str">
        <f>IFERROR(_xlfn.RANK.EQ(AR498,AR$4:AR$855)+COUNTIF(AR$4:AR498,AR498)-1,"")</f>
        <v/>
      </c>
      <c r="CJ498" s="5" t="str">
        <f>IFERROR(_xlfn.RANK.EQ(AS498,AS$4:AS$855)+COUNTIF(AS$4:AS498,AS498)-1,"")</f>
        <v/>
      </c>
      <c r="CK498" s="5" t="str">
        <f>IFERROR(_xlfn.RANK.EQ(AT498,AT$4:AT$855)+COUNTIF(AT$4:AT498,AT498)-1,"")</f>
        <v/>
      </c>
      <c r="CL498" s="5" t="str">
        <f>IFERROR(_xlfn.RANK.EQ(AU498,AU$4:AU$855)+COUNTIF(AU$4:AU498,AU498)-1,"")</f>
        <v/>
      </c>
      <c r="CM498" s="5" t="str">
        <f>IFERROR(_xlfn.RANK.EQ(AV498,AV$4:AV$855)+COUNTIF(AV$4:AV498,AV498)-1,"")</f>
        <v/>
      </c>
      <c r="CN498" s="5" t="str">
        <f>IFERROR(_xlfn.RANK.EQ(AW498,AW$4:AW$855)+COUNTIF(AW$4:AW498,AW498)-1,"")</f>
        <v/>
      </c>
      <c r="CO498" s="5" t="str">
        <f>IFERROR(_xlfn.RANK.EQ(AX498,AX$4:AX$855)+COUNTIF(AX$4:AX498,AX498)-1,"")</f>
        <v/>
      </c>
      <c r="CP498" s="5" t="str">
        <f>IFERROR(_xlfn.RANK.EQ(AY498,AY$4:AY$855)+COUNTIF(AY$4:AY498,AY498)-1,"")</f>
        <v/>
      </c>
      <c r="CQ498" s="5" t="str">
        <f>IFERROR(_xlfn.RANK.EQ(AZ498,AZ$4:AZ$855)+COUNTIF(AZ$4:AZ498,AZ498)-1,"")</f>
        <v/>
      </c>
      <c r="CR498" s="5" t="str">
        <f>IFERROR(_xlfn.RANK.EQ(BA498,BA$4:BA$855)+COUNTIF(BA$4:BA498,BA498)-1,"")</f>
        <v/>
      </c>
      <c r="CS498" s="5" t="str">
        <f>IFERROR(_xlfn.RANK.EQ(BB498,BB$4:BB$855)+COUNTIF(BB$4:BB498,BB498)-1,"")</f>
        <v/>
      </c>
      <c r="CU498" s="64">
        <f>19-SUMPRODUCT(--($CA498:$CS498&gt;Type_Results!$Z$2))+(19-SUMPRODUCT(--($CA498:$CS498&gt;Type_Results!$Z$2-2)))+(19-SUMPRODUCT(--($CA498:$CS498&gt;1)))</f>
        <v>0</v>
      </c>
      <c r="CV498" s="64" t="str">
        <f>IF(CU498&gt;0,_xlfn.RANK.EQ(CU498,CU$4:CU$855)+COUNTIF(CU$4:CU498,CU498)-1,"")</f>
        <v/>
      </c>
    </row>
    <row r="499" spans="1:100" x14ac:dyDescent="0.25">
      <c r="A499" s="10">
        <f>Move_Sets!A498</f>
        <v>496</v>
      </c>
      <c r="B499" s="10" t="str">
        <f>Move_Sets!B498</f>
        <v>Seel</v>
      </c>
      <c r="C499" s="10" t="str">
        <f>Move_Sets!C498</f>
        <v>Lick</v>
      </c>
      <c r="D499" s="10" t="str">
        <f>Move_Sets!D498</f>
        <v>Icy Wind</v>
      </c>
      <c r="E499" s="10">
        <f>Move_Sets!E498</f>
        <v>3</v>
      </c>
      <c r="F499" s="10">
        <f>Move_Sets!F498</f>
        <v>19</v>
      </c>
      <c r="G499" s="6">
        <f>DPS_Calcs!L497</f>
        <v>3.9062676992753622</v>
      </c>
      <c r="H499" s="10">
        <f>Move_Sets!N498</f>
        <v>14</v>
      </c>
      <c r="I499" s="6">
        <f>DPS_Calcs!M497</f>
        <v>2.0165330201060927</v>
      </c>
      <c r="J499" s="10">
        <f>Move_Sets!S498</f>
        <v>6</v>
      </c>
      <c r="K499" s="33">
        <f>DPS_Calcs!W497</f>
        <v>0.13573168005829989</v>
      </c>
      <c r="L499" s="10">
        <f>DPS_Calcs!Q497</f>
        <v>70.068580540129901</v>
      </c>
      <c r="M499" s="10"/>
      <c r="N499" s="4">
        <f>ROUND(MAX($G499*INDEX(Multipliers_RAW!$B$3:$T$21,Type_Calc!$H499,Type_Calc!N$1),INDEX(Multipliers_RAW!$B$3:$T$21,Type_Calc!$H499,Type_Calc!N$1)*$G499*$K499+(1-$K499)*INDEX(Multipliers_RAW!$B$3:$T$21,Type_Calc!$J499,Type_Calc!N$1)*$I499)*($L499/INDEX(Multipliers_RAW!$B$3:$T$21,N$1,$E499)/INDEX(Multipliers_RAW!$B$3:$T$21,N$1,$F499))/Inputs!$B$12,3)</f>
        <v>43.969000000000001</v>
      </c>
      <c r="O499" s="4">
        <f>ROUND(MAX($G499*INDEX(Multipliers_RAW!$B$3:$T$21,Type_Calc!$H499,Type_Calc!O$1),INDEX(Multipliers_RAW!$B$3:$T$21,Type_Calc!$H499,Type_Calc!O$1)*$G499*$K499+(1-$K499)*INDEX(Multipliers_RAW!$B$3:$T$21,Type_Calc!$J499,Type_Calc!O$1)*$I499)*($L499/INDEX(Multipliers_RAW!$B$3:$T$21,O$1,$E499)/INDEX(Multipliers_RAW!$B$3:$T$21,O$1,$F499))/Inputs!$B$12,3)</f>
        <v>68.700999999999993</v>
      </c>
      <c r="P499" s="4">
        <f>ROUND(MAX($G499*INDEX(Multipliers_RAW!$B$3:$T$21,Type_Calc!$H499,Type_Calc!P$1),INDEX(Multipliers_RAW!$B$3:$T$21,Type_Calc!$H499,Type_Calc!P$1)*$G499*$K499+(1-$K499)*INDEX(Multipliers_RAW!$B$3:$T$21,Type_Calc!$J499,Type_Calc!P$1)*$I499)*($L499/INDEX(Multipliers_RAW!$B$3:$T$21,P$1,$E499)/INDEX(Multipliers_RAW!$B$3:$T$21,P$1,$F499))/Inputs!$B$12,3)</f>
        <v>68.700999999999993</v>
      </c>
      <c r="Q499" s="4">
        <f>ROUND(MAX($G499*INDEX(Multipliers_RAW!$B$3:$T$21,Type_Calc!$H499,Type_Calc!Q$1),INDEX(Multipliers_RAW!$B$3:$T$21,Type_Calc!$H499,Type_Calc!Q$1)*$G499*$K499+(1-$K499)*INDEX(Multipliers_RAW!$B$3:$T$21,Type_Calc!$J499,Type_Calc!Q$1)*$I499)*($L499/INDEX(Multipliers_RAW!$B$3:$T$21,Q$1,$E499)/INDEX(Multipliers_RAW!$B$3:$T$21,Q$1,$F499))/Inputs!$B$12,3)</f>
        <v>43.969000000000001</v>
      </c>
      <c r="R499" s="4">
        <f>ROUND(MAX($G499*INDEX(Multipliers_RAW!$B$3:$T$21,Type_Calc!$H499,Type_Calc!R$1),INDEX(Multipliers_RAW!$B$3:$T$21,Type_Calc!$H499,Type_Calc!R$1)*$G499*$K499+(1-$K499)*INDEX(Multipliers_RAW!$B$3:$T$21,Type_Calc!$J499,Type_Calc!R$1)*$I499)*($L499/INDEX(Multipliers_RAW!$B$3:$T$21,R$1,$E499)/INDEX(Multipliers_RAW!$B$3:$T$21,R$1,$F499))/Inputs!$B$12,3)</f>
        <v>43.969000000000001</v>
      </c>
      <c r="S499" s="4">
        <f>ROUND(MAX($G499*INDEX(Multipliers_RAW!$B$3:$T$21,Type_Calc!$H499,Type_Calc!S$1),INDEX(Multipliers_RAW!$B$3:$T$21,Type_Calc!$H499,Type_Calc!S$1)*$G499*$K499+(1-$K499)*INDEX(Multipliers_RAW!$B$3:$T$21,Type_Calc!$J499,Type_Calc!S$1)*$I499)*($L499/INDEX(Multipliers_RAW!$B$3:$T$21,S$1,$E499)/INDEX(Multipliers_RAW!$B$3:$T$21,S$1,$F499))/Inputs!$B$12,3)</f>
        <v>68.700999999999993</v>
      </c>
      <c r="T499" s="4">
        <f>ROUND(MAX($G499*INDEX(Multipliers_RAW!$B$3:$T$21,Type_Calc!$H499,Type_Calc!T$1),INDEX(Multipliers_RAW!$B$3:$T$21,Type_Calc!$H499,Type_Calc!T$1)*$G499*$K499+(1-$K499)*INDEX(Multipliers_RAW!$B$3:$T$21,Type_Calc!$J499,Type_Calc!T$1)*$I499)*($L499/INDEX(Multipliers_RAW!$B$3:$T$21,T$1,$E499)/INDEX(Multipliers_RAW!$B$3:$T$21,T$1,$F499))/Inputs!$B$12,3)</f>
        <v>54.960999999999999</v>
      </c>
      <c r="U499" s="4">
        <f>ROUND(MAX($G499*INDEX(Multipliers_RAW!$B$3:$T$21,Type_Calc!$H499,Type_Calc!U$1),INDEX(Multipliers_RAW!$B$3:$T$21,Type_Calc!$H499,Type_Calc!U$1)*$G499*$K499+(1-$K499)*INDEX(Multipliers_RAW!$B$3:$T$21,Type_Calc!$J499,Type_Calc!U$1)*$I499)*($L499/INDEX(Multipliers_RAW!$B$3:$T$21,U$1,$E499)/INDEX(Multipliers_RAW!$B$3:$T$21,U$1,$F499))/Inputs!$B$12,3)</f>
        <v>54.960999999999999</v>
      </c>
      <c r="V499" s="4">
        <f>ROUND(MAX($G499*INDEX(Multipliers_RAW!$B$3:$T$21,Type_Calc!$H499,Type_Calc!V$1),INDEX(Multipliers_RAW!$B$3:$T$21,Type_Calc!$H499,Type_Calc!V$1)*$G499*$K499+(1-$K499)*INDEX(Multipliers_RAW!$B$3:$T$21,Type_Calc!$J499,Type_Calc!V$1)*$I499)*($L499/INDEX(Multipliers_RAW!$B$3:$T$21,V$1,$E499)/INDEX(Multipliers_RAW!$B$3:$T$21,V$1,$F499))/Inputs!$B$12,3)</f>
        <v>54.960999999999999</v>
      </c>
      <c r="W499" s="4">
        <f>ROUND(MAX($G499*INDEX(Multipliers_RAW!$B$3:$T$21,Type_Calc!$H499,Type_Calc!W$1),INDEX(Multipliers_RAW!$B$3:$T$21,Type_Calc!$H499,Type_Calc!W$1)*$G499*$K499+(1-$K499)*INDEX(Multipliers_RAW!$B$3:$T$21,Type_Calc!$J499,Type_Calc!W$1)*$I499)*($L499/INDEX(Multipliers_RAW!$B$3:$T$21,W$1,$E499)/INDEX(Multipliers_RAW!$B$3:$T$21,W$1,$F499))/Inputs!$B$12,3)</f>
        <v>54.960999999999999</v>
      </c>
      <c r="X499" s="4">
        <f>ROUND(MAX($G499*INDEX(Multipliers_RAW!$B$3:$T$21,Type_Calc!$H499,Type_Calc!X$1),INDEX(Multipliers_RAW!$B$3:$T$21,Type_Calc!$H499,Type_Calc!X$1)*$G499*$K499+(1-$K499)*INDEX(Multipliers_RAW!$B$3:$T$21,Type_Calc!$J499,Type_Calc!X$1)*$I499)*($L499/INDEX(Multipliers_RAW!$B$3:$T$21,X$1,$E499)/INDEX(Multipliers_RAW!$B$3:$T$21,X$1,$F499))/Inputs!$B$12,3)</f>
        <v>68.700999999999993</v>
      </c>
      <c r="Y499" s="4">
        <f>ROUND(MAX($G499*INDEX(Multipliers_RAW!$B$3:$T$21,Type_Calc!$H499,Type_Calc!Y$1),INDEX(Multipliers_RAW!$B$3:$T$21,Type_Calc!$H499,Type_Calc!Y$1)*$G499*$K499+(1-$K499)*INDEX(Multipliers_RAW!$B$3:$T$21,Type_Calc!$J499,Type_Calc!Y$1)*$I499)*($L499/INDEX(Multipliers_RAW!$B$3:$T$21,Y$1,$E499)/INDEX(Multipliers_RAW!$B$3:$T$21,Y$1,$F499))/Inputs!$B$12,3)</f>
        <v>54.960999999999999</v>
      </c>
      <c r="Z499" s="4">
        <f>ROUND(MAX($G499*INDEX(Multipliers_RAW!$B$3:$T$21,Type_Calc!$H499,Type_Calc!Z$1),INDEX(Multipliers_RAW!$B$3:$T$21,Type_Calc!$H499,Type_Calc!Z$1)*$G499*$K499+(1-$K499)*INDEX(Multipliers_RAW!$B$3:$T$21,Type_Calc!$J499,Type_Calc!Z$1)*$I499)*($L499/INDEX(Multipliers_RAW!$B$3:$T$21,Z$1,$E499)/INDEX(Multipliers_RAW!$B$3:$T$21,Z$1,$F499))/Inputs!$B$12,3)</f>
        <v>54.960999999999999</v>
      </c>
      <c r="AA499" s="4">
        <f>ROUND(MAX($G499*INDEX(Multipliers_RAW!$B$3:$T$21,Type_Calc!$H499,Type_Calc!AA$1),INDEX(Multipliers_RAW!$B$3:$T$21,Type_Calc!$H499,Type_Calc!AA$1)*$G499*$K499+(1-$K499)*INDEX(Multipliers_RAW!$B$3:$T$21,Type_Calc!$J499,Type_Calc!AA$1)*$I499)*($L499/INDEX(Multipliers_RAW!$B$3:$T$21,AA$1,$E499)/INDEX(Multipliers_RAW!$B$3:$T$21,AA$1,$F499))/Inputs!$B$12,3)</f>
        <v>68.700999999999993</v>
      </c>
      <c r="AB499" s="4">
        <f>ROUND(MAX($G499*INDEX(Multipliers_RAW!$B$3:$T$21,Type_Calc!$H499,Type_Calc!AB$1),INDEX(Multipliers_RAW!$B$3:$T$21,Type_Calc!$H499,Type_Calc!AB$1)*$G499*$K499+(1-$K499)*INDEX(Multipliers_RAW!$B$3:$T$21,Type_Calc!$J499,Type_Calc!AB$1)*$I499)*($L499/INDEX(Multipliers_RAW!$B$3:$T$21,AB$1,$E499)/INDEX(Multipliers_RAW!$B$3:$T$21,AB$1,$F499))/Inputs!$B$12,3)</f>
        <v>54.960999999999999</v>
      </c>
      <c r="AC499" s="4">
        <f>ROUND(MAX($G499*INDEX(Multipliers_RAW!$B$3:$T$21,Type_Calc!$H499,Type_Calc!AC$1),INDEX(Multipliers_RAW!$B$3:$T$21,Type_Calc!$H499,Type_Calc!AC$1)*$G499*$K499+(1-$K499)*INDEX(Multipliers_RAW!$B$3:$T$21,Type_Calc!$J499,Type_Calc!AC$1)*$I499)*($L499/INDEX(Multipliers_RAW!$B$3:$T$21,AC$1,$E499)/INDEX(Multipliers_RAW!$B$3:$T$21,AC$1,$F499))/Inputs!$B$12,3)</f>
        <v>43.969000000000001</v>
      </c>
      <c r="AD499" s="4">
        <f>ROUND(MAX($G499*INDEX(Multipliers_RAW!$B$3:$T$21,Type_Calc!$H499,Type_Calc!AD$1),INDEX(Multipliers_RAW!$B$3:$T$21,Type_Calc!$H499,Type_Calc!AD$1)*$G499*$K499+(1-$K499)*INDEX(Multipliers_RAW!$B$3:$T$21,Type_Calc!$J499,Type_Calc!AD$1)*$I499)*($L499/INDEX(Multipliers_RAW!$B$3:$T$21,AD$1,$E499)/INDEX(Multipliers_RAW!$B$3:$T$21,AD$1,$F499))/Inputs!$B$12,3)</f>
        <v>68.700999999999993</v>
      </c>
      <c r="AE499" s="4">
        <f>ROUND(MAX($G499*INDEX(Multipliers_RAW!$B$3:$T$21,Type_Calc!$H499,Type_Calc!AE$1),INDEX(Multipliers_RAW!$B$3:$T$21,Type_Calc!$H499,Type_Calc!AE$1)*$G499*$K499+(1-$K499)*INDEX(Multipliers_RAW!$B$3:$T$21,Type_Calc!$J499,Type_Calc!AE$1)*$I499)*($L499/INDEX(Multipliers_RAW!$B$3:$T$21,AE$1,$E499)/INDEX(Multipliers_RAW!$B$3:$T$21,AE$1,$F499))/Inputs!$B$12,3)</f>
        <v>54.960999999999999</v>
      </c>
      <c r="AF499" s="4">
        <f>ROUND(MAX($G499*INDEX(Multipliers_RAW!$B$3:$T$21,Type_Calc!$H499,Type_Calc!AF$1),INDEX(Multipliers_RAW!$B$3:$T$21,Type_Calc!$H499,Type_Calc!AF$1)*$G499*$K499+(1-$K499)*INDEX(Multipliers_RAW!$B$3:$T$21,Type_Calc!$J499,Type_Calc!AF$1)*$I499)*($L499/INDEX(Multipliers_RAW!$B$3:$T$21,AF$1,$E499)/INDEX(Multipliers_RAW!$B$3:$T$21,AF$1,$F499))/Inputs!$B$12,3)</f>
        <v>54.960999999999999</v>
      </c>
      <c r="AG499" s="4">
        <f t="shared" si="177"/>
        <v>57.098333333333343</v>
      </c>
      <c r="AH499" s="4">
        <f>SUMPRODUCT(N499:AF499,Type_DEF_Calc!$AJ$1:$BB$1)/19</f>
        <v>57.983725080541504</v>
      </c>
      <c r="AI499" s="10"/>
      <c r="AJ499" s="10" t="str">
        <f t="shared" si="178"/>
        <v/>
      </c>
      <c r="AK499" s="10" t="str">
        <f t="shared" si="195"/>
        <v/>
      </c>
      <c r="AL499" s="10" t="str">
        <f t="shared" si="196"/>
        <v/>
      </c>
      <c r="AM499" s="10" t="str">
        <f t="shared" si="197"/>
        <v/>
      </c>
      <c r="AN499" s="10" t="str">
        <f t="shared" si="180"/>
        <v/>
      </c>
      <c r="AO499" s="10" t="str">
        <f t="shared" si="181"/>
        <v/>
      </c>
      <c r="AP499" s="10" t="str">
        <f t="shared" si="182"/>
        <v/>
      </c>
      <c r="AQ499" s="10" t="str">
        <f t="shared" si="183"/>
        <v/>
      </c>
      <c r="AR499" s="10" t="str">
        <f t="shared" si="184"/>
        <v/>
      </c>
      <c r="AS499" s="10" t="str">
        <f t="shared" si="185"/>
        <v/>
      </c>
      <c r="AT499" s="10" t="str">
        <f t="shared" si="186"/>
        <v/>
      </c>
      <c r="AU499" s="10" t="str">
        <f t="shared" si="187"/>
        <v/>
      </c>
      <c r="AV499" s="10" t="str">
        <f t="shared" si="188"/>
        <v/>
      </c>
      <c r="AW499" s="10" t="str">
        <f t="shared" si="189"/>
        <v/>
      </c>
      <c r="AX499" s="10" t="str">
        <f t="shared" si="190"/>
        <v/>
      </c>
      <c r="AY499" s="10" t="str">
        <f t="shared" si="191"/>
        <v/>
      </c>
      <c r="AZ499" s="10" t="str">
        <f t="shared" si="192"/>
        <v/>
      </c>
      <c r="BA499" s="10" t="str">
        <f t="shared" si="193"/>
        <v/>
      </c>
      <c r="BB499" s="10" t="str">
        <f t="shared" si="194"/>
        <v/>
      </c>
      <c r="BD499" s="5">
        <f>_xlfn.RANK.EQ(N499,N$4:N$855)+COUNTIF(N$4:N499,N499)-1</f>
        <v>681</v>
      </c>
      <c r="BE499" s="5">
        <f>_xlfn.RANK.EQ(O499,O$4:O$855)+COUNTIF(O$4:O499,O499)-1</f>
        <v>547</v>
      </c>
      <c r="BF499" s="5">
        <f>_xlfn.RANK.EQ(P499,P$4:P$855)+COUNTIF(P$4:P499,P499)-1</f>
        <v>535</v>
      </c>
      <c r="BG499" s="5">
        <f>_xlfn.RANK.EQ(Q499,Q$4:Q$855)+COUNTIF(Q$4:Q499,Q499)-1</f>
        <v>670</v>
      </c>
      <c r="BH499" s="5">
        <f>_xlfn.RANK.EQ(R499,R$4:R$855)+COUNTIF(R$4:R499,R499)-1</f>
        <v>663</v>
      </c>
      <c r="BI499" s="5">
        <f>_xlfn.RANK.EQ(S499,S$4:S$855)+COUNTIF(S$4:S499,S499)-1</f>
        <v>546</v>
      </c>
      <c r="BJ499" s="5">
        <f>_xlfn.RANK.EQ(T499,T$4:T$855)+COUNTIF(T$4:T499,T499)-1</f>
        <v>614</v>
      </c>
      <c r="BK499" s="5">
        <f>_xlfn.RANK.EQ(U499,U$4:U$855)+COUNTIF(U$4:U499,U499)-1</f>
        <v>624</v>
      </c>
      <c r="BL499" s="5">
        <f>_xlfn.RANK.EQ(V499,V$4:V$855)+COUNTIF(V$4:V499,V499)-1</f>
        <v>593</v>
      </c>
      <c r="BM499" s="5">
        <f>_xlfn.RANK.EQ(W499,W$4:W$855)+COUNTIF(W$4:W499,W499)-1</f>
        <v>593</v>
      </c>
      <c r="BN499" s="5">
        <f>_xlfn.RANK.EQ(X499,X$4:X$855)+COUNTIF(X$4:X499,X499)-1</f>
        <v>507</v>
      </c>
      <c r="BO499" s="5">
        <f>_xlfn.RANK.EQ(Y499,Y$4:Y$855)+COUNTIF(Y$4:Y499,Y499)-1</f>
        <v>604</v>
      </c>
      <c r="BP499" s="5">
        <f>_xlfn.RANK.EQ(Z499,Z$4:Z$855)+COUNTIF(Z$4:Z499,Z499)-1</f>
        <v>595</v>
      </c>
      <c r="BQ499" s="5">
        <f>_xlfn.RANK.EQ(AA499,AA$4:AA$855)+COUNTIF(AA$4:AA499,AA499)-1</f>
        <v>514</v>
      </c>
      <c r="BR499" s="5">
        <f>_xlfn.RANK.EQ(AB499,AB$4:AB$855)+COUNTIF(AB$4:AB499,AB499)-1</f>
        <v>592</v>
      </c>
      <c r="BS499" s="5">
        <f>_xlfn.RANK.EQ(AC499,AC$4:AC$855)+COUNTIF(AC$4:AC499,AC499)-1</f>
        <v>656</v>
      </c>
      <c r="BT499" s="5">
        <f>_xlfn.RANK.EQ(AD499,AD$4:AD$855)+COUNTIF(AD$4:AD499,AD499)-1</f>
        <v>506</v>
      </c>
      <c r="BU499" s="5">
        <f>_xlfn.RANK.EQ(AE499,AE$4:AE$855)+COUNTIF(AE$4:AE499,AE499)-1</f>
        <v>622</v>
      </c>
      <c r="BV499" s="5">
        <f>_xlfn.RANK.EQ(AF499,AF$4:AF$855)+COUNTIF(AF$4:AF499,AF499)-1</f>
        <v>603</v>
      </c>
      <c r="BW499" s="64">
        <f>_xlfn.RANK.EQ(AH499,AH$4:AH$855)+COUNTIF(AH$4:AH499,AH499)-1</f>
        <v>591</v>
      </c>
      <c r="BX499" s="64">
        <f t="shared" si="179"/>
        <v>506</v>
      </c>
      <c r="BY499" s="64">
        <f t="shared" si="176"/>
        <v>506</v>
      </c>
      <c r="CA499" s="5" t="str">
        <f>IFERROR(_xlfn.RANK.EQ(AJ499,AJ$4:AJ$855)+COUNTIF(AJ$4:AJ499,AJ499)-1,"")</f>
        <v/>
      </c>
      <c r="CB499" s="5" t="str">
        <f>IFERROR(_xlfn.RANK.EQ(AK499,AK$4:AK$855)+COUNTIF(AK$4:AK499,AK499)-1,"")</f>
        <v/>
      </c>
      <c r="CC499" s="5" t="str">
        <f>IFERROR(_xlfn.RANK.EQ(AL499,AL$4:AL$855)+COUNTIF(AL$4:AL499,AL499)-1,"")</f>
        <v/>
      </c>
      <c r="CD499" s="5" t="str">
        <f>IFERROR(_xlfn.RANK.EQ(AM499,AM$4:AM$855)+COUNTIF(AM$4:AM499,AM499)-1,"")</f>
        <v/>
      </c>
      <c r="CE499" s="5" t="str">
        <f>IFERROR(_xlfn.RANK.EQ(AN499,AN$4:AN$855)+COUNTIF(AN$4:AN499,AN499)-1,"")</f>
        <v/>
      </c>
      <c r="CF499" s="5" t="str">
        <f>IFERROR(_xlfn.RANK.EQ(AO499,AO$4:AO$855)+COUNTIF(AO$4:AO499,AO499)-1,"")</f>
        <v/>
      </c>
      <c r="CG499" s="5" t="str">
        <f>IFERROR(_xlfn.RANK.EQ(AP499,AP$4:AP$855)+COUNTIF(AP$4:AP499,AP499)-1,"")</f>
        <v/>
      </c>
      <c r="CH499" s="5" t="str">
        <f>IFERROR(_xlfn.RANK.EQ(AQ499,AQ$4:AQ$855)+COUNTIF(AQ$4:AQ499,AQ499)-1,"")</f>
        <v/>
      </c>
      <c r="CI499" s="5" t="str">
        <f>IFERROR(_xlfn.RANK.EQ(AR499,AR$4:AR$855)+COUNTIF(AR$4:AR499,AR499)-1,"")</f>
        <v/>
      </c>
      <c r="CJ499" s="5" t="str">
        <f>IFERROR(_xlfn.RANK.EQ(AS499,AS$4:AS$855)+COUNTIF(AS$4:AS499,AS499)-1,"")</f>
        <v/>
      </c>
      <c r="CK499" s="5" t="str">
        <f>IFERROR(_xlfn.RANK.EQ(AT499,AT$4:AT$855)+COUNTIF(AT$4:AT499,AT499)-1,"")</f>
        <v/>
      </c>
      <c r="CL499" s="5" t="str">
        <f>IFERROR(_xlfn.RANK.EQ(AU499,AU$4:AU$855)+COUNTIF(AU$4:AU499,AU499)-1,"")</f>
        <v/>
      </c>
      <c r="CM499" s="5" t="str">
        <f>IFERROR(_xlfn.RANK.EQ(AV499,AV$4:AV$855)+COUNTIF(AV$4:AV499,AV499)-1,"")</f>
        <v/>
      </c>
      <c r="CN499" s="5" t="str">
        <f>IFERROR(_xlfn.RANK.EQ(AW499,AW$4:AW$855)+COUNTIF(AW$4:AW499,AW499)-1,"")</f>
        <v/>
      </c>
      <c r="CO499" s="5" t="str">
        <f>IFERROR(_xlfn.RANK.EQ(AX499,AX$4:AX$855)+COUNTIF(AX$4:AX499,AX499)-1,"")</f>
        <v/>
      </c>
      <c r="CP499" s="5" t="str">
        <f>IFERROR(_xlfn.RANK.EQ(AY499,AY$4:AY$855)+COUNTIF(AY$4:AY499,AY499)-1,"")</f>
        <v/>
      </c>
      <c r="CQ499" s="5" t="str">
        <f>IFERROR(_xlfn.RANK.EQ(AZ499,AZ$4:AZ$855)+COUNTIF(AZ$4:AZ499,AZ499)-1,"")</f>
        <v/>
      </c>
      <c r="CR499" s="5" t="str">
        <f>IFERROR(_xlfn.RANK.EQ(BA499,BA$4:BA$855)+COUNTIF(BA$4:BA499,BA499)-1,"")</f>
        <v/>
      </c>
      <c r="CS499" s="5" t="str">
        <f>IFERROR(_xlfn.RANK.EQ(BB499,BB$4:BB$855)+COUNTIF(BB$4:BB499,BB499)-1,"")</f>
        <v/>
      </c>
      <c r="CU499" s="64">
        <f>19-SUMPRODUCT(--($CA499:$CS499&gt;Type_Results!$Z$2))+(19-SUMPRODUCT(--($CA499:$CS499&gt;Type_Results!$Z$2-2)))+(19-SUMPRODUCT(--($CA499:$CS499&gt;1)))</f>
        <v>0</v>
      </c>
      <c r="CV499" s="64" t="str">
        <f>IF(CU499&gt;0,_xlfn.RANK.EQ(CU499,CU$4:CU$855)+COUNTIF(CU$4:CU499,CU499)-1,"")</f>
        <v/>
      </c>
    </row>
    <row r="500" spans="1:100" x14ac:dyDescent="0.25">
      <c r="A500" s="10">
        <f>Move_Sets!A499</f>
        <v>497</v>
      </c>
      <c r="B500" s="10" t="str">
        <f>Move_Sets!B499</f>
        <v>Seel</v>
      </c>
      <c r="C500" s="10" t="str">
        <f>Move_Sets!C499</f>
        <v>Lick</v>
      </c>
      <c r="D500" s="10" t="str">
        <f>Move_Sets!D499</f>
        <v>Aqua Tail</v>
      </c>
      <c r="E500" s="10">
        <f>Move_Sets!E499</f>
        <v>3</v>
      </c>
      <c r="F500" s="10">
        <f>Move_Sets!F499</f>
        <v>19</v>
      </c>
      <c r="G500" s="6">
        <f>DPS_Calcs!L498</f>
        <v>3.9062676992753622</v>
      </c>
      <c r="H500" s="10">
        <f>Move_Sets!N499</f>
        <v>14</v>
      </c>
      <c r="I500" s="6">
        <f>DPS_Calcs!M498</f>
        <v>6.6995999690561741</v>
      </c>
      <c r="J500" s="10">
        <f>Move_Sets!S499</f>
        <v>3</v>
      </c>
      <c r="K500" s="33">
        <f>DPS_Calcs!W498</f>
        <v>0.55712407556221255</v>
      </c>
      <c r="L500" s="10">
        <f>DPS_Calcs!Q498</f>
        <v>70.068580540129901</v>
      </c>
      <c r="M500" s="10"/>
      <c r="N500" s="4">
        <f>ROUND(MAX($G500*INDEX(Multipliers_RAW!$B$3:$T$21,Type_Calc!$H500,Type_Calc!N$1),INDEX(Multipliers_RAW!$B$3:$T$21,Type_Calc!$H500,Type_Calc!N$1)*$G500*$K500+(1-$K500)*INDEX(Multipliers_RAW!$B$3:$T$21,Type_Calc!$J500,Type_Calc!N$1)*$I500)*($L500/INDEX(Multipliers_RAW!$B$3:$T$21,N$1,$E500)/INDEX(Multipliers_RAW!$B$3:$T$21,N$1,$F500))/Inputs!$B$12,3)</f>
        <v>66.242999999999995</v>
      </c>
      <c r="O500" s="4">
        <f>ROUND(MAX($G500*INDEX(Multipliers_RAW!$B$3:$T$21,Type_Calc!$H500,Type_Calc!O$1),INDEX(Multipliers_RAW!$B$3:$T$21,Type_Calc!$H500,Type_Calc!O$1)*$G500*$K500+(1-$K500)*INDEX(Multipliers_RAW!$B$3:$T$21,Type_Calc!$J500,Type_Calc!O$1)*$I500)*($L500/INDEX(Multipliers_RAW!$B$3:$T$21,O$1,$E500)/INDEX(Multipliers_RAW!$B$3:$T$21,O$1,$F500))/Inputs!$B$12,3)</f>
        <v>103.505</v>
      </c>
      <c r="P500" s="4">
        <f>ROUND(MAX($G500*INDEX(Multipliers_RAW!$B$3:$T$21,Type_Calc!$H500,Type_Calc!P$1),INDEX(Multipliers_RAW!$B$3:$T$21,Type_Calc!$H500,Type_Calc!P$1)*$G500*$K500+(1-$K500)*INDEX(Multipliers_RAW!$B$3:$T$21,Type_Calc!$J500,Type_Calc!P$1)*$I500)*($L500/INDEX(Multipliers_RAW!$B$3:$T$21,P$1,$E500)/INDEX(Multipliers_RAW!$B$3:$T$21,P$1,$F500))/Inputs!$B$12,3)</f>
        <v>80.022000000000006</v>
      </c>
      <c r="Q500" s="4">
        <f>ROUND(MAX($G500*INDEX(Multipliers_RAW!$B$3:$T$21,Type_Calc!$H500,Type_Calc!Q$1),INDEX(Multipliers_RAW!$B$3:$T$21,Type_Calc!$H500,Type_Calc!Q$1)*$G500*$K500+(1-$K500)*INDEX(Multipliers_RAW!$B$3:$T$21,Type_Calc!$J500,Type_Calc!Q$1)*$I500)*($L500/INDEX(Multipliers_RAW!$B$3:$T$21,Q$1,$E500)/INDEX(Multipliers_RAW!$B$3:$T$21,Q$1,$F500))/Inputs!$B$12,3)</f>
        <v>57.893999999999998</v>
      </c>
      <c r="R500" s="4">
        <f>ROUND(MAX($G500*INDEX(Multipliers_RAW!$B$3:$T$21,Type_Calc!$H500,Type_Calc!R$1),INDEX(Multipliers_RAW!$B$3:$T$21,Type_Calc!$H500,Type_Calc!R$1)*$G500*$K500+(1-$K500)*INDEX(Multipliers_RAW!$B$3:$T$21,Type_Calc!$J500,Type_Calc!R$1)*$I500)*($L500/INDEX(Multipliers_RAW!$B$3:$T$21,R$1,$E500)/INDEX(Multipliers_RAW!$B$3:$T$21,R$1,$F500))/Inputs!$B$12,3)</f>
        <v>51.213999999999999</v>
      </c>
      <c r="S500" s="4">
        <f>ROUND(MAX($G500*INDEX(Multipliers_RAW!$B$3:$T$21,Type_Calc!$H500,Type_Calc!S$1),INDEX(Multipliers_RAW!$B$3:$T$21,Type_Calc!$H500,Type_Calc!S$1)*$G500*$K500+(1-$K500)*INDEX(Multipliers_RAW!$B$3:$T$21,Type_Calc!$J500,Type_Calc!S$1)*$I500)*($L500/INDEX(Multipliers_RAW!$B$3:$T$21,S$1,$E500)/INDEX(Multipliers_RAW!$B$3:$T$21,S$1,$F500))/Inputs!$B$12,3)</f>
        <v>90.459000000000003</v>
      </c>
      <c r="T500" s="4">
        <f>ROUND(MAX($G500*INDEX(Multipliers_RAW!$B$3:$T$21,Type_Calc!$H500,Type_Calc!T$1),INDEX(Multipliers_RAW!$B$3:$T$21,Type_Calc!$H500,Type_Calc!T$1)*$G500*$K500+(1-$K500)*INDEX(Multipliers_RAW!$B$3:$T$21,Type_Calc!$J500,Type_Calc!T$1)*$I500)*($L500/INDEX(Multipliers_RAW!$B$3:$T$21,T$1,$E500)/INDEX(Multipliers_RAW!$B$3:$T$21,T$1,$F500))/Inputs!$B$12,3)</f>
        <v>72.367000000000004</v>
      </c>
      <c r="U500" s="4">
        <f>ROUND(MAX($G500*INDEX(Multipliers_RAW!$B$3:$T$21,Type_Calc!$H500,Type_Calc!U$1),INDEX(Multipliers_RAW!$B$3:$T$21,Type_Calc!$H500,Type_Calc!U$1)*$G500*$K500+(1-$K500)*INDEX(Multipliers_RAW!$B$3:$T$21,Type_Calc!$J500,Type_Calc!U$1)*$I500)*($L500/INDEX(Multipliers_RAW!$B$3:$T$21,U$1,$E500)/INDEX(Multipliers_RAW!$B$3:$T$21,U$1,$F500))/Inputs!$B$12,3)</f>
        <v>72.367000000000004</v>
      </c>
      <c r="V500" s="4">
        <f>ROUND(MAX($G500*INDEX(Multipliers_RAW!$B$3:$T$21,Type_Calc!$H500,Type_Calc!V$1),INDEX(Multipliers_RAW!$B$3:$T$21,Type_Calc!$H500,Type_Calc!V$1)*$G500*$K500+(1-$K500)*INDEX(Multipliers_RAW!$B$3:$T$21,Type_Calc!$J500,Type_Calc!V$1)*$I500)*($L500/INDEX(Multipliers_RAW!$B$3:$T$21,V$1,$E500)/INDEX(Multipliers_RAW!$B$3:$T$21,V$1,$F500))/Inputs!$B$12,3)</f>
        <v>82.804000000000002</v>
      </c>
      <c r="W500" s="4">
        <f>ROUND(MAX($G500*INDEX(Multipliers_RAW!$B$3:$T$21,Type_Calc!$H500,Type_Calc!W$1),INDEX(Multipliers_RAW!$B$3:$T$21,Type_Calc!$H500,Type_Calc!W$1)*$G500*$K500+(1-$K500)*INDEX(Multipliers_RAW!$B$3:$T$21,Type_Calc!$J500,Type_Calc!W$1)*$I500)*($L500/INDEX(Multipliers_RAW!$B$3:$T$21,W$1,$E500)/INDEX(Multipliers_RAW!$B$3:$T$21,W$1,$F500))/Inputs!$B$12,3)</f>
        <v>72.367000000000004</v>
      </c>
      <c r="X500" s="4">
        <f>ROUND(MAX($G500*INDEX(Multipliers_RAW!$B$3:$T$21,Type_Calc!$H500,Type_Calc!X$1),INDEX(Multipliers_RAW!$B$3:$T$21,Type_Calc!$H500,Type_Calc!X$1)*$G500*$K500+(1-$K500)*INDEX(Multipliers_RAW!$B$3:$T$21,Type_Calc!$J500,Type_Calc!X$1)*$I500)*($L500/INDEX(Multipliers_RAW!$B$3:$T$21,X$1,$E500)/INDEX(Multipliers_RAW!$B$3:$T$21,X$1,$F500))/Inputs!$B$12,3)</f>
        <v>80.022000000000006</v>
      </c>
      <c r="Y500" s="4">
        <f>ROUND(MAX($G500*INDEX(Multipliers_RAW!$B$3:$T$21,Type_Calc!$H500,Type_Calc!Y$1),INDEX(Multipliers_RAW!$B$3:$T$21,Type_Calc!$H500,Type_Calc!Y$1)*$G500*$K500+(1-$K500)*INDEX(Multipliers_RAW!$B$3:$T$21,Type_Calc!$J500,Type_Calc!Y$1)*$I500)*($L500/INDEX(Multipliers_RAW!$B$3:$T$21,Y$1,$E500)/INDEX(Multipliers_RAW!$B$3:$T$21,Y$1,$F500))/Inputs!$B$12,3)</f>
        <v>72.367000000000004</v>
      </c>
      <c r="Z500" s="4">
        <f>ROUND(MAX($G500*INDEX(Multipliers_RAW!$B$3:$T$21,Type_Calc!$H500,Type_Calc!Z$1),INDEX(Multipliers_RAW!$B$3:$T$21,Type_Calc!$H500,Type_Calc!Z$1)*$G500*$K500+(1-$K500)*INDEX(Multipliers_RAW!$B$3:$T$21,Type_Calc!$J500,Type_Calc!Z$1)*$I500)*($L500/INDEX(Multipliers_RAW!$B$3:$T$21,Z$1,$E500)/INDEX(Multipliers_RAW!$B$3:$T$21,Z$1,$F500))/Inputs!$B$12,3)</f>
        <v>82.804000000000002</v>
      </c>
      <c r="AA500" s="4">
        <f>ROUND(MAX($G500*INDEX(Multipliers_RAW!$B$3:$T$21,Type_Calc!$H500,Type_Calc!AA$1),INDEX(Multipliers_RAW!$B$3:$T$21,Type_Calc!$H500,Type_Calc!AA$1)*$G500*$K500+(1-$K500)*INDEX(Multipliers_RAW!$B$3:$T$21,Type_Calc!$J500,Type_Calc!AA$1)*$I500)*($L500/INDEX(Multipliers_RAW!$B$3:$T$21,AA$1,$E500)/INDEX(Multipliers_RAW!$B$3:$T$21,AA$1,$F500))/Inputs!$B$12,3)</f>
        <v>80.022000000000006</v>
      </c>
      <c r="AB500" s="4">
        <f>ROUND(MAX($G500*INDEX(Multipliers_RAW!$B$3:$T$21,Type_Calc!$H500,Type_Calc!AB$1),INDEX(Multipliers_RAW!$B$3:$T$21,Type_Calc!$H500,Type_Calc!AB$1)*$G500*$K500+(1-$K500)*INDEX(Multipliers_RAW!$B$3:$T$21,Type_Calc!$J500,Type_Calc!AB$1)*$I500)*($L500/INDEX(Multipliers_RAW!$B$3:$T$21,AB$1,$E500)/INDEX(Multipliers_RAW!$B$3:$T$21,AB$1,$F500))/Inputs!$B$12,3)</f>
        <v>64.018000000000001</v>
      </c>
      <c r="AC500" s="4">
        <f>ROUND(MAX($G500*INDEX(Multipliers_RAW!$B$3:$T$21,Type_Calc!$H500,Type_Calc!AC$1),INDEX(Multipliers_RAW!$B$3:$T$21,Type_Calc!$H500,Type_Calc!AC$1)*$G500*$K500+(1-$K500)*INDEX(Multipliers_RAW!$B$3:$T$21,Type_Calc!$J500,Type_Calc!AC$1)*$I500)*($L500/INDEX(Multipliers_RAW!$B$3:$T$21,AC$1,$E500)/INDEX(Multipliers_RAW!$B$3:$T$21,AC$1,$F500))/Inputs!$B$12,3)</f>
        <v>66.242999999999995</v>
      </c>
      <c r="AD500" s="4">
        <f>ROUND(MAX($G500*INDEX(Multipliers_RAW!$B$3:$T$21,Type_Calc!$H500,Type_Calc!AD$1),INDEX(Multipliers_RAW!$B$3:$T$21,Type_Calc!$H500,Type_Calc!AD$1)*$G500*$K500+(1-$K500)*INDEX(Multipliers_RAW!$B$3:$T$21,Type_Calc!$J500,Type_Calc!AD$1)*$I500)*($L500/INDEX(Multipliers_RAW!$B$3:$T$21,AD$1,$E500)/INDEX(Multipliers_RAW!$B$3:$T$21,AD$1,$F500))/Inputs!$B$12,3)</f>
        <v>90.459000000000003</v>
      </c>
      <c r="AE500" s="4">
        <f>ROUND(MAX($G500*INDEX(Multipliers_RAW!$B$3:$T$21,Type_Calc!$H500,Type_Calc!AE$1),INDEX(Multipliers_RAW!$B$3:$T$21,Type_Calc!$H500,Type_Calc!AE$1)*$G500*$K500+(1-$K500)*INDEX(Multipliers_RAW!$B$3:$T$21,Type_Calc!$J500,Type_Calc!AE$1)*$I500)*($L500/INDEX(Multipliers_RAW!$B$3:$T$21,AE$1,$E500)/INDEX(Multipliers_RAW!$B$3:$T$21,AE$1,$F500))/Inputs!$B$12,3)</f>
        <v>72.367000000000004</v>
      </c>
      <c r="AF500" s="4">
        <f>ROUND(MAX($G500*INDEX(Multipliers_RAW!$B$3:$T$21,Type_Calc!$H500,Type_Calc!AF$1),INDEX(Multipliers_RAW!$B$3:$T$21,Type_Calc!$H500,Type_Calc!AF$1)*$G500*$K500+(1-$K500)*INDEX(Multipliers_RAW!$B$3:$T$21,Type_Calc!$J500,Type_Calc!AF$1)*$I500)*($L500/INDEX(Multipliers_RAW!$B$3:$T$21,AF$1,$E500)/INDEX(Multipliers_RAW!$B$3:$T$21,AF$1,$F500))/Inputs!$B$12,3)</f>
        <v>72.367000000000004</v>
      </c>
      <c r="AG500" s="4">
        <f t="shared" si="177"/>
        <v>75.419111111111107</v>
      </c>
      <c r="AH500" s="4">
        <f>SUMPRODUCT(N500:AF500,Type_DEF_Calc!$AJ$1:$BB$1)/19</f>
        <v>75.183473148937765</v>
      </c>
      <c r="AI500" s="10"/>
      <c r="AJ500" s="10">
        <f t="shared" si="178"/>
        <v>66.242999999999995</v>
      </c>
      <c r="AK500" s="10">
        <f t="shared" si="195"/>
        <v>103.505</v>
      </c>
      <c r="AL500" s="10">
        <f t="shared" si="196"/>
        <v>80.022000000000006</v>
      </c>
      <c r="AM500" s="10">
        <f t="shared" si="197"/>
        <v>57.893999999999998</v>
      </c>
      <c r="AN500" s="10" t="str">
        <f t="shared" si="180"/>
        <v/>
      </c>
      <c r="AO500" s="10">
        <f t="shared" si="181"/>
        <v>90.459000000000003</v>
      </c>
      <c r="AP500" s="10">
        <f t="shared" si="182"/>
        <v>72.367000000000004</v>
      </c>
      <c r="AQ500" s="10">
        <f t="shared" si="183"/>
        <v>72.367000000000004</v>
      </c>
      <c r="AR500" s="10">
        <f t="shared" si="184"/>
        <v>82.804000000000002</v>
      </c>
      <c r="AS500" s="10" t="str">
        <f t="shared" si="185"/>
        <v/>
      </c>
      <c r="AT500" s="10">
        <f t="shared" si="186"/>
        <v>80.022000000000006</v>
      </c>
      <c r="AU500" s="10">
        <f t="shared" si="187"/>
        <v>72.367000000000004</v>
      </c>
      <c r="AV500" s="10">
        <f t="shared" si="188"/>
        <v>82.804000000000002</v>
      </c>
      <c r="AW500" s="10">
        <f t="shared" si="189"/>
        <v>80.022000000000006</v>
      </c>
      <c r="AX500" s="10" t="str">
        <f t="shared" si="190"/>
        <v/>
      </c>
      <c r="AY500" s="10">
        <f t="shared" si="191"/>
        <v>66.242999999999995</v>
      </c>
      <c r="AZ500" s="10">
        <f t="shared" si="192"/>
        <v>90.459000000000003</v>
      </c>
      <c r="BA500" s="10">
        <f t="shared" si="193"/>
        <v>72.367000000000004</v>
      </c>
      <c r="BB500" s="10">
        <f t="shared" si="194"/>
        <v>72.367000000000004</v>
      </c>
      <c r="BD500" s="5">
        <f>_xlfn.RANK.EQ(N500,N$4:N$855)+COUNTIF(N$4:N500,N500)-1</f>
        <v>555</v>
      </c>
      <c r="BE500" s="5">
        <f>_xlfn.RANK.EQ(O500,O$4:O$855)+COUNTIF(O$4:O500,O500)-1</f>
        <v>368</v>
      </c>
      <c r="BF500" s="5">
        <f>_xlfn.RANK.EQ(P500,P$4:P$855)+COUNTIF(P$4:P500,P500)-1</f>
        <v>480</v>
      </c>
      <c r="BG500" s="5">
        <f>_xlfn.RANK.EQ(Q500,Q$4:Q$855)+COUNTIF(Q$4:Q500,Q500)-1</f>
        <v>592</v>
      </c>
      <c r="BH500" s="5">
        <f>_xlfn.RANK.EQ(R500,R$4:R$855)+COUNTIF(R$4:R500,R500)-1</f>
        <v>640</v>
      </c>
      <c r="BI500" s="5">
        <f>_xlfn.RANK.EQ(S500,S$4:S$855)+COUNTIF(S$4:S500,S500)-1</f>
        <v>449</v>
      </c>
      <c r="BJ500" s="5">
        <f>_xlfn.RANK.EQ(T500,T$4:T$855)+COUNTIF(T$4:T500,T500)-1</f>
        <v>542</v>
      </c>
      <c r="BK500" s="5">
        <f>_xlfn.RANK.EQ(U500,U$4:U$855)+COUNTIF(U$4:U500,U500)-1</f>
        <v>542</v>
      </c>
      <c r="BL500" s="5">
        <f>_xlfn.RANK.EQ(V500,V$4:V$855)+COUNTIF(V$4:V500,V500)-1</f>
        <v>457</v>
      </c>
      <c r="BM500" s="5">
        <f>_xlfn.RANK.EQ(W500,W$4:W$855)+COUNTIF(W$4:W500,W500)-1</f>
        <v>491</v>
      </c>
      <c r="BN500" s="5">
        <f>_xlfn.RANK.EQ(X500,X$4:X$855)+COUNTIF(X$4:X500,X500)-1</f>
        <v>463</v>
      </c>
      <c r="BO500" s="5">
        <f>_xlfn.RANK.EQ(Y500,Y$4:Y$855)+COUNTIF(Y$4:Y500,Y500)-1</f>
        <v>542</v>
      </c>
      <c r="BP500" s="5">
        <f>_xlfn.RANK.EQ(Z500,Z$4:Z$855)+COUNTIF(Z$4:Z500,Z500)-1</f>
        <v>464</v>
      </c>
      <c r="BQ500" s="5">
        <f>_xlfn.RANK.EQ(AA500,AA$4:AA$855)+COUNTIF(AA$4:AA500,AA500)-1</f>
        <v>461</v>
      </c>
      <c r="BR500" s="5">
        <f>_xlfn.RANK.EQ(AB500,AB$4:AB$855)+COUNTIF(AB$4:AB500,AB500)-1</f>
        <v>546</v>
      </c>
      <c r="BS500" s="5">
        <f>_xlfn.RANK.EQ(AC500,AC$4:AC$855)+COUNTIF(AC$4:AC500,AC500)-1</f>
        <v>540</v>
      </c>
      <c r="BT500" s="5">
        <f>_xlfn.RANK.EQ(AD500,AD$4:AD$855)+COUNTIF(AD$4:AD500,AD500)-1</f>
        <v>415</v>
      </c>
      <c r="BU500" s="5">
        <f>_xlfn.RANK.EQ(AE500,AE$4:AE$855)+COUNTIF(AE$4:AE500,AE500)-1</f>
        <v>527</v>
      </c>
      <c r="BV500" s="5">
        <f>_xlfn.RANK.EQ(AF500,AF$4:AF$855)+COUNTIF(AF$4:AF500,AF500)-1</f>
        <v>520</v>
      </c>
      <c r="BW500" s="64">
        <f>_xlfn.RANK.EQ(AH500,AH$4:AH$855)+COUNTIF(AH$4:AH500,AH500)-1</f>
        <v>515</v>
      </c>
      <c r="BX500" s="64">
        <f t="shared" si="179"/>
        <v>368</v>
      </c>
      <c r="BY500" s="64">
        <f t="shared" si="176"/>
        <v>368</v>
      </c>
      <c r="CA500" s="5">
        <f>IFERROR(_xlfn.RANK.EQ(AJ500,AJ$4:AJ$855)+COUNTIF(AJ$4:AJ500,AJ500)-1,"")</f>
        <v>105</v>
      </c>
      <c r="CB500" s="5">
        <f>IFERROR(_xlfn.RANK.EQ(AK500,AK$4:AK$855)+COUNTIF(AK$4:AK500,AK500)-1,"")</f>
        <v>74</v>
      </c>
      <c r="CC500" s="5">
        <f>IFERROR(_xlfn.RANK.EQ(AL500,AL$4:AL$855)+COUNTIF(AL$4:AL500,AL500)-1,"")</f>
        <v>94</v>
      </c>
      <c r="CD500" s="5">
        <f>IFERROR(_xlfn.RANK.EQ(AM500,AM$4:AM$855)+COUNTIF(AM$4:AM500,AM500)-1,"")</f>
        <v>110</v>
      </c>
      <c r="CE500" s="5" t="str">
        <f>IFERROR(_xlfn.RANK.EQ(AN500,AN$4:AN$855)+COUNTIF(AN$4:AN500,AN500)-1,"")</f>
        <v/>
      </c>
      <c r="CF500" s="5">
        <f>IFERROR(_xlfn.RANK.EQ(AO500,AO$4:AO$855)+COUNTIF(AO$4:AO500,AO500)-1,"")</f>
        <v>89</v>
      </c>
      <c r="CG500" s="5">
        <f>IFERROR(_xlfn.RANK.EQ(AP500,AP$4:AP$855)+COUNTIF(AP$4:AP500,AP500)-1,"")</f>
        <v>101</v>
      </c>
      <c r="CH500" s="5">
        <f>IFERROR(_xlfn.RANK.EQ(AQ500,AQ$4:AQ$855)+COUNTIF(AQ$4:AQ500,AQ500)-1,"")</f>
        <v>100</v>
      </c>
      <c r="CI500" s="5">
        <f>IFERROR(_xlfn.RANK.EQ(AR500,AR$4:AR$855)+COUNTIF(AR$4:AR500,AR500)-1,"")</f>
        <v>89</v>
      </c>
      <c r="CJ500" s="5" t="str">
        <f>IFERROR(_xlfn.RANK.EQ(AS500,AS$4:AS$855)+COUNTIF(AS$4:AS500,AS500)-1,"")</f>
        <v/>
      </c>
      <c r="CK500" s="5">
        <f>IFERROR(_xlfn.RANK.EQ(AT500,AT$4:AT$855)+COUNTIF(AT$4:AT500,AT500)-1,"")</f>
        <v>90</v>
      </c>
      <c r="CL500" s="5">
        <f>IFERROR(_xlfn.RANK.EQ(AU500,AU$4:AU$855)+COUNTIF(AU$4:AU500,AU500)-1,"")</f>
        <v>100</v>
      </c>
      <c r="CM500" s="5">
        <f>IFERROR(_xlfn.RANK.EQ(AV500,AV$4:AV$855)+COUNTIF(AV$4:AV500,AV500)-1,"")</f>
        <v>91</v>
      </c>
      <c r="CN500" s="5">
        <f>IFERROR(_xlfn.RANK.EQ(AW500,AW$4:AW$855)+COUNTIF(AW$4:AW500,AW500)-1,"")</f>
        <v>89</v>
      </c>
      <c r="CO500" s="5" t="str">
        <f>IFERROR(_xlfn.RANK.EQ(AX500,AX$4:AX$855)+COUNTIF(AX$4:AX500,AX500)-1,"")</f>
        <v/>
      </c>
      <c r="CP500" s="5">
        <f>IFERROR(_xlfn.RANK.EQ(AY500,AY$4:AY$855)+COUNTIF(AY$4:AY500,AY500)-1,"")</f>
        <v>102</v>
      </c>
      <c r="CQ500" s="5">
        <f>IFERROR(_xlfn.RANK.EQ(AZ500,AZ$4:AZ$855)+COUNTIF(AZ$4:AZ500,AZ500)-1,"")</f>
        <v>83</v>
      </c>
      <c r="CR500" s="5">
        <f>IFERROR(_xlfn.RANK.EQ(BA500,BA$4:BA$855)+COUNTIF(BA$4:BA500,BA500)-1,"")</f>
        <v>100</v>
      </c>
      <c r="CS500" s="5">
        <f>IFERROR(_xlfn.RANK.EQ(BB500,BB$4:BB$855)+COUNTIF(BB$4:BB500,BB500)-1,"")</f>
        <v>97</v>
      </c>
      <c r="CU500" s="64">
        <f>19-SUMPRODUCT(--($CA500:$CS500&gt;Type_Results!$Z$2))+(19-SUMPRODUCT(--($CA500:$CS500&gt;Type_Results!$Z$2-2)))+(19-SUMPRODUCT(--($CA500:$CS500&gt;1)))</f>
        <v>0</v>
      </c>
      <c r="CV500" s="64" t="str">
        <f>IF(CU500&gt;0,_xlfn.RANK.EQ(CU500,CU$4:CU$855)+COUNTIF(CU$4:CU500,CU500)-1,"")</f>
        <v/>
      </c>
    </row>
    <row r="501" spans="1:100" x14ac:dyDescent="0.25">
      <c r="A501" s="10">
        <f>Move_Sets!A500</f>
        <v>498</v>
      </c>
      <c r="B501" s="10" t="str">
        <f>Move_Sets!B500</f>
        <v>Dewgong</v>
      </c>
      <c r="C501" s="10" t="str">
        <f>Move_Sets!C500</f>
        <v>Frost Breath</v>
      </c>
      <c r="D501" s="10" t="str">
        <f>Move_Sets!D500</f>
        <v>Icy Wind</v>
      </c>
      <c r="E501" s="10">
        <f>Move_Sets!E500</f>
        <v>3</v>
      </c>
      <c r="F501" s="10">
        <f>Move_Sets!F500</f>
        <v>6</v>
      </c>
      <c r="G501" s="6">
        <f>DPS_Calcs!L499</f>
        <v>6.536252172235641</v>
      </c>
      <c r="H501" s="10">
        <f>Move_Sets!N500</f>
        <v>6</v>
      </c>
      <c r="I501" s="6">
        <f>DPS_Calcs!M499</f>
        <v>3.4861712930473705</v>
      </c>
      <c r="J501" s="10">
        <f>Move_Sets!S500</f>
        <v>6</v>
      </c>
      <c r="K501" s="33">
        <f>DPS_Calcs!W499</f>
        <v>0.22575478370154017</v>
      </c>
      <c r="L501" s="10">
        <f>DPS_Calcs!Q499</f>
        <v>128.62719741270922</v>
      </c>
      <c r="M501" s="10"/>
      <c r="N501" s="4">
        <f>ROUND(MAX($G501*INDEX(Multipliers_RAW!$B$3:$T$21,Type_Calc!$H501,Type_Calc!N$1),INDEX(Multipliers_RAW!$B$3:$T$21,Type_Calc!$H501,Type_Calc!N$1)*$G501*$K501+(1-$K501)*INDEX(Multipliers_RAW!$B$3:$T$21,Type_Calc!$J501,Type_Calc!N$1)*$I501)*($L501/INDEX(Multipliers_RAW!$B$3:$T$21,N$1,$E501)/INDEX(Multipliers_RAW!$B$3:$T$21,N$1,$F501))/Inputs!$B$12,3)</f>
        <v>168.82300000000001</v>
      </c>
      <c r="O501" s="4">
        <f>ROUND(MAX($G501*INDEX(Multipliers_RAW!$B$3:$T$21,Type_Calc!$H501,Type_Calc!O$1),INDEX(Multipliers_RAW!$B$3:$T$21,Type_Calc!$H501,Type_Calc!O$1)*$G501*$K501+(1-$K501)*INDEX(Multipliers_RAW!$B$3:$T$21,Type_Calc!$J501,Type_Calc!O$1)*$I501)*($L501/INDEX(Multipliers_RAW!$B$3:$T$21,O$1,$E501)/INDEX(Multipliers_RAW!$B$3:$T$21,O$1,$F501))/Inputs!$B$12,3)</f>
        <v>135.059</v>
      </c>
      <c r="P501" s="4">
        <f>ROUND(MAX($G501*INDEX(Multipliers_RAW!$B$3:$T$21,Type_Calc!$H501,Type_Calc!P$1),INDEX(Multipliers_RAW!$B$3:$T$21,Type_Calc!$H501,Type_Calc!P$1)*$G501*$K501+(1-$K501)*INDEX(Multipliers_RAW!$B$3:$T$21,Type_Calc!$J501,Type_Calc!P$1)*$I501)*($L501/INDEX(Multipliers_RAW!$B$3:$T$21,P$1,$E501)/INDEX(Multipliers_RAW!$B$3:$T$21,P$1,$F501))/Inputs!$B$12,3)</f>
        <v>168.82300000000001</v>
      </c>
      <c r="Q501" s="4">
        <f>ROUND(MAX($G501*INDEX(Multipliers_RAW!$B$3:$T$21,Type_Calc!$H501,Type_Calc!Q$1),INDEX(Multipliers_RAW!$B$3:$T$21,Type_Calc!$H501,Type_Calc!Q$1)*$G501*$K501+(1-$K501)*INDEX(Multipliers_RAW!$B$3:$T$21,Type_Calc!$J501,Type_Calc!Q$1)*$I501)*($L501/INDEX(Multipliers_RAW!$B$3:$T$21,Q$1,$E501)/INDEX(Multipliers_RAW!$B$3:$T$21,Q$1,$F501))/Inputs!$B$12,3)</f>
        <v>135.059</v>
      </c>
      <c r="R501" s="4">
        <f>ROUND(MAX($G501*INDEX(Multipliers_RAW!$B$3:$T$21,Type_Calc!$H501,Type_Calc!R$1),INDEX(Multipliers_RAW!$B$3:$T$21,Type_Calc!$H501,Type_Calc!R$1)*$G501*$K501+(1-$K501)*INDEX(Multipliers_RAW!$B$3:$T$21,Type_Calc!$J501,Type_Calc!R$1)*$I501)*($L501/INDEX(Multipliers_RAW!$B$3:$T$21,R$1,$E501)/INDEX(Multipliers_RAW!$B$3:$T$21,R$1,$F501))/Inputs!$B$12,3)</f>
        <v>168.82300000000001</v>
      </c>
      <c r="S501" s="4">
        <f>ROUND(MAX($G501*INDEX(Multipliers_RAW!$B$3:$T$21,Type_Calc!$H501,Type_Calc!S$1),INDEX(Multipliers_RAW!$B$3:$T$21,Type_Calc!$H501,Type_Calc!S$1)*$G501*$K501+(1-$K501)*INDEX(Multipliers_RAW!$B$3:$T$21,Type_Calc!$J501,Type_Calc!S$1)*$I501)*($L501/INDEX(Multipliers_RAW!$B$3:$T$21,S$1,$E501)/INDEX(Multipliers_RAW!$B$3:$T$21,S$1,$F501))/Inputs!$B$12,3)</f>
        <v>211.029</v>
      </c>
      <c r="T501" s="4">
        <f>ROUND(MAX($G501*INDEX(Multipliers_RAW!$B$3:$T$21,Type_Calc!$H501,Type_Calc!T$1),INDEX(Multipliers_RAW!$B$3:$T$21,Type_Calc!$H501,Type_Calc!T$1)*$G501*$K501+(1-$K501)*INDEX(Multipliers_RAW!$B$3:$T$21,Type_Calc!$J501,Type_Calc!T$1)*$I501)*($L501/INDEX(Multipliers_RAW!$B$3:$T$21,T$1,$E501)/INDEX(Multipliers_RAW!$B$3:$T$21,T$1,$F501))/Inputs!$B$12,3)</f>
        <v>135.059</v>
      </c>
      <c r="U501" s="4">
        <f>ROUND(MAX($G501*INDEX(Multipliers_RAW!$B$3:$T$21,Type_Calc!$H501,Type_Calc!U$1),INDEX(Multipliers_RAW!$B$3:$T$21,Type_Calc!$H501,Type_Calc!U$1)*$G501*$K501+(1-$K501)*INDEX(Multipliers_RAW!$B$3:$T$21,Type_Calc!$J501,Type_Calc!U$1)*$I501)*($L501/INDEX(Multipliers_RAW!$B$3:$T$21,U$1,$E501)/INDEX(Multipliers_RAW!$B$3:$T$21,U$1,$F501))/Inputs!$B$12,3)</f>
        <v>168.82300000000001</v>
      </c>
      <c r="V501" s="4">
        <f>ROUND(MAX($G501*INDEX(Multipliers_RAW!$B$3:$T$21,Type_Calc!$H501,Type_Calc!V$1),INDEX(Multipliers_RAW!$B$3:$T$21,Type_Calc!$H501,Type_Calc!V$1)*$G501*$K501+(1-$K501)*INDEX(Multipliers_RAW!$B$3:$T$21,Type_Calc!$J501,Type_Calc!V$1)*$I501)*($L501/INDEX(Multipliers_RAW!$B$3:$T$21,V$1,$E501)/INDEX(Multipliers_RAW!$B$3:$T$21,V$1,$F501))/Inputs!$B$12,3)</f>
        <v>211.029</v>
      </c>
      <c r="W501" s="4">
        <f>ROUND(MAX($G501*INDEX(Multipliers_RAW!$B$3:$T$21,Type_Calc!$H501,Type_Calc!W$1),INDEX(Multipliers_RAW!$B$3:$T$21,Type_Calc!$H501,Type_Calc!W$1)*$G501*$K501+(1-$K501)*INDEX(Multipliers_RAW!$B$3:$T$21,Type_Calc!$J501,Type_Calc!W$1)*$I501)*($L501/INDEX(Multipliers_RAW!$B$3:$T$21,W$1,$E501)/INDEX(Multipliers_RAW!$B$3:$T$21,W$1,$F501))/Inputs!$B$12,3)</f>
        <v>211.029</v>
      </c>
      <c r="X501" s="4">
        <f>ROUND(MAX($G501*INDEX(Multipliers_RAW!$B$3:$T$21,Type_Calc!$H501,Type_Calc!X$1),INDEX(Multipliers_RAW!$B$3:$T$21,Type_Calc!$H501,Type_Calc!X$1)*$G501*$K501+(1-$K501)*INDEX(Multipliers_RAW!$B$3:$T$21,Type_Calc!$J501,Type_Calc!X$1)*$I501)*($L501/INDEX(Multipliers_RAW!$B$3:$T$21,X$1,$E501)/INDEX(Multipliers_RAW!$B$3:$T$21,X$1,$F501))/Inputs!$B$12,3)</f>
        <v>168.82300000000001</v>
      </c>
      <c r="Y501" s="4">
        <f>ROUND(MAX($G501*INDEX(Multipliers_RAW!$B$3:$T$21,Type_Calc!$H501,Type_Calc!Y$1),INDEX(Multipliers_RAW!$B$3:$T$21,Type_Calc!$H501,Type_Calc!Y$1)*$G501*$K501+(1-$K501)*INDEX(Multipliers_RAW!$B$3:$T$21,Type_Calc!$J501,Type_Calc!Y$1)*$I501)*($L501/INDEX(Multipliers_RAW!$B$3:$T$21,Y$1,$E501)/INDEX(Multipliers_RAW!$B$3:$T$21,Y$1,$F501))/Inputs!$B$12,3)</f>
        <v>168.82300000000001</v>
      </c>
      <c r="Z501" s="4">
        <f>ROUND(MAX($G501*INDEX(Multipliers_RAW!$B$3:$T$21,Type_Calc!$H501,Type_Calc!Z$1),INDEX(Multipliers_RAW!$B$3:$T$21,Type_Calc!$H501,Type_Calc!Z$1)*$G501*$K501+(1-$K501)*INDEX(Multipliers_RAW!$B$3:$T$21,Type_Calc!$J501,Type_Calc!Z$1)*$I501)*($L501/INDEX(Multipliers_RAW!$B$3:$T$21,Z$1,$E501)/INDEX(Multipliers_RAW!$B$3:$T$21,Z$1,$F501))/Inputs!$B$12,3)</f>
        <v>135.059</v>
      </c>
      <c r="AA501" s="4">
        <f>ROUND(MAX($G501*INDEX(Multipliers_RAW!$B$3:$T$21,Type_Calc!$H501,Type_Calc!AA$1),INDEX(Multipliers_RAW!$B$3:$T$21,Type_Calc!$H501,Type_Calc!AA$1)*$G501*$K501+(1-$K501)*INDEX(Multipliers_RAW!$B$3:$T$21,Type_Calc!$J501,Type_Calc!AA$1)*$I501)*($L501/INDEX(Multipliers_RAW!$B$3:$T$21,AA$1,$E501)/INDEX(Multipliers_RAW!$B$3:$T$21,AA$1,$F501))/Inputs!$B$12,3)</f>
        <v>168.82300000000001</v>
      </c>
      <c r="AB501" s="4">
        <f>ROUND(MAX($G501*INDEX(Multipliers_RAW!$B$3:$T$21,Type_Calc!$H501,Type_Calc!AB$1),INDEX(Multipliers_RAW!$B$3:$T$21,Type_Calc!$H501,Type_Calc!AB$1)*$G501*$K501+(1-$K501)*INDEX(Multipliers_RAW!$B$3:$T$21,Type_Calc!$J501,Type_Calc!AB$1)*$I501)*($L501/INDEX(Multipliers_RAW!$B$3:$T$21,AB$1,$E501)/INDEX(Multipliers_RAW!$B$3:$T$21,AB$1,$F501))/Inputs!$B$12,3)</f>
        <v>211.029</v>
      </c>
      <c r="AC501" s="4">
        <f>ROUND(MAX($G501*INDEX(Multipliers_RAW!$B$3:$T$21,Type_Calc!$H501,Type_Calc!AC$1),INDEX(Multipliers_RAW!$B$3:$T$21,Type_Calc!$H501,Type_Calc!AC$1)*$G501*$K501+(1-$K501)*INDEX(Multipliers_RAW!$B$3:$T$21,Type_Calc!$J501,Type_Calc!AC$1)*$I501)*($L501/INDEX(Multipliers_RAW!$B$3:$T$21,AC$1,$E501)/INDEX(Multipliers_RAW!$B$3:$T$21,AC$1,$F501))/Inputs!$B$12,3)</f>
        <v>168.82300000000001</v>
      </c>
      <c r="AD501" s="4">
        <f>ROUND(MAX($G501*INDEX(Multipliers_RAW!$B$3:$T$21,Type_Calc!$H501,Type_Calc!AD$1),INDEX(Multipliers_RAW!$B$3:$T$21,Type_Calc!$H501,Type_Calc!AD$1)*$G501*$K501+(1-$K501)*INDEX(Multipliers_RAW!$B$3:$T$21,Type_Calc!$J501,Type_Calc!AD$1)*$I501)*($L501/INDEX(Multipliers_RAW!$B$3:$T$21,AD$1,$E501)/INDEX(Multipliers_RAW!$B$3:$T$21,AD$1,$F501))/Inputs!$B$12,3)</f>
        <v>135.059</v>
      </c>
      <c r="AE501" s="4">
        <f>ROUND(MAX($G501*INDEX(Multipliers_RAW!$B$3:$T$21,Type_Calc!$H501,Type_Calc!AE$1),INDEX(Multipliers_RAW!$B$3:$T$21,Type_Calc!$H501,Type_Calc!AE$1)*$G501*$K501+(1-$K501)*INDEX(Multipliers_RAW!$B$3:$T$21,Type_Calc!$J501,Type_Calc!AE$1)*$I501)*($L501/INDEX(Multipliers_RAW!$B$3:$T$21,AE$1,$E501)/INDEX(Multipliers_RAW!$B$3:$T$21,AE$1,$F501))/Inputs!$B$12,3)</f>
        <v>168.82300000000001</v>
      </c>
      <c r="AF501" s="4">
        <f>ROUND(MAX($G501*INDEX(Multipliers_RAW!$B$3:$T$21,Type_Calc!$H501,Type_Calc!AF$1),INDEX(Multipliers_RAW!$B$3:$T$21,Type_Calc!$H501,Type_Calc!AF$1)*$G501*$K501+(1-$K501)*INDEX(Multipliers_RAW!$B$3:$T$21,Type_Calc!$J501,Type_Calc!AF$1)*$I501)*($L501/INDEX(Multipliers_RAW!$B$3:$T$21,AF$1,$E501)/INDEX(Multipliers_RAW!$B$3:$T$21,AF$1,$F501))/Inputs!$B$12,3)</f>
        <v>168.82300000000001</v>
      </c>
      <c r="AG501" s="4">
        <f t="shared" si="177"/>
        <v>168.82322222222223</v>
      </c>
      <c r="AH501" s="4">
        <f>SUMPRODUCT(N501:AF501,Type_DEF_Calc!$AJ$1:$BB$1)/19</f>
        <v>172.87283902804532</v>
      </c>
      <c r="AI501" s="10"/>
      <c r="AJ501" s="10" t="str">
        <f t="shared" si="178"/>
        <v/>
      </c>
      <c r="AK501" s="10" t="str">
        <f t="shared" si="195"/>
        <v/>
      </c>
      <c r="AL501" s="10" t="str">
        <f t="shared" si="196"/>
        <v/>
      </c>
      <c r="AM501" s="10" t="str">
        <f t="shared" si="197"/>
        <v/>
      </c>
      <c r="AN501" s="10" t="str">
        <f t="shared" si="180"/>
        <v/>
      </c>
      <c r="AO501" s="10" t="str">
        <f t="shared" si="181"/>
        <v/>
      </c>
      <c r="AP501" s="10" t="str">
        <f t="shared" si="182"/>
        <v/>
      </c>
      <c r="AQ501" s="10" t="str">
        <f t="shared" si="183"/>
        <v/>
      </c>
      <c r="AR501" s="10" t="str">
        <f t="shared" si="184"/>
        <v/>
      </c>
      <c r="AS501" s="10" t="str">
        <f t="shared" si="185"/>
        <v/>
      </c>
      <c r="AT501" s="10" t="str">
        <f t="shared" si="186"/>
        <v/>
      </c>
      <c r="AU501" s="10" t="str">
        <f t="shared" si="187"/>
        <v/>
      </c>
      <c r="AV501" s="10" t="str">
        <f t="shared" si="188"/>
        <v/>
      </c>
      <c r="AW501" s="10" t="str">
        <f t="shared" si="189"/>
        <v/>
      </c>
      <c r="AX501" s="10" t="str">
        <f t="shared" si="190"/>
        <v/>
      </c>
      <c r="AY501" s="10" t="str">
        <f t="shared" si="191"/>
        <v/>
      </c>
      <c r="AZ501" s="10" t="str">
        <f t="shared" si="192"/>
        <v/>
      </c>
      <c r="BA501" s="10" t="str">
        <f t="shared" si="193"/>
        <v/>
      </c>
      <c r="BB501" s="10" t="str">
        <f t="shared" si="194"/>
        <v/>
      </c>
      <c r="BD501" s="5">
        <f>_xlfn.RANK.EQ(N501,N$4:N$855)+COUNTIF(N$4:N501,N501)-1</f>
        <v>192</v>
      </c>
      <c r="BE501" s="5">
        <f>_xlfn.RANK.EQ(O501,O$4:O$855)+COUNTIF(O$4:O501,O501)-1</f>
        <v>275</v>
      </c>
      <c r="BF501" s="5">
        <f>_xlfn.RANK.EQ(P501,P$4:P$855)+COUNTIF(P$4:P501,P501)-1</f>
        <v>169</v>
      </c>
      <c r="BG501" s="5">
        <f>_xlfn.RANK.EQ(Q501,Q$4:Q$855)+COUNTIF(Q$4:Q501,Q501)-1</f>
        <v>258</v>
      </c>
      <c r="BH501" s="5">
        <f>_xlfn.RANK.EQ(R501,R$4:R$855)+COUNTIF(R$4:R501,R501)-1</f>
        <v>223</v>
      </c>
      <c r="BI501" s="5">
        <f>_xlfn.RANK.EQ(S501,S$4:S$855)+COUNTIF(S$4:S501,S501)-1</f>
        <v>130</v>
      </c>
      <c r="BJ501" s="5">
        <f>_xlfn.RANK.EQ(T501,T$4:T$855)+COUNTIF(T$4:T501,T501)-1</f>
        <v>281</v>
      </c>
      <c r="BK501" s="5">
        <f>_xlfn.RANK.EQ(U501,U$4:U$855)+COUNTIF(U$4:U501,U501)-1</f>
        <v>194</v>
      </c>
      <c r="BL501" s="5">
        <f>_xlfn.RANK.EQ(V501,V$4:V$855)+COUNTIF(V$4:V501,V501)-1</f>
        <v>110</v>
      </c>
      <c r="BM501" s="5">
        <f>_xlfn.RANK.EQ(W501,W$4:W$855)+COUNTIF(W$4:W501,W501)-1</f>
        <v>109</v>
      </c>
      <c r="BN501" s="5">
        <f>_xlfn.RANK.EQ(X501,X$4:X$855)+COUNTIF(X$4:X501,X501)-1</f>
        <v>161</v>
      </c>
      <c r="BO501" s="5">
        <f>_xlfn.RANK.EQ(Y501,Y$4:Y$855)+COUNTIF(Y$4:Y501,Y501)-1</f>
        <v>203</v>
      </c>
      <c r="BP501" s="5">
        <f>_xlfn.RANK.EQ(Z501,Z$4:Z$855)+COUNTIF(Z$4:Z501,Z501)-1</f>
        <v>252</v>
      </c>
      <c r="BQ501" s="5">
        <f>_xlfn.RANK.EQ(AA501,AA$4:AA$855)+COUNTIF(AA$4:AA501,AA501)-1</f>
        <v>169</v>
      </c>
      <c r="BR501" s="5">
        <f>_xlfn.RANK.EQ(AB501,AB$4:AB$855)+COUNTIF(AB$4:AB501,AB501)-1</f>
        <v>99</v>
      </c>
      <c r="BS501" s="5">
        <f>_xlfn.RANK.EQ(AC501,AC$4:AC$855)+COUNTIF(AC$4:AC501,AC501)-1</f>
        <v>185</v>
      </c>
      <c r="BT501" s="5">
        <f>_xlfn.RANK.EQ(AD501,AD$4:AD$855)+COUNTIF(AD$4:AD501,AD501)-1</f>
        <v>262</v>
      </c>
      <c r="BU501" s="5">
        <f>_xlfn.RANK.EQ(AE501,AE$4:AE$855)+COUNTIF(AE$4:AE501,AE501)-1</f>
        <v>195</v>
      </c>
      <c r="BV501" s="5">
        <f>_xlfn.RANK.EQ(AF501,AF$4:AF$855)+COUNTIF(AF$4:AF501,AF501)-1</f>
        <v>179</v>
      </c>
      <c r="BW501" s="64">
        <f>_xlfn.RANK.EQ(AH501,AH$4:AH$855)+COUNTIF(AH$4:AH501,AH501)-1</f>
        <v>181</v>
      </c>
      <c r="BX501" s="64">
        <f t="shared" si="179"/>
        <v>99</v>
      </c>
      <c r="BY501" s="64" t="str">
        <f t="shared" si="176"/>
        <v>099</v>
      </c>
      <c r="CA501" s="5" t="str">
        <f>IFERROR(_xlfn.RANK.EQ(AJ501,AJ$4:AJ$855)+COUNTIF(AJ$4:AJ501,AJ501)-1,"")</f>
        <v/>
      </c>
      <c r="CB501" s="5" t="str">
        <f>IFERROR(_xlfn.RANK.EQ(AK501,AK$4:AK$855)+COUNTIF(AK$4:AK501,AK501)-1,"")</f>
        <v/>
      </c>
      <c r="CC501" s="5" t="str">
        <f>IFERROR(_xlfn.RANK.EQ(AL501,AL$4:AL$855)+COUNTIF(AL$4:AL501,AL501)-1,"")</f>
        <v/>
      </c>
      <c r="CD501" s="5" t="str">
        <f>IFERROR(_xlfn.RANK.EQ(AM501,AM$4:AM$855)+COUNTIF(AM$4:AM501,AM501)-1,"")</f>
        <v/>
      </c>
      <c r="CE501" s="5" t="str">
        <f>IFERROR(_xlfn.RANK.EQ(AN501,AN$4:AN$855)+COUNTIF(AN$4:AN501,AN501)-1,"")</f>
        <v/>
      </c>
      <c r="CF501" s="5" t="str">
        <f>IFERROR(_xlfn.RANK.EQ(AO501,AO$4:AO$855)+COUNTIF(AO$4:AO501,AO501)-1,"")</f>
        <v/>
      </c>
      <c r="CG501" s="5" t="str">
        <f>IFERROR(_xlfn.RANK.EQ(AP501,AP$4:AP$855)+COUNTIF(AP$4:AP501,AP501)-1,"")</f>
        <v/>
      </c>
      <c r="CH501" s="5" t="str">
        <f>IFERROR(_xlfn.RANK.EQ(AQ501,AQ$4:AQ$855)+COUNTIF(AQ$4:AQ501,AQ501)-1,"")</f>
        <v/>
      </c>
      <c r="CI501" s="5" t="str">
        <f>IFERROR(_xlfn.RANK.EQ(AR501,AR$4:AR$855)+COUNTIF(AR$4:AR501,AR501)-1,"")</f>
        <v/>
      </c>
      <c r="CJ501" s="5" t="str">
        <f>IFERROR(_xlfn.RANK.EQ(AS501,AS$4:AS$855)+COUNTIF(AS$4:AS501,AS501)-1,"")</f>
        <v/>
      </c>
      <c r="CK501" s="5" t="str">
        <f>IFERROR(_xlfn.RANK.EQ(AT501,AT$4:AT$855)+COUNTIF(AT$4:AT501,AT501)-1,"")</f>
        <v/>
      </c>
      <c r="CL501" s="5" t="str">
        <f>IFERROR(_xlfn.RANK.EQ(AU501,AU$4:AU$855)+COUNTIF(AU$4:AU501,AU501)-1,"")</f>
        <v/>
      </c>
      <c r="CM501" s="5" t="str">
        <f>IFERROR(_xlfn.RANK.EQ(AV501,AV$4:AV$855)+COUNTIF(AV$4:AV501,AV501)-1,"")</f>
        <v/>
      </c>
      <c r="CN501" s="5" t="str">
        <f>IFERROR(_xlfn.RANK.EQ(AW501,AW$4:AW$855)+COUNTIF(AW$4:AW501,AW501)-1,"")</f>
        <v/>
      </c>
      <c r="CO501" s="5" t="str">
        <f>IFERROR(_xlfn.RANK.EQ(AX501,AX$4:AX$855)+COUNTIF(AX$4:AX501,AX501)-1,"")</f>
        <v/>
      </c>
      <c r="CP501" s="5" t="str">
        <f>IFERROR(_xlfn.RANK.EQ(AY501,AY$4:AY$855)+COUNTIF(AY$4:AY501,AY501)-1,"")</f>
        <v/>
      </c>
      <c r="CQ501" s="5" t="str">
        <f>IFERROR(_xlfn.RANK.EQ(AZ501,AZ$4:AZ$855)+COUNTIF(AZ$4:AZ501,AZ501)-1,"")</f>
        <v/>
      </c>
      <c r="CR501" s="5" t="str">
        <f>IFERROR(_xlfn.RANK.EQ(BA501,BA$4:BA$855)+COUNTIF(BA$4:BA501,BA501)-1,"")</f>
        <v/>
      </c>
      <c r="CS501" s="5" t="str">
        <f>IFERROR(_xlfn.RANK.EQ(BB501,BB$4:BB$855)+COUNTIF(BB$4:BB501,BB501)-1,"")</f>
        <v/>
      </c>
      <c r="CU501" s="64">
        <f>19-SUMPRODUCT(--($CA501:$CS501&gt;Type_Results!$Z$2))+(19-SUMPRODUCT(--($CA501:$CS501&gt;Type_Results!$Z$2-2)))+(19-SUMPRODUCT(--($CA501:$CS501&gt;1)))</f>
        <v>0</v>
      </c>
      <c r="CV501" s="64" t="str">
        <f>IF(CU501&gt;0,_xlfn.RANK.EQ(CU501,CU$4:CU$855)+COUNTIF(CU$4:CU501,CU501)-1,"")</f>
        <v/>
      </c>
    </row>
    <row r="502" spans="1:100" x14ac:dyDescent="0.25">
      <c r="A502" s="10">
        <f>Move_Sets!A501</f>
        <v>499</v>
      </c>
      <c r="B502" s="10" t="str">
        <f>Move_Sets!B501</f>
        <v>Dewgong</v>
      </c>
      <c r="C502" s="10" t="str">
        <f>Move_Sets!C501</f>
        <v>Frost Breath</v>
      </c>
      <c r="D502" s="10" t="str">
        <f>Move_Sets!D501</f>
        <v>Aqua Jet</v>
      </c>
      <c r="E502" s="10">
        <f>Move_Sets!E501</f>
        <v>3</v>
      </c>
      <c r="F502" s="10">
        <f>Move_Sets!F501</f>
        <v>6</v>
      </c>
      <c r="G502" s="6">
        <f>DPS_Calcs!L500</f>
        <v>6.536252172235641</v>
      </c>
      <c r="H502" s="10">
        <f>Move_Sets!N501</f>
        <v>6</v>
      </c>
      <c r="I502" s="6">
        <f>DPS_Calcs!M500</f>
        <v>5.5494155277080592</v>
      </c>
      <c r="J502" s="10">
        <f>Move_Sets!S501</f>
        <v>3</v>
      </c>
      <c r="K502" s="33">
        <f>DPS_Calcs!W500</f>
        <v>0.36934141563394318</v>
      </c>
      <c r="L502" s="10">
        <f>DPS_Calcs!Q500</f>
        <v>128.62719741270922</v>
      </c>
      <c r="M502" s="10"/>
      <c r="N502" s="4">
        <f>ROUND(MAX($G502*INDEX(Multipliers_RAW!$B$3:$T$21,Type_Calc!$H502,Type_Calc!N$1),INDEX(Multipliers_RAW!$B$3:$T$21,Type_Calc!$H502,Type_Calc!N$1)*$G502*$K502+(1-$K502)*INDEX(Multipliers_RAW!$B$3:$T$21,Type_Calc!$J502,Type_Calc!N$1)*$I502)*($L502/INDEX(Multipliers_RAW!$B$3:$T$21,N$1,$E502)/INDEX(Multipliers_RAW!$B$3:$T$21,N$1,$F502))/Inputs!$B$12,3)</f>
        <v>168.82300000000001</v>
      </c>
      <c r="O502" s="4">
        <f>ROUND(MAX($G502*INDEX(Multipliers_RAW!$B$3:$T$21,Type_Calc!$H502,Type_Calc!O$1),INDEX(Multipliers_RAW!$B$3:$T$21,Type_Calc!$H502,Type_Calc!O$1)*$G502*$K502+(1-$K502)*INDEX(Multipliers_RAW!$B$3:$T$21,Type_Calc!$J502,Type_Calc!O$1)*$I502)*($L502/INDEX(Multipliers_RAW!$B$3:$T$21,O$1,$E502)/INDEX(Multipliers_RAW!$B$3:$T$21,O$1,$F502))/Inputs!$B$12,3)</f>
        <v>162.87700000000001</v>
      </c>
      <c r="P502" s="4">
        <f>ROUND(MAX($G502*INDEX(Multipliers_RAW!$B$3:$T$21,Type_Calc!$H502,Type_Calc!P$1),INDEX(Multipliers_RAW!$B$3:$T$21,Type_Calc!$H502,Type_Calc!P$1)*$G502*$K502+(1-$K502)*INDEX(Multipliers_RAW!$B$3:$T$21,Type_Calc!$J502,Type_Calc!P$1)*$I502)*($L502/INDEX(Multipliers_RAW!$B$3:$T$21,P$1,$E502)/INDEX(Multipliers_RAW!$B$3:$T$21,P$1,$F502))/Inputs!$B$12,3)</f>
        <v>168.82300000000001</v>
      </c>
      <c r="Q502" s="4">
        <f>ROUND(MAX($G502*INDEX(Multipliers_RAW!$B$3:$T$21,Type_Calc!$H502,Type_Calc!Q$1),INDEX(Multipliers_RAW!$B$3:$T$21,Type_Calc!$H502,Type_Calc!Q$1)*$G502*$K502+(1-$K502)*INDEX(Multipliers_RAW!$B$3:$T$21,Type_Calc!$J502,Type_Calc!Q$1)*$I502)*($L502/INDEX(Multipliers_RAW!$B$3:$T$21,Q$1,$E502)/INDEX(Multipliers_RAW!$B$3:$T$21,Q$1,$F502))/Inputs!$B$12,3)</f>
        <v>135.059</v>
      </c>
      <c r="R502" s="4">
        <f>ROUND(MAX($G502*INDEX(Multipliers_RAW!$B$3:$T$21,Type_Calc!$H502,Type_Calc!R$1),INDEX(Multipliers_RAW!$B$3:$T$21,Type_Calc!$H502,Type_Calc!R$1)*$G502*$K502+(1-$K502)*INDEX(Multipliers_RAW!$B$3:$T$21,Type_Calc!$J502,Type_Calc!R$1)*$I502)*($L502/INDEX(Multipliers_RAW!$B$3:$T$21,R$1,$E502)/INDEX(Multipliers_RAW!$B$3:$T$21,R$1,$F502))/Inputs!$B$12,3)</f>
        <v>168.82300000000001</v>
      </c>
      <c r="S502" s="4">
        <f>ROUND(MAX($G502*INDEX(Multipliers_RAW!$B$3:$T$21,Type_Calc!$H502,Type_Calc!S$1),INDEX(Multipliers_RAW!$B$3:$T$21,Type_Calc!$H502,Type_Calc!S$1)*$G502*$K502+(1-$K502)*INDEX(Multipliers_RAW!$B$3:$T$21,Type_Calc!$J502,Type_Calc!S$1)*$I502)*($L502/INDEX(Multipliers_RAW!$B$3:$T$21,S$1,$E502)/INDEX(Multipliers_RAW!$B$3:$T$21,S$1,$F502))/Inputs!$B$12,3)</f>
        <v>219.184</v>
      </c>
      <c r="T502" s="4">
        <f>ROUND(MAX($G502*INDEX(Multipliers_RAW!$B$3:$T$21,Type_Calc!$H502,Type_Calc!T$1),INDEX(Multipliers_RAW!$B$3:$T$21,Type_Calc!$H502,Type_Calc!T$1)*$G502*$K502+(1-$K502)*INDEX(Multipliers_RAW!$B$3:$T$21,Type_Calc!$J502,Type_Calc!T$1)*$I502)*($L502/INDEX(Multipliers_RAW!$B$3:$T$21,T$1,$E502)/INDEX(Multipliers_RAW!$B$3:$T$21,T$1,$F502))/Inputs!$B$12,3)</f>
        <v>135.059</v>
      </c>
      <c r="U502" s="4">
        <f>ROUND(MAX($G502*INDEX(Multipliers_RAW!$B$3:$T$21,Type_Calc!$H502,Type_Calc!U$1),INDEX(Multipliers_RAW!$B$3:$T$21,Type_Calc!$H502,Type_Calc!U$1)*$G502*$K502+(1-$K502)*INDEX(Multipliers_RAW!$B$3:$T$21,Type_Calc!$J502,Type_Calc!U$1)*$I502)*($L502/INDEX(Multipliers_RAW!$B$3:$T$21,U$1,$E502)/INDEX(Multipliers_RAW!$B$3:$T$21,U$1,$F502))/Inputs!$B$12,3)</f>
        <v>168.82300000000001</v>
      </c>
      <c r="V502" s="4">
        <f>ROUND(MAX($G502*INDEX(Multipliers_RAW!$B$3:$T$21,Type_Calc!$H502,Type_Calc!V$1),INDEX(Multipliers_RAW!$B$3:$T$21,Type_Calc!$H502,Type_Calc!V$1)*$G502*$K502+(1-$K502)*INDEX(Multipliers_RAW!$B$3:$T$21,Type_Calc!$J502,Type_Calc!V$1)*$I502)*($L502/INDEX(Multipliers_RAW!$B$3:$T$21,V$1,$E502)/INDEX(Multipliers_RAW!$B$3:$T$21,V$1,$F502))/Inputs!$B$12,3)</f>
        <v>211.029</v>
      </c>
      <c r="W502" s="4">
        <f>ROUND(MAX($G502*INDEX(Multipliers_RAW!$B$3:$T$21,Type_Calc!$H502,Type_Calc!W$1),INDEX(Multipliers_RAW!$B$3:$T$21,Type_Calc!$H502,Type_Calc!W$1)*$G502*$K502+(1-$K502)*INDEX(Multipliers_RAW!$B$3:$T$21,Type_Calc!$J502,Type_Calc!W$1)*$I502)*($L502/INDEX(Multipliers_RAW!$B$3:$T$21,W$1,$E502)/INDEX(Multipliers_RAW!$B$3:$T$21,W$1,$F502))/Inputs!$B$12,3)</f>
        <v>211.029</v>
      </c>
      <c r="X502" s="4">
        <f>ROUND(MAX($G502*INDEX(Multipliers_RAW!$B$3:$T$21,Type_Calc!$H502,Type_Calc!X$1),INDEX(Multipliers_RAW!$B$3:$T$21,Type_Calc!$H502,Type_Calc!X$1)*$G502*$K502+(1-$K502)*INDEX(Multipliers_RAW!$B$3:$T$21,Type_Calc!$J502,Type_Calc!X$1)*$I502)*($L502/INDEX(Multipliers_RAW!$B$3:$T$21,X$1,$E502)/INDEX(Multipliers_RAW!$B$3:$T$21,X$1,$F502))/Inputs!$B$12,3)</f>
        <v>168.82300000000001</v>
      </c>
      <c r="Y502" s="4">
        <f>ROUND(MAX($G502*INDEX(Multipliers_RAW!$B$3:$T$21,Type_Calc!$H502,Type_Calc!Y$1),INDEX(Multipliers_RAW!$B$3:$T$21,Type_Calc!$H502,Type_Calc!Y$1)*$G502*$K502+(1-$K502)*INDEX(Multipliers_RAW!$B$3:$T$21,Type_Calc!$J502,Type_Calc!Y$1)*$I502)*($L502/INDEX(Multipliers_RAW!$B$3:$T$21,Y$1,$E502)/INDEX(Multipliers_RAW!$B$3:$T$21,Y$1,$F502))/Inputs!$B$12,3)</f>
        <v>168.82300000000001</v>
      </c>
      <c r="Z502" s="4">
        <f>ROUND(MAX($G502*INDEX(Multipliers_RAW!$B$3:$T$21,Type_Calc!$H502,Type_Calc!Z$1),INDEX(Multipliers_RAW!$B$3:$T$21,Type_Calc!$H502,Type_Calc!Z$1)*$G502*$K502+(1-$K502)*INDEX(Multipliers_RAW!$B$3:$T$21,Type_Calc!$J502,Type_Calc!Z$1)*$I502)*($L502/INDEX(Multipliers_RAW!$B$3:$T$21,Z$1,$E502)/INDEX(Multipliers_RAW!$B$3:$T$21,Z$1,$F502))/Inputs!$B$12,3)</f>
        <v>140.27799999999999</v>
      </c>
      <c r="AA502" s="4">
        <f>ROUND(MAX($G502*INDEX(Multipliers_RAW!$B$3:$T$21,Type_Calc!$H502,Type_Calc!AA$1),INDEX(Multipliers_RAW!$B$3:$T$21,Type_Calc!$H502,Type_Calc!AA$1)*$G502*$K502+(1-$K502)*INDEX(Multipliers_RAW!$B$3:$T$21,Type_Calc!$J502,Type_Calc!AA$1)*$I502)*($L502/INDEX(Multipliers_RAW!$B$3:$T$21,AA$1,$E502)/INDEX(Multipliers_RAW!$B$3:$T$21,AA$1,$F502))/Inputs!$B$12,3)</f>
        <v>168.82300000000001</v>
      </c>
      <c r="AB502" s="4">
        <f>ROUND(MAX($G502*INDEX(Multipliers_RAW!$B$3:$T$21,Type_Calc!$H502,Type_Calc!AB$1),INDEX(Multipliers_RAW!$B$3:$T$21,Type_Calc!$H502,Type_Calc!AB$1)*$G502*$K502+(1-$K502)*INDEX(Multipliers_RAW!$B$3:$T$21,Type_Calc!$J502,Type_Calc!AB$1)*$I502)*($L502/INDEX(Multipliers_RAW!$B$3:$T$21,AB$1,$E502)/INDEX(Multipliers_RAW!$B$3:$T$21,AB$1,$F502))/Inputs!$B$12,3)</f>
        <v>211.029</v>
      </c>
      <c r="AC502" s="4">
        <f>ROUND(MAX($G502*INDEX(Multipliers_RAW!$B$3:$T$21,Type_Calc!$H502,Type_Calc!AC$1),INDEX(Multipliers_RAW!$B$3:$T$21,Type_Calc!$H502,Type_Calc!AC$1)*$G502*$K502+(1-$K502)*INDEX(Multipliers_RAW!$B$3:$T$21,Type_Calc!$J502,Type_Calc!AC$1)*$I502)*($L502/INDEX(Multipliers_RAW!$B$3:$T$21,AC$1,$E502)/INDEX(Multipliers_RAW!$B$3:$T$21,AC$1,$F502))/Inputs!$B$12,3)</f>
        <v>168.82300000000001</v>
      </c>
      <c r="AD502" s="4">
        <f>ROUND(MAX($G502*INDEX(Multipliers_RAW!$B$3:$T$21,Type_Calc!$H502,Type_Calc!AD$1),INDEX(Multipliers_RAW!$B$3:$T$21,Type_Calc!$H502,Type_Calc!AD$1)*$G502*$K502+(1-$K502)*INDEX(Multipliers_RAW!$B$3:$T$21,Type_Calc!$J502,Type_Calc!AD$1)*$I502)*($L502/INDEX(Multipliers_RAW!$B$3:$T$21,AD$1,$E502)/INDEX(Multipliers_RAW!$B$3:$T$21,AD$1,$F502))/Inputs!$B$12,3)</f>
        <v>140.27799999999999</v>
      </c>
      <c r="AE502" s="4">
        <f>ROUND(MAX($G502*INDEX(Multipliers_RAW!$B$3:$T$21,Type_Calc!$H502,Type_Calc!AE$1),INDEX(Multipliers_RAW!$B$3:$T$21,Type_Calc!$H502,Type_Calc!AE$1)*$G502*$K502+(1-$K502)*INDEX(Multipliers_RAW!$B$3:$T$21,Type_Calc!$J502,Type_Calc!AE$1)*$I502)*($L502/INDEX(Multipliers_RAW!$B$3:$T$21,AE$1,$E502)/INDEX(Multipliers_RAW!$B$3:$T$21,AE$1,$F502))/Inputs!$B$12,3)</f>
        <v>168.82300000000001</v>
      </c>
      <c r="AF502" s="4">
        <f>ROUND(MAX($G502*INDEX(Multipliers_RAW!$B$3:$T$21,Type_Calc!$H502,Type_Calc!AF$1),INDEX(Multipliers_RAW!$B$3:$T$21,Type_Calc!$H502,Type_Calc!AF$1)*$G502*$K502+(1-$K502)*INDEX(Multipliers_RAW!$B$3:$T$21,Type_Calc!$J502,Type_Calc!AF$1)*$I502)*($L502/INDEX(Multipliers_RAW!$B$3:$T$21,AF$1,$E502)/INDEX(Multipliers_RAW!$B$3:$T$21,AF$1,$F502))/Inputs!$B$12,3)</f>
        <v>168.82300000000001</v>
      </c>
      <c r="AG502" s="4">
        <f t="shared" si="177"/>
        <v>171.40161111111107</v>
      </c>
      <c r="AH502" s="4">
        <f>SUMPRODUCT(N502:AF502,Type_DEF_Calc!$AJ$1:$BB$1)/19</f>
        <v>175.25797148271573</v>
      </c>
      <c r="AI502" s="10"/>
      <c r="AJ502" s="10" t="str">
        <f t="shared" si="178"/>
        <v/>
      </c>
      <c r="AK502" s="10" t="str">
        <f t="shared" si="195"/>
        <v/>
      </c>
      <c r="AL502" s="10" t="str">
        <f t="shared" si="196"/>
        <v/>
      </c>
      <c r="AM502" s="10" t="str">
        <f t="shared" si="197"/>
        <v/>
      </c>
      <c r="AN502" s="10" t="str">
        <f t="shared" si="180"/>
        <v/>
      </c>
      <c r="AO502" s="10" t="str">
        <f t="shared" si="181"/>
        <v/>
      </c>
      <c r="AP502" s="10" t="str">
        <f t="shared" si="182"/>
        <v/>
      </c>
      <c r="AQ502" s="10" t="str">
        <f t="shared" si="183"/>
        <v/>
      </c>
      <c r="AR502" s="10" t="str">
        <f t="shared" si="184"/>
        <v/>
      </c>
      <c r="AS502" s="10" t="str">
        <f t="shared" si="185"/>
        <v/>
      </c>
      <c r="AT502" s="10" t="str">
        <f t="shared" si="186"/>
        <v/>
      </c>
      <c r="AU502" s="10" t="str">
        <f t="shared" si="187"/>
        <v/>
      </c>
      <c r="AV502" s="10" t="str">
        <f t="shared" si="188"/>
        <v/>
      </c>
      <c r="AW502" s="10" t="str">
        <f t="shared" si="189"/>
        <v/>
      </c>
      <c r="AX502" s="10" t="str">
        <f t="shared" si="190"/>
        <v/>
      </c>
      <c r="AY502" s="10" t="str">
        <f t="shared" si="191"/>
        <v/>
      </c>
      <c r="AZ502" s="10" t="str">
        <f t="shared" si="192"/>
        <v/>
      </c>
      <c r="BA502" s="10" t="str">
        <f t="shared" si="193"/>
        <v/>
      </c>
      <c r="BB502" s="10" t="str">
        <f t="shared" si="194"/>
        <v/>
      </c>
      <c r="BD502" s="5">
        <f>_xlfn.RANK.EQ(N502,N$4:N$855)+COUNTIF(N$4:N502,N502)-1</f>
        <v>193</v>
      </c>
      <c r="BE502" s="5">
        <f>_xlfn.RANK.EQ(O502,O$4:O$855)+COUNTIF(O$4:O502,O502)-1</f>
        <v>203</v>
      </c>
      <c r="BF502" s="5">
        <f>_xlfn.RANK.EQ(P502,P$4:P$855)+COUNTIF(P$4:P502,P502)-1</f>
        <v>170</v>
      </c>
      <c r="BG502" s="5">
        <f>_xlfn.RANK.EQ(Q502,Q$4:Q$855)+COUNTIF(Q$4:Q502,Q502)-1</f>
        <v>259</v>
      </c>
      <c r="BH502" s="5">
        <f>_xlfn.RANK.EQ(R502,R$4:R$855)+COUNTIF(R$4:R502,R502)-1</f>
        <v>224</v>
      </c>
      <c r="BI502" s="5">
        <f>_xlfn.RANK.EQ(S502,S$4:S$855)+COUNTIF(S$4:S502,S502)-1</f>
        <v>115</v>
      </c>
      <c r="BJ502" s="5">
        <f>_xlfn.RANK.EQ(T502,T$4:T$855)+COUNTIF(T$4:T502,T502)-1</f>
        <v>282</v>
      </c>
      <c r="BK502" s="5">
        <f>_xlfn.RANK.EQ(U502,U$4:U$855)+COUNTIF(U$4:U502,U502)-1</f>
        <v>195</v>
      </c>
      <c r="BL502" s="5">
        <f>_xlfn.RANK.EQ(V502,V$4:V$855)+COUNTIF(V$4:V502,V502)-1</f>
        <v>111</v>
      </c>
      <c r="BM502" s="5">
        <f>_xlfn.RANK.EQ(W502,W$4:W$855)+COUNTIF(W$4:W502,W502)-1</f>
        <v>110</v>
      </c>
      <c r="BN502" s="5">
        <f>_xlfn.RANK.EQ(X502,X$4:X$855)+COUNTIF(X$4:X502,X502)-1</f>
        <v>162</v>
      </c>
      <c r="BO502" s="5">
        <f>_xlfn.RANK.EQ(Y502,Y$4:Y$855)+COUNTIF(Y$4:Y502,Y502)-1</f>
        <v>204</v>
      </c>
      <c r="BP502" s="5">
        <f>_xlfn.RANK.EQ(Z502,Z$4:Z$855)+COUNTIF(Z$4:Z502,Z502)-1</f>
        <v>230</v>
      </c>
      <c r="BQ502" s="5">
        <f>_xlfn.RANK.EQ(AA502,AA$4:AA$855)+COUNTIF(AA$4:AA502,AA502)-1</f>
        <v>170</v>
      </c>
      <c r="BR502" s="5">
        <f>_xlfn.RANK.EQ(AB502,AB$4:AB$855)+COUNTIF(AB$4:AB502,AB502)-1</f>
        <v>100</v>
      </c>
      <c r="BS502" s="5">
        <f>_xlfn.RANK.EQ(AC502,AC$4:AC$855)+COUNTIF(AC$4:AC502,AC502)-1</f>
        <v>186</v>
      </c>
      <c r="BT502" s="5">
        <f>_xlfn.RANK.EQ(AD502,AD$4:AD$855)+COUNTIF(AD$4:AD502,AD502)-1</f>
        <v>244</v>
      </c>
      <c r="BU502" s="5">
        <f>_xlfn.RANK.EQ(AE502,AE$4:AE$855)+COUNTIF(AE$4:AE502,AE502)-1</f>
        <v>196</v>
      </c>
      <c r="BV502" s="5">
        <f>_xlfn.RANK.EQ(AF502,AF$4:AF$855)+COUNTIF(AF$4:AF502,AF502)-1</f>
        <v>180</v>
      </c>
      <c r="BW502" s="64">
        <f>_xlfn.RANK.EQ(AH502,AH$4:AH$855)+COUNTIF(AH$4:AH502,AH502)-1</f>
        <v>178</v>
      </c>
      <c r="BX502" s="64">
        <f t="shared" si="179"/>
        <v>100</v>
      </c>
      <c r="BY502" s="64">
        <f t="shared" si="176"/>
        <v>100</v>
      </c>
      <c r="CA502" s="5" t="str">
        <f>IFERROR(_xlfn.RANK.EQ(AJ502,AJ$4:AJ$855)+COUNTIF(AJ$4:AJ502,AJ502)-1,"")</f>
        <v/>
      </c>
      <c r="CB502" s="5" t="str">
        <f>IFERROR(_xlfn.RANK.EQ(AK502,AK$4:AK$855)+COUNTIF(AK$4:AK502,AK502)-1,"")</f>
        <v/>
      </c>
      <c r="CC502" s="5" t="str">
        <f>IFERROR(_xlfn.RANK.EQ(AL502,AL$4:AL$855)+COUNTIF(AL$4:AL502,AL502)-1,"")</f>
        <v/>
      </c>
      <c r="CD502" s="5" t="str">
        <f>IFERROR(_xlfn.RANK.EQ(AM502,AM$4:AM$855)+COUNTIF(AM$4:AM502,AM502)-1,"")</f>
        <v/>
      </c>
      <c r="CE502" s="5" t="str">
        <f>IFERROR(_xlfn.RANK.EQ(AN502,AN$4:AN$855)+COUNTIF(AN$4:AN502,AN502)-1,"")</f>
        <v/>
      </c>
      <c r="CF502" s="5" t="str">
        <f>IFERROR(_xlfn.RANK.EQ(AO502,AO$4:AO$855)+COUNTIF(AO$4:AO502,AO502)-1,"")</f>
        <v/>
      </c>
      <c r="CG502" s="5" t="str">
        <f>IFERROR(_xlfn.RANK.EQ(AP502,AP$4:AP$855)+COUNTIF(AP$4:AP502,AP502)-1,"")</f>
        <v/>
      </c>
      <c r="CH502" s="5" t="str">
        <f>IFERROR(_xlfn.RANK.EQ(AQ502,AQ$4:AQ$855)+COUNTIF(AQ$4:AQ502,AQ502)-1,"")</f>
        <v/>
      </c>
      <c r="CI502" s="5" t="str">
        <f>IFERROR(_xlfn.RANK.EQ(AR502,AR$4:AR$855)+COUNTIF(AR$4:AR502,AR502)-1,"")</f>
        <v/>
      </c>
      <c r="CJ502" s="5" t="str">
        <f>IFERROR(_xlfn.RANK.EQ(AS502,AS$4:AS$855)+COUNTIF(AS$4:AS502,AS502)-1,"")</f>
        <v/>
      </c>
      <c r="CK502" s="5" t="str">
        <f>IFERROR(_xlfn.RANK.EQ(AT502,AT$4:AT$855)+COUNTIF(AT$4:AT502,AT502)-1,"")</f>
        <v/>
      </c>
      <c r="CL502" s="5" t="str">
        <f>IFERROR(_xlfn.RANK.EQ(AU502,AU$4:AU$855)+COUNTIF(AU$4:AU502,AU502)-1,"")</f>
        <v/>
      </c>
      <c r="CM502" s="5" t="str">
        <f>IFERROR(_xlfn.RANK.EQ(AV502,AV$4:AV$855)+COUNTIF(AV$4:AV502,AV502)-1,"")</f>
        <v/>
      </c>
      <c r="CN502" s="5" t="str">
        <f>IFERROR(_xlfn.RANK.EQ(AW502,AW$4:AW$855)+COUNTIF(AW$4:AW502,AW502)-1,"")</f>
        <v/>
      </c>
      <c r="CO502" s="5" t="str">
        <f>IFERROR(_xlfn.RANK.EQ(AX502,AX$4:AX$855)+COUNTIF(AX$4:AX502,AX502)-1,"")</f>
        <v/>
      </c>
      <c r="CP502" s="5" t="str">
        <f>IFERROR(_xlfn.RANK.EQ(AY502,AY$4:AY$855)+COUNTIF(AY$4:AY502,AY502)-1,"")</f>
        <v/>
      </c>
      <c r="CQ502" s="5" t="str">
        <f>IFERROR(_xlfn.RANK.EQ(AZ502,AZ$4:AZ$855)+COUNTIF(AZ$4:AZ502,AZ502)-1,"")</f>
        <v/>
      </c>
      <c r="CR502" s="5" t="str">
        <f>IFERROR(_xlfn.RANK.EQ(BA502,BA$4:BA$855)+COUNTIF(BA$4:BA502,BA502)-1,"")</f>
        <v/>
      </c>
      <c r="CS502" s="5" t="str">
        <f>IFERROR(_xlfn.RANK.EQ(BB502,BB$4:BB$855)+COUNTIF(BB$4:BB502,BB502)-1,"")</f>
        <v/>
      </c>
      <c r="CU502" s="64">
        <f>19-SUMPRODUCT(--($CA502:$CS502&gt;Type_Results!$Z$2))+(19-SUMPRODUCT(--($CA502:$CS502&gt;Type_Results!$Z$2-2)))+(19-SUMPRODUCT(--($CA502:$CS502&gt;1)))</f>
        <v>0</v>
      </c>
      <c r="CV502" s="64" t="str">
        <f>IF(CU502&gt;0,_xlfn.RANK.EQ(CU502,CU$4:CU$855)+COUNTIF(CU$4:CU502,CU502)-1,"")</f>
        <v/>
      </c>
    </row>
    <row r="503" spans="1:100" x14ac:dyDescent="0.25">
      <c r="A503" s="10">
        <f>Move_Sets!A502</f>
        <v>500</v>
      </c>
      <c r="B503" s="10" t="str">
        <f>Move_Sets!B502</f>
        <v>Dewgong</v>
      </c>
      <c r="C503" s="10" t="str">
        <f>Move_Sets!C502</f>
        <v>Frost Breath</v>
      </c>
      <c r="D503" s="10" t="str">
        <f>Move_Sets!D502</f>
        <v>Blizzard</v>
      </c>
      <c r="E503" s="10">
        <f>Move_Sets!E502</f>
        <v>3</v>
      </c>
      <c r="F503" s="10">
        <f>Move_Sets!F502</f>
        <v>6</v>
      </c>
      <c r="G503" s="6">
        <f>DPS_Calcs!L501</f>
        <v>6.536252172235641</v>
      </c>
      <c r="H503" s="10">
        <f>Move_Sets!N502</f>
        <v>6</v>
      </c>
      <c r="I503" s="6">
        <f>DPS_Calcs!M501</f>
        <v>12.358293973533566</v>
      </c>
      <c r="J503" s="10">
        <f>Move_Sets!S502</f>
        <v>6</v>
      </c>
      <c r="K503" s="33">
        <f>DPS_Calcs!W501</f>
        <v>0.69771844645768544</v>
      </c>
      <c r="L503" s="10">
        <f>DPS_Calcs!Q501</f>
        <v>128.62719741270922</v>
      </c>
      <c r="M503" s="10"/>
      <c r="N503" s="4">
        <f>ROUND(MAX($G503*INDEX(Multipliers_RAW!$B$3:$T$21,Type_Calc!$H503,Type_Calc!N$1),INDEX(Multipliers_RAW!$B$3:$T$21,Type_Calc!$H503,Type_Calc!N$1)*$G503*$K503+(1-$K503)*INDEX(Multipliers_RAW!$B$3:$T$21,Type_Calc!$J503,Type_Calc!N$1)*$I503)*($L503/INDEX(Multipliers_RAW!$B$3:$T$21,N$1,$E503)/INDEX(Multipliers_RAW!$B$3:$T$21,N$1,$F503))/Inputs!$B$12,3)</f>
        <v>214.279</v>
      </c>
      <c r="O503" s="4">
        <f>ROUND(MAX($G503*INDEX(Multipliers_RAW!$B$3:$T$21,Type_Calc!$H503,Type_Calc!O$1),INDEX(Multipliers_RAW!$B$3:$T$21,Type_Calc!$H503,Type_Calc!O$1)*$G503*$K503+(1-$K503)*INDEX(Multipliers_RAW!$B$3:$T$21,Type_Calc!$J503,Type_Calc!O$1)*$I503)*($L503/INDEX(Multipliers_RAW!$B$3:$T$21,O$1,$E503)/INDEX(Multipliers_RAW!$B$3:$T$21,O$1,$F503))/Inputs!$B$12,3)</f>
        <v>171.423</v>
      </c>
      <c r="P503" s="4">
        <f>ROUND(MAX($G503*INDEX(Multipliers_RAW!$B$3:$T$21,Type_Calc!$H503,Type_Calc!P$1),INDEX(Multipliers_RAW!$B$3:$T$21,Type_Calc!$H503,Type_Calc!P$1)*$G503*$K503+(1-$K503)*INDEX(Multipliers_RAW!$B$3:$T$21,Type_Calc!$J503,Type_Calc!P$1)*$I503)*($L503/INDEX(Multipliers_RAW!$B$3:$T$21,P$1,$E503)/INDEX(Multipliers_RAW!$B$3:$T$21,P$1,$F503))/Inputs!$B$12,3)</f>
        <v>214.279</v>
      </c>
      <c r="Q503" s="4">
        <f>ROUND(MAX($G503*INDEX(Multipliers_RAW!$B$3:$T$21,Type_Calc!$H503,Type_Calc!Q$1),INDEX(Multipliers_RAW!$B$3:$T$21,Type_Calc!$H503,Type_Calc!Q$1)*$G503*$K503+(1-$K503)*INDEX(Multipliers_RAW!$B$3:$T$21,Type_Calc!$J503,Type_Calc!Q$1)*$I503)*($L503/INDEX(Multipliers_RAW!$B$3:$T$21,Q$1,$E503)/INDEX(Multipliers_RAW!$B$3:$T$21,Q$1,$F503))/Inputs!$B$12,3)</f>
        <v>171.423</v>
      </c>
      <c r="R503" s="4">
        <f>ROUND(MAX($G503*INDEX(Multipliers_RAW!$B$3:$T$21,Type_Calc!$H503,Type_Calc!R$1),INDEX(Multipliers_RAW!$B$3:$T$21,Type_Calc!$H503,Type_Calc!R$1)*$G503*$K503+(1-$K503)*INDEX(Multipliers_RAW!$B$3:$T$21,Type_Calc!$J503,Type_Calc!R$1)*$I503)*($L503/INDEX(Multipliers_RAW!$B$3:$T$21,R$1,$E503)/INDEX(Multipliers_RAW!$B$3:$T$21,R$1,$F503))/Inputs!$B$12,3)</f>
        <v>214.279</v>
      </c>
      <c r="S503" s="4">
        <f>ROUND(MAX($G503*INDEX(Multipliers_RAW!$B$3:$T$21,Type_Calc!$H503,Type_Calc!S$1),INDEX(Multipliers_RAW!$B$3:$T$21,Type_Calc!$H503,Type_Calc!S$1)*$G503*$K503+(1-$K503)*INDEX(Multipliers_RAW!$B$3:$T$21,Type_Calc!$J503,Type_Calc!S$1)*$I503)*($L503/INDEX(Multipliers_RAW!$B$3:$T$21,S$1,$E503)/INDEX(Multipliers_RAW!$B$3:$T$21,S$1,$F503))/Inputs!$B$12,3)</f>
        <v>267.84899999999999</v>
      </c>
      <c r="T503" s="4">
        <f>ROUND(MAX($G503*INDEX(Multipliers_RAW!$B$3:$T$21,Type_Calc!$H503,Type_Calc!T$1),INDEX(Multipliers_RAW!$B$3:$T$21,Type_Calc!$H503,Type_Calc!T$1)*$G503*$K503+(1-$K503)*INDEX(Multipliers_RAW!$B$3:$T$21,Type_Calc!$J503,Type_Calc!T$1)*$I503)*($L503/INDEX(Multipliers_RAW!$B$3:$T$21,T$1,$E503)/INDEX(Multipliers_RAW!$B$3:$T$21,T$1,$F503))/Inputs!$B$12,3)</f>
        <v>171.423</v>
      </c>
      <c r="U503" s="4">
        <f>ROUND(MAX($G503*INDEX(Multipliers_RAW!$B$3:$T$21,Type_Calc!$H503,Type_Calc!U$1),INDEX(Multipliers_RAW!$B$3:$T$21,Type_Calc!$H503,Type_Calc!U$1)*$G503*$K503+(1-$K503)*INDEX(Multipliers_RAW!$B$3:$T$21,Type_Calc!$J503,Type_Calc!U$1)*$I503)*($L503/INDEX(Multipliers_RAW!$B$3:$T$21,U$1,$E503)/INDEX(Multipliers_RAW!$B$3:$T$21,U$1,$F503))/Inputs!$B$12,3)</f>
        <v>214.279</v>
      </c>
      <c r="V503" s="4">
        <f>ROUND(MAX($G503*INDEX(Multipliers_RAW!$B$3:$T$21,Type_Calc!$H503,Type_Calc!V$1),INDEX(Multipliers_RAW!$B$3:$T$21,Type_Calc!$H503,Type_Calc!V$1)*$G503*$K503+(1-$K503)*INDEX(Multipliers_RAW!$B$3:$T$21,Type_Calc!$J503,Type_Calc!V$1)*$I503)*($L503/INDEX(Multipliers_RAW!$B$3:$T$21,V$1,$E503)/INDEX(Multipliers_RAW!$B$3:$T$21,V$1,$F503))/Inputs!$B$12,3)</f>
        <v>267.84899999999999</v>
      </c>
      <c r="W503" s="4">
        <f>ROUND(MAX($G503*INDEX(Multipliers_RAW!$B$3:$T$21,Type_Calc!$H503,Type_Calc!W$1),INDEX(Multipliers_RAW!$B$3:$T$21,Type_Calc!$H503,Type_Calc!W$1)*$G503*$K503+(1-$K503)*INDEX(Multipliers_RAW!$B$3:$T$21,Type_Calc!$J503,Type_Calc!W$1)*$I503)*($L503/INDEX(Multipliers_RAW!$B$3:$T$21,W$1,$E503)/INDEX(Multipliers_RAW!$B$3:$T$21,W$1,$F503))/Inputs!$B$12,3)</f>
        <v>267.84899999999999</v>
      </c>
      <c r="X503" s="4">
        <f>ROUND(MAX($G503*INDEX(Multipliers_RAW!$B$3:$T$21,Type_Calc!$H503,Type_Calc!X$1),INDEX(Multipliers_RAW!$B$3:$T$21,Type_Calc!$H503,Type_Calc!X$1)*$G503*$K503+(1-$K503)*INDEX(Multipliers_RAW!$B$3:$T$21,Type_Calc!$J503,Type_Calc!X$1)*$I503)*($L503/INDEX(Multipliers_RAW!$B$3:$T$21,X$1,$E503)/INDEX(Multipliers_RAW!$B$3:$T$21,X$1,$F503))/Inputs!$B$12,3)</f>
        <v>214.279</v>
      </c>
      <c r="Y503" s="4">
        <f>ROUND(MAX($G503*INDEX(Multipliers_RAW!$B$3:$T$21,Type_Calc!$H503,Type_Calc!Y$1),INDEX(Multipliers_RAW!$B$3:$T$21,Type_Calc!$H503,Type_Calc!Y$1)*$G503*$K503+(1-$K503)*INDEX(Multipliers_RAW!$B$3:$T$21,Type_Calc!$J503,Type_Calc!Y$1)*$I503)*($L503/INDEX(Multipliers_RAW!$B$3:$T$21,Y$1,$E503)/INDEX(Multipliers_RAW!$B$3:$T$21,Y$1,$F503))/Inputs!$B$12,3)</f>
        <v>214.279</v>
      </c>
      <c r="Z503" s="4">
        <f>ROUND(MAX($G503*INDEX(Multipliers_RAW!$B$3:$T$21,Type_Calc!$H503,Type_Calc!Z$1),INDEX(Multipliers_RAW!$B$3:$T$21,Type_Calc!$H503,Type_Calc!Z$1)*$G503*$K503+(1-$K503)*INDEX(Multipliers_RAW!$B$3:$T$21,Type_Calc!$J503,Type_Calc!Z$1)*$I503)*($L503/INDEX(Multipliers_RAW!$B$3:$T$21,Z$1,$E503)/INDEX(Multipliers_RAW!$B$3:$T$21,Z$1,$F503))/Inputs!$B$12,3)</f>
        <v>171.423</v>
      </c>
      <c r="AA503" s="4">
        <f>ROUND(MAX($G503*INDEX(Multipliers_RAW!$B$3:$T$21,Type_Calc!$H503,Type_Calc!AA$1),INDEX(Multipliers_RAW!$B$3:$T$21,Type_Calc!$H503,Type_Calc!AA$1)*$G503*$K503+(1-$K503)*INDEX(Multipliers_RAW!$B$3:$T$21,Type_Calc!$J503,Type_Calc!AA$1)*$I503)*($L503/INDEX(Multipliers_RAW!$B$3:$T$21,AA$1,$E503)/INDEX(Multipliers_RAW!$B$3:$T$21,AA$1,$F503))/Inputs!$B$12,3)</f>
        <v>214.279</v>
      </c>
      <c r="AB503" s="4">
        <f>ROUND(MAX($G503*INDEX(Multipliers_RAW!$B$3:$T$21,Type_Calc!$H503,Type_Calc!AB$1),INDEX(Multipliers_RAW!$B$3:$T$21,Type_Calc!$H503,Type_Calc!AB$1)*$G503*$K503+(1-$K503)*INDEX(Multipliers_RAW!$B$3:$T$21,Type_Calc!$J503,Type_Calc!AB$1)*$I503)*($L503/INDEX(Multipliers_RAW!$B$3:$T$21,AB$1,$E503)/INDEX(Multipliers_RAW!$B$3:$T$21,AB$1,$F503))/Inputs!$B$12,3)</f>
        <v>267.84899999999999</v>
      </c>
      <c r="AC503" s="4">
        <f>ROUND(MAX($G503*INDEX(Multipliers_RAW!$B$3:$T$21,Type_Calc!$H503,Type_Calc!AC$1),INDEX(Multipliers_RAW!$B$3:$T$21,Type_Calc!$H503,Type_Calc!AC$1)*$G503*$K503+(1-$K503)*INDEX(Multipliers_RAW!$B$3:$T$21,Type_Calc!$J503,Type_Calc!AC$1)*$I503)*($L503/INDEX(Multipliers_RAW!$B$3:$T$21,AC$1,$E503)/INDEX(Multipliers_RAW!$B$3:$T$21,AC$1,$F503))/Inputs!$B$12,3)</f>
        <v>214.279</v>
      </c>
      <c r="AD503" s="4">
        <f>ROUND(MAX($G503*INDEX(Multipliers_RAW!$B$3:$T$21,Type_Calc!$H503,Type_Calc!AD$1),INDEX(Multipliers_RAW!$B$3:$T$21,Type_Calc!$H503,Type_Calc!AD$1)*$G503*$K503+(1-$K503)*INDEX(Multipliers_RAW!$B$3:$T$21,Type_Calc!$J503,Type_Calc!AD$1)*$I503)*($L503/INDEX(Multipliers_RAW!$B$3:$T$21,AD$1,$E503)/INDEX(Multipliers_RAW!$B$3:$T$21,AD$1,$F503))/Inputs!$B$12,3)</f>
        <v>171.423</v>
      </c>
      <c r="AE503" s="4">
        <f>ROUND(MAX($G503*INDEX(Multipliers_RAW!$B$3:$T$21,Type_Calc!$H503,Type_Calc!AE$1),INDEX(Multipliers_RAW!$B$3:$T$21,Type_Calc!$H503,Type_Calc!AE$1)*$G503*$K503+(1-$K503)*INDEX(Multipliers_RAW!$B$3:$T$21,Type_Calc!$J503,Type_Calc!AE$1)*$I503)*($L503/INDEX(Multipliers_RAW!$B$3:$T$21,AE$1,$E503)/INDEX(Multipliers_RAW!$B$3:$T$21,AE$1,$F503))/Inputs!$B$12,3)</f>
        <v>214.279</v>
      </c>
      <c r="AF503" s="4">
        <f>ROUND(MAX($G503*INDEX(Multipliers_RAW!$B$3:$T$21,Type_Calc!$H503,Type_Calc!AF$1),INDEX(Multipliers_RAW!$B$3:$T$21,Type_Calc!$H503,Type_Calc!AF$1)*$G503*$K503+(1-$K503)*INDEX(Multipliers_RAW!$B$3:$T$21,Type_Calc!$J503,Type_Calc!AF$1)*$I503)*($L503/INDEX(Multipliers_RAW!$B$3:$T$21,AF$1,$E503)/INDEX(Multipliers_RAW!$B$3:$T$21,AF$1,$F503))/Inputs!$B$12,3)</f>
        <v>214.279</v>
      </c>
      <c r="AG503" s="4">
        <f t="shared" si="177"/>
        <v>214.27899999999997</v>
      </c>
      <c r="AH503" s="4">
        <f>SUMPRODUCT(N503:AF503,Type_DEF_Calc!$AJ$1:$BB$1)/19</f>
        <v>219.41910919573428</v>
      </c>
      <c r="AI503" s="10"/>
      <c r="AJ503" s="10">
        <f t="shared" si="178"/>
        <v>214.279</v>
      </c>
      <c r="AK503" s="10">
        <f t="shared" si="195"/>
        <v>171.423</v>
      </c>
      <c r="AL503" s="10">
        <f t="shared" si="196"/>
        <v>214.279</v>
      </c>
      <c r="AM503" s="10">
        <f t="shared" si="197"/>
        <v>171.423</v>
      </c>
      <c r="AN503" s="10">
        <f t="shared" si="180"/>
        <v>214.279</v>
      </c>
      <c r="AO503" s="10">
        <f t="shared" si="181"/>
        <v>267.84899999999999</v>
      </c>
      <c r="AP503" s="10">
        <f t="shared" si="182"/>
        <v>171.423</v>
      </c>
      <c r="AQ503" s="10">
        <f t="shared" si="183"/>
        <v>214.279</v>
      </c>
      <c r="AR503" s="10">
        <f t="shared" si="184"/>
        <v>267.84899999999999</v>
      </c>
      <c r="AS503" s="10">
        <f t="shared" si="185"/>
        <v>267.84899999999999</v>
      </c>
      <c r="AT503" s="10">
        <f t="shared" si="186"/>
        <v>214.279</v>
      </c>
      <c r="AU503" s="10">
        <f t="shared" si="187"/>
        <v>214.279</v>
      </c>
      <c r="AV503" s="10">
        <f t="shared" si="188"/>
        <v>171.423</v>
      </c>
      <c r="AW503" s="10">
        <f t="shared" si="189"/>
        <v>214.279</v>
      </c>
      <c r="AX503" s="10">
        <f t="shared" si="190"/>
        <v>267.84899999999999</v>
      </c>
      <c r="AY503" s="10">
        <f t="shared" si="191"/>
        <v>214.279</v>
      </c>
      <c r="AZ503" s="10">
        <f t="shared" si="192"/>
        <v>171.423</v>
      </c>
      <c r="BA503" s="10">
        <f t="shared" si="193"/>
        <v>214.279</v>
      </c>
      <c r="BB503" s="10">
        <f t="shared" si="194"/>
        <v>214.279</v>
      </c>
      <c r="BD503" s="5">
        <f>_xlfn.RANK.EQ(N503,N$4:N$855)+COUNTIF(N$4:N503,N503)-1</f>
        <v>114</v>
      </c>
      <c r="BE503" s="5">
        <f>_xlfn.RANK.EQ(O503,O$4:O$855)+COUNTIF(O$4:O503,O503)-1</f>
        <v>182</v>
      </c>
      <c r="BF503" s="5">
        <f>_xlfn.RANK.EQ(P503,P$4:P$855)+COUNTIF(P$4:P503,P503)-1</f>
        <v>104</v>
      </c>
      <c r="BG503" s="5">
        <f>_xlfn.RANK.EQ(Q503,Q$4:Q$855)+COUNTIF(Q$4:Q503,Q503)-1</f>
        <v>157</v>
      </c>
      <c r="BH503" s="5">
        <f>_xlfn.RANK.EQ(R503,R$4:R$855)+COUNTIF(R$4:R503,R503)-1</f>
        <v>147</v>
      </c>
      <c r="BI503" s="5">
        <f>_xlfn.RANK.EQ(S503,S$4:S$855)+COUNTIF(S$4:S503,S503)-1</f>
        <v>63</v>
      </c>
      <c r="BJ503" s="5">
        <f>_xlfn.RANK.EQ(T503,T$4:T$855)+COUNTIF(T$4:T503,T503)-1</f>
        <v>194</v>
      </c>
      <c r="BK503" s="5">
        <f>_xlfn.RANK.EQ(U503,U$4:U$855)+COUNTIF(U$4:U503,U503)-1</f>
        <v>118</v>
      </c>
      <c r="BL503" s="5">
        <f>_xlfn.RANK.EQ(V503,V$4:V$855)+COUNTIF(V$4:V503,V503)-1</f>
        <v>67</v>
      </c>
      <c r="BM503" s="5">
        <f>_xlfn.RANK.EQ(W503,W$4:W$855)+COUNTIF(W$4:W503,W503)-1</f>
        <v>57</v>
      </c>
      <c r="BN503" s="5">
        <f>_xlfn.RANK.EQ(X503,X$4:X$855)+COUNTIF(X$4:X503,X503)-1</f>
        <v>87</v>
      </c>
      <c r="BO503" s="5">
        <f>_xlfn.RANK.EQ(Y503,Y$4:Y$855)+COUNTIF(Y$4:Y503,Y503)-1</f>
        <v>137</v>
      </c>
      <c r="BP503" s="5">
        <f>_xlfn.RANK.EQ(Z503,Z$4:Z$855)+COUNTIF(Z$4:Z503,Z503)-1</f>
        <v>175</v>
      </c>
      <c r="BQ503" s="5">
        <f>_xlfn.RANK.EQ(AA503,AA$4:AA$855)+COUNTIF(AA$4:AA503,AA503)-1</f>
        <v>91</v>
      </c>
      <c r="BR503" s="5">
        <f>_xlfn.RANK.EQ(AB503,AB$4:AB$855)+COUNTIF(AB$4:AB503,AB503)-1</f>
        <v>43</v>
      </c>
      <c r="BS503" s="5">
        <f>_xlfn.RANK.EQ(AC503,AC$4:AC$855)+COUNTIF(AC$4:AC503,AC503)-1</f>
        <v>100</v>
      </c>
      <c r="BT503" s="5">
        <f>_xlfn.RANK.EQ(AD503,AD$4:AD$855)+COUNTIF(AD$4:AD503,AD503)-1</f>
        <v>170</v>
      </c>
      <c r="BU503" s="5">
        <f>_xlfn.RANK.EQ(AE503,AE$4:AE$855)+COUNTIF(AE$4:AE503,AE503)-1</f>
        <v>126</v>
      </c>
      <c r="BV503" s="5">
        <f>_xlfn.RANK.EQ(AF503,AF$4:AF$855)+COUNTIF(AF$4:AF503,AF503)-1</f>
        <v>99</v>
      </c>
      <c r="BW503" s="64">
        <f>_xlfn.RANK.EQ(AH503,AH$4:AH$855)+COUNTIF(AH$4:AH503,AH503)-1</f>
        <v>100</v>
      </c>
      <c r="BX503" s="64">
        <f t="shared" si="179"/>
        <v>43</v>
      </c>
      <c r="BY503" s="64" t="str">
        <f t="shared" si="176"/>
        <v>043</v>
      </c>
      <c r="CA503" s="5">
        <f>IFERROR(_xlfn.RANK.EQ(AJ503,AJ$4:AJ$855)+COUNTIF(AJ$4:AJ503,AJ503)-1,"")</f>
        <v>29</v>
      </c>
      <c r="CB503" s="5">
        <f>IFERROR(_xlfn.RANK.EQ(AK503,AK$4:AK$855)+COUNTIF(AK$4:AK503,AK503)-1,"")</f>
        <v>42</v>
      </c>
      <c r="CC503" s="5">
        <f>IFERROR(_xlfn.RANK.EQ(AL503,AL$4:AL$855)+COUNTIF(AL$4:AL503,AL503)-1,"")</f>
        <v>24</v>
      </c>
      <c r="CD503" s="5">
        <f>IFERROR(_xlfn.RANK.EQ(AM503,AM$4:AM$855)+COUNTIF(AM$4:AM503,AM503)-1,"")</f>
        <v>39</v>
      </c>
      <c r="CE503" s="5">
        <f>IFERROR(_xlfn.RANK.EQ(AN503,AN$4:AN$855)+COUNTIF(AN$4:AN503,AN503)-1,"")</f>
        <v>36</v>
      </c>
      <c r="CF503" s="5">
        <f>IFERROR(_xlfn.RANK.EQ(AO503,AO$4:AO$855)+COUNTIF(AO$4:AO503,AO503)-1,"")</f>
        <v>17</v>
      </c>
      <c r="CG503" s="5">
        <f>IFERROR(_xlfn.RANK.EQ(AP503,AP$4:AP$855)+COUNTIF(AP$4:AP503,AP503)-1,"")</f>
        <v>43</v>
      </c>
      <c r="CH503" s="5">
        <f>IFERROR(_xlfn.RANK.EQ(AQ503,AQ$4:AQ$855)+COUNTIF(AQ$4:AQ503,AQ503)-1,"")</f>
        <v>29</v>
      </c>
      <c r="CI503" s="5">
        <f>IFERROR(_xlfn.RANK.EQ(AR503,AR$4:AR$855)+COUNTIF(AR$4:AR503,AR503)-1,"")</f>
        <v>17</v>
      </c>
      <c r="CJ503" s="5">
        <f>IFERROR(_xlfn.RANK.EQ(AS503,AS$4:AS$855)+COUNTIF(AS$4:AS503,AS503)-1,"")</f>
        <v>16</v>
      </c>
      <c r="CK503" s="5">
        <f>IFERROR(_xlfn.RANK.EQ(AT503,AT$4:AT$855)+COUNTIF(AT$4:AT503,AT503)-1,"")</f>
        <v>23</v>
      </c>
      <c r="CL503" s="5">
        <f>IFERROR(_xlfn.RANK.EQ(AU503,AU$4:AU$855)+COUNTIF(AU$4:AU503,AU503)-1,"")</f>
        <v>36</v>
      </c>
      <c r="CM503" s="5">
        <f>IFERROR(_xlfn.RANK.EQ(AV503,AV$4:AV$855)+COUNTIF(AV$4:AV503,AV503)-1,"")</f>
        <v>39</v>
      </c>
      <c r="CN503" s="5">
        <f>IFERROR(_xlfn.RANK.EQ(AW503,AW$4:AW$855)+COUNTIF(AW$4:AW503,AW503)-1,"")</f>
        <v>25</v>
      </c>
      <c r="CO503" s="5">
        <f>IFERROR(_xlfn.RANK.EQ(AX503,AX$4:AX$855)+COUNTIF(AX$4:AX503,AX503)-1,"")</f>
        <v>11</v>
      </c>
      <c r="CP503" s="5">
        <f>IFERROR(_xlfn.RANK.EQ(AY503,AY$4:AY$855)+COUNTIF(AY$4:AY503,AY503)-1,"")</f>
        <v>25</v>
      </c>
      <c r="CQ503" s="5">
        <f>IFERROR(_xlfn.RANK.EQ(AZ503,AZ$4:AZ$855)+COUNTIF(AZ$4:AZ503,AZ503)-1,"")</f>
        <v>37</v>
      </c>
      <c r="CR503" s="5">
        <f>IFERROR(_xlfn.RANK.EQ(BA503,BA$4:BA$855)+COUNTIF(BA$4:BA503,BA503)-1,"")</f>
        <v>31</v>
      </c>
      <c r="CS503" s="5">
        <f>IFERROR(_xlfn.RANK.EQ(BB503,BB$4:BB$855)+COUNTIF(BB$4:BB503,BB503)-1,"")</f>
        <v>26</v>
      </c>
      <c r="CU503" s="64">
        <f>19-SUMPRODUCT(--($CA503:$CS503&gt;Type_Results!$Z$2))+(19-SUMPRODUCT(--($CA503:$CS503&gt;Type_Results!$Z$2-2)))+(19-SUMPRODUCT(--($CA503:$CS503&gt;1)))</f>
        <v>0</v>
      </c>
      <c r="CV503" s="64" t="str">
        <f>IF(CU503&gt;0,_xlfn.RANK.EQ(CU503,CU$4:CU$855)+COUNTIF(CU$4:CU503,CU503)-1,"")</f>
        <v/>
      </c>
    </row>
    <row r="504" spans="1:100" x14ac:dyDescent="0.25">
      <c r="A504" s="10">
        <f>Move_Sets!A503</f>
        <v>501</v>
      </c>
      <c r="B504" s="10" t="str">
        <f>Move_Sets!B503</f>
        <v>Dewgong</v>
      </c>
      <c r="C504" s="10" t="str">
        <f>Move_Sets!C503</f>
        <v>Ice Shard</v>
      </c>
      <c r="D504" s="10" t="str">
        <f>Move_Sets!D503</f>
        <v>Icy Wind</v>
      </c>
      <c r="E504" s="10">
        <f>Move_Sets!E503</f>
        <v>3</v>
      </c>
      <c r="F504" s="10">
        <f>Move_Sets!F503</f>
        <v>6</v>
      </c>
      <c r="G504" s="6">
        <f>DPS_Calcs!L502</f>
        <v>6.064719356560559</v>
      </c>
      <c r="H504" s="10">
        <f>Move_Sets!N503</f>
        <v>6</v>
      </c>
      <c r="I504" s="6">
        <f>DPS_Calcs!M502</f>
        <v>3.4861712930473705</v>
      </c>
      <c r="J504" s="10">
        <f>Move_Sets!S503</f>
        <v>6</v>
      </c>
      <c r="K504" s="33">
        <f>DPS_Calcs!W502</f>
        <v>0.24331575731200095</v>
      </c>
      <c r="L504" s="10">
        <f>DPS_Calcs!Q502</f>
        <v>128.62719741270922</v>
      </c>
      <c r="M504" s="10"/>
      <c r="N504" s="4">
        <f>ROUND(MAX($G504*INDEX(Multipliers_RAW!$B$3:$T$21,Type_Calc!$H504,Type_Calc!N$1),INDEX(Multipliers_RAW!$B$3:$T$21,Type_Calc!$H504,Type_Calc!N$1)*$G504*$K504+(1-$K504)*INDEX(Multipliers_RAW!$B$3:$T$21,Type_Calc!$J504,Type_Calc!N$1)*$I504)*($L504/INDEX(Multipliers_RAW!$B$3:$T$21,N$1,$E504)/INDEX(Multipliers_RAW!$B$3:$T$21,N$1,$F504))/Inputs!$B$12,3)</f>
        <v>156.64400000000001</v>
      </c>
      <c r="O504" s="4">
        <f>ROUND(MAX($G504*INDEX(Multipliers_RAW!$B$3:$T$21,Type_Calc!$H504,Type_Calc!O$1),INDEX(Multipliers_RAW!$B$3:$T$21,Type_Calc!$H504,Type_Calc!O$1)*$G504*$K504+(1-$K504)*INDEX(Multipliers_RAW!$B$3:$T$21,Type_Calc!$J504,Type_Calc!O$1)*$I504)*($L504/INDEX(Multipliers_RAW!$B$3:$T$21,O$1,$E504)/INDEX(Multipliers_RAW!$B$3:$T$21,O$1,$F504))/Inputs!$B$12,3)</f>
        <v>125.315</v>
      </c>
      <c r="P504" s="4">
        <f>ROUND(MAX($G504*INDEX(Multipliers_RAW!$B$3:$T$21,Type_Calc!$H504,Type_Calc!P$1),INDEX(Multipliers_RAW!$B$3:$T$21,Type_Calc!$H504,Type_Calc!P$1)*$G504*$K504+(1-$K504)*INDEX(Multipliers_RAW!$B$3:$T$21,Type_Calc!$J504,Type_Calc!P$1)*$I504)*($L504/INDEX(Multipliers_RAW!$B$3:$T$21,P$1,$E504)/INDEX(Multipliers_RAW!$B$3:$T$21,P$1,$F504))/Inputs!$B$12,3)</f>
        <v>156.64400000000001</v>
      </c>
      <c r="Q504" s="4">
        <f>ROUND(MAX($G504*INDEX(Multipliers_RAW!$B$3:$T$21,Type_Calc!$H504,Type_Calc!Q$1),INDEX(Multipliers_RAW!$B$3:$T$21,Type_Calc!$H504,Type_Calc!Q$1)*$G504*$K504+(1-$K504)*INDEX(Multipliers_RAW!$B$3:$T$21,Type_Calc!$J504,Type_Calc!Q$1)*$I504)*($L504/INDEX(Multipliers_RAW!$B$3:$T$21,Q$1,$E504)/INDEX(Multipliers_RAW!$B$3:$T$21,Q$1,$F504))/Inputs!$B$12,3)</f>
        <v>125.315</v>
      </c>
      <c r="R504" s="4">
        <f>ROUND(MAX($G504*INDEX(Multipliers_RAW!$B$3:$T$21,Type_Calc!$H504,Type_Calc!R$1),INDEX(Multipliers_RAW!$B$3:$T$21,Type_Calc!$H504,Type_Calc!R$1)*$G504*$K504+(1-$K504)*INDEX(Multipliers_RAW!$B$3:$T$21,Type_Calc!$J504,Type_Calc!R$1)*$I504)*($L504/INDEX(Multipliers_RAW!$B$3:$T$21,R$1,$E504)/INDEX(Multipliers_RAW!$B$3:$T$21,R$1,$F504))/Inputs!$B$12,3)</f>
        <v>156.64400000000001</v>
      </c>
      <c r="S504" s="4">
        <f>ROUND(MAX($G504*INDEX(Multipliers_RAW!$B$3:$T$21,Type_Calc!$H504,Type_Calc!S$1),INDEX(Multipliers_RAW!$B$3:$T$21,Type_Calc!$H504,Type_Calc!S$1)*$G504*$K504+(1-$K504)*INDEX(Multipliers_RAW!$B$3:$T$21,Type_Calc!$J504,Type_Calc!S$1)*$I504)*($L504/INDEX(Multipliers_RAW!$B$3:$T$21,S$1,$E504)/INDEX(Multipliers_RAW!$B$3:$T$21,S$1,$F504))/Inputs!$B$12,3)</f>
        <v>195.80500000000001</v>
      </c>
      <c r="T504" s="4">
        <f>ROUND(MAX($G504*INDEX(Multipliers_RAW!$B$3:$T$21,Type_Calc!$H504,Type_Calc!T$1),INDEX(Multipliers_RAW!$B$3:$T$21,Type_Calc!$H504,Type_Calc!T$1)*$G504*$K504+(1-$K504)*INDEX(Multipliers_RAW!$B$3:$T$21,Type_Calc!$J504,Type_Calc!T$1)*$I504)*($L504/INDEX(Multipliers_RAW!$B$3:$T$21,T$1,$E504)/INDEX(Multipliers_RAW!$B$3:$T$21,T$1,$F504))/Inputs!$B$12,3)</f>
        <v>125.315</v>
      </c>
      <c r="U504" s="4">
        <f>ROUND(MAX($G504*INDEX(Multipliers_RAW!$B$3:$T$21,Type_Calc!$H504,Type_Calc!U$1),INDEX(Multipliers_RAW!$B$3:$T$21,Type_Calc!$H504,Type_Calc!U$1)*$G504*$K504+(1-$K504)*INDEX(Multipliers_RAW!$B$3:$T$21,Type_Calc!$J504,Type_Calc!U$1)*$I504)*($L504/INDEX(Multipliers_RAW!$B$3:$T$21,U$1,$E504)/INDEX(Multipliers_RAW!$B$3:$T$21,U$1,$F504))/Inputs!$B$12,3)</f>
        <v>156.64400000000001</v>
      </c>
      <c r="V504" s="4">
        <f>ROUND(MAX($G504*INDEX(Multipliers_RAW!$B$3:$T$21,Type_Calc!$H504,Type_Calc!V$1),INDEX(Multipliers_RAW!$B$3:$T$21,Type_Calc!$H504,Type_Calc!V$1)*$G504*$K504+(1-$K504)*INDEX(Multipliers_RAW!$B$3:$T$21,Type_Calc!$J504,Type_Calc!V$1)*$I504)*($L504/INDEX(Multipliers_RAW!$B$3:$T$21,V$1,$E504)/INDEX(Multipliers_RAW!$B$3:$T$21,V$1,$F504))/Inputs!$B$12,3)</f>
        <v>195.80500000000001</v>
      </c>
      <c r="W504" s="4">
        <f>ROUND(MAX($G504*INDEX(Multipliers_RAW!$B$3:$T$21,Type_Calc!$H504,Type_Calc!W$1),INDEX(Multipliers_RAW!$B$3:$T$21,Type_Calc!$H504,Type_Calc!W$1)*$G504*$K504+(1-$K504)*INDEX(Multipliers_RAW!$B$3:$T$21,Type_Calc!$J504,Type_Calc!W$1)*$I504)*($L504/INDEX(Multipliers_RAW!$B$3:$T$21,W$1,$E504)/INDEX(Multipliers_RAW!$B$3:$T$21,W$1,$F504))/Inputs!$B$12,3)</f>
        <v>195.80500000000001</v>
      </c>
      <c r="X504" s="4">
        <f>ROUND(MAX($G504*INDEX(Multipliers_RAW!$B$3:$T$21,Type_Calc!$H504,Type_Calc!X$1),INDEX(Multipliers_RAW!$B$3:$T$21,Type_Calc!$H504,Type_Calc!X$1)*$G504*$K504+(1-$K504)*INDEX(Multipliers_RAW!$B$3:$T$21,Type_Calc!$J504,Type_Calc!X$1)*$I504)*($L504/INDEX(Multipliers_RAW!$B$3:$T$21,X$1,$E504)/INDEX(Multipliers_RAW!$B$3:$T$21,X$1,$F504))/Inputs!$B$12,3)</f>
        <v>156.64400000000001</v>
      </c>
      <c r="Y504" s="4">
        <f>ROUND(MAX($G504*INDEX(Multipliers_RAW!$B$3:$T$21,Type_Calc!$H504,Type_Calc!Y$1),INDEX(Multipliers_RAW!$B$3:$T$21,Type_Calc!$H504,Type_Calc!Y$1)*$G504*$K504+(1-$K504)*INDEX(Multipliers_RAW!$B$3:$T$21,Type_Calc!$J504,Type_Calc!Y$1)*$I504)*($L504/INDEX(Multipliers_RAW!$B$3:$T$21,Y$1,$E504)/INDEX(Multipliers_RAW!$B$3:$T$21,Y$1,$F504))/Inputs!$B$12,3)</f>
        <v>156.64400000000001</v>
      </c>
      <c r="Z504" s="4">
        <f>ROUND(MAX($G504*INDEX(Multipliers_RAW!$B$3:$T$21,Type_Calc!$H504,Type_Calc!Z$1),INDEX(Multipliers_RAW!$B$3:$T$21,Type_Calc!$H504,Type_Calc!Z$1)*$G504*$K504+(1-$K504)*INDEX(Multipliers_RAW!$B$3:$T$21,Type_Calc!$J504,Type_Calc!Z$1)*$I504)*($L504/INDEX(Multipliers_RAW!$B$3:$T$21,Z$1,$E504)/INDEX(Multipliers_RAW!$B$3:$T$21,Z$1,$F504))/Inputs!$B$12,3)</f>
        <v>125.315</v>
      </c>
      <c r="AA504" s="4">
        <f>ROUND(MAX($G504*INDEX(Multipliers_RAW!$B$3:$T$21,Type_Calc!$H504,Type_Calc!AA$1),INDEX(Multipliers_RAW!$B$3:$T$21,Type_Calc!$H504,Type_Calc!AA$1)*$G504*$K504+(1-$K504)*INDEX(Multipliers_RAW!$B$3:$T$21,Type_Calc!$J504,Type_Calc!AA$1)*$I504)*($L504/INDEX(Multipliers_RAW!$B$3:$T$21,AA$1,$E504)/INDEX(Multipliers_RAW!$B$3:$T$21,AA$1,$F504))/Inputs!$B$12,3)</f>
        <v>156.64400000000001</v>
      </c>
      <c r="AB504" s="4">
        <f>ROUND(MAX($G504*INDEX(Multipliers_RAW!$B$3:$T$21,Type_Calc!$H504,Type_Calc!AB$1),INDEX(Multipliers_RAW!$B$3:$T$21,Type_Calc!$H504,Type_Calc!AB$1)*$G504*$K504+(1-$K504)*INDEX(Multipliers_RAW!$B$3:$T$21,Type_Calc!$J504,Type_Calc!AB$1)*$I504)*($L504/INDEX(Multipliers_RAW!$B$3:$T$21,AB$1,$E504)/INDEX(Multipliers_RAW!$B$3:$T$21,AB$1,$F504))/Inputs!$B$12,3)</f>
        <v>195.80500000000001</v>
      </c>
      <c r="AC504" s="4">
        <f>ROUND(MAX($G504*INDEX(Multipliers_RAW!$B$3:$T$21,Type_Calc!$H504,Type_Calc!AC$1),INDEX(Multipliers_RAW!$B$3:$T$21,Type_Calc!$H504,Type_Calc!AC$1)*$G504*$K504+(1-$K504)*INDEX(Multipliers_RAW!$B$3:$T$21,Type_Calc!$J504,Type_Calc!AC$1)*$I504)*($L504/INDEX(Multipliers_RAW!$B$3:$T$21,AC$1,$E504)/INDEX(Multipliers_RAW!$B$3:$T$21,AC$1,$F504))/Inputs!$B$12,3)</f>
        <v>156.64400000000001</v>
      </c>
      <c r="AD504" s="4">
        <f>ROUND(MAX($G504*INDEX(Multipliers_RAW!$B$3:$T$21,Type_Calc!$H504,Type_Calc!AD$1),INDEX(Multipliers_RAW!$B$3:$T$21,Type_Calc!$H504,Type_Calc!AD$1)*$G504*$K504+(1-$K504)*INDEX(Multipliers_RAW!$B$3:$T$21,Type_Calc!$J504,Type_Calc!AD$1)*$I504)*($L504/INDEX(Multipliers_RAW!$B$3:$T$21,AD$1,$E504)/INDEX(Multipliers_RAW!$B$3:$T$21,AD$1,$F504))/Inputs!$B$12,3)</f>
        <v>125.315</v>
      </c>
      <c r="AE504" s="4">
        <f>ROUND(MAX($G504*INDEX(Multipliers_RAW!$B$3:$T$21,Type_Calc!$H504,Type_Calc!AE$1),INDEX(Multipliers_RAW!$B$3:$T$21,Type_Calc!$H504,Type_Calc!AE$1)*$G504*$K504+(1-$K504)*INDEX(Multipliers_RAW!$B$3:$T$21,Type_Calc!$J504,Type_Calc!AE$1)*$I504)*($L504/INDEX(Multipliers_RAW!$B$3:$T$21,AE$1,$E504)/INDEX(Multipliers_RAW!$B$3:$T$21,AE$1,$F504))/Inputs!$B$12,3)</f>
        <v>156.64400000000001</v>
      </c>
      <c r="AF504" s="4">
        <f>ROUND(MAX($G504*INDEX(Multipliers_RAW!$B$3:$T$21,Type_Calc!$H504,Type_Calc!AF$1),INDEX(Multipliers_RAW!$B$3:$T$21,Type_Calc!$H504,Type_Calc!AF$1)*$G504*$K504+(1-$K504)*INDEX(Multipliers_RAW!$B$3:$T$21,Type_Calc!$J504,Type_Calc!AF$1)*$I504)*($L504/INDEX(Multipliers_RAW!$B$3:$T$21,AF$1,$E504)/INDEX(Multipliers_RAW!$B$3:$T$21,AF$1,$F504))/Inputs!$B$12,3)</f>
        <v>156.64400000000001</v>
      </c>
      <c r="AG504" s="4">
        <f t="shared" si="177"/>
        <v>156.6439444444444</v>
      </c>
      <c r="AH504" s="4">
        <f>SUMPRODUCT(N504:AF504,Type_DEF_Calc!$AJ$1:$BB$1)/19</f>
        <v>160.4015174390488</v>
      </c>
      <c r="AI504" s="10"/>
      <c r="AJ504" s="10" t="str">
        <f t="shared" si="178"/>
        <v/>
      </c>
      <c r="AK504" s="10" t="str">
        <f t="shared" si="195"/>
        <v/>
      </c>
      <c r="AL504" s="10" t="str">
        <f t="shared" si="196"/>
        <v/>
      </c>
      <c r="AM504" s="10" t="str">
        <f t="shared" si="197"/>
        <v/>
      </c>
      <c r="AN504" s="10" t="str">
        <f t="shared" si="180"/>
        <v/>
      </c>
      <c r="AO504" s="10" t="str">
        <f t="shared" si="181"/>
        <v/>
      </c>
      <c r="AP504" s="10" t="str">
        <f t="shared" si="182"/>
        <v/>
      </c>
      <c r="AQ504" s="10" t="str">
        <f t="shared" si="183"/>
        <v/>
      </c>
      <c r="AR504" s="10" t="str">
        <f t="shared" si="184"/>
        <v/>
      </c>
      <c r="AS504" s="10" t="str">
        <f t="shared" si="185"/>
        <v/>
      </c>
      <c r="AT504" s="10" t="str">
        <f t="shared" si="186"/>
        <v/>
      </c>
      <c r="AU504" s="10" t="str">
        <f t="shared" si="187"/>
        <v/>
      </c>
      <c r="AV504" s="10" t="str">
        <f t="shared" si="188"/>
        <v/>
      </c>
      <c r="AW504" s="10" t="str">
        <f t="shared" si="189"/>
        <v/>
      </c>
      <c r="AX504" s="10" t="str">
        <f t="shared" si="190"/>
        <v/>
      </c>
      <c r="AY504" s="10" t="str">
        <f t="shared" si="191"/>
        <v/>
      </c>
      <c r="AZ504" s="10" t="str">
        <f t="shared" si="192"/>
        <v/>
      </c>
      <c r="BA504" s="10" t="str">
        <f t="shared" si="193"/>
        <v/>
      </c>
      <c r="BB504" s="10" t="str">
        <f t="shared" si="194"/>
        <v/>
      </c>
      <c r="BD504" s="5">
        <f>_xlfn.RANK.EQ(N504,N$4:N$855)+COUNTIF(N$4:N504,N504)-1</f>
        <v>221</v>
      </c>
      <c r="BE504" s="5">
        <f>_xlfn.RANK.EQ(O504,O$4:O$855)+COUNTIF(O$4:O504,O504)-1</f>
        <v>302</v>
      </c>
      <c r="BF504" s="5">
        <f>_xlfn.RANK.EQ(P504,P$4:P$855)+COUNTIF(P$4:P504,P504)-1</f>
        <v>203</v>
      </c>
      <c r="BG504" s="5">
        <f>_xlfn.RANK.EQ(Q504,Q$4:Q$855)+COUNTIF(Q$4:Q504,Q504)-1</f>
        <v>289</v>
      </c>
      <c r="BH504" s="5">
        <f>_xlfn.RANK.EQ(R504,R$4:R$855)+COUNTIF(R$4:R504,R504)-1</f>
        <v>237</v>
      </c>
      <c r="BI504" s="5">
        <f>_xlfn.RANK.EQ(S504,S$4:S$855)+COUNTIF(S$4:S504,S504)-1</f>
        <v>151</v>
      </c>
      <c r="BJ504" s="5">
        <f>_xlfn.RANK.EQ(T504,T$4:T$855)+COUNTIF(T$4:T504,T504)-1</f>
        <v>327</v>
      </c>
      <c r="BK504" s="5">
        <f>_xlfn.RANK.EQ(U504,U$4:U$855)+COUNTIF(U$4:U504,U504)-1</f>
        <v>228</v>
      </c>
      <c r="BL504" s="5">
        <f>_xlfn.RANK.EQ(V504,V$4:V$855)+COUNTIF(V$4:V504,V504)-1</f>
        <v>131</v>
      </c>
      <c r="BM504" s="5">
        <f>_xlfn.RANK.EQ(W504,W$4:W$855)+COUNTIF(W$4:W504,W504)-1</f>
        <v>135</v>
      </c>
      <c r="BN504" s="5">
        <f>_xlfn.RANK.EQ(X504,X$4:X$855)+COUNTIF(X$4:X504,X504)-1</f>
        <v>193</v>
      </c>
      <c r="BO504" s="5">
        <f>_xlfn.RANK.EQ(Y504,Y$4:Y$855)+COUNTIF(Y$4:Y504,Y504)-1</f>
        <v>224</v>
      </c>
      <c r="BP504" s="5">
        <f>_xlfn.RANK.EQ(Z504,Z$4:Z$855)+COUNTIF(Z$4:Z504,Z504)-1</f>
        <v>286</v>
      </c>
      <c r="BQ504" s="5">
        <f>_xlfn.RANK.EQ(AA504,AA$4:AA$855)+COUNTIF(AA$4:AA504,AA504)-1</f>
        <v>194</v>
      </c>
      <c r="BR504" s="5">
        <f>_xlfn.RANK.EQ(AB504,AB$4:AB$855)+COUNTIF(AB$4:AB504,AB504)-1</f>
        <v>118</v>
      </c>
      <c r="BS504" s="5">
        <f>_xlfn.RANK.EQ(AC504,AC$4:AC$855)+COUNTIF(AC$4:AC504,AC504)-1</f>
        <v>217</v>
      </c>
      <c r="BT504" s="5">
        <f>_xlfn.RANK.EQ(AD504,AD$4:AD$855)+COUNTIF(AD$4:AD504,AD504)-1</f>
        <v>293</v>
      </c>
      <c r="BU504" s="5">
        <f>_xlfn.RANK.EQ(AE504,AE$4:AE$855)+COUNTIF(AE$4:AE504,AE504)-1</f>
        <v>222</v>
      </c>
      <c r="BV504" s="5">
        <f>_xlfn.RANK.EQ(AF504,AF$4:AF$855)+COUNTIF(AF$4:AF504,AF504)-1</f>
        <v>207</v>
      </c>
      <c r="BW504" s="64">
        <f>_xlfn.RANK.EQ(AH504,AH$4:AH$855)+COUNTIF(AH$4:AH504,AH504)-1</f>
        <v>207</v>
      </c>
      <c r="BX504" s="64">
        <f t="shared" si="179"/>
        <v>118</v>
      </c>
      <c r="BY504" s="64">
        <f t="shared" si="176"/>
        <v>118</v>
      </c>
      <c r="CA504" s="5" t="str">
        <f>IFERROR(_xlfn.RANK.EQ(AJ504,AJ$4:AJ$855)+COUNTIF(AJ$4:AJ504,AJ504)-1,"")</f>
        <v/>
      </c>
      <c r="CB504" s="5" t="str">
        <f>IFERROR(_xlfn.RANK.EQ(AK504,AK$4:AK$855)+COUNTIF(AK$4:AK504,AK504)-1,"")</f>
        <v/>
      </c>
      <c r="CC504" s="5" t="str">
        <f>IFERROR(_xlfn.RANK.EQ(AL504,AL$4:AL$855)+COUNTIF(AL$4:AL504,AL504)-1,"")</f>
        <v/>
      </c>
      <c r="CD504" s="5" t="str">
        <f>IFERROR(_xlfn.RANK.EQ(AM504,AM$4:AM$855)+COUNTIF(AM$4:AM504,AM504)-1,"")</f>
        <v/>
      </c>
      <c r="CE504" s="5" t="str">
        <f>IFERROR(_xlfn.RANK.EQ(AN504,AN$4:AN$855)+COUNTIF(AN$4:AN504,AN504)-1,"")</f>
        <v/>
      </c>
      <c r="CF504" s="5" t="str">
        <f>IFERROR(_xlfn.RANK.EQ(AO504,AO$4:AO$855)+COUNTIF(AO$4:AO504,AO504)-1,"")</f>
        <v/>
      </c>
      <c r="CG504" s="5" t="str">
        <f>IFERROR(_xlfn.RANK.EQ(AP504,AP$4:AP$855)+COUNTIF(AP$4:AP504,AP504)-1,"")</f>
        <v/>
      </c>
      <c r="CH504" s="5" t="str">
        <f>IFERROR(_xlfn.RANK.EQ(AQ504,AQ$4:AQ$855)+COUNTIF(AQ$4:AQ504,AQ504)-1,"")</f>
        <v/>
      </c>
      <c r="CI504" s="5" t="str">
        <f>IFERROR(_xlfn.RANK.EQ(AR504,AR$4:AR$855)+COUNTIF(AR$4:AR504,AR504)-1,"")</f>
        <v/>
      </c>
      <c r="CJ504" s="5" t="str">
        <f>IFERROR(_xlfn.RANK.EQ(AS504,AS$4:AS$855)+COUNTIF(AS$4:AS504,AS504)-1,"")</f>
        <v/>
      </c>
      <c r="CK504" s="5" t="str">
        <f>IFERROR(_xlfn.RANK.EQ(AT504,AT$4:AT$855)+COUNTIF(AT$4:AT504,AT504)-1,"")</f>
        <v/>
      </c>
      <c r="CL504" s="5" t="str">
        <f>IFERROR(_xlfn.RANK.EQ(AU504,AU$4:AU$855)+COUNTIF(AU$4:AU504,AU504)-1,"")</f>
        <v/>
      </c>
      <c r="CM504" s="5" t="str">
        <f>IFERROR(_xlfn.RANK.EQ(AV504,AV$4:AV$855)+COUNTIF(AV$4:AV504,AV504)-1,"")</f>
        <v/>
      </c>
      <c r="CN504" s="5" t="str">
        <f>IFERROR(_xlfn.RANK.EQ(AW504,AW$4:AW$855)+COUNTIF(AW$4:AW504,AW504)-1,"")</f>
        <v/>
      </c>
      <c r="CO504" s="5" t="str">
        <f>IFERROR(_xlfn.RANK.EQ(AX504,AX$4:AX$855)+COUNTIF(AX$4:AX504,AX504)-1,"")</f>
        <v/>
      </c>
      <c r="CP504" s="5" t="str">
        <f>IFERROR(_xlfn.RANK.EQ(AY504,AY$4:AY$855)+COUNTIF(AY$4:AY504,AY504)-1,"")</f>
        <v/>
      </c>
      <c r="CQ504" s="5" t="str">
        <f>IFERROR(_xlfn.RANK.EQ(AZ504,AZ$4:AZ$855)+COUNTIF(AZ$4:AZ504,AZ504)-1,"")</f>
        <v/>
      </c>
      <c r="CR504" s="5" t="str">
        <f>IFERROR(_xlfn.RANK.EQ(BA504,BA$4:BA$855)+COUNTIF(BA$4:BA504,BA504)-1,"")</f>
        <v/>
      </c>
      <c r="CS504" s="5" t="str">
        <f>IFERROR(_xlfn.RANK.EQ(BB504,BB$4:BB$855)+COUNTIF(BB$4:BB504,BB504)-1,"")</f>
        <v/>
      </c>
      <c r="CU504" s="64">
        <f>19-SUMPRODUCT(--($CA504:$CS504&gt;Type_Results!$Z$2))+(19-SUMPRODUCT(--($CA504:$CS504&gt;Type_Results!$Z$2-2)))+(19-SUMPRODUCT(--($CA504:$CS504&gt;1)))</f>
        <v>0</v>
      </c>
      <c r="CV504" s="64" t="str">
        <f>IF(CU504&gt;0,_xlfn.RANK.EQ(CU504,CU$4:CU$855)+COUNTIF(CU$4:CU504,CU504)-1,"")</f>
        <v/>
      </c>
    </row>
    <row r="505" spans="1:100" x14ac:dyDescent="0.25">
      <c r="A505" s="10">
        <f>Move_Sets!A504</f>
        <v>502</v>
      </c>
      <c r="B505" s="10" t="str">
        <f>Move_Sets!B504</f>
        <v>Dewgong</v>
      </c>
      <c r="C505" s="10" t="str">
        <f>Move_Sets!C504</f>
        <v>Ice Shard</v>
      </c>
      <c r="D505" s="10" t="str">
        <f>Move_Sets!D504</f>
        <v>Aqua Jet</v>
      </c>
      <c r="E505" s="10">
        <f>Move_Sets!E504</f>
        <v>3</v>
      </c>
      <c r="F505" s="10">
        <f>Move_Sets!F504</f>
        <v>6</v>
      </c>
      <c r="G505" s="6">
        <f>DPS_Calcs!L503</f>
        <v>6.064719356560559</v>
      </c>
      <c r="H505" s="10">
        <f>Move_Sets!N504</f>
        <v>6</v>
      </c>
      <c r="I505" s="6">
        <f>DPS_Calcs!M503</f>
        <v>5.5494155277080592</v>
      </c>
      <c r="J505" s="10">
        <f>Move_Sets!S504</f>
        <v>3</v>
      </c>
      <c r="K505" s="33">
        <f>DPS_Calcs!W503</f>
        <v>0.38805007972456101</v>
      </c>
      <c r="L505" s="10">
        <f>DPS_Calcs!Q503</f>
        <v>128.62719741270922</v>
      </c>
      <c r="M505" s="10"/>
      <c r="N505" s="4">
        <f>ROUND(MAX($G505*INDEX(Multipliers_RAW!$B$3:$T$21,Type_Calc!$H505,Type_Calc!N$1),INDEX(Multipliers_RAW!$B$3:$T$21,Type_Calc!$H505,Type_Calc!N$1)*$G505*$K505+(1-$K505)*INDEX(Multipliers_RAW!$B$3:$T$21,Type_Calc!$J505,Type_Calc!N$1)*$I505)*($L505/INDEX(Multipliers_RAW!$B$3:$T$21,N$1,$E505)/INDEX(Multipliers_RAW!$B$3:$T$21,N$1,$F505))/Inputs!$B$12,3)</f>
        <v>156.64400000000001</v>
      </c>
      <c r="O505" s="4">
        <f>ROUND(MAX($G505*INDEX(Multipliers_RAW!$B$3:$T$21,Type_Calc!$H505,Type_Calc!O$1),INDEX(Multipliers_RAW!$B$3:$T$21,Type_Calc!$H505,Type_Calc!O$1)*$G505*$K505+(1-$K505)*INDEX(Multipliers_RAW!$B$3:$T$21,Type_Calc!$J505,Type_Calc!O$1)*$I505)*($L505/INDEX(Multipliers_RAW!$B$3:$T$21,O$1,$E505)/INDEX(Multipliers_RAW!$B$3:$T$21,O$1,$F505))/Inputs!$B$12,3)</f>
        <v>158.27099999999999</v>
      </c>
      <c r="P505" s="4">
        <f>ROUND(MAX($G505*INDEX(Multipliers_RAW!$B$3:$T$21,Type_Calc!$H505,Type_Calc!P$1),INDEX(Multipliers_RAW!$B$3:$T$21,Type_Calc!$H505,Type_Calc!P$1)*$G505*$K505+(1-$K505)*INDEX(Multipliers_RAW!$B$3:$T$21,Type_Calc!$J505,Type_Calc!P$1)*$I505)*($L505/INDEX(Multipliers_RAW!$B$3:$T$21,P$1,$E505)/INDEX(Multipliers_RAW!$B$3:$T$21,P$1,$F505))/Inputs!$B$12,3)</f>
        <v>156.64400000000001</v>
      </c>
      <c r="Q505" s="4">
        <f>ROUND(MAX($G505*INDEX(Multipliers_RAW!$B$3:$T$21,Type_Calc!$H505,Type_Calc!Q$1),INDEX(Multipliers_RAW!$B$3:$T$21,Type_Calc!$H505,Type_Calc!Q$1)*$G505*$K505+(1-$K505)*INDEX(Multipliers_RAW!$B$3:$T$21,Type_Calc!$J505,Type_Calc!Q$1)*$I505)*($L505/INDEX(Multipliers_RAW!$B$3:$T$21,Q$1,$E505)/INDEX(Multipliers_RAW!$B$3:$T$21,Q$1,$F505))/Inputs!$B$12,3)</f>
        <v>125.315</v>
      </c>
      <c r="R505" s="4">
        <f>ROUND(MAX($G505*INDEX(Multipliers_RAW!$B$3:$T$21,Type_Calc!$H505,Type_Calc!R$1),INDEX(Multipliers_RAW!$B$3:$T$21,Type_Calc!$H505,Type_Calc!R$1)*$G505*$K505+(1-$K505)*INDEX(Multipliers_RAW!$B$3:$T$21,Type_Calc!$J505,Type_Calc!R$1)*$I505)*($L505/INDEX(Multipliers_RAW!$B$3:$T$21,R$1,$E505)/INDEX(Multipliers_RAW!$B$3:$T$21,R$1,$F505))/Inputs!$B$12,3)</f>
        <v>156.64400000000001</v>
      </c>
      <c r="S505" s="4">
        <f>ROUND(MAX($G505*INDEX(Multipliers_RAW!$B$3:$T$21,Type_Calc!$H505,Type_Calc!S$1),INDEX(Multipliers_RAW!$B$3:$T$21,Type_Calc!$H505,Type_Calc!S$1)*$G505*$K505+(1-$K505)*INDEX(Multipliers_RAW!$B$3:$T$21,Type_Calc!$J505,Type_Calc!S$1)*$I505)*($L505/INDEX(Multipliers_RAW!$B$3:$T$21,S$1,$E505)/INDEX(Multipliers_RAW!$B$3:$T$21,S$1,$F505))/Inputs!$B$12,3)</f>
        <v>213.035</v>
      </c>
      <c r="T505" s="4">
        <f>ROUND(MAX($G505*INDEX(Multipliers_RAW!$B$3:$T$21,Type_Calc!$H505,Type_Calc!T$1),INDEX(Multipliers_RAW!$B$3:$T$21,Type_Calc!$H505,Type_Calc!T$1)*$G505*$K505+(1-$K505)*INDEX(Multipliers_RAW!$B$3:$T$21,Type_Calc!$J505,Type_Calc!T$1)*$I505)*($L505/INDEX(Multipliers_RAW!$B$3:$T$21,T$1,$E505)/INDEX(Multipliers_RAW!$B$3:$T$21,T$1,$F505))/Inputs!$B$12,3)</f>
        <v>125.315</v>
      </c>
      <c r="U505" s="4">
        <f>ROUND(MAX($G505*INDEX(Multipliers_RAW!$B$3:$T$21,Type_Calc!$H505,Type_Calc!U$1),INDEX(Multipliers_RAW!$B$3:$T$21,Type_Calc!$H505,Type_Calc!U$1)*$G505*$K505+(1-$K505)*INDEX(Multipliers_RAW!$B$3:$T$21,Type_Calc!$J505,Type_Calc!U$1)*$I505)*($L505/INDEX(Multipliers_RAW!$B$3:$T$21,U$1,$E505)/INDEX(Multipliers_RAW!$B$3:$T$21,U$1,$F505))/Inputs!$B$12,3)</f>
        <v>156.64400000000001</v>
      </c>
      <c r="V505" s="4">
        <f>ROUND(MAX($G505*INDEX(Multipliers_RAW!$B$3:$T$21,Type_Calc!$H505,Type_Calc!V$1),INDEX(Multipliers_RAW!$B$3:$T$21,Type_Calc!$H505,Type_Calc!V$1)*$G505*$K505+(1-$K505)*INDEX(Multipliers_RAW!$B$3:$T$21,Type_Calc!$J505,Type_Calc!V$1)*$I505)*($L505/INDEX(Multipliers_RAW!$B$3:$T$21,V$1,$E505)/INDEX(Multipliers_RAW!$B$3:$T$21,V$1,$F505))/Inputs!$B$12,3)</f>
        <v>195.80500000000001</v>
      </c>
      <c r="W505" s="4">
        <f>ROUND(MAX($G505*INDEX(Multipliers_RAW!$B$3:$T$21,Type_Calc!$H505,Type_Calc!W$1),INDEX(Multipliers_RAW!$B$3:$T$21,Type_Calc!$H505,Type_Calc!W$1)*$G505*$K505+(1-$K505)*INDEX(Multipliers_RAW!$B$3:$T$21,Type_Calc!$J505,Type_Calc!W$1)*$I505)*($L505/INDEX(Multipliers_RAW!$B$3:$T$21,W$1,$E505)/INDEX(Multipliers_RAW!$B$3:$T$21,W$1,$F505))/Inputs!$B$12,3)</f>
        <v>195.80500000000001</v>
      </c>
      <c r="X505" s="4">
        <f>ROUND(MAX($G505*INDEX(Multipliers_RAW!$B$3:$T$21,Type_Calc!$H505,Type_Calc!X$1),INDEX(Multipliers_RAW!$B$3:$T$21,Type_Calc!$H505,Type_Calc!X$1)*$G505*$K505+(1-$K505)*INDEX(Multipliers_RAW!$B$3:$T$21,Type_Calc!$J505,Type_Calc!X$1)*$I505)*($L505/INDEX(Multipliers_RAW!$B$3:$T$21,X$1,$E505)/INDEX(Multipliers_RAW!$B$3:$T$21,X$1,$F505))/Inputs!$B$12,3)</f>
        <v>156.64400000000001</v>
      </c>
      <c r="Y505" s="4">
        <f>ROUND(MAX($G505*INDEX(Multipliers_RAW!$B$3:$T$21,Type_Calc!$H505,Type_Calc!Y$1),INDEX(Multipliers_RAW!$B$3:$T$21,Type_Calc!$H505,Type_Calc!Y$1)*$G505*$K505+(1-$K505)*INDEX(Multipliers_RAW!$B$3:$T$21,Type_Calc!$J505,Type_Calc!Y$1)*$I505)*($L505/INDEX(Multipliers_RAW!$B$3:$T$21,Y$1,$E505)/INDEX(Multipliers_RAW!$B$3:$T$21,Y$1,$F505))/Inputs!$B$12,3)</f>
        <v>156.64400000000001</v>
      </c>
      <c r="Z505" s="4">
        <f>ROUND(MAX($G505*INDEX(Multipliers_RAW!$B$3:$T$21,Type_Calc!$H505,Type_Calc!Z$1),INDEX(Multipliers_RAW!$B$3:$T$21,Type_Calc!$H505,Type_Calc!Z$1)*$G505*$K505+(1-$K505)*INDEX(Multipliers_RAW!$B$3:$T$21,Type_Calc!$J505,Type_Calc!Z$1)*$I505)*($L505/INDEX(Multipliers_RAW!$B$3:$T$21,Z$1,$E505)/INDEX(Multipliers_RAW!$B$3:$T$21,Z$1,$F505))/Inputs!$B$12,3)</f>
        <v>136.34200000000001</v>
      </c>
      <c r="AA505" s="4">
        <f>ROUND(MAX($G505*INDEX(Multipliers_RAW!$B$3:$T$21,Type_Calc!$H505,Type_Calc!AA$1),INDEX(Multipliers_RAW!$B$3:$T$21,Type_Calc!$H505,Type_Calc!AA$1)*$G505*$K505+(1-$K505)*INDEX(Multipliers_RAW!$B$3:$T$21,Type_Calc!$J505,Type_Calc!AA$1)*$I505)*($L505/INDEX(Multipliers_RAW!$B$3:$T$21,AA$1,$E505)/INDEX(Multipliers_RAW!$B$3:$T$21,AA$1,$F505))/Inputs!$B$12,3)</f>
        <v>156.64400000000001</v>
      </c>
      <c r="AB505" s="4">
        <f>ROUND(MAX($G505*INDEX(Multipliers_RAW!$B$3:$T$21,Type_Calc!$H505,Type_Calc!AB$1),INDEX(Multipliers_RAW!$B$3:$T$21,Type_Calc!$H505,Type_Calc!AB$1)*$G505*$K505+(1-$K505)*INDEX(Multipliers_RAW!$B$3:$T$21,Type_Calc!$J505,Type_Calc!AB$1)*$I505)*($L505/INDEX(Multipliers_RAW!$B$3:$T$21,AB$1,$E505)/INDEX(Multipliers_RAW!$B$3:$T$21,AB$1,$F505))/Inputs!$B$12,3)</f>
        <v>195.80500000000001</v>
      </c>
      <c r="AC505" s="4">
        <f>ROUND(MAX($G505*INDEX(Multipliers_RAW!$B$3:$T$21,Type_Calc!$H505,Type_Calc!AC$1),INDEX(Multipliers_RAW!$B$3:$T$21,Type_Calc!$H505,Type_Calc!AC$1)*$G505*$K505+(1-$K505)*INDEX(Multipliers_RAW!$B$3:$T$21,Type_Calc!$J505,Type_Calc!AC$1)*$I505)*($L505/INDEX(Multipliers_RAW!$B$3:$T$21,AC$1,$E505)/INDEX(Multipliers_RAW!$B$3:$T$21,AC$1,$F505))/Inputs!$B$12,3)</f>
        <v>156.64400000000001</v>
      </c>
      <c r="AD505" s="4">
        <f>ROUND(MAX($G505*INDEX(Multipliers_RAW!$B$3:$T$21,Type_Calc!$H505,Type_Calc!AD$1),INDEX(Multipliers_RAW!$B$3:$T$21,Type_Calc!$H505,Type_Calc!AD$1)*$G505*$K505+(1-$K505)*INDEX(Multipliers_RAW!$B$3:$T$21,Type_Calc!$J505,Type_Calc!AD$1)*$I505)*($L505/INDEX(Multipliers_RAW!$B$3:$T$21,AD$1,$E505)/INDEX(Multipliers_RAW!$B$3:$T$21,AD$1,$F505))/Inputs!$B$12,3)</f>
        <v>136.34200000000001</v>
      </c>
      <c r="AE505" s="4">
        <f>ROUND(MAX($G505*INDEX(Multipliers_RAW!$B$3:$T$21,Type_Calc!$H505,Type_Calc!AE$1),INDEX(Multipliers_RAW!$B$3:$T$21,Type_Calc!$H505,Type_Calc!AE$1)*$G505*$K505+(1-$K505)*INDEX(Multipliers_RAW!$B$3:$T$21,Type_Calc!$J505,Type_Calc!AE$1)*$I505)*($L505/INDEX(Multipliers_RAW!$B$3:$T$21,AE$1,$E505)/INDEX(Multipliers_RAW!$B$3:$T$21,AE$1,$F505))/Inputs!$B$12,3)</f>
        <v>156.64400000000001</v>
      </c>
      <c r="AF505" s="4">
        <f>ROUND(MAX($G505*INDEX(Multipliers_RAW!$B$3:$T$21,Type_Calc!$H505,Type_Calc!AF$1),INDEX(Multipliers_RAW!$B$3:$T$21,Type_Calc!$H505,Type_Calc!AF$1)*$G505*$K505+(1-$K505)*INDEX(Multipliers_RAW!$B$3:$T$21,Type_Calc!$J505,Type_Calc!AF$1)*$I505)*($L505/INDEX(Multipliers_RAW!$B$3:$T$21,AF$1,$E505)/INDEX(Multipliers_RAW!$B$3:$T$21,AF$1,$F505))/Inputs!$B$12,3)</f>
        <v>156.64400000000001</v>
      </c>
      <c r="AG505" s="4">
        <f t="shared" si="177"/>
        <v>160.65727777777772</v>
      </c>
      <c r="AH505" s="4">
        <f>SUMPRODUCT(N505:AF505,Type_DEF_Calc!$AJ$1:$BB$1)/19</f>
        <v>163.98233222650333</v>
      </c>
      <c r="AI505" s="10"/>
      <c r="AJ505" s="10" t="str">
        <f t="shared" si="178"/>
        <v/>
      </c>
      <c r="AK505" s="10" t="str">
        <f t="shared" si="195"/>
        <v/>
      </c>
      <c r="AL505" s="10" t="str">
        <f t="shared" si="196"/>
        <v/>
      </c>
      <c r="AM505" s="10" t="str">
        <f t="shared" si="197"/>
        <v/>
      </c>
      <c r="AN505" s="10" t="str">
        <f t="shared" si="180"/>
        <v/>
      </c>
      <c r="AO505" s="10" t="str">
        <f t="shared" si="181"/>
        <v/>
      </c>
      <c r="AP505" s="10" t="str">
        <f t="shared" si="182"/>
        <v/>
      </c>
      <c r="AQ505" s="10" t="str">
        <f t="shared" si="183"/>
        <v/>
      </c>
      <c r="AR505" s="10" t="str">
        <f t="shared" si="184"/>
        <v/>
      </c>
      <c r="AS505" s="10" t="str">
        <f t="shared" si="185"/>
        <v/>
      </c>
      <c r="AT505" s="10" t="str">
        <f t="shared" si="186"/>
        <v/>
      </c>
      <c r="AU505" s="10" t="str">
        <f t="shared" si="187"/>
        <v/>
      </c>
      <c r="AV505" s="10" t="str">
        <f t="shared" si="188"/>
        <v/>
      </c>
      <c r="AW505" s="10" t="str">
        <f t="shared" si="189"/>
        <v/>
      </c>
      <c r="AX505" s="10" t="str">
        <f t="shared" si="190"/>
        <v/>
      </c>
      <c r="AY505" s="10" t="str">
        <f t="shared" si="191"/>
        <v/>
      </c>
      <c r="AZ505" s="10" t="str">
        <f t="shared" si="192"/>
        <v/>
      </c>
      <c r="BA505" s="10" t="str">
        <f t="shared" si="193"/>
        <v/>
      </c>
      <c r="BB505" s="10" t="str">
        <f t="shared" si="194"/>
        <v/>
      </c>
      <c r="BD505" s="5">
        <f>_xlfn.RANK.EQ(N505,N$4:N$855)+COUNTIF(N$4:N505,N505)-1</f>
        <v>222</v>
      </c>
      <c r="BE505" s="5">
        <f>_xlfn.RANK.EQ(O505,O$4:O$855)+COUNTIF(O$4:O505,O505)-1</f>
        <v>220</v>
      </c>
      <c r="BF505" s="5">
        <f>_xlfn.RANK.EQ(P505,P$4:P$855)+COUNTIF(P$4:P505,P505)-1</f>
        <v>204</v>
      </c>
      <c r="BG505" s="5">
        <f>_xlfn.RANK.EQ(Q505,Q$4:Q$855)+COUNTIF(Q$4:Q505,Q505)-1</f>
        <v>290</v>
      </c>
      <c r="BH505" s="5">
        <f>_xlfn.RANK.EQ(R505,R$4:R$855)+COUNTIF(R$4:R505,R505)-1</f>
        <v>238</v>
      </c>
      <c r="BI505" s="5">
        <f>_xlfn.RANK.EQ(S505,S$4:S$855)+COUNTIF(S$4:S505,S505)-1</f>
        <v>126</v>
      </c>
      <c r="BJ505" s="5">
        <f>_xlfn.RANK.EQ(T505,T$4:T$855)+COUNTIF(T$4:T505,T505)-1</f>
        <v>328</v>
      </c>
      <c r="BK505" s="5">
        <f>_xlfn.RANK.EQ(U505,U$4:U$855)+COUNTIF(U$4:U505,U505)-1</f>
        <v>229</v>
      </c>
      <c r="BL505" s="5">
        <f>_xlfn.RANK.EQ(V505,V$4:V$855)+COUNTIF(V$4:V505,V505)-1</f>
        <v>132</v>
      </c>
      <c r="BM505" s="5">
        <f>_xlfn.RANK.EQ(W505,W$4:W$855)+COUNTIF(W$4:W505,W505)-1</f>
        <v>136</v>
      </c>
      <c r="BN505" s="5">
        <f>_xlfn.RANK.EQ(X505,X$4:X$855)+COUNTIF(X$4:X505,X505)-1</f>
        <v>194</v>
      </c>
      <c r="BO505" s="5">
        <f>_xlfn.RANK.EQ(Y505,Y$4:Y$855)+COUNTIF(Y$4:Y505,Y505)-1</f>
        <v>225</v>
      </c>
      <c r="BP505" s="5">
        <f>_xlfn.RANK.EQ(Z505,Z$4:Z$855)+COUNTIF(Z$4:Z505,Z505)-1</f>
        <v>244</v>
      </c>
      <c r="BQ505" s="5">
        <f>_xlfn.RANK.EQ(AA505,AA$4:AA$855)+COUNTIF(AA$4:AA505,AA505)-1</f>
        <v>195</v>
      </c>
      <c r="BR505" s="5">
        <f>_xlfn.RANK.EQ(AB505,AB$4:AB$855)+COUNTIF(AB$4:AB505,AB505)-1</f>
        <v>119</v>
      </c>
      <c r="BS505" s="5">
        <f>_xlfn.RANK.EQ(AC505,AC$4:AC$855)+COUNTIF(AC$4:AC505,AC505)-1</f>
        <v>218</v>
      </c>
      <c r="BT505" s="5">
        <f>_xlfn.RANK.EQ(AD505,AD$4:AD$855)+COUNTIF(AD$4:AD505,AD505)-1</f>
        <v>257</v>
      </c>
      <c r="BU505" s="5">
        <f>_xlfn.RANK.EQ(AE505,AE$4:AE$855)+COUNTIF(AE$4:AE505,AE505)-1</f>
        <v>223</v>
      </c>
      <c r="BV505" s="5">
        <f>_xlfn.RANK.EQ(AF505,AF$4:AF$855)+COUNTIF(AF$4:AF505,AF505)-1</f>
        <v>208</v>
      </c>
      <c r="BW505" s="64">
        <f>_xlfn.RANK.EQ(AH505,AH$4:AH$855)+COUNTIF(AH$4:AH505,AH505)-1</f>
        <v>198</v>
      </c>
      <c r="BX505" s="64">
        <f t="shared" si="179"/>
        <v>119</v>
      </c>
      <c r="BY505" s="64">
        <f t="shared" si="176"/>
        <v>119</v>
      </c>
      <c r="CA505" s="5" t="str">
        <f>IFERROR(_xlfn.RANK.EQ(AJ505,AJ$4:AJ$855)+COUNTIF(AJ$4:AJ505,AJ505)-1,"")</f>
        <v/>
      </c>
      <c r="CB505" s="5" t="str">
        <f>IFERROR(_xlfn.RANK.EQ(AK505,AK$4:AK$855)+COUNTIF(AK$4:AK505,AK505)-1,"")</f>
        <v/>
      </c>
      <c r="CC505" s="5" t="str">
        <f>IFERROR(_xlfn.RANK.EQ(AL505,AL$4:AL$855)+COUNTIF(AL$4:AL505,AL505)-1,"")</f>
        <v/>
      </c>
      <c r="CD505" s="5" t="str">
        <f>IFERROR(_xlfn.RANK.EQ(AM505,AM$4:AM$855)+COUNTIF(AM$4:AM505,AM505)-1,"")</f>
        <v/>
      </c>
      <c r="CE505" s="5" t="str">
        <f>IFERROR(_xlfn.RANK.EQ(AN505,AN$4:AN$855)+COUNTIF(AN$4:AN505,AN505)-1,"")</f>
        <v/>
      </c>
      <c r="CF505" s="5" t="str">
        <f>IFERROR(_xlfn.RANK.EQ(AO505,AO$4:AO$855)+COUNTIF(AO$4:AO505,AO505)-1,"")</f>
        <v/>
      </c>
      <c r="CG505" s="5" t="str">
        <f>IFERROR(_xlfn.RANK.EQ(AP505,AP$4:AP$855)+COUNTIF(AP$4:AP505,AP505)-1,"")</f>
        <v/>
      </c>
      <c r="CH505" s="5" t="str">
        <f>IFERROR(_xlfn.RANK.EQ(AQ505,AQ$4:AQ$855)+COUNTIF(AQ$4:AQ505,AQ505)-1,"")</f>
        <v/>
      </c>
      <c r="CI505" s="5" t="str">
        <f>IFERROR(_xlfn.RANK.EQ(AR505,AR$4:AR$855)+COUNTIF(AR$4:AR505,AR505)-1,"")</f>
        <v/>
      </c>
      <c r="CJ505" s="5" t="str">
        <f>IFERROR(_xlfn.RANK.EQ(AS505,AS$4:AS$855)+COUNTIF(AS$4:AS505,AS505)-1,"")</f>
        <v/>
      </c>
      <c r="CK505" s="5" t="str">
        <f>IFERROR(_xlfn.RANK.EQ(AT505,AT$4:AT$855)+COUNTIF(AT$4:AT505,AT505)-1,"")</f>
        <v/>
      </c>
      <c r="CL505" s="5" t="str">
        <f>IFERROR(_xlfn.RANK.EQ(AU505,AU$4:AU$855)+COUNTIF(AU$4:AU505,AU505)-1,"")</f>
        <v/>
      </c>
      <c r="CM505" s="5" t="str">
        <f>IFERROR(_xlfn.RANK.EQ(AV505,AV$4:AV$855)+COUNTIF(AV$4:AV505,AV505)-1,"")</f>
        <v/>
      </c>
      <c r="CN505" s="5" t="str">
        <f>IFERROR(_xlfn.RANK.EQ(AW505,AW$4:AW$855)+COUNTIF(AW$4:AW505,AW505)-1,"")</f>
        <v/>
      </c>
      <c r="CO505" s="5" t="str">
        <f>IFERROR(_xlfn.RANK.EQ(AX505,AX$4:AX$855)+COUNTIF(AX$4:AX505,AX505)-1,"")</f>
        <v/>
      </c>
      <c r="CP505" s="5" t="str">
        <f>IFERROR(_xlfn.RANK.EQ(AY505,AY$4:AY$855)+COUNTIF(AY$4:AY505,AY505)-1,"")</f>
        <v/>
      </c>
      <c r="CQ505" s="5" t="str">
        <f>IFERROR(_xlfn.RANK.EQ(AZ505,AZ$4:AZ$855)+COUNTIF(AZ$4:AZ505,AZ505)-1,"")</f>
        <v/>
      </c>
      <c r="CR505" s="5" t="str">
        <f>IFERROR(_xlfn.RANK.EQ(BA505,BA$4:BA$855)+COUNTIF(BA$4:BA505,BA505)-1,"")</f>
        <v/>
      </c>
      <c r="CS505" s="5" t="str">
        <f>IFERROR(_xlfn.RANK.EQ(BB505,BB$4:BB$855)+COUNTIF(BB$4:BB505,BB505)-1,"")</f>
        <v/>
      </c>
      <c r="CU505" s="64">
        <f>19-SUMPRODUCT(--($CA505:$CS505&gt;Type_Results!$Z$2))+(19-SUMPRODUCT(--($CA505:$CS505&gt;Type_Results!$Z$2-2)))+(19-SUMPRODUCT(--($CA505:$CS505&gt;1)))</f>
        <v>0</v>
      </c>
      <c r="CV505" s="64" t="str">
        <f>IF(CU505&gt;0,_xlfn.RANK.EQ(CU505,CU$4:CU$855)+COUNTIF(CU$4:CU505,CU505)-1,"")</f>
        <v/>
      </c>
    </row>
    <row r="506" spans="1:100" x14ac:dyDescent="0.25">
      <c r="A506" s="10">
        <f>Move_Sets!A505</f>
        <v>503</v>
      </c>
      <c r="B506" s="10" t="str">
        <f>Move_Sets!B505</f>
        <v>Dewgong</v>
      </c>
      <c r="C506" s="10" t="str">
        <f>Move_Sets!C505</f>
        <v>Ice Shard</v>
      </c>
      <c r="D506" s="10" t="str">
        <f>Move_Sets!D505</f>
        <v>Blizzard</v>
      </c>
      <c r="E506" s="10">
        <f>Move_Sets!E505</f>
        <v>3</v>
      </c>
      <c r="F506" s="10">
        <f>Move_Sets!F505</f>
        <v>6</v>
      </c>
      <c r="G506" s="6">
        <f>DPS_Calcs!L504</f>
        <v>6.064719356560559</v>
      </c>
      <c r="H506" s="10">
        <f>Move_Sets!N505</f>
        <v>6</v>
      </c>
      <c r="I506" s="6">
        <f>DPS_Calcs!M504</f>
        <v>12.358293973533566</v>
      </c>
      <c r="J506" s="10">
        <f>Move_Sets!S505</f>
        <v>6</v>
      </c>
      <c r="K506" s="33">
        <f>DPS_Calcs!W504</f>
        <v>0.7109710092391397</v>
      </c>
      <c r="L506" s="10">
        <f>DPS_Calcs!Q504</f>
        <v>128.62719741270922</v>
      </c>
      <c r="M506" s="10"/>
      <c r="N506" s="4">
        <f>ROUND(MAX($G506*INDEX(Multipliers_RAW!$B$3:$T$21,Type_Calc!$H506,Type_Calc!N$1),INDEX(Multipliers_RAW!$B$3:$T$21,Type_Calc!$H506,Type_Calc!N$1)*$G506*$K506+(1-$K506)*INDEX(Multipliers_RAW!$B$3:$T$21,Type_Calc!$J506,Type_Calc!N$1)*$I506)*($L506/INDEX(Multipliers_RAW!$B$3:$T$21,N$1,$E506)/INDEX(Multipliers_RAW!$B$3:$T$21,N$1,$F506))/Inputs!$B$12,3)</f>
        <v>203.62700000000001</v>
      </c>
      <c r="O506" s="4">
        <f>ROUND(MAX($G506*INDEX(Multipliers_RAW!$B$3:$T$21,Type_Calc!$H506,Type_Calc!O$1),INDEX(Multipliers_RAW!$B$3:$T$21,Type_Calc!$H506,Type_Calc!O$1)*$G506*$K506+(1-$K506)*INDEX(Multipliers_RAW!$B$3:$T$21,Type_Calc!$J506,Type_Calc!O$1)*$I506)*($L506/INDEX(Multipliers_RAW!$B$3:$T$21,O$1,$E506)/INDEX(Multipliers_RAW!$B$3:$T$21,O$1,$F506))/Inputs!$B$12,3)</f>
        <v>162.90199999999999</v>
      </c>
      <c r="P506" s="4">
        <f>ROUND(MAX($G506*INDEX(Multipliers_RAW!$B$3:$T$21,Type_Calc!$H506,Type_Calc!P$1),INDEX(Multipliers_RAW!$B$3:$T$21,Type_Calc!$H506,Type_Calc!P$1)*$G506*$K506+(1-$K506)*INDEX(Multipliers_RAW!$B$3:$T$21,Type_Calc!$J506,Type_Calc!P$1)*$I506)*($L506/INDEX(Multipliers_RAW!$B$3:$T$21,P$1,$E506)/INDEX(Multipliers_RAW!$B$3:$T$21,P$1,$F506))/Inputs!$B$12,3)</f>
        <v>203.62700000000001</v>
      </c>
      <c r="Q506" s="4">
        <f>ROUND(MAX($G506*INDEX(Multipliers_RAW!$B$3:$T$21,Type_Calc!$H506,Type_Calc!Q$1),INDEX(Multipliers_RAW!$B$3:$T$21,Type_Calc!$H506,Type_Calc!Q$1)*$G506*$K506+(1-$K506)*INDEX(Multipliers_RAW!$B$3:$T$21,Type_Calc!$J506,Type_Calc!Q$1)*$I506)*($L506/INDEX(Multipliers_RAW!$B$3:$T$21,Q$1,$E506)/INDEX(Multipliers_RAW!$B$3:$T$21,Q$1,$F506))/Inputs!$B$12,3)</f>
        <v>162.90199999999999</v>
      </c>
      <c r="R506" s="4">
        <f>ROUND(MAX($G506*INDEX(Multipliers_RAW!$B$3:$T$21,Type_Calc!$H506,Type_Calc!R$1),INDEX(Multipliers_RAW!$B$3:$T$21,Type_Calc!$H506,Type_Calc!R$1)*$G506*$K506+(1-$K506)*INDEX(Multipliers_RAW!$B$3:$T$21,Type_Calc!$J506,Type_Calc!R$1)*$I506)*($L506/INDEX(Multipliers_RAW!$B$3:$T$21,R$1,$E506)/INDEX(Multipliers_RAW!$B$3:$T$21,R$1,$F506))/Inputs!$B$12,3)</f>
        <v>203.62700000000001</v>
      </c>
      <c r="S506" s="4">
        <f>ROUND(MAX($G506*INDEX(Multipliers_RAW!$B$3:$T$21,Type_Calc!$H506,Type_Calc!S$1),INDEX(Multipliers_RAW!$B$3:$T$21,Type_Calc!$H506,Type_Calc!S$1)*$G506*$K506+(1-$K506)*INDEX(Multipliers_RAW!$B$3:$T$21,Type_Calc!$J506,Type_Calc!S$1)*$I506)*($L506/INDEX(Multipliers_RAW!$B$3:$T$21,S$1,$E506)/INDEX(Multipliers_RAW!$B$3:$T$21,S$1,$F506))/Inputs!$B$12,3)</f>
        <v>254.53399999999999</v>
      </c>
      <c r="T506" s="4">
        <f>ROUND(MAX($G506*INDEX(Multipliers_RAW!$B$3:$T$21,Type_Calc!$H506,Type_Calc!T$1),INDEX(Multipliers_RAW!$B$3:$T$21,Type_Calc!$H506,Type_Calc!T$1)*$G506*$K506+(1-$K506)*INDEX(Multipliers_RAW!$B$3:$T$21,Type_Calc!$J506,Type_Calc!T$1)*$I506)*($L506/INDEX(Multipliers_RAW!$B$3:$T$21,T$1,$E506)/INDEX(Multipliers_RAW!$B$3:$T$21,T$1,$F506))/Inputs!$B$12,3)</f>
        <v>162.90199999999999</v>
      </c>
      <c r="U506" s="4">
        <f>ROUND(MAX($G506*INDEX(Multipliers_RAW!$B$3:$T$21,Type_Calc!$H506,Type_Calc!U$1),INDEX(Multipliers_RAW!$B$3:$T$21,Type_Calc!$H506,Type_Calc!U$1)*$G506*$K506+(1-$K506)*INDEX(Multipliers_RAW!$B$3:$T$21,Type_Calc!$J506,Type_Calc!U$1)*$I506)*($L506/INDEX(Multipliers_RAW!$B$3:$T$21,U$1,$E506)/INDEX(Multipliers_RAW!$B$3:$T$21,U$1,$F506))/Inputs!$B$12,3)</f>
        <v>203.62700000000001</v>
      </c>
      <c r="V506" s="4">
        <f>ROUND(MAX($G506*INDEX(Multipliers_RAW!$B$3:$T$21,Type_Calc!$H506,Type_Calc!V$1),INDEX(Multipliers_RAW!$B$3:$T$21,Type_Calc!$H506,Type_Calc!V$1)*$G506*$K506+(1-$K506)*INDEX(Multipliers_RAW!$B$3:$T$21,Type_Calc!$J506,Type_Calc!V$1)*$I506)*($L506/INDEX(Multipliers_RAW!$B$3:$T$21,V$1,$E506)/INDEX(Multipliers_RAW!$B$3:$T$21,V$1,$F506))/Inputs!$B$12,3)</f>
        <v>254.53399999999999</v>
      </c>
      <c r="W506" s="4">
        <f>ROUND(MAX($G506*INDEX(Multipliers_RAW!$B$3:$T$21,Type_Calc!$H506,Type_Calc!W$1),INDEX(Multipliers_RAW!$B$3:$T$21,Type_Calc!$H506,Type_Calc!W$1)*$G506*$K506+(1-$K506)*INDEX(Multipliers_RAW!$B$3:$T$21,Type_Calc!$J506,Type_Calc!W$1)*$I506)*($L506/INDEX(Multipliers_RAW!$B$3:$T$21,W$1,$E506)/INDEX(Multipliers_RAW!$B$3:$T$21,W$1,$F506))/Inputs!$B$12,3)</f>
        <v>254.53399999999999</v>
      </c>
      <c r="X506" s="4">
        <f>ROUND(MAX($G506*INDEX(Multipliers_RAW!$B$3:$T$21,Type_Calc!$H506,Type_Calc!X$1),INDEX(Multipliers_RAW!$B$3:$T$21,Type_Calc!$H506,Type_Calc!X$1)*$G506*$K506+(1-$K506)*INDEX(Multipliers_RAW!$B$3:$T$21,Type_Calc!$J506,Type_Calc!X$1)*$I506)*($L506/INDEX(Multipliers_RAW!$B$3:$T$21,X$1,$E506)/INDEX(Multipliers_RAW!$B$3:$T$21,X$1,$F506))/Inputs!$B$12,3)</f>
        <v>203.62700000000001</v>
      </c>
      <c r="Y506" s="4">
        <f>ROUND(MAX($G506*INDEX(Multipliers_RAW!$B$3:$T$21,Type_Calc!$H506,Type_Calc!Y$1),INDEX(Multipliers_RAW!$B$3:$T$21,Type_Calc!$H506,Type_Calc!Y$1)*$G506*$K506+(1-$K506)*INDEX(Multipliers_RAW!$B$3:$T$21,Type_Calc!$J506,Type_Calc!Y$1)*$I506)*($L506/INDEX(Multipliers_RAW!$B$3:$T$21,Y$1,$E506)/INDEX(Multipliers_RAW!$B$3:$T$21,Y$1,$F506))/Inputs!$B$12,3)</f>
        <v>203.62700000000001</v>
      </c>
      <c r="Z506" s="4">
        <f>ROUND(MAX($G506*INDEX(Multipliers_RAW!$B$3:$T$21,Type_Calc!$H506,Type_Calc!Z$1),INDEX(Multipliers_RAW!$B$3:$T$21,Type_Calc!$H506,Type_Calc!Z$1)*$G506*$K506+(1-$K506)*INDEX(Multipliers_RAW!$B$3:$T$21,Type_Calc!$J506,Type_Calc!Z$1)*$I506)*($L506/INDEX(Multipliers_RAW!$B$3:$T$21,Z$1,$E506)/INDEX(Multipliers_RAW!$B$3:$T$21,Z$1,$F506))/Inputs!$B$12,3)</f>
        <v>162.90199999999999</v>
      </c>
      <c r="AA506" s="4">
        <f>ROUND(MAX($G506*INDEX(Multipliers_RAW!$B$3:$T$21,Type_Calc!$H506,Type_Calc!AA$1),INDEX(Multipliers_RAW!$B$3:$T$21,Type_Calc!$H506,Type_Calc!AA$1)*$G506*$K506+(1-$K506)*INDEX(Multipliers_RAW!$B$3:$T$21,Type_Calc!$J506,Type_Calc!AA$1)*$I506)*($L506/INDEX(Multipliers_RAW!$B$3:$T$21,AA$1,$E506)/INDEX(Multipliers_RAW!$B$3:$T$21,AA$1,$F506))/Inputs!$B$12,3)</f>
        <v>203.62700000000001</v>
      </c>
      <c r="AB506" s="4">
        <f>ROUND(MAX($G506*INDEX(Multipliers_RAW!$B$3:$T$21,Type_Calc!$H506,Type_Calc!AB$1),INDEX(Multipliers_RAW!$B$3:$T$21,Type_Calc!$H506,Type_Calc!AB$1)*$G506*$K506+(1-$K506)*INDEX(Multipliers_RAW!$B$3:$T$21,Type_Calc!$J506,Type_Calc!AB$1)*$I506)*($L506/INDEX(Multipliers_RAW!$B$3:$T$21,AB$1,$E506)/INDEX(Multipliers_RAW!$B$3:$T$21,AB$1,$F506))/Inputs!$B$12,3)</f>
        <v>254.53399999999999</v>
      </c>
      <c r="AC506" s="4">
        <f>ROUND(MAX($G506*INDEX(Multipliers_RAW!$B$3:$T$21,Type_Calc!$H506,Type_Calc!AC$1),INDEX(Multipliers_RAW!$B$3:$T$21,Type_Calc!$H506,Type_Calc!AC$1)*$G506*$K506+(1-$K506)*INDEX(Multipliers_RAW!$B$3:$T$21,Type_Calc!$J506,Type_Calc!AC$1)*$I506)*($L506/INDEX(Multipliers_RAW!$B$3:$T$21,AC$1,$E506)/INDEX(Multipliers_RAW!$B$3:$T$21,AC$1,$F506))/Inputs!$B$12,3)</f>
        <v>203.62700000000001</v>
      </c>
      <c r="AD506" s="4">
        <f>ROUND(MAX($G506*INDEX(Multipliers_RAW!$B$3:$T$21,Type_Calc!$H506,Type_Calc!AD$1),INDEX(Multipliers_RAW!$B$3:$T$21,Type_Calc!$H506,Type_Calc!AD$1)*$G506*$K506+(1-$K506)*INDEX(Multipliers_RAW!$B$3:$T$21,Type_Calc!$J506,Type_Calc!AD$1)*$I506)*($L506/INDEX(Multipliers_RAW!$B$3:$T$21,AD$1,$E506)/INDEX(Multipliers_RAW!$B$3:$T$21,AD$1,$F506))/Inputs!$B$12,3)</f>
        <v>162.90199999999999</v>
      </c>
      <c r="AE506" s="4">
        <f>ROUND(MAX($G506*INDEX(Multipliers_RAW!$B$3:$T$21,Type_Calc!$H506,Type_Calc!AE$1),INDEX(Multipliers_RAW!$B$3:$T$21,Type_Calc!$H506,Type_Calc!AE$1)*$G506*$K506+(1-$K506)*INDEX(Multipliers_RAW!$B$3:$T$21,Type_Calc!$J506,Type_Calc!AE$1)*$I506)*($L506/INDEX(Multipliers_RAW!$B$3:$T$21,AE$1,$E506)/INDEX(Multipliers_RAW!$B$3:$T$21,AE$1,$F506))/Inputs!$B$12,3)</f>
        <v>203.62700000000001</v>
      </c>
      <c r="AF506" s="4">
        <f>ROUND(MAX($G506*INDEX(Multipliers_RAW!$B$3:$T$21,Type_Calc!$H506,Type_Calc!AF$1),INDEX(Multipliers_RAW!$B$3:$T$21,Type_Calc!$H506,Type_Calc!AF$1)*$G506*$K506+(1-$K506)*INDEX(Multipliers_RAW!$B$3:$T$21,Type_Calc!$J506,Type_Calc!AF$1)*$I506)*($L506/INDEX(Multipliers_RAW!$B$3:$T$21,AF$1,$E506)/INDEX(Multipliers_RAW!$B$3:$T$21,AF$1,$F506))/Inputs!$B$12,3)</f>
        <v>203.62700000000001</v>
      </c>
      <c r="AG506" s="4">
        <f t="shared" si="177"/>
        <v>203.62716666666668</v>
      </c>
      <c r="AH506" s="4">
        <f>SUMPRODUCT(N506:AF506,Type_DEF_Calc!$AJ$1:$BB$1)/19</f>
        <v>208.51168097517569</v>
      </c>
      <c r="AI506" s="10"/>
      <c r="AJ506" s="10" t="str">
        <f t="shared" si="178"/>
        <v/>
      </c>
      <c r="AK506" s="10" t="str">
        <f t="shared" si="195"/>
        <v/>
      </c>
      <c r="AL506" s="10" t="str">
        <f t="shared" si="196"/>
        <v/>
      </c>
      <c r="AM506" s="10" t="str">
        <f t="shared" si="197"/>
        <v/>
      </c>
      <c r="AN506" s="10" t="str">
        <f t="shared" si="180"/>
        <v/>
      </c>
      <c r="AO506" s="10" t="str">
        <f t="shared" si="181"/>
        <v/>
      </c>
      <c r="AP506" s="10" t="str">
        <f t="shared" si="182"/>
        <v/>
      </c>
      <c r="AQ506" s="10" t="str">
        <f t="shared" si="183"/>
        <v/>
      </c>
      <c r="AR506" s="10" t="str">
        <f t="shared" si="184"/>
        <v/>
      </c>
      <c r="AS506" s="10" t="str">
        <f t="shared" si="185"/>
        <v/>
      </c>
      <c r="AT506" s="10" t="str">
        <f t="shared" si="186"/>
        <v/>
      </c>
      <c r="AU506" s="10" t="str">
        <f t="shared" si="187"/>
        <v/>
      </c>
      <c r="AV506" s="10" t="str">
        <f t="shared" si="188"/>
        <v/>
      </c>
      <c r="AW506" s="10" t="str">
        <f t="shared" si="189"/>
        <v/>
      </c>
      <c r="AX506" s="10" t="str">
        <f t="shared" si="190"/>
        <v/>
      </c>
      <c r="AY506" s="10" t="str">
        <f t="shared" si="191"/>
        <v/>
      </c>
      <c r="AZ506" s="10" t="str">
        <f t="shared" si="192"/>
        <v/>
      </c>
      <c r="BA506" s="10" t="str">
        <f t="shared" si="193"/>
        <v/>
      </c>
      <c r="BB506" s="10" t="str">
        <f t="shared" si="194"/>
        <v/>
      </c>
      <c r="BD506" s="5">
        <f>_xlfn.RANK.EQ(N506,N$4:N$855)+COUNTIF(N$4:N506,N506)-1</f>
        <v>129</v>
      </c>
      <c r="BE506" s="5">
        <f>_xlfn.RANK.EQ(O506,O$4:O$855)+COUNTIF(O$4:O506,O506)-1</f>
        <v>202</v>
      </c>
      <c r="BF506" s="5">
        <f>_xlfn.RANK.EQ(P506,P$4:P$855)+COUNTIF(P$4:P506,P506)-1</f>
        <v>111</v>
      </c>
      <c r="BG506" s="5">
        <f>_xlfn.RANK.EQ(Q506,Q$4:Q$855)+COUNTIF(Q$4:Q506,Q506)-1</f>
        <v>173</v>
      </c>
      <c r="BH506" s="5">
        <f>_xlfn.RANK.EQ(R506,R$4:R$855)+COUNTIF(R$4:R506,R506)-1</f>
        <v>155</v>
      </c>
      <c r="BI506" s="5">
        <f>_xlfn.RANK.EQ(S506,S$4:S$855)+COUNTIF(S$4:S506,S506)-1</f>
        <v>71</v>
      </c>
      <c r="BJ506" s="5">
        <f>_xlfn.RANK.EQ(T506,T$4:T$855)+COUNTIF(T$4:T506,T506)-1</f>
        <v>208</v>
      </c>
      <c r="BK506" s="5">
        <f>_xlfn.RANK.EQ(U506,U$4:U$855)+COUNTIF(U$4:U506,U506)-1</f>
        <v>135</v>
      </c>
      <c r="BL506" s="5">
        <f>_xlfn.RANK.EQ(V506,V$4:V$855)+COUNTIF(V$4:V506,V506)-1</f>
        <v>72</v>
      </c>
      <c r="BM506" s="5">
        <f>_xlfn.RANK.EQ(W506,W$4:W$855)+COUNTIF(W$4:W506,W506)-1</f>
        <v>61</v>
      </c>
      <c r="BN506" s="5">
        <f>_xlfn.RANK.EQ(X506,X$4:X$855)+COUNTIF(X$4:X506,X506)-1</f>
        <v>97</v>
      </c>
      <c r="BO506" s="5">
        <f>_xlfn.RANK.EQ(Y506,Y$4:Y$855)+COUNTIF(Y$4:Y506,Y506)-1</f>
        <v>144</v>
      </c>
      <c r="BP506" s="5">
        <f>_xlfn.RANK.EQ(Z506,Z$4:Z$855)+COUNTIF(Z$4:Z506,Z506)-1</f>
        <v>190</v>
      </c>
      <c r="BQ506" s="5">
        <f>_xlfn.RANK.EQ(AA506,AA$4:AA$855)+COUNTIF(AA$4:AA506,AA506)-1</f>
        <v>104</v>
      </c>
      <c r="BR506" s="5">
        <f>_xlfn.RANK.EQ(AB506,AB$4:AB$855)+COUNTIF(AB$4:AB506,AB506)-1</f>
        <v>55</v>
      </c>
      <c r="BS506" s="5">
        <f>_xlfn.RANK.EQ(AC506,AC$4:AC$855)+COUNTIF(AC$4:AC506,AC506)-1</f>
        <v>123</v>
      </c>
      <c r="BT506" s="5">
        <f>_xlfn.RANK.EQ(AD506,AD$4:AD$855)+COUNTIF(AD$4:AD506,AD506)-1</f>
        <v>192</v>
      </c>
      <c r="BU506" s="5">
        <f>_xlfn.RANK.EQ(AE506,AE$4:AE$855)+COUNTIF(AE$4:AE506,AE506)-1</f>
        <v>137</v>
      </c>
      <c r="BV506" s="5">
        <f>_xlfn.RANK.EQ(AF506,AF$4:AF$855)+COUNTIF(AF$4:AF506,AF506)-1</f>
        <v>112</v>
      </c>
      <c r="BW506" s="64">
        <f>_xlfn.RANK.EQ(AH506,AH$4:AH$855)+COUNTIF(AH$4:AH506,AH506)-1</f>
        <v>115</v>
      </c>
      <c r="BX506" s="64">
        <f t="shared" si="179"/>
        <v>55</v>
      </c>
      <c r="BY506" s="64" t="str">
        <f t="shared" si="176"/>
        <v>055</v>
      </c>
      <c r="CA506" s="5" t="str">
        <f>IFERROR(_xlfn.RANK.EQ(AJ506,AJ$4:AJ$855)+COUNTIF(AJ$4:AJ506,AJ506)-1,"")</f>
        <v/>
      </c>
      <c r="CB506" s="5" t="str">
        <f>IFERROR(_xlfn.RANK.EQ(AK506,AK$4:AK$855)+COUNTIF(AK$4:AK506,AK506)-1,"")</f>
        <v/>
      </c>
      <c r="CC506" s="5" t="str">
        <f>IFERROR(_xlfn.RANK.EQ(AL506,AL$4:AL$855)+COUNTIF(AL$4:AL506,AL506)-1,"")</f>
        <v/>
      </c>
      <c r="CD506" s="5" t="str">
        <f>IFERROR(_xlfn.RANK.EQ(AM506,AM$4:AM$855)+COUNTIF(AM$4:AM506,AM506)-1,"")</f>
        <v/>
      </c>
      <c r="CE506" s="5" t="str">
        <f>IFERROR(_xlfn.RANK.EQ(AN506,AN$4:AN$855)+COUNTIF(AN$4:AN506,AN506)-1,"")</f>
        <v/>
      </c>
      <c r="CF506" s="5" t="str">
        <f>IFERROR(_xlfn.RANK.EQ(AO506,AO$4:AO$855)+COUNTIF(AO$4:AO506,AO506)-1,"")</f>
        <v/>
      </c>
      <c r="CG506" s="5" t="str">
        <f>IFERROR(_xlfn.RANK.EQ(AP506,AP$4:AP$855)+COUNTIF(AP$4:AP506,AP506)-1,"")</f>
        <v/>
      </c>
      <c r="CH506" s="5" t="str">
        <f>IFERROR(_xlfn.RANK.EQ(AQ506,AQ$4:AQ$855)+COUNTIF(AQ$4:AQ506,AQ506)-1,"")</f>
        <v/>
      </c>
      <c r="CI506" s="5" t="str">
        <f>IFERROR(_xlfn.RANK.EQ(AR506,AR$4:AR$855)+COUNTIF(AR$4:AR506,AR506)-1,"")</f>
        <v/>
      </c>
      <c r="CJ506" s="5" t="str">
        <f>IFERROR(_xlfn.RANK.EQ(AS506,AS$4:AS$855)+COUNTIF(AS$4:AS506,AS506)-1,"")</f>
        <v/>
      </c>
      <c r="CK506" s="5" t="str">
        <f>IFERROR(_xlfn.RANK.EQ(AT506,AT$4:AT$855)+COUNTIF(AT$4:AT506,AT506)-1,"")</f>
        <v/>
      </c>
      <c r="CL506" s="5" t="str">
        <f>IFERROR(_xlfn.RANK.EQ(AU506,AU$4:AU$855)+COUNTIF(AU$4:AU506,AU506)-1,"")</f>
        <v/>
      </c>
      <c r="CM506" s="5" t="str">
        <f>IFERROR(_xlfn.RANK.EQ(AV506,AV$4:AV$855)+COUNTIF(AV$4:AV506,AV506)-1,"")</f>
        <v/>
      </c>
      <c r="CN506" s="5" t="str">
        <f>IFERROR(_xlfn.RANK.EQ(AW506,AW$4:AW$855)+COUNTIF(AW$4:AW506,AW506)-1,"")</f>
        <v/>
      </c>
      <c r="CO506" s="5" t="str">
        <f>IFERROR(_xlfn.RANK.EQ(AX506,AX$4:AX$855)+COUNTIF(AX$4:AX506,AX506)-1,"")</f>
        <v/>
      </c>
      <c r="CP506" s="5" t="str">
        <f>IFERROR(_xlfn.RANK.EQ(AY506,AY$4:AY$855)+COUNTIF(AY$4:AY506,AY506)-1,"")</f>
        <v/>
      </c>
      <c r="CQ506" s="5" t="str">
        <f>IFERROR(_xlfn.RANK.EQ(AZ506,AZ$4:AZ$855)+COUNTIF(AZ$4:AZ506,AZ506)-1,"")</f>
        <v/>
      </c>
      <c r="CR506" s="5" t="str">
        <f>IFERROR(_xlfn.RANK.EQ(BA506,BA$4:BA$855)+COUNTIF(BA$4:BA506,BA506)-1,"")</f>
        <v/>
      </c>
      <c r="CS506" s="5" t="str">
        <f>IFERROR(_xlfn.RANK.EQ(BB506,BB$4:BB$855)+COUNTIF(BB$4:BB506,BB506)-1,"")</f>
        <v/>
      </c>
      <c r="CU506" s="64">
        <f>19-SUMPRODUCT(--($CA506:$CS506&gt;Type_Results!$Z$2))+(19-SUMPRODUCT(--($CA506:$CS506&gt;Type_Results!$Z$2-2)))+(19-SUMPRODUCT(--($CA506:$CS506&gt;1)))</f>
        <v>0</v>
      </c>
      <c r="CV506" s="64" t="str">
        <f>IF(CU506&gt;0,_xlfn.RANK.EQ(CU506,CU$4:CU$855)+COUNTIF(CU$4:CU506,CU506)-1,"")</f>
        <v/>
      </c>
    </row>
    <row r="507" spans="1:100" x14ac:dyDescent="0.25">
      <c r="A507" s="10">
        <f>Move_Sets!A506</f>
        <v>504</v>
      </c>
      <c r="B507" s="10" t="str">
        <f>Move_Sets!B506</f>
        <v>Grimer</v>
      </c>
      <c r="C507" s="10" t="str">
        <f>Move_Sets!C506</f>
        <v>Poison Jab</v>
      </c>
      <c r="D507" s="10" t="str">
        <f>Move_Sets!D506</f>
        <v>Sludge</v>
      </c>
      <c r="E507" s="10">
        <f>Move_Sets!E506</f>
        <v>8</v>
      </c>
      <c r="F507" s="10">
        <f>Move_Sets!F506</f>
        <v>19</v>
      </c>
      <c r="G507" s="6">
        <f>DPS_Calcs!L505</f>
        <v>5.3727209368530016</v>
      </c>
      <c r="H507" s="10">
        <f>Move_Sets!N506</f>
        <v>8</v>
      </c>
      <c r="I507" s="6">
        <f>DPS_Calcs!M505</f>
        <v>4.8747042090013695</v>
      </c>
      <c r="J507" s="10">
        <f>Move_Sets!S506</f>
        <v>8</v>
      </c>
      <c r="K507" s="33">
        <f>DPS_Calcs!W505</f>
        <v>0.33267811477568715</v>
      </c>
      <c r="L507" s="10">
        <f>DPS_Calcs!Q505</f>
        <v>70.060679488909443</v>
      </c>
      <c r="M507" s="10"/>
      <c r="N507" s="4">
        <f>ROUND(MAX($G507*INDEX(Multipliers_RAW!$B$3:$T$21,Type_Calc!$H507,Type_Calc!N$1),INDEX(Multipliers_RAW!$B$3:$T$21,Type_Calc!$H507,Type_Calc!N$1)*$G507*$K507+(1-$K507)*INDEX(Multipliers_RAW!$B$3:$T$21,Type_Calc!$J507,Type_Calc!N$1)*$I507)*($L507/INDEX(Multipliers_RAW!$B$3:$T$21,N$1,$E507)/INDEX(Multipliers_RAW!$B$3:$T$21,N$1,$F507))/Inputs!$B$12,3)</f>
        <v>75.585999999999999</v>
      </c>
      <c r="O507" s="4">
        <f>ROUND(MAX($G507*INDEX(Multipliers_RAW!$B$3:$T$21,Type_Calc!$H507,Type_Calc!O$1),INDEX(Multipliers_RAW!$B$3:$T$21,Type_Calc!$H507,Type_Calc!O$1)*$G507*$K507+(1-$K507)*INDEX(Multipliers_RAW!$B$3:$T$21,Type_Calc!$J507,Type_Calc!O$1)*$I507)*($L507/INDEX(Multipliers_RAW!$B$3:$T$21,O$1,$E507)/INDEX(Multipliers_RAW!$B$3:$T$21,O$1,$F507))/Inputs!$B$12,3)</f>
        <v>75.585999999999999</v>
      </c>
      <c r="P507" s="4">
        <f>ROUND(MAX($G507*INDEX(Multipliers_RAW!$B$3:$T$21,Type_Calc!$H507,Type_Calc!P$1),INDEX(Multipliers_RAW!$B$3:$T$21,Type_Calc!$H507,Type_Calc!P$1)*$G507*$K507+(1-$K507)*INDEX(Multipliers_RAW!$B$3:$T$21,Type_Calc!$J507,Type_Calc!P$1)*$I507)*($L507/INDEX(Multipliers_RAW!$B$3:$T$21,P$1,$E507)/INDEX(Multipliers_RAW!$B$3:$T$21,P$1,$F507))/Inputs!$B$12,3)</f>
        <v>75.585999999999999</v>
      </c>
      <c r="Q507" s="4">
        <f>ROUND(MAX($G507*INDEX(Multipliers_RAW!$B$3:$T$21,Type_Calc!$H507,Type_Calc!Q$1),INDEX(Multipliers_RAW!$B$3:$T$21,Type_Calc!$H507,Type_Calc!Q$1)*$G507*$K507+(1-$K507)*INDEX(Multipliers_RAW!$B$3:$T$21,Type_Calc!$J507,Type_Calc!Q$1)*$I507)*($L507/INDEX(Multipliers_RAW!$B$3:$T$21,Q$1,$E507)/INDEX(Multipliers_RAW!$B$3:$T$21,Q$1,$F507))/Inputs!$B$12,3)</f>
        <v>75.585999999999999</v>
      </c>
      <c r="R507" s="4">
        <f>ROUND(MAX($G507*INDEX(Multipliers_RAW!$B$3:$T$21,Type_Calc!$H507,Type_Calc!R$1),INDEX(Multipliers_RAW!$B$3:$T$21,Type_Calc!$H507,Type_Calc!R$1)*$G507*$K507+(1-$K507)*INDEX(Multipliers_RAW!$B$3:$T$21,Type_Calc!$J507,Type_Calc!R$1)*$I507)*($L507/INDEX(Multipliers_RAW!$B$3:$T$21,R$1,$E507)/INDEX(Multipliers_RAW!$B$3:$T$21,R$1,$F507))/Inputs!$B$12,3)</f>
        <v>118.10299999999999</v>
      </c>
      <c r="S507" s="4">
        <f>ROUND(MAX($G507*INDEX(Multipliers_RAW!$B$3:$T$21,Type_Calc!$H507,Type_Calc!S$1),INDEX(Multipliers_RAW!$B$3:$T$21,Type_Calc!$H507,Type_Calc!S$1)*$G507*$K507+(1-$K507)*INDEX(Multipliers_RAW!$B$3:$T$21,Type_Calc!$J507,Type_Calc!S$1)*$I507)*($L507/INDEX(Multipliers_RAW!$B$3:$T$21,S$1,$E507)/INDEX(Multipliers_RAW!$B$3:$T$21,S$1,$F507))/Inputs!$B$12,3)</f>
        <v>75.585999999999999</v>
      </c>
      <c r="T507" s="4">
        <f>ROUND(MAX($G507*INDEX(Multipliers_RAW!$B$3:$T$21,Type_Calc!$H507,Type_Calc!T$1),INDEX(Multipliers_RAW!$B$3:$T$21,Type_Calc!$H507,Type_Calc!T$1)*$G507*$K507+(1-$K507)*INDEX(Multipliers_RAW!$B$3:$T$21,Type_Calc!$J507,Type_Calc!T$1)*$I507)*($L507/INDEX(Multipliers_RAW!$B$3:$T$21,T$1,$E507)/INDEX(Multipliers_RAW!$B$3:$T$21,T$1,$F507))/Inputs!$B$12,3)</f>
        <v>94.481999999999999</v>
      </c>
      <c r="U507" s="4">
        <f>ROUND(MAX($G507*INDEX(Multipliers_RAW!$B$3:$T$21,Type_Calc!$H507,Type_Calc!U$1),INDEX(Multipliers_RAW!$B$3:$T$21,Type_Calc!$H507,Type_Calc!U$1)*$G507*$K507+(1-$K507)*INDEX(Multipliers_RAW!$B$3:$T$21,Type_Calc!$J507,Type_Calc!U$1)*$I507)*($L507/INDEX(Multipliers_RAW!$B$3:$T$21,U$1,$E507)/INDEX(Multipliers_RAW!$B$3:$T$21,U$1,$F507))/Inputs!$B$12,3)</f>
        <v>75.585999999999999</v>
      </c>
      <c r="V507" s="4">
        <f>ROUND(MAX($G507*INDEX(Multipliers_RAW!$B$3:$T$21,Type_Calc!$H507,Type_Calc!V$1),INDEX(Multipliers_RAW!$B$3:$T$21,Type_Calc!$H507,Type_Calc!V$1)*$G507*$K507+(1-$K507)*INDEX(Multipliers_RAW!$B$3:$T$21,Type_Calc!$J507,Type_Calc!V$1)*$I507)*($L507/INDEX(Multipliers_RAW!$B$3:$T$21,V$1,$E507)/INDEX(Multipliers_RAW!$B$3:$T$21,V$1,$F507))/Inputs!$B$12,3)</f>
        <v>48.375</v>
      </c>
      <c r="W507" s="4">
        <f>ROUND(MAX($G507*INDEX(Multipliers_RAW!$B$3:$T$21,Type_Calc!$H507,Type_Calc!W$1),INDEX(Multipliers_RAW!$B$3:$T$21,Type_Calc!$H507,Type_Calc!W$1)*$G507*$K507+(1-$K507)*INDEX(Multipliers_RAW!$B$3:$T$21,Type_Calc!$J507,Type_Calc!W$1)*$I507)*($L507/INDEX(Multipliers_RAW!$B$3:$T$21,W$1,$E507)/INDEX(Multipliers_RAW!$B$3:$T$21,W$1,$F507))/Inputs!$B$12,3)</f>
        <v>75.585999999999999</v>
      </c>
      <c r="X507" s="4">
        <f>ROUND(MAX($G507*INDEX(Multipliers_RAW!$B$3:$T$21,Type_Calc!$H507,Type_Calc!X$1),INDEX(Multipliers_RAW!$B$3:$T$21,Type_Calc!$H507,Type_Calc!X$1)*$G507*$K507+(1-$K507)*INDEX(Multipliers_RAW!$B$3:$T$21,Type_Calc!$J507,Type_Calc!X$1)*$I507)*($L507/INDEX(Multipliers_RAW!$B$3:$T$21,X$1,$E507)/INDEX(Multipliers_RAW!$B$3:$T$21,X$1,$F507))/Inputs!$B$12,3)</f>
        <v>60.469000000000001</v>
      </c>
      <c r="Y507" s="4">
        <f>ROUND(MAX($G507*INDEX(Multipliers_RAW!$B$3:$T$21,Type_Calc!$H507,Type_Calc!Y$1),INDEX(Multipliers_RAW!$B$3:$T$21,Type_Calc!$H507,Type_Calc!Y$1)*$G507*$K507+(1-$K507)*INDEX(Multipliers_RAW!$B$3:$T$21,Type_Calc!$J507,Type_Calc!Y$1)*$I507)*($L507/INDEX(Multipliers_RAW!$B$3:$T$21,Y$1,$E507)/INDEX(Multipliers_RAW!$B$3:$T$21,Y$1,$F507))/Inputs!$B$12,3)</f>
        <v>94.481999999999999</v>
      </c>
      <c r="Z507" s="4">
        <f>ROUND(MAX($G507*INDEX(Multipliers_RAW!$B$3:$T$21,Type_Calc!$H507,Type_Calc!Z$1),INDEX(Multipliers_RAW!$B$3:$T$21,Type_Calc!$H507,Type_Calc!Z$1)*$G507*$K507+(1-$K507)*INDEX(Multipliers_RAW!$B$3:$T$21,Type_Calc!$J507,Type_Calc!Z$1)*$I507)*($L507/INDEX(Multipliers_RAW!$B$3:$T$21,Z$1,$E507)/INDEX(Multipliers_RAW!$B$3:$T$21,Z$1,$F507))/Inputs!$B$12,3)</f>
        <v>60.469000000000001</v>
      </c>
      <c r="AA507" s="4">
        <f>ROUND(MAX($G507*INDEX(Multipliers_RAW!$B$3:$T$21,Type_Calc!$H507,Type_Calc!AA$1),INDEX(Multipliers_RAW!$B$3:$T$21,Type_Calc!$H507,Type_Calc!AA$1)*$G507*$K507+(1-$K507)*INDEX(Multipliers_RAW!$B$3:$T$21,Type_Calc!$J507,Type_Calc!AA$1)*$I507)*($L507/INDEX(Multipliers_RAW!$B$3:$T$21,AA$1,$E507)/INDEX(Multipliers_RAW!$B$3:$T$21,AA$1,$F507))/Inputs!$B$12,3)</f>
        <v>60.469000000000001</v>
      </c>
      <c r="AB507" s="4">
        <f>ROUND(MAX($G507*INDEX(Multipliers_RAW!$B$3:$T$21,Type_Calc!$H507,Type_Calc!AB$1),INDEX(Multipliers_RAW!$B$3:$T$21,Type_Calc!$H507,Type_Calc!AB$1)*$G507*$K507+(1-$K507)*INDEX(Multipliers_RAW!$B$3:$T$21,Type_Calc!$J507,Type_Calc!AB$1)*$I507)*($L507/INDEX(Multipliers_RAW!$B$3:$T$21,AB$1,$E507)/INDEX(Multipliers_RAW!$B$3:$T$21,AB$1,$F507))/Inputs!$B$12,3)</f>
        <v>75.585999999999999</v>
      </c>
      <c r="AC507" s="4">
        <f>ROUND(MAX($G507*INDEX(Multipliers_RAW!$B$3:$T$21,Type_Calc!$H507,Type_Calc!AC$1),INDEX(Multipliers_RAW!$B$3:$T$21,Type_Calc!$H507,Type_Calc!AC$1)*$G507*$K507+(1-$K507)*INDEX(Multipliers_RAW!$B$3:$T$21,Type_Calc!$J507,Type_Calc!AC$1)*$I507)*($L507/INDEX(Multipliers_RAW!$B$3:$T$21,AC$1,$E507)/INDEX(Multipliers_RAW!$B$3:$T$21,AC$1,$F507))/Inputs!$B$12,3)</f>
        <v>75.585999999999999</v>
      </c>
      <c r="AD507" s="4">
        <f>ROUND(MAX($G507*INDEX(Multipliers_RAW!$B$3:$T$21,Type_Calc!$H507,Type_Calc!AD$1),INDEX(Multipliers_RAW!$B$3:$T$21,Type_Calc!$H507,Type_Calc!AD$1)*$G507*$K507+(1-$K507)*INDEX(Multipliers_RAW!$B$3:$T$21,Type_Calc!$J507,Type_Calc!AD$1)*$I507)*($L507/INDEX(Multipliers_RAW!$B$3:$T$21,AD$1,$E507)/INDEX(Multipliers_RAW!$B$3:$T$21,AD$1,$F507))/Inputs!$B$12,3)</f>
        <v>60.469000000000001</v>
      </c>
      <c r="AE507" s="4">
        <f>ROUND(MAX($G507*INDEX(Multipliers_RAW!$B$3:$T$21,Type_Calc!$H507,Type_Calc!AE$1),INDEX(Multipliers_RAW!$B$3:$T$21,Type_Calc!$H507,Type_Calc!AE$1)*$G507*$K507+(1-$K507)*INDEX(Multipliers_RAW!$B$3:$T$21,Type_Calc!$J507,Type_Calc!AE$1)*$I507)*($L507/INDEX(Multipliers_RAW!$B$3:$T$21,AE$1,$E507)/INDEX(Multipliers_RAW!$B$3:$T$21,AE$1,$F507))/Inputs!$B$12,3)</f>
        <v>118.10299999999999</v>
      </c>
      <c r="AF507" s="4">
        <f>ROUND(MAX($G507*INDEX(Multipliers_RAW!$B$3:$T$21,Type_Calc!$H507,Type_Calc!AF$1),INDEX(Multipliers_RAW!$B$3:$T$21,Type_Calc!$H507,Type_Calc!AF$1)*$G507*$K507+(1-$K507)*INDEX(Multipliers_RAW!$B$3:$T$21,Type_Calc!$J507,Type_Calc!AF$1)*$I507)*($L507/INDEX(Multipliers_RAW!$B$3:$T$21,AF$1,$E507)/INDEX(Multipliers_RAW!$B$3:$T$21,AF$1,$F507))/Inputs!$B$12,3)</f>
        <v>75.585999999999999</v>
      </c>
      <c r="AG507" s="4">
        <f t="shared" si="177"/>
        <v>77.538611111111123</v>
      </c>
      <c r="AH507" s="4">
        <f>SUMPRODUCT(N507:AF507,Type_DEF_Calc!$AJ$1:$BB$1)/19</f>
        <v>78.306964782546686</v>
      </c>
      <c r="AI507" s="10"/>
      <c r="AJ507" s="10" t="str">
        <f t="shared" si="178"/>
        <v/>
      </c>
      <c r="AK507" s="10" t="str">
        <f t="shared" si="195"/>
        <v/>
      </c>
      <c r="AL507" s="10" t="str">
        <f t="shared" si="196"/>
        <v/>
      </c>
      <c r="AM507" s="10" t="str">
        <f t="shared" si="197"/>
        <v/>
      </c>
      <c r="AN507" s="10" t="str">
        <f t="shared" si="180"/>
        <v/>
      </c>
      <c r="AO507" s="10" t="str">
        <f t="shared" si="181"/>
        <v/>
      </c>
      <c r="AP507" s="10" t="str">
        <f t="shared" si="182"/>
        <v/>
      </c>
      <c r="AQ507" s="10" t="str">
        <f t="shared" si="183"/>
        <v/>
      </c>
      <c r="AR507" s="10" t="str">
        <f t="shared" si="184"/>
        <v/>
      </c>
      <c r="AS507" s="10" t="str">
        <f t="shared" si="185"/>
        <v/>
      </c>
      <c r="AT507" s="10" t="str">
        <f t="shared" si="186"/>
        <v/>
      </c>
      <c r="AU507" s="10" t="str">
        <f t="shared" si="187"/>
        <v/>
      </c>
      <c r="AV507" s="10" t="str">
        <f t="shared" si="188"/>
        <v/>
      </c>
      <c r="AW507" s="10" t="str">
        <f t="shared" si="189"/>
        <v/>
      </c>
      <c r="AX507" s="10" t="str">
        <f t="shared" si="190"/>
        <v/>
      </c>
      <c r="AY507" s="10" t="str">
        <f t="shared" si="191"/>
        <v/>
      </c>
      <c r="AZ507" s="10" t="str">
        <f t="shared" si="192"/>
        <v/>
      </c>
      <c r="BA507" s="10" t="str">
        <f t="shared" si="193"/>
        <v/>
      </c>
      <c r="BB507" s="10" t="str">
        <f t="shared" si="194"/>
        <v/>
      </c>
      <c r="BD507" s="5">
        <f>_xlfn.RANK.EQ(N507,N$4:N$855)+COUNTIF(N$4:N507,N507)-1</f>
        <v>513</v>
      </c>
      <c r="BE507" s="5">
        <f>_xlfn.RANK.EQ(O507,O$4:O$855)+COUNTIF(O$4:O507,O507)-1</f>
        <v>502</v>
      </c>
      <c r="BF507" s="5">
        <f>_xlfn.RANK.EQ(P507,P$4:P$855)+COUNTIF(P$4:P507,P507)-1</f>
        <v>506</v>
      </c>
      <c r="BG507" s="5">
        <f>_xlfn.RANK.EQ(Q507,Q$4:Q$855)+COUNTIF(Q$4:Q507,Q507)-1</f>
        <v>497</v>
      </c>
      <c r="BH507" s="5">
        <f>_xlfn.RANK.EQ(R507,R$4:R$855)+COUNTIF(R$4:R507,R507)-1</f>
        <v>348</v>
      </c>
      <c r="BI507" s="5">
        <f>_xlfn.RANK.EQ(S507,S$4:S$855)+COUNTIF(S$4:S507,S507)-1</f>
        <v>514</v>
      </c>
      <c r="BJ507" s="5">
        <f>_xlfn.RANK.EQ(T507,T$4:T$855)+COUNTIF(T$4:T507,T507)-1</f>
        <v>451</v>
      </c>
      <c r="BK507" s="5">
        <f>_xlfn.RANK.EQ(U507,U$4:U$855)+COUNTIF(U$4:U507,U507)-1</f>
        <v>519</v>
      </c>
      <c r="BL507" s="5">
        <f>_xlfn.RANK.EQ(V507,V$4:V$855)+COUNTIF(V$4:V507,V507)-1</f>
        <v>630</v>
      </c>
      <c r="BM507" s="5">
        <f>_xlfn.RANK.EQ(W507,W$4:W$855)+COUNTIF(W$4:W507,W507)-1</f>
        <v>463</v>
      </c>
      <c r="BN507" s="5">
        <f>_xlfn.RANK.EQ(X507,X$4:X$855)+COUNTIF(X$4:X507,X507)-1</f>
        <v>546</v>
      </c>
      <c r="BO507" s="5">
        <f>_xlfn.RANK.EQ(Y507,Y$4:Y$855)+COUNTIF(Y$4:Y507,Y507)-1</f>
        <v>450</v>
      </c>
      <c r="BP507" s="5">
        <f>_xlfn.RANK.EQ(Z507,Z$4:Z$855)+COUNTIF(Z$4:Z507,Z507)-1</f>
        <v>567</v>
      </c>
      <c r="BQ507" s="5">
        <f>_xlfn.RANK.EQ(AA507,AA$4:AA$855)+COUNTIF(AA$4:AA507,AA507)-1</f>
        <v>556</v>
      </c>
      <c r="BR507" s="5">
        <f>_xlfn.RANK.EQ(AB507,AB$4:AB$855)+COUNTIF(AB$4:AB507,AB507)-1</f>
        <v>504</v>
      </c>
      <c r="BS507" s="5">
        <f>_xlfn.RANK.EQ(AC507,AC$4:AC$855)+COUNTIF(AC$4:AC507,AC507)-1</f>
        <v>492</v>
      </c>
      <c r="BT507" s="5">
        <f>_xlfn.RANK.EQ(AD507,AD$4:AD$855)+COUNTIF(AD$4:AD507,AD507)-1</f>
        <v>557</v>
      </c>
      <c r="BU507" s="5">
        <f>_xlfn.RANK.EQ(AE507,AE$4:AE$855)+COUNTIF(AE$4:AE507,AE507)-1</f>
        <v>351</v>
      </c>
      <c r="BV507" s="5">
        <f>_xlfn.RANK.EQ(AF507,AF$4:AF$855)+COUNTIF(AF$4:AF507,AF507)-1</f>
        <v>504</v>
      </c>
      <c r="BW507" s="64">
        <f>_xlfn.RANK.EQ(AH507,AH$4:AH$855)+COUNTIF(AH$4:AH507,AH507)-1</f>
        <v>503</v>
      </c>
      <c r="BX507" s="64">
        <f t="shared" si="179"/>
        <v>348</v>
      </c>
      <c r="BY507" s="64">
        <f t="shared" si="176"/>
        <v>348</v>
      </c>
      <c r="CA507" s="5" t="str">
        <f>IFERROR(_xlfn.RANK.EQ(AJ507,AJ$4:AJ$855)+COUNTIF(AJ$4:AJ507,AJ507)-1,"")</f>
        <v/>
      </c>
      <c r="CB507" s="5" t="str">
        <f>IFERROR(_xlfn.RANK.EQ(AK507,AK$4:AK$855)+COUNTIF(AK$4:AK507,AK507)-1,"")</f>
        <v/>
      </c>
      <c r="CC507" s="5" t="str">
        <f>IFERROR(_xlfn.RANK.EQ(AL507,AL$4:AL$855)+COUNTIF(AL$4:AL507,AL507)-1,"")</f>
        <v/>
      </c>
      <c r="CD507" s="5" t="str">
        <f>IFERROR(_xlfn.RANK.EQ(AM507,AM$4:AM$855)+COUNTIF(AM$4:AM507,AM507)-1,"")</f>
        <v/>
      </c>
      <c r="CE507" s="5" t="str">
        <f>IFERROR(_xlfn.RANK.EQ(AN507,AN$4:AN$855)+COUNTIF(AN$4:AN507,AN507)-1,"")</f>
        <v/>
      </c>
      <c r="CF507" s="5" t="str">
        <f>IFERROR(_xlfn.RANK.EQ(AO507,AO$4:AO$855)+COUNTIF(AO$4:AO507,AO507)-1,"")</f>
        <v/>
      </c>
      <c r="CG507" s="5" t="str">
        <f>IFERROR(_xlfn.RANK.EQ(AP507,AP$4:AP$855)+COUNTIF(AP$4:AP507,AP507)-1,"")</f>
        <v/>
      </c>
      <c r="CH507" s="5" t="str">
        <f>IFERROR(_xlfn.RANK.EQ(AQ507,AQ$4:AQ$855)+COUNTIF(AQ$4:AQ507,AQ507)-1,"")</f>
        <v/>
      </c>
      <c r="CI507" s="5" t="str">
        <f>IFERROR(_xlfn.RANK.EQ(AR507,AR$4:AR$855)+COUNTIF(AR$4:AR507,AR507)-1,"")</f>
        <v/>
      </c>
      <c r="CJ507" s="5" t="str">
        <f>IFERROR(_xlfn.RANK.EQ(AS507,AS$4:AS$855)+COUNTIF(AS$4:AS507,AS507)-1,"")</f>
        <v/>
      </c>
      <c r="CK507" s="5" t="str">
        <f>IFERROR(_xlfn.RANK.EQ(AT507,AT$4:AT$855)+COUNTIF(AT$4:AT507,AT507)-1,"")</f>
        <v/>
      </c>
      <c r="CL507" s="5" t="str">
        <f>IFERROR(_xlfn.RANK.EQ(AU507,AU$4:AU$855)+COUNTIF(AU$4:AU507,AU507)-1,"")</f>
        <v/>
      </c>
      <c r="CM507" s="5" t="str">
        <f>IFERROR(_xlfn.RANK.EQ(AV507,AV$4:AV$855)+COUNTIF(AV$4:AV507,AV507)-1,"")</f>
        <v/>
      </c>
      <c r="CN507" s="5" t="str">
        <f>IFERROR(_xlfn.RANK.EQ(AW507,AW$4:AW$855)+COUNTIF(AW$4:AW507,AW507)-1,"")</f>
        <v/>
      </c>
      <c r="CO507" s="5" t="str">
        <f>IFERROR(_xlfn.RANK.EQ(AX507,AX$4:AX$855)+COUNTIF(AX$4:AX507,AX507)-1,"")</f>
        <v/>
      </c>
      <c r="CP507" s="5" t="str">
        <f>IFERROR(_xlfn.RANK.EQ(AY507,AY$4:AY$855)+COUNTIF(AY$4:AY507,AY507)-1,"")</f>
        <v/>
      </c>
      <c r="CQ507" s="5" t="str">
        <f>IFERROR(_xlfn.RANK.EQ(AZ507,AZ$4:AZ$855)+COUNTIF(AZ$4:AZ507,AZ507)-1,"")</f>
        <v/>
      </c>
      <c r="CR507" s="5" t="str">
        <f>IFERROR(_xlfn.RANK.EQ(BA507,BA$4:BA$855)+COUNTIF(BA$4:BA507,BA507)-1,"")</f>
        <v/>
      </c>
      <c r="CS507" s="5" t="str">
        <f>IFERROR(_xlfn.RANK.EQ(BB507,BB$4:BB$855)+COUNTIF(BB$4:BB507,BB507)-1,"")</f>
        <v/>
      </c>
      <c r="CU507" s="64">
        <f>19-SUMPRODUCT(--($CA507:$CS507&gt;Type_Results!$Z$2))+(19-SUMPRODUCT(--($CA507:$CS507&gt;Type_Results!$Z$2-2)))+(19-SUMPRODUCT(--($CA507:$CS507&gt;1)))</f>
        <v>0</v>
      </c>
      <c r="CV507" s="64" t="str">
        <f>IF(CU507&gt;0,_xlfn.RANK.EQ(CU507,CU$4:CU$855)+COUNTIF(CU$4:CU507,CU507)-1,"")</f>
        <v/>
      </c>
    </row>
    <row r="508" spans="1:100" x14ac:dyDescent="0.25">
      <c r="A508" s="10">
        <f>Move_Sets!A507</f>
        <v>505</v>
      </c>
      <c r="B508" s="10" t="str">
        <f>Move_Sets!B507</f>
        <v>Grimer</v>
      </c>
      <c r="C508" s="10" t="str">
        <f>Move_Sets!C507</f>
        <v>Poison Jab</v>
      </c>
      <c r="D508" s="10" t="str">
        <f>Move_Sets!D507</f>
        <v>Mud Bomb</v>
      </c>
      <c r="E508" s="10">
        <f>Move_Sets!E507</f>
        <v>8</v>
      </c>
      <c r="F508" s="10">
        <f>Move_Sets!F507</f>
        <v>19</v>
      </c>
      <c r="G508" s="6">
        <f>DPS_Calcs!L506</f>
        <v>5.3727209368530016</v>
      </c>
      <c r="H508" s="10">
        <f>Move_Sets!N507</f>
        <v>8</v>
      </c>
      <c r="I508" s="6">
        <f>DPS_Calcs!M506</f>
        <v>3.9785783630277503</v>
      </c>
      <c r="J508" s="10">
        <f>Move_Sets!S507</f>
        <v>9</v>
      </c>
      <c r="K508" s="33">
        <f>DPS_Calcs!W506</f>
        <v>0.33267811477568748</v>
      </c>
      <c r="L508" s="10">
        <f>DPS_Calcs!Q506</f>
        <v>70.060679488909443</v>
      </c>
      <c r="M508" s="10"/>
      <c r="N508" s="4">
        <f>ROUND(MAX($G508*INDEX(Multipliers_RAW!$B$3:$T$21,Type_Calc!$H508,Type_Calc!N$1),INDEX(Multipliers_RAW!$B$3:$T$21,Type_Calc!$H508,Type_Calc!N$1)*$G508*$K508+(1-$K508)*INDEX(Multipliers_RAW!$B$3:$T$21,Type_Calc!$J508,Type_Calc!N$1)*$I508)*($L508/INDEX(Multipliers_RAW!$B$3:$T$21,N$1,$E508)/INDEX(Multipliers_RAW!$B$3:$T$21,N$1,$F508))/Inputs!$B$12,3)</f>
        <v>75.585999999999999</v>
      </c>
      <c r="O508" s="4">
        <f>ROUND(MAX($G508*INDEX(Multipliers_RAW!$B$3:$T$21,Type_Calc!$H508,Type_Calc!O$1),INDEX(Multipliers_RAW!$B$3:$T$21,Type_Calc!$H508,Type_Calc!O$1)*$G508*$K508+(1-$K508)*INDEX(Multipliers_RAW!$B$3:$T$21,Type_Calc!$J508,Type_Calc!O$1)*$I508)*($L508/INDEX(Multipliers_RAW!$B$3:$T$21,O$1,$E508)/INDEX(Multipliers_RAW!$B$3:$T$21,O$1,$F508))/Inputs!$B$12,3)</f>
        <v>75.585999999999999</v>
      </c>
      <c r="P508" s="4">
        <f>ROUND(MAX($G508*INDEX(Multipliers_RAW!$B$3:$T$21,Type_Calc!$H508,Type_Calc!P$1),INDEX(Multipliers_RAW!$B$3:$T$21,Type_Calc!$H508,Type_Calc!P$1)*$G508*$K508+(1-$K508)*INDEX(Multipliers_RAW!$B$3:$T$21,Type_Calc!$J508,Type_Calc!P$1)*$I508)*($L508/INDEX(Multipliers_RAW!$B$3:$T$21,P$1,$E508)/INDEX(Multipliers_RAW!$B$3:$T$21,P$1,$F508))/Inputs!$B$12,3)</f>
        <v>75.585999999999999</v>
      </c>
      <c r="Q508" s="4">
        <f>ROUND(MAX($G508*INDEX(Multipliers_RAW!$B$3:$T$21,Type_Calc!$H508,Type_Calc!Q$1),INDEX(Multipliers_RAW!$B$3:$T$21,Type_Calc!$H508,Type_Calc!Q$1)*$G508*$K508+(1-$K508)*INDEX(Multipliers_RAW!$B$3:$T$21,Type_Calc!$J508,Type_Calc!Q$1)*$I508)*($L508/INDEX(Multipliers_RAW!$B$3:$T$21,Q$1,$E508)/INDEX(Multipliers_RAW!$B$3:$T$21,Q$1,$F508))/Inputs!$B$12,3)</f>
        <v>75.585999999999999</v>
      </c>
      <c r="R508" s="4">
        <f>ROUND(MAX($G508*INDEX(Multipliers_RAW!$B$3:$T$21,Type_Calc!$H508,Type_Calc!R$1),INDEX(Multipliers_RAW!$B$3:$T$21,Type_Calc!$H508,Type_Calc!R$1)*$G508*$K508+(1-$K508)*INDEX(Multipliers_RAW!$B$3:$T$21,Type_Calc!$J508,Type_Calc!R$1)*$I508)*($L508/INDEX(Multipliers_RAW!$B$3:$T$21,R$1,$E508)/INDEX(Multipliers_RAW!$B$3:$T$21,R$1,$F508))/Inputs!$B$12,3)</f>
        <v>118.10299999999999</v>
      </c>
      <c r="S508" s="4">
        <f>ROUND(MAX($G508*INDEX(Multipliers_RAW!$B$3:$T$21,Type_Calc!$H508,Type_Calc!S$1),INDEX(Multipliers_RAW!$B$3:$T$21,Type_Calc!$H508,Type_Calc!S$1)*$G508*$K508+(1-$K508)*INDEX(Multipliers_RAW!$B$3:$T$21,Type_Calc!$J508,Type_Calc!S$1)*$I508)*($L508/INDEX(Multipliers_RAW!$B$3:$T$21,S$1,$E508)/INDEX(Multipliers_RAW!$B$3:$T$21,S$1,$F508))/Inputs!$B$12,3)</f>
        <v>75.585999999999999</v>
      </c>
      <c r="T508" s="4">
        <f>ROUND(MAX($G508*INDEX(Multipliers_RAW!$B$3:$T$21,Type_Calc!$H508,Type_Calc!T$1),INDEX(Multipliers_RAW!$B$3:$T$21,Type_Calc!$H508,Type_Calc!T$1)*$G508*$K508+(1-$K508)*INDEX(Multipliers_RAW!$B$3:$T$21,Type_Calc!$J508,Type_Calc!T$1)*$I508)*($L508/INDEX(Multipliers_RAW!$B$3:$T$21,T$1,$E508)/INDEX(Multipliers_RAW!$B$3:$T$21,T$1,$F508))/Inputs!$B$12,3)</f>
        <v>94.481999999999999</v>
      </c>
      <c r="U508" s="4">
        <f>ROUND(MAX($G508*INDEX(Multipliers_RAW!$B$3:$T$21,Type_Calc!$H508,Type_Calc!U$1),INDEX(Multipliers_RAW!$B$3:$T$21,Type_Calc!$H508,Type_Calc!U$1)*$G508*$K508+(1-$K508)*INDEX(Multipliers_RAW!$B$3:$T$21,Type_Calc!$J508,Type_Calc!U$1)*$I508)*($L508/INDEX(Multipliers_RAW!$B$3:$T$21,U$1,$E508)/INDEX(Multipliers_RAW!$B$3:$T$21,U$1,$F508))/Inputs!$B$12,3)</f>
        <v>83.507000000000005</v>
      </c>
      <c r="V508" s="4">
        <f>ROUND(MAX($G508*INDEX(Multipliers_RAW!$B$3:$T$21,Type_Calc!$H508,Type_Calc!V$1),INDEX(Multipliers_RAW!$B$3:$T$21,Type_Calc!$H508,Type_Calc!V$1)*$G508*$K508+(1-$K508)*INDEX(Multipliers_RAW!$B$3:$T$21,Type_Calc!$J508,Type_Calc!V$1)*$I508)*($L508/INDEX(Multipliers_RAW!$B$3:$T$21,V$1,$E508)/INDEX(Multipliers_RAW!$B$3:$T$21,V$1,$F508))/Inputs!$B$12,3)</f>
        <v>48.375</v>
      </c>
      <c r="W508" s="4">
        <f>ROUND(MAX($G508*INDEX(Multipliers_RAW!$B$3:$T$21,Type_Calc!$H508,Type_Calc!W$1),INDEX(Multipliers_RAW!$B$3:$T$21,Type_Calc!$H508,Type_Calc!W$1)*$G508*$K508+(1-$K508)*INDEX(Multipliers_RAW!$B$3:$T$21,Type_Calc!$J508,Type_Calc!W$1)*$I508)*($L508/INDEX(Multipliers_RAW!$B$3:$T$21,W$1,$E508)/INDEX(Multipliers_RAW!$B$3:$T$21,W$1,$F508))/Inputs!$B$12,3)</f>
        <v>75.585999999999999</v>
      </c>
      <c r="X508" s="4">
        <f>ROUND(MAX($G508*INDEX(Multipliers_RAW!$B$3:$T$21,Type_Calc!$H508,Type_Calc!X$1),INDEX(Multipliers_RAW!$B$3:$T$21,Type_Calc!$H508,Type_Calc!X$1)*$G508*$K508+(1-$K508)*INDEX(Multipliers_RAW!$B$3:$T$21,Type_Calc!$J508,Type_Calc!X$1)*$I508)*($L508/INDEX(Multipliers_RAW!$B$3:$T$21,X$1,$E508)/INDEX(Multipliers_RAW!$B$3:$T$21,X$1,$F508))/Inputs!$B$12,3)</f>
        <v>60.469000000000001</v>
      </c>
      <c r="Y508" s="4">
        <f>ROUND(MAX($G508*INDEX(Multipliers_RAW!$B$3:$T$21,Type_Calc!$H508,Type_Calc!Y$1),INDEX(Multipliers_RAW!$B$3:$T$21,Type_Calc!$H508,Type_Calc!Y$1)*$G508*$K508+(1-$K508)*INDEX(Multipliers_RAW!$B$3:$T$21,Type_Calc!$J508,Type_Calc!Y$1)*$I508)*($L508/INDEX(Multipliers_RAW!$B$3:$T$21,Y$1,$E508)/INDEX(Multipliers_RAW!$B$3:$T$21,Y$1,$F508))/Inputs!$B$12,3)</f>
        <v>94.481999999999999</v>
      </c>
      <c r="Z508" s="4">
        <f>ROUND(MAX($G508*INDEX(Multipliers_RAW!$B$3:$T$21,Type_Calc!$H508,Type_Calc!Z$1),INDEX(Multipliers_RAW!$B$3:$T$21,Type_Calc!$H508,Type_Calc!Z$1)*$G508*$K508+(1-$K508)*INDEX(Multipliers_RAW!$B$3:$T$21,Type_Calc!$J508,Type_Calc!Z$1)*$I508)*($L508/INDEX(Multipliers_RAW!$B$3:$T$21,Z$1,$E508)/INDEX(Multipliers_RAW!$B$3:$T$21,Z$1,$F508))/Inputs!$B$12,3)</f>
        <v>66.805999999999997</v>
      </c>
      <c r="AA508" s="4">
        <f>ROUND(MAX($G508*INDEX(Multipliers_RAW!$B$3:$T$21,Type_Calc!$H508,Type_Calc!AA$1),INDEX(Multipliers_RAW!$B$3:$T$21,Type_Calc!$H508,Type_Calc!AA$1)*$G508*$K508+(1-$K508)*INDEX(Multipliers_RAW!$B$3:$T$21,Type_Calc!$J508,Type_Calc!AA$1)*$I508)*($L508/INDEX(Multipliers_RAW!$B$3:$T$21,AA$1,$E508)/INDEX(Multipliers_RAW!$B$3:$T$21,AA$1,$F508))/Inputs!$B$12,3)</f>
        <v>60.469000000000001</v>
      </c>
      <c r="AB508" s="4">
        <f>ROUND(MAX($G508*INDEX(Multipliers_RAW!$B$3:$T$21,Type_Calc!$H508,Type_Calc!AB$1),INDEX(Multipliers_RAW!$B$3:$T$21,Type_Calc!$H508,Type_Calc!AB$1)*$G508*$K508+(1-$K508)*INDEX(Multipliers_RAW!$B$3:$T$21,Type_Calc!$J508,Type_Calc!AB$1)*$I508)*($L508/INDEX(Multipliers_RAW!$B$3:$T$21,AB$1,$E508)/INDEX(Multipliers_RAW!$B$3:$T$21,AB$1,$F508))/Inputs!$B$12,3)</f>
        <v>75.585999999999999</v>
      </c>
      <c r="AC508" s="4">
        <f>ROUND(MAX($G508*INDEX(Multipliers_RAW!$B$3:$T$21,Type_Calc!$H508,Type_Calc!AC$1),INDEX(Multipliers_RAW!$B$3:$T$21,Type_Calc!$H508,Type_Calc!AC$1)*$G508*$K508+(1-$K508)*INDEX(Multipliers_RAW!$B$3:$T$21,Type_Calc!$J508,Type_Calc!AC$1)*$I508)*($L508/INDEX(Multipliers_RAW!$B$3:$T$21,AC$1,$E508)/INDEX(Multipliers_RAW!$B$3:$T$21,AC$1,$F508))/Inputs!$B$12,3)</f>
        <v>75.585999999999999</v>
      </c>
      <c r="AD508" s="4">
        <f>ROUND(MAX($G508*INDEX(Multipliers_RAW!$B$3:$T$21,Type_Calc!$H508,Type_Calc!AD$1),INDEX(Multipliers_RAW!$B$3:$T$21,Type_Calc!$H508,Type_Calc!AD$1)*$G508*$K508+(1-$K508)*INDEX(Multipliers_RAW!$B$3:$T$21,Type_Calc!$J508,Type_Calc!AD$1)*$I508)*($L508/INDEX(Multipliers_RAW!$B$3:$T$21,AD$1,$E508)/INDEX(Multipliers_RAW!$B$3:$T$21,AD$1,$F508))/Inputs!$B$12,3)</f>
        <v>66.805999999999997</v>
      </c>
      <c r="AE508" s="4">
        <f>ROUND(MAX($G508*INDEX(Multipliers_RAW!$B$3:$T$21,Type_Calc!$H508,Type_Calc!AE$1),INDEX(Multipliers_RAW!$B$3:$T$21,Type_Calc!$H508,Type_Calc!AE$1)*$G508*$K508+(1-$K508)*INDEX(Multipliers_RAW!$B$3:$T$21,Type_Calc!$J508,Type_Calc!AE$1)*$I508)*($L508/INDEX(Multipliers_RAW!$B$3:$T$21,AE$1,$E508)/INDEX(Multipliers_RAW!$B$3:$T$21,AE$1,$F508))/Inputs!$B$12,3)</f>
        <v>118.10299999999999</v>
      </c>
      <c r="AF508" s="4">
        <f>ROUND(MAX($G508*INDEX(Multipliers_RAW!$B$3:$T$21,Type_Calc!$H508,Type_Calc!AF$1),INDEX(Multipliers_RAW!$B$3:$T$21,Type_Calc!$H508,Type_Calc!AF$1)*$G508*$K508+(1-$K508)*INDEX(Multipliers_RAW!$B$3:$T$21,Type_Calc!$J508,Type_Calc!AF$1)*$I508)*($L508/INDEX(Multipliers_RAW!$B$3:$T$21,AF$1,$E508)/INDEX(Multipliers_RAW!$B$3:$T$21,AF$1,$F508))/Inputs!$B$12,3)</f>
        <v>75.585999999999999</v>
      </c>
      <c r="AG508" s="4">
        <f t="shared" si="177"/>
        <v>78.682777777777787</v>
      </c>
      <c r="AH508" s="4">
        <f>SUMPRODUCT(N508:AF508,Type_DEF_Calc!$AJ$1:$BB$1)/19</f>
        <v>79.236186034635651</v>
      </c>
      <c r="AI508" s="10"/>
      <c r="AJ508" s="10" t="str">
        <f t="shared" si="178"/>
        <v/>
      </c>
      <c r="AK508" s="10" t="str">
        <f t="shared" si="195"/>
        <v/>
      </c>
      <c r="AL508" s="10" t="str">
        <f t="shared" si="196"/>
        <v/>
      </c>
      <c r="AM508" s="10" t="str">
        <f t="shared" si="197"/>
        <v/>
      </c>
      <c r="AN508" s="10" t="str">
        <f t="shared" si="180"/>
        <v/>
      </c>
      <c r="AO508" s="10" t="str">
        <f t="shared" si="181"/>
        <v/>
      </c>
      <c r="AP508" s="10" t="str">
        <f t="shared" si="182"/>
        <v/>
      </c>
      <c r="AQ508" s="10" t="str">
        <f t="shared" si="183"/>
        <v/>
      </c>
      <c r="AR508" s="10" t="str">
        <f t="shared" si="184"/>
        <v/>
      </c>
      <c r="AS508" s="10" t="str">
        <f t="shared" si="185"/>
        <v/>
      </c>
      <c r="AT508" s="10" t="str">
        <f t="shared" si="186"/>
        <v/>
      </c>
      <c r="AU508" s="10" t="str">
        <f t="shared" si="187"/>
        <v/>
      </c>
      <c r="AV508" s="10" t="str">
        <f t="shared" si="188"/>
        <v/>
      </c>
      <c r="AW508" s="10" t="str">
        <f t="shared" si="189"/>
        <v/>
      </c>
      <c r="AX508" s="10" t="str">
        <f t="shared" si="190"/>
        <v/>
      </c>
      <c r="AY508" s="10" t="str">
        <f t="shared" si="191"/>
        <v/>
      </c>
      <c r="AZ508" s="10" t="str">
        <f t="shared" si="192"/>
        <v/>
      </c>
      <c r="BA508" s="10" t="str">
        <f t="shared" si="193"/>
        <v/>
      </c>
      <c r="BB508" s="10" t="str">
        <f t="shared" si="194"/>
        <v/>
      </c>
      <c r="BD508" s="5">
        <f>_xlfn.RANK.EQ(N508,N$4:N$855)+COUNTIF(N$4:N508,N508)-1</f>
        <v>514</v>
      </c>
      <c r="BE508" s="5">
        <f>_xlfn.RANK.EQ(O508,O$4:O$855)+COUNTIF(O$4:O508,O508)-1</f>
        <v>503</v>
      </c>
      <c r="BF508" s="5">
        <f>_xlfn.RANK.EQ(P508,P$4:P$855)+COUNTIF(P$4:P508,P508)-1</f>
        <v>507</v>
      </c>
      <c r="BG508" s="5">
        <f>_xlfn.RANK.EQ(Q508,Q$4:Q$855)+COUNTIF(Q$4:Q508,Q508)-1</f>
        <v>498</v>
      </c>
      <c r="BH508" s="5">
        <f>_xlfn.RANK.EQ(R508,R$4:R$855)+COUNTIF(R$4:R508,R508)-1</f>
        <v>349</v>
      </c>
      <c r="BI508" s="5">
        <f>_xlfn.RANK.EQ(S508,S$4:S$855)+COUNTIF(S$4:S508,S508)-1</f>
        <v>515</v>
      </c>
      <c r="BJ508" s="5">
        <f>_xlfn.RANK.EQ(T508,T$4:T$855)+COUNTIF(T$4:T508,T508)-1</f>
        <v>452</v>
      </c>
      <c r="BK508" s="5">
        <f>_xlfn.RANK.EQ(U508,U$4:U$855)+COUNTIF(U$4:U508,U508)-1</f>
        <v>477</v>
      </c>
      <c r="BL508" s="5">
        <f>_xlfn.RANK.EQ(V508,V$4:V$855)+COUNTIF(V$4:V508,V508)-1</f>
        <v>631</v>
      </c>
      <c r="BM508" s="5">
        <f>_xlfn.RANK.EQ(W508,W$4:W$855)+COUNTIF(W$4:W508,W508)-1</f>
        <v>464</v>
      </c>
      <c r="BN508" s="5">
        <f>_xlfn.RANK.EQ(X508,X$4:X$855)+COUNTIF(X$4:X508,X508)-1</f>
        <v>547</v>
      </c>
      <c r="BO508" s="5">
        <f>_xlfn.RANK.EQ(Y508,Y$4:Y$855)+COUNTIF(Y$4:Y508,Y508)-1</f>
        <v>451</v>
      </c>
      <c r="BP508" s="5">
        <f>_xlfn.RANK.EQ(Z508,Z$4:Z$855)+COUNTIF(Z$4:Z508,Z508)-1</f>
        <v>538</v>
      </c>
      <c r="BQ508" s="5">
        <f>_xlfn.RANK.EQ(AA508,AA$4:AA$855)+COUNTIF(AA$4:AA508,AA508)-1</f>
        <v>557</v>
      </c>
      <c r="BR508" s="5">
        <f>_xlfn.RANK.EQ(AB508,AB$4:AB$855)+COUNTIF(AB$4:AB508,AB508)-1</f>
        <v>505</v>
      </c>
      <c r="BS508" s="5">
        <f>_xlfn.RANK.EQ(AC508,AC$4:AC$855)+COUNTIF(AC$4:AC508,AC508)-1</f>
        <v>493</v>
      </c>
      <c r="BT508" s="5">
        <f>_xlfn.RANK.EQ(AD508,AD$4:AD$855)+COUNTIF(AD$4:AD508,AD508)-1</f>
        <v>527</v>
      </c>
      <c r="BU508" s="5">
        <f>_xlfn.RANK.EQ(AE508,AE$4:AE$855)+COUNTIF(AE$4:AE508,AE508)-1</f>
        <v>352</v>
      </c>
      <c r="BV508" s="5">
        <f>_xlfn.RANK.EQ(AF508,AF$4:AF$855)+COUNTIF(AF$4:AF508,AF508)-1</f>
        <v>505</v>
      </c>
      <c r="BW508" s="64">
        <f>_xlfn.RANK.EQ(AH508,AH$4:AH$855)+COUNTIF(AH$4:AH508,AH508)-1</f>
        <v>500</v>
      </c>
      <c r="BX508" s="64">
        <f t="shared" si="179"/>
        <v>349</v>
      </c>
      <c r="BY508" s="64">
        <f t="shared" si="176"/>
        <v>349</v>
      </c>
      <c r="CA508" s="5" t="str">
        <f>IFERROR(_xlfn.RANK.EQ(AJ508,AJ$4:AJ$855)+COUNTIF(AJ$4:AJ508,AJ508)-1,"")</f>
        <v/>
      </c>
      <c r="CB508" s="5" t="str">
        <f>IFERROR(_xlfn.RANK.EQ(AK508,AK$4:AK$855)+COUNTIF(AK$4:AK508,AK508)-1,"")</f>
        <v/>
      </c>
      <c r="CC508" s="5" t="str">
        <f>IFERROR(_xlfn.RANK.EQ(AL508,AL$4:AL$855)+COUNTIF(AL$4:AL508,AL508)-1,"")</f>
        <v/>
      </c>
      <c r="CD508" s="5" t="str">
        <f>IFERROR(_xlfn.RANK.EQ(AM508,AM$4:AM$855)+COUNTIF(AM$4:AM508,AM508)-1,"")</f>
        <v/>
      </c>
      <c r="CE508" s="5" t="str">
        <f>IFERROR(_xlfn.RANK.EQ(AN508,AN$4:AN$855)+COUNTIF(AN$4:AN508,AN508)-1,"")</f>
        <v/>
      </c>
      <c r="CF508" s="5" t="str">
        <f>IFERROR(_xlfn.RANK.EQ(AO508,AO$4:AO$855)+COUNTIF(AO$4:AO508,AO508)-1,"")</f>
        <v/>
      </c>
      <c r="CG508" s="5" t="str">
        <f>IFERROR(_xlfn.RANK.EQ(AP508,AP$4:AP$855)+COUNTIF(AP$4:AP508,AP508)-1,"")</f>
        <v/>
      </c>
      <c r="CH508" s="5" t="str">
        <f>IFERROR(_xlfn.RANK.EQ(AQ508,AQ$4:AQ$855)+COUNTIF(AQ$4:AQ508,AQ508)-1,"")</f>
        <v/>
      </c>
      <c r="CI508" s="5" t="str">
        <f>IFERROR(_xlfn.RANK.EQ(AR508,AR$4:AR$855)+COUNTIF(AR$4:AR508,AR508)-1,"")</f>
        <v/>
      </c>
      <c r="CJ508" s="5" t="str">
        <f>IFERROR(_xlfn.RANK.EQ(AS508,AS$4:AS$855)+COUNTIF(AS$4:AS508,AS508)-1,"")</f>
        <v/>
      </c>
      <c r="CK508" s="5" t="str">
        <f>IFERROR(_xlfn.RANK.EQ(AT508,AT$4:AT$855)+COUNTIF(AT$4:AT508,AT508)-1,"")</f>
        <v/>
      </c>
      <c r="CL508" s="5" t="str">
        <f>IFERROR(_xlfn.RANK.EQ(AU508,AU$4:AU$855)+COUNTIF(AU$4:AU508,AU508)-1,"")</f>
        <v/>
      </c>
      <c r="CM508" s="5" t="str">
        <f>IFERROR(_xlfn.RANK.EQ(AV508,AV$4:AV$855)+COUNTIF(AV$4:AV508,AV508)-1,"")</f>
        <v/>
      </c>
      <c r="CN508" s="5" t="str">
        <f>IFERROR(_xlfn.RANK.EQ(AW508,AW$4:AW$855)+COUNTIF(AW$4:AW508,AW508)-1,"")</f>
        <v/>
      </c>
      <c r="CO508" s="5" t="str">
        <f>IFERROR(_xlfn.RANK.EQ(AX508,AX$4:AX$855)+COUNTIF(AX$4:AX508,AX508)-1,"")</f>
        <v/>
      </c>
      <c r="CP508" s="5" t="str">
        <f>IFERROR(_xlfn.RANK.EQ(AY508,AY$4:AY$855)+COUNTIF(AY$4:AY508,AY508)-1,"")</f>
        <v/>
      </c>
      <c r="CQ508" s="5" t="str">
        <f>IFERROR(_xlfn.RANK.EQ(AZ508,AZ$4:AZ$855)+COUNTIF(AZ$4:AZ508,AZ508)-1,"")</f>
        <v/>
      </c>
      <c r="CR508" s="5" t="str">
        <f>IFERROR(_xlfn.RANK.EQ(BA508,BA$4:BA$855)+COUNTIF(BA$4:BA508,BA508)-1,"")</f>
        <v/>
      </c>
      <c r="CS508" s="5" t="str">
        <f>IFERROR(_xlfn.RANK.EQ(BB508,BB$4:BB$855)+COUNTIF(BB$4:BB508,BB508)-1,"")</f>
        <v/>
      </c>
      <c r="CU508" s="64">
        <f>19-SUMPRODUCT(--($CA508:$CS508&gt;Type_Results!$Z$2))+(19-SUMPRODUCT(--($CA508:$CS508&gt;Type_Results!$Z$2-2)))+(19-SUMPRODUCT(--($CA508:$CS508&gt;1)))</f>
        <v>0</v>
      </c>
      <c r="CV508" s="64" t="str">
        <f>IF(CU508&gt;0,_xlfn.RANK.EQ(CU508,CU$4:CU$855)+COUNTIF(CU$4:CU508,CU508)-1,"")</f>
        <v/>
      </c>
    </row>
    <row r="509" spans="1:100" x14ac:dyDescent="0.25">
      <c r="A509" s="10">
        <f>Move_Sets!A508</f>
        <v>506</v>
      </c>
      <c r="B509" s="10" t="str">
        <f>Move_Sets!B508</f>
        <v>Grimer</v>
      </c>
      <c r="C509" s="10" t="str">
        <f>Move_Sets!C508</f>
        <v>Poison Jab</v>
      </c>
      <c r="D509" s="10" t="str">
        <f>Move_Sets!D508</f>
        <v>Sludge Bomb</v>
      </c>
      <c r="E509" s="10">
        <f>Move_Sets!E508</f>
        <v>8</v>
      </c>
      <c r="F509" s="10">
        <f>Move_Sets!F508</f>
        <v>19</v>
      </c>
      <c r="G509" s="6">
        <f>DPS_Calcs!L507</f>
        <v>5.3727209368530016</v>
      </c>
      <c r="H509" s="10">
        <f>Move_Sets!N508</f>
        <v>8</v>
      </c>
      <c r="I509" s="6">
        <f>DPS_Calcs!M507</f>
        <v>8.5299236175236395</v>
      </c>
      <c r="J509" s="10">
        <f>Move_Sets!S508</f>
        <v>8</v>
      </c>
      <c r="K509" s="33">
        <f>DPS_Calcs!W507</f>
        <v>0.56600968627938186</v>
      </c>
      <c r="L509" s="10">
        <f>DPS_Calcs!Q507</f>
        <v>70.060679488909443</v>
      </c>
      <c r="M509" s="10"/>
      <c r="N509" s="4">
        <f>ROUND(MAX($G509*INDEX(Multipliers_RAW!$B$3:$T$21,Type_Calc!$H509,Type_Calc!N$1),INDEX(Multipliers_RAW!$B$3:$T$21,Type_Calc!$H509,Type_Calc!N$1)*$G509*$K509+(1-$K509)*INDEX(Multipliers_RAW!$B$3:$T$21,Type_Calc!$J509,Type_Calc!N$1)*$I509)*($L509/INDEX(Multipliers_RAW!$B$3:$T$21,N$1,$E509)/INDEX(Multipliers_RAW!$B$3:$T$21,N$1,$F509))/Inputs!$B$12,3)</f>
        <v>94.861999999999995</v>
      </c>
      <c r="O509" s="4">
        <f>ROUND(MAX($G509*INDEX(Multipliers_RAW!$B$3:$T$21,Type_Calc!$H509,Type_Calc!O$1),INDEX(Multipliers_RAW!$B$3:$T$21,Type_Calc!$H509,Type_Calc!O$1)*$G509*$K509+(1-$K509)*INDEX(Multipliers_RAW!$B$3:$T$21,Type_Calc!$J509,Type_Calc!O$1)*$I509)*($L509/INDEX(Multipliers_RAW!$B$3:$T$21,O$1,$E509)/INDEX(Multipliers_RAW!$B$3:$T$21,O$1,$F509))/Inputs!$B$12,3)</f>
        <v>94.861999999999995</v>
      </c>
      <c r="P509" s="4">
        <f>ROUND(MAX($G509*INDEX(Multipliers_RAW!$B$3:$T$21,Type_Calc!$H509,Type_Calc!P$1),INDEX(Multipliers_RAW!$B$3:$T$21,Type_Calc!$H509,Type_Calc!P$1)*$G509*$K509+(1-$K509)*INDEX(Multipliers_RAW!$B$3:$T$21,Type_Calc!$J509,Type_Calc!P$1)*$I509)*($L509/INDEX(Multipliers_RAW!$B$3:$T$21,P$1,$E509)/INDEX(Multipliers_RAW!$B$3:$T$21,P$1,$F509))/Inputs!$B$12,3)</f>
        <v>94.861999999999995</v>
      </c>
      <c r="Q509" s="4">
        <f>ROUND(MAX($G509*INDEX(Multipliers_RAW!$B$3:$T$21,Type_Calc!$H509,Type_Calc!Q$1),INDEX(Multipliers_RAW!$B$3:$T$21,Type_Calc!$H509,Type_Calc!Q$1)*$G509*$K509+(1-$K509)*INDEX(Multipliers_RAW!$B$3:$T$21,Type_Calc!$J509,Type_Calc!Q$1)*$I509)*($L509/INDEX(Multipliers_RAW!$B$3:$T$21,Q$1,$E509)/INDEX(Multipliers_RAW!$B$3:$T$21,Q$1,$F509))/Inputs!$B$12,3)</f>
        <v>94.861999999999995</v>
      </c>
      <c r="R509" s="4">
        <f>ROUND(MAX($G509*INDEX(Multipliers_RAW!$B$3:$T$21,Type_Calc!$H509,Type_Calc!R$1),INDEX(Multipliers_RAW!$B$3:$T$21,Type_Calc!$H509,Type_Calc!R$1)*$G509*$K509+(1-$K509)*INDEX(Multipliers_RAW!$B$3:$T$21,Type_Calc!$J509,Type_Calc!R$1)*$I509)*($L509/INDEX(Multipliers_RAW!$B$3:$T$21,R$1,$E509)/INDEX(Multipliers_RAW!$B$3:$T$21,R$1,$F509))/Inputs!$B$12,3)</f>
        <v>148.22200000000001</v>
      </c>
      <c r="S509" s="4">
        <f>ROUND(MAX($G509*INDEX(Multipliers_RAW!$B$3:$T$21,Type_Calc!$H509,Type_Calc!S$1),INDEX(Multipliers_RAW!$B$3:$T$21,Type_Calc!$H509,Type_Calc!S$1)*$G509*$K509+(1-$K509)*INDEX(Multipliers_RAW!$B$3:$T$21,Type_Calc!$J509,Type_Calc!S$1)*$I509)*($L509/INDEX(Multipliers_RAW!$B$3:$T$21,S$1,$E509)/INDEX(Multipliers_RAW!$B$3:$T$21,S$1,$F509))/Inputs!$B$12,3)</f>
        <v>94.861999999999995</v>
      </c>
      <c r="T509" s="4">
        <f>ROUND(MAX($G509*INDEX(Multipliers_RAW!$B$3:$T$21,Type_Calc!$H509,Type_Calc!T$1),INDEX(Multipliers_RAW!$B$3:$T$21,Type_Calc!$H509,Type_Calc!T$1)*$G509*$K509+(1-$K509)*INDEX(Multipliers_RAW!$B$3:$T$21,Type_Calc!$J509,Type_Calc!T$1)*$I509)*($L509/INDEX(Multipliers_RAW!$B$3:$T$21,T$1,$E509)/INDEX(Multipliers_RAW!$B$3:$T$21,T$1,$F509))/Inputs!$B$12,3)</f>
        <v>118.578</v>
      </c>
      <c r="U509" s="4">
        <f>ROUND(MAX($G509*INDEX(Multipliers_RAW!$B$3:$T$21,Type_Calc!$H509,Type_Calc!U$1),INDEX(Multipliers_RAW!$B$3:$T$21,Type_Calc!$H509,Type_Calc!U$1)*$G509*$K509+(1-$K509)*INDEX(Multipliers_RAW!$B$3:$T$21,Type_Calc!$J509,Type_Calc!U$1)*$I509)*($L509/INDEX(Multipliers_RAW!$B$3:$T$21,U$1,$E509)/INDEX(Multipliers_RAW!$B$3:$T$21,U$1,$F509))/Inputs!$B$12,3)</f>
        <v>94.861999999999995</v>
      </c>
      <c r="V509" s="4">
        <f>ROUND(MAX($G509*INDEX(Multipliers_RAW!$B$3:$T$21,Type_Calc!$H509,Type_Calc!V$1),INDEX(Multipliers_RAW!$B$3:$T$21,Type_Calc!$H509,Type_Calc!V$1)*$G509*$K509+(1-$K509)*INDEX(Multipliers_RAW!$B$3:$T$21,Type_Calc!$J509,Type_Calc!V$1)*$I509)*($L509/INDEX(Multipliers_RAW!$B$3:$T$21,V$1,$E509)/INDEX(Multipliers_RAW!$B$3:$T$21,V$1,$F509))/Inputs!$B$12,3)</f>
        <v>60.712000000000003</v>
      </c>
      <c r="W509" s="4">
        <f>ROUND(MAX($G509*INDEX(Multipliers_RAW!$B$3:$T$21,Type_Calc!$H509,Type_Calc!W$1),INDEX(Multipliers_RAW!$B$3:$T$21,Type_Calc!$H509,Type_Calc!W$1)*$G509*$K509+(1-$K509)*INDEX(Multipliers_RAW!$B$3:$T$21,Type_Calc!$J509,Type_Calc!W$1)*$I509)*($L509/INDEX(Multipliers_RAW!$B$3:$T$21,W$1,$E509)/INDEX(Multipliers_RAW!$B$3:$T$21,W$1,$F509))/Inputs!$B$12,3)</f>
        <v>94.861999999999995</v>
      </c>
      <c r="X509" s="4">
        <f>ROUND(MAX($G509*INDEX(Multipliers_RAW!$B$3:$T$21,Type_Calc!$H509,Type_Calc!X$1),INDEX(Multipliers_RAW!$B$3:$T$21,Type_Calc!$H509,Type_Calc!X$1)*$G509*$K509+(1-$K509)*INDEX(Multipliers_RAW!$B$3:$T$21,Type_Calc!$J509,Type_Calc!X$1)*$I509)*($L509/INDEX(Multipliers_RAW!$B$3:$T$21,X$1,$E509)/INDEX(Multipliers_RAW!$B$3:$T$21,X$1,$F509))/Inputs!$B$12,3)</f>
        <v>75.89</v>
      </c>
      <c r="Y509" s="4">
        <f>ROUND(MAX($G509*INDEX(Multipliers_RAW!$B$3:$T$21,Type_Calc!$H509,Type_Calc!Y$1),INDEX(Multipliers_RAW!$B$3:$T$21,Type_Calc!$H509,Type_Calc!Y$1)*$G509*$K509+(1-$K509)*INDEX(Multipliers_RAW!$B$3:$T$21,Type_Calc!$J509,Type_Calc!Y$1)*$I509)*($L509/INDEX(Multipliers_RAW!$B$3:$T$21,Y$1,$E509)/INDEX(Multipliers_RAW!$B$3:$T$21,Y$1,$F509))/Inputs!$B$12,3)</f>
        <v>118.578</v>
      </c>
      <c r="Z509" s="4">
        <f>ROUND(MAX($G509*INDEX(Multipliers_RAW!$B$3:$T$21,Type_Calc!$H509,Type_Calc!Z$1),INDEX(Multipliers_RAW!$B$3:$T$21,Type_Calc!$H509,Type_Calc!Z$1)*$G509*$K509+(1-$K509)*INDEX(Multipliers_RAW!$B$3:$T$21,Type_Calc!$J509,Type_Calc!Z$1)*$I509)*($L509/INDEX(Multipliers_RAW!$B$3:$T$21,Z$1,$E509)/INDEX(Multipliers_RAW!$B$3:$T$21,Z$1,$F509))/Inputs!$B$12,3)</f>
        <v>75.89</v>
      </c>
      <c r="AA509" s="4">
        <f>ROUND(MAX($G509*INDEX(Multipliers_RAW!$B$3:$T$21,Type_Calc!$H509,Type_Calc!AA$1),INDEX(Multipliers_RAW!$B$3:$T$21,Type_Calc!$H509,Type_Calc!AA$1)*$G509*$K509+(1-$K509)*INDEX(Multipliers_RAW!$B$3:$T$21,Type_Calc!$J509,Type_Calc!AA$1)*$I509)*($L509/INDEX(Multipliers_RAW!$B$3:$T$21,AA$1,$E509)/INDEX(Multipliers_RAW!$B$3:$T$21,AA$1,$F509))/Inputs!$B$12,3)</f>
        <v>75.89</v>
      </c>
      <c r="AB509" s="4">
        <f>ROUND(MAX($G509*INDEX(Multipliers_RAW!$B$3:$T$21,Type_Calc!$H509,Type_Calc!AB$1),INDEX(Multipliers_RAW!$B$3:$T$21,Type_Calc!$H509,Type_Calc!AB$1)*$G509*$K509+(1-$K509)*INDEX(Multipliers_RAW!$B$3:$T$21,Type_Calc!$J509,Type_Calc!AB$1)*$I509)*($L509/INDEX(Multipliers_RAW!$B$3:$T$21,AB$1,$E509)/INDEX(Multipliers_RAW!$B$3:$T$21,AB$1,$F509))/Inputs!$B$12,3)</f>
        <v>94.861999999999995</v>
      </c>
      <c r="AC509" s="4">
        <f>ROUND(MAX($G509*INDEX(Multipliers_RAW!$B$3:$T$21,Type_Calc!$H509,Type_Calc!AC$1),INDEX(Multipliers_RAW!$B$3:$T$21,Type_Calc!$H509,Type_Calc!AC$1)*$G509*$K509+(1-$K509)*INDEX(Multipliers_RAW!$B$3:$T$21,Type_Calc!$J509,Type_Calc!AC$1)*$I509)*($L509/INDEX(Multipliers_RAW!$B$3:$T$21,AC$1,$E509)/INDEX(Multipliers_RAW!$B$3:$T$21,AC$1,$F509))/Inputs!$B$12,3)</f>
        <v>94.861999999999995</v>
      </c>
      <c r="AD509" s="4">
        <f>ROUND(MAX($G509*INDEX(Multipliers_RAW!$B$3:$T$21,Type_Calc!$H509,Type_Calc!AD$1),INDEX(Multipliers_RAW!$B$3:$T$21,Type_Calc!$H509,Type_Calc!AD$1)*$G509*$K509+(1-$K509)*INDEX(Multipliers_RAW!$B$3:$T$21,Type_Calc!$J509,Type_Calc!AD$1)*$I509)*($L509/INDEX(Multipliers_RAW!$B$3:$T$21,AD$1,$E509)/INDEX(Multipliers_RAW!$B$3:$T$21,AD$1,$F509))/Inputs!$B$12,3)</f>
        <v>75.89</v>
      </c>
      <c r="AE509" s="4">
        <f>ROUND(MAX($G509*INDEX(Multipliers_RAW!$B$3:$T$21,Type_Calc!$H509,Type_Calc!AE$1),INDEX(Multipliers_RAW!$B$3:$T$21,Type_Calc!$H509,Type_Calc!AE$1)*$G509*$K509+(1-$K509)*INDEX(Multipliers_RAW!$B$3:$T$21,Type_Calc!$J509,Type_Calc!AE$1)*$I509)*($L509/INDEX(Multipliers_RAW!$B$3:$T$21,AE$1,$E509)/INDEX(Multipliers_RAW!$B$3:$T$21,AE$1,$F509))/Inputs!$B$12,3)</f>
        <v>148.22200000000001</v>
      </c>
      <c r="AF509" s="4">
        <f>ROUND(MAX($G509*INDEX(Multipliers_RAW!$B$3:$T$21,Type_Calc!$H509,Type_Calc!AF$1),INDEX(Multipliers_RAW!$B$3:$T$21,Type_Calc!$H509,Type_Calc!AF$1)*$G509*$K509+(1-$K509)*INDEX(Multipliers_RAW!$B$3:$T$21,Type_Calc!$J509,Type_Calc!AF$1)*$I509)*($L509/INDEX(Multipliers_RAW!$B$3:$T$21,AF$1,$E509)/INDEX(Multipliers_RAW!$B$3:$T$21,AF$1,$F509))/Inputs!$B$12,3)</f>
        <v>94.861999999999995</v>
      </c>
      <c r="AG509" s="4">
        <f t="shared" si="177"/>
        <v>97.312777777777796</v>
      </c>
      <c r="AH509" s="4">
        <f>SUMPRODUCT(N509:AF509,Type_DEF_Calc!$AJ$1:$BB$1)/19</f>
        <v>98.276981130369023</v>
      </c>
      <c r="AI509" s="10"/>
      <c r="AJ509" s="10">
        <f t="shared" si="178"/>
        <v>94.861999999999995</v>
      </c>
      <c r="AK509" s="10">
        <f t="shared" si="195"/>
        <v>94.861999999999995</v>
      </c>
      <c r="AL509" s="10">
        <f t="shared" si="196"/>
        <v>94.861999999999995</v>
      </c>
      <c r="AM509" s="10">
        <f t="shared" si="197"/>
        <v>94.861999999999995</v>
      </c>
      <c r="AN509" s="10">
        <f t="shared" si="180"/>
        <v>148.22200000000001</v>
      </c>
      <c r="AO509" s="10">
        <f t="shared" si="181"/>
        <v>94.861999999999995</v>
      </c>
      <c r="AP509" s="10">
        <f t="shared" si="182"/>
        <v>118.578</v>
      </c>
      <c r="AQ509" s="10" t="str">
        <f t="shared" si="183"/>
        <v/>
      </c>
      <c r="AR509" s="10">
        <f t="shared" si="184"/>
        <v>60.712000000000003</v>
      </c>
      <c r="AS509" s="10">
        <f t="shared" si="185"/>
        <v>94.861999999999995</v>
      </c>
      <c r="AT509" s="10">
        <f t="shared" si="186"/>
        <v>75.89</v>
      </c>
      <c r="AU509" s="10">
        <f t="shared" si="187"/>
        <v>118.578</v>
      </c>
      <c r="AV509" s="10" t="str">
        <f t="shared" si="188"/>
        <v/>
      </c>
      <c r="AW509" s="10">
        <f t="shared" si="189"/>
        <v>75.89</v>
      </c>
      <c r="AX509" s="10">
        <f t="shared" si="190"/>
        <v>94.861999999999995</v>
      </c>
      <c r="AY509" s="10">
        <f t="shared" si="191"/>
        <v>94.861999999999995</v>
      </c>
      <c r="AZ509" s="10" t="str">
        <f t="shared" si="192"/>
        <v/>
      </c>
      <c r="BA509" s="10">
        <f t="shared" si="193"/>
        <v>148.22200000000001</v>
      </c>
      <c r="BB509" s="10">
        <f t="shared" si="194"/>
        <v>94.861999999999995</v>
      </c>
      <c r="BD509" s="5">
        <f>_xlfn.RANK.EQ(N509,N$4:N$855)+COUNTIF(N$4:N509,N509)-1</f>
        <v>438</v>
      </c>
      <c r="BE509" s="5">
        <f>_xlfn.RANK.EQ(O509,O$4:O$855)+COUNTIF(O$4:O509,O509)-1</f>
        <v>401</v>
      </c>
      <c r="BF509" s="5">
        <f>_xlfn.RANK.EQ(P509,P$4:P$855)+COUNTIF(P$4:P509,P509)-1</f>
        <v>413</v>
      </c>
      <c r="BG509" s="5">
        <f>_xlfn.RANK.EQ(Q509,Q$4:Q$855)+COUNTIF(Q$4:Q509,Q509)-1</f>
        <v>402</v>
      </c>
      <c r="BH509" s="5">
        <f>_xlfn.RANK.EQ(R509,R$4:R$855)+COUNTIF(R$4:R509,R509)-1</f>
        <v>262</v>
      </c>
      <c r="BI509" s="5">
        <f>_xlfn.RANK.EQ(S509,S$4:S$855)+COUNTIF(S$4:S509,S509)-1</f>
        <v>425</v>
      </c>
      <c r="BJ509" s="5">
        <f>_xlfn.RANK.EQ(T509,T$4:T$855)+COUNTIF(T$4:T509,T509)-1</f>
        <v>358</v>
      </c>
      <c r="BK509" s="5">
        <f>_xlfn.RANK.EQ(U509,U$4:U$855)+COUNTIF(U$4:U509,U509)-1</f>
        <v>422</v>
      </c>
      <c r="BL509" s="5">
        <f>_xlfn.RANK.EQ(V509,V$4:V$855)+COUNTIF(V$4:V509,V509)-1</f>
        <v>554</v>
      </c>
      <c r="BM509" s="5">
        <f>_xlfn.RANK.EQ(W509,W$4:W$855)+COUNTIF(W$4:W509,W509)-1</f>
        <v>367</v>
      </c>
      <c r="BN509" s="5">
        <f>_xlfn.RANK.EQ(X509,X$4:X$855)+COUNTIF(X$4:X509,X509)-1</f>
        <v>478</v>
      </c>
      <c r="BO509" s="5">
        <f>_xlfn.RANK.EQ(Y509,Y$4:Y$855)+COUNTIF(Y$4:Y509,Y509)-1</f>
        <v>338</v>
      </c>
      <c r="BP509" s="5">
        <f>_xlfn.RANK.EQ(Z509,Z$4:Z$855)+COUNTIF(Z$4:Z509,Z509)-1</f>
        <v>495</v>
      </c>
      <c r="BQ509" s="5">
        <f>_xlfn.RANK.EQ(AA509,AA$4:AA$855)+COUNTIF(AA$4:AA509,AA509)-1</f>
        <v>478</v>
      </c>
      <c r="BR509" s="5">
        <f>_xlfn.RANK.EQ(AB509,AB$4:AB$855)+COUNTIF(AB$4:AB509,AB509)-1</f>
        <v>418</v>
      </c>
      <c r="BS509" s="5">
        <f>_xlfn.RANK.EQ(AC509,AC$4:AC$855)+COUNTIF(AC$4:AC509,AC509)-1</f>
        <v>424</v>
      </c>
      <c r="BT509" s="5">
        <f>_xlfn.RANK.EQ(AD509,AD$4:AD$855)+COUNTIF(AD$4:AD509,AD509)-1</f>
        <v>480</v>
      </c>
      <c r="BU509" s="5">
        <f>_xlfn.RANK.EQ(AE509,AE$4:AE$855)+COUNTIF(AE$4:AE509,AE509)-1</f>
        <v>251</v>
      </c>
      <c r="BV509" s="5">
        <f>_xlfn.RANK.EQ(AF509,AF$4:AF$855)+COUNTIF(AF$4:AF509,AF509)-1</f>
        <v>421</v>
      </c>
      <c r="BW509" s="64">
        <f>_xlfn.RANK.EQ(AH509,AH$4:AH$855)+COUNTIF(AH$4:AH509,AH509)-1</f>
        <v>419</v>
      </c>
      <c r="BX509" s="64">
        <f t="shared" si="179"/>
        <v>251</v>
      </c>
      <c r="BY509" s="64">
        <f t="shared" si="176"/>
        <v>251</v>
      </c>
      <c r="CA509" s="5">
        <f>IFERROR(_xlfn.RANK.EQ(AJ509,AJ$4:AJ$855)+COUNTIF(AJ$4:AJ509,AJ509)-1,"")</f>
        <v>86</v>
      </c>
      <c r="CB509" s="5">
        <f>IFERROR(_xlfn.RANK.EQ(AK509,AK$4:AK$855)+COUNTIF(AK$4:AK509,AK509)-1,"")</f>
        <v>84</v>
      </c>
      <c r="CC509" s="5">
        <f>IFERROR(_xlfn.RANK.EQ(AL509,AL$4:AL$855)+COUNTIF(AL$4:AL509,AL509)-1,"")</f>
        <v>84</v>
      </c>
      <c r="CD509" s="5">
        <f>IFERROR(_xlfn.RANK.EQ(AM509,AM$4:AM$855)+COUNTIF(AM$4:AM509,AM509)-1,"")</f>
        <v>83</v>
      </c>
      <c r="CE509" s="5">
        <f>IFERROR(_xlfn.RANK.EQ(AN509,AN$4:AN$855)+COUNTIF(AN$4:AN509,AN509)-1,"")</f>
        <v>57</v>
      </c>
      <c r="CF509" s="5">
        <f>IFERROR(_xlfn.RANK.EQ(AO509,AO$4:AO$855)+COUNTIF(AO$4:AO509,AO509)-1,"")</f>
        <v>84</v>
      </c>
      <c r="CG509" s="5">
        <f>IFERROR(_xlfn.RANK.EQ(AP509,AP$4:AP$855)+COUNTIF(AP$4:AP509,AP509)-1,"")</f>
        <v>79</v>
      </c>
      <c r="CH509" s="5" t="str">
        <f>IFERROR(_xlfn.RANK.EQ(AQ509,AQ$4:AQ$855)+COUNTIF(AQ$4:AQ509,AQ509)-1,"")</f>
        <v/>
      </c>
      <c r="CI509" s="5">
        <f>IFERROR(_xlfn.RANK.EQ(AR509,AR$4:AR$855)+COUNTIF(AR$4:AR509,AR509)-1,"")</f>
        <v>108</v>
      </c>
      <c r="CJ509" s="5">
        <f>IFERROR(_xlfn.RANK.EQ(AS509,AS$4:AS$855)+COUNTIF(AS$4:AS509,AS509)-1,"")</f>
        <v>74</v>
      </c>
      <c r="CK509" s="5">
        <f>IFERROR(_xlfn.RANK.EQ(AT509,AT$4:AT$855)+COUNTIF(AT$4:AT509,AT509)-1,"")</f>
        <v>93</v>
      </c>
      <c r="CL509" s="5">
        <f>IFERROR(_xlfn.RANK.EQ(AU509,AU$4:AU$855)+COUNTIF(AU$4:AU509,AU509)-1,"")</f>
        <v>73</v>
      </c>
      <c r="CM509" s="5" t="str">
        <f>IFERROR(_xlfn.RANK.EQ(AV509,AV$4:AV$855)+COUNTIF(AV$4:AV509,AV509)-1,"")</f>
        <v/>
      </c>
      <c r="CN509" s="5">
        <f>IFERROR(_xlfn.RANK.EQ(AW509,AW$4:AW$855)+COUNTIF(AW$4:AW509,AW509)-1,"")</f>
        <v>95</v>
      </c>
      <c r="CO509" s="5">
        <f>IFERROR(_xlfn.RANK.EQ(AX509,AX$4:AX$855)+COUNTIF(AX$4:AX509,AX509)-1,"")</f>
        <v>85</v>
      </c>
      <c r="CP509" s="5">
        <f>IFERROR(_xlfn.RANK.EQ(AY509,AY$4:AY$855)+COUNTIF(AY$4:AY509,AY509)-1,"")</f>
        <v>85</v>
      </c>
      <c r="CQ509" s="5" t="str">
        <f>IFERROR(_xlfn.RANK.EQ(AZ509,AZ$4:AZ$855)+COUNTIF(AZ$4:AZ509,AZ509)-1,"")</f>
        <v/>
      </c>
      <c r="CR509" s="5">
        <f>IFERROR(_xlfn.RANK.EQ(BA509,BA$4:BA$855)+COUNTIF(BA$4:BA509,BA509)-1,"")</f>
        <v>59</v>
      </c>
      <c r="CS509" s="5">
        <f>IFERROR(_xlfn.RANK.EQ(BB509,BB$4:BB$855)+COUNTIF(BB$4:BB509,BB509)-1,"")</f>
        <v>85</v>
      </c>
      <c r="CU509" s="64">
        <f>19-SUMPRODUCT(--($CA509:$CS509&gt;Type_Results!$Z$2))+(19-SUMPRODUCT(--($CA509:$CS509&gt;Type_Results!$Z$2-2)))+(19-SUMPRODUCT(--($CA509:$CS509&gt;1)))</f>
        <v>0</v>
      </c>
      <c r="CV509" s="64" t="str">
        <f>IF(CU509&gt;0,_xlfn.RANK.EQ(CU509,CU$4:CU$855)+COUNTIF(CU$4:CU509,CU509)-1,"")</f>
        <v/>
      </c>
    </row>
    <row r="510" spans="1:100" x14ac:dyDescent="0.25">
      <c r="A510" s="10">
        <f>Move_Sets!A509</f>
        <v>507</v>
      </c>
      <c r="B510" s="10" t="str">
        <f>Move_Sets!B509</f>
        <v>Grimer</v>
      </c>
      <c r="C510" s="10" t="str">
        <f>Move_Sets!C509</f>
        <v>Mud Slap</v>
      </c>
      <c r="D510" s="10" t="str">
        <f>Move_Sets!D509</f>
        <v>Sludge</v>
      </c>
      <c r="E510" s="10">
        <f>Move_Sets!E509</f>
        <v>8</v>
      </c>
      <c r="F510" s="10">
        <f>Move_Sets!F509</f>
        <v>19</v>
      </c>
      <c r="G510" s="6">
        <f>DPS_Calcs!L508</f>
        <v>4.1787829508856689</v>
      </c>
      <c r="H510" s="10">
        <f>Move_Sets!N509</f>
        <v>9</v>
      </c>
      <c r="I510" s="6">
        <f>DPS_Calcs!M508</f>
        <v>4.8747042090013695</v>
      </c>
      <c r="J510" s="10">
        <f>Move_Sets!S509</f>
        <v>8</v>
      </c>
      <c r="K510" s="33">
        <f>DPS_Calcs!W508</f>
        <v>0.35279889367859135</v>
      </c>
      <c r="L510" s="10">
        <f>DPS_Calcs!Q508</f>
        <v>70.060679488909443</v>
      </c>
      <c r="M510" s="10"/>
      <c r="N510" s="4">
        <f>ROUND(MAX($G510*INDEX(Multipliers_RAW!$B$3:$T$21,Type_Calc!$H510,Type_Calc!N$1),INDEX(Multipliers_RAW!$B$3:$T$21,Type_Calc!$H510,Type_Calc!N$1)*$G510*$K510+(1-$K510)*INDEX(Multipliers_RAW!$B$3:$T$21,Type_Calc!$J510,Type_Calc!N$1)*$I510)*($L510/INDEX(Multipliers_RAW!$B$3:$T$21,N$1,$E510)/INDEX(Multipliers_RAW!$B$3:$T$21,N$1,$F510))/Inputs!$B$12,3)</f>
        <v>65.125</v>
      </c>
      <c r="O510" s="4">
        <f>ROUND(MAX($G510*INDEX(Multipliers_RAW!$B$3:$T$21,Type_Calc!$H510,Type_Calc!O$1),INDEX(Multipliers_RAW!$B$3:$T$21,Type_Calc!$H510,Type_Calc!O$1)*$G510*$K510+(1-$K510)*INDEX(Multipliers_RAW!$B$3:$T$21,Type_Calc!$J510,Type_Calc!O$1)*$I510)*($L510/INDEX(Multipliers_RAW!$B$3:$T$21,O$1,$E510)/INDEX(Multipliers_RAW!$B$3:$T$21,O$1,$F510))/Inputs!$B$12,3)</f>
        <v>73.486000000000004</v>
      </c>
      <c r="P510" s="4">
        <f>ROUND(MAX($G510*INDEX(Multipliers_RAW!$B$3:$T$21,Type_Calc!$H510,Type_Calc!P$1),INDEX(Multipliers_RAW!$B$3:$T$21,Type_Calc!$H510,Type_Calc!P$1)*$G510*$K510+(1-$K510)*INDEX(Multipliers_RAW!$B$3:$T$21,Type_Calc!$J510,Type_Calc!P$1)*$I510)*($L510/INDEX(Multipliers_RAW!$B$3:$T$21,P$1,$E510)/INDEX(Multipliers_RAW!$B$3:$T$21,P$1,$F510))/Inputs!$B$12,3)</f>
        <v>65.125</v>
      </c>
      <c r="Q510" s="4">
        <f>ROUND(MAX($G510*INDEX(Multipliers_RAW!$B$3:$T$21,Type_Calc!$H510,Type_Calc!Q$1),INDEX(Multipliers_RAW!$B$3:$T$21,Type_Calc!$H510,Type_Calc!Q$1)*$G510*$K510+(1-$K510)*INDEX(Multipliers_RAW!$B$3:$T$21,Type_Calc!$J510,Type_Calc!Q$1)*$I510)*($L510/INDEX(Multipliers_RAW!$B$3:$T$21,Q$1,$E510)/INDEX(Multipliers_RAW!$B$3:$T$21,Q$1,$F510))/Inputs!$B$12,3)</f>
        <v>73.486000000000004</v>
      </c>
      <c r="R510" s="4">
        <f>ROUND(MAX($G510*INDEX(Multipliers_RAW!$B$3:$T$21,Type_Calc!$H510,Type_Calc!R$1),INDEX(Multipliers_RAW!$B$3:$T$21,Type_Calc!$H510,Type_Calc!R$1)*$G510*$K510+(1-$K510)*INDEX(Multipliers_RAW!$B$3:$T$21,Type_Calc!$J510,Type_Calc!R$1)*$I510)*($L510/INDEX(Multipliers_RAW!$B$3:$T$21,R$1,$E510)/INDEX(Multipliers_RAW!$B$3:$T$21,R$1,$F510))/Inputs!$B$12,3)</f>
        <v>90.091999999999999</v>
      </c>
      <c r="S510" s="4">
        <f>ROUND(MAX($G510*INDEX(Multipliers_RAW!$B$3:$T$21,Type_Calc!$H510,Type_Calc!S$1),INDEX(Multipliers_RAW!$B$3:$T$21,Type_Calc!$H510,Type_Calc!S$1)*$G510*$K510+(1-$K510)*INDEX(Multipliers_RAW!$B$3:$T$21,Type_Calc!$J510,Type_Calc!S$1)*$I510)*($L510/INDEX(Multipliers_RAW!$B$3:$T$21,S$1,$E510)/INDEX(Multipliers_RAW!$B$3:$T$21,S$1,$F510))/Inputs!$B$12,3)</f>
        <v>65.125</v>
      </c>
      <c r="T510" s="4">
        <f>ROUND(MAX($G510*INDEX(Multipliers_RAW!$B$3:$T$21,Type_Calc!$H510,Type_Calc!T$1),INDEX(Multipliers_RAW!$B$3:$T$21,Type_Calc!$H510,Type_Calc!T$1)*$G510*$K510+(1-$K510)*INDEX(Multipliers_RAW!$B$3:$T$21,Type_Calc!$J510,Type_Calc!T$1)*$I510)*($L510/INDEX(Multipliers_RAW!$B$3:$T$21,T$1,$E510)/INDEX(Multipliers_RAW!$B$3:$T$21,T$1,$F510))/Inputs!$B$12,3)</f>
        <v>81.406999999999996</v>
      </c>
      <c r="U510" s="4">
        <f>ROUND(MAX($G510*INDEX(Multipliers_RAW!$B$3:$T$21,Type_Calc!$H510,Type_Calc!U$1),INDEX(Multipliers_RAW!$B$3:$T$21,Type_Calc!$H510,Type_Calc!U$1)*$G510*$K510+(1-$K510)*INDEX(Multipliers_RAW!$B$3:$T$21,Type_Calc!$J510,Type_Calc!U$1)*$I510)*($L510/INDEX(Multipliers_RAW!$B$3:$T$21,U$1,$E510)/INDEX(Multipliers_RAW!$B$3:$T$21,U$1,$F510))/Inputs!$B$12,3)</f>
        <v>91.858000000000004</v>
      </c>
      <c r="V510" s="4">
        <f>ROUND(MAX($G510*INDEX(Multipliers_RAW!$B$3:$T$21,Type_Calc!$H510,Type_Calc!V$1),INDEX(Multipliers_RAW!$B$3:$T$21,Type_Calc!$H510,Type_Calc!V$1)*$G510*$K510+(1-$K510)*INDEX(Multipliers_RAW!$B$3:$T$21,Type_Calc!$J510,Type_Calc!V$1)*$I510)*($L510/INDEX(Multipliers_RAW!$B$3:$T$21,V$1,$E510)/INDEX(Multipliers_RAW!$B$3:$T$21,V$1,$F510))/Inputs!$B$12,3)</f>
        <v>47.030999999999999</v>
      </c>
      <c r="W510" s="4">
        <f>ROUND(MAX($G510*INDEX(Multipliers_RAW!$B$3:$T$21,Type_Calc!$H510,Type_Calc!W$1),INDEX(Multipliers_RAW!$B$3:$T$21,Type_Calc!$H510,Type_Calc!W$1)*$G510*$K510+(1-$K510)*INDEX(Multipliers_RAW!$B$3:$T$21,Type_Calc!$J510,Type_Calc!W$1)*$I510)*($L510/INDEX(Multipliers_RAW!$B$3:$T$21,W$1,$E510)/INDEX(Multipliers_RAW!$B$3:$T$21,W$1,$F510))/Inputs!$B$12,3)</f>
        <v>60.976999999999997</v>
      </c>
      <c r="X510" s="4">
        <f>ROUND(MAX($G510*INDEX(Multipliers_RAW!$B$3:$T$21,Type_Calc!$H510,Type_Calc!X$1),INDEX(Multipliers_RAW!$B$3:$T$21,Type_Calc!$H510,Type_Calc!X$1)*$G510*$K510+(1-$K510)*INDEX(Multipliers_RAW!$B$3:$T$21,Type_Calc!$J510,Type_Calc!X$1)*$I510)*($L510/INDEX(Multipliers_RAW!$B$3:$T$21,X$1,$E510)/INDEX(Multipliers_RAW!$B$3:$T$21,X$1,$F510))/Inputs!$B$12,3)</f>
        <v>52.1</v>
      </c>
      <c r="Y510" s="4">
        <f>ROUND(MAX($G510*INDEX(Multipliers_RAW!$B$3:$T$21,Type_Calc!$H510,Type_Calc!Y$1),INDEX(Multipliers_RAW!$B$3:$T$21,Type_Calc!$H510,Type_Calc!Y$1)*$G510*$K510+(1-$K510)*INDEX(Multipliers_RAW!$B$3:$T$21,Type_Calc!$J510,Type_Calc!Y$1)*$I510)*($L510/INDEX(Multipliers_RAW!$B$3:$T$21,Y$1,$E510)/INDEX(Multipliers_RAW!$B$3:$T$21,Y$1,$F510))/Inputs!$B$12,3)</f>
        <v>76.221000000000004</v>
      </c>
      <c r="Z510" s="4">
        <f>ROUND(MAX($G510*INDEX(Multipliers_RAW!$B$3:$T$21,Type_Calc!$H510,Type_Calc!Z$1),INDEX(Multipliers_RAW!$B$3:$T$21,Type_Calc!$H510,Type_Calc!Z$1)*$G510*$K510+(1-$K510)*INDEX(Multipliers_RAW!$B$3:$T$21,Type_Calc!$J510,Type_Calc!Z$1)*$I510)*($L510/INDEX(Multipliers_RAW!$B$3:$T$21,Z$1,$E510)/INDEX(Multipliers_RAW!$B$3:$T$21,Z$1,$F510))/Inputs!$B$12,3)</f>
        <v>73.486000000000004</v>
      </c>
      <c r="AA510" s="4">
        <f>ROUND(MAX($G510*INDEX(Multipliers_RAW!$B$3:$T$21,Type_Calc!$H510,Type_Calc!AA$1),INDEX(Multipliers_RAW!$B$3:$T$21,Type_Calc!$H510,Type_Calc!AA$1)*$G510*$K510+(1-$K510)*INDEX(Multipliers_RAW!$B$3:$T$21,Type_Calc!$J510,Type_Calc!AA$1)*$I510)*($L510/INDEX(Multipliers_RAW!$B$3:$T$21,AA$1,$E510)/INDEX(Multipliers_RAW!$B$3:$T$21,AA$1,$F510))/Inputs!$B$12,3)</f>
        <v>58.789000000000001</v>
      </c>
      <c r="AB510" s="4">
        <f>ROUND(MAX($G510*INDEX(Multipliers_RAW!$B$3:$T$21,Type_Calc!$H510,Type_Calc!AB$1),INDEX(Multipliers_RAW!$B$3:$T$21,Type_Calc!$H510,Type_Calc!AB$1)*$G510*$K510+(1-$K510)*INDEX(Multipliers_RAW!$B$3:$T$21,Type_Calc!$J510,Type_Calc!AB$1)*$I510)*($L510/INDEX(Multipliers_RAW!$B$3:$T$21,AB$1,$E510)/INDEX(Multipliers_RAW!$B$3:$T$21,AB$1,$F510))/Inputs!$B$12,3)</f>
        <v>65.125</v>
      </c>
      <c r="AC510" s="4">
        <f>ROUND(MAX($G510*INDEX(Multipliers_RAW!$B$3:$T$21,Type_Calc!$H510,Type_Calc!AC$1),INDEX(Multipliers_RAW!$B$3:$T$21,Type_Calc!$H510,Type_Calc!AC$1)*$G510*$K510+(1-$K510)*INDEX(Multipliers_RAW!$B$3:$T$21,Type_Calc!$J510,Type_Calc!AC$1)*$I510)*($L510/INDEX(Multipliers_RAW!$B$3:$T$21,AC$1,$E510)/INDEX(Multipliers_RAW!$B$3:$T$21,AC$1,$F510))/Inputs!$B$12,3)</f>
        <v>65.125</v>
      </c>
      <c r="AD510" s="4">
        <f>ROUND(MAX($G510*INDEX(Multipliers_RAW!$B$3:$T$21,Type_Calc!$H510,Type_Calc!AD$1),INDEX(Multipliers_RAW!$B$3:$T$21,Type_Calc!$H510,Type_Calc!AD$1)*$G510*$K510+(1-$K510)*INDEX(Multipliers_RAW!$B$3:$T$21,Type_Calc!$J510,Type_Calc!AD$1)*$I510)*($L510/INDEX(Multipliers_RAW!$B$3:$T$21,AD$1,$E510)/INDEX(Multipliers_RAW!$B$3:$T$21,AD$1,$F510))/Inputs!$B$12,3)</f>
        <v>73.486000000000004</v>
      </c>
      <c r="AE510" s="4">
        <f>ROUND(MAX($G510*INDEX(Multipliers_RAW!$B$3:$T$21,Type_Calc!$H510,Type_Calc!AE$1),INDEX(Multipliers_RAW!$B$3:$T$21,Type_Calc!$H510,Type_Calc!AE$1)*$G510*$K510+(1-$K510)*INDEX(Multipliers_RAW!$B$3:$T$21,Type_Calc!$J510,Type_Calc!AE$1)*$I510)*($L510/INDEX(Multipliers_RAW!$B$3:$T$21,AE$1,$E510)/INDEX(Multipliers_RAW!$B$3:$T$21,AE$1,$F510))/Inputs!$B$12,3)</f>
        <v>95.277000000000001</v>
      </c>
      <c r="AF510" s="4">
        <f>ROUND(MAX($G510*INDEX(Multipliers_RAW!$B$3:$T$21,Type_Calc!$H510,Type_Calc!AF$1),INDEX(Multipliers_RAW!$B$3:$T$21,Type_Calc!$H510,Type_Calc!AF$1)*$G510*$K510+(1-$K510)*INDEX(Multipliers_RAW!$B$3:$T$21,Type_Calc!$J510,Type_Calc!AF$1)*$I510)*($L510/INDEX(Multipliers_RAW!$B$3:$T$21,AF$1,$E510)/INDEX(Multipliers_RAW!$B$3:$T$21,AF$1,$F510))/Inputs!$B$12,3)</f>
        <v>65.125</v>
      </c>
      <c r="AG510" s="4">
        <f t="shared" si="177"/>
        <v>70.740055555555557</v>
      </c>
      <c r="AH510" s="4">
        <f>SUMPRODUCT(N510:AF510,Type_DEF_Calc!$AJ$1:$BB$1)/19</f>
        <v>69.572545638131047</v>
      </c>
      <c r="AI510" s="10"/>
      <c r="AJ510" s="10" t="str">
        <f t="shared" si="178"/>
        <v/>
      </c>
      <c r="AK510" s="10" t="str">
        <f t="shared" si="195"/>
        <v/>
      </c>
      <c r="AL510" s="10" t="str">
        <f t="shared" si="196"/>
        <v/>
      </c>
      <c r="AM510" s="10" t="str">
        <f t="shared" si="197"/>
        <v/>
      </c>
      <c r="AN510" s="10" t="str">
        <f t="shared" si="180"/>
        <v/>
      </c>
      <c r="AO510" s="10" t="str">
        <f t="shared" si="181"/>
        <v/>
      </c>
      <c r="AP510" s="10" t="str">
        <f t="shared" si="182"/>
        <v/>
      </c>
      <c r="AQ510" s="10" t="str">
        <f t="shared" si="183"/>
        <v/>
      </c>
      <c r="AR510" s="10" t="str">
        <f t="shared" si="184"/>
        <v/>
      </c>
      <c r="AS510" s="10" t="str">
        <f t="shared" si="185"/>
        <v/>
      </c>
      <c r="AT510" s="10" t="str">
        <f t="shared" si="186"/>
        <v/>
      </c>
      <c r="AU510" s="10" t="str">
        <f t="shared" si="187"/>
        <v/>
      </c>
      <c r="AV510" s="10" t="str">
        <f t="shared" si="188"/>
        <v/>
      </c>
      <c r="AW510" s="10" t="str">
        <f t="shared" si="189"/>
        <v/>
      </c>
      <c r="AX510" s="10" t="str">
        <f t="shared" si="190"/>
        <v/>
      </c>
      <c r="AY510" s="10" t="str">
        <f t="shared" si="191"/>
        <v/>
      </c>
      <c r="AZ510" s="10" t="str">
        <f t="shared" si="192"/>
        <v/>
      </c>
      <c r="BA510" s="10" t="str">
        <f t="shared" si="193"/>
        <v/>
      </c>
      <c r="BB510" s="10" t="str">
        <f t="shared" si="194"/>
        <v/>
      </c>
      <c r="BD510" s="5">
        <f>_xlfn.RANK.EQ(N510,N$4:N$855)+COUNTIF(N$4:N510,N510)-1</f>
        <v>562</v>
      </c>
      <c r="BE510" s="5">
        <f>_xlfn.RANK.EQ(O510,O$4:O$855)+COUNTIF(O$4:O510,O510)-1</f>
        <v>521</v>
      </c>
      <c r="BF510" s="5">
        <f>_xlfn.RANK.EQ(P510,P$4:P$855)+COUNTIF(P$4:P510,P510)-1</f>
        <v>551</v>
      </c>
      <c r="BG510" s="5">
        <f>_xlfn.RANK.EQ(Q510,Q$4:Q$855)+COUNTIF(Q$4:Q510,Q510)-1</f>
        <v>514</v>
      </c>
      <c r="BH510" s="5">
        <f>_xlfn.RANK.EQ(R510,R$4:R$855)+COUNTIF(R$4:R510,R510)-1</f>
        <v>464</v>
      </c>
      <c r="BI510" s="5">
        <f>_xlfn.RANK.EQ(S510,S$4:S$855)+COUNTIF(S$4:S510,S510)-1</f>
        <v>559</v>
      </c>
      <c r="BJ510" s="5">
        <f>_xlfn.RANK.EQ(T510,T$4:T$855)+COUNTIF(T$4:T510,T510)-1</f>
        <v>506</v>
      </c>
      <c r="BK510" s="5">
        <f>_xlfn.RANK.EQ(U510,U$4:U$855)+COUNTIF(U$4:U510,U510)-1</f>
        <v>436</v>
      </c>
      <c r="BL510" s="5">
        <f>_xlfn.RANK.EQ(V510,V$4:V$855)+COUNTIF(V$4:V510,V510)-1</f>
        <v>648</v>
      </c>
      <c r="BM510" s="5">
        <f>_xlfn.RANK.EQ(W510,W$4:W$855)+COUNTIF(W$4:W510,W510)-1</f>
        <v>554</v>
      </c>
      <c r="BN510" s="5">
        <f>_xlfn.RANK.EQ(X510,X$4:X$855)+COUNTIF(X$4:X510,X510)-1</f>
        <v>598</v>
      </c>
      <c r="BO510" s="5">
        <f>_xlfn.RANK.EQ(Y510,Y$4:Y$855)+COUNTIF(Y$4:Y510,Y510)-1</f>
        <v>527</v>
      </c>
      <c r="BP510" s="5">
        <f>_xlfn.RANK.EQ(Z510,Z$4:Z$855)+COUNTIF(Z$4:Z510,Z510)-1</f>
        <v>506</v>
      </c>
      <c r="BQ510" s="5">
        <f>_xlfn.RANK.EQ(AA510,AA$4:AA$855)+COUNTIF(AA$4:AA510,AA510)-1</f>
        <v>567</v>
      </c>
      <c r="BR510" s="5">
        <f>_xlfn.RANK.EQ(AB510,AB$4:AB$855)+COUNTIF(AB$4:AB510,AB510)-1</f>
        <v>544</v>
      </c>
      <c r="BS510" s="5">
        <f>_xlfn.RANK.EQ(AC510,AC$4:AC$855)+COUNTIF(AC$4:AC510,AC510)-1</f>
        <v>546</v>
      </c>
      <c r="BT510" s="5">
        <f>_xlfn.RANK.EQ(AD510,AD$4:AD$855)+COUNTIF(AD$4:AD510,AD510)-1</f>
        <v>494</v>
      </c>
      <c r="BU510" s="5">
        <f>_xlfn.RANK.EQ(AE510,AE$4:AE$855)+COUNTIF(AE$4:AE510,AE510)-1</f>
        <v>429</v>
      </c>
      <c r="BV510" s="5">
        <f>_xlfn.RANK.EQ(AF510,AF$4:AF$855)+COUNTIF(AF$4:AF510,AF510)-1</f>
        <v>551</v>
      </c>
      <c r="BW510" s="64">
        <f>_xlfn.RANK.EQ(AH510,AH$4:AH$855)+COUNTIF(AH$4:AH510,AH510)-1</f>
        <v>540</v>
      </c>
      <c r="BX510" s="64">
        <f t="shared" si="179"/>
        <v>429</v>
      </c>
      <c r="BY510" s="64">
        <f t="shared" si="176"/>
        <v>429</v>
      </c>
      <c r="CA510" s="5" t="str">
        <f>IFERROR(_xlfn.RANK.EQ(AJ510,AJ$4:AJ$855)+COUNTIF(AJ$4:AJ510,AJ510)-1,"")</f>
        <v/>
      </c>
      <c r="CB510" s="5" t="str">
        <f>IFERROR(_xlfn.RANK.EQ(AK510,AK$4:AK$855)+COUNTIF(AK$4:AK510,AK510)-1,"")</f>
        <v/>
      </c>
      <c r="CC510" s="5" t="str">
        <f>IFERROR(_xlfn.RANK.EQ(AL510,AL$4:AL$855)+COUNTIF(AL$4:AL510,AL510)-1,"")</f>
        <v/>
      </c>
      <c r="CD510" s="5" t="str">
        <f>IFERROR(_xlfn.RANK.EQ(AM510,AM$4:AM$855)+COUNTIF(AM$4:AM510,AM510)-1,"")</f>
        <v/>
      </c>
      <c r="CE510" s="5" t="str">
        <f>IFERROR(_xlfn.RANK.EQ(AN510,AN$4:AN$855)+COUNTIF(AN$4:AN510,AN510)-1,"")</f>
        <v/>
      </c>
      <c r="CF510" s="5" t="str">
        <f>IFERROR(_xlfn.RANK.EQ(AO510,AO$4:AO$855)+COUNTIF(AO$4:AO510,AO510)-1,"")</f>
        <v/>
      </c>
      <c r="CG510" s="5" t="str">
        <f>IFERROR(_xlfn.RANK.EQ(AP510,AP$4:AP$855)+COUNTIF(AP$4:AP510,AP510)-1,"")</f>
        <v/>
      </c>
      <c r="CH510" s="5" t="str">
        <f>IFERROR(_xlfn.RANK.EQ(AQ510,AQ$4:AQ$855)+COUNTIF(AQ$4:AQ510,AQ510)-1,"")</f>
        <v/>
      </c>
      <c r="CI510" s="5" t="str">
        <f>IFERROR(_xlfn.RANK.EQ(AR510,AR$4:AR$855)+COUNTIF(AR$4:AR510,AR510)-1,"")</f>
        <v/>
      </c>
      <c r="CJ510" s="5" t="str">
        <f>IFERROR(_xlfn.RANK.EQ(AS510,AS$4:AS$855)+COUNTIF(AS$4:AS510,AS510)-1,"")</f>
        <v/>
      </c>
      <c r="CK510" s="5" t="str">
        <f>IFERROR(_xlfn.RANK.EQ(AT510,AT$4:AT$855)+COUNTIF(AT$4:AT510,AT510)-1,"")</f>
        <v/>
      </c>
      <c r="CL510" s="5" t="str">
        <f>IFERROR(_xlfn.RANK.EQ(AU510,AU$4:AU$855)+COUNTIF(AU$4:AU510,AU510)-1,"")</f>
        <v/>
      </c>
      <c r="CM510" s="5" t="str">
        <f>IFERROR(_xlfn.RANK.EQ(AV510,AV$4:AV$855)+COUNTIF(AV$4:AV510,AV510)-1,"")</f>
        <v/>
      </c>
      <c r="CN510" s="5" t="str">
        <f>IFERROR(_xlfn.RANK.EQ(AW510,AW$4:AW$855)+COUNTIF(AW$4:AW510,AW510)-1,"")</f>
        <v/>
      </c>
      <c r="CO510" s="5" t="str">
        <f>IFERROR(_xlfn.RANK.EQ(AX510,AX$4:AX$855)+COUNTIF(AX$4:AX510,AX510)-1,"")</f>
        <v/>
      </c>
      <c r="CP510" s="5" t="str">
        <f>IFERROR(_xlfn.RANK.EQ(AY510,AY$4:AY$855)+COUNTIF(AY$4:AY510,AY510)-1,"")</f>
        <v/>
      </c>
      <c r="CQ510" s="5" t="str">
        <f>IFERROR(_xlfn.RANK.EQ(AZ510,AZ$4:AZ$855)+COUNTIF(AZ$4:AZ510,AZ510)-1,"")</f>
        <v/>
      </c>
      <c r="CR510" s="5" t="str">
        <f>IFERROR(_xlfn.RANK.EQ(BA510,BA$4:BA$855)+COUNTIF(BA$4:BA510,BA510)-1,"")</f>
        <v/>
      </c>
      <c r="CS510" s="5" t="str">
        <f>IFERROR(_xlfn.RANK.EQ(BB510,BB$4:BB$855)+COUNTIF(BB$4:BB510,BB510)-1,"")</f>
        <v/>
      </c>
      <c r="CU510" s="64">
        <f>19-SUMPRODUCT(--($CA510:$CS510&gt;Type_Results!$Z$2))+(19-SUMPRODUCT(--($CA510:$CS510&gt;Type_Results!$Z$2-2)))+(19-SUMPRODUCT(--($CA510:$CS510&gt;1)))</f>
        <v>0</v>
      </c>
      <c r="CV510" s="64" t="str">
        <f>IF(CU510&gt;0,_xlfn.RANK.EQ(CU510,CU$4:CU$855)+COUNTIF(CU$4:CU510,CU510)-1,"")</f>
        <v/>
      </c>
    </row>
    <row r="511" spans="1:100" x14ac:dyDescent="0.25">
      <c r="A511" s="10">
        <f>Move_Sets!A510</f>
        <v>508</v>
      </c>
      <c r="B511" s="10" t="str">
        <f>Move_Sets!B510</f>
        <v>Grimer</v>
      </c>
      <c r="C511" s="10" t="str">
        <f>Move_Sets!C510</f>
        <v>Mud Slap</v>
      </c>
      <c r="D511" s="10" t="str">
        <f>Move_Sets!D510</f>
        <v>Mud Bomb</v>
      </c>
      <c r="E511" s="10">
        <f>Move_Sets!E510</f>
        <v>8</v>
      </c>
      <c r="F511" s="10">
        <f>Move_Sets!F510</f>
        <v>19</v>
      </c>
      <c r="G511" s="6">
        <f>DPS_Calcs!L509</f>
        <v>4.1787829508856689</v>
      </c>
      <c r="H511" s="10">
        <f>Move_Sets!N510</f>
        <v>9</v>
      </c>
      <c r="I511" s="6">
        <f>DPS_Calcs!M509</f>
        <v>3.9785783630277503</v>
      </c>
      <c r="J511" s="10">
        <f>Move_Sets!S510</f>
        <v>9</v>
      </c>
      <c r="K511" s="33">
        <f>DPS_Calcs!W509</f>
        <v>0.35279889367859429</v>
      </c>
      <c r="L511" s="10">
        <f>DPS_Calcs!Q509</f>
        <v>70.060679488909443</v>
      </c>
      <c r="M511" s="10"/>
      <c r="N511" s="4">
        <f>ROUND(MAX($G511*INDEX(Multipliers_RAW!$B$3:$T$21,Type_Calc!$H511,Type_Calc!N$1),INDEX(Multipliers_RAW!$B$3:$T$21,Type_Calc!$H511,Type_Calc!N$1)*$G511*$K511+(1-$K511)*INDEX(Multipliers_RAW!$B$3:$T$21,Type_Calc!$J511,Type_Calc!N$1)*$I511)*($L511/INDEX(Multipliers_RAW!$B$3:$T$21,N$1,$E511)/INDEX(Multipliers_RAW!$B$3:$T$21,N$1,$F511))/Inputs!$B$12,3)</f>
        <v>58.789000000000001</v>
      </c>
      <c r="O511" s="4">
        <f>ROUND(MAX($G511*INDEX(Multipliers_RAW!$B$3:$T$21,Type_Calc!$H511,Type_Calc!O$1),INDEX(Multipliers_RAW!$B$3:$T$21,Type_Calc!$H511,Type_Calc!O$1)*$G511*$K511+(1-$K511)*INDEX(Multipliers_RAW!$B$3:$T$21,Type_Calc!$J511,Type_Calc!O$1)*$I511)*($L511/INDEX(Multipliers_RAW!$B$3:$T$21,O$1,$E511)/INDEX(Multipliers_RAW!$B$3:$T$21,O$1,$F511))/Inputs!$B$12,3)</f>
        <v>73.486000000000004</v>
      </c>
      <c r="P511" s="4">
        <f>ROUND(MAX($G511*INDEX(Multipliers_RAW!$B$3:$T$21,Type_Calc!$H511,Type_Calc!P$1),INDEX(Multipliers_RAW!$B$3:$T$21,Type_Calc!$H511,Type_Calc!P$1)*$G511*$K511+(1-$K511)*INDEX(Multipliers_RAW!$B$3:$T$21,Type_Calc!$J511,Type_Calc!P$1)*$I511)*($L511/INDEX(Multipliers_RAW!$B$3:$T$21,P$1,$E511)/INDEX(Multipliers_RAW!$B$3:$T$21,P$1,$F511))/Inputs!$B$12,3)</f>
        <v>58.789000000000001</v>
      </c>
      <c r="Q511" s="4">
        <f>ROUND(MAX($G511*INDEX(Multipliers_RAW!$B$3:$T$21,Type_Calc!$H511,Type_Calc!Q$1),INDEX(Multipliers_RAW!$B$3:$T$21,Type_Calc!$H511,Type_Calc!Q$1)*$G511*$K511+(1-$K511)*INDEX(Multipliers_RAW!$B$3:$T$21,Type_Calc!$J511,Type_Calc!Q$1)*$I511)*($L511/INDEX(Multipliers_RAW!$B$3:$T$21,Q$1,$E511)/INDEX(Multipliers_RAW!$B$3:$T$21,Q$1,$F511))/Inputs!$B$12,3)</f>
        <v>73.486000000000004</v>
      </c>
      <c r="R511" s="4">
        <f>ROUND(MAX($G511*INDEX(Multipliers_RAW!$B$3:$T$21,Type_Calc!$H511,Type_Calc!R$1),INDEX(Multipliers_RAW!$B$3:$T$21,Type_Calc!$H511,Type_Calc!R$1)*$G511*$K511+(1-$K511)*INDEX(Multipliers_RAW!$B$3:$T$21,Type_Calc!$J511,Type_Calc!R$1)*$I511)*($L511/INDEX(Multipliers_RAW!$B$3:$T$21,R$1,$E511)/INDEX(Multipliers_RAW!$B$3:$T$21,R$1,$F511))/Inputs!$B$12,3)</f>
        <v>58.789000000000001</v>
      </c>
      <c r="S511" s="4">
        <f>ROUND(MAX($G511*INDEX(Multipliers_RAW!$B$3:$T$21,Type_Calc!$H511,Type_Calc!S$1),INDEX(Multipliers_RAW!$B$3:$T$21,Type_Calc!$H511,Type_Calc!S$1)*$G511*$K511+(1-$K511)*INDEX(Multipliers_RAW!$B$3:$T$21,Type_Calc!$J511,Type_Calc!S$1)*$I511)*($L511/INDEX(Multipliers_RAW!$B$3:$T$21,S$1,$E511)/INDEX(Multipliers_RAW!$B$3:$T$21,S$1,$F511))/Inputs!$B$12,3)</f>
        <v>58.789000000000001</v>
      </c>
      <c r="T511" s="4">
        <f>ROUND(MAX($G511*INDEX(Multipliers_RAW!$B$3:$T$21,Type_Calc!$H511,Type_Calc!T$1),INDEX(Multipliers_RAW!$B$3:$T$21,Type_Calc!$H511,Type_Calc!T$1)*$G511*$K511+(1-$K511)*INDEX(Multipliers_RAW!$B$3:$T$21,Type_Calc!$J511,Type_Calc!T$1)*$I511)*($L511/INDEX(Multipliers_RAW!$B$3:$T$21,T$1,$E511)/INDEX(Multipliers_RAW!$B$3:$T$21,T$1,$F511))/Inputs!$B$12,3)</f>
        <v>73.486000000000004</v>
      </c>
      <c r="U511" s="4">
        <f>ROUND(MAX($G511*INDEX(Multipliers_RAW!$B$3:$T$21,Type_Calc!$H511,Type_Calc!U$1),INDEX(Multipliers_RAW!$B$3:$T$21,Type_Calc!$H511,Type_Calc!U$1)*$G511*$K511+(1-$K511)*INDEX(Multipliers_RAW!$B$3:$T$21,Type_Calc!$J511,Type_Calc!U$1)*$I511)*($L511/INDEX(Multipliers_RAW!$B$3:$T$21,U$1,$E511)/INDEX(Multipliers_RAW!$B$3:$T$21,U$1,$F511))/Inputs!$B$12,3)</f>
        <v>91.858000000000004</v>
      </c>
      <c r="V511" s="4">
        <f>ROUND(MAX($G511*INDEX(Multipliers_RAW!$B$3:$T$21,Type_Calc!$H511,Type_Calc!V$1),INDEX(Multipliers_RAW!$B$3:$T$21,Type_Calc!$H511,Type_Calc!V$1)*$G511*$K511+(1-$K511)*INDEX(Multipliers_RAW!$B$3:$T$21,Type_Calc!$J511,Type_Calc!V$1)*$I511)*($L511/INDEX(Multipliers_RAW!$B$3:$T$21,V$1,$E511)/INDEX(Multipliers_RAW!$B$3:$T$21,V$1,$F511))/Inputs!$B$12,3)</f>
        <v>47.030999999999999</v>
      </c>
      <c r="W511" s="4">
        <f>ROUND(MAX($G511*INDEX(Multipliers_RAW!$B$3:$T$21,Type_Calc!$H511,Type_Calc!W$1),INDEX(Multipliers_RAW!$B$3:$T$21,Type_Calc!$H511,Type_Calc!W$1)*$G511*$K511+(1-$K511)*INDEX(Multipliers_RAW!$B$3:$T$21,Type_Calc!$J511,Type_Calc!W$1)*$I511)*($L511/INDEX(Multipliers_RAW!$B$3:$T$21,W$1,$E511)/INDEX(Multipliers_RAW!$B$3:$T$21,W$1,$F511))/Inputs!$B$12,3)</f>
        <v>47.030999999999999</v>
      </c>
      <c r="X511" s="4">
        <f>ROUND(MAX($G511*INDEX(Multipliers_RAW!$B$3:$T$21,Type_Calc!$H511,Type_Calc!X$1),INDEX(Multipliers_RAW!$B$3:$T$21,Type_Calc!$H511,Type_Calc!X$1)*$G511*$K511+(1-$K511)*INDEX(Multipliers_RAW!$B$3:$T$21,Type_Calc!$J511,Type_Calc!X$1)*$I511)*($L511/INDEX(Multipliers_RAW!$B$3:$T$21,X$1,$E511)/INDEX(Multipliers_RAW!$B$3:$T$21,X$1,$F511))/Inputs!$B$12,3)</f>
        <v>47.030999999999999</v>
      </c>
      <c r="Y511" s="4">
        <f>ROUND(MAX($G511*INDEX(Multipliers_RAW!$B$3:$T$21,Type_Calc!$H511,Type_Calc!Y$1),INDEX(Multipliers_RAW!$B$3:$T$21,Type_Calc!$H511,Type_Calc!Y$1)*$G511*$K511+(1-$K511)*INDEX(Multipliers_RAW!$B$3:$T$21,Type_Calc!$J511,Type_Calc!Y$1)*$I511)*($L511/INDEX(Multipliers_RAW!$B$3:$T$21,Y$1,$E511)/INDEX(Multipliers_RAW!$B$3:$T$21,Y$1,$F511))/Inputs!$B$12,3)</f>
        <v>58.789000000000001</v>
      </c>
      <c r="Z511" s="4">
        <f>ROUND(MAX($G511*INDEX(Multipliers_RAW!$B$3:$T$21,Type_Calc!$H511,Type_Calc!Z$1),INDEX(Multipliers_RAW!$B$3:$T$21,Type_Calc!$H511,Type_Calc!Z$1)*$G511*$K511+(1-$K511)*INDEX(Multipliers_RAW!$B$3:$T$21,Type_Calc!$J511,Type_Calc!Z$1)*$I511)*($L511/INDEX(Multipliers_RAW!$B$3:$T$21,Z$1,$E511)/INDEX(Multipliers_RAW!$B$3:$T$21,Z$1,$F511))/Inputs!$B$12,3)</f>
        <v>73.486000000000004</v>
      </c>
      <c r="AA511" s="4">
        <f>ROUND(MAX($G511*INDEX(Multipliers_RAW!$B$3:$T$21,Type_Calc!$H511,Type_Calc!AA$1),INDEX(Multipliers_RAW!$B$3:$T$21,Type_Calc!$H511,Type_Calc!AA$1)*$G511*$K511+(1-$K511)*INDEX(Multipliers_RAW!$B$3:$T$21,Type_Calc!$J511,Type_Calc!AA$1)*$I511)*($L511/INDEX(Multipliers_RAW!$B$3:$T$21,AA$1,$E511)/INDEX(Multipliers_RAW!$B$3:$T$21,AA$1,$F511))/Inputs!$B$12,3)</f>
        <v>58.789000000000001</v>
      </c>
      <c r="AB511" s="4">
        <f>ROUND(MAX($G511*INDEX(Multipliers_RAW!$B$3:$T$21,Type_Calc!$H511,Type_Calc!AB$1),INDEX(Multipliers_RAW!$B$3:$T$21,Type_Calc!$H511,Type_Calc!AB$1)*$G511*$K511+(1-$K511)*INDEX(Multipliers_RAW!$B$3:$T$21,Type_Calc!$J511,Type_Calc!AB$1)*$I511)*($L511/INDEX(Multipliers_RAW!$B$3:$T$21,AB$1,$E511)/INDEX(Multipliers_RAW!$B$3:$T$21,AB$1,$F511))/Inputs!$B$12,3)</f>
        <v>58.789000000000001</v>
      </c>
      <c r="AC511" s="4">
        <f>ROUND(MAX($G511*INDEX(Multipliers_RAW!$B$3:$T$21,Type_Calc!$H511,Type_Calc!AC$1),INDEX(Multipliers_RAW!$B$3:$T$21,Type_Calc!$H511,Type_Calc!AC$1)*$G511*$K511+(1-$K511)*INDEX(Multipliers_RAW!$B$3:$T$21,Type_Calc!$J511,Type_Calc!AC$1)*$I511)*($L511/INDEX(Multipliers_RAW!$B$3:$T$21,AC$1,$E511)/INDEX(Multipliers_RAW!$B$3:$T$21,AC$1,$F511))/Inputs!$B$12,3)</f>
        <v>58.789000000000001</v>
      </c>
      <c r="AD511" s="4">
        <f>ROUND(MAX($G511*INDEX(Multipliers_RAW!$B$3:$T$21,Type_Calc!$H511,Type_Calc!AD$1),INDEX(Multipliers_RAW!$B$3:$T$21,Type_Calc!$H511,Type_Calc!AD$1)*$G511*$K511+(1-$K511)*INDEX(Multipliers_RAW!$B$3:$T$21,Type_Calc!$J511,Type_Calc!AD$1)*$I511)*($L511/INDEX(Multipliers_RAW!$B$3:$T$21,AD$1,$E511)/INDEX(Multipliers_RAW!$B$3:$T$21,AD$1,$F511))/Inputs!$B$12,3)</f>
        <v>73.486000000000004</v>
      </c>
      <c r="AE511" s="4">
        <f>ROUND(MAX($G511*INDEX(Multipliers_RAW!$B$3:$T$21,Type_Calc!$H511,Type_Calc!AE$1),INDEX(Multipliers_RAW!$B$3:$T$21,Type_Calc!$H511,Type_Calc!AE$1)*$G511*$K511+(1-$K511)*INDEX(Multipliers_RAW!$B$3:$T$21,Type_Calc!$J511,Type_Calc!AE$1)*$I511)*($L511/INDEX(Multipliers_RAW!$B$3:$T$21,AE$1,$E511)/INDEX(Multipliers_RAW!$B$3:$T$21,AE$1,$F511))/Inputs!$B$12,3)</f>
        <v>73.486000000000004</v>
      </c>
      <c r="AF511" s="4">
        <f>ROUND(MAX($G511*INDEX(Multipliers_RAW!$B$3:$T$21,Type_Calc!$H511,Type_Calc!AF$1),INDEX(Multipliers_RAW!$B$3:$T$21,Type_Calc!$H511,Type_Calc!AF$1)*$G511*$K511+(1-$K511)*INDEX(Multipliers_RAW!$B$3:$T$21,Type_Calc!$J511,Type_Calc!AF$1)*$I511)*($L511/INDEX(Multipliers_RAW!$B$3:$T$21,AF$1,$E511)/INDEX(Multipliers_RAW!$B$3:$T$21,AF$1,$F511))/Inputs!$B$12,3)</f>
        <v>58.789000000000001</v>
      </c>
      <c r="AG511" s="4">
        <f t="shared" si="177"/>
        <v>63.565499999999993</v>
      </c>
      <c r="AH511" s="4">
        <f>SUMPRODUCT(N511:AF511,Type_DEF_Calc!$AJ$1:$BB$1)/19</f>
        <v>61.050394699312513</v>
      </c>
      <c r="AI511" s="10"/>
      <c r="AJ511" s="10" t="str">
        <f t="shared" si="178"/>
        <v/>
      </c>
      <c r="AK511" s="10" t="str">
        <f t="shared" si="195"/>
        <v/>
      </c>
      <c r="AL511" s="10" t="str">
        <f t="shared" si="196"/>
        <v/>
      </c>
      <c r="AM511" s="10" t="str">
        <f t="shared" si="197"/>
        <v/>
      </c>
      <c r="AN511" s="10" t="str">
        <f t="shared" si="180"/>
        <v/>
      </c>
      <c r="AO511" s="10" t="str">
        <f t="shared" si="181"/>
        <v/>
      </c>
      <c r="AP511" s="10" t="str">
        <f t="shared" si="182"/>
        <v/>
      </c>
      <c r="AQ511" s="10" t="str">
        <f t="shared" si="183"/>
        <v/>
      </c>
      <c r="AR511" s="10" t="str">
        <f t="shared" si="184"/>
        <v/>
      </c>
      <c r="AS511" s="10" t="str">
        <f t="shared" si="185"/>
        <v/>
      </c>
      <c r="AT511" s="10" t="str">
        <f t="shared" si="186"/>
        <v/>
      </c>
      <c r="AU511" s="10" t="str">
        <f t="shared" si="187"/>
        <v/>
      </c>
      <c r="AV511" s="10" t="str">
        <f t="shared" si="188"/>
        <v/>
      </c>
      <c r="AW511" s="10" t="str">
        <f t="shared" si="189"/>
        <v/>
      </c>
      <c r="AX511" s="10" t="str">
        <f t="shared" si="190"/>
        <v/>
      </c>
      <c r="AY511" s="10" t="str">
        <f t="shared" si="191"/>
        <v/>
      </c>
      <c r="AZ511" s="10" t="str">
        <f t="shared" si="192"/>
        <v/>
      </c>
      <c r="BA511" s="10" t="str">
        <f t="shared" si="193"/>
        <v/>
      </c>
      <c r="BB511" s="10" t="str">
        <f t="shared" si="194"/>
        <v/>
      </c>
      <c r="BD511" s="5">
        <f>_xlfn.RANK.EQ(N511,N$4:N$855)+COUNTIF(N$4:N511,N511)-1</f>
        <v>587</v>
      </c>
      <c r="BE511" s="5">
        <f>_xlfn.RANK.EQ(O511,O$4:O$855)+COUNTIF(O$4:O511,O511)-1</f>
        <v>522</v>
      </c>
      <c r="BF511" s="5">
        <f>_xlfn.RANK.EQ(P511,P$4:P$855)+COUNTIF(P$4:P511,P511)-1</f>
        <v>579</v>
      </c>
      <c r="BG511" s="5">
        <f>_xlfn.RANK.EQ(Q511,Q$4:Q$855)+COUNTIF(Q$4:Q511,Q511)-1</f>
        <v>515</v>
      </c>
      <c r="BH511" s="5">
        <f>_xlfn.RANK.EQ(R511,R$4:R$855)+COUNTIF(R$4:R511,R511)-1</f>
        <v>602</v>
      </c>
      <c r="BI511" s="5">
        <f>_xlfn.RANK.EQ(S511,S$4:S$855)+COUNTIF(S$4:S511,S511)-1</f>
        <v>581</v>
      </c>
      <c r="BJ511" s="5">
        <f>_xlfn.RANK.EQ(T511,T$4:T$855)+COUNTIF(T$4:T511,T511)-1</f>
        <v>538</v>
      </c>
      <c r="BK511" s="5">
        <f>_xlfn.RANK.EQ(U511,U$4:U$855)+COUNTIF(U$4:U511,U511)-1</f>
        <v>437</v>
      </c>
      <c r="BL511" s="5">
        <f>_xlfn.RANK.EQ(V511,V$4:V$855)+COUNTIF(V$4:V511,V511)-1</f>
        <v>649</v>
      </c>
      <c r="BM511" s="5">
        <f>_xlfn.RANK.EQ(W511,W$4:W$855)+COUNTIF(W$4:W511,W511)-1</f>
        <v>644</v>
      </c>
      <c r="BN511" s="5">
        <f>_xlfn.RANK.EQ(X511,X$4:X$855)+COUNTIF(X$4:X511,X511)-1</f>
        <v>631</v>
      </c>
      <c r="BO511" s="5">
        <f>_xlfn.RANK.EQ(Y511,Y$4:Y$855)+COUNTIF(Y$4:Y511,Y511)-1</f>
        <v>585</v>
      </c>
      <c r="BP511" s="5">
        <f>_xlfn.RANK.EQ(Z511,Z$4:Z$855)+COUNTIF(Z$4:Z511,Z511)-1</f>
        <v>507</v>
      </c>
      <c r="BQ511" s="5">
        <f>_xlfn.RANK.EQ(AA511,AA$4:AA$855)+COUNTIF(AA$4:AA511,AA511)-1</f>
        <v>568</v>
      </c>
      <c r="BR511" s="5">
        <f>_xlfn.RANK.EQ(AB511,AB$4:AB$855)+COUNTIF(AB$4:AB511,AB511)-1</f>
        <v>575</v>
      </c>
      <c r="BS511" s="5">
        <f>_xlfn.RANK.EQ(AC511,AC$4:AC$855)+COUNTIF(AC$4:AC511,AC511)-1</f>
        <v>572</v>
      </c>
      <c r="BT511" s="5">
        <f>_xlfn.RANK.EQ(AD511,AD$4:AD$855)+COUNTIF(AD$4:AD511,AD511)-1</f>
        <v>495</v>
      </c>
      <c r="BU511" s="5">
        <f>_xlfn.RANK.EQ(AE511,AE$4:AE$855)+COUNTIF(AE$4:AE511,AE511)-1</f>
        <v>519</v>
      </c>
      <c r="BV511" s="5">
        <f>_xlfn.RANK.EQ(AF511,AF$4:AF$855)+COUNTIF(AF$4:AF511,AF511)-1</f>
        <v>580</v>
      </c>
      <c r="BW511" s="64">
        <f>_xlfn.RANK.EQ(AH511,AH$4:AH$855)+COUNTIF(AH$4:AH511,AH511)-1</f>
        <v>574</v>
      </c>
      <c r="BX511" s="64">
        <f t="shared" si="179"/>
        <v>437</v>
      </c>
      <c r="BY511" s="64">
        <f t="shared" si="176"/>
        <v>437</v>
      </c>
      <c r="CA511" s="5" t="str">
        <f>IFERROR(_xlfn.RANK.EQ(AJ511,AJ$4:AJ$855)+COUNTIF(AJ$4:AJ511,AJ511)-1,"")</f>
        <v/>
      </c>
      <c r="CB511" s="5" t="str">
        <f>IFERROR(_xlfn.RANK.EQ(AK511,AK$4:AK$855)+COUNTIF(AK$4:AK511,AK511)-1,"")</f>
        <v/>
      </c>
      <c r="CC511" s="5" t="str">
        <f>IFERROR(_xlfn.RANK.EQ(AL511,AL$4:AL$855)+COUNTIF(AL$4:AL511,AL511)-1,"")</f>
        <v/>
      </c>
      <c r="CD511" s="5" t="str">
        <f>IFERROR(_xlfn.RANK.EQ(AM511,AM$4:AM$855)+COUNTIF(AM$4:AM511,AM511)-1,"")</f>
        <v/>
      </c>
      <c r="CE511" s="5" t="str">
        <f>IFERROR(_xlfn.RANK.EQ(AN511,AN$4:AN$855)+COUNTIF(AN$4:AN511,AN511)-1,"")</f>
        <v/>
      </c>
      <c r="CF511" s="5" t="str">
        <f>IFERROR(_xlfn.RANK.EQ(AO511,AO$4:AO$855)+COUNTIF(AO$4:AO511,AO511)-1,"")</f>
        <v/>
      </c>
      <c r="CG511" s="5" t="str">
        <f>IFERROR(_xlfn.RANK.EQ(AP511,AP$4:AP$855)+COUNTIF(AP$4:AP511,AP511)-1,"")</f>
        <v/>
      </c>
      <c r="CH511" s="5" t="str">
        <f>IFERROR(_xlfn.RANK.EQ(AQ511,AQ$4:AQ$855)+COUNTIF(AQ$4:AQ511,AQ511)-1,"")</f>
        <v/>
      </c>
      <c r="CI511" s="5" t="str">
        <f>IFERROR(_xlfn.RANK.EQ(AR511,AR$4:AR$855)+COUNTIF(AR$4:AR511,AR511)-1,"")</f>
        <v/>
      </c>
      <c r="CJ511" s="5" t="str">
        <f>IFERROR(_xlfn.RANK.EQ(AS511,AS$4:AS$855)+COUNTIF(AS$4:AS511,AS511)-1,"")</f>
        <v/>
      </c>
      <c r="CK511" s="5" t="str">
        <f>IFERROR(_xlfn.RANK.EQ(AT511,AT$4:AT$855)+COUNTIF(AT$4:AT511,AT511)-1,"")</f>
        <v/>
      </c>
      <c r="CL511" s="5" t="str">
        <f>IFERROR(_xlfn.RANK.EQ(AU511,AU$4:AU$855)+COUNTIF(AU$4:AU511,AU511)-1,"")</f>
        <v/>
      </c>
      <c r="CM511" s="5" t="str">
        <f>IFERROR(_xlfn.RANK.EQ(AV511,AV$4:AV$855)+COUNTIF(AV$4:AV511,AV511)-1,"")</f>
        <v/>
      </c>
      <c r="CN511" s="5" t="str">
        <f>IFERROR(_xlfn.RANK.EQ(AW511,AW$4:AW$855)+COUNTIF(AW$4:AW511,AW511)-1,"")</f>
        <v/>
      </c>
      <c r="CO511" s="5" t="str">
        <f>IFERROR(_xlfn.RANK.EQ(AX511,AX$4:AX$855)+COUNTIF(AX$4:AX511,AX511)-1,"")</f>
        <v/>
      </c>
      <c r="CP511" s="5" t="str">
        <f>IFERROR(_xlfn.RANK.EQ(AY511,AY$4:AY$855)+COUNTIF(AY$4:AY511,AY511)-1,"")</f>
        <v/>
      </c>
      <c r="CQ511" s="5" t="str">
        <f>IFERROR(_xlfn.RANK.EQ(AZ511,AZ$4:AZ$855)+COUNTIF(AZ$4:AZ511,AZ511)-1,"")</f>
        <v/>
      </c>
      <c r="CR511" s="5" t="str">
        <f>IFERROR(_xlfn.RANK.EQ(BA511,BA$4:BA$855)+COUNTIF(BA$4:BA511,BA511)-1,"")</f>
        <v/>
      </c>
      <c r="CS511" s="5" t="str">
        <f>IFERROR(_xlfn.RANK.EQ(BB511,BB$4:BB$855)+COUNTIF(BB$4:BB511,BB511)-1,"")</f>
        <v/>
      </c>
      <c r="CU511" s="64">
        <f>19-SUMPRODUCT(--($CA511:$CS511&gt;Type_Results!$Z$2))+(19-SUMPRODUCT(--($CA511:$CS511&gt;Type_Results!$Z$2-2)))+(19-SUMPRODUCT(--($CA511:$CS511&gt;1)))</f>
        <v>0</v>
      </c>
      <c r="CV511" s="64" t="str">
        <f>IF(CU511&gt;0,_xlfn.RANK.EQ(CU511,CU$4:CU$855)+COUNTIF(CU$4:CU511,CU511)-1,"")</f>
        <v/>
      </c>
    </row>
    <row r="512" spans="1:100" x14ac:dyDescent="0.25">
      <c r="A512" s="10">
        <f>Move_Sets!A511</f>
        <v>509</v>
      </c>
      <c r="B512" s="10" t="str">
        <f>Move_Sets!B511</f>
        <v>Grimer</v>
      </c>
      <c r="C512" s="10" t="str">
        <f>Move_Sets!C511</f>
        <v>Mud Slap</v>
      </c>
      <c r="D512" s="10" t="str">
        <f>Move_Sets!D511</f>
        <v>Sludge Bomb</v>
      </c>
      <c r="E512" s="10">
        <f>Move_Sets!E511</f>
        <v>8</v>
      </c>
      <c r="F512" s="10">
        <f>Move_Sets!F511</f>
        <v>19</v>
      </c>
      <c r="G512" s="6">
        <f>DPS_Calcs!L510</f>
        <v>4.1787829508856689</v>
      </c>
      <c r="H512" s="10">
        <f>Move_Sets!N511</f>
        <v>9</v>
      </c>
      <c r="I512" s="6">
        <f>DPS_Calcs!M510</f>
        <v>8.5299236175236395</v>
      </c>
      <c r="J512" s="10">
        <f>Move_Sets!S511</f>
        <v>8</v>
      </c>
      <c r="K512" s="33">
        <f>DPS_Calcs!W510</f>
        <v>0.58565652247147804</v>
      </c>
      <c r="L512" s="10">
        <f>DPS_Calcs!Q510</f>
        <v>70.060679488909443</v>
      </c>
      <c r="M512" s="10"/>
      <c r="N512" s="4">
        <f>ROUND(MAX($G512*INDEX(Multipliers_RAW!$B$3:$T$21,Type_Calc!$H512,Type_Calc!N$1),INDEX(Multipliers_RAW!$B$3:$T$21,Type_Calc!$H512,Type_Calc!N$1)*$G512*$K512+(1-$K512)*INDEX(Multipliers_RAW!$B$3:$T$21,Type_Calc!$J512,Type_Calc!N$1)*$I512)*($L512/INDEX(Multipliers_RAW!$B$3:$T$21,N$1,$E512)/INDEX(Multipliers_RAW!$B$3:$T$21,N$1,$F512))/Inputs!$B$12,3)</f>
        <v>84.152000000000001</v>
      </c>
      <c r="O512" s="4">
        <f>ROUND(MAX($G512*INDEX(Multipliers_RAW!$B$3:$T$21,Type_Calc!$H512,Type_Calc!O$1),INDEX(Multipliers_RAW!$B$3:$T$21,Type_Calc!$H512,Type_Calc!O$1)*$G512*$K512+(1-$K512)*INDEX(Multipliers_RAW!$B$3:$T$21,Type_Calc!$J512,Type_Calc!O$1)*$I512)*($L512/INDEX(Multipliers_RAW!$B$3:$T$21,O$1,$E512)/INDEX(Multipliers_RAW!$B$3:$T$21,O$1,$F512))/Inputs!$B$12,3)</f>
        <v>92.76</v>
      </c>
      <c r="P512" s="4">
        <f>ROUND(MAX($G512*INDEX(Multipliers_RAW!$B$3:$T$21,Type_Calc!$H512,Type_Calc!P$1),INDEX(Multipliers_RAW!$B$3:$T$21,Type_Calc!$H512,Type_Calc!P$1)*$G512*$K512+(1-$K512)*INDEX(Multipliers_RAW!$B$3:$T$21,Type_Calc!$J512,Type_Calc!P$1)*$I512)*($L512/INDEX(Multipliers_RAW!$B$3:$T$21,P$1,$E512)/INDEX(Multipliers_RAW!$B$3:$T$21,P$1,$F512))/Inputs!$B$12,3)</f>
        <v>84.152000000000001</v>
      </c>
      <c r="Q512" s="4">
        <f>ROUND(MAX($G512*INDEX(Multipliers_RAW!$B$3:$T$21,Type_Calc!$H512,Type_Calc!Q$1),INDEX(Multipliers_RAW!$B$3:$T$21,Type_Calc!$H512,Type_Calc!Q$1)*$G512*$K512+(1-$K512)*INDEX(Multipliers_RAW!$B$3:$T$21,Type_Calc!$J512,Type_Calc!Q$1)*$I512)*($L512/INDEX(Multipliers_RAW!$B$3:$T$21,Q$1,$E512)/INDEX(Multipliers_RAW!$B$3:$T$21,Q$1,$F512))/Inputs!$B$12,3)</f>
        <v>92.76</v>
      </c>
      <c r="R512" s="4">
        <f>ROUND(MAX($G512*INDEX(Multipliers_RAW!$B$3:$T$21,Type_Calc!$H512,Type_Calc!R$1),INDEX(Multipliers_RAW!$B$3:$T$21,Type_Calc!$H512,Type_Calc!R$1)*$G512*$K512+(1-$K512)*INDEX(Multipliers_RAW!$B$3:$T$21,Type_Calc!$J512,Type_Calc!R$1)*$I512)*($L512/INDEX(Multipliers_RAW!$B$3:$T$21,R$1,$E512)/INDEX(Multipliers_RAW!$B$3:$T$21,R$1,$F512))/Inputs!$B$12,3)</f>
        <v>112.121</v>
      </c>
      <c r="S512" s="4">
        <f>ROUND(MAX($G512*INDEX(Multipliers_RAW!$B$3:$T$21,Type_Calc!$H512,Type_Calc!S$1),INDEX(Multipliers_RAW!$B$3:$T$21,Type_Calc!$H512,Type_Calc!S$1)*$G512*$K512+(1-$K512)*INDEX(Multipliers_RAW!$B$3:$T$21,Type_Calc!$J512,Type_Calc!S$1)*$I512)*($L512/INDEX(Multipliers_RAW!$B$3:$T$21,S$1,$E512)/INDEX(Multipliers_RAW!$B$3:$T$21,S$1,$F512))/Inputs!$B$12,3)</f>
        <v>84.152000000000001</v>
      </c>
      <c r="T512" s="4">
        <f>ROUND(MAX($G512*INDEX(Multipliers_RAW!$B$3:$T$21,Type_Calc!$H512,Type_Calc!T$1),INDEX(Multipliers_RAW!$B$3:$T$21,Type_Calc!$H512,Type_Calc!T$1)*$G512*$K512+(1-$K512)*INDEX(Multipliers_RAW!$B$3:$T$21,Type_Calc!$J512,Type_Calc!T$1)*$I512)*($L512/INDEX(Multipliers_RAW!$B$3:$T$21,T$1,$E512)/INDEX(Multipliers_RAW!$B$3:$T$21,T$1,$F512))/Inputs!$B$12,3)</f>
        <v>105.19</v>
      </c>
      <c r="U512" s="4">
        <f>ROUND(MAX($G512*INDEX(Multipliers_RAW!$B$3:$T$21,Type_Calc!$H512,Type_Calc!U$1),INDEX(Multipliers_RAW!$B$3:$T$21,Type_Calc!$H512,Type_Calc!U$1)*$G512*$K512+(1-$K512)*INDEX(Multipliers_RAW!$B$3:$T$21,Type_Calc!$J512,Type_Calc!U$1)*$I512)*($L512/INDEX(Multipliers_RAW!$B$3:$T$21,U$1,$E512)/INDEX(Multipliers_RAW!$B$3:$T$21,U$1,$F512))/Inputs!$B$12,3)</f>
        <v>103.51900000000001</v>
      </c>
      <c r="V512" s="4">
        <f>ROUND(MAX($G512*INDEX(Multipliers_RAW!$B$3:$T$21,Type_Calc!$H512,Type_Calc!V$1),INDEX(Multipliers_RAW!$B$3:$T$21,Type_Calc!$H512,Type_Calc!V$1)*$G512*$K512+(1-$K512)*INDEX(Multipliers_RAW!$B$3:$T$21,Type_Calc!$J512,Type_Calc!V$1)*$I512)*($L512/INDEX(Multipliers_RAW!$B$3:$T$21,V$1,$E512)/INDEX(Multipliers_RAW!$B$3:$T$21,V$1,$F512))/Inputs!$B$12,3)</f>
        <v>59.366</v>
      </c>
      <c r="W512" s="4">
        <f>ROUND(MAX($G512*INDEX(Multipliers_RAW!$B$3:$T$21,Type_Calc!$H512,Type_Calc!W$1),INDEX(Multipliers_RAW!$B$3:$T$21,Type_Calc!$H512,Type_Calc!W$1)*$G512*$K512+(1-$K512)*INDEX(Multipliers_RAW!$B$3:$T$21,Type_Calc!$J512,Type_Calc!W$1)*$I512)*($L512/INDEX(Multipliers_RAW!$B$3:$T$21,W$1,$E512)/INDEX(Multipliers_RAW!$B$3:$T$21,W$1,$F512))/Inputs!$B$12,3)</f>
        <v>77.266000000000005</v>
      </c>
      <c r="X512" s="4">
        <f>ROUND(MAX($G512*INDEX(Multipliers_RAW!$B$3:$T$21,Type_Calc!$H512,Type_Calc!X$1),INDEX(Multipliers_RAW!$B$3:$T$21,Type_Calc!$H512,Type_Calc!X$1)*$G512*$K512+(1-$K512)*INDEX(Multipliers_RAW!$B$3:$T$21,Type_Calc!$J512,Type_Calc!X$1)*$I512)*($L512/INDEX(Multipliers_RAW!$B$3:$T$21,X$1,$E512)/INDEX(Multipliers_RAW!$B$3:$T$21,X$1,$F512))/Inputs!$B$12,3)</f>
        <v>67.322000000000003</v>
      </c>
      <c r="Y512" s="4">
        <f>ROUND(MAX($G512*INDEX(Multipliers_RAW!$B$3:$T$21,Type_Calc!$H512,Type_Calc!Y$1),INDEX(Multipliers_RAW!$B$3:$T$21,Type_Calc!$H512,Type_Calc!Y$1)*$G512*$K512+(1-$K512)*INDEX(Multipliers_RAW!$B$3:$T$21,Type_Calc!$J512,Type_Calc!Y$1)*$I512)*($L512/INDEX(Multipliers_RAW!$B$3:$T$21,Y$1,$E512)/INDEX(Multipliers_RAW!$B$3:$T$21,Y$1,$F512))/Inputs!$B$12,3)</f>
        <v>96.582999999999998</v>
      </c>
      <c r="Z512" s="4">
        <f>ROUND(MAX($G512*INDEX(Multipliers_RAW!$B$3:$T$21,Type_Calc!$H512,Type_Calc!Z$1),INDEX(Multipliers_RAW!$B$3:$T$21,Type_Calc!$H512,Type_Calc!Z$1)*$G512*$K512+(1-$K512)*INDEX(Multipliers_RAW!$B$3:$T$21,Type_Calc!$J512,Type_Calc!Z$1)*$I512)*($L512/INDEX(Multipliers_RAW!$B$3:$T$21,Z$1,$E512)/INDEX(Multipliers_RAW!$B$3:$T$21,Z$1,$F512))/Inputs!$B$12,3)</f>
        <v>82.814999999999998</v>
      </c>
      <c r="AA512" s="4">
        <f>ROUND(MAX($G512*INDEX(Multipliers_RAW!$B$3:$T$21,Type_Calc!$H512,Type_Calc!AA$1),INDEX(Multipliers_RAW!$B$3:$T$21,Type_Calc!$H512,Type_Calc!AA$1)*$G512*$K512+(1-$K512)*INDEX(Multipliers_RAW!$B$3:$T$21,Type_Calc!$J512,Type_Calc!AA$1)*$I512)*($L512/INDEX(Multipliers_RAW!$B$3:$T$21,AA$1,$E512)/INDEX(Multipliers_RAW!$B$3:$T$21,AA$1,$F512))/Inputs!$B$12,3)</f>
        <v>74.207999999999998</v>
      </c>
      <c r="AB512" s="4">
        <f>ROUND(MAX($G512*INDEX(Multipliers_RAW!$B$3:$T$21,Type_Calc!$H512,Type_Calc!AB$1),INDEX(Multipliers_RAW!$B$3:$T$21,Type_Calc!$H512,Type_Calc!AB$1)*$G512*$K512+(1-$K512)*INDEX(Multipliers_RAW!$B$3:$T$21,Type_Calc!$J512,Type_Calc!AB$1)*$I512)*($L512/INDEX(Multipliers_RAW!$B$3:$T$21,AB$1,$E512)/INDEX(Multipliers_RAW!$B$3:$T$21,AB$1,$F512))/Inputs!$B$12,3)</f>
        <v>84.152000000000001</v>
      </c>
      <c r="AC512" s="4">
        <f>ROUND(MAX($G512*INDEX(Multipliers_RAW!$B$3:$T$21,Type_Calc!$H512,Type_Calc!AC$1),INDEX(Multipliers_RAW!$B$3:$T$21,Type_Calc!$H512,Type_Calc!AC$1)*$G512*$K512+(1-$K512)*INDEX(Multipliers_RAW!$B$3:$T$21,Type_Calc!$J512,Type_Calc!AC$1)*$I512)*($L512/INDEX(Multipliers_RAW!$B$3:$T$21,AC$1,$E512)/INDEX(Multipliers_RAW!$B$3:$T$21,AC$1,$F512))/Inputs!$B$12,3)</f>
        <v>84.152000000000001</v>
      </c>
      <c r="AD512" s="4">
        <f>ROUND(MAX($G512*INDEX(Multipliers_RAW!$B$3:$T$21,Type_Calc!$H512,Type_Calc!AD$1),INDEX(Multipliers_RAW!$B$3:$T$21,Type_Calc!$H512,Type_Calc!AD$1)*$G512*$K512+(1-$K512)*INDEX(Multipliers_RAW!$B$3:$T$21,Type_Calc!$J512,Type_Calc!AD$1)*$I512)*($L512/INDEX(Multipliers_RAW!$B$3:$T$21,AD$1,$E512)/INDEX(Multipliers_RAW!$B$3:$T$21,AD$1,$F512))/Inputs!$B$12,3)</f>
        <v>82.814999999999998</v>
      </c>
      <c r="AE512" s="4">
        <f>ROUND(MAX($G512*INDEX(Multipliers_RAW!$B$3:$T$21,Type_Calc!$H512,Type_Calc!AE$1),INDEX(Multipliers_RAW!$B$3:$T$21,Type_Calc!$H512,Type_Calc!AE$1)*$G512*$K512+(1-$K512)*INDEX(Multipliers_RAW!$B$3:$T$21,Type_Calc!$J512,Type_Calc!AE$1)*$I512)*($L512/INDEX(Multipliers_RAW!$B$3:$T$21,AE$1,$E512)/INDEX(Multipliers_RAW!$B$3:$T$21,AE$1,$F512))/Inputs!$B$12,3)</f>
        <v>120.729</v>
      </c>
      <c r="AF512" s="4">
        <f>ROUND(MAX($G512*INDEX(Multipliers_RAW!$B$3:$T$21,Type_Calc!$H512,Type_Calc!AF$1),INDEX(Multipliers_RAW!$B$3:$T$21,Type_Calc!$H512,Type_Calc!AF$1)*$G512*$K512+(1-$K512)*INDEX(Multipliers_RAW!$B$3:$T$21,Type_Calc!$J512,Type_Calc!AF$1)*$I512)*($L512/INDEX(Multipliers_RAW!$B$3:$T$21,AF$1,$E512)/INDEX(Multipliers_RAW!$B$3:$T$21,AF$1,$F512))/Inputs!$B$12,3)</f>
        <v>84.152000000000001</v>
      </c>
      <c r="AG512" s="4">
        <f t="shared" si="177"/>
        <v>88.234111111111133</v>
      </c>
      <c r="AH512" s="4">
        <f>SUMPRODUCT(N512:AF512,Type_DEF_Calc!$AJ$1:$BB$1)/19</f>
        <v>87.266503729600856</v>
      </c>
      <c r="AI512" s="10"/>
      <c r="AJ512" s="10" t="str">
        <f t="shared" si="178"/>
        <v/>
      </c>
      <c r="AK512" s="10" t="str">
        <f t="shared" si="195"/>
        <v/>
      </c>
      <c r="AL512" s="10" t="str">
        <f t="shared" si="196"/>
        <v/>
      </c>
      <c r="AM512" s="10" t="str">
        <f t="shared" si="197"/>
        <v/>
      </c>
      <c r="AN512" s="10" t="str">
        <f t="shared" si="180"/>
        <v/>
      </c>
      <c r="AO512" s="10" t="str">
        <f t="shared" si="181"/>
        <v/>
      </c>
      <c r="AP512" s="10" t="str">
        <f t="shared" si="182"/>
        <v/>
      </c>
      <c r="AQ512" s="10">
        <f t="shared" si="183"/>
        <v>103.51900000000001</v>
      </c>
      <c r="AR512" s="10" t="str">
        <f t="shared" si="184"/>
        <v/>
      </c>
      <c r="AS512" s="10" t="str">
        <f t="shared" si="185"/>
        <v/>
      </c>
      <c r="AT512" s="10" t="str">
        <f t="shared" si="186"/>
        <v/>
      </c>
      <c r="AU512" s="10" t="str">
        <f t="shared" si="187"/>
        <v/>
      </c>
      <c r="AV512" s="10">
        <f t="shared" si="188"/>
        <v>82.814999999999998</v>
      </c>
      <c r="AW512" s="10" t="str">
        <f t="shared" si="189"/>
        <v/>
      </c>
      <c r="AX512" s="10" t="str">
        <f t="shared" si="190"/>
        <v/>
      </c>
      <c r="AY512" s="10" t="str">
        <f t="shared" si="191"/>
        <v/>
      </c>
      <c r="AZ512" s="10">
        <f t="shared" si="192"/>
        <v>82.814999999999998</v>
      </c>
      <c r="BA512" s="10" t="str">
        <f t="shared" si="193"/>
        <v/>
      </c>
      <c r="BB512" s="10" t="str">
        <f t="shared" si="194"/>
        <v/>
      </c>
      <c r="BD512" s="5">
        <f>_xlfn.RANK.EQ(N512,N$4:N$855)+COUNTIF(N$4:N512,N512)-1</f>
        <v>486</v>
      </c>
      <c r="BE512" s="5">
        <f>_xlfn.RANK.EQ(O512,O$4:O$855)+COUNTIF(O$4:O512,O512)-1</f>
        <v>411</v>
      </c>
      <c r="BF512" s="5">
        <f>_xlfn.RANK.EQ(P512,P$4:P$855)+COUNTIF(P$4:P512,P512)-1</f>
        <v>462</v>
      </c>
      <c r="BG512" s="5">
        <f>_xlfn.RANK.EQ(Q512,Q$4:Q$855)+COUNTIF(Q$4:Q512,Q512)-1</f>
        <v>408</v>
      </c>
      <c r="BH512" s="5">
        <f>_xlfn.RANK.EQ(R512,R$4:R$855)+COUNTIF(R$4:R512,R512)-1</f>
        <v>382</v>
      </c>
      <c r="BI512" s="5">
        <f>_xlfn.RANK.EQ(S512,S$4:S$855)+COUNTIF(S$4:S512,S512)-1</f>
        <v>474</v>
      </c>
      <c r="BJ512" s="5">
        <f>_xlfn.RANK.EQ(T512,T$4:T$855)+COUNTIF(T$4:T512,T512)-1</f>
        <v>410</v>
      </c>
      <c r="BK512" s="5">
        <f>_xlfn.RANK.EQ(U512,U$4:U$855)+COUNTIF(U$4:U512,U512)-1</f>
        <v>379</v>
      </c>
      <c r="BL512" s="5">
        <f>_xlfn.RANK.EQ(V512,V$4:V$855)+COUNTIF(V$4:V512,V512)-1</f>
        <v>563</v>
      </c>
      <c r="BM512" s="5">
        <f>_xlfn.RANK.EQ(W512,W$4:W$855)+COUNTIF(W$4:W512,W512)-1</f>
        <v>449</v>
      </c>
      <c r="BN512" s="5">
        <f>_xlfn.RANK.EQ(X512,X$4:X$855)+COUNTIF(X$4:X512,X512)-1</f>
        <v>521</v>
      </c>
      <c r="BO512" s="5">
        <f>_xlfn.RANK.EQ(Y512,Y$4:Y$855)+COUNTIF(Y$4:Y512,Y512)-1</f>
        <v>441</v>
      </c>
      <c r="BP512" s="5">
        <f>_xlfn.RANK.EQ(Z512,Z$4:Z$855)+COUNTIF(Z$4:Z512,Z512)-1</f>
        <v>463</v>
      </c>
      <c r="BQ512" s="5">
        <f>_xlfn.RANK.EQ(AA512,AA$4:AA$855)+COUNTIF(AA$4:AA512,AA512)-1</f>
        <v>485</v>
      </c>
      <c r="BR512" s="5">
        <f>_xlfn.RANK.EQ(AB512,AB$4:AB$855)+COUNTIF(AB$4:AB512,AB512)-1</f>
        <v>469</v>
      </c>
      <c r="BS512" s="5">
        <f>_xlfn.RANK.EQ(AC512,AC$4:AC$855)+COUNTIF(AC$4:AC512,AC512)-1</f>
        <v>460</v>
      </c>
      <c r="BT512" s="5">
        <f>_xlfn.RANK.EQ(AD512,AD$4:AD$855)+COUNTIF(AD$4:AD512,AD512)-1</f>
        <v>446</v>
      </c>
      <c r="BU512" s="5">
        <f>_xlfn.RANK.EQ(AE512,AE$4:AE$855)+COUNTIF(AE$4:AE512,AE512)-1</f>
        <v>342</v>
      </c>
      <c r="BV512" s="5">
        <f>_xlfn.RANK.EQ(AF512,AF$4:AF$855)+COUNTIF(AF$4:AF512,AF512)-1</f>
        <v>474</v>
      </c>
      <c r="BW512" s="64">
        <f>_xlfn.RANK.EQ(AH512,AH$4:AH$855)+COUNTIF(AH$4:AH512,AH512)-1</f>
        <v>469</v>
      </c>
      <c r="BX512" s="64">
        <f t="shared" si="179"/>
        <v>342</v>
      </c>
      <c r="BY512" s="64">
        <f t="shared" si="176"/>
        <v>342</v>
      </c>
      <c r="CA512" s="5" t="str">
        <f>IFERROR(_xlfn.RANK.EQ(AJ512,AJ$4:AJ$855)+COUNTIF(AJ$4:AJ512,AJ512)-1,"")</f>
        <v/>
      </c>
      <c r="CB512" s="5" t="str">
        <f>IFERROR(_xlfn.RANK.EQ(AK512,AK$4:AK$855)+COUNTIF(AK$4:AK512,AK512)-1,"")</f>
        <v/>
      </c>
      <c r="CC512" s="5" t="str">
        <f>IFERROR(_xlfn.RANK.EQ(AL512,AL$4:AL$855)+COUNTIF(AL$4:AL512,AL512)-1,"")</f>
        <v/>
      </c>
      <c r="CD512" s="5" t="str">
        <f>IFERROR(_xlfn.RANK.EQ(AM512,AM$4:AM$855)+COUNTIF(AM$4:AM512,AM512)-1,"")</f>
        <v/>
      </c>
      <c r="CE512" s="5" t="str">
        <f>IFERROR(_xlfn.RANK.EQ(AN512,AN$4:AN$855)+COUNTIF(AN$4:AN512,AN512)-1,"")</f>
        <v/>
      </c>
      <c r="CF512" s="5" t="str">
        <f>IFERROR(_xlfn.RANK.EQ(AO512,AO$4:AO$855)+COUNTIF(AO$4:AO512,AO512)-1,"")</f>
        <v/>
      </c>
      <c r="CG512" s="5" t="str">
        <f>IFERROR(_xlfn.RANK.EQ(AP512,AP$4:AP$855)+COUNTIF(AP$4:AP512,AP512)-1,"")</f>
        <v/>
      </c>
      <c r="CH512" s="5">
        <f>IFERROR(_xlfn.RANK.EQ(AQ512,AQ$4:AQ$855)+COUNTIF(AQ$4:AQ512,AQ512)-1,"")</f>
        <v>78</v>
      </c>
      <c r="CI512" s="5" t="str">
        <f>IFERROR(_xlfn.RANK.EQ(AR512,AR$4:AR$855)+COUNTIF(AR$4:AR512,AR512)-1,"")</f>
        <v/>
      </c>
      <c r="CJ512" s="5" t="str">
        <f>IFERROR(_xlfn.RANK.EQ(AS512,AS$4:AS$855)+COUNTIF(AS$4:AS512,AS512)-1,"")</f>
        <v/>
      </c>
      <c r="CK512" s="5" t="str">
        <f>IFERROR(_xlfn.RANK.EQ(AT512,AT$4:AT$855)+COUNTIF(AT$4:AT512,AT512)-1,"")</f>
        <v/>
      </c>
      <c r="CL512" s="5" t="str">
        <f>IFERROR(_xlfn.RANK.EQ(AU512,AU$4:AU$855)+COUNTIF(AU$4:AU512,AU512)-1,"")</f>
        <v/>
      </c>
      <c r="CM512" s="5">
        <f>IFERROR(_xlfn.RANK.EQ(AV512,AV$4:AV$855)+COUNTIF(AV$4:AV512,AV512)-1,"")</f>
        <v>90</v>
      </c>
      <c r="CN512" s="5" t="str">
        <f>IFERROR(_xlfn.RANK.EQ(AW512,AW$4:AW$855)+COUNTIF(AW$4:AW512,AW512)-1,"")</f>
        <v/>
      </c>
      <c r="CO512" s="5" t="str">
        <f>IFERROR(_xlfn.RANK.EQ(AX512,AX$4:AX$855)+COUNTIF(AX$4:AX512,AX512)-1,"")</f>
        <v/>
      </c>
      <c r="CP512" s="5" t="str">
        <f>IFERROR(_xlfn.RANK.EQ(AY512,AY$4:AY$855)+COUNTIF(AY$4:AY512,AY512)-1,"")</f>
        <v/>
      </c>
      <c r="CQ512" s="5">
        <f>IFERROR(_xlfn.RANK.EQ(AZ512,AZ$4:AZ$855)+COUNTIF(AZ$4:AZ512,AZ512)-1,"")</f>
        <v>89</v>
      </c>
      <c r="CR512" s="5" t="str">
        <f>IFERROR(_xlfn.RANK.EQ(BA512,BA$4:BA$855)+COUNTIF(BA$4:BA512,BA512)-1,"")</f>
        <v/>
      </c>
      <c r="CS512" s="5" t="str">
        <f>IFERROR(_xlfn.RANK.EQ(BB512,BB$4:BB$855)+COUNTIF(BB$4:BB512,BB512)-1,"")</f>
        <v/>
      </c>
      <c r="CU512" s="64">
        <f>19-SUMPRODUCT(--($CA512:$CS512&gt;Type_Results!$Z$2))+(19-SUMPRODUCT(--($CA512:$CS512&gt;Type_Results!$Z$2-2)))+(19-SUMPRODUCT(--($CA512:$CS512&gt;1)))</f>
        <v>0</v>
      </c>
      <c r="CV512" s="64" t="str">
        <f>IF(CU512&gt;0,_xlfn.RANK.EQ(CU512,CU$4:CU$855)+COUNTIF(CU$4:CU512,CU512)-1,"")</f>
        <v/>
      </c>
    </row>
    <row r="513" spans="1:100" x14ac:dyDescent="0.25">
      <c r="A513" s="10">
        <f>Move_Sets!A512</f>
        <v>510</v>
      </c>
      <c r="B513" s="10" t="str">
        <f>Move_Sets!B512</f>
        <v>Muk</v>
      </c>
      <c r="C513" s="10" t="str">
        <f>Move_Sets!C512</f>
        <v>Lick</v>
      </c>
      <c r="D513" s="10" t="str">
        <f>Move_Sets!D512</f>
        <v>Dark Pulse</v>
      </c>
      <c r="E513" s="10">
        <f>Move_Sets!E512</f>
        <v>8</v>
      </c>
      <c r="F513" s="10">
        <f>Move_Sets!F512</f>
        <v>19</v>
      </c>
      <c r="G513" s="6">
        <f>DPS_Calcs!L511</f>
        <v>5.8872214673913046</v>
      </c>
      <c r="H513" s="10">
        <f>Move_Sets!N512</f>
        <v>14</v>
      </c>
      <c r="I513" s="6">
        <f>DPS_Calcs!M511</f>
        <v>5.9997517298619787</v>
      </c>
      <c r="J513" s="10">
        <f>Move_Sets!S512</f>
        <v>16</v>
      </c>
      <c r="K513" s="33">
        <f>DPS_Calcs!W511</f>
        <v>0.34676296114205252</v>
      </c>
      <c r="L513" s="10">
        <f>DPS_Calcs!Q511</f>
        <v>146.96963399397609</v>
      </c>
      <c r="M513" s="10"/>
      <c r="N513" s="4">
        <f>ROUND(MAX($G513*INDEX(Multipliers_RAW!$B$3:$T$21,Type_Calc!$H513,Type_Calc!N$1),INDEX(Multipliers_RAW!$B$3:$T$21,Type_Calc!$H513,Type_Calc!N$1)*$G513*$K513+(1-$K513)*INDEX(Multipliers_RAW!$B$3:$T$21,Type_Calc!$J513,Type_Calc!N$1)*$I513)*($L513/INDEX(Multipliers_RAW!$B$3:$T$21,N$1,$E513)/INDEX(Multipliers_RAW!$B$3:$T$21,N$1,$F513))/Inputs!$B$12,3)</f>
        <v>163.863</v>
      </c>
      <c r="O513" s="4">
        <f>ROUND(MAX($G513*INDEX(Multipliers_RAW!$B$3:$T$21,Type_Calc!$H513,Type_Calc!O$1),INDEX(Multipliers_RAW!$B$3:$T$21,Type_Calc!$H513,Type_Calc!O$1)*$G513*$K513+(1-$K513)*INDEX(Multipliers_RAW!$B$3:$T$21,Type_Calc!$J513,Type_Calc!O$1)*$I513)*($L513/INDEX(Multipliers_RAW!$B$3:$T$21,O$1,$E513)/INDEX(Multipliers_RAW!$B$3:$T$21,O$1,$F513))/Inputs!$B$12,3)</f>
        <v>175.91300000000001</v>
      </c>
      <c r="P513" s="4">
        <f>ROUND(MAX($G513*INDEX(Multipliers_RAW!$B$3:$T$21,Type_Calc!$H513,Type_Calc!P$1),INDEX(Multipliers_RAW!$B$3:$T$21,Type_Calc!$H513,Type_Calc!P$1)*$G513*$K513+(1-$K513)*INDEX(Multipliers_RAW!$B$3:$T$21,Type_Calc!$J513,Type_Calc!P$1)*$I513)*($L513/INDEX(Multipliers_RAW!$B$3:$T$21,P$1,$E513)/INDEX(Multipliers_RAW!$B$3:$T$21,P$1,$F513))/Inputs!$B$12,3)</f>
        <v>175.91300000000001</v>
      </c>
      <c r="Q513" s="4">
        <f>ROUND(MAX($G513*INDEX(Multipliers_RAW!$B$3:$T$21,Type_Calc!$H513,Type_Calc!Q$1),INDEX(Multipliers_RAW!$B$3:$T$21,Type_Calc!$H513,Type_Calc!Q$1)*$G513*$K513+(1-$K513)*INDEX(Multipliers_RAW!$B$3:$T$21,Type_Calc!$J513,Type_Calc!Q$1)*$I513)*($L513/INDEX(Multipliers_RAW!$B$3:$T$21,Q$1,$E513)/INDEX(Multipliers_RAW!$B$3:$T$21,Q$1,$F513))/Inputs!$B$12,3)</f>
        <v>175.91300000000001</v>
      </c>
      <c r="R513" s="4">
        <f>ROUND(MAX($G513*INDEX(Multipliers_RAW!$B$3:$T$21,Type_Calc!$H513,Type_Calc!R$1),INDEX(Multipliers_RAW!$B$3:$T$21,Type_Calc!$H513,Type_Calc!R$1)*$G513*$K513+(1-$K513)*INDEX(Multipliers_RAW!$B$3:$T$21,Type_Calc!$J513,Type_Calc!R$1)*$I513)*($L513/INDEX(Multipliers_RAW!$B$3:$T$21,R$1,$E513)/INDEX(Multipliers_RAW!$B$3:$T$21,R$1,$F513))/Inputs!$B$12,3)</f>
        <v>219.89099999999999</v>
      </c>
      <c r="S513" s="4">
        <f>ROUND(MAX($G513*INDEX(Multipliers_RAW!$B$3:$T$21,Type_Calc!$H513,Type_Calc!S$1),INDEX(Multipliers_RAW!$B$3:$T$21,Type_Calc!$H513,Type_Calc!S$1)*$G513*$K513+(1-$K513)*INDEX(Multipliers_RAW!$B$3:$T$21,Type_Calc!$J513,Type_Calc!S$1)*$I513)*($L513/INDEX(Multipliers_RAW!$B$3:$T$21,S$1,$E513)/INDEX(Multipliers_RAW!$B$3:$T$21,S$1,$F513))/Inputs!$B$12,3)</f>
        <v>175.91300000000001</v>
      </c>
      <c r="T513" s="4">
        <f>ROUND(MAX($G513*INDEX(Multipliers_RAW!$B$3:$T$21,Type_Calc!$H513,Type_Calc!T$1),INDEX(Multipliers_RAW!$B$3:$T$21,Type_Calc!$H513,Type_Calc!T$1)*$G513*$K513+(1-$K513)*INDEX(Multipliers_RAW!$B$3:$T$21,Type_Calc!$J513,Type_Calc!T$1)*$I513)*($L513/INDEX(Multipliers_RAW!$B$3:$T$21,T$1,$E513)/INDEX(Multipliers_RAW!$B$3:$T$21,T$1,$F513))/Inputs!$B$12,3)</f>
        <v>217.179</v>
      </c>
      <c r="U513" s="4">
        <f>ROUND(MAX($G513*INDEX(Multipliers_RAW!$B$3:$T$21,Type_Calc!$H513,Type_Calc!U$1),INDEX(Multipliers_RAW!$B$3:$T$21,Type_Calc!$H513,Type_Calc!U$1)*$G513*$K513+(1-$K513)*INDEX(Multipliers_RAW!$B$3:$T$21,Type_Calc!$J513,Type_Calc!U$1)*$I513)*($L513/INDEX(Multipliers_RAW!$B$3:$T$21,U$1,$E513)/INDEX(Multipliers_RAW!$B$3:$T$21,U$1,$F513))/Inputs!$B$12,3)</f>
        <v>219.89099999999999</v>
      </c>
      <c r="V513" s="4">
        <f>ROUND(MAX($G513*INDEX(Multipliers_RAW!$B$3:$T$21,Type_Calc!$H513,Type_Calc!V$1),INDEX(Multipliers_RAW!$B$3:$T$21,Type_Calc!$H513,Type_Calc!V$1)*$G513*$K513+(1-$K513)*INDEX(Multipliers_RAW!$B$3:$T$21,Type_Calc!$J513,Type_Calc!V$1)*$I513)*($L513/INDEX(Multipliers_RAW!$B$3:$T$21,V$1,$E513)/INDEX(Multipliers_RAW!$B$3:$T$21,V$1,$F513))/Inputs!$B$12,3)</f>
        <v>140.72999999999999</v>
      </c>
      <c r="W513" s="4">
        <f>ROUND(MAX($G513*INDEX(Multipliers_RAW!$B$3:$T$21,Type_Calc!$H513,Type_Calc!W$1),INDEX(Multipliers_RAW!$B$3:$T$21,Type_Calc!$H513,Type_Calc!W$1)*$G513*$K513+(1-$K513)*INDEX(Multipliers_RAW!$B$3:$T$21,Type_Calc!$J513,Type_Calc!W$1)*$I513)*($L513/INDEX(Multipliers_RAW!$B$3:$T$21,W$1,$E513)/INDEX(Multipliers_RAW!$B$3:$T$21,W$1,$F513))/Inputs!$B$12,3)</f>
        <v>175.91300000000001</v>
      </c>
      <c r="X513" s="4">
        <f>ROUND(MAX($G513*INDEX(Multipliers_RAW!$B$3:$T$21,Type_Calc!$H513,Type_Calc!X$1),INDEX(Multipliers_RAW!$B$3:$T$21,Type_Calc!$H513,Type_Calc!X$1)*$G513*$K513+(1-$K513)*INDEX(Multipliers_RAW!$B$3:$T$21,Type_Calc!$J513,Type_Calc!X$1)*$I513)*($L513/INDEX(Multipliers_RAW!$B$3:$T$21,X$1,$E513)/INDEX(Multipliers_RAW!$B$3:$T$21,X$1,$F513))/Inputs!$B$12,3)</f>
        <v>175.91300000000001</v>
      </c>
      <c r="Y513" s="4">
        <f>ROUND(MAX($G513*INDEX(Multipliers_RAW!$B$3:$T$21,Type_Calc!$H513,Type_Calc!Y$1),INDEX(Multipliers_RAW!$B$3:$T$21,Type_Calc!$H513,Type_Calc!Y$1)*$G513*$K513+(1-$K513)*INDEX(Multipliers_RAW!$B$3:$T$21,Type_Calc!$J513,Type_Calc!Y$1)*$I513)*($L513/INDEX(Multipliers_RAW!$B$3:$T$21,Y$1,$E513)/INDEX(Multipliers_RAW!$B$3:$T$21,Y$1,$F513))/Inputs!$B$12,3)</f>
        <v>219.89099999999999</v>
      </c>
      <c r="Z513" s="4">
        <f>ROUND(MAX($G513*INDEX(Multipliers_RAW!$B$3:$T$21,Type_Calc!$H513,Type_Calc!Z$1),INDEX(Multipliers_RAW!$B$3:$T$21,Type_Calc!$H513,Type_Calc!Z$1)*$G513*$K513+(1-$K513)*INDEX(Multipliers_RAW!$B$3:$T$21,Type_Calc!$J513,Type_Calc!Z$1)*$I513)*($L513/INDEX(Multipliers_RAW!$B$3:$T$21,Z$1,$E513)/INDEX(Multipliers_RAW!$B$3:$T$21,Z$1,$F513))/Inputs!$B$12,3)</f>
        <v>175.91300000000001</v>
      </c>
      <c r="AA513" s="4">
        <f>ROUND(MAX($G513*INDEX(Multipliers_RAW!$B$3:$T$21,Type_Calc!$H513,Type_Calc!AA$1),INDEX(Multipliers_RAW!$B$3:$T$21,Type_Calc!$H513,Type_Calc!AA$1)*$G513*$K513+(1-$K513)*INDEX(Multipliers_RAW!$B$3:$T$21,Type_Calc!$J513,Type_Calc!AA$1)*$I513)*($L513/INDEX(Multipliers_RAW!$B$3:$T$21,AA$1,$E513)/INDEX(Multipliers_RAW!$B$3:$T$21,AA$1,$F513))/Inputs!$B$12,3)</f>
        <v>219.89099999999999</v>
      </c>
      <c r="AB513" s="4">
        <f>ROUND(MAX($G513*INDEX(Multipliers_RAW!$B$3:$T$21,Type_Calc!$H513,Type_Calc!AB$1),INDEX(Multipliers_RAW!$B$3:$T$21,Type_Calc!$H513,Type_Calc!AB$1)*$G513*$K513+(1-$K513)*INDEX(Multipliers_RAW!$B$3:$T$21,Type_Calc!$J513,Type_Calc!AB$1)*$I513)*($L513/INDEX(Multipliers_RAW!$B$3:$T$21,AB$1,$E513)/INDEX(Multipliers_RAW!$B$3:$T$21,AB$1,$F513))/Inputs!$B$12,3)</f>
        <v>175.91300000000001</v>
      </c>
      <c r="AC513" s="4">
        <f>ROUND(MAX($G513*INDEX(Multipliers_RAW!$B$3:$T$21,Type_Calc!$H513,Type_Calc!AC$1),INDEX(Multipliers_RAW!$B$3:$T$21,Type_Calc!$H513,Type_Calc!AC$1)*$G513*$K513+(1-$K513)*INDEX(Multipliers_RAW!$B$3:$T$21,Type_Calc!$J513,Type_Calc!AC$1)*$I513)*($L513/INDEX(Multipliers_RAW!$B$3:$T$21,AC$1,$E513)/INDEX(Multipliers_RAW!$B$3:$T$21,AC$1,$F513))/Inputs!$B$12,3)</f>
        <v>140.72999999999999</v>
      </c>
      <c r="AD513" s="4">
        <f>ROUND(MAX($G513*INDEX(Multipliers_RAW!$B$3:$T$21,Type_Calc!$H513,Type_Calc!AD$1),INDEX(Multipliers_RAW!$B$3:$T$21,Type_Calc!$H513,Type_Calc!AD$1)*$G513*$K513+(1-$K513)*INDEX(Multipliers_RAW!$B$3:$T$21,Type_Calc!$J513,Type_Calc!AD$1)*$I513)*($L513/INDEX(Multipliers_RAW!$B$3:$T$21,AD$1,$E513)/INDEX(Multipliers_RAW!$B$3:$T$21,AD$1,$F513))/Inputs!$B$12,3)</f>
        <v>175.91300000000001</v>
      </c>
      <c r="AE513" s="4">
        <f>ROUND(MAX($G513*INDEX(Multipliers_RAW!$B$3:$T$21,Type_Calc!$H513,Type_Calc!AE$1),INDEX(Multipliers_RAW!$B$3:$T$21,Type_Calc!$H513,Type_Calc!AE$1)*$G513*$K513+(1-$K513)*INDEX(Multipliers_RAW!$B$3:$T$21,Type_Calc!$J513,Type_Calc!AE$1)*$I513)*($L513/INDEX(Multipliers_RAW!$B$3:$T$21,AE$1,$E513)/INDEX(Multipliers_RAW!$B$3:$T$21,AE$1,$F513))/Inputs!$B$12,3)</f>
        <v>217.179</v>
      </c>
      <c r="AF513" s="4">
        <f>ROUND(MAX($G513*INDEX(Multipliers_RAW!$B$3:$T$21,Type_Calc!$H513,Type_Calc!AF$1),INDEX(Multipliers_RAW!$B$3:$T$21,Type_Calc!$H513,Type_Calc!AF$1)*$G513*$K513+(1-$K513)*INDEX(Multipliers_RAW!$B$3:$T$21,Type_Calc!$J513,Type_Calc!AF$1)*$I513)*($L513/INDEX(Multipliers_RAW!$B$3:$T$21,AF$1,$E513)/INDEX(Multipliers_RAW!$B$3:$T$21,AF$1,$F513))/Inputs!$B$12,3)</f>
        <v>175.91300000000001</v>
      </c>
      <c r="AG513" s="4">
        <f t="shared" si="177"/>
        <v>185.69233333333335</v>
      </c>
      <c r="AH513" s="4">
        <f>SUMPRODUCT(N513:AF513,Type_DEF_Calc!$AJ$1:$BB$1)/19</f>
        <v>184.40363840574429</v>
      </c>
      <c r="AI513" s="10"/>
      <c r="AJ513" s="10" t="str">
        <f t="shared" si="178"/>
        <v/>
      </c>
      <c r="AK513" s="10" t="str">
        <f t="shared" si="195"/>
        <v/>
      </c>
      <c r="AL513" s="10" t="str">
        <f t="shared" si="196"/>
        <v/>
      </c>
      <c r="AM513" s="10" t="str">
        <f t="shared" si="197"/>
        <v/>
      </c>
      <c r="AN513" s="10" t="str">
        <f t="shared" si="180"/>
        <v/>
      </c>
      <c r="AO513" s="10" t="str">
        <f t="shared" si="181"/>
        <v/>
      </c>
      <c r="AP513" s="10" t="str">
        <f t="shared" si="182"/>
        <v/>
      </c>
      <c r="AQ513" s="10" t="str">
        <f t="shared" si="183"/>
        <v/>
      </c>
      <c r="AR513" s="10" t="str">
        <f t="shared" si="184"/>
        <v/>
      </c>
      <c r="AS513" s="10" t="str">
        <f t="shared" si="185"/>
        <v/>
      </c>
      <c r="AT513" s="10" t="str">
        <f t="shared" si="186"/>
        <v/>
      </c>
      <c r="AU513" s="10" t="str">
        <f t="shared" si="187"/>
        <v/>
      </c>
      <c r="AV513" s="10" t="str">
        <f t="shared" si="188"/>
        <v/>
      </c>
      <c r="AW513" s="10" t="str">
        <f t="shared" si="189"/>
        <v/>
      </c>
      <c r="AX513" s="10" t="str">
        <f t="shared" si="190"/>
        <v/>
      </c>
      <c r="AY513" s="10" t="str">
        <f t="shared" si="191"/>
        <v/>
      </c>
      <c r="AZ513" s="10" t="str">
        <f t="shared" si="192"/>
        <v/>
      </c>
      <c r="BA513" s="10" t="str">
        <f t="shared" si="193"/>
        <v/>
      </c>
      <c r="BB513" s="10" t="str">
        <f t="shared" si="194"/>
        <v/>
      </c>
      <c r="BD513" s="5">
        <f>_xlfn.RANK.EQ(N513,N$4:N$855)+COUNTIF(N$4:N513,N513)-1</f>
        <v>207</v>
      </c>
      <c r="BE513" s="5">
        <f>_xlfn.RANK.EQ(O513,O$4:O$855)+COUNTIF(O$4:O513,O513)-1</f>
        <v>174</v>
      </c>
      <c r="BF513" s="5">
        <f>_xlfn.RANK.EQ(P513,P$4:P$855)+COUNTIF(P$4:P513,P513)-1</f>
        <v>157</v>
      </c>
      <c r="BG513" s="5">
        <f>_xlfn.RANK.EQ(Q513,Q$4:Q$855)+COUNTIF(Q$4:Q513,Q513)-1</f>
        <v>148</v>
      </c>
      <c r="BH513" s="5">
        <f>_xlfn.RANK.EQ(R513,R$4:R$855)+COUNTIF(R$4:R513,R513)-1</f>
        <v>138</v>
      </c>
      <c r="BI513" s="5">
        <f>_xlfn.RANK.EQ(S513,S$4:S$855)+COUNTIF(S$4:S513,S513)-1</f>
        <v>186</v>
      </c>
      <c r="BJ513" s="5">
        <f>_xlfn.RANK.EQ(T513,T$4:T$855)+COUNTIF(T$4:T513,T513)-1</f>
        <v>142</v>
      </c>
      <c r="BK513" s="5">
        <f>_xlfn.RANK.EQ(U513,U$4:U$855)+COUNTIF(U$4:U513,U513)-1</f>
        <v>112</v>
      </c>
      <c r="BL513" s="5">
        <f>_xlfn.RANK.EQ(V513,V$4:V$855)+COUNTIF(V$4:V513,V513)-1</f>
        <v>232</v>
      </c>
      <c r="BM513" s="5">
        <f>_xlfn.RANK.EQ(W513,W$4:W$855)+COUNTIF(W$4:W513,W513)-1</f>
        <v>174</v>
      </c>
      <c r="BN513" s="5">
        <f>_xlfn.RANK.EQ(X513,X$4:X$855)+COUNTIF(X$4:X513,X513)-1</f>
        <v>146</v>
      </c>
      <c r="BO513" s="5">
        <f>_xlfn.RANK.EQ(Y513,Y$4:Y$855)+COUNTIF(Y$4:Y513,Y513)-1</f>
        <v>128</v>
      </c>
      <c r="BP513" s="5">
        <f>_xlfn.RANK.EQ(Z513,Z$4:Z$855)+COUNTIF(Z$4:Z513,Z513)-1</f>
        <v>171</v>
      </c>
      <c r="BQ513" s="5">
        <f>_xlfn.RANK.EQ(AA513,AA$4:AA$855)+COUNTIF(AA$4:AA513,AA513)-1</f>
        <v>83</v>
      </c>
      <c r="BR513" s="5">
        <f>_xlfn.RANK.EQ(AB513,AB$4:AB$855)+COUNTIF(AB$4:AB513,AB513)-1</f>
        <v>156</v>
      </c>
      <c r="BS513" s="5">
        <f>_xlfn.RANK.EQ(AC513,AC$4:AC$855)+COUNTIF(AC$4:AC513,AC513)-1</f>
        <v>250</v>
      </c>
      <c r="BT513" s="5">
        <f>_xlfn.RANK.EQ(AD513,AD$4:AD$855)+COUNTIF(AD$4:AD513,AD513)-1</f>
        <v>163</v>
      </c>
      <c r="BU513" s="5">
        <f>_xlfn.RANK.EQ(AE513,AE$4:AE$855)+COUNTIF(AE$4:AE513,AE513)-1</f>
        <v>122</v>
      </c>
      <c r="BV513" s="5">
        <f>_xlfn.RANK.EQ(AF513,AF$4:AF$855)+COUNTIF(AF$4:AF513,AF513)-1</f>
        <v>167</v>
      </c>
      <c r="BW513" s="64">
        <f>_xlfn.RANK.EQ(AH513,AH$4:AH$855)+COUNTIF(AH$4:AH513,AH513)-1</f>
        <v>161</v>
      </c>
      <c r="BX513" s="64">
        <f t="shared" si="179"/>
        <v>83</v>
      </c>
      <c r="BY513" s="64" t="str">
        <f t="shared" si="176"/>
        <v>083</v>
      </c>
      <c r="CA513" s="5" t="str">
        <f>IFERROR(_xlfn.RANK.EQ(AJ513,AJ$4:AJ$855)+COUNTIF(AJ$4:AJ513,AJ513)-1,"")</f>
        <v/>
      </c>
      <c r="CB513" s="5" t="str">
        <f>IFERROR(_xlfn.RANK.EQ(AK513,AK$4:AK$855)+COUNTIF(AK$4:AK513,AK513)-1,"")</f>
        <v/>
      </c>
      <c r="CC513" s="5" t="str">
        <f>IFERROR(_xlfn.RANK.EQ(AL513,AL$4:AL$855)+COUNTIF(AL$4:AL513,AL513)-1,"")</f>
        <v/>
      </c>
      <c r="CD513" s="5" t="str">
        <f>IFERROR(_xlfn.RANK.EQ(AM513,AM$4:AM$855)+COUNTIF(AM$4:AM513,AM513)-1,"")</f>
        <v/>
      </c>
      <c r="CE513" s="5" t="str">
        <f>IFERROR(_xlfn.RANK.EQ(AN513,AN$4:AN$855)+COUNTIF(AN$4:AN513,AN513)-1,"")</f>
        <v/>
      </c>
      <c r="CF513" s="5" t="str">
        <f>IFERROR(_xlfn.RANK.EQ(AO513,AO$4:AO$855)+COUNTIF(AO$4:AO513,AO513)-1,"")</f>
        <v/>
      </c>
      <c r="CG513" s="5" t="str">
        <f>IFERROR(_xlfn.RANK.EQ(AP513,AP$4:AP$855)+COUNTIF(AP$4:AP513,AP513)-1,"")</f>
        <v/>
      </c>
      <c r="CH513" s="5" t="str">
        <f>IFERROR(_xlfn.RANK.EQ(AQ513,AQ$4:AQ$855)+COUNTIF(AQ$4:AQ513,AQ513)-1,"")</f>
        <v/>
      </c>
      <c r="CI513" s="5" t="str">
        <f>IFERROR(_xlfn.RANK.EQ(AR513,AR$4:AR$855)+COUNTIF(AR$4:AR513,AR513)-1,"")</f>
        <v/>
      </c>
      <c r="CJ513" s="5" t="str">
        <f>IFERROR(_xlfn.RANK.EQ(AS513,AS$4:AS$855)+COUNTIF(AS$4:AS513,AS513)-1,"")</f>
        <v/>
      </c>
      <c r="CK513" s="5" t="str">
        <f>IFERROR(_xlfn.RANK.EQ(AT513,AT$4:AT$855)+COUNTIF(AT$4:AT513,AT513)-1,"")</f>
        <v/>
      </c>
      <c r="CL513" s="5" t="str">
        <f>IFERROR(_xlfn.RANK.EQ(AU513,AU$4:AU$855)+COUNTIF(AU$4:AU513,AU513)-1,"")</f>
        <v/>
      </c>
      <c r="CM513" s="5" t="str">
        <f>IFERROR(_xlfn.RANK.EQ(AV513,AV$4:AV$855)+COUNTIF(AV$4:AV513,AV513)-1,"")</f>
        <v/>
      </c>
      <c r="CN513" s="5" t="str">
        <f>IFERROR(_xlfn.RANK.EQ(AW513,AW$4:AW$855)+COUNTIF(AW$4:AW513,AW513)-1,"")</f>
        <v/>
      </c>
      <c r="CO513" s="5" t="str">
        <f>IFERROR(_xlfn.RANK.EQ(AX513,AX$4:AX$855)+COUNTIF(AX$4:AX513,AX513)-1,"")</f>
        <v/>
      </c>
      <c r="CP513" s="5" t="str">
        <f>IFERROR(_xlfn.RANK.EQ(AY513,AY$4:AY$855)+COUNTIF(AY$4:AY513,AY513)-1,"")</f>
        <v/>
      </c>
      <c r="CQ513" s="5" t="str">
        <f>IFERROR(_xlfn.RANK.EQ(AZ513,AZ$4:AZ$855)+COUNTIF(AZ$4:AZ513,AZ513)-1,"")</f>
        <v/>
      </c>
      <c r="CR513" s="5" t="str">
        <f>IFERROR(_xlfn.RANK.EQ(BA513,BA$4:BA$855)+COUNTIF(BA$4:BA513,BA513)-1,"")</f>
        <v/>
      </c>
      <c r="CS513" s="5" t="str">
        <f>IFERROR(_xlfn.RANK.EQ(BB513,BB$4:BB$855)+COUNTIF(BB$4:BB513,BB513)-1,"")</f>
        <v/>
      </c>
      <c r="CU513" s="64">
        <f>19-SUMPRODUCT(--($CA513:$CS513&gt;Type_Results!$Z$2))+(19-SUMPRODUCT(--($CA513:$CS513&gt;Type_Results!$Z$2-2)))+(19-SUMPRODUCT(--($CA513:$CS513&gt;1)))</f>
        <v>0</v>
      </c>
      <c r="CV513" s="64" t="str">
        <f>IF(CU513&gt;0,_xlfn.RANK.EQ(CU513,CU$4:CU$855)+COUNTIF(CU$4:CU513,CU513)-1,"")</f>
        <v/>
      </c>
    </row>
    <row r="514" spans="1:100" x14ac:dyDescent="0.25">
      <c r="A514" s="10">
        <f>Move_Sets!A513</f>
        <v>511</v>
      </c>
      <c r="B514" s="10" t="str">
        <f>Move_Sets!B513</f>
        <v>Muk</v>
      </c>
      <c r="C514" s="10" t="str">
        <f>Move_Sets!C513</f>
        <v>Lick</v>
      </c>
      <c r="D514" s="10" t="str">
        <f>Move_Sets!D513</f>
        <v>Gunk Shot</v>
      </c>
      <c r="E514" s="10">
        <f>Move_Sets!E513</f>
        <v>8</v>
      </c>
      <c r="F514" s="10">
        <f>Move_Sets!F513</f>
        <v>19</v>
      </c>
      <c r="G514" s="6">
        <f>DPS_Calcs!L512</f>
        <v>5.8872214673913046</v>
      </c>
      <c r="H514" s="10">
        <f>Move_Sets!N513</f>
        <v>14</v>
      </c>
      <c r="I514" s="6">
        <f>DPS_Calcs!M512</f>
        <v>12.098793773118715</v>
      </c>
      <c r="J514" s="10">
        <f>Move_Sets!S513</f>
        <v>8</v>
      </c>
      <c r="K514" s="33">
        <f>DPS_Calcs!W512</f>
        <v>0.69504922487439824</v>
      </c>
      <c r="L514" s="10">
        <f>DPS_Calcs!Q512</f>
        <v>146.96963399397609</v>
      </c>
      <c r="M514" s="10"/>
      <c r="N514" s="4">
        <f>ROUND(MAX($G514*INDEX(Multipliers_RAW!$B$3:$T$21,Type_Calc!$H514,Type_Calc!N$1),INDEX(Multipliers_RAW!$B$3:$T$21,Type_Calc!$H514,Type_Calc!N$1)*$G514*$K514+(1-$K514)*INDEX(Multipliers_RAW!$B$3:$T$21,Type_Calc!$J514,Type_Calc!N$1)*$I514)*($L514/INDEX(Multipliers_RAW!$B$3:$T$21,N$1,$E514)/INDEX(Multipliers_RAW!$B$3:$T$21,N$1,$F514))/Inputs!$B$12,3)</f>
        <v>205.494</v>
      </c>
      <c r="O514" s="4">
        <f>ROUND(MAX($G514*INDEX(Multipliers_RAW!$B$3:$T$21,Type_Calc!$H514,Type_Calc!O$1),INDEX(Multipliers_RAW!$B$3:$T$21,Type_Calc!$H514,Type_Calc!O$1)*$G514*$K514+(1-$K514)*INDEX(Multipliers_RAW!$B$3:$T$21,Type_Calc!$J514,Type_Calc!O$1)*$I514)*($L514/INDEX(Multipliers_RAW!$B$3:$T$21,O$1,$E514)/INDEX(Multipliers_RAW!$B$3:$T$21,O$1,$F514))/Inputs!$B$12,3)</f>
        <v>229.64599999999999</v>
      </c>
      <c r="P514" s="4">
        <f>ROUND(MAX($G514*INDEX(Multipliers_RAW!$B$3:$T$21,Type_Calc!$H514,Type_Calc!P$1),INDEX(Multipliers_RAW!$B$3:$T$21,Type_Calc!$H514,Type_Calc!P$1)*$G514*$K514+(1-$K514)*INDEX(Multipliers_RAW!$B$3:$T$21,Type_Calc!$J514,Type_Calc!P$1)*$I514)*($L514/INDEX(Multipliers_RAW!$B$3:$T$21,P$1,$E514)/INDEX(Multipliers_RAW!$B$3:$T$21,P$1,$F514))/Inputs!$B$12,3)</f>
        <v>229.64599999999999</v>
      </c>
      <c r="Q514" s="4">
        <f>ROUND(MAX($G514*INDEX(Multipliers_RAW!$B$3:$T$21,Type_Calc!$H514,Type_Calc!Q$1),INDEX(Multipliers_RAW!$B$3:$T$21,Type_Calc!$H514,Type_Calc!Q$1)*$G514*$K514+(1-$K514)*INDEX(Multipliers_RAW!$B$3:$T$21,Type_Calc!$J514,Type_Calc!Q$1)*$I514)*($L514/INDEX(Multipliers_RAW!$B$3:$T$21,Q$1,$E514)/INDEX(Multipliers_RAW!$B$3:$T$21,Q$1,$F514))/Inputs!$B$12,3)</f>
        <v>229.64599999999999</v>
      </c>
      <c r="R514" s="4">
        <f>ROUND(MAX($G514*INDEX(Multipliers_RAW!$B$3:$T$21,Type_Calc!$H514,Type_Calc!R$1),INDEX(Multipliers_RAW!$B$3:$T$21,Type_Calc!$H514,Type_Calc!R$1)*$G514*$K514+(1-$K514)*INDEX(Multipliers_RAW!$B$3:$T$21,Type_Calc!$J514,Type_Calc!R$1)*$I514)*($L514/INDEX(Multipliers_RAW!$B$3:$T$21,R$1,$E514)/INDEX(Multipliers_RAW!$B$3:$T$21,R$1,$F514))/Inputs!$B$12,3)</f>
        <v>321.084</v>
      </c>
      <c r="S514" s="4">
        <f>ROUND(MAX($G514*INDEX(Multipliers_RAW!$B$3:$T$21,Type_Calc!$H514,Type_Calc!S$1),INDEX(Multipliers_RAW!$B$3:$T$21,Type_Calc!$H514,Type_Calc!S$1)*$G514*$K514+(1-$K514)*INDEX(Multipliers_RAW!$B$3:$T$21,Type_Calc!$J514,Type_Calc!S$1)*$I514)*($L514/INDEX(Multipliers_RAW!$B$3:$T$21,S$1,$E514)/INDEX(Multipliers_RAW!$B$3:$T$21,S$1,$F514))/Inputs!$B$12,3)</f>
        <v>229.64599999999999</v>
      </c>
      <c r="T514" s="4">
        <f>ROUND(MAX($G514*INDEX(Multipliers_RAW!$B$3:$T$21,Type_Calc!$H514,Type_Calc!T$1),INDEX(Multipliers_RAW!$B$3:$T$21,Type_Calc!$H514,Type_Calc!T$1)*$G514*$K514+(1-$K514)*INDEX(Multipliers_RAW!$B$3:$T$21,Type_Calc!$J514,Type_Calc!T$1)*$I514)*($L514/INDEX(Multipliers_RAW!$B$3:$T$21,T$1,$E514)/INDEX(Multipliers_RAW!$B$3:$T$21,T$1,$F514))/Inputs!$B$12,3)</f>
        <v>287.05700000000002</v>
      </c>
      <c r="U514" s="4">
        <f>ROUND(MAX($G514*INDEX(Multipliers_RAW!$B$3:$T$21,Type_Calc!$H514,Type_Calc!U$1),INDEX(Multipliers_RAW!$B$3:$T$21,Type_Calc!$H514,Type_Calc!U$1)*$G514*$K514+(1-$K514)*INDEX(Multipliers_RAW!$B$3:$T$21,Type_Calc!$J514,Type_Calc!U$1)*$I514)*($L514/INDEX(Multipliers_RAW!$B$3:$T$21,U$1,$E514)/INDEX(Multipliers_RAW!$B$3:$T$21,U$1,$F514))/Inputs!$B$12,3)</f>
        <v>259.83600000000001</v>
      </c>
      <c r="V514" s="4">
        <f>ROUND(MAX($G514*INDEX(Multipliers_RAW!$B$3:$T$21,Type_Calc!$H514,Type_Calc!V$1),INDEX(Multipliers_RAW!$B$3:$T$21,Type_Calc!$H514,Type_Calc!V$1)*$G514*$K514+(1-$K514)*INDEX(Multipliers_RAW!$B$3:$T$21,Type_Calc!$J514,Type_Calc!V$1)*$I514)*($L514/INDEX(Multipliers_RAW!$B$3:$T$21,V$1,$E514)/INDEX(Multipliers_RAW!$B$3:$T$21,V$1,$F514))/Inputs!$B$12,3)</f>
        <v>166.29499999999999</v>
      </c>
      <c r="W514" s="4">
        <f>ROUND(MAX($G514*INDEX(Multipliers_RAW!$B$3:$T$21,Type_Calc!$H514,Type_Calc!W$1),INDEX(Multipliers_RAW!$B$3:$T$21,Type_Calc!$H514,Type_Calc!W$1)*$G514*$K514+(1-$K514)*INDEX(Multipliers_RAW!$B$3:$T$21,Type_Calc!$J514,Type_Calc!W$1)*$I514)*($L514/INDEX(Multipliers_RAW!$B$3:$T$21,W$1,$E514)/INDEX(Multipliers_RAW!$B$3:$T$21,W$1,$F514))/Inputs!$B$12,3)</f>
        <v>229.64599999999999</v>
      </c>
      <c r="X514" s="4">
        <f>ROUND(MAX($G514*INDEX(Multipliers_RAW!$B$3:$T$21,Type_Calc!$H514,Type_Calc!X$1),INDEX(Multipliers_RAW!$B$3:$T$21,Type_Calc!$H514,Type_Calc!X$1)*$G514*$K514+(1-$K514)*INDEX(Multipliers_RAW!$B$3:$T$21,Type_Calc!$J514,Type_Calc!X$1)*$I514)*($L514/INDEX(Multipliers_RAW!$B$3:$T$21,X$1,$E514)/INDEX(Multipliers_RAW!$B$3:$T$21,X$1,$F514))/Inputs!$B$12,3)</f>
        <v>207.869</v>
      </c>
      <c r="Y514" s="4">
        <f>ROUND(MAX($G514*INDEX(Multipliers_RAW!$B$3:$T$21,Type_Calc!$H514,Type_Calc!Y$1),INDEX(Multipliers_RAW!$B$3:$T$21,Type_Calc!$H514,Type_Calc!Y$1)*$G514*$K514+(1-$K514)*INDEX(Multipliers_RAW!$B$3:$T$21,Type_Calc!$J514,Type_Calc!Y$1)*$I514)*($L514/INDEX(Multipliers_RAW!$B$3:$T$21,Y$1,$E514)/INDEX(Multipliers_RAW!$B$3:$T$21,Y$1,$F514))/Inputs!$B$12,3)</f>
        <v>287.05700000000002</v>
      </c>
      <c r="Z514" s="4">
        <f>ROUND(MAX($G514*INDEX(Multipliers_RAW!$B$3:$T$21,Type_Calc!$H514,Type_Calc!Z$1),INDEX(Multipliers_RAW!$B$3:$T$21,Type_Calc!$H514,Type_Calc!Z$1)*$G514*$K514+(1-$K514)*INDEX(Multipliers_RAW!$B$3:$T$21,Type_Calc!$J514,Type_Calc!Z$1)*$I514)*($L514/INDEX(Multipliers_RAW!$B$3:$T$21,Z$1,$E514)/INDEX(Multipliers_RAW!$B$3:$T$21,Z$1,$F514))/Inputs!$B$12,3)</f>
        <v>207.869</v>
      </c>
      <c r="AA514" s="4">
        <f>ROUND(MAX($G514*INDEX(Multipliers_RAW!$B$3:$T$21,Type_Calc!$H514,Type_Calc!AA$1),INDEX(Multipliers_RAW!$B$3:$T$21,Type_Calc!$H514,Type_Calc!AA$1)*$G514*$K514+(1-$K514)*INDEX(Multipliers_RAW!$B$3:$T$21,Type_Calc!$J514,Type_Calc!AA$1)*$I514)*($L514/INDEX(Multipliers_RAW!$B$3:$T$21,AA$1,$E514)/INDEX(Multipliers_RAW!$B$3:$T$21,AA$1,$F514))/Inputs!$B$12,3)</f>
        <v>238.059</v>
      </c>
      <c r="AB514" s="4">
        <f>ROUND(MAX($G514*INDEX(Multipliers_RAW!$B$3:$T$21,Type_Calc!$H514,Type_Calc!AB$1),INDEX(Multipliers_RAW!$B$3:$T$21,Type_Calc!$H514,Type_Calc!AB$1)*$G514*$K514+(1-$K514)*INDEX(Multipliers_RAW!$B$3:$T$21,Type_Calc!$J514,Type_Calc!AB$1)*$I514)*($L514/INDEX(Multipliers_RAW!$B$3:$T$21,AB$1,$E514)/INDEX(Multipliers_RAW!$B$3:$T$21,AB$1,$F514))/Inputs!$B$12,3)</f>
        <v>229.64599999999999</v>
      </c>
      <c r="AC514" s="4">
        <f>ROUND(MAX($G514*INDEX(Multipliers_RAW!$B$3:$T$21,Type_Calc!$H514,Type_Calc!AC$1),INDEX(Multipliers_RAW!$B$3:$T$21,Type_Calc!$H514,Type_Calc!AC$1)*$G514*$K514+(1-$K514)*INDEX(Multipliers_RAW!$B$3:$T$21,Type_Calc!$J514,Type_Calc!AC$1)*$I514)*($L514/INDEX(Multipliers_RAW!$B$3:$T$21,AC$1,$E514)/INDEX(Multipliers_RAW!$B$3:$T$21,AC$1,$F514))/Inputs!$B$12,3)</f>
        <v>205.494</v>
      </c>
      <c r="AD514" s="4">
        <f>ROUND(MAX($G514*INDEX(Multipliers_RAW!$B$3:$T$21,Type_Calc!$H514,Type_Calc!AD$1),INDEX(Multipliers_RAW!$B$3:$T$21,Type_Calc!$H514,Type_Calc!AD$1)*$G514*$K514+(1-$K514)*INDEX(Multipliers_RAW!$B$3:$T$21,Type_Calc!$J514,Type_Calc!AD$1)*$I514)*($L514/INDEX(Multipliers_RAW!$B$3:$T$21,AD$1,$E514)/INDEX(Multipliers_RAW!$B$3:$T$21,AD$1,$F514))/Inputs!$B$12,3)</f>
        <v>207.869</v>
      </c>
      <c r="AE514" s="4">
        <f>ROUND(MAX($G514*INDEX(Multipliers_RAW!$B$3:$T$21,Type_Calc!$H514,Type_Calc!AE$1),INDEX(Multipliers_RAW!$B$3:$T$21,Type_Calc!$H514,Type_Calc!AE$1)*$G514*$K514+(1-$K514)*INDEX(Multipliers_RAW!$B$3:$T$21,Type_Calc!$J514,Type_Calc!AE$1)*$I514)*($L514/INDEX(Multipliers_RAW!$B$3:$T$21,AE$1,$E514)/INDEX(Multipliers_RAW!$B$3:$T$21,AE$1,$F514))/Inputs!$B$12,3)</f>
        <v>321.084</v>
      </c>
      <c r="AF514" s="4">
        <f>ROUND(MAX($G514*INDEX(Multipliers_RAW!$B$3:$T$21,Type_Calc!$H514,Type_Calc!AF$1),INDEX(Multipliers_RAW!$B$3:$T$21,Type_Calc!$H514,Type_Calc!AF$1)*$G514*$K514+(1-$K514)*INDEX(Multipliers_RAW!$B$3:$T$21,Type_Calc!$J514,Type_Calc!AF$1)*$I514)*($L514/INDEX(Multipliers_RAW!$B$3:$T$21,AF$1,$E514)/INDEX(Multipliers_RAW!$B$3:$T$21,AF$1,$F514))/Inputs!$B$12,3)</f>
        <v>229.64599999999999</v>
      </c>
      <c r="AG514" s="4">
        <f t="shared" si="177"/>
        <v>238.4968333333334</v>
      </c>
      <c r="AH514" s="4">
        <f>SUMPRODUCT(N514:AF514,Type_DEF_Calc!$AJ$1:$BB$1)/19</f>
        <v>238.59950447635148</v>
      </c>
      <c r="AI514" s="10"/>
      <c r="AJ514" s="10" t="str">
        <f t="shared" si="178"/>
        <v/>
      </c>
      <c r="AK514" s="10" t="str">
        <f t="shared" si="195"/>
        <v/>
      </c>
      <c r="AL514" s="10" t="str">
        <f t="shared" si="196"/>
        <v/>
      </c>
      <c r="AM514" s="10" t="str">
        <f t="shared" si="197"/>
        <v/>
      </c>
      <c r="AN514" s="10" t="str">
        <f t="shared" si="180"/>
        <v/>
      </c>
      <c r="AO514" s="10" t="str">
        <f t="shared" si="181"/>
        <v/>
      </c>
      <c r="AP514" s="10" t="str">
        <f t="shared" si="182"/>
        <v/>
      </c>
      <c r="AQ514" s="10">
        <f t="shared" si="183"/>
        <v>259.83600000000001</v>
      </c>
      <c r="AR514" s="10">
        <f t="shared" si="184"/>
        <v>166.29499999999999</v>
      </c>
      <c r="AS514" s="10" t="str">
        <f t="shared" si="185"/>
        <v/>
      </c>
      <c r="AT514" s="10">
        <f t="shared" si="186"/>
        <v>207.869</v>
      </c>
      <c r="AU514" s="10" t="str">
        <f t="shared" si="187"/>
        <v/>
      </c>
      <c r="AV514" s="10">
        <f t="shared" si="188"/>
        <v>207.869</v>
      </c>
      <c r="AW514" s="10">
        <f t="shared" si="189"/>
        <v>238.059</v>
      </c>
      <c r="AX514" s="10" t="str">
        <f t="shared" si="190"/>
        <v/>
      </c>
      <c r="AY514" s="10" t="str">
        <f t="shared" si="191"/>
        <v/>
      </c>
      <c r="AZ514" s="10">
        <f t="shared" si="192"/>
        <v>207.869</v>
      </c>
      <c r="BA514" s="10" t="str">
        <f t="shared" si="193"/>
        <v/>
      </c>
      <c r="BB514" s="10" t="str">
        <f t="shared" si="194"/>
        <v/>
      </c>
      <c r="BD514" s="5">
        <f>_xlfn.RANK.EQ(N514,N$4:N$855)+COUNTIF(N$4:N514,N514)-1</f>
        <v>123</v>
      </c>
      <c r="BE514" s="5">
        <f>_xlfn.RANK.EQ(O514,O$4:O$855)+COUNTIF(O$4:O514,O514)-1</f>
        <v>112</v>
      </c>
      <c r="BF514" s="5">
        <f>_xlfn.RANK.EQ(P514,P$4:P$855)+COUNTIF(P$4:P514,P514)-1</f>
        <v>89</v>
      </c>
      <c r="BG514" s="5">
        <f>_xlfn.RANK.EQ(Q514,Q$4:Q$855)+COUNTIF(Q$4:Q514,Q514)-1</f>
        <v>88</v>
      </c>
      <c r="BH514" s="5">
        <f>_xlfn.RANK.EQ(R514,R$4:R$855)+COUNTIF(R$4:R514,R514)-1</f>
        <v>49</v>
      </c>
      <c r="BI514" s="5">
        <f>_xlfn.RANK.EQ(S514,S$4:S$855)+COUNTIF(S$4:S514,S514)-1</f>
        <v>96</v>
      </c>
      <c r="BJ514" s="5">
        <f>_xlfn.RANK.EQ(T514,T$4:T$855)+COUNTIF(T$4:T514,T514)-1</f>
        <v>66</v>
      </c>
      <c r="BK514" s="5">
        <f>_xlfn.RANK.EQ(U514,U$4:U$855)+COUNTIF(U$4:U514,U514)-1</f>
        <v>73</v>
      </c>
      <c r="BL514" s="5">
        <f>_xlfn.RANK.EQ(V514,V$4:V$855)+COUNTIF(V$4:V514,V514)-1</f>
        <v>172</v>
      </c>
      <c r="BM514" s="5">
        <f>_xlfn.RANK.EQ(W514,W$4:W$855)+COUNTIF(W$4:W514,W514)-1</f>
        <v>83</v>
      </c>
      <c r="BN514" s="5">
        <f>_xlfn.RANK.EQ(X514,X$4:X$855)+COUNTIF(X$4:X514,X514)-1</f>
        <v>92</v>
      </c>
      <c r="BO514" s="5">
        <f>_xlfn.RANK.EQ(Y514,Y$4:Y$855)+COUNTIF(Y$4:Y514,Y514)-1</f>
        <v>57</v>
      </c>
      <c r="BP514" s="5">
        <f>_xlfn.RANK.EQ(Z514,Z$4:Z$855)+COUNTIF(Z$4:Z514,Z514)-1</f>
        <v>114</v>
      </c>
      <c r="BQ514" s="5">
        <f>_xlfn.RANK.EQ(AA514,AA$4:AA$855)+COUNTIF(AA$4:AA514,AA514)-1</f>
        <v>62</v>
      </c>
      <c r="BR514" s="5">
        <f>_xlfn.RANK.EQ(AB514,AB$4:AB$855)+COUNTIF(AB$4:AB514,AB514)-1</f>
        <v>76</v>
      </c>
      <c r="BS514" s="5">
        <f>_xlfn.RANK.EQ(AC514,AC$4:AC$855)+COUNTIF(AC$4:AC514,AC514)-1</f>
        <v>117</v>
      </c>
      <c r="BT514" s="5">
        <f>_xlfn.RANK.EQ(AD514,AD$4:AD$855)+COUNTIF(AD$4:AD514,AD514)-1</f>
        <v>113</v>
      </c>
      <c r="BU514" s="5">
        <f>_xlfn.RANK.EQ(AE514,AE$4:AE$855)+COUNTIF(AE$4:AE514,AE514)-1</f>
        <v>36</v>
      </c>
      <c r="BV514" s="5">
        <f>_xlfn.RANK.EQ(AF514,AF$4:AF$855)+COUNTIF(AF$4:AF514,AF514)-1</f>
        <v>78</v>
      </c>
      <c r="BW514" s="64">
        <f>_xlfn.RANK.EQ(AH514,AH$4:AH$855)+COUNTIF(AH$4:AH514,AH514)-1</f>
        <v>75</v>
      </c>
      <c r="BX514" s="64">
        <f t="shared" si="179"/>
        <v>36</v>
      </c>
      <c r="BY514" s="64" t="str">
        <f t="shared" si="176"/>
        <v>036</v>
      </c>
      <c r="CA514" s="5" t="str">
        <f>IFERROR(_xlfn.RANK.EQ(AJ514,AJ$4:AJ$855)+COUNTIF(AJ$4:AJ514,AJ514)-1,"")</f>
        <v/>
      </c>
      <c r="CB514" s="5" t="str">
        <f>IFERROR(_xlfn.RANK.EQ(AK514,AK$4:AK$855)+COUNTIF(AK$4:AK514,AK514)-1,"")</f>
        <v/>
      </c>
      <c r="CC514" s="5" t="str">
        <f>IFERROR(_xlfn.RANK.EQ(AL514,AL$4:AL$855)+COUNTIF(AL$4:AL514,AL514)-1,"")</f>
        <v/>
      </c>
      <c r="CD514" s="5" t="str">
        <f>IFERROR(_xlfn.RANK.EQ(AM514,AM$4:AM$855)+COUNTIF(AM$4:AM514,AM514)-1,"")</f>
        <v/>
      </c>
      <c r="CE514" s="5" t="str">
        <f>IFERROR(_xlfn.RANK.EQ(AN514,AN$4:AN$855)+COUNTIF(AN$4:AN514,AN514)-1,"")</f>
        <v/>
      </c>
      <c r="CF514" s="5" t="str">
        <f>IFERROR(_xlfn.RANK.EQ(AO514,AO$4:AO$855)+COUNTIF(AO$4:AO514,AO514)-1,"")</f>
        <v/>
      </c>
      <c r="CG514" s="5" t="str">
        <f>IFERROR(_xlfn.RANK.EQ(AP514,AP$4:AP$855)+COUNTIF(AP$4:AP514,AP514)-1,"")</f>
        <v/>
      </c>
      <c r="CH514" s="5">
        <f>IFERROR(_xlfn.RANK.EQ(AQ514,AQ$4:AQ$855)+COUNTIF(AQ$4:AQ514,AQ514)-1,"")</f>
        <v>21</v>
      </c>
      <c r="CI514" s="5">
        <f>IFERROR(_xlfn.RANK.EQ(AR514,AR$4:AR$855)+COUNTIF(AR$4:AR514,AR514)-1,"")</f>
        <v>40</v>
      </c>
      <c r="CJ514" s="5" t="str">
        <f>IFERROR(_xlfn.RANK.EQ(AS514,AS$4:AS$855)+COUNTIF(AS$4:AS514,AS514)-1,"")</f>
        <v/>
      </c>
      <c r="CK514" s="5">
        <f>IFERROR(_xlfn.RANK.EQ(AT514,AT$4:AT$855)+COUNTIF(AT$4:AT514,AT514)-1,"")</f>
        <v>25</v>
      </c>
      <c r="CL514" s="5" t="str">
        <f>IFERROR(_xlfn.RANK.EQ(AU514,AU$4:AU$855)+COUNTIF(AU$4:AU514,AU514)-1,"")</f>
        <v/>
      </c>
      <c r="CM514" s="5">
        <f>IFERROR(_xlfn.RANK.EQ(AV514,AV$4:AV$855)+COUNTIF(AV$4:AV514,AV514)-1,"")</f>
        <v>26</v>
      </c>
      <c r="CN514" s="5">
        <f>IFERROR(_xlfn.RANK.EQ(AW514,AW$4:AW$855)+COUNTIF(AW$4:AW514,AW514)-1,"")</f>
        <v>18</v>
      </c>
      <c r="CO514" s="5" t="str">
        <f>IFERROR(_xlfn.RANK.EQ(AX514,AX$4:AX$855)+COUNTIF(AX$4:AX514,AX514)-1,"")</f>
        <v/>
      </c>
      <c r="CP514" s="5" t="str">
        <f>IFERROR(_xlfn.RANK.EQ(AY514,AY$4:AY$855)+COUNTIF(AY$4:AY514,AY514)-1,"")</f>
        <v/>
      </c>
      <c r="CQ514" s="5">
        <f>IFERROR(_xlfn.RANK.EQ(AZ514,AZ$4:AZ$855)+COUNTIF(AZ$4:AZ514,AZ514)-1,"")</f>
        <v>30</v>
      </c>
      <c r="CR514" s="5" t="str">
        <f>IFERROR(_xlfn.RANK.EQ(BA514,BA$4:BA$855)+COUNTIF(BA$4:BA514,BA514)-1,"")</f>
        <v/>
      </c>
      <c r="CS514" s="5" t="str">
        <f>IFERROR(_xlfn.RANK.EQ(BB514,BB$4:BB$855)+COUNTIF(BB$4:BB514,BB514)-1,"")</f>
        <v/>
      </c>
      <c r="CU514" s="64">
        <f>19-SUMPRODUCT(--($CA514:$CS514&gt;Type_Results!$Z$2))+(19-SUMPRODUCT(--($CA514:$CS514&gt;Type_Results!$Z$2-2)))+(19-SUMPRODUCT(--($CA514:$CS514&gt;1)))</f>
        <v>0</v>
      </c>
      <c r="CV514" s="64" t="str">
        <f>IF(CU514&gt;0,_xlfn.RANK.EQ(CU514,CU$4:CU$855)+COUNTIF(CU$4:CU514,CU514)-1,"")</f>
        <v/>
      </c>
    </row>
    <row r="515" spans="1:100" x14ac:dyDescent="0.25">
      <c r="A515" s="10">
        <f>Move_Sets!A514</f>
        <v>512</v>
      </c>
      <c r="B515" s="10" t="str">
        <f>Move_Sets!B514</f>
        <v>Muk</v>
      </c>
      <c r="C515" s="10" t="str">
        <f>Move_Sets!C514</f>
        <v>Lick</v>
      </c>
      <c r="D515" s="10" t="str">
        <f>Move_Sets!D514</f>
        <v>Sludge Wave</v>
      </c>
      <c r="E515" s="10">
        <f>Move_Sets!E514</f>
        <v>8</v>
      </c>
      <c r="F515" s="10">
        <f>Move_Sets!F514</f>
        <v>19</v>
      </c>
      <c r="G515" s="6">
        <f>DPS_Calcs!L513</f>
        <v>5.8872214673913046</v>
      </c>
      <c r="H515" s="10">
        <f>Move_Sets!N514</f>
        <v>14</v>
      </c>
      <c r="I515" s="6">
        <f>DPS_Calcs!M513</f>
        <v>11.488003176357852</v>
      </c>
      <c r="J515" s="10">
        <f>Move_Sets!S514</f>
        <v>8</v>
      </c>
      <c r="K515" s="33">
        <f>DPS_Calcs!W513</f>
        <v>0.66761010215097505</v>
      </c>
      <c r="L515" s="10">
        <f>DPS_Calcs!Q513</f>
        <v>146.96963399397609</v>
      </c>
      <c r="M515" s="10"/>
      <c r="N515" s="4">
        <f>ROUND(MAX($G515*INDEX(Multipliers_RAW!$B$3:$T$21,Type_Calc!$H515,Type_Calc!N$1),INDEX(Multipliers_RAW!$B$3:$T$21,Type_Calc!$H515,Type_Calc!N$1)*$G515*$K515+(1-$K515)*INDEX(Multipliers_RAW!$B$3:$T$21,Type_Calc!$J515,Type_Calc!N$1)*$I515)*($L515/INDEX(Multipliers_RAW!$B$3:$T$21,N$1,$E515)/INDEX(Multipliers_RAW!$B$3:$T$21,N$1,$F515))/Inputs!$B$12,3)</f>
        <v>205.48599999999999</v>
      </c>
      <c r="O515" s="4">
        <f>ROUND(MAX($G515*INDEX(Multipliers_RAW!$B$3:$T$21,Type_Calc!$H515,Type_Calc!O$1),INDEX(Multipliers_RAW!$B$3:$T$21,Type_Calc!$H515,Type_Calc!O$1)*$G515*$K515+(1-$K515)*INDEX(Multipliers_RAW!$B$3:$T$21,Type_Calc!$J515,Type_Calc!O$1)*$I515)*($L515/INDEX(Multipliers_RAW!$B$3:$T$21,O$1,$E515)/INDEX(Multipliers_RAW!$B$3:$T$21,O$1,$F515))/Inputs!$B$12,3)</f>
        <v>228.684</v>
      </c>
      <c r="P515" s="4">
        <f>ROUND(MAX($G515*INDEX(Multipliers_RAW!$B$3:$T$21,Type_Calc!$H515,Type_Calc!P$1),INDEX(Multipliers_RAW!$B$3:$T$21,Type_Calc!$H515,Type_Calc!P$1)*$G515*$K515+(1-$K515)*INDEX(Multipliers_RAW!$B$3:$T$21,Type_Calc!$J515,Type_Calc!P$1)*$I515)*($L515/INDEX(Multipliers_RAW!$B$3:$T$21,P$1,$E515)/INDEX(Multipliers_RAW!$B$3:$T$21,P$1,$F515))/Inputs!$B$12,3)</f>
        <v>228.684</v>
      </c>
      <c r="Q515" s="4">
        <f>ROUND(MAX($G515*INDEX(Multipliers_RAW!$B$3:$T$21,Type_Calc!$H515,Type_Calc!Q$1),INDEX(Multipliers_RAW!$B$3:$T$21,Type_Calc!$H515,Type_Calc!Q$1)*$G515*$K515+(1-$K515)*INDEX(Multipliers_RAW!$B$3:$T$21,Type_Calc!$J515,Type_Calc!Q$1)*$I515)*($L515/INDEX(Multipliers_RAW!$B$3:$T$21,Q$1,$E515)/INDEX(Multipliers_RAW!$B$3:$T$21,Q$1,$F515))/Inputs!$B$12,3)</f>
        <v>228.684</v>
      </c>
      <c r="R515" s="4">
        <f>ROUND(MAX($G515*INDEX(Multipliers_RAW!$B$3:$T$21,Type_Calc!$H515,Type_Calc!R$1),INDEX(Multipliers_RAW!$B$3:$T$21,Type_Calc!$H515,Type_Calc!R$1)*$G515*$K515+(1-$K515)*INDEX(Multipliers_RAW!$B$3:$T$21,Type_Calc!$J515,Type_Calc!R$1)*$I515)*($L515/INDEX(Multipliers_RAW!$B$3:$T$21,R$1,$E515)/INDEX(Multipliers_RAW!$B$3:$T$21,R$1,$F515))/Inputs!$B$12,3)</f>
        <v>321.07100000000003</v>
      </c>
      <c r="S515" s="4">
        <f>ROUND(MAX($G515*INDEX(Multipliers_RAW!$B$3:$T$21,Type_Calc!$H515,Type_Calc!S$1),INDEX(Multipliers_RAW!$B$3:$T$21,Type_Calc!$H515,Type_Calc!S$1)*$G515*$K515+(1-$K515)*INDEX(Multipliers_RAW!$B$3:$T$21,Type_Calc!$J515,Type_Calc!S$1)*$I515)*($L515/INDEX(Multipliers_RAW!$B$3:$T$21,S$1,$E515)/INDEX(Multipliers_RAW!$B$3:$T$21,S$1,$F515))/Inputs!$B$12,3)</f>
        <v>228.684</v>
      </c>
      <c r="T515" s="4">
        <f>ROUND(MAX($G515*INDEX(Multipliers_RAW!$B$3:$T$21,Type_Calc!$H515,Type_Calc!T$1),INDEX(Multipliers_RAW!$B$3:$T$21,Type_Calc!$H515,Type_Calc!T$1)*$G515*$K515+(1-$K515)*INDEX(Multipliers_RAW!$B$3:$T$21,Type_Calc!$J515,Type_Calc!T$1)*$I515)*($L515/INDEX(Multipliers_RAW!$B$3:$T$21,T$1,$E515)/INDEX(Multipliers_RAW!$B$3:$T$21,T$1,$F515))/Inputs!$B$12,3)</f>
        <v>285.85500000000002</v>
      </c>
      <c r="U515" s="4">
        <f>ROUND(MAX($G515*INDEX(Multipliers_RAW!$B$3:$T$21,Type_Calc!$H515,Type_Calc!U$1),INDEX(Multipliers_RAW!$B$3:$T$21,Type_Calc!$H515,Type_Calc!U$1)*$G515*$K515+(1-$K515)*INDEX(Multipliers_RAW!$B$3:$T$21,Type_Calc!$J515,Type_Calc!U$1)*$I515)*($L515/INDEX(Multipliers_RAW!$B$3:$T$21,U$1,$E515)/INDEX(Multipliers_RAW!$B$3:$T$21,U$1,$F515))/Inputs!$B$12,3)</f>
        <v>257.68299999999999</v>
      </c>
      <c r="V515" s="4">
        <f>ROUND(MAX($G515*INDEX(Multipliers_RAW!$B$3:$T$21,Type_Calc!$H515,Type_Calc!V$1),INDEX(Multipliers_RAW!$B$3:$T$21,Type_Calc!$H515,Type_Calc!V$1)*$G515*$K515+(1-$K515)*INDEX(Multipliers_RAW!$B$3:$T$21,Type_Calc!$J515,Type_Calc!V$1)*$I515)*($L515/INDEX(Multipliers_RAW!$B$3:$T$21,V$1,$E515)/INDEX(Multipliers_RAW!$B$3:$T$21,V$1,$F515))/Inputs!$B$12,3)</f>
        <v>164.917</v>
      </c>
      <c r="W515" s="4">
        <f>ROUND(MAX($G515*INDEX(Multipliers_RAW!$B$3:$T$21,Type_Calc!$H515,Type_Calc!W$1),INDEX(Multipliers_RAW!$B$3:$T$21,Type_Calc!$H515,Type_Calc!W$1)*$G515*$K515+(1-$K515)*INDEX(Multipliers_RAW!$B$3:$T$21,Type_Calc!$J515,Type_Calc!W$1)*$I515)*($L515/INDEX(Multipliers_RAW!$B$3:$T$21,W$1,$E515)/INDEX(Multipliers_RAW!$B$3:$T$21,W$1,$F515))/Inputs!$B$12,3)</f>
        <v>228.684</v>
      </c>
      <c r="X515" s="4">
        <f>ROUND(MAX($G515*INDEX(Multipliers_RAW!$B$3:$T$21,Type_Calc!$H515,Type_Calc!X$1),INDEX(Multipliers_RAW!$B$3:$T$21,Type_Calc!$H515,Type_Calc!X$1)*$G515*$K515+(1-$K515)*INDEX(Multipliers_RAW!$B$3:$T$21,Type_Calc!$J515,Type_Calc!X$1)*$I515)*($L515/INDEX(Multipliers_RAW!$B$3:$T$21,X$1,$E515)/INDEX(Multipliers_RAW!$B$3:$T$21,X$1,$F515))/Inputs!$B$12,3)</f>
        <v>206.14599999999999</v>
      </c>
      <c r="Y515" s="4">
        <f>ROUND(MAX($G515*INDEX(Multipliers_RAW!$B$3:$T$21,Type_Calc!$H515,Type_Calc!Y$1),INDEX(Multipliers_RAW!$B$3:$T$21,Type_Calc!$H515,Type_Calc!Y$1)*$G515*$K515+(1-$K515)*INDEX(Multipliers_RAW!$B$3:$T$21,Type_Calc!$J515,Type_Calc!Y$1)*$I515)*($L515/INDEX(Multipliers_RAW!$B$3:$T$21,Y$1,$E515)/INDEX(Multipliers_RAW!$B$3:$T$21,Y$1,$F515))/Inputs!$B$12,3)</f>
        <v>285.85500000000002</v>
      </c>
      <c r="Z515" s="4">
        <f>ROUND(MAX($G515*INDEX(Multipliers_RAW!$B$3:$T$21,Type_Calc!$H515,Type_Calc!Z$1),INDEX(Multipliers_RAW!$B$3:$T$21,Type_Calc!$H515,Type_Calc!Z$1)*$G515*$K515+(1-$K515)*INDEX(Multipliers_RAW!$B$3:$T$21,Type_Calc!$J515,Type_Calc!Z$1)*$I515)*($L515/INDEX(Multipliers_RAW!$B$3:$T$21,Z$1,$E515)/INDEX(Multipliers_RAW!$B$3:$T$21,Z$1,$F515))/Inputs!$B$12,3)</f>
        <v>206.14599999999999</v>
      </c>
      <c r="AA515" s="4">
        <f>ROUND(MAX($G515*INDEX(Multipliers_RAW!$B$3:$T$21,Type_Calc!$H515,Type_Calc!AA$1),INDEX(Multipliers_RAW!$B$3:$T$21,Type_Calc!$H515,Type_Calc!AA$1)*$G515*$K515+(1-$K515)*INDEX(Multipliers_RAW!$B$3:$T$21,Type_Calc!$J515,Type_Calc!AA$1)*$I515)*($L515/INDEX(Multipliers_RAW!$B$3:$T$21,AA$1,$E515)/INDEX(Multipliers_RAW!$B$3:$T$21,AA$1,$F515))/Inputs!$B$12,3)</f>
        <v>235.14400000000001</v>
      </c>
      <c r="AB515" s="4">
        <f>ROUND(MAX($G515*INDEX(Multipliers_RAW!$B$3:$T$21,Type_Calc!$H515,Type_Calc!AB$1),INDEX(Multipliers_RAW!$B$3:$T$21,Type_Calc!$H515,Type_Calc!AB$1)*$G515*$K515+(1-$K515)*INDEX(Multipliers_RAW!$B$3:$T$21,Type_Calc!$J515,Type_Calc!AB$1)*$I515)*($L515/INDEX(Multipliers_RAW!$B$3:$T$21,AB$1,$E515)/INDEX(Multipliers_RAW!$B$3:$T$21,AB$1,$F515))/Inputs!$B$12,3)</f>
        <v>228.684</v>
      </c>
      <c r="AC515" s="4">
        <f>ROUND(MAX($G515*INDEX(Multipliers_RAW!$B$3:$T$21,Type_Calc!$H515,Type_Calc!AC$1),INDEX(Multipliers_RAW!$B$3:$T$21,Type_Calc!$H515,Type_Calc!AC$1)*$G515*$K515+(1-$K515)*INDEX(Multipliers_RAW!$B$3:$T$21,Type_Calc!$J515,Type_Calc!AC$1)*$I515)*($L515/INDEX(Multipliers_RAW!$B$3:$T$21,AC$1,$E515)/INDEX(Multipliers_RAW!$B$3:$T$21,AC$1,$F515))/Inputs!$B$12,3)</f>
        <v>205.48599999999999</v>
      </c>
      <c r="AD515" s="4">
        <f>ROUND(MAX($G515*INDEX(Multipliers_RAW!$B$3:$T$21,Type_Calc!$H515,Type_Calc!AD$1),INDEX(Multipliers_RAW!$B$3:$T$21,Type_Calc!$H515,Type_Calc!AD$1)*$G515*$K515+(1-$K515)*INDEX(Multipliers_RAW!$B$3:$T$21,Type_Calc!$J515,Type_Calc!AD$1)*$I515)*($L515/INDEX(Multipliers_RAW!$B$3:$T$21,AD$1,$E515)/INDEX(Multipliers_RAW!$B$3:$T$21,AD$1,$F515))/Inputs!$B$12,3)</f>
        <v>206.14599999999999</v>
      </c>
      <c r="AE515" s="4">
        <f>ROUND(MAX($G515*INDEX(Multipliers_RAW!$B$3:$T$21,Type_Calc!$H515,Type_Calc!AE$1),INDEX(Multipliers_RAW!$B$3:$T$21,Type_Calc!$H515,Type_Calc!AE$1)*$G515*$K515+(1-$K515)*INDEX(Multipliers_RAW!$B$3:$T$21,Type_Calc!$J515,Type_Calc!AE$1)*$I515)*($L515/INDEX(Multipliers_RAW!$B$3:$T$21,AE$1,$E515)/INDEX(Multipliers_RAW!$B$3:$T$21,AE$1,$F515))/Inputs!$B$12,3)</f>
        <v>321.07100000000003</v>
      </c>
      <c r="AF515" s="4">
        <f>ROUND(MAX($G515*INDEX(Multipliers_RAW!$B$3:$T$21,Type_Calc!$H515,Type_Calc!AF$1),INDEX(Multipliers_RAW!$B$3:$T$21,Type_Calc!$H515,Type_Calc!AF$1)*$G515*$K515+(1-$K515)*INDEX(Multipliers_RAW!$B$3:$T$21,Type_Calc!$J515,Type_Calc!AF$1)*$I515)*($L515/INDEX(Multipliers_RAW!$B$3:$T$21,AF$1,$E515)/INDEX(Multipliers_RAW!$B$3:$T$21,AF$1,$F515))/Inputs!$B$12,3)</f>
        <v>228.684</v>
      </c>
      <c r="AG515" s="4">
        <f t="shared" si="177"/>
        <v>237.3950000000001</v>
      </c>
      <c r="AH515" s="4">
        <f>SUMPRODUCT(N515:AF515,Type_DEF_Calc!$AJ$1:$BB$1)/19</f>
        <v>237.57594589428155</v>
      </c>
      <c r="AI515" s="10"/>
      <c r="AJ515" s="10" t="str">
        <f t="shared" si="178"/>
        <v/>
      </c>
      <c r="AK515" s="10" t="str">
        <f t="shared" si="195"/>
        <v/>
      </c>
      <c r="AL515" s="10" t="str">
        <f t="shared" si="196"/>
        <v/>
      </c>
      <c r="AM515" s="10" t="str">
        <f t="shared" si="197"/>
        <v/>
      </c>
      <c r="AN515" s="10" t="str">
        <f t="shared" si="180"/>
        <v/>
      </c>
      <c r="AO515" s="10" t="str">
        <f t="shared" si="181"/>
        <v/>
      </c>
      <c r="AP515" s="10" t="str">
        <f t="shared" si="182"/>
        <v/>
      </c>
      <c r="AQ515" s="10" t="str">
        <f t="shared" si="183"/>
        <v/>
      </c>
      <c r="AR515" s="10" t="str">
        <f t="shared" si="184"/>
        <v/>
      </c>
      <c r="AS515" s="10" t="str">
        <f t="shared" si="185"/>
        <v/>
      </c>
      <c r="AT515" s="10" t="str">
        <f t="shared" si="186"/>
        <v/>
      </c>
      <c r="AU515" s="10" t="str">
        <f t="shared" si="187"/>
        <v/>
      </c>
      <c r="AV515" s="10" t="str">
        <f t="shared" si="188"/>
        <v/>
      </c>
      <c r="AW515" s="10" t="str">
        <f t="shared" si="189"/>
        <v/>
      </c>
      <c r="AX515" s="10" t="str">
        <f t="shared" si="190"/>
        <v/>
      </c>
      <c r="AY515" s="10" t="str">
        <f t="shared" si="191"/>
        <v/>
      </c>
      <c r="AZ515" s="10" t="str">
        <f t="shared" si="192"/>
        <v/>
      </c>
      <c r="BA515" s="10" t="str">
        <f t="shared" si="193"/>
        <v/>
      </c>
      <c r="BB515" s="10" t="str">
        <f t="shared" si="194"/>
        <v/>
      </c>
      <c r="BD515" s="5">
        <f>_xlfn.RANK.EQ(N515,N$4:N$855)+COUNTIF(N$4:N515,N515)-1</f>
        <v>124</v>
      </c>
      <c r="BE515" s="5">
        <f>_xlfn.RANK.EQ(O515,O$4:O$855)+COUNTIF(O$4:O515,O515)-1</f>
        <v>113</v>
      </c>
      <c r="BF515" s="5">
        <f>_xlfn.RANK.EQ(P515,P$4:P$855)+COUNTIF(P$4:P515,P515)-1</f>
        <v>91</v>
      </c>
      <c r="BG515" s="5">
        <f>_xlfn.RANK.EQ(Q515,Q$4:Q$855)+COUNTIF(Q$4:Q515,Q515)-1</f>
        <v>90</v>
      </c>
      <c r="BH515" s="5">
        <f>_xlfn.RANK.EQ(R515,R$4:R$855)+COUNTIF(R$4:R515,R515)-1</f>
        <v>50</v>
      </c>
      <c r="BI515" s="5">
        <f>_xlfn.RANK.EQ(S515,S$4:S$855)+COUNTIF(S$4:S515,S515)-1</f>
        <v>102</v>
      </c>
      <c r="BJ515" s="5">
        <f>_xlfn.RANK.EQ(T515,T$4:T$855)+COUNTIF(T$4:T515,T515)-1</f>
        <v>69</v>
      </c>
      <c r="BK515" s="5">
        <f>_xlfn.RANK.EQ(U515,U$4:U$855)+COUNTIF(U$4:U515,U515)-1</f>
        <v>75</v>
      </c>
      <c r="BL515" s="5">
        <f>_xlfn.RANK.EQ(V515,V$4:V$855)+COUNTIF(V$4:V515,V515)-1</f>
        <v>173</v>
      </c>
      <c r="BM515" s="5">
        <f>_xlfn.RANK.EQ(W515,W$4:W$855)+COUNTIF(W$4:W515,W515)-1</f>
        <v>84</v>
      </c>
      <c r="BN515" s="5">
        <f>_xlfn.RANK.EQ(X515,X$4:X$855)+COUNTIF(X$4:X515,X515)-1</f>
        <v>95</v>
      </c>
      <c r="BO515" s="5">
        <f>_xlfn.RANK.EQ(Y515,Y$4:Y$855)+COUNTIF(Y$4:Y515,Y515)-1</f>
        <v>58</v>
      </c>
      <c r="BP515" s="5">
        <f>_xlfn.RANK.EQ(Z515,Z$4:Z$855)+COUNTIF(Z$4:Z515,Z515)-1</f>
        <v>118</v>
      </c>
      <c r="BQ515" s="5">
        <f>_xlfn.RANK.EQ(AA515,AA$4:AA$855)+COUNTIF(AA$4:AA515,AA515)-1</f>
        <v>66</v>
      </c>
      <c r="BR515" s="5">
        <f>_xlfn.RANK.EQ(AB515,AB$4:AB$855)+COUNTIF(AB$4:AB515,AB515)-1</f>
        <v>78</v>
      </c>
      <c r="BS515" s="5">
        <f>_xlfn.RANK.EQ(AC515,AC$4:AC$855)+COUNTIF(AC$4:AC515,AC515)-1</f>
        <v>118</v>
      </c>
      <c r="BT515" s="5">
        <f>_xlfn.RANK.EQ(AD515,AD$4:AD$855)+COUNTIF(AD$4:AD515,AD515)-1</f>
        <v>118</v>
      </c>
      <c r="BU515" s="5">
        <f>_xlfn.RANK.EQ(AE515,AE$4:AE$855)+COUNTIF(AE$4:AE515,AE515)-1</f>
        <v>37</v>
      </c>
      <c r="BV515" s="5">
        <f>_xlfn.RANK.EQ(AF515,AF$4:AF$855)+COUNTIF(AF$4:AF515,AF515)-1</f>
        <v>79</v>
      </c>
      <c r="BW515" s="64">
        <f>_xlfn.RANK.EQ(AH515,AH$4:AH$855)+COUNTIF(AH$4:AH515,AH515)-1</f>
        <v>78</v>
      </c>
      <c r="BX515" s="64">
        <f t="shared" si="179"/>
        <v>37</v>
      </c>
      <c r="BY515" s="64" t="str">
        <f t="shared" si="176"/>
        <v>037</v>
      </c>
      <c r="CA515" s="5" t="str">
        <f>IFERROR(_xlfn.RANK.EQ(AJ515,AJ$4:AJ$855)+COUNTIF(AJ$4:AJ515,AJ515)-1,"")</f>
        <v/>
      </c>
      <c r="CB515" s="5" t="str">
        <f>IFERROR(_xlfn.RANK.EQ(AK515,AK$4:AK$855)+COUNTIF(AK$4:AK515,AK515)-1,"")</f>
        <v/>
      </c>
      <c r="CC515" s="5" t="str">
        <f>IFERROR(_xlfn.RANK.EQ(AL515,AL$4:AL$855)+COUNTIF(AL$4:AL515,AL515)-1,"")</f>
        <v/>
      </c>
      <c r="CD515" s="5" t="str">
        <f>IFERROR(_xlfn.RANK.EQ(AM515,AM$4:AM$855)+COUNTIF(AM$4:AM515,AM515)-1,"")</f>
        <v/>
      </c>
      <c r="CE515" s="5" t="str">
        <f>IFERROR(_xlfn.RANK.EQ(AN515,AN$4:AN$855)+COUNTIF(AN$4:AN515,AN515)-1,"")</f>
        <v/>
      </c>
      <c r="CF515" s="5" t="str">
        <f>IFERROR(_xlfn.RANK.EQ(AO515,AO$4:AO$855)+COUNTIF(AO$4:AO515,AO515)-1,"")</f>
        <v/>
      </c>
      <c r="CG515" s="5" t="str">
        <f>IFERROR(_xlfn.RANK.EQ(AP515,AP$4:AP$855)+COUNTIF(AP$4:AP515,AP515)-1,"")</f>
        <v/>
      </c>
      <c r="CH515" s="5" t="str">
        <f>IFERROR(_xlfn.RANK.EQ(AQ515,AQ$4:AQ$855)+COUNTIF(AQ$4:AQ515,AQ515)-1,"")</f>
        <v/>
      </c>
      <c r="CI515" s="5" t="str">
        <f>IFERROR(_xlfn.RANK.EQ(AR515,AR$4:AR$855)+COUNTIF(AR$4:AR515,AR515)-1,"")</f>
        <v/>
      </c>
      <c r="CJ515" s="5" t="str">
        <f>IFERROR(_xlfn.RANK.EQ(AS515,AS$4:AS$855)+COUNTIF(AS$4:AS515,AS515)-1,"")</f>
        <v/>
      </c>
      <c r="CK515" s="5" t="str">
        <f>IFERROR(_xlfn.RANK.EQ(AT515,AT$4:AT$855)+COUNTIF(AT$4:AT515,AT515)-1,"")</f>
        <v/>
      </c>
      <c r="CL515" s="5" t="str">
        <f>IFERROR(_xlfn.RANK.EQ(AU515,AU$4:AU$855)+COUNTIF(AU$4:AU515,AU515)-1,"")</f>
        <v/>
      </c>
      <c r="CM515" s="5" t="str">
        <f>IFERROR(_xlfn.RANK.EQ(AV515,AV$4:AV$855)+COUNTIF(AV$4:AV515,AV515)-1,"")</f>
        <v/>
      </c>
      <c r="CN515" s="5" t="str">
        <f>IFERROR(_xlfn.RANK.EQ(AW515,AW$4:AW$855)+COUNTIF(AW$4:AW515,AW515)-1,"")</f>
        <v/>
      </c>
      <c r="CO515" s="5" t="str">
        <f>IFERROR(_xlfn.RANK.EQ(AX515,AX$4:AX$855)+COUNTIF(AX$4:AX515,AX515)-1,"")</f>
        <v/>
      </c>
      <c r="CP515" s="5" t="str">
        <f>IFERROR(_xlfn.RANK.EQ(AY515,AY$4:AY$855)+COUNTIF(AY$4:AY515,AY515)-1,"")</f>
        <v/>
      </c>
      <c r="CQ515" s="5" t="str">
        <f>IFERROR(_xlfn.RANK.EQ(AZ515,AZ$4:AZ$855)+COUNTIF(AZ$4:AZ515,AZ515)-1,"")</f>
        <v/>
      </c>
      <c r="CR515" s="5" t="str">
        <f>IFERROR(_xlfn.RANK.EQ(BA515,BA$4:BA$855)+COUNTIF(BA$4:BA515,BA515)-1,"")</f>
        <v/>
      </c>
      <c r="CS515" s="5" t="str">
        <f>IFERROR(_xlfn.RANK.EQ(BB515,BB$4:BB$855)+COUNTIF(BB$4:BB515,BB515)-1,"")</f>
        <v/>
      </c>
      <c r="CU515" s="64">
        <f>19-SUMPRODUCT(--($CA515:$CS515&gt;Type_Results!$Z$2))+(19-SUMPRODUCT(--($CA515:$CS515&gt;Type_Results!$Z$2-2)))+(19-SUMPRODUCT(--($CA515:$CS515&gt;1)))</f>
        <v>0</v>
      </c>
      <c r="CV515" s="64" t="str">
        <f>IF(CU515&gt;0,_xlfn.RANK.EQ(CU515,CU$4:CU$855)+COUNTIF(CU$4:CU515,CU515)-1,"")</f>
        <v/>
      </c>
    </row>
    <row r="516" spans="1:100" x14ac:dyDescent="0.25">
      <c r="A516" s="10">
        <f>Move_Sets!A515</f>
        <v>513</v>
      </c>
      <c r="B516" s="10" t="str">
        <f>Move_Sets!B515</f>
        <v>Muk</v>
      </c>
      <c r="C516" s="10" t="str">
        <f>Move_Sets!C515</f>
        <v>Poison Jab</v>
      </c>
      <c r="D516" s="10" t="str">
        <f>Move_Sets!D515</f>
        <v>Dark Pulse</v>
      </c>
      <c r="E516" s="10">
        <f>Move_Sets!E515</f>
        <v>8</v>
      </c>
      <c r="F516" s="10">
        <f>Move_Sets!F515</f>
        <v>19</v>
      </c>
      <c r="G516" s="6">
        <f>DPS_Calcs!L514</f>
        <v>7.457935429606624</v>
      </c>
      <c r="H516" s="10">
        <f>Move_Sets!N515</f>
        <v>8</v>
      </c>
      <c r="I516" s="6">
        <f>DPS_Calcs!M514</f>
        <v>5.9997517298619787</v>
      </c>
      <c r="J516" s="10">
        <f>Move_Sets!S515</f>
        <v>16</v>
      </c>
      <c r="K516" s="33">
        <f>DPS_Calcs!W514</f>
        <v>0.40330094200121702</v>
      </c>
      <c r="L516" s="10">
        <f>DPS_Calcs!Q514</f>
        <v>146.96963399397609</v>
      </c>
      <c r="M516" s="10"/>
      <c r="N516" s="4">
        <f>ROUND(MAX($G516*INDEX(Multipliers_RAW!$B$3:$T$21,Type_Calc!$H516,Type_Calc!N$1),INDEX(Multipliers_RAW!$B$3:$T$21,Type_Calc!$H516,Type_Calc!N$1)*$G516*$K516+(1-$K516)*INDEX(Multipliers_RAW!$B$3:$T$21,Type_Calc!$J516,Type_Calc!N$1)*$I516)*($L516/INDEX(Multipliers_RAW!$B$3:$T$21,N$1,$E516)/INDEX(Multipliers_RAW!$B$3:$T$21,N$1,$F516))/Inputs!$B$12,3)</f>
        <v>220.09800000000001</v>
      </c>
      <c r="O516" s="4">
        <f>ROUND(MAX($G516*INDEX(Multipliers_RAW!$B$3:$T$21,Type_Calc!$H516,Type_Calc!O$1),INDEX(Multipliers_RAW!$B$3:$T$21,Type_Calc!$H516,Type_Calc!O$1)*$G516*$K516+(1-$K516)*INDEX(Multipliers_RAW!$B$3:$T$21,Type_Calc!$J516,Type_Calc!O$1)*$I516)*($L516/INDEX(Multipliers_RAW!$B$3:$T$21,O$1,$E516)/INDEX(Multipliers_RAW!$B$3:$T$21,O$1,$F516))/Inputs!$B$12,3)</f>
        <v>220.09800000000001</v>
      </c>
      <c r="P516" s="4">
        <f>ROUND(MAX($G516*INDEX(Multipliers_RAW!$B$3:$T$21,Type_Calc!$H516,Type_Calc!P$1),INDEX(Multipliers_RAW!$B$3:$T$21,Type_Calc!$H516,Type_Calc!P$1)*$G516*$K516+(1-$K516)*INDEX(Multipliers_RAW!$B$3:$T$21,Type_Calc!$J516,Type_Calc!P$1)*$I516)*($L516/INDEX(Multipliers_RAW!$B$3:$T$21,P$1,$E516)/INDEX(Multipliers_RAW!$B$3:$T$21,P$1,$F516))/Inputs!$B$12,3)</f>
        <v>220.09800000000001</v>
      </c>
      <c r="Q516" s="4">
        <f>ROUND(MAX($G516*INDEX(Multipliers_RAW!$B$3:$T$21,Type_Calc!$H516,Type_Calc!Q$1),INDEX(Multipliers_RAW!$B$3:$T$21,Type_Calc!$H516,Type_Calc!Q$1)*$G516*$K516+(1-$K516)*INDEX(Multipliers_RAW!$B$3:$T$21,Type_Calc!$J516,Type_Calc!Q$1)*$I516)*($L516/INDEX(Multipliers_RAW!$B$3:$T$21,Q$1,$E516)/INDEX(Multipliers_RAW!$B$3:$T$21,Q$1,$F516))/Inputs!$B$12,3)</f>
        <v>220.09800000000001</v>
      </c>
      <c r="R516" s="4">
        <f>ROUND(MAX($G516*INDEX(Multipliers_RAW!$B$3:$T$21,Type_Calc!$H516,Type_Calc!R$1),INDEX(Multipliers_RAW!$B$3:$T$21,Type_Calc!$H516,Type_Calc!R$1)*$G516*$K516+(1-$K516)*INDEX(Multipliers_RAW!$B$3:$T$21,Type_Calc!$J516,Type_Calc!R$1)*$I516)*($L516/INDEX(Multipliers_RAW!$B$3:$T$21,R$1,$E516)/INDEX(Multipliers_RAW!$B$3:$T$21,R$1,$F516))/Inputs!$B$12,3)</f>
        <v>343.904</v>
      </c>
      <c r="S516" s="4">
        <f>ROUND(MAX($G516*INDEX(Multipliers_RAW!$B$3:$T$21,Type_Calc!$H516,Type_Calc!S$1),INDEX(Multipliers_RAW!$B$3:$T$21,Type_Calc!$H516,Type_Calc!S$1)*$G516*$K516+(1-$K516)*INDEX(Multipliers_RAW!$B$3:$T$21,Type_Calc!$J516,Type_Calc!S$1)*$I516)*($L516/INDEX(Multipliers_RAW!$B$3:$T$21,S$1,$E516)/INDEX(Multipliers_RAW!$B$3:$T$21,S$1,$F516))/Inputs!$B$12,3)</f>
        <v>220.09800000000001</v>
      </c>
      <c r="T516" s="4">
        <f>ROUND(MAX($G516*INDEX(Multipliers_RAW!$B$3:$T$21,Type_Calc!$H516,Type_Calc!T$1),INDEX(Multipliers_RAW!$B$3:$T$21,Type_Calc!$H516,Type_Calc!T$1)*$G516*$K516+(1-$K516)*INDEX(Multipliers_RAW!$B$3:$T$21,Type_Calc!$J516,Type_Calc!T$1)*$I516)*($L516/INDEX(Multipliers_RAW!$B$3:$T$21,T$1,$E516)/INDEX(Multipliers_RAW!$B$3:$T$21,T$1,$F516))/Inputs!$B$12,3)</f>
        <v>275.12299999999999</v>
      </c>
      <c r="U516" s="4">
        <f>ROUND(MAX($G516*INDEX(Multipliers_RAW!$B$3:$T$21,Type_Calc!$H516,Type_Calc!U$1),INDEX(Multipliers_RAW!$B$3:$T$21,Type_Calc!$H516,Type_Calc!U$1)*$G516*$K516+(1-$K516)*INDEX(Multipliers_RAW!$B$3:$T$21,Type_Calc!$J516,Type_Calc!U$1)*$I516)*($L516/INDEX(Multipliers_RAW!$B$3:$T$21,U$1,$E516)/INDEX(Multipliers_RAW!$B$3:$T$21,U$1,$F516))/Inputs!$B$12,3)</f>
        <v>220.834</v>
      </c>
      <c r="V516" s="4">
        <f>ROUND(MAX($G516*INDEX(Multipliers_RAW!$B$3:$T$21,Type_Calc!$H516,Type_Calc!V$1),INDEX(Multipliers_RAW!$B$3:$T$21,Type_Calc!$H516,Type_Calc!V$1)*$G516*$K516+(1-$K516)*INDEX(Multipliers_RAW!$B$3:$T$21,Type_Calc!$J516,Type_Calc!V$1)*$I516)*($L516/INDEX(Multipliers_RAW!$B$3:$T$21,V$1,$E516)/INDEX(Multipliers_RAW!$B$3:$T$21,V$1,$F516))/Inputs!$B$12,3)</f>
        <v>141.334</v>
      </c>
      <c r="W516" s="4">
        <f>ROUND(MAX($G516*INDEX(Multipliers_RAW!$B$3:$T$21,Type_Calc!$H516,Type_Calc!W$1),INDEX(Multipliers_RAW!$B$3:$T$21,Type_Calc!$H516,Type_Calc!W$1)*$G516*$K516+(1-$K516)*INDEX(Multipliers_RAW!$B$3:$T$21,Type_Calc!$J516,Type_Calc!W$1)*$I516)*($L516/INDEX(Multipliers_RAW!$B$3:$T$21,W$1,$E516)/INDEX(Multipliers_RAW!$B$3:$T$21,W$1,$F516))/Inputs!$B$12,3)</f>
        <v>220.09800000000001</v>
      </c>
      <c r="X516" s="4">
        <f>ROUND(MAX($G516*INDEX(Multipliers_RAW!$B$3:$T$21,Type_Calc!$H516,Type_Calc!X$1),INDEX(Multipliers_RAW!$B$3:$T$21,Type_Calc!$H516,Type_Calc!X$1)*$G516*$K516+(1-$K516)*INDEX(Multipliers_RAW!$B$3:$T$21,Type_Calc!$J516,Type_Calc!X$1)*$I516)*($L516/INDEX(Multipliers_RAW!$B$3:$T$21,X$1,$E516)/INDEX(Multipliers_RAW!$B$3:$T$21,X$1,$F516))/Inputs!$B$12,3)</f>
        <v>176.667</v>
      </c>
      <c r="Y516" s="4">
        <f>ROUND(MAX($G516*INDEX(Multipliers_RAW!$B$3:$T$21,Type_Calc!$H516,Type_Calc!Y$1),INDEX(Multipliers_RAW!$B$3:$T$21,Type_Calc!$H516,Type_Calc!Y$1)*$G516*$K516+(1-$K516)*INDEX(Multipliers_RAW!$B$3:$T$21,Type_Calc!$J516,Type_Calc!Y$1)*$I516)*($L516/INDEX(Multipliers_RAW!$B$3:$T$21,Y$1,$E516)/INDEX(Multipliers_RAW!$B$3:$T$21,Y$1,$F516))/Inputs!$B$12,3)</f>
        <v>275.12299999999999</v>
      </c>
      <c r="Z516" s="4">
        <f>ROUND(MAX($G516*INDEX(Multipliers_RAW!$B$3:$T$21,Type_Calc!$H516,Type_Calc!Z$1),INDEX(Multipliers_RAW!$B$3:$T$21,Type_Calc!$H516,Type_Calc!Z$1)*$G516*$K516+(1-$K516)*INDEX(Multipliers_RAW!$B$3:$T$21,Type_Calc!$J516,Type_Calc!Z$1)*$I516)*($L516/INDEX(Multipliers_RAW!$B$3:$T$21,Z$1,$E516)/INDEX(Multipliers_RAW!$B$3:$T$21,Z$1,$F516))/Inputs!$B$12,3)</f>
        <v>176.667</v>
      </c>
      <c r="AA516" s="4">
        <f>ROUND(MAX($G516*INDEX(Multipliers_RAW!$B$3:$T$21,Type_Calc!$H516,Type_Calc!AA$1),INDEX(Multipliers_RAW!$B$3:$T$21,Type_Calc!$H516,Type_Calc!AA$1)*$G516*$K516+(1-$K516)*INDEX(Multipliers_RAW!$B$3:$T$21,Type_Calc!$J516,Type_Calc!AA$1)*$I516)*($L516/INDEX(Multipliers_RAW!$B$3:$T$21,AA$1,$E516)/INDEX(Multipliers_RAW!$B$3:$T$21,AA$1,$F516))/Inputs!$B$12,3)</f>
        <v>203.08099999999999</v>
      </c>
      <c r="AB516" s="4">
        <f>ROUND(MAX($G516*INDEX(Multipliers_RAW!$B$3:$T$21,Type_Calc!$H516,Type_Calc!AB$1),INDEX(Multipliers_RAW!$B$3:$T$21,Type_Calc!$H516,Type_Calc!AB$1)*$G516*$K516+(1-$K516)*INDEX(Multipliers_RAW!$B$3:$T$21,Type_Calc!$J516,Type_Calc!AB$1)*$I516)*($L516/INDEX(Multipliers_RAW!$B$3:$T$21,AB$1,$E516)/INDEX(Multipliers_RAW!$B$3:$T$21,AB$1,$F516))/Inputs!$B$12,3)</f>
        <v>220.09800000000001</v>
      </c>
      <c r="AC516" s="4">
        <f>ROUND(MAX($G516*INDEX(Multipliers_RAW!$B$3:$T$21,Type_Calc!$H516,Type_Calc!AC$1),INDEX(Multipliers_RAW!$B$3:$T$21,Type_Calc!$H516,Type_Calc!AC$1)*$G516*$K516+(1-$K516)*INDEX(Multipliers_RAW!$B$3:$T$21,Type_Calc!$J516,Type_Calc!AC$1)*$I516)*($L516/INDEX(Multipliers_RAW!$B$3:$T$21,AC$1,$E516)/INDEX(Multipliers_RAW!$B$3:$T$21,AC$1,$F516))/Inputs!$B$12,3)</f>
        <v>220.09800000000001</v>
      </c>
      <c r="AD516" s="4">
        <f>ROUND(MAX($G516*INDEX(Multipliers_RAW!$B$3:$T$21,Type_Calc!$H516,Type_Calc!AD$1),INDEX(Multipliers_RAW!$B$3:$T$21,Type_Calc!$H516,Type_Calc!AD$1)*$G516*$K516+(1-$K516)*INDEX(Multipliers_RAW!$B$3:$T$21,Type_Calc!$J516,Type_Calc!AD$1)*$I516)*($L516/INDEX(Multipliers_RAW!$B$3:$T$21,AD$1,$E516)/INDEX(Multipliers_RAW!$B$3:$T$21,AD$1,$F516))/Inputs!$B$12,3)</f>
        <v>176.667</v>
      </c>
      <c r="AE516" s="4">
        <f>ROUND(MAX($G516*INDEX(Multipliers_RAW!$B$3:$T$21,Type_Calc!$H516,Type_Calc!AE$1),INDEX(Multipliers_RAW!$B$3:$T$21,Type_Calc!$H516,Type_Calc!AE$1)*$G516*$K516+(1-$K516)*INDEX(Multipliers_RAW!$B$3:$T$21,Type_Calc!$J516,Type_Calc!AE$1)*$I516)*($L516/INDEX(Multipliers_RAW!$B$3:$T$21,AE$1,$E516)/INDEX(Multipliers_RAW!$B$3:$T$21,AE$1,$F516))/Inputs!$B$12,3)</f>
        <v>343.904</v>
      </c>
      <c r="AF516" s="4">
        <f>ROUND(MAX($G516*INDEX(Multipliers_RAW!$B$3:$T$21,Type_Calc!$H516,Type_Calc!AF$1),INDEX(Multipliers_RAW!$B$3:$T$21,Type_Calc!$H516,Type_Calc!AF$1)*$G516*$K516+(1-$K516)*INDEX(Multipliers_RAW!$B$3:$T$21,Type_Calc!$J516,Type_Calc!AF$1)*$I516)*($L516/INDEX(Multipliers_RAW!$B$3:$T$21,AF$1,$E516)/INDEX(Multipliers_RAW!$B$3:$T$21,AF$1,$F516))/Inputs!$B$12,3)</f>
        <v>220.09800000000001</v>
      </c>
      <c r="AG516" s="4">
        <f t="shared" si="177"/>
        <v>227.44933333333333</v>
      </c>
      <c r="AH516" s="4">
        <f>SUMPRODUCT(N516:AF516,Type_DEF_Calc!$AJ$1:$BB$1)/19</f>
        <v>228.19719325346034</v>
      </c>
      <c r="AI516" s="10"/>
      <c r="AJ516" s="10" t="str">
        <f t="shared" si="178"/>
        <v/>
      </c>
      <c r="AK516" s="10" t="str">
        <f t="shared" si="195"/>
        <v/>
      </c>
      <c r="AL516" s="10" t="str">
        <f t="shared" si="196"/>
        <v/>
      </c>
      <c r="AM516" s="10" t="str">
        <f t="shared" si="197"/>
        <v/>
      </c>
      <c r="AN516" s="10" t="str">
        <f t="shared" si="180"/>
        <v/>
      </c>
      <c r="AO516" s="10" t="str">
        <f t="shared" si="181"/>
        <v/>
      </c>
      <c r="AP516" s="10" t="str">
        <f t="shared" si="182"/>
        <v/>
      </c>
      <c r="AQ516" s="10" t="str">
        <f t="shared" si="183"/>
        <v/>
      </c>
      <c r="AR516" s="10" t="str">
        <f t="shared" si="184"/>
        <v/>
      </c>
      <c r="AS516" s="10" t="str">
        <f t="shared" si="185"/>
        <v/>
      </c>
      <c r="AT516" s="10" t="str">
        <f t="shared" si="186"/>
        <v/>
      </c>
      <c r="AU516" s="10" t="str">
        <f t="shared" si="187"/>
        <v/>
      </c>
      <c r="AV516" s="10" t="str">
        <f t="shared" si="188"/>
        <v/>
      </c>
      <c r="AW516" s="10" t="str">
        <f t="shared" si="189"/>
        <v/>
      </c>
      <c r="AX516" s="10" t="str">
        <f t="shared" si="190"/>
        <v/>
      </c>
      <c r="AY516" s="10" t="str">
        <f t="shared" si="191"/>
        <v/>
      </c>
      <c r="AZ516" s="10" t="str">
        <f t="shared" si="192"/>
        <v/>
      </c>
      <c r="BA516" s="10" t="str">
        <f t="shared" si="193"/>
        <v/>
      </c>
      <c r="BB516" s="10" t="str">
        <f t="shared" si="194"/>
        <v/>
      </c>
      <c r="BD516" s="5">
        <f>_xlfn.RANK.EQ(N516,N$4:N$855)+COUNTIF(N$4:N516,N516)-1</f>
        <v>108</v>
      </c>
      <c r="BE516" s="5">
        <f>_xlfn.RANK.EQ(O516,O$4:O$855)+COUNTIF(O$4:O516,O516)-1</f>
        <v>119</v>
      </c>
      <c r="BF516" s="5">
        <f>_xlfn.RANK.EQ(P516,P$4:P$855)+COUNTIF(P$4:P516,P516)-1</f>
        <v>98</v>
      </c>
      <c r="BG516" s="5">
        <f>_xlfn.RANK.EQ(Q516,Q$4:Q$855)+COUNTIF(Q$4:Q516,Q516)-1</f>
        <v>99</v>
      </c>
      <c r="BH516" s="5">
        <f>_xlfn.RANK.EQ(R516,R$4:R$855)+COUNTIF(R$4:R516,R516)-1</f>
        <v>41</v>
      </c>
      <c r="BI516" s="5">
        <f>_xlfn.RANK.EQ(S516,S$4:S$855)+COUNTIF(S$4:S516,S516)-1</f>
        <v>113</v>
      </c>
      <c r="BJ516" s="5">
        <f>_xlfn.RANK.EQ(T516,T$4:T$855)+COUNTIF(T$4:T516,T516)-1</f>
        <v>81</v>
      </c>
      <c r="BK516" s="5">
        <f>_xlfn.RANK.EQ(U516,U$4:U$855)+COUNTIF(U$4:U516,U516)-1</f>
        <v>110</v>
      </c>
      <c r="BL516" s="5">
        <f>_xlfn.RANK.EQ(V516,V$4:V$855)+COUNTIF(V$4:V516,V516)-1</f>
        <v>230</v>
      </c>
      <c r="BM516" s="5">
        <f>_xlfn.RANK.EQ(W516,W$4:W$855)+COUNTIF(W$4:W516,W516)-1</f>
        <v>95</v>
      </c>
      <c r="BN516" s="5">
        <f>_xlfn.RANK.EQ(X516,X$4:X$855)+COUNTIF(X$4:X516,X516)-1</f>
        <v>145</v>
      </c>
      <c r="BO516" s="5">
        <f>_xlfn.RANK.EQ(Y516,Y$4:Y$855)+COUNTIF(Y$4:Y516,Y516)-1</f>
        <v>70</v>
      </c>
      <c r="BP516" s="5">
        <f>_xlfn.RANK.EQ(Z516,Z$4:Z$855)+COUNTIF(Z$4:Z516,Z516)-1</f>
        <v>168</v>
      </c>
      <c r="BQ516" s="5">
        <f>_xlfn.RANK.EQ(AA516,AA$4:AA$855)+COUNTIF(AA$4:AA516,AA516)-1</f>
        <v>107</v>
      </c>
      <c r="BR516" s="5">
        <f>_xlfn.RANK.EQ(AB516,AB$4:AB$855)+COUNTIF(AB$4:AB516,AB516)-1</f>
        <v>91</v>
      </c>
      <c r="BS516" s="5">
        <f>_xlfn.RANK.EQ(AC516,AC$4:AC$855)+COUNTIF(AC$4:AC516,AC516)-1</f>
        <v>93</v>
      </c>
      <c r="BT516" s="5">
        <f>_xlfn.RANK.EQ(AD516,AD$4:AD$855)+COUNTIF(AD$4:AD516,AD516)-1</f>
        <v>161</v>
      </c>
      <c r="BU516" s="5">
        <f>_xlfn.RANK.EQ(AE516,AE$4:AE$855)+COUNTIF(AE$4:AE516,AE516)-1</f>
        <v>21</v>
      </c>
      <c r="BV516" s="5">
        <f>_xlfn.RANK.EQ(AF516,AF$4:AF$855)+COUNTIF(AF$4:AF516,AF516)-1</f>
        <v>92</v>
      </c>
      <c r="BW516" s="64">
        <f>_xlfn.RANK.EQ(AH516,AH$4:AH$855)+COUNTIF(AH$4:AH516,AH516)-1</f>
        <v>88</v>
      </c>
      <c r="BX516" s="64">
        <f t="shared" si="179"/>
        <v>21</v>
      </c>
      <c r="BY516" s="64" t="str">
        <f t="shared" ref="BY516:BY579" si="198">IF(MIN(BD516:BU516)&lt;10,CONCATENATE("00",MIN(BD516:BU516)),IF(MIN(BD516:BU516)&lt;100,CONCATENATE("0",MIN(BD516:BU516)),MIN(BD516:BU516)))</f>
        <v>021</v>
      </c>
      <c r="CA516" s="5" t="str">
        <f>IFERROR(_xlfn.RANK.EQ(AJ516,AJ$4:AJ$855)+COUNTIF(AJ$4:AJ516,AJ516)-1,"")</f>
        <v/>
      </c>
      <c r="CB516" s="5" t="str">
        <f>IFERROR(_xlfn.RANK.EQ(AK516,AK$4:AK$855)+COUNTIF(AK$4:AK516,AK516)-1,"")</f>
        <v/>
      </c>
      <c r="CC516" s="5" t="str">
        <f>IFERROR(_xlfn.RANK.EQ(AL516,AL$4:AL$855)+COUNTIF(AL$4:AL516,AL516)-1,"")</f>
        <v/>
      </c>
      <c r="CD516" s="5" t="str">
        <f>IFERROR(_xlfn.RANK.EQ(AM516,AM$4:AM$855)+COUNTIF(AM$4:AM516,AM516)-1,"")</f>
        <v/>
      </c>
      <c r="CE516" s="5" t="str">
        <f>IFERROR(_xlfn.RANK.EQ(AN516,AN$4:AN$855)+COUNTIF(AN$4:AN516,AN516)-1,"")</f>
        <v/>
      </c>
      <c r="CF516" s="5" t="str">
        <f>IFERROR(_xlfn.RANK.EQ(AO516,AO$4:AO$855)+COUNTIF(AO$4:AO516,AO516)-1,"")</f>
        <v/>
      </c>
      <c r="CG516" s="5" t="str">
        <f>IFERROR(_xlfn.RANK.EQ(AP516,AP$4:AP$855)+COUNTIF(AP$4:AP516,AP516)-1,"")</f>
        <v/>
      </c>
      <c r="CH516" s="5" t="str">
        <f>IFERROR(_xlfn.RANK.EQ(AQ516,AQ$4:AQ$855)+COUNTIF(AQ$4:AQ516,AQ516)-1,"")</f>
        <v/>
      </c>
      <c r="CI516" s="5" t="str">
        <f>IFERROR(_xlfn.RANK.EQ(AR516,AR$4:AR$855)+COUNTIF(AR$4:AR516,AR516)-1,"")</f>
        <v/>
      </c>
      <c r="CJ516" s="5" t="str">
        <f>IFERROR(_xlfn.RANK.EQ(AS516,AS$4:AS$855)+COUNTIF(AS$4:AS516,AS516)-1,"")</f>
        <v/>
      </c>
      <c r="CK516" s="5" t="str">
        <f>IFERROR(_xlfn.RANK.EQ(AT516,AT$4:AT$855)+COUNTIF(AT$4:AT516,AT516)-1,"")</f>
        <v/>
      </c>
      <c r="CL516" s="5" t="str">
        <f>IFERROR(_xlfn.RANK.EQ(AU516,AU$4:AU$855)+COUNTIF(AU$4:AU516,AU516)-1,"")</f>
        <v/>
      </c>
      <c r="CM516" s="5" t="str">
        <f>IFERROR(_xlfn.RANK.EQ(AV516,AV$4:AV$855)+COUNTIF(AV$4:AV516,AV516)-1,"")</f>
        <v/>
      </c>
      <c r="CN516" s="5" t="str">
        <f>IFERROR(_xlfn.RANK.EQ(AW516,AW$4:AW$855)+COUNTIF(AW$4:AW516,AW516)-1,"")</f>
        <v/>
      </c>
      <c r="CO516" s="5" t="str">
        <f>IFERROR(_xlfn.RANK.EQ(AX516,AX$4:AX$855)+COUNTIF(AX$4:AX516,AX516)-1,"")</f>
        <v/>
      </c>
      <c r="CP516" s="5" t="str">
        <f>IFERROR(_xlfn.RANK.EQ(AY516,AY$4:AY$855)+COUNTIF(AY$4:AY516,AY516)-1,"")</f>
        <v/>
      </c>
      <c r="CQ516" s="5" t="str">
        <f>IFERROR(_xlfn.RANK.EQ(AZ516,AZ$4:AZ$855)+COUNTIF(AZ$4:AZ516,AZ516)-1,"")</f>
        <v/>
      </c>
      <c r="CR516" s="5" t="str">
        <f>IFERROR(_xlfn.RANK.EQ(BA516,BA$4:BA$855)+COUNTIF(BA$4:BA516,BA516)-1,"")</f>
        <v/>
      </c>
      <c r="CS516" s="5" t="str">
        <f>IFERROR(_xlfn.RANK.EQ(BB516,BB$4:BB$855)+COUNTIF(BB$4:BB516,BB516)-1,"")</f>
        <v/>
      </c>
      <c r="CU516" s="64">
        <f>19-SUMPRODUCT(--($CA516:$CS516&gt;Type_Results!$Z$2))+(19-SUMPRODUCT(--($CA516:$CS516&gt;Type_Results!$Z$2-2)))+(19-SUMPRODUCT(--($CA516:$CS516&gt;1)))</f>
        <v>0</v>
      </c>
      <c r="CV516" s="64" t="str">
        <f>IF(CU516&gt;0,_xlfn.RANK.EQ(CU516,CU$4:CU$855)+COUNTIF(CU$4:CU516,CU516)-1,"")</f>
        <v/>
      </c>
    </row>
    <row r="517" spans="1:100" x14ac:dyDescent="0.25">
      <c r="A517" s="10">
        <f>Move_Sets!A516</f>
        <v>514</v>
      </c>
      <c r="B517" s="10" t="str">
        <f>Move_Sets!B516</f>
        <v>Muk</v>
      </c>
      <c r="C517" s="10" t="str">
        <f>Move_Sets!C516</f>
        <v>Poison Jab</v>
      </c>
      <c r="D517" s="10" t="str">
        <f>Move_Sets!D516</f>
        <v>Gunk Shot</v>
      </c>
      <c r="E517" s="10">
        <f>Move_Sets!E516</f>
        <v>8</v>
      </c>
      <c r="F517" s="10">
        <f>Move_Sets!F516</f>
        <v>19</v>
      </c>
      <c r="G517" s="6">
        <f>DPS_Calcs!L515</f>
        <v>7.457935429606624</v>
      </c>
      <c r="H517" s="10">
        <f>Move_Sets!N516</f>
        <v>8</v>
      </c>
      <c r="I517" s="6">
        <f>DPS_Calcs!M515</f>
        <v>12.098793773118715</v>
      </c>
      <c r="J517" s="10">
        <f>Move_Sets!S516</f>
        <v>8</v>
      </c>
      <c r="K517" s="33">
        <f>DPS_Calcs!W515</f>
        <v>0.74165488952264025</v>
      </c>
      <c r="L517" s="10">
        <f>DPS_Calcs!Q515</f>
        <v>146.96963399397609</v>
      </c>
      <c r="M517" s="10"/>
      <c r="N517" s="4">
        <f>ROUND(MAX($G517*INDEX(Multipliers_RAW!$B$3:$T$21,Type_Calc!$H517,Type_Calc!N$1),INDEX(Multipliers_RAW!$B$3:$T$21,Type_Calc!$H517,Type_Calc!N$1)*$G517*$K517+(1-$K517)*INDEX(Multipliers_RAW!$B$3:$T$21,Type_Calc!$J517,Type_Calc!N$1)*$I517)*($L517/INDEX(Multipliers_RAW!$B$3:$T$21,N$1,$E517)/INDEX(Multipliers_RAW!$B$3:$T$21,N$1,$F517))/Inputs!$B$12,3)</f>
        <v>255.482</v>
      </c>
      <c r="O517" s="4">
        <f>ROUND(MAX($G517*INDEX(Multipliers_RAW!$B$3:$T$21,Type_Calc!$H517,Type_Calc!O$1),INDEX(Multipliers_RAW!$B$3:$T$21,Type_Calc!$H517,Type_Calc!O$1)*$G517*$K517+(1-$K517)*INDEX(Multipliers_RAW!$B$3:$T$21,Type_Calc!$J517,Type_Calc!O$1)*$I517)*($L517/INDEX(Multipliers_RAW!$B$3:$T$21,O$1,$E517)/INDEX(Multipliers_RAW!$B$3:$T$21,O$1,$F517))/Inputs!$B$12,3)</f>
        <v>255.482</v>
      </c>
      <c r="P517" s="4">
        <f>ROUND(MAX($G517*INDEX(Multipliers_RAW!$B$3:$T$21,Type_Calc!$H517,Type_Calc!P$1),INDEX(Multipliers_RAW!$B$3:$T$21,Type_Calc!$H517,Type_Calc!P$1)*$G517*$K517+(1-$K517)*INDEX(Multipliers_RAW!$B$3:$T$21,Type_Calc!$J517,Type_Calc!P$1)*$I517)*($L517/INDEX(Multipliers_RAW!$B$3:$T$21,P$1,$E517)/INDEX(Multipliers_RAW!$B$3:$T$21,P$1,$F517))/Inputs!$B$12,3)</f>
        <v>255.482</v>
      </c>
      <c r="Q517" s="4">
        <f>ROUND(MAX($G517*INDEX(Multipliers_RAW!$B$3:$T$21,Type_Calc!$H517,Type_Calc!Q$1),INDEX(Multipliers_RAW!$B$3:$T$21,Type_Calc!$H517,Type_Calc!Q$1)*$G517*$K517+(1-$K517)*INDEX(Multipliers_RAW!$B$3:$T$21,Type_Calc!$J517,Type_Calc!Q$1)*$I517)*($L517/INDEX(Multipliers_RAW!$B$3:$T$21,Q$1,$E517)/INDEX(Multipliers_RAW!$B$3:$T$21,Q$1,$F517))/Inputs!$B$12,3)</f>
        <v>255.482</v>
      </c>
      <c r="R517" s="4">
        <f>ROUND(MAX($G517*INDEX(Multipliers_RAW!$B$3:$T$21,Type_Calc!$H517,Type_Calc!R$1),INDEX(Multipliers_RAW!$B$3:$T$21,Type_Calc!$H517,Type_Calc!R$1)*$G517*$K517+(1-$K517)*INDEX(Multipliers_RAW!$B$3:$T$21,Type_Calc!$J517,Type_Calc!R$1)*$I517)*($L517/INDEX(Multipliers_RAW!$B$3:$T$21,R$1,$E517)/INDEX(Multipliers_RAW!$B$3:$T$21,R$1,$F517))/Inputs!$B$12,3)</f>
        <v>399.19</v>
      </c>
      <c r="S517" s="4">
        <f>ROUND(MAX($G517*INDEX(Multipliers_RAW!$B$3:$T$21,Type_Calc!$H517,Type_Calc!S$1),INDEX(Multipliers_RAW!$B$3:$T$21,Type_Calc!$H517,Type_Calc!S$1)*$G517*$K517+(1-$K517)*INDEX(Multipliers_RAW!$B$3:$T$21,Type_Calc!$J517,Type_Calc!S$1)*$I517)*($L517/INDEX(Multipliers_RAW!$B$3:$T$21,S$1,$E517)/INDEX(Multipliers_RAW!$B$3:$T$21,S$1,$F517))/Inputs!$B$12,3)</f>
        <v>255.482</v>
      </c>
      <c r="T517" s="4">
        <f>ROUND(MAX($G517*INDEX(Multipliers_RAW!$B$3:$T$21,Type_Calc!$H517,Type_Calc!T$1),INDEX(Multipliers_RAW!$B$3:$T$21,Type_Calc!$H517,Type_Calc!T$1)*$G517*$K517+(1-$K517)*INDEX(Multipliers_RAW!$B$3:$T$21,Type_Calc!$J517,Type_Calc!T$1)*$I517)*($L517/INDEX(Multipliers_RAW!$B$3:$T$21,T$1,$E517)/INDEX(Multipliers_RAW!$B$3:$T$21,T$1,$F517))/Inputs!$B$12,3)</f>
        <v>319.35199999999998</v>
      </c>
      <c r="U517" s="4">
        <f>ROUND(MAX($G517*INDEX(Multipliers_RAW!$B$3:$T$21,Type_Calc!$H517,Type_Calc!U$1),INDEX(Multipliers_RAW!$B$3:$T$21,Type_Calc!$H517,Type_Calc!U$1)*$G517*$K517+(1-$K517)*INDEX(Multipliers_RAW!$B$3:$T$21,Type_Calc!$J517,Type_Calc!U$1)*$I517)*($L517/INDEX(Multipliers_RAW!$B$3:$T$21,U$1,$E517)/INDEX(Multipliers_RAW!$B$3:$T$21,U$1,$F517))/Inputs!$B$12,3)</f>
        <v>255.482</v>
      </c>
      <c r="V517" s="4">
        <f>ROUND(MAX($G517*INDEX(Multipliers_RAW!$B$3:$T$21,Type_Calc!$H517,Type_Calc!V$1),INDEX(Multipliers_RAW!$B$3:$T$21,Type_Calc!$H517,Type_Calc!V$1)*$G517*$K517+(1-$K517)*INDEX(Multipliers_RAW!$B$3:$T$21,Type_Calc!$J517,Type_Calc!V$1)*$I517)*($L517/INDEX(Multipliers_RAW!$B$3:$T$21,V$1,$E517)/INDEX(Multipliers_RAW!$B$3:$T$21,V$1,$F517))/Inputs!$B$12,3)</f>
        <v>163.50800000000001</v>
      </c>
      <c r="W517" s="4">
        <f>ROUND(MAX($G517*INDEX(Multipliers_RAW!$B$3:$T$21,Type_Calc!$H517,Type_Calc!W$1),INDEX(Multipliers_RAW!$B$3:$T$21,Type_Calc!$H517,Type_Calc!W$1)*$G517*$K517+(1-$K517)*INDEX(Multipliers_RAW!$B$3:$T$21,Type_Calc!$J517,Type_Calc!W$1)*$I517)*($L517/INDEX(Multipliers_RAW!$B$3:$T$21,W$1,$E517)/INDEX(Multipliers_RAW!$B$3:$T$21,W$1,$F517))/Inputs!$B$12,3)</f>
        <v>255.482</v>
      </c>
      <c r="X517" s="4">
        <f>ROUND(MAX($G517*INDEX(Multipliers_RAW!$B$3:$T$21,Type_Calc!$H517,Type_Calc!X$1),INDEX(Multipliers_RAW!$B$3:$T$21,Type_Calc!$H517,Type_Calc!X$1)*$G517*$K517+(1-$K517)*INDEX(Multipliers_RAW!$B$3:$T$21,Type_Calc!$J517,Type_Calc!X$1)*$I517)*($L517/INDEX(Multipliers_RAW!$B$3:$T$21,X$1,$E517)/INDEX(Multipliers_RAW!$B$3:$T$21,X$1,$F517))/Inputs!$B$12,3)</f>
        <v>204.38499999999999</v>
      </c>
      <c r="Y517" s="4">
        <f>ROUND(MAX($G517*INDEX(Multipliers_RAW!$B$3:$T$21,Type_Calc!$H517,Type_Calc!Y$1),INDEX(Multipliers_RAW!$B$3:$T$21,Type_Calc!$H517,Type_Calc!Y$1)*$G517*$K517+(1-$K517)*INDEX(Multipliers_RAW!$B$3:$T$21,Type_Calc!$J517,Type_Calc!Y$1)*$I517)*($L517/INDEX(Multipliers_RAW!$B$3:$T$21,Y$1,$E517)/INDEX(Multipliers_RAW!$B$3:$T$21,Y$1,$F517))/Inputs!$B$12,3)</f>
        <v>319.35199999999998</v>
      </c>
      <c r="Z517" s="4">
        <f>ROUND(MAX($G517*INDEX(Multipliers_RAW!$B$3:$T$21,Type_Calc!$H517,Type_Calc!Z$1),INDEX(Multipliers_RAW!$B$3:$T$21,Type_Calc!$H517,Type_Calc!Z$1)*$G517*$K517+(1-$K517)*INDEX(Multipliers_RAW!$B$3:$T$21,Type_Calc!$J517,Type_Calc!Z$1)*$I517)*($L517/INDEX(Multipliers_RAW!$B$3:$T$21,Z$1,$E517)/INDEX(Multipliers_RAW!$B$3:$T$21,Z$1,$F517))/Inputs!$B$12,3)</f>
        <v>204.38499999999999</v>
      </c>
      <c r="AA517" s="4">
        <f>ROUND(MAX($G517*INDEX(Multipliers_RAW!$B$3:$T$21,Type_Calc!$H517,Type_Calc!AA$1),INDEX(Multipliers_RAW!$B$3:$T$21,Type_Calc!$H517,Type_Calc!AA$1)*$G517*$K517+(1-$K517)*INDEX(Multipliers_RAW!$B$3:$T$21,Type_Calc!$J517,Type_Calc!AA$1)*$I517)*($L517/INDEX(Multipliers_RAW!$B$3:$T$21,AA$1,$E517)/INDEX(Multipliers_RAW!$B$3:$T$21,AA$1,$F517))/Inputs!$B$12,3)</f>
        <v>204.38499999999999</v>
      </c>
      <c r="AB517" s="4">
        <f>ROUND(MAX($G517*INDEX(Multipliers_RAW!$B$3:$T$21,Type_Calc!$H517,Type_Calc!AB$1),INDEX(Multipliers_RAW!$B$3:$T$21,Type_Calc!$H517,Type_Calc!AB$1)*$G517*$K517+(1-$K517)*INDEX(Multipliers_RAW!$B$3:$T$21,Type_Calc!$J517,Type_Calc!AB$1)*$I517)*($L517/INDEX(Multipliers_RAW!$B$3:$T$21,AB$1,$E517)/INDEX(Multipliers_RAW!$B$3:$T$21,AB$1,$F517))/Inputs!$B$12,3)</f>
        <v>255.482</v>
      </c>
      <c r="AC517" s="4">
        <f>ROUND(MAX($G517*INDEX(Multipliers_RAW!$B$3:$T$21,Type_Calc!$H517,Type_Calc!AC$1),INDEX(Multipliers_RAW!$B$3:$T$21,Type_Calc!$H517,Type_Calc!AC$1)*$G517*$K517+(1-$K517)*INDEX(Multipliers_RAW!$B$3:$T$21,Type_Calc!$J517,Type_Calc!AC$1)*$I517)*($L517/INDEX(Multipliers_RAW!$B$3:$T$21,AC$1,$E517)/INDEX(Multipliers_RAW!$B$3:$T$21,AC$1,$F517))/Inputs!$B$12,3)</f>
        <v>255.482</v>
      </c>
      <c r="AD517" s="4">
        <f>ROUND(MAX($G517*INDEX(Multipliers_RAW!$B$3:$T$21,Type_Calc!$H517,Type_Calc!AD$1),INDEX(Multipliers_RAW!$B$3:$T$21,Type_Calc!$H517,Type_Calc!AD$1)*$G517*$K517+(1-$K517)*INDEX(Multipliers_RAW!$B$3:$T$21,Type_Calc!$J517,Type_Calc!AD$1)*$I517)*($L517/INDEX(Multipliers_RAW!$B$3:$T$21,AD$1,$E517)/INDEX(Multipliers_RAW!$B$3:$T$21,AD$1,$F517))/Inputs!$B$12,3)</f>
        <v>204.38499999999999</v>
      </c>
      <c r="AE517" s="4">
        <f>ROUND(MAX($G517*INDEX(Multipliers_RAW!$B$3:$T$21,Type_Calc!$H517,Type_Calc!AE$1),INDEX(Multipliers_RAW!$B$3:$T$21,Type_Calc!$H517,Type_Calc!AE$1)*$G517*$K517+(1-$K517)*INDEX(Multipliers_RAW!$B$3:$T$21,Type_Calc!$J517,Type_Calc!AE$1)*$I517)*($L517/INDEX(Multipliers_RAW!$B$3:$T$21,AE$1,$E517)/INDEX(Multipliers_RAW!$B$3:$T$21,AE$1,$F517))/Inputs!$B$12,3)</f>
        <v>399.19</v>
      </c>
      <c r="AF517" s="4">
        <f>ROUND(MAX($G517*INDEX(Multipliers_RAW!$B$3:$T$21,Type_Calc!$H517,Type_Calc!AF$1),INDEX(Multipliers_RAW!$B$3:$T$21,Type_Calc!$H517,Type_Calc!AF$1)*$G517*$K517+(1-$K517)*INDEX(Multipliers_RAW!$B$3:$T$21,Type_Calc!$J517,Type_Calc!AF$1)*$I517)*($L517/INDEX(Multipliers_RAW!$B$3:$T$21,AF$1,$E517)/INDEX(Multipliers_RAW!$B$3:$T$21,AF$1,$F517))/Inputs!$B$12,3)</f>
        <v>255.482</v>
      </c>
      <c r="AG517" s="4">
        <f t="shared" ref="AG517:AG580" si="199">AVERAGE(N517:AE517)</f>
        <v>262.08166666666665</v>
      </c>
      <c r="AH517" s="4">
        <f>SUMPRODUCT(N517:AF517,Type_DEF_Calc!$AJ$1:$BB$1)/19</f>
        <v>264.67867712094824</v>
      </c>
      <c r="AI517" s="10"/>
      <c r="AJ517" s="10">
        <f t="shared" ref="AJ517:AJ580" si="200">IF(SUMPRODUCT(($B$4:$B$855=$B517)*(BD517&gt;BD$4:BD$855))+1=1,N517,"")</f>
        <v>255.482</v>
      </c>
      <c r="AK517" s="10">
        <f t="shared" si="195"/>
        <v>255.482</v>
      </c>
      <c r="AL517" s="10">
        <f t="shared" si="196"/>
        <v>255.482</v>
      </c>
      <c r="AM517" s="10">
        <f t="shared" si="197"/>
        <v>255.482</v>
      </c>
      <c r="AN517" s="10">
        <f t="shared" si="180"/>
        <v>399.19</v>
      </c>
      <c r="AO517" s="10">
        <f t="shared" si="181"/>
        <v>255.482</v>
      </c>
      <c r="AP517" s="10">
        <f t="shared" si="182"/>
        <v>319.35199999999998</v>
      </c>
      <c r="AQ517" s="10" t="str">
        <f t="shared" si="183"/>
        <v/>
      </c>
      <c r="AR517" s="10" t="str">
        <f t="shared" si="184"/>
        <v/>
      </c>
      <c r="AS517" s="10">
        <f t="shared" si="185"/>
        <v>255.482</v>
      </c>
      <c r="AT517" s="10" t="str">
        <f t="shared" si="186"/>
        <v/>
      </c>
      <c r="AU517" s="10">
        <f t="shared" si="187"/>
        <v>319.35199999999998</v>
      </c>
      <c r="AV517" s="10" t="str">
        <f t="shared" si="188"/>
        <v/>
      </c>
      <c r="AW517" s="10" t="str">
        <f t="shared" si="189"/>
        <v/>
      </c>
      <c r="AX517" s="10">
        <f t="shared" si="190"/>
        <v>255.482</v>
      </c>
      <c r="AY517" s="10">
        <f t="shared" si="191"/>
        <v>255.482</v>
      </c>
      <c r="AZ517" s="10" t="str">
        <f t="shared" si="192"/>
        <v/>
      </c>
      <c r="BA517" s="10">
        <f t="shared" si="193"/>
        <v>399.19</v>
      </c>
      <c r="BB517" s="10">
        <f t="shared" si="194"/>
        <v>255.482</v>
      </c>
      <c r="BD517" s="5">
        <f>_xlfn.RANK.EQ(N517,N$4:N$855)+COUNTIF(N$4:N517,N517)-1</f>
        <v>62</v>
      </c>
      <c r="BE517" s="5">
        <f>_xlfn.RANK.EQ(O517,O$4:O$855)+COUNTIF(O$4:O517,O517)-1</f>
        <v>92</v>
      </c>
      <c r="BF517" s="5">
        <f>_xlfn.RANK.EQ(P517,P$4:P$855)+COUNTIF(P$4:P517,P517)-1</f>
        <v>72</v>
      </c>
      <c r="BG517" s="5">
        <f>_xlfn.RANK.EQ(Q517,Q$4:Q$855)+COUNTIF(Q$4:Q517,Q517)-1</f>
        <v>72</v>
      </c>
      <c r="BH517" s="5">
        <f>_xlfn.RANK.EQ(R517,R$4:R$855)+COUNTIF(R$4:R517,R517)-1</f>
        <v>20</v>
      </c>
      <c r="BI517" s="5">
        <f>_xlfn.RANK.EQ(S517,S$4:S$855)+COUNTIF(S$4:S517,S517)-1</f>
        <v>70</v>
      </c>
      <c r="BJ517" s="5">
        <f>_xlfn.RANK.EQ(T517,T$4:T$855)+COUNTIF(T$4:T517,T517)-1</f>
        <v>43</v>
      </c>
      <c r="BK517" s="5">
        <f>_xlfn.RANK.EQ(U517,U$4:U$855)+COUNTIF(U$4:U517,U517)-1</f>
        <v>78</v>
      </c>
      <c r="BL517" s="5">
        <f>_xlfn.RANK.EQ(V517,V$4:V$855)+COUNTIF(V$4:V517,V517)-1</f>
        <v>176</v>
      </c>
      <c r="BM517" s="5">
        <f>_xlfn.RANK.EQ(W517,W$4:W$855)+COUNTIF(W$4:W517,W517)-1</f>
        <v>60</v>
      </c>
      <c r="BN517" s="5">
        <f>_xlfn.RANK.EQ(X517,X$4:X$855)+COUNTIF(X$4:X517,X517)-1</f>
        <v>96</v>
      </c>
      <c r="BO517" s="5">
        <f>_xlfn.RANK.EQ(Y517,Y$4:Y$855)+COUNTIF(Y$4:Y517,Y517)-1</f>
        <v>38</v>
      </c>
      <c r="BP517" s="5">
        <f>_xlfn.RANK.EQ(Z517,Z$4:Z$855)+COUNTIF(Z$4:Z517,Z517)-1</f>
        <v>121</v>
      </c>
      <c r="BQ517" s="5">
        <f>_xlfn.RANK.EQ(AA517,AA$4:AA$855)+COUNTIF(AA$4:AA517,AA517)-1</f>
        <v>103</v>
      </c>
      <c r="BR517" s="5">
        <f>_xlfn.RANK.EQ(AB517,AB$4:AB$855)+COUNTIF(AB$4:AB517,AB517)-1</f>
        <v>53</v>
      </c>
      <c r="BS517" s="5">
        <f>_xlfn.RANK.EQ(AC517,AC$4:AC$855)+COUNTIF(AC$4:AC517,AC517)-1</f>
        <v>56</v>
      </c>
      <c r="BT517" s="5">
        <f>_xlfn.RANK.EQ(AD517,AD$4:AD$855)+COUNTIF(AD$4:AD517,AD517)-1</f>
        <v>120</v>
      </c>
      <c r="BU517" s="5">
        <f>_xlfn.RANK.EQ(AE517,AE$4:AE$855)+COUNTIF(AE$4:AE517,AE517)-1</f>
        <v>3</v>
      </c>
      <c r="BV517" s="5">
        <f>_xlfn.RANK.EQ(AF517,AF$4:AF$855)+COUNTIF(AF$4:AF517,AF517)-1</f>
        <v>55</v>
      </c>
      <c r="BW517" s="64">
        <f>_xlfn.RANK.EQ(AH517,AH$4:AH$855)+COUNTIF(AH$4:AH517,AH517)-1</f>
        <v>55</v>
      </c>
      <c r="BX517" s="64">
        <f t="shared" ref="BX517:BX580" si="201">MIN(BD517:BU517)</f>
        <v>3</v>
      </c>
      <c r="BY517" s="64" t="str">
        <f t="shared" si="198"/>
        <v>003</v>
      </c>
      <c r="CA517" s="5">
        <f>IFERROR(_xlfn.RANK.EQ(AJ517,AJ$4:AJ$855)+COUNTIF(AJ$4:AJ517,AJ517)-1,"")</f>
        <v>18</v>
      </c>
      <c r="CB517" s="5">
        <f>IFERROR(_xlfn.RANK.EQ(AK517,AK$4:AK$855)+COUNTIF(AK$4:AK517,AK517)-1,"")</f>
        <v>23</v>
      </c>
      <c r="CC517" s="5">
        <f>IFERROR(_xlfn.RANK.EQ(AL517,AL$4:AL$855)+COUNTIF(AL$4:AL517,AL517)-1,"")</f>
        <v>17</v>
      </c>
      <c r="CD517" s="5">
        <f>IFERROR(_xlfn.RANK.EQ(AM517,AM$4:AM$855)+COUNTIF(AM$4:AM517,AM517)-1,"")</f>
        <v>18</v>
      </c>
      <c r="CE517" s="5">
        <f>IFERROR(_xlfn.RANK.EQ(AN517,AN$4:AN$855)+COUNTIF(AN$4:AN517,AN517)-1,"")</f>
        <v>7</v>
      </c>
      <c r="CF517" s="5">
        <f>IFERROR(_xlfn.RANK.EQ(AO517,AO$4:AO$855)+COUNTIF(AO$4:AO517,AO517)-1,"")</f>
        <v>20</v>
      </c>
      <c r="CG517" s="5">
        <f>IFERROR(_xlfn.RANK.EQ(AP517,AP$4:AP$855)+COUNTIF(AP$4:AP517,AP517)-1,"")</f>
        <v>13</v>
      </c>
      <c r="CH517" s="5" t="str">
        <f>IFERROR(_xlfn.RANK.EQ(AQ517,AQ$4:AQ$855)+COUNTIF(AQ$4:AQ517,AQ517)-1,"")</f>
        <v/>
      </c>
      <c r="CI517" s="5" t="str">
        <f>IFERROR(_xlfn.RANK.EQ(AR517,AR$4:AR$855)+COUNTIF(AR$4:AR517,AR517)-1,"")</f>
        <v/>
      </c>
      <c r="CJ517" s="5">
        <f>IFERROR(_xlfn.RANK.EQ(AS517,AS$4:AS$855)+COUNTIF(AS$4:AS517,AS517)-1,"")</f>
        <v>18</v>
      </c>
      <c r="CK517" s="5" t="str">
        <f>IFERROR(_xlfn.RANK.EQ(AT517,AT$4:AT$855)+COUNTIF(AT$4:AT517,AT517)-1,"")</f>
        <v/>
      </c>
      <c r="CL517" s="5">
        <f>IFERROR(_xlfn.RANK.EQ(AU517,AU$4:AU$855)+COUNTIF(AU$4:AU517,AU517)-1,"")</f>
        <v>12</v>
      </c>
      <c r="CM517" s="5" t="str">
        <f>IFERROR(_xlfn.RANK.EQ(AV517,AV$4:AV$855)+COUNTIF(AV$4:AV517,AV517)-1,"")</f>
        <v/>
      </c>
      <c r="CN517" s="5" t="str">
        <f>IFERROR(_xlfn.RANK.EQ(AW517,AW$4:AW$855)+COUNTIF(AW$4:AW517,AW517)-1,"")</f>
        <v/>
      </c>
      <c r="CO517" s="5">
        <f>IFERROR(_xlfn.RANK.EQ(AX517,AX$4:AX$855)+COUNTIF(AX$4:AX517,AX517)-1,"")</f>
        <v>13</v>
      </c>
      <c r="CP517" s="5">
        <f>IFERROR(_xlfn.RANK.EQ(AY517,AY$4:AY$855)+COUNTIF(AY$4:AY517,AY517)-1,"")</f>
        <v>17</v>
      </c>
      <c r="CQ517" s="5" t="str">
        <f>IFERROR(_xlfn.RANK.EQ(AZ517,AZ$4:AZ$855)+COUNTIF(AZ$4:AZ517,AZ517)-1,"")</f>
        <v/>
      </c>
      <c r="CR517" s="5">
        <f>IFERROR(_xlfn.RANK.EQ(BA517,BA$4:BA$855)+COUNTIF(BA$4:BA517,BA517)-1,"")</f>
        <v>2</v>
      </c>
      <c r="CS517" s="5">
        <f>IFERROR(_xlfn.RANK.EQ(BB517,BB$4:BB$855)+COUNTIF(BB$4:BB517,BB517)-1,"")</f>
        <v>15</v>
      </c>
      <c r="CU517" s="64">
        <f>19-SUMPRODUCT(--($CA517:$CS517&gt;Type_Results!$Z$2))+(19-SUMPRODUCT(--($CA517:$CS517&gt;Type_Results!$Z$2-2)))+(19-SUMPRODUCT(--($CA517:$CS517&gt;1)))</f>
        <v>2</v>
      </c>
      <c r="CV517" s="64">
        <f>IF(CU517&gt;0,_xlfn.RANK.EQ(CU517,CU$4:CU$855)+COUNTIF(CU$4:CU517,CU517)-1,"")</f>
        <v>18</v>
      </c>
    </row>
    <row r="518" spans="1:100" x14ac:dyDescent="0.25">
      <c r="A518" s="10">
        <f>Move_Sets!A517</f>
        <v>515</v>
      </c>
      <c r="B518" s="10" t="str">
        <f>Move_Sets!B517</f>
        <v>Muk</v>
      </c>
      <c r="C518" s="10" t="str">
        <f>Move_Sets!C517</f>
        <v>Poison Jab</v>
      </c>
      <c r="D518" s="10" t="str">
        <f>Move_Sets!D517</f>
        <v>Sludge Wave</v>
      </c>
      <c r="E518" s="10">
        <f>Move_Sets!E517</f>
        <v>8</v>
      </c>
      <c r="F518" s="10">
        <f>Move_Sets!F517</f>
        <v>19</v>
      </c>
      <c r="G518" s="6">
        <f>DPS_Calcs!L516</f>
        <v>7.457935429606624</v>
      </c>
      <c r="H518" s="10">
        <f>Move_Sets!N517</f>
        <v>8</v>
      </c>
      <c r="I518" s="6">
        <f>DPS_Calcs!M516</f>
        <v>11.488003176357852</v>
      </c>
      <c r="J518" s="10">
        <f>Move_Sets!S517</f>
        <v>8</v>
      </c>
      <c r="K518" s="33">
        <f>DPS_Calcs!W516</f>
        <v>0.71674834447913083</v>
      </c>
      <c r="L518" s="10">
        <f>DPS_Calcs!Q516</f>
        <v>146.96963399397609</v>
      </c>
      <c r="M518" s="10"/>
      <c r="N518" s="4">
        <f>ROUND(MAX($G518*INDEX(Multipliers_RAW!$B$3:$T$21,Type_Calc!$H518,Type_Calc!N$1),INDEX(Multipliers_RAW!$B$3:$T$21,Type_Calc!$H518,Type_Calc!N$1)*$G518*$K518+(1-$K518)*INDEX(Multipliers_RAW!$B$3:$T$21,Type_Calc!$J518,Type_Calc!N$1)*$I518)*($L518/INDEX(Multipliers_RAW!$B$3:$T$21,N$1,$E518)/INDEX(Multipliers_RAW!$B$3:$T$21,N$1,$F518))/Inputs!$B$12,3)</f>
        <v>253.78700000000001</v>
      </c>
      <c r="O518" s="4">
        <f>ROUND(MAX($G518*INDEX(Multipliers_RAW!$B$3:$T$21,Type_Calc!$H518,Type_Calc!O$1),INDEX(Multipliers_RAW!$B$3:$T$21,Type_Calc!$H518,Type_Calc!O$1)*$G518*$K518+(1-$K518)*INDEX(Multipliers_RAW!$B$3:$T$21,Type_Calc!$J518,Type_Calc!O$1)*$I518)*($L518/INDEX(Multipliers_RAW!$B$3:$T$21,O$1,$E518)/INDEX(Multipliers_RAW!$B$3:$T$21,O$1,$F518))/Inputs!$B$12,3)</f>
        <v>253.78700000000001</v>
      </c>
      <c r="P518" s="4">
        <f>ROUND(MAX($G518*INDEX(Multipliers_RAW!$B$3:$T$21,Type_Calc!$H518,Type_Calc!P$1),INDEX(Multipliers_RAW!$B$3:$T$21,Type_Calc!$H518,Type_Calc!P$1)*$G518*$K518+(1-$K518)*INDEX(Multipliers_RAW!$B$3:$T$21,Type_Calc!$J518,Type_Calc!P$1)*$I518)*($L518/INDEX(Multipliers_RAW!$B$3:$T$21,P$1,$E518)/INDEX(Multipliers_RAW!$B$3:$T$21,P$1,$F518))/Inputs!$B$12,3)</f>
        <v>253.78700000000001</v>
      </c>
      <c r="Q518" s="4">
        <f>ROUND(MAX($G518*INDEX(Multipliers_RAW!$B$3:$T$21,Type_Calc!$H518,Type_Calc!Q$1),INDEX(Multipliers_RAW!$B$3:$T$21,Type_Calc!$H518,Type_Calc!Q$1)*$G518*$K518+(1-$K518)*INDEX(Multipliers_RAW!$B$3:$T$21,Type_Calc!$J518,Type_Calc!Q$1)*$I518)*($L518/INDEX(Multipliers_RAW!$B$3:$T$21,Q$1,$E518)/INDEX(Multipliers_RAW!$B$3:$T$21,Q$1,$F518))/Inputs!$B$12,3)</f>
        <v>253.78700000000001</v>
      </c>
      <c r="R518" s="4">
        <f>ROUND(MAX($G518*INDEX(Multipliers_RAW!$B$3:$T$21,Type_Calc!$H518,Type_Calc!R$1),INDEX(Multipliers_RAW!$B$3:$T$21,Type_Calc!$H518,Type_Calc!R$1)*$G518*$K518+(1-$K518)*INDEX(Multipliers_RAW!$B$3:$T$21,Type_Calc!$J518,Type_Calc!R$1)*$I518)*($L518/INDEX(Multipliers_RAW!$B$3:$T$21,R$1,$E518)/INDEX(Multipliers_RAW!$B$3:$T$21,R$1,$F518))/Inputs!$B$12,3)</f>
        <v>396.54199999999997</v>
      </c>
      <c r="S518" s="4">
        <f>ROUND(MAX($G518*INDEX(Multipliers_RAW!$B$3:$T$21,Type_Calc!$H518,Type_Calc!S$1),INDEX(Multipliers_RAW!$B$3:$T$21,Type_Calc!$H518,Type_Calc!S$1)*$G518*$K518+(1-$K518)*INDEX(Multipliers_RAW!$B$3:$T$21,Type_Calc!$J518,Type_Calc!S$1)*$I518)*($L518/INDEX(Multipliers_RAW!$B$3:$T$21,S$1,$E518)/INDEX(Multipliers_RAW!$B$3:$T$21,S$1,$F518))/Inputs!$B$12,3)</f>
        <v>253.78700000000001</v>
      </c>
      <c r="T518" s="4">
        <f>ROUND(MAX($G518*INDEX(Multipliers_RAW!$B$3:$T$21,Type_Calc!$H518,Type_Calc!T$1),INDEX(Multipliers_RAW!$B$3:$T$21,Type_Calc!$H518,Type_Calc!T$1)*$G518*$K518+(1-$K518)*INDEX(Multipliers_RAW!$B$3:$T$21,Type_Calc!$J518,Type_Calc!T$1)*$I518)*($L518/INDEX(Multipliers_RAW!$B$3:$T$21,T$1,$E518)/INDEX(Multipliers_RAW!$B$3:$T$21,T$1,$F518))/Inputs!$B$12,3)</f>
        <v>317.23399999999998</v>
      </c>
      <c r="U518" s="4">
        <f>ROUND(MAX($G518*INDEX(Multipliers_RAW!$B$3:$T$21,Type_Calc!$H518,Type_Calc!U$1),INDEX(Multipliers_RAW!$B$3:$T$21,Type_Calc!$H518,Type_Calc!U$1)*$G518*$K518+(1-$K518)*INDEX(Multipliers_RAW!$B$3:$T$21,Type_Calc!$J518,Type_Calc!U$1)*$I518)*($L518/INDEX(Multipliers_RAW!$B$3:$T$21,U$1,$E518)/INDEX(Multipliers_RAW!$B$3:$T$21,U$1,$F518))/Inputs!$B$12,3)</f>
        <v>253.78700000000001</v>
      </c>
      <c r="V518" s="4">
        <f>ROUND(MAX($G518*INDEX(Multipliers_RAW!$B$3:$T$21,Type_Calc!$H518,Type_Calc!V$1),INDEX(Multipliers_RAW!$B$3:$T$21,Type_Calc!$H518,Type_Calc!V$1)*$G518*$K518+(1-$K518)*INDEX(Multipliers_RAW!$B$3:$T$21,Type_Calc!$J518,Type_Calc!V$1)*$I518)*($L518/INDEX(Multipliers_RAW!$B$3:$T$21,V$1,$E518)/INDEX(Multipliers_RAW!$B$3:$T$21,V$1,$F518))/Inputs!$B$12,3)</f>
        <v>162.42400000000001</v>
      </c>
      <c r="W518" s="4">
        <f>ROUND(MAX($G518*INDEX(Multipliers_RAW!$B$3:$T$21,Type_Calc!$H518,Type_Calc!W$1),INDEX(Multipliers_RAW!$B$3:$T$21,Type_Calc!$H518,Type_Calc!W$1)*$G518*$K518+(1-$K518)*INDEX(Multipliers_RAW!$B$3:$T$21,Type_Calc!$J518,Type_Calc!W$1)*$I518)*($L518/INDEX(Multipliers_RAW!$B$3:$T$21,W$1,$E518)/INDEX(Multipliers_RAW!$B$3:$T$21,W$1,$F518))/Inputs!$B$12,3)</f>
        <v>253.78700000000001</v>
      </c>
      <c r="X518" s="4">
        <f>ROUND(MAX($G518*INDEX(Multipliers_RAW!$B$3:$T$21,Type_Calc!$H518,Type_Calc!X$1),INDEX(Multipliers_RAW!$B$3:$T$21,Type_Calc!$H518,Type_Calc!X$1)*$G518*$K518+(1-$K518)*INDEX(Multipliers_RAW!$B$3:$T$21,Type_Calc!$J518,Type_Calc!X$1)*$I518)*($L518/INDEX(Multipliers_RAW!$B$3:$T$21,X$1,$E518)/INDEX(Multipliers_RAW!$B$3:$T$21,X$1,$F518))/Inputs!$B$12,3)</f>
        <v>203.03</v>
      </c>
      <c r="Y518" s="4">
        <f>ROUND(MAX($G518*INDEX(Multipliers_RAW!$B$3:$T$21,Type_Calc!$H518,Type_Calc!Y$1),INDEX(Multipliers_RAW!$B$3:$T$21,Type_Calc!$H518,Type_Calc!Y$1)*$G518*$K518+(1-$K518)*INDEX(Multipliers_RAW!$B$3:$T$21,Type_Calc!$J518,Type_Calc!Y$1)*$I518)*($L518/INDEX(Multipliers_RAW!$B$3:$T$21,Y$1,$E518)/INDEX(Multipliers_RAW!$B$3:$T$21,Y$1,$F518))/Inputs!$B$12,3)</f>
        <v>317.23399999999998</v>
      </c>
      <c r="Z518" s="4">
        <f>ROUND(MAX($G518*INDEX(Multipliers_RAW!$B$3:$T$21,Type_Calc!$H518,Type_Calc!Z$1),INDEX(Multipliers_RAW!$B$3:$T$21,Type_Calc!$H518,Type_Calc!Z$1)*$G518*$K518+(1-$K518)*INDEX(Multipliers_RAW!$B$3:$T$21,Type_Calc!$J518,Type_Calc!Z$1)*$I518)*($L518/INDEX(Multipliers_RAW!$B$3:$T$21,Z$1,$E518)/INDEX(Multipliers_RAW!$B$3:$T$21,Z$1,$F518))/Inputs!$B$12,3)</f>
        <v>203.03</v>
      </c>
      <c r="AA518" s="4">
        <f>ROUND(MAX($G518*INDEX(Multipliers_RAW!$B$3:$T$21,Type_Calc!$H518,Type_Calc!AA$1),INDEX(Multipliers_RAW!$B$3:$T$21,Type_Calc!$H518,Type_Calc!AA$1)*$G518*$K518+(1-$K518)*INDEX(Multipliers_RAW!$B$3:$T$21,Type_Calc!$J518,Type_Calc!AA$1)*$I518)*($L518/INDEX(Multipliers_RAW!$B$3:$T$21,AA$1,$E518)/INDEX(Multipliers_RAW!$B$3:$T$21,AA$1,$F518))/Inputs!$B$12,3)</f>
        <v>203.03</v>
      </c>
      <c r="AB518" s="4">
        <f>ROUND(MAX($G518*INDEX(Multipliers_RAW!$B$3:$T$21,Type_Calc!$H518,Type_Calc!AB$1),INDEX(Multipliers_RAW!$B$3:$T$21,Type_Calc!$H518,Type_Calc!AB$1)*$G518*$K518+(1-$K518)*INDEX(Multipliers_RAW!$B$3:$T$21,Type_Calc!$J518,Type_Calc!AB$1)*$I518)*($L518/INDEX(Multipliers_RAW!$B$3:$T$21,AB$1,$E518)/INDEX(Multipliers_RAW!$B$3:$T$21,AB$1,$F518))/Inputs!$B$12,3)</f>
        <v>253.78700000000001</v>
      </c>
      <c r="AC518" s="4">
        <f>ROUND(MAX($G518*INDEX(Multipliers_RAW!$B$3:$T$21,Type_Calc!$H518,Type_Calc!AC$1),INDEX(Multipliers_RAW!$B$3:$T$21,Type_Calc!$H518,Type_Calc!AC$1)*$G518*$K518+(1-$K518)*INDEX(Multipliers_RAW!$B$3:$T$21,Type_Calc!$J518,Type_Calc!AC$1)*$I518)*($L518/INDEX(Multipliers_RAW!$B$3:$T$21,AC$1,$E518)/INDEX(Multipliers_RAW!$B$3:$T$21,AC$1,$F518))/Inputs!$B$12,3)</f>
        <v>253.78700000000001</v>
      </c>
      <c r="AD518" s="4">
        <f>ROUND(MAX($G518*INDEX(Multipliers_RAW!$B$3:$T$21,Type_Calc!$H518,Type_Calc!AD$1),INDEX(Multipliers_RAW!$B$3:$T$21,Type_Calc!$H518,Type_Calc!AD$1)*$G518*$K518+(1-$K518)*INDEX(Multipliers_RAW!$B$3:$T$21,Type_Calc!$J518,Type_Calc!AD$1)*$I518)*($L518/INDEX(Multipliers_RAW!$B$3:$T$21,AD$1,$E518)/INDEX(Multipliers_RAW!$B$3:$T$21,AD$1,$F518))/Inputs!$B$12,3)</f>
        <v>203.03</v>
      </c>
      <c r="AE518" s="4">
        <f>ROUND(MAX($G518*INDEX(Multipliers_RAW!$B$3:$T$21,Type_Calc!$H518,Type_Calc!AE$1),INDEX(Multipliers_RAW!$B$3:$T$21,Type_Calc!$H518,Type_Calc!AE$1)*$G518*$K518+(1-$K518)*INDEX(Multipliers_RAW!$B$3:$T$21,Type_Calc!$J518,Type_Calc!AE$1)*$I518)*($L518/INDEX(Multipliers_RAW!$B$3:$T$21,AE$1,$E518)/INDEX(Multipliers_RAW!$B$3:$T$21,AE$1,$F518))/Inputs!$B$12,3)</f>
        <v>396.54199999999997</v>
      </c>
      <c r="AF518" s="4">
        <f>ROUND(MAX($G518*INDEX(Multipliers_RAW!$B$3:$T$21,Type_Calc!$H518,Type_Calc!AF$1),INDEX(Multipliers_RAW!$B$3:$T$21,Type_Calc!$H518,Type_Calc!AF$1)*$G518*$K518+(1-$K518)*INDEX(Multipliers_RAW!$B$3:$T$21,Type_Calc!$J518,Type_Calc!AF$1)*$I518)*($L518/INDEX(Multipliers_RAW!$B$3:$T$21,AF$1,$E518)/INDEX(Multipliers_RAW!$B$3:$T$21,AF$1,$F518))/Inputs!$B$12,3)</f>
        <v>253.78700000000001</v>
      </c>
      <c r="AG518" s="4">
        <f t="shared" si="199"/>
        <v>260.34327777777776</v>
      </c>
      <c r="AH518" s="4">
        <f>SUMPRODUCT(N518:AF518,Type_DEF_Calc!$AJ$1:$BB$1)/19</f>
        <v>262.92295116599735</v>
      </c>
      <c r="AI518" s="10"/>
      <c r="AJ518" s="10" t="str">
        <f t="shared" si="200"/>
        <v/>
      </c>
      <c r="AK518" s="10" t="str">
        <f t="shared" si="195"/>
        <v/>
      </c>
      <c r="AL518" s="10" t="str">
        <f t="shared" si="196"/>
        <v/>
      </c>
      <c r="AM518" s="10" t="str">
        <f t="shared" si="197"/>
        <v/>
      </c>
      <c r="AN518" s="10" t="str">
        <f t="shared" si="180"/>
        <v/>
      </c>
      <c r="AO518" s="10" t="str">
        <f t="shared" si="181"/>
        <v/>
      </c>
      <c r="AP518" s="10" t="str">
        <f t="shared" si="182"/>
        <v/>
      </c>
      <c r="AQ518" s="10" t="str">
        <f t="shared" si="183"/>
        <v/>
      </c>
      <c r="AR518" s="10" t="str">
        <f t="shared" si="184"/>
        <v/>
      </c>
      <c r="AS518" s="10" t="str">
        <f t="shared" si="185"/>
        <v/>
      </c>
      <c r="AT518" s="10" t="str">
        <f t="shared" si="186"/>
        <v/>
      </c>
      <c r="AU518" s="10" t="str">
        <f t="shared" si="187"/>
        <v/>
      </c>
      <c r="AV518" s="10" t="str">
        <f t="shared" si="188"/>
        <v/>
      </c>
      <c r="AW518" s="10" t="str">
        <f t="shared" si="189"/>
        <v/>
      </c>
      <c r="AX518" s="10" t="str">
        <f t="shared" si="190"/>
        <v/>
      </c>
      <c r="AY518" s="10" t="str">
        <f t="shared" si="191"/>
        <v/>
      </c>
      <c r="AZ518" s="10" t="str">
        <f t="shared" si="192"/>
        <v/>
      </c>
      <c r="BA518" s="10" t="str">
        <f t="shared" si="193"/>
        <v/>
      </c>
      <c r="BB518" s="10" t="str">
        <f t="shared" si="194"/>
        <v/>
      </c>
      <c r="BD518" s="5">
        <f>_xlfn.RANK.EQ(N518,N$4:N$855)+COUNTIF(N$4:N518,N518)-1</f>
        <v>64</v>
      </c>
      <c r="BE518" s="5">
        <f>_xlfn.RANK.EQ(O518,O$4:O$855)+COUNTIF(O$4:O518,O518)-1</f>
        <v>94</v>
      </c>
      <c r="BF518" s="5">
        <f>_xlfn.RANK.EQ(P518,P$4:P$855)+COUNTIF(P$4:P518,P518)-1</f>
        <v>73</v>
      </c>
      <c r="BG518" s="5">
        <f>_xlfn.RANK.EQ(Q518,Q$4:Q$855)+COUNTIF(Q$4:Q518,Q518)-1</f>
        <v>74</v>
      </c>
      <c r="BH518" s="5">
        <f>_xlfn.RANK.EQ(R518,R$4:R$855)+COUNTIF(R$4:R518,R518)-1</f>
        <v>24</v>
      </c>
      <c r="BI518" s="5">
        <f>_xlfn.RANK.EQ(S518,S$4:S$855)+COUNTIF(S$4:S518,S518)-1</f>
        <v>73</v>
      </c>
      <c r="BJ518" s="5">
        <f>_xlfn.RANK.EQ(T518,T$4:T$855)+COUNTIF(T$4:T518,T518)-1</f>
        <v>45</v>
      </c>
      <c r="BK518" s="5">
        <f>_xlfn.RANK.EQ(U518,U$4:U$855)+COUNTIF(U$4:U518,U518)-1</f>
        <v>80</v>
      </c>
      <c r="BL518" s="5">
        <f>_xlfn.RANK.EQ(V518,V$4:V$855)+COUNTIF(V$4:V518,V518)-1</f>
        <v>180</v>
      </c>
      <c r="BM518" s="5">
        <f>_xlfn.RANK.EQ(W518,W$4:W$855)+COUNTIF(W$4:W518,W518)-1</f>
        <v>63</v>
      </c>
      <c r="BN518" s="5">
        <f>_xlfn.RANK.EQ(X518,X$4:X$855)+COUNTIF(X$4:X518,X518)-1</f>
        <v>99</v>
      </c>
      <c r="BO518" s="5">
        <f>_xlfn.RANK.EQ(Y518,Y$4:Y$855)+COUNTIF(Y$4:Y518,Y518)-1</f>
        <v>41</v>
      </c>
      <c r="BP518" s="5">
        <f>_xlfn.RANK.EQ(Z518,Z$4:Z$855)+COUNTIF(Z$4:Z518,Z518)-1</f>
        <v>126</v>
      </c>
      <c r="BQ518" s="5">
        <f>_xlfn.RANK.EQ(AA518,AA$4:AA$855)+COUNTIF(AA$4:AA518,AA518)-1</f>
        <v>108</v>
      </c>
      <c r="BR518" s="5">
        <f>_xlfn.RANK.EQ(AB518,AB$4:AB$855)+COUNTIF(AB$4:AB518,AB518)-1</f>
        <v>56</v>
      </c>
      <c r="BS518" s="5">
        <f>_xlfn.RANK.EQ(AC518,AC$4:AC$855)+COUNTIF(AC$4:AC518,AC518)-1</f>
        <v>59</v>
      </c>
      <c r="BT518" s="5">
        <f>_xlfn.RANK.EQ(AD518,AD$4:AD$855)+COUNTIF(AD$4:AD518,AD518)-1</f>
        <v>121</v>
      </c>
      <c r="BU518" s="5">
        <f>_xlfn.RANK.EQ(AE518,AE$4:AE$855)+COUNTIF(AE$4:AE518,AE518)-1</f>
        <v>5</v>
      </c>
      <c r="BV518" s="5">
        <f>_xlfn.RANK.EQ(AF518,AF$4:AF$855)+COUNTIF(AF$4:AF518,AF518)-1</f>
        <v>57</v>
      </c>
      <c r="BW518" s="64">
        <f>_xlfn.RANK.EQ(AH518,AH$4:AH$855)+COUNTIF(AH$4:AH518,AH518)-1</f>
        <v>57</v>
      </c>
      <c r="BX518" s="64">
        <f t="shared" si="201"/>
        <v>5</v>
      </c>
      <c r="BY518" s="64" t="str">
        <f t="shared" si="198"/>
        <v>005</v>
      </c>
      <c r="CA518" s="5" t="str">
        <f>IFERROR(_xlfn.RANK.EQ(AJ518,AJ$4:AJ$855)+COUNTIF(AJ$4:AJ518,AJ518)-1,"")</f>
        <v/>
      </c>
      <c r="CB518" s="5" t="str">
        <f>IFERROR(_xlfn.RANK.EQ(AK518,AK$4:AK$855)+COUNTIF(AK$4:AK518,AK518)-1,"")</f>
        <v/>
      </c>
      <c r="CC518" s="5" t="str">
        <f>IFERROR(_xlfn.RANK.EQ(AL518,AL$4:AL$855)+COUNTIF(AL$4:AL518,AL518)-1,"")</f>
        <v/>
      </c>
      <c r="CD518" s="5" t="str">
        <f>IFERROR(_xlfn.RANK.EQ(AM518,AM$4:AM$855)+COUNTIF(AM$4:AM518,AM518)-1,"")</f>
        <v/>
      </c>
      <c r="CE518" s="5" t="str">
        <f>IFERROR(_xlfn.RANK.EQ(AN518,AN$4:AN$855)+COUNTIF(AN$4:AN518,AN518)-1,"")</f>
        <v/>
      </c>
      <c r="CF518" s="5" t="str">
        <f>IFERROR(_xlfn.RANK.EQ(AO518,AO$4:AO$855)+COUNTIF(AO$4:AO518,AO518)-1,"")</f>
        <v/>
      </c>
      <c r="CG518" s="5" t="str">
        <f>IFERROR(_xlfn.RANK.EQ(AP518,AP$4:AP$855)+COUNTIF(AP$4:AP518,AP518)-1,"")</f>
        <v/>
      </c>
      <c r="CH518" s="5" t="str">
        <f>IFERROR(_xlfn.RANK.EQ(AQ518,AQ$4:AQ$855)+COUNTIF(AQ$4:AQ518,AQ518)-1,"")</f>
        <v/>
      </c>
      <c r="CI518" s="5" t="str">
        <f>IFERROR(_xlfn.RANK.EQ(AR518,AR$4:AR$855)+COUNTIF(AR$4:AR518,AR518)-1,"")</f>
        <v/>
      </c>
      <c r="CJ518" s="5" t="str">
        <f>IFERROR(_xlfn.RANK.EQ(AS518,AS$4:AS$855)+COUNTIF(AS$4:AS518,AS518)-1,"")</f>
        <v/>
      </c>
      <c r="CK518" s="5" t="str">
        <f>IFERROR(_xlfn.RANK.EQ(AT518,AT$4:AT$855)+COUNTIF(AT$4:AT518,AT518)-1,"")</f>
        <v/>
      </c>
      <c r="CL518" s="5" t="str">
        <f>IFERROR(_xlfn.RANK.EQ(AU518,AU$4:AU$855)+COUNTIF(AU$4:AU518,AU518)-1,"")</f>
        <v/>
      </c>
      <c r="CM518" s="5" t="str">
        <f>IFERROR(_xlfn.RANK.EQ(AV518,AV$4:AV$855)+COUNTIF(AV$4:AV518,AV518)-1,"")</f>
        <v/>
      </c>
      <c r="CN518" s="5" t="str">
        <f>IFERROR(_xlfn.RANK.EQ(AW518,AW$4:AW$855)+COUNTIF(AW$4:AW518,AW518)-1,"")</f>
        <v/>
      </c>
      <c r="CO518" s="5" t="str">
        <f>IFERROR(_xlfn.RANK.EQ(AX518,AX$4:AX$855)+COUNTIF(AX$4:AX518,AX518)-1,"")</f>
        <v/>
      </c>
      <c r="CP518" s="5" t="str">
        <f>IFERROR(_xlfn.RANK.EQ(AY518,AY$4:AY$855)+COUNTIF(AY$4:AY518,AY518)-1,"")</f>
        <v/>
      </c>
      <c r="CQ518" s="5" t="str">
        <f>IFERROR(_xlfn.RANK.EQ(AZ518,AZ$4:AZ$855)+COUNTIF(AZ$4:AZ518,AZ518)-1,"")</f>
        <v/>
      </c>
      <c r="CR518" s="5" t="str">
        <f>IFERROR(_xlfn.RANK.EQ(BA518,BA$4:BA$855)+COUNTIF(BA$4:BA518,BA518)-1,"")</f>
        <v/>
      </c>
      <c r="CS518" s="5" t="str">
        <f>IFERROR(_xlfn.RANK.EQ(BB518,BB$4:BB$855)+COUNTIF(BB$4:BB518,BB518)-1,"")</f>
        <v/>
      </c>
      <c r="CU518" s="64">
        <f>19-SUMPRODUCT(--($CA518:$CS518&gt;Type_Results!$Z$2))+(19-SUMPRODUCT(--($CA518:$CS518&gt;Type_Results!$Z$2-2)))+(19-SUMPRODUCT(--($CA518:$CS518&gt;1)))</f>
        <v>0</v>
      </c>
      <c r="CV518" s="64" t="str">
        <f>IF(CU518&gt;0,_xlfn.RANK.EQ(CU518,CU$4:CU$855)+COUNTIF(CU$4:CU518,CU518)-1,"")</f>
        <v/>
      </c>
    </row>
    <row r="519" spans="1:100" x14ac:dyDescent="0.25">
      <c r="A519" s="10">
        <f>Move_Sets!A518</f>
        <v>516</v>
      </c>
      <c r="B519" s="10" t="str">
        <f>Move_Sets!B518</f>
        <v>Shellder</v>
      </c>
      <c r="C519" s="10" t="str">
        <f>Move_Sets!C518</f>
        <v>Ice Shard</v>
      </c>
      <c r="D519" s="10" t="str">
        <f>Move_Sets!D518</f>
        <v>Bubble Beam</v>
      </c>
      <c r="E519" s="10">
        <f>Move_Sets!E518</f>
        <v>3</v>
      </c>
      <c r="F519" s="10">
        <f>Move_Sets!F518</f>
        <v>19</v>
      </c>
      <c r="G519" s="6">
        <f>DPS_Calcs!L517</f>
        <v>3.917832783385093</v>
      </c>
      <c r="H519" s="10">
        <f>Move_Sets!N518</f>
        <v>6</v>
      </c>
      <c r="I519" s="6">
        <f>DPS_Calcs!M517</f>
        <v>4.2651112389096264</v>
      </c>
      <c r="J519" s="10">
        <f>Move_Sets!S518</f>
        <v>3</v>
      </c>
      <c r="K519" s="33">
        <f>DPS_Calcs!W517</f>
        <v>0.32509520271489051</v>
      </c>
      <c r="L519" s="10">
        <f>DPS_Calcs!Q517</f>
        <v>28.478573972787423</v>
      </c>
      <c r="M519" s="10"/>
      <c r="N519" s="4">
        <f>ROUND(MAX($G519*INDEX(Multipliers_RAW!$B$3:$T$21,Type_Calc!$H519,Type_Calc!N$1),INDEX(Multipliers_RAW!$B$3:$T$21,Type_Calc!$H519,Type_Calc!N$1)*$G519*$K519+(1-$K519)*INDEX(Multipliers_RAW!$B$3:$T$21,Type_Calc!$J519,Type_Calc!N$1)*$I519)*($L519/INDEX(Multipliers_RAW!$B$3:$T$21,N$1,$E519)/INDEX(Multipliers_RAW!$B$3:$T$21,N$1,$F519))/Inputs!$B$12,3)</f>
        <v>23.745000000000001</v>
      </c>
      <c r="O519" s="4">
        <f>ROUND(MAX($G519*INDEX(Multipliers_RAW!$B$3:$T$21,Type_Calc!$H519,Type_Calc!O$1),INDEX(Multipliers_RAW!$B$3:$T$21,Type_Calc!$H519,Type_Calc!O$1)*$G519*$K519+(1-$K519)*INDEX(Multipliers_RAW!$B$3:$T$21,Type_Calc!$J519,Type_Calc!O$1)*$I519)*($L519/INDEX(Multipliers_RAW!$B$3:$T$21,O$1,$E519)/INDEX(Multipliers_RAW!$B$3:$T$21,O$1,$F519))/Inputs!$B$12,3)</f>
        <v>33.003999999999998</v>
      </c>
      <c r="P519" s="4">
        <f>ROUND(MAX($G519*INDEX(Multipliers_RAW!$B$3:$T$21,Type_Calc!$H519,Type_Calc!P$1),INDEX(Multipliers_RAW!$B$3:$T$21,Type_Calc!$H519,Type_Calc!P$1)*$G519*$K519+(1-$K519)*INDEX(Multipliers_RAW!$B$3:$T$21,Type_Calc!$J519,Type_Calc!P$1)*$I519)*($L519/INDEX(Multipliers_RAW!$B$3:$T$21,P$1,$E519)/INDEX(Multipliers_RAW!$B$3:$T$21,P$1,$F519))/Inputs!$B$12,3)</f>
        <v>23.745000000000001</v>
      </c>
      <c r="Q519" s="4">
        <f>ROUND(MAX($G519*INDEX(Multipliers_RAW!$B$3:$T$21,Type_Calc!$H519,Type_Calc!Q$1),INDEX(Multipliers_RAW!$B$3:$T$21,Type_Calc!$H519,Type_Calc!Q$1)*$G519*$K519+(1-$K519)*INDEX(Multipliers_RAW!$B$3:$T$21,Type_Calc!$J519,Type_Calc!Q$1)*$I519)*($L519/INDEX(Multipliers_RAW!$B$3:$T$21,Q$1,$E519)/INDEX(Multipliers_RAW!$B$3:$T$21,Q$1,$F519))/Inputs!$B$12,3)</f>
        <v>18.995999999999999</v>
      </c>
      <c r="R519" s="4">
        <f>ROUND(MAX($G519*INDEX(Multipliers_RAW!$B$3:$T$21,Type_Calc!$H519,Type_Calc!R$1),INDEX(Multipliers_RAW!$B$3:$T$21,Type_Calc!$H519,Type_Calc!R$1)*$G519*$K519+(1-$K519)*INDEX(Multipliers_RAW!$B$3:$T$21,Type_Calc!$J519,Type_Calc!R$1)*$I519)*($L519/INDEX(Multipliers_RAW!$B$3:$T$21,R$1,$E519)/INDEX(Multipliers_RAW!$B$3:$T$21,R$1,$F519))/Inputs!$B$12,3)</f>
        <v>22.404</v>
      </c>
      <c r="S519" s="4">
        <f>ROUND(MAX($G519*INDEX(Multipliers_RAW!$B$3:$T$21,Type_Calc!$H519,Type_Calc!S$1),INDEX(Multipliers_RAW!$B$3:$T$21,Type_Calc!$H519,Type_Calc!S$1)*$G519*$K519+(1-$K519)*INDEX(Multipliers_RAW!$B$3:$T$21,Type_Calc!$J519,Type_Calc!S$1)*$I519)*($L519/INDEX(Multipliers_RAW!$B$3:$T$21,S$1,$E519)/INDEX(Multipliers_RAW!$B$3:$T$21,S$1,$F519))/Inputs!$B$12,3)</f>
        <v>27.86</v>
      </c>
      <c r="T519" s="4">
        <f>ROUND(MAX($G519*INDEX(Multipliers_RAW!$B$3:$T$21,Type_Calc!$H519,Type_Calc!T$1),INDEX(Multipliers_RAW!$B$3:$T$21,Type_Calc!$H519,Type_Calc!T$1)*$G519*$K519+(1-$K519)*INDEX(Multipliers_RAW!$B$3:$T$21,Type_Calc!$J519,Type_Calc!T$1)*$I519)*($L519/INDEX(Multipliers_RAW!$B$3:$T$21,T$1,$E519)/INDEX(Multipliers_RAW!$B$3:$T$21,T$1,$F519))/Inputs!$B$12,3)</f>
        <v>23.745000000000001</v>
      </c>
      <c r="U519" s="4">
        <f>ROUND(MAX($G519*INDEX(Multipliers_RAW!$B$3:$T$21,Type_Calc!$H519,Type_Calc!U$1),INDEX(Multipliers_RAW!$B$3:$T$21,Type_Calc!$H519,Type_Calc!U$1)*$G519*$K519+(1-$K519)*INDEX(Multipliers_RAW!$B$3:$T$21,Type_Calc!$J519,Type_Calc!U$1)*$I519)*($L519/INDEX(Multipliers_RAW!$B$3:$T$21,U$1,$E519)/INDEX(Multipliers_RAW!$B$3:$T$21,U$1,$F519))/Inputs!$B$12,3)</f>
        <v>23.745000000000001</v>
      </c>
      <c r="V519" s="4">
        <f>ROUND(MAX($G519*INDEX(Multipliers_RAW!$B$3:$T$21,Type_Calc!$H519,Type_Calc!V$1),INDEX(Multipliers_RAW!$B$3:$T$21,Type_Calc!$H519,Type_Calc!V$1)*$G519*$K519+(1-$K519)*INDEX(Multipliers_RAW!$B$3:$T$21,Type_Calc!$J519,Type_Calc!V$1)*$I519)*($L519/INDEX(Multipliers_RAW!$B$3:$T$21,V$1,$E519)/INDEX(Multipliers_RAW!$B$3:$T$21,V$1,$F519))/Inputs!$B$12,3)</f>
        <v>29.681000000000001</v>
      </c>
      <c r="W519" s="4">
        <f>ROUND(MAX($G519*INDEX(Multipliers_RAW!$B$3:$T$21,Type_Calc!$H519,Type_Calc!W$1),INDEX(Multipliers_RAW!$B$3:$T$21,Type_Calc!$H519,Type_Calc!W$1)*$G519*$K519+(1-$K519)*INDEX(Multipliers_RAW!$B$3:$T$21,Type_Calc!$J519,Type_Calc!W$1)*$I519)*($L519/INDEX(Multipliers_RAW!$B$3:$T$21,W$1,$E519)/INDEX(Multipliers_RAW!$B$3:$T$21,W$1,$F519))/Inputs!$B$12,3)</f>
        <v>28.006</v>
      </c>
      <c r="X519" s="4">
        <f>ROUND(MAX($G519*INDEX(Multipliers_RAW!$B$3:$T$21,Type_Calc!$H519,Type_Calc!X$1),INDEX(Multipliers_RAW!$B$3:$T$21,Type_Calc!$H519,Type_Calc!X$1)*$G519*$K519+(1-$K519)*INDEX(Multipliers_RAW!$B$3:$T$21,Type_Calc!$J519,Type_Calc!X$1)*$I519)*($L519/INDEX(Multipliers_RAW!$B$3:$T$21,X$1,$E519)/INDEX(Multipliers_RAW!$B$3:$T$21,X$1,$F519))/Inputs!$B$12,3)</f>
        <v>23.745000000000001</v>
      </c>
      <c r="Y519" s="4">
        <f>ROUND(MAX($G519*INDEX(Multipliers_RAW!$B$3:$T$21,Type_Calc!$H519,Type_Calc!Y$1),INDEX(Multipliers_RAW!$B$3:$T$21,Type_Calc!$H519,Type_Calc!Y$1)*$G519*$K519+(1-$K519)*INDEX(Multipliers_RAW!$B$3:$T$21,Type_Calc!$J519,Type_Calc!Y$1)*$I519)*($L519/INDEX(Multipliers_RAW!$B$3:$T$21,Y$1,$E519)/INDEX(Multipliers_RAW!$B$3:$T$21,Y$1,$F519))/Inputs!$B$12,3)</f>
        <v>23.745000000000001</v>
      </c>
      <c r="Z519" s="4">
        <f>ROUND(MAX($G519*INDEX(Multipliers_RAW!$B$3:$T$21,Type_Calc!$H519,Type_Calc!Z$1),INDEX(Multipliers_RAW!$B$3:$T$21,Type_Calc!$H519,Type_Calc!Z$1)*$G519*$K519+(1-$K519)*INDEX(Multipliers_RAW!$B$3:$T$21,Type_Calc!$J519,Type_Calc!Z$1)*$I519)*($L519/INDEX(Multipliers_RAW!$B$3:$T$21,Z$1,$E519)/INDEX(Multipliers_RAW!$B$3:$T$21,Z$1,$F519))/Inputs!$B$12,3)</f>
        <v>27.86</v>
      </c>
      <c r="AA519" s="4">
        <f>ROUND(MAX($G519*INDEX(Multipliers_RAW!$B$3:$T$21,Type_Calc!$H519,Type_Calc!AA$1),INDEX(Multipliers_RAW!$B$3:$T$21,Type_Calc!$H519,Type_Calc!AA$1)*$G519*$K519+(1-$K519)*INDEX(Multipliers_RAW!$B$3:$T$21,Type_Calc!$J519,Type_Calc!AA$1)*$I519)*($L519/INDEX(Multipliers_RAW!$B$3:$T$21,AA$1,$E519)/INDEX(Multipliers_RAW!$B$3:$T$21,AA$1,$F519))/Inputs!$B$12,3)</f>
        <v>23.745000000000001</v>
      </c>
      <c r="AB519" s="4">
        <f>ROUND(MAX($G519*INDEX(Multipliers_RAW!$B$3:$T$21,Type_Calc!$H519,Type_Calc!AB$1),INDEX(Multipliers_RAW!$B$3:$T$21,Type_Calc!$H519,Type_Calc!AB$1)*$G519*$K519+(1-$K519)*INDEX(Multipliers_RAW!$B$3:$T$21,Type_Calc!$J519,Type_Calc!AB$1)*$I519)*($L519/INDEX(Multipliers_RAW!$B$3:$T$21,AB$1,$E519)/INDEX(Multipliers_RAW!$B$3:$T$21,AB$1,$F519))/Inputs!$B$12,3)</f>
        <v>28.006</v>
      </c>
      <c r="AC519" s="4">
        <f>ROUND(MAX($G519*INDEX(Multipliers_RAW!$B$3:$T$21,Type_Calc!$H519,Type_Calc!AC$1),INDEX(Multipliers_RAW!$B$3:$T$21,Type_Calc!$H519,Type_Calc!AC$1)*$G519*$K519+(1-$K519)*INDEX(Multipliers_RAW!$B$3:$T$21,Type_Calc!$J519,Type_Calc!AC$1)*$I519)*($L519/INDEX(Multipliers_RAW!$B$3:$T$21,AC$1,$E519)/INDEX(Multipliers_RAW!$B$3:$T$21,AC$1,$F519))/Inputs!$B$12,3)</f>
        <v>23.745000000000001</v>
      </c>
      <c r="AD519" s="4">
        <f>ROUND(MAX($G519*INDEX(Multipliers_RAW!$B$3:$T$21,Type_Calc!$H519,Type_Calc!AD$1),INDEX(Multipliers_RAW!$B$3:$T$21,Type_Calc!$H519,Type_Calc!AD$1)*$G519*$K519+(1-$K519)*INDEX(Multipliers_RAW!$B$3:$T$21,Type_Calc!$J519,Type_Calc!AD$1)*$I519)*($L519/INDEX(Multipliers_RAW!$B$3:$T$21,AD$1,$E519)/INDEX(Multipliers_RAW!$B$3:$T$21,AD$1,$F519))/Inputs!$B$12,3)</f>
        <v>27.86</v>
      </c>
      <c r="AE519" s="4">
        <f>ROUND(MAX($G519*INDEX(Multipliers_RAW!$B$3:$T$21,Type_Calc!$H519,Type_Calc!AE$1),INDEX(Multipliers_RAW!$B$3:$T$21,Type_Calc!$H519,Type_Calc!AE$1)*$G519*$K519+(1-$K519)*INDEX(Multipliers_RAW!$B$3:$T$21,Type_Calc!$J519,Type_Calc!AE$1)*$I519)*($L519/INDEX(Multipliers_RAW!$B$3:$T$21,AE$1,$E519)/INDEX(Multipliers_RAW!$B$3:$T$21,AE$1,$F519))/Inputs!$B$12,3)</f>
        <v>23.745000000000001</v>
      </c>
      <c r="AF519" s="4">
        <f>ROUND(MAX($G519*INDEX(Multipliers_RAW!$B$3:$T$21,Type_Calc!$H519,Type_Calc!AF$1),INDEX(Multipliers_RAW!$B$3:$T$21,Type_Calc!$H519,Type_Calc!AF$1)*$G519*$K519+(1-$K519)*INDEX(Multipliers_RAW!$B$3:$T$21,Type_Calc!$J519,Type_Calc!AF$1)*$I519)*($L519/INDEX(Multipliers_RAW!$B$3:$T$21,AF$1,$E519)/INDEX(Multipliers_RAW!$B$3:$T$21,AF$1,$F519))/Inputs!$B$12,3)</f>
        <v>23.745000000000001</v>
      </c>
      <c r="AG519" s="4">
        <f t="shared" si="199"/>
        <v>25.410111111111114</v>
      </c>
      <c r="AH519" s="4">
        <f>SUMPRODUCT(N519:AF519,Type_DEF_Calc!$AJ$1:$BB$1)/19</f>
        <v>25.282613905702068</v>
      </c>
      <c r="AI519" s="10"/>
      <c r="AJ519" s="10" t="str">
        <f t="shared" si="200"/>
        <v/>
      </c>
      <c r="AK519" s="10" t="str">
        <f t="shared" si="195"/>
        <v/>
      </c>
      <c r="AL519" s="10" t="str">
        <f t="shared" si="196"/>
        <v/>
      </c>
      <c r="AM519" s="10" t="str">
        <f t="shared" si="197"/>
        <v/>
      </c>
      <c r="AN519" s="10">
        <f t="shared" si="180"/>
        <v>22.404</v>
      </c>
      <c r="AO519" s="10" t="str">
        <f t="shared" si="181"/>
        <v/>
      </c>
      <c r="AP519" s="10" t="str">
        <f t="shared" si="182"/>
        <v/>
      </c>
      <c r="AQ519" s="10" t="str">
        <f t="shared" si="183"/>
        <v/>
      </c>
      <c r="AR519" s="10" t="str">
        <f t="shared" si="184"/>
        <v/>
      </c>
      <c r="AS519" s="10">
        <f t="shared" si="185"/>
        <v>28.006</v>
      </c>
      <c r="AT519" s="10" t="str">
        <f t="shared" si="186"/>
        <v/>
      </c>
      <c r="AU519" s="10" t="str">
        <f t="shared" si="187"/>
        <v/>
      </c>
      <c r="AV519" s="10" t="str">
        <f t="shared" si="188"/>
        <v/>
      </c>
      <c r="AW519" s="10" t="str">
        <f t="shared" si="189"/>
        <v/>
      </c>
      <c r="AX519" s="10">
        <f t="shared" si="190"/>
        <v>28.006</v>
      </c>
      <c r="AY519" s="10" t="str">
        <f t="shared" si="191"/>
        <v/>
      </c>
      <c r="AZ519" s="10" t="str">
        <f t="shared" si="192"/>
        <v/>
      </c>
      <c r="BA519" s="10" t="str">
        <f t="shared" si="193"/>
        <v/>
      </c>
      <c r="BB519" s="10" t="str">
        <f t="shared" si="194"/>
        <v/>
      </c>
      <c r="BD519" s="5">
        <f>_xlfn.RANK.EQ(N519,N$4:N$855)+COUNTIF(N$4:N519,N519)-1</f>
        <v>816</v>
      </c>
      <c r="BE519" s="5">
        <f>_xlfn.RANK.EQ(O519,O$4:O$855)+COUNTIF(O$4:O519,O519)-1</f>
        <v>768</v>
      </c>
      <c r="BF519" s="5">
        <f>_xlfn.RANK.EQ(P519,P$4:P$855)+COUNTIF(P$4:P519,P519)-1</f>
        <v>806</v>
      </c>
      <c r="BG519" s="5">
        <f>_xlfn.RANK.EQ(Q519,Q$4:Q$855)+COUNTIF(Q$4:Q519,Q519)-1</f>
        <v>817</v>
      </c>
      <c r="BH519" s="5">
        <f>_xlfn.RANK.EQ(R519,R$4:R$855)+COUNTIF(R$4:R519,R519)-1</f>
        <v>806</v>
      </c>
      <c r="BI519" s="5">
        <f>_xlfn.RANK.EQ(S519,S$4:S$855)+COUNTIF(S$4:S519,S519)-1</f>
        <v>795</v>
      </c>
      <c r="BJ519" s="5">
        <f>_xlfn.RANK.EQ(T519,T$4:T$855)+COUNTIF(T$4:T519,T519)-1</f>
        <v>821</v>
      </c>
      <c r="BK519" s="5">
        <f>_xlfn.RANK.EQ(U519,U$4:U$855)+COUNTIF(U$4:U519,U519)-1</f>
        <v>815</v>
      </c>
      <c r="BL519" s="5">
        <f>_xlfn.RANK.EQ(V519,V$4:V$855)+COUNTIF(V$4:V519,V519)-1</f>
        <v>748</v>
      </c>
      <c r="BM519" s="5">
        <f>_xlfn.RANK.EQ(W519,W$4:W$855)+COUNTIF(W$4:W519,W519)-1</f>
        <v>773</v>
      </c>
      <c r="BN519" s="5">
        <f>_xlfn.RANK.EQ(X519,X$4:X$855)+COUNTIF(X$4:X519,X519)-1</f>
        <v>808</v>
      </c>
      <c r="BO519" s="5">
        <f>_xlfn.RANK.EQ(Y519,Y$4:Y$855)+COUNTIF(Y$4:Y519,Y519)-1</f>
        <v>824</v>
      </c>
      <c r="BP519" s="5">
        <f>_xlfn.RANK.EQ(Z519,Z$4:Z$855)+COUNTIF(Z$4:Z519,Z519)-1</f>
        <v>772</v>
      </c>
      <c r="BQ519" s="5">
        <f>_xlfn.RANK.EQ(AA519,AA$4:AA$855)+COUNTIF(AA$4:AA519,AA519)-1</f>
        <v>809</v>
      </c>
      <c r="BR519" s="5">
        <f>_xlfn.RANK.EQ(AB519,AB$4:AB$855)+COUNTIF(AB$4:AB519,AB519)-1</f>
        <v>777</v>
      </c>
      <c r="BS519" s="5">
        <f>_xlfn.RANK.EQ(AC519,AC$4:AC$855)+COUNTIF(AC$4:AC519,AC519)-1</f>
        <v>808</v>
      </c>
      <c r="BT519" s="5">
        <f>_xlfn.RANK.EQ(AD519,AD$4:AD$855)+COUNTIF(AD$4:AD519,AD519)-1</f>
        <v>782</v>
      </c>
      <c r="BU519" s="5">
        <f>_xlfn.RANK.EQ(AE519,AE$4:AE$855)+COUNTIF(AE$4:AE519,AE519)-1</f>
        <v>812</v>
      </c>
      <c r="BV519" s="5">
        <f>_xlfn.RANK.EQ(AF519,AF$4:AF$855)+COUNTIF(AF$4:AF519,AF519)-1</f>
        <v>814</v>
      </c>
      <c r="BW519" s="64">
        <f>_xlfn.RANK.EQ(AH519,AH$4:AH$855)+COUNTIF(AH$4:AH519,AH519)-1</f>
        <v>807</v>
      </c>
      <c r="BX519" s="64">
        <f t="shared" si="201"/>
        <v>748</v>
      </c>
      <c r="BY519" s="64">
        <f t="shared" si="198"/>
        <v>748</v>
      </c>
      <c r="CA519" s="5" t="str">
        <f>IFERROR(_xlfn.RANK.EQ(AJ519,AJ$4:AJ$855)+COUNTIF(AJ$4:AJ519,AJ519)-1,"")</f>
        <v/>
      </c>
      <c r="CB519" s="5" t="str">
        <f>IFERROR(_xlfn.RANK.EQ(AK519,AK$4:AK$855)+COUNTIF(AK$4:AK519,AK519)-1,"")</f>
        <v/>
      </c>
      <c r="CC519" s="5" t="str">
        <f>IFERROR(_xlfn.RANK.EQ(AL519,AL$4:AL$855)+COUNTIF(AL$4:AL519,AL519)-1,"")</f>
        <v/>
      </c>
      <c r="CD519" s="5" t="str">
        <f>IFERROR(_xlfn.RANK.EQ(AM519,AM$4:AM$855)+COUNTIF(AM$4:AM519,AM519)-1,"")</f>
        <v/>
      </c>
      <c r="CE519" s="5">
        <f>IFERROR(_xlfn.RANK.EQ(AN519,AN$4:AN$855)+COUNTIF(AN$4:AN519,AN519)-1,"")</f>
        <v>147</v>
      </c>
      <c r="CF519" s="5" t="str">
        <f>IFERROR(_xlfn.RANK.EQ(AO519,AO$4:AO$855)+COUNTIF(AO$4:AO519,AO519)-1,"")</f>
        <v/>
      </c>
      <c r="CG519" s="5" t="str">
        <f>IFERROR(_xlfn.RANK.EQ(AP519,AP$4:AP$855)+COUNTIF(AP$4:AP519,AP519)-1,"")</f>
        <v/>
      </c>
      <c r="CH519" s="5" t="str">
        <f>IFERROR(_xlfn.RANK.EQ(AQ519,AQ$4:AQ$855)+COUNTIF(AQ$4:AQ519,AQ519)-1,"")</f>
        <v/>
      </c>
      <c r="CI519" s="5" t="str">
        <f>IFERROR(_xlfn.RANK.EQ(AR519,AR$4:AR$855)+COUNTIF(AR$4:AR519,AR519)-1,"")</f>
        <v/>
      </c>
      <c r="CJ519" s="5">
        <f>IFERROR(_xlfn.RANK.EQ(AS519,AS$4:AS$855)+COUNTIF(AS$4:AS519,AS519)-1,"")</f>
        <v>139</v>
      </c>
      <c r="CK519" s="5" t="str">
        <f>IFERROR(_xlfn.RANK.EQ(AT519,AT$4:AT$855)+COUNTIF(AT$4:AT519,AT519)-1,"")</f>
        <v/>
      </c>
      <c r="CL519" s="5" t="str">
        <f>IFERROR(_xlfn.RANK.EQ(AU519,AU$4:AU$855)+COUNTIF(AU$4:AU519,AU519)-1,"")</f>
        <v/>
      </c>
      <c r="CM519" s="5" t="str">
        <f>IFERROR(_xlfn.RANK.EQ(AV519,AV$4:AV$855)+COUNTIF(AV$4:AV519,AV519)-1,"")</f>
        <v/>
      </c>
      <c r="CN519" s="5" t="str">
        <f>IFERROR(_xlfn.RANK.EQ(AW519,AW$4:AW$855)+COUNTIF(AW$4:AW519,AW519)-1,"")</f>
        <v/>
      </c>
      <c r="CO519" s="5">
        <f>IFERROR(_xlfn.RANK.EQ(AX519,AX$4:AX$855)+COUNTIF(AX$4:AX519,AX519)-1,"")</f>
        <v>140</v>
      </c>
      <c r="CP519" s="5" t="str">
        <f>IFERROR(_xlfn.RANK.EQ(AY519,AY$4:AY$855)+COUNTIF(AY$4:AY519,AY519)-1,"")</f>
        <v/>
      </c>
      <c r="CQ519" s="5" t="str">
        <f>IFERROR(_xlfn.RANK.EQ(AZ519,AZ$4:AZ$855)+COUNTIF(AZ$4:AZ519,AZ519)-1,"")</f>
        <v/>
      </c>
      <c r="CR519" s="5" t="str">
        <f>IFERROR(_xlfn.RANK.EQ(BA519,BA$4:BA$855)+COUNTIF(BA$4:BA519,BA519)-1,"")</f>
        <v/>
      </c>
      <c r="CS519" s="5" t="str">
        <f>IFERROR(_xlfn.RANK.EQ(BB519,BB$4:BB$855)+COUNTIF(BB$4:BB519,BB519)-1,"")</f>
        <v/>
      </c>
      <c r="CU519" s="64">
        <f>19-SUMPRODUCT(--($CA519:$CS519&gt;Type_Results!$Z$2))+(19-SUMPRODUCT(--($CA519:$CS519&gt;Type_Results!$Z$2-2)))+(19-SUMPRODUCT(--($CA519:$CS519&gt;1)))</f>
        <v>0</v>
      </c>
      <c r="CV519" s="64" t="str">
        <f>IF(CU519&gt;0,_xlfn.RANK.EQ(CU519,CU$4:CU$855)+COUNTIF(CU$4:CU519,CU519)-1,"")</f>
        <v/>
      </c>
    </row>
    <row r="520" spans="1:100" x14ac:dyDescent="0.25">
      <c r="A520" s="10">
        <f>Move_Sets!A519</f>
        <v>517</v>
      </c>
      <c r="B520" s="10" t="str">
        <f>Move_Sets!B519</f>
        <v>Shellder</v>
      </c>
      <c r="C520" s="10" t="str">
        <f>Move_Sets!C519</f>
        <v>Ice Shard</v>
      </c>
      <c r="D520" s="10" t="str">
        <f>Move_Sets!D519</f>
        <v>Water Pulse</v>
      </c>
      <c r="E520" s="10">
        <f>Move_Sets!E519</f>
        <v>3</v>
      </c>
      <c r="F520" s="10">
        <f>Move_Sets!F519</f>
        <v>19</v>
      </c>
      <c r="G520" s="6">
        <f>DPS_Calcs!L518</f>
        <v>3.917832783385093</v>
      </c>
      <c r="H520" s="10">
        <f>Move_Sets!N519</f>
        <v>6</v>
      </c>
      <c r="I520" s="6">
        <f>DPS_Calcs!M518</f>
        <v>4.3340345437131909</v>
      </c>
      <c r="J520" s="10">
        <f>Move_Sets!S519</f>
        <v>3</v>
      </c>
      <c r="K520" s="33">
        <f>DPS_Calcs!W518</f>
        <v>0.28121728892701631</v>
      </c>
      <c r="L520" s="10">
        <f>DPS_Calcs!Q518</f>
        <v>28.478573972787423</v>
      </c>
      <c r="M520" s="10"/>
      <c r="N520" s="4">
        <f>ROUND(MAX($G520*INDEX(Multipliers_RAW!$B$3:$T$21,Type_Calc!$H520,Type_Calc!N$1),INDEX(Multipliers_RAW!$B$3:$T$21,Type_Calc!$H520,Type_Calc!N$1)*$G520*$K520+(1-$K520)*INDEX(Multipliers_RAW!$B$3:$T$21,Type_Calc!$J520,Type_Calc!N$1)*$I520)*($L520/INDEX(Multipliers_RAW!$B$3:$T$21,N$1,$E520)/INDEX(Multipliers_RAW!$B$3:$T$21,N$1,$F520))/Inputs!$B$12,3)</f>
        <v>24.114999999999998</v>
      </c>
      <c r="O520" s="4">
        <f>ROUND(MAX($G520*INDEX(Multipliers_RAW!$B$3:$T$21,Type_Calc!$H520,Type_Calc!O$1),INDEX(Multipliers_RAW!$B$3:$T$21,Type_Calc!$H520,Type_Calc!O$1)*$G520*$K520+(1-$K520)*INDEX(Multipliers_RAW!$B$3:$T$21,Type_Calc!$J520,Type_Calc!O$1)*$I520)*($L520/INDEX(Multipliers_RAW!$B$3:$T$21,O$1,$E520)/INDEX(Multipliers_RAW!$B$3:$T$21,O$1,$F520))/Inputs!$B$12,3)</f>
        <v>34.136000000000003</v>
      </c>
      <c r="P520" s="4">
        <f>ROUND(MAX($G520*INDEX(Multipliers_RAW!$B$3:$T$21,Type_Calc!$H520,Type_Calc!P$1),INDEX(Multipliers_RAW!$B$3:$T$21,Type_Calc!$H520,Type_Calc!P$1)*$G520*$K520+(1-$K520)*INDEX(Multipliers_RAW!$B$3:$T$21,Type_Calc!$J520,Type_Calc!P$1)*$I520)*($L520/INDEX(Multipliers_RAW!$B$3:$T$21,P$1,$E520)/INDEX(Multipliers_RAW!$B$3:$T$21,P$1,$F520))/Inputs!$B$12,3)</f>
        <v>24.114999999999998</v>
      </c>
      <c r="Q520" s="4">
        <f>ROUND(MAX($G520*INDEX(Multipliers_RAW!$B$3:$T$21,Type_Calc!$H520,Type_Calc!Q$1),INDEX(Multipliers_RAW!$B$3:$T$21,Type_Calc!$H520,Type_Calc!Q$1)*$G520*$K520+(1-$K520)*INDEX(Multipliers_RAW!$B$3:$T$21,Type_Calc!$J520,Type_Calc!Q$1)*$I520)*($L520/INDEX(Multipliers_RAW!$B$3:$T$21,Q$1,$E520)/INDEX(Multipliers_RAW!$B$3:$T$21,Q$1,$F520))/Inputs!$B$12,3)</f>
        <v>19.292000000000002</v>
      </c>
      <c r="R520" s="4">
        <f>ROUND(MAX($G520*INDEX(Multipliers_RAW!$B$3:$T$21,Type_Calc!$H520,Type_Calc!R$1),INDEX(Multipliers_RAW!$B$3:$T$21,Type_Calc!$H520,Type_Calc!R$1)*$G520*$K520+(1-$K520)*INDEX(Multipliers_RAW!$B$3:$T$21,Type_Calc!$J520,Type_Calc!R$1)*$I520)*($L520/INDEX(Multipliers_RAW!$B$3:$T$21,R$1,$E520)/INDEX(Multipliers_RAW!$B$3:$T$21,R$1,$F520))/Inputs!$B$12,3)</f>
        <v>22.404</v>
      </c>
      <c r="S520" s="4">
        <f>ROUND(MAX($G520*INDEX(Multipliers_RAW!$B$3:$T$21,Type_Calc!$H520,Type_Calc!S$1),INDEX(Multipliers_RAW!$B$3:$T$21,Type_Calc!$H520,Type_Calc!S$1)*$G520*$K520+(1-$K520)*INDEX(Multipliers_RAW!$B$3:$T$21,Type_Calc!$J520,Type_Calc!S$1)*$I520)*($L520/INDEX(Multipliers_RAW!$B$3:$T$21,S$1,$E520)/INDEX(Multipliers_RAW!$B$3:$T$21,S$1,$F520))/Inputs!$B$12,3)</f>
        <v>28.568999999999999</v>
      </c>
      <c r="T520" s="4">
        <f>ROUND(MAX($G520*INDEX(Multipliers_RAW!$B$3:$T$21,Type_Calc!$H520,Type_Calc!T$1),INDEX(Multipliers_RAW!$B$3:$T$21,Type_Calc!$H520,Type_Calc!T$1)*$G520*$K520+(1-$K520)*INDEX(Multipliers_RAW!$B$3:$T$21,Type_Calc!$J520,Type_Calc!T$1)*$I520)*($L520/INDEX(Multipliers_RAW!$B$3:$T$21,T$1,$E520)/INDEX(Multipliers_RAW!$B$3:$T$21,T$1,$F520))/Inputs!$B$12,3)</f>
        <v>24.114999999999998</v>
      </c>
      <c r="U520" s="4">
        <f>ROUND(MAX($G520*INDEX(Multipliers_RAW!$B$3:$T$21,Type_Calc!$H520,Type_Calc!U$1),INDEX(Multipliers_RAW!$B$3:$T$21,Type_Calc!$H520,Type_Calc!U$1)*$G520*$K520+(1-$K520)*INDEX(Multipliers_RAW!$B$3:$T$21,Type_Calc!$J520,Type_Calc!U$1)*$I520)*($L520/INDEX(Multipliers_RAW!$B$3:$T$21,U$1,$E520)/INDEX(Multipliers_RAW!$B$3:$T$21,U$1,$F520))/Inputs!$B$12,3)</f>
        <v>24.114999999999998</v>
      </c>
      <c r="V520" s="4">
        <f>ROUND(MAX($G520*INDEX(Multipliers_RAW!$B$3:$T$21,Type_Calc!$H520,Type_Calc!V$1),INDEX(Multipliers_RAW!$B$3:$T$21,Type_Calc!$H520,Type_Calc!V$1)*$G520*$K520+(1-$K520)*INDEX(Multipliers_RAW!$B$3:$T$21,Type_Calc!$J520,Type_Calc!V$1)*$I520)*($L520/INDEX(Multipliers_RAW!$B$3:$T$21,V$1,$E520)/INDEX(Multipliers_RAW!$B$3:$T$21,V$1,$F520))/Inputs!$B$12,3)</f>
        <v>30.143999999999998</v>
      </c>
      <c r="W520" s="4">
        <f>ROUND(MAX($G520*INDEX(Multipliers_RAW!$B$3:$T$21,Type_Calc!$H520,Type_Calc!W$1),INDEX(Multipliers_RAW!$B$3:$T$21,Type_Calc!$H520,Type_Calc!W$1)*$G520*$K520+(1-$K520)*INDEX(Multipliers_RAW!$B$3:$T$21,Type_Calc!$J520,Type_Calc!W$1)*$I520)*($L520/INDEX(Multipliers_RAW!$B$3:$T$21,W$1,$E520)/INDEX(Multipliers_RAW!$B$3:$T$21,W$1,$F520))/Inputs!$B$12,3)</f>
        <v>28.006</v>
      </c>
      <c r="X520" s="4">
        <f>ROUND(MAX($G520*INDEX(Multipliers_RAW!$B$3:$T$21,Type_Calc!$H520,Type_Calc!X$1),INDEX(Multipliers_RAW!$B$3:$T$21,Type_Calc!$H520,Type_Calc!X$1)*$G520*$K520+(1-$K520)*INDEX(Multipliers_RAW!$B$3:$T$21,Type_Calc!$J520,Type_Calc!X$1)*$I520)*($L520/INDEX(Multipliers_RAW!$B$3:$T$21,X$1,$E520)/INDEX(Multipliers_RAW!$B$3:$T$21,X$1,$F520))/Inputs!$B$12,3)</f>
        <v>24.114999999999998</v>
      </c>
      <c r="Y520" s="4">
        <f>ROUND(MAX($G520*INDEX(Multipliers_RAW!$B$3:$T$21,Type_Calc!$H520,Type_Calc!Y$1),INDEX(Multipliers_RAW!$B$3:$T$21,Type_Calc!$H520,Type_Calc!Y$1)*$G520*$K520+(1-$K520)*INDEX(Multipliers_RAW!$B$3:$T$21,Type_Calc!$J520,Type_Calc!Y$1)*$I520)*($L520/INDEX(Multipliers_RAW!$B$3:$T$21,Y$1,$E520)/INDEX(Multipliers_RAW!$B$3:$T$21,Y$1,$F520))/Inputs!$B$12,3)</f>
        <v>24.114999999999998</v>
      </c>
      <c r="Z520" s="4">
        <f>ROUND(MAX($G520*INDEX(Multipliers_RAW!$B$3:$T$21,Type_Calc!$H520,Type_Calc!Z$1),INDEX(Multipliers_RAW!$B$3:$T$21,Type_Calc!$H520,Type_Calc!Z$1)*$G520*$K520+(1-$K520)*INDEX(Multipliers_RAW!$B$3:$T$21,Type_Calc!$J520,Type_Calc!Z$1)*$I520)*($L520/INDEX(Multipliers_RAW!$B$3:$T$21,Z$1,$E520)/INDEX(Multipliers_RAW!$B$3:$T$21,Z$1,$F520))/Inputs!$B$12,3)</f>
        <v>28.568999999999999</v>
      </c>
      <c r="AA520" s="4">
        <f>ROUND(MAX($G520*INDEX(Multipliers_RAW!$B$3:$T$21,Type_Calc!$H520,Type_Calc!AA$1),INDEX(Multipliers_RAW!$B$3:$T$21,Type_Calc!$H520,Type_Calc!AA$1)*$G520*$K520+(1-$K520)*INDEX(Multipliers_RAW!$B$3:$T$21,Type_Calc!$J520,Type_Calc!AA$1)*$I520)*($L520/INDEX(Multipliers_RAW!$B$3:$T$21,AA$1,$E520)/INDEX(Multipliers_RAW!$B$3:$T$21,AA$1,$F520))/Inputs!$B$12,3)</f>
        <v>24.114999999999998</v>
      </c>
      <c r="AB520" s="4">
        <f>ROUND(MAX($G520*INDEX(Multipliers_RAW!$B$3:$T$21,Type_Calc!$H520,Type_Calc!AB$1),INDEX(Multipliers_RAW!$B$3:$T$21,Type_Calc!$H520,Type_Calc!AB$1)*$G520*$K520+(1-$K520)*INDEX(Multipliers_RAW!$B$3:$T$21,Type_Calc!$J520,Type_Calc!AB$1)*$I520)*($L520/INDEX(Multipliers_RAW!$B$3:$T$21,AB$1,$E520)/INDEX(Multipliers_RAW!$B$3:$T$21,AB$1,$F520))/Inputs!$B$12,3)</f>
        <v>28.006</v>
      </c>
      <c r="AC520" s="4">
        <f>ROUND(MAX($G520*INDEX(Multipliers_RAW!$B$3:$T$21,Type_Calc!$H520,Type_Calc!AC$1),INDEX(Multipliers_RAW!$B$3:$T$21,Type_Calc!$H520,Type_Calc!AC$1)*$G520*$K520+(1-$K520)*INDEX(Multipliers_RAW!$B$3:$T$21,Type_Calc!$J520,Type_Calc!AC$1)*$I520)*($L520/INDEX(Multipliers_RAW!$B$3:$T$21,AC$1,$E520)/INDEX(Multipliers_RAW!$B$3:$T$21,AC$1,$F520))/Inputs!$B$12,3)</f>
        <v>24.114999999999998</v>
      </c>
      <c r="AD520" s="4">
        <f>ROUND(MAX($G520*INDEX(Multipliers_RAW!$B$3:$T$21,Type_Calc!$H520,Type_Calc!AD$1),INDEX(Multipliers_RAW!$B$3:$T$21,Type_Calc!$H520,Type_Calc!AD$1)*$G520*$K520+(1-$K520)*INDEX(Multipliers_RAW!$B$3:$T$21,Type_Calc!$J520,Type_Calc!AD$1)*$I520)*($L520/INDEX(Multipliers_RAW!$B$3:$T$21,AD$1,$E520)/INDEX(Multipliers_RAW!$B$3:$T$21,AD$1,$F520))/Inputs!$B$12,3)</f>
        <v>28.568999999999999</v>
      </c>
      <c r="AE520" s="4">
        <f>ROUND(MAX($G520*INDEX(Multipliers_RAW!$B$3:$T$21,Type_Calc!$H520,Type_Calc!AE$1),INDEX(Multipliers_RAW!$B$3:$T$21,Type_Calc!$H520,Type_Calc!AE$1)*$G520*$K520+(1-$K520)*INDEX(Multipliers_RAW!$B$3:$T$21,Type_Calc!$J520,Type_Calc!AE$1)*$I520)*($L520/INDEX(Multipliers_RAW!$B$3:$T$21,AE$1,$E520)/INDEX(Multipliers_RAW!$B$3:$T$21,AE$1,$F520))/Inputs!$B$12,3)</f>
        <v>24.114999999999998</v>
      </c>
      <c r="AF520" s="4">
        <f>ROUND(MAX($G520*INDEX(Multipliers_RAW!$B$3:$T$21,Type_Calc!$H520,Type_Calc!AF$1),INDEX(Multipliers_RAW!$B$3:$T$21,Type_Calc!$H520,Type_Calc!AF$1)*$G520*$K520+(1-$K520)*INDEX(Multipliers_RAW!$B$3:$T$21,Type_Calc!$J520,Type_Calc!AF$1)*$I520)*($L520/INDEX(Multipliers_RAW!$B$3:$T$21,AF$1,$E520)/INDEX(Multipliers_RAW!$B$3:$T$21,AF$1,$F520))/Inputs!$B$12,3)</f>
        <v>24.114999999999998</v>
      </c>
      <c r="AG520" s="4">
        <f t="shared" si="199"/>
        <v>25.818333333333339</v>
      </c>
      <c r="AH520" s="4">
        <f>SUMPRODUCT(N520:AF520,Type_DEF_Calc!$AJ$1:$BB$1)/19</f>
        <v>25.659058660126242</v>
      </c>
      <c r="AI520" s="10"/>
      <c r="AJ520" s="10" t="str">
        <f t="shared" si="200"/>
        <v/>
      </c>
      <c r="AK520" s="10" t="str">
        <f t="shared" si="195"/>
        <v/>
      </c>
      <c r="AL520" s="10" t="str">
        <f t="shared" si="196"/>
        <v/>
      </c>
      <c r="AM520" s="10" t="str">
        <f t="shared" si="197"/>
        <v/>
      </c>
      <c r="AN520" s="10" t="str">
        <f t="shared" si="180"/>
        <v/>
      </c>
      <c r="AO520" s="10" t="str">
        <f t="shared" si="181"/>
        <v/>
      </c>
      <c r="AP520" s="10" t="str">
        <f t="shared" si="182"/>
        <v/>
      </c>
      <c r="AQ520" s="10" t="str">
        <f t="shared" si="183"/>
        <v/>
      </c>
      <c r="AR520" s="10">
        <f t="shared" si="184"/>
        <v>30.143999999999998</v>
      </c>
      <c r="AS520" s="10" t="str">
        <f t="shared" si="185"/>
        <v/>
      </c>
      <c r="AT520" s="10" t="str">
        <f t="shared" si="186"/>
        <v/>
      </c>
      <c r="AU520" s="10" t="str">
        <f t="shared" si="187"/>
        <v/>
      </c>
      <c r="AV520" s="10">
        <f t="shared" si="188"/>
        <v>28.568999999999999</v>
      </c>
      <c r="AW520" s="10">
        <f t="shared" si="189"/>
        <v>24.114999999999998</v>
      </c>
      <c r="AX520" s="10" t="str">
        <f t="shared" si="190"/>
        <v/>
      </c>
      <c r="AY520" s="10" t="str">
        <f t="shared" si="191"/>
        <v/>
      </c>
      <c r="AZ520" s="10" t="str">
        <f t="shared" si="192"/>
        <v/>
      </c>
      <c r="BA520" s="10" t="str">
        <f t="shared" si="193"/>
        <v/>
      </c>
      <c r="BB520" s="10" t="str">
        <f t="shared" si="194"/>
        <v/>
      </c>
      <c r="BD520" s="5">
        <f>_xlfn.RANK.EQ(N520,N$4:N$855)+COUNTIF(N$4:N520,N520)-1</f>
        <v>812</v>
      </c>
      <c r="BE520" s="5">
        <f>_xlfn.RANK.EQ(O520,O$4:O$855)+COUNTIF(O$4:O520,O520)-1</f>
        <v>763</v>
      </c>
      <c r="BF520" s="5">
        <f>_xlfn.RANK.EQ(P520,P$4:P$855)+COUNTIF(P$4:P520,P520)-1</f>
        <v>800</v>
      </c>
      <c r="BG520" s="5">
        <f>_xlfn.RANK.EQ(Q520,Q$4:Q$855)+COUNTIF(Q$4:Q520,Q520)-1</f>
        <v>815</v>
      </c>
      <c r="BH520" s="5">
        <f>_xlfn.RANK.EQ(R520,R$4:R$855)+COUNTIF(R$4:R520,R520)-1</f>
        <v>807</v>
      </c>
      <c r="BI520" s="5">
        <f>_xlfn.RANK.EQ(S520,S$4:S$855)+COUNTIF(S$4:S520,S520)-1</f>
        <v>789</v>
      </c>
      <c r="BJ520" s="5">
        <f>_xlfn.RANK.EQ(T520,T$4:T$855)+COUNTIF(T$4:T520,T520)-1</f>
        <v>817</v>
      </c>
      <c r="BK520" s="5">
        <f>_xlfn.RANK.EQ(U520,U$4:U$855)+COUNTIF(U$4:U520,U520)-1</f>
        <v>811</v>
      </c>
      <c r="BL520" s="5">
        <f>_xlfn.RANK.EQ(V520,V$4:V$855)+COUNTIF(V$4:V520,V520)-1</f>
        <v>743</v>
      </c>
      <c r="BM520" s="5">
        <f>_xlfn.RANK.EQ(W520,W$4:W$855)+COUNTIF(W$4:W520,W520)-1</f>
        <v>774</v>
      </c>
      <c r="BN520" s="5">
        <f>_xlfn.RANK.EQ(X520,X$4:X$855)+COUNTIF(X$4:X520,X520)-1</f>
        <v>804</v>
      </c>
      <c r="BO520" s="5">
        <f>_xlfn.RANK.EQ(Y520,Y$4:Y$855)+COUNTIF(Y$4:Y520,Y520)-1</f>
        <v>821</v>
      </c>
      <c r="BP520" s="5">
        <f>_xlfn.RANK.EQ(Z520,Z$4:Z$855)+COUNTIF(Z$4:Z520,Z520)-1</f>
        <v>767</v>
      </c>
      <c r="BQ520" s="5">
        <f>_xlfn.RANK.EQ(AA520,AA$4:AA$855)+COUNTIF(AA$4:AA520,AA520)-1</f>
        <v>805</v>
      </c>
      <c r="BR520" s="5">
        <f>_xlfn.RANK.EQ(AB520,AB$4:AB$855)+COUNTIF(AB$4:AB520,AB520)-1</f>
        <v>778</v>
      </c>
      <c r="BS520" s="5">
        <f>_xlfn.RANK.EQ(AC520,AC$4:AC$855)+COUNTIF(AC$4:AC520,AC520)-1</f>
        <v>804</v>
      </c>
      <c r="BT520" s="5">
        <f>_xlfn.RANK.EQ(AD520,AD$4:AD$855)+COUNTIF(AD$4:AD520,AD520)-1</f>
        <v>775</v>
      </c>
      <c r="BU520" s="5">
        <f>_xlfn.RANK.EQ(AE520,AE$4:AE$855)+COUNTIF(AE$4:AE520,AE520)-1</f>
        <v>808</v>
      </c>
      <c r="BV520" s="5">
        <f>_xlfn.RANK.EQ(AF520,AF$4:AF$855)+COUNTIF(AF$4:AF520,AF520)-1</f>
        <v>810</v>
      </c>
      <c r="BW520" s="64">
        <f>_xlfn.RANK.EQ(AH520,AH$4:AH$855)+COUNTIF(AH$4:AH520,AH520)-1</f>
        <v>802</v>
      </c>
      <c r="BX520" s="64">
        <f t="shared" si="201"/>
        <v>743</v>
      </c>
      <c r="BY520" s="64">
        <f t="shared" si="198"/>
        <v>743</v>
      </c>
      <c r="CA520" s="5" t="str">
        <f>IFERROR(_xlfn.RANK.EQ(AJ520,AJ$4:AJ$855)+COUNTIF(AJ$4:AJ520,AJ520)-1,"")</f>
        <v/>
      </c>
      <c r="CB520" s="5" t="str">
        <f>IFERROR(_xlfn.RANK.EQ(AK520,AK$4:AK$855)+COUNTIF(AK$4:AK520,AK520)-1,"")</f>
        <v/>
      </c>
      <c r="CC520" s="5" t="str">
        <f>IFERROR(_xlfn.RANK.EQ(AL520,AL$4:AL$855)+COUNTIF(AL$4:AL520,AL520)-1,"")</f>
        <v/>
      </c>
      <c r="CD520" s="5" t="str">
        <f>IFERROR(_xlfn.RANK.EQ(AM520,AM$4:AM$855)+COUNTIF(AM$4:AM520,AM520)-1,"")</f>
        <v/>
      </c>
      <c r="CE520" s="5" t="str">
        <f>IFERROR(_xlfn.RANK.EQ(AN520,AN$4:AN$855)+COUNTIF(AN$4:AN520,AN520)-1,"")</f>
        <v/>
      </c>
      <c r="CF520" s="5" t="str">
        <f>IFERROR(_xlfn.RANK.EQ(AO520,AO$4:AO$855)+COUNTIF(AO$4:AO520,AO520)-1,"")</f>
        <v/>
      </c>
      <c r="CG520" s="5" t="str">
        <f>IFERROR(_xlfn.RANK.EQ(AP520,AP$4:AP$855)+COUNTIF(AP$4:AP520,AP520)-1,"")</f>
        <v/>
      </c>
      <c r="CH520" s="5" t="str">
        <f>IFERROR(_xlfn.RANK.EQ(AQ520,AQ$4:AQ$855)+COUNTIF(AQ$4:AQ520,AQ520)-1,"")</f>
        <v/>
      </c>
      <c r="CI520" s="5">
        <f>IFERROR(_xlfn.RANK.EQ(AR520,AR$4:AR$855)+COUNTIF(AR$4:AR520,AR520)-1,"")</f>
        <v>137</v>
      </c>
      <c r="CJ520" s="5" t="str">
        <f>IFERROR(_xlfn.RANK.EQ(AS520,AS$4:AS$855)+COUNTIF(AS$4:AS520,AS520)-1,"")</f>
        <v/>
      </c>
      <c r="CK520" s="5" t="str">
        <f>IFERROR(_xlfn.RANK.EQ(AT520,AT$4:AT$855)+COUNTIF(AT$4:AT520,AT520)-1,"")</f>
        <v/>
      </c>
      <c r="CL520" s="5" t="str">
        <f>IFERROR(_xlfn.RANK.EQ(AU520,AU$4:AU$855)+COUNTIF(AU$4:AU520,AU520)-1,"")</f>
        <v/>
      </c>
      <c r="CM520" s="5">
        <f>IFERROR(_xlfn.RANK.EQ(AV520,AV$4:AV$855)+COUNTIF(AV$4:AV520,AV520)-1,"")</f>
        <v>137</v>
      </c>
      <c r="CN520" s="5">
        <f>IFERROR(_xlfn.RANK.EQ(AW520,AW$4:AW$855)+COUNTIF(AW$4:AW520,AW520)-1,"")</f>
        <v>143</v>
      </c>
      <c r="CO520" s="5" t="str">
        <f>IFERROR(_xlfn.RANK.EQ(AX520,AX$4:AX$855)+COUNTIF(AX$4:AX520,AX520)-1,"")</f>
        <v/>
      </c>
      <c r="CP520" s="5" t="str">
        <f>IFERROR(_xlfn.RANK.EQ(AY520,AY$4:AY$855)+COUNTIF(AY$4:AY520,AY520)-1,"")</f>
        <v/>
      </c>
      <c r="CQ520" s="5" t="str">
        <f>IFERROR(_xlfn.RANK.EQ(AZ520,AZ$4:AZ$855)+COUNTIF(AZ$4:AZ520,AZ520)-1,"")</f>
        <v/>
      </c>
      <c r="CR520" s="5" t="str">
        <f>IFERROR(_xlfn.RANK.EQ(BA520,BA$4:BA$855)+COUNTIF(BA$4:BA520,BA520)-1,"")</f>
        <v/>
      </c>
      <c r="CS520" s="5" t="str">
        <f>IFERROR(_xlfn.RANK.EQ(BB520,BB$4:BB$855)+COUNTIF(BB$4:BB520,BB520)-1,"")</f>
        <v/>
      </c>
      <c r="CU520" s="64">
        <f>19-SUMPRODUCT(--($CA520:$CS520&gt;Type_Results!$Z$2))+(19-SUMPRODUCT(--($CA520:$CS520&gt;Type_Results!$Z$2-2)))+(19-SUMPRODUCT(--($CA520:$CS520&gt;1)))</f>
        <v>0</v>
      </c>
      <c r="CV520" s="64" t="str">
        <f>IF(CU520&gt;0,_xlfn.RANK.EQ(CU520,CU$4:CU$855)+COUNTIF(CU$4:CU520,CU520)-1,"")</f>
        <v/>
      </c>
    </row>
    <row r="521" spans="1:100" x14ac:dyDescent="0.25">
      <c r="A521" s="10">
        <f>Move_Sets!A520</f>
        <v>518</v>
      </c>
      <c r="B521" s="10" t="str">
        <f>Move_Sets!B520</f>
        <v>Shellder</v>
      </c>
      <c r="C521" s="10" t="str">
        <f>Move_Sets!C520</f>
        <v>Ice Shard</v>
      </c>
      <c r="D521" s="10" t="str">
        <f>Move_Sets!D520</f>
        <v>Icy Wind</v>
      </c>
      <c r="E521" s="10">
        <f>Move_Sets!E520</f>
        <v>3</v>
      </c>
      <c r="F521" s="10">
        <f>Move_Sets!F520</f>
        <v>19</v>
      </c>
      <c r="G521" s="6">
        <f>DPS_Calcs!L519</f>
        <v>3.917832783385093</v>
      </c>
      <c r="H521" s="10">
        <f>Move_Sets!N520</f>
        <v>6</v>
      </c>
      <c r="I521" s="6">
        <f>DPS_Calcs!M519</f>
        <v>2.2729076211552668</v>
      </c>
      <c r="J521" s="10">
        <f>Move_Sets!S520</f>
        <v>6</v>
      </c>
      <c r="K521" s="33">
        <f>DPS_Calcs!W519</f>
        <v>0.15086016681867884</v>
      </c>
      <c r="L521" s="10">
        <f>DPS_Calcs!Q519</f>
        <v>28.478573972787423</v>
      </c>
      <c r="M521" s="10"/>
      <c r="N521" s="4">
        <f>ROUND(MAX($G521*INDEX(Multipliers_RAW!$B$3:$T$21,Type_Calc!$H521,Type_Calc!N$1),INDEX(Multipliers_RAW!$B$3:$T$21,Type_Calc!$H521,Type_Calc!N$1)*$G521*$K521+(1-$K521)*INDEX(Multipliers_RAW!$B$3:$T$21,Type_Calc!$J521,Type_Calc!N$1)*$I521)*($L521/INDEX(Multipliers_RAW!$B$3:$T$21,N$1,$E521)/INDEX(Multipliers_RAW!$B$3:$T$21,N$1,$F521))/Inputs!$B$12,3)</f>
        <v>22.404</v>
      </c>
      <c r="O521" s="4">
        <f>ROUND(MAX($G521*INDEX(Multipliers_RAW!$B$3:$T$21,Type_Calc!$H521,Type_Calc!O$1),INDEX(Multipliers_RAW!$B$3:$T$21,Type_Calc!$H521,Type_Calc!O$1)*$G521*$K521+(1-$K521)*INDEX(Multipliers_RAW!$B$3:$T$21,Type_Calc!$J521,Type_Calc!O$1)*$I521)*($L521/INDEX(Multipliers_RAW!$B$3:$T$21,O$1,$E521)/INDEX(Multipliers_RAW!$B$3:$T$21,O$1,$F521))/Inputs!$B$12,3)</f>
        <v>22.404</v>
      </c>
      <c r="P521" s="4">
        <f>ROUND(MAX($G521*INDEX(Multipliers_RAW!$B$3:$T$21,Type_Calc!$H521,Type_Calc!P$1),INDEX(Multipliers_RAW!$B$3:$T$21,Type_Calc!$H521,Type_Calc!P$1)*$G521*$K521+(1-$K521)*INDEX(Multipliers_RAW!$B$3:$T$21,Type_Calc!$J521,Type_Calc!P$1)*$I521)*($L521/INDEX(Multipliers_RAW!$B$3:$T$21,P$1,$E521)/INDEX(Multipliers_RAW!$B$3:$T$21,P$1,$F521))/Inputs!$B$12,3)</f>
        <v>22.404</v>
      </c>
      <c r="Q521" s="4">
        <f>ROUND(MAX($G521*INDEX(Multipliers_RAW!$B$3:$T$21,Type_Calc!$H521,Type_Calc!Q$1),INDEX(Multipliers_RAW!$B$3:$T$21,Type_Calc!$H521,Type_Calc!Q$1)*$G521*$K521+(1-$K521)*INDEX(Multipliers_RAW!$B$3:$T$21,Type_Calc!$J521,Type_Calc!Q$1)*$I521)*($L521/INDEX(Multipliers_RAW!$B$3:$T$21,Q$1,$E521)/INDEX(Multipliers_RAW!$B$3:$T$21,Q$1,$F521))/Inputs!$B$12,3)</f>
        <v>17.923999999999999</v>
      </c>
      <c r="R521" s="4">
        <f>ROUND(MAX($G521*INDEX(Multipliers_RAW!$B$3:$T$21,Type_Calc!$H521,Type_Calc!R$1),INDEX(Multipliers_RAW!$B$3:$T$21,Type_Calc!$H521,Type_Calc!R$1)*$G521*$K521+(1-$K521)*INDEX(Multipliers_RAW!$B$3:$T$21,Type_Calc!$J521,Type_Calc!R$1)*$I521)*($L521/INDEX(Multipliers_RAW!$B$3:$T$21,R$1,$E521)/INDEX(Multipliers_RAW!$B$3:$T$21,R$1,$F521))/Inputs!$B$12,3)</f>
        <v>22.404</v>
      </c>
      <c r="S521" s="4">
        <f>ROUND(MAX($G521*INDEX(Multipliers_RAW!$B$3:$T$21,Type_Calc!$H521,Type_Calc!S$1),INDEX(Multipliers_RAW!$B$3:$T$21,Type_Calc!$H521,Type_Calc!S$1)*$G521*$K521+(1-$K521)*INDEX(Multipliers_RAW!$B$3:$T$21,Type_Calc!$J521,Type_Calc!S$1)*$I521)*($L521/INDEX(Multipliers_RAW!$B$3:$T$21,S$1,$E521)/INDEX(Multipliers_RAW!$B$3:$T$21,S$1,$F521))/Inputs!$B$12,3)</f>
        <v>22.404</v>
      </c>
      <c r="T521" s="4">
        <f>ROUND(MAX($G521*INDEX(Multipliers_RAW!$B$3:$T$21,Type_Calc!$H521,Type_Calc!T$1),INDEX(Multipliers_RAW!$B$3:$T$21,Type_Calc!$H521,Type_Calc!T$1)*$G521*$K521+(1-$K521)*INDEX(Multipliers_RAW!$B$3:$T$21,Type_Calc!$J521,Type_Calc!T$1)*$I521)*($L521/INDEX(Multipliers_RAW!$B$3:$T$21,T$1,$E521)/INDEX(Multipliers_RAW!$B$3:$T$21,T$1,$F521))/Inputs!$B$12,3)</f>
        <v>22.404</v>
      </c>
      <c r="U521" s="4">
        <f>ROUND(MAX($G521*INDEX(Multipliers_RAW!$B$3:$T$21,Type_Calc!$H521,Type_Calc!U$1),INDEX(Multipliers_RAW!$B$3:$T$21,Type_Calc!$H521,Type_Calc!U$1)*$G521*$K521+(1-$K521)*INDEX(Multipliers_RAW!$B$3:$T$21,Type_Calc!$J521,Type_Calc!U$1)*$I521)*($L521/INDEX(Multipliers_RAW!$B$3:$T$21,U$1,$E521)/INDEX(Multipliers_RAW!$B$3:$T$21,U$1,$F521))/Inputs!$B$12,3)</f>
        <v>22.404</v>
      </c>
      <c r="V521" s="4">
        <f>ROUND(MAX($G521*INDEX(Multipliers_RAW!$B$3:$T$21,Type_Calc!$H521,Type_Calc!V$1),INDEX(Multipliers_RAW!$B$3:$T$21,Type_Calc!$H521,Type_Calc!V$1)*$G521*$K521+(1-$K521)*INDEX(Multipliers_RAW!$B$3:$T$21,Type_Calc!$J521,Type_Calc!V$1)*$I521)*($L521/INDEX(Multipliers_RAW!$B$3:$T$21,V$1,$E521)/INDEX(Multipliers_RAW!$B$3:$T$21,V$1,$F521))/Inputs!$B$12,3)</f>
        <v>28.006</v>
      </c>
      <c r="W521" s="4">
        <f>ROUND(MAX($G521*INDEX(Multipliers_RAW!$B$3:$T$21,Type_Calc!$H521,Type_Calc!W$1),INDEX(Multipliers_RAW!$B$3:$T$21,Type_Calc!$H521,Type_Calc!W$1)*$G521*$K521+(1-$K521)*INDEX(Multipliers_RAW!$B$3:$T$21,Type_Calc!$J521,Type_Calc!W$1)*$I521)*($L521/INDEX(Multipliers_RAW!$B$3:$T$21,W$1,$E521)/INDEX(Multipliers_RAW!$B$3:$T$21,W$1,$F521))/Inputs!$B$12,3)</f>
        <v>28.006</v>
      </c>
      <c r="X521" s="4">
        <f>ROUND(MAX($G521*INDEX(Multipliers_RAW!$B$3:$T$21,Type_Calc!$H521,Type_Calc!X$1),INDEX(Multipliers_RAW!$B$3:$T$21,Type_Calc!$H521,Type_Calc!X$1)*$G521*$K521+(1-$K521)*INDEX(Multipliers_RAW!$B$3:$T$21,Type_Calc!$J521,Type_Calc!X$1)*$I521)*($L521/INDEX(Multipliers_RAW!$B$3:$T$21,X$1,$E521)/INDEX(Multipliers_RAW!$B$3:$T$21,X$1,$F521))/Inputs!$B$12,3)</f>
        <v>22.404</v>
      </c>
      <c r="Y521" s="4">
        <f>ROUND(MAX($G521*INDEX(Multipliers_RAW!$B$3:$T$21,Type_Calc!$H521,Type_Calc!Y$1),INDEX(Multipliers_RAW!$B$3:$T$21,Type_Calc!$H521,Type_Calc!Y$1)*$G521*$K521+(1-$K521)*INDEX(Multipliers_RAW!$B$3:$T$21,Type_Calc!$J521,Type_Calc!Y$1)*$I521)*($L521/INDEX(Multipliers_RAW!$B$3:$T$21,Y$1,$E521)/INDEX(Multipliers_RAW!$B$3:$T$21,Y$1,$F521))/Inputs!$B$12,3)</f>
        <v>22.404</v>
      </c>
      <c r="Z521" s="4">
        <f>ROUND(MAX($G521*INDEX(Multipliers_RAW!$B$3:$T$21,Type_Calc!$H521,Type_Calc!Z$1),INDEX(Multipliers_RAW!$B$3:$T$21,Type_Calc!$H521,Type_Calc!Z$1)*$G521*$K521+(1-$K521)*INDEX(Multipliers_RAW!$B$3:$T$21,Type_Calc!$J521,Type_Calc!Z$1)*$I521)*($L521/INDEX(Multipliers_RAW!$B$3:$T$21,Z$1,$E521)/INDEX(Multipliers_RAW!$B$3:$T$21,Z$1,$F521))/Inputs!$B$12,3)</f>
        <v>22.404</v>
      </c>
      <c r="AA521" s="4">
        <f>ROUND(MAX($G521*INDEX(Multipliers_RAW!$B$3:$T$21,Type_Calc!$H521,Type_Calc!AA$1),INDEX(Multipliers_RAW!$B$3:$T$21,Type_Calc!$H521,Type_Calc!AA$1)*$G521*$K521+(1-$K521)*INDEX(Multipliers_RAW!$B$3:$T$21,Type_Calc!$J521,Type_Calc!AA$1)*$I521)*($L521/INDEX(Multipliers_RAW!$B$3:$T$21,AA$1,$E521)/INDEX(Multipliers_RAW!$B$3:$T$21,AA$1,$F521))/Inputs!$B$12,3)</f>
        <v>22.404</v>
      </c>
      <c r="AB521" s="4">
        <f>ROUND(MAX($G521*INDEX(Multipliers_RAW!$B$3:$T$21,Type_Calc!$H521,Type_Calc!AB$1),INDEX(Multipliers_RAW!$B$3:$T$21,Type_Calc!$H521,Type_Calc!AB$1)*$G521*$K521+(1-$K521)*INDEX(Multipliers_RAW!$B$3:$T$21,Type_Calc!$J521,Type_Calc!AB$1)*$I521)*($L521/INDEX(Multipliers_RAW!$B$3:$T$21,AB$1,$E521)/INDEX(Multipliers_RAW!$B$3:$T$21,AB$1,$F521))/Inputs!$B$12,3)</f>
        <v>28.006</v>
      </c>
      <c r="AC521" s="4">
        <f>ROUND(MAX($G521*INDEX(Multipliers_RAW!$B$3:$T$21,Type_Calc!$H521,Type_Calc!AC$1),INDEX(Multipliers_RAW!$B$3:$T$21,Type_Calc!$H521,Type_Calc!AC$1)*$G521*$K521+(1-$K521)*INDEX(Multipliers_RAW!$B$3:$T$21,Type_Calc!$J521,Type_Calc!AC$1)*$I521)*($L521/INDEX(Multipliers_RAW!$B$3:$T$21,AC$1,$E521)/INDEX(Multipliers_RAW!$B$3:$T$21,AC$1,$F521))/Inputs!$B$12,3)</f>
        <v>22.404</v>
      </c>
      <c r="AD521" s="4">
        <f>ROUND(MAX($G521*INDEX(Multipliers_RAW!$B$3:$T$21,Type_Calc!$H521,Type_Calc!AD$1),INDEX(Multipliers_RAW!$B$3:$T$21,Type_Calc!$H521,Type_Calc!AD$1)*$G521*$K521+(1-$K521)*INDEX(Multipliers_RAW!$B$3:$T$21,Type_Calc!$J521,Type_Calc!AD$1)*$I521)*($L521/INDEX(Multipliers_RAW!$B$3:$T$21,AD$1,$E521)/INDEX(Multipliers_RAW!$B$3:$T$21,AD$1,$F521))/Inputs!$B$12,3)</f>
        <v>22.404</v>
      </c>
      <c r="AE521" s="4">
        <f>ROUND(MAX($G521*INDEX(Multipliers_RAW!$B$3:$T$21,Type_Calc!$H521,Type_Calc!AE$1),INDEX(Multipliers_RAW!$B$3:$T$21,Type_Calc!$H521,Type_Calc!AE$1)*$G521*$K521+(1-$K521)*INDEX(Multipliers_RAW!$B$3:$T$21,Type_Calc!$J521,Type_Calc!AE$1)*$I521)*($L521/INDEX(Multipliers_RAW!$B$3:$T$21,AE$1,$E521)/INDEX(Multipliers_RAW!$B$3:$T$21,AE$1,$F521))/Inputs!$B$12,3)</f>
        <v>22.404</v>
      </c>
      <c r="AF521" s="4">
        <f>ROUND(MAX($G521*INDEX(Multipliers_RAW!$B$3:$T$21,Type_Calc!$H521,Type_Calc!AF$1),INDEX(Multipliers_RAW!$B$3:$T$21,Type_Calc!$H521,Type_Calc!AF$1)*$G521*$K521+(1-$K521)*INDEX(Multipliers_RAW!$B$3:$T$21,Type_Calc!$J521,Type_Calc!AF$1)*$I521)*($L521/INDEX(Multipliers_RAW!$B$3:$T$21,AF$1,$E521)/INDEX(Multipliers_RAW!$B$3:$T$21,AF$1,$F521))/Inputs!$B$12,3)</f>
        <v>22.404</v>
      </c>
      <c r="AG521" s="4">
        <f t="shared" si="199"/>
        <v>23.088777777777775</v>
      </c>
      <c r="AH521" s="4">
        <f>SUMPRODUCT(N521:AF521,Type_DEF_Calc!$AJ$1:$BB$1)/19</f>
        <v>23.205637206552026</v>
      </c>
      <c r="AI521" s="10"/>
      <c r="AJ521" s="10" t="str">
        <f t="shared" si="200"/>
        <v/>
      </c>
      <c r="AK521" s="10" t="str">
        <f t="shared" si="195"/>
        <v/>
      </c>
      <c r="AL521" s="10" t="str">
        <f t="shared" si="196"/>
        <v/>
      </c>
      <c r="AM521" s="10" t="str">
        <f t="shared" si="197"/>
        <v/>
      </c>
      <c r="AN521" s="10" t="str">
        <f t="shared" si="180"/>
        <v/>
      </c>
      <c r="AO521" s="10" t="str">
        <f t="shared" si="181"/>
        <v/>
      </c>
      <c r="AP521" s="10" t="str">
        <f t="shared" si="182"/>
        <v/>
      </c>
      <c r="AQ521" s="10" t="str">
        <f t="shared" si="183"/>
        <v/>
      </c>
      <c r="AR521" s="10" t="str">
        <f t="shared" si="184"/>
        <v/>
      </c>
      <c r="AS521" s="10" t="str">
        <f t="shared" si="185"/>
        <v/>
      </c>
      <c r="AT521" s="10" t="str">
        <f t="shared" si="186"/>
        <v/>
      </c>
      <c r="AU521" s="10" t="str">
        <f t="shared" si="187"/>
        <v/>
      </c>
      <c r="AV521" s="10" t="str">
        <f t="shared" si="188"/>
        <v/>
      </c>
      <c r="AW521" s="10" t="str">
        <f t="shared" si="189"/>
        <v/>
      </c>
      <c r="AX521" s="10" t="str">
        <f t="shared" si="190"/>
        <v/>
      </c>
      <c r="AY521" s="10" t="str">
        <f t="shared" si="191"/>
        <v/>
      </c>
      <c r="AZ521" s="10" t="str">
        <f t="shared" si="192"/>
        <v/>
      </c>
      <c r="BA521" s="10" t="str">
        <f t="shared" si="193"/>
        <v/>
      </c>
      <c r="BB521" s="10" t="str">
        <f t="shared" si="194"/>
        <v/>
      </c>
      <c r="BD521" s="5">
        <f>_xlfn.RANK.EQ(N521,N$4:N$855)+COUNTIF(N$4:N521,N521)-1</f>
        <v>821</v>
      </c>
      <c r="BE521" s="5">
        <f>_xlfn.RANK.EQ(O521,O$4:O$855)+COUNTIF(O$4:O521,O521)-1</f>
        <v>817</v>
      </c>
      <c r="BF521" s="5">
        <f>_xlfn.RANK.EQ(P521,P$4:P$855)+COUNTIF(P$4:P521,P521)-1</f>
        <v>811</v>
      </c>
      <c r="BG521" s="5">
        <f>_xlfn.RANK.EQ(Q521,Q$4:Q$855)+COUNTIF(Q$4:Q521,Q521)-1</f>
        <v>825</v>
      </c>
      <c r="BH521" s="5">
        <f>_xlfn.RANK.EQ(R521,R$4:R$855)+COUNTIF(R$4:R521,R521)-1</f>
        <v>808</v>
      </c>
      <c r="BI521" s="5">
        <f>_xlfn.RANK.EQ(S521,S$4:S$855)+COUNTIF(S$4:S521,S521)-1</f>
        <v>808</v>
      </c>
      <c r="BJ521" s="5">
        <f>_xlfn.RANK.EQ(T521,T$4:T$855)+COUNTIF(T$4:T521,T521)-1</f>
        <v>827</v>
      </c>
      <c r="BK521" s="5">
        <f>_xlfn.RANK.EQ(U521,U$4:U$855)+COUNTIF(U$4:U521,U521)-1</f>
        <v>821</v>
      </c>
      <c r="BL521" s="5">
        <f>_xlfn.RANK.EQ(V521,V$4:V$855)+COUNTIF(V$4:V521,V521)-1</f>
        <v>766</v>
      </c>
      <c r="BM521" s="5">
        <f>_xlfn.RANK.EQ(W521,W$4:W$855)+COUNTIF(W$4:W521,W521)-1</f>
        <v>775</v>
      </c>
      <c r="BN521" s="5">
        <f>_xlfn.RANK.EQ(X521,X$4:X$855)+COUNTIF(X$4:X521,X521)-1</f>
        <v>816</v>
      </c>
      <c r="BO521" s="5">
        <f>_xlfn.RANK.EQ(Y521,Y$4:Y$855)+COUNTIF(Y$4:Y521,Y521)-1</f>
        <v>828</v>
      </c>
      <c r="BP521" s="5">
        <f>_xlfn.RANK.EQ(Z521,Z$4:Z$855)+COUNTIF(Z$4:Z521,Z521)-1</f>
        <v>794</v>
      </c>
      <c r="BQ521" s="5">
        <f>_xlfn.RANK.EQ(AA521,AA$4:AA$855)+COUNTIF(AA$4:AA521,AA521)-1</f>
        <v>818</v>
      </c>
      <c r="BR521" s="5">
        <f>_xlfn.RANK.EQ(AB521,AB$4:AB$855)+COUNTIF(AB$4:AB521,AB521)-1</f>
        <v>779</v>
      </c>
      <c r="BS521" s="5">
        <f>_xlfn.RANK.EQ(AC521,AC$4:AC$855)+COUNTIF(AC$4:AC521,AC521)-1</f>
        <v>816</v>
      </c>
      <c r="BT521" s="5">
        <f>_xlfn.RANK.EQ(AD521,AD$4:AD$855)+COUNTIF(AD$4:AD521,AD521)-1</f>
        <v>803</v>
      </c>
      <c r="BU521" s="5">
        <f>_xlfn.RANK.EQ(AE521,AE$4:AE$855)+COUNTIF(AE$4:AE521,AE521)-1</f>
        <v>822</v>
      </c>
      <c r="BV521" s="5">
        <f>_xlfn.RANK.EQ(AF521,AF$4:AF$855)+COUNTIF(AF$4:AF521,AF521)-1</f>
        <v>819</v>
      </c>
      <c r="BW521" s="64">
        <f>_xlfn.RANK.EQ(AH521,AH$4:AH$855)+COUNTIF(AH$4:AH521,AH521)-1</f>
        <v>819</v>
      </c>
      <c r="BX521" s="64">
        <f t="shared" si="201"/>
        <v>766</v>
      </c>
      <c r="BY521" s="64">
        <f t="shared" si="198"/>
        <v>766</v>
      </c>
      <c r="CA521" s="5" t="str">
        <f>IFERROR(_xlfn.RANK.EQ(AJ521,AJ$4:AJ$855)+COUNTIF(AJ$4:AJ521,AJ521)-1,"")</f>
        <v/>
      </c>
      <c r="CB521" s="5" t="str">
        <f>IFERROR(_xlfn.RANK.EQ(AK521,AK$4:AK$855)+COUNTIF(AK$4:AK521,AK521)-1,"")</f>
        <v/>
      </c>
      <c r="CC521" s="5" t="str">
        <f>IFERROR(_xlfn.RANK.EQ(AL521,AL$4:AL$855)+COUNTIF(AL$4:AL521,AL521)-1,"")</f>
        <v/>
      </c>
      <c r="CD521" s="5" t="str">
        <f>IFERROR(_xlfn.RANK.EQ(AM521,AM$4:AM$855)+COUNTIF(AM$4:AM521,AM521)-1,"")</f>
        <v/>
      </c>
      <c r="CE521" s="5" t="str">
        <f>IFERROR(_xlfn.RANK.EQ(AN521,AN$4:AN$855)+COUNTIF(AN$4:AN521,AN521)-1,"")</f>
        <v/>
      </c>
      <c r="CF521" s="5" t="str">
        <f>IFERROR(_xlfn.RANK.EQ(AO521,AO$4:AO$855)+COUNTIF(AO$4:AO521,AO521)-1,"")</f>
        <v/>
      </c>
      <c r="CG521" s="5" t="str">
        <f>IFERROR(_xlfn.RANK.EQ(AP521,AP$4:AP$855)+COUNTIF(AP$4:AP521,AP521)-1,"")</f>
        <v/>
      </c>
      <c r="CH521" s="5" t="str">
        <f>IFERROR(_xlfn.RANK.EQ(AQ521,AQ$4:AQ$855)+COUNTIF(AQ$4:AQ521,AQ521)-1,"")</f>
        <v/>
      </c>
      <c r="CI521" s="5" t="str">
        <f>IFERROR(_xlfn.RANK.EQ(AR521,AR$4:AR$855)+COUNTIF(AR$4:AR521,AR521)-1,"")</f>
        <v/>
      </c>
      <c r="CJ521" s="5" t="str">
        <f>IFERROR(_xlfn.RANK.EQ(AS521,AS$4:AS$855)+COUNTIF(AS$4:AS521,AS521)-1,"")</f>
        <v/>
      </c>
      <c r="CK521" s="5" t="str">
        <f>IFERROR(_xlfn.RANK.EQ(AT521,AT$4:AT$855)+COUNTIF(AT$4:AT521,AT521)-1,"")</f>
        <v/>
      </c>
      <c r="CL521" s="5" t="str">
        <f>IFERROR(_xlfn.RANK.EQ(AU521,AU$4:AU$855)+COUNTIF(AU$4:AU521,AU521)-1,"")</f>
        <v/>
      </c>
      <c r="CM521" s="5" t="str">
        <f>IFERROR(_xlfn.RANK.EQ(AV521,AV$4:AV$855)+COUNTIF(AV$4:AV521,AV521)-1,"")</f>
        <v/>
      </c>
      <c r="CN521" s="5" t="str">
        <f>IFERROR(_xlfn.RANK.EQ(AW521,AW$4:AW$855)+COUNTIF(AW$4:AW521,AW521)-1,"")</f>
        <v/>
      </c>
      <c r="CO521" s="5" t="str">
        <f>IFERROR(_xlfn.RANK.EQ(AX521,AX$4:AX$855)+COUNTIF(AX$4:AX521,AX521)-1,"")</f>
        <v/>
      </c>
      <c r="CP521" s="5" t="str">
        <f>IFERROR(_xlfn.RANK.EQ(AY521,AY$4:AY$855)+COUNTIF(AY$4:AY521,AY521)-1,"")</f>
        <v/>
      </c>
      <c r="CQ521" s="5" t="str">
        <f>IFERROR(_xlfn.RANK.EQ(AZ521,AZ$4:AZ$855)+COUNTIF(AZ$4:AZ521,AZ521)-1,"")</f>
        <v/>
      </c>
      <c r="CR521" s="5" t="str">
        <f>IFERROR(_xlfn.RANK.EQ(BA521,BA$4:BA$855)+COUNTIF(BA$4:BA521,BA521)-1,"")</f>
        <v/>
      </c>
      <c r="CS521" s="5" t="str">
        <f>IFERROR(_xlfn.RANK.EQ(BB521,BB$4:BB$855)+COUNTIF(BB$4:BB521,BB521)-1,"")</f>
        <v/>
      </c>
      <c r="CU521" s="64">
        <f>19-SUMPRODUCT(--($CA521:$CS521&gt;Type_Results!$Z$2))+(19-SUMPRODUCT(--($CA521:$CS521&gt;Type_Results!$Z$2-2)))+(19-SUMPRODUCT(--($CA521:$CS521&gt;1)))</f>
        <v>0</v>
      </c>
      <c r="CV521" s="64" t="str">
        <f>IF(CU521&gt;0,_xlfn.RANK.EQ(CU521,CU$4:CU$855)+COUNTIF(CU$4:CU521,CU521)-1,"")</f>
        <v/>
      </c>
    </row>
    <row r="522" spans="1:100" x14ac:dyDescent="0.25">
      <c r="A522" s="10">
        <f>Move_Sets!A521</f>
        <v>519</v>
      </c>
      <c r="B522" s="10" t="str">
        <f>Move_Sets!B521</f>
        <v>Shellder</v>
      </c>
      <c r="C522" s="10" t="str">
        <f>Move_Sets!C521</f>
        <v>Tackle</v>
      </c>
      <c r="D522" s="10" t="str">
        <f>Move_Sets!D521</f>
        <v>Bubble Beam</v>
      </c>
      <c r="E522" s="10">
        <f>Move_Sets!E521</f>
        <v>3</v>
      </c>
      <c r="F522" s="10">
        <f>Move_Sets!F521</f>
        <v>19</v>
      </c>
      <c r="G522" s="6">
        <f>DPS_Calcs!L520</f>
        <v>4.0799751976284586</v>
      </c>
      <c r="H522" s="10">
        <f>Move_Sets!N521</f>
        <v>1</v>
      </c>
      <c r="I522" s="6">
        <f>DPS_Calcs!M520</f>
        <v>4.2651112389096264</v>
      </c>
      <c r="J522" s="10">
        <f>Move_Sets!S521</f>
        <v>3</v>
      </c>
      <c r="K522" s="33">
        <f>DPS_Calcs!W520</f>
        <v>0.30690676720927434</v>
      </c>
      <c r="L522" s="10">
        <f>DPS_Calcs!Q520</f>
        <v>28.478573972787423</v>
      </c>
      <c r="M522" s="10"/>
      <c r="N522" s="4">
        <f>ROUND(MAX($G522*INDEX(Multipliers_RAW!$B$3:$T$21,Type_Calc!$H522,Type_Calc!N$1),INDEX(Multipliers_RAW!$B$3:$T$21,Type_Calc!$H522,Type_Calc!N$1)*$G522*$K522+(1-$K522)*INDEX(Multipliers_RAW!$B$3:$T$21,Type_Calc!$J522,Type_Calc!N$1)*$I522)*($L522/INDEX(Multipliers_RAW!$B$3:$T$21,N$1,$E522)/INDEX(Multipliers_RAW!$B$3:$T$21,N$1,$F522))/Inputs!$B$12,3)</f>
        <v>24.065000000000001</v>
      </c>
      <c r="O522" s="4">
        <f>ROUND(MAX($G522*INDEX(Multipliers_RAW!$B$3:$T$21,Type_Calc!$H522,Type_Calc!O$1),INDEX(Multipliers_RAW!$B$3:$T$21,Type_Calc!$H522,Type_Calc!O$1)*$G522*$K522+(1-$K522)*INDEX(Multipliers_RAW!$B$3:$T$21,Type_Calc!$J522,Type_Calc!O$1)*$I522)*($L522/INDEX(Multipliers_RAW!$B$3:$T$21,O$1,$E522)/INDEX(Multipliers_RAW!$B$3:$T$21,O$1,$F522))/Inputs!$B$12,3)</f>
        <v>35.365000000000002</v>
      </c>
      <c r="P522" s="4">
        <f>ROUND(MAX($G522*INDEX(Multipliers_RAW!$B$3:$T$21,Type_Calc!$H522,Type_Calc!P$1),INDEX(Multipliers_RAW!$B$3:$T$21,Type_Calc!$H522,Type_Calc!P$1)*$G522*$K522+(1-$K522)*INDEX(Multipliers_RAW!$B$3:$T$21,Type_Calc!$J522,Type_Calc!P$1)*$I522)*($L522/INDEX(Multipliers_RAW!$B$3:$T$21,P$1,$E522)/INDEX(Multipliers_RAW!$B$3:$T$21,P$1,$F522))/Inputs!$B$12,3)</f>
        <v>29.164999999999999</v>
      </c>
      <c r="Q522" s="4">
        <f>ROUND(MAX($G522*INDEX(Multipliers_RAW!$B$3:$T$21,Type_Calc!$H522,Type_Calc!Q$1),INDEX(Multipliers_RAW!$B$3:$T$21,Type_Calc!$H522,Type_Calc!Q$1)*$G522*$K522+(1-$K522)*INDEX(Multipliers_RAW!$B$3:$T$21,Type_Calc!$J522,Type_Calc!Q$1)*$I522)*($L522/INDEX(Multipliers_RAW!$B$3:$T$21,Q$1,$E522)/INDEX(Multipliers_RAW!$B$3:$T$21,Q$1,$F522))/Inputs!$B$12,3)</f>
        <v>19.251999999999999</v>
      </c>
      <c r="R522" s="4">
        <f>ROUND(MAX($G522*INDEX(Multipliers_RAW!$B$3:$T$21,Type_Calc!$H522,Type_Calc!R$1),INDEX(Multipliers_RAW!$B$3:$T$21,Type_Calc!$H522,Type_Calc!R$1)*$G522*$K522+(1-$K522)*INDEX(Multipliers_RAW!$B$3:$T$21,Type_Calc!$J522,Type_Calc!R$1)*$I522)*($L522/INDEX(Multipliers_RAW!$B$3:$T$21,R$1,$E522)/INDEX(Multipliers_RAW!$B$3:$T$21,R$1,$F522))/Inputs!$B$12,3)</f>
        <v>18.664999999999999</v>
      </c>
      <c r="S522" s="4">
        <f>ROUND(MAX($G522*INDEX(Multipliers_RAW!$B$3:$T$21,Type_Calc!$H522,Type_Calc!S$1),INDEX(Multipliers_RAW!$B$3:$T$21,Type_Calc!$H522,Type_Calc!S$1)*$G522*$K522+(1-$K522)*INDEX(Multipliers_RAW!$B$3:$T$21,Type_Calc!$J522,Type_Calc!S$1)*$I522)*($L522/INDEX(Multipliers_RAW!$B$3:$T$21,S$1,$E522)/INDEX(Multipliers_RAW!$B$3:$T$21,S$1,$F522))/Inputs!$B$12,3)</f>
        <v>30.082000000000001</v>
      </c>
      <c r="T522" s="4">
        <f>ROUND(MAX($G522*INDEX(Multipliers_RAW!$B$3:$T$21,Type_Calc!$H522,Type_Calc!T$1),INDEX(Multipliers_RAW!$B$3:$T$21,Type_Calc!$H522,Type_Calc!T$1)*$G522*$K522+(1-$K522)*INDEX(Multipliers_RAW!$B$3:$T$21,Type_Calc!$J522,Type_Calc!T$1)*$I522)*($L522/INDEX(Multipliers_RAW!$B$3:$T$21,T$1,$E522)/INDEX(Multipliers_RAW!$B$3:$T$21,T$1,$F522))/Inputs!$B$12,3)</f>
        <v>24.065000000000001</v>
      </c>
      <c r="U522" s="4">
        <f>ROUND(MAX($G522*INDEX(Multipliers_RAW!$B$3:$T$21,Type_Calc!$H522,Type_Calc!U$1),INDEX(Multipliers_RAW!$B$3:$T$21,Type_Calc!$H522,Type_Calc!U$1)*$G522*$K522+(1-$K522)*INDEX(Multipliers_RAW!$B$3:$T$21,Type_Calc!$J522,Type_Calc!U$1)*$I522)*($L522/INDEX(Multipliers_RAW!$B$3:$T$21,U$1,$E522)/INDEX(Multipliers_RAW!$B$3:$T$21,U$1,$F522))/Inputs!$B$12,3)</f>
        <v>24.065000000000001</v>
      </c>
      <c r="V522" s="4">
        <f>ROUND(MAX($G522*INDEX(Multipliers_RAW!$B$3:$T$21,Type_Calc!$H522,Type_Calc!V$1),INDEX(Multipliers_RAW!$B$3:$T$21,Type_Calc!$H522,Type_Calc!V$1)*$G522*$K522+(1-$K522)*INDEX(Multipliers_RAW!$B$3:$T$21,Type_Calc!$J522,Type_Calc!V$1)*$I522)*($L522/INDEX(Multipliers_RAW!$B$3:$T$21,V$1,$E522)/INDEX(Multipliers_RAW!$B$3:$T$21,V$1,$F522))/Inputs!$B$12,3)</f>
        <v>28.292000000000002</v>
      </c>
      <c r="W522" s="4">
        <f>ROUND(MAX($G522*INDEX(Multipliers_RAW!$B$3:$T$21,Type_Calc!$H522,Type_Calc!W$1),INDEX(Multipliers_RAW!$B$3:$T$21,Type_Calc!$H522,Type_Calc!W$1)*$G522*$K522+(1-$K522)*INDEX(Multipliers_RAW!$B$3:$T$21,Type_Calc!$J522,Type_Calc!W$1)*$I522)*($L522/INDEX(Multipliers_RAW!$B$3:$T$21,W$1,$E522)/INDEX(Multipliers_RAW!$B$3:$T$21,W$1,$F522))/Inputs!$B$12,3)</f>
        <v>24.065000000000001</v>
      </c>
      <c r="X522" s="4">
        <f>ROUND(MAX($G522*INDEX(Multipliers_RAW!$B$3:$T$21,Type_Calc!$H522,Type_Calc!X$1),INDEX(Multipliers_RAW!$B$3:$T$21,Type_Calc!$H522,Type_Calc!X$1)*$G522*$K522+(1-$K522)*INDEX(Multipliers_RAW!$B$3:$T$21,Type_Calc!$J522,Type_Calc!X$1)*$I522)*($L522/INDEX(Multipliers_RAW!$B$3:$T$21,X$1,$E522)/INDEX(Multipliers_RAW!$B$3:$T$21,X$1,$F522))/Inputs!$B$12,3)</f>
        <v>24.065000000000001</v>
      </c>
      <c r="Y522" s="4">
        <f>ROUND(MAX($G522*INDEX(Multipliers_RAW!$B$3:$T$21,Type_Calc!$H522,Type_Calc!Y$1),INDEX(Multipliers_RAW!$B$3:$T$21,Type_Calc!$H522,Type_Calc!Y$1)*$G522*$K522+(1-$K522)*INDEX(Multipliers_RAW!$B$3:$T$21,Type_Calc!$J522,Type_Calc!Y$1)*$I522)*($L522/INDEX(Multipliers_RAW!$B$3:$T$21,Y$1,$E522)/INDEX(Multipliers_RAW!$B$3:$T$21,Y$1,$F522))/Inputs!$B$12,3)</f>
        <v>24.065000000000001</v>
      </c>
      <c r="Z522" s="4">
        <f>ROUND(MAX($G522*INDEX(Multipliers_RAW!$B$3:$T$21,Type_Calc!$H522,Type_Calc!Z$1),INDEX(Multipliers_RAW!$B$3:$T$21,Type_Calc!$H522,Type_Calc!Z$1)*$G522*$K522+(1-$K522)*INDEX(Multipliers_RAW!$B$3:$T$21,Type_Calc!$J522,Type_Calc!Z$1)*$I522)*($L522/INDEX(Multipliers_RAW!$B$3:$T$21,Z$1,$E522)/INDEX(Multipliers_RAW!$B$3:$T$21,Z$1,$F522))/Inputs!$B$12,3)</f>
        <v>26.86</v>
      </c>
      <c r="AA522" s="4">
        <f>ROUND(MAX($G522*INDEX(Multipliers_RAW!$B$3:$T$21,Type_Calc!$H522,Type_Calc!AA$1),INDEX(Multipliers_RAW!$B$3:$T$21,Type_Calc!$H522,Type_Calc!AA$1)*$G522*$K522+(1-$K522)*INDEX(Multipliers_RAW!$B$3:$T$21,Type_Calc!$J522,Type_Calc!AA$1)*$I522)*($L522/INDEX(Multipliers_RAW!$B$3:$T$21,AA$1,$E522)/INDEX(Multipliers_RAW!$B$3:$T$21,AA$1,$F522))/Inputs!$B$12,3)</f>
        <v>22.632999999999999</v>
      </c>
      <c r="AB522" s="4">
        <f>ROUND(MAX($G522*INDEX(Multipliers_RAW!$B$3:$T$21,Type_Calc!$H522,Type_Calc!AB$1),INDEX(Multipliers_RAW!$B$3:$T$21,Type_Calc!$H522,Type_Calc!AB$1)*$G522*$K522+(1-$K522)*INDEX(Multipliers_RAW!$B$3:$T$21,Type_Calc!$J522,Type_Calc!AB$1)*$I522)*($L522/INDEX(Multipliers_RAW!$B$3:$T$21,AB$1,$E522)/INDEX(Multipliers_RAW!$B$3:$T$21,AB$1,$F522))/Inputs!$B$12,3)</f>
        <v>23.332000000000001</v>
      </c>
      <c r="AC522" s="4">
        <f>ROUND(MAX($G522*INDEX(Multipliers_RAW!$B$3:$T$21,Type_Calc!$H522,Type_Calc!AC$1),INDEX(Multipliers_RAW!$B$3:$T$21,Type_Calc!$H522,Type_Calc!AC$1)*$G522*$K522+(1-$K522)*INDEX(Multipliers_RAW!$B$3:$T$21,Type_Calc!$J522,Type_Calc!AC$1)*$I522)*($L522/INDEX(Multipliers_RAW!$B$3:$T$21,AC$1,$E522)/INDEX(Multipliers_RAW!$B$3:$T$21,AC$1,$F522))/Inputs!$B$12,3)</f>
        <v>24.065000000000001</v>
      </c>
      <c r="AD522" s="4">
        <f>ROUND(MAX($G522*INDEX(Multipliers_RAW!$B$3:$T$21,Type_Calc!$H522,Type_Calc!AD$1),INDEX(Multipliers_RAW!$B$3:$T$21,Type_Calc!$H522,Type_Calc!AD$1)*$G522*$K522+(1-$K522)*INDEX(Multipliers_RAW!$B$3:$T$21,Type_Calc!$J522,Type_Calc!AD$1)*$I522)*($L522/INDEX(Multipliers_RAW!$B$3:$T$21,AD$1,$E522)/INDEX(Multipliers_RAW!$B$3:$T$21,AD$1,$F522))/Inputs!$B$12,3)</f>
        <v>28.292000000000002</v>
      </c>
      <c r="AE522" s="4">
        <f>ROUND(MAX($G522*INDEX(Multipliers_RAW!$B$3:$T$21,Type_Calc!$H522,Type_Calc!AE$1),INDEX(Multipliers_RAW!$B$3:$T$21,Type_Calc!$H522,Type_Calc!AE$1)*$G522*$K522+(1-$K522)*INDEX(Multipliers_RAW!$B$3:$T$21,Type_Calc!$J522,Type_Calc!AE$1)*$I522)*($L522/INDEX(Multipliers_RAW!$B$3:$T$21,AE$1,$E522)/INDEX(Multipliers_RAW!$B$3:$T$21,AE$1,$F522))/Inputs!$B$12,3)</f>
        <v>24.065000000000001</v>
      </c>
      <c r="AF522" s="4">
        <f>ROUND(MAX($G522*INDEX(Multipliers_RAW!$B$3:$T$21,Type_Calc!$H522,Type_Calc!AF$1),INDEX(Multipliers_RAW!$B$3:$T$21,Type_Calc!$H522,Type_Calc!AF$1)*$G522*$K522+(1-$K522)*INDEX(Multipliers_RAW!$B$3:$T$21,Type_Calc!$J522,Type_Calc!AF$1)*$I522)*($L522/INDEX(Multipliers_RAW!$B$3:$T$21,AF$1,$E522)/INDEX(Multipliers_RAW!$B$3:$T$21,AF$1,$F522))/Inputs!$B$12,3)</f>
        <v>24.065000000000001</v>
      </c>
      <c r="AG522" s="4">
        <f t="shared" si="199"/>
        <v>25.247666666666667</v>
      </c>
      <c r="AH522" s="4">
        <f>SUMPRODUCT(N522:AF522,Type_DEF_Calc!$AJ$1:$BB$1)/19</f>
        <v>25.34094300610931</v>
      </c>
      <c r="AI522" s="10"/>
      <c r="AJ522" s="10" t="str">
        <f t="shared" si="200"/>
        <v/>
      </c>
      <c r="AK522" s="10" t="str">
        <f t="shared" si="195"/>
        <v/>
      </c>
      <c r="AL522" s="10">
        <f t="shared" si="196"/>
        <v>29.164999999999999</v>
      </c>
      <c r="AM522" s="10" t="str">
        <f t="shared" si="197"/>
        <v/>
      </c>
      <c r="AN522" s="10" t="str">
        <f t="shared" si="180"/>
        <v/>
      </c>
      <c r="AO522" s="10" t="str">
        <f t="shared" si="181"/>
        <v/>
      </c>
      <c r="AP522" s="10" t="str">
        <f t="shared" si="182"/>
        <v/>
      </c>
      <c r="AQ522" s="10" t="str">
        <f t="shared" si="183"/>
        <v/>
      </c>
      <c r="AR522" s="10" t="str">
        <f t="shared" si="184"/>
        <v/>
      </c>
      <c r="AS522" s="10" t="str">
        <f t="shared" si="185"/>
        <v/>
      </c>
      <c r="AT522" s="10" t="str">
        <f t="shared" si="186"/>
        <v/>
      </c>
      <c r="AU522" s="10" t="str">
        <f t="shared" si="187"/>
        <v/>
      </c>
      <c r="AV522" s="10" t="str">
        <f t="shared" si="188"/>
        <v/>
      </c>
      <c r="AW522" s="10" t="str">
        <f t="shared" si="189"/>
        <v/>
      </c>
      <c r="AX522" s="10" t="str">
        <f t="shared" si="190"/>
        <v/>
      </c>
      <c r="AY522" s="10" t="str">
        <f t="shared" si="191"/>
        <v/>
      </c>
      <c r="AZ522" s="10" t="str">
        <f t="shared" si="192"/>
        <v/>
      </c>
      <c r="BA522" s="10" t="str">
        <f t="shared" si="193"/>
        <v/>
      </c>
      <c r="BB522" s="10" t="str">
        <f t="shared" si="194"/>
        <v/>
      </c>
      <c r="BD522" s="5">
        <f>_xlfn.RANK.EQ(N522,N$4:N$855)+COUNTIF(N$4:N522,N522)-1</f>
        <v>814</v>
      </c>
      <c r="BE522" s="5">
        <f>_xlfn.RANK.EQ(O522,O$4:O$855)+COUNTIF(O$4:O522,O522)-1</f>
        <v>753</v>
      </c>
      <c r="BF522" s="5">
        <f>_xlfn.RANK.EQ(P522,P$4:P$855)+COUNTIF(P$4:P522,P522)-1</f>
        <v>767</v>
      </c>
      <c r="BG522" s="5">
        <f>_xlfn.RANK.EQ(Q522,Q$4:Q$855)+COUNTIF(Q$4:Q522,Q522)-1</f>
        <v>816</v>
      </c>
      <c r="BH522" s="5">
        <f>_xlfn.RANK.EQ(R522,R$4:R$855)+COUNTIF(R$4:R522,R522)-1</f>
        <v>821</v>
      </c>
      <c r="BI522" s="5">
        <f>_xlfn.RANK.EQ(S522,S$4:S$855)+COUNTIF(S$4:S522,S522)-1</f>
        <v>785</v>
      </c>
      <c r="BJ522" s="5">
        <f>_xlfn.RANK.EQ(T522,T$4:T$855)+COUNTIF(T$4:T522,T522)-1</f>
        <v>818</v>
      </c>
      <c r="BK522" s="5">
        <f>_xlfn.RANK.EQ(U522,U$4:U$855)+COUNTIF(U$4:U522,U522)-1</f>
        <v>813</v>
      </c>
      <c r="BL522" s="5">
        <f>_xlfn.RANK.EQ(V522,V$4:V$855)+COUNTIF(V$4:V522,V522)-1</f>
        <v>762</v>
      </c>
      <c r="BM522" s="5">
        <f>_xlfn.RANK.EQ(W522,W$4:W$855)+COUNTIF(W$4:W522,W522)-1</f>
        <v>800</v>
      </c>
      <c r="BN522" s="5">
        <f>_xlfn.RANK.EQ(X522,X$4:X$855)+COUNTIF(X$4:X522,X522)-1</f>
        <v>806</v>
      </c>
      <c r="BO522" s="5">
        <f>_xlfn.RANK.EQ(Y522,Y$4:Y$855)+COUNTIF(Y$4:Y522,Y522)-1</f>
        <v>822</v>
      </c>
      <c r="BP522" s="5">
        <f>_xlfn.RANK.EQ(Z522,Z$4:Z$855)+COUNTIF(Z$4:Z522,Z522)-1</f>
        <v>779</v>
      </c>
      <c r="BQ522" s="5">
        <f>_xlfn.RANK.EQ(AA522,AA$4:AA$855)+COUNTIF(AA$4:AA522,AA522)-1</f>
        <v>815</v>
      </c>
      <c r="BR522" s="5">
        <f>_xlfn.RANK.EQ(AB522,AB$4:AB$855)+COUNTIF(AB$4:AB522,AB522)-1</f>
        <v>809</v>
      </c>
      <c r="BS522" s="5">
        <f>_xlfn.RANK.EQ(AC522,AC$4:AC$855)+COUNTIF(AC$4:AC522,AC522)-1</f>
        <v>806</v>
      </c>
      <c r="BT522" s="5">
        <f>_xlfn.RANK.EQ(AD522,AD$4:AD$855)+COUNTIF(AD$4:AD522,AD522)-1</f>
        <v>779</v>
      </c>
      <c r="BU522" s="5">
        <f>_xlfn.RANK.EQ(AE522,AE$4:AE$855)+COUNTIF(AE$4:AE522,AE522)-1</f>
        <v>810</v>
      </c>
      <c r="BV522" s="5">
        <f>_xlfn.RANK.EQ(AF522,AF$4:AF$855)+COUNTIF(AF$4:AF522,AF522)-1</f>
        <v>812</v>
      </c>
      <c r="BW522" s="64">
        <f>_xlfn.RANK.EQ(AH522,AH$4:AH$855)+COUNTIF(AH$4:AH522,AH522)-1</f>
        <v>805</v>
      </c>
      <c r="BX522" s="64">
        <f t="shared" si="201"/>
        <v>753</v>
      </c>
      <c r="BY522" s="64">
        <f t="shared" si="198"/>
        <v>753</v>
      </c>
      <c r="CA522" s="5" t="str">
        <f>IFERROR(_xlfn.RANK.EQ(AJ522,AJ$4:AJ$855)+COUNTIF(AJ$4:AJ522,AJ522)-1,"")</f>
        <v/>
      </c>
      <c r="CB522" s="5" t="str">
        <f>IFERROR(_xlfn.RANK.EQ(AK522,AK$4:AK$855)+COUNTIF(AK$4:AK522,AK522)-1,"")</f>
        <v/>
      </c>
      <c r="CC522" s="5">
        <f>IFERROR(_xlfn.RANK.EQ(AL522,AL$4:AL$855)+COUNTIF(AL$4:AL522,AL522)-1,"")</f>
        <v>139</v>
      </c>
      <c r="CD522" s="5" t="str">
        <f>IFERROR(_xlfn.RANK.EQ(AM522,AM$4:AM$855)+COUNTIF(AM$4:AM522,AM522)-1,"")</f>
        <v/>
      </c>
      <c r="CE522" s="5" t="str">
        <f>IFERROR(_xlfn.RANK.EQ(AN522,AN$4:AN$855)+COUNTIF(AN$4:AN522,AN522)-1,"")</f>
        <v/>
      </c>
      <c r="CF522" s="5" t="str">
        <f>IFERROR(_xlfn.RANK.EQ(AO522,AO$4:AO$855)+COUNTIF(AO$4:AO522,AO522)-1,"")</f>
        <v/>
      </c>
      <c r="CG522" s="5" t="str">
        <f>IFERROR(_xlfn.RANK.EQ(AP522,AP$4:AP$855)+COUNTIF(AP$4:AP522,AP522)-1,"")</f>
        <v/>
      </c>
      <c r="CH522" s="5" t="str">
        <f>IFERROR(_xlfn.RANK.EQ(AQ522,AQ$4:AQ$855)+COUNTIF(AQ$4:AQ522,AQ522)-1,"")</f>
        <v/>
      </c>
      <c r="CI522" s="5" t="str">
        <f>IFERROR(_xlfn.RANK.EQ(AR522,AR$4:AR$855)+COUNTIF(AR$4:AR522,AR522)-1,"")</f>
        <v/>
      </c>
      <c r="CJ522" s="5" t="str">
        <f>IFERROR(_xlfn.RANK.EQ(AS522,AS$4:AS$855)+COUNTIF(AS$4:AS522,AS522)-1,"")</f>
        <v/>
      </c>
      <c r="CK522" s="5" t="str">
        <f>IFERROR(_xlfn.RANK.EQ(AT522,AT$4:AT$855)+COUNTIF(AT$4:AT522,AT522)-1,"")</f>
        <v/>
      </c>
      <c r="CL522" s="5" t="str">
        <f>IFERROR(_xlfn.RANK.EQ(AU522,AU$4:AU$855)+COUNTIF(AU$4:AU522,AU522)-1,"")</f>
        <v/>
      </c>
      <c r="CM522" s="5" t="str">
        <f>IFERROR(_xlfn.RANK.EQ(AV522,AV$4:AV$855)+COUNTIF(AV$4:AV522,AV522)-1,"")</f>
        <v/>
      </c>
      <c r="CN522" s="5" t="str">
        <f>IFERROR(_xlfn.RANK.EQ(AW522,AW$4:AW$855)+COUNTIF(AW$4:AW522,AW522)-1,"")</f>
        <v/>
      </c>
      <c r="CO522" s="5" t="str">
        <f>IFERROR(_xlfn.RANK.EQ(AX522,AX$4:AX$855)+COUNTIF(AX$4:AX522,AX522)-1,"")</f>
        <v/>
      </c>
      <c r="CP522" s="5" t="str">
        <f>IFERROR(_xlfn.RANK.EQ(AY522,AY$4:AY$855)+COUNTIF(AY$4:AY522,AY522)-1,"")</f>
        <v/>
      </c>
      <c r="CQ522" s="5" t="str">
        <f>IFERROR(_xlfn.RANK.EQ(AZ522,AZ$4:AZ$855)+COUNTIF(AZ$4:AZ522,AZ522)-1,"")</f>
        <v/>
      </c>
      <c r="CR522" s="5" t="str">
        <f>IFERROR(_xlfn.RANK.EQ(BA522,BA$4:BA$855)+COUNTIF(BA$4:BA522,BA522)-1,"")</f>
        <v/>
      </c>
      <c r="CS522" s="5" t="str">
        <f>IFERROR(_xlfn.RANK.EQ(BB522,BB$4:BB$855)+COUNTIF(BB$4:BB522,BB522)-1,"")</f>
        <v/>
      </c>
      <c r="CU522" s="64">
        <f>19-SUMPRODUCT(--($CA522:$CS522&gt;Type_Results!$Z$2))+(19-SUMPRODUCT(--($CA522:$CS522&gt;Type_Results!$Z$2-2)))+(19-SUMPRODUCT(--($CA522:$CS522&gt;1)))</f>
        <v>0</v>
      </c>
      <c r="CV522" s="64" t="str">
        <f>IF(CU522&gt;0,_xlfn.RANK.EQ(CU522,CU$4:CU$855)+COUNTIF(CU$4:CU522,CU522)-1,"")</f>
        <v/>
      </c>
    </row>
    <row r="523" spans="1:100" x14ac:dyDescent="0.25">
      <c r="A523" s="10">
        <f>Move_Sets!A522</f>
        <v>520</v>
      </c>
      <c r="B523" s="10" t="str">
        <f>Move_Sets!B522</f>
        <v>Shellder</v>
      </c>
      <c r="C523" s="10" t="str">
        <f>Move_Sets!C522</f>
        <v>Tackle</v>
      </c>
      <c r="D523" s="10" t="str">
        <f>Move_Sets!D522</f>
        <v>Water Pulse</v>
      </c>
      <c r="E523" s="10">
        <f>Move_Sets!E522</f>
        <v>3</v>
      </c>
      <c r="F523" s="10">
        <f>Move_Sets!F522</f>
        <v>19</v>
      </c>
      <c r="G523" s="6">
        <f>DPS_Calcs!L521</f>
        <v>4.0799751976284586</v>
      </c>
      <c r="H523" s="10">
        <f>Move_Sets!N522</f>
        <v>1</v>
      </c>
      <c r="I523" s="6">
        <f>DPS_Calcs!M521</f>
        <v>4.3340345437131909</v>
      </c>
      <c r="J523" s="10">
        <f>Move_Sets!S522</f>
        <v>3</v>
      </c>
      <c r="K523" s="33">
        <f>DPS_Calcs!W521</f>
        <v>0.26382695452943661</v>
      </c>
      <c r="L523" s="10">
        <f>DPS_Calcs!Q521</f>
        <v>28.478573972787423</v>
      </c>
      <c r="M523" s="10"/>
      <c r="N523" s="4">
        <f>ROUND(MAX($G523*INDEX(Multipliers_RAW!$B$3:$T$21,Type_Calc!$H523,Type_Calc!N$1),INDEX(Multipliers_RAW!$B$3:$T$21,Type_Calc!$H523,Type_Calc!N$1)*$G523*$K523+(1-$K523)*INDEX(Multipliers_RAW!$B$3:$T$21,Type_Calc!$J523,Type_Calc!N$1)*$I523)*($L523/INDEX(Multipliers_RAW!$B$3:$T$21,N$1,$E523)/INDEX(Multipliers_RAW!$B$3:$T$21,N$1,$F523))/Inputs!$B$12,3)</f>
        <v>24.401</v>
      </c>
      <c r="O523" s="4">
        <f>ROUND(MAX($G523*INDEX(Multipliers_RAW!$B$3:$T$21,Type_Calc!$H523,Type_Calc!O$1),INDEX(Multipliers_RAW!$B$3:$T$21,Type_Calc!$H523,Type_Calc!O$1)*$G523*$K523+(1-$K523)*INDEX(Multipliers_RAW!$B$3:$T$21,Type_Calc!$J523,Type_Calc!O$1)*$I523)*($L523/INDEX(Multipliers_RAW!$B$3:$T$21,O$1,$E523)/INDEX(Multipliers_RAW!$B$3:$T$21,O$1,$F523))/Inputs!$B$12,3)</f>
        <v>36.203000000000003</v>
      </c>
      <c r="P523" s="4">
        <f>ROUND(MAX($G523*INDEX(Multipliers_RAW!$B$3:$T$21,Type_Calc!$H523,Type_Calc!P$1),INDEX(Multipliers_RAW!$B$3:$T$21,Type_Calc!$H523,Type_Calc!P$1)*$G523*$K523+(1-$K523)*INDEX(Multipliers_RAW!$B$3:$T$21,Type_Calc!$J523,Type_Calc!P$1)*$I523)*($L523/INDEX(Multipliers_RAW!$B$3:$T$21,P$1,$E523)/INDEX(Multipliers_RAW!$B$3:$T$21,P$1,$F523))/Inputs!$B$12,3)</f>
        <v>29.164999999999999</v>
      </c>
      <c r="Q523" s="4">
        <f>ROUND(MAX($G523*INDEX(Multipliers_RAW!$B$3:$T$21,Type_Calc!$H523,Type_Calc!Q$1),INDEX(Multipliers_RAW!$B$3:$T$21,Type_Calc!$H523,Type_Calc!Q$1)*$G523*$K523+(1-$K523)*INDEX(Multipliers_RAW!$B$3:$T$21,Type_Calc!$J523,Type_Calc!Q$1)*$I523)*($L523/INDEX(Multipliers_RAW!$B$3:$T$21,Q$1,$E523)/INDEX(Multipliers_RAW!$B$3:$T$21,Q$1,$F523))/Inputs!$B$12,3)</f>
        <v>19.521000000000001</v>
      </c>
      <c r="R523" s="4">
        <f>ROUND(MAX($G523*INDEX(Multipliers_RAW!$B$3:$T$21,Type_Calc!$H523,Type_Calc!R$1),INDEX(Multipliers_RAW!$B$3:$T$21,Type_Calc!$H523,Type_Calc!R$1)*$G523*$K523+(1-$K523)*INDEX(Multipliers_RAW!$B$3:$T$21,Type_Calc!$J523,Type_Calc!R$1)*$I523)*($L523/INDEX(Multipliers_RAW!$B$3:$T$21,R$1,$E523)/INDEX(Multipliers_RAW!$B$3:$T$21,R$1,$F523))/Inputs!$B$12,3)</f>
        <v>18.664999999999999</v>
      </c>
      <c r="S523" s="4">
        <f>ROUND(MAX($G523*INDEX(Multipliers_RAW!$B$3:$T$21,Type_Calc!$H523,Type_Calc!S$1),INDEX(Multipliers_RAW!$B$3:$T$21,Type_Calc!$H523,Type_Calc!S$1)*$G523*$K523+(1-$K523)*INDEX(Multipliers_RAW!$B$3:$T$21,Type_Calc!$J523,Type_Calc!S$1)*$I523)*($L523/INDEX(Multipliers_RAW!$B$3:$T$21,S$1,$E523)/INDEX(Multipliers_RAW!$B$3:$T$21,S$1,$F523))/Inputs!$B$12,3)</f>
        <v>30.501999999999999</v>
      </c>
      <c r="T523" s="4">
        <f>ROUND(MAX($G523*INDEX(Multipliers_RAW!$B$3:$T$21,Type_Calc!$H523,Type_Calc!T$1),INDEX(Multipliers_RAW!$B$3:$T$21,Type_Calc!$H523,Type_Calc!T$1)*$G523*$K523+(1-$K523)*INDEX(Multipliers_RAW!$B$3:$T$21,Type_Calc!$J523,Type_Calc!T$1)*$I523)*($L523/INDEX(Multipliers_RAW!$B$3:$T$21,T$1,$E523)/INDEX(Multipliers_RAW!$B$3:$T$21,T$1,$F523))/Inputs!$B$12,3)</f>
        <v>24.401</v>
      </c>
      <c r="U523" s="4">
        <f>ROUND(MAX($G523*INDEX(Multipliers_RAW!$B$3:$T$21,Type_Calc!$H523,Type_Calc!U$1),INDEX(Multipliers_RAW!$B$3:$T$21,Type_Calc!$H523,Type_Calc!U$1)*$G523*$K523+(1-$K523)*INDEX(Multipliers_RAW!$B$3:$T$21,Type_Calc!$J523,Type_Calc!U$1)*$I523)*($L523/INDEX(Multipliers_RAW!$B$3:$T$21,U$1,$E523)/INDEX(Multipliers_RAW!$B$3:$T$21,U$1,$F523))/Inputs!$B$12,3)</f>
        <v>24.401</v>
      </c>
      <c r="V523" s="4">
        <f>ROUND(MAX($G523*INDEX(Multipliers_RAW!$B$3:$T$21,Type_Calc!$H523,Type_Calc!V$1),INDEX(Multipliers_RAW!$B$3:$T$21,Type_Calc!$H523,Type_Calc!V$1)*$G523*$K523+(1-$K523)*INDEX(Multipliers_RAW!$B$3:$T$21,Type_Calc!$J523,Type_Calc!V$1)*$I523)*($L523/INDEX(Multipliers_RAW!$B$3:$T$21,V$1,$E523)/INDEX(Multipliers_RAW!$B$3:$T$21,V$1,$F523))/Inputs!$B$12,3)</f>
        <v>28.963000000000001</v>
      </c>
      <c r="W523" s="4">
        <f>ROUND(MAX($G523*INDEX(Multipliers_RAW!$B$3:$T$21,Type_Calc!$H523,Type_Calc!W$1),INDEX(Multipliers_RAW!$B$3:$T$21,Type_Calc!$H523,Type_Calc!W$1)*$G523*$K523+(1-$K523)*INDEX(Multipliers_RAW!$B$3:$T$21,Type_Calc!$J523,Type_Calc!W$1)*$I523)*($L523/INDEX(Multipliers_RAW!$B$3:$T$21,W$1,$E523)/INDEX(Multipliers_RAW!$B$3:$T$21,W$1,$F523))/Inputs!$B$12,3)</f>
        <v>24.401</v>
      </c>
      <c r="X523" s="4">
        <f>ROUND(MAX($G523*INDEX(Multipliers_RAW!$B$3:$T$21,Type_Calc!$H523,Type_Calc!X$1),INDEX(Multipliers_RAW!$B$3:$T$21,Type_Calc!$H523,Type_Calc!X$1)*$G523*$K523+(1-$K523)*INDEX(Multipliers_RAW!$B$3:$T$21,Type_Calc!$J523,Type_Calc!X$1)*$I523)*($L523/INDEX(Multipliers_RAW!$B$3:$T$21,X$1,$E523)/INDEX(Multipliers_RAW!$B$3:$T$21,X$1,$F523))/Inputs!$B$12,3)</f>
        <v>24.401</v>
      </c>
      <c r="Y523" s="4">
        <f>ROUND(MAX($G523*INDEX(Multipliers_RAW!$B$3:$T$21,Type_Calc!$H523,Type_Calc!Y$1),INDEX(Multipliers_RAW!$B$3:$T$21,Type_Calc!$H523,Type_Calc!Y$1)*$G523*$K523+(1-$K523)*INDEX(Multipliers_RAW!$B$3:$T$21,Type_Calc!$J523,Type_Calc!Y$1)*$I523)*($L523/INDEX(Multipliers_RAW!$B$3:$T$21,Y$1,$E523)/INDEX(Multipliers_RAW!$B$3:$T$21,Y$1,$F523))/Inputs!$B$12,3)</f>
        <v>24.401</v>
      </c>
      <c r="Z523" s="4">
        <f>ROUND(MAX($G523*INDEX(Multipliers_RAW!$B$3:$T$21,Type_Calc!$H523,Type_Calc!Z$1),INDEX(Multipliers_RAW!$B$3:$T$21,Type_Calc!$H523,Type_Calc!Z$1)*$G523*$K523+(1-$K523)*INDEX(Multipliers_RAW!$B$3:$T$21,Type_Calc!$J523,Type_Calc!Z$1)*$I523)*($L523/INDEX(Multipliers_RAW!$B$3:$T$21,Z$1,$E523)/INDEX(Multipliers_RAW!$B$3:$T$21,Z$1,$F523))/Inputs!$B$12,3)</f>
        <v>27.731999999999999</v>
      </c>
      <c r="AA523" s="4">
        <f>ROUND(MAX($G523*INDEX(Multipliers_RAW!$B$3:$T$21,Type_Calc!$H523,Type_Calc!AA$1),INDEX(Multipliers_RAW!$B$3:$T$21,Type_Calc!$H523,Type_Calc!AA$1)*$G523*$K523+(1-$K523)*INDEX(Multipliers_RAW!$B$3:$T$21,Type_Calc!$J523,Type_Calc!AA$1)*$I523)*($L523/INDEX(Multipliers_RAW!$B$3:$T$21,AA$1,$E523)/INDEX(Multipliers_RAW!$B$3:$T$21,AA$1,$F523))/Inputs!$B$12,3)</f>
        <v>23.17</v>
      </c>
      <c r="AB523" s="4">
        <f>ROUND(MAX($G523*INDEX(Multipliers_RAW!$B$3:$T$21,Type_Calc!$H523,Type_Calc!AB$1),INDEX(Multipliers_RAW!$B$3:$T$21,Type_Calc!$H523,Type_Calc!AB$1)*$G523*$K523+(1-$K523)*INDEX(Multipliers_RAW!$B$3:$T$21,Type_Calc!$J523,Type_Calc!AB$1)*$I523)*($L523/INDEX(Multipliers_RAW!$B$3:$T$21,AB$1,$E523)/INDEX(Multipliers_RAW!$B$3:$T$21,AB$1,$F523))/Inputs!$B$12,3)</f>
        <v>23.332000000000001</v>
      </c>
      <c r="AC523" s="4">
        <f>ROUND(MAX($G523*INDEX(Multipliers_RAW!$B$3:$T$21,Type_Calc!$H523,Type_Calc!AC$1),INDEX(Multipliers_RAW!$B$3:$T$21,Type_Calc!$H523,Type_Calc!AC$1)*$G523*$K523+(1-$K523)*INDEX(Multipliers_RAW!$B$3:$T$21,Type_Calc!$J523,Type_Calc!AC$1)*$I523)*($L523/INDEX(Multipliers_RAW!$B$3:$T$21,AC$1,$E523)/INDEX(Multipliers_RAW!$B$3:$T$21,AC$1,$F523))/Inputs!$B$12,3)</f>
        <v>24.401</v>
      </c>
      <c r="AD523" s="4">
        <f>ROUND(MAX($G523*INDEX(Multipliers_RAW!$B$3:$T$21,Type_Calc!$H523,Type_Calc!AD$1),INDEX(Multipliers_RAW!$B$3:$T$21,Type_Calc!$H523,Type_Calc!AD$1)*$G523*$K523+(1-$K523)*INDEX(Multipliers_RAW!$B$3:$T$21,Type_Calc!$J523,Type_Calc!AD$1)*$I523)*($L523/INDEX(Multipliers_RAW!$B$3:$T$21,AD$1,$E523)/INDEX(Multipliers_RAW!$B$3:$T$21,AD$1,$F523))/Inputs!$B$12,3)</f>
        <v>28.963000000000001</v>
      </c>
      <c r="AE523" s="4">
        <f>ROUND(MAX($G523*INDEX(Multipliers_RAW!$B$3:$T$21,Type_Calc!$H523,Type_Calc!AE$1),INDEX(Multipliers_RAW!$B$3:$T$21,Type_Calc!$H523,Type_Calc!AE$1)*$G523*$K523+(1-$K523)*INDEX(Multipliers_RAW!$B$3:$T$21,Type_Calc!$J523,Type_Calc!AE$1)*$I523)*($L523/INDEX(Multipliers_RAW!$B$3:$T$21,AE$1,$E523)/INDEX(Multipliers_RAW!$B$3:$T$21,AE$1,$F523))/Inputs!$B$12,3)</f>
        <v>24.401</v>
      </c>
      <c r="AF523" s="4">
        <f>ROUND(MAX($G523*INDEX(Multipliers_RAW!$B$3:$T$21,Type_Calc!$H523,Type_Calc!AF$1),INDEX(Multipliers_RAW!$B$3:$T$21,Type_Calc!$H523,Type_Calc!AF$1)*$G523*$K523+(1-$K523)*INDEX(Multipliers_RAW!$B$3:$T$21,Type_Calc!$J523,Type_Calc!AF$1)*$I523)*($L523/INDEX(Multipliers_RAW!$B$3:$T$21,AF$1,$E523)/INDEX(Multipliers_RAW!$B$3:$T$21,AF$1,$F523))/Inputs!$B$12,3)</f>
        <v>24.401</v>
      </c>
      <c r="AG523" s="4">
        <f t="shared" si="199"/>
        <v>25.634666666666671</v>
      </c>
      <c r="AH523" s="4">
        <f>SUMPRODUCT(N523:AF523,Type_DEF_Calc!$AJ$1:$BB$1)/19</f>
        <v>25.672309487822556</v>
      </c>
      <c r="AI523" s="10"/>
      <c r="AJ523" s="10">
        <f t="shared" si="200"/>
        <v>24.401</v>
      </c>
      <c r="AK523" s="10">
        <f t="shared" si="195"/>
        <v>36.203000000000003</v>
      </c>
      <c r="AL523" s="10" t="str">
        <f t="shared" si="196"/>
        <v/>
      </c>
      <c r="AM523" s="10">
        <f t="shared" si="197"/>
        <v>19.521000000000001</v>
      </c>
      <c r="AN523" s="10" t="str">
        <f t="shared" si="180"/>
        <v/>
      </c>
      <c r="AO523" s="10">
        <f t="shared" si="181"/>
        <v>30.501999999999999</v>
      </c>
      <c r="AP523" s="10">
        <f t="shared" si="182"/>
        <v>24.401</v>
      </c>
      <c r="AQ523" s="10">
        <f t="shared" si="183"/>
        <v>24.401</v>
      </c>
      <c r="AR523" s="10" t="str">
        <f t="shared" si="184"/>
        <v/>
      </c>
      <c r="AS523" s="10" t="str">
        <f t="shared" si="185"/>
        <v/>
      </c>
      <c r="AT523" s="10">
        <f t="shared" si="186"/>
        <v>24.401</v>
      </c>
      <c r="AU523" s="10">
        <f t="shared" si="187"/>
        <v>24.401</v>
      </c>
      <c r="AV523" s="10" t="str">
        <f t="shared" si="188"/>
        <v/>
      </c>
      <c r="AW523" s="10" t="str">
        <f t="shared" si="189"/>
        <v/>
      </c>
      <c r="AX523" s="10" t="str">
        <f t="shared" si="190"/>
        <v/>
      </c>
      <c r="AY523" s="10">
        <f t="shared" si="191"/>
        <v>24.401</v>
      </c>
      <c r="AZ523" s="10">
        <f t="shared" si="192"/>
        <v>28.963000000000001</v>
      </c>
      <c r="BA523" s="10">
        <f t="shared" si="193"/>
        <v>24.401</v>
      </c>
      <c r="BB523" s="10">
        <f t="shared" si="194"/>
        <v>24.401</v>
      </c>
      <c r="BD523" s="5">
        <f>_xlfn.RANK.EQ(N523,N$4:N$855)+COUNTIF(N$4:N523,N523)-1</f>
        <v>807</v>
      </c>
      <c r="BE523" s="5">
        <f>_xlfn.RANK.EQ(O523,O$4:O$855)+COUNTIF(O$4:O523,O523)-1</f>
        <v>748</v>
      </c>
      <c r="BF523" s="5">
        <f>_xlfn.RANK.EQ(P523,P$4:P$855)+COUNTIF(P$4:P523,P523)-1</f>
        <v>768</v>
      </c>
      <c r="BG523" s="5">
        <f>_xlfn.RANK.EQ(Q523,Q$4:Q$855)+COUNTIF(Q$4:Q523,Q523)-1</f>
        <v>811</v>
      </c>
      <c r="BH523" s="5">
        <f>_xlfn.RANK.EQ(R523,R$4:R$855)+COUNTIF(R$4:R523,R523)-1</f>
        <v>822</v>
      </c>
      <c r="BI523" s="5">
        <f>_xlfn.RANK.EQ(S523,S$4:S$855)+COUNTIF(S$4:S523,S523)-1</f>
        <v>781</v>
      </c>
      <c r="BJ523" s="5">
        <f>_xlfn.RANK.EQ(T523,T$4:T$855)+COUNTIF(T$4:T523,T523)-1</f>
        <v>814</v>
      </c>
      <c r="BK523" s="5">
        <f>_xlfn.RANK.EQ(U523,U$4:U$855)+COUNTIF(U$4:U523,U523)-1</f>
        <v>809</v>
      </c>
      <c r="BL523" s="5">
        <f>_xlfn.RANK.EQ(V523,V$4:V$855)+COUNTIF(V$4:V523,V523)-1</f>
        <v>756</v>
      </c>
      <c r="BM523" s="5">
        <f>_xlfn.RANK.EQ(W523,W$4:W$855)+COUNTIF(W$4:W523,W523)-1</f>
        <v>795</v>
      </c>
      <c r="BN523" s="5">
        <f>_xlfn.RANK.EQ(X523,X$4:X$855)+COUNTIF(X$4:X523,X523)-1</f>
        <v>799</v>
      </c>
      <c r="BO523" s="5">
        <f>_xlfn.RANK.EQ(Y523,Y$4:Y$855)+COUNTIF(Y$4:Y523,Y523)-1</f>
        <v>820</v>
      </c>
      <c r="BP523" s="5">
        <f>_xlfn.RANK.EQ(Z523,Z$4:Z$855)+COUNTIF(Z$4:Z523,Z523)-1</f>
        <v>774</v>
      </c>
      <c r="BQ523" s="5">
        <f>_xlfn.RANK.EQ(AA523,AA$4:AA$855)+COUNTIF(AA$4:AA523,AA523)-1</f>
        <v>812</v>
      </c>
      <c r="BR523" s="5">
        <f>_xlfn.RANK.EQ(AB523,AB$4:AB$855)+COUNTIF(AB$4:AB523,AB523)-1</f>
        <v>810</v>
      </c>
      <c r="BS523" s="5">
        <f>_xlfn.RANK.EQ(AC523,AC$4:AC$855)+COUNTIF(AC$4:AC523,AC523)-1</f>
        <v>801</v>
      </c>
      <c r="BT523" s="5">
        <f>_xlfn.RANK.EQ(AD523,AD$4:AD$855)+COUNTIF(AD$4:AD523,AD523)-1</f>
        <v>773</v>
      </c>
      <c r="BU523" s="5">
        <f>_xlfn.RANK.EQ(AE523,AE$4:AE$855)+COUNTIF(AE$4:AE523,AE523)-1</f>
        <v>804</v>
      </c>
      <c r="BV523" s="5">
        <f>_xlfn.RANK.EQ(AF523,AF$4:AF$855)+COUNTIF(AF$4:AF523,AF523)-1</f>
        <v>806</v>
      </c>
      <c r="BW523" s="64">
        <f>_xlfn.RANK.EQ(AH523,AH$4:AH$855)+COUNTIF(AH$4:AH523,AH523)-1</f>
        <v>801</v>
      </c>
      <c r="BX523" s="64">
        <f t="shared" si="201"/>
        <v>748</v>
      </c>
      <c r="BY523" s="64">
        <f t="shared" si="198"/>
        <v>748</v>
      </c>
      <c r="CA523" s="5">
        <f>IFERROR(_xlfn.RANK.EQ(AJ523,AJ$4:AJ$855)+COUNTIF(AJ$4:AJ523,AJ523)-1,"")</f>
        <v>143</v>
      </c>
      <c r="CB523" s="5">
        <f>IFERROR(_xlfn.RANK.EQ(AK523,AK$4:AK$855)+COUNTIF(AK$4:AK523,AK523)-1,"")</f>
        <v>136</v>
      </c>
      <c r="CC523" s="5" t="str">
        <f>IFERROR(_xlfn.RANK.EQ(AL523,AL$4:AL$855)+COUNTIF(AL$4:AL523,AL523)-1,"")</f>
        <v/>
      </c>
      <c r="CD523" s="5">
        <f>IFERROR(_xlfn.RANK.EQ(AM523,AM$4:AM$855)+COUNTIF(AM$4:AM523,AM523)-1,"")</f>
        <v>145</v>
      </c>
      <c r="CE523" s="5" t="str">
        <f>IFERROR(_xlfn.RANK.EQ(AN523,AN$4:AN$855)+COUNTIF(AN$4:AN523,AN523)-1,"")</f>
        <v/>
      </c>
      <c r="CF523" s="5">
        <f>IFERROR(_xlfn.RANK.EQ(AO523,AO$4:AO$855)+COUNTIF(AO$4:AO523,AO523)-1,"")</f>
        <v>139</v>
      </c>
      <c r="CG523" s="5">
        <f>IFERROR(_xlfn.RANK.EQ(AP523,AP$4:AP$855)+COUNTIF(AP$4:AP523,AP523)-1,"")</f>
        <v>146</v>
      </c>
      <c r="CH523" s="5">
        <f>IFERROR(_xlfn.RANK.EQ(AQ523,AQ$4:AQ$855)+COUNTIF(AQ$4:AQ523,AQ523)-1,"")</f>
        <v>142</v>
      </c>
      <c r="CI523" s="5" t="str">
        <f>IFERROR(_xlfn.RANK.EQ(AR523,AR$4:AR$855)+COUNTIF(AR$4:AR523,AR523)-1,"")</f>
        <v/>
      </c>
      <c r="CJ523" s="5" t="str">
        <f>IFERROR(_xlfn.RANK.EQ(AS523,AS$4:AS$855)+COUNTIF(AS$4:AS523,AS523)-1,"")</f>
        <v/>
      </c>
      <c r="CK523" s="5">
        <f>IFERROR(_xlfn.RANK.EQ(AT523,AT$4:AT$855)+COUNTIF(AT$4:AT523,AT523)-1,"")</f>
        <v>143</v>
      </c>
      <c r="CL523" s="5">
        <f>IFERROR(_xlfn.RANK.EQ(AU523,AU$4:AU$855)+COUNTIF(AU$4:AU523,AU523)-1,"")</f>
        <v>145</v>
      </c>
      <c r="CM523" s="5" t="str">
        <f>IFERROR(_xlfn.RANK.EQ(AV523,AV$4:AV$855)+COUNTIF(AV$4:AV523,AV523)-1,"")</f>
        <v/>
      </c>
      <c r="CN523" s="5" t="str">
        <f>IFERROR(_xlfn.RANK.EQ(AW523,AW$4:AW$855)+COUNTIF(AW$4:AW523,AW523)-1,"")</f>
        <v/>
      </c>
      <c r="CO523" s="5" t="str">
        <f>IFERROR(_xlfn.RANK.EQ(AX523,AX$4:AX$855)+COUNTIF(AX$4:AX523,AX523)-1,"")</f>
        <v/>
      </c>
      <c r="CP523" s="5">
        <f>IFERROR(_xlfn.RANK.EQ(AY523,AY$4:AY$855)+COUNTIF(AY$4:AY523,AY523)-1,"")</f>
        <v>143</v>
      </c>
      <c r="CQ523" s="5">
        <f>IFERROR(_xlfn.RANK.EQ(AZ523,AZ$4:AZ$855)+COUNTIF(AZ$4:AZ523,AZ523)-1,"")</f>
        <v>138</v>
      </c>
      <c r="CR523" s="5">
        <f>IFERROR(_xlfn.RANK.EQ(BA523,BA$4:BA$855)+COUNTIF(BA$4:BA523,BA523)-1,"")</f>
        <v>143</v>
      </c>
      <c r="CS523" s="5">
        <f>IFERROR(_xlfn.RANK.EQ(BB523,BB$4:BB$855)+COUNTIF(BB$4:BB523,BB523)-1,"")</f>
        <v>143</v>
      </c>
      <c r="CU523" s="64">
        <f>19-SUMPRODUCT(--($CA523:$CS523&gt;Type_Results!$Z$2))+(19-SUMPRODUCT(--($CA523:$CS523&gt;Type_Results!$Z$2-2)))+(19-SUMPRODUCT(--($CA523:$CS523&gt;1)))</f>
        <v>0</v>
      </c>
      <c r="CV523" s="64" t="str">
        <f>IF(CU523&gt;0,_xlfn.RANK.EQ(CU523,CU$4:CU$855)+COUNTIF(CU$4:CU523,CU523)-1,"")</f>
        <v/>
      </c>
    </row>
    <row r="524" spans="1:100" x14ac:dyDescent="0.25">
      <c r="A524" s="10">
        <f>Move_Sets!A523</f>
        <v>521</v>
      </c>
      <c r="B524" s="10" t="str">
        <f>Move_Sets!B523</f>
        <v>Shellder</v>
      </c>
      <c r="C524" s="10" t="str">
        <f>Move_Sets!C523</f>
        <v>Tackle</v>
      </c>
      <c r="D524" s="10" t="str">
        <f>Move_Sets!D523</f>
        <v>Icy Wind</v>
      </c>
      <c r="E524" s="10">
        <f>Move_Sets!E523</f>
        <v>3</v>
      </c>
      <c r="F524" s="10">
        <f>Move_Sets!F523</f>
        <v>19</v>
      </c>
      <c r="G524" s="6">
        <f>DPS_Calcs!L522</f>
        <v>4.0799751976284586</v>
      </c>
      <c r="H524" s="10">
        <f>Move_Sets!N523</f>
        <v>1</v>
      </c>
      <c r="I524" s="6">
        <f>DPS_Calcs!M522</f>
        <v>2.2729076211552668</v>
      </c>
      <c r="J524" s="10">
        <f>Move_Sets!S523</f>
        <v>6</v>
      </c>
      <c r="K524" s="33">
        <f>DPS_Calcs!W522</f>
        <v>0.13665682872855842</v>
      </c>
      <c r="L524" s="10">
        <f>DPS_Calcs!Q522</f>
        <v>28.478573972787423</v>
      </c>
      <c r="M524" s="10"/>
      <c r="N524" s="4">
        <f>ROUND(MAX($G524*INDEX(Multipliers_RAW!$B$3:$T$21,Type_Calc!$H524,Type_Calc!N$1),INDEX(Multipliers_RAW!$B$3:$T$21,Type_Calc!$H524,Type_Calc!N$1)*$G524*$K524+(1-$K524)*INDEX(Multipliers_RAW!$B$3:$T$21,Type_Calc!$J524,Type_Calc!N$1)*$I524)*($L524/INDEX(Multipliers_RAW!$B$3:$T$21,N$1,$E524)/INDEX(Multipliers_RAW!$B$3:$T$21,N$1,$F524))/Inputs!$B$12,3)</f>
        <v>23.332000000000001</v>
      </c>
      <c r="O524" s="4">
        <f>ROUND(MAX($G524*INDEX(Multipliers_RAW!$B$3:$T$21,Type_Calc!$H524,Type_Calc!O$1),INDEX(Multipliers_RAW!$B$3:$T$21,Type_Calc!$H524,Type_Calc!O$1)*$G524*$K524+(1-$K524)*INDEX(Multipliers_RAW!$B$3:$T$21,Type_Calc!$J524,Type_Calc!O$1)*$I524)*($L524/INDEX(Multipliers_RAW!$B$3:$T$21,O$1,$E524)/INDEX(Multipliers_RAW!$B$3:$T$21,O$1,$F524))/Inputs!$B$12,3)</f>
        <v>29.164999999999999</v>
      </c>
      <c r="P524" s="4">
        <f>ROUND(MAX($G524*INDEX(Multipliers_RAW!$B$3:$T$21,Type_Calc!$H524,Type_Calc!P$1),INDEX(Multipliers_RAW!$B$3:$T$21,Type_Calc!$H524,Type_Calc!P$1)*$G524*$K524+(1-$K524)*INDEX(Multipliers_RAW!$B$3:$T$21,Type_Calc!$J524,Type_Calc!P$1)*$I524)*($L524/INDEX(Multipliers_RAW!$B$3:$T$21,P$1,$E524)/INDEX(Multipliers_RAW!$B$3:$T$21,P$1,$F524))/Inputs!$B$12,3)</f>
        <v>29.164999999999999</v>
      </c>
      <c r="Q524" s="4">
        <f>ROUND(MAX($G524*INDEX(Multipliers_RAW!$B$3:$T$21,Type_Calc!$H524,Type_Calc!Q$1),INDEX(Multipliers_RAW!$B$3:$T$21,Type_Calc!$H524,Type_Calc!Q$1)*$G524*$K524+(1-$K524)*INDEX(Multipliers_RAW!$B$3:$T$21,Type_Calc!$J524,Type_Calc!Q$1)*$I524)*($L524/INDEX(Multipliers_RAW!$B$3:$T$21,Q$1,$E524)/INDEX(Multipliers_RAW!$B$3:$T$21,Q$1,$F524))/Inputs!$B$12,3)</f>
        <v>18.664999999999999</v>
      </c>
      <c r="R524" s="4">
        <f>ROUND(MAX($G524*INDEX(Multipliers_RAW!$B$3:$T$21,Type_Calc!$H524,Type_Calc!R$1),INDEX(Multipliers_RAW!$B$3:$T$21,Type_Calc!$H524,Type_Calc!R$1)*$G524*$K524+(1-$K524)*INDEX(Multipliers_RAW!$B$3:$T$21,Type_Calc!$J524,Type_Calc!R$1)*$I524)*($L524/INDEX(Multipliers_RAW!$B$3:$T$21,R$1,$E524)/INDEX(Multipliers_RAW!$B$3:$T$21,R$1,$F524))/Inputs!$B$12,3)</f>
        <v>18.664999999999999</v>
      </c>
      <c r="S524" s="4">
        <f>ROUND(MAX($G524*INDEX(Multipliers_RAW!$B$3:$T$21,Type_Calc!$H524,Type_Calc!S$1),INDEX(Multipliers_RAW!$B$3:$T$21,Type_Calc!$H524,Type_Calc!S$1)*$G524*$K524+(1-$K524)*INDEX(Multipliers_RAW!$B$3:$T$21,Type_Calc!$J524,Type_Calc!S$1)*$I524)*($L524/INDEX(Multipliers_RAW!$B$3:$T$21,S$1,$E524)/INDEX(Multipliers_RAW!$B$3:$T$21,S$1,$F524))/Inputs!$B$12,3)</f>
        <v>29.164999999999999</v>
      </c>
      <c r="T524" s="4">
        <f>ROUND(MAX($G524*INDEX(Multipliers_RAW!$B$3:$T$21,Type_Calc!$H524,Type_Calc!T$1),INDEX(Multipliers_RAW!$B$3:$T$21,Type_Calc!$H524,Type_Calc!T$1)*$G524*$K524+(1-$K524)*INDEX(Multipliers_RAW!$B$3:$T$21,Type_Calc!$J524,Type_Calc!T$1)*$I524)*($L524/INDEX(Multipliers_RAW!$B$3:$T$21,T$1,$E524)/INDEX(Multipliers_RAW!$B$3:$T$21,T$1,$F524))/Inputs!$B$12,3)</f>
        <v>23.332000000000001</v>
      </c>
      <c r="U524" s="4">
        <f>ROUND(MAX($G524*INDEX(Multipliers_RAW!$B$3:$T$21,Type_Calc!$H524,Type_Calc!U$1),INDEX(Multipliers_RAW!$B$3:$T$21,Type_Calc!$H524,Type_Calc!U$1)*$G524*$K524+(1-$K524)*INDEX(Multipliers_RAW!$B$3:$T$21,Type_Calc!$J524,Type_Calc!U$1)*$I524)*($L524/INDEX(Multipliers_RAW!$B$3:$T$21,U$1,$E524)/INDEX(Multipliers_RAW!$B$3:$T$21,U$1,$F524))/Inputs!$B$12,3)</f>
        <v>23.332000000000001</v>
      </c>
      <c r="V524" s="4">
        <f>ROUND(MAX($G524*INDEX(Multipliers_RAW!$B$3:$T$21,Type_Calc!$H524,Type_Calc!V$1),INDEX(Multipliers_RAW!$B$3:$T$21,Type_Calc!$H524,Type_Calc!V$1)*$G524*$K524+(1-$K524)*INDEX(Multipliers_RAW!$B$3:$T$21,Type_Calc!$J524,Type_Calc!V$1)*$I524)*($L524/INDEX(Multipliers_RAW!$B$3:$T$21,V$1,$E524)/INDEX(Multipliers_RAW!$B$3:$T$21,V$1,$F524))/Inputs!$B$12,3)</f>
        <v>23.332000000000001</v>
      </c>
      <c r="W524" s="4">
        <f>ROUND(MAX($G524*INDEX(Multipliers_RAW!$B$3:$T$21,Type_Calc!$H524,Type_Calc!W$1),INDEX(Multipliers_RAW!$B$3:$T$21,Type_Calc!$H524,Type_Calc!W$1)*$G524*$K524+(1-$K524)*INDEX(Multipliers_RAW!$B$3:$T$21,Type_Calc!$J524,Type_Calc!W$1)*$I524)*($L524/INDEX(Multipliers_RAW!$B$3:$T$21,W$1,$E524)/INDEX(Multipliers_RAW!$B$3:$T$21,W$1,$F524))/Inputs!$B$12,3)</f>
        <v>23.332000000000001</v>
      </c>
      <c r="X524" s="4">
        <f>ROUND(MAX($G524*INDEX(Multipliers_RAW!$B$3:$T$21,Type_Calc!$H524,Type_Calc!X$1),INDEX(Multipliers_RAW!$B$3:$T$21,Type_Calc!$H524,Type_Calc!X$1)*$G524*$K524+(1-$K524)*INDEX(Multipliers_RAW!$B$3:$T$21,Type_Calc!$J524,Type_Calc!X$1)*$I524)*($L524/INDEX(Multipliers_RAW!$B$3:$T$21,X$1,$E524)/INDEX(Multipliers_RAW!$B$3:$T$21,X$1,$F524))/Inputs!$B$12,3)</f>
        <v>23.332000000000001</v>
      </c>
      <c r="Y524" s="4">
        <f>ROUND(MAX($G524*INDEX(Multipliers_RAW!$B$3:$T$21,Type_Calc!$H524,Type_Calc!Y$1),INDEX(Multipliers_RAW!$B$3:$T$21,Type_Calc!$H524,Type_Calc!Y$1)*$G524*$K524+(1-$K524)*INDEX(Multipliers_RAW!$B$3:$T$21,Type_Calc!$J524,Type_Calc!Y$1)*$I524)*($L524/INDEX(Multipliers_RAW!$B$3:$T$21,Y$1,$E524)/INDEX(Multipliers_RAW!$B$3:$T$21,Y$1,$F524))/Inputs!$B$12,3)</f>
        <v>23.332000000000001</v>
      </c>
      <c r="Z524" s="4">
        <f>ROUND(MAX($G524*INDEX(Multipliers_RAW!$B$3:$T$21,Type_Calc!$H524,Type_Calc!Z$1),INDEX(Multipliers_RAW!$B$3:$T$21,Type_Calc!$H524,Type_Calc!Z$1)*$G524*$K524+(1-$K524)*INDEX(Multipliers_RAW!$B$3:$T$21,Type_Calc!$J524,Type_Calc!Z$1)*$I524)*($L524/INDEX(Multipliers_RAW!$B$3:$T$21,Z$1,$E524)/INDEX(Multipliers_RAW!$B$3:$T$21,Z$1,$F524))/Inputs!$B$12,3)</f>
        <v>18.664999999999999</v>
      </c>
      <c r="AA524" s="4">
        <f>ROUND(MAX($G524*INDEX(Multipliers_RAW!$B$3:$T$21,Type_Calc!$H524,Type_Calc!AA$1),INDEX(Multipliers_RAW!$B$3:$T$21,Type_Calc!$H524,Type_Calc!AA$1)*$G524*$K524+(1-$K524)*INDEX(Multipliers_RAW!$B$3:$T$21,Type_Calc!$J524,Type_Calc!AA$1)*$I524)*($L524/INDEX(Multipliers_RAW!$B$3:$T$21,AA$1,$E524)/INDEX(Multipliers_RAW!$B$3:$T$21,AA$1,$F524))/Inputs!$B$12,3)</f>
        <v>18.664999999999999</v>
      </c>
      <c r="AB524" s="4">
        <f>ROUND(MAX($G524*INDEX(Multipliers_RAW!$B$3:$T$21,Type_Calc!$H524,Type_Calc!AB$1),INDEX(Multipliers_RAW!$B$3:$T$21,Type_Calc!$H524,Type_Calc!AB$1)*$G524*$K524+(1-$K524)*INDEX(Multipliers_RAW!$B$3:$T$21,Type_Calc!$J524,Type_Calc!AB$1)*$I524)*($L524/INDEX(Multipliers_RAW!$B$3:$T$21,AB$1,$E524)/INDEX(Multipliers_RAW!$B$3:$T$21,AB$1,$F524))/Inputs!$B$12,3)</f>
        <v>23.332000000000001</v>
      </c>
      <c r="AC524" s="4">
        <f>ROUND(MAX($G524*INDEX(Multipliers_RAW!$B$3:$T$21,Type_Calc!$H524,Type_Calc!AC$1),INDEX(Multipliers_RAW!$B$3:$T$21,Type_Calc!$H524,Type_Calc!AC$1)*$G524*$K524+(1-$K524)*INDEX(Multipliers_RAW!$B$3:$T$21,Type_Calc!$J524,Type_Calc!AC$1)*$I524)*($L524/INDEX(Multipliers_RAW!$B$3:$T$21,AC$1,$E524)/INDEX(Multipliers_RAW!$B$3:$T$21,AC$1,$F524))/Inputs!$B$12,3)</f>
        <v>23.332000000000001</v>
      </c>
      <c r="AD524" s="4">
        <f>ROUND(MAX($G524*INDEX(Multipliers_RAW!$B$3:$T$21,Type_Calc!$H524,Type_Calc!AD$1),INDEX(Multipliers_RAW!$B$3:$T$21,Type_Calc!$H524,Type_Calc!AD$1)*$G524*$K524+(1-$K524)*INDEX(Multipliers_RAW!$B$3:$T$21,Type_Calc!$J524,Type_Calc!AD$1)*$I524)*($L524/INDEX(Multipliers_RAW!$B$3:$T$21,AD$1,$E524)/INDEX(Multipliers_RAW!$B$3:$T$21,AD$1,$F524))/Inputs!$B$12,3)</f>
        <v>23.332000000000001</v>
      </c>
      <c r="AE524" s="4">
        <f>ROUND(MAX($G524*INDEX(Multipliers_RAW!$B$3:$T$21,Type_Calc!$H524,Type_Calc!AE$1),INDEX(Multipliers_RAW!$B$3:$T$21,Type_Calc!$H524,Type_Calc!AE$1)*$G524*$K524+(1-$K524)*INDEX(Multipliers_RAW!$B$3:$T$21,Type_Calc!$J524,Type_Calc!AE$1)*$I524)*($L524/INDEX(Multipliers_RAW!$B$3:$T$21,AE$1,$E524)/INDEX(Multipliers_RAW!$B$3:$T$21,AE$1,$F524))/Inputs!$B$12,3)</f>
        <v>23.332000000000001</v>
      </c>
      <c r="AF524" s="4">
        <f>ROUND(MAX($G524*INDEX(Multipliers_RAW!$B$3:$T$21,Type_Calc!$H524,Type_Calc!AF$1),INDEX(Multipliers_RAW!$B$3:$T$21,Type_Calc!$H524,Type_Calc!AF$1)*$G524*$K524+(1-$K524)*INDEX(Multipliers_RAW!$B$3:$T$21,Type_Calc!$J524,Type_Calc!AF$1)*$I524)*($L524/INDEX(Multipliers_RAW!$B$3:$T$21,AF$1,$E524)/INDEX(Multipliers_RAW!$B$3:$T$21,AF$1,$F524))/Inputs!$B$12,3)</f>
        <v>23.332000000000001</v>
      </c>
      <c r="AG524" s="4">
        <f t="shared" si="199"/>
        <v>23.267055555555554</v>
      </c>
      <c r="AH524" s="4">
        <f>SUMPRODUCT(N524:AF524,Type_DEF_Calc!$AJ$1:$BB$1)/19</f>
        <v>23.8998201946352</v>
      </c>
      <c r="AI524" s="10"/>
      <c r="AJ524" s="10" t="str">
        <f t="shared" si="200"/>
        <v/>
      </c>
      <c r="AK524" s="10" t="str">
        <f t="shared" si="195"/>
        <v/>
      </c>
      <c r="AL524" s="10" t="str">
        <f t="shared" si="196"/>
        <v/>
      </c>
      <c r="AM524" s="10" t="str">
        <f t="shared" si="197"/>
        <v/>
      </c>
      <c r="AN524" s="10" t="str">
        <f t="shared" si="180"/>
        <v/>
      </c>
      <c r="AO524" s="10" t="str">
        <f t="shared" si="181"/>
        <v/>
      </c>
      <c r="AP524" s="10" t="str">
        <f t="shared" si="182"/>
        <v/>
      </c>
      <c r="AQ524" s="10" t="str">
        <f t="shared" si="183"/>
        <v/>
      </c>
      <c r="AR524" s="10" t="str">
        <f t="shared" si="184"/>
        <v/>
      </c>
      <c r="AS524" s="10" t="str">
        <f t="shared" si="185"/>
        <v/>
      </c>
      <c r="AT524" s="10" t="str">
        <f t="shared" si="186"/>
        <v/>
      </c>
      <c r="AU524" s="10" t="str">
        <f t="shared" si="187"/>
        <v/>
      </c>
      <c r="AV524" s="10" t="str">
        <f t="shared" si="188"/>
        <v/>
      </c>
      <c r="AW524" s="10" t="str">
        <f t="shared" si="189"/>
        <v/>
      </c>
      <c r="AX524" s="10" t="str">
        <f t="shared" si="190"/>
        <v/>
      </c>
      <c r="AY524" s="10" t="str">
        <f t="shared" si="191"/>
        <v/>
      </c>
      <c r="AZ524" s="10" t="str">
        <f t="shared" si="192"/>
        <v/>
      </c>
      <c r="BA524" s="10" t="str">
        <f t="shared" si="193"/>
        <v/>
      </c>
      <c r="BB524" s="10" t="str">
        <f t="shared" si="194"/>
        <v/>
      </c>
      <c r="BD524" s="5">
        <f>_xlfn.RANK.EQ(N524,N$4:N$855)+COUNTIF(N$4:N524,N524)-1</f>
        <v>818</v>
      </c>
      <c r="BE524" s="5">
        <f>_xlfn.RANK.EQ(O524,O$4:O$855)+COUNTIF(O$4:O524,O524)-1</f>
        <v>784</v>
      </c>
      <c r="BF524" s="5">
        <f>_xlfn.RANK.EQ(P524,P$4:P$855)+COUNTIF(P$4:P524,P524)-1</f>
        <v>769</v>
      </c>
      <c r="BG524" s="5">
        <f>_xlfn.RANK.EQ(Q524,Q$4:Q$855)+COUNTIF(Q$4:Q524,Q524)-1</f>
        <v>820</v>
      </c>
      <c r="BH524" s="5">
        <f>_xlfn.RANK.EQ(R524,R$4:R$855)+COUNTIF(R$4:R524,R524)-1</f>
        <v>823</v>
      </c>
      <c r="BI524" s="5">
        <f>_xlfn.RANK.EQ(S524,S$4:S$855)+COUNTIF(S$4:S524,S524)-1</f>
        <v>788</v>
      </c>
      <c r="BJ524" s="5">
        <f>_xlfn.RANK.EQ(T524,T$4:T$855)+COUNTIF(T$4:T524,T524)-1</f>
        <v>824</v>
      </c>
      <c r="BK524" s="5">
        <f>_xlfn.RANK.EQ(U524,U$4:U$855)+COUNTIF(U$4:U524,U524)-1</f>
        <v>817</v>
      </c>
      <c r="BL524" s="5">
        <f>_xlfn.RANK.EQ(V524,V$4:V$855)+COUNTIF(V$4:V524,V524)-1</f>
        <v>801</v>
      </c>
      <c r="BM524" s="5">
        <f>_xlfn.RANK.EQ(W524,W$4:W$855)+COUNTIF(W$4:W524,W524)-1</f>
        <v>806</v>
      </c>
      <c r="BN524" s="5">
        <f>_xlfn.RANK.EQ(X524,X$4:X$855)+COUNTIF(X$4:X524,X524)-1</f>
        <v>811</v>
      </c>
      <c r="BO524" s="5">
        <f>_xlfn.RANK.EQ(Y524,Y$4:Y$855)+COUNTIF(Y$4:Y524,Y524)-1</f>
        <v>825</v>
      </c>
      <c r="BP524" s="5">
        <f>_xlfn.RANK.EQ(Z524,Z$4:Z$855)+COUNTIF(Z$4:Z524,Z524)-1</f>
        <v>810</v>
      </c>
      <c r="BQ524" s="5">
        <f>_xlfn.RANK.EQ(AA524,AA$4:AA$855)+COUNTIF(AA$4:AA524,AA524)-1</f>
        <v>829</v>
      </c>
      <c r="BR524" s="5">
        <f>_xlfn.RANK.EQ(AB524,AB$4:AB$855)+COUNTIF(AB$4:AB524,AB524)-1</f>
        <v>811</v>
      </c>
      <c r="BS524" s="5">
        <f>_xlfn.RANK.EQ(AC524,AC$4:AC$855)+COUNTIF(AC$4:AC524,AC524)-1</f>
        <v>811</v>
      </c>
      <c r="BT524" s="5">
        <f>_xlfn.RANK.EQ(AD524,AD$4:AD$855)+COUNTIF(AD$4:AD524,AD524)-1</f>
        <v>800</v>
      </c>
      <c r="BU524" s="5">
        <f>_xlfn.RANK.EQ(AE524,AE$4:AE$855)+COUNTIF(AE$4:AE524,AE524)-1</f>
        <v>814</v>
      </c>
      <c r="BV524" s="5">
        <f>_xlfn.RANK.EQ(AF524,AF$4:AF$855)+COUNTIF(AF$4:AF524,AF524)-1</f>
        <v>816</v>
      </c>
      <c r="BW524" s="64">
        <f>_xlfn.RANK.EQ(AH524,AH$4:AH$855)+COUNTIF(AH$4:AH524,AH524)-1</f>
        <v>815</v>
      </c>
      <c r="BX524" s="64">
        <f t="shared" si="201"/>
        <v>769</v>
      </c>
      <c r="BY524" s="64">
        <f t="shared" si="198"/>
        <v>769</v>
      </c>
      <c r="CA524" s="5" t="str">
        <f>IFERROR(_xlfn.RANK.EQ(AJ524,AJ$4:AJ$855)+COUNTIF(AJ$4:AJ524,AJ524)-1,"")</f>
        <v/>
      </c>
      <c r="CB524" s="5" t="str">
        <f>IFERROR(_xlfn.RANK.EQ(AK524,AK$4:AK$855)+COUNTIF(AK$4:AK524,AK524)-1,"")</f>
        <v/>
      </c>
      <c r="CC524" s="5" t="str">
        <f>IFERROR(_xlfn.RANK.EQ(AL524,AL$4:AL$855)+COUNTIF(AL$4:AL524,AL524)-1,"")</f>
        <v/>
      </c>
      <c r="CD524" s="5" t="str">
        <f>IFERROR(_xlfn.RANK.EQ(AM524,AM$4:AM$855)+COUNTIF(AM$4:AM524,AM524)-1,"")</f>
        <v/>
      </c>
      <c r="CE524" s="5" t="str">
        <f>IFERROR(_xlfn.RANK.EQ(AN524,AN$4:AN$855)+COUNTIF(AN$4:AN524,AN524)-1,"")</f>
        <v/>
      </c>
      <c r="CF524" s="5" t="str">
        <f>IFERROR(_xlfn.RANK.EQ(AO524,AO$4:AO$855)+COUNTIF(AO$4:AO524,AO524)-1,"")</f>
        <v/>
      </c>
      <c r="CG524" s="5" t="str">
        <f>IFERROR(_xlfn.RANK.EQ(AP524,AP$4:AP$855)+COUNTIF(AP$4:AP524,AP524)-1,"")</f>
        <v/>
      </c>
      <c r="CH524" s="5" t="str">
        <f>IFERROR(_xlfn.RANK.EQ(AQ524,AQ$4:AQ$855)+COUNTIF(AQ$4:AQ524,AQ524)-1,"")</f>
        <v/>
      </c>
      <c r="CI524" s="5" t="str">
        <f>IFERROR(_xlfn.RANK.EQ(AR524,AR$4:AR$855)+COUNTIF(AR$4:AR524,AR524)-1,"")</f>
        <v/>
      </c>
      <c r="CJ524" s="5" t="str">
        <f>IFERROR(_xlfn.RANK.EQ(AS524,AS$4:AS$855)+COUNTIF(AS$4:AS524,AS524)-1,"")</f>
        <v/>
      </c>
      <c r="CK524" s="5" t="str">
        <f>IFERROR(_xlfn.RANK.EQ(AT524,AT$4:AT$855)+COUNTIF(AT$4:AT524,AT524)-1,"")</f>
        <v/>
      </c>
      <c r="CL524" s="5" t="str">
        <f>IFERROR(_xlfn.RANK.EQ(AU524,AU$4:AU$855)+COUNTIF(AU$4:AU524,AU524)-1,"")</f>
        <v/>
      </c>
      <c r="CM524" s="5" t="str">
        <f>IFERROR(_xlfn.RANK.EQ(AV524,AV$4:AV$855)+COUNTIF(AV$4:AV524,AV524)-1,"")</f>
        <v/>
      </c>
      <c r="CN524" s="5" t="str">
        <f>IFERROR(_xlfn.RANK.EQ(AW524,AW$4:AW$855)+COUNTIF(AW$4:AW524,AW524)-1,"")</f>
        <v/>
      </c>
      <c r="CO524" s="5" t="str">
        <f>IFERROR(_xlfn.RANK.EQ(AX524,AX$4:AX$855)+COUNTIF(AX$4:AX524,AX524)-1,"")</f>
        <v/>
      </c>
      <c r="CP524" s="5" t="str">
        <f>IFERROR(_xlfn.RANK.EQ(AY524,AY$4:AY$855)+COUNTIF(AY$4:AY524,AY524)-1,"")</f>
        <v/>
      </c>
      <c r="CQ524" s="5" t="str">
        <f>IFERROR(_xlfn.RANK.EQ(AZ524,AZ$4:AZ$855)+COUNTIF(AZ$4:AZ524,AZ524)-1,"")</f>
        <v/>
      </c>
      <c r="CR524" s="5" t="str">
        <f>IFERROR(_xlfn.RANK.EQ(BA524,BA$4:BA$855)+COUNTIF(BA$4:BA524,BA524)-1,"")</f>
        <v/>
      </c>
      <c r="CS524" s="5" t="str">
        <f>IFERROR(_xlfn.RANK.EQ(BB524,BB$4:BB$855)+COUNTIF(BB$4:BB524,BB524)-1,"")</f>
        <v/>
      </c>
      <c r="CU524" s="64">
        <f>19-SUMPRODUCT(--($CA524:$CS524&gt;Type_Results!$Z$2))+(19-SUMPRODUCT(--($CA524:$CS524&gt;Type_Results!$Z$2-2)))+(19-SUMPRODUCT(--($CA524:$CS524&gt;1)))</f>
        <v>0</v>
      </c>
      <c r="CV524" s="64" t="str">
        <f>IF(CU524&gt;0,_xlfn.RANK.EQ(CU524,CU$4:CU$855)+COUNTIF(CU$4:CU524,CU524)-1,"")</f>
        <v/>
      </c>
    </row>
    <row r="525" spans="1:100" x14ac:dyDescent="0.25">
      <c r="A525" s="10">
        <f>Move_Sets!A524</f>
        <v>522</v>
      </c>
      <c r="B525" s="10" t="str">
        <f>Move_Sets!B524</f>
        <v>Cloyster</v>
      </c>
      <c r="C525" s="10" t="str">
        <f>Move_Sets!C524</f>
        <v>Frost Breath</v>
      </c>
      <c r="D525" s="10" t="str">
        <f>Move_Sets!D524</f>
        <v>Icy Wind</v>
      </c>
      <c r="E525" s="10">
        <f>Move_Sets!E524</f>
        <v>3</v>
      </c>
      <c r="F525" s="10">
        <f>Move_Sets!F524</f>
        <v>6</v>
      </c>
      <c r="G525" s="6">
        <f>DPS_Calcs!L523</f>
        <v>7.9843177922034343</v>
      </c>
      <c r="H525" s="10">
        <f>Move_Sets!N524</f>
        <v>6</v>
      </c>
      <c r="I525" s="6">
        <f>DPS_Calcs!M523</f>
        <v>4.2628301734217846</v>
      </c>
      <c r="J525" s="10">
        <f>Move_Sets!S524</f>
        <v>6</v>
      </c>
      <c r="K525" s="33">
        <f>DPS_Calcs!W523</f>
        <v>0.22859775723557604</v>
      </c>
      <c r="L525" s="10">
        <f>DPS_Calcs!Q523</f>
        <v>75.278358298741324</v>
      </c>
      <c r="M525" s="10"/>
      <c r="N525" s="4">
        <f>ROUND(MAX($G525*INDEX(Multipliers_RAW!$B$3:$T$21,Type_Calc!$H525,Type_Calc!N$1),INDEX(Multipliers_RAW!$B$3:$T$21,Type_Calc!$H525,Type_Calc!N$1)*$G525*$K525+(1-$K525)*INDEX(Multipliers_RAW!$B$3:$T$21,Type_Calc!$J525,Type_Calc!N$1)*$I525)*($L525/INDEX(Multipliers_RAW!$B$3:$T$21,N$1,$E525)/INDEX(Multipliers_RAW!$B$3:$T$21,N$1,$F525))/Inputs!$B$12,3)</f>
        <v>120.69199999999999</v>
      </c>
      <c r="O525" s="4">
        <f>ROUND(MAX($G525*INDEX(Multipliers_RAW!$B$3:$T$21,Type_Calc!$H525,Type_Calc!O$1),INDEX(Multipliers_RAW!$B$3:$T$21,Type_Calc!$H525,Type_Calc!O$1)*$G525*$K525+(1-$K525)*INDEX(Multipliers_RAW!$B$3:$T$21,Type_Calc!$J525,Type_Calc!O$1)*$I525)*($L525/INDEX(Multipliers_RAW!$B$3:$T$21,O$1,$E525)/INDEX(Multipliers_RAW!$B$3:$T$21,O$1,$F525))/Inputs!$B$12,3)</f>
        <v>96.554000000000002</v>
      </c>
      <c r="P525" s="4">
        <f>ROUND(MAX($G525*INDEX(Multipliers_RAW!$B$3:$T$21,Type_Calc!$H525,Type_Calc!P$1),INDEX(Multipliers_RAW!$B$3:$T$21,Type_Calc!$H525,Type_Calc!P$1)*$G525*$K525+(1-$K525)*INDEX(Multipliers_RAW!$B$3:$T$21,Type_Calc!$J525,Type_Calc!P$1)*$I525)*($L525/INDEX(Multipliers_RAW!$B$3:$T$21,P$1,$E525)/INDEX(Multipliers_RAW!$B$3:$T$21,P$1,$F525))/Inputs!$B$12,3)</f>
        <v>120.69199999999999</v>
      </c>
      <c r="Q525" s="4">
        <f>ROUND(MAX($G525*INDEX(Multipliers_RAW!$B$3:$T$21,Type_Calc!$H525,Type_Calc!Q$1),INDEX(Multipliers_RAW!$B$3:$T$21,Type_Calc!$H525,Type_Calc!Q$1)*$G525*$K525+(1-$K525)*INDEX(Multipliers_RAW!$B$3:$T$21,Type_Calc!$J525,Type_Calc!Q$1)*$I525)*($L525/INDEX(Multipliers_RAW!$B$3:$T$21,Q$1,$E525)/INDEX(Multipliers_RAW!$B$3:$T$21,Q$1,$F525))/Inputs!$B$12,3)</f>
        <v>96.554000000000002</v>
      </c>
      <c r="R525" s="4">
        <f>ROUND(MAX($G525*INDEX(Multipliers_RAW!$B$3:$T$21,Type_Calc!$H525,Type_Calc!R$1),INDEX(Multipliers_RAW!$B$3:$T$21,Type_Calc!$H525,Type_Calc!R$1)*$G525*$K525+(1-$K525)*INDEX(Multipliers_RAW!$B$3:$T$21,Type_Calc!$J525,Type_Calc!R$1)*$I525)*($L525/INDEX(Multipliers_RAW!$B$3:$T$21,R$1,$E525)/INDEX(Multipliers_RAW!$B$3:$T$21,R$1,$F525))/Inputs!$B$12,3)</f>
        <v>120.69199999999999</v>
      </c>
      <c r="S525" s="4">
        <f>ROUND(MAX($G525*INDEX(Multipliers_RAW!$B$3:$T$21,Type_Calc!$H525,Type_Calc!S$1),INDEX(Multipliers_RAW!$B$3:$T$21,Type_Calc!$H525,Type_Calc!S$1)*$G525*$K525+(1-$K525)*INDEX(Multipliers_RAW!$B$3:$T$21,Type_Calc!$J525,Type_Calc!S$1)*$I525)*($L525/INDEX(Multipliers_RAW!$B$3:$T$21,S$1,$E525)/INDEX(Multipliers_RAW!$B$3:$T$21,S$1,$F525))/Inputs!$B$12,3)</f>
        <v>150.86500000000001</v>
      </c>
      <c r="T525" s="4">
        <f>ROUND(MAX($G525*INDEX(Multipliers_RAW!$B$3:$T$21,Type_Calc!$H525,Type_Calc!T$1),INDEX(Multipliers_RAW!$B$3:$T$21,Type_Calc!$H525,Type_Calc!T$1)*$G525*$K525+(1-$K525)*INDEX(Multipliers_RAW!$B$3:$T$21,Type_Calc!$J525,Type_Calc!T$1)*$I525)*($L525/INDEX(Multipliers_RAW!$B$3:$T$21,T$1,$E525)/INDEX(Multipliers_RAW!$B$3:$T$21,T$1,$F525))/Inputs!$B$12,3)</f>
        <v>96.554000000000002</v>
      </c>
      <c r="U525" s="4">
        <f>ROUND(MAX($G525*INDEX(Multipliers_RAW!$B$3:$T$21,Type_Calc!$H525,Type_Calc!U$1),INDEX(Multipliers_RAW!$B$3:$T$21,Type_Calc!$H525,Type_Calc!U$1)*$G525*$K525+(1-$K525)*INDEX(Multipliers_RAW!$B$3:$T$21,Type_Calc!$J525,Type_Calc!U$1)*$I525)*($L525/INDEX(Multipliers_RAW!$B$3:$T$21,U$1,$E525)/INDEX(Multipliers_RAW!$B$3:$T$21,U$1,$F525))/Inputs!$B$12,3)</f>
        <v>120.69199999999999</v>
      </c>
      <c r="V525" s="4">
        <f>ROUND(MAX($G525*INDEX(Multipliers_RAW!$B$3:$T$21,Type_Calc!$H525,Type_Calc!V$1),INDEX(Multipliers_RAW!$B$3:$T$21,Type_Calc!$H525,Type_Calc!V$1)*$G525*$K525+(1-$K525)*INDEX(Multipliers_RAW!$B$3:$T$21,Type_Calc!$J525,Type_Calc!V$1)*$I525)*($L525/INDEX(Multipliers_RAW!$B$3:$T$21,V$1,$E525)/INDEX(Multipliers_RAW!$B$3:$T$21,V$1,$F525))/Inputs!$B$12,3)</f>
        <v>150.86500000000001</v>
      </c>
      <c r="W525" s="4">
        <f>ROUND(MAX($G525*INDEX(Multipliers_RAW!$B$3:$T$21,Type_Calc!$H525,Type_Calc!W$1),INDEX(Multipliers_RAW!$B$3:$T$21,Type_Calc!$H525,Type_Calc!W$1)*$G525*$K525+(1-$K525)*INDEX(Multipliers_RAW!$B$3:$T$21,Type_Calc!$J525,Type_Calc!W$1)*$I525)*($L525/INDEX(Multipliers_RAW!$B$3:$T$21,W$1,$E525)/INDEX(Multipliers_RAW!$B$3:$T$21,W$1,$F525))/Inputs!$B$12,3)</f>
        <v>150.86500000000001</v>
      </c>
      <c r="X525" s="4">
        <f>ROUND(MAX($G525*INDEX(Multipliers_RAW!$B$3:$T$21,Type_Calc!$H525,Type_Calc!X$1),INDEX(Multipliers_RAW!$B$3:$T$21,Type_Calc!$H525,Type_Calc!X$1)*$G525*$K525+(1-$K525)*INDEX(Multipliers_RAW!$B$3:$T$21,Type_Calc!$J525,Type_Calc!X$1)*$I525)*($L525/INDEX(Multipliers_RAW!$B$3:$T$21,X$1,$E525)/INDEX(Multipliers_RAW!$B$3:$T$21,X$1,$F525))/Inputs!$B$12,3)</f>
        <v>120.69199999999999</v>
      </c>
      <c r="Y525" s="4">
        <f>ROUND(MAX($G525*INDEX(Multipliers_RAW!$B$3:$T$21,Type_Calc!$H525,Type_Calc!Y$1),INDEX(Multipliers_RAW!$B$3:$T$21,Type_Calc!$H525,Type_Calc!Y$1)*$G525*$K525+(1-$K525)*INDEX(Multipliers_RAW!$B$3:$T$21,Type_Calc!$J525,Type_Calc!Y$1)*$I525)*($L525/INDEX(Multipliers_RAW!$B$3:$T$21,Y$1,$E525)/INDEX(Multipliers_RAW!$B$3:$T$21,Y$1,$F525))/Inputs!$B$12,3)</f>
        <v>120.69199999999999</v>
      </c>
      <c r="Z525" s="4">
        <f>ROUND(MAX($G525*INDEX(Multipliers_RAW!$B$3:$T$21,Type_Calc!$H525,Type_Calc!Z$1),INDEX(Multipliers_RAW!$B$3:$T$21,Type_Calc!$H525,Type_Calc!Z$1)*$G525*$K525+(1-$K525)*INDEX(Multipliers_RAW!$B$3:$T$21,Type_Calc!$J525,Type_Calc!Z$1)*$I525)*($L525/INDEX(Multipliers_RAW!$B$3:$T$21,Z$1,$E525)/INDEX(Multipliers_RAW!$B$3:$T$21,Z$1,$F525))/Inputs!$B$12,3)</f>
        <v>96.554000000000002</v>
      </c>
      <c r="AA525" s="4">
        <f>ROUND(MAX($G525*INDEX(Multipliers_RAW!$B$3:$T$21,Type_Calc!$H525,Type_Calc!AA$1),INDEX(Multipliers_RAW!$B$3:$T$21,Type_Calc!$H525,Type_Calc!AA$1)*$G525*$K525+(1-$K525)*INDEX(Multipliers_RAW!$B$3:$T$21,Type_Calc!$J525,Type_Calc!AA$1)*$I525)*($L525/INDEX(Multipliers_RAW!$B$3:$T$21,AA$1,$E525)/INDEX(Multipliers_RAW!$B$3:$T$21,AA$1,$F525))/Inputs!$B$12,3)</f>
        <v>120.69199999999999</v>
      </c>
      <c r="AB525" s="4">
        <f>ROUND(MAX($G525*INDEX(Multipliers_RAW!$B$3:$T$21,Type_Calc!$H525,Type_Calc!AB$1),INDEX(Multipliers_RAW!$B$3:$T$21,Type_Calc!$H525,Type_Calc!AB$1)*$G525*$K525+(1-$K525)*INDEX(Multipliers_RAW!$B$3:$T$21,Type_Calc!$J525,Type_Calc!AB$1)*$I525)*($L525/INDEX(Multipliers_RAW!$B$3:$T$21,AB$1,$E525)/INDEX(Multipliers_RAW!$B$3:$T$21,AB$1,$F525))/Inputs!$B$12,3)</f>
        <v>150.86500000000001</v>
      </c>
      <c r="AC525" s="4">
        <f>ROUND(MAX($G525*INDEX(Multipliers_RAW!$B$3:$T$21,Type_Calc!$H525,Type_Calc!AC$1),INDEX(Multipliers_RAW!$B$3:$T$21,Type_Calc!$H525,Type_Calc!AC$1)*$G525*$K525+(1-$K525)*INDEX(Multipliers_RAW!$B$3:$T$21,Type_Calc!$J525,Type_Calc!AC$1)*$I525)*($L525/INDEX(Multipliers_RAW!$B$3:$T$21,AC$1,$E525)/INDEX(Multipliers_RAW!$B$3:$T$21,AC$1,$F525))/Inputs!$B$12,3)</f>
        <v>120.69199999999999</v>
      </c>
      <c r="AD525" s="4">
        <f>ROUND(MAX($G525*INDEX(Multipliers_RAW!$B$3:$T$21,Type_Calc!$H525,Type_Calc!AD$1),INDEX(Multipliers_RAW!$B$3:$T$21,Type_Calc!$H525,Type_Calc!AD$1)*$G525*$K525+(1-$K525)*INDEX(Multipliers_RAW!$B$3:$T$21,Type_Calc!$J525,Type_Calc!AD$1)*$I525)*($L525/INDEX(Multipliers_RAW!$B$3:$T$21,AD$1,$E525)/INDEX(Multipliers_RAW!$B$3:$T$21,AD$1,$F525))/Inputs!$B$12,3)</f>
        <v>96.554000000000002</v>
      </c>
      <c r="AE525" s="4">
        <f>ROUND(MAX($G525*INDEX(Multipliers_RAW!$B$3:$T$21,Type_Calc!$H525,Type_Calc!AE$1),INDEX(Multipliers_RAW!$B$3:$T$21,Type_Calc!$H525,Type_Calc!AE$1)*$G525*$K525+(1-$K525)*INDEX(Multipliers_RAW!$B$3:$T$21,Type_Calc!$J525,Type_Calc!AE$1)*$I525)*($L525/INDEX(Multipliers_RAW!$B$3:$T$21,AE$1,$E525)/INDEX(Multipliers_RAW!$B$3:$T$21,AE$1,$F525))/Inputs!$B$12,3)</f>
        <v>120.69199999999999</v>
      </c>
      <c r="AF525" s="4">
        <f>ROUND(MAX($G525*INDEX(Multipliers_RAW!$B$3:$T$21,Type_Calc!$H525,Type_Calc!AF$1),INDEX(Multipliers_RAW!$B$3:$T$21,Type_Calc!$H525,Type_Calc!AF$1)*$G525*$K525+(1-$K525)*INDEX(Multipliers_RAW!$B$3:$T$21,Type_Calc!$J525,Type_Calc!AF$1)*$I525)*($L525/INDEX(Multipliers_RAW!$B$3:$T$21,AF$1,$E525)/INDEX(Multipliers_RAW!$B$3:$T$21,AF$1,$F525))/Inputs!$B$12,3)</f>
        <v>120.69199999999999</v>
      </c>
      <c r="AG525" s="4">
        <f t="shared" si="199"/>
        <v>120.69211111111112</v>
      </c>
      <c r="AH525" s="4">
        <f>SUMPRODUCT(N525:AF525,Type_DEF_Calc!$AJ$1:$BB$1)/19</f>
        <v>123.58719747566738</v>
      </c>
      <c r="AI525" s="10"/>
      <c r="AJ525" s="10" t="str">
        <f t="shared" si="200"/>
        <v/>
      </c>
      <c r="AK525" s="10" t="str">
        <f t="shared" si="195"/>
        <v/>
      </c>
      <c r="AL525" s="10" t="str">
        <f t="shared" si="196"/>
        <v/>
      </c>
      <c r="AM525" s="10" t="str">
        <f t="shared" si="197"/>
        <v/>
      </c>
      <c r="AN525" s="10" t="str">
        <f t="shared" si="180"/>
        <v/>
      </c>
      <c r="AO525" s="10" t="str">
        <f t="shared" si="181"/>
        <v/>
      </c>
      <c r="AP525" s="10" t="str">
        <f t="shared" si="182"/>
        <v/>
      </c>
      <c r="AQ525" s="10" t="str">
        <f t="shared" si="183"/>
        <v/>
      </c>
      <c r="AR525" s="10" t="str">
        <f t="shared" si="184"/>
        <v/>
      </c>
      <c r="AS525" s="10" t="str">
        <f t="shared" si="185"/>
        <v/>
      </c>
      <c r="AT525" s="10" t="str">
        <f t="shared" si="186"/>
        <v/>
      </c>
      <c r="AU525" s="10" t="str">
        <f t="shared" si="187"/>
        <v/>
      </c>
      <c r="AV525" s="10" t="str">
        <f t="shared" si="188"/>
        <v/>
      </c>
      <c r="AW525" s="10" t="str">
        <f t="shared" si="189"/>
        <v/>
      </c>
      <c r="AX525" s="10" t="str">
        <f t="shared" si="190"/>
        <v/>
      </c>
      <c r="AY525" s="10" t="str">
        <f t="shared" si="191"/>
        <v/>
      </c>
      <c r="AZ525" s="10" t="str">
        <f t="shared" si="192"/>
        <v/>
      </c>
      <c r="BA525" s="10" t="str">
        <f t="shared" si="193"/>
        <v/>
      </c>
      <c r="BB525" s="10" t="str">
        <f t="shared" si="194"/>
        <v/>
      </c>
      <c r="BD525" s="5">
        <f>_xlfn.RANK.EQ(N525,N$4:N$855)+COUNTIF(N$4:N525,N525)-1</f>
        <v>324</v>
      </c>
      <c r="BE525" s="5">
        <f>_xlfn.RANK.EQ(O525,O$4:O$855)+COUNTIF(O$4:O525,O525)-1</f>
        <v>391</v>
      </c>
      <c r="BF525" s="5">
        <f>_xlfn.RANK.EQ(P525,P$4:P$855)+COUNTIF(P$4:P525,P525)-1</f>
        <v>307</v>
      </c>
      <c r="BG525" s="5">
        <f>_xlfn.RANK.EQ(Q525,Q$4:Q$855)+COUNTIF(Q$4:Q525,Q525)-1</f>
        <v>393</v>
      </c>
      <c r="BH525" s="5">
        <f>_xlfn.RANK.EQ(R525,R$4:R$855)+COUNTIF(R$4:R525,R525)-1</f>
        <v>336</v>
      </c>
      <c r="BI525" s="5">
        <f>_xlfn.RANK.EQ(S525,S$4:S$855)+COUNTIF(S$4:S525,S525)-1</f>
        <v>239</v>
      </c>
      <c r="BJ525" s="5">
        <f>_xlfn.RANK.EQ(T525,T$4:T$855)+COUNTIF(T$4:T525,T525)-1</f>
        <v>442</v>
      </c>
      <c r="BK525" s="5">
        <f>_xlfn.RANK.EQ(U525,U$4:U$855)+COUNTIF(U$4:U525,U525)-1</f>
        <v>326</v>
      </c>
      <c r="BL525" s="5">
        <f>_xlfn.RANK.EQ(V525,V$4:V$855)+COUNTIF(V$4:V525,V525)-1</f>
        <v>206</v>
      </c>
      <c r="BM525" s="5">
        <f>_xlfn.RANK.EQ(W525,W$4:W$855)+COUNTIF(W$4:W525,W525)-1</f>
        <v>219</v>
      </c>
      <c r="BN525" s="5">
        <f>_xlfn.RANK.EQ(X525,X$4:X$855)+COUNTIF(X$4:X525,X525)-1</f>
        <v>300</v>
      </c>
      <c r="BO525" s="5">
        <f>_xlfn.RANK.EQ(Y525,Y$4:Y$855)+COUNTIF(Y$4:Y525,Y525)-1</f>
        <v>327</v>
      </c>
      <c r="BP525" s="5">
        <f>_xlfn.RANK.EQ(Z525,Z$4:Z$855)+COUNTIF(Z$4:Z525,Z525)-1</f>
        <v>400</v>
      </c>
      <c r="BQ525" s="5">
        <f>_xlfn.RANK.EQ(AA525,AA$4:AA$855)+COUNTIF(AA$4:AA525,AA525)-1</f>
        <v>301</v>
      </c>
      <c r="BR525" s="5">
        <f>_xlfn.RANK.EQ(AB525,AB$4:AB$855)+COUNTIF(AB$4:AB525,AB525)-1</f>
        <v>206</v>
      </c>
      <c r="BS525" s="5">
        <f>_xlfn.RANK.EQ(AC525,AC$4:AC$855)+COUNTIF(AC$4:AC525,AC525)-1</f>
        <v>314</v>
      </c>
      <c r="BT525" s="5">
        <f>_xlfn.RANK.EQ(AD525,AD$4:AD$855)+COUNTIF(AD$4:AD525,AD525)-1</f>
        <v>386</v>
      </c>
      <c r="BU525" s="5">
        <f>_xlfn.RANK.EQ(AE525,AE$4:AE$855)+COUNTIF(AE$4:AE525,AE525)-1</f>
        <v>343</v>
      </c>
      <c r="BV525" s="5">
        <f>_xlfn.RANK.EQ(AF525,AF$4:AF$855)+COUNTIF(AF$4:AF525,AF525)-1</f>
        <v>299</v>
      </c>
      <c r="BW525" s="64">
        <f>_xlfn.RANK.EQ(AH525,AH$4:AH$855)+COUNTIF(AH$4:AH525,AH525)-1</f>
        <v>309</v>
      </c>
      <c r="BX525" s="64">
        <f t="shared" si="201"/>
        <v>206</v>
      </c>
      <c r="BY525" s="64">
        <f t="shared" si="198"/>
        <v>206</v>
      </c>
      <c r="CA525" s="5" t="str">
        <f>IFERROR(_xlfn.RANK.EQ(AJ525,AJ$4:AJ$855)+COUNTIF(AJ$4:AJ525,AJ525)-1,"")</f>
        <v/>
      </c>
      <c r="CB525" s="5" t="str">
        <f>IFERROR(_xlfn.RANK.EQ(AK525,AK$4:AK$855)+COUNTIF(AK$4:AK525,AK525)-1,"")</f>
        <v/>
      </c>
      <c r="CC525" s="5" t="str">
        <f>IFERROR(_xlfn.RANK.EQ(AL525,AL$4:AL$855)+COUNTIF(AL$4:AL525,AL525)-1,"")</f>
        <v/>
      </c>
      <c r="CD525" s="5" t="str">
        <f>IFERROR(_xlfn.RANK.EQ(AM525,AM$4:AM$855)+COUNTIF(AM$4:AM525,AM525)-1,"")</f>
        <v/>
      </c>
      <c r="CE525" s="5" t="str">
        <f>IFERROR(_xlfn.RANK.EQ(AN525,AN$4:AN$855)+COUNTIF(AN$4:AN525,AN525)-1,"")</f>
        <v/>
      </c>
      <c r="CF525" s="5" t="str">
        <f>IFERROR(_xlfn.RANK.EQ(AO525,AO$4:AO$855)+COUNTIF(AO$4:AO525,AO525)-1,"")</f>
        <v/>
      </c>
      <c r="CG525" s="5" t="str">
        <f>IFERROR(_xlfn.RANK.EQ(AP525,AP$4:AP$855)+COUNTIF(AP$4:AP525,AP525)-1,"")</f>
        <v/>
      </c>
      <c r="CH525" s="5" t="str">
        <f>IFERROR(_xlfn.RANK.EQ(AQ525,AQ$4:AQ$855)+COUNTIF(AQ$4:AQ525,AQ525)-1,"")</f>
        <v/>
      </c>
      <c r="CI525" s="5" t="str">
        <f>IFERROR(_xlfn.RANK.EQ(AR525,AR$4:AR$855)+COUNTIF(AR$4:AR525,AR525)-1,"")</f>
        <v/>
      </c>
      <c r="CJ525" s="5" t="str">
        <f>IFERROR(_xlfn.RANK.EQ(AS525,AS$4:AS$855)+COUNTIF(AS$4:AS525,AS525)-1,"")</f>
        <v/>
      </c>
      <c r="CK525" s="5" t="str">
        <f>IFERROR(_xlfn.RANK.EQ(AT525,AT$4:AT$855)+COUNTIF(AT$4:AT525,AT525)-1,"")</f>
        <v/>
      </c>
      <c r="CL525" s="5" t="str">
        <f>IFERROR(_xlfn.RANK.EQ(AU525,AU$4:AU$855)+COUNTIF(AU$4:AU525,AU525)-1,"")</f>
        <v/>
      </c>
      <c r="CM525" s="5" t="str">
        <f>IFERROR(_xlfn.RANK.EQ(AV525,AV$4:AV$855)+COUNTIF(AV$4:AV525,AV525)-1,"")</f>
        <v/>
      </c>
      <c r="CN525" s="5" t="str">
        <f>IFERROR(_xlfn.RANK.EQ(AW525,AW$4:AW$855)+COUNTIF(AW$4:AW525,AW525)-1,"")</f>
        <v/>
      </c>
      <c r="CO525" s="5" t="str">
        <f>IFERROR(_xlfn.RANK.EQ(AX525,AX$4:AX$855)+COUNTIF(AX$4:AX525,AX525)-1,"")</f>
        <v/>
      </c>
      <c r="CP525" s="5" t="str">
        <f>IFERROR(_xlfn.RANK.EQ(AY525,AY$4:AY$855)+COUNTIF(AY$4:AY525,AY525)-1,"")</f>
        <v/>
      </c>
      <c r="CQ525" s="5" t="str">
        <f>IFERROR(_xlfn.RANK.EQ(AZ525,AZ$4:AZ$855)+COUNTIF(AZ$4:AZ525,AZ525)-1,"")</f>
        <v/>
      </c>
      <c r="CR525" s="5" t="str">
        <f>IFERROR(_xlfn.RANK.EQ(BA525,BA$4:BA$855)+COUNTIF(BA$4:BA525,BA525)-1,"")</f>
        <v/>
      </c>
      <c r="CS525" s="5" t="str">
        <f>IFERROR(_xlfn.RANK.EQ(BB525,BB$4:BB$855)+COUNTIF(BB$4:BB525,BB525)-1,"")</f>
        <v/>
      </c>
      <c r="CU525" s="64">
        <f>19-SUMPRODUCT(--($CA525:$CS525&gt;Type_Results!$Z$2))+(19-SUMPRODUCT(--($CA525:$CS525&gt;Type_Results!$Z$2-2)))+(19-SUMPRODUCT(--($CA525:$CS525&gt;1)))</f>
        <v>0</v>
      </c>
      <c r="CV525" s="64" t="str">
        <f>IF(CU525&gt;0,_xlfn.RANK.EQ(CU525,CU$4:CU$855)+COUNTIF(CU$4:CU525,CU525)-1,"")</f>
        <v/>
      </c>
    </row>
    <row r="526" spans="1:100" x14ac:dyDescent="0.25">
      <c r="A526" s="10">
        <f>Move_Sets!A525</f>
        <v>523</v>
      </c>
      <c r="B526" s="10" t="str">
        <f>Move_Sets!B525</f>
        <v>Cloyster</v>
      </c>
      <c r="C526" s="10" t="str">
        <f>Move_Sets!C525</f>
        <v>Frost Breath</v>
      </c>
      <c r="D526" s="10" t="str">
        <f>Move_Sets!D525</f>
        <v>Hydro Pump</v>
      </c>
      <c r="E526" s="10">
        <f>Move_Sets!E525</f>
        <v>3</v>
      </c>
      <c r="F526" s="10">
        <f>Move_Sets!F525</f>
        <v>6</v>
      </c>
      <c r="G526" s="6">
        <f>DPS_Calcs!L524</f>
        <v>7.9843177922034343</v>
      </c>
      <c r="H526" s="10">
        <f>Move_Sets!N525</f>
        <v>6</v>
      </c>
      <c r="I526" s="6">
        <f>DPS_Calcs!M524</f>
        <v>14.104795589120275</v>
      </c>
      <c r="J526" s="10">
        <f>Move_Sets!S525</f>
        <v>3</v>
      </c>
      <c r="K526" s="33">
        <f>DPS_Calcs!W524</f>
        <v>0.70426484040371973</v>
      </c>
      <c r="L526" s="10">
        <f>DPS_Calcs!Q524</f>
        <v>75.278358298741324</v>
      </c>
      <c r="M526" s="10"/>
      <c r="N526" s="4">
        <f>ROUND(MAX($G526*INDEX(Multipliers_RAW!$B$3:$T$21,Type_Calc!$H526,Type_Calc!N$1),INDEX(Multipliers_RAW!$B$3:$T$21,Type_Calc!$H526,Type_Calc!N$1)*$G526*$K526+(1-$K526)*INDEX(Multipliers_RAW!$B$3:$T$21,Type_Calc!$J526,Type_Calc!N$1)*$I526)*($L526/INDEX(Multipliers_RAW!$B$3:$T$21,N$1,$E526)/INDEX(Multipliers_RAW!$B$3:$T$21,N$1,$F526))/Inputs!$B$12,3)</f>
        <v>148.053</v>
      </c>
      <c r="O526" s="4">
        <f>ROUND(MAX($G526*INDEX(Multipliers_RAW!$B$3:$T$21,Type_Calc!$H526,Type_Calc!O$1),INDEX(Multipliers_RAW!$B$3:$T$21,Type_Calc!$H526,Type_Calc!O$1)*$G526*$K526+(1-$K526)*INDEX(Multipliers_RAW!$B$3:$T$21,Type_Calc!$J526,Type_Calc!O$1)*$I526)*($L526/INDEX(Multipliers_RAW!$B$3:$T$21,O$1,$E526)/INDEX(Multipliers_RAW!$B$3:$T$21,O$1,$F526))/Inputs!$B$12,3)</f>
        <v>146.816</v>
      </c>
      <c r="P526" s="4">
        <f>ROUND(MAX($G526*INDEX(Multipliers_RAW!$B$3:$T$21,Type_Calc!$H526,Type_Calc!P$1),INDEX(Multipliers_RAW!$B$3:$T$21,Type_Calc!$H526,Type_Calc!P$1)*$G526*$K526+(1-$K526)*INDEX(Multipliers_RAW!$B$3:$T$21,Type_Calc!$J526,Type_Calc!P$1)*$I526)*($L526/INDEX(Multipliers_RAW!$B$3:$T$21,P$1,$E526)/INDEX(Multipliers_RAW!$B$3:$T$21,P$1,$F526))/Inputs!$B$12,3)</f>
        <v>148.053</v>
      </c>
      <c r="Q526" s="4">
        <f>ROUND(MAX($G526*INDEX(Multipliers_RAW!$B$3:$T$21,Type_Calc!$H526,Type_Calc!Q$1),INDEX(Multipliers_RAW!$B$3:$T$21,Type_Calc!$H526,Type_Calc!Q$1)*$G526*$K526+(1-$K526)*INDEX(Multipliers_RAW!$B$3:$T$21,Type_Calc!$J526,Type_Calc!Q$1)*$I526)*($L526/INDEX(Multipliers_RAW!$B$3:$T$21,Q$1,$E526)/INDEX(Multipliers_RAW!$B$3:$T$21,Q$1,$F526))/Inputs!$B$12,3)</f>
        <v>118.44199999999999</v>
      </c>
      <c r="R526" s="4">
        <f>ROUND(MAX($G526*INDEX(Multipliers_RAW!$B$3:$T$21,Type_Calc!$H526,Type_Calc!R$1),INDEX(Multipliers_RAW!$B$3:$T$21,Type_Calc!$H526,Type_Calc!R$1)*$G526*$K526+(1-$K526)*INDEX(Multipliers_RAW!$B$3:$T$21,Type_Calc!$J526,Type_Calc!R$1)*$I526)*($L526/INDEX(Multipliers_RAW!$B$3:$T$21,R$1,$E526)/INDEX(Multipliers_RAW!$B$3:$T$21,R$1,$F526))/Inputs!$B$12,3)</f>
        <v>125.354</v>
      </c>
      <c r="S526" s="4">
        <f>ROUND(MAX($G526*INDEX(Multipliers_RAW!$B$3:$T$21,Type_Calc!$H526,Type_Calc!S$1),INDEX(Multipliers_RAW!$B$3:$T$21,Type_Calc!$H526,Type_Calc!S$1)*$G526*$K526+(1-$K526)*INDEX(Multipliers_RAW!$B$3:$T$21,Type_Calc!$J526,Type_Calc!S$1)*$I526)*($L526/INDEX(Multipliers_RAW!$B$3:$T$21,S$1,$E526)/INDEX(Multipliers_RAW!$B$3:$T$21,S$1,$F526))/Inputs!$B$12,3)</f>
        <v>204.77</v>
      </c>
      <c r="T526" s="4">
        <f>ROUND(MAX($G526*INDEX(Multipliers_RAW!$B$3:$T$21,Type_Calc!$H526,Type_Calc!T$1),INDEX(Multipliers_RAW!$B$3:$T$21,Type_Calc!$H526,Type_Calc!T$1)*$G526*$K526+(1-$K526)*INDEX(Multipliers_RAW!$B$3:$T$21,Type_Calc!$J526,Type_Calc!T$1)*$I526)*($L526/INDEX(Multipliers_RAW!$B$3:$T$21,T$1,$E526)/INDEX(Multipliers_RAW!$B$3:$T$21,T$1,$F526))/Inputs!$B$12,3)</f>
        <v>118.44199999999999</v>
      </c>
      <c r="U526" s="4">
        <f>ROUND(MAX($G526*INDEX(Multipliers_RAW!$B$3:$T$21,Type_Calc!$H526,Type_Calc!U$1),INDEX(Multipliers_RAW!$B$3:$T$21,Type_Calc!$H526,Type_Calc!U$1)*$G526*$K526+(1-$K526)*INDEX(Multipliers_RAW!$B$3:$T$21,Type_Calc!$J526,Type_Calc!U$1)*$I526)*($L526/INDEX(Multipliers_RAW!$B$3:$T$21,U$1,$E526)/INDEX(Multipliers_RAW!$B$3:$T$21,U$1,$F526))/Inputs!$B$12,3)</f>
        <v>148.053</v>
      </c>
      <c r="V526" s="4">
        <f>ROUND(MAX($G526*INDEX(Multipliers_RAW!$B$3:$T$21,Type_Calc!$H526,Type_Calc!V$1),INDEX(Multipliers_RAW!$B$3:$T$21,Type_Calc!$H526,Type_Calc!V$1)*$G526*$K526+(1-$K526)*INDEX(Multipliers_RAW!$B$3:$T$21,Type_Calc!$J526,Type_Calc!V$1)*$I526)*($L526/INDEX(Multipliers_RAW!$B$3:$T$21,V$1,$E526)/INDEX(Multipliers_RAW!$B$3:$T$21,V$1,$F526))/Inputs!$B$12,3)</f>
        <v>185.066</v>
      </c>
      <c r="W526" s="4">
        <f>ROUND(MAX($G526*INDEX(Multipliers_RAW!$B$3:$T$21,Type_Calc!$H526,Type_Calc!W$1),INDEX(Multipliers_RAW!$B$3:$T$21,Type_Calc!$H526,Type_Calc!W$1)*$G526*$K526+(1-$K526)*INDEX(Multipliers_RAW!$B$3:$T$21,Type_Calc!$J526,Type_Calc!W$1)*$I526)*($L526/INDEX(Multipliers_RAW!$B$3:$T$21,W$1,$E526)/INDEX(Multipliers_RAW!$B$3:$T$21,W$1,$F526))/Inputs!$B$12,3)</f>
        <v>169.303</v>
      </c>
      <c r="X526" s="4">
        <f>ROUND(MAX($G526*INDEX(Multipliers_RAW!$B$3:$T$21,Type_Calc!$H526,Type_Calc!X$1),INDEX(Multipliers_RAW!$B$3:$T$21,Type_Calc!$H526,Type_Calc!X$1)*$G526*$K526+(1-$K526)*INDEX(Multipliers_RAW!$B$3:$T$21,Type_Calc!$J526,Type_Calc!X$1)*$I526)*($L526/INDEX(Multipliers_RAW!$B$3:$T$21,X$1,$E526)/INDEX(Multipliers_RAW!$B$3:$T$21,X$1,$F526))/Inputs!$B$12,3)</f>
        <v>148.053</v>
      </c>
      <c r="Y526" s="4">
        <f>ROUND(MAX($G526*INDEX(Multipliers_RAW!$B$3:$T$21,Type_Calc!$H526,Type_Calc!Y$1),INDEX(Multipliers_RAW!$B$3:$T$21,Type_Calc!$H526,Type_Calc!Y$1)*$G526*$K526+(1-$K526)*INDEX(Multipliers_RAW!$B$3:$T$21,Type_Calc!$J526,Type_Calc!Y$1)*$I526)*($L526/INDEX(Multipliers_RAW!$B$3:$T$21,Y$1,$E526)/INDEX(Multipliers_RAW!$B$3:$T$21,Y$1,$F526))/Inputs!$B$12,3)</f>
        <v>148.053</v>
      </c>
      <c r="Z526" s="4">
        <f>ROUND(MAX($G526*INDEX(Multipliers_RAW!$B$3:$T$21,Type_Calc!$H526,Type_Calc!Z$1),INDEX(Multipliers_RAW!$B$3:$T$21,Type_Calc!$H526,Type_Calc!Z$1)*$G526*$K526+(1-$K526)*INDEX(Multipliers_RAW!$B$3:$T$21,Type_Calc!$J526,Type_Calc!Z$1)*$I526)*($L526/INDEX(Multipliers_RAW!$B$3:$T$21,Z$1,$E526)/INDEX(Multipliers_RAW!$B$3:$T$21,Z$1,$F526))/Inputs!$B$12,3)</f>
        <v>131.053</v>
      </c>
      <c r="AA526" s="4">
        <f>ROUND(MAX($G526*INDEX(Multipliers_RAW!$B$3:$T$21,Type_Calc!$H526,Type_Calc!AA$1),INDEX(Multipliers_RAW!$B$3:$T$21,Type_Calc!$H526,Type_Calc!AA$1)*$G526*$K526+(1-$K526)*INDEX(Multipliers_RAW!$B$3:$T$21,Type_Calc!$J526,Type_Calc!AA$1)*$I526)*($L526/INDEX(Multipliers_RAW!$B$3:$T$21,AA$1,$E526)/INDEX(Multipliers_RAW!$B$3:$T$21,AA$1,$F526))/Inputs!$B$12,3)</f>
        <v>148.053</v>
      </c>
      <c r="AB526" s="4">
        <f>ROUND(MAX($G526*INDEX(Multipliers_RAW!$B$3:$T$21,Type_Calc!$H526,Type_Calc!AB$1),INDEX(Multipliers_RAW!$B$3:$T$21,Type_Calc!$H526,Type_Calc!AB$1)*$G526*$K526+(1-$K526)*INDEX(Multipliers_RAW!$B$3:$T$21,Type_Calc!$J526,Type_Calc!AB$1)*$I526)*($L526/INDEX(Multipliers_RAW!$B$3:$T$21,AB$1,$E526)/INDEX(Multipliers_RAW!$B$3:$T$21,AB$1,$F526))/Inputs!$B$12,3)</f>
        <v>156.69200000000001</v>
      </c>
      <c r="AC526" s="4">
        <f>ROUND(MAX($G526*INDEX(Multipliers_RAW!$B$3:$T$21,Type_Calc!$H526,Type_Calc!AC$1),INDEX(Multipliers_RAW!$B$3:$T$21,Type_Calc!$H526,Type_Calc!AC$1)*$G526*$K526+(1-$K526)*INDEX(Multipliers_RAW!$B$3:$T$21,Type_Calc!$J526,Type_Calc!AC$1)*$I526)*($L526/INDEX(Multipliers_RAW!$B$3:$T$21,AC$1,$E526)/INDEX(Multipliers_RAW!$B$3:$T$21,AC$1,$F526))/Inputs!$B$12,3)</f>
        <v>148.053</v>
      </c>
      <c r="AD526" s="4">
        <f>ROUND(MAX($G526*INDEX(Multipliers_RAW!$B$3:$T$21,Type_Calc!$H526,Type_Calc!AD$1),INDEX(Multipliers_RAW!$B$3:$T$21,Type_Calc!$H526,Type_Calc!AD$1)*$G526*$K526+(1-$K526)*INDEX(Multipliers_RAW!$B$3:$T$21,Type_Calc!$J526,Type_Calc!AD$1)*$I526)*($L526/INDEX(Multipliers_RAW!$B$3:$T$21,AD$1,$E526)/INDEX(Multipliers_RAW!$B$3:$T$21,AD$1,$F526))/Inputs!$B$12,3)</f>
        <v>131.053</v>
      </c>
      <c r="AE526" s="4">
        <f>ROUND(MAX($G526*INDEX(Multipliers_RAW!$B$3:$T$21,Type_Calc!$H526,Type_Calc!AE$1),INDEX(Multipliers_RAW!$B$3:$T$21,Type_Calc!$H526,Type_Calc!AE$1)*$G526*$K526+(1-$K526)*INDEX(Multipliers_RAW!$B$3:$T$21,Type_Calc!$J526,Type_Calc!AE$1)*$I526)*($L526/INDEX(Multipliers_RAW!$B$3:$T$21,AE$1,$E526)/INDEX(Multipliers_RAW!$B$3:$T$21,AE$1,$F526))/Inputs!$B$12,3)</f>
        <v>148.053</v>
      </c>
      <c r="AF526" s="4">
        <f>ROUND(MAX($G526*INDEX(Multipliers_RAW!$B$3:$T$21,Type_Calc!$H526,Type_Calc!AF$1),INDEX(Multipliers_RAW!$B$3:$T$21,Type_Calc!$H526,Type_Calc!AF$1)*$G526*$K526+(1-$K526)*INDEX(Multipliers_RAW!$B$3:$T$21,Type_Calc!$J526,Type_Calc!AF$1)*$I526)*($L526/INDEX(Multipliers_RAW!$B$3:$T$21,AF$1,$E526)/INDEX(Multipliers_RAW!$B$3:$T$21,AF$1,$F526))/Inputs!$B$12,3)</f>
        <v>148.053</v>
      </c>
      <c r="AG526" s="4">
        <f t="shared" si="199"/>
        <v>148.41194444444443</v>
      </c>
      <c r="AH526" s="4">
        <f>SUMPRODUCT(N526:AF526,Type_DEF_Calc!$AJ$1:$BB$1)/19</f>
        <v>150.73628543362736</v>
      </c>
      <c r="AI526" s="10"/>
      <c r="AJ526" s="10" t="str">
        <f t="shared" si="200"/>
        <v/>
      </c>
      <c r="AK526" s="10">
        <f t="shared" si="195"/>
        <v>146.816</v>
      </c>
      <c r="AL526" s="10" t="str">
        <f t="shared" si="196"/>
        <v/>
      </c>
      <c r="AM526" s="10" t="str">
        <f t="shared" si="197"/>
        <v/>
      </c>
      <c r="AN526" s="10" t="str">
        <f t="shared" si="180"/>
        <v/>
      </c>
      <c r="AO526" s="10">
        <f t="shared" si="181"/>
        <v>204.77</v>
      </c>
      <c r="AP526" s="10" t="str">
        <f t="shared" si="182"/>
        <v/>
      </c>
      <c r="AQ526" s="10" t="str">
        <f t="shared" si="183"/>
        <v/>
      </c>
      <c r="AR526" s="10" t="str">
        <f t="shared" si="184"/>
        <v/>
      </c>
      <c r="AS526" s="10" t="str">
        <f t="shared" si="185"/>
        <v/>
      </c>
      <c r="AT526" s="10" t="str">
        <f t="shared" si="186"/>
        <v/>
      </c>
      <c r="AU526" s="10" t="str">
        <f t="shared" si="187"/>
        <v/>
      </c>
      <c r="AV526" s="10">
        <f t="shared" si="188"/>
        <v>131.053</v>
      </c>
      <c r="AW526" s="10" t="str">
        <f t="shared" si="189"/>
        <v/>
      </c>
      <c r="AX526" s="10" t="str">
        <f t="shared" si="190"/>
        <v/>
      </c>
      <c r="AY526" s="10" t="str">
        <f t="shared" si="191"/>
        <v/>
      </c>
      <c r="AZ526" s="10">
        <f t="shared" si="192"/>
        <v>131.053</v>
      </c>
      <c r="BA526" s="10" t="str">
        <f t="shared" si="193"/>
        <v/>
      </c>
      <c r="BB526" s="10" t="str">
        <f t="shared" si="194"/>
        <v/>
      </c>
      <c r="BD526" s="5">
        <f>_xlfn.RANK.EQ(N526,N$4:N$855)+COUNTIF(N$4:N526,N526)-1</f>
        <v>242</v>
      </c>
      <c r="BE526" s="5">
        <f>_xlfn.RANK.EQ(O526,O$4:O$855)+COUNTIF(O$4:O526,O526)-1</f>
        <v>240</v>
      </c>
      <c r="BF526" s="5">
        <f>_xlfn.RANK.EQ(P526,P$4:P$855)+COUNTIF(P$4:P526,P526)-1</f>
        <v>221</v>
      </c>
      <c r="BG526" s="5">
        <f>_xlfn.RANK.EQ(Q526,Q$4:Q$855)+COUNTIF(Q$4:Q526,Q526)-1</f>
        <v>319</v>
      </c>
      <c r="BH526" s="5">
        <f>_xlfn.RANK.EQ(R526,R$4:R$855)+COUNTIF(R$4:R526,R526)-1</f>
        <v>316</v>
      </c>
      <c r="BI526" s="5">
        <f>_xlfn.RANK.EQ(S526,S$4:S$855)+COUNTIF(S$4:S526,S526)-1</f>
        <v>136</v>
      </c>
      <c r="BJ526" s="5">
        <f>_xlfn.RANK.EQ(T526,T$4:T$855)+COUNTIF(T$4:T526,T526)-1</f>
        <v>360</v>
      </c>
      <c r="BK526" s="5">
        <f>_xlfn.RANK.EQ(U526,U$4:U$855)+COUNTIF(U$4:U526,U526)-1</f>
        <v>253</v>
      </c>
      <c r="BL526" s="5">
        <f>_xlfn.RANK.EQ(V526,V$4:V$855)+COUNTIF(V$4:V526,V526)-1</f>
        <v>143</v>
      </c>
      <c r="BM526" s="5">
        <f>_xlfn.RANK.EQ(W526,W$4:W$855)+COUNTIF(W$4:W526,W526)-1</f>
        <v>184</v>
      </c>
      <c r="BN526" s="5">
        <f>_xlfn.RANK.EQ(X526,X$4:X$855)+COUNTIF(X$4:X526,X526)-1</f>
        <v>214</v>
      </c>
      <c r="BO526" s="5">
        <f>_xlfn.RANK.EQ(Y526,Y$4:Y$855)+COUNTIF(Y$4:Y526,Y526)-1</f>
        <v>249</v>
      </c>
      <c r="BP526" s="5">
        <f>_xlfn.RANK.EQ(Z526,Z$4:Z$855)+COUNTIF(Z$4:Z526,Z526)-1</f>
        <v>266</v>
      </c>
      <c r="BQ526" s="5">
        <f>_xlfn.RANK.EQ(AA526,AA$4:AA$855)+COUNTIF(AA$4:AA526,AA526)-1</f>
        <v>216</v>
      </c>
      <c r="BR526" s="5">
        <f>_xlfn.RANK.EQ(AB526,AB$4:AB$855)+COUNTIF(AB$4:AB526,AB526)-1</f>
        <v>196</v>
      </c>
      <c r="BS526" s="5">
        <f>_xlfn.RANK.EQ(AC526,AC$4:AC$855)+COUNTIF(AC$4:AC526,AC526)-1</f>
        <v>237</v>
      </c>
      <c r="BT526" s="5">
        <f>_xlfn.RANK.EQ(AD526,AD$4:AD$855)+COUNTIF(AD$4:AD526,AD526)-1</f>
        <v>274</v>
      </c>
      <c r="BU526" s="5">
        <f>_xlfn.RANK.EQ(AE526,AE$4:AE$855)+COUNTIF(AE$4:AE526,AE526)-1</f>
        <v>254</v>
      </c>
      <c r="BV526" s="5">
        <f>_xlfn.RANK.EQ(AF526,AF$4:AF$855)+COUNTIF(AF$4:AF526,AF526)-1</f>
        <v>229</v>
      </c>
      <c r="BW526" s="64">
        <f>_xlfn.RANK.EQ(AH526,AH$4:AH$855)+COUNTIF(AH$4:AH526,AH526)-1</f>
        <v>232</v>
      </c>
      <c r="BX526" s="64">
        <f t="shared" si="201"/>
        <v>136</v>
      </c>
      <c r="BY526" s="64">
        <f t="shared" si="198"/>
        <v>136</v>
      </c>
      <c r="CA526" s="5" t="str">
        <f>IFERROR(_xlfn.RANK.EQ(AJ526,AJ$4:AJ$855)+COUNTIF(AJ$4:AJ526,AJ526)-1,"")</f>
        <v/>
      </c>
      <c r="CB526" s="5">
        <f>IFERROR(_xlfn.RANK.EQ(AK526,AK$4:AK$855)+COUNTIF(AK$4:AK526,AK526)-1,"")</f>
        <v>54</v>
      </c>
      <c r="CC526" s="5" t="str">
        <f>IFERROR(_xlfn.RANK.EQ(AL526,AL$4:AL$855)+COUNTIF(AL$4:AL526,AL526)-1,"")</f>
        <v/>
      </c>
      <c r="CD526" s="5" t="str">
        <f>IFERROR(_xlfn.RANK.EQ(AM526,AM$4:AM$855)+COUNTIF(AM$4:AM526,AM526)-1,"")</f>
        <v/>
      </c>
      <c r="CE526" s="5" t="str">
        <f>IFERROR(_xlfn.RANK.EQ(AN526,AN$4:AN$855)+COUNTIF(AN$4:AN526,AN526)-1,"")</f>
        <v/>
      </c>
      <c r="CF526" s="5">
        <f>IFERROR(_xlfn.RANK.EQ(AO526,AO$4:AO$855)+COUNTIF(AO$4:AO526,AO526)-1,"")</f>
        <v>31</v>
      </c>
      <c r="CG526" s="5" t="str">
        <f>IFERROR(_xlfn.RANK.EQ(AP526,AP$4:AP$855)+COUNTIF(AP$4:AP526,AP526)-1,"")</f>
        <v/>
      </c>
      <c r="CH526" s="5" t="str">
        <f>IFERROR(_xlfn.RANK.EQ(AQ526,AQ$4:AQ$855)+COUNTIF(AQ$4:AQ526,AQ526)-1,"")</f>
        <v/>
      </c>
      <c r="CI526" s="5" t="str">
        <f>IFERROR(_xlfn.RANK.EQ(AR526,AR$4:AR$855)+COUNTIF(AR$4:AR526,AR526)-1,"")</f>
        <v/>
      </c>
      <c r="CJ526" s="5" t="str">
        <f>IFERROR(_xlfn.RANK.EQ(AS526,AS$4:AS$855)+COUNTIF(AS$4:AS526,AS526)-1,"")</f>
        <v/>
      </c>
      <c r="CK526" s="5" t="str">
        <f>IFERROR(_xlfn.RANK.EQ(AT526,AT$4:AT$855)+COUNTIF(AT$4:AT526,AT526)-1,"")</f>
        <v/>
      </c>
      <c r="CL526" s="5" t="str">
        <f>IFERROR(_xlfn.RANK.EQ(AU526,AU$4:AU$855)+COUNTIF(AU$4:AU526,AU526)-1,"")</f>
        <v/>
      </c>
      <c r="CM526" s="5">
        <f>IFERROR(_xlfn.RANK.EQ(AV526,AV$4:AV$855)+COUNTIF(AV$4:AV526,AV526)-1,"")</f>
        <v>59</v>
      </c>
      <c r="CN526" s="5" t="str">
        <f>IFERROR(_xlfn.RANK.EQ(AW526,AW$4:AW$855)+COUNTIF(AW$4:AW526,AW526)-1,"")</f>
        <v/>
      </c>
      <c r="CO526" s="5" t="str">
        <f>IFERROR(_xlfn.RANK.EQ(AX526,AX$4:AX$855)+COUNTIF(AX$4:AX526,AX526)-1,"")</f>
        <v/>
      </c>
      <c r="CP526" s="5" t="str">
        <f>IFERROR(_xlfn.RANK.EQ(AY526,AY$4:AY$855)+COUNTIF(AY$4:AY526,AY526)-1,"")</f>
        <v/>
      </c>
      <c r="CQ526" s="5">
        <f>IFERROR(_xlfn.RANK.EQ(AZ526,AZ$4:AZ$855)+COUNTIF(AZ$4:AZ526,AZ526)-1,"")</f>
        <v>60</v>
      </c>
      <c r="CR526" s="5" t="str">
        <f>IFERROR(_xlfn.RANK.EQ(BA526,BA$4:BA$855)+COUNTIF(BA$4:BA526,BA526)-1,"")</f>
        <v/>
      </c>
      <c r="CS526" s="5" t="str">
        <f>IFERROR(_xlfn.RANK.EQ(BB526,BB$4:BB$855)+COUNTIF(BB$4:BB526,BB526)-1,"")</f>
        <v/>
      </c>
      <c r="CU526" s="64">
        <f>19-SUMPRODUCT(--($CA526:$CS526&gt;Type_Results!$Z$2))+(19-SUMPRODUCT(--($CA526:$CS526&gt;Type_Results!$Z$2-2)))+(19-SUMPRODUCT(--($CA526:$CS526&gt;1)))</f>
        <v>0</v>
      </c>
      <c r="CV526" s="64" t="str">
        <f>IF(CU526&gt;0,_xlfn.RANK.EQ(CU526,CU$4:CU$855)+COUNTIF(CU$4:CU526,CU526)-1,"")</f>
        <v/>
      </c>
    </row>
    <row r="527" spans="1:100" x14ac:dyDescent="0.25">
      <c r="A527" s="10">
        <f>Move_Sets!A526</f>
        <v>524</v>
      </c>
      <c r="B527" s="10" t="str">
        <f>Move_Sets!B526</f>
        <v>Cloyster</v>
      </c>
      <c r="C527" s="10" t="str">
        <f>Move_Sets!C526</f>
        <v>Frost Breath</v>
      </c>
      <c r="D527" s="10" t="str">
        <f>Move_Sets!D526</f>
        <v>Blizzard</v>
      </c>
      <c r="E527" s="10">
        <f>Move_Sets!E526</f>
        <v>3</v>
      </c>
      <c r="F527" s="10">
        <f>Move_Sets!F526</f>
        <v>6</v>
      </c>
      <c r="G527" s="6">
        <f>DPS_Calcs!L525</f>
        <v>7.9843177922034343</v>
      </c>
      <c r="H527" s="10">
        <f>Move_Sets!N526</f>
        <v>6</v>
      </c>
      <c r="I527" s="6">
        <f>DPS_Calcs!M525</f>
        <v>15.187911495291727</v>
      </c>
      <c r="J527" s="10">
        <f>Move_Sets!S526</f>
        <v>6</v>
      </c>
      <c r="K527" s="33">
        <f>DPS_Calcs!W525</f>
        <v>0.69870961823541777</v>
      </c>
      <c r="L527" s="10">
        <f>DPS_Calcs!Q525</f>
        <v>75.278358298741324</v>
      </c>
      <c r="M527" s="10"/>
      <c r="N527" s="4">
        <f>ROUND(MAX($G527*INDEX(Multipliers_RAW!$B$3:$T$21,Type_Calc!$H527,Type_Calc!N$1),INDEX(Multipliers_RAW!$B$3:$T$21,Type_Calc!$H527,Type_Calc!N$1)*$G527*$K527+(1-$K527)*INDEX(Multipliers_RAW!$B$3:$T$21,Type_Calc!$J527,Type_Calc!N$1)*$I527)*($L527/INDEX(Multipliers_RAW!$B$3:$T$21,N$1,$E527)/INDEX(Multipliers_RAW!$B$3:$T$21,N$1,$F527))/Inputs!$B$12,3)</f>
        <v>153.5</v>
      </c>
      <c r="O527" s="4">
        <f>ROUND(MAX($G527*INDEX(Multipliers_RAW!$B$3:$T$21,Type_Calc!$H527,Type_Calc!O$1),INDEX(Multipliers_RAW!$B$3:$T$21,Type_Calc!$H527,Type_Calc!O$1)*$G527*$K527+(1-$K527)*INDEX(Multipliers_RAW!$B$3:$T$21,Type_Calc!$J527,Type_Calc!O$1)*$I527)*($L527/INDEX(Multipliers_RAW!$B$3:$T$21,O$1,$E527)/INDEX(Multipliers_RAW!$B$3:$T$21,O$1,$F527))/Inputs!$B$12,3)</f>
        <v>122.8</v>
      </c>
      <c r="P527" s="4">
        <f>ROUND(MAX($G527*INDEX(Multipliers_RAW!$B$3:$T$21,Type_Calc!$H527,Type_Calc!P$1),INDEX(Multipliers_RAW!$B$3:$T$21,Type_Calc!$H527,Type_Calc!P$1)*$G527*$K527+(1-$K527)*INDEX(Multipliers_RAW!$B$3:$T$21,Type_Calc!$J527,Type_Calc!P$1)*$I527)*($L527/INDEX(Multipliers_RAW!$B$3:$T$21,P$1,$E527)/INDEX(Multipliers_RAW!$B$3:$T$21,P$1,$F527))/Inputs!$B$12,3)</f>
        <v>153.5</v>
      </c>
      <c r="Q527" s="4">
        <f>ROUND(MAX($G527*INDEX(Multipliers_RAW!$B$3:$T$21,Type_Calc!$H527,Type_Calc!Q$1),INDEX(Multipliers_RAW!$B$3:$T$21,Type_Calc!$H527,Type_Calc!Q$1)*$G527*$K527+(1-$K527)*INDEX(Multipliers_RAW!$B$3:$T$21,Type_Calc!$J527,Type_Calc!Q$1)*$I527)*($L527/INDEX(Multipliers_RAW!$B$3:$T$21,Q$1,$E527)/INDEX(Multipliers_RAW!$B$3:$T$21,Q$1,$F527))/Inputs!$B$12,3)</f>
        <v>122.8</v>
      </c>
      <c r="R527" s="4">
        <f>ROUND(MAX($G527*INDEX(Multipliers_RAW!$B$3:$T$21,Type_Calc!$H527,Type_Calc!R$1),INDEX(Multipliers_RAW!$B$3:$T$21,Type_Calc!$H527,Type_Calc!R$1)*$G527*$K527+(1-$K527)*INDEX(Multipliers_RAW!$B$3:$T$21,Type_Calc!$J527,Type_Calc!R$1)*$I527)*($L527/INDEX(Multipliers_RAW!$B$3:$T$21,R$1,$E527)/INDEX(Multipliers_RAW!$B$3:$T$21,R$1,$F527))/Inputs!$B$12,3)</f>
        <v>153.5</v>
      </c>
      <c r="S527" s="4">
        <f>ROUND(MAX($G527*INDEX(Multipliers_RAW!$B$3:$T$21,Type_Calc!$H527,Type_Calc!S$1),INDEX(Multipliers_RAW!$B$3:$T$21,Type_Calc!$H527,Type_Calc!S$1)*$G527*$K527+(1-$K527)*INDEX(Multipliers_RAW!$B$3:$T$21,Type_Calc!$J527,Type_Calc!S$1)*$I527)*($L527/INDEX(Multipliers_RAW!$B$3:$T$21,S$1,$E527)/INDEX(Multipliers_RAW!$B$3:$T$21,S$1,$F527))/Inputs!$B$12,3)</f>
        <v>191.875</v>
      </c>
      <c r="T527" s="4">
        <f>ROUND(MAX($G527*INDEX(Multipliers_RAW!$B$3:$T$21,Type_Calc!$H527,Type_Calc!T$1),INDEX(Multipliers_RAW!$B$3:$T$21,Type_Calc!$H527,Type_Calc!T$1)*$G527*$K527+(1-$K527)*INDEX(Multipliers_RAW!$B$3:$T$21,Type_Calc!$J527,Type_Calc!T$1)*$I527)*($L527/INDEX(Multipliers_RAW!$B$3:$T$21,T$1,$E527)/INDEX(Multipliers_RAW!$B$3:$T$21,T$1,$F527))/Inputs!$B$12,3)</f>
        <v>122.8</v>
      </c>
      <c r="U527" s="4">
        <f>ROUND(MAX($G527*INDEX(Multipliers_RAW!$B$3:$T$21,Type_Calc!$H527,Type_Calc!U$1),INDEX(Multipliers_RAW!$B$3:$T$21,Type_Calc!$H527,Type_Calc!U$1)*$G527*$K527+(1-$K527)*INDEX(Multipliers_RAW!$B$3:$T$21,Type_Calc!$J527,Type_Calc!U$1)*$I527)*($L527/INDEX(Multipliers_RAW!$B$3:$T$21,U$1,$E527)/INDEX(Multipliers_RAW!$B$3:$T$21,U$1,$F527))/Inputs!$B$12,3)</f>
        <v>153.5</v>
      </c>
      <c r="V527" s="4">
        <f>ROUND(MAX($G527*INDEX(Multipliers_RAW!$B$3:$T$21,Type_Calc!$H527,Type_Calc!V$1),INDEX(Multipliers_RAW!$B$3:$T$21,Type_Calc!$H527,Type_Calc!V$1)*$G527*$K527+(1-$K527)*INDEX(Multipliers_RAW!$B$3:$T$21,Type_Calc!$J527,Type_Calc!V$1)*$I527)*($L527/INDEX(Multipliers_RAW!$B$3:$T$21,V$1,$E527)/INDEX(Multipliers_RAW!$B$3:$T$21,V$1,$F527))/Inputs!$B$12,3)</f>
        <v>191.875</v>
      </c>
      <c r="W527" s="4">
        <f>ROUND(MAX($G527*INDEX(Multipliers_RAW!$B$3:$T$21,Type_Calc!$H527,Type_Calc!W$1),INDEX(Multipliers_RAW!$B$3:$T$21,Type_Calc!$H527,Type_Calc!W$1)*$G527*$K527+(1-$K527)*INDEX(Multipliers_RAW!$B$3:$T$21,Type_Calc!$J527,Type_Calc!W$1)*$I527)*($L527/INDEX(Multipliers_RAW!$B$3:$T$21,W$1,$E527)/INDEX(Multipliers_RAW!$B$3:$T$21,W$1,$F527))/Inputs!$B$12,3)</f>
        <v>191.875</v>
      </c>
      <c r="X527" s="4">
        <f>ROUND(MAX($G527*INDEX(Multipliers_RAW!$B$3:$T$21,Type_Calc!$H527,Type_Calc!X$1),INDEX(Multipliers_RAW!$B$3:$T$21,Type_Calc!$H527,Type_Calc!X$1)*$G527*$K527+(1-$K527)*INDEX(Multipliers_RAW!$B$3:$T$21,Type_Calc!$J527,Type_Calc!X$1)*$I527)*($L527/INDEX(Multipliers_RAW!$B$3:$T$21,X$1,$E527)/INDEX(Multipliers_RAW!$B$3:$T$21,X$1,$F527))/Inputs!$B$12,3)</f>
        <v>153.5</v>
      </c>
      <c r="Y527" s="4">
        <f>ROUND(MAX($G527*INDEX(Multipliers_RAW!$B$3:$T$21,Type_Calc!$H527,Type_Calc!Y$1),INDEX(Multipliers_RAW!$B$3:$T$21,Type_Calc!$H527,Type_Calc!Y$1)*$G527*$K527+(1-$K527)*INDEX(Multipliers_RAW!$B$3:$T$21,Type_Calc!$J527,Type_Calc!Y$1)*$I527)*($L527/INDEX(Multipliers_RAW!$B$3:$T$21,Y$1,$E527)/INDEX(Multipliers_RAW!$B$3:$T$21,Y$1,$F527))/Inputs!$B$12,3)</f>
        <v>153.5</v>
      </c>
      <c r="Z527" s="4">
        <f>ROUND(MAX($G527*INDEX(Multipliers_RAW!$B$3:$T$21,Type_Calc!$H527,Type_Calc!Z$1),INDEX(Multipliers_RAW!$B$3:$T$21,Type_Calc!$H527,Type_Calc!Z$1)*$G527*$K527+(1-$K527)*INDEX(Multipliers_RAW!$B$3:$T$21,Type_Calc!$J527,Type_Calc!Z$1)*$I527)*($L527/INDEX(Multipliers_RAW!$B$3:$T$21,Z$1,$E527)/INDEX(Multipliers_RAW!$B$3:$T$21,Z$1,$F527))/Inputs!$B$12,3)</f>
        <v>122.8</v>
      </c>
      <c r="AA527" s="4">
        <f>ROUND(MAX($G527*INDEX(Multipliers_RAW!$B$3:$T$21,Type_Calc!$H527,Type_Calc!AA$1),INDEX(Multipliers_RAW!$B$3:$T$21,Type_Calc!$H527,Type_Calc!AA$1)*$G527*$K527+(1-$K527)*INDEX(Multipliers_RAW!$B$3:$T$21,Type_Calc!$J527,Type_Calc!AA$1)*$I527)*($L527/INDEX(Multipliers_RAW!$B$3:$T$21,AA$1,$E527)/INDEX(Multipliers_RAW!$B$3:$T$21,AA$1,$F527))/Inputs!$B$12,3)</f>
        <v>153.5</v>
      </c>
      <c r="AB527" s="4">
        <f>ROUND(MAX($G527*INDEX(Multipliers_RAW!$B$3:$T$21,Type_Calc!$H527,Type_Calc!AB$1),INDEX(Multipliers_RAW!$B$3:$T$21,Type_Calc!$H527,Type_Calc!AB$1)*$G527*$K527+(1-$K527)*INDEX(Multipliers_RAW!$B$3:$T$21,Type_Calc!$J527,Type_Calc!AB$1)*$I527)*($L527/INDEX(Multipliers_RAW!$B$3:$T$21,AB$1,$E527)/INDEX(Multipliers_RAW!$B$3:$T$21,AB$1,$F527))/Inputs!$B$12,3)</f>
        <v>191.875</v>
      </c>
      <c r="AC527" s="4">
        <f>ROUND(MAX($G527*INDEX(Multipliers_RAW!$B$3:$T$21,Type_Calc!$H527,Type_Calc!AC$1),INDEX(Multipliers_RAW!$B$3:$T$21,Type_Calc!$H527,Type_Calc!AC$1)*$G527*$K527+(1-$K527)*INDEX(Multipliers_RAW!$B$3:$T$21,Type_Calc!$J527,Type_Calc!AC$1)*$I527)*($L527/INDEX(Multipliers_RAW!$B$3:$T$21,AC$1,$E527)/INDEX(Multipliers_RAW!$B$3:$T$21,AC$1,$F527))/Inputs!$B$12,3)</f>
        <v>153.5</v>
      </c>
      <c r="AD527" s="4">
        <f>ROUND(MAX($G527*INDEX(Multipliers_RAW!$B$3:$T$21,Type_Calc!$H527,Type_Calc!AD$1),INDEX(Multipliers_RAW!$B$3:$T$21,Type_Calc!$H527,Type_Calc!AD$1)*$G527*$K527+(1-$K527)*INDEX(Multipliers_RAW!$B$3:$T$21,Type_Calc!$J527,Type_Calc!AD$1)*$I527)*($L527/INDEX(Multipliers_RAW!$B$3:$T$21,AD$1,$E527)/INDEX(Multipliers_RAW!$B$3:$T$21,AD$1,$F527))/Inputs!$B$12,3)</f>
        <v>122.8</v>
      </c>
      <c r="AE527" s="4">
        <f>ROUND(MAX($G527*INDEX(Multipliers_RAW!$B$3:$T$21,Type_Calc!$H527,Type_Calc!AE$1),INDEX(Multipliers_RAW!$B$3:$T$21,Type_Calc!$H527,Type_Calc!AE$1)*$G527*$K527+(1-$K527)*INDEX(Multipliers_RAW!$B$3:$T$21,Type_Calc!$J527,Type_Calc!AE$1)*$I527)*($L527/INDEX(Multipliers_RAW!$B$3:$T$21,AE$1,$E527)/INDEX(Multipliers_RAW!$B$3:$T$21,AE$1,$F527))/Inputs!$B$12,3)</f>
        <v>153.5</v>
      </c>
      <c r="AF527" s="4">
        <f>ROUND(MAX($G527*INDEX(Multipliers_RAW!$B$3:$T$21,Type_Calc!$H527,Type_Calc!AF$1),INDEX(Multipliers_RAW!$B$3:$T$21,Type_Calc!$H527,Type_Calc!AF$1)*$G527*$K527+(1-$K527)*INDEX(Multipliers_RAW!$B$3:$T$21,Type_Calc!$J527,Type_Calc!AF$1)*$I527)*($L527/INDEX(Multipliers_RAW!$B$3:$T$21,AF$1,$E527)/INDEX(Multipliers_RAW!$B$3:$T$21,AF$1,$F527))/Inputs!$B$12,3)</f>
        <v>153.5</v>
      </c>
      <c r="AG527" s="4">
        <f t="shared" si="199"/>
        <v>153.5</v>
      </c>
      <c r="AH527" s="4">
        <f>SUMPRODUCT(N527:AF527,Type_DEF_Calc!$AJ$1:$BB$1)/19</f>
        <v>157.18212974400416</v>
      </c>
      <c r="AI527" s="10"/>
      <c r="AJ527" s="10">
        <f t="shared" si="200"/>
        <v>153.5</v>
      </c>
      <c r="AK527" s="10" t="str">
        <f t="shared" si="195"/>
        <v/>
      </c>
      <c r="AL527" s="10">
        <f t="shared" si="196"/>
        <v>153.5</v>
      </c>
      <c r="AM527" s="10">
        <f t="shared" si="197"/>
        <v>122.8</v>
      </c>
      <c r="AN527" s="10">
        <f t="shared" si="180"/>
        <v>153.5</v>
      </c>
      <c r="AO527" s="10" t="str">
        <f t="shared" si="181"/>
        <v/>
      </c>
      <c r="AP527" s="10">
        <f t="shared" si="182"/>
        <v>122.8</v>
      </c>
      <c r="AQ527" s="10">
        <f t="shared" si="183"/>
        <v>153.5</v>
      </c>
      <c r="AR527" s="10">
        <f t="shared" si="184"/>
        <v>191.875</v>
      </c>
      <c r="AS527" s="10">
        <f t="shared" si="185"/>
        <v>191.875</v>
      </c>
      <c r="AT527" s="10">
        <f t="shared" si="186"/>
        <v>153.5</v>
      </c>
      <c r="AU527" s="10">
        <f t="shared" si="187"/>
        <v>153.5</v>
      </c>
      <c r="AV527" s="10" t="str">
        <f t="shared" si="188"/>
        <v/>
      </c>
      <c r="AW527" s="10">
        <f t="shared" si="189"/>
        <v>153.5</v>
      </c>
      <c r="AX527" s="10">
        <f t="shared" si="190"/>
        <v>191.875</v>
      </c>
      <c r="AY527" s="10">
        <f t="shared" si="191"/>
        <v>153.5</v>
      </c>
      <c r="AZ527" s="10" t="str">
        <f t="shared" si="192"/>
        <v/>
      </c>
      <c r="BA527" s="10">
        <f t="shared" si="193"/>
        <v>153.5</v>
      </c>
      <c r="BB527" s="10">
        <f t="shared" si="194"/>
        <v>153.5</v>
      </c>
      <c r="BD527" s="5">
        <f>_xlfn.RANK.EQ(N527,N$4:N$855)+COUNTIF(N$4:N527,N527)-1</f>
        <v>225</v>
      </c>
      <c r="BE527" s="5">
        <f>_xlfn.RANK.EQ(O527,O$4:O$855)+COUNTIF(O$4:O527,O527)-1</f>
        <v>307</v>
      </c>
      <c r="BF527" s="5">
        <f>_xlfn.RANK.EQ(P527,P$4:P$855)+COUNTIF(P$4:P527,P527)-1</f>
        <v>209</v>
      </c>
      <c r="BG527" s="5">
        <f>_xlfn.RANK.EQ(Q527,Q$4:Q$855)+COUNTIF(Q$4:Q527,Q527)-1</f>
        <v>298</v>
      </c>
      <c r="BH527" s="5">
        <f>_xlfn.RANK.EQ(R527,R$4:R$855)+COUNTIF(R$4:R527,R527)-1</f>
        <v>242</v>
      </c>
      <c r="BI527" s="5">
        <f>_xlfn.RANK.EQ(S527,S$4:S$855)+COUNTIF(S$4:S527,S527)-1</f>
        <v>158</v>
      </c>
      <c r="BJ527" s="5">
        <f>_xlfn.RANK.EQ(T527,T$4:T$855)+COUNTIF(T$4:T527,T527)-1</f>
        <v>335</v>
      </c>
      <c r="BK527" s="5">
        <f>_xlfn.RANK.EQ(U527,U$4:U$855)+COUNTIF(U$4:U527,U527)-1</f>
        <v>235</v>
      </c>
      <c r="BL527" s="5">
        <f>_xlfn.RANK.EQ(V527,V$4:V$855)+COUNTIF(V$4:V527,V527)-1</f>
        <v>135</v>
      </c>
      <c r="BM527" s="5">
        <f>_xlfn.RANK.EQ(W527,W$4:W$855)+COUNTIF(W$4:W527,W527)-1</f>
        <v>144</v>
      </c>
      <c r="BN527" s="5">
        <f>_xlfn.RANK.EQ(X527,X$4:X$855)+COUNTIF(X$4:X527,X527)-1</f>
        <v>201</v>
      </c>
      <c r="BO527" s="5">
        <f>_xlfn.RANK.EQ(Y527,Y$4:Y$855)+COUNTIF(Y$4:Y527,Y527)-1</f>
        <v>231</v>
      </c>
      <c r="BP527" s="5">
        <f>_xlfn.RANK.EQ(Z527,Z$4:Z$855)+COUNTIF(Z$4:Z527,Z527)-1</f>
        <v>302</v>
      </c>
      <c r="BQ527" s="5">
        <f>_xlfn.RANK.EQ(AA527,AA$4:AA$855)+COUNTIF(AA$4:AA527,AA527)-1</f>
        <v>202</v>
      </c>
      <c r="BR527" s="5">
        <f>_xlfn.RANK.EQ(AB527,AB$4:AB$855)+COUNTIF(AB$4:AB527,AB527)-1</f>
        <v>127</v>
      </c>
      <c r="BS527" s="5">
        <f>_xlfn.RANK.EQ(AC527,AC$4:AC$855)+COUNTIF(AC$4:AC527,AC527)-1</f>
        <v>223</v>
      </c>
      <c r="BT527" s="5">
        <f>_xlfn.RANK.EQ(AD527,AD$4:AD$855)+COUNTIF(AD$4:AD527,AD527)-1</f>
        <v>298</v>
      </c>
      <c r="BU527" s="5">
        <f>_xlfn.RANK.EQ(AE527,AE$4:AE$855)+COUNTIF(AE$4:AE527,AE527)-1</f>
        <v>232</v>
      </c>
      <c r="BV527" s="5">
        <f>_xlfn.RANK.EQ(AF527,AF$4:AF$855)+COUNTIF(AF$4:AF527,AF527)-1</f>
        <v>211</v>
      </c>
      <c r="BW527" s="64">
        <f>_xlfn.RANK.EQ(AH527,AH$4:AH$855)+COUNTIF(AH$4:AH527,AH527)-1</f>
        <v>214</v>
      </c>
      <c r="BX527" s="64">
        <f t="shared" si="201"/>
        <v>127</v>
      </c>
      <c r="BY527" s="64">
        <f t="shared" si="198"/>
        <v>127</v>
      </c>
      <c r="CA527" s="5">
        <f>IFERROR(_xlfn.RANK.EQ(AJ527,AJ$4:AJ$855)+COUNTIF(AJ$4:AJ527,AJ527)-1,"")</f>
        <v>49</v>
      </c>
      <c r="CB527" s="5" t="str">
        <f>IFERROR(_xlfn.RANK.EQ(AK527,AK$4:AK$855)+COUNTIF(AK$4:AK527,AK527)-1,"")</f>
        <v/>
      </c>
      <c r="CC527" s="5">
        <f>IFERROR(_xlfn.RANK.EQ(AL527,AL$4:AL$855)+COUNTIF(AL$4:AL527,AL527)-1,"")</f>
        <v>47</v>
      </c>
      <c r="CD527" s="5">
        <f>IFERROR(_xlfn.RANK.EQ(AM527,AM$4:AM$855)+COUNTIF(AM$4:AM527,AM527)-1,"")</f>
        <v>66</v>
      </c>
      <c r="CE527" s="5">
        <f>IFERROR(_xlfn.RANK.EQ(AN527,AN$4:AN$855)+COUNTIF(AN$4:AN527,AN527)-1,"")</f>
        <v>51</v>
      </c>
      <c r="CF527" s="5" t="str">
        <f>IFERROR(_xlfn.RANK.EQ(AO527,AO$4:AO$855)+COUNTIF(AO$4:AO527,AO527)-1,"")</f>
        <v/>
      </c>
      <c r="CG527" s="5">
        <f>IFERROR(_xlfn.RANK.EQ(AP527,AP$4:AP$855)+COUNTIF(AP$4:AP527,AP527)-1,"")</f>
        <v>73</v>
      </c>
      <c r="CH527" s="5">
        <f>IFERROR(_xlfn.RANK.EQ(AQ527,AQ$4:AQ$855)+COUNTIF(AQ$4:AQ527,AQ527)-1,"")</f>
        <v>53</v>
      </c>
      <c r="CI527" s="5">
        <f>IFERROR(_xlfn.RANK.EQ(AR527,AR$4:AR$855)+COUNTIF(AR$4:AR527,AR527)-1,"")</f>
        <v>33</v>
      </c>
      <c r="CJ527" s="5">
        <f>IFERROR(_xlfn.RANK.EQ(AS527,AS$4:AS$855)+COUNTIF(AS$4:AS527,AS527)-1,"")</f>
        <v>36</v>
      </c>
      <c r="CK527" s="5">
        <f>IFERROR(_xlfn.RANK.EQ(AT527,AT$4:AT$855)+COUNTIF(AT$4:AT527,AT527)-1,"")</f>
        <v>48</v>
      </c>
      <c r="CL527" s="5">
        <f>IFERROR(_xlfn.RANK.EQ(AU527,AU$4:AU$855)+COUNTIF(AU$4:AU527,AU527)-1,"")</f>
        <v>47</v>
      </c>
      <c r="CM527" s="5" t="str">
        <f>IFERROR(_xlfn.RANK.EQ(AV527,AV$4:AV$855)+COUNTIF(AV$4:AV527,AV527)-1,"")</f>
        <v/>
      </c>
      <c r="CN527" s="5">
        <f>IFERROR(_xlfn.RANK.EQ(AW527,AW$4:AW$855)+COUNTIF(AW$4:AW527,AW527)-1,"")</f>
        <v>45</v>
      </c>
      <c r="CO527" s="5">
        <f>IFERROR(_xlfn.RANK.EQ(AX527,AX$4:AX$855)+COUNTIF(AX$4:AX527,AX527)-1,"")</f>
        <v>33</v>
      </c>
      <c r="CP527" s="5">
        <f>IFERROR(_xlfn.RANK.EQ(AY527,AY$4:AY$855)+COUNTIF(AY$4:AY527,AY527)-1,"")</f>
        <v>51</v>
      </c>
      <c r="CQ527" s="5" t="str">
        <f>IFERROR(_xlfn.RANK.EQ(AZ527,AZ$4:AZ$855)+COUNTIF(AZ$4:AZ527,AZ527)-1,"")</f>
        <v/>
      </c>
      <c r="CR527" s="5">
        <f>IFERROR(_xlfn.RANK.EQ(BA527,BA$4:BA$855)+COUNTIF(BA$4:BA527,BA527)-1,"")</f>
        <v>54</v>
      </c>
      <c r="CS527" s="5">
        <f>IFERROR(_xlfn.RANK.EQ(BB527,BB$4:BB$855)+COUNTIF(BB$4:BB527,BB527)-1,"")</f>
        <v>46</v>
      </c>
      <c r="CU527" s="64">
        <f>19-SUMPRODUCT(--($CA527:$CS527&gt;Type_Results!$Z$2))+(19-SUMPRODUCT(--($CA527:$CS527&gt;Type_Results!$Z$2-2)))+(19-SUMPRODUCT(--($CA527:$CS527&gt;1)))</f>
        <v>0</v>
      </c>
      <c r="CV527" s="64" t="str">
        <f>IF(CU527&gt;0,_xlfn.RANK.EQ(CU527,CU$4:CU$855)+COUNTIF(CU$4:CU527,CU527)-1,"")</f>
        <v/>
      </c>
    </row>
    <row r="528" spans="1:100" x14ac:dyDescent="0.25">
      <c r="A528" s="10">
        <f>Move_Sets!A527</f>
        <v>525</v>
      </c>
      <c r="B528" s="10" t="str">
        <f>Move_Sets!B527</f>
        <v>Cloyster</v>
      </c>
      <c r="C528" s="10" t="str">
        <f>Move_Sets!C527</f>
        <v>Ice Shard</v>
      </c>
      <c r="D528" s="10" t="str">
        <f>Move_Sets!D527</f>
        <v>Icy Wind</v>
      </c>
      <c r="E528" s="10">
        <f>Move_Sets!E527</f>
        <v>3</v>
      </c>
      <c r="F528" s="10">
        <f>Move_Sets!F527</f>
        <v>6</v>
      </c>
      <c r="G528" s="6">
        <f>DPS_Calcs!L526</f>
        <v>7.4610683472437884</v>
      </c>
      <c r="H528" s="10">
        <f>Move_Sets!N527</f>
        <v>6</v>
      </c>
      <c r="I528" s="6">
        <f>DPS_Calcs!M526</f>
        <v>4.2628301734217846</v>
      </c>
      <c r="J528" s="10">
        <f>Move_Sets!S527</f>
        <v>6</v>
      </c>
      <c r="K528" s="33">
        <f>DPS_Calcs!W526</f>
        <v>0.24606232030564965</v>
      </c>
      <c r="L528" s="10">
        <f>DPS_Calcs!Q526</f>
        <v>75.278358298741324</v>
      </c>
      <c r="M528" s="10"/>
      <c r="N528" s="4">
        <f>ROUND(MAX($G528*INDEX(Multipliers_RAW!$B$3:$T$21,Type_Calc!$H528,Type_Calc!N$1),INDEX(Multipliers_RAW!$B$3:$T$21,Type_Calc!$H528,Type_Calc!N$1)*$G528*$K528+(1-$K528)*INDEX(Multipliers_RAW!$B$3:$T$21,Type_Calc!$J528,Type_Calc!N$1)*$I528)*($L528/INDEX(Multipliers_RAW!$B$3:$T$21,N$1,$E528)/INDEX(Multipliers_RAW!$B$3:$T$21,N$1,$F528))/Inputs!$B$12,3)</f>
        <v>112.783</v>
      </c>
      <c r="O528" s="4">
        <f>ROUND(MAX($G528*INDEX(Multipliers_RAW!$B$3:$T$21,Type_Calc!$H528,Type_Calc!O$1),INDEX(Multipliers_RAW!$B$3:$T$21,Type_Calc!$H528,Type_Calc!O$1)*$G528*$K528+(1-$K528)*INDEX(Multipliers_RAW!$B$3:$T$21,Type_Calc!$J528,Type_Calc!O$1)*$I528)*($L528/INDEX(Multipliers_RAW!$B$3:$T$21,O$1,$E528)/INDEX(Multipliers_RAW!$B$3:$T$21,O$1,$F528))/Inputs!$B$12,3)</f>
        <v>90.225999999999999</v>
      </c>
      <c r="P528" s="4">
        <f>ROUND(MAX($G528*INDEX(Multipliers_RAW!$B$3:$T$21,Type_Calc!$H528,Type_Calc!P$1),INDEX(Multipliers_RAW!$B$3:$T$21,Type_Calc!$H528,Type_Calc!P$1)*$G528*$K528+(1-$K528)*INDEX(Multipliers_RAW!$B$3:$T$21,Type_Calc!$J528,Type_Calc!P$1)*$I528)*($L528/INDEX(Multipliers_RAW!$B$3:$T$21,P$1,$E528)/INDEX(Multipliers_RAW!$B$3:$T$21,P$1,$F528))/Inputs!$B$12,3)</f>
        <v>112.783</v>
      </c>
      <c r="Q528" s="4">
        <f>ROUND(MAX($G528*INDEX(Multipliers_RAW!$B$3:$T$21,Type_Calc!$H528,Type_Calc!Q$1),INDEX(Multipliers_RAW!$B$3:$T$21,Type_Calc!$H528,Type_Calc!Q$1)*$G528*$K528+(1-$K528)*INDEX(Multipliers_RAW!$B$3:$T$21,Type_Calc!$J528,Type_Calc!Q$1)*$I528)*($L528/INDEX(Multipliers_RAW!$B$3:$T$21,Q$1,$E528)/INDEX(Multipliers_RAW!$B$3:$T$21,Q$1,$F528))/Inputs!$B$12,3)</f>
        <v>90.225999999999999</v>
      </c>
      <c r="R528" s="4">
        <f>ROUND(MAX($G528*INDEX(Multipliers_RAW!$B$3:$T$21,Type_Calc!$H528,Type_Calc!R$1),INDEX(Multipliers_RAW!$B$3:$T$21,Type_Calc!$H528,Type_Calc!R$1)*$G528*$K528+(1-$K528)*INDEX(Multipliers_RAW!$B$3:$T$21,Type_Calc!$J528,Type_Calc!R$1)*$I528)*($L528/INDEX(Multipliers_RAW!$B$3:$T$21,R$1,$E528)/INDEX(Multipliers_RAW!$B$3:$T$21,R$1,$F528))/Inputs!$B$12,3)</f>
        <v>112.783</v>
      </c>
      <c r="S528" s="4">
        <f>ROUND(MAX($G528*INDEX(Multipliers_RAW!$B$3:$T$21,Type_Calc!$H528,Type_Calc!S$1),INDEX(Multipliers_RAW!$B$3:$T$21,Type_Calc!$H528,Type_Calc!S$1)*$G528*$K528+(1-$K528)*INDEX(Multipliers_RAW!$B$3:$T$21,Type_Calc!$J528,Type_Calc!S$1)*$I528)*($L528/INDEX(Multipliers_RAW!$B$3:$T$21,S$1,$E528)/INDEX(Multipliers_RAW!$B$3:$T$21,S$1,$F528))/Inputs!$B$12,3)</f>
        <v>140.97800000000001</v>
      </c>
      <c r="T528" s="4">
        <f>ROUND(MAX($G528*INDEX(Multipliers_RAW!$B$3:$T$21,Type_Calc!$H528,Type_Calc!T$1),INDEX(Multipliers_RAW!$B$3:$T$21,Type_Calc!$H528,Type_Calc!T$1)*$G528*$K528+(1-$K528)*INDEX(Multipliers_RAW!$B$3:$T$21,Type_Calc!$J528,Type_Calc!T$1)*$I528)*($L528/INDEX(Multipliers_RAW!$B$3:$T$21,T$1,$E528)/INDEX(Multipliers_RAW!$B$3:$T$21,T$1,$F528))/Inputs!$B$12,3)</f>
        <v>90.225999999999999</v>
      </c>
      <c r="U528" s="4">
        <f>ROUND(MAX($G528*INDEX(Multipliers_RAW!$B$3:$T$21,Type_Calc!$H528,Type_Calc!U$1),INDEX(Multipliers_RAW!$B$3:$T$21,Type_Calc!$H528,Type_Calc!U$1)*$G528*$K528+(1-$K528)*INDEX(Multipliers_RAW!$B$3:$T$21,Type_Calc!$J528,Type_Calc!U$1)*$I528)*($L528/INDEX(Multipliers_RAW!$B$3:$T$21,U$1,$E528)/INDEX(Multipliers_RAW!$B$3:$T$21,U$1,$F528))/Inputs!$B$12,3)</f>
        <v>112.783</v>
      </c>
      <c r="V528" s="4">
        <f>ROUND(MAX($G528*INDEX(Multipliers_RAW!$B$3:$T$21,Type_Calc!$H528,Type_Calc!V$1),INDEX(Multipliers_RAW!$B$3:$T$21,Type_Calc!$H528,Type_Calc!V$1)*$G528*$K528+(1-$K528)*INDEX(Multipliers_RAW!$B$3:$T$21,Type_Calc!$J528,Type_Calc!V$1)*$I528)*($L528/INDEX(Multipliers_RAW!$B$3:$T$21,V$1,$E528)/INDEX(Multipliers_RAW!$B$3:$T$21,V$1,$F528))/Inputs!$B$12,3)</f>
        <v>140.97800000000001</v>
      </c>
      <c r="W528" s="4">
        <f>ROUND(MAX($G528*INDEX(Multipliers_RAW!$B$3:$T$21,Type_Calc!$H528,Type_Calc!W$1),INDEX(Multipliers_RAW!$B$3:$T$21,Type_Calc!$H528,Type_Calc!W$1)*$G528*$K528+(1-$K528)*INDEX(Multipliers_RAW!$B$3:$T$21,Type_Calc!$J528,Type_Calc!W$1)*$I528)*($L528/INDEX(Multipliers_RAW!$B$3:$T$21,W$1,$E528)/INDEX(Multipliers_RAW!$B$3:$T$21,W$1,$F528))/Inputs!$B$12,3)</f>
        <v>140.97800000000001</v>
      </c>
      <c r="X528" s="4">
        <f>ROUND(MAX($G528*INDEX(Multipliers_RAW!$B$3:$T$21,Type_Calc!$H528,Type_Calc!X$1),INDEX(Multipliers_RAW!$B$3:$T$21,Type_Calc!$H528,Type_Calc!X$1)*$G528*$K528+(1-$K528)*INDEX(Multipliers_RAW!$B$3:$T$21,Type_Calc!$J528,Type_Calc!X$1)*$I528)*($L528/INDEX(Multipliers_RAW!$B$3:$T$21,X$1,$E528)/INDEX(Multipliers_RAW!$B$3:$T$21,X$1,$F528))/Inputs!$B$12,3)</f>
        <v>112.783</v>
      </c>
      <c r="Y528" s="4">
        <f>ROUND(MAX($G528*INDEX(Multipliers_RAW!$B$3:$T$21,Type_Calc!$H528,Type_Calc!Y$1),INDEX(Multipliers_RAW!$B$3:$T$21,Type_Calc!$H528,Type_Calc!Y$1)*$G528*$K528+(1-$K528)*INDEX(Multipliers_RAW!$B$3:$T$21,Type_Calc!$J528,Type_Calc!Y$1)*$I528)*($L528/INDEX(Multipliers_RAW!$B$3:$T$21,Y$1,$E528)/INDEX(Multipliers_RAW!$B$3:$T$21,Y$1,$F528))/Inputs!$B$12,3)</f>
        <v>112.783</v>
      </c>
      <c r="Z528" s="4">
        <f>ROUND(MAX($G528*INDEX(Multipliers_RAW!$B$3:$T$21,Type_Calc!$H528,Type_Calc!Z$1),INDEX(Multipliers_RAW!$B$3:$T$21,Type_Calc!$H528,Type_Calc!Z$1)*$G528*$K528+(1-$K528)*INDEX(Multipliers_RAW!$B$3:$T$21,Type_Calc!$J528,Type_Calc!Z$1)*$I528)*($L528/INDEX(Multipliers_RAW!$B$3:$T$21,Z$1,$E528)/INDEX(Multipliers_RAW!$B$3:$T$21,Z$1,$F528))/Inputs!$B$12,3)</f>
        <v>90.225999999999999</v>
      </c>
      <c r="AA528" s="4">
        <f>ROUND(MAX($G528*INDEX(Multipliers_RAW!$B$3:$T$21,Type_Calc!$H528,Type_Calc!AA$1),INDEX(Multipliers_RAW!$B$3:$T$21,Type_Calc!$H528,Type_Calc!AA$1)*$G528*$K528+(1-$K528)*INDEX(Multipliers_RAW!$B$3:$T$21,Type_Calc!$J528,Type_Calc!AA$1)*$I528)*($L528/INDEX(Multipliers_RAW!$B$3:$T$21,AA$1,$E528)/INDEX(Multipliers_RAW!$B$3:$T$21,AA$1,$F528))/Inputs!$B$12,3)</f>
        <v>112.783</v>
      </c>
      <c r="AB528" s="4">
        <f>ROUND(MAX($G528*INDEX(Multipliers_RAW!$B$3:$T$21,Type_Calc!$H528,Type_Calc!AB$1),INDEX(Multipliers_RAW!$B$3:$T$21,Type_Calc!$H528,Type_Calc!AB$1)*$G528*$K528+(1-$K528)*INDEX(Multipliers_RAW!$B$3:$T$21,Type_Calc!$J528,Type_Calc!AB$1)*$I528)*($L528/INDEX(Multipliers_RAW!$B$3:$T$21,AB$1,$E528)/INDEX(Multipliers_RAW!$B$3:$T$21,AB$1,$F528))/Inputs!$B$12,3)</f>
        <v>140.97800000000001</v>
      </c>
      <c r="AC528" s="4">
        <f>ROUND(MAX($G528*INDEX(Multipliers_RAW!$B$3:$T$21,Type_Calc!$H528,Type_Calc!AC$1),INDEX(Multipliers_RAW!$B$3:$T$21,Type_Calc!$H528,Type_Calc!AC$1)*$G528*$K528+(1-$K528)*INDEX(Multipliers_RAW!$B$3:$T$21,Type_Calc!$J528,Type_Calc!AC$1)*$I528)*($L528/INDEX(Multipliers_RAW!$B$3:$T$21,AC$1,$E528)/INDEX(Multipliers_RAW!$B$3:$T$21,AC$1,$F528))/Inputs!$B$12,3)</f>
        <v>112.783</v>
      </c>
      <c r="AD528" s="4">
        <f>ROUND(MAX($G528*INDEX(Multipliers_RAW!$B$3:$T$21,Type_Calc!$H528,Type_Calc!AD$1),INDEX(Multipliers_RAW!$B$3:$T$21,Type_Calc!$H528,Type_Calc!AD$1)*$G528*$K528+(1-$K528)*INDEX(Multipliers_RAW!$B$3:$T$21,Type_Calc!$J528,Type_Calc!AD$1)*$I528)*($L528/INDEX(Multipliers_RAW!$B$3:$T$21,AD$1,$E528)/INDEX(Multipliers_RAW!$B$3:$T$21,AD$1,$F528))/Inputs!$B$12,3)</f>
        <v>90.225999999999999</v>
      </c>
      <c r="AE528" s="4">
        <f>ROUND(MAX($G528*INDEX(Multipliers_RAW!$B$3:$T$21,Type_Calc!$H528,Type_Calc!AE$1),INDEX(Multipliers_RAW!$B$3:$T$21,Type_Calc!$H528,Type_Calc!AE$1)*$G528*$K528+(1-$K528)*INDEX(Multipliers_RAW!$B$3:$T$21,Type_Calc!$J528,Type_Calc!AE$1)*$I528)*($L528/INDEX(Multipliers_RAW!$B$3:$T$21,AE$1,$E528)/INDEX(Multipliers_RAW!$B$3:$T$21,AE$1,$F528))/Inputs!$B$12,3)</f>
        <v>112.783</v>
      </c>
      <c r="AF528" s="4">
        <f>ROUND(MAX($G528*INDEX(Multipliers_RAW!$B$3:$T$21,Type_Calc!$H528,Type_Calc!AF$1),INDEX(Multipliers_RAW!$B$3:$T$21,Type_Calc!$H528,Type_Calc!AF$1)*$G528*$K528+(1-$K528)*INDEX(Multipliers_RAW!$B$3:$T$21,Type_Calc!$J528,Type_Calc!AF$1)*$I528)*($L528/INDEX(Multipliers_RAW!$B$3:$T$21,AF$1,$E528)/INDEX(Multipliers_RAW!$B$3:$T$21,AF$1,$F528))/Inputs!$B$12,3)</f>
        <v>112.783</v>
      </c>
      <c r="AG528" s="4">
        <f t="shared" si="199"/>
        <v>112.78272222222222</v>
      </c>
      <c r="AH528" s="4">
        <f>SUMPRODUCT(N528:AF528,Type_DEF_Calc!$AJ$1:$BB$1)/19</f>
        <v>115.48819588859796</v>
      </c>
      <c r="AI528" s="10"/>
      <c r="AJ528" s="10" t="str">
        <f t="shared" si="200"/>
        <v/>
      </c>
      <c r="AK528" s="10" t="str">
        <f t="shared" si="195"/>
        <v/>
      </c>
      <c r="AL528" s="10" t="str">
        <f t="shared" si="196"/>
        <v/>
      </c>
      <c r="AM528" s="10" t="str">
        <f t="shared" si="197"/>
        <v/>
      </c>
      <c r="AN528" s="10" t="str">
        <f t="shared" si="180"/>
        <v/>
      </c>
      <c r="AO528" s="10" t="str">
        <f t="shared" si="181"/>
        <v/>
      </c>
      <c r="AP528" s="10" t="str">
        <f t="shared" si="182"/>
        <v/>
      </c>
      <c r="AQ528" s="10" t="str">
        <f t="shared" si="183"/>
        <v/>
      </c>
      <c r="AR528" s="10" t="str">
        <f t="shared" si="184"/>
        <v/>
      </c>
      <c r="AS528" s="10" t="str">
        <f t="shared" si="185"/>
        <v/>
      </c>
      <c r="AT528" s="10" t="str">
        <f t="shared" si="186"/>
        <v/>
      </c>
      <c r="AU528" s="10" t="str">
        <f t="shared" si="187"/>
        <v/>
      </c>
      <c r="AV528" s="10" t="str">
        <f t="shared" si="188"/>
        <v/>
      </c>
      <c r="AW528" s="10" t="str">
        <f t="shared" si="189"/>
        <v/>
      </c>
      <c r="AX528" s="10" t="str">
        <f t="shared" si="190"/>
        <v/>
      </c>
      <c r="AY528" s="10" t="str">
        <f t="shared" si="191"/>
        <v/>
      </c>
      <c r="AZ528" s="10" t="str">
        <f t="shared" si="192"/>
        <v/>
      </c>
      <c r="BA528" s="10" t="str">
        <f t="shared" si="193"/>
        <v/>
      </c>
      <c r="BB528" s="10" t="str">
        <f t="shared" si="194"/>
        <v/>
      </c>
      <c r="BD528" s="5">
        <f>_xlfn.RANK.EQ(N528,N$4:N$855)+COUNTIF(N$4:N528,N528)-1</f>
        <v>360</v>
      </c>
      <c r="BE528" s="5">
        <f>_xlfn.RANK.EQ(O528,O$4:O$855)+COUNTIF(O$4:O528,O528)-1</f>
        <v>420</v>
      </c>
      <c r="BF528" s="5">
        <f>_xlfn.RANK.EQ(P528,P$4:P$855)+COUNTIF(P$4:P528,P528)-1</f>
        <v>337</v>
      </c>
      <c r="BG528" s="5">
        <f>_xlfn.RANK.EQ(Q528,Q$4:Q$855)+COUNTIF(Q$4:Q528,Q528)-1</f>
        <v>419</v>
      </c>
      <c r="BH528" s="5">
        <f>_xlfn.RANK.EQ(R528,R$4:R$855)+COUNTIF(R$4:R528,R528)-1</f>
        <v>380</v>
      </c>
      <c r="BI528" s="5">
        <f>_xlfn.RANK.EQ(S528,S$4:S$855)+COUNTIF(S$4:S528,S528)-1</f>
        <v>262</v>
      </c>
      <c r="BJ528" s="5">
        <f>_xlfn.RANK.EQ(T528,T$4:T$855)+COUNTIF(T$4:T528,T528)-1</f>
        <v>470</v>
      </c>
      <c r="BK528" s="5">
        <f>_xlfn.RANK.EQ(U528,U$4:U$855)+COUNTIF(U$4:U528,U528)-1</f>
        <v>342</v>
      </c>
      <c r="BL528" s="5">
        <f>_xlfn.RANK.EQ(V528,V$4:V$855)+COUNTIF(V$4:V528,V528)-1</f>
        <v>231</v>
      </c>
      <c r="BM528" s="5">
        <f>_xlfn.RANK.EQ(W528,W$4:W$855)+COUNTIF(W$4:W528,W528)-1</f>
        <v>239</v>
      </c>
      <c r="BN528" s="5">
        <f>_xlfn.RANK.EQ(X528,X$4:X$855)+COUNTIF(X$4:X528,X528)-1</f>
        <v>337</v>
      </c>
      <c r="BO528" s="5">
        <f>_xlfn.RANK.EQ(Y528,Y$4:Y$855)+COUNTIF(Y$4:Y528,Y528)-1</f>
        <v>365</v>
      </c>
      <c r="BP528" s="5">
        <f>_xlfn.RANK.EQ(Z528,Z$4:Z$855)+COUNTIF(Z$4:Z528,Z528)-1</f>
        <v>423</v>
      </c>
      <c r="BQ528" s="5">
        <f>_xlfn.RANK.EQ(AA528,AA$4:AA$855)+COUNTIF(AA$4:AA528,AA528)-1</f>
        <v>329</v>
      </c>
      <c r="BR528" s="5">
        <f>_xlfn.RANK.EQ(AB528,AB$4:AB$855)+COUNTIF(AB$4:AB528,AB528)-1</f>
        <v>225</v>
      </c>
      <c r="BS528" s="5">
        <f>_xlfn.RANK.EQ(AC528,AC$4:AC$855)+COUNTIF(AC$4:AC528,AC528)-1</f>
        <v>350</v>
      </c>
      <c r="BT528" s="5">
        <f>_xlfn.RANK.EQ(AD528,AD$4:AD$855)+COUNTIF(AD$4:AD528,AD528)-1</f>
        <v>417</v>
      </c>
      <c r="BU528" s="5">
        <f>_xlfn.RANK.EQ(AE528,AE$4:AE$855)+COUNTIF(AE$4:AE528,AE528)-1</f>
        <v>372</v>
      </c>
      <c r="BV528" s="5">
        <f>_xlfn.RANK.EQ(AF528,AF$4:AF$855)+COUNTIF(AF$4:AF528,AF528)-1</f>
        <v>346</v>
      </c>
      <c r="BW528" s="64">
        <f>_xlfn.RANK.EQ(AH528,AH$4:AH$855)+COUNTIF(AH$4:AH528,AH528)-1</f>
        <v>348</v>
      </c>
      <c r="BX528" s="64">
        <f t="shared" si="201"/>
        <v>225</v>
      </c>
      <c r="BY528" s="64">
        <f t="shared" si="198"/>
        <v>225</v>
      </c>
      <c r="CA528" s="5" t="str">
        <f>IFERROR(_xlfn.RANK.EQ(AJ528,AJ$4:AJ$855)+COUNTIF(AJ$4:AJ528,AJ528)-1,"")</f>
        <v/>
      </c>
      <c r="CB528" s="5" t="str">
        <f>IFERROR(_xlfn.RANK.EQ(AK528,AK$4:AK$855)+COUNTIF(AK$4:AK528,AK528)-1,"")</f>
        <v/>
      </c>
      <c r="CC528" s="5" t="str">
        <f>IFERROR(_xlfn.RANK.EQ(AL528,AL$4:AL$855)+COUNTIF(AL$4:AL528,AL528)-1,"")</f>
        <v/>
      </c>
      <c r="CD528" s="5" t="str">
        <f>IFERROR(_xlfn.RANK.EQ(AM528,AM$4:AM$855)+COUNTIF(AM$4:AM528,AM528)-1,"")</f>
        <v/>
      </c>
      <c r="CE528" s="5" t="str">
        <f>IFERROR(_xlfn.RANK.EQ(AN528,AN$4:AN$855)+COUNTIF(AN$4:AN528,AN528)-1,"")</f>
        <v/>
      </c>
      <c r="CF528" s="5" t="str">
        <f>IFERROR(_xlfn.RANK.EQ(AO528,AO$4:AO$855)+COUNTIF(AO$4:AO528,AO528)-1,"")</f>
        <v/>
      </c>
      <c r="CG528" s="5" t="str">
        <f>IFERROR(_xlfn.RANK.EQ(AP528,AP$4:AP$855)+COUNTIF(AP$4:AP528,AP528)-1,"")</f>
        <v/>
      </c>
      <c r="CH528" s="5" t="str">
        <f>IFERROR(_xlfn.RANK.EQ(AQ528,AQ$4:AQ$855)+COUNTIF(AQ$4:AQ528,AQ528)-1,"")</f>
        <v/>
      </c>
      <c r="CI528" s="5" t="str">
        <f>IFERROR(_xlfn.RANK.EQ(AR528,AR$4:AR$855)+COUNTIF(AR$4:AR528,AR528)-1,"")</f>
        <v/>
      </c>
      <c r="CJ528" s="5" t="str">
        <f>IFERROR(_xlfn.RANK.EQ(AS528,AS$4:AS$855)+COUNTIF(AS$4:AS528,AS528)-1,"")</f>
        <v/>
      </c>
      <c r="CK528" s="5" t="str">
        <f>IFERROR(_xlfn.RANK.EQ(AT528,AT$4:AT$855)+COUNTIF(AT$4:AT528,AT528)-1,"")</f>
        <v/>
      </c>
      <c r="CL528" s="5" t="str">
        <f>IFERROR(_xlfn.RANK.EQ(AU528,AU$4:AU$855)+COUNTIF(AU$4:AU528,AU528)-1,"")</f>
        <v/>
      </c>
      <c r="CM528" s="5" t="str">
        <f>IFERROR(_xlfn.RANK.EQ(AV528,AV$4:AV$855)+COUNTIF(AV$4:AV528,AV528)-1,"")</f>
        <v/>
      </c>
      <c r="CN528" s="5" t="str">
        <f>IFERROR(_xlfn.RANK.EQ(AW528,AW$4:AW$855)+COUNTIF(AW$4:AW528,AW528)-1,"")</f>
        <v/>
      </c>
      <c r="CO528" s="5" t="str">
        <f>IFERROR(_xlfn.RANK.EQ(AX528,AX$4:AX$855)+COUNTIF(AX$4:AX528,AX528)-1,"")</f>
        <v/>
      </c>
      <c r="CP528" s="5" t="str">
        <f>IFERROR(_xlfn.RANK.EQ(AY528,AY$4:AY$855)+COUNTIF(AY$4:AY528,AY528)-1,"")</f>
        <v/>
      </c>
      <c r="CQ528" s="5" t="str">
        <f>IFERROR(_xlfn.RANK.EQ(AZ528,AZ$4:AZ$855)+COUNTIF(AZ$4:AZ528,AZ528)-1,"")</f>
        <v/>
      </c>
      <c r="CR528" s="5" t="str">
        <f>IFERROR(_xlfn.RANK.EQ(BA528,BA$4:BA$855)+COUNTIF(BA$4:BA528,BA528)-1,"")</f>
        <v/>
      </c>
      <c r="CS528" s="5" t="str">
        <f>IFERROR(_xlfn.RANK.EQ(BB528,BB$4:BB$855)+COUNTIF(BB$4:BB528,BB528)-1,"")</f>
        <v/>
      </c>
      <c r="CU528" s="64">
        <f>19-SUMPRODUCT(--($CA528:$CS528&gt;Type_Results!$Z$2))+(19-SUMPRODUCT(--($CA528:$CS528&gt;Type_Results!$Z$2-2)))+(19-SUMPRODUCT(--($CA528:$CS528&gt;1)))</f>
        <v>0</v>
      </c>
      <c r="CV528" s="64" t="str">
        <f>IF(CU528&gt;0,_xlfn.RANK.EQ(CU528,CU$4:CU$855)+COUNTIF(CU$4:CU528,CU528)-1,"")</f>
        <v/>
      </c>
    </row>
    <row r="529" spans="1:100" x14ac:dyDescent="0.25">
      <c r="A529" s="10">
        <f>Move_Sets!A528</f>
        <v>526</v>
      </c>
      <c r="B529" s="10" t="str">
        <f>Move_Sets!B528</f>
        <v>Cloyster</v>
      </c>
      <c r="C529" s="10" t="str">
        <f>Move_Sets!C528</f>
        <v>Ice Shard</v>
      </c>
      <c r="D529" s="10" t="str">
        <f>Move_Sets!D528</f>
        <v>Hydro Pump</v>
      </c>
      <c r="E529" s="10">
        <f>Move_Sets!E528</f>
        <v>3</v>
      </c>
      <c r="F529" s="10">
        <f>Move_Sets!F528</f>
        <v>6</v>
      </c>
      <c r="G529" s="6">
        <f>DPS_Calcs!L527</f>
        <v>7.4610683472437884</v>
      </c>
      <c r="H529" s="10">
        <f>Move_Sets!N528</f>
        <v>6</v>
      </c>
      <c r="I529" s="6">
        <f>DPS_Calcs!M527</f>
        <v>14.104795589120275</v>
      </c>
      <c r="J529" s="10">
        <f>Move_Sets!S528</f>
        <v>3</v>
      </c>
      <c r="K529" s="33">
        <f>DPS_Calcs!W527</f>
        <v>0.71729118817177395</v>
      </c>
      <c r="L529" s="10">
        <f>DPS_Calcs!Q527</f>
        <v>75.278358298741324</v>
      </c>
      <c r="M529" s="10"/>
      <c r="N529" s="4">
        <f>ROUND(MAX($G529*INDEX(Multipliers_RAW!$B$3:$T$21,Type_Calc!$H529,Type_Calc!N$1),INDEX(Multipliers_RAW!$B$3:$T$21,Type_Calc!$H529,Type_Calc!N$1)*$G529*$K529+(1-$K529)*INDEX(Multipliers_RAW!$B$3:$T$21,Type_Calc!$J529,Type_Calc!N$1)*$I529)*($L529/INDEX(Multipliers_RAW!$B$3:$T$21,N$1,$E529)/INDEX(Multipliers_RAW!$B$3:$T$21,N$1,$F529))/Inputs!$B$12,3)</f>
        <v>141.17400000000001</v>
      </c>
      <c r="O529" s="4">
        <f>ROUND(MAX($G529*INDEX(Multipliers_RAW!$B$3:$T$21,Type_Calc!$H529,Type_Calc!O$1),INDEX(Multipliers_RAW!$B$3:$T$21,Type_Calc!$H529,Type_Calc!O$1)*$G529*$K529+(1-$K529)*INDEX(Multipliers_RAW!$B$3:$T$21,Type_Calc!$J529,Type_Calc!O$1)*$I529)*($L529/INDEX(Multipliers_RAW!$B$3:$T$21,O$1,$E529)/INDEX(Multipliers_RAW!$B$3:$T$21,O$1,$F529))/Inputs!$B$12,3)</f>
        <v>140.06399999999999</v>
      </c>
      <c r="P529" s="4">
        <f>ROUND(MAX($G529*INDEX(Multipliers_RAW!$B$3:$T$21,Type_Calc!$H529,Type_Calc!P$1),INDEX(Multipliers_RAW!$B$3:$T$21,Type_Calc!$H529,Type_Calc!P$1)*$G529*$K529+(1-$K529)*INDEX(Multipliers_RAW!$B$3:$T$21,Type_Calc!$J529,Type_Calc!P$1)*$I529)*($L529/INDEX(Multipliers_RAW!$B$3:$T$21,P$1,$E529)/INDEX(Multipliers_RAW!$B$3:$T$21,P$1,$F529))/Inputs!$B$12,3)</f>
        <v>141.17400000000001</v>
      </c>
      <c r="Q529" s="4">
        <f>ROUND(MAX($G529*INDEX(Multipliers_RAW!$B$3:$T$21,Type_Calc!$H529,Type_Calc!Q$1),INDEX(Multipliers_RAW!$B$3:$T$21,Type_Calc!$H529,Type_Calc!Q$1)*$G529*$K529+(1-$K529)*INDEX(Multipliers_RAW!$B$3:$T$21,Type_Calc!$J529,Type_Calc!Q$1)*$I529)*($L529/INDEX(Multipliers_RAW!$B$3:$T$21,Q$1,$E529)/INDEX(Multipliers_RAW!$B$3:$T$21,Q$1,$F529))/Inputs!$B$12,3)</f>
        <v>112.93899999999999</v>
      </c>
      <c r="R529" s="4">
        <f>ROUND(MAX($G529*INDEX(Multipliers_RAW!$B$3:$T$21,Type_Calc!$H529,Type_Calc!R$1),INDEX(Multipliers_RAW!$B$3:$T$21,Type_Calc!$H529,Type_Calc!R$1)*$G529*$K529+(1-$K529)*INDEX(Multipliers_RAW!$B$3:$T$21,Type_Calc!$J529,Type_Calc!R$1)*$I529)*($L529/INDEX(Multipliers_RAW!$B$3:$T$21,R$1,$E529)/INDEX(Multipliers_RAW!$B$3:$T$21,R$1,$F529))/Inputs!$B$12,3)</f>
        <v>119.47499999999999</v>
      </c>
      <c r="S529" s="4">
        <f>ROUND(MAX($G529*INDEX(Multipliers_RAW!$B$3:$T$21,Type_Calc!$H529,Type_Calc!S$1),INDEX(Multipliers_RAW!$B$3:$T$21,Type_Calc!$H529,Type_Calc!S$1)*$G529*$K529+(1-$K529)*INDEX(Multipliers_RAW!$B$3:$T$21,Type_Calc!$J529,Type_Calc!S$1)*$I529)*($L529/INDEX(Multipliers_RAW!$B$3:$T$21,S$1,$E529)/INDEX(Multipliers_RAW!$B$3:$T$21,S$1,$F529))/Inputs!$B$12,3)</f>
        <v>195.304</v>
      </c>
      <c r="T529" s="4">
        <f>ROUND(MAX($G529*INDEX(Multipliers_RAW!$B$3:$T$21,Type_Calc!$H529,Type_Calc!T$1),INDEX(Multipliers_RAW!$B$3:$T$21,Type_Calc!$H529,Type_Calc!T$1)*$G529*$K529+(1-$K529)*INDEX(Multipliers_RAW!$B$3:$T$21,Type_Calc!$J529,Type_Calc!T$1)*$I529)*($L529/INDEX(Multipliers_RAW!$B$3:$T$21,T$1,$E529)/INDEX(Multipliers_RAW!$B$3:$T$21,T$1,$F529))/Inputs!$B$12,3)</f>
        <v>112.93899999999999</v>
      </c>
      <c r="U529" s="4">
        <f>ROUND(MAX($G529*INDEX(Multipliers_RAW!$B$3:$T$21,Type_Calc!$H529,Type_Calc!U$1),INDEX(Multipliers_RAW!$B$3:$T$21,Type_Calc!$H529,Type_Calc!U$1)*$G529*$K529+(1-$K529)*INDEX(Multipliers_RAW!$B$3:$T$21,Type_Calc!$J529,Type_Calc!U$1)*$I529)*($L529/INDEX(Multipliers_RAW!$B$3:$T$21,U$1,$E529)/INDEX(Multipliers_RAW!$B$3:$T$21,U$1,$F529))/Inputs!$B$12,3)</f>
        <v>141.17400000000001</v>
      </c>
      <c r="V529" s="4">
        <f>ROUND(MAX($G529*INDEX(Multipliers_RAW!$B$3:$T$21,Type_Calc!$H529,Type_Calc!V$1),INDEX(Multipliers_RAW!$B$3:$T$21,Type_Calc!$H529,Type_Calc!V$1)*$G529*$K529+(1-$K529)*INDEX(Multipliers_RAW!$B$3:$T$21,Type_Calc!$J529,Type_Calc!V$1)*$I529)*($L529/INDEX(Multipliers_RAW!$B$3:$T$21,V$1,$E529)/INDEX(Multipliers_RAW!$B$3:$T$21,V$1,$F529))/Inputs!$B$12,3)</f>
        <v>176.46799999999999</v>
      </c>
      <c r="W529" s="4">
        <f>ROUND(MAX($G529*INDEX(Multipliers_RAW!$B$3:$T$21,Type_Calc!$H529,Type_Calc!W$1),INDEX(Multipliers_RAW!$B$3:$T$21,Type_Calc!$H529,Type_Calc!W$1)*$G529*$K529+(1-$K529)*INDEX(Multipliers_RAW!$B$3:$T$21,Type_Calc!$J529,Type_Calc!W$1)*$I529)*($L529/INDEX(Multipliers_RAW!$B$3:$T$21,W$1,$E529)/INDEX(Multipliers_RAW!$B$3:$T$21,W$1,$F529))/Inputs!$B$12,3)</f>
        <v>161.399</v>
      </c>
      <c r="X529" s="4">
        <f>ROUND(MAX($G529*INDEX(Multipliers_RAW!$B$3:$T$21,Type_Calc!$H529,Type_Calc!X$1),INDEX(Multipliers_RAW!$B$3:$T$21,Type_Calc!$H529,Type_Calc!X$1)*$G529*$K529+(1-$K529)*INDEX(Multipliers_RAW!$B$3:$T$21,Type_Calc!$J529,Type_Calc!X$1)*$I529)*($L529/INDEX(Multipliers_RAW!$B$3:$T$21,X$1,$E529)/INDEX(Multipliers_RAW!$B$3:$T$21,X$1,$F529))/Inputs!$B$12,3)</f>
        <v>141.17400000000001</v>
      </c>
      <c r="Y529" s="4">
        <f>ROUND(MAX($G529*INDEX(Multipliers_RAW!$B$3:$T$21,Type_Calc!$H529,Type_Calc!Y$1),INDEX(Multipliers_RAW!$B$3:$T$21,Type_Calc!$H529,Type_Calc!Y$1)*$G529*$K529+(1-$K529)*INDEX(Multipliers_RAW!$B$3:$T$21,Type_Calc!$J529,Type_Calc!Y$1)*$I529)*($L529/INDEX(Multipliers_RAW!$B$3:$T$21,Y$1,$E529)/INDEX(Multipliers_RAW!$B$3:$T$21,Y$1,$F529))/Inputs!$B$12,3)</f>
        <v>141.17400000000001</v>
      </c>
      <c r="Z529" s="4">
        <f>ROUND(MAX($G529*INDEX(Multipliers_RAW!$B$3:$T$21,Type_Calc!$H529,Type_Calc!Z$1),INDEX(Multipliers_RAW!$B$3:$T$21,Type_Calc!$H529,Type_Calc!Z$1)*$G529*$K529+(1-$K529)*INDEX(Multipliers_RAW!$B$3:$T$21,Type_Calc!$J529,Type_Calc!Z$1)*$I529)*($L529/INDEX(Multipliers_RAW!$B$3:$T$21,Z$1,$E529)/INDEX(Multipliers_RAW!$B$3:$T$21,Z$1,$F529))/Inputs!$B$12,3)</f>
        <v>124.995</v>
      </c>
      <c r="AA529" s="4">
        <f>ROUND(MAX($G529*INDEX(Multipliers_RAW!$B$3:$T$21,Type_Calc!$H529,Type_Calc!AA$1),INDEX(Multipliers_RAW!$B$3:$T$21,Type_Calc!$H529,Type_Calc!AA$1)*$G529*$K529+(1-$K529)*INDEX(Multipliers_RAW!$B$3:$T$21,Type_Calc!$J529,Type_Calc!AA$1)*$I529)*($L529/INDEX(Multipliers_RAW!$B$3:$T$21,AA$1,$E529)/INDEX(Multipliers_RAW!$B$3:$T$21,AA$1,$F529))/Inputs!$B$12,3)</f>
        <v>141.17400000000001</v>
      </c>
      <c r="AB529" s="4">
        <f>ROUND(MAX($G529*INDEX(Multipliers_RAW!$B$3:$T$21,Type_Calc!$H529,Type_Calc!AB$1),INDEX(Multipliers_RAW!$B$3:$T$21,Type_Calc!$H529,Type_Calc!AB$1)*$G529*$K529+(1-$K529)*INDEX(Multipliers_RAW!$B$3:$T$21,Type_Calc!$J529,Type_Calc!AB$1)*$I529)*($L529/INDEX(Multipliers_RAW!$B$3:$T$21,AB$1,$E529)/INDEX(Multipliers_RAW!$B$3:$T$21,AB$1,$F529))/Inputs!$B$12,3)</f>
        <v>149.34299999999999</v>
      </c>
      <c r="AC529" s="4">
        <f>ROUND(MAX($G529*INDEX(Multipliers_RAW!$B$3:$T$21,Type_Calc!$H529,Type_Calc!AC$1),INDEX(Multipliers_RAW!$B$3:$T$21,Type_Calc!$H529,Type_Calc!AC$1)*$G529*$K529+(1-$K529)*INDEX(Multipliers_RAW!$B$3:$T$21,Type_Calc!$J529,Type_Calc!AC$1)*$I529)*($L529/INDEX(Multipliers_RAW!$B$3:$T$21,AC$1,$E529)/INDEX(Multipliers_RAW!$B$3:$T$21,AC$1,$F529))/Inputs!$B$12,3)</f>
        <v>141.17400000000001</v>
      </c>
      <c r="AD529" s="4">
        <f>ROUND(MAX($G529*INDEX(Multipliers_RAW!$B$3:$T$21,Type_Calc!$H529,Type_Calc!AD$1),INDEX(Multipliers_RAW!$B$3:$T$21,Type_Calc!$H529,Type_Calc!AD$1)*$G529*$K529+(1-$K529)*INDEX(Multipliers_RAW!$B$3:$T$21,Type_Calc!$J529,Type_Calc!AD$1)*$I529)*($L529/INDEX(Multipliers_RAW!$B$3:$T$21,AD$1,$E529)/INDEX(Multipliers_RAW!$B$3:$T$21,AD$1,$F529))/Inputs!$B$12,3)</f>
        <v>124.995</v>
      </c>
      <c r="AE529" s="4">
        <f>ROUND(MAX($G529*INDEX(Multipliers_RAW!$B$3:$T$21,Type_Calc!$H529,Type_Calc!AE$1),INDEX(Multipliers_RAW!$B$3:$T$21,Type_Calc!$H529,Type_Calc!AE$1)*$G529*$K529+(1-$K529)*INDEX(Multipliers_RAW!$B$3:$T$21,Type_Calc!$J529,Type_Calc!AE$1)*$I529)*($L529/INDEX(Multipliers_RAW!$B$3:$T$21,AE$1,$E529)/INDEX(Multipliers_RAW!$B$3:$T$21,AE$1,$F529))/Inputs!$B$12,3)</f>
        <v>141.17400000000001</v>
      </c>
      <c r="AF529" s="4">
        <f>ROUND(MAX($G529*INDEX(Multipliers_RAW!$B$3:$T$21,Type_Calc!$H529,Type_Calc!AF$1),INDEX(Multipliers_RAW!$B$3:$T$21,Type_Calc!$H529,Type_Calc!AF$1)*$G529*$K529+(1-$K529)*INDEX(Multipliers_RAW!$B$3:$T$21,Type_Calc!$J529,Type_Calc!AF$1)*$I529)*($L529/INDEX(Multipliers_RAW!$B$3:$T$21,AF$1,$E529)/INDEX(Multipliers_RAW!$B$3:$T$21,AF$1,$F529))/Inputs!$B$12,3)</f>
        <v>141.17400000000001</v>
      </c>
      <c r="AG529" s="4">
        <f t="shared" si="199"/>
        <v>141.51738888888886</v>
      </c>
      <c r="AH529" s="4">
        <f>SUMPRODUCT(N529:AF529,Type_DEF_Calc!$AJ$1:$BB$1)/19</f>
        <v>143.73073298760264</v>
      </c>
      <c r="AI529" s="10"/>
      <c r="AJ529" s="10" t="str">
        <f t="shared" si="200"/>
        <v/>
      </c>
      <c r="AK529" s="10" t="str">
        <f t="shared" si="195"/>
        <v/>
      </c>
      <c r="AL529" s="10" t="str">
        <f t="shared" si="196"/>
        <v/>
      </c>
      <c r="AM529" s="10" t="str">
        <f t="shared" si="197"/>
        <v/>
      </c>
      <c r="AN529" s="10" t="str">
        <f t="shared" si="180"/>
        <v/>
      </c>
      <c r="AO529" s="10" t="str">
        <f t="shared" si="181"/>
        <v/>
      </c>
      <c r="AP529" s="10" t="str">
        <f t="shared" si="182"/>
        <v/>
      </c>
      <c r="AQ529" s="10" t="str">
        <f t="shared" si="183"/>
        <v/>
      </c>
      <c r="AR529" s="10" t="str">
        <f t="shared" si="184"/>
        <v/>
      </c>
      <c r="AS529" s="10" t="str">
        <f t="shared" si="185"/>
        <v/>
      </c>
      <c r="AT529" s="10" t="str">
        <f t="shared" si="186"/>
        <v/>
      </c>
      <c r="AU529" s="10" t="str">
        <f t="shared" si="187"/>
        <v/>
      </c>
      <c r="AV529" s="10" t="str">
        <f t="shared" si="188"/>
        <v/>
      </c>
      <c r="AW529" s="10" t="str">
        <f t="shared" si="189"/>
        <v/>
      </c>
      <c r="AX529" s="10" t="str">
        <f t="shared" si="190"/>
        <v/>
      </c>
      <c r="AY529" s="10" t="str">
        <f t="shared" si="191"/>
        <v/>
      </c>
      <c r="AZ529" s="10" t="str">
        <f t="shared" si="192"/>
        <v/>
      </c>
      <c r="BA529" s="10" t="str">
        <f t="shared" si="193"/>
        <v/>
      </c>
      <c r="BB529" s="10" t="str">
        <f t="shared" si="194"/>
        <v/>
      </c>
      <c r="BD529" s="5">
        <f>_xlfn.RANK.EQ(N529,N$4:N$855)+COUNTIF(N$4:N529,N529)-1</f>
        <v>261</v>
      </c>
      <c r="BE529" s="5">
        <f>_xlfn.RANK.EQ(O529,O$4:O$855)+COUNTIF(O$4:O529,O529)-1</f>
        <v>253</v>
      </c>
      <c r="BF529" s="5">
        <f>_xlfn.RANK.EQ(P529,P$4:P$855)+COUNTIF(P$4:P529,P529)-1</f>
        <v>239</v>
      </c>
      <c r="BG529" s="5">
        <f>_xlfn.RANK.EQ(Q529,Q$4:Q$855)+COUNTIF(Q$4:Q529,Q529)-1</f>
        <v>336</v>
      </c>
      <c r="BH529" s="5">
        <f>_xlfn.RANK.EQ(R529,R$4:R$855)+COUNTIF(R$4:R529,R529)-1</f>
        <v>343</v>
      </c>
      <c r="BI529" s="5">
        <f>_xlfn.RANK.EQ(S529,S$4:S$855)+COUNTIF(S$4:S529,S529)-1</f>
        <v>152</v>
      </c>
      <c r="BJ529" s="5">
        <f>_xlfn.RANK.EQ(T529,T$4:T$855)+COUNTIF(T$4:T529,T529)-1</f>
        <v>385</v>
      </c>
      <c r="BK529" s="5">
        <f>_xlfn.RANK.EQ(U529,U$4:U$855)+COUNTIF(U$4:U529,U529)-1</f>
        <v>270</v>
      </c>
      <c r="BL529" s="5">
        <f>_xlfn.RANK.EQ(V529,V$4:V$855)+COUNTIF(V$4:V529,V529)-1</f>
        <v>153</v>
      </c>
      <c r="BM529" s="5">
        <f>_xlfn.RANK.EQ(W529,W$4:W$855)+COUNTIF(W$4:W529,W529)-1</f>
        <v>197</v>
      </c>
      <c r="BN529" s="5">
        <f>_xlfn.RANK.EQ(X529,X$4:X$855)+COUNTIF(X$4:X529,X529)-1</f>
        <v>230</v>
      </c>
      <c r="BO529" s="5">
        <f>_xlfn.RANK.EQ(Y529,Y$4:Y$855)+COUNTIF(Y$4:Y529,Y529)-1</f>
        <v>263</v>
      </c>
      <c r="BP529" s="5">
        <f>_xlfn.RANK.EQ(Z529,Z$4:Z$855)+COUNTIF(Z$4:Z529,Z529)-1</f>
        <v>288</v>
      </c>
      <c r="BQ529" s="5">
        <f>_xlfn.RANK.EQ(AA529,AA$4:AA$855)+COUNTIF(AA$4:AA529,AA529)-1</f>
        <v>229</v>
      </c>
      <c r="BR529" s="5">
        <f>_xlfn.RANK.EQ(AB529,AB$4:AB$855)+COUNTIF(AB$4:AB529,AB529)-1</f>
        <v>211</v>
      </c>
      <c r="BS529" s="5">
        <f>_xlfn.RANK.EQ(AC529,AC$4:AC$855)+COUNTIF(AC$4:AC529,AC529)-1</f>
        <v>249</v>
      </c>
      <c r="BT529" s="5">
        <f>_xlfn.RANK.EQ(AD529,AD$4:AD$855)+COUNTIF(AD$4:AD529,AD529)-1</f>
        <v>295</v>
      </c>
      <c r="BU529" s="5">
        <f>_xlfn.RANK.EQ(AE529,AE$4:AE$855)+COUNTIF(AE$4:AE529,AE529)-1</f>
        <v>279</v>
      </c>
      <c r="BV529" s="5">
        <f>_xlfn.RANK.EQ(AF529,AF$4:AF$855)+COUNTIF(AF$4:AF529,AF529)-1</f>
        <v>238</v>
      </c>
      <c r="BW529" s="64">
        <f>_xlfn.RANK.EQ(AH529,AH$4:AH$855)+COUNTIF(AH$4:AH529,AH529)-1</f>
        <v>248</v>
      </c>
      <c r="BX529" s="64">
        <f t="shared" si="201"/>
        <v>152</v>
      </c>
      <c r="BY529" s="64">
        <f t="shared" si="198"/>
        <v>152</v>
      </c>
      <c r="CA529" s="5" t="str">
        <f>IFERROR(_xlfn.RANK.EQ(AJ529,AJ$4:AJ$855)+COUNTIF(AJ$4:AJ529,AJ529)-1,"")</f>
        <v/>
      </c>
      <c r="CB529" s="5" t="str">
        <f>IFERROR(_xlfn.RANK.EQ(AK529,AK$4:AK$855)+COUNTIF(AK$4:AK529,AK529)-1,"")</f>
        <v/>
      </c>
      <c r="CC529" s="5" t="str">
        <f>IFERROR(_xlfn.RANK.EQ(AL529,AL$4:AL$855)+COUNTIF(AL$4:AL529,AL529)-1,"")</f>
        <v/>
      </c>
      <c r="CD529" s="5" t="str">
        <f>IFERROR(_xlfn.RANK.EQ(AM529,AM$4:AM$855)+COUNTIF(AM$4:AM529,AM529)-1,"")</f>
        <v/>
      </c>
      <c r="CE529" s="5" t="str">
        <f>IFERROR(_xlfn.RANK.EQ(AN529,AN$4:AN$855)+COUNTIF(AN$4:AN529,AN529)-1,"")</f>
        <v/>
      </c>
      <c r="CF529" s="5" t="str">
        <f>IFERROR(_xlfn.RANK.EQ(AO529,AO$4:AO$855)+COUNTIF(AO$4:AO529,AO529)-1,"")</f>
        <v/>
      </c>
      <c r="CG529" s="5" t="str">
        <f>IFERROR(_xlfn.RANK.EQ(AP529,AP$4:AP$855)+COUNTIF(AP$4:AP529,AP529)-1,"")</f>
        <v/>
      </c>
      <c r="CH529" s="5" t="str">
        <f>IFERROR(_xlfn.RANK.EQ(AQ529,AQ$4:AQ$855)+COUNTIF(AQ$4:AQ529,AQ529)-1,"")</f>
        <v/>
      </c>
      <c r="CI529" s="5" t="str">
        <f>IFERROR(_xlfn.RANK.EQ(AR529,AR$4:AR$855)+COUNTIF(AR$4:AR529,AR529)-1,"")</f>
        <v/>
      </c>
      <c r="CJ529" s="5" t="str">
        <f>IFERROR(_xlfn.RANK.EQ(AS529,AS$4:AS$855)+COUNTIF(AS$4:AS529,AS529)-1,"")</f>
        <v/>
      </c>
      <c r="CK529" s="5" t="str">
        <f>IFERROR(_xlfn.RANK.EQ(AT529,AT$4:AT$855)+COUNTIF(AT$4:AT529,AT529)-1,"")</f>
        <v/>
      </c>
      <c r="CL529" s="5" t="str">
        <f>IFERROR(_xlfn.RANK.EQ(AU529,AU$4:AU$855)+COUNTIF(AU$4:AU529,AU529)-1,"")</f>
        <v/>
      </c>
      <c r="CM529" s="5" t="str">
        <f>IFERROR(_xlfn.RANK.EQ(AV529,AV$4:AV$855)+COUNTIF(AV$4:AV529,AV529)-1,"")</f>
        <v/>
      </c>
      <c r="CN529" s="5" t="str">
        <f>IFERROR(_xlfn.RANK.EQ(AW529,AW$4:AW$855)+COUNTIF(AW$4:AW529,AW529)-1,"")</f>
        <v/>
      </c>
      <c r="CO529" s="5" t="str">
        <f>IFERROR(_xlfn.RANK.EQ(AX529,AX$4:AX$855)+COUNTIF(AX$4:AX529,AX529)-1,"")</f>
        <v/>
      </c>
      <c r="CP529" s="5" t="str">
        <f>IFERROR(_xlfn.RANK.EQ(AY529,AY$4:AY$855)+COUNTIF(AY$4:AY529,AY529)-1,"")</f>
        <v/>
      </c>
      <c r="CQ529" s="5" t="str">
        <f>IFERROR(_xlfn.RANK.EQ(AZ529,AZ$4:AZ$855)+COUNTIF(AZ$4:AZ529,AZ529)-1,"")</f>
        <v/>
      </c>
      <c r="CR529" s="5" t="str">
        <f>IFERROR(_xlfn.RANK.EQ(BA529,BA$4:BA$855)+COUNTIF(BA$4:BA529,BA529)-1,"")</f>
        <v/>
      </c>
      <c r="CS529" s="5" t="str">
        <f>IFERROR(_xlfn.RANK.EQ(BB529,BB$4:BB$855)+COUNTIF(BB$4:BB529,BB529)-1,"")</f>
        <v/>
      </c>
      <c r="CU529" s="64">
        <f>19-SUMPRODUCT(--($CA529:$CS529&gt;Type_Results!$Z$2))+(19-SUMPRODUCT(--($CA529:$CS529&gt;Type_Results!$Z$2-2)))+(19-SUMPRODUCT(--($CA529:$CS529&gt;1)))</f>
        <v>0</v>
      </c>
      <c r="CV529" s="64" t="str">
        <f>IF(CU529&gt;0,_xlfn.RANK.EQ(CU529,CU$4:CU$855)+COUNTIF(CU$4:CU529,CU529)-1,"")</f>
        <v/>
      </c>
    </row>
    <row r="530" spans="1:100" x14ac:dyDescent="0.25">
      <c r="A530" s="10">
        <f>Move_Sets!A529</f>
        <v>527</v>
      </c>
      <c r="B530" s="10" t="str">
        <f>Move_Sets!B529</f>
        <v>Cloyster</v>
      </c>
      <c r="C530" s="10" t="str">
        <f>Move_Sets!C529</f>
        <v>Ice Shard</v>
      </c>
      <c r="D530" s="10" t="str">
        <f>Move_Sets!D529</f>
        <v>Blizzard</v>
      </c>
      <c r="E530" s="10">
        <f>Move_Sets!E529</f>
        <v>3</v>
      </c>
      <c r="F530" s="10">
        <f>Move_Sets!F529</f>
        <v>6</v>
      </c>
      <c r="G530" s="6">
        <f>DPS_Calcs!L528</f>
        <v>7.4610683472437884</v>
      </c>
      <c r="H530" s="10">
        <f>Move_Sets!N529</f>
        <v>6</v>
      </c>
      <c r="I530" s="6">
        <f>DPS_Calcs!M528</f>
        <v>15.187911495291727</v>
      </c>
      <c r="J530" s="10">
        <f>Move_Sets!S529</f>
        <v>6</v>
      </c>
      <c r="K530" s="33">
        <f>DPS_Calcs!W528</f>
        <v>0.71189435458020245</v>
      </c>
      <c r="L530" s="10">
        <f>DPS_Calcs!Q528</f>
        <v>75.278358298741324</v>
      </c>
      <c r="M530" s="10"/>
      <c r="N530" s="4">
        <f>ROUND(MAX($G530*INDEX(Multipliers_RAW!$B$3:$T$21,Type_Calc!$H530,Type_Calc!N$1),INDEX(Multipliers_RAW!$B$3:$T$21,Type_Calc!$H530,Type_Calc!N$1)*$G530*$K530+(1-$K530)*INDEX(Multipliers_RAW!$B$3:$T$21,Type_Calc!$J530,Type_Calc!N$1)*$I530)*($L530/INDEX(Multipliers_RAW!$B$3:$T$21,N$1,$E530)/INDEX(Multipliers_RAW!$B$3:$T$21,N$1,$F530))/Inputs!$B$12,3)</f>
        <v>146.43299999999999</v>
      </c>
      <c r="O530" s="4">
        <f>ROUND(MAX($G530*INDEX(Multipliers_RAW!$B$3:$T$21,Type_Calc!$H530,Type_Calc!O$1),INDEX(Multipliers_RAW!$B$3:$T$21,Type_Calc!$H530,Type_Calc!O$1)*$G530*$K530+(1-$K530)*INDEX(Multipliers_RAW!$B$3:$T$21,Type_Calc!$J530,Type_Calc!O$1)*$I530)*($L530/INDEX(Multipliers_RAW!$B$3:$T$21,O$1,$E530)/INDEX(Multipliers_RAW!$B$3:$T$21,O$1,$F530))/Inputs!$B$12,3)</f>
        <v>117.14700000000001</v>
      </c>
      <c r="P530" s="4">
        <f>ROUND(MAX($G530*INDEX(Multipliers_RAW!$B$3:$T$21,Type_Calc!$H530,Type_Calc!P$1),INDEX(Multipliers_RAW!$B$3:$T$21,Type_Calc!$H530,Type_Calc!P$1)*$G530*$K530+(1-$K530)*INDEX(Multipliers_RAW!$B$3:$T$21,Type_Calc!$J530,Type_Calc!P$1)*$I530)*($L530/INDEX(Multipliers_RAW!$B$3:$T$21,P$1,$E530)/INDEX(Multipliers_RAW!$B$3:$T$21,P$1,$F530))/Inputs!$B$12,3)</f>
        <v>146.43299999999999</v>
      </c>
      <c r="Q530" s="4">
        <f>ROUND(MAX($G530*INDEX(Multipliers_RAW!$B$3:$T$21,Type_Calc!$H530,Type_Calc!Q$1),INDEX(Multipliers_RAW!$B$3:$T$21,Type_Calc!$H530,Type_Calc!Q$1)*$G530*$K530+(1-$K530)*INDEX(Multipliers_RAW!$B$3:$T$21,Type_Calc!$J530,Type_Calc!Q$1)*$I530)*($L530/INDEX(Multipliers_RAW!$B$3:$T$21,Q$1,$E530)/INDEX(Multipliers_RAW!$B$3:$T$21,Q$1,$F530))/Inputs!$B$12,3)</f>
        <v>117.14700000000001</v>
      </c>
      <c r="R530" s="4">
        <f>ROUND(MAX($G530*INDEX(Multipliers_RAW!$B$3:$T$21,Type_Calc!$H530,Type_Calc!R$1),INDEX(Multipliers_RAW!$B$3:$T$21,Type_Calc!$H530,Type_Calc!R$1)*$G530*$K530+(1-$K530)*INDEX(Multipliers_RAW!$B$3:$T$21,Type_Calc!$J530,Type_Calc!R$1)*$I530)*($L530/INDEX(Multipliers_RAW!$B$3:$T$21,R$1,$E530)/INDEX(Multipliers_RAW!$B$3:$T$21,R$1,$F530))/Inputs!$B$12,3)</f>
        <v>146.43299999999999</v>
      </c>
      <c r="S530" s="4">
        <f>ROUND(MAX($G530*INDEX(Multipliers_RAW!$B$3:$T$21,Type_Calc!$H530,Type_Calc!S$1),INDEX(Multipliers_RAW!$B$3:$T$21,Type_Calc!$H530,Type_Calc!S$1)*$G530*$K530+(1-$K530)*INDEX(Multipliers_RAW!$B$3:$T$21,Type_Calc!$J530,Type_Calc!S$1)*$I530)*($L530/INDEX(Multipliers_RAW!$B$3:$T$21,S$1,$E530)/INDEX(Multipliers_RAW!$B$3:$T$21,S$1,$F530))/Inputs!$B$12,3)</f>
        <v>183.042</v>
      </c>
      <c r="T530" s="4">
        <f>ROUND(MAX($G530*INDEX(Multipliers_RAW!$B$3:$T$21,Type_Calc!$H530,Type_Calc!T$1),INDEX(Multipliers_RAW!$B$3:$T$21,Type_Calc!$H530,Type_Calc!T$1)*$G530*$K530+(1-$K530)*INDEX(Multipliers_RAW!$B$3:$T$21,Type_Calc!$J530,Type_Calc!T$1)*$I530)*($L530/INDEX(Multipliers_RAW!$B$3:$T$21,T$1,$E530)/INDEX(Multipliers_RAW!$B$3:$T$21,T$1,$F530))/Inputs!$B$12,3)</f>
        <v>117.14700000000001</v>
      </c>
      <c r="U530" s="4">
        <f>ROUND(MAX($G530*INDEX(Multipliers_RAW!$B$3:$T$21,Type_Calc!$H530,Type_Calc!U$1),INDEX(Multipliers_RAW!$B$3:$T$21,Type_Calc!$H530,Type_Calc!U$1)*$G530*$K530+(1-$K530)*INDEX(Multipliers_RAW!$B$3:$T$21,Type_Calc!$J530,Type_Calc!U$1)*$I530)*($L530/INDEX(Multipliers_RAW!$B$3:$T$21,U$1,$E530)/INDEX(Multipliers_RAW!$B$3:$T$21,U$1,$F530))/Inputs!$B$12,3)</f>
        <v>146.43299999999999</v>
      </c>
      <c r="V530" s="4">
        <f>ROUND(MAX($G530*INDEX(Multipliers_RAW!$B$3:$T$21,Type_Calc!$H530,Type_Calc!V$1),INDEX(Multipliers_RAW!$B$3:$T$21,Type_Calc!$H530,Type_Calc!V$1)*$G530*$K530+(1-$K530)*INDEX(Multipliers_RAW!$B$3:$T$21,Type_Calc!$J530,Type_Calc!V$1)*$I530)*($L530/INDEX(Multipliers_RAW!$B$3:$T$21,V$1,$E530)/INDEX(Multipliers_RAW!$B$3:$T$21,V$1,$F530))/Inputs!$B$12,3)</f>
        <v>183.042</v>
      </c>
      <c r="W530" s="4">
        <f>ROUND(MAX($G530*INDEX(Multipliers_RAW!$B$3:$T$21,Type_Calc!$H530,Type_Calc!W$1),INDEX(Multipliers_RAW!$B$3:$T$21,Type_Calc!$H530,Type_Calc!W$1)*$G530*$K530+(1-$K530)*INDEX(Multipliers_RAW!$B$3:$T$21,Type_Calc!$J530,Type_Calc!W$1)*$I530)*($L530/INDEX(Multipliers_RAW!$B$3:$T$21,W$1,$E530)/INDEX(Multipliers_RAW!$B$3:$T$21,W$1,$F530))/Inputs!$B$12,3)</f>
        <v>183.042</v>
      </c>
      <c r="X530" s="4">
        <f>ROUND(MAX($G530*INDEX(Multipliers_RAW!$B$3:$T$21,Type_Calc!$H530,Type_Calc!X$1),INDEX(Multipliers_RAW!$B$3:$T$21,Type_Calc!$H530,Type_Calc!X$1)*$G530*$K530+(1-$K530)*INDEX(Multipliers_RAW!$B$3:$T$21,Type_Calc!$J530,Type_Calc!X$1)*$I530)*($L530/INDEX(Multipliers_RAW!$B$3:$T$21,X$1,$E530)/INDEX(Multipliers_RAW!$B$3:$T$21,X$1,$F530))/Inputs!$B$12,3)</f>
        <v>146.43299999999999</v>
      </c>
      <c r="Y530" s="4">
        <f>ROUND(MAX($G530*INDEX(Multipliers_RAW!$B$3:$T$21,Type_Calc!$H530,Type_Calc!Y$1),INDEX(Multipliers_RAW!$B$3:$T$21,Type_Calc!$H530,Type_Calc!Y$1)*$G530*$K530+(1-$K530)*INDEX(Multipliers_RAW!$B$3:$T$21,Type_Calc!$J530,Type_Calc!Y$1)*$I530)*($L530/INDEX(Multipliers_RAW!$B$3:$T$21,Y$1,$E530)/INDEX(Multipliers_RAW!$B$3:$T$21,Y$1,$F530))/Inputs!$B$12,3)</f>
        <v>146.43299999999999</v>
      </c>
      <c r="Z530" s="4">
        <f>ROUND(MAX($G530*INDEX(Multipliers_RAW!$B$3:$T$21,Type_Calc!$H530,Type_Calc!Z$1),INDEX(Multipliers_RAW!$B$3:$T$21,Type_Calc!$H530,Type_Calc!Z$1)*$G530*$K530+(1-$K530)*INDEX(Multipliers_RAW!$B$3:$T$21,Type_Calc!$J530,Type_Calc!Z$1)*$I530)*($L530/INDEX(Multipliers_RAW!$B$3:$T$21,Z$1,$E530)/INDEX(Multipliers_RAW!$B$3:$T$21,Z$1,$F530))/Inputs!$B$12,3)</f>
        <v>117.14700000000001</v>
      </c>
      <c r="AA530" s="4">
        <f>ROUND(MAX($G530*INDEX(Multipliers_RAW!$B$3:$T$21,Type_Calc!$H530,Type_Calc!AA$1),INDEX(Multipliers_RAW!$B$3:$T$21,Type_Calc!$H530,Type_Calc!AA$1)*$G530*$K530+(1-$K530)*INDEX(Multipliers_RAW!$B$3:$T$21,Type_Calc!$J530,Type_Calc!AA$1)*$I530)*($L530/INDEX(Multipliers_RAW!$B$3:$T$21,AA$1,$E530)/INDEX(Multipliers_RAW!$B$3:$T$21,AA$1,$F530))/Inputs!$B$12,3)</f>
        <v>146.43299999999999</v>
      </c>
      <c r="AB530" s="4">
        <f>ROUND(MAX($G530*INDEX(Multipliers_RAW!$B$3:$T$21,Type_Calc!$H530,Type_Calc!AB$1),INDEX(Multipliers_RAW!$B$3:$T$21,Type_Calc!$H530,Type_Calc!AB$1)*$G530*$K530+(1-$K530)*INDEX(Multipliers_RAW!$B$3:$T$21,Type_Calc!$J530,Type_Calc!AB$1)*$I530)*($L530/INDEX(Multipliers_RAW!$B$3:$T$21,AB$1,$E530)/INDEX(Multipliers_RAW!$B$3:$T$21,AB$1,$F530))/Inputs!$B$12,3)</f>
        <v>183.042</v>
      </c>
      <c r="AC530" s="4">
        <f>ROUND(MAX($G530*INDEX(Multipliers_RAW!$B$3:$T$21,Type_Calc!$H530,Type_Calc!AC$1),INDEX(Multipliers_RAW!$B$3:$T$21,Type_Calc!$H530,Type_Calc!AC$1)*$G530*$K530+(1-$K530)*INDEX(Multipliers_RAW!$B$3:$T$21,Type_Calc!$J530,Type_Calc!AC$1)*$I530)*($L530/INDEX(Multipliers_RAW!$B$3:$T$21,AC$1,$E530)/INDEX(Multipliers_RAW!$B$3:$T$21,AC$1,$F530))/Inputs!$B$12,3)</f>
        <v>146.43299999999999</v>
      </c>
      <c r="AD530" s="4">
        <f>ROUND(MAX($G530*INDEX(Multipliers_RAW!$B$3:$T$21,Type_Calc!$H530,Type_Calc!AD$1),INDEX(Multipliers_RAW!$B$3:$T$21,Type_Calc!$H530,Type_Calc!AD$1)*$G530*$K530+(1-$K530)*INDEX(Multipliers_RAW!$B$3:$T$21,Type_Calc!$J530,Type_Calc!AD$1)*$I530)*($L530/INDEX(Multipliers_RAW!$B$3:$T$21,AD$1,$E530)/INDEX(Multipliers_RAW!$B$3:$T$21,AD$1,$F530))/Inputs!$B$12,3)</f>
        <v>117.14700000000001</v>
      </c>
      <c r="AE530" s="4">
        <f>ROUND(MAX($G530*INDEX(Multipliers_RAW!$B$3:$T$21,Type_Calc!$H530,Type_Calc!AE$1),INDEX(Multipliers_RAW!$B$3:$T$21,Type_Calc!$H530,Type_Calc!AE$1)*$G530*$K530+(1-$K530)*INDEX(Multipliers_RAW!$B$3:$T$21,Type_Calc!$J530,Type_Calc!AE$1)*$I530)*($L530/INDEX(Multipliers_RAW!$B$3:$T$21,AE$1,$E530)/INDEX(Multipliers_RAW!$B$3:$T$21,AE$1,$F530))/Inputs!$B$12,3)</f>
        <v>146.43299999999999</v>
      </c>
      <c r="AF530" s="4">
        <f>ROUND(MAX($G530*INDEX(Multipliers_RAW!$B$3:$T$21,Type_Calc!$H530,Type_Calc!AF$1),INDEX(Multipliers_RAW!$B$3:$T$21,Type_Calc!$H530,Type_Calc!AF$1)*$G530*$K530+(1-$K530)*INDEX(Multipliers_RAW!$B$3:$T$21,Type_Calc!$J530,Type_Calc!AF$1)*$I530)*($L530/INDEX(Multipliers_RAW!$B$3:$T$21,AF$1,$E530)/INDEX(Multipliers_RAW!$B$3:$T$21,AF$1,$F530))/Inputs!$B$12,3)</f>
        <v>146.43299999999999</v>
      </c>
      <c r="AG530" s="4">
        <f t="shared" si="199"/>
        <v>146.43333333333331</v>
      </c>
      <c r="AH530" s="4">
        <f>SUMPRODUCT(N530:AF530,Type_DEF_Calc!$AJ$1:$BB$1)/19</f>
        <v>149.94585980161423</v>
      </c>
      <c r="AI530" s="10"/>
      <c r="AJ530" s="10" t="str">
        <f t="shared" si="200"/>
        <v/>
      </c>
      <c r="AK530" s="10" t="str">
        <f t="shared" si="195"/>
        <v/>
      </c>
      <c r="AL530" s="10" t="str">
        <f t="shared" si="196"/>
        <v/>
      </c>
      <c r="AM530" s="10" t="str">
        <f t="shared" si="197"/>
        <v/>
      </c>
      <c r="AN530" s="10" t="str">
        <f t="shared" ref="AN530:AN593" si="202">IF(SUMPRODUCT(($B$4:$B$855=$B530)*(BH530&gt;BH$4:BH$855))+1=1,R530,"")</f>
        <v/>
      </c>
      <c r="AO530" s="10" t="str">
        <f t="shared" ref="AO530:AO593" si="203">IF(SUMPRODUCT(($B$4:$B$855=$B530)*(BI530&gt;BI$4:BI$855))+1=1,S530,"")</f>
        <v/>
      </c>
      <c r="AP530" s="10" t="str">
        <f t="shared" ref="AP530:AP593" si="204">IF(SUMPRODUCT(($B$4:$B$855=$B530)*(BJ530&gt;BJ$4:BJ$855))+1=1,T530,"")</f>
        <v/>
      </c>
      <c r="AQ530" s="10" t="str">
        <f t="shared" ref="AQ530:AQ593" si="205">IF(SUMPRODUCT(($B$4:$B$855=$B530)*(BK530&gt;BK$4:BK$855))+1=1,U530,"")</f>
        <v/>
      </c>
      <c r="AR530" s="10" t="str">
        <f t="shared" ref="AR530:AR593" si="206">IF(SUMPRODUCT(($B$4:$B$855=$B530)*(BL530&gt;BL$4:BL$855))+1=1,V530,"")</f>
        <v/>
      </c>
      <c r="AS530" s="10" t="str">
        <f t="shared" ref="AS530:AS593" si="207">IF(SUMPRODUCT(($B$4:$B$855=$B530)*(BM530&gt;BM$4:BM$855))+1=1,W530,"")</f>
        <v/>
      </c>
      <c r="AT530" s="10" t="str">
        <f t="shared" ref="AT530:AT593" si="208">IF(SUMPRODUCT(($B$4:$B$855=$B530)*(BN530&gt;BN$4:BN$855))+1=1,X530,"")</f>
        <v/>
      </c>
      <c r="AU530" s="10" t="str">
        <f t="shared" ref="AU530:AU593" si="209">IF(SUMPRODUCT(($B$4:$B$855=$B530)*(BO530&gt;BO$4:BO$855))+1=1,Y530,"")</f>
        <v/>
      </c>
      <c r="AV530" s="10" t="str">
        <f t="shared" ref="AV530:AV593" si="210">IF(SUMPRODUCT(($B$4:$B$855=$B530)*(BP530&gt;BP$4:BP$855))+1=1,Z530,"")</f>
        <v/>
      </c>
      <c r="AW530" s="10" t="str">
        <f t="shared" ref="AW530:AW593" si="211">IF(SUMPRODUCT(($B$4:$B$855=$B530)*(BQ530&gt;BQ$4:BQ$855))+1=1,AA530,"")</f>
        <v/>
      </c>
      <c r="AX530" s="10" t="str">
        <f t="shared" ref="AX530:AX593" si="212">IF(SUMPRODUCT(($B$4:$B$855=$B530)*(BR530&gt;BR$4:BR$855))+1=1,AB530,"")</f>
        <v/>
      </c>
      <c r="AY530" s="10" t="str">
        <f t="shared" ref="AY530:AY593" si="213">IF(SUMPRODUCT(($B$4:$B$855=$B530)*(BS530&gt;BS$4:BS$855))+1=1,AC530,"")</f>
        <v/>
      </c>
      <c r="AZ530" s="10" t="str">
        <f t="shared" ref="AZ530:AZ593" si="214">IF(SUMPRODUCT(($B$4:$B$855=$B530)*(BT530&gt;BT$4:BT$855))+1=1,AD530,"")</f>
        <v/>
      </c>
      <c r="BA530" s="10" t="str">
        <f t="shared" ref="BA530:BA593" si="215">IF(SUMPRODUCT(($B$4:$B$855=$B530)*(BU530&gt;BU$4:BU$855))+1=1,AE530,"")</f>
        <v/>
      </c>
      <c r="BB530" s="10" t="str">
        <f t="shared" ref="BB530:BB593" si="216">IF(SUMPRODUCT(($B$4:$B$855=$B530)*(BV530&gt;BV$4:BV$855))+1=1,AF530,"")</f>
        <v/>
      </c>
      <c r="BD530" s="5">
        <f>_xlfn.RANK.EQ(N530,N$4:N$855)+COUNTIF(N$4:N530,N530)-1</f>
        <v>248</v>
      </c>
      <c r="BE530" s="5">
        <f>_xlfn.RANK.EQ(O530,O$4:O$855)+COUNTIF(O$4:O530,O530)-1</f>
        <v>325</v>
      </c>
      <c r="BF530" s="5">
        <f>_xlfn.RANK.EQ(P530,P$4:P$855)+COUNTIF(P$4:P530,P530)-1</f>
        <v>226</v>
      </c>
      <c r="BG530" s="5">
        <f>_xlfn.RANK.EQ(Q530,Q$4:Q$855)+COUNTIF(Q$4:Q530,Q530)-1</f>
        <v>323</v>
      </c>
      <c r="BH530" s="5">
        <f>_xlfn.RANK.EQ(R530,R$4:R$855)+COUNTIF(R$4:R530,R530)-1</f>
        <v>266</v>
      </c>
      <c r="BI530" s="5">
        <f>_xlfn.RANK.EQ(S530,S$4:S$855)+COUNTIF(S$4:S530,S530)-1</f>
        <v>175</v>
      </c>
      <c r="BJ530" s="5">
        <f>_xlfn.RANK.EQ(T530,T$4:T$855)+COUNTIF(T$4:T530,T530)-1</f>
        <v>367</v>
      </c>
      <c r="BK530" s="5">
        <f>_xlfn.RANK.EQ(U530,U$4:U$855)+COUNTIF(U$4:U530,U530)-1</f>
        <v>258</v>
      </c>
      <c r="BL530" s="5">
        <f>_xlfn.RANK.EQ(V530,V$4:V$855)+COUNTIF(V$4:V530,V530)-1</f>
        <v>146</v>
      </c>
      <c r="BM530" s="5">
        <f>_xlfn.RANK.EQ(W530,W$4:W$855)+COUNTIF(W$4:W530,W530)-1</f>
        <v>163</v>
      </c>
      <c r="BN530" s="5">
        <f>_xlfn.RANK.EQ(X530,X$4:X$855)+COUNTIF(X$4:X530,X530)-1</f>
        <v>217</v>
      </c>
      <c r="BO530" s="5">
        <f>_xlfn.RANK.EQ(Y530,Y$4:Y$855)+COUNTIF(Y$4:Y530,Y530)-1</f>
        <v>253</v>
      </c>
      <c r="BP530" s="5">
        <f>_xlfn.RANK.EQ(Z530,Z$4:Z$855)+COUNTIF(Z$4:Z530,Z530)-1</f>
        <v>325</v>
      </c>
      <c r="BQ530" s="5">
        <f>_xlfn.RANK.EQ(AA530,AA$4:AA$855)+COUNTIF(AA$4:AA530,AA530)-1</f>
        <v>220</v>
      </c>
      <c r="BR530" s="5">
        <f>_xlfn.RANK.EQ(AB530,AB$4:AB$855)+COUNTIF(AB$4:AB530,AB530)-1</f>
        <v>145</v>
      </c>
      <c r="BS530" s="5">
        <f>_xlfn.RANK.EQ(AC530,AC$4:AC$855)+COUNTIF(AC$4:AC530,AC530)-1</f>
        <v>238</v>
      </c>
      <c r="BT530" s="5">
        <f>_xlfn.RANK.EQ(AD530,AD$4:AD$855)+COUNTIF(AD$4:AD530,AD530)-1</f>
        <v>318</v>
      </c>
      <c r="BU530" s="5">
        <f>_xlfn.RANK.EQ(AE530,AE$4:AE$855)+COUNTIF(AE$4:AE530,AE530)-1</f>
        <v>263</v>
      </c>
      <c r="BV530" s="5">
        <f>_xlfn.RANK.EQ(AF530,AF$4:AF$855)+COUNTIF(AF$4:AF530,AF530)-1</f>
        <v>232</v>
      </c>
      <c r="BW530" s="64">
        <f>_xlfn.RANK.EQ(AH530,AH$4:AH$855)+COUNTIF(AH$4:AH530,AH530)-1</f>
        <v>234</v>
      </c>
      <c r="BX530" s="64">
        <f t="shared" si="201"/>
        <v>145</v>
      </c>
      <c r="BY530" s="64">
        <f t="shared" si="198"/>
        <v>145</v>
      </c>
      <c r="CA530" s="5" t="str">
        <f>IFERROR(_xlfn.RANK.EQ(AJ530,AJ$4:AJ$855)+COUNTIF(AJ$4:AJ530,AJ530)-1,"")</f>
        <v/>
      </c>
      <c r="CB530" s="5" t="str">
        <f>IFERROR(_xlfn.RANK.EQ(AK530,AK$4:AK$855)+COUNTIF(AK$4:AK530,AK530)-1,"")</f>
        <v/>
      </c>
      <c r="CC530" s="5" t="str">
        <f>IFERROR(_xlfn.RANK.EQ(AL530,AL$4:AL$855)+COUNTIF(AL$4:AL530,AL530)-1,"")</f>
        <v/>
      </c>
      <c r="CD530" s="5" t="str">
        <f>IFERROR(_xlfn.RANK.EQ(AM530,AM$4:AM$855)+COUNTIF(AM$4:AM530,AM530)-1,"")</f>
        <v/>
      </c>
      <c r="CE530" s="5" t="str">
        <f>IFERROR(_xlfn.RANK.EQ(AN530,AN$4:AN$855)+COUNTIF(AN$4:AN530,AN530)-1,"")</f>
        <v/>
      </c>
      <c r="CF530" s="5" t="str">
        <f>IFERROR(_xlfn.RANK.EQ(AO530,AO$4:AO$855)+COUNTIF(AO$4:AO530,AO530)-1,"")</f>
        <v/>
      </c>
      <c r="CG530" s="5" t="str">
        <f>IFERROR(_xlfn.RANK.EQ(AP530,AP$4:AP$855)+COUNTIF(AP$4:AP530,AP530)-1,"")</f>
        <v/>
      </c>
      <c r="CH530" s="5" t="str">
        <f>IFERROR(_xlfn.RANK.EQ(AQ530,AQ$4:AQ$855)+COUNTIF(AQ$4:AQ530,AQ530)-1,"")</f>
        <v/>
      </c>
      <c r="CI530" s="5" t="str">
        <f>IFERROR(_xlfn.RANK.EQ(AR530,AR$4:AR$855)+COUNTIF(AR$4:AR530,AR530)-1,"")</f>
        <v/>
      </c>
      <c r="CJ530" s="5" t="str">
        <f>IFERROR(_xlfn.RANK.EQ(AS530,AS$4:AS$855)+COUNTIF(AS$4:AS530,AS530)-1,"")</f>
        <v/>
      </c>
      <c r="CK530" s="5" t="str">
        <f>IFERROR(_xlfn.RANK.EQ(AT530,AT$4:AT$855)+COUNTIF(AT$4:AT530,AT530)-1,"")</f>
        <v/>
      </c>
      <c r="CL530" s="5" t="str">
        <f>IFERROR(_xlfn.RANK.EQ(AU530,AU$4:AU$855)+COUNTIF(AU$4:AU530,AU530)-1,"")</f>
        <v/>
      </c>
      <c r="CM530" s="5" t="str">
        <f>IFERROR(_xlfn.RANK.EQ(AV530,AV$4:AV$855)+COUNTIF(AV$4:AV530,AV530)-1,"")</f>
        <v/>
      </c>
      <c r="CN530" s="5" t="str">
        <f>IFERROR(_xlfn.RANK.EQ(AW530,AW$4:AW$855)+COUNTIF(AW$4:AW530,AW530)-1,"")</f>
        <v/>
      </c>
      <c r="CO530" s="5" t="str">
        <f>IFERROR(_xlfn.RANK.EQ(AX530,AX$4:AX$855)+COUNTIF(AX$4:AX530,AX530)-1,"")</f>
        <v/>
      </c>
      <c r="CP530" s="5" t="str">
        <f>IFERROR(_xlfn.RANK.EQ(AY530,AY$4:AY$855)+COUNTIF(AY$4:AY530,AY530)-1,"")</f>
        <v/>
      </c>
      <c r="CQ530" s="5" t="str">
        <f>IFERROR(_xlfn.RANK.EQ(AZ530,AZ$4:AZ$855)+COUNTIF(AZ$4:AZ530,AZ530)-1,"")</f>
        <v/>
      </c>
      <c r="CR530" s="5" t="str">
        <f>IFERROR(_xlfn.RANK.EQ(BA530,BA$4:BA$855)+COUNTIF(BA$4:BA530,BA530)-1,"")</f>
        <v/>
      </c>
      <c r="CS530" s="5" t="str">
        <f>IFERROR(_xlfn.RANK.EQ(BB530,BB$4:BB$855)+COUNTIF(BB$4:BB530,BB530)-1,"")</f>
        <v/>
      </c>
      <c r="CU530" s="64">
        <f>19-SUMPRODUCT(--($CA530:$CS530&gt;Type_Results!$Z$2))+(19-SUMPRODUCT(--($CA530:$CS530&gt;Type_Results!$Z$2-2)))+(19-SUMPRODUCT(--($CA530:$CS530&gt;1)))</f>
        <v>0</v>
      </c>
      <c r="CV530" s="64" t="str">
        <f>IF(CU530&gt;0,_xlfn.RANK.EQ(CU530,CU$4:CU$855)+COUNTIF(CU$4:CU530,CU530)-1,"")</f>
        <v/>
      </c>
    </row>
    <row r="531" spans="1:100" x14ac:dyDescent="0.25">
      <c r="A531" s="10">
        <f>Move_Sets!A530</f>
        <v>528</v>
      </c>
      <c r="B531" s="10" t="str">
        <f>Move_Sets!B530</f>
        <v>Gastly</v>
      </c>
      <c r="C531" s="10" t="str">
        <f>Move_Sets!C530</f>
        <v>Lick</v>
      </c>
      <c r="D531" s="10" t="str">
        <f>Move_Sets!D530</f>
        <v>Ominous Wind</v>
      </c>
      <c r="E531" s="10">
        <f>Move_Sets!E530</f>
        <v>14</v>
      </c>
      <c r="F531" s="10">
        <f>Move_Sets!F530</f>
        <v>8</v>
      </c>
      <c r="G531" s="6">
        <f>DPS_Calcs!L529</f>
        <v>5.6754418704710146</v>
      </c>
      <c r="H531" s="10">
        <f>Move_Sets!N530</f>
        <v>14</v>
      </c>
      <c r="I531" s="6">
        <f>DPS_Calcs!M529</f>
        <v>4.4555160012304684</v>
      </c>
      <c r="J531" s="10">
        <f>Move_Sets!S530</f>
        <v>14</v>
      </c>
      <c r="K531" s="33">
        <f>DPS_Calcs!W529</f>
        <v>0.17297630839771527</v>
      </c>
      <c r="L531" s="10">
        <f>DPS_Calcs!Q529</f>
        <v>21.587114972686081</v>
      </c>
      <c r="M531" s="10"/>
      <c r="N531" s="4">
        <f>ROUND(MAX($G531*INDEX(Multipliers_RAW!$B$3:$T$21,Type_Calc!$H531,Type_Calc!N$1),INDEX(Multipliers_RAW!$B$3:$T$21,Type_Calc!$H531,Type_Calc!N$1)*$G531*$K531+(1-$K531)*INDEX(Multipliers_RAW!$B$3:$T$21,Type_Calc!$J531,Type_Calc!N$1)*$I531)*($L531/INDEX(Multipliers_RAW!$B$3:$T$21,N$1,$E531)/INDEX(Multipliers_RAW!$B$3:$T$21,N$1,$F531))/Inputs!$B$12,3)</f>
        <v>24.602</v>
      </c>
      <c r="O531" s="4">
        <f>ROUND(MAX($G531*INDEX(Multipliers_RAW!$B$3:$T$21,Type_Calc!$H531,Type_Calc!O$1),INDEX(Multipliers_RAW!$B$3:$T$21,Type_Calc!$H531,Type_Calc!O$1)*$G531*$K531+(1-$K531)*INDEX(Multipliers_RAW!$B$3:$T$21,Type_Calc!$J531,Type_Calc!O$1)*$I531)*($L531/INDEX(Multipliers_RAW!$B$3:$T$21,O$1,$E531)/INDEX(Multipliers_RAW!$B$3:$T$21,O$1,$F531))/Inputs!$B$12,3)</f>
        <v>24.602</v>
      </c>
      <c r="P531" s="4">
        <f>ROUND(MAX($G531*INDEX(Multipliers_RAW!$B$3:$T$21,Type_Calc!$H531,Type_Calc!P$1),INDEX(Multipliers_RAW!$B$3:$T$21,Type_Calc!$H531,Type_Calc!P$1)*$G531*$K531+(1-$K531)*INDEX(Multipliers_RAW!$B$3:$T$21,Type_Calc!$J531,Type_Calc!P$1)*$I531)*($L531/INDEX(Multipliers_RAW!$B$3:$T$21,P$1,$E531)/INDEX(Multipliers_RAW!$B$3:$T$21,P$1,$F531))/Inputs!$B$12,3)</f>
        <v>24.602</v>
      </c>
      <c r="Q531" s="4">
        <f>ROUND(MAX($G531*INDEX(Multipliers_RAW!$B$3:$T$21,Type_Calc!$H531,Type_Calc!Q$1),INDEX(Multipliers_RAW!$B$3:$T$21,Type_Calc!$H531,Type_Calc!Q$1)*$G531*$K531+(1-$K531)*INDEX(Multipliers_RAW!$B$3:$T$21,Type_Calc!$J531,Type_Calc!Q$1)*$I531)*($L531/INDEX(Multipliers_RAW!$B$3:$T$21,Q$1,$E531)/INDEX(Multipliers_RAW!$B$3:$T$21,Q$1,$F531))/Inputs!$B$12,3)</f>
        <v>24.602</v>
      </c>
      <c r="R531" s="4">
        <f>ROUND(MAX($G531*INDEX(Multipliers_RAW!$B$3:$T$21,Type_Calc!$H531,Type_Calc!R$1),INDEX(Multipliers_RAW!$B$3:$T$21,Type_Calc!$H531,Type_Calc!R$1)*$G531*$K531+(1-$K531)*INDEX(Multipliers_RAW!$B$3:$T$21,Type_Calc!$J531,Type_Calc!R$1)*$I531)*($L531/INDEX(Multipliers_RAW!$B$3:$T$21,R$1,$E531)/INDEX(Multipliers_RAW!$B$3:$T$21,R$1,$F531))/Inputs!$B$12,3)</f>
        <v>30.751999999999999</v>
      </c>
      <c r="S531" s="4">
        <f>ROUND(MAX($G531*INDEX(Multipliers_RAW!$B$3:$T$21,Type_Calc!$H531,Type_Calc!S$1),INDEX(Multipliers_RAW!$B$3:$T$21,Type_Calc!$H531,Type_Calc!S$1)*$G531*$K531+(1-$K531)*INDEX(Multipliers_RAW!$B$3:$T$21,Type_Calc!$J531,Type_Calc!S$1)*$I531)*($L531/INDEX(Multipliers_RAW!$B$3:$T$21,S$1,$E531)/INDEX(Multipliers_RAW!$B$3:$T$21,S$1,$F531))/Inputs!$B$12,3)</f>
        <v>24.602</v>
      </c>
      <c r="T531" s="4">
        <f>ROUND(MAX($G531*INDEX(Multipliers_RAW!$B$3:$T$21,Type_Calc!$H531,Type_Calc!T$1),INDEX(Multipliers_RAW!$B$3:$T$21,Type_Calc!$H531,Type_Calc!T$1)*$G531*$K531+(1-$K531)*INDEX(Multipliers_RAW!$B$3:$T$21,Type_Calc!$J531,Type_Calc!T$1)*$I531)*($L531/INDEX(Multipliers_RAW!$B$3:$T$21,T$1,$E531)/INDEX(Multipliers_RAW!$B$3:$T$21,T$1,$F531))/Inputs!$B$12,3)</f>
        <v>38.44</v>
      </c>
      <c r="U531" s="4">
        <f>ROUND(MAX($G531*INDEX(Multipliers_RAW!$B$3:$T$21,Type_Calc!$H531,Type_Calc!U$1),INDEX(Multipliers_RAW!$B$3:$T$21,Type_Calc!$H531,Type_Calc!U$1)*$G531*$K531+(1-$K531)*INDEX(Multipliers_RAW!$B$3:$T$21,Type_Calc!$J531,Type_Calc!U$1)*$I531)*($L531/INDEX(Multipliers_RAW!$B$3:$T$21,U$1,$E531)/INDEX(Multipliers_RAW!$B$3:$T$21,U$1,$F531))/Inputs!$B$12,3)</f>
        <v>38.44</v>
      </c>
      <c r="V531" s="4">
        <f>ROUND(MAX($G531*INDEX(Multipliers_RAW!$B$3:$T$21,Type_Calc!$H531,Type_Calc!V$1),INDEX(Multipliers_RAW!$B$3:$T$21,Type_Calc!$H531,Type_Calc!V$1)*$G531*$K531+(1-$K531)*INDEX(Multipliers_RAW!$B$3:$T$21,Type_Calc!$J531,Type_Calc!V$1)*$I531)*($L531/INDEX(Multipliers_RAW!$B$3:$T$21,V$1,$E531)/INDEX(Multipliers_RAW!$B$3:$T$21,V$1,$F531))/Inputs!$B$12,3)</f>
        <v>19.681000000000001</v>
      </c>
      <c r="W531" s="4">
        <f>ROUND(MAX($G531*INDEX(Multipliers_RAW!$B$3:$T$21,Type_Calc!$H531,Type_Calc!W$1),INDEX(Multipliers_RAW!$B$3:$T$21,Type_Calc!$H531,Type_Calc!W$1)*$G531*$K531+(1-$K531)*INDEX(Multipliers_RAW!$B$3:$T$21,Type_Calc!$J531,Type_Calc!W$1)*$I531)*($L531/INDEX(Multipliers_RAW!$B$3:$T$21,W$1,$E531)/INDEX(Multipliers_RAW!$B$3:$T$21,W$1,$F531))/Inputs!$B$12,3)</f>
        <v>24.602</v>
      </c>
      <c r="X531" s="4">
        <f>ROUND(MAX($G531*INDEX(Multipliers_RAW!$B$3:$T$21,Type_Calc!$H531,Type_Calc!X$1),INDEX(Multipliers_RAW!$B$3:$T$21,Type_Calc!$H531,Type_Calc!X$1)*$G531*$K531+(1-$K531)*INDEX(Multipliers_RAW!$B$3:$T$21,Type_Calc!$J531,Type_Calc!X$1)*$I531)*($L531/INDEX(Multipliers_RAW!$B$3:$T$21,X$1,$E531)/INDEX(Multipliers_RAW!$B$3:$T$21,X$1,$F531))/Inputs!$B$12,3)</f>
        <v>24.602</v>
      </c>
      <c r="Y531" s="4">
        <f>ROUND(MAX($G531*INDEX(Multipliers_RAW!$B$3:$T$21,Type_Calc!$H531,Type_Calc!Y$1),INDEX(Multipliers_RAW!$B$3:$T$21,Type_Calc!$H531,Type_Calc!Y$1)*$G531*$K531+(1-$K531)*INDEX(Multipliers_RAW!$B$3:$T$21,Type_Calc!$J531,Type_Calc!Y$1)*$I531)*($L531/INDEX(Multipliers_RAW!$B$3:$T$21,Y$1,$E531)/INDEX(Multipliers_RAW!$B$3:$T$21,Y$1,$F531))/Inputs!$B$12,3)</f>
        <v>38.44</v>
      </c>
      <c r="Z531" s="4">
        <f>ROUND(MAX($G531*INDEX(Multipliers_RAW!$B$3:$T$21,Type_Calc!$H531,Type_Calc!Z$1),INDEX(Multipliers_RAW!$B$3:$T$21,Type_Calc!$H531,Type_Calc!Z$1)*$G531*$K531+(1-$K531)*INDEX(Multipliers_RAW!$B$3:$T$21,Type_Calc!$J531,Type_Calc!Z$1)*$I531)*($L531/INDEX(Multipliers_RAW!$B$3:$T$21,Z$1,$E531)/INDEX(Multipliers_RAW!$B$3:$T$21,Z$1,$F531))/Inputs!$B$12,3)</f>
        <v>24.602</v>
      </c>
      <c r="AA531" s="4">
        <f>ROUND(MAX($G531*INDEX(Multipliers_RAW!$B$3:$T$21,Type_Calc!$H531,Type_Calc!AA$1),INDEX(Multipliers_RAW!$B$3:$T$21,Type_Calc!$H531,Type_Calc!AA$1)*$G531*$K531+(1-$K531)*INDEX(Multipliers_RAW!$B$3:$T$21,Type_Calc!$J531,Type_Calc!AA$1)*$I531)*($L531/INDEX(Multipliers_RAW!$B$3:$T$21,AA$1,$E531)/INDEX(Multipliers_RAW!$B$3:$T$21,AA$1,$F531))/Inputs!$B$12,3)</f>
        <v>24.602</v>
      </c>
      <c r="AB531" s="4">
        <f>ROUND(MAX($G531*INDEX(Multipliers_RAW!$B$3:$T$21,Type_Calc!$H531,Type_Calc!AB$1),INDEX(Multipliers_RAW!$B$3:$T$21,Type_Calc!$H531,Type_Calc!AB$1)*$G531*$K531+(1-$K531)*INDEX(Multipliers_RAW!$B$3:$T$21,Type_Calc!$J531,Type_Calc!AB$1)*$I531)*($L531/INDEX(Multipliers_RAW!$B$3:$T$21,AB$1,$E531)/INDEX(Multipliers_RAW!$B$3:$T$21,AB$1,$F531))/Inputs!$B$12,3)</f>
        <v>24.602</v>
      </c>
      <c r="AC531" s="4">
        <f>ROUND(MAX($G531*INDEX(Multipliers_RAW!$B$3:$T$21,Type_Calc!$H531,Type_Calc!AC$1),INDEX(Multipliers_RAW!$B$3:$T$21,Type_Calc!$H531,Type_Calc!AC$1)*$G531*$K531+(1-$K531)*INDEX(Multipliers_RAW!$B$3:$T$21,Type_Calc!$J531,Type_Calc!AC$1)*$I531)*($L531/INDEX(Multipliers_RAW!$B$3:$T$21,AC$1,$E531)/INDEX(Multipliers_RAW!$B$3:$T$21,AC$1,$F531))/Inputs!$B$12,3)</f>
        <v>15.744999999999999</v>
      </c>
      <c r="AD531" s="4">
        <f>ROUND(MAX($G531*INDEX(Multipliers_RAW!$B$3:$T$21,Type_Calc!$H531,Type_Calc!AD$1),INDEX(Multipliers_RAW!$B$3:$T$21,Type_Calc!$H531,Type_Calc!AD$1)*$G531*$K531+(1-$K531)*INDEX(Multipliers_RAW!$B$3:$T$21,Type_Calc!$J531,Type_Calc!AD$1)*$I531)*($L531/INDEX(Multipliers_RAW!$B$3:$T$21,AD$1,$E531)/INDEX(Multipliers_RAW!$B$3:$T$21,AD$1,$F531))/Inputs!$B$12,3)</f>
        <v>24.602</v>
      </c>
      <c r="AE531" s="4">
        <f>ROUND(MAX($G531*INDEX(Multipliers_RAW!$B$3:$T$21,Type_Calc!$H531,Type_Calc!AE$1),INDEX(Multipliers_RAW!$B$3:$T$21,Type_Calc!$H531,Type_Calc!AE$1)*$G531*$K531+(1-$K531)*INDEX(Multipliers_RAW!$B$3:$T$21,Type_Calc!$J531,Type_Calc!AE$1)*$I531)*($L531/INDEX(Multipliers_RAW!$B$3:$T$21,AE$1,$E531)/INDEX(Multipliers_RAW!$B$3:$T$21,AE$1,$F531))/Inputs!$B$12,3)</f>
        <v>30.751999999999999</v>
      </c>
      <c r="AF531" s="4">
        <f>ROUND(MAX($G531*INDEX(Multipliers_RAW!$B$3:$T$21,Type_Calc!$H531,Type_Calc!AF$1),INDEX(Multipliers_RAW!$B$3:$T$21,Type_Calc!$H531,Type_Calc!AF$1)*$G531*$K531+(1-$K531)*INDEX(Multipliers_RAW!$B$3:$T$21,Type_Calc!$J531,Type_Calc!AF$1)*$I531)*($L531/INDEX(Multipliers_RAW!$B$3:$T$21,AF$1,$E531)/INDEX(Multipliers_RAW!$B$3:$T$21,AF$1,$F531))/Inputs!$B$12,3)</f>
        <v>24.602</v>
      </c>
      <c r="AG531" s="4">
        <f t="shared" si="199"/>
        <v>26.826222222222217</v>
      </c>
      <c r="AH531" s="4">
        <f>SUMPRODUCT(N531:AF531,Type_DEF_Calc!$AJ$1:$BB$1)/19</f>
        <v>26.715178693466616</v>
      </c>
      <c r="AI531" s="10"/>
      <c r="AJ531" s="10" t="str">
        <f t="shared" si="200"/>
        <v/>
      </c>
      <c r="AK531" s="10" t="str">
        <f t="shared" ref="AK531:AK594" si="217">IF(SUMPRODUCT(($B$4:$B$855=$B531)*(BE531&gt;BE$4:BE$855))+1=1,O531,"")</f>
        <v/>
      </c>
      <c r="AL531" s="10" t="str">
        <f t="shared" ref="AL531:AL594" si="218">IF(SUMPRODUCT(($B$4:$B$855=$B531)*(BF531&gt;BF$4:BF$855))+1=1,P531,"")</f>
        <v/>
      </c>
      <c r="AM531" s="10" t="str">
        <f t="shared" ref="AM531:AM594" si="219">IF(SUMPRODUCT(($B$4:$B$855=$B531)*(BG531&gt;BG$4:BG$855))+1=1,Q531,"")</f>
        <v/>
      </c>
      <c r="AN531" s="10" t="str">
        <f t="shared" si="202"/>
        <v/>
      </c>
      <c r="AO531" s="10" t="str">
        <f t="shared" si="203"/>
        <v/>
      </c>
      <c r="AP531" s="10" t="str">
        <f t="shared" si="204"/>
        <v/>
      </c>
      <c r="AQ531" s="10" t="str">
        <f t="shared" si="205"/>
        <v/>
      </c>
      <c r="AR531" s="10" t="str">
        <f t="shared" si="206"/>
        <v/>
      </c>
      <c r="AS531" s="10" t="str">
        <f t="shared" si="207"/>
        <v/>
      </c>
      <c r="AT531" s="10" t="str">
        <f t="shared" si="208"/>
        <v/>
      </c>
      <c r="AU531" s="10" t="str">
        <f t="shared" si="209"/>
        <v/>
      </c>
      <c r="AV531" s="10" t="str">
        <f t="shared" si="210"/>
        <v/>
      </c>
      <c r="AW531" s="10" t="str">
        <f t="shared" si="211"/>
        <v/>
      </c>
      <c r="AX531" s="10" t="str">
        <f t="shared" si="212"/>
        <v/>
      </c>
      <c r="AY531" s="10" t="str">
        <f t="shared" si="213"/>
        <v/>
      </c>
      <c r="AZ531" s="10" t="str">
        <f t="shared" si="214"/>
        <v/>
      </c>
      <c r="BA531" s="10" t="str">
        <f t="shared" si="215"/>
        <v/>
      </c>
      <c r="BB531" s="10" t="str">
        <f t="shared" si="216"/>
        <v/>
      </c>
      <c r="BD531" s="5">
        <f>_xlfn.RANK.EQ(N531,N$4:N$855)+COUNTIF(N$4:N531,N531)-1</f>
        <v>803</v>
      </c>
      <c r="BE531" s="5">
        <f>_xlfn.RANK.EQ(O531,O$4:O$855)+COUNTIF(O$4:O531,O531)-1</f>
        <v>797</v>
      </c>
      <c r="BF531" s="5">
        <f>_xlfn.RANK.EQ(P531,P$4:P$855)+COUNTIF(P$4:P531,P531)-1</f>
        <v>792</v>
      </c>
      <c r="BG531" s="5">
        <f>_xlfn.RANK.EQ(Q531,Q$4:Q$855)+COUNTIF(Q$4:Q531,Q531)-1</f>
        <v>783</v>
      </c>
      <c r="BH531" s="5">
        <f>_xlfn.RANK.EQ(R531,R$4:R$855)+COUNTIF(R$4:R531,R531)-1</f>
        <v>742</v>
      </c>
      <c r="BI531" s="5">
        <f>_xlfn.RANK.EQ(S531,S$4:S$855)+COUNTIF(S$4:S531,S531)-1</f>
        <v>801</v>
      </c>
      <c r="BJ531" s="5">
        <f>_xlfn.RANK.EQ(T531,T$4:T$855)+COUNTIF(T$4:T531,T531)-1</f>
        <v>713</v>
      </c>
      <c r="BK531" s="5">
        <f>_xlfn.RANK.EQ(U531,U$4:U$855)+COUNTIF(U$4:U531,U531)-1</f>
        <v>731</v>
      </c>
      <c r="BL531" s="5">
        <f>_xlfn.RANK.EQ(V531,V$4:V$855)+COUNTIF(V$4:V531,V531)-1</f>
        <v>820</v>
      </c>
      <c r="BM531" s="5">
        <f>_xlfn.RANK.EQ(W531,W$4:W$855)+COUNTIF(W$4:W531,W531)-1</f>
        <v>790</v>
      </c>
      <c r="BN531" s="5">
        <f>_xlfn.RANK.EQ(X531,X$4:X$855)+COUNTIF(X$4:X531,X531)-1</f>
        <v>796</v>
      </c>
      <c r="BO531" s="5">
        <f>_xlfn.RANK.EQ(Y531,Y$4:Y$855)+COUNTIF(Y$4:Y531,Y531)-1</f>
        <v>724</v>
      </c>
      <c r="BP531" s="5">
        <f>_xlfn.RANK.EQ(Z531,Z$4:Z$855)+COUNTIF(Z$4:Z531,Z531)-1</f>
        <v>788</v>
      </c>
      <c r="BQ531" s="5">
        <f>_xlfn.RANK.EQ(AA531,AA$4:AA$855)+COUNTIF(AA$4:AA531,AA531)-1</f>
        <v>802</v>
      </c>
      <c r="BR531" s="5">
        <f>_xlfn.RANK.EQ(AB531,AB$4:AB$855)+COUNTIF(AB$4:AB531,AB531)-1</f>
        <v>795</v>
      </c>
      <c r="BS531" s="5">
        <f>_xlfn.RANK.EQ(AC531,AC$4:AC$855)+COUNTIF(AC$4:AC531,AC531)-1</f>
        <v>836</v>
      </c>
      <c r="BT531" s="5">
        <f>_xlfn.RANK.EQ(AD531,AD$4:AD$855)+COUNTIF(AD$4:AD531,AD531)-1</f>
        <v>792</v>
      </c>
      <c r="BU531" s="5">
        <f>_xlfn.RANK.EQ(AE531,AE$4:AE$855)+COUNTIF(AE$4:AE531,AE531)-1</f>
        <v>767</v>
      </c>
      <c r="BV531" s="5">
        <f>_xlfn.RANK.EQ(AF531,AF$4:AF$855)+COUNTIF(AF$4:AF531,AF531)-1</f>
        <v>801</v>
      </c>
      <c r="BW531" s="64">
        <f>_xlfn.RANK.EQ(AH531,AH$4:AH$855)+COUNTIF(AH$4:AH531,AH531)-1</f>
        <v>791</v>
      </c>
      <c r="BX531" s="64">
        <f t="shared" si="201"/>
        <v>713</v>
      </c>
      <c r="BY531" s="64">
        <f t="shared" si="198"/>
        <v>713</v>
      </c>
      <c r="CA531" s="5" t="str">
        <f>IFERROR(_xlfn.RANK.EQ(AJ531,AJ$4:AJ$855)+COUNTIF(AJ$4:AJ531,AJ531)-1,"")</f>
        <v/>
      </c>
      <c r="CB531" s="5" t="str">
        <f>IFERROR(_xlfn.RANK.EQ(AK531,AK$4:AK$855)+COUNTIF(AK$4:AK531,AK531)-1,"")</f>
        <v/>
      </c>
      <c r="CC531" s="5" t="str">
        <f>IFERROR(_xlfn.RANK.EQ(AL531,AL$4:AL$855)+COUNTIF(AL$4:AL531,AL531)-1,"")</f>
        <v/>
      </c>
      <c r="CD531" s="5" t="str">
        <f>IFERROR(_xlfn.RANK.EQ(AM531,AM$4:AM$855)+COUNTIF(AM$4:AM531,AM531)-1,"")</f>
        <v/>
      </c>
      <c r="CE531" s="5" t="str">
        <f>IFERROR(_xlfn.RANK.EQ(AN531,AN$4:AN$855)+COUNTIF(AN$4:AN531,AN531)-1,"")</f>
        <v/>
      </c>
      <c r="CF531" s="5" t="str">
        <f>IFERROR(_xlfn.RANK.EQ(AO531,AO$4:AO$855)+COUNTIF(AO$4:AO531,AO531)-1,"")</f>
        <v/>
      </c>
      <c r="CG531" s="5" t="str">
        <f>IFERROR(_xlfn.RANK.EQ(AP531,AP$4:AP$855)+COUNTIF(AP$4:AP531,AP531)-1,"")</f>
        <v/>
      </c>
      <c r="CH531" s="5" t="str">
        <f>IFERROR(_xlfn.RANK.EQ(AQ531,AQ$4:AQ$855)+COUNTIF(AQ$4:AQ531,AQ531)-1,"")</f>
        <v/>
      </c>
      <c r="CI531" s="5" t="str">
        <f>IFERROR(_xlfn.RANK.EQ(AR531,AR$4:AR$855)+COUNTIF(AR$4:AR531,AR531)-1,"")</f>
        <v/>
      </c>
      <c r="CJ531" s="5" t="str">
        <f>IFERROR(_xlfn.RANK.EQ(AS531,AS$4:AS$855)+COUNTIF(AS$4:AS531,AS531)-1,"")</f>
        <v/>
      </c>
      <c r="CK531" s="5" t="str">
        <f>IFERROR(_xlfn.RANK.EQ(AT531,AT$4:AT$855)+COUNTIF(AT$4:AT531,AT531)-1,"")</f>
        <v/>
      </c>
      <c r="CL531" s="5" t="str">
        <f>IFERROR(_xlfn.RANK.EQ(AU531,AU$4:AU$855)+COUNTIF(AU$4:AU531,AU531)-1,"")</f>
        <v/>
      </c>
      <c r="CM531" s="5" t="str">
        <f>IFERROR(_xlfn.RANK.EQ(AV531,AV$4:AV$855)+COUNTIF(AV$4:AV531,AV531)-1,"")</f>
        <v/>
      </c>
      <c r="CN531" s="5" t="str">
        <f>IFERROR(_xlfn.RANK.EQ(AW531,AW$4:AW$855)+COUNTIF(AW$4:AW531,AW531)-1,"")</f>
        <v/>
      </c>
      <c r="CO531" s="5" t="str">
        <f>IFERROR(_xlfn.RANK.EQ(AX531,AX$4:AX$855)+COUNTIF(AX$4:AX531,AX531)-1,"")</f>
        <v/>
      </c>
      <c r="CP531" s="5" t="str">
        <f>IFERROR(_xlfn.RANK.EQ(AY531,AY$4:AY$855)+COUNTIF(AY$4:AY531,AY531)-1,"")</f>
        <v/>
      </c>
      <c r="CQ531" s="5" t="str">
        <f>IFERROR(_xlfn.RANK.EQ(AZ531,AZ$4:AZ$855)+COUNTIF(AZ$4:AZ531,AZ531)-1,"")</f>
        <v/>
      </c>
      <c r="CR531" s="5" t="str">
        <f>IFERROR(_xlfn.RANK.EQ(BA531,BA$4:BA$855)+COUNTIF(BA$4:BA531,BA531)-1,"")</f>
        <v/>
      </c>
      <c r="CS531" s="5" t="str">
        <f>IFERROR(_xlfn.RANK.EQ(BB531,BB$4:BB$855)+COUNTIF(BB$4:BB531,BB531)-1,"")</f>
        <v/>
      </c>
      <c r="CU531" s="64">
        <f>19-SUMPRODUCT(--($CA531:$CS531&gt;Type_Results!$Z$2))+(19-SUMPRODUCT(--($CA531:$CS531&gt;Type_Results!$Z$2-2)))+(19-SUMPRODUCT(--($CA531:$CS531&gt;1)))</f>
        <v>0</v>
      </c>
      <c r="CV531" s="64" t="str">
        <f>IF(CU531&gt;0,_xlfn.RANK.EQ(CU531,CU$4:CU$855)+COUNTIF(CU$4:CU531,CU531)-1,"")</f>
        <v/>
      </c>
    </row>
    <row r="532" spans="1:100" x14ac:dyDescent="0.25">
      <c r="A532" s="10">
        <f>Move_Sets!A531</f>
        <v>529</v>
      </c>
      <c r="B532" s="10" t="str">
        <f>Move_Sets!B531</f>
        <v>Gastly</v>
      </c>
      <c r="C532" s="10" t="str">
        <f>Move_Sets!C531</f>
        <v>Lick</v>
      </c>
      <c r="D532" s="10" t="str">
        <f>Move_Sets!D531</f>
        <v>Dark Pulse</v>
      </c>
      <c r="E532" s="10">
        <f>Move_Sets!E531</f>
        <v>14</v>
      </c>
      <c r="F532" s="10">
        <f>Move_Sets!F531</f>
        <v>8</v>
      </c>
      <c r="G532" s="6">
        <f>DPS_Calcs!L530</f>
        <v>5.6754418704710146</v>
      </c>
      <c r="H532" s="10">
        <f>Move_Sets!N531</f>
        <v>14</v>
      </c>
      <c r="I532" s="6">
        <f>DPS_Calcs!M530</f>
        <v>4.6837532028127038</v>
      </c>
      <c r="J532" s="10">
        <f>Move_Sets!S531</f>
        <v>16</v>
      </c>
      <c r="K532" s="33">
        <f>DPS_Calcs!W530</f>
        <v>0.23836477539691248</v>
      </c>
      <c r="L532" s="10">
        <f>DPS_Calcs!Q530</f>
        <v>21.587114972686081</v>
      </c>
      <c r="M532" s="10"/>
      <c r="N532" s="4">
        <f>ROUND(MAX($G532*INDEX(Multipliers_RAW!$B$3:$T$21,Type_Calc!$H532,Type_Calc!N$1),INDEX(Multipliers_RAW!$B$3:$T$21,Type_Calc!$H532,Type_Calc!N$1)*$G532*$K532+(1-$K532)*INDEX(Multipliers_RAW!$B$3:$T$21,Type_Calc!$J532,Type_Calc!N$1)*$I532)*($L532/INDEX(Multipliers_RAW!$B$3:$T$21,N$1,$E532)/INDEX(Multipliers_RAW!$B$3:$T$21,N$1,$F532))/Inputs!$B$12,3)</f>
        <v>25.193000000000001</v>
      </c>
      <c r="O532" s="4">
        <f>ROUND(MAX($G532*INDEX(Multipliers_RAW!$B$3:$T$21,Type_Calc!$H532,Type_Calc!O$1),INDEX(Multipliers_RAW!$B$3:$T$21,Type_Calc!$H532,Type_Calc!O$1)*$G532*$K532+(1-$K532)*INDEX(Multipliers_RAW!$B$3:$T$21,Type_Calc!$J532,Type_Calc!O$1)*$I532)*($L532/INDEX(Multipliers_RAW!$B$3:$T$21,O$1,$E532)/INDEX(Multipliers_RAW!$B$3:$T$21,O$1,$F532))/Inputs!$B$12,3)</f>
        <v>24.602</v>
      </c>
      <c r="P532" s="4">
        <f>ROUND(MAX($G532*INDEX(Multipliers_RAW!$B$3:$T$21,Type_Calc!$H532,Type_Calc!P$1),INDEX(Multipliers_RAW!$B$3:$T$21,Type_Calc!$H532,Type_Calc!P$1)*$G532*$K532+(1-$K532)*INDEX(Multipliers_RAW!$B$3:$T$21,Type_Calc!$J532,Type_Calc!P$1)*$I532)*($L532/INDEX(Multipliers_RAW!$B$3:$T$21,P$1,$E532)/INDEX(Multipliers_RAW!$B$3:$T$21,P$1,$F532))/Inputs!$B$12,3)</f>
        <v>24.602</v>
      </c>
      <c r="Q532" s="4">
        <f>ROUND(MAX($G532*INDEX(Multipliers_RAW!$B$3:$T$21,Type_Calc!$H532,Type_Calc!Q$1),INDEX(Multipliers_RAW!$B$3:$T$21,Type_Calc!$H532,Type_Calc!Q$1)*$G532*$K532+(1-$K532)*INDEX(Multipliers_RAW!$B$3:$T$21,Type_Calc!$J532,Type_Calc!Q$1)*$I532)*($L532/INDEX(Multipliers_RAW!$B$3:$T$21,Q$1,$E532)/INDEX(Multipliers_RAW!$B$3:$T$21,Q$1,$F532))/Inputs!$B$12,3)</f>
        <v>24.602</v>
      </c>
      <c r="R532" s="4">
        <f>ROUND(MAX($G532*INDEX(Multipliers_RAW!$B$3:$T$21,Type_Calc!$H532,Type_Calc!R$1),INDEX(Multipliers_RAW!$B$3:$T$21,Type_Calc!$H532,Type_Calc!R$1)*$G532*$K532+(1-$K532)*INDEX(Multipliers_RAW!$B$3:$T$21,Type_Calc!$J532,Type_Calc!R$1)*$I532)*($L532/INDEX(Multipliers_RAW!$B$3:$T$21,R$1,$E532)/INDEX(Multipliers_RAW!$B$3:$T$21,R$1,$F532))/Inputs!$B$12,3)</f>
        <v>30.751999999999999</v>
      </c>
      <c r="S532" s="4">
        <f>ROUND(MAX($G532*INDEX(Multipliers_RAW!$B$3:$T$21,Type_Calc!$H532,Type_Calc!S$1),INDEX(Multipliers_RAW!$B$3:$T$21,Type_Calc!$H532,Type_Calc!S$1)*$G532*$K532+(1-$K532)*INDEX(Multipliers_RAW!$B$3:$T$21,Type_Calc!$J532,Type_Calc!S$1)*$I532)*($L532/INDEX(Multipliers_RAW!$B$3:$T$21,S$1,$E532)/INDEX(Multipliers_RAW!$B$3:$T$21,S$1,$F532))/Inputs!$B$12,3)</f>
        <v>24.602</v>
      </c>
      <c r="T532" s="4">
        <f>ROUND(MAX($G532*INDEX(Multipliers_RAW!$B$3:$T$21,Type_Calc!$H532,Type_Calc!T$1),INDEX(Multipliers_RAW!$B$3:$T$21,Type_Calc!$H532,Type_Calc!T$1)*$G532*$K532+(1-$K532)*INDEX(Multipliers_RAW!$B$3:$T$21,Type_Calc!$J532,Type_Calc!T$1)*$I532)*($L532/INDEX(Multipliers_RAW!$B$3:$T$21,T$1,$E532)/INDEX(Multipliers_RAW!$B$3:$T$21,T$1,$F532))/Inputs!$B$12,3)</f>
        <v>38.44</v>
      </c>
      <c r="U532" s="4">
        <f>ROUND(MAX($G532*INDEX(Multipliers_RAW!$B$3:$T$21,Type_Calc!$H532,Type_Calc!U$1),INDEX(Multipliers_RAW!$B$3:$T$21,Type_Calc!$H532,Type_Calc!U$1)*$G532*$K532+(1-$K532)*INDEX(Multipliers_RAW!$B$3:$T$21,Type_Calc!$J532,Type_Calc!U$1)*$I532)*($L532/INDEX(Multipliers_RAW!$B$3:$T$21,U$1,$E532)/INDEX(Multipliers_RAW!$B$3:$T$21,U$1,$F532))/Inputs!$B$12,3)</f>
        <v>38.44</v>
      </c>
      <c r="V532" s="4">
        <f>ROUND(MAX($G532*INDEX(Multipliers_RAW!$B$3:$T$21,Type_Calc!$H532,Type_Calc!V$1),INDEX(Multipliers_RAW!$B$3:$T$21,Type_Calc!$H532,Type_Calc!V$1)*$G532*$K532+(1-$K532)*INDEX(Multipliers_RAW!$B$3:$T$21,Type_Calc!$J532,Type_Calc!V$1)*$I532)*($L532/INDEX(Multipliers_RAW!$B$3:$T$21,V$1,$E532)/INDEX(Multipliers_RAW!$B$3:$T$21,V$1,$F532))/Inputs!$B$12,3)</f>
        <v>19.681000000000001</v>
      </c>
      <c r="W532" s="4">
        <f>ROUND(MAX($G532*INDEX(Multipliers_RAW!$B$3:$T$21,Type_Calc!$H532,Type_Calc!W$1),INDEX(Multipliers_RAW!$B$3:$T$21,Type_Calc!$H532,Type_Calc!W$1)*$G532*$K532+(1-$K532)*INDEX(Multipliers_RAW!$B$3:$T$21,Type_Calc!$J532,Type_Calc!W$1)*$I532)*($L532/INDEX(Multipliers_RAW!$B$3:$T$21,W$1,$E532)/INDEX(Multipliers_RAW!$B$3:$T$21,W$1,$F532))/Inputs!$B$12,3)</f>
        <v>24.602</v>
      </c>
      <c r="X532" s="4">
        <f>ROUND(MAX($G532*INDEX(Multipliers_RAW!$B$3:$T$21,Type_Calc!$H532,Type_Calc!X$1),INDEX(Multipliers_RAW!$B$3:$T$21,Type_Calc!$H532,Type_Calc!X$1)*$G532*$K532+(1-$K532)*INDEX(Multipliers_RAW!$B$3:$T$21,Type_Calc!$J532,Type_Calc!X$1)*$I532)*($L532/INDEX(Multipliers_RAW!$B$3:$T$21,X$1,$E532)/INDEX(Multipliers_RAW!$B$3:$T$21,X$1,$F532))/Inputs!$B$12,3)</f>
        <v>24.602</v>
      </c>
      <c r="Y532" s="4">
        <f>ROUND(MAX($G532*INDEX(Multipliers_RAW!$B$3:$T$21,Type_Calc!$H532,Type_Calc!Y$1),INDEX(Multipliers_RAW!$B$3:$T$21,Type_Calc!$H532,Type_Calc!Y$1)*$G532*$K532+(1-$K532)*INDEX(Multipliers_RAW!$B$3:$T$21,Type_Calc!$J532,Type_Calc!Y$1)*$I532)*($L532/INDEX(Multipliers_RAW!$B$3:$T$21,Y$1,$E532)/INDEX(Multipliers_RAW!$B$3:$T$21,Y$1,$F532))/Inputs!$B$12,3)</f>
        <v>38.44</v>
      </c>
      <c r="Z532" s="4">
        <f>ROUND(MAX($G532*INDEX(Multipliers_RAW!$B$3:$T$21,Type_Calc!$H532,Type_Calc!Z$1),INDEX(Multipliers_RAW!$B$3:$T$21,Type_Calc!$H532,Type_Calc!Z$1)*$G532*$K532+(1-$K532)*INDEX(Multipliers_RAW!$B$3:$T$21,Type_Calc!$J532,Type_Calc!Z$1)*$I532)*($L532/INDEX(Multipliers_RAW!$B$3:$T$21,Z$1,$E532)/INDEX(Multipliers_RAW!$B$3:$T$21,Z$1,$F532))/Inputs!$B$12,3)</f>
        <v>24.602</v>
      </c>
      <c r="AA532" s="4">
        <f>ROUND(MAX($G532*INDEX(Multipliers_RAW!$B$3:$T$21,Type_Calc!$H532,Type_Calc!AA$1),INDEX(Multipliers_RAW!$B$3:$T$21,Type_Calc!$H532,Type_Calc!AA$1)*$G532*$K532+(1-$K532)*INDEX(Multipliers_RAW!$B$3:$T$21,Type_Calc!$J532,Type_Calc!AA$1)*$I532)*($L532/INDEX(Multipliers_RAW!$B$3:$T$21,AA$1,$E532)/INDEX(Multipliers_RAW!$B$3:$T$21,AA$1,$F532))/Inputs!$B$12,3)</f>
        <v>24.602</v>
      </c>
      <c r="AB532" s="4">
        <f>ROUND(MAX($G532*INDEX(Multipliers_RAW!$B$3:$T$21,Type_Calc!$H532,Type_Calc!AB$1),INDEX(Multipliers_RAW!$B$3:$T$21,Type_Calc!$H532,Type_Calc!AB$1)*$G532*$K532+(1-$K532)*INDEX(Multipliers_RAW!$B$3:$T$21,Type_Calc!$J532,Type_Calc!AB$1)*$I532)*($L532/INDEX(Multipliers_RAW!$B$3:$T$21,AB$1,$E532)/INDEX(Multipliers_RAW!$B$3:$T$21,AB$1,$F532))/Inputs!$B$12,3)</f>
        <v>24.602</v>
      </c>
      <c r="AC532" s="4">
        <f>ROUND(MAX($G532*INDEX(Multipliers_RAW!$B$3:$T$21,Type_Calc!$H532,Type_Calc!AC$1),INDEX(Multipliers_RAW!$B$3:$T$21,Type_Calc!$H532,Type_Calc!AC$1)*$G532*$K532+(1-$K532)*INDEX(Multipliers_RAW!$B$3:$T$21,Type_Calc!$J532,Type_Calc!AC$1)*$I532)*($L532/INDEX(Multipliers_RAW!$B$3:$T$21,AC$1,$E532)/INDEX(Multipliers_RAW!$B$3:$T$21,AC$1,$F532))/Inputs!$B$12,3)</f>
        <v>15.744999999999999</v>
      </c>
      <c r="AD532" s="4">
        <f>ROUND(MAX($G532*INDEX(Multipliers_RAW!$B$3:$T$21,Type_Calc!$H532,Type_Calc!AD$1),INDEX(Multipliers_RAW!$B$3:$T$21,Type_Calc!$H532,Type_Calc!AD$1)*$G532*$K532+(1-$K532)*INDEX(Multipliers_RAW!$B$3:$T$21,Type_Calc!$J532,Type_Calc!AD$1)*$I532)*($L532/INDEX(Multipliers_RAW!$B$3:$T$21,AD$1,$E532)/INDEX(Multipliers_RAW!$B$3:$T$21,AD$1,$F532))/Inputs!$B$12,3)</f>
        <v>24.602</v>
      </c>
      <c r="AE532" s="4">
        <f>ROUND(MAX($G532*INDEX(Multipliers_RAW!$B$3:$T$21,Type_Calc!$H532,Type_Calc!AE$1),INDEX(Multipliers_RAW!$B$3:$T$21,Type_Calc!$H532,Type_Calc!AE$1)*$G532*$K532+(1-$K532)*INDEX(Multipliers_RAW!$B$3:$T$21,Type_Calc!$J532,Type_Calc!AE$1)*$I532)*($L532/INDEX(Multipliers_RAW!$B$3:$T$21,AE$1,$E532)/INDEX(Multipliers_RAW!$B$3:$T$21,AE$1,$F532))/Inputs!$B$12,3)</f>
        <v>30.751999999999999</v>
      </c>
      <c r="AF532" s="4">
        <f>ROUND(MAX($G532*INDEX(Multipliers_RAW!$B$3:$T$21,Type_Calc!$H532,Type_Calc!AF$1),INDEX(Multipliers_RAW!$B$3:$T$21,Type_Calc!$H532,Type_Calc!AF$1)*$G532*$K532+(1-$K532)*INDEX(Multipliers_RAW!$B$3:$T$21,Type_Calc!$J532,Type_Calc!AF$1)*$I532)*($L532/INDEX(Multipliers_RAW!$B$3:$T$21,AF$1,$E532)/INDEX(Multipliers_RAW!$B$3:$T$21,AF$1,$F532))/Inputs!$B$12,3)</f>
        <v>24.602</v>
      </c>
      <c r="AG532" s="4">
        <f t="shared" si="199"/>
        <v>26.85905555555555</v>
      </c>
      <c r="AH532" s="4">
        <f>SUMPRODUCT(N532:AF532,Type_DEF_Calc!$AJ$1:$BB$1)/19</f>
        <v>26.749261821862799</v>
      </c>
      <c r="AI532" s="10"/>
      <c r="AJ532" s="10" t="str">
        <f t="shared" si="200"/>
        <v/>
      </c>
      <c r="AK532" s="10" t="str">
        <f t="shared" si="217"/>
        <v/>
      </c>
      <c r="AL532" s="10" t="str">
        <f t="shared" si="218"/>
        <v/>
      </c>
      <c r="AM532" s="10" t="str">
        <f t="shared" si="219"/>
        <v/>
      </c>
      <c r="AN532" s="10" t="str">
        <f t="shared" si="202"/>
        <v/>
      </c>
      <c r="AO532" s="10" t="str">
        <f t="shared" si="203"/>
        <v/>
      </c>
      <c r="AP532" s="10" t="str">
        <f t="shared" si="204"/>
        <v/>
      </c>
      <c r="AQ532" s="10" t="str">
        <f t="shared" si="205"/>
        <v/>
      </c>
      <c r="AR532" s="10" t="str">
        <f t="shared" si="206"/>
        <v/>
      </c>
      <c r="AS532" s="10" t="str">
        <f t="shared" si="207"/>
        <v/>
      </c>
      <c r="AT532" s="10" t="str">
        <f t="shared" si="208"/>
        <v/>
      </c>
      <c r="AU532" s="10" t="str">
        <f t="shared" si="209"/>
        <v/>
      </c>
      <c r="AV532" s="10" t="str">
        <f t="shared" si="210"/>
        <v/>
      </c>
      <c r="AW532" s="10" t="str">
        <f t="shared" si="211"/>
        <v/>
      </c>
      <c r="AX532" s="10" t="str">
        <f t="shared" si="212"/>
        <v/>
      </c>
      <c r="AY532" s="10" t="str">
        <f t="shared" si="213"/>
        <v/>
      </c>
      <c r="AZ532" s="10" t="str">
        <f t="shared" si="214"/>
        <v/>
      </c>
      <c r="BA532" s="10" t="str">
        <f t="shared" si="215"/>
        <v/>
      </c>
      <c r="BB532" s="10" t="str">
        <f t="shared" si="216"/>
        <v/>
      </c>
      <c r="BD532" s="5">
        <f>_xlfn.RANK.EQ(N532,N$4:N$855)+COUNTIF(N$4:N532,N532)-1</f>
        <v>792</v>
      </c>
      <c r="BE532" s="5">
        <f>_xlfn.RANK.EQ(O532,O$4:O$855)+COUNTIF(O$4:O532,O532)-1</f>
        <v>798</v>
      </c>
      <c r="BF532" s="5">
        <f>_xlfn.RANK.EQ(P532,P$4:P$855)+COUNTIF(P$4:P532,P532)-1</f>
        <v>793</v>
      </c>
      <c r="BG532" s="5">
        <f>_xlfn.RANK.EQ(Q532,Q$4:Q$855)+COUNTIF(Q$4:Q532,Q532)-1</f>
        <v>784</v>
      </c>
      <c r="BH532" s="5">
        <f>_xlfn.RANK.EQ(R532,R$4:R$855)+COUNTIF(R$4:R532,R532)-1</f>
        <v>743</v>
      </c>
      <c r="BI532" s="5">
        <f>_xlfn.RANK.EQ(S532,S$4:S$855)+COUNTIF(S$4:S532,S532)-1</f>
        <v>802</v>
      </c>
      <c r="BJ532" s="5">
        <f>_xlfn.RANK.EQ(T532,T$4:T$855)+COUNTIF(T$4:T532,T532)-1</f>
        <v>714</v>
      </c>
      <c r="BK532" s="5">
        <f>_xlfn.RANK.EQ(U532,U$4:U$855)+COUNTIF(U$4:U532,U532)-1</f>
        <v>732</v>
      </c>
      <c r="BL532" s="5">
        <f>_xlfn.RANK.EQ(V532,V$4:V$855)+COUNTIF(V$4:V532,V532)-1</f>
        <v>821</v>
      </c>
      <c r="BM532" s="5">
        <f>_xlfn.RANK.EQ(W532,W$4:W$855)+COUNTIF(W$4:W532,W532)-1</f>
        <v>791</v>
      </c>
      <c r="BN532" s="5">
        <f>_xlfn.RANK.EQ(X532,X$4:X$855)+COUNTIF(X$4:X532,X532)-1</f>
        <v>797</v>
      </c>
      <c r="BO532" s="5">
        <f>_xlfn.RANK.EQ(Y532,Y$4:Y$855)+COUNTIF(Y$4:Y532,Y532)-1</f>
        <v>725</v>
      </c>
      <c r="BP532" s="5">
        <f>_xlfn.RANK.EQ(Z532,Z$4:Z$855)+COUNTIF(Z$4:Z532,Z532)-1</f>
        <v>789</v>
      </c>
      <c r="BQ532" s="5">
        <f>_xlfn.RANK.EQ(AA532,AA$4:AA$855)+COUNTIF(AA$4:AA532,AA532)-1</f>
        <v>803</v>
      </c>
      <c r="BR532" s="5">
        <f>_xlfn.RANK.EQ(AB532,AB$4:AB$855)+COUNTIF(AB$4:AB532,AB532)-1</f>
        <v>796</v>
      </c>
      <c r="BS532" s="5">
        <f>_xlfn.RANK.EQ(AC532,AC$4:AC$855)+COUNTIF(AC$4:AC532,AC532)-1</f>
        <v>837</v>
      </c>
      <c r="BT532" s="5">
        <f>_xlfn.RANK.EQ(AD532,AD$4:AD$855)+COUNTIF(AD$4:AD532,AD532)-1</f>
        <v>793</v>
      </c>
      <c r="BU532" s="5">
        <f>_xlfn.RANK.EQ(AE532,AE$4:AE$855)+COUNTIF(AE$4:AE532,AE532)-1</f>
        <v>768</v>
      </c>
      <c r="BV532" s="5">
        <f>_xlfn.RANK.EQ(AF532,AF$4:AF$855)+COUNTIF(AF$4:AF532,AF532)-1</f>
        <v>802</v>
      </c>
      <c r="BW532" s="64">
        <f>_xlfn.RANK.EQ(AH532,AH$4:AH$855)+COUNTIF(AH$4:AH532,AH532)-1</f>
        <v>790</v>
      </c>
      <c r="BX532" s="64">
        <f t="shared" si="201"/>
        <v>714</v>
      </c>
      <c r="BY532" s="64">
        <f t="shared" si="198"/>
        <v>714</v>
      </c>
      <c r="CA532" s="5" t="str">
        <f>IFERROR(_xlfn.RANK.EQ(AJ532,AJ$4:AJ$855)+COUNTIF(AJ$4:AJ532,AJ532)-1,"")</f>
        <v/>
      </c>
      <c r="CB532" s="5" t="str">
        <f>IFERROR(_xlfn.RANK.EQ(AK532,AK$4:AK$855)+COUNTIF(AK$4:AK532,AK532)-1,"")</f>
        <v/>
      </c>
      <c r="CC532" s="5" t="str">
        <f>IFERROR(_xlfn.RANK.EQ(AL532,AL$4:AL$855)+COUNTIF(AL$4:AL532,AL532)-1,"")</f>
        <v/>
      </c>
      <c r="CD532" s="5" t="str">
        <f>IFERROR(_xlfn.RANK.EQ(AM532,AM$4:AM$855)+COUNTIF(AM$4:AM532,AM532)-1,"")</f>
        <v/>
      </c>
      <c r="CE532" s="5" t="str">
        <f>IFERROR(_xlfn.RANK.EQ(AN532,AN$4:AN$855)+COUNTIF(AN$4:AN532,AN532)-1,"")</f>
        <v/>
      </c>
      <c r="CF532" s="5" t="str">
        <f>IFERROR(_xlfn.RANK.EQ(AO532,AO$4:AO$855)+COUNTIF(AO$4:AO532,AO532)-1,"")</f>
        <v/>
      </c>
      <c r="CG532" s="5" t="str">
        <f>IFERROR(_xlfn.RANK.EQ(AP532,AP$4:AP$855)+COUNTIF(AP$4:AP532,AP532)-1,"")</f>
        <v/>
      </c>
      <c r="CH532" s="5" t="str">
        <f>IFERROR(_xlfn.RANK.EQ(AQ532,AQ$4:AQ$855)+COUNTIF(AQ$4:AQ532,AQ532)-1,"")</f>
        <v/>
      </c>
      <c r="CI532" s="5" t="str">
        <f>IFERROR(_xlfn.RANK.EQ(AR532,AR$4:AR$855)+COUNTIF(AR$4:AR532,AR532)-1,"")</f>
        <v/>
      </c>
      <c r="CJ532" s="5" t="str">
        <f>IFERROR(_xlfn.RANK.EQ(AS532,AS$4:AS$855)+COUNTIF(AS$4:AS532,AS532)-1,"")</f>
        <v/>
      </c>
      <c r="CK532" s="5" t="str">
        <f>IFERROR(_xlfn.RANK.EQ(AT532,AT$4:AT$855)+COUNTIF(AT$4:AT532,AT532)-1,"")</f>
        <v/>
      </c>
      <c r="CL532" s="5" t="str">
        <f>IFERROR(_xlfn.RANK.EQ(AU532,AU$4:AU$855)+COUNTIF(AU$4:AU532,AU532)-1,"")</f>
        <v/>
      </c>
      <c r="CM532" s="5" t="str">
        <f>IFERROR(_xlfn.RANK.EQ(AV532,AV$4:AV$855)+COUNTIF(AV$4:AV532,AV532)-1,"")</f>
        <v/>
      </c>
      <c r="CN532" s="5" t="str">
        <f>IFERROR(_xlfn.RANK.EQ(AW532,AW$4:AW$855)+COUNTIF(AW$4:AW532,AW532)-1,"")</f>
        <v/>
      </c>
      <c r="CO532" s="5" t="str">
        <f>IFERROR(_xlfn.RANK.EQ(AX532,AX$4:AX$855)+COUNTIF(AX$4:AX532,AX532)-1,"")</f>
        <v/>
      </c>
      <c r="CP532" s="5" t="str">
        <f>IFERROR(_xlfn.RANK.EQ(AY532,AY$4:AY$855)+COUNTIF(AY$4:AY532,AY532)-1,"")</f>
        <v/>
      </c>
      <c r="CQ532" s="5" t="str">
        <f>IFERROR(_xlfn.RANK.EQ(AZ532,AZ$4:AZ$855)+COUNTIF(AZ$4:AZ532,AZ532)-1,"")</f>
        <v/>
      </c>
      <c r="CR532" s="5" t="str">
        <f>IFERROR(_xlfn.RANK.EQ(BA532,BA$4:BA$855)+COUNTIF(BA$4:BA532,BA532)-1,"")</f>
        <v/>
      </c>
      <c r="CS532" s="5" t="str">
        <f>IFERROR(_xlfn.RANK.EQ(BB532,BB$4:BB$855)+COUNTIF(BB$4:BB532,BB532)-1,"")</f>
        <v/>
      </c>
      <c r="CU532" s="64">
        <f>19-SUMPRODUCT(--($CA532:$CS532&gt;Type_Results!$Z$2))+(19-SUMPRODUCT(--($CA532:$CS532&gt;Type_Results!$Z$2-2)))+(19-SUMPRODUCT(--($CA532:$CS532&gt;1)))</f>
        <v>0</v>
      </c>
      <c r="CV532" s="64" t="str">
        <f>IF(CU532&gt;0,_xlfn.RANK.EQ(CU532,CU$4:CU$855)+COUNTIF(CU$4:CU532,CU532)-1,"")</f>
        <v/>
      </c>
    </row>
    <row r="533" spans="1:100" x14ac:dyDescent="0.25">
      <c r="A533" s="10">
        <f>Move_Sets!A532</f>
        <v>530</v>
      </c>
      <c r="B533" s="10" t="str">
        <f>Move_Sets!B532</f>
        <v>Gastly</v>
      </c>
      <c r="C533" s="10" t="str">
        <f>Move_Sets!C532</f>
        <v>Lick</v>
      </c>
      <c r="D533" s="10" t="str">
        <f>Move_Sets!D532</f>
        <v>Sludge Bomb</v>
      </c>
      <c r="E533" s="10">
        <f>Move_Sets!E532</f>
        <v>14</v>
      </c>
      <c r="F533" s="10">
        <f>Move_Sets!F532</f>
        <v>8</v>
      </c>
      <c r="G533" s="6">
        <f>DPS_Calcs!L531</f>
        <v>5.6754418704710146</v>
      </c>
      <c r="H533" s="10">
        <f>Move_Sets!N532</f>
        <v>14</v>
      </c>
      <c r="I533" s="6">
        <f>DPS_Calcs!M531</f>
        <v>9.2524662079652895</v>
      </c>
      <c r="J533" s="10">
        <f>Move_Sets!S532</f>
        <v>8</v>
      </c>
      <c r="K533" s="33">
        <f>DPS_Calcs!W531</f>
        <v>0.47801443990321124</v>
      </c>
      <c r="L533" s="10">
        <f>DPS_Calcs!Q531</f>
        <v>21.587114972686081</v>
      </c>
      <c r="M533" s="10"/>
      <c r="N533" s="4">
        <f>ROUND(MAX($G533*INDEX(Multipliers_RAW!$B$3:$T$21,Type_Calc!$H533,Type_Calc!N$1),INDEX(Multipliers_RAW!$B$3:$T$21,Type_Calc!$H533,Type_Calc!N$1)*$G533*$K533+(1-$K533)*INDEX(Multipliers_RAW!$B$3:$T$21,Type_Calc!$J533,Type_Calc!N$1)*$I533)*($L533/INDEX(Multipliers_RAW!$B$3:$T$21,N$1,$E533)/INDEX(Multipliers_RAW!$B$3:$T$21,N$1,$F533))/Inputs!$B$12,3)</f>
        <v>37.929000000000002</v>
      </c>
      <c r="O533" s="4">
        <f>ROUND(MAX($G533*INDEX(Multipliers_RAW!$B$3:$T$21,Type_Calc!$H533,Type_Calc!O$1),INDEX(Multipliers_RAW!$B$3:$T$21,Type_Calc!$H533,Type_Calc!O$1)*$G533*$K533+(1-$K533)*INDEX(Multipliers_RAW!$B$3:$T$21,Type_Calc!$J533,Type_Calc!O$1)*$I533)*($L533/INDEX(Multipliers_RAW!$B$3:$T$21,O$1,$E533)/INDEX(Multipliers_RAW!$B$3:$T$21,O$1,$F533))/Inputs!$B$12,3)</f>
        <v>32.695</v>
      </c>
      <c r="P533" s="4">
        <f>ROUND(MAX($G533*INDEX(Multipliers_RAW!$B$3:$T$21,Type_Calc!$H533,Type_Calc!P$1),INDEX(Multipliers_RAW!$B$3:$T$21,Type_Calc!$H533,Type_Calc!P$1)*$G533*$K533+(1-$K533)*INDEX(Multipliers_RAW!$B$3:$T$21,Type_Calc!$J533,Type_Calc!P$1)*$I533)*($L533/INDEX(Multipliers_RAW!$B$3:$T$21,P$1,$E533)/INDEX(Multipliers_RAW!$B$3:$T$21,P$1,$F533))/Inputs!$B$12,3)</f>
        <v>32.695</v>
      </c>
      <c r="Q533" s="4">
        <f>ROUND(MAX($G533*INDEX(Multipliers_RAW!$B$3:$T$21,Type_Calc!$H533,Type_Calc!Q$1),INDEX(Multipliers_RAW!$B$3:$T$21,Type_Calc!$H533,Type_Calc!Q$1)*$G533*$K533+(1-$K533)*INDEX(Multipliers_RAW!$B$3:$T$21,Type_Calc!$J533,Type_Calc!Q$1)*$I533)*($L533/INDEX(Multipliers_RAW!$B$3:$T$21,Q$1,$E533)/INDEX(Multipliers_RAW!$B$3:$T$21,Q$1,$F533))/Inputs!$B$12,3)</f>
        <v>32.695</v>
      </c>
      <c r="R533" s="4">
        <f>ROUND(MAX($G533*INDEX(Multipliers_RAW!$B$3:$T$21,Type_Calc!$H533,Type_Calc!R$1),INDEX(Multipliers_RAW!$B$3:$T$21,Type_Calc!$H533,Type_Calc!R$1)*$G533*$K533+(1-$K533)*INDEX(Multipliers_RAW!$B$3:$T$21,Type_Calc!$J533,Type_Calc!R$1)*$I533)*($L533/INDEX(Multipliers_RAW!$B$3:$T$21,R$1,$E533)/INDEX(Multipliers_RAW!$B$3:$T$21,R$1,$F533))/Inputs!$B$12,3)</f>
        <v>47.411999999999999</v>
      </c>
      <c r="S533" s="4">
        <f>ROUND(MAX($G533*INDEX(Multipliers_RAW!$B$3:$T$21,Type_Calc!$H533,Type_Calc!S$1),INDEX(Multipliers_RAW!$B$3:$T$21,Type_Calc!$H533,Type_Calc!S$1)*$G533*$K533+(1-$K533)*INDEX(Multipliers_RAW!$B$3:$T$21,Type_Calc!$J533,Type_Calc!S$1)*$I533)*($L533/INDEX(Multipliers_RAW!$B$3:$T$21,S$1,$E533)/INDEX(Multipliers_RAW!$B$3:$T$21,S$1,$F533))/Inputs!$B$12,3)</f>
        <v>32.695</v>
      </c>
      <c r="T533" s="4">
        <f>ROUND(MAX($G533*INDEX(Multipliers_RAW!$B$3:$T$21,Type_Calc!$H533,Type_Calc!T$1),INDEX(Multipliers_RAW!$B$3:$T$21,Type_Calc!$H533,Type_Calc!T$1)*$G533*$K533+(1-$K533)*INDEX(Multipliers_RAW!$B$3:$T$21,Type_Calc!$J533,Type_Calc!T$1)*$I533)*($L533/INDEX(Multipliers_RAW!$B$3:$T$21,T$1,$E533)/INDEX(Multipliers_RAW!$B$3:$T$21,T$1,$F533))/Inputs!$B$12,3)</f>
        <v>51.087000000000003</v>
      </c>
      <c r="U533" s="4">
        <f>ROUND(MAX($G533*INDEX(Multipliers_RAW!$B$3:$T$21,Type_Calc!$H533,Type_Calc!U$1),INDEX(Multipliers_RAW!$B$3:$T$21,Type_Calc!$H533,Type_Calc!U$1)*$G533*$K533+(1-$K533)*INDEX(Multipliers_RAW!$B$3:$T$21,Type_Calc!$J533,Type_Calc!U$1)*$I533)*($L533/INDEX(Multipliers_RAW!$B$3:$T$21,U$1,$E533)/INDEX(Multipliers_RAW!$B$3:$T$21,U$1,$F533))/Inputs!$B$12,3)</f>
        <v>44.543999999999997</v>
      </c>
      <c r="V533" s="4">
        <f>ROUND(MAX($G533*INDEX(Multipliers_RAW!$B$3:$T$21,Type_Calc!$H533,Type_Calc!V$1),INDEX(Multipliers_RAW!$B$3:$T$21,Type_Calc!$H533,Type_Calc!V$1)*$G533*$K533+(1-$K533)*INDEX(Multipliers_RAW!$B$3:$T$21,Type_Calc!$J533,Type_Calc!V$1)*$I533)*($L533/INDEX(Multipliers_RAW!$B$3:$T$21,V$1,$E533)/INDEX(Multipliers_RAW!$B$3:$T$21,V$1,$F533))/Inputs!$B$12,3)</f>
        <v>22.806999999999999</v>
      </c>
      <c r="W533" s="4">
        <f>ROUND(MAX($G533*INDEX(Multipliers_RAW!$B$3:$T$21,Type_Calc!$H533,Type_Calc!W$1),INDEX(Multipliers_RAW!$B$3:$T$21,Type_Calc!$H533,Type_Calc!W$1)*$G533*$K533+(1-$K533)*INDEX(Multipliers_RAW!$B$3:$T$21,Type_Calc!$J533,Type_Calc!W$1)*$I533)*($L533/INDEX(Multipliers_RAW!$B$3:$T$21,W$1,$E533)/INDEX(Multipliers_RAW!$B$3:$T$21,W$1,$F533))/Inputs!$B$12,3)</f>
        <v>32.695</v>
      </c>
      <c r="X533" s="4">
        <f>ROUND(MAX($G533*INDEX(Multipliers_RAW!$B$3:$T$21,Type_Calc!$H533,Type_Calc!X$1),INDEX(Multipliers_RAW!$B$3:$T$21,Type_Calc!$H533,Type_Calc!X$1)*$G533*$K533+(1-$K533)*INDEX(Multipliers_RAW!$B$3:$T$21,Type_Calc!$J533,Type_Calc!X$1)*$I533)*($L533/INDEX(Multipliers_RAW!$B$3:$T$21,X$1,$E533)/INDEX(Multipliers_RAW!$B$3:$T$21,X$1,$F533))/Inputs!$B$12,3)</f>
        <v>28.507999999999999</v>
      </c>
      <c r="Y533" s="4">
        <f>ROUND(MAX($G533*INDEX(Multipliers_RAW!$B$3:$T$21,Type_Calc!$H533,Type_Calc!Y$1),INDEX(Multipliers_RAW!$B$3:$T$21,Type_Calc!$H533,Type_Calc!Y$1)*$G533*$K533+(1-$K533)*INDEX(Multipliers_RAW!$B$3:$T$21,Type_Calc!$J533,Type_Calc!Y$1)*$I533)*($L533/INDEX(Multipliers_RAW!$B$3:$T$21,Y$1,$E533)/INDEX(Multipliers_RAW!$B$3:$T$21,Y$1,$F533))/Inputs!$B$12,3)</f>
        <v>51.087000000000003</v>
      </c>
      <c r="Z533" s="4">
        <f>ROUND(MAX($G533*INDEX(Multipliers_RAW!$B$3:$T$21,Type_Calc!$H533,Type_Calc!Z$1),INDEX(Multipliers_RAW!$B$3:$T$21,Type_Calc!$H533,Type_Calc!Z$1)*$G533*$K533+(1-$K533)*INDEX(Multipliers_RAW!$B$3:$T$21,Type_Calc!$J533,Type_Calc!Z$1)*$I533)*($L533/INDEX(Multipliers_RAW!$B$3:$T$21,Z$1,$E533)/INDEX(Multipliers_RAW!$B$3:$T$21,Z$1,$F533))/Inputs!$B$12,3)</f>
        <v>28.507999999999999</v>
      </c>
      <c r="AA533" s="4">
        <f>ROUND(MAX($G533*INDEX(Multipliers_RAW!$B$3:$T$21,Type_Calc!$H533,Type_Calc!AA$1),INDEX(Multipliers_RAW!$B$3:$T$21,Type_Calc!$H533,Type_Calc!AA$1)*$G533*$K533+(1-$K533)*INDEX(Multipliers_RAW!$B$3:$T$21,Type_Calc!$J533,Type_Calc!AA$1)*$I533)*($L533/INDEX(Multipliers_RAW!$B$3:$T$21,AA$1,$E533)/INDEX(Multipliers_RAW!$B$3:$T$21,AA$1,$F533))/Inputs!$B$12,3)</f>
        <v>25.158999999999999</v>
      </c>
      <c r="AB533" s="4">
        <f>ROUND(MAX($G533*INDEX(Multipliers_RAW!$B$3:$T$21,Type_Calc!$H533,Type_Calc!AB$1),INDEX(Multipliers_RAW!$B$3:$T$21,Type_Calc!$H533,Type_Calc!AB$1)*$G533*$K533+(1-$K533)*INDEX(Multipliers_RAW!$B$3:$T$21,Type_Calc!$J533,Type_Calc!AB$1)*$I533)*($L533/INDEX(Multipliers_RAW!$B$3:$T$21,AB$1,$E533)/INDEX(Multipliers_RAW!$B$3:$T$21,AB$1,$F533))/Inputs!$B$12,3)</f>
        <v>32.695</v>
      </c>
      <c r="AC533" s="4">
        <f>ROUND(MAX($G533*INDEX(Multipliers_RAW!$B$3:$T$21,Type_Calc!$H533,Type_Calc!AC$1),INDEX(Multipliers_RAW!$B$3:$T$21,Type_Calc!$H533,Type_Calc!AC$1)*$G533*$K533+(1-$K533)*INDEX(Multipliers_RAW!$B$3:$T$21,Type_Calc!$J533,Type_Calc!AC$1)*$I533)*($L533/INDEX(Multipliers_RAW!$B$3:$T$21,AC$1,$E533)/INDEX(Multipliers_RAW!$B$3:$T$21,AC$1,$F533))/Inputs!$B$12,3)</f>
        <v>24.274999999999999</v>
      </c>
      <c r="AD533" s="4">
        <f>ROUND(MAX($G533*INDEX(Multipliers_RAW!$B$3:$T$21,Type_Calc!$H533,Type_Calc!AD$1),INDEX(Multipliers_RAW!$B$3:$T$21,Type_Calc!$H533,Type_Calc!AD$1)*$G533*$K533+(1-$K533)*INDEX(Multipliers_RAW!$B$3:$T$21,Type_Calc!$J533,Type_Calc!AD$1)*$I533)*($L533/INDEX(Multipliers_RAW!$B$3:$T$21,AD$1,$E533)/INDEX(Multipliers_RAW!$B$3:$T$21,AD$1,$F533))/Inputs!$B$12,3)</f>
        <v>28.507999999999999</v>
      </c>
      <c r="AE533" s="4">
        <f>ROUND(MAX($G533*INDEX(Multipliers_RAW!$B$3:$T$21,Type_Calc!$H533,Type_Calc!AE$1),INDEX(Multipliers_RAW!$B$3:$T$21,Type_Calc!$H533,Type_Calc!AE$1)*$G533*$K533+(1-$K533)*INDEX(Multipliers_RAW!$B$3:$T$21,Type_Calc!$J533,Type_Calc!AE$1)*$I533)*($L533/INDEX(Multipliers_RAW!$B$3:$T$21,AE$1,$E533)/INDEX(Multipliers_RAW!$B$3:$T$21,AE$1,$F533))/Inputs!$B$12,3)</f>
        <v>47.411999999999999</v>
      </c>
      <c r="AF533" s="4">
        <f>ROUND(MAX($G533*INDEX(Multipliers_RAW!$B$3:$T$21,Type_Calc!$H533,Type_Calc!AF$1),INDEX(Multipliers_RAW!$B$3:$T$21,Type_Calc!$H533,Type_Calc!AF$1)*$G533*$K533+(1-$K533)*INDEX(Multipliers_RAW!$B$3:$T$21,Type_Calc!$J533,Type_Calc!AF$1)*$I533)*($L533/INDEX(Multipliers_RAW!$B$3:$T$21,AF$1,$E533)/INDEX(Multipliers_RAW!$B$3:$T$21,AF$1,$F533))/Inputs!$B$12,3)</f>
        <v>32.695</v>
      </c>
      <c r="AG533" s="4">
        <f t="shared" si="199"/>
        <v>35.18922222222222</v>
      </c>
      <c r="AH533" s="4">
        <f>SUMPRODUCT(N533:AF533,Type_DEF_Calc!$AJ$1:$BB$1)/19</f>
        <v>35.349728198973366</v>
      </c>
      <c r="AI533" s="10"/>
      <c r="AJ533" s="10">
        <f t="shared" si="200"/>
        <v>37.929000000000002</v>
      </c>
      <c r="AK533" s="10">
        <f t="shared" si="217"/>
        <v>32.695</v>
      </c>
      <c r="AL533" s="10">
        <f t="shared" si="218"/>
        <v>32.695</v>
      </c>
      <c r="AM533" s="10">
        <f t="shared" si="219"/>
        <v>32.695</v>
      </c>
      <c r="AN533" s="10">
        <f t="shared" si="202"/>
        <v>47.411999999999999</v>
      </c>
      <c r="AO533" s="10">
        <f t="shared" si="203"/>
        <v>32.695</v>
      </c>
      <c r="AP533" s="10">
        <f t="shared" si="204"/>
        <v>51.087000000000003</v>
      </c>
      <c r="AQ533" s="10">
        <f t="shared" si="205"/>
        <v>44.543999999999997</v>
      </c>
      <c r="AR533" s="10">
        <f t="shared" si="206"/>
        <v>22.806999999999999</v>
      </c>
      <c r="AS533" s="10">
        <f t="shared" si="207"/>
        <v>32.695</v>
      </c>
      <c r="AT533" s="10">
        <f t="shared" si="208"/>
        <v>28.507999999999999</v>
      </c>
      <c r="AU533" s="10">
        <f t="shared" si="209"/>
        <v>51.087000000000003</v>
      </c>
      <c r="AV533" s="10">
        <f t="shared" si="210"/>
        <v>28.507999999999999</v>
      </c>
      <c r="AW533" s="10">
        <f t="shared" si="211"/>
        <v>25.158999999999999</v>
      </c>
      <c r="AX533" s="10">
        <f t="shared" si="212"/>
        <v>32.695</v>
      </c>
      <c r="AY533" s="10">
        <f t="shared" si="213"/>
        <v>24.274999999999999</v>
      </c>
      <c r="AZ533" s="10">
        <f t="shared" si="214"/>
        <v>28.507999999999999</v>
      </c>
      <c r="BA533" s="10">
        <f t="shared" si="215"/>
        <v>47.411999999999999</v>
      </c>
      <c r="BB533" s="10">
        <f t="shared" si="216"/>
        <v>32.695</v>
      </c>
      <c r="BD533" s="5">
        <f>_xlfn.RANK.EQ(N533,N$4:N$855)+COUNTIF(N$4:N533,N533)-1</f>
        <v>730</v>
      </c>
      <c r="BE533" s="5">
        <f>_xlfn.RANK.EQ(O533,O$4:O$855)+COUNTIF(O$4:O533,O533)-1</f>
        <v>770</v>
      </c>
      <c r="BF533" s="5">
        <f>_xlfn.RANK.EQ(P533,P$4:P$855)+COUNTIF(P$4:P533,P533)-1</f>
        <v>743</v>
      </c>
      <c r="BG533" s="5">
        <f>_xlfn.RANK.EQ(Q533,Q$4:Q$855)+COUNTIF(Q$4:Q533,Q533)-1</f>
        <v>750</v>
      </c>
      <c r="BH533" s="5">
        <f>_xlfn.RANK.EQ(R533,R$4:R$855)+COUNTIF(R$4:R533,R533)-1</f>
        <v>651</v>
      </c>
      <c r="BI533" s="5">
        <f>_xlfn.RANK.EQ(S533,S$4:S$855)+COUNTIF(S$4:S533,S533)-1</f>
        <v>765</v>
      </c>
      <c r="BJ533" s="5">
        <f>_xlfn.RANK.EQ(T533,T$4:T$855)+COUNTIF(T$4:T533,T533)-1</f>
        <v>646</v>
      </c>
      <c r="BK533" s="5">
        <f>_xlfn.RANK.EQ(U533,U$4:U$855)+COUNTIF(U$4:U533,U533)-1</f>
        <v>693</v>
      </c>
      <c r="BL533" s="5">
        <f>_xlfn.RANK.EQ(V533,V$4:V$855)+COUNTIF(V$4:V533,V533)-1</f>
        <v>805</v>
      </c>
      <c r="BM533" s="5">
        <f>_xlfn.RANK.EQ(W533,W$4:W$855)+COUNTIF(W$4:W533,W533)-1</f>
        <v>747</v>
      </c>
      <c r="BN533" s="5">
        <f>_xlfn.RANK.EQ(X533,X$4:X$855)+COUNTIF(X$4:X533,X533)-1</f>
        <v>768</v>
      </c>
      <c r="BO533" s="5">
        <f>_xlfn.RANK.EQ(Y533,Y$4:Y$855)+COUNTIF(Y$4:Y533,Y533)-1</f>
        <v>633</v>
      </c>
      <c r="BP533" s="5">
        <f>_xlfn.RANK.EQ(Z533,Z$4:Z$855)+COUNTIF(Z$4:Z533,Z533)-1</f>
        <v>768</v>
      </c>
      <c r="BQ533" s="5">
        <f>_xlfn.RANK.EQ(AA533,AA$4:AA$855)+COUNTIF(AA$4:AA533,AA533)-1</f>
        <v>794</v>
      </c>
      <c r="BR533" s="5">
        <f>_xlfn.RANK.EQ(AB533,AB$4:AB$855)+COUNTIF(AB$4:AB533,AB533)-1</f>
        <v>740</v>
      </c>
      <c r="BS533" s="5">
        <f>_xlfn.RANK.EQ(AC533,AC$4:AC$855)+COUNTIF(AC$4:AC533,AC533)-1</f>
        <v>803</v>
      </c>
      <c r="BT533" s="5">
        <f>_xlfn.RANK.EQ(AD533,AD$4:AD$855)+COUNTIF(AD$4:AD533,AD533)-1</f>
        <v>776</v>
      </c>
      <c r="BU533" s="5">
        <f>_xlfn.RANK.EQ(AE533,AE$4:AE$855)+COUNTIF(AE$4:AE533,AE533)-1</f>
        <v>663</v>
      </c>
      <c r="BV533" s="5">
        <f>_xlfn.RANK.EQ(AF533,AF$4:AF$855)+COUNTIF(AF$4:AF533,AF533)-1</f>
        <v>753</v>
      </c>
      <c r="BW533" s="64">
        <f>_xlfn.RANK.EQ(AH533,AH$4:AH$855)+COUNTIF(AH$4:AH533,AH533)-1</f>
        <v>745</v>
      </c>
      <c r="BX533" s="64">
        <f t="shared" si="201"/>
        <v>633</v>
      </c>
      <c r="BY533" s="64">
        <f t="shared" si="198"/>
        <v>633</v>
      </c>
      <c r="CA533" s="5">
        <f>IFERROR(_xlfn.RANK.EQ(AJ533,AJ$4:AJ$855)+COUNTIF(AJ$4:AJ533,AJ533)-1,"")</f>
        <v>135</v>
      </c>
      <c r="CB533" s="5">
        <f>IFERROR(_xlfn.RANK.EQ(AK533,AK$4:AK$855)+COUNTIF(AK$4:AK533,AK533)-1,"")</f>
        <v>137</v>
      </c>
      <c r="CC533" s="5">
        <f>IFERROR(_xlfn.RANK.EQ(AL533,AL$4:AL$855)+COUNTIF(AL$4:AL533,AL533)-1,"")</f>
        <v>133</v>
      </c>
      <c r="CD533" s="5">
        <f>IFERROR(_xlfn.RANK.EQ(AM533,AM$4:AM$855)+COUNTIF(AM$4:AM533,AM533)-1,"")</f>
        <v>135</v>
      </c>
      <c r="CE533" s="5">
        <f>IFERROR(_xlfn.RANK.EQ(AN533,AN$4:AN$855)+COUNTIF(AN$4:AN533,AN533)-1,"")</f>
        <v>121</v>
      </c>
      <c r="CF533" s="5">
        <f>IFERROR(_xlfn.RANK.EQ(AO533,AO$4:AO$855)+COUNTIF(AO$4:AO533,AO533)-1,"")</f>
        <v>137</v>
      </c>
      <c r="CG533" s="5">
        <f>IFERROR(_xlfn.RANK.EQ(AP533,AP$4:AP$855)+COUNTIF(AP$4:AP533,AP533)-1,"")</f>
        <v>120</v>
      </c>
      <c r="CH533" s="5">
        <f>IFERROR(_xlfn.RANK.EQ(AQ533,AQ$4:AQ$855)+COUNTIF(AQ$4:AQ533,AQ533)-1,"")</f>
        <v>128</v>
      </c>
      <c r="CI533" s="5">
        <f>IFERROR(_xlfn.RANK.EQ(AR533,AR$4:AR$855)+COUNTIF(AR$4:AR533,AR533)-1,"")</f>
        <v>146</v>
      </c>
      <c r="CJ533" s="5">
        <f>IFERROR(_xlfn.RANK.EQ(AS533,AS$4:AS$855)+COUNTIF(AS$4:AS533,AS533)-1,"")</f>
        <v>134</v>
      </c>
      <c r="CK533" s="5">
        <f>IFERROR(_xlfn.RANK.EQ(AT533,AT$4:AT$855)+COUNTIF(AT$4:AT533,AT533)-1,"")</f>
        <v>139</v>
      </c>
      <c r="CL533" s="5">
        <f>IFERROR(_xlfn.RANK.EQ(AU533,AU$4:AU$855)+COUNTIF(AU$4:AU533,AU533)-1,"")</f>
        <v>119</v>
      </c>
      <c r="CM533" s="5">
        <f>IFERROR(_xlfn.RANK.EQ(AV533,AV$4:AV$855)+COUNTIF(AV$4:AV533,AV533)-1,"")</f>
        <v>138</v>
      </c>
      <c r="CN533" s="5">
        <f>IFERROR(_xlfn.RANK.EQ(AW533,AW$4:AW$855)+COUNTIF(AW$4:AW533,AW533)-1,"")</f>
        <v>142</v>
      </c>
      <c r="CO533" s="5">
        <f>IFERROR(_xlfn.RANK.EQ(AX533,AX$4:AX$855)+COUNTIF(AX$4:AX533,AX533)-1,"")</f>
        <v>137</v>
      </c>
      <c r="CP533" s="5">
        <f>IFERROR(_xlfn.RANK.EQ(AY533,AY$4:AY$855)+COUNTIF(AY$4:AY533,AY533)-1,"")</f>
        <v>145</v>
      </c>
      <c r="CQ533" s="5">
        <f>IFERROR(_xlfn.RANK.EQ(AZ533,AZ$4:AZ$855)+COUNTIF(AZ$4:AZ533,AZ533)-1,"")</f>
        <v>139</v>
      </c>
      <c r="CR533" s="5">
        <f>IFERROR(_xlfn.RANK.EQ(BA533,BA$4:BA$855)+COUNTIF(BA$4:BA533,BA533)-1,"")</f>
        <v>123</v>
      </c>
      <c r="CS533" s="5">
        <f>IFERROR(_xlfn.RANK.EQ(BB533,BB$4:BB$855)+COUNTIF(BB$4:BB533,BB533)-1,"")</f>
        <v>136</v>
      </c>
      <c r="CU533" s="64">
        <f>19-SUMPRODUCT(--($CA533:$CS533&gt;Type_Results!$Z$2))+(19-SUMPRODUCT(--($CA533:$CS533&gt;Type_Results!$Z$2-2)))+(19-SUMPRODUCT(--($CA533:$CS533&gt;1)))</f>
        <v>0</v>
      </c>
      <c r="CV533" s="64" t="str">
        <f>IF(CU533&gt;0,_xlfn.RANK.EQ(CU533,CU$4:CU$855)+COUNTIF(CU$4:CU533,CU533)-1,"")</f>
        <v/>
      </c>
    </row>
    <row r="534" spans="1:100" x14ac:dyDescent="0.25">
      <c r="A534" s="10">
        <f>Move_Sets!A533</f>
        <v>531</v>
      </c>
      <c r="B534" s="10" t="str">
        <f>Move_Sets!B533</f>
        <v>Gastly</v>
      </c>
      <c r="C534" s="10" t="str">
        <f>Move_Sets!C533</f>
        <v>Sucker Punch</v>
      </c>
      <c r="D534" s="10" t="str">
        <f>Move_Sets!D533</f>
        <v>Ominous Wind</v>
      </c>
      <c r="E534" s="10">
        <f>Move_Sets!E533</f>
        <v>14</v>
      </c>
      <c r="F534" s="10">
        <f>Move_Sets!F533</f>
        <v>8</v>
      </c>
      <c r="G534" s="6">
        <f>DPS_Calcs!L532</f>
        <v>4.4546392106625259</v>
      </c>
      <c r="H534" s="10">
        <f>Move_Sets!N533</f>
        <v>16</v>
      </c>
      <c r="I534" s="6">
        <f>DPS_Calcs!M532</f>
        <v>4.4555160012304684</v>
      </c>
      <c r="J534" s="10">
        <f>Move_Sets!S533</f>
        <v>14</v>
      </c>
      <c r="K534" s="33">
        <f>DPS_Calcs!W532</f>
        <v>0.17860537717003622</v>
      </c>
      <c r="L534" s="10">
        <f>DPS_Calcs!Q532</f>
        <v>21.587114972686081</v>
      </c>
      <c r="M534" s="10"/>
      <c r="N534" s="4">
        <f>ROUND(MAX($G534*INDEX(Multipliers_RAW!$B$3:$T$21,Type_Calc!$H534,Type_Calc!N$1),INDEX(Multipliers_RAW!$B$3:$T$21,Type_Calc!$H534,Type_Calc!N$1)*$G534*$K534+(1-$K534)*INDEX(Multipliers_RAW!$B$3:$T$21,Type_Calc!$J534,Type_Calc!N$1)*$I534)*($L534/INDEX(Multipliers_RAW!$B$3:$T$21,N$1,$E534)/INDEX(Multipliers_RAW!$B$3:$T$21,N$1,$F534))/Inputs!$B$12,3)</f>
        <v>24.137</v>
      </c>
      <c r="O534" s="4">
        <f>ROUND(MAX($G534*INDEX(Multipliers_RAW!$B$3:$T$21,Type_Calc!$H534,Type_Calc!O$1),INDEX(Multipliers_RAW!$B$3:$T$21,Type_Calc!$H534,Type_Calc!O$1)*$G534*$K534+(1-$K534)*INDEX(Multipliers_RAW!$B$3:$T$21,Type_Calc!$J534,Type_Calc!O$1)*$I534)*($L534/INDEX(Multipliers_RAW!$B$3:$T$21,O$1,$E534)/INDEX(Multipliers_RAW!$B$3:$T$21,O$1,$F534))/Inputs!$B$12,3)</f>
        <v>19.312999999999999</v>
      </c>
      <c r="P534" s="4">
        <f>ROUND(MAX($G534*INDEX(Multipliers_RAW!$B$3:$T$21,Type_Calc!$H534,Type_Calc!P$1),INDEX(Multipliers_RAW!$B$3:$T$21,Type_Calc!$H534,Type_Calc!P$1)*$G534*$K534+(1-$K534)*INDEX(Multipliers_RAW!$B$3:$T$21,Type_Calc!$J534,Type_Calc!P$1)*$I534)*($L534/INDEX(Multipliers_RAW!$B$3:$T$21,P$1,$E534)/INDEX(Multipliers_RAW!$B$3:$T$21,P$1,$F534))/Inputs!$B$12,3)</f>
        <v>19.312999999999999</v>
      </c>
      <c r="Q534" s="4">
        <f>ROUND(MAX($G534*INDEX(Multipliers_RAW!$B$3:$T$21,Type_Calc!$H534,Type_Calc!Q$1),INDEX(Multipliers_RAW!$B$3:$T$21,Type_Calc!$H534,Type_Calc!Q$1)*$G534*$K534+(1-$K534)*INDEX(Multipliers_RAW!$B$3:$T$21,Type_Calc!$J534,Type_Calc!Q$1)*$I534)*($L534/INDEX(Multipliers_RAW!$B$3:$T$21,Q$1,$E534)/INDEX(Multipliers_RAW!$B$3:$T$21,Q$1,$F534))/Inputs!$B$12,3)</f>
        <v>19.312999999999999</v>
      </c>
      <c r="R534" s="4">
        <f>ROUND(MAX($G534*INDEX(Multipliers_RAW!$B$3:$T$21,Type_Calc!$H534,Type_Calc!R$1),INDEX(Multipliers_RAW!$B$3:$T$21,Type_Calc!$H534,Type_Calc!R$1)*$G534*$K534+(1-$K534)*INDEX(Multipliers_RAW!$B$3:$T$21,Type_Calc!$J534,Type_Calc!R$1)*$I534)*($L534/INDEX(Multipliers_RAW!$B$3:$T$21,R$1,$E534)/INDEX(Multipliers_RAW!$B$3:$T$21,R$1,$F534))/Inputs!$B$12,3)</f>
        <v>24.140999999999998</v>
      </c>
      <c r="S534" s="4">
        <f>ROUND(MAX($G534*INDEX(Multipliers_RAW!$B$3:$T$21,Type_Calc!$H534,Type_Calc!S$1),INDEX(Multipliers_RAW!$B$3:$T$21,Type_Calc!$H534,Type_Calc!S$1)*$G534*$K534+(1-$K534)*INDEX(Multipliers_RAW!$B$3:$T$21,Type_Calc!$J534,Type_Calc!S$1)*$I534)*($L534/INDEX(Multipliers_RAW!$B$3:$T$21,S$1,$E534)/INDEX(Multipliers_RAW!$B$3:$T$21,S$1,$F534))/Inputs!$B$12,3)</f>
        <v>19.312999999999999</v>
      </c>
      <c r="T534" s="4">
        <f>ROUND(MAX($G534*INDEX(Multipliers_RAW!$B$3:$T$21,Type_Calc!$H534,Type_Calc!T$1),INDEX(Multipliers_RAW!$B$3:$T$21,Type_Calc!$H534,Type_Calc!T$1)*$G534*$K534+(1-$K534)*INDEX(Multipliers_RAW!$B$3:$T$21,Type_Calc!$J534,Type_Calc!T$1)*$I534)*($L534/INDEX(Multipliers_RAW!$B$3:$T$21,T$1,$E534)/INDEX(Multipliers_RAW!$B$3:$T$21,T$1,$F534))/Inputs!$B$12,3)</f>
        <v>29.099</v>
      </c>
      <c r="U534" s="4">
        <f>ROUND(MAX($G534*INDEX(Multipliers_RAW!$B$3:$T$21,Type_Calc!$H534,Type_Calc!U$1),INDEX(Multipliers_RAW!$B$3:$T$21,Type_Calc!$H534,Type_Calc!U$1)*$G534*$K534+(1-$K534)*INDEX(Multipliers_RAW!$B$3:$T$21,Type_Calc!$J534,Type_Calc!U$1)*$I534)*($L534/INDEX(Multipliers_RAW!$B$3:$T$21,U$1,$E534)/INDEX(Multipliers_RAW!$B$3:$T$21,U$1,$F534))/Inputs!$B$12,3)</f>
        <v>30.175999999999998</v>
      </c>
      <c r="V534" s="4">
        <f>ROUND(MAX($G534*INDEX(Multipliers_RAW!$B$3:$T$21,Type_Calc!$H534,Type_Calc!V$1),INDEX(Multipliers_RAW!$B$3:$T$21,Type_Calc!$H534,Type_Calc!V$1)*$G534*$K534+(1-$K534)*INDEX(Multipliers_RAW!$B$3:$T$21,Type_Calc!$J534,Type_Calc!V$1)*$I534)*($L534/INDEX(Multipliers_RAW!$B$3:$T$21,V$1,$E534)/INDEX(Multipliers_RAW!$B$3:$T$21,V$1,$F534))/Inputs!$B$12,3)</f>
        <v>15.45</v>
      </c>
      <c r="W534" s="4">
        <f>ROUND(MAX($G534*INDEX(Multipliers_RAW!$B$3:$T$21,Type_Calc!$H534,Type_Calc!W$1),INDEX(Multipliers_RAW!$B$3:$T$21,Type_Calc!$H534,Type_Calc!W$1)*$G534*$K534+(1-$K534)*INDEX(Multipliers_RAW!$B$3:$T$21,Type_Calc!$J534,Type_Calc!W$1)*$I534)*($L534/INDEX(Multipliers_RAW!$B$3:$T$21,W$1,$E534)/INDEX(Multipliers_RAW!$B$3:$T$21,W$1,$F534))/Inputs!$B$12,3)</f>
        <v>19.312999999999999</v>
      </c>
      <c r="X534" s="4">
        <f>ROUND(MAX($G534*INDEX(Multipliers_RAW!$B$3:$T$21,Type_Calc!$H534,Type_Calc!X$1),INDEX(Multipliers_RAW!$B$3:$T$21,Type_Calc!$H534,Type_Calc!X$1)*$G534*$K534+(1-$K534)*INDEX(Multipliers_RAW!$B$3:$T$21,Type_Calc!$J534,Type_Calc!X$1)*$I534)*($L534/INDEX(Multipliers_RAW!$B$3:$T$21,X$1,$E534)/INDEX(Multipliers_RAW!$B$3:$T$21,X$1,$F534))/Inputs!$B$12,3)</f>
        <v>19.312999999999999</v>
      </c>
      <c r="Y534" s="4">
        <f>ROUND(MAX($G534*INDEX(Multipliers_RAW!$B$3:$T$21,Type_Calc!$H534,Type_Calc!Y$1),INDEX(Multipliers_RAW!$B$3:$T$21,Type_Calc!$H534,Type_Calc!Y$1)*$G534*$K534+(1-$K534)*INDEX(Multipliers_RAW!$B$3:$T$21,Type_Calc!$J534,Type_Calc!Y$1)*$I534)*($L534/INDEX(Multipliers_RAW!$B$3:$T$21,Y$1,$E534)/INDEX(Multipliers_RAW!$B$3:$T$21,Y$1,$F534))/Inputs!$B$12,3)</f>
        <v>30.175999999999998</v>
      </c>
      <c r="Z534" s="4">
        <f>ROUND(MAX($G534*INDEX(Multipliers_RAW!$B$3:$T$21,Type_Calc!$H534,Type_Calc!Z$1),INDEX(Multipliers_RAW!$B$3:$T$21,Type_Calc!$H534,Type_Calc!Z$1)*$G534*$K534+(1-$K534)*INDEX(Multipliers_RAW!$B$3:$T$21,Type_Calc!$J534,Type_Calc!Z$1)*$I534)*($L534/INDEX(Multipliers_RAW!$B$3:$T$21,Z$1,$E534)/INDEX(Multipliers_RAW!$B$3:$T$21,Z$1,$F534))/Inputs!$B$12,3)</f>
        <v>19.312999999999999</v>
      </c>
      <c r="AA534" s="4">
        <f>ROUND(MAX($G534*INDEX(Multipliers_RAW!$B$3:$T$21,Type_Calc!$H534,Type_Calc!AA$1),INDEX(Multipliers_RAW!$B$3:$T$21,Type_Calc!$H534,Type_Calc!AA$1)*$G534*$K534+(1-$K534)*INDEX(Multipliers_RAW!$B$3:$T$21,Type_Calc!$J534,Type_Calc!AA$1)*$I534)*($L534/INDEX(Multipliers_RAW!$B$3:$T$21,AA$1,$E534)/INDEX(Multipliers_RAW!$B$3:$T$21,AA$1,$F534))/Inputs!$B$12,3)</f>
        <v>19.312999999999999</v>
      </c>
      <c r="AB534" s="4">
        <f>ROUND(MAX($G534*INDEX(Multipliers_RAW!$B$3:$T$21,Type_Calc!$H534,Type_Calc!AB$1),INDEX(Multipliers_RAW!$B$3:$T$21,Type_Calc!$H534,Type_Calc!AB$1)*$G534*$K534+(1-$K534)*INDEX(Multipliers_RAW!$B$3:$T$21,Type_Calc!$J534,Type_Calc!AB$1)*$I534)*($L534/INDEX(Multipliers_RAW!$B$3:$T$21,AB$1,$E534)/INDEX(Multipliers_RAW!$B$3:$T$21,AB$1,$F534))/Inputs!$B$12,3)</f>
        <v>19.312999999999999</v>
      </c>
      <c r="AC534" s="4">
        <f>ROUND(MAX($G534*INDEX(Multipliers_RAW!$B$3:$T$21,Type_Calc!$H534,Type_Calc!AC$1),INDEX(Multipliers_RAW!$B$3:$T$21,Type_Calc!$H534,Type_Calc!AC$1)*$G534*$K534+(1-$K534)*INDEX(Multipliers_RAW!$B$3:$T$21,Type_Calc!$J534,Type_Calc!AC$1)*$I534)*($L534/INDEX(Multipliers_RAW!$B$3:$T$21,AC$1,$E534)/INDEX(Multipliers_RAW!$B$3:$T$21,AC$1,$F534))/Inputs!$B$12,3)</f>
        <v>12.36</v>
      </c>
      <c r="AD534" s="4">
        <f>ROUND(MAX($G534*INDEX(Multipliers_RAW!$B$3:$T$21,Type_Calc!$H534,Type_Calc!AD$1),INDEX(Multipliers_RAW!$B$3:$T$21,Type_Calc!$H534,Type_Calc!AD$1)*$G534*$K534+(1-$K534)*INDEX(Multipliers_RAW!$B$3:$T$21,Type_Calc!$J534,Type_Calc!AD$1)*$I534)*($L534/INDEX(Multipliers_RAW!$B$3:$T$21,AD$1,$E534)/INDEX(Multipliers_RAW!$B$3:$T$21,AD$1,$F534))/Inputs!$B$12,3)</f>
        <v>19.312999999999999</v>
      </c>
      <c r="AE534" s="4">
        <f>ROUND(MAX($G534*INDEX(Multipliers_RAW!$B$3:$T$21,Type_Calc!$H534,Type_Calc!AE$1),INDEX(Multipliers_RAW!$B$3:$T$21,Type_Calc!$H534,Type_Calc!AE$1)*$G534*$K534+(1-$K534)*INDEX(Multipliers_RAW!$B$3:$T$21,Type_Calc!$J534,Type_Calc!AE$1)*$I534)*($L534/INDEX(Multipliers_RAW!$B$3:$T$21,AE$1,$E534)/INDEX(Multipliers_RAW!$B$3:$T$21,AE$1,$F534))/Inputs!$B$12,3)</f>
        <v>23.279</v>
      </c>
      <c r="AF534" s="4">
        <f>ROUND(MAX($G534*INDEX(Multipliers_RAW!$B$3:$T$21,Type_Calc!$H534,Type_Calc!AF$1),INDEX(Multipliers_RAW!$B$3:$T$21,Type_Calc!$H534,Type_Calc!AF$1)*$G534*$K534+(1-$K534)*INDEX(Multipliers_RAW!$B$3:$T$21,Type_Calc!$J534,Type_Calc!AF$1)*$I534)*($L534/INDEX(Multipliers_RAW!$B$3:$T$21,AF$1,$E534)/INDEX(Multipliers_RAW!$B$3:$T$21,AF$1,$F534))/Inputs!$B$12,3)</f>
        <v>19.312999999999999</v>
      </c>
      <c r="AG534" s="4">
        <f t="shared" si="199"/>
        <v>21.219333333333328</v>
      </c>
      <c r="AH534" s="4">
        <f>SUMPRODUCT(N534:AF534,Type_DEF_Calc!$AJ$1:$BB$1)/19</f>
        <v>21.188245810005466</v>
      </c>
      <c r="AI534" s="10"/>
      <c r="AJ534" s="10" t="str">
        <f t="shared" si="200"/>
        <v/>
      </c>
      <c r="AK534" s="10" t="str">
        <f t="shared" si="217"/>
        <v/>
      </c>
      <c r="AL534" s="10" t="str">
        <f t="shared" si="218"/>
        <v/>
      </c>
      <c r="AM534" s="10" t="str">
        <f t="shared" si="219"/>
        <v/>
      </c>
      <c r="AN534" s="10" t="str">
        <f t="shared" si="202"/>
        <v/>
      </c>
      <c r="AO534" s="10" t="str">
        <f t="shared" si="203"/>
        <v/>
      </c>
      <c r="AP534" s="10" t="str">
        <f t="shared" si="204"/>
        <v/>
      </c>
      <c r="AQ534" s="10" t="str">
        <f t="shared" si="205"/>
        <v/>
      </c>
      <c r="AR534" s="10" t="str">
        <f t="shared" si="206"/>
        <v/>
      </c>
      <c r="AS534" s="10" t="str">
        <f t="shared" si="207"/>
        <v/>
      </c>
      <c r="AT534" s="10" t="str">
        <f t="shared" si="208"/>
        <v/>
      </c>
      <c r="AU534" s="10" t="str">
        <f t="shared" si="209"/>
        <v/>
      </c>
      <c r="AV534" s="10" t="str">
        <f t="shared" si="210"/>
        <v/>
      </c>
      <c r="AW534" s="10" t="str">
        <f t="shared" si="211"/>
        <v/>
      </c>
      <c r="AX534" s="10" t="str">
        <f t="shared" si="212"/>
        <v/>
      </c>
      <c r="AY534" s="10" t="str">
        <f t="shared" si="213"/>
        <v/>
      </c>
      <c r="AZ534" s="10" t="str">
        <f t="shared" si="214"/>
        <v/>
      </c>
      <c r="BA534" s="10" t="str">
        <f t="shared" si="215"/>
        <v/>
      </c>
      <c r="BB534" s="10" t="str">
        <f t="shared" si="216"/>
        <v/>
      </c>
      <c r="BD534" s="5">
        <f>_xlfn.RANK.EQ(N534,N$4:N$855)+COUNTIF(N$4:N534,N534)-1</f>
        <v>811</v>
      </c>
      <c r="BE534" s="5">
        <f>_xlfn.RANK.EQ(O534,O$4:O$855)+COUNTIF(O$4:O534,O534)-1</f>
        <v>824</v>
      </c>
      <c r="BF534" s="5">
        <f>_xlfn.RANK.EQ(P534,P$4:P$855)+COUNTIF(P$4:P534,P534)-1</f>
        <v>823</v>
      </c>
      <c r="BG534" s="5">
        <f>_xlfn.RANK.EQ(Q534,Q$4:Q$855)+COUNTIF(Q$4:Q534,Q534)-1</f>
        <v>814</v>
      </c>
      <c r="BH534" s="5">
        <f>_xlfn.RANK.EQ(R534,R$4:R$855)+COUNTIF(R$4:R534,R534)-1</f>
        <v>794</v>
      </c>
      <c r="BI534" s="5">
        <f>_xlfn.RANK.EQ(S534,S$4:S$855)+COUNTIF(S$4:S534,S534)-1</f>
        <v>822</v>
      </c>
      <c r="BJ534" s="5">
        <f>_xlfn.RANK.EQ(T534,T$4:T$855)+COUNTIF(T$4:T534,T534)-1</f>
        <v>771</v>
      </c>
      <c r="BK534" s="5">
        <f>_xlfn.RANK.EQ(U534,U$4:U$855)+COUNTIF(U$4:U534,U534)-1</f>
        <v>773</v>
      </c>
      <c r="BL534" s="5">
        <f>_xlfn.RANK.EQ(V534,V$4:V$855)+COUNTIF(V$4:V534,V534)-1</f>
        <v>843</v>
      </c>
      <c r="BM534" s="5">
        <f>_xlfn.RANK.EQ(W534,W$4:W$855)+COUNTIF(W$4:W534,W534)-1</f>
        <v>824</v>
      </c>
      <c r="BN534" s="5">
        <f>_xlfn.RANK.EQ(X534,X$4:X$855)+COUNTIF(X$4:X534,X534)-1</f>
        <v>829</v>
      </c>
      <c r="BO534" s="5">
        <f>_xlfn.RANK.EQ(Y534,Y$4:Y$855)+COUNTIF(Y$4:Y534,Y534)-1</f>
        <v>793</v>
      </c>
      <c r="BP534" s="5">
        <f>_xlfn.RANK.EQ(Z534,Z$4:Z$855)+COUNTIF(Z$4:Z534,Z534)-1</f>
        <v>805</v>
      </c>
      <c r="BQ534" s="5">
        <f>_xlfn.RANK.EQ(AA534,AA$4:AA$855)+COUNTIF(AA$4:AA534,AA534)-1</f>
        <v>827</v>
      </c>
      <c r="BR534" s="5">
        <f>_xlfn.RANK.EQ(AB534,AB$4:AB$855)+COUNTIF(AB$4:AB534,AB534)-1</f>
        <v>827</v>
      </c>
      <c r="BS534" s="5">
        <f>_xlfn.RANK.EQ(AC534,AC$4:AC$855)+COUNTIF(AC$4:AC534,AC534)-1</f>
        <v>843</v>
      </c>
      <c r="BT534" s="5">
        <f>_xlfn.RANK.EQ(AD534,AD$4:AD$855)+COUNTIF(AD$4:AD534,AD534)-1</f>
        <v>815</v>
      </c>
      <c r="BU534" s="5">
        <f>_xlfn.RANK.EQ(AE534,AE$4:AE$855)+COUNTIF(AE$4:AE534,AE534)-1</f>
        <v>816</v>
      </c>
      <c r="BV534" s="5">
        <f>_xlfn.RANK.EQ(AF534,AF$4:AF$855)+COUNTIF(AF$4:AF534,AF534)-1</f>
        <v>827</v>
      </c>
      <c r="BW534" s="64">
        <f>_xlfn.RANK.EQ(AH534,AH$4:AH$855)+COUNTIF(AH$4:AH534,AH534)-1</f>
        <v>823</v>
      </c>
      <c r="BX534" s="64">
        <f t="shared" si="201"/>
        <v>771</v>
      </c>
      <c r="BY534" s="64">
        <f t="shared" si="198"/>
        <v>771</v>
      </c>
      <c r="CA534" s="5" t="str">
        <f>IFERROR(_xlfn.RANK.EQ(AJ534,AJ$4:AJ$855)+COUNTIF(AJ$4:AJ534,AJ534)-1,"")</f>
        <v/>
      </c>
      <c r="CB534" s="5" t="str">
        <f>IFERROR(_xlfn.RANK.EQ(AK534,AK$4:AK$855)+COUNTIF(AK$4:AK534,AK534)-1,"")</f>
        <v/>
      </c>
      <c r="CC534" s="5" t="str">
        <f>IFERROR(_xlfn.RANK.EQ(AL534,AL$4:AL$855)+COUNTIF(AL$4:AL534,AL534)-1,"")</f>
        <v/>
      </c>
      <c r="CD534" s="5" t="str">
        <f>IFERROR(_xlfn.RANK.EQ(AM534,AM$4:AM$855)+COUNTIF(AM$4:AM534,AM534)-1,"")</f>
        <v/>
      </c>
      <c r="CE534" s="5" t="str">
        <f>IFERROR(_xlfn.RANK.EQ(AN534,AN$4:AN$855)+COUNTIF(AN$4:AN534,AN534)-1,"")</f>
        <v/>
      </c>
      <c r="CF534" s="5" t="str">
        <f>IFERROR(_xlfn.RANK.EQ(AO534,AO$4:AO$855)+COUNTIF(AO$4:AO534,AO534)-1,"")</f>
        <v/>
      </c>
      <c r="CG534" s="5" t="str">
        <f>IFERROR(_xlfn.RANK.EQ(AP534,AP$4:AP$855)+COUNTIF(AP$4:AP534,AP534)-1,"")</f>
        <v/>
      </c>
      <c r="CH534" s="5" t="str">
        <f>IFERROR(_xlfn.RANK.EQ(AQ534,AQ$4:AQ$855)+COUNTIF(AQ$4:AQ534,AQ534)-1,"")</f>
        <v/>
      </c>
      <c r="CI534" s="5" t="str">
        <f>IFERROR(_xlfn.RANK.EQ(AR534,AR$4:AR$855)+COUNTIF(AR$4:AR534,AR534)-1,"")</f>
        <v/>
      </c>
      <c r="CJ534" s="5" t="str">
        <f>IFERROR(_xlfn.RANK.EQ(AS534,AS$4:AS$855)+COUNTIF(AS$4:AS534,AS534)-1,"")</f>
        <v/>
      </c>
      <c r="CK534" s="5" t="str">
        <f>IFERROR(_xlfn.RANK.EQ(AT534,AT$4:AT$855)+COUNTIF(AT$4:AT534,AT534)-1,"")</f>
        <v/>
      </c>
      <c r="CL534" s="5" t="str">
        <f>IFERROR(_xlfn.RANK.EQ(AU534,AU$4:AU$855)+COUNTIF(AU$4:AU534,AU534)-1,"")</f>
        <v/>
      </c>
      <c r="CM534" s="5" t="str">
        <f>IFERROR(_xlfn.RANK.EQ(AV534,AV$4:AV$855)+COUNTIF(AV$4:AV534,AV534)-1,"")</f>
        <v/>
      </c>
      <c r="CN534" s="5" t="str">
        <f>IFERROR(_xlfn.RANK.EQ(AW534,AW$4:AW$855)+COUNTIF(AW$4:AW534,AW534)-1,"")</f>
        <v/>
      </c>
      <c r="CO534" s="5" t="str">
        <f>IFERROR(_xlfn.RANK.EQ(AX534,AX$4:AX$855)+COUNTIF(AX$4:AX534,AX534)-1,"")</f>
        <v/>
      </c>
      <c r="CP534" s="5" t="str">
        <f>IFERROR(_xlfn.RANK.EQ(AY534,AY$4:AY$855)+COUNTIF(AY$4:AY534,AY534)-1,"")</f>
        <v/>
      </c>
      <c r="CQ534" s="5" t="str">
        <f>IFERROR(_xlfn.RANK.EQ(AZ534,AZ$4:AZ$855)+COUNTIF(AZ$4:AZ534,AZ534)-1,"")</f>
        <v/>
      </c>
      <c r="CR534" s="5" t="str">
        <f>IFERROR(_xlfn.RANK.EQ(BA534,BA$4:BA$855)+COUNTIF(BA$4:BA534,BA534)-1,"")</f>
        <v/>
      </c>
      <c r="CS534" s="5" t="str">
        <f>IFERROR(_xlfn.RANK.EQ(BB534,BB$4:BB$855)+COUNTIF(BB$4:BB534,BB534)-1,"")</f>
        <v/>
      </c>
      <c r="CU534" s="64">
        <f>19-SUMPRODUCT(--($CA534:$CS534&gt;Type_Results!$Z$2))+(19-SUMPRODUCT(--($CA534:$CS534&gt;Type_Results!$Z$2-2)))+(19-SUMPRODUCT(--($CA534:$CS534&gt;1)))</f>
        <v>0</v>
      </c>
      <c r="CV534" s="64" t="str">
        <f>IF(CU534&gt;0,_xlfn.RANK.EQ(CU534,CU$4:CU$855)+COUNTIF(CU$4:CU534,CU534)-1,"")</f>
        <v/>
      </c>
    </row>
    <row r="535" spans="1:100" x14ac:dyDescent="0.25">
      <c r="A535" s="10">
        <f>Move_Sets!A534</f>
        <v>532</v>
      </c>
      <c r="B535" s="10" t="str">
        <f>Move_Sets!B534</f>
        <v>Gastly</v>
      </c>
      <c r="C535" s="10" t="str">
        <f>Move_Sets!C534</f>
        <v>Sucker Punch</v>
      </c>
      <c r="D535" s="10" t="str">
        <f>Move_Sets!D534</f>
        <v>Dark Pulse</v>
      </c>
      <c r="E535" s="10">
        <f>Move_Sets!E534</f>
        <v>14</v>
      </c>
      <c r="F535" s="10">
        <f>Move_Sets!F534</f>
        <v>8</v>
      </c>
      <c r="G535" s="6">
        <f>DPS_Calcs!L533</f>
        <v>4.4546392106625259</v>
      </c>
      <c r="H535" s="10">
        <f>Move_Sets!N534</f>
        <v>16</v>
      </c>
      <c r="I535" s="6">
        <f>DPS_Calcs!M533</f>
        <v>4.6837532028127038</v>
      </c>
      <c r="J535" s="10">
        <f>Move_Sets!S534</f>
        <v>16</v>
      </c>
      <c r="K535" s="33">
        <f>DPS_Calcs!W533</f>
        <v>0.24220211720302481</v>
      </c>
      <c r="L535" s="10">
        <f>DPS_Calcs!Q533</f>
        <v>21.587114972686081</v>
      </c>
      <c r="M535" s="10"/>
      <c r="N535" s="4">
        <f>ROUND(MAX($G535*INDEX(Multipliers_RAW!$B$3:$T$21,Type_Calc!$H535,Type_Calc!N$1),INDEX(Multipliers_RAW!$B$3:$T$21,Type_Calc!$H535,Type_Calc!N$1)*$G535*$K535+(1-$K535)*INDEX(Multipliers_RAW!$B$3:$T$21,Type_Calc!$J535,Type_Calc!N$1)*$I535)*($L535/INDEX(Multipliers_RAW!$B$3:$T$21,N$1,$E535)/INDEX(Multipliers_RAW!$B$3:$T$21,N$1,$F535))/Inputs!$B$12,3)</f>
        <v>25.077999999999999</v>
      </c>
      <c r="O535" s="4">
        <f>ROUND(MAX($G535*INDEX(Multipliers_RAW!$B$3:$T$21,Type_Calc!$H535,Type_Calc!O$1),INDEX(Multipliers_RAW!$B$3:$T$21,Type_Calc!$H535,Type_Calc!O$1)*$G535*$K535+(1-$K535)*INDEX(Multipliers_RAW!$B$3:$T$21,Type_Calc!$J535,Type_Calc!O$1)*$I535)*($L535/INDEX(Multipliers_RAW!$B$3:$T$21,O$1,$E535)/INDEX(Multipliers_RAW!$B$3:$T$21,O$1,$F535))/Inputs!$B$12,3)</f>
        <v>20.062000000000001</v>
      </c>
      <c r="P535" s="4">
        <f>ROUND(MAX($G535*INDEX(Multipliers_RAW!$B$3:$T$21,Type_Calc!$H535,Type_Calc!P$1),INDEX(Multipliers_RAW!$B$3:$T$21,Type_Calc!$H535,Type_Calc!P$1)*$G535*$K535+(1-$K535)*INDEX(Multipliers_RAW!$B$3:$T$21,Type_Calc!$J535,Type_Calc!P$1)*$I535)*($L535/INDEX(Multipliers_RAW!$B$3:$T$21,P$1,$E535)/INDEX(Multipliers_RAW!$B$3:$T$21,P$1,$F535))/Inputs!$B$12,3)</f>
        <v>20.062000000000001</v>
      </c>
      <c r="Q535" s="4">
        <f>ROUND(MAX($G535*INDEX(Multipliers_RAW!$B$3:$T$21,Type_Calc!$H535,Type_Calc!Q$1),INDEX(Multipliers_RAW!$B$3:$T$21,Type_Calc!$H535,Type_Calc!Q$1)*$G535*$K535+(1-$K535)*INDEX(Multipliers_RAW!$B$3:$T$21,Type_Calc!$J535,Type_Calc!Q$1)*$I535)*($L535/INDEX(Multipliers_RAW!$B$3:$T$21,Q$1,$E535)/INDEX(Multipliers_RAW!$B$3:$T$21,Q$1,$F535))/Inputs!$B$12,3)</f>
        <v>20.062000000000001</v>
      </c>
      <c r="R535" s="4">
        <f>ROUND(MAX($G535*INDEX(Multipliers_RAW!$B$3:$T$21,Type_Calc!$H535,Type_Calc!R$1),INDEX(Multipliers_RAW!$B$3:$T$21,Type_Calc!$H535,Type_Calc!R$1)*$G535*$K535+(1-$K535)*INDEX(Multipliers_RAW!$B$3:$T$21,Type_Calc!$J535,Type_Calc!R$1)*$I535)*($L535/INDEX(Multipliers_RAW!$B$3:$T$21,R$1,$E535)/INDEX(Multipliers_RAW!$B$3:$T$21,R$1,$F535))/Inputs!$B$12,3)</f>
        <v>25.077999999999999</v>
      </c>
      <c r="S535" s="4">
        <f>ROUND(MAX($G535*INDEX(Multipliers_RAW!$B$3:$T$21,Type_Calc!$H535,Type_Calc!S$1),INDEX(Multipliers_RAW!$B$3:$T$21,Type_Calc!$H535,Type_Calc!S$1)*$G535*$K535+(1-$K535)*INDEX(Multipliers_RAW!$B$3:$T$21,Type_Calc!$J535,Type_Calc!S$1)*$I535)*($L535/INDEX(Multipliers_RAW!$B$3:$T$21,S$1,$E535)/INDEX(Multipliers_RAW!$B$3:$T$21,S$1,$F535))/Inputs!$B$12,3)</f>
        <v>20.062000000000001</v>
      </c>
      <c r="T535" s="4">
        <f>ROUND(MAX($G535*INDEX(Multipliers_RAW!$B$3:$T$21,Type_Calc!$H535,Type_Calc!T$1),INDEX(Multipliers_RAW!$B$3:$T$21,Type_Calc!$H535,Type_Calc!T$1)*$G535*$K535+(1-$K535)*INDEX(Multipliers_RAW!$B$3:$T$21,Type_Calc!$J535,Type_Calc!T$1)*$I535)*($L535/INDEX(Multipliers_RAW!$B$3:$T$21,T$1,$E535)/INDEX(Multipliers_RAW!$B$3:$T$21,T$1,$F535))/Inputs!$B$12,3)</f>
        <v>25.077999999999999</v>
      </c>
      <c r="U535" s="4">
        <f>ROUND(MAX($G535*INDEX(Multipliers_RAW!$B$3:$T$21,Type_Calc!$H535,Type_Calc!U$1),INDEX(Multipliers_RAW!$B$3:$T$21,Type_Calc!$H535,Type_Calc!U$1)*$G535*$K535+(1-$K535)*INDEX(Multipliers_RAW!$B$3:$T$21,Type_Calc!$J535,Type_Calc!U$1)*$I535)*($L535/INDEX(Multipliers_RAW!$B$3:$T$21,U$1,$E535)/INDEX(Multipliers_RAW!$B$3:$T$21,U$1,$F535))/Inputs!$B$12,3)</f>
        <v>31.347999999999999</v>
      </c>
      <c r="V535" s="4">
        <f>ROUND(MAX($G535*INDEX(Multipliers_RAW!$B$3:$T$21,Type_Calc!$H535,Type_Calc!V$1),INDEX(Multipliers_RAW!$B$3:$T$21,Type_Calc!$H535,Type_Calc!V$1)*$G535*$K535+(1-$K535)*INDEX(Multipliers_RAW!$B$3:$T$21,Type_Calc!$J535,Type_Calc!V$1)*$I535)*($L535/INDEX(Multipliers_RAW!$B$3:$T$21,V$1,$E535)/INDEX(Multipliers_RAW!$B$3:$T$21,V$1,$F535))/Inputs!$B$12,3)</f>
        <v>16.05</v>
      </c>
      <c r="W535" s="4">
        <f>ROUND(MAX($G535*INDEX(Multipliers_RAW!$B$3:$T$21,Type_Calc!$H535,Type_Calc!W$1),INDEX(Multipliers_RAW!$B$3:$T$21,Type_Calc!$H535,Type_Calc!W$1)*$G535*$K535+(1-$K535)*INDEX(Multipliers_RAW!$B$3:$T$21,Type_Calc!$J535,Type_Calc!W$1)*$I535)*($L535/INDEX(Multipliers_RAW!$B$3:$T$21,W$1,$E535)/INDEX(Multipliers_RAW!$B$3:$T$21,W$1,$F535))/Inputs!$B$12,3)</f>
        <v>20.062000000000001</v>
      </c>
      <c r="X535" s="4">
        <f>ROUND(MAX($G535*INDEX(Multipliers_RAW!$B$3:$T$21,Type_Calc!$H535,Type_Calc!X$1),INDEX(Multipliers_RAW!$B$3:$T$21,Type_Calc!$H535,Type_Calc!X$1)*$G535*$K535+(1-$K535)*INDEX(Multipliers_RAW!$B$3:$T$21,Type_Calc!$J535,Type_Calc!X$1)*$I535)*($L535/INDEX(Multipliers_RAW!$B$3:$T$21,X$1,$E535)/INDEX(Multipliers_RAW!$B$3:$T$21,X$1,$F535))/Inputs!$B$12,3)</f>
        <v>20.062000000000001</v>
      </c>
      <c r="Y535" s="4">
        <f>ROUND(MAX($G535*INDEX(Multipliers_RAW!$B$3:$T$21,Type_Calc!$H535,Type_Calc!Y$1),INDEX(Multipliers_RAW!$B$3:$T$21,Type_Calc!$H535,Type_Calc!Y$1)*$G535*$K535+(1-$K535)*INDEX(Multipliers_RAW!$B$3:$T$21,Type_Calc!$J535,Type_Calc!Y$1)*$I535)*($L535/INDEX(Multipliers_RAW!$B$3:$T$21,Y$1,$E535)/INDEX(Multipliers_RAW!$B$3:$T$21,Y$1,$F535))/Inputs!$B$12,3)</f>
        <v>31.347999999999999</v>
      </c>
      <c r="Z535" s="4">
        <f>ROUND(MAX($G535*INDEX(Multipliers_RAW!$B$3:$T$21,Type_Calc!$H535,Type_Calc!Z$1),INDEX(Multipliers_RAW!$B$3:$T$21,Type_Calc!$H535,Type_Calc!Z$1)*$G535*$K535+(1-$K535)*INDEX(Multipliers_RAW!$B$3:$T$21,Type_Calc!$J535,Type_Calc!Z$1)*$I535)*($L535/INDEX(Multipliers_RAW!$B$3:$T$21,Z$1,$E535)/INDEX(Multipliers_RAW!$B$3:$T$21,Z$1,$F535))/Inputs!$B$12,3)</f>
        <v>20.062000000000001</v>
      </c>
      <c r="AA535" s="4">
        <f>ROUND(MAX($G535*INDEX(Multipliers_RAW!$B$3:$T$21,Type_Calc!$H535,Type_Calc!AA$1),INDEX(Multipliers_RAW!$B$3:$T$21,Type_Calc!$H535,Type_Calc!AA$1)*$G535*$K535+(1-$K535)*INDEX(Multipliers_RAW!$B$3:$T$21,Type_Calc!$J535,Type_Calc!AA$1)*$I535)*($L535/INDEX(Multipliers_RAW!$B$3:$T$21,AA$1,$E535)/INDEX(Multipliers_RAW!$B$3:$T$21,AA$1,$F535))/Inputs!$B$12,3)</f>
        <v>20.062000000000001</v>
      </c>
      <c r="AB535" s="4">
        <f>ROUND(MAX($G535*INDEX(Multipliers_RAW!$B$3:$T$21,Type_Calc!$H535,Type_Calc!AB$1),INDEX(Multipliers_RAW!$B$3:$T$21,Type_Calc!$H535,Type_Calc!AB$1)*$G535*$K535+(1-$K535)*INDEX(Multipliers_RAW!$B$3:$T$21,Type_Calc!$J535,Type_Calc!AB$1)*$I535)*($L535/INDEX(Multipliers_RAW!$B$3:$T$21,AB$1,$E535)/INDEX(Multipliers_RAW!$B$3:$T$21,AB$1,$F535))/Inputs!$B$12,3)</f>
        <v>20.062000000000001</v>
      </c>
      <c r="AC535" s="4">
        <f>ROUND(MAX($G535*INDEX(Multipliers_RAW!$B$3:$T$21,Type_Calc!$H535,Type_Calc!AC$1),INDEX(Multipliers_RAW!$B$3:$T$21,Type_Calc!$H535,Type_Calc!AC$1)*$G535*$K535+(1-$K535)*INDEX(Multipliers_RAW!$B$3:$T$21,Type_Calc!$J535,Type_Calc!AC$1)*$I535)*($L535/INDEX(Multipliers_RAW!$B$3:$T$21,AC$1,$E535)/INDEX(Multipliers_RAW!$B$3:$T$21,AC$1,$F535))/Inputs!$B$12,3)</f>
        <v>12.84</v>
      </c>
      <c r="AD535" s="4">
        <f>ROUND(MAX($G535*INDEX(Multipliers_RAW!$B$3:$T$21,Type_Calc!$H535,Type_Calc!AD$1),INDEX(Multipliers_RAW!$B$3:$T$21,Type_Calc!$H535,Type_Calc!AD$1)*$G535*$K535+(1-$K535)*INDEX(Multipliers_RAW!$B$3:$T$21,Type_Calc!$J535,Type_Calc!AD$1)*$I535)*($L535/INDEX(Multipliers_RAW!$B$3:$T$21,AD$1,$E535)/INDEX(Multipliers_RAW!$B$3:$T$21,AD$1,$F535))/Inputs!$B$12,3)</f>
        <v>20.062000000000001</v>
      </c>
      <c r="AE535" s="4">
        <f>ROUND(MAX($G535*INDEX(Multipliers_RAW!$B$3:$T$21,Type_Calc!$H535,Type_Calc!AE$1),INDEX(Multipliers_RAW!$B$3:$T$21,Type_Calc!$H535,Type_Calc!AE$1)*$G535*$K535+(1-$K535)*INDEX(Multipliers_RAW!$B$3:$T$21,Type_Calc!$J535,Type_Calc!AE$1)*$I535)*($L535/INDEX(Multipliers_RAW!$B$3:$T$21,AE$1,$E535)/INDEX(Multipliers_RAW!$B$3:$T$21,AE$1,$F535))/Inputs!$B$12,3)</f>
        <v>20.062000000000001</v>
      </c>
      <c r="AF535" s="4">
        <f>ROUND(MAX($G535*INDEX(Multipliers_RAW!$B$3:$T$21,Type_Calc!$H535,Type_Calc!AF$1),INDEX(Multipliers_RAW!$B$3:$T$21,Type_Calc!$H535,Type_Calc!AF$1)*$G535*$K535+(1-$K535)*INDEX(Multipliers_RAW!$B$3:$T$21,Type_Calc!$J535,Type_Calc!AF$1)*$I535)*($L535/INDEX(Multipliers_RAW!$B$3:$T$21,AF$1,$E535)/INDEX(Multipliers_RAW!$B$3:$T$21,AF$1,$F535))/Inputs!$B$12,3)</f>
        <v>20.062000000000001</v>
      </c>
      <c r="AG535" s="4">
        <f t="shared" si="199"/>
        <v>21.527888888888892</v>
      </c>
      <c r="AH535" s="4">
        <f>SUMPRODUCT(N535:AF535,Type_DEF_Calc!$AJ$1:$BB$1)/19</f>
        <v>21.714818621298601</v>
      </c>
      <c r="AI535" s="10"/>
      <c r="AJ535" s="10" t="str">
        <f t="shared" si="200"/>
        <v/>
      </c>
      <c r="AK535" s="10" t="str">
        <f t="shared" si="217"/>
        <v/>
      </c>
      <c r="AL535" s="10" t="str">
        <f t="shared" si="218"/>
        <v/>
      </c>
      <c r="AM535" s="10" t="str">
        <f t="shared" si="219"/>
        <v/>
      </c>
      <c r="AN535" s="10" t="str">
        <f t="shared" si="202"/>
        <v/>
      </c>
      <c r="AO535" s="10" t="str">
        <f t="shared" si="203"/>
        <v/>
      </c>
      <c r="AP535" s="10" t="str">
        <f t="shared" si="204"/>
        <v/>
      </c>
      <c r="AQ535" s="10" t="str">
        <f t="shared" si="205"/>
        <v/>
      </c>
      <c r="AR535" s="10" t="str">
        <f t="shared" si="206"/>
        <v/>
      </c>
      <c r="AS535" s="10" t="str">
        <f t="shared" si="207"/>
        <v/>
      </c>
      <c r="AT535" s="10" t="str">
        <f t="shared" si="208"/>
        <v/>
      </c>
      <c r="AU535" s="10" t="str">
        <f t="shared" si="209"/>
        <v/>
      </c>
      <c r="AV535" s="10" t="str">
        <f t="shared" si="210"/>
        <v/>
      </c>
      <c r="AW535" s="10" t="str">
        <f t="shared" si="211"/>
        <v/>
      </c>
      <c r="AX535" s="10" t="str">
        <f t="shared" si="212"/>
        <v/>
      </c>
      <c r="AY535" s="10" t="str">
        <f t="shared" si="213"/>
        <v/>
      </c>
      <c r="AZ535" s="10" t="str">
        <f t="shared" si="214"/>
        <v/>
      </c>
      <c r="BA535" s="10" t="str">
        <f t="shared" si="215"/>
        <v/>
      </c>
      <c r="BB535" s="10" t="str">
        <f t="shared" si="216"/>
        <v/>
      </c>
      <c r="BD535" s="5">
        <f>_xlfn.RANK.EQ(N535,N$4:N$855)+COUNTIF(N$4:N535,N535)-1</f>
        <v>793</v>
      </c>
      <c r="BE535" s="5">
        <f>_xlfn.RANK.EQ(O535,O$4:O$855)+COUNTIF(O$4:O535,O535)-1</f>
        <v>820</v>
      </c>
      <c r="BF535" s="5">
        <f>_xlfn.RANK.EQ(P535,P$4:P$855)+COUNTIF(P$4:P535,P535)-1</f>
        <v>819</v>
      </c>
      <c r="BG535" s="5">
        <f>_xlfn.RANK.EQ(Q535,Q$4:Q$855)+COUNTIF(Q$4:Q535,Q535)-1</f>
        <v>802</v>
      </c>
      <c r="BH535" s="5">
        <f>_xlfn.RANK.EQ(R535,R$4:R$855)+COUNTIF(R$4:R535,R535)-1</f>
        <v>790</v>
      </c>
      <c r="BI535" s="5">
        <f>_xlfn.RANK.EQ(S535,S$4:S$855)+COUNTIF(S$4:S535,S535)-1</f>
        <v>811</v>
      </c>
      <c r="BJ535" s="5">
        <f>_xlfn.RANK.EQ(T535,T$4:T$855)+COUNTIF(T$4:T535,T535)-1</f>
        <v>804</v>
      </c>
      <c r="BK535" s="5">
        <f>_xlfn.RANK.EQ(U535,U$4:U$855)+COUNTIF(U$4:U535,U535)-1</f>
        <v>760</v>
      </c>
      <c r="BL535" s="5">
        <f>_xlfn.RANK.EQ(V535,V$4:V$855)+COUNTIF(V$4:V535,V535)-1</f>
        <v>840</v>
      </c>
      <c r="BM535" s="5">
        <f>_xlfn.RANK.EQ(W535,W$4:W$855)+COUNTIF(W$4:W535,W535)-1</f>
        <v>820</v>
      </c>
      <c r="BN535" s="5">
        <f>_xlfn.RANK.EQ(X535,X$4:X$855)+COUNTIF(X$4:X535,X535)-1</f>
        <v>823</v>
      </c>
      <c r="BO535" s="5">
        <f>_xlfn.RANK.EQ(Y535,Y$4:Y$855)+COUNTIF(Y$4:Y535,Y535)-1</f>
        <v>785</v>
      </c>
      <c r="BP535" s="5">
        <f>_xlfn.RANK.EQ(Z535,Z$4:Z$855)+COUNTIF(Z$4:Z535,Z535)-1</f>
        <v>799</v>
      </c>
      <c r="BQ535" s="5">
        <f>_xlfn.RANK.EQ(AA535,AA$4:AA$855)+COUNTIF(AA$4:AA535,AA535)-1</f>
        <v>823</v>
      </c>
      <c r="BR535" s="5">
        <f>_xlfn.RANK.EQ(AB535,AB$4:AB$855)+COUNTIF(AB$4:AB535,AB535)-1</f>
        <v>821</v>
      </c>
      <c r="BS535" s="5">
        <f>_xlfn.RANK.EQ(AC535,AC$4:AC$855)+COUNTIF(AC$4:AC535,AC535)-1</f>
        <v>841</v>
      </c>
      <c r="BT535" s="5">
        <f>_xlfn.RANK.EQ(AD535,AD$4:AD$855)+COUNTIF(AD$4:AD535,AD535)-1</f>
        <v>805</v>
      </c>
      <c r="BU535" s="5">
        <f>_xlfn.RANK.EQ(AE535,AE$4:AE$855)+COUNTIF(AE$4:AE535,AE535)-1</f>
        <v>826</v>
      </c>
      <c r="BV535" s="5">
        <f>_xlfn.RANK.EQ(AF535,AF$4:AF$855)+COUNTIF(AF$4:AF535,AF535)-1</f>
        <v>823</v>
      </c>
      <c r="BW535" s="64">
        <f>_xlfn.RANK.EQ(AH535,AH$4:AH$855)+COUNTIF(AH$4:AH535,AH535)-1</f>
        <v>821</v>
      </c>
      <c r="BX535" s="64">
        <f t="shared" si="201"/>
        <v>760</v>
      </c>
      <c r="BY535" s="64">
        <f t="shared" si="198"/>
        <v>760</v>
      </c>
      <c r="CA535" s="5" t="str">
        <f>IFERROR(_xlfn.RANK.EQ(AJ535,AJ$4:AJ$855)+COUNTIF(AJ$4:AJ535,AJ535)-1,"")</f>
        <v/>
      </c>
      <c r="CB535" s="5" t="str">
        <f>IFERROR(_xlfn.RANK.EQ(AK535,AK$4:AK$855)+COUNTIF(AK$4:AK535,AK535)-1,"")</f>
        <v/>
      </c>
      <c r="CC535" s="5" t="str">
        <f>IFERROR(_xlfn.RANK.EQ(AL535,AL$4:AL$855)+COUNTIF(AL$4:AL535,AL535)-1,"")</f>
        <v/>
      </c>
      <c r="CD535" s="5" t="str">
        <f>IFERROR(_xlfn.RANK.EQ(AM535,AM$4:AM$855)+COUNTIF(AM$4:AM535,AM535)-1,"")</f>
        <v/>
      </c>
      <c r="CE535" s="5" t="str">
        <f>IFERROR(_xlfn.RANK.EQ(AN535,AN$4:AN$855)+COUNTIF(AN$4:AN535,AN535)-1,"")</f>
        <v/>
      </c>
      <c r="CF535" s="5" t="str">
        <f>IFERROR(_xlfn.RANK.EQ(AO535,AO$4:AO$855)+COUNTIF(AO$4:AO535,AO535)-1,"")</f>
        <v/>
      </c>
      <c r="CG535" s="5" t="str">
        <f>IFERROR(_xlfn.RANK.EQ(AP535,AP$4:AP$855)+COUNTIF(AP$4:AP535,AP535)-1,"")</f>
        <v/>
      </c>
      <c r="CH535" s="5" t="str">
        <f>IFERROR(_xlfn.RANK.EQ(AQ535,AQ$4:AQ$855)+COUNTIF(AQ$4:AQ535,AQ535)-1,"")</f>
        <v/>
      </c>
      <c r="CI535" s="5" t="str">
        <f>IFERROR(_xlfn.RANK.EQ(AR535,AR$4:AR$855)+COUNTIF(AR$4:AR535,AR535)-1,"")</f>
        <v/>
      </c>
      <c r="CJ535" s="5" t="str">
        <f>IFERROR(_xlfn.RANK.EQ(AS535,AS$4:AS$855)+COUNTIF(AS$4:AS535,AS535)-1,"")</f>
        <v/>
      </c>
      <c r="CK535" s="5" t="str">
        <f>IFERROR(_xlfn.RANK.EQ(AT535,AT$4:AT$855)+COUNTIF(AT$4:AT535,AT535)-1,"")</f>
        <v/>
      </c>
      <c r="CL535" s="5" t="str">
        <f>IFERROR(_xlfn.RANK.EQ(AU535,AU$4:AU$855)+COUNTIF(AU$4:AU535,AU535)-1,"")</f>
        <v/>
      </c>
      <c r="CM535" s="5" t="str">
        <f>IFERROR(_xlfn.RANK.EQ(AV535,AV$4:AV$855)+COUNTIF(AV$4:AV535,AV535)-1,"")</f>
        <v/>
      </c>
      <c r="CN535" s="5" t="str">
        <f>IFERROR(_xlfn.RANK.EQ(AW535,AW$4:AW$855)+COUNTIF(AW$4:AW535,AW535)-1,"")</f>
        <v/>
      </c>
      <c r="CO535" s="5" t="str">
        <f>IFERROR(_xlfn.RANK.EQ(AX535,AX$4:AX$855)+COUNTIF(AX$4:AX535,AX535)-1,"")</f>
        <v/>
      </c>
      <c r="CP535" s="5" t="str">
        <f>IFERROR(_xlfn.RANK.EQ(AY535,AY$4:AY$855)+COUNTIF(AY$4:AY535,AY535)-1,"")</f>
        <v/>
      </c>
      <c r="CQ535" s="5" t="str">
        <f>IFERROR(_xlfn.RANK.EQ(AZ535,AZ$4:AZ$855)+COUNTIF(AZ$4:AZ535,AZ535)-1,"")</f>
        <v/>
      </c>
      <c r="CR535" s="5" t="str">
        <f>IFERROR(_xlfn.RANK.EQ(BA535,BA$4:BA$855)+COUNTIF(BA$4:BA535,BA535)-1,"")</f>
        <v/>
      </c>
      <c r="CS535" s="5" t="str">
        <f>IFERROR(_xlfn.RANK.EQ(BB535,BB$4:BB$855)+COUNTIF(BB$4:BB535,BB535)-1,"")</f>
        <v/>
      </c>
      <c r="CU535" s="64">
        <f>19-SUMPRODUCT(--($CA535:$CS535&gt;Type_Results!$Z$2))+(19-SUMPRODUCT(--($CA535:$CS535&gt;Type_Results!$Z$2-2)))+(19-SUMPRODUCT(--($CA535:$CS535&gt;1)))</f>
        <v>0</v>
      </c>
      <c r="CV535" s="64" t="str">
        <f>IF(CU535&gt;0,_xlfn.RANK.EQ(CU535,CU$4:CU$855)+COUNTIF(CU$4:CU535,CU535)-1,"")</f>
        <v/>
      </c>
    </row>
    <row r="536" spans="1:100" x14ac:dyDescent="0.25">
      <c r="A536" s="10">
        <f>Move_Sets!A535</f>
        <v>533</v>
      </c>
      <c r="B536" s="10" t="str">
        <f>Move_Sets!B535</f>
        <v>Gastly</v>
      </c>
      <c r="C536" s="10" t="str">
        <f>Move_Sets!C535</f>
        <v>Sucker Punch</v>
      </c>
      <c r="D536" s="10" t="str">
        <f>Move_Sets!D535</f>
        <v>Sludge Bomb</v>
      </c>
      <c r="E536" s="10">
        <f>Move_Sets!E535</f>
        <v>14</v>
      </c>
      <c r="F536" s="10">
        <f>Move_Sets!F535</f>
        <v>8</v>
      </c>
      <c r="G536" s="6">
        <f>DPS_Calcs!L534</f>
        <v>4.4546392106625259</v>
      </c>
      <c r="H536" s="10">
        <f>Move_Sets!N535</f>
        <v>16</v>
      </c>
      <c r="I536" s="6">
        <f>DPS_Calcs!M534</f>
        <v>9.2524662079652895</v>
      </c>
      <c r="J536" s="10">
        <f>Move_Sets!S535</f>
        <v>8</v>
      </c>
      <c r="K536" s="33">
        <f>DPS_Calcs!W534</f>
        <v>0.47720122947292754</v>
      </c>
      <c r="L536" s="10">
        <f>DPS_Calcs!Q534</f>
        <v>21.587114972686081</v>
      </c>
      <c r="M536" s="10"/>
      <c r="N536" s="4">
        <f>ROUND(MAX($G536*INDEX(Multipliers_RAW!$B$3:$T$21,Type_Calc!$H536,Type_Calc!N$1),INDEX(Multipliers_RAW!$B$3:$T$21,Type_Calc!$H536,Type_Calc!N$1)*$G536*$K536+(1-$K536)*INDEX(Multipliers_RAW!$B$3:$T$21,Type_Calc!$J536,Type_Calc!N$1)*$I536)*($L536/INDEX(Multipliers_RAW!$B$3:$T$21,N$1,$E536)/INDEX(Multipliers_RAW!$B$3:$T$21,N$1,$F536))/Inputs!$B$12,3)</f>
        <v>37.728000000000002</v>
      </c>
      <c r="O536" s="4">
        <f>ROUND(MAX($G536*INDEX(Multipliers_RAW!$B$3:$T$21,Type_Calc!$H536,Type_Calc!O$1),INDEX(Multipliers_RAW!$B$3:$T$21,Type_Calc!$H536,Type_Calc!O$1)*$G536*$K536+(1-$K536)*INDEX(Multipliers_RAW!$B$3:$T$21,Type_Calc!$J536,Type_Calc!O$1)*$I536)*($L536/INDEX(Multipliers_RAW!$B$3:$T$21,O$1,$E536)/INDEX(Multipliers_RAW!$B$3:$T$21,O$1,$F536))/Inputs!$B$12,3)</f>
        <v>30.183</v>
      </c>
      <c r="P536" s="4">
        <f>ROUND(MAX($G536*INDEX(Multipliers_RAW!$B$3:$T$21,Type_Calc!$H536,Type_Calc!P$1),INDEX(Multipliers_RAW!$B$3:$T$21,Type_Calc!$H536,Type_Calc!P$1)*$G536*$K536+(1-$K536)*INDEX(Multipliers_RAW!$B$3:$T$21,Type_Calc!$J536,Type_Calc!P$1)*$I536)*($L536/INDEX(Multipliers_RAW!$B$3:$T$21,P$1,$E536)/INDEX(Multipliers_RAW!$B$3:$T$21,P$1,$F536))/Inputs!$B$12,3)</f>
        <v>30.183</v>
      </c>
      <c r="Q536" s="4">
        <f>ROUND(MAX($G536*INDEX(Multipliers_RAW!$B$3:$T$21,Type_Calc!$H536,Type_Calc!Q$1),INDEX(Multipliers_RAW!$B$3:$T$21,Type_Calc!$H536,Type_Calc!Q$1)*$G536*$K536+(1-$K536)*INDEX(Multipliers_RAW!$B$3:$T$21,Type_Calc!$J536,Type_Calc!Q$1)*$I536)*($L536/INDEX(Multipliers_RAW!$B$3:$T$21,Q$1,$E536)/INDEX(Multipliers_RAW!$B$3:$T$21,Q$1,$F536))/Inputs!$B$12,3)</f>
        <v>30.183</v>
      </c>
      <c r="R536" s="4">
        <f>ROUND(MAX($G536*INDEX(Multipliers_RAW!$B$3:$T$21,Type_Calc!$H536,Type_Calc!R$1),INDEX(Multipliers_RAW!$B$3:$T$21,Type_Calc!$H536,Type_Calc!R$1)*$G536*$K536+(1-$K536)*INDEX(Multipliers_RAW!$B$3:$T$21,Type_Calc!$J536,Type_Calc!R$1)*$I536)*($L536/INDEX(Multipliers_RAW!$B$3:$T$21,R$1,$E536)/INDEX(Multipliers_RAW!$B$3:$T$21,R$1,$F536))/Inputs!$B$12,3)</f>
        <v>44.280999999999999</v>
      </c>
      <c r="S536" s="4">
        <f>ROUND(MAX($G536*INDEX(Multipliers_RAW!$B$3:$T$21,Type_Calc!$H536,Type_Calc!S$1),INDEX(Multipliers_RAW!$B$3:$T$21,Type_Calc!$H536,Type_Calc!S$1)*$G536*$K536+(1-$K536)*INDEX(Multipliers_RAW!$B$3:$T$21,Type_Calc!$J536,Type_Calc!S$1)*$I536)*($L536/INDEX(Multipliers_RAW!$B$3:$T$21,S$1,$E536)/INDEX(Multipliers_RAW!$B$3:$T$21,S$1,$F536))/Inputs!$B$12,3)</f>
        <v>30.183</v>
      </c>
      <c r="T536" s="4">
        <f>ROUND(MAX($G536*INDEX(Multipliers_RAW!$B$3:$T$21,Type_Calc!$H536,Type_Calc!T$1),INDEX(Multipliers_RAW!$B$3:$T$21,Type_Calc!$H536,Type_Calc!T$1)*$G536*$K536+(1-$K536)*INDEX(Multipliers_RAW!$B$3:$T$21,Type_Calc!$J536,Type_Calc!T$1)*$I536)*($L536/INDEX(Multipliers_RAW!$B$3:$T$21,T$1,$E536)/INDEX(Multipliers_RAW!$B$3:$T$21,T$1,$F536))/Inputs!$B$12,3)</f>
        <v>44.280999999999999</v>
      </c>
      <c r="U536" s="4">
        <f>ROUND(MAX($G536*INDEX(Multipliers_RAW!$B$3:$T$21,Type_Calc!$H536,Type_Calc!U$1),INDEX(Multipliers_RAW!$B$3:$T$21,Type_Calc!$H536,Type_Calc!U$1)*$G536*$K536+(1-$K536)*INDEX(Multipliers_RAW!$B$3:$T$21,Type_Calc!$J536,Type_Calc!U$1)*$I536)*($L536/INDEX(Multipliers_RAW!$B$3:$T$21,U$1,$E536)/INDEX(Multipliers_RAW!$B$3:$T$21,U$1,$F536))/Inputs!$B$12,3)</f>
        <v>40.607999999999997</v>
      </c>
      <c r="V536" s="4">
        <f>ROUND(MAX($G536*INDEX(Multipliers_RAW!$B$3:$T$21,Type_Calc!$H536,Type_Calc!V$1),INDEX(Multipliers_RAW!$B$3:$T$21,Type_Calc!$H536,Type_Calc!V$1)*$G536*$K536+(1-$K536)*INDEX(Multipliers_RAW!$B$3:$T$21,Type_Calc!$J536,Type_Calc!V$1)*$I536)*($L536/INDEX(Multipliers_RAW!$B$3:$T$21,V$1,$E536)/INDEX(Multipliers_RAW!$B$3:$T$21,V$1,$F536))/Inputs!$B$12,3)</f>
        <v>20.791</v>
      </c>
      <c r="W536" s="4">
        <f>ROUND(MAX($G536*INDEX(Multipliers_RAW!$B$3:$T$21,Type_Calc!$H536,Type_Calc!W$1),INDEX(Multipliers_RAW!$B$3:$T$21,Type_Calc!$H536,Type_Calc!W$1)*$G536*$K536+(1-$K536)*INDEX(Multipliers_RAW!$B$3:$T$21,Type_Calc!$J536,Type_Calc!W$1)*$I536)*($L536/INDEX(Multipliers_RAW!$B$3:$T$21,W$1,$E536)/INDEX(Multipliers_RAW!$B$3:$T$21,W$1,$F536))/Inputs!$B$12,3)</f>
        <v>30.183</v>
      </c>
      <c r="X536" s="4">
        <f>ROUND(MAX($G536*INDEX(Multipliers_RAW!$B$3:$T$21,Type_Calc!$H536,Type_Calc!X$1),INDEX(Multipliers_RAW!$B$3:$T$21,Type_Calc!$H536,Type_Calc!X$1)*$G536*$K536+(1-$K536)*INDEX(Multipliers_RAW!$B$3:$T$21,Type_Calc!$J536,Type_Calc!X$1)*$I536)*($L536/INDEX(Multipliers_RAW!$B$3:$T$21,X$1,$E536)/INDEX(Multipliers_RAW!$B$3:$T$21,X$1,$F536))/Inputs!$B$12,3)</f>
        <v>25.989000000000001</v>
      </c>
      <c r="Y536" s="4">
        <f>ROUND(MAX($G536*INDEX(Multipliers_RAW!$B$3:$T$21,Type_Calc!$H536,Type_Calc!Y$1),INDEX(Multipliers_RAW!$B$3:$T$21,Type_Calc!$H536,Type_Calc!Y$1)*$G536*$K536+(1-$K536)*INDEX(Multipliers_RAW!$B$3:$T$21,Type_Calc!$J536,Type_Calc!Y$1)*$I536)*($L536/INDEX(Multipliers_RAW!$B$3:$T$21,Y$1,$E536)/INDEX(Multipliers_RAW!$B$3:$T$21,Y$1,$F536))/Inputs!$B$12,3)</f>
        <v>47.16</v>
      </c>
      <c r="Z536" s="4">
        <f>ROUND(MAX($G536*INDEX(Multipliers_RAW!$B$3:$T$21,Type_Calc!$H536,Type_Calc!Z$1),INDEX(Multipliers_RAW!$B$3:$T$21,Type_Calc!$H536,Type_Calc!Z$1)*$G536*$K536+(1-$K536)*INDEX(Multipliers_RAW!$B$3:$T$21,Type_Calc!$J536,Type_Calc!Z$1)*$I536)*($L536/INDEX(Multipliers_RAW!$B$3:$T$21,Z$1,$E536)/INDEX(Multipliers_RAW!$B$3:$T$21,Z$1,$F536))/Inputs!$B$12,3)</f>
        <v>25.989000000000001</v>
      </c>
      <c r="AA536" s="4">
        <f>ROUND(MAX($G536*INDEX(Multipliers_RAW!$B$3:$T$21,Type_Calc!$H536,Type_Calc!AA$1),INDEX(Multipliers_RAW!$B$3:$T$21,Type_Calc!$H536,Type_Calc!AA$1)*$G536*$K536+(1-$K536)*INDEX(Multipliers_RAW!$B$3:$T$21,Type_Calc!$J536,Type_Calc!AA$1)*$I536)*($L536/INDEX(Multipliers_RAW!$B$3:$T$21,AA$1,$E536)/INDEX(Multipliers_RAW!$B$3:$T$21,AA$1,$F536))/Inputs!$B$12,3)</f>
        <v>22.634</v>
      </c>
      <c r="AB536" s="4">
        <f>ROUND(MAX($G536*INDEX(Multipliers_RAW!$B$3:$T$21,Type_Calc!$H536,Type_Calc!AB$1),INDEX(Multipliers_RAW!$B$3:$T$21,Type_Calc!$H536,Type_Calc!AB$1)*$G536*$K536+(1-$K536)*INDEX(Multipliers_RAW!$B$3:$T$21,Type_Calc!$J536,Type_Calc!AB$1)*$I536)*($L536/INDEX(Multipliers_RAW!$B$3:$T$21,AB$1,$E536)/INDEX(Multipliers_RAW!$B$3:$T$21,AB$1,$F536))/Inputs!$B$12,3)</f>
        <v>30.183</v>
      </c>
      <c r="AC536" s="4">
        <f>ROUND(MAX($G536*INDEX(Multipliers_RAW!$B$3:$T$21,Type_Calc!$H536,Type_Calc!AC$1),INDEX(Multipliers_RAW!$B$3:$T$21,Type_Calc!$H536,Type_Calc!AC$1)*$G536*$K536+(1-$K536)*INDEX(Multipliers_RAW!$B$3:$T$21,Type_Calc!$J536,Type_Calc!AC$1)*$I536)*($L536/INDEX(Multipliers_RAW!$B$3:$T$21,AC$1,$E536)/INDEX(Multipliers_RAW!$B$3:$T$21,AC$1,$F536))/Inputs!$B$12,3)</f>
        <v>22.672000000000001</v>
      </c>
      <c r="AD536" s="4">
        <f>ROUND(MAX($G536*INDEX(Multipliers_RAW!$B$3:$T$21,Type_Calc!$H536,Type_Calc!AD$1),INDEX(Multipliers_RAW!$B$3:$T$21,Type_Calc!$H536,Type_Calc!AD$1)*$G536*$K536+(1-$K536)*INDEX(Multipliers_RAW!$B$3:$T$21,Type_Calc!$J536,Type_Calc!AD$1)*$I536)*($L536/INDEX(Multipliers_RAW!$B$3:$T$21,AD$1,$E536)/INDEX(Multipliers_RAW!$B$3:$T$21,AD$1,$F536))/Inputs!$B$12,3)</f>
        <v>25.989000000000001</v>
      </c>
      <c r="AE536" s="4">
        <f>ROUND(MAX($G536*INDEX(Multipliers_RAW!$B$3:$T$21,Type_Calc!$H536,Type_Calc!AE$1),INDEX(Multipliers_RAW!$B$3:$T$21,Type_Calc!$H536,Type_Calc!AE$1)*$G536*$K536+(1-$K536)*INDEX(Multipliers_RAW!$B$3:$T$21,Type_Calc!$J536,Type_Calc!AE$1)*$I536)*($L536/INDEX(Multipliers_RAW!$B$3:$T$21,AE$1,$E536)/INDEX(Multipliers_RAW!$B$3:$T$21,AE$1,$F536))/Inputs!$B$12,3)</f>
        <v>41.976999999999997</v>
      </c>
      <c r="AF536" s="4">
        <f>ROUND(MAX($G536*INDEX(Multipliers_RAW!$B$3:$T$21,Type_Calc!$H536,Type_Calc!AF$1),INDEX(Multipliers_RAW!$B$3:$T$21,Type_Calc!$H536,Type_Calc!AF$1)*$G536*$K536+(1-$K536)*INDEX(Multipliers_RAW!$B$3:$T$21,Type_Calc!$J536,Type_Calc!AF$1)*$I536)*($L536/INDEX(Multipliers_RAW!$B$3:$T$21,AF$1,$E536)/INDEX(Multipliers_RAW!$B$3:$T$21,AF$1,$F536))/Inputs!$B$12,3)</f>
        <v>30.183</v>
      </c>
      <c r="AG536" s="4">
        <f t="shared" si="199"/>
        <v>32.288722222222219</v>
      </c>
      <c r="AH536" s="4">
        <f>SUMPRODUCT(N536:AF536,Type_DEF_Calc!$AJ$1:$BB$1)/19</f>
        <v>32.588768661993697</v>
      </c>
      <c r="AI536" s="10"/>
      <c r="AJ536" s="10" t="str">
        <f t="shared" si="200"/>
        <v/>
      </c>
      <c r="AK536" s="10" t="str">
        <f t="shared" si="217"/>
        <v/>
      </c>
      <c r="AL536" s="10" t="str">
        <f t="shared" si="218"/>
        <v/>
      </c>
      <c r="AM536" s="10" t="str">
        <f t="shared" si="219"/>
        <v/>
      </c>
      <c r="AN536" s="10" t="str">
        <f t="shared" si="202"/>
        <v/>
      </c>
      <c r="AO536" s="10" t="str">
        <f t="shared" si="203"/>
        <v/>
      </c>
      <c r="AP536" s="10" t="str">
        <f t="shared" si="204"/>
        <v/>
      </c>
      <c r="AQ536" s="10" t="str">
        <f t="shared" si="205"/>
        <v/>
      </c>
      <c r="AR536" s="10" t="str">
        <f t="shared" si="206"/>
        <v/>
      </c>
      <c r="AS536" s="10" t="str">
        <f t="shared" si="207"/>
        <v/>
      </c>
      <c r="AT536" s="10" t="str">
        <f t="shared" si="208"/>
        <v/>
      </c>
      <c r="AU536" s="10" t="str">
        <f t="shared" si="209"/>
        <v/>
      </c>
      <c r="AV536" s="10" t="str">
        <f t="shared" si="210"/>
        <v/>
      </c>
      <c r="AW536" s="10" t="str">
        <f t="shared" si="211"/>
        <v/>
      </c>
      <c r="AX536" s="10" t="str">
        <f t="shared" si="212"/>
        <v/>
      </c>
      <c r="AY536" s="10" t="str">
        <f t="shared" si="213"/>
        <v/>
      </c>
      <c r="AZ536" s="10" t="str">
        <f t="shared" si="214"/>
        <v/>
      </c>
      <c r="BA536" s="10" t="str">
        <f t="shared" si="215"/>
        <v/>
      </c>
      <c r="BB536" s="10" t="str">
        <f t="shared" si="216"/>
        <v/>
      </c>
      <c r="BD536" s="5">
        <f>_xlfn.RANK.EQ(N536,N$4:N$855)+COUNTIF(N$4:N536,N536)-1</f>
        <v>736</v>
      </c>
      <c r="BE536" s="5">
        <f>_xlfn.RANK.EQ(O536,O$4:O$855)+COUNTIF(O$4:O536,O536)-1</f>
        <v>780</v>
      </c>
      <c r="BF536" s="5">
        <f>_xlfn.RANK.EQ(P536,P$4:P$855)+COUNTIF(P$4:P536,P536)-1</f>
        <v>762</v>
      </c>
      <c r="BG536" s="5">
        <f>_xlfn.RANK.EQ(Q536,Q$4:Q$855)+COUNTIF(Q$4:Q536,Q536)-1</f>
        <v>760</v>
      </c>
      <c r="BH536" s="5">
        <f>_xlfn.RANK.EQ(R536,R$4:R$855)+COUNTIF(R$4:R536,R536)-1</f>
        <v>660</v>
      </c>
      <c r="BI536" s="5">
        <f>_xlfn.RANK.EQ(S536,S$4:S$855)+COUNTIF(S$4:S536,S536)-1</f>
        <v>784</v>
      </c>
      <c r="BJ536" s="5">
        <f>_xlfn.RANK.EQ(T536,T$4:T$855)+COUNTIF(T$4:T536,T536)-1</f>
        <v>682</v>
      </c>
      <c r="BK536" s="5">
        <f>_xlfn.RANK.EQ(U536,U$4:U$855)+COUNTIF(U$4:U536,U536)-1</f>
        <v>717</v>
      </c>
      <c r="BL536" s="5">
        <f>_xlfn.RANK.EQ(V536,V$4:V$855)+COUNTIF(V$4:V536,V536)-1</f>
        <v>814</v>
      </c>
      <c r="BM536" s="5">
        <f>_xlfn.RANK.EQ(W536,W$4:W$855)+COUNTIF(W$4:W536,W536)-1</f>
        <v>761</v>
      </c>
      <c r="BN536" s="5">
        <f>_xlfn.RANK.EQ(X536,X$4:X$855)+COUNTIF(X$4:X536,X536)-1</f>
        <v>781</v>
      </c>
      <c r="BO536" s="5">
        <f>_xlfn.RANK.EQ(Y536,Y$4:Y$855)+COUNTIF(Y$4:Y536,Y536)-1</f>
        <v>666</v>
      </c>
      <c r="BP536" s="5">
        <f>_xlfn.RANK.EQ(Z536,Z$4:Z$855)+COUNTIF(Z$4:Z536,Z536)-1</f>
        <v>782</v>
      </c>
      <c r="BQ536" s="5">
        <f>_xlfn.RANK.EQ(AA536,AA$4:AA$855)+COUNTIF(AA$4:AA536,AA536)-1</f>
        <v>814</v>
      </c>
      <c r="BR536" s="5">
        <f>_xlfn.RANK.EQ(AB536,AB$4:AB$855)+COUNTIF(AB$4:AB536,AB536)-1</f>
        <v>758</v>
      </c>
      <c r="BS536" s="5">
        <f>_xlfn.RANK.EQ(AC536,AC$4:AC$855)+COUNTIF(AC$4:AC536,AC536)-1</f>
        <v>815</v>
      </c>
      <c r="BT536" s="5">
        <f>_xlfn.RANK.EQ(AD536,AD$4:AD$855)+COUNTIF(AD$4:AD536,AD536)-1</f>
        <v>789</v>
      </c>
      <c r="BU536" s="5">
        <f>_xlfn.RANK.EQ(AE536,AE$4:AE$855)+COUNTIF(AE$4:AE536,AE536)-1</f>
        <v>694</v>
      </c>
      <c r="BV536" s="5">
        <f>_xlfn.RANK.EQ(AF536,AF$4:AF$855)+COUNTIF(AF$4:AF536,AF536)-1</f>
        <v>769</v>
      </c>
      <c r="BW536" s="64">
        <f>_xlfn.RANK.EQ(AH536,AH$4:AH$855)+COUNTIF(AH$4:AH536,AH536)-1</f>
        <v>765</v>
      </c>
      <c r="BX536" s="64">
        <f t="shared" si="201"/>
        <v>660</v>
      </c>
      <c r="BY536" s="64">
        <f t="shared" si="198"/>
        <v>660</v>
      </c>
      <c r="CA536" s="5" t="str">
        <f>IFERROR(_xlfn.RANK.EQ(AJ536,AJ$4:AJ$855)+COUNTIF(AJ$4:AJ536,AJ536)-1,"")</f>
        <v/>
      </c>
      <c r="CB536" s="5" t="str">
        <f>IFERROR(_xlfn.RANK.EQ(AK536,AK$4:AK$855)+COUNTIF(AK$4:AK536,AK536)-1,"")</f>
        <v/>
      </c>
      <c r="CC536" s="5" t="str">
        <f>IFERROR(_xlfn.RANK.EQ(AL536,AL$4:AL$855)+COUNTIF(AL$4:AL536,AL536)-1,"")</f>
        <v/>
      </c>
      <c r="CD536" s="5" t="str">
        <f>IFERROR(_xlfn.RANK.EQ(AM536,AM$4:AM$855)+COUNTIF(AM$4:AM536,AM536)-1,"")</f>
        <v/>
      </c>
      <c r="CE536" s="5" t="str">
        <f>IFERROR(_xlfn.RANK.EQ(AN536,AN$4:AN$855)+COUNTIF(AN$4:AN536,AN536)-1,"")</f>
        <v/>
      </c>
      <c r="CF536" s="5" t="str">
        <f>IFERROR(_xlfn.RANK.EQ(AO536,AO$4:AO$855)+COUNTIF(AO$4:AO536,AO536)-1,"")</f>
        <v/>
      </c>
      <c r="CG536" s="5" t="str">
        <f>IFERROR(_xlfn.RANK.EQ(AP536,AP$4:AP$855)+COUNTIF(AP$4:AP536,AP536)-1,"")</f>
        <v/>
      </c>
      <c r="CH536" s="5" t="str">
        <f>IFERROR(_xlfn.RANK.EQ(AQ536,AQ$4:AQ$855)+COUNTIF(AQ$4:AQ536,AQ536)-1,"")</f>
        <v/>
      </c>
      <c r="CI536" s="5" t="str">
        <f>IFERROR(_xlfn.RANK.EQ(AR536,AR$4:AR$855)+COUNTIF(AR$4:AR536,AR536)-1,"")</f>
        <v/>
      </c>
      <c r="CJ536" s="5" t="str">
        <f>IFERROR(_xlfn.RANK.EQ(AS536,AS$4:AS$855)+COUNTIF(AS$4:AS536,AS536)-1,"")</f>
        <v/>
      </c>
      <c r="CK536" s="5" t="str">
        <f>IFERROR(_xlfn.RANK.EQ(AT536,AT$4:AT$855)+COUNTIF(AT$4:AT536,AT536)-1,"")</f>
        <v/>
      </c>
      <c r="CL536" s="5" t="str">
        <f>IFERROR(_xlfn.RANK.EQ(AU536,AU$4:AU$855)+COUNTIF(AU$4:AU536,AU536)-1,"")</f>
        <v/>
      </c>
      <c r="CM536" s="5" t="str">
        <f>IFERROR(_xlfn.RANK.EQ(AV536,AV$4:AV$855)+COUNTIF(AV$4:AV536,AV536)-1,"")</f>
        <v/>
      </c>
      <c r="CN536" s="5" t="str">
        <f>IFERROR(_xlfn.RANK.EQ(AW536,AW$4:AW$855)+COUNTIF(AW$4:AW536,AW536)-1,"")</f>
        <v/>
      </c>
      <c r="CO536" s="5" t="str">
        <f>IFERROR(_xlfn.RANK.EQ(AX536,AX$4:AX$855)+COUNTIF(AX$4:AX536,AX536)-1,"")</f>
        <v/>
      </c>
      <c r="CP536" s="5" t="str">
        <f>IFERROR(_xlfn.RANK.EQ(AY536,AY$4:AY$855)+COUNTIF(AY$4:AY536,AY536)-1,"")</f>
        <v/>
      </c>
      <c r="CQ536" s="5" t="str">
        <f>IFERROR(_xlfn.RANK.EQ(AZ536,AZ$4:AZ$855)+COUNTIF(AZ$4:AZ536,AZ536)-1,"")</f>
        <v/>
      </c>
      <c r="CR536" s="5" t="str">
        <f>IFERROR(_xlfn.RANK.EQ(BA536,BA$4:BA$855)+COUNTIF(BA$4:BA536,BA536)-1,"")</f>
        <v/>
      </c>
      <c r="CS536" s="5" t="str">
        <f>IFERROR(_xlfn.RANK.EQ(BB536,BB$4:BB$855)+COUNTIF(BB$4:BB536,BB536)-1,"")</f>
        <v/>
      </c>
      <c r="CU536" s="64">
        <f>19-SUMPRODUCT(--($CA536:$CS536&gt;Type_Results!$Z$2))+(19-SUMPRODUCT(--($CA536:$CS536&gt;Type_Results!$Z$2-2)))+(19-SUMPRODUCT(--($CA536:$CS536&gt;1)))</f>
        <v>0</v>
      </c>
      <c r="CV536" s="64" t="str">
        <f>IF(CU536&gt;0,_xlfn.RANK.EQ(CU536,CU$4:CU$855)+COUNTIF(CU$4:CU536,CU536)-1,"")</f>
        <v/>
      </c>
    </row>
    <row r="537" spans="1:100" x14ac:dyDescent="0.25">
      <c r="A537" s="10">
        <f>Move_Sets!A536</f>
        <v>534</v>
      </c>
      <c r="B537" s="10" t="str">
        <f>Move_Sets!B536</f>
        <v>Haunter</v>
      </c>
      <c r="C537" s="10" t="str">
        <f>Move_Sets!C536</f>
        <v>Shadow Claw</v>
      </c>
      <c r="D537" s="10" t="str">
        <f>Move_Sets!D536</f>
        <v>Shadow Ball</v>
      </c>
      <c r="E537" s="10">
        <f>Move_Sets!E536</f>
        <v>14</v>
      </c>
      <c r="F537" s="10">
        <f>Move_Sets!F536</f>
        <v>8</v>
      </c>
      <c r="G537" s="6">
        <f>DPS_Calcs!L535</f>
        <v>7.2981184472730751</v>
      </c>
      <c r="H537" s="10">
        <f>Move_Sets!N536</f>
        <v>14</v>
      </c>
      <c r="I537" s="6">
        <f>DPS_Calcs!M535</f>
        <v>8.0273674116455567</v>
      </c>
      <c r="J537" s="10">
        <f>Move_Sets!S536</f>
        <v>14</v>
      </c>
      <c r="K537" s="33">
        <f>DPS_Calcs!W535</f>
        <v>0.40290184607845292</v>
      </c>
      <c r="L537" s="10">
        <f>DPS_Calcs!Q535</f>
        <v>43.51250691774289</v>
      </c>
      <c r="M537" s="10"/>
      <c r="N537" s="4">
        <f>ROUND(MAX($G537*INDEX(Multipliers_RAW!$B$3:$T$21,Type_Calc!$H537,Type_Calc!N$1),INDEX(Multipliers_RAW!$B$3:$T$21,Type_Calc!$H537,Type_Calc!N$1)*$G537*$K537+(1-$K537)*INDEX(Multipliers_RAW!$B$3:$T$21,Type_Calc!$J537,Type_Calc!N$1)*$I537)*($L537/INDEX(Multipliers_RAW!$B$3:$T$21,N$1,$E537)/INDEX(Multipliers_RAW!$B$3:$T$21,N$1,$F537))/Inputs!$B$12,3)</f>
        <v>67.572000000000003</v>
      </c>
      <c r="O537" s="4">
        <f>ROUND(MAX($G537*INDEX(Multipliers_RAW!$B$3:$T$21,Type_Calc!$H537,Type_Calc!O$1),INDEX(Multipliers_RAW!$B$3:$T$21,Type_Calc!$H537,Type_Calc!O$1)*$G537*$K537+(1-$K537)*INDEX(Multipliers_RAW!$B$3:$T$21,Type_Calc!$J537,Type_Calc!O$1)*$I537)*($L537/INDEX(Multipliers_RAW!$B$3:$T$21,O$1,$E537)/INDEX(Multipliers_RAW!$B$3:$T$21,O$1,$F537))/Inputs!$B$12,3)</f>
        <v>67.572000000000003</v>
      </c>
      <c r="P537" s="4">
        <f>ROUND(MAX($G537*INDEX(Multipliers_RAW!$B$3:$T$21,Type_Calc!$H537,Type_Calc!P$1),INDEX(Multipliers_RAW!$B$3:$T$21,Type_Calc!$H537,Type_Calc!P$1)*$G537*$K537+(1-$K537)*INDEX(Multipliers_RAW!$B$3:$T$21,Type_Calc!$J537,Type_Calc!P$1)*$I537)*($L537/INDEX(Multipliers_RAW!$B$3:$T$21,P$1,$E537)/INDEX(Multipliers_RAW!$B$3:$T$21,P$1,$F537))/Inputs!$B$12,3)</f>
        <v>67.572000000000003</v>
      </c>
      <c r="Q537" s="4">
        <f>ROUND(MAX($G537*INDEX(Multipliers_RAW!$B$3:$T$21,Type_Calc!$H537,Type_Calc!Q$1),INDEX(Multipliers_RAW!$B$3:$T$21,Type_Calc!$H537,Type_Calc!Q$1)*$G537*$K537+(1-$K537)*INDEX(Multipliers_RAW!$B$3:$T$21,Type_Calc!$J537,Type_Calc!Q$1)*$I537)*($L537/INDEX(Multipliers_RAW!$B$3:$T$21,Q$1,$E537)/INDEX(Multipliers_RAW!$B$3:$T$21,Q$1,$F537))/Inputs!$B$12,3)</f>
        <v>67.572000000000003</v>
      </c>
      <c r="R537" s="4">
        <f>ROUND(MAX($G537*INDEX(Multipliers_RAW!$B$3:$T$21,Type_Calc!$H537,Type_Calc!R$1),INDEX(Multipliers_RAW!$B$3:$T$21,Type_Calc!$H537,Type_Calc!R$1)*$G537*$K537+(1-$K537)*INDEX(Multipliers_RAW!$B$3:$T$21,Type_Calc!$J537,Type_Calc!R$1)*$I537)*($L537/INDEX(Multipliers_RAW!$B$3:$T$21,R$1,$E537)/INDEX(Multipliers_RAW!$B$3:$T$21,R$1,$F537))/Inputs!$B$12,3)</f>
        <v>84.463999999999999</v>
      </c>
      <c r="S537" s="4">
        <f>ROUND(MAX($G537*INDEX(Multipliers_RAW!$B$3:$T$21,Type_Calc!$H537,Type_Calc!S$1),INDEX(Multipliers_RAW!$B$3:$T$21,Type_Calc!$H537,Type_Calc!S$1)*$G537*$K537+(1-$K537)*INDEX(Multipliers_RAW!$B$3:$T$21,Type_Calc!$J537,Type_Calc!S$1)*$I537)*($L537/INDEX(Multipliers_RAW!$B$3:$T$21,S$1,$E537)/INDEX(Multipliers_RAW!$B$3:$T$21,S$1,$F537))/Inputs!$B$12,3)</f>
        <v>67.572000000000003</v>
      </c>
      <c r="T537" s="4">
        <f>ROUND(MAX($G537*INDEX(Multipliers_RAW!$B$3:$T$21,Type_Calc!$H537,Type_Calc!T$1),INDEX(Multipliers_RAW!$B$3:$T$21,Type_Calc!$H537,Type_Calc!T$1)*$G537*$K537+(1-$K537)*INDEX(Multipliers_RAW!$B$3:$T$21,Type_Calc!$J537,Type_Calc!T$1)*$I537)*($L537/INDEX(Multipliers_RAW!$B$3:$T$21,T$1,$E537)/INDEX(Multipliers_RAW!$B$3:$T$21,T$1,$F537))/Inputs!$B$12,3)</f>
        <v>105.581</v>
      </c>
      <c r="U537" s="4">
        <f>ROUND(MAX($G537*INDEX(Multipliers_RAW!$B$3:$T$21,Type_Calc!$H537,Type_Calc!U$1),INDEX(Multipliers_RAW!$B$3:$T$21,Type_Calc!$H537,Type_Calc!U$1)*$G537*$K537+(1-$K537)*INDEX(Multipliers_RAW!$B$3:$T$21,Type_Calc!$J537,Type_Calc!U$1)*$I537)*($L537/INDEX(Multipliers_RAW!$B$3:$T$21,U$1,$E537)/INDEX(Multipliers_RAW!$B$3:$T$21,U$1,$F537))/Inputs!$B$12,3)</f>
        <v>105.581</v>
      </c>
      <c r="V537" s="4">
        <f>ROUND(MAX($G537*INDEX(Multipliers_RAW!$B$3:$T$21,Type_Calc!$H537,Type_Calc!V$1),INDEX(Multipliers_RAW!$B$3:$T$21,Type_Calc!$H537,Type_Calc!V$1)*$G537*$K537+(1-$K537)*INDEX(Multipliers_RAW!$B$3:$T$21,Type_Calc!$J537,Type_Calc!V$1)*$I537)*($L537/INDEX(Multipliers_RAW!$B$3:$T$21,V$1,$E537)/INDEX(Multipliers_RAW!$B$3:$T$21,V$1,$F537))/Inputs!$B$12,3)</f>
        <v>54.057000000000002</v>
      </c>
      <c r="W537" s="4">
        <f>ROUND(MAX($G537*INDEX(Multipliers_RAW!$B$3:$T$21,Type_Calc!$H537,Type_Calc!W$1),INDEX(Multipliers_RAW!$B$3:$T$21,Type_Calc!$H537,Type_Calc!W$1)*$G537*$K537+(1-$K537)*INDEX(Multipliers_RAW!$B$3:$T$21,Type_Calc!$J537,Type_Calc!W$1)*$I537)*($L537/INDEX(Multipliers_RAW!$B$3:$T$21,W$1,$E537)/INDEX(Multipliers_RAW!$B$3:$T$21,W$1,$F537))/Inputs!$B$12,3)</f>
        <v>67.572000000000003</v>
      </c>
      <c r="X537" s="4">
        <f>ROUND(MAX($G537*INDEX(Multipliers_RAW!$B$3:$T$21,Type_Calc!$H537,Type_Calc!X$1),INDEX(Multipliers_RAW!$B$3:$T$21,Type_Calc!$H537,Type_Calc!X$1)*$G537*$K537+(1-$K537)*INDEX(Multipliers_RAW!$B$3:$T$21,Type_Calc!$J537,Type_Calc!X$1)*$I537)*($L537/INDEX(Multipliers_RAW!$B$3:$T$21,X$1,$E537)/INDEX(Multipliers_RAW!$B$3:$T$21,X$1,$F537))/Inputs!$B$12,3)</f>
        <v>67.572000000000003</v>
      </c>
      <c r="Y537" s="4">
        <f>ROUND(MAX($G537*INDEX(Multipliers_RAW!$B$3:$T$21,Type_Calc!$H537,Type_Calc!Y$1),INDEX(Multipliers_RAW!$B$3:$T$21,Type_Calc!$H537,Type_Calc!Y$1)*$G537*$K537+(1-$K537)*INDEX(Multipliers_RAW!$B$3:$T$21,Type_Calc!$J537,Type_Calc!Y$1)*$I537)*($L537/INDEX(Multipliers_RAW!$B$3:$T$21,Y$1,$E537)/INDEX(Multipliers_RAW!$B$3:$T$21,Y$1,$F537))/Inputs!$B$12,3)</f>
        <v>105.581</v>
      </c>
      <c r="Z537" s="4">
        <f>ROUND(MAX($G537*INDEX(Multipliers_RAW!$B$3:$T$21,Type_Calc!$H537,Type_Calc!Z$1),INDEX(Multipliers_RAW!$B$3:$T$21,Type_Calc!$H537,Type_Calc!Z$1)*$G537*$K537+(1-$K537)*INDEX(Multipliers_RAW!$B$3:$T$21,Type_Calc!$J537,Type_Calc!Z$1)*$I537)*($L537/INDEX(Multipliers_RAW!$B$3:$T$21,Z$1,$E537)/INDEX(Multipliers_RAW!$B$3:$T$21,Z$1,$F537))/Inputs!$B$12,3)</f>
        <v>67.572000000000003</v>
      </c>
      <c r="AA537" s="4">
        <f>ROUND(MAX($G537*INDEX(Multipliers_RAW!$B$3:$T$21,Type_Calc!$H537,Type_Calc!AA$1),INDEX(Multipliers_RAW!$B$3:$T$21,Type_Calc!$H537,Type_Calc!AA$1)*$G537*$K537+(1-$K537)*INDEX(Multipliers_RAW!$B$3:$T$21,Type_Calc!$J537,Type_Calc!AA$1)*$I537)*($L537/INDEX(Multipliers_RAW!$B$3:$T$21,AA$1,$E537)/INDEX(Multipliers_RAW!$B$3:$T$21,AA$1,$F537))/Inputs!$B$12,3)</f>
        <v>67.572000000000003</v>
      </c>
      <c r="AB537" s="4">
        <f>ROUND(MAX($G537*INDEX(Multipliers_RAW!$B$3:$T$21,Type_Calc!$H537,Type_Calc!AB$1),INDEX(Multipliers_RAW!$B$3:$T$21,Type_Calc!$H537,Type_Calc!AB$1)*$G537*$K537+(1-$K537)*INDEX(Multipliers_RAW!$B$3:$T$21,Type_Calc!$J537,Type_Calc!AB$1)*$I537)*($L537/INDEX(Multipliers_RAW!$B$3:$T$21,AB$1,$E537)/INDEX(Multipliers_RAW!$B$3:$T$21,AB$1,$F537))/Inputs!$B$12,3)</f>
        <v>67.572000000000003</v>
      </c>
      <c r="AC537" s="4">
        <f>ROUND(MAX($G537*INDEX(Multipliers_RAW!$B$3:$T$21,Type_Calc!$H537,Type_Calc!AC$1),INDEX(Multipliers_RAW!$B$3:$T$21,Type_Calc!$H537,Type_Calc!AC$1)*$G537*$K537+(1-$K537)*INDEX(Multipliers_RAW!$B$3:$T$21,Type_Calc!$J537,Type_Calc!AC$1)*$I537)*($L537/INDEX(Multipliers_RAW!$B$3:$T$21,AC$1,$E537)/INDEX(Multipliers_RAW!$B$3:$T$21,AC$1,$F537))/Inputs!$B$12,3)</f>
        <v>43.246000000000002</v>
      </c>
      <c r="AD537" s="4">
        <f>ROUND(MAX($G537*INDEX(Multipliers_RAW!$B$3:$T$21,Type_Calc!$H537,Type_Calc!AD$1),INDEX(Multipliers_RAW!$B$3:$T$21,Type_Calc!$H537,Type_Calc!AD$1)*$G537*$K537+(1-$K537)*INDEX(Multipliers_RAW!$B$3:$T$21,Type_Calc!$J537,Type_Calc!AD$1)*$I537)*($L537/INDEX(Multipliers_RAW!$B$3:$T$21,AD$1,$E537)/INDEX(Multipliers_RAW!$B$3:$T$21,AD$1,$F537))/Inputs!$B$12,3)</f>
        <v>67.572000000000003</v>
      </c>
      <c r="AE537" s="4">
        <f>ROUND(MAX($G537*INDEX(Multipliers_RAW!$B$3:$T$21,Type_Calc!$H537,Type_Calc!AE$1),INDEX(Multipliers_RAW!$B$3:$T$21,Type_Calc!$H537,Type_Calc!AE$1)*$G537*$K537+(1-$K537)*INDEX(Multipliers_RAW!$B$3:$T$21,Type_Calc!$J537,Type_Calc!AE$1)*$I537)*($L537/INDEX(Multipliers_RAW!$B$3:$T$21,AE$1,$E537)/INDEX(Multipliers_RAW!$B$3:$T$21,AE$1,$F537))/Inputs!$B$12,3)</f>
        <v>84.463999999999999</v>
      </c>
      <c r="AF537" s="4">
        <f>ROUND(MAX($G537*INDEX(Multipliers_RAW!$B$3:$T$21,Type_Calc!$H537,Type_Calc!AF$1),INDEX(Multipliers_RAW!$B$3:$T$21,Type_Calc!$H537,Type_Calc!AF$1)*$G537*$K537+(1-$K537)*INDEX(Multipliers_RAW!$B$3:$T$21,Type_Calc!$J537,Type_Calc!AF$1)*$I537)*($L537/INDEX(Multipliers_RAW!$B$3:$T$21,AF$1,$E537)/INDEX(Multipliers_RAW!$B$3:$T$21,AF$1,$F537))/Inputs!$B$12,3)</f>
        <v>67.572000000000003</v>
      </c>
      <c r="AG537" s="4">
        <f t="shared" si="199"/>
        <v>73.681444444444452</v>
      </c>
      <c r="AH537" s="4">
        <f>SUMPRODUCT(N537:AF537,Type_DEF_Calc!$AJ$1:$BB$1)/19</f>
        <v>73.376309893694483</v>
      </c>
      <c r="AI537" s="10"/>
      <c r="AJ537" s="10" t="str">
        <f t="shared" si="200"/>
        <v/>
      </c>
      <c r="AK537" s="10" t="str">
        <f t="shared" si="217"/>
        <v/>
      </c>
      <c r="AL537" s="10" t="str">
        <f t="shared" si="218"/>
        <v/>
      </c>
      <c r="AM537" s="10" t="str">
        <f t="shared" si="219"/>
        <v/>
      </c>
      <c r="AN537" s="10" t="str">
        <f t="shared" si="202"/>
        <v/>
      </c>
      <c r="AO537" s="10" t="str">
        <f t="shared" si="203"/>
        <v/>
      </c>
      <c r="AP537" s="10" t="str">
        <f t="shared" si="204"/>
        <v/>
      </c>
      <c r="AQ537" s="10" t="str">
        <f t="shared" si="205"/>
        <v/>
      </c>
      <c r="AR537" s="10" t="str">
        <f t="shared" si="206"/>
        <v/>
      </c>
      <c r="AS537" s="10" t="str">
        <f t="shared" si="207"/>
        <v/>
      </c>
      <c r="AT537" s="10" t="str">
        <f t="shared" si="208"/>
        <v/>
      </c>
      <c r="AU537" s="10" t="str">
        <f t="shared" si="209"/>
        <v/>
      </c>
      <c r="AV537" s="10" t="str">
        <f t="shared" si="210"/>
        <v/>
      </c>
      <c r="AW537" s="10">
        <f t="shared" si="211"/>
        <v>67.572000000000003</v>
      </c>
      <c r="AX537" s="10" t="str">
        <f t="shared" si="212"/>
        <v/>
      </c>
      <c r="AY537" s="10" t="str">
        <f t="shared" si="213"/>
        <v/>
      </c>
      <c r="AZ537" s="10" t="str">
        <f t="shared" si="214"/>
        <v/>
      </c>
      <c r="BA537" s="10" t="str">
        <f t="shared" si="215"/>
        <v/>
      </c>
      <c r="BB537" s="10" t="str">
        <f t="shared" si="216"/>
        <v/>
      </c>
      <c r="BD537" s="5">
        <f>_xlfn.RANK.EQ(N537,N$4:N$855)+COUNTIF(N$4:N537,N537)-1</f>
        <v>549</v>
      </c>
      <c r="BE537" s="5">
        <f>_xlfn.RANK.EQ(O537,O$4:O$855)+COUNTIF(O$4:O537,O537)-1</f>
        <v>554</v>
      </c>
      <c r="BF537" s="5">
        <f>_xlfn.RANK.EQ(P537,P$4:P$855)+COUNTIF(P$4:P537,P537)-1</f>
        <v>539</v>
      </c>
      <c r="BG537" s="5">
        <f>_xlfn.RANK.EQ(Q537,Q$4:Q$855)+COUNTIF(Q$4:Q537,Q537)-1</f>
        <v>541</v>
      </c>
      <c r="BH537" s="5">
        <f>_xlfn.RANK.EQ(R537,R$4:R$855)+COUNTIF(R$4:R537,R537)-1</f>
        <v>488</v>
      </c>
      <c r="BI537" s="5">
        <f>_xlfn.RANK.EQ(S537,S$4:S$855)+COUNTIF(S$4:S537,S537)-1</f>
        <v>553</v>
      </c>
      <c r="BJ537" s="5">
        <f>_xlfn.RANK.EQ(T537,T$4:T$855)+COUNTIF(T$4:T537,T537)-1</f>
        <v>407</v>
      </c>
      <c r="BK537" s="5">
        <f>_xlfn.RANK.EQ(U537,U$4:U$855)+COUNTIF(U$4:U537,U537)-1</f>
        <v>374</v>
      </c>
      <c r="BL537" s="5">
        <f>_xlfn.RANK.EQ(V537,V$4:V$855)+COUNTIF(V$4:V537,V537)-1</f>
        <v>599</v>
      </c>
      <c r="BM537" s="5">
        <f>_xlfn.RANK.EQ(W537,W$4:W$855)+COUNTIF(W$4:W537,W537)-1</f>
        <v>517</v>
      </c>
      <c r="BN537" s="5">
        <f>_xlfn.RANK.EQ(X537,X$4:X$855)+COUNTIF(X$4:X537,X537)-1</f>
        <v>518</v>
      </c>
      <c r="BO537" s="5">
        <f>_xlfn.RANK.EQ(Y537,Y$4:Y$855)+COUNTIF(Y$4:Y537,Y537)-1</f>
        <v>397</v>
      </c>
      <c r="BP537" s="5">
        <f>_xlfn.RANK.EQ(Z537,Z$4:Z$855)+COUNTIF(Z$4:Z537,Z537)-1</f>
        <v>533</v>
      </c>
      <c r="BQ537" s="5">
        <f>_xlfn.RANK.EQ(AA537,AA$4:AA$855)+COUNTIF(AA$4:AA537,AA537)-1</f>
        <v>522</v>
      </c>
      <c r="BR537" s="5">
        <f>_xlfn.RANK.EQ(AB537,AB$4:AB$855)+COUNTIF(AB$4:AB537,AB537)-1</f>
        <v>534</v>
      </c>
      <c r="BS537" s="5">
        <f>_xlfn.RANK.EQ(AC537,AC$4:AC$855)+COUNTIF(AC$4:AC537,AC537)-1</f>
        <v>664</v>
      </c>
      <c r="BT537" s="5">
        <f>_xlfn.RANK.EQ(AD537,AD$4:AD$855)+COUNTIF(AD$4:AD537,AD537)-1</f>
        <v>520</v>
      </c>
      <c r="BU537" s="5">
        <f>_xlfn.RANK.EQ(AE537,AE$4:AE$855)+COUNTIF(AE$4:AE537,AE537)-1</f>
        <v>469</v>
      </c>
      <c r="BV537" s="5">
        <f>_xlfn.RANK.EQ(AF537,AF$4:AF$855)+COUNTIF(AF$4:AF537,AF537)-1</f>
        <v>539</v>
      </c>
      <c r="BW537" s="64">
        <f>_xlfn.RANK.EQ(AH537,AH$4:AH$855)+COUNTIF(AH$4:AH537,AH537)-1</f>
        <v>520</v>
      </c>
      <c r="BX537" s="64">
        <f t="shared" si="201"/>
        <v>374</v>
      </c>
      <c r="BY537" s="64">
        <f t="shared" si="198"/>
        <v>374</v>
      </c>
      <c r="CA537" s="5" t="str">
        <f>IFERROR(_xlfn.RANK.EQ(AJ537,AJ$4:AJ$855)+COUNTIF(AJ$4:AJ537,AJ537)-1,"")</f>
        <v/>
      </c>
      <c r="CB537" s="5" t="str">
        <f>IFERROR(_xlfn.RANK.EQ(AK537,AK$4:AK$855)+COUNTIF(AK$4:AK537,AK537)-1,"")</f>
        <v/>
      </c>
      <c r="CC537" s="5" t="str">
        <f>IFERROR(_xlfn.RANK.EQ(AL537,AL$4:AL$855)+COUNTIF(AL$4:AL537,AL537)-1,"")</f>
        <v/>
      </c>
      <c r="CD537" s="5" t="str">
        <f>IFERROR(_xlfn.RANK.EQ(AM537,AM$4:AM$855)+COUNTIF(AM$4:AM537,AM537)-1,"")</f>
        <v/>
      </c>
      <c r="CE537" s="5" t="str">
        <f>IFERROR(_xlfn.RANK.EQ(AN537,AN$4:AN$855)+COUNTIF(AN$4:AN537,AN537)-1,"")</f>
        <v/>
      </c>
      <c r="CF537" s="5" t="str">
        <f>IFERROR(_xlfn.RANK.EQ(AO537,AO$4:AO$855)+COUNTIF(AO$4:AO537,AO537)-1,"")</f>
        <v/>
      </c>
      <c r="CG537" s="5" t="str">
        <f>IFERROR(_xlfn.RANK.EQ(AP537,AP$4:AP$855)+COUNTIF(AP$4:AP537,AP537)-1,"")</f>
        <v/>
      </c>
      <c r="CH537" s="5" t="str">
        <f>IFERROR(_xlfn.RANK.EQ(AQ537,AQ$4:AQ$855)+COUNTIF(AQ$4:AQ537,AQ537)-1,"")</f>
        <v/>
      </c>
      <c r="CI537" s="5" t="str">
        <f>IFERROR(_xlfn.RANK.EQ(AR537,AR$4:AR$855)+COUNTIF(AR$4:AR537,AR537)-1,"")</f>
        <v/>
      </c>
      <c r="CJ537" s="5" t="str">
        <f>IFERROR(_xlfn.RANK.EQ(AS537,AS$4:AS$855)+COUNTIF(AS$4:AS537,AS537)-1,"")</f>
        <v/>
      </c>
      <c r="CK537" s="5" t="str">
        <f>IFERROR(_xlfn.RANK.EQ(AT537,AT$4:AT$855)+COUNTIF(AT$4:AT537,AT537)-1,"")</f>
        <v/>
      </c>
      <c r="CL537" s="5" t="str">
        <f>IFERROR(_xlfn.RANK.EQ(AU537,AU$4:AU$855)+COUNTIF(AU$4:AU537,AU537)-1,"")</f>
        <v/>
      </c>
      <c r="CM537" s="5" t="str">
        <f>IFERROR(_xlfn.RANK.EQ(AV537,AV$4:AV$855)+COUNTIF(AV$4:AV537,AV537)-1,"")</f>
        <v/>
      </c>
      <c r="CN537" s="5">
        <f>IFERROR(_xlfn.RANK.EQ(AW537,AW$4:AW$855)+COUNTIF(AW$4:AW537,AW537)-1,"")</f>
        <v>100</v>
      </c>
      <c r="CO537" s="5" t="str">
        <f>IFERROR(_xlfn.RANK.EQ(AX537,AX$4:AX$855)+COUNTIF(AX$4:AX537,AX537)-1,"")</f>
        <v/>
      </c>
      <c r="CP537" s="5" t="str">
        <f>IFERROR(_xlfn.RANK.EQ(AY537,AY$4:AY$855)+COUNTIF(AY$4:AY537,AY537)-1,"")</f>
        <v/>
      </c>
      <c r="CQ537" s="5" t="str">
        <f>IFERROR(_xlfn.RANK.EQ(AZ537,AZ$4:AZ$855)+COUNTIF(AZ$4:AZ537,AZ537)-1,"")</f>
        <v/>
      </c>
      <c r="CR537" s="5" t="str">
        <f>IFERROR(_xlfn.RANK.EQ(BA537,BA$4:BA$855)+COUNTIF(BA$4:BA537,BA537)-1,"")</f>
        <v/>
      </c>
      <c r="CS537" s="5" t="str">
        <f>IFERROR(_xlfn.RANK.EQ(BB537,BB$4:BB$855)+COUNTIF(BB$4:BB537,BB537)-1,"")</f>
        <v/>
      </c>
      <c r="CU537" s="64">
        <f>19-SUMPRODUCT(--($CA537:$CS537&gt;Type_Results!$Z$2))+(19-SUMPRODUCT(--($CA537:$CS537&gt;Type_Results!$Z$2-2)))+(19-SUMPRODUCT(--($CA537:$CS537&gt;1)))</f>
        <v>0</v>
      </c>
      <c r="CV537" s="64" t="str">
        <f>IF(CU537&gt;0,_xlfn.RANK.EQ(CU537,CU$4:CU$855)+COUNTIF(CU$4:CU537,CU537)-1,"")</f>
        <v/>
      </c>
    </row>
    <row r="538" spans="1:100" x14ac:dyDescent="0.25">
      <c r="A538" s="10">
        <f>Move_Sets!A537</f>
        <v>535</v>
      </c>
      <c r="B538" s="10" t="str">
        <f>Move_Sets!B537</f>
        <v>Haunter</v>
      </c>
      <c r="C538" s="10" t="str">
        <f>Move_Sets!C537</f>
        <v>Shadow Claw</v>
      </c>
      <c r="D538" s="10" t="str">
        <f>Move_Sets!D537</f>
        <v>Dark Pulse</v>
      </c>
      <c r="E538" s="10">
        <f>Move_Sets!E537</f>
        <v>14</v>
      </c>
      <c r="F538" s="10">
        <f>Move_Sets!F537</f>
        <v>8</v>
      </c>
      <c r="G538" s="6">
        <f>DPS_Calcs!L536</f>
        <v>7.2981184472730751</v>
      </c>
      <c r="H538" s="10">
        <f>Move_Sets!N537</f>
        <v>14</v>
      </c>
      <c r="I538" s="6">
        <f>DPS_Calcs!M536</f>
        <v>5.7617161182266869</v>
      </c>
      <c r="J538" s="10">
        <f>Move_Sets!S537</f>
        <v>16</v>
      </c>
      <c r="K538" s="33">
        <f>DPS_Calcs!W536</f>
        <v>0.36094861941267031</v>
      </c>
      <c r="L538" s="10">
        <f>DPS_Calcs!Q536</f>
        <v>43.51250691774289</v>
      </c>
      <c r="M538" s="10"/>
      <c r="N538" s="4">
        <f>ROUND(MAX($G538*INDEX(Multipliers_RAW!$B$3:$T$21,Type_Calc!$H538,Type_Calc!N$1),INDEX(Multipliers_RAW!$B$3:$T$21,Type_Calc!$H538,Type_Calc!N$1)*$G538*$K538+(1-$K538)*INDEX(Multipliers_RAW!$B$3:$T$21,Type_Calc!$J538,Type_Calc!N$1)*$I538)*($L538/INDEX(Multipliers_RAW!$B$3:$T$21,N$1,$E538)/INDEX(Multipliers_RAW!$B$3:$T$21,N$1,$F538))/Inputs!$B$12,3)</f>
        <v>63.767000000000003</v>
      </c>
      <c r="O538" s="4">
        <f>ROUND(MAX($G538*INDEX(Multipliers_RAW!$B$3:$T$21,Type_Calc!$H538,Type_Calc!O$1),INDEX(Multipliers_RAW!$B$3:$T$21,Type_Calc!$H538,Type_Calc!O$1)*$G538*$K538+(1-$K538)*INDEX(Multipliers_RAW!$B$3:$T$21,Type_Calc!$J538,Type_Calc!O$1)*$I538)*($L538/INDEX(Multipliers_RAW!$B$3:$T$21,O$1,$E538)/INDEX(Multipliers_RAW!$B$3:$T$21,O$1,$F538))/Inputs!$B$12,3)</f>
        <v>63.767000000000003</v>
      </c>
      <c r="P538" s="4">
        <f>ROUND(MAX($G538*INDEX(Multipliers_RAW!$B$3:$T$21,Type_Calc!$H538,Type_Calc!P$1),INDEX(Multipliers_RAW!$B$3:$T$21,Type_Calc!$H538,Type_Calc!P$1)*$G538*$K538+(1-$K538)*INDEX(Multipliers_RAW!$B$3:$T$21,Type_Calc!$J538,Type_Calc!P$1)*$I538)*($L538/INDEX(Multipliers_RAW!$B$3:$T$21,P$1,$E538)/INDEX(Multipliers_RAW!$B$3:$T$21,P$1,$F538))/Inputs!$B$12,3)</f>
        <v>63.767000000000003</v>
      </c>
      <c r="Q538" s="4">
        <f>ROUND(MAX($G538*INDEX(Multipliers_RAW!$B$3:$T$21,Type_Calc!$H538,Type_Calc!Q$1),INDEX(Multipliers_RAW!$B$3:$T$21,Type_Calc!$H538,Type_Calc!Q$1)*$G538*$K538+(1-$K538)*INDEX(Multipliers_RAW!$B$3:$T$21,Type_Calc!$J538,Type_Calc!Q$1)*$I538)*($L538/INDEX(Multipliers_RAW!$B$3:$T$21,Q$1,$E538)/INDEX(Multipliers_RAW!$B$3:$T$21,Q$1,$F538))/Inputs!$B$12,3)</f>
        <v>63.767000000000003</v>
      </c>
      <c r="R538" s="4">
        <f>ROUND(MAX($G538*INDEX(Multipliers_RAW!$B$3:$T$21,Type_Calc!$H538,Type_Calc!R$1),INDEX(Multipliers_RAW!$B$3:$T$21,Type_Calc!$H538,Type_Calc!R$1)*$G538*$K538+(1-$K538)*INDEX(Multipliers_RAW!$B$3:$T$21,Type_Calc!$J538,Type_Calc!R$1)*$I538)*($L538/INDEX(Multipliers_RAW!$B$3:$T$21,R$1,$E538)/INDEX(Multipliers_RAW!$B$3:$T$21,R$1,$F538))/Inputs!$B$12,3)</f>
        <v>79.709000000000003</v>
      </c>
      <c r="S538" s="4">
        <f>ROUND(MAX($G538*INDEX(Multipliers_RAW!$B$3:$T$21,Type_Calc!$H538,Type_Calc!S$1),INDEX(Multipliers_RAW!$B$3:$T$21,Type_Calc!$H538,Type_Calc!S$1)*$G538*$K538+(1-$K538)*INDEX(Multipliers_RAW!$B$3:$T$21,Type_Calc!$J538,Type_Calc!S$1)*$I538)*($L538/INDEX(Multipliers_RAW!$B$3:$T$21,S$1,$E538)/INDEX(Multipliers_RAW!$B$3:$T$21,S$1,$F538))/Inputs!$B$12,3)</f>
        <v>63.767000000000003</v>
      </c>
      <c r="T538" s="4">
        <f>ROUND(MAX($G538*INDEX(Multipliers_RAW!$B$3:$T$21,Type_Calc!$H538,Type_Calc!T$1),INDEX(Multipliers_RAW!$B$3:$T$21,Type_Calc!$H538,Type_Calc!T$1)*$G538*$K538+(1-$K538)*INDEX(Multipliers_RAW!$B$3:$T$21,Type_Calc!$J538,Type_Calc!T$1)*$I538)*($L538/INDEX(Multipliers_RAW!$B$3:$T$21,T$1,$E538)/INDEX(Multipliers_RAW!$B$3:$T$21,T$1,$F538))/Inputs!$B$12,3)</f>
        <v>99.635999999999996</v>
      </c>
      <c r="U538" s="4">
        <f>ROUND(MAX($G538*INDEX(Multipliers_RAW!$B$3:$T$21,Type_Calc!$H538,Type_Calc!U$1),INDEX(Multipliers_RAW!$B$3:$T$21,Type_Calc!$H538,Type_Calc!U$1)*$G538*$K538+(1-$K538)*INDEX(Multipliers_RAW!$B$3:$T$21,Type_Calc!$J538,Type_Calc!U$1)*$I538)*($L538/INDEX(Multipliers_RAW!$B$3:$T$21,U$1,$E538)/INDEX(Multipliers_RAW!$B$3:$T$21,U$1,$F538))/Inputs!$B$12,3)</f>
        <v>99.635999999999996</v>
      </c>
      <c r="V538" s="4">
        <f>ROUND(MAX($G538*INDEX(Multipliers_RAW!$B$3:$T$21,Type_Calc!$H538,Type_Calc!V$1),INDEX(Multipliers_RAW!$B$3:$T$21,Type_Calc!$H538,Type_Calc!V$1)*$G538*$K538+(1-$K538)*INDEX(Multipliers_RAW!$B$3:$T$21,Type_Calc!$J538,Type_Calc!V$1)*$I538)*($L538/INDEX(Multipliers_RAW!$B$3:$T$21,V$1,$E538)/INDEX(Multipliers_RAW!$B$3:$T$21,V$1,$F538))/Inputs!$B$12,3)</f>
        <v>51.014000000000003</v>
      </c>
      <c r="W538" s="4">
        <f>ROUND(MAX($G538*INDEX(Multipliers_RAW!$B$3:$T$21,Type_Calc!$H538,Type_Calc!W$1),INDEX(Multipliers_RAW!$B$3:$T$21,Type_Calc!$H538,Type_Calc!W$1)*$G538*$K538+(1-$K538)*INDEX(Multipliers_RAW!$B$3:$T$21,Type_Calc!$J538,Type_Calc!W$1)*$I538)*($L538/INDEX(Multipliers_RAW!$B$3:$T$21,W$1,$E538)/INDEX(Multipliers_RAW!$B$3:$T$21,W$1,$F538))/Inputs!$B$12,3)</f>
        <v>63.767000000000003</v>
      </c>
      <c r="X538" s="4">
        <f>ROUND(MAX($G538*INDEX(Multipliers_RAW!$B$3:$T$21,Type_Calc!$H538,Type_Calc!X$1),INDEX(Multipliers_RAW!$B$3:$T$21,Type_Calc!$H538,Type_Calc!X$1)*$G538*$K538+(1-$K538)*INDEX(Multipliers_RAW!$B$3:$T$21,Type_Calc!$J538,Type_Calc!X$1)*$I538)*($L538/INDEX(Multipliers_RAW!$B$3:$T$21,X$1,$E538)/INDEX(Multipliers_RAW!$B$3:$T$21,X$1,$F538))/Inputs!$B$12,3)</f>
        <v>63.767000000000003</v>
      </c>
      <c r="Y538" s="4">
        <f>ROUND(MAX($G538*INDEX(Multipliers_RAW!$B$3:$T$21,Type_Calc!$H538,Type_Calc!Y$1),INDEX(Multipliers_RAW!$B$3:$T$21,Type_Calc!$H538,Type_Calc!Y$1)*$G538*$K538+(1-$K538)*INDEX(Multipliers_RAW!$B$3:$T$21,Type_Calc!$J538,Type_Calc!Y$1)*$I538)*($L538/INDEX(Multipliers_RAW!$B$3:$T$21,Y$1,$E538)/INDEX(Multipliers_RAW!$B$3:$T$21,Y$1,$F538))/Inputs!$B$12,3)</f>
        <v>99.635999999999996</v>
      </c>
      <c r="Z538" s="4">
        <f>ROUND(MAX($G538*INDEX(Multipliers_RAW!$B$3:$T$21,Type_Calc!$H538,Type_Calc!Z$1),INDEX(Multipliers_RAW!$B$3:$T$21,Type_Calc!$H538,Type_Calc!Z$1)*$G538*$K538+(1-$K538)*INDEX(Multipliers_RAW!$B$3:$T$21,Type_Calc!$J538,Type_Calc!Z$1)*$I538)*($L538/INDEX(Multipliers_RAW!$B$3:$T$21,Z$1,$E538)/INDEX(Multipliers_RAW!$B$3:$T$21,Z$1,$F538))/Inputs!$B$12,3)</f>
        <v>63.767000000000003</v>
      </c>
      <c r="AA538" s="4">
        <f>ROUND(MAX($G538*INDEX(Multipliers_RAW!$B$3:$T$21,Type_Calc!$H538,Type_Calc!AA$1),INDEX(Multipliers_RAW!$B$3:$T$21,Type_Calc!$H538,Type_Calc!AA$1)*$G538*$K538+(1-$K538)*INDEX(Multipliers_RAW!$B$3:$T$21,Type_Calc!$J538,Type_Calc!AA$1)*$I538)*($L538/INDEX(Multipliers_RAW!$B$3:$T$21,AA$1,$E538)/INDEX(Multipliers_RAW!$B$3:$T$21,AA$1,$F538))/Inputs!$B$12,3)</f>
        <v>63.767000000000003</v>
      </c>
      <c r="AB538" s="4">
        <f>ROUND(MAX($G538*INDEX(Multipliers_RAW!$B$3:$T$21,Type_Calc!$H538,Type_Calc!AB$1),INDEX(Multipliers_RAW!$B$3:$T$21,Type_Calc!$H538,Type_Calc!AB$1)*$G538*$K538+(1-$K538)*INDEX(Multipliers_RAW!$B$3:$T$21,Type_Calc!$J538,Type_Calc!AB$1)*$I538)*($L538/INDEX(Multipliers_RAW!$B$3:$T$21,AB$1,$E538)/INDEX(Multipliers_RAW!$B$3:$T$21,AB$1,$F538))/Inputs!$B$12,3)</f>
        <v>63.767000000000003</v>
      </c>
      <c r="AC538" s="4">
        <f>ROUND(MAX($G538*INDEX(Multipliers_RAW!$B$3:$T$21,Type_Calc!$H538,Type_Calc!AC$1),INDEX(Multipliers_RAW!$B$3:$T$21,Type_Calc!$H538,Type_Calc!AC$1)*$G538*$K538+(1-$K538)*INDEX(Multipliers_RAW!$B$3:$T$21,Type_Calc!$J538,Type_Calc!AC$1)*$I538)*($L538/INDEX(Multipliers_RAW!$B$3:$T$21,AC$1,$E538)/INDEX(Multipliers_RAW!$B$3:$T$21,AC$1,$F538))/Inputs!$B$12,3)</f>
        <v>40.811</v>
      </c>
      <c r="AD538" s="4">
        <f>ROUND(MAX($G538*INDEX(Multipliers_RAW!$B$3:$T$21,Type_Calc!$H538,Type_Calc!AD$1),INDEX(Multipliers_RAW!$B$3:$T$21,Type_Calc!$H538,Type_Calc!AD$1)*$G538*$K538+(1-$K538)*INDEX(Multipliers_RAW!$B$3:$T$21,Type_Calc!$J538,Type_Calc!AD$1)*$I538)*($L538/INDEX(Multipliers_RAW!$B$3:$T$21,AD$1,$E538)/INDEX(Multipliers_RAW!$B$3:$T$21,AD$1,$F538))/Inputs!$B$12,3)</f>
        <v>63.767000000000003</v>
      </c>
      <c r="AE538" s="4">
        <f>ROUND(MAX($G538*INDEX(Multipliers_RAW!$B$3:$T$21,Type_Calc!$H538,Type_Calc!AE$1),INDEX(Multipliers_RAW!$B$3:$T$21,Type_Calc!$H538,Type_Calc!AE$1)*$G538*$K538+(1-$K538)*INDEX(Multipliers_RAW!$B$3:$T$21,Type_Calc!$J538,Type_Calc!AE$1)*$I538)*($L538/INDEX(Multipliers_RAW!$B$3:$T$21,AE$1,$E538)/INDEX(Multipliers_RAW!$B$3:$T$21,AE$1,$F538))/Inputs!$B$12,3)</f>
        <v>79.709000000000003</v>
      </c>
      <c r="AF538" s="4">
        <f>ROUND(MAX($G538*INDEX(Multipliers_RAW!$B$3:$T$21,Type_Calc!$H538,Type_Calc!AF$1),INDEX(Multipliers_RAW!$B$3:$T$21,Type_Calc!$H538,Type_Calc!AF$1)*$G538*$K538+(1-$K538)*INDEX(Multipliers_RAW!$B$3:$T$21,Type_Calc!$J538,Type_Calc!AF$1)*$I538)*($L538/INDEX(Multipliers_RAW!$B$3:$T$21,AF$1,$E538)/INDEX(Multipliers_RAW!$B$3:$T$21,AF$1,$F538))/Inputs!$B$12,3)</f>
        <v>63.767000000000003</v>
      </c>
      <c r="AG538" s="4">
        <f t="shared" si="199"/>
        <v>69.532666666666671</v>
      </c>
      <c r="AH538" s="4">
        <f>SUMPRODUCT(N538:AF538,Type_DEF_Calc!$AJ$1:$BB$1)/19</f>
        <v>69.244694778631668</v>
      </c>
      <c r="AI538" s="10"/>
      <c r="AJ538" s="10" t="str">
        <f t="shared" si="200"/>
        <v/>
      </c>
      <c r="AK538" s="10" t="str">
        <f t="shared" si="217"/>
        <v/>
      </c>
      <c r="AL538" s="10" t="str">
        <f t="shared" si="218"/>
        <v/>
      </c>
      <c r="AM538" s="10" t="str">
        <f t="shared" si="219"/>
        <v/>
      </c>
      <c r="AN538" s="10" t="str">
        <f t="shared" si="202"/>
        <v/>
      </c>
      <c r="AO538" s="10" t="str">
        <f t="shared" si="203"/>
        <v/>
      </c>
      <c r="AP538" s="10" t="str">
        <f t="shared" si="204"/>
        <v/>
      </c>
      <c r="AQ538" s="10" t="str">
        <f t="shared" si="205"/>
        <v/>
      </c>
      <c r="AR538" s="10" t="str">
        <f t="shared" si="206"/>
        <v/>
      </c>
      <c r="AS538" s="10" t="str">
        <f t="shared" si="207"/>
        <v/>
      </c>
      <c r="AT538" s="10" t="str">
        <f t="shared" si="208"/>
        <v/>
      </c>
      <c r="AU538" s="10" t="str">
        <f t="shared" si="209"/>
        <v/>
      </c>
      <c r="AV538" s="10" t="str">
        <f t="shared" si="210"/>
        <v/>
      </c>
      <c r="AW538" s="10" t="str">
        <f t="shared" si="211"/>
        <v/>
      </c>
      <c r="AX538" s="10" t="str">
        <f t="shared" si="212"/>
        <v/>
      </c>
      <c r="AY538" s="10" t="str">
        <f t="shared" si="213"/>
        <v/>
      </c>
      <c r="AZ538" s="10" t="str">
        <f t="shared" si="214"/>
        <v/>
      </c>
      <c r="BA538" s="10" t="str">
        <f t="shared" si="215"/>
        <v/>
      </c>
      <c r="BB538" s="10" t="str">
        <f t="shared" si="216"/>
        <v/>
      </c>
      <c r="BD538" s="5">
        <f>_xlfn.RANK.EQ(N538,N$4:N$855)+COUNTIF(N$4:N538,N538)-1</f>
        <v>566</v>
      </c>
      <c r="BE538" s="5">
        <f>_xlfn.RANK.EQ(O538,O$4:O$855)+COUNTIF(O$4:O538,O538)-1</f>
        <v>581</v>
      </c>
      <c r="BF538" s="5">
        <f>_xlfn.RANK.EQ(P538,P$4:P$855)+COUNTIF(P$4:P538,P538)-1</f>
        <v>555</v>
      </c>
      <c r="BG538" s="5">
        <f>_xlfn.RANK.EQ(Q538,Q$4:Q$855)+COUNTIF(Q$4:Q538,Q538)-1</f>
        <v>561</v>
      </c>
      <c r="BH538" s="5">
        <f>_xlfn.RANK.EQ(R538,R$4:R$855)+COUNTIF(R$4:R538,R538)-1</f>
        <v>511</v>
      </c>
      <c r="BI538" s="5">
        <f>_xlfn.RANK.EQ(S538,S$4:S$855)+COUNTIF(S$4:S538,S538)-1</f>
        <v>563</v>
      </c>
      <c r="BJ538" s="5">
        <f>_xlfn.RANK.EQ(T538,T$4:T$855)+COUNTIF(T$4:T538,T538)-1</f>
        <v>432</v>
      </c>
      <c r="BK538" s="5">
        <f>_xlfn.RANK.EQ(U538,U$4:U$855)+COUNTIF(U$4:U538,U538)-1</f>
        <v>401</v>
      </c>
      <c r="BL538" s="5">
        <f>_xlfn.RANK.EQ(V538,V$4:V$855)+COUNTIF(V$4:V538,V538)-1</f>
        <v>626</v>
      </c>
      <c r="BM538" s="5">
        <f>_xlfn.RANK.EQ(W538,W$4:W$855)+COUNTIF(W$4:W538,W538)-1</f>
        <v>538</v>
      </c>
      <c r="BN538" s="5">
        <f>_xlfn.RANK.EQ(X538,X$4:X$855)+COUNTIF(X$4:X538,X538)-1</f>
        <v>538</v>
      </c>
      <c r="BO538" s="5">
        <f>_xlfn.RANK.EQ(Y538,Y$4:Y$855)+COUNTIF(Y$4:Y538,Y538)-1</f>
        <v>431</v>
      </c>
      <c r="BP538" s="5">
        <f>_xlfn.RANK.EQ(Z538,Z$4:Z$855)+COUNTIF(Z$4:Z538,Z538)-1</f>
        <v>551</v>
      </c>
      <c r="BQ538" s="5">
        <f>_xlfn.RANK.EQ(AA538,AA$4:AA$855)+COUNTIF(AA$4:AA538,AA538)-1</f>
        <v>542</v>
      </c>
      <c r="BR538" s="5">
        <f>_xlfn.RANK.EQ(AB538,AB$4:AB$855)+COUNTIF(AB$4:AB538,AB538)-1</f>
        <v>547</v>
      </c>
      <c r="BS538" s="5">
        <f>_xlfn.RANK.EQ(AC538,AC$4:AC$855)+COUNTIF(AC$4:AC538,AC538)-1</f>
        <v>688</v>
      </c>
      <c r="BT538" s="5">
        <f>_xlfn.RANK.EQ(AD538,AD$4:AD$855)+COUNTIF(AD$4:AD538,AD538)-1</f>
        <v>540</v>
      </c>
      <c r="BU538" s="5">
        <f>_xlfn.RANK.EQ(AE538,AE$4:AE$855)+COUNTIF(AE$4:AE538,AE538)-1</f>
        <v>491</v>
      </c>
      <c r="BV538" s="5">
        <f>_xlfn.RANK.EQ(AF538,AF$4:AF$855)+COUNTIF(AF$4:AF538,AF538)-1</f>
        <v>555</v>
      </c>
      <c r="BW538" s="64">
        <f>_xlfn.RANK.EQ(AH538,AH$4:AH$855)+COUNTIF(AH$4:AH538,AH538)-1</f>
        <v>543</v>
      </c>
      <c r="BX538" s="64">
        <f t="shared" si="201"/>
        <v>401</v>
      </c>
      <c r="BY538" s="64">
        <f t="shared" si="198"/>
        <v>401</v>
      </c>
      <c r="CA538" s="5" t="str">
        <f>IFERROR(_xlfn.RANK.EQ(AJ538,AJ$4:AJ$855)+COUNTIF(AJ$4:AJ538,AJ538)-1,"")</f>
        <v/>
      </c>
      <c r="CB538" s="5" t="str">
        <f>IFERROR(_xlfn.RANK.EQ(AK538,AK$4:AK$855)+COUNTIF(AK$4:AK538,AK538)-1,"")</f>
        <v/>
      </c>
      <c r="CC538" s="5" t="str">
        <f>IFERROR(_xlfn.RANK.EQ(AL538,AL$4:AL$855)+COUNTIF(AL$4:AL538,AL538)-1,"")</f>
        <v/>
      </c>
      <c r="CD538" s="5" t="str">
        <f>IFERROR(_xlfn.RANK.EQ(AM538,AM$4:AM$855)+COUNTIF(AM$4:AM538,AM538)-1,"")</f>
        <v/>
      </c>
      <c r="CE538" s="5" t="str">
        <f>IFERROR(_xlfn.RANK.EQ(AN538,AN$4:AN$855)+COUNTIF(AN$4:AN538,AN538)-1,"")</f>
        <v/>
      </c>
      <c r="CF538" s="5" t="str">
        <f>IFERROR(_xlfn.RANK.EQ(AO538,AO$4:AO$855)+COUNTIF(AO$4:AO538,AO538)-1,"")</f>
        <v/>
      </c>
      <c r="CG538" s="5" t="str">
        <f>IFERROR(_xlfn.RANK.EQ(AP538,AP$4:AP$855)+COUNTIF(AP$4:AP538,AP538)-1,"")</f>
        <v/>
      </c>
      <c r="CH538" s="5" t="str">
        <f>IFERROR(_xlfn.RANK.EQ(AQ538,AQ$4:AQ$855)+COUNTIF(AQ$4:AQ538,AQ538)-1,"")</f>
        <v/>
      </c>
      <c r="CI538" s="5" t="str">
        <f>IFERROR(_xlfn.RANK.EQ(AR538,AR$4:AR$855)+COUNTIF(AR$4:AR538,AR538)-1,"")</f>
        <v/>
      </c>
      <c r="CJ538" s="5" t="str">
        <f>IFERROR(_xlfn.RANK.EQ(AS538,AS$4:AS$855)+COUNTIF(AS$4:AS538,AS538)-1,"")</f>
        <v/>
      </c>
      <c r="CK538" s="5" t="str">
        <f>IFERROR(_xlfn.RANK.EQ(AT538,AT$4:AT$855)+COUNTIF(AT$4:AT538,AT538)-1,"")</f>
        <v/>
      </c>
      <c r="CL538" s="5" t="str">
        <f>IFERROR(_xlfn.RANK.EQ(AU538,AU$4:AU$855)+COUNTIF(AU$4:AU538,AU538)-1,"")</f>
        <v/>
      </c>
      <c r="CM538" s="5" t="str">
        <f>IFERROR(_xlfn.RANK.EQ(AV538,AV$4:AV$855)+COUNTIF(AV$4:AV538,AV538)-1,"")</f>
        <v/>
      </c>
      <c r="CN538" s="5" t="str">
        <f>IFERROR(_xlfn.RANK.EQ(AW538,AW$4:AW$855)+COUNTIF(AW$4:AW538,AW538)-1,"")</f>
        <v/>
      </c>
      <c r="CO538" s="5" t="str">
        <f>IFERROR(_xlfn.RANK.EQ(AX538,AX$4:AX$855)+COUNTIF(AX$4:AX538,AX538)-1,"")</f>
        <v/>
      </c>
      <c r="CP538" s="5" t="str">
        <f>IFERROR(_xlfn.RANK.EQ(AY538,AY$4:AY$855)+COUNTIF(AY$4:AY538,AY538)-1,"")</f>
        <v/>
      </c>
      <c r="CQ538" s="5" t="str">
        <f>IFERROR(_xlfn.RANK.EQ(AZ538,AZ$4:AZ$855)+COUNTIF(AZ$4:AZ538,AZ538)-1,"")</f>
        <v/>
      </c>
      <c r="CR538" s="5" t="str">
        <f>IFERROR(_xlfn.RANK.EQ(BA538,BA$4:BA$855)+COUNTIF(BA$4:BA538,BA538)-1,"")</f>
        <v/>
      </c>
      <c r="CS538" s="5" t="str">
        <f>IFERROR(_xlfn.RANK.EQ(BB538,BB$4:BB$855)+COUNTIF(BB$4:BB538,BB538)-1,"")</f>
        <v/>
      </c>
      <c r="CU538" s="64">
        <f>19-SUMPRODUCT(--($CA538:$CS538&gt;Type_Results!$Z$2))+(19-SUMPRODUCT(--($CA538:$CS538&gt;Type_Results!$Z$2-2)))+(19-SUMPRODUCT(--($CA538:$CS538&gt;1)))</f>
        <v>0</v>
      </c>
      <c r="CV538" s="64" t="str">
        <f>IF(CU538&gt;0,_xlfn.RANK.EQ(CU538,CU$4:CU$855)+COUNTIF(CU$4:CU538,CU538)-1,"")</f>
        <v/>
      </c>
    </row>
    <row r="539" spans="1:100" x14ac:dyDescent="0.25">
      <c r="A539" s="10">
        <f>Move_Sets!A538</f>
        <v>536</v>
      </c>
      <c r="B539" s="10" t="str">
        <f>Move_Sets!B538</f>
        <v>Haunter</v>
      </c>
      <c r="C539" s="10" t="str">
        <f>Move_Sets!C538</f>
        <v>Shadow Claw</v>
      </c>
      <c r="D539" s="10" t="str">
        <f>Move_Sets!D538</f>
        <v>Sludge Bomb</v>
      </c>
      <c r="E539" s="10">
        <f>Move_Sets!E538</f>
        <v>14</v>
      </c>
      <c r="F539" s="10">
        <f>Move_Sets!F538</f>
        <v>8</v>
      </c>
      <c r="G539" s="6">
        <f>DPS_Calcs!L537</f>
        <v>7.2981184472730751</v>
      </c>
      <c r="H539" s="10">
        <f>Move_Sets!N538</f>
        <v>14</v>
      </c>
      <c r="I539" s="6">
        <f>DPS_Calcs!M537</f>
        <v>11.403237946296166</v>
      </c>
      <c r="J539" s="10">
        <f>Move_Sets!S538</f>
        <v>8</v>
      </c>
      <c r="K539" s="33">
        <f>DPS_Calcs!W537</f>
        <v>0.58746553897913067</v>
      </c>
      <c r="L539" s="10">
        <f>DPS_Calcs!Q537</f>
        <v>43.51250691774289</v>
      </c>
      <c r="M539" s="10"/>
      <c r="N539" s="4">
        <f>ROUND(MAX($G539*INDEX(Multipliers_RAW!$B$3:$T$21,Type_Calc!$H539,Type_Calc!N$1),INDEX(Multipliers_RAW!$B$3:$T$21,Type_Calc!$H539,Type_Calc!N$1)*$G539*$K539+(1-$K539)*INDEX(Multipliers_RAW!$B$3:$T$21,Type_Calc!$J539,Type_Calc!N$1)*$I539)*($L539/INDEX(Multipliers_RAW!$B$3:$T$21,N$1,$E539)/INDEX(Multipliers_RAW!$B$3:$T$21,N$1,$F539))/Inputs!$B$12,3)</f>
        <v>88.84</v>
      </c>
      <c r="O539" s="4">
        <f>ROUND(MAX($G539*INDEX(Multipliers_RAW!$B$3:$T$21,Type_Calc!$H539,Type_Calc!O$1),INDEX(Multipliers_RAW!$B$3:$T$21,Type_Calc!$H539,Type_Calc!O$1)*$G539*$K539+(1-$K539)*INDEX(Multipliers_RAW!$B$3:$T$21,Type_Calc!$J539,Type_Calc!O$1)*$I539)*($L539/INDEX(Multipliers_RAW!$B$3:$T$21,O$1,$E539)/INDEX(Multipliers_RAW!$B$3:$T$21,O$1,$F539))/Inputs!$B$12,3)</f>
        <v>78.563999999999993</v>
      </c>
      <c r="P539" s="4">
        <f>ROUND(MAX($G539*INDEX(Multipliers_RAW!$B$3:$T$21,Type_Calc!$H539,Type_Calc!P$1),INDEX(Multipliers_RAW!$B$3:$T$21,Type_Calc!$H539,Type_Calc!P$1)*$G539*$K539+(1-$K539)*INDEX(Multipliers_RAW!$B$3:$T$21,Type_Calc!$J539,Type_Calc!P$1)*$I539)*($L539/INDEX(Multipliers_RAW!$B$3:$T$21,P$1,$E539)/INDEX(Multipliers_RAW!$B$3:$T$21,P$1,$F539))/Inputs!$B$12,3)</f>
        <v>78.563999999999993</v>
      </c>
      <c r="Q539" s="4">
        <f>ROUND(MAX($G539*INDEX(Multipliers_RAW!$B$3:$T$21,Type_Calc!$H539,Type_Calc!Q$1),INDEX(Multipliers_RAW!$B$3:$T$21,Type_Calc!$H539,Type_Calc!Q$1)*$G539*$K539+(1-$K539)*INDEX(Multipliers_RAW!$B$3:$T$21,Type_Calc!$J539,Type_Calc!Q$1)*$I539)*($L539/INDEX(Multipliers_RAW!$B$3:$T$21,Q$1,$E539)/INDEX(Multipliers_RAW!$B$3:$T$21,Q$1,$F539))/Inputs!$B$12,3)</f>
        <v>78.563999999999993</v>
      </c>
      <c r="R539" s="4">
        <f>ROUND(MAX($G539*INDEX(Multipliers_RAW!$B$3:$T$21,Type_Calc!$H539,Type_Calc!R$1),INDEX(Multipliers_RAW!$B$3:$T$21,Type_Calc!$H539,Type_Calc!R$1)*$G539*$K539+(1-$K539)*INDEX(Multipliers_RAW!$B$3:$T$21,Type_Calc!$J539,Type_Calc!R$1)*$I539)*($L539/INDEX(Multipliers_RAW!$B$3:$T$21,R$1,$E539)/INDEX(Multipliers_RAW!$B$3:$T$21,R$1,$F539))/Inputs!$B$12,3)</f>
        <v>111.04900000000001</v>
      </c>
      <c r="S539" s="4">
        <f>ROUND(MAX($G539*INDEX(Multipliers_RAW!$B$3:$T$21,Type_Calc!$H539,Type_Calc!S$1),INDEX(Multipliers_RAW!$B$3:$T$21,Type_Calc!$H539,Type_Calc!S$1)*$G539*$K539+(1-$K539)*INDEX(Multipliers_RAW!$B$3:$T$21,Type_Calc!$J539,Type_Calc!S$1)*$I539)*($L539/INDEX(Multipliers_RAW!$B$3:$T$21,S$1,$E539)/INDEX(Multipliers_RAW!$B$3:$T$21,S$1,$F539))/Inputs!$B$12,3)</f>
        <v>78.563999999999993</v>
      </c>
      <c r="T539" s="4">
        <f>ROUND(MAX($G539*INDEX(Multipliers_RAW!$B$3:$T$21,Type_Calc!$H539,Type_Calc!T$1),INDEX(Multipliers_RAW!$B$3:$T$21,Type_Calc!$H539,Type_Calc!T$1)*$G539*$K539+(1-$K539)*INDEX(Multipliers_RAW!$B$3:$T$21,Type_Calc!$J539,Type_Calc!T$1)*$I539)*($L539/INDEX(Multipliers_RAW!$B$3:$T$21,T$1,$E539)/INDEX(Multipliers_RAW!$B$3:$T$21,T$1,$F539))/Inputs!$B$12,3)</f>
        <v>122.756</v>
      </c>
      <c r="U539" s="4">
        <f>ROUND(MAX($G539*INDEX(Multipliers_RAW!$B$3:$T$21,Type_Calc!$H539,Type_Calc!U$1),INDEX(Multipliers_RAW!$B$3:$T$21,Type_Calc!$H539,Type_Calc!U$1)*$G539*$K539+(1-$K539)*INDEX(Multipliers_RAW!$B$3:$T$21,Type_Calc!$J539,Type_Calc!U$1)*$I539)*($L539/INDEX(Multipliers_RAW!$B$3:$T$21,U$1,$E539)/INDEX(Multipliers_RAW!$B$3:$T$21,U$1,$F539))/Inputs!$B$12,3)</f>
        <v>109.911</v>
      </c>
      <c r="V539" s="4">
        <f>ROUND(MAX($G539*INDEX(Multipliers_RAW!$B$3:$T$21,Type_Calc!$H539,Type_Calc!V$1),INDEX(Multipliers_RAW!$B$3:$T$21,Type_Calc!$H539,Type_Calc!V$1)*$G539*$K539+(1-$K539)*INDEX(Multipliers_RAW!$B$3:$T$21,Type_Calc!$J539,Type_Calc!V$1)*$I539)*($L539/INDEX(Multipliers_RAW!$B$3:$T$21,V$1,$E539)/INDEX(Multipliers_RAW!$B$3:$T$21,V$1,$F539))/Inputs!$B$12,3)</f>
        <v>56.274999999999999</v>
      </c>
      <c r="W539" s="4">
        <f>ROUND(MAX($G539*INDEX(Multipliers_RAW!$B$3:$T$21,Type_Calc!$H539,Type_Calc!W$1),INDEX(Multipliers_RAW!$B$3:$T$21,Type_Calc!$H539,Type_Calc!W$1)*$G539*$K539+(1-$K539)*INDEX(Multipliers_RAW!$B$3:$T$21,Type_Calc!$J539,Type_Calc!W$1)*$I539)*($L539/INDEX(Multipliers_RAW!$B$3:$T$21,W$1,$E539)/INDEX(Multipliers_RAW!$B$3:$T$21,W$1,$F539))/Inputs!$B$12,3)</f>
        <v>78.563999999999993</v>
      </c>
      <c r="X539" s="4">
        <f>ROUND(MAX($G539*INDEX(Multipliers_RAW!$B$3:$T$21,Type_Calc!$H539,Type_Calc!X$1),INDEX(Multipliers_RAW!$B$3:$T$21,Type_Calc!$H539,Type_Calc!X$1)*$G539*$K539+(1-$K539)*INDEX(Multipliers_RAW!$B$3:$T$21,Type_Calc!$J539,Type_Calc!X$1)*$I539)*($L539/INDEX(Multipliers_RAW!$B$3:$T$21,X$1,$E539)/INDEX(Multipliers_RAW!$B$3:$T$21,X$1,$F539))/Inputs!$B$12,3)</f>
        <v>70.343000000000004</v>
      </c>
      <c r="Y539" s="4">
        <f>ROUND(MAX($G539*INDEX(Multipliers_RAW!$B$3:$T$21,Type_Calc!$H539,Type_Calc!Y$1),INDEX(Multipliers_RAW!$B$3:$T$21,Type_Calc!$H539,Type_Calc!Y$1)*$G539*$K539+(1-$K539)*INDEX(Multipliers_RAW!$B$3:$T$21,Type_Calc!$J539,Type_Calc!Y$1)*$I539)*($L539/INDEX(Multipliers_RAW!$B$3:$T$21,Y$1,$E539)/INDEX(Multipliers_RAW!$B$3:$T$21,Y$1,$F539))/Inputs!$B$12,3)</f>
        <v>122.756</v>
      </c>
      <c r="Z539" s="4">
        <f>ROUND(MAX($G539*INDEX(Multipliers_RAW!$B$3:$T$21,Type_Calc!$H539,Type_Calc!Z$1),INDEX(Multipliers_RAW!$B$3:$T$21,Type_Calc!$H539,Type_Calc!Z$1)*$G539*$K539+(1-$K539)*INDEX(Multipliers_RAW!$B$3:$T$21,Type_Calc!$J539,Type_Calc!Z$1)*$I539)*($L539/INDEX(Multipliers_RAW!$B$3:$T$21,Z$1,$E539)/INDEX(Multipliers_RAW!$B$3:$T$21,Z$1,$F539))/Inputs!$B$12,3)</f>
        <v>70.343000000000004</v>
      </c>
      <c r="AA539" s="4">
        <f>ROUND(MAX($G539*INDEX(Multipliers_RAW!$B$3:$T$21,Type_Calc!$H539,Type_Calc!AA$1),INDEX(Multipliers_RAW!$B$3:$T$21,Type_Calc!$H539,Type_Calc!AA$1)*$G539*$K539+(1-$K539)*INDEX(Multipliers_RAW!$B$3:$T$21,Type_Calc!$J539,Type_Calc!AA$1)*$I539)*($L539/INDEX(Multipliers_RAW!$B$3:$T$21,AA$1,$E539)/INDEX(Multipliers_RAW!$B$3:$T$21,AA$1,$F539))/Inputs!$B$12,3)</f>
        <v>63.767000000000003</v>
      </c>
      <c r="AB539" s="4">
        <f>ROUND(MAX($G539*INDEX(Multipliers_RAW!$B$3:$T$21,Type_Calc!$H539,Type_Calc!AB$1),INDEX(Multipliers_RAW!$B$3:$T$21,Type_Calc!$H539,Type_Calc!AB$1)*$G539*$K539+(1-$K539)*INDEX(Multipliers_RAW!$B$3:$T$21,Type_Calc!$J539,Type_Calc!AB$1)*$I539)*($L539/INDEX(Multipliers_RAW!$B$3:$T$21,AB$1,$E539)/INDEX(Multipliers_RAW!$B$3:$T$21,AB$1,$F539))/Inputs!$B$12,3)</f>
        <v>78.563999999999993</v>
      </c>
      <c r="AC539" s="4">
        <f>ROUND(MAX($G539*INDEX(Multipliers_RAW!$B$3:$T$21,Type_Calc!$H539,Type_Calc!AC$1),INDEX(Multipliers_RAW!$B$3:$T$21,Type_Calc!$H539,Type_Calc!AC$1)*$G539*$K539+(1-$K539)*INDEX(Multipliers_RAW!$B$3:$T$21,Type_Calc!$J539,Type_Calc!AC$1)*$I539)*($L539/INDEX(Multipliers_RAW!$B$3:$T$21,AC$1,$E539)/INDEX(Multipliers_RAW!$B$3:$T$21,AC$1,$F539))/Inputs!$B$12,3)</f>
        <v>56.856999999999999</v>
      </c>
      <c r="AD539" s="4">
        <f>ROUND(MAX($G539*INDEX(Multipliers_RAW!$B$3:$T$21,Type_Calc!$H539,Type_Calc!AD$1),INDEX(Multipliers_RAW!$B$3:$T$21,Type_Calc!$H539,Type_Calc!AD$1)*$G539*$K539+(1-$K539)*INDEX(Multipliers_RAW!$B$3:$T$21,Type_Calc!$J539,Type_Calc!AD$1)*$I539)*($L539/INDEX(Multipliers_RAW!$B$3:$T$21,AD$1,$E539)/INDEX(Multipliers_RAW!$B$3:$T$21,AD$1,$F539))/Inputs!$B$12,3)</f>
        <v>70.343000000000004</v>
      </c>
      <c r="AE539" s="4">
        <f>ROUND(MAX($G539*INDEX(Multipliers_RAW!$B$3:$T$21,Type_Calc!$H539,Type_Calc!AE$1),INDEX(Multipliers_RAW!$B$3:$T$21,Type_Calc!$H539,Type_Calc!AE$1)*$G539*$K539+(1-$K539)*INDEX(Multipliers_RAW!$B$3:$T$21,Type_Calc!$J539,Type_Calc!AE$1)*$I539)*($L539/INDEX(Multipliers_RAW!$B$3:$T$21,AE$1,$E539)/INDEX(Multipliers_RAW!$B$3:$T$21,AE$1,$F539))/Inputs!$B$12,3)</f>
        <v>111.04900000000001</v>
      </c>
      <c r="AF539" s="4">
        <f>ROUND(MAX($G539*INDEX(Multipliers_RAW!$B$3:$T$21,Type_Calc!$H539,Type_Calc!AF$1),INDEX(Multipliers_RAW!$B$3:$T$21,Type_Calc!$H539,Type_Calc!AF$1)*$G539*$K539+(1-$K539)*INDEX(Multipliers_RAW!$B$3:$T$21,Type_Calc!$J539,Type_Calc!AF$1)*$I539)*($L539/INDEX(Multipliers_RAW!$B$3:$T$21,AF$1,$E539)/INDEX(Multipliers_RAW!$B$3:$T$21,AF$1,$F539))/Inputs!$B$12,3)</f>
        <v>78.563999999999993</v>
      </c>
      <c r="AG539" s="4">
        <f t="shared" si="199"/>
        <v>84.759611111111113</v>
      </c>
      <c r="AH539" s="4">
        <f>SUMPRODUCT(N539:AF539,Type_DEF_Calc!$AJ$1:$BB$1)/19</f>
        <v>85.010103654735644</v>
      </c>
      <c r="AI539" s="10"/>
      <c r="AJ539" s="10" t="str">
        <f t="shared" si="200"/>
        <v/>
      </c>
      <c r="AK539" s="10" t="str">
        <f t="shared" si="217"/>
        <v/>
      </c>
      <c r="AL539" s="10" t="str">
        <f t="shared" si="218"/>
        <v/>
      </c>
      <c r="AM539" s="10" t="str">
        <f t="shared" si="219"/>
        <v/>
      </c>
      <c r="AN539" s="10" t="str">
        <f t="shared" si="202"/>
        <v/>
      </c>
      <c r="AO539" s="10" t="str">
        <f t="shared" si="203"/>
        <v/>
      </c>
      <c r="AP539" s="10" t="str">
        <f t="shared" si="204"/>
        <v/>
      </c>
      <c r="AQ539" s="10">
        <f t="shared" si="205"/>
        <v>109.911</v>
      </c>
      <c r="AR539" s="10">
        <f t="shared" si="206"/>
        <v>56.274999999999999</v>
      </c>
      <c r="AS539" s="10" t="str">
        <f t="shared" si="207"/>
        <v/>
      </c>
      <c r="AT539" s="10">
        <f t="shared" si="208"/>
        <v>70.343000000000004</v>
      </c>
      <c r="AU539" s="10" t="str">
        <f t="shared" si="209"/>
        <v/>
      </c>
      <c r="AV539" s="10">
        <f t="shared" si="210"/>
        <v>70.343000000000004</v>
      </c>
      <c r="AW539" s="10" t="str">
        <f t="shared" si="211"/>
        <v/>
      </c>
      <c r="AX539" s="10" t="str">
        <f t="shared" si="212"/>
        <v/>
      </c>
      <c r="AY539" s="10" t="str">
        <f t="shared" si="213"/>
        <v/>
      </c>
      <c r="AZ539" s="10">
        <f t="shared" si="214"/>
        <v>70.343000000000004</v>
      </c>
      <c r="BA539" s="10" t="str">
        <f t="shared" si="215"/>
        <v/>
      </c>
      <c r="BB539" s="10" t="str">
        <f t="shared" si="216"/>
        <v/>
      </c>
      <c r="BD539" s="5">
        <f>_xlfn.RANK.EQ(N539,N$4:N$855)+COUNTIF(N$4:N539,N539)-1</f>
        <v>459</v>
      </c>
      <c r="BE539" s="5">
        <f>_xlfn.RANK.EQ(O539,O$4:O$855)+COUNTIF(O$4:O539,O539)-1</f>
        <v>484</v>
      </c>
      <c r="BF539" s="5">
        <f>_xlfn.RANK.EQ(P539,P$4:P$855)+COUNTIF(P$4:P539,P539)-1</f>
        <v>492</v>
      </c>
      <c r="BG539" s="5">
        <f>_xlfn.RANK.EQ(Q539,Q$4:Q$855)+COUNTIF(Q$4:Q539,Q539)-1</f>
        <v>484</v>
      </c>
      <c r="BH539" s="5">
        <f>_xlfn.RANK.EQ(R539,R$4:R$855)+COUNTIF(R$4:R539,R539)-1</f>
        <v>389</v>
      </c>
      <c r="BI539" s="5">
        <f>_xlfn.RANK.EQ(S539,S$4:S$855)+COUNTIF(S$4:S539,S539)-1</f>
        <v>506</v>
      </c>
      <c r="BJ539" s="5">
        <f>_xlfn.RANK.EQ(T539,T$4:T$855)+COUNTIF(T$4:T539,T539)-1</f>
        <v>336</v>
      </c>
      <c r="BK539" s="5">
        <f>_xlfn.RANK.EQ(U539,U$4:U$855)+COUNTIF(U$4:U539,U539)-1</f>
        <v>355</v>
      </c>
      <c r="BL539" s="5">
        <f>_xlfn.RANK.EQ(V539,V$4:V$855)+COUNTIF(V$4:V539,V539)-1</f>
        <v>582</v>
      </c>
      <c r="BM539" s="5">
        <f>_xlfn.RANK.EQ(W539,W$4:W$855)+COUNTIF(W$4:W539,W539)-1</f>
        <v>442</v>
      </c>
      <c r="BN539" s="5">
        <f>_xlfn.RANK.EQ(X539,X$4:X$855)+COUNTIF(X$4:X539,X539)-1</f>
        <v>498</v>
      </c>
      <c r="BO539" s="5">
        <f>_xlfn.RANK.EQ(Y539,Y$4:Y$855)+COUNTIF(Y$4:Y539,Y539)-1</f>
        <v>318</v>
      </c>
      <c r="BP539" s="5">
        <f>_xlfn.RANK.EQ(Z539,Z$4:Z$855)+COUNTIF(Z$4:Z539,Z539)-1</f>
        <v>517</v>
      </c>
      <c r="BQ539" s="5">
        <f>_xlfn.RANK.EQ(AA539,AA$4:AA$855)+COUNTIF(AA$4:AA539,AA539)-1</f>
        <v>543</v>
      </c>
      <c r="BR539" s="5">
        <f>_xlfn.RANK.EQ(AB539,AB$4:AB$855)+COUNTIF(AB$4:AB539,AB539)-1</f>
        <v>493</v>
      </c>
      <c r="BS539" s="5">
        <f>_xlfn.RANK.EQ(AC539,AC$4:AC$855)+COUNTIF(AC$4:AC539,AC539)-1</f>
        <v>586</v>
      </c>
      <c r="BT539" s="5">
        <f>_xlfn.RANK.EQ(AD539,AD$4:AD$855)+COUNTIF(AD$4:AD539,AD539)-1</f>
        <v>501</v>
      </c>
      <c r="BU539" s="5">
        <f>_xlfn.RANK.EQ(AE539,AE$4:AE$855)+COUNTIF(AE$4:AE539,AE539)-1</f>
        <v>381</v>
      </c>
      <c r="BV539" s="5">
        <f>_xlfn.RANK.EQ(AF539,AF$4:AF$855)+COUNTIF(AF$4:AF539,AF539)-1</f>
        <v>494</v>
      </c>
      <c r="BW539" s="64">
        <f>_xlfn.RANK.EQ(AH539,AH$4:AH$855)+COUNTIF(AH$4:AH539,AH539)-1</f>
        <v>477</v>
      </c>
      <c r="BX539" s="64">
        <f t="shared" si="201"/>
        <v>318</v>
      </c>
      <c r="BY539" s="64">
        <f t="shared" si="198"/>
        <v>318</v>
      </c>
      <c r="CA539" s="5" t="str">
        <f>IFERROR(_xlfn.RANK.EQ(AJ539,AJ$4:AJ$855)+COUNTIF(AJ$4:AJ539,AJ539)-1,"")</f>
        <v/>
      </c>
      <c r="CB539" s="5" t="str">
        <f>IFERROR(_xlfn.RANK.EQ(AK539,AK$4:AK$855)+COUNTIF(AK$4:AK539,AK539)-1,"")</f>
        <v/>
      </c>
      <c r="CC539" s="5" t="str">
        <f>IFERROR(_xlfn.RANK.EQ(AL539,AL$4:AL$855)+COUNTIF(AL$4:AL539,AL539)-1,"")</f>
        <v/>
      </c>
      <c r="CD539" s="5" t="str">
        <f>IFERROR(_xlfn.RANK.EQ(AM539,AM$4:AM$855)+COUNTIF(AM$4:AM539,AM539)-1,"")</f>
        <v/>
      </c>
      <c r="CE539" s="5" t="str">
        <f>IFERROR(_xlfn.RANK.EQ(AN539,AN$4:AN$855)+COUNTIF(AN$4:AN539,AN539)-1,"")</f>
        <v/>
      </c>
      <c r="CF539" s="5" t="str">
        <f>IFERROR(_xlfn.RANK.EQ(AO539,AO$4:AO$855)+COUNTIF(AO$4:AO539,AO539)-1,"")</f>
        <v/>
      </c>
      <c r="CG539" s="5" t="str">
        <f>IFERROR(_xlfn.RANK.EQ(AP539,AP$4:AP$855)+COUNTIF(AP$4:AP539,AP539)-1,"")</f>
        <v/>
      </c>
      <c r="CH539" s="5">
        <f>IFERROR(_xlfn.RANK.EQ(AQ539,AQ$4:AQ$855)+COUNTIF(AQ$4:AQ539,AQ539)-1,"")</f>
        <v>70</v>
      </c>
      <c r="CI539" s="5">
        <f>IFERROR(_xlfn.RANK.EQ(AR539,AR$4:AR$855)+COUNTIF(AR$4:AR539,AR539)-1,"")</f>
        <v>113</v>
      </c>
      <c r="CJ539" s="5" t="str">
        <f>IFERROR(_xlfn.RANK.EQ(AS539,AS$4:AS$855)+COUNTIF(AS$4:AS539,AS539)-1,"")</f>
        <v/>
      </c>
      <c r="CK539" s="5">
        <f>IFERROR(_xlfn.RANK.EQ(AT539,AT$4:AT$855)+COUNTIF(AT$4:AT539,AT539)-1,"")</f>
        <v>97</v>
      </c>
      <c r="CL539" s="5" t="str">
        <f>IFERROR(_xlfn.RANK.EQ(AU539,AU$4:AU$855)+COUNTIF(AU$4:AU539,AU539)-1,"")</f>
        <v/>
      </c>
      <c r="CM539" s="5">
        <f>IFERROR(_xlfn.RANK.EQ(AV539,AV$4:AV$855)+COUNTIF(AV$4:AV539,AV539)-1,"")</f>
        <v>99</v>
      </c>
      <c r="CN539" s="5" t="str">
        <f>IFERROR(_xlfn.RANK.EQ(AW539,AW$4:AW$855)+COUNTIF(AW$4:AW539,AW539)-1,"")</f>
        <v/>
      </c>
      <c r="CO539" s="5" t="str">
        <f>IFERROR(_xlfn.RANK.EQ(AX539,AX$4:AX$855)+COUNTIF(AX$4:AX539,AX539)-1,"")</f>
        <v/>
      </c>
      <c r="CP539" s="5" t="str">
        <f>IFERROR(_xlfn.RANK.EQ(AY539,AY$4:AY$855)+COUNTIF(AY$4:AY539,AY539)-1,"")</f>
        <v/>
      </c>
      <c r="CQ539" s="5">
        <f>IFERROR(_xlfn.RANK.EQ(AZ539,AZ$4:AZ$855)+COUNTIF(AZ$4:AZ539,AZ539)-1,"")</f>
        <v>96</v>
      </c>
      <c r="CR539" s="5" t="str">
        <f>IFERROR(_xlfn.RANK.EQ(BA539,BA$4:BA$855)+COUNTIF(BA$4:BA539,BA539)-1,"")</f>
        <v/>
      </c>
      <c r="CS539" s="5" t="str">
        <f>IFERROR(_xlfn.RANK.EQ(BB539,BB$4:BB$855)+COUNTIF(BB$4:BB539,BB539)-1,"")</f>
        <v/>
      </c>
      <c r="CU539" s="64">
        <f>19-SUMPRODUCT(--($CA539:$CS539&gt;Type_Results!$Z$2))+(19-SUMPRODUCT(--($CA539:$CS539&gt;Type_Results!$Z$2-2)))+(19-SUMPRODUCT(--($CA539:$CS539&gt;1)))</f>
        <v>0</v>
      </c>
      <c r="CV539" s="64" t="str">
        <f>IF(CU539&gt;0,_xlfn.RANK.EQ(CU539,CU$4:CU$855)+COUNTIF(CU$4:CU539,CU539)-1,"")</f>
        <v/>
      </c>
    </row>
    <row r="540" spans="1:100" x14ac:dyDescent="0.25">
      <c r="A540" s="10">
        <f>Move_Sets!A539</f>
        <v>537</v>
      </c>
      <c r="B540" s="10" t="str">
        <f>Move_Sets!B539</f>
        <v>Haunter</v>
      </c>
      <c r="C540" s="10" t="str">
        <f>Move_Sets!C539</f>
        <v>Lick</v>
      </c>
      <c r="D540" s="10" t="str">
        <f>Move_Sets!D539</f>
        <v>Shadow Ball</v>
      </c>
      <c r="E540" s="10">
        <f>Move_Sets!E539</f>
        <v>14</v>
      </c>
      <c r="F540" s="10">
        <f>Move_Sets!F539</f>
        <v>8</v>
      </c>
      <c r="G540" s="6">
        <f>DPS_Calcs!L538</f>
        <v>6.8483750226449285</v>
      </c>
      <c r="H540" s="10">
        <f>Move_Sets!N539</f>
        <v>14</v>
      </c>
      <c r="I540" s="6">
        <f>DPS_Calcs!M538</f>
        <v>8.0273674116455567</v>
      </c>
      <c r="J540" s="10">
        <f>Move_Sets!S539</f>
        <v>14</v>
      </c>
      <c r="K540" s="33">
        <f>DPS_Calcs!W538</f>
        <v>0.33511878572801812</v>
      </c>
      <c r="L540" s="10">
        <f>DPS_Calcs!Q538</f>
        <v>43.51250691774289</v>
      </c>
      <c r="M540" s="10"/>
      <c r="N540" s="4">
        <f>ROUND(MAX($G540*INDEX(Multipliers_RAW!$B$3:$T$21,Type_Calc!$H540,Type_Calc!N$1),INDEX(Multipliers_RAW!$B$3:$T$21,Type_Calc!$H540,Type_Calc!N$1)*$G540*$K540+(1-$K540)*INDEX(Multipliers_RAW!$B$3:$T$21,Type_Calc!$J540,Type_Calc!N$1)*$I540)*($L540/INDEX(Multipliers_RAW!$B$3:$T$21,N$1,$E540)/INDEX(Multipliers_RAW!$B$3:$T$21,N$1,$F540))/Inputs!$B$12,3)</f>
        <v>66.686999999999998</v>
      </c>
      <c r="O540" s="4">
        <f>ROUND(MAX($G540*INDEX(Multipliers_RAW!$B$3:$T$21,Type_Calc!$H540,Type_Calc!O$1),INDEX(Multipliers_RAW!$B$3:$T$21,Type_Calc!$H540,Type_Calc!O$1)*$G540*$K540+(1-$K540)*INDEX(Multipliers_RAW!$B$3:$T$21,Type_Calc!$J540,Type_Calc!O$1)*$I540)*($L540/INDEX(Multipliers_RAW!$B$3:$T$21,O$1,$E540)/INDEX(Multipliers_RAW!$B$3:$T$21,O$1,$F540))/Inputs!$B$12,3)</f>
        <v>66.686999999999998</v>
      </c>
      <c r="P540" s="4">
        <f>ROUND(MAX($G540*INDEX(Multipliers_RAW!$B$3:$T$21,Type_Calc!$H540,Type_Calc!P$1),INDEX(Multipliers_RAW!$B$3:$T$21,Type_Calc!$H540,Type_Calc!P$1)*$G540*$K540+(1-$K540)*INDEX(Multipliers_RAW!$B$3:$T$21,Type_Calc!$J540,Type_Calc!P$1)*$I540)*($L540/INDEX(Multipliers_RAW!$B$3:$T$21,P$1,$E540)/INDEX(Multipliers_RAW!$B$3:$T$21,P$1,$F540))/Inputs!$B$12,3)</f>
        <v>66.686999999999998</v>
      </c>
      <c r="Q540" s="4">
        <f>ROUND(MAX($G540*INDEX(Multipliers_RAW!$B$3:$T$21,Type_Calc!$H540,Type_Calc!Q$1),INDEX(Multipliers_RAW!$B$3:$T$21,Type_Calc!$H540,Type_Calc!Q$1)*$G540*$K540+(1-$K540)*INDEX(Multipliers_RAW!$B$3:$T$21,Type_Calc!$J540,Type_Calc!Q$1)*$I540)*($L540/INDEX(Multipliers_RAW!$B$3:$T$21,Q$1,$E540)/INDEX(Multipliers_RAW!$B$3:$T$21,Q$1,$F540))/Inputs!$B$12,3)</f>
        <v>66.686999999999998</v>
      </c>
      <c r="R540" s="4">
        <f>ROUND(MAX($G540*INDEX(Multipliers_RAW!$B$3:$T$21,Type_Calc!$H540,Type_Calc!R$1),INDEX(Multipliers_RAW!$B$3:$T$21,Type_Calc!$H540,Type_Calc!R$1)*$G540*$K540+(1-$K540)*INDEX(Multipliers_RAW!$B$3:$T$21,Type_Calc!$J540,Type_Calc!R$1)*$I540)*($L540/INDEX(Multipliers_RAW!$B$3:$T$21,R$1,$E540)/INDEX(Multipliers_RAW!$B$3:$T$21,R$1,$F540))/Inputs!$B$12,3)</f>
        <v>83.358000000000004</v>
      </c>
      <c r="S540" s="4">
        <f>ROUND(MAX($G540*INDEX(Multipliers_RAW!$B$3:$T$21,Type_Calc!$H540,Type_Calc!S$1),INDEX(Multipliers_RAW!$B$3:$T$21,Type_Calc!$H540,Type_Calc!S$1)*$G540*$K540+(1-$K540)*INDEX(Multipliers_RAW!$B$3:$T$21,Type_Calc!$J540,Type_Calc!S$1)*$I540)*($L540/INDEX(Multipliers_RAW!$B$3:$T$21,S$1,$E540)/INDEX(Multipliers_RAW!$B$3:$T$21,S$1,$F540))/Inputs!$B$12,3)</f>
        <v>66.686999999999998</v>
      </c>
      <c r="T540" s="4">
        <f>ROUND(MAX($G540*INDEX(Multipliers_RAW!$B$3:$T$21,Type_Calc!$H540,Type_Calc!T$1),INDEX(Multipliers_RAW!$B$3:$T$21,Type_Calc!$H540,Type_Calc!T$1)*$G540*$K540+(1-$K540)*INDEX(Multipliers_RAW!$B$3:$T$21,Type_Calc!$J540,Type_Calc!T$1)*$I540)*($L540/INDEX(Multipliers_RAW!$B$3:$T$21,T$1,$E540)/INDEX(Multipliers_RAW!$B$3:$T$21,T$1,$F540))/Inputs!$B$12,3)</f>
        <v>104.19799999999999</v>
      </c>
      <c r="U540" s="4">
        <f>ROUND(MAX($G540*INDEX(Multipliers_RAW!$B$3:$T$21,Type_Calc!$H540,Type_Calc!U$1),INDEX(Multipliers_RAW!$B$3:$T$21,Type_Calc!$H540,Type_Calc!U$1)*$G540*$K540+(1-$K540)*INDEX(Multipliers_RAW!$B$3:$T$21,Type_Calc!$J540,Type_Calc!U$1)*$I540)*($L540/INDEX(Multipliers_RAW!$B$3:$T$21,U$1,$E540)/INDEX(Multipliers_RAW!$B$3:$T$21,U$1,$F540))/Inputs!$B$12,3)</f>
        <v>104.19799999999999</v>
      </c>
      <c r="V540" s="4">
        <f>ROUND(MAX($G540*INDEX(Multipliers_RAW!$B$3:$T$21,Type_Calc!$H540,Type_Calc!V$1),INDEX(Multipliers_RAW!$B$3:$T$21,Type_Calc!$H540,Type_Calc!V$1)*$G540*$K540+(1-$K540)*INDEX(Multipliers_RAW!$B$3:$T$21,Type_Calc!$J540,Type_Calc!V$1)*$I540)*($L540/INDEX(Multipliers_RAW!$B$3:$T$21,V$1,$E540)/INDEX(Multipliers_RAW!$B$3:$T$21,V$1,$F540))/Inputs!$B$12,3)</f>
        <v>53.348999999999997</v>
      </c>
      <c r="W540" s="4">
        <f>ROUND(MAX($G540*INDEX(Multipliers_RAW!$B$3:$T$21,Type_Calc!$H540,Type_Calc!W$1),INDEX(Multipliers_RAW!$B$3:$T$21,Type_Calc!$H540,Type_Calc!W$1)*$G540*$K540+(1-$K540)*INDEX(Multipliers_RAW!$B$3:$T$21,Type_Calc!$J540,Type_Calc!W$1)*$I540)*($L540/INDEX(Multipliers_RAW!$B$3:$T$21,W$1,$E540)/INDEX(Multipliers_RAW!$B$3:$T$21,W$1,$F540))/Inputs!$B$12,3)</f>
        <v>66.686999999999998</v>
      </c>
      <c r="X540" s="4">
        <f>ROUND(MAX($G540*INDEX(Multipliers_RAW!$B$3:$T$21,Type_Calc!$H540,Type_Calc!X$1),INDEX(Multipliers_RAW!$B$3:$T$21,Type_Calc!$H540,Type_Calc!X$1)*$G540*$K540+(1-$K540)*INDEX(Multipliers_RAW!$B$3:$T$21,Type_Calc!$J540,Type_Calc!X$1)*$I540)*($L540/INDEX(Multipliers_RAW!$B$3:$T$21,X$1,$E540)/INDEX(Multipliers_RAW!$B$3:$T$21,X$1,$F540))/Inputs!$B$12,3)</f>
        <v>66.686999999999998</v>
      </c>
      <c r="Y540" s="4">
        <f>ROUND(MAX($G540*INDEX(Multipliers_RAW!$B$3:$T$21,Type_Calc!$H540,Type_Calc!Y$1),INDEX(Multipliers_RAW!$B$3:$T$21,Type_Calc!$H540,Type_Calc!Y$1)*$G540*$K540+(1-$K540)*INDEX(Multipliers_RAW!$B$3:$T$21,Type_Calc!$J540,Type_Calc!Y$1)*$I540)*($L540/INDEX(Multipliers_RAW!$B$3:$T$21,Y$1,$E540)/INDEX(Multipliers_RAW!$B$3:$T$21,Y$1,$F540))/Inputs!$B$12,3)</f>
        <v>104.19799999999999</v>
      </c>
      <c r="Z540" s="4">
        <f>ROUND(MAX($G540*INDEX(Multipliers_RAW!$B$3:$T$21,Type_Calc!$H540,Type_Calc!Z$1),INDEX(Multipliers_RAW!$B$3:$T$21,Type_Calc!$H540,Type_Calc!Z$1)*$G540*$K540+(1-$K540)*INDEX(Multipliers_RAW!$B$3:$T$21,Type_Calc!$J540,Type_Calc!Z$1)*$I540)*($L540/INDEX(Multipliers_RAW!$B$3:$T$21,Z$1,$E540)/INDEX(Multipliers_RAW!$B$3:$T$21,Z$1,$F540))/Inputs!$B$12,3)</f>
        <v>66.686999999999998</v>
      </c>
      <c r="AA540" s="4">
        <f>ROUND(MAX($G540*INDEX(Multipliers_RAW!$B$3:$T$21,Type_Calc!$H540,Type_Calc!AA$1),INDEX(Multipliers_RAW!$B$3:$T$21,Type_Calc!$H540,Type_Calc!AA$1)*$G540*$K540+(1-$K540)*INDEX(Multipliers_RAW!$B$3:$T$21,Type_Calc!$J540,Type_Calc!AA$1)*$I540)*($L540/INDEX(Multipliers_RAW!$B$3:$T$21,AA$1,$E540)/INDEX(Multipliers_RAW!$B$3:$T$21,AA$1,$F540))/Inputs!$B$12,3)</f>
        <v>66.686999999999998</v>
      </c>
      <c r="AB540" s="4">
        <f>ROUND(MAX($G540*INDEX(Multipliers_RAW!$B$3:$T$21,Type_Calc!$H540,Type_Calc!AB$1),INDEX(Multipliers_RAW!$B$3:$T$21,Type_Calc!$H540,Type_Calc!AB$1)*$G540*$K540+(1-$K540)*INDEX(Multipliers_RAW!$B$3:$T$21,Type_Calc!$J540,Type_Calc!AB$1)*$I540)*($L540/INDEX(Multipliers_RAW!$B$3:$T$21,AB$1,$E540)/INDEX(Multipliers_RAW!$B$3:$T$21,AB$1,$F540))/Inputs!$B$12,3)</f>
        <v>66.686999999999998</v>
      </c>
      <c r="AC540" s="4">
        <f>ROUND(MAX($G540*INDEX(Multipliers_RAW!$B$3:$T$21,Type_Calc!$H540,Type_Calc!AC$1),INDEX(Multipliers_RAW!$B$3:$T$21,Type_Calc!$H540,Type_Calc!AC$1)*$G540*$K540+(1-$K540)*INDEX(Multipliers_RAW!$B$3:$T$21,Type_Calc!$J540,Type_Calc!AC$1)*$I540)*($L540/INDEX(Multipliers_RAW!$B$3:$T$21,AC$1,$E540)/INDEX(Multipliers_RAW!$B$3:$T$21,AC$1,$F540))/Inputs!$B$12,3)</f>
        <v>42.679000000000002</v>
      </c>
      <c r="AD540" s="4">
        <f>ROUND(MAX($G540*INDEX(Multipliers_RAW!$B$3:$T$21,Type_Calc!$H540,Type_Calc!AD$1),INDEX(Multipliers_RAW!$B$3:$T$21,Type_Calc!$H540,Type_Calc!AD$1)*$G540*$K540+(1-$K540)*INDEX(Multipliers_RAW!$B$3:$T$21,Type_Calc!$J540,Type_Calc!AD$1)*$I540)*($L540/INDEX(Multipliers_RAW!$B$3:$T$21,AD$1,$E540)/INDEX(Multipliers_RAW!$B$3:$T$21,AD$1,$F540))/Inputs!$B$12,3)</f>
        <v>66.686999999999998</v>
      </c>
      <c r="AE540" s="4">
        <f>ROUND(MAX($G540*INDEX(Multipliers_RAW!$B$3:$T$21,Type_Calc!$H540,Type_Calc!AE$1),INDEX(Multipliers_RAW!$B$3:$T$21,Type_Calc!$H540,Type_Calc!AE$1)*$G540*$K540+(1-$K540)*INDEX(Multipliers_RAW!$B$3:$T$21,Type_Calc!$J540,Type_Calc!AE$1)*$I540)*($L540/INDEX(Multipliers_RAW!$B$3:$T$21,AE$1,$E540)/INDEX(Multipliers_RAW!$B$3:$T$21,AE$1,$F540))/Inputs!$B$12,3)</f>
        <v>83.358000000000004</v>
      </c>
      <c r="AF540" s="4">
        <f>ROUND(MAX($G540*INDEX(Multipliers_RAW!$B$3:$T$21,Type_Calc!$H540,Type_Calc!AF$1),INDEX(Multipliers_RAW!$B$3:$T$21,Type_Calc!$H540,Type_Calc!AF$1)*$G540*$K540+(1-$K540)*INDEX(Multipliers_RAW!$B$3:$T$21,Type_Calc!$J540,Type_Calc!AF$1)*$I540)*($L540/INDEX(Multipliers_RAW!$B$3:$T$21,AF$1,$E540)/INDEX(Multipliers_RAW!$B$3:$T$21,AF$1,$F540))/Inputs!$B$12,3)</f>
        <v>66.686999999999998</v>
      </c>
      <c r="AG540" s="4">
        <f t="shared" si="199"/>
        <v>72.716388888888872</v>
      </c>
      <c r="AH540" s="4">
        <f>SUMPRODUCT(N540:AF540,Type_DEF_Calc!$AJ$1:$BB$1)/19</f>
        <v>72.415302056076712</v>
      </c>
      <c r="AI540" s="10"/>
      <c r="AJ540" s="10" t="str">
        <f t="shared" si="200"/>
        <v/>
      </c>
      <c r="AK540" s="10" t="str">
        <f t="shared" si="217"/>
        <v/>
      </c>
      <c r="AL540" s="10" t="str">
        <f t="shared" si="218"/>
        <v/>
      </c>
      <c r="AM540" s="10" t="str">
        <f t="shared" si="219"/>
        <v/>
      </c>
      <c r="AN540" s="10" t="str">
        <f t="shared" si="202"/>
        <v/>
      </c>
      <c r="AO540" s="10" t="str">
        <f t="shared" si="203"/>
        <v/>
      </c>
      <c r="AP540" s="10" t="str">
        <f t="shared" si="204"/>
        <v/>
      </c>
      <c r="AQ540" s="10" t="str">
        <f t="shared" si="205"/>
        <v/>
      </c>
      <c r="AR540" s="10" t="str">
        <f t="shared" si="206"/>
        <v/>
      </c>
      <c r="AS540" s="10" t="str">
        <f t="shared" si="207"/>
        <v/>
      </c>
      <c r="AT540" s="10" t="str">
        <f t="shared" si="208"/>
        <v/>
      </c>
      <c r="AU540" s="10" t="str">
        <f t="shared" si="209"/>
        <v/>
      </c>
      <c r="AV540" s="10" t="str">
        <f t="shared" si="210"/>
        <v/>
      </c>
      <c r="AW540" s="10" t="str">
        <f t="shared" si="211"/>
        <v/>
      </c>
      <c r="AX540" s="10" t="str">
        <f t="shared" si="212"/>
        <v/>
      </c>
      <c r="AY540" s="10" t="str">
        <f t="shared" si="213"/>
        <v/>
      </c>
      <c r="AZ540" s="10" t="str">
        <f t="shared" si="214"/>
        <v/>
      </c>
      <c r="BA540" s="10" t="str">
        <f t="shared" si="215"/>
        <v/>
      </c>
      <c r="BB540" s="10" t="str">
        <f t="shared" si="216"/>
        <v/>
      </c>
      <c r="BD540" s="5">
        <f>_xlfn.RANK.EQ(N540,N$4:N$855)+COUNTIF(N$4:N540,N540)-1</f>
        <v>553</v>
      </c>
      <c r="BE540" s="5">
        <f>_xlfn.RANK.EQ(O540,O$4:O$855)+COUNTIF(O$4:O540,O540)-1</f>
        <v>560</v>
      </c>
      <c r="BF540" s="5">
        <f>_xlfn.RANK.EQ(P540,P$4:P$855)+COUNTIF(P$4:P540,P540)-1</f>
        <v>544</v>
      </c>
      <c r="BG540" s="5">
        <f>_xlfn.RANK.EQ(Q540,Q$4:Q$855)+COUNTIF(Q$4:Q540,Q540)-1</f>
        <v>545</v>
      </c>
      <c r="BH540" s="5">
        <f>_xlfn.RANK.EQ(R540,R$4:R$855)+COUNTIF(R$4:R540,R540)-1</f>
        <v>493</v>
      </c>
      <c r="BI540" s="5">
        <f>_xlfn.RANK.EQ(S540,S$4:S$855)+COUNTIF(S$4:S540,S540)-1</f>
        <v>556</v>
      </c>
      <c r="BJ540" s="5">
        <f>_xlfn.RANK.EQ(T540,T$4:T$855)+COUNTIF(T$4:T540,T540)-1</f>
        <v>413</v>
      </c>
      <c r="BK540" s="5">
        <f>_xlfn.RANK.EQ(U540,U$4:U$855)+COUNTIF(U$4:U540,U540)-1</f>
        <v>377</v>
      </c>
      <c r="BL540" s="5">
        <f>_xlfn.RANK.EQ(V540,V$4:V$855)+COUNTIF(V$4:V540,V540)-1</f>
        <v>605</v>
      </c>
      <c r="BM540" s="5">
        <f>_xlfn.RANK.EQ(W540,W$4:W$855)+COUNTIF(W$4:W540,W540)-1</f>
        <v>523</v>
      </c>
      <c r="BN540" s="5">
        <f>_xlfn.RANK.EQ(X540,X$4:X$855)+COUNTIF(X$4:X540,X540)-1</f>
        <v>524</v>
      </c>
      <c r="BO540" s="5">
        <f>_xlfn.RANK.EQ(Y540,Y$4:Y$855)+COUNTIF(Y$4:Y540,Y540)-1</f>
        <v>406</v>
      </c>
      <c r="BP540" s="5">
        <f>_xlfn.RANK.EQ(Z540,Z$4:Z$855)+COUNTIF(Z$4:Z540,Z540)-1</f>
        <v>539</v>
      </c>
      <c r="BQ540" s="5">
        <f>_xlfn.RANK.EQ(AA540,AA$4:AA$855)+COUNTIF(AA$4:AA540,AA540)-1</f>
        <v>527</v>
      </c>
      <c r="BR540" s="5">
        <f>_xlfn.RANK.EQ(AB540,AB$4:AB$855)+COUNTIF(AB$4:AB540,AB540)-1</f>
        <v>537</v>
      </c>
      <c r="BS540" s="5">
        <f>_xlfn.RANK.EQ(AC540,AC$4:AC$855)+COUNTIF(AC$4:AC540,AC540)-1</f>
        <v>668</v>
      </c>
      <c r="BT540" s="5">
        <f>_xlfn.RANK.EQ(AD540,AD$4:AD$855)+COUNTIF(AD$4:AD540,AD540)-1</f>
        <v>528</v>
      </c>
      <c r="BU540" s="5">
        <f>_xlfn.RANK.EQ(AE540,AE$4:AE$855)+COUNTIF(AE$4:AE540,AE540)-1</f>
        <v>473</v>
      </c>
      <c r="BV540" s="5">
        <f>_xlfn.RANK.EQ(AF540,AF$4:AF$855)+COUNTIF(AF$4:AF540,AF540)-1</f>
        <v>543</v>
      </c>
      <c r="BW540" s="64">
        <f>_xlfn.RANK.EQ(AH540,AH$4:AH$855)+COUNTIF(AH$4:AH540,AH540)-1</f>
        <v>522</v>
      </c>
      <c r="BX540" s="64">
        <f t="shared" si="201"/>
        <v>377</v>
      </c>
      <c r="BY540" s="64">
        <f t="shared" si="198"/>
        <v>377</v>
      </c>
      <c r="CA540" s="5" t="str">
        <f>IFERROR(_xlfn.RANK.EQ(AJ540,AJ$4:AJ$855)+COUNTIF(AJ$4:AJ540,AJ540)-1,"")</f>
        <v/>
      </c>
      <c r="CB540" s="5" t="str">
        <f>IFERROR(_xlfn.RANK.EQ(AK540,AK$4:AK$855)+COUNTIF(AK$4:AK540,AK540)-1,"")</f>
        <v/>
      </c>
      <c r="CC540" s="5" t="str">
        <f>IFERROR(_xlfn.RANK.EQ(AL540,AL$4:AL$855)+COUNTIF(AL$4:AL540,AL540)-1,"")</f>
        <v/>
      </c>
      <c r="CD540" s="5" t="str">
        <f>IFERROR(_xlfn.RANK.EQ(AM540,AM$4:AM$855)+COUNTIF(AM$4:AM540,AM540)-1,"")</f>
        <v/>
      </c>
      <c r="CE540" s="5" t="str">
        <f>IFERROR(_xlfn.RANK.EQ(AN540,AN$4:AN$855)+COUNTIF(AN$4:AN540,AN540)-1,"")</f>
        <v/>
      </c>
      <c r="CF540" s="5" t="str">
        <f>IFERROR(_xlfn.RANK.EQ(AO540,AO$4:AO$855)+COUNTIF(AO$4:AO540,AO540)-1,"")</f>
        <v/>
      </c>
      <c r="CG540" s="5" t="str">
        <f>IFERROR(_xlfn.RANK.EQ(AP540,AP$4:AP$855)+COUNTIF(AP$4:AP540,AP540)-1,"")</f>
        <v/>
      </c>
      <c r="CH540" s="5" t="str">
        <f>IFERROR(_xlfn.RANK.EQ(AQ540,AQ$4:AQ$855)+COUNTIF(AQ$4:AQ540,AQ540)-1,"")</f>
        <v/>
      </c>
      <c r="CI540" s="5" t="str">
        <f>IFERROR(_xlfn.RANK.EQ(AR540,AR$4:AR$855)+COUNTIF(AR$4:AR540,AR540)-1,"")</f>
        <v/>
      </c>
      <c r="CJ540" s="5" t="str">
        <f>IFERROR(_xlfn.RANK.EQ(AS540,AS$4:AS$855)+COUNTIF(AS$4:AS540,AS540)-1,"")</f>
        <v/>
      </c>
      <c r="CK540" s="5" t="str">
        <f>IFERROR(_xlfn.RANK.EQ(AT540,AT$4:AT$855)+COUNTIF(AT$4:AT540,AT540)-1,"")</f>
        <v/>
      </c>
      <c r="CL540" s="5" t="str">
        <f>IFERROR(_xlfn.RANK.EQ(AU540,AU$4:AU$855)+COUNTIF(AU$4:AU540,AU540)-1,"")</f>
        <v/>
      </c>
      <c r="CM540" s="5" t="str">
        <f>IFERROR(_xlfn.RANK.EQ(AV540,AV$4:AV$855)+COUNTIF(AV$4:AV540,AV540)-1,"")</f>
        <v/>
      </c>
      <c r="CN540" s="5" t="str">
        <f>IFERROR(_xlfn.RANK.EQ(AW540,AW$4:AW$855)+COUNTIF(AW$4:AW540,AW540)-1,"")</f>
        <v/>
      </c>
      <c r="CO540" s="5" t="str">
        <f>IFERROR(_xlfn.RANK.EQ(AX540,AX$4:AX$855)+COUNTIF(AX$4:AX540,AX540)-1,"")</f>
        <v/>
      </c>
      <c r="CP540" s="5" t="str">
        <f>IFERROR(_xlfn.RANK.EQ(AY540,AY$4:AY$855)+COUNTIF(AY$4:AY540,AY540)-1,"")</f>
        <v/>
      </c>
      <c r="CQ540" s="5" t="str">
        <f>IFERROR(_xlfn.RANK.EQ(AZ540,AZ$4:AZ$855)+COUNTIF(AZ$4:AZ540,AZ540)-1,"")</f>
        <v/>
      </c>
      <c r="CR540" s="5" t="str">
        <f>IFERROR(_xlfn.RANK.EQ(BA540,BA$4:BA$855)+COUNTIF(BA$4:BA540,BA540)-1,"")</f>
        <v/>
      </c>
      <c r="CS540" s="5" t="str">
        <f>IFERROR(_xlfn.RANK.EQ(BB540,BB$4:BB$855)+COUNTIF(BB$4:BB540,BB540)-1,"")</f>
        <v/>
      </c>
      <c r="CU540" s="64">
        <f>19-SUMPRODUCT(--($CA540:$CS540&gt;Type_Results!$Z$2))+(19-SUMPRODUCT(--($CA540:$CS540&gt;Type_Results!$Z$2-2)))+(19-SUMPRODUCT(--($CA540:$CS540&gt;1)))</f>
        <v>0</v>
      </c>
      <c r="CV540" s="64" t="str">
        <f>IF(CU540&gt;0,_xlfn.RANK.EQ(CU540,CU$4:CU$855)+COUNTIF(CU$4:CU540,CU540)-1,"")</f>
        <v/>
      </c>
    </row>
    <row r="541" spans="1:100" x14ac:dyDescent="0.25">
      <c r="A541" s="10">
        <f>Move_Sets!A540</f>
        <v>538</v>
      </c>
      <c r="B541" s="10" t="str">
        <f>Move_Sets!B540</f>
        <v>Haunter</v>
      </c>
      <c r="C541" s="10" t="str">
        <f>Move_Sets!C540</f>
        <v>Lick</v>
      </c>
      <c r="D541" s="10" t="str">
        <f>Move_Sets!D540</f>
        <v>Dark Pulse</v>
      </c>
      <c r="E541" s="10">
        <f>Move_Sets!E540</f>
        <v>14</v>
      </c>
      <c r="F541" s="10">
        <f>Move_Sets!F540</f>
        <v>8</v>
      </c>
      <c r="G541" s="6">
        <f>DPS_Calcs!L539</f>
        <v>6.8483750226449285</v>
      </c>
      <c r="H541" s="10">
        <f>Move_Sets!N540</f>
        <v>14</v>
      </c>
      <c r="I541" s="6">
        <f>DPS_Calcs!M539</f>
        <v>5.7617161182266869</v>
      </c>
      <c r="J541" s="10">
        <f>Move_Sets!S540</f>
        <v>16</v>
      </c>
      <c r="K541" s="33">
        <f>DPS_Calcs!W539</f>
        <v>0.29636602020662128</v>
      </c>
      <c r="L541" s="10">
        <f>DPS_Calcs!Q539</f>
        <v>43.51250691774289</v>
      </c>
      <c r="M541" s="10"/>
      <c r="N541" s="4">
        <f>ROUND(MAX($G541*INDEX(Multipliers_RAW!$B$3:$T$21,Type_Calc!$H541,Type_Calc!N$1),INDEX(Multipliers_RAW!$B$3:$T$21,Type_Calc!$H541,Type_Calc!N$1)*$G541*$K541+(1-$K541)*INDEX(Multipliers_RAW!$B$3:$T$21,Type_Calc!$J541,Type_Calc!N$1)*$I541)*($L541/INDEX(Multipliers_RAW!$B$3:$T$21,N$1,$E541)/INDEX(Multipliers_RAW!$B$3:$T$21,N$1,$F541))/Inputs!$B$12,3)</f>
        <v>62.012</v>
      </c>
      <c r="O541" s="4">
        <f>ROUND(MAX($G541*INDEX(Multipliers_RAW!$B$3:$T$21,Type_Calc!$H541,Type_Calc!O$1),INDEX(Multipliers_RAW!$B$3:$T$21,Type_Calc!$H541,Type_Calc!O$1)*$G541*$K541+(1-$K541)*INDEX(Multipliers_RAW!$B$3:$T$21,Type_Calc!$J541,Type_Calc!O$1)*$I541)*($L541/INDEX(Multipliers_RAW!$B$3:$T$21,O$1,$E541)/INDEX(Multipliers_RAW!$B$3:$T$21,O$1,$F541))/Inputs!$B$12,3)</f>
        <v>59.837000000000003</v>
      </c>
      <c r="P541" s="4">
        <f>ROUND(MAX($G541*INDEX(Multipliers_RAW!$B$3:$T$21,Type_Calc!$H541,Type_Calc!P$1),INDEX(Multipliers_RAW!$B$3:$T$21,Type_Calc!$H541,Type_Calc!P$1)*$G541*$K541+(1-$K541)*INDEX(Multipliers_RAW!$B$3:$T$21,Type_Calc!$J541,Type_Calc!P$1)*$I541)*($L541/INDEX(Multipliers_RAW!$B$3:$T$21,P$1,$E541)/INDEX(Multipliers_RAW!$B$3:$T$21,P$1,$F541))/Inputs!$B$12,3)</f>
        <v>59.837000000000003</v>
      </c>
      <c r="Q541" s="4">
        <f>ROUND(MAX($G541*INDEX(Multipliers_RAW!$B$3:$T$21,Type_Calc!$H541,Type_Calc!Q$1),INDEX(Multipliers_RAW!$B$3:$T$21,Type_Calc!$H541,Type_Calc!Q$1)*$G541*$K541+(1-$K541)*INDEX(Multipliers_RAW!$B$3:$T$21,Type_Calc!$J541,Type_Calc!Q$1)*$I541)*($L541/INDEX(Multipliers_RAW!$B$3:$T$21,Q$1,$E541)/INDEX(Multipliers_RAW!$B$3:$T$21,Q$1,$F541))/Inputs!$B$12,3)</f>
        <v>59.837000000000003</v>
      </c>
      <c r="R541" s="4">
        <f>ROUND(MAX($G541*INDEX(Multipliers_RAW!$B$3:$T$21,Type_Calc!$H541,Type_Calc!R$1),INDEX(Multipliers_RAW!$B$3:$T$21,Type_Calc!$H541,Type_Calc!R$1)*$G541*$K541+(1-$K541)*INDEX(Multipliers_RAW!$B$3:$T$21,Type_Calc!$J541,Type_Calc!R$1)*$I541)*($L541/INDEX(Multipliers_RAW!$B$3:$T$21,R$1,$E541)/INDEX(Multipliers_RAW!$B$3:$T$21,R$1,$F541))/Inputs!$B$12,3)</f>
        <v>74.796999999999997</v>
      </c>
      <c r="S541" s="4">
        <f>ROUND(MAX($G541*INDEX(Multipliers_RAW!$B$3:$T$21,Type_Calc!$H541,Type_Calc!S$1),INDEX(Multipliers_RAW!$B$3:$T$21,Type_Calc!$H541,Type_Calc!S$1)*$G541*$K541+(1-$K541)*INDEX(Multipliers_RAW!$B$3:$T$21,Type_Calc!$J541,Type_Calc!S$1)*$I541)*($L541/INDEX(Multipliers_RAW!$B$3:$T$21,S$1,$E541)/INDEX(Multipliers_RAW!$B$3:$T$21,S$1,$F541))/Inputs!$B$12,3)</f>
        <v>59.837000000000003</v>
      </c>
      <c r="T541" s="4">
        <f>ROUND(MAX($G541*INDEX(Multipliers_RAW!$B$3:$T$21,Type_Calc!$H541,Type_Calc!T$1),INDEX(Multipliers_RAW!$B$3:$T$21,Type_Calc!$H541,Type_Calc!T$1)*$G541*$K541+(1-$K541)*INDEX(Multipliers_RAW!$B$3:$T$21,Type_Calc!$J541,Type_Calc!T$1)*$I541)*($L541/INDEX(Multipliers_RAW!$B$3:$T$21,T$1,$E541)/INDEX(Multipliers_RAW!$B$3:$T$21,T$1,$F541))/Inputs!$B$12,3)</f>
        <v>93.495999999999995</v>
      </c>
      <c r="U541" s="4">
        <f>ROUND(MAX($G541*INDEX(Multipliers_RAW!$B$3:$T$21,Type_Calc!$H541,Type_Calc!U$1),INDEX(Multipliers_RAW!$B$3:$T$21,Type_Calc!$H541,Type_Calc!U$1)*$G541*$K541+(1-$K541)*INDEX(Multipliers_RAW!$B$3:$T$21,Type_Calc!$J541,Type_Calc!U$1)*$I541)*($L541/INDEX(Multipliers_RAW!$B$3:$T$21,U$1,$E541)/INDEX(Multipliers_RAW!$B$3:$T$21,U$1,$F541))/Inputs!$B$12,3)</f>
        <v>93.495999999999995</v>
      </c>
      <c r="V541" s="4">
        <f>ROUND(MAX($G541*INDEX(Multipliers_RAW!$B$3:$T$21,Type_Calc!$H541,Type_Calc!V$1),INDEX(Multipliers_RAW!$B$3:$T$21,Type_Calc!$H541,Type_Calc!V$1)*$G541*$K541+(1-$K541)*INDEX(Multipliers_RAW!$B$3:$T$21,Type_Calc!$J541,Type_Calc!V$1)*$I541)*($L541/INDEX(Multipliers_RAW!$B$3:$T$21,V$1,$E541)/INDEX(Multipliers_RAW!$B$3:$T$21,V$1,$F541))/Inputs!$B$12,3)</f>
        <v>47.87</v>
      </c>
      <c r="W541" s="4">
        <f>ROUND(MAX($G541*INDEX(Multipliers_RAW!$B$3:$T$21,Type_Calc!$H541,Type_Calc!W$1),INDEX(Multipliers_RAW!$B$3:$T$21,Type_Calc!$H541,Type_Calc!W$1)*$G541*$K541+(1-$K541)*INDEX(Multipliers_RAW!$B$3:$T$21,Type_Calc!$J541,Type_Calc!W$1)*$I541)*($L541/INDEX(Multipliers_RAW!$B$3:$T$21,W$1,$E541)/INDEX(Multipliers_RAW!$B$3:$T$21,W$1,$F541))/Inputs!$B$12,3)</f>
        <v>59.837000000000003</v>
      </c>
      <c r="X541" s="4">
        <f>ROUND(MAX($G541*INDEX(Multipliers_RAW!$B$3:$T$21,Type_Calc!$H541,Type_Calc!X$1),INDEX(Multipliers_RAW!$B$3:$T$21,Type_Calc!$H541,Type_Calc!X$1)*$G541*$K541+(1-$K541)*INDEX(Multipliers_RAW!$B$3:$T$21,Type_Calc!$J541,Type_Calc!X$1)*$I541)*($L541/INDEX(Multipliers_RAW!$B$3:$T$21,X$1,$E541)/INDEX(Multipliers_RAW!$B$3:$T$21,X$1,$F541))/Inputs!$B$12,3)</f>
        <v>59.837000000000003</v>
      </c>
      <c r="Y541" s="4">
        <f>ROUND(MAX($G541*INDEX(Multipliers_RAW!$B$3:$T$21,Type_Calc!$H541,Type_Calc!Y$1),INDEX(Multipliers_RAW!$B$3:$T$21,Type_Calc!$H541,Type_Calc!Y$1)*$G541*$K541+(1-$K541)*INDEX(Multipliers_RAW!$B$3:$T$21,Type_Calc!$J541,Type_Calc!Y$1)*$I541)*($L541/INDEX(Multipliers_RAW!$B$3:$T$21,Y$1,$E541)/INDEX(Multipliers_RAW!$B$3:$T$21,Y$1,$F541))/Inputs!$B$12,3)</f>
        <v>93.495999999999995</v>
      </c>
      <c r="Z541" s="4">
        <f>ROUND(MAX($G541*INDEX(Multipliers_RAW!$B$3:$T$21,Type_Calc!$H541,Type_Calc!Z$1),INDEX(Multipliers_RAW!$B$3:$T$21,Type_Calc!$H541,Type_Calc!Z$1)*$G541*$K541+(1-$K541)*INDEX(Multipliers_RAW!$B$3:$T$21,Type_Calc!$J541,Type_Calc!Z$1)*$I541)*($L541/INDEX(Multipliers_RAW!$B$3:$T$21,Z$1,$E541)/INDEX(Multipliers_RAW!$B$3:$T$21,Z$1,$F541))/Inputs!$B$12,3)</f>
        <v>59.837000000000003</v>
      </c>
      <c r="AA541" s="4">
        <f>ROUND(MAX($G541*INDEX(Multipliers_RAW!$B$3:$T$21,Type_Calc!$H541,Type_Calc!AA$1),INDEX(Multipliers_RAW!$B$3:$T$21,Type_Calc!$H541,Type_Calc!AA$1)*$G541*$K541+(1-$K541)*INDEX(Multipliers_RAW!$B$3:$T$21,Type_Calc!$J541,Type_Calc!AA$1)*$I541)*($L541/INDEX(Multipliers_RAW!$B$3:$T$21,AA$1,$E541)/INDEX(Multipliers_RAW!$B$3:$T$21,AA$1,$F541))/Inputs!$B$12,3)</f>
        <v>59.837000000000003</v>
      </c>
      <c r="AB541" s="4">
        <f>ROUND(MAX($G541*INDEX(Multipliers_RAW!$B$3:$T$21,Type_Calc!$H541,Type_Calc!AB$1),INDEX(Multipliers_RAW!$B$3:$T$21,Type_Calc!$H541,Type_Calc!AB$1)*$G541*$K541+(1-$K541)*INDEX(Multipliers_RAW!$B$3:$T$21,Type_Calc!$J541,Type_Calc!AB$1)*$I541)*($L541/INDEX(Multipliers_RAW!$B$3:$T$21,AB$1,$E541)/INDEX(Multipliers_RAW!$B$3:$T$21,AB$1,$F541))/Inputs!$B$12,3)</f>
        <v>59.837000000000003</v>
      </c>
      <c r="AC541" s="4">
        <f>ROUND(MAX($G541*INDEX(Multipliers_RAW!$B$3:$T$21,Type_Calc!$H541,Type_Calc!AC$1),INDEX(Multipliers_RAW!$B$3:$T$21,Type_Calc!$H541,Type_Calc!AC$1)*$G541*$K541+(1-$K541)*INDEX(Multipliers_RAW!$B$3:$T$21,Type_Calc!$J541,Type_Calc!AC$1)*$I541)*($L541/INDEX(Multipliers_RAW!$B$3:$T$21,AC$1,$E541)/INDEX(Multipliers_RAW!$B$3:$T$21,AC$1,$F541))/Inputs!$B$12,3)</f>
        <v>38.295999999999999</v>
      </c>
      <c r="AD541" s="4">
        <f>ROUND(MAX($G541*INDEX(Multipliers_RAW!$B$3:$T$21,Type_Calc!$H541,Type_Calc!AD$1),INDEX(Multipliers_RAW!$B$3:$T$21,Type_Calc!$H541,Type_Calc!AD$1)*$G541*$K541+(1-$K541)*INDEX(Multipliers_RAW!$B$3:$T$21,Type_Calc!$J541,Type_Calc!AD$1)*$I541)*($L541/INDEX(Multipliers_RAW!$B$3:$T$21,AD$1,$E541)/INDEX(Multipliers_RAW!$B$3:$T$21,AD$1,$F541))/Inputs!$B$12,3)</f>
        <v>59.837000000000003</v>
      </c>
      <c r="AE541" s="4">
        <f>ROUND(MAX($G541*INDEX(Multipliers_RAW!$B$3:$T$21,Type_Calc!$H541,Type_Calc!AE$1),INDEX(Multipliers_RAW!$B$3:$T$21,Type_Calc!$H541,Type_Calc!AE$1)*$G541*$K541+(1-$K541)*INDEX(Multipliers_RAW!$B$3:$T$21,Type_Calc!$J541,Type_Calc!AE$1)*$I541)*($L541/INDEX(Multipliers_RAW!$B$3:$T$21,AE$1,$E541)/INDEX(Multipliers_RAW!$B$3:$T$21,AE$1,$F541))/Inputs!$B$12,3)</f>
        <v>74.796999999999997</v>
      </c>
      <c r="AF541" s="4">
        <f>ROUND(MAX($G541*INDEX(Multipliers_RAW!$B$3:$T$21,Type_Calc!$H541,Type_Calc!AF$1),INDEX(Multipliers_RAW!$B$3:$T$21,Type_Calc!$H541,Type_Calc!AF$1)*$G541*$K541+(1-$K541)*INDEX(Multipliers_RAW!$B$3:$T$21,Type_Calc!$J541,Type_Calc!AF$1)*$I541)*($L541/INDEX(Multipliers_RAW!$B$3:$T$21,AF$1,$E541)/INDEX(Multipliers_RAW!$B$3:$T$21,AF$1,$F541))/Inputs!$B$12,3)</f>
        <v>59.837000000000003</v>
      </c>
      <c r="AG541" s="4">
        <f t="shared" si="199"/>
        <v>65.368333333333325</v>
      </c>
      <c r="AH541" s="4">
        <f>SUMPRODUCT(N541:AF541,Type_DEF_Calc!$AJ$1:$BB$1)/19</f>
        <v>65.102670656918761</v>
      </c>
      <c r="AI541" s="10"/>
      <c r="AJ541" s="10" t="str">
        <f t="shared" si="200"/>
        <v/>
      </c>
      <c r="AK541" s="10" t="str">
        <f t="shared" si="217"/>
        <v/>
      </c>
      <c r="AL541" s="10" t="str">
        <f t="shared" si="218"/>
        <v/>
      </c>
      <c r="AM541" s="10" t="str">
        <f t="shared" si="219"/>
        <v/>
      </c>
      <c r="AN541" s="10" t="str">
        <f t="shared" si="202"/>
        <v/>
      </c>
      <c r="AO541" s="10" t="str">
        <f t="shared" si="203"/>
        <v/>
      </c>
      <c r="AP541" s="10" t="str">
        <f t="shared" si="204"/>
        <v/>
      </c>
      <c r="AQ541" s="10" t="str">
        <f t="shared" si="205"/>
        <v/>
      </c>
      <c r="AR541" s="10" t="str">
        <f t="shared" si="206"/>
        <v/>
      </c>
      <c r="AS541" s="10" t="str">
        <f t="shared" si="207"/>
        <v/>
      </c>
      <c r="AT541" s="10" t="str">
        <f t="shared" si="208"/>
        <v/>
      </c>
      <c r="AU541" s="10" t="str">
        <f t="shared" si="209"/>
        <v/>
      </c>
      <c r="AV541" s="10" t="str">
        <f t="shared" si="210"/>
        <v/>
      </c>
      <c r="AW541" s="10" t="str">
        <f t="shared" si="211"/>
        <v/>
      </c>
      <c r="AX541" s="10" t="str">
        <f t="shared" si="212"/>
        <v/>
      </c>
      <c r="AY541" s="10" t="str">
        <f t="shared" si="213"/>
        <v/>
      </c>
      <c r="AZ541" s="10" t="str">
        <f t="shared" si="214"/>
        <v/>
      </c>
      <c r="BA541" s="10" t="str">
        <f t="shared" si="215"/>
        <v/>
      </c>
      <c r="BB541" s="10" t="str">
        <f t="shared" si="216"/>
        <v/>
      </c>
      <c r="BD541" s="5">
        <f>_xlfn.RANK.EQ(N541,N$4:N$855)+COUNTIF(N$4:N541,N541)-1</f>
        <v>572</v>
      </c>
      <c r="BE541" s="5">
        <f>_xlfn.RANK.EQ(O541,O$4:O$855)+COUNTIF(O$4:O541,O541)-1</f>
        <v>600</v>
      </c>
      <c r="BF541" s="5">
        <f>_xlfn.RANK.EQ(P541,P$4:P$855)+COUNTIF(P$4:P541,P541)-1</f>
        <v>571</v>
      </c>
      <c r="BG541" s="5">
        <f>_xlfn.RANK.EQ(Q541,Q$4:Q$855)+COUNTIF(Q$4:Q541,Q541)-1</f>
        <v>584</v>
      </c>
      <c r="BH541" s="5">
        <f>_xlfn.RANK.EQ(R541,R$4:R$855)+COUNTIF(R$4:R541,R541)-1</f>
        <v>537</v>
      </c>
      <c r="BI541" s="5">
        <f>_xlfn.RANK.EQ(S541,S$4:S$855)+COUNTIF(S$4:S541,S541)-1</f>
        <v>578</v>
      </c>
      <c r="BJ541" s="5">
        <f>_xlfn.RANK.EQ(T541,T$4:T$855)+COUNTIF(T$4:T541,T541)-1</f>
        <v>455</v>
      </c>
      <c r="BK541" s="5">
        <f>_xlfn.RANK.EQ(U541,U$4:U$855)+COUNTIF(U$4:U541,U541)-1</f>
        <v>429</v>
      </c>
      <c r="BL541" s="5">
        <f>_xlfn.RANK.EQ(V541,V$4:V$855)+COUNTIF(V$4:V541,V541)-1</f>
        <v>639</v>
      </c>
      <c r="BM541" s="5">
        <f>_xlfn.RANK.EQ(W541,W$4:W$855)+COUNTIF(W$4:W541,W541)-1</f>
        <v>564</v>
      </c>
      <c r="BN541" s="5">
        <f>_xlfn.RANK.EQ(X541,X$4:X$855)+COUNTIF(X$4:X541,X541)-1</f>
        <v>559</v>
      </c>
      <c r="BO541" s="5">
        <f>_xlfn.RANK.EQ(Y541,Y$4:Y$855)+COUNTIF(Y$4:Y541,Y541)-1</f>
        <v>459</v>
      </c>
      <c r="BP541" s="5">
        <f>_xlfn.RANK.EQ(Z541,Z$4:Z$855)+COUNTIF(Z$4:Z541,Z541)-1</f>
        <v>569</v>
      </c>
      <c r="BQ541" s="5">
        <f>_xlfn.RANK.EQ(AA541,AA$4:AA$855)+COUNTIF(AA$4:AA541,AA541)-1</f>
        <v>561</v>
      </c>
      <c r="BR541" s="5">
        <f>_xlfn.RANK.EQ(AB541,AB$4:AB$855)+COUNTIF(AB$4:AB541,AB541)-1</f>
        <v>569</v>
      </c>
      <c r="BS541" s="5">
        <f>_xlfn.RANK.EQ(AC541,AC$4:AC$855)+COUNTIF(AC$4:AC541,AC541)-1</f>
        <v>707</v>
      </c>
      <c r="BT541" s="5">
        <f>_xlfn.RANK.EQ(AD541,AD$4:AD$855)+COUNTIF(AD$4:AD541,AD541)-1</f>
        <v>562</v>
      </c>
      <c r="BU541" s="5">
        <f>_xlfn.RANK.EQ(AE541,AE$4:AE$855)+COUNTIF(AE$4:AE541,AE541)-1</f>
        <v>509</v>
      </c>
      <c r="BV541" s="5">
        <f>_xlfn.RANK.EQ(AF541,AF$4:AF$855)+COUNTIF(AF$4:AF541,AF541)-1</f>
        <v>574</v>
      </c>
      <c r="BW541" s="64">
        <f>_xlfn.RANK.EQ(AH541,AH$4:AH$855)+COUNTIF(AH$4:AH541,AH541)-1</f>
        <v>556</v>
      </c>
      <c r="BX541" s="64">
        <f t="shared" si="201"/>
        <v>429</v>
      </c>
      <c r="BY541" s="64">
        <f t="shared" si="198"/>
        <v>429</v>
      </c>
      <c r="CA541" s="5" t="str">
        <f>IFERROR(_xlfn.RANK.EQ(AJ541,AJ$4:AJ$855)+COUNTIF(AJ$4:AJ541,AJ541)-1,"")</f>
        <v/>
      </c>
      <c r="CB541" s="5" t="str">
        <f>IFERROR(_xlfn.RANK.EQ(AK541,AK$4:AK$855)+COUNTIF(AK$4:AK541,AK541)-1,"")</f>
        <v/>
      </c>
      <c r="CC541" s="5" t="str">
        <f>IFERROR(_xlfn.RANK.EQ(AL541,AL$4:AL$855)+COUNTIF(AL$4:AL541,AL541)-1,"")</f>
        <v/>
      </c>
      <c r="CD541" s="5" t="str">
        <f>IFERROR(_xlfn.RANK.EQ(AM541,AM$4:AM$855)+COUNTIF(AM$4:AM541,AM541)-1,"")</f>
        <v/>
      </c>
      <c r="CE541" s="5" t="str">
        <f>IFERROR(_xlfn.RANK.EQ(AN541,AN$4:AN$855)+COUNTIF(AN$4:AN541,AN541)-1,"")</f>
        <v/>
      </c>
      <c r="CF541" s="5" t="str">
        <f>IFERROR(_xlfn.RANK.EQ(AO541,AO$4:AO$855)+COUNTIF(AO$4:AO541,AO541)-1,"")</f>
        <v/>
      </c>
      <c r="CG541" s="5" t="str">
        <f>IFERROR(_xlfn.RANK.EQ(AP541,AP$4:AP$855)+COUNTIF(AP$4:AP541,AP541)-1,"")</f>
        <v/>
      </c>
      <c r="CH541" s="5" t="str">
        <f>IFERROR(_xlfn.RANK.EQ(AQ541,AQ$4:AQ$855)+COUNTIF(AQ$4:AQ541,AQ541)-1,"")</f>
        <v/>
      </c>
      <c r="CI541" s="5" t="str">
        <f>IFERROR(_xlfn.RANK.EQ(AR541,AR$4:AR$855)+COUNTIF(AR$4:AR541,AR541)-1,"")</f>
        <v/>
      </c>
      <c r="CJ541" s="5" t="str">
        <f>IFERROR(_xlfn.RANK.EQ(AS541,AS$4:AS$855)+COUNTIF(AS$4:AS541,AS541)-1,"")</f>
        <v/>
      </c>
      <c r="CK541" s="5" t="str">
        <f>IFERROR(_xlfn.RANK.EQ(AT541,AT$4:AT$855)+COUNTIF(AT$4:AT541,AT541)-1,"")</f>
        <v/>
      </c>
      <c r="CL541" s="5" t="str">
        <f>IFERROR(_xlfn.RANK.EQ(AU541,AU$4:AU$855)+COUNTIF(AU$4:AU541,AU541)-1,"")</f>
        <v/>
      </c>
      <c r="CM541" s="5" t="str">
        <f>IFERROR(_xlfn.RANK.EQ(AV541,AV$4:AV$855)+COUNTIF(AV$4:AV541,AV541)-1,"")</f>
        <v/>
      </c>
      <c r="CN541" s="5" t="str">
        <f>IFERROR(_xlfn.RANK.EQ(AW541,AW$4:AW$855)+COUNTIF(AW$4:AW541,AW541)-1,"")</f>
        <v/>
      </c>
      <c r="CO541" s="5" t="str">
        <f>IFERROR(_xlfn.RANK.EQ(AX541,AX$4:AX$855)+COUNTIF(AX$4:AX541,AX541)-1,"")</f>
        <v/>
      </c>
      <c r="CP541" s="5" t="str">
        <f>IFERROR(_xlfn.RANK.EQ(AY541,AY$4:AY$855)+COUNTIF(AY$4:AY541,AY541)-1,"")</f>
        <v/>
      </c>
      <c r="CQ541" s="5" t="str">
        <f>IFERROR(_xlfn.RANK.EQ(AZ541,AZ$4:AZ$855)+COUNTIF(AZ$4:AZ541,AZ541)-1,"")</f>
        <v/>
      </c>
      <c r="CR541" s="5" t="str">
        <f>IFERROR(_xlfn.RANK.EQ(BA541,BA$4:BA$855)+COUNTIF(BA$4:BA541,BA541)-1,"")</f>
        <v/>
      </c>
      <c r="CS541" s="5" t="str">
        <f>IFERROR(_xlfn.RANK.EQ(BB541,BB$4:BB$855)+COUNTIF(BB$4:BB541,BB541)-1,"")</f>
        <v/>
      </c>
      <c r="CU541" s="64">
        <f>19-SUMPRODUCT(--($CA541:$CS541&gt;Type_Results!$Z$2))+(19-SUMPRODUCT(--($CA541:$CS541&gt;Type_Results!$Z$2-2)))+(19-SUMPRODUCT(--($CA541:$CS541&gt;1)))</f>
        <v>0</v>
      </c>
      <c r="CV541" s="64" t="str">
        <f>IF(CU541&gt;0,_xlfn.RANK.EQ(CU541,CU$4:CU$855)+COUNTIF(CU$4:CU541,CU541)-1,"")</f>
        <v/>
      </c>
    </row>
    <row r="542" spans="1:100" x14ac:dyDescent="0.25">
      <c r="A542" s="10">
        <f>Move_Sets!A541</f>
        <v>539</v>
      </c>
      <c r="B542" s="10" t="str">
        <f>Move_Sets!B541</f>
        <v>Haunter</v>
      </c>
      <c r="C542" s="10" t="str">
        <f>Move_Sets!C541</f>
        <v>Lick</v>
      </c>
      <c r="D542" s="10" t="str">
        <f>Move_Sets!D541</f>
        <v>Sludge Bomb</v>
      </c>
      <c r="E542" s="10">
        <f>Move_Sets!E541</f>
        <v>14</v>
      </c>
      <c r="F542" s="10">
        <f>Move_Sets!F541</f>
        <v>8</v>
      </c>
      <c r="G542" s="6">
        <f>DPS_Calcs!L540</f>
        <v>6.8483750226449285</v>
      </c>
      <c r="H542" s="10">
        <f>Move_Sets!N541</f>
        <v>14</v>
      </c>
      <c r="I542" s="6">
        <f>DPS_Calcs!M540</f>
        <v>11.403237946296166</v>
      </c>
      <c r="J542" s="10">
        <f>Move_Sets!S541</f>
        <v>8</v>
      </c>
      <c r="K542" s="33">
        <f>DPS_Calcs!W540</f>
        <v>0.51666726308762101</v>
      </c>
      <c r="L542" s="10">
        <f>DPS_Calcs!Q540</f>
        <v>43.51250691774289</v>
      </c>
      <c r="M542" s="10"/>
      <c r="N542" s="4">
        <f>ROUND(MAX($G542*INDEX(Multipliers_RAW!$B$3:$T$21,Type_Calc!$H542,Type_Calc!N$1),INDEX(Multipliers_RAW!$B$3:$T$21,Type_Calc!$H542,Type_Calc!N$1)*$G542*$K542+(1-$K542)*INDEX(Multipliers_RAW!$B$3:$T$21,Type_Calc!$J542,Type_Calc!N$1)*$I542)*($L542/INDEX(Multipliers_RAW!$B$3:$T$21,N$1,$E542)/INDEX(Multipliers_RAW!$B$3:$T$21,N$1,$F542))/Inputs!$B$12,3)</f>
        <v>91.111999999999995</v>
      </c>
      <c r="O542" s="4">
        <f>ROUND(MAX($G542*INDEX(Multipliers_RAW!$B$3:$T$21,Type_Calc!$H542,Type_Calc!O$1),INDEX(Multipliers_RAW!$B$3:$T$21,Type_Calc!$H542,Type_Calc!O$1)*$G542*$K542+(1-$K542)*INDEX(Multipliers_RAW!$B$3:$T$21,Type_Calc!$J542,Type_Calc!O$1)*$I542)*($L542/INDEX(Multipliers_RAW!$B$3:$T$21,O$1,$E542)/INDEX(Multipliers_RAW!$B$3:$T$21,O$1,$F542))/Inputs!$B$12,3)</f>
        <v>79.072999999999993</v>
      </c>
      <c r="P542" s="4">
        <f>ROUND(MAX($G542*INDEX(Multipliers_RAW!$B$3:$T$21,Type_Calc!$H542,Type_Calc!P$1),INDEX(Multipliers_RAW!$B$3:$T$21,Type_Calc!$H542,Type_Calc!P$1)*$G542*$K542+(1-$K542)*INDEX(Multipliers_RAW!$B$3:$T$21,Type_Calc!$J542,Type_Calc!P$1)*$I542)*($L542/INDEX(Multipliers_RAW!$B$3:$T$21,P$1,$E542)/INDEX(Multipliers_RAW!$B$3:$T$21,P$1,$F542))/Inputs!$B$12,3)</f>
        <v>79.072999999999993</v>
      </c>
      <c r="Q542" s="4">
        <f>ROUND(MAX($G542*INDEX(Multipliers_RAW!$B$3:$T$21,Type_Calc!$H542,Type_Calc!Q$1),INDEX(Multipliers_RAW!$B$3:$T$21,Type_Calc!$H542,Type_Calc!Q$1)*$G542*$K542+(1-$K542)*INDEX(Multipliers_RAW!$B$3:$T$21,Type_Calc!$J542,Type_Calc!Q$1)*$I542)*($L542/INDEX(Multipliers_RAW!$B$3:$T$21,Q$1,$E542)/INDEX(Multipliers_RAW!$B$3:$T$21,Q$1,$F542))/Inputs!$B$12,3)</f>
        <v>79.072999999999993</v>
      </c>
      <c r="R542" s="4">
        <f>ROUND(MAX($G542*INDEX(Multipliers_RAW!$B$3:$T$21,Type_Calc!$H542,Type_Calc!R$1),INDEX(Multipliers_RAW!$B$3:$T$21,Type_Calc!$H542,Type_Calc!R$1)*$G542*$K542+(1-$K542)*INDEX(Multipliers_RAW!$B$3:$T$21,Type_Calc!$J542,Type_Calc!R$1)*$I542)*($L542/INDEX(Multipliers_RAW!$B$3:$T$21,R$1,$E542)/INDEX(Multipliers_RAW!$B$3:$T$21,R$1,$F542))/Inputs!$B$12,3)</f>
        <v>113.89</v>
      </c>
      <c r="S542" s="4">
        <f>ROUND(MAX($G542*INDEX(Multipliers_RAW!$B$3:$T$21,Type_Calc!$H542,Type_Calc!S$1),INDEX(Multipliers_RAW!$B$3:$T$21,Type_Calc!$H542,Type_Calc!S$1)*$G542*$K542+(1-$K542)*INDEX(Multipliers_RAW!$B$3:$T$21,Type_Calc!$J542,Type_Calc!S$1)*$I542)*($L542/INDEX(Multipliers_RAW!$B$3:$T$21,S$1,$E542)/INDEX(Multipliers_RAW!$B$3:$T$21,S$1,$F542))/Inputs!$B$12,3)</f>
        <v>79.072999999999993</v>
      </c>
      <c r="T542" s="4">
        <f>ROUND(MAX($G542*INDEX(Multipliers_RAW!$B$3:$T$21,Type_Calc!$H542,Type_Calc!T$1),INDEX(Multipliers_RAW!$B$3:$T$21,Type_Calc!$H542,Type_Calc!T$1)*$G542*$K542+(1-$K542)*INDEX(Multipliers_RAW!$B$3:$T$21,Type_Calc!$J542,Type_Calc!T$1)*$I542)*($L542/INDEX(Multipliers_RAW!$B$3:$T$21,T$1,$E542)/INDEX(Multipliers_RAW!$B$3:$T$21,T$1,$F542))/Inputs!$B$12,3)</f>
        <v>123.55200000000001</v>
      </c>
      <c r="U542" s="4">
        <f>ROUND(MAX($G542*INDEX(Multipliers_RAW!$B$3:$T$21,Type_Calc!$H542,Type_Calc!U$1),INDEX(Multipliers_RAW!$B$3:$T$21,Type_Calc!$H542,Type_Calc!U$1)*$G542*$K542+(1-$K542)*INDEX(Multipliers_RAW!$B$3:$T$21,Type_Calc!$J542,Type_Calc!U$1)*$I542)*($L542/INDEX(Multipliers_RAW!$B$3:$T$21,U$1,$E542)/INDEX(Multipliers_RAW!$B$3:$T$21,U$1,$F542))/Inputs!$B$12,3)</f>
        <v>108.502</v>
      </c>
      <c r="V542" s="4">
        <f>ROUND(MAX($G542*INDEX(Multipliers_RAW!$B$3:$T$21,Type_Calc!$H542,Type_Calc!V$1),INDEX(Multipliers_RAW!$B$3:$T$21,Type_Calc!$H542,Type_Calc!V$1)*$G542*$K542+(1-$K542)*INDEX(Multipliers_RAW!$B$3:$T$21,Type_Calc!$J542,Type_Calc!V$1)*$I542)*($L542/INDEX(Multipliers_RAW!$B$3:$T$21,V$1,$E542)/INDEX(Multipliers_RAW!$B$3:$T$21,V$1,$F542))/Inputs!$B$12,3)</f>
        <v>55.552999999999997</v>
      </c>
      <c r="W542" s="4">
        <f>ROUND(MAX($G542*INDEX(Multipliers_RAW!$B$3:$T$21,Type_Calc!$H542,Type_Calc!W$1),INDEX(Multipliers_RAW!$B$3:$T$21,Type_Calc!$H542,Type_Calc!W$1)*$G542*$K542+(1-$K542)*INDEX(Multipliers_RAW!$B$3:$T$21,Type_Calc!$J542,Type_Calc!W$1)*$I542)*($L542/INDEX(Multipliers_RAW!$B$3:$T$21,W$1,$E542)/INDEX(Multipliers_RAW!$B$3:$T$21,W$1,$F542))/Inputs!$B$12,3)</f>
        <v>79.072999999999993</v>
      </c>
      <c r="X542" s="4">
        <f>ROUND(MAX($G542*INDEX(Multipliers_RAW!$B$3:$T$21,Type_Calc!$H542,Type_Calc!X$1),INDEX(Multipliers_RAW!$B$3:$T$21,Type_Calc!$H542,Type_Calc!X$1)*$G542*$K542+(1-$K542)*INDEX(Multipliers_RAW!$B$3:$T$21,Type_Calc!$J542,Type_Calc!X$1)*$I542)*($L542/INDEX(Multipliers_RAW!$B$3:$T$21,X$1,$E542)/INDEX(Multipliers_RAW!$B$3:$T$21,X$1,$F542))/Inputs!$B$12,3)</f>
        <v>69.441999999999993</v>
      </c>
      <c r="Y542" s="4">
        <f>ROUND(MAX($G542*INDEX(Multipliers_RAW!$B$3:$T$21,Type_Calc!$H542,Type_Calc!Y$1),INDEX(Multipliers_RAW!$B$3:$T$21,Type_Calc!$H542,Type_Calc!Y$1)*$G542*$K542+(1-$K542)*INDEX(Multipliers_RAW!$B$3:$T$21,Type_Calc!$J542,Type_Calc!Y$1)*$I542)*($L542/INDEX(Multipliers_RAW!$B$3:$T$21,Y$1,$E542)/INDEX(Multipliers_RAW!$B$3:$T$21,Y$1,$F542))/Inputs!$B$12,3)</f>
        <v>123.55200000000001</v>
      </c>
      <c r="Z542" s="4">
        <f>ROUND(MAX($G542*INDEX(Multipliers_RAW!$B$3:$T$21,Type_Calc!$H542,Type_Calc!Z$1),INDEX(Multipliers_RAW!$B$3:$T$21,Type_Calc!$H542,Type_Calc!Z$1)*$G542*$K542+(1-$K542)*INDEX(Multipliers_RAW!$B$3:$T$21,Type_Calc!$J542,Type_Calc!Z$1)*$I542)*($L542/INDEX(Multipliers_RAW!$B$3:$T$21,Z$1,$E542)/INDEX(Multipliers_RAW!$B$3:$T$21,Z$1,$F542))/Inputs!$B$12,3)</f>
        <v>69.441999999999993</v>
      </c>
      <c r="AA542" s="4">
        <f>ROUND(MAX($G542*INDEX(Multipliers_RAW!$B$3:$T$21,Type_Calc!$H542,Type_Calc!AA$1),INDEX(Multipliers_RAW!$B$3:$T$21,Type_Calc!$H542,Type_Calc!AA$1)*$G542*$K542+(1-$K542)*INDEX(Multipliers_RAW!$B$3:$T$21,Type_Calc!$J542,Type_Calc!AA$1)*$I542)*($L542/INDEX(Multipliers_RAW!$B$3:$T$21,AA$1,$E542)/INDEX(Multipliers_RAW!$B$3:$T$21,AA$1,$F542))/Inputs!$B$12,3)</f>
        <v>61.735999999999997</v>
      </c>
      <c r="AB542" s="4">
        <f>ROUND(MAX($G542*INDEX(Multipliers_RAW!$B$3:$T$21,Type_Calc!$H542,Type_Calc!AB$1),INDEX(Multipliers_RAW!$B$3:$T$21,Type_Calc!$H542,Type_Calc!AB$1)*$G542*$K542+(1-$K542)*INDEX(Multipliers_RAW!$B$3:$T$21,Type_Calc!$J542,Type_Calc!AB$1)*$I542)*($L542/INDEX(Multipliers_RAW!$B$3:$T$21,AB$1,$E542)/INDEX(Multipliers_RAW!$B$3:$T$21,AB$1,$F542))/Inputs!$B$12,3)</f>
        <v>79.072999999999993</v>
      </c>
      <c r="AC542" s="4">
        <f>ROUND(MAX($G542*INDEX(Multipliers_RAW!$B$3:$T$21,Type_Calc!$H542,Type_Calc!AC$1),INDEX(Multipliers_RAW!$B$3:$T$21,Type_Calc!$H542,Type_Calc!AC$1)*$G542*$K542+(1-$K542)*INDEX(Multipliers_RAW!$B$3:$T$21,Type_Calc!$J542,Type_Calc!AC$1)*$I542)*($L542/INDEX(Multipliers_RAW!$B$3:$T$21,AC$1,$E542)/INDEX(Multipliers_RAW!$B$3:$T$21,AC$1,$F542))/Inputs!$B$12,3)</f>
        <v>58.311999999999998</v>
      </c>
      <c r="AD542" s="4">
        <f>ROUND(MAX($G542*INDEX(Multipliers_RAW!$B$3:$T$21,Type_Calc!$H542,Type_Calc!AD$1),INDEX(Multipliers_RAW!$B$3:$T$21,Type_Calc!$H542,Type_Calc!AD$1)*$G542*$K542+(1-$K542)*INDEX(Multipliers_RAW!$B$3:$T$21,Type_Calc!$J542,Type_Calc!AD$1)*$I542)*($L542/INDEX(Multipliers_RAW!$B$3:$T$21,AD$1,$E542)/INDEX(Multipliers_RAW!$B$3:$T$21,AD$1,$F542))/Inputs!$B$12,3)</f>
        <v>69.441999999999993</v>
      </c>
      <c r="AE542" s="4">
        <f>ROUND(MAX($G542*INDEX(Multipliers_RAW!$B$3:$T$21,Type_Calc!$H542,Type_Calc!AE$1),INDEX(Multipliers_RAW!$B$3:$T$21,Type_Calc!$H542,Type_Calc!AE$1)*$G542*$K542+(1-$K542)*INDEX(Multipliers_RAW!$B$3:$T$21,Type_Calc!$J542,Type_Calc!AE$1)*$I542)*($L542/INDEX(Multipliers_RAW!$B$3:$T$21,AE$1,$E542)/INDEX(Multipliers_RAW!$B$3:$T$21,AE$1,$F542))/Inputs!$B$12,3)</f>
        <v>113.89</v>
      </c>
      <c r="AF542" s="4">
        <f>ROUND(MAX($G542*INDEX(Multipliers_RAW!$B$3:$T$21,Type_Calc!$H542,Type_Calc!AF$1),INDEX(Multipliers_RAW!$B$3:$T$21,Type_Calc!$H542,Type_Calc!AF$1)*$G542*$K542+(1-$K542)*INDEX(Multipliers_RAW!$B$3:$T$21,Type_Calc!$J542,Type_Calc!AF$1)*$I542)*($L542/INDEX(Multipliers_RAW!$B$3:$T$21,AF$1,$E542)/INDEX(Multipliers_RAW!$B$3:$T$21,AF$1,$F542))/Inputs!$B$12,3)</f>
        <v>79.072999999999993</v>
      </c>
      <c r="AG542" s="4">
        <f t="shared" si="199"/>
        <v>85.159055555555554</v>
      </c>
      <c r="AH542" s="4">
        <f>SUMPRODUCT(N542:AF542,Type_DEF_Calc!$AJ$1:$BB$1)/19</f>
        <v>85.511099325250058</v>
      </c>
      <c r="AI542" s="10"/>
      <c r="AJ542" s="10">
        <f t="shared" si="200"/>
        <v>91.111999999999995</v>
      </c>
      <c r="AK542" s="10">
        <f t="shared" si="217"/>
        <v>79.072999999999993</v>
      </c>
      <c r="AL542" s="10">
        <f t="shared" si="218"/>
        <v>79.072999999999993</v>
      </c>
      <c r="AM542" s="10">
        <f t="shared" si="219"/>
        <v>79.072999999999993</v>
      </c>
      <c r="AN542" s="10">
        <f t="shared" si="202"/>
        <v>113.89</v>
      </c>
      <c r="AO542" s="10">
        <f t="shared" si="203"/>
        <v>79.072999999999993</v>
      </c>
      <c r="AP542" s="10">
        <f t="shared" si="204"/>
        <v>123.55200000000001</v>
      </c>
      <c r="AQ542" s="10" t="str">
        <f t="shared" si="205"/>
        <v/>
      </c>
      <c r="AR542" s="10" t="str">
        <f t="shared" si="206"/>
        <v/>
      </c>
      <c r="AS542" s="10">
        <f t="shared" si="207"/>
        <v>79.072999999999993</v>
      </c>
      <c r="AT542" s="10" t="str">
        <f t="shared" si="208"/>
        <v/>
      </c>
      <c r="AU542" s="10">
        <f t="shared" si="209"/>
        <v>123.55200000000001</v>
      </c>
      <c r="AV542" s="10" t="str">
        <f t="shared" si="210"/>
        <v/>
      </c>
      <c r="AW542" s="10" t="str">
        <f t="shared" si="211"/>
        <v/>
      </c>
      <c r="AX542" s="10">
        <f t="shared" si="212"/>
        <v>79.072999999999993</v>
      </c>
      <c r="AY542" s="10">
        <f t="shared" si="213"/>
        <v>58.311999999999998</v>
      </c>
      <c r="AZ542" s="10" t="str">
        <f t="shared" si="214"/>
        <v/>
      </c>
      <c r="BA542" s="10">
        <f t="shared" si="215"/>
        <v>113.89</v>
      </c>
      <c r="BB542" s="10">
        <f t="shared" si="216"/>
        <v>79.072999999999993</v>
      </c>
      <c r="BD542" s="5">
        <f>_xlfn.RANK.EQ(N542,N$4:N$855)+COUNTIF(N$4:N542,N542)-1</f>
        <v>448</v>
      </c>
      <c r="BE542" s="5">
        <f>_xlfn.RANK.EQ(O542,O$4:O$855)+COUNTIF(O$4:O542,O542)-1</f>
        <v>480</v>
      </c>
      <c r="BF542" s="5">
        <f>_xlfn.RANK.EQ(P542,P$4:P$855)+COUNTIF(P$4:P542,P542)-1</f>
        <v>487</v>
      </c>
      <c r="BG542" s="5">
        <f>_xlfn.RANK.EQ(Q542,Q$4:Q$855)+COUNTIF(Q$4:Q542,Q542)-1</f>
        <v>480</v>
      </c>
      <c r="BH542" s="5">
        <f>_xlfn.RANK.EQ(R542,R$4:R$855)+COUNTIF(R$4:R542,R542)-1</f>
        <v>369</v>
      </c>
      <c r="BI542" s="5">
        <f>_xlfn.RANK.EQ(S542,S$4:S$855)+COUNTIF(S$4:S542,S542)-1</f>
        <v>503</v>
      </c>
      <c r="BJ542" s="5">
        <f>_xlfn.RANK.EQ(T542,T$4:T$855)+COUNTIF(T$4:T542,T542)-1</f>
        <v>330</v>
      </c>
      <c r="BK542" s="5">
        <f>_xlfn.RANK.EQ(U542,U$4:U$855)+COUNTIF(U$4:U542,U542)-1</f>
        <v>365</v>
      </c>
      <c r="BL542" s="5">
        <f>_xlfn.RANK.EQ(V542,V$4:V$855)+COUNTIF(V$4:V542,V542)-1</f>
        <v>585</v>
      </c>
      <c r="BM542" s="5">
        <f>_xlfn.RANK.EQ(W542,W$4:W$855)+COUNTIF(W$4:W542,W542)-1</f>
        <v>439</v>
      </c>
      <c r="BN542" s="5">
        <f>_xlfn.RANK.EQ(X542,X$4:X$855)+COUNTIF(X$4:X542,X542)-1</f>
        <v>503</v>
      </c>
      <c r="BO542" s="5">
        <f>_xlfn.RANK.EQ(Y542,Y$4:Y$855)+COUNTIF(Y$4:Y542,Y542)-1</f>
        <v>315</v>
      </c>
      <c r="BP542" s="5">
        <f>_xlfn.RANK.EQ(Z542,Z$4:Z$855)+COUNTIF(Z$4:Z542,Z542)-1</f>
        <v>524</v>
      </c>
      <c r="BQ542" s="5">
        <f>_xlfn.RANK.EQ(AA542,AA$4:AA$855)+COUNTIF(AA$4:AA542,AA542)-1</f>
        <v>549</v>
      </c>
      <c r="BR542" s="5">
        <f>_xlfn.RANK.EQ(AB542,AB$4:AB$855)+COUNTIF(AB$4:AB542,AB542)-1</f>
        <v>492</v>
      </c>
      <c r="BS542" s="5">
        <f>_xlfn.RANK.EQ(AC542,AC$4:AC$855)+COUNTIF(AC$4:AC542,AC542)-1</f>
        <v>575</v>
      </c>
      <c r="BT542" s="5">
        <f>_xlfn.RANK.EQ(AD542,AD$4:AD$855)+COUNTIF(AD$4:AD542,AD542)-1</f>
        <v>502</v>
      </c>
      <c r="BU542" s="5">
        <f>_xlfn.RANK.EQ(AE542,AE$4:AE$855)+COUNTIF(AE$4:AE542,AE542)-1</f>
        <v>362</v>
      </c>
      <c r="BV542" s="5">
        <f>_xlfn.RANK.EQ(AF542,AF$4:AF$855)+COUNTIF(AF$4:AF542,AF542)-1</f>
        <v>491</v>
      </c>
      <c r="BW542" s="64">
        <f>_xlfn.RANK.EQ(AH542,AH$4:AH$855)+COUNTIF(AH$4:AH542,AH542)-1</f>
        <v>474</v>
      </c>
      <c r="BX542" s="64">
        <f t="shared" si="201"/>
        <v>315</v>
      </c>
      <c r="BY542" s="64">
        <f t="shared" si="198"/>
        <v>315</v>
      </c>
      <c r="CA542" s="5">
        <f>IFERROR(_xlfn.RANK.EQ(AJ542,AJ$4:AJ$855)+COUNTIF(AJ$4:AJ542,AJ542)-1,"")</f>
        <v>88</v>
      </c>
      <c r="CB542" s="5">
        <f>IFERROR(_xlfn.RANK.EQ(AK542,AK$4:AK$855)+COUNTIF(AK$4:AK542,AK542)-1,"")</f>
        <v>98</v>
      </c>
      <c r="CC542" s="5">
        <f>IFERROR(_xlfn.RANK.EQ(AL542,AL$4:AL$855)+COUNTIF(AL$4:AL542,AL542)-1,"")</f>
        <v>95</v>
      </c>
      <c r="CD542" s="5">
        <f>IFERROR(_xlfn.RANK.EQ(AM542,AM$4:AM$855)+COUNTIF(AM$4:AM542,AM542)-1,"")</f>
        <v>96</v>
      </c>
      <c r="CE542" s="5">
        <f>IFERROR(_xlfn.RANK.EQ(AN542,AN$4:AN$855)+COUNTIF(AN$4:AN542,AN542)-1,"")</f>
        <v>76</v>
      </c>
      <c r="CF542" s="5">
        <f>IFERROR(_xlfn.RANK.EQ(AO542,AO$4:AO$855)+COUNTIF(AO$4:AO542,AO542)-1,"")</f>
        <v>97</v>
      </c>
      <c r="CG542" s="5">
        <f>IFERROR(_xlfn.RANK.EQ(AP542,AP$4:AP$855)+COUNTIF(AP$4:AP542,AP542)-1,"")</f>
        <v>70</v>
      </c>
      <c r="CH542" s="5" t="str">
        <f>IFERROR(_xlfn.RANK.EQ(AQ542,AQ$4:AQ$855)+COUNTIF(AQ$4:AQ542,AQ542)-1,"")</f>
        <v/>
      </c>
      <c r="CI542" s="5" t="str">
        <f>IFERROR(_xlfn.RANK.EQ(AR542,AR$4:AR$855)+COUNTIF(AR$4:AR542,AR542)-1,"")</f>
        <v/>
      </c>
      <c r="CJ542" s="5">
        <f>IFERROR(_xlfn.RANK.EQ(AS542,AS$4:AS$855)+COUNTIF(AS$4:AS542,AS542)-1,"")</f>
        <v>88</v>
      </c>
      <c r="CK542" s="5" t="str">
        <f>IFERROR(_xlfn.RANK.EQ(AT542,AT$4:AT$855)+COUNTIF(AT$4:AT542,AT542)-1,"")</f>
        <v/>
      </c>
      <c r="CL542" s="5">
        <f>IFERROR(_xlfn.RANK.EQ(AU542,AU$4:AU$855)+COUNTIF(AU$4:AU542,AU542)-1,"")</f>
        <v>70</v>
      </c>
      <c r="CM542" s="5" t="str">
        <f>IFERROR(_xlfn.RANK.EQ(AV542,AV$4:AV$855)+COUNTIF(AV$4:AV542,AV542)-1,"")</f>
        <v/>
      </c>
      <c r="CN542" s="5" t="str">
        <f>IFERROR(_xlfn.RANK.EQ(AW542,AW$4:AW$855)+COUNTIF(AW$4:AW542,AW542)-1,"")</f>
        <v/>
      </c>
      <c r="CO542" s="5">
        <f>IFERROR(_xlfn.RANK.EQ(AX542,AX$4:AX$855)+COUNTIF(AX$4:AX542,AX542)-1,"")</f>
        <v>92</v>
      </c>
      <c r="CP542" s="5">
        <f>IFERROR(_xlfn.RANK.EQ(AY542,AY$4:AY$855)+COUNTIF(AY$4:AY542,AY542)-1,"")</f>
        <v>109</v>
      </c>
      <c r="CQ542" s="5" t="str">
        <f>IFERROR(_xlfn.RANK.EQ(AZ542,AZ$4:AZ$855)+COUNTIF(AZ$4:AZ542,AZ542)-1,"")</f>
        <v/>
      </c>
      <c r="CR542" s="5">
        <f>IFERROR(_xlfn.RANK.EQ(BA542,BA$4:BA$855)+COUNTIF(BA$4:BA542,BA542)-1,"")</f>
        <v>74</v>
      </c>
      <c r="CS542" s="5">
        <f>IFERROR(_xlfn.RANK.EQ(BB542,BB$4:BB$855)+COUNTIF(BB$4:BB542,BB542)-1,"")</f>
        <v>92</v>
      </c>
      <c r="CU542" s="64">
        <f>19-SUMPRODUCT(--($CA542:$CS542&gt;Type_Results!$Z$2))+(19-SUMPRODUCT(--($CA542:$CS542&gt;Type_Results!$Z$2-2)))+(19-SUMPRODUCT(--($CA542:$CS542&gt;1)))</f>
        <v>0</v>
      </c>
      <c r="CV542" s="64" t="str">
        <f>IF(CU542&gt;0,_xlfn.RANK.EQ(CU542,CU$4:CU$855)+COUNTIF(CU$4:CU542,CU542)-1,"")</f>
        <v/>
      </c>
    </row>
    <row r="543" spans="1:100" x14ac:dyDescent="0.25">
      <c r="A543" s="10">
        <f>Move_Sets!A542</f>
        <v>540</v>
      </c>
      <c r="B543" s="10" t="str">
        <f>Move_Sets!B542</f>
        <v>Gengar</v>
      </c>
      <c r="C543" s="10" t="str">
        <f>Move_Sets!C542</f>
        <v>Sucker Punch</v>
      </c>
      <c r="D543" s="10" t="str">
        <f>Move_Sets!D542</f>
        <v>Shadow Ball</v>
      </c>
      <c r="E543" s="10">
        <f>Move_Sets!E542</f>
        <v>14</v>
      </c>
      <c r="F543" s="10">
        <f>Move_Sets!F542</f>
        <v>8</v>
      </c>
      <c r="G543" s="6">
        <f>DPS_Calcs!L541</f>
        <v>6.2270715295031058</v>
      </c>
      <c r="H543" s="10">
        <f>Move_Sets!N542</f>
        <v>16</v>
      </c>
      <c r="I543" s="6">
        <f>DPS_Calcs!M541</f>
        <v>9.3560227986604279</v>
      </c>
      <c r="J543" s="10">
        <f>Move_Sets!S542</f>
        <v>14</v>
      </c>
      <c r="K543" s="33">
        <f>DPS_Calcs!W541</f>
        <v>0.36204919600407737</v>
      </c>
      <c r="L543" s="10">
        <f>DPS_Calcs!Q541</f>
        <v>72.597592758649625</v>
      </c>
      <c r="M543" s="10"/>
      <c r="N543" s="4">
        <f>ROUND(MAX($G543*INDEX(Multipliers_RAW!$B$3:$T$21,Type_Calc!$H543,Type_Calc!N$1),INDEX(Multipliers_RAW!$B$3:$T$21,Type_Calc!$H543,Type_Calc!N$1)*$G543*$K543+(1-$K543)*INDEX(Multipliers_RAW!$B$3:$T$21,Type_Calc!$J543,Type_Calc!N$1)*$I543)*($L543/INDEX(Multipliers_RAW!$B$3:$T$21,N$1,$E543)/INDEX(Multipliers_RAW!$B$3:$T$21,N$1,$F543))/Inputs!$B$12,3)</f>
        <v>128.09299999999999</v>
      </c>
      <c r="O543" s="4">
        <f>ROUND(MAX($G543*INDEX(Multipliers_RAW!$B$3:$T$21,Type_Calc!$H543,Type_Calc!O$1),INDEX(Multipliers_RAW!$B$3:$T$21,Type_Calc!$H543,Type_Calc!O$1)*$G543*$K543+(1-$K543)*INDEX(Multipliers_RAW!$B$3:$T$21,Type_Calc!$J543,Type_Calc!O$1)*$I543)*($L543/INDEX(Multipliers_RAW!$B$3:$T$21,O$1,$E543)/INDEX(Multipliers_RAW!$B$3:$T$21,O$1,$F543))/Inputs!$B$12,3)</f>
        <v>119.876</v>
      </c>
      <c r="P543" s="4">
        <f>ROUND(MAX($G543*INDEX(Multipliers_RAW!$B$3:$T$21,Type_Calc!$H543,Type_Calc!P$1),INDEX(Multipliers_RAW!$B$3:$T$21,Type_Calc!$H543,Type_Calc!P$1)*$G543*$K543+(1-$K543)*INDEX(Multipliers_RAW!$B$3:$T$21,Type_Calc!$J543,Type_Calc!P$1)*$I543)*($L543/INDEX(Multipliers_RAW!$B$3:$T$21,P$1,$E543)/INDEX(Multipliers_RAW!$B$3:$T$21,P$1,$F543))/Inputs!$B$12,3)</f>
        <v>119.876</v>
      </c>
      <c r="Q543" s="4">
        <f>ROUND(MAX($G543*INDEX(Multipliers_RAW!$B$3:$T$21,Type_Calc!$H543,Type_Calc!Q$1),INDEX(Multipliers_RAW!$B$3:$T$21,Type_Calc!$H543,Type_Calc!Q$1)*$G543*$K543+(1-$K543)*INDEX(Multipliers_RAW!$B$3:$T$21,Type_Calc!$J543,Type_Calc!Q$1)*$I543)*($L543/INDEX(Multipliers_RAW!$B$3:$T$21,Q$1,$E543)/INDEX(Multipliers_RAW!$B$3:$T$21,Q$1,$F543))/Inputs!$B$12,3)</f>
        <v>119.876</v>
      </c>
      <c r="R543" s="4">
        <f>ROUND(MAX($G543*INDEX(Multipliers_RAW!$B$3:$T$21,Type_Calc!$H543,Type_Calc!R$1),INDEX(Multipliers_RAW!$B$3:$T$21,Type_Calc!$H543,Type_Calc!R$1)*$G543*$K543+(1-$K543)*INDEX(Multipliers_RAW!$B$3:$T$21,Type_Calc!$J543,Type_Calc!R$1)*$I543)*($L543/INDEX(Multipliers_RAW!$B$3:$T$21,R$1,$E543)/INDEX(Multipliers_RAW!$B$3:$T$21,R$1,$F543))/Inputs!$B$12,3)</f>
        <v>149.845</v>
      </c>
      <c r="S543" s="4">
        <f>ROUND(MAX($G543*INDEX(Multipliers_RAW!$B$3:$T$21,Type_Calc!$H543,Type_Calc!S$1),INDEX(Multipliers_RAW!$B$3:$T$21,Type_Calc!$H543,Type_Calc!S$1)*$G543*$K543+(1-$K543)*INDEX(Multipliers_RAW!$B$3:$T$21,Type_Calc!$J543,Type_Calc!S$1)*$I543)*($L543/INDEX(Multipliers_RAW!$B$3:$T$21,S$1,$E543)/INDEX(Multipliers_RAW!$B$3:$T$21,S$1,$F543))/Inputs!$B$12,3)</f>
        <v>119.876</v>
      </c>
      <c r="T543" s="4">
        <f>ROUND(MAX($G543*INDEX(Multipliers_RAW!$B$3:$T$21,Type_Calc!$H543,Type_Calc!T$1),INDEX(Multipliers_RAW!$B$3:$T$21,Type_Calc!$H543,Type_Calc!T$1)*$G543*$K543+(1-$K543)*INDEX(Multipliers_RAW!$B$3:$T$21,Type_Calc!$J543,Type_Calc!T$1)*$I543)*($L543/INDEX(Multipliers_RAW!$B$3:$T$21,T$1,$E543)/INDEX(Multipliers_RAW!$B$3:$T$21,T$1,$F543))/Inputs!$B$12,3)</f>
        <v>177.036</v>
      </c>
      <c r="U543" s="4">
        <f>ROUND(MAX($G543*INDEX(Multipliers_RAW!$B$3:$T$21,Type_Calc!$H543,Type_Calc!U$1),INDEX(Multipliers_RAW!$B$3:$T$21,Type_Calc!$H543,Type_Calc!U$1)*$G543*$K543+(1-$K543)*INDEX(Multipliers_RAW!$B$3:$T$21,Type_Calc!$J543,Type_Calc!U$1)*$I543)*($L543/INDEX(Multipliers_RAW!$B$3:$T$21,U$1,$E543)/INDEX(Multipliers_RAW!$B$3:$T$21,U$1,$F543))/Inputs!$B$12,3)</f>
        <v>187.30699999999999</v>
      </c>
      <c r="V543" s="4">
        <f>ROUND(MAX($G543*INDEX(Multipliers_RAW!$B$3:$T$21,Type_Calc!$H543,Type_Calc!V$1),INDEX(Multipliers_RAW!$B$3:$T$21,Type_Calc!$H543,Type_Calc!V$1)*$G543*$K543+(1-$K543)*INDEX(Multipliers_RAW!$B$3:$T$21,Type_Calc!$J543,Type_Calc!V$1)*$I543)*($L543/INDEX(Multipliers_RAW!$B$3:$T$21,V$1,$E543)/INDEX(Multipliers_RAW!$B$3:$T$21,V$1,$F543))/Inputs!$B$12,3)</f>
        <v>95.900999999999996</v>
      </c>
      <c r="W543" s="4">
        <f>ROUND(MAX($G543*INDEX(Multipliers_RAW!$B$3:$T$21,Type_Calc!$H543,Type_Calc!W$1),INDEX(Multipliers_RAW!$B$3:$T$21,Type_Calc!$H543,Type_Calc!W$1)*$G543*$K543+(1-$K543)*INDEX(Multipliers_RAW!$B$3:$T$21,Type_Calc!$J543,Type_Calc!W$1)*$I543)*($L543/INDEX(Multipliers_RAW!$B$3:$T$21,W$1,$E543)/INDEX(Multipliers_RAW!$B$3:$T$21,W$1,$F543))/Inputs!$B$12,3)</f>
        <v>119.876</v>
      </c>
      <c r="X543" s="4">
        <f>ROUND(MAX($G543*INDEX(Multipliers_RAW!$B$3:$T$21,Type_Calc!$H543,Type_Calc!X$1),INDEX(Multipliers_RAW!$B$3:$T$21,Type_Calc!$H543,Type_Calc!X$1)*$G543*$K543+(1-$K543)*INDEX(Multipliers_RAW!$B$3:$T$21,Type_Calc!$J543,Type_Calc!X$1)*$I543)*($L543/INDEX(Multipliers_RAW!$B$3:$T$21,X$1,$E543)/INDEX(Multipliers_RAW!$B$3:$T$21,X$1,$F543))/Inputs!$B$12,3)</f>
        <v>119.876</v>
      </c>
      <c r="Y543" s="4">
        <f>ROUND(MAX($G543*INDEX(Multipliers_RAW!$B$3:$T$21,Type_Calc!$H543,Type_Calc!Y$1),INDEX(Multipliers_RAW!$B$3:$T$21,Type_Calc!$H543,Type_Calc!Y$1)*$G543*$K543+(1-$K543)*INDEX(Multipliers_RAW!$B$3:$T$21,Type_Calc!$J543,Type_Calc!Y$1)*$I543)*($L543/INDEX(Multipliers_RAW!$B$3:$T$21,Y$1,$E543)/INDEX(Multipliers_RAW!$B$3:$T$21,Y$1,$F543))/Inputs!$B$12,3)</f>
        <v>187.30699999999999</v>
      </c>
      <c r="Z543" s="4">
        <f>ROUND(MAX($G543*INDEX(Multipliers_RAW!$B$3:$T$21,Type_Calc!$H543,Type_Calc!Z$1),INDEX(Multipliers_RAW!$B$3:$T$21,Type_Calc!$H543,Type_Calc!Z$1)*$G543*$K543+(1-$K543)*INDEX(Multipliers_RAW!$B$3:$T$21,Type_Calc!$J543,Type_Calc!Z$1)*$I543)*($L543/INDEX(Multipliers_RAW!$B$3:$T$21,Z$1,$E543)/INDEX(Multipliers_RAW!$B$3:$T$21,Z$1,$F543))/Inputs!$B$12,3)</f>
        <v>119.876</v>
      </c>
      <c r="AA543" s="4">
        <f>ROUND(MAX($G543*INDEX(Multipliers_RAW!$B$3:$T$21,Type_Calc!$H543,Type_Calc!AA$1),INDEX(Multipliers_RAW!$B$3:$T$21,Type_Calc!$H543,Type_Calc!AA$1)*$G543*$K543+(1-$K543)*INDEX(Multipliers_RAW!$B$3:$T$21,Type_Calc!$J543,Type_Calc!AA$1)*$I543)*($L543/INDEX(Multipliers_RAW!$B$3:$T$21,AA$1,$E543)/INDEX(Multipliers_RAW!$B$3:$T$21,AA$1,$F543))/Inputs!$B$12,3)</f>
        <v>119.876</v>
      </c>
      <c r="AB543" s="4">
        <f>ROUND(MAX($G543*INDEX(Multipliers_RAW!$B$3:$T$21,Type_Calc!$H543,Type_Calc!AB$1),INDEX(Multipliers_RAW!$B$3:$T$21,Type_Calc!$H543,Type_Calc!AB$1)*$G543*$K543+(1-$K543)*INDEX(Multipliers_RAW!$B$3:$T$21,Type_Calc!$J543,Type_Calc!AB$1)*$I543)*($L543/INDEX(Multipliers_RAW!$B$3:$T$21,AB$1,$E543)/INDEX(Multipliers_RAW!$B$3:$T$21,AB$1,$F543))/Inputs!$B$12,3)</f>
        <v>119.876</v>
      </c>
      <c r="AC543" s="4">
        <f>ROUND(MAX($G543*INDEX(Multipliers_RAW!$B$3:$T$21,Type_Calc!$H543,Type_Calc!AC$1),INDEX(Multipliers_RAW!$B$3:$T$21,Type_Calc!$H543,Type_Calc!AC$1)*$G543*$K543+(1-$K543)*INDEX(Multipliers_RAW!$B$3:$T$21,Type_Calc!$J543,Type_Calc!AC$1)*$I543)*($L543/INDEX(Multipliers_RAW!$B$3:$T$21,AC$1,$E543)/INDEX(Multipliers_RAW!$B$3:$T$21,AC$1,$F543))/Inputs!$B$12,3)</f>
        <v>76.721000000000004</v>
      </c>
      <c r="AD543" s="4">
        <f>ROUND(MAX($G543*INDEX(Multipliers_RAW!$B$3:$T$21,Type_Calc!$H543,Type_Calc!AD$1),INDEX(Multipliers_RAW!$B$3:$T$21,Type_Calc!$H543,Type_Calc!AD$1)*$G543*$K543+(1-$K543)*INDEX(Multipliers_RAW!$B$3:$T$21,Type_Calc!$J543,Type_Calc!AD$1)*$I543)*($L543/INDEX(Multipliers_RAW!$B$3:$T$21,AD$1,$E543)/INDEX(Multipliers_RAW!$B$3:$T$21,AD$1,$F543))/Inputs!$B$12,3)</f>
        <v>119.876</v>
      </c>
      <c r="AE543" s="4">
        <f>ROUND(MAX($G543*INDEX(Multipliers_RAW!$B$3:$T$21,Type_Calc!$H543,Type_Calc!AE$1),INDEX(Multipliers_RAW!$B$3:$T$21,Type_Calc!$H543,Type_Calc!AE$1)*$G543*$K543+(1-$K543)*INDEX(Multipliers_RAW!$B$3:$T$21,Type_Calc!$J543,Type_Calc!AE$1)*$I543)*($L543/INDEX(Multipliers_RAW!$B$3:$T$21,AE$1,$E543)/INDEX(Multipliers_RAW!$B$3:$T$21,AE$1,$F543))/Inputs!$B$12,3)</f>
        <v>141.62899999999999</v>
      </c>
      <c r="AF543" s="4">
        <f>ROUND(MAX($G543*INDEX(Multipliers_RAW!$B$3:$T$21,Type_Calc!$H543,Type_Calc!AF$1),INDEX(Multipliers_RAW!$B$3:$T$21,Type_Calc!$H543,Type_Calc!AF$1)*$G543*$K543+(1-$K543)*INDEX(Multipliers_RAW!$B$3:$T$21,Type_Calc!$J543,Type_Calc!AF$1)*$I543)*($L543/INDEX(Multipliers_RAW!$B$3:$T$21,AF$1,$E543)/INDEX(Multipliers_RAW!$B$3:$T$21,AF$1,$F543))/Inputs!$B$12,3)</f>
        <v>119.876</v>
      </c>
      <c r="AG543" s="4">
        <f t="shared" si="199"/>
        <v>130.1443888888889</v>
      </c>
      <c r="AH543" s="4">
        <f>SUMPRODUCT(N543:AF543,Type_DEF_Calc!$AJ$1:$BB$1)/19</f>
        <v>130.05772446903285</v>
      </c>
      <c r="AI543" s="10"/>
      <c r="AJ543" s="10" t="str">
        <f t="shared" si="200"/>
        <v/>
      </c>
      <c r="AK543" s="10" t="str">
        <f t="shared" si="217"/>
        <v/>
      </c>
      <c r="AL543" s="10" t="str">
        <f t="shared" si="218"/>
        <v/>
      </c>
      <c r="AM543" s="10" t="str">
        <f t="shared" si="219"/>
        <v/>
      </c>
      <c r="AN543" s="10" t="str">
        <f t="shared" si="202"/>
        <v/>
      </c>
      <c r="AO543" s="10" t="str">
        <f t="shared" si="203"/>
        <v/>
      </c>
      <c r="AP543" s="10" t="str">
        <f t="shared" si="204"/>
        <v/>
      </c>
      <c r="AQ543" s="10" t="str">
        <f t="shared" si="205"/>
        <v/>
      </c>
      <c r="AR543" s="10" t="str">
        <f t="shared" si="206"/>
        <v/>
      </c>
      <c r="AS543" s="10" t="str">
        <f t="shared" si="207"/>
        <v/>
      </c>
      <c r="AT543" s="10" t="str">
        <f t="shared" si="208"/>
        <v/>
      </c>
      <c r="AU543" s="10" t="str">
        <f t="shared" si="209"/>
        <v/>
      </c>
      <c r="AV543" s="10" t="str">
        <f t="shared" si="210"/>
        <v/>
      </c>
      <c r="AW543" s="10" t="str">
        <f t="shared" si="211"/>
        <v/>
      </c>
      <c r="AX543" s="10" t="str">
        <f t="shared" si="212"/>
        <v/>
      </c>
      <c r="AY543" s="10" t="str">
        <f t="shared" si="213"/>
        <v/>
      </c>
      <c r="AZ543" s="10" t="str">
        <f t="shared" si="214"/>
        <v/>
      </c>
      <c r="BA543" s="10" t="str">
        <f t="shared" si="215"/>
        <v/>
      </c>
      <c r="BB543" s="10" t="str">
        <f t="shared" si="216"/>
        <v/>
      </c>
      <c r="BD543" s="5">
        <f>_xlfn.RANK.EQ(N543,N$4:N$855)+COUNTIF(N$4:N543,N543)-1</f>
        <v>300</v>
      </c>
      <c r="BE543" s="5">
        <f>_xlfn.RANK.EQ(O543,O$4:O$855)+COUNTIF(O$4:O543,O543)-1</f>
        <v>317</v>
      </c>
      <c r="BF543" s="5">
        <f>_xlfn.RANK.EQ(P543,P$4:P$855)+COUNTIF(P$4:P543,P543)-1</f>
        <v>314</v>
      </c>
      <c r="BG543" s="5">
        <f>_xlfn.RANK.EQ(Q543,Q$4:Q$855)+COUNTIF(Q$4:Q543,Q543)-1</f>
        <v>312</v>
      </c>
      <c r="BH543" s="5">
        <f>_xlfn.RANK.EQ(R543,R$4:R$855)+COUNTIF(R$4:R543,R543)-1</f>
        <v>254</v>
      </c>
      <c r="BI543" s="5">
        <f>_xlfn.RANK.EQ(S543,S$4:S$855)+COUNTIF(S$4:S543,S543)-1</f>
        <v>337</v>
      </c>
      <c r="BJ543" s="5">
        <f>_xlfn.RANK.EQ(T543,T$4:T$855)+COUNTIF(T$4:T543,T543)-1</f>
        <v>184</v>
      </c>
      <c r="BK543" s="5">
        <f>_xlfn.RANK.EQ(U543,U$4:U$855)+COUNTIF(U$4:U543,U543)-1</f>
        <v>159</v>
      </c>
      <c r="BL543" s="5">
        <f>_xlfn.RANK.EQ(V543,V$4:V$855)+COUNTIF(V$4:V543,V543)-1</f>
        <v>395</v>
      </c>
      <c r="BM543" s="5">
        <f>_xlfn.RANK.EQ(W543,W$4:W$855)+COUNTIF(W$4:W543,W543)-1</f>
        <v>303</v>
      </c>
      <c r="BN543" s="5">
        <f>_xlfn.RANK.EQ(X543,X$4:X$855)+COUNTIF(X$4:X543,X543)-1</f>
        <v>305</v>
      </c>
      <c r="BO543" s="5">
        <f>_xlfn.RANK.EQ(Y543,Y$4:Y$855)+COUNTIF(Y$4:Y543,Y543)-1</f>
        <v>173</v>
      </c>
      <c r="BP543" s="5">
        <f>_xlfn.RANK.EQ(Z543,Z$4:Z$855)+COUNTIF(Z$4:Z543,Z543)-1</f>
        <v>314</v>
      </c>
      <c r="BQ543" s="5">
        <f>_xlfn.RANK.EQ(AA543,AA$4:AA$855)+COUNTIF(AA$4:AA543,AA543)-1</f>
        <v>303</v>
      </c>
      <c r="BR543" s="5">
        <f>_xlfn.RANK.EQ(AB543,AB$4:AB$855)+COUNTIF(AB$4:AB543,AB543)-1</f>
        <v>292</v>
      </c>
      <c r="BS543" s="5">
        <f>_xlfn.RANK.EQ(AC543,AC$4:AC$855)+COUNTIF(AC$4:AC543,AC543)-1</f>
        <v>486</v>
      </c>
      <c r="BT543" s="5">
        <f>_xlfn.RANK.EQ(AD543,AD$4:AD$855)+COUNTIF(AD$4:AD543,AD543)-1</f>
        <v>310</v>
      </c>
      <c r="BU543" s="5">
        <f>_xlfn.RANK.EQ(AE543,AE$4:AE$855)+COUNTIF(AE$4:AE543,AE543)-1</f>
        <v>277</v>
      </c>
      <c r="BV543" s="5">
        <f>_xlfn.RANK.EQ(AF543,AF$4:AF$855)+COUNTIF(AF$4:AF543,AF543)-1</f>
        <v>306</v>
      </c>
      <c r="BW543" s="64">
        <f>_xlfn.RANK.EQ(AH543,AH$4:AH$855)+COUNTIF(AH$4:AH543,AH543)-1</f>
        <v>283</v>
      </c>
      <c r="BX543" s="64">
        <f t="shared" si="201"/>
        <v>159</v>
      </c>
      <c r="BY543" s="64">
        <f t="shared" si="198"/>
        <v>159</v>
      </c>
      <c r="CA543" s="5" t="str">
        <f>IFERROR(_xlfn.RANK.EQ(AJ543,AJ$4:AJ$855)+COUNTIF(AJ$4:AJ543,AJ543)-1,"")</f>
        <v/>
      </c>
      <c r="CB543" s="5" t="str">
        <f>IFERROR(_xlfn.RANK.EQ(AK543,AK$4:AK$855)+COUNTIF(AK$4:AK543,AK543)-1,"")</f>
        <v/>
      </c>
      <c r="CC543" s="5" t="str">
        <f>IFERROR(_xlfn.RANK.EQ(AL543,AL$4:AL$855)+COUNTIF(AL$4:AL543,AL543)-1,"")</f>
        <v/>
      </c>
      <c r="CD543" s="5" t="str">
        <f>IFERROR(_xlfn.RANK.EQ(AM543,AM$4:AM$855)+COUNTIF(AM$4:AM543,AM543)-1,"")</f>
        <v/>
      </c>
      <c r="CE543" s="5" t="str">
        <f>IFERROR(_xlfn.RANK.EQ(AN543,AN$4:AN$855)+COUNTIF(AN$4:AN543,AN543)-1,"")</f>
        <v/>
      </c>
      <c r="CF543" s="5" t="str">
        <f>IFERROR(_xlfn.RANK.EQ(AO543,AO$4:AO$855)+COUNTIF(AO$4:AO543,AO543)-1,"")</f>
        <v/>
      </c>
      <c r="CG543" s="5" t="str">
        <f>IFERROR(_xlfn.RANK.EQ(AP543,AP$4:AP$855)+COUNTIF(AP$4:AP543,AP543)-1,"")</f>
        <v/>
      </c>
      <c r="CH543" s="5" t="str">
        <f>IFERROR(_xlfn.RANK.EQ(AQ543,AQ$4:AQ$855)+COUNTIF(AQ$4:AQ543,AQ543)-1,"")</f>
        <v/>
      </c>
      <c r="CI543" s="5" t="str">
        <f>IFERROR(_xlfn.RANK.EQ(AR543,AR$4:AR$855)+COUNTIF(AR$4:AR543,AR543)-1,"")</f>
        <v/>
      </c>
      <c r="CJ543" s="5" t="str">
        <f>IFERROR(_xlfn.RANK.EQ(AS543,AS$4:AS$855)+COUNTIF(AS$4:AS543,AS543)-1,"")</f>
        <v/>
      </c>
      <c r="CK543" s="5" t="str">
        <f>IFERROR(_xlfn.RANK.EQ(AT543,AT$4:AT$855)+COUNTIF(AT$4:AT543,AT543)-1,"")</f>
        <v/>
      </c>
      <c r="CL543" s="5" t="str">
        <f>IFERROR(_xlfn.RANK.EQ(AU543,AU$4:AU$855)+COUNTIF(AU$4:AU543,AU543)-1,"")</f>
        <v/>
      </c>
      <c r="CM543" s="5" t="str">
        <f>IFERROR(_xlfn.RANK.EQ(AV543,AV$4:AV$855)+COUNTIF(AV$4:AV543,AV543)-1,"")</f>
        <v/>
      </c>
      <c r="CN543" s="5" t="str">
        <f>IFERROR(_xlfn.RANK.EQ(AW543,AW$4:AW$855)+COUNTIF(AW$4:AW543,AW543)-1,"")</f>
        <v/>
      </c>
      <c r="CO543" s="5" t="str">
        <f>IFERROR(_xlfn.RANK.EQ(AX543,AX$4:AX$855)+COUNTIF(AX$4:AX543,AX543)-1,"")</f>
        <v/>
      </c>
      <c r="CP543" s="5" t="str">
        <f>IFERROR(_xlfn.RANK.EQ(AY543,AY$4:AY$855)+COUNTIF(AY$4:AY543,AY543)-1,"")</f>
        <v/>
      </c>
      <c r="CQ543" s="5" t="str">
        <f>IFERROR(_xlfn.RANK.EQ(AZ543,AZ$4:AZ$855)+COUNTIF(AZ$4:AZ543,AZ543)-1,"")</f>
        <v/>
      </c>
      <c r="CR543" s="5" t="str">
        <f>IFERROR(_xlfn.RANK.EQ(BA543,BA$4:BA$855)+COUNTIF(BA$4:BA543,BA543)-1,"")</f>
        <v/>
      </c>
      <c r="CS543" s="5" t="str">
        <f>IFERROR(_xlfn.RANK.EQ(BB543,BB$4:BB$855)+COUNTIF(BB$4:BB543,BB543)-1,"")</f>
        <v/>
      </c>
      <c r="CU543" s="64">
        <f>19-SUMPRODUCT(--($CA543:$CS543&gt;Type_Results!$Z$2))+(19-SUMPRODUCT(--($CA543:$CS543&gt;Type_Results!$Z$2-2)))+(19-SUMPRODUCT(--($CA543:$CS543&gt;1)))</f>
        <v>0</v>
      </c>
      <c r="CV543" s="64" t="str">
        <f>IF(CU543&gt;0,_xlfn.RANK.EQ(CU543,CU$4:CU$855)+COUNTIF(CU$4:CU543,CU543)-1,"")</f>
        <v/>
      </c>
    </row>
    <row r="544" spans="1:100" x14ac:dyDescent="0.25">
      <c r="A544" s="10">
        <f>Move_Sets!A543</f>
        <v>541</v>
      </c>
      <c r="B544" s="10" t="str">
        <f>Move_Sets!B543</f>
        <v>Gengar</v>
      </c>
      <c r="C544" s="10" t="str">
        <f>Move_Sets!C543</f>
        <v>Sucker Punch</v>
      </c>
      <c r="D544" s="10" t="str">
        <f>Move_Sets!D543</f>
        <v>Dark Pulse</v>
      </c>
      <c r="E544" s="10">
        <f>Move_Sets!E543</f>
        <v>14</v>
      </c>
      <c r="F544" s="10">
        <f>Move_Sets!F543</f>
        <v>8</v>
      </c>
      <c r="G544" s="6">
        <f>DPS_Calcs!L542</f>
        <v>6.2270715295031058</v>
      </c>
      <c r="H544" s="10">
        <f>Move_Sets!N543</f>
        <v>16</v>
      </c>
      <c r="I544" s="6">
        <f>DPS_Calcs!M542</f>
        <v>6.7109634283657664</v>
      </c>
      <c r="J544" s="10">
        <f>Move_Sets!S543</f>
        <v>16</v>
      </c>
      <c r="K544" s="33">
        <f>DPS_Calcs!W542</f>
        <v>0.32546790786308522</v>
      </c>
      <c r="L544" s="10">
        <f>DPS_Calcs!Q542</f>
        <v>72.597592758649625</v>
      </c>
      <c r="M544" s="10"/>
      <c r="N544" s="4">
        <f>ROUND(MAX($G544*INDEX(Multipliers_RAW!$B$3:$T$21,Type_Calc!$H544,Type_Calc!N$1),INDEX(Multipliers_RAW!$B$3:$T$21,Type_Calc!$H544,Type_Calc!N$1)*$G544*$K544+(1-$K544)*INDEX(Multipliers_RAW!$B$3:$T$21,Type_Calc!$J544,Type_Calc!N$1)*$I544)*($L544/INDEX(Multipliers_RAW!$B$3:$T$21,N$1,$E544)/INDEX(Multipliers_RAW!$B$3:$T$21,N$1,$F544))/Inputs!$B$12,3)</f>
        <v>119.419</v>
      </c>
      <c r="O544" s="4">
        <f>ROUND(MAX($G544*INDEX(Multipliers_RAW!$B$3:$T$21,Type_Calc!$H544,Type_Calc!O$1),INDEX(Multipliers_RAW!$B$3:$T$21,Type_Calc!$H544,Type_Calc!O$1)*$G544*$K544+(1-$K544)*INDEX(Multipliers_RAW!$B$3:$T$21,Type_Calc!$J544,Type_Calc!O$1)*$I544)*($L544/INDEX(Multipliers_RAW!$B$3:$T$21,O$1,$E544)/INDEX(Multipliers_RAW!$B$3:$T$21,O$1,$F544))/Inputs!$B$12,3)</f>
        <v>95.534999999999997</v>
      </c>
      <c r="P544" s="4">
        <f>ROUND(MAX($G544*INDEX(Multipliers_RAW!$B$3:$T$21,Type_Calc!$H544,Type_Calc!P$1),INDEX(Multipliers_RAW!$B$3:$T$21,Type_Calc!$H544,Type_Calc!P$1)*$G544*$K544+(1-$K544)*INDEX(Multipliers_RAW!$B$3:$T$21,Type_Calc!$J544,Type_Calc!P$1)*$I544)*($L544/INDEX(Multipliers_RAW!$B$3:$T$21,P$1,$E544)/INDEX(Multipliers_RAW!$B$3:$T$21,P$1,$F544))/Inputs!$B$12,3)</f>
        <v>95.534999999999997</v>
      </c>
      <c r="Q544" s="4">
        <f>ROUND(MAX($G544*INDEX(Multipliers_RAW!$B$3:$T$21,Type_Calc!$H544,Type_Calc!Q$1),INDEX(Multipliers_RAW!$B$3:$T$21,Type_Calc!$H544,Type_Calc!Q$1)*$G544*$K544+(1-$K544)*INDEX(Multipliers_RAW!$B$3:$T$21,Type_Calc!$J544,Type_Calc!Q$1)*$I544)*($L544/INDEX(Multipliers_RAW!$B$3:$T$21,Q$1,$E544)/INDEX(Multipliers_RAW!$B$3:$T$21,Q$1,$F544))/Inputs!$B$12,3)</f>
        <v>95.534999999999997</v>
      </c>
      <c r="R544" s="4">
        <f>ROUND(MAX($G544*INDEX(Multipliers_RAW!$B$3:$T$21,Type_Calc!$H544,Type_Calc!R$1),INDEX(Multipliers_RAW!$B$3:$T$21,Type_Calc!$H544,Type_Calc!R$1)*$G544*$K544+(1-$K544)*INDEX(Multipliers_RAW!$B$3:$T$21,Type_Calc!$J544,Type_Calc!R$1)*$I544)*($L544/INDEX(Multipliers_RAW!$B$3:$T$21,R$1,$E544)/INDEX(Multipliers_RAW!$B$3:$T$21,R$1,$F544))/Inputs!$B$12,3)</f>
        <v>119.419</v>
      </c>
      <c r="S544" s="4">
        <f>ROUND(MAX($G544*INDEX(Multipliers_RAW!$B$3:$T$21,Type_Calc!$H544,Type_Calc!S$1),INDEX(Multipliers_RAW!$B$3:$T$21,Type_Calc!$H544,Type_Calc!S$1)*$G544*$K544+(1-$K544)*INDEX(Multipliers_RAW!$B$3:$T$21,Type_Calc!$J544,Type_Calc!S$1)*$I544)*($L544/INDEX(Multipliers_RAW!$B$3:$T$21,S$1,$E544)/INDEX(Multipliers_RAW!$B$3:$T$21,S$1,$F544))/Inputs!$B$12,3)</f>
        <v>95.534999999999997</v>
      </c>
      <c r="T544" s="4">
        <f>ROUND(MAX($G544*INDEX(Multipliers_RAW!$B$3:$T$21,Type_Calc!$H544,Type_Calc!T$1),INDEX(Multipliers_RAW!$B$3:$T$21,Type_Calc!$H544,Type_Calc!T$1)*$G544*$K544+(1-$K544)*INDEX(Multipliers_RAW!$B$3:$T$21,Type_Calc!$J544,Type_Calc!T$1)*$I544)*($L544/INDEX(Multipliers_RAW!$B$3:$T$21,T$1,$E544)/INDEX(Multipliers_RAW!$B$3:$T$21,T$1,$F544))/Inputs!$B$12,3)</f>
        <v>119.419</v>
      </c>
      <c r="U544" s="4">
        <f>ROUND(MAX($G544*INDEX(Multipliers_RAW!$B$3:$T$21,Type_Calc!$H544,Type_Calc!U$1),INDEX(Multipliers_RAW!$B$3:$T$21,Type_Calc!$H544,Type_Calc!U$1)*$G544*$K544+(1-$K544)*INDEX(Multipliers_RAW!$B$3:$T$21,Type_Calc!$J544,Type_Calc!U$1)*$I544)*($L544/INDEX(Multipliers_RAW!$B$3:$T$21,U$1,$E544)/INDEX(Multipliers_RAW!$B$3:$T$21,U$1,$F544))/Inputs!$B$12,3)</f>
        <v>149.274</v>
      </c>
      <c r="V544" s="4">
        <f>ROUND(MAX($G544*INDEX(Multipliers_RAW!$B$3:$T$21,Type_Calc!$H544,Type_Calc!V$1),INDEX(Multipliers_RAW!$B$3:$T$21,Type_Calc!$H544,Type_Calc!V$1)*$G544*$K544+(1-$K544)*INDEX(Multipliers_RAW!$B$3:$T$21,Type_Calc!$J544,Type_Calc!V$1)*$I544)*($L544/INDEX(Multipliers_RAW!$B$3:$T$21,V$1,$E544)/INDEX(Multipliers_RAW!$B$3:$T$21,V$1,$F544))/Inputs!$B$12,3)</f>
        <v>76.427999999999997</v>
      </c>
      <c r="W544" s="4">
        <f>ROUND(MAX($G544*INDEX(Multipliers_RAW!$B$3:$T$21,Type_Calc!$H544,Type_Calc!W$1),INDEX(Multipliers_RAW!$B$3:$T$21,Type_Calc!$H544,Type_Calc!W$1)*$G544*$K544+(1-$K544)*INDEX(Multipliers_RAW!$B$3:$T$21,Type_Calc!$J544,Type_Calc!W$1)*$I544)*($L544/INDEX(Multipliers_RAW!$B$3:$T$21,W$1,$E544)/INDEX(Multipliers_RAW!$B$3:$T$21,W$1,$F544))/Inputs!$B$12,3)</f>
        <v>95.534999999999997</v>
      </c>
      <c r="X544" s="4">
        <f>ROUND(MAX($G544*INDEX(Multipliers_RAW!$B$3:$T$21,Type_Calc!$H544,Type_Calc!X$1),INDEX(Multipliers_RAW!$B$3:$T$21,Type_Calc!$H544,Type_Calc!X$1)*$G544*$K544+(1-$K544)*INDEX(Multipliers_RAW!$B$3:$T$21,Type_Calc!$J544,Type_Calc!X$1)*$I544)*($L544/INDEX(Multipliers_RAW!$B$3:$T$21,X$1,$E544)/INDEX(Multipliers_RAW!$B$3:$T$21,X$1,$F544))/Inputs!$B$12,3)</f>
        <v>95.534999999999997</v>
      </c>
      <c r="Y544" s="4">
        <f>ROUND(MAX($G544*INDEX(Multipliers_RAW!$B$3:$T$21,Type_Calc!$H544,Type_Calc!Y$1),INDEX(Multipliers_RAW!$B$3:$T$21,Type_Calc!$H544,Type_Calc!Y$1)*$G544*$K544+(1-$K544)*INDEX(Multipliers_RAW!$B$3:$T$21,Type_Calc!$J544,Type_Calc!Y$1)*$I544)*($L544/INDEX(Multipliers_RAW!$B$3:$T$21,Y$1,$E544)/INDEX(Multipliers_RAW!$B$3:$T$21,Y$1,$F544))/Inputs!$B$12,3)</f>
        <v>149.274</v>
      </c>
      <c r="Z544" s="4">
        <f>ROUND(MAX($G544*INDEX(Multipliers_RAW!$B$3:$T$21,Type_Calc!$H544,Type_Calc!Z$1),INDEX(Multipliers_RAW!$B$3:$T$21,Type_Calc!$H544,Type_Calc!Z$1)*$G544*$K544+(1-$K544)*INDEX(Multipliers_RAW!$B$3:$T$21,Type_Calc!$J544,Type_Calc!Z$1)*$I544)*($L544/INDEX(Multipliers_RAW!$B$3:$T$21,Z$1,$E544)/INDEX(Multipliers_RAW!$B$3:$T$21,Z$1,$F544))/Inputs!$B$12,3)</f>
        <v>95.534999999999997</v>
      </c>
      <c r="AA544" s="4">
        <f>ROUND(MAX($G544*INDEX(Multipliers_RAW!$B$3:$T$21,Type_Calc!$H544,Type_Calc!AA$1),INDEX(Multipliers_RAW!$B$3:$T$21,Type_Calc!$H544,Type_Calc!AA$1)*$G544*$K544+(1-$K544)*INDEX(Multipliers_RAW!$B$3:$T$21,Type_Calc!$J544,Type_Calc!AA$1)*$I544)*($L544/INDEX(Multipliers_RAW!$B$3:$T$21,AA$1,$E544)/INDEX(Multipliers_RAW!$B$3:$T$21,AA$1,$F544))/Inputs!$B$12,3)</f>
        <v>95.534999999999997</v>
      </c>
      <c r="AB544" s="4">
        <f>ROUND(MAX($G544*INDEX(Multipliers_RAW!$B$3:$T$21,Type_Calc!$H544,Type_Calc!AB$1),INDEX(Multipliers_RAW!$B$3:$T$21,Type_Calc!$H544,Type_Calc!AB$1)*$G544*$K544+(1-$K544)*INDEX(Multipliers_RAW!$B$3:$T$21,Type_Calc!$J544,Type_Calc!AB$1)*$I544)*($L544/INDEX(Multipliers_RAW!$B$3:$T$21,AB$1,$E544)/INDEX(Multipliers_RAW!$B$3:$T$21,AB$1,$F544))/Inputs!$B$12,3)</f>
        <v>95.534999999999997</v>
      </c>
      <c r="AC544" s="4">
        <f>ROUND(MAX($G544*INDEX(Multipliers_RAW!$B$3:$T$21,Type_Calc!$H544,Type_Calc!AC$1),INDEX(Multipliers_RAW!$B$3:$T$21,Type_Calc!$H544,Type_Calc!AC$1)*$G544*$K544+(1-$K544)*INDEX(Multipliers_RAW!$B$3:$T$21,Type_Calc!$J544,Type_Calc!AC$1)*$I544)*($L544/INDEX(Multipliers_RAW!$B$3:$T$21,AC$1,$E544)/INDEX(Multipliers_RAW!$B$3:$T$21,AC$1,$F544))/Inputs!$B$12,3)</f>
        <v>61.143000000000001</v>
      </c>
      <c r="AD544" s="4">
        <f>ROUND(MAX($G544*INDEX(Multipliers_RAW!$B$3:$T$21,Type_Calc!$H544,Type_Calc!AD$1),INDEX(Multipliers_RAW!$B$3:$T$21,Type_Calc!$H544,Type_Calc!AD$1)*$G544*$K544+(1-$K544)*INDEX(Multipliers_RAW!$B$3:$T$21,Type_Calc!$J544,Type_Calc!AD$1)*$I544)*($L544/INDEX(Multipliers_RAW!$B$3:$T$21,AD$1,$E544)/INDEX(Multipliers_RAW!$B$3:$T$21,AD$1,$F544))/Inputs!$B$12,3)</f>
        <v>95.534999999999997</v>
      </c>
      <c r="AE544" s="4">
        <f>ROUND(MAX($G544*INDEX(Multipliers_RAW!$B$3:$T$21,Type_Calc!$H544,Type_Calc!AE$1),INDEX(Multipliers_RAW!$B$3:$T$21,Type_Calc!$H544,Type_Calc!AE$1)*$G544*$K544+(1-$K544)*INDEX(Multipliers_RAW!$B$3:$T$21,Type_Calc!$J544,Type_Calc!AE$1)*$I544)*($L544/INDEX(Multipliers_RAW!$B$3:$T$21,AE$1,$E544)/INDEX(Multipliers_RAW!$B$3:$T$21,AE$1,$F544))/Inputs!$B$12,3)</f>
        <v>95.534999999999997</v>
      </c>
      <c r="AF544" s="4">
        <f>ROUND(MAX($G544*INDEX(Multipliers_RAW!$B$3:$T$21,Type_Calc!$H544,Type_Calc!AF$1),INDEX(Multipliers_RAW!$B$3:$T$21,Type_Calc!$H544,Type_Calc!AF$1)*$G544*$K544+(1-$K544)*INDEX(Multipliers_RAW!$B$3:$T$21,Type_Calc!$J544,Type_Calc!AF$1)*$I544)*($L544/INDEX(Multipliers_RAW!$B$3:$T$21,AF$1,$E544)/INDEX(Multipliers_RAW!$B$3:$T$21,AF$1,$F544))/Inputs!$B$12,3)</f>
        <v>95.534999999999997</v>
      </c>
      <c r="AG544" s="4">
        <f t="shared" si="199"/>
        <v>102.51450000000004</v>
      </c>
      <c r="AH544" s="4">
        <f>SUMPRODUCT(N544:AF544,Type_DEF_Calc!$AJ$1:$BB$1)/19</f>
        <v>103.40487435371712</v>
      </c>
      <c r="AI544" s="10"/>
      <c r="AJ544" s="10" t="str">
        <f t="shared" si="200"/>
        <v/>
      </c>
      <c r="AK544" s="10" t="str">
        <f t="shared" si="217"/>
        <v/>
      </c>
      <c r="AL544" s="10" t="str">
        <f t="shared" si="218"/>
        <v/>
      </c>
      <c r="AM544" s="10" t="str">
        <f t="shared" si="219"/>
        <v/>
      </c>
      <c r="AN544" s="10" t="str">
        <f t="shared" si="202"/>
        <v/>
      </c>
      <c r="AO544" s="10" t="str">
        <f t="shared" si="203"/>
        <v/>
      </c>
      <c r="AP544" s="10" t="str">
        <f t="shared" si="204"/>
        <v/>
      </c>
      <c r="AQ544" s="10" t="str">
        <f t="shared" si="205"/>
        <v/>
      </c>
      <c r="AR544" s="10" t="str">
        <f t="shared" si="206"/>
        <v/>
      </c>
      <c r="AS544" s="10" t="str">
        <f t="shared" si="207"/>
        <v/>
      </c>
      <c r="AT544" s="10" t="str">
        <f t="shared" si="208"/>
        <v/>
      </c>
      <c r="AU544" s="10" t="str">
        <f t="shared" si="209"/>
        <v/>
      </c>
      <c r="AV544" s="10" t="str">
        <f t="shared" si="210"/>
        <v/>
      </c>
      <c r="AW544" s="10" t="str">
        <f t="shared" si="211"/>
        <v/>
      </c>
      <c r="AX544" s="10" t="str">
        <f t="shared" si="212"/>
        <v/>
      </c>
      <c r="AY544" s="10" t="str">
        <f t="shared" si="213"/>
        <v/>
      </c>
      <c r="AZ544" s="10" t="str">
        <f t="shared" si="214"/>
        <v/>
      </c>
      <c r="BA544" s="10" t="str">
        <f t="shared" si="215"/>
        <v/>
      </c>
      <c r="BB544" s="10" t="str">
        <f t="shared" si="216"/>
        <v/>
      </c>
      <c r="BD544" s="5">
        <f>_xlfn.RANK.EQ(N544,N$4:N$855)+COUNTIF(N$4:N544,N544)-1</f>
        <v>330</v>
      </c>
      <c r="BE544" s="5">
        <f>_xlfn.RANK.EQ(O544,O$4:O$855)+COUNTIF(O$4:O544,O544)-1</f>
        <v>397</v>
      </c>
      <c r="BF544" s="5">
        <f>_xlfn.RANK.EQ(P544,P$4:P$855)+COUNTIF(P$4:P544,P544)-1</f>
        <v>409</v>
      </c>
      <c r="BG544" s="5">
        <f>_xlfn.RANK.EQ(Q544,Q$4:Q$855)+COUNTIF(Q$4:Q544,Q544)-1</f>
        <v>398</v>
      </c>
      <c r="BH544" s="5">
        <f>_xlfn.RANK.EQ(R544,R$4:R$855)+COUNTIF(R$4:R544,R544)-1</f>
        <v>344</v>
      </c>
      <c r="BI544" s="5">
        <f>_xlfn.RANK.EQ(S544,S$4:S$855)+COUNTIF(S$4:S544,S544)-1</f>
        <v>423</v>
      </c>
      <c r="BJ544" s="5">
        <f>_xlfn.RANK.EQ(T544,T$4:T$855)+COUNTIF(T$4:T544,T544)-1</f>
        <v>353</v>
      </c>
      <c r="BK544" s="5">
        <f>_xlfn.RANK.EQ(U544,U$4:U$855)+COUNTIF(U$4:U544,U544)-1</f>
        <v>249</v>
      </c>
      <c r="BL544" s="5">
        <f>_xlfn.RANK.EQ(V544,V$4:V$855)+COUNTIF(V$4:V544,V544)-1</f>
        <v>480</v>
      </c>
      <c r="BM544" s="5">
        <f>_xlfn.RANK.EQ(W544,W$4:W$855)+COUNTIF(W$4:W544,W544)-1</f>
        <v>365</v>
      </c>
      <c r="BN544" s="5">
        <f>_xlfn.RANK.EQ(X544,X$4:X$855)+COUNTIF(X$4:X544,X544)-1</f>
        <v>398</v>
      </c>
      <c r="BO544" s="5">
        <f>_xlfn.RANK.EQ(Y544,Y$4:Y$855)+COUNTIF(Y$4:Y544,Y544)-1</f>
        <v>243</v>
      </c>
      <c r="BP544" s="5">
        <f>_xlfn.RANK.EQ(Z544,Z$4:Z$855)+COUNTIF(Z$4:Z544,Z544)-1</f>
        <v>407</v>
      </c>
      <c r="BQ544" s="5">
        <f>_xlfn.RANK.EQ(AA544,AA$4:AA$855)+COUNTIF(AA$4:AA544,AA544)-1</f>
        <v>394</v>
      </c>
      <c r="BR544" s="5">
        <f>_xlfn.RANK.EQ(AB544,AB$4:AB$855)+COUNTIF(AB$4:AB544,AB544)-1</f>
        <v>415</v>
      </c>
      <c r="BS544" s="5">
        <f>_xlfn.RANK.EQ(AC544,AC$4:AC$855)+COUNTIF(AC$4:AC544,AC544)-1</f>
        <v>558</v>
      </c>
      <c r="BT544" s="5">
        <f>_xlfn.RANK.EQ(AD544,AD$4:AD$855)+COUNTIF(AD$4:AD544,AD544)-1</f>
        <v>391</v>
      </c>
      <c r="BU544" s="5">
        <f>_xlfn.RANK.EQ(AE544,AE$4:AE$855)+COUNTIF(AE$4:AE544,AE544)-1</f>
        <v>428</v>
      </c>
      <c r="BV544" s="5">
        <f>_xlfn.RANK.EQ(AF544,AF$4:AF$855)+COUNTIF(AF$4:AF544,AF544)-1</f>
        <v>418</v>
      </c>
      <c r="BW544" s="64">
        <f>_xlfn.RANK.EQ(AH544,AH$4:AH$855)+COUNTIF(AH$4:AH544,AH544)-1</f>
        <v>397</v>
      </c>
      <c r="BX544" s="64">
        <f t="shared" si="201"/>
        <v>243</v>
      </c>
      <c r="BY544" s="64">
        <f t="shared" si="198"/>
        <v>243</v>
      </c>
      <c r="CA544" s="5" t="str">
        <f>IFERROR(_xlfn.RANK.EQ(AJ544,AJ$4:AJ$855)+COUNTIF(AJ$4:AJ544,AJ544)-1,"")</f>
        <v/>
      </c>
      <c r="CB544" s="5" t="str">
        <f>IFERROR(_xlfn.RANK.EQ(AK544,AK$4:AK$855)+COUNTIF(AK$4:AK544,AK544)-1,"")</f>
        <v/>
      </c>
      <c r="CC544" s="5" t="str">
        <f>IFERROR(_xlfn.RANK.EQ(AL544,AL$4:AL$855)+COUNTIF(AL$4:AL544,AL544)-1,"")</f>
        <v/>
      </c>
      <c r="CD544" s="5" t="str">
        <f>IFERROR(_xlfn.RANK.EQ(AM544,AM$4:AM$855)+COUNTIF(AM$4:AM544,AM544)-1,"")</f>
        <v/>
      </c>
      <c r="CE544" s="5" t="str">
        <f>IFERROR(_xlfn.RANK.EQ(AN544,AN$4:AN$855)+COUNTIF(AN$4:AN544,AN544)-1,"")</f>
        <v/>
      </c>
      <c r="CF544" s="5" t="str">
        <f>IFERROR(_xlfn.RANK.EQ(AO544,AO$4:AO$855)+COUNTIF(AO$4:AO544,AO544)-1,"")</f>
        <v/>
      </c>
      <c r="CG544" s="5" t="str">
        <f>IFERROR(_xlfn.RANK.EQ(AP544,AP$4:AP$855)+COUNTIF(AP$4:AP544,AP544)-1,"")</f>
        <v/>
      </c>
      <c r="CH544" s="5" t="str">
        <f>IFERROR(_xlfn.RANK.EQ(AQ544,AQ$4:AQ$855)+COUNTIF(AQ$4:AQ544,AQ544)-1,"")</f>
        <v/>
      </c>
      <c r="CI544" s="5" t="str">
        <f>IFERROR(_xlfn.RANK.EQ(AR544,AR$4:AR$855)+COUNTIF(AR$4:AR544,AR544)-1,"")</f>
        <v/>
      </c>
      <c r="CJ544" s="5" t="str">
        <f>IFERROR(_xlfn.RANK.EQ(AS544,AS$4:AS$855)+COUNTIF(AS$4:AS544,AS544)-1,"")</f>
        <v/>
      </c>
      <c r="CK544" s="5" t="str">
        <f>IFERROR(_xlfn.RANK.EQ(AT544,AT$4:AT$855)+COUNTIF(AT$4:AT544,AT544)-1,"")</f>
        <v/>
      </c>
      <c r="CL544" s="5" t="str">
        <f>IFERROR(_xlfn.RANK.EQ(AU544,AU$4:AU$855)+COUNTIF(AU$4:AU544,AU544)-1,"")</f>
        <v/>
      </c>
      <c r="CM544" s="5" t="str">
        <f>IFERROR(_xlfn.RANK.EQ(AV544,AV$4:AV$855)+COUNTIF(AV$4:AV544,AV544)-1,"")</f>
        <v/>
      </c>
      <c r="CN544" s="5" t="str">
        <f>IFERROR(_xlfn.RANK.EQ(AW544,AW$4:AW$855)+COUNTIF(AW$4:AW544,AW544)-1,"")</f>
        <v/>
      </c>
      <c r="CO544" s="5" t="str">
        <f>IFERROR(_xlfn.RANK.EQ(AX544,AX$4:AX$855)+COUNTIF(AX$4:AX544,AX544)-1,"")</f>
        <v/>
      </c>
      <c r="CP544" s="5" t="str">
        <f>IFERROR(_xlfn.RANK.EQ(AY544,AY$4:AY$855)+COUNTIF(AY$4:AY544,AY544)-1,"")</f>
        <v/>
      </c>
      <c r="CQ544" s="5" t="str">
        <f>IFERROR(_xlfn.RANK.EQ(AZ544,AZ$4:AZ$855)+COUNTIF(AZ$4:AZ544,AZ544)-1,"")</f>
        <v/>
      </c>
      <c r="CR544" s="5" t="str">
        <f>IFERROR(_xlfn.RANK.EQ(BA544,BA$4:BA$855)+COUNTIF(BA$4:BA544,BA544)-1,"")</f>
        <v/>
      </c>
      <c r="CS544" s="5" t="str">
        <f>IFERROR(_xlfn.RANK.EQ(BB544,BB$4:BB$855)+COUNTIF(BB$4:BB544,BB544)-1,"")</f>
        <v/>
      </c>
      <c r="CU544" s="64">
        <f>19-SUMPRODUCT(--($CA544:$CS544&gt;Type_Results!$Z$2))+(19-SUMPRODUCT(--($CA544:$CS544&gt;Type_Results!$Z$2-2)))+(19-SUMPRODUCT(--($CA544:$CS544&gt;1)))</f>
        <v>0</v>
      </c>
      <c r="CV544" s="64" t="str">
        <f>IF(CU544&gt;0,_xlfn.RANK.EQ(CU544,CU$4:CU$855)+COUNTIF(CU$4:CU544,CU544)-1,"")</f>
        <v/>
      </c>
    </row>
    <row r="545" spans="1:100" x14ac:dyDescent="0.25">
      <c r="A545" s="10">
        <f>Move_Sets!A544</f>
        <v>542</v>
      </c>
      <c r="B545" s="10" t="str">
        <f>Move_Sets!B544</f>
        <v>Gengar</v>
      </c>
      <c r="C545" s="10" t="str">
        <f>Move_Sets!C544</f>
        <v>Sucker Punch</v>
      </c>
      <c r="D545" s="10" t="str">
        <f>Move_Sets!D544</f>
        <v>Sludge Bomb</v>
      </c>
      <c r="E545" s="10">
        <f>Move_Sets!E544</f>
        <v>14</v>
      </c>
      <c r="F545" s="10">
        <f>Move_Sets!F544</f>
        <v>8</v>
      </c>
      <c r="G545" s="6">
        <f>DPS_Calcs!L543</f>
        <v>6.2270715295031058</v>
      </c>
      <c r="H545" s="10">
        <f>Move_Sets!N544</f>
        <v>16</v>
      </c>
      <c r="I545" s="6">
        <f>DPS_Calcs!M543</f>
        <v>13.297047596759894</v>
      </c>
      <c r="J545" s="10">
        <f>Move_Sets!S544</f>
        <v>8</v>
      </c>
      <c r="K545" s="33">
        <f>DPS_Calcs!W543</f>
        <v>0.53320515802791069</v>
      </c>
      <c r="L545" s="10">
        <f>DPS_Calcs!Q543</f>
        <v>72.597592758649625</v>
      </c>
      <c r="M545" s="10"/>
      <c r="N545" s="4">
        <f>ROUND(MAX($G545*INDEX(Multipliers_RAW!$B$3:$T$21,Type_Calc!$H545,Type_Calc!N$1),INDEX(Multipliers_RAW!$B$3:$T$21,Type_Calc!$H545,Type_Calc!N$1)*$G545*$K545+(1-$K545)*INDEX(Multipliers_RAW!$B$3:$T$21,Type_Calc!$J545,Type_Calc!N$1)*$I545)*($L545/INDEX(Multipliers_RAW!$B$3:$T$21,N$1,$E545)/INDEX(Multipliers_RAW!$B$3:$T$21,N$1,$F545))/Inputs!$B$12,3)</f>
        <v>173.60900000000001</v>
      </c>
      <c r="O545" s="4">
        <f>ROUND(MAX($G545*INDEX(Multipliers_RAW!$B$3:$T$21,Type_Calc!$H545,Type_Calc!O$1),INDEX(Multipliers_RAW!$B$3:$T$21,Type_Calc!$H545,Type_Calc!O$1)*$G545*$K545+(1-$K545)*INDEX(Multipliers_RAW!$B$3:$T$21,Type_Calc!$J545,Type_Calc!O$1)*$I545)*($L545/INDEX(Multipliers_RAW!$B$3:$T$21,O$1,$E545)/INDEX(Multipliers_RAW!$B$3:$T$21,O$1,$F545))/Inputs!$B$12,3)</f>
        <v>138.887</v>
      </c>
      <c r="P545" s="4">
        <f>ROUND(MAX($G545*INDEX(Multipliers_RAW!$B$3:$T$21,Type_Calc!$H545,Type_Calc!P$1),INDEX(Multipliers_RAW!$B$3:$T$21,Type_Calc!$H545,Type_Calc!P$1)*$G545*$K545+(1-$K545)*INDEX(Multipliers_RAW!$B$3:$T$21,Type_Calc!$J545,Type_Calc!P$1)*$I545)*($L545/INDEX(Multipliers_RAW!$B$3:$T$21,P$1,$E545)/INDEX(Multipliers_RAW!$B$3:$T$21,P$1,$F545))/Inputs!$B$12,3)</f>
        <v>138.887</v>
      </c>
      <c r="Q545" s="4">
        <f>ROUND(MAX($G545*INDEX(Multipliers_RAW!$B$3:$T$21,Type_Calc!$H545,Type_Calc!Q$1),INDEX(Multipliers_RAW!$B$3:$T$21,Type_Calc!$H545,Type_Calc!Q$1)*$G545*$K545+(1-$K545)*INDEX(Multipliers_RAW!$B$3:$T$21,Type_Calc!$J545,Type_Calc!Q$1)*$I545)*($L545/INDEX(Multipliers_RAW!$B$3:$T$21,Q$1,$E545)/INDEX(Multipliers_RAW!$B$3:$T$21,Q$1,$F545))/Inputs!$B$12,3)</f>
        <v>138.887</v>
      </c>
      <c r="R545" s="4">
        <f>ROUND(MAX($G545*INDEX(Multipliers_RAW!$B$3:$T$21,Type_Calc!$H545,Type_Calc!R$1),INDEX(Multipliers_RAW!$B$3:$T$21,Type_Calc!$H545,Type_Calc!R$1)*$G545*$K545+(1-$K545)*INDEX(Multipliers_RAW!$B$3:$T$21,Type_Calc!$J545,Type_Calc!R$1)*$I545)*($L545/INDEX(Multipliers_RAW!$B$3:$T$21,R$1,$E545)/INDEX(Multipliers_RAW!$B$3:$T$21,R$1,$F545))/Inputs!$B$12,3)</f>
        <v>201.886</v>
      </c>
      <c r="S545" s="4">
        <f>ROUND(MAX($G545*INDEX(Multipliers_RAW!$B$3:$T$21,Type_Calc!$H545,Type_Calc!S$1),INDEX(Multipliers_RAW!$B$3:$T$21,Type_Calc!$H545,Type_Calc!S$1)*$G545*$K545+(1-$K545)*INDEX(Multipliers_RAW!$B$3:$T$21,Type_Calc!$J545,Type_Calc!S$1)*$I545)*($L545/INDEX(Multipliers_RAW!$B$3:$T$21,S$1,$E545)/INDEX(Multipliers_RAW!$B$3:$T$21,S$1,$F545))/Inputs!$B$12,3)</f>
        <v>138.887</v>
      </c>
      <c r="T545" s="4">
        <f>ROUND(MAX($G545*INDEX(Multipliers_RAW!$B$3:$T$21,Type_Calc!$H545,Type_Calc!T$1),INDEX(Multipliers_RAW!$B$3:$T$21,Type_Calc!$H545,Type_Calc!T$1)*$G545*$K545+(1-$K545)*INDEX(Multipliers_RAW!$B$3:$T$21,Type_Calc!$J545,Type_Calc!T$1)*$I545)*($L545/INDEX(Multipliers_RAW!$B$3:$T$21,T$1,$E545)/INDEX(Multipliers_RAW!$B$3:$T$21,T$1,$F545))/Inputs!$B$12,3)</f>
        <v>201.886</v>
      </c>
      <c r="U545" s="4">
        <f>ROUND(MAX($G545*INDEX(Multipliers_RAW!$B$3:$T$21,Type_Calc!$H545,Type_Calc!U$1),INDEX(Multipliers_RAW!$B$3:$T$21,Type_Calc!$H545,Type_Calc!U$1)*$G545*$K545+(1-$K545)*INDEX(Multipliers_RAW!$B$3:$T$21,Type_Calc!$J545,Type_Calc!U$1)*$I545)*($L545/INDEX(Multipliers_RAW!$B$3:$T$21,U$1,$E545)/INDEX(Multipliers_RAW!$B$3:$T$21,U$1,$F545))/Inputs!$B$12,3)</f>
        <v>188.73500000000001</v>
      </c>
      <c r="V545" s="4">
        <f>ROUND(MAX($G545*INDEX(Multipliers_RAW!$B$3:$T$21,Type_Calc!$H545,Type_Calc!V$1),INDEX(Multipliers_RAW!$B$3:$T$21,Type_Calc!$H545,Type_Calc!V$1)*$G545*$K545+(1-$K545)*INDEX(Multipliers_RAW!$B$3:$T$21,Type_Calc!$J545,Type_Calc!V$1)*$I545)*($L545/INDEX(Multipliers_RAW!$B$3:$T$21,V$1,$E545)/INDEX(Multipliers_RAW!$B$3:$T$21,V$1,$F545))/Inputs!$B$12,3)</f>
        <v>96.632000000000005</v>
      </c>
      <c r="W545" s="4">
        <f>ROUND(MAX($G545*INDEX(Multipliers_RAW!$B$3:$T$21,Type_Calc!$H545,Type_Calc!W$1),INDEX(Multipliers_RAW!$B$3:$T$21,Type_Calc!$H545,Type_Calc!W$1)*$G545*$K545+(1-$K545)*INDEX(Multipliers_RAW!$B$3:$T$21,Type_Calc!$J545,Type_Calc!W$1)*$I545)*($L545/INDEX(Multipliers_RAW!$B$3:$T$21,W$1,$E545)/INDEX(Multipliers_RAW!$B$3:$T$21,W$1,$F545))/Inputs!$B$12,3)</f>
        <v>138.887</v>
      </c>
      <c r="X545" s="4">
        <f>ROUND(MAX($G545*INDEX(Multipliers_RAW!$B$3:$T$21,Type_Calc!$H545,Type_Calc!X$1),INDEX(Multipliers_RAW!$B$3:$T$21,Type_Calc!$H545,Type_Calc!X$1)*$G545*$K545+(1-$K545)*INDEX(Multipliers_RAW!$B$3:$T$21,Type_Calc!$J545,Type_Calc!X$1)*$I545)*($L545/INDEX(Multipliers_RAW!$B$3:$T$21,X$1,$E545)/INDEX(Multipliers_RAW!$B$3:$T$21,X$1,$F545))/Inputs!$B$12,3)</f>
        <v>120.79</v>
      </c>
      <c r="Y545" s="4">
        <f>ROUND(MAX($G545*INDEX(Multipliers_RAW!$B$3:$T$21,Type_Calc!$H545,Type_Calc!Y$1),INDEX(Multipliers_RAW!$B$3:$T$21,Type_Calc!$H545,Type_Calc!Y$1)*$G545*$K545+(1-$K545)*INDEX(Multipliers_RAW!$B$3:$T$21,Type_Calc!$J545,Type_Calc!Y$1)*$I545)*($L545/INDEX(Multipliers_RAW!$B$3:$T$21,Y$1,$E545)/INDEX(Multipliers_RAW!$B$3:$T$21,Y$1,$F545))/Inputs!$B$12,3)</f>
        <v>217.011</v>
      </c>
      <c r="Z545" s="4">
        <f>ROUND(MAX($G545*INDEX(Multipliers_RAW!$B$3:$T$21,Type_Calc!$H545,Type_Calc!Z$1),INDEX(Multipliers_RAW!$B$3:$T$21,Type_Calc!$H545,Type_Calc!Z$1)*$G545*$K545+(1-$K545)*INDEX(Multipliers_RAW!$B$3:$T$21,Type_Calc!$J545,Type_Calc!Z$1)*$I545)*($L545/INDEX(Multipliers_RAW!$B$3:$T$21,Z$1,$E545)/INDEX(Multipliers_RAW!$B$3:$T$21,Z$1,$F545))/Inputs!$B$12,3)</f>
        <v>120.79</v>
      </c>
      <c r="AA545" s="4">
        <f>ROUND(MAX($G545*INDEX(Multipliers_RAW!$B$3:$T$21,Type_Calc!$H545,Type_Calc!AA$1),INDEX(Multipliers_RAW!$B$3:$T$21,Type_Calc!$H545,Type_Calc!AA$1)*$G545*$K545+(1-$K545)*INDEX(Multipliers_RAW!$B$3:$T$21,Type_Calc!$J545,Type_Calc!AA$1)*$I545)*($L545/INDEX(Multipliers_RAW!$B$3:$T$21,AA$1,$E545)/INDEX(Multipliers_RAW!$B$3:$T$21,AA$1,$F545))/Inputs!$B$12,3)</f>
        <v>106.313</v>
      </c>
      <c r="AB545" s="4">
        <f>ROUND(MAX($G545*INDEX(Multipliers_RAW!$B$3:$T$21,Type_Calc!$H545,Type_Calc!AB$1),INDEX(Multipliers_RAW!$B$3:$T$21,Type_Calc!$H545,Type_Calc!AB$1)*$G545*$K545+(1-$K545)*INDEX(Multipliers_RAW!$B$3:$T$21,Type_Calc!$J545,Type_Calc!AB$1)*$I545)*($L545/INDEX(Multipliers_RAW!$B$3:$T$21,AB$1,$E545)/INDEX(Multipliers_RAW!$B$3:$T$21,AB$1,$F545))/Inputs!$B$12,3)</f>
        <v>138.887</v>
      </c>
      <c r="AC545" s="4">
        <f>ROUND(MAX($G545*INDEX(Multipliers_RAW!$B$3:$T$21,Type_Calc!$H545,Type_Calc!AC$1),INDEX(Multipliers_RAW!$B$3:$T$21,Type_Calc!$H545,Type_Calc!AC$1)*$G545*$K545+(1-$K545)*INDEX(Multipliers_RAW!$B$3:$T$21,Type_Calc!$J545,Type_Calc!AC$1)*$I545)*($L545/INDEX(Multipliers_RAW!$B$3:$T$21,AC$1,$E545)/INDEX(Multipliers_RAW!$B$3:$T$21,AC$1,$F545))/Inputs!$B$12,3)</f>
        <v>103.36499999999999</v>
      </c>
      <c r="AD545" s="4">
        <f>ROUND(MAX($G545*INDEX(Multipliers_RAW!$B$3:$T$21,Type_Calc!$H545,Type_Calc!AD$1),INDEX(Multipliers_RAW!$B$3:$T$21,Type_Calc!$H545,Type_Calc!AD$1)*$G545*$K545+(1-$K545)*INDEX(Multipliers_RAW!$B$3:$T$21,Type_Calc!$J545,Type_Calc!AD$1)*$I545)*($L545/INDEX(Multipliers_RAW!$B$3:$T$21,AD$1,$E545)/INDEX(Multipliers_RAW!$B$3:$T$21,AD$1,$F545))/Inputs!$B$12,3)</f>
        <v>120.79</v>
      </c>
      <c r="AE545" s="4">
        <f>ROUND(MAX($G545*INDEX(Multipliers_RAW!$B$3:$T$21,Type_Calc!$H545,Type_Calc!AE$1),INDEX(Multipliers_RAW!$B$3:$T$21,Type_Calc!$H545,Type_Calc!AE$1)*$G545*$K545+(1-$K545)*INDEX(Multipliers_RAW!$B$3:$T$21,Type_Calc!$J545,Type_Calc!AE$1)*$I545)*($L545/INDEX(Multipliers_RAW!$B$3:$T$21,AE$1,$E545)/INDEX(Multipliers_RAW!$B$3:$T$21,AE$1,$F545))/Inputs!$B$12,3)</f>
        <v>189.785</v>
      </c>
      <c r="AF545" s="4">
        <f>ROUND(MAX($G545*INDEX(Multipliers_RAW!$B$3:$T$21,Type_Calc!$H545,Type_Calc!AF$1),INDEX(Multipliers_RAW!$B$3:$T$21,Type_Calc!$H545,Type_Calc!AF$1)*$G545*$K545+(1-$K545)*INDEX(Multipliers_RAW!$B$3:$T$21,Type_Calc!$J545,Type_Calc!AF$1)*$I545)*($L545/INDEX(Multipliers_RAW!$B$3:$T$21,AF$1,$E545)/INDEX(Multipliers_RAW!$B$3:$T$21,AF$1,$F545))/Inputs!$B$12,3)</f>
        <v>138.887</v>
      </c>
      <c r="AG545" s="4">
        <f t="shared" si="199"/>
        <v>148.60633333333328</v>
      </c>
      <c r="AH545" s="4">
        <f>SUMPRODUCT(N545:AF545,Type_DEF_Calc!$AJ$1:$BB$1)/19</f>
        <v>149.98129645449148</v>
      </c>
      <c r="AI545" s="10"/>
      <c r="AJ545" s="10">
        <f t="shared" si="200"/>
        <v>173.60900000000001</v>
      </c>
      <c r="AK545" s="10" t="str">
        <f t="shared" si="217"/>
        <v/>
      </c>
      <c r="AL545" s="10" t="str">
        <f t="shared" si="218"/>
        <v/>
      </c>
      <c r="AM545" s="10" t="str">
        <f t="shared" si="219"/>
        <v/>
      </c>
      <c r="AN545" s="10" t="str">
        <f t="shared" si="202"/>
        <v/>
      </c>
      <c r="AO545" s="10" t="str">
        <f t="shared" si="203"/>
        <v/>
      </c>
      <c r="AP545" s="10" t="str">
        <f t="shared" si="204"/>
        <v/>
      </c>
      <c r="AQ545" s="10" t="str">
        <f t="shared" si="205"/>
        <v/>
      </c>
      <c r="AR545" s="10" t="str">
        <f t="shared" si="206"/>
        <v/>
      </c>
      <c r="AS545" s="10" t="str">
        <f t="shared" si="207"/>
        <v/>
      </c>
      <c r="AT545" s="10" t="str">
        <f t="shared" si="208"/>
        <v/>
      </c>
      <c r="AU545" s="10" t="str">
        <f t="shared" si="209"/>
        <v/>
      </c>
      <c r="AV545" s="10" t="str">
        <f t="shared" si="210"/>
        <v/>
      </c>
      <c r="AW545" s="10" t="str">
        <f t="shared" si="211"/>
        <v/>
      </c>
      <c r="AX545" s="10" t="str">
        <f t="shared" si="212"/>
        <v/>
      </c>
      <c r="AY545" s="10" t="str">
        <f t="shared" si="213"/>
        <v/>
      </c>
      <c r="AZ545" s="10" t="str">
        <f t="shared" si="214"/>
        <v/>
      </c>
      <c r="BA545" s="10" t="str">
        <f t="shared" si="215"/>
        <v/>
      </c>
      <c r="BB545" s="10" t="str">
        <f t="shared" si="216"/>
        <v/>
      </c>
      <c r="BD545" s="5">
        <f>_xlfn.RANK.EQ(N545,N$4:N$855)+COUNTIF(N$4:N545,N545)-1</f>
        <v>182</v>
      </c>
      <c r="BE545" s="5">
        <f>_xlfn.RANK.EQ(O545,O$4:O$855)+COUNTIF(O$4:O545,O545)-1</f>
        <v>263</v>
      </c>
      <c r="BF545" s="5">
        <f>_xlfn.RANK.EQ(P545,P$4:P$855)+COUNTIF(P$4:P545,P545)-1</f>
        <v>247</v>
      </c>
      <c r="BG545" s="5">
        <f>_xlfn.RANK.EQ(Q545,Q$4:Q$855)+COUNTIF(Q$4:Q545,Q545)-1</f>
        <v>247</v>
      </c>
      <c r="BH545" s="5">
        <f>_xlfn.RANK.EQ(R545,R$4:R$855)+COUNTIF(R$4:R545,R545)-1</f>
        <v>157</v>
      </c>
      <c r="BI545" s="5">
        <f>_xlfn.RANK.EQ(S545,S$4:S$855)+COUNTIF(S$4:S545,S545)-1</f>
        <v>271</v>
      </c>
      <c r="BJ545" s="5">
        <f>_xlfn.RANK.EQ(T545,T$4:T$855)+COUNTIF(T$4:T545,T545)-1</f>
        <v>153</v>
      </c>
      <c r="BK545" s="5">
        <f>_xlfn.RANK.EQ(U545,U$4:U$855)+COUNTIF(U$4:U545,U545)-1</f>
        <v>157</v>
      </c>
      <c r="BL545" s="5">
        <f>_xlfn.RANK.EQ(V545,V$4:V$855)+COUNTIF(V$4:V545,V545)-1</f>
        <v>390</v>
      </c>
      <c r="BM545" s="5">
        <f>_xlfn.RANK.EQ(W545,W$4:W$855)+COUNTIF(W$4:W545,W545)-1</f>
        <v>246</v>
      </c>
      <c r="BN545" s="5">
        <f>_xlfn.RANK.EQ(X545,X$4:X$855)+COUNTIF(X$4:X545,X545)-1</f>
        <v>299</v>
      </c>
      <c r="BO545" s="5">
        <f>_xlfn.RANK.EQ(Y545,Y$4:Y$855)+COUNTIF(Y$4:Y545,Y545)-1</f>
        <v>131</v>
      </c>
      <c r="BP545" s="5">
        <f>_xlfn.RANK.EQ(Z545,Z$4:Z$855)+COUNTIF(Z$4:Z545,Z545)-1</f>
        <v>311</v>
      </c>
      <c r="BQ545" s="5">
        <f>_xlfn.RANK.EQ(AA545,AA$4:AA$855)+COUNTIF(AA$4:AA545,AA545)-1</f>
        <v>353</v>
      </c>
      <c r="BR545" s="5">
        <f>_xlfn.RANK.EQ(AB545,AB$4:AB$855)+COUNTIF(AB$4:AB545,AB545)-1</f>
        <v>230</v>
      </c>
      <c r="BS545" s="5">
        <f>_xlfn.RANK.EQ(AC545,AC$4:AC$855)+COUNTIF(AC$4:AC545,AC545)-1</f>
        <v>392</v>
      </c>
      <c r="BT545" s="5">
        <f>_xlfn.RANK.EQ(AD545,AD$4:AD$855)+COUNTIF(AD$4:AD545,AD545)-1</f>
        <v>302</v>
      </c>
      <c r="BU545" s="5">
        <f>_xlfn.RANK.EQ(AE545,AE$4:AE$855)+COUNTIF(AE$4:AE545,AE545)-1</f>
        <v>153</v>
      </c>
      <c r="BV545" s="5">
        <f>_xlfn.RANK.EQ(AF545,AF$4:AF$855)+COUNTIF(AF$4:AF545,AF545)-1</f>
        <v>244</v>
      </c>
      <c r="BW545" s="64">
        <f>_xlfn.RANK.EQ(AH545,AH$4:AH$855)+COUNTIF(AH$4:AH545,AH545)-1</f>
        <v>233</v>
      </c>
      <c r="BX545" s="64">
        <f t="shared" si="201"/>
        <v>131</v>
      </c>
      <c r="BY545" s="64">
        <f t="shared" si="198"/>
        <v>131</v>
      </c>
      <c r="CA545" s="5">
        <f>IFERROR(_xlfn.RANK.EQ(AJ545,AJ$4:AJ$855)+COUNTIF(AJ$4:AJ545,AJ545)-1,"")</f>
        <v>40</v>
      </c>
      <c r="CB545" s="5" t="str">
        <f>IFERROR(_xlfn.RANK.EQ(AK545,AK$4:AK$855)+COUNTIF(AK$4:AK545,AK545)-1,"")</f>
        <v/>
      </c>
      <c r="CC545" s="5" t="str">
        <f>IFERROR(_xlfn.RANK.EQ(AL545,AL$4:AL$855)+COUNTIF(AL$4:AL545,AL545)-1,"")</f>
        <v/>
      </c>
      <c r="CD545" s="5" t="str">
        <f>IFERROR(_xlfn.RANK.EQ(AM545,AM$4:AM$855)+COUNTIF(AM$4:AM545,AM545)-1,"")</f>
        <v/>
      </c>
      <c r="CE545" s="5" t="str">
        <f>IFERROR(_xlfn.RANK.EQ(AN545,AN$4:AN$855)+COUNTIF(AN$4:AN545,AN545)-1,"")</f>
        <v/>
      </c>
      <c r="CF545" s="5" t="str">
        <f>IFERROR(_xlfn.RANK.EQ(AO545,AO$4:AO$855)+COUNTIF(AO$4:AO545,AO545)-1,"")</f>
        <v/>
      </c>
      <c r="CG545" s="5" t="str">
        <f>IFERROR(_xlfn.RANK.EQ(AP545,AP$4:AP$855)+COUNTIF(AP$4:AP545,AP545)-1,"")</f>
        <v/>
      </c>
      <c r="CH545" s="5" t="str">
        <f>IFERROR(_xlfn.RANK.EQ(AQ545,AQ$4:AQ$855)+COUNTIF(AQ$4:AQ545,AQ545)-1,"")</f>
        <v/>
      </c>
      <c r="CI545" s="5" t="str">
        <f>IFERROR(_xlfn.RANK.EQ(AR545,AR$4:AR$855)+COUNTIF(AR$4:AR545,AR545)-1,"")</f>
        <v/>
      </c>
      <c r="CJ545" s="5" t="str">
        <f>IFERROR(_xlfn.RANK.EQ(AS545,AS$4:AS$855)+COUNTIF(AS$4:AS545,AS545)-1,"")</f>
        <v/>
      </c>
      <c r="CK545" s="5" t="str">
        <f>IFERROR(_xlfn.RANK.EQ(AT545,AT$4:AT$855)+COUNTIF(AT$4:AT545,AT545)-1,"")</f>
        <v/>
      </c>
      <c r="CL545" s="5" t="str">
        <f>IFERROR(_xlfn.RANK.EQ(AU545,AU$4:AU$855)+COUNTIF(AU$4:AU545,AU545)-1,"")</f>
        <v/>
      </c>
      <c r="CM545" s="5" t="str">
        <f>IFERROR(_xlfn.RANK.EQ(AV545,AV$4:AV$855)+COUNTIF(AV$4:AV545,AV545)-1,"")</f>
        <v/>
      </c>
      <c r="CN545" s="5" t="str">
        <f>IFERROR(_xlfn.RANK.EQ(AW545,AW$4:AW$855)+COUNTIF(AW$4:AW545,AW545)-1,"")</f>
        <v/>
      </c>
      <c r="CO545" s="5" t="str">
        <f>IFERROR(_xlfn.RANK.EQ(AX545,AX$4:AX$855)+COUNTIF(AX$4:AX545,AX545)-1,"")</f>
        <v/>
      </c>
      <c r="CP545" s="5" t="str">
        <f>IFERROR(_xlfn.RANK.EQ(AY545,AY$4:AY$855)+COUNTIF(AY$4:AY545,AY545)-1,"")</f>
        <v/>
      </c>
      <c r="CQ545" s="5" t="str">
        <f>IFERROR(_xlfn.RANK.EQ(AZ545,AZ$4:AZ$855)+COUNTIF(AZ$4:AZ545,AZ545)-1,"")</f>
        <v/>
      </c>
      <c r="CR545" s="5" t="str">
        <f>IFERROR(_xlfn.RANK.EQ(BA545,BA$4:BA$855)+COUNTIF(BA$4:BA545,BA545)-1,"")</f>
        <v/>
      </c>
      <c r="CS545" s="5" t="str">
        <f>IFERROR(_xlfn.RANK.EQ(BB545,BB$4:BB$855)+COUNTIF(BB$4:BB545,BB545)-1,"")</f>
        <v/>
      </c>
      <c r="CU545" s="64">
        <f>19-SUMPRODUCT(--($CA545:$CS545&gt;Type_Results!$Z$2))+(19-SUMPRODUCT(--($CA545:$CS545&gt;Type_Results!$Z$2-2)))+(19-SUMPRODUCT(--($CA545:$CS545&gt;1)))</f>
        <v>0</v>
      </c>
      <c r="CV545" s="64" t="str">
        <f>IF(CU545&gt;0,_xlfn.RANK.EQ(CU545,CU$4:CU$855)+COUNTIF(CU$4:CU545,CU545)-1,"")</f>
        <v/>
      </c>
    </row>
    <row r="546" spans="1:100" x14ac:dyDescent="0.25">
      <c r="A546" s="10">
        <f>Move_Sets!A545</f>
        <v>543</v>
      </c>
      <c r="B546" s="10" t="str">
        <f>Move_Sets!B545</f>
        <v>Gengar</v>
      </c>
      <c r="C546" s="10" t="str">
        <f>Move_Sets!C545</f>
        <v>Shadow Claw</v>
      </c>
      <c r="D546" s="10" t="str">
        <f>Move_Sets!D545</f>
        <v>Shadow Ball</v>
      </c>
      <c r="E546" s="10">
        <f>Move_Sets!E545</f>
        <v>14</v>
      </c>
      <c r="F546" s="10">
        <f>Move_Sets!F545</f>
        <v>8</v>
      </c>
      <c r="G546" s="6">
        <f>DPS_Calcs!L544</f>
        <v>8.5053478904462239</v>
      </c>
      <c r="H546" s="10">
        <f>Move_Sets!N545</f>
        <v>14</v>
      </c>
      <c r="I546" s="6">
        <f>DPS_Calcs!M544</f>
        <v>9.3560227986604279</v>
      </c>
      <c r="J546" s="10">
        <f>Move_Sets!S545</f>
        <v>14</v>
      </c>
      <c r="K546" s="33">
        <f>DPS_Calcs!W544</f>
        <v>0.43885386882466276</v>
      </c>
      <c r="L546" s="10">
        <f>DPS_Calcs!Q544</f>
        <v>72.597592758649625</v>
      </c>
      <c r="M546" s="10"/>
      <c r="N546" s="4">
        <f>ROUND(MAX($G546*INDEX(Multipliers_RAW!$B$3:$T$21,Type_Calc!$H546,Type_Calc!N$1),INDEX(Multipliers_RAW!$B$3:$T$21,Type_Calc!$H546,Type_Calc!N$1)*$G546*$K546+(1-$K546)*INDEX(Multipliers_RAW!$B$3:$T$21,Type_Calc!$J546,Type_Calc!N$1)*$I546)*($L546/INDEX(Multipliers_RAW!$B$3:$T$21,N$1,$E546)/INDEX(Multipliers_RAW!$B$3:$T$21,N$1,$F546))/Inputs!$B$12,3)</f>
        <v>130.94800000000001</v>
      </c>
      <c r="O546" s="4">
        <f>ROUND(MAX($G546*INDEX(Multipliers_RAW!$B$3:$T$21,Type_Calc!$H546,Type_Calc!O$1),INDEX(Multipliers_RAW!$B$3:$T$21,Type_Calc!$H546,Type_Calc!O$1)*$G546*$K546+(1-$K546)*INDEX(Multipliers_RAW!$B$3:$T$21,Type_Calc!$J546,Type_Calc!O$1)*$I546)*($L546/INDEX(Multipliers_RAW!$B$3:$T$21,O$1,$E546)/INDEX(Multipliers_RAW!$B$3:$T$21,O$1,$F546))/Inputs!$B$12,3)</f>
        <v>130.94800000000001</v>
      </c>
      <c r="P546" s="4">
        <f>ROUND(MAX($G546*INDEX(Multipliers_RAW!$B$3:$T$21,Type_Calc!$H546,Type_Calc!P$1),INDEX(Multipliers_RAW!$B$3:$T$21,Type_Calc!$H546,Type_Calc!P$1)*$G546*$K546+(1-$K546)*INDEX(Multipliers_RAW!$B$3:$T$21,Type_Calc!$J546,Type_Calc!P$1)*$I546)*($L546/INDEX(Multipliers_RAW!$B$3:$T$21,P$1,$E546)/INDEX(Multipliers_RAW!$B$3:$T$21,P$1,$F546))/Inputs!$B$12,3)</f>
        <v>130.94800000000001</v>
      </c>
      <c r="Q546" s="4">
        <f>ROUND(MAX($G546*INDEX(Multipliers_RAW!$B$3:$T$21,Type_Calc!$H546,Type_Calc!Q$1),INDEX(Multipliers_RAW!$B$3:$T$21,Type_Calc!$H546,Type_Calc!Q$1)*$G546*$K546+(1-$K546)*INDEX(Multipliers_RAW!$B$3:$T$21,Type_Calc!$J546,Type_Calc!Q$1)*$I546)*($L546/INDEX(Multipliers_RAW!$B$3:$T$21,Q$1,$E546)/INDEX(Multipliers_RAW!$B$3:$T$21,Q$1,$F546))/Inputs!$B$12,3)</f>
        <v>130.94800000000001</v>
      </c>
      <c r="R546" s="4">
        <f>ROUND(MAX($G546*INDEX(Multipliers_RAW!$B$3:$T$21,Type_Calc!$H546,Type_Calc!R$1),INDEX(Multipliers_RAW!$B$3:$T$21,Type_Calc!$H546,Type_Calc!R$1)*$G546*$K546+(1-$K546)*INDEX(Multipliers_RAW!$B$3:$T$21,Type_Calc!$J546,Type_Calc!R$1)*$I546)*($L546/INDEX(Multipliers_RAW!$B$3:$T$21,R$1,$E546)/INDEX(Multipliers_RAW!$B$3:$T$21,R$1,$F546))/Inputs!$B$12,3)</f>
        <v>163.685</v>
      </c>
      <c r="S546" s="4">
        <f>ROUND(MAX($G546*INDEX(Multipliers_RAW!$B$3:$T$21,Type_Calc!$H546,Type_Calc!S$1),INDEX(Multipliers_RAW!$B$3:$T$21,Type_Calc!$H546,Type_Calc!S$1)*$G546*$K546+(1-$K546)*INDEX(Multipliers_RAW!$B$3:$T$21,Type_Calc!$J546,Type_Calc!S$1)*$I546)*($L546/INDEX(Multipliers_RAW!$B$3:$T$21,S$1,$E546)/INDEX(Multipliers_RAW!$B$3:$T$21,S$1,$F546))/Inputs!$B$12,3)</f>
        <v>130.94800000000001</v>
      </c>
      <c r="T546" s="4">
        <f>ROUND(MAX($G546*INDEX(Multipliers_RAW!$B$3:$T$21,Type_Calc!$H546,Type_Calc!T$1),INDEX(Multipliers_RAW!$B$3:$T$21,Type_Calc!$H546,Type_Calc!T$1)*$G546*$K546+(1-$K546)*INDEX(Multipliers_RAW!$B$3:$T$21,Type_Calc!$J546,Type_Calc!T$1)*$I546)*($L546/INDEX(Multipliers_RAW!$B$3:$T$21,T$1,$E546)/INDEX(Multipliers_RAW!$B$3:$T$21,T$1,$F546))/Inputs!$B$12,3)</f>
        <v>204.607</v>
      </c>
      <c r="U546" s="4">
        <f>ROUND(MAX($G546*INDEX(Multipliers_RAW!$B$3:$T$21,Type_Calc!$H546,Type_Calc!U$1),INDEX(Multipliers_RAW!$B$3:$T$21,Type_Calc!$H546,Type_Calc!U$1)*$G546*$K546+(1-$K546)*INDEX(Multipliers_RAW!$B$3:$T$21,Type_Calc!$J546,Type_Calc!U$1)*$I546)*($L546/INDEX(Multipliers_RAW!$B$3:$T$21,U$1,$E546)/INDEX(Multipliers_RAW!$B$3:$T$21,U$1,$F546))/Inputs!$B$12,3)</f>
        <v>204.607</v>
      </c>
      <c r="V546" s="4">
        <f>ROUND(MAX($G546*INDEX(Multipliers_RAW!$B$3:$T$21,Type_Calc!$H546,Type_Calc!V$1),INDEX(Multipliers_RAW!$B$3:$T$21,Type_Calc!$H546,Type_Calc!V$1)*$G546*$K546+(1-$K546)*INDEX(Multipliers_RAW!$B$3:$T$21,Type_Calc!$J546,Type_Calc!V$1)*$I546)*($L546/INDEX(Multipliers_RAW!$B$3:$T$21,V$1,$E546)/INDEX(Multipliers_RAW!$B$3:$T$21,V$1,$F546))/Inputs!$B$12,3)</f>
        <v>104.759</v>
      </c>
      <c r="W546" s="4">
        <f>ROUND(MAX($G546*INDEX(Multipliers_RAW!$B$3:$T$21,Type_Calc!$H546,Type_Calc!W$1),INDEX(Multipliers_RAW!$B$3:$T$21,Type_Calc!$H546,Type_Calc!W$1)*$G546*$K546+(1-$K546)*INDEX(Multipliers_RAW!$B$3:$T$21,Type_Calc!$J546,Type_Calc!W$1)*$I546)*($L546/INDEX(Multipliers_RAW!$B$3:$T$21,W$1,$E546)/INDEX(Multipliers_RAW!$B$3:$T$21,W$1,$F546))/Inputs!$B$12,3)</f>
        <v>130.94800000000001</v>
      </c>
      <c r="X546" s="4">
        <f>ROUND(MAX($G546*INDEX(Multipliers_RAW!$B$3:$T$21,Type_Calc!$H546,Type_Calc!X$1),INDEX(Multipliers_RAW!$B$3:$T$21,Type_Calc!$H546,Type_Calc!X$1)*$G546*$K546+(1-$K546)*INDEX(Multipliers_RAW!$B$3:$T$21,Type_Calc!$J546,Type_Calc!X$1)*$I546)*($L546/INDEX(Multipliers_RAW!$B$3:$T$21,X$1,$E546)/INDEX(Multipliers_RAW!$B$3:$T$21,X$1,$F546))/Inputs!$B$12,3)</f>
        <v>130.94800000000001</v>
      </c>
      <c r="Y546" s="4">
        <f>ROUND(MAX($G546*INDEX(Multipliers_RAW!$B$3:$T$21,Type_Calc!$H546,Type_Calc!Y$1),INDEX(Multipliers_RAW!$B$3:$T$21,Type_Calc!$H546,Type_Calc!Y$1)*$G546*$K546+(1-$K546)*INDEX(Multipliers_RAW!$B$3:$T$21,Type_Calc!$J546,Type_Calc!Y$1)*$I546)*($L546/INDEX(Multipliers_RAW!$B$3:$T$21,Y$1,$E546)/INDEX(Multipliers_RAW!$B$3:$T$21,Y$1,$F546))/Inputs!$B$12,3)</f>
        <v>204.607</v>
      </c>
      <c r="Z546" s="4">
        <f>ROUND(MAX($G546*INDEX(Multipliers_RAW!$B$3:$T$21,Type_Calc!$H546,Type_Calc!Z$1),INDEX(Multipliers_RAW!$B$3:$T$21,Type_Calc!$H546,Type_Calc!Z$1)*$G546*$K546+(1-$K546)*INDEX(Multipliers_RAW!$B$3:$T$21,Type_Calc!$J546,Type_Calc!Z$1)*$I546)*($L546/INDEX(Multipliers_RAW!$B$3:$T$21,Z$1,$E546)/INDEX(Multipliers_RAW!$B$3:$T$21,Z$1,$F546))/Inputs!$B$12,3)</f>
        <v>130.94800000000001</v>
      </c>
      <c r="AA546" s="4">
        <f>ROUND(MAX($G546*INDEX(Multipliers_RAW!$B$3:$T$21,Type_Calc!$H546,Type_Calc!AA$1),INDEX(Multipliers_RAW!$B$3:$T$21,Type_Calc!$H546,Type_Calc!AA$1)*$G546*$K546+(1-$K546)*INDEX(Multipliers_RAW!$B$3:$T$21,Type_Calc!$J546,Type_Calc!AA$1)*$I546)*($L546/INDEX(Multipliers_RAW!$B$3:$T$21,AA$1,$E546)/INDEX(Multipliers_RAW!$B$3:$T$21,AA$1,$F546))/Inputs!$B$12,3)</f>
        <v>130.94800000000001</v>
      </c>
      <c r="AB546" s="4">
        <f>ROUND(MAX($G546*INDEX(Multipliers_RAW!$B$3:$T$21,Type_Calc!$H546,Type_Calc!AB$1),INDEX(Multipliers_RAW!$B$3:$T$21,Type_Calc!$H546,Type_Calc!AB$1)*$G546*$K546+(1-$K546)*INDEX(Multipliers_RAW!$B$3:$T$21,Type_Calc!$J546,Type_Calc!AB$1)*$I546)*($L546/INDEX(Multipliers_RAW!$B$3:$T$21,AB$1,$E546)/INDEX(Multipliers_RAW!$B$3:$T$21,AB$1,$F546))/Inputs!$B$12,3)</f>
        <v>130.94800000000001</v>
      </c>
      <c r="AC546" s="4">
        <f>ROUND(MAX($G546*INDEX(Multipliers_RAW!$B$3:$T$21,Type_Calc!$H546,Type_Calc!AC$1),INDEX(Multipliers_RAW!$B$3:$T$21,Type_Calc!$H546,Type_Calc!AC$1)*$G546*$K546+(1-$K546)*INDEX(Multipliers_RAW!$B$3:$T$21,Type_Calc!$J546,Type_Calc!AC$1)*$I546)*($L546/INDEX(Multipliers_RAW!$B$3:$T$21,AC$1,$E546)/INDEX(Multipliers_RAW!$B$3:$T$21,AC$1,$F546))/Inputs!$B$12,3)</f>
        <v>83.807000000000002</v>
      </c>
      <c r="AD546" s="4">
        <f>ROUND(MAX($G546*INDEX(Multipliers_RAW!$B$3:$T$21,Type_Calc!$H546,Type_Calc!AD$1),INDEX(Multipliers_RAW!$B$3:$T$21,Type_Calc!$H546,Type_Calc!AD$1)*$G546*$K546+(1-$K546)*INDEX(Multipliers_RAW!$B$3:$T$21,Type_Calc!$J546,Type_Calc!AD$1)*$I546)*($L546/INDEX(Multipliers_RAW!$B$3:$T$21,AD$1,$E546)/INDEX(Multipliers_RAW!$B$3:$T$21,AD$1,$F546))/Inputs!$B$12,3)</f>
        <v>130.94800000000001</v>
      </c>
      <c r="AE546" s="4">
        <f>ROUND(MAX($G546*INDEX(Multipliers_RAW!$B$3:$T$21,Type_Calc!$H546,Type_Calc!AE$1),INDEX(Multipliers_RAW!$B$3:$T$21,Type_Calc!$H546,Type_Calc!AE$1)*$G546*$K546+(1-$K546)*INDEX(Multipliers_RAW!$B$3:$T$21,Type_Calc!$J546,Type_Calc!AE$1)*$I546)*($L546/INDEX(Multipliers_RAW!$B$3:$T$21,AE$1,$E546)/INDEX(Multipliers_RAW!$B$3:$T$21,AE$1,$F546))/Inputs!$B$12,3)</f>
        <v>163.685</v>
      </c>
      <c r="AF546" s="4">
        <f>ROUND(MAX($G546*INDEX(Multipliers_RAW!$B$3:$T$21,Type_Calc!$H546,Type_Calc!AF$1),INDEX(Multipliers_RAW!$B$3:$T$21,Type_Calc!$H546,Type_Calc!AF$1)*$G546*$K546+(1-$K546)*INDEX(Multipliers_RAW!$B$3:$T$21,Type_Calc!$J546,Type_Calc!AF$1)*$I546)*($L546/INDEX(Multipliers_RAW!$B$3:$T$21,AF$1,$E546)/INDEX(Multipliers_RAW!$B$3:$T$21,AF$1,$F546))/Inputs!$B$12,3)</f>
        <v>130.94800000000001</v>
      </c>
      <c r="AG546" s="4">
        <f t="shared" si="199"/>
        <v>142.78805555555556</v>
      </c>
      <c r="AH546" s="4">
        <f>SUMPRODUCT(N546:AF546,Type_DEF_Calc!$AJ$1:$BB$1)/19</f>
        <v>142.19664543389811</v>
      </c>
      <c r="AI546" s="10"/>
      <c r="AJ546" s="10" t="str">
        <f t="shared" si="200"/>
        <v/>
      </c>
      <c r="AK546" s="10" t="str">
        <f t="shared" si="217"/>
        <v/>
      </c>
      <c r="AL546" s="10" t="str">
        <f t="shared" si="218"/>
        <v/>
      </c>
      <c r="AM546" s="10" t="str">
        <f t="shared" si="219"/>
        <v/>
      </c>
      <c r="AN546" s="10" t="str">
        <f t="shared" si="202"/>
        <v/>
      </c>
      <c r="AO546" s="10" t="str">
        <f t="shared" si="203"/>
        <v/>
      </c>
      <c r="AP546" s="10" t="str">
        <f t="shared" si="204"/>
        <v/>
      </c>
      <c r="AQ546" s="10" t="str">
        <f t="shared" si="205"/>
        <v/>
      </c>
      <c r="AR546" s="10" t="str">
        <f t="shared" si="206"/>
        <v/>
      </c>
      <c r="AS546" s="10" t="str">
        <f t="shared" si="207"/>
        <v/>
      </c>
      <c r="AT546" s="10" t="str">
        <f t="shared" si="208"/>
        <v/>
      </c>
      <c r="AU546" s="10" t="str">
        <f t="shared" si="209"/>
        <v/>
      </c>
      <c r="AV546" s="10" t="str">
        <f t="shared" si="210"/>
        <v/>
      </c>
      <c r="AW546" s="10">
        <f t="shared" si="211"/>
        <v>130.94800000000001</v>
      </c>
      <c r="AX546" s="10" t="str">
        <f t="shared" si="212"/>
        <v/>
      </c>
      <c r="AY546" s="10" t="str">
        <f t="shared" si="213"/>
        <v/>
      </c>
      <c r="AZ546" s="10" t="str">
        <f t="shared" si="214"/>
        <v/>
      </c>
      <c r="BA546" s="10" t="str">
        <f t="shared" si="215"/>
        <v/>
      </c>
      <c r="BB546" s="10" t="str">
        <f t="shared" si="216"/>
        <v/>
      </c>
      <c r="BD546" s="5">
        <f>_xlfn.RANK.EQ(N546,N$4:N$855)+COUNTIF(N$4:N546,N546)-1</f>
        <v>287</v>
      </c>
      <c r="BE546" s="5">
        <f>_xlfn.RANK.EQ(O546,O$4:O$855)+COUNTIF(O$4:O546,O546)-1</f>
        <v>285</v>
      </c>
      <c r="BF546" s="5">
        <f>_xlfn.RANK.EQ(P546,P$4:P$855)+COUNTIF(P$4:P546,P546)-1</f>
        <v>272</v>
      </c>
      <c r="BG546" s="5">
        <f>_xlfn.RANK.EQ(Q546,Q$4:Q$855)+COUNTIF(Q$4:Q546,Q546)-1</f>
        <v>271</v>
      </c>
      <c r="BH546" s="5">
        <f>_xlfn.RANK.EQ(R546,R$4:R$855)+COUNTIF(R$4:R546,R546)-1</f>
        <v>227</v>
      </c>
      <c r="BI546" s="5">
        <f>_xlfn.RANK.EQ(S546,S$4:S$855)+COUNTIF(S$4:S546,S546)-1</f>
        <v>302</v>
      </c>
      <c r="BJ546" s="5">
        <f>_xlfn.RANK.EQ(T546,T$4:T$855)+COUNTIF(T$4:T546,T546)-1</f>
        <v>150</v>
      </c>
      <c r="BK546" s="5">
        <f>_xlfn.RANK.EQ(U546,U$4:U$855)+COUNTIF(U$4:U546,U546)-1</f>
        <v>134</v>
      </c>
      <c r="BL546" s="5">
        <f>_xlfn.RANK.EQ(V546,V$4:V$855)+COUNTIF(V$4:V546,V546)-1</f>
        <v>361</v>
      </c>
      <c r="BM546" s="5">
        <f>_xlfn.RANK.EQ(W546,W$4:W$855)+COUNTIF(W$4:W546,W546)-1</f>
        <v>264</v>
      </c>
      <c r="BN546" s="5">
        <f>_xlfn.RANK.EQ(X546,X$4:X$855)+COUNTIF(X$4:X546,X546)-1</f>
        <v>262</v>
      </c>
      <c r="BO546" s="5">
        <f>_xlfn.RANK.EQ(Y546,Y$4:Y$855)+COUNTIF(Y$4:Y546,Y546)-1</f>
        <v>143</v>
      </c>
      <c r="BP546" s="5">
        <f>_xlfn.RANK.EQ(Z546,Z$4:Z$855)+COUNTIF(Z$4:Z546,Z546)-1</f>
        <v>268</v>
      </c>
      <c r="BQ546" s="5">
        <f>_xlfn.RANK.EQ(AA546,AA$4:AA$855)+COUNTIF(AA$4:AA546,AA546)-1</f>
        <v>264</v>
      </c>
      <c r="BR546" s="5">
        <f>_xlfn.RANK.EQ(AB546,AB$4:AB$855)+COUNTIF(AB$4:AB546,AB546)-1</f>
        <v>250</v>
      </c>
      <c r="BS546" s="5">
        <f>_xlfn.RANK.EQ(AC546,AC$4:AC$855)+COUNTIF(AC$4:AC546,AC546)-1</f>
        <v>463</v>
      </c>
      <c r="BT546" s="5">
        <f>_xlfn.RANK.EQ(AD546,AD$4:AD$855)+COUNTIF(AD$4:AD546,AD546)-1</f>
        <v>276</v>
      </c>
      <c r="BU546" s="5">
        <f>_xlfn.RANK.EQ(AE546,AE$4:AE$855)+COUNTIF(AE$4:AE546,AE546)-1</f>
        <v>203</v>
      </c>
      <c r="BV546" s="5">
        <f>_xlfn.RANK.EQ(AF546,AF$4:AF$855)+COUNTIF(AF$4:AF546,AF546)-1</f>
        <v>268</v>
      </c>
      <c r="BW546" s="64">
        <f>_xlfn.RANK.EQ(AH546,AH$4:AH$855)+COUNTIF(AH$4:AH546,AH546)-1</f>
        <v>249</v>
      </c>
      <c r="BX546" s="64">
        <f t="shared" si="201"/>
        <v>134</v>
      </c>
      <c r="BY546" s="64">
        <f t="shared" si="198"/>
        <v>134</v>
      </c>
      <c r="CA546" s="5" t="str">
        <f>IFERROR(_xlfn.RANK.EQ(AJ546,AJ$4:AJ$855)+COUNTIF(AJ$4:AJ546,AJ546)-1,"")</f>
        <v/>
      </c>
      <c r="CB546" s="5" t="str">
        <f>IFERROR(_xlfn.RANK.EQ(AK546,AK$4:AK$855)+COUNTIF(AK$4:AK546,AK546)-1,"")</f>
        <v/>
      </c>
      <c r="CC546" s="5" t="str">
        <f>IFERROR(_xlfn.RANK.EQ(AL546,AL$4:AL$855)+COUNTIF(AL$4:AL546,AL546)-1,"")</f>
        <v/>
      </c>
      <c r="CD546" s="5" t="str">
        <f>IFERROR(_xlfn.RANK.EQ(AM546,AM$4:AM$855)+COUNTIF(AM$4:AM546,AM546)-1,"")</f>
        <v/>
      </c>
      <c r="CE546" s="5" t="str">
        <f>IFERROR(_xlfn.RANK.EQ(AN546,AN$4:AN$855)+COUNTIF(AN$4:AN546,AN546)-1,"")</f>
        <v/>
      </c>
      <c r="CF546" s="5" t="str">
        <f>IFERROR(_xlfn.RANK.EQ(AO546,AO$4:AO$855)+COUNTIF(AO$4:AO546,AO546)-1,"")</f>
        <v/>
      </c>
      <c r="CG546" s="5" t="str">
        <f>IFERROR(_xlfn.RANK.EQ(AP546,AP$4:AP$855)+COUNTIF(AP$4:AP546,AP546)-1,"")</f>
        <v/>
      </c>
      <c r="CH546" s="5" t="str">
        <f>IFERROR(_xlfn.RANK.EQ(AQ546,AQ$4:AQ$855)+COUNTIF(AQ$4:AQ546,AQ546)-1,"")</f>
        <v/>
      </c>
      <c r="CI546" s="5" t="str">
        <f>IFERROR(_xlfn.RANK.EQ(AR546,AR$4:AR$855)+COUNTIF(AR$4:AR546,AR546)-1,"")</f>
        <v/>
      </c>
      <c r="CJ546" s="5" t="str">
        <f>IFERROR(_xlfn.RANK.EQ(AS546,AS$4:AS$855)+COUNTIF(AS$4:AS546,AS546)-1,"")</f>
        <v/>
      </c>
      <c r="CK546" s="5" t="str">
        <f>IFERROR(_xlfn.RANK.EQ(AT546,AT$4:AT$855)+COUNTIF(AT$4:AT546,AT546)-1,"")</f>
        <v/>
      </c>
      <c r="CL546" s="5" t="str">
        <f>IFERROR(_xlfn.RANK.EQ(AU546,AU$4:AU$855)+COUNTIF(AU$4:AU546,AU546)-1,"")</f>
        <v/>
      </c>
      <c r="CM546" s="5" t="str">
        <f>IFERROR(_xlfn.RANK.EQ(AV546,AV$4:AV$855)+COUNTIF(AV$4:AV546,AV546)-1,"")</f>
        <v/>
      </c>
      <c r="CN546" s="5">
        <f>IFERROR(_xlfn.RANK.EQ(AW546,AW$4:AW$855)+COUNTIF(AW$4:AW546,AW546)-1,"")</f>
        <v>57</v>
      </c>
      <c r="CO546" s="5" t="str">
        <f>IFERROR(_xlfn.RANK.EQ(AX546,AX$4:AX$855)+COUNTIF(AX$4:AX546,AX546)-1,"")</f>
        <v/>
      </c>
      <c r="CP546" s="5" t="str">
        <f>IFERROR(_xlfn.RANK.EQ(AY546,AY$4:AY$855)+COUNTIF(AY$4:AY546,AY546)-1,"")</f>
        <v/>
      </c>
      <c r="CQ546" s="5" t="str">
        <f>IFERROR(_xlfn.RANK.EQ(AZ546,AZ$4:AZ$855)+COUNTIF(AZ$4:AZ546,AZ546)-1,"")</f>
        <v/>
      </c>
      <c r="CR546" s="5" t="str">
        <f>IFERROR(_xlfn.RANK.EQ(BA546,BA$4:BA$855)+COUNTIF(BA$4:BA546,BA546)-1,"")</f>
        <v/>
      </c>
      <c r="CS546" s="5" t="str">
        <f>IFERROR(_xlfn.RANK.EQ(BB546,BB$4:BB$855)+COUNTIF(BB$4:BB546,BB546)-1,"")</f>
        <v/>
      </c>
      <c r="CU546" s="64">
        <f>19-SUMPRODUCT(--($CA546:$CS546&gt;Type_Results!$Z$2))+(19-SUMPRODUCT(--($CA546:$CS546&gt;Type_Results!$Z$2-2)))+(19-SUMPRODUCT(--($CA546:$CS546&gt;1)))</f>
        <v>0</v>
      </c>
      <c r="CV546" s="64" t="str">
        <f>IF(CU546&gt;0,_xlfn.RANK.EQ(CU546,CU$4:CU$855)+COUNTIF(CU$4:CU546,CU546)-1,"")</f>
        <v/>
      </c>
    </row>
    <row r="547" spans="1:100" x14ac:dyDescent="0.25">
      <c r="A547" s="10">
        <f>Move_Sets!A546</f>
        <v>544</v>
      </c>
      <c r="B547" s="10" t="str">
        <f>Move_Sets!B546</f>
        <v>Gengar</v>
      </c>
      <c r="C547" s="10" t="str">
        <f>Move_Sets!C546</f>
        <v>Shadow Claw</v>
      </c>
      <c r="D547" s="10" t="str">
        <f>Move_Sets!D546</f>
        <v>Dark Pulse</v>
      </c>
      <c r="E547" s="10">
        <f>Move_Sets!E546</f>
        <v>14</v>
      </c>
      <c r="F547" s="10">
        <f>Move_Sets!F546</f>
        <v>8</v>
      </c>
      <c r="G547" s="6">
        <f>DPS_Calcs!L545</f>
        <v>8.5053478904462239</v>
      </c>
      <c r="H547" s="10">
        <f>Move_Sets!N546</f>
        <v>14</v>
      </c>
      <c r="I547" s="6">
        <f>DPS_Calcs!M545</f>
        <v>6.7109634283657664</v>
      </c>
      <c r="J547" s="10">
        <f>Move_Sets!S546</f>
        <v>16</v>
      </c>
      <c r="K547" s="33">
        <f>DPS_Calcs!W545</f>
        <v>0.39934423428027521</v>
      </c>
      <c r="L547" s="10">
        <f>DPS_Calcs!Q545</f>
        <v>72.597592758649625</v>
      </c>
      <c r="M547" s="10"/>
      <c r="N547" s="4">
        <f>ROUND(MAX($G547*INDEX(Multipliers_RAW!$B$3:$T$21,Type_Calc!$H547,Type_Calc!N$1),INDEX(Multipliers_RAW!$B$3:$T$21,Type_Calc!$H547,Type_Calc!N$1)*$G547*$K547+(1-$K547)*INDEX(Multipliers_RAW!$B$3:$T$21,Type_Calc!$J547,Type_Calc!N$1)*$I547)*($L547/INDEX(Multipliers_RAW!$B$3:$T$21,N$1,$E547)/INDEX(Multipliers_RAW!$B$3:$T$21,N$1,$F547))/Inputs!$B$12,3)</f>
        <v>123.99</v>
      </c>
      <c r="O547" s="4">
        <f>ROUND(MAX($G547*INDEX(Multipliers_RAW!$B$3:$T$21,Type_Calc!$H547,Type_Calc!O$1),INDEX(Multipliers_RAW!$B$3:$T$21,Type_Calc!$H547,Type_Calc!O$1)*$G547*$K547+(1-$K547)*INDEX(Multipliers_RAW!$B$3:$T$21,Type_Calc!$J547,Type_Calc!O$1)*$I547)*($L547/INDEX(Multipliers_RAW!$B$3:$T$21,O$1,$E547)/INDEX(Multipliers_RAW!$B$3:$T$21,O$1,$F547))/Inputs!$B$12,3)</f>
        <v>123.99</v>
      </c>
      <c r="P547" s="4">
        <f>ROUND(MAX($G547*INDEX(Multipliers_RAW!$B$3:$T$21,Type_Calc!$H547,Type_Calc!P$1),INDEX(Multipliers_RAW!$B$3:$T$21,Type_Calc!$H547,Type_Calc!P$1)*$G547*$K547+(1-$K547)*INDEX(Multipliers_RAW!$B$3:$T$21,Type_Calc!$J547,Type_Calc!P$1)*$I547)*($L547/INDEX(Multipliers_RAW!$B$3:$T$21,P$1,$E547)/INDEX(Multipliers_RAW!$B$3:$T$21,P$1,$F547))/Inputs!$B$12,3)</f>
        <v>123.99</v>
      </c>
      <c r="Q547" s="4">
        <f>ROUND(MAX($G547*INDEX(Multipliers_RAW!$B$3:$T$21,Type_Calc!$H547,Type_Calc!Q$1),INDEX(Multipliers_RAW!$B$3:$T$21,Type_Calc!$H547,Type_Calc!Q$1)*$G547*$K547+(1-$K547)*INDEX(Multipliers_RAW!$B$3:$T$21,Type_Calc!$J547,Type_Calc!Q$1)*$I547)*($L547/INDEX(Multipliers_RAW!$B$3:$T$21,Q$1,$E547)/INDEX(Multipliers_RAW!$B$3:$T$21,Q$1,$F547))/Inputs!$B$12,3)</f>
        <v>123.99</v>
      </c>
      <c r="R547" s="4">
        <f>ROUND(MAX($G547*INDEX(Multipliers_RAW!$B$3:$T$21,Type_Calc!$H547,Type_Calc!R$1),INDEX(Multipliers_RAW!$B$3:$T$21,Type_Calc!$H547,Type_Calc!R$1)*$G547*$K547+(1-$K547)*INDEX(Multipliers_RAW!$B$3:$T$21,Type_Calc!$J547,Type_Calc!R$1)*$I547)*($L547/INDEX(Multipliers_RAW!$B$3:$T$21,R$1,$E547)/INDEX(Multipliers_RAW!$B$3:$T$21,R$1,$F547))/Inputs!$B$12,3)</f>
        <v>154.98699999999999</v>
      </c>
      <c r="S547" s="4">
        <f>ROUND(MAX($G547*INDEX(Multipliers_RAW!$B$3:$T$21,Type_Calc!$H547,Type_Calc!S$1),INDEX(Multipliers_RAW!$B$3:$T$21,Type_Calc!$H547,Type_Calc!S$1)*$G547*$K547+(1-$K547)*INDEX(Multipliers_RAW!$B$3:$T$21,Type_Calc!$J547,Type_Calc!S$1)*$I547)*($L547/INDEX(Multipliers_RAW!$B$3:$T$21,S$1,$E547)/INDEX(Multipliers_RAW!$B$3:$T$21,S$1,$F547))/Inputs!$B$12,3)</f>
        <v>123.99</v>
      </c>
      <c r="T547" s="4">
        <f>ROUND(MAX($G547*INDEX(Multipliers_RAW!$B$3:$T$21,Type_Calc!$H547,Type_Calc!T$1),INDEX(Multipliers_RAW!$B$3:$T$21,Type_Calc!$H547,Type_Calc!T$1)*$G547*$K547+(1-$K547)*INDEX(Multipliers_RAW!$B$3:$T$21,Type_Calc!$J547,Type_Calc!T$1)*$I547)*($L547/INDEX(Multipliers_RAW!$B$3:$T$21,T$1,$E547)/INDEX(Multipliers_RAW!$B$3:$T$21,T$1,$F547))/Inputs!$B$12,3)</f>
        <v>193.73400000000001</v>
      </c>
      <c r="U547" s="4">
        <f>ROUND(MAX($G547*INDEX(Multipliers_RAW!$B$3:$T$21,Type_Calc!$H547,Type_Calc!U$1),INDEX(Multipliers_RAW!$B$3:$T$21,Type_Calc!$H547,Type_Calc!U$1)*$G547*$K547+(1-$K547)*INDEX(Multipliers_RAW!$B$3:$T$21,Type_Calc!$J547,Type_Calc!U$1)*$I547)*($L547/INDEX(Multipliers_RAW!$B$3:$T$21,U$1,$E547)/INDEX(Multipliers_RAW!$B$3:$T$21,U$1,$F547))/Inputs!$B$12,3)</f>
        <v>193.73400000000001</v>
      </c>
      <c r="V547" s="4">
        <f>ROUND(MAX($G547*INDEX(Multipliers_RAW!$B$3:$T$21,Type_Calc!$H547,Type_Calc!V$1),INDEX(Multipliers_RAW!$B$3:$T$21,Type_Calc!$H547,Type_Calc!V$1)*$G547*$K547+(1-$K547)*INDEX(Multipliers_RAW!$B$3:$T$21,Type_Calc!$J547,Type_Calc!V$1)*$I547)*($L547/INDEX(Multipliers_RAW!$B$3:$T$21,V$1,$E547)/INDEX(Multipliers_RAW!$B$3:$T$21,V$1,$F547))/Inputs!$B$12,3)</f>
        <v>99.191999999999993</v>
      </c>
      <c r="W547" s="4">
        <f>ROUND(MAX($G547*INDEX(Multipliers_RAW!$B$3:$T$21,Type_Calc!$H547,Type_Calc!W$1),INDEX(Multipliers_RAW!$B$3:$T$21,Type_Calc!$H547,Type_Calc!W$1)*$G547*$K547+(1-$K547)*INDEX(Multipliers_RAW!$B$3:$T$21,Type_Calc!$J547,Type_Calc!W$1)*$I547)*($L547/INDEX(Multipliers_RAW!$B$3:$T$21,W$1,$E547)/INDEX(Multipliers_RAW!$B$3:$T$21,W$1,$F547))/Inputs!$B$12,3)</f>
        <v>123.99</v>
      </c>
      <c r="X547" s="4">
        <f>ROUND(MAX($G547*INDEX(Multipliers_RAW!$B$3:$T$21,Type_Calc!$H547,Type_Calc!X$1),INDEX(Multipliers_RAW!$B$3:$T$21,Type_Calc!$H547,Type_Calc!X$1)*$G547*$K547+(1-$K547)*INDEX(Multipliers_RAW!$B$3:$T$21,Type_Calc!$J547,Type_Calc!X$1)*$I547)*($L547/INDEX(Multipliers_RAW!$B$3:$T$21,X$1,$E547)/INDEX(Multipliers_RAW!$B$3:$T$21,X$1,$F547))/Inputs!$B$12,3)</f>
        <v>123.99</v>
      </c>
      <c r="Y547" s="4">
        <f>ROUND(MAX($G547*INDEX(Multipliers_RAW!$B$3:$T$21,Type_Calc!$H547,Type_Calc!Y$1),INDEX(Multipliers_RAW!$B$3:$T$21,Type_Calc!$H547,Type_Calc!Y$1)*$G547*$K547+(1-$K547)*INDEX(Multipliers_RAW!$B$3:$T$21,Type_Calc!$J547,Type_Calc!Y$1)*$I547)*($L547/INDEX(Multipliers_RAW!$B$3:$T$21,Y$1,$E547)/INDEX(Multipliers_RAW!$B$3:$T$21,Y$1,$F547))/Inputs!$B$12,3)</f>
        <v>193.73400000000001</v>
      </c>
      <c r="Z547" s="4">
        <f>ROUND(MAX($G547*INDEX(Multipliers_RAW!$B$3:$T$21,Type_Calc!$H547,Type_Calc!Z$1),INDEX(Multipliers_RAW!$B$3:$T$21,Type_Calc!$H547,Type_Calc!Z$1)*$G547*$K547+(1-$K547)*INDEX(Multipliers_RAW!$B$3:$T$21,Type_Calc!$J547,Type_Calc!Z$1)*$I547)*($L547/INDEX(Multipliers_RAW!$B$3:$T$21,Z$1,$E547)/INDEX(Multipliers_RAW!$B$3:$T$21,Z$1,$F547))/Inputs!$B$12,3)</f>
        <v>123.99</v>
      </c>
      <c r="AA547" s="4">
        <f>ROUND(MAX($G547*INDEX(Multipliers_RAW!$B$3:$T$21,Type_Calc!$H547,Type_Calc!AA$1),INDEX(Multipliers_RAW!$B$3:$T$21,Type_Calc!$H547,Type_Calc!AA$1)*$G547*$K547+(1-$K547)*INDEX(Multipliers_RAW!$B$3:$T$21,Type_Calc!$J547,Type_Calc!AA$1)*$I547)*($L547/INDEX(Multipliers_RAW!$B$3:$T$21,AA$1,$E547)/INDEX(Multipliers_RAW!$B$3:$T$21,AA$1,$F547))/Inputs!$B$12,3)</f>
        <v>123.99</v>
      </c>
      <c r="AB547" s="4">
        <f>ROUND(MAX($G547*INDEX(Multipliers_RAW!$B$3:$T$21,Type_Calc!$H547,Type_Calc!AB$1),INDEX(Multipliers_RAW!$B$3:$T$21,Type_Calc!$H547,Type_Calc!AB$1)*$G547*$K547+(1-$K547)*INDEX(Multipliers_RAW!$B$3:$T$21,Type_Calc!$J547,Type_Calc!AB$1)*$I547)*($L547/INDEX(Multipliers_RAW!$B$3:$T$21,AB$1,$E547)/INDEX(Multipliers_RAW!$B$3:$T$21,AB$1,$F547))/Inputs!$B$12,3)</f>
        <v>123.99</v>
      </c>
      <c r="AC547" s="4">
        <f>ROUND(MAX($G547*INDEX(Multipliers_RAW!$B$3:$T$21,Type_Calc!$H547,Type_Calc!AC$1),INDEX(Multipliers_RAW!$B$3:$T$21,Type_Calc!$H547,Type_Calc!AC$1)*$G547*$K547+(1-$K547)*INDEX(Multipliers_RAW!$B$3:$T$21,Type_Calc!$J547,Type_Calc!AC$1)*$I547)*($L547/INDEX(Multipliers_RAW!$B$3:$T$21,AC$1,$E547)/INDEX(Multipliers_RAW!$B$3:$T$21,AC$1,$F547))/Inputs!$B$12,3)</f>
        <v>79.352999999999994</v>
      </c>
      <c r="AD547" s="4">
        <f>ROUND(MAX($G547*INDEX(Multipliers_RAW!$B$3:$T$21,Type_Calc!$H547,Type_Calc!AD$1),INDEX(Multipliers_RAW!$B$3:$T$21,Type_Calc!$H547,Type_Calc!AD$1)*$G547*$K547+(1-$K547)*INDEX(Multipliers_RAW!$B$3:$T$21,Type_Calc!$J547,Type_Calc!AD$1)*$I547)*($L547/INDEX(Multipliers_RAW!$B$3:$T$21,AD$1,$E547)/INDEX(Multipliers_RAW!$B$3:$T$21,AD$1,$F547))/Inputs!$B$12,3)</f>
        <v>123.99</v>
      </c>
      <c r="AE547" s="4">
        <f>ROUND(MAX($G547*INDEX(Multipliers_RAW!$B$3:$T$21,Type_Calc!$H547,Type_Calc!AE$1),INDEX(Multipliers_RAW!$B$3:$T$21,Type_Calc!$H547,Type_Calc!AE$1)*$G547*$K547+(1-$K547)*INDEX(Multipliers_RAW!$B$3:$T$21,Type_Calc!$J547,Type_Calc!AE$1)*$I547)*($L547/INDEX(Multipliers_RAW!$B$3:$T$21,AE$1,$E547)/INDEX(Multipliers_RAW!$B$3:$T$21,AE$1,$F547))/Inputs!$B$12,3)</f>
        <v>154.98699999999999</v>
      </c>
      <c r="AF547" s="4">
        <f>ROUND(MAX($G547*INDEX(Multipliers_RAW!$B$3:$T$21,Type_Calc!$H547,Type_Calc!AF$1),INDEX(Multipliers_RAW!$B$3:$T$21,Type_Calc!$H547,Type_Calc!AF$1)*$G547*$K547+(1-$K547)*INDEX(Multipliers_RAW!$B$3:$T$21,Type_Calc!$J547,Type_Calc!AF$1)*$I547)*($L547/INDEX(Multipliers_RAW!$B$3:$T$21,AF$1,$E547)/INDEX(Multipliers_RAW!$B$3:$T$21,AF$1,$F547))/Inputs!$B$12,3)</f>
        <v>123.99</v>
      </c>
      <c r="AG547" s="4">
        <f t="shared" si="199"/>
        <v>135.2006111111111</v>
      </c>
      <c r="AH547" s="4">
        <f>SUMPRODUCT(N547:AF547,Type_DEF_Calc!$AJ$1:$BB$1)/19</f>
        <v>134.64074062299687</v>
      </c>
      <c r="AI547" s="10"/>
      <c r="AJ547" s="10" t="str">
        <f t="shared" si="200"/>
        <v/>
      </c>
      <c r="AK547" s="10" t="str">
        <f t="shared" si="217"/>
        <v/>
      </c>
      <c r="AL547" s="10" t="str">
        <f t="shared" si="218"/>
        <v/>
      </c>
      <c r="AM547" s="10" t="str">
        <f t="shared" si="219"/>
        <v/>
      </c>
      <c r="AN547" s="10" t="str">
        <f t="shared" si="202"/>
        <v/>
      </c>
      <c r="AO547" s="10" t="str">
        <f t="shared" si="203"/>
        <v/>
      </c>
      <c r="AP547" s="10" t="str">
        <f t="shared" si="204"/>
        <v/>
      </c>
      <c r="AQ547" s="10" t="str">
        <f t="shared" si="205"/>
        <v/>
      </c>
      <c r="AR547" s="10" t="str">
        <f t="shared" si="206"/>
        <v/>
      </c>
      <c r="AS547" s="10" t="str">
        <f t="shared" si="207"/>
        <v/>
      </c>
      <c r="AT547" s="10" t="str">
        <f t="shared" si="208"/>
        <v/>
      </c>
      <c r="AU547" s="10" t="str">
        <f t="shared" si="209"/>
        <v/>
      </c>
      <c r="AV547" s="10" t="str">
        <f t="shared" si="210"/>
        <v/>
      </c>
      <c r="AW547" s="10" t="str">
        <f t="shared" si="211"/>
        <v/>
      </c>
      <c r="AX547" s="10" t="str">
        <f t="shared" si="212"/>
        <v/>
      </c>
      <c r="AY547" s="10" t="str">
        <f t="shared" si="213"/>
        <v/>
      </c>
      <c r="AZ547" s="10" t="str">
        <f t="shared" si="214"/>
        <v/>
      </c>
      <c r="BA547" s="10" t="str">
        <f t="shared" si="215"/>
        <v/>
      </c>
      <c r="BB547" s="10" t="str">
        <f t="shared" si="216"/>
        <v/>
      </c>
      <c r="BD547" s="5">
        <f>_xlfn.RANK.EQ(N547,N$4:N$855)+COUNTIF(N$4:N547,N547)-1</f>
        <v>310</v>
      </c>
      <c r="BE547" s="5">
        <f>_xlfn.RANK.EQ(O547,O$4:O$855)+COUNTIF(O$4:O547,O547)-1</f>
        <v>303</v>
      </c>
      <c r="BF547" s="5">
        <f>_xlfn.RANK.EQ(P547,P$4:P$855)+COUNTIF(P$4:P547,P547)-1</f>
        <v>295</v>
      </c>
      <c r="BG547" s="5">
        <f>_xlfn.RANK.EQ(Q547,Q$4:Q$855)+COUNTIF(Q$4:Q547,Q547)-1</f>
        <v>293</v>
      </c>
      <c r="BH547" s="5">
        <f>_xlfn.RANK.EQ(R547,R$4:R$855)+COUNTIF(R$4:R547,R547)-1</f>
        <v>241</v>
      </c>
      <c r="BI547" s="5">
        <f>_xlfn.RANK.EQ(S547,S$4:S$855)+COUNTIF(S$4:S547,S547)-1</f>
        <v>324</v>
      </c>
      <c r="BJ547" s="5">
        <f>_xlfn.RANK.EQ(T547,T$4:T$855)+COUNTIF(T$4:T547,T547)-1</f>
        <v>165</v>
      </c>
      <c r="BK547" s="5">
        <f>_xlfn.RANK.EQ(U547,U$4:U$855)+COUNTIF(U$4:U547,U547)-1</f>
        <v>146</v>
      </c>
      <c r="BL547" s="5">
        <f>_xlfn.RANK.EQ(V547,V$4:V$855)+COUNTIF(V$4:V547,V547)-1</f>
        <v>383</v>
      </c>
      <c r="BM547" s="5">
        <f>_xlfn.RANK.EQ(W547,W$4:W$855)+COUNTIF(W$4:W547,W547)-1</f>
        <v>286</v>
      </c>
      <c r="BN547" s="5">
        <f>_xlfn.RANK.EQ(X547,X$4:X$855)+COUNTIF(X$4:X547,X547)-1</f>
        <v>284</v>
      </c>
      <c r="BO547" s="5">
        <f>_xlfn.RANK.EQ(Y547,Y$4:Y$855)+COUNTIF(Y$4:Y547,Y547)-1</f>
        <v>157</v>
      </c>
      <c r="BP547" s="5">
        <f>_xlfn.RANK.EQ(Z547,Z$4:Z$855)+COUNTIF(Z$4:Z547,Z547)-1</f>
        <v>297</v>
      </c>
      <c r="BQ547" s="5">
        <f>_xlfn.RANK.EQ(AA547,AA$4:AA$855)+COUNTIF(AA$4:AA547,AA547)-1</f>
        <v>294</v>
      </c>
      <c r="BR547" s="5">
        <f>_xlfn.RANK.EQ(AB547,AB$4:AB$855)+COUNTIF(AB$4:AB547,AB547)-1</f>
        <v>269</v>
      </c>
      <c r="BS547" s="5">
        <f>_xlfn.RANK.EQ(AC547,AC$4:AC$855)+COUNTIF(AC$4:AC547,AC547)-1</f>
        <v>479</v>
      </c>
      <c r="BT547" s="5">
        <f>_xlfn.RANK.EQ(AD547,AD$4:AD$855)+COUNTIF(AD$4:AD547,AD547)-1</f>
        <v>296</v>
      </c>
      <c r="BU547" s="5">
        <f>_xlfn.RANK.EQ(AE547,AE$4:AE$855)+COUNTIF(AE$4:AE547,AE547)-1</f>
        <v>229</v>
      </c>
      <c r="BV547" s="5">
        <f>_xlfn.RANK.EQ(AF547,AF$4:AF$855)+COUNTIF(AF$4:AF547,AF547)-1</f>
        <v>286</v>
      </c>
      <c r="BW547" s="64">
        <f>_xlfn.RANK.EQ(AH547,AH$4:AH$855)+COUNTIF(AH$4:AH547,AH547)-1</f>
        <v>269</v>
      </c>
      <c r="BX547" s="64">
        <f t="shared" si="201"/>
        <v>146</v>
      </c>
      <c r="BY547" s="64">
        <f t="shared" si="198"/>
        <v>146</v>
      </c>
      <c r="CA547" s="5" t="str">
        <f>IFERROR(_xlfn.RANK.EQ(AJ547,AJ$4:AJ$855)+COUNTIF(AJ$4:AJ547,AJ547)-1,"")</f>
        <v/>
      </c>
      <c r="CB547" s="5" t="str">
        <f>IFERROR(_xlfn.RANK.EQ(AK547,AK$4:AK$855)+COUNTIF(AK$4:AK547,AK547)-1,"")</f>
        <v/>
      </c>
      <c r="CC547" s="5" t="str">
        <f>IFERROR(_xlfn.RANK.EQ(AL547,AL$4:AL$855)+COUNTIF(AL$4:AL547,AL547)-1,"")</f>
        <v/>
      </c>
      <c r="CD547" s="5" t="str">
        <f>IFERROR(_xlfn.RANK.EQ(AM547,AM$4:AM$855)+COUNTIF(AM$4:AM547,AM547)-1,"")</f>
        <v/>
      </c>
      <c r="CE547" s="5" t="str">
        <f>IFERROR(_xlfn.RANK.EQ(AN547,AN$4:AN$855)+COUNTIF(AN$4:AN547,AN547)-1,"")</f>
        <v/>
      </c>
      <c r="CF547" s="5" t="str">
        <f>IFERROR(_xlfn.RANK.EQ(AO547,AO$4:AO$855)+COUNTIF(AO$4:AO547,AO547)-1,"")</f>
        <v/>
      </c>
      <c r="CG547" s="5" t="str">
        <f>IFERROR(_xlfn.RANK.EQ(AP547,AP$4:AP$855)+COUNTIF(AP$4:AP547,AP547)-1,"")</f>
        <v/>
      </c>
      <c r="CH547" s="5" t="str">
        <f>IFERROR(_xlfn.RANK.EQ(AQ547,AQ$4:AQ$855)+COUNTIF(AQ$4:AQ547,AQ547)-1,"")</f>
        <v/>
      </c>
      <c r="CI547" s="5" t="str">
        <f>IFERROR(_xlfn.RANK.EQ(AR547,AR$4:AR$855)+COUNTIF(AR$4:AR547,AR547)-1,"")</f>
        <v/>
      </c>
      <c r="CJ547" s="5" t="str">
        <f>IFERROR(_xlfn.RANK.EQ(AS547,AS$4:AS$855)+COUNTIF(AS$4:AS547,AS547)-1,"")</f>
        <v/>
      </c>
      <c r="CK547" s="5" t="str">
        <f>IFERROR(_xlfn.RANK.EQ(AT547,AT$4:AT$855)+COUNTIF(AT$4:AT547,AT547)-1,"")</f>
        <v/>
      </c>
      <c r="CL547" s="5" t="str">
        <f>IFERROR(_xlfn.RANK.EQ(AU547,AU$4:AU$855)+COUNTIF(AU$4:AU547,AU547)-1,"")</f>
        <v/>
      </c>
      <c r="CM547" s="5" t="str">
        <f>IFERROR(_xlfn.RANK.EQ(AV547,AV$4:AV$855)+COUNTIF(AV$4:AV547,AV547)-1,"")</f>
        <v/>
      </c>
      <c r="CN547" s="5" t="str">
        <f>IFERROR(_xlfn.RANK.EQ(AW547,AW$4:AW$855)+COUNTIF(AW$4:AW547,AW547)-1,"")</f>
        <v/>
      </c>
      <c r="CO547" s="5" t="str">
        <f>IFERROR(_xlfn.RANK.EQ(AX547,AX$4:AX$855)+COUNTIF(AX$4:AX547,AX547)-1,"")</f>
        <v/>
      </c>
      <c r="CP547" s="5" t="str">
        <f>IFERROR(_xlfn.RANK.EQ(AY547,AY$4:AY$855)+COUNTIF(AY$4:AY547,AY547)-1,"")</f>
        <v/>
      </c>
      <c r="CQ547" s="5" t="str">
        <f>IFERROR(_xlfn.RANK.EQ(AZ547,AZ$4:AZ$855)+COUNTIF(AZ$4:AZ547,AZ547)-1,"")</f>
        <v/>
      </c>
      <c r="CR547" s="5" t="str">
        <f>IFERROR(_xlfn.RANK.EQ(BA547,BA$4:BA$855)+COUNTIF(BA$4:BA547,BA547)-1,"")</f>
        <v/>
      </c>
      <c r="CS547" s="5" t="str">
        <f>IFERROR(_xlfn.RANK.EQ(BB547,BB$4:BB$855)+COUNTIF(BB$4:BB547,BB547)-1,"")</f>
        <v/>
      </c>
      <c r="CU547" s="64">
        <f>19-SUMPRODUCT(--($CA547:$CS547&gt;Type_Results!$Z$2))+(19-SUMPRODUCT(--($CA547:$CS547&gt;Type_Results!$Z$2-2)))+(19-SUMPRODUCT(--($CA547:$CS547&gt;1)))</f>
        <v>0</v>
      </c>
      <c r="CV547" s="64" t="str">
        <f>IF(CU547&gt;0,_xlfn.RANK.EQ(CU547,CU$4:CU$855)+COUNTIF(CU$4:CU547,CU547)-1,"")</f>
        <v/>
      </c>
    </row>
    <row r="548" spans="1:100" x14ac:dyDescent="0.25">
      <c r="A548" s="10">
        <f>Move_Sets!A547</f>
        <v>545</v>
      </c>
      <c r="B548" s="10" t="str">
        <f>Move_Sets!B547</f>
        <v>Gengar</v>
      </c>
      <c r="C548" s="10" t="str">
        <f>Move_Sets!C547</f>
        <v>Shadow Claw</v>
      </c>
      <c r="D548" s="10" t="str">
        <f>Move_Sets!D547</f>
        <v>Sludge Bomb</v>
      </c>
      <c r="E548" s="10">
        <f>Move_Sets!E547</f>
        <v>14</v>
      </c>
      <c r="F548" s="10">
        <f>Move_Sets!F547</f>
        <v>8</v>
      </c>
      <c r="G548" s="6">
        <f>DPS_Calcs!L546</f>
        <v>8.5053478904462239</v>
      </c>
      <c r="H548" s="10">
        <f>Move_Sets!N547</f>
        <v>14</v>
      </c>
      <c r="I548" s="6">
        <f>DPS_Calcs!M546</f>
        <v>13.297047596759894</v>
      </c>
      <c r="J548" s="10">
        <f>Move_Sets!S547</f>
        <v>8</v>
      </c>
      <c r="K548" s="33">
        <f>DPS_Calcs!W546</f>
        <v>0.6115956988084017</v>
      </c>
      <c r="L548" s="10">
        <f>DPS_Calcs!Q546</f>
        <v>72.597592758649625</v>
      </c>
      <c r="M548" s="10"/>
      <c r="N548" s="4">
        <f>ROUND(MAX($G548*INDEX(Multipliers_RAW!$B$3:$T$21,Type_Calc!$H548,Type_Calc!N$1),INDEX(Multipliers_RAW!$B$3:$T$21,Type_Calc!$H548,Type_Calc!N$1)*$G548*$K548+(1-$K548)*INDEX(Multipliers_RAW!$B$3:$T$21,Type_Calc!$J548,Type_Calc!N$1)*$I548)*($L548/INDEX(Multipliers_RAW!$B$3:$T$21,N$1,$E548)/INDEX(Multipliers_RAW!$B$3:$T$21,N$1,$F548))/Inputs!$B$12,3)</f>
        <v>169.94300000000001</v>
      </c>
      <c r="O548" s="4">
        <f>ROUND(MAX($G548*INDEX(Multipliers_RAW!$B$3:$T$21,Type_Calc!$H548,Type_Calc!O$1),INDEX(Multipliers_RAW!$B$3:$T$21,Type_Calc!$H548,Type_Calc!O$1)*$G548*$K548+(1-$K548)*INDEX(Multipliers_RAW!$B$3:$T$21,Type_Calc!$J548,Type_Calc!O$1)*$I548)*($L548/INDEX(Multipliers_RAW!$B$3:$T$21,O$1,$E548)/INDEX(Multipliers_RAW!$B$3:$T$21,O$1,$F548))/Inputs!$B$12,3)</f>
        <v>151.12100000000001</v>
      </c>
      <c r="P548" s="4">
        <f>ROUND(MAX($G548*INDEX(Multipliers_RAW!$B$3:$T$21,Type_Calc!$H548,Type_Calc!P$1),INDEX(Multipliers_RAW!$B$3:$T$21,Type_Calc!$H548,Type_Calc!P$1)*$G548*$K548+(1-$K548)*INDEX(Multipliers_RAW!$B$3:$T$21,Type_Calc!$J548,Type_Calc!P$1)*$I548)*($L548/INDEX(Multipliers_RAW!$B$3:$T$21,P$1,$E548)/INDEX(Multipliers_RAW!$B$3:$T$21,P$1,$F548))/Inputs!$B$12,3)</f>
        <v>151.12100000000001</v>
      </c>
      <c r="Q548" s="4">
        <f>ROUND(MAX($G548*INDEX(Multipliers_RAW!$B$3:$T$21,Type_Calc!$H548,Type_Calc!Q$1),INDEX(Multipliers_RAW!$B$3:$T$21,Type_Calc!$H548,Type_Calc!Q$1)*$G548*$K548+(1-$K548)*INDEX(Multipliers_RAW!$B$3:$T$21,Type_Calc!$J548,Type_Calc!Q$1)*$I548)*($L548/INDEX(Multipliers_RAW!$B$3:$T$21,Q$1,$E548)/INDEX(Multipliers_RAW!$B$3:$T$21,Q$1,$F548))/Inputs!$B$12,3)</f>
        <v>151.12100000000001</v>
      </c>
      <c r="R548" s="4">
        <f>ROUND(MAX($G548*INDEX(Multipliers_RAW!$B$3:$T$21,Type_Calc!$H548,Type_Calc!R$1),INDEX(Multipliers_RAW!$B$3:$T$21,Type_Calc!$H548,Type_Calc!R$1)*$G548*$K548+(1-$K548)*INDEX(Multipliers_RAW!$B$3:$T$21,Type_Calc!$J548,Type_Calc!R$1)*$I548)*($L548/INDEX(Multipliers_RAW!$B$3:$T$21,R$1,$E548)/INDEX(Multipliers_RAW!$B$3:$T$21,R$1,$F548))/Inputs!$B$12,3)</f>
        <v>212.429</v>
      </c>
      <c r="S548" s="4">
        <f>ROUND(MAX($G548*INDEX(Multipliers_RAW!$B$3:$T$21,Type_Calc!$H548,Type_Calc!S$1),INDEX(Multipliers_RAW!$B$3:$T$21,Type_Calc!$H548,Type_Calc!S$1)*$G548*$K548+(1-$K548)*INDEX(Multipliers_RAW!$B$3:$T$21,Type_Calc!$J548,Type_Calc!S$1)*$I548)*($L548/INDEX(Multipliers_RAW!$B$3:$T$21,S$1,$E548)/INDEX(Multipliers_RAW!$B$3:$T$21,S$1,$F548))/Inputs!$B$12,3)</f>
        <v>151.12100000000001</v>
      </c>
      <c r="T548" s="4">
        <f>ROUND(MAX($G548*INDEX(Multipliers_RAW!$B$3:$T$21,Type_Calc!$H548,Type_Calc!T$1),INDEX(Multipliers_RAW!$B$3:$T$21,Type_Calc!$H548,Type_Calc!T$1)*$G548*$K548+(1-$K548)*INDEX(Multipliers_RAW!$B$3:$T$21,Type_Calc!$J548,Type_Calc!T$1)*$I548)*($L548/INDEX(Multipliers_RAW!$B$3:$T$21,T$1,$E548)/INDEX(Multipliers_RAW!$B$3:$T$21,T$1,$F548))/Inputs!$B$12,3)</f>
        <v>236.126</v>
      </c>
      <c r="U548" s="4">
        <f>ROUND(MAX($G548*INDEX(Multipliers_RAW!$B$3:$T$21,Type_Calc!$H548,Type_Calc!U$1),INDEX(Multipliers_RAW!$B$3:$T$21,Type_Calc!$H548,Type_Calc!U$1)*$G548*$K548+(1-$K548)*INDEX(Multipliers_RAW!$B$3:$T$21,Type_Calc!$J548,Type_Calc!U$1)*$I548)*($L548/INDEX(Multipliers_RAW!$B$3:$T$21,U$1,$E548)/INDEX(Multipliers_RAW!$B$3:$T$21,U$1,$F548))/Inputs!$B$12,3)</f>
        <v>212.59800000000001</v>
      </c>
      <c r="V548" s="4">
        <f>ROUND(MAX($G548*INDEX(Multipliers_RAW!$B$3:$T$21,Type_Calc!$H548,Type_Calc!V$1),INDEX(Multipliers_RAW!$B$3:$T$21,Type_Calc!$H548,Type_Calc!V$1)*$G548*$K548+(1-$K548)*INDEX(Multipliers_RAW!$B$3:$T$21,Type_Calc!$J548,Type_Calc!V$1)*$I548)*($L548/INDEX(Multipliers_RAW!$B$3:$T$21,V$1,$E548)/INDEX(Multipliers_RAW!$B$3:$T$21,V$1,$F548))/Inputs!$B$12,3)</f>
        <v>108.85</v>
      </c>
      <c r="W548" s="4">
        <f>ROUND(MAX($G548*INDEX(Multipliers_RAW!$B$3:$T$21,Type_Calc!$H548,Type_Calc!W$1),INDEX(Multipliers_RAW!$B$3:$T$21,Type_Calc!$H548,Type_Calc!W$1)*$G548*$K548+(1-$K548)*INDEX(Multipliers_RAW!$B$3:$T$21,Type_Calc!$J548,Type_Calc!W$1)*$I548)*($L548/INDEX(Multipliers_RAW!$B$3:$T$21,W$1,$E548)/INDEX(Multipliers_RAW!$B$3:$T$21,W$1,$F548))/Inputs!$B$12,3)</f>
        <v>151.12100000000001</v>
      </c>
      <c r="X548" s="4">
        <f>ROUND(MAX($G548*INDEX(Multipliers_RAW!$B$3:$T$21,Type_Calc!$H548,Type_Calc!X$1),INDEX(Multipliers_RAW!$B$3:$T$21,Type_Calc!$H548,Type_Calc!X$1)*$G548*$K548+(1-$K548)*INDEX(Multipliers_RAW!$B$3:$T$21,Type_Calc!$J548,Type_Calc!X$1)*$I548)*($L548/INDEX(Multipliers_RAW!$B$3:$T$21,X$1,$E548)/INDEX(Multipliers_RAW!$B$3:$T$21,X$1,$F548))/Inputs!$B$12,3)</f>
        <v>136.06299999999999</v>
      </c>
      <c r="Y548" s="4">
        <f>ROUND(MAX($G548*INDEX(Multipliers_RAW!$B$3:$T$21,Type_Calc!$H548,Type_Calc!Y$1),INDEX(Multipliers_RAW!$B$3:$T$21,Type_Calc!$H548,Type_Calc!Y$1)*$G548*$K548+(1-$K548)*INDEX(Multipliers_RAW!$B$3:$T$21,Type_Calc!$J548,Type_Calc!Y$1)*$I548)*($L548/INDEX(Multipliers_RAW!$B$3:$T$21,Y$1,$E548)/INDEX(Multipliers_RAW!$B$3:$T$21,Y$1,$F548))/Inputs!$B$12,3)</f>
        <v>236.126</v>
      </c>
      <c r="Z548" s="4">
        <f>ROUND(MAX($G548*INDEX(Multipliers_RAW!$B$3:$T$21,Type_Calc!$H548,Type_Calc!Z$1),INDEX(Multipliers_RAW!$B$3:$T$21,Type_Calc!$H548,Type_Calc!Z$1)*$G548*$K548+(1-$K548)*INDEX(Multipliers_RAW!$B$3:$T$21,Type_Calc!$J548,Type_Calc!Z$1)*$I548)*($L548/INDEX(Multipliers_RAW!$B$3:$T$21,Z$1,$E548)/INDEX(Multipliers_RAW!$B$3:$T$21,Z$1,$F548))/Inputs!$B$12,3)</f>
        <v>136.06299999999999</v>
      </c>
      <c r="AA548" s="4">
        <f>ROUND(MAX($G548*INDEX(Multipliers_RAW!$B$3:$T$21,Type_Calc!$H548,Type_Calc!AA$1),INDEX(Multipliers_RAW!$B$3:$T$21,Type_Calc!$H548,Type_Calc!AA$1)*$G548*$K548+(1-$K548)*INDEX(Multipliers_RAW!$B$3:$T$21,Type_Calc!$J548,Type_Calc!AA$1)*$I548)*($L548/INDEX(Multipliers_RAW!$B$3:$T$21,AA$1,$E548)/INDEX(Multipliers_RAW!$B$3:$T$21,AA$1,$F548))/Inputs!$B$12,3)</f>
        <v>124.01600000000001</v>
      </c>
      <c r="AB548" s="4">
        <f>ROUND(MAX($G548*INDEX(Multipliers_RAW!$B$3:$T$21,Type_Calc!$H548,Type_Calc!AB$1),INDEX(Multipliers_RAW!$B$3:$T$21,Type_Calc!$H548,Type_Calc!AB$1)*$G548*$K548+(1-$K548)*INDEX(Multipliers_RAW!$B$3:$T$21,Type_Calc!$J548,Type_Calc!AB$1)*$I548)*($L548/INDEX(Multipliers_RAW!$B$3:$T$21,AB$1,$E548)/INDEX(Multipliers_RAW!$B$3:$T$21,AB$1,$F548))/Inputs!$B$12,3)</f>
        <v>151.12100000000001</v>
      </c>
      <c r="AC548" s="4">
        <f>ROUND(MAX($G548*INDEX(Multipliers_RAW!$B$3:$T$21,Type_Calc!$H548,Type_Calc!AC$1),INDEX(Multipliers_RAW!$B$3:$T$21,Type_Calc!$H548,Type_Calc!AC$1)*$G548*$K548+(1-$K548)*INDEX(Multipliers_RAW!$B$3:$T$21,Type_Calc!$J548,Type_Calc!AC$1)*$I548)*($L548/INDEX(Multipliers_RAW!$B$3:$T$21,AC$1,$E548)/INDEX(Multipliers_RAW!$B$3:$T$21,AC$1,$F548))/Inputs!$B$12,3)</f>
        <v>108.76300000000001</v>
      </c>
      <c r="AD548" s="4">
        <f>ROUND(MAX($G548*INDEX(Multipliers_RAW!$B$3:$T$21,Type_Calc!$H548,Type_Calc!AD$1),INDEX(Multipliers_RAW!$B$3:$T$21,Type_Calc!$H548,Type_Calc!AD$1)*$G548*$K548+(1-$K548)*INDEX(Multipliers_RAW!$B$3:$T$21,Type_Calc!$J548,Type_Calc!AD$1)*$I548)*($L548/INDEX(Multipliers_RAW!$B$3:$T$21,AD$1,$E548)/INDEX(Multipliers_RAW!$B$3:$T$21,AD$1,$F548))/Inputs!$B$12,3)</f>
        <v>136.06299999999999</v>
      </c>
      <c r="AE548" s="4">
        <f>ROUND(MAX($G548*INDEX(Multipliers_RAW!$B$3:$T$21,Type_Calc!$H548,Type_Calc!AE$1),INDEX(Multipliers_RAW!$B$3:$T$21,Type_Calc!$H548,Type_Calc!AE$1)*$G548*$K548+(1-$K548)*INDEX(Multipliers_RAW!$B$3:$T$21,Type_Calc!$J548,Type_Calc!AE$1)*$I548)*($L548/INDEX(Multipliers_RAW!$B$3:$T$21,AE$1,$E548)/INDEX(Multipliers_RAW!$B$3:$T$21,AE$1,$F548))/Inputs!$B$12,3)</f>
        <v>212.429</v>
      </c>
      <c r="AF548" s="4">
        <f>ROUND(MAX($G548*INDEX(Multipliers_RAW!$B$3:$T$21,Type_Calc!$H548,Type_Calc!AF$1),INDEX(Multipliers_RAW!$B$3:$T$21,Type_Calc!$H548,Type_Calc!AF$1)*$G548*$K548+(1-$K548)*INDEX(Multipliers_RAW!$B$3:$T$21,Type_Calc!$J548,Type_Calc!AF$1)*$I548)*($L548/INDEX(Multipliers_RAW!$B$3:$T$21,AF$1,$E548)/INDEX(Multipliers_RAW!$B$3:$T$21,AF$1,$F548))/Inputs!$B$12,3)</f>
        <v>151.12100000000001</v>
      </c>
      <c r="AG548" s="4">
        <f t="shared" si="199"/>
        <v>163.12194444444447</v>
      </c>
      <c r="AH548" s="4">
        <f>SUMPRODUCT(N548:AF548,Type_DEF_Calc!$AJ$1:$BB$1)/19</f>
        <v>163.54832339377379</v>
      </c>
      <c r="AI548" s="10"/>
      <c r="AJ548" s="10" t="str">
        <f t="shared" si="200"/>
        <v/>
      </c>
      <c r="AK548" s="10">
        <f t="shared" si="217"/>
        <v>151.12100000000001</v>
      </c>
      <c r="AL548" s="10">
        <f t="shared" si="218"/>
        <v>151.12100000000001</v>
      </c>
      <c r="AM548" s="10">
        <f t="shared" si="219"/>
        <v>151.12100000000001</v>
      </c>
      <c r="AN548" s="10">
        <f t="shared" si="202"/>
        <v>212.429</v>
      </c>
      <c r="AO548" s="10">
        <f t="shared" si="203"/>
        <v>151.12100000000001</v>
      </c>
      <c r="AP548" s="10">
        <f t="shared" si="204"/>
        <v>236.126</v>
      </c>
      <c r="AQ548" s="10">
        <f t="shared" si="205"/>
        <v>212.59800000000001</v>
      </c>
      <c r="AR548" s="10">
        <f t="shared" si="206"/>
        <v>108.85</v>
      </c>
      <c r="AS548" s="10">
        <f t="shared" si="207"/>
        <v>151.12100000000001</v>
      </c>
      <c r="AT548" s="10">
        <f t="shared" si="208"/>
        <v>136.06299999999999</v>
      </c>
      <c r="AU548" s="10">
        <f t="shared" si="209"/>
        <v>236.126</v>
      </c>
      <c r="AV548" s="10">
        <f t="shared" si="210"/>
        <v>136.06299999999999</v>
      </c>
      <c r="AW548" s="10" t="str">
        <f t="shared" si="211"/>
        <v/>
      </c>
      <c r="AX548" s="10">
        <f t="shared" si="212"/>
        <v>151.12100000000001</v>
      </c>
      <c r="AY548" s="10">
        <f t="shared" si="213"/>
        <v>108.76300000000001</v>
      </c>
      <c r="AZ548" s="10">
        <f t="shared" si="214"/>
        <v>136.06299999999999</v>
      </c>
      <c r="BA548" s="10">
        <f t="shared" si="215"/>
        <v>212.429</v>
      </c>
      <c r="BB548" s="10">
        <f t="shared" si="216"/>
        <v>151.12100000000001</v>
      </c>
      <c r="BD548" s="5">
        <f>_xlfn.RANK.EQ(N548,N$4:N$855)+COUNTIF(N$4:N548,N548)-1</f>
        <v>189</v>
      </c>
      <c r="BE548" s="5">
        <f>_xlfn.RANK.EQ(O548,O$4:O$855)+COUNTIF(O$4:O548,O548)-1</f>
        <v>232</v>
      </c>
      <c r="BF548" s="5">
        <f>_xlfn.RANK.EQ(P548,P$4:P$855)+COUNTIF(P$4:P548,P548)-1</f>
        <v>216</v>
      </c>
      <c r="BG548" s="5">
        <f>_xlfn.RANK.EQ(Q548,Q$4:Q$855)+COUNTIF(Q$4:Q548,Q548)-1</f>
        <v>200</v>
      </c>
      <c r="BH548" s="5">
        <f>_xlfn.RANK.EQ(R548,R$4:R$855)+COUNTIF(R$4:R548,R548)-1</f>
        <v>149</v>
      </c>
      <c r="BI548" s="5">
        <f>_xlfn.RANK.EQ(S548,S$4:S$855)+COUNTIF(S$4:S548,S548)-1</f>
        <v>238</v>
      </c>
      <c r="BJ548" s="5">
        <f>_xlfn.RANK.EQ(T548,T$4:T$855)+COUNTIF(T$4:T548,T548)-1</f>
        <v>124</v>
      </c>
      <c r="BK548" s="5">
        <f>_xlfn.RANK.EQ(U548,U$4:U$855)+COUNTIF(U$4:U548,U548)-1</f>
        <v>120</v>
      </c>
      <c r="BL548" s="5">
        <f>_xlfn.RANK.EQ(V548,V$4:V$855)+COUNTIF(V$4:V548,V548)-1</f>
        <v>342</v>
      </c>
      <c r="BM548" s="5">
        <f>_xlfn.RANK.EQ(W548,W$4:W$855)+COUNTIF(W$4:W548,W548)-1</f>
        <v>218</v>
      </c>
      <c r="BN548" s="5">
        <f>_xlfn.RANK.EQ(X548,X$4:X$855)+COUNTIF(X$4:X548,X548)-1</f>
        <v>247</v>
      </c>
      <c r="BO548" s="5">
        <f>_xlfn.RANK.EQ(Y548,Y$4:Y$855)+COUNTIF(Y$4:Y548,Y548)-1</f>
        <v>109</v>
      </c>
      <c r="BP548" s="5">
        <f>_xlfn.RANK.EQ(Z548,Z$4:Z$855)+COUNTIF(Z$4:Z548,Z548)-1</f>
        <v>245</v>
      </c>
      <c r="BQ548" s="5">
        <f>_xlfn.RANK.EQ(AA548,AA$4:AA$855)+COUNTIF(AA$4:AA548,AA548)-1</f>
        <v>293</v>
      </c>
      <c r="BR548" s="5">
        <f>_xlfn.RANK.EQ(AB548,AB$4:AB$855)+COUNTIF(AB$4:AB548,AB548)-1</f>
        <v>205</v>
      </c>
      <c r="BS548" s="5">
        <f>_xlfn.RANK.EQ(AC548,AC$4:AC$855)+COUNTIF(AC$4:AC548,AC548)-1</f>
        <v>374</v>
      </c>
      <c r="BT548" s="5">
        <f>_xlfn.RANK.EQ(AD548,AD$4:AD$855)+COUNTIF(AD$4:AD548,AD548)-1</f>
        <v>258</v>
      </c>
      <c r="BU548" s="5">
        <f>_xlfn.RANK.EQ(AE548,AE$4:AE$855)+COUNTIF(AE$4:AE548,AE548)-1</f>
        <v>129</v>
      </c>
      <c r="BV548" s="5">
        <f>_xlfn.RANK.EQ(AF548,AF$4:AF$855)+COUNTIF(AF$4:AF548,AF548)-1</f>
        <v>217</v>
      </c>
      <c r="BW548" s="64">
        <f>_xlfn.RANK.EQ(AH548,AH$4:AH$855)+COUNTIF(AH$4:AH548,AH548)-1</f>
        <v>199</v>
      </c>
      <c r="BX548" s="64">
        <f t="shared" si="201"/>
        <v>109</v>
      </c>
      <c r="BY548" s="64">
        <f t="shared" si="198"/>
        <v>109</v>
      </c>
      <c r="CA548" s="5" t="str">
        <f>IFERROR(_xlfn.RANK.EQ(AJ548,AJ$4:AJ$855)+COUNTIF(AJ$4:AJ548,AJ548)-1,"")</f>
        <v/>
      </c>
      <c r="CB548" s="5">
        <f>IFERROR(_xlfn.RANK.EQ(AK548,AK$4:AK$855)+COUNTIF(AK$4:AK548,AK548)-1,"")</f>
        <v>53</v>
      </c>
      <c r="CC548" s="5">
        <f>IFERROR(_xlfn.RANK.EQ(AL548,AL$4:AL$855)+COUNTIF(AL$4:AL548,AL548)-1,"")</f>
        <v>49</v>
      </c>
      <c r="CD548" s="5">
        <f>IFERROR(_xlfn.RANK.EQ(AM548,AM$4:AM$855)+COUNTIF(AM$4:AM548,AM548)-1,"")</f>
        <v>49</v>
      </c>
      <c r="CE548" s="5">
        <f>IFERROR(_xlfn.RANK.EQ(AN548,AN$4:AN$855)+COUNTIF(AN$4:AN548,AN548)-1,"")</f>
        <v>37</v>
      </c>
      <c r="CF548" s="5">
        <f>IFERROR(_xlfn.RANK.EQ(AO548,AO$4:AO$855)+COUNTIF(AO$4:AO548,AO548)-1,"")</f>
        <v>52</v>
      </c>
      <c r="CG548" s="5">
        <f>IFERROR(_xlfn.RANK.EQ(AP548,AP$4:AP$855)+COUNTIF(AP$4:AP548,AP548)-1,"")</f>
        <v>29</v>
      </c>
      <c r="CH548" s="5">
        <f>IFERROR(_xlfn.RANK.EQ(AQ548,AQ$4:AQ$855)+COUNTIF(AQ$4:AQ548,AQ548)-1,"")</f>
        <v>30</v>
      </c>
      <c r="CI548" s="5">
        <f>IFERROR(_xlfn.RANK.EQ(AR548,AR$4:AR$855)+COUNTIF(AR$4:AR548,AR548)-1,"")</f>
        <v>70</v>
      </c>
      <c r="CJ548" s="5">
        <f>IFERROR(_xlfn.RANK.EQ(AS548,AS$4:AS$855)+COUNTIF(AS$4:AS548,AS548)-1,"")</f>
        <v>47</v>
      </c>
      <c r="CK548" s="5">
        <f>IFERROR(_xlfn.RANK.EQ(AT548,AT$4:AT$855)+COUNTIF(AT$4:AT548,AT548)-1,"")</f>
        <v>57</v>
      </c>
      <c r="CL548" s="5">
        <f>IFERROR(_xlfn.RANK.EQ(AU548,AU$4:AU$855)+COUNTIF(AU$4:AU548,AU548)-1,"")</f>
        <v>27</v>
      </c>
      <c r="CM548" s="5">
        <f>IFERROR(_xlfn.RANK.EQ(AV548,AV$4:AV$855)+COUNTIF(AV$4:AV548,AV548)-1,"")</f>
        <v>54</v>
      </c>
      <c r="CN548" s="5" t="str">
        <f>IFERROR(_xlfn.RANK.EQ(AW548,AW$4:AW$855)+COUNTIF(AW$4:AW548,AW548)-1,"")</f>
        <v/>
      </c>
      <c r="CO548" s="5">
        <f>IFERROR(_xlfn.RANK.EQ(AX548,AX$4:AX$855)+COUNTIF(AX$4:AX548,AX548)-1,"")</f>
        <v>44</v>
      </c>
      <c r="CP548" s="5">
        <f>IFERROR(_xlfn.RANK.EQ(AY548,AY$4:AY$855)+COUNTIF(AY$4:AY548,AY548)-1,"")</f>
        <v>77</v>
      </c>
      <c r="CQ548" s="5">
        <f>IFERROR(_xlfn.RANK.EQ(AZ548,AZ$4:AZ$855)+COUNTIF(AZ$4:AZ548,AZ548)-1,"")</f>
        <v>59</v>
      </c>
      <c r="CR548" s="5">
        <f>IFERROR(_xlfn.RANK.EQ(BA548,BA$4:BA$855)+COUNTIF(BA$4:BA548,BA548)-1,"")</f>
        <v>32</v>
      </c>
      <c r="CS548" s="5">
        <f>IFERROR(_xlfn.RANK.EQ(BB548,BB$4:BB$855)+COUNTIF(BB$4:BB548,BB548)-1,"")</f>
        <v>48</v>
      </c>
      <c r="CU548" s="64">
        <f>19-SUMPRODUCT(--($CA548:$CS548&gt;Type_Results!$Z$2))+(19-SUMPRODUCT(--($CA548:$CS548&gt;Type_Results!$Z$2-2)))+(19-SUMPRODUCT(--($CA548:$CS548&gt;1)))</f>
        <v>0</v>
      </c>
      <c r="CV548" s="64" t="str">
        <f>IF(CU548&gt;0,_xlfn.RANK.EQ(CU548,CU$4:CU$855)+COUNTIF(CU$4:CU548,CU548)-1,"")</f>
        <v/>
      </c>
    </row>
    <row r="549" spans="1:100" x14ac:dyDescent="0.25">
      <c r="A549" s="10">
        <f>Move_Sets!A548</f>
        <v>546</v>
      </c>
      <c r="B549" s="10" t="str">
        <f>Move_Sets!B548</f>
        <v>Onix</v>
      </c>
      <c r="C549" s="10" t="str">
        <f>Move_Sets!C548</f>
        <v>Rock Throw</v>
      </c>
      <c r="D549" s="10" t="str">
        <f>Move_Sets!D548</f>
        <v>Rock Slide</v>
      </c>
      <c r="E549" s="10">
        <f>Move_Sets!E548</f>
        <v>13</v>
      </c>
      <c r="F549" s="10">
        <f>Move_Sets!F548</f>
        <v>9</v>
      </c>
      <c r="G549" s="6">
        <f>DPS_Calcs!L547</f>
        <v>3.1706123121803063</v>
      </c>
      <c r="H549" s="10">
        <f>Move_Sets!N548</f>
        <v>13</v>
      </c>
      <c r="I549" s="6">
        <f>DPS_Calcs!M547</f>
        <v>4.8436376911134102</v>
      </c>
      <c r="J549" s="10">
        <f>Move_Sets!S548</f>
        <v>13</v>
      </c>
      <c r="K549" s="33">
        <f>DPS_Calcs!W547</f>
        <v>0.41522837021646541</v>
      </c>
      <c r="L549" s="10">
        <f>DPS_Calcs!Q547</f>
        <v>51.325817173579779</v>
      </c>
      <c r="M549" s="10"/>
      <c r="N549" s="4">
        <f>ROUND(MAX($G549*INDEX(Multipliers_RAW!$B$3:$T$21,Type_Calc!$H549,Type_Calc!N$1),INDEX(Multipliers_RAW!$B$3:$T$21,Type_Calc!$H549,Type_Calc!N$1)*$G549*$K549+(1-$K549)*INDEX(Multipliers_RAW!$B$3:$T$21,Type_Calc!$J549,Type_Calc!N$1)*$I549)*($L549/INDEX(Multipliers_RAW!$B$3:$T$21,N$1,$E549)/INDEX(Multipliers_RAW!$B$3:$T$21,N$1,$F549))/Inputs!$B$12,3)</f>
        <v>53.451000000000001</v>
      </c>
      <c r="O549" s="4">
        <f>ROUND(MAX($G549*INDEX(Multipliers_RAW!$B$3:$T$21,Type_Calc!$H549,Type_Calc!O$1),INDEX(Multipliers_RAW!$B$3:$T$21,Type_Calc!$H549,Type_Calc!O$1)*$G549*$K549+(1-$K549)*INDEX(Multipliers_RAW!$B$3:$T$21,Type_Calc!$J549,Type_Calc!O$1)*$I549)*($L549/INDEX(Multipliers_RAW!$B$3:$T$21,O$1,$E549)/INDEX(Multipliers_RAW!$B$3:$T$21,O$1,$F549))/Inputs!$B$12,3)</f>
        <v>66.813999999999993</v>
      </c>
      <c r="P549" s="4">
        <f>ROUND(MAX($G549*INDEX(Multipliers_RAW!$B$3:$T$21,Type_Calc!$H549,Type_Calc!P$1),INDEX(Multipliers_RAW!$B$3:$T$21,Type_Calc!$H549,Type_Calc!P$1)*$G549*$K549+(1-$K549)*INDEX(Multipliers_RAW!$B$3:$T$21,Type_Calc!$J549,Type_Calc!P$1)*$I549)*($L549/INDEX(Multipliers_RAW!$B$3:$T$21,P$1,$E549)/INDEX(Multipliers_RAW!$B$3:$T$21,P$1,$F549))/Inputs!$B$12,3)</f>
        <v>27.367000000000001</v>
      </c>
      <c r="Q549" s="4">
        <f>ROUND(MAX($G549*INDEX(Multipliers_RAW!$B$3:$T$21,Type_Calc!$H549,Type_Calc!Q$1),INDEX(Multipliers_RAW!$B$3:$T$21,Type_Calc!$H549,Type_Calc!Q$1)*$G549*$K549+(1-$K549)*INDEX(Multipliers_RAW!$B$3:$T$21,Type_Calc!$J549,Type_Calc!Q$1)*$I549)*($L549/INDEX(Multipliers_RAW!$B$3:$T$21,Q$1,$E549)/INDEX(Multipliers_RAW!$B$3:$T$21,Q$1,$F549))/Inputs!$B$12,3)</f>
        <v>53.451000000000001</v>
      </c>
      <c r="R549" s="4">
        <f>ROUND(MAX($G549*INDEX(Multipliers_RAW!$B$3:$T$21,Type_Calc!$H549,Type_Calc!R$1),INDEX(Multipliers_RAW!$B$3:$T$21,Type_Calc!$H549,Type_Calc!R$1)*$G549*$K549+(1-$K549)*INDEX(Multipliers_RAW!$B$3:$T$21,Type_Calc!$J549,Type_Calc!R$1)*$I549)*($L549/INDEX(Multipliers_RAW!$B$3:$T$21,R$1,$E549)/INDEX(Multipliers_RAW!$B$3:$T$21,R$1,$F549))/Inputs!$B$12,3)</f>
        <v>27.367000000000001</v>
      </c>
      <c r="S549" s="4">
        <f>ROUND(MAX($G549*INDEX(Multipliers_RAW!$B$3:$T$21,Type_Calc!$H549,Type_Calc!S$1),INDEX(Multipliers_RAW!$B$3:$T$21,Type_Calc!$H549,Type_Calc!S$1)*$G549*$K549+(1-$K549)*INDEX(Multipliers_RAW!$B$3:$T$21,Type_Calc!$J549,Type_Calc!S$1)*$I549)*($L549/INDEX(Multipliers_RAW!$B$3:$T$21,S$1,$E549)/INDEX(Multipliers_RAW!$B$3:$T$21,S$1,$F549))/Inputs!$B$12,3)</f>
        <v>42.761000000000003</v>
      </c>
      <c r="T549" s="4">
        <f>ROUND(MAX($G549*INDEX(Multipliers_RAW!$B$3:$T$21,Type_Calc!$H549,Type_Calc!T$1),INDEX(Multipliers_RAW!$B$3:$T$21,Type_Calc!$H549,Type_Calc!T$1)*$G549*$K549+(1-$K549)*INDEX(Multipliers_RAW!$B$3:$T$21,Type_Calc!$J549,Type_Calc!T$1)*$I549)*($L549/INDEX(Multipliers_RAW!$B$3:$T$21,T$1,$E549)/INDEX(Multipliers_RAW!$B$3:$T$21,T$1,$F549))/Inputs!$B$12,3)</f>
        <v>27.367000000000001</v>
      </c>
      <c r="U549" s="4">
        <f>ROUND(MAX($G549*INDEX(Multipliers_RAW!$B$3:$T$21,Type_Calc!$H549,Type_Calc!U$1),INDEX(Multipliers_RAW!$B$3:$T$21,Type_Calc!$H549,Type_Calc!U$1)*$G549*$K549+(1-$K549)*INDEX(Multipliers_RAW!$B$3:$T$21,Type_Calc!$J549,Type_Calc!U$1)*$I549)*($L549/INDEX(Multipliers_RAW!$B$3:$T$21,U$1,$E549)/INDEX(Multipliers_RAW!$B$3:$T$21,U$1,$F549))/Inputs!$B$12,3)</f>
        <v>66.813999999999993</v>
      </c>
      <c r="V549" s="4">
        <f>ROUND(MAX($G549*INDEX(Multipliers_RAW!$B$3:$T$21,Type_Calc!$H549,Type_Calc!V$1),INDEX(Multipliers_RAW!$B$3:$T$21,Type_Calc!$H549,Type_Calc!V$1)*$G549*$K549+(1-$K549)*INDEX(Multipliers_RAW!$B$3:$T$21,Type_Calc!$J549,Type_Calc!V$1)*$I549)*($L549/INDEX(Multipliers_RAW!$B$3:$T$21,V$1,$E549)/INDEX(Multipliers_RAW!$B$3:$T$21,V$1,$F549))/Inputs!$B$12,3)</f>
        <v>27.367000000000001</v>
      </c>
      <c r="W549" s="4">
        <f>ROUND(MAX($G549*INDEX(Multipliers_RAW!$B$3:$T$21,Type_Calc!$H549,Type_Calc!W$1),INDEX(Multipliers_RAW!$B$3:$T$21,Type_Calc!$H549,Type_Calc!W$1)*$G549*$K549+(1-$K549)*INDEX(Multipliers_RAW!$B$3:$T$21,Type_Calc!$J549,Type_Calc!W$1)*$I549)*($L549/INDEX(Multipliers_RAW!$B$3:$T$21,W$1,$E549)/INDEX(Multipliers_RAW!$B$3:$T$21,W$1,$F549))/Inputs!$B$12,3)</f>
        <v>66.813999999999993</v>
      </c>
      <c r="X549" s="4">
        <f>ROUND(MAX($G549*INDEX(Multipliers_RAW!$B$3:$T$21,Type_Calc!$H549,Type_Calc!X$1),INDEX(Multipliers_RAW!$B$3:$T$21,Type_Calc!$H549,Type_Calc!X$1)*$G549*$K549+(1-$K549)*INDEX(Multipliers_RAW!$B$3:$T$21,Type_Calc!$J549,Type_Calc!X$1)*$I549)*($L549/INDEX(Multipliers_RAW!$B$3:$T$21,X$1,$E549)/INDEX(Multipliers_RAW!$B$3:$T$21,X$1,$F549))/Inputs!$B$12,3)</f>
        <v>42.761000000000003</v>
      </c>
      <c r="Y549" s="4">
        <f>ROUND(MAX($G549*INDEX(Multipliers_RAW!$B$3:$T$21,Type_Calc!$H549,Type_Calc!Y$1),INDEX(Multipliers_RAW!$B$3:$T$21,Type_Calc!$H549,Type_Calc!Y$1)*$G549*$K549+(1-$K549)*INDEX(Multipliers_RAW!$B$3:$T$21,Type_Calc!$J549,Type_Calc!Y$1)*$I549)*($L549/INDEX(Multipliers_RAW!$B$3:$T$21,Y$1,$E549)/INDEX(Multipliers_RAW!$B$3:$T$21,Y$1,$F549))/Inputs!$B$12,3)</f>
        <v>53.451000000000001</v>
      </c>
      <c r="Z549" s="4">
        <f>ROUND(MAX($G549*INDEX(Multipliers_RAW!$B$3:$T$21,Type_Calc!$H549,Type_Calc!Z$1),INDEX(Multipliers_RAW!$B$3:$T$21,Type_Calc!$H549,Type_Calc!Z$1)*$G549*$K549+(1-$K549)*INDEX(Multipliers_RAW!$B$3:$T$21,Type_Calc!$J549,Type_Calc!Z$1)*$I549)*($L549/INDEX(Multipliers_RAW!$B$3:$T$21,Z$1,$E549)/INDEX(Multipliers_RAW!$B$3:$T$21,Z$1,$F549))/Inputs!$B$12,3)</f>
        <v>53.451000000000001</v>
      </c>
      <c r="AA549" s="4">
        <f>ROUND(MAX($G549*INDEX(Multipliers_RAW!$B$3:$T$21,Type_Calc!$H549,Type_Calc!AA$1),INDEX(Multipliers_RAW!$B$3:$T$21,Type_Calc!$H549,Type_Calc!AA$1)*$G549*$K549+(1-$K549)*INDEX(Multipliers_RAW!$B$3:$T$21,Type_Calc!$J549,Type_Calc!AA$1)*$I549)*($L549/INDEX(Multipliers_RAW!$B$3:$T$21,AA$1,$E549)/INDEX(Multipliers_RAW!$B$3:$T$21,AA$1,$F549))/Inputs!$B$12,3)</f>
        <v>42.761000000000003</v>
      </c>
      <c r="AB549" s="4">
        <f>ROUND(MAX($G549*INDEX(Multipliers_RAW!$B$3:$T$21,Type_Calc!$H549,Type_Calc!AB$1),INDEX(Multipliers_RAW!$B$3:$T$21,Type_Calc!$H549,Type_Calc!AB$1)*$G549*$K549+(1-$K549)*INDEX(Multipliers_RAW!$B$3:$T$21,Type_Calc!$J549,Type_Calc!AB$1)*$I549)*($L549/INDEX(Multipliers_RAW!$B$3:$T$21,AB$1,$E549)/INDEX(Multipliers_RAW!$B$3:$T$21,AB$1,$F549))/Inputs!$B$12,3)</f>
        <v>42.761000000000003</v>
      </c>
      <c r="AC549" s="4">
        <f>ROUND(MAX($G549*INDEX(Multipliers_RAW!$B$3:$T$21,Type_Calc!$H549,Type_Calc!AC$1),INDEX(Multipliers_RAW!$B$3:$T$21,Type_Calc!$H549,Type_Calc!AC$1)*$G549*$K549+(1-$K549)*INDEX(Multipliers_RAW!$B$3:$T$21,Type_Calc!$J549,Type_Calc!AC$1)*$I549)*($L549/INDEX(Multipliers_RAW!$B$3:$T$21,AC$1,$E549)/INDEX(Multipliers_RAW!$B$3:$T$21,AC$1,$F549))/Inputs!$B$12,3)</f>
        <v>42.761000000000003</v>
      </c>
      <c r="AD549" s="4">
        <f>ROUND(MAX($G549*INDEX(Multipliers_RAW!$B$3:$T$21,Type_Calc!$H549,Type_Calc!AD$1),INDEX(Multipliers_RAW!$B$3:$T$21,Type_Calc!$H549,Type_Calc!AD$1)*$G549*$K549+(1-$K549)*INDEX(Multipliers_RAW!$B$3:$T$21,Type_Calc!$J549,Type_Calc!AD$1)*$I549)*($L549/INDEX(Multipliers_RAW!$B$3:$T$21,AD$1,$E549)/INDEX(Multipliers_RAW!$B$3:$T$21,AD$1,$F549))/Inputs!$B$12,3)</f>
        <v>27.367000000000001</v>
      </c>
      <c r="AE549" s="4">
        <f>ROUND(MAX($G549*INDEX(Multipliers_RAW!$B$3:$T$21,Type_Calc!$H549,Type_Calc!AE$1),INDEX(Multipliers_RAW!$B$3:$T$21,Type_Calc!$H549,Type_Calc!AE$1)*$G549*$K549+(1-$K549)*INDEX(Multipliers_RAW!$B$3:$T$21,Type_Calc!$J549,Type_Calc!AE$1)*$I549)*($L549/INDEX(Multipliers_RAW!$B$3:$T$21,AE$1,$E549)/INDEX(Multipliers_RAW!$B$3:$T$21,AE$1,$F549))/Inputs!$B$12,3)</f>
        <v>42.761000000000003</v>
      </c>
      <c r="AF549" s="4">
        <f>ROUND(MAX($G549*INDEX(Multipliers_RAW!$B$3:$T$21,Type_Calc!$H549,Type_Calc!AF$1),INDEX(Multipliers_RAW!$B$3:$T$21,Type_Calc!$H549,Type_Calc!AF$1)*$G549*$K549+(1-$K549)*INDEX(Multipliers_RAW!$B$3:$T$21,Type_Calc!$J549,Type_Calc!AF$1)*$I549)*($L549/INDEX(Multipliers_RAW!$B$3:$T$21,AF$1,$E549)/INDEX(Multipliers_RAW!$B$3:$T$21,AF$1,$F549))/Inputs!$B$12,3)</f>
        <v>42.761000000000003</v>
      </c>
      <c r="AG549" s="4">
        <f t="shared" si="199"/>
        <v>44.869277777777768</v>
      </c>
      <c r="AH549" s="4">
        <f>SUMPRODUCT(N549:AF549,Type_DEF_Calc!$AJ$1:$BB$1)/19</f>
        <v>45.23211734784261</v>
      </c>
      <c r="AI549" s="10"/>
      <c r="AJ549" s="10" t="str">
        <f t="shared" si="200"/>
        <v/>
      </c>
      <c r="AK549" s="10" t="str">
        <f t="shared" si="217"/>
        <v/>
      </c>
      <c r="AL549" s="10" t="str">
        <f t="shared" si="218"/>
        <v/>
      </c>
      <c r="AM549" s="10" t="str">
        <f t="shared" si="219"/>
        <v/>
      </c>
      <c r="AN549" s="10" t="str">
        <f t="shared" si="202"/>
        <v/>
      </c>
      <c r="AO549" s="10" t="str">
        <f t="shared" si="203"/>
        <v/>
      </c>
      <c r="AP549" s="10" t="str">
        <f t="shared" si="204"/>
        <v/>
      </c>
      <c r="AQ549" s="10" t="str">
        <f t="shared" si="205"/>
        <v/>
      </c>
      <c r="AR549" s="10" t="str">
        <f t="shared" si="206"/>
        <v/>
      </c>
      <c r="AS549" s="10" t="str">
        <f t="shared" si="207"/>
        <v/>
      </c>
      <c r="AT549" s="10" t="str">
        <f t="shared" si="208"/>
        <v/>
      </c>
      <c r="AU549" s="10" t="str">
        <f t="shared" si="209"/>
        <v/>
      </c>
      <c r="AV549" s="10" t="str">
        <f t="shared" si="210"/>
        <v/>
      </c>
      <c r="AW549" s="10" t="str">
        <f t="shared" si="211"/>
        <v/>
      </c>
      <c r="AX549" s="10" t="str">
        <f t="shared" si="212"/>
        <v/>
      </c>
      <c r="AY549" s="10" t="str">
        <f t="shared" si="213"/>
        <v/>
      </c>
      <c r="AZ549" s="10" t="str">
        <f t="shared" si="214"/>
        <v/>
      </c>
      <c r="BA549" s="10" t="str">
        <f t="shared" si="215"/>
        <v/>
      </c>
      <c r="BB549" s="10" t="str">
        <f t="shared" si="216"/>
        <v/>
      </c>
      <c r="BD549" s="5">
        <f>_xlfn.RANK.EQ(N549,N$4:N$855)+COUNTIF(N$4:N549,N549)-1</f>
        <v>620</v>
      </c>
      <c r="BE549" s="5">
        <f>_xlfn.RANK.EQ(O549,O$4:O$855)+COUNTIF(O$4:O549,O549)-1</f>
        <v>558</v>
      </c>
      <c r="BF549" s="5">
        <f>_xlfn.RANK.EQ(P549,P$4:P$855)+COUNTIF(P$4:P549,P549)-1</f>
        <v>777</v>
      </c>
      <c r="BG549" s="5">
        <f>_xlfn.RANK.EQ(Q549,Q$4:Q$855)+COUNTIF(Q$4:Q549,Q549)-1</f>
        <v>618</v>
      </c>
      <c r="BH549" s="5">
        <f>_xlfn.RANK.EQ(R549,R$4:R$855)+COUNTIF(R$4:R549,R549)-1</f>
        <v>776</v>
      </c>
      <c r="BI549" s="5">
        <f>_xlfn.RANK.EQ(S549,S$4:S$855)+COUNTIF(S$4:S549,S549)-1</f>
        <v>688</v>
      </c>
      <c r="BJ549" s="5">
        <f>_xlfn.RANK.EQ(T549,T$4:T$855)+COUNTIF(T$4:T549,T549)-1</f>
        <v>789</v>
      </c>
      <c r="BK549" s="5">
        <f>_xlfn.RANK.EQ(U549,U$4:U$855)+COUNTIF(U$4:U549,U549)-1</f>
        <v>564</v>
      </c>
      <c r="BL549" s="5">
        <f>_xlfn.RANK.EQ(V549,V$4:V$855)+COUNTIF(V$4:V549,V549)-1</f>
        <v>769</v>
      </c>
      <c r="BM549" s="5">
        <f>_xlfn.RANK.EQ(W549,W$4:W$855)+COUNTIF(W$4:W549,W549)-1</f>
        <v>521</v>
      </c>
      <c r="BN549" s="5">
        <f>_xlfn.RANK.EQ(X549,X$4:X$855)+COUNTIF(X$4:X549,X549)-1</f>
        <v>657</v>
      </c>
      <c r="BO549" s="5">
        <f>_xlfn.RANK.EQ(Y549,Y$4:Y$855)+COUNTIF(Y$4:Y549,Y549)-1</f>
        <v>616</v>
      </c>
      <c r="BP549" s="5">
        <f>_xlfn.RANK.EQ(Z549,Z$4:Z$855)+COUNTIF(Z$4:Z549,Z549)-1</f>
        <v>606</v>
      </c>
      <c r="BQ549" s="5">
        <f>_xlfn.RANK.EQ(AA549,AA$4:AA$855)+COUNTIF(AA$4:AA549,AA549)-1</f>
        <v>658</v>
      </c>
      <c r="BR549" s="5">
        <f>_xlfn.RANK.EQ(AB549,AB$4:AB$855)+COUNTIF(AB$4:AB549,AB549)-1</f>
        <v>664</v>
      </c>
      <c r="BS549" s="5">
        <f>_xlfn.RANK.EQ(AC549,AC$4:AC$855)+COUNTIF(AC$4:AC549,AC549)-1</f>
        <v>667</v>
      </c>
      <c r="BT549" s="5">
        <f>_xlfn.RANK.EQ(AD549,AD$4:AD$855)+COUNTIF(AD$4:AD549,AD549)-1</f>
        <v>785</v>
      </c>
      <c r="BU549" s="5">
        <f>_xlfn.RANK.EQ(AE549,AE$4:AE$855)+COUNTIF(AE$4:AE549,AE549)-1</f>
        <v>686</v>
      </c>
      <c r="BV549" s="5">
        <f>_xlfn.RANK.EQ(AF549,AF$4:AF$855)+COUNTIF(AF$4:AF549,AF549)-1</f>
        <v>670</v>
      </c>
      <c r="BW549" s="64">
        <f>_xlfn.RANK.EQ(AH549,AH$4:AH$855)+COUNTIF(AH$4:AH549,AH549)-1</f>
        <v>665</v>
      </c>
      <c r="BX549" s="64">
        <f t="shared" si="201"/>
        <v>521</v>
      </c>
      <c r="BY549" s="64">
        <f t="shared" si="198"/>
        <v>521</v>
      </c>
      <c r="CA549" s="5" t="str">
        <f>IFERROR(_xlfn.RANK.EQ(AJ549,AJ$4:AJ$855)+COUNTIF(AJ$4:AJ549,AJ549)-1,"")</f>
        <v/>
      </c>
      <c r="CB549" s="5" t="str">
        <f>IFERROR(_xlfn.RANK.EQ(AK549,AK$4:AK$855)+COUNTIF(AK$4:AK549,AK549)-1,"")</f>
        <v/>
      </c>
      <c r="CC549" s="5" t="str">
        <f>IFERROR(_xlfn.RANK.EQ(AL549,AL$4:AL$855)+COUNTIF(AL$4:AL549,AL549)-1,"")</f>
        <v/>
      </c>
      <c r="CD549" s="5" t="str">
        <f>IFERROR(_xlfn.RANK.EQ(AM549,AM$4:AM$855)+COUNTIF(AM$4:AM549,AM549)-1,"")</f>
        <v/>
      </c>
      <c r="CE549" s="5" t="str">
        <f>IFERROR(_xlfn.RANK.EQ(AN549,AN$4:AN$855)+COUNTIF(AN$4:AN549,AN549)-1,"")</f>
        <v/>
      </c>
      <c r="CF549" s="5" t="str">
        <f>IFERROR(_xlfn.RANK.EQ(AO549,AO$4:AO$855)+COUNTIF(AO$4:AO549,AO549)-1,"")</f>
        <v/>
      </c>
      <c r="CG549" s="5" t="str">
        <f>IFERROR(_xlfn.RANK.EQ(AP549,AP$4:AP$855)+COUNTIF(AP$4:AP549,AP549)-1,"")</f>
        <v/>
      </c>
      <c r="CH549" s="5" t="str">
        <f>IFERROR(_xlfn.RANK.EQ(AQ549,AQ$4:AQ$855)+COUNTIF(AQ$4:AQ549,AQ549)-1,"")</f>
        <v/>
      </c>
      <c r="CI549" s="5" t="str">
        <f>IFERROR(_xlfn.RANK.EQ(AR549,AR$4:AR$855)+COUNTIF(AR$4:AR549,AR549)-1,"")</f>
        <v/>
      </c>
      <c r="CJ549" s="5" t="str">
        <f>IFERROR(_xlfn.RANK.EQ(AS549,AS$4:AS$855)+COUNTIF(AS$4:AS549,AS549)-1,"")</f>
        <v/>
      </c>
      <c r="CK549" s="5" t="str">
        <f>IFERROR(_xlfn.RANK.EQ(AT549,AT$4:AT$855)+COUNTIF(AT$4:AT549,AT549)-1,"")</f>
        <v/>
      </c>
      <c r="CL549" s="5" t="str">
        <f>IFERROR(_xlfn.RANK.EQ(AU549,AU$4:AU$855)+COUNTIF(AU$4:AU549,AU549)-1,"")</f>
        <v/>
      </c>
      <c r="CM549" s="5" t="str">
        <f>IFERROR(_xlfn.RANK.EQ(AV549,AV$4:AV$855)+COUNTIF(AV$4:AV549,AV549)-1,"")</f>
        <v/>
      </c>
      <c r="CN549" s="5" t="str">
        <f>IFERROR(_xlfn.RANK.EQ(AW549,AW$4:AW$855)+COUNTIF(AW$4:AW549,AW549)-1,"")</f>
        <v/>
      </c>
      <c r="CO549" s="5" t="str">
        <f>IFERROR(_xlfn.RANK.EQ(AX549,AX$4:AX$855)+COUNTIF(AX$4:AX549,AX549)-1,"")</f>
        <v/>
      </c>
      <c r="CP549" s="5" t="str">
        <f>IFERROR(_xlfn.RANK.EQ(AY549,AY$4:AY$855)+COUNTIF(AY$4:AY549,AY549)-1,"")</f>
        <v/>
      </c>
      <c r="CQ549" s="5" t="str">
        <f>IFERROR(_xlfn.RANK.EQ(AZ549,AZ$4:AZ$855)+COUNTIF(AZ$4:AZ549,AZ549)-1,"")</f>
        <v/>
      </c>
      <c r="CR549" s="5" t="str">
        <f>IFERROR(_xlfn.RANK.EQ(BA549,BA$4:BA$855)+COUNTIF(BA$4:BA549,BA549)-1,"")</f>
        <v/>
      </c>
      <c r="CS549" s="5" t="str">
        <f>IFERROR(_xlfn.RANK.EQ(BB549,BB$4:BB$855)+COUNTIF(BB$4:BB549,BB549)-1,"")</f>
        <v/>
      </c>
      <c r="CU549" s="64">
        <f>19-SUMPRODUCT(--($CA549:$CS549&gt;Type_Results!$Z$2))+(19-SUMPRODUCT(--($CA549:$CS549&gt;Type_Results!$Z$2-2)))+(19-SUMPRODUCT(--($CA549:$CS549&gt;1)))</f>
        <v>0</v>
      </c>
      <c r="CV549" s="64" t="str">
        <f>IF(CU549&gt;0,_xlfn.RANK.EQ(CU549,CU$4:CU$855)+COUNTIF(CU$4:CU549,CU549)-1,"")</f>
        <v/>
      </c>
    </row>
    <row r="550" spans="1:100" x14ac:dyDescent="0.25">
      <c r="A550" s="10">
        <f>Move_Sets!A549</f>
        <v>547</v>
      </c>
      <c r="B550" s="10" t="str">
        <f>Move_Sets!B549</f>
        <v>Onix</v>
      </c>
      <c r="C550" s="10" t="str">
        <f>Move_Sets!C549</f>
        <v>Rock Throw</v>
      </c>
      <c r="D550" s="10" t="str">
        <f>Move_Sets!D549</f>
        <v>Stone Edge</v>
      </c>
      <c r="E550" s="10">
        <f>Move_Sets!E549</f>
        <v>13</v>
      </c>
      <c r="F550" s="10">
        <f>Move_Sets!F549</f>
        <v>9</v>
      </c>
      <c r="G550" s="6">
        <f>DPS_Calcs!L548</f>
        <v>3.1706123121803063</v>
      </c>
      <c r="H550" s="10">
        <f>Move_Sets!N549</f>
        <v>13</v>
      </c>
      <c r="I550" s="6">
        <f>DPS_Calcs!M548</f>
        <v>7.7214811361220912</v>
      </c>
      <c r="J550" s="10">
        <f>Move_Sets!S549</f>
        <v>13</v>
      </c>
      <c r="K550" s="33">
        <f>DPS_Calcs!W548</f>
        <v>0.72203002178087727</v>
      </c>
      <c r="L550" s="10">
        <f>DPS_Calcs!Q548</f>
        <v>51.325817173579779</v>
      </c>
      <c r="M550" s="10"/>
      <c r="N550" s="4">
        <f>ROUND(MAX($G550*INDEX(Multipliers_RAW!$B$3:$T$21,Type_Calc!$H550,Type_Calc!N$1),INDEX(Multipliers_RAW!$B$3:$T$21,Type_Calc!$H550,Type_Calc!N$1)*$G550*$K550+(1-$K550)*INDEX(Multipliers_RAW!$B$3:$T$21,Type_Calc!$J550,Type_Calc!N$1)*$I550)*($L550/INDEX(Multipliers_RAW!$B$3:$T$21,N$1,$E550)/INDEX(Multipliers_RAW!$B$3:$T$21,N$1,$F550))/Inputs!$B$12,3)</f>
        <v>57.143999999999998</v>
      </c>
      <c r="O550" s="4">
        <f>ROUND(MAX($G550*INDEX(Multipliers_RAW!$B$3:$T$21,Type_Calc!$H550,Type_Calc!O$1),INDEX(Multipliers_RAW!$B$3:$T$21,Type_Calc!$H550,Type_Calc!O$1)*$G550*$K550+(1-$K550)*INDEX(Multipliers_RAW!$B$3:$T$21,Type_Calc!$J550,Type_Calc!O$1)*$I550)*($L550/INDEX(Multipliers_RAW!$B$3:$T$21,O$1,$E550)/INDEX(Multipliers_RAW!$B$3:$T$21,O$1,$F550))/Inputs!$B$12,3)</f>
        <v>71.430000000000007</v>
      </c>
      <c r="P550" s="4">
        <f>ROUND(MAX($G550*INDEX(Multipliers_RAW!$B$3:$T$21,Type_Calc!$H550,Type_Calc!P$1),INDEX(Multipliers_RAW!$B$3:$T$21,Type_Calc!$H550,Type_Calc!P$1)*$G550*$K550+(1-$K550)*INDEX(Multipliers_RAW!$B$3:$T$21,Type_Calc!$J550,Type_Calc!P$1)*$I550)*($L550/INDEX(Multipliers_RAW!$B$3:$T$21,P$1,$E550)/INDEX(Multipliers_RAW!$B$3:$T$21,P$1,$F550))/Inputs!$B$12,3)</f>
        <v>29.257999999999999</v>
      </c>
      <c r="Q550" s="4">
        <f>ROUND(MAX($G550*INDEX(Multipliers_RAW!$B$3:$T$21,Type_Calc!$H550,Type_Calc!Q$1),INDEX(Multipliers_RAW!$B$3:$T$21,Type_Calc!$H550,Type_Calc!Q$1)*$G550*$K550+(1-$K550)*INDEX(Multipliers_RAW!$B$3:$T$21,Type_Calc!$J550,Type_Calc!Q$1)*$I550)*($L550/INDEX(Multipliers_RAW!$B$3:$T$21,Q$1,$E550)/INDEX(Multipliers_RAW!$B$3:$T$21,Q$1,$F550))/Inputs!$B$12,3)</f>
        <v>57.143999999999998</v>
      </c>
      <c r="R550" s="4">
        <f>ROUND(MAX($G550*INDEX(Multipliers_RAW!$B$3:$T$21,Type_Calc!$H550,Type_Calc!R$1),INDEX(Multipliers_RAW!$B$3:$T$21,Type_Calc!$H550,Type_Calc!R$1)*$G550*$K550+(1-$K550)*INDEX(Multipliers_RAW!$B$3:$T$21,Type_Calc!$J550,Type_Calc!R$1)*$I550)*($L550/INDEX(Multipliers_RAW!$B$3:$T$21,R$1,$E550)/INDEX(Multipliers_RAW!$B$3:$T$21,R$1,$F550))/Inputs!$B$12,3)</f>
        <v>29.257999999999999</v>
      </c>
      <c r="S550" s="4">
        <f>ROUND(MAX($G550*INDEX(Multipliers_RAW!$B$3:$T$21,Type_Calc!$H550,Type_Calc!S$1),INDEX(Multipliers_RAW!$B$3:$T$21,Type_Calc!$H550,Type_Calc!S$1)*$G550*$K550+(1-$K550)*INDEX(Multipliers_RAW!$B$3:$T$21,Type_Calc!$J550,Type_Calc!S$1)*$I550)*($L550/INDEX(Multipliers_RAW!$B$3:$T$21,S$1,$E550)/INDEX(Multipliers_RAW!$B$3:$T$21,S$1,$F550))/Inputs!$B$12,3)</f>
        <v>45.715000000000003</v>
      </c>
      <c r="T550" s="4">
        <f>ROUND(MAX($G550*INDEX(Multipliers_RAW!$B$3:$T$21,Type_Calc!$H550,Type_Calc!T$1),INDEX(Multipliers_RAW!$B$3:$T$21,Type_Calc!$H550,Type_Calc!T$1)*$G550*$K550+(1-$K550)*INDEX(Multipliers_RAW!$B$3:$T$21,Type_Calc!$J550,Type_Calc!T$1)*$I550)*($L550/INDEX(Multipliers_RAW!$B$3:$T$21,T$1,$E550)/INDEX(Multipliers_RAW!$B$3:$T$21,T$1,$F550))/Inputs!$B$12,3)</f>
        <v>29.257999999999999</v>
      </c>
      <c r="U550" s="4">
        <f>ROUND(MAX($G550*INDEX(Multipliers_RAW!$B$3:$T$21,Type_Calc!$H550,Type_Calc!U$1),INDEX(Multipliers_RAW!$B$3:$T$21,Type_Calc!$H550,Type_Calc!U$1)*$G550*$K550+(1-$K550)*INDEX(Multipliers_RAW!$B$3:$T$21,Type_Calc!$J550,Type_Calc!U$1)*$I550)*($L550/INDEX(Multipliers_RAW!$B$3:$T$21,U$1,$E550)/INDEX(Multipliers_RAW!$B$3:$T$21,U$1,$F550))/Inputs!$B$12,3)</f>
        <v>71.430000000000007</v>
      </c>
      <c r="V550" s="4">
        <f>ROUND(MAX($G550*INDEX(Multipliers_RAW!$B$3:$T$21,Type_Calc!$H550,Type_Calc!V$1),INDEX(Multipliers_RAW!$B$3:$T$21,Type_Calc!$H550,Type_Calc!V$1)*$G550*$K550+(1-$K550)*INDEX(Multipliers_RAW!$B$3:$T$21,Type_Calc!$J550,Type_Calc!V$1)*$I550)*($L550/INDEX(Multipliers_RAW!$B$3:$T$21,V$1,$E550)/INDEX(Multipliers_RAW!$B$3:$T$21,V$1,$F550))/Inputs!$B$12,3)</f>
        <v>29.257999999999999</v>
      </c>
      <c r="W550" s="4">
        <f>ROUND(MAX($G550*INDEX(Multipliers_RAW!$B$3:$T$21,Type_Calc!$H550,Type_Calc!W$1),INDEX(Multipliers_RAW!$B$3:$T$21,Type_Calc!$H550,Type_Calc!W$1)*$G550*$K550+(1-$K550)*INDEX(Multipliers_RAW!$B$3:$T$21,Type_Calc!$J550,Type_Calc!W$1)*$I550)*($L550/INDEX(Multipliers_RAW!$B$3:$T$21,W$1,$E550)/INDEX(Multipliers_RAW!$B$3:$T$21,W$1,$F550))/Inputs!$B$12,3)</f>
        <v>71.430000000000007</v>
      </c>
      <c r="X550" s="4">
        <f>ROUND(MAX($G550*INDEX(Multipliers_RAW!$B$3:$T$21,Type_Calc!$H550,Type_Calc!X$1),INDEX(Multipliers_RAW!$B$3:$T$21,Type_Calc!$H550,Type_Calc!X$1)*$G550*$K550+(1-$K550)*INDEX(Multipliers_RAW!$B$3:$T$21,Type_Calc!$J550,Type_Calc!X$1)*$I550)*($L550/INDEX(Multipliers_RAW!$B$3:$T$21,X$1,$E550)/INDEX(Multipliers_RAW!$B$3:$T$21,X$1,$F550))/Inputs!$B$12,3)</f>
        <v>45.715000000000003</v>
      </c>
      <c r="Y550" s="4">
        <f>ROUND(MAX($G550*INDEX(Multipliers_RAW!$B$3:$T$21,Type_Calc!$H550,Type_Calc!Y$1),INDEX(Multipliers_RAW!$B$3:$T$21,Type_Calc!$H550,Type_Calc!Y$1)*$G550*$K550+(1-$K550)*INDEX(Multipliers_RAW!$B$3:$T$21,Type_Calc!$J550,Type_Calc!Y$1)*$I550)*($L550/INDEX(Multipliers_RAW!$B$3:$T$21,Y$1,$E550)/INDEX(Multipliers_RAW!$B$3:$T$21,Y$1,$F550))/Inputs!$B$12,3)</f>
        <v>57.143999999999998</v>
      </c>
      <c r="Z550" s="4">
        <f>ROUND(MAX($G550*INDEX(Multipliers_RAW!$B$3:$T$21,Type_Calc!$H550,Type_Calc!Z$1),INDEX(Multipliers_RAW!$B$3:$T$21,Type_Calc!$H550,Type_Calc!Z$1)*$G550*$K550+(1-$K550)*INDEX(Multipliers_RAW!$B$3:$T$21,Type_Calc!$J550,Type_Calc!Z$1)*$I550)*($L550/INDEX(Multipliers_RAW!$B$3:$T$21,Z$1,$E550)/INDEX(Multipliers_RAW!$B$3:$T$21,Z$1,$F550))/Inputs!$B$12,3)</f>
        <v>57.143999999999998</v>
      </c>
      <c r="AA550" s="4">
        <f>ROUND(MAX($G550*INDEX(Multipliers_RAW!$B$3:$T$21,Type_Calc!$H550,Type_Calc!AA$1),INDEX(Multipliers_RAW!$B$3:$T$21,Type_Calc!$H550,Type_Calc!AA$1)*$G550*$K550+(1-$K550)*INDEX(Multipliers_RAW!$B$3:$T$21,Type_Calc!$J550,Type_Calc!AA$1)*$I550)*($L550/INDEX(Multipliers_RAW!$B$3:$T$21,AA$1,$E550)/INDEX(Multipliers_RAW!$B$3:$T$21,AA$1,$F550))/Inputs!$B$12,3)</f>
        <v>45.715000000000003</v>
      </c>
      <c r="AB550" s="4">
        <f>ROUND(MAX($G550*INDEX(Multipliers_RAW!$B$3:$T$21,Type_Calc!$H550,Type_Calc!AB$1),INDEX(Multipliers_RAW!$B$3:$T$21,Type_Calc!$H550,Type_Calc!AB$1)*$G550*$K550+(1-$K550)*INDEX(Multipliers_RAW!$B$3:$T$21,Type_Calc!$J550,Type_Calc!AB$1)*$I550)*($L550/INDEX(Multipliers_RAW!$B$3:$T$21,AB$1,$E550)/INDEX(Multipliers_RAW!$B$3:$T$21,AB$1,$F550))/Inputs!$B$12,3)</f>
        <v>45.715000000000003</v>
      </c>
      <c r="AC550" s="4">
        <f>ROUND(MAX($G550*INDEX(Multipliers_RAW!$B$3:$T$21,Type_Calc!$H550,Type_Calc!AC$1),INDEX(Multipliers_RAW!$B$3:$T$21,Type_Calc!$H550,Type_Calc!AC$1)*$G550*$K550+(1-$K550)*INDEX(Multipliers_RAW!$B$3:$T$21,Type_Calc!$J550,Type_Calc!AC$1)*$I550)*($L550/INDEX(Multipliers_RAW!$B$3:$T$21,AC$1,$E550)/INDEX(Multipliers_RAW!$B$3:$T$21,AC$1,$F550))/Inputs!$B$12,3)</f>
        <v>45.715000000000003</v>
      </c>
      <c r="AD550" s="4">
        <f>ROUND(MAX($G550*INDEX(Multipliers_RAW!$B$3:$T$21,Type_Calc!$H550,Type_Calc!AD$1),INDEX(Multipliers_RAW!$B$3:$T$21,Type_Calc!$H550,Type_Calc!AD$1)*$G550*$K550+(1-$K550)*INDEX(Multipliers_RAW!$B$3:$T$21,Type_Calc!$J550,Type_Calc!AD$1)*$I550)*($L550/INDEX(Multipliers_RAW!$B$3:$T$21,AD$1,$E550)/INDEX(Multipliers_RAW!$B$3:$T$21,AD$1,$F550))/Inputs!$B$12,3)</f>
        <v>29.257999999999999</v>
      </c>
      <c r="AE550" s="4">
        <f>ROUND(MAX($G550*INDEX(Multipliers_RAW!$B$3:$T$21,Type_Calc!$H550,Type_Calc!AE$1),INDEX(Multipliers_RAW!$B$3:$T$21,Type_Calc!$H550,Type_Calc!AE$1)*$G550*$K550+(1-$K550)*INDEX(Multipliers_RAW!$B$3:$T$21,Type_Calc!$J550,Type_Calc!AE$1)*$I550)*($L550/INDEX(Multipliers_RAW!$B$3:$T$21,AE$1,$E550)/INDEX(Multipliers_RAW!$B$3:$T$21,AE$1,$F550))/Inputs!$B$12,3)</f>
        <v>45.715000000000003</v>
      </c>
      <c r="AF550" s="4">
        <f>ROUND(MAX($G550*INDEX(Multipliers_RAW!$B$3:$T$21,Type_Calc!$H550,Type_Calc!AF$1),INDEX(Multipliers_RAW!$B$3:$T$21,Type_Calc!$H550,Type_Calc!AF$1)*$G550*$K550+(1-$K550)*INDEX(Multipliers_RAW!$B$3:$T$21,Type_Calc!$J550,Type_Calc!AF$1)*$I550)*($L550/INDEX(Multipliers_RAW!$B$3:$T$21,AF$1,$E550)/INDEX(Multipliers_RAW!$B$3:$T$21,AF$1,$F550))/Inputs!$B$12,3)</f>
        <v>45.715000000000003</v>
      </c>
      <c r="AG550" s="4">
        <f t="shared" si="199"/>
        <v>47.969222222222236</v>
      </c>
      <c r="AH550" s="4">
        <f>SUMPRODUCT(N550:AF550,Type_DEF_Calc!$AJ$1:$BB$1)/19</f>
        <v>48.35709417340226</v>
      </c>
      <c r="AI550" s="10"/>
      <c r="AJ550" s="10">
        <f t="shared" si="200"/>
        <v>57.143999999999998</v>
      </c>
      <c r="AK550" s="10">
        <f t="shared" si="217"/>
        <v>71.430000000000007</v>
      </c>
      <c r="AL550" s="10">
        <f t="shared" si="218"/>
        <v>29.257999999999999</v>
      </c>
      <c r="AM550" s="10">
        <f t="shared" si="219"/>
        <v>57.143999999999998</v>
      </c>
      <c r="AN550" s="10">
        <f t="shared" si="202"/>
        <v>29.257999999999999</v>
      </c>
      <c r="AO550" s="10">
        <f t="shared" si="203"/>
        <v>45.715000000000003</v>
      </c>
      <c r="AP550" s="10" t="str">
        <f t="shared" si="204"/>
        <v/>
      </c>
      <c r="AQ550" s="10">
        <f t="shared" si="205"/>
        <v>71.430000000000007</v>
      </c>
      <c r="AR550" s="10" t="str">
        <f t="shared" si="206"/>
        <v/>
      </c>
      <c r="AS550" s="10">
        <f t="shared" si="207"/>
        <v>71.430000000000007</v>
      </c>
      <c r="AT550" s="10">
        <f t="shared" si="208"/>
        <v>45.715000000000003</v>
      </c>
      <c r="AU550" s="10">
        <f t="shared" si="209"/>
        <v>57.143999999999998</v>
      </c>
      <c r="AV550" s="10">
        <f t="shared" si="210"/>
        <v>57.143999999999998</v>
      </c>
      <c r="AW550" s="10">
        <f t="shared" si="211"/>
        <v>45.715000000000003</v>
      </c>
      <c r="AX550" s="10">
        <f t="shared" si="212"/>
        <v>45.715000000000003</v>
      </c>
      <c r="AY550" s="10">
        <f t="shared" si="213"/>
        <v>45.715000000000003</v>
      </c>
      <c r="AZ550" s="10">
        <f t="shared" si="214"/>
        <v>29.257999999999999</v>
      </c>
      <c r="BA550" s="10">
        <f t="shared" si="215"/>
        <v>45.715000000000003</v>
      </c>
      <c r="BB550" s="10">
        <f t="shared" si="216"/>
        <v>45.715000000000003</v>
      </c>
      <c r="BD550" s="5">
        <f>_xlfn.RANK.EQ(N550,N$4:N$855)+COUNTIF(N$4:N550,N550)-1</f>
        <v>601</v>
      </c>
      <c r="BE550" s="5">
        <f>_xlfn.RANK.EQ(O550,O$4:O$855)+COUNTIF(O$4:O550,O550)-1</f>
        <v>535</v>
      </c>
      <c r="BF550" s="5">
        <f>_xlfn.RANK.EQ(P550,P$4:P$855)+COUNTIF(P$4:P550,P550)-1</f>
        <v>766</v>
      </c>
      <c r="BG550" s="5">
        <f>_xlfn.RANK.EQ(Q550,Q$4:Q$855)+COUNTIF(Q$4:Q550,Q550)-1</f>
        <v>597</v>
      </c>
      <c r="BH550" s="5">
        <f>_xlfn.RANK.EQ(R550,R$4:R$855)+COUNTIF(R$4:R550,R550)-1</f>
        <v>763</v>
      </c>
      <c r="BI550" s="5">
        <f>_xlfn.RANK.EQ(S550,S$4:S$855)+COUNTIF(S$4:S550,S550)-1</f>
        <v>671</v>
      </c>
      <c r="BJ550" s="5">
        <f>_xlfn.RANK.EQ(T550,T$4:T$855)+COUNTIF(T$4:T550,T550)-1</f>
        <v>770</v>
      </c>
      <c r="BK550" s="5">
        <f>_xlfn.RANK.EQ(U550,U$4:U$855)+COUNTIF(U$4:U550,U550)-1</f>
        <v>544</v>
      </c>
      <c r="BL550" s="5">
        <f>_xlfn.RANK.EQ(V550,V$4:V$855)+COUNTIF(V$4:V550,V550)-1</f>
        <v>753</v>
      </c>
      <c r="BM550" s="5">
        <f>_xlfn.RANK.EQ(W550,W$4:W$855)+COUNTIF(W$4:W550,W550)-1</f>
        <v>495</v>
      </c>
      <c r="BN550" s="5">
        <f>_xlfn.RANK.EQ(X550,X$4:X$855)+COUNTIF(X$4:X550,X550)-1</f>
        <v>636</v>
      </c>
      <c r="BO550" s="5">
        <f>_xlfn.RANK.EQ(Y550,Y$4:Y$855)+COUNTIF(Y$4:Y550,Y550)-1</f>
        <v>594</v>
      </c>
      <c r="BP550" s="5">
        <f>_xlfn.RANK.EQ(Z550,Z$4:Z$855)+COUNTIF(Z$4:Z550,Z550)-1</f>
        <v>581</v>
      </c>
      <c r="BQ550" s="5">
        <f>_xlfn.RANK.EQ(AA550,AA$4:AA$855)+COUNTIF(AA$4:AA550,AA550)-1</f>
        <v>638</v>
      </c>
      <c r="BR550" s="5">
        <f>_xlfn.RANK.EQ(AB550,AB$4:AB$855)+COUNTIF(AB$4:AB550,AB550)-1</f>
        <v>645</v>
      </c>
      <c r="BS550" s="5">
        <f>_xlfn.RANK.EQ(AC550,AC$4:AC$855)+COUNTIF(AC$4:AC550,AC550)-1</f>
        <v>647</v>
      </c>
      <c r="BT550" s="5">
        <f>_xlfn.RANK.EQ(AD550,AD$4:AD$855)+COUNTIF(AD$4:AD550,AD550)-1</f>
        <v>772</v>
      </c>
      <c r="BU550" s="5">
        <f>_xlfn.RANK.EQ(AE550,AE$4:AE$855)+COUNTIF(AE$4:AE550,AE550)-1</f>
        <v>671</v>
      </c>
      <c r="BV550" s="5">
        <f>_xlfn.RANK.EQ(AF550,AF$4:AF$855)+COUNTIF(AF$4:AF550,AF550)-1</f>
        <v>650</v>
      </c>
      <c r="BW550" s="64">
        <f>_xlfn.RANK.EQ(AH550,AH$4:AH$855)+COUNTIF(AH$4:AH550,AH550)-1</f>
        <v>647</v>
      </c>
      <c r="BX550" s="64">
        <f t="shared" si="201"/>
        <v>495</v>
      </c>
      <c r="BY550" s="64">
        <f t="shared" si="198"/>
        <v>495</v>
      </c>
      <c r="CA550" s="5">
        <f>IFERROR(_xlfn.RANK.EQ(AJ550,AJ$4:AJ$855)+COUNTIF(AJ$4:AJ550,AJ550)-1,"")</f>
        <v>113</v>
      </c>
      <c r="CB550" s="5">
        <f>IFERROR(_xlfn.RANK.EQ(AK550,AK$4:AK$855)+COUNTIF(AK$4:AK550,AK550)-1,"")</f>
        <v>106</v>
      </c>
      <c r="CC550" s="5">
        <f>IFERROR(_xlfn.RANK.EQ(AL550,AL$4:AL$855)+COUNTIF(AL$4:AL550,AL550)-1,"")</f>
        <v>138</v>
      </c>
      <c r="CD550" s="5">
        <f>IFERROR(_xlfn.RANK.EQ(AM550,AM$4:AM$855)+COUNTIF(AM$4:AM550,AM550)-1,"")</f>
        <v>111</v>
      </c>
      <c r="CE550" s="5">
        <f>IFERROR(_xlfn.RANK.EQ(AN550,AN$4:AN$855)+COUNTIF(AN$4:AN550,AN550)-1,"")</f>
        <v>140</v>
      </c>
      <c r="CF550" s="5">
        <f>IFERROR(_xlfn.RANK.EQ(AO550,AO$4:AO$855)+COUNTIF(AO$4:AO550,AO550)-1,"")</f>
        <v>126</v>
      </c>
      <c r="CG550" s="5" t="str">
        <f>IFERROR(_xlfn.RANK.EQ(AP550,AP$4:AP$855)+COUNTIF(AP$4:AP550,AP550)-1,"")</f>
        <v/>
      </c>
      <c r="CH550" s="5">
        <f>IFERROR(_xlfn.RANK.EQ(AQ550,AQ$4:AQ$855)+COUNTIF(AQ$4:AQ550,AQ550)-1,"")</f>
        <v>101</v>
      </c>
      <c r="CI550" s="5" t="str">
        <f>IFERROR(_xlfn.RANK.EQ(AR550,AR$4:AR$855)+COUNTIF(AR$4:AR550,AR550)-1,"")</f>
        <v/>
      </c>
      <c r="CJ550" s="5">
        <f>IFERROR(_xlfn.RANK.EQ(AS550,AS$4:AS$855)+COUNTIF(AS$4:AS550,AS550)-1,"")</f>
        <v>100</v>
      </c>
      <c r="CK550" s="5">
        <f>IFERROR(_xlfn.RANK.EQ(AT550,AT$4:AT$855)+COUNTIF(AT$4:AT550,AT550)-1,"")</f>
        <v>121</v>
      </c>
      <c r="CL550" s="5">
        <f>IFERROR(_xlfn.RANK.EQ(AU550,AU$4:AU$855)+COUNTIF(AU$4:AU550,AU550)-1,"")</f>
        <v>114</v>
      </c>
      <c r="CM550" s="5">
        <f>IFERROR(_xlfn.RANK.EQ(AV550,AV$4:AV$855)+COUNTIF(AV$4:AV550,AV550)-1,"")</f>
        <v>111</v>
      </c>
      <c r="CN550" s="5">
        <f>IFERROR(_xlfn.RANK.EQ(AW550,AW$4:AW$855)+COUNTIF(AW$4:AW550,AW550)-1,"")</f>
        <v>119</v>
      </c>
      <c r="CO550" s="5">
        <f>IFERROR(_xlfn.RANK.EQ(AX550,AX$4:AX$855)+COUNTIF(AX$4:AX550,AX550)-1,"")</f>
        <v>119</v>
      </c>
      <c r="CP550" s="5">
        <f>IFERROR(_xlfn.RANK.EQ(AY550,AY$4:AY$855)+COUNTIF(AY$4:AY550,AY550)-1,"")</f>
        <v>122</v>
      </c>
      <c r="CQ550" s="5">
        <f>IFERROR(_xlfn.RANK.EQ(AZ550,AZ$4:AZ$855)+COUNTIF(AZ$4:AZ550,AZ550)-1,"")</f>
        <v>137</v>
      </c>
      <c r="CR550" s="5">
        <f>IFERROR(_xlfn.RANK.EQ(BA550,BA$4:BA$855)+COUNTIF(BA$4:BA550,BA550)-1,"")</f>
        <v>124</v>
      </c>
      <c r="CS550" s="5">
        <f>IFERROR(_xlfn.RANK.EQ(BB550,BB$4:BB$855)+COUNTIF(BB$4:BB550,BB550)-1,"")</f>
        <v>121</v>
      </c>
      <c r="CU550" s="64">
        <f>19-SUMPRODUCT(--($CA550:$CS550&gt;Type_Results!$Z$2))+(19-SUMPRODUCT(--($CA550:$CS550&gt;Type_Results!$Z$2-2)))+(19-SUMPRODUCT(--($CA550:$CS550&gt;1)))</f>
        <v>0</v>
      </c>
      <c r="CV550" s="64" t="str">
        <f>IF(CU550&gt;0,_xlfn.RANK.EQ(CU550,CU$4:CU$855)+COUNTIF(CU$4:CU550,CU550)-1,"")</f>
        <v/>
      </c>
    </row>
    <row r="551" spans="1:100" x14ac:dyDescent="0.25">
      <c r="A551" s="10">
        <f>Move_Sets!A550</f>
        <v>548</v>
      </c>
      <c r="B551" s="10" t="str">
        <f>Move_Sets!B550</f>
        <v>Onix</v>
      </c>
      <c r="C551" s="10" t="str">
        <f>Move_Sets!C550</f>
        <v>Rock Throw</v>
      </c>
      <c r="D551" s="10" t="str">
        <f>Move_Sets!D550</f>
        <v>Iron Head</v>
      </c>
      <c r="E551" s="10">
        <f>Move_Sets!E550</f>
        <v>13</v>
      </c>
      <c r="F551" s="10">
        <f>Move_Sets!F550</f>
        <v>9</v>
      </c>
      <c r="G551" s="6">
        <f>DPS_Calcs!L549</f>
        <v>3.1706123121803063</v>
      </c>
      <c r="H551" s="10">
        <f>Move_Sets!N550</f>
        <v>13</v>
      </c>
      <c r="I551" s="6">
        <f>DPS_Calcs!M549</f>
        <v>3.9089980171369807</v>
      </c>
      <c r="J551" s="10">
        <f>Move_Sets!S550</f>
        <v>17</v>
      </c>
      <c r="K551" s="33">
        <f>DPS_Calcs!W549</f>
        <v>0.5470294530294314</v>
      </c>
      <c r="L551" s="10">
        <f>DPS_Calcs!Q549</f>
        <v>51.325817173579779</v>
      </c>
      <c r="M551" s="10"/>
      <c r="N551" s="4">
        <f>ROUND(MAX($G551*INDEX(Multipliers_RAW!$B$3:$T$21,Type_Calc!$H551,Type_Calc!N$1),INDEX(Multipliers_RAW!$B$3:$T$21,Type_Calc!$H551,Type_Calc!N$1)*$G551*$K551+(1-$K551)*INDEX(Multipliers_RAW!$B$3:$T$21,Type_Calc!$J551,Type_Calc!N$1)*$I551)*($L551/INDEX(Multipliers_RAW!$B$3:$T$21,N$1,$E551)/INDEX(Multipliers_RAW!$B$3:$T$21,N$1,$F551))/Inputs!$B$12,3)</f>
        <v>45.155999999999999</v>
      </c>
      <c r="O551" s="4">
        <f>ROUND(MAX($G551*INDEX(Multipliers_RAW!$B$3:$T$21,Type_Calc!$H551,Type_Calc!O$1),INDEX(Multipliers_RAW!$B$3:$T$21,Type_Calc!$H551,Type_Calc!O$1)*$G551*$K551+(1-$K551)*INDEX(Multipliers_RAW!$B$3:$T$21,Type_Calc!$J551,Type_Calc!O$1)*$I551)*($L551/INDEX(Multipliers_RAW!$B$3:$T$21,O$1,$E551)/INDEX(Multipliers_RAW!$B$3:$T$21,O$1,$F551))/Inputs!$B$12,3)</f>
        <v>51.058999999999997</v>
      </c>
      <c r="P551" s="4">
        <f>ROUND(MAX($G551*INDEX(Multipliers_RAW!$B$3:$T$21,Type_Calc!$H551,Type_Calc!P$1),INDEX(Multipliers_RAW!$B$3:$T$21,Type_Calc!$H551,Type_Calc!P$1)*$G551*$K551+(1-$K551)*INDEX(Multipliers_RAW!$B$3:$T$21,Type_Calc!$J551,Type_Calc!P$1)*$I551)*($L551/INDEX(Multipliers_RAW!$B$3:$T$21,P$1,$E551)/INDEX(Multipliers_RAW!$B$3:$T$21,P$1,$F551))/Inputs!$B$12,3)</f>
        <v>20.914000000000001</v>
      </c>
      <c r="Q551" s="4">
        <f>ROUND(MAX($G551*INDEX(Multipliers_RAW!$B$3:$T$21,Type_Calc!$H551,Type_Calc!Q$1),INDEX(Multipliers_RAW!$B$3:$T$21,Type_Calc!$H551,Type_Calc!Q$1)*$G551*$K551+(1-$K551)*INDEX(Multipliers_RAW!$B$3:$T$21,Type_Calc!$J551,Type_Calc!Q$1)*$I551)*($L551/INDEX(Multipliers_RAW!$B$3:$T$21,Q$1,$E551)/INDEX(Multipliers_RAW!$B$3:$T$21,Q$1,$F551))/Inputs!$B$12,3)</f>
        <v>40.847000000000001</v>
      </c>
      <c r="R551" s="4">
        <f>ROUND(MAX($G551*INDEX(Multipliers_RAW!$B$3:$T$21,Type_Calc!$H551,Type_Calc!R$1),INDEX(Multipliers_RAW!$B$3:$T$21,Type_Calc!$H551,Type_Calc!R$1)*$G551*$K551+(1-$K551)*INDEX(Multipliers_RAW!$B$3:$T$21,Type_Calc!$J551,Type_Calc!R$1)*$I551)*($L551/INDEX(Multipliers_RAW!$B$3:$T$21,R$1,$E551)/INDEX(Multipliers_RAW!$B$3:$T$21,R$1,$F551))/Inputs!$B$12,3)</f>
        <v>23.12</v>
      </c>
      <c r="S551" s="4">
        <f>ROUND(MAX($G551*INDEX(Multipliers_RAW!$B$3:$T$21,Type_Calc!$H551,Type_Calc!S$1),INDEX(Multipliers_RAW!$B$3:$T$21,Type_Calc!$H551,Type_Calc!S$1)*$G551*$K551+(1-$K551)*INDEX(Multipliers_RAW!$B$3:$T$21,Type_Calc!$J551,Type_Calc!S$1)*$I551)*($L551/INDEX(Multipliers_RAW!$B$3:$T$21,S$1,$E551)/INDEX(Multipliers_RAW!$B$3:$T$21,S$1,$F551))/Inputs!$B$12,3)</f>
        <v>36.125</v>
      </c>
      <c r="T551" s="4">
        <f>ROUND(MAX($G551*INDEX(Multipliers_RAW!$B$3:$T$21,Type_Calc!$H551,Type_Calc!T$1),INDEX(Multipliers_RAW!$B$3:$T$21,Type_Calc!$H551,Type_Calc!T$1)*$G551*$K551+(1-$K551)*INDEX(Multipliers_RAW!$B$3:$T$21,Type_Calc!$J551,Type_Calc!T$1)*$I551)*($L551/INDEX(Multipliers_RAW!$B$3:$T$21,T$1,$E551)/INDEX(Multipliers_RAW!$B$3:$T$21,T$1,$F551))/Inputs!$B$12,3)</f>
        <v>26.04</v>
      </c>
      <c r="U551" s="4">
        <f>ROUND(MAX($G551*INDEX(Multipliers_RAW!$B$3:$T$21,Type_Calc!$H551,Type_Calc!U$1),INDEX(Multipliers_RAW!$B$3:$T$21,Type_Calc!$H551,Type_Calc!U$1)*$G551*$K551+(1-$K551)*INDEX(Multipliers_RAW!$B$3:$T$21,Type_Calc!$J551,Type_Calc!U$1)*$I551)*($L551/INDEX(Multipliers_RAW!$B$3:$T$21,U$1,$E551)/INDEX(Multipliers_RAW!$B$3:$T$21,U$1,$F551))/Inputs!$B$12,3)</f>
        <v>56.445</v>
      </c>
      <c r="V551" s="4">
        <f>ROUND(MAX($G551*INDEX(Multipliers_RAW!$B$3:$T$21,Type_Calc!$H551,Type_Calc!V$1),INDEX(Multipliers_RAW!$B$3:$T$21,Type_Calc!$H551,Type_Calc!V$1)*$G551*$K551+(1-$K551)*INDEX(Multipliers_RAW!$B$3:$T$21,Type_Calc!$J551,Type_Calc!V$1)*$I551)*($L551/INDEX(Multipliers_RAW!$B$3:$T$21,V$1,$E551)/INDEX(Multipliers_RAW!$B$3:$T$21,V$1,$F551))/Inputs!$B$12,3)</f>
        <v>26.04</v>
      </c>
      <c r="W551" s="4">
        <f>ROUND(MAX($G551*INDEX(Multipliers_RAW!$B$3:$T$21,Type_Calc!$H551,Type_Calc!W$1),INDEX(Multipliers_RAW!$B$3:$T$21,Type_Calc!$H551,Type_Calc!W$1)*$G551*$K551+(1-$K551)*INDEX(Multipliers_RAW!$B$3:$T$21,Type_Calc!$J551,Type_Calc!W$1)*$I551)*($L551/INDEX(Multipliers_RAW!$B$3:$T$21,W$1,$E551)/INDEX(Multipliers_RAW!$B$3:$T$21,W$1,$F551))/Inputs!$B$12,3)</f>
        <v>51.058999999999997</v>
      </c>
      <c r="X551" s="4">
        <f>ROUND(MAX($G551*INDEX(Multipliers_RAW!$B$3:$T$21,Type_Calc!$H551,Type_Calc!X$1),INDEX(Multipliers_RAW!$B$3:$T$21,Type_Calc!$H551,Type_Calc!X$1)*$G551*$K551+(1-$K551)*INDEX(Multipliers_RAW!$B$3:$T$21,Type_Calc!$J551,Type_Calc!X$1)*$I551)*($L551/INDEX(Multipliers_RAW!$B$3:$T$21,X$1,$E551)/INDEX(Multipliers_RAW!$B$3:$T$21,X$1,$F551))/Inputs!$B$12,3)</f>
        <v>36.125</v>
      </c>
      <c r="Y551" s="4">
        <f>ROUND(MAX($G551*INDEX(Multipliers_RAW!$B$3:$T$21,Type_Calc!$H551,Type_Calc!Y$1),INDEX(Multipliers_RAW!$B$3:$T$21,Type_Calc!$H551,Type_Calc!Y$1)*$G551*$K551+(1-$K551)*INDEX(Multipliers_RAW!$B$3:$T$21,Type_Calc!$J551,Type_Calc!Y$1)*$I551)*($L551/INDEX(Multipliers_RAW!$B$3:$T$21,Y$1,$E551)/INDEX(Multipliers_RAW!$B$3:$T$21,Y$1,$F551))/Inputs!$B$12,3)</f>
        <v>40.847000000000001</v>
      </c>
      <c r="Z551" s="4">
        <f>ROUND(MAX($G551*INDEX(Multipliers_RAW!$B$3:$T$21,Type_Calc!$H551,Type_Calc!Z$1),INDEX(Multipliers_RAW!$B$3:$T$21,Type_Calc!$H551,Type_Calc!Z$1)*$G551*$K551+(1-$K551)*INDEX(Multipliers_RAW!$B$3:$T$21,Type_Calc!$J551,Type_Calc!Z$1)*$I551)*($L551/INDEX(Multipliers_RAW!$B$3:$T$21,Z$1,$E551)/INDEX(Multipliers_RAW!$B$3:$T$21,Z$1,$F551))/Inputs!$B$12,3)</f>
        <v>50.859000000000002</v>
      </c>
      <c r="AA551" s="4">
        <f>ROUND(MAX($G551*INDEX(Multipliers_RAW!$B$3:$T$21,Type_Calc!$H551,Type_Calc!AA$1),INDEX(Multipliers_RAW!$B$3:$T$21,Type_Calc!$H551,Type_Calc!AA$1)*$G551*$K551+(1-$K551)*INDEX(Multipliers_RAW!$B$3:$T$21,Type_Calc!$J551,Type_Calc!AA$1)*$I551)*($L551/INDEX(Multipliers_RAW!$B$3:$T$21,AA$1,$E551)/INDEX(Multipliers_RAW!$B$3:$T$21,AA$1,$F551))/Inputs!$B$12,3)</f>
        <v>36.125</v>
      </c>
      <c r="AB551" s="4">
        <f>ROUND(MAX($G551*INDEX(Multipliers_RAW!$B$3:$T$21,Type_Calc!$H551,Type_Calc!AB$1),INDEX(Multipliers_RAW!$B$3:$T$21,Type_Calc!$H551,Type_Calc!AB$1)*$G551*$K551+(1-$K551)*INDEX(Multipliers_RAW!$B$3:$T$21,Type_Calc!$J551,Type_Calc!AB$1)*$I551)*($L551/INDEX(Multipliers_RAW!$B$3:$T$21,AB$1,$E551)/INDEX(Multipliers_RAW!$B$3:$T$21,AB$1,$F551))/Inputs!$B$12,3)</f>
        <v>36.125</v>
      </c>
      <c r="AC551" s="4">
        <f>ROUND(MAX($G551*INDEX(Multipliers_RAW!$B$3:$T$21,Type_Calc!$H551,Type_Calc!AC$1),INDEX(Multipliers_RAW!$B$3:$T$21,Type_Calc!$H551,Type_Calc!AC$1)*$G551*$K551+(1-$K551)*INDEX(Multipliers_RAW!$B$3:$T$21,Type_Calc!$J551,Type_Calc!AC$1)*$I551)*($L551/INDEX(Multipliers_RAW!$B$3:$T$21,AC$1,$E551)/INDEX(Multipliers_RAW!$B$3:$T$21,AC$1,$F551))/Inputs!$B$12,3)</f>
        <v>36.125</v>
      </c>
      <c r="AD551" s="4">
        <f>ROUND(MAX($G551*INDEX(Multipliers_RAW!$B$3:$T$21,Type_Calc!$H551,Type_Calc!AD$1),INDEX(Multipliers_RAW!$B$3:$T$21,Type_Calc!$H551,Type_Calc!AD$1)*$G551*$K551+(1-$K551)*INDEX(Multipliers_RAW!$B$3:$T$21,Type_Calc!$J551,Type_Calc!AD$1)*$I551)*($L551/INDEX(Multipliers_RAW!$B$3:$T$21,AD$1,$E551)/INDEX(Multipliers_RAW!$B$3:$T$21,AD$1,$F551))/Inputs!$B$12,3)</f>
        <v>23.12</v>
      </c>
      <c r="AE551" s="4">
        <f>ROUND(MAX($G551*INDEX(Multipliers_RAW!$B$3:$T$21,Type_Calc!$H551,Type_Calc!AE$1),INDEX(Multipliers_RAW!$B$3:$T$21,Type_Calc!$H551,Type_Calc!AE$1)*$G551*$K551+(1-$K551)*INDEX(Multipliers_RAW!$B$3:$T$21,Type_Calc!$J551,Type_Calc!AE$1)*$I551)*($L551/INDEX(Multipliers_RAW!$B$3:$T$21,AE$1,$E551)/INDEX(Multipliers_RAW!$B$3:$T$21,AE$1,$F551))/Inputs!$B$12,3)</f>
        <v>40.686999999999998</v>
      </c>
      <c r="AF551" s="4">
        <f>ROUND(MAX($G551*INDEX(Multipliers_RAW!$B$3:$T$21,Type_Calc!$H551,Type_Calc!AF$1),INDEX(Multipliers_RAW!$B$3:$T$21,Type_Calc!$H551,Type_Calc!AF$1)*$G551*$K551+(1-$K551)*INDEX(Multipliers_RAW!$B$3:$T$21,Type_Calc!$J551,Type_Calc!AF$1)*$I551)*($L551/INDEX(Multipliers_RAW!$B$3:$T$21,AF$1,$E551)/INDEX(Multipliers_RAW!$B$3:$T$21,AF$1,$F551))/Inputs!$B$12,3)</f>
        <v>36.125</v>
      </c>
      <c r="AG551" s="4">
        <f t="shared" si="199"/>
        <v>37.600999999999999</v>
      </c>
      <c r="AH551" s="4">
        <f>SUMPRODUCT(N551:AF551,Type_DEF_Calc!$AJ$1:$BB$1)/19</f>
        <v>37.798304809903428</v>
      </c>
      <c r="AI551" s="10"/>
      <c r="AJ551" s="10" t="str">
        <f t="shared" si="200"/>
        <v/>
      </c>
      <c r="AK551" s="10" t="str">
        <f t="shared" si="217"/>
        <v/>
      </c>
      <c r="AL551" s="10" t="str">
        <f t="shared" si="218"/>
        <v/>
      </c>
      <c r="AM551" s="10" t="str">
        <f t="shared" si="219"/>
        <v/>
      </c>
      <c r="AN551" s="10" t="str">
        <f t="shared" si="202"/>
        <v/>
      </c>
      <c r="AO551" s="10" t="str">
        <f t="shared" si="203"/>
        <v/>
      </c>
      <c r="AP551" s="10" t="str">
        <f t="shared" si="204"/>
        <v/>
      </c>
      <c r="AQ551" s="10" t="str">
        <f t="shared" si="205"/>
        <v/>
      </c>
      <c r="AR551" s="10" t="str">
        <f t="shared" si="206"/>
        <v/>
      </c>
      <c r="AS551" s="10" t="str">
        <f t="shared" si="207"/>
        <v/>
      </c>
      <c r="AT551" s="10" t="str">
        <f t="shared" si="208"/>
        <v/>
      </c>
      <c r="AU551" s="10" t="str">
        <f t="shared" si="209"/>
        <v/>
      </c>
      <c r="AV551" s="10" t="str">
        <f t="shared" si="210"/>
        <v/>
      </c>
      <c r="AW551" s="10" t="str">
        <f t="shared" si="211"/>
        <v/>
      </c>
      <c r="AX551" s="10" t="str">
        <f t="shared" si="212"/>
        <v/>
      </c>
      <c r="AY551" s="10" t="str">
        <f t="shared" si="213"/>
        <v/>
      </c>
      <c r="AZ551" s="10" t="str">
        <f t="shared" si="214"/>
        <v/>
      </c>
      <c r="BA551" s="10" t="str">
        <f t="shared" si="215"/>
        <v/>
      </c>
      <c r="BB551" s="10" t="str">
        <f t="shared" si="216"/>
        <v/>
      </c>
      <c r="BD551" s="5">
        <f>_xlfn.RANK.EQ(N551,N$4:N$855)+COUNTIF(N$4:N551,N551)-1</f>
        <v>672</v>
      </c>
      <c r="BE551" s="5">
        <f>_xlfn.RANK.EQ(O551,O$4:O$855)+COUNTIF(O$4:O551,O551)-1</f>
        <v>650</v>
      </c>
      <c r="BF551" s="5">
        <f>_xlfn.RANK.EQ(P551,P$4:P$855)+COUNTIF(P$4:P551,P551)-1</f>
        <v>815</v>
      </c>
      <c r="BG551" s="5">
        <f>_xlfn.RANK.EQ(Q551,Q$4:Q$855)+COUNTIF(Q$4:Q551,Q551)-1</f>
        <v>691</v>
      </c>
      <c r="BH551" s="5">
        <f>_xlfn.RANK.EQ(R551,R$4:R$855)+COUNTIF(R$4:R551,R551)-1</f>
        <v>800</v>
      </c>
      <c r="BI551" s="5">
        <f>_xlfn.RANK.EQ(S551,S$4:S$855)+COUNTIF(S$4:S551,S551)-1</f>
        <v>740</v>
      </c>
      <c r="BJ551" s="5">
        <f>_xlfn.RANK.EQ(T551,T$4:T$855)+COUNTIF(T$4:T551,T551)-1</f>
        <v>795</v>
      </c>
      <c r="BK551" s="5">
        <f>_xlfn.RANK.EQ(U551,U$4:U$855)+COUNTIF(U$4:U551,U551)-1</f>
        <v>621</v>
      </c>
      <c r="BL551" s="5">
        <f>_xlfn.RANK.EQ(V551,V$4:V$855)+COUNTIF(V$4:V551,V551)-1</f>
        <v>776</v>
      </c>
      <c r="BM551" s="5">
        <f>_xlfn.RANK.EQ(W551,W$4:W$855)+COUNTIF(W$4:W551,W551)-1</f>
        <v>623</v>
      </c>
      <c r="BN551" s="5">
        <f>_xlfn.RANK.EQ(X551,X$4:X$855)+COUNTIF(X$4:X551,X551)-1</f>
        <v>719</v>
      </c>
      <c r="BO551" s="5">
        <f>_xlfn.RANK.EQ(Y551,Y$4:Y$855)+COUNTIF(Y$4:Y551,Y551)-1</f>
        <v>712</v>
      </c>
      <c r="BP551" s="5">
        <f>_xlfn.RANK.EQ(Z551,Z$4:Z$855)+COUNTIF(Z$4:Z551,Z551)-1</f>
        <v>626</v>
      </c>
      <c r="BQ551" s="5">
        <f>_xlfn.RANK.EQ(AA551,AA$4:AA$855)+COUNTIF(AA$4:AA551,AA551)-1</f>
        <v>711</v>
      </c>
      <c r="BR551" s="5">
        <f>_xlfn.RANK.EQ(AB551,AB$4:AB$855)+COUNTIF(AB$4:AB551,AB551)-1</f>
        <v>717</v>
      </c>
      <c r="BS551" s="5">
        <f>_xlfn.RANK.EQ(AC551,AC$4:AC$855)+COUNTIF(AC$4:AC551,AC551)-1</f>
        <v>730</v>
      </c>
      <c r="BT551" s="5">
        <f>_xlfn.RANK.EQ(AD551,AD$4:AD$855)+COUNTIF(AD$4:AD551,AD551)-1</f>
        <v>802</v>
      </c>
      <c r="BU551" s="5">
        <f>_xlfn.RANK.EQ(AE551,AE$4:AE$855)+COUNTIF(AE$4:AE551,AE551)-1</f>
        <v>715</v>
      </c>
      <c r="BV551" s="5">
        <f>_xlfn.RANK.EQ(AF551,AF$4:AF$855)+COUNTIF(AF$4:AF551,AF551)-1</f>
        <v>735</v>
      </c>
      <c r="BW551" s="64">
        <f>_xlfn.RANK.EQ(AH551,AH$4:AH$855)+COUNTIF(AH$4:AH551,AH551)-1</f>
        <v>733</v>
      </c>
      <c r="BX551" s="64">
        <f t="shared" si="201"/>
        <v>621</v>
      </c>
      <c r="BY551" s="64">
        <f t="shared" si="198"/>
        <v>621</v>
      </c>
      <c r="CA551" s="5" t="str">
        <f>IFERROR(_xlfn.RANK.EQ(AJ551,AJ$4:AJ$855)+COUNTIF(AJ$4:AJ551,AJ551)-1,"")</f>
        <v/>
      </c>
      <c r="CB551" s="5" t="str">
        <f>IFERROR(_xlfn.RANK.EQ(AK551,AK$4:AK$855)+COUNTIF(AK$4:AK551,AK551)-1,"")</f>
        <v/>
      </c>
      <c r="CC551" s="5" t="str">
        <f>IFERROR(_xlfn.RANK.EQ(AL551,AL$4:AL$855)+COUNTIF(AL$4:AL551,AL551)-1,"")</f>
        <v/>
      </c>
      <c r="CD551" s="5" t="str">
        <f>IFERROR(_xlfn.RANK.EQ(AM551,AM$4:AM$855)+COUNTIF(AM$4:AM551,AM551)-1,"")</f>
        <v/>
      </c>
      <c r="CE551" s="5" t="str">
        <f>IFERROR(_xlfn.RANK.EQ(AN551,AN$4:AN$855)+COUNTIF(AN$4:AN551,AN551)-1,"")</f>
        <v/>
      </c>
      <c r="CF551" s="5" t="str">
        <f>IFERROR(_xlfn.RANK.EQ(AO551,AO$4:AO$855)+COUNTIF(AO$4:AO551,AO551)-1,"")</f>
        <v/>
      </c>
      <c r="CG551" s="5" t="str">
        <f>IFERROR(_xlfn.RANK.EQ(AP551,AP$4:AP$855)+COUNTIF(AP$4:AP551,AP551)-1,"")</f>
        <v/>
      </c>
      <c r="CH551" s="5" t="str">
        <f>IFERROR(_xlfn.RANK.EQ(AQ551,AQ$4:AQ$855)+COUNTIF(AQ$4:AQ551,AQ551)-1,"")</f>
        <v/>
      </c>
      <c r="CI551" s="5" t="str">
        <f>IFERROR(_xlfn.RANK.EQ(AR551,AR$4:AR$855)+COUNTIF(AR$4:AR551,AR551)-1,"")</f>
        <v/>
      </c>
      <c r="CJ551" s="5" t="str">
        <f>IFERROR(_xlfn.RANK.EQ(AS551,AS$4:AS$855)+COUNTIF(AS$4:AS551,AS551)-1,"")</f>
        <v/>
      </c>
      <c r="CK551" s="5" t="str">
        <f>IFERROR(_xlfn.RANK.EQ(AT551,AT$4:AT$855)+COUNTIF(AT$4:AT551,AT551)-1,"")</f>
        <v/>
      </c>
      <c r="CL551" s="5" t="str">
        <f>IFERROR(_xlfn.RANK.EQ(AU551,AU$4:AU$855)+COUNTIF(AU$4:AU551,AU551)-1,"")</f>
        <v/>
      </c>
      <c r="CM551" s="5" t="str">
        <f>IFERROR(_xlfn.RANK.EQ(AV551,AV$4:AV$855)+COUNTIF(AV$4:AV551,AV551)-1,"")</f>
        <v/>
      </c>
      <c r="CN551" s="5" t="str">
        <f>IFERROR(_xlfn.RANK.EQ(AW551,AW$4:AW$855)+COUNTIF(AW$4:AW551,AW551)-1,"")</f>
        <v/>
      </c>
      <c r="CO551" s="5" t="str">
        <f>IFERROR(_xlfn.RANK.EQ(AX551,AX$4:AX$855)+COUNTIF(AX$4:AX551,AX551)-1,"")</f>
        <v/>
      </c>
      <c r="CP551" s="5" t="str">
        <f>IFERROR(_xlfn.RANK.EQ(AY551,AY$4:AY$855)+COUNTIF(AY$4:AY551,AY551)-1,"")</f>
        <v/>
      </c>
      <c r="CQ551" s="5" t="str">
        <f>IFERROR(_xlfn.RANK.EQ(AZ551,AZ$4:AZ$855)+COUNTIF(AZ$4:AZ551,AZ551)-1,"")</f>
        <v/>
      </c>
      <c r="CR551" s="5" t="str">
        <f>IFERROR(_xlfn.RANK.EQ(BA551,BA$4:BA$855)+COUNTIF(BA$4:BA551,BA551)-1,"")</f>
        <v/>
      </c>
      <c r="CS551" s="5" t="str">
        <f>IFERROR(_xlfn.RANK.EQ(BB551,BB$4:BB$855)+COUNTIF(BB$4:BB551,BB551)-1,"")</f>
        <v/>
      </c>
      <c r="CU551" s="64">
        <f>19-SUMPRODUCT(--($CA551:$CS551&gt;Type_Results!$Z$2))+(19-SUMPRODUCT(--($CA551:$CS551&gt;Type_Results!$Z$2-2)))+(19-SUMPRODUCT(--($CA551:$CS551&gt;1)))</f>
        <v>0</v>
      </c>
      <c r="CV551" s="64" t="str">
        <f>IF(CU551&gt;0,_xlfn.RANK.EQ(CU551,CU$4:CU$855)+COUNTIF(CU$4:CU551,CU551)-1,"")</f>
        <v/>
      </c>
    </row>
    <row r="552" spans="1:100" x14ac:dyDescent="0.25">
      <c r="A552" s="10">
        <f>Move_Sets!A551</f>
        <v>549</v>
      </c>
      <c r="B552" s="10" t="str">
        <f>Move_Sets!B551</f>
        <v>Onix</v>
      </c>
      <c r="C552" s="10" t="str">
        <f>Move_Sets!C551</f>
        <v>Tackle</v>
      </c>
      <c r="D552" s="10" t="str">
        <f>Move_Sets!D551</f>
        <v>Rock Slide</v>
      </c>
      <c r="E552" s="10">
        <f>Move_Sets!E551</f>
        <v>13</v>
      </c>
      <c r="F552" s="10">
        <f>Move_Sets!F551</f>
        <v>9</v>
      </c>
      <c r="G552" s="6">
        <f>DPS_Calcs!L550</f>
        <v>3.2269329051383395</v>
      </c>
      <c r="H552" s="10">
        <f>Move_Sets!N551</f>
        <v>1</v>
      </c>
      <c r="I552" s="6">
        <f>DPS_Calcs!M550</f>
        <v>4.8436376911134102</v>
      </c>
      <c r="J552" s="10">
        <f>Move_Sets!S551</f>
        <v>13</v>
      </c>
      <c r="K552" s="33">
        <f>DPS_Calcs!W550</f>
        <v>0.43790448612930605</v>
      </c>
      <c r="L552" s="10">
        <f>DPS_Calcs!Q550</f>
        <v>51.325817173579779</v>
      </c>
      <c r="M552" s="10"/>
      <c r="N552" s="4">
        <f>ROUND(MAX($G552*INDEX(Multipliers_RAW!$B$3:$T$21,Type_Calc!$H552,Type_Calc!N$1),INDEX(Multipliers_RAW!$B$3:$T$21,Type_Calc!$H552,Type_Calc!N$1)*$G552*$K552+(1-$K552)*INDEX(Multipliers_RAW!$B$3:$T$21,Type_Calc!$J552,Type_Calc!N$1)*$I552)*($L552/INDEX(Multipliers_RAW!$B$3:$T$21,N$1,$E552)/INDEX(Multipliers_RAW!$B$3:$T$21,N$1,$F552))/Inputs!$B$12,3)</f>
        <v>53.28</v>
      </c>
      <c r="O552" s="4">
        <f>ROUND(MAX($G552*INDEX(Multipliers_RAW!$B$3:$T$21,Type_Calc!$H552,Type_Calc!O$1),INDEX(Multipliers_RAW!$B$3:$T$21,Type_Calc!$H552,Type_Calc!O$1)*$G552*$K552+(1-$K552)*INDEX(Multipliers_RAW!$B$3:$T$21,Type_Calc!$J552,Type_Calc!O$1)*$I552)*($L552/INDEX(Multipliers_RAW!$B$3:$T$21,O$1,$E552)/INDEX(Multipliers_RAW!$B$3:$T$21,O$1,$F552))/Inputs!$B$12,3)</f>
        <v>62.048999999999999</v>
      </c>
      <c r="P552" s="4">
        <f>ROUND(MAX($G552*INDEX(Multipliers_RAW!$B$3:$T$21,Type_Calc!$H552,Type_Calc!P$1),INDEX(Multipliers_RAW!$B$3:$T$21,Type_Calc!$H552,Type_Calc!P$1)*$G552*$K552+(1-$K552)*INDEX(Multipliers_RAW!$B$3:$T$21,Type_Calc!$J552,Type_Calc!P$1)*$I552)*($L552/INDEX(Multipliers_RAW!$B$3:$T$21,P$1,$E552)/INDEX(Multipliers_RAW!$B$3:$T$21,P$1,$F552))/Inputs!$B$12,3)</f>
        <v>27.279</v>
      </c>
      <c r="Q552" s="4">
        <f>ROUND(MAX($G552*INDEX(Multipliers_RAW!$B$3:$T$21,Type_Calc!$H552,Type_Calc!Q$1),INDEX(Multipliers_RAW!$B$3:$T$21,Type_Calc!$H552,Type_Calc!Q$1)*$G552*$K552+(1-$K552)*INDEX(Multipliers_RAW!$B$3:$T$21,Type_Calc!$J552,Type_Calc!Q$1)*$I552)*($L552/INDEX(Multipliers_RAW!$B$3:$T$21,Q$1,$E552)/INDEX(Multipliers_RAW!$B$3:$T$21,Q$1,$F552))/Inputs!$B$12,3)</f>
        <v>53.28</v>
      </c>
      <c r="R552" s="4">
        <f>ROUND(MAX($G552*INDEX(Multipliers_RAW!$B$3:$T$21,Type_Calc!$H552,Type_Calc!R$1),INDEX(Multipliers_RAW!$B$3:$T$21,Type_Calc!$H552,Type_Calc!R$1)*$G552*$K552+(1-$K552)*INDEX(Multipliers_RAW!$B$3:$T$21,Type_Calc!$J552,Type_Calc!R$1)*$I552)*($L552/INDEX(Multipliers_RAW!$B$3:$T$21,R$1,$E552)/INDEX(Multipliers_RAW!$B$3:$T$21,R$1,$F552))/Inputs!$B$12,3)</f>
        <v>27.279</v>
      </c>
      <c r="S552" s="4">
        <f>ROUND(MAX($G552*INDEX(Multipliers_RAW!$B$3:$T$21,Type_Calc!$H552,Type_Calc!S$1),INDEX(Multipliers_RAW!$B$3:$T$21,Type_Calc!$H552,Type_Calc!S$1)*$G552*$K552+(1-$K552)*INDEX(Multipliers_RAW!$B$3:$T$21,Type_Calc!$J552,Type_Calc!S$1)*$I552)*($L552/INDEX(Multipliers_RAW!$B$3:$T$21,S$1,$E552)/INDEX(Multipliers_RAW!$B$3:$T$21,S$1,$F552))/Inputs!$B$12,3)</f>
        <v>39.710999999999999</v>
      </c>
      <c r="T552" s="4">
        <f>ROUND(MAX($G552*INDEX(Multipliers_RAW!$B$3:$T$21,Type_Calc!$H552,Type_Calc!T$1),INDEX(Multipliers_RAW!$B$3:$T$21,Type_Calc!$H552,Type_Calc!T$1)*$G552*$K552+(1-$K552)*INDEX(Multipliers_RAW!$B$3:$T$21,Type_Calc!$J552,Type_Calc!T$1)*$I552)*($L552/INDEX(Multipliers_RAW!$B$3:$T$21,T$1,$E552)/INDEX(Multipliers_RAW!$B$3:$T$21,T$1,$F552))/Inputs!$B$12,3)</f>
        <v>29.609000000000002</v>
      </c>
      <c r="U552" s="4">
        <f>ROUND(MAX($G552*INDEX(Multipliers_RAW!$B$3:$T$21,Type_Calc!$H552,Type_Calc!U$1),INDEX(Multipliers_RAW!$B$3:$T$21,Type_Calc!$H552,Type_Calc!U$1)*$G552*$K552+(1-$K552)*INDEX(Multipliers_RAW!$B$3:$T$21,Type_Calc!$J552,Type_Calc!U$1)*$I552)*($L552/INDEX(Multipliers_RAW!$B$3:$T$21,U$1,$E552)/INDEX(Multipliers_RAW!$B$3:$T$21,U$1,$F552))/Inputs!$B$12,3)</f>
        <v>66.599999999999994</v>
      </c>
      <c r="V552" s="4">
        <f>ROUND(MAX($G552*INDEX(Multipliers_RAW!$B$3:$T$21,Type_Calc!$H552,Type_Calc!V$1),INDEX(Multipliers_RAW!$B$3:$T$21,Type_Calc!$H552,Type_Calc!V$1)*$G552*$K552+(1-$K552)*INDEX(Multipliers_RAW!$B$3:$T$21,Type_Calc!$J552,Type_Calc!V$1)*$I552)*($L552/INDEX(Multipliers_RAW!$B$3:$T$21,V$1,$E552)/INDEX(Multipliers_RAW!$B$3:$T$21,V$1,$F552))/Inputs!$B$12,3)</f>
        <v>29.609000000000002</v>
      </c>
      <c r="W552" s="4">
        <f>ROUND(MAX($G552*INDEX(Multipliers_RAW!$B$3:$T$21,Type_Calc!$H552,Type_Calc!W$1),INDEX(Multipliers_RAW!$B$3:$T$21,Type_Calc!$H552,Type_Calc!W$1)*$G552*$K552+(1-$K552)*INDEX(Multipliers_RAW!$B$3:$T$21,Type_Calc!$J552,Type_Calc!W$1)*$I552)*($L552/INDEX(Multipliers_RAW!$B$3:$T$21,W$1,$E552)/INDEX(Multipliers_RAW!$B$3:$T$21,W$1,$F552))/Inputs!$B$12,3)</f>
        <v>62.048999999999999</v>
      </c>
      <c r="X552" s="4">
        <f>ROUND(MAX($G552*INDEX(Multipliers_RAW!$B$3:$T$21,Type_Calc!$H552,Type_Calc!X$1),INDEX(Multipliers_RAW!$B$3:$T$21,Type_Calc!$H552,Type_Calc!X$1)*$G552*$K552+(1-$K552)*INDEX(Multipliers_RAW!$B$3:$T$21,Type_Calc!$J552,Type_Calc!X$1)*$I552)*($L552/INDEX(Multipliers_RAW!$B$3:$T$21,X$1,$E552)/INDEX(Multipliers_RAW!$B$3:$T$21,X$1,$F552))/Inputs!$B$12,3)</f>
        <v>42.624000000000002</v>
      </c>
      <c r="Y552" s="4">
        <f>ROUND(MAX($G552*INDEX(Multipliers_RAW!$B$3:$T$21,Type_Calc!$H552,Type_Calc!Y$1),INDEX(Multipliers_RAW!$B$3:$T$21,Type_Calc!$H552,Type_Calc!Y$1)*$G552*$K552+(1-$K552)*INDEX(Multipliers_RAW!$B$3:$T$21,Type_Calc!$J552,Type_Calc!Y$1)*$I552)*($L552/INDEX(Multipliers_RAW!$B$3:$T$21,Y$1,$E552)/INDEX(Multipliers_RAW!$B$3:$T$21,Y$1,$F552))/Inputs!$B$12,3)</f>
        <v>49.639000000000003</v>
      </c>
      <c r="Z552" s="4">
        <f>ROUND(MAX($G552*INDEX(Multipliers_RAW!$B$3:$T$21,Type_Calc!$H552,Type_Calc!Z$1),INDEX(Multipliers_RAW!$B$3:$T$21,Type_Calc!$H552,Type_Calc!Z$1)*$G552*$K552+(1-$K552)*INDEX(Multipliers_RAW!$B$3:$T$21,Type_Calc!$J552,Type_Calc!Z$1)*$I552)*($L552/INDEX(Multipliers_RAW!$B$3:$T$21,Z$1,$E552)/INDEX(Multipliers_RAW!$B$3:$T$21,Z$1,$F552))/Inputs!$B$12,3)</f>
        <v>49.639000000000003</v>
      </c>
      <c r="AA552" s="4">
        <f>ROUND(MAX($G552*INDEX(Multipliers_RAW!$B$3:$T$21,Type_Calc!$H552,Type_Calc!AA$1),INDEX(Multipliers_RAW!$B$3:$T$21,Type_Calc!$H552,Type_Calc!AA$1)*$G552*$K552+(1-$K552)*INDEX(Multipliers_RAW!$B$3:$T$21,Type_Calc!$J552,Type_Calc!AA$1)*$I552)*($L552/INDEX(Multipliers_RAW!$B$3:$T$21,AA$1,$E552)/INDEX(Multipliers_RAW!$B$3:$T$21,AA$1,$F552))/Inputs!$B$12,3)</f>
        <v>39.710999999999999</v>
      </c>
      <c r="AB552" s="4">
        <f>ROUND(MAX($G552*INDEX(Multipliers_RAW!$B$3:$T$21,Type_Calc!$H552,Type_Calc!AB$1),INDEX(Multipliers_RAW!$B$3:$T$21,Type_Calc!$H552,Type_Calc!AB$1)*$G552*$K552+(1-$K552)*INDEX(Multipliers_RAW!$B$3:$T$21,Type_Calc!$J552,Type_Calc!AB$1)*$I552)*($L552/INDEX(Multipliers_RAW!$B$3:$T$21,AB$1,$E552)/INDEX(Multipliers_RAW!$B$3:$T$21,AB$1,$F552))/Inputs!$B$12,3)</f>
        <v>42.624000000000002</v>
      </c>
      <c r="AC552" s="4">
        <f>ROUND(MAX($G552*INDEX(Multipliers_RAW!$B$3:$T$21,Type_Calc!$H552,Type_Calc!AC$1),INDEX(Multipliers_RAW!$B$3:$T$21,Type_Calc!$H552,Type_Calc!AC$1)*$G552*$K552+(1-$K552)*INDEX(Multipliers_RAW!$B$3:$T$21,Type_Calc!$J552,Type_Calc!AC$1)*$I552)*($L552/INDEX(Multipliers_RAW!$B$3:$T$21,AC$1,$E552)/INDEX(Multipliers_RAW!$B$3:$T$21,AC$1,$F552))/Inputs!$B$12,3)</f>
        <v>42.624000000000002</v>
      </c>
      <c r="AD552" s="4">
        <f>ROUND(MAX($G552*INDEX(Multipliers_RAW!$B$3:$T$21,Type_Calc!$H552,Type_Calc!AD$1),INDEX(Multipliers_RAW!$B$3:$T$21,Type_Calc!$H552,Type_Calc!AD$1)*$G552*$K552+(1-$K552)*INDEX(Multipliers_RAW!$B$3:$T$21,Type_Calc!$J552,Type_Calc!AD$1)*$I552)*($L552/INDEX(Multipliers_RAW!$B$3:$T$21,AD$1,$E552)/INDEX(Multipliers_RAW!$B$3:$T$21,AD$1,$F552))/Inputs!$B$12,3)</f>
        <v>27.279</v>
      </c>
      <c r="AE552" s="4">
        <f>ROUND(MAX($G552*INDEX(Multipliers_RAW!$B$3:$T$21,Type_Calc!$H552,Type_Calc!AE$1),INDEX(Multipliers_RAW!$B$3:$T$21,Type_Calc!$H552,Type_Calc!AE$1)*$G552*$K552+(1-$K552)*INDEX(Multipliers_RAW!$B$3:$T$21,Type_Calc!$J552,Type_Calc!AE$1)*$I552)*($L552/INDEX(Multipliers_RAW!$B$3:$T$21,AE$1,$E552)/INDEX(Multipliers_RAW!$B$3:$T$21,AE$1,$F552))/Inputs!$B$12,3)</f>
        <v>42.624000000000002</v>
      </c>
      <c r="AF552" s="4">
        <f>ROUND(MAX($G552*INDEX(Multipliers_RAW!$B$3:$T$21,Type_Calc!$H552,Type_Calc!AF$1),INDEX(Multipliers_RAW!$B$3:$T$21,Type_Calc!$H552,Type_Calc!AF$1)*$G552*$K552+(1-$K552)*INDEX(Multipliers_RAW!$B$3:$T$21,Type_Calc!$J552,Type_Calc!AF$1)*$I552)*($L552/INDEX(Multipliers_RAW!$B$3:$T$21,AF$1,$E552)/INDEX(Multipliers_RAW!$B$3:$T$21,AF$1,$F552))/Inputs!$B$12,3)</f>
        <v>42.624000000000002</v>
      </c>
      <c r="AG552" s="4">
        <f t="shared" si="199"/>
        <v>43.750500000000002</v>
      </c>
      <c r="AH552" s="4">
        <f>SUMPRODUCT(N552:AF552,Type_DEF_Calc!$AJ$1:$BB$1)/19</f>
        <v>44.167204178894714</v>
      </c>
      <c r="AI552" s="10"/>
      <c r="AJ552" s="10" t="str">
        <f t="shared" si="200"/>
        <v/>
      </c>
      <c r="AK552" s="10" t="str">
        <f t="shared" si="217"/>
        <v/>
      </c>
      <c r="AL552" s="10" t="str">
        <f t="shared" si="218"/>
        <v/>
      </c>
      <c r="AM552" s="10" t="str">
        <f t="shared" si="219"/>
        <v/>
      </c>
      <c r="AN552" s="10" t="str">
        <f t="shared" si="202"/>
        <v/>
      </c>
      <c r="AO552" s="10" t="str">
        <f t="shared" si="203"/>
        <v/>
      </c>
      <c r="AP552" s="10" t="str">
        <f t="shared" si="204"/>
        <v/>
      </c>
      <c r="AQ552" s="10" t="str">
        <f t="shared" si="205"/>
        <v/>
      </c>
      <c r="AR552" s="10" t="str">
        <f t="shared" si="206"/>
        <v/>
      </c>
      <c r="AS552" s="10" t="str">
        <f t="shared" si="207"/>
        <v/>
      </c>
      <c r="AT552" s="10" t="str">
        <f t="shared" si="208"/>
        <v/>
      </c>
      <c r="AU552" s="10" t="str">
        <f t="shared" si="209"/>
        <v/>
      </c>
      <c r="AV552" s="10" t="str">
        <f t="shared" si="210"/>
        <v/>
      </c>
      <c r="AW552" s="10" t="str">
        <f t="shared" si="211"/>
        <v/>
      </c>
      <c r="AX552" s="10" t="str">
        <f t="shared" si="212"/>
        <v/>
      </c>
      <c r="AY552" s="10" t="str">
        <f t="shared" si="213"/>
        <v/>
      </c>
      <c r="AZ552" s="10" t="str">
        <f t="shared" si="214"/>
        <v/>
      </c>
      <c r="BA552" s="10" t="str">
        <f t="shared" si="215"/>
        <v/>
      </c>
      <c r="BB552" s="10" t="str">
        <f t="shared" si="216"/>
        <v/>
      </c>
      <c r="BD552" s="5">
        <f>_xlfn.RANK.EQ(N552,N$4:N$855)+COUNTIF(N$4:N552,N552)-1</f>
        <v>621</v>
      </c>
      <c r="BE552" s="5">
        <f>_xlfn.RANK.EQ(O552,O$4:O$855)+COUNTIF(O$4:O552,O552)-1</f>
        <v>591</v>
      </c>
      <c r="BF552" s="5">
        <f>_xlfn.RANK.EQ(P552,P$4:P$855)+COUNTIF(P$4:P552,P552)-1</f>
        <v>778</v>
      </c>
      <c r="BG552" s="5">
        <f>_xlfn.RANK.EQ(Q552,Q$4:Q$855)+COUNTIF(Q$4:Q552,Q552)-1</f>
        <v>619</v>
      </c>
      <c r="BH552" s="5">
        <f>_xlfn.RANK.EQ(R552,R$4:R$855)+COUNTIF(R$4:R552,R552)-1</f>
        <v>777</v>
      </c>
      <c r="BI552" s="5">
        <f>_xlfn.RANK.EQ(S552,S$4:S$855)+COUNTIF(S$4:S552,S552)-1</f>
        <v>719</v>
      </c>
      <c r="BJ552" s="5">
        <f>_xlfn.RANK.EQ(T552,T$4:T$855)+COUNTIF(T$4:T552,T552)-1</f>
        <v>769</v>
      </c>
      <c r="BK552" s="5">
        <f>_xlfn.RANK.EQ(U552,U$4:U$855)+COUNTIF(U$4:U552,U552)-1</f>
        <v>565</v>
      </c>
      <c r="BL552" s="5">
        <f>_xlfn.RANK.EQ(V552,V$4:V$855)+COUNTIF(V$4:V552,V552)-1</f>
        <v>749</v>
      </c>
      <c r="BM552" s="5">
        <f>_xlfn.RANK.EQ(W552,W$4:W$855)+COUNTIF(W$4:W552,W552)-1</f>
        <v>546</v>
      </c>
      <c r="BN552" s="5">
        <f>_xlfn.RANK.EQ(X552,X$4:X$855)+COUNTIF(X$4:X552,X552)-1</f>
        <v>658</v>
      </c>
      <c r="BO552" s="5">
        <f>_xlfn.RANK.EQ(Y552,Y$4:Y$855)+COUNTIF(Y$4:Y552,Y552)-1</f>
        <v>644</v>
      </c>
      <c r="BP552" s="5">
        <f>_xlfn.RANK.EQ(Z552,Z$4:Z$855)+COUNTIF(Z$4:Z552,Z552)-1</f>
        <v>633</v>
      </c>
      <c r="BQ552" s="5">
        <f>_xlfn.RANK.EQ(AA552,AA$4:AA$855)+COUNTIF(AA$4:AA552,AA552)-1</f>
        <v>686</v>
      </c>
      <c r="BR552" s="5">
        <f>_xlfn.RANK.EQ(AB552,AB$4:AB$855)+COUNTIF(AB$4:AB552,AB552)-1</f>
        <v>665</v>
      </c>
      <c r="BS552" s="5">
        <f>_xlfn.RANK.EQ(AC552,AC$4:AC$855)+COUNTIF(AC$4:AC552,AC552)-1</f>
        <v>669</v>
      </c>
      <c r="BT552" s="5">
        <f>_xlfn.RANK.EQ(AD552,AD$4:AD$855)+COUNTIF(AD$4:AD552,AD552)-1</f>
        <v>786</v>
      </c>
      <c r="BU552" s="5">
        <f>_xlfn.RANK.EQ(AE552,AE$4:AE$855)+COUNTIF(AE$4:AE552,AE552)-1</f>
        <v>687</v>
      </c>
      <c r="BV552" s="5">
        <f>_xlfn.RANK.EQ(AF552,AF$4:AF$855)+COUNTIF(AF$4:AF552,AF552)-1</f>
        <v>671</v>
      </c>
      <c r="BW552" s="64">
        <f>_xlfn.RANK.EQ(AH552,AH$4:AH$855)+COUNTIF(AH$4:AH552,AH552)-1</f>
        <v>674</v>
      </c>
      <c r="BX552" s="64">
        <f t="shared" si="201"/>
        <v>546</v>
      </c>
      <c r="BY552" s="64">
        <f t="shared" si="198"/>
        <v>546</v>
      </c>
      <c r="CA552" s="5" t="str">
        <f>IFERROR(_xlfn.RANK.EQ(AJ552,AJ$4:AJ$855)+COUNTIF(AJ$4:AJ552,AJ552)-1,"")</f>
        <v/>
      </c>
      <c r="CB552" s="5" t="str">
        <f>IFERROR(_xlfn.RANK.EQ(AK552,AK$4:AK$855)+COUNTIF(AK$4:AK552,AK552)-1,"")</f>
        <v/>
      </c>
      <c r="CC552" s="5" t="str">
        <f>IFERROR(_xlfn.RANK.EQ(AL552,AL$4:AL$855)+COUNTIF(AL$4:AL552,AL552)-1,"")</f>
        <v/>
      </c>
      <c r="CD552" s="5" t="str">
        <f>IFERROR(_xlfn.RANK.EQ(AM552,AM$4:AM$855)+COUNTIF(AM$4:AM552,AM552)-1,"")</f>
        <v/>
      </c>
      <c r="CE552" s="5" t="str">
        <f>IFERROR(_xlfn.RANK.EQ(AN552,AN$4:AN$855)+COUNTIF(AN$4:AN552,AN552)-1,"")</f>
        <v/>
      </c>
      <c r="CF552" s="5" t="str">
        <f>IFERROR(_xlfn.RANK.EQ(AO552,AO$4:AO$855)+COUNTIF(AO$4:AO552,AO552)-1,"")</f>
        <v/>
      </c>
      <c r="CG552" s="5" t="str">
        <f>IFERROR(_xlfn.RANK.EQ(AP552,AP$4:AP$855)+COUNTIF(AP$4:AP552,AP552)-1,"")</f>
        <v/>
      </c>
      <c r="CH552" s="5" t="str">
        <f>IFERROR(_xlfn.RANK.EQ(AQ552,AQ$4:AQ$855)+COUNTIF(AQ$4:AQ552,AQ552)-1,"")</f>
        <v/>
      </c>
      <c r="CI552" s="5" t="str">
        <f>IFERROR(_xlfn.RANK.EQ(AR552,AR$4:AR$855)+COUNTIF(AR$4:AR552,AR552)-1,"")</f>
        <v/>
      </c>
      <c r="CJ552" s="5" t="str">
        <f>IFERROR(_xlfn.RANK.EQ(AS552,AS$4:AS$855)+COUNTIF(AS$4:AS552,AS552)-1,"")</f>
        <v/>
      </c>
      <c r="CK552" s="5" t="str">
        <f>IFERROR(_xlfn.RANK.EQ(AT552,AT$4:AT$855)+COUNTIF(AT$4:AT552,AT552)-1,"")</f>
        <v/>
      </c>
      <c r="CL552" s="5" t="str">
        <f>IFERROR(_xlfn.RANK.EQ(AU552,AU$4:AU$855)+COUNTIF(AU$4:AU552,AU552)-1,"")</f>
        <v/>
      </c>
      <c r="CM552" s="5" t="str">
        <f>IFERROR(_xlfn.RANK.EQ(AV552,AV$4:AV$855)+COUNTIF(AV$4:AV552,AV552)-1,"")</f>
        <v/>
      </c>
      <c r="CN552" s="5" t="str">
        <f>IFERROR(_xlfn.RANK.EQ(AW552,AW$4:AW$855)+COUNTIF(AW$4:AW552,AW552)-1,"")</f>
        <v/>
      </c>
      <c r="CO552" s="5" t="str">
        <f>IFERROR(_xlfn.RANK.EQ(AX552,AX$4:AX$855)+COUNTIF(AX$4:AX552,AX552)-1,"")</f>
        <v/>
      </c>
      <c r="CP552" s="5" t="str">
        <f>IFERROR(_xlfn.RANK.EQ(AY552,AY$4:AY$855)+COUNTIF(AY$4:AY552,AY552)-1,"")</f>
        <v/>
      </c>
      <c r="CQ552" s="5" t="str">
        <f>IFERROR(_xlfn.RANK.EQ(AZ552,AZ$4:AZ$855)+COUNTIF(AZ$4:AZ552,AZ552)-1,"")</f>
        <v/>
      </c>
      <c r="CR552" s="5" t="str">
        <f>IFERROR(_xlfn.RANK.EQ(BA552,BA$4:BA$855)+COUNTIF(BA$4:BA552,BA552)-1,"")</f>
        <v/>
      </c>
      <c r="CS552" s="5" t="str">
        <f>IFERROR(_xlfn.RANK.EQ(BB552,BB$4:BB$855)+COUNTIF(BB$4:BB552,BB552)-1,"")</f>
        <v/>
      </c>
      <c r="CU552" s="64">
        <f>19-SUMPRODUCT(--($CA552:$CS552&gt;Type_Results!$Z$2))+(19-SUMPRODUCT(--($CA552:$CS552&gt;Type_Results!$Z$2-2)))+(19-SUMPRODUCT(--($CA552:$CS552&gt;1)))</f>
        <v>0</v>
      </c>
      <c r="CV552" s="64" t="str">
        <f>IF(CU552&gt;0,_xlfn.RANK.EQ(CU552,CU$4:CU$855)+COUNTIF(CU$4:CU552,CU552)-1,"")</f>
        <v/>
      </c>
    </row>
    <row r="553" spans="1:100" x14ac:dyDescent="0.25">
      <c r="A553" s="10">
        <f>Move_Sets!A552</f>
        <v>550</v>
      </c>
      <c r="B553" s="10" t="str">
        <f>Move_Sets!B552</f>
        <v>Onix</v>
      </c>
      <c r="C553" s="10" t="str">
        <f>Move_Sets!C552</f>
        <v>Tackle</v>
      </c>
      <c r="D553" s="10" t="str">
        <f>Move_Sets!D552</f>
        <v>Stone Edge</v>
      </c>
      <c r="E553" s="10">
        <f>Move_Sets!E552</f>
        <v>13</v>
      </c>
      <c r="F553" s="10">
        <f>Move_Sets!F552</f>
        <v>9</v>
      </c>
      <c r="G553" s="6">
        <f>DPS_Calcs!L551</f>
        <v>3.2269329051383395</v>
      </c>
      <c r="H553" s="10">
        <f>Move_Sets!N552</f>
        <v>1</v>
      </c>
      <c r="I553" s="6">
        <f>DPS_Calcs!M551</f>
        <v>7.7214811361220912</v>
      </c>
      <c r="J553" s="10">
        <f>Move_Sets!S552</f>
        <v>13</v>
      </c>
      <c r="K553" s="33">
        <f>DPS_Calcs!W551</f>
        <v>0.74201265507819925</v>
      </c>
      <c r="L553" s="10">
        <f>DPS_Calcs!Q551</f>
        <v>51.325817173579779</v>
      </c>
      <c r="M553" s="10"/>
      <c r="N553" s="4">
        <f>ROUND(MAX($G553*INDEX(Multipliers_RAW!$B$3:$T$21,Type_Calc!$H553,Type_Calc!N$1),INDEX(Multipliers_RAW!$B$3:$T$21,Type_Calc!$H553,Type_Calc!N$1)*$G553*$K553+(1-$K553)*INDEX(Multipliers_RAW!$B$3:$T$21,Type_Calc!$J553,Type_Calc!N$1)*$I553)*($L553/INDEX(Multipliers_RAW!$B$3:$T$21,N$1,$E553)/INDEX(Multipliers_RAW!$B$3:$T$21,N$1,$F553))/Inputs!$B$12,3)</f>
        <v>56.511000000000003</v>
      </c>
      <c r="O553" s="4">
        <f>ROUND(MAX($G553*INDEX(Multipliers_RAW!$B$3:$T$21,Type_Calc!$H553,Type_Calc!O$1),INDEX(Multipliers_RAW!$B$3:$T$21,Type_Calc!$H553,Type_Calc!O$1)*$G553*$K553+(1-$K553)*INDEX(Multipliers_RAW!$B$3:$T$21,Type_Calc!$J553,Type_Calc!O$1)*$I553)*($L553/INDEX(Multipliers_RAW!$B$3:$T$21,O$1,$E553)/INDEX(Multipliers_RAW!$B$3:$T$21,O$1,$F553))/Inputs!$B$12,3)</f>
        <v>62.927</v>
      </c>
      <c r="P553" s="4">
        <f>ROUND(MAX($G553*INDEX(Multipliers_RAW!$B$3:$T$21,Type_Calc!$H553,Type_Calc!P$1),INDEX(Multipliers_RAW!$B$3:$T$21,Type_Calc!$H553,Type_Calc!P$1)*$G553*$K553+(1-$K553)*INDEX(Multipliers_RAW!$B$3:$T$21,Type_Calc!$J553,Type_Calc!P$1)*$I553)*($L553/INDEX(Multipliers_RAW!$B$3:$T$21,P$1,$E553)/INDEX(Multipliers_RAW!$B$3:$T$21,P$1,$F553))/Inputs!$B$12,3)</f>
        <v>28.934000000000001</v>
      </c>
      <c r="Q553" s="4">
        <f>ROUND(MAX($G553*INDEX(Multipliers_RAW!$B$3:$T$21,Type_Calc!$H553,Type_Calc!Q$1),INDEX(Multipliers_RAW!$B$3:$T$21,Type_Calc!$H553,Type_Calc!Q$1)*$G553*$K553+(1-$K553)*INDEX(Multipliers_RAW!$B$3:$T$21,Type_Calc!$J553,Type_Calc!Q$1)*$I553)*($L553/INDEX(Multipliers_RAW!$B$3:$T$21,Q$1,$E553)/INDEX(Multipliers_RAW!$B$3:$T$21,Q$1,$F553))/Inputs!$B$12,3)</f>
        <v>56.511000000000003</v>
      </c>
      <c r="R553" s="4">
        <f>ROUND(MAX($G553*INDEX(Multipliers_RAW!$B$3:$T$21,Type_Calc!$H553,Type_Calc!R$1),INDEX(Multipliers_RAW!$B$3:$T$21,Type_Calc!$H553,Type_Calc!R$1)*$G553*$K553+(1-$K553)*INDEX(Multipliers_RAW!$B$3:$T$21,Type_Calc!$J553,Type_Calc!R$1)*$I553)*($L553/INDEX(Multipliers_RAW!$B$3:$T$21,R$1,$E553)/INDEX(Multipliers_RAW!$B$3:$T$21,R$1,$F553))/Inputs!$B$12,3)</f>
        <v>28.934000000000001</v>
      </c>
      <c r="S553" s="4">
        <f>ROUND(MAX($G553*INDEX(Multipliers_RAW!$B$3:$T$21,Type_Calc!$H553,Type_Calc!S$1),INDEX(Multipliers_RAW!$B$3:$T$21,Type_Calc!$H553,Type_Calc!S$1)*$G553*$K553+(1-$K553)*INDEX(Multipliers_RAW!$B$3:$T$21,Type_Calc!$J553,Type_Calc!S$1)*$I553)*($L553/INDEX(Multipliers_RAW!$B$3:$T$21,S$1,$E553)/INDEX(Multipliers_RAW!$B$3:$T$21,S$1,$F553))/Inputs!$B$12,3)</f>
        <v>40.273000000000003</v>
      </c>
      <c r="T553" s="4">
        <f>ROUND(MAX($G553*INDEX(Multipliers_RAW!$B$3:$T$21,Type_Calc!$H553,Type_Calc!T$1),INDEX(Multipliers_RAW!$B$3:$T$21,Type_Calc!$H553,Type_Calc!T$1)*$G553*$K553+(1-$K553)*INDEX(Multipliers_RAW!$B$3:$T$21,Type_Calc!$J553,Type_Calc!T$1)*$I553)*($L553/INDEX(Multipliers_RAW!$B$3:$T$21,T$1,$E553)/INDEX(Multipliers_RAW!$B$3:$T$21,T$1,$F553))/Inputs!$B$12,3)</f>
        <v>32.881999999999998</v>
      </c>
      <c r="U553" s="4">
        <f>ROUND(MAX($G553*INDEX(Multipliers_RAW!$B$3:$T$21,Type_Calc!$H553,Type_Calc!U$1),INDEX(Multipliers_RAW!$B$3:$T$21,Type_Calc!$H553,Type_Calc!U$1)*$G553*$K553+(1-$K553)*INDEX(Multipliers_RAW!$B$3:$T$21,Type_Calc!$J553,Type_Calc!U$1)*$I553)*($L553/INDEX(Multipliers_RAW!$B$3:$T$21,U$1,$E553)/INDEX(Multipliers_RAW!$B$3:$T$21,U$1,$F553))/Inputs!$B$12,3)</f>
        <v>70.638999999999996</v>
      </c>
      <c r="V553" s="4">
        <f>ROUND(MAX($G553*INDEX(Multipliers_RAW!$B$3:$T$21,Type_Calc!$H553,Type_Calc!V$1),INDEX(Multipliers_RAW!$B$3:$T$21,Type_Calc!$H553,Type_Calc!V$1)*$G553*$K553+(1-$K553)*INDEX(Multipliers_RAW!$B$3:$T$21,Type_Calc!$J553,Type_Calc!V$1)*$I553)*($L553/INDEX(Multipliers_RAW!$B$3:$T$21,V$1,$E553)/INDEX(Multipliers_RAW!$B$3:$T$21,V$1,$F553))/Inputs!$B$12,3)</f>
        <v>32.881999999999998</v>
      </c>
      <c r="W553" s="4">
        <f>ROUND(MAX($G553*INDEX(Multipliers_RAW!$B$3:$T$21,Type_Calc!$H553,Type_Calc!W$1),INDEX(Multipliers_RAW!$B$3:$T$21,Type_Calc!$H553,Type_Calc!W$1)*$G553*$K553+(1-$K553)*INDEX(Multipliers_RAW!$B$3:$T$21,Type_Calc!$J553,Type_Calc!W$1)*$I553)*($L553/INDEX(Multipliers_RAW!$B$3:$T$21,W$1,$E553)/INDEX(Multipliers_RAW!$B$3:$T$21,W$1,$F553))/Inputs!$B$12,3)</f>
        <v>62.927</v>
      </c>
      <c r="X553" s="4">
        <f>ROUND(MAX($G553*INDEX(Multipliers_RAW!$B$3:$T$21,Type_Calc!$H553,Type_Calc!X$1),INDEX(Multipliers_RAW!$B$3:$T$21,Type_Calc!$H553,Type_Calc!X$1)*$G553*$K553+(1-$K553)*INDEX(Multipliers_RAW!$B$3:$T$21,Type_Calc!$J553,Type_Calc!X$1)*$I553)*($L553/INDEX(Multipliers_RAW!$B$3:$T$21,X$1,$E553)/INDEX(Multipliers_RAW!$B$3:$T$21,X$1,$F553))/Inputs!$B$12,3)</f>
        <v>45.209000000000003</v>
      </c>
      <c r="Y553" s="4">
        <f>ROUND(MAX($G553*INDEX(Multipliers_RAW!$B$3:$T$21,Type_Calc!$H553,Type_Calc!Y$1),INDEX(Multipliers_RAW!$B$3:$T$21,Type_Calc!$H553,Type_Calc!Y$1)*$G553*$K553+(1-$K553)*INDEX(Multipliers_RAW!$B$3:$T$21,Type_Calc!$J553,Type_Calc!Y$1)*$I553)*($L553/INDEX(Multipliers_RAW!$B$3:$T$21,Y$1,$E553)/INDEX(Multipliers_RAW!$B$3:$T$21,Y$1,$F553))/Inputs!$B$12,3)</f>
        <v>50.341000000000001</v>
      </c>
      <c r="Z553" s="4">
        <f>ROUND(MAX($G553*INDEX(Multipliers_RAW!$B$3:$T$21,Type_Calc!$H553,Type_Calc!Z$1),INDEX(Multipliers_RAW!$B$3:$T$21,Type_Calc!$H553,Type_Calc!Z$1)*$G553*$K553+(1-$K553)*INDEX(Multipliers_RAW!$B$3:$T$21,Type_Calc!$J553,Type_Calc!Z$1)*$I553)*($L553/INDEX(Multipliers_RAW!$B$3:$T$21,Z$1,$E553)/INDEX(Multipliers_RAW!$B$3:$T$21,Z$1,$F553))/Inputs!$B$12,3)</f>
        <v>50.341000000000001</v>
      </c>
      <c r="AA553" s="4">
        <f>ROUND(MAX($G553*INDEX(Multipliers_RAW!$B$3:$T$21,Type_Calc!$H553,Type_Calc!AA$1),INDEX(Multipliers_RAW!$B$3:$T$21,Type_Calc!$H553,Type_Calc!AA$1)*$G553*$K553+(1-$K553)*INDEX(Multipliers_RAW!$B$3:$T$21,Type_Calc!$J553,Type_Calc!AA$1)*$I553)*($L553/INDEX(Multipliers_RAW!$B$3:$T$21,AA$1,$E553)/INDEX(Multipliers_RAW!$B$3:$T$21,AA$1,$F553))/Inputs!$B$12,3)</f>
        <v>40.273000000000003</v>
      </c>
      <c r="AB553" s="4">
        <f>ROUND(MAX($G553*INDEX(Multipliers_RAW!$B$3:$T$21,Type_Calc!$H553,Type_Calc!AB$1),INDEX(Multipliers_RAW!$B$3:$T$21,Type_Calc!$H553,Type_Calc!AB$1)*$G553*$K553+(1-$K553)*INDEX(Multipliers_RAW!$B$3:$T$21,Type_Calc!$J553,Type_Calc!AB$1)*$I553)*($L553/INDEX(Multipliers_RAW!$B$3:$T$21,AB$1,$E553)/INDEX(Multipliers_RAW!$B$3:$T$21,AB$1,$F553))/Inputs!$B$12,3)</f>
        <v>45.209000000000003</v>
      </c>
      <c r="AC553" s="4">
        <f>ROUND(MAX($G553*INDEX(Multipliers_RAW!$B$3:$T$21,Type_Calc!$H553,Type_Calc!AC$1),INDEX(Multipliers_RAW!$B$3:$T$21,Type_Calc!$H553,Type_Calc!AC$1)*$G553*$K553+(1-$K553)*INDEX(Multipliers_RAW!$B$3:$T$21,Type_Calc!$J553,Type_Calc!AC$1)*$I553)*($L553/INDEX(Multipliers_RAW!$B$3:$T$21,AC$1,$E553)/INDEX(Multipliers_RAW!$B$3:$T$21,AC$1,$F553))/Inputs!$B$12,3)</f>
        <v>45.209000000000003</v>
      </c>
      <c r="AD553" s="4">
        <f>ROUND(MAX($G553*INDEX(Multipliers_RAW!$B$3:$T$21,Type_Calc!$H553,Type_Calc!AD$1),INDEX(Multipliers_RAW!$B$3:$T$21,Type_Calc!$H553,Type_Calc!AD$1)*$G553*$K553+(1-$K553)*INDEX(Multipliers_RAW!$B$3:$T$21,Type_Calc!$J553,Type_Calc!AD$1)*$I553)*($L553/INDEX(Multipliers_RAW!$B$3:$T$21,AD$1,$E553)/INDEX(Multipliers_RAW!$B$3:$T$21,AD$1,$F553))/Inputs!$B$12,3)</f>
        <v>28.934000000000001</v>
      </c>
      <c r="AE553" s="4">
        <f>ROUND(MAX($G553*INDEX(Multipliers_RAW!$B$3:$T$21,Type_Calc!$H553,Type_Calc!AE$1),INDEX(Multipliers_RAW!$B$3:$T$21,Type_Calc!$H553,Type_Calc!AE$1)*$G553*$K553+(1-$K553)*INDEX(Multipliers_RAW!$B$3:$T$21,Type_Calc!$J553,Type_Calc!AE$1)*$I553)*($L553/INDEX(Multipliers_RAW!$B$3:$T$21,AE$1,$E553)/INDEX(Multipliers_RAW!$B$3:$T$21,AE$1,$F553))/Inputs!$B$12,3)</f>
        <v>45.209000000000003</v>
      </c>
      <c r="AF553" s="4">
        <f>ROUND(MAX($G553*INDEX(Multipliers_RAW!$B$3:$T$21,Type_Calc!$H553,Type_Calc!AF$1),INDEX(Multipliers_RAW!$B$3:$T$21,Type_Calc!$H553,Type_Calc!AF$1)*$G553*$K553+(1-$K553)*INDEX(Multipliers_RAW!$B$3:$T$21,Type_Calc!$J553,Type_Calc!AF$1)*$I553)*($L553/INDEX(Multipliers_RAW!$B$3:$T$21,AF$1,$E553)/INDEX(Multipliers_RAW!$B$3:$T$21,AF$1,$F553))/Inputs!$B$12,3)</f>
        <v>45.209000000000003</v>
      </c>
      <c r="AG553" s="4">
        <f t="shared" si="199"/>
        <v>45.785833333333343</v>
      </c>
      <c r="AH553" s="4">
        <f>SUMPRODUCT(N553:AF553,Type_DEF_Calc!$AJ$1:$BB$1)/19</f>
        <v>46.262724774025486</v>
      </c>
      <c r="AI553" s="10"/>
      <c r="AJ553" s="10" t="str">
        <f t="shared" si="200"/>
        <v/>
      </c>
      <c r="AK553" s="10" t="str">
        <f t="shared" si="217"/>
        <v/>
      </c>
      <c r="AL553" s="10" t="str">
        <f t="shared" si="218"/>
        <v/>
      </c>
      <c r="AM553" s="10" t="str">
        <f t="shared" si="219"/>
        <v/>
      </c>
      <c r="AN553" s="10" t="str">
        <f t="shared" si="202"/>
        <v/>
      </c>
      <c r="AO553" s="10" t="str">
        <f t="shared" si="203"/>
        <v/>
      </c>
      <c r="AP553" s="10">
        <f t="shared" si="204"/>
        <v>32.881999999999998</v>
      </c>
      <c r="AQ553" s="10" t="str">
        <f t="shared" si="205"/>
        <v/>
      </c>
      <c r="AR553" s="10">
        <f t="shared" si="206"/>
        <v>32.881999999999998</v>
      </c>
      <c r="AS553" s="10" t="str">
        <f t="shared" si="207"/>
        <v/>
      </c>
      <c r="AT553" s="10" t="str">
        <f t="shared" si="208"/>
        <v/>
      </c>
      <c r="AU553" s="10" t="str">
        <f t="shared" si="209"/>
        <v/>
      </c>
      <c r="AV553" s="10" t="str">
        <f t="shared" si="210"/>
        <v/>
      </c>
      <c r="AW553" s="10" t="str">
        <f t="shared" si="211"/>
        <v/>
      </c>
      <c r="AX553" s="10" t="str">
        <f t="shared" si="212"/>
        <v/>
      </c>
      <c r="AY553" s="10" t="str">
        <f t="shared" si="213"/>
        <v/>
      </c>
      <c r="AZ553" s="10" t="str">
        <f t="shared" si="214"/>
        <v/>
      </c>
      <c r="BA553" s="10" t="str">
        <f t="shared" si="215"/>
        <v/>
      </c>
      <c r="BB553" s="10" t="str">
        <f t="shared" si="216"/>
        <v/>
      </c>
      <c r="BD553" s="5">
        <f>_xlfn.RANK.EQ(N553,N$4:N$855)+COUNTIF(N$4:N553,N553)-1</f>
        <v>602</v>
      </c>
      <c r="BE553" s="5">
        <f>_xlfn.RANK.EQ(O553,O$4:O$855)+COUNTIF(O$4:O553,O553)-1</f>
        <v>583</v>
      </c>
      <c r="BF553" s="5">
        <f>_xlfn.RANK.EQ(P553,P$4:P$855)+COUNTIF(P$4:P553,P553)-1</f>
        <v>770</v>
      </c>
      <c r="BG553" s="5">
        <f>_xlfn.RANK.EQ(Q553,Q$4:Q$855)+COUNTIF(Q$4:Q553,Q553)-1</f>
        <v>599</v>
      </c>
      <c r="BH553" s="5">
        <f>_xlfn.RANK.EQ(R553,R$4:R$855)+COUNTIF(R$4:R553,R553)-1</f>
        <v>766</v>
      </c>
      <c r="BI553" s="5">
        <f>_xlfn.RANK.EQ(S553,S$4:S$855)+COUNTIF(S$4:S553,S553)-1</f>
        <v>713</v>
      </c>
      <c r="BJ553" s="5">
        <f>_xlfn.RANK.EQ(T553,T$4:T$855)+COUNTIF(T$4:T553,T553)-1</f>
        <v>748</v>
      </c>
      <c r="BK553" s="5">
        <f>_xlfn.RANK.EQ(U553,U$4:U$855)+COUNTIF(U$4:U553,U553)-1</f>
        <v>546</v>
      </c>
      <c r="BL553" s="5">
        <f>_xlfn.RANK.EQ(V553,V$4:V$855)+COUNTIF(V$4:V553,V553)-1</f>
        <v>717</v>
      </c>
      <c r="BM553" s="5">
        <f>_xlfn.RANK.EQ(W553,W$4:W$855)+COUNTIF(W$4:W553,W553)-1</f>
        <v>541</v>
      </c>
      <c r="BN553" s="5">
        <f>_xlfn.RANK.EQ(X553,X$4:X$855)+COUNTIF(X$4:X553,X553)-1</f>
        <v>640</v>
      </c>
      <c r="BO553" s="5">
        <f>_xlfn.RANK.EQ(Y553,Y$4:Y$855)+COUNTIF(Y$4:Y553,Y553)-1</f>
        <v>638</v>
      </c>
      <c r="BP553" s="5">
        <f>_xlfn.RANK.EQ(Z553,Z$4:Z$855)+COUNTIF(Z$4:Z553,Z553)-1</f>
        <v>628</v>
      </c>
      <c r="BQ553" s="5">
        <f>_xlfn.RANK.EQ(AA553,AA$4:AA$855)+COUNTIF(AA$4:AA553,AA553)-1</f>
        <v>680</v>
      </c>
      <c r="BR553" s="5">
        <f>_xlfn.RANK.EQ(AB553,AB$4:AB$855)+COUNTIF(AB$4:AB553,AB553)-1</f>
        <v>651</v>
      </c>
      <c r="BS553" s="5">
        <f>_xlfn.RANK.EQ(AC553,AC$4:AC$855)+COUNTIF(AC$4:AC553,AC553)-1</f>
        <v>650</v>
      </c>
      <c r="BT553" s="5">
        <f>_xlfn.RANK.EQ(AD553,AD$4:AD$855)+COUNTIF(AD$4:AD553,AD553)-1</f>
        <v>774</v>
      </c>
      <c r="BU553" s="5">
        <f>_xlfn.RANK.EQ(AE553,AE$4:AE$855)+COUNTIF(AE$4:AE553,AE553)-1</f>
        <v>672</v>
      </c>
      <c r="BV553" s="5">
        <f>_xlfn.RANK.EQ(AF553,AF$4:AF$855)+COUNTIF(AF$4:AF553,AF553)-1</f>
        <v>653</v>
      </c>
      <c r="BW553" s="64">
        <f>_xlfn.RANK.EQ(AH553,AH$4:AH$855)+COUNTIF(AH$4:AH553,AH553)-1</f>
        <v>660</v>
      </c>
      <c r="BX553" s="64">
        <f t="shared" si="201"/>
        <v>541</v>
      </c>
      <c r="BY553" s="64">
        <f t="shared" si="198"/>
        <v>541</v>
      </c>
      <c r="CA553" s="5" t="str">
        <f>IFERROR(_xlfn.RANK.EQ(AJ553,AJ$4:AJ$855)+COUNTIF(AJ$4:AJ553,AJ553)-1,"")</f>
        <v/>
      </c>
      <c r="CB553" s="5" t="str">
        <f>IFERROR(_xlfn.RANK.EQ(AK553,AK$4:AK$855)+COUNTIF(AK$4:AK553,AK553)-1,"")</f>
        <v/>
      </c>
      <c r="CC553" s="5" t="str">
        <f>IFERROR(_xlfn.RANK.EQ(AL553,AL$4:AL$855)+COUNTIF(AL$4:AL553,AL553)-1,"")</f>
        <v/>
      </c>
      <c r="CD553" s="5" t="str">
        <f>IFERROR(_xlfn.RANK.EQ(AM553,AM$4:AM$855)+COUNTIF(AM$4:AM553,AM553)-1,"")</f>
        <v/>
      </c>
      <c r="CE553" s="5" t="str">
        <f>IFERROR(_xlfn.RANK.EQ(AN553,AN$4:AN$855)+COUNTIF(AN$4:AN553,AN553)-1,"")</f>
        <v/>
      </c>
      <c r="CF553" s="5" t="str">
        <f>IFERROR(_xlfn.RANK.EQ(AO553,AO$4:AO$855)+COUNTIF(AO$4:AO553,AO553)-1,"")</f>
        <v/>
      </c>
      <c r="CG553" s="5">
        <f>IFERROR(_xlfn.RANK.EQ(AP553,AP$4:AP$855)+COUNTIF(AP$4:AP553,AP553)-1,"")</f>
        <v>136</v>
      </c>
      <c r="CH553" s="5" t="str">
        <f>IFERROR(_xlfn.RANK.EQ(AQ553,AQ$4:AQ$855)+COUNTIF(AQ$4:AQ553,AQ553)-1,"")</f>
        <v/>
      </c>
      <c r="CI553" s="5">
        <f>IFERROR(_xlfn.RANK.EQ(AR553,AR$4:AR$855)+COUNTIF(AR$4:AR553,AR553)-1,"")</f>
        <v>130</v>
      </c>
      <c r="CJ553" s="5" t="str">
        <f>IFERROR(_xlfn.RANK.EQ(AS553,AS$4:AS$855)+COUNTIF(AS$4:AS553,AS553)-1,"")</f>
        <v/>
      </c>
      <c r="CK553" s="5" t="str">
        <f>IFERROR(_xlfn.RANK.EQ(AT553,AT$4:AT$855)+COUNTIF(AT$4:AT553,AT553)-1,"")</f>
        <v/>
      </c>
      <c r="CL553" s="5" t="str">
        <f>IFERROR(_xlfn.RANK.EQ(AU553,AU$4:AU$855)+COUNTIF(AU$4:AU553,AU553)-1,"")</f>
        <v/>
      </c>
      <c r="CM553" s="5" t="str">
        <f>IFERROR(_xlfn.RANK.EQ(AV553,AV$4:AV$855)+COUNTIF(AV$4:AV553,AV553)-1,"")</f>
        <v/>
      </c>
      <c r="CN553" s="5" t="str">
        <f>IFERROR(_xlfn.RANK.EQ(AW553,AW$4:AW$855)+COUNTIF(AW$4:AW553,AW553)-1,"")</f>
        <v/>
      </c>
      <c r="CO553" s="5" t="str">
        <f>IFERROR(_xlfn.RANK.EQ(AX553,AX$4:AX$855)+COUNTIF(AX$4:AX553,AX553)-1,"")</f>
        <v/>
      </c>
      <c r="CP553" s="5" t="str">
        <f>IFERROR(_xlfn.RANK.EQ(AY553,AY$4:AY$855)+COUNTIF(AY$4:AY553,AY553)-1,"")</f>
        <v/>
      </c>
      <c r="CQ553" s="5" t="str">
        <f>IFERROR(_xlfn.RANK.EQ(AZ553,AZ$4:AZ$855)+COUNTIF(AZ$4:AZ553,AZ553)-1,"")</f>
        <v/>
      </c>
      <c r="CR553" s="5" t="str">
        <f>IFERROR(_xlfn.RANK.EQ(BA553,BA$4:BA$855)+COUNTIF(BA$4:BA553,BA553)-1,"")</f>
        <v/>
      </c>
      <c r="CS553" s="5" t="str">
        <f>IFERROR(_xlfn.RANK.EQ(BB553,BB$4:BB$855)+COUNTIF(BB$4:BB553,BB553)-1,"")</f>
        <v/>
      </c>
      <c r="CU553" s="64">
        <f>19-SUMPRODUCT(--($CA553:$CS553&gt;Type_Results!$Z$2))+(19-SUMPRODUCT(--($CA553:$CS553&gt;Type_Results!$Z$2-2)))+(19-SUMPRODUCT(--($CA553:$CS553&gt;1)))</f>
        <v>0</v>
      </c>
      <c r="CV553" s="64" t="str">
        <f>IF(CU553&gt;0,_xlfn.RANK.EQ(CU553,CU$4:CU$855)+COUNTIF(CU$4:CU553,CU553)-1,"")</f>
        <v/>
      </c>
    </row>
    <row r="554" spans="1:100" x14ac:dyDescent="0.25">
      <c r="A554" s="10">
        <f>Move_Sets!A553</f>
        <v>551</v>
      </c>
      <c r="B554" s="10" t="str">
        <f>Move_Sets!B553</f>
        <v>Onix</v>
      </c>
      <c r="C554" s="10" t="str">
        <f>Move_Sets!C553</f>
        <v>Tackle</v>
      </c>
      <c r="D554" s="10" t="str">
        <f>Move_Sets!D553</f>
        <v>Iron Head</v>
      </c>
      <c r="E554" s="10">
        <f>Move_Sets!E553</f>
        <v>13</v>
      </c>
      <c r="F554" s="10">
        <f>Move_Sets!F553</f>
        <v>9</v>
      </c>
      <c r="G554" s="6">
        <f>DPS_Calcs!L552</f>
        <v>3.2269329051383395</v>
      </c>
      <c r="H554" s="10">
        <f>Move_Sets!N553</f>
        <v>1</v>
      </c>
      <c r="I554" s="6">
        <f>DPS_Calcs!M552</f>
        <v>3.9089980171369807</v>
      </c>
      <c r="J554" s="10">
        <f>Move_Sets!S553</f>
        <v>17</v>
      </c>
      <c r="K554" s="33">
        <f>DPS_Calcs!W552</f>
        <v>0.57100005383465302</v>
      </c>
      <c r="L554" s="10">
        <f>DPS_Calcs!Q552</f>
        <v>51.325817173579779</v>
      </c>
      <c r="M554" s="10"/>
      <c r="N554" s="4">
        <f>ROUND(MAX($G554*INDEX(Multipliers_RAW!$B$3:$T$21,Type_Calc!$H554,Type_Calc!N$1),INDEX(Multipliers_RAW!$B$3:$T$21,Type_Calc!$H554,Type_Calc!N$1)*$G554*$K554+(1-$K554)*INDEX(Multipliers_RAW!$B$3:$T$21,Type_Calc!$J554,Type_Calc!N$1)*$I554)*($L554/INDEX(Multipliers_RAW!$B$3:$T$21,N$1,$E554)/INDEX(Multipliers_RAW!$B$3:$T$21,N$1,$F554))/Inputs!$B$12,3)</f>
        <v>45.341999999999999</v>
      </c>
      <c r="O554" s="4">
        <f>ROUND(MAX($G554*INDEX(Multipliers_RAW!$B$3:$T$21,Type_Calc!$H554,Type_Calc!O$1),INDEX(Multipliers_RAW!$B$3:$T$21,Type_Calc!$H554,Type_Calc!O$1)*$G554*$K554+(1-$K554)*INDEX(Multipliers_RAW!$B$3:$T$21,Type_Calc!$J554,Type_Calc!O$1)*$I554)*($L554/INDEX(Multipliers_RAW!$B$3:$T$21,O$1,$E554)/INDEX(Multipliers_RAW!$B$3:$T$21,O$1,$F554))/Inputs!$B$12,3)</f>
        <v>41.573</v>
      </c>
      <c r="P554" s="4">
        <f>ROUND(MAX($G554*INDEX(Multipliers_RAW!$B$3:$T$21,Type_Calc!$H554,Type_Calc!P$1),INDEX(Multipliers_RAW!$B$3:$T$21,Type_Calc!$H554,Type_Calc!P$1)*$G554*$K554+(1-$K554)*INDEX(Multipliers_RAW!$B$3:$T$21,Type_Calc!$J554,Type_Calc!P$1)*$I554)*($L554/INDEX(Multipliers_RAW!$B$3:$T$21,P$1,$E554)/INDEX(Multipliers_RAW!$B$3:$T$21,P$1,$F554))/Inputs!$B$12,3)</f>
        <v>21.285</v>
      </c>
      <c r="Q554" s="4">
        <f>ROUND(MAX($G554*INDEX(Multipliers_RAW!$B$3:$T$21,Type_Calc!$H554,Type_Calc!Q$1),INDEX(Multipliers_RAW!$B$3:$T$21,Type_Calc!$H554,Type_Calc!Q$1)*$G554*$K554+(1-$K554)*INDEX(Multipliers_RAW!$B$3:$T$21,Type_Calc!$J554,Type_Calc!Q$1)*$I554)*($L554/INDEX(Multipliers_RAW!$B$3:$T$21,Q$1,$E554)/INDEX(Multipliers_RAW!$B$3:$T$21,Q$1,$F554))/Inputs!$B$12,3)</f>
        <v>41.573</v>
      </c>
      <c r="R554" s="4">
        <f>ROUND(MAX($G554*INDEX(Multipliers_RAW!$B$3:$T$21,Type_Calc!$H554,Type_Calc!R$1),INDEX(Multipliers_RAW!$B$3:$T$21,Type_Calc!$H554,Type_Calc!R$1)*$G554*$K554+(1-$K554)*INDEX(Multipliers_RAW!$B$3:$T$21,Type_Calc!$J554,Type_Calc!R$1)*$I554)*($L554/INDEX(Multipliers_RAW!$B$3:$T$21,R$1,$E554)/INDEX(Multipliers_RAW!$B$3:$T$21,R$1,$F554))/Inputs!$B$12,3)</f>
        <v>23.215</v>
      </c>
      <c r="S554" s="4">
        <f>ROUND(MAX($G554*INDEX(Multipliers_RAW!$B$3:$T$21,Type_Calc!$H554,Type_Calc!S$1),INDEX(Multipliers_RAW!$B$3:$T$21,Type_Calc!$H554,Type_Calc!S$1)*$G554*$K554+(1-$K554)*INDEX(Multipliers_RAW!$B$3:$T$21,Type_Calc!$J554,Type_Calc!S$1)*$I554)*($L554/INDEX(Multipliers_RAW!$B$3:$T$21,S$1,$E554)/INDEX(Multipliers_RAW!$B$3:$T$21,S$1,$F554))/Inputs!$B$12,3)</f>
        <v>32.475999999999999</v>
      </c>
      <c r="T554" s="4">
        <f>ROUND(MAX($G554*INDEX(Multipliers_RAW!$B$3:$T$21,Type_Calc!$H554,Type_Calc!T$1),INDEX(Multipliers_RAW!$B$3:$T$21,Type_Calc!$H554,Type_Calc!T$1)*$G554*$K554+(1-$K554)*INDEX(Multipliers_RAW!$B$3:$T$21,Type_Calc!$J554,Type_Calc!T$1)*$I554)*($L554/INDEX(Multipliers_RAW!$B$3:$T$21,T$1,$E554)/INDEX(Multipliers_RAW!$B$3:$T$21,T$1,$F554))/Inputs!$B$12,3)</f>
        <v>29.018999999999998</v>
      </c>
      <c r="U554" s="4">
        <f>ROUND(MAX($G554*INDEX(Multipliers_RAW!$B$3:$T$21,Type_Calc!$H554,Type_Calc!U$1),INDEX(Multipliers_RAW!$B$3:$T$21,Type_Calc!$H554,Type_Calc!U$1)*$G554*$K554+(1-$K554)*INDEX(Multipliers_RAW!$B$3:$T$21,Type_Calc!$J554,Type_Calc!U$1)*$I554)*($L554/INDEX(Multipliers_RAW!$B$3:$T$21,U$1,$E554)/INDEX(Multipliers_RAW!$B$3:$T$21,U$1,$F554))/Inputs!$B$12,3)</f>
        <v>56.677999999999997</v>
      </c>
      <c r="V554" s="4">
        <f>ROUND(MAX($G554*INDEX(Multipliers_RAW!$B$3:$T$21,Type_Calc!$H554,Type_Calc!V$1),INDEX(Multipliers_RAW!$B$3:$T$21,Type_Calc!$H554,Type_Calc!V$1)*$G554*$K554+(1-$K554)*INDEX(Multipliers_RAW!$B$3:$T$21,Type_Calc!$J554,Type_Calc!V$1)*$I554)*($L554/INDEX(Multipliers_RAW!$B$3:$T$21,V$1,$E554)/INDEX(Multipliers_RAW!$B$3:$T$21,V$1,$F554))/Inputs!$B$12,3)</f>
        <v>29.018999999999998</v>
      </c>
      <c r="W554" s="4">
        <f>ROUND(MAX($G554*INDEX(Multipliers_RAW!$B$3:$T$21,Type_Calc!$H554,Type_Calc!W$1),INDEX(Multipliers_RAW!$B$3:$T$21,Type_Calc!$H554,Type_Calc!W$1)*$G554*$K554+(1-$K554)*INDEX(Multipliers_RAW!$B$3:$T$21,Type_Calc!$J554,Type_Calc!W$1)*$I554)*($L554/INDEX(Multipliers_RAW!$B$3:$T$21,W$1,$E554)/INDEX(Multipliers_RAW!$B$3:$T$21,W$1,$F554))/Inputs!$B$12,3)</f>
        <v>45.341999999999999</v>
      </c>
      <c r="X554" s="4">
        <f>ROUND(MAX($G554*INDEX(Multipliers_RAW!$B$3:$T$21,Type_Calc!$H554,Type_Calc!X$1),INDEX(Multipliers_RAW!$B$3:$T$21,Type_Calc!$H554,Type_Calc!X$1)*$G554*$K554+(1-$K554)*INDEX(Multipliers_RAW!$B$3:$T$21,Type_Calc!$J554,Type_Calc!X$1)*$I554)*($L554/INDEX(Multipliers_RAW!$B$3:$T$21,X$1,$E554)/INDEX(Multipliers_RAW!$B$3:$T$21,X$1,$F554))/Inputs!$B$12,3)</f>
        <v>36.274000000000001</v>
      </c>
      <c r="Y554" s="4">
        <f>ROUND(MAX($G554*INDEX(Multipliers_RAW!$B$3:$T$21,Type_Calc!$H554,Type_Calc!Y$1),INDEX(Multipliers_RAW!$B$3:$T$21,Type_Calc!$H554,Type_Calc!Y$1)*$G554*$K554+(1-$K554)*INDEX(Multipliers_RAW!$B$3:$T$21,Type_Calc!$J554,Type_Calc!Y$1)*$I554)*($L554/INDEX(Multipliers_RAW!$B$3:$T$21,Y$1,$E554)/INDEX(Multipliers_RAW!$B$3:$T$21,Y$1,$F554))/Inputs!$B$12,3)</f>
        <v>36.274000000000001</v>
      </c>
      <c r="Z554" s="4">
        <f>ROUND(MAX($G554*INDEX(Multipliers_RAW!$B$3:$T$21,Type_Calc!$H554,Type_Calc!Z$1),INDEX(Multipliers_RAW!$B$3:$T$21,Type_Calc!$H554,Type_Calc!Z$1)*$G554*$K554+(1-$K554)*INDEX(Multipliers_RAW!$B$3:$T$21,Type_Calc!$J554,Type_Calc!Z$1)*$I554)*($L554/INDEX(Multipliers_RAW!$B$3:$T$21,Z$1,$E554)/INDEX(Multipliers_RAW!$B$3:$T$21,Z$1,$F554))/Inputs!$B$12,3)</f>
        <v>45.996000000000002</v>
      </c>
      <c r="AA554" s="4">
        <f>ROUND(MAX($G554*INDEX(Multipliers_RAW!$B$3:$T$21,Type_Calc!$H554,Type_Calc!AA$1),INDEX(Multipliers_RAW!$B$3:$T$21,Type_Calc!$H554,Type_Calc!AA$1)*$G554*$K554+(1-$K554)*INDEX(Multipliers_RAW!$B$3:$T$21,Type_Calc!$J554,Type_Calc!AA$1)*$I554)*($L554/INDEX(Multipliers_RAW!$B$3:$T$21,AA$1,$E554)/INDEX(Multipliers_RAW!$B$3:$T$21,AA$1,$F554))/Inputs!$B$12,3)</f>
        <v>32.475999999999999</v>
      </c>
      <c r="AB554" s="4">
        <f>ROUND(MAX($G554*INDEX(Multipliers_RAW!$B$3:$T$21,Type_Calc!$H554,Type_Calc!AB$1),INDEX(Multipliers_RAW!$B$3:$T$21,Type_Calc!$H554,Type_Calc!AB$1)*$G554*$K554+(1-$K554)*INDEX(Multipliers_RAW!$B$3:$T$21,Type_Calc!$J554,Type_Calc!AB$1)*$I554)*($L554/INDEX(Multipliers_RAW!$B$3:$T$21,AB$1,$E554)/INDEX(Multipliers_RAW!$B$3:$T$21,AB$1,$F554))/Inputs!$B$12,3)</f>
        <v>36.274000000000001</v>
      </c>
      <c r="AC554" s="4">
        <f>ROUND(MAX($G554*INDEX(Multipliers_RAW!$B$3:$T$21,Type_Calc!$H554,Type_Calc!AC$1),INDEX(Multipliers_RAW!$B$3:$T$21,Type_Calc!$H554,Type_Calc!AC$1)*$G554*$K554+(1-$K554)*INDEX(Multipliers_RAW!$B$3:$T$21,Type_Calc!$J554,Type_Calc!AC$1)*$I554)*($L554/INDEX(Multipliers_RAW!$B$3:$T$21,AC$1,$E554)/INDEX(Multipliers_RAW!$B$3:$T$21,AC$1,$F554))/Inputs!$B$12,3)</f>
        <v>36.274000000000001</v>
      </c>
      <c r="AD554" s="4">
        <f>ROUND(MAX($G554*INDEX(Multipliers_RAW!$B$3:$T$21,Type_Calc!$H554,Type_Calc!AD$1),INDEX(Multipliers_RAW!$B$3:$T$21,Type_Calc!$H554,Type_Calc!AD$1)*$G554*$K554+(1-$K554)*INDEX(Multipliers_RAW!$B$3:$T$21,Type_Calc!$J554,Type_Calc!AD$1)*$I554)*($L554/INDEX(Multipliers_RAW!$B$3:$T$21,AD$1,$E554)/INDEX(Multipliers_RAW!$B$3:$T$21,AD$1,$F554))/Inputs!$B$12,3)</f>
        <v>23.215</v>
      </c>
      <c r="AE554" s="4">
        <f>ROUND(MAX($G554*INDEX(Multipliers_RAW!$B$3:$T$21,Type_Calc!$H554,Type_Calc!AE$1),INDEX(Multipliers_RAW!$B$3:$T$21,Type_Calc!$H554,Type_Calc!AE$1)*$G554*$K554+(1-$K554)*INDEX(Multipliers_RAW!$B$3:$T$21,Type_Calc!$J554,Type_Calc!AE$1)*$I554)*($L554/INDEX(Multipliers_RAW!$B$3:$T$21,AE$1,$E554)/INDEX(Multipliers_RAW!$B$3:$T$21,AE$1,$F554))/Inputs!$B$12,3)</f>
        <v>40.594999999999999</v>
      </c>
      <c r="AF554" s="4">
        <f>ROUND(MAX($G554*INDEX(Multipliers_RAW!$B$3:$T$21,Type_Calc!$H554,Type_Calc!AF$1),INDEX(Multipliers_RAW!$B$3:$T$21,Type_Calc!$H554,Type_Calc!AF$1)*$G554*$K554+(1-$K554)*INDEX(Multipliers_RAW!$B$3:$T$21,Type_Calc!$J554,Type_Calc!AF$1)*$I554)*($L554/INDEX(Multipliers_RAW!$B$3:$T$21,AF$1,$E554)/INDEX(Multipliers_RAW!$B$3:$T$21,AF$1,$F554))/Inputs!$B$12,3)</f>
        <v>36.274000000000001</v>
      </c>
      <c r="AG554" s="4">
        <f t="shared" si="199"/>
        <v>36.272222222222219</v>
      </c>
      <c r="AH554" s="4">
        <f>SUMPRODUCT(N554:AF554,Type_DEF_Calc!$AJ$1:$BB$1)/19</f>
        <v>36.541359693482541</v>
      </c>
      <c r="AI554" s="10"/>
      <c r="AJ554" s="10" t="str">
        <f t="shared" si="200"/>
        <v/>
      </c>
      <c r="AK554" s="10" t="str">
        <f t="shared" si="217"/>
        <v/>
      </c>
      <c r="AL554" s="10" t="str">
        <f t="shared" si="218"/>
        <v/>
      </c>
      <c r="AM554" s="10" t="str">
        <f t="shared" si="219"/>
        <v/>
      </c>
      <c r="AN554" s="10" t="str">
        <f t="shared" si="202"/>
        <v/>
      </c>
      <c r="AO554" s="10" t="str">
        <f t="shared" si="203"/>
        <v/>
      </c>
      <c r="AP554" s="10" t="str">
        <f t="shared" si="204"/>
        <v/>
      </c>
      <c r="AQ554" s="10" t="str">
        <f t="shared" si="205"/>
        <v/>
      </c>
      <c r="AR554" s="10" t="str">
        <f t="shared" si="206"/>
        <v/>
      </c>
      <c r="AS554" s="10" t="str">
        <f t="shared" si="207"/>
        <v/>
      </c>
      <c r="AT554" s="10" t="str">
        <f t="shared" si="208"/>
        <v/>
      </c>
      <c r="AU554" s="10" t="str">
        <f t="shared" si="209"/>
        <v/>
      </c>
      <c r="AV554" s="10" t="str">
        <f t="shared" si="210"/>
        <v/>
      </c>
      <c r="AW554" s="10" t="str">
        <f t="shared" si="211"/>
        <v/>
      </c>
      <c r="AX554" s="10" t="str">
        <f t="shared" si="212"/>
        <v/>
      </c>
      <c r="AY554" s="10" t="str">
        <f t="shared" si="213"/>
        <v/>
      </c>
      <c r="AZ554" s="10" t="str">
        <f t="shared" si="214"/>
        <v/>
      </c>
      <c r="BA554" s="10" t="str">
        <f t="shared" si="215"/>
        <v/>
      </c>
      <c r="BB554" s="10" t="str">
        <f t="shared" si="216"/>
        <v/>
      </c>
      <c r="BD554" s="5">
        <f>_xlfn.RANK.EQ(N554,N$4:N$855)+COUNTIF(N$4:N554,N554)-1</f>
        <v>670</v>
      </c>
      <c r="BE554" s="5">
        <f>_xlfn.RANK.EQ(O554,O$4:O$855)+COUNTIF(O$4:O554,O554)-1</f>
        <v>706</v>
      </c>
      <c r="BF554" s="5">
        <f>_xlfn.RANK.EQ(P554,P$4:P$855)+COUNTIF(P$4:P554,P554)-1</f>
        <v>812</v>
      </c>
      <c r="BG554" s="5">
        <f>_xlfn.RANK.EQ(Q554,Q$4:Q$855)+COUNTIF(Q$4:Q554,Q554)-1</f>
        <v>686</v>
      </c>
      <c r="BH554" s="5">
        <f>_xlfn.RANK.EQ(R554,R$4:R$855)+COUNTIF(R$4:R554,R554)-1</f>
        <v>799</v>
      </c>
      <c r="BI554" s="5">
        <f>_xlfn.RANK.EQ(S554,S$4:S$855)+COUNTIF(S$4:S554,S554)-1</f>
        <v>769</v>
      </c>
      <c r="BJ554" s="5">
        <f>_xlfn.RANK.EQ(T554,T$4:T$855)+COUNTIF(T$4:T554,T554)-1</f>
        <v>773</v>
      </c>
      <c r="BK554" s="5">
        <f>_xlfn.RANK.EQ(U554,U$4:U$855)+COUNTIF(U$4:U554,U554)-1</f>
        <v>620</v>
      </c>
      <c r="BL554" s="5">
        <f>_xlfn.RANK.EQ(V554,V$4:V$855)+COUNTIF(V$4:V554,V554)-1</f>
        <v>755</v>
      </c>
      <c r="BM554" s="5">
        <f>_xlfn.RANK.EQ(W554,W$4:W$855)+COUNTIF(W$4:W554,W554)-1</f>
        <v>652</v>
      </c>
      <c r="BN554" s="5">
        <f>_xlfn.RANK.EQ(X554,X$4:X$855)+COUNTIF(X$4:X554,X554)-1</f>
        <v>718</v>
      </c>
      <c r="BO554" s="5">
        <f>_xlfn.RANK.EQ(Y554,Y$4:Y$855)+COUNTIF(Y$4:Y554,Y554)-1</f>
        <v>746</v>
      </c>
      <c r="BP554" s="5">
        <f>_xlfn.RANK.EQ(Z554,Z$4:Z$855)+COUNTIF(Z$4:Z554,Z554)-1</f>
        <v>668</v>
      </c>
      <c r="BQ554" s="5">
        <f>_xlfn.RANK.EQ(AA554,AA$4:AA$855)+COUNTIF(AA$4:AA554,AA554)-1</f>
        <v>736</v>
      </c>
      <c r="BR554" s="5">
        <f>_xlfn.RANK.EQ(AB554,AB$4:AB$855)+COUNTIF(AB$4:AB554,AB554)-1</f>
        <v>716</v>
      </c>
      <c r="BS554" s="5">
        <f>_xlfn.RANK.EQ(AC554,AC$4:AC$855)+COUNTIF(AC$4:AC554,AC554)-1</f>
        <v>729</v>
      </c>
      <c r="BT554" s="5">
        <f>_xlfn.RANK.EQ(AD554,AD$4:AD$855)+COUNTIF(AD$4:AD554,AD554)-1</f>
        <v>801</v>
      </c>
      <c r="BU554" s="5">
        <f>_xlfn.RANK.EQ(AE554,AE$4:AE$855)+COUNTIF(AE$4:AE554,AE554)-1</f>
        <v>716</v>
      </c>
      <c r="BV554" s="5">
        <f>_xlfn.RANK.EQ(AF554,AF$4:AF$855)+COUNTIF(AF$4:AF554,AF554)-1</f>
        <v>734</v>
      </c>
      <c r="BW554" s="64">
        <f>_xlfn.RANK.EQ(AH554,AH$4:AH$855)+COUNTIF(AH$4:AH554,AH554)-1</f>
        <v>740</v>
      </c>
      <c r="BX554" s="64">
        <f t="shared" si="201"/>
        <v>620</v>
      </c>
      <c r="BY554" s="64">
        <f t="shared" si="198"/>
        <v>620</v>
      </c>
      <c r="CA554" s="5" t="str">
        <f>IFERROR(_xlfn.RANK.EQ(AJ554,AJ$4:AJ$855)+COUNTIF(AJ$4:AJ554,AJ554)-1,"")</f>
        <v/>
      </c>
      <c r="CB554" s="5" t="str">
        <f>IFERROR(_xlfn.RANK.EQ(AK554,AK$4:AK$855)+COUNTIF(AK$4:AK554,AK554)-1,"")</f>
        <v/>
      </c>
      <c r="CC554" s="5" t="str">
        <f>IFERROR(_xlfn.RANK.EQ(AL554,AL$4:AL$855)+COUNTIF(AL$4:AL554,AL554)-1,"")</f>
        <v/>
      </c>
      <c r="CD554" s="5" t="str">
        <f>IFERROR(_xlfn.RANK.EQ(AM554,AM$4:AM$855)+COUNTIF(AM$4:AM554,AM554)-1,"")</f>
        <v/>
      </c>
      <c r="CE554" s="5" t="str">
        <f>IFERROR(_xlfn.RANK.EQ(AN554,AN$4:AN$855)+COUNTIF(AN$4:AN554,AN554)-1,"")</f>
        <v/>
      </c>
      <c r="CF554" s="5" t="str">
        <f>IFERROR(_xlfn.RANK.EQ(AO554,AO$4:AO$855)+COUNTIF(AO$4:AO554,AO554)-1,"")</f>
        <v/>
      </c>
      <c r="CG554" s="5" t="str">
        <f>IFERROR(_xlfn.RANK.EQ(AP554,AP$4:AP$855)+COUNTIF(AP$4:AP554,AP554)-1,"")</f>
        <v/>
      </c>
      <c r="CH554" s="5" t="str">
        <f>IFERROR(_xlfn.RANK.EQ(AQ554,AQ$4:AQ$855)+COUNTIF(AQ$4:AQ554,AQ554)-1,"")</f>
        <v/>
      </c>
      <c r="CI554" s="5" t="str">
        <f>IFERROR(_xlfn.RANK.EQ(AR554,AR$4:AR$855)+COUNTIF(AR$4:AR554,AR554)-1,"")</f>
        <v/>
      </c>
      <c r="CJ554" s="5" t="str">
        <f>IFERROR(_xlfn.RANK.EQ(AS554,AS$4:AS$855)+COUNTIF(AS$4:AS554,AS554)-1,"")</f>
        <v/>
      </c>
      <c r="CK554" s="5" t="str">
        <f>IFERROR(_xlfn.RANK.EQ(AT554,AT$4:AT$855)+COUNTIF(AT$4:AT554,AT554)-1,"")</f>
        <v/>
      </c>
      <c r="CL554" s="5" t="str">
        <f>IFERROR(_xlfn.RANK.EQ(AU554,AU$4:AU$855)+COUNTIF(AU$4:AU554,AU554)-1,"")</f>
        <v/>
      </c>
      <c r="CM554" s="5" t="str">
        <f>IFERROR(_xlfn.RANK.EQ(AV554,AV$4:AV$855)+COUNTIF(AV$4:AV554,AV554)-1,"")</f>
        <v/>
      </c>
      <c r="CN554" s="5" t="str">
        <f>IFERROR(_xlfn.RANK.EQ(AW554,AW$4:AW$855)+COUNTIF(AW$4:AW554,AW554)-1,"")</f>
        <v/>
      </c>
      <c r="CO554" s="5" t="str">
        <f>IFERROR(_xlfn.RANK.EQ(AX554,AX$4:AX$855)+COUNTIF(AX$4:AX554,AX554)-1,"")</f>
        <v/>
      </c>
      <c r="CP554" s="5" t="str">
        <f>IFERROR(_xlfn.RANK.EQ(AY554,AY$4:AY$855)+COUNTIF(AY$4:AY554,AY554)-1,"")</f>
        <v/>
      </c>
      <c r="CQ554" s="5" t="str">
        <f>IFERROR(_xlfn.RANK.EQ(AZ554,AZ$4:AZ$855)+COUNTIF(AZ$4:AZ554,AZ554)-1,"")</f>
        <v/>
      </c>
      <c r="CR554" s="5" t="str">
        <f>IFERROR(_xlfn.RANK.EQ(BA554,BA$4:BA$855)+COUNTIF(BA$4:BA554,BA554)-1,"")</f>
        <v/>
      </c>
      <c r="CS554" s="5" t="str">
        <f>IFERROR(_xlfn.RANK.EQ(BB554,BB$4:BB$855)+COUNTIF(BB$4:BB554,BB554)-1,"")</f>
        <v/>
      </c>
      <c r="CU554" s="64">
        <f>19-SUMPRODUCT(--($CA554:$CS554&gt;Type_Results!$Z$2))+(19-SUMPRODUCT(--($CA554:$CS554&gt;Type_Results!$Z$2-2)))+(19-SUMPRODUCT(--($CA554:$CS554&gt;1)))</f>
        <v>0</v>
      </c>
      <c r="CV554" s="64" t="str">
        <f>IF(CU554&gt;0,_xlfn.RANK.EQ(CU554,CU$4:CU$855)+COUNTIF(CU$4:CU554,CU554)-1,"")</f>
        <v/>
      </c>
    </row>
    <row r="555" spans="1:100" x14ac:dyDescent="0.25">
      <c r="A555" s="10">
        <f>Move_Sets!A554</f>
        <v>552</v>
      </c>
      <c r="B555" s="10" t="str">
        <f>Move_Sets!B554</f>
        <v>Drowzee</v>
      </c>
      <c r="C555" s="10" t="str">
        <f>Move_Sets!C554</f>
        <v>Pound</v>
      </c>
      <c r="D555" s="10" t="str">
        <f>Move_Sets!D554</f>
        <v>Psybeam</v>
      </c>
      <c r="E555" s="10">
        <f>Move_Sets!E554</f>
        <v>11</v>
      </c>
      <c r="F555" s="10">
        <f>Move_Sets!F554</f>
        <v>19</v>
      </c>
      <c r="G555" s="6">
        <f>DPS_Calcs!L553</f>
        <v>4.6933099805421366</v>
      </c>
      <c r="H555" s="10">
        <f>Move_Sets!N554</f>
        <v>1</v>
      </c>
      <c r="I555" s="6">
        <f>DPS_Calcs!M553</f>
        <v>3.7764450099726909</v>
      </c>
      <c r="J555" s="10">
        <f>Move_Sets!S554</f>
        <v>11</v>
      </c>
      <c r="K555" s="33">
        <f>DPS_Calcs!W553</f>
        <v>0.19665495562670454</v>
      </c>
      <c r="L555" s="10">
        <f>DPS_Calcs!Q553</f>
        <v>65.906059567436841</v>
      </c>
      <c r="M555" s="10"/>
      <c r="N555" s="4">
        <f>ROUND(MAX($G555*INDEX(Multipliers_RAW!$B$3:$T$21,Type_Calc!$H555,Type_Calc!N$1),INDEX(Multipliers_RAW!$B$3:$T$21,Type_Calc!$H555,Type_Calc!N$1)*$G555*$K555+(1-$K555)*INDEX(Multipliers_RAW!$B$3:$T$21,Type_Calc!$J555,Type_Calc!N$1)*$I555)*($L555/INDEX(Multipliers_RAW!$B$3:$T$21,N$1,$E555)/INDEX(Multipliers_RAW!$B$3:$T$21,N$1,$F555))/Inputs!$B$12,3)</f>
        <v>62.112000000000002</v>
      </c>
      <c r="O555" s="4">
        <f>ROUND(MAX($G555*INDEX(Multipliers_RAW!$B$3:$T$21,Type_Calc!$H555,Type_Calc!O$1),INDEX(Multipliers_RAW!$B$3:$T$21,Type_Calc!$H555,Type_Calc!O$1)*$G555*$K555+(1-$K555)*INDEX(Multipliers_RAW!$B$3:$T$21,Type_Calc!$J555,Type_Calc!O$1)*$I555)*($L555/INDEX(Multipliers_RAW!$B$3:$T$21,O$1,$E555)/INDEX(Multipliers_RAW!$B$3:$T$21,O$1,$F555))/Inputs!$B$12,3)</f>
        <v>62.112000000000002</v>
      </c>
      <c r="P555" s="4">
        <f>ROUND(MAX($G555*INDEX(Multipliers_RAW!$B$3:$T$21,Type_Calc!$H555,Type_Calc!P$1),INDEX(Multipliers_RAW!$B$3:$T$21,Type_Calc!$H555,Type_Calc!P$1)*$G555*$K555+(1-$K555)*INDEX(Multipliers_RAW!$B$3:$T$21,Type_Calc!$J555,Type_Calc!P$1)*$I555)*($L555/INDEX(Multipliers_RAW!$B$3:$T$21,P$1,$E555)/INDEX(Multipliers_RAW!$B$3:$T$21,P$1,$F555))/Inputs!$B$12,3)</f>
        <v>62.112000000000002</v>
      </c>
      <c r="Q555" s="4">
        <f>ROUND(MAX($G555*INDEX(Multipliers_RAW!$B$3:$T$21,Type_Calc!$H555,Type_Calc!Q$1),INDEX(Multipliers_RAW!$B$3:$T$21,Type_Calc!$H555,Type_Calc!Q$1)*$G555*$K555+(1-$K555)*INDEX(Multipliers_RAW!$B$3:$T$21,Type_Calc!$J555,Type_Calc!Q$1)*$I555)*($L555/INDEX(Multipliers_RAW!$B$3:$T$21,Q$1,$E555)/INDEX(Multipliers_RAW!$B$3:$T$21,Q$1,$F555))/Inputs!$B$12,3)</f>
        <v>62.112000000000002</v>
      </c>
      <c r="R555" s="4">
        <f>ROUND(MAX($G555*INDEX(Multipliers_RAW!$B$3:$T$21,Type_Calc!$H555,Type_Calc!R$1),INDEX(Multipliers_RAW!$B$3:$T$21,Type_Calc!$H555,Type_Calc!R$1)*$G555*$K555+(1-$K555)*INDEX(Multipliers_RAW!$B$3:$T$21,Type_Calc!$J555,Type_Calc!R$1)*$I555)*($L555/INDEX(Multipliers_RAW!$B$3:$T$21,R$1,$E555)/INDEX(Multipliers_RAW!$B$3:$T$21,R$1,$F555))/Inputs!$B$12,3)</f>
        <v>62.112000000000002</v>
      </c>
      <c r="S555" s="4">
        <f>ROUND(MAX($G555*INDEX(Multipliers_RAW!$B$3:$T$21,Type_Calc!$H555,Type_Calc!S$1),INDEX(Multipliers_RAW!$B$3:$T$21,Type_Calc!$H555,Type_Calc!S$1)*$G555*$K555+(1-$K555)*INDEX(Multipliers_RAW!$B$3:$T$21,Type_Calc!$J555,Type_Calc!S$1)*$I555)*($L555/INDEX(Multipliers_RAW!$B$3:$T$21,S$1,$E555)/INDEX(Multipliers_RAW!$B$3:$T$21,S$1,$F555))/Inputs!$B$12,3)</f>
        <v>62.112000000000002</v>
      </c>
      <c r="T555" s="4">
        <f>ROUND(MAX($G555*INDEX(Multipliers_RAW!$B$3:$T$21,Type_Calc!$H555,Type_Calc!T$1),INDEX(Multipliers_RAW!$B$3:$T$21,Type_Calc!$H555,Type_Calc!T$1)*$G555*$K555+(1-$K555)*INDEX(Multipliers_RAW!$B$3:$T$21,Type_Calc!$J555,Type_Calc!T$1)*$I555)*($L555/INDEX(Multipliers_RAW!$B$3:$T$21,T$1,$E555)/INDEX(Multipliers_RAW!$B$3:$T$21,T$1,$F555))/Inputs!$B$12,3)</f>
        <v>78.001999999999995</v>
      </c>
      <c r="U555" s="4">
        <f>ROUND(MAX($G555*INDEX(Multipliers_RAW!$B$3:$T$21,Type_Calc!$H555,Type_Calc!U$1),INDEX(Multipliers_RAW!$B$3:$T$21,Type_Calc!$H555,Type_Calc!U$1)*$G555*$K555+(1-$K555)*INDEX(Multipliers_RAW!$B$3:$T$21,Type_Calc!$J555,Type_Calc!U$1)*$I555)*($L555/INDEX(Multipliers_RAW!$B$3:$T$21,U$1,$E555)/INDEX(Multipliers_RAW!$B$3:$T$21,U$1,$F555))/Inputs!$B$12,3)</f>
        <v>62.402000000000001</v>
      </c>
      <c r="V555" s="4">
        <f>ROUND(MAX($G555*INDEX(Multipliers_RAW!$B$3:$T$21,Type_Calc!$H555,Type_Calc!V$1),INDEX(Multipliers_RAW!$B$3:$T$21,Type_Calc!$H555,Type_Calc!V$1)*$G555*$K555+(1-$K555)*INDEX(Multipliers_RAW!$B$3:$T$21,Type_Calc!$J555,Type_Calc!V$1)*$I555)*($L555/INDEX(Multipliers_RAW!$B$3:$T$21,V$1,$E555)/INDEX(Multipliers_RAW!$B$3:$T$21,V$1,$F555))/Inputs!$B$12,3)</f>
        <v>62.112000000000002</v>
      </c>
      <c r="W555" s="4">
        <f>ROUND(MAX($G555*INDEX(Multipliers_RAW!$B$3:$T$21,Type_Calc!$H555,Type_Calc!W$1),INDEX(Multipliers_RAW!$B$3:$T$21,Type_Calc!$H555,Type_Calc!W$1)*$G555*$K555+(1-$K555)*INDEX(Multipliers_RAW!$B$3:$T$21,Type_Calc!$J555,Type_Calc!W$1)*$I555)*($L555/INDEX(Multipliers_RAW!$B$3:$T$21,W$1,$E555)/INDEX(Multipliers_RAW!$B$3:$T$21,W$1,$F555))/Inputs!$B$12,3)</f>
        <v>62.112000000000002</v>
      </c>
      <c r="X555" s="4">
        <f>ROUND(MAX($G555*INDEX(Multipliers_RAW!$B$3:$T$21,Type_Calc!$H555,Type_Calc!X$1),INDEX(Multipliers_RAW!$B$3:$T$21,Type_Calc!$H555,Type_Calc!X$1)*$G555*$K555+(1-$K555)*INDEX(Multipliers_RAW!$B$3:$T$21,Type_Calc!$J555,Type_Calc!X$1)*$I555)*($L555/INDEX(Multipliers_RAW!$B$3:$T$21,X$1,$E555)/INDEX(Multipliers_RAW!$B$3:$T$21,X$1,$F555))/Inputs!$B$12,3)</f>
        <v>77.64</v>
      </c>
      <c r="Y555" s="4">
        <f>ROUND(MAX($G555*INDEX(Multipliers_RAW!$B$3:$T$21,Type_Calc!$H555,Type_Calc!Y$1),INDEX(Multipliers_RAW!$B$3:$T$21,Type_Calc!$H555,Type_Calc!Y$1)*$G555*$K555+(1-$K555)*INDEX(Multipliers_RAW!$B$3:$T$21,Type_Calc!$J555,Type_Calc!Y$1)*$I555)*($L555/INDEX(Multipliers_RAW!$B$3:$T$21,Y$1,$E555)/INDEX(Multipliers_RAW!$B$3:$T$21,Y$1,$F555))/Inputs!$B$12,3)</f>
        <v>49.69</v>
      </c>
      <c r="Z555" s="4">
        <f>ROUND(MAX($G555*INDEX(Multipliers_RAW!$B$3:$T$21,Type_Calc!$H555,Type_Calc!Z$1),INDEX(Multipliers_RAW!$B$3:$T$21,Type_Calc!$H555,Type_Calc!Z$1)*$G555*$K555+(1-$K555)*INDEX(Multipliers_RAW!$B$3:$T$21,Type_Calc!$J555,Type_Calc!Z$1)*$I555)*($L555/INDEX(Multipliers_RAW!$B$3:$T$21,Z$1,$E555)/INDEX(Multipliers_RAW!$B$3:$T$21,Z$1,$F555))/Inputs!$B$12,3)</f>
        <v>49.920999999999999</v>
      </c>
      <c r="AA555" s="4">
        <f>ROUND(MAX($G555*INDEX(Multipliers_RAW!$B$3:$T$21,Type_Calc!$H555,Type_Calc!AA$1),INDEX(Multipliers_RAW!$B$3:$T$21,Type_Calc!$H555,Type_Calc!AA$1)*$G555*$K555+(1-$K555)*INDEX(Multipliers_RAW!$B$3:$T$21,Type_Calc!$J555,Type_Calc!AA$1)*$I555)*($L555/INDEX(Multipliers_RAW!$B$3:$T$21,AA$1,$E555)/INDEX(Multipliers_RAW!$B$3:$T$21,AA$1,$F555))/Inputs!$B$12,3)</f>
        <v>39.936999999999998</v>
      </c>
      <c r="AB555" s="4">
        <f>ROUND(MAX($G555*INDEX(Multipliers_RAW!$B$3:$T$21,Type_Calc!$H555,Type_Calc!AB$1),INDEX(Multipliers_RAW!$B$3:$T$21,Type_Calc!$H555,Type_Calc!AB$1)*$G555*$K555+(1-$K555)*INDEX(Multipliers_RAW!$B$3:$T$21,Type_Calc!$J555,Type_Calc!AB$1)*$I555)*($L555/INDEX(Multipliers_RAW!$B$3:$T$21,AB$1,$E555)/INDEX(Multipliers_RAW!$B$3:$T$21,AB$1,$F555))/Inputs!$B$12,3)</f>
        <v>62.112000000000002</v>
      </c>
      <c r="AC555" s="4">
        <f>ROUND(MAX($G555*INDEX(Multipliers_RAW!$B$3:$T$21,Type_Calc!$H555,Type_Calc!AC$1),INDEX(Multipliers_RAW!$B$3:$T$21,Type_Calc!$H555,Type_Calc!AC$1)*$G555*$K555+(1-$K555)*INDEX(Multipliers_RAW!$B$3:$T$21,Type_Calc!$J555,Type_Calc!AC$1)*$I555)*($L555/INDEX(Multipliers_RAW!$B$3:$T$21,AC$1,$E555)/INDEX(Multipliers_RAW!$B$3:$T$21,AC$1,$F555))/Inputs!$B$12,3)</f>
        <v>49.69</v>
      </c>
      <c r="AD555" s="4">
        <f>ROUND(MAX($G555*INDEX(Multipliers_RAW!$B$3:$T$21,Type_Calc!$H555,Type_Calc!AD$1),INDEX(Multipliers_RAW!$B$3:$T$21,Type_Calc!$H555,Type_Calc!AD$1)*$G555*$K555+(1-$K555)*INDEX(Multipliers_RAW!$B$3:$T$21,Type_Calc!$J555,Type_Calc!AD$1)*$I555)*($L555/INDEX(Multipliers_RAW!$B$3:$T$21,AD$1,$E555)/INDEX(Multipliers_RAW!$B$3:$T$21,AD$1,$F555))/Inputs!$B$12,3)</f>
        <v>49.69</v>
      </c>
      <c r="AE555" s="4">
        <f>ROUND(MAX($G555*INDEX(Multipliers_RAW!$B$3:$T$21,Type_Calc!$H555,Type_Calc!AE$1),INDEX(Multipliers_RAW!$B$3:$T$21,Type_Calc!$H555,Type_Calc!AE$1)*$G555*$K555+(1-$K555)*INDEX(Multipliers_RAW!$B$3:$T$21,Type_Calc!$J555,Type_Calc!AE$1)*$I555)*($L555/INDEX(Multipliers_RAW!$B$3:$T$21,AE$1,$E555)/INDEX(Multipliers_RAW!$B$3:$T$21,AE$1,$F555))/Inputs!$B$12,3)</f>
        <v>62.112000000000002</v>
      </c>
      <c r="AF555" s="4">
        <f>ROUND(MAX($G555*INDEX(Multipliers_RAW!$B$3:$T$21,Type_Calc!$H555,Type_Calc!AF$1),INDEX(Multipliers_RAW!$B$3:$T$21,Type_Calc!$H555,Type_Calc!AF$1)*$G555*$K555+(1-$K555)*INDEX(Multipliers_RAW!$B$3:$T$21,Type_Calc!$J555,Type_Calc!AF$1)*$I555)*($L555/INDEX(Multipliers_RAW!$B$3:$T$21,AF$1,$E555)/INDEX(Multipliers_RAW!$B$3:$T$21,AF$1,$F555))/Inputs!$B$12,3)</f>
        <v>62.112000000000002</v>
      </c>
      <c r="AG555" s="4">
        <f t="shared" si="199"/>
        <v>59.894000000000005</v>
      </c>
      <c r="AH555" s="4">
        <f>SUMPRODUCT(N555:AF555,Type_DEF_Calc!$AJ$1:$BB$1)/19</f>
        <v>63.762300700157716</v>
      </c>
      <c r="AI555" s="10"/>
      <c r="AJ555" s="10" t="str">
        <f t="shared" si="200"/>
        <v/>
      </c>
      <c r="AK555" s="10" t="str">
        <f t="shared" si="217"/>
        <v/>
      </c>
      <c r="AL555" s="10" t="str">
        <f t="shared" si="218"/>
        <v/>
      </c>
      <c r="AM555" s="10" t="str">
        <f t="shared" si="219"/>
        <v/>
      </c>
      <c r="AN555" s="10" t="str">
        <f t="shared" si="202"/>
        <v/>
      </c>
      <c r="AO555" s="10" t="str">
        <f t="shared" si="203"/>
        <v/>
      </c>
      <c r="AP555" s="10" t="str">
        <f t="shared" si="204"/>
        <v/>
      </c>
      <c r="AQ555" s="10" t="str">
        <f t="shared" si="205"/>
        <v/>
      </c>
      <c r="AR555" s="10" t="str">
        <f t="shared" si="206"/>
        <v/>
      </c>
      <c r="AS555" s="10" t="str">
        <f t="shared" si="207"/>
        <v/>
      </c>
      <c r="AT555" s="10" t="str">
        <f t="shared" si="208"/>
        <v/>
      </c>
      <c r="AU555" s="10" t="str">
        <f t="shared" si="209"/>
        <v/>
      </c>
      <c r="AV555" s="10" t="str">
        <f t="shared" si="210"/>
        <v/>
      </c>
      <c r="AW555" s="10" t="str">
        <f t="shared" si="211"/>
        <v/>
      </c>
      <c r="AX555" s="10" t="str">
        <f t="shared" si="212"/>
        <v/>
      </c>
      <c r="AY555" s="10" t="str">
        <f t="shared" si="213"/>
        <v/>
      </c>
      <c r="AZ555" s="10" t="str">
        <f t="shared" si="214"/>
        <v/>
      </c>
      <c r="BA555" s="10" t="str">
        <f t="shared" si="215"/>
        <v/>
      </c>
      <c r="BB555" s="10" t="str">
        <f t="shared" si="216"/>
        <v/>
      </c>
      <c r="BD555" s="5">
        <f>_xlfn.RANK.EQ(N555,N$4:N$855)+COUNTIF(N$4:N555,N555)-1</f>
        <v>571</v>
      </c>
      <c r="BE555" s="5">
        <f>_xlfn.RANK.EQ(O555,O$4:O$855)+COUNTIF(O$4:O555,O555)-1</f>
        <v>590</v>
      </c>
      <c r="BF555" s="5">
        <f>_xlfn.RANK.EQ(P555,P$4:P$855)+COUNTIF(P$4:P555,P555)-1</f>
        <v>559</v>
      </c>
      <c r="BG555" s="5">
        <f>_xlfn.RANK.EQ(Q555,Q$4:Q$855)+COUNTIF(Q$4:Q555,Q555)-1</f>
        <v>569</v>
      </c>
      <c r="BH555" s="5">
        <f>_xlfn.RANK.EQ(R555,R$4:R$855)+COUNTIF(R$4:R555,R555)-1</f>
        <v>587</v>
      </c>
      <c r="BI555" s="5">
        <f>_xlfn.RANK.EQ(S555,S$4:S$855)+COUNTIF(S$4:S555,S555)-1</f>
        <v>566</v>
      </c>
      <c r="BJ555" s="5">
        <f>_xlfn.RANK.EQ(T555,T$4:T$855)+COUNTIF(T$4:T555,T555)-1</f>
        <v>523</v>
      </c>
      <c r="BK555" s="5">
        <f>_xlfn.RANK.EQ(U555,U$4:U$855)+COUNTIF(U$4:U555,U555)-1</f>
        <v>586</v>
      </c>
      <c r="BL555" s="5">
        <f>_xlfn.RANK.EQ(V555,V$4:V$855)+COUNTIF(V$4:V555,V555)-1</f>
        <v>550</v>
      </c>
      <c r="BM555" s="5">
        <f>_xlfn.RANK.EQ(W555,W$4:W$855)+COUNTIF(W$4:W555,W555)-1</f>
        <v>544</v>
      </c>
      <c r="BN555" s="5">
        <f>_xlfn.RANK.EQ(X555,X$4:X$855)+COUNTIF(X$4:X555,X555)-1</f>
        <v>471</v>
      </c>
      <c r="BO555" s="5">
        <f>_xlfn.RANK.EQ(Y555,Y$4:Y$855)+COUNTIF(Y$4:Y555,Y555)-1</f>
        <v>643</v>
      </c>
      <c r="BP555" s="5">
        <f>_xlfn.RANK.EQ(Z555,Z$4:Z$855)+COUNTIF(Z$4:Z555,Z555)-1</f>
        <v>630</v>
      </c>
      <c r="BQ555" s="5">
        <f>_xlfn.RANK.EQ(AA555,AA$4:AA$855)+COUNTIF(AA$4:AA555,AA555)-1</f>
        <v>682</v>
      </c>
      <c r="BR555" s="5">
        <f>_xlfn.RANK.EQ(AB555,AB$4:AB$855)+COUNTIF(AB$4:AB555,AB555)-1</f>
        <v>550</v>
      </c>
      <c r="BS555" s="5">
        <f>_xlfn.RANK.EQ(AC555,AC$4:AC$855)+COUNTIF(AC$4:AC555,AC555)-1</f>
        <v>630</v>
      </c>
      <c r="BT555" s="5">
        <f>_xlfn.RANK.EQ(AD555,AD$4:AD$855)+COUNTIF(AD$4:AD555,AD555)-1</f>
        <v>619</v>
      </c>
      <c r="BU555" s="5">
        <f>_xlfn.RANK.EQ(AE555,AE$4:AE$855)+COUNTIF(AE$4:AE555,AE555)-1</f>
        <v>583</v>
      </c>
      <c r="BV555" s="5">
        <f>_xlfn.RANK.EQ(AF555,AF$4:AF$855)+COUNTIF(AF$4:AF555,AF555)-1</f>
        <v>561</v>
      </c>
      <c r="BW555" s="64">
        <f>_xlfn.RANK.EQ(AH555,AH$4:AH$855)+COUNTIF(AH$4:AH555,AH555)-1</f>
        <v>559</v>
      </c>
      <c r="BX555" s="64">
        <f t="shared" si="201"/>
        <v>471</v>
      </c>
      <c r="BY555" s="64">
        <f t="shared" si="198"/>
        <v>471</v>
      </c>
      <c r="CA555" s="5" t="str">
        <f>IFERROR(_xlfn.RANK.EQ(AJ555,AJ$4:AJ$855)+COUNTIF(AJ$4:AJ555,AJ555)-1,"")</f>
        <v/>
      </c>
      <c r="CB555" s="5" t="str">
        <f>IFERROR(_xlfn.RANK.EQ(AK555,AK$4:AK$855)+COUNTIF(AK$4:AK555,AK555)-1,"")</f>
        <v/>
      </c>
      <c r="CC555" s="5" t="str">
        <f>IFERROR(_xlfn.RANK.EQ(AL555,AL$4:AL$855)+COUNTIF(AL$4:AL555,AL555)-1,"")</f>
        <v/>
      </c>
      <c r="CD555" s="5" t="str">
        <f>IFERROR(_xlfn.RANK.EQ(AM555,AM$4:AM$855)+COUNTIF(AM$4:AM555,AM555)-1,"")</f>
        <v/>
      </c>
      <c r="CE555" s="5" t="str">
        <f>IFERROR(_xlfn.RANK.EQ(AN555,AN$4:AN$855)+COUNTIF(AN$4:AN555,AN555)-1,"")</f>
        <v/>
      </c>
      <c r="CF555" s="5" t="str">
        <f>IFERROR(_xlfn.RANK.EQ(AO555,AO$4:AO$855)+COUNTIF(AO$4:AO555,AO555)-1,"")</f>
        <v/>
      </c>
      <c r="CG555" s="5" t="str">
        <f>IFERROR(_xlfn.RANK.EQ(AP555,AP$4:AP$855)+COUNTIF(AP$4:AP555,AP555)-1,"")</f>
        <v/>
      </c>
      <c r="CH555" s="5" t="str">
        <f>IFERROR(_xlfn.RANK.EQ(AQ555,AQ$4:AQ$855)+COUNTIF(AQ$4:AQ555,AQ555)-1,"")</f>
        <v/>
      </c>
      <c r="CI555" s="5" t="str">
        <f>IFERROR(_xlfn.RANK.EQ(AR555,AR$4:AR$855)+COUNTIF(AR$4:AR555,AR555)-1,"")</f>
        <v/>
      </c>
      <c r="CJ555" s="5" t="str">
        <f>IFERROR(_xlfn.RANK.EQ(AS555,AS$4:AS$855)+COUNTIF(AS$4:AS555,AS555)-1,"")</f>
        <v/>
      </c>
      <c r="CK555" s="5" t="str">
        <f>IFERROR(_xlfn.RANK.EQ(AT555,AT$4:AT$855)+COUNTIF(AT$4:AT555,AT555)-1,"")</f>
        <v/>
      </c>
      <c r="CL555" s="5" t="str">
        <f>IFERROR(_xlfn.RANK.EQ(AU555,AU$4:AU$855)+COUNTIF(AU$4:AU555,AU555)-1,"")</f>
        <v/>
      </c>
      <c r="CM555" s="5" t="str">
        <f>IFERROR(_xlfn.RANK.EQ(AV555,AV$4:AV$855)+COUNTIF(AV$4:AV555,AV555)-1,"")</f>
        <v/>
      </c>
      <c r="CN555" s="5" t="str">
        <f>IFERROR(_xlfn.RANK.EQ(AW555,AW$4:AW$855)+COUNTIF(AW$4:AW555,AW555)-1,"")</f>
        <v/>
      </c>
      <c r="CO555" s="5" t="str">
        <f>IFERROR(_xlfn.RANK.EQ(AX555,AX$4:AX$855)+COUNTIF(AX$4:AX555,AX555)-1,"")</f>
        <v/>
      </c>
      <c r="CP555" s="5" t="str">
        <f>IFERROR(_xlfn.RANK.EQ(AY555,AY$4:AY$855)+COUNTIF(AY$4:AY555,AY555)-1,"")</f>
        <v/>
      </c>
      <c r="CQ555" s="5" t="str">
        <f>IFERROR(_xlfn.RANK.EQ(AZ555,AZ$4:AZ$855)+COUNTIF(AZ$4:AZ555,AZ555)-1,"")</f>
        <v/>
      </c>
      <c r="CR555" s="5" t="str">
        <f>IFERROR(_xlfn.RANK.EQ(BA555,BA$4:BA$855)+COUNTIF(BA$4:BA555,BA555)-1,"")</f>
        <v/>
      </c>
      <c r="CS555" s="5" t="str">
        <f>IFERROR(_xlfn.RANK.EQ(BB555,BB$4:BB$855)+COUNTIF(BB$4:BB555,BB555)-1,"")</f>
        <v/>
      </c>
      <c r="CU555" s="64">
        <f>19-SUMPRODUCT(--($CA555:$CS555&gt;Type_Results!$Z$2))+(19-SUMPRODUCT(--($CA555:$CS555&gt;Type_Results!$Z$2-2)))+(19-SUMPRODUCT(--($CA555:$CS555&gt;1)))</f>
        <v>0</v>
      </c>
      <c r="CV555" s="64" t="str">
        <f>IF(CU555&gt;0,_xlfn.RANK.EQ(CU555,CU$4:CU$855)+COUNTIF(CU$4:CU555,CU555)-1,"")</f>
        <v/>
      </c>
    </row>
    <row r="556" spans="1:100" x14ac:dyDescent="0.25">
      <c r="A556" s="10">
        <f>Move_Sets!A555</f>
        <v>553</v>
      </c>
      <c r="B556" s="10" t="str">
        <f>Move_Sets!B555</f>
        <v>Drowzee</v>
      </c>
      <c r="C556" s="10" t="str">
        <f>Move_Sets!C555</f>
        <v>Pound</v>
      </c>
      <c r="D556" s="10" t="str">
        <f>Move_Sets!D555</f>
        <v>Psyshock</v>
      </c>
      <c r="E556" s="10">
        <f>Move_Sets!E555</f>
        <v>11</v>
      </c>
      <c r="F556" s="10">
        <f>Move_Sets!F555</f>
        <v>19</v>
      </c>
      <c r="G556" s="6">
        <f>DPS_Calcs!L554</f>
        <v>4.6933099805421366</v>
      </c>
      <c r="H556" s="10">
        <f>Move_Sets!N555</f>
        <v>1</v>
      </c>
      <c r="I556" s="6">
        <f>DPS_Calcs!M554</f>
        <v>5.2600484067476767</v>
      </c>
      <c r="J556" s="10">
        <f>Move_Sets!S555</f>
        <v>11</v>
      </c>
      <c r="K556" s="33">
        <f>DPS_Calcs!W554</f>
        <v>0.38223781056763051</v>
      </c>
      <c r="L556" s="10">
        <f>DPS_Calcs!Q554</f>
        <v>65.906059567436841</v>
      </c>
      <c r="M556" s="10"/>
      <c r="N556" s="4">
        <f>ROUND(MAX($G556*INDEX(Multipliers_RAW!$B$3:$T$21,Type_Calc!$H556,Type_Calc!N$1),INDEX(Multipliers_RAW!$B$3:$T$21,Type_Calc!$H556,Type_Calc!N$1)*$G556*$K556+(1-$K556)*INDEX(Multipliers_RAW!$B$3:$T$21,Type_Calc!$J556,Type_Calc!N$1)*$I556)*($L556/INDEX(Multipliers_RAW!$B$3:$T$21,N$1,$E556)/INDEX(Multipliers_RAW!$B$3:$T$21,N$1,$F556))/Inputs!$B$12,3)</f>
        <v>66.745000000000005</v>
      </c>
      <c r="O556" s="4">
        <f>ROUND(MAX($G556*INDEX(Multipliers_RAW!$B$3:$T$21,Type_Calc!$H556,Type_Calc!O$1),INDEX(Multipliers_RAW!$B$3:$T$21,Type_Calc!$H556,Type_Calc!O$1)*$G556*$K556+(1-$K556)*INDEX(Multipliers_RAW!$B$3:$T$21,Type_Calc!$J556,Type_Calc!O$1)*$I556)*($L556/INDEX(Multipliers_RAW!$B$3:$T$21,O$1,$E556)/INDEX(Multipliers_RAW!$B$3:$T$21,O$1,$F556))/Inputs!$B$12,3)</f>
        <v>66.745000000000005</v>
      </c>
      <c r="P556" s="4">
        <f>ROUND(MAX($G556*INDEX(Multipliers_RAW!$B$3:$T$21,Type_Calc!$H556,Type_Calc!P$1),INDEX(Multipliers_RAW!$B$3:$T$21,Type_Calc!$H556,Type_Calc!P$1)*$G556*$K556+(1-$K556)*INDEX(Multipliers_RAW!$B$3:$T$21,Type_Calc!$J556,Type_Calc!P$1)*$I556)*($L556/INDEX(Multipliers_RAW!$B$3:$T$21,P$1,$E556)/INDEX(Multipliers_RAW!$B$3:$T$21,P$1,$F556))/Inputs!$B$12,3)</f>
        <v>66.745000000000005</v>
      </c>
      <c r="Q556" s="4">
        <f>ROUND(MAX($G556*INDEX(Multipliers_RAW!$B$3:$T$21,Type_Calc!$H556,Type_Calc!Q$1),INDEX(Multipliers_RAW!$B$3:$T$21,Type_Calc!$H556,Type_Calc!Q$1)*$G556*$K556+(1-$K556)*INDEX(Multipliers_RAW!$B$3:$T$21,Type_Calc!$J556,Type_Calc!Q$1)*$I556)*($L556/INDEX(Multipliers_RAW!$B$3:$T$21,Q$1,$E556)/INDEX(Multipliers_RAW!$B$3:$T$21,Q$1,$F556))/Inputs!$B$12,3)</f>
        <v>66.745000000000005</v>
      </c>
      <c r="R556" s="4">
        <f>ROUND(MAX($G556*INDEX(Multipliers_RAW!$B$3:$T$21,Type_Calc!$H556,Type_Calc!R$1),INDEX(Multipliers_RAW!$B$3:$T$21,Type_Calc!$H556,Type_Calc!R$1)*$G556*$K556+(1-$K556)*INDEX(Multipliers_RAW!$B$3:$T$21,Type_Calc!$J556,Type_Calc!R$1)*$I556)*($L556/INDEX(Multipliers_RAW!$B$3:$T$21,R$1,$E556)/INDEX(Multipliers_RAW!$B$3:$T$21,R$1,$F556))/Inputs!$B$12,3)</f>
        <v>66.745000000000005</v>
      </c>
      <c r="S556" s="4">
        <f>ROUND(MAX($G556*INDEX(Multipliers_RAW!$B$3:$T$21,Type_Calc!$H556,Type_Calc!S$1),INDEX(Multipliers_RAW!$B$3:$T$21,Type_Calc!$H556,Type_Calc!S$1)*$G556*$K556+(1-$K556)*INDEX(Multipliers_RAW!$B$3:$T$21,Type_Calc!$J556,Type_Calc!S$1)*$I556)*($L556/INDEX(Multipliers_RAW!$B$3:$T$21,S$1,$E556)/INDEX(Multipliers_RAW!$B$3:$T$21,S$1,$F556))/Inputs!$B$12,3)</f>
        <v>66.745000000000005</v>
      </c>
      <c r="T556" s="4">
        <f>ROUND(MAX($G556*INDEX(Multipliers_RAW!$B$3:$T$21,Type_Calc!$H556,Type_Calc!T$1),INDEX(Multipliers_RAW!$B$3:$T$21,Type_Calc!$H556,Type_Calc!T$1)*$G556*$K556+(1-$K556)*INDEX(Multipliers_RAW!$B$3:$T$21,Type_Calc!$J556,Type_Calc!T$1)*$I556)*($L556/INDEX(Multipliers_RAW!$B$3:$T$21,T$1,$E556)/INDEX(Multipliers_RAW!$B$3:$T$21,T$1,$F556))/Inputs!$B$12,3)</f>
        <v>96.87</v>
      </c>
      <c r="U556" s="4">
        <f>ROUND(MAX($G556*INDEX(Multipliers_RAW!$B$3:$T$21,Type_Calc!$H556,Type_Calc!U$1),INDEX(Multipliers_RAW!$B$3:$T$21,Type_Calc!$H556,Type_Calc!U$1)*$G556*$K556+(1-$K556)*INDEX(Multipliers_RAW!$B$3:$T$21,Type_Calc!$J556,Type_Calc!U$1)*$I556)*($L556/INDEX(Multipliers_RAW!$B$3:$T$21,U$1,$E556)/INDEX(Multipliers_RAW!$B$3:$T$21,U$1,$F556))/Inputs!$B$12,3)</f>
        <v>77.495999999999995</v>
      </c>
      <c r="V556" s="4">
        <f>ROUND(MAX($G556*INDEX(Multipliers_RAW!$B$3:$T$21,Type_Calc!$H556,Type_Calc!V$1),INDEX(Multipliers_RAW!$B$3:$T$21,Type_Calc!$H556,Type_Calc!V$1)*$G556*$K556+(1-$K556)*INDEX(Multipliers_RAW!$B$3:$T$21,Type_Calc!$J556,Type_Calc!V$1)*$I556)*($L556/INDEX(Multipliers_RAW!$B$3:$T$21,V$1,$E556)/INDEX(Multipliers_RAW!$B$3:$T$21,V$1,$F556))/Inputs!$B$12,3)</f>
        <v>66.745000000000005</v>
      </c>
      <c r="W556" s="4">
        <f>ROUND(MAX($G556*INDEX(Multipliers_RAW!$B$3:$T$21,Type_Calc!$H556,Type_Calc!W$1),INDEX(Multipliers_RAW!$B$3:$T$21,Type_Calc!$H556,Type_Calc!W$1)*$G556*$K556+(1-$K556)*INDEX(Multipliers_RAW!$B$3:$T$21,Type_Calc!$J556,Type_Calc!W$1)*$I556)*($L556/INDEX(Multipliers_RAW!$B$3:$T$21,W$1,$E556)/INDEX(Multipliers_RAW!$B$3:$T$21,W$1,$F556))/Inputs!$B$12,3)</f>
        <v>66.745000000000005</v>
      </c>
      <c r="X556" s="4">
        <f>ROUND(MAX($G556*INDEX(Multipliers_RAW!$B$3:$T$21,Type_Calc!$H556,Type_Calc!X$1),INDEX(Multipliers_RAW!$B$3:$T$21,Type_Calc!$H556,Type_Calc!X$1)*$G556*$K556+(1-$K556)*INDEX(Multipliers_RAW!$B$3:$T$21,Type_Calc!$J556,Type_Calc!X$1)*$I556)*($L556/INDEX(Multipliers_RAW!$B$3:$T$21,X$1,$E556)/INDEX(Multipliers_RAW!$B$3:$T$21,X$1,$F556))/Inputs!$B$12,3)</f>
        <v>77.64</v>
      </c>
      <c r="Y556" s="4">
        <f>ROUND(MAX($G556*INDEX(Multipliers_RAW!$B$3:$T$21,Type_Calc!$H556,Type_Calc!Y$1),INDEX(Multipliers_RAW!$B$3:$T$21,Type_Calc!$H556,Type_Calc!Y$1)*$G556*$K556+(1-$K556)*INDEX(Multipliers_RAW!$B$3:$T$21,Type_Calc!$J556,Type_Calc!Y$1)*$I556)*($L556/INDEX(Multipliers_RAW!$B$3:$T$21,Y$1,$E556)/INDEX(Multipliers_RAW!$B$3:$T$21,Y$1,$F556))/Inputs!$B$12,3)</f>
        <v>53.396000000000001</v>
      </c>
      <c r="Z556" s="4">
        <f>ROUND(MAX($G556*INDEX(Multipliers_RAW!$B$3:$T$21,Type_Calc!$H556,Type_Calc!Z$1),INDEX(Multipliers_RAW!$B$3:$T$21,Type_Calc!$H556,Type_Calc!Z$1)*$G556*$K556+(1-$K556)*INDEX(Multipliers_RAW!$B$3:$T$21,Type_Calc!$J556,Type_Calc!Z$1)*$I556)*($L556/INDEX(Multipliers_RAW!$B$3:$T$21,Z$1,$E556)/INDEX(Multipliers_RAW!$B$3:$T$21,Z$1,$F556))/Inputs!$B$12,3)</f>
        <v>61.997</v>
      </c>
      <c r="AA556" s="4">
        <f>ROUND(MAX($G556*INDEX(Multipliers_RAW!$B$3:$T$21,Type_Calc!$H556,Type_Calc!AA$1),INDEX(Multipliers_RAW!$B$3:$T$21,Type_Calc!$H556,Type_Calc!AA$1)*$G556*$K556+(1-$K556)*INDEX(Multipliers_RAW!$B$3:$T$21,Type_Calc!$J556,Type_Calc!AA$1)*$I556)*($L556/INDEX(Multipliers_RAW!$B$3:$T$21,AA$1,$E556)/INDEX(Multipliers_RAW!$B$3:$T$21,AA$1,$F556))/Inputs!$B$12,3)</f>
        <v>49.597999999999999</v>
      </c>
      <c r="AB556" s="4">
        <f>ROUND(MAX($G556*INDEX(Multipliers_RAW!$B$3:$T$21,Type_Calc!$H556,Type_Calc!AB$1),INDEX(Multipliers_RAW!$B$3:$T$21,Type_Calc!$H556,Type_Calc!AB$1)*$G556*$K556+(1-$K556)*INDEX(Multipliers_RAW!$B$3:$T$21,Type_Calc!$J556,Type_Calc!AB$1)*$I556)*($L556/INDEX(Multipliers_RAW!$B$3:$T$21,AB$1,$E556)/INDEX(Multipliers_RAW!$B$3:$T$21,AB$1,$F556))/Inputs!$B$12,3)</f>
        <v>66.745000000000005</v>
      </c>
      <c r="AC556" s="4">
        <f>ROUND(MAX($G556*INDEX(Multipliers_RAW!$B$3:$T$21,Type_Calc!$H556,Type_Calc!AC$1),INDEX(Multipliers_RAW!$B$3:$T$21,Type_Calc!$H556,Type_Calc!AC$1)*$G556*$K556+(1-$K556)*INDEX(Multipliers_RAW!$B$3:$T$21,Type_Calc!$J556,Type_Calc!AC$1)*$I556)*($L556/INDEX(Multipliers_RAW!$B$3:$T$21,AC$1,$E556)/INDEX(Multipliers_RAW!$B$3:$T$21,AC$1,$F556))/Inputs!$B$12,3)</f>
        <v>49.69</v>
      </c>
      <c r="AD556" s="4">
        <f>ROUND(MAX($G556*INDEX(Multipliers_RAW!$B$3:$T$21,Type_Calc!$H556,Type_Calc!AD$1),INDEX(Multipliers_RAW!$B$3:$T$21,Type_Calc!$H556,Type_Calc!AD$1)*$G556*$K556+(1-$K556)*INDEX(Multipliers_RAW!$B$3:$T$21,Type_Calc!$J556,Type_Calc!AD$1)*$I556)*($L556/INDEX(Multipliers_RAW!$B$3:$T$21,AD$1,$E556)/INDEX(Multipliers_RAW!$B$3:$T$21,AD$1,$F556))/Inputs!$B$12,3)</f>
        <v>53.396000000000001</v>
      </c>
      <c r="AE556" s="4">
        <f>ROUND(MAX($G556*INDEX(Multipliers_RAW!$B$3:$T$21,Type_Calc!$H556,Type_Calc!AE$1),INDEX(Multipliers_RAW!$B$3:$T$21,Type_Calc!$H556,Type_Calc!AE$1)*$G556*$K556+(1-$K556)*INDEX(Multipliers_RAW!$B$3:$T$21,Type_Calc!$J556,Type_Calc!AE$1)*$I556)*($L556/INDEX(Multipliers_RAW!$B$3:$T$21,AE$1,$E556)/INDEX(Multipliers_RAW!$B$3:$T$21,AE$1,$F556))/Inputs!$B$12,3)</f>
        <v>66.745000000000005</v>
      </c>
      <c r="AF556" s="4">
        <f>ROUND(MAX($G556*INDEX(Multipliers_RAW!$B$3:$T$21,Type_Calc!$H556,Type_Calc!AF$1),INDEX(Multipliers_RAW!$B$3:$T$21,Type_Calc!$H556,Type_Calc!AF$1)*$G556*$K556+(1-$K556)*INDEX(Multipliers_RAW!$B$3:$T$21,Type_Calc!$J556,Type_Calc!AF$1)*$I556)*($L556/INDEX(Multipliers_RAW!$B$3:$T$21,AF$1,$E556)/INDEX(Multipliers_RAW!$B$3:$T$21,AF$1,$F556))/Inputs!$B$12,3)</f>
        <v>66.745000000000005</v>
      </c>
      <c r="AG556" s="4">
        <f t="shared" si="199"/>
        <v>65.974055555555552</v>
      </c>
      <c r="AH556" s="4">
        <f>SUMPRODUCT(N556:AF556,Type_DEF_Calc!$AJ$1:$BB$1)/19</f>
        <v>69.377689377882504</v>
      </c>
      <c r="AI556" s="10"/>
      <c r="AJ556" s="10" t="str">
        <f t="shared" si="200"/>
        <v/>
      </c>
      <c r="AK556" s="10" t="str">
        <f t="shared" si="217"/>
        <v/>
      </c>
      <c r="AL556" s="10" t="str">
        <f t="shared" si="218"/>
        <v/>
      </c>
      <c r="AM556" s="10" t="str">
        <f t="shared" si="219"/>
        <v/>
      </c>
      <c r="AN556" s="10" t="str">
        <f t="shared" si="202"/>
        <v/>
      </c>
      <c r="AO556" s="10" t="str">
        <f t="shared" si="203"/>
        <v/>
      </c>
      <c r="AP556" s="10" t="str">
        <f t="shared" si="204"/>
        <v/>
      </c>
      <c r="AQ556" s="10" t="str">
        <f t="shared" si="205"/>
        <v/>
      </c>
      <c r="AR556" s="10" t="str">
        <f t="shared" si="206"/>
        <v/>
      </c>
      <c r="AS556" s="10" t="str">
        <f t="shared" si="207"/>
        <v/>
      </c>
      <c r="AT556" s="10" t="str">
        <f t="shared" si="208"/>
        <v/>
      </c>
      <c r="AU556" s="10" t="str">
        <f t="shared" si="209"/>
        <v/>
      </c>
      <c r="AV556" s="10" t="str">
        <f t="shared" si="210"/>
        <v/>
      </c>
      <c r="AW556" s="10" t="str">
        <f t="shared" si="211"/>
        <v/>
      </c>
      <c r="AX556" s="10" t="str">
        <f t="shared" si="212"/>
        <v/>
      </c>
      <c r="AY556" s="10" t="str">
        <f t="shared" si="213"/>
        <v/>
      </c>
      <c r="AZ556" s="10" t="str">
        <f t="shared" si="214"/>
        <v/>
      </c>
      <c r="BA556" s="10" t="str">
        <f t="shared" si="215"/>
        <v/>
      </c>
      <c r="BB556" s="10" t="str">
        <f t="shared" si="216"/>
        <v/>
      </c>
      <c r="BD556" s="5">
        <f>_xlfn.RANK.EQ(N556,N$4:N$855)+COUNTIF(N$4:N556,N556)-1</f>
        <v>552</v>
      </c>
      <c r="BE556" s="5">
        <f>_xlfn.RANK.EQ(O556,O$4:O$855)+COUNTIF(O$4:O556,O556)-1</f>
        <v>559</v>
      </c>
      <c r="BF556" s="5">
        <f>_xlfn.RANK.EQ(P556,P$4:P$855)+COUNTIF(P$4:P556,P556)-1</f>
        <v>543</v>
      </c>
      <c r="BG556" s="5">
        <f>_xlfn.RANK.EQ(Q556,Q$4:Q$855)+COUNTIF(Q$4:Q556,Q556)-1</f>
        <v>544</v>
      </c>
      <c r="BH556" s="5">
        <f>_xlfn.RANK.EQ(R556,R$4:R$855)+COUNTIF(R$4:R556,R556)-1</f>
        <v>573</v>
      </c>
      <c r="BI556" s="5">
        <f>_xlfn.RANK.EQ(S556,S$4:S$855)+COUNTIF(S$4:S556,S556)-1</f>
        <v>555</v>
      </c>
      <c r="BJ556" s="5">
        <f>_xlfn.RANK.EQ(T556,T$4:T$855)+COUNTIF(T$4:T556,T556)-1</f>
        <v>440</v>
      </c>
      <c r="BK556" s="5">
        <f>_xlfn.RANK.EQ(U556,U$4:U$855)+COUNTIF(U$4:U556,U556)-1</f>
        <v>511</v>
      </c>
      <c r="BL556" s="5">
        <f>_xlfn.RANK.EQ(V556,V$4:V$855)+COUNTIF(V$4:V556,V556)-1</f>
        <v>523</v>
      </c>
      <c r="BM556" s="5">
        <f>_xlfn.RANK.EQ(W556,W$4:W$855)+COUNTIF(W$4:W556,W556)-1</f>
        <v>522</v>
      </c>
      <c r="BN556" s="5">
        <f>_xlfn.RANK.EQ(X556,X$4:X$855)+COUNTIF(X$4:X556,X556)-1</f>
        <v>472</v>
      </c>
      <c r="BO556" s="5">
        <f>_xlfn.RANK.EQ(Y556,Y$4:Y$855)+COUNTIF(Y$4:Y556,Y556)-1</f>
        <v>618</v>
      </c>
      <c r="BP556" s="5">
        <f>_xlfn.RANK.EQ(Z556,Z$4:Z$855)+COUNTIF(Z$4:Z556,Z556)-1</f>
        <v>560</v>
      </c>
      <c r="BQ556" s="5">
        <f>_xlfn.RANK.EQ(AA556,AA$4:AA$855)+COUNTIF(AA$4:AA556,AA556)-1</f>
        <v>613</v>
      </c>
      <c r="BR556" s="5">
        <f>_xlfn.RANK.EQ(AB556,AB$4:AB$855)+COUNTIF(AB$4:AB556,AB556)-1</f>
        <v>536</v>
      </c>
      <c r="BS556" s="5">
        <f>_xlfn.RANK.EQ(AC556,AC$4:AC$855)+COUNTIF(AC$4:AC556,AC556)-1</f>
        <v>631</v>
      </c>
      <c r="BT556" s="5">
        <f>_xlfn.RANK.EQ(AD556,AD$4:AD$855)+COUNTIF(AD$4:AD556,AD556)-1</f>
        <v>593</v>
      </c>
      <c r="BU556" s="5">
        <f>_xlfn.RANK.EQ(AE556,AE$4:AE$855)+COUNTIF(AE$4:AE556,AE556)-1</f>
        <v>556</v>
      </c>
      <c r="BV556" s="5">
        <f>_xlfn.RANK.EQ(AF556,AF$4:AF$855)+COUNTIF(AF$4:AF556,AF556)-1</f>
        <v>542</v>
      </c>
      <c r="BW556" s="64">
        <f>_xlfn.RANK.EQ(AH556,AH$4:AH$855)+COUNTIF(AH$4:AH556,AH556)-1</f>
        <v>542</v>
      </c>
      <c r="BX556" s="64">
        <f t="shared" si="201"/>
        <v>440</v>
      </c>
      <c r="BY556" s="64">
        <f t="shared" si="198"/>
        <v>440</v>
      </c>
      <c r="CA556" s="5" t="str">
        <f>IFERROR(_xlfn.RANK.EQ(AJ556,AJ$4:AJ$855)+COUNTIF(AJ$4:AJ556,AJ556)-1,"")</f>
        <v/>
      </c>
      <c r="CB556" s="5" t="str">
        <f>IFERROR(_xlfn.RANK.EQ(AK556,AK$4:AK$855)+COUNTIF(AK$4:AK556,AK556)-1,"")</f>
        <v/>
      </c>
      <c r="CC556" s="5" t="str">
        <f>IFERROR(_xlfn.RANK.EQ(AL556,AL$4:AL$855)+COUNTIF(AL$4:AL556,AL556)-1,"")</f>
        <v/>
      </c>
      <c r="CD556" s="5" t="str">
        <f>IFERROR(_xlfn.RANK.EQ(AM556,AM$4:AM$855)+COUNTIF(AM$4:AM556,AM556)-1,"")</f>
        <v/>
      </c>
      <c r="CE556" s="5" t="str">
        <f>IFERROR(_xlfn.RANK.EQ(AN556,AN$4:AN$855)+COUNTIF(AN$4:AN556,AN556)-1,"")</f>
        <v/>
      </c>
      <c r="CF556" s="5" t="str">
        <f>IFERROR(_xlfn.RANK.EQ(AO556,AO$4:AO$855)+COUNTIF(AO$4:AO556,AO556)-1,"")</f>
        <v/>
      </c>
      <c r="CG556" s="5" t="str">
        <f>IFERROR(_xlfn.RANK.EQ(AP556,AP$4:AP$855)+COUNTIF(AP$4:AP556,AP556)-1,"")</f>
        <v/>
      </c>
      <c r="CH556" s="5" t="str">
        <f>IFERROR(_xlfn.RANK.EQ(AQ556,AQ$4:AQ$855)+COUNTIF(AQ$4:AQ556,AQ556)-1,"")</f>
        <v/>
      </c>
      <c r="CI556" s="5" t="str">
        <f>IFERROR(_xlfn.RANK.EQ(AR556,AR$4:AR$855)+COUNTIF(AR$4:AR556,AR556)-1,"")</f>
        <v/>
      </c>
      <c r="CJ556" s="5" t="str">
        <f>IFERROR(_xlfn.RANK.EQ(AS556,AS$4:AS$855)+COUNTIF(AS$4:AS556,AS556)-1,"")</f>
        <v/>
      </c>
      <c r="CK556" s="5" t="str">
        <f>IFERROR(_xlfn.RANK.EQ(AT556,AT$4:AT$855)+COUNTIF(AT$4:AT556,AT556)-1,"")</f>
        <v/>
      </c>
      <c r="CL556" s="5" t="str">
        <f>IFERROR(_xlfn.RANK.EQ(AU556,AU$4:AU$855)+COUNTIF(AU$4:AU556,AU556)-1,"")</f>
        <v/>
      </c>
      <c r="CM556" s="5" t="str">
        <f>IFERROR(_xlfn.RANK.EQ(AV556,AV$4:AV$855)+COUNTIF(AV$4:AV556,AV556)-1,"")</f>
        <v/>
      </c>
      <c r="CN556" s="5" t="str">
        <f>IFERROR(_xlfn.RANK.EQ(AW556,AW$4:AW$855)+COUNTIF(AW$4:AW556,AW556)-1,"")</f>
        <v/>
      </c>
      <c r="CO556" s="5" t="str">
        <f>IFERROR(_xlfn.RANK.EQ(AX556,AX$4:AX$855)+COUNTIF(AX$4:AX556,AX556)-1,"")</f>
        <v/>
      </c>
      <c r="CP556" s="5" t="str">
        <f>IFERROR(_xlfn.RANK.EQ(AY556,AY$4:AY$855)+COUNTIF(AY$4:AY556,AY556)-1,"")</f>
        <v/>
      </c>
      <c r="CQ556" s="5" t="str">
        <f>IFERROR(_xlfn.RANK.EQ(AZ556,AZ$4:AZ$855)+COUNTIF(AZ$4:AZ556,AZ556)-1,"")</f>
        <v/>
      </c>
      <c r="CR556" s="5" t="str">
        <f>IFERROR(_xlfn.RANK.EQ(BA556,BA$4:BA$855)+COUNTIF(BA$4:BA556,BA556)-1,"")</f>
        <v/>
      </c>
      <c r="CS556" s="5" t="str">
        <f>IFERROR(_xlfn.RANK.EQ(BB556,BB$4:BB$855)+COUNTIF(BB$4:BB556,BB556)-1,"")</f>
        <v/>
      </c>
      <c r="CU556" s="64">
        <f>19-SUMPRODUCT(--($CA556:$CS556&gt;Type_Results!$Z$2))+(19-SUMPRODUCT(--($CA556:$CS556&gt;Type_Results!$Z$2-2)))+(19-SUMPRODUCT(--($CA556:$CS556&gt;1)))</f>
        <v>0</v>
      </c>
      <c r="CV556" s="64" t="str">
        <f>IF(CU556&gt;0,_xlfn.RANK.EQ(CU556,CU$4:CU$855)+COUNTIF(CU$4:CU556,CU556)-1,"")</f>
        <v/>
      </c>
    </row>
    <row r="557" spans="1:100" x14ac:dyDescent="0.25">
      <c r="A557" s="10">
        <f>Move_Sets!A556</f>
        <v>554</v>
      </c>
      <c r="B557" s="10" t="str">
        <f>Move_Sets!B556</f>
        <v>Drowzee</v>
      </c>
      <c r="C557" s="10" t="str">
        <f>Move_Sets!C556</f>
        <v>Pound</v>
      </c>
      <c r="D557" s="10" t="str">
        <f>Move_Sets!D556</f>
        <v>Psychic</v>
      </c>
      <c r="E557" s="10">
        <f>Move_Sets!E556</f>
        <v>11</v>
      </c>
      <c r="F557" s="10">
        <f>Move_Sets!F556</f>
        <v>19</v>
      </c>
      <c r="G557" s="6">
        <f>DPS_Calcs!L555</f>
        <v>4.6933099805421366</v>
      </c>
      <c r="H557" s="10">
        <f>Move_Sets!N556</f>
        <v>1</v>
      </c>
      <c r="I557" s="6">
        <f>DPS_Calcs!M555</f>
        <v>6.813611247952287</v>
      </c>
      <c r="J557" s="10">
        <f>Move_Sets!S556</f>
        <v>11</v>
      </c>
      <c r="K557" s="33">
        <f>DPS_Calcs!W555</f>
        <v>0.49769880120316279</v>
      </c>
      <c r="L557" s="10">
        <f>DPS_Calcs!Q555</f>
        <v>65.906059567436841</v>
      </c>
      <c r="M557" s="10"/>
      <c r="N557" s="4">
        <f>ROUND(MAX($G557*INDEX(Multipliers_RAW!$B$3:$T$21,Type_Calc!$H557,Type_Calc!N$1),INDEX(Multipliers_RAW!$B$3:$T$21,Type_Calc!$H557,Type_Calc!N$1)*$G557*$K557+(1-$K557)*INDEX(Multipliers_RAW!$B$3:$T$21,Type_Calc!$J557,Type_Calc!N$1)*$I557)*($L557/INDEX(Multipliers_RAW!$B$3:$T$21,N$1,$E557)/INDEX(Multipliers_RAW!$B$3:$T$21,N$1,$F557))/Inputs!$B$12,3)</f>
        <v>76.206999999999994</v>
      </c>
      <c r="O557" s="4">
        <f>ROUND(MAX($G557*INDEX(Multipliers_RAW!$B$3:$T$21,Type_Calc!$H557,Type_Calc!O$1),INDEX(Multipliers_RAW!$B$3:$T$21,Type_Calc!$H557,Type_Calc!O$1)*$G557*$K557+(1-$K557)*INDEX(Multipliers_RAW!$B$3:$T$21,Type_Calc!$J557,Type_Calc!O$1)*$I557)*($L557/INDEX(Multipliers_RAW!$B$3:$T$21,O$1,$E557)/INDEX(Multipliers_RAW!$B$3:$T$21,O$1,$F557))/Inputs!$B$12,3)</f>
        <v>76.206999999999994</v>
      </c>
      <c r="P557" s="4">
        <f>ROUND(MAX($G557*INDEX(Multipliers_RAW!$B$3:$T$21,Type_Calc!$H557,Type_Calc!P$1),INDEX(Multipliers_RAW!$B$3:$T$21,Type_Calc!$H557,Type_Calc!P$1)*$G557*$K557+(1-$K557)*INDEX(Multipliers_RAW!$B$3:$T$21,Type_Calc!$J557,Type_Calc!P$1)*$I557)*($L557/INDEX(Multipliers_RAW!$B$3:$T$21,P$1,$E557)/INDEX(Multipliers_RAW!$B$3:$T$21,P$1,$F557))/Inputs!$B$12,3)</f>
        <v>76.206999999999994</v>
      </c>
      <c r="Q557" s="4">
        <f>ROUND(MAX($G557*INDEX(Multipliers_RAW!$B$3:$T$21,Type_Calc!$H557,Type_Calc!Q$1),INDEX(Multipliers_RAW!$B$3:$T$21,Type_Calc!$H557,Type_Calc!Q$1)*$G557*$K557+(1-$K557)*INDEX(Multipliers_RAW!$B$3:$T$21,Type_Calc!$J557,Type_Calc!Q$1)*$I557)*($L557/INDEX(Multipliers_RAW!$B$3:$T$21,Q$1,$E557)/INDEX(Multipliers_RAW!$B$3:$T$21,Q$1,$F557))/Inputs!$B$12,3)</f>
        <v>76.206999999999994</v>
      </c>
      <c r="R557" s="4">
        <f>ROUND(MAX($G557*INDEX(Multipliers_RAW!$B$3:$T$21,Type_Calc!$H557,Type_Calc!R$1),INDEX(Multipliers_RAW!$B$3:$T$21,Type_Calc!$H557,Type_Calc!R$1)*$G557*$K557+(1-$K557)*INDEX(Multipliers_RAW!$B$3:$T$21,Type_Calc!$J557,Type_Calc!R$1)*$I557)*($L557/INDEX(Multipliers_RAW!$B$3:$T$21,R$1,$E557)/INDEX(Multipliers_RAW!$B$3:$T$21,R$1,$F557))/Inputs!$B$12,3)</f>
        <v>76.206999999999994</v>
      </c>
      <c r="S557" s="4">
        <f>ROUND(MAX($G557*INDEX(Multipliers_RAW!$B$3:$T$21,Type_Calc!$H557,Type_Calc!S$1),INDEX(Multipliers_RAW!$B$3:$T$21,Type_Calc!$H557,Type_Calc!S$1)*$G557*$K557+(1-$K557)*INDEX(Multipliers_RAW!$B$3:$T$21,Type_Calc!$J557,Type_Calc!S$1)*$I557)*($L557/INDEX(Multipliers_RAW!$B$3:$T$21,S$1,$E557)/INDEX(Multipliers_RAW!$B$3:$T$21,S$1,$F557))/Inputs!$B$12,3)</f>
        <v>76.206999999999994</v>
      </c>
      <c r="T557" s="4">
        <f>ROUND(MAX($G557*INDEX(Multipliers_RAW!$B$3:$T$21,Type_Calc!$H557,Type_Calc!T$1),INDEX(Multipliers_RAW!$B$3:$T$21,Type_Calc!$H557,Type_Calc!T$1)*$G557*$K557+(1-$K557)*INDEX(Multipliers_RAW!$B$3:$T$21,Type_Calc!$J557,Type_Calc!T$1)*$I557)*($L557/INDEX(Multipliers_RAW!$B$3:$T$21,T$1,$E557)/INDEX(Multipliers_RAW!$B$3:$T$21,T$1,$F557))/Inputs!$B$12,3)</f>
        <v>109.413</v>
      </c>
      <c r="U557" s="4">
        <f>ROUND(MAX($G557*INDEX(Multipliers_RAW!$B$3:$T$21,Type_Calc!$H557,Type_Calc!U$1),INDEX(Multipliers_RAW!$B$3:$T$21,Type_Calc!$H557,Type_Calc!U$1)*$G557*$K557+(1-$K557)*INDEX(Multipliers_RAW!$B$3:$T$21,Type_Calc!$J557,Type_Calc!U$1)*$I557)*($L557/INDEX(Multipliers_RAW!$B$3:$T$21,U$1,$E557)/INDEX(Multipliers_RAW!$B$3:$T$21,U$1,$F557))/Inputs!$B$12,3)</f>
        <v>87.53</v>
      </c>
      <c r="V557" s="4">
        <f>ROUND(MAX($G557*INDEX(Multipliers_RAW!$B$3:$T$21,Type_Calc!$H557,Type_Calc!V$1),INDEX(Multipliers_RAW!$B$3:$T$21,Type_Calc!$H557,Type_Calc!V$1)*$G557*$K557+(1-$K557)*INDEX(Multipliers_RAW!$B$3:$T$21,Type_Calc!$J557,Type_Calc!V$1)*$I557)*($L557/INDEX(Multipliers_RAW!$B$3:$T$21,V$1,$E557)/INDEX(Multipliers_RAW!$B$3:$T$21,V$1,$F557))/Inputs!$B$12,3)</f>
        <v>76.206999999999994</v>
      </c>
      <c r="W557" s="4">
        <f>ROUND(MAX($G557*INDEX(Multipliers_RAW!$B$3:$T$21,Type_Calc!$H557,Type_Calc!W$1),INDEX(Multipliers_RAW!$B$3:$T$21,Type_Calc!$H557,Type_Calc!W$1)*$G557*$K557+(1-$K557)*INDEX(Multipliers_RAW!$B$3:$T$21,Type_Calc!$J557,Type_Calc!W$1)*$I557)*($L557/INDEX(Multipliers_RAW!$B$3:$T$21,W$1,$E557)/INDEX(Multipliers_RAW!$B$3:$T$21,W$1,$F557))/Inputs!$B$12,3)</f>
        <v>76.206999999999994</v>
      </c>
      <c r="X557" s="4">
        <f>ROUND(MAX($G557*INDEX(Multipliers_RAW!$B$3:$T$21,Type_Calc!$H557,Type_Calc!X$1),INDEX(Multipliers_RAW!$B$3:$T$21,Type_Calc!$H557,Type_Calc!X$1)*$G557*$K557+(1-$K557)*INDEX(Multipliers_RAW!$B$3:$T$21,Type_Calc!$J557,Type_Calc!X$1)*$I557)*($L557/INDEX(Multipliers_RAW!$B$3:$T$21,X$1,$E557)/INDEX(Multipliers_RAW!$B$3:$T$21,X$1,$F557))/Inputs!$B$12,3)</f>
        <v>83.935000000000002</v>
      </c>
      <c r="Y557" s="4">
        <f>ROUND(MAX($G557*INDEX(Multipliers_RAW!$B$3:$T$21,Type_Calc!$H557,Type_Calc!Y$1),INDEX(Multipliers_RAW!$B$3:$T$21,Type_Calc!$H557,Type_Calc!Y$1)*$G557*$K557+(1-$K557)*INDEX(Multipliers_RAW!$B$3:$T$21,Type_Calc!$J557,Type_Calc!Y$1)*$I557)*($L557/INDEX(Multipliers_RAW!$B$3:$T$21,Y$1,$E557)/INDEX(Multipliers_RAW!$B$3:$T$21,Y$1,$F557))/Inputs!$B$12,3)</f>
        <v>60.965000000000003</v>
      </c>
      <c r="Z557" s="4">
        <f>ROUND(MAX($G557*INDEX(Multipliers_RAW!$B$3:$T$21,Type_Calc!$H557,Type_Calc!Z$1),INDEX(Multipliers_RAW!$B$3:$T$21,Type_Calc!$H557,Type_Calc!Z$1)*$G557*$K557+(1-$K557)*INDEX(Multipliers_RAW!$B$3:$T$21,Type_Calc!$J557,Type_Calc!Z$1)*$I557)*($L557/INDEX(Multipliers_RAW!$B$3:$T$21,Z$1,$E557)/INDEX(Multipliers_RAW!$B$3:$T$21,Z$1,$F557))/Inputs!$B$12,3)</f>
        <v>70.024000000000001</v>
      </c>
      <c r="AA557" s="4">
        <f>ROUND(MAX($G557*INDEX(Multipliers_RAW!$B$3:$T$21,Type_Calc!$H557,Type_Calc!AA$1),INDEX(Multipliers_RAW!$B$3:$T$21,Type_Calc!$H557,Type_Calc!AA$1)*$G557*$K557+(1-$K557)*INDEX(Multipliers_RAW!$B$3:$T$21,Type_Calc!$J557,Type_Calc!AA$1)*$I557)*($L557/INDEX(Multipliers_RAW!$B$3:$T$21,AA$1,$E557)/INDEX(Multipliers_RAW!$B$3:$T$21,AA$1,$F557))/Inputs!$B$12,3)</f>
        <v>56.018999999999998</v>
      </c>
      <c r="AB557" s="4">
        <f>ROUND(MAX($G557*INDEX(Multipliers_RAW!$B$3:$T$21,Type_Calc!$H557,Type_Calc!AB$1),INDEX(Multipliers_RAW!$B$3:$T$21,Type_Calc!$H557,Type_Calc!AB$1)*$G557*$K557+(1-$K557)*INDEX(Multipliers_RAW!$B$3:$T$21,Type_Calc!$J557,Type_Calc!AB$1)*$I557)*($L557/INDEX(Multipliers_RAW!$B$3:$T$21,AB$1,$E557)/INDEX(Multipliers_RAW!$B$3:$T$21,AB$1,$F557))/Inputs!$B$12,3)</f>
        <v>76.206999999999994</v>
      </c>
      <c r="AC557" s="4">
        <f>ROUND(MAX($G557*INDEX(Multipliers_RAW!$B$3:$T$21,Type_Calc!$H557,Type_Calc!AC$1),INDEX(Multipliers_RAW!$B$3:$T$21,Type_Calc!$H557,Type_Calc!AC$1)*$G557*$K557+(1-$K557)*INDEX(Multipliers_RAW!$B$3:$T$21,Type_Calc!$J557,Type_Calc!AC$1)*$I557)*($L557/INDEX(Multipliers_RAW!$B$3:$T$21,AC$1,$E557)/INDEX(Multipliers_RAW!$B$3:$T$21,AC$1,$F557))/Inputs!$B$12,3)</f>
        <v>53.718000000000004</v>
      </c>
      <c r="AD557" s="4">
        <f>ROUND(MAX($G557*INDEX(Multipliers_RAW!$B$3:$T$21,Type_Calc!$H557,Type_Calc!AD$1),INDEX(Multipliers_RAW!$B$3:$T$21,Type_Calc!$H557,Type_Calc!AD$1)*$G557*$K557+(1-$K557)*INDEX(Multipliers_RAW!$B$3:$T$21,Type_Calc!$J557,Type_Calc!AD$1)*$I557)*($L557/INDEX(Multipliers_RAW!$B$3:$T$21,AD$1,$E557)/INDEX(Multipliers_RAW!$B$3:$T$21,AD$1,$F557))/Inputs!$B$12,3)</f>
        <v>60.965000000000003</v>
      </c>
      <c r="AE557" s="4">
        <f>ROUND(MAX($G557*INDEX(Multipliers_RAW!$B$3:$T$21,Type_Calc!$H557,Type_Calc!AE$1),INDEX(Multipliers_RAW!$B$3:$T$21,Type_Calc!$H557,Type_Calc!AE$1)*$G557*$K557+(1-$K557)*INDEX(Multipliers_RAW!$B$3:$T$21,Type_Calc!$J557,Type_Calc!AE$1)*$I557)*($L557/INDEX(Multipliers_RAW!$B$3:$T$21,AE$1,$E557)/INDEX(Multipliers_RAW!$B$3:$T$21,AE$1,$F557))/Inputs!$B$12,3)</f>
        <v>76.206999999999994</v>
      </c>
      <c r="AF557" s="4">
        <f>ROUND(MAX($G557*INDEX(Multipliers_RAW!$B$3:$T$21,Type_Calc!$H557,Type_Calc!AF$1),INDEX(Multipliers_RAW!$B$3:$T$21,Type_Calc!$H557,Type_Calc!AF$1)*$G557*$K557+(1-$K557)*INDEX(Multipliers_RAW!$B$3:$T$21,Type_Calc!$J557,Type_Calc!AF$1)*$I557)*($L557/INDEX(Multipliers_RAW!$B$3:$T$21,AF$1,$E557)/INDEX(Multipliers_RAW!$B$3:$T$21,AF$1,$F557))/Inputs!$B$12,3)</f>
        <v>76.206999999999994</v>
      </c>
      <c r="AG557" s="4">
        <f t="shared" si="199"/>
        <v>74.702166666666642</v>
      </c>
      <c r="AH557" s="4">
        <f>SUMPRODUCT(N557:AF557,Type_DEF_Calc!$AJ$1:$BB$1)/19</f>
        <v>78.483066619780175</v>
      </c>
      <c r="AI557" s="10"/>
      <c r="AJ557" s="10">
        <f t="shared" si="200"/>
        <v>76.206999999999994</v>
      </c>
      <c r="AK557" s="10">
        <f t="shared" si="217"/>
        <v>76.206999999999994</v>
      </c>
      <c r="AL557" s="10">
        <f t="shared" si="218"/>
        <v>76.206999999999994</v>
      </c>
      <c r="AM557" s="10">
        <f t="shared" si="219"/>
        <v>76.206999999999994</v>
      </c>
      <c r="AN557" s="10">
        <f t="shared" si="202"/>
        <v>76.206999999999994</v>
      </c>
      <c r="AO557" s="10">
        <f t="shared" si="203"/>
        <v>76.206999999999994</v>
      </c>
      <c r="AP557" s="10">
        <f t="shared" si="204"/>
        <v>109.413</v>
      </c>
      <c r="AQ557" s="10">
        <f t="shared" si="205"/>
        <v>87.53</v>
      </c>
      <c r="AR557" s="10">
        <f t="shared" si="206"/>
        <v>76.206999999999994</v>
      </c>
      <c r="AS557" s="10">
        <f t="shared" si="207"/>
        <v>76.206999999999994</v>
      </c>
      <c r="AT557" s="10">
        <f t="shared" si="208"/>
        <v>83.935000000000002</v>
      </c>
      <c r="AU557" s="10">
        <f t="shared" si="209"/>
        <v>60.965000000000003</v>
      </c>
      <c r="AV557" s="10">
        <f t="shared" si="210"/>
        <v>70.024000000000001</v>
      </c>
      <c r="AW557" s="10">
        <f t="shared" si="211"/>
        <v>56.018999999999998</v>
      </c>
      <c r="AX557" s="10">
        <f t="shared" si="212"/>
        <v>76.206999999999994</v>
      </c>
      <c r="AY557" s="10">
        <f t="shared" si="213"/>
        <v>53.718000000000004</v>
      </c>
      <c r="AZ557" s="10">
        <f t="shared" si="214"/>
        <v>60.965000000000003</v>
      </c>
      <c r="BA557" s="10">
        <f t="shared" si="215"/>
        <v>76.206999999999994</v>
      </c>
      <c r="BB557" s="10">
        <f t="shared" si="216"/>
        <v>76.206999999999994</v>
      </c>
      <c r="BD557" s="5">
        <f>_xlfn.RANK.EQ(N557,N$4:N$855)+COUNTIF(N$4:N557,N557)-1</f>
        <v>510</v>
      </c>
      <c r="BE557" s="5">
        <f>_xlfn.RANK.EQ(O557,O$4:O$855)+COUNTIF(O$4:O557,O557)-1</f>
        <v>499</v>
      </c>
      <c r="BF557" s="5">
        <f>_xlfn.RANK.EQ(P557,P$4:P$855)+COUNTIF(P$4:P557,P557)-1</f>
        <v>500</v>
      </c>
      <c r="BG557" s="5">
        <f>_xlfn.RANK.EQ(Q557,Q$4:Q$855)+COUNTIF(Q$4:Q557,Q557)-1</f>
        <v>491</v>
      </c>
      <c r="BH557" s="5">
        <f>_xlfn.RANK.EQ(R557,R$4:R$855)+COUNTIF(R$4:R557,R557)-1</f>
        <v>528</v>
      </c>
      <c r="BI557" s="5">
        <f>_xlfn.RANK.EQ(S557,S$4:S$855)+COUNTIF(S$4:S557,S557)-1</f>
        <v>511</v>
      </c>
      <c r="BJ557" s="5">
        <f>_xlfn.RANK.EQ(T557,T$4:T$855)+COUNTIF(T$4:T557,T557)-1</f>
        <v>397</v>
      </c>
      <c r="BK557" s="5">
        <f>_xlfn.RANK.EQ(U557,U$4:U$855)+COUNTIF(U$4:U557,U557)-1</f>
        <v>453</v>
      </c>
      <c r="BL557" s="5">
        <f>_xlfn.RANK.EQ(V557,V$4:V$855)+COUNTIF(V$4:V557,V557)-1</f>
        <v>481</v>
      </c>
      <c r="BM557" s="5">
        <f>_xlfn.RANK.EQ(W557,W$4:W$855)+COUNTIF(W$4:W557,W557)-1</f>
        <v>456</v>
      </c>
      <c r="BN557" s="5">
        <f>_xlfn.RANK.EQ(X557,X$4:X$855)+COUNTIF(X$4:X557,X557)-1</f>
        <v>447</v>
      </c>
      <c r="BO557" s="5">
        <f>_xlfn.RANK.EQ(Y557,Y$4:Y$855)+COUNTIF(Y$4:Y557,Y557)-1</f>
        <v>577</v>
      </c>
      <c r="BP557" s="5">
        <f>_xlfn.RANK.EQ(Z557,Z$4:Z$855)+COUNTIF(Z$4:Z557,Z557)-1</f>
        <v>519</v>
      </c>
      <c r="BQ557" s="5">
        <f>_xlfn.RANK.EQ(AA557,AA$4:AA$855)+COUNTIF(AA$4:AA557,AA557)-1</f>
        <v>582</v>
      </c>
      <c r="BR557" s="5">
        <f>_xlfn.RANK.EQ(AB557,AB$4:AB$855)+COUNTIF(AB$4:AB557,AB557)-1</f>
        <v>500</v>
      </c>
      <c r="BS557" s="5">
        <f>_xlfn.RANK.EQ(AC557,AC$4:AC$855)+COUNTIF(AC$4:AC557,AC557)-1</f>
        <v>605</v>
      </c>
      <c r="BT557" s="5">
        <f>_xlfn.RANK.EQ(AD557,AD$4:AD$855)+COUNTIF(AD$4:AD557,AD557)-1</f>
        <v>554</v>
      </c>
      <c r="BU557" s="5">
        <f>_xlfn.RANK.EQ(AE557,AE$4:AE$855)+COUNTIF(AE$4:AE557,AE557)-1</f>
        <v>501</v>
      </c>
      <c r="BV557" s="5">
        <f>_xlfn.RANK.EQ(AF557,AF$4:AF$855)+COUNTIF(AF$4:AF557,AF557)-1</f>
        <v>501</v>
      </c>
      <c r="BW557" s="64">
        <f>_xlfn.RANK.EQ(AH557,AH$4:AH$855)+COUNTIF(AH$4:AH557,AH557)-1</f>
        <v>502</v>
      </c>
      <c r="BX557" s="64">
        <f t="shared" si="201"/>
        <v>397</v>
      </c>
      <c r="BY557" s="64">
        <f t="shared" si="198"/>
        <v>397</v>
      </c>
      <c r="CA557" s="5">
        <f>IFERROR(_xlfn.RANK.EQ(AJ557,AJ$4:AJ$855)+COUNTIF(AJ$4:AJ557,AJ557)-1,"")</f>
        <v>97</v>
      </c>
      <c r="CB557" s="5">
        <f>IFERROR(_xlfn.RANK.EQ(AK557,AK$4:AK$855)+COUNTIF(AK$4:AK557,AK557)-1,"")</f>
        <v>101</v>
      </c>
      <c r="CC557" s="5">
        <f>IFERROR(_xlfn.RANK.EQ(AL557,AL$4:AL$855)+COUNTIF(AL$4:AL557,AL557)-1,"")</f>
        <v>97</v>
      </c>
      <c r="CD557" s="5">
        <f>IFERROR(_xlfn.RANK.EQ(AM557,AM$4:AM$855)+COUNTIF(AM$4:AM557,AM557)-1,"")</f>
        <v>99</v>
      </c>
      <c r="CE557" s="5">
        <f>IFERROR(_xlfn.RANK.EQ(AN557,AN$4:AN$855)+COUNTIF(AN$4:AN557,AN557)-1,"")</f>
        <v>102</v>
      </c>
      <c r="CF557" s="5">
        <f>IFERROR(_xlfn.RANK.EQ(AO557,AO$4:AO$855)+COUNTIF(AO$4:AO557,AO557)-1,"")</f>
        <v>98</v>
      </c>
      <c r="CG557" s="5">
        <f>IFERROR(_xlfn.RANK.EQ(AP557,AP$4:AP$855)+COUNTIF(AP$4:AP557,AP557)-1,"")</f>
        <v>81</v>
      </c>
      <c r="CH557" s="5">
        <f>IFERROR(_xlfn.RANK.EQ(AQ557,AQ$4:AQ$855)+COUNTIF(AQ$4:AQ557,AQ557)-1,"")</f>
        <v>91</v>
      </c>
      <c r="CI557" s="5">
        <f>IFERROR(_xlfn.RANK.EQ(AR557,AR$4:AR$855)+COUNTIF(AR$4:AR557,AR557)-1,"")</f>
        <v>94</v>
      </c>
      <c r="CJ557" s="5">
        <f>IFERROR(_xlfn.RANK.EQ(AS557,AS$4:AS$855)+COUNTIF(AS$4:AS557,AS557)-1,"")</f>
        <v>93</v>
      </c>
      <c r="CK557" s="5">
        <f>IFERROR(_xlfn.RANK.EQ(AT557,AT$4:AT$855)+COUNTIF(AT$4:AT557,AT557)-1,"")</f>
        <v>87</v>
      </c>
      <c r="CL557" s="5">
        <f>IFERROR(_xlfn.RANK.EQ(AU557,AU$4:AU$855)+COUNTIF(AU$4:AU557,AU557)-1,"")</f>
        <v>108</v>
      </c>
      <c r="CM557" s="5">
        <f>IFERROR(_xlfn.RANK.EQ(AV557,AV$4:AV$855)+COUNTIF(AV$4:AV557,AV557)-1,"")</f>
        <v>100</v>
      </c>
      <c r="CN557" s="5">
        <f>IFERROR(_xlfn.RANK.EQ(AW557,AW$4:AW$855)+COUNTIF(AW$4:AW557,AW557)-1,"")</f>
        <v>107</v>
      </c>
      <c r="CO557" s="5">
        <f>IFERROR(_xlfn.RANK.EQ(AX557,AX$4:AX$855)+COUNTIF(AX$4:AX557,AX557)-1,"")</f>
        <v>94</v>
      </c>
      <c r="CP557" s="5">
        <f>IFERROR(_xlfn.RANK.EQ(AY557,AY$4:AY$855)+COUNTIF(AY$4:AY557,AY557)-1,"")</f>
        <v>115</v>
      </c>
      <c r="CQ557" s="5">
        <f>IFERROR(_xlfn.RANK.EQ(AZ557,AZ$4:AZ$855)+COUNTIF(AZ$4:AZ557,AZ557)-1,"")</f>
        <v>104</v>
      </c>
      <c r="CR557" s="5">
        <f>IFERROR(_xlfn.RANK.EQ(BA557,BA$4:BA$855)+COUNTIF(BA$4:BA557,BA557)-1,"")</f>
        <v>98</v>
      </c>
      <c r="CS557" s="5">
        <f>IFERROR(_xlfn.RANK.EQ(BB557,BB$4:BB$855)+COUNTIF(BB$4:BB557,BB557)-1,"")</f>
        <v>95</v>
      </c>
      <c r="CU557" s="64">
        <f>19-SUMPRODUCT(--($CA557:$CS557&gt;Type_Results!$Z$2))+(19-SUMPRODUCT(--($CA557:$CS557&gt;Type_Results!$Z$2-2)))+(19-SUMPRODUCT(--($CA557:$CS557&gt;1)))</f>
        <v>0</v>
      </c>
      <c r="CV557" s="64" t="str">
        <f>IF(CU557&gt;0,_xlfn.RANK.EQ(CU557,CU$4:CU$855)+COUNTIF(CU$4:CU557,CU557)-1,"")</f>
        <v/>
      </c>
    </row>
    <row r="558" spans="1:100" x14ac:dyDescent="0.25">
      <c r="A558" s="10">
        <f>Move_Sets!A557</f>
        <v>555</v>
      </c>
      <c r="B558" s="10" t="str">
        <f>Move_Sets!B557</f>
        <v>Drowzee</v>
      </c>
      <c r="C558" s="10" t="str">
        <f>Move_Sets!C557</f>
        <v>Confusion</v>
      </c>
      <c r="D558" s="10" t="str">
        <f>Move_Sets!D557</f>
        <v>Psybeam</v>
      </c>
      <c r="E558" s="10">
        <f>Move_Sets!E557</f>
        <v>11</v>
      </c>
      <c r="F558" s="10">
        <f>Move_Sets!F557</f>
        <v>19</v>
      </c>
      <c r="G558" s="6">
        <f>DPS_Calcs!L556</f>
        <v>3.9399019444644394</v>
      </c>
      <c r="H558" s="10">
        <f>Move_Sets!N557</f>
        <v>11</v>
      </c>
      <c r="I558" s="6">
        <f>DPS_Calcs!M556</f>
        <v>3.7764450099726909</v>
      </c>
      <c r="J558" s="10">
        <f>Move_Sets!S557</f>
        <v>11</v>
      </c>
      <c r="K558" s="33">
        <f>DPS_Calcs!W556</f>
        <v>0.26686392359885325</v>
      </c>
      <c r="L558" s="10">
        <f>DPS_Calcs!Q556</f>
        <v>65.906059567436841</v>
      </c>
      <c r="M558" s="10"/>
      <c r="N558" s="4">
        <f>ROUND(MAX($G558*INDEX(Multipliers_RAW!$B$3:$T$21,Type_Calc!$H558,Type_Calc!N$1),INDEX(Multipliers_RAW!$B$3:$T$21,Type_Calc!$H558,Type_Calc!N$1)*$G558*$K558+(1-$K558)*INDEX(Multipliers_RAW!$B$3:$T$21,Type_Calc!$J558,Type_Calc!N$1)*$I558)*($L558/INDEX(Multipliers_RAW!$B$3:$T$21,N$1,$E558)/INDEX(Multipliers_RAW!$B$3:$T$21,N$1,$F558))/Inputs!$B$12,3)</f>
        <v>52.140999999999998</v>
      </c>
      <c r="O558" s="4">
        <f>ROUND(MAX($G558*INDEX(Multipliers_RAW!$B$3:$T$21,Type_Calc!$H558,Type_Calc!O$1),INDEX(Multipliers_RAW!$B$3:$T$21,Type_Calc!$H558,Type_Calc!O$1)*$G558*$K558+(1-$K558)*INDEX(Multipliers_RAW!$B$3:$T$21,Type_Calc!$J558,Type_Calc!O$1)*$I558)*($L558/INDEX(Multipliers_RAW!$B$3:$T$21,O$1,$E558)/INDEX(Multipliers_RAW!$B$3:$T$21,O$1,$F558))/Inputs!$B$12,3)</f>
        <v>52.140999999999998</v>
      </c>
      <c r="P558" s="4">
        <f>ROUND(MAX($G558*INDEX(Multipliers_RAW!$B$3:$T$21,Type_Calc!$H558,Type_Calc!P$1),INDEX(Multipliers_RAW!$B$3:$T$21,Type_Calc!$H558,Type_Calc!P$1)*$G558*$K558+(1-$K558)*INDEX(Multipliers_RAW!$B$3:$T$21,Type_Calc!$J558,Type_Calc!P$1)*$I558)*($L558/INDEX(Multipliers_RAW!$B$3:$T$21,P$1,$E558)/INDEX(Multipliers_RAW!$B$3:$T$21,P$1,$F558))/Inputs!$B$12,3)</f>
        <v>52.140999999999998</v>
      </c>
      <c r="Q558" s="4">
        <f>ROUND(MAX($G558*INDEX(Multipliers_RAW!$B$3:$T$21,Type_Calc!$H558,Type_Calc!Q$1),INDEX(Multipliers_RAW!$B$3:$T$21,Type_Calc!$H558,Type_Calc!Q$1)*$G558*$K558+(1-$K558)*INDEX(Multipliers_RAW!$B$3:$T$21,Type_Calc!$J558,Type_Calc!Q$1)*$I558)*($L558/INDEX(Multipliers_RAW!$B$3:$T$21,Q$1,$E558)/INDEX(Multipliers_RAW!$B$3:$T$21,Q$1,$F558))/Inputs!$B$12,3)</f>
        <v>52.140999999999998</v>
      </c>
      <c r="R558" s="4">
        <f>ROUND(MAX($G558*INDEX(Multipliers_RAW!$B$3:$T$21,Type_Calc!$H558,Type_Calc!R$1),INDEX(Multipliers_RAW!$B$3:$T$21,Type_Calc!$H558,Type_Calc!R$1)*$G558*$K558+(1-$K558)*INDEX(Multipliers_RAW!$B$3:$T$21,Type_Calc!$J558,Type_Calc!R$1)*$I558)*($L558/INDEX(Multipliers_RAW!$B$3:$T$21,R$1,$E558)/INDEX(Multipliers_RAW!$B$3:$T$21,R$1,$F558))/Inputs!$B$12,3)</f>
        <v>52.140999999999998</v>
      </c>
      <c r="S558" s="4">
        <f>ROUND(MAX($G558*INDEX(Multipliers_RAW!$B$3:$T$21,Type_Calc!$H558,Type_Calc!S$1),INDEX(Multipliers_RAW!$B$3:$T$21,Type_Calc!$H558,Type_Calc!S$1)*$G558*$K558+(1-$K558)*INDEX(Multipliers_RAW!$B$3:$T$21,Type_Calc!$J558,Type_Calc!S$1)*$I558)*($L558/INDEX(Multipliers_RAW!$B$3:$T$21,S$1,$E558)/INDEX(Multipliers_RAW!$B$3:$T$21,S$1,$F558))/Inputs!$B$12,3)</f>
        <v>52.140999999999998</v>
      </c>
      <c r="T558" s="4">
        <f>ROUND(MAX($G558*INDEX(Multipliers_RAW!$B$3:$T$21,Type_Calc!$H558,Type_Calc!T$1),INDEX(Multipliers_RAW!$B$3:$T$21,Type_Calc!$H558,Type_Calc!T$1)*$G558*$K558+(1-$K558)*INDEX(Multipliers_RAW!$B$3:$T$21,Type_Calc!$J558,Type_Calc!T$1)*$I558)*($L558/INDEX(Multipliers_RAW!$B$3:$T$21,T$1,$E558)/INDEX(Multipliers_RAW!$B$3:$T$21,T$1,$F558))/Inputs!$B$12,3)</f>
        <v>81.471000000000004</v>
      </c>
      <c r="U558" s="4">
        <f>ROUND(MAX($G558*INDEX(Multipliers_RAW!$B$3:$T$21,Type_Calc!$H558,Type_Calc!U$1),INDEX(Multipliers_RAW!$B$3:$T$21,Type_Calc!$H558,Type_Calc!U$1)*$G558*$K558+(1-$K558)*INDEX(Multipliers_RAW!$B$3:$T$21,Type_Calc!$J558,Type_Calc!U$1)*$I558)*($L558/INDEX(Multipliers_RAW!$B$3:$T$21,U$1,$E558)/INDEX(Multipliers_RAW!$B$3:$T$21,U$1,$F558))/Inputs!$B$12,3)</f>
        <v>65.177000000000007</v>
      </c>
      <c r="V558" s="4">
        <f>ROUND(MAX($G558*INDEX(Multipliers_RAW!$B$3:$T$21,Type_Calc!$H558,Type_Calc!V$1),INDEX(Multipliers_RAW!$B$3:$T$21,Type_Calc!$H558,Type_Calc!V$1)*$G558*$K558+(1-$K558)*INDEX(Multipliers_RAW!$B$3:$T$21,Type_Calc!$J558,Type_Calc!V$1)*$I558)*($L558/INDEX(Multipliers_RAW!$B$3:$T$21,V$1,$E558)/INDEX(Multipliers_RAW!$B$3:$T$21,V$1,$F558))/Inputs!$B$12,3)</f>
        <v>52.140999999999998</v>
      </c>
      <c r="W558" s="4">
        <f>ROUND(MAX($G558*INDEX(Multipliers_RAW!$B$3:$T$21,Type_Calc!$H558,Type_Calc!W$1),INDEX(Multipliers_RAW!$B$3:$T$21,Type_Calc!$H558,Type_Calc!W$1)*$G558*$K558+(1-$K558)*INDEX(Multipliers_RAW!$B$3:$T$21,Type_Calc!$J558,Type_Calc!W$1)*$I558)*($L558/INDEX(Multipliers_RAW!$B$3:$T$21,W$1,$E558)/INDEX(Multipliers_RAW!$B$3:$T$21,W$1,$F558))/Inputs!$B$12,3)</f>
        <v>52.140999999999998</v>
      </c>
      <c r="X558" s="4">
        <f>ROUND(MAX($G558*INDEX(Multipliers_RAW!$B$3:$T$21,Type_Calc!$H558,Type_Calc!X$1),INDEX(Multipliers_RAW!$B$3:$T$21,Type_Calc!$H558,Type_Calc!X$1)*$G558*$K558+(1-$K558)*INDEX(Multipliers_RAW!$B$3:$T$21,Type_Calc!$J558,Type_Calc!X$1)*$I558)*($L558/INDEX(Multipliers_RAW!$B$3:$T$21,X$1,$E558)/INDEX(Multipliers_RAW!$B$3:$T$21,X$1,$F558))/Inputs!$B$12,3)</f>
        <v>52.140999999999998</v>
      </c>
      <c r="Y558" s="4">
        <f>ROUND(MAX($G558*INDEX(Multipliers_RAW!$B$3:$T$21,Type_Calc!$H558,Type_Calc!Y$1),INDEX(Multipliers_RAW!$B$3:$T$21,Type_Calc!$H558,Type_Calc!Y$1)*$G558*$K558+(1-$K558)*INDEX(Multipliers_RAW!$B$3:$T$21,Type_Calc!$J558,Type_Calc!Y$1)*$I558)*($L558/INDEX(Multipliers_RAW!$B$3:$T$21,Y$1,$E558)/INDEX(Multipliers_RAW!$B$3:$T$21,Y$1,$F558))/Inputs!$B$12,3)</f>
        <v>41.713000000000001</v>
      </c>
      <c r="Z558" s="4">
        <f>ROUND(MAX($G558*INDEX(Multipliers_RAW!$B$3:$T$21,Type_Calc!$H558,Type_Calc!Z$1),INDEX(Multipliers_RAW!$B$3:$T$21,Type_Calc!$H558,Type_Calc!Z$1)*$G558*$K558+(1-$K558)*INDEX(Multipliers_RAW!$B$3:$T$21,Type_Calc!$J558,Type_Calc!Z$1)*$I558)*($L558/INDEX(Multipliers_RAW!$B$3:$T$21,Z$1,$E558)/INDEX(Multipliers_RAW!$B$3:$T$21,Z$1,$F558))/Inputs!$B$12,3)</f>
        <v>52.140999999999998</v>
      </c>
      <c r="AA558" s="4">
        <f>ROUND(MAX($G558*INDEX(Multipliers_RAW!$B$3:$T$21,Type_Calc!$H558,Type_Calc!AA$1),INDEX(Multipliers_RAW!$B$3:$T$21,Type_Calc!$H558,Type_Calc!AA$1)*$G558*$K558+(1-$K558)*INDEX(Multipliers_RAW!$B$3:$T$21,Type_Calc!$J558,Type_Calc!AA$1)*$I558)*($L558/INDEX(Multipliers_RAW!$B$3:$T$21,AA$1,$E558)/INDEX(Multipliers_RAW!$B$3:$T$21,AA$1,$F558))/Inputs!$B$12,3)</f>
        <v>41.713000000000001</v>
      </c>
      <c r="AB558" s="4">
        <f>ROUND(MAX($G558*INDEX(Multipliers_RAW!$B$3:$T$21,Type_Calc!$H558,Type_Calc!AB$1),INDEX(Multipliers_RAW!$B$3:$T$21,Type_Calc!$H558,Type_Calc!AB$1)*$G558*$K558+(1-$K558)*INDEX(Multipliers_RAW!$B$3:$T$21,Type_Calc!$J558,Type_Calc!AB$1)*$I558)*($L558/INDEX(Multipliers_RAW!$B$3:$T$21,AB$1,$E558)/INDEX(Multipliers_RAW!$B$3:$T$21,AB$1,$F558))/Inputs!$B$12,3)</f>
        <v>52.140999999999998</v>
      </c>
      <c r="AC558" s="4">
        <f>ROUND(MAX($G558*INDEX(Multipliers_RAW!$B$3:$T$21,Type_Calc!$H558,Type_Calc!AC$1),INDEX(Multipliers_RAW!$B$3:$T$21,Type_Calc!$H558,Type_Calc!AC$1)*$G558*$K558+(1-$K558)*INDEX(Multipliers_RAW!$B$3:$T$21,Type_Calc!$J558,Type_Calc!AC$1)*$I558)*($L558/INDEX(Multipliers_RAW!$B$3:$T$21,AC$1,$E558)/INDEX(Multipliers_RAW!$B$3:$T$21,AC$1,$F558))/Inputs!$B$12,3)</f>
        <v>33.369999999999997</v>
      </c>
      <c r="AD558" s="4">
        <f>ROUND(MAX($G558*INDEX(Multipliers_RAW!$B$3:$T$21,Type_Calc!$H558,Type_Calc!AD$1),INDEX(Multipliers_RAW!$B$3:$T$21,Type_Calc!$H558,Type_Calc!AD$1)*$G558*$K558+(1-$K558)*INDEX(Multipliers_RAW!$B$3:$T$21,Type_Calc!$J558,Type_Calc!AD$1)*$I558)*($L558/INDEX(Multipliers_RAW!$B$3:$T$21,AD$1,$E558)/INDEX(Multipliers_RAW!$B$3:$T$21,AD$1,$F558))/Inputs!$B$12,3)</f>
        <v>41.713000000000001</v>
      </c>
      <c r="AE558" s="4">
        <f>ROUND(MAX($G558*INDEX(Multipliers_RAW!$B$3:$T$21,Type_Calc!$H558,Type_Calc!AE$1),INDEX(Multipliers_RAW!$B$3:$T$21,Type_Calc!$H558,Type_Calc!AE$1)*$G558*$K558+(1-$K558)*INDEX(Multipliers_RAW!$B$3:$T$21,Type_Calc!$J558,Type_Calc!AE$1)*$I558)*($L558/INDEX(Multipliers_RAW!$B$3:$T$21,AE$1,$E558)/INDEX(Multipliers_RAW!$B$3:$T$21,AE$1,$F558))/Inputs!$B$12,3)</f>
        <v>52.140999999999998</v>
      </c>
      <c r="AF558" s="4">
        <f>ROUND(MAX($G558*INDEX(Multipliers_RAW!$B$3:$T$21,Type_Calc!$H558,Type_Calc!AF$1),INDEX(Multipliers_RAW!$B$3:$T$21,Type_Calc!$H558,Type_Calc!AF$1)*$G558*$K558+(1-$K558)*INDEX(Multipliers_RAW!$B$3:$T$21,Type_Calc!$J558,Type_Calc!AF$1)*$I558)*($L558/INDEX(Multipliers_RAW!$B$3:$T$21,AF$1,$E558)/INDEX(Multipliers_RAW!$B$3:$T$21,AF$1,$F558))/Inputs!$B$12,3)</f>
        <v>52.140999999999998</v>
      </c>
      <c r="AG558" s="4">
        <f t="shared" si="199"/>
        <v>51.713833333333326</v>
      </c>
      <c r="AH558" s="4">
        <f>SUMPRODUCT(N558:AF558,Type_DEF_Calc!$AJ$1:$BB$1)/19</f>
        <v>53.840916422360714</v>
      </c>
      <c r="AI558" s="10"/>
      <c r="AJ558" s="10" t="str">
        <f t="shared" si="200"/>
        <v/>
      </c>
      <c r="AK558" s="10" t="str">
        <f t="shared" si="217"/>
        <v/>
      </c>
      <c r="AL558" s="10" t="str">
        <f t="shared" si="218"/>
        <v/>
      </c>
      <c r="AM558" s="10" t="str">
        <f t="shared" si="219"/>
        <v/>
      </c>
      <c r="AN558" s="10" t="str">
        <f t="shared" si="202"/>
        <v/>
      </c>
      <c r="AO558" s="10" t="str">
        <f t="shared" si="203"/>
        <v/>
      </c>
      <c r="AP558" s="10" t="str">
        <f t="shared" si="204"/>
        <v/>
      </c>
      <c r="AQ558" s="10" t="str">
        <f t="shared" si="205"/>
        <v/>
      </c>
      <c r="AR558" s="10" t="str">
        <f t="shared" si="206"/>
        <v/>
      </c>
      <c r="AS558" s="10" t="str">
        <f t="shared" si="207"/>
        <v/>
      </c>
      <c r="AT558" s="10" t="str">
        <f t="shared" si="208"/>
        <v/>
      </c>
      <c r="AU558" s="10" t="str">
        <f t="shared" si="209"/>
        <v/>
      </c>
      <c r="AV558" s="10" t="str">
        <f t="shared" si="210"/>
        <v/>
      </c>
      <c r="AW558" s="10" t="str">
        <f t="shared" si="211"/>
        <v/>
      </c>
      <c r="AX558" s="10" t="str">
        <f t="shared" si="212"/>
        <v/>
      </c>
      <c r="AY558" s="10" t="str">
        <f t="shared" si="213"/>
        <v/>
      </c>
      <c r="AZ558" s="10" t="str">
        <f t="shared" si="214"/>
        <v/>
      </c>
      <c r="BA558" s="10" t="str">
        <f t="shared" si="215"/>
        <v/>
      </c>
      <c r="BB558" s="10" t="str">
        <f t="shared" si="216"/>
        <v/>
      </c>
      <c r="BD558" s="5">
        <f>_xlfn.RANK.EQ(N558,N$4:N$855)+COUNTIF(N$4:N558,N558)-1</f>
        <v>631</v>
      </c>
      <c r="BE558" s="5">
        <f>_xlfn.RANK.EQ(O558,O$4:O$855)+COUNTIF(O$4:O558,O558)-1</f>
        <v>645</v>
      </c>
      <c r="BF558" s="5">
        <f>_xlfn.RANK.EQ(P558,P$4:P$855)+COUNTIF(P$4:P558,P558)-1</f>
        <v>613</v>
      </c>
      <c r="BG558" s="5">
        <f>_xlfn.RANK.EQ(Q558,Q$4:Q$855)+COUNTIF(Q$4:Q558,Q558)-1</f>
        <v>630</v>
      </c>
      <c r="BH558" s="5">
        <f>_xlfn.RANK.EQ(R558,R$4:R$855)+COUNTIF(R$4:R558,R558)-1</f>
        <v>634</v>
      </c>
      <c r="BI558" s="5">
        <f>_xlfn.RANK.EQ(S558,S$4:S$855)+COUNTIF(S$4:S558,S558)-1</f>
        <v>618</v>
      </c>
      <c r="BJ558" s="5">
        <f>_xlfn.RANK.EQ(T558,T$4:T$855)+COUNTIF(T$4:T558,T558)-1</f>
        <v>505</v>
      </c>
      <c r="BK558" s="5">
        <f>_xlfn.RANK.EQ(U558,U$4:U$855)+COUNTIF(U$4:U558,U558)-1</f>
        <v>575</v>
      </c>
      <c r="BL558" s="5">
        <f>_xlfn.RANK.EQ(V558,V$4:V$855)+COUNTIF(V$4:V558,V558)-1</f>
        <v>615</v>
      </c>
      <c r="BM558" s="5">
        <f>_xlfn.RANK.EQ(W558,W$4:W$855)+COUNTIF(W$4:W558,W558)-1</f>
        <v>616</v>
      </c>
      <c r="BN558" s="5">
        <f>_xlfn.RANK.EQ(X558,X$4:X$855)+COUNTIF(X$4:X558,X558)-1</f>
        <v>597</v>
      </c>
      <c r="BO558" s="5">
        <f>_xlfn.RANK.EQ(Y558,Y$4:Y$855)+COUNTIF(Y$4:Y558,Y558)-1</f>
        <v>701</v>
      </c>
      <c r="BP558" s="5">
        <f>_xlfn.RANK.EQ(Z558,Z$4:Z$855)+COUNTIF(Z$4:Z558,Z558)-1</f>
        <v>617</v>
      </c>
      <c r="BQ558" s="5">
        <f>_xlfn.RANK.EQ(AA558,AA$4:AA$855)+COUNTIF(AA$4:AA558,AA558)-1</f>
        <v>668</v>
      </c>
      <c r="BR558" s="5">
        <f>_xlfn.RANK.EQ(AB558,AB$4:AB$855)+COUNTIF(AB$4:AB558,AB558)-1</f>
        <v>614</v>
      </c>
      <c r="BS558" s="5">
        <f>_xlfn.RANK.EQ(AC558,AC$4:AC$855)+COUNTIF(AC$4:AC558,AC558)-1</f>
        <v>746</v>
      </c>
      <c r="BT558" s="5">
        <f>_xlfn.RANK.EQ(AD558,AD$4:AD$855)+COUNTIF(AD$4:AD558,AD558)-1</f>
        <v>689</v>
      </c>
      <c r="BU558" s="5">
        <f>_xlfn.RANK.EQ(AE558,AE$4:AE$855)+COUNTIF(AE$4:AE558,AE558)-1</f>
        <v>639</v>
      </c>
      <c r="BV558" s="5">
        <f>_xlfn.RANK.EQ(AF558,AF$4:AF$855)+COUNTIF(AF$4:AF558,AF558)-1</f>
        <v>625</v>
      </c>
      <c r="BW558" s="64">
        <f>_xlfn.RANK.EQ(AH558,AH$4:AH$855)+COUNTIF(AH$4:AH558,AH558)-1</f>
        <v>620</v>
      </c>
      <c r="BX558" s="64">
        <f t="shared" si="201"/>
        <v>505</v>
      </c>
      <c r="BY558" s="64">
        <f t="shared" si="198"/>
        <v>505</v>
      </c>
      <c r="CA558" s="5" t="str">
        <f>IFERROR(_xlfn.RANK.EQ(AJ558,AJ$4:AJ$855)+COUNTIF(AJ$4:AJ558,AJ558)-1,"")</f>
        <v/>
      </c>
      <c r="CB558" s="5" t="str">
        <f>IFERROR(_xlfn.RANK.EQ(AK558,AK$4:AK$855)+COUNTIF(AK$4:AK558,AK558)-1,"")</f>
        <v/>
      </c>
      <c r="CC558" s="5" t="str">
        <f>IFERROR(_xlfn.RANK.EQ(AL558,AL$4:AL$855)+COUNTIF(AL$4:AL558,AL558)-1,"")</f>
        <v/>
      </c>
      <c r="CD558" s="5" t="str">
        <f>IFERROR(_xlfn.RANK.EQ(AM558,AM$4:AM$855)+COUNTIF(AM$4:AM558,AM558)-1,"")</f>
        <v/>
      </c>
      <c r="CE558" s="5" t="str">
        <f>IFERROR(_xlfn.RANK.EQ(AN558,AN$4:AN$855)+COUNTIF(AN$4:AN558,AN558)-1,"")</f>
        <v/>
      </c>
      <c r="CF558" s="5" t="str">
        <f>IFERROR(_xlfn.RANK.EQ(AO558,AO$4:AO$855)+COUNTIF(AO$4:AO558,AO558)-1,"")</f>
        <v/>
      </c>
      <c r="CG558" s="5" t="str">
        <f>IFERROR(_xlfn.RANK.EQ(AP558,AP$4:AP$855)+COUNTIF(AP$4:AP558,AP558)-1,"")</f>
        <v/>
      </c>
      <c r="CH558" s="5" t="str">
        <f>IFERROR(_xlfn.RANK.EQ(AQ558,AQ$4:AQ$855)+COUNTIF(AQ$4:AQ558,AQ558)-1,"")</f>
        <v/>
      </c>
      <c r="CI558" s="5" t="str">
        <f>IFERROR(_xlfn.RANK.EQ(AR558,AR$4:AR$855)+COUNTIF(AR$4:AR558,AR558)-1,"")</f>
        <v/>
      </c>
      <c r="CJ558" s="5" t="str">
        <f>IFERROR(_xlfn.RANK.EQ(AS558,AS$4:AS$855)+COUNTIF(AS$4:AS558,AS558)-1,"")</f>
        <v/>
      </c>
      <c r="CK558" s="5" t="str">
        <f>IFERROR(_xlfn.RANK.EQ(AT558,AT$4:AT$855)+COUNTIF(AT$4:AT558,AT558)-1,"")</f>
        <v/>
      </c>
      <c r="CL558" s="5" t="str">
        <f>IFERROR(_xlfn.RANK.EQ(AU558,AU$4:AU$855)+COUNTIF(AU$4:AU558,AU558)-1,"")</f>
        <v/>
      </c>
      <c r="CM558" s="5" t="str">
        <f>IFERROR(_xlfn.RANK.EQ(AV558,AV$4:AV$855)+COUNTIF(AV$4:AV558,AV558)-1,"")</f>
        <v/>
      </c>
      <c r="CN558" s="5" t="str">
        <f>IFERROR(_xlfn.RANK.EQ(AW558,AW$4:AW$855)+COUNTIF(AW$4:AW558,AW558)-1,"")</f>
        <v/>
      </c>
      <c r="CO558" s="5" t="str">
        <f>IFERROR(_xlfn.RANK.EQ(AX558,AX$4:AX$855)+COUNTIF(AX$4:AX558,AX558)-1,"")</f>
        <v/>
      </c>
      <c r="CP558" s="5" t="str">
        <f>IFERROR(_xlfn.RANK.EQ(AY558,AY$4:AY$855)+COUNTIF(AY$4:AY558,AY558)-1,"")</f>
        <v/>
      </c>
      <c r="CQ558" s="5" t="str">
        <f>IFERROR(_xlfn.RANK.EQ(AZ558,AZ$4:AZ$855)+COUNTIF(AZ$4:AZ558,AZ558)-1,"")</f>
        <v/>
      </c>
      <c r="CR558" s="5" t="str">
        <f>IFERROR(_xlfn.RANK.EQ(BA558,BA$4:BA$855)+COUNTIF(BA$4:BA558,BA558)-1,"")</f>
        <v/>
      </c>
      <c r="CS558" s="5" t="str">
        <f>IFERROR(_xlfn.RANK.EQ(BB558,BB$4:BB$855)+COUNTIF(BB$4:BB558,BB558)-1,"")</f>
        <v/>
      </c>
      <c r="CU558" s="64">
        <f>19-SUMPRODUCT(--($CA558:$CS558&gt;Type_Results!$Z$2))+(19-SUMPRODUCT(--($CA558:$CS558&gt;Type_Results!$Z$2-2)))+(19-SUMPRODUCT(--($CA558:$CS558&gt;1)))</f>
        <v>0</v>
      </c>
      <c r="CV558" s="64" t="str">
        <f>IF(CU558&gt;0,_xlfn.RANK.EQ(CU558,CU$4:CU$855)+COUNTIF(CU$4:CU558,CU558)-1,"")</f>
        <v/>
      </c>
    </row>
    <row r="559" spans="1:100" x14ac:dyDescent="0.25">
      <c r="A559" s="10">
        <f>Move_Sets!A558</f>
        <v>556</v>
      </c>
      <c r="B559" s="10" t="str">
        <f>Move_Sets!B558</f>
        <v>Drowzee</v>
      </c>
      <c r="C559" s="10" t="str">
        <f>Move_Sets!C558</f>
        <v>Confusion</v>
      </c>
      <c r="D559" s="10" t="str">
        <f>Move_Sets!D558</f>
        <v>Psyshock</v>
      </c>
      <c r="E559" s="10">
        <f>Move_Sets!E558</f>
        <v>11</v>
      </c>
      <c r="F559" s="10">
        <f>Move_Sets!F558</f>
        <v>19</v>
      </c>
      <c r="G559" s="6">
        <f>DPS_Calcs!L557</f>
        <v>3.9399019444644394</v>
      </c>
      <c r="H559" s="10">
        <f>Move_Sets!N558</f>
        <v>11</v>
      </c>
      <c r="I559" s="6">
        <f>DPS_Calcs!M557</f>
        <v>5.2600484067476767</v>
      </c>
      <c r="J559" s="10">
        <f>Move_Sets!S558</f>
        <v>11</v>
      </c>
      <c r="K559" s="33">
        <f>DPS_Calcs!W557</f>
        <v>0.47023344782498017</v>
      </c>
      <c r="L559" s="10">
        <f>DPS_Calcs!Q557</f>
        <v>65.906059567436841</v>
      </c>
      <c r="M559" s="10"/>
      <c r="N559" s="4">
        <f>ROUND(MAX($G559*INDEX(Multipliers_RAW!$B$3:$T$21,Type_Calc!$H559,Type_Calc!N$1),INDEX(Multipliers_RAW!$B$3:$T$21,Type_Calc!$H559,Type_Calc!N$1)*$G559*$K559+(1-$K559)*INDEX(Multipliers_RAW!$B$3:$T$21,Type_Calc!$J559,Type_Calc!N$1)*$I559)*($L559/INDEX(Multipliers_RAW!$B$3:$T$21,N$1,$E559)/INDEX(Multipliers_RAW!$B$3:$T$21,N$1,$F559))/Inputs!$B$12,3)</f>
        <v>61.396999999999998</v>
      </c>
      <c r="O559" s="4">
        <f>ROUND(MAX($G559*INDEX(Multipliers_RAW!$B$3:$T$21,Type_Calc!$H559,Type_Calc!O$1),INDEX(Multipliers_RAW!$B$3:$T$21,Type_Calc!$H559,Type_Calc!O$1)*$G559*$K559+(1-$K559)*INDEX(Multipliers_RAW!$B$3:$T$21,Type_Calc!$J559,Type_Calc!O$1)*$I559)*($L559/INDEX(Multipliers_RAW!$B$3:$T$21,O$1,$E559)/INDEX(Multipliers_RAW!$B$3:$T$21,O$1,$F559))/Inputs!$B$12,3)</f>
        <v>61.396999999999998</v>
      </c>
      <c r="P559" s="4">
        <f>ROUND(MAX($G559*INDEX(Multipliers_RAW!$B$3:$T$21,Type_Calc!$H559,Type_Calc!P$1),INDEX(Multipliers_RAW!$B$3:$T$21,Type_Calc!$H559,Type_Calc!P$1)*$G559*$K559+(1-$K559)*INDEX(Multipliers_RAW!$B$3:$T$21,Type_Calc!$J559,Type_Calc!P$1)*$I559)*($L559/INDEX(Multipliers_RAW!$B$3:$T$21,P$1,$E559)/INDEX(Multipliers_RAW!$B$3:$T$21,P$1,$F559))/Inputs!$B$12,3)</f>
        <v>61.396999999999998</v>
      </c>
      <c r="Q559" s="4">
        <f>ROUND(MAX($G559*INDEX(Multipliers_RAW!$B$3:$T$21,Type_Calc!$H559,Type_Calc!Q$1),INDEX(Multipliers_RAW!$B$3:$T$21,Type_Calc!$H559,Type_Calc!Q$1)*$G559*$K559+(1-$K559)*INDEX(Multipliers_RAW!$B$3:$T$21,Type_Calc!$J559,Type_Calc!Q$1)*$I559)*($L559/INDEX(Multipliers_RAW!$B$3:$T$21,Q$1,$E559)/INDEX(Multipliers_RAW!$B$3:$T$21,Q$1,$F559))/Inputs!$B$12,3)</f>
        <v>61.396999999999998</v>
      </c>
      <c r="R559" s="4">
        <f>ROUND(MAX($G559*INDEX(Multipliers_RAW!$B$3:$T$21,Type_Calc!$H559,Type_Calc!R$1),INDEX(Multipliers_RAW!$B$3:$T$21,Type_Calc!$H559,Type_Calc!R$1)*$G559*$K559+(1-$K559)*INDEX(Multipliers_RAW!$B$3:$T$21,Type_Calc!$J559,Type_Calc!R$1)*$I559)*($L559/INDEX(Multipliers_RAW!$B$3:$T$21,R$1,$E559)/INDEX(Multipliers_RAW!$B$3:$T$21,R$1,$F559))/Inputs!$B$12,3)</f>
        <v>61.396999999999998</v>
      </c>
      <c r="S559" s="4">
        <f>ROUND(MAX($G559*INDEX(Multipliers_RAW!$B$3:$T$21,Type_Calc!$H559,Type_Calc!S$1),INDEX(Multipliers_RAW!$B$3:$T$21,Type_Calc!$H559,Type_Calc!S$1)*$G559*$K559+(1-$K559)*INDEX(Multipliers_RAW!$B$3:$T$21,Type_Calc!$J559,Type_Calc!S$1)*$I559)*($L559/INDEX(Multipliers_RAW!$B$3:$T$21,S$1,$E559)/INDEX(Multipliers_RAW!$B$3:$T$21,S$1,$F559))/Inputs!$B$12,3)</f>
        <v>61.396999999999998</v>
      </c>
      <c r="T559" s="4">
        <f>ROUND(MAX($G559*INDEX(Multipliers_RAW!$B$3:$T$21,Type_Calc!$H559,Type_Calc!T$1),INDEX(Multipliers_RAW!$B$3:$T$21,Type_Calc!$H559,Type_Calc!T$1)*$G559*$K559+(1-$K559)*INDEX(Multipliers_RAW!$B$3:$T$21,Type_Calc!$J559,Type_Calc!T$1)*$I559)*($L559/INDEX(Multipliers_RAW!$B$3:$T$21,T$1,$E559)/INDEX(Multipliers_RAW!$B$3:$T$21,T$1,$F559))/Inputs!$B$12,3)</f>
        <v>95.933000000000007</v>
      </c>
      <c r="U559" s="4">
        <f>ROUND(MAX($G559*INDEX(Multipliers_RAW!$B$3:$T$21,Type_Calc!$H559,Type_Calc!U$1),INDEX(Multipliers_RAW!$B$3:$T$21,Type_Calc!$H559,Type_Calc!U$1)*$G559*$K559+(1-$K559)*INDEX(Multipliers_RAW!$B$3:$T$21,Type_Calc!$J559,Type_Calc!U$1)*$I559)*($L559/INDEX(Multipliers_RAW!$B$3:$T$21,U$1,$E559)/INDEX(Multipliers_RAW!$B$3:$T$21,U$1,$F559))/Inputs!$B$12,3)</f>
        <v>76.745999999999995</v>
      </c>
      <c r="V559" s="4">
        <f>ROUND(MAX($G559*INDEX(Multipliers_RAW!$B$3:$T$21,Type_Calc!$H559,Type_Calc!V$1),INDEX(Multipliers_RAW!$B$3:$T$21,Type_Calc!$H559,Type_Calc!V$1)*$G559*$K559+(1-$K559)*INDEX(Multipliers_RAW!$B$3:$T$21,Type_Calc!$J559,Type_Calc!V$1)*$I559)*($L559/INDEX(Multipliers_RAW!$B$3:$T$21,V$1,$E559)/INDEX(Multipliers_RAW!$B$3:$T$21,V$1,$F559))/Inputs!$B$12,3)</f>
        <v>61.396999999999998</v>
      </c>
      <c r="W559" s="4">
        <f>ROUND(MAX($G559*INDEX(Multipliers_RAW!$B$3:$T$21,Type_Calc!$H559,Type_Calc!W$1),INDEX(Multipliers_RAW!$B$3:$T$21,Type_Calc!$H559,Type_Calc!W$1)*$G559*$K559+(1-$K559)*INDEX(Multipliers_RAW!$B$3:$T$21,Type_Calc!$J559,Type_Calc!W$1)*$I559)*($L559/INDEX(Multipliers_RAW!$B$3:$T$21,W$1,$E559)/INDEX(Multipliers_RAW!$B$3:$T$21,W$1,$F559))/Inputs!$B$12,3)</f>
        <v>61.396999999999998</v>
      </c>
      <c r="X559" s="4">
        <f>ROUND(MAX($G559*INDEX(Multipliers_RAW!$B$3:$T$21,Type_Calc!$H559,Type_Calc!X$1),INDEX(Multipliers_RAW!$B$3:$T$21,Type_Calc!$H559,Type_Calc!X$1)*$G559*$K559+(1-$K559)*INDEX(Multipliers_RAW!$B$3:$T$21,Type_Calc!$J559,Type_Calc!X$1)*$I559)*($L559/INDEX(Multipliers_RAW!$B$3:$T$21,X$1,$E559)/INDEX(Multipliers_RAW!$B$3:$T$21,X$1,$F559))/Inputs!$B$12,3)</f>
        <v>61.396999999999998</v>
      </c>
      <c r="Y559" s="4">
        <f>ROUND(MAX($G559*INDEX(Multipliers_RAW!$B$3:$T$21,Type_Calc!$H559,Type_Calc!Y$1),INDEX(Multipliers_RAW!$B$3:$T$21,Type_Calc!$H559,Type_Calc!Y$1)*$G559*$K559+(1-$K559)*INDEX(Multipliers_RAW!$B$3:$T$21,Type_Calc!$J559,Type_Calc!Y$1)*$I559)*($L559/INDEX(Multipliers_RAW!$B$3:$T$21,Y$1,$E559)/INDEX(Multipliers_RAW!$B$3:$T$21,Y$1,$F559))/Inputs!$B$12,3)</f>
        <v>49.116999999999997</v>
      </c>
      <c r="Z559" s="4">
        <f>ROUND(MAX($G559*INDEX(Multipliers_RAW!$B$3:$T$21,Type_Calc!$H559,Type_Calc!Z$1),INDEX(Multipliers_RAW!$B$3:$T$21,Type_Calc!$H559,Type_Calc!Z$1)*$G559*$K559+(1-$K559)*INDEX(Multipliers_RAW!$B$3:$T$21,Type_Calc!$J559,Type_Calc!Z$1)*$I559)*($L559/INDEX(Multipliers_RAW!$B$3:$T$21,Z$1,$E559)/INDEX(Multipliers_RAW!$B$3:$T$21,Z$1,$F559))/Inputs!$B$12,3)</f>
        <v>61.396999999999998</v>
      </c>
      <c r="AA559" s="4">
        <f>ROUND(MAX($G559*INDEX(Multipliers_RAW!$B$3:$T$21,Type_Calc!$H559,Type_Calc!AA$1),INDEX(Multipliers_RAW!$B$3:$T$21,Type_Calc!$H559,Type_Calc!AA$1)*$G559*$K559+(1-$K559)*INDEX(Multipliers_RAW!$B$3:$T$21,Type_Calc!$J559,Type_Calc!AA$1)*$I559)*($L559/INDEX(Multipliers_RAW!$B$3:$T$21,AA$1,$E559)/INDEX(Multipliers_RAW!$B$3:$T$21,AA$1,$F559))/Inputs!$B$12,3)</f>
        <v>49.116999999999997</v>
      </c>
      <c r="AB559" s="4">
        <f>ROUND(MAX($G559*INDEX(Multipliers_RAW!$B$3:$T$21,Type_Calc!$H559,Type_Calc!AB$1),INDEX(Multipliers_RAW!$B$3:$T$21,Type_Calc!$H559,Type_Calc!AB$1)*$G559*$K559+(1-$K559)*INDEX(Multipliers_RAW!$B$3:$T$21,Type_Calc!$J559,Type_Calc!AB$1)*$I559)*($L559/INDEX(Multipliers_RAW!$B$3:$T$21,AB$1,$E559)/INDEX(Multipliers_RAW!$B$3:$T$21,AB$1,$F559))/Inputs!$B$12,3)</f>
        <v>61.396999999999998</v>
      </c>
      <c r="AC559" s="4">
        <f>ROUND(MAX($G559*INDEX(Multipliers_RAW!$B$3:$T$21,Type_Calc!$H559,Type_Calc!AC$1),INDEX(Multipliers_RAW!$B$3:$T$21,Type_Calc!$H559,Type_Calc!AC$1)*$G559*$K559+(1-$K559)*INDEX(Multipliers_RAW!$B$3:$T$21,Type_Calc!$J559,Type_Calc!AC$1)*$I559)*($L559/INDEX(Multipliers_RAW!$B$3:$T$21,AC$1,$E559)/INDEX(Multipliers_RAW!$B$3:$T$21,AC$1,$F559))/Inputs!$B$12,3)</f>
        <v>39.293999999999997</v>
      </c>
      <c r="AD559" s="4">
        <f>ROUND(MAX($G559*INDEX(Multipliers_RAW!$B$3:$T$21,Type_Calc!$H559,Type_Calc!AD$1),INDEX(Multipliers_RAW!$B$3:$T$21,Type_Calc!$H559,Type_Calc!AD$1)*$G559*$K559+(1-$K559)*INDEX(Multipliers_RAW!$B$3:$T$21,Type_Calc!$J559,Type_Calc!AD$1)*$I559)*($L559/INDEX(Multipliers_RAW!$B$3:$T$21,AD$1,$E559)/INDEX(Multipliers_RAW!$B$3:$T$21,AD$1,$F559))/Inputs!$B$12,3)</f>
        <v>49.116999999999997</v>
      </c>
      <c r="AE559" s="4">
        <f>ROUND(MAX($G559*INDEX(Multipliers_RAW!$B$3:$T$21,Type_Calc!$H559,Type_Calc!AE$1),INDEX(Multipliers_RAW!$B$3:$T$21,Type_Calc!$H559,Type_Calc!AE$1)*$G559*$K559+(1-$K559)*INDEX(Multipliers_RAW!$B$3:$T$21,Type_Calc!$J559,Type_Calc!AE$1)*$I559)*($L559/INDEX(Multipliers_RAW!$B$3:$T$21,AE$1,$E559)/INDEX(Multipliers_RAW!$B$3:$T$21,AE$1,$F559))/Inputs!$B$12,3)</f>
        <v>61.396999999999998</v>
      </c>
      <c r="AF559" s="4">
        <f>ROUND(MAX($G559*INDEX(Multipliers_RAW!$B$3:$T$21,Type_Calc!$H559,Type_Calc!AF$1),INDEX(Multipliers_RAW!$B$3:$T$21,Type_Calc!$H559,Type_Calc!AF$1)*$G559*$K559+(1-$K559)*INDEX(Multipliers_RAW!$B$3:$T$21,Type_Calc!$J559,Type_Calc!AF$1)*$I559)*($L559/INDEX(Multipliers_RAW!$B$3:$T$21,AF$1,$E559)/INDEX(Multipliers_RAW!$B$3:$T$21,AF$1,$F559))/Inputs!$B$12,3)</f>
        <v>61.396999999999998</v>
      </c>
      <c r="AG559" s="4">
        <f t="shared" si="199"/>
        <v>60.893777777777785</v>
      </c>
      <c r="AH559" s="4">
        <f>SUMPRODUCT(N559:AF559,Type_DEF_Calc!$AJ$1:$BB$1)/19</f>
        <v>63.398580024123873</v>
      </c>
      <c r="AI559" s="10"/>
      <c r="AJ559" s="10" t="str">
        <f t="shared" si="200"/>
        <v/>
      </c>
      <c r="AK559" s="10" t="str">
        <f t="shared" si="217"/>
        <v/>
      </c>
      <c r="AL559" s="10" t="str">
        <f t="shared" si="218"/>
        <v/>
      </c>
      <c r="AM559" s="10" t="str">
        <f t="shared" si="219"/>
        <v/>
      </c>
      <c r="AN559" s="10" t="str">
        <f t="shared" si="202"/>
        <v/>
      </c>
      <c r="AO559" s="10" t="str">
        <f t="shared" si="203"/>
        <v/>
      </c>
      <c r="AP559" s="10" t="str">
        <f t="shared" si="204"/>
        <v/>
      </c>
      <c r="AQ559" s="10" t="str">
        <f t="shared" si="205"/>
        <v/>
      </c>
      <c r="AR559" s="10" t="str">
        <f t="shared" si="206"/>
        <v/>
      </c>
      <c r="AS559" s="10" t="str">
        <f t="shared" si="207"/>
        <v/>
      </c>
      <c r="AT559" s="10" t="str">
        <f t="shared" si="208"/>
        <v/>
      </c>
      <c r="AU559" s="10" t="str">
        <f t="shared" si="209"/>
        <v/>
      </c>
      <c r="AV559" s="10" t="str">
        <f t="shared" si="210"/>
        <v/>
      </c>
      <c r="AW559" s="10" t="str">
        <f t="shared" si="211"/>
        <v/>
      </c>
      <c r="AX559" s="10" t="str">
        <f t="shared" si="212"/>
        <v/>
      </c>
      <c r="AY559" s="10" t="str">
        <f t="shared" si="213"/>
        <v/>
      </c>
      <c r="AZ559" s="10" t="str">
        <f t="shared" si="214"/>
        <v/>
      </c>
      <c r="BA559" s="10" t="str">
        <f t="shared" si="215"/>
        <v/>
      </c>
      <c r="BB559" s="10" t="str">
        <f t="shared" si="216"/>
        <v/>
      </c>
      <c r="BD559" s="5">
        <f>_xlfn.RANK.EQ(N559,N$4:N$855)+COUNTIF(N$4:N559,N559)-1</f>
        <v>573</v>
      </c>
      <c r="BE559" s="5">
        <f>_xlfn.RANK.EQ(O559,O$4:O$855)+COUNTIF(O$4:O559,O559)-1</f>
        <v>593</v>
      </c>
      <c r="BF559" s="5">
        <f>_xlfn.RANK.EQ(P559,P$4:P$855)+COUNTIF(P$4:P559,P559)-1</f>
        <v>562</v>
      </c>
      <c r="BG559" s="5">
        <f>_xlfn.RANK.EQ(Q559,Q$4:Q$855)+COUNTIF(Q$4:Q559,Q559)-1</f>
        <v>573</v>
      </c>
      <c r="BH559" s="5">
        <f>_xlfn.RANK.EQ(R559,R$4:R$855)+COUNTIF(R$4:R559,R559)-1</f>
        <v>589</v>
      </c>
      <c r="BI559" s="5">
        <f>_xlfn.RANK.EQ(S559,S$4:S$855)+COUNTIF(S$4:S559,S559)-1</f>
        <v>569</v>
      </c>
      <c r="BJ559" s="5">
        <f>_xlfn.RANK.EQ(T559,T$4:T$855)+COUNTIF(T$4:T559,T559)-1</f>
        <v>443</v>
      </c>
      <c r="BK559" s="5">
        <f>_xlfn.RANK.EQ(U559,U$4:U$855)+COUNTIF(U$4:U559,U559)-1</f>
        <v>513</v>
      </c>
      <c r="BL559" s="5">
        <f>_xlfn.RANK.EQ(V559,V$4:V$855)+COUNTIF(V$4:V559,V559)-1</f>
        <v>551</v>
      </c>
      <c r="BM559" s="5">
        <f>_xlfn.RANK.EQ(W559,W$4:W$855)+COUNTIF(W$4:W559,W559)-1</f>
        <v>549</v>
      </c>
      <c r="BN559" s="5">
        <f>_xlfn.RANK.EQ(X559,X$4:X$855)+COUNTIF(X$4:X559,X559)-1</f>
        <v>544</v>
      </c>
      <c r="BO559" s="5">
        <f>_xlfn.RANK.EQ(Y559,Y$4:Y$855)+COUNTIF(Y$4:Y559,Y559)-1</f>
        <v>646</v>
      </c>
      <c r="BP559" s="5">
        <f>_xlfn.RANK.EQ(Z559,Z$4:Z$855)+COUNTIF(Z$4:Z559,Z559)-1</f>
        <v>562</v>
      </c>
      <c r="BQ559" s="5">
        <f>_xlfn.RANK.EQ(AA559,AA$4:AA$855)+COUNTIF(AA$4:AA559,AA559)-1</f>
        <v>614</v>
      </c>
      <c r="BR559" s="5">
        <f>_xlfn.RANK.EQ(AB559,AB$4:AB$855)+COUNTIF(AB$4:AB559,AB559)-1</f>
        <v>551</v>
      </c>
      <c r="BS559" s="5">
        <f>_xlfn.RANK.EQ(AC559,AC$4:AC$855)+COUNTIF(AC$4:AC559,AC559)-1</f>
        <v>701</v>
      </c>
      <c r="BT559" s="5">
        <f>_xlfn.RANK.EQ(AD559,AD$4:AD$855)+COUNTIF(AD$4:AD559,AD559)-1</f>
        <v>623</v>
      </c>
      <c r="BU559" s="5">
        <f>_xlfn.RANK.EQ(AE559,AE$4:AE$855)+COUNTIF(AE$4:AE559,AE559)-1</f>
        <v>584</v>
      </c>
      <c r="BV559" s="5">
        <f>_xlfn.RANK.EQ(AF559,AF$4:AF$855)+COUNTIF(AF$4:AF559,AF559)-1</f>
        <v>562</v>
      </c>
      <c r="BW559" s="64">
        <f>_xlfn.RANK.EQ(AH559,AH$4:AH$855)+COUNTIF(AH$4:AH559,AH559)-1</f>
        <v>561</v>
      </c>
      <c r="BX559" s="64">
        <f t="shared" si="201"/>
        <v>443</v>
      </c>
      <c r="BY559" s="64">
        <f t="shared" si="198"/>
        <v>443</v>
      </c>
      <c r="CA559" s="5" t="str">
        <f>IFERROR(_xlfn.RANK.EQ(AJ559,AJ$4:AJ$855)+COUNTIF(AJ$4:AJ559,AJ559)-1,"")</f>
        <v/>
      </c>
      <c r="CB559" s="5" t="str">
        <f>IFERROR(_xlfn.RANK.EQ(AK559,AK$4:AK$855)+COUNTIF(AK$4:AK559,AK559)-1,"")</f>
        <v/>
      </c>
      <c r="CC559" s="5" t="str">
        <f>IFERROR(_xlfn.RANK.EQ(AL559,AL$4:AL$855)+COUNTIF(AL$4:AL559,AL559)-1,"")</f>
        <v/>
      </c>
      <c r="CD559" s="5" t="str">
        <f>IFERROR(_xlfn.RANK.EQ(AM559,AM$4:AM$855)+COUNTIF(AM$4:AM559,AM559)-1,"")</f>
        <v/>
      </c>
      <c r="CE559" s="5" t="str">
        <f>IFERROR(_xlfn.RANK.EQ(AN559,AN$4:AN$855)+COUNTIF(AN$4:AN559,AN559)-1,"")</f>
        <v/>
      </c>
      <c r="CF559" s="5" t="str">
        <f>IFERROR(_xlfn.RANK.EQ(AO559,AO$4:AO$855)+COUNTIF(AO$4:AO559,AO559)-1,"")</f>
        <v/>
      </c>
      <c r="CG559" s="5" t="str">
        <f>IFERROR(_xlfn.RANK.EQ(AP559,AP$4:AP$855)+COUNTIF(AP$4:AP559,AP559)-1,"")</f>
        <v/>
      </c>
      <c r="CH559" s="5" t="str">
        <f>IFERROR(_xlfn.RANK.EQ(AQ559,AQ$4:AQ$855)+COUNTIF(AQ$4:AQ559,AQ559)-1,"")</f>
        <v/>
      </c>
      <c r="CI559" s="5" t="str">
        <f>IFERROR(_xlfn.RANK.EQ(AR559,AR$4:AR$855)+COUNTIF(AR$4:AR559,AR559)-1,"")</f>
        <v/>
      </c>
      <c r="CJ559" s="5" t="str">
        <f>IFERROR(_xlfn.RANK.EQ(AS559,AS$4:AS$855)+COUNTIF(AS$4:AS559,AS559)-1,"")</f>
        <v/>
      </c>
      <c r="CK559" s="5" t="str">
        <f>IFERROR(_xlfn.RANK.EQ(AT559,AT$4:AT$855)+COUNTIF(AT$4:AT559,AT559)-1,"")</f>
        <v/>
      </c>
      <c r="CL559" s="5" t="str">
        <f>IFERROR(_xlfn.RANK.EQ(AU559,AU$4:AU$855)+COUNTIF(AU$4:AU559,AU559)-1,"")</f>
        <v/>
      </c>
      <c r="CM559" s="5" t="str">
        <f>IFERROR(_xlfn.RANK.EQ(AV559,AV$4:AV$855)+COUNTIF(AV$4:AV559,AV559)-1,"")</f>
        <v/>
      </c>
      <c r="CN559" s="5" t="str">
        <f>IFERROR(_xlfn.RANK.EQ(AW559,AW$4:AW$855)+COUNTIF(AW$4:AW559,AW559)-1,"")</f>
        <v/>
      </c>
      <c r="CO559" s="5" t="str">
        <f>IFERROR(_xlfn.RANK.EQ(AX559,AX$4:AX$855)+COUNTIF(AX$4:AX559,AX559)-1,"")</f>
        <v/>
      </c>
      <c r="CP559" s="5" t="str">
        <f>IFERROR(_xlfn.RANK.EQ(AY559,AY$4:AY$855)+COUNTIF(AY$4:AY559,AY559)-1,"")</f>
        <v/>
      </c>
      <c r="CQ559" s="5" t="str">
        <f>IFERROR(_xlfn.RANK.EQ(AZ559,AZ$4:AZ$855)+COUNTIF(AZ$4:AZ559,AZ559)-1,"")</f>
        <v/>
      </c>
      <c r="CR559" s="5" t="str">
        <f>IFERROR(_xlfn.RANK.EQ(BA559,BA$4:BA$855)+COUNTIF(BA$4:BA559,BA559)-1,"")</f>
        <v/>
      </c>
      <c r="CS559" s="5" t="str">
        <f>IFERROR(_xlfn.RANK.EQ(BB559,BB$4:BB$855)+COUNTIF(BB$4:BB559,BB559)-1,"")</f>
        <v/>
      </c>
      <c r="CU559" s="64">
        <f>19-SUMPRODUCT(--($CA559:$CS559&gt;Type_Results!$Z$2))+(19-SUMPRODUCT(--($CA559:$CS559&gt;Type_Results!$Z$2-2)))+(19-SUMPRODUCT(--($CA559:$CS559&gt;1)))</f>
        <v>0</v>
      </c>
      <c r="CV559" s="64" t="str">
        <f>IF(CU559&gt;0,_xlfn.RANK.EQ(CU559,CU$4:CU$855)+COUNTIF(CU$4:CU559,CU559)-1,"")</f>
        <v/>
      </c>
    </row>
    <row r="560" spans="1:100" x14ac:dyDescent="0.25">
      <c r="A560" s="10">
        <f>Move_Sets!A559</f>
        <v>557</v>
      </c>
      <c r="B560" s="10" t="str">
        <f>Move_Sets!B559</f>
        <v>Drowzee</v>
      </c>
      <c r="C560" s="10" t="str">
        <f>Move_Sets!C559</f>
        <v>Confusion</v>
      </c>
      <c r="D560" s="10" t="str">
        <f>Move_Sets!D559</f>
        <v>Psychic</v>
      </c>
      <c r="E560" s="10">
        <f>Move_Sets!E559</f>
        <v>11</v>
      </c>
      <c r="F560" s="10">
        <f>Move_Sets!F559</f>
        <v>19</v>
      </c>
      <c r="G560" s="6">
        <f>DPS_Calcs!L558</f>
        <v>3.9399019444644394</v>
      </c>
      <c r="H560" s="10">
        <f>Move_Sets!N559</f>
        <v>11</v>
      </c>
      <c r="I560" s="6">
        <f>DPS_Calcs!M558</f>
        <v>6.813611247952287</v>
      </c>
      <c r="J560" s="10">
        <f>Move_Sets!S559</f>
        <v>11</v>
      </c>
      <c r="K560" s="33">
        <f>DPS_Calcs!W558</f>
        <v>0.58465823541313422</v>
      </c>
      <c r="L560" s="10">
        <f>DPS_Calcs!Q558</f>
        <v>65.906059567436841</v>
      </c>
      <c r="M560" s="10"/>
      <c r="N560" s="4">
        <f>ROUND(MAX($G560*INDEX(Multipliers_RAW!$B$3:$T$21,Type_Calc!$H560,Type_Calc!N$1),INDEX(Multipliers_RAW!$B$3:$T$21,Type_Calc!$H560,Type_Calc!N$1)*$G560*$K560+(1-$K560)*INDEX(Multipliers_RAW!$B$3:$T$21,Type_Calc!$J560,Type_Calc!N$1)*$I560)*($L560/INDEX(Multipliers_RAW!$B$3:$T$21,N$1,$E560)/INDEX(Multipliers_RAW!$B$3:$T$21,N$1,$F560))/Inputs!$B$12,3)</f>
        <v>67.936999999999998</v>
      </c>
      <c r="O560" s="4">
        <f>ROUND(MAX($G560*INDEX(Multipliers_RAW!$B$3:$T$21,Type_Calc!$H560,Type_Calc!O$1),INDEX(Multipliers_RAW!$B$3:$T$21,Type_Calc!$H560,Type_Calc!O$1)*$G560*$K560+(1-$K560)*INDEX(Multipliers_RAW!$B$3:$T$21,Type_Calc!$J560,Type_Calc!O$1)*$I560)*($L560/INDEX(Multipliers_RAW!$B$3:$T$21,O$1,$E560)/INDEX(Multipliers_RAW!$B$3:$T$21,O$1,$F560))/Inputs!$B$12,3)</f>
        <v>67.936999999999998</v>
      </c>
      <c r="P560" s="4">
        <f>ROUND(MAX($G560*INDEX(Multipliers_RAW!$B$3:$T$21,Type_Calc!$H560,Type_Calc!P$1),INDEX(Multipliers_RAW!$B$3:$T$21,Type_Calc!$H560,Type_Calc!P$1)*$G560*$K560+(1-$K560)*INDEX(Multipliers_RAW!$B$3:$T$21,Type_Calc!$J560,Type_Calc!P$1)*$I560)*($L560/INDEX(Multipliers_RAW!$B$3:$T$21,P$1,$E560)/INDEX(Multipliers_RAW!$B$3:$T$21,P$1,$F560))/Inputs!$B$12,3)</f>
        <v>67.936999999999998</v>
      </c>
      <c r="Q560" s="4">
        <f>ROUND(MAX($G560*INDEX(Multipliers_RAW!$B$3:$T$21,Type_Calc!$H560,Type_Calc!Q$1),INDEX(Multipliers_RAW!$B$3:$T$21,Type_Calc!$H560,Type_Calc!Q$1)*$G560*$K560+(1-$K560)*INDEX(Multipliers_RAW!$B$3:$T$21,Type_Calc!$J560,Type_Calc!Q$1)*$I560)*($L560/INDEX(Multipliers_RAW!$B$3:$T$21,Q$1,$E560)/INDEX(Multipliers_RAW!$B$3:$T$21,Q$1,$F560))/Inputs!$B$12,3)</f>
        <v>67.936999999999998</v>
      </c>
      <c r="R560" s="4">
        <f>ROUND(MAX($G560*INDEX(Multipliers_RAW!$B$3:$T$21,Type_Calc!$H560,Type_Calc!R$1),INDEX(Multipliers_RAW!$B$3:$T$21,Type_Calc!$H560,Type_Calc!R$1)*$G560*$K560+(1-$K560)*INDEX(Multipliers_RAW!$B$3:$T$21,Type_Calc!$J560,Type_Calc!R$1)*$I560)*($L560/INDEX(Multipliers_RAW!$B$3:$T$21,R$1,$E560)/INDEX(Multipliers_RAW!$B$3:$T$21,R$1,$F560))/Inputs!$B$12,3)</f>
        <v>67.936999999999998</v>
      </c>
      <c r="S560" s="4">
        <f>ROUND(MAX($G560*INDEX(Multipliers_RAW!$B$3:$T$21,Type_Calc!$H560,Type_Calc!S$1),INDEX(Multipliers_RAW!$B$3:$T$21,Type_Calc!$H560,Type_Calc!S$1)*$G560*$K560+(1-$K560)*INDEX(Multipliers_RAW!$B$3:$T$21,Type_Calc!$J560,Type_Calc!S$1)*$I560)*($L560/INDEX(Multipliers_RAW!$B$3:$T$21,S$1,$E560)/INDEX(Multipliers_RAW!$B$3:$T$21,S$1,$F560))/Inputs!$B$12,3)</f>
        <v>67.936999999999998</v>
      </c>
      <c r="T560" s="4">
        <f>ROUND(MAX($G560*INDEX(Multipliers_RAW!$B$3:$T$21,Type_Calc!$H560,Type_Calc!T$1),INDEX(Multipliers_RAW!$B$3:$T$21,Type_Calc!$H560,Type_Calc!T$1)*$G560*$K560+(1-$K560)*INDEX(Multipliers_RAW!$B$3:$T$21,Type_Calc!$J560,Type_Calc!T$1)*$I560)*($L560/INDEX(Multipliers_RAW!$B$3:$T$21,T$1,$E560)/INDEX(Multipliers_RAW!$B$3:$T$21,T$1,$F560))/Inputs!$B$12,3)</f>
        <v>106.152</v>
      </c>
      <c r="U560" s="4">
        <f>ROUND(MAX($G560*INDEX(Multipliers_RAW!$B$3:$T$21,Type_Calc!$H560,Type_Calc!U$1),INDEX(Multipliers_RAW!$B$3:$T$21,Type_Calc!$H560,Type_Calc!U$1)*$G560*$K560+(1-$K560)*INDEX(Multipliers_RAW!$B$3:$T$21,Type_Calc!$J560,Type_Calc!U$1)*$I560)*($L560/INDEX(Multipliers_RAW!$B$3:$T$21,U$1,$E560)/INDEX(Multipliers_RAW!$B$3:$T$21,U$1,$F560))/Inputs!$B$12,3)</f>
        <v>84.921000000000006</v>
      </c>
      <c r="V560" s="4">
        <f>ROUND(MAX($G560*INDEX(Multipliers_RAW!$B$3:$T$21,Type_Calc!$H560,Type_Calc!V$1),INDEX(Multipliers_RAW!$B$3:$T$21,Type_Calc!$H560,Type_Calc!V$1)*$G560*$K560+(1-$K560)*INDEX(Multipliers_RAW!$B$3:$T$21,Type_Calc!$J560,Type_Calc!V$1)*$I560)*($L560/INDEX(Multipliers_RAW!$B$3:$T$21,V$1,$E560)/INDEX(Multipliers_RAW!$B$3:$T$21,V$1,$F560))/Inputs!$B$12,3)</f>
        <v>67.936999999999998</v>
      </c>
      <c r="W560" s="4">
        <f>ROUND(MAX($G560*INDEX(Multipliers_RAW!$B$3:$T$21,Type_Calc!$H560,Type_Calc!W$1),INDEX(Multipliers_RAW!$B$3:$T$21,Type_Calc!$H560,Type_Calc!W$1)*$G560*$K560+(1-$K560)*INDEX(Multipliers_RAW!$B$3:$T$21,Type_Calc!$J560,Type_Calc!W$1)*$I560)*($L560/INDEX(Multipliers_RAW!$B$3:$T$21,W$1,$E560)/INDEX(Multipliers_RAW!$B$3:$T$21,W$1,$F560))/Inputs!$B$12,3)</f>
        <v>67.936999999999998</v>
      </c>
      <c r="X560" s="4">
        <f>ROUND(MAX($G560*INDEX(Multipliers_RAW!$B$3:$T$21,Type_Calc!$H560,Type_Calc!X$1),INDEX(Multipliers_RAW!$B$3:$T$21,Type_Calc!$H560,Type_Calc!X$1)*$G560*$K560+(1-$K560)*INDEX(Multipliers_RAW!$B$3:$T$21,Type_Calc!$J560,Type_Calc!X$1)*$I560)*($L560/INDEX(Multipliers_RAW!$B$3:$T$21,X$1,$E560)/INDEX(Multipliers_RAW!$B$3:$T$21,X$1,$F560))/Inputs!$B$12,3)</f>
        <v>67.936999999999998</v>
      </c>
      <c r="Y560" s="4">
        <f>ROUND(MAX($G560*INDEX(Multipliers_RAW!$B$3:$T$21,Type_Calc!$H560,Type_Calc!Y$1),INDEX(Multipliers_RAW!$B$3:$T$21,Type_Calc!$H560,Type_Calc!Y$1)*$G560*$K560+(1-$K560)*INDEX(Multipliers_RAW!$B$3:$T$21,Type_Calc!$J560,Type_Calc!Y$1)*$I560)*($L560/INDEX(Multipliers_RAW!$B$3:$T$21,Y$1,$E560)/INDEX(Multipliers_RAW!$B$3:$T$21,Y$1,$F560))/Inputs!$B$12,3)</f>
        <v>54.35</v>
      </c>
      <c r="Z560" s="4">
        <f>ROUND(MAX($G560*INDEX(Multipliers_RAW!$B$3:$T$21,Type_Calc!$H560,Type_Calc!Z$1),INDEX(Multipliers_RAW!$B$3:$T$21,Type_Calc!$H560,Type_Calc!Z$1)*$G560*$K560+(1-$K560)*INDEX(Multipliers_RAW!$B$3:$T$21,Type_Calc!$J560,Type_Calc!Z$1)*$I560)*($L560/INDEX(Multipliers_RAW!$B$3:$T$21,Z$1,$E560)/INDEX(Multipliers_RAW!$B$3:$T$21,Z$1,$F560))/Inputs!$B$12,3)</f>
        <v>67.936999999999998</v>
      </c>
      <c r="AA560" s="4">
        <f>ROUND(MAX($G560*INDEX(Multipliers_RAW!$B$3:$T$21,Type_Calc!$H560,Type_Calc!AA$1),INDEX(Multipliers_RAW!$B$3:$T$21,Type_Calc!$H560,Type_Calc!AA$1)*$G560*$K560+(1-$K560)*INDEX(Multipliers_RAW!$B$3:$T$21,Type_Calc!$J560,Type_Calc!AA$1)*$I560)*($L560/INDEX(Multipliers_RAW!$B$3:$T$21,AA$1,$E560)/INDEX(Multipliers_RAW!$B$3:$T$21,AA$1,$F560))/Inputs!$B$12,3)</f>
        <v>54.35</v>
      </c>
      <c r="AB560" s="4">
        <f>ROUND(MAX($G560*INDEX(Multipliers_RAW!$B$3:$T$21,Type_Calc!$H560,Type_Calc!AB$1),INDEX(Multipliers_RAW!$B$3:$T$21,Type_Calc!$H560,Type_Calc!AB$1)*$G560*$K560+(1-$K560)*INDEX(Multipliers_RAW!$B$3:$T$21,Type_Calc!$J560,Type_Calc!AB$1)*$I560)*($L560/INDEX(Multipliers_RAW!$B$3:$T$21,AB$1,$E560)/INDEX(Multipliers_RAW!$B$3:$T$21,AB$1,$F560))/Inputs!$B$12,3)</f>
        <v>67.936999999999998</v>
      </c>
      <c r="AC560" s="4">
        <f>ROUND(MAX($G560*INDEX(Multipliers_RAW!$B$3:$T$21,Type_Calc!$H560,Type_Calc!AC$1),INDEX(Multipliers_RAW!$B$3:$T$21,Type_Calc!$H560,Type_Calc!AC$1)*$G560*$K560+(1-$K560)*INDEX(Multipliers_RAW!$B$3:$T$21,Type_Calc!$J560,Type_Calc!AC$1)*$I560)*($L560/INDEX(Multipliers_RAW!$B$3:$T$21,AC$1,$E560)/INDEX(Multipliers_RAW!$B$3:$T$21,AC$1,$F560))/Inputs!$B$12,3)</f>
        <v>43.48</v>
      </c>
      <c r="AD560" s="4">
        <f>ROUND(MAX($G560*INDEX(Multipliers_RAW!$B$3:$T$21,Type_Calc!$H560,Type_Calc!AD$1),INDEX(Multipliers_RAW!$B$3:$T$21,Type_Calc!$H560,Type_Calc!AD$1)*$G560*$K560+(1-$K560)*INDEX(Multipliers_RAW!$B$3:$T$21,Type_Calc!$J560,Type_Calc!AD$1)*$I560)*($L560/INDEX(Multipliers_RAW!$B$3:$T$21,AD$1,$E560)/INDEX(Multipliers_RAW!$B$3:$T$21,AD$1,$F560))/Inputs!$B$12,3)</f>
        <v>54.35</v>
      </c>
      <c r="AE560" s="4">
        <f>ROUND(MAX($G560*INDEX(Multipliers_RAW!$B$3:$T$21,Type_Calc!$H560,Type_Calc!AE$1),INDEX(Multipliers_RAW!$B$3:$T$21,Type_Calc!$H560,Type_Calc!AE$1)*$G560*$K560+(1-$K560)*INDEX(Multipliers_RAW!$B$3:$T$21,Type_Calc!$J560,Type_Calc!AE$1)*$I560)*($L560/INDEX(Multipliers_RAW!$B$3:$T$21,AE$1,$E560)/INDEX(Multipliers_RAW!$B$3:$T$21,AE$1,$F560))/Inputs!$B$12,3)</f>
        <v>67.936999999999998</v>
      </c>
      <c r="AF560" s="4">
        <f>ROUND(MAX($G560*INDEX(Multipliers_RAW!$B$3:$T$21,Type_Calc!$H560,Type_Calc!AF$1),INDEX(Multipliers_RAW!$B$3:$T$21,Type_Calc!$H560,Type_Calc!AF$1)*$G560*$K560+(1-$K560)*INDEX(Multipliers_RAW!$B$3:$T$21,Type_Calc!$J560,Type_Calc!AF$1)*$I560)*($L560/INDEX(Multipliers_RAW!$B$3:$T$21,AF$1,$E560)/INDEX(Multipliers_RAW!$B$3:$T$21,AF$1,$F560))/Inputs!$B$12,3)</f>
        <v>67.936999999999998</v>
      </c>
      <c r="AG560" s="4">
        <f t="shared" si="199"/>
        <v>67.380388888888888</v>
      </c>
      <c r="AH560" s="4">
        <f>SUMPRODUCT(N560:AF560,Type_DEF_Calc!$AJ$1:$BB$1)/19</f>
        <v>70.151801063522342</v>
      </c>
      <c r="AI560" s="10"/>
      <c r="AJ560" s="10" t="str">
        <f t="shared" si="200"/>
        <v/>
      </c>
      <c r="AK560" s="10" t="str">
        <f t="shared" si="217"/>
        <v/>
      </c>
      <c r="AL560" s="10" t="str">
        <f t="shared" si="218"/>
        <v/>
      </c>
      <c r="AM560" s="10" t="str">
        <f t="shared" si="219"/>
        <v/>
      </c>
      <c r="AN560" s="10" t="str">
        <f t="shared" si="202"/>
        <v/>
      </c>
      <c r="AO560" s="10" t="str">
        <f t="shared" si="203"/>
        <v/>
      </c>
      <c r="AP560" s="10" t="str">
        <f t="shared" si="204"/>
        <v/>
      </c>
      <c r="AQ560" s="10" t="str">
        <f t="shared" si="205"/>
        <v/>
      </c>
      <c r="AR560" s="10" t="str">
        <f t="shared" si="206"/>
        <v/>
      </c>
      <c r="AS560" s="10" t="str">
        <f t="shared" si="207"/>
        <v/>
      </c>
      <c r="AT560" s="10" t="str">
        <f t="shared" si="208"/>
        <v/>
      </c>
      <c r="AU560" s="10" t="str">
        <f t="shared" si="209"/>
        <v/>
      </c>
      <c r="AV560" s="10" t="str">
        <f t="shared" si="210"/>
        <v/>
      </c>
      <c r="AW560" s="10" t="str">
        <f t="shared" si="211"/>
        <v/>
      </c>
      <c r="AX560" s="10" t="str">
        <f t="shared" si="212"/>
        <v/>
      </c>
      <c r="AY560" s="10" t="str">
        <f t="shared" si="213"/>
        <v/>
      </c>
      <c r="AZ560" s="10" t="str">
        <f t="shared" si="214"/>
        <v/>
      </c>
      <c r="BA560" s="10" t="str">
        <f t="shared" si="215"/>
        <v/>
      </c>
      <c r="BB560" s="10" t="str">
        <f t="shared" si="216"/>
        <v/>
      </c>
      <c r="BD560" s="5">
        <f>_xlfn.RANK.EQ(N560,N$4:N$855)+COUNTIF(N$4:N560,N560)-1</f>
        <v>545</v>
      </c>
      <c r="BE560" s="5">
        <f>_xlfn.RANK.EQ(O560,O$4:O$855)+COUNTIF(O$4:O560,O560)-1</f>
        <v>550</v>
      </c>
      <c r="BF560" s="5">
        <f>_xlfn.RANK.EQ(P560,P$4:P$855)+COUNTIF(P$4:P560,P560)-1</f>
        <v>537</v>
      </c>
      <c r="BG560" s="5">
        <f>_xlfn.RANK.EQ(Q560,Q$4:Q$855)+COUNTIF(Q$4:Q560,Q560)-1</f>
        <v>539</v>
      </c>
      <c r="BH560" s="5">
        <f>_xlfn.RANK.EQ(R560,R$4:R$855)+COUNTIF(R$4:R560,R560)-1</f>
        <v>568</v>
      </c>
      <c r="BI560" s="5">
        <f>_xlfn.RANK.EQ(S560,S$4:S$855)+COUNTIF(S$4:S560,S560)-1</f>
        <v>551</v>
      </c>
      <c r="BJ560" s="5">
        <f>_xlfn.RANK.EQ(T560,T$4:T$855)+COUNTIF(T$4:T560,T560)-1</f>
        <v>404</v>
      </c>
      <c r="BK560" s="5">
        <f>_xlfn.RANK.EQ(U560,U$4:U$855)+COUNTIF(U$4:U560,U560)-1</f>
        <v>467</v>
      </c>
      <c r="BL560" s="5">
        <f>_xlfn.RANK.EQ(V560,V$4:V$855)+COUNTIF(V$4:V560,V560)-1</f>
        <v>518</v>
      </c>
      <c r="BM560" s="5">
        <f>_xlfn.RANK.EQ(W560,W$4:W$855)+COUNTIF(W$4:W560,W560)-1</f>
        <v>514</v>
      </c>
      <c r="BN560" s="5">
        <f>_xlfn.RANK.EQ(X560,X$4:X$855)+COUNTIF(X$4:X560,X560)-1</f>
        <v>514</v>
      </c>
      <c r="BO560" s="5">
        <f>_xlfn.RANK.EQ(Y560,Y$4:Y$855)+COUNTIF(Y$4:Y560,Y560)-1</f>
        <v>608</v>
      </c>
      <c r="BP560" s="5">
        <f>_xlfn.RANK.EQ(Z560,Z$4:Z$855)+COUNTIF(Z$4:Z560,Z560)-1</f>
        <v>528</v>
      </c>
      <c r="BQ560" s="5">
        <f>_xlfn.RANK.EQ(AA560,AA$4:AA$855)+COUNTIF(AA$4:AA560,AA560)-1</f>
        <v>590</v>
      </c>
      <c r="BR560" s="5">
        <f>_xlfn.RANK.EQ(AB560,AB$4:AB$855)+COUNTIF(AB$4:AB560,AB560)-1</f>
        <v>531</v>
      </c>
      <c r="BS560" s="5">
        <f>_xlfn.RANK.EQ(AC560,AC$4:AC$855)+COUNTIF(AC$4:AC560,AC560)-1</f>
        <v>662</v>
      </c>
      <c r="BT560" s="5">
        <f>_xlfn.RANK.EQ(AD560,AD$4:AD$855)+COUNTIF(AD$4:AD560,AD560)-1</f>
        <v>588</v>
      </c>
      <c r="BU560" s="5">
        <f>_xlfn.RANK.EQ(AE560,AE$4:AE$855)+COUNTIF(AE$4:AE560,AE560)-1</f>
        <v>549</v>
      </c>
      <c r="BV560" s="5">
        <f>_xlfn.RANK.EQ(AF560,AF$4:AF$855)+COUNTIF(AF$4:AF560,AF560)-1</f>
        <v>536</v>
      </c>
      <c r="BW560" s="64">
        <f>_xlfn.RANK.EQ(AH560,AH$4:AH$855)+COUNTIF(AH$4:AH560,AH560)-1</f>
        <v>536</v>
      </c>
      <c r="BX560" s="64">
        <f t="shared" si="201"/>
        <v>404</v>
      </c>
      <c r="BY560" s="64">
        <f t="shared" si="198"/>
        <v>404</v>
      </c>
      <c r="CA560" s="5" t="str">
        <f>IFERROR(_xlfn.RANK.EQ(AJ560,AJ$4:AJ$855)+COUNTIF(AJ$4:AJ560,AJ560)-1,"")</f>
        <v/>
      </c>
      <c r="CB560" s="5" t="str">
        <f>IFERROR(_xlfn.RANK.EQ(AK560,AK$4:AK$855)+COUNTIF(AK$4:AK560,AK560)-1,"")</f>
        <v/>
      </c>
      <c r="CC560" s="5" t="str">
        <f>IFERROR(_xlfn.RANK.EQ(AL560,AL$4:AL$855)+COUNTIF(AL$4:AL560,AL560)-1,"")</f>
        <v/>
      </c>
      <c r="CD560" s="5" t="str">
        <f>IFERROR(_xlfn.RANK.EQ(AM560,AM$4:AM$855)+COUNTIF(AM$4:AM560,AM560)-1,"")</f>
        <v/>
      </c>
      <c r="CE560" s="5" t="str">
        <f>IFERROR(_xlfn.RANK.EQ(AN560,AN$4:AN$855)+COUNTIF(AN$4:AN560,AN560)-1,"")</f>
        <v/>
      </c>
      <c r="CF560" s="5" t="str">
        <f>IFERROR(_xlfn.RANK.EQ(AO560,AO$4:AO$855)+COUNTIF(AO$4:AO560,AO560)-1,"")</f>
        <v/>
      </c>
      <c r="CG560" s="5" t="str">
        <f>IFERROR(_xlfn.RANK.EQ(AP560,AP$4:AP$855)+COUNTIF(AP$4:AP560,AP560)-1,"")</f>
        <v/>
      </c>
      <c r="CH560" s="5" t="str">
        <f>IFERROR(_xlfn.RANK.EQ(AQ560,AQ$4:AQ$855)+COUNTIF(AQ$4:AQ560,AQ560)-1,"")</f>
        <v/>
      </c>
      <c r="CI560" s="5" t="str">
        <f>IFERROR(_xlfn.RANK.EQ(AR560,AR$4:AR$855)+COUNTIF(AR$4:AR560,AR560)-1,"")</f>
        <v/>
      </c>
      <c r="CJ560" s="5" t="str">
        <f>IFERROR(_xlfn.RANK.EQ(AS560,AS$4:AS$855)+COUNTIF(AS$4:AS560,AS560)-1,"")</f>
        <v/>
      </c>
      <c r="CK560" s="5" t="str">
        <f>IFERROR(_xlfn.RANK.EQ(AT560,AT$4:AT$855)+COUNTIF(AT$4:AT560,AT560)-1,"")</f>
        <v/>
      </c>
      <c r="CL560" s="5" t="str">
        <f>IFERROR(_xlfn.RANK.EQ(AU560,AU$4:AU$855)+COUNTIF(AU$4:AU560,AU560)-1,"")</f>
        <v/>
      </c>
      <c r="CM560" s="5" t="str">
        <f>IFERROR(_xlfn.RANK.EQ(AV560,AV$4:AV$855)+COUNTIF(AV$4:AV560,AV560)-1,"")</f>
        <v/>
      </c>
      <c r="CN560" s="5" t="str">
        <f>IFERROR(_xlfn.RANK.EQ(AW560,AW$4:AW$855)+COUNTIF(AW$4:AW560,AW560)-1,"")</f>
        <v/>
      </c>
      <c r="CO560" s="5" t="str">
        <f>IFERROR(_xlfn.RANK.EQ(AX560,AX$4:AX$855)+COUNTIF(AX$4:AX560,AX560)-1,"")</f>
        <v/>
      </c>
      <c r="CP560" s="5" t="str">
        <f>IFERROR(_xlfn.RANK.EQ(AY560,AY$4:AY$855)+COUNTIF(AY$4:AY560,AY560)-1,"")</f>
        <v/>
      </c>
      <c r="CQ560" s="5" t="str">
        <f>IFERROR(_xlfn.RANK.EQ(AZ560,AZ$4:AZ$855)+COUNTIF(AZ$4:AZ560,AZ560)-1,"")</f>
        <v/>
      </c>
      <c r="CR560" s="5" t="str">
        <f>IFERROR(_xlfn.RANK.EQ(BA560,BA$4:BA$855)+COUNTIF(BA$4:BA560,BA560)-1,"")</f>
        <v/>
      </c>
      <c r="CS560" s="5" t="str">
        <f>IFERROR(_xlfn.RANK.EQ(BB560,BB$4:BB$855)+COUNTIF(BB$4:BB560,BB560)-1,"")</f>
        <v/>
      </c>
      <c r="CU560" s="64">
        <f>19-SUMPRODUCT(--($CA560:$CS560&gt;Type_Results!$Z$2))+(19-SUMPRODUCT(--($CA560:$CS560&gt;Type_Results!$Z$2-2)))+(19-SUMPRODUCT(--($CA560:$CS560&gt;1)))</f>
        <v>0</v>
      </c>
      <c r="CV560" s="64" t="str">
        <f>IF(CU560&gt;0,_xlfn.RANK.EQ(CU560,CU$4:CU$855)+COUNTIF(CU$4:CU560,CU560)-1,"")</f>
        <v/>
      </c>
    </row>
    <row r="561" spans="1:100" x14ac:dyDescent="0.25">
      <c r="A561" s="10">
        <f>Move_Sets!A560</f>
        <v>558</v>
      </c>
      <c r="B561" s="10" t="str">
        <f>Move_Sets!B560</f>
        <v>Hypno</v>
      </c>
      <c r="C561" s="10" t="str">
        <f>Move_Sets!C560</f>
        <v>Zen Headbutt</v>
      </c>
      <c r="D561" s="10" t="str">
        <f>Move_Sets!D560</f>
        <v>Psyshock</v>
      </c>
      <c r="E561" s="10">
        <f>Move_Sets!E560</f>
        <v>11</v>
      </c>
      <c r="F561" s="10">
        <f>Move_Sets!F560</f>
        <v>19</v>
      </c>
      <c r="G561" s="6">
        <f>DPS_Calcs!L559</f>
        <v>6.7876879140786741</v>
      </c>
      <c r="H561" s="10">
        <f>Move_Sets!N560</f>
        <v>11</v>
      </c>
      <c r="I561" s="6">
        <f>DPS_Calcs!M559</f>
        <v>7.7458091150763524</v>
      </c>
      <c r="J561" s="10">
        <f>Move_Sets!S560</f>
        <v>11</v>
      </c>
      <c r="K561" s="33">
        <f>DPS_Calcs!W559</f>
        <v>0.50055532235685141</v>
      </c>
      <c r="L561" s="10">
        <f>DPS_Calcs!Q559</f>
        <v>124.16040914207983</v>
      </c>
      <c r="M561" s="10"/>
      <c r="N561" s="4">
        <f>ROUND(MAX($G561*INDEX(Multipliers_RAW!$B$3:$T$21,Type_Calc!$H561,Type_Calc!N$1),INDEX(Multipliers_RAW!$B$3:$T$21,Type_Calc!$H561,Type_Calc!N$1)*$G561*$K561+(1-$K561)*INDEX(Multipliers_RAW!$B$3:$T$21,Type_Calc!$J561,Type_Calc!N$1)*$I561)*($L561/INDEX(Multipliers_RAW!$B$3:$T$21,N$1,$E561)/INDEX(Multipliers_RAW!$B$3:$T$21,N$1,$F561))/Inputs!$B$12,3)</f>
        <v>181.16</v>
      </c>
      <c r="O561" s="4">
        <f>ROUND(MAX($G561*INDEX(Multipliers_RAW!$B$3:$T$21,Type_Calc!$H561,Type_Calc!O$1),INDEX(Multipliers_RAW!$B$3:$T$21,Type_Calc!$H561,Type_Calc!O$1)*$G561*$K561+(1-$K561)*INDEX(Multipliers_RAW!$B$3:$T$21,Type_Calc!$J561,Type_Calc!O$1)*$I561)*($L561/INDEX(Multipliers_RAW!$B$3:$T$21,O$1,$E561)/INDEX(Multipliers_RAW!$B$3:$T$21,O$1,$F561))/Inputs!$B$12,3)</f>
        <v>181.16</v>
      </c>
      <c r="P561" s="4">
        <f>ROUND(MAX($G561*INDEX(Multipliers_RAW!$B$3:$T$21,Type_Calc!$H561,Type_Calc!P$1),INDEX(Multipliers_RAW!$B$3:$T$21,Type_Calc!$H561,Type_Calc!P$1)*$G561*$K561+(1-$K561)*INDEX(Multipliers_RAW!$B$3:$T$21,Type_Calc!$J561,Type_Calc!P$1)*$I561)*($L561/INDEX(Multipliers_RAW!$B$3:$T$21,P$1,$E561)/INDEX(Multipliers_RAW!$B$3:$T$21,P$1,$F561))/Inputs!$B$12,3)</f>
        <v>181.16</v>
      </c>
      <c r="Q561" s="4">
        <f>ROUND(MAX($G561*INDEX(Multipliers_RAW!$B$3:$T$21,Type_Calc!$H561,Type_Calc!Q$1),INDEX(Multipliers_RAW!$B$3:$T$21,Type_Calc!$H561,Type_Calc!Q$1)*$G561*$K561+(1-$K561)*INDEX(Multipliers_RAW!$B$3:$T$21,Type_Calc!$J561,Type_Calc!Q$1)*$I561)*($L561/INDEX(Multipliers_RAW!$B$3:$T$21,Q$1,$E561)/INDEX(Multipliers_RAW!$B$3:$T$21,Q$1,$F561))/Inputs!$B$12,3)</f>
        <v>181.16</v>
      </c>
      <c r="R561" s="4">
        <f>ROUND(MAX($G561*INDEX(Multipliers_RAW!$B$3:$T$21,Type_Calc!$H561,Type_Calc!R$1),INDEX(Multipliers_RAW!$B$3:$T$21,Type_Calc!$H561,Type_Calc!R$1)*$G561*$K561+(1-$K561)*INDEX(Multipliers_RAW!$B$3:$T$21,Type_Calc!$J561,Type_Calc!R$1)*$I561)*($L561/INDEX(Multipliers_RAW!$B$3:$T$21,R$1,$E561)/INDEX(Multipliers_RAW!$B$3:$T$21,R$1,$F561))/Inputs!$B$12,3)</f>
        <v>181.16</v>
      </c>
      <c r="S561" s="4">
        <f>ROUND(MAX($G561*INDEX(Multipliers_RAW!$B$3:$T$21,Type_Calc!$H561,Type_Calc!S$1),INDEX(Multipliers_RAW!$B$3:$T$21,Type_Calc!$H561,Type_Calc!S$1)*$G561*$K561+(1-$K561)*INDEX(Multipliers_RAW!$B$3:$T$21,Type_Calc!$J561,Type_Calc!S$1)*$I561)*($L561/INDEX(Multipliers_RAW!$B$3:$T$21,S$1,$E561)/INDEX(Multipliers_RAW!$B$3:$T$21,S$1,$F561))/Inputs!$B$12,3)</f>
        <v>181.16</v>
      </c>
      <c r="T561" s="4">
        <f>ROUND(MAX($G561*INDEX(Multipliers_RAW!$B$3:$T$21,Type_Calc!$H561,Type_Calc!T$1),INDEX(Multipliers_RAW!$B$3:$T$21,Type_Calc!$H561,Type_Calc!T$1)*$G561*$K561+(1-$K561)*INDEX(Multipliers_RAW!$B$3:$T$21,Type_Calc!$J561,Type_Calc!T$1)*$I561)*($L561/INDEX(Multipliers_RAW!$B$3:$T$21,T$1,$E561)/INDEX(Multipliers_RAW!$B$3:$T$21,T$1,$F561))/Inputs!$B$12,3)</f>
        <v>283.06200000000001</v>
      </c>
      <c r="U561" s="4">
        <f>ROUND(MAX($G561*INDEX(Multipliers_RAW!$B$3:$T$21,Type_Calc!$H561,Type_Calc!U$1),INDEX(Multipliers_RAW!$B$3:$T$21,Type_Calc!$H561,Type_Calc!U$1)*$G561*$K561+(1-$K561)*INDEX(Multipliers_RAW!$B$3:$T$21,Type_Calc!$J561,Type_Calc!U$1)*$I561)*($L561/INDEX(Multipliers_RAW!$B$3:$T$21,U$1,$E561)/INDEX(Multipliers_RAW!$B$3:$T$21,U$1,$F561))/Inputs!$B$12,3)</f>
        <v>226.45</v>
      </c>
      <c r="V561" s="4">
        <f>ROUND(MAX($G561*INDEX(Multipliers_RAW!$B$3:$T$21,Type_Calc!$H561,Type_Calc!V$1),INDEX(Multipliers_RAW!$B$3:$T$21,Type_Calc!$H561,Type_Calc!V$1)*$G561*$K561+(1-$K561)*INDEX(Multipliers_RAW!$B$3:$T$21,Type_Calc!$J561,Type_Calc!V$1)*$I561)*($L561/INDEX(Multipliers_RAW!$B$3:$T$21,V$1,$E561)/INDEX(Multipliers_RAW!$B$3:$T$21,V$1,$F561))/Inputs!$B$12,3)</f>
        <v>181.16</v>
      </c>
      <c r="W561" s="4">
        <f>ROUND(MAX($G561*INDEX(Multipliers_RAW!$B$3:$T$21,Type_Calc!$H561,Type_Calc!W$1),INDEX(Multipliers_RAW!$B$3:$T$21,Type_Calc!$H561,Type_Calc!W$1)*$G561*$K561+(1-$K561)*INDEX(Multipliers_RAW!$B$3:$T$21,Type_Calc!$J561,Type_Calc!W$1)*$I561)*($L561/INDEX(Multipliers_RAW!$B$3:$T$21,W$1,$E561)/INDEX(Multipliers_RAW!$B$3:$T$21,W$1,$F561))/Inputs!$B$12,3)</f>
        <v>181.16</v>
      </c>
      <c r="X561" s="4">
        <f>ROUND(MAX($G561*INDEX(Multipliers_RAW!$B$3:$T$21,Type_Calc!$H561,Type_Calc!X$1),INDEX(Multipliers_RAW!$B$3:$T$21,Type_Calc!$H561,Type_Calc!X$1)*$G561*$K561+(1-$K561)*INDEX(Multipliers_RAW!$B$3:$T$21,Type_Calc!$J561,Type_Calc!X$1)*$I561)*($L561/INDEX(Multipliers_RAW!$B$3:$T$21,X$1,$E561)/INDEX(Multipliers_RAW!$B$3:$T$21,X$1,$F561))/Inputs!$B$12,3)</f>
        <v>181.16</v>
      </c>
      <c r="Y561" s="4">
        <f>ROUND(MAX($G561*INDEX(Multipliers_RAW!$B$3:$T$21,Type_Calc!$H561,Type_Calc!Y$1),INDEX(Multipliers_RAW!$B$3:$T$21,Type_Calc!$H561,Type_Calc!Y$1)*$G561*$K561+(1-$K561)*INDEX(Multipliers_RAW!$B$3:$T$21,Type_Calc!$J561,Type_Calc!Y$1)*$I561)*($L561/INDEX(Multipliers_RAW!$B$3:$T$21,Y$1,$E561)/INDEX(Multipliers_RAW!$B$3:$T$21,Y$1,$F561))/Inputs!$B$12,3)</f>
        <v>144.928</v>
      </c>
      <c r="Z561" s="4">
        <f>ROUND(MAX($G561*INDEX(Multipliers_RAW!$B$3:$T$21,Type_Calc!$H561,Type_Calc!Z$1),INDEX(Multipliers_RAW!$B$3:$T$21,Type_Calc!$H561,Type_Calc!Z$1)*$G561*$K561+(1-$K561)*INDEX(Multipliers_RAW!$B$3:$T$21,Type_Calc!$J561,Type_Calc!Z$1)*$I561)*($L561/INDEX(Multipliers_RAW!$B$3:$T$21,Z$1,$E561)/INDEX(Multipliers_RAW!$B$3:$T$21,Z$1,$F561))/Inputs!$B$12,3)</f>
        <v>181.16</v>
      </c>
      <c r="AA561" s="4">
        <f>ROUND(MAX($G561*INDEX(Multipliers_RAW!$B$3:$T$21,Type_Calc!$H561,Type_Calc!AA$1),INDEX(Multipliers_RAW!$B$3:$T$21,Type_Calc!$H561,Type_Calc!AA$1)*$G561*$K561+(1-$K561)*INDEX(Multipliers_RAW!$B$3:$T$21,Type_Calc!$J561,Type_Calc!AA$1)*$I561)*($L561/INDEX(Multipliers_RAW!$B$3:$T$21,AA$1,$E561)/INDEX(Multipliers_RAW!$B$3:$T$21,AA$1,$F561))/Inputs!$B$12,3)</f>
        <v>144.928</v>
      </c>
      <c r="AB561" s="4">
        <f>ROUND(MAX($G561*INDEX(Multipliers_RAW!$B$3:$T$21,Type_Calc!$H561,Type_Calc!AB$1),INDEX(Multipliers_RAW!$B$3:$T$21,Type_Calc!$H561,Type_Calc!AB$1)*$G561*$K561+(1-$K561)*INDEX(Multipliers_RAW!$B$3:$T$21,Type_Calc!$J561,Type_Calc!AB$1)*$I561)*($L561/INDEX(Multipliers_RAW!$B$3:$T$21,AB$1,$E561)/INDEX(Multipliers_RAW!$B$3:$T$21,AB$1,$F561))/Inputs!$B$12,3)</f>
        <v>181.16</v>
      </c>
      <c r="AC561" s="4">
        <f>ROUND(MAX($G561*INDEX(Multipliers_RAW!$B$3:$T$21,Type_Calc!$H561,Type_Calc!AC$1),INDEX(Multipliers_RAW!$B$3:$T$21,Type_Calc!$H561,Type_Calc!AC$1)*$G561*$K561+(1-$K561)*INDEX(Multipliers_RAW!$B$3:$T$21,Type_Calc!$J561,Type_Calc!AC$1)*$I561)*($L561/INDEX(Multipliers_RAW!$B$3:$T$21,AC$1,$E561)/INDEX(Multipliers_RAW!$B$3:$T$21,AC$1,$F561))/Inputs!$B$12,3)</f>
        <v>115.94199999999999</v>
      </c>
      <c r="AD561" s="4">
        <f>ROUND(MAX($G561*INDEX(Multipliers_RAW!$B$3:$T$21,Type_Calc!$H561,Type_Calc!AD$1),INDEX(Multipliers_RAW!$B$3:$T$21,Type_Calc!$H561,Type_Calc!AD$1)*$G561*$K561+(1-$K561)*INDEX(Multipliers_RAW!$B$3:$T$21,Type_Calc!$J561,Type_Calc!AD$1)*$I561)*($L561/INDEX(Multipliers_RAW!$B$3:$T$21,AD$1,$E561)/INDEX(Multipliers_RAW!$B$3:$T$21,AD$1,$F561))/Inputs!$B$12,3)</f>
        <v>144.928</v>
      </c>
      <c r="AE561" s="4">
        <f>ROUND(MAX($G561*INDEX(Multipliers_RAW!$B$3:$T$21,Type_Calc!$H561,Type_Calc!AE$1),INDEX(Multipliers_RAW!$B$3:$T$21,Type_Calc!$H561,Type_Calc!AE$1)*$G561*$K561+(1-$K561)*INDEX(Multipliers_RAW!$B$3:$T$21,Type_Calc!$J561,Type_Calc!AE$1)*$I561)*($L561/INDEX(Multipliers_RAW!$B$3:$T$21,AE$1,$E561)/INDEX(Multipliers_RAW!$B$3:$T$21,AE$1,$F561))/Inputs!$B$12,3)</f>
        <v>181.16</v>
      </c>
      <c r="AF561" s="4">
        <f>ROUND(MAX($G561*INDEX(Multipliers_RAW!$B$3:$T$21,Type_Calc!$H561,Type_Calc!AF$1),INDEX(Multipliers_RAW!$B$3:$T$21,Type_Calc!$H561,Type_Calc!AF$1)*$G561*$K561+(1-$K561)*INDEX(Multipliers_RAW!$B$3:$T$21,Type_Calc!$J561,Type_Calc!AF$1)*$I561)*($L561/INDEX(Multipliers_RAW!$B$3:$T$21,AF$1,$E561)/INDEX(Multipliers_RAW!$B$3:$T$21,AF$1,$F561))/Inputs!$B$12,3)</f>
        <v>181.16</v>
      </c>
      <c r="AG561" s="4">
        <f t="shared" si="199"/>
        <v>179.67544444444442</v>
      </c>
      <c r="AH561" s="4">
        <f>SUMPRODUCT(N561:AF561,Type_DEF_Calc!$AJ$1:$BB$1)/19</f>
        <v>187.06596075608977</v>
      </c>
      <c r="AI561" s="10"/>
      <c r="AJ561" s="10" t="str">
        <f t="shared" si="200"/>
        <v/>
      </c>
      <c r="AK561" s="10" t="str">
        <f t="shared" si="217"/>
        <v/>
      </c>
      <c r="AL561" s="10" t="str">
        <f t="shared" si="218"/>
        <v/>
      </c>
      <c r="AM561" s="10" t="str">
        <f t="shared" si="219"/>
        <v/>
      </c>
      <c r="AN561" s="10" t="str">
        <f t="shared" si="202"/>
        <v/>
      </c>
      <c r="AO561" s="10" t="str">
        <f t="shared" si="203"/>
        <v/>
      </c>
      <c r="AP561" s="10" t="str">
        <f t="shared" si="204"/>
        <v/>
      </c>
      <c r="AQ561" s="10" t="str">
        <f t="shared" si="205"/>
        <v/>
      </c>
      <c r="AR561" s="10" t="str">
        <f t="shared" si="206"/>
        <v/>
      </c>
      <c r="AS561" s="10" t="str">
        <f t="shared" si="207"/>
        <v/>
      </c>
      <c r="AT561" s="10" t="str">
        <f t="shared" si="208"/>
        <v/>
      </c>
      <c r="AU561" s="10" t="str">
        <f t="shared" si="209"/>
        <v/>
      </c>
      <c r="AV561" s="10" t="str">
        <f t="shared" si="210"/>
        <v/>
      </c>
      <c r="AW561" s="10" t="str">
        <f t="shared" si="211"/>
        <v/>
      </c>
      <c r="AX561" s="10" t="str">
        <f t="shared" si="212"/>
        <v/>
      </c>
      <c r="AY561" s="10" t="str">
        <f t="shared" si="213"/>
        <v/>
      </c>
      <c r="AZ561" s="10" t="str">
        <f t="shared" si="214"/>
        <v/>
      </c>
      <c r="BA561" s="10" t="str">
        <f t="shared" si="215"/>
        <v/>
      </c>
      <c r="BB561" s="10" t="str">
        <f t="shared" si="216"/>
        <v/>
      </c>
      <c r="BD561" s="5">
        <f>_xlfn.RANK.EQ(N561,N$4:N$855)+COUNTIF(N$4:N561,N561)-1</f>
        <v>170</v>
      </c>
      <c r="BE561" s="5">
        <f>_xlfn.RANK.EQ(O561,O$4:O$855)+COUNTIF(O$4:O561,O561)-1</f>
        <v>164</v>
      </c>
      <c r="BF561" s="5">
        <f>_xlfn.RANK.EQ(P561,P$4:P$855)+COUNTIF(P$4:P561,P561)-1</f>
        <v>145</v>
      </c>
      <c r="BG561" s="5">
        <f>_xlfn.RANK.EQ(Q561,Q$4:Q$855)+COUNTIF(Q$4:Q561,Q561)-1</f>
        <v>138</v>
      </c>
      <c r="BH561" s="5">
        <f>_xlfn.RANK.EQ(R561,R$4:R$855)+COUNTIF(R$4:R561,R561)-1</f>
        <v>193</v>
      </c>
      <c r="BI561" s="5">
        <f>_xlfn.RANK.EQ(S561,S$4:S$855)+COUNTIF(S$4:S561,S561)-1</f>
        <v>178</v>
      </c>
      <c r="BJ561" s="5">
        <f>_xlfn.RANK.EQ(T561,T$4:T$855)+COUNTIF(T$4:T561,T561)-1</f>
        <v>71</v>
      </c>
      <c r="BK561" s="5">
        <f>_xlfn.RANK.EQ(U561,U$4:U$855)+COUNTIF(U$4:U561,U561)-1</f>
        <v>101</v>
      </c>
      <c r="BL561" s="5">
        <f>_xlfn.RANK.EQ(V561,V$4:V$855)+COUNTIF(V$4:V561,V561)-1</f>
        <v>148</v>
      </c>
      <c r="BM561" s="5">
        <f>_xlfn.RANK.EQ(W561,W$4:W$855)+COUNTIF(W$4:W561,W561)-1</f>
        <v>167</v>
      </c>
      <c r="BN561" s="5">
        <f>_xlfn.RANK.EQ(X561,X$4:X$855)+COUNTIF(X$4:X561,X561)-1</f>
        <v>137</v>
      </c>
      <c r="BO561" s="5">
        <f>_xlfn.RANK.EQ(Y561,Y$4:Y$855)+COUNTIF(Y$4:Y561,Y561)-1</f>
        <v>257</v>
      </c>
      <c r="BP561" s="5">
        <f>_xlfn.RANK.EQ(Z561,Z$4:Z$855)+COUNTIF(Z$4:Z561,Z561)-1</f>
        <v>160</v>
      </c>
      <c r="BQ561" s="5">
        <f>_xlfn.RANK.EQ(AA561,AA$4:AA$855)+COUNTIF(AA$4:AA561,AA561)-1</f>
        <v>223</v>
      </c>
      <c r="BR561" s="5">
        <f>_xlfn.RANK.EQ(AB561,AB$4:AB$855)+COUNTIF(AB$4:AB561,AB561)-1</f>
        <v>147</v>
      </c>
      <c r="BS561" s="5">
        <f>_xlfn.RANK.EQ(AC561,AC$4:AC$855)+COUNTIF(AC$4:AC561,AC561)-1</f>
        <v>336</v>
      </c>
      <c r="BT561" s="5">
        <f>_xlfn.RANK.EQ(AD561,AD$4:AD$855)+COUNTIF(AD$4:AD561,AD561)-1</f>
        <v>230</v>
      </c>
      <c r="BU561" s="5">
        <f>_xlfn.RANK.EQ(AE561,AE$4:AE$855)+COUNTIF(AE$4:AE561,AE561)-1</f>
        <v>169</v>
      </c>
      <c r="BV561" s="5">
        <f>_xlfn.RANK.EQ(AF561,AF$4:AF$855)+COUNTIF(AF$4:AF561,AF561)-1</f>
        <v>158</v>
      </c>
      <c r="BW561" s="64">
        <f>_xlfn.RANK.EQ(AH561,AH$4:AH$855)+COUNTIF(AH$4:AH561,AH561)-1</f>
        <v>156</v>
      </c>
      <c r="BX561" s="64">
        <f t="shared" si="201"/>
        <v>71</v>
      </c>
      <c r="BY561" s="64" t="str">
        <f t="shared" si="198"/>
        <v>071</v>
      </c>
      <c r="CA561" s="5" t="str">
        <f>IFERROR(_xlfn.RANK.EQ(AJ561,AJ$4:AJ$855)+COUNTIF(AJ$4:AJ561,AJ561)-1,"")</f>
        <v/>
      </c>
      <c r="CB561" s="5" t="str">
        <f>IFERROR(_xlfn.RANK.EQ(AK561,AK$4:AK$855)+COUNTIF(AK$4:AK561,AK561)-1,"")</f>
        <v/>
      </c>
      <c r="CC561" s="5" t="str">
        <f>IFERROR(_xlfn.RANK.EQ(AL561,AL$4:AL$855)+COUNTIF(AL$4:AL561,AL561)-1,"")</f>
        <v/>
      </c>
      <c r="CD561" s="5" t="str">
        <f>IFERROR(_xlfn.RANK.EQ(AM561,AM$4:AM$855)+COUNTIF(AM$4:AM561,AM561)-1,"")</f>
        <v/>
      </c>
      <c r="CE561" s="5" t="str">
        <f>IFERROR(_xlfn.RANK.EQ(AN561,AN$4:AN$855)+COUNTIF(AN$4:AN561,AN561)-1,"")</f>
        <v/>
      </c>
      <c r="CF561" s="5" t="str">
        <f>IFERROR(_xlfn.RANK.EQ(AO561,AO$4:AO$855)+COUNTIF(AO$4:AO561,AO561)-1,"")</f>
        <v/>
      </c>
      <c r="CG561" s="5" t="str">
        <f>IFERROR(_xlfn.RANK.EQ(AP561,AP$4:AP$855)+COUNTIF(AP$4:AP561,AP561)-1,"")</f>
        <v/>
      </c>
      <c r="CH561" s="5" t="str">
        <f>IFERROR(_xlfn.RANK.EQ(AQ561,AQ$4:AQ$855)+COUNTIF(AQ$4:AQ561,AQ561)-1,"")</f>
        <v/>
      </c>
      <c r="CI561" s="5" t="str">
        <f>IFERROR(_xlfn.RANK.EQ(AR561,AR$4:AR$855)+COUNTIF(AR$4:AR561,AR561)-1,"")</f>
        <v/>
      </c>
      <c r="CJ561" s="5" t="str">
        <f>IFERROR(_xlfn.RANK.EQ(AS561,AS$4:AS$855)+COUNTIF(AS$4:AS561,AS561)-1,"")</f>
        <v/>
      </c>
      <c r="CK561" s="5" t="str">
        <f>IFERROR(_xlfn.RANK.EQ(AT561,AT$4:AT$855)+COUNTIF(AT$4:AT561,AT561)-1,"")</f>
        <v/>
      </c>
      <c r="CL561" s="5" t="str">
        <f>IFERROR(_xlfn.RANK.EQ(AU561,AU$4:AU$855)+COUNTIF(AU$4:AU561,AU561)-1,"")</f>
        <v/>
      </c>
      <c r="CM561" s="5" t="str">
        <f>IFERROR(_xlfn.RANK.EQ(AV561,AV$4:AV$855)+COUNTIF(AV$4:AV561,AV561)-1,"")</f>
        <v/>
      </c>
      <c r="CN561" s="5" t="str">
        <f>IFERROR(_xlfn.RANK.EQ(AW561,AW$4:AW$855)+COUNTIF(AW$4:AW561,AW561)-1,"")</f>
        <v/>
      </c>
      <c r="CO561" s="5" t="str">
        <f>IFERROR(_xlfn.RANK.EQ(AX561,AX$4:AX$855)+COUNTIF(AX$4:AX561,AX561)-1,"")</f>
        <v/>
      </c>
      <c r="CP561" s="5" t="str">
        <f>IFERROR(_xlfn.RANK.EQ(AY561,AY$4:AY$855)+COUNTIF(AY$4:AY561,AY561)-1,"")</f>
        <v/>
      </c>
      <c r="CQ561" s="5" t="str">
        <f>IFERROR(_xlfn.RANK.EQ(AZ561,AZ$4:AZ$855)+COUNTIF(AZ$4:AZ561,AZ561)-1,"")</f>
        <v/>
      </c>
      <c r="CR561" s="5" t="str">
        <f>IFERROR(_xlfn.RANK.EQ(BA561,BA$4:BA$855)+COUNTIF(BA$4:BA561,BA561)-1,"")</f>
        <v/>
      </c>
      <c r="CS561" s="5" t="str">
        <f>IFERROR(_xlfn.RANK.EQ(BB561,BB$4:BB$855)+COUNTIF(BB$4:BB561,BB561)-1,"")</f>
        <v/>
      </c>
      <c r="CU561" s="64">
        <f>19-SUMPRODUCT(--($CA561:$CS561&gt;Type_Results!$Z$2))+(19-SUMPRODUCT(--($CA561:$CS561&gt;Type_Results!$Z$2-2)))+(19-SUMPRODUCT(--($CA561:$CS561&gt;1)))</f>
        <v>0</v>
      </c>
      <c r="CV561" s="64" t="str">
        <f>IF(CU561&gt;0,_xlfn.RANK.EQ(CU561,CU$4:CU$855)+COUNTIF(CU$4:CU561,CU561)-1,"")</f>
        <v/>
      </c>
    </row>
    <row r="562" spans="1:100" x14ac:dyDescent="0.25">
      <c r="A562" s="10">
        <f>Move_Sets!A561</f>
        <v>559</v>
      </c>
      <c r="B562" s="10" t="str">
        <f>Move_Sets!B561</f>
        <v>Hypno</v>
      </c>
      <c r="C562" s="10" t="str">
        <f>Move_Sets!C561</f>
        <v>Zen Headbutt</v>
      </c>
      <c r="D562" s="10" t="str">
        <f>Move_Sets!D561</f>
        <v>Psychic</v>
      </c>
      <c r="E562" s="10">
        <f>Move_Sets!E561</f>
        <v>11</v>
      </c>
      <c r="F562" s="10">
        <f>Move_Sets!F561</f>
        <v>19</v>
      </c>
      <c r="G562" s="6">
        <f>DPS_Calcs!L560</f>
        <v>6.7876879140786741</v>
      </c>
      <c r="H562" s="10">
        <f>Move_Sets!N561</f>
        <v>11</v>
      </c>
      <c r="I562" s="6">
        <f>DPS_Calcs!M560</f>
        <v>10.062742163897912</v>
      </c>
      <c r="J562" s="10">
        <f>Move_Sets!S561</f>
        <v>11</v>
      </c>
      <c r="K562" s="33">
        <f>DPS_Calcs!W560</f>
        <v>0.6085968585548297</v>
      </c>
      <c r="L562" s="10">
        <f>DPS_Calcs!Q560</f>
        <v>124.16040914207983</v>
      </c>
      <c r="M562" s="10"/>
      <c r="N562" s="4">
        <f>ROUND(MAX($G562*INDEX(Multipliers_RAW!$B$3:$T$21,Type_Calc!$H562,Type_Calc!N$1),INDEX(Multipliers_RAW!$B$3:$T$21,Type_Calc!$H562,Type_Calc!N$1)*$G562*$K562+(1-$K562)*INDEX(Multipliers_RAW!$B$3:$T$21,Type_Calc!$J562,Type_Calc!N$1)*$I562)*($L562/INDEX(Multipliers_RAW!$B$3:$T$21,N$1,$E562)/INDEX(Multipliers_RAW!$B$3:$T$21,N$1,$F562))/Inputs!$B$12,3)</f>
        <v>201.18899999999999</v>
      </c>
      <c r="O562" s="4">
        <f>ROUND(MAX($G562*INDEX(Multipliers_RAW!$B$3:$T$21,Type_Calc!$H562,Type_Calc!O$1),INDEX(Multipliers_RAW!$B$3:$T$21,Type_Calc!$H562,Type_Calc!O$1)*$G562*$K562+(1-$K562)*INDEX(Multipliers_RAW!$B$3:$T$21,Type_Calc!$J562,Type_Calc!O$1)*$I562)*($L562/INDEX(Multipliers_RAW!$B$3:$T$21,O$1,$E562)/INDEX(Multipliers_RAW!$B$3:$T$21,O$1,$F562))/Inputs!$B$12,3)</f>
        <v>201.18899999999999</v>
      </c>
      <c r="P562" s="4">
        <f>ROUND(MAX($G562*INDEX(Multipliers_RAW!$B$3:$T$21,Type_Calc!$H562,Type_Calc!P$1),INDEX(Multipliers_RAW!$B$3:$T$21,Type_Calc!$H562,Type_Calc!P$1)*$G562*$K562+(1-$K562)*INDEX(Multipliers_RAW!$B$3:$T$21,Type_Calc!$J562,Type_Calc!P$1)*$I562)*($L562/INDEX(Multipliers_RAW!$B$3:$T$21,P$1,$E562)/INDEX(Multipliers_RAW!$B$3:$T$21,P$1,$F562))/Inputs!$B$12,3)</f>
        <v>201.18899999999999</v>
      </c>
      <c r="Q562" s="4">
        <f>ROUND(MAX($G562*INDEX(Multipliers_RAW!$B$3:$T$21,Type_Calc!$H562,Type_Calc!Q$1),INDEX(Multipliers_RAW!$B$3:$T$21,Type_Calc!$H562,Type_Calc!Q$1)*$G562*$K562+(1-$K562)*INDEX(Multipliers_RAW!$B$3:$T$21,Type_Calc!$J562,Type_Calc!Q$1)*$I562)*($L562/INDEX(Multipliers_RAW!$B$3:$T$21,Q$1,$E562)/INDEX(Multipliers_RAW!$B$3:$T$21,Q$1,$F562))/Inputs!$B$12,3)</f>
        <v>201.18899999999999</v>
      </c>
      <c r="R562" s="4">
        <f>ROUND(MAX($G562*INDEX(Multipliers_RAW!$B$3:$T$21,Type_Calc!$H562,Type_Calc!R$1),INDEX(Multipliers_RAW!$B$3:$T$21,Type_Calc!$H562,Type_Calc!R$1)*$G562*$K562+(1-$K562)*INDEX(Multipliers_RAW!$B$3:$T$21,Type_Calc!$J562,Type_Calc!R$1)*$I562)*($L562/INDEX(Multipliers_RAW!$B$3:$T$21,R$1,$E562)/INDEX(Multipliers_RAW!$B$3:$T$21,R$1,$F562))/Inputs!$B$12,3)</f>
        <v>201.18899999999999</v>
      </c>
      <c r="S562" s="4">
        <f>ROUND(MAX($G562*INDEX(Multipliers_RAW!$B$3:$T$21,Type_Calc!$H562,Type_Calc!S$1),INDEX(Multipliers_RAW!$B$3:$T$21,Type_Calc!$H562,Type_Calc!S$1)*$G562*$K562+(1-$K562)*INDEX(Multipliers_RAW!$B$3:$T$21,Type_Calc!$J562,Type_Calc!S$1)*$I562)*($L562/INDEX(Multipliers_RAW!$B$3:$T$21,S$1,$E562)/INDEX(Multipliers_RAW!$B$3:$T$21,S$1,$F562))/Inputs!$B$12,3)</f>
        <v>201.18899999999999</v>
      </c>
      <c r="T562" s="4">
        <f>ROUND(MAX($G562*INDEX(Multipliers_RAW!$B$3:$T$21,Type_Calc!$H562,Type_Calc!T$1),INDEX(Multipliers_RAW!$B$3:$T$21,Type_Calc!$H562,Type_Calc!T$1)*$G562*$K562+(1-$K562)*INDEX(Multipliers_RAW!$B$3:$T$21,Type_Calc!$J562,Type_Calc!T$1)*$I562)*($L562/INDEX(Multipliers_RAW!$B$3:$T$21,T$1,$E562)/INDEX(Multipliers_RAW!$B$3:$T$21,T$1,$F562))/Inputs!$B$12,3)</f>
        <v>314.35700000000003</v>
      </c>
      <c r="U562" s="4">
        <f>ROUND(MAX($G562*INDEX(Multipliers_RAW!$B$3:$T$21,Type_Calc!$H562,Type_Calc!U$1),INDEX(Multipliers_RAW!$B$3:$T$21,Type_Calc!$H562,Type_Calc!U$1)*$G562*$K562+(1-$K562)*INDEX(Multipliers_RAW!$B$3:$T$21,Type_Calc!$J562,Type_Calc!U$1)*$I562)*($L562/INDEX(Multipliers_RAW!$B$3:$T$21,U$1,$E562)/INDEX(Multipliers_RAW!$B$3:$T$21,U$1,$F562))/Inputs!$B$12,3)</f>
        <v>251.48599999999999</v>
      </c>
      <c r="V562" s="4">
        <f>ROUND(MAX($G562*INDEX(Multipliers_RAW!$B$3:$T$21,Type_Calc!$H562,Type_Calc!V$1),INDEX(Multipliers_RAW!$B$3:$T$21,Type_Calc!$H562,Type_Calc!V$1)*$G562*$K562+(1-$K562)*INDEX(Multipliers_RAW!$B$3:$T$21,Type_Calc!$J562,Type_Calc!V$1)*$I562)*($L562/INDEX(Multipliers_RAW!$B$3:$T$21,V$1,$E562)/INDEX(Multipliers_RAW!$B$3:$T$21,V$1,$F562))/Inputs!$B$12,3)</f>
        <v>201.18899999999999</v>
      </c>
      <c r="W562" s="4">
        <f>ROUND(MAX($G562*INDEX(Multipliers_RAW!$B$3:$T$21,Type_Calc!$H562,Type_Calc!W$1),INDEX(Multipliers_RAW!$B$3:$T$21,Type_Calc!$H562,Type_Calc!W$1)*$G562*$K562+(1-$K562)*INDEX(Multipliers_RAW!$B$3:$T$21,Type_Calc!$J562,Type_Calc!W$1)*$I562)*($L562/INDEX(Multipliers_RAW!$B$3:$T$21,W$1,$E562)/INDEX(Multipliers_RAW!$B$3:$T$21,W$1,$F562))/Inputs!$B$12,3)</f>
        <v>201.18899999999999</v>
      </c>
      <c r="X562" s="4">
        <f>ROUND(MAX($G562*INDEX(Multipliers_RAW!$B$3:$T$21,Type_Calc!$H562,Type_Calc!X$1),INDEX(Multipliers_RAW!$B$3:$T$21,Type_Calc!$H562,Type_Calc!X$1)*$G562*$K562+(1-$K562)*INDEX(Multipliers_RAW!$B$3:$T$21,Type_Calc!$J562,Type_Calc!X$1)*$I562)*($L562/INDEX(Multipliers_RAW!$B$3:$T$21,X$1,$E562)/INDEX(Multipliers_RAW!$B$3:$T$21,X$1,$F562))/Inputs!$B$12,3)</f>
        <v>201.18899999999999</v>
      </c>
      <c r="Y562" s="4">
        <f>ROUND(MAX($G562*INDEX(Multipliers_RAW!$B$3:$T$21,Type_Calc!$H562,Type_Calc!Y$1),INDEX(Multipliers_RAW!$B$3:$T$21,Type_Calc!$H562,Type_Calc!Y$1)*$G562*$K562+(1-$K562)*INDEX(Multipliers_RAW!$B$3:$T$21,Type_Calc!$J562,Type_Calc!Y$1)*$I562)*($L562/INDEX(Multipliers_RAW!$B$3:$T$21,Y$1,$E562)/INDEX(Multipliers_RAW!$B$3:$T$21,Y$1,$F562))/Inputs!$B$12,3)</f>
        <v>160.95099999999999</v>
      </c>
      <c r="Z562" s="4">
        <f>ROUND(MAX($G562*INDEX(Multipliers_RAW!$B$3:$T$21,Type_Calc!$H562,Type_Calc!Z$1),INDEX(Multipliers_RAW!$B$3:$T$21,Type_Calc!$H562,Type_Calc!Z$1)*$G562*$K562+(1-$K562)*INDEX(Multipliers_RAW!$B$3:$T$21,Type_Calc!$J562,Type_Calc!Z$1)*$I562)*($L562/INDEX(Multipliers_RAW!$B$3:$T$21,Z$1,$E562)/INDEX(Multipliers_RAW!$B$3:$T$21,Z$1,$F562))/Inputs!$B$12,3)</f>
        <v>201.18899999999999</v>
      </c>
      <c r="AA562" s="4">
        <f>ROUND(MAX($G562*INDEX(Multipliers_RAW!$B$3:$T$21,Type_Calc!$H562,Type_Calc!AA$1),INDEX(Multipliers_RAW!$B$3:$T$21,Type_Calc!$H562,Type_Calc!AA$1)*$G562*$K562+(1-$K562)*INDEX(Multipliers_RAW!$B$3:$T$21,Type_Calc!$J562,Type_Calc!AA$1)*$I562)*($L562/INDEX(Multipliers_RAW!$B$3:$T$21,AA$1,$E562)/INDEX(Multipliers_RAW!$B$3:$T$21,AA$1,$F562))/Inputs!$B$12,3)</f>
        <v>160.95099999999999</v>
      </c>
      <c r="AB562" s="4">
        <f>ROUND(MAX($G562*INDEX(Multipliers_RAW!$B$3:$T$21,Type_Calc!$H562,Type_Calc!AB$1),INDEX(Multipliers_RAW!$B$3:$T$21,Type_Calc!$H562,Type_Calc!AB$1)*$G562*$K562+(1-$K562)*INDEX(Multipliers_RAW!$B$3:$T$21,Type_Calc!$J562,Type_Calc!AB$1)*$I562)*($L562/INDEX(Multipliers_RAW!$B$3:$T$21,AB$1,$E562)/INDEX(Multipliers_RAW!$B$3:$T$21,AB$1,$F562))/Inputs!$B$12,3)</f>
        <v>201.18899999999999</v>
      </c>
      <c r="AC562" s="4">
        <f>ROUND(MAX($G562*INDEX(Multipliers_RAW!$B$3:$T$21,Type_Calc!$H562,Type_Calc!AC$1),INDEX(Multipliers_RAW!$B$3:$T$21,Type_Calc!$H562,Type_Calc!AC$1)*$G562*$K562+(1-$K562)*INDEX(Multipliers_RAW!$B$3:$T$21,Type_Calc!$J562,Type_Calc!AC$1)*$I562)*($L562/INDEX(Multipliers_RAW!$B$3:$T$21,AC$1,$E562)/INDEX(Multipliers_RAW!$B$3:$T$21,AC$1,$F562))/Inputs!$B$12,3)</f>
        <v>128.761</v>
      </c>
      <c r="AD562" s="4">
        <f>ROUND(MAX($G562*INDEX(Multipliers_RAW!$B$3:$T$21,Type_Calc!$H562,Type_Calc!AD$1),INDEX(Multipliers_RAW!$B$3:$T$21,Type_Calc!$H562,Type_Calc!AD$1)*$G562*$K562+(1-$K562)*INDEX(Multipliers_RAW!$B$3:$T$21,Type_Calc!$J562,Type_Calc!AD$1)*$I562)*($L562/INDEX(Multipliers_RAW!$B$3:$T$21,AD$1,$E562)/INDEX(Multipliers_RAW!$B$3:$T$21,AD$1,$F562))/Inputs!$B$12,3)</f>
        <v>160.95099999999999</v>
      </c>
      <c r="AE562" s="4">
        <f>ROUND(MAX($G562*INDEX(Multipliers_RAW!$B$3:$T$21,Type_Calc!$H562,Type_Calc!AE$1),INDEX(Multipliers_RAW!$B$3:$T$21,Type_Calc!$H562,Type_Calc!AE$1)*$G562*$K562+(1-$K562)*INDEX(Multipliers_RAW!$B$3:$T$21,Type_Calc!$J562,Type_Calc!AE$1)*$I562)*($L562/INDEX(Multipliers_RAW!$B$3:$T$21,AE$1,$E562)/INDEX(Multipliers_RAW!$B$3:$T$21,AE$1,$F562))/Inputs!$B$12,3)</f>
        <v>201.18899999999999</v>
      </c>
      <c r="AF562" s="4">
        <f>ROUND(MAX($G562*INDEX(Multipliers_RAW!$B$3:$T$21,Type_Calc!$H562,Type_Calc!AF$1),INDEX(Multipliers_RAW!$B$3:$T$21,Type_Calc!$H562,Type_Calc!AF$1)*$G562*$K562+(1-$K562)*INDEX(Multipliers_RAW!$B$3:$T$21,Type_Calc!$J562,Type_Calc!AF$1)*$I562)*($L562/INDEX(Multipliers_RAW!$B$3:$T$21,AF$1,$E562)/INDEX(Multipliers_RAW!$B$3:$T$21,AF$1,$F562))/Inputs!$B$12,3)</f>
        <v>201.18899999999999</v>
      </c>
      <c r="AG562" s="4">
        <f t="shared" si="199"/>
        <v>199.54027777777776</v>
      </c>
      <c r="AH562" s="4">
        <f>SUMPRODUCT(N562:AF562,Type_DEF_Calc!$AJ$1:$BB$1)/19</f>
        <v>207.74789604472267</v>
      </c>
      <c r="AI562" s="10"/>
      <c r="AJ562" s="10">
        <f t="shared" si="200"/>
        <v>201.18899999999999</v>
      </c>
      <c r="AK562" s="10">
        <f t="shared" si="217"/>
        <v>201.18899999999999</v>
      </c>
      <c r="AL562" s="10">
        <f t="shared" si="218"/>
        <v>201.18899999999999</v>
      </c>
      <c r="AM562" s="10">
        <f t="shared" si="219"/>
        <v>201.18899999999999</v>
      </c>
      <c r="AN562" s="10">
        <f t="shared" si="202"/>
        <v>201.18899999999999</v>
      </c>
      <c r="AO562" s="10">
        <f t="shared" si="203"/>
        <v>201.18899999999999</v>
      </c>
      <c r="AP562" s="10">
        <f t="shared" si="204"/>
        <v>314.35700000000003</v>
      </c>
      <c r="AQ562" s="10">
        <f t="shared" si="205"/>
        <v>251.48599999999999</v>
      </c>
      <c r="AR562" s="10">
        <f t="shared" si="206"/>
        <v>201.18899999999999</v>
      </c>
      <c r="AS562" s="10">
        <f t="shared" si="207"/>
        <v>201.18899999999999</v>
      </c>
      <c r="AT562" s="10" t="str">
        <f t="shared" si="208"/>
        <v/>
      </c>
      <c r="AU562" s="10">
        <f t="shared" si="209"/>
        <v>160.95099999999999</v>
      </c>
      <c r="AV562" s="10">
        <f t="shared" si="210"/>
        <v>201.18899999999999</v>
      </c>
      <c r="AW562" s="10">
        <f t="shared" si="211"/>
        <v>160.95099999999999</v>
      </c>
      <c r="AX562" s="10">
        <f t="shared" si="212"/>
        <v>201.18899999999999</v>
      </c>
      <c r="AY562" s="10">
        <f t="shared" si="213"/>
        <v>128.761</v>
      </c>
      <c r="AZ562" s="10">
        <f t="shared" si="214"/>
        <v>160.95099999999999</v>
      </c>
      <c r="BA562" s="10">
        <f t="shared" si="215"/>
        <v>201.18899999999999</v>
      </c>
      <c r="BB562" s="10">
        <f t="shared" si="216"/>
        <v>201.18899999999999</v>
      </c>
      <c r="BD562" s="5">
        <f>_xlfn.RANK.EQ(N562,N$4:N$855)+COUNTIF(N$4:N562,N562)-1</f>
        <v>136</v>
      </c>
      <c r="BE562" s="5">
        <f>_xlfn.RANK.EQ(O562,O$4:O$855)+COUNTIF(O$4:O562,O562)-1</f>
        <v>139</v>
      </c>
      <c r="BF562" s="5">
        <f>_xlfn.RANK.EQ(P562,P$4:P$855)+COUNTIF(P$4:P562,P562)-1</f>
        <v>113</v>
      </c>
      <c r="BG562" s="5">
        <f>_xlfn.RANK.EQ(Q562,Q$4:Q$855)+COUNTIF(Q$4:Q562,Q562)-1</f>
        <v>114</v>
      </c>
      <c r="BH562" s="5">
        <f>_xlfn.RANK.EQ(R562,R$4:R$855)+COUNTIF(R$4:R562,R562)-1</f>
        <v>160</v>
      </c>
      <c r="BI562" s="5">
        <f>_xlfn.RANK.EQ(S562,S$4:S$855)+COUNTIF(S$4:S562,S562)-1</f>
        <v>143</v>
      </c>
      <c r="BJ562" s="5">
        <f>_xlfn.RANK.EQ(T562,T$4:T$855)+COUNTIF(T$4:T562,T562)-1</f>
        <v>48</v>
      </c>
      <c r="BK562" s="5">
        <f>_xlfn.RANK.EQ(U562,U$4:U$855)+COUNTIF(U$4:U562,U562)-1</f>
        <v>82</v>
      </c>
      <c r="BL562" s="5">
        <f>_xlfn.RANK.EQ(V562,V$4:V$855)+COUNTIF(V$4:V562,V562)-1</f>
        <v>117</v>
      </c>
      <c r="BM562" s="5">
        <f>_xlfn.RANK.EQ(W562,W$4:W$855)+COUNTIF(W$4:W562,W562)-1</f>
        <v>125</v>
      </c>
      <c r="BN562" s="5">
        <f>_xlfn.RANK.EQ(X562,X$4:X$855)+COUNTIF(X$4:X562,X562)-1</f>
        <v>103</v>
      </c>
      <c r="BO562" s="5">
        <f>_xlfn.RANK.EQ(Y562,Y$4:Y$855)+COUNTIF(Y$4:Y562,Y562)-1</f>
        <v>216</v>
      </c>
      <c r="BP562" s="5">
        <f>_xlfn.RANK.EQ(Z562,Z$4:Z$855)+COUNTIF(Z$4:Z562,Z562)-1</f>
        <v>130</v>
      </c>
      <c r="BQ562" s="5">
        <f>_xlfn.RANK.EQ(AA562,AA$4:AA$855)+COUNTIF(AA$4:AA562,AA562)-1</f>
        <v>182</v>
      </c>
      <c r="BR562" s="5">
        <f>_xlfn.RANK.EQ(AB562,AB$4:AB$855)+COUNTIF(AB$4:AB562,AB562)-1</f>
        <v>110</v>
      </c>
      <c r="BS562" s="5">
        <f>_xlfn.RANK.EQ(AC562,AC$4:AC$855)+COUNTIF(AC$4:AC562,AC562)-1</f>
        <v>286</v>
      </c>
      <c r="BT562" s="5">
        <f>_xlfn.RANK.EQ(AD562,AD$4:AD$855)+COUNTIF(AD$4:AD562,AD562)-1</f>
        <v>199</v>
      </c>
      <c r="BU562" s="5">
        <f>_xlfn.RANK.EQ(AE562,AE$4:AE$855)+COUNTIF(AE$4:AE562,AE562)-1</f>
        <v>138</v>
      </c>
      <c r="BV562" s="5">
        <f>_xlfn.RANK.EQ(AF562,AF$4:AF$855)+COUNTIF(AF$4:AF562,AF562)-1</f>
        <v>120</v>
      </c>
      <c r="BW562" s="64">
        <f>_xlfn.RANK.EQ(AH562,AH$4:AH$855)+COUNTIF(AH$4:AH562,AH562)-1</f>
        <v>117</v>
      </c>
      <c r="BX562" s="64">
        <f t="shared" si="201"/>
        <v>48</v>
      </c>
      <c r="BY562" s="64" t="str">
        <f t="shared" si="198"/>
        <v>048</v>
      </c>
      <c r="CA562" s="5">
        <f>IFERROR(_xlfn.RANK.EQ(AJ562,AJ$4:AJ$855)+COUNTIF(AJ$4:AJ562,AJ562)-1,"")</f>
        <v>33</v>
      </c>
      <c r="CB562" s="5">
        <f>IFERROR(_xlfn.RANK.EQ(AK562,AK$4:AK$855)+COUNTIF(AK$4:AK562,AK562)-1,"")</f>
        <v>35</v>
      </c>
      <c r="CC562" s="5">
        <f>IFERROR(_xlfn.RANK.EQ(AL562,AL$4:AL$855)+COUNTIF(AL$4:AL562,AL562)-1,"")</f>
        <v>27</v>
      </c>
      <c r="CD562" s="5">
        <f>IFERROR(_xlfn.RANK.EQ(AM562,AM$4:AM$855)+COUNTIF(AM$4:AM562,AM562)-1,"")</f>
        <v>28</v>
      </c>
      <c r="CE562" s="5">
        <f>IFERROR(_xlfn.RANK.EQ(AN562,AN$4:AN$855)+COUNTIF(AN$4:AN562,AN562)-1,"")</f>
        <v>40</v>
      </c>
      <c r="CF562" s="5">
        <f>IFERROR(_xlfn.RANK.EQ(AO562,AO$4:AO$855)+COUNTIF(AO$4:AO562,AO562)-1,"")</f>
        <v>33</v>
      </c>
      <c r="CG562" s="5">
        <f>IFERROR(_xlfn.RANK.EQ(AP562,AP$4:AP$855)+COUNTIF(AP$4:AP562,AP562)-1,"")</f>
        <v>16</v>
      </c>
      <c r="CH562" s="5">
        <f>IFERROR(_xlfn.RANK.EQ(AQ562,AQ$4:AQ$855)+COUNTIF(AQ$4:AQ562,AQ562)-1,"")</f>
        <v>23</v>
      </c>
      <c r="CI562" s="5">
        <f>IFERROR(_xlfn.RANK.EQ(AR562,AR$4:AR$855)+COUNTIF(AR$4:AR562,AR562)-1,"")</f>
        <v>30</v>
      </c>
      <c r="CJ562" s="5">
        <f>IFERROR(_xlfn.RANK.EQ(AS562,AS$4:AS$855)+COUNTIF(AS$4:AS562,AS562)-1,"")</f>
        <v>33</v>
      </c>
      <c r="CK562" s="5" t="str">
        <f>IFERROR(_xlfn.RANK.EQ(AT562,AT$4:AT$855)+COUNTIF(AT$4:AT562,AT562)-1,"")</f>
        <v/>
      </c>
      <c r="CL562" s="5">
        <f>IFERROR(_xlfn.RANK.EQ(AU562,AU$4:AU$855)+COUNTIF(AU$4:AU562,AU562)-1,"")</f>
        <v>44</v>
      </c>
      <c r="CM562" s="5">
        <f>IFERROR(_xlfn.RANK.EQ(AV562,AV$4:AV$855)+COUNTIF(AV$4:AV562,AV562)-1,"")</f>
        <v>34</v>
      </c>
      <c r="CN562" s="5">
        <f>IFERROR(_xlfn.RANK.EQ(AW562,AW$4:AW$855)+COUNTIF(AW$4:AW562,AW562)-1,"")</f>
        <v>40</v>
      </c>
      <c r="CO562" s="5">
        <f>IFERROR(_xlfn.RANK.EQ(AX562,AX$4:AX$855)+COUNTIF(AX$4:AX562,AX562)-1,"")</f>
        <v>27</v>
      </c>
      <c r="CP562" s="5">
        <f>IFERROR(_xlfn.RANK.EQ(AY562,AY$4:AY$855)+COUNTIF(AY$4:AY562,AY562)-1,"")</f>
        <v>64</v>
      </c>
      <c r="CQ562" s="5">
        <f>IFERROR(_xlfn.RANK.EQ(AZ562,AZ$4:AZ$855)+COUNTIF(AZ$4:AZ562,AZ562)-1,"")</f>
        <v>47</v>
      </c>
      <c r="CR562" s="5">
        <f>IFERROR(_xlfn.RANK.EQ(BA562,BA$4:BA$855)+COUNTIF(BA$4:BA562,BA562)-1,"")</f>
        <v>34</v>
      </c>
      <c r="CS562" s="5">
        <f>IFERROR(_xlfn.RANK.EQ(BB562,BB$4:BB$855)+COUNTIF(BB$4:BB562,BB562)-1,"")</f>
        <v>31</v>
      </c>
      <c r="CU562" s="64">
        <f>19-SUMPRODUCT(--($CA562:$CS562&gt;Type_Results!$Z$2))+(19-SUMPRODUCT(--($CA562:$CS562&gt;Type_Results!$Z$2-2)))+(19-SUMPRODUCT(--($CA562:$CS562&gt;1)))</f>
        <v>0</v>
      </c>
      <c r="CV562" s="64" t="str">
        <f>IF(CU562&gt;0,_xlfn.RANK.EQ(CU562,CU$4:CU$855)+COUNTIF(CU$4:CU562,CU562)-1,"")</f>
        <v/>
      </c>
    </row>
    <row r="563" spans="1:100" x14ac:dyDescent="0.25">
      <c r="A563" s="10">
        <f>Move_Sets!A562</f>
        <v>560</v>
      </c>
      <c r="B563" s="10" t="str">
        <f>Move_Sets!B562</f>
        <v>Hypno</v>
      </c>
      <c r="C563" s="10" t="str">
        <f>Move_Sets!C562</f>
        <v>Zen Headbutt</v>
      </c>
      <c r="D563" s="10" t="str">
        <f>Move_Sets!D562</f>
        <v>Shadow Ball</v>
      </c>
      <c r="E563" s="10">
        <f>Move_Sets!E562</f>
        <v>11</v>
      </c>
      <c r="F563" s="10">
        <f>Move_Sets!F562</f>
        <v>19</v>
      </c>
      <c r="G563" s="6">
        <f>DPS_Calcs!L561</f>
        <v>6.7876879140786741</v>
      </c>
      <c r="H563" s="10">
        <f>Move_Sets!N562</f>
        <v>11</v>
      </c>
      <c r="I563" s="6">
        <f>DPS_Calcs!M561</f>
        <v>6.1850253775273805</v>
      </c>
      <c r="J563" s="10">
        <f>Move_Sets!S562</f>
        <v>14</v>
      </c>
      <c r="K563" s="33">
        <f>DPS_Calcs!W561</f>
        <v>0.4623430614536132</v>
      </c>
      <c r="L563" s="10">
        <f>DPS_Calcs!Q561</f>
        <v>124.16040914207983</v>
      </c>
      <c r="M563" s="10"/>
      <c r="N563" s="4">
        <f>ROUND(MAX($G563*INDEX(Multipliers_RAW!$B$3:$T$21,Type_Calc!$H563,Type_Calc!N$1),INDEX(Multipliers_RAW!$B$3:$T$21,Type_Calc!$H563,Type_Calc!N$1)*$G563*$K563+(1-$K563)*INDEX(Multipliers_RAW!$B$3:$T$21,Type_Calc!$J563,Type_Calc!N$1)*$I563)*($L563/INDEX(Multipliers_RAW!$B$3:$T$21,N$1,$E563)/INDEX(Multipliers_RAW!$B$3:$T$21,N$1,$F563))/Inputs!$B$12,3)</f>
        <v>169.22900000000001</v>
      </c>
      <c r="O563" s="4">
        <f>ROUND(MAX($G563*INDEX(Multipliers_RAW!$B$3:$T$21,Type_Calc!$H563,Type_Calc!O$1),INDEX(Multipliers_RAW!$B$3:$T$21,Type_Calc!$H563,Type_Calc!O$1)*$G563*$K563+(1-$K563)*INDEX(Multipliers_RAW!$B$3:$T$21,Type_Calc!$J563,Type_Calc!O$1)*$I563)*($L563/INDEX(Multipliers_RAW!$B$3:$T$21,O$1,$E563)/INDEX(Multipliers_RAW!$B$3:$T$21,O$1,$F563))/Inputs!$B$12,3)</f>
        <v>169.22900000000001</v>
      </c>
      <c r="P563" s="4">
        <f>ROUND(MAX($G563*INDEX(Multipliers_RAW!$B$3:$T$21,Type_Calc!$H563,Type_Calc!P$1),INDEX(Multipliers_RAW!$B$3:$T$21,Type_Calc!$H563,Type_Calc!P$1)*$G563*$K563+(1-$K563)*INDEX(Multipliers_RAW!$B$3:$T$21,Type_Calc!$J563,Type_Calc!P$1)*$I563)*($L563/INDEX(Multipliers_RAW!$B$3:$T$21,P$1,$E563)/INDEX(Multipliers_RAW!$B$3:$T$21,P$1,$F563))/Inputs!$B$12,3)</f>
        <v>169.22900000000001</v>
      </c>
      <c r="Q563" s="4">
        <f>ROUND(MAX($G563*INDEX(Multipliers_RAW!$B$3:$T$21,Type_Calc!$H563,Type_Calc!Q$1),INDEX(Multipliers_RAW!$B$3:$T$21,Type_Calc!$H563,Type_Calc!Q$1)*$G563*$K563+(1-$K563)*INDEX(Multipliers_RAW!$B$3:$T$21,Type_Calc!$J563,Type_Calc!Q$1)*$I563)*($L563/INDEX(Multipliers_RAW!$B$3:$T$21,Q$1,$E563)/INDEX(Multipliers_RAW!$B$3:$T$21,Q$1,$F563))/Inputs!$B$12,3)</f>
        <v>169.22900000000001</v>
      </c>
      <c r="R563" s="4">
        <f>ROUND(MAX($G563*INDEX(Multipliers_RAW!$B$3:$T$21,Type_Calc!$H563,Type_Calc!R$1),INDEX(Multipliers_RAW!$B$3:$T$21,Type_Calc!$H563,Type_Calc!R$1)*$G563*$K563+(1-$K563)*INDEX(Multipliers_RAW!$B$3:$T$21,Type_Calc!$J563,Type_Calc!R$1)*$I563)*($L563/INDEX(Multipliers_RAW!$B$3:$T$21,R$1,$E563)/INDEX(Multipliers_RAW!$B$3:$T$21,R$1,$F563))/Inputs!$B$12,3)</f>
        <v>169.22900000000001</v>
      </c>
      <c r="S563" s="4">
        <f>ROUND(MAX($G563*INDEX(Multipliers_RAW!$B$3:$T$21,Type_Calc!$H563,Type_Calc!S$1),INDEX(Multipliers_RAW!$B$3:$T$21,Type_Calc!$H563,Type_Calc!S$1)*$G563*$K563+(1-$K563)*INDEX(Multipliers_RAW!$B$3:$T$21,Type_Calc!$J563,Type_Calc!S$1)*$I563)*($L563/INDEX(Multipliers_RAW!$B$3:$T$21,S$1,$E563)/INDEX(Multipliers_RAW!$B$3:$T$21,S$1,$F563))/Inputs!$B$12,3)</f>
        <v>169.22900000000001</v>
      </c>
      <c r="T563" s="4">
        <f>ROUND(MAX($G563*INDEX(Multipliers_RAW!$B$3:$T$21,Type_Calc!$H563,Type_Calc!T$1),INDEX(Multipliers_RAW!$B$3:$T$21,Type_Calc!$H563,Type_Calc!T$1)*$G563*$K563+(1-$K563)*INDEX(Multipliers_RAW!$B$3:$T$21,Type_Calc!$J563,Type_Calc!T$1)*$I563)*($L563/INDEX(Multipliers_RAW!$B$3:$T$21,T$1,$E563)/INDEX(Multipliers_RAW!$B$3:$T$21,T$1,$F563))/Inputs!$B$12,3)</f>
        <v>264.42099999999999</v>
      </c>
      <c r="U563" s="4">
        <f>ROUND(MAX($G563*INDEX(Multipliers_RAW!$B$3:$T$21,Type_Calc!$H563,Type_Calc!U$1),INDEX(Multipliers_RAW!$B$3:$T$21,Type_Calc!$H563,Type_Calc!U$1)*$G563*$K563+(1-$K563)*INDEX(Multipliers_RAW!$B$3:$T$21,Type_Calc!$J563,Type_Calc!U$1)*$I563)*($L563/INDEX(Multipliers_RAW!$B$3:$T$21,U$1,$E563)/INDEX(Multipliers_RAW!$B$3:$T$21,U$1,$F563))/Inputs!$B$12,3)</f>
        <v>211.53700000000001</v>
      </c>
      <c r="V563" s="4">
        <f>ROUND(MAX($G563*INDEX(Multipliers_RAW!$B$3:$T$21,Type_Calc!$H563,Type_Calc!V$1),INDEX(Multipliers_RAW!$B$3:$T$21,Type_Calc!$H563,Type_Calc!V$1)*$G563*$K563+(1-$K563)*INDEX(Multipliers_RAW!$B$3:$T$21,Type_Calc!$J563,Type_Calc!V$1)*$I563)*($L563/INDEX(Multipliers_RAW!$B$3:$T$21,V$1,$E563)/INDEX(Multipliers_RAW!$B$3:$T$21,V$1,$F563))/Inputs!$B$12,3)</f>
        <v>169.22900000000001</v>
      </c>
      <c r="W563" s="4">
        <f>ROUND(MAX($G563*INDEX(Multipliers_RAW!$B$3:$T$21,Type_Calc!$H563,Type_Calc!W$1),INDEX(Multipliers_RAW!$B$3:$T$21,Type_Calc!$H563,Type_Calc!W$1)*$G563*$K563+(1-$K563)*INDEX(Multipliers_RAW!$B$3:$T$21,Type_Calc!$J563,Type_Calc!W$1)*$I563)*($L563/INDEX(Multipliers_RAW!$B$3:$T$21,W$1,$E563)/INDEX(Multipliers_RAW!$B$3:$T$21,W$1,$F563))/Inputs!$B$12,3)</f>
        <v>169.22900000000001</v>
      </c>
      <c r="X563" s="4">
        <f>ROUND(MAX($G563*INDEX(Multipliers_RAW!$B$3:$T$21,Type_Calc!$H563,Type_Calc!X$1),INDEX(Multipliers_RAW!$B$3:$T$21,Type_Calc!$H563,Type_Calc!X$1)*$G563*$K563+(1-$K563)*INDEX(Multipliers_RAW!$B$3:$T$21,Type_Calc!$J563,Type_Calc!X$1)*$I563)*($L563/INDEX(Multipliers_RAW!$B$3:$T$21,X$1,$E563)/INDEX(Multipliers_RAW!$B$3:$T$21,X$1,$F563))/Inputs!$B$12,3)</f>
        <v>207.78700000000001</v>
      </c>
      <c r="Y563" s="4">
        <f>ROUND(MAX($G563*INDEX(Multipliers_RAW!$B$3:$T$21,Type_Calc!$H563,Type_Calc!Y$1),INDEX(Multipliers_RAW!$B$3:$T$21,Type_Calc!$H563,Type_Calc!Y$1)*$G563*$K563+(1-$K563)*INDEX(Multipliers_RAW!$B$3:$T$21,Type_Calc!$J563,Type_Calc!Y$1)*$I563)*($L563/INDEX(Multipliers_RAW!$B$3:$T$21,Y$1,$E563)/INDEX(Multipliers_RAW!$B$3:$T$21,Y$1,$F563))/Inputs!$B$12,3)</f>
        <v>135.38300000000001</v>
      </c>
      <c r="Z563" s="4">
        <f>ROUND(MAX($G563*INDEX(Multipliers_RAW!$B$3:$T$21,Type_Calc!$H563,Type_Calc!Z$1),INDEX(Multipliers_RAW!$B$3:$T$21,Type_Calc!$H563,Type_Calc!Z$1)*$G563*$K563+(1-$K563)*INDEX(Multipliers_RAW!$B$3:$T$21,Type_Calc!$J563,Type_Calc!Z$1)*$I563)*($L563/INDEX(Multipliers_RAW!$B$3:$T$21,Z$1,$E563)/INDEX(Multipliers_RAW!$B$3:$T$21,Z$1,$F563))/Inputs!$B$12,3)</f>
        <v>169.22900000000001</v>
      </c>
      <c r="AA563" s="4">
        <f>ROUND(MAX($G563*INDEX(Multipliers_RAW!$B$3:$T$21,Type_Calc!$H563,Type_Calc!AA$1),INDEX(Multipliers_RAW!$B$3:$T$21,Type_Calc!$H563,Type_Calc!AA$1)*$G563*$K563+(1-$K563)*INDEX(Multipliers_RAW!$B$3:$T$21,Type_Calc!$J563,Type_Calc!AA$1)*$I563)*($L563/INDEX(Multipliers_RAW!$B$3:$T$21,AA$1,$E563)/INDEX(Multipliers_RAW!$B$3:$T$21,AA$1,$F563))/Inputs!$B$12,3)</f>
        <v>145.50200000000001</v>
      </c>
      <c r="AB563" s="4">
        <f>ROUND(MAX($G563*INDEX(Multipliers_RAW!$B$3:$T$21,Type_Calc!$H563,Type_Calc!AB$1),INDEX(Multipliers_RAW!$B$3:$T$21,Type_Calc!$H563,Type_Calc!AB$1)*$G563*$K563+(1-$K563)*INDEX(Multipliers_RAW!$B$3:$T$21,Type_Calc!$J563,Type_Calc!AB$1)*$I563)*($L563/INDEX(Multipliers_RAW!$B$3:$T$21,AB$1,$E563)/INDEX(Multipliers_RAW!$B$3:$T$21,AB$1,$F563))/Inputs!$B$12,3)</f>
        <v>169.22900000000001</v>
      </c>
      <c r="AC563" s="4">
        <f>ROUND(MAX($G563*INDEX(Multipliers_RAW!$B$3:$T$21,Type_Calc!$H563,Type_Calc!AC$1),INDEX(Multipliers_RAW!$B$3:$T$21,Type_Calc!$H563,Type_Calc!AC$1)*$G563*$K563+(1-$K563)*INDEX(Multipliers_RAW!$B$3:$T$21,Type_Calc!$J563,Type_Calc!AC$1)*$I563)*($L563/INDEX(Multipliers_RAW!$B$3:$T$21,AC$1,$E563)/INDEX(Multipliers_RAW!$B$3:$T$21,AC$1,$F563))/Inputs!$B$12,3)</f>
        <v>108.307</v>
      </c>
      <c r="AD563" s="4">
        <f>ROUND(MAX($G563*INDEX(Multipliers_RAW!$B$3:$T$21,Type_Calc!$H563,Type_Calc!AD$1),INDEX(Multipliers_RAW!$B$3:$T$21,Type_Calc!$H563,Type_Calc!AD$1)*$G563*$K563+(1-$K563)*INDEX(Multipliers_RAW!$B$3:$T$21,Type_Calc!$J563,Type_Calc!AD$1)*$I563)*($L563/INDEX(Multipliers_RAW!$B$3:$T$21,AD$1,$E563)/INDEX(Multipliers_RAW!$B$3:$T$21,AD$1,$F563))/Inputs!$B$12,3)</f>
        <v>145.50200000000001</v>
      </c>
      <c r="AE563" s="4">
        <f>ROUND(MAX($G563*INDEX(Multipliers_RAW!$B$3:$T$21,Type_Calc!$H563,Type_Calc!AE$1),INDEX(Multipliers_RAW!$B$3:$T$21,Type_Calc!$H563,Type_Calc!AE$1)*$G563*$K563+(1-$K563)*INDEX(Multipliers_RAW!$B$3:$T$21,Type_Calc!$J563,Type_Calc!AE$1)*$I563)*($L563/INDEX(Multipliers_RAW!$B$3:$T$21,AE$1,$E563)/INDEX(Multipliers_RAW!$B$3:$T$21,AE$1,$F563))/Inputs!$B$12,3)</f>
        <v>169.22900000000001</v>
      </c>
      <c r="AF563" s="4">
        <f>ROUND(MAX($G563*INDEX(Multipliers_RAW!$B$3:$T$21,Type_Calc!$H563,Type_Calc!AF$1),INDEX(Multipliers_RAW!$B$3:$T$21,Type_Calc!$H563,Type_Calc!AF$1)*$G563*$K563+(1-$K563)*INDEX(Multipliers_RAW!$B$3:$T$21,Type_Calc!$J563,Type_Calc!AF$1)*$I563)*($L563/INDEX(Multipliers_RAW!$B$3:$T$21,AF$1,$E563)/INDEX(Multipliers_RAW!$B$3:$T$21,AF$1,$F563))/Inputs!$B$12,3)</f>
        <v>169.22900000000001</v>
      </c>
      <c r="AG563" s="4">
        <f t="shared" si="199"/>
        <v>171.10877777777773</v>
      </c>
      <c r="AH563" s="4">
        <f>SUMPRODUCT(N563:AF563,Type_DEF_Calc!$AJ$1:$BB$1)/19</f>
        <v>179.5401866705833</v>
      </c>
      <c r="AI563" s="10"/>
      <c r="AJ563" s="10" t="str">
        <f t="shared" si="200"/>
        <v/>
      </c>
      <c r="AK563" s="10" t="str">
        <f t="shared" si="217"/>
        <v/>
      </c>
      <c r="AL563" s="10" t="str">
        <f t="shared" si="218"/>
        <v/>
      </c>
      <c r="AM563" s="10" t="str">
        <f t="shared" si="219"/>
        <v/>
      </c>
      <c r="AN563" s="10" t="str">
        <f t="shared" si="202"/>
        <v/>
      </c>
      <c r="AO563" s="10" t="str">
        <f t="shared" si="203"/>
        <v/>
      </c>
      <c r="AP563" s="10" t="str">
        <f t="shared" si="204"/>
        <v/>
      </c>
      <c r="AQ563" s="10" t="str">
        <f t="shared" si="205"/>
        <v/>
      </c>
      <c r="AR563" s="10" t="str">
        <f t="shared" si="206"/>
        <v/>
      </c>
      <c r="AS563" s="10" t="str">
        <f t="shared" si="207"/>
        <v/>
      </c>
      <c r="AT563" s="10">
        <f t="shared" si="208"/>
        <v>207.78700000000001</v>
      </c>
      <c r="AU563" s="10" t="str">
        <f t="shared" si="209"/>
        <v/>
      </c>
      <c r="AV563" s="10" t="str">
        <f t="shared" si="210"/>
        <v/>
      </c>
      <c r="AW563" s="10" t="str">
        <f t="shared" si="211"/>
        <v/>
      </c>
      <c r="AX563" s="10" t="str">
        <f t="shared" si="212"/>
        <v/>
      </c>
      <c r="AY563" s="10" t="str">
        <f t="shared" si="213"/>
        <v/>
      </c>
      <c r="AZ563" s="10" t="str">
        <f t="shared" si="214"/>
        <v/>
      </c>
      <c r="BA563" s="10" t="str">
        <f t="shared" si="215"/>
        <v/>
      </c>
      <c r="BB563" s="10" t="str">
        <f t="shared" si="216"/>
        <v/>
      </c>
      <c r="BD563" s="5">
        <f>_xlfn.RANK.EQ(N563,N$4:N$855)+COUNTIF(N$4:N563,N563)-1</f>
        <v>190</v>
      </c>
      <c r="BE563" s="5">
        <f>_xlfn.RANK.EQ(O563,O$4:O$855)+COUNTIF(O$4:O563,O563)-1</f>
        <v>184</v>
      </c>
      <c r="BF563" s="5">
        <f>_xlfn.RANK.EQ(P563,P$4:P$855)+COUNTIF(P$4:P563,P563)-1</f>
        <v>166</v>
      </c>
      <c r="BG563" s="5">
        <f>_xlfn.RANK.EQ(Q563,Q$4:Q$855)+COUNTIF(Q$4:Q563,Q563)-1</f>
        <v>159</v>
      </c>
      <c r="BH563" s="5">
        <f>_xlfn.RANK.EQ(R563,R$4:R$855)+COUNTIF(R$4:R563,R563)-1</f>
        <v>221</v>
      </c>
      <c r="BI563" s="5">
        <f>_xlfn.RANK.EQ(S563,S$4:S$855)+COUNTIF(S$4:S563,S563)-1</f>
        <v>197</v>
      </c>
      <c r="BJ563" s="5">
        <f>_xlfn.RANK.EQ(T563,T$4:T$855)+COUNTIF(T$4:T563,T563)-1</f>
        <v>91</v>
      </c>
      <c r="BK563" s="5">
        <f>_xlfn.RANK.EQ(U563,U$4:U$855)+COUNTIF(U$4:U563,U563)-1</f>
        <v>121</v>
      </c>
      <c r="BL563" s="5">
        <f>_xlfn.RANK.EQ(V563,V$4:V$855)+COUNTIF(V$4:V563,V563)-1</f>
        <v>165</v>
      </c>
      <c r="BM563" s="5">
        <f>_xlfn.RANK.EQ(W563,W$4:W$855)+COUNTIF(W$4:W563,W563)-1</f>
        <v>185</v>
      </c>
      <c r="BN563" s="5">
        <f>_xlfn.RANK.EQ(X563,X$4:X$855)+COUNTIF(X$4:X563,X563)-1</f>
        <v>93</v>
      </c>
      <c r="BO563" s="5">
        <f>_xlfn.RANK.EQ(Y563,Y$4:Y$855)+COUNTIF(Y$4:Y563,Y563)-1</f>
        <v>278</v>
      </c>
      <c r="BP563" s="5">
        <f>_xlfn.RANK.EQ(Z563,Z$4:Z$855)+COUNTIF(Z$4:Z563,Z563)-1</f>
        <v>178</v>
      </c>
      <c r="BQ563" s="5">
        <f>_xlfn.RANK.EQ(AA563,AA$4:AA$855)+COUNTIF(AA$4:AA563,AA563)-1</f>
        <v>221</v>
      </c>
      <c r="BR563" s="5">
        <f>_xlfn.RANK.EQ(AB563,AB$4:AB$855)+COUNTIF(AB$4:AB563,AB563)-1</f>
        <v>169</v>
      </c>
      <c r="BS563" s="5">
        <f>_xlfn.RANK.EQ(AC563,AC$4:AC$855)+COUNTIF(AC$4:AC563,AC563)-1</f>
        <v>378</v>
      </c>
      <c r="BT563" s="5">
        <f>_xlfn.RANK.EQ(AD563,AD$4:AD$855)+COUNTIF(AD$4:AD563,AD563)-1</f>
        <v>229</v>
      </c>
      <c r="BU563" s="5">
        <f>_xlfn.RANK.EQ(AE563,AE$4:AE$855)+COUNTIF(AE$4:AE563,AE563)-1</f>
        <v>192</v>
      </c>
      <c r="BV563" s="5">
        <f>_xlfn.RANK.EQ(AF563,AF$4:AF$855)+COUNTIF(AF$4:AF563,AF563)-1</f>
        <v>176</v>
      </c>
      <c r="BW563" s="64">
        <f>_xlfn.RANK.EQ(AH563,AH$4:AH$855)+COUNTIF(AH$4:AH563,AH563)-1</f>
        <v>170</v>
      </c>
      <c r="BX563" s="64">
        <f t="shared" si="201"/>
        <v>91</v>
      </c>
      <c r="BY563" s="64" t="str">
        <f t="shared" si="198"/>
        <v>091</v>
      </c>
      <c r="CA563" s="5" t="str">
        <f>IFERROR(_xlfn.RANK.EQ(AJ563,AJ$4:AJ$855)+COUNTIF(AJ$4:AJ563,AJ563)-1,"")</f>
        <v/>
      </c>
      <c r="CB563" s="5" t="str">
        <f>IFERROR(_xlfn.RANK.EQ(AK563,AK$4:AK$855)+COUNTIF(AK$4:AK563,AK563)-1,"")</f>
        <v/>
      </c>
      <c r="CC563" s="5" t="str">
        <f>IFERROR(_xlfn.RANK.EQ(AL563,AL$4:AL$855)+COUNTIF(AL$4:AL563,AL563)-1,"")</f>
        <v/>
      </c>
      <c r="CD563" s="5" t="str">
        <f>IFERROR(_xlfn.RANK.EQ(AM563,AM$4:AM$855)+COUNTIF(AM$4:AM563,AM563)-1,"")</f>
        <v/>
      </c>
      <c r="CE563" s="5" t="str">
        <f>IFERROR(_xlfn.RANK.EQ(AN563,AN$4:AN$855)+COUNTIF(AN$4:AN563,AN563)-1,"")</f>
        <v/>
      </c>
      <c r="CF563" s="5" t="str">
        <f>IFERROR(_xlfn.RANK.EQ(AO563,AO$4:AO$855)+COUNTIF(AO$4:AO563,AO563)-1,"")</f>
        <v/>
      </c>
      <c r="CG563" s="5" t="str">
        <f>IFERROR(_xlfn.RANK.EQ(AP563,AP$4:AP$855)+COUNTIF(AP$4:AP563,AP563)-1,"")</f>
        <v/>
      </c>
      <c r="CH563" s="5" t="str">
        <f>IFERROR(_xlfn.RANK.EQ(AQ563,AQ$4:AQ$855)+COUNTIF(AQ$4:AQ563,AQ563)-1,"")</f>
        <v/>
      </c>
      <c r="CI563" s="5" t="str">
        <f>IFERROR(_xlfn.RANK.EQ(AR563,AR$4:AR$855)+COUNTIF(AR$4:AR563,AR563)-1,"")</f>
        <v/>
      </c>
      <c r="CJ563" s="5" t="str">
        <f>IFERROR(_xlfn.RANK.EQ(AS563,AS$4:AS$855)+COUNTIF(AS$4:AS563,AS563)-1,"")</f>
        <v/>
      </c>
      <c r="CK563" s="5">
        <f>IFERROR(_xlfn.RANK.EQ(AT563,AT$4:AT$855)+COUNTIF(AT$4:AT563,AT563)-1,"")</f>
        <v>26</v>
      </c>
      <c r="CL563" s="5" t="str">
        <f>IFERROR(_xlfn.RANK.EQ(AU563,AU$4:AU$855)+COUNTIF(AU$4:AU563,AU563)-1,"")</f>
        <v/>
      </c>
      <c r="CM563" s="5" t="str">
        <f>IFERROR(_xlfn.RANK.EQ(AV563,AV$4:AV$855)+COUNTIF(AV$4:AV563,AV563)-1,"")</f>
        <v/>
      </c>
      <c r="CN563" s="5" t="str">
        <f>IFERROR(_xlfn.RANK.EQ(AW563,AW$4:AW$855)+COUNTIF(AW$4:AW563,AW563)-1,"")</f>
        <v/>
      </c>
      <c r="CO563" s="5" t="str">
        <f>IFERROR(_xlfn.RANK.EQ(AX563,AX$4:AX$855)+COUNTIF(AX$4:AX563,AX563)-1,"")</f>
        <v/>
      </c>
      <c r="CP563" s="5" t="str">
        <f>IFERROR(_xlfn.RANK.EQ(AY563,AY$4:AY$855)+COUNTIF(AY$4:AY563,AY563)-1,"")</f>
        <v/>
      </c>
      <c r="CQ563" s="5" t="str">
        <f>IFERROR(_xlfn.RANK.EQ(AZ563,AZ$4:AZ$855)+COUNTIF(AZ$4:AZ563,AZ563)-1,"")</f>
        <v/>
      </c>
      <c r="CR563" s="5" t="str">
        <f>IFERROR(_xlfn.RANK.EQ(BA563,BA$4:BA$855)+COUNTIF(BA$4:BA563,BA563)-1,"")</f>
        <v/>
      </c>
      <c r="CS563" s="5" t="str">
        <f>IFERROR(_xlfn.RANK.EQ(BB563,BB$4:BB$855)+COUNTIF(BB$4:BB563,BB563)-1,"")</f>
        <v/>
      </c>
      <c r="CU563" s="64">
        <f>19-SUMPRODUCT(--($CA563:$CS563&gt;Type_Results!$Z$2))+(19-SUMPRODUCT(--($CA563:$CS563&gt;Type_Results!$Z$2-2)))+(19-SUMPRODUCT(--($CA563:$CS563&gt;1)))</f>
        <v>0</v>
      </c>
      <c r="CV563" s="64" t="str">
        <f>IF(CU563&gt;0,_xlfn.RANK.EQ(CU563,CU$4:CU$855)+COUNTIF(CU$4:CU563,CU563)-1,"")</f>
        <v/>
      </c>
    </row>
    <row r="564" spans="1:100" x14ac:dyDescent="0.25">
      <c r="A564" s="10">
        <f>Move_Sets!A563</f>
        <v>561</v>
      </c>
      <c r="B564" s="10" t="str">
        <f>Move_Sets!B563</f>
        <v>Hypno</v>
      </c>
      <c r="C564" s="10" t="str">
        <f>Move_Sets!C563</f>
        <v>Confusion</v>
      </c>
      <c r="D564" s="10" t="str">
        <f>Move_Sets!D563</f>
        <v>Psyshock</v>
      </c>
      <c r="E564" s="10">
        <f>Move_Sets!E563</f>
        <v>11</v>
      </c>
      <c r="F564" s="10">
        <f>Move_Sets!F563</f>
        <v>19</v>
      </c>
      <c r="G564" s="6">
        <f>DPS_Calcs!L562</f>
        <v>5.8171128392240128</v>
      </c>
      <c r="H564" s="10">
        <f>Move_Sets!N563</f>
        <v>11</v>
      </c>
      <c r="I564" s="6">
        <f>DPS_Calcs!M562</f>
        <v>7.7458091150763524</v>
      </c>
      <c r="J564" s="10">
        <f>Move_Sets!S563</f>
        <v>11</v>
      </c>
      <c r="K564" s="33">
        <f>DPS_Calcs!W562</f>
        <v>0.50072712272957065</v>
      </c>
      <c r="L564" s="10">
        <f>DPS_Calcs!Q562</f>
        <v>124.16040914207983</v>
      </c>
      <c r="M564" s="10"/>
      <c r="N564" s="4">
        <f>ROUND(MAX($G564*INDEX(Multipliers_RAW!$B$3:$T$21,Type_Calc!$H564,Type_Calc!N$1),INDEX(Multipliers_RAW!$B$3:$T$21,Type_Calc!$H564,Type_Calc!N$1)*$G564*$K564+(1-$K564)*INDEX(Multipliers_RAW!$B$3:$T$21,Type_Calc!$J564,Type_Calc!N$1)*$I564)*($L564/INDEX(Multipliers_RAW!$B$3:$T$21,N$1,$E564)/INDEX(Multipliers_RAW!$B$3:$T$21,N$1,$F564))/Inputs!$B$12,3)</f>
        <v>169.03899999999999</v>
      </c>
      <c r="O564" s="4">
        <f>ROUND(MAX($G564*INDEX(Multipliers_RAW!$B$3:$T$21,Type_Calc!$H564,Type_Calc!O$1),INDEX(Multipliers_RAW!$B$3:$T$21,Type_Calc!$H564,Type_Calc!O$1)*$G564*$K564+(1-$K564)*INDEX(Multipliers_RAW!$B$3:$T$21,Type_Calc!$J564,Type_Calc!O$1)*$I564)*($L564/INDEX(Multipliers_RAW!$B$3:$T$21,O$1,$E564)/INDEX(Multipliers_RAW!$B$3:$T$21,O$1,$F564))/Inputs!$B$12,3)</f>
        <v>169.03899999999999</v>
      </c>
      <c r="P564" s="4">
        <f>ROUND(MAX($G564*INDEX(Multipliers_RAW!$B$3:$T$21,Type_Calc!$H564,Type_Calc!P$1),INDEX(Multipliers_RAW!$B$3:$T$21,Type_Calc!$H564,Type_Calc!P$1)*$G564*$K564+(1-$K564)*INDEX(Multipliers_RAW!$B$3:$T$21,Type_Calc!$J564,Type_Calc!P$1)*$I564)*($L564/INDEX(Multipliers_RAW!$B$3:$T$21,P$1,$E564)/INDEX(Multipliers_RAW!$B$3:$T$21,P$1,$F564))/Inputs!$B$12,3)</f>
        <v>169.03899999999999</v>
      </c>
      <c r="Q564" s="4">
        <f>ROUND(MAX($G564*INDEX(Multipliers_RAW!$B$3:$T$21,Type_Calc!$H564,Type_Calc!Q$1),INDEX(Multipliers_RAW!$B$3:$T$21,Type_Calc!$H564,Type_Calc!Q$1)*$G564*$K564+(1-$K564)*INDEX(Multipliers_RAW!$B$3:$T$21,Type_Calc!$J564,Type_Calc!Q$1)*$I564)*($L564/INDEX(Multipliers_RAW!$B$3:$T$21,Q$1,$E564)/INDEX(Multipliers_RAW!$B$3:$T$21,Q$1,$F564))/Inputs!$B$12,3)</f>
        <v>169.03899999999999</v>
      </c>
      <c r="R564" s="4">
        <f>ROUND(MAX($G564*INDEX(Multipliers_RAW!$B$3:$T$21,Type_Calc!$H564,Type_Calc!R$1),INDEX(Multipliers_RAW!$B$3:$T$21,Type_Calc!$H564,Type_Calc!R$1)*$G564*$K564+(1-$K564)*INDEX(Multipliers_RAW!$B$3:$T$21,Type_Calc!$J564,Type_Calc!R$1)*$I564)*($L564/INDEX(Multipliers_RAW!$B$3:$T$21,R$1,$E564)/INDEX(Multipliers_RAW!$B$3:$T$21,R$1,$F564))/Inputs!$B$12,3)</f>
        <v>169.03899999999999</v>
      </c>
      <c r="S564" s="4">
        <f>ROUND(MAX($G564*INDEX(Multipliers_RAW!$B$3:$T$21,Type_Calc!$H564,Type_Calc!S$1),INDEX(Multipliers_RAW!$B$3:$T$21,Type_Calc!$H564,Type_Calc!S$1)*$G564*$K564+(1-$K564)*INDEX(Multipliers_RAW!$B$3:$T$21,Type_Calc!$J564,Type_Calc!S$1)*$I564)*($L564/INDEX(Multipliers_RAW!$B$3:$T$21,S$1,$E564)/INDEX(Multipliers_RAW!$B$3:$T$21,S$1,$F564))/Inputs!$B$12,3)</f>
        <v>169.03899999999999</v>
      </c>
      <c r="T564" s="4">
        <f>ROUND(MAX($G564*INDEX(Multipliers_RAW!$B$3:$T$21,Type_Calc!$H564,Type_Calc!T$1),INDEX(Multipliers_RAW!$B$3:$T$21,Type_Calc!$H564,Type_Calc!T$1)*$G564*$K564+(1-$K564)*INDEX(Multipliers_RAW!$B$3:$T$21,Type_Calc!$J564,Type_Calc!T$1)*$I564)*($L564/INDEX(Multipliers_RAW!$B$3:$T$21,T$1,$E564)/INDEX(Multipliers_RAW!$B$3:$T$21,T$1,$F564))/Inputs!$B$12,3)</f>
        <v>264.12400000000002</v>
      </c>
      <c r="U564" s="4">
        <f>ROUND(MAX($G564*INDEX(Multipliers_RAW!$B$3:$T$21,Type_Calc!$H564,Type_Calc!U$1),INDEX(Multipliers_RAW!$B$3:$T$21,Type_Calc!$H564,Type_Calc!U$1)*$G564*$K564+(1-$K564)*INDEX(Multipliers_RAW!$B$3:$T$21,Type_Calc!$J564,Type_Calc!U$1)*$I564)*($L564/INDEX(Multipliers_RAW!$B$3:$T$21,U$1,$E564)/INDEX(Multipliers_RAW!$B$3:$T$21,U$1,$F564))/Inputs!$B$12,3)</f>
        <v>211.29900000000001</v>
      </c>
      <c r="V564" s="4">
        <f>ROUND(MAX($G564*INDEX(Multipliers_RAW!$B$3:$T$21,Type_Calc!$H564,Type_Calc!V$1),INDEX(Multipliers_RAW!$B$3:$T$21,Type_Calc!$H564,Type_Calc!V$1)*$G564*$K564+(1-$K564)*INDEX(Multipliers_RAW!$B$3:$T$21,Type_Calc!$J564,Type_Calc!V$1)*$I564)*($L564/INDEX(Multipliers_RAW!$B$3:$T$21,V$1,$E564)/INDEX(Multipliers_RAW!$B$3:$T$21,V$1,$F564))/Inputs!$B$12,3)</f>
        <v>169.03899999999999</v>
      </c>
      <c r="W564" s="4">
        <f>ROUND(MAX($G564*INDEX(Multipliers_RAW!$B$3:$T$21,Type_Calc!$H564,Type_Calc!W$1),INDEX(Multipliers_RAW!$B$3:$T$21,Type_Calc!$H564,Type_Calc!W$1)*$G564*$K564+(1-$K564)*INDEX(Multipliers_RAW!$B$3:$T$21,Type_Calc!$J564,Type_Calc!W$1)*$I564)*($L564/INDEX(Multipliers_RAW!$B$3:$T$21,W$1,$E564)/INDEX(Multipliers_RAW!$B$3:$T$21,W$1,$F564))/Inputs!$B$12,3)</f>
        <v>169.03899999999999</v>
      </c>
      <c r="X564" s="4">
        <f>ROUND(MAX($G564*INDEX(Multipliers_RAW!$B$3:$T$21,Type_Calc!$H564,Type_Calc!X$1),INDEX(Multipliers_RAW!$B$3:$T$21,Type_Calc!$H564,Type_Calc!X$1)*$G564*$K564+(1-$K564)*INDEX(Multipliers_RAW!$B$3:$T$21,Type_Calc!$J564,Type_Calc!X$1)*$I564)*($L564/INDEX(Multipliers_RAW!$B$3:$T$21,X$1,$E564)/INDEX(Multipliers_RAW!$B$3:$T$21,X$1,$F564))/Inputs!$B$12,3)</f>
        <v>169.03899999999999</v>
      </c>
      <c r="Y564" s="4">
        <f>ROUND(MAX($G564*INDEX(Multipliers_RAW!$B$3:$T$21,Type_Calc!$H564,Type_Calc!Y$1),INDEX(Multipliers_RAW!$B$3:$T$21,Type_Calc!$H564,Type_Calc!Y$1)*$G564*$K564+(1-$K564)*INDEX(Multipliers_RAW!$B$3:$T$21,Type_Calc!$J564,Type_Calc!Y$1)*$I564)*($L564/INDEX(Multipliers_RAW!$B$3:$T$21,Y$1,$E564)/INDEX(Multipliers_RAW!$B$3:$T$21,Y$1,$F564))/Inputs!$B$12,3)</f>
        <v>135.23099999999999</v>
      </c>
      <c r="Z564" s="4">
        <f>ROUND(MAX($G564*INDEX(Multipliers_RAW!$B$3:$T$21,Type_Calc!$H564,Type_Calc!Z$1),INDEX(Multipliers_RAW!$B$3:$T$21,Type_Calc!$H564,Type_Calc!Z$1)*$G564*$K564+(1-$K564)*INDEX(Multipliers_RAW!$B$3:$T$21,Type_Calc!$J564,Type_Calc!Z$1)*$I564)*($L564/INDEX(Multipliers_RAW!$B$3:$T$21,Z$1,$E564)/INDEX(Multipliers_RAW!$B$3:$T$21,Z$1,$F564))/Inputs!$B$12,3)</f>
        <v>169.03899999999999</v>
      </c>
      <c r="AA564" s="4">
        <f>ROUND(MAX($G564*INDEX(Multipliers_RAW!$B$3:$T$21,Type_Calc!$H564,Type_Calc!AA$1),INDEX(Multipliers_RAW!$B$3:$T$21,Type_Calc!$H564,Type_Calc!AA$1)*$G564*$K564+(1-$K564)*INDEX(Multipliers_RAW!$B$3:$T$21,Type_Calc!$J564,Type_Calc!AA$1)*$I564)*($L564/INDEX(Multipliers_RAW!$B$3:$T$21,AA$1,$E564)/INDEX(Multipliers_RAW!$B$3:$T$21,AA$1,$F564))/Inputs!$B$12,3)</f>
        <v>135.23099999999999</v>
      </c>
      <c r="AB564" s="4">
        <f>ROUND(MAX($G564*INDEX(Multipliers_RAW!$B$3:$T$21,Type_Calc!$H564,Type_Calc!AB$1),INDEX(Multipliers_RAW!$B$3:$T$21,Type_Calc!$H564,Type_Calc!AB$1)*$G564*$K564+(1-$K564)*INDEX(Multipliers_RAW!$B$3:$T$21,Type_Calc!$J564,Type_Calc!AB$1)*$I564)*($L564/INDEX(Multipliers_RAW!$B$3:$T$21,AB$1,$E564)/INDEX(Multipliers_RAW!$B$3:$T$21,AB$1,$F564))/Inputs!$B$12,3)</f>
        <v>169.03899999999999</v>
      </c>
      <c r="AC564" s="4">
        <f>ROUND(MAX($G564*INDEX(Multipliers_RAW!$B$3:$T$21,Type_Calc!$H564,Type_Calc!AC$1),INDEX(Multipliers_RAW!$B$3:$T$21,Type_Calc!$H564,Type_Calc!AC$1)*$G564*$K564+(1-$K564)*INDEX(Multipliers_RAW!$B$3:$T$21,Type_Calc!$J564,Type_Calc!AC$1)*$I564)*($L564/INDEX(Multipliers_RAW!$B$3:$T$21,AC$1,$E564)/INDEX(Multipliers_RAW!$B$3:$T$21,AC$1,$F564))/Inputs!$B$12,3)</f>
        <v>108.185</v>
      </c>
      <c r="AD564" s="4">
        <f>ROUND(MAX($G564*INDEX(Multipliers_RAW!$B$3:$T$21,Type_Calc!$H564,Type_Calc!AD$1),INDEX(Multipliers_RAW!$B$3:$T$21,Type_Calc!$H564,Type_Calc!AD$1)*$G564*$K564+(1-$K564)*INDEX(Multipliers_RAW!$B$3:$T$21,Type_Calc!$J564,Type_Calc!AD$1)*$I564)*($L564/INDEX(Multipliers_RAW!$B$3:$T$21,AD$1,$E564)/INDEX(Multipliers_RAW!$B$3:$T$21,AD$1,$F564))/Inputs!$B$12,3)</f>
        <v>135.23099999999999</v>
      </c>
      <c r="AE564" s="4">
        <f>ROUND(MAX($G564*INDEX(Multipliers_RAW!$B$3:$T$21,Type_Calc!$H564,Type_Calc!AE$1),INDEX(Multipliers_RAW!$B$3:$T$21,Type_Calc!$H564,Type_Calc!AE$1)*$G564*$K564+(1-$K564)*INDEX(Multipliers_RAW!$B$3:$T$21,Type_Calc!$J564,Type_Calc!AE$1)*$I564)*($L564/INDEX(Multipliers_RAW!$B$3:$T$21,AE$1,$E564)/INDEX(Multipliers_RAW!$B$3:$T$21,AE$1,$F564))/Inputs!$B$12,3)</f>
        <v>169.03899999999999</v>
      </c>
      <c r="AF564" s="4">
        <f>ROUND(MAX($G564*INDEX(Multipliers_RAW!$B$3:$T$21,Type_Calc!$H564,Type_Calc!AF$1),INDEX(Multipliers_RAW!$B$3:$T$21,Type_Calc!$H564,Type_Calc!AF$1)*$G564*$K564+(1-$K564)*INDEX(Multipliers_RAW!$B$3:$T$21,Type_Calc!$J564,Type_Calc!AF$1)*$I564)*($L564/INDEX(Multipliers_RAW!$B$3:$T$21,AF$1,$E564)/INDEX(Multipliers_RAW!$B$3:$T$21,AF$1,$F564))/Inputs!$B$12,3)</f>
        <v>169.03899999999999</v>
      </c>
      <c r="AG564" s="4">
        <f t="shared" si="199"/>
        <v>167.6538333333333</v>
      </c>
      <c r="AH564" s="4">
        <f>SUMPRODUCT(N564:AF564,Type_DEF_Calc!$AJ$1:$BB$1)/19</f>
        <v>174.54985175126504</v>
      </c>
      <c r="AI564" s="10"/>
      <c r="AJ564" s="10" t="str">
        <f t="shared" si="200"/>
        <v/>
      </c>
      <c r="AK564" s="10" t="str">
        <f t="shared" si="217"/>
        <v/>
      </c>
      <c r="AL564" s="10" t="str">
        <f t="shared" si="218"/>
        <v/>
      </c>
      <c r="AM564" s="10" t="str">
        <f t="shared" si="219"/>
        <v/>
      </c>
      <c r="AN564" s="10" t="str">
        <f t="shared" si="202"/>
        <v/>
      </c>
      <c r="AO564" s="10" t="str">
        <f t="shared" si="203"/>
        <v/>
      </c>
      <c r="AP564" s="10" t="str">
        <f t="shared" si="204"/>
        <v/>
      </c>
      <c r="AQ564" s="10" t="str">
        <f t="shared" si="205"/>
        <v/>
      </c>
      <c r="AR564" s="10" t="str">
        <f t="shared" si="206"/>
        <v/>
      </c>
      <c r="AS564" s="10" t="str">
        <f t="shared" si="207"/>
        <v/>
      </c>
      <c r="AT564" s="10" t="str">
        <f t="shared" si="208"/>
        <v/>
      </c>
      <c r="AU564" s="10" t="str">
        <f t="shared" si="209"/>
        <v/>
      </c>
      <c r="AV564" s="10" t="str">
        <f t="shared" si="210"/>
        <v/>
      </c>
      <c r="AW564" s="10" t="str">
        <f t="shared" si="211"/>
        <v/>
      </c>
      <c r="AX564" s="10" t="str">
        <f t="shared" si="212"/>
        <v/>
      </c>
      <c r="AY564" s="10" t="str">
        <f t="shared" si="213"/>
        <v/>
      </c>
      <c r="AZ564" s="10" t="str">
        <f t="shared" si="214"/>
        <v/>
      </c>
      <c r="BA564" s="10" t="str">
        <f t="shared" si="215"/>
        <v/>
      </c>
      <c r="BB564" s="10" t="str">
        <f t="shared" si="216"/>
        <v/>
      </c>
      <c r="BD564" s="5">
        <f>_xlfn.RANK.EQ(N564,N$4:N$855)+COUNTIF(N$4:N564,N564)-1</f>
        <v>191</v>
      </c>
      <c r="BE564" s="5">
        <f>_xlfn.RANK.EQ(O564,O$4:O$855)+COUNTIF(O$4:O564,O564)-1</f>
        <v>185</v>
      </c>
      <c r="BF564" s="5">
        <f>_xlfn.RANK.EQ(P564,P$4:P$855)+COUNTIF(P$4:P564,P564)-1</f>
        <v>168</v>
      </c>
      <c r="BG564" s="5">
        <f>_xlfn.RANK.EQ(Q564,Q$4:Q$855)+COUNTIF(Q$4:Q564,Q564)-1</f>
        <v>160</v>
      </c>
      <c r="BH564" s="5">
        <f>_xlfn.RANK.EQ(R564,R$4:R$855)+COUNTIF(R$4:R564,R564)-1</f>
        <v>222</v>
      </c>
      <c r="BI564" s="5">
        <f>_xlfn.RANK.EQ(S564,S$4:S$855)+COUNTIF(S$4:S564,S564)-1</f>
        <v>198</v>
      </c>
      <c r="BJ564" s="5">
        <f>_xlfn.RANK.EQ(T564,T$4:T$855)+COUNTIF(T$4:T564,T564)-1</f>
        <v>92</v>
      </c>
      <c r="BK564" s="5">
        <f>_xlfn.RANK.EQ(U564,U$4:U$855)+COUNTIF(U$4:U564,U564)-1</f>
        <v>122</v>
      </c>
      <c r="BL564" s="5">
        <f>_xlfn.RANK.EQ(V564,V$4:V$855)+COUNTIF(V$4:V564,V564)-1</f>
        <v>166</v>
      </c>
      <c r="BM564" s="5">
        <f>_xlfn.RANK.EQ(W564,W$4:W$855)+COUNTIF(W$4:W564,W564)-1</f>
        <v>187</v>
      </c>
      <c r="BN564" s="5">
        <f>_xlfn.RANK.EQ(X564,X$4:X$855)+COUNTIF(X$4:X564,X564)-1</f>
        <v>160</v>
      </c>
      <c r="BO564" s="5">
        <f>_xlfn.RANK.EQ(Y564,Y$4:Y$855)+COUNTIF(Y$4:Y564,Y564)-1</f>
        <v>279</v>
      </c>
      <c r="BP564" s="5">
        <f>_xlfn.RANK.EQ(Z564,Z$4:Z$855)+COUNTIF(Z$4:Z564,Z564)-1</f>
        <v>179</v>
      </c>
      <c r="BQ564" s="5">
        <f>_xlfn.RANK.EQ(AA564,AA$4:AA$855)+COUNTIF(AA$4:AA564,AA564)-1</f>
        <v>251</v>
      </c>
      <c r="BR564" s="5">
        <f>_xlfn.RANK.EQ(AB564,AB$4:AB$855)+COUNTIF(AB$4:AB564,AB564)-1</f>
        <v>171</v>
      </c>
      <c r="BS564" s="5">
        <f>_xlfn.RANK.EQ(AC564,AC$4:AC$855)+COUNTIF(AC$4:AC564,AC564)-1</f>
        <v>379</v>
      </c>
      <c r="BT564" s="5">
        <f>_xlfn.RANK.EQ(AD564,AD$4:AD$855)+COUNTIF(AD$4:AD564,AD564)-1</f>
        <v>260</v>
      </c>
      <c r="BU564" s="5">
        <f>_xlfn.RANK.EQ(AE564,AE$4:AE$855)+COUNTIF(AE$4:AE564,AE564)-1</f>
        <v>194</v>
      </c>
      <c r="BV564" s="5">
        <f>_xlfn.RANK.EQ(AF564,AF$4:AF$855)+COUNTIF(AF$4:AF564,AF564)-1</f>
        <v>178</v>
      </c>
      <c r="BW564" s="64">
        <f>_xlfn.RANK.EQ(AH564,AH$4:AH$855)+COUNTIF(AH$4:AH564,AH564)-1</f>
        <v>180</v>
      </c>
      <c r="BX564" s="64">
        <f t="shared" si="201"/>
        <v>92</v>
      </c>
      <c r="BY564" s="64" t="str">
        <f t="shared" si="198"/>
        <v>092</v>
      </c>
      <c r="CA564" s="5" t="str">
        <f>IFERROR(_xlfn.RANK.EQ(AJ564,AJ$4:AJ$855)+COUNTIF(AJ$4:AJ564,AJ564)-1,"")</f>
        <v/>
      </c>
      <c r="CB564" s="5" t="str">
        <f>IFERROR(_xlfn.RANK.EQ(AK564,AK$4:AK$855)+COUNTIF(AK$4:AK564,AK564)-1,"")</f>
        <v/>
      </c>
      <c r="CC564" s="5" t="str">
        <f>IFERROR(_xlfn.RANK.EQ(AL564,AL$4:AL$855)+COUNTIF(AL$4:AL564,AL564)-1,"")</f>
        <v/>
      </c>
      <c r="CD564" s="5" t="str">
        <f>IFERROR(_xlfn.RANK.EQ(AM564,AM$4:AM$855)+COUNTIF(AM$4:AM564,AM564)-1,"")</f>
        <v/>
      </c>
      <c r="CE564" s="5" t="str">
        <f>IFERROR(_xlfn.RANK.EQ(AN564,AN$4:AN$855)+COUNTIF(AN$4:AN564,AN564)-1,"")</f>
        <v/>
      </c>
      <c r="CF564" s="5" t="str">
        <f>IFERROR(_xlfn.RANK.EQ(AO564,AO$4:AO$855)+COUNTIF(AO$4:AO564,AO564)-1,"")</f>
        <v/>
      </c>
      <c r="CG564" s="5" t="str">
        <f>IFERROR(_xlfn.RANK.EQ(AP564,AP$4:AP$855)+COUNTIF(AP$4:AP564,AP564)-1,"")</f>
        <v/>
      </c>
      <c r="CH564" s="5" t="str">
        <f>IFERROR(_xlfn.RANK.EQ(AQ564,AQ$4:AQ$855)+COUNTIF(AQ$4:AQ564,AQ564)-1,"")</f>
        <v/>
      </c>
      <c r="CI564" s="5" t="str">
        <f>IFERROR(_xlfn.RANK.EQ(AR564,AR$4:AR$855)+COUNTIF(AR$4:AR564,AR564)-1,"")</f>
        <v/>
      </c>
      <c r="CJ564" s="5" t="str">
        <f>IFERROR(_xlfn.RANK.EQ(AS564,AS$4:AS$855)+COUNTIF(AS$4:AS564,AS564)-1,"")</f>
        <v/>
      </c>
      <c r="CK564" s="5" t="str">
        <f>IFERROR(_xlfn.RANK.EQ(AT564,AT$4:AT$855)+COUNTIF(AT$4:AT564,AT564)-1,"")</f>
        <v/>
      </c>
      <c r="CL564" s="5" t="str">
        <f>IFERROR(_xlfn.RANK.EQ(AU564,AU$4:AU$855)+COUNTIF(AU$4:AU564,AU564)-1,"")</f>
        <v/>
      </c>
      <c r="CM564" s="5" t="str">
        <f>IFERROR(_xlfn.RANK.EQ(AV564,AV$4:AV$855)+COUNTIF(AV$4:AV564,AV564)-1,"")</f>
        <v/>
      </c>
      <c r="CN564" s="5" t="str">
        <f>IFERROR(_xlfn.RANK.EQ(AW564,AW$4:AW$855)+COUNTIF(AW$4:AW564,AW564)-1,"")</f>
        <v/>
      </c>
      <c r="CO564" s="5" t="str">
        <f>IFERROR(_xlfn.RANK.EQ(AX564,AX$4:AX$855)+COUNTIF(AX$4:AX564,AX564)-1,"")</f>
        <v/>
      </c>
      <c r="CP564" s="5" t="str">
        <f>IFERROR(_xlfn.RANK.EQ(AY564,AY$4:AY$855)+COUNTIF(AY$4:AY564,AY564)-1,"")</f>
        <v/>
      </c>
      <c r="CQ564" s="5" t="str">
        <f>IFERROR(_xlfn.RANK.EQ(AZ564,AZ$4:AZ$855)+COUNTIF(AZ$4:AZ564,AZ564)-1,"")</f>
        <v/>
      </c>
      <c r="CR564" s="5" t="str">
        <f>IFERROR(_xlfn.RANK.EQ(BA564,BA$4:BA$855)+COUNTIF(BA$4:BA564,BA564)-1,"")</f>
        <v/>
      </c>
      <c r="CS564" s="5" t="str">
        <f>IFERROR(_xlfn.RANK.EQ(BB564,BB$4:BB$855)+COUNTIF(BB$4:BB564,BB564)-1,"")</f>
        <v/>
      </c>
      <c r="CU564" s="64">
        <f>19-SUMPRODUCT(--($CA564:$CS564&gt;Type_Results!$Z$2))+(19-SUMPRODUCT(--($CA564:$CS564&gt;Type_Results!$Z$2-2)))+(19-SUMPRODUCT(--($CA564:$CS564&gt;1)))</f>
        <v>0</v>
      </c>
      <c r="CV564" s="64" t="str">
        <f>IF(CU564&gt;0,_xlfn.RANK.EQ(CU564,CU$4:CU$855)+COUNTIF(CU$4:CU564,CU564)-1,"")</f>
        <v/>
      </c>
    </row>
    <row r="565" spans="1:100" x14ac:dyDescent="0.25">
      <c r="A565" s="10">
        <f>Move_Sets!A564</f>
        <v>562</v>
      </c>
      <c r="B565" s="10" t="str">
        <f>Move_Sets!B564</f>
        <v>Hypno</v>
      </c>
      <c r="C565" s="10" t="str">
        <f>Move_Sets!C564</f>
        <v>Confusion</v>
      </c>
      <c r="D565" s="10" t="str">
        <f>Move_Sets!D564</f>
        <v>Psychic</v>
      </c>
      <c r="E565" s="10">
        <f>Move_Sets!E564</f>
        <v>11</v>
      </c>
      <c r="F565" s="10">
        <f>Move_Sets!F564</f>
        <v>19</v>
      </c>
      <c r="G565" s="6">
        <f>DPS_Calcs!L563</f>
        <v>5.8171128392240128</v>
      </c>
      <c r="H565" s="10">
        <f>Move_Sets!N564</f>
        <v>11</v>
      </c>
      <c r="I565" s="6">
        <f>DPS_Calcs!M563</f>
        <v>10.062742163897912</v>
      </c>
      <c r="J565" s="10">
        <f>Move_Sets!S564</f>
        <v>11</v>
      </c>
      <c r="K565" s="33">
        <f>DPS_Calcs!W563</f>
        <v>0.6078188471790188</v>
      </c>
      <c r="L565" s="10">
        <f>DPS_Calcs!Q563</f>
        <v>124.16040914207983</v>
      </c>
      <c r="M565" s="10"/>
      <c r="N565" s="4">
        <f>ROUND(MAX($G565*INDEX(Multipliers_RAW!$B$3:$T$21,Type_Calc!$H565,Type_Calc!N$1),INDEX(Multipliers_RAW!$B$3:$T$21,Type_Calc!$H565,Type_Calc!N$1)*$G565*$K565+(1-$K565)*INDEX(Multipliers_RAW!$B$3:$T$21,Type_Calc!$J565,Type_Calc!N$1)*$I565)*($L565/INDEX(Multipliers_RAW!$B$3:$T$21,N$1,$E565)/INDEX(Multipliers_RAW!$B$3:$T$21,N$1,$F565))/Inputs!$B$12,3)</f>
        <v>186.54400000000001</v>
      </c>
      <c r="O565" s="4">
        <f>ROUND(MAX($G565*INDEX(Multipliers_RAW!$B$3:$T$21,Type_Calc!$H565,Type_Calc!O$1),INDEX(Multipliers_RAW!$B$3:$T$21,Type_Calc!$H565,Type_Calc!O$1)*$G565*$K565+(1-$K565)*INDEX(Multipliers_RAW!$B$3:$T$21,Type_Calc!$J565,Type_Calc!O$1)*$I565)*($L565/INDEX(Multipliers_RAW!$B$3:$T$21,O$1,$E565)/INDEX(Multipliers_RAW!$B$3:$T$21,O$1,$F565))/Inputs!$B$12,3)</f>
        <v>186.54400000000001</v>
      </c>
      <c r="P565" s="4">
        <f>ROUND(MAX($G565*INDEX(Multipliers_RAW!$B$3:$T$21,Type_Calc!$H565,Type_Calc!P$1),INDEX(Multipliers_RAW!$B$3:$T$21,Type_Calc!$H565,Type_Calc!P$1)*$G565*$K565+(1-$K565)*INDEX(Multipliers_RAW!$B$3:$T$21,Type_Calc!$J565,Type_Calc!P$1)*$I565)*($L565/INDEX(Multipliers_RAW!$B$3:$T$21,P$1,$E565)/INDEX(Multipliers_RAW!$B$3:$T$21,P$1,$F565))/Inputs!$B$12,3)</f>
        <v>186.54400000000001</v>
      </c>
      <c r="Q565" s="4">
        <f>ROUND(MAX($G565*INDEX(Multipliers_RAW!$B$3:$T$21,Type_Calc!$H565,Type_Calc!Q$1),INDEX(Multipliers_RAW!$B$3:$T$21,Type_Calc!$H565,Type_Calc!Q$1)*$G565*$K565+(1-$K565)*INDEX(Multipliers_RAW!$B$3:$T$21,Type_Calc!$J565,Type_Calc!Q$1)*$I565)*($L565/INDEX(Multipliers_RAW!$B$3:$T$21,Q$1,$E565)/INDEX(Multipliers_RAW!$B$3:$T$21,Q$1,$F565))/Inputs!$B$12,3)</f>
        <v>186.54400000000001</v>
      </c>
      <c r="R565" s="4">
        <f>ROUND(MAX($G565*INDEX(Multipliers_RAW!$B$3:$T$21,Type_Calc!$H565,Type_Calc!R$1),INDEX(Multipliers_RAW!$B$3:$T$21,Type_Calc!$H565,Type_Calc!R$1)*$G565*$K565+(1-$K565)*INDEX(Multipliers_RAW!$B$3:$T$21,Type_Calc!$J565,Type_Calc!R$1)*$I565)*($L565/INDEX(Multipliers_RAW!$B$3:$T$21,R$1,$E565)/INDEX(Multipliers_RAW!$B$3:$T$21,R$1,$F565))/Inputs!$B$12,3)</f>
        <v>186.54400000000001</v>
      </c>
      <c r="S565" s="4">
        <f>ROUND(MAX($G565*INDEX(Multipliers_RAW!$B$3:$T$21,Type_Calc!$H565,Type_Calc!S$1),INDEX(Multipliers_RAW!$B$3:$T$21,Type_Calc!$H565,Type_Calc!S$1)*$G565*$K565+(1-$K565)*INDEX(Multipliers_RAW!$B$3:$T$21,Type_Calc!$J565,Type_Calc!S$1)*$I565)*($L565/INDEX(Multipliers_RAW!$B$3:$T$21,S$1,$E565)/INDEX(Multipliers_RAW!$B$3:$T$21,S$1,$F565))/Inputs!$B$12,3)</f>
        <v>186.54400000000001</v>
      </c>
      <c r="T565" s="4">
        <f>ROUND(MAX($G565*INDEX(Multipliers_RAW!$B$3:$T$21,Type_Calc!$H565,Type_Calc!T$1),INDEX(Multipliers_RAW!$B$3:$T$21,Type_Calc!$H565,Type_Calc!T$1)*$G565*$K565+(1-$K565)*INDEX(Multipliers_RAW!$B$3:$T$21,Type_Calc!$J565,Type_Calc!T$1)*$I565)*($L565/INDEX(Multipliers_RAW!$B$3:$T$21,T$1,$E565)/INDEX(Multipliers_RAW!$B$3:$T$21,T$1,$F565))/Inputs!$B$12,3)</f>
        <v>291.47500000000002</v>
      </c>
      <c r="U565" s="4">
        <f>ROUND(MAX($G565*INDEX(Multipliers_RAW!$B$3:$T$21,Type_Calc!$H565,Type_Calc!U$1),INDEX(Multipliers_RAW!$B$3:$T$21,Type_Calc!$H565,Type_Calc!U$1)*$G565*$K565+(1-$K565)*INDEX(Multipliers_RAW!$B$3:$T$21,Type_Calc!$J565,Type_Calc!U$1)*$I565)*($L565/INDEX(Multipliers_RAW!$B$3:$T$21,U$1,$E565)/INDEX(Multipliers_RAW!$B$3:$T$21,U$1,$F565))/Inputs!$B$12,3)</f>
        <v>233.18</v>
      </c>
      <c r="V565" s="4">
        <f>ROUND(MAX($G565*INDEX(Multipliers_RAW!$B$3:$T$21,Type_Calc!$H565,Type_Calc!V$1),INDEX(Multipliers_RAW!$B$3:$T$21,Type_Calc!$H565,Type_Calc!V$1)*$G565*$K565+(1-$K565)*INDEX(Multipliers_RAW!$B$3:$T$21,Type_Calc!$J565,Type_Calc!V$1)*$I565)*($L565/INDEX(Multipliers_RAW!$B$3:$T$21,V$1,$E565)/INDEX(Multipliers_RAW!$B$3:$T$21,V$1,$F565))/Inputs!$B$12,3)</f>
        <v>186.54400000000001</v>
      </c>
      <c r="W565" s="4">
        <f>ROUND(MAX($G565*INDEX(Multipliers_RAW!$B$3:$T$21,Type_Calc!$H565,Type_Calc!W$1),INDEX(Multipliers_RAW!$B$3:$T$21,Type_Calc!$H565,Type_Calc!W$1)*$G565*$K565+(1-$K565)*INDEX(Multipliers_RAW!$B$3:$T$21,Type_Calc!$J565,Type_Calc!W$1)*$I565)*($L565/INDEX(Multipliers_RAW!$B$3:$T$21,W$1,$E565)/INDEX(Multipliers_RAW!$B$3:$T$21,W$1,$F565))/Inputs!$B$12,3)</f>
        <v>186.54400000000001</v>
      </c>
      <c r="X565" s="4">
        <f>ROUND(MAX($G565*INDEX(Multipliers_RAW!$B$3:$T$21,Type_Calc!$H565,Type_Calc!X$1),INDEX(Multipliers_RAW!$B$3:$T$21,Type_Calc!$H565,Type_Calc!X$1)*$G565*$K565+(1-$K565)*INDEX(Multipliers_RAW!$B$3:$T$21,Type_Calc!$J565,Type_Calc!X$1)*$I565)*($L565/INDEX(Multipliers_RAW!$B$3:$T$21,X$1,$E565)/INDEX(Multipliers_RAW!$B$3:$T$21,X$1,$F565))/Inputs!$B$12,3)</f>
        <v>186.54400000000001</v>
      </c>
      <c r="Y565" s="4">
        <f>ROUND(MAX($G565*INDEX(Multipliers_RAW!$B$3:$T$21,Type_Calc!$H565,Type_Calc!Y$1),INDEX(Multipliers_RAW!$B$3:$T$21,Type_Calc!$H565,Type_Calc!Y$1)*$G565*$K565+(1-$K565)*INDEX(Multipliers_RAW!$B$3:$T$21,Type_Calc!$J565,Type_Calc!Y$1)*$I565)*($L565/INDEX(Multipliers_RAW!$B$3:$T$21,Y$1,$E565)/INDEX(Multipliers_RAW!$B$3:$T$21,Y$1,$F565))/Inputs!$B$12,3)</f>
        <v>149.23500000000001</v>
      </c>
      <c r="Z565" s="4">
        <f>ROUND(MAX($G565*INDEX(Multipliers_RAW!$B$3:$T$21,Type_Calc!$H565,Type_Calc!Z$1),INDEX(Multipliers_RAW!$B$3:$T$21,Type_Calc!$H565,Type_Calc!Z$1)*$G565*$K565+(1-$K565)*INDEX(Multipliers_RAW!$B$3:$T$21,Type_Calc!$J565,Type_Calc!Z$1)*$I565)*($L565/INDEX(Multipliers_RAW!$B$3:$T$21,Z$1,$E565)/INDEX(Multipliers_RAW!$B$3:$T$21,Z$1,$F565))/Inputs!$B$12,3)</f>
        <v>186.54400000000001</v>
      </c>
      <c r="AA565" s="4">
        <f>ROUND(MAX($G565*INDEX(Multipliers_RAW!$B$3:$T$21,Type_Calc!$H565,Type_Calc!AA$1),INDEX(Multipliers_RAW!$B$3:$T$21,Type_Calc!$H565,Type_Calc!AA$1)*$G565*$K565+(1-$K565)*INDEX(Multipliers_RAW!$B$3:$T$21,Type_Calc!$J565,Type_Calc!AA$1)*$I565)*($L565/INDEX(Multipliers_RAW!$B$3:$T$21,AA$1,$E565)/INDEX(Multipliers_RAW!$B$3:$T$21,AA$1,$F565))/Inputs!$B$12,3)</f>
        <v>149.23500000000001</v>
      </c>
      <c r="AB565" s="4">
        <f>ROUND(MAX($G565*INDEX(Multipliers_RAW!$B$3:$T$21,Type_Calc!$H565,Type_Calc!AB$1),INDEX(Multipliers_RAW!$B$3:$T$21,Type_Calc!$H565,Type_Calc!AB$1)*$G565*$K565+(1-$K565)*INDEX(Multipliers_RAW!$B$3:$T$21,Type_Calc!$J565,Type_Calc!AB$1)*$I565)*($L565/INDEX(Multipliers_RAW!$B$3:$T$21,AB$1,$E565)/INDEX(Multipliers_RAW!$B$3:$T$21,AB$1,$F565))/Inputs!$B$12,3)</f>
        <v>186.54400000000001</v>
      </c>
      <c r="AC565" s="4">
        <f>ROUND(MAX($G565*INDEX(Multipliers_RAW!$B$3:$T$21,Type_Calc!$H565,Type_Calc!AC$1),INDEX(Multipliers_RAW!$B$3:$T$21,Type_Calc!$H565,Type_Calc!AC$1)*$G565*$K565+(1-$K565)*INDEX(Multipliers_RAW!$B$3:$T$21,Type_Calc!$J565,Type_Calc!AC$1)*$I565)*($L565/INDEX(Multipliers_RAW!$B$3:$T$21,AC$1,$E565)/INDEX(Multipliers_RAW!$B$3:$T$21,AC$1,$F565))/Inputs!$B$12,3)</f>
        <v>119.38800000000001</v>
      </c>
      <c r="AD565" s="4">
        <f>ROUND(MAX($G565*INDEX(Multipliers_RAW!$B$3:$T$21,Type_Calc!$H565,Type_Calc!AD$1),INDEX(Multipliers_RAW!$B$3:$T$21,Type_Calc!$H565,Type_Calc!AD$1)*$G565*$K565+(1-$K565)*INDEX(Multipliers_RAW!$B$3:$T$21,Type_Calc!$J565,Type_Calc!AD$1)*$I565)*($L565/INDEX(Multipliers_RAW!$B$3:$T$21,AD$1,$E565)/INDEX(Multipliers_RAW!$B$3:$T$21,AD$1,$F565))/Inputs!$B$12,3)</f>
        <v>149.23500000000001</v>
      </c>
      <c r="AE565" s="4">
        <f>ROUND(MAX($G565*INDEX(Multipliers_RAW!$B$3:$T$21,Type_Calc!$H565,Type_Calc!AE$1),INDEX(Multipliers_RAW!$B$3:$T$21,Type_Calc!$H565,Type_Calc!AE$1)*$G565*$K565+(1-$K565)*INDEX(Multipliers_RAW!$B$3:$T$21,Type_Calc!$J565,Type_Calc!AE$1)*$I565)*($L565/INDEX(Multipliers_RAW!$B$3:$T$21,AE$1,$E565)/INDEX(Multipliers_RAW!$B$3:$T$21,AE$1,$F565))/Inputs!$B$12,3)</f>
        <v>186.54400000000001</v>
      </c>
      <c r="AF565" s="4">
        <f>ROUND(MAX($G565*INDEX(Multipliers_RAW!$B$3:$T$21,Type_Calc!$H565,Type_Calc!AF$1),INDEX(Multipliers_RAW!$B$3:$T$21,Type_Calc!$H565,Type_Calc!AF$1)*$G565*$K565+(1-$K565)*INDEX(Multipliers_RAW!$B$3:$T$21,Type_Calc!$J565,Type_Calc!AF$1)*$I565)*($L565/INDEX(Multipliers_RAW!$B$3:$T$21,AF$1,$E565)/INDEX(Multipliers_RAW!$B$3:$T$21,AF$1,$F565))/Inputs!$B$12,3)</f>
        <v>186.54400000000001</v>
      </c>
      <c r="AG565" s="4">
        <f t="shared" si="199"/>
        <v>185.01533333333336</v>
      </c>
      <c r="AH565" s="4">
        <f>SUMPRODUCT(N565:AF565,Type_DEF_Calc!$AJ$1:$BB$1)/19</f>
        <v>192.62549654509962</v>
      </c>
      <c r="AI565" s="10"/>
      <c r="AJ565" s="10" t="str">
        <f t="shared" si="200"/>
        <v/>
      </c>
      <c r="AK565" s="10" t="str">
        <f t="shared" si="217"/>
        <v/>
      </c>
      <c r="AL565" s="10" t="str">
        <f t="shared" si="218"/>
        <v/>
      </c>
      <c r="AM565" s="10" t="str">
        <f t="shared" si="219"/>
        <v/>
      </c>
      <c r="AN565" s="10" t="str">
        <f t="shared" si="202"/>
        <v/>
      </c>
      <c r="AO565" s="10" t="str">
        <f t="shared" si="203"/>
        <v/>
      </c>
      <c r="AP565" s="10" t="str">
        <f t="shared" si="204"/>
        <v/>
      </c>
      <c r="AQ565" s="10" t="str">
        <f t="shared" si="205"/>
        <v/>
      </c>
      <c r="AR565" s="10" t="str">
        <f t="shared" si="206"/>
        <v/>
      </c>
      <c r="AS565" s="10" t="str">
        <f t="shared" si="207"/>
        <v/>
      </c>
      <c r="AT565" s="10" t="str">
        <f t="shared" si="208"/>
        <v/>
      </c>
      <c r="AU565" s="10" t="str">
        <f t="shared" si="209"/>
        <v/>
      </c>
      <c r="AV565" s="10" t="str">
        <f t="shared" si="210"/>
        <v/>
      </c>
      <c r="AW565" s="10" t="str">
        <f t="shared" si="211"/>
        <v/>
      </c>
      <c r="AX565" s="10" t="str">
        <f t="shared" si="212"/>
        <v/>
      </c>
      <c r="AY565" s="10" t="str">
        <f t="shared" si="213"/>
        <v/>
      </c>
      <c r="AZ565" s="10" t="str">
        <f t="shared" si="214"/>
        <v/>
      </c>
      <c r="BA565" s="10" t="str">
        <f t="shared" si="215"/>
        <v/>
      </c>
      <c r="BB565" s="10" t="str">
        <f t="shared" si="216"/>
        <v/>
      </c>
      <c r="BD565" s="5">
        <f>_xlfn.RANK.EQ(N565,N$4:N$855)+COUNTIF(N$4:N565,N565)-1</f>
        <v>161</v>
      </c>
      <c r="BE565" s="5">
        <f>_xlfn.RANK.EQ(O565,O$4:O$855)+COUNTIF(O$4:O565,O565)-1</f>
        <v>155</v>
      </c>
      <c r="BF565" s="5">
        <f>_xlfn.RANK.EQ(P565,P$4:P$855)+COUNTIF(P$4:P565,P565)-1</f>
        <v>136</v>
      </c>
      <c r="BG565" s="5">
        <f>_xlfn.RANK.EQ(Q565,Q$4:Q$855)+COUNTIF(Q$4:Q565,Q565)-1</f>
        <v>130</v>
      </c>
      <c r="BH565" s="5">
        <f>_xlfn.RANK.EQ(R565,R$4:R$855)+COUNTIF(R$4:R565,R565)-1</f>
        <v>185</v>
      </c>
      <c r="BI565" s="5">
        <f>_xlfn.RANK.EQ(S565,S$4:S$855)+COUNTIF(S$4:S565,S565)-1</f>
        <v>167</v>
      </c>
      <c r="BJ565" s="5">
        <f>_xlfn.RANK.EQ(T565,T$4:T$855)+COUNTIF(T$4:T565,T565)-1</f>
        <v>62</v>
      </c>
      <c r="BK565" s="5">
        <f>_xlfn.RANK.EQ(U565,U$4:U$855)+COUNTIF(U$4:U565,U565)-1</f>
        <v>93</v>
      </c>
      <c r="BL565" s="5">
        <f>_xlfn.RANK.EQ(V565,V$4:V$855)+COUNTIF(V$4:V565,V565)-1</f>
        <v>141</v>
      </c>
      <c r="BM565" s="5">
        <f>_xlfn.RANK.EQ(W565,W$4:W$855)+COUNTIF(W$4:W565,W565)-1</f>
        <v>157</v>
      </c>
      <c r="BN565" s="5">
        <f>_xlfn.RANK.EQ(X565,X$4:X$855)+COUNTIF(X$4:X565,X565)-1</f>
        <v>127</v>
      </c>
      <c r="BO565" s="5">
        <f>_xlfn.RANK.EQ(Y565,Y$4:Y$855)+COUNTIF(Y$4:Y565,Y565)-1</f>
        <v>245</v>
      </c>
      <c r="BP565" s="5">
        <f>_xlfn.RANK.EQ(Z565,Z$4:Z$855)+COUNTIF(Z$4:Z565,Z565)-1</f>
        <v>150</v>
      </c>
      <c r="BQ565" s="5">
        <f>_xlfn.RANK.EQ(AA565,AA$4:AA$855)+COUNTIF(AA$4:AA565,AA565)-1</f>
        <v>214</v>
      </c>
      <c r="BR565" s="5">
        <f>_xlfn.RANK.EQ(AB565,AB$4:AB$855)+COUNTIF(AB$4:AB565,AB565)-1</f>
        <v>138</v>
      </c>
      <c r="BS565" s="5">
        <f>_xlfn.RANK.EQ(AC565,AC$4:AC$855)+COUNTIF(AC$4:AC565,AC565)-1</f>
        <v>317</v>
      </c>
      <c r="BT565" s="5">
        <f>_xlfn.RANK.EQ(AD565,AD$4:AD$855)+COUNTIF(AD$4:AD565,AD565)-1</f>
        <v>222</v>
      </c>
      <c r="BU565" s="5">
        <f>_xlfn.RANK.EQ(AE565,AE$4:AE$855)+COUNTIF(AE$4:AE565,AE565)-1</f>
        <v>159</v>
      </c>
      <c r="BV565" s="5">
        <f>_xlfn.RANK.EQ(AF565,AF$4:AF$855)+COUNTIF(AF$4:AF565,AF565)-1</f>
        <v>146</v>
      </c>
      <c r="BW565" s="64">
        <f>_xlfn.RANK.EQ(AH565,AH$4:AH$855)+COUNTIF(AH$4:AH565,AH565)-1</f>
        <v>148</v>
      </c>
      <c r="BX565" s="64">
        <f t="shared" si="201"/>
        <v>62</v>
      </c>
      <c r="BY565" s="64" t="str">
        <f t="shared" si="198"/>
        <v>062</v>
      </c>
      <c r="CA565" s="5" t="str">
        <f>IFERROR(_xlfn.RANK.EQ(AJ565,AJ$4:AJ$855)+COUNTIF(AJ$4:AJ565,AJ565)-1,"")</f>
        <v/>
      </c>
      <c r="CB565" s="5" t="str">
        <f>IFERROR(_xlfn.RANK.EQ(AK565,AK$4:AK$855)+COUNTIF(AK$4:AK565,AK565)-1,"")</f>
        <v/>
      </c>
      <c r="CC565" s="5" t="str">
        <f>IFERROR(_xlfn.RANK.EQ(AL565,AL$4:AL$855)+COUNTIF(AL$4:AL565,AL565)-1,"")</f>
        <v/>
      </c>
      <c r="CD565" s="5" t="str">
        <f>IFERROR(_xlfn.RANK.EQ(AM565,AM$4:AM$855)+COUNTIF(AM$4:AM565,AM565)-1,"")</f>
        <v/>
      </c>
      <c r="CE565" s="5" t="str">
        <f>IFERROR(_xlfn.RANK.EQ(AN565,AN$4:AN$855)+COUNTIF(AN$4:AN565,AN565)-1,"")</f>
        <v/>
      </c>
      <c r="CF565" s="5" t="str">
        <f>IFERROR(_xlfn.RANK.EQ(AO565,AO$4:AO$855)+COUNTIF(AO$4:AO565,AO565)-1,"")</f>
        <v/>
      </c>
      <c r="CG565" s="5" t="str">
        <f>IFERROR(_xlfn.RANK.EQ(AP565,AP$4:AP$855)+COUNTIF(AP$4:AP565,AP565)-1,"")</f>
        <v/>
      </c>
      <c r="CH565" s="5" t="str">
        <f>IFERROR(_xlfn.RANK.EQ(AQ565,AQ$4:AQ$855)+COUNTIF(AQ$4:AQ565,AQ565)-1,"")</f>
        <v/>
      </c>
      <c r="CI565" s="5" t="str">
        <f>IFERROR(_xlfn.RANK.EQ(AR565,AR$4:AR$855)+COUNTIF(AR$4:AR565,AR565)-1,"")</f>
        <v/>
      </c>
      <c r="CJ565" s="5" t="str">
        <f>IFERROR(_xlfn.RANK.EQ(AS565,AS$4:AS$855)+COUNTIF(AS$4:AS565,AS565)-1,"")</f>
        <v/>
      </c>
      <c r="CK565" s="5" t="str">
        <f>IFERROR(_xlfn.RANK.EQ(AT565,AT$4:AT$855)+COUNTIF(AT$4:AT565,AT565)-1,"")</f>
        <v/>
      </c>
      <c r="CL565" s="5" t="str">
        <f>IFERROR(_xlfn.RANK.EQ(AU565,AU$4:AU$855)+COUNTIF(AU$4:AU565,AU565)-1,"")</f>
        <v/>
      </c>
      <c r="CM565" s="5" t="str">
        <f>IFERROR(_xlfn.RANK.EQ(AV565,AV$4:AV$855)+COUNTIF(AV$4:AV565,AV565)-1,"")</f>
        <v/>
      </c>
      <c r="CN565" s="5" t="str">
        <f>IFERROR(_xlfn.RANK.EQ(AW565,AW$4:AW$855)+COUNTIF(AW$4:AW565,AW565)-1,"")</f>
        <v/>
      </c>
      <c r="CO565" s="5" t="str">
        <f>IFERROR(_xlfn.RANK.EQ(AX565,AX$4:AX$855)+COUNTIF(AX$4:AX565,AX565)-1,"")</f>
        <v/>
      </c>
      <c r="CP565" s="5" t="str">
        <f>IFERROR(_xlfn.RANK.EQ(AY565,AY$4:AY$855)+COUNTIF(AY$4:AY565,AY565)-1,"")</f>
        <v/>
      </c>
      <c r="CQ565" s="5" t="str">
        <f>IFERROR(_xlfn.RANK.EQ(AZ565,AZ$4:AZ$855)+COUNTIF(AZ$4:AZ565,AZ565)-1,"")</f>
        <v/>
      </c>
      <c r="CR565" s="5" t="str">
        <f>IFERROR(_xlfn.RANK.EQ(BA565,BA$4:BA$855)+COUNTIF(BA$4:BA565,BA565)-1,"")</f>
        <v/>
      </c>
      <c r="CS565" s="5" t="str">
        <f>IFERROR(_xlfn.RANK.EQ(BB565,BB$4:BB$855)+COUNTIF(BB$4:BB565,BB565)-1,"")</f>
        <v/>
      </c>
      <c r="CU565" s="64">
        <f>19-SUMPRODUCT(--($CA565:$CS565&gt;Type_Results!$Z$2))+(19-SUMPRODUCT(--($CA565:$CS565&gt;Type_Results!$Z$2-2)))+(19-SUMPRODUCT(--($CA565:$CS565&gt;1)))</f>
        <v>0</v>
      </c>
      <c r="CV565" s="64" t="str">
        <f>IF(CU565&gt;0,_xlfn.RANK.EQ(CU565,CU$4:CU$855)+COUNTIF(CU$4:CU565,CU565)-1,"")</f>
        <v/>
      </c>
    </row>
    <row r="566" spans="1:100" x14ac:dyDescent="0.25">
      <c r="A566" s="10">
        <f>Move_Sets!A565</f>
        <v>563</v>
      </c>
      <c r="B566" s="10" t="str">
        <f>Move_Sets!B565</f>
        <v>Hypno</v>
      </c>
      <c r="C566" s="10" t="str">
        <f>Move_Sets!C565</f>
        <v>Confusion</v>
      </c>
      <c r="D566" s="10" t="str">
        <f>Move_Sets!D565</f>
        <v>Shadow Ball</v>
      </c>
      <c r="E566" s="10">
        <f>Move_Sets!E565</f>
        <v>11</v>
      </c>
      <c r="F566" s="10">
        <f>Move_Sets!F565</f>
        <v>19</v>
      </c>
      <c r="G566" s="6">
        <f>DPS_Calcs!L564</f>
        <v>5.8171128392240128</v>
      </c>
      <c r="H566" s="10">
        <f>Move_Sets!N565</f>
        <v>11</v>
      </c>
      <c r="I566" s="6">
        <f>DPS_Calcs!M564</f>
        <v>6.1850253775273805</v>
      </c>
      <c r="J566" s="10">
        <f>Move_Sets!S565</f>
        <v>14</v>
      </c>
      <c r="K566" s="33">
        <f>DPS_Calcs!W564</f>
        <v>0.46290004628183351</v>
      </c>
      <c r="L566" s="10">
        <f>DPS_Calcs!Q564</f>
        <v>124.16040914207983</v>
      </c>
      <c r="M566" s="10"/>
      <c r="N566" s="4">
        <f>ROUND(MAX($G566*INDEX(Multipliers_RAW!$B$3:$T$21,Type_Calc!$H566,Type_Calc!N$1),INDEX(Multipliers_RAW!$B$3:$T$21,Type_Calc!$H566,Type_Calc!N$1)*$G566*$K566+(1-$K566)*INDEX(Multipliers_RAW!$B$3:$T$21,Type_Calc!$J566,Type_Calc!N$1)*$I566)*($L566/INDEX(Multipliers_RAW!$B$3:$T$21,N$1,$E566)/INDEX(Multipliers_RAW!$B$3:$T$21,N$1,$F566))/Inputs!$B$12,3)</f>
        <v>145.03100000000001</v>
      </c>
      <c r="O566" s="4">
        <f>ROUND(MAX($G566*INDEX(Multipliers_RAW!$B$3:$T$21,Type_Calc!$H566,Type_Calc!O$1),INDEX(Multipliers_RAW!$B$3:$T$21,Type_Calc!$H566,Type_Calc!O$1)*$G566*$K566+(1-$K566)*INDEX(Multipliers_RAW!$B$3:$T$21,Type_Calc!$J566,Type_Calc!O$1)*$I566)*($L566/INDEX(Multipliers_RAW!$B$3:$T$21,O$1,$E566)/INDEX(Multipliers_RAW!$B$3:$T$21,O$1,$F566))/Inputs!$B$12,3)</f>
        <v>149.958</v>
      </c>
      <c r="P566" s="4">
        <f>ROUND(MAX($G566*INDEX(Multipliers_RAW!$B$3:$T$21,Type_Calc!$H566,Type_Calc!P$1),INDEX(Multipliers_RAW!$B$3:$T$21,Type_Calc!$H566,Type_Calc!P$1)*$G566*$K566+(1-$K566)*INDEX(Multipliers_RAW!$B$3:$T$21,Type_Calc!$J566,Type_Calc!P$1)*$I566)*($L566/INDEX(Multipliers_RAW!$B$3:$T$21,P$1,$E566)/INDEX(Multipliers_RAW!$B$3:$T$21,P$1,$F566))/Inputs!$B$12,3)</f>
        <v>149.958</v>
      </c>
      <c r="Q566" s="4">
        <f>ROUND(MAX($G566*INDEX(Multipliers_RAW!$B$3:$T$21,Type_Calc!$H566,Type_Calc!Q$1),INDEX(Multipliers_RAW!$B$3:$T$21,Type_Calc!$H566,Type_Calc!Q$1)*$G566*$K566+(1-$K566)*INDEX(Multipliers_RAW!$B$3:$T$21,Type_Calc!$J566,Type_Calc!Q$1)*$I566)*($L566/INDEX(Multipliers_RAW!$B$3:$T$21,Q$1,$E566)/INDEX(Multipliers_RAW!$B$3:$T$21,Q$1,$F566))/Inputs!$B$12,3)</f>
        <v>149.958</v>
      </c>
      <c r="R566" s="4">
        <f>ROUND(MAX($G566*INDEX(Multipliers_RAW!$B$3:$T$21,Type_Calc!$H566,Type_Calc!R$1),INDEX(Multipliers_RAW!$B$3:$T$21,Type_Calc!$H566,Type_Calc!R$1)*$G566*$K566+(1-$K566)*INDEX(Multipliers_RAW!$B$3:$T$21,Type_Calc!$J566,Type_Calc!R$1)*$I566)*($L566/INDEX(Multipliers_RAW!$B$3:$T$21,R$1,$E566)/INDEX(Multipliers_RAW!$B$3:$T$21,R$1,$F566))/Inputs!$B$12,3)</f>
        <v>149.958</v>
      </c>
      <c r="S566" s="4">
        <f>ROUND(MAX($G566*INDEX(Multipliers_RAW!$B$3:$T$21,Type_Calc!$H566,Type_Calc!S$1),INDEX(Multipliers_RAW!$B$3:$T$21,Type_Calc!$H566,Type_Calc!S$1)*$G566*$K566+(1-$K566)*INDEX(Multipliers_RAW!$B$3:$T$21,Type_Calc!$J566,Type_Calc!S$1)*$I566)*($L566/INDEX(Multipliers_RAW!$B$3:$T$21,S$1,$E566)/INDEX(Multipliers_RAW!$B$3:$T$21,S$1,$F566))/Inputs!$B$12,3)</f>
        <v>149.958</v>
      </c>
      <c r="T566" s="4">
        <f>ROUND(MAX($G566*INDEX(Multipliers_RAW!$B$3:$T$21,Type_Calc!$H566,Type_Calc!T$1),INDEX(Multipliers_RAW!$B$3:$T$21,Type_Calc!$H566,Type_Calc!T$1)*$G566*$K566+(1-$K566)*INDEX(Multipliers_RAW!$B$3:$T$21,Type_Calc!$J566,Type_Calc!T$1)*$I566)*($L566/INDEX(Multipliers_RAW!$B$3:$T$21,T$1,$E566)/INDEX(Multipliers_RAW!$B$3:$T$21,T$1,$F566))/Inputs!$B$12,3)</f>
        <v>226.61099999999999</v>
      </c>
      <c r="U566" s="4">
        <f>ROUND(MAX($G566*INDEX(Multipliers_RAW!$B$3:$T$21,Type_Calc!$H566,Type_Calc!U$1),INDEX(Multipliers_RAW!$B$3:$T$21,Type_Calc!$H566,Type_Calc!U$1)*$G566*$K566+(1-$K566)*INDEX(Multipliers_RAW!$B$3:$T$21,Type_Calc!$J566,Type_Calc!U$1)*$I566)*($L566/INDEX(Multipliers_RAW!$B$3:$T$21,U$1,$E566)/INDEX(Multipliers_RAW!$B$3:$T$21,U$1,$F566))/Inputs!$B$12,3)</f>
        <v>181.28899999999999</v>
      </c>
      <c r="V566" s="4">
        <f>ROUND(MAX($G566*INDEX(Multipliers_RAW!$B$3:$T$21,Type_Calc!$H566,Type_Calc!V$1),INDEX(Multipliers_RAW!$B$3:$T$21,Type_Calc!$H566,Type_Calc!V$1)*$G566*$K566+(1-$K566)*INDEX(Multipliers_RAW!$B$3:$T$21,Type_Calc!$J566,Type_Calc!V$1)*$I566)*($L566/INDEX(Multipliers_RAW!$B$3:$T$21,V$1,$E566)/INDEX(Multipliers_RAW!$B$3:$T$21,V$1,$F566))/Inputs!$B$12,3)</f>
        <v>149.958</v>
      </c>
      <c r="W566" s="4">
        <f>ROUND(MAX($G566*INDEX(Multipliers_RAW!$B$3:$T$21,Type_Calc!$H566,Type_Calc!W$1),INDEX(Multipliers_RAW!$B$3:$T$21,Type_Calc!$H566,Type_Calc!W$1)*$G566*$K566+(1-$K566)*INDEX(Multipliers_RAW!$B$3:$T$21,Type_Calc!$J566,Type_Calc!W$1)*$I566)*($L566/INDEX(Multipliers_RAW!$B$3:$T$21,W$1,$E566)/INDEX(Multipliers_RAW!$B$3:$T$21,W$1,$F566))/Inputs!$B$12,3)</f>
        <v>149.958</v>
      </c>
      <c r="X566" s="4">
        <f>ROUND(MAX($G566*INDEX(Multipliers_RAW!$B$3:$T$21,Type_Calc!$H566,Type_Calc!X$1),INDEX(Multipliers_RAW!$B$3:$T$21,Type_Calc!$H566,Type_Calc!X$1)*$G566*$K566+(1-$K566)*INDEX(Multipliers_RAW!$B$3:$T$21,Type_Calc!$J566,Type_Calc!X$1)*$I566)*($L566/INDEX(Multipliers_RAW!$B$3:$T$21,X$1,$E566)/INDEX(Multipliers_RAW!$B$3:$T$21,X$1,$F566))/Inputs!$B$12,3)</f>
        <v>196.54599999999999</v>
      </c>
      <c r="Y566" s="4">
        <f>ROUND(MAX($G566*INDEX(Multipliers_RAW!$B$3:$T$21,Type_Calc!$H566,Type_Calc!Y$1),INDEX(Multipliers_RAW!$B$3:$T$21,Type_Calc!$H566,Type_Calc!Y$1)*$G566*$K566+(1-$K566)*INDEX(Multipliers_RAW!$B$3:$T$21,Type_Calc!$J566,Type_Calc!Y$1)*$I566)*($L566/INDEX(Multipliers_RAW!$B$3:$T$21,Y$1,$E566)/INDEX(Multipliers_RAW!$B$3:$T$21,Y$1,$F566))/Inputs!$B$12,3)</f>
        <v>119.96599999999999</v>
      </c>
      <c r="Z566" s="4">
        <f>ROUND(MAX($G566*INDEX(Multipliers_RAW!$B$3:$T$21,Type_Calc!$H566,Type_Calc!Z$1),INDEX(Multipliers_RAW!$B$3:$T$21,Type_Calc!$H566,Type_Calc!Z$1)*$G566*$K566+(1-$K566)*INDEX(Multipliers_RAW!$B$3:$T$21,Type_Calc!$J566,Type_Calc!Z$1)*$I566)*($L566/INDEX(Multipliers_RAW!$B$3:$T$21,Z$1,$E566)/INDEX(Multipliers_RAW!$B$3:$T$21,Z$1,$F566))/Inputs!$B$12,3)</f>
        <v>149.958</v>
      </c>
      <c r="AA566" s="4">
        <f>ROUND(MAX($G566*INDEX(Multipliers_RAW!$B$3:$T$21,Type_Calc!$H566,Type_Calc!AA$1),INDEX(Multipliers_RAW!$B$3:$T$21,Type_Calc!$H566,Type_Calc!AA$1)*$G566*$K566+(1-$K566)*INDEX(Multipliers_RAW!$B$3:$T$21,Type_Calc!$J566,Type_Calc!AA$1)*$I566)*($L566/INDEX(Multipliers_RAW!$B$3:$T$21,AA$1,$E566)/INDEX(Multipliers_RAW!$B$3:$T$21,AA$1,$F566))/Inputs!$B$12,3)</f>
        <v>136.53100000000001</v>
      </c>
      <c r="AB566" s="4">
        <f>ROUND(MAX($G566*INDEX(Multipliers_RAW!$B$3:$T$21,Type_Calc!$H566,Type_Calc!AB$1),INDEX(Multipliers_RAW!$B$3:$T$21,Type_Calc!$H566,Type_Calc!AB$1)*$G566*$K566+(1-$K566)*INDEX(Multipliers_RAW!$B$3:$T$21,Type_Calc!$J566,Type_Calc!AB$1)*$I566)*($L566/INDEX(Multipliers_RAW!$B$3:$T$21,AB$1,$E566)/INDEX(Multipliers_RAW!$B$3:$T$21,AB$1,$F566))/Inputs!$B$12,3)</f>
        <v>149.958</v>
      </c>
      <c r="AC566" s="4">
        <f>ROUND(MAX($G566*INDEX(Multipliers_RAW!$B$3:$T$21,Type_Calc!$H566,Type_Calc!AC$1),INDEX(Multipliers_RAW!$B$3:$T$21,Type_Calc!$H566,Type_Calc!AC$1)*$G566*$K566+(1-$K566)*INDEX(Multipliers_RAW!$B$3:$T$21,Type_Calc!$J566,Type_Calc!AC$1)*$I566)*($L566/INDEX(Multipliers_RAW!$B$3:$T$21,AC$1,$E566)/INDEX(Multipliers_RAW!$B$3:$T$21,AC$1,$F566))/Inputs!$B$12,3)</f>
        <v>95.972999999999999</v>
      </c>
      <c r="AD566" s="4">
        <f>ROUND(MAX($G566*INDEX(Multipliers_RAW!$B$3:$T$21,Type_Calc!$H566,Type_Calc!AD$1),INDEX(Multipliers_RAW!$B$3:$T$21,Type_Calc!$H566,Type_Calc!AD$1)*$G566*$K566+(1-$K566)*INDEX(Multipliers_RAW!$B$3:$T$21,Type_Calc!$J566,Type_Calc!AD$1)*$I566)*($L566/INDEX(Multipliers_RAW!$B$3:$T$21,AD$1,$E566)/INDEX(Multipliers_RAW!$B$3:$T$21,AD$1,$F566))/Inputs!$B$12,3)</f>
        <v>136.53100000000001</v>
      </c>
      <c r="AE566" s="4">
        <f>ROUND(MAX($G566*INDEX(Multipliers_RAW!$B$3:$T$21,Type_Calc!$H566,Type_Calc!AE$1),INDEX(Multipliers_RAW!$B$3:$T$21,Type_Calc!$H566,Type_Calc!AE$1)*$G566*$K566+(1-$K566)*INDEX(Multipliers_RAW!$B$3:$T$21,Type_Calc!$J566,Type_Calc!AE$1)*$I566)*($L566/INDEX(Multipliers_RAW!$B$3:$T$21,AE$1,$E566)/INDEX(Multipliers_RAW!$B$3:$T$21,AE$1,$F566))/Inputs!$B$12,3)</f>
        <v>149.958</v>
      </c>
      <c r="AF566" s="4">
        <f>ROUND(MAX($G566*INDEX(Multipliers_RAW!$B$3:$T$21,Type_Calc!$H566,Type_Calc!AF$1),INDEX(Multipliers_RAW!$B$3:$T$21,Type_Calc!$H566,Type_Calc!AF$1)*$G566*$K566+(1-$K566)*INDEX(Multipliers_RAW!$B$3:$T$21,Type_Calc!$J566,Type_Calc!AF$1)*$I566)*($L566/INDEX(Multipliers_RAW!$B$3:$T$21,AF$1,$E566)/INDEX(Multipliers_RAW!$B$3:$T$21,AF$1,$F566))/Inputs!$B$12,3)</f>
        <v>149.958</v>
      </c>
      <c r="AG566" s="4">
        <f t="shared" si="199"/>
        <v>152.11433333333332</v>
      </c>
      <c r="AH566" s="4">
        <f>SUMPRODUCT(N566:AF566,Type_DEF_Calc!$AJ$1:$BB$1)/19</f>
        <v>159.69709268386146</v>
      </c>
      <c r="AI566" s="10"/>
      <c r="AJ566" s="10" t="str">
        <f t="shared" si="200"/>
        <v/>
      </c>
      <c r="AK566" s="10" t="str">
        <f t="shared" si="217"/>
        <v/>
      </c>
      <c r="AL566" s="10" t="str">
        <f t="shared" si="218"/>
        <v/>
      </c>
      <c r="AM566" s="10" t="str">
        <f t="shared" si="219"/>
        <v/>
      </c>
      <c r="AN566" s="10" t="str">
        <f t="shared" si="202"/>
        <v/>
      </c>
      <c r="AO566" s="10" t="str">
        <f t="shared" si="203"/>
        <v/>
      </c>
      <c r="AP566" s="10" t="str">
        <f t="shared" si="204"/>
        <v/>
      </c>
      <c r="AQ566" s="10" t="str">
        <f t="shared" si="205"/>
        <v/>
      </c>
      <c r="AR566" s="10" t="str">
        <f t="shared" si="206"/>
        <v/>
      </c>
      <c r="AS566" s="10" t="str">
        <f t="shared" si="207"/>
        <v/>
      </c>
      <c r="AT566" s="10" t="str">
        <f t="shared" si="208"/>
        <v/>
      </c>
      <c r="AU566" s="10" t="str">
        <f t="shared" si="209"/>
        <v/>
      </c>
      <c r="AV566" s="10" t="str">
        <f t="shared" si="210"/>
        <v/>
      </c>
      <c r="AW566" s="10" t="str">
        <f t="shared" si="211"/>
        <v/>
      </c>
      <c r="AX566" s="10" t="str">
        <f t="shared" si="212"/>
        <v/>
      </c>
      <c r="AY566" s="10" t="str">
        <f t="shared" si="213"/>
        <v/>
      </c>
      <c r="AZ566" s="10" t="str">
        <f t="shared" si="214"/>
        <v/>
      </c>
      <c r="BA566" s="10" t="str">
        <f t="shared" si="215"/>
        <v/>
      </c>
      <c r="BB566" s="10" t="str">
        <f t="shared" si="216"/>
        <v/>
      </c>
      <c r="BD566" s="5">
        <f>_xlfn.RANK.EQ(N566,N$4:N$855)+COUNTIF(N$4:N566,N566)-1</f>
        <v>251</v>
      </c>
      <c r="BE566" s="5">
        <f>_xlfn.RANK.EQ(O566,O$4:O$855)+COUNTIF(O$4:O566,O566)-1</f>
        <v>236</v>
      </c>
      <c r="BF566" s="5">
        <f>_xlfn.RANK.EQ(P566,P$4:P$855)+COUNTIF(P$4:P566,P566)-1</f>
        <v>217</v>
      </c>
      <c r="BG566" s="5">
        <f>_xlfn.RANK.EQ(Q566,Q$4:Q$855)+COUNTIF(Q$4:Q566,Q566)-1</f>
        <v>203</v>
      </c>
      <c r="BH566" s="5">
        <f>_xlfn.RANK.EQ(R566,R$4:R$855)+COUNTIF(R$4:R566,R566)-1</f>
        <v>253</v>
      </c>
      <c r="BI566" s="5">
        <f>_xlfn.RANK.EQ(S566,S$4:S$855)+COUNTIF(S$4:S566,S566)-1</f>
        <v>243</v>
      </c>
      <c r="BJ566" s="5">
        <f>_xlfn.RANK.EQ(T566,T$4:T$855)+COUNTIF(T$4:T566,T566)-1</f>
        <v>133</v>
      </c>
      <c r="BK566" s="5">
        <f>_xlfn.RANK.EQ(U566,U$4:U$855)+COUNTIF(U$4:U566,U566)-1</f>
        <v>169</v>
      </c>
      <c r="BL566" s="5">
        <f>_xlfn.RANK.EQ(V566,V$4:V$855)+COUNTIF(V$4:V566,V566)-1</f>
        <v>209</v>
      </c>
      <c r="BM566" s="5">
        <f>_xlfn.RANK.EQ(W566,W$4:W$855)+COUNTIF(W$4:W566,W566)-1</f>
        <v>221</v>
      </c>
      <c r="BN566" s="5">
        <f>_xlfn.RANK.EQ(X566,X$4:X$855)+COUNTIF(X$4:X566,X566)-1</f>
        <v>110</v>
      </c>
      <c r="BO566" s="5">
        <f>_xlfn.RANK.EQ(Y566,Y$4:Y$855)+COUNTIF(Y$4:Y566,Y566)-1</f>
        <v>331</v>
      </c>
      <c r="BP566" s="5">
        <f>_xlfn.RANK.EQ(Z566,Z$4:Z$855)+COUNTIF(Z$4:Z566,Z566)-1</f>
        <v>213</v>
      </c>
      <c r="BQ566" s="5">
        <f>_xlfn.RANK.EQ(AA566,AA$4:AA$855)+COUNTIF(AA$4:AA566,AA566)-1</f>
        <v>247</v>
      </c>
      <c r="BR566" s="5">
        <f>_xlfn.RANK.EQ(AB566,AB$4:AB$855)+COUNTIF(AB$4:AB566,AB566)-1</f>
        <v>207</v>
      </c>
      <c r="BS566" s="5">
        <f>_xlfn.RANK.EQ(AC566,AC$4:AC$855)+COUNTIF(AC$4:AC566,AC566)-1</f>
        <v>422</v>
      </c>
      <c r="BT566" s="5">
        <f>_xlfn.RANK.EQ(AD566,AD$4:AD$855)+COUNTIF(AD$4:AD566,AD566)-1</f>
        <v>256</v>
      </c>
      <c r="BU566" s="5">
        <f>_xlfn.RANK.EQ(AE566,AE$4:AE$855)+COUNTIF(AE$4:AE566,AE566)-1</f>
        <v>242</v>
      </c>
      <c r="BV566" s="5">
        <f>_xlfn.RANK.EQ(AF566,AF$4:AF$855)+COUNTIF(AF$4:AF566,AF566)-1</f>
        <v>221</v>
      </c>
      <c r="BW566" s="64">
        <f>_xlfn.RANK.EQ(AH566,AH$4:AH$855)+COUNTIF(AH$4:AH566,AH566)-1</f>
        <v>208</v>
      </c>
      <c r="BX566" s="64">
        <f t="shared" si="201"/>
        <v>110</v>
      </c>
      <c r="BY566" s="64">
        <f t="shared" si="198"/>
        <v>110</v>
      </c>
      <c r="CA566" s="5" t="str">
        <f>IFERROR(_xlfn.RANK.EQ(AJ566,AJ$4:AJ$855)+COUNTIF(AJ$4:AJ566,AJ566)-1,"")</f>
        <v/>
      </c>
      <c r="CB566" s="5" t="str">
        <f>IFERROR(_xlfn.RANK.EQ(AK566,AK$4:AK$855)+COUNTIF(AK$4:AK566,AK566)-1,"")</f>
        <v/>
      </c>
      <c r="CC566" s="5" t="str">
        <f>IFERROR(_xlfn.RANK.EQ(AL566,AL$4:AL$855)+COUNTIF(AL$4:AL566,AL566)-1,"")</f>
        <v/>
      </c>
      <c r="CD566" s="5" t="str">
        <f>IFERROR(_xlfn.RANK.EQ(AM566,AM$4:AM$855)+COUNTIF(AM$4:AM566,AM566)-1,"")</f>
        <v/>
      </c>
      <c r="CE566" s="5" t="str">
        <f>IFERROR(_xlfn.RANK.EQ(AN566,AN$4:AN$855)+COUNTIF(AN$4:AN566,AN566)-1,"")</f>
        <v/>
      </c>
      <c r="CF566" s="5" t="str">
        <f>IFERROR(_xlfn.RANK.EQ(AO566,AO$4:AO$855)+COUNTIF(AO$4:AO566,AO566)-1,"")</f>
        <v/>
      </c>
      <c r="CG566" s="5" t="str">
        <f>IFERROR(_xlfn.RANK.EQ(AP566,AP$4:AP$855)+COUNTIF(AP$4:AP566,AP566)-1,"")</f>
        <v/>
      </c>
      <c r="CH566" s="5" t="str">
        <f>IFERROR(_xlfn.RANK.EQ(AQ566,AQ$4:AQ$855)+COUNTIF(AQ$4:AQ566,AQ566)-1,"")</f>
        <v/>
      </c>
      <c r="CI566" s="5" t="str">
        <f>IFERROR(_xlfn.RANK.EQ(AR566,AR$4:AR$855)+COUNTIF(AR$4:AR566,AR566)-1,"")</f>
        <v/>
      </c>
      <c r="CJ566" s="5" t="str">
        <f>IFERROR(_xlfn.RANK.EQ(AS566,AS$4:AS$855)+COUNTIF(AS$4:AS566,AS566)-1,"")</f>
        <v/>
      </c>
      <c r="CK566" s="5" t="str">
        <f>IFERROR(_xlfn.RANK.EQ(AT566,AT$4:AT$855)+COUNTIF(AT$4:AT566,AT566)-1,"")</f>
        <v/>
      </c>
      <c r="CL566" s="5" t="str">
        <f>IFERROR(_xlfn.RANK.EQ(AU566,AU$4:AU$855)+COUNTIF(AU$4:AU566,AU566)-1,"")</f>
        <v/>
      </c>
      <c r="CM566" s="5" t="str">
        <f>IFERROR(_xlfn.RANK.EQ(AV566,AV$4:AV$855)+COUNTIF(AV$4:AV566,AV566)-1,"")</f>
        <v/>
      </c>
      <c r="CN566" s="5" t="str">
        <f>IFERROR(_xlfn.RANK.EQ(AW566,AW$4:AW$855)+COUNTIF(AW$4:AW566,AW566)-1,"")</f>
        <v/>
      </c>
      <c r="CO566" s="5" t="str">
        <f>IFERROR(_xlfn.RANK.EQ(AX566,AX$4:AX$855)+COUNTIF(AX$4:AX566,AX566)-1,"")</f>
        <v/>
      </c>
      <c r="CP566" s="5" t="str">
        <f>IFERROR(_xlfn.RANK.EQ(AY566,AY$4:AY$855)+COUNTIF(AY$4:AY566,AY566)-1,"")</f>
        <v/>
      </c>
      <c r="CQ566" s="5" t="str">
        <f>IFERROR(_xlfn.RANK.EQ(AZ566,AZ$4:AZ$855)+COUNTIF(AZ$4:AZ566,AZ566)-1,"")</f>
        <v/>
      </c>
      <c r="CR566" s="5" t="str">
        <f>IFERROR(_xlfn.RANK.EQ(BA566,BA$4:BA$855)+COUNTIF(BA$4:BA566,BA566)-1,"")</f>
        <v/>
      </c>
      <c r="CS566" s="5" t="str">
        <f>IFERROR(_xlfn.RANK.EQ(BB566,BB$4:BB$855)+COUNTIF(BB$4:BB566,BB566)-1,"")</f>
        <v/>
      </c>
      <c r="CU566" s="64">
        <f>19-SUMPRODUCT(--($CA566:$CS566&gt;Type_Results!$Z$2))+(19-SUMPRODUCT(--($CA566:$CS566&gt;Type_Results!$Z$2-2)))+(19-SUMPRODUCT(--($CA566:$CS566&gt;1)))</f>
        <v>0</v>
      </c>
      <c r="CV566" s="64" t="str">
        <f>IF(CU566&gt;0,_xlfn.RANK.EQ(CU566,CU$4:CU$855)+COUNTIF(CU$4:CU566,CU566)-1,"")</f>
        <v/>
      </c>
    </row>
    <row r="567" spans="1:100" x14ac:dyDescent="0.25">
      <c r="A567" s="10">
        <f>Move_Sets!A566</f>
        <v>564</v>
      </c>
      <c r="B567" s="10" t="str">
        <f>Move_Sets!B566</f>
        <v>Krabby</v>
      </c>
      <c r="C567" s="10" t="str">
        <f>Move_Sets!C566</f>
        <v>Bubble</v>
      </c>
      <c r="D567" s="10" t="str">
        <f>Move_Sets!D566</f>
        <v>Vice Grip</v>
      </c>
      <c r="E567" s="10">
        <f>Move_Sets!E566</f>
        <v>3</v>
      </c>
      <c r="F567" s="10">
        <f>Move_Sets!F566</f>
        <v>19</v>
      </c>
      <c r="G567" s="6">
        <f>DPS_Calcs!L565</f>
        <v>4.5911003711798992</v>
      </c>
      <c r="H567" s="10">
        <f>Move_Sets!N566</f>
        <v>3</v>
      </c>
      <c r="I567" s="6">
        <f>DPS_Calcs!M565</f>
        <v>3.9158900701665953</v>
      </c>
      <c r="J567" s="10">
        <f>Move_Sets!S566</f>
        <v>1</v>
      </c>
      <c r="K567" s="33">
        <f>DPS_Calcs!W565</f>
        <v>0.35663313455108292</v>
      </c>
      <c r="L567" s="10">
        <f>DPS_Calcs!Q565</f>
        <v>28.024271795563777</v>
      </c>
      <c r="M567" s="10"/>
      <c r="N567" s="4">
        <f>ROUND(MAX($G567*INDEX(Multipliers_RAW!$B$3:$T$21,Type_Calc!$H567,Type_Calc!N$1),INDEX(Multipliers_RAW!$B$3:$T$21,Type_Calc!$H567,Type_Calc!N$1)*$G567*$K567+(1-$K567)*INDEX(Multipliers_RAW!$B$3:$T$21,Type_Calc!$J567,Type_Calc!N$1)*$I567)*($L567/INDEX(Multipliers_RAW!$B$3:$T$21,N$1,$E567)/INDEX(Multipliers_RAW!$B$3:$T$21,N$1,$F567))/Inputs!$B$12,3)</f>
        <v>25.835999999999999</v>
      </c>
      <c r="O567" s="4">
        <f>ROUND(MAX($G567*INDEX(Multipliers_RAW!$B$3:$T$21,Type_Calc!$H567,Type_Calc!O$1),INDEX(Multipliers_RAW!$B$3:$T$21,Type_Calc!$H567,Type_Calc!O$1)*$G567*$K567+(1-$K567)*INDEX(Multipliers_RAW!$B$3:$T$21,Type_Calc!$J567,Type_Calc!O$1)*$I567)*($L567/INDEX(Multipliers_RAW!$B$3:$T$21,O$1,$E567)/INDEX(Multipliers_RAW!$B$3:$T$21,O$1,$F567))/Inputs!$B$12,3)</f>
        <v>40.368000000000002</v>
      </c>
      <c r="P567" s="4">
        <f>ROUND(MAX($G567*INDEX(Multipliers_RAW!$B$3:$T$21,Type_Calc!$H567,Type_Calc!P$1),INDEX(Multipliers_RAW!$B$3:$T$21,Type_Calc!$H567,Type_Calc!P$1)*$G567*$K567+(1-$K567)*INDEX(Multipliers_RAW!$B$3:$T$21,Type_Calc!$J567,Type_Calc!P$1)*$I567)*($L567/INDEX(Multipliers_RAW!$B$3:$T$21,P$1,$E567)/INDEX(Multipliers_RAW!$B$3:$T$21,P$1,$F567))/Inputs!$B$12,3)</f>
        <v>26.936</v>
      </c>
      <c r="Q567" s="4">
        <f>ROUND(MAX($G567*INDEX(Multipliers_RAW!$B$3:$T$21,Type_Calc!$H567,Type_Calc!Q$1),INDEX(Multipliers_RAW!$B$3:$T$21,Type_Calc!$H567,Type_Calc!Q$1)*$G567*$K567+(1-$K567)*INDEX(Multipliers_RAW!$B$3:$T$21,Type_Calc!$J567,Type_Calc!Q$1)*$I567)*($L567/INDEX(Multipliers_RAW!$B$3:$T$21,Q$1,$E567)/INDEX(Multipliers_RAW!$B$3:$T$21,Q$1,$F567))/Inputs!$B$12,3)</f>
        <v>20.669</v>
      </c>
      <c r="R567" s="4">
        <f>ROUND(MAX($G567*INDEX(Multipliers_RAW!$B$3:$T$21,Type_Calc!$H567,Type_Calc!R$1),INDEX(Multipliers_RAW!$B$3:$T$21,Type_Calc!$H567,Type_Calc!R$1)*$G567*$K567+(1-$K567)*INDEX(Multipliers_RAW!$B$3:$T$21,Type_Calc!$J567,Type_Calc!R$1)*$I567)*($L567/INDEX(Multipliers_RAW!$B$3:$T$21,R$1,$E567)/INDEX(Multipliers_RAW!$B$3:$T$21,R$1,$F567))/Inputs!$B$12,3)</f>
        <v>17.239000000000001</v>
      </c>
      <c r="S567" s="4">
        <f>ROUND(MAX($G567*INDEX(Multipliers_RAW!$B$3:$T$21,Type_Calc!$H567,Type_Calc!S$1),INDEX(Multipliers_RAW!$B$3:$T$21,Type_Calc!$H567,Type_Calc!S$1)*$G567*$K567+(1-$K567)*INDEX(Multipliers_RAW!$B$3:$T$21,Type_Calc!$J567,Type_Calc!S$1)*$I567)*($L567/INDEX(Multipliers_RAW!$B$3:$T$21,S$1,$E567)/INDEX(Multipliers_RAW!$B$3:$T$21,S$1,$F567))/Inputs!$B$12,3)</f>
        <v>32.295000000000002</v>
      </c>
      <c r="T567" s="4">
        <f>ROUND(MAX($G567*INDEX(Multipliers_RAW!$B$3:$T$21,Type_Calc!$H567,Type_Calc!T$1),INDEX(Multipliers_RAW!$B$3:$T$21,Type_Calc!$H567,Type_Calc!T$1)*$G567*$K567+(1-$K567)*INDEX(Multipliers_RAW!$B$3:$T$21,Type_Calc!$J567,Type_Calc!T$1)*$I567)*($L567/INDEX(Multipliers_RAW!$B$3:$T$21,T$1,$E567)/INDEX(Multipliers_RAW!$B$3:$T$21,T$1,$F567))/Inputs!$B$12,3)</f>
        <v>25.835999999999999</v>
      </c>
      <c r="U567" s="4">
        <f>ROUND(MAX($G567*INDEX(Multipliers_RAW!$B$3:$T$21,Type_Calc!$H567,Type_Calc!U$1),INDEX(Multipliers_RAW!$B$3:$T$21,Type_Calc!$H567,Type_Calc!U$1)*$G567*$K567+(1-$K567)*INDEX(Multipliers_RAW!$B$3:$T$21,Type_Calc!$J567,Type_Calc!U$1)*$I567)*($L567/INDEX(Multipliers_RAW!$B$3:$T$21,U$1,$E567)/INDEX(Multipliers_RAW!$B$3:$T$21,U$1,$F567))/Inputs!$B$12,3)</f>
        <v>25.835999999999999</v>
      </c>
      <c r="V567" s="4">
        <f>ROUND(MAX($G567*INDEX(Multipliers_RAW!$B$3:$T$21,Type_Calc!$H567,Type_Calc!V$1),INDEX(Multipliers_RAW!$B$3:$T$21,Type_Calc!$H567,Type_Calc!V$1)*$G567*$K567+(1-$K567)*INDEX(Multipliers_RAW!$B$3:$T$21,Type_Calc!$J567,Type_Calc!V$1)*$I567)*($L567/INDEX(Multipliers_RAW!$B$3:$T$21,V$1,$E567)/INDEX(Multipliers_RAW!$B$3:$T$21,V$1,$F567))/Inputs!$B$12,3)</f>
        <v>32.295000000000002</v>
      </c>
      <c r="W567" s="4">
        <f>ROUND(MAX($G567*INDEX(Multipliers_RAW!$B$3:$T$21,Type_Calc!$H567,Type_Calc!W$1),INDEX(Multipliers_RAW!$B$3:$T$21,Type_Calc!$H567,Type_Calc!W$1)*$G567*$K567+(1-$K567)*INDEX(Multipliers_RAW!$B$3:$T$21,Type_Calc!$J567,Type_Calc!W$1)*$I567)*($L567/INDEX(Multipliers_RAW!$B$3:$T$21,W$1,$E567)/INDEX(Multipliers_RAW!$B$3:$T$21,W$1,$F567))/Inputs!$B$12,3)</f>
        <v>25.835999999999999</v>
      </c>
      <c r="X567" s="4">
        <f>ROUND(MAX($G567*INDEX(Multipliers_RAW!$B$3:$T$21,Type_Calc!$H567,Type_Calc!X$1),INDEX(Multipliers_RAW!$B$3:$T$21,Type_Calc!$H567,Type_Calc!X$1)*$G567*$K567+(1-$K567)*INDEX(Multipliers_RAW!$B$3:$T$21,Type_Calc!$J567,Type_Calc!X$1)*$I567)*($L567/INDEX(Multipliers_RAW!$B$3:$T$21,X$1,$E567)/INDEX(Multipliers_RAW!$B$3:$T$21,X$1,$F567))/Inputs!$B$12,3)</f>
        <v>25.835999999999999</v>
      </c>
      <c r="Y567" s="4">
        <f>ROUND(MAX($G567*INDEX(Multipliers_RAW!$B$3:$T$21,Type_Calc!$H567,Type_Calc!Y$1),INDEX(Multipliers_RAW!$B$3:$T$21,Type_Calc!$H567,Type_Calc!Y$1)*$G567*$K567+(1-$K567)*INDEX(Multipliers_RAW!$B$3:$T$21,Type_Calc!$J567,Type_Calc!Y$1)*$I567)*($L567/INDEX(Multipliers_RAW!$B$3:$T$21,Y$1,$E567)/INDEX(Multipliers_RAW!$B$3:$T$21,Y$1,$F567))/Inputs!$B$12,3)</f>
        <v>25.835999999999999</v>
      </c>
      <c r="Z567" s="4">
        <f>ROUND(MAX($G567*INDEX(Multipliers_RAW!$B$3:$T$21,Type_Calc!$H567,Type_Calc!Z$1),INDEX(Multipliers_RAW!$B$3:$T$21,Type_Calc!$H567,Type_Calc!Z$1)*$G567*$K567+(1-$K567)*INDEX(Multipliers_RAW!$B$3:$T$21,Type_Calc!$J567,Type_Calc!Z$1)*$I567)*($L567/INDEX(Multipliers_RAW!$B$3:$T$21,Z$1,$E567)/INDEX(Multipliers_RAW!$B$3:$T$21,Z$1,$F567))/Inputs!$B$12,3)</f>
        <v>32.295000000000002</v>
      </c>
      <c r="AA567" s="4">
        <f>ROUND(MAX($G567*INDEX(Multipliers_RAW!$B$3:$T$21,Type_Calc!$H567,Type_Calc!AA$1),INDEX(Multipliers_RAW!$B$3:$T$21,Type_Calc!$H567,Type_Calc!AA$1)*$G567*$K567+(1-$K567)*INDEX(Multipliers_RAW!$B$3:$T$21,Type_Calc!$J567,Type_Calc!AA$1)*$I567)*($L567/INDEX(Multipliers_RAW!$B$3:$T$21,AA$1,$E567)/INDEX(Multipliers_RAW!$B$3:$T$21,AA$1,$F567))/Inputs!$B$12,3)</f>
        <v>25.835999999999999</v>
      </c>
      <c r="AB567" s="4">
        <f>ROUND(MAX($G567*INDEX(Multipliers_RAW!$B$3:$T$21,Type_Calc!$H567,Type_Calc!AB$1),INDEX(Multipliers_RAW!$B$3:$T$21,Type_Calc!$H567,Type_Calc!AB$1)*$G567*$K567+(1-$K567)*INDEX(Multipliers_RAW!$B$3:$T$21,Type_Calc!$J567,Type_Calc!AB$1)*$I567)*($L567/INDEX(Multipliers_RAW!$B$3:$T$21,AB$1,$E567)/INDEX(Multipliers_RAW!$B$3:$T$21,AB$1,$F567))/Inputs!$B$12,3)</f>
        <v>21.547999999999998</v>
      </c>
      <c r="AC567" s="4">
        <f>ROUND(MAX($G567*INDEX(Multipliers_RAW!$B$3:$T$21,Type_Calc!$H567,Type_Calc!AC$1),INDEX(Multipliers_RAW!$B$3:$T$21,Type_Calc!$H567,Type_Calc!AC$1)*$G567*$K567+(1-$K567)*INDEX(Multipliers_RAW!$B$3:$T$21,Type_Calc!$J567,Type_Calc!AC$1)*$I567)*($L567/INDEX(Multipliers_RAW!$B$3:$T$21,AC$1,$E567)/INDEX(Multipliers_RAW!$B$3:$T$21,AC$1,$F567))/Inputs!$B$12,3)</f>
        <v>25.835999999999999</v>
      </c>
      <c r="AD567" s="4">
        <f>ROUND(MAX($G567*INDEX(Multipliers_RAW!$B$3:$T$21,Type_Calc!$H567,Type_Calc!AD$1),INDEX(Multipliers_RAW!$B$3:$T$21,Type_Calc!$H567,Type_Calc!AD$1)*$G567*$K567+(1-$K567)*INDEX(Multipliers_RAW!$B$3:$T$21,Type_Calc!$J567,Type_Calc!AD$1)*$I567)*($L567/INDEX(Multipliers_RAW!$B$3:$T$21,AD$1,$E567)/INDEX(Multipliers_RAW!$B$3:$T$21,AD$1,$F567))/Inputs!$B$12,3)</f>
        <v>32.295000000000002</v>
      </c>
      <c r="AE567" s="4">
        <f>ROUND(MAX($G567*INDEX(Multipliers_RAW!$B$3:$T$21,Type_Calc!$H567,Type_Calc!AE$1),INDEX(Multipliers_RAW!$B$3:$T$21,Type_Calc!$H567,Type_Calc!AE$1)*$G567*$K567+(1-$K567)*INDEX(Multipliers_RAW!$B$3:$T$21,Type_Calc!$J567,Type_Calc!AE$1)*$I567)*($L567/INDEX(Multipliers_RAW!$B$3:$T$21,AE$1,$E567)/INDEX(Multipliers_RAW!$B$3:$T$21,AE$1,$F567))/Inputs!$B$12,3)</f>
        <v>25.835999999999999</v>
      </c>
      <c r="AF567" s="4">
        <f>ROUND(MAX($G567*INDEX(Multipliers_RAW!$B$3:$T$21,Type_Calc!$H567,Type_Calc!AF$1),INDEX(Multipliers_RAW!$B$3:$T$21,Type_Calc!$H567,Type_Calc!AF$1)*$G567*$K567+(1-$K567)*INDEX(Multipliers_RAW!$B$3:$T$21,Type_Calc!$J567,Type_Calc!AF$1)*$I567)*($L567/INDEX(Multipliers_RAW!$B$3:$T$21,AF$1,$E567)/INDEX(Multipliers_RAW!$B$3:$T$21,AF$1,$F567))/Inputs!$B$12,3)</f>
        <v>25.835999999999999</v>
      </c>
      <c r="AG567" s="4">
        <f t="shared" si="199"/>
        <v>27.136888888888897</v>
      </c>
      <c r="AH567" s="4">
        <f>SUMPRODUCT(N567:AF567,Type_DEF_Calc!$AJ$1:$BB$1)/19</f>
        <v>26.750404098571419</v>
      </c>
      <c r="AI567" s="10"/>
      <c r="AJ567" s="10">
        <f t="shared" si="200"/>
        <v>25.835999999999999</v>
      </c>
      <c r="AK567" s="10">
        <f t="shared" si="217"/>
        <v>40.368000000000002</v>
      </c>
      <c r="AL567" s="10" t="str">
        <f t="shared" si="218"/>
        <v/>
      </c>
      <c r="AM567" s="10" t="str">
        <f t="shared" si="219"/>
        <v/>
      </c>
      <c r="AN567" s="10">
        <f t="shared" si="202"/>
        <v>17.239000000000001</v>
      </c>
      <c r="AO567" s="10">
        <f t="shared" si="203"/>
        <v>32.295000000000002</v>
      </c>
      <c r="AP567" s="10">
        <f t="shared" si="204"/>
        <v>25.835999999999999</v>
      </c>
      <c r="AQ567" s="10" t="str">
        <f t="shared" si="205"/>
        <v/>
      </c>
      <c r="AR567" s="10">
        <f t="shared" si="206"/>
        <v>32.295000000000002</v>
      </c>
      <c r="AS567" s="10">
        <f t="shared" si="207"/>
        <v>25.835999999999999</v>
      </c>
      <c r="AT567" s="10">
        <f t="shared" si="208"/>
        <v>25.835999999999999</v>
      </c>
      <c r="AU567" s="10">
        <f t="shared" si="209"/>
        <v>25.835999999999999</v>
      </c>
      <c r="AV567" s="10">
        <f t="shared" si="210"/>
        <v>32.295000000000002</v>
      </c>
      <c r="AW567" s="10">
        <f t="shared" si="211"/>
        <v>25.835999999999999</v>
      </c>
      <c r="AX567" s="10" t="str">
        <f t="shared" si="212"/>
        <v/>
      </c>
      <c r="AY567" s="10">
        <f t="shared" si="213"/>
        <v>25.835999999999999</v>
      </c>
      <c r="AZ567" s="10" t="str">
        <f t="shared" si="214"/>
        <v/>
      </c>
      <c r="BA567" s="10">
        <f t="shared" si="215"/>
        <v>25.835999999999999</v>
      </c>
      <c r="BB567" s="10">
        <f t="shared" si="216"/>
        <v>25.835999999999999</v>
      </c>
      <c r="BD567" s="5">
        <f>_xlfn.RANK.EQ(N567,N$4:N$855)+COUNTIF(N$4:N567,N567)-1</f>
        <v>788</v>
      </c>
      <c r="BE567" s="5">
        <f>_xlfn.RANK.EQ(O567,O$4:O$855)+COUNTIF(O$4:O567,O567)-1</f>
        <v>714</v>
      </c>
      <c r="BF567" s="5">
        <f>_xlfn.RANK.EQ(P567,P$4:P$855)+COUNTIF(P$4:P567,P567)-1</f>
        <v>779</v>
      </c>
      <c r="BG567" s="5">
        <f>_xlfn.RANK.EQ(Q567,Q$4:Q$855)+COUNTIF(Q$4:Q567,Q567)-1</f>
        <v>797</v>
      </c>
      <c r="BH567" s="5">
        <f>_xlfn.RANK.EQ(R567,R$4:R$855)+COUNTIF(R$4:R567,R567)-1</f>
        <v>836</v>
      </c>
      <c r="BI567" s="5">
        <f>_xlfn.RANK.EQ(S567,S$4:S$855)+COUNTIF(S$4:S567,S567)-1</f>
        <v>772</v>
      </c>
      <c r="BJ567" s="5">
        <f>_xlfn.RANK.EQ(T567,T$4:T$855)+COUNTIF(T$4:T567,T567)-1</f>
        <v>797</v>
      </c>
      <c r="BK567" s="5">
        <f>_xlfn.RANK.EQ(U567,U$4:U$855)+COUNTIF(U$4:U567,U567)-1</f>
        <v>798</v>
      </c>
      <c r="BL567" s="5">
        <f>_xlfn.RANK.EQ(V567,V$4:V$855)+COUNTIF(V$4:V567,V567)-1</f>
        <v>720</v>
      </c>
      <c r="BM567" s="5">
        <f>_xlfn.RANK.EQ(W567,W$4:W$855)+COUNTIF(W$4:W567,W567)-1</f>
        <v>780</v>
      </c>
      <c r="BN567" s="5">
        <f>_xlfn.RANK.EQ(X567,X$4:X$855)+COUNTIF(X$4:X567,X567)-1</f>
        <v>783</v>
      </c>
      <c r="BO567" s="5">
        <f>_xlfn.RANK.EQ(Y567,Y$4:Y$855)+COUNTIF(Y$4:Y567,Y567)-1</f>
        <v>812</v>
      </c>
      <c r="BP567" s="5">
        <f>_xlfn.RANK.EQ(Z567,Z$4:Z$855)+COUNTIF(Z$4:Z567,Z567)-1</f>
        <v>744</v>
      </c>
      <c r="BQ567" s="5">
        <f>_xlfn.RANK.EQ(AA567,AA$4:AA$855)+COUNTIF(AA$4:AA567,AA567)-1</f>
        <v>788</v>
      </c>
      <c r="BR567" s="5">
        <f>_xlfn.RANK.EQ(AB567,AB$4:AB$855)+COUNTIF(AB$4:AB567,AB567)-1</f>
        <v>816</v>
      </c>
      <c r="BS567" s="5">
        <f>_xlfn.RANK.EQ(AC567,AC$4:AC$855)+COUNTIF(AC$4:AC567,AC567)-1</f>
        <v>785</v>
      </c>
      <c r="BT567" s="5">
        <f>_xlfn.RANK.EQ(AD567,AD$4:AD$855)+COUNTIF(AD$4:AD567,AD567)-1</f>
        <v>747</v>
      </c>
      <c r="BU567" s="5">
        <f>_xlfn.RANK.EQ(AE567,AE$4:AE$855)+COUNTIF(AE$4:AE567,AE567)-1</f>
        <v>791</v>
      </c>
      <c r="BV567" s="5">
        <f>_xlfn.RANK.EQ(AF567,AF$4:AF$855)+COUNTIF(AF$4:AF567,AF567)-1</f>
        <v>788</v>
      </c>
      <c r="BW567" s="64">
        <f>_xlfn.RANK.EQ(AH567,AH$4:AH$855)+COUNTIF(AH$4:AH567,AH567)-1</f>
        <v>789</v>
      </c>
      <c r="BX567" s="64">
        <f t="shared" si="201"/>
        <v>714</v>
      </c>
      <c r="BY567" s="64">
        <f t="shared" si="198"/>
        <v>714</v>
      </c>
      <c r="CA567" s="5">
        <f>IFERROR(_xlfn.RANK.EQ(AJ567,AJ$4:AJ$855)+COUNTIF(AJ$4:AJ567,AJ567)-1,"")</f>
        <v>140</v>
      </c>
      <c r="CB567" s="5">
        <f>IFERROR(_xlfn.RANK.EQ(AK567,AK$4:AK$855)+COUNTIF(AK$4:AK567,AK567)-1,"")</f>
        <v>134</v>
      </c>
      <c r="CC567" s="5" t="str">
        <f>IFERROR(_xlfn.RANK.EQ(AL567,AL$4:AL$855)+COUNTIF(AL$4:AL567,AL567)-1,"")</f>
        <v/>
      </c>
      <c r="CD567" s="5" t="str">
        <f>IFERROR(_xlfn.RANK.EQ(AM567,AM$4:AM$855)+COUNTIF(AM$4:AM567,AM567)-1,"")</f>
        <v/>
      </c>
      <c r="CE567" s="5">
        <f>IFERROR(_xlfn.RANK.EQ(AN567,AN$4:AN$855)+COUNTIF(AN$4:AN567,AN567)-1,"")</f>
        <v>149</v>
      </c>
      <c r="CF567" s="5">
        <f>IFERROR(_xlfn.RANK.EQ(AO567,AO$4:AO$855)+COUNTIF(AO$4:AO567,AO567)-1,"")</f>
        <v>138</v>
      </c>
      <c r="CG567" s="5">
        <f>IFERROR(_xlfn.RANK.EQ(AP567,AP$4:AP$855)+COUNTIF(AP$4:AP567,AP567)-1,"")</f>
        <v>143</v>
      </c>
      <c r="CH567" s="5" t="str">
        <f>IFERROR(_xlfn.RANK.EQ(AQ567,AQ$4:AQ$855)+COUNTIF(AQ$4:AQ567,AQ567)-1,"")</f>
        <v/>
      </c>
      <c r="CI567" s="5">
        <f>IFERROR(_xlfn.RANK.EQ(AR567,AR$4:AR$855)+COUNTIF(AR$4:AR567,AR567)-1,"")</f>
        <v>131</v>
      </c>
      <c r="CJ567" s="5">
        <f>IFERROR(_xlfn.RANK.EQ(AS567,AS$4:AS$855)+COUNTIF(AS$4:AS567,AS567)-1,"")</f>
        <v>140</v>
      </c>
      <c r="CK567" s="5">
        <f>IFERROR(_xlfn.RANK.EQ(AT567,AT$4:AT$855)+COUNTIF(AT$4:AT567,AT567)-1,"")</f>
        <v>141</v>
      </c>
      <c r="CL567" s="5">
        <f>IFERROR(_xlfn.RANK.EQ(AU567,AU$4:AU$855)+COUNTIF(AU$4:AU567,AU567)-1,"")</f>
        <v>143</v>
      </c>
      <c r="CM567" s="5">
        <f>IFERROR(_xlfn.RANK.EQ(AV567,AV$4:AV$855)+COUNTIF(AV$4:AV567,AV567)-1,"")</f>
        <v>135</v>
      </c>
      <c r="CN567" s="5">
        <f>IFERROR(_xlfn.RANK.EQ(AW567,AW$4:AW$855)+COUNTIF(AW$4:AW567,AW567)-1,"")</f>
        <v>141</v>
      </c>
      <c r="CO567" s="5" t="str">
        <f>IFERROR(_xlfn.RANK.EQ(AX567,AX$4:AX$855)+COUNTIF(AX$4:AX567,AX567)-1,"")</f>
        <v/>
      </c>
      <c r="CP567" s="5">
        <f>IFERROR(_xlfn.RANK.EQ(AY567,AY$4:AY$855)+COUNTIF(AY$4:AY567,AY567)-1,"")</f>
        <v>141</v>
      </c>
      <c r="CQ567" s="5" t="str">
        <f>IFERROR(_xlfn.RANK.EQ(AZ567,AZ$4:AZ$855)+COUNTIF(AZ$4:AZ567,AZ567)-1,"")</f>
        <v/>
      </c>
      <c r="CR567" s="5">
        <f>IFERROR(_xlfn.RANK.EQ(BA567,BA$4:BA$855)+COUNTIF(BA$4:BA567,BA567)-1,"")</f>
        <v>141</v>
      </c>
      <c r="CS567" s="5">
        <f>IFERROR(_xlfn.RANK.EQ(BB567,BB$4:BB$855)+COUNTIF(BB$4:BB567,BB567)-1,"")</f>
        <v>140</v>
      </c>
      <c r="CU567" s="64">
        <f>19-SUMPRODUCT(--($CA567:$CS567&gt;Type_Results!$Z$2))+(19-SUMPRODUCT(--($CA567:$CS567&gt;Type_Results!$Z$2-2)))+(19-SUMPRODUCT(--($CA567:$CS567&gt;1)))</f>
        <v>0</v>
      </c>
      <c r="CV567" s="64" t="str">
        <f>IF(CU567&gt;0,_xlfn.RANK.EQ(CU567,CU$4:CU$855)+COUNTIF(CU$4:CU567,CU567)-1,"")</f>
        <v/>
      </c>
    </row>
    <row r="568" spans="1:100" x14ac:dyDescent="0.25">
      <c r="A568" s="10">
        <f>Move_Sets!A567</f>
        <v>565</v>
      </c>
      <c r="B568" s="10" t="str">
        <f>Move_Sets!B567</f>
        <v>Krabby</v>
      </c>
      <c r="C568" s="10" t="str">
        <f>Move_Sets!C567</f>
        <v>Bubble</v>
      </c>
      <c r="D568" s="10" t="str">
        <f>Move_Sets!D567</f>
        <v>Bubble Beam</v>
      </c>
      <c r="E568" s="10">
        <f>Move_Sets!E567</f>
        <v>3</v>
      </c>
      <c r="F568" s="10">
        <f>Move_Sets!F567</f>
        <v>19</v>
      </c>
      <c r="G568" s="6">
        <f>DPS_Calcs!L566</f>
        <v>4.5911003711798992</v>
      </c>
      <c r="H568" s="10">
        <f>Move_Sets!N567</f>
        <v>3</v>
      </c>
      <c r="I568" s="6">
        <f>DPS_Calcs!M566</f>
        <v>4.1428043465472237</v>
      </c>
      <c r="J568" s="10">
        <f>Move_Sets!S567</f>
        <v>3</v>
      </c>
      <c r="K568" s="33">
        <f>DPS_Calcs!W566</f>
        <v>0.33074340850017647</v>
      </c>
      <c r="L568" s="10">
        <f>DPS_Calcs!Q566</f>
        <v>28.024271795563777</v>
      </c>
      <c r="M568" s="10"/>
      <c r="N568" s="4">
        <f>ROUND(MAX($G568*INDEX(Multipliers_RAW!$B$3:$T$21,Type_Calc!$H568,Type_Calc!N$1),INDEX(Multipliers_RAW!$B$3:$T$21,Type_Calc!$H568,Type_Calc!N$1)*$G568*$K568+(1-$K568)*INDEX(Multipliers_RAW!$B$3:$T$21,Type_Calc!$J568,Type_Calc!N$1)*$I568)*($L568/INDEX(Multipliers_RAW!$B$3:$T$21,N$1,$E568)/INDEX(Multipliers_RAW!$B$3:$T$21,N$1,$F568))/Inputs!$B$12,3)</f>
        <v>25.835999999999999</v>
      </c>
      <c r="O568" s="4">
        <f>ROUND(MAX($G568*INDEX(Multipliers_RAW!$B$3:$T$21,Type_Calc!$H568,Type_Calc!O$1),INDEX(Multipliers_RAW!$B$3:$T$21,Type_Calc!$H568,Type_Calc!O$1)*$G568*$K568+(1-$K568)*INDEX(Multipliers_RAW!$B$3:$T$21,Type_Calc!$J568,Type_Calc!O$1)*$I568)*($L568/INDEX(Multipliers_RAW!$B$3:$T$21,O$1,$E568)/INDEX(Multipliers_RAW!$B$3:$T$21,O$1,$F568))/Inputs!$B$12,3)</f>
        <v>40.368000000000002</v>
      </c>
      <c r="P568" s="4">
        <f>ROUND(MAX($G568*INDEX(Multipliers_RAW!$B$3:$T$21,Type_Calc!$H568,Type_Calc!P$1),INDEX(Multipliers_RAW!$B$3:$T$21,Type_Calc!$H568,Type_Calc!P$1)*$G568*$K568+(1-$K568)*INDEX(Multipliers_RAW!$B$3:$T$21,Type_Calc!$J568,Type_Calc!P$1)*$I568)*($L568/INDEX(Multipliers_RAW!$B$3:$T$21,P$1,$E568)/INDEX(Multipliers_RAW!$B$3:$T$21,P$1,$F568))/Inputs!$B$12,3)</f>
        <v>25.835999999999999</v>
      </c>
      <c r="Q568" s="4">
        <f>ROUND(MAX($G568*INDEX(Multipliers_RAW!$B$3:$T$21,Type_Calc!$H568,Type_Calc!Q$1),INDEX(Multipliers_RAW!$B$3:$T$21,Type_Calc!$H568,Type_Calc!Q$1)*$G568*$K568+(1-$K568)*INDEX(Multipliers_RAW!$B$3:$T$21,Type_Calc!$J568,Type_Calc!Q$1)*$I568)*($L568/INDEX(Multipliers_RAW!$B$3:$T$21,Q$1,$E568)/INDEX(Multipliers_RAW!$B$3:$T$21,Q$1,$F568))/Inputs!$B$12,3)</f>
        <v>20.669</v>
      </c>
      <c r="R568" s="4">
        <f>ROUND(MAX($G568*INDEX(Multipliers_RAW!$B$3:$T$21,Type_Calc!$H568,Type_Calc!R$1),INDEX(Multipliers_RAW!$B$3:$T$21,Type_Calc!$H568,Type_Calc!R$1)*$G568*$K568+(1-$K568)*INDEX(Multipliers_RAW!$B$3:$T$21,Type_Calc!$J568,Type_Calc!R$1)*$I568)*($L568/INDEX(Multipliers_RAW!$B$3:$T$21,R$1,$E568)/INDEX(Multipliers_RAW!$B$3:$T$21,R$1,$F568))/Inputs!$B$12,3)</f>
        <v>16.535</v>
      </c>
      <c r="S568" s="4">
        <f>ROUND(MAX($G568*INDEX(Multipliers_RAW!$B$3:$T$21,Type_Calc!$H568,Type_Calc!S$1),INDEX(Multipliers_RAW!$B$3:$T$21,Type_Calc!$H568,Type_Calc!S$1)*$G568*$K568+(1-$K568)*INDEX(Multipliers_RAW!$B$3:$T$21,Type_Calc!$J568,Type_Calc!S$1)*$I568)*($L568/INDEX(Multipliers_RAW!$B$3:$T$21,S$1,$E568)/INDEX(Multipliers_RAW!$B$3:$T$21,S$1,$F568))/Inputs!$B$12,3)</f>
        <v>32.295000000000002</v>
      </c>
      <c r="T568" s="4">
        <f>ROUND(MAX($G568*INDEX(Multipliers_RAW!$B$3:$T$21,Type_Calc!$H568,Type_Calc!T$1),INDEX(Multipliers_RAW!$B$3:$T$21,Type_Calc!$H568,Type_Calc!T$1)*$G568*$K568+(1-$K568)*INDEX(Multipliers_RAW!$B$3:$T$21,Type_Calc!$J568,Type_Calc!T$1)*$I568)*($L568/INDEX(Multipliers_RAW!$B$3:$T$21,T$1,$E568)/INDEX(Multipliers_RAW!$B$3:$T$21,T$1,$F568))/Inputs!$B$12,3)</f>
        <v>25.835999999999999</v>
      </c>
      <c r="U568" s="4">
        <f>ROUND(MAX($G568*INDEX(Multipliers_RAW!$B$3:$T$21,Type_Calc!$H568,Type_Calc!U$1),INDEX(Multipliers_RAW!$B$3:$T$21,Type_Calc!$H568,Type_Calc!U$1)*$G568*$K568+(1-$K568)*INDEX(Multipliers_RAW!$B$3:$T$21,Type_Calc!$J568,Type_Calc!U$1)*$I568)*($L568/INDEX(Multipliers_RAW!$B$3:$T$21,U$1,$E568)/INDEX(Multipliers_RAW!$B$3:$T$21,U$1,$F568))/Inputs!$B$12,3)</f>
        <v>25.835999999999999</v>
      </c>
      <c r="V568" s="4">
        <f>ROUND(MAX($G568*INDEX(Multipliers_RAW!$B$3:$T$21,Type_Calc!$H568,Type_Calc!V$1),INDEX(Multipliers_RAW!$B$3:$T$21,Type_Calc!$H568,Type_Calc!V$1)*$G568*$K568+(1-$K568)*INDEX(Multipliers_RAW!$B$3:$T$21,Type_Calc!$J568,Type_Calc!V$1)*$I568)*($L568/INDEX(Multipliers_RAW!$B$3:$T$21,V$1,$E568)/INDEX(Multipliers_RAW!$B$3:$T$21,V$1,$F568))/Inputs!$B$12,3)</f>
        <v>32.295000000000002</v>
      </c>
      <c r="W568" s="4">
        <f>ROUND(MAX($G568*INDEX(Multipliers_RAW!$B$3:$T$21,Type_Calc!$H568,Type_Calc!W$1),INDEX(Multipliers_RAW!$B$3:$T$21,Type_Calc!$H568,Type_Calc!W$1)*$G568*$K568+(1-$K568)*INDEX(Multipliers_RAW!$B$3:$T$21,Type_Calc!$J568,Type_Calc!W$1)*$I568)*($L568/INDEX(Multipliers_RAW!$B$3:$T$21,W$1,$E568)/INDEX(Multipliers_RAW!$B$3:$T$21,W$1,$F568))/Inputs!$B$12,3)</f>
        <v>25.835999999999999</v>
      </c>
      <c r="X568" s="4">
        <f>ROUND(MAX($G568*INDEX(Multipliers_RAW!$B$3:$T$21,Type_Calc!$H568,Type_Calc!X$1),INDEX(Multipliers_RAW!$B$3:$T$21,Type_Calc!$H568,Type_Calc!X$1)*$G568*$K568+(1-$K568)*INDEX(Multipliers_RAW!$B$3:$T$21,Type_Calc!$J568,Type_Calc!X$1)*$I568)*($L568/INDEX(Multipliers_RAW!$B$3:$T$21,X$1,$E568)/INDEX(Multipliers_RAW!$B$3:$T$21,X$1,$F568))/Inputs!$B$12,3)</f>
        <v>25.835999999999999</v>
      </c>
      <c r="Y568" s="4">
        <f>ROUND(MAX($G568*INDEX(Multipliers_RAW!$B$3:$T$21,Type_Calc!$H568,Type_Calc!Y$1),INDEX(Multipliers_RAW!$B$3:$T$21,Type_Calc!$H568,Type_Calc!Y$1)*$G568*$K568+(1-$K568)*INDEX(Multipliers_RAW!$B$3:$T$21,Type_Calc!$J568,Type_Calc!Y$1)*$I568)*($L568/INDEX(Multipliers_RAW!$B$3:$T$21,Y$1,$E568)/INDEX(Multipliers_RAW!$B$3:$T$21,Y$1,$F568))/Inputs!$B$12,3)</f>
        <v>25.835999999999999</v>
      </c>
      <c r="Z568" s="4">
        <f>ROUND(MAX($G568*INDEX(Multipliers_RAW!$B$3:$T$21,Type_Calc!$H568,Type_Calc!Z$1),INDEX(Multipliers_RAW!$B$3:$T$21,Type_Calc!$H568,Type_Calc!Z$1)*$G568*$K568+(1-$K568)*INDEX(Multipliers_RAW!$B$3:$T$21,Type_Calc!$J568,Type_Calc!Z$1)*$I568)*($L568/INDEX(Multipliers_RAW!$B$3:$T$21,Z$1,$E568)/INDEX(Multipliers_RAW!$B$3:$T$21,Z$1,$F568))/Inputs!$B$12,3)</f>
        <v>32.295000000000002</v>
      </c>
      <c r="AA568" s="4">
        <f>ROUND(MAX($G568*INDEX(Multipliers_RAW!$B$3:$T$21,Type_Calc!$H568,Type_Calc!AA$1),INDEX(Multipliers_RAW!$B$3:$T$21,Type_Calc!$H568,Type_Calc!AA$1)*$G568*$K568+(1-$K568)*INDEX(Multipliers_RAW!$B$3:$T$21,Type_Calc!$J568,Type_Calc!AA$1)*$I568)*($L568/INDEX(Multipliers_RAW!$B$3:$T$21,AA$1,$E568)/INDEX(Multipliers_RAW!$B$3:$T$21,AA$1,$F568))/Inputs!$B$12,3)</f>
        <v>25.835999999999999</v>
      </c>
      <c r="AB568" s="4">
        <f>ROUND(MAX($G568*INDEX(Multipliers_RAW!$B$3:$T$21,Type_Calc!$H568,Type_Calc!AB$1),INDEX(Multipliers_RAW!$B$3:$T$21,Type_Calc!$H568,Type_Calc!AB$1)*$G568*$K568+(1-$K568)*INDEX(Multipliers_RAW!$B$3:$T$21,Type_Calc!$J568,Type_Calc!AB$1)*$I568)*($L568/INDEX(Multipliers_RAW!$B$3:$T$21,AB$1,$E568)/INDEX(Multipliers_RAW!$B$3:$T$21,AB$1,$F568))/Inputs!$B$12,3)</f>
        <v>20.669</v>
      </c>
      <c r="AC568" s="4">
        <f>ROUND(MAX($G568*INDEX(Multipliers_RAW!$B$3:$T$21,Type_Calc!$H568,Type_Calc!AC$1),INDEX(Multipliers_RAW!$B$3:$T$21,Type_Calc!$H568,Type_Calc!AC$1)*$G568*$K568+(1-$K568)*INDEX(Multipliers_RAW!$B$3:$T$21,Type_Calc!$J568,Type_Calc!AC$1)*$I568)*($L568/INDEX(Multipliers_RAW!$B$3:$T$21,AC$1,$E568)/INDEX(Multipliers_RAW!$B$3:$T$21,AC$1,$F568))/Inputs!$B$12,3)</f>
        <v>25.835999999999999</v>
      </c>
      <c r="AD568" s="4">
        <f>ROUND(MAX($G568*INDEX(Multipliers_RAW!$B$3:$T$21,Type_Calc!$H568,Type_Calc!AD$1),INDEX(Multipliers_RAW!$B$3:$T$21,Type_Calc!$H568,Type_Calc!AD$1)*$G568*$K568+(1-$K568)*INDEX(Multipliers_RAW!$B$3:$T$21,Type_Calc!$J568,Type_Calc!AD$1)*$I568)*($L568/INDEX(Multipliers_RAW!$B$3:$T$21,AD$1,$E568)/INDEX(Multipliers_RAW!$B$3:$T$21,AD$1,$F568))/Inputs!$B$12,3)</f>
        <v>32.295000000000002</v>
      </c>
      <c r="AE568" s="4">
        <f>ROUND(MAX($G568*INDEX(Multipliers_RAW!$B$3:$T$21,Type_Calc!$H568,Type_Calc!AE$1),INDEX(Multipliers_RAW!$B$3:$T$21,Type_Calc!$H568,Type_Calc!AE$1)*$G568*$K568+(1-$K568)*INDEX(Multipliers_RAW!$B$3:$T$21,Type_Calc!$J568,Type_Calc!AE$1)*$I568)*($L568/INDEX(Multipliers_RAW!$B$3:$T$21,AE$1,$E568)/INDEX(Multipliers_RAW!$B$3:$T$21,AE$1,$F568))/Inputs!$B$12,3)</f>
        <v>25.835999999999999</v>
      </c>
      <c r="AF568" s="4">
        <f>ROUND(MAX($G568*INDEX(Multipliers_RAW!$B$3:$T$21,Type_Calc!$H568,Type_Calc!AF$1),INDEX(Multipliers_RAW!$B$3:$T$21,Type_Calc!$H568,Type_Calc!AF$1)*$G568*$K568+(1-$K568)*INDEX(Multipliers_RAW!$B$3:$T$21,Type_Calc!$J568,Type_Calc!AF$1)*$I568)*($L568/INDEX(Multipliers_RAW!$B$3:$T$21,AF$1,$E568)/INDEX(Multipliers_RAW!$B$3:$T$21,AF$1,$F568))/Inputs!$B$12,3)</f>
        <v>25.835999999999999</v>
      </c>
      <c r="AG568" s="4">
        <f t="shared" si="199"/>
        <v>26.987833333333342</v>
      </c>
      <c r="AH568" s="4">
        <f>SUMPRODUCT(N568:AF568,Type_DEF_Calc!$AJ$1:$BB$1)/19</f>
        <v>26.536740375598203</v>
      </c>
      <c r="AI568" s="10"/>
      <c r="AJ568" s="10" t="str">
        <f t="shared" si="200"/>
        <v/>
      </c>
      <c r="AK568" s="10" t="str">
        <f t="shared" si="217"/>
        <v/>
      </c>
      <c r="AL568" s="10" t="str">
        <f t="shared" si="218"/>
        <v/>
      </c>
      <c r="AM568" s="10" t="str">
        <f t="shared" si="219"/>
        <v/>
      </c>
      <c r="AN568" s="10" t="str">
        <f t="shared" si="202"/>
        <v/>
      </c>
      <c r="AO568" s="10" t="str">
        <f t="shared" si="203"/>
        <v/>
      </c>
      <c r="AP568" s="10" t="str">
        <f t="shared" si="204"/>
        <v/>
      </c>
      <c r="AQ568" s="10" t="str">
        <f t="shared" si="205"/>
        <v/>
      </c>
      <c r="AR568" s="10" t="str">
        <f t="shared" si="206"/>
        <v/>
      </c>
      <c r="AS568" s="10" t="str">
        <f t="shared" si="207"/>
        <v/>
      </c>
      <c r="AT568" s="10" t="str">
        <f t="shared" si="208"/>
        <v/>
      </c>
      <c r="AU568" s="10" t="str">
        <f t="shared" si="209"/>
        <v/>
      </c>
      <c r="AV568" s="10" t="str">
        <f t="shared" si="210"/>
        <v/>
      </c>
      <c r="AW568" s="10" t="str">
        <f t="shared" si="211"/>
        <v/>
      </c>
      <c r="AX568" s="10" t="str">
        <f t="shared" si="212"/>
        <v/>
      </c>
      <c r="AY568" s="10" t="str">
        <f t="shared" si="213"/>
        <v/>
      </c>
      <c r="AZ568" s="10" t="str">
        <f t="shared" si="214"/>
        <v/>
      </c>
      <c r="BA568" s="10" t="str">
        <f t="shared" si="215"/>
        <v/>
      </c>
      <c r="BB568" s="10" t="str">
        <f t="shared" si="216"/>
        <v/>
      </c>
      <c r="BD568" s="5">
        <f>_xlfn.RANK.EQ(N568,N$4:N$855)+COUNTIF(N$4:N568,N568)-1</f>
        <v>789</v>
      </c>
      <c r="BE568" s="5">
        <f>_xlfn.RANK.EQ(O568,O$4:O$855)+COUNTIF(O$4:O568,O568)-1</f>
        <v>715</v>
      </c>
      <c r="BF568" s="5">
        <f>_xlfn.RANK.EQ(P568,P$4:P$855)+COUNTIF(P$4:P568,P568)-1</f>
        <v>781</v>
      </c>
      <c r="BG568" s="5">
        <f>_xlfn.RANK.EQ(Q568,Q$4:Q$855)+COUNTIF(Q$4:Q568,Q568)-1</f>
        <v>798</v>
      </c>
      <c r="BH568" s="5">
        <f>_xlfn.RANK.EQ(R568,R$4:R$855)+COUNTIF(R$4:R568,R568)-1</f>
        <v>839</v>
      </c>
      <c r="BI568" s="5">
        <f>_xlfn.RANK.EQ(S568,S$4:S$855)+COUNTIF(S$4:S568,S568)-1</f>
        <v>773</v>
      </c>
      <c r="BJ568" s="5">
        <f>_xlfn.RANK.EQ(T568,T$4:T$855)+COUNTIF(T$4:T568,T568)-1</f>
        <v>798</v>
      </c>
      <c r="BK568" s="5">
        <f>_xlfn.RANK.EQ(U568,U$4:U$855)+COUNTIF(U$4:U568,U568)-1</f>
        <v>799</v>
      </c>
      <c r="BL568" s="5">
        <f>_xlfn.RANK.EQ(V568,V$4:V$855)+COUNTIF(V$4:V568,V568)-1</f>
        <v>721</v>
      </c>
      <c r="BM568" s="5">
        <f>_xlfn.RANK.EQ(W568,W$4:W$855)+COUNTIF(W$4:W568,W568)-1</f>
        <v>781</v>
      </c>
      <c r="BN568" s="5">
        <f>_xlfn.RANK.EQ(X568,X$4:X$855)+COUNTIF(X$4:X568,X568)-1</f>
        <v>784</v>
      </c>
      <c r="BO568" s="5">
        <f>_xlfn.RANK.EQ(Y568,Y$4:Y$855)+COUNTIF(Y$4:Y568,Y568)-1</f>
        <v>813</v>
      </c>
      <c r="BP568" s="5">
        <f>_xlfn.RANK.EQ(Z568,Z$4:Z$855)+COUNTIF(Z$4:Z568,Z568)-1</f>
        <v>745</v>
      </c>
      <c r="BQ568" s="5">
        <f>_xlfn.RANK.EQ(AA568,AA$4:AA$855)+COUNTIF(AA$4:AA568,AA568)-1</f>
        <v>789</v>
      </c>
      <c r="BR568" s="5">
        <f>_xlfn.RANK.EQ(AB568,AB$4:AB$855)+COUNTIF(AB$4:AB568,AB568)-1</f>
        <v>818</v>
      </c>
      <c r="BS568" s="5">
        <f>_xlfn.RANK.EQ(AC568,AC$4:AC$855)+COUNTIF(AC$4:AC568,AC568)-1</f>
        <v>786</v>
      </c>
      <c r="BT568" s="5">
        <f>_xlfn.RANK.EQ(AD568,AD$4:AD$855)+COUNTIF(AD$4:AD568,AD568)-1</f>
        <v>748</v>
      </c>
      <c r="BU568" s="5">
        <f>_xlfn.RANK.EQ(AE568,AE$4:AE$855)+COUNTIF(AE$4:AE568,AE568)-1</f>
        <v>792</v>
      </c>
      <c r="BV568" s="5">
        <f>_xlfn.RANK.EQ(AF568,AF$4:AF$855)+COUNTIF(AF$4:AF568,AF568)-1</f>
        <v>789</v>
      </c>
      <c r="BW568" s="64">
        <f>_xlfn.RANK.EQ(AH568,AH$4:AH$855)+COUNTIF(AH$4:AH568,AH568)-1</f>
        <v>794</v>
      </c>
      <c r="BX568" s="64">
        <f t="shared" si="201"/>
        <v>715</v>
      </c>
      <c r="BY568" s="64">
        <f t="shared" si="198"/>
        <v>715</v>
      </c>
      <c r="CA568" s="5" t="str">
        <f>IFERROR(_xlfn.RANK.EQ(AJ568,AJ$4:AJ$855)+COUNTIF(AJ$4:AJ568,AJ568)-1,"")</f>
        <v/>
      </c>
      <c r="CB568" s="5" t="str">
        <f>IFERROR(_xlfn.RANK.EQ(AK568,AK$4:AK$855)+COUNTIF(AK$4:AK568,AK568)-1,"")</f>
        <v/>
      </c>
      <c r="CC568" s="5" t="str">
        <f>IFERROR(_xlfn.RANK.EQ(AL568,AL$4:AL$855)+COUNTIF(AL$4:AL568,AL568)-1,"")</f>
        <v/>
      </c>
      <c r="CD568" s="5" t="str">
        <f>IFERROR(_xlfn.RANK.EQ(AM568,AM$4:AM$855)+COUNTIF(AM$4:AM568,AM568)-1,"")</f>
        <v/>
      </c>
      <c r="CE568" s="5" t="str">
        <f>IFERROR(_xlfn.RANK.EQ(AN568,AN$4:AN$855)+COUNTIF(AN$4:AN568,AN568)-1,"")</f>
        <v/>
      </c>
      <c r="CF568" s="5" t="str">
        <f>IFERROR(_xlfn.RANK.EQ(AO568,AO$4:AO$855)+COUNTIF(AO$4:AO568,AO568)-1,"")</f>
        <v/>
      </c>
      <c r="CG568" s="5" t="str">
        <f>IFERROR(_xlfn.RANK.EQ(AP568,AP$4:AP$855)+COUNTIF(AP$4:AP568,AP568)-1,"")</f>
        <v/>
      </c>
      <c r="CH568" s="5" t="str">
        <f>IFERROR(_xlfn.RANK.EQ(AQ568,AQ$4:AQ$855)+COUNTIF(AQ$4:AQ568,AQ568)-1,"")</f>
        <v/>
      </c>
      <c r="CI568" s="5" t="str">
        <f>IFERROR(_xlfn.RANK.EQ(AR568,AR$4:AR$855)+COUNTIF(AR$4:AR568,AR568)-1,"")</f>
        <v/>
      </c>
      <c r="CJ568" s="5" t="str">
        <f>IFERROR(_xlfn.RANK.EQ(AS568,AS$4:AS$855)+COUNTIF(AS$4:AS568,AS568)-1,"")</f>
        <v/>
      </c>
      <c r="CK568" s="5" t="str">
        <f>IFERROR(_xlfn.RANK.EQ(AT568,AT$4:AT$855)+COUNTIF(AT$4:AT568,AT568)-1,"")</f>
        <v/>
      </c>
      <c r="CL568" s="5" t="str">
        <f>IFERROR(_xlfn.RANK.EQ(AU568,AU$4:AU$855)+COUNTIF(AU$4:AU568,AU568)-1,"")</f>
        <v/>
      </c>
      <c r="CM568" s="5" t="str">
        <f>IFERROR(_xlfn.RANK.EQ(AV568,AV$4:AV$855)+COUNTIF(AV$4:AV568,AV568)-1,"")</f>
        <v/>
      </c>
      <c r="CN568" s="5" t="str">
        <f>IFERROR(_xlfn.RANK.EQ(AW568,AW$4:AW$855)+COUNTIF(AW$4:AW568,AW568)-1,"")</f>
        <v/>
      </c>
      <c r="CO568" s="5" t="str">
        <f>IFERROR(_xlfn.RANK.EQ(AX568,AX$4:AX$855)+COUNTIF(AX$4:AX568,AX568)-1,"")</f>
        <v/>
      </c>
      <c r="CP568" s="5" t="str">
        <f>IFERROR(_xlfn.RANK.EQ(AY568,AY$4:AY$855)+COUNTIF(AY$4:AY568,AY568)-1,"")</f>
        <v/>
      </c>
      <c r="CQ568" s="5" t="str">
        <f>IFERROR(_xlfn.RANK.EQ(AZ568,AZ$4:AZ$855)+COUNTIF(AZ$4:AZ568,AZ568)-1,"")</f>
        <v/>
      </c>
      <c r="CR568" s="5" t="str">
        <f>IFERROR(_xlfn.RANK.EQ(BA568,BA$4:BA$855)+COUNTIF(BA$4:BA568,BA568)-1,"")</f>
        <v/>
      </c>
      <c r="CS568" s="5" t="str">
        <f>IFERROR(_xlfn.RANK.EQ(BB568,BB$4:BB$855)+COUNTIF(BB$4:BB568,BB568)-1,"")</f>
        <v/>
      </c>
      <c r="CU568" s="64">
        <f>19-SUMPRODUCT(--($CA568:$CS568&gt;Type_Results!$Z$2))+(19-SUMPRODUCT(--($CA568:$CS568&gt;Type_Results!$Z$2-2)))+(19-SUMPRODUCT(--($CA568:$CS568&gt;1)))</f>
        <v>0</v>
      </c>
      <c r="CV568" s="64" t="str">
        <f>IF(CU568&gt;0,_xlfn.RANK.EQ(CU568,CU$4:CU$855)+COUNTIF(CU$4:CU568,CU568)-1,"")</f>
        <v/>
      </c>
    </row>
    <row r="569" spans="1:100" x14ac:dyDescent="0.25">
      <c r="A569" s="10">
        <f>Move_Sets!A568</f>
        <v>566</v>
      </c>
      <c r="B569" s="10" t="str">
        <f>Move_Sets!B568</f>
        <v>Krabby</v>
      </c>
      <c r="C569" s="10" t="str">
        <f>Move_Sets!C568</f>
        <v>Bubble</v>
      </c>
      <c r="D569" s="10" t="str">
        <f>Move_Sets!D568</f>
        <v>Water Pulse</v>
      </c>
      <c r="E569" s="10">
        <f>Move_Sets!E568</f>
        <v>3</v>
      </c>
      <c r="F569" s="10">
        <f>Move_Sets!F568</f>
        <v>19</v>
      </c>
      <c r="G569" s="6">
        <f>DPS_Calcs!L567</f>
        <v>4.5911003711798992</v>
      </c>
      <c r="H569" s="10">
        <f>Move_Sets!N568</f>
        <v>3</v>
      </c>
      <c r="I569" s="6">
        <f>DPS_Calcs!M567</f>
        <v>4.2090620141699748</v>
      </c>
      <c r="J569" s="10">
        <f>Move_Sets!S568</f>
        <v>3</v>
      </c>
      <c r="K569" s="33">
        <f>DPS_Calcs!W567</f>
        <v>0.28945293508199083</v>
      </c>
      <c r="L569" s="10">
        <f>DPS_Calcs!Q567</f>
        <v>28.024271795563777</v>
      </c>
      <c r="M569" s="10"/>
      <c r="N569" s="4">
        <f>ROUND(MAX($G569*INDEX(Multipliers_RAW!$B$3:$T$21,Type_Calc!$H569,Type_Calc!N$1),INDEX(Multipliers_RAW!$B$3:$T$21,Type_Calc!$H569,Type_Calc!N$1)*$G569*$K569+(1-$K569)*INDEX(Multipliers_RAW!$B$3:$T$21,Type_Calc!$J569,Type_Calc!N$1)*$I569)*($L569/INDEX(Multipliers_RAW!$B$3:$T$21,N$1,$E569)/INDEX(Multipliers_RAW!$B$3:$T$21,N$1,$F569))/Inputs!$B$12,3)</f>
        <v>25.835999999999999</v>
      </c>
      <c r="O569" s="4">
        <f>ROUND(MAX($G569*INDEX(Multipliers_RAW!$B$3:$T$21,Type_Calc!$H569,Type_Calc!O$1),INDEX(Multipliers_RAW!$B$3:$T$21,Type_Calc!$H569,Type_Calc!O$1)*$G569*$K569+(1-$K569)*INDEX(Multipliers_RAW!$B$3:$T$21,Type_Calc!$J569,Type_Calc!O$1)*$I569)*($L569/INDEX(Multipliers_RAW!$B$3:$T$21,O$1,$E569)/INDEX(Multipliers_RAW!$B$3:$T$21,O$1,$F569))/Inputs!$B$12,3)</f>
        <v>40.368000000000002</v>
      </c>
      <c r="P569" s="4">
        <f>ROUND(MAX($G569*INDEX(Multipliers_RAW!$B$3:$T$21,Type_Calc!$H569,Type_Calc!P$1),INDEX(Multipliers_RAW!$B$3:$T$21,Type_Calc!$H569,Type_Calc!P$1)*$G569*$K569+(1-$K569)*INDEX(Multipliers_RAW!$B$3:$T$21,Type_Calc!$J569,Type_Calc!P$1)*$I569)*($L569/INDEX(Multipliers_RAW!$B$3:$T$21,P$1,$E569)/INDEX(Multipliers_RAW!$B$3:$T$21,P$1,$F569))/Inputs!$B$12,3)</f>
        <v>25.835999999999999</v>
      </c>
      <c r="Q569" s="4">
        <f>ROUND(MAX($G569*INDEX(Multipliers_RAW!$B$3:$T$21,Type_Calc!$H569,Type_Calc!Q$1),INDEX(Multipliers_RAW!$B$3:$T$21,Type_Calc!$H569,Type_Calc!Q$1)*$G569*$K569+(1-$K569)*INDEX(Multipliers_RAW!$B$3:$T$21,Type_Calc!$J569,Type_Calc!Q$1)*$I569)*($L569/INDEX(Multipliers_RAW!$B$3:$T$21,Q$1,$E569)/INDEX(Multipliers_RAW!$B$3:$T$21,Q$1,$F569))/Inputs!$B$12,3)</f>
        <v>20.669</v>
      </c>
      <c r="R569" s="4">
        <f>ROUND(MAX($G569*INDEX(Multipliers_RAW!$B$3:$T$21,Type_Calc!$H569,Type_Calc!R$1),INDEX(Multipliers_RAW!$B$3:$T$21,Type_Calc!$H569,Type_Calc!R$1)*$G569*$K569+(1-$K569)*INDEX(Multipliers_RAW!$B$3:$T$21,Type_Calc!$J569,Type_Calc!R$1)*$I569)*($L569/INDEX(Multipliers_RAW!$B$3:$T$21,R$1,$E569)/INDEX(Multipliers_RAW!$B$3:$T$21,R$1,$F569))/Inputs!$B$12,3)</f>
        <v>16.535</v>
      </c>
      <c r="S569" s="4">
        <f>ROUND(MAX($G569*INDEX(Multipliers_RAW!$B$3:$T$21,Type_Calc!$H569,Type_Calc!S$1),INDEX(Multipliers_RAW!$B$3:$T$21,Type_Calc!$H569,Type_Calc!S$1)*$G569*$K569+(1-$K569)*INDEX(Multipliers_RAW!$B$3:$T$21,Type_Calc!$J569,Type_Calc!S$1)*$I569)*($L569/INDEX(Multipliers_RAW!$B$3:$T$21,S$1,$E569)/INDEX(Multipliers_RAW!$B$3:$T$21,S$1,$F569))/Inputs!$B$12,3)</f>
        <v>32.295000000000002</v>
      </c>
      <c r="T569" s="4">
        <f>ROUND(MAX($G569*INDEX(Multipliers_RAW!$B$3:$T$21,Type_Calc!$H569,Type_Calc!T$1),INDEX(Multipliers_RAW!$B$3:$T$21,Type_Calc!$H569,Type_Calc!T$1)*$G569*$K569+(1-$K569)*INDEX(Multipliers_RAW!$B$3:$T$21,Type_Calc!$J569,Type_Calc!T$1)*$I569)*($L569/INDEX(Multipliers_RAW!$B$3:$T$21,T$1,$E569)/INDEX(Multipliers_RAW!$B$3:$T$21,T$1,$F569))/Inputs!$B$12,3)</f>
        <v>25.835999999999999</v>
      </c>
      <c r="U569" s="4">
        <f>ROUND(MAX($G569*INDEX(Multipliers_RAW!$B$3:$T$21,Type_Calc!$H569,Type_Calc!U$1),INDEX(Multipliers_RAW!$B$3:$T$21,Type_Calc!$H569,Type_Calc!U$1)*$G569*$K569+(1-$K569)*INDEX(Multipliers_RAW!$B$3:$T$21,Type_Calc!$J569,Type_Calc!U$1)*$I569)*($L569/INDEX(Multipliers_RAW!$B$3:$T$21,U$1,$E569)/INDEX(Multipliers_RAW!$B$3:$T$21,U$1,$F569))/Inputs!$B$12,3)</f>
        <v>25.835999999999999</v>
      </c>
      <c r="V569" s="4">
        <f>ROUND(MAX($G569*INDEX(Multipliers_RAW!$B$3:$T$21,Type_Calc!$H569,Type_Calc!V$1),INDEX(Multipliers_RAW!$B$3:$T$21,Type_Calc!$H569,Type_Calc!V$1)*$G569*$K569+(1-$K569)*INDEX(Multipliers_RAW!$B$3:$T$21,Type_Calc!$J569,Type_Calc!V$1)*$I569)*($L569/INDEX(Multipliers_RAW!$B$3:$T$21,V$1,$E569)/INDEX(Multipliers_RAW!$B$3:$T$21,V$1,$F569))/Inputs!$B$12,3)</f>
        <v>32.295000000000002</v>
      </c>
      <c r="W569" s="4">
        <f>ROUND(MAX($G569*INDEX(Multipliers_RAW!$B$3:$T$21,Type_Calc!$H569,Type_Calc!W$1),INDEX(Multipliers_RAW!$B$3:$T$21,Type_Calc!$H569,Type_Calc!W$1)*$G569*$K569+(1-$K569)*INDEX(Multipliers_RAW!$B$3:$T$21,Type_Calc!$J569,Type_Calc!W$1)*$I569)*($L569/INDEX(Multipliers_RAW!$B$3:$T$21,W$1,$E569)/INDEX(Multipliers_RAW!$B$3:$T$21,W$1,$F569))/Inputs!$B$12,3)</f>
        <v>25.835999999999999</v>
      </c>
      <c r="X569" s="4">
        <f>ROUND(MAX($G569*INDEX(Multipliers_RAW!$B$3:$T$21,Type_Calc!$H569,Type_Calc!X$1),INDEX(Multipliers_RAW!$B$3:$T$21,Type_Calc!$H569,Type_Calc!X$1)*$G569*$K569+(1-$K569)*INDEX(Multipliers_RAW!$B$3:$T$21,Type_Calc!$J569,Type_Calc!X$1)*$I569)*($L569/INDEX(Multipliers_RAW!$B$3:$T$21,X$1,$E569)/INDEX(Multipliers_RAW!$B$3:$T$21,X$1,$F569))/Inputs!$B$12,3)</f>
        <v>25.835999999999999</v>
      </c>
      <c r="Y569" s="4">
        <f>ROUND(MAX($G569*INDEX(Multipliers_RAW!$B$3:$T$21,Type_Calc!$H569,Type_Calc!Y$1),INDEX(Multipliers_RAW!$B$3:$T$21,Type_Calc!$H569,Type_Calc!Y$1)*$G569*$K569+(1-$K569)*INDEX(Multipliers_RAW!$B$3:$T$21,Type_Calc!$J569,Type_Calc!Y$1)*$I569)*($L569/INDEX(Multipliers_RAW!$B$3:$T$21,Y$1,$E569)/INDEX(Multipliers_RAW!$B$3:$T$21,Y$1,$F569))/Inputs!$B$12,3)</f>
        <v>25.835999999999999</v>
      </c>
      <c r="Z569" s="4">
        <f>ROUND(MAX($G569*INDEX(Multipliers_RAW!$B$3:$T$21,Type_Calc!$H569,Type_Calc!Z$1),INDEX(Multipliers_RAW!$B$3:$T$21,Type_Calc!$H569,Type_Calc!Z$1)*$G569*$K569+(1-$K569)*INDEX(Multipliers_RAW!$B$3:$T$21,Type_Calc!$J569,Type_Calc!Z$1)*$I569)*($L569/INDEX(Multipliers_RAW!$B$3:$T$21,Z$1,$E569)/INDEX(Multipliers_RAW!$B$3:$T$21,Z$1,$F569))/Inputs!$B$12,3)</f>
        <v>32.295000000000002</v>
      </c>
      <c r="AA569" s="4">
        <f>ROUND(MAX($G569*INDEX(Multipliers_RAW!$B$3:$T$21,Type_Calc!$H569,Type_Calc!AA$1),INDEX(Multipliers_RAW!$B$3:$T$21,Type_Calc!$H569,Type_Calc!AA$1)*$G569*$K569+(1-$K569)*INDEX(Multipliers_RAW!$B$3:$T$21,Type_Calc!$J569,Type_Calc!AA$1)*$I569)*($L569/INDEX(Multipliers_RAW!$B$3:$T$21,AA$1,$E569)/INDEX(Multipliers_RAW!$B$3:$T$21,AA$1,$F569))/Inputs!$B$12,3)</f>
        <v>25.835999999999999</v>
      </c>
      <c r="AB569" s="4">
        <f>ROUND(MAX($G569*INDEX(Multipliers_RAW!$B$3:$T$21,Type_Calc!$H569,Type_Calc!AB$1),INDEX(Multipliers_RAW!$B$3:$T$21,Type_Calc!$H569,Type_Calc!AB$1)*$G569*$K569+(1-$K569)*INDEX(Multipliers_RAW!$B$3:$T$21,Type_Calc!$J569,Type_Calc!AB$1)*$I569)*($L569/INDEX(Multipliers_RAW!$B$3:$T$21,AB$1,$E569)/INDEX(Multipliers_RAW!$B$3:$T$21,AB$1,$F569))/Inputs!$B$12,3)</f>
        <v>20.669</v>
      </c>
      <c r="AC569" s="4">
        <f>ROUND(MAX($G569*INDEX(Multipliers_RAW!$B$3:$T$21,Type_Calc!$H569,Type_Calc!AC$1),INDEX(Multipliers_RAW!$B$3:$T$21,Type_Calc!$H569,Type_Calc!AC$1)*$G569*$K569+(1-$K569)*INDEX(Multipliers_RAW!$B$3:$T$21,Type_Calc!$J569,Type_Calc!AC$1)*$I569)*($L569/INDEX(Multipliers_RAW!$B$3:$T$21,AC$1,$E569)/INDEX(Multipliers_RAW!$B$3:$T$21,AC$1,$F569))/Inputs!$B$12,3)</f>
        <v>25.835999999999999</v>
      </c>
      <c r="AD569" s="4">
        <f>ROUND(MAX($G569*INDEX(Multipliers_RAW!$B$3:$T$21,Type_Calc!$H569,Type_Calc!AD$1),INDEX(Multipliers_RAW!$B$3:$T$21,Type_Calc!$H569,Type_Calc!AD$1)*$G569*$K569+(1-$K569)*INDEX(Multipliers_RAW!$B$3:$T$21,Type_Calc!$J569,Type_Calc!AD$1)*$I569)*($L569/INDEX(Multipliers_RAW!$B$3:$T$21,AD$1,$E569)/INDEX(Multipliers_RAW!$B$3:$T$21,AD$1,$F569))/Inputs!$B$12,3)</f>
        <v>32.295000000000002</v>
      </c>
      <c r="AE569" s="4">
        <f>ROUND(MAX($G569*INDEX(Multipliers_RAW!$B$3:$T$21,Type_Calc!$H569,Type_Calc!AE$1),INDEX(Multipliers_RAW!$B$3:$T$21,Type_Calc!$H569,Type_Calc!AE$1)*$G569*$K569+(1-$K569)*INDEX(Multipliers_RAW!$B$3:$T$21,Type_Calc!$J569,Type_Calc!AE$1)*$I569)*($L569/INDEX(Multipliers_RAW!$B$3:$T$21,AE$1,$E569)/INDEX(Multipliers_RAW!$B$3:$T$21,AE$1,$F569))/Inputs!$B$12,3)</f>
        <v>25.835999999999999</v>
      </c>
      <c r="AF569" s="4">
        <f>ROUND(MAX($G569*INDEX(Multipliers_RAW!$B$3:$T$21,Type_Calc!$H569,Type_Calc!AF$1),INDEX(Multipliers_RAW!$B$3:$T$21,Type_Calc!$H569,Type_Calc!AF$1)*$G569*$K569+(1-$K569)*INDEX(Multipliers_RAW!$B$3:$T$21,Type_Calc!$J569,Type_Calc!AF$1)*$I569)*($L569/INDEX(Multipliers_RAW!$B$3:$T$21,AF$1,$E569)/INDEX(Multipliers_RAW!$B$3:$T$21,AF$1,$F569))/Inputs!$B$12,3)</f>
        <v>25.835999999999999</v>
      </c>
      <c r="AG569" s="4">
        <f t="shared" si="199"/>
        <v>26.987833333333342</v>
      </c>
      <c r="AH569" s="4">
        <f>SUMPRODUCT(N569:AF569,Type_DEF_Calc!$AJ$1:$BB$1)/19</f>
        <v>26.536740375598203</v>
      </c>
      <c r="AI569" s="10"/>
      <c r="AJ569" s="10" t="str">
        <f t="shared" si="200"/>
        <v/>
      </c>
      <c r="AK569" s="10" t="str">
        <f t="shared" si="217"/>
        <v/>
      </c>
      <c r="AL569" s="10" t="str">
        <f t="shared" si="218"/>
        <v/>
      </c>
      <c r="AM569" s="10" t="str">
        <f t="shared" si="219"/>
        <v/>
      </c>
      <c r="AN569" s="10" t="str">
        <f t="shared" si="202"/>
        <v/>
      </c>
      <c r="AO569" s="10" t="str">
        <f t="shared" si="203"/>
        <v/>
      </c>
      <c r="AP569" s="10" t="str">
        <f t="shared" si="204"/>
        <v/>
      </c>
      <c r="AQ569" s="10" t="str">
        <f t="shared" si="205"/>
        <v/>
      </c>
      <c r="AR569" s="10" t="str">
        <f t="shared" si="206"/>
        <v/>
      </c>
      <c r="AS569" s="10" t="str">
        <f t="shared" si="207"/>
        <v/>
      </c>
      <c r="AT569" s="10" t="str">
        <f t="shared" si="208"/>
        <v/>
      </c>
      <c r="AU569" s="10" t="str">
        <f t="shared" si="209"/>
        <v/>
      </c>
      <c r="AV569" s="10" t="str">
        <f t="shared" si="210"/>
        <v/>
      </c>
      <c r="AW569" s="10" t="str">
        <f t="shared" si="211"/>
        <v/>
      </c>
      <c r="AX569" s="10" t="str">
        <f t="shared" si="212"/>
        <v/>
      </c>
      <c r="AY569" s="10" t="str">
        <f t="shared" si="213"/>
        <v/>
      </c>
      <c r="AZ569" s="10" t="str">
        <f t="shared" si="214"/>
        <v/>
      </c>
      <c r="BA569" s="10" t="str">
        <f t="shared" si="215"/>
        <v/>
      </c>
      <c r="BB569" s="10" t="str">
        <f t="shared" si="216"/>
        <v/>
      </c>
      <c r="BD569" s="5">
        <f>_xlfn.RANK.EQ(N569,N$4:N$855)+COUNTIF(N$4:N569,N569)-1</f>
        <v>790</v>
      </c>
      <c r="BE569" s="5">
        <f>_xlfn.RANK.EQ(O569,O$4:O$855)+COUNTIF(O$4:O569,O569)-1</f>
        <v>716</v>
      </c>
      <c r="BF569" s="5">
        <f>_xlfn.RANK.EQ(P569,P$4:P$855)+COUNTIF(P$4:P569,P569)-1</f>
        <v>782</v>
      </c>
      <c r="BG569" s="5">
        <f>_xlfn.RANK.EQ(Q569,Q$4:Q$855)+COUNTIF(Q$4:Q569,Q569)-1</f>
        <v>799</v>
      </c>
      <c r="BH569" s="5">
        <f>_xlfn.RANK.EQ(R569,R$4:R$855)+COUNTIF(R$4:R569,R569)-1</f>
        <v>840</v>
      </c>
      <c r="BI569" s="5">
        <f>_xlfn.RANK.EQ(S569,S$4:S$855)+COUNTIF(S$4:S569,S569)-1</f>
        <v>774</v>
      </c>
      <c r="BJ569" s="5">
        <f>_xlfn.RANK.EQ(T569,T$4:T$855)+COUNTIF(T$4:T569,T569)-1</f>
        <v>799</v>
      </c>
      <c r="BK569" s="5">
        <f>_xlfn.RANK.EQ(U569,U$4:U$855)+COUNTIF(U$4:U569,U569)-1</f>
        <v>800</v>
      </c>
      <c r="BL569" s="5">
        <f>_xlfn.RANK.EQ(V569,V$4:V$855)+COUNTIF(V$4:V569,V569)-1</f>
        <v>722</v>
      </c>
      <c r="BM569" s="5">
        <f>_xlfn.RANK.EQ(W569,W$4:W$855)+COUNTIF(W$4:W569,W569)-1</f>
        <v>782</v>
      </c>
      <c r="BN569" s="5">
        <f>_xlfn.RANK.EQ(X569,X$4:X$855)+COUNTIF(X$4:X569,X569)-1</f>
        <v>785</v>
      </c>
      <c r="BO569" s="5">
        <f>_xlfn.RANK.EQ(Y569,Y$4:Y$855)+COUNTIF(Y$4:Y569,Y569)-1</f>
        <v>814</v>
      </c>
      <c r="BP569" s="5">
        <f>_xlfn.RANK.EQ(Z569,Z$4:Z$855)+COUNTIF(Z$4:Z569,Z569)-1</f>
        <v>746</v>
      </c>
      <c r="BQ569" s="5">
        <f>_xlfn.RANK.EQ(AA569,AA$4:AA$855)+COUNTIF(AA$4:AA569,AA569)-1</f>
        <v>790</v>
      </c>
      <c r="BR569" s="5">
        <f>_xlfn.RANK.EQ(AB569,AB$4:AB$855)+COUNTIF(AB$4:AB569,AB569)-1</f>
        <v>819</v>
      </c>
      <c r="BS569" s="5">
        <f>_xlfn.RANK.EQ(AC569,AC$4:AC$855)+COUNTIF(AC$4:AC569,AC569)-1</f>
        <v>787</v>
      </c>
      <c r="BT569" s="5">
        <f>_xlfn.RANK.EQ(AD569,AD$4:AD$855)+COUNTIF(AD$4:AD569,AD569)-1</f>
        <v>749</v>
      </c>
      <c r="BU569" s="5">
        <f>_xlfn.RANK.EQ(AE569,AE$4:AE$855)+COUNTIF(AE$4:AE569,AE569)-1</f>
        <v>793</v>
      </c>
      <c r="BV569" s="5">
        <f>_xlfn.RANK.EQ(AF569,AF$4:AF$855)+COUNTIF(AF$4:AF569,AF569)-1</f>
        <v>790</v>
      </c>
      <c r="BW569" s="64">
        <f>_xlfn.RANK.EQ(AH569,AH$4:AH$855)+COUNTIF(AH$4:AH569,AH569)-1</f>
        <v>795</v>
      </c>
      <c r="BX569" s="64">
        <f t="shared" si="201"/>
        <v>716</v>
      </c>
      <c r="BY569" s="64">
        <f t="shared" si="198"/>
        <v>716</v>
      </c>
      <c r="CA569" s="5" t="str">
        <f>IFERROR(_xlfn.RANK.EQ(AJ569,AJ$4:AJ$855)+COUNTIF(AJ$4:AJ569,AJ569)-1,"")</f>
        <v/>
      </c>
      <c r="CB569" s="5" t="str">
        <f>IFERROR(_xlfn.RANK.EQ(AK569,AK$4:AK$855)+COUNTIF(AK$4:AK569,AK569)-1,"")</f>
        <v/>
      </c>
      <c r="CC569" s="5" t="str">
        <f>IFERROR(_xlfn.RANK.EQ(AL569,AL$4:AL$855)+COUNTIF(AL$4:AL569,AL569)-1,"")</f>
        <v/>
      </c>
      <c r="CD569" s="5" t="str">
        <f>IFERROR(_xlfn.RANK.EQ(AM569,AM$4:AM$855)+COUNTIF(AM$4:AM569,AM569)-1,"")</f>
        <v/>
      </c>
      <c r="CE569" s="5" t="str">
        <f>IFERROR(_xlfn.RANK.EQ(AN569,AN$4:AN$855)+COUNTIF(AN$4:AN569,AN569)-1,"")</f>
        <v/>
      </c>
      <c r="CF569" s="5" t="str">
        <f>IFERROR(_xlfn.RANK.EQ(AO569,AO$4:AO$855)+COUNTIF(AO$4:AO569,AO569)-1,"")</f>
        <v/>
      </c>
      <c r="CG569" s="5" t="str">
        <f>IFERROR(_xlfn.RANK.EQ(AP569,AP$4:AP$855)+COUNTIF(AP$4:AP569,AP569)-1,"")</f>
        <v/>
      </c>
      <c r="CH569" s="5" t="str">
        <f>IFERROR(_xlfn.RANK.EQ(AQ569,AQ$4:AQ$855)+COUNTIF(AQ$4:AQ569,AQ569)-1,"")</f>
        <v/>
      </c>
      <c r="CI569" s="5" t="str">
        <f>IFERROR(_xlfn.RANK.EQ(AR569,AR$4:AR$855)+COUNTIF(AR$4:AR569,AR569)-1,"")</f>
        <v/>
      </c>
      <c r="CJ569" s="5" t="str">
        <f>IFERROR(_xlfn.RANK.EQ(AS569,AS$4:AS$855)+COUNTIF(AS$4:AS569,AS569)-1,"")</f>
        <v/>
      </c>
      <c r="CK569" s="5" t="str">
        <f>IFERROR(_xlfn.RANK.EQ(AT569,AT$4:AT$855)+COUNTIF(AT$4:AT569,AT569)-1,"")</f>
        <v/>
      </c>
      <c r="CL569" s="5" t="str">
        <f>IFERROR(_xlfn.RANK.EQ(AU569,AU$4:AU$855)+COUNTIF(AU$4:AU569,AU569)-1,"")</f>
        <v/>
      </c>
      <c r="CM569" s="5" t="str">
        <f>IFERROR(_xlfn.RANK.EQ(AV569,AV$4:AV$855)+COUNTIF(AV$4:AV569,AV569)-1,"")</f>
        <v/>
      </c>
      <c r="CN569" s="5" t="str">
        <f>IFERROR(_xlfn.RANK.EQ(AW569,AW$4:AW$855)+COUNTIF(AW$4:AW569,AW569)-1,"")</f>
        <v/>
      </c>
      <c r="CO569" s="5" t="str">
        <f>IFERROR(_xlfn.RANK.EQ(AX569,AX$4:AX$855)+COUNTIF(AX$4:AX569,AX569)-1,"")</f>
        <v/>
      </c>
      <c r="CP569" s="5" t="str">
        <f>IFERROR(_xlfn.RANK.EQ(AY569,AY$4:AY$855)+COUNTIF(AY$4:AY569,AY569)-1,"")</f>
        <v/>
      </c>
      <c r="CQ569" s="5" t="str">
        <f>IFERROR(_xlfn.RANK.EQ(AZ569,AZ$4:AZ$855)+COUNTIF(AZ$4:AZ569,AZ569)-1,"")</f>
        <v/>
      </c>
      <c r="CR569" s="5" t="str">
        <f>IFERROR(_xlfn.RANK.EQ(BA569,BA$4:BA$855)+COUNTIF(BA$4:BA569,BA569)-1,"")</f>
        <v/>
      </c>
      <c r="CS569" s="5" t="str">
        <f>IFERROR(_xlfn.RANK.EQ(BB569,BB$4:BB$855)+COUNTIF(BB$4:BB569,BB569)-1,"")</f>
        <v/>
      </c>
      <c r="CU569" s="64">
        <f>19-SUMPRODUCT(--($CA569:$CS569&gt;Type_Results!$Z$2))+(19-SUMPRODUCT(--($CA569:$CS569&gt;Type_Results!$Z$2-2)))+(19-SUMPRODUCT(--($CA569:$CS569&gt;1)))</f>
        <v>0</v>
      </c>
      <c r="CV569" s="64" t="str">
        <f>IF(CU569&gt;0,_xlfn.RANK.EQ(CU569,CU$4:CU$855)+COUNTIF(CU$4:CU569,CU569)-1,"")</f>
        <v/>
      </c>
    </row>
    <row r="570" spans="1:100" x14ac:dyDescent="0.25">
      <c r="A570" s="10">
        <f>Move_Sets!A569</f>
        <v>567</v>
      </c>
      <c r="B570" s="10" t="str">
        <f>Move_Sets!B569</f>
        <v>Krabby</v>
      </c>
      <c r="C570" s="10" t="str">
        <f>Move_Sets!C569</f>
        <v>Mud Shot</v>
      </c>
      <c r="D570" s="10" t="str">
        <f>Move_Sets!D569</f>
        <v>Vice Grip</v>
      </c>
      <c r="E570" s="10">
        <f>Move_Sets!E569</f>
        <v>3</v>
      </c>
      <c r="F570" s="10">
        <f>Move_Sets!F569</f>
        <v>19</v>
      </c>
      <c r="G570" s="6">
        <f>DPS_Calcs!L568</f>
        <v>4.4207816798418973</v>
      </c>
      <c r="H570" s="10">
        <f>Move_Sets!N569</f>
        <v>9</v>
      </c>
      <c r="I570" s="6">
        <f>DPS_Calcs!M568</f>
        <v>3.9158900701665953</v>
      </c>
      <c r="J570" s="10">
        <f>Move_Sets!S569</f>
        <v>1</v>
      </c>
      <c r="K570" s="33">
        <f>DPS_Calcs!W568</f>
        <v>0.26649367934908846</v>
      </c>
      <c r="L570" s="10">
        <f>DPS_Calcs!Q568</f>
        <v>28.024271795563777</v>
      </c>
      <c r="M570" s="10"/>
      <c r="N570" s="4">
        <f>ROUND(MAX($G570*INDEX(Multipliers_RAW!$B$3:$T$21,Type_Calc!$H570,Type_Calc!N$1),INDEX(Multipliers_RAW!$B$3:$T$21,Type_Calc!$H570,Type_Calc!N$1)*$G570*$K570+(1-$K570)*INDEX(Multipliers_RAW!$B$3:$T$21,Type_Calc!$J570,Type_Calc!N$1)*$I570)*($L570/INDEX(Multipliers_RAW!$B$3:$T$21,N$1,$E570)/INDEX(Multipliers_RAW!$B$3:$T$21,N$1,$F570))/Inputs!$B$12,3)</f>
        <v>24.876999999999999</v>
      </c>
      <c r="O570" s="4">
        <f>ROUND(MAX($G570*INDEX(Multipliers_RAW!$B$3:$T$21,Type_Calc!$H570,Type_Calc!O$1),INDEX(Multipliers_RAW!$B$3:$T$21,Type_Calc!$H570,Type_Calc!O$1)*$G570*$K570+(1-$K570)*INDEX(Multipliers_RAW!$B$3:$T$21,Type_Calc!$J570,Type_Calc!O$1)*$I570)*($L570/INDEX(Multipliers_RAW!$B$3:$T$21,O$1,$E570)/INDEX(Multipliers_RAW!$B$3:$T$21,O$1,$F570))/Inputs!$B$12,3)</f>
        <v>38.871000000000002</v>
      </c>
      <c r="P570" s="4">
        <f>ROUND(MAX($G570*INDEX(Multipliers_RAW!$B$3:$T$21,Type_Calc!$H570,Type_Calc!P$1),INDEX(Multipliers_RAW!$B$3:$T$21,Type_Calc!$H570,Type_Calc!P$1)*$G570*$K570+(1-$K570)*INDEX(Multipliers_RAW!$B$3:$T$21,Type_Calc!$J570,Type_Calc!P$1)*$I570)*($L570/INDEX(Multipliers_RAW!$B$3:$T$21,P$1,$E570)/INDEX(Multipliers_RAW!$B$3:$T$21,P$1,$F570))/Inputs!$B$12,3)</f>
        <v>31.097000000000001</v>
      </c>
      <c r="Q570" s="4">
        <f>ROUND(MAX($G570*INDEX(Multipliers_RAW!$B$3:$T$21,Type_Calc!$H570,Type_Calc!Q$1),INDEX(Multipliers_RAW!$B$3:$T$21,Type_Calc!$H570,Type_Calc!Q$1)*$G570*$K570+(1-$K570)*INDEX(Multipliers_RAW!$B$3:$T$21,Type_Calc!$J570,Type_Calc!Q$1)*$I570)*($L570/INDEX(Multipliers_RAW!$B$3:$T$21,Q$1,$E570)/INDEX(Multipliers_RAW!$B$3:$T$21,Q$1,$F570))/Inputs!$B$12,3)</f>
        <v>24.876999999999999</v>
      </c>
      <c r="R570" s="4">
        <f>ROUND(MAX($G570*INDEX(Multipliers_RAW!$B$3:$T$21,Type_Calc!$H570,Type_Calc!R$1),INDEX(Multipliers_RAW!$B$3:$T$21,Type_Calc!$H570,Type_Calc!R$1)*$G570*$K570+(1-$K570)*INDEX(Multipliers_RAW!$B$3:$T$21,Type_Calc!$J570,Type_Calc!R$1)*$I570)*($L570/INDEX(Multipliers_RAW!$B$3:$T$21,R$1,$E570)/INDEX(Multipliers_RAW!$B$3:$T$21,R$1,$F570))/Inputs!$B$12,3)</f>
        <v>17.173999999999999</v>
      </c>
      <c r="S570" s="4">
        <f>ROUND(MAX($G570*INDEX(Multipliers_RAW!$B$3:$T$21,Type_Calc!$H570,Type_Calc!S$1),INDEX(Multipliers_RAW!$B$3:$T$21,Type_Calc!$H570,Type_Calc!S$1)*$G570*$K570+(1-$K570)*INDEX(Multipliers_RAW!$B$3:$T$21,Type_Calc!$J570,Type_Calc!S$1)*$I570)*($L570/INDEX(Multipliers_RAW!$B$3:$T$21,S$1,$E570)/INDEX(Multipliers_RAW!$B$3:$T$21,S$1,$F570))/Inputs!$B$12,3)</f>
        <v>31.097000000000001</v>
      </c>
      <c r="T570" s="4">
        <f>ROUND(MAX($G570*INDEX(Multipliers_RAW!$B$3:$T$21,Type_Calc!$H570,Type_Calc!T$1),INDEX(Multipliers_RAW!$B$3:$T$21,Type_Calc!$H570,Type_Calc!T$1)*$G570*$K570+(1-$K570)*INDEX(Multipliers_RAW!$B$3:$T$21,Type_Calc!$J570,Type_Calc!T$1)*$I570)*($L570/INDEX(Multipliers_RAW!$B$3:$T$21,T$1,$E570)/INDEX(Multipliers_RAW!$B$3:$T$21,T$1,$F570))/Inputs!$B$12,3)</f>
        <v>24.876999999999999</v>
      </c>
      <c r="U570" s="4">
        <f>ROUND(MAX($G570*INDEX(Multipliers_RAW!$B$3:$T$21,Type_Calc!$H570,Type_Calc!U$1),INDEX(Multipliers_RAW!$B$3:$T$21,Type_Calc!$H570,Type_Calc!U$1)*$G570*$K570+(1-$K570)*INDEX(Multipliers_RAW!$B$3:$T$21,Type_Calc!$J570,Type_Calc!U$1)*$I570)*($L570/INDEX(Multipliers_RAW!$B$3:$T$21,U$1,$E570)/INDEX(Multipliers_RAW!$B$3:$T$21,U$1,$F570))/Inputs!$B$12,3)</f>
        <v>31.097000000000001</v>
      </c>
      <c r="V570" s="4">
        <f>ROUND(MAX($G570*INDEX(Multipliers_RAW!$B$3:$T$21,Type_Calc!$H570,Type_Calc!V$1),INDEX(Multipliers_RAW!$B$3:$T$21,Type_Calc!$H570,Type_Calc!V$1)*$G570*$K570+(1-$K570)*INDEX(Multipliers_RAW!$B$3:$T$21,Type_Calc!$J570,Type_Calc!V$1)*$I570)*($L570/INDEX(Multipliers_RAW!$B$3:$T$21,V$1,$E570)/INDEX(Multipliers_RAW!$B$3:$T$21,V$1,$F570))/Inputs!$B$12,3)</f>
        <v>24.876999999999999</v>
      </c>
      <c r="W570" s="4">
        <f>ROUND(MAX($G570*INDEX(Multipliers_RAW!$B$3:$T$21,Type_Calc!$H570,Type_Calc!W$1),INDEX(Multipliers_RAW!$B$3:$T$21,Type_Calc!$H570,Type_Calc!W$1)*$G570*$K570+(1-$K570)*INDEX(Multipliers_RAW!$B$3:$T$21,Type_Calc!$J570,Type_Calc!W$1)*$I570)*($L570/INDEX(Multipliers_RAW!$B$3:$T$21,W$1,$E570)/INDEX(Multipliers_RAW!$B$3:$T$21,W$1,$F570))/Inputs!$B$12,3)</f>
        <v>21.466999999999999</v>
      </c>
      <c r="X570" s="4">
        <f>ROUND(MAX($G570*INDEX(Multipliers_RAW!$B$3:$T$21,Type_Calc!$H570,Type_Calc!X$1),INDEX(Multipliers_RAW!$B$3:$T$21,Type_Calc!$H570,Type_Calc!X$1)*$G570*$K570+(1-$K570)*INDEX(Multipliers_RAW!$B$3:$T$21,Type_Calc!$J570,Type_Calc!X$1)*$I570)*($L570/INDEX(Multipliers_RAW!$B$3:$T$21,X$1,$E570)/INDEX(Multipliers_RAW!$B$3:$T$21,X$1,$F570))/Inputs!$B$12,3)</f>
        <v>24.876999999999999</v>
      </c>
      <c r="Y570" s="4">
        <f>ROUND(MAX($G570*INDEX(Multipliers_RAW!$B$3:$T$21,Type_Calc!$H570,Type_Calc!Y$1),INDEX(Multipliers_RAW!$B$3:$T$21,Type_Calc!$H570,Type_Calc!Y$1)*$G570*$K570+(1-$K570)*INDEX(Multipliers_RAW!$B$3:$T$21,Type_Calc!$J570,Type_Calc!Y$1)*$I570)*($L570/INDEX(Multipliers_RAW!$B$3:$T$21,Y$1,$E570)/INDEX(Multipliers_RAW!$B$3:$T$21,Y$1,$F570))/Inputs!$B$12,3)</f>
        <v>21.466999999999999</v>
      </c>
      <c r="Z570" s="4">
        <f>ROUND(MAX($G570*INDEX(Multipliers_RAW!$B$3:$T$21,Type_Calc!$H570,Type_Calc!Z$1),INDEX(Multipliers_RAW!$B$3:$T$21,Type_Calc!$H570,Type_Calc!Z$1)*$G570*$K570+(1-$K570)*INDEX(Multipliers_RAW!$B$3:$T$21,Type_Calc!$J570,Type_Calc!Z$1)*$I570)*($L570/INDEX(Multipliers_RAW!$B$3:$T$21,Z$1,$E570)/INDEX(Multipliers_RAW!$B$3:$T$21,Z$1,$F570))/Inputs!$B$12,3)</f>
        <v>31.097000000000001</v>
      </c>
      <c r="AA570" s="4">
        <f>ROUND(MAX($G570*INDEX(Multipliers_RAW!$B$3:$T$21,Type_Calc!$H570,Type_Calc!AA$1),INDEX(Multipliers_RAW!$B$3:$T$21,Type_Calc!$H570,Type_Calc!AA$1)*$G570*$K570+(1-$K570)*INDEX(Multipliers_RAW!$B$3:$T$21,Type_Calc!$J570,Type_Calc!AA$1)*$I570)*($L570/INDEX(Multipliers_RAW!$B$3:$T$21,AA$1,$E570)/INDEX(Multipliers_RAW!$B$3:$T$21,AA$1,$F570))/Inputs!$B$12,3)</f>
        <v>24.876999999999999</v>
      </c>
      <c r="AB570" s="4">
        <f>ROUND(MAX($G570*INDEX(Multipliers_RAW!$B$3:$T$21,Type_Calc!$H570,Type_Calc!AB$1),INDEX(Multipliers_RAW!$B$3:$T$21,Type_Calc!$H570,Type_Calc!AB$1)*$G570*$K570+(1-$K570)*INDEX(Multipliers_RAW!$B$3:$T$21,Type_Calc!$J570,Type_Calc!AB$1)*$I570)*($L570/INDEX(Multipliers_RAW!$B$3:$T$21,AB$1,$E570)/INDEX(Multipliers_RAW!$B$3:$T$21,AB$1,$F570))/Inputs!$B$12,3)</f>
        <v>24.876999999999999</v>
      </c>
      <c r="AC570" s="4">
        <f>ROUND(MAX($G570*INDEX(Multipliers_RAW!$B$3:$T$21,Type_Calc!$H570,Type_Calc!AC$1),INDEX(Multipliers_RAW!$B$3:$T$21,Type_Calc!$H570,Type_Calc!AC$1)*$G570*$K570+(1-$K570)*INDEX(Multipliers_RAW!$B$3:$T$21,Type_Calc!$J570,Type_Calc!AC$1)*$I570)*($L570/INDEX(Multipliers_RAW!$B$3:$T$21,AC$1,$E570)/INDEX(Multipliers_RAW!$B$3:$T$21,AC$1,$F570))/Inputs!$B$12,3)</f>
        <v>24.876999999999999</v>
      </c>
      <c r="AD570" s="4">
        <f>ROUND(MAX($G570*INDEX(Multipliers_RAW!$B$3:$T$21,Type_Calc!$H570,Type_Calc!AD$1),INDEX(Multipliers_RAW!$B$3:$T$21,Type_Calc!$H570,Type_Calc!AD$1)*$G570*$K570+(1-$K570)*INDEX(Multipliers_RAW!$B$3:$T$21,Type_Calc!$J570,Type_Calc!AD$1)*$I570)*($L570/INDEX(Multipliers_RAW!$B$3:$T$21,AD$1,$E570)/INDEX(Multipliers_RAW!$B$3:$T$21,AD$1,$F570))/Inputs!$B$12,3)</f>
        <v>38.871000000000002</v>
      </c>
      <c r="AE570" s="4">
        <f>ROUND(MAX($G570*INDEX(Multipliers_RAW!$B$3:$T$21,Type_Calc!$H570,Type_Calc!AE$1),INDEX(Multipliers_RAW!$B$3:$T$21,Type_Calc!$H570,Type_Calc!AE$1)*$G570*$K570+(1-$K570)*INDEX(Multipliers_RAW!$B$3:$T$21,Type_Calc!$J570,Type_Calc!AE$1)*$I570)*($L570/INDEX(Multipliers_RAW!$B$3:$T$21,AE$1,$E570)/INDEX(Multipliers_RAW!$B$3:$T$21,AE$1,$F570))/Inputs!$B$12,3)</f>
        <v>24.876999999999999</v>
      </c>
      <c r="AF570" s="4">
        <f>ROUND(MAX($G570*INDEX(Multipliers_RAW!$B$3:$T$21,Type_Calc!$H570,Type_Calc!AF$1),INDEX(Multipliers_RAW!$B$3:$T$21,Type_Calc!$H570,Type_Calc!AF$1)*$G570*$K570+(1-$K570)*INDEX(Multipliers_RAW!$B$3:$T$21,Type_Calc!$J570,Type_Calc!AF$1)*$I570)*($L570/INDEX(Multipliers_RAW!$B$3:$T$21,AF$1,$E570)/INDEX(Multipliers_RAW!$B$3:$T$21,AF$1,$F570))/Inputs!$B$12,3)</f>
        <v>24.876999999999999</v>
      </c>
      <c r="AG570" s="4">
        <f t="shared" si="199"/>
        <v>27.00727777777778</v>
      </c>
      <c r="AH570" s="4">
        <f>SUMPRODUCT(N570:AF570,Type_DEF_Calc!$AJ$1:$BB$1)/19</f>
        <v>26.466096064852717</v>
      </c>
      <c r="AI570" s="10"/>
      <c r="AJ570" s="10" t="str">
        <f t="shared" si="200"/>
        <v/>
      </c>
      <c r="AK570" s="10" t="str">
        <f t="shared" si="217"/>
        <v/>
      </c>
      <c r="AL570" s="10">
        <f t="shared" si="218"/>
        <v>31.097000000000001</v>
      </c>
      <c r="AM570" s="10">
        <f t="shared" si="219"/>
        <v>24.876999999999999</v>
      </c>
      <c r="AN570" s="10" t="str">
        <f t="shared" si="202"/>
        <v/>
      </c>
      <c r="AO570" s="10" t="str">
        <f t="shared" si="203"/>
        <v/>
      </c>
      <c r="AP570" s="10" t="str">
        <f t="shared" si="204"/>
        <v/>
      </c>
      <c r="AQ570" s="10">
        <f t="shared" si="205"/>
        <v>31.097000000000001</v>
      </c>
      <c r="AR570" s="10" t="str">
        <f t="shared" si="206"/>
        <v/>
      </c>
      <c r="AS570" s="10" t="str">
        <f t="shared" si="207"/>
        <v/>
      </c>
      <c r="AT570" s="10" t="str">
        <f t="shared" si="208"/>
        <v/>
      </c>
      <c r="AU570" s="10" t="str">
        <f t="shared" si="209"/>
        <v/>
      </c>
      <c r="AV570" s="10" t="str">
        <f t="shared" si="210"/>
        <v/>
      </c>
      <c r="AW570" s="10" t="str">
        <f t="shared" si="211"/>
        <v/>
      </c>
      <c r="AX570" s="10">
        <f t="shared" si="212"/>
        <v>24.876999999999999</v>
      </c>
      <c r="AY570" s="10" t="str">
        <f t="shared" si="213"/>
        <v/>
      </c>
      <c r="AZ570" s="10">
        <f t="shared" si="214"/>
        <v>38.871000000000002</v>
      </c>
      <c r="BA570" s="10" t="str">
        <f t="shared" si="215"/>
        <v/>
      </c>
      <c r="BB570" s="10" t="str">
        <f t="shared" si="216"/>
        <v/>
      </c>
      <c r="BD570" s="5">
        <f>_xlfn.RANK.EQ(N570,N$4:N$855)+COUNTIF(N$4:N570,N570)-1</f>
        <v>795</v>
      </c>
      <c r="BE570" s="5">
        <f>_xlfn.RANK.EQ(O570,O$4:O$855)+COUNTIF(O$4:O570,O570)-1</f>
        <v>728</v>
      </c>
      <c r="BF570" s="5">
        <f>_xlfn.RANK.EQ(P570,P$4:P$855)+COUNTIF(P$4:P570,P570)-1</f>
        <v>755</v>
      </c>
      <c r="BG570" s="5">
        <f>_xlfn.RANK.EQ(Q570,Q$4:Q$855)+COUNTIF(Q$4:Q570,Q570)-1</f>
        <v>779</v>
      </c>
      <c r="BH570" s="5">
        <f>_xlfn.RANK.EQ(R570,R$4:R$855)+COUNTIF(R$4:R570,R570)-1</f>
        <v>837</v>
      </c>
      <c r="BI570" s="5">
        <f>_xlfn.RANK.EQ(S570,S$4:S$855)+COUNTIF(S$4:S570,S570)-1</f>
        <v>777</v>
      </c>
      <c r="BJ570" s="5">
        <f>_xlfn.RANK.EQ(T570,T$4:T$855)+COUNTIF(T$4:T570,T570)-1</f>
        <v>805</v>
      </c>
      <c r="BK570" s="5">
        <f>_xlfn.RANK.EQ(U570,U$4:U$855)+COUNTIF(U$4:U570,U570)-1</f>
        <v>766</v>
      </c>
      <c r="BL570" s="5">
        <f>_xlfn.RANK.EQ(V570,V$4:V$855)+COUNTIF(V$4:V570,V570)-1</f>
        <v>786</v>
      </c>
      <c r="BM570" s="5">
        <f>_xlfn.RANK.EQ(W570,W$4:W$855)+COUNTIF(W$4:W570,W570)-1</f>
        <v>817</v>
      </c>
      <c r="BN570" s="5">
        <f>_xlfn.RANK.EQ(X570,X$4:X$855)+COUNTIF(X$4:X570,X570)-1</f>
        <v>789</v>
      </c>
      <c r="BO570" s="5">
        <f>_xlfn.RANK.EQ(Y570,Y$4:Y$855)+COUNTIF(Y$4:Y570,Y570)-1</f>
        <v>832</v>
      </c>
      <c r="BP570" s="5">
        <f>_xlfn.RANK.EQ(Z570,Z$4:Z$855)+COUNTIF(Z$4:Z570,Z570)-1</f>
        <v>752</v>
      </c>
      <c r="BQ570" s="5">
        <f>_xlfn.RANK.EQ(AA570,AA$4:AA$855)+COUNTIF(AA$4:AA570,AA570)-1</f>
        <v>795</v>
      </c>
      <c r="BR570" s="5">
        <f>_xlfn.RANK.EQ(AB570,AB$4:AB$855)+COUNTIF(AB$4:AB570,AB570)-1</f>
        <v>788</v>
      </c>
      <c r="BS570" s="5">
        <f>_xlfn.RANK.EQ(AC570,AC$4:AC$855)+COUNTIF(AC$4:AC570,AC570)-1</f>
        <v>791</v>
      </c>
      <c r="BT570" s="5">
        <f>_xlfn.RANK.EQ(AD570,AD$4:AD$855)+COUNTIF(AD$4:AD570,AD570)-1</f>
        <v>711</v>
      </c>
      <c r="BU570" s="5">
        <f>_xlfn.RANK.EQ(AE570,AE$4:AE$855)+COUNTIF(AE$4:AE570,AE570)-1</f>
        <v>795</v>
      </c>
      <c r="BV570" s="5">
        <f>_xlfn.RANK.EQ(AF570,AF$4:AF$855)+COUNTIF(AF$4:AF570,AF570)-1</f>
        <v>793</v>
      </c>
      <c r="BW570" s="64">
        <f>_xlfn.RANK.EQ(AH570,AH$4:AH$855)+COUNTIF(AH$4:AH570,AH570)-1</f>
        <v>796</v>
      </c>
      <c r="BX570" s="64">
        <f t="shared" si="201"/>
        <v>711</v>
      </c>
      <c r="BY570" s="64">
        <f t="shared" si="198"/>
        <v>711</v>
      </c>
      <c r="CA570" s="5" t="str">
        <f>IFERROR(_xlfn.RANK.EQ(AJ570,AJ$4:AJ$855)+COUNTIF(AJ$4:AJ570,AJ570)-1,"")</f>
        <v/>
      </c>
      <c r="CB570" s="5" t="str">
        <f>IFERROR(_xlfn.RANK.EQ(AK570,AK$4:AK$855)+COUNTIF(AK$4:AK570,AK570)-1,"")</f>
        <v/>
      </c>
      <c r="CC570" s="5">
        <f>IFERROR(_xlfn.RANK.EQ(AL570,AL$4:AL$855)+COUNTIF(AL$4:AL570,AL570)-1,"")</f>
        <v>136</v>
      </c>
      <c r="CD570" s="5">
        <f>IFERROR(_xlfn.RANK.EQ(AM570,AM$4:AM$855)+COUNTIF(AM$4:AM570,AM570)-1,"")</f>
        <v>139</v>
      </c>
      <c r="CE570" s="5" t="str">
        <f>IFERROR(_xlfn.RANK.EQ(AN570,AN$4:AN$855)+COUNTIF(AN$4:AN570,AN570)-1,"")</f>
        <v/>
      </c>
      <c r="CF570" s="5" t="str">
        <f>IFERROR(_xlfn.RANK.EQ(AO570,AO$4:AO$855)+COUNTIF(AO$4:AO570,AO570)-1,"")</f>
        <v/>
      </c>
      <c r="CG570" s="5" t="str">
        <f>IFERROR(_xlfn.RANK.EQ(AP570,AP$4:AP$855)+COUNTIF(AP$4:AP570,AP570)-1,"")</f>
        <v/>
      </c>
      <c r="CH570" s="5">
        <f>IFERROR(_xlfn.RANK.EQ(AQ570,AQ$4:AQ$855)+COUNTIF(AQ$4:AQ570,AQ570)-1,"")</f>
        <v>138</v>
      </c>
      <c r="CI570" s="5" t="str">
        <f>IFERROR(_xlfn.RANK.EQ(AR570,AR$4:AR$855)+COUNTIF(AR$4:AR570,AR570)-1,"")</f>
        <v/>
      </c>
      <c r="CJ570" s="5" t="str">
        <f>IFERROR(_xlfn.RANK.EQ(AS570,AS$4:AS$855)+COUNTIF(AS$4:AS570,AS570)-1,"")</f>
        <v/>
      </c>
      <c r="CK570" s="5" t="str">
        <f>IFERROR(_xlfn.RANK.EQ(AT570,AT$4:AT$855)+COUNTIF(AT$4:AT570,AT570)-1,"")</f>
        <v/>
      </c>
      <c r="CL570" s="5" t="str">
        <f>IFERROR(_xlfn.RANK.EQ(AU570,AU$4:AU$855)+COUNTIF(AU$4:AU570,AU570)-1,"")</f>
        <v/>
      </c>
      <c r="CM570" s="5" t="str">
        <f>IFERROR(_xlfn.RANK.EQ(AV570,AV$4:AV$855)+COUNTIF(AV$4:AV570,AV570)-1,"")</f>
        <v/>
      </c>
      <c r="CN570" s="5" t="str">
        <f>IFERROR(_xlfn.RANK.EQ(AW570,AW$4:AW$855)+COUNTIF(AW$4:AW570,AW570)-1,"")</f>
        <v/>
      </c>
      <c r="CO570" s="5">
        <f>IFERROR(_xlfn.RANK.EQ(AX570,AX$4:AX$855)+COUNTIF(AX$4:AX570,AX570)-1,"")</f>
        <v>141</v>
      </c>
      <c r="CP570" s="5" t="str">
        <f>IFERROR(_xlfn.RANK.EQ(AY570,AY$4:AY$855)+COUNTIF(AY$4:AY570,AY570)-1,"")</f>
        <v/>
      </c>
      <c r="CQ570" s="5">
        <f>IFERROR(_xlfn.RANK.EQ(AZ570,AZ$4:AZ$855)+COUNTIF(AZ$4:AZ570,AZ570)-1,"")</f>
        <v>131</v>
      </c>
      <c r="CR570" s="5" t="str">
        <f>IFERROR(_xlfn.RANK.EQ(BA570,BA$4:BA$855)+COUNTIF(BA$4:BA570,BA570)-1,"")</f>
        <v/>
      </c>
      <c r="CS570" s="5" t="str">
        <f>IFERROR(_xlfn.RANK.EQ(BB570,BB$4:BB$855)+COUNTIF(BB$4:BB570,BB570)-1,"")</f>
        <v/>
      </c>
      <c r="CU570" s="64">
        <f>19-SUMPRODUCT(--($CA570:$CS570&gt;Type_Results!$Z$2))+(19-SUMPRODUCT(--($CA570:$CS570&gt;Type_Results!$Z$2-2)))+(19-SUMPRODUCT(--($CA570:$CS570&gt;1)))</f>
        <v>0</v>
      </c>
      <c r="CV570" s="64" t="str">
        <f>IF(CU570&gt;0,_xlfn.RANK.EQ(CU570,CU$4:CU$855)+COUNTIF(CU$4:CU570,CU570)-1,"")</f>
        <v/>
      </c>
    </row>
    <row r="571" spans="1:100" x14ac:dyDescent="0.25">
      <c r="A571" s="10">
        <f>Move_Sets!A570</f>
        <v>568</v>
      </c>
      <c r="B571" s="10" t="str">
        <f>Move_Sets!B570</f>
        <v>Krabby</v>
      </c>
      <c r="C571" s="10" t="str">
        <f>Move_Sets!C570</f>
        <v>Mud Shot</v>
      </c>
      <c r="D571" s="10" t="str">
        <f>Move_Sets!D570</f>
        <v>Bubble Beam</v>
      </c>
      <c r="E571" s="10">
        <f>Move_Sets!E570</f>
        <v>3</v>
      </c>
      <c r="F571" s="10">
        <f>Move_Sets!F570</f>
        <v>19</v>
      </c>
      <c r="G571" s="6">
        <f>DPS_Calcs!L569</f>
        <v>4.4207816798418973</v>
      </c>
      <c r="H571" s="10">
        <f>Move_Sets!N570</f>
        <v>9</v>
      </c>
      <c r="I571" s="6">
        <f>DPS_Calcs!M569</f>
        <v>4.1428043465472237</v>
      </c>
      <c r="J571" s="10">
        <f>Move_Sets!S570</f>
        <v>3</v>
      </c>
      <c r="K571" s="33">
        <f>DPS_Calcs!W569</f>
        <v>0.24279361709435532</v>
      </c>
      <c r="L571" s="10">
        <f>DPS_Calcs!Q569</f>
        <v>28.024271795563777</v>
      </c>
      <c r="M571" s="10"/>
      <c r="N571" s="4">
        <f>ROUND(MAX($G571*INDEX(Multipliers_RAW!$B$3:$T$21,Type_Calc!$H571,Type_Calc!N$1),INDEX(Multipliers_RAW!$B$3:$T$21,Type_Calc!$H571,Type_Calc!N$1)*$G571*$K571+(1-$K571)*INDEX(Multipliers_RAW!$B$3:$T$21,Type_Calc!$J571,Type_Calc!N$1)*$I571)*($L571/INDEX(Multipliers_RAW!$B$3:$T$21,N$1,$E571)/INDEX(Multipliers_RAW!$B$3:$T$21,N$1,$F571))/Inputs!$B$12,3)</f>
        <v>24.876999999999999</v>
      </c>
      <c r="O571" s="4">
        <f>ROUND(MAX($G571*INDEX(Multipliers_RAW!$B$3:$T$21,Type_Calc!$H571,Type_Calc!O$1),INDEX(Multipliers_RAW!$B$3:$T$21,Type_Calc!$H571,Type_Calc!O$1)*$G571*$K571+(1-$K571)*INDEX(Multipliers_RAW!$B$3:$T$21,Type_Calc!$J571,Type_Calc!O$1)*$I571)*($L571/INDEX(Multipliers_RAW!$B$3:$T$21,O$1,$E571)/INDEX(Multipliers_RAW!$B$3:$T$21,O$1,$F571))/Inputs!$B$12,3)</f>
        <v>38.871000000000002</v>
      </c>
      <c r="P571" s="4">
        <f>ROUND(MAX($G571*INDEX(Multipliers_RAW!$B$3:$T$21,Type_Calc!$H571,Type_Calc!P$1),INDEX(Multipliers_RAW!$B$3:$T$21,Type_Calc!$H571,Type_Calc!P$1)*$G571*$K571+(1-$K571)*INDEX(Multipliers_RAW!$B$3:$T$21,Type_Calc!$J571,Type_Calc!P$1)*$I571)*($L571/INDEX(Multipliers_RAW!$B$3:$T$21,P$1,$E571)/INDEX(Multipliers_RAW!$B$3:$T$21,P$1,$F571))/Inputs!$B$12,3)</f>
        <v>31.097000000000001</v>
      </c>
      <c r="Q571" s="4">
        <f>ROUND(MAX($G571*INDEX(Multipliers_RAW!$B$3:$T$21,Type_Calc!$H571,Type_Calc!Q$1),INDEX(Multipliers_RAW!$B$3:$T$21,Type_Calc!$H571,Type_Calc!Q$1)*$G571*$K571+(1-$K571)*INDEX(Multipliers_RAW!$B$3:$T$21,Type_Calc!$J571,Type_Calc!Q$1)*$I571)*($L571/INDEX(Multipliers_RAW!$B$3:$T$21,Q$1,$E571)/INDEX(Multipliers_RAW!$B$3:$T$21,Q$1,$F571))/Inputs!$B$12,3)</f>
        <v>24.876999999999999</v>
      </c>
      <c r="R571" s="4">
        <f>ROUND(MAX($G571*INDEX(Multipliers_RAW!$B$3:$T$21,Type_Calc!$H571,Type_Calc!R$1),INDEX(Multipliers_RAW!$B$3:$T$21,Type_Calc!$H571,Type_Calc!R$1)*$G571*$K571+(1-$K571)*INDEX(Multipliers_RAW!$B$3:$T$21,Type_Calc!$J571,Type_Calc!R$1)*$I571)*($L571/INDEX(Multipliers_RAW!$B$3:$T$21,R$1,$E571)/INDEX(Multipliers_RAW!$B$3:$T$21,R$1,$F571))/Inputs!$B$12,3)</f>
        <v>15.922000000000001</v>
      </c>
      <c r="S571" s="4">
        <f>ROUND(MAX($G571*INDEX(Multipliers_RAW!$B$3:$T$21,Type_Calc!$H571,Type_Calc!S$1),INDEX(Multipliers_RAW!$B$3:$T$21,Type_Calc!$H571,Type_Calc!S$1)*$G571*$K571+(1-$K571)*INDEX(Multipliers_RAW!$B$3:$T$21,Type_Calc!$J571,Type_Calc!S$1)*$I571)*($L571/INDEX(Multipliers_RAW!$B$3:$T$21,S$1,$E571)/INDEX(Multipliers_RAW!$B$3:$T$21,S$1,$F571))/Inputs!$B$12,3)</f>
        <v>31.097000000000001</v>
      </c>
      <c r="T571" s="4">
        <f>ROUND(MAX($G571*INDEX(Multipliers_RAW!$B$3:$T$21,Type_Calc!$H571,Type_Calc!T$1),INDEX(Multipliers_RAW!$B$3:$T$21,Type_Calc!$H571,Type_Calc!T$1)*$G571*$K571+(1-$K571)*INDEX(Multipliers_RAW!$B$3:$T$21,Type_Calc!$J571,Type_Calc!T$1)*$I571)*($L571/INDEX(Multipliers_RAW!$B$3:$T$21,T$1,$E571)/INDEX(Multipliers_RAW!$B$3:$T$21,T$1,$F571))/Inputs!$B$12,3)</f>
        <v>24.876999999999999</v>
      </c>
      <c r="U571" s="4">
        <f>ROUND(MAX($G571*INDEX(Multipliers_RAW!$B$3:$T$21,Type_Calc!$H571,Type_Calc!U$1),INDEX(Multipliers_RAW!$B$3:$T$21,Type_Calc!$H571,Type_Calc!U$1)*$G571*$K571+(1-$K571)*INDEX(Multipliers_RAW!$B$3:$T$21,Type_Calc!$J571,Type_Calc!U$1)*$I571)*($L571/INDEX(Multipliers_RAW!$B$3:$T$21,U$1,$E571)/INDEX(Multipliers_RAW!$B$3:$T$21,U$1,$F571))/Inputs!$B$12,3)</f>
        <v>31.097000000000001</v>
      </c>
      <c r="V571" s="4">
        <f>ROUND(MAX($G571*INDEX(Multipliers_RAW!$B$3:$T$21,Type_Calc!$H571,Type_Calc!V$1),INDEX(Multipliers_RAW!$B$3:$T$21,Type_Calc!$H571,Type_Calc!V$1)*$G571*$K571+(1-$K571)*INDEX(Multipliers_RAW!$B$3:$T$21,Type_Calc!$J571,Type_Calc!V$1)*$I571)*($L571/INDEX(Multipliers_RAW!$B$3:$T$21,V$1,$E571)/INDEX(Multipliers_RAW!$B$3:$T$21,V$1,$F571))/Inputs!$B$12,3)</f>
        <v>28.106000000000002</v>
      </c>
      <c r="W571" s="4">
        <f>ROUND(MAX($G571*INDEX(Multipliers_RAW!$B$3:$T$21,Type_Calc!$H571,Type_Calc!W$1),INDEX(Multipliers_RAW!$B$3:$T$21,Type_Calc!$H571,Type_Calc!W$1)*$G571*$K571+(1-$K571)*INDEX(Multipliers_RAW!$B$3:$T$21,Type_Calc!$J571,Type_Calc!W$1)*$I571)*($L571/INDEX(Multipliers_RAW!$B$3:$T$21,W$1,$E571)/INDEX(Multipliers_RAW!$B$3:$T$21,W$1,$F571))/Inputs!$B$12,3)</f>
        <v>22.484999999999999</v>
      </c>
      <c r="X571" s="4">
        <f>ROUND(MAX($G571*INDEX(Multipliers_RAW!$B$3:$T$21,Type_Calc!$H571,Type_Calc!X$1),INDEX(Multipliers_RAW!$B$3:$T$21,Type_Calc!$H571,Type_Calc!X$1)*$G571*$K571+(1-$K571)*INDEX(Multipliers_RAW!$B$3:$T$21,Type_Calc!$J571,Type_Calc!X$1)*$I571)*($L571/INDEX(Multipliers_RAW!$B$3:$T$21,X$1,$E571)/INDEX(Multipliers_RAW!$B$3:$T$21,X$1,$F571))/Inputs!$B$12,3)</f>
        <v>24.876999999999999</v>
      </c>
      <c r="Y571" s="4">
        <f>ROUND(MAX($G571*INDEX(Multipliers_RAW!$B$3:$T$21,Type_Calc!$H571,Type_Calc!Y$1),INDEX(Multipliers_RAW!$B$3:$T$21,Type_Calc!$H571,Type_Calc!Y$1)*$G571*$K571+(1-$K571)*INDEX(Multipliers_RAW!$B$3:$T$21,Type_Calc!$J571,Type_Calc!Y$1)*$I571)*($L571/INDEX(Multipliers_RAW!$B$3:$T$21,Y$1,$E571)/INDEX(Multipliers_RAW!$B$3:$T$21,Y$1,$F571))/Inputs!$B$12,3)</f>
        <v>22.484999999999999</v>
      </c>
      <c r="Z571" s="4">
        <f>ROUND(MAX($G571*INDEX(Multipliers_RAW!$B$3:$T$21,Type_Calc!$H571,Type_Calc!Z$1),INDEX(Multipliers_RAW!$B$3:$T$21,Type_Calc!$H571,Type_Calc!Z$1)*$G571*$K571+(1-$K571)*INDEX(Multipliers_RAW!$B$3:$T$21,Type_Calc!$J571,Type_Calc!Z$1)*$I571)*($L571/INDEX(Multipliers_RAW!$B$3:$T$21,Z$1,$E571)/INDEX(Multipliers_RAW!$B$3:$T$21,Z$1,$F571))/Inputs!$B$12,3)</f>
        <v>31.097000000000001</v>
      </c>
      <c r="AA571" s="4">
        <f>ROUND(MAX($G571*INDEX(Multipliers_RAW!$B$3:$T$21,Type_Calc!$H571,Type_Calc!AA$1),INDEX(Multipliers_RAW!$B$3:$T$21,Type_Calc!$H571,Type_Calc!AA$1)*$G571*$K571+(1-$K571)*INDEX(Multipliers_RAW!$B$3:$T$21,Type_Calc!$J571,Type_Calc!AA$1)*$I571)*($L571/INDEX(Multipliers_RAW!$B$3:$T$21,AA$1,$E571)/INDEX(Multipliers_RAW!$B$3:$T$21,AA$1,$F571))/Inputs!$B$12,3)</f>
        <v>24.876999999999999</v>
      </c>
      <c r="AB571" s="4">
        <f>ROUND(MAX($G571*INDEX(Multipliers_RAW!$B$3:$T$21,Type_Calc!$H571,Type_Calc!AB$1),INDEX(Multipliers_RAW!$B$3:$T$21,Type_Calc!$H571,Type_Calc!AB$1)*$G571*$K571+(1-$K571)*INDEX(Multipliers_RAW!$B$3:$T$21,Type_Calc!$J571,Type_Calc!AB$1)*$I571)*($L571/INDEX(Multipliers_RAW!$B$3:$T$21,AB$1,$E571)/INDEX(Multipliers_RAW!$B$3:$T$21,AB$1,$F571))/Inputs!$B$12,3)</f>
        <v>24.876999999999999</v>
      </c>
      <c r="AC571" s="4">
        <f>ROUND(MAX($G571*INDEX(Multipliers_RAW!$B$3:$T$21,Type_Calc!$H571,Type_Calc!AC$1),INDEX(Multipliers_RAW!$B$3:$T$21,Type_Calc!$H571,Type_Calc!AC$1)*$G571*$K571+(1-$K571)*INDEX(Multipliers_RAW!$B$3:$T$21,Type_Calc!$J571,Type_Calc!AC$1)*$I571)*($L571/INDEX(Multipliers_RAW!$B$3:$T$21,AC$1,$E571)/INDEX(Multipliers_RAW!$B$3:$T$21,AC$1,$F571))/Inputs!$B$12,3)</f>
        <v>24.876999999999999</v>
      </c>
      <c r="AD571" s="4">
        <f>ROUND(MAX($G571*INDEX(Multipliers_RAW!$B$3:$T$21,Type_Calc!$H571,Type_Calc!AD$1),INDEX(Multipliers_RAW!$B$3:$T$21,Type_Calc!$H571,Type_Calc!AD$1)*$G571*$K571+(1-$K571)*INDEX(Multipliers_RAW!$B$3:$T$21,Type_Calc!$J571,Type_Calc!AD$1)*$I571)*($L571/INDEX(Multipliers_RAW!$B$3:$T$21,AD$1,$E571)/INDEX(Multipliers_RAW!$B$3:$T$21,AD$1,$F571))/Inputs!$B$12,3)</f>
        <v>38.871000000000002</v>
      </c>
      <c r="AE571" s="4">
        <f>ROUND(MAX($G571*INDEX(Multipliers_RAW!$B$3:$T$21,Type_Calc!$H571,Type_Calc!AE$1),INDEX(Multipliers_RAW!$B$3:$T$21,Type_Calc!$H571,Type_Calc!AE$1)*$G571*$K571+(1-$K571)*INDEX(Multipliers_RAW!$B$3:$T$21,Type_Calc!$J571,Type_Calc!AE$1)*$I571)*($L571/INDEX(Multipliers_RAW!$B$3:$T$21,AE$1,$E571)/INDEX(Multipliers_RAW!$B$3:$T$21,AE$1,$F571))/Inputs!$B$12,3)</f>
        <v>24.876999999999999</v>
      </c>
      <c r="AF571" s="4">
        <f>ROUND(MAX($G571*INDEX(Multipliers_RAW!$B$3:$T$21,Type_Calc!$H571,Type_Calc!AF$1),INDEX(Multipliers_RAW!$B$3:$T$21,Type_Calc!$H571,Type_Calc!AF$1)*$G571*$K571+(1-$K571)*INDEX(Multipliers_RAW!$B$3:$T$21,Type_Calc!$J571,Type_Calc!AF$1)*$I571)*($L571/INDEX(Multipliers_RAW!$B$3:$T$21,AF$1,$E571)/INDEX(Multipliers_RAW!$B$3:$T$21,AF$1,$F571))/Inputs!$B$12,3)</f>
        <v>24.876999999999999</v>
      </c>
      <c r="AG571" s="4">
        <f t="shared" si="199"/>
        <v>27.230222222222224</v>
      </c>
      <c r="AH571" s="4">
        <f>SUMPRODUCT(N571:AF571,Type_DEF_Calc!$AJ$1:$BB$1)/19</f>
        <v>26.549790680796104</v>
      </c>
      <c r="AI571" s="10"/>
      <c r="AJ571" s="10" t="str">
        <f t="shared" si="200"/>
        <v/>
      </c>
      <c r="AK571" s="10" t="str">
        <f t="shared" si="217"/>
        <v/>
      </c>
      <c r="AL571" s="10" t="str">
        <f t="shared" si="218"/>
        <v/>
      </c>
      <c r="AM571" s="10" t="str">
        <f t="shared" si="219"/>
        <v/>
      </c>
      <c r="AN571" s="10" t="str">
        <f t="shared" si="202"/>
        <v/>
      </c>
      <c r="AO571" s="10" t="str">
        <f t="shared" si="203"/>
        <v/>
      </c>
      <c r="AP571" s="10" t="str">
        <f t="shared" si="204"/>
        <v/>
      </c>
      <c r="AQ571" s="10" t="str">
        <f t="shared" si="205"/>
        <v/>
      </c>
      <c r="AR571" s="10" t="str">
        <f t="shared" si="206"/>
        <v/>
      </c>
      <c r="AS571" s="10" t="str">
        <f t="shared" si="207"/>
        <v/>
      </c>
      <c r="AT571" s="10" t="str">
        <f t="shared" si="208"/>
        <v/>
      </c>
      <c r="AU571" s="10" t="str">
        <f t="shared" si="209"/>
        <v/>
      </c>
      <c r="AV571" s="10" t="str">
        <f t="shared" si="210"/>
        <v/>
      </c>
      <c r="AW571" s="10" t="str">
        <f t="shared" si="211"/>
        <v/>
      </c>
      <c r="AX571" s="10" t="str">
        <f t="shared" si="212"/>
        <v/>
      </c>
      <c r="AY571" s="10" t="str">
        <f t="shared" si="213"/>
        <v/>
      </c>
      <c r="AZ571" s="10" t="str">
        <f t="shared" si="214"/>
        <v/>
      </c>
      <c r="BA571" s="10" t="str">
        <f t="shared" si="215"/>
        <v/>
      </c>
      <c r="BB571" s="10" t="str">
        <f t="shared" si="216"/>
        <v/>
      </c>
      <c r="BD571" s="5">
        <f>_xlfn.RANK.EQ(N571,N$4:N$855)+COUNTIF(N$4:N571,N571)-1</f>
        <v>796</v>
      </c>
      <c r="BE571" s="5">
        <f>_xlfn.RANK.EQ(O571,O$4:O$855)+COUNTIF(O$4:O571,O571)-1</f>
        <v>729</v>
      </c>
      <c r="BF571" s="5">
        <f>_xlfn.RANK.EQ(P571,P$4:P$855)+COUNTIF(P$4:P571,P571)-1</f>
        <v>756</v>
      </c>
      <c r="BG571" s="5">
        <f>_xlfn.RANK.EQ(Q571,Q$4:Q$855)+COUNTIF(Q$4:Q571,Q571)-1</f>
        <v>780</v>
      </c>
      <c r="BH571" s="5">
        <f>_xlfn.RANK.EQ(R571,R$4:R$855)+COUNTIF(R$4:R571,R571)-1</f>
        <v>841</v>
      </c>
      <c r="BI571" s="5">
        <f>_xlfn.RANK.EQ(S571,S$4:S$855)+COUNTIF(S$4:S571,S571)-1</f>
        <v>778</v>
      </c>
      <c r="BJ571" s="5">
        <f>_xlfn.RANK.EQ(T571,T$4:T$855)+COUNTIF(T$4:T571,T571)-1</f>
        <v>806</v>
      </c>
      <c r="BK571" s="5">
        <f>_xlfn.RANK.EQ(U571,U$4:U$855)+COUNTIF(U$4:U571,U571)-1</f>
        <v>767</v>
      </c>
      <c r="BL571" s="5">
        <f>_xlfn.RANK.EQ(V571,V$4:V$855)+COUNTIF(V$4:V571,V571)-1</f>
        <v>765</v>
      </c>
      <c r="BM571" s="5">
        <f>_xlfn.RANK.EQ(W571,W$4:W$855)+COUNTIF(W$4:W571,W571)-1</f>
        <v>814</v>
      </c>
      <c r="BN571" s="5">
        <f>_xlfn.RANK.EQ(X571,X$4:X$855)+COUNTIF(X$4:X571,X571)-1</f>
        <v>790</v>
      </c>
      <c r="BO571" s="5">
        <f>_xlfn.RANK.EQ(Y571,Y$4:Y$855)+COUNTIF(Y$4:Y571,Y571)-1</f>
        <v>827</v>
      </c>
      <c r="BP571" s="5">
        <f>_xlfn.RANK.EQ(Z571,Z$4:Z$855)+COUNTIF(Z$4:Z571,Z571)-1</f>
        <v>753</v>
      </c>
      <c r="BQ571" s="5">
        <f>_xlfn.RANK.EQ(AA571,AA$4:AA$855)+COUNTIF(AA$4:AA571,AA571)-1</f>
        <v>796</v>
      </c>
      <c r="BR571" s="5">
        <f>_xlfn.RANK.EQ(AB571,AB$4:AB$855)+COUNTIF(AB$4:AB571,AB571)-1</f>
        <v>789</v>
      </c>
      <c r="BS571" s="5">
        <f>_xlfn.RANK.EQ(AC571,AC$4:AC$855)+COUNTIF(AC$4:AC571,AC571)-1</f>
        <v>792</v>
      </c>
      <c r="BT571" s="5">
        <f>_xlfn.RANK.EQ(AD571,AD$4:AD$855)+COUNTIF(AD$4:AD571,AD571)-1</f>
        <v>712</v>
      </c>
      <c r="BU571" s="5">
        <f>_xlfn.RANK.EQ(AE571,AE$4:AE$855)+COUNTIF(AE$4:AE571,AE571)-1</f>
        <v>796</v>
      </c>
      <c r="BV571" s="5">
        <f>_xlfn.RANK.EQ(AF571,AF$4:AF$855)+COUNTIF(AF$4:AF571,AF571)-1</f>
        <v>794</v>
      </c>
      <c r="BW571" s="64">
        <f>_xlfn.RANK.EQ(AH571,AH$4:AH$855)+COUNTIF(AH$4:AH571,AH571)-1</f>
        <v>793</v>
      </c>
      <c r="BX571" s="64">
        <f t="shared" si="201"/>
        <v>712</v>
      </c>
      <c r="BY571" s="64">
        <f t="shared" si="198"/>
        <v>712</v>
      </c>
      <c r="CA571" s="5" t="str">
        <f>IFERROR(_xlfn.RANK.EQ(AJ571,AJ$4:AJ$855)+COUNTIF(AJ$4:AJ571,AJ571)-1,"")</f>
        <v/>
      </c>
      <c r="CB571" s="5" t="str">
        <f>IFERROR(_xlfn.RANK.EQ(AK571,AK$4:AK$855)+COUNTIF(AK$4:AK571,AK571)-1,"")</f>
        <v/>
      </c>
      <c r="CC571" s="5" t="str">
        <f>IFERROR(_xlfn.RANK.EQ(AL571,AL$4:AL$855)+COUNTIF(AL$4:AL571,AL571)-1,"")</f>
        <v/>
      </c>
      <c r="CD571" s="5" t="str">
        <f>IFERROR(_xlfn.RANK.EQ(AM571,AM$4:AM$855)+COUNTIF(AM$4:AM571,AM571)-1,"")</f>
        <v/>
      </c>
      <c r="CE571" s="5" t="str">
        <f>IFERROR(_xlfn.RANK.EQ(AN571,AN$4:AN$855)+COUNTIF(AN$4:AN571,AN571)-1,"")</f>
        <v/>
      </c>
      <c r="CF571" s="5" t="str">
        <f>IFERROR(_xlfn.RANK.EQ(AO571,AO$4:AO$855)+COUNTIF(AO$4:AO571,AO571)-1,"")</f>
        <v/>
      </c>
      <c r="CG571" s="5" t="str">
        <f>IFERROR(_xlfn.RANK.EQ(AP571,AP$4:AP$855)+COUNTIF(AP$4:AP571,AP571)-1,"")</f>
        <v/>
      </c>
      <c r="CH571" s="5" t="str">
        <f>IFERROR(_xlfn.RANK.EQ(AQ571,AQ$4:AQ$855)+COUNTIF(AQ$4:AQ571,AQ571)-1,"")</f>
        <v/>
      </c>
      <c r="CI571" s="5" t="str">
        <f>IFERROR(_xlfn.RANK.EQ(AR571,AR$4:AR$855)+COUNTIF(AR$4:AR571,AR571)-1,"")</f>
        <v/>
      </c>
      <c r="CJ571" s="5" t="str">
        <f>IFERROR(_xlfn.RANK.EQ(AS571,AS$4:AS$855)+COUNTIF(AS$4:AS571,AS571)-1,"")</f>
        <v/>
      </c>
      <c r="CK571" s="5" t="str">
        <f>IFERROR(_xlfn.RANK.EQ(AT571,AT$4:AT$855)+COUNTIF(AT$4:AT571,AT571)-1,"")</f>
        <v/>
      </c>
      <c r="CL571" s="5" t="str">
        <f>IFERROR(_xlfn.RANK.EQ(AU571,AU$4:AU$855)+COUNTIF(AU$4:AU571,AU571)-1,"")</f>
        <v/>
      </c>
      <c r="CM571" s="5" t="str">
        <f>IFERROR(_xlfn.RANK.EQ(AV571,AV$4:AV$855)+COUNTIF(AV$4:AV571,AV571)-1,"")</f>
        <v/>
      </c>
      <c r="CN571" s="5" t="str">
        <f>IFERROR(_xlfn.RANK.EQ(AW571,AW$4:AW$855)+COUNTIF(AW$4:AW571,AW571)-1,"")</f>
        <v/>
      </c>
      <c r="CO571" s="5" t="str">
        <f>IFERROR(_xlfn.RANK.EQ(AX571,AX$4:AX$855)+COUNTIF(AX$4:AX571,AX571)-1,"")</f>
        <v/>
      </c>
      <c r="CP571" s="5" t="str">
        <f>IFERROR(_xlfn.RANK.EQ(AY571,AY$4:AY$855)+COUNTIF(AY$4:AY571,AY571)-1,"")</f>
        <v/>
      </c>
      <c r="CQ571" s="5" t="str">
        <f>IFERROR(_xlfn.RANK.EQ(AZ571,AZ$4:AZ$855)+COUNTIF(AZ$4:AZ571,AZ571)-1,"")</f>
        <v/>
      </c>
      <c r="CR571" s="5" t="str">
        <f>IFERROR(_xlfn.RANK.EQ(BA571,BA$4:BA$855)+COUNTIF(BA$4:BA571,BA571)-1,"")</f>
        <v/>
      </c>
      <c r="CS571" s="5" t="str">
        <f>IFERROR(_xlfn.RANK.EQ(BB571,BB$4:BB$855)+COUNTIF(BB$4:BB571,BB571)-1,"")</f>
        <v/>
      </c>
      <c r="CU571" s="64">
        <f>19-SUMPRODUCT(--($CA571:$CS571&gt;Type_Results!$Z$2))+(19-SUMPRODUCT(--($CA571:$CS571&gt;Type_Results!$Z$2-2)))+(19-SUMPRODUCT(--($CA571:$CS571&gt;1)))</f>
        <v>0</v>
      </c>
      <c r="CV571" s="64" t="str">
        <f>IF(CU571&gt;0,_xlfn.RANK.EQ(CU571,CU$4:CU$855)+COUNTIF(CU$4:CU571,CU571)-1,"")</f>
        <v/>
      </c>
    </row>
    <row r="572" spans="1:100" x14ac:dyDescent="0.25">
      <c r="A572" s="10">
        <f>Move_Sets!A571</f>
        <v>569</v>
      </c>
      <c r="B572" s="10" t="str">
        <f>Move_Sets!B571</f>
        <v>Krabby</v>
      </c>
      <c r="C572" s="10" t="str">
        <f>Move_Sets!C571</f>
        <v>Mud Shot</v>
      </c>
      <c r="D572" s="10" t="str">
        <f>Move_Sets!D571</f>
        <v>Water Pulse</v>
      </c>
      <c r="E572" s="10">
        <f>Move_Sets!E571</f>
        <v>3</v>
      </c>
      <c r="F572" s="10">
        <f>Move_Sets!F571</f>
        <v>19</v>
      </c>
      <c r="G572" s="6">
        <f>DPS_Calcs!L570</f>
        <v>4.4207816798418973</v>
      </c>
      <c r="H572" s="10">
        <f>Move_Sets!N571</f>
        <v>9</v>
      </c>
      <c r="I572" s="6">
        <f>DPS_Calcs!M570</f>
        <v>4.2090620141699748</v>
      </c>
      <c r="J572" s="10">
        <f>Move_Sets!S571</f>
        <v>3</v>
      </c>
      <c r="K572" s="33">
        <f>DPS_Calcs!W570</f>
        <v>0.20470986851058118</v>
      </c>
      <c r="L572" s="10">
        <f>DPS_Calcs!Q570</f>
        <v>28.024271795563777</v>
      </c>
      <c r="M572" s="10"/>
      <c r="N572" s="4">
        <f>ROUND(MAX($G572*INDEX(Multipliers_RAW!$B$3:$T$21,Type_Calc!$H572,Type_Calc!N$1),INDEX(Multipliers_RAW!$B$3:$T$21,Type_Calc!$H572,Type_Calc!N$1)*$G572*$K572+(1-$K572)*INDEX(Multipliers_RAW!$B$3:$T$21,Type_Calc!$J572,Type_Calc!N$1)*$I572)*($L572/INDEX(Multipliers_RAW!$B$3:$T$21,N$1,$E572)/INDEX(Multipliers_RAW!$B$3:$T$21,N$1,$F572))/Inputs!$B$12,3)</f>
        <v>24.876999999999999</v>
      </c>
      <c r="O572" s="4">
        <f>ROUND(MAX($G572*INDEX(Multipliers_RAW!$B$3:$T$21,Type_Calc!$H572,Type_Calc!O$1),INDEX(Multipliers_RAW!$B$3:$T$21,Type_Calc!$H572,Type_Calc!O$1)*$G572*$K572+(1-$K572)*INDEX(Multipliers_RAW!$B$3:$T$21,Type_Calc!$J572,Type_Calc!O$1)*$I572)*($L572/INDEX(Multipliers_RAW!$B$3:$T$21,O$1,$E572)/INDEX(Multipliers_RAW!$B$3:$T$21,O$1,$F572))/Inputs!$B$12,3)</f>
        <v>38.871000000000002</v>
      </c>
      <c r="P572" s="4">
        <f>ROUND(MAX($G572*INDEX(Multipliers_RAW!$B$3:$T$21,Type_Calc!$H572,Type_Calc!P$1),INDEX(Multipliers_RAW!$B$3:$T$21,Type_Calc!$H572,Type_Calc!P$1)*$G572*$K572+(1-$K572)*INDEX(Multipliers_RAW!$B$3:$T$21,Type_Calc!$J572,Type_Calc!P$1)*$I572)*($L572/INDEX(Multipliers_RAW!$B$3:$T$21,P$1,$E572)/INDEX(Multipliers_RAW!$B$3:$T$21,P$1,$F572))/Inputs!$B$12,3)</f>
        <v>31.097000000000001</v>
      </c>
      <c r="Q572" s="4">
        <f>ROUND(MAX($G572*INDEX(Multipliers_RAW!$B$3:$T$21,Type_Calc!$H572,Type_Calc!Q$1),INDEX(Multipliers_RAW!$B$3:$T$21,Type_Calc!$H572,Type_Calc!Q$1)*$G572*$K572+(1-$K572)*INDEX(Multipliers_RAW!$B$3:$T$21,Type_Calc!$J572,Type_Calc!Q$1)*$I572)*($L572/INDEX(Multipliers_RAW!$B$3:$T$21,Q$1,$E572)/INDEX(Multipliers_RAW!$B$3:$T$21,Q$1,$F572))/Inputs!$B$12,3)</f>
        <v>24.876999999999999</v>
      </c>
      <c r="R572" s="4">
        <f>ROUND(MAX($G572*INDEX(Multipliers_RAW!$B$3:$T$21,Type_Calc!$H572,Type_Calc!R$1),INDEX(Multipliers_RAW!$B$3:$T$21,Type_Calc!$H572,Type_Calc!R$1)*$G572*$K572+(1-$K572)*INDEX(Multipliers_RAW!$B$3:$T$21,Type_Calc!$J572,Type_Calc!R$1)*$I572)*($L572/INDEX(Multipliers_RAW!$B$3:$T$21,R$1,$E572)/INDEX(Multipliers_RAW!$B$3:$T$21,R$1,$F572))/Inputs!$B$12,3)</f>
        <v>15.922000000000001</v>
      </c>
      <c r="S572" s="4">
        <f>ROUND(MAX($G572*INDEX(Multipliers_RAW!$B$3:$T$21,Type_Calc!$H572,Type_Calc!S$1),INDEX(Multipliers_RAW!$B$3:$T$21,Type_Calc!$H572,Type_Calc!S$1)*$G572*$K572+(1-$K572)*INDEX(Multipliers_RAW!$B$3:$T$21,Type_Calc!$J572,Type_Calc!S$1)*$I572)*($L572/INDEX(Multipliers_RAW!$B$3:$T$21,S$1,$E572)/INDEX(Multipliers_RAW!$B$3:$T$21,S$1,$F572))/Inputs!$B$12,3)</f>
        <v>31.097000000000001</v>
      </c>
      <c r="T572" s="4">
        <f>ROUND(MAX($G572*INDEX(Multipliers_RAW!$B$3:$T$21,Type_Calc!$H572,Type_Calc!T$1),INDEX(Multipliers_RAW!$B$3:$T$21,Type_Calc!$H572,Type_Calc!T$1)*$G572*$K572+(1-$K572)*INDEX(Multipliers_RAW!$B$3:$T$21,Type_Calc!$J572,Type_Calc!T$1)*$I572)*($L572/INDEX(Multipliers_RAW!$B$3:$T$21,T$1,$E572)/INDEX(Multipliers_RAW!$B$3:$T$21,T$1,$F572))/Inputs!$B$12,3)</f>
        <v>24.876999999999999</v>
      </c>
      <c r="U572" s="4">
        <f>ROUND(MAX($G572*INDEX(Multipliers_RAW!$B$3:$T$21,Type_Calc!$H572,Type_Calc!U$1),INDEX(Multipliers_RAW!$B$3:$T$21,Type_Calc!$H572,Type_Calc!U$1)*$G572*$K572+(1-$K572)*INDEX(Multipliers_RAW!$B$3:$T$21,Type_Calc!$J572,Type_Calc!U$1)*$I572)*($L572/INDEX(Multipliers_RAW!$B$3:$T$21,U$1,$E572)/INDEX(Multipliers_RAW!$B$3:$T$21,U$1,$F572))/Inputs!$B$12,3)</f>
        <v>31.097000000000001</v>
      </c>
      <c r="V572" s="4">
        <f>ROUND(MAX($G572*INDEX(Multipliers_RAW!$B$3:$T$21,Type_Calc!$H572,Type_Calc!V$1),INDEX(Multipliers_RAW!$B$3:$T$21,Type_Calc!$H572,Type_Calc!V$1)*$G572*$K572+(1-$K572)*INDEX(Multipliers_RAW!$B$3:$T$21,Type_Calc!$J572,Type_Calc!V$1)*$I572)*($L572/INDEX(Multipliers_RAW!$B$3:$T$21,V$1,$E572)/INDEX(Multipliers_RAW!$B$3:$T$21,V$1,$F572))/Inputs!$B$12,3)</f>
        <v>28.638999999999999</v>
      </c>
      <c r="W572" s="4">
        <f>ROUND(MAX($G572*INDEX(Multipliers_RAW!$B$3:$T$21,Type_Calc!$H572,Type_Calc!W$1),INDEX(Multipliers_RAW!$B$3:$T$21,Type_Calc!$H572,Type_Calc!W$1)*$G572*$K572+(1-$K572)*INDEX(Multipliers_RAW!$B$3:$T$21,Type_Calc!$J572,Type_Calc!W$1)*$I572)*($L572/INDEX(Multipliers_RAW!$B$3:$T$21,W$1,$E572)/INDEX(Multipliers_RAW!$B$3:$T$21,W$1,$F572))/Inputs!$B$12,3)</f>
        <v>22.911000000000001</v>
      </c>
      <c r="X572" s="4">
        <f>ROUND(MAX($G572*INDEX(Multipliers_RAW!$B$3:$T$21,Type_Calc!$H572,Type_Calc!X$1),INDEX(Multipliers_RAW!$B$3:$T$21,Type_Calc!$H572,Type_Calc!X$1)*$G572*$K572+(1-$K572)*INDEX(Multipliers_RAW!$B$3:$T$21,Type_Calc!$J572,Type_Calc!X$1)*$I572)*($L572/INDEX(Multipliers_RAW!$B$3:$T$21,X$1,$E572)/INDEX(Multipliers_RAW!$B$3:$T$21,X$1,$F572))/Inputs!$B$12,3)</f>
        <v>24.876999999999999</v>
      </c>
      <c r="Y572" s="4">
        <f>ROUND(MAX($G572*INDEX(Multipliers_RAW!$B$3:$T$21,Type_Calc!$H572,Type_Calc!Y$1),INDEX(Multipliers_RAW!$B$3:$T$21,Type_Calc!$H572,Type_Calc!Y$1)*$G572*$K572+(1-$K572)*INDEX(Multipliers_RAW!$B$3:$T$21,Type_Calc!$J572,Type_Calc!Y$1)*$I572)*($L572/INDEX(Multipliers_RAW!$B$3:$T$21,Y$1,$E572)/INDEX(Multipliers_RAW!$B$3:$T$21,Y$1,$F572))/Inputs!$B$12,3)</f>
        <v>22.911000000000001</v>
      </c>
      <c r="Z572" s="4">
        <f>ROUND(MAX($G572*INDEX(Multipliers_RAW!$B$3:$T$21,Type_Calc!$H572,Type_Calc!Z$1),INDEX(Multipliers_RAW!$B$3:$T$21,Type_Calc!$H572,Type_Calc!Z$1)*$G572*$K572+(1-$K572)*INDEX(Multipliers_RAW!$B$3:$T$21,Type_Calc!$J572,Type_Calc!Z$1)*$I572)*($L572/INDEX(Multipliers_RAW!$B$3:$T$21,Z$1,$E572)/INDEX(Multipliers_RAW!$B$3:$T$21,Z$1,$F572))/Inputs!$B$12,3)</f>
        <v>31.097000000000001</v>
      </c>
      <c r="AA572" s="4">
        <f>ROUND(MAX($G572*INDEX(Multipliers_RAW!$B$3:$T$21,Type_Calc!$H572,Type_Calc!AA$1),INDEX(Multipliers_RAW!$B$3:$T$21,Type_Calc!$H572,Type_Calc!AA$1)*$G572*$K572+(1-$K572)*INDEX(Multipliers_RAW!$B$3:$T$21,Type_Calc!$J572,Type_Calc!AA$1)*$I572)*($L572/INDEX(Multipliers_RAW!$B$3:$T$21,AA$1,$E572)/INDEX(Multipliers_RAW!$B$3:$T$21,AA$1,$F572))/Inputs!$B$12,3)</f>
        <v>24.876999999999999</v>
      </c>
      <c r="AB572" s="4">
        <f>ROUND(MAX($G572*INDEX(Multipliers_RAW!$B$3:$T$21,Type_Calc!$H572,Type_Calc!AB$1),INDEX(Multipliers_RAW!$B$3:$T$21,Type_Calc!$H572,Type_Calc!AB$1)*$G572*$K572+(1-$K572)*INDEX(Multipliers_RAW!$B$3:$T$21,Type_Calc!$J572,Type_Calc!AB$1)*$I572)*($L572/INDEX(Multipliers_RAW!$B$3:$T$21,AB$1,$E572)/INDEX(Multipliers_RAW!$B$3:$T$21,AB$1,$F572))/Inputs!$B$12,3)</f>
        <v>24.876999999999999</v>
      </c>
      <c r="AC572" s="4">
        <f>ROUND(MAX($G572*INDEX(Multipliers_RAW!$B$3:$T$21,Type_Calc!$H572,Type_Calc!AC$1),INDEX(Multipliers_RAW!$B$3:$T$21,Type_Calc!$H572,Type_Calc!AC$1)*$G572*$K572+(1-$K572)*INDEX(Multipliers_RAW!$B$3:$T$21,Type_Calc!$J572,Type_Calc!AC$1)*$I572)*($L572/INDEX(Multipliers_RAW!$B$3:$T$21,AC$1,$E572)/INDEX(Multipliers_RAW!$B$3:$T$21,AC$1,$F572))/Inputs!$B$12,3)</f>
        <v>24.876999999999999</v>
      </c>
      <c r="AD572" s="4">
        <f>ROUND(MAX($G572*INDEX(Multipliers_RAW!$B$3:$T$21,Type_Calc!$H572,Type_Calc!AD$1),INDEX(Multipliers_RAW!$B$3:$T$21,Type_Calc!$H572,Type_Calc!AD$1)*$G572*$K572+(1-$K572)*INDEX(Multipliers_RAW!$B$3:$T$21,Type_Calc!$J572,Type_Calc!AD$1)*$I572)*($L572/INDEX(Multipliers_RAW!$B$3:$T$21,AD$1,$E572)/INDEX(Multipliers_RAW!$B$3:$T$21,AD$1,$F572))/Inputs!$B$12,3)</f>
        <v>38.871000000000002</v>
      </c>
      <c r="AE572" s="4">
        <f>ROUND(MAX($G572*INDEX(Multipliers_RAW!$B$3:$T$21,Type_Calc!$H572,Type_Calc!AE$1),INDEX(Multipliers_RAW!$B$3:$T$21,Type_Calc!$H572,Type_Calc!AE$1)*$G572*$K572+(1-$K572)*INDEX(Multipliers_RAW!$B$3:$T$21,Type_Calc!$J572,Type_Calc!AE$1)*$I572)*($L572/INDEX(Multipliers_RAW!$B$3:$T$21,AE$1,$E572)/INDEX(Multipliers_RAW!$B$3:$T$21,AE$1,$F572))/Inputs!$B$12,3)</f>
        <v>24.876999999999999</v>
      </c>
      <c r="AF572" s="4">
        <f>ROUND(MAX($G572*INDEX(Multipliers_RAW!$B$3:$T$21,Type_Calc!$H572,Type_Calc!AF$1),INDEX(Multipliers_RAW!$B$3:$T$21,Type_Calc!$H572,Type_Calc!AF$1)*$G572*$K572+(1-$K572)*INDEX(Multipliers_RAW!$B$3:$T$21,Type_Calc!$J572,Type_Calc!AF$1)*$I572)*($L572/INDEX(Multipliers_RAW!$B$3:$T$21,AF$1,$E572)/INDEX(Multipliers_RAW!$B$3:$T$21,AF$1,$F572))/Inputs!$B$12,3)</f>
        <v>24.876999999999999</v>
      </c>
      <c r="AG572" s="4">
        <f t="shared" si="199"/>
        <v>27.307166666666671</v>
      </c>
      <c r="AH572" s="4">
        <f>SUMPRODUCT(N572:AF572,Type_DEF_Calc!$AJ$1:$BB$1)/19</f>
        <v>26.607854925395465</v>
      </c>
      <c r="AI572" s="10"/>
      <c r="AJ572" s="10" t="str">
        <f t="shared" si="200"/>
        <v/>
      </c>
      <c r="AK572" s="10" t="str">
        <f t="shared" si="217"/>
        <v/>
      </c>
      <c r="AL572" s="10" t="str">
        <f t="shared" si="218"/>
        <v/>
      </c>
      <c r="AM572" s="10" t="str">
        <f t="shared" si="219"/>
        <v/>
      </c>
      <c r="AN572" s="10" t="str">
        <f t="shared" si="202"/>
        <v/>
      </c>
      <c r="AO572" s="10" t="str">
        <f t="shared" si="203"/>
        <v/>
      </c>
      <c r="AP572" s="10" t="str">
        <f t="shared" si="204"/>
        <v/>
      </c>
      <c r="AQ572" s="10" t="str">
        <f t="shared" si="205"/>
        <v/>
      </c>
      <c r="AR572" s="10" t="str">
        <f t="shared" si="206"/>
        <v/>
      </c>
      <c r="AS572" s="10" t="str">
        <f t="shared" si="207"/>
        <v/>
      </c>
      <c r="AT572" s="10" t="str">
        <f t="shared" si="208"/>
        <v/>
      </c>
      <c r="AU572" s="10" t="str">
        <f t="shared" si="209"/>
        <v/>
      </c>
      <c r="AV572" s="10" t="str">
        <f t="shared" si="210"/>
        <v/>
      </c>
      <c r="AW572" s="10" t="str">
        <f t="shared" si="211"/>
        <v/>
      </c>
      <c r="AX572" s="10" t="str">
        <f t="shared" si="212"/>
        <v/>
      </c>
      <c r="AY572" s="10" t="str">
        <f t="shared" si="213"/>
        <v/>
      </c>
      <c r="AZ572" s="10" t="str">
        <f t="shared" si="214"/>
        <v/>
      </c>
      <c r="BA572" s="10" t="str">
        <f t="shared" si="215"/>
        <v/>
      </c>
      <c r="BB572" s="10" t="str">
        <f t="shared" si="216"/>
        <v/>
      </c>
      <c r="BD572" s="5">
        <f>_xlfn.RANK.EQ(N572,N$4:N$855)+COUNTIF(N$4:N572,N572)-1</f>
        <v>797</v>
      </c>
      <c r="BE572" s="5">
        <f>_xlfn.RANK.EQ(O572,O$4:O$855)+COUNTIF(O$4:O572,O572)-1</f>
        <v>730</v>
      </c>
      <c r="BF572" s="5">
        <f>_xlfn.RANK.EQ(P572,P$4:P$855)+COUNTIF(P$4:P572,P572)-1</f>
        <v>757</v>
      </c>
      <c r="BG572" s="5">
        <f>_xlfn.RANK.EQ(Q572,Q$4:Q$855)+COUNTIF(Q$4:Q572,Q572)-1</f>
        <v>781</v>
      </c>
      <c r="BH572" s="5">
        <f>_xlfn.RANK.EQ(R572,R$4:R$855)+COUNTIF(R$4:R572,R572)-1</f>
        <v>842</v>
      </c>
      <c r="BI572" s="5">
        <f>_xlfn.RANK.EQ(S572,S$4:S$855)+COUNTIF(S$4:S572,S572)-1</f>
        <v>779</v>
      </c>
      <c r="BJ572" s="5">
        <f>_xlfn.RANK.EQ(T572,T$4:T$855)+COUNTIF(T$4:T572,T572)-1</f>
        <v>807</v>
      </c>
      <c r="BK572" s="5">
        <f>_xlfn.RANK.EQ(U572,U$4:U$855)+COUNTIF(U$4:U572,U572)-1</f>
        <v>768</v>
      </c>
      <c r="BL572" s="5">
        <f>_xlfn.RANK.EQ(V572,V$4:V$855)+COUNTIF(V$4:V572,V572)-1</f>
        <v>758</v>
      </c>
      <c r="BM572" s="5">
        <f>_xlfn.RANK.EQ(W572,W$4:W$855)+COUNTIF(W$4:W572,W572)-1</f>
        <v>810</v>
      </c>
      <c r="BN572" s="5">
        <f>_xlfn.RANK.EQ(X572,X$4:X$855)+COUNTIF(X$4:X572,X572)-1</f>
        <v>791</v>
      </c>
      <c r="BO572" s="5">
        <f>_xlfn.RANK.EQ(Y572,Y$4:Y$855)+COUNTIF(Y$4:Y572,Y572)-1</f>
        <v>826</v>
      </c>
      <c r="BP572" s="5">
        <f>_xlfn.RANK.EQ(Z572,Z$4:Z$855)+COUNTIF(Z$4:Z572,Z572)-1</f>
        <v>754</v>
      </c>
      <c r="BQ572" s="5">
        <f>_xlfn.RANK.EQ(AA572,AA$4:AA$855)+COUNTIF(AA$4:AA572,AA572)-1</f>
        <v>797</v>
      </c>
      <c r="BR572" s="5">
        <f>_xlfn.RANK.EQ(AB572,AB$4:AB$855)+COUNTIF(AB$4:AB572,AB572)-1</f>
        <v>790</v>
      </c>
      <c r="BS572" s="5">
        <f>_xlfn.RANK.EQ(AC572,AC$4:AC$855)+COUNTIF(AC$4:AC572,AC572)-1</f>
        <v>793</v>
      </c>
      <c r="BT572" s="5">
        <f>_xlfn.RANK.EQ(AD572,AD$4:AD$855)+COUNTIF(AD$4:AD572,AD572)-1</f>
        <v>713</v>
      </c>
      <c r="BU572" s="5">
        <f>_xlfn.RANK.EQ(AE572,AE$4:AE$855)+COUNTIF(AE$4:AE572,AE572)-1</f>
        <v>797</v>
      </c>
      <c r="BV572" s="5">
        <f>_xlfn.RANK.EQ(AF572,AF$4:AF$855)+COUNTIF(AF$4:AF572,AF572)-1</f>
        <v>795</v>
      </c>
      <c r="BW572" s="64">
        <f>_xlfn.RANK.EQ(AH572,AH$4:AH$855)+COUNTIF(AH$4:AH572,AH572)-1</f>
        <v>792</v>
      </c>
      <c r="BX572" s="64">
        <f t="shared" si="201"/>
        <v>713</v>
      </c>
      <c r="BY572" s="64">
        <f t="shared" si="198"/>
        <v>713</v>
      </c>
      <c r="CA572" s="5" t="str">
        <f>IFERROR(_xlfn.RANK.EQ(AJ572,AJ$4:AJ$855)+COUNTIF(AJ$4:AJ572,AJ572)-1,"")</f>
        <v/>
      </c>
      <c r="CB572" s="5" t="str">
        <f>IFERROR(_xlfn.RANK.EQ(AK572,AK$4:AK$855)+COUNTIF(AK$4:AK572,AK572)-1,"")</f>
        <v/>
      </c>
      <c r="CC572" s="5" t="str">
        <f>IFERROR(_xlfn.RANK.EQ(AL572,AL$4:AL$855)+COUNTIF(AL$4:AL572,AL572)-1,"")</f>
        <v/>
      </c>
      <c r="CD572" s="5" t="str">
        <f>IFERROR(_xlfn.RANK.EQ(AM572,AM$4:AM$855)+COUNTIF(AM$4:AM572,AM572)-1,"")</f>
        <v/>
      </c>
      <c r="CE572" s="5" t="str">
        <f>IFERROR(_xlfn.RANK.EQ(AN572,AN$4:AN$855)+COUNTIF(AN$4:AN572,AN572)-1,"")</f>
        <v/>
      </c>
      <c r="CF572" s="5" t="str">
        <f>IFERROR(_xlfn.RANK.EQ(AO572,AO$4:AO$855)+COUNTIF(AO$4:AO572,AO572)-1,"")</f>
        <v/>
      </c>
      <c r="CG572" s="5" t="str">
        <f>IFERROR(_xlfn.RANK.EQ(AP572,AP$4:AP$855)+COUNTIF(AP$4:AP572,AP572)-1,"")</f>
        <v/>
      </c>
      <c r="CH572" s="5" t="str">
        <f>IFERROR(_xlfn.RANK.EQ(AQ572,AQ$4:AQ$855)+COUNTIF(AQ$4:AQ572,AQ572)-1,"")</f>
        <v/>
      </c>
      <c r="CI572" s="5" t="str">
        <f>IFERROR(_xlfn.RANK.EQ(AR572,AR$4:AR$855)+COUNTIF(AR$4:AR572,AR572)-1,"")</f>
        <v/>
      </c>
      <c r="CJ572" s="5" t="str">
        <f>IFERROR(_xlfn.RANK.EQ(AS572,AS$4:AS$855)+COUNTIF(AS$4:AS572,AS572)-1,"")</f>
        <v/>
      </c>
      <c r="CK572" s="5" t="str">
        <f>IFERROR(_xlfn.RANK.EQ(AT572,AT$4:AT$855)+COUNTIF(AT$4:AT572,AT572)-1,"")</f>
        <v/>
      </c>
      <c r="CL572" s="5" t="str">
        <f>IFERROR(_xlfn.RANK.EQ(AU572,AU$4:AU$855)+COUNTIF(AU$4:AU572,AU572)-1,"")</f>
        <v/>
      </c>
      <c r="CM572" s="5" t="str">
        <f>IFERROR(_xlfn.RANK.EQ(AV572,AV$4:AV$855)+COUNTIF(AV$4:AV572,AV572)-1,"")</f>
        <v/>
      </c>
      <c r="CN572" s="5" t="str">
        <f>IFERROR(_xlfn.RANK.EQ(AW572,AW$4:AW$855)+COUNTIF(AW$4:AW572,AW572)-1,"")</f>
        <v/>
      </c>
      <c r="CO572" s="5" t="str">
        <f>IFERROR(_xlfn.RANK.EQ(AX572,AX$4:AX$855)+COUNTIF(AX$4:AX572,AX572)-1,"")</f>
        <v/>
      </c>
      <c r="CP572" s="5" t="str">
        <f>IFERROR(_xlfn.RANK.EQ(AY572,AY$4:AY$855)+COUNTIF(AY$4:AY572,AY572)-1,"")</f>
        <v/>
      </c>
      <c r="CQ572" s="5" t="str">
        <f>IFERROR(_xlfn.RANK.EQ(AZ572,AZ$4:AZ$855)+COUNTIF(AZ$4:AZ572,AZ572)-1,"")</f>
        <v/>
      </c>
      <c r="CR572" s="5" t="str">
        <f>IFERROR(_xlfn.RANK.EQ(BA572,BA$4:BA$855)+COUNTIF(BA$4:BA572,BA572)-1,"")</f>
        <v/>
      </c>
      <c r="CS572" s="5" t="str">
        <f>IFERROR(_xlfn.RANK.EQ(BB572,BB$4:BB$855)+COUNTIF(BB$4:BB572,BB572)-1,"")</f>
        <v/>
      </c>
      <c r="CU572" s="64">
        <f>19-SUMPRODUCT(--($CA572:$CS572&gt;Type_Results!$Z$2))+(19-SUMPRODUCT(--($CA572:$CS572&gt;Type_Results!$Z$2-2)))+(19-SUMPRODUCT(--($CA572:$CS572&gt;1)))</f>
        <v>0</v>
      </c>
      <c r="CV572" s="64" t="str">
        <f>IF(CU572&gt;0,_xlfn.RANK.EQ(CU572,CU$4:CU$855)+COUNTIF(CU$4:CU572,CU572)-1,"")</f>
        <v/>
      </c>
    </row>
    <row r="573" spans="1:100" x14ac:dyDescent="0.25">
      <c r="A573" s="10">
        <f>Move_Sets!A572</f>
        <v>570</v>
      </c>
      <c r="B573" s="10" t="str">
        <f>Move_Sets!B572</f>
        <v>Kingler</v>
      </c>
      <c r="C573" s="10" t="str">
        <f>Move_Sets!C572</f>
        <v>Metal Claw</v>
      </c>
      <c r="D573" s="10" t="str">
        <f>Move_Sets!D572</f>
        <v>Vice Grip</v>
      </c>
      <c r="E573" s="10">
        <f>Move_Sets!E572</f>
        <v>3</v>
      </c>
      <c r="F573" s="10">
        <f>Move_Sets!F572</f>
        <v>19</v>
      </c>
      <c r="G573" s="6">
        <f>DPS_Calcs!L571</f>
        <v>6.9334490223142407</v>
      </c>
      <c r="H573" s="10">
        <f>Move_Sets!N572</f>
        <v>17</v>
      </c>
      <c r="I573" s="6">
        <f>DPS_Calcs!M571</f>
        <v>5.6562330337787756</v>
      </c>
      <c r="J573" s="10">
        <f>Move_Sets!S572</f>
        <v>1</v>
      </c>
      <c r="K573" s="33">
        <f>DPS_Calcs!W571</f>
        <v>0.34202348820132566</v>
      </c>
      <c r="L573" s="10">
        <f>DPS_Calcs!Q571</f>
        <v>71.595219440366947</v>
      </c>
      <c r="M573" s="10"/>
      <c r="N573" s="4">
        <f>ROUND(MAX($G573*INDEX(Multipliers_RAW!$B$3:$T$21,Type_Calc!$H573,Type_Calc!N$1),INDEX(Multipliers_RAW!$B$3:$T$21,Type_Calc!$H573,Type_Calc!N$1)*$G573*$K573+(1-$K573)*INDEX(Multipliers_RAW!$B$3:$T$21,Type_Calc!$J573,Type_Calc!N$1)*$I573)*($L573/INDEX(Multipliers_RAW!$B$3:$T$21,N$1,$E573)/INDEX(Multipliers_RAW!$B$3:$T$21,N$1,$F573))/Inputs!$B$12,3)</f>
        <v>99.679000000000002</v>
      </c>
      <c r="O573" s="4">
        <f>ROUND(MAX($G573*INDEX(Multipliers_RAW!$B$3:$T$21,Type_Calc!$H573,Type_Calc!O$1),INDEX(Multipliers_RAW!$B$3:$T$21,Type_Calc!$H573,Type_Calc!O$1)*$G573*$K573+(1-$K573)*INDEX(Multipliers_RAW!$B$3:$T$21,Type_Calc!$J573,Type_Calc!O$1)*$I573)*($L573/INDEX(Multipliers_RAW!$B$3:$T$21,O$1,$E573)/INDEX(Multipliers_RAW!$B$3:$T$21,O$1,$F573))/Inputs!$B$12,3)</f>
        <v>100.974</v>
      </c>
      <c r="P573" s="4">
        <f>ROUND(MAX($G573*INDEX(Multipliers_RAW!$B$3:$T$21,Type_Calc!$H573,Type_Calc!P$1),INDEX(Multipliers_RAW!$B$3:$T$21,Type_Calc!$H573,Type_Calc!P$1)*$G573*$K573+(1-$K573)*INDEX(Multipliers_RAW!$B$3:$T$21,Type_Calc!$J573,Type_Calc!P$1)*$I573)*($L573/INDEX(Multipliers_RAW!$B$3:$T$21,P$1,$E573)/INDEX(Multipliers_RAW!$B$3:$T$21,P$1,$F573))/Inputs!$B$12,3)</f>
        <v>100.974</v>
      </c>
      <c r="Q573" s="4">
        <f>ROUND(MAX($G573*INDEX(Multipliers_RAW!$B$3:$T$21,Type_Calc!$H573,Type_Calc!Q$1),INDEX(Multipliers_RAW!$B$3:$T$21,Type_Calc!$H573,Type_Calc!Q$1)*$G573*$K573+(1-$K573)*INDEX(Multipliers_RAW!$B$3:$T$21,Type_Calc!$J573,Type_Calc!Q$1)*$I573)*($L573/INDEX(Multipliers_RAW!$B$3:$T$21,Q$1,$E573)/INDEX(Multipliers_RAW!$B$3:$T$21,Q$1,$F573))/Inputs!$B$12,3)</f>
        <v>64.623000000000005</v>
      </c>
      <c r="R573" s="4">
        <f>ROUND(MAX($G573*INDEX(Multipliers_RAW!$B$3:$T$21,Type_Calc!$H573,Type_Calc!R$1),INDEX(Multipliers_RAW!$B$3:$T$21,Type_Calc!$H573,Type_Calc!R$1)*$G573*$K573+(1-$K573)*INDEX(Multipliers_RAW!$B$3:$T$21,Type_Calc!$J573,Type_Calc!R$1)*$I573)*($L573/INDEX(Multipliers_RAW!$B$3:$T$21,R$1,$E573)/INDEX(Multipliers_RAW!$B$3:$T$21,R$1,$F573))/Inputs!$B$12,3)</f>
        <v>79.742999999999995</v>
      </c>
      <c r="S573" s="4">
        <f>ROUND(MAX($G573*INDEX(Multipliers_RAW!$B$3:$T$21,Type_Calc!$H573,Type_Calc!S$1),INDEX(Multipliers_RAW!$B$3:$T$21,Type_Calc!$H573,Type_Calc!S$1)*$G573*$K573+(1-$K573)*INDEX(Multipliers_RAW!$B$3:$T$21,Type_Calc!$J573,Type_Calc!S$1)*$I573)*($L573/INDEX(Multipliers_RAW!$B$3:$T$21,S$1,$E573)/INDEX(Multipliers_RAW!$B$3:$T$21,S$1,$F573))/Inputs!$B$12,3)</f>
        <v>155.749</v>
      </c>
      <c r="T573" s="4">
        <f>ROUND(MAX($G573*INDEX(Multipliers_RAW!$B$3:$T$21,Type_Calc!$H573,Type_Calc!T$1),INDEX(Multipliers_RAW!$B$3:$T$21,Type_Calc!$H573,Type_Calc!T$1)*$G573*$K573+(1-$K573)*INDEX(Multipliers_RAW!$B$3:$T$21,Type_Calc!$J573,Type_Calc!T$1)*$I573)*($L573/INDEX(Multipliers_RAW!$B$3:$T$21,T$1,$E573)/INDEX(Multipliers_RAW!$B$3:$T$21,T$1,$F573))/Inputs!$B$12,3)</f>
        <v>99.679000000000002</v>
      </c>
      <c r="U573" s="4">
        <f>ROUND(MAX($G573*INDEX(Multipliers_RAW!$B$3:$T$21,Type_Calc!$H573,Type_Calc!U$1),INDEX(Multipliers_RAW!$B$3:$T$21,Type_Calc!$H573,Type_Calc!U$1)*$G573*$K573+(1-$K573)*INDEX(Multipliers_RAW!$B$3:$T$21,Type_Calc!$J573,Type_Calc!U$1)*$I573)*($L573/INDEX(Multipliers_RAW!$B$3:$T$21,U$1,$E573)/INDEX(Multipliers_RAW!$B$3:$T$21,U$1,$F573))/Inputs!$B$12,3)</f>
        <v>99.679000000000002</v>
      </c>
      <c r="V573" s="4">
        <f>ROUND(MAX($G573*INDEX(Multipliers_RAW!$B$3:$T$21,Type_Calc!$H573,Type_Calc!V$1),INDEX(Multipliers_RAW!$B$3:$T$21,Type_Calc!$H573,Type_Calc!V$1)*$G573*$K573+(1-$K573)*INDEX(Multipliers_RAW!$B$3:$T$21,Type_Calc!$J573,Type_Calc!V$1)*$I573)*($L573/INDEX(Multipliers_RAW!$B$3:$T$21,V$1,$E573)/INDEX(Multipliers_RAW!$B$3:$T$21,V$1,$F573))/Inputs!$B$12,3)</f>
        <v>99.679000000000002</v>
      </c>
      <c r="W573" s="4">
        <f>ROUND(MAX($G573*INDEX(Multipliers_RAW!$B$3:$T$21,Type_Calc!$H573,Type_Calc!W$1),INDEX(Multipliers_RAW!$B$3:$T$21,Type_Calc!$H573,Type_Calc!W$1)*$G573*$K573+(1-$K573)*INDEX(Multipliers_RAW!$B$3:$T$21,Type_Calc!$J573,Type_Calc!W$1)*$I573)*($L573/INDEX(Multipliers_RAW!$B$3:$T$21,W$1,$E573)/INDEX(Multipliers_RAW!$B$3:$T$21,W$1,$F573))/Inputs!$B$12,3)</f>
        <v>99.679000000000002</v>
      </c>
      <c r="X573" s="4">
        <f>ROUND(MAX($G573*INDEX(Multipliers_RAW!$B$3:$T$21,Type_Calc!$H573,Type_Calc!X$1),INDEX(Multipliers_RAW!$B$3:$T$21,Type_Calc!$H573,Type_Calc!X$1)*$G573*$K573+(1-$K573)*INDEX(Multipliers_RAW!$B$3:$T$21,Type_Calc!$J573,Type_Calc!X$1)*$I573)*($L573/INDEX(Multipliers_RAW!$B$3:$T$21,X$1,$E573)/INDEX(Multipliers_RAW!$B$3:$T$21,X$1,$F573))/Inputs!$B$12,3)</f>
        <v>99.679000000000002</v>
      </c>
      <c r="Y573" s="4">
        <f>ROUND(MAX($G573*INDEX(Multipliers_RAW!$B$3:$T$21,Type_Calc!$H573,Type_Calc!Y$1),INDEX(Multipliers_RAW!$B$3:$T$21,Type_Calc!$H573,Type_Calc!Y$1)*$G573*$K573+(1-$K573)*INDEX(Multipliers_RAW!$B$3:$T$21,Type_Calc!$J573,Type_Calc!Y$1)*$I573)*($L573/INDEX(Multipliers_RAW!$B$3:$T$21,Y$1,$E573)/INDEX(Multipliers_RAW!$B$3:$T$21,Y$1,$F573))/Inputs!$B$12,3)</f>
        <v>99.679000000000002</v>
      </c>
      <c r="Z573" s="4">
        <f>ROUND(MAX($G573*INDEX(Multipliers_RAW!$B$3:$T$21,Type_Calc!$H573,Type_Calc!Z$1),INDEX(Multipliers_RAW!$B$3:$T$21,Type_Calc!$H573,Type_Calc!Z$1)*$G573*$K573+(1-$K573)*INDEX(Multipliers_RAW!$B$3:$T$21,Type_Calc!$J573,Type_Calc!Z$1)*$I573)*($L573/INDEX(Multipliers_RAW!$B$3:$T$21,Z$1,$E573)/INDEX(Multipliers_RAW!$B$3:$T$21,Z$1,$F573))/Inputs!$B$12,3)</f>
        <v>124.599</v>
      </c>
      <c r="AA573" s="4">
        <f>ROUND(MAX($G573*INDEX(Multipliers_RAW!$B$3:$T$21,Type_Calc!$H573,Type_Calc!AA$1),INDEX(Multipliers_RAW!$B$3:$T$21,Type_Calc!$H573,Type_Calc!AA$1)*$G573*$K573+(1-$K573)*INDEX(Multipliers_RAW!$B$3:$T$21,Type_Calc!$J573,Type_Calc!AA$1)*$I573)*($L573/INDEX(Multipliers_RAW!$B$3:$T$21,AA$1,$E573)/INDEX(Multipliers_RAW!$B$3:$T$21,AA$1,$F573))/Inputs!$B$12,3)</f>
        <v>99.679000000000002</v>
      </c>
      <c r="AB573" s="4">
        <f>ROUND(MAX($G573*INDEX(Multipliers_RAW!$B$3:$T$21,Type_Calc!$H573,Type_Calc!AB$1),INDEX(Multipliers_RAW!$B$3:$T$21,Type_Calc!$H573,Type_Calc!AB$1)*$G573*$K573+(1-$K573)*INDEX(Multipliers_RAW!$B$3:$T$21,Type_Calc!$J573,Type_Calc!AB$1)*$I573)*($L573/INDEX(Multipliers_RAW!$B$3:$T$21,AB$1,$E573)/INDEX(Multipliers_RAW!$B$3:$T$21,AB$1,$F573))/Inputs!$B$12,3)</f>
        <v>99.679000000000002</v>
      </c>
      <c r="AC573" s="4">
        <f>ROUND(MAX($G573*INDEX(Multipliers_RAW!$B$3:$T$21,Type_Calc!$H573,Type_Calc!AC$1),INDEX(Multipliers_RAW!$B$3:$T$21,Type_Calc!$H573,Type_Calc!AC$1)*$G573*$K573+(1-$K573)*INDEX(Multipliers_RAW!$B$3:$T$21,Type_Calc!$J573,Type_Calc!AC$1)*$I573)*($L573/INDEX(Multipliers_RAW!$B$3:$T$21,AC$1,$E573)/INDEX(Multipliers_RAW!$B$3:$T$21,AC$1,$F573))/Inputs!$B$12,3)</f>
        <v>99.679000000000002</v>
      </c>
      <c r="AD573" s="4">
        <f>ROUND(MAX($G573*INDEX(Multipliers_RAW!$B$3:$T$21,Type_Calc!$H573,Type_Calc!AD$1),INDEX(Multipliers_RAW!$B$3:$T$21,Type_Calc!$H573,Type_Calc!AD$1)*$G573*$K573+(1-$K573)*INDEX(Multipliers_RAW!$B$3:$T$21,Type_Calc!$J573,Type_Calc!AD$1)*$I573)*($L573/INDEX(Multipliers_RAW!$B$3:$T$21,AD$1,$E573)/INDEX(Multipliers_RAW!$B$3:$T$21,AD$1,$F573))/Inputs!$B$12,3)</f>
        <v>99.679000000000002</v>
      </c>
      <c r="AE573" s="4">
        <f>ROUND(MAX($G573*INDEX(Multipliers_RAW!$B$3:$T$21,Type_Calc!$H573,Type_Calc!AE$1),INDEX(Multipliers_RAW!$B$3:$T$21,Type_Calc!$H573,Type_Calc!AE$1)*$G573*$K573+(1-$K573)*INDEX(Multipliers_RAW!$B$3:$T$21,Type_Calc!$J573,Type_Calc!AE$1)*$I573)*($L573/INDEX(Multipliers_RAW!$B$3:$T$21,AE$1,$E573)/INDEX(Multipliers_RAW!$B$3:$T$21,AE$1,$F573))/Inputs!$B$12,3)</f>
        <v>124.599</v>
      </c>
      <c r="AF573" s="4">
        <f>ROUND(MAX($G573*INDEX(Multipliers_RAW!$B$3:$T$21,Type_Calc!$H573,Type_Calc!AF$1),INDEX(Multipliers_RAW!$B$3:$T$21,Type_Calc!$H573,Type_Calc!AF$1)*$G573*$K573+(1-$K573)*INDEX(Multipliers_RAW!$B$3:$T$21,Type_Calc!$J573,Type_Calc!AF$1)*$I573)*($L573/INDEX(Multipliers_RAW!$B$3:$T$21,AF$1,$E573)/INDEX(Multipliers_RAW!$B$3:$T$21,AF$1,$F573))/Inputs!$B$12,3)</f>
        <v>99.679000000000002</v>
      </c>
      <c r="AG573" s="4">
        <f t="shared" si="199"/>
        <v>102.65166666666669</v>
      </c>
      <c r="AH573" s="4">
        <f>SUMPRODUCT(N573:AF573,Type_DEF_Calc!$AJ$1:$BB$1)/19</f>
        <v>103.48117479062887</v>
      </c>
      <c r="AI573" s="10"/>
      <c r="AJ573" s="10" t="str">
        <f t="shared" si="200"/>
        <v/>
      </c>
      <c r="AK573" s="10" t="str">
        <f t="shared" si="217"/>
        <v/>
      </c>
      <c r="AL573" s="10" t="str">
        <f t="shared" si="218"/>
        <v/>
      </c>
      <c r="AM573" s="10" t="str">
        <f t="shared" si="219"/>
        <v/>
      </c>
      <c r="AN573" s="10" t="str">
        <f t="shared" si="202"/>
        <v/>
      </c>
      <c r="AO573" s="10">
        <f t="shared" si="203"/>
        <v>155.749</v>
      </c>
      <c r="AP573" s="10">
        <f t="shared" si="204"/>
        <v>99.679000000000002</v>
      </c>
      <c r="AQ573" s="10" t="str">
        <f t="shared" si="205"/>
        <v/>
      </c>
      <c r="AR573" s="10" t="str">
        <f t="shared" si="206"/>
        <v/>
      </c>
      <c r="AS573" s="10">
        <f t="shared" si="207"/>
        <v>99.679000000000002</v>
      </c>
      <c r="AT573" s="10" t="str">
        <f t="shared" si="208"/>
        <v/>
      </c>
      <c r="AU573" s="10" t="str">
        <f t="shared" si="209"/>
        <v/>
      </c>
      <c r="AV573" s="10">
        <f t="shared" si="210"/>
        <v>124.599</v>
      </c>
      <c r="AW573" s="10">
        <f t="shared" si="211"/>
        <v>99.679000000000002</v>
      </c>
      <c r="AX573" s="10" t="str">
        <f t="shared" si="212"/>
        <v/>
      </c>
      <c r="AY573" s="10" t="str">
        <f t="shared" si="213"/>
        <v/>
      </c>
      <c r="AZ573" s="10" t="str">
        <f t="shared" si="214"/>
        <v/>
      </c>
      <c r="BA573" s="10">
        <f t="shared" si="215"/>
        <v>124.599</v>
      </c>
      <c r="BB573" s="10" t="str">
        <f t="shared" si="216"/>
        <v/>
      </c>
      <c r="BD573" s="5">
        <f>_xlfn.RANK.EQ(N573,N$4:N$855)+COUNTIF(N$4:N573,N573)-1</f>
        <v>417</v>
      </c>
      <c r="BE573" s="5">
        <f>_xlfn.RANK.EQ(O573,O$4:O$855)+COUNTIF(O$4:O573,O573)-1</f>
        <v>378</v>
      </c>
      <c r="BF573" s="5">
        <f>_xlfn.RANK.EQ(P573,P$4:P$855)+COUNTIF(P$4:P573,P573)-1</f>
        <v>390</v>
      </c>
      <c r="BG573" s="5">
        <f>_xlfn.RANK.EQ(Q573,Q$4:Q$855)+COUNTIF(Q$4:Q573,Q573)-1</f>
        <v>558</v>
      </c>
      <c r="BH573" s="5">
        <f>_xlfn.RANK.EQ(R573,R$4:R$855)+COUNTIF(R$4:R573,R573)-1</f>
        <v>509</v>
      </c>
      <c r="BI573" s="5">
        <f>_xlfn.RANK.EQ(S573,S$4:S$855)+COUNTIF(S$4:S573,S573)-1</f>
        <v>224</v>
      </c>
      <c r="BJ573" s="5">
        <f>_xlfn.RANK.EQ(T573,T$4:T$855)+COUNTIF(T$4:T573,T573)-1</f>
        <v>429</v>
      </c>
      <c r="BK573" s="5">
        <f>_xlfn.RANK.EQ(U573,U$4:U$855)+COUNTIF(U$4:U573,U573)-1</f>
        <v>398</v>
      </c>
      <c r="BL573" s="5">
        <f>_xlfn.RANK.EQ(V573,V$4:V$855)+COUNTIF(V$4:V573,V573)-1</f>
        <v>379</v>
      </c>
      <c r="BM573" s="5">
        <f>_xlfn.RANK.EQ(W573,W$4:W$855)+COUNTIF(W$4:W573,W573)-1</f>
        <v>353</v>
      </c>
      <c r="BN573" s="5">
        <f>_xlfn.RANK.EQ(X573,X$4:X$855)+COUNTIF(X$4:X573,X573)-1</f>
        <v>383</v>
      </c>
      <c r="BO573" s="5">
        <f>_xlfn.RANK.EQ(Y573,Y$4:Y$855)+COUNTIF(Y$4:Y573,Y573)-1</f>
        <v>429</v>
      </c>
      <c r="BP573" s="5">
        <f>_xlfn.RANK.EQ(Z573,Z$4:Z$855)+COUNTIF(Z$4:Z573,Z573)-1</f>
        <v>292</v>
      </c>
      <c r="BQ573" s="5">
        <f>_xlfn.RANK.EQ(AA573,AA$4:AA$855)+COUNTIF(AA$4:AA573,AA573)-1</f>
        <v>384</v>
      </c>
      <c r="BR573" s="5">
        <f>_xlfn.RANK.EQ(AB573,AB$4:AB$855)+COUNTIF(AB$4:AB573,AB573)-1</f>
        <v>398</v>
      </c>
      <c r="BS573" s="5">
        <f>_xlfn.RANK.EQ(AC573,AC$4:AC$855)+COUNTIF(AC$4:AC573,AC573)-1</f>
        <v>405</v>
      </c>
      <c r="BT573" s="5">
        <f>_xlfn.RANK.EQ(AD573,AD$4:AD$855)+COUNTIF(AD$4:AD573,AD573)-1</f>
        <v>376</v>
      </c>
      <c r="BU573" s="5">
        <f>_xlfn.RANK.EQ(AE573,AE$4:AE$855)+COUNTIF(AE$4:AE573,AE573)-1</f>
        <v>333</v>
      </c>
      <c r="BV573" s="5">
        <f>_xlfn.RANK.EQ(AF573,AF$4:AF$855)+COUNTIF(AF$4:AF573,AF573)-1</f>
        <v>400</v>
      </c>
      <c r="BW573" s="64">
        <f>_xlfn.RANK.EQ(AH573,AH$4:AH$855)+COUNTIF(AH$4:AH573,AH573)-1</f>
        <v>396</v>
      </c>
      <c r="BX573" s="64">
        <f t="shared" si="201"/>
        <v>224</v>
      </c>
      <c r="BY573" s="64">
        <f t="shared" si="198"/>
        <v>224</v>
      </c>
      <c r="CA573" s="5" t="str">
        <f>IFERROR(_xlfn.RANK.EQ(AJ573,AJ$4:AJ$855)+COUNTIF(AJ$4:AJ573,AJ573)-1,"")</f>
        <v/>
      </c>
      <c r="CB573" s="5" t="str">
        <f>IFERROR(_xlfn.RANK.EQ(AK573,AK$4:AK$855)+COUNTIF(AK$4:AK573,AK573)-1,"")</f>
        <v/>
      </c>
      <c r="CC573" s="5" t="str">
        <f>IFERROR(_xlfn.RANK.EQ(AL573,AL$4:AL$855)+COUNTIF(AL$4:AL573,AL573)-1,"")</f>
        <v/>
      </c>
      <c r="CD573" s="5" t="str">
        <f>IFERROR(_xlfn.RANK.EQ(AM573,AM$4:AM$855)+COUNTIF(AM$4:AM573,AM573)-1,"")</f>
        <v/>
      </c>
      <c r="CE573" s="5" t="str">
        <f>IFERROR(_xlfn.RANK.EQ(AN573,AN$4:AN$855)+COUNTIF(AN$4:AN573,AN573)-1,"")</f>
        <v/>
      </c>
      <c r="CF573" s="5">
        <f>IFERROR(_xlfn.RANK.EQ(AO573,AO$4:AO$855)+COUNTIF(AO$4:AO573,AO573)-1,"")</f>
        <v>49</v>
      </c>
      <c r="CG573" s="5">
        <f>IFERROR(_xlfn.RANK.EQ(AP573,AP$4:AP$855)+COUNTIF(AP$4:AP573,AP573)-1,"")</f>
        <v>87</v>
      </c>
      <c r="CH573" s="5" t="str">
        <f>IFERROR(_xlfn.RANK.EQ(AQ573,AQ$4:AQ$855)+COUNTIF(AQ$4:AQ573,AQ573)-1,"")</f>
        <v/>
      </c>
      <c r="CI573" s="5" t="str">
        <f>IFERROR(_xlfn.RANK.EQ(AR573,AR$4:AR$855)+COUNTIF(AR$4:AR573,AR573)-1,"")</f>
        <v/>
      </c>
      <c r="CJ573" s="5">
        <f>IFERROR(_xlfn.RANK.EQ(AS573,AS$4:AS$855)+COUNTIF(AS$4:AS573,AS573)-1,"")</f>
        <v>72</v>
      </c>
      <c r="CK573" s="5" t="str">
        <f>IFERROR(_xlfn.RANK.EQ(AT573,AT$4:AT$855)+COUNTIF(AT$4:AT573,AT573)-1,"")</f>
        <v/>
      </c>
      <c r="CL573" s="5" t="str">
        <f>IFERROR(_xlfn.RANK.EQ(AU573,AU$4:AU$855)+COUNTIF(AU$4:AU573,AU573)-1,"")</f>
        <v/>
      </c>
      <c r="CM573" s="5">
        <f>IFERROR(_xlfn.RANK.EQ(AV573,AV$4:AV$855)+COUNTIF(AV$4:AV573,AV573)-1,"")</f>
        <v>66</v>
      </c>
      <c r="CN573" s="5">
        <f>IFERROR(_xlfn.RANK.EQ(AW573,AW$4:AW$855)+COUNTIF(AW$4:AW573,AW573)-1,"")</f>
        <v>77</v>
      </c>
      <c r="CO573" s="5" t="str">
        <f>IFERROR(_xlfn.RANK.EQ(AX573,AX$4:AX$855)+COUNTIF(AX$4:AX573,AX573)-1,"")</f>
        <v/>
      </c>
      <c r="CP573" s="5" t="str">
        <f>IFERROR(_xlfn.RANK.EQ(AY573,AY$4:AY$855)+COUNTIF(AY$4:AY573,AY573)-1,"")</f>
        <v/>
      </c>
      <c r="CQ573" s="5" t="str">
        <f>IFERROR(_xlfn.RANK.EQ(AZ573,AZ$4:AZ$855)+COUNTIF(AZ$4:AZ573,AZ573)-1,"")</f>
        <v/>
      </c>
      <c r="CR573" s="5">
        <f>IFERROR(_xlfn.RANK.EQ(BA573,BA$4:BA$855)+COUNTIF(BA$4:BA573,BA573)-1,"")</f>
        <v>71</v>
      </c>
      <c r="CS573" s="5" t="str">
        <f>IFERROR(_xlfn.RANK.EQ(BB573,BB$4:BB$855)+COUNTIF(BB$4:BB573,BB573)-1,"")</f>
        <v/>
      </c>
      <c r="CU573" s="64">
        <f>19-SUMPRODUCT(--($CA573:$CS573&gt;Type_Results!$Z$2))+(19-SUMPRODUCT(--($CA573:$CS573&gt;Type_Results!$Z$2-2)))+(19-SUMPRODUCT(--($CA573:$CS573&gt;1)))</f>
        <v>0</v>
      </c>
      <c r="CV573" s="64" t="str">
        <f>IF(CU573&gt;0,_xlfn.RANK.EQ(CU573,CU$4:CU$855)+COUNTIF(CU$4:CU573,CU573)-1,"")</f>
        <v/>
      </c>
    </row>
    <row r="574" spans="1:100" x14ac:dyDescent="0.25">
      <c r="A574" s="10">
        <f>Move_Sets!A573</f>
        <v>571</v>
      </c>
      <c r="B574" s="10" t="str">
        <f>Move_Sets!B573</f>
        <v>Kingler</v>
      </c>
      <c r="C574" s="10" t="str">
        <f>Move_Sets!C573</f>
        <v>Metal Claw</v>
      </c>
      <c r="D574" s="10" t="str">
        <f>Move_Sets!D573</f>
        <v>X Scissor</v>
      </c>
      <c r="E574" s="10">
        <f>Move_Sets!E573</f>
        <v>3</v>
      </c>
      <c r="F574" s="10">
        <f>Move_Sets!F573</f>
        <v>19</v>
      </c>
      <c r="G574" s="6">
        <f>DPS_Calcs!L572</f>
        <v>6.9334490223142407</v>
      </c>
      <c r="H574" s="10">
        <f>Move_Sets!N573</f>
        <v>17</v>
      </c>
      <c r="I574" s="6">
        <f>DPS_Calcs!M572</f>
        <v>7.7026438856985964</v>
      </c>
      <c r="J574" s="10">
        <f>Move_Sets!S573</f>
        <v>12</v>
      </c>
      <c r="K574" s="33">
        <f>DPS_Calcs!W572</f>
        <v>0.50090541928431576</v>
      </c>
      <c r="L574" s="10">
        <f>DPS_Calcs!Q572</f>
        <v>71.595219440366947</v>
      </c>
      <c r="M574" s="10"/>
      <c r="N574" s="4">
        <f>ROUND(MAX($G574*INDEX(Multipliers_RAW!$B$3:$T$21,Type_Calc!$H574,Type_Calc!N$1),INDEX(Multipliers_RAW!$B$3:$T$21,Type_Calc!$H574,Type_Calc!N$1)*$G574*$K574+(1-$K574)*INDEX(Multipliers_RAW!$B$3:$T$21,Type_Calc!$J574,Type_Calc!N$1)*$I574)*($L574/INDEX(Multipliers_RAW!$B$3:$T$21,N$1,$E574)/INDEX(Multipliers_RAW!$B$3:$T$21,N$1,$F574))/Inputs!$B$12,3)</f>
        <v>105.19799999999999</v>
      </c>
      <c r="O574" s="4">
        <f>ROUND(MAX($G574*INDEX(Multipliers_RAW!$B$3:$T$21,Type_Calc!$H574,Type_Calc!O$1),INDEX(Multipliers_RAW!$B$3:$T$21,Type_Calc!$H574,Type_Calc!O$1)*$G574*$K574+(1-$K574)*INDEX(Multipliers_RAW!$B$3:$T$21,Type_Calc!$J574,Type_Calc!O$1)*$I574)*($L574/INDEX(Multipliers_RAW!$B$3:$T$21,O$1,$E574)/INDEX(Multipliers_RAW!$B$3:$T$21,O$1,$F574))/Inputs!$B$12,3)</f>
        <v>105.19799999999999</v>
      </c>
      <c r="P574" s="4">
        <f>ROUND(MAX($G574*INDEX(Multipliers_RAW!$B$3:$T$21,Type_Calc!$H574,Type_Calc!P$1),INDEX(Multipliers_RAW!$B$3:$T$21,Type_Calc!$H574,Type_Calc!P$1)*$G574*$K574+(1-$K574)*INDEX(Multipliers_RAW!$B$3:$T$21,Type_Calc!$J574,Type_Calc!P$1)*$I574)*($L574/INDEX(Multipliers_RAW!$B$3:$T$21,P$1,$E574)/INDEX(Multipliers_RAW!$B$3:$T$21,P$1,$F574))/Inputs!$B$12,3)</f>
        <v>119.015</v>
      </c>
      <c r="Q574" s="4">
        <f>ROUND(MAX($G574*INDEX(Multipliers_RAW!$B$3:$T$21,Type_Calc!$H574,Type_Calc!Q$1),INDEX(Multipliers_RAW!$B$3:$T$21,Type_Calc!$H574,Type_Calc!Q$1)*$G574*$K574+(1-$K574)*INDEX(Multipliers_RAW!$B$3:$T$21,Type_Calc!$J574,Type_Calc!Q$1)*$I574)*($L574/INDEX(Multipliers_RAW!$B$3:$T$21,Q$1,$E574)/INDEX(Multipliers_RAW!$B$3:$T$21,Q$1,$F574))/Inputs!$B$12,3)</f>
        <v>76.17</v>
      </c>
      <c r="R574" s="4">
        <f>ROUND(MAX($G574*INDEX(Multipliers_RAW!$B$3:$T$21,Type_Calc!$H574,Type_Calc!R$1),INDEX(Multipliers_RAW!$B$3:$T$21,Type_Calc!$H574,Type_Calc!R$1)*$G574*$K574+(1-$K574)*INDEX(Multipliers_RAW!$B$3:$T$21,Type_Calc!$J574,Type_Calc!R$1)*$I574)*($L574/INDEX(Multipliers_RAW!$B$3:$T$21,R$1,$E574)/INDEX(Multipliers_RAW!$B$3:$T$21,R$1,$F574))/Inputs!$B$12,3)</f>
        <v>95.212000000000003</v>
      </c>
      <c r="S574" s="4">
        <f>ROUND(MAX($G574*INDEX(Multipliers_RAW!$B$3:$T$21,Type_Calc!$H574,Type_Calc!S$1),INDEX(Multipliers_RAW!$B$3:$T$21,Type_Calc!$H574,Type_Calc!S$1)*$G574*$K574+(1-$K574)*INDEX(Multipliers_RAW!$B$3:$T$21,Type_Calc!$J574,Type_Calc!S$1)*$I574)*($L574/INDEX(Multipliers_RAW!$B$3:$T$21,S$1,$E574)/INDEX(Multipliers_RAW!$B$3:$T$21,S$1,$F574))/Inputs!$B$12,3)</f>
        <v>155.749</v>
      </c>
      <c r="T574" s="4">
        <f>ROUND(MAX($G574*INDEX(Multipliers_RAW!$B$3:$T$21,Type_Calc!$H574,Type_Calc!T$1),INDEX(Multipliers_RAW!$B$3:$T$21,Type_Calc!$H574,Type_Calc!T$1)*$G574*$K574+(1-$K574)*INDEX(Multipliers_RAW!$B$3:$T$21,Type_Calc!$J574,Type_Calc!T$1)*$I574)*($L574/INDEX(Multipliers_RAW!$B$3:$T$21,T$1,$E574)/INDEX(Multipliers_RAW!$B$3:$T$21,T$1,$F574))/Inputs!$B$12,3)</f>
        <v>99.679000000000002</v>
      </c>
      <c r="U574" s="4">
        <f>ROUND(MAX($G574*INDEX(Multipliers_RAW!$B$3:$T$21,Type_Calc!$H574,Type_Calc!U$1),INDEX(Multipliers_RAW!$B$3:$T$21,Type_Calc!$H574,Type_Calc!U$1)*$G574*$K574+(1-$K574)*INDEX(Multipliers_RAW!$B$3:$T$21,Type_Calc!$J574,Type_Calc!U$1)*$I574)*($L574/INDEX(Multipliers_RAW!$B$3:$T$21,U$1,$E574)/INDEX(Multipliers_RAW!$B$3:$T$21,U$1,$F574))/Inputs!$B$12,3)</f>
        <v>99.679000000000002</v>
      </c>
      <c r="V574" s="4">
        <f>ROUND(MAX($G574*INDEX(Multipliers_RAW!$B$3:$T$21,Type_Calc!$H574,Type_Calc!V$1),INDEX(Multipliers_RAW!$B$3:$T$21,Type_Calc!$H574,Type_Calc!V$1)*$G574*$K574+(1-$K574)*INDEX(Multipliers_RAW!$B$3:$T$21,Type_Calc!$J574,Type_Calc!V$1)*$I574)*($L574/INDEX(Multipliers_RAW!$B$3:$T$21,V$1,$E574)/INDEX(Multipliers_RAW!$B$3:$T$21,V$1,$F574))/Inputs!$B$12,3)</f>
        <v>105.19799999999999</v>
      </c>
      <c r="W574" s="4">
        <f>ROUND(MAX($G574*INDEX(Multipliers_RAW!$B$3:$T$21,Type_Calc!$H574,Type_Calc!W$1),INDEX(Multipliers_RAW!$B$3:$T$21,Type_Calc!$H574,Type_Calc!W$1)*$G574*$K574+(1-$K574)*INDEX(Multipliers_RAW!$B$3:$T$21,Type_Calc!$J574,Type_Calc!W$1)*$I574)*($L574/INDEX(Multipliers_RAW!$B$3:$T$21,W$1,$E574)/INDEX(Multipliers_RAW!$B$3:$T$21,W$1,$F574))/Inputs!$B$12,3)</f>
        <v>99.679000000000002</v>
      </c>
      <c r="X574" s="4">
        <f>ROUND(MAX($G574*INDEX(Multipliers_RAW!$B$3:$T$21,Type_Calc!$H574,Type_Calc!X$1),INDEX(Multipliers_RAW!$B$3:$T$21,Type_Calc!$H574,Type_Calc!X$1)*$G574*$K574+(1-$K574)*INDEX(Multipliers_RAW!$B$3:$T$21,Type_Calc!$J574,Type_Calc!X$1)*$I574)*($L574/INDEX(Multipliers_RAW!$B$3:$T$21,X$1,$E574)/INDEX(Multipliers_RAW!$B$3:$T$21,X$1,$F574))/Inputs!$B$12,3)</f>
        <v>119.015</v>
      </c>
      <c r="Y574" s="4">
        <f>ROUND(MAX($G574*INDEX(Multipliers_RAW!$B$3:$T$21,Type_Calc!$H574,Type_Calc!Y$1),INDEX(Multipliers_RAW!$B$3:$T$21,Type_Calc!$H574,Type_Calc!Y$1)*$G574*$K574+(1-$K574)*INDEX(Multipliers_RAW!$B$3:$T$21,Type_Calc!$J574,Type_Calc!Y$1)*$I574)*($L574/INDEX(Multipliers_RAW!$B$3:$T$21,Y$1,$E574)/INDEX(Multipliers_RAW!$B$3:$T$21,Y$1,$F574))/Inputs!$B$12,3)</f>
        <v>105.19799999999999</v>
      </c>
      <c r="Z574" s="4">
        <f>ROUND(MAX($G574*INDEX(Multipliers_RAW!$B$3:$T$21,Type_Calc!$H574,Type_Calc!Z$1),INDEX(Multipliers_RAW!$B$3:$T$21,Type_Calc!$H574,Type_Calc!Z$1)*$G574*$K574+(1-$K574)*INDEX(Multipliers_RAW!$B$3:$T$21,Type_Calc!$J574,Type_Calc!Z$1)*$I574)*($L574/INDEX(Multipliers_RAW!$B$3:$T$21,Z$1,$E574)/INDEX(Multipliers_RAW!$B$3:$T$21,Z$1,$F574))/Inputs!$B$12,3)</f>
        <v>124.599</v>
      </c>
      <c r="AA574" s="4">
        <f>ROUND(MAX($G574*INDEX(Multipliers_RAW!$B$3:$T$21,Type_Calc!$H574,Type_Calc!AA$1),INDEX(Multipliers_RAW!$B$3:$T$21,Type_Calc!$H574,Type_Calc!AA$1)*$G574*$K574+(1-$K574)*INDEX(Multipliers_RAW!$B$3:$T$21,Type_Calc!$J574,Type_Calc!AA$1)*$I574)*($L574/INDEX(Multipliers_RAW!$B$3:$T$21,AA$1,$E574)/INDEX(Multipliers_RAW!$B$3:$T$21,AA$1,$F574))/Inputs!$B$12,3)</f>
        <v>99.679000000000002</v>
      </c>
      <c r="AB574" s="4">
        <f>ROUND(MAX($G574*INDEX(Multipliers_RAW!$B$3:$T$21,Type_Calc!$H574,Type_Calc!AB$1),INDEX(Multipliers_RAW!$B$3:$T$21,Type_Calc!$H574,Type_Calc!AB$1)*$G574*$K574+(1-$K574)*INDEX(Multipliers_RAW!$B$3:$T$21,Type_Calc!$J574,Type_Calc!AB$1)*$I574)*($L574/INDEX(Multipliers_RAW!$B$3:$T$21,AB$1,$E574)/INDEX(Multipliers_RAW!$B$3:$T$21,AB$1,$F574))/Inputs!$B$12,3)</f>
        <v>105.19799999999999</v>
      </c>
      <c r="AC574" s="4">
        <f>ROUND(MAX($G574*INDEX(Multipliers_RAW!$B$3:$T$21,Type_Calc!$H574,Type_Calc!AC$1),INDEX(Multipliers_RAW!$B$3:$T$21,Type_Calc!$H574,Type_Calc!AC$1)*$G574*$K574+(1-$K574)*INDEX(Multipliers_RAW!$B$3:$T$21,Type_Calc!$J574,Type_Calc!AC$1)*$I574)*($L574/INDEX(Multipliers_RAW!$B$3:$T$21,AC$1,$E574)/INDEX(Multipliers_RAW!$B$3:$T$21,AC$1,$F574))/Inputs!$B$12,3)</f>
        <v>119.015</v>
      </c>
      <c r="AD574" s="4">
        <f>ROUND(MAX($G574*INDEX(Multipliers_RAW!$B$3:$T$21,Type_Calc!$H574,Type_Calc!AD$1),INDEX(Multipliers_RAW!$B$3:$T$21,Type_Calc!$H574,Type_Calc!AD$1)*$G574*$K574+(1-$K574)*INDEX(Multipliers_RAW!$B$3:$T$21,Type_Calc!$J574,Type_Calc!AD$1)*$I574)*($L574/INDEX(Multipliers_RAW!$B$3:$T$21,AD$1,$E574)/INDEX(Multipliers_RAW!$B$3:$T$21,AD$1,$F574))/Inputs!$B$12,3)</f>
        <v>105.19799999999999</v>
      </c>
      <c r="AE574" s="4">
        <f>ROUND(MAX($G574*INDEX(Multipliers_RAW!$B$3:$T$21,Type_Calc!$H574,Type_Calc!AE$1),INDEX(Multipliers_RAW!$B$3:$T$21,Type_Calc!$H574,Type_Calc!AE$1)*$G574*$K574+(1-$K574)*INDEX(Multipliers_RAW!$B$3:$T$21,Type_Calc!$J574,Type_Calc!AE$1)*$I574)*($L574/INDEX(Multipliers_RAW!$B$3:$T$21,AE$1,$E574)/INDEX(Multipliers_RAW!$B$3:$T$21,AE$1,$F574))/Inputs!$B$12,3)</f>
        <v>124.599</v>
      </c>
      <c r="AF574" s="4">
        <f>ROUND(MAX($G574*INDEX(Multipliers_RAW!$B$3:$T$21,Type_Calc!$H574,Type_Calc!AF$1),INDEX(Multipliers_RAW!$B$3:$T$21,Type_Calc!$H574,Type_Calc!AF$1)*$G574*$K574+(1-$K574)*INDEX(Multipliers_RAW!$B$3:$T$21,Type_Calc!$J574,Type_Calc!AF$1)*$I574)*($L574/INDEX(Multipliers_RAW!$B$3:$T$21,AF$1,$E574)/INDEX(Multipliers_RAW!$B$3:$T$21,AF$1,$F574))/Inputs!$B$12,3)</f>
        <v>105.19799999999999</v>
      </c>
      <c r="AG574" s="4">
        <f t="shared" si="199"/>
        <v>109.07100000000003</v>
      </c>
      <c r="AH574" s="4">
        <f>SUMPRODUCT(N574:AF574,Type_DEF_Calc!$AJ$1:$BB$1)/19</f>
        <v>111.13682402118771</v>
      </c>
      <c r="AI574" s="10"/>
      <c r="AJ574" s="10">
        <f t="shared" si="200"/>
        <v>105.19799999999999</v>
      </c>
      <c r="AK574" s="10" t="str">
        <f t="shared" si="217"/>
        <v/>
      </c>
      <c r="AL574" s="10" t="str">
        <f t="shared" si="218"/>
        <v/>
      </c>
      <c r="AM574" s="10" t="str">
        <f t="shared" si="219"/>
        <v/>
      </c>
      <c r="AN574" s="10">
        <f t="shared" si="202"/>
        <v>95.212000000000003</v>
      </c>
      <c r="AO574" s="10" t="str">
        <f t="shared" si="203"/>
        <v/>
      </c>
      <c r="AP574" s="10" t="str">
        <f t="shared" si="204"/>
        <v/>
      </c>
      <c r="AQ574" s="10" t="str">
        <f t="shared" si="205"/>
        <v/>
      </c>
      <c r="AR574" s="10" t="str">
        <f t="shared" si="206"/>
        <v/>
      </c>
      <c r="AS574" s="10" t="str">
        <f t="shared" si="207"/>
        <v/>
      </c>
      <c r="AT574" s="10">
        <f t="shared" si="208"/>
        <v>119.015</v>
      </c>
      <c r="AU574" s="10">
        <f t="shared" si="209"/>
        <v>105.19799999999999</v>
      </c>
      <c r="AV574" s="10" t="str">
        <f t="shared" si="210"/>
        <v/>
      </c>
      <c r="AW574" s="10" t="str">
        <f t="shared" si="211"/>
        <v/>
      </c>
      <c r="AX574" s="10">
        <f t="shared" si="212"/>
        <v>105.19799999999999</v>
      </c>
      <c r="AY574" s="10">
        <f t="shared" si="213"/>
        <v>119.015</v>
      </c>
      <c r="AZ574" s="10" t="str">
        <f t="shared" si="214"/>
        <v/>
      </c>
      <c r="BA574" s="10" t="str">
        <f t="shared" si="215"/>
        <v/>
      </c>
      <c r="BB574" s="10">
        <f t="shared" si="216"/>
        <v>105.19799999999999</v>
      </c>
      <c r="BD574" s="5">
        <f>_xlfn.RANK.EQ(N574,N$4:N$855)+COUNTIF(N$4:N574,N574)-1</f>
        <v>396</v>
      </c>
      <c r="BE574" s="5">
        <f>_xlfn.RANK.EQ(O574,O$4:O$855)+COUNTIF(O$4:O574,O574)-1</f>
        <v>365</v>
      </c>
      <c r="BF574" s="5">
        <f>_xlfn.RANK.EQ(P574,P$4:P$855)+COUNTIF(P$4:P574,P574)-1</f>
        <v>318</v>
      </c>
      <c r="BG574" s="5">
        <f>_xlfn.RANK.EQ(Q574,Q$4:Q$855)+COUNTIF(Q$4:Q574,Q574)-1</f>
        <v>492</v>
      </c>
      <c r="BH574" s="5">
        <f>_xlfn.RANK.EQ(R574,R$4:R$855)+COUNTIF(R$4:R574,R574)-1</f>
        <v>446</v>
      </c>
      <c r="BI574" s="5">
        <f>_xlfn.RANK.EQ(S574,S$4:S$855)+COUNTIF(S$4:S574,S574)-1</f>
        <v>225</v>
      </c>
      <c r="BJ574" s="5">
        <f>_xlfn.RANK.EQ(T574,T$4:T$855)+COUNTIF(T$4:T574,T574)-1</f>
        <v>430</v>
      </c>
      <c r="BK574" s="5">
        <f>_xlfn.RANK.EQ(U574,U$4:U$855)+COUNTIF(U$4:U574,U574)-1</f>
        <v>399</v>
      </c>
      <c r="BL574" s="5">
        <f>_xlfn.RANK.EQ(V574,V$4:V$855)+COUNTIF(V$4:V574,V574)-1</f>
        <v>358</v>
      </c>
      <c r="BM574" s="5">
        <f>_xlfn.RANK.EQ(W574,W$4:W$855)+COUNTIF(W$4:W574,W574)-1</f>
        <v>354</v>
      </c>
      <c r="BN574" s="5">
        <f>_xlfn.RANK.EQ(X574,X$4:X$855)+COUNTIF(X$4:X574,X574)-1</f>
        <v>309</v>
      </c>
      <c r="BO574" s="5">
        <f>_xlfn.RANK.EQ(Y574,Y$4:Y$855)+COUNTIF(Y$4:Y574,Y574)-1</f>
        <v>401</v>
      </c>
      <c r="BP574" s="5">
        <f>_xlfn.RANK.EQ(Z574,Z$4:Z$855)+COUNTIF(Z$4:Z574,Z574)-1</f>
        <v>293</v>
      </c>
      <c r="BQ574" s="5">
        <f>_xlfn.RANK.EQ(AA574,AA$4:AA$855)+COUNTIF(AA$4:AA574,AA574)-1</f>
        <v>385</v>
      </c>
      <c r="BR574" s="5">
        <f>_xlfn.RANK.EQ(AB574,AB$4:AB$855)+COUNTIF(AB$4:AB574,AB574)-1</f>
        <v>369</v>
      </c>
      <c r="BS574" s="5">
        <f>_xlfn.RANK.EQ(AC574,AC$4:AC$855)+COUNTIF(AC$4:AC574,AC574)-1</f>
        <v>320</v>
      </c>
      <c r="BT574" s="5">
        <f>_xlfn.RANK.EQ(AD574,AD$4:AD$855)+COUNTIF(AD$4:AD574,AD574)-1</f>
        <v>357</v>
      </c>
      <c r="BU574" s="5">
        <f>_xlfn.RANK.EQ(AE574,AE$4:AE$855)+COUNTIF(AE$4:AE574,AE574)-1</f>
        <v>334</v>
      </c>
      <c r="BV574" s="5">
        <f>_xlfn.RANK.EQ(AF574,AF$4:AF$855)+COUNTIF(AF$4:AF574,AF574)-1</f>
        <v>378</v>
      </c>
      <c r="BW574" s="64">
        <f>_xlfn.RANK.EQ(AH574,AH$4:AH$855)+COUNTIF(AH$4:AH574,AH574)-1</f>
        <v>368</v>
      </c>
      <c r="BX574" s="64">
        <f t="shared" si="201"/>
        <v>225</v>
      </c>
      <c r="BY574" s="64">
        <f t="shared" si="198"/>
        <v>225</v>
      </c>
      <c r="CA574" s="5">
        <f>IFERROR(_xlfn.RANK.EQ(AJ574,AJ$4:AJ$855)+COUNTIF(AJ$4:AJ574,AJ574)-1,"")</f>
        <v>80</v>
      </c>
      <c r="CB574" s="5" t="str">
        <f>IFERROR(_xlfn.RANK.EQ(AK574,AK$4:AK$855)+COUNTIF(AK$4:AK574,AK574)-1,"")</f>
        <v/>
      </c>
      <c r="CC574" s="5" t="str">
        <f>IFERROR(_xlfn.RANK.EQ(AL574,AL$4:AL$855)+COUNTIF(AL$4:AL574,AL574)-1,"")</f>
        <v/>
      </c>
      <c r="CD574" s="5" t="str">
        <f>IFERROR(_xlfn.RANK.EQ(AM574,AM$4:AM$855)+COUNTIF(AM$4:AM574,AM574)-1,"")</f>
        <v/>
      </c>
      <c r="CE574" s="5">
        <f>IFERROR(_xlfn.RANK.EQ(AN574,AN$4:AN$855)+COUNTIF(AN$4:AN574,AN574)-1,"")</f>
        <v>91</v>
      </c>
      <c r="CF574" s="5" t="str">
        <f>IFERROR(_xlfn.RANK.EQ(AO574,AO$4:AO$855)+COUNTIF(AO$4:AO574,AO574)-1,"")</f>
        <v/>
      </c>
      <c r="CG574" s="5" t="str">
        <f>IFERROR(_xlfn.RANK.EQ(AP574,AP$4:AP$855)+COUNTIF(AP$4:AP574,AP574)-1,"")</f>
        <v/>
      </c>
      <c r="CH574" s="5" t="str">
        <f>IFERROR(_xlfn.RANK.EQ(AQ574,AQ$4:AQ$855)+COUNTIF(AQ$4:AQ574,AQ574)-1,"")</f>
        <v/>
      </c>
      <c r="CI574" s="5" t="str">
        <f>IFERROR(_xlfn.RANK.EQ(AR574,AR$4:AR$855)+COUNTIF(AR$4:AR574,AR574)-1,"")</f>
        <v/>
      </c>
      <c r="CJ574" s="5" t="str">
        <f>IFERROR(_xlfn.RANK.EQ(AS574,AS$4:AS$855)+COUNTIF(AS$4:AS574,AS574)-1,"")</f>
        <v/>
      </c>
      <c r="CK574" s="5">
        <f>IFERROR(_xlfn.RANK.EQ(AT574,AT$4:AT$855)+COUNTIF(AT$4:AT574,AT574)-1,"")</f>
        <v>67</v>
      </c>
      <c r="CL574" s="5">
        <f>IFERROR(_xlfn.RANK.EQ(AU574,AU$4:AU$855)+COUNTIF(AU$4:AU574,AU574)-1,"")</f>
        <v>86</v>
      </c>
      <c r="CM574" s="5" t="str">
        <f>IFERROR(_xlfn.RANK.EQ(AV574,AV$4:AV$855)+COUNTIF(AV$4:AV574,AV574)-1,"")</f>
        <v/>
      </c>
      <c r="CN574" s="5" t="str">
        <f>IFERROR(_xlfn.RANK.EQ(AW574,AW$4:AW$855)+COUNTIF(AW$4:AW574,AW574)-1,"")</f>
        <v/>
      </c>
      <c r="CO574" s="5">
        <f>IFERROR(_xlfn.RANK.EQ(AX574,AX$4:AX$855)+COUNTIF(AX$4:AX574,AX574)-1,"")</f>
        <v>77</v>
      </c>
      <c r="CP574" s="5">
        <f>IFERROR(_xlfn.RANK.EQ(AY574,AY$4:AY$855)+COUNTIF(AY$4:AY574,AY574)-1,"")</f>
        <v>71</v>
      </c>
      <c r="CQ574" s="5" t="str">
        <f>IFERROR(_xlfn.RANK.EQ(AZ574,AZ$4:AZ$855)+COUNTIF(AZ$4:AZ574,AZ574)-1,"")</f>
        <v/>
      </c>
      <c r="CR574" s="5" t="str">
        <f>IFERROR(_xlfn.RANK.EQ(BA574,BA$4:BA$855)+COUNTIF(BA$4:BA574,BA574)-1,"")</f>
        <v/>
      </c>
      <c r="CS574" s="5">
        <f>IFERROR(_xlfn.RANK.EQ(BB574,BB$4:BB$855)+COUNTIF(BB$4:BB574,BB574)-1,"")</f>
        <v>77</v>
      </c>
      <c r="CU574" s="64">
        <f>19-SUMPRODUCT(--($CA574:$CS574&gt;Type_Results!$Z$2))+(19-SUMPRODUCT(--($CA574:$CS574&gt;Type_Results!$Z$2-2)))+(19-SUMPRODUCT(--($CA574:$CS574&gt;1)))</f>
        <v>0</v>
      </c>
      <c r="CV574" s="64" t="str">
        <f>IF(CU574&gt;0,_xlfn.RANK.EQ(CU574,CU$4:CU$855)+COUNTIF(CU$4:CU574,CU574)-1,"")</f>
        <v/>
      </c>
    </row>
    <row r="575" spans="1:100" x14ac:dyDescent="0.25">
      <c r="A575" s="10">
        <f>Move_Sets!A574</f>
        <v>572</v>
      </c>
      <c r="B575" s="10" t="str">
        <f>Move_Sets!B574</f>
        <v>Kingler</v>
      </c>
      <c r="C575" s="10" t="str">
        <f>Move_Sets!C574</f>
        <v>Metal Claw</v>
      </c>
      <c r="D575" s="10" t="str">
        <f>Move_Sets!D574</f>
        <v>Water Pulse</v>
      </c>
      <c r="E575" s="10">
        <f>Move_Sets!E574</f>
        <v>3</v>
      </c>
      <c r="F575" s="10">
        <f>Move_Sets!F574</f>
        <v>19</v>
      </c>
      <c r="G575" s="6">
        <f>DPS_Calcs!L573</f>
        <v>6.9334490223142407</v>
      </c>
      <c r="H575" s="10">
        <f>Move_Sets!N574</f>
        <v>17</v>
      </c>
      <c r="I575" s="6">
        <f>DPS_Calcs!M573</f>
        <v>6.1273576618120007</v>
      </c>
      <c r="J575" s="10">
        <f>Move_Sets!S574</f>
        <v>3</v>
      </c>
      <c r="K575" s="33">
        <f>DPS_Calcs!W573</f>
        <v>0.28065517238097026</v>
      </c>
      <c r="L575" s="10">
        <f>DPS_Calcs!Q573</f>
        <v>71.595219440366947</v>
      </c>
      <c r="M575" s="10"/>
      <c r="N575" s="4">
        <f>ROUND(MAX($G575*INDEX(Multipliers_RAW!$B$3:$T$21,Type_Calc!$H575,Type_Calc!N$1),INDEX(Multipliers_RAW!$B$3:$T$21,Type_Calc!$H575,Type_Calc!N$1)*$G575*$K575+(1-$K575)*INDEX(Multipliers_RAW!$B$3:$T$21,Type_Calc!$J575,Type_Calc!N$1)*$I575)*($L575/INDEX(Multipliers_RAW!$B$3:$T$21,N$1,$E575)/INDEX(Multipliers_RAW!$B$3:$T$21,N$1,$F575))/Inputs!$B$12,3)</f>
        <v>99.679000000000002</v>
      </c>
      <c r="O575" s="4">
        <f>ROUND(MAX($G575*INDEX(Multipliers_RAW!$B$3:$T$21,Type_Calc!$H575,Type_Calc!O$1),INDEX(Multipliers_RAW!$B$3:$T$21,Type_Calc!$H575,Type_Calc!O$1)*$G575*$K575+(1-$K575)*INDEX(Multipliers_RAW!$B$3:$T$21,Type_Calc!$J575,Type_Calc!O$1)*$I575)*($L575/INDEX(Multipliers_RAW!$B$3:$T$21,O$1,$E575)/INDEX(Multipliers_RAW!$B$3:$T$21,O$1,$F575))/Inputs!$B$12,3)</f>
        <v>126.98699999999999</v>
      </c>
      <c r="P575" s="4">
        <f>ROUND(MAX($G575*INDEX(Multipliers_RAW!$B$3:$T$21,Type_Calc!$H575,Type_Calc!P$1),INDEX(Multipliers_RAW!$B$3:$T$21,Type_Calc!$H575,Type_Calc!P$1)*$G575*$K575+(1-$K575)*INDEX(Multipliers_RAW!$B$3:$T$21,Type_Calc!$J575,Type_Calc!P$1)*$I575)*($L575/INDEX(Multipliers_RAW!$B$3:$T$21,P$1,$E575)/INDEX(Multipliers_RAW!$B$3:$T$21,P$1,$F575))/Inputs!$B$12,3)</f>
        <v>99.679000000000002</v>
      </c>
      <c r="Q575" s="4">
        <f>ROUND(MAX($G575*INDEX(Multipliers_RAW!$B$3:$T$21,Type_Calc!$H575,Type_Calc!Q$1),INDEX(Multipliers_RAW!$B$3:$T$21,Type_Calc!$H575,Type_Calc!Q$1)*$G575*$K575+(1-$K575)*INDEX(Multipliers_RAW!$B$3:$T$21,Type_Calc!$J575,Type_Calc!Q$1)*$I575)*($L575/INDEX(Multipliers_RAW!$B$3:$T$21,Q$1,$E575)/INDEX(Multipliers_RAW!$B$3:$T$21,Q$1,$F575))/Inputs!$B$12,3)</f>
        <v>68.597999999999999</v>
      </c>
      <c r="R575" s="4">
        <f>ROUND(MAX($G575*INDEX(Multipliers_RAW!$B$3:$T$21,Type_Calc!$H575,Type_Calc!R$1),INDEX(Multipliers_RAW!$B$3:$T$21,Type_Calc!$H575,Type_Calc!R$1)*$G575*$K575+(1-$K575)*INDEX(Multipliers_RAW!$B$3:$T$21,Type_Calc!$J575,Type_Calc!R$1)*$I575)*($L575/INDEX(Multipliers_RAW!$B$3:$T$21,R$1,$E575)/INDEX(Multipliers_RAW!$B$3:$T$21,R$1,$F575))/Inputs!$B$12,3)</f>
        <v>79.742999999999995</v>
      </c>
      <c r="S575" s="4">
        <f>ROUND(MAX($G575*INDEX(Multipliers_RAW!$B$3:$T$21,Type_Calc!$H575,Type_Calc!S$1),INDEX(Multipliers_RAW!$B$3:$T$21,Type_Calc!$H575,Type_Calc!S$1)*$G575*$K575+(1-$K575)*INDEX(Multipliers_RAW!$B$3:$T$21,Type_Calc!$J575,Type_Calc!S$1)*$I575)*($L575/INDEX(Multipliers_RAW!$B$3:$T$21,S$1,$E575)/INDEX(Multipliers_RAW!$B$3:$T$21,S$1,$F575))/Inputs!$B$12,3)</f>
        <v>155.749</v>
      </c>
      <c r="T575" s="4">
        <f>ROUND(MAX($G575*INDEX(Multipliers_RAW!$B$3:$T$21,Type_Calc!$H575,Type_Calc!T$1),INDEX(Multipliers_RAW!$B$3:$T$21,Type_Calc!$H575,Type_Calc!T$1)*$G575*$K575+(1-$K575)*INDEX(Multipliers_RAW!$B$3:$T$21,Type_Calc!$J575,Type_Calc!T$1)*$I575)*($L575/INDEX(Multipliers_RAW!$B$3:$T$21,T$1,$E575)/INDEX(Multipliers_RAW!$B$3:$T$21,T$1,$F575))/Inputs!$B$12,3)</f>
        <v>99.679000000000002</v>
      </c>
      <c r="U575" s="4">
        <f>ROUND(MAX($G575*INDEX(Multipliers_RAW!$B$3:$T$21,Type_Calc!$H575,Type_Calc!U$1),INDEX(Multipliers_RAW!$B$3:$T$21,Type_Calc!$H575,Type_Calc!U$1)*$G575*$K575+(1-$K575)*INDEX(Multipliers_RAW!$B$3:$T$21,Type_Calc!$J575,Type_Calc!U$1)*$I575)*($L575/INDEX(Multipliers_RAW!$B$3:$T$21,U$1,$E575)/INDEX(Multipliers_RAW!$B$3:$T$21,U$1,$F575))/Inputs!$B$12,3)</f>
        <v>99.679000000000002</v>
      </c>
      <c r="V575" s="4">
        <f>ROUND(MAX($G575*INDEX(Multipliers_RAW!$B$3:$T$21,Type_Calc!$H575,Type_Calc!V$1),INDEX(Multipliers_RAW!$B$3:$T$21,Type_Calc!$H575,Type_Calc!V$1)*$G575*$K575+(1-$K575)*INDEX(Multipliers_RAW!$B$3:$T$21,Type_Calc!$J575,Type_Calc!V$1)*$I575)*($L575/INDEX(Multipliers_RAW!$B$3:$T$21,V$1,$E575)/INDEX(Multipliers_RAW!$B$3:$T$21,V$1,$F575))/Inputs!$B$12,3)</f>
        <v>107.185</v>
      </c>
      <c r="W575" s="4">
        <f>ROUND(MAX($G575*INDEX(Multipliers_RAW!$B$3:$T$21,Type_Calc!$H575,Type_Calc!W$1),INDEX(Multipliers_RAW!$B$3:$T$21,Type_Calc!$H575,Type_Calc!W$1)*$G575*$K575+(1-$K575)*INDEX(Multipliers_RAW!$B$3:$T$21,Type_Calc!$J575,Type_Calc!W$1)*$I575)*($L575/INDEX(Multipliers_RAW!$B$3:$T$21,W$1,$E575)/INDEX(Multipliers_RAW!$B$3:$T$21,W$1,$F575))/Inputs!$B$12,3)</f>
        <v>99.679000000000002</v>
      </c>
      <c r="X575" s="4">
        <f>ROUND(MAX($G575*INDEX(Multipliers_RAW!$B$3:$T$21,Type_Calc!$H575,Type_Calc!X$1),INDEX(Multipliers_RAW!$B$3:$T$21,Type_Calc!$H575,Type_Calc!X$1)*$G575*$K575+(1-$K575)*INDEX(Multipliers_RAW!$B$3:$T$21,Type_Calc!$J575,Type_Calc!X$1)*$I575)*($L575/INDEX(Multipliers_RAW!$B$3:$T$21,X$1,$E575)/INDEX(Multipliers_RAW!$B$3:$T$21,X$1,$F575))/Inputs!$B$12,3)</f>
        <v>99.679000000000002</v>
      </c>
      <c r="Y575" s="4">
        <f>ROUND(MAX($G575*INDEX(Multipliers_RAW!$B$3:$T$21,Type_Calc!$H575,Type_Calc!Y$1),INDEX(Multipliers_RAW!$B$3:$T$21,Type_Calc!$H575,Type_Calc!Y$1)*$G575*$K575+(1-$K575)*INDEX(Multipliers_RAW!$B$3:$T$21,Type_Calc!$J575,Type_Calc!Y$1)*$I575)*($L575/INDEX(Multipliers_RAW!$B$3:$T$21,Y$1,$E575)/INDEX(Multipliers_RAW!$B$3:$T$21,Y$1,$F575))/Inputs!$B$12,3)</f>
        <v>99.679000000000002</v>
      </c>
      <c r="Z575" s="4">
        <f>ROUND(MAX($G575*INDEX(Multipliers_RAW!$B$3:$T$21,Type_Calc!$H575,Type_Calc!Z$1),INDEX(Multipliers_RAW!$B$3:$T$21,Type_Calc!$H575,Type_Calc!Z$1)*$G575*$K575+(1-$K575)*INDEX(Multipliers_RAW!$B$3:$T$21,Type_Calc!$J575,Type_Calc!Z$1)*$I575)*($L575/INDEX(Multipliers_RAW!$B$3:$T$21,Z$1,$E575)/INDEX(Multipliers_RAW!$B$3:$T$21,Z$1,$F575))/Inputs!$B$12,3)</f>
        <v>124.599</v>
      </c>
      <c r="AA575" s="4">
        <f>ROUND(MAX($G575*INDEX(Multipliers_RAW!$B$3:$T$21,Type_Calc!$H575,Type_Calc!AA$1),INDEX(Multipliers_RAW!$B$3:$T$21,Type_Calc!$H575,Type_Calc!AA$1)*$G575*$K575+(1-$K575)*INDEX(Multipliers_RAW!$B$3:$T$21,Type_Calc!$J575,Type_Calc!AA$1)*$I575)*($L575/INDEX(Multipliers_RAW!$B$3:$T$21,AA$1,$E575)/INDEX(Multipliers_RAW!$B$3:$T$21,AA$1,$F575))/Inputs!$B$12,3)</f>
        <v>99.679000000000002</v>
      </c>
      <c r="AB575" s="4">
        <f>ROUND(MAX($G575*INDEX(Multipliers_RAW!$B$3:$T$21,Type_Calc!$H575,Type_Calc!AB$1),INDEX(Multipliers_RAW!$B$3:$T$21,Type_Calc!$H575,Type_Calc!AB$1)*$G575*$K575+(1-$K575)*INDEX(Multipliers_RAW!$B$3:$T$21,Type_Calc!$J575,Type_Calc!AB$1)*$I575)*($L575/INDEX(Multipliers_RAW!$B$3:$T$21,AB$1,$E575)/INDEX(Multipliers_RAW!$B$3:$T$21,AB$1,$F575))/Inputs!$B$12,3)</f>
        <v>99.679000000000002</v>
      </c>
      <c r="AC575" s="4">
        <f>ROUND(MAX($G575*INDEX(Multipliers_RAW!$B$3:$T$21,Type_Calc!$H575,Type_Calc!AC$1),INDEX(Multipliers_RAW!$B$3:$T$21,Type_Calc!$H575,Type_Calc!AC$1)*$G575*$K575+(1-$K575)*INDEX(Multipliers_RAW!$B$3:$T$21,Type_Calc!$J575,Type_Calc!AC$1)*$I575)*($L575/INDEX(Multipliers_RAW!$B$3:$T$21,AC$1,$E575)/INDEX(Multipliers_RAW!$B$3:$T$21,AC$1,$F575))/Inputs!$B$12,3)</f>
        <v>99.679000000000002</v>
      </c>
      <c r="AD575" s="4">
        <f>ROUND(MAX($G575*INDEX(Multipliers_RAW!$B$3:$T$21,Type_Calc!$H575,Type_Calc!AD$1),INDEX(Multipliers_RAW!$B$3:$T$21,Type_Calc!$H575,Type_Calc!AD$1)*$G575*$K575+(1-$K575)*INDEX(Multipliers_RAW!$B$3:$T$21,Type_Calc!$J575,Type_Calc!AD$1)*$I575)*($L575/INDEX(Multipliers_RAW!$B$3:$T$21,AD$1,$E575)/INDEX(Multipliers_RAW!$B$3:$T$21,AD$1,$F575))/Inputs!$B$12,3)</f>
        <v>107.185</v>
      </c>
      <c r="AE575" s="4">
        <f>ROUND(MAX($G575*INDEX(Multipliers_RAW!$B$3:$T$21,Type_Calc!$H575,Type_Calc!AE$1),INDEX(Multipliers_RAW!$B$3:$T$21,Type_Calc!$H575,Type_Calc!AE$1)*$G575*$K575+(1-$K575)*INDEX(Multipliers_RAW!$B$3:$T$21,Type_Calc!$J575,Type_Calc!AE$1)*$I575)*($L575/INDEX(Multipliers_RAW!$B$3:$T$21,AE$1,$E575)/INDEX(Multipliers_RAW!$B$3:$T$21,AE$1,$F575))/Inputs!$B$12,3)</f>
        <v>124.599</v>
      </c>
      <c r="AF575" s="4">
        <f>ROUND(MAX($G575*INDEX(Multipliers_RAW!$B$3:$T$21,Type_Calc!$H575,Type_Calc!AF$1),INDEX(Multipliers_RAW!$B$3:$T$21,Type_Calc!$H575,Type_Calc!AF$1)*$G575*$K575+(1-$K575)*INDEX(Multipliers_RAW!$B$3:$T$21,Type_Calc!$J575,Type_Calc!AF$1)*$I575)*($L575/INDEX(Multipliers_RAW!$B$3:$T$21,AF$1,$E575)/INDEX(Multipliers_RAW!$B$3:$T$21,AF$1,$F575))/Inputs!$B$12,3)</f>
        <v>99.679000000000002</v>
      </c>
      <c r="AG575" s="4">
        <f t="shared" si="199"/>
        <v>105.07972222222224</v>
      </c>
      <c r="AH575" s="4">
        <f>SUMPRODUCT(N575:AF575,Type_DEF_Calc!$AJ$1:$BB$1)/19</f>
        <v>105.11449976800125</v>
      </c>
      <c r="AI575" s="10"/>
      <c r="AJ575" s="10" t="str">
        <f t="shared" si="200"/>
        <v/>
      </c>
      <c r="AK575" s="10" t="str">
        <f t="shared" si="217"/>
        <v/>
      </c>
      <c r="AL575" s="10" t="str">
        <f t="shared" si="218"/>
        <v/>
      </c>
      <c r="AM575" s="10" t="str">
        <f t="shared" si="219"/>
        <v/>
      </c>
      <c r="AN575" s="10" t="str">
        <f t="shared" si="202"/>
        <v/>
      </c>
      <c r="AO575" s="10" t="str">
        <f t="shared" si="203"/>
        <v/>
      </c>
      <c r="AP575" s="10" t="str">
        <f t="shared" si="204"/>
        <v/>
      </c>
      <c r="AQ575" s="10" t="str">
        <f t="shared" si="205"/>
        <v/>
      </c>
      <c r="AR575" s="10">
        <f t="shared" si="206"/>
        <v>107.185</v>
      </c>
      <c r="AS575" s="10" t="str">
        <f t="shared" si="207"/>
        <v/>
      </c>
      <c r="AT575" s="10" t="str">
        <f t="shared" si="208"/>
        <v/>
      </c>
      <c r="AU575" s="10" t="str">
        <f t="shared" si="209"/>
        <v/>
      </c>
      <c r="AV575" s="10" t="str">
        <f t="shared" si="210"/>
        <v/>
      </c>
      <c r="AW575" s="10" t="str">
        <f t="shared" si="211"/>
        <v/>
      </c>
      <c r="AX575" s="10" t="str">
        <f t="shared" si="212"/>
        <v/>
      </c>
      <c r="AY575" s="10" t="str">
        <f t="shared" si="213"/>
        <v/>
      </c>
      <c r="AZ575" s="10" t="str">
        <f t="shared" si="214"/>
        <v/>
      </c>
      <c r="BA575" s="10" t="str">
        <f t="shared" si="215"/>
        <v/>
      </c>
      <c r="BB575" s="10" t="str">
        <f t="shared" si="216"/>
        <v/>
      </c>
      <c r="BD575" s="5">
        <f>_xlfn.RANK.EQ(N575,N$4:N$855)+COUNTIF(N$4:N575,N575)-1</f>
        <v>418</v>
      </c>
      <c r="BE575" s="5">
        <f>_xlfn.RANK.EQ(O575,O$4:O$855)+COUNTIF(O$4:O575,O575)-1</f>
        <v>295</v>
      </c>
      <c r="BF575" s="5">
        <f>_xlfn.RANK.EQ(P575,P$4:P$855)+COUNTIF(P$4:P575,P575)-1</f>
        <v>394</v>
      </c>
      <c r="BG575" s="5">
        <f>_xlfn.RANK.EQ(Q575,Q$4:Q$855)+COUNTIF(Q$4:Q575,Q575)-1</f>
        <v>535</v>
      </c>
      <c r="BH575" s="5">
        <f>_xlfn.RANK.EQ(R575,R$4:R$855)+COUNTIF(R$4:R575,R575)-1</f>
        <v>510</v>
      </c>
      <c r="BI575" s="5">
        <f>_xlfn.RANK.EQ(S575,S$4:S$855)+COUNTIF(S$4:S575,S575)-1</f>
        <v>226</v>
      </c>
      <c r="BJ575" s="5">
        <f>_xlfn.RANK.EQ(T575,T$4:T$855)+COUNTIF(T$4:T575,T575)-1</f>
        <v>431</v>
      </c>
      <c r="BK575" s="5">
        <f>_xlfn.RANK.EQ(U575,U$4:U$855)+COUNTIF(U$4:U575,U575)-1</f>
        <v>400</v>
      </c>
      <c r="BL575" s="5">
        <f>_xlfn.RANK.EQ(V575,V$4:V$855)+COUNTIF(V$4:V575,V575)-1</f>
        <v>348</v>
      </c>
      <c r="BM575" s="5">
        <f>_xlfn.RANK.EQ(W575,W$4:W$855)+COUNTIF(W$4:W575,W575)-1</f>
        <v>355</v>
      </c>
      <c r="BN575" s="5">
        <f>_xlfn.RANK.EQ(X575,X$4:X$855)+COUNTIF(X$4:X575,X575)-1</f>
        <v>384</v>
      </c>
      <c r="BO575" s="5">
        <f>_xlfn.RANK.EQ(Y575,Y$4:Y$855)+COUNTIF(Y$4:Y575,Y575)-1</f>
        <v>430</v>
      </c>
      <c r="BP575" s="5">
        <f>_xlfn.RANK.EQ(Z575,Z$4:Z$855)+COUNTIF(Z$4:Z575,Z575)-1</f>
        <v>294</v>
      </c>
      <c r="BQ575" s="5">
        <f>_xlfn.RANK.EQ(AA575,AA$4:AA$855)+COUNTIF(AA$4:AA575,AA575)-1</f>
        <v>386</v>
      </c>
      <c r="BR575" s="5">
        <f>_xlfn.RANK.EQ(AB575,AB$4:AB$855)+COUNTIF(AB$4:AB575,AB575)-1</f>
        <v>399</v>
      </c>
      <c r="BS575" s="5">
        <f>_xlfn.RANK.EQ(AC575,AC$4:AC$855)+COUNTIF(AC$4:AC575,AC575)-1</f>
        <v>406</v>
      </c>
      <c r="BT575" s="5">
        <f>_xlfn.RANK.EQ(AD575,AD$4:AD$855)+COUNTIF(AD$4:AD575,AD575)-1</f>
        <v>352</v>
      </c>
      <c r="BU575" s="5">
        <f>_xlfn.RANK.EQ(AE575,AE$4:AE$855)+COUNTIF(AE$4:AE575,AE575)-1</f>
        <v>335</v>
      </c>
      <c r="BV575" s="5">
        <f>_xlfn.RANK.EQ(AF575,AF$4:AF$855)+COUNTIF(AF$4:AF575,AF575)-1</f>
        <v>401</v>
      </c>
      <c r="BW575" s="64">
        <f>_xlfn.RANK.EQ(AH575,AH$4:AH$855)+COUNTIF(AH$4:AH575,AH575)-1</f>
        <v>392</v>
      </c>
      <c r="BX575" s="64">
        <f t="shared" si="201"/>
        <v>226</v>
      </c>
      <c r="BY575" s="64">
        <f t="shared" si="198"/>
        <v>226</v>
      </c>
      <c r="CA575" s="5" t="str">
        <f>IFERROR(_xlfn.RANK.EQ(AJ575,AJ$4:AJ$855)+COUNTIF(AJ$4:AJ575,AJ575)-1,"")</f>
        <v/>
      </c>
      <c r="CB575" s="5" t="str">
        <f>IFERROR(_xlfn.RANK.EQ(AK575,AK$4:AK$855)+COUNTIF(AK$4:AK575,AK575)-1,"")</f>
        <v/>
      </c>
      <c r="CC575" s="5" t="str">
        <f>IFERROR(_xlfn.RANK.EQ(AL575,AL$4:AL$855)+COUNTIF(AL$4:AL575,AL575)-1,"")</f>
        <v/>
      </c>
      <c r="CD575" s="5" t="str">
        <f>IFERROR(_xlfn.RANK.EQ(AM575,AM$4:AM$855)+COUNTIF(AM$4:AM575,AM575)-1,"")</f>
        <v/>
      </c>
      <c r="CE575" s="5" t="str">
        <f>IFERROR(_xlfn.RANK.EQ(AN575,AN$4:AN$855)+COUNTIF(AN$4:AN575,AN575)-1,"")</f>
        <v/>
      </c>
      <c r="CF575" s="5" t="str">
        <f>IFERROR(_xlfn.RANK.EQ(AO575,AO$4:AO$855)+COUNTIF(AO$4:AO575,AO575)-1,"")</f>
        <v/>
      </c>
      <c r="CG575" s="5" t="str">
        <f>IFERROR(_xlfn.RANK.EQ(AP575,AP$4:AP$855)+COUNTIF(AP$4:AP575,AP575)-1,"")</f>
        <v/>
      </c>
      <c r="CH575" s="5" t="str">
        <f>IFERROR(_xlfn.RANK.EQ(AQ575,AQ$4:AQ$855)+COUNTIF(AQ$4:AQ575,AQ575)-1,"")</f>
        <v/>
      </c>
      <c r="CI575" s="5">
        <f>IFERROR(_xlfn.RANK.EQ(AR575,AR$4:AR$855)+COUNTIF(AR$4:AR575,AR575)-1,"")</f>
        <v>71</v>
      </c>
      <c r="CJ575" s="5" t="str">
        <f>IFERROR(_xlfn.RANK.EQ(AS575,AS$4:AS$855)+COUNTIF(AS$4:AS575,AS575)-1,"")</f>
        <v/>
      </c>
      <c r="CK575" s="5" t="str">
        <f>IFERROR(_xlfn.RANK.EQ(AT575,AT$4:AT$855)+COUNTIF(AT$4:AT575,AT575)-1,"")</f>
        <v/>
      </c>
      <c r="CL575" s="5" t="str">
        <f>IFERROR(_xlfn.RANK.EQ(AU575,AU$4:AU$855)+COUNTIF(AU$4:AU575,AU575)-1,"")</f>
        <v/>
      </c>
      <c r="CM575" s="5" t="str">
        <f>IFERROR(_xlfn.RANK.EQ(AV575,AV$4:AV$855)+COUNTIF(AV$4:AV575,AV575)-1,"")</f>
        <v/>
      </c>
      <c r="CN575" s="5" t="str">
        <f>IFERROR(_xlfn.RANK.EQ(AW575,AW$4:AW$855)+COUNTIF(AW$4:AW575,AW575)-1,"")</f>
        <v/>
      </c>
      <c r="CO575" s="5" t="str">
        <f>IFERROR(_xlfn.RANK.EQ(AX575,AX$4:AX$855)+COUNTIF(AX$4:AX575,AX575)-1,"")</f>
        <v/>
      </c>
      <c r="CP575" s="5" t="str">
        <f>IFERROR(_xlfn.RANK.EQ(AY575,AY$4:AY$855)+COUNTIF(AY$4:AY575,AY575)-1,"")</f>
        <v/>
      </c>
      <c r="CQ575" s="5" t="str">
        <f>IFERROR(_xlfn.RANK.EQ(AZ575,AZ$4:AZ$855)+COUNTIF(AZ$4:AZ575,AZ575)-1,"")</f>
        <v/>
      </c>
      <c r="CR575" s="5" t="str">
        <f>IFERROR(_xlfn.RANK.EQ(BA575,BA$4:BA$855)+COUNTIF(BA$4:BA575,BA575)-1,"")</f>
        <v/>
      </c>
      <c r="CS575" s="5" t="str">
        <f>IFERROR(_xlfn.RANK.EQ(BB575,BB$4:BB$855)+COUNTIF(BB$4:BB575,BB575)-1,"")</f>
        <v/>
      </c>
      <c r="CU575" s="64">
        <f>19-SUMPRODUCT(--($CA575:$CS575&gt;Type_Results!$Z$2))+(19-SUMPRODUCT(--($CA575:$CS575&gt;Type_Results!$Z$2-2)))+(19-SUMPRODUCT(--($CA575:$CS575&gt;1)))</f>
        <v>0</v>
      </c>
      <c r="CV575" s="64" t="str">
        <f>IF(CU575&gt;0,_xlfn.RANK.EQ(CU575,CU$4:CU$855)+COUNTIF(CU$4:CU575,CU575)-1,"")</f>
        <v/>
      </c>
    </row>
    <row r="576" spans="1:100" x14ac:dyDescent="0.25">
      <c r="A576" s="10">
        <f>Move_Sets!A575</f>
        <v>573</v>
      </c>
      <c r="B576" s="10" t="str">
        <f>Move_Sets!B575</f>
        <v>Kingler</v>
      </c>
      <c r="C576" s="10" t="str">
        <f>Move_Sets!C575</f>
        <v>Mud Shot</v>
      </c>
      <c r="D576" s="10" t="str">
        <f>Move_Sets!D575</f>
        <v>Vice Grip</v>
      </c>
      <c r="E576" s="10">
        <f>Move_Sets!E575</f>
        <v>3</v>
      </c>
      <c r="F576" s="10">
        <f>Move_Sets!F575</f>
        <v>19</v>
      </c>
      <c r="G576" s="6">
        <f>DPS_Calcs!L574</f>
        <v>6.1837357509881432</v>
      </c>
      <c r="H576" s="10">
        <f>Move_Sets!N575</f>
        <v>9</v>
      </c>
      <c r="I576" s="6">
        <f>DPS_Calcs!M574</f>
        <v>5.6562330337787756</v>
      </c>
      <c r="J576" s="10">
        <f>Move_Sets!S575</f>
        <v>1</v>
      </c>
      <c r="K576" s="33">
        <f>DPS_Calcs!W574</f>
        <v>0.31748257816520736</v>
      </c>
      <c r="L576" s="10">
        <f>DPS_Calcs!Q574</f>
        <v>71.595219440366947</v>
      </c>
      <c r="M576" s="10"/>
      <c r="N576" s="4">
        <f>ROUND(MAX($G576*INDEX(Multipliers_RAW!$B$3:$T$21,Type_Calc!$H576,Type_Calc!N$1),INDEX(Multipliers_RAW!$B$3:$T$21,Type_Calc!$H576,Type_Calc!N$1)*$G576*$K576+(1-$K576)*INDEX(Multipliers_RAW!$B$3:$T$21,Type_Calc!$J576,Type_Calc!N$1)*$I576)*($L576/INDEX(Multipliers_RAW!$B$3:$T$21,N$1,$E576)/INDEX(Multipliers_RAW!$B$3:$T$21,N$1,$F576))/Inputs!$B$12,3)</f>
        <v>88.900999999999996</v>
      </c>
      <c r="O576" s="4">
        <f>ROUND(MAX($G576*INDEX(Multipliers_RAW!$B$3:$T$21,Type_Calc!$H576,Type_Calc!O$1),INDEX(Multipliers_RAW!$B$3:$T$21,Type_Calc!$H576,Type_Calc!O$1)*$G576*$K576+(1-$K576)*INDEX(Multipliers_RAW!$B$3:$T$21,Type_Calc!$J576,Type_Calc!O$1)*$I576)*($L576/INDEX(Multipliers_RAW!$B$3:$T$21,O$1,$E576)/INDEX(Multipliers_RAW!$B$3:$T$21,O$1,$F576))/Inputs!$B$12,3)</f>
        <v>138.90700000000001</v>
      </c>
      <c r="P576" s="4">
        <f>ROUND(MAX($G576*INDEX(Multipliers_RAW!$B$3:$T$21,Type_Calc!$H576,Type_Calc!P$1),INDEX(Multipliers_RAW!$B$3:$T$21,Type_Calc!$H576,Type_Calc!P$1)*$G576*$K576+(1-$K576)*INDEX(Multipliers_RAW!$B$3:$T$21,Type_Calc!$J576,Type_Calc!P$1)*$I576)*($L576/INDEX(Multipliers_RAW!$B$3:$T$21,P$1,$E576)/INDEX(Multipliers_RAW!$B$3:$T$21,P$1,$F576))/Inputs!$B$12,3)</f>
        <v>111.126</v>
      </c>
      <c r="Q576" s="4">
        <f>ROUND(MAX($G576*INDEX(Multipliers_RAW!$B$3:$T$21,Type_Calc!$H576,Type_Calc!Q$1),INDEX(Multipliers_RAW!$B$3:$T$21,Type_Calc!$H576,Type_Calc!Q$1)*$G576*$K576+(1-$K576)*INDEX(Multipliers_RAW!$B$3:$T$21,Type_Calc!$J576,Type_Calc!Q$1)*$I576)*($L576/INDEX(Multipliers_RAW!$B$3:$T$21,Q$1,$E576)/INDEX(Multipliers_RAW!$B$3:$T$21,Q$1,$F576))/Inputs!$B$12,3)</f>
        <v>88.900999999999996</v>
      </c>
      <c r="R576" s="4">
        <f>ROUND(MAX($G576*INDEX(Multipliers_RAW!$B$3:$T$21,Type_Calc!$H576,Type_Calc!R$1),INDEX(Multipliers_RAW!$B$3:$T$21,Type_Calc!$H576,Type_Calc!R$1)*$G576*$K576+(1-$K576)*INDEX(Multipliers_RAW!$B$3:$T$21,Type_Calc!$J576,Type_Calc!R$1)*$I576)*($L576/INDEX(Multipliers_RAW!$B$3:$T$21,R$1,$E576)/INDEX(Multipliers_RAW!$B$3:$T$21,R$1,$F576))/Inputs!$B$12,3)</f>
        <v>62.463999999999999</v>
      </c>
      <c r="S576" s="4">
        <f>ROUND(MAX($G576*INDEX(Multipliers_RAW!$B$3:$T$21,Type_Calc!$H576,Type_Calc!S$1),INDEX(Multipliers_RAW!$B$3:$T$21,Type_Calc!$H576,Type_Calc!S$1)*$G576*$K576+(1-$K576)*INDEX(Multipliers_RAW!$B$3:$T$21,Type_Calc!$J576,Type_Calc!S$1)*$I576)*($L576/INDEX(Multipliers_RAW!$B$3:$T$21,S$1,$E576)/INDEX(Multipliers_RAW!$B$3:$T$21,S$1,$F576))/Inputs!$B$12,3)</f>
        <v>111.126</v>
      </c>
      <c r="T576" s="4">
        <f>ROUND(MAX($G576*INDEX(Multipliers_RAW!$B$3:$T$21,Type_Calc!$H576,Type_Calc!T$1),INDEX(Multipliers_RAW!$B$3:$T$21,Type_Calc!$H576,Type_Calc!T$1)*$G576*$K576+(1-$K576)*INDEX(Multipliers_RAW!$B$3:$T$21,Type_Calc!$J576,Type_Calc!T$1)*$I576)*($L576/INDEX(Multipliers_RAW!$B$3:$T$21,T$1,$E576)/INDEX(Multipliers_RAW!$B$3:$T$21,T$1,$F576))/Inputs!$B$12,3)</f>
        <v>88.900999999999996</v>
      </c>
      <c r="U576" s="4">
        <f>ROUND(MAX($G576*INDEX(Multipliers_RAW!$B$3:$T$21,Type_Calc!$H576,Type_Calc!U$1),INDEX(Multipliers_RAW!$B$3:$T$21,Type_Calc!$H576,Type_Calc!U$1)*$G576*$K576+(1-$K576)*INDEX(Multipliers_RAW!$B$3:$T$21,Type_Calc!$J576,Type_Calc!U$1)*$I576)*($L576/INDEX(Multipliers_RAW!$B$3:$T$21,U$1,$E576)/INDEX(Multipliers_RAW!$B$3:$T$21,U$1,$F576))/Inputs!$B$12,3)</f>
        <v>111.126</v>
      </c>
      <c r="V576" s="4">
        <f>ROUND(MAX($G576*INDEX(Multipliers_RAW!$B$3:$T$21,Type_Calc!$H576,Type_Calc!V$1),INDEX(Multipliers_RAW!$B$3:$T$21,Type_Calc!$H576,Type_Calc!V$1)*$G576*$K576+(1-$K576)*INDEX(Multipliers_RAW!$B$3:$T$21,Type_Calc!$J576,Type_Calc!V$1)*$I576)*($L576/INDEX(Multipliers_RAW!$B$3:$T$21,V$1,$E576)/INDEX(Multipliers_RAW!$B$3:$T$21,V$1,$F576))/Inputs!$B$12,3)</f>
        <v>88.900999999999996</v>
      </c>
      <c r="W576" s="4">
        <f>ROUND(MAX($G576*INDEX(Multipliers_RAW!$B$3:$T$21,Type_Calc!$H576,Type_Calc!W$1),INDEX(Multipliers_RAW!$B$3:$T$21,Type_Calc!$H576,Type_Calc!W$1)*$G576*$K576+(1-$K576)*INDEX(Multipliers_RAW!$B$3:$T$21,Type_Calc!$J576,Type_Calc!W$1)*$I576)*($L576/INDEX(Multipliers_RAW!$B$3:$T$21,W$1,$E576)/INDEX(Multipliers_RAW!$B$3:$T$21,W$1,$F576))/Inputs!$B$12,3)</f>
        <v>78.08</v>
      </c>
      <c r="X576" s="4">
        <f>ROUND(MAX($G576*INDEX(Multipliers_RAW!$B$3:$T$21,Type_Calc!$H576,Type_Calc!X$1),INDEX(Multipliers_RAW!$B$3:$T$21,Type_Calc!$H576,Type_Calc!X$1)*$G576*$K576+(1-$K576)*INDEX(Multipliers_RAW!$B$3:$T$21,Type_Calc!$J576,Type_Calc!X$1)*$I576)*($L576/INDEX(Multipliers_RAW!$B$3:$T$21,X$1,$E576)/INDEX(Multipliers_RAW!$B$3:$T$21,X$1,$F576))/Inputs!$B$12,3)</f>
        <v>88.900999999999996</v>
      </c>
      <c r="Y576" s="4">
        <f>ROUND(MAX($G576*INDEX(Multipliers_RAW!$B$3:$T$21,Type_Calc!$H576,Type_Calc!Y$1),INDEX(Multipliers_RAW!$B$3:$T$21,Type_Calc!$H576,Type_Calc!Y$1)*$G576*$K576+(1-$K576)*INDEX(Multipliers_RAW!$B$3:$T$21,Type_Calc!$J576,Type_Calc!Y$1)*$I576)*($L576/INDEX(Multipliers_RAW!$B$3:$T$21,Y$1,$E576)/INDEX(Multipliers_RAW!$B$3:$T$21,Y$1,$F576))/Inputs!$B$12,3)</f>
        <v>78.08</v>
      </c>
      <c r="Z576" s="4">
        <f>ROUND(MAX($G576*INDEX(Multipliers_RAW!$B$3:$T$21,Type_Calc!$H576,Type_Calc!Z$1),INDEX(Multipliers_RAW!$B$3:$T$21,Type_Calc!$H576,Type_Calc!Z$1)*$G576*$K576+(1-$K576)*INDEX(Multipliers_RAW!$B$3:$T$21,Type_Calc!$J576,Type_Calc!Z$1)*$I576)*($L576/INDEX(Multipliers_RAW!$B$3:$T$21,Z$1,$E576)/INDEX(Multipliers_RAW!$B$3:$T$21,Z$1,$F576))/Inputs!$B$12,3)</f>
        <v>111.126</v>
      </c>
      <c r="AA576" s="4">
        <f>ROUND(MAX($G576*INDEX(Multipliers_RAW!$B$3:$T$21,Type_Calc!$H576,Type_Calc!AA$1),INDEX(Multipliers_RAW!$B$3:$T$21,Type_Calc!$H576,Type_Calc!AA$1)*$G576*$K576+(1-$K576)*INDEX(Multipliers_RAW!$B$3:$T$21,Type_Calc!$J576,Type_Calc!AA$1)*$I576)*($L576/INDEX(Multipliers_RAW!$B$3:$T$21,AA$1,$E576)/INDEX(Multipliers_RAW!$B$3:$T$21,AA$1,$F576))/Inputs!$B$12,3)</f>
        <v>88.900999999999996</v>
      </c>
      <c r="AB576" s="4">
        <f>ROUND(MAX($G576*INDEX(Multipliers_RAW!$B$3:$T$21,Type_Calc!$H576,Type_Calc!AB$1),INDEX(Multipliers_RAW!$B$3:$T$21,Type_Calc!$H576,Type_Calc!AB$1)*$G576*$K576+(1-$K576)*INDEX(Multipliers_RAW!$B$3:$T$21,Type_Calc!$J576,Type_Calc!AB$1)*$I576)*($L576/INDEX(Multipliers_RAW!$B$3:$T$21,AB$1,$E576)/INDEX(Multipliers_RAW!$B$3:$T$21,AB$1,$F576))/Inputs!$B$12,3)</f>
        <v>88.900999999999996</v>
      </c>
      <c r="AC576" s="4">
        <f>ROUND(MAX($G576*INDEX(Multipliers_RAW!$B$3:$T$21,Type_Calc!$H576,Type_Calc!AC$1),INDEX(Multipliers_RAW!$B$3:$T$21,Type_Calc!$H576,Type_Calc!AC$1)*$G576*$K576+(1-$K576)*INDEX(Multipliers_RAW!$B$3:$T$21,Type_Calc!$J576,Type_Calc!AC$1)*$I576)*($L576/INDEX(Multipliers_RAW!$B$3:$T$21,AC$1,$E576)/INDEX(Multipliers_RAW!$B$3:$T$21,AC$1,$F576))/Inputs!$B$12,3)</f>
        <v>88.900999999999996</v>
      </c>
      <c r="AD576" s="4">
        <f>ROUND(MAX($G576*INDEX(Multipliers_RAW!$B$3:$T$21,Type_Calc!$H576,Type_Calc!AD$1),INDEX(Multipliers_RAW!$B$3:$T$21,Type_Calc!$H576,Type_Calc!AD$1)*$G576*$K576+(1-$K576)*INDEX(Multipliers_RAW!$B$3:$T$21,Type_Calc!$J576,Type_Calc!AD$1)*$I576)*($L576/INDEX(Multipliers_RAW!$B$3:$T$21,AD$1,$E576)/INDEX(Multipliers_RAW!$B$3:$T$21,AD$1,$F576))/Inputs!$B$12,3)</f>
        <v>138.90700000000001</v>
      </c>
      <c r="AE576" s="4">
        <f>ROUND(MAX($G576*INDEX(Multipliers_RAW!$B$3:$T$21,Type_Calc!$H576,Type_Calc!AE$1),INDEX(Multipliers_RAW!$B$3:$T$21,Type_Calc!$H576,Type_Calc!AE$1)*$G576*$K576+(1-$K576)*INDEX(Multipliers_RAW!$B$3:$T$21,Type_Calc!$J576,Type_Calc!AE$1)*$I576)*($L576/INDEX(Multipliers_RAW!$B$3:$T$21,AE$1,$E576)/INDEX(Multipliers_RAW!$B$3:$T$21,AE$1,$F576))/Inputs!$B$12,3)</f>
        <v>88.900999999999996</v>
      </c>
      <c r="AF576" s="4">
        <f>ROUND(MAX($G576*INDEX(Multipliers_RAW!$B$3:$T$21,Type_Calc!$H576,Type_Calc!AF$1),INDEX(Multipliers_RAW!$B$3:$T$21,Type_Calc!$H576,Type_Calc!AF$1)*$G576*$K576+(1-$K576)*INDEX(Multipliers_RAW!$B$3:$T$21,Type_Calc!$J576,Type_Calc!AF$1)*$I576)*($L576/INDEX(Multipliers_RAW!$B$3:$T$21,AF$1,$E576)/INDEX(Multipliers_RAW!$B$3:$T$21,AF$1,$F576))/Inputs!$B$12,3)</f>
        <v>88.900999999999996</v>
      </c>
      <c r="AG576" s="4">
        <f t="shared" si="199"/>
        <v>96.725055555555556</v>
      </c>
      <c r="AH576" s="4">
        <f>SUMPRODUCT(N576:AF576,Type_DEF_Calc!$AJ$1:$BB$1)/19</f>
        <v>94.812620481217252</v>
      </c>
      <c r="AI576" s="10"/>
      <c r="AJ576" s="10" t="str">
        <f t="shared" si="200"/>
        <v/>
      </c>
      <c r="AK576" s="10">
        <f t="shared" si="217"/>
        <v>138.90700000000001</v>
      </c>
      <c r="AL576" s="10" t="str">
        <f t="shared" si="218"/>
        <v/>
      </c>
      <c r="AM576" s="10">
        <f t="shared" si="219"/>
        <v>88.900999999999996</v>
      </c>
      <c r="AN576" s="10" t="str">
        <f t="shared" si="202"/>
        <v/>
      </c>
      <c r="AO576" s="10" t="str">
        <f t="shared" si="203"/>
        <v/>
      </c>
      <c r="AP576" s="10" t="str">
        <f t="shared" si="204"/>
        <v/>
      </c>
      <c r="AQ576" s="10">
        <f t="shared" si="205"/>
        <v>111.126</v>
      </c>
      <c r="AR576" s="10" t="str">
        <f t="shared" si="206"/>
        <v/>
      </c>
      <c r="AS576" s="10" t="str">
        <f t="shared" si="207"/>
        <v/>
      </c>
      <c r="AT576" s="10" t="str">
        <f t="shared" si="208"/>
        <v/>
      </c>
      <c r="AU576" s="10" t="str">
        <f t="shared" si="209"/>
        <v/>
      </c>
      <c r="AV576" s="10" t="str">
        <f t="shared" si="210"/>
        <v/>
      </c>
      <c r="AW576" s="10" t="str">
        <f t="shared" si="211"/>
        <v/>
      </c>
      <c r="AX576" s="10" t="str">
        <f t="shared" si="212"/>
        <v/>
      </c>
      <c r="AY576" s="10" t="str">
        <f t="shared" si="213"/>
        <v/>
      </c>
      <c r="AZ576" s="10">
        <f t="shared" si="214"/>
        <v>138.90700000000001</v>
      </c>
      <c r="BA576" s="10" t="str">
        <f t="shared" si="215"/>
        <v/>
      </c>
      <c r="BB576" s="10" t="str">
        <f t="shared" si="216"/>
        <v/>
      </c>
      <c r="BD576" s="5">
        <f>_xlfn.RANK.EQ(N576,N$4:N$855)+COUNTIF(N$4:N576,N576)-1</f>
        <v>457</v>
      </c>
      <c r="BE576" s="5">
        <f>_xlfn.RANK.EQ(O576,O$4:O$855)+COUNTIF(O$4:O576,O576)-1</f>
        <v>260</v>
      </c>
      <c r="BF576" s="5">
        <f>_xlfn.RANK.EQ(P576,P$4:P$855)+COUNTIF(P$4:P576,P576)-1</f>
        <v>347</v>
      </c>
      <c r="BG576" s="5">
        <f>_xlfn.RANK.EQ(Q576,Q$4:Q$855)+COUNTIF(Q$4:Q576,Q576)-1</f>
        <v>430</v>
      </c>
      <c r="BH576" s="5">
        <f>_xlfn.RANK.EQ(R576,R$4:R$855)+COUNTIF(R$4:R576,R576)-1</f>
        <v>586</v>
      </c>
      <c r="BI576" s="5">
        <f>_xlfn.RANK.EQ(S576,S$4:S$855)+COUNTIF(S$4:S576,S576)-1</f>
        <v>369</v>
      </c>
      <c r="BJ576" s="5">
        <f>_xlfn.RANK.EQ(T576,T$4:T$855)+COUNTIF(T$4:T576,T576)-1</f>
        <v>478</v>
      </c>
      <c r="BK576" s="5">
        <f>_xlfn.RANK.EQ(U576,U$4:U$855)+COUNTIF(U$4:U576,U576)-1</f>
        <v>350</v>
      </c>
      <c r="BL576" s="5">
        <f>_xlfn.RANK.EQ(V576,V$4:V$855)+COUNTIF(V$4:V576,V576)-1</f>
        <v>425</v>
      </c>
      <c r="BM576" s="5">
        <f>_xlfn.RANK.EQ(W576,W$4:W$855)+COUNTIF(W$4:W576,W576)-1</f>
        <v>444</v>
      </c>
      <c r="BN576" s="5">
        <f>_xlfn.RANK.EQ(X576,X$4:X$855)+COUNTIF(X$4:X576,X576)-1</f>
        <v>423</v>
      </c>
      <c r="BO576" s="5">
        <f>_xlfn.RANK.EQ(Y576,Y$4:Y$855)+COUNTIF(Y$4:Y576,Y576)-1</f>
        <v>517</v>
      </c>
      <c r="BP576" s="5">
        <f>_xlfn.RANK.EQ(Z576,Z$4:Z$855)+COUNTIF(Z$4:Z576,Z576)-1</f>
        <v>342</v>
      </c>
      <c r="BQ576" s="5">
        <f>_xlfn.RANK.EQ(AA576,AA$4:AA$855)+COUNTIF(AA$4:AA576,AA576)-1</f>
        <v>425</v>
      </c>
      <c r="BR576" s="5">
        <f>_xlfn.RANK.EQ(AB576,AB$4:AB$855)+COUNTIF(AB$4:AB576,AB576)-1</f>
        <v>445</v>
      </c>
      <c r="BS576" s="5">
        <f>_xlfn.RANK.EQ(AC576,AC$4:AC$855)+COUNTIF(AC$4:AC576,AC576)-1</f>
        <v>442</v>
      </c>
      <c r="BT576" s="5">
        <f>_xlfn.RANK.EQ(AD576,AD$4:AD$855)+COUNTIF(AD$4:AD576,AD576)-1</f>
        <v>250</v>
      </c>
      <c r="BU576" s="5">
        <f>_xlfn.RANK.EQ(AE576,AE$4:AE$855)+COUNTIF(AE$4:AE576,AE576)-1</f>
        <v>444</v>
      </c>
      <c r="BV576" s="5">
        <f>_xlfn.RANK.EQ(AF576,AF$4:AF$855)+COUNTIF(AF$4:AF576,AF576)-1</f>
        <v>446</v>
      </c>
      <c r="BW576" s="64">
        <f>_xlfn.RANK.EQ(AH576,AH$4:AH$855)+COUNTIF(AH$4:AH576,AH576)-1</f>
        <v>434</v>
      </c>
      <c r="BX576" s="64">
        <f t="shared" si="201"/>
        <v>250</v>
      </c>
      <c r="BY576" s="64">
        <f t="shared" si="198"/>
        <v>250</v>
      </c>
      <c r="CA576" s="5" t="str">
        <f>IFERROR(_xlfn.RANK.EQ(AJ576,AJ$4:AJ$855)+COUNTIF(AJ$4:AJ576,AJ576)-1,"")</f>
        <v/>
      </c>
      <c r="CB576" s="5">
        <f>IFERROR(_xlfn.RANK.EQ(AK576,AK$4:AK$855)+COUNTIF(AK$4:AK576,AK576)-1,"")</f>
        <v>59</v>
      </c>
      <c r="CC576" s="5" t="str">
        <f>IFERROR(_xlfn.RANK.EQ(AL576,AL$4:AL$855)+COUNTIF(AL$4:AL576,AL576)-1,"")</f>
        <v/>
      </c>
      <c r="CD576" s="5">
        <f>IFERROR(_xlfn.RANK.EQ(AM576,AM$4:AM$855)+COUNTIF(AM$4:AM576,AM576)-1,"")</f>
        <v>88</v>
      </c>
      <c r="CE576" s="5" t="str">
        <f>IFERROR(_xlfn.RANK.EQ(AN576,AN$4:AN$855)+COUNTIF(AN$4:AN576,AN576)-1,"")</f>
        <v/>
      </c>
      <c r="CF576" s="5" t="str">
        <f>IFERROR(_xlfn.RANK.EQ(AO576,AO$4:AO$855)+COUNTIF(AO$4:AO576,AO576)-1,"")</f>
        <v/>
      </c>
      <c r="CG576" s="5" t="str">
        <f>IFERROR(_xlfn.RANK.EQ(AP576,AP$4:AP$855)+COUNTIF(AP$4:AP576,AP576)-1,"")</f>
        <v/>
      </c>
      <c r="CH576" s="5">
        <f>IFERROR(_xlfn.RANK.EQ(AQ576,AQ$4:AQ$855)+COUNTIF(AQ$4:AQ576,AQ576)-1,"")</f>
        <v>69</v>
      </c>
      <c r="CI576" s="5" t="str">
        <f>IFERROR(_xlfn.RANK.EQ(AR576,AR$4:AR$855)+COUNTIF(AR$4:AR576,AR576)-1,"")</f>
        <v/>
      </c>
      <c r="CJ576" s="5" t="str">
        <f>IFERROR(_xlfn.RANK.EQ(AS576,AS$4:AS$855)+COUNTIF(AS$4:AS576,AS576)-1,"")</f>
        <v/>
      </c>
      <c r="CK576" s="5" t="str">
        <f>IFERROR(_xlfn.RANK.EQ(AT576,AT$4:AT$855)+COUNTIF(AT$4:AT576,AT576)-1,"")</f>
        <v/>
      </c>
      <c r="CL576" s="5" t="str">
        <f>IFERROR(_xlfn.RANK.EQ(AU576,AU$4:AU$855)+COUNTIF(AU$4:AU576,AU576)-1,"")</f>
        <v/>
      </c>
      <c r="CM576" s="5" t="str">
        <f>IFERROR(_xlfn.RANK.EQ(AV576,AV$4:AV$855)+COUNTIF(AV$4:AV576,AV576)-1,"")</f>
        <v/>
      </c>
      <c r="CN576" s="5" t="str">
        <f>IFERROR(_xlfn.RANK.EQ(AW576,AW$4:AW$855)+COUNTIF(AW$4:AW576,AW576)-1,"")</f>
        <v/>
      </c>
      <c r="CO576" s="5" t="str">
        <f>IFERROR(_xlfn.RANK.EQ(AX576,AX$4:AX$855)+COUNTIF(AX$4:AX576,AX576)-1,"")</f>
        <v/>
      </c>
      <c r="CP576" s="5" t="str">
        <f>IFERROR(_xlfn.RANK.EQ(AY576,AY$4:AY$855)+COUNTIF(AY$4:AY576,AY576)-1,"")</f>
        <v/>
      </c>
      <c r="CQ576" s="5">
        <f>IFERROR(_xlfn.RANK.EQ(AZ576,AZ$4:AZ$855)+COUNTIF(AZ$4:AZ576,AZ576)-1,"")</f>
        <v>57</v>
      </c>
      <c r="CR576" s="5" t="str">
        <f>IFERROR(_xlfn.RANK.EQ(BA576,BA$4:BA$855)+COUNTIF(BA$4:BA576,BA576)-1,"")</f>
        <v/>
      </c>
      <c r="CS576" s="5" t="str">
        <f>IFERROR(_xlfn.RANK.EQ(BB576,BB$4:BB$855)+COUNTIF(BB$4:BB576,BB576)-1,"")</f>
        <v/>
      </c>
      <c r="CU576" s="64">
        <f>19-SUMPRODUCT(--($CA576:$CS576&gt;Type_Results!$Z$2))+(19-SUMPRODUCT(--($CA576:$CS576&gt;Type_Results!$Z$2-2)))+(19-SUMPRODUCT(--($CA576:$CS576&gt;1)))</f>
        <v>0</v>
      </c>
      <c r="CV576" s="64" t="str">
        <f>IF(CU576&gt;0,_xlfn.RANK.EQ(CU576,CU$4:CU$855)+COUNTIF(CU$4:CU576,CU576)-1,"")</f>
        <v/>
      </c>
    </row>
    <row r="577" spans="1:100" x14ac:dyDescent="0.25">
      <c r="A577" s="10">
        <f>Move_Sets!A576</f>
        <v>574</v>
      </c>
      <c r="B577" s="10" t="str">
        <f>Move_Sets!B576</f>
        <v>Kingler</v>
      </c>
      <c r="C577" s="10" t="str">
        <f>Move_Sets!C576</f>
        <v>Mud Shot</v>
      </c>
      <c r="D577" s="10" t="str">
        <f>Move_Sets!D576</f>
        <v>X Scissor</v>
      </c>
      <c r="E577" s="10">
        <f>Move_Sets!E576</f>
        <v>3</v>
      </c>
      <c r="F577" s="10">
        <f>Move_Sets!F576</f>
        <v>19</v>
      </c>
      <c r="G577" s="6">
        <f>DPS_Calcs!L575</f>
        <v>6.1837357509881432</v>
      </c>
      <c r="H577" s="10">
        <f>Move_Sets!N576</f>
        <v>9</v>
      </c>
      <c r="I577" s="6">
        <f>DPS_Calcs!M575</f>
        <v>7.7026438856985964</v>
      </c>
      <c r="J577" s="10">
        <f>Move_Sets!S576</f>
        <v>12</v>
      </c>
      <c r="K577" s="33">
        <f>DPS_Calcs!W575</f>
        <v>0.4732821702461904</v>
      </c>
      <c r="L577" s="10">
        <f>DPS_Calcs!Q575</f>
        <v>71.595219440366947</v>
      </c>
      <c r="M577" s="10"/>
      <c r="N577" s="4">
        <f>ROUND(MAX($G577*INDEX(Multipliers_RAW!$B$3:$T$21,Type_Calc!$H577,Type_Calc!N$1),INDEX(Multipliers_RAW!$B$3:$T$21,Type_Calc!$H577,Type_Calc!N$1)*$G577*$K577+(1-$K577)*INDEX(Multipliers_RAW!$B$3:$T$21,Type_Calc!$J577,Type_Calc!N$1)*$I577)*($L577/INDEX(Multipliers_RAW!$B$3:$T$21,N$1,$E577)/INDEX(Multipliers_RAW!$B$3:$T$21,N$1,$F577))/Inputs!$B$12,3)</f>
        <v>100.40300000000001</v>
      </c>
      <c r="O577" s="4">
        <f>ROUND(MAX($G577*INDEX(Multipliers_RAW!$B$3:$T$21,Type_Calc!$H577,Type_Calc!O$1),INDEX(Multipliers_RAW!$B$3:$T$21,Type_Calc!$H577,Type_Calc!O$1)*$G577*$K577+(1-$K577)*INDEX(Multipliers_RAW!$B$3:$T$21,Type_Calc!$J577,Type_Calc!O$1)*$I577)*($L577/INDEX(Multipliers_RAW!$B$3:$T$21,O$1,$E577)/INDEX(Multipliers_RAW!$B$3:$T$21,O$1,$F577))/Inputs!$B$12,3)</f>
        <v>138.90700000000001</v>
      </c>
      <c r="P577" s="4">
        <f>ROUND(MAX($G577*INDEX(Multipliers_RAW!$B$3:$T$21,Type_Calc!$H577,Type_Calc!P$1),INDEX(Multipliers_RAW!$B$3:$T$21,Type_Calc!$H577,Type_Calc!P$1)*$G577*$K577+(1-$K577)*INDEX(Multipliers_RAW!$B$3:$T$21,Type_Calc!$J577,Type_Calc!P$1)*$I577)*($L577/INDEX(Multipliers_RAW!$B$3:$T$21,P$1,$E577)/INDEX(Multipliers_RAW!$B$3:$T$21,P$1,$F577))/Inputs!$B$12,3)</f>
        <v>125.503</v>
      </c>
      <c r="Q577" s="4">
        <f>ROUND(MAX($G577*INDEX(Multipliers_RAW!$B$3:$T$21,Type_Calc!$H577,Type_Calc!Q$1),INDEX(Multipliers_RAW!$B$3:$T$21,Type_Calc!$H577,Type_Calc!Q$1)*$G577*$K577+(1-$K577)*INDEX(Multipliers_RAW!$B$3:$T$21,Type_Calc!$J577,Type_Calc!Q$1)*$I577)*($L577/INDEX(Multipliers_RAW!$B$3:$T$21,Q$1,$E577)/INDEX(Multipliers_RAW!$B$3:$T$21,Q$1,$F577))/Inputs!$B$12,3)</f>
        <v>88.900999999999996</v>
      </c>
      <c r="R577" s="4">
        <f>ROUND(MAX($G577*INDEX(Multipliers_RAW!$B$3:$T$21,Type_Calc!$H577,Type_Calc!R$1),INDEX(Multipliers_RAW!$B$3:$T$21,Type_Calc!$H577,Type_Calc!R$1)*$G577*$K577+(1-$K577)*INDEX(Multipliers_RAW!$B$3:$T$21,Type_Calc!$J577,Type_Calc!R$1)*$I577)*($L577/INDEX(Multipliers_RAW!$B$3:$T$21,R$1,$E577)/INDEX(Multipliers_RAW!$B$3:$T$21,R$1,$F577))/Inputs!$B$12,3)</f>
        <v>85.254999999999995</v>
      </c>
      <c r="S577" s="4">
        <f>ROUND(MAX($G577*INDEX(Multipliers_RAW!$B$3:$T$21,Type_Calc!$H577,Type_Calc!S$1),INDEX(Multipliers_RAW!$B$3:$T$21,Type_Calc!$H577,Type_Calc!S$1)*$G577*$K577+(1-$K577)*INDEX(Multipliers_RAW!$B$3:$T$21,Type_Calc!$J577,Type_Calc!S$1)*$I577)*($L577/INDEX(Multipliers_RAW!$B$3:$T$21,S$1,$E577)/INDEX(Multipliers_RAW!$B$3:$T$21,S$1,$F577))/Inputs!$B$12,3)</f>
        <v>125.503</v>
      </c>
      <c r="T577" s="4">
        <f>ROUND(MAX($G577*INDEX(Multipliers_RAW!$B$3:$T$21,Type_Calc!$H577,Type_Calc!T$1),INDEX(Multipliers_RAW!$B$3:$T$21,Type_Calc!$H577,Type_Calc!T$1)*$G577*$K577+(1-$K577)*INDEX(Multipliers_RAW!$B$3:$T$21,Type_Calc!$J577,Type_Calc!T$1)*$I577)*($L577/INDEX(Multipliers_RAW!$B$3:$T$21,T$1,$E577)/INDEX(Multipliers_RAW!$B$3:$T$21,T$1,$F577))/Inputs!$B$12,3)</f>
        <v>88.900999999999996</v>
      </c>
      <c r="U577" s="4">
        <f>ROUND(MAX($G577*INDEX(Multipliers_RAW!$B$3:$T$21,Type_Calc!$H577,Type_Calc!U$1),INDEX(Multipliers_RAW!$B$3:$T$21,Type_Calc!$H577,Type_Calc!U$1)*$G577*$K577+(1-$K577)*INDEX(Multipliers_RAW!$B$3:$T$21,Type_Calc!$J577,Type_Calc!U$1)*$I577)*($L577/INDEX(Multipliers_RAW!$B$3:$T$21,U$1,$E577)/INDEX(Multipliers_RAW!$B$3:$T$21,U$1,$F577))/Inputs!$B$12,3)</f>
        <v>111.126</v>
      </c>
      <c r="V577" s="4">
        <f>ROUND(MAX($G577*INDEX(Multipliers_RAW!$B$3:$T$21,Type_Calc!$H577,Type_Calc!V$1),INDEX(Multipliers_RAW!$B$3:$T$21,Type_Calc!$H577,Type_Calc!V$1)*$G577*$K577+(1-$K577)*INDEX(Multipliers_RAW!$B$3:$T$21,Type_Calc!$J577,Type_Calc!V$1)*$I577)*($L577/INDEX(Multipliers_RAW!$B$3:$T$21,V$1,$E577)/INDEX(Multipliers_RAW!$B$3:$T$21,V$1,$F577))/Inputs!$B$12,3)</f>
        <v>100.40300000000001</v>
      </c>
      <c r="W577" s="4">
        <f>ROUND(MAX($G577*INDEX(Multipliers_RAW!$B$3:$T$21,Type_Calc!$H577,Type_Calc!W$1),INDEX(Multipliers_RAW!$B$3:$T$21,Type_Calc!$H577,Type_Calc!W$1)*$G577*$K577+(1-$K577)*INDEX(Multipliers_RAW!$B$3:$T$21,Type_Calc!$J577,Type_Calc!W$1)*$I577)*($L577/INDEX(Multipliers_RAW!$B$3:$T$21,W$1,$E577)/INDEX(Multipliers_RAW!$B$3:$T$21,W$1,$F577))/Inputs!$B$12,3)</f>
        <v>80.322000000000003</v>
      </c>
      <c r="X577" s="4">
        <f>ROUND(MAX($G577*INDEX(Multipliers_RAW!$B$3:$T$21,Type_Calc!$H577,Type_Calc!X$1),INDEX(Multipliers_RAW!$B$3:$T$21,Type_Calc!$H577,Type_Calc!X$1)*$G577*$K577+(1-$K577)*INDEX(Multipliers_RAW!$B$3:$T$21,Type_Calc!$J577,Type_Calc!X$1)*$I577)*($L577/INDEX(Multipliers_RAW!$B$3:$T$21,X$1,$E577)/INDEX(Multipliers_RAW!$B$3:$T$21,X$1,$F577))/Inputs!$B$12,3)</f>
        <v>114.98399999999999</v>
      </c>
      <c r="Y577" s="4">
        <f>ROUND(MAX($G577*INDEX(Multipliers_RAW!$B$3:$T$21,Type_Calc!$H577,Type_Calc!Y$1),INDEX(Multipliers_RAW!$B$3:$T$21,Type_Calc!$H577,Type_Calc!Y$1)*$G577*$K577+(1-$K577)*INDEX(Multipliers_RAW!$B$3:$T$21,Type_Calc!$J577,Type_Calc!Y$1)*$I577)*($L577/INDEX(Multipliers_RAW!$B$3:$T$21,Y$1,$E577)/INDEX(Multipliers_RAW!$B$3:$T$21,Y$1,$F577))/Inputs!$B$12,3)</f>
        <v>91.988</v>
      </c>
      <c r="Z577" s="4">
        <f>ROUND(MAX($G577*INDEX(Multipliers_RAW!$B$3:$T$21,Type_Calc!$H577,Type_Calc!Z$1),INDEX(Multipliers_RAW!$B$3:$T$21,Type_Calc!$H577,Type_Calc!Z$1)*$G577*$K577+(1-$K577)*INDEX(Multipliers_RAW!$B$3:$T$21,Type_Calc!$J577,Type_Calc!Z$1)*$I577)*($L577/INDEX(Multipliers_RAW!$B$3:$T$21,Z$1,$E577)/INDEX(Multipliers_RAW!$B$3:$T$21,Z$1,$F577))/Inputs!$B$12,3)</f>
        <v>111.126</v>
      </c>
      <c r="AA577" s="4">
        <f>ROUND(MAX($G577*INDEX(Multipliers_RAW!$B$3:$T$21,Type_Calc!$H577,Type_Calc!AA$1),INDEX(Multipliers_RAW!$B$3:$T$21,Type_Calc!$H577,Type_Calc!AA$1)*$G577*$K577+(1-$K577)*INDEX(Multipliers_RAW!$B$3:$T$21,Type_Calc!$J577,Type_Calc!AA$1)*$I577)*($L577/INDEX(Multipliers_RAW!$B$3:$T$21,AA$1,$E577)/INDEX(Multipliers_RAW!$B$3:$T$21,AA$1,$F577))/Inputs!$B$12,3)</f>
        <v>88.900999999999996</v>
      </c>
      <c r="AB577" s="4">
        <f>ROUND(MAX($G577*INDEX(Multipliers_RAW!$B$3:$T$21,Type_Calc!$H577,Type_Calc!AB$1),INDEX(Multipliers_RAW!$B$3:$T$21,Type_Calc!$H577,Type_Calc!AB$1)*$G577*$K577+(1-$K577)*INDEX(Multipliers_RAW!$B$3:$T$21,Type_Calc!$J577,Type_Calc!AB$1)*$I577)*($L577/INDEX(Multipliers_RAW!$B$3:$T$21,AB$1,$E577)/INDEX(Multipliers_RAW!$B$3:$T$21,AB$1,$F577))/Inputs!$B$12,3)</f>
        <v>100.40300000000001</v>
      </c>
      <c r="AC577" s="4">
        <f>ROUND(MAX($G577*INDEX(Multipliers_RAW!$B$3:$T$21,Type_Calc!$H577,Type_Calc!AC$1),INDEX(Multipliers_RAW!$B$3:$T$21,Type_Calc!$H577,Type_Calc!AC$1)*$G577*$K577+(1-$K577)*INDEX(Multipliers_RAW!$B$3:$T$21,Type_Calc!$J577,Type_Calc!AC$1)*$I577)*($L577/INDEX(Multipliers_RAW!$B$3:$T$21,AC$1,$E577)/INDEX(Multipliers_RAW!$B$3:$T$21,AC$1,$F577))/Inputs!$B$12,3)</f>
        <v>114.98399999999999</v>
      </c>
      <c r="AD577" s="4">
        <f>ROUND(MAX($G577*INDEX(Multipliers_RAW!$B$3:$T$21,Type_Calc!$H577,Type_Calc!AD$1),INDEX(Multipliers_RAW!$B$3:$T$21,Type_Calc!$H577,Type_Calc!AD$1)*$G577*$K577+(1-$K577)*INDEX(Multipliers_RAW!$B$3:$T$21,Type_Calc!$J577,Type_Calc!AD$1)*$I577)*($L577/INDEX(Multipliers_RAW!$B$3:$T$21,AD$1,$E577)/INDEX(Multipliers_RAW!$B$3:$T$21,AD$1,$F577))/Inputs!$B$12,3)</f>
        <v>138.90700000000001</v>
      </c>
      <c r="AE577" s="4">
        <f>ROUND(MAX($G577*INDEX(Multipliers_RAW!$B$3:$T$21,Type_Calc!$H577,Type_Calc!AE$1),INDEX(Multipliers_RAW!$B$3:$T$21,Type_Calc!$H577,Type_Calc!AE$1)*$G577*$K577+(1-$K577)*INDEX(Multipliers_RAW!$B$3:$T$21,Type_Calc!$J577,Type_Calc!AE$1)*$I577)*($L577/INDEX(Multipliers_RAW!$B$3:$T$21,AE$1,$E577)/INDEX(Multipliers_RAW!$B$3:$T$21,AE$1,$F577))/Inputs!$B$12,3)</f>
        <v>88.900999999999996</v>
      </c>
      <c r="AF577" s="4">
        <f>ROUND(MAX($G577*INDEX(Multipliers_RAW!$B$3:$T$21,Type_Calc!$H577,Type_Calc!AF$1),INDEX(Multipliers_RAW!$B$3:$T$21,Type_Calc!$H577,Type_Calc!AF$1)*$G577*$K577+(1-$K577)*INDEX(Multipliers_RAW!$B$3:$T$21,Type_Calc!$J577,Type_Calc!AF$1)*$I577)*($L577/INDEX(Multipliers_RAW!$B$3:$T$21,AF$1,$E577)/INDEX(Multipliers_RAW!$B$3:$T$21,AF$1,$F577))/Inputs!$B$12,3)</f>
        <v>100.40300000000001</v>
      </c>
      <c r="AG577" s="4">
        <f t="shared" si="199"/>
        <v>105.301</v>
      </c>
      <c r="AH577" s="4">
        <f>SUMPRODUCT(N577:AF577,Type_DEF_Calc!$AJ$1:$BB$1)/19</f>
        <v>105.92974984917628</v>
      </c>
      <c r="AI577" s="10"/>
      <c r="AJ577" s="10" t="str">
        <f t="shared" si="200"/>
        <v/>
      </c>
      <c r="AK577" s="10" t="str">
        <f t="shared" si="217"/>
        <v/>
      </c>
      <c r="AL577" s="10">
        <f t="shared" si="218"/>
        <v>125.503</v>
      </c>
      <c r="AM577" s="10" t="str">
        <f t="shared" si="219"/>
        <v/>
      </c>
      <c r="AN577" s="10" t="str">
        <f t="shared" si="202"/>
        <v/>
      </c>
      <c r="AO577" s="10" t="str">
        <f t="shared" si="203"/>
        <v/>
      </c>
      <c r="AP577" s="10" t="str">
        <f t="shared" si="204"/>
        <v/>
      </c>
      <c r="AQ577" s="10" t="str">
        <f t="shared" si="205"/>
        <v/>
      </c>
      <c r="AR577" s="10" t="str">
        <f t="shared" si="206"/>
        <v/>
      </c>
      <c r="AS577" s="10" t="str">
        <f t="shared" si="207"/>
        <v/>
      </c>
      <c r="AT577" s="10" t="str">
        <f t="shared" si="208"/>
        <v/>
      </c>
      <c r="AU577" s="10" t="str">
        <f t="shared" si="209"/>
        <v/>
      </c>
      <c r="AV577" s="10" t="str">
        <f t="shared" si="210"/>
        <v/>
      </c>
      <c r="AW577" s="10" t="str">
        <f t="shared" si="211"/>
        <v/>
      </c>
      <c r="AX577" s="10" t="str">
        <f t="shared" si="212"/>
        <v/>
      </c>
      <c r="AY577" s="10" t="str">
        <f t="shared" si="213"/>
        <v/>
      </c>
      <c r="AZ577" s="10" t="str">
        <f t="shared" si="214"/>
        <v/>
      </c>
      <c r="BA577" s="10" t="str">
        <f t="shared" si="215"/>
        <v/>
      </c>
      <c r="BB577" s="10" t="str">
        <f t="shared" si="216"/>
        <v/>
      </c>
      <c r="BD577" s="5">
        <f>_xlfn.RANK.EQ(N577,N$4:N$855)+COUNTIF(N$4:N577,N577)-1</f>
        <v>413</v>
      </c>
      <c r="BE577" s="5">
        <f>_xlfn.RANK.EQ(O577,O$4:O$855)+COUNTIF(O$4:O577,O577)-1</f>
        <v>261</v>
      </c>
      <c r="BF577" s="5">
        <f>_xlfn.RANK.EQ(P577,P$4:P$855)+COUNTIF(P$4:P577,P577)-1</f>
        <v>288</v>
      </c>
      <c r="BG577" s="5">
        <f>_xlfn.RANK.EQ(Q577,Q$4:Q$855)+COUNTIF(Q$4:Q577,Q577)-1</f>
        <v>431</v>
      </c>
      <c r="BH577" s="5">
        <f>_xlfn.RANK.EQ(R577,R$4:R$855)+COUNTIF(R$4:R577,R577)-1</f>
        <v>482</v>
      </c>
      <c r="BI577" s="5">
        <f>_xlfn.RANK.EQ(S577,S$4:S$855)+COUNTIF(S$4:S577,S577)-1</f>
        <v>322</v>
      </c>
      <c r="BJ577" s="5">
        <f>_xlfn.RANK.EQ(T577,T$4:T$855)+COUNTIF(T$4:T577,T577)-1</f>
        <v>479</v>
      </c>
      <c r="BK577" s="5">
        <f>_xlfn.RANK.EQ(U577,U$4:U$855)+COUNTIF(U$4:U577,U577)-1</f>
        <v>351</v>
      </c>
      <c r="BL577" s="5">
        <f>_xlfn.RANK.EQ(V577,V$4:V$855)+COUNTIF(V$4:V577,V577)-1</f>
        <v>377</v>
      </c>
      <c r="BM577" s="5">
        <f>_xlfn.RANK.EQ(W577,W$4:W$855)+COUNTIF(W$4:W577,W577)-1</f>
        <v>434</v>
      </c>
      <c r="BN577" s="5">
        <f>_xlfn.RANK.EQ(X577,X$4:X$855)+COUNTIF(X$4:X577,X577)-1</f>
        <v>326</v>
      </c>
      <c r="BO577" s="5">
        <f>_xlfn.RANK.EQ(Y577,Y$4:Y$855)+COUNTIF(Y$4:Y577,Y577)-1</f>
        <v>470</v>
      </c>
      <c r="BP577" s="5">
        <f>_xlfn.RANK.EQ(Z577,Z$4:Z$855)+COUNTIF(Z$4:Z577,Z577)-1</f>
        <v>343</v>
      </c>
      <c r="BQ577" s="5">
        <f>_xlfn.RANK.EQ(AA577,AA$4:AA$855)+COUNTIF(AA$4:AA577,AA577)-1</f>
        <v>426</v>
      </c>
      <c r="BR577" s="5">
        <f>_xlfn.RANK.EQ(AB577,AB$4:AB$855)+COUNTIF(AB$4:AB577,AB577)-1</f>
        <v>396</v>
      </c>
      <c r="BS577" s="5">
        <f>_xlfn.RANK.EQ(AC577,AC$4:AC$855)+COUNTIF(AC$4:AC577,AC577)-1</f>
        <v>341</v>
      </c>
      <c r="BT577" s="5">
        <f>_xlfn.RANK.EQ(AD577,AD$4:AD$855)+COUNTIF(AD$4:AD577,AD577)-1</f>
        <v>251</v>
      </c>
      <c r="BU577" s="5">
        <f>_xlfn.RANK.EQ(AE577,AE$4:AE$855)+COUNTIF(AE$4:AE577,AE577)-1</f>
        <v>445</v>
      </c>
      <c r="BV577" s="5">
        <f>_xlfn.RANK.EQ(AF577,AF$4:AF$855)+COUNTIF(AF$4:AF577,AF577)-1</f>
        <v>397</v>
      </c>
      <c r="BW577" s="64">
        <f>_xlfn.RANK.EQ(AH577,AH$4:AH$855)+COUNTIF(AH$4:AH577,AH577)-1</f>
        <v>388</v>
      </c>
      <c r="BX577" s="64">
        <f t="shared" si="201"/>
        <v>251</v>
      </c>
      <c r="BY577" s="64">
        <f t="shared" si="198"/>
        <v>251</v>
      </c>
      <c r="CA577" s="5" t="str">
        <f>IFERROR(_xlfn.RANK.EQ(AJ577,AJ$4:AJ$855)+COUNTIF(AJ$4:AJ577,AJ577)-1,"")</f>
        <v/>
      </c>
      <c r="CB577" s="5" t="str">
        <f>IFERROR(_xlfn.RANK.EQ(AK577,AK$4:AK$855)+COUNTIF(AK$4:AK577,AK577)-1,"")</f>
        <v/>
      </c>
      <c r="CC577" s="5">
        <f>IFERROR(_xlfn.RANK.EQ(AL577,AL$4:AL$855)+COUNTIF(AL$4:AL577,AL577)-1,"")</f>
        <v>65</v>
      </c>
      <c r="CD577" s="5" t="str">
        <f>IFERROR(_xlfn.RANK.EQ(AM577,AM$4:AM$855)+COUNTIF(AM$4:AM577,AM577)-1,"")</f>
        <v/>
      </c>
      <c r="CE577" s="5" t="str">
        <f>IFERROR(_xlfn.RANK.EQ(AN577,AN$4:AN$855)+COUNTIF(AN$4:AN577,AN577)-1,"")</f>
        <v/>
      </c>
      <c r="CF577" s="5" t="str">
        <f>IFERROR(_xlfn.RANK.EQ(AO577,AO$4:AO$855)+COUNTIF(AO$4:AO577,AO577)-1,"")</f>
        <v/>
      </c>
      <c r="CG577" s="5" t="str">
        <f>IFERROR(_xlfn.RANK.EQ(AP577,AP$4:AP$855)+COUNTIF(AP$4:AP577,AP577)-1,"")</f>
        <v/>
      </c>
      <c r="CH577" s="5" t="str">
        <f>IFERROR(_xlfn.RANK.EQ(AQ577,AQ$4:AQ$855)+COUNTIF(AQ$4:AQ577,AQ577)-1,"")</f>
        <v/>
      </c>
      <c r="CI577" s="5" t="str">
        <f>IFERROR(_xlfn.RANK.EQ(AR577,AR$4:AR$855)+COUNTIF(AR$4:AR577,AR577)-1,"")</f>
        <v/>
      </c>
      <c r="CJ577" s="5" t="str">
        <f>IFERROR(_xlfn.RANK.EQ(AS577,AS$4:AS$855)+COUNTIF(AS$4:AS577,AS577)-1,"")</f>
        <v/>
      </c>
      <c r="CK577" s="5" t="str">
        <f>IFERROR(_xlfn.RANK.EQ(AT577,AT$4:AT$855)+COUNTIF(AT$4:AT577,AT577)-1,"")</f>
        <v/>
      </c>
      <c r="CL577" s="5" t="str">
        <f>IFERROR(_xlfn.RANK.EQ(AU577,AU$4:AU$855)+COUNTIF(AU$4:AU577,AU577)-1,"")</f>
        <v/>
      </c>
      <c r="CM577" s="5" t="str">
        <f>IFERROR(_xlfn.RANK.EQ(AV577,AV$4:AV$855)+COUNTIF(AV$4:AV577,AV577)-1,"")</f>
        <v/>
      </c>
      <c r="CN577" s="5" t="str">
        <f>IFERROR(_xlfn.RANK.EQ(AW577,AW$4:AW$855)+COUNTIF(AW$4:AW577,AW577)-1,"")</f>
        <v/>
      </c>
      <c r="CO577" s="5" t="str">
        <f>IFERROR(_xlfn.RANK.EQ(AX577,AX$4:AX$855)+COUNTIF(AX$4:AX577,AX577)-1,"")</f>
        <v/>
      </c>
      <c r="CP577" s="5" t="str">
        <f>IFERROR(_xlfn.RANK.EQ(AY577,AY$4:AY$855)+COUNTIF(AY$4:AY577,AY577)-1,"")</f>
        <v/>
      </c>
      <c r="CQ577" s="5" t="str">
        <f>IFERROR(_xlfn.RANK.EQ(AZ577,AZ$4:AZ$855)+COUNTIF(AZ$4:AZ577,AZ577)-1,"")</f>
        <v/>
      </c>
      <c r="CR577" s="5" t="str">
        <f>IFERROR(_xlfn.RANK.EQ(BA577,BA$4:BA$855)+COUNTIF(BA$4:BA577,BA577)-1,"")</f>
        <v/>
      </c>
      <c r="CS577" s="5" t="str">
        <f>IFERROR(_xlfn.RANK.EQ(BB577,BB$4:BB$855)+COUNTIF(BB$4:BB577,BB577)-1,"")</f>
        <v/>
      </c>
      <c r="CU577" s="64">
        <f>19-SUMPRODUCT(--($CA577:$CS577&gt;Type_Results!$Z$2))+(19-SUMPRODUCT(--($CA577:$CS577&gt;Type_Results!$Z$2-2)))+(19-SUMPRODUCT(--($CA577:$CS577&gt;1)))</f>
        <v>0</v>
      </c>
      <c r="CV577" s="64" t="str">
        <f>IF(CU577&gt;0,_xlfn.RANK.EQ(CU577,CU$4:CU$855)+COUNTIF(CU$4:CU577,CU577)-1,"")</f>
        <v/>
      </c>
    </row>
    <row r="578" spans="1:100" x14ac:dyDescent="0.25">
      <c r="A578" s="10">
        <f>Move_Sets!A577</f>
        <v>575</v>
      </c>
      <c r="B578" s="10" t="str">
        <f>Move_Sets!B577</f>
        <v>Kingler</v>
      </c>
      <c r="C578" s="10" t="str">
        <f>Move_Sets!C577</f>
        <v>Mud Shot</v>
      </c>
      <c r="D578" s="10" t="str">
        <f>Move_Sets!D577</f>
        <v>Water Pulse</v>
      </c>
      <c r="E578" s="10">
        <f>Move_Sets!E577</f>
        <v>3</v>
      </c>
      <c r="F578" s="10">
        <f>Move_Sets!F577</f>
        <v>19</v>
      </c>
      <c r="G578" s="6">
        <f>DPS_Calcs!L576</f>
        <v>6.1837357509881432</v>
      </c>
      <c r="H578" s="10">
        <f>Move_Sets!N577</f>
        <v>9</v>
      </c>
      <c r="I578" s="6">
        <f>DPS_Calcs!M576</f>
        <v>6.1273576618120007</v>
      </c>
      <c r="J578" s="10">
        <f>Move_Sets!S577</f>
        <v>3</v>
      </c>
      <c r="K578" s="33">
        <f>DPS_Calcs!W576</f>
        <v>0.2587334205698133</v>
      </c>
      <c r="L578" s="10">
        <f>DPS_Calcs!Q576</f>
        <v>71.595219440366947</v>
      </c>
      <c r="M578" s="10"/>
      <c r="N578" s="4">
        <f>ROUND(MAX($G578*INDEX(Multipliers_RAW!$B$3:$T$21,Type_Calc!$H578,Type_Calc!N$1),INDEX(Multipliers_RAW!$B$3:$T$21,Type_Calc!$H578,Type_Calc!N$1)*$G578*$K578+(1-$K578)*INDEX(Multipliers_RAW!$B$3:$T$21,Type_Calc!$J578,Type_Calc!N$1)*$I578)*($L578/INDEX(Multipliers_RAW!$B$3:$T$21,N$1,$E578)/INDEX(Multipliers_RAW!$B$3:$T$21,N$1,$F578))/Inputs!$B$12,3)</f>
        <v>88.900999999999996</v>
      </c>
      <c r="O578" s="4">
        <f>ROUND(MAX($G578*INDEX(Multipliers_RAW!$B$3:$T$21,Type_Calc!$H578,Type_Calc!O$1),INDEX(Multipliers_RAW!$B$3:$T$21,Type_Calc!$H578,Type_Calc!O$1)*$G578*$K578+(1-$K578)*INDEX(Multipliers_RAW!$B$3:$T$21,Type_Calc!$J578,Type_Calc!O$1)*$I578)*($L578/INDEX(Multipliers_RAW!$B$3:$T$21,O$1,$E578)/INDEX(Multipliers_RAW!$B$3:$T$21,O$1,$F578))/Inputs!$B$12,3)</f>
        <v>138.90700000000001</v>
      </c>
      <c r="P578" s="4">
        <f>ROUND(MAX($G578*INDEX(Multipliers_RAW!$B$3:$T$21,Type_Calc!$H578,Type_Calc!P$1),INDEX(Multipliers_RAW!$B$3:$T$21,Type_Calc!$H578,Type_Calc!P$1)*$G578*$K578+(1-$K578)*INDEX(Multipliers_RAW!$B$3:$T$21,Type_Calc!$J578,Type_Calc!P$1)*$I578)*($L578/INDEX(Multipliers_RAW!$B$3:$T$21,P$1,$E578)/INDEX(Multipliers_RAW!$B$3:$T$21,P$1,$F578))/Inputs!$B$12,3)</f>
        <v>111.126</v>
      </c>
      <c r="Q578" s="4">
        <f>ROUND(MAX($G578*INDEX(Multipliers_RAW!$B$3:$T$21,Type_Calc!$H578,Type_Calc!Q$1),INDEX(Multipliers_RAW!$B$3:$T$21,Type_Calc!$H578,Type_Calc!Q$1)*$G578*$K578+(1-$K578)*INDEX(Multipliers_RAW!$B$3:$T$21,Type_Calc!$J578,Type_Calc!Q$1)*$I578)*($L578/INDEX(Multipliers_RAW!$B$3:$T$21,Q$1,$E578)/INDEX(Multipliers_RAW!$B$3:$T$21,Q$1,$F578))/Inputs!$B$12,3)</f>
        <v>88.900999999999996</v>
      </c>
      <c r="R578" s="4">
        <f>ROUND(MAX($G578*INDEX(Multipliers_RAW!$B$3:$T$21,Type_Calc!$H578,Type_Calc!R$1),INDEX(Multipliers_RAW!$B$3:$T$21,Type_Calc!$H578,Type_Calc!R$1)*$G578*$K578+(1-$K578)*INDEX(Multipliers_RAW!$B$3:$T$21,Type_Calc!$J578,Type_Calc!R$1)*$I578)*($L578/INDEX(Multipliers_RAW!$B$3:$T$21,R$1,$E578)/INDEX(Multipliers_RAW!$B$3:$T$21,R$1,$F578))/Inputs!$B$12,3)</f>
        <v>56.896999999999998</v>
      </c>
      <c r="S578" s="4">
        <f>ROUND(MAX($G578*INDEX(Multipliers_RAW!$B$3:$T$21,Type_Calc!$H578,Type_Calc!S$1),INDEX(Multipliers_RAW!$B$3:$T$21,Type_Calc!$H578,Type_Calc!S$1)*$G578*$K578+(1-$K578)*INDEX(Multipliers_RAW!$B$3:$T$21,Type_Calc!$J578,Type_Calc!S$1)*$I578)*($L578/INDEX(Multipliers_RAW!$B$3:$T$21,S$1,$E578)/INDEX(Multipliers_RAW!$B$3:$T$21,S$1,$F578))/Inputs!$B$12,3)</f>
        <v>111.126</v>
      </c>
      <c r="T578" s="4">
        <f>ROUND(MAX($G578*INDEX(Multipliers_RAW!$B$3:$T$21,Type_Calc!$H578,Type_Calc!T$1),INDEX(Multipliers_RAW!$B$3:$T$21,Type_Calc!$H578,Type_Calc!T$1)*$G578*$K578+(1-$K578)*INDEX(Multipliers_RAW!$B$3:$T$21,Type_Calc!$J578,Type_Calc!T$1)*$I578)*($L578/INDEX(Multipliers_RAW!$B$3:$T$21,T$1,$E578)/INDEX(Multipliers_RAW!$B$3:$T$21,T$1,$F578))/Inputs!$B$12,3)</f>
        <v>88.900999999999996</v>
      </c>
      <c r="U578" s="4">
        <f>ROUND(MAX($G578*INDEX(Multipliers_RAW!$B$3:$T$21,Type_Calc!$H578,Type_Calc!U$1),INDEX(Multipliers_RAW!$B$3:$T$21,Type_Calc!$H578,Type_Calc!U$1)*$G578*$K578+(1-$K578)*INDEX(Multipliers_RAW!$B$3:$T$21,Type_Calc!$J578,Type_Calc!U$1)*$I578)*($L578/INDEX(Multipliers_RAW!$B$3:$T$21,U$1,$E578)/INDEX(Multipliers_RAW!$B$3:$T$21,U$1,$F578))/Inputs!$B$12,3)</f>
        <v>111.126</v>
      </c>
      <c r="V578" s="4">
        <f>ROUND(MAX($G578*INDEX(Multipliers_RAW!$B$3:$T$21,Type_Calc!$H578,Type_Calc!V$1),INDEX(Multipliers_RAW!$B$3:$T$21,Type_Calc!$H578,Type_Calc!V$1)*$G578*$K578+(1-$K578)*INDEX(Multipliers_RAW!$B$3:$T$21,Type_Calc!$J578,Type_Calc!V$1)*$I578)*($L578/INDEX(Multipliers_RAW!$B$3:$T$21,V$1,$E578)/INDEX(Multipliers_RAW!$B$3:$T$21,V$1,$F578))/Inputs!$B$12,3)</f>
        <v>104.625</v>
      </c>
      <c r="W578" s="4">
        <f>ROUND(MAX($G578*INDEX(Multipliers_RAW!$B$3:$T$21,Type_Calc!$H578,Type_Calc!W$1),INDEX(Multipliers_RAW!$B$3:$T$21,Type_Calc!$H578,Type_Calc!W$1)*$G578*$K578+(1-$K578)*INDEX(Multipliers_RAW!$B$3:$T$21,Type_Calc!$J578,Type_Calc!W$1)*$I578)*($L578/INDEX(Multipliers_RAW!$B$3:$T$21,W$1,$E578)/INDEX(Multipliers_RAW!$B$3:$T$21,W$1,$F578))/Inputs!$B$12,3)</f>
        <v>83.7</v>
      </c>
      <c r="X578" s="4">
        <f>ROUND(MAX($G578*INDEX(Multipliers_RAW!$B$3:$T$21,Type_Calc!$H578,Type_Calc!X$1),INDEX(Multipliers_RAW!$B$3:$T$21,Type_Calc!$H578,Type_Calc!X$1)*$G578*$K578+(1-$K578)*INDEX(Multipliers_RAW!$B$3:$T$21,Type_Calc!$J578,Type_Calc!X$1)*$I578)*($L578/INDEX(Multipliers_RAW!$B$3:$T$21,X$1,$E578)/INDEX(Multipliers_RAW!$B$3:$T$21,X$1,$F578))/Inputs!$B$12,3)</f>
        <v>88.900999999999996</v>
      </c>
      <c r="Y578" s="4">
        <f>ROUND(MAX($G578*INDEX(Multipliers_RAW!$B$3:$T$21,Type_Calc!$H578,Type_Calc!Y$1),INDEX(Multipliers_RAW!$B$3:$T$21,Type_Calc!$H578,Type_Calc!Y$1)*$G578*$K578+(1-$K578)*INDEX(Multipliers_RAW!$B$3:$T$21,Type_Calc!$J578,Type_Calc!Y$1)*$I578)*($L578/INDEX(Multipliers_RAW!$B$3:$T$21,Y$1,$E578)/INDEX(Multipliers_RAW!$B$3:$T$21,Y$1,$F578))/Inputs!$B$12,3)</f>
        <v>83.7</v>
      </c>
      <c r="Z578" s="4">
        <f>ROUND(MAX($G578*INDEX(Multipliers_RAW!$B$3:$T$21,Type_Calc!$H578,Type_Calc!Z$1),INDEX(Multipliers_RAW!$B$3:$T$21,Type_Calc!$H578,Type_Calc!Z$1)*$G578*$K578+(1-$K578)*INDEX(Multipliers_RAW!$B$3:$T$21,Type_Calc!$J578,Type_Calc!Z$1)*$I578)*($L578/INDEX(Multipliers_RAW!$B$3:$T$21,Z$1,$E578)/INDEX(Multipliers_RAW!$B$3:$T$21,Z$1,$F578))/Inputs!$B$12,3)</f>
        <v>111.126</v>
      </c>
      <c r="AA578" s="4">
        <f>ROUND(MAX($G578*INDEX(Multipliers_RAW!$B$3:$T$21,Type_Calc!$H578,Type_Calc!AA$1),INDEX(Multipliers_RAW!$B$3:$T$21,Type_Calc!$H578,Type_Calc!AA$1)*$G578*$K578+(1-$K578)*INDEX(Multipliers_RAW!$B$3:$T$21,Type_Calc!$J578,Type_Calc!AA$1)*$I578)*($L578/INDEX(Multipliers_RAW!$B$3:$T$21,AA$1,$E578)/INDEX(Multipliers_RAW!$B$3:$T$21,AA$1,$F578))/Inputs!$B$12,3)</f>
        <v>88.900999999999996</v>
      </c>
      <c r="AB578" s="4">
        <f>ROUND(MAX($G578*INDEX(Multipliers_RAW!$B$3:$T$21,Type_Calc!$H578,Type_Calc!AB$1),INDEX(Multipliers_RAW!$B$3:$T$21,Type_Calc!$H578,Type_Calc!AB$1)*$G578*$K578+(1-$K578)*INDEX(Multipliers_RAW!$B$3:$T$21,Type_Calc!$J578,Type_Calc!AB$1)*$I578)*($L578/INDEX(Multipliers_RAW!$B$3:$T$21,AB$1,$E578)/INDEX(Multipliers_RAW!$B$3:$T$21,AB$1,$F578))/Inputs!$B$12,3)</f>
        <v>88.900999999999996</v>
      </c>
      <c r="AC578" s="4">
        <f>ROUND(MAX($G578*INDEX(Multipliers_RAW!$B$3:$T$21,Type_Calc!$H578,Type_Calc!AC$1),INDEX(Multipliers_RAW!$B$3:$T$21,Type_Calc!$H578,Type_Calc!AC$1)*$G578*$K578+(1-$K578)*INDEX(Multipliers_RAW!$B$3:$T$21,Type_Calc!$J578,Type_Calc!AC$1)*$I578)*($L578/INDEX(Multipliers_RAW!$B$3:$T$21,AC$1,$E578)/INDEX(Multipliers_RAW!$B$3:$T$21,AC$1,$F578))/Inputs!$B$12,3)</f>
        <v>88.900999999999996</v>
      </c>
      <c r="AD578" s="4">
        <f>ROUND(MAX($G578*INDEX(Multipliers_RAW!$B$3:$T$21,Type_Calc!$H578,Type_Calc!AD$1),INDEX(Multipliers_RAW!$B$3:$T$21,Type_Calc!$H578,Type_Calc!AD$1)*$G578*$K578+(1-$K578)*INDEX(Multipliers_RAW!$B$3:$T$21,Type_Calc!$J578,Type_Calc!AD$1)*$I578)*($L578/INDEX(Multipliers_RAW!$B$3:$T$21,AD$1,$E578)/INDEX(Multipliers_RAW!$B$3:$T$21,AD$1,$F578))/Inputs!$B$12,3)</f>
        <v>138.90700000000001</v>
      </c>
      <c r="AE578" s="4">
        <f>ROUND(MAX($G578*INDEX(Multipliers_RAW!$B$3:$T$21,Type_Calc!$H578,Type_Calc!AE$1),INDEX(Multipliers_RAW!$B$3:$T$21,Type_Calc!$H578,Type_Calc!AE$1)*$G578*$K578+(1-$K578)*INDEX(Multipliers_RAW!$B$3:$T$21,Type_Calc!$J578,Type_Calc!AE$1)*$I578)*($L578/INDEX(Multipliers_RAW!$B$3:$T$21,AE$1,$E578)/INDEX(Multipliers_RAW!$B$3:$T$21,AE$1,$F578))/Inputs!$B$12,3)</f>
        <v>88.900999999999996</v>
      </c>
      <c r="AF578" s="4">
        <f>ROUND(MAX($G578*INDEX(Multipliers_RAW!$B$3:$T$21,Type_Calc!$H578,Type_Calc!AF$1),INDEX(Multipliers_RAW!$B$3:$T$21,Type_Calc!$H578,Type_Calc!AF$1)*$G578*$K578+(1-$K578)*INDEX(Multipliers_RAW!$B$3:$T$21,Type_Calc!$J578,Type_Calc!AF$1)*$I578)*($L578/INDEX(Multipliers_RAW!$B$3:$T$21,AF$1,$E578)/INDEX(Multipliers_RAW!$B$3:$T$21,AF$1,$F578))/Inputs!$B$12,3)</f>
        <v>88.900999999999996</v>
      </c>
      <c r="AG578" s="4">
        <f t="shared" si="199"/>
        <v>97.913777777777781</v>
      </c>
      <c r="AH578" s="4">
        <f>SUMPRODUCT(N578:AF578,Type_DEF_Calc!$AJ$1:$BB$1)/19</f>
        <v>95.333745740535434</v>
      </c>
      <c r="AI578" s="10"/>
      <c r="AJ578" s="10" t="str">
        <f t="shared" si="200"/>
        <v/>
      </c>
      <c r="AK578" s="10" t="str">
        <f t="shared" si="217"/>
        <v/>
      </c>
      <c r="AL578" s="10" t="str">
        <f t="shared" si="218"/>
        <v/>
      </c>
      <c r="AM578" s="10" t="str">
        <f t="shared" si="219"/>
        <v/>
      </c>
      <c r="AN578" s="10" t="str">
        <f t="shared" si="202"/>
        <v/>
      </c>
      <c r="AO578" s="10" t="str">
        <f t="shared" si="203"/>
        <v/>
      </c>
      <c r="AP578" s="10" t="str">
        <f t="shared" si="204"/>
        <v/>
      </c>
      <c r="AQ578" s="10" t="str">
        <f t="shared" si="205"/>
        <v/>
      </c>
      <c r="AR578" s="10" t="str">
        <f t="shared" si="206"/>
        <v/>
      </c>
      <c r="AS578" s="10" t="str">
        <f t="shared" si="207"/>
        <v/>
      </c>
      <c r="AT578" s="10" t="str">
        <f t="shared" si="208"/>
        <v/>
      </c>
      <c r="AU578" s="10" t="str">
        <f t="shared" si="209"/>
        <v/>
      </c>
      <c r="AV578" s="10" t="str">
        <f t="shared" si="210"/>
        <v/>
      </c>
      <c r="AW578" s="10" t="str">
        <f t="shared" si="211"/>
        <v/>
      </c>
      <c r="AX578" s="10" t="str">
        <f t="shared" si="212"/>
        <v/>
      </c>
      <c r="AY578" s="10" t="str">
        <f t="shared" si="213"/>
        <v/>
      </c>
      <c r="AZ578" s="10" t="str">
        <f t="shared" si="214"/>
        <v/>
      </c>
      <c r="BA578" s="10" t="str">
        <f t="shared" si="215"/>
        <v/>
      </c>
      <c r="BB578" s="10" t="str">
        <f t="shared" si="216"/>
        <v/>
      </c>
      <c r="BD578" s="5">
        <f>_xlfn.RANK.EQ(N578,N$4:N$855)+COUNTIF(N$4:N578,N578)-1</f>
        <v>458</v>
      </c>
      <c r="BE578" s="5">
        <f>_xlfn.RANK.EQ(O578,O$4:O$855)+COUNTIF(O$4:O578,O578)-1</f>
        <v>262</v>
      </c>
      <c r="BF578" s="5">
        <f>_xlfn.RANK.EQ(P578,P$4:P$855)+COUNTIF(P$4:P578,P578)-1</f>
        <v>348</v>
      </c>
      <c r="BG578" s="5">
        <f>_xlfn.RANK.EQ(Q578,Q$4:Q$855)+COUNTIF(Q$4:Q578,Q578)-1</f>
        <v>432</v>
      </c>
      <c r="BH578" s="5">
        <f>_xlfn.RANK.EQ(R578,R$4:R$855)+COUNTIF(R$4:R578,R578)-1</f>
        <v>613</v>
      </c>
      <c r="BI578" s="5">
        <f>_xlfn.RANK.EQ(S578,S$4:S$855)+COUNTIF(S$4:S578,S578)-1</f>
        <v>370</v>
      </c>
      <c r="BJ578" s="5">
        <f>_xlfn.RANK.EQ(T578,T$4:T$855)+COUNTIF(T$4:T578,T578)-1</f>
        <v>480</v>
      </c>
      <c r="BK578" s="5">
        <f>_xlfn.RANK.EQ(U578,U$4:U$855)+COUNTIF(U$4:U578,U578)-1</f>
        <v>352</v>
      </c>
      <c r="BL578" s="5">
        <f>_xlfn.RANK.EQ(V578,V$4:V$855)+COUNTIF(V$4:V578,V578)-1</f>
        <v>364</v>
      </c>
      <c r="BM578" s="5">
        <f>_xlfn.RANK.EQ(W578,W$4:W$855)+COUNTIF(W$4:W578,W578)-1</f>
        <v>415</v>
      </c>
      <c r="BN578" s="5">
        <f>_xlfn.RANK.EQ(X578,X$4:X$855)+COUNTIF(X$4:X578,X578)-1</f>
        <v>424</v>
      </c>
      <c r="BO578" s="5">
        <f>_xlfn.RANK.EQ(Y578,Y$4:Y$855)+COUNTIF(Y$4:Y578,Y578)-1</f>
        <v>499</v>
      </c>
      <c r="BP578" s="5">
        <f>_xlfn.RANK.EQ(Z578,Z$4:Z$855)+COUNTIF(Z$4:Z578,Z578)-1</f>
        <v>344</v>
      </c>
      <c r="BQ578" s="5">
        <f>_xlfn.RANK.EQ(AA578,AA$4:AA$855)+COUNTIF(AA$4:AA578,AA578)-1</f>
        <v>427</v>
      </c>
      <c r="BR578" s="5">
        <f>_xlfn.RANK.EQ(AB578,AB$4:AB$855)+COUNTIF(AB$4:AB578,AB578)-1</f>
        <v>446</v>
      </c>
      <c r="BS578" s="5">
        <f>_xlfn.RANK.EQ(AC578,AC$4:AC$855)+COUNTIF(AC$4:AC578,AC578)-1</f>
        <v>443</v>
      </c>
      <c r="BT578" s="5">
        <f>_xlfn.RANK.EQ(AD578,AD$4:AD$855)+COUNTIF(AD$4:AD578,AD578)-1</f>
        <v>252</v>
      </c>
      <c r="BU578" s="5">
        <f>_xlfn.RANK.EQ(AE578,AE$4:AE$855)+COUNTIF(AE$4:AE578,AE578)-1</f>
        <v>446</v>
      </c>
      <c r="BV578" s="5">
        <f>_xlfn.RANK.EQ(AF578,AF$4:AF$855)+COUNTIF(AF$4:AF578,AF578)-1</f>
        <v>447</v>
      </c>
      <c r="BW578" s="64">
        <f>_xlfn.RANK.EQ(AH578,AH$4:AH$855)+COUNTIF(AH$4:AH578,AH578)-1</f>
        <v>433</v>
      </c>
      <c r="BX578" s="64">
        <f t="shared" si="201"/>
        <v>252</v>
      </c>
      <c r="BY578" s="64">
        <f t="shared" si="198"/>
        <v>252</v>
      </c>
      <c r="CA578" s="5" t="str">
        <f>IFERROR(_xlfn.RANK.EQ(AJ578,AJ$4:AJ$855)+COUNTIF(AJ$4:AJ578,AJ578)-1,"")</f>
        <v/>
      </c>
      <c r="CB578" s="5" t="str">
        <f>IFERROR(_xlfn.RANK.EQ(AK578,AK$4:AK$855)+COUNTIF(AK$4:AK578,AK578)-1,"")</f>
        <v/>
      </c>
      <c r="CC578" s="5" t="str">
        <f>IFERROR(_xlfn.RANK.EQ(AL578,AL$4:AL$855)+COUNTIF(AL$4:AL578,AL578)-1,"")</f>
        <v/>
      </c>
      <c r="CD578" s="5" t="str">
        <f>IFERROR(_xlfn.RANK.EQ(AM578,AM$4:AM$855)+COUNTIF(AM$4:AM578,AM578)-1,"")</f>
        <v/>
      </c>
      <c r="CE578" s="5" t="str">
        <f>IFERROR(_xlfn.RANK.EQ(AN578,AN$4:AN$855)+COUNTIF(AN$4:AN578,AN578)-1,"")</f>
        <v/>
      </c>
      <c r="CF578" s="5" t="str">
        <f>IFERROR(_xlfn.RANK.EQ(AO578,AO$4:AO$855)+COUNTIF(AO$4:AO578,AO578)-1,"")</f>
        <v/>
      </c>
      <c r="CG578" s="5" t="str">
        <f>IFERROR(_xlfn.RANK.EQ(AP578,AP$4:AP$855)+COUNTIF(AP$4:AP578,AP578)-1,"")</f>
        <v/>
      </c>
      <c r="CH578" s="5" t="str">
        <f>IFERROR(_xlfn.RANK.EQ(AQ578,AQ$4:AQ$855)+COUNTIF(AQ$4:AQ578,AQ578)-1,"")</f>
        <v/>
      </c>
      <c r="CI578" s="5" t="str">
        <f>IFERROR(_xlfn.RANK.EQ(AR578,AR$4:AR$855)+COUNTIF(AR$4:AR578,AR578)-1,"")</f>
        <v/>
      </c>
      <c r="CJ578" s="5" t="str">
        <f>IFERROR(_xlfn.RANK.EQ(AS578,AS$4:AS$855)+COUNTIF(AS$4:AS578,AS578)-1,"")</f>
        <v/>
      </c>
      <c r="CK578" s="5" t="str">
        <f>IFERROR(_xlfn.RANK.EQ(AT578,AT$4:AT$855)+COUNTIF(AT$4:AT578,AT578)-1,"")</f>
        <v/>
      </c>
      <c r="CL578" s="5" t="str">
        <f>IFERROR(_xlfn.RANK.EQ(AU578,AU$4:AU$855)+COUNTIF(AU$4:AU578,AU578)-1,"")</f>
        <v/>
      </c>
      <c r="CM578" s="5" t="str">
        <f>IFERROR(_xlfn.RANK.EQ(AV578,AV$4:AV$855)+COUNTIF(AV$4:AV578,AV578)-1,"")</f>
        <v/>
      </c>
      <c r="CN578" s="5" t="str">
        <f>IFERROR(_xlfn.RANK.EQ(AW578,AW$4:AW$855)+COUNTIF(AW$4:AW578,AW578)-1,"")</f>
        <v/>
      </c>
      <c r="CO578" s="5" t="str">
        <f>IFERROR(_xlfn.RANK.EQ(AX578,AX$4:AX$855)+COUNTIF(AX$4:AX578,AX578)-1,"")</f>
        <v/>
      </c>
      <c r="CP578" s="5" t="str">
        <f>IFERROR(_xlfn.RANK.EQ(AY578,AY$4:AY$855)+COUNTIF(AY$4:AY578,AY578)-1,"")</f>
        <v/>
      </c>
      <c r="CQ578" s="5" t="str">
        <f>IFERROR(_xlfn.RANK.EQ(AZ578,AZ$4:AZ$855)+COUNTIF(AZ$4:AZ578,AZ578)-1,"")</f>
        <v/>
      </c>
      <c r="CR578" s="5" t="str">
        <f>IFERROR(_xlfn.RANK.EQ(BA578,BA$4:BA$855)+COUNTIF(BA$4:BA578,BA578)-1,"")</f>
        <v/>
      </c>
      <c r="CS578" s="5" t="str">
        <f>IFERROR(_xlfn.RANK.EQ(BB578,BB$4:BB$855)+COUNTIF(BB$4:BB578,BB578)-1,"")</f>
        <v/>
      </c>
      <c r="CU578" s="64">
        <f>19-SUMPRODUCT(--($CA578:$CS578&gt;Type_Results!$Z$2))+(19-SUMPRODUCT(--($CA578:$CS578&gt;Type_Results!$Z$2-2)))+(19-SUMPRODUCT(--($CA578:$CS578&gt;1)))</f>
        <v>0</v>
      </c>
      <c r="CV578" s="64" t="str">
        <f>IF(CU578&gt;0,_xlfn.RANK.EQ(CU578,CU$4:CU$855)+COUNTIF(CU$4:CU578,CU578)-1,"")</f>
        <v/>
      </c>
    </row>
    <row r="579" spans="1:100" x14ac:dyDescent="0.25">
      <c r="A579" s="10">
        <f>Move_Sets!A578</f>
        <v>576</v>
      </c>
      <c r="B579" s="10" t="str">
        <f>Move_Sets!B578</f>
        <v>Voltorb</v>
      </c>
      <c r="C579" s="10" t="str">
        <f>Move_Sets!C578</f>
        <v>Spark</v>
      </c>
      <c r="D579" s="10" t="str">
        <f>Move_Sets!D578</f>
        <v>Discharge</v>
      </c>
      <c r="E579" s="10">
        <f>Move_Sets!E578</f>
        <v>4</v>
      </c>
      <c r="F579" s="10">
        <f>Move_Sets!F578</f>
        <v>19</v>
      </c>
      <c r="G579" s="6">
        <f>DPS_Calcs!L577</f>
        <v>4.2819573854813671</v>
      </c>
      <c r="H579" s="10">
        <f>Move_Sets!N578</f>
        <v>4</v>
      </c>
      <c r="I579" s="6">
        <f>DPS_Calcs!M577</f>
        <v>4.9300952750613982</v>
      </c>
      <c r="J579" s="10">
        <f>Move_Sets!S578</f>
        <v>4</v>
      </c>
      <c r="K579" s="33">
        <f>DPS_Calcs!W577</f>
        <v>0.41951324020161368</v>
      </c>
      <c r="L579" s="10">
        <f>DPS_Calcs!Q577</f>
        <v>40.286124847567145</v>
      </c>
      <c r="M579" s="10"/>
      <c r="N579" s="4">
        <f>ROUND(MAX($G579*INDEX(Multipliers_RAW!$B$3:$T$21,Type_Calc!$H579,Type_Calc!N$1),INDEX(Multipliers_RAW!$B$3:$T$21,Type_Calc!$H579,Type_Calc!N$1)*$G579*$K579+(1-$K579)*INDEX(Multipliers_RAW!$B$3:$T$21,Type_Calc!$J579,Type_Calc!N$1)*$I579)*($L579/INDEX(Multipliers_RAW!$B$3:$T$21,N$1,$E579)/INDEX(Multipliers_RAW!$B$3:$T$21,N$1,$F579))/Inputs!$B$12,3)</f>
        <v>37.683</v>
      </c>
      <c r="O579" s="4">
        <f>ROUND(MAX($G579*INDEX(Multipliers_RAW!$B$3:$T$21,Type_Calc!$H579,Type_Calc!O$1),INDEX(Multipliers_RAW!$B$3:$T$21,Type_Calc!$H579,Type_Calc!O$1)*$G579*$K579+(1-$K579)*INDEX(Multipliers_RAW!$B$3:$T$21,Type_Calc!$J579,Type_Calc!O$1)*$I579)*($L579/INDEX(Multipliers_RAW!$B$3:$T$21,O$1,$E579)/INDEX(Multipliers_RAW!$B$3:$T$21,O$1,$F579))/Inputs!$B$12,3)</f>
        <v>37.683</v>
      </c>
      <c r="P579" s="4">
        <f>ROUND(MAX($G579*INDEX(Multipliers_RAW!$B$3:$T$21,Type_Calc!$H579,Type_Calc!P$1),INDEX(Multipliers_RAW!$B$3:$T$21,Type_Calc!$H579,Type_Calc!P$1)*$G579*$K579+(1-$K579)*INDEX(Multipliers_RAW!$B$3:$T$21,Type_Calc!$J579,Type_Calc!P$1)*$I579)*($L579/INDEX(Multipliers_RAW!$B$3:$T$21,P$1,$E579)/INDEX(Multipliers_RAW!$B$3:$T$21,P$1,$F579))/Inputs!$B$12,3)</f>
        <v>47.103999999999999</v>
      </c>
      <c r="Q579" s="4">
        <f>ROUND(MAX($G579*INDEX(Multipliers_RAW!$B$3:$T$21,Type_Calc!$H579,Type_Calc!Q$1),INDEX(Multipliers_RAW!$B$3:$T$21,Type_Calc!$H579,Type_Calc!Q$1)*$G579*$K579+(1-$K579)*INDEX(Multipliers_RAW!$B$3:$T$21,Type_Calc!$J579,Type_Calc!Q$1)*$I579)*($L579/INDEX(Multipliers_RAW!$B$3:$T$21,Q$1,$E579)/INDEX(Multipliers_RAW!$B$3:$T$21,Q$1,$F579))/Inputs!$B$12,3)</f>
        <v>37.683</v>
      </c>
      <c r="R579" s="4">
        <f>ROUND(MAX($G579*INDEX(Multipliers_RAW!$B$3:$T$21,Type_Calc!$H579,Type_Calc!R$1),INDEX(Multipliers_RAW!$B$3:$T$21,Type_Calc!$H579,Type_Calc!R$1)*$G579*$K579+(1-$K579)*INDEX(Multipliers_RAW!$B$3:$T$21,Type_Calc!$J579,Type_Calc!R$1)*$I579)*($L579/INDEX(Multipliers_RAW!$B$3:$T$21,R$1,$E579)/INDEX(Multipliers_RAW!$B$3:$T$21,R$1,$F579))/Inputs!$B$12,3)</f>
        <v>30.146000000000001</v>
      </c>
      <c r="S579" s="4">
        <f>ROUND(MAX($G579*INDEX(Multipliers_RAW!$B$3:$T$21,Type_Calc!$H579,Type_Calc!S$1),INDEX(Multipliers_RAW!$B$3:$T$21,Type_Calc!$H579,Type_Calc!S$1)*$G579*$K579+(1-$K579)*INDEX(Multipliers_RAW!$B$3:$T$21,Type_Calc!$J579,Type_Calc!S$1)*$I579)*($L579/INDEX(Multipliers_RAW!$B$3:$T$21,S$1,$E579)/INDEX(Multipliers_RAW!$B$3:$T$21,S$1,$F579))/Inputs!$B$12,3)</f>
        <v>37.683</v>
      </c>
      <c r="T579" s="4">
        <f>ROUND(MAX($G579*INDEX(Multipliers_RAW!$B$3:$T$21,Type_Calc!$H579,Type_Calc!T$1),INDEX(Multipliers_RAW!$B$3:$T$21,Type_Calc!$H579,Type_Calc!T$1)*$G579*$K579+(1-$K579)*INDEX(Multipliers_RAW!$B$3:$T$21,Type_Calc!$J579,Type_Calc!T$1)*$I579)*($L579/INDEX(Multipliers_RAW!$B$3:$T$21,T$1,$E579)/INDEX(Multipliers_RAW!$B$3:$T$21,T$1,$F579))/Inputs!$B$12,3)</f>
        <v>37.683</v>
      </c>
      <c r="U579" s="4">
        <f>ROUND(MAX($G579*INDEX(Multipliers_RAW!$B$3:$T$21,Type_Calc!$H579,Type_Calc!U$1),INDEX(Multipliers_RAW!$B$3:$T$21,Type_Calc!$H579,Type_Calc!U$1)*$G579*$K579+(1-$K579)*INDEX(Multipliers_RAW!$B$3:$T$21,Type_Calc!$J579,Type_Calc!U$1)*$I579)*($L579/INDEX(Multipliers_RAW!$B$3:$T$21,U$1,$E579)/INDEX(Multipliers_RAW!$B$3:$T$21,U$1,$F579))/Inputs!$B$12,3)</f>
        <v>37.683</v>
      </c>
      <c r="V579" s="4">
        <f>ROUND(MAX($G579*INDEX(Multipliers_RAW!$B$3:$T$21,Type_Calc!$H579,Type_Calc!V$1),INDEX(Multipliers_RAW!$B$3:$T$21,Type_Calc!$H579,Type_Calc!V$1)*$G579*$K579+(1-$K579)*INDEX(Multipliers_RAW!$B$3:$T$21,Type_Calc!$J579,Type_Calc!V$1)*$I579)*($L579/INDEX(Multipliers_RAW!$B$3:$T$21,V$1,$E579)/INDEX(Multipliers_RAW!$B$3:$T$21,V$1,$F579))/Inputs!$B$12,3)</f>
        <v>24.117000000000001</v>
      </c>
      <c r="W579" s="4">
        <f>ROUND(MAX($G579*INDEX(Multipliers_RAW!$B$3:$T$21,Type_Calc!$H579,Type_Calc!W$1),INDEX(Multipliers_RAW!$B$3:$T$21,Type_Calc!$H579,Type_Calc!W$1)*$G579*$K579+(1-$K579)*INDEX(Multipliers_RAW!$B$3:$T$21,Type_Calc!$J579,Type_Calc!W$1)*$I579)*($L579/INDEX(Multipliers_RAW!$B$3:$T$21,W$1,$E579)/INDEX(Multipliers_RAW!$B$3:$T$21,W$1,$F579))/Inputs!$B$12,3)</f>
        <v>58.878999999999998</v>
      </c>
      <c r="X579" s="4">
        <f>ROUND(MAX($G579*INDEX(Multipliers_RAW!$B$3:$T$21,Type_Calc!$H579,Type_Calc!X$1),INDEX(Multipliers_RAW!$B$3:$T$21,Type_Calc!$H579,Type_Calc!X$1)*$G579*$K579+(1-$K579)*INDEX(Multipliers_RAW!$B$3:$T$21,Type_Calc!$J579,Type_Calc!X$1)*$I579)*($L579/INDEX(Multipliers_RAW!$B$3:$T$21,X$1,$E579)/INDEX(Multipliers_RAW!$B$3:$T$21,X$1,$F579))/Inputs!$B$12,3)</f>
        <v>37.683</v>
      </c>
      <c r="Y579" s="4">
        <f>ROUND(MAX($G579*INDEX(Multipliers_RAW!$B$3:$T$21,Type_Calc!$H579,Type_Calc!Y$1),INDEX(Multipliers_RAW!$B$3:$T$21,Type_Calc!$H579,Type_Calc!Y$1)*$G579*$K579+(1-$K579)*INDEX(Multipliers_RAW!$B$3:$T$21,Type_Calc!$J579,Type_Calc!Y$1)*$I579)*($L579/INDEX(Multipliers_RAW!$B$3:$T$21,Y$1,$E579)/INDEX(Multipliers_RAW!$B$3:$T$21,Y$1,$F579))/Inputs!$B$12,3)</f>
        <v>37.683</v>
      </c>
      <c r="Z579" s="4">
        <f>ROUND(MAX($G579*INDEX(Multipliers_RAW!$B$3:$T$21,Type_Calc!$H579,Type_Calc!Z$1),INDEX(Multipliers_RAW!$B$3:$T$21,Type_Calc!$H579,Type_Calc!Z$1)*$G579*$K579+(1-$K579)*INDEX(Multipliers_RAW!$B$3:$T$21,Type_Calc!$J579,Type_Calc!Z$1)*$I579)*($L579/INDEX(Multipliers_RAW!$B$3:$T$21,Z$1,$E579)/INDEX(Multipliers_RAW!$B$3:$T$21,Z$1,$F579))/Inputs!$B$12,3)</f>
        <v>37.683</v>
      </c>
      <c r="AA579" s="4">
        <f>ROUND(MAX($G579*INDEX(Multipliers_RAW!$B$3:$T$21,Type_Calc!$H579,Type_Calc!AA$1),INDEX(Multipliers_RAW!$B$3:$T$21,Type_Calc!$H579,Type_Calc!AA$1)*$G579*$K579+(1-$K579)*INDEX(Multipliers_RAW!$B$3:$T$21,Type_Calc!$J579,Type_Calc!AA$1)*$I579)*($L579/INDEX(Multipliers_RAW!$B$3:$T$21,AA$1,$E579)/INDEX(Multipliers_RAW!$B$3:$T$21,AA$1,$F579))/Inputs!$B$12,3)</f>
        <v>37.683</v>
      </c>
      <c r="AB579" s="4">
        <f>ROUND(MAX($G579*INDEX(Multipliers_RAW!$B$3:$T$21,Type_Calc!$H579,Type_Calc!AB$1),INDEX(Multipliers_RAW!$B$3:$T$21,Type_Calc!$H579,Type_Calc!AB$1)*$G579*$K579+(1-$K579)*INDEX(Multipliers_RAW!$B$3:$T$21,Type_Calc!$J579,Type_Calc!AB$1)*$I579)*($L579/INDEX(Multipliers_RAW!$B$3:$T$21,AB$1,$E579)/INDEX(Multipliers_RAW!$B$3:$T$21,AB$1,$F579))/Inputs!$B$12,3)</f>
        <v>30.146000000000001</v>
      </c>
      <c r="AC579" s="4">
        <f>ROUND(MAX($G579*INDEX(Multipliers_RAW!$B$3:$T$21,Type_Calc!$H579,Type_Calc!AC$1),INDEX(Multipliers_RAW!$B$3:$T$21,Type_Calc!$H579,Type_Calc!AC$1)*$G579*$K579+(1-$K579)*INDEX(Multipliers_RAW!$B$3:$T$21,Type_Calc!$J579,Type_Calc!AC$1)*$I579)*($L579/INDEX(Multipliers_RAW!$B$3:$T$21,AC$1,$E579)/INDEX(Multipliers_RAW!$B$3:$T$21,AC$1,$F579))/Inputs!$B$12,3)</f>
        <v>37.683</v>
      </c>
      <c r="AD579" s="4">
        <f>ROUND(MAX($G579*INDEX(Multipliers_RAW!$B$3:$T$21,Type_Calc!$H579,Type_Calc!AD$1),INDEX(Multipliers_RAW!$B$3:$T$21,Type_Calc!$H579,Type_Calc!AD$1)*$G579*$K579+(1-$K579)*INDEX(Multipliers_RAW!$B$3:$T$21,Type_Calc!$J579,Type_Calc!AD$1)*$I579)*($L579/INDEX(Multipliers_RAW!$B$3:$T$21,AD$1,$E579)/INDEX(Multipliers_RAW!$B$3:$T$21,AD$1,$F579))/Inputs!$B$12,3)</f>
        <v>47.103999999999999</v>
      </c>
      <c r="AE579" s="4">
        <f>ROUND(MAX($G579*INDEX(Multipliers_RAW!$B$3:$T$21,Type_Calc!$H579,Type_Calc!AE$1),INDEX(Multipliers_RAW!$B$3:$T$21,Type_Calc!$H579,Type_Calc!AE$1)*$G579*$K579+(1-$K579)*INDEX(Multipliers_RAW!$B$3:$T$21,Type_Calc!$J579,Type_Calc!AE$1)*$I579)*($L579/INDEX(Multipliers_RAW!$B$3:$T$21,AE$1,$E579)/INDEX(Multipliers_RAW!$B$3:$T$21,AE$1,$F579))/Inputs!$B$12,3)</f>
        <v>37.683</v>
      </c>
      <c r="AF579" s="4">
        <f>ROUND(MAX($G579*INDEX(Multipliers_RAW!$B$3:$T$21,Type_Calc!$H579,Type_Calc!AF$1),INDEX(Multipliers_RAW!$B$3:$T$21,Type_Calc!$H579,Type_Calc!AF$1)*$G579*$K579+(1-$K579)*INDEX(Multipliers_RAW!$B$3:$T$21,Type_Calc!$J579,Type_Calc!AF$1)*$I579)*($L579/INDEX(Multipliers_RAW!$B$3:$T$21,AF$1,$E579)/INDEX(Multipliers_RAW!$B$3:$T$21,AF$1,$F579))/Inputs!$B$12,3)</f>
        <v>37.683</v>
      </c>
      <c r="AG579" s="4">
        <f t="shared" si="199"/>
        <v>38.316222222222223</v>
      </c>
      <c r="AH579" s="4">
        <f>SUMPRODUCT(N579:AF579,Type_DEF_Calc!$AJ$1:$BB$1)/19</f>
        <v>39.144244521957013</v>
      </c>
      <c r="AI579" s="10"/>
      <c r="AJ579" s="10" t="str">
        <f t="shared" si="200"/>
        <v/>
      </c>
      <c r="AK579" s="10" t="str">
        <f t="shared" si="217"/>
        <v/>
      </c>
      <c r="AL579" s="10" t="str">
        <f t="shared" si="218"/>
        <v/>
      </c>
      <c r="AM579" s="10" t="str">
        <f t="shared" si="219"/>
        <v/>
      </c>
      <c r="AN579" s="10" t="str">
        <f t="shared" si="202"/>
        <v/>
      </c>
      <c r="AO579" s="10" t="str">
        <f t="shared" si="203"/>
        <v/>
      </c>
      <c r="AP579" s="10" t="str">
        <f t="shared" si="204"/>
        <v/>
      </c>
      <c r="AQ579" s="10" t="str">
        <f t="shared" si="205"/>
        <v/>
      </c>
      <c r="AR579" s="10" t="str">
        <f t="shared" si="206"/>
        <v/>
      </c>
      <c r="AS579" s="10" t="str">
        <f t="shared" si="207"/>
        <v/>
      </c>
      <c r="AT579" s="10" t="str">
        <f t="shared" si="208"/>
        <v/>
      </c>
      <c r="AU579" s="10" t="str">
        <f t="shared" si="209"/>
        <v/>
      </c>
      <c r="AV579" s="10" t="str">
        <f t="shared" si="210"/>
        <v/>
      </c>
      <c r="AW579" s="10" t="str">
        <f t="shared" si="211"/>
        <v/>
      </c>
      <c r="AX579" s="10" t="str">
        <f t="shared" si="212"/>
        <v/>
      </c>
      <c r="AY579" s="10" t="str">
        <f t="shared" si="213"/>
        <v/>
      </c>
      <c r="AZ579" s="10" t="str">
        <f t="shared" si="214"/>
        <v/>
      </c>
      <c r="BA579" s="10" t="str">
        <f t="shared" si="215"/>
        <v/>
      </c>
      <c r="BB579" s="10" t="str">
        <f t="shared" si="216"/>
        <v/>
      </c>
      <c r="BD579" s="5">
        <f>_xlfn.RANK.EQ(N579,N$4:N$855)+COUNTIF(N$4:N579,N579)-1</f>
        <v>737</v>
      </c>
      <c r="BE579" s="5">
        <f>_xlfn.RANK.EQ(O579,O$4:O$855)+COUNTIF(O$4:O579,O579)-1</f>
        <v>741</v>
      </c>
      <c r="BF579" s="5">
        <f>_xlfn.RANK.EQ(P579,P$4:P$855)+COUNTIF(P$4:P579,P579)-1</f>
        <v>641</v>
      </c>
      <c r="BG579" s="5">
        <f>_xlfn.RANK.EQ(Q579,Q$4:Q$855)+COUNTIF(Q$4:Q579,Q579)-1</f>
        <v>713</v>
      </c>
      <c r="BH579" s="5">
        <f>_xlfn.RANK.EQ(R579,R$4:R$855)+COUNTIF(R$4:R579,R579)-1</f>
        <v>752</v>
      </c>
      <c r="BI579" s="5">
        <f>_xlfn.RANK.EQ(S579,S$4:S$855)+COUNTIF(S$4:S579,S579)-1</f>
        <v>732</v>
      </c>
      <c r="BJ579" s="5">
        <f>_xlfn.RANK.EQ(T579,T$4:T$855)+COUNTIF(T$4:T579,T579)-1</f>
        <v>720</v>
      </c>
      <c r="BK579" s="5">
        <f>_xlfn.RANK.EQ(U579,U$4:U$855)+COUNTIF(U$4:U579,U579)-1</f>
        <v>734</v>
      </c>
      <c r="BL579" s="5">
        <f>_xlfn.RANK.EQ(V579,V$4:V$855)+COUNTIF(V$4:V579,V579)-1</f>
        <v>792</v>
      </c>
      <c r="BM579" s="5">
        <f>_xlfn.RANK.EQ(W579,W$4:W$855)+COUNTIF(W$4:W579,W579)-1</f>
        <v>572</v>
      </c>
      <c r="BN579" s="5">
        <f>_xlfn.RANK.EQ(X579,X$4:X$855)+COUNTIF(X$4:X579,X579)-1</f>
        <v>708</v>
      </c>
      <c r="BO579" s="5">
        <f>_xlfn.RANK.EQ(Y579,Y$4:Y$855)+COUNTIF(Y$4:Y579,Y579)-1</f>
        <v>736</v>
      </c>
      <c r="BP579" s="5">
        <f>_xlfn.RANK.EQ(Z579,Z$4:Z$855)+COUNTIF(Z$4:Z579,Z579)-1</f>
        <v>715</v>
      </c>
      <c r="BQ579" s="5">
        <f>_xlfn.RANK.EQ(AA579,AA$4:AA$855)+COUNTIF(AA$4:AA579,AA579)-1</f>
        <v>701</v>
      </c>
      <c r="BR579" s="5">
        <f>_xlfn.RANK.EQ(AB579,AB$4:AB$855)+COUNTIF(AB$4:AB579,AB579)-1</f>
        <v>759</v>
      </c>
      <c r="BS579" s="5">
        <f>_xlfn.RANK.EQ(AC579,AC$4:AC$855)+COUNTIF(AC$4:AC579,AC579)-1</f>
        <v>715</v>
      </c>
      <c r="BT579" s="5">
        <f>_xlfn.RANK.EQ(AD579,AD$4:AD$855)+COUNTIF(AD$4:AD579,AD579)-1</f>
        <v>641</v>
      </c>
      <c r="BU579" s="5">
        <f>_xlfn.RANK.EQ(AE579,AE$4:AE$855)+COUNTIF(AE$4:AE579,AE579)-1</f>
        <v>736</v>
      </c>
      <c r="BV579" s="5">
        <f>_xlfn.RANK.EQ(AF579,AF$4:AF$855)+COUNTIF(AF$4:AF579,AF579)-1</f>
        <v>722</v>
      </c>
      <c r="BW579" s="64">
        <f>_xlfn.RANK.EQ(AH579,AH$4:AH$855)+COUNTIF(AH$4:AH579,AH579)-1</f>
        <v>720</v>
      </c>
      <c r="BX579" s="64">
        <f t="shared" si="201"/>
        <v>572</v>
      </c>
      <c r="BY579" s="64">
        <f t="shared" si="198"/>
        <v>572</v>
      </c>
      <c r="CA579" s="5" t="str">
        <f>IFERROR(_xlfn.RANK.EQ(AJ579,AJ$4:AJ$855)+COUNTIF(AJ$4:AJ579,AJ579)-1,"")</f>
        <v/>
      </c>
      <c r="CB579" s="5" t="str">
        <f>IFERROR(_xlfn.RANK.EQ(AK579,AK$4:AK$855)+COUNTIF(AK$4:AK579,AK579)-1,"")</f>
        <v/>
      </c>
      <c r="CC579" s="5" t="str">
        <f>IFERROR(_xlfn.RANK.EQ(AL579,AL$4:AL$855)+COUNTIF(AL$4:AL579,AL579)-1,"")</f>
        <v/>
      </c>
      <c r="CD579" s="5" t="str">
        <f>IFERROR(_xlfn.RANK.EQ(AM579,AM$4:AM$855)+COUNTIF(AM$4:AM579,AM579)-1,"")</f>
        <v/>
      </c>
      <c r="CE579" s="5" t="str">
        <f>IFERROR(_xlfn.RANK.EQ(AN579,AN$4:AN$855)+COUNTIF(AN$4:AN579,AN579)-1,"")</f>
        <v/>
      </c>
      <c r="CF579" s="5" t="str">
        <f>IFERROR(_xlfn.RANK.EQ(AO579,AO$4:AO$855)+COUNTIF(AO$4:AO579,AO579)-1,"")</f>
        <v/>
      </c>
      <c r="CG579" s="5" t="str">
        <f>IFERROR(_xlfn.RANK.EQ(AP579,AP$4:AP$855)+COUNTIF(AP$4:AP579,AP579)-1,"")</f>
        <v/>
      </c>
      <c r="CH579" s="5" t="str">
        <f>IFERROR(_xlfn.RANK.EQ(AQ579,AQ$4:AQ$855)+COUNTIF(AQ$4:AQ579,AQ579)-1,"")</f>
        <v/>
      </c>
      <c r="CI579" s="5" t="str">
        <f>IFERROR(_xlfn.RANK.EQ(AR579,AR$4:AR$855)+COUNTIF(AR$4:AR579,AR579)-1,"")</f>
        <v/>
      </c>
      <c r="CJ579" s="5" t="str">
        <f>IFERROR(_xlfn.RANK.EQ(AS579,AS$4:AS$855)+COUNTIF(AS$4:AS579,AS579)-1,"")</f>
        <v/>
      </c>
      <c r="CK579" s="5" t="str">
        <f>IFERROR(_xlfn.RANK.EQ(AT579,AT$4:AT$855)+COUNTIF(AT$4:AT579,AT579)-1,"")</f>
        <v/>
      </c>
      <c r="CL579" s="5" t="str">
        <f>IFERROR(_xlfn.RANK.EQ(AU579,AU$4:AU$855)+COUNTIF(AU$4:AU579,AU579)-1,"")</f>
        <v/>
      </c>
      <c r="CM579" s="5" t="str">
        <f>IFERROR(_xlfn.RANK.EQ(AV579,AV$4:AV$855)+COUNTIF(AV$4:AV579,AV579)-1,"")</f>
        <v/>
      </c>
      <c r="CN579" s="5" t="str">
        <f>IFERROR(_xlfn.RANK.EQ(AW579,AW$4:AW$855)+COUNTIF(AW$4:AW579,AW579)-1,"")</f>
        <v/>
      </c>
      <c r="CO579" s="5" t="str">
        <f>IFERROR(_xlfn.RANK.EQ(AX579,AX$4:AX$855)+COUNTIF(AX$4:AX579,AX579)-1,"")</f>
        <v/>
      </c>
      <c r="CP579" s="5" t="str">
        <f>IFERROR(_xlfn.RANK.EQ(AY579,AY$4:AY$855)+COUNTIF(AY$4:AY579,AY579)-1,"")</f>
        <v/>
      </c>
      <c r="CQ579" s="5" t="str">
        <f>IFERROR(_xlfn.RANK.EQ(AZ579,AZ$4:AZ$855)+COUNTIF(AZ$4:AZ579,AZ579)-1,"")</f>
        <v/>
      </c>
      <c r="CR579" s="5" t="str">
        <f>IFERROR(_xlfn.RANK.EQ(BA579,BA$4:BA$855)+COUNTIF(BA$4:BA579,BA579)-1,"")</f>
        <v/>
      </c>
      <c r="CS579" s="5" t="str">
        <f>IFERROR(_xlfn.RANK.EQ(BB579,BB$4:BB$855)+COUNTIF(BB$4:BB579,BB579)-1,"")</f>
        <v/>
      </c>
      <c r="CU579" s="64">
        <f>19-SUMPRODUCT(--($CA579:$CS579&gt;Type_Results!$Z$2))+(19-SUMPRODUCT(--($CA579:$CS579&gt;Type_Results!$Z$2-2)))+(19-SUMPRODUCT(--($CA579:$CS579&gt;1)))</f>
        <v>0</v>
      </c>
      <c r="CV579" s="64" t="str">
        <f>IF(CU579&gt;0,_xlfn.RANK.EQ(CU579,CU$4:CU$855)+COUNTIF(CU$4:CU579,CU579)-1,"")</f>
        <v/>
      </c>
    </row>
    <row r="580" spans="1:100" x14ac:dyDescent="0.25">
      <c r="A580" s="10">
        <f>Move_Sets!A579</f>
        <v>577</v>
      </c>
      <c r="B580" s="10" t="str">
        <f>Move_Sets!B579</f>
        <v>Voltorb</v>
      </c>
      <c r="C580" s="10" t="str">
        <f>Move_Sets!C579</f>
        <v>Spark</v>
      </c>
      <c r="D580" s="10" t="str">
        <f>Move_Sets!D579</f>
        <v>Thunderbolt</v>
      </c>
      <c r="E580" s="10">
        <f>Move_Sets!E579</f>
        <v>4</v>
      </c>
      <c r="F580" s="10">
        <f>Move_Sets!F579</f>
        <v>19</v>
      </c>
      <c r="G580" s="6">
        <f>DPS_Calcs!L578</f>
        <v>4.2819573854813671</v>
      </c>
      <c r="H580" s="10">
        <f>Move_Sets!N579</f>
        <v>4</v>
      </c>
      <c r="I580" s="6">
        <f>DPS_Calcs!M578</f>
        <v>6.9395856093985788</v>
      </c>
      <c r="J580" s="10">
        <f>Move_Sets!S579</f>
        <v>4</v>
      </c>
      <c r="K580" s="33">
        <f>DPS_Calcs!W578</f>
        <v>0.52572196562987106</v>
      </c>
      <c r="L580" s="10">
        <f>DPS_Calcs!Q578</f>
        <v>40.286124847567145</v>
      </c>
      <c r="M580" s="10"/>
      <c r="N580" s="4">
        <f>ROUND(MAX($G580*INDEX(Multipliers_RAW!$B$3:$T$21,Type_Calc!$H580,Type_Calc!N$1),INDEX(Multipliers_RAW!$B$3:$T$21,Type_Calc!$H580,Type_Calc!N$1)*$G580*$K580+(1-$K580)*INDEX(Multipliers_RAW!$B$3:$T$21,Type_Calc!$J580,Type_Calc!N$1)*$I580)*($L580/INDEX(Multipliers_RAW!$B$3:$T$21,N$1,$E580)/INDEX(Multipliers_RAW!$B$3:$T$21,N$1,$F580))/Inputs!$B$12,3)</f>
        <v>44.835999999999999</v>
      </c>
      <c r="O580" s="4">
        <f>ROUND(MAX($G580*INDEX(Multipliers_RAW!$B$3:$T$21,Type_Calc!$H580,Type_Calc!O$1),INDEX(Multipliers_RAW!$B$3:$T$21,Type_Calc!$H580,Type_Calc!O$1)*$G580*$K580+(1-$K580)*INDEX(Multipliers_RAW!$B$3:$T$21,Type_Calc!$J580,Type_Calc!O$1)*$I580)*($L580/INDEX(Multipliers_RAW!$B$3:$T$21,O$1,$E580)/INDEX(Multipliers_RAW!$B$3:$T$21,O$1,$F580))/Inputs!$B$12,3)</f>
        <v>44.835999999999999</v>
      </c>
      <c r="P580" s="4">
        <f>ROUND(MAX($G580*INDEX(Multipliers_RAW!$B$3:$T$21,Type_Calc!$H580,Type_Calc!P$1),INDEX(Multipliers_RAW!$B$3:$T$21,Type_Calc!$H580,Type_Calc!P$1)*$G580*$K580+(1-$K580)*INDEX(Multipliers_RAW!$B$3:$T$21,Type_Calc!$J580,Type_Calc!P$1)*$I580)*($L580/INDEX(Multipliers_RAW!$B$3:$T$21,P$1,$E580)/INDEX(Multipliers_RAW!$B$3:$T$21,P$1,$F580))/Inputs!$B$12,3)</f>
        <v>56.045000000000002</v>
      </c>
      <c r="Q580" s="4">
        <f>ROUND(MAX($G580*INDEX(Multipliers_RAW!$B$3:$T$21,Type_Calc!$H580,Type_Calc!Q$1),INDEX(Multipliers_RAW!$B$3:$T$21,Type_Calc!$H580,Type_Calc!Q$1)*$G580*$K580+(1-$K580)*INDEX(Multipliers_RAW!$B$3:$T$21,Type_Calc!$J580,Type_Calc!Q$1)*$I580)*($L580/INDEX(Multipliers_RAW!$B$3:$T$21,Q$1,$E580)/INDEX(Multipliers_RAW!$B$3:$T$21,Q$1,$F580))/Inputs!$B$12,3)</f>
        <v>44.835999999999999</v>
      </c>
      <c r="R580" s="4">
        <f>ROUND(MAX($G580*INDEX(Multipliers_RAW!$B$3:$T$21,Type_Calc!$H580,Type_Calc!R$1),INDEX(Multipliers_RAW!$B$3:$T$21,Type_Calc!$H580,Type_Calc!R$1)*$G580*$K580+(1-$K580)*INDEX(Multipliers_RAW!$B$3:$T$21,Type_Calc!$J580,Type_Calc!R$1)*$I580)*($L580/INDEX(Multipliers_RAW!$B$3:$T$21,R$1,$E580)/INDEX(Multipliers_RAW!$B$3:$T$21,R$1,$F580))/Inputs!$B$12,3)</f>
        <v>35.869</v>
      </c>
      <c r="S580" s="4">
        <f>ROUND(MAX($G580*INDEX(Multipliers_RAW!$B$3:$T$21,Type_Calc!$H580,Type_Calc!S$1),INDEX(Multipliers_RAW!$B$3:$T$21,Type_Calc!$H580,Type_Calc!S$1)*$G580*$K580+(1-$K580)*INDEX(Multipliers_RAW!$B$3:$T$21,Type_Calc!$J580,Type_Calc!S$1)*$I580)*($L580/INDEX(Multipliers_RAW!$B$3:$T$21,S$1,$E580)/INDEX(Multipliers_RAW!$B$3:$T$21,S$1,$F580))/Inputs!$B$12,3)</f>
        <v>44.835999999999999</v>
      </c>
      <c r="T580" s="4">
        <f>ROUND(MAX($G580*INDEX(Multipliers_RAW!$B$3:$T$21,Type_Calc!$H580,Type_Calc!T$1),INDEX(Multipliers_RAW!$B$3:$T$21,Type_Calc!$H580,Type_Calc!T$1)*$G580*$K580+(1-$K580)*INDEX(Multipliers_RAW!$B$3:$T$21,Type_Calc!$J580,Type_Calc!T$1)*$I580)*($L580/INDEX(Multipliers_RAW!$B$3:$T$21,T$1,$E580)/INDEX(Multipliers_RAW!$B$3:$T$21,T$1,$F580))/Inputs!$B$12,3)</f>
        <v>44.835999999999999</v>
      </c>
      <c r="U580" s="4">
        <f>ROUND(MAX($G580*INDEX(Multipliers_RAW!$B$3:$T$21,Type_Calc!$H580,Type_Calc!U$1),INDEX(Multipliers_RAW!$B$3:$T$21,Type_Calc!$H580,Type_Calc!U$1)*$G580*$K580+(1-$K580)*INDEX(Multipliers_RAW!$B$3:$T$21,Type_Calc!$J580,Type_Calc!U$1)*$I580)*($L580/INDEX(Multipliers_RAW!$B$3:$T$21,U$1,$E580)/INDEX(Multipliers_RAW!$B$3:$T$21,U$1,$F580))/Inputs!$B$12,3)</f>
        <v>44.835999999999999</v>
      </c>
      <c r="V580" s="4">
        <f>ROUND(MAX($G580*INDEX(Multipliers_RAW!$B$3:$T$21,Type_Calc!$H580,Type_Calc!V$1),INDEX(Multipliers_RAW!$B$3:$T$21,Type_Calc!$H580,Type_Calc!V$1)*$G580*$K580+(1-$K580)*INDEX(Multipliers_RAW!$B$3:$T$21,Type_Calc!$J580,Type_Calc!V$1)*$I580)*($L580/INDEX(Multipliers_RAW!$B$3:$T$21,V$1,$E580)/INDEX(Multipliers_RAW!$B$3:$T$21,V$1,$F580))/Inputs!$B$12,3)</f>
        <v>28.695</v>
      </c>
      <c r="W580" s="4">
        <f>ROUND(MAX($G580*INDEX(Multipliers_RAW!$B$3:$T$21,Type_Calc!$H580,Type_Calc!W$1),INDEX(Multipliers_RAW!$B$3:$T$21,Type_Calc!$H580,Type_Calc!W$1)*$G580*$K580+(1-$K580)*INDEX(Multipliers_RAW!$B$3:$T$21,Type_Calc!$J580,Type_Calc!W$1)*$I580)*($L580/INDEX(Multipliers_RAW!$B$3:$T$21,W$1,$E580)/INDEX(Multipliers_RAW!$B$3:$T$21,W$1,$F580))/Inputs!$B$12,3)</f>
        <v>70.055999999999997</v>
      </c>
      <c r="X580" s="4">
        <f>ROUND(MAX($G580*INDEX(Multipliers_RAW!$B$3:$T$21,Type_Calc!$H580,Type_Calc!X$1),INDEX(Multipliers_RAW!$B$3:$T$21,Type_Calc!$H580,Type_Calc!X$1)*$G580*$K580+(1-$K580)*INDEX(Multipliers_RAW!$B$3:$T$21,Type_Calc!$J580,Type_Calc!X$1)*$I580)*($L580/INDEX(Multipliers_RAW!$B$3:$T$21,X$1,$E580)/INDEX(Multipliers_RAW!$B$3:$T$21,X$1,$F580))/Inputs!$B$12,3)</f>
        <v>44.835999999999999</v>
      </c>
      <c r="Y580" s="4">
        <f>ROUND(MAX($G580*INDEX(Multipliers_RAW!$B$3:$T$21,Type_Calc!$H580,Type_Calc!Y$1),INDEX(Multipliers_RAW!$B$3:$T$21,Type_Calc!$H580,Type_Calc!Y$1)*$G580*$K580+(1-$K580)*INDEX(Multipliers_RAW!$B$3:$T$21,Type_Calc!$J580,Type_Calc!Y$1)*$I580)*($L580/INDEX(Multipliers_RAW!$B$3:$T$21,Y$1,$E580)/INDEX(Multipliers_RAW!$B$3:$T$21,Y$1,$F580))/Inputs!$B$12,3)</f>
        <v>44.835999999999999</v>
      </c>
      <c r="Z580" s="4">
        <f>ROUND(MAX($G580*INDEX(Multipliers_RAW!$B$3:$T$21,Type_Calc!$H580,Type_Calc!Z$1),INDEX(Multipliers_RAW!$B$3:$T$21,Type_Calc!$H580,Type_Calc!Z$1)*$G580*$K580+(1-$K580)*INDEX(Multipliers_RAW!$B$3:$T$21,Type_Calc!$J580,Type_Calc!Z$1)*$I580)*($L580/INDEX(Multipliers_RAW!$B$3:$T$21,Z$1,$E580)/INDEX(Multipliers_RAW!$B$3:$T$21,Z$1,$F580))/Inputs!$B$12,3)</f>
        <v>44.835999999999999</v>
      </c>
      <c r="AA580" s="4">
        <f>ROUND(MAX($G580*INDEX(Multipliers_RAW!$B$3:$T$21,Type_Calc!$H580,Type_Calc!AA$1),INDEX(Multipliers_RAW!$B$3:$T$21,Type_Calc!$H580,Type_Calc!AA$1)*$G580*$K580+(1-$K580)*INDEX(Multipliers_RAW!$B$3:$T$21,Type_Calc!$J580,Type_Calc!AA$1)*$I580)*($L580/INDEX(Multipliers_RAW!$B$3:$T$21,AA$1,$E580)/INDEX(Multipliers_RAW!$B$3:$T$21,AA$1,$F580))/Inputs!$B$12,3)</f>
        <v>44.835999999999999</v>
      </c>
      <c r="AB580" s="4">
        <f>ROUND(MAX($G580*INDEX(Multipliers_RAW!$B$3:$T$21,Type_Calc!$H580,Type_Calc!AB$1),INDEX(Multipliers_RAW!$B$3:$T$21,Type_Calc!$H580,Type_Calc!AB$1)*$G580*$K580+(1-$K580)*INDEX(Multipliers_RAW!$B$3:$T$21,Type_Calc!$J580,Type_Calc!AB$1)*$I580)*($L580/INDEX(Multipliers_RAW!$B$3:$T$21,AB$1,$E580)/INDEX(Multipliers_RAW!$B$3:$T$21,AB$1,$F580))/Inputs!$B$12,3)</f>
        <v>35.869</v>
      </c>
      <c r="AC580" s="4">
        <f>ROUND(MAX($G580*INDEX(Multipliers_RAW!$B$3:$T$21,Type_Calc!$H580,Type_Calc!AC$1),INDEX(Multipliers_RAW!$B$3:$T$21,Type_Calc!$H580,Type_Calc!AC$1)*$G580*$K580+(1-$K580)*INDEX(Multipliers_RAW!$B$3:$T$21,Type_Calc!$J580,Type_Calc!AC$1)*$I580)*($L580/INDEX(Multipliers_RAW!$B$3:$T$21,AC$1,$E580)/INDEX(Multipliers_RAW!$B$3:$T$21,AC$1,$F580))/Inputs!$B$12,3)</f>
        <v>44.835999999999999</v>
      </c>
      <c r="AD580" s="4">
        <f>ROUND(MAX($G580*INDEX(Multipliers_RAW!$B$3:$T$21,Type_Calc!$H580,Type_Calc!AD$1),INDEX(Multipliers_RAW!$B$3:$T$21,Type_Calc!$H580,Type_Calc!AD$1)*$G580*$K580+(1-$K580)*INDEX(Multipliers_RAW!$B$3:$T$21,Type_Calc!$J580,Type_Calc!AD$1)*$I580)*($L580/INDEX(Multipliers_RAW!$B$3:$T$21,AD$1,$E580)/INDEX(Multipliers_RAW!$B$3:$T$21,AD$1,$F580))/Inputs!$B$12,3)</f>
        <v>56.045000000000002</v>
      </c>
      <c r="AE580" s="4">
        <f>ROUND(MAX($G580*INDEX(Multipliers_RAW!$B$3:$T$21,Type_Calc!$H580,Type_Calc!AE$1),INDEX(Multipliers_RAW!$B$3:$T$21,Type_Calc!$H580,Type_Calc!AE$1)*$G580*$K580+(1-$K580)*INDEX(Multipliers_RAW!$B$3:$T$21,Type_Calc!$J580,Type_Calc!AE$1)*$I580)*($L580/INDEX(Multipliers_RAW!$B$3:$T$21,AE$1,$E580)/INDEX(Multipliers_RAW!$B$3:$T$21,AE$1,$F580))/Inputs!$B$12,3)</f>
        <v>44.835999999999999</v>
      </c>
      <c r="AF580" s="4">
        <f>ROUND(MAX($G580*INDEX(Multipliers_RAW!$B$3:$T$21,Type_Calc!$H580,Type_Calc!AF$1),INDEX(Multipliers_RAW!$B$3:$T$21,Type_Calc!$H580,Type_Calc!AF$1)*$G580*$K580+(1-$K580)*INDEX(Multipliers_RAW!$B$3:$T$21,Type_Calc!$J580,Type_Calc!AF$1)*$I580)*($L580/INDEX(Multipliers_RAW!$B$3:$T$21,AF$1,$E580)/INDEX(Multipliers_RAW!$B$3:$T$21,AF$1,$F580))/Inputs!$B$12,3)</f>
        <v>44.835999999999999</v>
      </c>
      <c r="AG580" s="4">
        <f t="shared" si="199"/>
        <v>45.589500000000001</v>
      </c>
      <c r="AH580" s="4">
        <f>SUMPRODUCT(N580:AF580,Type_DEF_Calc!$AJ$1:$BB$1)/19</f>
        <v>46.574725772617768</v>
      </c>
      <c r="AI580" s="10"/>
      <c r="AJ580" s="10">
        <f t="shared" si="200"/>
        <v>44.835999999999999</v>
      </c>
      <c r="AK580" s="10">
        <f t="shared" si="217"/>
        <v>44.835999999999999</v>
      </c>
      <c r="AL580" s="10">
        <f t="shared" si="218"/>
        <v>56.045000000000002</v>
      </c>
      <c r="AM580" s="10">
        <f t="shared" si="219"/>
        <v>44.835999999999999</v>
      </c>
      <c r="AN580" s="10" t="str">
        <f t="shared" si="202"/>
        <v/>
      </c>
      <c r="AO580" s="10">
        <f t="shared" si="203"/>
        <v>44.835999999999999</v>
      </c>
      <c r="AP580" s="10">
        <f t="shared" si="204"/>
        <v>44.835999999999999</v>
      </c>
      <c r="AQ580" s="10">
        <f t="shared" si="205"/>
        <v>44.835999999999999</v>
      </c>
      <c r="AR580" s="10">
        <f t="shared" si="206"/>
        <v>28.695</v>
      </c>
      <c r="AS580" s="10">
        <f t="shared" si="207"/>
        <v>70.055999999999997</v>
      </c>
      <c r="AT580" s="10">
        <f t="shared" si="208"/>
        <v>44.835999999999999</v>
      </c>
      <c r="AU580" s="10">
        <f t="shared" si="209"/>
        <v>44.835999999999999</v>
      </c>
      <c r="AV580" s="10">
        <f t="shared" si="210"/>
        <v>44.835999999999999</v>
      </c>
      <c r="AW580" s="10">
        <f t="shared" si="211"/>
        <v>44.835999999999999</v>
      </c>
      <c r="AX580" s="10">
        <f t="shared" si="212"/>
        <v>35.869</v>
      </c>
      <c r="AY580" s="10">
        <f t="shared" si="213"/>
        <v>44.835999999999999</v>
      </c>
      <c r="AZ580" s="10">
        <f t="shared" si="214"/>
        <v>56.045000000000002</v>
      </c>
      <c r="BA580" s="10">
        <f t="shared" si="215"/>
        <v>44.835999999999999</v>
      </c>
      <c r="BB580" s="10">
        <f t="shared" si="216"/>
        <v>44.835999999999999</v>
      </c>
      <c r="BD580" s="5">
        <f>_xlfn.RANK.EQ(N580,N$4:N$855)+COUNTIF(N$4:N580,N580)-1</f>
        <v>675</v>
      </c>
      <c r="BE580" s="5">
        <f>_xlfn.RANK.EQ(O580,O$4:O$855)+COUNTIF(O$4:O580,O580)-1</f>
        <v>682</v>
      </c>
      <c r="BF580" s="5">
        <f>_xlfn.RANK.EQ(P580,P$4:P$855)+COUNTIF(P$4:P580,P580)-1</f>
        <v>592</v>
      </c>
      <c r="BG580" s="5">
        <f>_xlfn.RANK.EQ(Q580,Q$4:Q$855)+COUNTIF(Q$4:Q580,Q580)-1</f>
        <v>665</v>
      </c>
      <c r="BH580" s="5">
        <f>_xlfn.RANK.EQ(R580,R$4:R$855)+COUNTIF(R$4:R580,R580)-1</f>
        <v>705</v>
      </c>
      <c r="BI580" s="5">
        <f>_xlfn.RANK.EQ(S580,S$4:S$855)+COUNTIF(S$4:S580,S580)-1</f>
        <v>677</v>
      </c>
      <c r="BJ580" s="5">
        <f>_xlfn.RANK.EQ(T580,T$4:T$855)+COUNTIF(T$4:T580,T580)-1</f>
        <v>678</v>
      </c>
      <c r="BK580" s="5">
        <f>_xlfn.RANK.EQ(U580,U$4:U$855)+COUNTIF(U$4:U580,U580)-1</f>
        <v>688</v>
      </c>
      <c r="BL580" s="5">
        <f>_xlfn.RANK.EQ(V580,V$4:V$855)+COUNTIF(V$4:V580,V580)-1</f>
        <v>757</v>
      </c>
      <c r="BM580" s="5">
        <f>_xlfn.RANK.EQ(W580,W$4:W$855)+COUNTIF(W$4:W580,W580)-1</f>
        <v>499</v>
      </c>
      <c r="BN580" s="5">
        <f>_xlfn.RANK.EQ(X580,X$4:X$855)+COUNTIF(X$4:X580,X580)-1</f>
        <v>644</v>
      </c>
      <c r="BO580" s="5">
        <f>_xlfn.RANK.EQ(Y580,Y$4:Y$855)+COUNTIF(Y$4:Y580,Y580)-1</f>
        <v>682</v>
      </c>
      <c r="BP580" s="5">
        <f>_xlfn.RANK.EQ(Z580,Z$4:Z$855)+COUNTIF(Z$4:Z580,Z580)-1</f>
        <v>676</v>
      </c>
      <c r="BQ580" s="5">
        <f>_xlfn.RANK.EQ(AA580,AA$4:AA$855)+COUNTIF(AA$4:AA580,AA580)-1</f>
        <v>643</v>
      </c>
      <c r="BR580" s="5">
        <f>_xlfn.RANK.EQ(AB580,AB$4:AB$855)+COUNTIF(AB$4:AB580,AB580)-1</f>
        <v>719</v>
      </c>
      <c r="BS580" s="5">
        <f>_xlfn.RANK.EQ(AC580,AC$4:AC$855)+COUNTIF(AC$4:AC580,AC580)-1</f>
        <v>653</v>
      </c>
      <c r="BT580" s="5">
        <f>_xlfn.RANK.EQ(AD580,AD$4:AD$855)+COUNTIF(AD$4:AD580,AD580)-1</f>
        <v>578</v>
      </c>
      <c r="BU580" s="5">
        <f>_xlfn.RANK.EQ(AE580,AE$4:AE$855)+COUNTIF(AE$4:AE580,AE580)-1</f>
        <v>674</v>
      </c>
      <c r="BV580" s="5">
        <f>_xlfn.RANK.EQ(AF580,AF$4:AF$855)+COUNTIF(AF$4:AF580,AF580)-1</f>
        <v>655</v>
      </c>
      <c r="BW580" s="64">
        <f>_xlfn.RANK.EQ(AH580,AH$4:AH$855)+COUNTIF(AH$4:AH580,AH580)-1</f>
        <v>657</v>
      </c>
      <c r="BX580" s="64">
        <f t="shared" si="201"/>
        <v>499</v>
      </c>
      <c r="BY580" s="64">
        <f t="shared" ref="BY580:BY643" si="220">IF(MIN(BD580:BU580)&lt;10,CONCATENATE("00",MIN(BD580:BU580)),IF(MIN(BD580:BU580)&lt;100,CONCATENATE("0",MIN(BD580:BU580)),MIN(BD580:BU580)))</f>
        <v>499</v>
      </c>
      <c r="CA580" s="5">
        <f>IFERROR(_xlfn.RANK.EQ(AJ580,AJ$4:AJ$855)+COUNTIF(AJ$4:AJ580,AJ580)-1,"")</f>
        <v>126</v>
      </c>
      <c r="CB580" s="5">
        <f>IFERROR(_xlfn.RANK.EQ(AK580,AK$4:AK$855)+COUNTIF(AK$4:AK580,AK580)-1,"")</f>
        <v>127</v>
      </c>
      <c r="CC580" s="5">
        <f>IFERROR(_xlfn.RANK.EQ(AL580,AL$4:AL$855)+COUNTIF(AL$4:AL580,AL580)-1,"")</f>
        <v>113</v>
      </c>
      <c r="CD580" s="5">
        <f>IFERROR(_xlfn.RANK.EQ(AM580,AM$4:AM$855)+COUNTIF(AM$4:AM580,AM580)-1,"")</f>
        <v>124</v>
      </c>
      <c r="CE580" s="5" t="str">
        <f>IFERROR(_xlfn.RANK.EQ(AN580,AN$4:AN$855)+COUNTIF(AN$4:AN580,AN580)-1,"")</f>
        <v/>
      </c>
      <c r="CF580" s="5">
        <f>IFERROR(_xlfn.RANK.EQ(AO580,AO$4:AO$855)+COUNTIF(AO$4:AO580,AO580)-1,"")</f>
        <v>127</v>
      </c>
      <c r="CG580" s="5">
        <f>IFERROR(_xlfn.RANK.EQ(AP580,AP$4:AP$855)+COUNTIF(AP$4:AP580,AP580)-1,"")</f>
        <v>125</v>
      </c>
      <c r="CH580" s="5">
        <f>IFERROR(_xlfn.RANK.EQ(AQ580,AQ$4:AQ$855)+COUNTIF(AQ$4:AQ580,AQ580)-1,"")</f>
        <v>127</v>
      </c>
      <c r="CI580" s="5">
        <f>IFERROR(_xlfn.RANK.EQ(AR580,AR$4:AR$855)+COUNTIF(AR$4:AR580,AR580)-1,"")</f>
        <v>138</v>
      </c>
      <c r="CJ580" s="5">
        <f>IFERROR(_xlfn.RANK.EQ(AS580,AS$4:AS$855)+COUNTIF(AS$4:AS580,AS580)-1,"")</f>
        <v>102</v>
      </c>
      <c r="CK580" s="5">
        <f>IFERROR(_xlfn.RANK.EQ(AT580,AT$4:AT$855)+COUNTIF(AT$4:AT580,AT580)-1,"")</f>
        <v>122</v>
      </c>
      <c r="CL580" s="5">
        <f>IFERROR(_xlfn.RANK.EQ(AU580,AU$4:AU$855)+COUNTIF(AU$4:AU580,AU580)-1,"")</f>
        <v>129</v>
      </c>
      <c r="CM580" s="5">
        <f>IFERROR(_xlfn.RANK.EQ(AV580,AV$4:AV$855)+COUNTIF(AV$4:AV580,AV580)-1,"")</f>
        <v>126</v>
      </c>
      <c r="CN580" s="5">
        <f>IFERROR(_xlfn.RANK.EQ(AW580,AW$4:AW$855)+COUNTIF(AW$4:AW580,AW580)-1,"")</f>
        <v>120</v>
      </c>
      <c r="CO580" s="5">
        <f>IFERROR(_xlfn.RANK.EQ(AX580,AX$4:AX$855)+COUNTIF(AX$4:AX580,AX580)-1,"")</f>
        <v>131</v>
      </c>
      <c r="CP580" s="5">
        <f>IFERROR(_xlfn.RANK.EQ(AY580,AY$4:AY$855)+COUNTIF(AY$4:AY580,AY580)-1,"")</f>
        <v>123</v>
      </c>
      <c r="CQ580" s="5">
        <f>IFERROR(_xlfn.RANK.EQ(AZ580,AZ$4:AZ$855)+COUNTIF(AZ$4:AZ580,AZ580)-1,"")</f>
        <v>108</v>
      </c>
      <c r="CR580" s="5">
        <f>IFERROR(_xlfn.RANK.EQ(BA580,BA$4:BA$855)+COUNTIF(BA$4:BA580,BA580)-1,"")</f>
        <v>125</v>
      </c>
      <c r="CS580" s="5">
        <f>IFERROR(_xlfn.RANK.EQ(BB580,BB$4:BB$855)+COUNTIF(BB$4:BB580,BB580)-1,"")</f>
        <v>122</v>
      </c>
      <c r="CU580" s="64">
        <f>19-SUMPRODUCT(--($CA580:$CS580&gt;Type_Results!$Z$2))+(19-SUMPRODUCT(--($CA580:$CS580&gt;Type_Results!$Z$2-2)))+(19-SUMPRODUCT(--($CA580:$CS580&gt;1)))</f>
        <v>0</v>
      </c>
      <c r="CV580" s="64" t="str">
        <f>IF(CU580&gt;0,_xlfn.RANK.EQ(CU580,CU$4:CU$855)+COUNTIF(CU$4:CU580,CU580)-1,"")</f>
        <v/>
      </c>
    </row>
    <row r="581" spans="1:100" x14ac:dyDescent="0.25">
      <c r="A581" s="10">
        <f>Move_Sets!A580</f>
        <v>578</v>
      </c>
      <c r="B581" s="10" t="str">
        <f>Move_Sets!B580</f>
        <v>Voltorb</v>
      </c>
      <c r="C581" s="10" t="str">
        <f>Move_Sets!C580</f>
        <v>Spark</v>
      </c>
      <c r="D581" s="10" t="str">
        <f>Move_Sets!D580</f>
        <v>Signal Beam</v>
      </c>
      <c r="E581" s="10">
        <f>Move_Sets!E580</f>
        <v>4</v>
      </c>
      <c r="F581" s="10">
        <f>Move_Sets!F580</f>
        <v>19</v>
      </c>
      <c r="G581" s="6">
        <f>DPS_Calcs!L579</f>
        <v>4.2819573854813671</v>
      </c>
      <c r="H581" s="10">
        <f>Move_Sets!N580</f>
        <v>4</v>
      </c>
      <c r="I581" s="6">
        <f>DPS_Calcs!M579</f>
        <v>4.1101714920928885</v>
      </c>
      <c r="J581" s="10">
        <f>Move_Sets!S580</f>
        <v>12</v>
      </c>
      <c r="K581" s="33">
        <f>DPS_Calcs!W579</f>
        <v>0.35418704632468911</v>
      </c>
      <c r="L581" s="10">
        <f>DPS_Calcs!Q579</f>
        <v>40.286124847567145</v>
      </c>
      <c r="M581" s="10"/>
      <c r="N581" s="4">
        <f>ROUND(MAX($G581*INDEX(Multipliers_RAW!$B$3:$T$21,Type_Calc!$H581,Type_Calc!N$1),INDEX(Multipliers_RAW!$B$3:$T$21,Type_Calc!$H581,Type_Calc!N$1)*$G581*$K581+(1-$K581)*INDEX(Multipliers_RAW!$B$3:$T$21,Type_Calc!$J581,Type_Calc!N$1)*$I581)*($L581/INDEX(Multipliers_RAW!$B$3:$T$21,N$1,$E581)/INDEX(Multipliers_RAW!$B$3:$T$21,N$1,$F581))/Inputs!$B$12,3)</f>
        <v>34.639000000000003</v>
      </c>
      <c r="O581" s="4">
        <f>ROUND(MAX($G581*INDEX(Multipliers_RAW!$B$3:$T$21,Type_Calc!$H581,Type_Calc!O$1),INDEX(Multipliers_RAW!$B$3:$T$21,Type_Calc!$H581,Type_Calc!O$1)*$G581*$K581+(1-$K581)*INDEX(Multipliers_RAW!$B$3:$T$21,Type_Calc!$J581,Type_Calc!O$1)*$I581)*($L581/INDEX(Multipliers_RAW!$B$3:$T$21,O$1,$E581)/INDEX(Multipliers_RAW!$B$3:$T$21,O$1,$F581))/Inputs!$B$12,3)</f>
        <v>34.639000000000003</v>
      </c>
      <c r="P581" s="4">
        <f>ROUND(MAX($G581*INDEX(Multipliers_RAW!$B$3:$T$21,Type_Calc!$H581,Type_Calc!P$1),INDEX(Multipliers_RAW!$B$3:$T$21,Type_Calc!$H581,Type_Calc!P$1)*$G581*$K581+(1-$K581)*INDEX(Multipliers_RAW!$B$3:$T$21,Type_Calc!$J581,Type_Calc!P$1)*$I581)*($L581/INDEX(Multipliers_RAW!$B$3:$T$21,P$1,$E581)/INDEX(Multipliers_RAW!$B$3:$T$21,P$1,$F581))/Inputs!$B$12,3)</f>
        <v>43.298999999999999</v>
      </c>
      <c r="Q581" s="4">
        <f>ROUND(MAX($G581*INDEX(Multipliers_RAW!$B$3:$T$21,Type_Calc!$H581,Type_Calc!Q$1),INDEX(Multipliers_RAW!$B$3:$T$21,Type_Calc!$H581,Type_Calc!Q$1)*$G581*$K581+(1-$K581)*INDEX(Multipliers_RAW!$B$3:$T$21,Type_Calc!$J581,Type_Calc!Q$1)*$I581)*($L581/INDEX(Multipliers_RAW!$B$3:$T$21,Q$1,$E581)/INDEX(Multipliers_RAW!$B$3:$T$21,Q$1,$F581))/Inputs!$B$12,3)</f>
        <v>39.11</v>
      </c>
      <c r="R581" s="4">
        <f>ROUND(MAX($G581*INDEX(Multipliers_RAW!$B$3:$T$21,Type_Calc!$H581,Type_Calc!R$1),INDEX(Multipliers_RAW!$B$3:$T$21,Type_Calc!$H581,Type_Calc!R$1)*$G581*$K581+(1-$K581)*INDEX(Multipliers_RAW!$B$3:$T$21,Type_Calc!$J581,Type_Calc!R$1)*$I581)*($L581/INDEX(Multipliers_RAW!$B$3:$T$21,R$1,$E581)/INDEX(Multipliers_RAW!$B$3:$T$21,R$1,$F581))/Inputs!$B$12,3)</f>
        <v>36.655999999999999</v>
      </c>
      <c r="S581" s="4">
        <f>ROUND(MAX($G581*INDEX(Multipliers_RAW!$B$3:$T$21,Type_Calc!$H581,Type_Calc!S$1),INDEX(Multipliers_RAW!$B$3:$T$21,Type_Calc!$H581,Type_Calc!S$1)*$G581*$K581+(1-$K581)*INDEX(Multipliers_RAW!$B$3:$T$21,Type_Calc!$J581,Type_Calc!S$1)*$I581)*($L581/INDEX(Multipliers_RAW!$B$3:$T$21,S$1,$E581)/INDEX(Multipliers_RAW!$B$3:$T$21,S$1,$F581))/Inputs!$B$12,3)</f>
        <v>34.639000000000003</v>
      </c>
      <c r="T581" s="4">
        <f>ROUND(MAX($G581*INDEX(Multipliers_RAW!$B$3:$T$21,Type_Calc!$H581,Type_Calc!T$1),INDEX(Multipliers_RAW!$B$3:$T$21,Type_Calc!$H581,Type_Calc!T$1)*$G581*$K581+(1-$K581)*INDEX(Multipliers_RAW!$B$3:$T$21,Type_Calc!$J581,Type_Calc!T$1)*$I581)*($L581/INDEX(Multipliers_RAW!$B$3:$T$21,T$1,$E581)/INDEX(Multipliers_RAW!$B$3:$T$21,T$1,$F581))/Inputs!$B$12,3)</f>
        <v>34.639000000000003</v>
      </c>
      <c r="U581" s="4">
        <f>ROUND(MAX($G581*INDEX(Multipliers_RAW!$B$3:$T$21,Type_Calc!$H581,Type_Calc!U$1),INDEX(Multipliers_RAW!$B$3:$T$21,Type_Calc!$H581,Type_Calc!U$1)*$G581*$K581+(1-$K581)*INDEX(Multipliers_RAW!$B$3:$T$21,Type_Calc!$J581,Type_Calc!U$1)*$I581)*($L581/INDEX(Multipliers_RAW!$B$3:$T$21,U$1,$E581)/INDEX(Multipliers_RAW!$B$3:$T$21,U$1,$F581))/Inputs!$B$12,3)</f>
        <v>34.639000000000003</v>
      </c>
      <c r="V581" s="4">
        <f>ROUND(MAX($G581*INDEX(Multipliers_RAW!$B$3:$T$21,Type_Calc!$H581,Type_Calc!V$1),INDEX(Multipliers_RAW!$B$3:$T$21,Type_Calc!$H581,Type_Calc!V$1)*$G581*$K581+(1-$K581)*INDEX(Multipliers_RAW!$B$3:$T$21,Type_Calc!$J581,Type_Calc!V$1)*$I581)*($L581/INDEX(Multipliers_RAW!$B$3:$T$21,V$1,$E581)/INDEX(Multipliers_RAW!$B$3:$T$21,V$1,$F581))/Inputs!$B$12,3)</f>
        <v>25.03</v>
      </c>
      <c r="W581" s="4">
        <f>ROUND(MAX($G581*INDEX(Multipliers_RAW!$B$3:$T$21,Type_Calc!$H581,Type_Calc!W$1),INDEX(Multipliers_RAW!$B$3:$T$21,Type_Calc!$H581,Type_Calc!W$1)*$G581*$K581+(1-$K581)*INDEX(Multipliers_RAW!$B$3:$T$21,Type_Calc!$J581,Type_Calc!W$1)*$I581)*($L581/INDEX(Multipliers_RAW!$B$3:$T$21,W$1,$E581)/INDEX(Multipliers_RAW!$B$3:$T$21,W$1,$F581))/Inputs!$B$12,3)</f>
        <v>54.124000000000002</v>
      </c>
      <c r="X581" s="4">
        <f>ROUND(MAX($G581*INDEX(Multipliers_RAW!$B$3:$T$21,Type_Calc!$H581,Type_Calc!X$1),INDEX(Multipliers_RAW!$B$3:$T$21,Type_Calc!$H581,Type_Calc!X$1)*$G581*$K581+(1-$K581)*INDEX(Multipliers_RAW!$B$3:$T$21,Type_Calc!$J581,Type_Calc!X$1)*$I581)*($L581/INDEX(Multipliers_RAW!$B$3:$T$21,X$1,$E581)/INDEX(Multipliers_RAW!$B$3:$T$21,X$1,$F581))/Inputs!$B$12,3)</f>
        <v>39.11</v>
      </c>
      <c r="Y581" s="4">
        <f>ROUND(MAX($G581*INDEX(Multipliers_RAW!$B$3:$T$21,Type_Calc!$H581,Type_Calc!Y$1),INDEX(Multipliers_RAW!$B$3:$T$21,Type_Calc!$H581,Type_Calc!Y$1)*$G581*$K581+(1-$K581)*INDEX(Multipliers_RAW!$B$3:$T$21,Type_Calc!$J581,Type_Calc!Y$1)*$I581)*($L581/INDEX(Multipliers_RAW!$B$3:$T$21,Y$1,$E581)/INDEX(Multipliers_RAW!$B$3:$T$21,Y$1,$F581))/Inputs!$B$12,3)</f>
        <v>34.639000000000003</v>
      </c>
      <c r="Z581" s="4">
        <f>ROUND(MAX($G581*INDEX(Multipliers_RAW!$B$3:$T$21,Type_Calc!$H581,Type_Calc!Z$1),INDEX(Multipliers_RAW!$B$3:$T$21,Type_Calc!$H581,Type_Calc!Z$1)*$G581*$K581+(1-$K581)*INDEX(Multipliers_RAW!$B$3:$T$21,Type_Calc!$J581,Type_Calc!Z$1)*$I581)*($L581/INDEX(Multipliers_RAW!$B$3:$T$21,Z$1,$E581)/INDEX(Multipliers_RAW!$B$3:$T$21,Z$1,$F581))/Inputs!$B$12,3)</f>
        <v>34.639000000000003</v>
      </c>
      <c r="AA581" s="4">
        <f>ROUND(MAX($G581*INDEX(Multipliers_RAW!$B$3:$T$21,Type_Calc!$H581,Type_Calc!AA$1),INDEX(Multipliers_RAW!$B$3:$T$21,Type_Calc!$H581,Type_Calc!AA$1)*$G581*$K581+(1-$K581)*INDEX(Multipliers_RAW!$B$3:$T$21,Type_Calc!$J581,Type_Calc!AA$1)*$I581)*($L581/INDEX(Multipliers_RAW!$B$3:$T$21,AA$1,$E581)/INDEX(Multipliers_RAW!$B$3:$T$21,AA$1,$F581))/Inputs!$B$12,3)</f>
        <v>34.639000000000003</v>
      </c>
      <c r="AB581" s="4">
        <f>ROUND(MAX($G581*INDEX(Multipliers_RAW!$B$3:$T$21,Type_Calc!$H581,Type_Calc!AB$1),INDEX(Multipliers_RAW!$B$3:$T$21,Type_Calc!$H581,Type_Calc!AB$1)*$G581*$K581+(1-$K581)*INDEX(Multipliers_RAW!$B$3:$T$21,Type_Calc!$J581,Type_Calc!AB$1)*$I581)*($L581/INDEX(Multipliers_RAW!$B$3:$T$21,AB$1,$E581)/INDEX(Multipliers_RAW!$B$3:$T$21,AB$1,$F581))/Inputs!$B$12,3)</f>
        <v>31.288</v>
      </c>
      <c r="AC581" s="4">
        <f>ROUND(MAX($G581*INDEX(Multipliers_RAW!$B$3:$T$21,Type_Calc!$H581,Type_Calc!AC$1),INDEX(Multipliers_RAW!$B$3:$T$21,Type_Calc!$H581,Type_Calc!AC$1)*$G581*$K581+(1-$K581)*INDEX(Multipliers_RAW!$B$3:$T$21,Type_Calc!$J581,Type_Calc!AC$1)*$I581)*($L581/INDEX(Multipliers_RAW!$B$3:$T$21,AC$1,$E581)/INDEX(Multipliers_RAW!$B$3:$T$21,AC$1,$F581))/Inputs!$B$12,3)</f>
        <v>39.11</v>
      </c>
      <c r="AD581" s="4">
        <f>ROUND(MAX($G581*INDEX(Multipliers_RAW!$B$3:$T$21,Type_Calc!$H581,Type_Calc!AD$1),INDEX(Multipliers_RAW!$B$3:$T$21,Type_Calc!$H581,Type_Calc!AD$1)*$G581*$K581+(1-$K581)*INDEX(Multipliers_RAW!$B$3:$T$21,Type_Calc!$J581,Type_Calc!AD$1)*$I581)*($L581/INDEX(Multipliers_RAW!$B$3:$T$21,AD$1,$E581)/INDEX(Multipliers_RAW!$B$3:$T$21,AD$1,$F581))/Inputs!$B$12,3)</f>
        <v>43.298999999999999</v>
      </c>
      <c r="AE581" s="4">
        <f>ROUND(MAX($G581*INDEX(Multipliers_RAW!$B$3:$T$21,Type_Calc!$H581,Type_Calc!AE$1),INDEX(Multipliers_RAW!$B$3:$T$21,Type_Calc!$H581,Type_Calc!AE$1)*$G581*$K581+(1-$K581)*INDEX(Multipliers_RAW!$B$3:$T$21,Type_Calc!$J581,Type_Calc!AE$1)*$I581)*($L581/INDEX(Multipliers_RAW!$B$3:$T$21,AE$1,$E581)/INDEX(Multipliers_RAW!$B$3:$T$21,AE$1,$F581))/Inputs!$B$12,3)</f>
        <v>34.639000000000003</v>
      </c>
      <c r="AF581" s="4">
        <f>ROUND(MAX($G581*INDEX(Multipliers_RAW!$B$3:$T$21,Type_Calc!$H581,Type_Calc!AF$1),INDEX(Multipliers_RAW!$B$3:$T$21,Type_Calc!$H581,Type_Calc!AF$1)*$G581*$K581+(1-$K581)*INDEX(Multipliers_RAW!$B$3:$T$21,Type_Calc!$J581,Type_Calc!AF$1)*$I581)*($L581/INDEX(Multipliers_RAW!$B$3:$T$21,AF$1,$E581)/INDEX(Multipliers_RAW!$B$3:$T$21,AF$1,$F581))/Inputs!$B$12,3)</f>
        <v>34.639000000000003</v>
      </c>
      <c r="AG581" s="4">
        <f t="shared" ref="AG581:AG644" si="221">AVERAGE(N581:AE581)</f>
        <v>36.82094444444445</v>
      </c>
      <c r="AH581" s="4">
        <f>SUMPRODUCT(N581:AF581,Type_DEF_Calc!$AJ$1:$BB$1)/19</f>
        <v>37.668315073156236</v>
      </c>
      <c r="AI581" s="10"/>
      <c r="AJ581" s="10" t="str">
        <f t="shared" ref="AJ581:AJ644" si="222">IF(SUMPRODUCT(($B$4:$B$855=$B581)*(BD581&gt;BD$4:BD$855))+1=1,N581,"")</f>
        <v/>
      </c>
      <c r="AK581" s="10" t="str">
        <f t="shared" si="217"/>
        <v/>
      </c>
      <c r="AL581" s="10" t="str">
        <f t="shared" si="218"/>
        <v/>
      </c>
      <c r="AM581" s="10" t="str">
        <f t="shared" si="219"/>
        <v/>
      </c>
      <c r="AN581" s="10">
        <f t="shared" si="202"/>
        <v>36.655999999999999</v>
      </c>
      <c r="AO581" s="10" t="str">
        <f t="shared" si="203"/>
        <v/>
      </c>
      <c r="AP581" s="10" t="str">
        <f t="shared" si="204"/>
        <v/>
      </c>
      <c r="AQ581" s="10" t="str">
        <f t="shared" si="205"/>
        <v/>
      </c>
      <c r="AR581" s="10" t="str">
        <f t="shared" si="206"/>
        <v/>
      </c>
      <c r="AS581" s="10" t="str">
        <f t="shared" si="207"/>
        <v/>
      </c>
      <c r="AT581" s="10" t="str">
        <f t="shared" si="208"/>
        <v/>
      </c>
      <c r="AU581" s="10" t="str">
        <f t="shared" si="209"/>
        <v/>
      </c>
      <c r="AV581" s="10" t="str">
        <f t="shared" si="210"/>
        <v/>
      </c>
      <c r="AW581" s="10" t="str">
        <f t="shared" si="211"/>
        <v/>
      </c>
      <c r="AX581" s="10" t="str">
        <f t="shared" si="212"/>
        <v/>
      </c>
      <c r="AY581" s="10" t="str">
        <f t="shared" si="213"/>
        <v/>
      </c>
      <c r="AZ581" s="10" t="str">
        <f t="shared" si="214"/>
        <v/>
      </c>
      <c r="BA581" s="10" t="str">
        <f t="shared" si="215"/>
        <v/>
      </c>
      <c r="BB581" s="10" t="str">
        <f t="shared" si="216"/>
        <v/>
      </c>
      <c r="BD581" s="5">
        <f>_xlfn.RANK.EQ(N581,N$4:N$855)+COUNTIF(N$4:N581,N581)-1</f>
        <v>753</v>
      </c>
      <c r="BE581" s="5">
        <f>_xlfn.RANK.EQ(O581,O$4:O$855)+COUNTIF(O$4:O581,O581)-1</f>
        <v>760</v>
      </c>
      <c r="BF581" s="5">
        <f>_xlfn.RANK.EQ(P581,P$4:P$855)+COUNTIF(P$4:P581,P581)-1</f>
        <v>670</v>
      </c>
      <c r="BG581" s="5">
        <f>_xlfn.RANK.EQ(Q581,Q$4:Q$855)+COUNTIF(Q$4:Q581,Q581)-1</f>
        <v>704</v>
      </c>
      <c r="BH581" s="5">
        <f>_xlfn.RANK.EQ(R581,R$4:R$855)+COUNTIF(R$4:R581,R581)-1</f>
        <v>701</v>
      </c>
      <c r="BI581" s="5">
        <f>_xlfn.RANK.EQ(S581,S$4:S$855)+COUNTIF(S$4:S581,S581)-1</f>
        <v>752</v>
      </c>
      <c r="BJ581" s="5">
        <f>_xlfn.RANK.EQ(T581,T$4:T$855)+COUNTIF(T$4:T581,T581)-1</f>
        <v>734</v>
      </c>
      <c r="BK581" s="5">
        <f>_xlfn.RANK.EQ(U581,U$4:U$855)+COUNTIF(U$4:U581,U581)-1</f>
        <v>744</v>
      </c>
      <c r="BL581" s="5">
        <f>_xlfn.RANK.EQ(V581,V$4:V$855)+COUNTIF(V$4:V581,V581)-1</f>
        <v>785</v>
      </c>
      <c r="BM581" s="5">
        <f>_xlfn.RANK.EQ(W581,W$4:W$855)+COUNTIF(W$4:W581,W581)-1</f>
        <v>599</v>
      </c>
      <c r="BN581" s="5">
        <f>_xlfn.RANK.EQ(X581,X$4:X$855)+COUNTIF(X$4:X581,X581)-1</f>
        <v>697</v>
      </c>
      <c r="BO581" s="5">
        <f>_xlfn.RANK.EQ(Y581,Y$4:Y$855)+COUNTIF(Y$4:Y581,Y581)-1</f>
        <v>757</v>
      </c>
      <c r="BP581" s="5">
        <f>_xlfn.RANK.EQ(Z581,Z$4:Z$855)+COUNTIF(Z$4:Z581,Z581)-1</f>
        <v>731</v>
      </c>
      <c r="BQ581" s="5">
        <f>_xlfn.RANK.EQ(AA581,AA$4:AA$855)+COUNTIF(AA$4:AA581,AA581)-1</f>
        <v>718</v>
      </c>
      <c r="BR581" s="5">
        <f>_xlfn.RANK.EQ(AB581,AB$4:AB$855)+COUNTIF(AB$4:AB581,AB581)-1</f>
        <v>754</v>
      </c>
      <c r="BS581" s="5">
        <f>_xlfn.RANK.EQ(AC581,AC$4:AC$855)+COUNTIF(AC$4:AC581,AC581)-1</f>
        <v>705</v>
      </c>
      <c r="BT581" s="5">
        <f>_xlfn.RANK.EQ(AD581,AD$4:AD$855)+COUNTIF(AD$4:AD581,AD581)-1</f>
        <v>669</v>
      </c>
      <c r="BU581" s="5">
        <f>_xlfn.RANK.EQ(AE581,AE$4:AE$855)+COUNTIF(AE$4:AE581,AE581)-1</f>
        <v>749</v>
      </c>
      <c r="BV581" s="5">
        <f>_xlfn.RANK.EQ(AF581,AF$4:AF$855)+COUNTIF(AF$4:AF581,AF581)-1</f>
        <v>743</v>
      </c>
      <c r="BW581" s="64">
        <f>_xlfn.RANK.EQ(AH581,AH$4:AH$855)+COUNTIF(AH$4:AH581,AH581)-1</f>
        <v>734</v>
      </c>
      <c r="BX581" s="64">
        <f t="shared" ref="BX581:BX644" si="223">MIN(BD581:BU581)</f>
        <v>599</v>
      </c>
      <c r="BY581" s="64">
        <f t="shared" si="220"/>
        <v>599</v>
      </c>
      <c r="CA581" s="5" t="str">
        <f>IFERROR(_xlfn.RANK.EQ(AJ581,AJ$4:AJ$855)+COUNTIF(AJ$4:AJ581,AJ581)-1,"")</f>
        <v/>
      </c>
      <c r="CB581" s="5" t="str">
        <f>IFERROR(_xlfn.RANK.EQ(AK581,AK$4:AK$855)+COUNTIF(AK$4:AK581,AK581)-1,"")</f>
        <v/>
      </c>
      <c r="CC581" s="5" t="str">
        <f>IFERROR(_xlfn.RANK.EQ(AL581,AL$4:AL$855)+COUNTIF(AL$4:AL581,AL581)-1,"")</f>
        <v/>
      </c>
      <c r="CD581" s="5" t="str">
        <f>IFERROR(_xlfn.RANK.EQ(AM581,AM$4:AM$855)+COUNTIF(AM$4:AM581,AM581)-1,"")</f>
        <v/>
      </c>
      <c r="CE581" s="5">
        <f>IFERROR(_xlfn.RANK.EQ(AN581,AN$4:AN$855)+COUNTIF(AN$4:AN581,AN581)-1,"")</f>
        <v>131</v>
      </c>
      <c r="CF581" s="5" t="str">
        <f>IFERROR(_xlfn.RANK.EQ(AO581,AO$4:AO$855)+COUNTIF(AO$4:AO581,AO581)-1,"")</f>
        <v/>
      </c>
      <c r="CG581" s="5" t="str">
        <f>IFERROR(_xlfn.RANK.EQ(AP581,AP$4:AP$855)+COUNTIF(AP$4:AP581,AP581)-1,"")</f>
        <v/>
      </c>
      <c r="CH581" s="5" t="str">
        <f>IFERROR(_xlfn.RANK.EQ(AQ581,AQ$4:AQ$855)+COUNTIF(AQ$4:AQ581,AQ581)-1,"")</f>
        <v/>
      </c>
      <c r="CI581" s="5" t="str">
        <f>IFERROR(_xlfn.RANK.EQ(AR581,AR$4:AR$855)+COUNTIF(AR$4:AR581,AR581)-1,"")</f>
        <v/>
      </c>
      <c r="CJ581" s="5" t="str">
        <f>IFERROR(_xlfn.RANK.EQ(AS581,AS$4:AS$855)+COUNTIF(AS$4:AS581,AS581)-1,"")</f>
        <v/>
      </c>
      <c r="CK581" s="5" t="str">
        <f>IFERROR(_xlfn.RANK.EQ(AT581,AT$4:AT$855)+COUNTIF(AT$4:AT581,AT581)-1,"")</f>
        <v/>
      </c>
      <c r="CL581" s="5" t="str">
        <f>IFERROR(_xlfn.RANK.EQ(AU581,AU$4:AU$855)+COUNTIF(AU$4:AU581,AU581)-1,"")</f>
        <v/>
      </c>
      <c r="CM581" s="5" t="str">
        <f>IFERROR(_xlfn.RANK.EQ(AV581,AV$4:AV$855)+COUNTIF(AV$4:AV581,AV581)-1,"")</f>
        <v/>
      </c>
      <c r="CN581" s="5" t="str">
        <f>IFERROR(_xlfn.RANK.EQ(AW581,AW$4:AW$855)+COUNTIF(AW$4:AW581,AW581)-1,"")</f>
        <v/>
      </c>
      <c r="CO581" s="5" t="str">
        <f>IFERROR(_xlfn.RANK.EQ(AX581,AX$4:AX$855)+COUNTIF(AX$4:AX581,AX581)-1,"")</f>
        <v/>
      </c>
      <c r="CP581" s="5" t="str">
        <f>IFERROR(_xlfn.RANK.EQ(AY581,AY$4:AY$855)+COUNTIF(AY$4:AY581,AY581)-1,"")</f>
        <v/>
      </c>
      <c r="CQ581" s="5" t="str">
        <f>IFERROR(_xlfn.RANK.EQ(AZ581,AZ$4:AZ$855)+COUNTIF(AZ$4:AZ581,AZ581)-1,"")</f>
        <v/>
      </c>
      <c r="CR581" s="5" t="str">
        <f>IFERROR(_xlfn.RANK.EQ(BA581,BA$4:BA$855)+COUNTIF(BA$4:BA581,BA581)-1,"")</f>
        <v/>
      </c>
      <c r="CS581" s="5" t="str">
        <f>IFERROR(_xlfn.RANK.EQ(BB581,BB$4:BB$855)+COUNTIF(BB$4:BB581,BB581)-1,"")</f>
        <v/>
      </c>
      <c r="CU581" s="64">
        <f>19-SUMPRODUCT(--($CA581:$CS581&gt;Type_Results!$Z$2))+(19-SUMPRODUCT(--($CA581:$CS581&gt;Type_Results!$Z$2-2)))+(19-SUMPRODUCT(--($CA581:$CS581&gt;1)))</f>
        <v>0</v>
      </c>
      <c r="CV581" s="64" t="str">
        <f>IF(CU581&gt;0,_xlfn.RANK.EQ(CU581,CU$4:CU$855)+COUNTIF(CU$4:CU581,CU581)-1,"")</f>
        <v/>
      </c>
    </row>
    <row r="582" spans="1:100" x14ac:dyDescent="0.25">
      <c r="A582" s="10">
        <f>Move_Sets!A581</f>
        <v>579</v>
      </c>
      <c r="B582" s="10" t="str">
        <f>Move_Sets!B581</f>
        <v>Voltorb</v>
      </c>
      <c r="C582" s="10" t="str">
        <f>Move_Sets!C581</f>
        <v>Tackle</v>
      </c>
      <c r="D582" s="10" t="str">
        <f>Move_Sets!D581</f>
        <v>Discharge</v>
      </c>
      <c r="E582" s="10">
        <f>Move_Sets!E581</f>
        <v>4</v>
      </c>
      <c r="F582" s="10">
        <f>Move_Sets!F581</f>
        <v>19</v>
      </c>
      <c r="G582" s="6">
        <f>DPS_Calcs!L580</f>
        <v>3.5681498221343873</v>
      </c>
      <c r="H582" s="10">
        <f>Move_Sets!N581</f>
        <v>1</v>
      </c>
      <c r="I582" s="6">
        <f>DPS_Calcs!M580</f>
        <v>4.9300952750613982</v>
      </c>
      <c r="J582" s="10">
        <f>Move_Sets!S581</f>
        <v>4</v>
      </c>
      <c r="K582" s="33">
        <f>DPS_Calcs!W580</f>
        <v>0.46950128492670445</v>
      </c>
      <c r="L582" s="10">
        <f>DPS_Calcs!Q580</f>
        <v>40.286124847567145</v>
      </c>
      <c r="M582" s="10"/>
      <c r="N582" s="4">
        <f>ROUND(MAX($G582*INDEX(Multipliers_RAW!$B$3:$T$21,Type_Calc!$H582,Type_Calc!N$1),INDEX(Multipliers_RAW!$B$3:$T$21,Type_Calc!$H582,Type_Calc!N$1)*$G582*$K582+(1-$K582)*INDEX(Multipliers_RAW!$B$3:$T$21,Type_Calc!$J582,Type_Calc!N$1)*$I582)*($L582/INDEX(Multipliers_RAW!$B$3:$T$21,N$1,$E582)/INDEX(Multipliers_RAW!$B$3:$T$21,N$1,$F582))/Inputs!$B$12,3)</f>
        <v>34.71</v>
      </c>
      <c r="O582" s="4">
        <f>ROUND(MAX($G582*INDEX(Multipliers_RAW!$B$3:$T$21,Type_Calc!$H582,Type_Calc!O$1),INDEX(Multipliers_RAW!$B$3:$T$21,Type_Calc!$H582,Type_Calc!O$1)*$G582*$K582+(1-$K582)*INDEX(Multipliers_RAW!$B$3:$T$21,Type_Calc!$J582,Type_Calc!O$1)*$I582)*($L582/INDEX(Multipliers_RAW!$B$3:$T$21,O$1,$E582)/INDEX(Multipliers_RAW!$B$3:$T$21,O$1,$F582))/Inputs!$B$12,3)</f>
        <v>34.71</v>
      </c>
      <c r="P582" s="4">
        <f>ROUND(MAX($G582*INDEX(Multipliers_RAW!$B$3:$T$21,Type_Calc!$H582,Type_Calc!P$1),INDEX(Multipliers_RAW!$B$3:$T$21,Type_Calc!$H582,Type_Calc!P$1)*$G582*$K582+(1-$K582)*INDEX(Multipliers_RAW!$B$3:$T$21,Type_Calc!$J582,Type_Calc!P$1)*$I582)*($L582/INDEX(Multipliers_RAW!$B$3:$T$21,P$1,$E582)/INDEX(Multipliers_RAW!$B$3:$T$21,P$1,$F582))/Inputs!$B$12,3)</f>
        <v>39.999000000000002</v>
      </c>
      <c r="Q582" s="4">
        <f>ROUND(MAX($G582*INDEX(Multipliers_RAW!$B$3:$T$21,Type_Calc!$H582,Type_Calc!Q$1),INDEX(Multipliers_RAW!$B$3:$T$21,Type_Calc!$H582,Type_Calc!Q$1)*$G582*$K582+(1-$K582)*INDEX(Multipliers_RAW!$B$3:$T$21,Type_Calc!$J582,Type_Calc!Q$1)*$I582)*($L582/INDEX(Multipliers_RAW!$B$3:$T$21,Q$1,$E582)/INDEX(Multipliers_RAW!$B$3:$T$21,Q$1,$F582))/Inputs!$B$12,3)</f>
        <v>38.097999999999999</v>
      </c>
      <c r="R582" s="4">
        <f>ROUND(MAX($G582*INDEX(Multipliers_RAW!$B$3:$T$21,Type_Calc!$H582,Type_Calc!R$1),INDEX(Multipliers_RAW!$B$3:$T$21,Type_Calc!$H582,Type_Calc!R$1)*$G582*$K582+(1-$K582)*INDEX(Multipliers_RAW!$B$3:$T$21,Type_Calc!$J582,Type_Calc!R$1)*$I582)*($L582/INDEX(Multipliers_RAW!$B$3:$T$21,R$1,$E582)/INDEX(Multipliers_RAW!$B$3:$T$21,R$1,$F582))/Inputs!$B$12,3)</f>
        <v>30.478000000000002</v>
      </c>
      <c r="S582" s="4">
        <f>ROUND(MAX($G582*INDEX(Multipliers_RAW!$B$3:$T$21,Type_Calc!$H582,Type_Calc!S$1),INDEX(Multipliers_RAW!$B$3:$T$21,Type_Calc!$H582,Type_Calc!S$1)*$G582*$K582+(1-$K582)*INDEX(Multipliers_RAW!$B$3:$T$21,Type_Calc!$J582,Type_Calc!S$1)*$I582)*($L582/INDEX(Multipliers_RAW!$B$3:$T$21,S$1,$E582)/INDEX(Multipliers_RAW!$B$3:$T$21,S$1,$F582))/Inputs!$B$12,3)</f>
        <v>34.71</v>
      </c>
      <c r="T582" s="4">
        <f>ROUND(MAX($G582*INDEX(Multipliers_RAW!$B$3:$T$21,Type_Calc!$H582,Type_Calc!T$1),INDEX(Multipliers_RAW!$B$3:$T$21,Type_Calc!$H582,Type_Calc!T$1)*$G582*$K582+(1-$K582)*INDEX(Multipliers_RAW!$B$3:$T$21,Type_Calc!$J582,Type_Calc!T$1)*$I582)*($L582/INDEX(Multipliers_RAW!$B$3:$T$21,T$1,$E582)/INDEX(Multipliers_RAW!$B$3:$T$21,T$1,$F582))/Inputs!$B$12,3)</f>
        <v>34.71</v>
      </c>
      <c r="U582" s="4">
        <f>ROUND(MAX($G582*INDEX(Multipliers_RAW!$B$3:$T$21,Type_Calc!$H582,Type_Calc!U$1),INDEX(Multipliers_RAW!$B$3:$T$21,Type_Calc!$H582,Type_Calc!U$1)*$G582*$K582+(1-$K582)*INDEX(Multipliers_RAW!$B$3:$T$21,Type_Calc!$J582,Type_Calc!U$1)*$I582)*($L582/INDEX(Multipliers_RAW!$B$3:$T$21,U$1,$E582)/INDEX(Multipliers_RAW!$B$3:$T$21,U$1,$F582))/Inputs!$B$12,3)</f>
        <v>34.71</v>
      </c>
      <c r="V582" s="4">
        <f>ROUND(MAX($G582*INDEX(Multipliers_RAW!$B$3:$T$21,Type_Calc!$H582,Type_Calc!V$1),INDEX(Multipliers_RAW!$B$3:$T$21,Type_Calc!$H582,Type_Calc!V$1)*$G582*$K582+(1-$K582)*INDEX(Multipliers_RAW!$B$3:$T$21,Type_Calc!$J582,Type_Calc!V$1)*$I582)*($L582/INDEX(Multipliers_RAW!$B$3:$T$21,V$1,$E582)/INDEX(Multipliers_RAW!$B$3:$T$21,V$1,$F582))/Inputs!$B$12,3)</f>
        <v>24.382999999999999</v>
      </c>
      <c r="W582" s="4">
        <f>ROUND(MAX($G582*INDEX(Multipliers_RAW!$B$3:$T$21,Type_Calc!$H582,Type_Calc!W$1),INDEX(Multipliers_RAW!$B$3:$T$21,Type_Calc!$H582,Type_Calc!W$1)*$G582*$K582+(1-$K582)*INDEX(Multipliers_RAW!$B$3:$T$21,Type_Calc!$J582,Type_Calc!W$1)*$I582)*($L582/INDEX(Multipliers_RAW!$B$3:$T$21,W$1,$E582)/INDEX(Multipliers_RAW!$B$3:$T$21,W$1,$F582))/Inputs!$B$12,3)</f>
        <v>49.999000000000002</v>
      </c>
      <c r="X582" s="4">
        <f>ROUND(MAX($G582*INDEX(Multipliers_RAW!$B$3:$T$21,Type_Calc!$H582,Type_Calc!X$1),INDEX(Multipliers_RAW!$B$3:$T$21,Type_Calc!$H582,Type_Calc!X$1)*$G582*$K582+(1-$K582)*INDEX(Multipliers_RAW!$B$3:$T$21,Type_Calc!$J582,Type_Calc!X$1)*$I582)*($L582/INDEX(Multipliers_RAW!$B$3:$T$21,X$1,$E582)/INDEX(Multipliers_RAW!$B$3:$T$21,X$1,$F582))/Inputs!$B$12,3)</f>
        <v>34.71</v>
      </c>
      <c r="Y582" s="4">
        <f>ROUND(MAX($G582*INDEX(Multipliers_RAW!$B$3:$T$21,Type_Calc!$H582,Type_Calc!Y$1),INDEX(Multipliers_RAW!$B$3:$T$21,Type_Calc!$H582,Type_Calc!Y$1)*$G582*$K582+(1-$K582)*INDEX(Multipliers_RAW!$B$3:$T$21,Type_Calc!$J582,Type_Calc!Y$1)*$I582)*($L582/INDEX(Multipliers_RAW!$B$3:$T$21,Y$1,$E582)/INDEX(Multipliers_RAW!$B$3:$T$21,Y$1,$F582))/Inputs!$B$12,3)</f>
        <v>34.71</v>
      </c>
      <c r="Z582" s="4">
        <f>ROUND(MAX($G582*INDEX(Multipliers_RAW!$B$3:$T$21,Type_Calc!$H582,Type_Calc!Z$1),INDEX(Multipliers_RAW!$B$3:$T$21,Type_Calc!$H582,Type_Calc!Z$1)*$G582*$K582+(1-$K582)*INDEX(Multipliers_RAW!$B$3:$T$21,Type_Calc!$J582,Type_Calc!Z$1)*$I582)*($L582/INDEX(Multipliers_RAW!$B$3:$T$21,Z$1,$E582)/INDEX(Multipliers_RAW!$B$3:$T$21,Z$1,$F582))/Inputs!$B$12,3)</f>
        <v>31.998999999999999</v>
      </c>
      <c r="AA582" s="4">
        <f>ROUND(MAX($G582*INDEX(Multipliers_RAW!$B$3:$T$21,Type_Calc!$H582,Type_Calc!AA$1),INDEX(Multipliers_RAW!$B$3:$T$21,Type_Calc!$H582,Type_Calc!AA$1)*$G582*$K582+(1-$K582)*INDEX(Multipliers_RAW!$B$3:$T$21,Type_Calc!$J582,Type_Calc!AA$1)*$I582)*($L582/INDEX(Multipliers_RAW!$B$3:$T$21,AA$1,$E582)/INDEX(Multipliers_RAW!$B$3:$T$21,AA$1,$F582))/Inputs!$B$12,3)</f>
        <v>31.998999999999999</v>
      </c>
      <c r="AB582" s="4">
        <f>ROUND(MAX($G582*INDEX(Multipliers_RAW!$B$3:$T$21,Type_Calc!$H582,Type_Calc!AB$1),INDEX(Multipliers_RAW!$B$3:$T$21,Type_Calc!$H582,Type_Calc!AB$1)*$G582*$K582+(1-$K582)*INDEX(Multipliers_RAW!$B$3:$T$21,Type_Calc!$J582,Type_Calc!AB$1)*$I582)*($L582/INDEX(Multipliers_RAW!$B$3:$T$21,AB$1,$E582)/INDEX(Multipliers_RAW!$B$3:$T$21,AB$1,$F582))/Inputs!$B$12,3)</f>
        <v>30.478000000000002</v>
      </c>
      <c r="AC582" s="4">
        <f>ROUND(MAX($G582*INDEX(Multipliers_RAW!$B$3:$T$21,Type_Calc!$H582,Type_Calc!AC$1),INDEX(Multipliers_RAW!$B$3:$T$21,Type_Calc!$H582,Type_Calc!AC$1)*$G582*$K582+(1-$K582)*INDEX(Multipliers_RAW!$B$3:$T$21,Type_Calc!$J582,Type_Calc!AC$1)*$I582)*($L582/INDEX(Multipliers_RAW!$B$3:$T$21,AC$1,$E582)/INDEX(Multipliers_RAW!$B$3:$T$21,AC$1,$F582))/Inputs!$B$12,3)</f>
        <v>34.71</v>
      </c>
      <c r="AD582" s="4">
        <f>ROUND(MAX($G582*INDEX(Multipliers_RAW!$B$3:$T$21,Type_Calc!$H582,Type_Calc!AD$1),INDEX(Multipliers_RAW!$B$3:$T$21,Type_Calc!$H582,Type_Calc!AD$1)*$G582*$K582+(1-$K582)*INDEX(Multipliers_RAW!$B$3:$T$21,Type_Calc!$J582,Type_Calc!AD$1)*$I582)*($L582/INDEX(Multipliers_RAW!$B$3:$T$21,AD$1,$E582)/INDEX(Multipliers_RAW!$B$3:$T$21,AD$1,$F582))/Inputs!$B$12,3)</f>
        <v>39.999000000000002</v>
      </c>
      <c r="AE582" s="4">
        <f>ROUND(MAX($G582*INDEX(Multipliers_RAW!$B$3:$T$21,Type_Calc!$H582,Type_Calc!AE$1),INDEX(Multipliers_RAW!$B$3:$T$21,Type_Calc!$H582,Type_Calc!AE$1)*$G582*$K582+(1-$K582)*INDEX(Multipliers_RAW!$B$3:$T$21,Type_Calc!$J582,Type_Calc!AE$1)*$I582)*($L582/INDEX(Multipliers_RAW!$B$3:$T$21,AE$1,$E582)/INDEX(Multipliers_RAW!$B$3:$T$21,AE$1,$F582))/Inputs!$B$12,3)</f>
        <v>34.71</v>
      </c>
      <c r="AF582" s="4">
        <f>ROUND(MAX($G582*INDEX(Multipliers_RAW!$B$3:$T$21,Type_Calc!$H582,Type_Calc!AF$1),INDEX(Multipliers_RAW!$B$3:$T$21,Type_Calc!$H582,Type_Calc!AF$1)*$G582*$K582+(1-$K582)*INDEX(Multipliers_RAW!$B$3:$T$21,Type_Calc!$J582,Type_Calc!AF$1)*$I582)*($L582/INDEX(Multipliers_RAW!$B$3:$T$21,AF$1,$E582)/INDEX(Multipliers_RAW!$B$3:$T$21,AF$1,$F582))/Inputs!$B$12,3)</f>
        <v>34.71</v>
      </c>
      <c r="AG582" s="4">
        <f t="shared" si="221"/>
        <v>34.990111111111119</v>
      </c>
      <c r="AH582" s="4">
        <f>SUMPRODUCT(N582:AF582,Type_DEF_Calc!$AJ$1:$BB$1)/19</f>
        <v>35.620861466969657</v>
      </c>
      <c r="AI582" s="10"/>
      <c r="AJ582" s="10" t="str">
        <f t="shared" si="222"/>
        <v/>
      </c>
      <c r="AK582" s="10" t="str">
        <f t="shared" si="217"/>
        <v/>
      </c>
      <c r="AL582" s="10" t="str">
        <f t="shared" si="218"/>
        <v/>
      </c>
      <c r="AM582" s="10" t="str">
        <f t="shared" si="219"/>
        <v/>
      </c>
      <c r="AN582" s="10" t="str">
        <f t="shared" si="202"/>
        <v/>
      </c>
      <c r="AO582" s="10" t="str">
        <f t="shared" si="203"/>
        <v/>
      </c>
      <c r="AP582" s="10" t="str">
        <f t="shared" si="204"/>
        <v/>
      </c>
      <c r="AQ582" s="10" t="str">
        <f t="shared" si="205"/>
        <v/>
      </c>
      <c r="AR582" s="10" t="str">
        <f t="shared" si="206"/>
        <v/>
      </c>
      <c r="AS582" s="10" t="str">
        <f t="shared" si="207"/>
        <v/>
      </c>
      <c r="AT582" s="10" t="str">
        <f t="shared" si="208"/>
        <v/>
      </c>
      <c r="AU582" s="10" t="str">
        <f t="shared" si="209"/>
        <v/>
      </c>
      <c r="AV582" s="10" t="str">
        <f t="shared" si="210"/>
        <v/>
      </c>
      <c r="AW582" s="10" t="str">
        <f t="shared" si="211"/>
        <v/>
      </c>
      <c r="AX582" s="10" t="str">
        <f t="shared" si="212"/>
        <v/>
      </c>
      <c r="AY582" s="10" t="str">
        <f t="shared" si="213"/>
        <v/>
      </c>
      <c r="AZ582" s="10" t="str">
        <f t="shared" si="214"/>
        <v/>
      </c>
      <c r="BA582" s="10" t="str">
        <f t="shared" si="215"/>
        <v/>
      </c>
      <c r="BB582" s="10" t="str">
        <f t="shared" si="216"/>
        <v/>
      </c>
      <c r="BD582" s="5">
        <f>_xlfn.RANK.EQ(N582,N$4:N$855)+COUNTIF(N$4:N582,N582)-1</f>
        <v>752</v>
      </c>
      <c r="BE582" s="5">
        <f>_xlfn.RANK.EQ(O582,O$4:O$855)+COUNTIF(O$4:O582,O582)-1</f>
        <v>758</v>
      </c>
      <c r="BF582" s="5">
        <f>_xlfn.RANK.EQ(P582,P$4:P$855)+COUNTIF(P$4:P582,P582)-1</f>
        <v>699</v>
      </c>
      <c r="BG582" s="5">
        <f>_xlfn.RANK.EQ(Q582,Q$4:Q$855)+COUNTIF(Q$4:Q582,Q582)-1</f>
        <v>707</v>
      </c>
      <c r="BH582" s="5">
        <f>_xlfn.RANK.EQ(R582,R$4:R$855)+COUNTIF(R$4:R582,R582)-1</f>
        <v>747</v>
      </c>
      <c r="BI582" s="5">
        <f>_xlfn.RANK.EQ(S582,S$4:S$855)+COUNTIF(S$4:S582,S582)-1</f>
        <v>751</v>
      </c>
      <c r="BJ582" s="5">
        <f>_xlfn.RANK.EQ(T582,T$4:T$855)+COUNTIF(T$4:T582,T582)-1</f>
        <v>732</v>
      </c>
      <c r="BK582" s="5">
        <f>_xlfn.RANK.EQ(U582,U$4:U$855)+COUNTIF(U$4:U582,U582)-1</f>
        <v>743</v>
      </c>
      <c r="BL582" s="5">
        <f>_xlfn.RANK.EQ(V582,V$4:V$855)+COUNTIF(V$4:V582,V582)-1</f>
        <v>789</v>
      </c>
      <c r="BM582" s="5">
        <f>_xlfn.RANK.EQ(W582,W$4:W$855)+COUNTIF(W$4:W582,W582)-1</f>
        <v>629</v>
      </c>
      <c r="BN582" s="5">
        <f>_xlfn.RANK.EQ(X582,X$4:X$855)+COUNTIF(X$4:X582,X582)-1</f>
        <v>726</v>
      </c>
      <c r="BO582" s="5">
        <f>_xlfn.RANK.EQ(Y582,Y$4:Y$855)+COUNTIF(Y$4:Y582,Y582)-1</f>
        <v>756</v>
      </c>
      <c r="BP582" s="5">
        <f>_xlfn.RANK.EQ(Z582,Z$4:Z$855)+COUNTIF(Z$4:Z582,Z582)-1</f>
        <v>748</v>
      </c>
      <c r="BQ582" s="5">
        <f>_xlfn.RANK.EQ(AA582,AA$4:AA$855)+COUNTIF(AA$4:AA582,AA582)-1</f>
        <v>741</v>
      </c>
      <c r="BR582" s="5">
        <f>_xlfn.RANK.EQ(AB582,AB$4:AB$855)+COUNTIF(AB$4:AB582,AB582)-1</f>
        <v>756</v>
      </c>
      <c r="BS582" s="5">
        <f>_xlfn.RANK.EQ(AC582,AC$4:AC$855)+COUNTIF(AC$4:AC582,AC582)-1</f>
        <v>735</v>
      </c>
      <c r="BT582" s="5">
        <f>_xlfn.RANK.EQ(AD582,AD$4:AD$855)+COUNTIF(AD$4:AD582,AD582)-1</f>
        <v>702</v>
      </c>
      <c r="BU582" s="5">
        <f>_xlfn.RANK.EQ(AE582,AE$4:AE$855)+COUNTIF(AE$4:AE582,AE582)-1</f>
        <v>748</v>
      </c>
      <c r="BV582" s="5">
        <f>_xlfn.RANK.EQ(AF582,AF$4:AF$855)+COUNTIF(AF$4:AF582,AF582)-1</f>
        <v>741</v>
      </c>
      <c r="BW582" s="64">
        <f>_xlfn.RANK.EQ(AH582,AH$4:AH$855)+COUNTIF(AH$4:AH582,AH582)-1</f>
        <v>744</v>
      </c>
      <c r="BX582" s="64">
        <f t="shared" si="223"/>
        <v>629</v>
      </c>
      <c r="BY582" s="64">
        <f t="shared" si="220"/>
        <v>629</v>
      </c>
      <c r="CA582" s="5" t="str">
        <f>IFERROR(_xlfn.RANK.EQ(AJ582,AJ$4:AJ$855)+COUNTIF(AJ$4:AJ582,AJ582)-1,"")</f>
        <v/>
      </c>
      <c r="CB582" s="5" t="str">
        <f>IFERROR(_xlfn.RANK.EQ(AK582,AK$4:AK$855)+COUNTIF(AK$4:AK582,AK582)-1,"")</f>
        <v/>
      </c>
      <c r="CC582" s="5" t="str">
        <f>IFERROR(_xlfn.RANK.EQ(AL582,AL$4:AL$855)+COUNTIF(AL$4:AL582,AL582)-1,"")</f>
        <v/>
      </c>
      <c r="CD582" s="5" t="str">
        <f>IFERROR(_xlfn.RANK.EQ(AM582,AM$4:AM$855)+COUNTIF(AM$4:AM582,AM582)-1,"")</f>
        <v/>
      </c>
      <c r="CE582" s="5" t="str">
        <f>IFERROR(_xlfn.RANK.EQ(AN582,AN$4:AN$855)+COUNTIF(AN$4:AN582,AN582)-1,"")</f>
        <v/>
      </c>
      <c r="CF582" s="5" t="str">
        <f>IFERROR(_xlfn.RANK.EQ(AO582,AO$4:AO$855)+COUNTIF(AO$4:AO582,AO582)-1,"")</f>
        <v/>
      </c>
      <c r="CG582" s="5" t="str">
        <f>IFERROR(_xlfn.RANK.EQ(AP582,AP$4:AP$855)+COUNTIF(AP$4:AP582,AP582)-1,"")</f>
        <v/>
      </c>
      <c r="CH582" s="5" t="str">
        <f>IFERROR(_xlfn.RANK.EQ(AQ582,AQ$4:AQ$855)+COUNTIF(AQ$4:AQ582,AQ582)-1,"")</f>
        <v/>
      </c>
      <c r="CI582" s="5" t="str">
        <f>IFERROR(_xlfn.RANK.EQ(AR582,AR$4:AR$855)+COUNTIF(AR$4:AR582,AR582)-1,"")</f>
        <v/>
      </c>
      <c r="CJ582" s="5" t="str">
        <f>IFERROR(_xlfn.RANK.EQ(AS582,AS$4:AS$855)+COUNTIF(AS$4:AS582,AS582)-1,"")</f>
        <v/>
      </c>
      <c r="CK582" s="5" t="str">
        <f>IFERROR(_xlfn.RANK.EQ(AT582,AT$4:AT$855)+COUNTIF(AT$4:AT582,AT582)-1,"")</f>
        <v/>
      </c>
      <c r="CL582" s="5" t="str">
        <f>IFERROR(_xlfn.RANK.EQ(AU582,AU$4:AU$855)+COUNTIF(AU$4:AU582,AU582)-1,"")</f>
        <v/>
      </c>
      <c r="CM582" s="5" t="str">
        <f>IFERROR(_xlfn.RANK.EQ(AV582,AV$4:AV$855)+COUNTIF(AV$4:AV582,AV582)-1,"")</f>
        <v/>
      </c>
      <c r="CN582" s="5" t="str">
        <f>IFERROR(_xlfn.RANK.EQ(AW582,AW$4:AW$855)+COUNTIF(AW$4:AW582,AW582)-1,"")</f>
        <v/>
      </c>
      <c r="CO582" s="5" t="str">
        <f>IFERROR(_xlfn.RANK.EQ(AX582,AX$4:AX$855)+COUNTIF(AX$4:AX582,AX582)-1,"")</f>
        <v/>
      </c>
      <c r="CP582" s="5" t="str">
        <f>IFERROR(_xlfn.RANK.EQ(AY582,AY$4:AY$855)+COUNTIF(AY$4:AY582,AY582)-1,"")</f>
        <v/>
      </c>
      <c r="CQ582" s="5" t="str">
        <f>IFERROR(_xlfn.RANK.EQ(AZ582,AZ$4:AZ$855)+COUNTIF(AZ$4:AZ582,AZ582)-1,"")</f>
        <v/>
      </c>
      <c r="CR582" s="5" t="str">
        <f>IFERROR(_xlfn.RANK.EQ(BA582,BA$4:BA$855)+COUNTIF(BA$4:BA582,BA582)-1,"")</f>
        <v/>
      </c>
      <c r="CS582" s="5" t="str">
        <f>IFERROR(_xlfn.RANK.EQ(BB582,BB$4:BB$855)+COUNTIF(BB$4:BB582,BB582)-1,"")</f>
        <v/>
      </c>
      <c r="CU582" s="64">
        <f>19-SUMPRODUCT(--($CA582:$CS582&gt;Type_Results!$Z$2))+(19-SUMPRODUCT(--($CA582:$CS582&gt;Type_Results!$Z$2-2)))+(19-SUMPRODUCT(--($CA582:$CS582&gt;1)))</f>
        <v>0</v>
      </c>
      <c r="CV582" s="64" t="str">
        <f>IF(CU582&gt;0,_xlfn.RANK.EQ(CU582,CU$4:CU$855)+COUNTIF(CU$4:CU582,CU582)-1,"")</f>
        <v/>
      </c>
    </row>
    <row r="583" spans="1:100" x14ac:dyDescent="0.25">
      <c r="A583" s="10">
        <f>Move_Sets!A582</f>
        <v>580</v>
      </c>
      <c r="B583" s="10" t="str">
        <f>Move_Sets!B582</f>
        <v>Voltorb</v>
      </c>
      <c r="C583" s="10" t="str">
        <f>Move_Sets!C582</f>
        <v>Tackle</v>
      </c>
      <c r="D583" s="10" t="str">
        <f>Move_Sets!D582</f>
        <v>Thunderbolt</v>
      </c>
      <c r="E583" s="10">
        <f>Move_Sets!E582</f>
        <v>4</v>
      </c>
      <c r="F583" s="10">
        <f>Move_Sets!F582</f>
        <v>19</v>
      </c>
      <c r="G583" s="6">
        <f>DPS_Calcs!L581</f>
        <v>3.5681498221343873</v>
      </c>
      <c r="H583" s="10">
        <f>Move_Sets!N582</f>
        <v>1</v>
      </c>
      <c r="I583" s="6">
        <f>DPS_Calcs!M581</f>
        <v>6.9395856093985788</v>
      </c>
      <c r="J583" s="10">
        <f>Move_Sets!S582</f>
        <v>4</v>
      </c>
      <c r="K583" s="33">
        <f>DPS_Calcs!W581</f>
        <v>0.57507611613725151</v>
      </c>
      <c r="L583" s="10">
        <f>DPS_Calcs!Q581</f>
        <v>40.286124847567145</v>
      </c>
      <c r="M583" s="10"/>
      <c r="N583" s="4">
        <f>ROUND(MAX($G583*INDEX(Multipliers_RAW!$B$3:$T$21,Type_Calc!$H583,Type_Calc!N$1),INDEX(Multipliers_RAW!$B$3:$T$21,Type_Calc!$H583,Type_Calc!N$1)*$G583*$K583+(1-$K583)*INDEX(Multipliers_RAW!$B$3:$T$21,Type_Calc!$J583,Type_Calc!N$1)*$I583)*($L583/INDEX(Multipliers_RAW!$B$3:$T$21,N$1,$E583)/INDEX(Multipliers_RAW!$B$3:$T$21,N$1,$F583))/Inputs!$B$12,3)</f>
        <v>40.454000000000001</v>
      </c>
      <c r="O583" s="4">
        <f>ROUND(MAX($G583*INDEX(Multipliers_RAW!$B$3:$T$21,Type_Calc!$H583,Type_Calc!O$1),INDEX(Multipliers_RAW!$B$3:$T$21,Type_Calc!$H583,Type_Calc!O$1)*$G583*$K583+(1-$K583)*INDEX(Multipliers_RAW!$B$3:$T$21,Type_Calc!$J583,Type_Calc!O$1)*$I583)*($L583/INDEX(Multipliers_RAW!$B$3:$T$21,O$1,$E583)/INDEX(Multipliers_RAW!$B$3:$T$21,O$1,$F583))/Inputs!$B$12,3)</f>
        <v>40.454000000000001</v>
      </c>
      <c r="P583" s="4">
        <f>ROUND(MAX($G583*INDEX(Multipliers_RAW!$B$3:$T$21,Type_Calc!$H583,Type_Calc!P$1),INDEX(Multipliers_RAW!$B$3:$T$21,Type_Calc!$H583,Type_Calc!P$1)*$G583*$K583+(1-$K583)*INDEX(Multipliers_RAW!$B$3:$T$21,Type_Calc!$J583,Type_Calc!P$1)*$I583)*($L583/INDEX(Multipliers_RAW!$B$3:$T$21,P$1,$E583)/INDEX(Multipliers_RAW!$B$3:$T$21,P$1,$F583))/Inputs!$B$12,3)</f>
        <v>46.417999999999999</v>
      </c>
      <c r="Q583" s="4">
        <f>ROUND(MAX($G583*INDEX(Multipliers_RAW!$B$3:$T$21,Type_Calc!$H583,Type_Calc!Q$1),INDEX(Multipliers_RAW!$B$3:$T$21,Type_Calc!$H583,Type_Calc!Q$1)*$G583*$K583+(1-$K583)*INDEX(Multipliers_RAW!$B$3:$T$21,Type_Calc!$J583,Type_Calc!Q$1)*$I583)*($L583/INDEX(Multipliers_RAW!$B$3:$T$21,Q$1,$E583)/INDEX(Multipliers_RAW!$B$3:$T$21,Q$1,$F583))/Inputs!$B$12,3)</f>
        <v>44.603999999999999</v>
      </c>
      <c r="R583" s="4">
        <f>ROUND(MAX($G583*INDEX(Multipliers_RAW!$B$3:$T$21,Type_Calc!$H583,Type_Calc!R$1),INDEX(Multipliers_RAW!$B$3:$T$21,Type_Calc!$H583,Type_Calc!R$1)*$G583*$K583+(1-$K583)*INDEX(Multipliers_RAW!$B$3:$T$21,Type_Calc!$J583,Type_Calc!R$1)*$I583)*($L583/INDEX(Multipliers_RAW!$B$3:$T$21,R$1,$E583)/INDEX(Multipliers_RAW!$B$3:$T$21,R$1,$F583))/Inputs!$B$12,3)</f>
        <v>35.683</v>
      </c>
      <c r="S583" s="4">
        <f>ROUND(MAX($G583*INDEX(Multipliers_RAW!$B$3:$T$21,Type_Calc!$H583,Type_Calc!S$1),INDEX(Multipliers_RAW!$B$3:$T$21,Type_Calc!$H583,Type_Calc!S$1)*$G583*$K583+(1-$K583)*INDEX(Multipliers_RAW!$B$3:$T$21,Type_Calc!$J583,Type_Calc!S$1)*$I583)*($L583/INDEX(Multipliers_RAW!$B$3:$T$21,S$1,$E583)/INDEX(Multipliers_RAW!$B$3:$T$21,S$1,$F583))/Inputs!$B$12,3)</f>
        <v>40.454000000000001</v>
      </c>
      <c r="T583" s="4">
        <f>ROUND(MAX($G583*INDEX(Multipliers_RAW!$B$3:$T$21,Type_Calc!$H583,Type_Calc!T$1),INDEX(Multipliers_RAW!$B$3:$T$21,Type_Calc!$H583,Type_Calc!T$1)*$G583*$K583+(1-$K583)*INDEX(Multipliers_RAW!$B$3:$T$21,Type_Calc!$J583,Type_Calc!T$1)*$I583)*($L583/INDEX(Multipliers_RAW!$B$3:$T$21,T$1,$E583)/INDEX(Multipliers_RAW!$B$3:$T$21,T$1,$F583))/Inputs!$B$12,3)</f>
        <v>40.454000000000001</v>
      </c>
      <c r="U583" s="4">
        <f>ROUND(MAX($G583*INDEX(Multipliers_RAW!$B$3:$T$21,Type_Calc!$H583,Type_Calc!U$1),INDEX(Multipliers_RAW!$B$3:$T$21,Type_Calc!$H583,Type_Calc!U$1)*$G583*$K583+(1-$K583)*INDEX(Multipliers_RAW!$B$3:$T$21,Type_Calc!$J583,Type_Calc!U$1)*$I583)*($L583/INDEX(Multipliers_RAW!$B$3:$T$21,U$1,$E583)/INDEX(Multipliers_RAW!$B$3:$T$21,U$1,$F583))/Inputs!$B$12,3)</f>
        <v>40.454000000000001</v>
      </c>
      <c r="V583" s="4">
        <f>ROUND(MAX($G583*INDEX(Multipliers_RAW!$B$3:$T$21,Type_Calc!$H583,Type_Calc!V$1),INDEX(Multipliers_RAW!$B$3:$T$21,Type_Calc!$H583,Type_Calc!V$1)*$G583*$K583+(1-$K583)*INDEX(Multipliers_RAW!$B$3:$T$21,Type_Calc!$J583,Type_Calc!V$1)*$I583)*($L583/INDEX(Multipliers_RAW!$B$3:$T$21,V$1,$E583)/INDEX(Multipliers_RAW!$B$3:$T$21,V$1,$F583))/Inputs!$B$12,3)</f>
        <v>28.545999999999999</v>
      </c>
      <c r="W583" s="4">
        <f>ROUND(MAX($G583*INDEX(Multipliers_RAW!$B$3:$T$21,Type_Calc!$H583,Type_Calc!W$1),INDEX(Multipliers_RAW!$B$3:$T$21,Type_Calc!$H583,Type_Calc!W$1)*$G583*$K583+(1-$K583)*INDEX(Multipliers_RAW!$B$3:$T$21,Type_Calc!$J583,Type_Calc!W$1)*$I583)*($L583/INDEX(Multipliers_RAW!$B$3:$T$21,W$1,$E583)/INDEX(Multipliers_RAW!$B$3:$T$21,W$1,$F583))/Inputs!$B$12,3)</f>
        <v>58.021999999999998</v>
      </c>
      <c r="X583" s="4">
        <f>ROUND(MAX($G583*INDEX(Multipliers_RAW!$B$3:$T$21,Type_Calc!$H583,Type_Calc!X$1),INDEX(Multipliers_RAW!$B$3:$T$21,Type_Calc!$H583,Type_Calc!X$1)*$G583*$K583+(1-$K583)*INDEX(Multipliers_RAW!$B$3:$T$21,Type_Calc!$J583,Type_Calc!X$1)*$I583)*($L583/INDEX(Multipliers_RAW!$B$3:$T$21,X$1,$E583)/INDEX(Multipliers_RAW!$B$3:$T$21,X$1,$F583))/Inputs!$B$12,3)</f>
        <v>40.454000000000001</v>
      </c>
      <c r="Y583" s="4">
        <f>ROUND(MAX($G583*INDEX(Multipliers_RAW!$B$3:$T$21,Type_Calc!$H583,Type_Calc!Y$1),INDEX(Multipliers_RAW!$B$3:$T$21,Type_Calc!$H583,Type_Calc!Y$1)*$G583*$K583+(1-$K583)*INDEX(Multipliers_RAW!$B$3:$T$21,Type_Calc!$J583,Type_Calc!Y$1)*$I583)*($L583/INDEX(Multipliers_RAW!$B$3:$T$21,Y$1,$E583)/INDEX(Multipliers_RAW!$B$3:$T$21,Y$1,$F583))/Inputs!$B$12,3)</f>
        <v>40.454000000000001</v>
      </c>
      <c r="Z583" s="4">
        <f>ROUND(MAX($G583*INDEX(Multipliers_RAW!$B$3:$T$21,Type_Calc!$H583,Type_Calc!Z$1),INDEX(Multipliers_RAW!$B$3:$T$21,Type_Calc!$H583,Type_Calc!Z$1)*$G583*$K583+(1-$K583)*INDEX(Multipliers_RAW!$B$3:$T$21,Type_Calc!$J583,Type_Calc!Z$1)*$I583)*($L583/INDEX(Multipliers_RAW!$B$3:$T$21,Z$1,$E583)/INDEX(Multipliers_RAW!$B$3:$T$21,Z$1,$F583))/Inputs!$B$12,3)</f>
        <v>37.134</v>
      </c>
      <c r="AA583" s="4">
        <f>ROUND(MAX($G583*INDEX(Multipliers_RAW!$B$3:$T$21,Type_Calc!$H583,Type_Calc!AA$1),INDEX(Multipliers_RAW!$B$3:$T$21,Type_Calc!$H583,Type_Calc!AA$1)*$G583*$K583+(1-$K583)*INDEX(Multipliers_RAW!$B$3:$T$21,Type_Calc!$J583,Type_Calc!AA$1)*$I583)*($L583/INDEX(Multipliers_RAW!$B$3:$T$21,AA$1,$E583)/INDEX(Multipliers_RAW!$B$3:$T$21,AA$1,$F583))/Inputs!$B$12,3)</f>
        <v>37.134</v>
      </c>
      <c r="AB583" s="4">
        <f>ROUND(MAX($G583*INDEX(Multipliers_RAW!$B$3:$T$21,Type_Calc!$H583,Type_Calc!AB$1),INDEX(Multipliers_RAW!$B$3:$T$21,Type_Calc!$H583,Type_Calc!AB$1)*$G583*$K583+(1-$K583)*INDEX(Multipliers_RAW!$B$3:$T$21,Type_Calc!$J583,Type_Calc!AB$1)*$I583)*($L583/INDEX(Multipliers_RAW!$B$3:$T$21,AB$1,$E583)/INDEX(Multipliers_RAW!$B$3:$T$21,AB$1,$F583))/Inputs!$B$12,3)</f>
        <v>35.683</v>
      </c>
      <c r="AC583" s="4">
        <f>ROUND(MAX($G583*INDEX(Multipliers_RAW!$B$3:$T$21,Type_Calc!$H583,Type_Calc!AC$1),INDEX(Multipliers_RAW!$B$3:$T$21,Type_Calc!$H583,Type_Calc!AC$1)*$G583*$K583+(1-$K583)*INDEX(Multipliers_RAW!$B$3:$T$21,Type_Calc!$J583,Type_Calc!AC$1)*$I583)*($L583/INDEX(Multipliers_RAW!$B$3:$T$21,AC$1,$E583)/INDEX(Multipliers_RAW!$B$3:$T$21,AC$1,$F583))/Inputs!$B$12,3)</f>
        <v>40.454000000000001</v>
      </c>
      <c r="AD583" s="4">
        <f>ROUND(MAX($G583*INDEX(Multipliers_RAW!$B$3:$T$21,Type_Calc!$H583,Type_Calc!AD$1),INDEX(Multipliers_RAW!$B$3:$T$21,Type_Calc!$H583,Type_Calc!AD$1)*$G583*$K583+(1-$K583)*INDEX(Multipliers_RAW!$B$3:$T$21,Type_Calc!$J583,Type_Calc!AD$1)*$I583)*($L583/INDEX(Multipliers_RAW!$B$3:$T$21,AD$1,$E583)/INDEX(Multipliers_RAW!$B$3:$T$21,AD$1,$F583))/Inputs!$B$12,3)</f>
        <v>46.417999999999999</v>
      </c>
      <c r="AE583" s="4">
        <f>ROUND(MAX($G583*INDEX(Multipliers_RAW!$B$3:$T$21,Type_Calc!$H583,Type_Calc!AE$1),INDEX(Multipliers_RAW!$B$3:$T$21,Type_Calc!$H583,Type_Calc!AE$1)*$G583*$K583+(1-$K583)*INDEX(Multipliers_RAW!$B$3:$T$21,Type_Calc!$J583,Type_Calc!AE$1)*$I583)*($L583/INDEX(Multipliers_RAW!$B$3:$T$21,AE$1,$E583)/INDEX(Multipliers_RAW!$B$3:$T$21,AE$1,$F583))/Inputs!$B$12,3)</f>
        <v>40.454000000000001</v>
      </c>
      <c r="AF583" s="4">
        <f>ROUND(MAX($G583*INDEX(Multipliers_RAW!$B$3:$T$21,Type_Calc!$H583,Type_Calc!AF$1),INDEX(Multipliers_RAW!$B$3:$T$21,Type_Calc!$H583,Type_Calc!AF$1)*$G583*$K583+(1-$K583)*INDEX(Multipliers_RAW!$B$3:$T$21,Type_Calc!$J583,Type_Calc!AF$1)*$I583)*($L583/INDEX(Multipliers_RAW!$B$3:$T$21,AF$1,$E583)/INDEX(Multipliers_RAW!$B$3:$T$21,AF$1,$F583))/Inputs!$B$12,3)</f>
        <v>40.454000000000001</v>
      </c>
      <c r="AG583" s="4">
        <f t="shared" si="221"/>
        <v>40.762666666666661</v>
      </c>
      <c r="AH583" s="4">
        <f>SUMPRODUCT(N583:AF583,Type_DEF_Calc!$AJ$1:$BB$1)/19</f>
        <v>41.489953131022695</v>
      </c>
      <c r="AI583" s="10"/>
      <c r="AJ583" s="10" t="str">
        <f t="shared" si="222"/>
        <v/>
      </c>
      <c r="AK583" s="10" t="str">
        <f t="shared" si="217"/>
        <v/>
      </c>
      <c r="AL583" s="10" t="str">
        <f t="shared" si="218"/>
        <v/>
      </c>
      <c r="AM583" s="10" t="str">
        <f t="shared" si="219"/>
        <v/>
      </c>
      <c r="AN583" s="10" t="str">
        <f t="shared" si="202"/>
        <v/>
      </c>
      <c r="AO583" s="10" t="str">
        <f t="shared" si="203"/>
        <v/>
      </c>
      <c r="AP583" s="10" t="str">
        <f t="shared" si="204"/>
        <v/>
      </c>
      <c r="AQ583" s="10" t="str">
        <f t="shared" si="205"/>
        <v/>
      </c>
      <c r="AR583" s="10" t="str">
        <f t="shared" si="206"/>
        <v/>
      </c>
      <c r="AS583" s="10" t="str">
        <f t="shared" si="207"/>
        <v/>
      </c>
      <c r="AT583" s="10" t="str">
        <f t="shared" si="208"/>
        <v/>
      </c>
      <c r="AU583" s="10" t="str">
        <f t="shared" si="209"/>
        <v/>
      </c>
      <c r="AV583" s="10" t="str">
        <f t="shared" si="210"/>
        <v/>
      </c>
      <c r="AW583" s="10" t="str">
        <f t="shared" si="211"/>
        <v/>
      </c>
      <c r="AX583" s="10" t="str">
        <f t="shared" si="212"/>
        <v/>
      </c>
      <c r="AY583" s="10" t="str">
        <f t="shared" si="213"/>
        <v/>
      </c>
      <c r="AZ583" s="10" t="str">
        <f t="shared" si="214"/>
        <v/>
      </c>
      <c r="BA583" s="10" t="str">
        <f t="shared" si="215"/>
        <v/>
      </c>
      <c r="BB583" s="10" t="str">
        <f t="shared" si="216"/>
        <v/>
      </c>
      <c r="BD583" s="5">
        <f>_xlfn.RANK.EQ(N583,N$4:N$855)+COUNTIF(N$4:N583,N583)-1</f>
        <v>712</v>
      </c>
      <c r="BE583" s="5">
        <f>_xlfn.RANK.EQ(O583,O$4:O$855)+COUNTIF(O$4:O583,O583)-1</f>
        <v>712</v>
      </c>
      <c r="BF583" s="5">
        <f>_xlfn.RANK.EQ(P583,P$4:P$855)+COUNTIF(P$4:P583,P583)-1</f>
        <v>652</v>
      </c>
      <c r="BG583" s="5">
        <f>_xlfn.RANK.EQ(Q583,Q$4:Q$855)+COUNTIF(Q$4:Q583,Q583)-1</f>
        <v>666</v>
      </c>
      <c r="BH583" s="5">
        <f>_xlfn.RANK.EQ(R583,R$4:R$855)+COUNTIF(R$4:R583,R583)-1</f>
        <v>707</v>
      </c>
      <c r="BI583" s="5">
        <f>_xlfn.RANK.EQ(S583,S$4:S$855)+COUNTIF(S$4:S583,S583)-1</f>
        <v>708</v>
      </c>
      <c r="BJ583" s="5">
        <f>_xlfn.RANK.EQ(T583,T$4:T$855)+COUNTIF(T$4:T583,T583)-1</f>
        <v>705</v>
      </c>
      <c r="BK583" s="5">
        <f>_xlfn.RANK.EQ(U583,U$4:U$855)+COUNTIF(U$4:U583,U583)-1</f>
        <v>718</v>
      </c>
      <c r="BL583" s="5">
        <f>_xlfn.RANK.EQ(V583,V$4:V$855)+COUNTIF(V$4:V583,V583)-1</f>
        <v>759</v>
      </c>
      <c r="BM583" s="5">
        <f>_xlfn.RANK.EQ(W583,W$4:W$855)+COUNTIF(W$4:W583,W583)-1</f>
        <v>579</v>
      </c>
      <c r="BN583" s="5">
        <f>_xlfn.RANK.EQ(X583,X$4:X$855)+COUNTIF(X$4:X583,X583)-1</f>
        <v>685</v>
      </c>
      <c r="BO583" s="5">
        <f>_xlfn.RANK.EQ(Y583,Y$4:Y$855)+COUNTIF(Y$4:Y583,Y583)-1</f>
        <v>715</v>
      </c>
      <c r="BP583" s="5">
        <f>_xlfn.RANK.EQ(Z583,Z$4:Z$855)+COUNTIF(Z$4:Z583,Z583)-1</f>
        <v>718</v>
      </c>
      <c r="BQ583" s="5">
        <f>_xlfn.RANK.EQ(AA583,AA$4:AA$855)+COUNTIF(AA$4:AA583,AA583)-1</f>
        <v>707</v>
      </c>
      <c r="BR583" s="5">
        <f>_xlfn.RANK.EQ(AB583,AB$4:AB$855)+COUNTIF(AB$4:AB583,AB583)-1</f>
        <v>720</v>
      </c>
      <c r="BS583" s="5">
        <f>_xlfn.RANK.EQ(AC583,AC$4:AC$855)+COUNTIF(AC$4:AC583,AC583)-1</f>
        <v>694</v>
      </c>
      <c r="BT583" s="5">
        <f>_xlfn.RANK.EQ(AD583,AD$4:AD$855)+COUNTIF(AD$4:AD583,AD583)-1</f>
        <v>649</v>
      </c>
      <c r="BU583" s="5">
        <f>_xlfn.RANK.EQ(AE583,AE$4:AE$855)+COUNTIF(AE$4:AE583,AE583)-1</f>
        <v>717</v>
      </c>
      <c r="BV583" s="5">
        <f>_xlfn.RANK.EQ(AF583,AF$4:AF$855)+COUNTIF(AF$4:AF583,AF583)-1</f>
        <v>700</v>
      </c>
      <c r="BW583" s="64">
        <f>_xlfn.RANK.EQ(AH583,AH$4:AH$855)+COUNTIF(AH$4:AH583,AH583)-1</f>
        <v>705</v>
      </c>
      <c r="BX583" s="64">
        <f t="shared" si="223"/>
        <v>579</v>
      </c>
      <c r="BY583" s="64">
        <f t="shared" si="220"/>
        <v>579</v>
      </c>
      <c r="CA583" s="5" t="str">
        <f>IFERROR(_xlfn.RANK.EQ(AJ583,AJ$4:AJ$855)+COUNTIF(AJ$4:AJ583,AJ583)-1,"")</f>
        <v/>
      </c>
      <c r="CB583" s="5" t="str">
        <f>IFERROR(_xlfn.RANK.EQ(AK583,AK$4:AK$855)+COUNTIF(AK$4:AK583,AK583)-1,"")</f>
        <v/>
      </c>
      <c r="CC583" s="5" t="str">
        <f>IFERROR(_xlfn.RANK.EQ(AL583,AL$4:AL$855)+COUNTIF(AL$4:AL583,AL583)-1,"")</f>
        <v/>
      </c>
      <c r="CD583" s="5" t="str">
        <f>IFERROR(_xlfn.RANK.EQ(AM583,AM$4:AM$855)+COUNTIF(AM$4:AM583,AM583)-1,"")</f>
        <v/>
      </c>
      <c r="CE583" s="5" t="str">
        <f>IFERROR(_xlfn.RANK.EQ(AN583,AN$4:AN$855)+COUNTIF(AN$4:AN583,AN583)-1,"")</f>
        <v/>
      </c>
      <c r="CF583" s="5" t="str">
        <f>IFERROR(_xlfn.RANK.EQ(AO583,AO$4:AO$855)+COUNTIF(AO$4:AO583,AO583)-1,"")</f>
        <v/>
      </c>
      <c r="CG583" s="5" t="str">
        <f>IFERROR(_xlfn.RANK.EQ(AP583,AP$4:AP$855)+COUNTIF(AP$4:AP583,AP583)-1,"")</f>
        <v/>
      </c>
      <c r="CH583" s="5" t="str">
        <f>IFERROR(_xlfn.RANK.EQ(AQ583,AQ$4:AQ$855)+COUNTIF(AQ$4:AQ583,AQ583)-1,"")</f>
        <v/>
      </c>
      <c r="CI583" s="5" t="str">
        <f>IFERROR(_xlfn.RANK.EQ(AR583,AR$4:AR$855)+COUNTIF(AR$4:AR583,AR583)-1,"")</f>
        <v/>
      </c>
      <c r="CJ583" s="5" t="str">
        <f>IFERROR(_xlfn.RANK.EQ(AS583,AS$4:AS$855)+COUNTIF(AS$4:AS583,AS583)-1,"")</f>
        <v/>
      </c>
      <c r="CK583" s="5" t="str">
        <f>IFERROR(_xlfn.RANK.EQ(AT583,AT$4:AT$855)+COUNTIF(AT$4:AT583,AT583)-1,"")</f>
        <v/>
      </c>
      <c r="CL583" s="5" t="str">
        <f>IFERROR(_xlfn.RANK.EQ(AU583,AU$4:AU$855)+COUNTIF(AU$4:AU583,AU583)-1,"")</f>
        <v/>
      </c>
      <c r="CM583" s="5" t="str">
        <f>IFERROR(_xlfn.RANK.EQ(AV583,AV$4:AV$855)+COUNTIF(AV$4:AV583,AV583)-1,"")</f>
        <v/>
      </c>
      <c r="CN583" s="5" t="str">
        <f>IFERROR(_xlfn.RANK.EQ(AW583,AW$4:AW$855)+COUNTIF(AW$4:AW583,AW583)-1,"")</f>
        <v/>
      </c>
      <c r="CO583" s="5" t="str">
        <f>IFERROR(_xlfn.RANK.EQ(AX583,AX$4:AX$855)+COUNTIF(AX$4:AX583,AX583)-1,"")</f>
        <v/>
      </c>
      <c r="CP583" s="5" t="str">
        <f>IFERROR(_xlfn.RANK.EQ(AY583,AY$4:AY$855)+COUNTIF(AY$4:AY583,AY583)-1,"")</f>
        <v/>
      </c>
      <c r="CQ583" s="5" t="str">
        <f>IFERROR(_xlfn.RANK.EQ(AZ583,AZ$4:AZ$855)+COUNTIF(AZ$4:AZ583,AZ583)-1,"")</f>
        <v/>
      </c>
      <c r="CR583" s="5" t="str">
        <f>IFERROR(_xlfn.RANK.EQ(BA583,BA$4:BA$855)+COUNTIF(BA$4:BA583,BA583)-1,"")</f>
        <v/>
      </c>
      <c r="CS583" s="5" t="str">
        <f>IFERROR(_xlfn.RANK.EQ(BB583,BB$4:BB$855)+COUNTIF(BB$4:BB583,BB583)-1,"")</f>
        <v/>
      </c>
      <c r="CU583" s="64">
        <f>19-SUMPRODUCT(--($CA583:$CS583&gt;Type_Results!$Z$2))+(19-SUMPRODUCT(--($CA583:$CS583&gt;Type_Results!$Z$2-2)))+(19-SUMPRODUCT(--($CA583:$CS583&gt;1)))</f>
        <v>0</v>
      </c>
      <c r="CV583" s="64" t="str">
        <f>IF(CU583&gt;0,_xlfn.RANK.EQ(CU583,CU$4:CU$855)+COUNTIF(CU$4:CU583,CU583)-1,"")</f>
        <v/>
      </c>
    </row>
    <row r="584" spans="1:100" x14ac:dyDescent="0.25">
      <c r="A584" s="10">
        <f>Move_Sets!A583</f>
        <v>581</v>
      </c>
      <c r="B584" s="10" t="str">
        <f>Move_Sets!B583</f>
        <v>Voltorb</v>
      </c>
      <c r="C584" s="10" t="str">
        <f>Move_Sets!C583</f>
        <v>Tackle</v>
      </c>
      <c r="D584" s="10" t="str">
        <f>Move_Sets!D583</f>
        <v>Signal Beam</v>
      </c>
      <c r="E584" s="10">
        <f>Move_Sets!E583</f>
        <v>4</v>
      </c>
      <c r="F584" s="10">
        <f>Move_Sets!F583</f>
        <v>19</v>
      </c>
      <c r="G584" s="6">
        <f>DPS_Calcs!L582</f>
        <v>3.5681498221343873</v>
      </c>
      <c r="H584" s="10">
        <f>Move_Sets!N583</f>
        <v>1</v>
      </c>
      <c r="I584" s="6">
        <f>DPS_Calcs!M582</f>
        <v>4.1101714920928885</v>
      </c>
      <c r="J584" s="10">
        <f>Move_Sets!S583</f>
        <v>12</v>
      </c>
      <c r="K584" s="33">
        <f>DPS_Calcs!W582</f>
        <v>0.40233395176720993</v>
      </c>
      <c r="L584" s="10">
        <f>DPS_Calcs!Q582</f>
        <v>40.286124847567145</v>
      </c>
      <c r="M584" s="10"/>
      <c r="N584" s="4">
        <f>ROUND(MAX($G584*INDEX(Multipliers_RAW!$B$3:$T$21,Type_Calc!$H584,Type_Calc!N$1),INDEX(Multipliers_RAW!$B$3:$T$21,Type_Calc!$H584,Type_Calc!N$1)*$G584*$K584+(1-$K584)*INDEX(Multipliers_RAW!$B$3:$T$21,Type_Calc!$J584,Type_Calc!N$1)*$I584)*($L584/INDEX(Multipliers_RAW!$B$3:$T$21,N$1,$E584)/INDEX(Multipliers_RAW!$B$3:$T$21,N$1,$F584))/Inputs!$B$12,3)</f>
        <v>31.484999999999999</v>
      </c>
      <c r="O584" s="4">
        <f>ROUND(MAX($G584*INDEX(Multipliers_RAW!$B$3:$T$21,Type_Calc!$H584,Type_Calc!O$1),INDEX(Multipliers_RAW!$B$3:$T$21,Type_Calc!$H584,Type_Calc!O$1)*$G584*$K584+(1-$K584)*INDEX(Multipliers_RAW!$B$3:$T$21,Type_Calc!$J584,Type_Calc!O$1)*$I584)*($L584/INDEX(Multipliers_RAW!$B$3:$T$21,O$1,$E584)/INDEX(Multipliers_RAW!$B$3:$T$21,O$1,$F584))/Inputs!$B$12,3)</f>
        <v>28.864999999999998</v>
      </c>
      <c r="P584" s="4">
        <f>ROUND(MAX($G584*INDEX(Multipliers_RAW!$B$3:$T$21,Type_Calc!$H584,Type_Calc!P$1),INDEX(Multipliers_RAW!$B$3:$T$21,Type_Calc!$H584,Type_Calc!P$1)*$G584*$K584+(1-$K584)*INDEX(Multipliers_RAW!$B$3:$T$21,Type_Calc!$J584,Type_Calc!P$1)*$I584)*($L584/INDEX(Multipliers_RAW!$B$3:$T$21,P$1,$E584)/INDEX(Multipliers_RAW!$B$3:$T$21,P$1,$F584))/Inputs!$B$12,3)</f>
        <v>31.484999999999999</v>
      </c>
      <c r="Q584" s="4">
        <f>ROUND(MAX($G584*INDEX(Multipliers_RAW!$B$3:$T$21,Type_Calc!$H584,Type_Calc!Q$1),INDEX(Multipliers_RAW!$B$3:$T$21,Type_Calc!$H584,Type_Calc!Q$1)*$G584*$K584+(1-$K584)*INDEX(Multipliers_RAW!$B$3:$T$21,Type_Calc!$J584,Type_Calc!Q$1)*$I584)*($L584/INDEX(Multipliers_RAW!$B$3:$T$21,Q$1,$E584)/INDEX(Multipliers_RAW!$B$3:$T$21,Q$1,$F584))/Inputs!$B$12,3)</f>
        <v>39.356999999999999</v>
      </c>
      <c r="R584" s="4">
        <f>ROUND(MAX($G584*INDEX(Multipliers_RAW!$B$3:$T$21,Type_Calc!$H584,Type_Calc!R$1),INDEX(Multipliers_RAW!$B$3:$T$21,Type_Calc!$H584,Type_Calc!R$1)*$G584*$K584+(1-$K584)*INDEX(Multipliers_RAW!$B$3:$T$21,Type_Calc!$J584,Type_Calc!R$1)*$I584)*($L584/INDEX(Multipliers_RAW!$B$3:$T$21,R$1,$E584)/INDEX(Multipliers_RAW!$B$3:$T$21,R$1,$F584))/Inputs!$B$12,3)</f>
        <v>36.453000000000003</v>
      </c>
      <c r="S584" s="4">
        <f>ROUND(MAX($G584*INDEX(Multipliers_RAW!$B$3:$T$21,Type_Calc!$H584,Type_Calc!S$1),INDEX(Multipliers_RAW!$B$3:$T$21,Type_Calc!$H584,Type_Calc!S$1)*$G584*$K584+(1-$K584)*INDEX(Multipliers_RAW!$B$3:$T$21,Type_Calc!$J584,Type_Calc!S$1)*$I584)*($L584/INDEX(Multipliers_RAW!$B$3:$T$21,S$1,$E584)/INDEX(Multipliers_RAW!$B$3:$T$21,S$1,$F584))/Inputs!$B$12,3)</f>
        <v>31.484999999999999</v>
      </c>
      <c r="T584" s="4">
        <f>ROUND(MAX($G584*INDEX(Multipliers_RAW!$B$3:$T$21,Type_Calc!$H584,Type_Calc!T$1),INDEX(Multipliers_RAW!$B$3:$T$21,Type_Calc!$H584,Type_Calc!T$1)*$G584*$K584+(1-$K584)*INDEX(Multipliers_RAW!$B$3:$T$21,Type_Calc!$J584,Type_Calc!T$1)*$I584)*($L584/INDEX(Multipliers_RAW!$B$3:$T$21,T$1,$E584)/INDEX(Multipliers_RAW!$B$3:$T$21,T$1,$F584))/Inputs!$B$12,3)</f>
        <v>28.864999999999998</v>
      </c>
      <c r="U584" s="4">
        <f>ROUND(MAX($G584*INDEX(Multipliers_RAW!$B$3:$T$21,Type_Calc!$H584,Type_Calc!U$1),INDEX(Multipliers_RAW!$B$3:$T$21,Type_Calc!$H584,Type_Calc!U$1)*$G584*$K584+(1-$K584)*INDEX(Multipliers_RAW!$B$3:$T$21,Type_Calc!$J584,Type_Calc!U$1)*$I584)*($L584/INDEX(Multipliers_RAW!$B$3:$T$21,U$1,$E584)/INDEX(Multipliers_RAW!$B$3:$T$21,U$1,$F584))/Inputs!$B$12,3)</f>
        <v>28.864999999999998</v>
      </c>
      <c r="V584" s="4">
        <f>ROUND(MAX($G584*INDEX(Multipliers_RAW!$B$3:$T$21,Type_Calc!$H584,Type_Calc!V$1),INDEX(Multipliers_RAW!$B$3:$T$21,Type_Calc!$H584,Type_Calc!V$1)*$G584*$K584+(1-$K584)*INDEX(Multipliers_RAW!$B$3:$T$21,Type_Calc!$J584,Type_Calc!V$1)*$I584)*($L584/INDEX(Multipliers_RAW!$B$3:$T$21,V$1,$E584)/INDEX(Multipliers_RAW!$B$3:$T$21,V$1,$F584))/Inputs!$B$12,3)</f>
        <v>25.187999999999999</v>
      </c>
      <c r="W584" s="4">
        <f>ROUND(MAX($G584*INDEX(Multipliers_RAW!$B$3:$T$21,Type_Calc!$H584,Type_Calc!W$1),INDEX(Multipliers_RAW!$B$3:$T$21,Type_Calc!$H584,Type_Calc!W$1)*$G584*$K584+(1-$K584)*INDEX(Multipliers_RAW!$B$3:$T$21,Type_Calc!$J584,Type_Calc!W$1)*$I584)*($L584/INDEX(Multipliers_RAW!$B$3:$T$21,W$1,$E584)/INDEX(Multipliers_RAW!$B$3:$T$21,W$1,$F584))/Inputs!$B$12,3)</f>
        <v>36.081000000000003</v>
      </c>
      <c r="X584" s="4">
        <f>ROUND(MAX($G584*INDEX(Multipliers_RAW!$B$3:$T$21,Type_Calc!$H584,Type_Calc!X$1),INDEX(Multipliers_RAW!$B$3:$T$21,Type_Calc!$H584,Type_Calc!X$1)*$G584*$K584+(1-$K584)*INDEX(Multipliers_RAW!$B$3:$T$21,Type_Calc!$J584,Type_Calc!X$1)*$I584)*($L584/INDEX(Multipliers_RAW!$B$3:$T$21,X$1,$E584)/INDEX(Multipliers_RAW!$B$3:$T$21,X$1,$F584))/Inputs!$B$12,3)</f>
        <v>36.453000000000003</v>
      </c>
      <c r="Y584" s="4">
        <f>ROUND(MAX($G584*INDEX(Multipliers_RAW!$B$3:$T$21,Type_Calc!$H584,Type_Calc!Y$1),INDEX(Multipliers_RAW!$B$3:$T$21,Type_Calc!$H584,Type_Calc!Y$1)*$G584*$K584+(1-$K584)*INDEX(Multipliers_RAW!$B$3:$T$21,Type_Calc!$J584,Type_Calc!Y$1)*$I584)*($L584/INDEX(Multipliers_RAW!$B$3:$T$21,Y$1,$E584)/INDEX(Multipliers_RAW!$B$3:$T$21,Y$1,$F584))/Inputs!$B$12,3)</f>
        <v>31.484999999999999</v>
      </c>
      <c r="Z584" s="4">
        <f>ROUND(MAX($G584*INDEX(Multipliers_RAW!$B$3:$T$21,Type_Calc!$H584,Type_Calc!Z$1),INDEX(Multipliers_RAW!$B$3:$T$21,Type_Calc!$H584,Type_Calc!Z$1)*$G584*$K584+(1-$K584)*INDEX(Multipliers_RAW!$B$3:$T$21,Type_Calc!$J584,Type_Calc!Z$1)*$I584)*($L584/INDEX(Multipliers_RAW!$B$3:$T$21,Z$1,$E584)/INDEX(Multipliers_RAW!$B$3:$T$21,Z$1,$F584))/Inputs!$B$12,3)</f>
        <v>29.163</v>
      </c>
      <c r="AA584" s="4">
        <f>ROUND(MAX($G584*INDEX(Multipliers_RAW!$B$3:$T$21,Type_Calc!$H584,Type_Calc!AA$1),INDEX(Multipliers_RAW!$B$3:$T$21,Type_Calc!$H584,Type_Calc!AA$1)*$G584*$K584+(1-$K584)*INDEX(Multipliers_RAW!$B$3:$T$21,Type_Calc!$J584,Type_Calc!AA$1)*$I584)*($L584/INDEX(Multipliers_RAW!$B$3:$T$21,AA$1,$E584)/INDEX(Multipliers_RAW!$B$3:$T$21,AA$1,$F584))/Inputs!$B$12,3)</f>
        <v>25.187999999999999</v>
      </c>
      <c r="AB584" s="4">
        <f>ROUND(MAX($G584*INDEX(Multipliers_RAW!$B$3:$T$21,Type_Calc!$H584,Type_Calc!AB$1),INDEX(Multipliers_RAW!$B$3:$T$21,Type_Calc!$H584,Type_Calc!AB$1)*$G584*$K584+(1-$K584)*INDEX(Multipliers_RAW!$B$3:$T$21,Type_Calc!$J584,Type_Calc!AB$1)*$I584)*($L584/INDEX(Multipliers_RAW!$B$3:$T$21,AB$1,$E584)/INDEX(Multipliers_RAW!$B$3:$T$21,AB$1,$F584))/Inputs!$B$12,3)</f>
        <v>31.484999999999999</v>
      </c>
      <c r="AC584" s="4">
        <f>ROUND(MAX($G584*INDEX(Multipliers_RAW!$B$3:$T$21,Type_Calc!$H584,Type_Calc!AC$1),INDEX(Multipliers_RAW!$B$3:$T$21,Type_Calc!$H584,Type_Calc!AC$1)*$G584*$K584+(1-$K584)*INDEX(Multipliers_RAW!$B$3:$T$21,Type_Calc!$J584,Type_Calc!AC$1)*$I584)*($L584/INDEX(Multipliers_RAW!$B$3:$T$21,AC$1,$E584)/INDEX(Multipliers_RAW!$B$3:$T$21,AC$1,$F584))/Inputs!$B$12,3)</f>
        <v>36.453000000000003</v>
      </c>
      <c r="AD584" s="4">
        <f>ROUND(MAX($G584*INDEX(Multipliers_RAW!$B$3:$T$21,Type_Calc!$H584,Type_Calc!AD$1),INDEX(Multipliers_RAW!$B$3:$T$21,Type_Calc!$H584,Type_Calc!AD$1)*$G584*$K584+(1-$K584)*INDEX(Multipliers_RAW!$B$3:$T$21,Type_Calc!$J584,Type_Calc!AD$1)*$I584)*($L584/INDEX(Multipliers_RAW!$B$3:$T$21,AD$1,$E584)/INDEX(Multipliers_RAW!$B$3:$T$21,AD$1,$F584))/Inputs!$B$12,3)</f>
        <v>31.484999999999999</v>
      </c>
      <c r="AE584" s="4">
        <f>ROUND(MAX($G584*INDEX(Multipliers_RAW!$B$3:$T$21,Type_Calc!$H584,Type_Calc!AE$1),INDEX(Multipliers_RAW!$B$3:$T$21,Type_Calc!$H584,Type_Calc!AE$1)*$G584*$K584+(1-$K584)*INDEX(Multipliers_RAW!$B$3:$T$21,Type_Calc!$J584,Type_Calc!AE$1)*$I584)*($L584/INDEX(Multipliers_RAW!$B$3:$T$21,AE$1,$E584)/INDEX(Multipliers_RAW!$B$3:$T$21,AE$1,$F584))/Inputs!$B$12,3)</f>
        <v>28.864999999999998</v>
      </c>
      <c r="AF584" s="4">
        <f>ROUND(MAX($G584*INDEX(Multipliers_RAW!$B$3:$T$21,Type_Calc!$H584,Type_Calc!AF$1),INDEX(Multipliers_RAW!$B$3:$T$21,Type_Calc!$H584,Type_Calc!AF$1)*$G584*$K584+(1-$K584)*INDEX(Multipliers_RAW!$B$3:$T$21,Type_Calc!$J584,Type_Calc!AF$1)*$I584)*($L584/INDEX(Multipliers_RAW!$B$3:$T$21,AF$1,$E584)/INDEX(Multipliers_RAW!$B$3:$T$21,AF$1,$F584))/Inputs!$B$12,3)</f>
        <v>31.484999999999999</v>
      </c>
      <c r="AG584" s="4">
        <f t="shared" si="221"/>
        <v>31.594777777777779</v>
      </c>
      <c r="AH584" s="4">
        <f>SUMPRODUCT(N584:AF584,Type_DEF_Calc!$AJ$1:$BB$1)/19</f>
        <v>32.224224474808949</v>
      </c>
      <c r="AI584" s="10"/>
      <c r="AJ584" s="10" t="str">
        <f t="shared" si="222"/>
        <v/>
      </c>
      <c r="AK584" s="10" t="str">
        <f t="shared" si="217"/>
        <v/>
      </c>
      <c r="AL584" s="10" t="str">
        <f t="shared" si="218"/>
        <v/>
      </c>
      <c r="AM584" s="10" t="str">
        <f t="shared" si="219"/>
        <v/>
      </c>
      <c r="AN584" s="10" t="str">
        <f t="shared" si="202"/>
        <v/>
      </c>
      <c r="AO584" s="10" t="str">
        <f t="shared" si="203"/>
        <v/>
      </c>
      <c r="AP584" s="10" t="str">
        <f t="shared" si="204"/>
        <v/>
      </c>
      <c r="AQ584" s="10" t="str">
        <f t="shared" si="205"/>
        <v/>
      </c>
      <c r="AR584" s="10" t="str">
        <f t="shared" si="206"/>
        <v/>
      </c>
      <c r="AS584" s="10" t="str">
        <f t="shared" si="207"/>
        <v/>
      </c>
      <c r="AT584" s="10" t="str">
        <f t="shared" si="208"/>
        <v/>
      </c>
      <c r="AU584" s="10" t="str">
        <f t="shared" si="209"/>
        <v/>
      </c>
      <c r="AV584" s="10" t="str">
        <f t="shared" si="210"/>
        <v/>
      </c>
      <c r="AW584" s="10" t="str">
        <f t="shared" si="211"/>
        <v/>
      </c>
      <c r="AX584" s="10" t="str">
        <f t="shared" si="212"/>
        <v/>
      </c>
      <c r="AY584" s="10" t="str">
        <f t="shared" si="213"/>
        <v/>
      </c>
      <c r="AZ584" s="10" t="str">
        <f t="shared" si="214"/>
        <v/>
      </c>
      <c r="BA584" s="10" t="str">
        <f t="shared" si="215"/>
        <v/>
      </c>
      <c r="BB584" s="10" t="str">
        <f t="shared" si="216"/>
        <v/>
      </c>
      <c r="BD584" s="5">
        <f>_xlfn.RANK.EQ(N584,N$4:N$855)+COUNTIF(N$4:N584,N584)-1</f>
        <v>768</v>
      </c>
      <c r="BE584" s="5">
        <f>_xlfn.RANK.EQ(O584,O$4:O$855)+COUNTIF(O$4:O584,O584)-1</f>
        <v>785</v>
      </c>
      <c r="BF584" s="5">
        <f>_xlfn.RANK.EQ(P584,P$4:P$855)+COUNTIF(P$4:P584,P584)-1</f>
        <v>751</v>
      </c>
      <c r="BG584" s="5">
        <f>_xlfn.RANK.EQ(Q584,Q$4:Q$855)+COUNTIF(Q$4:Q584,Q584)-1</f>
        <v>698</v>
      </c>
      <c r="BH584" s="5">
        <f>_xlfn.RANK.EQ(R584,R$4:R$855)+COUNTIF(R$4:R584,R584)-1</f>
        <v>703</v>
      </c>
      <c r="BI584" s="5">
        <f>_xlfn.RANK.EQ(S584,S$4:S$855)+COUNTIF(S$4:S584,S584)-1</f>
        <v>776</v>
      </c>
      <c r="BJ584" s="5">
        <f>_xlfn.RANK.EQ(T584,T$4:T$855)+COUNTIF(T$4:T584,T584)-1</f>
        <v>775</v>
      </c>
      <c r="BK584" s="5">
        <f>_xlfn.RANK.EQ(U584,U$4:U$855)+COUNTIF(U$4:U584,U584)-1</f>
        <v>782</v>
      </c>
      <c r="BL584" s="5">
        <f>_xlfn.RANK.EQ(V584,V$4:V$855)+COUNTIF(V$4:V584,V584)-1</f>
        <v>782</v>
      </c>
      <c r="BM584" s="5">
        <f>_xlfn.RANK.EQ(W584,W$4:W$855)+COUNTIF(W$4:W584,W584)-1</f>
        <v>729</v>
      </c>
      <c r="BN584" s="5">
        <f>_xlfn.RANK.EQ(X584,X$4:X$855)+COUNTIF(X$4:X584,X584)-1</f>
        <v>717</v>
      </c>
      <c r="BO584" s="5">
        <f>_xlfn.RANK.EQ(Y584,Y$4:Y$855)+COUNTIF(Y$4:Y584,Y584)-1</f>
        <v>783</v>
      </c>
      <c r="BP584" s="5">
        <f>_xlfn.RANK.EQ(Z584,Z$4:Z$855)+COUNTIF(Z$4:Z584,Z584)-1</f>
        <v>766</v>
      </c>
      <c r="BQ584" s="5">
        <f>_xlfn.RANK.EQ(AA584,AA$4:AA$855)+COUNTIF(AA$4:AA584,AA584)-1</f>
        <v>793</v>
      </c>
      <c r="BR584" s="5">
        <f>_xlfn.RANK.EQ(AB584,AB$4:AB$855)+COUNTIF(AB$4:AB584,AB584)-1</f>
        <v>751</v>
      </c>
      <c r="BS584" s="5">
        <f>_xlfn.RANK.EQ(AC584,AC$4:AC$855)+COUNTIF(AC$4:AC584,AC584)-1</f>
        <v>728</v>
      </c>
      <c r="BT584" s="5">
        <f>_xlfn.RANK.EQ(AD584,AD$4:AD$855)+COUNTIF(AD$4:AD584,AD584)-1</f>
        <v>754</v>
      </c>
      <c r="BU584" s="5">
        <f>_xlfn.RANK.EQ(AE584,AE$4:AE$855)+COUNTIF(AE$4:AE584,AE584)-1</f>
        <v>778</v>
      </c>
      <c r="BV584" s="5">
        <f>_xlfn.RANK.EQ(AF584,AF$4:AF$855)+COUNTIF(AF$4:AF584,AF584)-1</f>
        <v>763</v>
      </c>
      <c r="BW584" s="64">
        <f>_xlfn.RANK.EQ(AH584,AH$4:AH$855)+COUNTIF(AH$4:AH584,AH584)-1</f>
        <v>767</v>
      </c>
      <c r="BX584" s="64">
        <f t="shared" si="223"/>
        <v>698</v>
      </c>
      <c r="BY584" s="64">
        <f t="shared" si="220"/>
        <v>698</v>
      </c>
      <c r="CA584" s="5" t="str">
        <f>IFERROR(_xlfn.RANK.EQ(AJ584,AJ$4:AJ$855)+COUNTIF(AJ$4:AJ584,AJ584)-1,"")</f>
        <v/>
      </c>
      <c r="CB584" s="5" t="str">
        <f>IFERROR(_xlfn.RANK.EQ(AK584,AK$4:AK$855)+COUNTIF(AK$4:AK584,AK584)-1,"")</f>
        <v/>
      </c>
      <c r="CC584" s="5" t="str">
        <f>IFERROR(_xlfn.RANK.EQ(AL584,AL$4:AL$855)+COUNTIF(AL$4:AL584,AL584)-1,"")</f>
        <v/>
      </c>
      <c r="CD584" s="5" t="str">
        <f>IFERROR(_xlfn.RANK.EQ(AM584,AM$4:AM$855)+COUNTIF(AM$4:AM584,AM584)-1,"")</f>
        <v/>
      </c>
      <c r="CE584" s="5" t="str">
        <f>IFERROR(_xlfn.RANK.EQ(AN584,AN$4:AN$855)+COUNTIF(AN$4:AN584,AN584)-1,"")</f>
        <v/>
      </c>
      <c r="CF584" s="5" t="str">
        <f>IFERROR(_xlfn.RANK.EQ(AO584,AO$4:AO$855)+COUNTIF(AO$4:AO584,AO584)-1,"")</f>
        <v/>
      </c>
      <c r="CG584" s="5" t="str">
        <f>IFERROR(_xlfn.RANK.EQ(AP584,AP$4:AP$855)+COUNTIF(AP$4:AP584,AP584)-1,"")</f>
        <v/>
      </c>
      <c r="CH584" s="5" t="str">
        <f>IFERROR(_xlfn.RANK.EQ(AQ584,AQ$4:AQ$855)+COUNTIF(AQ$4:AQ584,AQ584)-1,"")</f>
        <v/>
      </c>
      <c r="CI584" s="5" t="str">
        <f>IFERROR(_xlfn.RANK.EQ(AR584,AR$4:AR$855)+COUNTIF(AR$4:AR584,AR584)-1,"")</f>
        <v/>
      </c>
      <c r="CJ584" s="5" t="str">
        <f>IFERROR(_xlfn.RANK.EQ(AS584,AS$4:AS$855)+COUNTIF(AS$4:AS584,AS584)-1,"")</f>
        <v/>
      </c>
      <c r="CK584" s="5" t="str">
        <f>IFERROR(_xlfn.RANK.EQ(AT584,AT$4:AT$855)+COUNTIF(AT$4:AT584,AT584)-1,"")</f>
        <v/>
      </c>
      <c r="CL584" s="5" t="str">
        <f>IFERROR(_xlfn.RANK.EQ(AU584,AU$4:AU$855)+COUNTIF(AU$4:AU584,AU584)-1,"")</f>
        <v/>
      </c>
      <c r="CM584" s="5" t="str">
        <f>IFERROR(_xlfn.RANK.EQ(AV584,AV$4:AV$855)+COUNTIF(AV$4:AV584,AV584)-1,"")</f>
        <v/>
      </c>
      <c r="CN584" s="5" t="str">
        <f>IFERROR(_xlfn.RANK.EQ(AW584,AW$4:AW$855)+COUNTIF(AW$4:AW584,AW584)-1,"")</f>
        <v/>
      </c>
      <c r="CO584" s="5" t="str">
        <f>IFERROR(_xlfn.RANK.EQ(AX584,AX$4:AX$855)+COUNTIF(AX$4:AX584,AX584)-1,"")</f>
        <v/>
      </c>
      <c r="CP584" s="5" t="str">
        <f>IFERROR(_xlfn.RANK.EQ(AY584,AY$4:AY$855)+COUNTIF(AY$4:AY584,AY584)-1,"")</f>
        <v/>
      </c>
      <c r="CQ584" s="5" t="str">
        <f>IFERROR(_xlfn.RANK.EQ(AZ584,AZ$4:AZ$855)+COUNTIF(AZ$4:AZ584,AZ584)-1,"")</f>
        <v/>
      </c>
      <c r="CR584" s="5" t="str">
        <f>IFERROR(_xlfn.RANK.EQ(BA584,BA$4:BA$855)+COUNTIF(BA$4:BA584,BA584)-1,"")</f>
        <v/>
      </c>
      <c r="CS584" s="5" t="str">
        <f>IFERROR(_xlfn.RANK.EQ(BB584,BB$4:BB$855)+COUNTIF(BB$4:BB584,BB584)-1,"")</f>
        <v/>
      </c>
      <c r="CU584" s="64">
        <f>19-SUMPRODUCT(--($CA584:$CS584&gt;Type_Results!$Z$2))+(19-SUMPRODUCT(--($CA584:$CS584&gt;Type_Results!$Z$2-2)))+(19-SUMPRODUCT(--($CA584:$CS584&gt;1)))</f>
        <v>0</v>
      </c>
      <c r="CV584" s="64" t="str">
        <f>IF(CU584&gt;0,_xlfn.RANK.EQ(CU584,CU$4:CU$855)+COUNTIF(CU$4:CU584,CU584)-1,"")</f>
        <v/>
      </c>
    </row>
    <row r="585" spans="1:100" x14ac:dyDescent="0.25">
      <c r="A585" s="10">
        <f>Move_Sets!A584</f>
        <v>582</v>
      </c>
      <c r="B585" s="10" t="str">
        <f>Move_Sets!B584</f>
        <v>Electrode</v>
      </c>
      <c r="C585" s="10" t="str">
        <f>Move_Sets!C584</f>
        <v>Spark</v>
      </c>
      <c r="D585" s="10" t="str">
        <f>Move_Sets!D584</f>
        <v>Discharge</v>
      </c>
      <c r="E585" s="10">
        <f>Move_Sets!E584</f>
        <v>4</v>
      </c>
      <c r="F585" s="10">
        <f>Move_Sets!F584</f>
        <v>19</v>
      </c>
      <c r="G585" s="6">
        <f>DPS_Calcs!L583</f>
        <v>5.8458682550465841</v>
      </c>
      <c r="H585" s="10">
        <f>Move_Sets!N584</f>
        <v>4</v>
      </c>
      <c r="I585" s="6">
        <f>DPS_Calcs!M583</f>
        <v>6.8858698196891872</v>
      </c>
      <c r="J585" s="10">
        <f>Move_Sets!S584</f>
        <v>4</v>
      </c>
      <c r="K585" s="33">
        <f>DPS_Calcs!W583</f>
        <v>0.45176323045245204</v>
      </c>
      <c r="L585" s="10">
        <f>DPS_Calcs!Q583</f>
        <v>80.026068035895406</v>
      </c>
      <c r="M585" s="10"/>
      <c r="N585" s="4">
        <f>ROUND(MAX($G585*INDEX(Multipliers_RAW!$B$3:$T$21,Type_Calc!$H585,Type_Calc!N$1),INDEX(Multipliers_RAW!$B$3:$T$21,Type_Calc!$H585,Type_Calc!N$1)*$G585*$K585+(1-$K585)*INDEX(Multipliers_RAW!$B$3:$T$21,Type_Calc!$J585,Type_Calc!N$1)*$I585)*($L585/INDEX(Multipliers_RAW!$B$3:$T$21,N$1,$E585)/INDEX(Multipliers_RAW!$B$3:$T$21,N$1,$F585))/Inputs!$B$12,3)</f>
        <v>103.102</v>
      </c>
      <c r="O585" s="4">
        <f>ROUND(MAX($G585*INDEX(Multipliers_RAW!$B$3:$T$21,Type_Calc!$H585,Type_Calc!O$1),INDEX(Multipliers_RAW!$B$3:$T$21,Type_Calc!$H585,Type_Calc!O$1)*$G585*$K585+(1-$K585)*INDEX(Multipliers_RAW!$B$3:$T$21,Type_Calc!$J585,Type_Calc!O$1)*$I585)*($L585/INDEX(Multipliers_RAW!$B$3:$T$21,O$1,$E585)/INDEX(Multipliers_RAW!$B$3:$T$21,O$1,$F585))/Inputs!$B$12,3)</f>
        <v>103.102</v>
      </c>
      <c r="P585" s="4">
        <f>ROUND(MAX($G585*INDEX(Multipliers_RAW!$B$3:$T$21,Type_Calc!$H585,Type_Calc!P$1),INDEX(Multipliers_RAW!$B$3:$T$21,Type_Calc!$H585,Type_Calc!P$1)*$G585*$K585+(1-$K585)*INDEX(Multipliers_RAW!$B$3:$T$21,Type_Calc!$J585,Type_Calc!P$1)*$I585)*($L585/INDEX(Multipliers_RAW!$B$3:$T$21,P$1,$E585)/INDEX(Multipliers_RAW!$B$3:$T$21,P$1,$F585))/Inputs!$B$12,3)</f>
        <v>128.87799999999999</v>
      </c>
      <c r="Q585" s="4">
        <f>ROUND(MAX($G585*INDEX(Multipliers_RAW!$B$3:$T$21,Type_Calc!$H585,Type_Calc!Q$1),INDEX(Multipliers_RAW!$B$3:$T$21,Type_Calc!$H585,Type_Calc!Q$1)*$G585*$K585+(1-$K585)*INDEX(Multipliers_RAW!$B$3:$T$21,Type_Calc!$J585,Type_Calc!Q$1)*$I585)*($L585/INDEX(Multipliers_RAW!$B$3:$T$21,Q$1,$E585)/INDEX(Multipliers_RAW!$B$3:$T$21,Q$1,$F585))/Inputs!$B$12,3)</f>
        <v>103.102</v>
      </c>
      <c r="R585" s="4">
        <f>ROUND(MAX($G585*INDEX(Multipliers_RAW!$B$3:$T$21,Type_Calc!$H585,Type_Calc!R$1),INDEX(Multipliers_RAW!$B$3:$T$21,Type_Calc!$H585,Type_Calc!R$1)*$G585*$K585+(1-$K585)*INDEX(Multipliers_RAW!$B$3:$T$21,Type_Calc!$J585,Type_Calc!R$1)*$I585)*($L585/INDEX(Multipliers_RAW!$B$3:$T$21,R$1,$E585)/INDEX(Multipliers_RAW!$B$3:$T$21,R$1,$F585))/Inputs!$B$12,3)</f>
        <v>82.481999999999999</v>
      </c>
      <c r="S585" s="4">
        <f>ROUND(MAX($G585*INDEX(Multipliers_RAW!$B$3:$T$21,Type_Calc!$H585,Type_Calc!S$1),INDEX(Multipliers_RAW!$B$3:$T$21,Type_Calc!$H585,Type_Calc!S$1)*$G585*$K585+(1-$K585)*INDEX(Multipliers_RAW!$B$3:$T$21,Type_Calc!$J585,Type_Calc!S$1)*$I585)*($L585/INDEX(Multipliers_RAW!$B$3:$T$21,S$1,$E585)/INDEX(Multipliers_RAW!$B$3:$T$21,S$1,$F585))/Inputs!$B$12,3)</f>
        <v>103.102</v>
      </c>
      <c r="T585" s="4">
        <f>ROUND(MAX($G585*INDEX(Multipliers_RAW!$B$3:$T$21,Type_Calc!$H585,Type_Calc!T$1),INDEX(Multipliers_RAW!$B$3:$T$21,Type_Calc!$H585,Type_Calc!T$1)*$G585*$K585+(1-$K585)*INDEX(Multipliers_RAW!$B$3:$T$21,Type_Calc!$J585,Type_Calc!T$1)*$I585)*($L585/INDEX(Multipliers_RAW!$B$3:$T$21,T$1,$E585)/INDEX(Multipliers_RAW!$B$3:$T$21,T$1,$F585))/Inputs!$B$12,3)</f>
        <v>103.102</v>
      </c>
      <c r="U585" s="4">
        <f>ROUND(MAX($G585*INDEX(Multipliers_RAW!$B$3:$T$21,Type_Calc!$H585,Type_Calc!U$1),INDEX(Multipliers_RAW!$B$3:$T$21,Type_Calc!$H585,Type_Calc!U$1)*$G585*$K585+(1-$K585)*INDEX(Multipliers_RAW!$B$3:$T$21,Type_Calc!$J585,Type_Calc!U$1)*$I585)*($L585/INDEX(Multipliers_RAW!$B$3:$T$21,U$1,$E585)/INDEX(Multipliers_RAW!$B$3:$T$21,U$1,$F585))/Inputs!$B$12,3)</f>
        <v>103.102</v>
      </c>
      <c r="V585" s="4">
        <f>ROUND(MAX($G585*INDEX(Multipliers_RAW!$B$3:$T$21,Type_Calc!$H585,Type_Calc!V$1),INDEX(Multipliers_RAW!$B$3:$T$21,Type_Calc!$H585,Type_Calc!V$1)*$G585*$K585+(1-$K585)*INDEX(Multipliers_RAW!$B$3:$T$21,Type_Calc!$J585,Type_Calc!V$1)*$I585)*($L585/INDEX(Multipliers_RAW!$B$3:$T$21,V$1,$E585)/INDEX(Multipliers_RAW!$B$3:$T$21,V$1,$F585))/Inputs!$B$12,3)</f>
        <v>65.986000000000004</v>
      </c>
      <c r="W585" s="4">
        <f>ROUND(MAX($G585*INDEX(Multipliers_RAW!$B$3:$T$21,Type_Calc!$H585,Type_Calc!W$1),INDEX(Multipliers_RAW!$B$3:$T$21,Type_Calc!$H585,Type_Calc!W$1)*$G585*$K585+(1-$K585)*INDEX(Multipliers_RAW!$B$3:$T$21,Type_Calc!$J585,Type_Calc!W$1)*$I585)*($L585/INDEX(Multipliers_RAW!$B$3:$T$21,W$1,$E585)/INDEX(Multipliers_RAW!$B$3:$T$21,W$1,$F585))/Inputs!$B$12,3)</f>
        <v>161.09800000000001</v>
      </c>
      <c r="X585" s="4">
        <f>ROUND(MAX($G585*INDEX(Multipliers_RAW!$B$3:$T$21,Type_Calc!$H585,Type_Calc!X$1),INDEX(Multipliers_RAW!$B$3:$T$21,Type_Calc!$H585,Type_Calc!X$1)*$G585*$K585+(1-$K585)*INDEX(Multipliers_RAW!$B$3:$T$21,Type_Calc!$J585,Type_Calc!X$1)*$I585)*($L585/INDEX(Multipliers_RAW!$B$3:$T$21,X$1,$E585)/INDEX(Multipliers_RAW!$B$3:$T$21,X$1,$F585))/Inputs!$B$12,3)</f>
        <v>103.102</v>
      </c>
      <c r="Y585" s="4">
        <f>ROUND(MAX($G585*INDEX(Multipliers_RAW!$B$3:$T$21,Type_Calc!$H585,Type_Calc!Y$1),INDEX(Multipliers_RAW!$B$3:$T$21,Type_Calc!$H585,Type_Calc!Y$1)*$G585*$K585+(1-$K585)*INDEX(Multipliers_RAW!$B$3:$T$21,Type_Calc!$J585,Type_Calc!Y$1)*$I585)*($L585/INDEX(Multipliers_RAW!$B$3:$T$21,Y$1,$E585)/INDEX(Multipliers_RAW!$B$3:$T$21,Y$1,$F585))/Inputs!$B$12,3)</f>
        <v>103.102</v>
      </c>
      <c r="Z585" s="4">
        <f>ROUND(MAX($G585*INDEX(Multipliers_RAW!$B$3:$T$21,Type_Calc!$H585,Type_Calc!Z$1),INDEX(Multipliers_RAW!$B$3:$T$21,Type_Calc!$H585,Type_Calc!Z$1)*$G585*$K585+(1-$K585)*INDEX(Multipliers_RAW!$B$3:$T$21,Type_Calc!$J585,Type_Calc!Z$1)*$I585)*($L585/INDEX(Multipliers_RAW!$B$3:$T$21,Z$1,$E585)/INDEX(Multipliers_RAW!$B$3:$T$21,Z$1,$F585))/Inputs!$B$12,3)</f>
        <v>103.102</v>
      </c>
      <c r="AA585" s="4">
        <f>ROUND(MAX($G585*INDEX(Multipliers_RAW!$B$3:$T$21,Type_Calc!$H585,Type_Calc!AA$1),INDEX(Multipliers_RAW!$B$3:$T$21,Type_Calc!$H585,Type_Calc!AA$1)*$G585*$K585+(1-$K585)*INDEX(Multipliers_RAW!$B$3:$T$21,Type_Calc!$J585,Type_Calc!AA$1)*$I585)*($L585/INDEX(Multipliers_RAW!$B$3:$T$21,AA$1,$E585)/INDEX(Multipliers_RAW!$B$3:$T$21,AA$1,$F585))/Inputs!$B$12,3)</f>
        <v>103.102</v>
      </c>
      <c r="AB585" s="4">
        <f>ROUND(MAX($G585*INDEX(Multipliers_RAW!$B$3:$T$21,Type_Calc!$H585,Type_Calc!AB$1),INDEX(Multipliers_RAW!$B$3:$T$21,Type_Calc!$H585,Type_Calc!AB$1)*$G585*$K585+(1-$K585)*INDEX(Multipliers_RAW!$B$3:$T$21,Type_Calc!$J585,Type_Calc!AB$1)*$I585)*($L585/INDEX(Multipliers_RAW!$B$3:$T$21,AB$1,$E585)/INDEX(Multipliers_RAW!$B$3:$T$21,AB$1,$F585))/Inputs!$B$12,3)</f>
        <v>82.481999999999999</v>
      </c>
      <c r="AC585" s="4">
        <f>ROUND(MAX($G585*INDEX(Multipliers_RAW!$B$3:$T$21,Type_Calc!$H585,Type_Calc!AC$1),INDEX(Multipliers_RAW!$B$3:$T$21,Type_Calc!$H585,Type_Calc!AC$1)*$G585*$K585+(1-$K585)*INDEX(Multipliers_RAW!$B$3:$T$21,Type_Calc!$J585,Type_Calc!AC$1)*$I585)*($L585/INDEX(Multipliers_RAW!$B$3:$T$21,AC$1,$E585)/INDEX(Multipliers_RAW!$B$3:$T$21,AC$1,$F585))/Inputs!$B$12,3)</f>
        <v>103.102</v>
      </c>
      <c r="AD585" s="4">
        <f>ROUND(MAX($G585*INDEX(Multipliers_RAW!$B$3:$T$21,Type_Calc!$H585,Type_Calc!AD$1),INDEX(Multipliers_RAW!$B$3:$T$21,Type_Calc!$H585,Type_Calc!AD$1)*$G585*$K585+(1-$K585)*INDEX(Multipliers_RAW!$B$3:$T$21,Type_Calc!$J585,Type_Calc!AD$1)*$I585)*($L585/INDEX(Multipliers_RAW!$B$3:$T$21,AD$1,$E585)/INDEX(Multipliers_RAW!$B$3:$T$21,AD$1,$F585))/Inputs!$B$12,3)</f>
        <v>128.87799999999999</v>
      </c>
      <c r="AE585" s="4">
        <f>ROUND(MAX($G585*INDEX(Multipliers_RAW!$B$3:$T$21,Type_Calc!$H585,Type_Calc!AE$1),INDEX(Multipliers_RAW!$B$3:$T$21,Type_Calc!$H585,Type_Calc!AE$1)*$G585*$K585+(1-$K585)*INDEX(Multipliers_RAW!$B$3:$T$21,Type_Calc!$J585,Type_Calc!AE$1)*$I585)*($L585/INDEX(Multipliers_RAW!$B$3:$T$21,AE$1,$E585)/INDEX(Multipliers_RAW!$B$3:$T$21,AE$1,$F585))/Inputs!$B$12,3)</f>
        <v>103.102</v>
      </c>
      <c r="AF585" s="4">
        <f>ROUND(MAX($G585*INDEX(Multipliers_RAW!$B$3:$T$21,Type_Calc!$H585,Type_Calc!AF$1),INDEX(Multipliers_RAW!$B$3:$T$21,Type_Calc!$H585,Type_Calc!AF$1)*$G585*$K585+(1-$K585)*INDEX(Multipliers_RAW!$B$3:$T$21,Type_Calc!$J585,Type_Calc!AF$1)*$I585)*($L585/INDEX(Multipliers_RAW!$B$3:$T$21,AF$1,$E585)/INDEX(Multipliers_RAW!$B$3:$T$21,AF$1,$F585))/Inputs!$B$12,3)</f>
        <v>103.102</v>
      </c>
      <c r="AG585" s="4">
        <f t="shared" si="221"/>
        <v>104.8348888888889</v>
      </c>
      <c r="AH585" s="4">
        <f>SUMPRODUCT(N585:AF585,Type_DEF_Calc!$AJ$1:$BB$1)/19</f>
        <v>107.10048746501879</v>
      </c>
      <c r="AI585" s="10"/>
      <c r="AJ585" s="10" t="str">
        <f t="shared" si="222"/>
        <v/>
      </c>
      <c r="AK585" s="10" t="str">
        <f t="shared" si="217"/>
        <v/>
      </c>
      <c r="AL585" s="10" t="str">
        <f t="shared" si="218"/>
        <v/>
      </c>
      <c r="AM585" s="10" t="str">
        <f t="shared" si="219"/>
        <v/>
      </c>
      <c r="AN585" s="10" t="str">
        <f t="shared" si="202"/>
        <v/>
      </c>
      <c r="AO585" s="10" t="str">
        <f t="shared" si="203"/>
        <v/>
      </c>
      <c r="AP585" s="10" t="str">
        <f t="shared" si="204"/>
        <v/>
      </c>
      <c r="AQ585" s="10" t="str">
        <f t="shared" si="205"/>
        <v/>
      </c>
      <c r="AR585" s="10" t="str">
        <f t="shared" si="206"/>
        <v/>
      </c>
      <c r="AS585" s="10" t="str">
        <f t="shared" si="207"/>
        <v/>
      </c>
      <c r="AT585" s="10" t="str">
        <f t="shared" si="208"/>
        <v/>
      </c>
      <c r="AU585" s="10" t="str">
        <f t="shared" si="209"/>
        <v/>
      </c>
      <c r="AV585" s="10" t="str">
        <f t="shared" si="210"/>
        <v/>
      </c>
      <c r="AW585" s="10" t="str">
        <f t="shared" si="211"/>
        <v/>
      </c>
      <c r="AX585" s="10" t="str">
        <f t="shared" si="212"/>
        <v/>
      </c>
      <c r="AY585" s="10" t="str">
        <f t="shared" si="213"/>
        <v/>
      </c>
      <c r="AZ585" s="10" t="str">
        <f t="shared" si="214"/>
        <v/>
      </c>
      <c r="BA585" s="10" t="str">
        <f t="shared" si="215"/>
        <v/>
      </c>
      <c r="BB585" s="10" t="str">
        <f t="shared" si="216"/>
        <v/>
      </c>
      <c r="BD585" s="5">
        <f>_xlfn.RANK.EQ(N585,N$4:N$855)+COUNTIF(N$4:N585,N585)-1</f>
        <v>404</v>
      </c>
      <c r="BE585" s="5">
        <f>_xlfn.RANK.EQ(O585,O$4:O$855)+COUNTIF(O$4:O585,O585)-1</f>
        <v>370</v>
      </c>
      <c r="BF585" s="5">
        <f>_xlfn.RANK.EQ(P585,P$4:P$855)+COUNTIF(P$4:P585,P585)-1</f>
        <v>279</v>
      </c>
      <c r="BG585" s="5">
        <f>_xlfn.RANK.EQ(Q585,Q$4:Q$855)+COUNTIF(Q$4:Q585,Q585)-1</f>
        <v>372</v>
      </c>
      <c r="BH585" s="5">
        <f>_xlfn.RANK.EQ(R585,R$4:R$855)+COUNTIF(R$4:R585,R585)-1</f>
        <v>499</v>
      </c>
      <c r="BI585" s="5">
        <f>_xlfn.RANK.EQ(S585,S$4:S$855)+COUNTIF(S$4:S585,S585)-1</f>
        <v>397</v>
      </c>
      <c r="BJ585" s="5">
        <f>_xlfn.RANK.EQ(T585,T$4:T$855)+COUNTIF(T$4:T585,T585)-1</f>
        <v>418</v>
      </c>
      <c r="BK585" s="5">
        <f>_xlfn.RANK.EQ(U585,U$4:U$855)+COUNTIF(U$4:U585,U585)-1</f>
        <v>382</v>
      </c>
      <c r="BL585" s="5">
        <f>_xlfn.RANK.EQ(V585,V$4:V$855)+COUNTIF(V$4:V585,V585)-1</f>
        <v>528</v>
      </c>
      <c r="BM585" s="5">
        <f>_xlfn.RANK.EQ(W585,W$4:W$855)+COUNTIF(W$4:W585,W585)-1</f>
        <v>198</v>
      </c>
      <c r="BN585" s="5">
        <f>_xlfn.RANK.EQ(X585,X$4:X$855)+COUNTIF(X$4:X585,X585)-1</f>
        <v>375</v>
      </c>
      <c r="BO585" s="5">
        <f>_xlfn.RANK.EQ(Y585,Y$4:Y$855)+COUNTIF(Y$4:Y585,Y585)-1</f>
        <v>410</v>
      </c>
      <c r="BP585" s="5">
        <f>_xlfn.RANK.EQ(Z585,Z$4:Z$855)+COUNTIF(Z$4:Z585,Z585)-1</f>
        <v>375</v>
      </c>
      <c r="BQ585" s="5">
        <f>_xlfn.RANK.EQ(AA585,AA$4:AA$855)+COUNTIF(AA$4:AA585,AA585)-1</f>
        <v>368</v>
      </c>
      <c r="BR585" s="5">
        <f>_xlfn.RANK.EQ(AB585,AB$4:AB$855)+COUNTIF(AB$4:AB585,AB585)-1</f>
        <v>478</v>
      </c>
      <c r="BS585" s="5">
        <f>_xlfn.RANK.EQ(AC585,AC$4:AC$855)+COUNTIF(AC$4:AC585,AC585)-1</f>
        <v>396</v>
      </c>
      <c r="BT585" s="5">
        <f>_xlfn.RANK.EQ(AD585,AD$4:AD$855)+COUNTIF(AD$4:AD585,AD585)-1</f>
        <v>280</v>
      </c>
      <c r="BU585" s="5">
        <f>_xlfn.RANK.EQ(AE585,AE$4:AE$855)+COUNTIF(AE$4:AE585,AE585)-1</f>
        <v>402</v>
      </c>
      <c r="BV585" s="5">
        <f>_xlfn.RANK.EQ(AF585,AF$4:AF$855)+COUNTIF(AF$4:AF585,AF585)-1</f>
        <v>386</v>
      </c>
      <c r="BW585" s="64">
        <f>_xlfn.RANK.EQ(AH585,AH$4:AH$855)+COUNTIF(AH$4:AH585,AH585)-1</f>
        <v>382</v>
      </c>
      <c r="BX585" s="64">
        <f t="shared" si="223"/>
        <v>198</v>
      </c>
      <c r="BY585" s="64">
        <f t="shared" si="220"/>
        <v>198</v>
      </c>
      <c r="CA585" s="5" t="str">
        <f>IFERROR(_xlfn.RANK.EQ(AJ585,AJ$4:AJ$855)+COUNTIF(AJ$4:AJ585,AJ585)-1,"")</f>
        <v/>
      </c>
      <c r="CB585" s="5" t="str">
        <f>IFERROR(_xlfn.RANK.EQ(AK585,AK$4:AK$855)+COUNTIF(AK$4:AK585,AK585)-1,"")</f>
        <v/>
      </c>
      <c r="CC585" s="5" t="str">
        <f>IFERROR(_xlfn.RANK.EQ(AL585,AL$4:AL$855)+COUNTIF(AL$4:AL585,AL585)-1,"")</f>
        <v/>
      </c>
      <c r="CD585" s="5" t="str">
        <f>IFERROR(_xlfn.RANK.EQ(AM585,AM$4:AM$855)+COUNTIF(AM$4:AM585,AM585)-1,"")</f>
        <v/>
      </c>
      <c r="CE585" s="5" t="str">
        <f>IFERROR(_xlfn.RANK.EQ(AN585,AN$4:AN$855)+COUNTIF(AN$4:AN585,AN585)-1,"")</f>
        <v/>
      </c>
      <c r="CF585" s="5" t="str">
        <f>IFERROR(_xlfn.RANK.EQ(AO585,AO$4:AO$855)+COUNTIF(AO$4:AO585,AO585)-1,"")</f>
        <v/>
      </c>
      <c r="CG585" s="5" t="str">
        <f>IFERROR(_xlfn.RANK.EQ(AP585,AP$4:AP$855)+COUNTIF(AP$4:AP585,AP585)-1,"")</f>
        <v/>
      </c>
      <c r="CH585" s="5" t="str">
        <f>IFERROR(_xlfn.RANK.EQ(AQ585,AQ$4:AQ$855)+COUNTIF(AQ$4:AQ585,AQ585)-1,"")</f>
        <v/>
      </c>
      <c r="CI585" s="5" t="str">
        <f>IFERROR(_xlfn.RANK.EQ(AR585,AR$4:AR$855)+COUNTIF(AR$4:AR585,AR585)-1,"")</f>
        <v/>
      </c>
      <c r="CJ585" s="5" t="str">
        <f>IFERROR(_xlfn.RANK.EQ(AS585,AS$4:AS$855)+COUNTIF(AS$4:AS585,AS585)-1,"")</f>
        <v/>
      </c>
      <c r="CK585" s="5" t="str">
        <f>IFERROR(_xlfn.RANK.EQ(AT585,AT$4:AT$855)+COUNTIF(AT$4:AT585,AT585)-1,"")</f>
        <v/>
      </c>
      <c r="CL585" s="5" t="str">
        <f>IFERROR(_xlfn.RANK.EQ(AU585,AU$4:AU$855)+COUNTIF(AU$4:AU585,AU585)-1,"")</f>
        <v/>
      </c>
      <c r="CM585" s="5" t="str">
        <f>IFERROR(_xlfn.RANK.EQ(AV585,AV$4:AV$855)+COUNTIF(AV$4:AV585,AV585)-1,"")</f>
        <v/>
      </c>
      <c r="CN585" s="5" t="str">
        <f>IFERROR(_xlfn.RANK.EQ(AW585,AW$4:AW$855)+COUNTIF(AW$4:AW585,AW585)-1,"")</f>
        <v/>
      </c>
      <c r="CO585" s="5" t="str">
        <f>IFERROR(_xlfn.RANK.EQ(AX585,AX$4:AX$855)+COUNTIF(AX$4:AX585,AX585)-1,"")</f>
        <v/>
      </c>
      <c r="CP585" s="5" t="str">
        <f>IFERROR(_xlfn.RANK.EQ(AY585,AY$4:AY$855)+COUNTIF(AY$4:AY585,AY585)-1,"")</f>
        <v/>
      </c>
      <c r="CQ585" s="5" t="str">
        <f>IFERROR(_xlfn.RANK.EQ(AZ585,AZ$4:AZ$855)+COUNTIF(AZ$4:AZ585,AZ585)-1,"")</f>
        <v/>
      </c>
      <c r="CR585" s="5" t="str">
        <f>IFERROR(_xlfn.RANK.EQ(BA585,BA$4:BA$855)+COUNTIF(BA$4:BA585,BA585)-1,"")</f>
        <v/>
      </c>
      <c r="CS585" s="5" t="str">
        <f>IFERROR(_xlfn.RANK.EQ(BB585,BB$4:BB$855)+COUNTIF(BB$4:BB585,BB585)-1,"")</f>
        <v/>
      </c>
      <c r="CU585" s="64">
        <f>19-SUMPRODUCT(--($CA585:$CS585&gt;Type_Results!$Z$2))+(19-SUMPRODUCT(--($CA585:$CS585&gt;Type_Results!$Z$2-2)))+(19-SUMPRODUCT(--($CA585:$CS585&gt;1)))</f>
        <v>0</v>
      </c>
      <c r="CV585" s="64" t="str">
        <f>IF(CU585&gt;0,_xlfn.RANK.EQ(CU585,CU$4:CU$855)+COUNTIF(CU$4:CU585,CU585)-1,"")</f>
        <v/>
      </c>
    </row>
    <row r="586" spans="1:100" x14ac:dyDescent="0.25">
      <c r="A586" s="10">
        <f>Move_Sets!A585</f>
        <v>583</v>
      </c>
      <c r="B586" s="10" t="str">
        <f>Move_Sets!B585</f>
        <v>Electrode</v>
      </c>
      <c r="C586" s="10" t="str">
        <f>Move_Sets!C585</f>
        <v>Spark</v>
      </c>
      <c r="D586" s="10" t="str">
        <f>Move_Sets!D585</f>
        <v>Thunderbolt</v>
      </c>
      <c r="E586" s="10">
        <f>Move_Sets!E585</f>
        <v>4</v>
      </c>
      <c r="F586" s="10">
        <f>Move_Sets!F585</f>
        <v>19</v>
      </c>
      <c r="G586" s="6">
        <f>DPS_Calcs!L584</f>
        <v>5.8458682550465841</v>
      </c>
      <c r="H586" s="10">
        <f>Move_Sets!N585</f>
        <v>4</v>
      </c>
      <c r="I586" s="6">
        <f>DPS_Calcs!M584</f>
        <v>9.7312894114176345</v>
      </c>
      <c r="J586" s="10">
        <f>Move_Sets!S585</f>
        <v>4</v>
      </c>
      <c r="K586" s="33">
        <f>DPS_Calcs!W584</f>
        <v>0.55126050046074881</v>
      </c>
      <c r="L586" s="10">
        <f>DPS_Calcs!Q584</f>
        <v>80.026068035895406</v>
      </c>
      <c r="M586" s="10"/>
      <c r="N586" s="4">
        <f>ROUND(MAX($G586*INDEX(Multipliers_RAW!$B$3:$T$21,Type_Calc!$H586,Type_Calc!N$1),INDEX(Multipliers_RAW!$B$3:$T$21,Type_Calc!$H586,Type_Calc!N$1)*$G586*$K586+(1-$K586)*INDEX(Multipliers_RAW!$B$3:$T$21,Type_Calc!$J586,Type_Calc!N$1)*$I586)*($L586/INDEX(Multipliers_RAW!$B$3:$T$21,N$1,$E586)/INDEX(Multipliers_RAW!$B$3:$T$21,N$1,$F586))/Inputs!$B$12,3)</f>
        <v>121.958</v>
      </c>
      <c r="O586" s="4">
        <f>ROUND(MAX($G586*INDEX(Multipliers_RAW!$B$3:$T$21,Type_Calc!$H586,Type_Calc!O$1),INDEX(Multipliers_RAW!$B$3:$T$21,Type_Calc!$H586,Type_Calc!O$1)*$G586*$K586+(1-$K586)*INDEX(Multipliers_RAW!$B$3:$T$21,Type_Calc!$J586,Type_Calc!O$1)*$I586)*($L586/INDEX(Multipliers_RAW!$B$3:$T$21,O$1,$E586)/INDEX(Multipliers_RAW!$B$3:$T$21,O$1,$F586))/Inputs!$B$12,3)</f>
        <v>121.958</v>
      </c>
      <c r="P586" s="4">
        <f>ROUND(MAX($G586*INDEX(Multipliers_RAW!$B$3:$T$21,Type_Calc!$H586,Type_Calc!P$1),INDEX(Multipliers_RAW!$B$3:$T$21,Type_Calc!$H586,Type_Calc!P$1)*$G586*$K586+(1-$K586)*INDEX(Multipliers_RAW!$B$3:$T$21,Type_Calc!$J586,Type_Calc!P$1)*$I586)*($L586/INDEX(Multipliers_RAW!$B$3:$T$21,P$1,$E586)/INDEX(Multipliers_RAW!$B$3:$T$21,P$1,$F586))/Inputs!$B$12,3)</f>
        <v>152.447</v>
      </c>
      <c r="Q586" s="4">
        <f>ROUND(MAX($G586*INDEX(Multipliers_RAW!$B$3:$T$21,Type_Calc!$H586,Type_Calc!Q$1),INDEX(Multipliers_RAW!$B$3:$T$21,Type_Calc!$H586,Type_Calc!Q$1)*$G586*$K586+(1-$K586)*INDEX(Multipliers_RAW!$B$3:$T$21,Type_Calc!$J586,Type_Calc!Q$1)*$I586)*($L586/INDEX(Multipliers_RAW!$B$3:$T$21,Q$1,$E586)/INDEX(Multipliers_RAW!$B$3:$T$21,Q$1,$F586))/Inputs!$B$12,3)</f>
        <v>121.958</v>
      </c>
      <c r="R586" s="4">
        <f>ROUND(MAX($G586*INDEX(Multipliers_RAW!$B$3:$T$21,Type_Calc!$H586,Type_Calc!R$1),INDEX(Multipliers_RAW!$B$3:$T$21,Type_Calc!$H586,Type_Calc!R$1)*$G586*$K586+(1-$K586)*INDEX(Multipliers_RAW!$B$3:$T$21,Type_Calc!$J586,Type_Calc!R$1)*$I586)*($L586/INDEX(Multipliers_RAW!$B$3:$T$21,R$1,$E586)/INDEX(Multipliers_RAW!$B$3:$T$21,R$1,$F586))/Inputs!$B$12,3)</f>
        <v>97.566000000000003</v>
      </c>
      <c r="S586" s="4">
        <f>ROUND(MAX($G586*INDEX(Multipliers_RAW!$B$3:$T$21,Type_Calc!$H586,Type_Calc!S$1),INDEX(Multipliers_RAW!$B$3:$T$21,Type_Calc!$H586,Type_Calc!S$1)*$G586*$K586+(1-$K586)*INDEX(Multipliers_RAW!$B$3:$T$21,Type_Calc!$J586,Type_Calc!S$1)*$I586)*($L586/INDEX(Multipliers_RAW!$B$3:$T$21,S$1,$E586)/INDEX(Multipliers_RAW!$B$3:$T$21,S$1,$F586))/Inputs!$B$12,3)</f>
        <v>121.958</v>
      </c>
      <c r="T586" s="4">
        <f>ROUND(MAX($G586*INDEX(Multipliers_RAW!$B$3:$T$21,Type_Calc!$H586,Type_Calc!T$1),INDEX(Multipliers_RAW!$B$3:$T$21,Type_Calc!$H586,Type_Calc!T$1)*$G586*$K586+(1-$K586)*INDEX(Multipliers_RAW!$B$3:$T$21,Type_Calc!$J586,Type_Calc!T$1)*$I586)*($L586/INDEX(Multipliers_RAW!$B$3:$T$21,T$1,$E586)/INDEX(Multipliers_RAW!$B$3:$T$21,T$1,$F586))/Inputs!$B$12,3)</f>
        <v>121.958</v>
      </c>
      <c r="U586" s="4">
        <f>ROUND(MAX($G586*INDEX(Multipliers_RAW!$B$3:$T$21,Type_Calc!$H586,Type_Calc!U$1),INDEX(Multipliers_RAW!$B$3:$T$21,Type_Calc!$H586,Type_Calc!U$1)*$G586*$K586+(1-$K586)*INDEX(Multipliers_RAW!$B$3:$T$21,Type_Calc!$J586,Type_Calc!U$1)*$I586)*($L586/INDEX(Multipliers_RAW!$B$3:$T$21,U$1,$E586)/INDEX(Multipliers_RAW!$B$3:$T$21,U$1,$F586))/Inputs!$B$12,3)</f>
        <v>121.958</v>
      </c>
      <c r="V586" s="4">
        <f>ROUND(MAX($G586*INDEX(Multipliers_RAW!$B$3:$T$21,Type_Calc!$H586,Type_Calc!V$1),INDEX(Multipliers_RAW!$B$3:$T$21,Type_Calc!$H586,Type_Calc!V$1)*$G586*$K586+(1-$K586)*INDEX(Multipliers_RAW!$B$3:$T$21,Type_Calc!$J586,Type_Calc!V$1)*$I586)*($L586/INDEX(Multipliers_RAW!$B$3:$T$21,V$1,$E586)/INDEX(Multipliers_RAW!$B$3:$T$21,V$1,$F586))/Inputs!$B$12,3)</f>
        <v>78.052999999999997</v>
      </c>
      <c r="W586" s="4">
        <f>ROUND(MAX($G586*INDEX(Multipliers_RAW!$B$3:$T$21,Type_Calc!$H586,Type_Calc!W$1),INDEX(Multipliers_RAW!$B$3:$T$21,Type_Calc!$H586,Type_Calc!W$1)*$G586*$K586+(1-$K586)*INDEX(Multipliers_RAW!$B$3:$T$21,Type_Calc!$J586,Type_Calc!W$1)*$I586)*($L586/INDEX(Multipliers_RAW!$B$3:$T$21,W$1,$E586)/INDEX(Multipliers_RAW!$B$3:$T$21,W$1,$F586))/Inputs!$B$12,3)</f>
        <v>190.559</v>
      </c>
      <c r="X586" s="4">
        <f>ROUND(MAX($G586*INDEX(Multipliers_RAW!$B$3:$T$21,Type_Calc!$H586,Type_Calc!X$1),INDEX(Multipliers_RAW!$B$3:$T$21,Type_Calc!$H586,Type_Calc!X$1)*$G586*$K586+(1-$K586)*INDEX(Multipliers_RAW!$B$3:$T$21,Type_Calc!$J586,Type_Calc!X$1)*$I586)*($L586/INDEX(Multipliers_RAW!$B$3:$T$21,X$1,$E586)/INDEX(Multipliers_RAW!$B$3:$T$21,X$1,$F586))/Inputs!$B$12,3)</f>
        <v>121.958</v>
      </c>
      <c r="Y586" s="4">
        <f>ROUND(MAX($G586*INDEX(Multipliers_RAW!$B$3:$T$21,Type_Calc!$H586,Type_Calc!Y$1),INDEX(Multipliers_RAW!$B$3:$T$21,Type_Calc!$H586,Type_Calc!Y$1)*$G586*$K586+(1-$K586)*INDEX(Multipliers_RAW!$B$3:$T$21,Type_Calc!$J586,Type_Calc!Y$1)*$I586)*($L586/INDEX(Multipliers_RAW!$B$3:$T$21,Y$1,$E586)/INDEX(Multipliers_RAW!$B$3:$T$21,Y$1,$F586))/Inputs!$B$12,3)</f>
        <v>121.958</v>
      </c>
      <c r="Z586" s="4">
        <f>ROUND(MAX($G586*INDEX(Multipliers_RAW!$B$3:$T$21,Type_Calc!$H586,Type_Calc!Z$1),INDEX(Multipliers_RAW!$B$3:$T$21,Type_Calc!$H586,Type_Calc!Z$1)*$G586*$K586+(1-$K586)*INDEX(Multipliers_RAW!$B$3:$T$21,Type_Calc!$J586,Type_Calc!Z$1)*$I586)*($L586/INDEX(Multipliers_RAW!$B$3:$T$21,Z$1,$E586)/INDEX(Multipliers_RAW!$B$3:$T$21,Z$1,$F586))/Inputs!$B$12,3)</f>
        <v>121.958</v>
      </c>
      <c r="AA586" s="4">
        <f>ROUND(MAX($G586*INDEX(Multipliers_RAW!$B$3:$T$21,Type_Calc!$H586,Type_Calc!AA$1),INDEX(Multipliers_RAW!$B$3:$T$21,Type_Calc!$H586,Type_Calc!AA$1)*$G586*$K586+(1-$K586)*INDEX(Multipliers_RAW!$B$3:$T$21,Type_Calc!$J586,Type_Calc!AA$1)*$I586)*($L586/INDEX(Multipliers_RAW!$B$3:$T$21,AA$1,$E586)/INDEX(Multipliers_RAW!$B$3:$T$21,AA$1,$F586))/Inputs!$B$12,3)</f>
        <v>121.958</v>
      </c>
      <c r="AB586" s="4">
        <f>ROUND(MAX($G586*INDEX(Multipliers_RAW!$B$3:$T$21,Type_Calc!$H586,Type_Calc!AB$1),INDEX(Multipliers_RAW!$B$3:$T$21,Type_Calc!$H586,Type_Calc!AB$1)*$G586*$K586+(1-$K586)*INDEX(Multipliers_RAW!$B$3:$T$21,Type_Calc!$J586,Type_Calc!AB$1)*$I586)*($L586/INDEX(Multipliers_RAW!$B$3:$T$21,AB$1,$E586)/INDEX(Multipliers_RAW!$B$3:$T$21,AB$1,$F586))/Inputs!$B$12,3)</f>
        <v>97.566000000000003</v>
      </c>
      <c r="AC586" s="4">
        <f>ROUND(MAX($G586*INDEX(Multipliers_RAW!$B$3:$T$21,Type_Calc!$H586,Type_Calc!AC$1),INDEX(Multipliers_RAW!$B$3:$T$21,Type_Calc!$H586,Type_Calc!AC$1)*$G586*$K586+(1-$K586)*INDEX(Multipliers_RAW!$B$3:$T$21,Type_Calc!$J586,Type_Calc!AC$1)*$I586)*($L586/INDEX(Multipliers_RAW!$B$3:$T$21,AC$1,$E586)/INDEX(Multipliers_RAW!$B$3:$T$21,AC$1,$F586))/Inputs!$B$12,3)</f>
        <v>121.958</v>
      </c>
      <c r="AD586" s="4">
        <f>ROUND(MAX($G586*INDEX(Multipliers_RAW!$B$3:$T$21,Type_Calc!$H586,Type_Calc!AD$1),INDEX(Multipliers_RAW!$B$3:$T$21,Type_Calc!$H586,Type_Calc!AD$1)*$G586*$K586+(1-$K586)*INDEX(Multipliers_RAW!$B$3:$T$21,Type_Calc!$J586,Type_Calc!AD$1)*$I586)*($L586/INDEX(Multipliers_RAW!$B$3:$T$21,AD$1,$E586)/INDEX(Multipliers_RAW!$B$3:$T$21,AD$1,$F586))/Inputs!$B$12,3)</f>
        <v>152.447</v>
      </c>
      <c r="AE586" s="4">
        <f>ROUND(MAX($G586*INDEX(Multipliers_RAW!$B$3:$T$21,Type_Calc!$H586,Type_Calc!AE$1),INDEX(Multipliers_RAW!$B$3:$T$21,Type_Calc!$H586,Type_Calc!AE$1)*$G586*$K586+(1-$K586)*INDEX(Multipliers_RAW!$B$3:$T$21,Type_Calc!$J586,Type_Calc!AE$1)*$I586)*($L586/INDEX(Multipliers_RAW!$B$3:$T$21,AE$1,$E586)/INDEX(Multipliers_RAW!$B$3:$T$21,AE$1,$F586))/Inputs!$B$12,3)</f>
        <v>121.958</v>
      </c>
      <c r="AF586" s="4">
        <f>ROUND(MAX($G586*INDEX(Multipliers_RAW!$B$3:$T$21,Type_Calc!$H586,Type_Calc!AF$1),INDEX(Multipliers_RAW!$B$3:$T$21,Type_Calc!$H586,Type_Calc!AF$1)*$G586*$K586+(1-$K586)*INDEX(Multipliers_RAW!$B$3:$T$21,Type_Calc!$J586,Type_Calc!AF$1)*$I586)*($L586/INDEX(Multipliers_RAW!$B$3:$T$21,AF$1,$E586)/INDEX(Multipliers_RAW!$B$3:$T$21,AF$1,$F586))/Inputs!$B$12,3)</f>
        <v>121.958</v>
      </c>
      <c r="AG586" s="4">
        <f t="shared" si="221"/>
        <v>124.00744444444447</v>
      </c>
      <c r="AH586" s="4">
        <f>SUMPRODUCT(N586:AF586,Type_DEF_Calc!$AJ$1:$BB$1)/19</f>
        <v>126.68734473430152</v>
      </c>
      <c r="AI586" s="10"/>
      <c r="AJ586" s="10">
        <f t="shared" si="222"/>
        <v>121.958</v>
      </c>
      <c r="AK586" s="10">
        <f t="shared" si="217"/>
        <v>121.958</v>
      </c>
      <c r="AL586" s="10">
        <f t="shared" si="218"/>
        <v>152.447</v>
      </c>
      <c r="AM586" s="10" t="str">
        <f t="shared" si="219"/>
        <v/>
      </c>
      <c r="AN586" s="10" t="str">
        <f t="shared" si="202"/>
        <v/>
      </c>
      <c r="AO586" s="10">
        <f t="shared" si="203"/>
        <v>121.958</v>
      </c>
      <c r="AP586" s="10">
        <f t="shared" si="204"/>
        <v>121.958</v>
      </c>
      <c r="AQ586" s="10">
        <f t="shared" si="205"/>
        <v>121.958</v>
      </c>
      <c r="AR586" s="10" t="str">
        <f t="shared" si="206"/>
        <v/>
      </c>
      <c r="AS586" s="10">
        <f t="shared" si="207"/>
        <v>190.559</v>
      </c>
      <c r="AT586" s="10">
        <f t="shared" si="208"/>
        <v>121.958</v>
      </c>
      <c r="AU586" s="10">
        <f t="shared" si="209"/>
        <v>121.958</v>
      </c>
      <c r="AV586" s="10">
        <f t="shared" si="210"/>
        <v>121.958</v>
      </c>
      <c r="AW586" s="10">
        <f t="shared" si="211"/>
        <v>121.958</v>
      </c>
      <c r="AX586" s="10" t="str">
        <f t="shared" si="212"/>
        <v/>
      </c>
      <c r="AY586" s="10">
        <f t="shared" si="213"/>
        <v>121.958</v>
      </c>
      <c r="AZ586" s="10">
        <f t="shared" si="214"/>
        <v>152.447</v>
      </c>
      <c r="BA586" s="10">
        <f t="shared" si="215"/>
        <v>121.958</v>
      </c>
      <c r="BB586" s="10">
        <f t="shared" si="216"/>
        <v>121.958</v>
      </c>
      <c r="BD586" s="5">
        <f>_xlfn.RANK.EQ(N586,N$4:N$855)+COUNTIF(N$4:N586,N586)-1</f>
        <v>320</v>
      </c>
      <c r="BE586" s="5">
        <f>_xlfn.RANK.EQ(O586,O$4:O$855)+COUNTIF(O$4:O586,O586)-1</f>
        <v>310</v>
      </c>
      <c r="BF586" s="5">
        <f>_xlfn.RANK.EQ(P586,P$4:P$855)+COUNTIF(P$4:P586,P586)-1</f>
        <v>213</v>
      </c>
      <c r="BG586" s="5">
        <f>_xlfn.RANK.EQ(Q586,Q$4:Q$855)+COUNTIF(Q$4:Q586,Q586)-1</f>
        <v>303</v>
      </c>
      <c r="BH586" s="5">
        <f>_xlfn.RANK.EQ(R586,R$4:R$855)+COUNTIF(R$4:R586,R586)-1</f>
        <v>439</v>
      </c>
      <c r="BI586" s="5">
        <f>_xlfn.RANK.EQ(S586,S$4:S$855)+COUNTIF(S$4:S586,S586)-1</f>
        <v>332</v>
      </c>
      <c r="BJ586" s="5">
        <f>_xlfn.RANK.EQ(T586,T$4:T$855)+COUNTIF(T$4:T586,T586)-1</f>
        <v>340</v>
      </c>
      <c r="BK586" s="5">
        <f>_xlfn.RANK.EQ(U586,U$4:U$855)+COUNTIF(U$4:U586,U586)-1</f>
        <v>322</v>
      </c>
      <c r="BL586" s="5">
        <f>_xlfn.RANK.EQ(V586,V$4:V$855)+COUNTIF(V$4:V586,V586)-1</f>
        <v>475</v>
      </c>
      <c r="BM586" s="5">
        <f>_xlfn.RANK.EQ(W586,W$4:W$855)+COUNTIF(W$4:W586,W586)-1</f>
        <v>146</v>
      </c>
      <c r="BN586" s="5">
        <f>_xlfn.RANK.EQ(X586,X$4:X$855)+COUNTIF(X$4:X586,X586)-1</f>
        <v>292</v>
      </c>
      <c r="BO586" s="5">
        <f>_xlfn.RANK.EQ(Y586,Y$4:Y$855)+COUNTIF(Y$4:Y586,Y586)-1</f>
        <v>322</v>
      </c>
      <c r="BP586" s="5">
        <f>_xlfn.RANK.EQ(Z586,Z$4:Z$855)+COUNTIF(Z$4:Z586,Z586)-1</f>
        <v>307</v>
      </c>
      <c r="BQ586" s="5">
        <f>_xlfn.RANK.EQ(AA586,AA$4:AA$855)+COUNTIF(AA$4:AA586,AA586)-1</f>
        <v>299</v>
      </c>
      <c r="BR586" s="5">
        <f>_xlfn.RANK.EQ(AB586,AB$4:AB$855)+COUNTIF(AB$4:AB586,AB586)-1</f>
        <v>408</v>
      </c>
      <c r="BS586" s="5">
        <f>_xlfn.RANK.EQ(AC586,AC$4:AC$855)+COUNTIF(AC$4:AC586,AC586)-1</f>
        <v>310</v>
      </c>
      <c r="BT586" s="5">
        <f>_xlfn.RANK.EQ(AD586,AD$4:AD$855)+COUNTIF(AD$4:AD586,AD586)-1</f>
        <v>218</v>
      </c>
      <c r="BU586" s="5">
        <f>_xlfn.RANK.EQ(AE586,AE$4:AE$855)+COUNTIF(AE$4:AE586,AE586)-1</f>
        <v>339</v>
      </c>
      <c r="BV586" s="5">
        <f>_xlfn.RANK.EQ(AF586,AF$4:AF$855)+COUNTIF(AF$4:AF586,AF586)-1</f>
        <v>294</v>
      </c>
      <c r="BW586" s="64">
        <f>_xlfn.RANK.EQ(AH586,AH$4:AH$855)+COUNTIF(AH$4:AH586,AH586)-1</f>
        <v>296</v>
      </c>
      <c r="BX586" s="64">
        <f t="shared" si="223"/>
        <v>146</v>
      </c>
      <c r="BY586" s="64">
        <f t="shared" si="220"/>
        <v>146</v>
      </c>
      <c r="CA586" s="5">
        <f>IFERROR(_xlfn.RANK.EQ(AJ586,AJ$4:AJ$855)+COUNTIF(AJ$4:AJ586,AJ586)-1,"")</f>
        <v>70</v>
      </c>
      <c r="CB586" s="5">
        <f>IFERROR(_xlfn.RANK.EQ(AK586,AK$4:AK$855)+COUNTIF(AK$4:AK586,AK586)-1,"")</f>
        <v>64</v>
      </c>
      <c r="CC586" s="5">
        <f>IFERROR(_xlfn.RANK.EQ(AL586,AL$4:AL$855)+COUNTIF(AL$4:AL586,AL586)-1,"")</f>
        <v>48</v>
      </c>
      <c r="CD586" s="5" t="str">
        <f>IFERROR(_xlfn.RANK.EQ(AM586,AM$4:AM$855)+COUNTIF(AM$4:AM586,AM586)-1,"")</f>
        <v/>
      </c>
      <c r="CE586" s="5" t="str">
        <f>IFERROR(_xlfn.RANK.EQ(AN586,AN$4:AN$855)+COUNTIF(AN$4:AN586,AN586)-1,"")</f>
        <v/>
      </c>
      <c r="CF586" s="5">
        <f>IFERROR(_xlfn.RANK.EQ(AO586,AO$4:AO$855)+COUNTIF(AO$4:AO586,AO586)-1,"")</f>
        <v>68</v>
      </c>
      <c r="CG586" s="5">
        <f>IFERROR(_xlfn.RANK.EQ(AP586,AP$4:AP$855)+COUNTIF(AP$4:AP586,AP586)-1,"")</f>
        <v>74</v>
      </c>
      <c r="CH586" s="5">
        <f>IFERROR(_xlfn.RANK.EQ(AQ586,AQ$4:AQ$855)+COUNTIF(AQ$4:AQ586,AQ586)-1,"")</f>
        <v>65</v>
      </c>
      <c r="CI586" s="5" t="str">
        <f>IFERROR(_xlfn.RANK.EQ(AR586,AR$4:AR$855)+COUNTIF(AR$4:AR586,AR586)-1,"")</f>
        <v/>
      </c>
      <c r="CJ586" s="5">
        <f>IFERROR(_xlfn.RANK.EQ(AS586,AS$4:AS$855)+COUNTIF(AS$4:AS586,AS586)-1,"")</f>
        <v>37</v>
      </c>
      <c r="CK586" s="5">
        <f>IFERROR(_xlfn.RANK.EQ(AT586,AT$4:AT$855)+COUNTIF(AT$4:AT586,AT586)-1,"")</f>
        <v>64</v>
      </c>
      <c r="CL586" s="5">
        <f>IFERROR(_xlfn.RANK.EQ(AU586,AU$4:AU$855)+COUNTIF(AU$4:AU586,AU586)-1,"")</f>
        <v>71</v>
      </c>
      <c r="CM586" s="5">
        <f>IFERROR(_xlfn.RANK.EQ(AV586,AV$4:AV$855)+COUNTIF(AV$4:AV586,AV586)-1,"")</f>
        <v>67</v>
      </c>
      <c r="CN586" s="5">
        <f>IFERROR(_xlfn.RANK.EQ(AW586,AW$4:AW$855)+COUNTIF(AW$4:AW586,AW586)-1,"")</f>
        <v>65</v>
      </c>
      <c r="CO586" s="5" t="str">
        <f>IFERROR(_xlfn.RANK.EQ(AX586,AX$4:AX$855)+COUNTIF(AX$4:AX586,AX586)-1,"")</f>
        <v/>
      </c>
      <c r="CP586" s="5">
        <f>IFERROR(_xlfn.RANK.EQ(AY586,AY$4:AY$855)+COUNTIF(AY$4:AY586,AY586)-1,"")</f>
        <v>69</v>
      </c>
      <c r="CQ586" s="5">
        <f>IFERROR(_xlfn.RANK.EQ(AZ586,AZ$4:AZ$855)+COUNTIF(AZ$4:AZ586,AZ586)-1,"")</f>
        <v>51</v>
      </c>
      <c r="CR586" s="5">
        <f>IFERROR(_xlfn.RANK.EQ(BA586,BA$4:BA$855)+COUNTIF(BA$4:BA586,BA586)-1,"")</f>
        <v>72</v>
      </c>
      <c r="CS586" s="5">
        <f>IFERROR(_xlfn.RANK.EQ(BB586,BB$4:BB$855)+COUNTIF(BB$4:BB586,BB586)-1,"")</f>
        <v>67</v>
      </c>
      <c r="CU586" s="64">
        <f>19-SUMPRODUCT(--($CA586:$CS586&gt;Type_Results!$Z$2))+(19-SUMPRODUCT(--($CA586:$CS586&gt;Type_Results!$Z$2-2)))+(19-SUMPRODUCT(--($CA586:$CS586&gt;1)))</f>
        <v>0</v>
      </c>
      <c r="CV586" s="64" t="str">
        <f>IF(CU586&gt;0,_xlfn.RANK.EQ(CU586,CU$4:CU$855)+COUNTIF(CU$4:CU586,CU586)-1,"")</f>
        <v/>
      </c>
    </row>
    <row r="587" spans="1:100" x14ac:dyDescent="0.25">
      <c r="A587" s="10">
        <f>Move_Sets!A586</f>
        <v>584</v>
      </c>
      <c r="B587" s="10" t="str">
        <f>Move_Sets!B586</f>
        <v>Electrode</v>
      </c>
      <c r="C587" s="10" t="str">
        <f>Move_Sets!C586</f>
        <v>Spark</v>
      </c>
      <c r="D587" s="10" t="str">
        <f>Move_Sets!D586</f>
        <v>Hyper Beam</v>
      </c>
      <c r="E587" s="10">
        <f>Move_Sets!E586</f>
        <v>4</v>
      </c>
      <c r="F587" s="10">
        <f>Move_Sets!F586</f>
        <v>19</v>
      </c>
      <c r="G587" s="6">
        <f>DPS_Calcs!L585</f>
        <v>5.8458682550465841</v>
      </c>
      <c r="H587" s="10">
        <f>Move_Sets!N586</f>
        <v>4</v>
      </c>
      <c r="I587" s="6">
        <f>DPS_Calcs!M585</f>
        <v>9.0051851296735563</v>
      </c>
      <c r="J587" s="10">
        <f>Move_Sets!S586</f>
        <v>1</v>
      </c>
      <c r="K587" s="33">
        <f>DPS_Calcs!W585</f>
        <v>0.5854885490023839</v>
      </c>
      <c r="L587" s="10">
        <f>DPS_Calcs!Q585</f>
        <v>80.026068035895406</v>
      </c>
      <c r="M587" s="10"/>
      <c r="N587" s="4">
        <f>ROUND(MAX($G587*INDEX(Multipliers_RAW!$B$3:$T$21,Type_Calc!$H587,Type_Calc!N$1),INDEX(Multipliers_RAW!$B$3:$T$21,Type_Calc!$H587,Type_Calc!N$1)*$G587*$K587+(1-$K587)*INDEX(Multipliers_RAW!$B$3:$T$21,Type_Calc!$J587,Type_Calc!N$1)*$I587)*($L587/INDEX(Multipliers_RAW!$B$3:$T$21,N$1,$E587)/INDEX(Multipliers_RAW!$B$3:$T$21,N$1,$F587))/Inputs!$B$12,3)</f>
        <v>114.98399999999999</v>
      </c>
      <c r="O587" s="4">
        <f>ROUND(MAX($G587*INDEX(Multipliers_RAW!$B$3:$T$21,Type_Calc!$H587,Type_Calc!O$1),INDEX(Multipliers_RAW!$B$3:$T$21,Type_Calc!$H587,Type_Calc!O$1)*$G587*$K587+(1-$K587)*INDEX(Multipliers_RAW!$B$3:$T$21,Type_Calc!$J587,Type_Calc!O$1)*$I587)*($L587/INDEX(Multipliers_RAW!$B$3:$T$21,O$1,$E587)/INDEX(Multipliers_RAW!$B$3:$T$21,O$1,$F587))/Inputs!$B$12,3)</f>
        <v>114.98399999999999</v>
      </c>
      <c r="P587" s="4">
        <f>ROUND(MAX($G587*INDEX(Multipliers_RAW!$B$3:$T$21,Type_Calc!$H587,Type_Calc!P$1),INDEX(Multipliers_RAW!$B$3:$T$21,Type_Calc!$H587,Type_Calc!P$1)*$G587*$K587+(1-$K587)*INDEX(Multipliers_RAW!$B$3:$T$21,Type_Calc!$J587,Type_Calc!P$1)*$I587)*($L587/INDEX(Multipliers_RAW!$B$3:$T$21,P$1,$E587)/INDEX(Multipliers_RAW!$B$3:$T$21,P$1,$F587))/Inputs!$B$12,3)</f>
        <v>128.73500000000001</v>
      </c>
      <c r="Q587" s="4">
        <f>ROUND(MAX($G587*INDEX(Multipliers_RAW!$B$3:$T$21,Type_Calc!$H587,Type_Calc!Q$1),INDEX(Multipliers_RAW!$B$3:$T$21,Type_Calc!$H587,Type_Calc!Q$1)*$G587*$K587+(1-$K587)*INDEX(Multipliers_RAW!$B$3:$T$21,Type_Calc!$J587,Type_Calc!Q$1)*$I587)*($L587/INDEX(Multipliers_RAW!$B$3:$T$21,Q$1,$E587)/INDEX(Multipliers_RAW!$B$3:$T$21,Q$1,$F587))/Inputs!$B$12,3)</f>
        <v>129.97999999999999</v>
      </c>
      <c r="R587" s="4">
        <f>ROUND(MAX($G587*INDEX(Multipliers_RAW!$B$3:$T$21,Type_Calc!$H587,Type_Calc!R$1),INDEX(Multipliers_RAW!$B$3:$T$21,Type_Calc!$H587,Type_Calc!R$1)*$G587*$K587+(1-$K587)*INDEX(Multipliers_RAW!$B$3:$T$21,Type_Calc!$J587,Type_Calc!R$1)*$I587)*($L587/INDEX(Multipliers_RAW!$B$3:$T$21,R$1,$E587)/INDEX(Multipliers_RAW!$B$3:$T$21,R$1,$F587))/Inputs!$B$12,3)</f>
        <v>103.98399999999999</v>
      </c>
      <c r="S587" s="4">
        <f>ROUND(MAX($G587*INDEX(Multipliers_RAW!$B$3:$T$21,Type_Calc!$H587,Type_Calc!S$1),INDEX(Multipliers_RAW!$B$3:$T$21,Type_Calc!$H587,Type_Calc!S$1)*$G587*$K587+(1-$K587)*INDEX(Multipliers_RAW!$B$3:$T$21,Type_Calc!$J587,Type_Calc!S$1)*$I587)*($L587/INDEX(Multipliers_RAW!$B$3:$T$21,S$1,$E587)/INDEX(Multipliers_RAW!$B$3:$T$21,S$1,$F587))/Inputs!$B$12,3)</f>
        <v>114.98399999999999</v>
      </c>
      <c r="T587" s="4">
        <f>ROUND(MAX($G587*INDEX(Multipliers_RAW!$B$3:$T$21,Type_Calc!$H587,Type_Calc!T$1),INDEX(Multipliers_RAW!$B$3:$T$21,Type_Calc!$H587,Type_Calc!T$1)*$G587*$K587+(1-$K587)*INDEX(Multipliers_RAW!$B$3:$T$21,Type_Calc!$J587,Type_Calc!T$1)*$I587)*($L587/INDEX(Multipliers_RAW!$B$3:$T$21,T$1,$E587)/INDEX(Multipliers_RAW!$B$3:$T$21,T$1,$F587))/Inputs!$B$12,3)</f>
        <v>114.98399999999999</v>
      </c>
      <c r="U587" s="4">
        <f>ROUND(MAX($G587*INDEX(Multipliers_RAW!$B$3:$T$21,Type_Calc!$H587,Type_Calc!U$1),INDEX(Multipliers_RAW!$B$3:$T$21,Type_Calc!$H587,Type_Calc!U$1)*$G587*$K587+(1-$K587)*INDEX(Multipliers_RAW!$B$3:$T$21,Type_Calc!$J587,Type_Calc!U$1)*$I587)*($L587/INDEX(Multipliers_RAW!$B$3:$T$21,U$1,$E587)/INDEX(Multipliers_RAW!$B$3:$T$21,U$1,$F587))/Inputs!$B$12,3)</f>
        <v>114.98399999999999</v>
      </c>
      <c r="V587" s="4">
        <f>ROUND(MAX($G587*INDEX(Multipliers_RAW!$B$3:$T$21,Type_Calc!$H587,Type_Calc!V$1),INDEX(Multipliers_RAW!$B$3:$T$21,Type_Calc!$H587,Type_Calc!V$1)*$G587*$K587+(1-$K587)*INDEX(Multipliers_RAW!$B$3:$T$21,Type_Calc!$J587,Type_Calc!V$1)*$I587)*($L587/INDEX(Multipliers_RAW!$B$3:$T$21,V$1,$E587)/INDEX(Multipliers_RAW!$B$3:$T$21,V$1,$F587))/Inputs!$B$12,3)</f>
        <v>83.186999999999998</v>
      </c>
      <c r="W587" s="4">
        <f>ROUND(MAX($G587*INDEX(Multipliers_RAW!$B$3:$T$21,Type_Calc!$H587,Type_Calc!W$1),INDEX(Multipliers_RAW!$B$3:$T$21,Type_Calc!$H587,Type_Calc!W$1)*$G587*$K587+(1-$K587)*INDEX(Multipliers_RAW!$B$3:$T$21,Type_Calc!$J587,Type_Calc!W$1)*$I587)*($L587/INDEX(Multipliers_RAW!$B$3:$T$21,W$1,$E587)/INDEX(Multipliers_RAW!$B$3:$T$21,W$1,$F587))/Inputs!$B$12,3)</f>
        <v>160.91800000000001</v>
      </c>
      <c r="X587" s="4">
        <f>ROUND(MAX($G587*INDEX(Multipliers_RAW!$B$3:$T$21,Type_Calc!$H587,Type_Calc!X$1),INDEX(Multipliers_RAW!$B$3:$T$21,Type_Calc!$H587,Type_Calc!X$1)*$G587*$K587+(1-$K587)*INDEX(Multipliers_RAW!$B$3:$T$21,Type_Calc!$J587,Type_Calc!X$1)*$I587)*($L587/INDEX(Multipliers_RAW!$B$3:$T$21,X$1,$E587)/INDEX(Multipliers_RAW!$B$3:$T$21,X$1,$F587))/Inputs!$B$12,3)</f>
        <v>114.98399999999999</v>
      </c>
      <c r="Y587" s="4">
        <f>ROUND(MAX($G587*INDEX(Multipliers_RAW!$B$3:$T$21,Type_Calc!$H587,Type_Calc!Y$1),INDEX(Multipliers_RAW!$B$3:$T$21,Type_Calc!$H587,Type_Calc!Y$1)*$G587*$K587+(1-$K587)*INDEX(Multipliers_RAW!$B$3:$T$21,Type_Calc!$J587,Type_Calc!Y$1)*$I587)*($L587/INDEX(Multipliers_RAW!$B$3:$T$21,Y$1,$E587)/INDEX(Multipliers_RAW!$B$3:$T$21,Y$1,$F587))/Inputs!$B$12,3)</f>
        <v>114.98399999999999</v>
      </c>
      <c r="Z587" s="4">
        <f>ROUND(MAX($G587*INDEX(Multipliers_RAW!$B$3:$T$21,Type_Calc!$H587,Type_Calc!Z$1),INDEX(Multipliers_RAW!$B$3:$T$21,Type_Calc!$H587,Type_Calc!Z$1)*$G587*$K587+(1-$K587)*INDEX(Multipliers_RAW!$B$3:$T$21,Type_Calc!$J587,Type_Calc!Z$1)*$I587)*($L587/INDEX(Multipliers_RAW!$B$3:$T$21,Z$1,$E587)/INDEX(Multipliers_RAW!$B$3:$T$21,Z$1,$F587))/Inputs!$B$12,3)</f>
        <v>102.988</v>
      </c>
      <c r="AA587" s="4">
        <f>ROUND(MAX($G587*INDEX(Multipliers_RAW!$B$3:$T$21,Type_Calc!$H587,Type_Calc!AA$1),INDEX(Multipliers_RAW!$B$3:$T$21,Type_Calc!$H587,Type_Calc!AA$1)*$G587*$K587+(1-$K587)*INDEX(Multipliers_RAW!$B$3:$T$21,Type_Calc!$J587,Type_Calc!AA$1)*$I587)*($L587/INDEX(Multipliers_RAW!$B$3:$T$21,AA$1,$E587)/INDEX(Multipliers_RAW!$B$3:$T$21,AA$1,$F587))/Inputs!$B$12,3)</f>
        <v>102.988</v>
      </c>
      <c r="AB587" s="4">
        <f>ROUND(MAX($G587*INDEX(Multipliers_RAW!$B$3:$T$21,Type_Calc!$H587,Type_Calc!AB$1),INDEX(Multipliers_RAW!$B$3:$T$21,Type_Calc!$H587,Type_Calc!AB$1)*$G587*$K587+(1-$K587)*INDEX(Multipliers_RAW!$B$3:$T$21,Type_Calc!$J587,Type_Calc!AB$1)*$I587)*($L587/INDEX(Multipliers_RAW!$B$3:$T$21,AB$1,$E587)/INDEX(Multipliers_RAW!$B$3:$T$21,AB$1,$F587))/Inputs!$B$12,3)</f>
        <v>103.98399999999999</v>
      </c>
      <c r="AC587" s="4">
        <f>ROUND(MAX($G587*INDEX(Multipliers_RAW!$B$3:$T$21,Type_Calc!$H587,Type_Calc!AC$1),INDEX(Multipliers_RAW!$B$3:$T$21,Type_Calc!$H587,Type_Calc!AC$1)*$G587*$K587+(1-$K587)*INDEX(Multipliers_RAW!$B$3:$T$21,Type_Calc!$J587,Type_Calc!AC$1)*$I587)*($L587/INDEX(Multipliers_RAW!$B$3:$T$21,AC$1,$E587)/INDEX(Multipliers_RAW!$B$3:$T$21,AC$1,$F587))/Inputs!$B$12,3)</f>
        <v>114.98399999999999</v>
      </c>
      <c r="AD587" s="4">
        <f>ROUND(MAX($G587*INDEX(Multipliers_RAW!$B$3:$T$21,Type_Calc!$H587,Type_Calc!AD$1),INDEX(Multipliers_RAW!$B$3:$T$21,Type_Calc!$H587,Type_Calc!AD$1)*$G587*$K587+(1-$K587)*INDEX(Multipliers_RAW!$B$3:$T$21,Type_Calc!$J587,Type_Calc!AD$1)*$I587)*($L587/INDEX(Multipliers_RAW!$B$3:$T$21,AD$1,$E587)/INDEX(Multipliers_RAW!$B$3:$T$21,AD$1,$F587))/Inputs!$B$12,3)</f>
        <v>128.73500000000001</v>
      </c>
      <c r="AE587" s="4">
        <f>ROUND(MAX($G587*INDEX(Multipliers_RAW!$B$3:$T$21,Type_Calc!$H587,Type_Calc!AE$1),INDEX(Multipliers_RAW!$B$3:$T$21,Type_Calc!$H587,Type_Calc!AE$1)*$G587*$K587+(1-$K587)*INDEX(Multipliers_RAW!$B$3:$T$21,Type_Calc!$J587,Type_Calc!AE$1)*$I587)*($L587/INDEX(Multipliers_RAW!$B$3:$T$21,AE$1,$E587)/INDEX(Multipliers_RAW!$B$3:$T$21,AE$1,$F587))/Inputs!$B$12,3)</f>
        <v>114.98399999999999</v>
      </c>
      <c r="AF587" s="4">
        <f>ROUND(MAX($G587*INDEX(Multipliers_RAW!$B$3:$T$21,Type_Calc!$H587,Type_Calc!AF$1),INDEX(Multipliers_RAW!$B$3:$T$21,Type_Calc!$H587,Type_Calc!AF$1)*$G587*$K587+(1-$K587)*INDEX(Multipliers_RAW!$B$3:$T$21,Type_Calc!$J587,Type_Calc!AF$1)*$I587)*($L587/INDEX(Multipliers_RAW!$B$3:$T$21,AF$1,$E587)/INDEX(Multipliers_RAW!$B$3:$T$21,AF$1,$F587))/Inputs!$B$12,3)</f>
        <v>114.98399999999999</v>
      </c>
      <c r="AG587" s="4">
        <f t="shared" si="221"/>
        <v>115.57527777777779</v>
      </c>
      <c r="AH587" s="4">
        <f>SUMPRODUCT(N587:AF587,Type_DEF_Calc!$AJ$1:$BB$1)/19</f>
        <v>117.51774631834508</v>
      </c>
      <c r="AI587" s="10"/>
      <c r="AJ587" s="10" t="str">
        <f t="shared" si="222"/>
        <v/>
      </c>
      <c r="AK587" s="10" t="str">
        <f t="shared" si="217"/>
        <v/>
      </c>
      <c r="AL587" s="10" t="str">
        <f t="shared" si="218"/>
        <v/>
      </c>
      <c r="AM587" s="10">
        <f t="shared" si="219"/>
        <v>129.97999999999999</v>
      </c>
      <c r="AN587" s="10">
        <f t="shared" si="202"/>
        <v>103.98399999999999</v>
      </c>
      <c r="AO587" s="10" t="str">
        <f t="shared" si="203"/>
        <v/>
      </c>
      <c r="AP587" s="10" t="str">
        <f t="shared" si="204"/>
        <v/>
      </c>
      <c r="AQ587" s="10" t="str">
        <f t="shared" si="205"/>
        <v/>
      </c>
      <c r="AR587" s="10">
        <f t="shared" si="206"/>
        <v>83.186999999999998</v>
      </c>
      <c r="AS587" s="10" t="str">
        <f t="shared" si="207"/>
        <v/>
      </c>
      <c r="AT587" s="10" t="str">
        <f t="shared" si="208"/>
        <v/>
      </c>
      <c r="AU587" s="10" t="str">
        <f t="shared" si="209"/>
        <v/>
      </c>
      <c r="AV587" s="10" t="str">
        <f t="shared" si="210"/>
        <v/>
      </c>
      <c r="AW587" s="10" t="str">
        <f t="shared" si="211"/>
        <v/>
      </c>
      <c r="AX587" s="10">
        <f t="shared" si="212"/>
        <v>103.98399999999999</v>
      </c>
      <c r="AY587" s="10" t="str">
        <f t="shared" si="213"/>
        <v/>
      </c>
      <c r="AZ587" s="10" t="str">
        <f t="shared" si="214"/>
        <v/>
      </c>
      <c r="BA587" s="10" t="str">
        <f t="shared" si="215"/>
        <v/>
      </c>
      <c r="BB587" s="10" t="str">
        <f t="shared" si="216"/>
        <v/>
      </c>
      <c r="BD587" s="5">
        <f>_xlfn.RANK.EQ(N587,N$4:N$855)+COUNTIF(N$4:N587,N587)-1</f>
        <v>350</v>
      </c>
      <c r="BE587" s="5">
        <f>_xlfn.RANK.EQ(O587,O$4:O$855)+COUNTIF(O$4:O587,O587)-1</f>
        <v>328</v>
      </c>
      <c r="BF587" s="5">
        <f>_xlfn.RANK.EQ(P587,P$4:P$855)+COUNTIF(P$4:P587,P587)-1</f>
        <v>280</v>
      </c>
      <c r="BG587" s="5">
        <f>_xlfn.RANK.EQ(Q587,Q$4:Q$855)+COUNTIF(Q$4:Q587,Q587)-1</f>
        <v>273</v>
      </c>
      <c r="BH587" s="5">
        <f>_xlfn.RANK.EQ(R587,R$4:R$855)+COUNTIF(R$4:R587,R587)-1</f>
        <v>417</v>
      </c>
      <c r="BI587" s="5">
        <f>_xlfn.RANK.EQ(S587,S$4:S$855)+COUNTIF(S$4:S587,S587)-1</f>
        <v>351</v>
      </c>
      <c r="BJ587" s="5">
        <f>_xlfn.RANK.EQ(T587,T$4:T$855)+COUNTIF(T$4:T587,T587)-1</f>
        <v>374</v>
      </c>
      <c r="BK587" s="5">
        <f>_xlfn.RANK.EQ(U587,U$4:U$855)+COUNTIF(U$4:U587,U587)-1</f>
        <v>339</v>
      </c>
      <c r="BL587" s="5">
        <f>_xlfn.RANK.EQ(V587,V$4:V$855)+COUNTIF(V$4:V587,V587)-1</f>
        <v>454</v>
      </c>
      <c r="BM587" s="5">
        <f>_xlfn.RANK.EQ(W587,W$4:W$855)+COUNTIF(W$4:W587,W587)-1</f>
        <v>199</v>
      </c>
      <c r="BN587" s="5">
        <f>_xlfn.RANK.EQ(X587,X$4:X$855)+COUNTIF(X$4:X587,X587)-1</f>
        <v>327</v>
      </c>
      <c r="BO587" s="5">
        <f>_xlfn.RANK.EQ(Y587,Y$4:Y$855)+COUNTIF(Y$4:Y587,Y587)-1</f>
        <v>349</v>
      </c>
      <c r="BP587" s="5">
        <f>_xlfn.RANK.EQ(Z587,Z$4:Z$855)+COUNTIF(Z$4:Z587,Z587)-1</f>
        <v>376</v>
      </c>
      <c r="BQ587" s="5">
        <f>_xlfn.RANK.EQ(AA587,AA$4:AA$855)+COUNTIF(AA$4:AA587,AA587)-1</f>
        <v>369</v>
      </c>
      <c r="BR587" s="5">
        <f>_xlfn.RANK.EQ(AB587,AB$4:AB$855)+COUNTIF(AB$4:AB587,AB587)-1</f>
        <v>378</v>
      </c>
      <c r="BS587" s="5">
        <f>_xlfn.RANK.EQ(AC587,AC$4:AC$855)+COUNTIF(AC$4:AC587,AC587)-1</f>
        <v>342</v>
      </c>
      <c r="BT587" s="5">
        <f>_xlfn.RANK.EQ(AD587,AD$4:AD$855)+COUNTIF(AD$4:AD587,AD587)-1</f>
        <v>281</v>
      </c>
      <c r="BU587" s="5">
        <f>_xlfn.RANK.EQ(AE587,AE$4:AE$855)+COUNTIF(AE$4:AE587,AE587)-1</f>
        <v>361</v>
      </c>
      <c r="BV587" s="5">
        <f>_xlfn.RANK.EQ(AF587,AF$4:AF$855)+COUNTIF(AF$4:AF587,AF587)-1</f>
        <v>329</v>
      </c>
      <c r="BW587" s="64">
        <f>_xlfn.RANK.EQ(AH587,AH$4:AH$855)+COUNTIF(AH$4:AH587,AH587)-1</f>
        <v>337</v>
      </c>
      <c r="BX587" s="64">
        <f t="shared" si="223"/>
        <v>199</v>
      </c>
      <c r="BY587" s="64">
        <f t="shared" si="220"/>
        <v>199</v>
      </c>
      <c r="CA587" s="5" t="str">
        <f>IFERROR(_xlfn.RANK.EQ(AJ587,AJ$4:AJ$855)+COUNTIF(AJ$4:AJ587,AJ587)-1,"")</f>
        <v/>
      </c>
      <c r="CB587" s="5" t="str">
        <f>IFERROR(_xlfn.RANK.EQ(AK587,AK$4:AK$855)+COUNTIF(AK$4:AK587,AK587)-1,"")</f>
        <v/>
      </c>
      <c r="CC587" s="5" t="str">
        <f>IFERROR(_xlfn.RANK.EQ(AL587,AL$4:AL$855)+COUNTIF(AL$4:AL587,AL587)-1,"")</f>
        <v/>
      </c>
      <c r="CD587" s="5">
        <f>IFERROR(_xlfn.RANK.EQ(AM587,AM$4:AM$855)+COUNTIF(AM$4:AM587,AM587)-1,"")</f>
        <v>61</v>
      </c>
      <c r="CE587" s="5">
        <f>IFERROR(_xlfn.RANK.EQ(AN587,AN$4:AN$855)+COUNTIF(AN$4:AN587,AN587)-1,"")</f>
        <v>86</v>
      </c>
      <c r="CF587" s="5" t="str">
        <f>IFERROR(_xlfn.RANK.EQ(AO587,AO$4:AO$855)+COUNTIF(AO$4:AO587,AO587)-1,"")</f>
        <v/>
      </c>
      <c r="CG587" s="5" t="str">
        <f>IFERROR(_xlfn.RANK.EQ(AP587,AP$4:AP$855)+COUNTIF(AP$4:AP587,AP587)-1,"")</f>
        <v/>
      </c>
      <c r="CH587" s="5" t="str">
        <f>IFERROR(_xlfn.RANK.EQ(AQ587,AQ$4:AQ$855)+COUNTIF(AQ$4:AQ587,AQ587)-1,"")</f>
        <v/>
      </c>
      <c r="CI587" s="5">
        <f>IFERROR(_xlfn.RANK.EQ(AR587,AR$4:AR$855)+COUNTIF(AR$4:AR587,AR587)-1,"")</f>
        <v>88</v>
      </c>
      <c r="CJ587" s="5" t="str">
        <f>IFERROR(_xlfn.RANK.EQ(AS587,AS$4:AS$855)+COUNTIF(AS$4:AS587,AS587)-1,"")</f>
        <v/>
      </c>
      <c r="CK587" s="5" t="str">
        <f>IFERROR(_xlfn.RANK.EQ(AT587,AT$4:AT$855)+COUNTIF(AT$4:AT587,AT587)-1,"")</f>
        <v/>
      </c>
      <c r="CL587" s="5" t="str">
        <f>IFERROR(_xlfn.RANK.EQ(AU587,AU$4:AU$855)+COUNTIF(AU$4:AU587,AU587)-1,"")</f>
        <v/>
      </c>
      <c r="CM587" s="5" t="str">
        <f>IFERROR(_xlfn.RANK.EQ(AV587,AV$4:AV$855)+COUNTIF(AV$4:AV587,AV587)-1,"")</f>
        <v/>
      </c>
      <c r="CN587" s="5" t="str">
        <f>IFERROR(_xlfn.RANK.EQ(AW587,AW$4:AW$855)+COUNTIF(AW$4:AW587,AW587)-1,"")</f>
        <v/>
      </c>
      <c r="CO587" s="5">
        <f>IFERROR(_xlfn.RANK.EQ(AX587,AX$4:AX$855)+COUNTIF(AX$4:AX587,AX587)-1,"")</f>
        <v>79</v>
      </c>
      <c r="CP587" s="5" t="str">
        <f>IFERROR(_xlfn.RANK.EQ(AY587,AY$4:AY$855)+COUNTIF(AY$4:AY587,AY587)-1,"")</f>
        <v/>
      </c>
      <c r="CQ587" s="5" t="str">
        <f>IFERROR(_xlfn.RANK.EQ(AZ587,AZ$4:AZ$855)+COUNTIF(AZ$4:AZ587,AZ587)-1,"")</f>
        <v/>
      </c>
      <c r="CR587" s="5" t="str">
        <f>IFERROR(_xlfn.RANK.EQ(BA587,BA$4:BA$855)+COUNTIF(BA$4:BA587,BA587)-1,"")</f>
        <v/>
      </c>
      <c r="CS587" s="5" t="str">
        <f>IFERROR(_xlfn.RANK.EQ(BB587,BB$4:BB$855)+COUNTIF(BB$4:BB587,BB587)-1,"")</f>
        <v/>
      </c>
      <c r="CU587" s="64">
        <f>19-SUMPRODUCT(--($CA587:$CS587&gt;Type_Results!$Z$2))+(19-SUMPRODUCT(--($CA587:$CS587&gt;Type_Results!$Z$2-2)))+(19-SUMPRODUCT(--($CA587:$CS587&gt;1)))</f>
        <v>0</v>
      </c>
      <c r="CV587" s="64" t="str">
        <f>IF(CU587&gt;0,_xlfn.RANK.EQ(CU587,CU$4:CU$855)+COUNTIF(CU$4:CU587,CU587)-1,"")</f>
        <v/>
      </c>
    </row>
    <row r="588" spans="1:100" x14ac:dyDescent="0.25">
      <c r="A588" s="10">
        <f>Move_Sets!A587</f>
        <v>585</v>
      </c>
      <c r="B588" s="10" t="str">
        <f>Move_Sets!B587</f>
        <v>Electrode</v>
      </c>
      <c r="C588" s="10" t="str">
        <f>Move_Sets!C587</f>
        <v>Tackle</v>
      </c>
      <c r="D588" s="10" t="str">
        <f>Move_Sets!D587</f>
        <v>Discharge</v>
      </c>
      <c r="E588" s="10">
        <f>Move_Sets!E587</f>
        <v>4</v>
      </c>
      <c r="F588" s="10">
        <f>Move_Sets!F587</f>
        <v>19</v>
      </c>
      <c r="G588" s="6">
        <f>DPS_Calcs!L586</f>
        <v>4.9330174901185764</v>
      </c>
      <c r="H588" s="10">
        <f>Move_Sets!N587</f>
        <v>1</v>
      </c>
      <c r="I588" s="6">
        <f>DPS_Calcs!M586</f>
        <v>6.8858698196891872</v>
      </c>
      <c r="J588" s="10">
        <f>Move_Sets!S587</f>
        <v>4</v>
      </c>
      <c r="K588" s="33">
        <f>DPS_Calcs!W586</f>
        <v>0.50386180373205369</v>
      </c>
      <c r="L588" s="10">
        <f>DPS_Calcs!Q586</f>
        <v>80.026068035895406</v>
      </c>
      <c r="M588" s="10"/>
      <c r="N588" s="4">
        <f>ROUND(MAX($G588*INDEX(Multipliers_RAW!$B$3:$T$21,Type_Calc!$H588,Type_Calc!N$1),INDEX(Multipliers_RAW!$B$3:$T$21,Type_Calc!$H588,Type_Calc!N$1)*$G588*$K588+(1-$K588)*INDEX(Multipliers_RAW!$B$3:$T$21,Type_Calc!$J588,Type_Calc!N$1)*$I588)*($L588/INDEX(Multipliers_RAW!$B$3:$T$21,N$1,$E588)/INDEX(Multipliers_RAW!$B$3:$T$21,N$1,$F588))/Inputs!$B$12,3)</f>
        <v>94.840999999999994</v>
      </c>
      <c r="O588" s="4">
        <f>ROUND(MAX($G588*INDEX(Multipliers_RAW!$B$3:$T$21,Type_Calc!$H588,Type_Calc!O$1),INDEX(Multipliers_RAW!$B$3:$T$21,Type_Calc!$H588,Type_Calc!O$1)*$G588*$K588+(1-$K588)*INDEX(Multipliers_RAW!$B$3:$T$21,Type_Calc!$J588,Type_Calc!O$1)*$I588)*($L588/INDEX(Multipliers_RAW!$B$3:$T$21,O$1,$E588)/INDEX(Multipliers_RAW!$B$3:$T$21,O$1,$F588))/Inputs!$B$12,3)</f>
        <v>94.840999999999994</v>
      </c>
      <c r="P588" s="4">
        <f>ROUND(MAX($G588*INDEX(Multipliers_RAW!$B$3:$T$21,Type_Calc!$H588,Type_Calc!P$1),INDEX(Multipliers_RAW!$B$3:$T$21,Type_Calc!$H588,Type_Calc!P$1)*$G588*$K588+(1-$K588)*INDEX(Multipliers_RAW!$B$3:$T$21,Type_Calc!$J588,Type_Calc!P$1)*$I588)*($L588/INDEX(Multipliers_RAW!$B$3:$T$21,P$1,$E588)/INDEX(Multipliers_RAW!$B$3:$T$21,P$1,$F588))/Inputs!$B$12,3)</f>
        <v>108.565</v>
      </c>
      <c r="Q588" s="4">
        <f>ROUND(MAX($G588*INDEX(Multipliers_RAW!$B$3:$T$21,Type_Calc!$H588,Type_Calc!Q$1),INDEX(Multipliers_RAW!$B$3:$T$21,Type_Calc!$H588,Type_Calc!Q$1)*$G588*$K588+(1-$K588)*INDEX(Multipliers_RAW!$B$3:$T$21,Type_Calc!$J588,Type_Calc!Q$1)*$I588)*($L588/INDEX(Multipliers_RAW!$B$3:$T$21,Q$1,$E588)/INDEX(Multipliers_RAW!$B$3:$T$21,Q$1,$F588))/Inputs!$B$12,3)</f>
        <v>104.82599999999999</v>
      </c>
      <c r="R588" s="4">
        <f>ROUND(MAX($G588*INDEX(Multipliers_RAW!$B$3:$T$21,Type_Calc!$H588,Type_Calc!R$1),INDEX(Multipliers_RAW!$B$3:$T$21,Type_Calc!$H588,Type_Calc!R$1)*$G588*$K588+(1-$K588)*INDEX(Multipliers_RAW!$B$3:$T$21,Type_Calc!$J588,Type_Calc!R$1)*$I588)*($L588/INDEX(Multipliers_RAW!$B$3:$T$21,R$1,$E588)/INDEX(Multipliers_RAW!$B$3:$T$21,R$1,$F588))/Inputs!$B$12,3)</f>
        <v>83.861000000000004</v>
      </c>
      <c r="S588" s="4">
        <f>ROUND(MAX($G588*INDEX(Multipliers_RAW!$B$3:$T$21,Type_Calc!$H588,Type_Calc!S$1),INDEX(Multipliers_RAW!$B$3:$T$21,Type_Calc!$H588,Type_Calc!S$1)*$G588*$K588+(1-$K588)*INDEX(Multipliers_RAW!$B$3:$T$21,Type_Calc!$J588,Type_Calc!S$1)*$I588)*($L588/INDEX(Multipliers_RAW!$B$3:$T$21,S$1,$E588)/INDEX(Multipliers_RAW!$B$3:$T$21,S$1,$F588))/Inputs!$B$12,3)</f>
        <v>94.840999999999994</v>
      </c>
      <c r="T588" s="4">
        <f>ROUND(MAX($G588*INDEX(Multipliers_RAW!$B$3:$T$21,Type_Calc!$H588,Type_Calc!T$1),INDEX(Multipliers_RAW!$B$3:$T$21,Type_Calc!$H588,Type_Calc!T$1)*$G588*$K588+(1-$K588)*INDEX(Multipliers_RAW!$B$3:$T$21,Type_Calc!$J588,Type_Calc!T$1)*$I588)*($L588/INDEX(Multipliers_RAW!$B$3:$T$21,T$1,$E588)/INDEX(Multipliers_RAW!$B$3:$T$21,T$1,$F588))/Inputs!$B$12,3)</f>
        <v>94.840999999999994</v>
      </c>
      <c r="U588" s="4">
        <f>ROUND(MAX($G588*INDEX(Multipliers_RAW!$B$3:$T$21,Type_Calc!$H588,Type_Calc!U$1),INDEX(Multipliers_RAW!$B$3:$T$21,Type_Calc!$H588,Type_Calc!U$1)*$G588*$K588+(1-$K588)*INDEX(Multipliers_RAW!$B$3:$T$21,Type_Calc!$J588,Type_Calc!U$1)*$I588)*($L588/INDEX(Multipliers_RAW!$B$3:$T$21,U$1,$E588)/INDEX(Multipliers_RAW!$B$3:$T$21,U$1,$F588))/Inputs!$B$12,3)</f>
        <v>94.840999999999994</v>
      </c>
      <c r="V588" s="4">
        <f>ROUND(MAX($G588*INDEX(Multipliers_RAW!$B$3:$T$21,Type_Calc!$H588,Type_Calc!V$1),INDEX(Multipliers_RAW!$B$3:$T$21,Type_Calc!$H588,Type_Calc!V$1)*$G588*$K588+(1-$K588)*INDEX(Multipliers_RAW!$B$3:$T$21,Type_Calc!$J588,Type_Calc!V$1)*$I588)*($L588/INDEX(Multipliers_RAW!$B$3:$T$21,V$1,$E588)/INDEX(Multipliers_RAW!$B$3:$T$21,V$1,$F588))/Inputs!$B$12,3)</f>
        <v>67.088999999999999</v>
      </c>
      <c r="W588" s="4">
        <f>ROUND(MAX($G588*INDEX(Multipliers_RAW!$B$3:$T$21,Type_Calc!$H588,Type_Calc!W$1),INDEX(Multipliers_RAW!$B$3:$T$21,Type_Calc!$H588,Type_Calc!W$1)*$G588*$K588+(1-$K588)*INDEX(Multipliers_RAW!$B$3:$T$21,Type_Calc!$J588,Type_Calc!W$1)*$I588)*($L588/INDEX(Multipliers_RAW!$B$3:$T$21,W$1,$E588)/INDEX(Multipliers_RAW!$B$3:$T$21,W$1,$F588))/Inputs!$B$12,3)</f>
        <v>135.70699999999999</v>
      </c>
      <c r="X588" s="4">
        <f>ROUND(MAX($G588*INDEX(Multipliers_RAW!$B$3:$T$21,Type_Calc!$H588,Type_Calc!X$1),INDEX(Multipliers_RAW!$B$3:$T$21,Type_Calc!$H588,Type_Calc!X$1)*$G588*$K588+(1-$K588)*INDEX(Multipliers_RAW!$B$3:$T$21,Type_Calc!$J588,Type_Calc!X$1)*$I588)*($L588/INDEX(Multipliers_RAW!$B$3:$T$21,X$1,$E588)/INDEX(Multipliers_RAW!$B$3:$T$21,X$1,$F588))/Inputs!$B$12,3)</f>
        <v>94.840999999999994</v>
      </c>
      <c r="Y588" s="4">
        <f>ROUND(MAX($G588*INDEX(Multipliers_RAW!$B$3:$T$21,Type_Calc!$H588,Type_Calc!Y$1),INDEX(Multipliers_RAW!$B$3:$T$21,Type_Calc!$H588,Type_Calc!Y$1)*$G588*$K588+(1-$K588)*INDEX(Multipliers_RAW!$B$3:$T$21,Type_Calc!$J588,Type_Calc!Y$1)*$I588)*($L588/INDEX(Multipliers_RAW!$B$3:$T$21,Y$1,$E588)/INDEX(Multipliers_RAW!$B$3:$T$21,Y$1,$F588))/Inputs!$B$12,3)</f>
        <v>94.840999999999994</v>
      </c>
      <c r="Z588" s="4">
        <f>ROUND(MAX($G588*INDEX(Multipliers_RAW!$B$3:$T$21,Type_Calc!$H588,Type_Calc!Z$1),INDEX(Multipliers_RAW!$B$3:$T$21,Type_Calc!$H588,Type_Calc!Z$1)*$G588*$K588+(1-$K588)*INDEX(Multipliers_RAW!$B$3:$T$21,Type_Calc!$J588,Type_Calc!Z$1)*$I588)*($L588/INDEX(Multipliers_RAW!$B$3:$T$21,Z$1,$E588)/INDEX(Multipliers_RAW!$B$3:$T$21,Z$1,$F588))/Inputs!$B$12,3)</f>
        <v>86.852000000000004</v>
      </c>
      <c r="AA588" s="4">
        <f>ROUND(MAX($G588*INDEX(Multipliers_RAW!$B$3:$T$21,Type_Calc!$H588,Type_Calc!AA$1),INDEX(Multipliers_RAW!$B$3:$T$21,Type_Calc!$H588,Type_Calc!AA$1)*$G588*$K588+(1-$K588)*INDEX(Multipliers_RAW!$B$3:$T$21,Type_Calc!$J588,Type_Calc!AA$1)*$I588)*($L588/INDEX(Multipliers_RAW!$B$3:$T$21,AA$1,$E588)/INDEX(Multipliers_RAW!$B$3:$T$21,AA$1,$F588))/Inputs!$B$12,3)</f>
        <v>86.852000000000004</v>
      </c>
      <c r="AB588" s="4">
        <f>ROUND(MAX($G588*INDEX(Multipliers_RAW!$B$3:$T$21,Type_Calc!$H588,Type_Calc!AB$1),INDEX(Multipliers_RAW!$B$3:$T$21,Type_Calc!$H588,Type_Calc!AB$1)*$G588*$K588+(1-$K588)*INDEX(Multipliers_RAW!$B$3:$T$21,Type_Calc!$J588,Type_Calc!AB$1)*$I588)*($L588/INDEX(Multipliers_RAW!$B$3:$T$21,AB$1,$E588)/INDEX(Multipliers_RAW!$B$3:$T$21,AB$1,$F588))/Inputs!$B$12,3)</f>
        <v>83.861000000000004</v>
      </c>
      <c r="AC588" s="4">
        <f>ROUND(MAX($G588*INDEX(Multipliers_RAW!$B$3:$T$21,Type_Calc!$H588,Type_Calc!AC$1),INDEX(Multipliers_RAW!$B$3:$T$21,Type_Calc!$H588,Type_Calc!AC$1)*$G588*$K588+(1-$K588)*INDEX(Multipliers_RAW!$B$3:$T$21,Type_Calc!$J588,Type_Calc!AC$1)*$I588)*($L588/INDEX(Multipliers_RAW!$B$3:$T$21,AC$1,$E588)/INDEX(Multipliers_RAW!$B$3:$T$21,AC$1,$F588))/Inputs!$B$12,3)</f>
        <v>94.840999999999994</v>
      </c>
      <c r="AD588" s="4">
        <f>ROUND(MAX($G588*INDEX(Multipliers_RAW!$B$3:$T$21,Type_Calc!$H588,Type_Calc!AD$1),INDEX(Multipliers_RAW!$B$3:$T$21,Type_Calc!$H588,Type_Calc!AD$1)*$G588*$K588+(1-$K588)*INDEX(Multipliers_RAW!$B$3:$T$21,Type_Calc!$J588,Type_Calc!AD$1)*$I588)*($L588/INDEX(Multipliers_RAW!$B$3:$T$21,AD$1,$E588)/INDEX(Multipliers_RAW!$B$3:$T$21,AD$1,$F588))/Inputs!$B$12,3)</f>
        <v>108.565</v>
      </c>
      <c r="AE588" s="4">
        <f>ROUND(MAX($G588*INDEX(Multipliers_RAW!$B$3:$T$21,Type_Calc!$H588,Type_Calc!AE$1),INDEX(Multipliers_RAW!$B$3:$T$21,Type_Calc!$H588,Type_Calc!AE$1)*$G588*$K588+(1-$K588)*INDEX(Multipliers_RAW!$B$3:$T$21,Type_Calc!$J588,Type_Calc!AE$1)*$I588)*($L588/INDEX(Multipliers_RAW!$B$3:$T$21,AE$1,$E588)/INDEX(Multipliers_RAW!$B$3:$T$21,AE$1,$F588))/Inputs!$B$12,3)</f>
        <v>94.840999999999994</v>
      </c>
      <c r="AF588" s="4">
        <f>ROUND(MAX($G588*INDEX(Multipliers_RAW!$B$3:$T$21,Type_Calc!$H588,Type_Calc!AF$1),INDEX(Multipliers_RAW!$B$3:$T$21,Type_Calc!$H588,Type_Calc!AF$1)*$G588*$K588+(1-$K588)*INDEX(Multipliers_RAW!$B$3:$T$21,Type_Calc!$J588,Type_Calc!AF$1)*$I588)*($L588/INDEX(Multipliers_RAW!$B$3:$T$21,AF$1,$E588)/INDEX(Multipliers_RAW!$B$3:$T$21,AF$1,$F588))/Inputs!$B$12,3)</f>
        <v>94.840999999999994</v>
      </c>
      <c r="AG588" s="4">
        <f t="shared" si="221"/>
        <v>95.541499999999999</v>
      </c>
      <c r="AH588" s="4">
        <f>SUMPRODUCT(N588:AF588,Type_DEF_Calc!$AJ$1:$BB$1)/19</f>
        <v>97.236604122274585</v>
      </c>
      <c r="AI588" s="10"/>
      <c r="AJ588" s="10" t="str">
        <f t="shared" si="222"/>
        <v/>
      </c>
      <c r="AK588" s="10" t="str">
        <f t="shared" si="217"/>
        <v/>
      </c>
      <c r="AL588" s="10" t="str">
        <f t="shared" si="218"/>
        <v/>
      </c>
      <c r="AM588" s="10" t="str">
        <f t="shared" si="219"/>
        <v/>
      </c>
      <c r="AN588" s="10" t="str">
        <f t="shared" si="202"/>
        <v/>
      </c>
      <c r="AO588" s="10" t="str">
        <f t="shared" si="203"/>
        <v/>
      </c>
      <c r="AP588" s="10" t="str">
        <f t="shared" si="204"/>
        <v/>
      </c>
      <c r="AQ588" s="10" t="str">
        <f t="shared" si="205"/>
        <v/>
      </c>
      <c r="AR588" s="10" t="str">
        <f t="shared" si="206"/>
        <v/>
      </c>
      <c r="AS588" s="10" t="str">
        <f t="shared" si="207"/>
        <v/>
      </c>
      <c r="AT588" s="10" t="str">
        <f t="shared" si="208"/>
        <v/>
      </c>
      <c r="AU588" s="10" t="str">
        <f t="shared" si="209"/>
        <v/>
      </c>
      <c r="AV588" s="10" t="str">
        <f t="shared" si="210"/>
        <v/>
      </c>
      <c r="AW588" s="10" t="str">
        <f t="shared" si="211"/>
        <v/>
      </c>
      <c r="AX588" s="10" t="str">
        <f t="shared" si="212"/>
        <v/>
      </c>
      <c r="AY588" s="10" t="str">
        <f t="shared" si="213"/>
        <v/>
      </c>
      <c r="AZ588" s="10" t="str">
        <f t="shared" si="214"/>
        <v/>
      </c>
      <c r="BA588" s="10" t="str">
        <f t="shared" si="215"/>
        <v/>
      </c>
      <c r="BB588" s="10" t="str">
        <f t="shared" si="216"/>
        <v/>
      </c>
      <c r="BD588" s="5">
        <f>_xlfn.RANK.EQ(N588,N$4:N$855)+COUNTIF(N$4:N588,N588)-1</f>
        <v>439</v>
      </c>
      <c r="BE588" s="5">
        <f>_xlfn.RANK.EQ(O588,O$4:O$855)+COUNTIF(O$4:O588,O588)-1</f>
        <v>402</v>
      </c>
      <c r="BF588" s="5">
        <f>_xlfn.RANK.EQ(P588,P$4:P$855)+COUNTIF(P$4:P588,P588)-1</f>
        <v>360</v>
      </c>
      <c r="BG588" s="5">
        <f>_xlfn.RANK.EQ(Q588,Q$4:Q$855)+COUNTIF(Q$4:Q588,Q588)-1</f>
        <v>367</v>
      </c>
      <c r="BH588" s="5">
        <f>_xlfn.RANK.EQ(R588,R$4:R$855)+COUNTIF(R$4:R588,R588)-1</f>
        <v>492</v>
      </c>
      <c r="BI588" s="5">
        <f>_xlfn.RANK.EQ(S588,S$4:S$855)+COUNTIF(S$4:S588,S588)-1</f>
        <v>426</v>
      </c>
      <c r="BJ588" s="5">
        <f>_xlfn.RANK.EQ(T588,T$4:T$855)+COUNTIF(T$4:T588,T588)-1</f>
        <v>449</v>
      </c>
      <c r="BK588" s="5">
        <f>_xlfn.RANK.EQ(U588,U$4:U$855)+COUNTIF(U$4:U588,U588)-1</f>
        <v>423</v>
      </c>
      <c r="BL588" s="5">
        <f>_xlfn.RANK.EQ(V588,V$4:V$855)+COUNTIF(V$4:V588,V588)-1</f>
        <v>522</v>
      </c>
      <c r="BM588" s="5">
        <f>_xlfn.RANK.EQ(W588,W$4:W$855)+COUNTIF(W$4:W588,W588)-1</f>
        <v>252</v>
      </c>
      <c r="BN588" s="5">
        <f>_xlfn.RANK.EQ(X588,X$4:X$855)+COUNTIF(X$4:X588,X588)-1</f>
        <v>401</v>
      </c>
      <c r="BO588" s="5">
        <f>_xlfn.RANK.EQ(Y588,Y$4:Y$855)+COUNTIF(Y$4:Y588,Y588)-1</f>
        <v>447</v>
      </c>
      <c r="BP588" s="5">
        <f>_xlfn.RANK.EQ(Z588,Z$4:Z$855)+COUNTIF(Z$4:Z588,Z588)-1</f>
        <v>445</v>
      </c>
      <c r="BQ588" s="5">
        <f>_xlfn.RANK.EQ(AA588,AA$4:AA$855)+COUNTIF(AA$4:AA588,AA588)-1</f>
        <v>433</v>
      </c>
      <c r="BR588" s="5">
        <f>_xlfn.RANK.EQ(AB588,AB$4:AB$855)+COUNTIF(AB$4:AB588,AB588)-1</f>
        <v>470</v>
      </c>
      <c r="BS588" s="5">
        <f>_xlfn.RANK.EQ(AC588,AC$4:AC$855)+COUNTIF(AC$4:AC588,AC588)-1</f>
        <v>425</v>
      </c>
      <c r="BT588" s="5">
        <f>_xlfn.RANK.EQ(AD588,AD$4:AD$855)+COUNTIF(AD$4:AD588,AD588)-1</f>
        <v>350</v>
      </c>
      <c r="BU588" s="5">
        <f>_xlfn.RANK.EQ(AE588,AE$4:AE$855)+COUNTIF(AE$4:AE588,AE588)-1</f>
        <v>431</v>
      </c>
      <c r="BV588" s="5">
        <f>_xlfn.RANK.EQ(AF588,AF$4:AF$855)+COUNTIF(AF$4:AF588,AF588)-1</f>
        <v>422</v>
      </c>
      <c r="BW588" s="64">
        <f>_xlfn.RANK.EQ(AH588,AH$4:AH$855)+COUNTIF(AH$4:AH588,AH588)-1</f>
        <v>426</v>
      </c>
      <c r="BX588" s="64">
        <f t="shared" si="223"/>
        <v>252</v>
      </c>
      <c r="BY588" s="64">
        <f t="shared" si="220"/>
        <v>252</v>
      </c>
      <c r="CA588" s="5" t="str">
        <f>IFERROR(_xlfn.RANK.EQ(AJ588,AJ$4:AJ$855)+COUNTIF(AJ$4:AJ588,AJ588)-1,"")</f>
        <v/>
      </c>
      <c r="CB588" s="5" t="str">
        <f>IFERROR(_xlfn.RANK.EQ(AK588,AK$4:AK$855)+COUNTIF(AK$4:AK588,AK588)-1,"")</f>
        <v/>
      </c>
      <c r="CC588" s="5" t="str">
        <f>IFERROR(_xlfn.RANK.EQ(AL588,AL$4:AL$855)+COUNTIF(AL$4:AL588,AL588)-1,"")</f>
        <v/>
      </c>
      <c r="CD588" s="5" t="str">
        <f>IFERROR(_xlfn.RANK.EQ(AM588,AM$4:AM$855)+COUNTIF(AM$4:AM588,AM588)-1,"")</f>
        <v/>
      </c>
      <c r="CE588" s="5" t="str">
        <f>IFERROR(_xlfn.RANK.EQ(AN588,AN$4:AN$855)+COUNTIF(AN$4:AN588,AN588)-1,"")</f>
        <v/>
      </c>
      <c r="CF588" s="5" t="str">
        <f>IFERROR(_xlfn.RANK.EQ(AO588,AO$4:AO$855)+COUNTIF(AO$4:AO588,AO588)-1,"")</f>
        <v/>
      </c>
      <c r="CG588" s="5" t="str">
        <f>IFERROR(_xlfn.RANK.EQ(AP588,AP$4:AP$855)+COUNTIF(AP$4:AP588,AP588)-1,"")</f>
        <v/>
      </c>
      <c r="CH588" s="5" t="str">
        <f>IFERROR(_xlfn.RANK.EQ(AQ588,AQ$4:AQ$855)+COUNTIF(AQ$4:AQ588,AQ588)-1,"")</f>
        <v/>
      </c>
      <c r="CI588" s="5" t="str">
        <f>IFERROR(_xlfn.RANK.EQ(AR588,AR$4:AR$855)+COUNTIF(AR$4:AR588,AR588)-1,"")</f>
        <v/>
      </c>
      <c r="CJ588" s="5" t="str">
        <f>IFERROR(_xlfn.RANK.EQ(AS588,AS$4:AS$855)+COUNTIF(AS$4:AS588,AS588)-1,"")</f>
        <v/>
      </c>
      <c r="CK588" s="5" t="str">
        <f>IFERROR(_xlfn.RANK.EQ(AT588,AT$4:AT$855)+COUNTIF(AT$4:AT588,AT588)-1,"")</f>
        <v/>
      </c>
      <c r="CL588" s="5" t="str">
        <f>IFERROR(_xlfn.RANK.EQ(AU588,AU$4:AU$855)+COUNTIF(AU$4:AU588,AU588)-1,"")</f>
        <v/>
      </c>
      <c r="CM588" s="5" t="str">
        <f>IFERROR(_xlfn.RANK.EQ(AV588,AV$4:AV$855)+COUNTIF(AV$4:AV588,AV588)-1,"")</f>
        <v/>
      </c>
      <c r="CN588" s="5" t="str">
        <f>IFERROR(_xlfn.RANK.EQ(AW588,AW$4:AW$855)+COUNTIF(AW$4:AW588,AW588)-1,"")</f>
        <v/>
      </c>
      <c r="CO588" s="5" t="str">
        <f>IFERROR(_xlfn.RANK.EQ(AX588,AX$4:AX$855)+COUNTIF(AX$4:AX588,AX588)-1,"")</f>
        <v/>
      </c>
      <c r="CP588" s="5" t="str">
        <f>IFERROR(_xlfn.RANK.EQ(AY588,AY$4:AY$855)+COUNTIF(AY$4:AY588,AY588)-1,"")</f>
        <v/>
      </c>
      <c r="CQ588" s="5" t="str">
        <f>IFERROR(_xlfn.RANK.EQ(AZ588,AZ$4:AZ$855)+COUNTIF(AZ$4:AZ588,AZ588)-1,"")</f>
        <v/>
      </c>
      <c r="CR588" s="5" t="str">
        <f>IFERROR(_xlfn.RANK.EQ(BA588,BA$4:BA$855)+COUNTIF(BA$4:BA588,BA588)-1,"")</f>
        <v/>
      </c>
      <c r="CS588" s="5" t="str">
        <f>IFERROR(_xlfn.RANK.EQ(BB588,BB$4:BB$855)+COUNTIF(BB$4:BB588,BB588)-1,"")</f>
        <v/>
      </c>
      <c r="CU588" s="64">
        <f>19-SUMPRODUCT(--($CA588:$CS588&gt;Type_Results!$Z$2))+(19-SUMPRODUCT(--($CA588:$CS588&gt;Type_Results!$Z$2-2)))+(19-SUMPRODUCT(--($CA588:$CS588&gt;1)))</f>
        <v>0</v>
      </c>
      <c r="CV588" s="64" t="str">
        <f>IF(CU588&gt;0,_xlfn.RANK.EQ(CU588,CU$4:CU$855)+COUNTIF(CU$4:CU588,CU588)-1,"")</f>
        <v/>
      </c>
    </row>
    <row r="589" spans="1:100" x14ac:dyDescent="0.25">
      <c r="A589" s="10">
        <f>Move_Sets!A588</f>
        <v>586</v>
      </c>
      <c r="B589" s="10" t="str">
        <f>Move_Sets!B588</f>
        <v>Electrode</v>
      </c>
      <c r="C589" s="10" t="str">
        <f>Move_Sets!C588</f>
        <v>Tackle</v>
      </c>
      <c r="D589" s="10" t="str">
        <f>Move_Sets!D588</f>
        <v>Thunderbolt</v>
      </c>
      <c r="E589" s="10">
        <f>Move_Sets!E588</f>
        <v>4</v>
      </c>
      <c r="F589" s="10">
        <f>Move_Sets!F588</f>
        <v>19</v>
      </c>
      <c r="G589" s="6">
        <f>DPS_Calcs!L587</f>
        <v>4.9330174901185764</v>
      </c>
      <c r="H589" s="10">
        <f>Move_Sets!N588</f>
        <v>1</v>
      </c>
      <c r="I589" s="6">
        <f>DPS_Calcs!M587</f>
        <v>9.7312894114176345</v>
      </c>
      <c r="J589" s="10">
        <f>Move_Sets!S588</f>
        <v>4</v>
      </c>
      <c r="K589" s="33">
        <f>DPS_Calcs!W587</f>
        <v>0.6017351526776048</v>
      </c>
      <c r="L589" s="10">
        <f>DPS_Calcs!Q587</f>
        <v>80.026068035895406</v>
      </c>
      <c r="M589" s="10"/>
      <c r="N589" s="4">
        <f>ROUND(MAX($G589*INDEX(Multipliers_RAW!$B$3:$T$21,Type_Calc!$H589,Type_Calc!N$1),INDEX(Multipliers_RAW!$B$3:$T$21,Type_Calc!$H589,Type_Calc!N$1)*$G589*$K589+(1-$K589)*INDEX(Multipliers_RAW!$B$3:$T$21,Type_Calc!$J589,Type_Calc!N$1)*$I589)*($L589/INDEX(Multipliers_RAW!$B$3:$T$21,N$1,$E589)/INDEX(Multipliers_RAW!$B$3:$T$21,N$1,$F589))/Inputs!$B$12,3)</f>
        <v>109.98</v>
      </c>
      <c r="O589" s="4">
        <f>ROUND(MAX($G589*INDEX(Multipliers_RAW!$B$3:$T$21,Type_Calc!$H589,Type_Calc!O$1),INDEX(Multipliers_RAW!$B$3:$T$21,Type_Calc!$H589,Type_Calc!O$1)*$G589*$K589+(1-$K589)*INDEX(Multipliers_RAW!$B$3:$T$21,Type_Calc!$J589,Type_Calc!O$1)*$I589)*($L589/INDEX(Multipliers_RAW!$B$3:$T$21,O$1,$E589)/INDEX(Multipliers_RAW!$B$3:$T$21,O$1,$F589))/Inputs!$B$12,3)</f>
        <v>109.98</v>
      </c>
      <c r="P589" s="4">
        <f>ROUND(MAX($G589*INDEX(Multipliers_RAW!$B$3:$T$21,Type_Calc!$H589,Type_Calc!P$1),INDEX(Multipliers_RAW!$B$3:$T$21,Type_Calc!$H589,Type_Calc!P$1)*$G589*$K589+(1-$K589)*INDEX(Multipliers_RAW!$B$3:$T$21,Type_Calc!$J589,Type_Calc!P$1)*$I589)*($L589/INDEX(Multipliers_RAW!$B$3:$T$21,P$1,$E589)/INDEX(Multipliers_RAW!$B$3:$T$21,P$1,$F589))/Inputs!$B$12,3)</f>
        <v>125.54900000000001</v>
      </c>
      <c r="Q589" s="4">
        <f>ROUND(MAX($G589*INDEX(Multipliers_RAW!$B$3:$T$21,Type_Calc!$H589,Type_Calc!Q$1),INDEX(Multipliers_RAW!$B$3:$T$21,Type_Calc!$H589,Type_Calc!Q$1)*$G589*$K589+(1-$K589)*INDEX(Multipliers_RAW!$B$3:$T$21,Type_Calc!$J589,Type_Calc!Q$1)*$I589)*($L589/INDEX(Multipliers_RAW!$B$3:$T$21,Q$1,$E589)/INDEX(Multipliers_RAW!$B$3:$T$21,Q$1,$F589))/Inputs!$B$12,3)</f>
        <v>121.905</v>
      </c>
      <c r="R589" s="4">
        <f>ROUND(MAX($G589*INDEX(Multipliers_RAW!$B$3:$T$21,Type_Calc!$H589,Type_Calc!R$1),INDEX(Multipliers_RAW!$B$3:$T$21,Type_Calc!$H589,Type_Calc!R$1)*$G589*$K589+(1-$K589)*INDEX(Multipliers_RAW!$B$3:$T$21,Type_Calc!$J589,Type_Calc!R$1)*$I589)*($L589/INDEX(Multipliers_RAW!$B$3:$T$21,R$1,$E589)/INDEX(Multipliers_RAW!$B$3:$T$21,R$1,$F589))/Inputs!$B$12,3)</f>
        <v>97.524000000000001</v>
      </c>
      <c r="S589" s="4">
        <f>ROUND(MAX($G589*INDEX(Multipliers_RAW!$B$3:$T$21,Type_Calc!$H589,Type_Calc!S$1),INDEX(Multipliers_RAW!$B$3:$T$21,Type_Calc!$H589,Type_Calc!S$1)*$G589*$K589+(1-$K589)*INDEX(Multipliers_RAW!$B$3:$T$21,Type_Calc!$J589,Type_Calc!S$1)*$I589)*($L589/INDEX(Multipliers_RAW!$B$3:$T$21,S$1,$E589)/INDEX(Multipliers_RAW!$B$3:$T$21,S$1,$F589))/Inputs!$B$12,3)</f>
        <v>109.98</v>
      </c>
      <c r="T589" s="4">
        <f>ROUND(MAX($G589*INDEX(Multipliers_RAW!$B$3:$T$21,Type_Calc!$H589,Type_Calc!T$1),INDEX(Multipliers_RAW!$B$3:$T$21,Type_Calc!$H589,Type_Calc!T$1)*$G589*$K589+(1-$K589)*INDEX(Multipliers_RAW!$B$3:$T$21,Type_Calc!$J589,Type_Calc!T$1)*$I589)*($L589/INDEX(Multipliers_RAW!$B$3:$T$21,T$1,$E589)/INDEX(Multipliers_RAW!$B$3:$T$21,T$1,$F589))/Inputs!$B$12,3)</f>
        <v>109.98</v>
      </c>
      <c r="U589" s="4">
        <f>ROUND(MAX($G589*INDEX(Multipliers_RAW!$B$3:$T$21,Type_Calc!$H589,Type_Calc!U$1),INDEX(Multipliers_RAW!$B$3:$T$21,Type_Calc!$H589,Type_Calc!U$1)*$G589*$K589+(1-$K589)*INDEX(Multipliers_RAW!$B$3:$T$21,Type_Calc!$J589,Type_Calc!U$1)*$I589)*($L589/INDEX(Multipliers_RAW!$B$3:$T$21,U$1,$E589)/INDEX(Multipliers_RAW!$B$3:$T$21,U$1,$F589))/Inputs!$B$12,3)</f>
        <v>109.98</v>
      </c>
      <c r="V589" s="4">
        <f>ROUND(MAX($G589*INDEX(Multipliers_RAW!$B$3:$T$21,Type_Calc!$H589,Type_Calc!V$1),INDEX(Multipliers_RAW!$B$3:$T$21,Type_Calc!$H589,Type_Calc!V$1)*$G589*$K589+(1-$K589)*INDEX(Multipliers_RAW!$B$3:$T$21,Type_Calc!$J589,Type_Calc!V$1)*$I589)*($L589/INDEX(Multipliers_RAW!$B$3:$T$21,V$1,$E589)/INDEX(Multipliers_RAW!$B$3:$T$21,V$1,$F589))/Inputs!$B$12,3)</f>
        <v>78.019000000000005</v>
      </c>
      <c r="W589" s="4">
        <f>ROUND(MAX($G589*INDEX(Multipliers_RAW!$B$3:$T$21,Type_Calc!$H589,Type_Calc!W$1),INDEX(Multipliers_RAW!$B$3:$T$21,Type_Calc!$H589,Type_Calc!W$1)*$G589*$K589+(1-$K589)*INDEX(Multipliers_RAW!$B$3:$T$21,Type_Calc!$J589,Type_Calc!W$1)*$I589)*($L589/INDEX(Multipliers_RAW!$B$3:$T$21,W$1,$E589)/INDEX(Multipliers_RAW!$B$3:$T$21,W$1,$F589))/Inputs!$B$12,3)</f>
        <v>156.93700000000001</v>
      </c>
      <c r="X589" s="4">
        <f>ROUND(MAX($G589*INDEX(Multipliers_RAW!$B$3:$T$21,Type_Calc!$H589,Type_Calc!X$1),INDEX(Multipliers_RAW!$B$3:$T$21,Type_Calc!$H589,Type_Calc!X$1)*$G589*$K589+(1-$K589)*INDEX(Multipliers_RAW!$B$3:$T$21,Type_Calc!$J589,Type_Calc!X$1)*$I589)*($L589/INDEX(Multipliers_RAW!$B$3:$T$21,X$1,$E589)/INDEX(Multipliers_RAW!$B$3:$T$21,X$1,$F589))/Inputs!$B$12,3)</f>
        <v>109.98</v>
      </c>
      <c r="Y589" s="4">
        <f>ROUND(MAX($G589*INDEX(Multipliers_RAW!$B$3:$T$21,Type_Calc!$H589,Type_Calc!Y$1),INDEX(Multipliers_RAW!$B$3:$T$21,Type_Calc!$H589,Type_Calc!Y$1)*$G589*$K589+(1-$K589)*INDEX(Multipliers_RAW!$B$3:$T$21,Type_Calc!$J589,Type_Calc!Y$1)*$I589)*($L589/INDEX(Multipliers_RAW!$B$3:$T$21,Y$1,$E589)/INDEX(Multipliers_RAW!$B$3:$T$21,Y$1,$F589))/Inputs!$B$12,3)</f>
        <v>109.98</v>
      </c>
      <c r="Z589" s="4">
        <f>ROUND(MAX($G589*INDEX(Multipliers_RAW!$B$3:$T$21,Type_Calc!$H589,Type_Calc!Z$1),INDEX(Multipliers_RAW!$B$3:$T$21,Type_Calc!$H589,Type_Calc!Z$1)*$G589*$K589+(1-$K589)*INDEX(Multipliers_RAW!$B$3:$T$21,Type_Calc!$J589,Type_Calc!Z$1)*$I589)*($L589/INDEX(Multipliers_RAW!$B$3:$T$21,Z$1,$E589)/INDEX(Multipliers_RAW!$B$3:$T$21,Z$1,$F589))/Inputs!$B$12,3)</f>
        <v>100.44</v>
      </c>
      <c r="AA589" s="4">
        <f>ROUND(MAX($G589*INDEX(Multipliers_RAW!$B$3:$T$21,Type_Calc!$H589,Type_Calc!AA$1),INDEX(Multipliers_RAW!$B$3:$T$21,Type_Calc!$H589,Type_Calc!AA$1)*$G589*$K589+(1-$K589)*INDEX(Multipliers_RAW!$B$3:$T$21,Type_Calc!$J589,Type_Calc!AA$1)*$I589)*($L589/INDEX(Multipliers_RAW!$B$3:$T$21,AA$1,$E589)/INDEX(Multipliers_RAW!$B$3:$T$21,AA$1,$F589))/Inputs!$B$12,3)</f>
        <v>100.44</v>
      </c>
      <c r="AB589" s="4">
        <f>ROUND(MAX($G589*INDEX(Multipliers_RAW!$B$3:$T$21,Type_Calc!$H589,Type_Calc!AB$1),INDEX(Multipliers_RAW!$B$3:$T$21,Type_Calc!$H589,Type_Calc!AB$1)*$G589*$K589+(1-$K589)*INDEX(Multipliers_RAW!$B$3:$T$21,Type_Calc!$J589,Type_Calc!AB$1)*$I589)*($L589/INDEX(Multipliers_RAW!$B$3:$T$21,AB$1,$E589)/INDEX(Multipliers_RAW!$B$3:$T$21,AB$1,$F589))/Inputs!$B$12,3)</f>
        <v>97.524000000000001</v>
      </c>
      <c r="AC589" s="4">
        <f>ROUND(MAX($G589*INDEX(Multipliers_RAW!$B$3:$T$21,Type_Calc!$H589,Type_Calc!AC$1),INDEX(Multipliers_RAW!$B$3:$T$21,Type_Calc!$H589,Type_Calc!AC$1)*$G589*$K589+(1-$K589)*INDEX(Multipliers_RAW!$B$3:$T$21,Type_Calc!$J589,Type_Calc!AC$1)*$I589)*($L589/INDEX(Multipliers_RAW!$B$3:$T$21,AC$1,$E589)/INDEX(Multipliers_RAW!$B$3:$T$21,AC$1,$F589))/Inputs!$B$12,3)</f>
        <v>109.98</v>
      </c>
      <c r="AD589" s="4">
        <f>ROUND(MAX($G589*INDEX(Multipliers_RAW!$B$3:$T$21,Type_Calc!$H589,Type_Calc!AD$1),INDEX(Multipliers_RAW!$B$3:$T$21,Type_Calc!$H589,Type_Calc!AD$1)*$G589*$K589+(1-$K589)*INDEX(Multipliers_RAW!$B$3:$T$21,Type_Calc!$J589,Type_Calc!AD$1)*$I589)*($L589/INDEX(Multipliers_RAW!$B$3:$T$21,AD$1,$E589)/INDEX(Multipliers_RAW!$B$3:$T$21,AD$1,$F589))/Inputs!$B$12,3)</f>
        <v>125.54900000000001</v>
      </c>
      <c r="AE589" s="4">
        <f>ROUND(MAX($G589*INDEX(Multipliers_RAW!$B$3:$T$21,Type_Calc!$H589,Type_Calc!AE$1),INDEX(Multipliers_RAW!$B$3:$T$21,Type_Calc!$H589,Type_Calc!AE$1)*$G589*$K589+(1-$K589)*INDEX(Multipliers_RAW!$B$3:$T$21,Type_Calc!$J589,Type_Calc!AE$1)*$I589)*($L589/INDEX(Multipliers_RAW!$B$3:$T$21,AE$1,$E589)/INDEX(Multipliers_RAW!$B$3:$T$21,AE$1,$F589))/Inputs!$B$12,3)</f>
        <v>109.98</v>
      </c>
      <c r="AF589" s="4">
        <f>ROUND(MAX($G589*INDEX(Multipliers_RAW!$B$3:$T$21,Type_Calc!$H589,Type_Calc!AF$1),INDEX(Multipliers_RAW!$B$3:$T$21,Type_Calc!$H589,Type_Calc!AF$1)*$G589*$K589+(1-$K589)*INDEX(Multipliers_RAW!$B$3:$T$21,Type_Calc!$J589,Type_Calc!AF$1)*$I589)*($L589/INDEX(Multipliers_RAW!$B$3:$T$21,AF$1,$E589)/INDEX(Multipliers_RAW!$B$3:$T$21,AF$1,$F589))/Inputs!$B$12,3)</f>
        <v>109.98</v>
      </c>
      <c r="AG589" s="4">
        <f t="shared" si="221"/>
        <v>110.76150000000001</v>
      </c>
      <c r="AH589" s="4">
        <f>SUMPRODUCT(N589:AF589,Type_DEF_Calc!$AJ$1:$BB$1)/19</f>
        <v>112.71365899521722</v>
      </c>
      <c r="AI589" s="10"/>
      <c r="AJ589" s="10" t="str">
        <f t="shared" si="222"/>
        <v/>
      </c>
      <c r="AK589" s="10" t="str">
        <f t="shared" si="217"/>
        <v/>
      </c>
      <c r="AL589" s="10" t="str">
        <f t="shared" si="218"/>
        <v/>
      </c>
      <c r="AM589" s="10" t="str">
        <f t="shared" si="219"/>
        <v/>
      </c>
      <c r="AN589" s="10" t="str">
        <f t="shared" si="202"/>
        <v/>
      </c>
      <c r="AO589" s="10" t="str">
        <f t="shared" si="203"/>
        <v/>
      </c>
      <c r="AP589" s="10" t="str">
        <f t="shared" si="204"/>
        <v/>
      </c>
      <c r="AQ589" s="10" t="str">
        <f t="shared" si="205"/>
        <v/>
      </c>
      <c r="AR589" s="10" t="str">
        <f t="shared" si="206"/>
        <v/>
      </c>
      <c r="AS589" s="10" t="str">
        <f t="shared" si="207"/>
        <v/>
      </c>
      <c r="AT589" s="10" t="str">
        <f t="shared" si="208"/>
        <v/>
      </c>
      <c r="AU589" s="10" t="str">
        <f t="shared" si="209"/>
        <v/>
      </c>
      <c r="AV589" s="10" t="str">
        <f t="shared" si="210"/>
        <v/>
      </c>
      <c r="AW589" s="10" t="str">
        <f t="shared" si="211"/>
        <v/>
      </c>
      <c r="AX589" s="10" t="str">
        <f t="shared" si="212"/>
        <v/>
      </c>
      <c r="AY589" s="10" t="str">
        <f t="shared" si="213"/>
        <v/>
      </c>
      <c r="AZ589" s="10" t="str">
        <f t="shared" si="214"/>
        <v/>
      </c>
      <c r="BA589" s="10" t="str">
        <f t="shared" si="215"/>
        <v/>
      </c>
      <c r="BB589" s="10" t="str">
        <f t="shared" si="216"/>
        <v/>
      </c>
      <c r="BD589" s="5">
        <f>_xlfn.RANK.EQ(N589,N$4:N$855)+COUNTIF(N$4:N589,N589)-1</f>
        <v>377</v>
      </c>
      <c r="BE589" s="5">
        <f>_xlfn.RANK.EQ(O589,O$4:O$855)+COUNTIF(O$4:O589,O589)-1</f>
        <v>348</v>
      </c>
      <c r="BF589" s="5">
        <f>_xlfn.RANK.EQ(P589,P$4:P$855)+COUNTIF(P$4:P589,P589)-1</f>
        <v>287</v>
      </c>
      <c r="BG589" s="5">
        <f>_xlfn.RANK.EQ(Q589,Q$4:Q$855)+COUNTIF(Q$4:Q589,Q589)-1</f>
        <v>304</v>
      </c>
      <c r="BH589" s="5">
        <f>_xlfn.RANK.EQ(R589,R$4:R$855)+COUNTIF(R$4:R589,R589)-1</f>
        <v>440</v>
      </c>
      <c r="BI589" s="5">
        <f>_xlfn.RANK.EQ(S589,S$4:S$855)+COUNTIF(S$4:S589,S589)-1</f>
        <v>373</v>
      </c>
      <c r="BJ589" s="5">
        <f>_xlfn.RANK.EQ(T589,T$4:T$855)+COUNTIF(T$4:T589,T589)-1</f>
        <v>394</v>
      </c>
      <c r="BK589" s="5">
        <f>_xlfn.RANK.EQ(U589,U$4:U$855)+COUNTIF(U$4:U589,U589)-1</f>
        <v>354</v>
      </c>
      <c r="BL589" s="5">
        <f>_xlfn.RANK.EQ(V589,V$4:V$855)+COUNTIF(V$4:V589,V589)-1</f>
        <v>476</v>
      </c>
      <c r="BM589" s="5">
        <f>_xlfn.RANK.EQ(W589,W$4:W$855)+COUNTIF(W$4:W589,W589)-1</f>
        <v>210</v>
      </c>
      <c r="BN589" s="5">
        <f>_xlfn.RANK.EQ(X589,X$4:X$855)+COUNTIF(X$4:X589,X589)-1</f>
        <v>356</v>
      </c>
      <c r="BO589" s="5">
        <f>_xlfn.RANK.EQ(Y589,Y$4:Y$855)+COUNTIF(Y$4:Y589,Y589)-1</f>
        <v>377</v>
      </c>
      <c r="BP589" s="5">
        <f>_xlfn.RANK.EQ(Z589,Z$4:Z$855)+COUNTIF(Z$4:Z589,Z589)-1</f>
        <v>391</v>
      </c>
      <c r="BQ589" s="5">
        <f>_xlfn.RANK.EQ(AA589,AA$4:AA$855)+COUNTIF(AA$4:AA589,AA589)-1</f>
        <v>379</v>
      </c>
      <c r="BR589" s="5">
        <f>_xlfn.RANK.EQ(AB589,AB$4:AB$855)+COUNTIF(AB$4:AB589,AB589)-1</f>
        <v>409</v>
      </c>
      <c r="BS589" s="5">
        <f>_xlfn.RANK.EQ(AC589,AC$4:AC$855)+COUNTIF(AC$4:AC589,AC589)-1</f>
        <v>367</v>
      </c>
      <c r="BT589" s="5">
        <f>_xlfn.RANK.EQ(AD589,AD$4:AD$855)+COUNTIF(AD$4:AD589,AD589)-1</f>
        <v>292</v>
      </c>
      <c r="BU589" s="5">
        <f>_xlfn.RANK.EQ(AE589,AE$4:AE$855)+COUNTIF(AE$4:AE589,AE589)-1</f>
        <v>382</v>
      </c>
      <c r="BV589" s="5">
        <f>_xlfn.RANK.EQ(AF589,AF$4:AF$855)+COUNTIF(AF$4:AF589,AF589)-1</f>
        <v>359</v>
      </c>
      <c r="BW589" s="64">
        <f>_xlfn.RANK.EQ(AH589,AH$4:AH$855)+COUNTIF(AH$4:AH589,AH589)-1</f>
        <v>361</v>
      </c>
      <c r="BX589" s="64">
        <f t="shared" si="223"/>
        <v>210</v>
      </c>
      <c r="BY589" s="64">
        <f t="shared" si="220"/>
        <v>210</v>
      </c>
      <c r="CA589" s="5" t="str">
        <f>IFERROR(_xlfn.RANK.EQ(AJ589,AJ$4:AJ$855)+COUNTIF(AJ$4:AJ589,AJ589)-1,"")</f>
        <v/>
      </c>
      <c r="CB589" s="5" t="str">
        <f>IFERROR(_xlfn.RANK.EQ(AK589,AK$4:AK$855)+COUNTIF(AK$4:AK589,AK589)-1,"")</f>
        <v/>
      </c>
      <c r="CC589" s="5" t="str">
        <f>IFERROR(_xlfn.RANK.EQ(AL589,AL$4:AL$855)+COUNTIF(AL$4:AL589,AL589)-1,"")</f>
        <v/>
      </c>
      <c r="CD589" s="5" t="str">
        <f>IFERROR(_xlfn.RANK.EQ(AM589,AM$4:AM$855)+COUNTIF(AM$4:AM589,AM589)-1,"")</f>
        <v/>
      </c>
      <c r="CE589" s="5" t="str">
        <f>IFERROR(_xlfn.RANK.EQ(AN589,AN$4:AN$855)+COUNTIF(AN$4:AN589,AN589)-1,"")</f>
        <v/>
      </c>
      <c r="CF589" s="5" t="str">
        <f>IFERROR(_xlfn.RANK.EQ(AO589,AO$4:AO$855)+COUNTIF(AO$4:AO589,AO589)-1,"")</f>
        <v/>
      </c>
      <c r="CG589" s="5" t="str">
        <f>IFERROR(_xlfn.RANK.EQ(AP589,AP$4:AP$855)+COUNTIF(AP$4:AP589,AP589)-1,"")</f>
        <v/>
      </c>
      <c r="CH589" s="5" t="str">
        <f>IFERROR(_xlfn.RANK.EQ(AQ589,AQ$4:AQ$855)+COUNTIF(AQ$4:AQ589,AQ589)-1,"")</f>
        <v/>
      </c>
      <c r="CI589" s="5" t="str">
        <f>IFERROR(_xlfn.RANK.EQ(AR589,AR$4:AR$855)+COUNTIF(AR$4:AR589,AR589)-1,"")</f>
        <v/>
      </c>
      <c r="CJ589" s="5" t="str">
        <f>IFERROR(_xlfn.RANK.EQ(AS589,AS$4:AS$855)+COUNTIF(AS$4:AS589,AS589)-1,"")</f>
        <v/>
      </c>
      <c r="CK589" s="5" t="str">
        <f>IFERROR(_xlfn.RANK.EQ(AT589,AT$4:AT$855)+COUNTIF(AT$4:AT589,AT589)-1,"")</f>
        <v/>
      </c>
      <c r="CL589" s="5" t="str">
        <f>IFERROR(_xlfn.RANK.EQ(AU589,AU$4:AU$855)+COUNTIF(AU$4:AU589,AU589)-1,"")</f>
        <v/>
      </c>
      <c r="CM589" s="5" t="str">
        <f>IFERROR(_xlfn.RANK.EQ(AV589,AV$4:AV$855)+COUNTIF(AV$4:AV589,AV589)-1,"")</f>
        <v/>
      </c>
      <c r="CN589" s="5" t="str">
        <f>IFERROR(_xlfn.RANK.EQ(AW589,AW$4:AW$855)+COUNTIF(AW$4:AW589,AW589)-1,"")</f>
        <v/>
      </c>
      <c r="CO589" s="5" t="str">
        <f>IFERROR(_xlfn.RANK.EQ(AX589,AX$4:AX$855)+COUNTIF(AX$4:AX589,AX589)-1,"")</f>
        <v/>
      </c>
      <c r="CP589" s="5" t="str">
        <f>IFERROR(_xlfn.RANK.EQ(AY589,AY$4:AY$855)+COUNTIF(AY$4:AY589,AY589)-1,"")</f>
        <v/>
      </c>
      <c r="CQ589" s="5" t="str">
        <f>IFERROR(_xlfn.RANK.EQ(AZ589,AZ$4:AZ$855)+COUNTIF(AZ$4:AZ589,AZ589)-1,"")</f>
        <v/>
      </c>
      <c r="CR589" s="5" t="str">
        <f>IFERROR(_xlfn.RANK.EQ(BA589,BA$4:BA$855)+COUNTIF(BA$4:BA589,BA589)-1,"")</f>
        <v/>
      </c>
      <c r="CS589" s="5" t="str">
        <f>IFERROR(_xlfn.RANK.EQ(BB589,BB$4:BB$855)+COUNTIF(BB$4:BB589,BB589)-1,"")</f>
        <v/>
      </c>
      <c r="CU589" s="64">
        <f>19-SUMPRODUCT(--($CA589:$CS589&gt;Type_Results!$Z$2))+(19-SUMPRODUCT(--($CA589:$CS589&gt;Type_Results!$Z$2-2)))+(19-SUMPRODUCT(--($CA589:$CS589&gt;1)))</f>
        <v>0</v>
      </c>
      <c r="CV589" s="64" t="str">
        <f>IF(CU589&gt;0,_xlfn.RANK.EQ(CU589,CU$4:CU$855)+COUNTIF(CU$4:CU589,CU589)-1,"")</f>
        <v/>
      </c>
    </row>
    <row r="590" spans="1:100" x14ac:dyDescent="0.25">
      <c r="A590" s="10">
        <f>Move_Sets!A589</f>
        <v>587</v>
      </c>
      <c r="B590" s="10" t="str">
        <f>Move_Sets!B589</f>
        <v>Electrode</v>
      </c>
      <c r="C590" s="10" t="str">
        <f>Move_Sets!C589</f>
        <v>Tackle</v>
      </c>
      <c r="D590" s="10" t="str">
        <f>Move_Sets!D589</f>
        <v>Hyper Beam</v>
      </c>
      <c r="E590" s="10">
        <f>Move_Sets!E589</f>
        <v>4</v>
      </c>
      <c r="F590" s="10">
        <f>Move_Sets!F589</f>
        <v>19</v>
      </c>
      <c r="G590" s="6">
        <f>DPS_Calcs!L588</f>
        <v>4.9330174901185764</v>
      </c>
      <c r="H590" s="10">
        <f>Move_Sets!N589</f>
        <v>1</v>
      </c>
      <c r="I590" s="6">
        <f>DPS_Calcs!M588</f>
        <v>9.0051851296735563</v>
      </c>
      <c r="J590" s="10">
        <f>Move_Sets!S589</f>
        <v>1</v>
      </c>
      <c r="K590" s="33">
        <f>DPS_Calcs!W588</f>
        <v>0.6343581961011564</v>
      </c>
      <c r="L590" s="10">
        <f>DPS_Calcs!Q588</f>
        <v>80.026068035895406</v>
      </c>
      <c r="M590" s="10"/>
      <c r="N590" s="4">
        <f>ROUND(MAX($G590*INDEX(Multipliers_RAW!$B$3:$T$21,Type_Calc!$H590,Type_Calc!N$1),INDEX(Multipliers_RAW!$B$3:$T$21,Type_Calc!$H590,Type_Calc!N$1)*$G590*$K590+(1-$K590)*INDEX(Multipliers_RAW!$B$3:$T$21,Type_Calc!$J590,Type_Calc!N$1)*$I590)*($L590/INDEX(Multipliers_RAW!$B$3:$T$21,N$1,$E590)/INDEX(Multipliers_RAW!$B$3:$T$21,N$1,$F590))/Inputs!$B$12,3)</f>
        <v>103.19799999999999</v>
      </c>
      <c r="O590" s="4">
        <f>ROUND(MAX($G590*INDEX(Multipliers_RAW!$B$3:$T$21,Type_Calc!$H590,Type_Calc!O$1),INDEX(Multipliers_RAW!$B$3:$T$21,Type_Calc!$H590,Type_Calc!O$1)*$G590*$K590+(1-$K590)*INDEX(Multipliers_RAW!$B$3:$T$21,Type_Calc!$J590,Type_Calc!O$1)*$I590)*($L590/INDEX(Multipliers_RAW!$B$3:$T$21,O$1,$E590)/INDEX(Multipliers_RAW!$B$3:$T$21,O$1,$F590))/Inputs!$B$12,3)</f>
        <v>103.19799999999999</v>
      </c>
      <c r="P590" s="4">
        <f>ROUND(MAX($G590*INDEX(Multipliers_RAW!$B$3:$T$21,Type_Calc!$H590,Type_Calc!P$1),INDEX(Multipliers_RAW!$B$3:$T$21,Type_Calc!$H590,Type_Calc!P$1)*$G590*$K590+(1-$K590)*INDEX(Multipliers_RAW!$B$3:$T$21,Type_Calc!$J590,Type_Calc!P$1)*$I590)*($L590/INDEX(Multipliers_RAW!$B$3:$T$21,P$1,$E590)/INDEX(Multipliers_RAW!$B$3:$T$21,P$1,$F590))/Inputs!$B$12,3)</f>
        <v>103.19799999999999</v>
      </c>
      <c r="Q590" s="4">
        <f>ROUND(MAX($G590*INDEX(Multipliers_RAW!$B$3:$T$21,Type_Calc!$H590,Type_Calc!Q$1),INDEX(Multipliers_RAW!$B$3:$T$21,Type_Calc!$H590,Type_Calc!Q$1)*$G590*$K590+(1-$K590)*INDEX(Multipliers_RAW!$B$3:$T$21,Type_Calc!$J590,Type_Calc!Q$1)*$I590)*($L590/INDEX(Multipliers_RAW!$B$3:$T$21,Q$1,$E590)/INDEX(Multipliers_RAW!$B$3:$T$21,Q$1,$F590))/Inputs!$B$12,3)</f>
        <v>128.99700000000001</v>
      </c>
      <c r="R590" s="4">
        <f>ROUND(MAX($G590*INDEX(Multipliers_RAW!$B$3:$T$21,Type_Calc!$H590,Type_Calc!R$1),INDEX(Multipliers_RAW!$B$3:$T$21,Type_Calc!$H590,Type_Calc!R$1)*$G590*$K590+(1-$K590)*INDEX(Multipliers_RAW!$B$3:$T$21,Type_Calc!$J590,Type_Calc!R$1)*$I590)*($L590/INDEX(Multipliers_RAW!$B$3:$T$21,R$1,$E590)/INDEX(Multipliers_RAW!$B$3:$T$21,R$1,$F590))/Inputs!$B$12,3)</f>
        <v>103.19799999999999</v>
      </c>
      <c r="S590" s="4">
        <f>ROUND(MAX($G590*INDEX(Multipliers_RAW!$B$3:$T$21,Type_Calc!$H590,Type_Calc!S$1),INDEX(Multipliers_RAW!$B$3:$T$21,Type_Calc!$H590,Type_Calc!S$1)*$G590*$K590+(1-$K590)*INDEX(Multipliers_RAW!$B$3:$T$21,Type_Calc!$J590,Type_Calc!S$1)*$I590)*($L590/INDEX(Multipliers_RAW!$B$3:$T$21,S$1,$E590)/INDEX(Multipliers_RAW!$B$3:$T$21,S$1,$F590))/Inputs!$B$12,3)</f>
        <v>103.19799999999999</v>
      </c>
      <c r="T590" s="4">
        <f>ROUND(MAX($G590*INDEX(Multipliers_RAW!$B$3:$T$21,Type_Calc!$H590,Type_Calc!T$1),INDEX(Multipliers_RAW!$B$3:$T$21,Type_Calc!$H590,Type_Calc!T$1)*$G590*$K590+(1-$K590)*INDEX(Multipliers_RAW!$B$3:$T$21,Type_Calc!$J590,Type_Calc!T$1)*$I590)*($L590/INDEX(Multipliers_RAW!$B$3:$T$21,T$1,$E590)/INDEX(Multipliers_RAW!$B$3:$T$21,T$1,$F590))/Inputs!$B$12,3)</f>
        <v>103.19799999999999</v>
      </c>
      <c r="U590" s="4">
        <f>ROUND(MAX($G590*INDEX(Multipliers_RAW!$B$3:$T$21,Type_Calc!$H590,Type_Calc!U$1),INDEX(Multipliers_RAW!$B$3:$T$21,Type_Calc!$H590,Type_Calc!U$1)*$G590*$K590+(1-$K590)*INDEX(Multipliers_RAW!$B$3:$T$21,Type_Calc!$J590,Type_Calc!U$1)*$I590)*($L590/INDEX(Multipliers_RAW!$B$3:$T$21,U$1,$E590)/INDEX(Multipliers_RAW!$B$3:$T$21,U$1,$F590))/Inputs!$B$12,3)</f>
        <v>103.19799999999999</v>
      </c>
      <c r="V590" s="4">
        <f>ROUND(MAX($G590*INDEX(Multipliers_RAW!$B$3:$T$21,Type_Calc!$H590,Type_Calc!V$1),INDEX(Multipliers_RAW!$B$3:$T$21,Type_Calc!$H590,Type_Calc!V$1)*$G590*$K590+(1-$K590)*INDEX(Multipliers_RAW!$B$3:$T$21,Type_Calc!$J590,Type_Calc!V$1)*$I590)*($L590/INDEX(Multipliers_RAW!$B$3:$T$21,V$1,$E590)/INDEX(Multipliers_RAW!$B$3:$T$21,V$1,$F590))/Inputs!$B$12,3)</f>
        <v>82.558000000000007</v>
      </c>
      <c r="W590" s="4">
        <f>ROUND(MAX($G590*INDEX(Multipliers_RAW!$B$3:$T$21,Type_Calc!$H590,Type_Calc!W$1),INDEX(Multipliers_RAW!$B$3:$T$21,Type_Calc!$H590,Type_Calc!W$1)*$G590*$K590+(1-$K590)*INDEX(Multipliers_RAW!$B$3:$T$21,Type_Calc!$J590,Type_Calc!W$1)*$I590)*($L590/INDEX(Multipliers_RAW!$B$3:$T$21,W$1,$E590)/INDEX(Multipliers_RAW!$B$3:$T$21,W$1,$F590))/Inputs!$B$12,3)</f>
        <v>128.99700000000001</v>
      </c>
      <c r="X590" s="4">
        <f>ROUND(MAX($G590*INDEX(Multipliers_RAW!$B$3:$T$21,Type_Calc!$H590,Type_Calc!X$1),INDEX(Multipliers_RAW!$B$3:$T$21,Type_Calc!$H590,Type_Calc!X$1)*$G590*$K590+(1-$K590)*INDEX(Multipliers_RAW!$B$3:$T$21,Type_Calc!$J590,Type_Calc!X$1)*$I590)*($L590/INDEX(Multipliers_RAW!$B$3:$T$21,X$1,$E590)/INDEX(Multipliers_RAW!$B$3:$T$21,X$1,$F590))/Inputs!$B$12,3)</f>
        <v>103.19799999999999</v>
      </c>
      <c r="Y590" s="4">
        <f>ROUND(MAX($G590*INDEX(Multipliers_RAW!$B$3:$T$21,Type_Calc!$H590,Type_Calc!Y$1),INDEX(Multipliers_RAW!$B$3:$T$21,Type_Calc!$H590,Type_Calc!Y$1)*$G590*$K590+(1-$K590)*INDEX(Multipliers_RAW!$B$3:$T$21,Type_Calc!$J590,Type_Calc!Y$1)*$I590)*($L590/INDEX(Multipliers_RAW!$B$3:$T$21,Y$1,$E590)/INDEX(Multipliers_RAW!$B$3:$T$21,Y$1,$F590))/Inputs!$B$12,3)</f>
        <v>103.19799999999999</v>
      </c>
      <c r="Z590" s="4">
        <f>ROUND(MAX($G590*INDEX(Multipliers_RAW!$B$3:$T$21,Type_Calc!$H590,Type_Calc!Z$1),INDEX(Multipliers_RAW!$B$3:$T$21,Type_Calc!$H590,Type_Calc!Z$1)*$G590*$K590+(1-$K590)*INDEX(Multipliers_RAW!$B$3:$T$21,Type_Calc!$J590,Type_Calc!Z$1)*$I590)*($L590/INDEX(Multipliers_RAW!$B$3:$T$21,Z$1,$E590)/INDEX(Multipliers_RAW!$B$3:$T$21,Z$1,$F590))/Inputs!$B$12,3)</f>
        <v>82.558000000000007</v>
      </c>
      <c r="AA590" s="4">
        <f>ROUND(MAX($G590*INDEX(Multipliers_RAW!$B$3:$T$21,Type_Calc!$H590,Type_Calc!AA$1),INDEX(Multipliers_RAW!$B$3:$T$21,Type_Calc!$H590,Type_Calc!AA$1)*$G590*$K590+(1-$K590)*INDEX(Multipliers_RAW!$B$3:$T$21,Type_Calc!$J590,Type_Calc!AA$1)*$I590)*($L590/INDEX(Multipliers_RAW!$B$3:$T$21,AA$1,$E590)/INDEX(Multipliers_RAW!$B$3:$T$21,AA$1,$F590))/Inputs!$B$12,3)</f>
        <v>82.558000000000007</v>
      </c>
      <c r="AB590" s="4">
        <f>ROUND(MAX($G590*INDEX(Multipliers_RAW!$B$3:$T$21,Type_Calc!$H590,Type_Calc!AB$1),INDEX(Multipliers_RAW!$B$3:$T$21,Type_Calc!$H590,Type_Calc!AB$1)*$G590*$K590+(1-$K590)*INDEX(Multipliers_RAW!$B$3:$T$21,Type_Calc!$J590,Type_Calc!AB$1)*$I590)*($L590/INDEX(Multipliers_RAW!$B$3:$T$21,AB$1,$E590)/INDEX(Multipliers_RAW!$B$3:$T$21,AB$1,$F590))/Inputs!$B$12,3)</f>
        <v>103.19799999999999</v>
      </c>
      <c r="AC590" s="4">
        <f>ROUND(MAX($G590*INDEX(Multipliers_RAW!$B$3:$T$21,Type_Calc!$H590,Type_Calc!AC$1),INDEX(Multipliers_RAW!$B$3:$T$21,Type_Calc!$H590,Type_Calc!AC$1)*$G590*$K590+(1-$K590)*INDEX(Multipliers_RAW!$B$3:$T$21,Type_Calc!$J590,Type_Calc!AC$1)*$I590)*($L590/INDEX(Multipliers_RAW!$B$3:$T$21,AC$1,$E590)/INDEX(Multipliers_RAW!$B$3:$T$21,AC$1,$F590))/Inputs!$B$12,3)</f>
        <v>103.19799999999999</v>
      </c>
      <c r="AD590" s="4">
        <f>ROUND(MAX($G590*INDEX(Multipliers_RAW!$B$3:$T$21,Type_Calc!$H590,Type_Calc!AD$1),INDEX(Multipliers_RAW!$B$3:$T$21,Type_Calc!$H590,Type_Calc!AD$1)*$G590*$K590+(1-$K590)*INDEX(Multipliers_RAW!$B$3:$T$21,Type_Calc!$J590,Type_Calc!AD$1)*$I590)*($L590/INDEX(Multipliers_RAW!$B$3:$T$21,AD$1,$E590)/INDEX(Multipliers_RAW!$B$3:$T$21,AD$1,$F590))/Inputs!$B$12,3)</f>
        <v>103.19799999999999</v>
      </c>
      <c r="AE590" s="4">
        <f>ROUND(MAX($G590*INDEX(Multipliers_RAW!$B$3:$T$21,Type_Calc!$H590,Type_Calc!AE$1),INDEX(Multipliers_RAW!$B$3:$T$21,Type_Calc!$H590,Type_Calc!AE$1)*$G590*$K590+(1-$K590)*INDEX(Multipliers_RAW!$B$3:$T$21,Type_Calc!$J590,Type_Calc!AE$1)*$I590)*($L590/INDEX(Multipliers_RAW!$B$3:$T$21,AE$1,$E590)/INDEX(Multipliers_RAW!$B$3:$T$21,AE$1,$F590))/Inputs!$B$12,3)</f>
        <v>103.19799999999999</v>
      </c>
      <c r="AF590" s="4">
        <f>ROUND(MAX($G590*INDEX(Multipliers_RAW!$B$3:$T$21,Type_Calc!$H590,Type_Calc!AF$1),INDEX(Multipliers_RAW!$B$3:$T$21,Type_Calc!$H590,Type_Calc!AF$1)*$G590*$K590+(1-$K590)*INDEX(Multipliers_RAW!$B$3:$T$21,Type_Calc!$J590,Type_Calc!AF$1)*$I590)*($L590/INDEX(Multipliers_RAW!$B$3:$T$21,AF$1,$E590)/INDEX(Multipliers_RAW!$B$3:$T$21,AF$1,$F590))/Inputs!$B$12,3)</f>
        <v>103.19799999999999</v>
      </c>
      <c r="AG590" s="4">
        <f t="shared" si="221"/>
        <v>102.62455555555557</v>
      </c>
      <c r="AH590" s="4">
        <f>SUMPRODUCT(N590:AF590,Type_DEF_Calc!$AJ$1:$BB$1)/19</f>
        <v>103.88724809010266</v>
      </c>
      <c r="AI590" s="10"/>
      <c r="AJ590" s="10" t="str">
        <f t="shared" si="222"/>
        <v/>
      </c>
      <c r="AK590" s="10" t="str">
        <f t="shared" si="217"/>
        <v/>
      </c>
      <c r="AL590" s="10" t="str">
        <f t="shared" si="218"/>
        <v/>
      </c>
      <c r="AM590" s="10" t="str">
        <f t="shared" si="219"/>
        <v/>
      </c>
      <c r="AN590" s="10" t="str">
        <f t="shared" si="202"/>
        <v/>
      </c>
      <c r="AO590" s="10" t="str">
        <f t="shared" si="203"/>
        <v/>
      </c>
      <c r="AP590" s="10" t="str">
        <f t="shared" si="204"/>
        <v/>
      </c>
      <c r="AQ590" s="10" t="str">
        <f t="shared" si="205"/>
        <v/>
      </c>
      <c r="AR590" s="10" t="str">
        <f t="shared" si="206"/>
        <v/>
      </c>
      <c r="AS590" s="10" t="str">
        <f t="shared" si="207"/>
        <v/>
      </c>
      <c r="AT590" s="10" t="str">
        <f t="shared" si="208"/>
        <v/>
      </c>
      <c r="AU590" s="10" t="str">
        <f t="shared" si="209"/>
        <v/>
      </c>
      <c r="AV590" s="10" t="str">
        <f t="shared" si="210"/>
        <v/>
      </c>
      <c r="AW590" s="10" t="str">
        <f t="shared" si="211"/>
        <v/>
      </c>
      <c r="AX590" s="10" t="str">
        <f t="shared" si="212"/>
        <v/>
      </c>
      <c r="AY590" s="10" t="str">
        <f t="shared" si="213"/>
        <v/>
      </c>
      <c r="AZ590" s="10" t="str">
        <f t="shared" si="214"/>
        <v/>
      </c>
      <c r="BA590" s="10" t="str">
        <f t="shared" si="215"/>
        <v/>
      </c>
      <c r="BB590" s="10" t="str">
        <f t="shared" si="216"/>
        <v/>
      </c>
      <c r="BD590" s="5">
        <f>_xlfn.RANK.EQ(N590,N$4:N$855)+COUNTIF(N$4:N590,N590)-1</f>
        <v>403</v>
      </c>
      <c r="BE590" s="5">
        <f>_xlfn.RANK.EQ(O590,O$4:O$855)+COUNTIF(O$4:O590,O590)-1</f>
        <v>369</v>
      </c>
      <c r="BF590" s="5">
        <f>_xlfn.RANK.EQ(P590,P$4:P$855)+COUNTIF(P$4:P590,P590)-1</f>
        <v>379</v>
      </c>
      <c r="BG590" s="5">
        <f>_xlfn.RANK.EQ(Q590,Q$4:Q$855)+COUNTIF(Q$4:Q590,Q590)-1</f>
        <v>277</v>
      </c>
      <c r="BH590" s="5">
        <f>_xlfn.RANK.EQ(R590,R$4:R$855)+COUNTIF(R$4:R590,R590)-1</f>
        <v>421</v>
      </c>
      <c r="BI590" s="5">
        <f>_xlfn.RANK.EQ(S590,S$4:S$855)+COUNTIF(S$4:S590,S590)-1</f>
        <v>395</v>
      </c>
      <c r="BJ590" s="5">
        <f>_xlfn.RANK.EQ(T590,T$4:T$855)+COUNTIF(T$4:T590,T590)-1</f>
        <v>417</v>
      </c>
      <c r="BK590" s="5">
        <f>_xlfn.RANK.EQ(U590,U$4:U$855)+COUNTIF(U$4:U590,U590)-1</f>
        <v>381</v>
      </c>
      <c r="BL590" s="5">
        <f>_xlfn.RANK.EQ(V590,V$4:V$855)+COUNTIF(V$4:V590,V590)-1</f>
        <v>459</v>
      </c>
      <c r="BM590" s="5">
        <f>_xlfn.RANK.EQ(W590,W$4:W$855)+COUNTIF(W$4:W590,W590)-1</f>
        <v>272</v>
      </c>
      <c r="BN590" s="5">
        <f>_xlfn.RANK.EQ(X590,X$4:X$855)+COUNTIF(X$4:X590,X590)-1</f>
        <v>374</v>
      </c>
      <c r="BO590" s="5">
        <f>_xlfn.RANK.EQ(Y590,Y$4:Y$855)+COUNTIF(Y$4:Y590,Y590)-1</f>
        <v>409</v>
      </c>
      <c r="BP590" s="5">
        <f>_xlfn.RANK.EQ(Z590,Z$4:Z$855)+COUNTIF(Z$4:Z590,Z590)-1</f>
        <v>465</v>
      </c>
      <c r="BQ590" s="5">
        <f>_xlfn.RANK.EQ(AA590,AA$4:AA$855)+COUNTIF(AA$4:AA590,AA590)-1</f>
        <v>452</v>
      </c>
      <c r="BR590" s="5">
        <f>_xlfn.RANK.EQ(AB590,AB$4:AB$855)+COUNTIF(AB$4:AB590,AB590)-1</f>
        <v>385</v>
      </c>
      <c r="BS590" s="5">
        <f>_xlfn.RANK.EQ(AC590,AC$4:AC$855)+COUNTIF(AC$4:AC590,AC590)-1</f>
        <v>395</v>
      </c>
      <c r="BT590" s="5">
        <f>_xlfn.RANK.EQ(AD590,AD$4:AD$855)+COUNTIF(AD$4:AD590,AD590)-1</f>
        <v>363</v>
      </c>
      <c r="BU590" s="5">
        <f>_xlfn.RANK.EQ(AE590,AE$4:AE$855)+COUNTIF(AE$4:AE590,AE590)-1</f>
        <v>401</v>
      </c>
      <c r="BV590" s="5">
        <f>_xlfn.RANK.EQ(AF590,AF$4:AF$855)+COUNTIF(AF$4:AF590,AF590)-1</f>
        <v>385</v>
      </c>
      <c r="BW590" s="64">
        <f>_xlfn.RANK.EQ(AH590,AH$4:AH$855)+COUNTIF(AH$4:AH590,AH590)-1</f>
        <v>395</v>
      </c>
      <c r="BX590" s="64">
        <f t="shared" si="223"/>
        <v>272</v>
      </c>
      <c r="BY590" s="64">
        <f t="shared" si="220"/>
        <v>272</v>
      </c>
      <c r="CA590" s="5" t="str">
        <f>IFERROR(_xlfn.RANK.EQ(AJ590,AJ$4:AJ$855)+COUNTIF(AJ$4:AJ590,AJ590)-1,"")</f>
        <v/>
      </c>
      <c r="CB590" s="5" t="str">
        <f>IFERROR(_xlfn.RANK.EQ(AK590,AK$4:AK$855)+COUNTIF(AK$4:AK590,AK590)-1,"")</f>
        <v/>
      </c>
      <c r="CC590" s="5" t="str">
        <f>IFERROR(_xlfn.RANK.EQ(AL590,AL$4:AL$855)+COUNTIF(AL$4:AL590,AL590)-1,"")</f>
        <v/>
      </c>
      <c r="CD590" s="5" t="str">
        <f>IFERROR(_xlfn.RANK.EQ(AM590,AM$4:AM$855)+COUNTIF(AM$4:AM590,AM590)-1,"")</f>
        <v/>
      </c>
      <c r="CE590" s="5" t="str">
        <f>IFERROR(_xlfn.RANK.EQ(AN590,AN$4:AN$855)+COUNTIF(AN$4:AN590,AN590)-1,"")</f>
        <v/>
      </c>
      <c r="CF590" s="5" t="str">
        <f>IFERROR(_xlfn.RANK.EQ(AO590,AO$4:AO$855)+COUNTIF(AO$4:AO590,AO590)-1,"")</f>
        <v/>
      </c>
      <c r="CG590" s="5" t="str">
        <f>IFERROR(_xlfn.RANK.EQ(AP590,AP$4:AP$855)+COUNTIF(AP$4:AP590,AP590)-1,"")</f>
        <v/>
      </c>
      <c r="CH590" s="5" t="str">
        <f>IFERROR(_xlfn.RANK.EQ(AQ590,AQ$4:AQ$855)+COUNTIF(AQ$4:AQ590,AQ590)-1,"")</f>
        <v/>
      </c>
      <c r="CI590" s="5" t="str">
        <f>IFERROR(_xlfn.RANK.EQ(AR590,AR$4:AR$855)+COUNTIF(AR$4:AR590,AR590)-1,"")</f>
        <v/>
      </c>
      <c r="CJ590" s="5" t="str">
        <f>IFERROR(_xlfn.RANK.EQ(AS590,AS$4:AS$855)+COUNTIF(AS$4:AS590,AS590)-1,"")</f>
        <v/>
      </c>
      <c r="CK590" s="5" t="str">
        <f>IFERROR(_xlfn.RANK.EQ(AT590,AT$4:AT$855)+COUNTIF(AT$4:AT590,AT590)-1,"")</f>
        <v/>
      </c>
      <c r="CL590" s="5" t="str">
        <f>IFERROR(_xlfn.RANK.EQ(AU590,AU$4:AU$855)+COUNTIF(AU$4:AU590,AU590)-1,"")</f>
        <v/>
      </c>
      <c r="CM590" s="5" t="str">
        <f>IFERROR(_xlfn.RANK.EQ(AV590,AV$4:AV$855)+COUNTIF(AV$4:AV590,AV590)-1,"")</f>
        <v/>
      </c>
      <c r="CN590" s="5" t="str">
        <f>IFERROR(_xlfn.RANK.EQ(AW590,AW$4:AW$855)+COUNTIF(AW$4:AW590,AW590)-1,"")</f>
        <v/>
      </c>
      <c r="CO590" s="5" t="str">
        <f>IFERROR(_xlfn.RANK.EQ(AX590,AX$4:AX$855)+COUNTIF(AX$4:AX590,AX590)-1,"")</f>
        <v/>
      </c>
      <c r="CP590" s="5" t="str">
        <f>IFERROR(_xlfn.RANK.EQ(AY590,AY$4:AY$855)+COUNTIF(AY$4:AY590,AY590)-1,"")</f>
        <v/>
      </c>
      <c r="CQ590" s="5" t="str">
        <f>IFERROR(_xlfn.RANK.EQ(AZ590,AZ$4:AZ$855)+COUNTIF(AZ$4:AZ590,AZ590)-1,"")</f>
        <v/>
      </c>
      <c r="CR590" s="5" t="str">
        <f>IFERROR(_xlfn.RANK.EQ(BA590,BA$4:BA$855)+COUNTIF(BA$4:BA590,BA590)-1,"")</f>
        <v/>
      </c>
      <c r="CS590" s="5" t="str">
        <f>IFERROR(_xlfn.RANK.EQ(BB590,BB$4:BB$855)+COUNTIF(BB$4:BB590,BB590)-1,"")</f>
        <v/>
      </c>
      <c r="CU590" s="64">
        <f>19-SUMPRODUCT(--($CA590:$CS590&gt;Type_Results!$Z$2))+(19-SUMPRODUCT(--($CA590:$CS590&gt;Type_Results!$Z$2-2)))+(19-SUMPRODUCT(--($CA590:$CS590&gt;1)))</f>
        <v>0</v>
      </c>
      <c r="CV590" s="64" t="str">
        <f>IF(CU590&gt;0,_xlfn.RANK.EQ(CU590,CU$4:CU$855)+COUNTIF(CU$4:CU590,CU590)-1,"")</f>
        <v/>
      </c>
    </row>
    <row r="591" spans="1:100" x14ac:dyDescent="0.25">
      <c r="A591" s="10">
        <f>Move_Sets!A590</f>
        <v>588</v>
      </c>
      <c r="B591" s="10" t="str">
        <f>Move_Sets!B590</f>
        <v>Exeggcute</v>
      </c>
      <c r="C591" s="10" t="str">
        <f>Move_Sets!C590</f>
        <v>Confusion</v>
      </c>
      <c r="D591" s="10" t="str">
        <f>Move_Sets!D590</f>
        <v>Seed Bomb</v>
      </c>
      <c r="E591" s="10">
        <f>Move_Sets!E590</f>
        <v>5</v>
      </c>
      <c r="F591" s="10">
        <f>Move_Sets!F590</f>
        <v>11</v>
      </c>
      <c r="G591" s="6">
        <f>DPS_Calcs!L589</f>
        <v>4.1340961749568104</v>
      </c>
      <c r="H591" s="10">
        <f>Move_Sets!N590</f>
        <v>11</v>
      </c>
      <c r="I591" s="6">
        <f>DPS_Calcs!M589</f>
        <v>6.1820315571040183</v>
      </c>
      <c r="J591" s="10">
        <f>Move_Sets!S590</f>
        <v>5</v>
      </c>
      <c r="K591" s="33">
        <f>DPS_Calcs!W589</f>
        <v>0.49938030683298124</v>
      </c>
      <c r="L591" s="10">
        <f>DPS_Calcs!Q589</f>
        <v>62.52855929866903</v>
      </c>
      <c r="M591" s="10"/>
      <c r="N591" s="4">
        <f>ROUND(MAX($G591*INDEX(Multipliers_RAW!$B$3:$T$21,Type_Calc!$H591,Type_Calc!N$1),INDEX(Multipliers_RAW!$B$3:$T$21,Type_Calc!$H591,Type_Calc!N$1)*$G591*$K591+(1-$K591)*INDEX(Multipliers_RAW!$B$3:$T$21,Type_Calc!$J591,Type_Calc!N$1)*$I591)*($L591/INDEX(Multipliers_RAW!$B$3:$T$21,N$1,$E591)/INDEX(Multipliers_RAW!$B$3:$T$21,N$1,$F591))/Inputs!$B$12,3)</f>
        <v>64.78</v>
      </c>
      <c r="O591" s="4">
        <f>ROUND(MAX($G591*INDEX(Multipliers_RAW!$B$3:$T$21,Type_Calc!$H591,Type_Calc!O$1),INDEX(Multipliers_RAW!$B$3:$T$21,Type_Calc!$H591,Type_Calc!O$1)*$G591*$K591+(1-$K591)*INDEX(Multipliers_RAW!$B$3:$T$21,Type_Calc!$J591,Type_Calc!O$1)*$I591)*($L591/INDEX(Multipliers_RAW!$B$3:$T$21,O$1,$E591)/INDEX(Multipliers_RAW!$B$3:$T$21,O$1,$F591))/Inputs!$B$12,3)</f>
        <v>45.606999999999999</v>
      </c>
      <c r="P591" s="4">
        <f>ROUND(MAX($G591*INDEX(Multipliers_RAW!$B$3:$T$21,Type_Calc!$H591,Type_Calc!P$1),INDEX(Multipliers_RAW!$B$3:$T$21,Type_Calc!$H591,Type_Calc!P$1)*$G591*$K591+(1-$K591)*INDEX(Multipliers_RAW!$B$3:$T$21,Type_Calc!$J591,Type_Calc!P$1)*$I591)*($L591/INDEX(Multipliers_RAW!$B$3:$T$21,P$1,$E591)/INDEX(Multipliers_RAW!$B$3:$T$21,P$1,$F591))/Inputs!$B$12,3)</f>
        <v>93.119</v>
      </c>
      <c r="Q591" s="4">
        <f>ROUND(MAX($G591*INDEX(Multipliers_RAW!$B$3:$T$21,Type_Calc!$H591,Type_Calc!Q$1),INDEX(Multipliers_RAW!$B$3:$T$21,Type_Calc!$H591,Type_Calc!Q$1)*$G591*$K591+(1-$K591)*INDEX(Multipliers_RAW!$B$3:$T$21,Type_Calc!$J591,Type_Calc!Q$1)*$I591)*($L591/INDEX(Multipliers_RAW!$B$3:$T$21,Q$1,$E591)/INDEX(Multipliers_RAW!$B$3:$T$21,Q$1,$F591))/Inputs!$B$12,3)</f>
        <v>80.974999999999994</v>
      </c>
      <c r="R591" s="4">
        <f>ROUND(MAX($G591*INDEX(Multipliers_RAW!$B$3:$T$21,Type_Calc!$H591,Type_Calc!R$1),INDEX(Multipliers_RAW!$B$3:$T$21,Type_Calc!$H591,Type_Calc!R$1)*$G591*$K591+(1-$K591)*INDEX(Multipliers_RAW!$B$3:$T$21,Type_Calc!$J591,Type_Calc!R$1)*$I591)*($L591/INDEX(Multipliers_RAW!$B$3:$T$21,R$1,$E591)/INDEX(Multipliers_RAW!$B$3:$T$21,R$1,$F591))/Inputs!$B$12,3)</f>
        <v>71.260999999999996</v>
      </c>
      <c r="S591" s="4">
        <f>ROUND(MAX($G591*INDEX(Multipliers_RAW!$B$3:$T$21,Type_Calc!$H591,Type_Calc!S$1),INDEX(Multipliers_RAW!$B$3:$T$21,Type_Calc!$H591,Type_Calc!S$1)*$G591*$K591+(1-$K591)*INDEX(Multipliers_RAW!$B$3:$T$21,Type_Calc!$J591,Type_Calc!S$1)*$I591)*($L591/INDEX(Multipliers_RAW!$B$3:$T$21,S$1,$E591)/INDEX(Multipliers_RAW!$B$3:$T$21,S$1,$F591))/Inputs!$B$12,3)</f>
        <v>51.823999999999998</v>
      </c>
      <c r="T591" s="4">
        <f>ROUND(MAX($G591*INDEX(Multipliers_RAW!$B$3:$T$21,Type_Calc!$H591,Type_Calc!T$1),INDEX(Multipliers_RAW!$B$3:$T$21,Type_Calc!$H591,Type_Calc!T$1)*$G591*$K591+(1-$K591)*INDEX(Multipliers_RAW!$B$3:$T$21,Type_Calc!$J591,Type_Calc!T$1)*$I591)*($L591/INDEX(Multipliers_RAW!$B$3:$T$21,T$1,$E591)/INDEX(Multipliers_RAW!$B$3:$T$21,T$1,$F591))/Inputs!$B$12,3)</f>
        <v>89.075999999999993</v>
      </c>
      <c r="U591" s="4">
        <f>ROUND(MAX($G591*INDEX(Multipliers_RAW!$B$3:$T$21,Type_Calc!$H591,Type_Calc!U$1),INDEX(Multipliers_RAW!$B$3:$T$21,Type_Calc!$H591,Type_Calc!U$1)*$G591*$K591+(1-$K591)*INDEX(Multipliers_RAW!$B$3:$T$21,Type_Calc!$J591,Type_Calc!U$1)*$I591)*($L591/INDEX(Multipliers_RAW!$B$3:$T$21,U$1,$E591)/INDEX(Multipliers_RAW!$B$3:$T$21,U$1,$F591))/Inputs!$B$12,3)</f>
        <v>51.906999999999996</v>
      </c>
      <c r="V591" s="4">
        <f>ROUND(MAX($G591*INDEX(Multipliers_RAW!$B$3:$T$21,Type_Calc!$H591,Type_Calc!V$1),INDEX(Multipliers_RAW!$B$3:$T$21,Type_Calc!$H591,Type_Calc!V$1)*$G591*$K591+(1-$K591)*INDEX(Multipliers_RAW!$B$3:$T$21,Type_Calc!$J591,Type_Calc!V$1)*$I591)*($L591/INDEX(Multipliers_RAW!$B$3:$T$21,V$1,$E591)/INDEX(Multipliers_RAW!$B$3:$T$21,V$1,$F591))/Inputs!$B$12,3)</f>
        <v>93.119</v>
      </c>
      <c r="W591" s="4">
        <f>ROUND(MAX($G591*INDEX(Multipliers_RAW!$B$3:$T$21,Type_Calc!$H591,Type_Calc!W$1),INDEX(Multipliers_RAW!$B$3:$T$21,Type_Calc!$H591,Type_Calc!W$1)*$G591*$K591+(1-$K591)*INDEX(Multipliers_RAW!$B$3:$T$21,Type_Calc!$J591,Type_Calc!W$1)*$I591)*($L591/INDEX(Multipliers_RAW!$B$3:$T$21,W$1,$E591)/INDEX(Multipliers_RAW!$B$3:$T$21,W$1,$F591))/Inputs!$B$12,3)</f>
        <v>45.606999999999999</v>
      </c>
      <c r="X591" s="4">
        <f>ROUND(MAX($G591*INDEX(Multipliers_RAW!$B$3:$T$21,Type_Calc!$H591,Type_Calc!X$1),INDEX(Multipliers_RAW!$B$3:$T$21,Type_Calc!$H591,Type_Calc!X$1)*$G591*$K591+(1-$K591)*INDEX(Multipliers_RAW!$B$3:$T$21,Type_Calc!$J591,Type_Calc!X$1)*$I591)*($L591/INDEX(Multipliers_RAW!$B$3:$T$21,X$1,$E591)/INDEX(Multipliers_RAW!$B$3:$T$21,X$1,$F591))/Inputs!$B$12,3)</f>
        <v>74.495000000000005</v>
      </c>
      <c r="Y591" s="4">
        <f>ROUND(MAX($G591*INDEX(Multipliers_RAW!$B$3:$T$21,Type_Calc!$H591,Type_Calc!Y$1),INDEX(Multipliers_RAW!$B$3:$T$21,Type_Calc!$H591,Type_Calc!Y$1)*$G591*$K591+(1-$K591)*INDEX(Multipliers_RAW!$B$3:$T$21,Type_Calc!$J591,Type_Calc!Y$1)*$I591)*($L591/INDEX(Multipliers_RAW!$B$3:$T$21,Y$1,$E591)/INDEX(Multipliers_RAW!$B$3:$T$21,Y$1,$F591))/Inputs!$B$12,3)</f>
        <v>36.484999999999999</v>
      </c>
      <c r="Z591" s="4">
        <f>ROUND(MAX($G591*INDEX(Multipliers_RAW!$B$3:$T$21,Type_Calc!$H591,Type_Calc!Z$1),INDEX(Multipliers_RAW!$B$3:$T$21,Type_Calc!$H591,Type_Calc!Z$1)*$G591*$K591+(1-$K591)*INDEX(Multipliers_RAW!$B$3:$T$21,Type_Calc!$J591,Type_Calc!Z$1)*$I591)*($L591/INDEX(Multipliers_RAW!$B$3:$T$21,Z$1,$E591)/INDEX(Multipliers_RAW!$B$3:$T$21,Z$1,$F591))/Inputs!$B$12,3)</f>
        <v>74.495000000000005</v>
      </c>
      <c r="AA591" s="4">
        <f>ROUND(MAX($G591*INDEX(Multipliers_RAW!$B$3:$T$21,Type_Calc!$H591,Type_Calc!AA$1),INDEX(Multipliers_RAW!$B$3:$T$21,Type_Calc!$H591,Type_Calc!AA$1)*$G591*$K591+(1-$K591)*INDEX(Multipliers_RAW!$B$3:$T$21,Type_Calc!$J591,Type_Calc!AA$1)*$I591)*($L591/INDEX(Multipliers_RAW!$B$3:$T$21,AA$1,$E591)/INDEX(Multipliers_RAW!$B$3:$T$21,AA$1,$F591))/Inputs!$B$12,3)</f>
        <v>51.823999999999998</v>
      </c>
      <c r="AB591" s="4">
        <f>ROUND(MAX($G591*INDEX(Multipliers_RAW!$B$3:$T$21,Type_Calc!$H591,Type_Calc!AB$1),INDEX(Multipliers_RAW!$B$3:$T$21,Type_Calc!$H591,Type_Calc!AB$1)*$G591*$K591+(1-$K591)*INDEX(Multipliers_RAW!$B$3:$T$21,Type_Calc!$J591,Type_Calc!AB$1)*$I591)*($L591/INDEX(Multipliers_RAW!$B$3:$T$21,AB$1,$E591)/INDEX(Multipliers_RAW!$B$3:$T$21,AB$1,$F591))/Inputs!$B$12,3)</f>
        <v>57.009</v>
      </c>
      <c r="AC591" s="4">
        <f>ROUND(MAX($G591*INDEX(Multipliers_RAW!$B$3:$T$21,Type_Calc!$H591,Type_Calc!AC$1),INDEX(Multipliers_RAW!$B$3:$T$21,Type_Calc!$H591,Type_Calc!AC$1)*$G591*$K591+(1-$K591)*INDEX(Multipliers_RAW!$B$3:$T$21,Type_Calc!$J591,Type_Calc!AC$1)*$I591)*($L591/INDEX(Multipliers_RAW!$B$3:$T$21,AC$1,$E591)/INDEX(Multipliers_RAW!$B$3:$T$21,AC$1,$F591))/Inputs!$B$12,3)</f>
        <v>47.677</v>
      </c>
      <c r="AD591" s="4">
        <f>ROUND(MAX($G591*INDEX(Multipliers_RAW!$B$3:$T$21,Type_Calc!$H591,Type_Calc!AD$1),INDEX(Multipliers_RAW!$B$3:$T$21,Type_Calc!$H591,Type_Calc!AD$1)*$G591*$K591+(1-$K591)*INDEX(Multipliers_RAW!$B$3:$T$21,Type_Calc!$J591,Type_Calc!AD$1)*$I591)*($L591/INDEX(Multipliers_RAW!$B$3:$T$21,AD$1,$E591)/INDEX(Multipliers_RAW!$B$3:$T$21,AD$1,$F591))/Inputs!$B$12,3)</f>
        <v>51.823999999999998</v>
      </c>
      <c r="AE591" s="4">
        <f>ROUND(MAX($G591*INDEX(Multipliers_RAW!$B$3:$T$21,Type_Calc!$H591,Type_Calc!AE$1),INDEX(Multipliers_RAW!$B$3:$T$21,Type_Calc!$H591,Type_Calc!AE$1)*$G591*$K591+(1-$K591)*INDEX(Multipliers_RAW!$B$3:$T$21,Type_Calc!$J591,Type_Calc!AE$1)*$I591)*($L591/INDEX(Multipliers_RAW!$B$3:$T$21,AE$1,$E591)/INDEX(Multipliers_RAW!$B$3:$T$21,AE$1,$F591))/Inputs!$B$12,3)</f>
        <v>64.78</v>
      </c>
      <c r="AF591" s="4">
        <f>ROUND(MAX($G591*INDEX(Multipliers_RAW!$B$3:$T$21,Type_Calc!$H591,Type_Calc!AF$1),INDEX(Multipliers_RAW!$B$3:$T$21,Type_Calc!$H591,Type_Calc!AF$1)*$G591*$K591+(1-$K591)*INDEX(Multipliers_RAW!$B$3:$T$21,Type_Calc!$J591,Type_Calc!AF$1)*$I591)*($L591/INDEX(Multipliers_RAW!$B$3:$T$21,AF$1,$E591)/INDEX(Multipliers_RAW!$B$3:$T$21,AF$1,$F591))/Inputs!$B$12,3)</f>
        <v>64.78</v>
      </c>
      <c r="AG591" s="4">
        <f t="shared" si="221"/>
        <v>63.659111111111116</v>
      </c>
      <c r="AH591" s="4">
        <f>SUMPRODUCT(N591:AF591,Type_DEF_Calc!$AJ$1:$BB$1)/19</f>
        <v>67.161554701274454</v>
      </c>
      <c r="AI591" s="10"/>
      <c r="AJ591" s="10" t="str">
        <f t="shared" si="222"/>
        <v/>
      </c>
      <c r="AK591" s="10" t="str">
        <f t="shared" si="217"/>
        <v/>
      </c>
      <c r="AL591" s="10">
        <f t="shared" si="218"/>
        <v>93.119</v>
      </c>
      <c r="AM591" s="10" t="str">
        <f t="shared" si="219"/>
        <v/>
      </c>
      <c r="AN591" s="10" t="str">
        <f t="shared" si="202"/>
        <v/>
      </c>
      <c r="AO591" s="10" t="str">
        <f t="shared" si="203"/>
        <v/>
      </c>
      <c r="AP591" s="10" t="str">
        <f t="shared" si="204"/>
        <v/>
      </c>
      <c r="AQ591" s="10" t="str">
        <f t="shared" si="205"/>
        <v/>
      </c>
      <c r="AR591" s="10">
        <f t="shared" si="206"/>
        <v>93.119</v>
      </c>
      <c r="AS591" s="10" t="str">
        <f t="shared" si="207"/>
        <v/>
      </c>
      <c r="AT591" s="10">
        <f t="shared" si="208"/>
        <v>74.495000000000005</v>
      </c>
      <c r="AU591" s="10" t="str">
        <f t="shared" si="209"/>
        <v/>
      </c>
      <c r="AV591" s="10">
        <f t="shared" si="210"/>
        <v>74.495000000000005</v>
      </c>
      <c r="AW591" s="10" t="str">
        <f t="shared" si="211"/>
        <v/>
      </c>
      <c r="AX591" s="10" t="str">
        <f t="shared" si="212"/>
        <v/>
      </c>
      <c r="AY591" s="10">
        <f t="shared" si="213"/>
        <v>47.677</v>
      </c>
      <c r="AZ591" s="10" t="str">
        <f t="shared" si="214"/>
        <v/>
      </c>
      <c r="BA591" s="10" t="str">
        <f t="shared" si="215"/>
        <v/>
      </c>
      <c r="BB591" s="10" t="str">
        <f t="shared" si="216"/>
        <v/>
      </c>
      <c r="BD591" s="5">
        <f>_xlfn.RANK.EQ(N591,N$4:N$855)+COUNTIF(N$4:N591,N591)-1</f>
        <v>564</v>
      </c>
      <c r="BE591" s="5">
        <f>_xlfn.RANK.EQ(O591,O$4:O$855)+COUNTIF(O$4:O591,O591)-1</f>
        <v>679</v>
      </c>
      <c r="BF591" s="5">
        <f>_xlfn.RANK.EQ(P591,P$4:P$855)+COUNTIF(P$4:P591,P591)-1</f>
        <v>420</v>
      </c>
      <c r="BG591" s="5">
        <f>_xlfn.RANK.EQ(Q591,Q$4:Q$855)+COUNTIF(Q$4:Q591,Q591)-1</f>
        <v>465</v>
      </c>
      <c r="BH591" s="5">
        <f>_xlfn.RANK.EQ(R591,R$4:R$855)+COUNTIF(R$4:R591,R591)-1</f>
        <v>556</v>
      </c>
      <c r="BI591" s="5">
        <f>_xlfn.RANK.EQ(S591,S$4:S$855)+COUNTIF(S$4:S591,S591)-1</f>
        <v>622</v>
      </c>
      <c r="BJ591" s="5">
        <f>_xlfn.RANK.EQ(T591,T$4:T$855)+COUNTIF(T$4:T591,T591)-1</f>
        <v>476</v>
      </c>
      <c r="BK591" s="5">
        <f>_xlfn.RANK.EQ(U591,U$4:U$855)+COUNTIF(U$4:U591,U591)-1</f>
        <v>638</v>
      </c>
      <c r="BL591" s="5">
        <f>_xlfn.RANK.EQ(V591,V$4:V$855)+COUNTIF(V$4:V591,V591)-1</f>
        <v>404</v>
      </c>
      <c r="BM591" s="5">
        <f>_xlfn.RANK.EQ(W591,W$4:W$855)+COUNTIF(W$4:W591,W591)-1</f>
        <v>651</v>
      </c>
      <c r="BN591" s="5">
        <f>_xlfn.RANK.EQ(X591,X$4:X$855)+COUNTIF(X$4:X591,X591)-1</f>
        <v>484</v>
      </c>
      <c r="BO591" s="5">
        <f>_xlfn.RANK.EQ(Y591,Y$4:Y$855)+COUNTIF(Y$4:Y591,Y591)-1</f>
        <v>744</v>
      </c>
      <c r="BP591" s="5">
        <f>_xlfn.RANK.EQ(Z591,Z$4:Z$855)+COUNTIF(Z$4:Z591,Z591)-1</f>
        <v>500</v>
      </c>
      <c r="BQ591" s="5">
        <f>_xlfn.RANK.EQ(AA591,AA$4:AA$855)+COUNTIF(AA$4:AA591,AA591)-1</f>
        <v>602</v>
      </c>
      <c r="BR591" s="5">
        <f>_xlfn.RANK.EQ(AB591,AB$4:AB$855)+COUNTIF(AB$4:AB591,AB591)-1</f>
        <v>583</v>
      </c>
      <c r="BS591" s="5">
        <f>_xlfn.RANK.EQ(AC591,AC$4:AC$855)+COUNTIF(AC$4:AC591,AC591)-1</f>
        <v>640</v>
      </c>
      <c r="BT591" s="5">
        <f>_xlfn.RANK.EQ(AD591,AD$4:AD$855)+COUNTIF(AD$4:AD591,AD591)-1</f>
        <v>599</v>
      </c>
      <c r="BU591" s="5">
        <f>_xlfn.RANK.EQ(AE591,AE$4:AE$855)+COUNTIF(AE$4:AE591,AE591)-1</f>
        <v>575</v>
      </c>
      <c r="BV591" s="5">
        <f>_xlfn.RANK.EQ(AF591,AF$4:AF$855)+COUNTIF(AF$4:AF591,AF591)-1</f>
        <v>553</v>
      </c>
      <c r="BW591" s="64">
        <f>_xlfn.RANK.EQ(AH591,AH$4:AH$855)+COUNTIF(AH$4:AH591,AH591)-1</f>
        <v>550</v>
      </c>
      <c r="BX591" s="64">
        <f t="shared" si="223"/>
        <v>404</v>
      </c>
      <c r="BY591" s="64">
        <f t="shared" si="220"/>
        <v>404</v>
      </c>
      <c r="CA591" s="5" t="str">
        <f>IFERROR(_xlfn.RANK.EQ(AJ591,AJ$4:AJ$855)+COUNTIF(AJ$4:AJ591,AJ591)-1,"")</f>
        <v/>
      </c>
      <c r="CB591" s="5" t="str">
        <f>IFERROR(_xlfn.RANK.EQ(AK591,AK$4:AK$855)+COUNTIF(AK$4:AK591,AK591)-1,"")</f>
        <v/>
      </c>
      <c r="CC591" s="5">
        <f>IFERROR(_xlfn.RANK.EQ(AL591,AL$4:AL$855)+COUNTIF(AL$4:AL591,AL591)-1,"")</f>
        <v>87</v>
      </c>
      <c r="CD591" s="5" t="str">
        <f>IFERROR(_xlfn.RANK.EQ(AM591,AM$4:AM$855)+COUNTIF(AM$4:AM591,AM591)-1,"")</f>
        <v/>
      </c>
      <c r="CE591" s="5" t="str">
        <f>IFERROR(_xlfn.RANK.EQ(AN591,AN$4:AN$855)+COUNTIF(AN$4:AN591,AN591)-1,"")</f>
        <v/>
      </c>
      <c r="CF591" s="5" t="str">
        <f>IFERROR(_xlfn.RANK.EQ(AO591,AO$4:AO$855)+COUNTIF(AO$4:AO591,AO591)-1,"")</f>
        <v/>
      </c>
      <c r="CG591" s="5" t="str">
        <f>IFERROR(_xlfn.RANK.EQ(AP591,AP$4:AP$855)+COUNTIF(AP$4:AP591,AP591)-1,"")</f>
        <v/>
      </c>
      <c r="CH591" s="5" t="str">
        <f>IFERROR(_xlfn.RANK.EQ(AQ591,AQ$4:AQ$855)+COUNTIF(AQ$4:AQ591,AQ591)-1,"")</f>
        <v/>
      </c>
      <c r="CI591" s="5">
        <f>IFERROR(_xlfn.RANK.EQ(AR591,AR$4:AR$855)+COUNTIF(AR$4:AR591,AR591)-1,"")</f>
        <v>82</v>
      </c>
      <c r="CJ591" s="5" t="str">
        <f>IFERROR(_xlfn.RANK.EQ(AS591,AS$4:AS$855)+COUNTIF(AS$4:AS591,AS591)-1,"")</f>
        <v/>
      </c>
      <c r="CK591" s="5">
        <f>IFERROR(_xlfn.RANK.EQ(AT591,AT$4:AT$855)+COUNTIF(AT$4:AT591,AT591)-1,"")</f>
        <v>94</v>
      </c>
      <c r="CL591" s="5" t="str">
        <f>IFERROR(_xlfn.RANK.EQ(AU591,AU$4:AU$855)+COUNTIF(AU$4:AU591,AU591)-1,"")</f>
        <v/>
      </c>
      <c r="CM591" s="5">
        <f>IFERROR(_xlfn.RANK.EQ(AV591,AV$4:AV$855)+COUNTIF(AV$4:AV591,AV591)-1,"")</f>
        <v>96</v>
      </c>
      <c r="CN591" s="5" t="str">
        <f>IFERROR(_xlfn.RANK.EQ(AW591,AW$4:AW$855)+COUNTIF(AW$4:AW591,AW591)-1,"")</f>
        <v/>
      </c>
      <c r="CO591" s="5" t="str">
        <f>IFERROR(_xlfn.RANK.EQ(AX591,AX$4:AX$855)+COUNTIF(AX$4:AX591,AX591)-1,"")</f>
        <v/>
      </c>
      <c r="CP591" s="5">
        <f>IFERROR(_xlfn.RANK.EQ(AY591,AY$4:AY$855)+COUNTIF(AY$4:AY591,AY591)-1,"")</f>
        <v>119</v>
      </c>
      <c r="CQ591" s="5" t="str">
        <f>IFERROR(_xlfn.RANK.EQ(AZ591,AZ$4:AZ$855)+COUNTIF(AZ$4:AZ591,AZ591)-1,"")</f>
        <v/>
      </c>
      <c r="CR591" s="5" t="str">
        <f>IFERROR(_xlfn.RANK.EQ(BA591,BA$4:BA$855)+COUNTIF(BA$4:BA591,BA591)-1,"")</f>
        <v/>
      </c>
      <c r="CS591" s="5" t="str">
        <f>IFERROR(_xlfn.RANK.EQ(BB591,BB$4:BB$855)+COUNTIF(BB$4:BB591,BB591)-1,"")</f>
        <v/>
      </c>
      <c r="CU591" s="64">
        <f>19-SUMPRODUCT(--($CA591:$CS591&gt;Type_Results!$Z$2))+(19-SUMPRODUCT(--($CA591:$CS591&gt;Type_Results!$Z$2-2)))+(19-SUMPRODUCT(--($CA591:$CS591&gt;1)))</f>
        <v>0</v>
      </c>
      <c r="CV591" s="64" t="str">
        <f>IF(CU591&gt;0,_xlfn.RANK.EQ(CU591,CU$4:CU$855)+COUNTIF(CU$4:CU591,CU591)-1,"")</f>
        <v/>
      </c>
    </row>
    <row r="592" spans="1:100" x14ac:dyDescent="0.25">
      <c r="A592" s="10">
        <f>Move_Sets!A591</f>
        <v>589</v>
      </c>
      <c r="B592" s="10" t="str">
        <f>Move_Sets!B591</f>
        <v>Exeggcute</v>
      </c>
      <c r="C592" s="10" t="str">
        <f>Move_Sets!C591</f>
        <v>Confusion</v>
      </c>
      <c r="D592" s="10" t="str">
        <f>Move_Sets!D591</f>
        <v>Psychic</v>
      </c>
      <c r="E592" s="10">
        <f>Move_Sets!E591</f>
        <v>5</v>
      </c>
      <c r="F592" s="10">
        <f>Move_Sets!F591</f>
        <v>11</v>
      </c>
      <c r="G592" s="6">
        <f>DPS_Calcs!L590</f>
        <v>4.1340961749568104</v>
      </c>
      <c r="H592" s="10">
        <f>Move_Sets!N591</f>
        <v>11</v>
      </c>
      <c r="I592" s="6">
        <f>DPS_Calcs!M590</f>
        <v>7.1529887386649795</v>
      </c>
      <c r="J592" s="10">
        <f>Move_Sets!S591</f>
        <v>11</v>
      </c>
      <c r="K592" s="33">
        <f>DPS_Calcs!W590</f>
        <v>0.57999705246527489</v>
      </c>
      <c r="L592" s="10">
        <f>DPS_Calcs!Q590</f>
        <v>62.52855929866903</v>
      </c>
      <c r="M592" s="10"/>
      <c r="N592" s="4">
        <f>ROUND(MAX($G592*INDEX(Multipliers_RAW!$B$3:$T$21,Type_Calc!$H592,Type_Calc!N$1),INDEX(Multipliers_RAW!$B$3:$T$21,Type_Calc!$H592,Type_Calc!N$1)*$G592*$K592+(1-$K592)*INDEX(Multipliers_RAW!$B$3:$T$21,Type_Calc!$J592,Type_Calc!N$1)*$I592)*($L592/INDEX(Multipliers_RAW!$B$3:$T$21,N$1,$E592)/INDEX(Multipliers_RAW!$B$3:$T$21,N$1,$F592))/Inputs!$B$12,3)</f>
        <v>67.828000000000003</v>
      </c>
      <c r="O592" s="4">
        <f>ROUND(MAX($G592*INDEX(Multipliers_RAW!$B$3:$T$21,Type_Calc!$H592,Type_Calc!O$1),INDEX(Multipliers_RAW!$B$3:$T$21,Type_Calc!$H592,Type_Calc!O$1)*$G592*$K592+(1-$K592)*INDEX(Multipliers_RAW!$B$3:$T$21,Type_Calc!$J592,Type_Calc!O$1)*$I592)*($L592/INDEX(Multipliers_RAW!$B$3:$T$21,O$1,$E592)/INDEX(Multipliers_RAW!$B$3:$T$21,O$1,$F592))/Inputs!$B$12,3)</f>
        <v>54.262</v>
      </c>
      <c r="P592" s="4">
        <f>ROUND(MAX($G592*INDEX(Multipliers_RAW!$B$3:$T$21,Type_Calc!$H592,Type_Calc!P$1),INDEX(Multipliers_RAW!$B$3:$T$21,Type_Calc!$H592,Type_Calc!P$1)*$G592*$K592+(1-$K592)*INDEX(Multipliers_RAW!$B$3:$T$21,Type_Calc!$J592,Type_Calc!P$1)*$I592)*($L592/INDEX(Multipliers_RAW!$B$3:$T$21,P$1,$E592)/INDEX(Multipliers_RAW!$B$3:$T$21,P$1,$F592))/Inputs!$B$12,3)</f>
        <v>84.784999999999997</v>
      </c>
      <c r="Q592" s="4">
        <f>ROUND(MAX($G592*INDEX(Multipliers_RAW!$B$3:$T$21,Type_Calc!$H592,Type_Calc!Q$1),INDEX(Multipliers_RAW!$B$3:$T$21,Type_Calc!$H592,Type_Calc!Q$1)*$G592*$K592+(1-$K592)*INDEX(Multipliers_RAW!$B$3:$T$21,Type_Calc!$J592,Type_Calc!Q$1)*$I592)*($L592/INDEX(Multipliers_RAW!$B$3:$T$21,Q$1,$E592)/INDEX(Multipliers_RAW!$B$3:$T$21,Q$1,$F592))/Inputs!$B$12,3)</f>
        <v>84.784999999999997</v>
      </c>
      <c r="R592" s="4">
        <f>ROUND(MAX($G592*INDEX(Multipliers_RAW!$B$3:$T$21,Type_Calc!$H592,Type_Calc!R$1),INDEX(Multipliers_RAW!$B$3:$T$21,Type_Calc!$H592,Type_Calc!R$1)*$G592*$K592+(1-$K592)*INDEX(Multipliers_RAW!$B$3:$T$21,Type_Calc!$J592,Type_Calc!R$1)*$I592)*($L592/INDEX(Multipliers_RAW!$B$3:$T$21,R$1,$E592)/INDEX(Multipliers_RAW!$B$3:$T$21,R$1,$F592))/Inputs!$B$12,3)</f>
        <v>84.784999999999997</v>
      </c>
      <c r="S592" s="4">
        <f>ROUND(MAX($G592*INDEX(Multipliers_RAW!$B$3:$T$21,Type_Calc!$H592,Type_Calc!S$1),INDEX(Multipliers_RAW!$B$3:$T$21,Type_Calc!$H592,Type_Calc!S$1)*$G592*$K592+(1-$K592)*INDEX(Multipliers_RAW!$B$3:$T$21,Type_Calc!$J592,Type_Calc!S$1)*$I592)*($L592/INDEX(Multipliers_RAW!$B$3:$T$21,S$1,$E592)/INDEX(Multipliers_RAW!$B$3:$T$21,S$1,$F592))/Inputs!$B$12,3)</f>
        <v>54.262</v>
      </c>
      <c r="T592" s="4">
        <f>ROUND(MAX($G592*INDEX(Multipliers_RAW!$B$3:$T$21,Type_Calc!$H592,Type_Calc!T$1),INDEX(Multipliers_RAW!$B$3:$T$21,Type_Calc!$H592,Type_Calc!T$1)*$G592*$K592+(1-$K592)*INDEX(Multipliers_RAW!$B$3:$T$21,Type_Calc!$J592,Type_Calc!T$1)*$I592)*($L592/INDEX(Multipliers_RAW!$B$3:$T$21,T$1,$E592)/INDEX(Multipliers_RAW!$B$3:$T$21,T$1,$F592))/Inputs!$B$12,3)</f>
        <v>105.98099999999999</v>
      </c>
      <c r="U592" s="4">
        <f>ROUND(MAX($G592*INDEX(Multipliers_RAW!$B$3:$T$21,Type_Calc!$H592,Type_Calc!U$1),INDEX(Multipliers_RAW!$B$3:$T$21,Type_Calc!$H592,Type_Calc!U$1)*$G592*$K592+(1-$K592)*INDEX(Multipliers_RAW!$B$3:$T$21,Type_Calc!$J592,Type_Calc!U$1)*$I592)*($L592/INDEX(Multipliers_RAW!$B$3:$T$21,U$1,$E592)/INDEX(Multipliers_RAW!$B$3:$T$21,U$1,$F592))/Inputs!$B$12,3)</f>
        <v>67.828000000000003</v>
      </c>
      <c r="V592" s="4">
        <f>ROUND(MAX($G592*INDEX(Multipliers_RAW!$B$3:$T$21,Type_Calc!$H592,Type_Calc!V$1),INDEX(Multipliers_RAW!$B$3:$T$21,Type_Calc!$H592,Type_Calc!V$1)*$G592*$K592+(1-$K592)*INDEX(Multipliers_RAW!$B$3:$T$21,Type_Calc!$J592,Type_Calc!V$1)*$I592)*($L592/INDEX(Multipliers_RAW!$B$3:$T$21,V$1,$E592)/INDEX(Multipliers_RAW!$B$3:$T$21,V$1,$F592))/Inputs!$B$12,3)</f>
        <v>84.784999999999997</v>
      </c>
      <c r="W592" s="4">
        <f>ROUND(MAX($G592*INDEX(Multipliers_RAW!$B$3:$T$21,Type_Calc!$H592,Type_Calc!W$1),INDEX(Multipliers_RAW!$B$3:$T$21,Type_Calc!$H592,Type_Calc!W$1)*$G592*$K592+(1-$K592)*INDEX(Multipliers_RAW!$B$3:$T$21,Type_Calc!$J592,Type_Calc!W$1)*$I592)*($L592/INDEX(Multipliers_RAW!$B$3:$T$21,W$1,$E592)/INDEX(Multipliers_RAW!$B$3:$T$21,W$1,$F592))/Inputs!$B$12,3)</f>
        <v>54.262</v>
      </c>
      <c r="X592" s="4">
        <f>ROUND(MAX($G592*INDEX(Multipliers_RAW!$B$3:$T$21,Type_Calc!$H592,Type_Calc!X$1),INDEX(Multipliers_RAW!$B$3:$T$21,Type_Calc!$H592,Type_Calc!X$1)*$G592*$K592+(1-$K592)*INDEX(Multipliers_RAW!$B$3:$T$21,Type_Calc!$J592,Type_Calc!X$1)*$I592)*($L592/INDEX(Multipliers_RAW!$B$3:$T$21,X$1,$E592)/INDEX(Multipliers_RAW!$B$3:$T$21,X$1,$F592))/Inputs!$B$12,3)</f>
        <v>67.828000000000003</v>
      </c>
      <c r="Y592" s="4">
        <f>ROUND(MAX($G592*INDEX(Multipliers_RAW!$B$3:$T$21,Type_Calc!$H592,Type_Calc!Y$1),INDEX(Multipliers_RAW!$B$3:$T$21,Type_Calc!$H592,Type_Calc!Y$1)*$G592*$K592+(1-$K592)*INDEX(Multipliers_RAW!$B$3:$T$21,Type_Calc!$J592,Type_Calc!Y$1)*$I592)*($L592/INDEX(Multipliers_RAW!$B$3:$T$21,Y$1,$E592)/INDEX(Multipliers_RAW!$B$3:$T$21,Y$1,$F592))/Inputs!$B$12,3)</f>
        <v>43.41</v>
      </c>
      <c r="Z592" s="4">
        <f>ROUND(MAX($G592*INDEX(Multipliers_RAW!$B$3:$T$21,Type_Calc!$H592,Type_Calc!Z$1),INDEX(Multipliers_RAW!$B$3:$T$21,Type_Calc!$H592,Type_Calc!Z$1)*$G592*$K592+(1-$K592)*INDEX(Multipliers_RAW!$B$3:$T$21,Type_Calc!$J592,Type_Calc!Z$1)*$I592)*($L592/INDEX(Multipliers_RAW!$B$3:$T$21,Z$1,$E592)/INDEX(Multipliers_RAW!$B$3:$T$21,Z$1,$F592))/Inputs!$B$12,3)</f>
        <v>67.828000000000003</v>
      </c>
      <c r="AA592" s="4">
        <f>ROUND(MAX($G592*INDEX(Multipliers_RAW!$B$3:$T$21,Type_Calc!$H592,Type_Calc!AA$1),INDEX(Multipliers_RAW!$B$3:$T$21,Type_Calc!$H592,Type_Calc!AA$1)*$G592*$K592+(1-$K592)*INDEX(Multipliers_RAW!$B$3:$T$21,Type_Calc!$J592,Type_Calc!AA$1)*$I592)*($L592/INDEX(Multipliers_RAW!$B$3:$T$21,AA$1,$E592)/INDEX(Multipliers_RAW!$B$3:$T$21,AA$1,$F592))/Inputs!$B$12,3)</f>
        <v>54.262</v>
      </c>
      <c r="AB592" s="4">
        <f>ROUND(MAX($G592*INDEX(Multipliers_RAW!$B$3:$T$21,Type_Calc!$H592,Type_Calc!AB$1),INDEX(Multipliers_RAW!$B$3:$T$21,Type_Calc!$H592,Type_Calc!AB$1)*$G592*$K592+(1-$K592)*INDEX(Multipliers_RAW!$B$3:$T$21,Type_Calc!$J592,Type_Calc!AB$1)*$I592)*($L592/INDEX(Multipliers_RAW!$B$3:$T$21,AB$1,$E592)/INDEX(Multipliers_RAW!$B$3:$T$21,AB$1,$F592))/Inputs!$B$12,3)</f>
        <v>67.828000000000003</v>
      </c>
      <c r="AC592" s="4">
        <f>ROUND(MAX($G592*INDEX(Multipliers_RAW!$B$3:$T$21,Type_Calc!$H592,Type_Calc!AC$1),INDEX(Multipliers_RAW!$B$3:$T$21,Type_Calc!$H592,Type_Calc!AC$1)*$G592*$K592+(1-$K592)*INDEX(Multipliers_RAW!$B$3:$T$21,Type_Calc!$J592,Type_Calc!AC$1)*$I592)*($L592/INDEX(Multipliers_RAW!$B$3:$T$21,AC$1,$E592)/INDEX(Multipliers_RAW!$B$3:$T$21,AC$1,$F592))/Inputs!$B$12,3)</f>
        <v>43.41</v>
      </c>
      <c r="AD592" s="4">
        <f>ROUND(MAX($G592*INDEX(Multipliers_RAW!$B$3:$T$21,Type_Calc!$H592,Type_Calc!AD$1),INDEX(Multipliers_RAW!$B$3:$T$21,Type_Calc!$H592,Type_Calc!AD$1)*$G592*$K592+(1-$K592)*INDEX(Multipliers_RAW!$B$3:$T$21,Type_Calc!$J592,Type_Calc!AD$1)*$I592)*($L592/INDEX(Multipliers_RAW!$B$3:$T$21,AD$1,$E592)/INDEX(Multipliers_RAW!$B$3:$T$21,AD$1,$F592))/Inputs!$B$12,3)</f>
        <v>54.262</v>
      </c>
      <c r="AE592" s="4">
        <f>ROUND(MAX($G592*INDEX(Multipliers_RAW!$B$3:$T$21,Type_Calc!$H592,Type_Calc!AE$1),INDEX(Multipliers_RAW!$B$3:$T$21,Type_Calc!$H592,Type_Calc!AE$1)*$G592*$K592+(1-$K592)*INDEX(Multipliers_RAW!$B$3:$T$21,Type_Calc!$J592,Type_Calc!AE$1)*$I592)*($L592/INDEX(Multipliers_RAW!$B$3:$T$21,AE$1,$E592)/INDEX(Multipliers_RAW!$B$3:$T$21,AE$1,$F592))/Inputs!$B$12,3)</f>
        <v>67.828000000000003</v>
      </c>
      <c r="AF592" s="4">
        <f>ROUND(MAX($G592*INDEX(Multipliers_RAW!$B$3:$T$21,Type_Calc!$H592,Type_Calc!AF$1),INDEX(Multipliers_RAW!$B$3:$T$21,Type_Calc!$H592,Type_Calc!AF$1)*$G592*$K592+(1-$K592)*INDEX(Multipliers_RAW!$B$3:$T$21,Type_Calc!$J592,Type_Calc!AF$1)*$I592)*($L592/INDEX(Multipliers_RAW!$B$3:$T$21,AF$1,$E592)/INDEX(Multipliers_RAW!$B$3:$T$21,AF$1,$F592))/Inputs!$B$12,3)</f>
        <v>67.828000000000003</v>
      </c>
      <c r="AG592" s="4">
        <f t="shared" si="221"/>
        <v>67.234388888888873</v>
      </c>
      <c r="AH592" s="4">
        <f>SUMPRODUCT(N592:AF592,Type_DEF_Calc!$AJ$1:$BB$1)/19</f>
        <v>70.198240929708575</v>
      </c>
      <c r="AI592" s="10"/>
      <c r="AJ592" s="10">
        <f t="shared" si="222"/>
        <v>67.828000000000003</v>
      </c>
      <c r="AK592" s="10">
        <f t="shared" si="217"/>
        <v>54.262</v>
      </c>
      <c r="AL592" s="10" t="str">
        <f t="shared" si="218"/>
        <v/>
      </c>
      <c r="AM592" s="10">
        <f t="shared" si="219"/>
        <v>84.784999999999997</v>
      </c>
      <c r="AN592" s="10">
        <f t="shared" si="202"/>
        <v>84.784999999999997</v>
      </c>
      <c r="AO592" s="10">
        <f t="shared" si="203"/>
        <v>54.262</v>
      </c>
      <c r="AP592" s="10">
        <f t="shared" si="204"/>
        <v>105.98099999999999</v>
      </c>
      <c r="AQ592" s="10">
        <f t="shared" si="205"/>
        <v>67.828000000000003</v>
      </c>
      <c r="AR592" s="10" t="str">
        <f t="shared" si="206"/>
        <v/>
      </c>
      <c r="AS592" s="10">
        <f t="shared" si="207"/>
        <v>54.262</v>
      </c>
      <c r="AT592" s="10" t="str">
        <f t="shared" si="208"/>
        <v/>
      </c>
      <c r="AU592" s="10">
        <f t="shared" si="209"/>
        <v>43.41</v>
      </c>
      <c r="AV592" s="10" t="str">
        <f t="shared" si="210"/>
        <v/>
      </c>
      <c r="AW592" s="10">
        <f t="shared" si="211"/>
        <v>54.262</v>
      </c>
      <c r="AX592" s="10">
        <f t="shared" si="212"/>
        <v>67.828000000000003</v>
      </c>
      <c r="AY592" s="10" t="str">
        <f t="shared" si="213"/>
        <v/>
      </c>
      <c r="AZ592" s="10">
        <f t="shared" si="214"/>
        <v>54.262</v>
      </c>
      <c r="BA592" s="10">
        <f t="shared" si="215"/>
        <v>67.828000000000003</v>
      </c>
      <c r="BB592" s="10">
        <f t="shared" si="216"/>
        <v>67.828000000000003</v>
      </c>
      <c r="BD592" s="5">
        <f>_xlfn.RANK.EQ(N592,N$4:N$855)+COUNTIF(N$4:N592,N592)-1</f>
        <v>546</v>
      </c>
      <c r="BE592" s="5">
        <f>_xlfn.RANK.EQ(O592,O$4:O$855)+COUNTIF(O$4:O592,O592)-1</f>
        <v>631</v>
      </c>
      <c r="BF592" s="5">
        <f>_xlfn.RANK.EQ(P592,P$4:P$855)+COUNTIF(P$4:P592,P592)-1</f>
        <v>455</v>
      </c>
      <c r="BG592" s="5">
        <f>_xlfn.RANK.EQ(Q592,Q$4:Q$855)+COUNTIF(Q$4:Q592,Q592)-1</f>
        <v>450</v>
      </c>
      <c r="BH592" s="5">
        <f>_xlfn.RANK.EQ(R592,R$4:R$855)+COUNTIF(R$4:R592,R592)-1</f>
        <v>485</v>
      </c>
      <c r="BI592" s="5">
        <f>_xlfn.RANK.EQ(S592,S$4:S$855)+COUNTIF(S$4:S592,S592)-1</f>
        <v>601</v>
      </c>
      <c r="BJ592" s="5">
        <f>_xlfn.RANK.EQ(T592,T$4:T$855)+COUNTIF(T$4:T592,T592)-1</f>
        <v>405</v>
      </c>
      <c r="BK592" s="5">
        <f>_xlfn.RANK.EQ(U592,U$4:U$855)+COUNTIF(U$4:U592,U592)-1</f>
        <v>558</v>
      </c>
      <c r="BL592" s="5">
        <f>_xlfn.RANK.EQ(V592,V$4:V$855)+COUNTIF(V$4:V592,V592)-1</f>
        <v>442</v>
      </c>
      <c r="BM592" s="5">
        <f>_xlfn.RANK.EQ(W592,W$4:W$855)+COUNTIF(W$4:W592,W592)-1</f>
        <v>598</v>
      </c>
      <c r="BN592" s="5">
        <f>_xlfn.RANK.EQ(X592,X$4:X$855)+COUNTIF(X$4:X592,X592)-1</f>
        <v>516</v>
      </c>
      <c r="BO592" s="5">
        <f>_xlfn.RANK.EQ(Y592,Y$4:Y$855)+COUNTIF(Y$4:Y592,Y592)-1</f>
        <v>689</v>
      </c>
      <c r="BP592" s="5">
        <f>_xlfn.RANK.EQ(Z592,Z$4:Z$855)+COUNTIF(Z$4:Z592,Z592)-1</f>
        <v>530</v>
      </c>
      <c r="BQ592" s="5">
        <f>_xlfn.RANK.EQ(AA592,AA$4:AA$855)+COUNTIF(AA$4:AA592,AA592)-1</f>
        <v>591</v>
      </c>
      <c r="BR592" s="5">
        <f>_xlfn.RANK.EQ(AB592,AB$4:AB$855)+COUNTIF(AB$4:AB592,AB592)-1</f>
        <v>532</v>
      </c>
      <c r="BS592" s="5">
        <f>_xlfn.RANK.EQ(AC592,AC$4:AC$855)+COUNTIF(AC$4:AC592,AC592)-1</f>
        <v>663</v>
      </c>
      <c r="BT592" s="5">
        <f>_xlfn.RANK.EQ(AD592,AD$4:AD$855)+COUNTIF(AD$4:AD592,AD592)-1</f>
        <v>590</v>
      </c>
      <c r="BU592" s="5">
        <f>_xlfn.RANK.EQ(AE592,AE$4:AE$855)+COUNTIF(AE$4:AE592,AE592)-1</f>
        <v>550</v>
      </c>
      <c r="BV592" s="5">
        <f>_xlfn.RANK.EQ(AF592,AF$4:AF$855)+COUNTIF(AF$4:AF592,AF592)-1</f>
        <v>537</v>
      </c>
      <c r="BW592" s="64">
        <f>_xlfn.RANK.EQ(AH592,AH$4:AH$855)+COUNTIF(AH$4:AH592,AH592)-1</f>
        <v>535</v>
      </c>
      <c r="BX592" s="64">
        <f t="shared" si="223"/>
        <v>405</v>
      </c>
      <c r="BY592" s="64">
        <f t="shared" si="220"/>
        <v>405</v>
      </c>
      <c r="CA592" s="5">
        <f>IFERROR(_xlfn.RANK.EQ(AJ592,AJ$4:AJ$855)+COUNTIF(AJ$4:AJ592,AJ592)-1,"")</f>
        <v>104</v>
      </c>
      <c r="CB592" s="5">
        <f>IFERROR(_xlfn.RANK.EQ(AK592,AK$4:AK$855)+COUNTIF(AK$4:AK592,AK592)-1,"")</f>
        <v>117</v>
      </c>
      <c r="CC592" s="5" t="str">
        <f>IFERROR(_xlfn.RANK.EQ(AL592,AL$4:AL$855)+COUNTIF(AL$4:AL592,AL592)-1,"")</f>
        <v/>
      </c>
      <c r="CD592" s="5">
        <f>IFERROR(_xlfn.RANK.EQ(AM592,AM$4:AM$855)+COUNTIF(AM$4:AM592,AM592)-1,"")</f>
        <v>90</v>
      </c>
      <c r="CE592" s="5">
        <f>IFERROR(_xlfn.RANK.EQ(AN592,AN$4:AN$855)+COUNTIF(AN$4:AN592,AN592)-1,"")</f>
        <v>98</v>
      </c>
      <c r="CF592" s="5">
        <f>IFERROR(_xlfn.RANK.EQ(AO592,AO$4:AO$855)+COUNTIF(AO$4:AO592,AO592)-1,"")</f>
        <v>112</v>
      </c>
      <c r="CG592" s="5">
        <f>IFERROR(_xlfn.RANK.EQ(AP592,AP$4:AP$855)+COUNTIF(AP$4:AP592,AP592)-1,"")</f>
        <v>82</v>
      </c>
      <c r="CH592" s="5">
        <f>IFERROR(_xlfn.RANK.EQ(AQ592,AQ$4:AQ$855)+COUNTIF(AQ$4:AQ592,AQ592)-1,"")</f>
        <v>103</v>
      </c>
      <c r="CI592" s="5" t="str">
        <f>IFERROR(_xlfn.RANK.EQ(AR592,AR$4:AR$855)+COUNTIF(AR$4:AR592,AR592)-1,"")</f>
        <v/>
      </c>
      <c r="CJ592" s="5">
        <f>IFERROR(_xlfn.RANK.EQ(AS592,AS$4:AS$855)+COUNTIF(AS$4:AS592,AS592)-1,"")</f>
        <v>113</v>
      </c>
      <c r="CK592" s="5" t="str">
        <f>IFERROR(_xlfn.RANK.EQ(AT592,AT$4:AT$855)+COUNTIF(AT$4:AT592,AT592)-1,"")</f>
        <v/>
      </c>
      <c r="CL592" s="5">
        <f>IFERROR(_xlfn.RANK.EQ(AU592,AU$4:AU$855)+COUNTIF(AU$4:AU592,AU592)-1,"")</f>
        <v>131</v>
      </c>
      <c r="CM592" s="5" t="str">
        <f>IFERROR(_xlfn.RANK.EQ(AV592,AV$4:AV$855)+COUNTIF(AV$4:AV592,AV592)-1,"")</f>
        <v/>
      </c>
      <c r="CN592" s="5">
        <f>IFERROR(_xlfn.RANK.EQ(AW592,AW$4:AW$855)+COUNTIF(AW$4:AW592,AW592)-1,"")</f>
        <v>110</v>
      </c>
      <c r="CO592" s="5">
        <f>IFERROR(_xlfn.RANK.EQ(AX592,AX$4:AX$855)+COUNTIF(AX$4:AX592,AX592)-1,"")</f>
        <v>99</v>
      </c>
      <c r="CP592" s="5" t="str">
        <f>IFERROR(_xlfn.RANK.EQ(AY592,AY$4:AY$855)+COUNTIF(AY$4:AY592,AY592)-1,"")</f>
        <v/>
      </c>
      <c r="CQ592" s="5">
        <f>IFERROR(_xlfn.RANK.EQ(AZ592,AZ$4:AZ$855)+COUNTIF(AZ$4:AZ592,AZ592)-1,"")</f>
        <v>112</v>
      </c>
      <c r="CR592" s="5">
        <f>IFERROR(_xlfn.RANK.EQ(BA592,BA$4:BA$855)+COUNTIF(BA$4:BA592,BA592)-1,"")</f>
        <v>107</v>
      </c>
      <c r="CS592" s="5">
        <f>IFERROR(_xlfn.RANK.EQ(BB592,BB$4:BB$855)+COUNTIF(BB$4:BB592,BB592)-1,"")</f>
        <v>103</v>
      </c>
      <c r="CU592" s="64">
        <f>19-SUMPRODUCT(--($CA592:$CS592&gt;Type_Results!$Z$2))+(19-SUMPRODUCT(--($CA592:$CS592&gt;Type_Results!$Z$2-2)))+(19-SUMPRODUCT(--($CA592:$CS592&gt;1)))</f>
        <v>0</v>
      </c>
      <c r="CV592" s="64" t="str">
        <f>IF(CU592&gt;0,_xlfn.RANK.EQ(CU592,CU$4:CU$855)+COUNTIF(CU$4:CU592,CU592)-1,"")</f>
        <v/>
      </c>
    </row>
    <row r="593" spans="1:100" x14ac:dyDescent="0.25">
      <c r="A593" s="10">
        <f>Move_Sets!A592</f>
        <v>590</v>
      </c>
      <c r="B593" s="10" t="str">
        <f>Move_Sets!B592</f>
        <v>Exeggcute</v>
      </c>
      <c r="C593" s="10" t="str">
        <f>Move_Sets!C592</f>
        <v>Confusion</v>
      </c>
      <c r="D593" s="10" t="str">
        <f>Move_Sets!D592</f>
        <v>Ancient Power</v>
      </c>
      <c r="E593" s="10">
        <f>Move_Sets!E592</f>
        <v>5</v>
      </c>
      <c r="F593" s="10">
        <f>Move_Sets!F592</f>
        <v>11</v>
      </c>
      <c r="G593" s="6">
        <f>DPS_Calcs!L591</f>
        <v>4.1340961749568104</v>
      </c>
      <c r="H593" s="10">
        <f>Move_Sets!N592</f>
        <v>11</v>
      </c>
      <c r="I593" s="6">
        <f>DPS_Calcs!M591</f>
        <v>3.014851743843852</v>
      </c>
      <c r="J593" s="10">
        <f>Move_Sets!S592</f>
        <v>13</v>
      </c>
      <c r="K593" s="33">
        <f>DPS_Calcs!W591</f>
        <v>0.275204621454883</v>
      </c>
      <c r="L593" s="10">
        <f>DPS_Calcs!Q591</f>
        <v>62.52855929866903</v>
      </c>
      <c r="M593" s="10"/>
      <c r="N593" s="4">
        <f>ROUND(MAX($G593*INDEX(Multipliers_RAW!$B$3:$T$21,Type_Calc!$H593,Type_Calc!N$1),INDEX(Multipliers_RAW!$B$3:$T$21,Type_Calc!$H593,Type_Calc!N$1)*$G593*$K593+(1-$K593)*INDEX(Multipliers_RAW!$B$3:$T$21,Type_Calc!$J593,Type_Calc!N$1)*$I593)*($L593/INDEX(Multipliers_RAW!$B$3:$T$21,N$1,$E593)/INDEX(Multipliers_RAW!$B$3:$T$21,N$1,$F593))/Inputs!$B$12,3)</f>
        <v>51.906999999999996</v>
      </c>
      <c r="O593" s="4">
        <f>ROUND(MAX($G593*INDEX(Multipliers_RAW!$B$3:$T$21,Type_Calc!$H593,Type_Calc!O$1),INDEX(Multipliers_RAW!$B$3:$T$21,Type_Calc!$H593,Type_Calc!O$1)*$G593*$K593+(1-$K593)*INDEX(Multipliers_RAW!$B$3:$T$21,Type_Calc!$J593,Type_Calc!O$1)*$I593)*($L593/INDEX(Multipliers_RAW!$B$3:$T$21,O$1,$E593)/INDEX(Multipliers_RAW!$B$3:$T$21,O$1,$F593))/Inputs!$B$12,3)</f>
        <v>41.526000000000003</v>
      </c>
      <c r="P593" s="4">
        <f>ROUND(MAX($G593*INDEX(Multipliers_RAW!$B$3:$T$21,Type_Calc!$H593,Type_Calc!P$1),INDEX(Multipliers_RAW!$B$3:$T$21,Type_Calc!$H593,Type_Calc!P$1)*$G593*$K593+(1-$K593)*INDEX(Multipliers_RAW!$B$3:$T$21,Type_Calc!$J593,Type_Calc!P$1)*$I593)*($L593/INDEX(Multipliers_RAW!$B$3:$T$21,P$1,$E593)/INDEX(Multipliers_RAW!$B$3:$T$21,P$1,$F593))/Inputs!$B$12,3)</f>
        <v>64.884</v>
      </c>
      <c r="Q593" s="4">
        <f>ROUND(MAX($G593*INDEX(Multipliers_RAW!$B$3:$T$21,Type_Calc!$H593,Type_Calc!Q$1),INDEX(Multipliers_RAW!$B$3:$T$21,Type_Calc!$H593,Type_Calc!Q$1)*$G593*$K593+(1-$K593)*INDEX(Multipliers_RAW!$B$3:$T$21,Type_Calc!$J593,Type_Calc!Q$1)*$I593)*($L593/INDEX(Multipliers_RAW!$B$3:$T$21,Q$1,$E593)/INDEX(Multipliers_RAW!$B$3:$T$21,Q$1,$F593))/Inputs!$B$12,3)</f>
        <v>64.884</v>
      </c>
      <c r="R593" s="4">
        <f>ROUND(MAX($G593*INDEX(Multipliers_RAW!$B$3:$T$21,Type_Calc!$H593,Type_Calc!R$1),INDEX(Multipliers_RAW!$B$3:$T$21,Type_Calc!$H593,Type_Calc!R$1)*$G593*$K593+(1-$K593)*INDEX(Multipliers_RAW!$B$3:$T$21,Type_Calc!$J593,Type_Calc!R$1)*$I593)*($L593/INDEX(Multipliers_RAW!$B$3:$T$21,R$1,$E593)/INDEX(Multipliers_RAW!$B$3:$T$21,R$1,$F593))/Inputs!$B$12,3)</f>
        <v>64.884</v>
      </c>
      <c r="S593" s="4">
        <f>ROUND(MAX($G593*INDEX(Multipliers_RAW!$B$3:$T$21,Type_Calc!$H593,Type_Calc!S$1),INDEX(Multipliers_RAW!$B$3:$T$21,Type_Calc!$H593,Type_Calc!S$1)*$G593*$K593+(1-$K593)*INDEX(Multipliers_RAW!$B$3:$T$21,Type_Calc!$J593,Type_Calc!S$1)*$I593)*($L593/INDEX(Multipliers_RAW!$B$3:$T$21,S$1,$E593)/INDEX(Multipliers_RAW!$B$3:$T$21,S$1,$F593))/Inputs!$B$12,3)</f>
        <v>41.526000000000003</v>
      </c>
      <c r="T593" s="4">
        <f>ROUND(MAX($G593*INDEX(Multipliers_RAW!$B$3:$T$21,Type_Calc!$H593,Type_Calc!T$1),INDEX(Multipliers_RAW!$B$3:$T$21,Type_Calc!$H593,Type_Calc!T$1)*$G593*$K593+(1-$K593)*INDEX(Multipliers_RAW!$B$3:$T$21,Type_Calc!$J593,Type_Calc!T$1)*$I593)*($L593/INDEX(Multipliers_RAW!$B$3:$T$21,T$1,$E593)/INDEX(Multipliers_RAW!$B$3:$T$21,T$1,$F593))/Inputs!$B$12,3)</f>
        <v>81.105000000000004</v>
      </c>
      <c r="U593" s="4">
        <f>ROUND(MAX($G593*INDEX(Multipliers_RAW!$B$3:$T$21,Type_Calc!$H593,Type_Calc!U$1),INDEX(Multipliers_RAW!$B$3:$T$21,Type_Calc!$H593,Type_Calc!U$1)*$G593*$K593+(1-$K593)*INDEX(Multipliers_RAW!$B$3:$T$21,Type_Calc!$J593,Type_Calc!U$1)*$I593)*($L593/INDEX(Multipliers_RAW!$B$3:$T$21,U$1,$E593)/INDEX(Multipliers_RAW!$B$3:$T$21,U$1,$F593))/Inputs!$B$12,3)</f>
        <v>51.906999999999996</v>
      </c>
      <c r="V593" s="4">
        <f>ROUND(MAX($G593*INDEX(Multipliers_RAW!$B$3:$T$21,Type_Calc!$H593,Type_Calc!V$1),INDEX(Multipliers_RAW!$B$3:$T$21,Type_Calc!$H593,Type_Calc!V$1)*$G593*$K593+(1-$K593)*INDEX(Multipliers_RAW!$B$3:$T$21,Type_Calc!$J593,Type_Calc!V$1)*$I593)*($L593/INDEX(Multipliers_RAW!$B$3:$T$21,V$1,$E593)/INDEX(Multipliers_RAW!$B$3:$T$21,V$1,$F593))/Inputs!$B$12,3)</f>
        <v>64.884</v>
      </c>
      <c r="W593" s="4">
        <f>ROUND(MAX($G593*INDEX(Multipliers_RAW!$B$3:$T$21,Type_Calc!$H593,Type_Calc!W$1),INDEX(Multipliers_RAW!$B$3:$T$21,Type_Calc!$H593,Type_Calc!W$1)*$G593*$K593+(1-$K593)*INDEX(Multipliers_RAW!$B$3:$T$21,Type_Calc!$J593,Type_Calc!W$1)*$I593)*($L593/INDEX(Multipliers_RAW!$B$3:$T$21,W$1,$E593)/INDEX(Multipliers_RAW!$B$3:$T$21,W$1,$F593))/Inputs!$B$12,3)</f>
        <v>41.526000000000003</v>
      </c>
      <c r="X593" s="4">
        <f>ROUND(MAX($G593*INDEX(Multipliers_RAW!$B$3:$T$21,Type_Calc!$H593,Type_Calc!X$1),INDEX(Multipliers_RAW!$B$3:$T$21,Type_Calc!$H593,Type_Calc!X$1)*$G593*$K593+(1-$K593)*INDEX(Multipliers_RAW!$B$3:$T$21,Type_Calc!$J593,Type_Calc!X$1)*$I593)*($L593/INDEX(Multipliers_RAW!$B$3:$T$21,X$1,$E593)/INDEX(Multipliers_RAW!$B$3:$T$21,X$1,$F593))/Inputs!$B$12,3)</f>
        <v>51.906999999999996</v>
      </c>
      <c r="Y593" s="4">
        <f>ROUND(MAX($G593*INDEX(Multipliers_RAW!$B$3:$T$21,Type_Calc!$H593,Type_Calc!Y$1),INDEX(Multipliers_RAW!$B$3:$T$21,Type_Calc!$H593,Type_Calc!Y$1)*$G593*$K593+(1-$K593)*INDEX(Multipliers_RAW!$B$3:$T$21,Type_Calc!$J593,Type_Calc!Y$1)*$I593)*($L593/INDEX(Multipliers_RAW!$B$3:$T$21,Y$1,$E593)/INDEX(Multipliers_RAW!$B$3:$T$21,Y$1,$F593))/Inputs!$B$12,3)</f>
        <v>33.220999999999997</v>
      </c>
      <c r="Z593" s="4">
        <f>ROUND(MAX($G593*INDEX(Multipliers_RAW!$B$3:$T$21,Type_Calc!$H593,Type_Calc!Z$1),INDEX(Multipliers_RAW!$B$3:$T$21,Type_Calc!$H593,Type_Calc!Z$1)*$G593*$K593+(1-$K593)*INDEX(Multipliers_RAW!$B$3:$T$21,Type_Calc!$J593,Type_Calc!Z$1)*$I593)*($L593/INDEX(Multipliers_RAW!$B$3:$T$21,Z$1,$E593)/INDEX(Multipliers_RAW!$B$3:$T$21,Z$1,$F593))/Inputs!$B$12,3)</f>
        <v>51.906999999999996</v>
      </c>
      <c r="AA593" s="4">
        <f>ROUND(MAX($G593*INDEX(Multipliers_RAW!$B$3:$T$21,Type_Calc!$H593,Type_Calc!AA$1),INDEX(Multipliers_RAW!$B$3:$T$21,Type_Calc!$H593,Type_Calc!AA$1)*$G593*$K593+(1-$K593)*INDEX(Multipliers_RAW!$B$3:$T$21,Type_Calc!$J593,Type_Calc!AA$1)*$I593)*($L593/INDEX(Multipliers_RAW!$B$3:$T$21,AA$1,$E593)/INDEX(Multipliers_RAW!$B$3:$T$21,AA$1,$F593))/Inputs!$B$12,3)</f>
        <v>41.526000000000003</v>
      </c>
      <c r="AB593" s="4">
        <f>ROUND(MAX($G593*INDEX(Multipliers_RAW!$B$3:$T$21,Type_Calc!$H593,Type_Calc!AB$1),INDEX(Multipliers_RAW!$B$3:$T$21,Type_Calc!$H593,Type_Calc!AB$1)*$G593*$K593+(1-$K593)*INDEX(Multipliers_RAW!$B$3:$T$21,Type_Calc!$J593,Type_Calc!AB$1)*$I593)*($L593/INDEX(Multipliers_RAW!$B$3:$T$21,AB$1,$E593)/INDEX(Multipliers_RAW!$B$3:$T$21,AB$1,$F593))/Inputs!$B$12,3)</f>
        <v>51.906999999999996</v>
      </c>
      <c r="AC593" s="4">
        <f>ROUND(MAX($G593*INDEX(Multipliers_RAW!$B$3:$T$21,Type_Calc!$H593,Type_Calc!AC$1),INDEX(Multipliers_RAW!$B$3:$T$21,Type_Calc!$H593,Type_Calc!AC$1)*$G593*$K593+(1-$K593)*INDEX(Multipliers_RAW!$B$3:$T$21,Type_Calc!$J593,Type_Calc!AC$1)*$I593)*($L593/INDEX(Multipliers_RAW!$B$3:$T$21,AC$1,$E593)/INDEX(Multipliers_RAW!$B$3:$T$21,AC$1,$F593))/Inputs!$B$12,3)</f>
        <v>33.220999999999997</v>
      </c>
      <c r="AD593" s="4">
        <f>ROUND(MAX($G593*INDEX(Multipliers_RAW!$B$3:$T$21,Type_Calc!$H593,Type_Calc!AD$1),INDEX(Multipliers_RAW!$B$3:$T$21,Type_Calc!$H593,Type_Calc!AD$1)*$G593*$K593+(1-$K593)*INDEX(Multipliers_RAW!$B$3:$T$21,Type_Calc!$J593,Type_Calc!AD$1)*$I593)*($L593/INDEX(Multipliers_RAW!$B$3:$T$21,AD$1,$E593)/INDEX(Multipliers_RAW!$B$3:$T$21,AD$1,$F593))/Inputs!$B$12,3)</f>
        <v>41.526000000000003</v>
      </c>
      <c r="AE593" s="4">
        <f>ROUND(MAX($G593*INDEX(Multipliers_RAW!$B$3:$T$21,Type_Calc!$H593,Type_Calc!AE$1),INDEX(Multipliers_RAW!$B$3:$T$21,Type_Calc!$H593,Type_Calc!AE$1)*$G593*$K593+(1-$K593)*INDEX(Multipliers_RAW!$B$3:$T$21,Type_Calc!$J593,Type_Calc!AE$1)*$I593)*($L593/INDEX(Multipliers_RAW!$B$3:$T$21,AE$1,$E593)/INDEX(Multipliers_RAW!$B$3:$T$21,AE$1,$F593))/Inputs!$B$12,3)</f>
        <v>51.906999999999996</v>
      </c>
      <c r="AF593" s="4">
        <f>ROUND(MAX($G593*INDEX(Multipliers_RAW!$B$3:$T$21,Type_Calc!$H593,Type_Calc!AF$1),INDEX(Multipliers_RAW!$B$3:$T$21,Type_Calc!$H593,Type_Calc!AF$1)*$G593*$K593+(1-$K593)*INDEX(Multipliers_RAW!$B$3:$T$21,Type_Calc!$J593,Type_Calc!AF$1)*$I593)*($L593/INDEX(Multipliers_RAW!$B$3:$T$21,AF$1,$E593)/INDEX(Multipliers_RAW!$B$3:$T$21,AF$1,$F593))/Inputs!$B$12,3)</f>
        <v>51.906999999999996</v>
      </c>
      <c r="AG593" s="4">
        <f t="shared" si="221"/>
        <v>51.453055555555558</v>
      </c>
      <c r="AH593" s="4">
        <f>SUMPRODUCT(N593:AF593,Type_DEF_Calc!$AJ$1:$BB$1)/19</f>
        <v>53.721109966142308</v>
      </c>
      <c r="AI593" s="10"/>
      <c r="AJ593" s="10" t="str">
        <f t="shared" si="222"/>
        <v/>
      </c>
      <c r="AK593" s="10" t="str">
        <f t="shared" si="217"/>
        <v/>
      </c>
      <c r="AL593" s="10" t="str">
        <f t="shared" si="218"/>
        <v/>
      </c>
      <c r="AM593" s="10" t="str">
        <f t="shared" si="219"/>
        <v/>
      </c>
      <c r="AN593" s="10" t="str">
        <f t="shared" si="202"/>
        <v/>
      </c>
      <c r="AO593" s="10" t="str">
        <f t="shared" si="203"/>
        <v/>
      </c>
      <c r="AP593" s="10" t="str">
        <f t="shared" si="204"/>
        <v/>
      </c>
      <c r="AQ593" s="10" t="str">
        <f t="shared" si="205"/>
        <v/>
      </c>
      <c r="AR593" s="10" t="str">
        <f t="shared" si="206"/>
        <v/>
      </c>
      <c r="AS593" s="10" t="str">
        <f t="shared" si="207"/>
        <v/>
      </c>
      <c r="AT593" s="10" t="str">
        <f t="shared" si="208"/>
        <v/>
      </c>
      <c r="AU593" s="10" t="str">
        <f t="shared" si="209"/>
        <v/>
      </c>
      <c r="AV593" s="10" t="str">
        <f t="shared" si="210"/>
        <v/>
      </c>
      <c r="AW593" s="10" t="str">
        <f t="shared" si="211"/>
        <v/>
      </c>
      <c r="AX593" s="10" t="str">
        <f t="shared" si="212"/>
        <v/>
      </c>
      <c r="AY593" s="10" t="str">
        <f t="shared" si="213"/>
        <v/>
      </c>
      <c r="AZ593" s="10" t="str">
        <f t="shared" si="214"/>
        <v/>
      </c>
      <c r="BA593" s="10" t="str">
        <f t="shared" si="215"/>
        <v/>
      </c>
      <c r="BB593" s="10" t="str">
        <f t="shared" si="216"/>
        <v/>
      </c>
      <c r="BD593" s="5">
        <f>_xlfn.RANK.EQ(N593,N$4:N$855)+COUNTIF(N$4:N593,N593)-1</f>
        <v>634</v>
      </c>
      <c r="BE593" s="5">
        <f>_xlfn.RANK.EQ(O593,O$4:O$855)+COUNTIF(O$4:O593,O593)-1</f>
        <v>707</v>
      </c>
      <c r="BF593" s="5">
        <f>_xlfn.RANK.EQ(P593,P$4:P$855)+COUNTIF(P$4:P593,P593)-1</f>
        <v>552</v>
      </c>
      <c r="BG593" s="5">
        <f>_xlfn.RANK.EQ(Q593,Q$4:Q$855)+COUNTIF(Q$4:Q593,Q593)-1</f>
        <v>557</v>
      </c>
      <c r="BH593" s="5">
        <f>_xlfn.RANK.EQ(R593,R$4:R$855)+COUNTIF(R$4:R593,R593)-1</f>
        <v>581</v>
      </c>
      <c r="BI593" s="5">
        <f>_xlfn.RANK.EQ(S593,S$4:S$855)+COUNTIF(S$4:S593,S593)-1</f>
        <v>698</v>
      </c>
      <c r="BJ593" s="5">
        <f>_xlfn.RANK.EQ(T593,T$4:T$855)+COUNTIF(T$4:T593,T593)-1</f>
        <v>507</v>
      </c>
      <c r="BK593" s="5">
        <f>_xlfn.RANK.EQ(U593,U$4:U$855)+COUNTIF(U$4:U593,U593)-1</f>
        <v>639</v>
      </c>
      <c r="BL593" s="5">
        <f>_xlfn.RANK.EQ(V593,V$4:V$855)+COUNTIF(V$4:V593,V593)-1</f>
        <v>534</v>
      </c>
      <c r="BM593" s="5">
        <f>_xlfn.RANK.EQ(W593,W$4:W$855)+COUNTIF(W$4:W593,W593)-1</f>
        <v>683</v>
      </c>
      <c r="BN593" s="5">
        <f>_xlfn.RANK.EQ(X593,X$4:X$855)+COUNTIF(X$4:X593,X593)-1</f>
        <v>600</v>
      </c>
      <c r="BO593" s="5">
        <f>_xlfn.RANK.EQ(Y593,Y$4:Y$855)+COUNTIF(Y$4:Y593,Y593)-1</f>
        <v>769</v>
      </c>
      <c r="BP593" s="5">
        <f>_xlfn.RANK.EQ(Z593,Z$4:Z$855)+COUNTIF(Z$4:Z593,Z593)-1</f>
        <v>618</v>
      </c>
      <c r="BQ593" s="5">
        <f>_xlfn.RANK.EQ(AA593,AA$4:AA$855)+COUNTIF(AA$4:AA593,AA593)-1</f>
        <v>670</v>
      </c>
      <c r="BR593" s="5">
        <f>_xlfn.RANK.EQ(AB593,AB$4:AB$855)+COUNTIF(AB$4:AB593,AB593)-1</f>
        <v>616</v>
      </c>
      <c r="BS593" s="5">
        <f>_xlfn.RANK.EQ(AC593,AC$4:AC$855)+COUNTIF(AC$4:AC593,AC593)-1</f>
        <v>747</v>
      </c>
      <c r="BT593" s="5">
        <f>_xlfn.RANK.EQ(AD593,AD$4:AD$855)+COUNTIF(AD$4:AD593,AD593)-1</f>
        <v>691</v>
      </c>
      <c r="BU593" s="5">
        <f>_xlfn.RANK.EQ(AE593,AE$4:AE$855)+COUNTIF(AE$4:AE593,AE593)-1</f>
        <v>641</v>
      </c>
      <c r="BV593" s="5">
        <f>_xlfn.RANK.EQ(AF593,AF$4:AF$855)+COUNTIF(AF$4:AF593,AF593)-1</f>
        <v>628</v>
      </c>
      <c r="BW593" s="64">
        <f>_xlfn.RANK.EQ(AH593,AH$4:AH$855)+COUNTIF(AH$4:AH593,AH593)-1</f>
        <v>621</v>
      </c>
      <c r="BX593" s="64">
        <f t="shared" si="223"/>
        <v>507</v>
      </c>
      <c r="BY593" s="64">
        <f t="shared" si="220"/>
        <v>507</v>
      </c>
      <c r="CA593" s="5" t="str">
        <f>IFERROR(_xlfn.RANK.EQ(AJ593,AJ$4:AJ$855)+COUNTIF(AJ$4:AJ593,AJ593)-1,"")</f>
        <v/>
      </c>
      <c r="CB593" s="5" t="str">
        <f>IFERROR(_xlfn.RANK.EQ(AK593,AK$4:AK$855)+COUNTIF(AK$4:AK593,AK593)-1,"")</f>
        <v/>
      </c>
      <c r="CC593" s="5" t="str">
        <f>IFERROR(_xlfn.RANK.EQ(AL593,AL$4:AL$855)+COUNTIF(AL$4:AL593,AL593)-1,"")</f>
        <v/>
      </c>
      <c r="CD593" s="5" t="str">
        <f>IFERROR(_xlfn.RANK.EQ(AM593,AM$4:AM$855)+COUNTIF(AM$4:AM593,AM593)-1,"")</f>
        <v/>
      </c>
      <c r="CE593" s="5" t="str">
        <f>IFERROR(_xlfn.RANK.EQ(AN593,AN$4:AN$855)+COUNTIF(AN$4:AN593,AN593)-1,"")</f>
        <v/>
      </c>
      <c r="CF593" s="5" t="str">
        <f>IFERROR(_xlfn.RANK.EQ(AO593,AO$4:AO$855)+COUNTIF(AO$4:AO593,AO593)-1,"")</f>
        <v/>
      </c>
      <c r="CG593" s="5" t="str">
        <f>IFERROR(_xlfn.RANK.EQ(AP593,AP$4:AP$855)+COUNTIF(AP$4:AP593,AP593)-1,"")</f>
        <v/>
      </c>
      <c r="CH593" s="5" t="str">
        <f>IFERROR(_xlfn.RANK.EQ(AQ593,AQ$4:AQ$855)+COUNTIF(AQ$4:AQ593,AQ593)-1,"")</f>
        <v/>
      </c>
      <c r="CI593" s="5" t="str">
        <f>IFERROR(_xlfn.RANK.EQ(AR593,AR$4:AR$855)+COUNTIF(AR$4:AR593,AR593)-1,"")</f>
        <v/>
      </c>
      <c r="CJ593" s="5" t="str">
        <f>IFERROR(_xlfn.RANK.EQ(AS593,AS$4:AS$855)+COUNTIF(AS$4:AS593,AS593)-1,"")</f>
        <v/>
      </c>
      <c r="CK593" s="5" t="str">
        <f>IFERROR(_xlfn.RANK.EQ(AT593,AT$4:AT$855)+COUNTIF(AT$4:AT593,AT593)-1,"")</f>
        <v/>
      </c>
      <c r="CL593" s="5" t="str">
        <f>IFERROR(_xlfn.RANK.EQ(AU593,AU$4:AU$855)+COUNTIF(AU$4:AU593,AU593)-1,"")</f>
        <v/>
      </c>
      <c r="CM593" s="5" t="str">
        <f>IFERROR(_xlfn.RANK.EQ(AV593,AV$4:AV$855)+COUNTIF(AV$4:AV593,AV593)-1,"")</f>
        <v/>
      </c>
      <c r="CN593" s="5" t="str">
        <f>IFERROR(_xlfn.RANK.EQ(AW593,AW$4:AW$855)+COUNTIF(AW$4:AW593,AW593)-1,"")</f>
        <v/>
      </c>
      <c r="CO593" s="5" t="str">
        <f>IFERROR(_xlfn.RANK.EQ(AX593,AX$4:AX$855)+COUNTIF(AX$4:AX593,AX593)-1,"")</f>
        <v/>
      </c>
      <c r="CP593" s="5" t="str">
        <f>IFERROR(_xlfn.RANK.EQ(AY593,AY$4:AY$855)+COUNTIF(AY$4:AY593,AY593)-1,"")</f>
        <v/>
      </c>
      <c r="CQ593" s="5" t="str">
        <f>IFERROR(_xlfn.RANK.EQ(AZ593,AZ$4:AZ$855)+COUNTIF(AZ$4:AZ593,AZ593)-1,"")</f>
        <v/>
      </c>
      <c r="CR593" s="5" t="str">
        <f>IFERROR(_xlfn.RANK.EQ(BA593,BA$4:BA$855)+COUNTIF(BA$4:BA593,BA593)-1,"")</f>
        <v/>
      </c>
      <c r="CS593" s="5" t="str">
        <f>IFERROR(_xlfn.RANK.EQ(BB593,BB$4:BB$855)+COUNTIF(BB$4:BB593,BB593)-1,"")</f>
        <v/>
      </c>
      <c r="CU593" s="64">
        <f>19-SUMPRODUCT(--($CA593:$CS593&gt;Type_Results!$Z$2))+(19-SUMPRODUCT(--($CA593:$CS593&gt;Type_Results!$Z$2-2)))+(19-SUMPRODUCT(--($CA593:$CS593&gt;1)))</f>
        <v>0</v>
      </c>
      <c r="CV593" s="64" t="str">
        <f>IF(CU593&gt;0,_xlfn.RANK.EQ(CU593,CU$4:CU$855)+COUNTIF(CU$4:CU593,CU593)-1,"")</f>
        <v/>
      </c>
    </row>
    <row r="594" spans="1:100" x14ac:dyDescent="0.25">
      <c r="A594" s="10">
        <f>Move_Sets!A593</f>
        <v>591</v>
      </c>
      <c r="B594" s="10" t="str">
        <f>Move_Sets!B593</f>
        <v>Exeggutor</v>
      </c>
      <c r="C594" s="10" t="str">
        <f>Move_Sets!C593</f>
        <v>Confusion</v>
      </c>
      <c r="D594" s="10" t="str">
        <f>Move_Sets!D593</f>
        <v>Seed Bomb</v>
      </c>
      <c r="E594" s="10">
        <f>Move_Sets!E593</f>
        <v>5</v>
      </c>
      <c r="F594" s="10">
        <f>Move_Sets!F593</f>
        <v>11</v>
      </c>
      <c r="G594" s="6">
        <f>DPS_Calcs!L592</f>
        <v>8.0827121949683267</v>
      </c>
      <c r="H594" s="10">
        <f>Move_Sets!N593</f>
        <v>11</v>
      </c>
      <c r="I594" s="6">
        <f>DPS_Calcs!M592</f>
        <v>11.973914720505743</v>
      </c>
      <c r="J594" s="10">
        <f>Move_Sets!S593</f>
        <v>5</v>
      </c>
      <c r="K594" s="33">
        <f>DPS_Calcs!W592</f>
        <v>0.51951286590219292</v>
      </c>
      <c r="L594" s="10">
        <f>DPS_Calcs!Q592</f>
        <v>118.4561222150094</v>
      </c>
      <c r="M594" s="10"/>
      <c r="N594" s="4">
        <f>ROUND(MAX($G594*INDEX(Multipliers_RAW!$B$3:$T$21,Type_Calc!$H594,Type_Calc!N$1),INDEX(Multipliers_RAW!$B$3:$T$21,Type_Calc!$H594,Type_Calc!N$1)*$G594*$K594+(1-$K594)*INDEX(Multipliers_RAW!$B$3:$T$21,Type_Calc!$J594,Type_Calc!N$1)*$I594)*($L594/INDEX(Multipliers_RAW!$B$3:$T$21,N$1,$E594)/INDEX(Multipliers_RAW!$B$3:$T$21,N$1,$F594))/Inputs!$B$12,3)</f>
        <v>236.73099999999999</v>
      </c>
      <c r="O594" s="4">
        <f>ROUND(MAX($G594*INDEX(Multipliers_RAW!$B$3:$T$21,Type_Calc!$H594,Type_Calc!O$1),INDEX(Multipliers_RAW!$B$3:$T$21,Type_Calc!$H594,Type_Calc!O$1)*$G594*$K594+(1-$K594)*INDEX(Multipliers_RAW!$B$3:$T$21,Type_Calc!$J594,Type_Calc!O$1)*$I594)*($L594/INDEX(Multipliers_RAW!$B$3:$T$21,O$1,$E594)/INDEX(Multipliers_RAW!$B$3:$T$21,O$1,$F594))/Inputs!$B$12,3)</f>
        <v>167.489</v>
      </c>
      <c r="P594" s="4">
        <f>ROUND(MAX($G594*INDEX(Multipliers_RAW!$B$3:$T$21,Type_Calc!$H594,Type_Calc!P$1),INDEX(Multipliers_RAW!$B$3:$T$21,Type_Calc!$H594,Type_Calc!P$1)*$G594*$K594+(1-$K594)*INDEX(Multipliers_RAW!$B$3:$T$21,Type_Calc!$J594,Type_Calc!P$1)*$I594)*($L594/INDEX(Multipliers_RAW!$B$3:$T$21,P$1,$E594)/INDEX(Multipliers_RAW!$B$3:$T$21,P$1,$F594))/Inputs!$B$12,3)</f>
        <v>338.68</v>
      </c>
      <c r="Q594" s="4">
        <f>ROUND(MAX($G594*INDEX(Multipliers_RAW!$B$3:$T$21,Type_Calc!$H594,Type_Calc!Q$1),INDEX(Multipliers_RAW!$B$3:$T$21,Type_Calc!$H594,Type_Calc!Q$1)*$G594*$K594+(1-$K594)*INDEX(Multipliers_RAW!$B$3:$T$21,Type_Calc!$J594,Type_Calc!Q$1)*$I594)*($L594/INDEX(Multipliers_RAW!$B$3:$T$21,Q$1,$E594)/INDEX(Multipliers_RAW!$B$3:$T$21,Q$1,$F594))/Inputs!$B$12,3)</f>
        <v>295.91399999999999</v>
      </c>
      <c r="R594" s="4">
        <f>ROUND(MAX($G594*INDEX(Multipliers_RAW!$B$3:$T$21,Type_Calc!$H594,Type_Calc!R$1),INDEX(Multipliers_RAW!$B$3:$T$21,Type_Calc!$H594,Type_Calc!R$1)*$G594*$K594+(1-$K594)*INDEX(Multipliers_RAW!$B$3:$T$21,Type_Calc!$J594,Type_Calc!R$1)*$I594)*($L594/INDEX(Multipliers_RAW!$B$3:$T$21,R$1,$E594)/INDEX(Multipliers_RAW!$B$3:$T$21,R$1,$F594))/Inputs!$B$12,3)</f>
        <v>261.70100000000002</v>
      </c>
      <c r="S594" s="4">
        <f>ROUND(MAX($G594*INDEX(Multipliers_RAW!$B$3:$T$21,Type_Calc!$H594,Type_Calc!S$1),INDEX(Multipliers_RAW!$B$3:$T$21,Type_Calc!$H594,Type_Calc!S$1)*$G594*$K594+(1-$K594)*INDEX(Multipliers_RAW!$B$3:$T$21,Type_Calc!$J594,Type_Calc!S$1)*$I594)*($L594/INDEX(Multipliers_RAW!$B$3:$T$21,S$1,$E594)/INDEX(Multipliers_RAW!$B$3:$T$21,S$1,$F594))/Inputs!$B$12,3)</f>
        <v>189.38499999999999</v>
      </c>
      <c r="T594" s="4">
        <f>ROUND(MAX($G594*INDEX(Multipliers_RAW!$B$3:$T$21,Type_Calc!$H594,Type_Calc!T$1),INDEX(Multipliers_RAW!$B$3:$T$21,Type_Calc!$H594,Type_Calc!T$1)*$G594*$K594+(1-$K594)*INDEX(Multipliers_RAW!$B$3:$T$21,Type_Calc!$J594,Type_Calc!T$1)*$I594)*($L594/INDEX(Multipliers_RAW!$B$3:$T$21,T$1,$E594)/INDEX(Multipliers_RAW!$B$3:$T$21,T$1,$F594))/Inputs!$B$12,3)</f>
        <v>327.12700000000001</v>
      </c>
      <c r="U594" s="4">
        <f>ROUND(MAX($G594*INDEX(Multipliers_RAW!$B$3:$T$21,Type_Calc!$H594,Type_Calc!U$1),INDEX(Multipliers_RAW!$B$3:$T$21,Type_Calc!$H594,Type_Calc!U$1)*$G594*$K594+(1-$K594)*INDEX(Multipliers_RAW!$B$3:$T$21,Type_Calc!$J594,Type_Calc!U$1)*$I594)*($L594/INDEX(Multipliers_RAW!$B$3:$T$21,U$1,$E594)/INDEX(Multipliers_RAW!$B$3:$T$21,U$1,$F594))/Inputs!$B$12,3)</f>
        <v>192.25800000000001</v>
      </c>
      <c r="V594" s="4">
        <f>ROUND(MAX($G594*INDEX(Multipliers_RAW!$B$3:$T$21,Type_Calc!$H594,Type_Calc!V$1),INDEX(Multipliers_RAW!$B$3:$T$21,Type_Calc!$H594,Type_Calc!V$1)*$G594*$K594+(1-$K594)*INDEX(Multipliers_RAW!$B$3:$T$21,Type_Calc!$J594,Type_Calc!V$1)*$I594)*($L594/INDEX(Multipliers_RAW!$B$3:$T$21,V$1,$E594)/INDEX(Multipliers_RAW!$B$3:$T$21,V$1,$F594))/Inputs!$B$12,3)</f>
        <v>338.68</v>
      </c>
      <c r="W594" s="4">
        <f>ROUND(MAX($G594*INDEX(Multipliers_RAW!$B$3:$T$21,Type_Calc!$H594,Type_Calc!W$1),INDEX(Multipliers_RAW!$B$3:$T$21,Type_Calc!$H594,Type_Calc!W$1)*$G594*$K594+(1-$K594)*INDEX(Multipliers_RAW!$B$3:$T$21,Type_Calc!$J594,Type_Calc!W$1)*$I594)*($L594/INDEX(Multipliers_RAW!$B$3:$T$21,W$1,$E594)/INDEX(Multipliers_RAW!$B$3:$T$21,W$1,$F594))/Inputs!$B$12,3)</f>
        <v>167.489</v>
      </c>
      <c r="X594" s="4">
        <f>ROUND(MAX($G594*INDEX(Multipliers_RAW!$B$3:$T$21,Type_Calc!$H594,Type_Calc!X$1),INDEX(Multipliers_RAW!$B$3:$T$21,Type_Calc!$H594,Type_Calc!X$1)*$G594*$K594+(1-$K594)*INDEX(Multipliers_RAW!$B$3:$T$21,Type_Calc!$J594,Type_Calc!X$1)*$I594)*($L594/INDEX(Multipliers_RAW!$B$3:$T$21,X$1,$E594)/INDEX(Multipliers_RAW!$B$3:$T$21,X$1,$F594))/Inputs!$B$12,3)</f>
        <v>270.94400000000002</v>
      </c>
      <c r="Y594" s="4">
        <f>ROUND(MAX($G594*INDEX(Multipliers_RAW!$B$3:$T$21,Type_Calc!$H594,Type_Calc!Y$1),INDEX(Multipliers_RAW!$B$3:$T$21,Type_Calc!$H594,Type_Calc!Y$1)*$G594*$K594+(1-$K594)*INDEX(Multipliers_RAW!$B$3:$T$21,Type_Calc!$J594,Type_Calc!Y$1)*$I594)*($L594/INDEX(Multipliers_RAW!$B$3:$T$21,Y$1,$E594)/INDEX(Multipliers_RAW!$B$3:$T$21,Y$1,$F594))/Inputs!$B$12,3)</f>
        <v>133.99100000000001</v>
      </c>
      <c r="Z594" s="4">
        <f>ROUND(MAX($G594*INDEX(Multipliers_RAW!$B$3:$T$21,Type_Calc!$H594,Type_Calc!Z$1),INDEX(Multipliers_RAW!$B$3:$T$21,Type_Calc!$H594,Type_Calc!Z$1)*$G594*$K594+(1-$K594)*INDEX(Multipliers_RAW!$B$3:$T$21,Type_Calc!$J594,Type_Calc!Z$1)*$I594)*($L594/INDEX(Multipliers_RAW!$B$3:$T$21,Z$1,$E594)/INDEX(Multipliers_RAW!$B$3:$T$21,Z$1,$F594))/Inputs!$B$12,3)</f>
        <v>270.94400000000002</v>
      </c>
      <c r="AA594" s="4">
        <f>ROUND(MAX($G594*INDEX(Multipliers_RAW!$B$3:$T$21,Type_Calc!$H594,Type_Calc!AA$1),INDEX(Multipliers_RAW!$B$3:$T$21,Type_Calc!$H594,Type_Calc!AA$1)*$G594*$K594+(1-$K594)*INDEX(Multipliers_RAW!$B$3:$T$21,Type_Calc!$J594,Type_Calc!AA$1)*$I594)*($L594/INDEX(Multipliers_RAW!$B$3:$T$21,AA$1,$E594)/INDEX(Multipliers_RAW!$B$3:$T$21,AA$1,$F594))/Inputs!$B$12,3)</f>
        <v>189.38499999999999</v>
      </c>
      <c r="AB594" s="4">
        <f>ROUND(MAX($G594*INDEX(Multipliers_RAW!$B$3:$T$21,Type_Calc!$H594,Type_Calc!AB$1),INDEX(Multipliers_RAW!$B$3:$T$21,Type_Calc!$H594,Type_Calc!AB$1)*$G594*$K594+(1-$K594)*INDEX(Multipliers_RAW!$B$3:$T$21,Type_Calc!$J594,Type_Calc!AB$1)*$I594)*($L594/INDEX(Multipliers_RAW!$B$3:$T$21,AB$1,$E594)/INDEX(Multipliers_RAW!$B$3:$T$21,AB$1,$F594))/Inputs!$B$12,3)</f>
        <v>209.36099999999999</v>
      </c>
      <c r="AC594" s="4">
        <f>ROUND(MAX($G594*INDEX(Multipliers_RAW!$B$3:$T$21,Type_Calc!$H594,Type_Calc!AC$1),INDEX(Multipliers_RAW!$B$3:$T$21,Type_Calc!$H594,Type_Calc!AC$1)*$G594*$K594+(1-$K594)*INDEX(Multipliers_RAW!$B$3:$T$21,Type_Calc!$J594,Type_Calc!AC$1)*$I594)*($L594/INDEX(Multipliers_RAW!$B$3:$T$21,AC$1,$E594)/INDEX(Multipliers_RAW!$B$3:$T$21,AC$1,$F594))/Inputs!$B$12,3)</f>
        <v>173.404</v>
      </c>
      <c r="AD594" s="4">
        <f>ROUND(MAX($G594*INDEX(Multipliers_RAW!$B$3:$T$21,Type_Calc!$H594,Type_Calc!AD$1),INDEX(Multipliers_RAW!$B$3:$T$21,Type_Calc!$H594,Type_Calc!AD$1)*$G594*$K594+(1-$K594)*INDEX(Multipliers_RAW!$B$3:$T$21,Type_Calc!$J594,Type_Calc!AD$1)*$I594)*($L594/INDEX(Multipliers_RAW!$B$3:$T$21,AD$1,$E594)/INDEX(Multipliers_RAW!$B$3:$T$21,AD$1,$F594))/Inputs!$B$12,3)</f>
        <v>189.38499999999999</v>
      </c>
      <c r="AE594" s="4">
        <f>ROUND(MAX($G594*INDEX(Multipliers_RAW!$B$3:$T$21,Type_Calc!$H594,Type_Calc!AE$1),INDEX(Multipliers_RAW!$B$3:$T$21,Type_Calc!$H594,Type_Calc!AE$1)*$G594*$K594+(1-$K594)*INDEX(Multipliers_RAW!$B$3:$T$21,Type_Calc!$J594,Type_Calc!AE$1)*$I594)*($L594/INDEX(Multipliers_RAW!$B$3:$T$21,AE$1,$E594)/INDEX(Multipliers_RAW!$B$3:$T$21,AE$1,$F594))/Inputs!$B$12,3)</f>
        <v>236.73099999999999</v>
      </c>
      <c r="AF594" s="4">
        <f>ROUND(MAX($G594*INDEX(Multipliers_RAW!$B$3:$T$21,Type_Calc!$H594,Type_Calc!AF$1),INDEX(Multipliers_RAW!$B$3:$T$21,Type_Calc!$H594,Type_Calc!AF$1)*$G594*$K594+(1-$K594)*INDEX(Multipliers_RAW!$B$3:$T$21,Type_Calc!$J594,Type_Calc!AF$1)*$I594)*($L594/INDEX(Multipliers_RAW!$B$3:$T$21,AF$1,$E594)/INDEX(Multipliers_RAW!$B$3:$T$21,AF$1,$F594))/Inputs!$B$12,3)</f>
        <v>236.73099999999999</v>
      </c>
      <c r="AG594" s="4">
        <f t="shared" si="221"/>
        <v>232.75549999999996</v>
      </c>
      <c r="AH594" s="4">
        <f>SUMPRODUCT(N594:AF594,Type_DEF_Calc!$AJ$1:$BB$1)/19</f>
        <v>245.48045125583533</v>
      </c>
      <c r="AI594" s="10"/>
      <c r="AJ594" s="10" t="str">
        <f t="shared" si="222"/>
        <v/>
      </c>
      <c r="AK594" s="10" t="str">
        <f t="shared" si="217"/>
        <v/>
      </c>
      <c r="AL594" s="10" t="str">
        <f t="shared" si="218"/>
        <v/>
      </c>
      <c r="AM594" s="10" t="str">
        <f t="shared" si="219"/>
        <v/>
      </c>
      <c r="AN594" s="10" t="str">
        <f t="shared" ref="AN594:AN657" si="224">IF(SUMPRODUCT(($B$4:$B$855=$B594)*(BH594&gt;BH$4:BH$855))+1=1,R594,"")</f>
        <v/>
      </c>
      <c r="AO594" s="10" t="str">
        <f t="shared" ref="AO594:AO657" si="225">IF(SUMPRODUCT(($B$4:$B$855=$B594)*(BI594&gt;BI$4:BI$855))+1=1,S594,"")</f>
        <v/>
      </c>
      <c r="AP594" s="10" t="str">
        <f t="shared" ref="AP594:AP657" si="226">IF(SUMPRODUCT(($B$4:$B$855=$B594)*(BJ594&gt;BJ$4:BJ$855))+1=1,T594,"")</f>
        <v/>
      </c>
      <c r="AQ594" s="10" t="str">
        <f t="shared" ref="AQ594:AQ657" si="227">IF(SUMPRODUCT(($B$4:$B$855=$B594)*(BK594&gt;BK$4:BK$855))+1=1,U594,"")</f>
        <v/>
      </c>
      <c r="AR594" s="10" t="str">
        <f t="shared" ref="AR594:AR657" si="228">IF(SUMPRODUCT(($B$4:$B$855=$B594)*(BL594&gt;BL$4:BL$855))+1=1,V594,"")</f>
        <v/>
      </c>
      <c r="AS594" s="10" t="str">
        <f t="shared" ref="AS594:AS657" si="229">IF(SUMPRODUCT(($B$4:$B$855=$B594)*(BM594&gt;BM$4:BM$855))+1=1,W594,"")</f>
        <v/>
      </c>
      <c r="AT594" s="10" t="str">
        <f t="shared" ref="AT594:AT657" si="230">IF(SUMPRODUCT(($B$4:$B$855=$B594)*(BN594&gt;BN$4:BN$855))+1=1,X594,"")</f>
        <v/>
      </c>
      <c r="AU594" s="10" t="str">
        <f t="shared" ref="AU594:AU657" si="231">IF(SUMPRODUCT(($B$4:$B$855=$B594)*(BO594&gt;BO$4:BO$855))+1=1,Y594,"")</f>
        <v/>
      </c>
      <c r="AV594" s="10" t="str">
        <f t="shared" ref="AV594:AV657" si="232">IF(SUMPRODUCT(($B$4:$B$855=$B594)*(BP594&gt;BP$4:BP$855))+1=1,Z594,"")</f>
        <v/>
      </c>
      <c r="AW594" s="10" t="str">
        <f t="shared" ref="AW594:AW657" si="233">IF(SUMPRODUCT(($B$4:$B$855=$B594)*(BQ594&gt;BQ$4:BQ$855))+1=1,AA594,"")</f>
        <v/>
      </c>
      <c r="AX594" s="10" t="str">
        <f t="shared" ref="AX594:AX657" si="234">IF(SUMPRODUCT(($B$4:$B$855=$B594)*(BR594&gt;BR$4:BR$855))+1=1,AB594,"")</f>
        <v/>
      </c>
      <c r="AY594" s="10" t="str">
        <f t="shared" ref="AY594:AY657" si="235">IF(SUMPRODUCT(($B$4:$B$855=$B594)*(BS594&gt;BS$4:BS$855))+1=1,AC594,"")</f>
        <v/>
      </c>
      <c r="AZ594" s="10" t="str">
        <f t="shared" ref="AZ594:AZ657" si="236">IF(SUMPRODUCT(($B$4:$B$855=$B594)*(BT594&gt;BT$4:BT$855))+1=1,AD594,"")</f>
        <v/>
      </c>
      <c r="BA594" s="10" t="str">
        <f t="shared" ref="BA594:BA657" si="237">IF(SUMPRODUCT(($B$4:$B$855=$B594)*(BU594&gt;BU$4:BU$855))+1=1,AE594,"")</f>
        <v/>
      </c>
      <c r="BB594" s="10" t="str">
        <f t="shared" ref="BB594:BB657" si="238">IF(SUMPRODUCT(($B$4:$B$855=$B594)*(BV594&gt;BV$4:BV$855))+1=1,AF594,"")</f>
        <v/>
      </c>
      <c r="BD594" s="5">
        <f>_xlfn.RANK.EQ(N594,N$4:N$855)+COUNTIF(N$4:N594,N594)-1</f>
        <v>82</v>
      </c>
      <c r="BE594" s="5">
        <f>_xlfn.RANK.EQ(O594,O$4:O$855)+COUNTIF(O$4:O594,O594)-1</f>
        <v>188</v>
      </c>
      <c r="BF594" s="5">
        <f>_xlfn.RANK.EQ(P594,P$4:P$855)+COUNTIF(P$4:P594,P594)-1</f>
        <v>29</v>
      </c>
      <c r="BG594" s="5">
        <f>_xlfn.RANK.EQ(Q594,Q$4:Q$855)+COUNTIF(Q$4:Q594,Q594)-1</f>
        <v>40</v>
      </c>
      <c r="BH594" s="5">
        <f>_xlfn.RANK.EQ(R594,R$4:R$855)+COUNTIF(R$4:R594,R594)-1</f>
        <v>91</v>
      </c>
      <c r="BI594" s="5">
        <f>_xlfn.RANK.EQ(S594,S$4:S$855)+COUNTIF(S$4:S594,S594)-1</f>
        <v>160</v>
      </c>
      <c r="BJ594" s="5">
        <f>_xlfn.RANK.EQ(T594,T$4:T$855)+COUNTIF(T$4:T594,T594)-1</f>
        <v>37</v>
      </c>
      <c r="BK594" s="5">
        <f>_xlfn.RANK.EQ(U594,U$4:U$855)+COUNTIF(U$4:U594,U594)-1</f>
        <v>151</v>
      </c>
      <c r="BL594" s="5">
        <f>_xlfn.RANK.EQ(V594,V$4:V$855)+COUNTIF(V$4:V594,V594)-1</f>
        <v>36</v>
      </c>
      <c r="BM594" s="5">
        <f>_xlfn.RANK.EQ(W594,W$4:W$855)+COUNTIF(W$4:W594,W594)-1</f>
        <v>190</v>
      </c>
      <c r="BN594" s="5">
        <f>_xlfn.RANK.EQ(X594,X$4:X$855)+COUNTIF(X$4:X594,X594)-1</f>
        <v>57</v>
      </c>
      <c r="BO594" s="5">
        <f>_xlfn.RANK.EQ(Y594,Y$4:Y$855)+COUNTIF(Y$4:Y594,Y594)-1</f>
        <v>282</v>
      </c>
      <c r="BP594" s="5">
        <f>_xlfn.RANK.EQ(Z594,Z$4:Z$855)+COUNTIF(Z$4:Z594,Z594)-1</f>
        <v>63</v>
      </c>
      <c r="BQ594" s="5">
        <f>_xlfn.RANK.EQ(AA594,AA$4:AA$855)+COUNTIF(AA$4:AA594,AA594)-1</f>
        <v>128</v>
      </c>
      <c r="BR594" s="5">
        <f>_xlfn.RANK.EQ(AB594,AB$4:AB$855)+COUNTIF(AB$4:AB594,AB594)-1</f>
        <v>103</v>
      </c>
      <c r="BS594" s="5">
        <f>_xlfn.RANK.EQ(AC594,AC$4:AC$855)+COUNTIF(AC$4:AC594,AC594)-1</f>
        <v>178</v>
      </c>
      <c r="BT594" s="5">
        <f>_xlfn.RANK.EQ(AD594,AD$4:AD$855)+COUNTIF(AD$4:AD594,AD594)-1</f>
        <v>144</v>
      </c>
      <c r="BU594" s="5">
        <f>_xlfn.RANK.EQ(AE594,AE$4:AE$855)+COUNTIF(AE$4:AE594,AE594)-1</f>
        <v>105</v>
      </c>
      <c r="BV594" s="5">
        <f>_xlfn.RANK.EQ(AF594,AF$4:AF$855)+COUNTIF(AF$4:AF594,AF594)-1</f>
        <v>71</v>
      </c>
      <c r="BW594" s="64">
        <f>_xlfn.RANK.EQ(AH594,AH$4:AH$855)+COUNTIF(AH$4:AH594,AH594)-1</f>
        <v>71</v>
      </c>
      <c r="BX594" s="64">
        <f t="shared" si="223"/>
        <v>29</v>
      </c>
      <c r="BY594" s="64" t="str">
        <f t="shared" si="220"/>
        <v>029</v>
      </c>
      <c r="CA594" s="5" t="str">
        <f>IFERROR(_xlfn.RANK.EQ(AJ594,AJ$4:AJ$855)+COUNTIF(AJ$4:AJ594,AJ594)-1,"")</f>
        <v/>
      </c>
      <c r="CB594" s="5" t="str">
        <f>IFERROR(_xlfn.RANK.EQ(AK594,AK$4:AK$855)+COUNTIF(AK$4:AK594,AK594)-1,"")</f>
        <v/>
      </c>
      <c r="CC594" s="5" t="str">
        <f>IFERROR(_xlfn.RANK.EQ(AL594,AL$4:AL$855)+COUNTIF(AL$4:AL594,AL594)-1,"")</f>
        <v/>
      </c>
      <c r="CD594" s="5" t="str">
        <f>IFERROR(_xlfn.RANK.EQ(AM594,AM$4:AM$855)+COUNTIF(AM$4:AM594,AM594)-1,"")</f>
        <v/>
      </c>
      <c r="CE594" s="5" t="str">
        <f>IFERROR(_xlfn.RANK.EQ(AN594,AN$4:AN$855)+COUNTIF(AN$4:AN594,AN594)-1,"")</f>
        <v/>
      </c>
      <c r="CF594" s="5" t="str">
        <f>IFERROR(_xlfn.RANK.EQ(AO594,AO$4:AO$855)+COUNTIF(AO$4:AO594,AO594)-1,"")</f>
        <v/>
      </c>
      <c r="CG594" s="5" t="str">
        <f>IFERROR(_xlfn.RANK.EQ(AP594,AP$4:AP$855)+COUNTIF(AP$4:AP594,AP594)-1,"")</f>
        <v/>
      </c>
      <c r="CH594" s="5" t="str">
        <f>IFERROR(_xlfn.RANK.EQ(AQ594,AQ$4:AQ$855)+COUNTIF(AQ$4:AQ594,AQ594)-1,"")</f>
        <v/>
      </c>
      <c r="CI594" s="5" t="str">
        <f>IFERROR(_xlfn.RANK.EQ(AR594,AR$4:AR$855)+COUNTIF(AR$4:AR594,AR594)-1,"")</f>
        <v/>
      </c>
      <c r="CJ594" s="5" t="str">
        <f>IFERROR(_xlfn.RANK.EQ(AS594,AS$4:AS$855)+COUNTIF(AS$4:AS594,AS594)-1,"")</f>
        <v/>
      </c>
      <c r="CK594" s="5" t="str">
        <f>IFERROR(_xlfn.RANK.EQ(AT594,AT$4:AT$855)+COUNTIF(AT$4:AT594,AT594)-1,"")</f>
        <v/>
      </c>
      <c r="CL594" s="5" t="str">
        <f>IFERROR(_xlfn.RANK.EQ(AU594,AU$4:AU$855)+COUNTIF(AU$4:AU594,AU594)-1,"")</f>
        <v/>
      </c>
      <c r="CM594" s="5" t="str">
        <f>IFERROR(_xlfn.RANK.EQ(AV594,AV$4:AV$855)+COUNTIF(AV$4:AV594,AV594)-1,"")</f>
        <v/>
      </c>
      <c r="CN594" s="5" t="str">
        <f>IFERROR(_xlfn.RANK.EQ(AW594,AW$4:AW$855)+COUNTIF(AW$4:AW594,AW594)-1,"")</f>
        <v/>
      </c>
      <c r="CO594" s="5" t="str">
        <f>IFERROR(_xlfn.RANK.EQ(AX594,AX$4:AX$855)+COUNTIF(AX$4:AX594,AX594)-1,"")</f>
        <v/>
      </c>
      <c r="CP594" s="5" t="str">
        <f>IFERROR(_xlfn.RANK.EQ(AY594,AY$4:AY$855)+COUNTIF(AY$4:AY594,AY594)-1,"")</f>
        <v/>
      </c>
      <c r="CQ594" s="5" t="str">
        <f>IFERROR(_xlfn.RANK.EQ(AZ594,AZ$4:AZ$855)+COUNTIF(AZ$4:AZ594,AZ594)-1,"")</f>
        <v/>
      </c>
      <c r="CR594" s="5" t="str">
        <f>IFERROR(_xlfn.RANK.EQ(BA594,BA$4:BA$855)+COUNTIF(BA$4:BA594,BA594)-1,"")</f>
        <v/>
      </c>
      <c r="CS594" s="5" t="str">
        <f>IFERROR(_xlfn.RANK.EQ(BB594,BB$4:BB$855)+COUNTIF(BB$4:BB594,BB594)-1,"")</f>
        <v/>
      </c>
      <c r="CU594" s="64">
        <f>19-SUMPRODUCT(--($CA594:$CS594&gt;Type_Results!$Z$2))+(19-SUMPRODUCT(--($CA594:$CS594&gt;Type_Results!$Z$2-2)))+(19-SUMPRODUCT(--($CA594:$CS594&gt;1)))</f>
        <v>0</v>
      </c>
      <c r="CV594" s="64" t="str">
        <f>IF(CU594&gt;0,_xlfn.RANK.EQ(CU594,CU$4:CU$855)+COUNTIF(CU$4:CU594,CU594)-1,"")</f>
        <v/>
      </c>
    </row>
    <row r="595" spans="1:100" x14ac:dyDescent="0.25">
      <c r="A595" s="10">
        <f>Move_Sets!A594</f>
        <v>592</v>
      </c>
      <c r="B595" s="10" t="str">
        <f>Move_Sets!B594</f>
        <v>Exeggutor</v>
      </c>
      <c r="C595" s="10" t="str">
        <f>Move_Sets!C594</f>
        <v>Confusion</v>
      </c>
      <c r="D595" s="10" t="str">
        <f>Move_Sets!D594</f>
        <v>Psychic</v>
      </c>
      <c r="E595" s="10">
        <f>Move_Sets!E594</f>
        <v>5</v>
      </c>
      <c r="F595" s="10">
        <f>Move_Sets!F594</f>
        <v>11</v>
      </c>
      <c r="G595" s="6">
        <f>DPS_Calcs!L593</f>
        <v>8.0827121949683267</v>
      </c>
      <c r="H595" s="10">
        <f>Move_Sets!N594</f>
        <v>11</v>
      </c>
      <c r="I595" s="6">
        <f>DPS_Calcs!M593</f>
        <v>13.911944907907083</v>
      </c>
      <c r="J595" s="10">
        <f>Move_Sets!S594</f>
        <v>11</v>
      </c>
      <c r="K595" s="33">
        <f>DPS_Calcs!W593</f>
        <v>0.59627423944569313</v>
      </c>
      <c r="L595" s="10">
        <f>DPS_Calcs!Q593</f>
        <v>118.4561222150094</v>
      </c>
      <c r="M595" s="10"/>
      <c r="N595" s="4">
        <f>ROUND(MAX($G595*INDEX(Multipliers_RAW!$B$3:$T$21,Type_Calc!$H595,Type_Calc!N$1),INDEX(Multipliers_RAW!$B$3:$T$21,Type_Calc!$H595,Type_Calc!N$1)*$G595*$K595+(1-$K595)*INDEX(Multipliers_RAW!$B$3:$T$21,Type_Calc!$J595,Type_Calc!N$1)*$I595)*($L595/INDEX(Multipliers_RAW!$B$3:$T$21,N$1,$E595)/INDEX(Multipliers_RAW!$B$3:$T$21,N$1,$F595))/Inputs!$B$12,3)</f>
        <v>248.23699999999999</v>
      </c>
      <c r="O595" s="4">
        <f>ROUND(MAX($G595*INDEX(Multipliers_RAW!$B$3:$T$21,Type_Calc!$H595,Type_Calc!O$1),INDEX(Multipliers_RAW!$B$3:$T$21,Type_Calc!$H595,Type_Calc!O$1)*$G595*$K595+(1-$K595)*INDEX(Multipliers_RAW!$B$3:$T$21,Type_Calc!$J595,Type_Calc!O$1)*$I595)*($L595/INDEX(Multipliers_RAW!$B$3:$T$21,O$1,$E595)/INDEX(Multipliers_RAW!$B$3:$T$21,O$1,$F595))/Inputs!$B$12,3)</f>
        <v>198.59</v>
      </c>
      <c r="P595" s="4">
        <f>ROUND(MAX($G595*INDEX(Multipliers_RAW!$B$3:$T$21,Type_Calc!$H595,Type_Calc!P$1),INDEX(Multipliers_RAW!$B$3:$T$21,Type_Calc!$H595,Type_Calc!P$1)*$G595*$K595+(1-$K595)*INDEX(Multipliers_RAW!$B$3:$T$21,Type_Calc!$J595,Type_Calc!P$1)*$I595)*($L595/INDEX(Multipliers_RAW!$B$3:$T$21,P$1,$E595)/INDEX(Multipliers_RAW!$B$3:$T$21,P$1,$F595))/Inputs!$B$12,3)</f>
        <v>310.29700000000003</v>
      </c>
      <c r="Q595" s="4">
        <f>ROUND(MAX($G595*INDEX(Multipliers_RAW!$B$3:$T$21,Type_Calc!$H595,Type_Calc!Q$1),INDEX(Multipliers_RAW!$B$3:$T$21,Type_Calc!$H595,Type_Calc!Q$1)*$G595*$K595+(1-$K595)*INDEX(Multipliers_RAW!$B$3:$T$21,Type_Calc!$J595,Type_Calc!Q$1)*$I595)*($L595/INDEX(Multipliers_RAW!$B$3:$T$21,Q$1,$E595)/INDEX(Multipliers_RAW!$B$3:$T$21,Q$1,$F595))/Inputs!$B$12,3)</f>
        <v>310.29700000000003</v>
      </c>
      <c r="R595" s="4">
        <f>ROUND(MAX($G595*INDEX(Multipliers_RAW!$B$3:$T$21,Type_Calc!$H595,Type_Calc!R$1),INDEX(Multipliers_RAW!$B$3:$T$21,Type_Calc!$H595,Type_Calc!R$1)*$G595*$K595+(1-$K595)*INDEX(Multipliers_RAW!$B$3:$T$21,Type_Calc!$J595,Type_Calc!R$1)*$I595)*($L595/INDEX(Multipliers_RAW!$B$3:$T$21,R$1,$E595)/INDEX(Multipliers_RAW!$B$3:$T$21,R$1,$F595))/Inputs!$B$12,3)</f>
        <v>310.29700000000003</v>
      </c>
      <c r="S595" s="4">
        <f>ROUND(MAX($G595*INDEX(Multipliers_RAW!$B$3:$T$21,Type_Calc!$H595,Type_Calc!S$1),INDEX(Multipliers_RAW!$B$3:$T$21,Type_Calc!$H595,Type_Calc!S$1)*$G595*$K595+(1-$K595)*INDEX(Multipliers_RAW!$B$3:$T$21,Type_Calc!$J595,Type_Calc!S$1)*$I595)*($L595/INDEX(Multipliers_RAW!$B$3:$T$21,S$1,$E595)/INDEX(Multipliers_RAW!$B$3:$T$21,S$1,$F595))/Inputs!$B$12,3)</f>
        <v>198.59</v>
      </c>
      <c r="T595" s="4">
        <f>ROUND(MAX($G595*INDEX(Multipliers_RAW!$B$3:$T$21,Type_Calc!$H595,Type_Calc!T$1),INDEX(Multipliers_RAW!$B$3:$T$21,Type_Calc!$H595,Type_Calc!T$1)*$G595*$K595+(1-$K595)*INDEX(Multipliers_RAW!$B$3:$T$21,Type_Calc!$J595,Type_Calc!T$1)*$I595)*($L595/INDEX(Multipliers_RAW!$B$3:$T$21,T$1,$E595)/INDEX(Multipliers_RAW!$B$3:$T$21,T$1,$F595))/Inputs!$B$12,3)</f>
        <v>387.87099999999998</v>
      </c>
      <c r="U595" s="4">
        <f>ROUND(MAX($G595*INDEX(Multipliers_RAW!$B$3:$T$21,Type_Calc!$H595,Type_Calc!U$1),INDEX(Multipliers_RAW!$B$3:$T$21,Type_Calc!$H595,Type_Calc!U$1)*$G595*$K595+(1-$K595)*INDEX(Multipliers_RAW!$B$3:$T$21,Type_Calc!$J595,Type_Calc!U$1)*$I595)*($L595/INDEX(Multipliers_RAW!$B$3:$T$21,U$1,$E595)/INDEX(Multipliers_RAW!$B$3:$T$21,U$1,$F595))/Inputs!$B$12,3)</f>
        <v>248.23699999999999</v>
      </c>
      <c r="V595" s="4">
        <f>ROUND(MAX($G595*INDEX(Multipliers_RAW!$B$3:$T$21,Type_Calc!$H595,Type_Calc!V$1),INDEX(Multipliers_RAW!$B$3:$T$21,Type_Calc!$H595,Type_Calc!V$1)*$G595*$K595+(1-$K595)*INDEX(Multipliers_RAW!$B$3:$T$21,Type_Calc!$J595,Type_Calc!V$1)*$I595)*($L595/INDEX(Multipliers_RAW!$B$3:$T$21,V$1,$E595)/INDEX(Multipliers_RAW!$B$3:$T$21,V$1,$F595))/Inputs!$B$12,3)</f>
        <v>310.29700000000003</v>
      </c>
      <c r="W595" s="4">
        <f>ROUND(MAX($G595*INDEX(Multipliers_RAW!$B$3:$T$21,Type_Calc!$H595,Type_Calc!W$1),INDEX(Multipliers_RAW!$B$3:$T$21,Type_Calc!$H595,Type_Calc!W$1)*$G595*$K595+(1-$K595)*INDEX(Multipliers_RAW!$B$3:$T$21,Type_Calc!$J595,Type_Calc!W$1)*$I595)*($L595/INDEX(Multipliers_RAW!$B$3:$T$21,W$1,$E595)/INDEX(Multipliers_RAW!$B$3:$T$21,W$1,$F595))/Inputs!$B$12,3)</f>
        <v>198.59</v>
      </c>
      <c r="X595" s="4">
        <f>ROUND(MAX($G595*INDEX(Multipliers_RAW!$B$3:$T$21,Type_Calc!$H595,Type_Calc!X$1),INDEX(Multipliers_RAW!$B$3:$T$21,Type_Calc!$H595,Type_Calc!X$1)*$G595*$K595+(1-$K595)*INDEX(Multipliers_RAW!$B$3:$T$21,Type_Calc!$J595,Type_Calc!X$1)*$I595)*($L595/INDEX(Multipliers_RAW!$B$3:$T$21,X$1,$E595)/INDEX(Multipliers_RAW!$B$3:$T$21,X$1,$F595))/Inputs!$B$12,3)</f>
        <v>248.23699999999999</v>
      </c>
      <c r="Y595" s="4">
        <f>ROUND(MAX($G595*INDEX(Multipliers_RAW!$B$3:$T$21,Type_Calc!$H595,Type_Calc!Y$1),INDEX(Multipliers_RAW!$B$3:$T$21,Type_Calc!$H595,Type_Calc!Y$1)*$G595*$K595+(1-$K595)*INDEX(Multipliers_RAW!$B$3:$T$21,Type_Calc!$J595,Type_Calc!Y$1)*$I595)*($L595/INDEX(Multipliers_RAW!$B$3:$T$21,Y$1,$E595)/INDEX(Multipliers_RAW!$B$3:$T$21,Y$1,$F595))/Inputs!$B$12,3)</f>
        <v>158.87200000000001</v>
      </c>
      <c r="Z595" s="4">
        <f>ROUND(MAX($G595*INDEX(Multipliers_RAW!$B$3:$T$21,Type_Calc!$H595,Type_Calc!Z$1),INDEX(Multipliers_RAW!$B$3:$T$21,Type_Calc!$H595,Type_Calc!Z$1)*$G595*$K595+(1-$K595)*INDEX(Multipliers_RAW!$B$3:$T$21,Type_Calc!$J595,Type_Calc!Z$1)*$I595)*($L595/INDEX(Multipliers_RAW!$B$3:$T$21,Z$1,$E595)/INDEX(Multipliers_RAW!$B$3:$T$21,Z$1,$F595))/Inputs!$B$12,3)</f>
        <v>248.23699999999999</v>
      </c>
      <c r="AA595" s="4">
        <f>ROUND(MAX($G595*INDEX(Multipliers_RAW!$B$3:$T$21,Type_Calc!$H595,Type_Calc!AA$1),INDEX(Multipliers_RAW!$B$3:$T$21,Type_Calc!$H595,Type_Calc!AA$1)*$G595*$K595+(1-$K595)*INDEX(Multipliers_RAW!$B$3:$T$21,Type_Calc!$J595,Type_Calc!AA$1)*$I595)*($L595/INDEX(Multipliers_RAW!$B$3:$T$21,AA$1,$E595)/INDEX(Multipliers_RAW!$B$3:$T$21,AA$1,$F595))/Inputs!$B$12,3)</f>
        <v>198.59</v>
      </c>
      <c r="AB595" s="4">
        <f>ROUND(MAX($G595*INDEX(Multipliers_RAW!$B$3:$T$21,Type_Calc!$H595,Type_Calc!AB$1),INDEX(Multipliers_RAW!$B$3:$T$21,Type_Calc!$H595,Type_Calc!AB$1)*$G595*$K595+(1-$K595)*INDEX(Multipliers_RAW!$B$3:$T$21,Type_Calc!$J595,Type_Calc!AB$1)*$I595)*($L595/INDEX(Multipliers_RAW!$B$3:$T$21,AB$1,$E595)/INDEX(Multipliers_RAW!$B$3:$T$21,AB$1,$F595))/Inputs!$B$12,3)</f>
        <v>248.23699999999999</v>
      </c>
      <c r="AC595" s="4">
        <f>ROUND(MAX($G595*INDEX(Multipliers_RAW!$B$3:$T$21,Type_Calc!$H595,Type_Calc!AC$1),INDEX(Multipliers_RAW!$B$3:$T$21,Type_Calc!$H595,Type_Calc!AC$1)*$G595*$K595+(1-$K595)*INDEX(Multipliers_RAW!$B$3:$T$21,Type_Calc!$J595,Type_Calc!AC$1)*$I595)*($L595/INDEX(Multipliers_RAW!$B$3:$T$21,AC$1,$E595)/INDEX(Multipliers_RAW!$B$3:$T$21,AC$1,$F595))/Inputs!$B$12,3)</f>
        <v>158.87200000000001</v>
      </c>
      <c r="AD595" s="4">
        <f>ROUND(MAX($G595*INDEX(Multipliers_RAW!$B$3:$T$21,Type_Calc!$H595,Type_Calc!AD$1),INDEX(Multipliers_RAW!$B$3:$T$21,Type_Calc!$H595,Type_Calc!AD$1)*$G595*$K595+(1-$K595)*INDEX(Multipliers_RAW!$B$3:$T$21,Type_Calc!$J595,Type_Calc!AD$1)*$I595)*($L595/INDEX(Multipliers_RAW!$B$3:$T$21,AD$1,$E595)/INDEX(Multipliers_RAW!$B$3:$T$21,AD$1,$F595))/Inputs!$B$12,3)</f>
        <v>198.59</v>
      </c>
      <c r="AE595" s="4">
        <f>ROUND(MAX($G595*INDEX(Multipliers_RAW!$B$3:$T$21,Type_Calc!$H595,Type_Calc!AE$1),INDEX(Multipliers_RAW!$B$3:$T$21,Type_Calc!$H595,Type_Calc!AE$1)*$G595*$K595+(1-$K595)*INDEX(Multipliers_RAW!$B$3:$T$21,Type_Calc!$J595,Type_Calc!AE$1)*$I595)*($L595/INDEX(Multipliers_RAW!$B$3:$T$21,AE$1,$E595)/INDEX(Multipliers_RAW!$B$3:$T$21,AE$1,$F595))/Inputs!$B$12,3)</f>
        <v>248.23699999999999</v>
      </c>
      <c r="AF595" s="4">
        <f>ROUND(MAX($G595*INDEX(Multipliers_RAW!$B$3:$T$21,Type_Calc!$H595,Type_Calc!AF$1),INDEX(Multipliers_RAW!$B$3:$T$21,Type_Calc!$H595,Type_Calc!AF$1)*$G595*$K595+(1-$K595)*INDEX(Multipliers_RAW!$B$3:$T$21,Type_Calc!$J595,Type_Calc!AF$1)*$I595)*($L595/INDEX(Multipliers_RAW!$B$3:$T$21,AF$1,$E595)/INDEX(Multipliers_RAW!$B$3:$T$21,AF$1,$F595))/Inputs!$B$12,3)</f>
        <v>248.23699999999999</v>
      </c>
      <c r="AG595" s="4">
        <f t="shared" si="221"/>
        <v>246.06527777777779</v>
      </c>
      <c r="AH595" s="4">
        <f>SUMPRODUCT(N595:AF595,Type_DEF_Calc!$AJ$1:$BB$1)/19</f>
        <v>256.91223309134148</v>
      </c>
      <c r="AI595" s="10"/>
      <c r="AJ595" s="10" t="str">
        <f t="shared" si="222"/>
        <v/>
      </c>
      <c r="AK595" s="10" t="str">
        <f t="shared" ref="AK595:AK658" si="239">IF(SUMPRODUCT(($B$4:$B$855=$B595)*(BE595&gt;BE$4:BE$855))+1=1,O595,"")</f>
        <v/>
      </c>
      <c r="AL595" s="10" t="str">
        <f t="shared" ref="AL595:AL658" si="240">IF(SUMPRODUCT(($B$4:$B$855=$B595)*(BF595&gt;BF$4:BF$855))+1=1,P595,"")</f>
        <v/>
      </c>
      <c r="AM595" s="10" t="str">
        <f t="shared" ref="AM595:AM658" si="241">IF(SUMPRODUCT(($B$4:$B$855=$B595)*(BG595&gt;BG$4:BG$855))+1=1,Q595,"")</f>
        <v/>
      </c>
      <c r="AN595" s="10" t="str">
        <f t="shared" si="224"/>
        <v/>
      </c>
      <c r="AO595" s="10" t="str">
        <f t="shared" si="225"/>
        <v/>
      </c>
      <c r="AP595" s="10" t="str">
        <f t="shared" si="226"/>
        <v/>
      </c>
      <c r="AQ595" s="10" t="str">
        <f t="shared" si="227"/>
        <v/>
      </c>
      <c r="AR595" s="10" t="str">
        <f t="shared" si="228"/>
        <v/>
      </c>
      <c r="AS595" s="10" t="str">
        <f t="shared" si="229"/>
        <v/>
      </c>
      <c r="AT595" s="10" t="str">
        <f t="shared" si="230"/>
        <v/>
      </c>
      <c r="AU595" s="10" t="str">
        <f t="shared" si="231"/>
        <v/>
      </c>
      <c r="AV595" s="10" t="str">
        <f t="shared" si="232"/>
        <v/>
      </c>
      <c r="AW595" s="10" t="str">
        <f t="shared" si="233"/>
        <v/>
      </c>
      <c r="AX595" s="10" t="str">
        <f t="shared" si="234"/>
        <v/>
      </c>
      <c r="AY595" s="10" t="str">
        <f t="shared" si="235"/>
        <v/>
      </c>
      <c r="AZ595" s="10" t="str">
        <f t="shared" si="236"/>
        <v/>
      </c>
      <c r="BA595" s="10" t="str">
        <f t="shared" si="237"/>
        <v/>
      </c>
      <c r="BB595" s="10" t="str">
        <f t="shared" si="238"/>
        <v/>
      </c>
      <c r="BD595" s="5">
        <f>_xlfn.RANK.EQ(N595,N$4:N$855)+COUNTIF(N$4:N595,N595)-1</f>
        <v>67</v>
      </c>
      <c r="BE595" s="5">
        <f>_xlfn.RANK.EQ(O595,O$4:O$855)+COUNTIF(O$4:O595,O595)-1</f>
        <v>143</v>
      </c>
      <c r="BF595" s="5">
        <f>_xlfn.RANK.EQ(P595,P$4:P$855)+COUNTIF(P$4:P595,P595)-1</f>
        <v>50</v>
      </c>
      <c r="BG595" s="5">
        <f>_xlfn.RANK.EQ(Q595,Q$4:Q$855)+COUNTIF(Q$4:Q595,Q595)-1</f>
        <v>32</v>
      </c>
      <c r="BH595" s="5">
        <f>_xlfn.RANK.EQ(R595,R$4:R$855)+COUNTIF(R$4:R595,R595)-1</f>
        <v>59</v>
      </c>
      <c r="BI595" s="5">
        <f>_xlfn.RANK.EQ(S595,S$4:S$855)+COUNTIF(S$4:S595,S595)-1</f>
        <v>146</v>
      </c>
      <c r="BJ595" s="5">
        <f>_xlfn.RANK.EQ(T595,T$4:T$855)+COUNTIF(T$4:T595,T595)-1</f>
        <v>21</v>
      </c>
      <c r="BK595" s="5">
        <f>_xlfn.RANK.EQ(U595,U$4:U$855)+COUNTIF(U$4:U595,U595)-1</f>
        <v>84</v>
      </c>
      <c r="BL595" s="5">
        <f>_xlfn.RANK.EQ(V595,V$4:V$855)+COUNTIF(V$4:V595,V595)-1</f>
        <v>47</v>
      </c>
      <c r="BM595" s="5">
        <f>_xlfn.RANK.EQ(W595,W$4:W$855)+COUNTIF(W$4:W595,W595)-1</f>
        <v>128</v>
      </c>
      <c r="BN595" s="5">
        <f>_xlfn.RANK.EQ(X595,X$4:X$855)+COUNTIF(X$4:X595,X595)-1</f>
        <v>64</v>
      </c>
      <c r="BO595" s="5">
        <f>_xlfn.RANK.EQ(Y595,Y$4:Y$855)+COUNTIF(Y$4:Y595,Y595)-1</f>
        <v>222</v>
      </c>
      <c r="BP595" s="5">
        <f>_xlfn.RANK.EQ(Z595,Z$4:Z$855)+COUNTIF(Z$4:Z595,Z595)-1</f>
        <v>82</v>
      </c>
      <c r="BQ595" s="5">
        <f>_xlfn.RANK.EQ(AA595,AA$4:AA$855)+COUNTIF(AA$4:AA595,AA595)-1</f>
        <v>116</v>
      </c>
      <c r="BR595" s="5">
        <f>_xlfn.RANK.EQ(AB595,AB$4:AB$855)+COUNTIF(AB$4:AB595,AB595)-1</f>
        <v>60</v>
      </c>
      <c r="BS595" s="5">
        <f>_xlfn.RANK.EQ(AC595,AC$4:AC$855)+COUNTIF(AC$4:AC595,AC595)-1</f>
        <v>212</v>
      </c>
      <c r="BT595" s="5">
        <f>_xlfn.RANK.EQ(AD595,AD$4:AD$855)+COUNTIF(AD$4:AD595,AD595)-1</f>
        <v>130</v>
      </c>
      <c r="BU595" s="5">
        <f>_xlfn.RANK.EQ(AE595,AE$4:AE$855)+COUNTIF(AE$4:AE595,AE595)-1</f>
        <v>94</v>
      </c>
      <c r="BV595" s="5">
        <f>_xlfn.RANK.EQ(AF595,AF$4:AF$855)+COUNTIF(AF$4:AF595,AF595)-1</f>
        <v>60</v>
      </c>
      <c r="BW595" s="64">
        <f>_xlfn.RANK.EQ(AH595,AH$4:AH$855)+COUNTIF(AH$4:AH595,AH595)-1</f>
        <v>63</v>
      </c>
      <c r="BX595" s="64">
        <f t="shared" si="223"/>
        <v>21</v>
      </c>
      <c r="BY595" s="64" t="str">
        <f t="shared" si="220"/>
        <v>021</v>
      </c>
      <c r="CA595" s="5" t="str">
        <f>IFERROR(_xlfn.RANK.EQ(AJ595,AJ$4:AJ$855)+COUNTIF(AJ$4:AJ595,AJ595)-1,"")</f>
        <v/>
      </c>
      <c r="CB595" s="5" t="str">
        <f>IFERROR(_xlfn.RANK.EQ(AK595,AK$4:AK$855)+COUNTIF(AK$4:AK595,AK595)-1,"")</f>
        <v/>
      </c>
      <c r="CC595" s="5" t="str">
        <f>IFERROR(_xlfn.RANK.EQ(AL595,AL$4:AL$855)+COUNTIF(AL$4:AL595,AL595)-1,"")</f>
        <v/>
      </c>
      <c r="CD595" s="5" t="str">
        <f>IFERROR(_xlfn.RANK.EQ(AM595,AM$4:AM$855)+COUNTIF(AM$4:AM595,AM595)-1,"")</f>
        <v/>
      </c>
      <c r="CE595" s="5" t="str">
        <f>IFERROR(_xlfn.RANK.EQ(AN595,AN$4:AN$855)+COUNTIF(AN$4:AN595,AN595)-1,"")</f>
        <v/>
      </c>
      <c r="CF595" s="5" t="str">
        <f>IFERROR(_xlfn.RANK.EQ(AO595,AO$4:AO$855)+COUNTIF(AO$4:AO595,AO595)-1,"")</f>
        <v/>
      </c>
      <c r="CG595" s="5" t="str">
        <f>IFERROR(_xlfn.RANK.EQ(AP595,AP$4:AP$855)+COUNTIF(AP$4:AP595,AP595)-1,"")</f>
        <v/>
      </c>
      <c r="CH595" s="5" t="str">
        <f>IFERROR(_xlfn.RANK.EQ(AQ595,AQ$4:AQ$855)+COUNTIF(AQ$4:AQ595,AQ595)-1,"")</f>
        <v/>
      </c>
      <c r="CI595" s="5" t="str">
        <f>IFERROR(_xlfn.RANK.EQ(AR595,AR$4:AR$855)+COUNTIF(AR$4:AR595,AR595)-1,"")</f>
        <v/>
      </c>
      <c r="CJ595" s="5" t="str">
        <f>IFERROR(_xlfn.RANK.EQ(AS595,AS$4:AS$855)+COUNTIF(AS$4:AS595,AS595)-1,"")</f>
        <v/>
      </c>
      <c r="CK595" s="5" t="str">
        <f>IFERROR(_xlfn.RANK.EQ(AT595,AT$4:AT$855)+COUNTIF(AT$4:AT595,AT595)-1,"")</f>
        <v/>
      </c>
      <c r="CL595" s="5" t="str">
        <f>IFERROR(_xlfn.RANK.EQ(AU595,AU$4:AU$855)+COUNTIF(AU$4:AU595,AU595)-1,"")</f>
        <v/>
      </c>
      <c r="CM595" s="5" t="str">
        <f>IFERROR(_xlfn.RANK.EQ(AV595,AV$4:AV$855)+COUNTIF(AV$4:AV595,AV595)-1,"")</f>
        <v/>
      </c>
      <c r="CN595" s="5" t="str">
        <f>IFERROR(_xlfn.RANK.EQ(AW595,AW$4:AW$855)+COUNTIF(AW$4:AW595,AW595)-1,"")</f>
        <v/>
      </c>
      <c r="CO595" s="5" t="str">
        <f>IFERROR(_xlfn.RANK.EQ(AX595,AX$4:AX$855)+COUNTIF(AX$4:AX595,AX595)-1,"")</f>
        <v/>
      </c>
      <c r="CP595" s="5" t="str">
        <f>IFERROR(_xlfn.RANK.EQ(AY595,AY$4:AY$855)+COUNTIF(AY$4:AY595,AY595)-1,"")</f>
        <v/>
      </c>
      <c r="CQ595" s="5" t="str">
        <f>IFERROR(_xlfn.RANK.EQ(AZ595,AZ$4:AZ$855)+COUNTIF(AZ$4:AZ595,AZ595)-1,"")</f>
        <v/>
      </c>
      <c r="CR595" s="5" t="str">
        <f>IFERROR(_xlfn.RANK.EQ(BA595,BA$4:BA$855)+COUNTIF(BA$4:BA595,BA595)-1,"")</f>
        <v/>
      </c>
      <c r="CS595" s="5" t="str">
        <f>IFERROR(_xlfn.RANK.EQ(BB595,BB$4:BB$855)+COUNTIF(BB$4:BB595,BB595)-1,"")</f>
        <v/>
      </c>
      <c r="CU595" s="64">
        <f>19-SUMPRODUCT(--($CA595:$CS595&gt;Type_Results!$Z$2))+(19-SUMPRODUCT(--($CA595:$CS595&gt;Type_Results!$Z$2-2)))+(19-SUMPRODUCT(--($CA595:$CS595&gt;1)))</f>
        <v>0</v>
      </c>
      <c r="CV595" s="64" t="str">
        <f>IF(CU595&gt;0,_xlfn.RANK.EQ(CU595,CU$4:CU$855)+COUNTIF(CU$4:CU595,CU595)-1,"")</f>
        <v/>
      </c>
    </row>
    <row r="596" spans="1:100" x14ac:dyDescent="0.25">
      <c r="A596" s="10">
        <f>Move_Sets!A595</f>
        <v>593</v>
      </c>
      <c r="B596" s="10" t="str">
        <f>Move_Sets!B595</f>
        <v>Exeggutor</v>
      </c>
      <c r="C596" s="10" t="str">
        <f>Move_Sets!C595</f>
        <v>Confusion</v>
      </c>
      <c r="D596" s="10" t="str">
        <f>Move_Sets!D595</f>
        <v>Solar Beam</v>
      </c>
      <c r="E596" s="10">
        <f>Move_Sets!E595</f>
        <v>5</v>
      </c>
      <c r="F596" s="10">
        <f>Move_Sets!F595</f>
        <v>11</v>
      </c>
      <c r="G596" s="6">
        <f>DPS_Calcs!L594</f>
        <v>8.0827121949683267</v>
      </c>
      <c r="H596" s="10">
        <f>Move_Sets!N595</f>
        <v>11</v>
      </c>
      <c r="I596" s="6">
        <f>DPS_Calcs!M594</f>
        <v>16.831073365254401</v>
      </c>
      <c r="J596" s="10">
        <f>Move_Sets!S595</f>
        <v>5</v>
      </c>
      <c r="K596" s="33">
        <f>DPS_Calcs!W594</f>
        <v>0.64314235386226015</v>
      </c>
      <c r="L596" s="10">
        <f>DPS_Calcs!Q594</f>
        <v>118.4561222150094</v>
      </c>
      <c r="M596" s="10"/>
      <c r="N596" s="4">
        <f>ROUND(MAX($G596*INDEX(Multipliers_RAW!$B$3:$T$21,Type_Calc!$H596,Type_Calc!N$1),INDEX(Multipliers_RAW!$B$3:$T$21,Type_Calc!$H596,Type_Calc!N$1)*$G596*$K596+(1-$K596)*INDEX(Multipliers_RAW!$B$3:$T$21,Type_Calc!$J596,Type_Calc!N$1)*$I596)*($L596/INDEX(Multipliers_RAW!$B$3:$T$21,N$1,$E596)/INDEX(Multipliers_RAW!$B$3:$T$21,N$1,$F596))/Inputs!$B$12,3)</f>
        <v>266.51799999999997</v>
      </c>
      <c r="O596" s="4">
        <f>ROUND(MAX($G596*INDEX(Multipliers_RAW!$B$3:$T$21,Type_Calc!$H596,Type_Calc!O$1),INDEX(Multipliers_RAW!$B$3:$T$21,Type_Calc!$H596,Type_Calc!O$1)*$G596*$K596+(1-$K596)*INDEX(Multipliers_RAW!$B$3:$T$21,Type_Calc!$J596,Type_Calc!O$1)*$I596)*($L596/INDEX(Multipliers_RAW!$B$3:$T$21,O$1,$E596)/INDEX(Multipliers_RAW!$B$3:$T$21,O$1,$F596))/Inputs!$B$12,3)</f>
        <v>190.35499999999999</v>
      </c>
      <c r="P596" s="4">
        <f>ROUND(MAX($G596*INDEX(Multipliers_RAW!$B$3:$T$21,Type_Calc!$H596,Type_Calc!P$1),INDEX(Multipliers_RAW!$B$3:$T$21,Type_Calc!$H596,Type_Calc!P$1)*$G596*$K596+(1-$K596)*INDEX(Multipliers_RAW!$B$3:$T$21,Type_Calc!$J596,Type_Calc!P$1)*$I596)*($L596/INDEX(Multipliers_RAW!$B$3:$T$21,P$1,$E596)/INDEX(Multipliers_RAW!$B$3:$T$21,P$1,$F596))/Inputs!$B$12,3)</f>
        <v>377.79300000000001</v>
      </c>
      <c r="Q596" s="4">
        <f>ROUND(MAX($G596*INDEX(Multipliers_RAW!$B$3:$T$21,Type_Calc!$H596,Type_Calc!Q$1),INDEX(Multipliers_RAW!$B$3:$T$21,Type_Calc!$H596,Type_Calc!Q$1)*$G596*$K596+(1-$K596)*INDEX(Multipliers_RAW!$B$3:$T$21,Type_Calc!$J596,Type_Calc!Q$1)*$I596)*($L596/INDEX(Multipliers_RAW!$B$3:$T$21,Q$1,$E596)/INDEX(Multipliers_RAW!$B$3:$T$21,Q$1,$F596))/Inputs!$B$12,3)</f>
        <v>333.14699999999999</v>
      </c>
      <c r="R596" s="4">
        <f>ROUND(MAX($G596*INDEX(Multipliers_RAW!$B$3:$T$21,Type_Calc!$H596,Type_Calc!R$1),INDEX(Multipliers_RAW!$B$3:$T$21,Type_Calc!$H596,Type_Calc!R$1)*$G596*$K596+(1-$K596)*INDEX(Multipliers_RAW!$B$3:$T$21,Type_Calc!$J596,Type_Calc!R$1)*$I596)*($L596/INDEX(Multipliers_RAW!$B$3:$T$21,R$1,$E596)/INDEX(Multipliers_RAW!$B$3:$T$21,R$1,$F596))/Inputs!$B$12,3)</f>
        <v>297.43</v>
      </c>
      <c r="S596" s="4">
        <f>ROUND(MAX($G596*INDEX(Multipliers_RAW!$B$3:$T$21,Type_Calc!$H596,Type_Calc!S$1),INDEX(Multipliers_RAW!$B$3:$T$21,Type_Calc!$H596,Type_Calc!S$1)*$G596*$K596+(1-$K596)*INDEX(Multipliers_RAW!$B$3:$T$21,Type_Calc!$J596,Type_Calc!S$1)*$I596)*($L596/INDEX(Multipliers_RAW!$B$3:$T$21,S$1,$E596)/INDEX(Multipliers_RAW!$B$3:$T$21,S$1,$F596))/Inputs!$B$12,3)</f>
        <v>213.214</v>
      </c>
      <c r="T596" s="4">
        <f>ROUND(MAX($G596*INDEX(Multipliers_RAW!$B$3:$T$21,Type_Calc!$H596,Type_Calc!T$1),INDEX(Multipliers_RAW!$B$3:$T$21,Type_Calc!$H596,Type_Calc!T$1)*$G596*$K596+(1-$K596)*INDEX(Multipliers_RAW!$B$3:$T$21,Type_Calc!$J596,Type_Calc!T$1)*$I596)*($L596/INDEX(Multipliers_RAW!$B$3:$T$21,T$1,$E596)/INDEX(Multipliers_RAW!$B$3:$T$21,T$1,$F596))/Inputs!$B$12,3)</f>
        <v>371.78699999999998</v>
      </c>
      <c r="U596" s="4">
        <f>ROUND(MAX($G596*INDEX(Multipliers_RAW!$B$3:$T$21,Type_Calc!$H596,Type_Calc!U$1),INDEX(Multipliers_RAW!$B$3:$T$21,Type_Calc!$H596,Type_Calc!U$1)*$G596*$K596+(1-$K596)*INDEX(Multipliers_RAW!$B$3:$T$21,Type_Calc!$J596,Type_Calc!U$1)*$I596)*($L596/INDEX(Multipliers_RAW!$B$3:$T$21,U$1,$E596)/INDEX(Multipliers_RAW!$B$3:$T$21,U$1,$F596))/Inputs!$B$12,3)</f>
        <v>215.08500000000001</v>
      </c>
      <c r="V596" s="4">
        <f>ROUND(MAX($G596*INDEX(Multipliers_RAW!$B$3:$T$21,Type_Calc!$H596,Type_Calc!V$1),INDEX(Multipliers_RAW!$B$3:$T$21,Type_Calc!$H596,Type_Calc!V$1)*$G596*$K596+(1-$K596)*INDEX(Multipliers_RAW!$B$3:$T$21,Type_Calc!$J596,Type_Calc!V$1)*$I596)*($L596/INDEX(Multipliers_RAW!$B$3:$T$21,V$1,$E596)/INDEX(Multipliers_RAW!$B$3:$T$21,V$1,$F596))/Inputs!$B$12,3)</f>
        <v>377.79300000000001</v>
      </c>
      <c r="W596" s="4">
        <f>ROUND(MAX($G596*INDEX(Multipliers_RAW!$B$3:$T$21,Type_Calc!$H596,Type_Calc!W$1),INDEX(Multipliers_RAW!$B$3:$T$21,Type_Calc!$H596,Type_Calc!W$1)*$G596*$K596+(1-$K596)*INDEX(Multipliers_RAW!$B$3:$T$21,Type_Calc!$J596,Type_Calc!W$1)*$I596)*($L596/INDEX(Multipliers_RAW!$B$3:$T$21,W$1,$E596)/INDEX(Multipliers_RAW!$B$3:$T$21,W$1,$F596))/Inputs!$B$12,3)</f>
        <v>190.35499999999999</v>
      </c>
      <c r="X596" s="4">
        <f>ROUND(MAX($G596*INDEX(Multipliers_RAW!$B$3:$T$21,Type_Calc!$H596,Type_Calc!X$1),INDEX(Multipliers_RAW!$B$3:$T$21,Type_Calc!$H596,Type_Calc!X$1)*$G596*$K596+(1-$K596)*INDEX(Multipliers_RAW!$B$3:$T$21,Type_Calc!$J596,Type_Calc!X$1)*$I596)*($L596/INDEX(Multipliers_RAW!$B$3:$T$21,X$1,$E596)/INDEX(Multipliers_RAW!$B$3:$T$21,X$1,$F596))/Inputs!$B$12,3)</f>
        <v>302.23500000000001</v>
      </c>
      <c r="Y596" s="4">
        <f>ROUND(MAX($G596*INDEX(Multipliers_RAW!$B$3:$T$21,Type_Calc!$H596,Type_Calc!Y$1),INDEX(Multipliers_RAW!$B$3:$T$21,Type_Calc!$H596,Type_Calc!Y$1)*$G596*$K596+(1-$K596)*INDEX(Multipliers_RAW!$B$3:$T$21,Type_Calc!$J596,Type_Calc!Y$1)*$I596)*($L596/INDEX(Multipliers_RAW!$B$3:$T$21,Y$1,$E596)/INDEX(Multipliers_RAW!$B$3:$T$21,Y$1,$F596))/Inputs!$B$12,3)</f>
        <v>152.28399999999999</v>
      </c>
      <c r="Z596" s="4">
        <f>ROUND(MAX($G596*INDEX(Multipliers_RAW!$B$3:$T$21,Type_Calc!$H596,Type_Calc!Z$1),INDEX(Multipliers_RAW!$B$3:$T$21,Type_Calc!$H596,Type_Calc!Z$1)*$G596*$K596+(1-$K596)*INDEX(Multipliers_RAW!$B$3:$T$21,Type_Calc!$J596,Type_Calc!Z$1)*$I596)*($L596/INDEX(Multipliers_RAW!$B$3:$T$21,Z$1,$E596)/INDEX(Multipliers_RAW!$B$3:$T$21,Z$1,$F596))/Inputs!$B$12,3)</f>
        <v>302.23500000000001</v>
      </c>
      <c r="AA596" s="4">
        <f>ROUND(MAX($G596*INDEX(Multipliers_RAW!$B$3:$T$21,Type_Calc!$H596,Type_Calc!AA$1),INDEX(Multipliers_RAW!$B$3:$T$21,Type_Calc!$H596,Type_Calc!AA$1)*$G596*$K596+(1-$K596)*INDEX(Multipliers_RAW!$B$3:$T$21,Type_Calc!$J596,Type_Calc!AA$1)*$I596)*($L596/INDEX(Multipliers_RAW!$B$3:$T$21,AA$1,$E596)/INDEX(Multipliers_RAW!$B$3:$T$21,AA$1,$F596))/Inputs!$B$12,3)</f>
        <v>213.214</v>
      </c>
      <c r="AB596" s="4">
        <f>ROUND(MAX($G596*INDEX(Multipliers_RAW!$B$3:$T$21,Type_Calc!$H596,Type_Calc!AB$1),INDEX(Multipliers_RAW!$B$3:$T$21,Type_Calc!$H596,Type_Calc!AB$1)*$G596*$K596+(1-$K596)*INDEX(Multipliers_RAW!$B$3:$T$21,Type_Calc!$J596,Type_Calc!AB$1)*$I596)*($L596/INDEX(Multipliers_RAW!$B$3:$T$21,AB$1,$E596)/INDEX(Multipliers_RAW!$B$3:$T$21,AB$1,$F596))/Inputs!$B$12,3)</f>
        <v>237.94399999999999</v>
      </c>
      <c r="AC596" s="4">
        <f>ROUND(MAX($G596*INDEX(Multipliers_RAW!$B$3:$T$21,Type_Calc!$H596,Type_Calc!AC$1),INDEX(Multipliers_RAW!$B$3:$T$21,Type_Calc!$H596,Type_Calc!AC$1)*$G596*$K596+(1-$K596)*INDEX(Multipliers_RAW!$B$3:$T$21,Type_Calc!$J596,Type_Calc!AC$1)*$I596)*($L596/INDEX(Multipliers_RAW!$B$3:$T$21,AC$1,$E596)/INDEX(Multipliers_RAW!$B$3:$T$21,AC$1,$F596))/Inputs!$B$12,3)</f>
        <v>193.43</v>
      </c>
      <c r="AD596" s="4">
        <f>ROUND(MAX($G596*INDEX(Multipliers_RAW!$B$3:$T$21,Type_Calc!$H596,Type_Calc!AD$1),INDEX(Multipliers_RAW!$B$3:$T$21,Type_Calc!$H596,Type_Calc!AD$1)*$G596*$K596+(1-$K596)*INDEX(Multipliers_RAW!$B$3:$T$21,Type_Calc!$J596,Type_Calc!AD$1)*$I596)*($L596/INDEX(Multipliers_RAW!$B$3:$T$21,AD$1,$E596)/INDEX(Multipliers_RAW!$B$3:$T$21,AD$1,$F596))/Inputs!$B$12,3)</f>
        <v>213.214</v>
      </c>
      <c r="AE596" s="4">
        <f>ROUND(MAX($G596*INDEX(Multipliers_RAW!$B$3:$T$21,Type_Calc!$H596,Type_Calc!AE$1),INDEX(Multipliers_RAW!$B$3:$T$21,Type_Calc!$H596,Type_Calc!AE$1)*$G596*$K596+(1-$K596)*INDEX(Multipliers_RAW!$B$3:$T$21,Type_Calc!$J596,Type_Calc!AE$1)*$I596)*($L596/INDEX(Multipliers_RAW!$B$3:$T$21,AE$1,$E596)/INDEX(Multipliers_RAW!$B$3:$T$21,AE$1,$F596))/Inputs!$B$12,3)</f>
        <v>266.51799999999997</v>
      </c>
      <c r="AF596" s="4">
        <f>ROUND(MAX($G596*INDEX(Multipliers_RAW!$B$3:$T$21,Type_Calc!$H596,Type_Calc!AF$1),INDEX(Multipliers_RAW!$B$3:$T$21,Type_Calc!$H596,Type_Calc!AF$1)*$G596*$K596+(1-$K596)*INDEX(Multipliers_RAW!$B$3:$T$21,Type_Calc!$J596,Type_Calc!AF$1)*$I596)*($L596/INDEX(Multipliers_RAW!$B$3:$T$21,AF$1,$E596)/INDEX(Multipliers_RAW!$B$3:$T$21,AF$1,$F596))/Inputs!$B$12,3)</f>
        <v>266.51799999999997</v>
      </c>
      <c r="AG596" s="4">
        <f t="shared" si="221"/>
        <v>261.91950000000003</v>
      </c>
      <c r="AH596" s="4">
        <f>SUMPRODUCT(N596:AF596,Type_DEF_Calc!$AJ$1:$BB$1)/19</f>
        <v>275.96412822515549</v>
      </c>
      <c r="AI596" s="10"/>
      <c r="AJ596" s="10" t="str">
        <f t="shared" si="222"/>
        <v/>
      </c>
      <c r="AK596" s="10" t="str">
        <f t="shared" si="239"/>
        <v/>
      </c>
      <c r="AL596" s="10" t="str">
        <f t="shared" si="240"/>
        <v/>
      </c>
      <c r="AM596" s="10" t="str">
        <f t="shared" si="241"/>
        <v/>
      </c>
      <c r="AN596" s="10" t="str">
        <f t="shared" si="224"/>
        <v/>
      </c>
      <c r="AO596" s="10" t="str">
        <f t="shared" si="225"/>
        <v/>
      </c>
      <c r="AP596" s="10" t="str">
        <f t="shared" si="226"/>
        <v/>
      </c>
      <c r="AQ596" s="10" t="str">
        <f t="shared" si="227"/>
        <v/>
      </c>
      <c r="AR596" s="10" t="str">
        <f t="shared" si="228"/>
        <v/>
      </c>
      <c r="AS596" s="10" t="str">
        <f t="shared" si="229"/>
        <v/>
      </c>
      <c r="AT596" s="10" t="str">
        <f t="shared" si="230"/>
        <v/>
      </c>
      <c r="AU596" s="10" t="str">
        <f t="shared" si="231"/>
        <v/>
      </c>
      <c r="AV596" s="10" t="str">
        <f t="shared" si="232"/>
        <v/>
      </c>
      <c r="AW596" s="10" t="str">
        <f t="shared" si="233"/>
        <v/>
      </c>
      <c r="AX596" s="10" t="str">
        <f t="shared" si="234"/>
        <v/>
      </c>
      <c r="AY596" s="10" t="str">
        <f t="shared" si="235"/>
        <v/>
      </c>
      <c r="AZ596" s="10" t="str">
        <f t="shared" si="236"/>
        <v/>
      </c>
      <c r="BA596" s="10" t="str">
        <f t="shared" si="237"/>
        <v/>
      </c>
      <c r="BB596" s="10" t="str">
        <f t="shared" si="238"/>
        <v/>
      </c>
      <c r="BD596" s="5">
        <f>_xlfn.RANK.EQ(N596,N$4:N$855)+COUNTIF(N$4:N596,N596)-1</f>
        <v>57</v>
      </c>
      <c r="BE596" s="5">
        <f>_xlfn.RANK.EQ(O596,O$4:O$855)+COUNTIF(O$4:O596,O596)-1</f>
        <v>152</v>
      </c>
      <c r="BF596" s="5">
        <f>_xlfn.RANK.EQ(P596,P$4:P$855)+COUNTIF(P$4:P596,P596)-1</f>
        <v>13</v>
      </c>
      <c r="BG596" s="5">
        <f>_xlfn.RANK.EQ(Q596,Q$4:Q$855)+COUNTIF(Q$4:Q596,Q596)-1</f>
        <v>26</v>
      </c>
      <c r="BH596" s="5">
        <f>_xlfn.RANK.EQ(R596,R$4:R$855)+COUNTIF(R$4:R596,R596)-1</f>
        <v>67</v>
      </c>
      <c r="BI596" s="5">
        <f>_xlfn.RANK.EQ(S596,S$4:S$855)+COUNTIF(S$4:S596,S596)-1</f>
        <v>125</v>
      </c>
      <c r="BJ596" s="5">
        <f>_xlfn.RANK.EQ(T596,T$4:T$855)+COUNTIF(T$4:T596,T596)-1</f>
        <v>24</v>
      </c>
      <c r="BK596" s="5">
        <f>_xlfn.RANK.EQ(U596,U$4:U$855)+COUNTIF(U$4:U596,U596)-1</f>
        <v>115</v>
      </c>
      <c r="BL596" s="5">
        <f>_xlfn.RANK.EQ(V596,V$4:V$855)+COUNTIF(V$4:V596,V596)-1</f>
        <v>24</v>
      </c>
      <c r="BM596" s="5">
        <f>_xlfn.RANK.EQ(W596,W$4:W$855)+COUNTIF(W$4:W596,W596)-1</f>
        <v>147</v>
      </c>
      <c r="BN596" s="5">
        <f>_xlfn.RANK.EQ(X596,X$4:X$855)+COUNTIF(X$4:X596,X596)-1</f>
        <v>35</v>
      </c>
      <c r="BO596" s="5">
        <f>_xlfn.RANK.EQ(Y596,Y$4:Y$855)+COUNTIF(Y$4:Y596,Y596)-1</f>
        <v>236</v>
      </c>
      <c r="BP596" s="5">
        <f>_xlfn.RANK.EQ(Z596,Z$4:Z$855)+COUNTIF(Z$4:Z596,Z596)-1</f>
        <v>35</v>
      </c>
      <c r="BQ596" s="5">
        <f>_xlfn.RANK.EQ(AA596,AA$4:AA$855)+COUNTIF(AA$4:AA596,AA596)-1</f>
        <v>96</v>
      </c>
      <c r="BR596" s="5">
        <f>_xlfn.RANK.EQ(AB596,AB$4:AB$855)+COUNTIF(AB$4:AB596,AB596)-1</f>
        <v>65</v>
      </c>
      <c r="BS596" s="5">
        <f>_xlfn.RANK.EQ(AC596,AC$4:AC$855)+COUNTIF(AC$4:AC596,AC596)-1</f>
        <v>140</v>
      </c>
      <c r="BT596" s="5">
        <f>_xlfn.RANK.EQ(AD596,AD$4:AD$855)+COUNTIF(AD$4:AD596,AD596)-1</f>
        <v>106</v>
      </c>
      <c r="BU596" s="5">
        <f>_xlfn.RANK.EQ(AE596,AE$4:AE$855)+COUNTIF(AE$4:AE596,AE596)-1</f>
        <v>79</v>
      </c>
      <c r="BV596" s="5">
        <f>_xlfn.RANK.EQ(AF596,AF$4:AF$855)+COUNTIF(AF$4:AF596,AF596)-1</f>
        <v>54</v>
      </c>
      <c r="BW596" s="64">
        <f>_xlfn.RANK.EQ(AH596,AH$4:AH$855)+COUNTIF(AH$4:AH596,AH596)-1</f>
        <v>54</v>
      </c>
      <c r="BX596" s="64">
        <f t="shared" si="223"/>
        <v>13</v>
      </c>
      <c r="BY596" s="64" t="str">
        <f t="shared" si="220"/>
        <v>013</v>
      </c>
      <c r="CA596" s="5" t="str">
        <f>IFERROR(_xlfn.RANK.EQ(AJ596,AJ$4:AJ$855)+COUNTIF(AJ$4:AJ596,AJ596)-1,"")</f>
        <v/>
      </c>
      <c r="CB596" s="5" t="str">
        <f>IFERROR(_xlfn.RANK.EQ(AK596,AK$4:AK$855)+COUNTIF(AK$4:AK596,AK596)-1,"")</f>
        <v/>
      </c>
      <c r="CC596" s="5" t="str">
        <f>IFERROR(_xlfn.RANK.EQ(AL596,AL$4:AL$855)+COUNTIF(AL$4:AL596,AL596)-1,"")</f>
        <v/>
      </c>
      <c r="CD596" s="5" t="str">
        <f>IFERROR(_xlfn.RANK.EQ(AM596,AM$4:AM$855)+COUNTIF(AM$4:AM596,AM596)-1,"")</f>
        <v/>
      </c>
      <c r="CE596" s="5" t="str">
        <f>IFERROR(_xlfn.RANK.EQ(AN596,AN$4:AN$855)+COUNTIF(AN$4:AN596,AN596)-1,"")</f>
        <v/>
      </c>
      <c r="CF596" s="5" t="str">
        <f>IFERROR(_xlfn.RANK.EQ(AO596,AO$4:AO$855)+COUNTIF(AO$4:AO596,AO596)-1,"")</f>
        <v/>
      </c>
      <c r="CG596" s="5" t="str">
        <f>IFERROR(_xlfn.RANK.EQ(AP596,AP$4:AP$855)+COUNTIF(AP$4:AP596,AP596)-1,"")</f>
        <v/>
      </c>
      <c r="CH596" s="5" t="str">
        <f>IFERROR(_xlfn.RANK.EQ(AQ596,AQ$4:AQ$855)+COUNTIF(AQ$4:AQ596,AQ596)-1,"")</f>
        <v/>
      </c>
      <c r="CI596" s="5" t="str">
        <f>IFERROR(_xlfn.RANK.EQ(AR596,AR$4:AR$855)+COUNTIF(AR$4:AR596,AR596)-1,"")</f>
        <v/>
      </c>
      <c r="CJ596" s="5" t="str">
        <f>IFERROR(_xlfn.RANK.EQ(AS596,AS$4:AS$855)+COUNTIF(AS$4:AS596,AS596)-1,"")</f>
        <v/>
      </c>
      <c r="CK596" s="5" t="str">
        <f>IFERROR(_xlfn.RANK.EQ(AT596,AT$4:AT$855)+COUNTIF(AT$4:AT596,AT596)-1,"")</f>
        <v/>
      </c>
      <c r="CL596" s="5" t="str">
        <f>IFERROR(_xlfn.RANK.EQ(AU596,AU$4:AU$855)+COUNTIF(AU$4:AU596,AU596)-1,"")</f>
        <v/>
      </c>
      <c r="CM596" s="5" t="str">
        <f>IFERROR(_xlfn.RANK.EQ(AV596,AV$4:AV$855)+COUNTIF(AV$4:AV596,AV596)-1,"")</f>
        <v/>
      </c>
      <c r="CN596" s="5" t="str">
        <f>IFERROR(_xlfn.RANK.EQ(AW596,AW$4:AW$855)+COUNTIF(AW$4:AW596,AW596)-1,"")</f>
        <v/>
      </c>
      <c r="CO596" s="5" t="str">
        <f>IFERROR(_xlfn.RANK.EQ(AX596,AX$4:AX$855)+COUNTIF(AX$4:AX596,AX596)-1,"")</f>
        <v/>
      </c>
      <c r="CP596" s="5" t="str">
        <f>IFERROR(_xlfn.RANK.EQ(AY596,AY$4:AY$855)+COUNTIF(AY$4:AY596,AY596)-1,"")</f>
        <v/>
      </c>
      <c r="CQ596" s="5" t="str">
        <f>IFERROR(_xlfn.RANK.EQ(AZ596,AZ$4:AZ$855)+COUNTIF(AZ$4:AZ596,AZ596)-1,"")</f>
        <v/>
      </c>
      <c r="CR596" s="5" t="str">
        <f>IFERROR(_xlfn.RANK.EQ(BA596,BA$4:BA$855)+COUNTIF(BA$4:BA596,BA596)-1,"")</f>
        <v/>
      </c>
      <c r="CS596" s="5" t="str">
        <f>IFERROR(_xlfn.RANK.EQ(BB596,BB$4:BB$855)+COUNTIF(BB$4:BB596,BB596)-1,"")</f>
        <v/>
      </c>
      <c r="CU596" s="64">
        <f>19-SUMPRODUCT(--($CA596:$CS596&gt;Type_Results!$Z$2))+(19-SUMPRODUCT(--($CA596:$CS596&gt;Type_Results!$Z$2-2)))+(19-SUMPRODUCT(--($CA596:$CS596&gt;1)))</f>
        <v>0</v>
      </c>
      <c r="CV596" s="64" t="str">
        <f>IF(CU596&gt;0,_xlfn.RANK.EQ(CU596,CU$4:CU$855)+COUNTIF(CU$4:CU596,CU596)-1,"")</f>
        <v/>
      </c>
    </row>
    <row r="597" spans="1:100" x14ac:dyDescent="0.25">
      <c r="A597" s="10">
        <f>Move_Sets!A596</f>
        <v>594</v>
      </c>
      <c r="B597" s="10" t="str">
        <f>Move_Sets!B596</f>
        <v>Exeggutor</v>
      </c>
      <c r="C597" s="10" t="str">
        <f>Move_Sets!C596</f>
        <v>Zen Headbutt</v>
      </c>
      <c r="D597" s="10" t="str">
        <f>Move_Sets!D596</f>
        <v>Seed Bomb</v>
      </c>
      <c r="E597" s="10">
        <f>Move_Sets!E596</f>
        <v>5</v>
      </c>
      <c r="F597" s="10">
        <f>Move_Sets!F596</f>
        <v>11</v>
      </c>
      <c r="G597" s="6">
        <f>DPS_Calcs!L595</f>
        <v>9.3942060300207046</v>
      </c>
      <c r="H597" s="10">
        <f>Move_Sets!N596</f>
        <v>11</v>
      </c>
      <c r="I597" s="6">
        <f>DPS_Calcs!M595</f>
        <v>11.973914720505743</v>
      </c>
      <c r="J597" s="10">
        <f>Move_Sets!S596</f>
        <v>5</v>
      </c>
      <c r="K597" s="33">
        <f>DPS_Calcs!W595</f>
        <v>0.5183274102312565</v>
      </c>
      <c r="L597" s="10">
        <f>DPS_Calcs!Q595</f>
        <v>118.4561222150094</v>
      </c>
      <c r="M597" s="10"/>
      <c r="N597" s="4">
        <f>ROUND(MAX($G597*INDEX(Multipliers_RAW!$B$3:$T$21,Type_Calc!$H597,Type_Calc!N$1),INDEX(Multipliers_RAW!$B$3:$T$21,Type_Calc!$H597,Type_Calc!N$1)*$G597*$K597+(1-$K597)*INDEX(Multipliers_RAW!$B$3:$T$21,Type_Calc!$J597,Type_Calc!N$1)*$I597)*($L597/INDEX(Multipliers_RAW!$B$3:$T$21,N$1,$E597)/INDEX(Multipliers_RAW!$B$3:$T$21,N$1,$F597))/Inputs!$B$12,3)</f>
        <v>253.01</v>
      </c>
      <c r="O597" s="4">
        <f>ROUND(MAX($G597*INDEX(Multipliers_RAW!$B$3:$T$21,Type_Calc!$H597,Type_Calc!O$1),INDEX(Multipliers_RAW!$B$3:$T$21,Type_Calc!$H597,Type_Calc!O$1)*$G597*$K597+(1-$K597)*INDEX(Multipliers_RAW!$B$3:$T$21,Type_Calc!$J597,Type_Calc!O$1)*$I597)*($L597/INDEX(Multipliers_RAW!$B$3:$T$21,O$1,$E597)/INDEX(Multipliers_RAW!$B$3:$T$21,O$1,$F597))/Inputs!$B$12,3)</f>
        <v>180.458</v>
      </c>
      <c r="P597" s="4">
        <f>ROUND(MAX($G597*INDEX(Multipliers_RAW!$B$3:$T$21,Type_Calc!$H597,Type_Calc!P$1),INDEX(Multipliers_RAW!$B$3:$T$21,Type_Calc!$H597,Type_Calc!P$1)*$G597*$K597+(1-$K597)*INDEX(Multipliers_RAW!$B$3:$T$21,Type_Calc!$J597,Type_Calc!P$1)*$I597)*($L597/INDEX(Multipliers_RAW!$B$3:$T$21,P$1,$E597)/INDEX(Multipliers_RAW!$B$3:$T$21,P$1,$F597))/Inputs!$B$12,3)</f>
        <v>359.13400000000001</v>
      </c>
      <c r="Q597" s="4">
        <f>ROUND(MAX($G597*INDEX(Multipliers_RAW!$B$3:$T$21,Type_Calc!$H597,Type_Calc!Q$1),INDEX(Multipliers_RAW!$B$3:$T$21,Type_Calc!$H597,Type_Calc!Q$1)*$G597*$K597+(1-$K597)*INDEX(Multipliers_RAW!$B$3:$T$21,Type_Calc!$J597,Type_Calc!Q$1)*$I597)*($L597/INDEX(Multipliers_RAW!$B$3:$T$21,Q$1,$E597)/INDEX(Multipliers_RAW!$B$3:$T$21,Q$1,$F597))/Inputs!$B$12,3)</f>
        <v>316.26299999999998</v>
      </c>
      <c r="R597" s="4">
        <f>ROUND(MAX($G597*INDEX(Multipliers_RAW!$B$3:$T$21,Type_Calc!$H597,Type_Calc!R$1),INDEX(Multipliers_RAW!$B$3:$T$21,Type_Calc!$H597,Type_Calc!R$1)*$G597*$K597+(1-$K597)*INDEX(Multipliers_RAW!$B$3:$T$21,Type_Calc!$J597,Type_Calc!R$1)*$I597)*($L597/INDEX(Multipliers_RAW!$B$3:$T$21,R$1,$E597)/INDEX(Multipliers_RAW!$B$3:$T$21,R$1,$F597))/Inputs!$B$12,3)</f>
        <v>281.96600000000001</v>
      </c>
      <c r="S597" s="4">
        <f>ROUND(MAX($G597*INDEX(Multipliers_RAW!$B$3:$T$21,Type_Calc!$H597,Type_Calc!S$1),INDEX(Multipliers_RAW!$B$3:$T$21,Type_Calc!$H597,Type_Calc!S$1)*$G597*$K597+(1-$K597)*INDEX(Multipliers_RAW!$B$3:$T$21,Type_Calc!$J597,Type_Calc!S$1)*$I597)*($L597/INDEX(Multipliers_RAW!$B$3:$T$21,S$1,$E597)/INDEX(Multipliers_RAW!$B$3:$T$21,S$1,$F597))/Inputs!$B$12,3)</f>
        <v>202.40799999999999</v>
      </c>
      <c r="T597" s="4">
        <f>ROUND(MAX($G597*INDEX(Multipliers_RAW!$B$3:$T$21,Type_Calc!$H597,Type_Calc!T$1),INDEX(Multipliers_RAW!$B$3:$T$21,Type_Calc!$H597,Type_Calc!T$1)*$G597*$K597+(1-$K597)*INDEX(Multipliers_RAW!$B$3:$T$21,Type_Calc!$J597,Type_Calc!T$1)*$I597)*($L597/INDEX(Multipliers_RAW!$B$3:$T$21,T$1,$E597)/INDEX(Multipliers_RAW!$B$3:$T$21,T$1,$F597))/Inputs!$B$12,3)</f>
        <v>352.45699999999999</v>
      </c>
      <c r="U597" s="4">
        <f>ROUND(MAX($G597*INDEX(Multipliers_RAW!$B$3:$T$21,Type_Calc!$H597,Type_Calc!U$1),INDEX(Multipliers_RAW!$B$3:$T$21,Type_Calc!$H597,Type_Calc!U$1)*$G597*$K597+(1-$K597)*INDEX(Multipliers_RAW!$B$3:$T$21,Type_Calc!$J597,Type_Calc!U$1)*$I597)*($L597/INDEX(Multipliers_RAW!$B$3:$T$21,U$1,$E597)/INDEX(Multipliers_RAW!$B$3:$T$21,U$1,$F597))/Inputs!$B$12,3)</f>
        <v>223.45400000000001</v>
      </c>
      <c r="V597" s="4">
        <f>ROUND(MAX($G597*INDEX(Multipliers_RAW!$B$3:$T$21,Type_Calc!$H597,Type_Calc!V$1),INDEX(Multipliers_RAW!$B$3:$T$21,Type_Calc!$H597,Type_Calc!V$1)*$G597*$K597+(1-$K597)*INDEX(Multipliers_RAW!$B$3:$T$21,Type_Calc!$J597,Type_Calc!V$1)*$I597)*($L597/INDEX(Multipliers_RAW!$B$3:$T$21,V$1,$E597)/INDEX(Multipliers_RAW!$B$3:$T$21,V$1,$F597))/Inputs!$B$12,3)</f>
        <v>359.13400000000001</v>
      </c>
      <c r="W597" s="4">
        <f>ROUND(MAX($G597*INDEX(Multipliers_RAW!$B$3:$T$21,Type_Calc!$H597,Type_Calc!W$1),INDEX(Multipliers_RAW!$B$3:$T$21,Type_Calc!$H597,Type_Calc!W$1)*$G597*$K597+(1-$K597)*INDEX(Multipliers_RAW!$B$3:$T$21,Type_Calc!$J597,Type_Calc!W$1)*$I597)*($L597/INDEX(Multipliers_RAW!$B$3:$T$21,W$1,$E597)/INDEX(Multipliers_RAW!$B$3:$T$21,W$1,$F597))/Inputs!$B$12,3)</f>
        <v>180.458</v>
      </c>
      <c r="X597" s="4">
        <f>ROUND(MAX($G597*INDEX(Multipliers_RAW!$B$3:$T$21,Type_Calc!$H597,Type_Calc!X$1),INDEX(Multipliers_RAW!$B$3:$T$21,Type_Calc!$H597,Type_Calc!X$1)*$G597*$K597+(1-$K597)*INDEX(Multipliers_RAW!$B$3:$T$21,Type_Calc!$J597,Type_Calc!X$1)*$I597)*($L597/INDEX(Multipliers_RAW!$B$3:$T$21,X$1,$E597)/INDEX(Multipliers_RAW!$B$3:$T$21,X$1,$F597))/Inputs!$B$12,3)</f>
        <v>287.30700000000002</v>
      </c>
      <c r="Y597" s="4">
        <f>ROUND(MAX($G597*INDEX(Multipliers_RAW!$B$3:$T$21,Type_Calc!$H597,Type_Calc!Y$1),INDEX(Multipliers_RAW!$B$3:$T$21,Type_Calc!$H597,Type_Calc!Y$1)*$G597*$K597+(1-$K597)*INDEX(Multipliers_RAW!$B$3:$T$21,Type_Calc!$J597,Type_Calc!Y$1)*$I597)*($L597/INDEX(Multipliers_RAW!$B$3:$T$21,Y$1,$E597)/INDEX(Multipliers_RAW!$B$3:$T$21,Y$1,$F597))/Inputs!$B$12,3)</f>
        <v>144.36699999999999</v>
      </c>
      <c r="Z597" s="4">
        <f>ROUND(MAX($G597*INDEX(Multipliers_RAW!$B$3:$T$21,Type_Calc!$H597,Type_Calc!Z$1),INDEX(Multipliers_RAW!$B$3:$T$21,Type_Calc!$H597,Type_Calc!Z$1)*$G597*$K597+(1-$K597)*INDEX(Multipliers_RAW!$B$3:$T$21,Type_Calc!$J597,Type_Calc!Z$1)*$I597)*($L597/INDEX(Multipliers_RAW!$B$3:$T$21,Z$1,$E597)/INDEX(Multipliers_RAW!$B$3:$T$21,Z$1,$F597))/Inputs!$B$12,3)</f>
        <v>287.30700000000002</v>
      </c>
      <c r="AA597" s="4">
        <f>ROUND(MAX($G597*INDEX(Multipliers_RAW!$B$3:$T$21,Type_Calc!$H597,Type_Calc!AA$1),INDEX(Multipliers_RAW!$B$3:$T$21,Type_Calc!$H597,Type_Calc!AA$1)*$G597*$K597+(1-$K597)*INDEX(Multipliers_RAW!$B$3:$T$21,Type_Calc!$J597,Type_Calc!AA$1)*$I597)*($L597/INDEX(Multipliers_RAW!$B$3:$T$21,AA$1,$E597)/INDEX(Multipliers_RAW!$B$3:$T$21,AA$1,$F597))/Inputs!$B$12,3)</f>
        <v>202.40799999999999</v>
      </c>
      <c r="AB597" s="4">
        <f>ROUND(MAX($G597*INDEX(Multipliers_RAW!$B$3:$T$21,Type_Calc!$H597,Type_Calc!AB$1),INDEX(Multipliers_RAW!$B$3:$T$21,Type_Calc!$H597,Type_Calc!AB$1)*$G597*$K597+(1-$K597)*INDEX(Multipliers_RAW!$B$3:$T$21,Type_Calc!$J597,Type_Calc!AB$1)*$I597)*($L597/INDEX(Multipliers_RAW!$B$3:$T$21,AB$1,$E597)/INDEX(Multipliers_RAW!$B$3:$T$21,AB$1,$F597))/Inputs!$B$12,3)</f>
        <v>225.57300000000001</v>
      </c>
      <c r="AC597" s="4">
        <f>ROUND(MAX($G597*INDEX(Multipliers_RAW!$B$3:$T$21,Type_Calc!$H597,Type_Calc!AC$1),INDEX(Multipliers_RAW!$B$3:$T$21,Type_Calc!$H597,Type_Calc!AC$1)*$G597*$K597+(1-$K597)*INDEX(Multipliers_RAW!$B$3:$T$21,Type_Calc!$J597,Type_Calc!AC$1)*$I597)*($L597/INDEX(Multipliers_RAW!$B$3:$T$21,AC$1,$E597)/INDEX(Multipliers_RAW!$B$3:$T$21,AC$1,$F597))/Inputs!$B$12,3)</f>
        <v>183.87700000000001</v>
      </c>
      <c r="AD597" s="4">
        <f>ROUND(MAX($G597*INDEX(Multipliers_RAW!$B$3:$T$21,Type_Calc!$H597,Type_Calc!AD$1),INDEX(Multipliers_RAW!$B$3:$T$21,Type_Calc!$H597,Type_Calc!AD$1)*$G597*$K597+(1-$K597)*INDEX(Multipliers_RAW!$B$3:$T$21,Type_Calc!$J597,Type_Calc!AD$1)*$I597)*($L597/INDEX(Multipliers_RAW!$B$3:$T$21,AD$1,$E597)/INDEX(Multipliers_RAW!$B$3:$T$21,AD$1,$F597))/Inputs!$B$12,3)</f>
        <v>202.40799999999999</v>
      </c>
      <c r="AE597" s="4">
        <f>ROUND(MAX($G597*INDEX(Multipliers_RAW!$B$3:$T$21,Type_Calc!$H597,Type_Calc!AE$1),INDEX(Multipliers_RAW!$B$3:$T$21,Type_Calc!$H597,Type_Calc!AE$1)*$G597*$K597+(1-$K597)*INDEX(Multipliers_RAW!$B$3:$T$21,Type_Calc!$J597,Type_Calc!AE$1)*$I597)*($L597/INDEX(Multipliers_RAW!$B$3:$T$21,AE$1,$E597)/INDEX(Multipliers_RAW!$B$3:$T$21,AE$1,$F597))/Inputs!$B$12,3)</f>
        <v>253.01</v>
      </c>
      <c r="AF597" s="4">
        <f>ROUND(MAX($G597*INDEX(Multipliers_RAW!$B$3:$T$21,Type_Calc!$H597,Type_Calc!AF$1),INDEX(Multipliers_RAW!$B$3:$T$21,Type_Calc!$H597,Type_Calc!AF$1)*$G597*$K597+(1-$K597)*INDEX(Multipliers_RAW!$B$3:$T$21,Type_Calc!$J597,Type_Calc!AF$1)*$I597)*($L597/INDEX(Multipliers_RAW!$B$3:$T$21,AF$1,$E597)/INDEX(Multipliers_RAW!$B$3:$T$21,AF$1,$F597))/Inputs!$B$12,3)</f>
        <v>253.01</v>
      </c>
      <c r="AG597" s="4">
        <f t="shared" si="221"/>
        <v>249.72216666666665</v>
      </c>
      <c r="AH597" s="4">
        <f>SUMPRODUCT(N597:AF597,Type_DEF_Calc!$AJ$1:$BB$1)/19</f>
        <v>263.42454031114357</v>
      </c>
      <c r="AI597" s="10"/>
      <c r="AJ597" s="10" t="str">
        <f t="shared" si="222"/>
        <v/>
      </c>
      <c r="AK597" s="10" t="str">
        <f t="shared" si="239"/>
        <v/>
      </c>
      <c r="AL597" s="10" t="str">
        <f t="shared" si="240"/>
        <v/>
      </c>
      <c r="AM597" s="10" t="str">
        <f t="shared" si="241"/>
        <v/>
      </c>
      <c r="AN597" s="10" t="str">
        <f t="shared" si="224"/>
        <v/>
      </c>
      <c r="AO597" s="10" t="str">
        <f t="shared" si="225"/>
        <v/>
      </c>
      <c r="AP597" s="10" t="str">
        <f t="shared" si="226"/>
        <v/>
      </c>
      <c r="AQ597" s="10" t="str">
        <f t="shared" si="227"/>
        <v/>
      </c>
      <c r="AR597" s="10" t="str">
        <f t="shared" si="228"/>
        <v/>
      </c>
      <c r="AS597" s="10" t="str">
        <f t="shared" si="229"/>
        <v/>
      </c>
      <c r="AT597" s="10" t="str">
        <f t="shared" si="230"/>
        <v/>
      </c>
      <c r="AU597" s="10" t="str">
        <f t="shared" si="231"/>
        <v/>
      </c>
      <c r="AV597" s="10" t="str">
        <f t="shared" si="232"/>
        <v/>
      </c>
      <c r="AW597" s="10" t="str">
        <f t="shared" si="233"/>
        <v/>
      </c>
      <c r="AX597" s="10" t="str">
        <f t="shared" si="234"/>
        <v/>
      </c>
      <c r="AY597" s="10" t="str">
        <f t="shared" si="235"/>
        <v/>
      </c>
      <c r="AZ597" s="10" t="str">
        <f t="shared" si="236"/>
        <v/>
      </c>
      <c r="BA597" s="10" t="str">
        <f t="shared" si="237"/>
        <v/>
      </c>
      <c r="BB597" s="10" t="str">
        <f t="shared" si="238"/>
        <v/>
      </c>
      <c r="BD597" s="5">
        <f>_xlfn.RANK.EQ(N597,N$4:N$855)+COUNTIF(N$4:N597,N597)-1</f>
        <v>66</v>
      </c>
      <c r="BE597" s="5">
        <f>_xlfn.RANK.EQ(O597,O$4:O$855)+COUNTIF(O$4:O597,O597)-1</f>
        <v>166</v>
      </c>
      <c r="BF597" s="5">
        <f>_xlfn.RANK.EQ(P597,P$4:P$855)+COUNTIF(P$4:P597,P597)-1</f>
        <v>19</v>
      </c>
      <c r="BG597" s="5">
        <f>_xlfn.RANK.EQ(Q597,Q$4:Q$855)+COUNTIF(Q$4:Q597,Q597)-1</f>
        <v>30</v>
      </c>
      <c r="BH597" s="5">
        <f>_xlfn.RANK.EQ(R597,R$4:R$855)+COUNTIF(R$4:R597,R597)-1</f>
        <v>78</v>
      </c>
      <c r="BI597" s="5">
        <f>_xlfn.RANK.EQ(S597,S$4:S$855)+COUNTIF(S$4:S597,S597)-1</f>
        <v>140</v>
      </c>
      <c r="BJ597" s="5">
        <f>_xlfn.RANK.EQ(T597,T$4:T$855)+COUNTIF(T$4:T597,T597)-1</f>
        <v>30</v>
      </c>
      <c r="BK597" s="5">
        <f>_xlfn.RANK.EQ(U597,U$4:U$855)+COUNTIF(U$4:U597,U597)-1</f>
        <v>106</v>
      </c>
      <c r="BL597" s="5">
        <f>_xlfn.RANK.EQ(V597,V$4:V$855)+COUNTIF(V$4:V597,V597)-1</f>
        <v>30</v>
      </c>
      <c r="BM597" s="5">
        <f>_xlfn.RANK.EQ(W597,W$4:W$855)+COUNTIF(W$4:W597,W597)-1</f>
        <v>169</v>
      </c>
      <c r="BN597" s="5">
        <f>_xlfn.RANK.EQ(X597,X$4:X$855)+COUNTIF(X$4:X597,X597)-1</f>
        <v>46</v>
      </c>
      <c r="BO597" s="5">
        <f>_xlfn.RANK.EQ(Y597,Y$4:Y$855)+COUNTIF(Y$4:Y597,Y597)-1</f>
        <v>258</v>
      </c>
      <c r="BP597" s="5">
        <f>_xlfn.RANK.EQ(Z597,Z$4:Z$855)+COUNTIF(Z$4:Z597,Z597)-1</f>
        <v>45</v>
      </c>
      <c r="BQ597" s="5">
        <f>_xlfn.RANK.EQ(AA597,AA$4:AA$855)+COUNTIF(AA$4:AA597,AA597)-1</f>
        <v>109</v>
      </c>
      <c r="BR597" s="5">
        <f>_xlfn.RANK.EQ(AB597,AB$4:AB$855)+COUNTIF(AB$4:AB597,AB597)-1</f>
        <v>80</v>
      </c>
      <c r="BS597" s="5">
        <f>_xlfn.RANK.EQ(AC597,AC$4:AC$855)+COUNTIF(AC$4:AC597,AC597)-1</f>
        <v>164</v>
      </c>
      <c r="BT597" s="5">
        <f>_xlfn.RANK.EQ(AD597,AD$4:AD$855)+COUNTIF(AD$4:AD597,AD597)-1</f>
        <v>124</v>
      </c>
      <c r="BU597" s="5">
        <f>_xlfn.RANK.EQ(AE597,AE$4:AE$855)+COUNTIF(AE$4:AE597,AE597)-1</f>
        <v>90</v>
      </c>
      <c r="BV597" s="5">
        <f>_xlfn.RANK.EQ(AF597,AF$4:AF$855)+COUNTIF(AF$4:AF597,AF597)-1</f>
        <v>59</v>
      </c>
      <c r="BW597" s="64">
        <f>_xlfn.RANK.EQ(AH597,AH$4:AH$855)+COUNTIF(AH$4:AH597,AH597)-1</f>
        <v>56</v>
      </c>
      <c r="BX597" s="64">
        <f t="shared" si="223"/>
        <v>19</v>
      </c>
      <c r="BY597" s="64" t="str">
        <f t="shared" si="220"/>
        <v>019</v>
      </c>
      <c r="CA597" s="5" t="str">
        <f>IFERROR(_xlfn.RANK.EQ(AJ597,AJ$4:AJ$855)+COUNTIF(AJ$4:AJ597,AJ597)-1,"")</f>
        <v/>
      </c>
      <c r="CB597" s="5" t="str">
        <f>IFERROR(_xlfn.RANK.EQ(AK597,AK$4:AK$855)+COUNTIF(AK$4:AK597,AK597)-1,"")</f>
        <v/>
      </c>
      <c r="CC597" s="5" t="str">
        <f>IFERROR(_xlfn.RANK.EQ(AL597,AL$4:AL$855)+COUNTIF(AL$4:AL597,AL597)-1,"")</f>
        <v/>
      </c>
      <c r="CD597" s="5" t="str">
        <f>IFERROR(_xlfn.RANK.EQ(AM597,AM$4:AM$855)+COUNTIF(AM$4:AM597,AM597)-1,"")</f>
        <v/>
      </c>
      <c r="CE597" s="5" t="str">
        <f>IFERROR(_xlfn.RANK.EQ(AN597,AN$4:AN$855)+COUNTIF(AN$4:AN597,AN597)-1,"")</f>
        <v/>
      </c>
      <c r="CF597" s="5" t="str">
        <f>IFERROR(_xlfn.RANK.EQ(AO597,AO$4:AO$855)+COUNTIF(AO$4:AO597,AO597)-1,"")</f>
        <v/>
      </c>
      <c r="CG597" s="5" t="str">
        <f>IFERROR(_xlfn.RANK.EQ(AP597,AP$4:AP$855)+COUNTIF(AP$4:AP597,AP597)-1,"")</f>
        <v/>
      </c>
      <c r="CH597" s="5" t="str">
        <f>IFERROR(_xlfn.RANK.EQ(AQ597,AQ$4:AQ$855)+COUNTIF(AQ$4:AQ597,AQ597)-1,"")</f>
        <v/>
      </c>
      <c r="CI597" s="5" t="str">
        <f>IFERROR(_xlfn.RANK.EQ(AR597,AR$4:AR$855)+COUNTIF(AR$4:AR597,AR597)-1,"")</f>
        <v/>
      </c>
      <c r="CJ597" s="5" t="str">
        <f>IFERROR(_xlfn.RANK.EQ(AS597,AS$4:AS$855)+COUNTIF(AS$4:AS597,AS597)-1,"")</f>
        <v/>
      </c>
      <c r="CK597" s="5" t="str">
        <f>IFERROR(_xlfn.RANK.EQ(AT597,AT$4:AT$855)+COUNTIF(AT$4:AT597,AT597)-1,"")</f>
        <v/>
      </c>
      <c r="CL597" s="5" t="str">
        <f>IFERROR(_xlfn.RANK.EQ(AU597,AU$4:AU$855)+COUNTIF(AU$4:AU597,AU597)-1,"")</f>
        <v/>
      </c>
      <c r="CM597" s="5" t="str">
        <f>IFERROR(_xlfn.RANK.EQ(AV597,AV$4:AV$855)+COUNTIF(AV$4:AV597,AV597)-1,"")</f>
        <v/>
      </c>
      <c r="CN597" s="5" t="str">
        <f>IFERROR(_xlfn.RANK.EQ(AW597,AW$4:AW$855)+COUNTIF(AW$4:AW597,AW597)-1,"")</f>
        <v/>
      </c>
      <c r="CO597" s="5" t="str">
        <f>IFERROR(_xlfn.RANK.EQ(AX597,AX$4:AX$855)+COUNTIF(AX$4:AX597,AX597)-1,"")</f>
        <v/>
      </c>
      <c r="CP597" s="5" t="str">
        <f>IFERROR(_xlfn.RANK.EQ(AY597,AY$4:AY$855)+COUNTIF(AY$4:AY597,AY597)-1,"")</f>
        <v/>
      </c>
      <c r="CQ597" s="5" t="str">
        <f>IFERROR(_xlfn.RANK.EQ(AZ597,AZ$4:AZ$855)+COUNTIF(AZ$4:AZ597,AZ597)-1,"")</f>
        <v/>
      </c>
      <c r="CR597" s="5" t="str">
        <f>IFERROR(_xlfn.RANK.EQ(BA597,BA$4:BA$855)+COUNTIF(BA$4:BA597,BA597)-1,"")</f>
        <v/>
      </c>
      <c r="CS597" s="5" t="str">
        <f>IFERROR(_xlfn.RANK.EQ(BB597,BB$4:BB$855)+COUNTIF(BB$4:BB597,BB597)-1,"")</f>
        <v/>
      </c>
      <c r="CU597" s="64">
        <f>19-SUMPRODUCT(--($CA597:$CS597&gt;Type_Results!$Z$2))+(19-SUMPRODUCT(--($CA597:$CS597&gt;Type_Results!$Z$2-2)))+(19-SUMPRODUCT(--($CA597:$CS597&gt;1)))</f>
        <v>0</v>
      </c>
      <c r="CV597" s="64" t="str">
        <f>IF(CU597&gt;0,_xlfn.RANK.EQ(CU597,CU$4:CU$855)+COUNTIF(CU$4:CU597,CU597)-1,"")</f>
        <v/>
      </c>
    </row>
    <row r="598" spans="1:100" x14ac:dyDescent="0.25">
      <c r="A598" s="10">
        <f>Move_Sets!A597</f>
        <v>595</v>
      </c>
      <c r="B598" s="10" t="str">
        <f>Move_Sets!B597</f>
        <v>Exeggutor</v>
      </c>
      <c r="C598" s="10" t="str">
        <f>Move_Sets!C597</f>
        <v>Zen Headbutt</v>
      </c>
      <c r="D598" s="10" t="str">
        <f>Move_Sets!D597</f>
        <v>Psychic</v>
      </c>
      <c r="E598" s="10">
        <f>Move_Sets!E597</f>
        <v>5</v>
      </c>
      <c r="F598" s="10">
        <f>Move_Sets!F597</f>
        <v>11</v>
      </c>
      <c r="G598" s="6">
        <f>DPS_Calcs!L596</f>
        <v>9.3942060300207046</v>
      </c>
      <c r="H598" s="10">
        <f>Move_Sets!N597</f>
        <v>11</v>
      </c>
      <c r="I598" s="6">
        <f>DPS_Calcs!M596</f>
        <v>13.911944907907083</v>
      </c>
      <c r="J598" s="10">
        <f>Move_Sets!S597</f>
        <v>11</v>
      </c>
      <c r="K598" s="33">
        <f>DPS_Calcs!W596</f>
        <v>0.5959729779795323</v>
      </c>
      <c r="L598" s="10">
        <f>DPS_Calcs!Q596</f>
        <v>118.4561222150094</v>
      </c>
      <c r="M598" s="10"/>
      <c r="N598" s="4">
        <f>ROUND(MAX($G598*INDEX(Multipliers_RAW!$B$3:$T$21,Type_Calc!$H598,Type_Calc!N$1),INDEX(Multipliers_RAW!$B$3:$T$21,Type_Calc!$H598,Type_Calc!N$1)*$G598*$K598+(1-$K598)*INDEX(Multipliers_RAW!$B$3:$T$21,Type_Calc!$J598,Type_Calc!N$1)*$I598)*($L598/INDEX(Multipliers_RAW!$B$3:$T$21,N$1,$E598)/INDEX(Multipliers_RAW!$B$3:$T$21,N$1,$F598))/Inputs!$B$12,3)</f>
        <v>266.87099999999998</v>
      </c>
      <c r="O598" s="4">
        <f>ROUND(MAX($G598*INDEX(Multipliers_RAW!$B$3:$T$21,Type_Calc!$H598,Type_Calc!O$1),INDEX(Multipliers_RAW!$B$3:$T$21,Type_Calc!$H598,Type_Calc!O$1)*$G598*$K598+(1-$K598)*INDEX(Multipliers_RAW!$B$3:$T$21,Type_Calc!$J598,Type_Calc!O$1)*$I598)*($L598/INDEX(Multipliers_RAW!$B$3:$T$21,O$1,$E598)/INDEX(Multipliers_RAW!$B$3:$T$21,O$1,$F598))/Inputs!$B$12,3)</f>
        <v>213.49700000000001</v>
      </c>
      <c r="P598" s="4">
        <f>ROUND(MAX($G598*INDEX(Multipliers_RAW!$B$3:$T$21,Type_Calc!$H598,Type_Calc!P$1),INDEX(Multipliers_RAW!$B$3:$T$21,Type_Calc!$H598,Type_Calc!P$1)*$G598*$K598+(1-$K598)*INDEX(Multipliers_RAW!$B$3:$T$21,Type_Calc!$J598,Type_Calc!P$1)*$I598)*($L598/INDEX(Multipliers_RAW!$B$3:$T$21,P$1,$E598)/INDEX(Multipliers_RAW!$B$3:$T$21,P$1,$F598))/Inputs!$B$12,3)</f>
        <v>333.589</v>
      </c>
      <c r="Q598" s="4">
        <f>ROUND(MAX($G598*INDEX(Multipliers_RAW!$B$3:$T$21,Type_Calc!$H598,Type_Calc!Q$1),INDEX(Multipliers_RAW!$B$3:$T$21,Type_Calc!$H598,Type_Calc!Q$1)*$G598*$K598+(1-$K598)*INDEX(Multipliers_RAW!$B$3:$T$21,Type_Calc!$J598,Type_Calc!Q$1)*$I598)*($L598/INDEX(Multipliers_RAW!$B$3:$T$21,Q$1,$E598)/INDEX(Multipliers_RAW!$B$3:$T$21,Q$1,$F598))/Inputs!$B$12,3)</f>
        <v>333.589</v>
      </c>
      <c r="R598" s="4">
        <f>ROUND(MAX($G598*INDEX(Multipliers_RAW!$B$3:$T$21,Type_Calc!$H598,Type_Calc!R$1),INDEX(Multipliers_RAW!$B$3:$T$21,Type_Calc!$H598,Type_Calc!R$1)*$G598*$K598+(1-$K598)*INDEX(Multipliers_RAW!$B$3:$T$21,Type_Calc!$J598,Type_Calc!R$1)*$I598)*($L598/INDEX(Multipliers_RAW!$B$3:$T$21,R$1,$E598)/INDEX(Multipliers_RAW!$B$3:$T$21,R$1,$F598))/Inputs!$B$12,3)</f>
        <v>333.589</v>
      </c>
      <c r="S598" s="4">
        <f>ROUND(MAX($G598*INDEX(Multipliers_RAW!$B$3:$T$21,Type_Calc!$H598,Type_Calc!S$1),INDEX(Multipliers_RAW!$B$3:$T$21,Type_Calc!$H598,Type_Calc!S$1)*$G598*$K598+(1-$K598)*INDEX(Multipliers_RAW!$B$3:$T$21,Type_Calc!$J598,Type_Calc!S$1)*$I598)*($L598/INDEX(Multipliers_RAW!$B$3:$T$21,S$1,$E598)/INDEX(Multipliers_RAW!$B$3:$T$21,S$1,$F598))/Inputs!$B$12,3)</f>
        <v>213.49700000000001</v>
      </c>
      <c r="T598" s="4">
        <f>ROUND(MAX($G598*INDEX(Multipliers_RAW!$B$3:$T$21,Type_Calc!$H598,Type_Calc!T$1),INDEX(Multipliers_RAW!$B$3:$T$21,Type_Calc!$H598,Type_Calc!T$1)*$G598*$K598+(1-$K598)*INDEX(Multipliers_RAW!$B$3:$T$21,Type_Calc!$J598,Type_Calc!T$1)*$I598)*($L598/INDEX(Multipliers_RAW!$B$3:$T$21,T$1,$E598)/INDEX(Multipliers_RAW!$B$3:$T$21,T$1,$F598))/Inputs!$B$12,3)</f>
        <v>416.98599999999999</v>
      </c>
      <c r="U598" s="4">
        <f>ROUND(MAX($G598*INDEX(Multipliers_RAW!$B$3:$T$21,Type_Calc!$H598,Type_Calc!U$1),INDEX(Multipliers_RAW!$B$3:$T$21,Type_Calc!$H598,Type_Calc!U$1)*$G598*$K598+(1-$K598)*INDEX(Multipliers_RAW!$B$3:$T$21,Type_Calc!$J598,Type_Calc!U$1)*$I598)*($L598/INDEX(Multipliers_RAW!$B$3:$T$21,U$1,$E598)/INDEX(Multipliers_RAW!$B$3:$T$21,U$1,$F598))/Inputs!$B$12,3)</f>
        <v>266.87099999999998</v>
      </c>
      <c r="V598" s="4">
        <f>ROUND(MAX($G598*INDEX(Multipliers_RAW!$B$3:$T$21,Type_Calc!$H598,Type_Calc!V$1),INDEX(Multipliers_RAW!$B$3:$T$21,Type_Calc!$H598,Type_Calc!V$1)*$G598*$K598+(1-$K598)*INDEX(Multipliers_RAW!$B$3:$T$21,Type_Calc!$J598,Type_Calc!V$1)*$I598)*($L598/INDEX(Multipliers_RAW!$B$3:$T$21,V$1,$E598)/INDEX(Multipliers_RAW!$B$3:$T$21,V$1,$F598))/Inputs!$B$12,3)</f>
        <v>333.589</v>
      </c>
      <c r="W598" s="4">
        <f>ROUND(MAX($G598*INDEX(Multipliers_RAW!$B$3:$T$21,Type_Calc!$H598,Type_Calc!W$1),INDEX(Multipliers_RAW!$B$3:$T$21,Type_Calc!$H598,Type_Calc!W$1)*$G598*$K598+(1-$K598)*INDEX(Multipliers_RAW!$B$3:$T$21,Type_Calc!$J598,Type_Calc!W$1)*$I598)*($L598/INDEX(Multipliers_RAW!$B$3:$T$21,W$1,$E598)/INDEX(Multipliers_RAW!$B$3:$T$21,W$1,$F598))/Inputs!$B$12,3)</f>
        <v>213.49700000000001</v>
      </c>
      <c r="X598" s="4">
        <f>ROUND(MAX($G598*INDEX(Multipliers_RAW!$B$3:$T$21,Type_Calc!$H598,Type_Calc!X$1),INDEX(Multipliers_RAW!$B$3:$T$21,Type_Calc!$H598,Type_Calc!X$1)*$G598*$K598+(1-$K598)*INDEX(Multipliers_RAW!$B$3:$T$21,Type_Calc!$J598,Type_Calc!X$1)*$I598)*($L598/INDEX(Multipliers_RAW!$B$3:$T$21,X$1,$E598)/INDEX(Multipliers_RAW!$B$3:$T$21,X$1,$F598))/Inputs!$B$12,3)</f>
        <v>266.87099999999998</v>
      </c>
      <c r="Y598" s="4">
        <f>ROUND(MAX($G598*INDEX(Multipliers_RAW!$B$3:$T$21,Type_Calc!$H598,Type_Calc!Y$1),INDEX(Multipliers_RAW!$B$3:$T$21,Type_Calc!$H598,Type_Calc!Y$1)*$G598*$K598+(1-$K598)*INDEX(Multipliers_RAW!$B$3:$T$21,Type_Calc!$J598,Type_Calc!Y$1)*$I598)*($L598/INDEX(Multipliers_RAW!$B$3:$T$21,Y$1,$E598)/INDEX(Multipliers_RAW!$B$3:$T$21,Y$1,$F598))/Inputs!$B$12,3)</f>
        <v>170.797</v>
      </c>
      <c r="Z598" s="4">
        <f>ROUND(MAX($G598*INDEX(Multipliers_RAW!$B$3:$T$21,Type_Calc!$H598,Type_Calc!Z$1),INDEX(Multipliers_RAW!$B$3:$T$21,Type_Calc!$H598,Type_Calc!Z$1)*$G598*$K598+(1-$K598)*INDEX(Multipliers_RAW!$B$3:$T$21,Type_Calc!$J598,Type_Calc!Z$1)*$I598)*($L598/INDEX(Multipliers_RAW!$B$3:$T$21,Z$1,$E598)/INDEX(Multipliers_RAW!$B$3:$T$21,Z$1,$F598))/Inputs!$B$12,3)</f>
        <v>266.87099999999998</v>
      </c>
      <c r="AA598" s="4">
        <f>ROUND(MAX($G598*INDEX(Multipliers_RAW!$B$3:$T$21,Type_Calc!$H598,Type_Calc!AA$1),INDEX(Multipliers_RAW!$B$3:$T$21,Type_Calc!$H598,Type_Calc!AA$1)*$G598*$K598+(1-$K598)*INDEX(Multipliers_RAW!$B$3:$T$21,Type_Calc!$J598,Type_Calc!AA$1)*$I598)*($L598/INDEX(Multipliers_RAW!$B$3:$T$21,AA$1,$E598)/INDEX(Multipliers_RAW!$B$3:$T$21,AA$1,$F598))/Inputs!$B$12,3)</f>
        <v>213.49700000000001</v>
      </c>
      <c r="AB598" s="4">
        <f>ROUND(MAX($G598*INDEX(Multipliers_RAW!$B$3:$T$21,Type_Calc!$H598,Type_Calc!AB$1),INDEX(Multipliers_RAW!$B$3:$T$21,Type_Calc!$H598,Type_Calc!AB$1)*$G598*$K598+(1-$K598)*INDEX(Multipliers_RAW!$B$3:$T$21,Type_Calc!$J598,Type_Calc!AB$1)*$I598)*($L598/INDEX(Multipliers_RAW!$B$3:$T$21,AB$1,$E598)/INDEX(Multipliers_RAW!$B$3:$T$21,AB$1,$F598))/Inputs!$B$12,3)</f>
        <v>266.87099999999998</v>
      </c>
      <c r="AC598" s="4">
        <f>ROUND(MAX($G598*INDEX(Multipliers_RAW!$B$3:$T$21,Type_Calc!$H598,Type_Calc!AC$1),INDEX(Multipliers_RAW!$B$3:$T$21,Type_Calc!$H598,Type_Calc!AC$1)*$G598*$K598+(1-$K598)*INDEX(Multipliers_RAW!$B$3:$T$21,Type_Calc!$J598,Type_Calc!AC$1)*$I598)*($L598/INDEX(Multipliers_RAW!$B$3:$T$21,AC$1,$E598)/INDEX(Multipliers_RAW!$B$3:$T$21,AC$1,$F598))/Inputs!$B$12,3)</f>
        <v>170.797</v>
      </c>
      <c r="AD598" s="4">
        <f>ROUND(MAX($G598*INDEX(Multipliers_RAW!$B$3:$T$21,Type_Calc!$H598,Type_Calc!AD$1),INDEX(Multipliers_RAW!$B$3:$T$21,Type_Calc!$H598,Type_Calc!AD$1)*$G598*$K598+(1-$K598)*INDEX(Multipliers_RAW!$B$3:$T$21,Type_Calc!$J598,Type_Calc!AD$1)*$I598)*($L598/INDEX(Multipliers_RAW!$B$3:$T$21,AD$1,$E598)/INDEX(Multipliers_RAW!$B$3:$T$21,AD$1,$F598))/Inputs!$B$12,3)</f>
        <v>213.49700000000001</v>
      </c>
      <c r="AE598" s="4">
        <f>ROUND(MAX($G598*INDEX(Multipliers_RAW!$B$3:$T$21,Type_Calc!$H598,Type_Calc!AE$1),INDEX(Multipliers_RAW!$B$3:$T$21,Type_Calc!$H598,Type_Calc!AE$1)*$G598*$K598+(1-$K598)*INDEX(Multipliers_RAW!$B$3:$T$21,Type_Calc!$J598,Type_Calc!AE$1)*$I598)*($L598/INDEX(Multipliers_RAW!$B$3:$T$21,AE$1,$E598)/INDEX(Multipliers_RAW!$B$3:$T$21,AE$1,$F598))/Inputs!$B$12,3)</f>
        <v>266.87099999999998</v>
      </c>
      <c r="AF598" s="4">
        <f>ROUND(MAX($G598*INDEX(Multipliers_RAW!$B$3:$T$21,Type_Calc!$H598,Type_Calc!AF$1),INDEX(Multipliers_RAW!$B$3:$T$21,Type_Calc!$H598,Type_Calc!AF$1)*$G598*$K598+(1-$K598)*INDEX(Multipliers_RAW!$B$3:$T$21,Type_Calc!$J598,Type_Calc!AF$1)*$I598)*($L598/INDEX(Multipliers_RAW!$B$3:$T$21,AF$1,$E598)/INDEX(Multipliers_RAW!$B$3:$T$21,AF$1,$F598))/Inputs!$B$12,3)</f>
        <v>266.87099999999998</v>
      </c>
      <c r="AG598" s="4">
        <f t="shared" si="221"/>
        <v>264.53594444444445</v>
      </c>
      <c r="AH598" s="4">
        <f>SUMPRODUCT(N598:AF598,Type_DEF_Calc!$AJ$1:$BB$1)/19</f>
        <v>276.19723223674572</v>
      </c>
      <c r="AI598" s="10"/>
      <c r="AJ598" s="10" t="str">
        <f t="shared" si="222"/>
        <v/>
      </c>
      <c r="AK598" s="10">
        <f t="shared" si="239"/>
        <v>213.49700000000001</v>
      </c>
      <c r="AL598" s="10" t="str">
        <f t="shared" si="240"/>
        <v/>
      </c>
      <c r="AM598" s="10" t="str">
        <f t="shared" si="241"/>
        <v/>
      </c>
      <c r="AN598" s="10">
        <f t="shared" si="224"/>
        <v>333.589</v>
      </c>
      <c r="AO598" s="10" t="str">
        <f t="shared" si="225"/>
        <v/>
      </c>
      <c r="AP598" s="10">
        <f t="shared" si="226"/>
        <v>416.98599999999999</v>
      </c>
      <c r="AQ598" s="10">
        <f t="shared" si="227"/>
        <v>266.87099999999998</v>
      </c>
      <c r="AR598" s="10" t="str">
        <f t="shared" si="228"/>
        <v/>
      </c>
      <c r="AS598" s="10">
        <f t="shared" si="229"/>
        <v>213.49700000000001</v>
      </c>
      <c r="AT598" s="10" t="str">
        <f t="shared" si="230"/>
        <v/>
      </c>
      <c r="AU598" s="10">
        <f t="shared" si="231"/>
        <v>170.797</v>
      </c>
      <c r="AV598" s="10" t="str">
        <f t="shared" si="232"/>
        <v/>
      </c>
      <c r="AW598" s="10" t="str">
        <f t="shared" si="233"/>
        <v/>
      </c>
      <c r="AX598" s="10">
        <f t="shared" si="234"/>
        <v>266.87099999999998</v>
      </c>
      <c r="AY598" s="10" t="str">
        <f t="shared" si="235"/>
        <v/>
      </c>
      <c r="AZ598" s="10" t="str">
        <f t="shared" si="236"/>
        <v/>
      </c>
      <c r="BA598" s="10" t="str">
        <f t="shared" si="237"/>
        <v/>
      </c>
      <c r="BB598" s="10" t="str">
        <f t="shared" si="238"/>
        <v/>
      </c>
      <c r="BD598" s="5">
        <f>_xlfn.RANK.EQ(N598,N$4:N$855)+COUNTIF(N$4:N598,N598)-1</f>
        <v>54</v>
      </c>
      <c r="BE598" s="5">
        <f>_xlfn.RANK.EQ(O598,O$4:O$855)+COUNTIF(O$4:O598,O598)-1</f>
        <v>124</v>
      </c>
      <c r="BF598" s="5">
        <f>_xlfn.RANK.EQ(P598,P$4:P$855)+COUNTIF(P$4:P598,P598)-1</f>
        <v>32</v>
      </c>
      <c r="BG598" s="5">
        <f>_xlfn.RANK.EQ(Q598,Q$4:Q$855)+COUNTIF(Q$4:Q598,Q598)-1</f>
        <v>25</v>
      </c>
      <c r="BH598" s="5">
        <f>_xlfn.RANK.EQ(R598,R$4:R$855)+COUNTIF(R$4:R598,R598)-1</f>
        <v>45</v>
      </c>
      <c r="BI598" s="5">
        <f>_xlfn.RANK.EQ(S598,S$4:S$855)+COUNTIF(S$4:S598,S598)-1</f>
        <v>124</v>
      </c>
      <c r="BJ598" s="5">
        <f>_xlfn.RANK.EQ(T598,T$4:T$855)+COUNTIF(T$4:T598,T598)-1</f>
        <v>16</v>
      </c>
      <c r="BK598" s="5">
        <f>_xlfn.RANK.EQ(U598,U$4:U$855)+COUNTIF(U$4:U598,U598)-1</f>
        <v>70</v>
      </c>
      <c r="BL598" s="5">
        <f>_xlfn.RANK.EQ(V598,V$4:V$855)+COUNTIF(V$4:V598,V598)-1</f>
        <v>39</v>
      </c>
      <c r="BM598" s="5">
        <f>_xlfn.RANK.EQ(W598,W$4:W$855)+COUNTIF(W$4:W598,W598)-1</f>
        <v>106</v>
      </c>
      <c r="BN598" s="5">
        <f>_xlfn.RANK.EQ(X598,X$4:X$855)+COUNTIF(X$4:X598,X598)-1</f>
        <v>59</v>
      </c>
      <c r="BO598" s="5">
        <f>_xlfn.RANK.EQ(Y598,Y$4:Y$855)+COUNTIF(Y$4:Y598,Y598)-1</f>
        <v>198</v>
      </c>
      <c r="BP598" s="5">
        <f>_xlfn.RANK.EQ(Z598,Z$4:Z$855)+COUNTIF(Z$4:Z598,Z598)-1</f>
        <v>67</v>
      </c>
      <c r="BQ598" s="5">
        <f>_xlfn.RANK.EQ(AA598,AA$4:AA$855)+COUNTIF(AA$4:AA598,AA598)-1</f>
        <v>93</v>
      </c>
      <c r="BR598" s="5">
        <f>_xlfn.RANK.EQ(AB598,AB$4:AB$855)+COUNTIF(AB$4:AB598,AB598)-1</f>
        <v>44</v>
      </c>
      <c r="BS598" s="5">
        <f>_xlfn.RANK.EQ(AC598,AC$4:AC$855)+COUNTIF(AC$4:AC598,AC598)-1</f>
        <v>180</v>
      </c>
      <c r="BT598" s="5">
        <f>_xlfn.RANK.EQ(AD598,AD$4:AD$855)+COUNTIF(AD$4:AD598,AD598)-1</f>
        <v>105</v>
      </c>
      <c r="BU598" s="5">
        <f>_xlfn.RANK.EQ(AE598,AE$4:AE$855)+COUNTIF(AE$4:AE598,AE598)-1</f>
        <v>77</v>
      </c>
      <c r="BV598" s="5">
        <f>_xlfn.RANK.EQ(AF598,AF$4:AF$855)+COUNTIF(AF$4:AF598,AF598)-1</f>
        <v>52</v>
      </c>
      <c r="BW598" s="64">
        <f>_xlfn.RANK.EQ(AH598,AH$4:AH$855)+COUNTIF(AH$4:AH598,AH598)-1</f>
        <v>53</v>
      </c>
      <c r="BX598" s="64">
        <f t="shared" si="223"/>
        <v>16</v>
      </c>
      <c r="BY598" s="64" t="str">
        <f t="shared" si="220"/>
        <v>016</v>
      </c>
      <c r="CA598" s="5" t="str">
        <f>IFERROR(_xlfn.RANK.EQ(AJ598,AJ$4:AJ$855)+COUNTIF(AJ$4:AJ598,AJ598)-1,"")</f>
        <v/>
      </c>
      <c r="CB598" s="5">
        <f>IFERROR(_xlfn.RANK.EQ(AK598,AK$4:AK$855)+COUNTIF(AK$4:AK598,AK598)-1,"")</f>
        <v>27</v>
      </c>
      <c r="CC598" s="5" t="str">
        <f>IFERROR(_xlfn.RANK.EQ(AL598,AL$4:AL$855)+COUNTIF(AL$4:AL598,AL598)-1,"")</f>
        <v/>
      </c>
      <c r="CD598" s="5" t="str">
        <f>IFERROR(_xlfn.RANK.EQ(AM598,AM$4:AM$855)+COUNTIF(AM$4:AM598,AM598)-1,"")</f>
        <v/>
      </c>
      <c r="CE598" s="5">
        <f>IFERROR(_xlfn.RANK.EQ(AN598,AN$4:AN$855)+COUNTIF(AN$4:AN598,AN598)-1,"")</f>
        <v>13</v>
      </c>
      <c r="CF598" s="5" t="str">
        <f>IFERROR(_xlfn.RANK.EQ(AO598,AO$4:AO$855)+COUNTIF(AO$4:AO598,AO598)-1,"")</f>
        <v/>
      </c>
      <c r="CG598" s="5">
        <f>IFERROR(_xlfn.RANK.EQ(AP598,AP$4:AP$855)+COUNTIF(AP$4:AP598,AP598)-1,"")</f>
        <v>4</v>
      </c>
      <c r="CH598" s="5">
        <f>IFERROR(_xlfn.RANK.EQ(AQ598,AQ$4:AQ$855)+COUNTIF(AQ$4:AQ598,AQ598)-1,"")</f>
        <v>19</v>
      </c>
      <c r="CI598" s="5" t="str">
        <f>IFERROR(_xlfn.RANK.EQ(AR598,AR$4:AR$855)+COUNTIF(AR$4:AR598,AR598)-1,"")</f>
        <v/>
      </c>
      <c r="CJ598" s="5">
        <f>IFERROR(_xlfn.RANK.EQ(AS598,AS$4:AS$855)+COUNTIF(AS$4:AS598,AS598)-1,"")</f>
        <v>29</v>
      </c>
      <c r="CK598" s="5" t="str">
        <f>IFERROR(_xlfn.RANK.EQ(AT598,AT$4:AT$855)+COUNTIF(AT$4:AT598,AT598)-1,"")</f>
        <v/>
      </c>
      <c r="CL598" s="5">
        <f>IFERROR(_xlfn.RANK.EQ(AU598,AU$4:AU$855)+COUNTIF(AU$4:AU598,AU598)-1,"")</f>
        <v>43</v>
      </c>
      <c r="CM598" s="5" t="str">
        <f>IFERROR(_xlfn.RANK.EQ(AV598,AV$4:AV$855)+COUNTIF(AV$4:AV598,AV598)-1,"")</f>
        <v/>
      </c>
      <c r="CN598" s="5" t="str">
        <f>IFERROR(_xlfn.RANK.EQ(AW598,AW$4:AW$855)+COUNTIF(AW$4:AW598,AW598)-1,"")</f>
        <v/>
      </c>
      <c r="CO598" s="5">
        <f>IFERROR(_xlfn.RANK.EQ(AX598,AX$4:AX$855)+COUNTIF(AX$4:AX598,AX598)-1,"")</f>
        <v>12</v>
      </c>
      <c r="CP598" s="5" t="str">
        <f>IFERROR(_xlfn.RANK.EQ(AY598,AY$4:AY$855)+COUNTIF(AY$4:AY598,AY598)-1,"")</f>
        <v/>
      </c>
      <c r="CQ598" s="5" t="str">
        <f>IFERROR(_xlfn.RANK.EQ(AZ598,AZ$4:AZ$855)+COUNTIF(AZ$4:AZ598,AZ598)-1,"")</f>
        <v/>
      </c>
      <c r="CR598" s="5" t="str">
        <f>IFERROR(_xlfn.RANK.EQ(BA598,BA$4:BA$855)+COUNTIF(BA$4:BA598,BA598)-1,"")</f>
        <v/>
      </c>
      <c r="CS598" s="5" t="str">
        <f>IFERROR(_xlfn.RANK.EQ(BB598,BB$4:BB$855)+COUNTIF(BB$4:BB598,BB598)-1,"")</f>
        <v/>
      </c>
      <c r="CU598" s="64">
        <f>19-SUMPRODUCT(--($CA598:$CS598&gt;Type_Results!$Z$2))+(19-SUMPRODUCT(--($CA598:$CS598&gt;Type_Results!$Z$2-2)))+(19-SUMPRODUCT(--($CA598:$CS598&gt;1)))</f>
        <v>1</v>
      </c>
      <c r="CV598" s="64">
        <f>IF(CU598&gt;0,_xlfn.RANK.EQ(CU598,CU$4:CU$855)+COUNTIF(CU$4:CU598,CU598)-1,"")</f>
        <v>27</v>
      </c>
    </row>
    <row r="599" spans="1:100" x14ac:dyDescent="0.25">
      <c r="A599" s="10">
        <f>Move_Sets!A598</f>
        <v>596</v>
      </c>
      <c r="B599" s="10" t="str">
        <f>Move_Sets!B598</f>
        <v>Exeggutor</v>
      </c>
      <c r="C599" s="10" t="str">
        <f>Move_Sets!C598</f>
        <v>Zen Headbutt</v>
      </c>
      <c r="D599" s="10" t="str">
        <f>Move_Sets!D598</f>
        <v>Solar Beam</v>
      </c>
      <c r="E599" s="10">
        <f>Move_Sets!E598</f>
        <v>5</v>
      </c>
      <c r="F599" s="10">
        <f>Move_Sets!F598</f>
        <v>11</v>
      </c>
      <c r="G599" s="6">
        <f>DPS_Calcs!L597</f>
        <v>9.3942060300207046</v>
      </c>
      <c r="H599" s="10">
        <f>Move_Sets!N598</f>
        <v>11</v>
      </c>
      <c r="I599" s="6">
        <f>DPS_Calcs!M597</f>
        <v>16.831073365254401</v>
      </c>
      <c r="J599" s="10">
        <f>Move_Sets!S598</f>
        <v>5</v>
      </c>
      <c r="K599" s="33">
        <f>DPS_Calcs!W597</f>
        <v>0.64355607889307942</v>
      </c>
      <c r="L599" s="10">
        <f>DPS_Calcs!Q597</f>
        <v>118.4561222150094</v>
      </c>
      <c r="M599" s="10"/>
      <c r="N599" s="4">
        <f>ROUND(MAX($G599*INDEX(Multipliers_RAW!$B$3:$T$21,Type_Calc!$H599,Type_Calc!N$1),INDEX(Multipliers_RAW!$B$3:$T$21,Type_Calc!$H599,Type_Calc!N$1)*$G599*$K599+(1-$K599)*INDEX(Multipliers_RAW!$B$3:$T$21,Type_Calc!$J599,Type_Calc!N$1)*$I599)*($L599/INDEX(Multipliers_RAW!$B$3:$T$21,N$1,$E599)/INDEX(Multipliers_RAW!$B$3:$T$21,N$1,$F599))/Inputs!$B$12,3)</f>
        <v>286.50799999999998</v>
      </c>
      <c r="O599" s="4">
        <f>ROUND(MAX($G599*INDEX(Multipliers_RAW!$B$3:$T$21,Type_Calc!$H599,Type_Calc!O$1),INDEX(Multipliers_RAW!$B$3:$T$21,Type_Calc!$H599,Type_Calc!O$1)*$G599*$K599+(1-$K599)*INDEX(Multipliers_RAW!$B$3:$T$21,Type_Calc!$J599,Type_Calc!O$1)*$I599)*($L599/INDEX(Multipliers_RAW!$B$3:$T$21,O$1,$E599)/INDEX(Multipliers_RAW!$B$3:$T$21,O$1,$F599))/Inputs!$B$12,3)</f>
        <v>206.374</v>
      </c>
      <c r="P599" s="4">
        <f>ROUND(MAX($G599*INDEX(Multipliers_RAW!$B$3:$T$21,Type_Calc!$H599,Type_Calc!P$1),INDEX(Multipliers_RAW!$B$3:$T$21,Type_Calc!$H599,Type_Calc!P$1)*$G599*$K599+(1-$K599)*INDEX(Multipliers_RAW!$B$3:$T$21,Type_Calc!$J599,Type_Calc!P$1)*$I599)*($L599/INDEX(Multipliers_RAW!$B$3:$T$21,P$1,$E599)/INDEX(Multipliers_RAW!$B$3:$T$21,P$1,$F599))/Inputs!$B$12,3)</f>
        <v>402.72899999999998</v>
      </c>
      <c r="Q599" s="4">
        <f>ROUND(MAX($G599*INDEX(Multipliers_RAW!$B$3:$T$21,Type_Calc!$H599,Type_Calc!Q$1),INDEX(Multipliers_RAW!$B$3:$T$21,Type_Calc!$H599,Type_Calc!Q$1)*$G599*$K599+(1-$K599)*INDEX(Multipliers_RAW!$B$3:$T$21,Type_Calc!$J599,Type_Calc!Q$1)*$I599)*($L599/INDEX(Multipliers_RAW!$B$3:$T$21,Q$1,$E599)/INDEX(Multipliers_RAW!$B$3:$T$21,Q$1,$F599))/Inputs!$B$12,3)</f>
        <v>358.13400000000001</v>
      </c>
      <c r="R599" s="4">
        <f>ROUND(MAX($G599*INDEX(Multipliers_RAW!$B$3:$T$21,Type_Calc!$H599,Type_Calc!R$1),INDEX(Multipliers_RAW!$B$3:$T$21,Type_Calc!$H599,Type_Calc!R$1)*$G599*$K599+(1-$K599)*INDEX(Multipliers_RAW!$B$3:$T$21,Type_Calc!$J599,Type_Calc!R$1)*$I599)*($L599/INDEX(Multipliers_RAW!$B$3:$T$21,R$1,$E599)/INDEX(Multipliers_RAW!$B$3:$T$21,R$1,$F599))/Inputs!$B$12,3)</f>
        <v>322.459</v>
      </c>
      <c r="S599" s="4">
        <f>ROUND(MAX($G599*INDEX(Multipliers_RAW!$B$3:$T$21,Type_Calc!$H599,Type_Calc!S$1),INDEX(Multipliers_RAW!$B$3:$T$21,Type_Calc!$H599,Type_Calc!S$1)*$G599*$K599+(1-$K599)*INDEX(Multipliers_RAW!$B$3:$T$21,Type_Calc!$J599,Type_Calc!S$1)*$I599)*($L599/INDEX(Multipliers_RAW!$B$3:$T$21,S$1,$E599)/INDEX(Multipliers_RAW!$B$3:$T$21,S$1,$F599))/Inputs!$B$12,3)</f>
        <v>229.20599999999999</v>
      </c>
      <c r="T599" s="4">
        <f>ROUND(MAX($G599*INDEX(Multipliers_RAW!$B$3:$T$21,Type_Calc!$H599,Type_Calc!T$1),INDEX(Multipliers_RAW!$B$3:$T$21,Type_Calc!$H599,Type_Calc!T$1)*$G599*$K599+(1-$K599)*INDEX(Multipliers_RAW!$B$3:$T$21,Type_Calc!$J599,Type_Calc!T$1)*$I599)*($L599/INDEX(Multipliers_RAW!$B$3:$T$21,T$1,$E599)/INDEX(Multipliers_RAW!$B$3:$T$21,T$1,$F599))/Inputs!$B$12,3)</f>
        <v>403.07400000000001</v>
      </c>
      <c r="U599" s="4">
        <f>ROUND(MAX($G599*INDEX(Multipliers_RAW!$B$3:$T$21,Type_Calc!$H599,Type_Calc!U$1),INDEX(Multipliers_RAW!$B$3:$T$21,Type_Calc!$H599,Type_Calc!U$1)*$G599*$K599+(1-$K599)*INDEX(Multipliers_RAW!$B$3:$T$21,Type_Calc!$J599,Type_Calc!U$1)*$I599)*($L599/INDEX(Multipliers_RAW!$B$3:$T$21,U$1,$E599)/INDEX(Multipliers_RAW!$B$3:$T$21,U$1,$F599))/Inputs!$B$12,3)</f>
        <v>235.13499999999999</v>
      </c>
      <c r="V599" s="4">
        <f>ROUND(MAX($G599*INDEX(Multipliers_RAW!$B$3:$T$21,Type_Calc!$H599,Type_Calc!V$1),INDEX(Multipliers_RAW!$B$3:$T$21,Type_Calc!$H599,Type_Calc!V$1)*$G599*$K599+(1-$K599)*INDEX(Multipliers_RAW!$B$3:$T$21,Type_Calc!$J599,Type_Calc!V$1)*$I599)*($L599/INDEX(Multipliers_RAW!$B$3:$T$21,V$1,$E599)/INDEX(Multipliers_RAW!$B$3:$T$21,V$1,$F599))/Inputs!$B$12,3)</f>
        <v>402.72899999999998</v>
      </c>
      <c r="W599" s="4">
        <f>ROUND(MAX($G599*INDEX(Multipliers_RAW!$B$3:$T$21,Type_Calc!$H599,Type_Calc!W$1),INDEX(Multipliers_RAW!$B$3:$T$21,Type_Calc!$H599,Type_Calc!W$1)*$G599*$K599+(1-$K599)*INDEX(Multipliers_RAW!$B$3:$T$21,Type_Calc!$J599,Type_Calc!W$1)*$I599)*($L599/INDEX(Multipliers_RAW!$B$3:$T$21,W$1,$E599)/INDEX(Multipliers_RAW!$B$3:$T$21,W$1,$F599))/Inputs!$B$12,3)</f>
        <v>206.374</v>
      </c>
      <c r="X599" s="4">
        <f>ROUND(MAX($G599*INDEX(Multipliers_RAW!$B$3:$T$21,Type_Calc!$H599,Type_Calc!X$1),INDEX(Multipliers_RAW!$B$3:$T$21,Type_Calc!$H599,Type_Calc!X$1)*$G599*$K599+(1-$K599)*INDEX(Multipliers_RAW!$B$3:$T$21,Type_Calc!$J599,Type_Calc!X$1)*$I599)*($L599/INDEX(Multipliers_RAW!$B$3:$T$21,X$1,$E599)/INDEX(Multipliers_RAW!$B$3:$T$21,X$1,$F599))/Inputs!$B$12,3)</f>
        <v>322.18299999999999</v>
      </c>
      <c r="Y599" s="4">
        <f>ROUND(MAX($G599*INDEX(Multipliers_RAW!$B$3:$T$21,Type_Calc!$H599,Type_Calc!Y$1),INDEX(Multipliers_RAW!$B$3:$T$21,Type_Calc!$H599,Type_Calc!Y$1)*$G599*$K599+(1-$K599)*INDEX(Multipliers_RAW!$B$3:$T$21,Type_Calc!$J599,Type_Calc!Y$1)*$I599)*($L599/INDEX(Multipliers_RAW!$B$3:$T$21,Y$1,$E599)/INDEX(Multipliers_RAW!$B$3:$T$21,Y$1,$F599))/Inputs!$B$12,3)</f>
        <v>165.09899999999999</v>
      </c>
      <c r="Z599" s="4">
        <f>ROUND(MAX($G599*INDEX(Multipliers_RAW!$B$3:$T$21,Type_Calc!$H599,Type_Calc!Z$1),INDEX(Multipliers_RAW!$B$3:$T$21,Type_Calc!$H599,Type_Calc!Z$1)*$G599*$K599+(1-$K599)*INDEX(Multipliers_RAW!$B$3:$T$21,Type_Calc!$J599,Type_Calc!Z$1)*$I599)*($L599/INDEX(Multipliers_RAW!$B$3:$T$21,Z$1,$E599)/INDEX(Multipliers_RAW!$B$3:$T$21,Z$1,$F599))/Inputs!$B$12,3)</f>
        <v>322.18299999999999</v>
      </c>
      <c r="AA599" s="4">
        <f>ROUND(MAX($G599*INDEX(Multipliers_RAW!$B$3:$T$21,Type_Calc!$H599,Type_Calc!AA$1),INDEX(Multipliers_RAW!$B$3:$T$21,Type_Calc!$H599,Type_Calc!AA$1)*$G599*$K599+(1-$K599)*INDEX(Multipliers_RAW!$B$3:$T$21,Type_Calc!$J599,Type_Calc!AA$1)*$I599)*($L599/INDEX(Multipliers_RAW!$B$3:$T$21,AA$1,$E599)/INDEX(Multipliers_RAW!$B$3:$T$21,AA$1,$F599))/Inputs!$B$12,3)</f>
        <v>229.20599999999999</v>
      </c>
      <c r="AB599" s="4">
        <f>ROUND(MAX($G599*INDEX(Multipliers_RAW!$B$3:$T$21,Type_Calc!$H599,Type_Calc!AB$1),INDEX(Multipliers_RAW!$B$3:$T$21,Type_Calc!$H599,Type_Calc!AB$1)*$G599*$K599+(1-$K599)*INDEX(Multipliers_RAW!$B$3:$T$21,Type_Calc!$J599,Type_Calc!AB$1)*$I599)*($L599/INDEX(Multipliers_RAW!$B$3:$T$21,AB$1,$E599)/INDEX(Multipliers_RAW!$B$3:$T$21,AB$1,$F599))/Inputs!$B$12,3)</f>
        <v>257.96699999999998</v>
      </c>
      <c r="AC599" s="4">
        <f>ROUND(MAX($G599*INDEX(Multipliers_RAW!$B$3:$T$21,Type_Calc!$H599,Type_Calc!AC$1),INDEX(Multipliers_RAW!$B$3:$T$21,Type_Calc!$H599,Type_Calc!AC$1)*$G599*$K599+(1-$K599)*INDEX(Multipliers_RAW!$B$3:$T$21,Type_Calc!$J599,Type_Calc!AC$1)*$I599)*($L599/INDEX(Multipliers_RAW!$B$3:$T$21,AC$1,$E599)/INDEX(Multipliers_RAW!$B$3:$T$21,AC$1,$F599))/Inputs!$B$12,3)</f>
        <v>206.197</v>
      </c>
      <c r="AD599" s="4">
        <f>ROUND(MAX($G599*INDEX(Multipliers_RAW!$B$3:$T$21,Type_Calc!$H599,Type_Calc!AD$1),INDEX(Multipliers_RAW!$B$3:$T$21,Type_Calc!$H599,Type_Calc!AD$1)*$G599*$K599+(1-$K599)*INDEX(Multipliers_RAW!$B$3:$T$21,Type_Calc!$J599,Type_Calc!AD$1)*$I599)*($L599/INDEX(Multipliers_RAW!$B$3:$T$21,AD$1,$E599)/INDEX(Multipliers_RAW!$B$3:$T$21,AD$1,$F599))/Inputs!$B$12,3)</f>
        <v>229.20599999999999</v>
      </c>
      <c r="AE599" s="4">
        <f>ROUND(MAX($G599*INDEX(Multipliers_RAW!$B$3:$T$21,Type_Calc!$H599,Type_Calc!AE$1),INDEX(Multipliers_RAW!$B$3:$T$21,Type_Calc!$H599,Type_Calc!AE$1)*$G599*$K599+(1-$K599)*INDEX(Multipliers_RAW!$B$3:$T$21,Type_Calc!$J599,Type_Calc!AE$1)*$I599)*($L599/INDEX(Multipliers_RAW!$B$3:$T$21,AE$1,$E599)/INDEX(Multipliers_RAW!$B$3:$T$21,AE$1,$F599))/Inputs!$B$12,3)</f>
        <v>286.50799999999998</v>
      </c>
      <c r="AF599" s="4">
        <f>ROUND(MAX($G599*INDEX(Multipliers_RAW!$B$3:$T$21,Type_Calc!$H599,Type_Calc!AF$1),INDEX(Multipliers_RAW!$B$3:$T$21,Type_Calc!$H599,Type_Calc!AF$1)*$G599*$K599+(1-$K599)*INDEX(Multipliers_RAW!$B$3:$T$21,Type_Calc!$J599,Type_Calc!AF$1)*$I599)*($L599/INDEX(Multipliers_RAW!$B$3:$T$21,AF$1,$E599)/INDEX(Multipliers_RAW!$B$3:$T$21,AF$1,$F599))/Inputs!$B$12,3)</f>
        <v>286.50799999999998</v>
      </c>
      <c r="AG599" s="4">
        <f t="shared" si="221"/>
        <v>281.73727777777776</v>
      </c>
      <c r="AH599" s="4">
        <f>SUMPRODUCT(N599:AF599,Type_DEF_Calc!$AJ$1:$BB$1)/19</f>
        <v>296.65260348747853</v>
      </c>
      <c r="AI599" s="10"/>
      <c r="AJ599" s="10">
        <f t="shared" si="222"/>
        <v>286.50799999999998</v>
      </c>
      <c r="AK599" s="10" t="str">
        <f t="shared" si="239"/>
        <v/>
      </c>
      <c r="AL599" s="10">
        <f t="shared" si="240"/>
        <v>402.72899999999998</v>
      </c>
      <c r="AM599" s="10">
        <f t="shared" si="241"/>
        <v>358.13400000000001</v>
      </c>
      <c r="AN599" s="10" t="str">
        <f t="shared" si="224"/>
        <v/>
      </c>
      <c r="AO599" s="10">
        <f t="shared" si="225"/>
        <v>229.20599999999999</v>
      </c>
      <c r="AP599" s="10" t="str">
        <f t="shared" si="226"/>
        <v/>
      </c>
      <c r="AQ599" s="10" t="str">
        <f t="shared" si="227"/>
        <v/>
      </c>
      <c r="AR599" s="10">
        <f t="shared" si="228"/>
        <v>402.72899999999998</v>
      </c>
      <c r="AS599" s="10" t="str">
        <f t="shared" si="229"/>
        <v/>
      </c>
      <c r="AT599" s="10">
        <f t="shared" si="230"/>
        <v>322.18299999999999</v>
      </c>
      <c r="AU599" s="10" t="str">
        <f t="shared" si="231"/>
        <v/>
      </c>
      <c r="AV599" s="10">
        <f t="shared" si="232"/>
        <v>322.18299999999999</v>
      </c>
      <c r="AW599" s="10">
        <f t="shared" si="233"/>
        <v>229.20599999999999</v>
      </c>
      <c r="AX599" s="10" t="str">
        <f t="shared" si="234"/>
        <v/>
      </c>
      <c r="AY599" s="10">
        <f t="shared" si="235"/>
        <v>206.197</v>
      </c>
      <c r="AZ599" s="10">
        <f t="shared" si="236"/>
        <v>229.20599999999999</v>
      </c>
      <c r="BA599" s="10">
        <f t="shared" si="237"/>
        <v>286.50799999999998</v>
      </c>
      <c r="BB599" s="10">
        <f t="shared" si="238"/>
        <v>286.50799999999998</v>
      </c>
      <c r="BD599" s="5">
        <f>_xlfn.RANK.EQ(N599,N$4:N$855)+COUNTIF(N$4:N599,N599)-1</f>
        <v>40</v>
      </c>
      <c r="BE599" s="5">
        <f>_xlfn.RANK.EQ(O599,O$4:O$855)+COUNTIF(O$4:O599,O599)-1</f>
        <v>130</v>
      </c>
      <c r="BF599" s="5">
        <f>_xlfn.RANK.EQ(P599,P$4:P$855)+COUNTIF(P$4:P599,P599)-1</f>
        <v>6</v>
      </c>
      <c r="BG599" s="5">
        <f>_xlfn.RANK.EQ(Q599,Q$4:Q$855)+COUNTIF(Q$4:Q599,Q599)-1</f>
        <v>14</v>
      </c>
      <c r="BH599" s="5">
        <f>_xlfn.RANK.EQ(R599,R$4:R$855)+COUNTIF(R$4:R599,R599)-1</f>
        <v>48</v>
      </c>
      <c r="BI599" s="5">
        <f>_xlfn.RANK.EQ(S599,S$4:S$855)+COUNTIF(S$4:S599,S599)-1</f>
        <v>100</v>
      </c>
      <c r="BJ599" s="5">
        <f>_xlfn.RANK.EQ(T599,T$4:T$855)+COUNTIF(T$4:T599,T599)-1</f>
        <v>19</v>
      </c>
      <c r="BK599" s="5">
        <f>_xlfn.RANK.EQ(U599,U$4:U$855)+COUNTIF(U$4:U599,U599)-1</f>
        <v>90</v>
      </c>
      <c r="BL599" s="5">
        <f>_xlfn.RANK.EQ(V599,V$4:V$855)+COUNTIF(V$4:V599,V599)-1</f>
        <v>12</v>
      </c>
      <c r="BM599" s="5">
        <f>_xlfn.RANK.EQ(W599,W$4:W$855)+COUNTIF(W$4:W599,W599)-1</f>
        <v>114</v>
      </c>
      <c r="BN599" s="5">
        <f>_xlfn.RANK.EQ(X599,X$4:X$855)+COUNTIF(X$4:X599,X599)-1</f>
        <v>28</v>
      </c>
      <c r="BO599" s="5">
        <f>_xlfn.RANK.EQ(Y599,Y$4:Y$855)+COUNTIF(Y$4:Y599,Y599)-1</f>
        <v>211</v>
      </c>
      <c r="BP599" s="5">
        <f>_xlfn.RANK.EQ(Z599,Z$4:Z$855)+COUNTIF(Z$4:Z599,Z599)-1</f>
        <v>22</v>
      </c>
      <c r="BQ599" s="5">
        <f>_xlfn.RANK.EQ(AA599,AA$4:AA$855)+COUNTIF(AA$4:AA599,AA599)-1</f>
        <v>74</v>
      </c>
      <c r="BR599" s="5">
        <f>_xlfn.RANK.EQ(AB599,AB$4:AB$855)+COUNTIF(AB$4:AB599,AB599)-1</f>
        <v>49</v>
      </c>
      <c r="BS599" s="5">
        <f>_xlfn.RANK.EQ(AC599,AC$4:AC$855)+COUNTIF(AC$4:AC599,AC599)-1</f>
        <v>115</v>
      </c>
      <c r="BT599" s="5">
        <f>_xlfn.RANK.EQ(AD599,AD$4:AD$855)+COUNTIF(AD$4:AD599,AD599)-1</f>
        <v>93</v>
      </c>
      <c r="BU599" s="5">
        <f>_xlfn.RANK.EQ(AE599,AE$4:AE$855)+COUNTIF(AE$4:AE599,AE599)-1</f>
        <v>57</v>
      </c>
      <c r="BV599" s="5">
        <f>_xlfn.RANK.EQ(AF599,AF$4:AF$855)+COUNTIF(AF$4:AF599,AF599)-1</f>
        <v>40</v>
      </c>
      <c r="BW599" s="64">
        <f>_xlfn.RANK.EQ(AH599,AH$4:AH$855)+COUNTIF(AH$4:AH599,AH599)-1</f>
        <v>40</v>
      </c>
      <c r="BX599" s="64">
        <f t="shared" si="223"/>
        <v>6</v>
      </c>
      <c r="BY599" s="64" t="str">
        <f t="shared" si="220"/>
        <v>006</v>
      </c>
      <c r="CA599" s="5">
        <f>IFERROR(_xlfn.RANK.EQ(AJ599,AJ$4:AJ$855)+COUNTIF(AJ$4:AJ599,AJ599)-1,"")</f>
        <v>10</v>
      </c>
      <c r="CB599" s="5" t="str">
        <f>IFERROR(_xlfn.RANK.EQ(AK599,AK$4:AK$855)+COUNTIF(AK$4:AK599,AK599)-1,"")</f>
        <v/>
      </c>
      <c r="CC599" s="5">
        <f>IFERROR(_xlfn.RANK.EQ(AL599,AL$4:AL$855)+COUNTIF(AL$4:AL599,AL599)-1,"")</f>
        <v>3</v>
      </c>
      <c r="CD599" s="5">
        <f>IFERROR(_xlfn.RANK.EQ(AM599,AM$4:AM$855)+COUNTIF(AM$4:AM599,AM599)-1,"")</f>
        <v>5</v>
      </c>
      <c r="CE599" s="5" t="str">
        <f>IFERROR(_xlfn.RANK.EQ(AN599,AN$4:AN$855)+COUNTIF(AN$4:AN599,AN599)-1,"")</f>
        <v/>
      </c>
      <c r="CF599" s="5">
        <f>IFERROR(_xlfn.RANK.EQ(AO599,AO$4:AO$855)+COUNTIF(AO$4:AO599,AO599)-1,"")</f>
        <v>27</v>
      </c>
      <c r="CG599" s="5" t="str">
        <f>IFERROR(_xlfn.RANK.EQ(AP599,AP$4:AP$855)+COUNTIF(AP$4:AP599,AP599)-1,"")</f>
        <v/>
      </c>
      <c r="CH599" s="5" t="str">
        <f>IFERROR(_xlfn.RANK.EQ(AQ599,AQ$4:AQ$855)+COUNTIF(AQ$4:AQ599,AQ599)-1,"")</f>
        <v/>
      </c>
      <c r="CI599" s="5">
        <f>IFERROR(_xlfn.RANK.EQ(AR599,AR$4:AR$855)+COUNTIF(AR$4:AR599,AR599)-1,"")</f>
        <v>6</v>
      </c>
      <c r="CJ599" s="5" t="str">
        <f>IFERROR(_xlfn.RANK.EQ(AS599,AS$4:AS$855)+COUNTIF(AS$4:AS599,AS599)-1,"")</f>
        <v/>
      </c>
      <c r="CK599" s="5">
        <f>IFERROR(_xlfn.RANK.EQ(AT599,AT$4:AT$855)+COUNTIF(AT$4:AT599,AT599)-1,"")</f>
        <v>8</v>
      </c>
      <c r="CL599" s="5" t="str">
        <f>IFERROR(_xlfn.RANK.EQ(AU599,AU$4:AU$855)+COUNTIF(AU$4:AU599,AU599)-1,"")</f>
        <v/>
      </c>
      <c r="CM599" s="5">
        <f>IFERROR(_xlfn.RANK.EQ(AV599,AV$4:AV$855)+COUNTIF(AV$4:AV599,AV599)-1,"")</f>
        <v>10</v>
      </c>
      <c r="CN599" s="5">
        <f>IFERROR(_xlfn.RANK.EQ(AW599,AW$4:AW$855)+COUNTIF(AW$4:AW599,AW599)-1,"")</f>
        <v>21</v>
      </c>
      <c r="CO599" s="5" t="str">
        <f>IFERROR(_xlfn.RANK.EQ(AX599,AX$4:AX$855)+COUNTIF(AX$4:AX599,AX599)-1,"")</f>
        <v/>
      </c>
      <c r="CP599" s="5">
        <f>IFERROR(_xlfn.RANK.EQ(AY599,AY$4:AY$855)+COUNTIF(AY$4:AY599,AY599)-1,"")</f>
        <v>28</v>
      </c>
      <c r="CQ599" s="5">
        <f>IFERROR(_xlfn.RANK.EQ(AZ599,AZ$4:AZ$855)+COUNTIF(AZ$4:AZ599,AZ599)-1,"")</f>
        <v>23</v>
      </c>
      <c r="CR599" s="5">
        <f>IFERROR(_xlfn.RANK.EQ(BA599,BA$4:BA$855)+COUNTIF(BA$4:BA599,BA599)-1,"")</f>
        <v>17</v>
      </c>
      <c r="CS599" s="5">
        <f>IFERROR(_xlfn.RANK.EQ(BB599,BB$4:BB$855)+COUNTIF(BB$4:BB599,BB599)-1,"")</f>
        <v>10</v>
      </c>
      <c r="CU599" s="64">
        <f>19-SUMPRODUCT(--($CA599:$CS599&gt;Type_Results!$Z$2))+(19-SUMPRODUCT(--($CA599:$CS599&gt;Type_Results!$Z$2-2)))+(19-SUMPRODUCT(--($CA599:$CS599&gt;1)))</f>
        <v>3</v>
      </c>
      <c r="CV599" s="64">
        <f>IF(CU599&gt;0,_xlfn.RANK.EQ(CU599,CU$4:CU$855)+COUNTIF(CU$4:CU599,CU599)-1,"")</f>
        <v>11</v>
      </c>
    </row>
    <row r="600" spans="1:100" x14ac:dyDescent="0.25">
      <c r="A600" s="10">
        <f>Move_Sets!A599</f>
        <v>597</v>
      </c>
      <c r="B600" s="10" t="str">
        <f>Move_Sets!B599</f>
        <v>Cubone</v>
      </c>
      <c r="C600" s="10" t="str">
        <f>Move_Sets!C599</f>
        <v>Mud Slap</v>
      </c>
      <c r="D600" s="10" t="str">
        <f>Move_Sets!D599</f>
        <v>Bone Club</v>
      </c>
      <c r="E600" s="10">
        <f>Move_Sets!E599</f>
        <v>9</v>
      </c>
      <c r="F600" s="10">
        <f>Move_Sets!F599</f>
        <v>19</v>
      </c>
      <c r="G600" s="6">
        <f>DPS_Calcs!L598</f>
        <v>4.3344500050322061</v>
      </c>
      <c r="H600" s="10">
        <f>Move_Sets!N599</f>
        <v>9</v>
      </c>
      <c r="I600" s="6">
        <f>DPS_Calcs!M598</f>
        <v>5.5572954210398775</v>
      </c>
      <c r="J600" s="10">
        <f>Move_Sets!S599</f>
        <v>9</v>
      </c>
      <c r="K600" s="33">
        <f>DPS_Calcs!W598</f>
        <v>0.54001751540375265</v>
      </c>
      <c r="L600" s="10">
        <f>DPS_Calcs!Q598</f>
        <v>59.313789225887852</v>
      </c>
      <c r="M600" s="10"/>
      <c r="N600" s="4">
        <f>ROUND(MAX($G600*INDEX(Multipliers_RAW!$B$3:$T$21,Type_Calc!$H600,Type_Calc!N$1),INDEX(Multipliers_RAW!$B$3:$T$21,Type_Calc!$H600,Type_Calc!N$1)*$G600*$K600+(1-$K600)*INDEX(Multipliers_RAW!$B$3:$T$21,Type_Calc!$J600,Type_Calc!N$1)*$I600)*($L600/INDEX(Multipliers_RAW!$B$3:$T$21,N$1,$E600)/INDEX(Multipliers_RAW!$B$3:$T$21,N$1,$F600))/Inputs!$B$12,3)</f>
        <v>58.323999999999998</v>
      </c>
      <c r="O600" s="4">
        <f>ROUND(MAX($G600*INDEX(Multipliers_RAW!$B$3:$T$21,Type_Calc!$H600,Type_Calc!O$1),INDEX(Multipliers_RAW!$B$3:$T$21,Type_Calc!$H600,Type_Calc!O$1)*$G600*$K600+(1-$K600)*INDEX(Multipliers_RAW!$B$3:$T$21,Type_Calc!$J600,Type_Calc!O$1)*$I600)*($L600/INDEX(Multipliers_RAW!$B$3:$T$21,O$1,$E600)/INDEX(Multipliers_RAW!$B$3:$T$21,O$1,$F600))/Inputs!$B$12,3)</f>
        <v>72.906000000000006</v>
      </c>
      <c r="P600" s="4">
        <f>ROUND(MAX($G600*INDEX(Multipliers_RAW!$B$3:$T$21,Type_Calc!$H600,Type_Calc!P$1),INDEX(Multipliers_RAW!$B$3:$T$21,Type_Calc!$H600,Type_Calc!P$1)*$G600*$K600+(1-$K600)*INDEX(Multipliers_RAW!$B$3:$T$21,Type_Calc!$J600,Type_Calc!P$1)*$I600)*($L600/INDEX(Multipliers_RAW!$B$3:$T$21,P$1,$E600)/INDEX(Multipliers_RAW!$B$3:$T$21,P$1,$F600))/Inputs!$B$12,3)</f>
        <v>46.66</v>
      </c>
      <c r="Q600" s="4">
        <f>ROUND(MAX($G600*INDEX(Multipliers_RAW!$B$3:$T$21,Type_Calc!$H600,Type_Calc!Q$1),INDEX(Multipliers_RAW!$B$3:$T$21,Type_Calc!$H600,Type_Calc!Q$1)*$G600*$K600+(1-$K600)*INDEX(Multipliers_RAW!$B$3:$T$21,Type_Calc!$J600,Type_Calc!Q$1)*$I600)*($L600/INDEX(Multipliers_RAW!$B$3:$T$21,Q$1,$E600)/INDEX(Multipliers_RAW!$B$3:$T$21,Q$1,$F600))/Inputs!$B$12,3)</f>
        <v>91.132000000000005</v>
      </c>
      <c r="R600" s="4">
        <f>ROUND(MAX($G600*INDEX(Multipliers_RAW!$B$3:$T$21,Type_Calc!$H600,Type_Calc!R$1),INDEX(Multipliers_RAW!$B$3:$T$21,Type_Calc!$H600,Type_Calc!R$1)*$G600*$K600+(1-$K600)*INDEX(Multipliers_RAW!$B$3:$T$21,Type_Calc!$J600,Type_Calc!R$1)*$I600)*($L600/INDEX(Multipliers_RAW!$B$3:$T$21,R$1,$E600)/INDEX(Multipliers_RAW!$B$3:$T$21,R$1,$F600))/Inputs!$B$12,3)</f>
        <v>37.328000000000003</v>
      </c>
      <c r="S600" s="4">
        <f>ROUND(MAX($G600*INDEX(Multipliers_RAW!$B$3:$T$21,Type_Calc!$H600,Type_Calc!S$1),INDEX(Multipliers_RAW!$B$3:$T$21,Type_Calc!$H600,Type_Calc!S$1)*$G600*$K600+(1-$K600)*INDEX(Multipliers_RAW!$B$3:$T$21,Type_Calc!$J600,Type_Calc!S$1)*$I600)*($L600/INDEX(Multipliers_RAW!$B$3:$T$21,S$1,$E600)/INDEX(Multipliers_RAW!$B$3:$T$21,S$1,$F600))/Inputs!$B$12,3)</f>
        <v>46.66</v>
      </c>
      <c r="T600" s="4">
        <f>ROUND(MAX($G600*INDEX(Multipliers_RAW!$B$3:$T$21,Type_Calc!$H600,Type_Calc!T$1),INDEX(Multipliers_RAW!$B$3:$T$21,Type_Calc!$H600,Type_Calc!T$1)*$G600*$K600+(1-$K600)*INDEX(Multipliers_RAW!$B$3:$T$21,Type_Calc!$J600,Type_Calc!T$1)*$I600)*($L600/INDEX(Multipliers_RAW!$B$3:$T$21,T$1,$E600)/INDEX(Multipliers_RAW!$B$3:$T$21,T$1,$F600))/Inputs!$B$12,3)</f>
        <v>58.323999999999998</v>
      </c>
      <c r="U600" s="4">
        <f>ROUND(MAX($G600*INDEX(Multipliers_RAW!$B$3:$T$21,Type_Calc!$H600,Type_Calc!U$1),INDEX(Multipliers_RAW!$B$3:$T$21,Type_Calc!$H600,Type_Calc!U$1)*$G600*$K600+(1-$K600)*INDEX(Multipliers_RAW!$B$3:$T$21,Type_Calc!$J600,Type_Calc!U$1)*$I600)*($L600/INDEX(Multipliers_RAW!$B$3:$T$21,U$1,$E600)/INDEX(Multipliers_RAW!$B$3:$T$21,U$1,$F600))/Inputs!$B$12,3)</f>
        <v>91.132000000000005</v>
      </c>
      <c r="V600" s="4">
        <f>ROUND(MAX($G600*INDEX(Multipliers_RAW!$B$3:$T$21,Type_Calc!$H600,Type_Calc!V$1),INDEX(Multipliers_RAW!$B$3:$T$21,Type_Calc!$H600,Type_Calc!V$1)*$G600*$K600+(1-$K600)*INDEX(Multipliers_RAW!$B$3:$T$21,Type_Calc!$J600,Type_Calc!V$1)*$I600)*($L600/INDEX(Multipliers_RAW!$B$3:$T$21,V$1,$E600)/INDEX(Multipliers_RAW!$B$3:$T$21,V$1,$F600))/Inputs!$B$12,3)</f>
        <v>58.323999999999998</v>
      </c>
      <c r="W600" s="4">
        <f>ROUND(MAX($G600*INDEX(Multipliers_RAW!$B$3:$T$21,Type_Calc!$H600,Type_Calc!W$1),INDEX(Multipliers_RAW!$B$3:$T$21,Type_Calc!$H600,Type_Calc!W$1)*$G600*$K600+(1-$K600)*INDEX(Multipliers_RAW!$B$3:$T$21,Type_Calc!$J600,Type_Calc!W$1)*$I600)*($L600/INDEX(Multipliers_RAW!$B$3:$T$21,W$1,$E600)/INDEX(Multipliers_RAW!$B$3:$T$21,W$1,$F600))/Inputs!$B$12,3)</f>
        <v>46.66</v>
      </c>
      <c r="X600" s="4">
        <f>ROUND(MAX($G600*INDEX(Multipliers_RAW!$B$3:$T$21,Type_Calc!$H600,Type_Calc!X$1),INDEX(Multipliers_RAW!$B$3:$T$21,Type_Calc!$H600,Type_Calc!X$1)*$G600*$K600+(1-$K600)*INDEX(Multipliers_RAW!$B$3:$T$21,Type_Calc!$J600,Type_Calc!X$1)*$I600)*($L600/INDEX(Multipliers_RAW!$B$3:$T$21,X$1,$E600)/INDEX(Multipliers_RAW!$B$3:$T$21,X$1,$F600))/Inputs!$B$12,3)</f>
        <v>58.323999999999998</v>
      </c>
      <c r="Y600" s="4">
        <f>ROUND(MAX($G600*INDEX(Multipliers_RAW!$B$3:$T$21,Type_Calc!$H600,Type_Calc!Y$1),INDEX(Multipliers_RAW!$B$3:$T$21,Type_Calc!$H600,Type_Calc!Y$1)*$G600*$K600+(1-$K600)*INDEX(Multipliers_RAW!$B$3:$T$21,Type_Calc!$J600,Type_Calc!Y$1)*$I600)*($L600/INDEX(Multipliers_RAW!$B$3:$T$21,Y$1,$E600)/INDEX(Multipliers_RAW!$B$3:$T$21,Y$1,$F600))/Inputs!$B$12,3)</f>
        <v>46.66</v>
      </c>
      <c r="Z600" s="4">
        <f>ROUND(MAX($G600*INDEX(Multipliers_RAW!$B$3:$T$21,Type_Calc!$H600,Type_Calc!Z$1),INDEX(Multipliers_RAW!$B$3:$T$21,Type_Calc!$H600,Type_Calc!Z$1)*$G600*$K600+(1-$K600)*INDEX(Multipliers_RAW!$B$3:$T$21,Type_Calc!$J600,Type_Calc!Z$1)*$I600)*($L600/INDEX(Multipliers_RAW!$B$3:$T$21,Z$1,$E600)/INDEX(Multipliers_RAW!$B$3:$T$21,Z$1,$F600))/Inputs!$B$12,3)</f>
        <v>91.132000000000005</v>
      </c>
      <c r="AA600" s="4">
        <f>ROUND(MAX($G600*INDEX(Multipliers_RAW!$B$3:$T$21,Type_Calc!$H600,Type_Calc!AA$1),INDEX(Multipliers_RAW!$B$3:$T$21,Type_Calc!$H600,Type_Calc!AA$1)*$G600*$K600+(1-$K600)*INDEX(Multipliers_RAW!$B$3:$T$21,Type_Calc!$J600,Type_Calc!AA$1)*$I600)*($L600/INDEX(Multipliers_RAW!$B$3:$T$21,AA$1,$E600)/INDEX(Multipliers_RAW!$B$3:$T$21,AA$1,$F600))/Inputs!$B$12,3)</f>
        <v>58.323999999999998</v>
      </c>
      <c r="AB600" s="4">
        <f>ROUND(MAX($G600*INDEX(Multipliers_RAW!$B$3:$T$21,Type_Calc!$H600,Type_Calc!AB$1),INDEX(Multipliers_RAW!$B$3:$T$21,Type_Calc!$H600,Type_Calc!AB$1)*$G600*$K600+(1-$K600)*INDEX(Multipliers_RAW!$B$3:$T$21,Type_Calc!$J600,Type_Calc!AB$1)*$I600)*($L600/INDEX(Multipliers_RAW!$B$3:$T$21,AB$1,$E600)/INDEX(Multipliers_RAW!$B$3:$T$21,AB$1,$F600))/Inputs!$B$12,3)</f>
        <v>58.323999999999998</v>
      </c>
      <c r="AC600" s="4">
        <f>ROUND(MAX($G600*INDEX(Multipliers_RAW!$B$3:$T$21,Type_Calc!$H600,Type_Calc!AC$1),INDEX(Multipliers_RAW!$B$3:$T$21,Type_Calc!$H600,Type_Calc!AC$1)*$G600*$K600+(1-$K600)*INDEX(Multipliers_RAW!$B$3:$T$21,Type_Calc!$J600,Type_Calc!AC$1)*$I600)*($L600/INDEX(Multipliers_RAW!$B$3:$T$21,AC$1,$E600)/INDEX(Multipliers_RAW!$B$3:$T$21,AC$1,$F600))/Inputs!$B$12,3)</f>
        <v>58.323999999999998</v>
      </c>
      <c r="AD600" s="4">
        <f>ROUND(MAX($G600*INDEX(Multipliers_RAW!$B$3:$T$21,Type_Calc!$H600,Type_Calc!AD$1),INDEX(Multipliers_RAW!$B$3:$T$21,Type_Calc!$H600,Type_Calc!AD$1)*$G600*$K600+(1-$K600)*INDEX(Multipliers_RAW!$B$3:$T$21,Type_Calc!$J600,Type_Calc!AD$1)*$I600)*($L600/INDEX(Multipliers_RAW!$B$3:$T$21,AD$1,$E600)/INDEX(Multipliers_RAW!$B$3:$T$21,AD$1,$F600))/Inputs!$B$12,3)</f>
        <v>72.906000000000006</v>
      </c>
      <c r="AE600" s="4">
        <f>ROUND(MAX($G600*INDEX(Multipliers_RAW!$B$3:$T$21,Type_Calc!$H600,Type_Calc!AE$1),INDEX(Multipliers_RAW!$B$3:$T$21,Type_Calc!$H600,Type_Calc!AE$1)*$G600*$K600+(1-$K600)*INDEX(Multipliers_RAW!$B$3:$T$21,Type_Calc!$J600,Type_Calc!AE$1)*$I600)*($L600/INDEX(Multipliers_RAW!$B$3:$T$21,AE$1,$E600)/INDEX(Multipliers_RAW!$B$3:$T$21,AE$1,$F600))/Inputs!$B$12,3)</f>
        <v>58.323999999999998</v>
      </c>
      <c r="AF600" s="4">
        <f>ROUND(MAX($G600*INDEX(Multipliers_RAW!$B$3:$T$21,Type_Calc!$H600,Type_Calc!AF$1),INDEX(Multipliers_RAW!$B$3:$T$21,Type_Calc!$H600,Type_Calc!AF$1)*$G600*$K600+(1-$K600)*INDEX(Multipliers_RAW!$B$3:$T$21,Type_Calc!$J600,Type_Calc!AF$1)*$I600)*($L600/INDEX(Multipliers_RAW!$B$3:$T$21,AF$1,$E600)/INDEX(Multipliers_RAW!$B$3:$T$21,AF$1,$F600))/Inputs!$B$12,3)</f>
        <v>58.323999999999998</v>
      </c>
      <c r="AG600" s="4">
        <f t="shared" si="221"/>
        <v>61.653777777777769</v>
      </c>
      <c r="AH600" s="4">
        <f>SUMPRODUCT(N600:AF600,Type_DEF_Calc!$AJ$1:$BB$1)/19</f>
        <v>58.5547774913735</v>
      </c>
      <c r="AI600" s="10"/>
      <c r="AJ600" s="10">
        <f t="shared" si="222"/>
        <v>58.323999999999998</v>
      </c>
      <c r="AK600" s="10">
        <f t="shared" si="239"/>
        <v>72.906000000000006</v>
      </c>
      <c r="AL600" s="10">
        <f t="shared" si="240"/>
        <v>46.66</v>
      </c>
      <c r="AM600" s="10">
        <f t="shared" si="241"/>
        <v>91.132000000000005</v>
      </c>
      <c r="AN600" s="10">
        <f t="shared" si="224"/>
        <v>37.328000000000003</v>
      </c>
      <c r="AO600" s="10">
        <f t="shared" si="225"/>
        <v>46.66</v>
      </c>
      <c r="AP600" s="10">
        <f t="shared" si="226"/>
        <v>58.323999999999998</v>
      </c>
      <c r="AQ600" s="10">
        <f t="shared" si="227"/>
        <v>91.132000000000005</v>
      </c>
      <c r="AR600" s="10">
        <f t="shared" si="228"/>
        <v>58.323999999999998</v>
      </c>
      <c r="AS600" s="10">
        <f t="shared" si="229"/>
        <v>46.66</v>
      </c>
      <c r="AT600" s="10">
        <f t="shared" si="230"/>
        <v>58.323999999999998</v>
      </c>
      <c r="AU600" s="10">
        <f t="shared" si="231"/>
        <v>46.66</v>
      </c>
      <c r="AV600" s="10">
        <f t="shared" si="232"/>
        <v>91.132000000000005</v>
      </c>
      <c r="AW600" s="10">
        <f t="shared" si="233"/>
        <v>58.323999999999998</v>
      </c>
      <c r="AX600" s="10">
        <f t="shared" si="234"/>
        <v>58.323999999999998</v>
      </c>
      <c r="AY600" s="10">
        <f t="shared" si="235"/>
        <v>58.323999999999998</v>
      </c>
      <c r="AZ600" s="10">
        <f t="shared" si="236"/>
        <v>72.906000000000006</v>
      </c>
      <c r="BA600" s="10">
        <f t="shared" si="237"/>
        <v>58.323999999999998</v>
      </c>
      <c r="BB600" s="10">
        <f t="shared" si="238"/>
        <v>58.323999999999998</v>
      </c>
      <c r="BD600" s="5">
        <f>_xlfn.RANK.EQ(N600,N$4:N$855)+COUNTIF(N$4:N600,N600)-1</f>
        <v>589</v>
      </c>
      <c r="BE600" s="5">
        <f>_xlfn.RANK.EQ(O600,O$4:O$855)+COUNTIF(O$4:O600,O600)-1</f>
        <v>526</v>
      </c>
      <c r="BF600" s="5">
        <f>_xlfn.RANK.EQ(P600,P$4:P$855)+COUNTIF(P$4:P600,P600)-1</f>
        <v>646</v>
      </c>
      <c r="BG600" s="5">
        <f>_xlfn.RANK.EQ(Q600,Q$4:Q$855)+COUNTIF(Q$4:Q600,Q600)-1</f>
        <v>413</v>
      </c>
      <c r="BH600" s="5">
        <f>_xlfn.RANK.EQ(R600,R$4:R$855)+COUNTIF(R$4:R600,R600)-1</f>
        <v>698</v>
      </c>
      <c r="BI600" s="5">
        <f>_xlfn.RANK.EQ(S600,S$4:S$855)+COUNTIF(S$4:S600,S600)-1</f>
        <v>660</v>
      </c>
      <c r="BJ600" s="5">
        <f>_xlfn.RANK.EQ(T600,T$4:T$855)+COUNTIF(T$4:T600,T600)-1</f>
        <v>601</v>
      </c>
      <c r="BK600" s="5">
        <f>_xlfn.RANK.EQ(U600,U$4:U$855)+COUNTIF(U$4:U600,U600)-1</f>
        <v>440</v>
      </c>
      <c r="BL600" s="5">
        <f>_xlfn.RANK.EQ(V600,V$4:V$855)+COUNTIF(V$4:V600,V600)-1</f>
        <v>566</v>
      </c>
      <c r="BM600" s="5">
        <f>_xlfn.RANK.EQ(W600,W$4:W$855)+COUNTIF(W$4:W600,W600)-1</f>
        <v>646</v>
      </c>
      <c r="BN600" s="5">
        <f>_xlfn.RANK.EQ(X600,X$4:X$855)+COUNTIF(X$4:X600,X600)-1</f>
        <v>567</v>
      </c>
      <c r="BO600" s="5">
        <f>_xlfn.RANK.EQ(Y600,Y$4:Y$855)+COUNTIF(Y$4:Y600,Y600)-1</f>
        <v>670</v>
      </c>
      <c r="BP600" s="5">
        <f>_xlfn.RANK.EQ(Z600,Z$4:Z$855)+COUNTIF(Z$4:Z600,Z600)-1</f>
        <v>420</v>
      </c>
      <c r="BQ600" s="5">
        <f>_xlfn.RANK.EQ(AA600,AA$4:AA$855)+COUNTIF(AA$4:AA600,AA600)-1</f>
        <v>569</v>
      </c>
      <c r="BR600" s="5">
        <f>_xlfn.RANK.EQ(AB600,AB$4:AB$855)+COUNTIF(AB$4:AB600,AB600)-1</f>
        <v>577</v>
      </c>
      <c r="BS600" s="5">
        <f>_xlfn.RANK.EQ(AC600,AC$4:AC$855)+COUNTIF(AC$4:AC600,AC600)-1</f>
        <v>574</v>
      </c>
      <c r="BT600" s="5">
        <f>_xlfn.RANK.EQ(AD600,AD$4:AD$855)+COUNTIF(AD$4:AD600,AD600)-1</f>
        <v>497</v>
      </c>
      <c r="BU600" s="5">
        <f>_xlfn.RANK.EQ(AE600,AE$4:AE$855)+COUNTIF(AE$4:AE600,AE600)-1</f>
        <v>603</v>
      </c>
      <c r="BV600" s="5">
        <f>_xlfn.RANK.EQ(AF600,AF$4:AF$855)+COUNTIF(AF$4:AF600,AF600)-1</f>
        <v>582</v>
      </c>
      <c r="BW600" s="64">
        <f>_xlfn.RANK.EQ(AH600,AH$4:AH$855)+COUNTIF(AH$4:AH600,AH600)-1</f>
        <v>588</v>
      </c>
      <c r="BX600" s="64">
        <f t="shared" si="223"/>
        <v>413</v>
      </c>
      <c r="BY600" s="64">
        <f t="shared" si="220"/>
        <v>413</v>
      </c>
      <c r="CA600" s="5">
        <f>IFERROR(_xlfn.RANK.EQ(AJ600,AJ$4:AJ$855)+COUNTIF(AJ$4:AJ600,AJ600)-1,"")</f>
        <v>111</v>
      </c>
      <c r="CB600" s="5">
        <f>IFERROR(_xlfn.RANK.EQ(AK600,AK$4:AK$855)+COUNTIF(AK$4:AK600,AK600)-1,"")</f>
        <v>103</v>
      </c>
      <c r="CC600" s="5">
        <f>IFERROR(_xlfn.RANK.EQ(AL600,AL$4:AL$855)+COUNTIF(AL$4:AL600,AL600)-1,"")</f>
        <v>121</v>
      </c>
      <c r="CD600" s="5">
        <f>IFERROR(_xlfn.RANK.EQ(AM600,AM$4:AM$855)+COUNTIF(AM$4:AM600,AM600)-1,"")</f>
        <v>86</v>
      </c>
      <c r="CE600" s="5">
        <f>IFERROR(_xlfn.RANK.EQ(AN600,AN$4:AN$855)+COUNTIF(AN$4:AN600,AN600)-1,"")</f>
        <v>130</v>
      </c>
      <c r="CF600" s="5">
        <f>IFERROR(_xlfn.RANK.EQ(AO600,AO$4:AO$855)+COUNTIF(AO$4:AO600,AO600)-1,"")</f>
        <v>123</v>
      </c>
      <c r="CG600" s="5">
        <f>IFERROR(_xlfn.RANK.EQ(AP600,AP$4:AP$855)+COUNTIF(AP$4:AP600,AP600)-1,"")</f>
        <v>111</v>
      </c>
      <c r="CH600" s="5">
        <f>IFERROR(_xlfn.RANK.EQ(AQ600,AQ$4:AQ$855)+COUNTIF(AQ$4:AQ600,AQ600)-1,"")</f>
        <v>88</v>
      </c>
      <c r="CI600" s="5">
        <f>IFERROR(_xlfn.RANK.EQ(AR600,AR$4:AR$855)+COUNTIF(AR$4:AR600,AR600)-1,"")</f>
        <v>111</v>
      </c>
      <c r="CJ600" s="5">
        <f>IFERROR(_xlfn.RANK.EQ(AS600,AS$4:AS$855)+COUNTIF(AS$4:AS600,AS600)-1,"")</f>
        <v>122</v>
      </c>
      <c r="CK600" s="5">
        <f>IFERROR(_xlfn.RANK.EQ(AT600,AT$4:AT$855)+COUNTIF(AT$4:AT600,AT600)-1,"")</f>
        <v>107</v>
      </c>
      <c r="CL600" s="5">
        <f>IFERROR(_xlfn.RANK.EQ(AU600,AU$4:AU$855)+COUNTIF(AU$4:AU600,AU600)-1,"")</f>
        <v>128</v>
      </c>
      <c r="CM600" s="5">
        <f>IFERROR(_xlfn.RANK.EQ(AV600,AV$4:AV$855)+COUNTIF(AV$4:AV600,AV600)-1,"")</f>
        <v>84</v>
      </c>
      <c r="CN600" s="5">
        <f>IFERROR(_xlfn.RANK.EQ(AW600,AW$4:AW$855)+COUNTIF(AW$4:AW600,AW600)-1,"")</f>
        <v>105</v>
      </c>
      <c r="CO600" s="5">
        <f>IFERROR(_xlfn.RANK.EQ(AX600,AX$4:AX$855)+COUNTIF(AX$4:AX600,AX600)-1,"")</f>
        <v>110</v>
      </c>
      <c r="CP600" s="5">
        <f>IFERROR(_xlfn.RANK.EQ(AY600,AY$4:AY$855)+COUNTIF(AY$4:AY600,AY600)-1,"")</f>
        <v>108</v>
      </c>
      <c r="CQ600" s="5">
        <f>IFERROR(_xlfn.RANK.EQ(AZ600,AZ$4:AZ$855)+COUNTIF(AZ$4:AZ600,AZ600)-1,"")</f>
        <v>94</v>
      </c>
      <c r="CR600" s="5">
        <f>IFERROR(_xlfn.RANK.EQ(BA600,BA$4:BA$855)+COUNTIF(BA$4:BA600,BA600)-1,"")</f>
        <v>115</v>
      </c>
      <c r="CS600" s="5">
        <f>IFERROR(_xlfn.RANK.EQ(BB600,BB$4:BB$855)+COUNTIF(BB$4:BB600,BB600)-1,"")</f>
        <v>110</v>
      </c>
      <c r="CU600" s="64">
        <f>19-SUMPRODUCT(--($CA600:$CS600&gt;Type_Results!$Z$2))+(19-SUMPRODUCT(--($CA600:$CS600&gt;Type_Results!$Z$2-2)))+(19-SUMPRODUCT(--($CA600:$CS600&gt;1)))</f>
        <v>0</v>
      </c>
      <c r="CV600" s="64" t="str">
        <f>IF(CU600&gt;0,_xlfn.RANK.EQ(CU600,CU$4:CU$855)+COUNTIF(CU$4:CU600,CU600)-1,"")</f>
        <v/>
      </c>
    </row>
    <row r="601" spans="1:100" x14ac:dyDescent="0.25">
      <c r="A601" s="10">
        <f>Move_Sets!A600</f>
        <v>598</v>
      </c>
      <c r="B601" s="10" t="str">
        <f>Move_Sets!B600</f>
        <v>Cubone</v>
      </c>
      <c r="C601" s="10" t="str">
        <f>Move_Sets!C600</f>
        <v>Mud Slap</v>
      </c>
      <c r="D601" s="10" t="str">
        <f>Move_Sets!D600</f>
        <v>Dig</v>
      </c>
      <c r="E601" s="10">
        <f>Move_Sets!E600</f>
        <v>9</v>
      </c>
      <c r="F601" s="10">
        <f>Move_Sets!F600</f>
        <v>19</v>
      </c>
      <c r="G601" s="6">
        <f>DPS_Calcs!L599</f>
        <v>4.3344500050322061</v>
      </c>
      <c r="H601" s="10">
        <f>Move_Sets!N600</f>
        <v>9</v>
      </c>
      <c r="I601" s="6">
        <f>DPS_Calcs!M599</f>
        <v>4.1203626737292405</v>
      </c>
      <c r="J601" s="10">
        <f>Move_Sets!S600</f>
        <v>9</v>
      </c>
      <c r="K601" s="33">
        <f>DPS_Calcs!W599</f>
        <v>0.24244488477790205</v>
      </c>
      <c r="L601" s="10">
        <f>DPS_Calcs!Q599</f>
        <v>59.313789225887852</v>
      </c>
      <c r="M601" s="10"/>
      <c r="N601" s="4">
        <f>ROUND(MAX($G601*INDEX(Multipliers_RAW!$B$3:$T$21,Type_Calc!$H601,Type_Calc!N$1),INDEX(Multipliers_RAW!$B$3:$T$21,Type_Calc!$H601,Type_Calc!N$1)*$G601*$K601+(1-$K601)*INDEX(Multipliers_RAW!$B$3:$T$21,Type_Calc!$J601,Type_Calc!N$1)*$I601)*($L601/INDEX(Multipliers_RAW!$B$3:$T$21,N$1,$E601)/INDEX(Multipliers_RAW!$B$3:$T$21,N$1,$F601))/Inputs!$B$12,3)</f>
        <v>51.625</v>
      </c>
      <c r="O601" s="4">
        <f>ROUND(MAX($G601*INDEX(Multipliers_RAW!$B$3:$T$21,Type_Calc!$H601,Type_Calc!O$1),INDEX(Multipliers_RAW!$B$3:$T$21,Type_Calc!$H601,Type_Calc!O$1)*$G601*$K601+(1-$K601)*INDEX(Multipliers_RAW!$B$3:$T$21,Type_Calc!$J601,Type_Calc!O$1)*$I601)*($L601/INDEX(Multipliers_RAW!$B$3:$T$21,O$1,$E601)/INDEX(Multipliers_RAW!$B$3:$T$21,O$1,$F601))/Inputs!$B$12,3)</f>
        <v>64.531000000000006</v>
      </c>
      <c r="P601" s="4">
        <f>ROUND(MAX($G601*INDEX(Multipliers_RAW!$B$3:$T$21,Type_Calc!$H601,Type_Calc!P$1),INDEX(Multipliers_RAW!$B$3:$T$21,Type_Calc!$H601,Type_Calc!P$1)*$G601*$K601+(1-$K601)*INDEX(Multipliers_RAW!$B$3:$T$21,Type_Calc!$J601,Type_Calc!P$1)*$I601)*($L601/INDEX(Multipliers_RAW!$B$3:$T$21,P$1,$E601)/INDEX(Multipliers_RAW!$B$3:$T$21,P$1,$F601))/Inputs!$B$12,3)</f>
        <v>41.3</v>
      </c>
      <c r="Q601" s="4">
        <f>ROUND(MAX($G601*INDEX(Multipliers_RAW!$B$3:$T$21,Type_Calc!$H601,Type_Calc!Q$1),INDEX(Multipliers_RAW!$B$3:$T$21,Type_Calc!$H601,Type_Calc!Q$1)*$G601*$K601+(1-$K601)*INDEX(Multipliers_RAW!$B$3:$T$21,Type_Calc!$J601,Type_Calc!Q$1)*$I601)*($L601/INDEX(Multipliers_RAW!$B$3:$T$21,Q$1,$E601)/INDEX(Multipliers_RAW!$B$3:$T$21,Q$1,$F601))/Inputs!$B$12,3)</f>
        <v>80.664000000000001</v>
      </c>
      <c r="R601" s="4">
        <f>ROUND(MAX($G601*INDEX(Multipliers_RAW!$B$3:$T$21,Type_Calc!$H601,Type_Calc!R$1),INDEX(Multipliers_RAW!$B$3:$T$21,Type_Calc!$H601,Type_Calc!R$1)*$G601*$K601+(1-$K601)*INDEX(Multipliers_RAW!$B$3:$T$21,Type_Calc!$J601,Type_Calc!R$1)*$I601)*($L601/INDEX(Multipliers_RAW!$B$3:$T$21,R$1,$E601)/INDEX(Multipliers_RAW!$B$3:$T$21,R$1,$F601))/Inputs!$B$12,3)</f>
        <v>33.04</v>
      </c>
      <c r="S601" s="4">
        <f>ROUND(MAX($G601*INDEX(Multipliers_RAW!$B$3:$T$21,Type_Calc!$H601,Type_Calc!S$1),INDEX(Multipliers_RAW!$B$3:$T$21,Type_Calc!$H601,Type_Calc!S$1)*$G601*$K601+(1-$K601)*INDEX(Multipliers_RAW!$B$3:$T$21,Type_Calc!$J601,Type_Calc!S$1)*$I601)*($L601/INDEX(Multipliers_RAW!$B$3:$T$21,S$1,$E601)/INDEX(Multipliers_RAW!$B$3:$T$21,S$1,$F601))/Inputs!$B$12,3)</f>
        <v>41.3</v>
      </c>
      <c r="T601" s="4">
        <f>ROUND(MAX($G601*INDEX(Multipliers_RAW!$B$3:$T$21,Type_Calc!$H601,Type_Calc!T$1),INDEX(Multipliers_RAW!$B$3:$T$21,Type_Calc!$H601,Type_Calc!T$1)*$G601*$K601+(1-$K601)*INDEX(Multipliers_RAW!$B$3:$T$21,Type_Calc!$J601,Type_Calc!T$1)*$I601)*($L601/INDEX(Multipliers_RAW!$B$3:$T$21,T$1,$E601)/INDEX(Multipliers_RAW!$B$3:$T$21,T$1,$F601))/Inputs!$B$12,3)</f>
        <v>51.625</v>
      </c>
      <c r="U601" s="4">
        <f>ROUND(MAX($G601*INDEX(Multipliers_RAW!$B$3:$T$21,Type_Calc!$H601,Type_Calc!U$1),INDEX(Multipliers_RAW!$B$3:$T$21,Type_Calc!$H601,Type_Calc!U$1)*$G601*$K601+(1-$K601)*INDEX(Multipliers_RAW!$B$3:$T$21,Type_Calc!$J601,Type_Calc!U$1)*$I601)*($L601/INDEX(Multipliers_RAW!$B$3:$T$21,U$1,$E601)/INDEX(Multipliers_RAW!$B$3:$T$21,U$1,$F601))/Inputs!$B$12,3)</f>
        <v>80.664000000000001</v>
      </c>
      <c r="V601" s="4">
        <f>ROUND(MAX($G601*INDEX(Multipliers_RAW!$B$3:$T$21,Type_Calc!$H601,Type_Calc!V$1),INDEX(Multipliers_RAW!$B$3:$T$21,Type_Calc!$H601,Type_Calc!V$1)*$G601*$K601+(1-$K601)*INDEX(Multipliers_RAW!$B$3:$T$21,Type_Calc!$J601,Type_Calc!V$1)*$I601)*($L601/INDEX(Multipliers_RAW!$B$3:$T$21,V$1,$E601)/INDEX(Multipliers_RAW!$B$3:$T$21,V$1,$F601))/Inputs!$B$12,3)</f>
        <v>51.625</v>
      </c>
      <c r="W601" s="4">
        <f>ROUND(MAX($G601*INDEX(Multipliers_RAW!$B$3:$T$21,Type_Calc!$H601,Type_Calc!W$1),INDEX(Multipliers_RAW!$B$3:$T$21,Type_Calc!$H601,Type_Calc!W$1)*$G601*$K601+(1-$K601)*INDEX(Multipliers_RAW!$B$3:$T$21,Type_Calc!$J601,Type_Calc!W$1)*$I601)*($L601/INDEX(Multipliers_RAW!$B$3:$T$21,W$1,$E601)/INDEX(Multipliers_RAW!$B$3:$T$21,W$1,$F601))/Inputs!$B$12,3)</f>
        <v>41.3</v>
      </c>
      <c r="X601" s="4">
        <f>ROUND(MAX($G601*INDEX(Multipliers_RAW!$B$3:$T$21,Type_Calc!$H601,Type_Calc!X$1),INDEX(Multipliers_RAW!$B$3:$T$21,Type_Calc!$H601,Type_Calc!X$1)*$G601*$K601+(1-$K601)*INDEX(Multipliers_RAW!$B$3:$T$21,Type_Calc!$J601,Type_Calc!X$1)*$I601)*($L601/INDEX(Multipliers_RAW!$B$3:$T$21,X$1,$E601)/INDEX(Multipliers_RAW!$B$3:$T$21,X$1,$F601))/Inputs!$B$12,3)</f>
        <v>51.625</v>
      </c>
      <c r="Y601" s="4">
        <f>ROUND(MAX($G601*INDEX(Multipliers_RAW!$B$3:$T$21,Type_Calc!$H601,Type_Calc!Y$1),INDEX(Multipliers_RAW!$B$3:$T$21,Type_Calc!$H601,Type_Calc!Y$1)*$G601*$K601+(1-$K601)*INDEX(Multipliers_RAW!$B$3:$T$21,Type_Calc!$J601,Type_Calc!Y$1)*$I601)*($L601/INDEX(Multipliers_RAW!$B$3:$T$21,Y$1,$E601)/INDEX(Multipliers_RAW!$B$3:$T$21,Y$1,$F601))/Inputs!$B$12,3)</f>
        <v>41.3</v>
      </c>
      <c r="Z601" s="4">
        <f>ROUND(MAX($G601*INDEX(Multipliers_RAW!$B$3:$T$21,Type_Calc!$H601,Type_Calc!Z$1),INDEX(Multipliers_RAW!$B$3:$T$21,Type_Calc!$H601,Type_Calc!Z$1)*$G601*$K601+(1-$K601)*INDEX(Multipliers_RAW!$B$3:$T$21,Type_Calc!$J601,Type_Calc!Z$1)*$I601)*($L601/INDEX(Multipliers_RAW!$B$3:$T$21,Z$1,$E601)/INDEX(Multipliers_RAW!$B$3:$T$21,Z$1,$F601))/Inputs!$B$12,3)</f>
        <v>80.664000000000001</v>
      </c>
      <c r="AA601" s="4">
        <f>ROUND(MAX($G601*INDEX(Multipliers_RAW!$B$3:$T$21,Type_Calc!$H601,Type_Calc!AA$1),INDEX(Multipliers_RAW!$B$3:$T$21,Type_Calc!$H601,Type_Calc!AA$1)*$G601*$K601+(1-$K601)*INDEX(Multipliers_RAW!$B$3:$T$21,Type_Calc!$J601,Type_Calc!AA$1)*$I601)*($L601/INDEX(Multipliers_RAW!$B$3:$T$21,AA$1,$E601)/INDEX(Multipliers_RAW!$B$3:$T$21,AA$1,$F601))/Inputs!$B$12,3)</f>
        <v>51.625</v>
      </c>
      <c r="AB601" s="4">
        <f>ROUND(MAX($G601*INDEX(Multipliers_RAW!$B$3:$T$21,Type_Calc!$H601,Type_Calc!AB$1),INDEX(Multipliers_RAW!$B$3:$T$21,Type_Calc!$H601,Type_Calc!AB$1)*$G601*$K601+(1-$K601)*INDEX(Multipliers_RAW!$B$3:$T$21,Type_Calc!$J601,Type_Calc!AB$1)*$I601)*($L601/INDEX(Multipliers_RAW!$B$3:$T$21,AB$1,$E601)/INDEX(Multipliers_RAW!$B$3:$T$21,AB$1,$F601))/Inputs!$B$12,3)</f>
        <v>51.625</v>
      </c>
      <c r="AC601" s="4">
        <f>ROUND(MAX($G601*INDEX(Multipliers_RAW!$B$3:$T$21,Type_Calc!$H601,Type_Calc!AC$1),INDEX(Multipliers_RAW!$B$3:$T$21,Type_Calc!$H601,Type_Calc!AC$1)*$G601*$K601+(1-$K601)*INDEX(Multipliers_RAW!$B$3:$T$21,Type_Calc!$J601,Type_Calc!AC$1)*$I601)*($L601/INDEX(Multipliers_RAW!$B$3:$T$21,AC$1,$E601)/INDEX(Multipliers_RAW!$B$3:$T$21,AC$1,$F601))/Inputs!$B$12,3)</f>
        <v>51.625</v>
      </c>
      <c r="AD601" s="4">
        <f>ROUND(MAX($G601*INDEX(Multipliers_RAW!$B$3:$T$21,Type_Calc!$H601,Type_Calc!AD$1),INDEX(Multipliers_RAW!$B$3:$T$21,Type_Calc!$H601,Type_Calc!AD$1)*$G601*$K601+(1-$K601)*INDEX(Multipliers_RAW!$B$3:$T$21,Type_Calc!$J601,Type_Calc!AD$1)*$I601)*($L601/INDEX(Multipliers_RAW!$B$3:$T$21,AD$1,$E601)/INDEX(Multipliers_RAW!$B$3:$T$21,AD$1,$F601))/Inputs!$B$12,3)</f>
        <v>64.531000000000006</v>
      </c>
      <c r="AE601" s="4">
        <f>ROUND(MAX($G601*INDEX(Multipliers_RAW!$B$3:$T$21,Type_Calc!$H601,Type_Calc!AE$1),INDEX(Multipliers_RAW!$B$3:$T$21,Type_Calc!$H601,Type_Calc!AE$1)*$G601*$K601+(1-$K601)*INDEX(Multipliers_RAW!$B$3:$T$21,Type_Calc!$J601,Type_Calc!AE$1)*$I601)*($L601/INDEX(Multipliers_RAW!$B$3:$T$21,AE$1,$E601)/INDEX(Multipliers_RAW!$B$3:$T$21,AE$1,$F601))/Inputs!$B$12,3)</f>
        <v>51.625</v>
      </c>
      <c r="AF601" s="4">
        <f>ROUND(MAX($G601*INDEX(Multipliers_RAW!$B$3:$T$21,Type_Calc!$H601,Type_Calc!AF$1),INDEX(Multipliers_RAW!$B$3:$T$21,Type_Calc!$H601,Type_Calc!AF$1)*$G601*$K601+(1-$K601)*INDEX(Multipliers_RAW!$B$3:$T$21,Type_Calc!$J601,Type_Calc!AF$1)*$I601)*($L601/INDEX(Multipliers_RAW!$B$3:$T$21,AF$1,$E601)/INDEX(Multipliers_RAW!$B$3:$T$21,AF$1,$F601))/Inputs!$B$12,3)</f>
        <v>51.625</v>
      </c>
      <c r="AG601" s="4">
        <f t="shared" si="221"/>
        <v>54.571888888888878</v>
      </c>
      <c r="AH601" s="4">
        <f>SUMPRODUCT(N601:AF601,Type_DEF_Calc!$AJ$1:$BB$1)/19</f>
        <v>51.828861922792946</v>
      </c>
      <c r="AI601" s="10"/>
      <c r="AJ601" s="10" t="str">
        <f t="shared" si="222"/>
        <v/>
      </c>
      <c r="AK601" s="10" t="str">
        <f t="shared" si="239"/>
        <v/>
      </c>
      <c r="AL601" s="10" t="str">
        <f t="shared" si="240"/>
        <v/>
      </c>
      <c r="AM601" s="10" t="str">
        <f t="shared" si="241"/>
        <v/>
      </c>
      <c r="AN601" s="10" t="str">
        <f t="shared" si="224"/>
        <v/>
      </c>
      <c r="AO601" s="10" t="str">
        <f t="shared" si="225"/>
        <v/>
      </c>
      <c r="AP601" s="10" t="str">
        <f t="shared" si="226"/>
        <v/>
      </c>
      <c r="AQ601" s="10" t="str">
        <f t="shared" si="227"/>
        <v/>
      </c>
      <c r="AR601" s="10" t="str">
        <f t="shared" si="228"/>
        <v/>
      </c>
      <c r="AS601" s="10" t="str">
        <f t="shared" si="229"/>
        <v/>
      </c>
      <c r="AT601" s="10" t="str">
        <f t="shared" si="230"/>
        <v/>
      </c>
      <c r="AU601" s="10" t="str">
        <f t="shared" si="231"/>
        <v/>
      </c>
      <c r="AV601" s="10" t="str">
        <f t="shared" si="232"/>
        <v/>
      </c>
      <c r="AW601" s="10" t="str">
        <f t="shared" si="233"/>
        <v/>
      </c>
      <c r="AX601" s="10" t="str">
        <f t="shared" si="234"/>
        <v/>
      </c>
      <c r="AY601" s="10" t="str">
        <f t="shared" si="235"/>
        <v/>
      </c>
      <c r="AZ601" s="10" t="str">
        <f t="shared" si="236"/>
        <v/>
      </c>
      <c r="BA601" s="10" t="str">
        <f t="shared" si="237"/>
        <v/>
      </c>
      <c r="BB601" s="10" t="str">
        <f t="shared" si="238"/>
        <v/>
      </c>
      <c r="BD601" s="5">
        <f>_xlfn.RANK.EQ(N601,N$4:N$855)+COUNTIF(N$4:N601,N601)-1</f>
        <v>638</v>
      </c>
      <c r="BE601" s="5">
        <f>_xlfn.RANK.EQ(O601,O$4:O$855)+COUNTIF(O$4:O601,O601)-1</f>
        <v>575</v>
      </c>
      <c r="BF601" s="5">
        <f>_xlfn.RANK.EQ(P601,P$4:P$855)+COUNTIF(P$4:P601,P601)-1</f>
        <v>688</v>
      </c>
      <c r="BG601" s="5">
        <f>_xlfn.RANK.EQ(Q601,Q$4:Q$855)+COUNTIF(Q$4:Q601,Q601)-1</f>
        <v>468</v>
      </c>
      <c r="BH601" s="5">
        <f>_xlfn.RANK.EQ(R601,R$4:R$855)+COUNTIF(R$4:R601,R601)-1</f>
        <v>727</v>
      </c>
      <c r="BI601" s="5">
        <f>_xlfn.RANK.EQ(S601,S$4:S$855)+COUNTIF(S$4:S601,S601)-1</f>
        <v>701</v>
      </c>
      <c r="BJ601" s="5">
        <f>_xlfn.RANK.EQ(T601,T$4:T$855)+COUNTIF(T$4:T601,T601)-1</f>
        <v>643</v>
      </c>
      <c r="BK601" s="5">
        <f>_xlfn.RANK.EQ(U601,U$4:U$855)+COUNTIF(U$4:U601,U601)-1</f>
        <v>494</v>
      </c>
      <c r="BL601" s="5">
        <f>_xlfn.RANK.EQ(V601,V$4:V$855)+COUNTIF(V$4:V601,V601)-1</f>
        <v>618</v>
      </c>
      <c r="BM601" s="5">
        <f>_xlfn.RANK.EQ(W601,W$4:W$855)+COUNTIF(W$4:W601,W601)-1</f>
        <v>684</v>
      </c>
      <c r="BN601" s="5">
        <f>_xlfn.RANK.EQ(X601,X$4:X$855)+COUNTIF(X$4:X601,X601)-1</f>
        <v>601</v>
      </c>
      <c r="BO601" s="5">
        <f>_xlfn.RANK.EQ(Y601,Y$4:Y$855)+COUNTIF(Y$4:Y601,Y601)-1</f>
        <v>706</v>
      </c>
      <c r="BP601" s="5">
        <f>_xlfn.RANK.EQ(Z601,Z$4:Z$855)+COUNTIF(Z$4:Z601,Z601)-1</f>
        <v>474</v>
      </c>
      <c r="BQ601" s="5">
        <f>_xlfn.RANK.EQ(AA601,AA$4:AA$855)+COUNTIF(AA$4:AA601,AA601)-1</f>
        <v>604</v>
      </c>
      <c r="BR601" s="5">
        <f>_xlfn.RANK.EQ(AB601,AB$4:AB$855)+COUNTIF(AB$4:AB601,AB601)-1</f>
        <v>617</v>
      </c>
      <c r="BS601" s="5">
        <f>_xlfn.RANK.EQ(AC601,AC$4:AC$855)+COUNTIF(AC$4:AC601,AC601)-1</f>
        <v>615</v>
      </c>
      <c r="BT601" s="5">
        <f>_xlfn.RANK.EQ(AD601,AD$4:AD$855)+COUNTIF(AD$4:AD601,AD601)-1</f>
        <v>536</v>
      </c>
      <c r="BU601" s="5">
        <f>_xlfn.RANK.EQ(AE601,AE$4:AE$855)+COUNTIF(AE$4:AE601,AE601)-1</f>
        <v>643</v>
      </c>
      <c r="BV601" s="5">
        <f>_xlfn.RANK.EQ(AF601,AF$4:AF$855)+COUNTIF(AF$4:AF601,AF601)-1</f>
        <v>629</v>
      </c>
      <c r="BW601" s="64">
        <f>_xlfn.RANK.EQ(AH601,AH$4:AH$855)+COUNTIF(AH$4:AH601,AH601)-1</f>
        <v>632</v>
      </c>
      <c r="BX601" s="64">
        <f t="shared" si="223"/>
        <v>468</v>
      </c>
      <c r="BY601" s="64">
        <f t="shared" si="220"/>
        <v>468</v>
      </c>
      <c r="CA601" s="5" t="str">
        <f>IFERROR(_xlfn.RANK.EQ(AJ601,AJ$4:AJ$855)+COUNTIF(AJ$4:AJ601,AJ601)-1,"")</f>
        <v/>
      </c>
      <c r="CB601" s="5" t="str">
        <f>IFERROR(_xlfn.RANK.EQ(AK601,AK$4:AK$855)+COUNTIF(AK$4:AK601,AK601)-1,"")</f>
        <v/>
      </c>
      <c r="CC601" s="5" t="str">
        <f>IFERROR(_xlfn.RANK.EQ(AL601,AL$4:AL$855)+COUNTIF(AL$4:AL601,AL601)-1,"")</f>
        <v/>
      </c>
      <c r="CD601" s="5" t="str">
        <f>IFERROR(_xlfn.RANK.EQ(AM601,AM$4:AM$855)+COUNTIF(AM$4:AM601,AM601)-1,"")</f>
        <v/>
      </c>
      <c r="CE601" s="5" t="str">
        <f>IFERROR(_xlfn.RANK.EQ(AN601,AN$4:AN$855)+COUNTIF(AN$4:AN601,AN601)-1,"")</f>
        <v/>
      </c>
      <c r="CF601" s="5" t="str">
        <f>IFERROR(_xlfn.RANK.EQ(AO601,AO$4:AO$855)+COUNTIF(AO$4:AO601,AO601)-1,"")</f>
        <v/>
      </c>
      <c r="CG601" s="5" t="str">
        <f>IFERROR(_xlfn.RANK.EQ(AP601,AP$4:AP$855)+COUNTIF(AP$4:AP601,AP601)-1,"")</f>
        <v/>
      </c>
      <c r="CH601" s="5" t="str">
        <f>IFERROR(_xlfn.RANK.EQ(AQ601,AQ$4:AQ$855)+COUNTIF(AQ$4:AQ601,AQ601)-1,"")</f>
        <v/>
      </c>
      <c r="CI601" s="5" t="str">
        <f>IFERROR(_xlfn.RANK.EQ(AR601,AR$4:AR$855)+COUNTIF(AR$4:AR601,AR601)-1,"")</f>
        <v/>
      </c>
      <c r="CJ601" s="5" t="str">
        <f>IFERROR(_xlfn.RANK.EQ(AS601,AS$4:AS$855)+COUNTIF(AS$4:AS601,AS601)-1,"")</f>
        <v/>
      </c>
      <c r="CK601" s="5" t="str">
        <f>IFERROR(_xlfn.RANK.EQ(AT601,AT$4:AT$855)+COUNTIF(AT$4:AT601,AT601)-1,"")</f>
        <v/>
      </c>
      <c r="CL601" s="5" t="str">
        <f>IFERROR(_xlfn.RANK.EQ(AU601,AU$4:AU$855)+COUNTIF(AU$4:AU601,AU601)-1,"")</f>
        <v/>
      </c>
      <c r="CM601" s="5" t="str">
        <f>IFERROR(_xlfn.RANK.EQ(AV601,AV$4:AV$855)+COUNTIF(AV$4:AV601,AV601)-1,"")</f>
        <v/>
      </c>
      <c r="CN601" s="5" t="str">
        <f>IFERROR(_xlfn.RANK.EQ(AW601,AW$4:AW$855)+COUNTIF(AW$4:AW601,AW601)-1,"")</f>
        <v/>
      </c>
      <c r="CO601" s="5" t="str">
        <f>IFERROR(_xlfn.RANK.EQ(AX601,AX$4:AX$855)+COUNTIF(AX$4:AX601,AX601)-1,"")</f>
        <v/>
      </c>
      <c r="CP601" s="5" t="str">
        <f>IFERROR(_xlfn.RANK.EQ(AY601,AY$4:AY$855)+COUNTIF(AY$4:AY601,AY601)-1,"")</f>
        <v/>
      </c>
      <c r="CQ601" s="5" t="str">
        <f>IFERROR(_xlfn.RANK.EQ(AZ601,AZ$4:AZ$855)+COUNTIF(AZ$4:AZ601,AZ601)-1,"")</f>
        <v/>
      </c>
      <c r="CR601" s="5" t="str">
        <f>IFERROR(_xlfn.RANK.EQ(BA601,BA$4:BA$855)+COUNTIF(BA$4:BA601,BA601)-1,"")</f>
        <v/>
      </c>
      <c r="CS601" s="5" t="str">
        <f>IFERROR(_xlfn.RANK.EQ(BB601,BB$4:BB$855)+COUNTIF(BB$4:BB601,BB601)-1,"")</f>
        <v/>
      </c>
      <c r="CU601" s="64">
        <f>19-SUMPRODUCT(--($CA601:$CS601&gt;Type_Results!$Z$2))+(19-SUMPRODUCT(--($CA601:$CS601&gt;Type_Results!$Z$2-2)))+(19-SUMPRODUCT(--($CA601:$CS601&gt;1)))</f>
        <v>0</v>
      </c>
      <c r="CV601" s="64" t="str">
        <f>IF(CU601&gt;0,_xlfn.RANK.EQ(CU601,CU$4:CU$855)+COUNTIF(CU$4:CU601,CU601)-1,"")</f>
        <v/>
      </c>
    </row>
    <row r="602" spans="1:100" x14ac:dyDescent="0.25">
      <c r="A602" s="10">
        <f>Move_Sets!A601</f>
        <v>599</v>
      </c>
      <c r="B602" s="10" t="str">
        <f>Move_Sets!B601</f>
        <v>Cubone</v>
      </c>
      <c r="C602" s="10" t="str">
        <f>Move_Sets!C601</f>
        <v>Mud Slap</v>
      </c>
      <c r="D602" s="10" t="str">
        <f>Move_Sets!D601</f>
        <v>Bulldoze</v>
      </c>
      <c r="E602" s="10">
        <f>Move_Sets!E601</f>
        <v>9</v>
      </c>
      <c r="F602" s="10">
        <f>Move_Sets!F601</f>
        <v>19</v>
      </c>
      <c r="G602" s="6">
        <f>DPS_Calcs!L600</f>
        <v>4.3344500050322061</v>
      </c>
      <c r="H602" s="10">
        <f>Move_Sets!N601</f>
        <v>9</v>
      </c>
      <c r="I602" s="6">
        <f>DPS_Calcs!M600</f>
        <v>3.6623564900456103</v>
      </c>
      <c r="J602" s="10">
        <f>Move_Sets!S601</f>
        <v>9</v>
      </c>
      <c r="K602" s="33">
        <f>DPS_Calcs!W600</f>
        <v>0.31113587913409252</v>
      </c>
      <c r="L602" s="10">
        <f>DPS_Calcs!Q600</f>
        <v>59.313789225887852</v>
      </c>
      <c r="M602" s="10"/>
      <c r="N602" s="4">
        <f>ROUND(MAX($G602*INDEX(Multipliers_RAW!$B$3:$T$21,Type_Calc!$H602,Type_Calc!N$1),INDEX(Multipliers_RAW!$B$3:$T$21,Type_Calc!$H602,Type_Calc!N$1)*$G602*$K602+(1-$K602)*INDEX(Multipliers_RAW!$B$3:$T$21,Type_Calc!$J602,Type_Calc!N$1)*$I602)*($L602/INDEX(Multipliers_RAW!$B$3:$T$21,N$1,$E602)/INDEX(Multipliers_RAW!$B$3:$T$21,N$1,$F602))/Inputs!$B$12,3)</f>
        <v>51.625</v>
      </c>
      <c r="O602" s="4">
        <f>ROUND(MAX($G602*INDEX(Multipliers_RAW!$B$3:$T$21,Type_Calc!$H602,Type_Calc!O$1),INDEX(Multipliers_RAW!$B$3:$T$21,Type_Calc!$H602,Type_Calc!O$1)*$G602*$K602+(1-$K602)*INDEX(Multipliers_RAW!$B$3:$T$21,Type_Calc!$J602,Type_Calc!O$1)*$I602)*($L602/INDEX(Multipliers_RAW!$B$3:$T$21,O$1,$E602)/INDEX(Multipliers_RAW!$B$3:$T$21,O$1,$F602))/Inputs!$B$12,3)</f>
        <v>64.531000000000006</v>
      </c>
      <c r="P602" s="4">
        <f>ROUND(MAX($G602*INDEX(Multipliers_RAW!$B$3:$T$21,Type_Calc!$H602,Type_Calc!P$1),INDEX(Multipliers_RAW!$B$3:$T$21,Type_Calc!$H602,Type_Calc!P$1)*$G602*$K602+(1-$K602)*INDEX(Multipliers_RAW!$B$3:$T$21,Type_Calc!$J602,Type_Calc!P$1)*$I602)*($L602/INDEX(Multipliers_RAW!$B$3:$T$21,P$1,$E602)/INDEX(Multipliers_RAW!$B$3:$T$21,P$1,$F602))/Inputs!$B$12,3)</f>
        <v>41.3</v>
      </c>
      <c r="Q602" s="4">
        <f>ROUND(MAX($G602*INDEX(Multipliers_RAW!$B$3:$T$21,Type_Calc!$H602,Type_Calc!Q$1),INDEX(Multipliers_RAW!$B$3:$T$21,Type_Calc!$H602,Type_Calc!Q$1)*$G602*$K602+(1-$K602)*INDEX(Multipliers_RAW!$B$3:$T$21,Type_Calc!$J602,Type_Calc!Q$1)*$I602)*($L602/INDEX(Multipliers_RAW!$B$3:$T$21,Q$1,$E602)/INDEX(Multipliers_RAW!$B$3:$T$21,Q$1,$F602))/Inputs!$B$12,3)</f>
        <v>80.664000000000001</v>
      </c>
      <c r="R602" s="4">
        <f>ROUND(MAX($G602*INDEX(Multipliers_RAW!$B$3:$T$21,Type_Calc!$H602,Type_Calc!R$1),INDEX(Multipliers_RAW!$B$3:$T$21,Type_Calc!$H602,Type_Calc!R$1)*$G602*$K602+(1-$K602)*INDEX(Multipliers_RAW!$B$3:$T$21,Type_Calc!$J602,Type_Calc!R$1)*$I602)*($L602/INDEX(Multipliers_RAW!$B$3:$T$21,R$1,$E602)/INDEX(Multipliers_RAW!$B$3:$T$21,R$1,$F602))/Inputs!$B$12,3)</f>
        <v>33.04</v>
      </c>
      <c r="S602" s="4">
        <f>ROUND(MAX($G602*INDEX(Multipliers_RAW!$B$3:$T$21,Type_Calc!$H602,Type_Calc!S$1),INDEX(Multipliers_RAW!$B$3:$T$21,Type_Calc!$H602,Type_Calc!S$1)*$G602*$K602+(1-$K602)*INDEX(Multipliers_RAW!$B$3:$T$21,Type_Calc!$J602,Type_Calc!S$1)*$I602)*($L602/INDEX(Multipliers_RAW!$B$3:$T$21,S$1,$E602)/INDEX(Multipliers_RAW!$B$3:$T$21,S$1,$F602))/Inputs!$B$12,3)</f>
        <v>41.3</v>
      </c>
      <c r="T602" s="4">
        <f>ROUND(MAX($G602*INDEX(Multipliers_RAW!$B$3:$T$21,Type_Calc!$H602,Type_Calc!T$1),INDEX(Multipliers_RAW!$B$3:$T$21,Type_Calc!$H602,Type_Calc!T$1)*$G602*$K602+(1-$K602)*INDEX(Multipliers_RAW!$B$3:$T$21,Type_Calc!$J602,Type_Calc!T$1)*$I602)*($L602/INDEX(Multipliers_RAW!$B$3:$T$21,T$1,$E602)/INDEX(Multipliers_RAW!$B$3:$T$21,T$1,$F602))/Inputs!$B$12,3)</f>
        <v>51.625</v>
      </c>
      <c r="U602" s="4">
        <f>ROUND(MAX($G602*INDEX(Multipliers_RAW!$B$3:$T$21,Type_Calc!$H602,Type_Calc!U$1),INDEX(Multipliers_RAW!$B$3:$T$21,Type_Calc!$H602,Type_Calc!U$1)*$G602*$K602+(1-$K602)*INDEX(Multipliers_RAW!$B$3:$T$21,Type_Calc!$J602,Type_Calc!U$1)*$I602)*($L602/INDEX(Multipliers_RAW!$B$3:$T$21,U$1,$E602)/INDEX(Multipliers_RAW!$B$3:$T$21,U$1,$F602))/Inputs!$B$12,3)</f>
        <v>80.664000000000001</v>
      </c>
      <c r="V602" s="4">
        <f>ROUND(MAX($G602*INDEX(Multipliers_RAW!$B$3:$T$21,Type_Calc!$H602,Type_Calc!V$1),INDEX(Multipliers_RAW!$B$3:$T$21,Type_Calc!$H602,Type_Calc!V$1)*$G602*$K602+(1-$K602)*INDEX(Multipliers_RAW!$B$3:$T$21,Type_Calc!$J602,Type_Calc!V$1)*$I602)*($L602/INDEX(Multipliers_RAW!$B$3:$T$21,V$1,$E602)/INDEX(Multipliers_RAW!$B$3:$T$21,V$1,$F602))/Inputs!$B$12,3)</f>
        <v>51.625</v>
      </c>
      <c r="W602" s="4">
        <f>ROUND(MAX($G602*INDEX(Multipliers_RAW!$B$3:$T$21,Type_Calc!$H602,Type_Calc!W$1),INDEX(Multipliers_RAW!$B$3:$T$21,Type_Calc!$H602,Type_Calc!W$1)*$G602*$K602+(1-$K602)*INDEX(Multipliers_RAW!$B$3:$T$21,Type_Calc!$J602,Type_Calc!W$1)*$I602)*($L602/INDEX(Multipliers_RAW!$B$3:$T$21,W$1,$E602)/INDEX(Multipliers_RAW!$B$3:$T$21,W$1,$F602))/Inputs!$B$12,3)</f>
        <v>41.3</v>
      </c>
      <c r="X602" s="4">
        <f>ROUND(MAX($G602*INDEX(Multipliers_RAW!$B$3:$T$21,Type_Calc!$H602,Type_Calc!X$1),INDEX(Multipliers_RAW!$B$3:$T$21,Type_Calc!$H602,Type_Calc!X$1)*$G602*$K602+(1-$K602)*INDEX(Multipliers_RAW!$B$3:$T$21,Type_Calc!$J602,Type_Calc!X$1)*$I602)*($L602/INDEX(Multipliers_RAW!$B$3:$T$21,X$1,$E602)/INDEX(Multipliers_RAW!$B$3:$T$21,X$1,$F602))/Inputs!$B$12,3)</f>
        <v>51.625</v>
      </c>
      <c r="Y602" s="4">
        <f>ROUND(MAX($G602*INDEX(Multipliers_RAW!$B$3:$T$21,Type_Calc!$H602,Type_Calc!Y$1),INDEX(Multipliers_RAW!$B$3:$T$21,Type_Calc!$H602,Type_Calc!Y$1)*$G602*$K602+(1-$K602)*INDEX(Multipliers_RAW!$B$3:$T$21,Type_Calc!$J602,Type_Calc!Y$1)*$I602)*($L602/INDEX(Multipliers_RAW!$B$3:$T$21,Y$1,$E602)/INDEX(Multipliers_RAW!$B$3:$T$21,Y$1,$F602))/Inputs!$B$12,3)</f>
        <v>41.3</v>
      </c>
      <c r="Z602" s="4">
        <f>ROUND(MAX($G602*INDEX(Multipliers_RAW!$B$3:$T$21,Type_Calc!$H602,Type_Calc!Z$1),INDEX(Multipliers_RAW!$B$3:$T$21,Type_Calc!$H602,Type_Calc!Z$1)*$G602*$K602+(1-$K602)*INDEX(Multipliers_RAW!$B$3:$T$21,Type_Calc!$J602,Type_Calc!Z$1)*$I602)*($L602/INDEX(Multipliers_RAW!$B$3:$T$21,Z$1,$E602)/INDEX(Multipliers_RAW!$B$3:$T$21,Z$1,$F602))/Inputs!$B$12,3)</f>
        <v>80.664000000000001</v>
      </c>
      <c r="AA602" s="4">
        <f>ROUND(MAX($G602*INDEX(Multipliers_RAW!$B$3:$T$21,Type_Calc!$H602,Type_Calc!AA$1),INDEX(Multipliers_RAW!$B$3:$T$21,Type_Calc!$H602,Type_Calc!AA$1)*$G602*$K602+(1-$K602)*INDEX(Multipliers_RAW!$B$3:$T$21,Type_Calc!$J602,Type_Calc!AA$1)*$I602)*($L602/INDEX(Multipliers_RAW!$B$3:$T$21,AA$1,$E602)/INDEX(Multipliers_RAW!$B$3:$T$21,AA$1,$F602))/Inputs!$B$12,3)</f>
        <v>51.625</v>
      </c>
      <c r="AB602" s="4">
        <f>ROUND(MAX($G602*INDEX(Multipliers_RAW!$B$3:$T$21,Type_Calc!$H602,Type_Calc!AB$1),INDEX(Multipliers_RAW!$B$3:$T$21,Type_Calc!$H602,Type_Calc!AB$1)*$G602*$K602+(1-$K602)*INDEX(Multipliers_RAW!$B$3:$T$21,Type_Calc!$J602,Type_Calc!AB$1)*$I602)*($L602/INDEX(Multipliers_RAW!$B$3:$T$21,AB$1,$E602)/INDEX(Multipliers_RAW!$B$3:$T$21,AB$1,$F602))/Inputs!$B$12,3)</f>
        <v>51.625</v>
      </c>
      <c r="AC602" s="4">
        <f>ROUND(MAX($G602*INDEX(Multipliers_RAW!$B$3:$T$21,Type_Calc!$H602,Type_Calc!AC$1),INDEX(Multipliers_RAW!$B$3:$T$21,Type_Calc!$H602,Type_Calc!AC$1)*$G602*$K602+(1-$K602)*INDEX(Multipliers_RAW!$B$3:$T$21,Type_Calc!$J602,Type_Calc!AC$1)*$I602)*($L602/INDEX(Multipliers_RAW!$B$3:$T$21,AC$1,$E602)/INDEX(Multipliers_RAW!$B$3:$T$21,AC$1,$F602))/Inputs!$B$12,3)</f>
        <v>51.625</v>
      </c>
      <c r="AD602" s="4">
        <f>ROUND(MAX($G602*INDEX(Multipliers_RAW!$B$3:$T$21,Type_Calc!$H602,Type_Calc!AD$1),INDEX(Multipliers_RAW!$B$3:$T$21,Type_Calc!$H602,Type_Calc!AD$1)*$G602*$K602+(1-$K602)*INDEX(Multipliers_RAW!$B$3:$T$21,Type_Calc!$J602,Type_Calc!AD$1)*$I602)*($L602/INDEX(Multipliers_RAW!$B$3:$T$21,AD$1,$E602)/INDEX(Multipliers_RAW!$B$3:$T$21,AD$1,$F602))/Inputs!$B$12,3)</f>
        <v>64.531000000000006</v>
      </c>
      <c r="AE602" s="4">
        <f>ROUND(MAX($G602*INDEX(Multipliers_RAW!$B$3:$T$21,Type_Calc!$H602,Type_Calc!AE$1),INDEX(Multipliers_RAW!$B$3:$T$21,Type_Calc!$H602,Type_Calc!AE$1)*$G602*$K602+(1-$K602)*INDEX(Multipliers_RAW!$B$3:$T$21,Type_Calc!$J602,Type_Calc!AE$1)*$I602)*($L602/INDEX(Multipliers_RAW!$B$3:$T$21,AE$1,$E602)/INDEX(Multipliers_RAW!$B$3:$T$21,AE$1,$F602))/Inputs!$B$12,3)</f>
        <v>51.625</v>
      </c>
      <c r="AF602" s="4">
        <f>ROUND(MAX($G602*INDEX(Multipliers_RAW!$B$3:$T$21,Type_Calc!$H602,Type_Calc!AF$1),INDEX(Multipliers_RAW!$B$3:$T$21,Type_Calc!$H602,Type_Calc!AF$1)*$G602*$K602+(1-$K602)*INDEX(Multipliers_RAW!$B$3:$T$21,Type_Calc!$J602,Type_Calc!AF$1)*$I602)*($L602/INDEX(Multipliers_RAW!$B$3:$T$21,AF$1,$E602)/INDEX(Multipliers_RAW!$B$3:$T$21,AF$1,$F602))/Inputs!$B$12,3)</f>
        <v>51.625</v>
      </c>
      <c r="AG602" s="4">
        <f t="shared" si="221"/>
        <v>54.571888888888878</v>
      </c>
      <c r="AH602" s="4">
        <f>SUMPRODUCT(N602:AF602,Type_DEF_Calc!$AJ$1:$BB$1)/19</f>
        <v>51.828861922792946</v>
      </c>
      <c r="AI602" s="10"/>
      <c r="AJ602" s="10" t="str">
        <f t="shared" si="222"/>
        <v/>
      </c>
      <c r="AK602" s="10" t="str">
        <f t="shared" si="239"/>
        <v/>
      </c>
      <c r="AL602" s="10" t="str">
        <f t="shared" si="240"/>
        <v/>
      </c>
      <c r="AM602" s="10" t="str">
        <f t="shared" si="241"/>
        <v/>
      </c>
      <c r="AN602" s="10" t="str">
        <f t="shared" si="224"/>
        <v/>
      </c>
      <c r="AO602" s="10" t="str">
        <f t="shared" si="225"/>
        <v/>
      </c>
      <c r="AP602" s="10" t="str">
        <f t="shared" si="226"/>
        <v/>
      </c>
      <c r="AQ602" s="10" t="str">
        <f t="shared" si="227"/>
        <v/>
      </c>
      <c r="AR602" s="10" t="str">
        <f t="shared" si="228"/>
        <v/>
      </c>
      <c r="AS602" s="10" t="str">
        <f t="shared" si="229"/>
        <v/>
      </c>
      <c r="AT602" s="10" t="str">
        <f t="shared" si="230"/>
        <v/>
      </c>
      <c r="AU602" s="10" t="str">
        <f t="shared" si="231"/>
        <v/>
      </c>
      <c r="AV602" s="10" t="str">
        <f t="shared" si="232"/>
        <v/>
      </c>
      <c r="AW602" s="10" t="str">
        <f t="shared" si="233"/>
        <v/>
      </c>
      <c r="AX602" s="10" t="str">
        <f t="shared" si="234"/>
        <v/>
      </c>
      <c r="AY602" s="10" t="str">
        <f t="shared" si="235"/>
        <v/>
      </c>
      <c r="AZ602" s="10" t="str">
        <f t="shared" si="236"/>
        <v/>
      </c>
      <c r="BA602" s="10" t="str">
        <f t="shared" si="237"/>
        <v/>
      </c>
      <c r="BB602" s="10" t="str">
        <f t="shared" si="238"/>
        <v/>
      </c>
      <c r="BD602" s="5">
        <f>_xlfn.RANK.EQ(N602,N$4:N$855)+COUNTIF(N$4:N602,N602)-1</f>
        <v>639</v>
      </c>
      <c r="BE602" s="5">
        <f>_xlfn.RANK.EQ(O602,O$4:O$855)+COUNTIF(O$4:O602,O602)-1</f>
        <v>576</v>
      </c>
      <c r="BF602" s="5">
        <f>_xlfn.RANK.EQ(P602,P$4:P$855)+COUNTIF(P$4:P602,P602)-1</f>
        <v>689</v>
      </c>
      <c r="BG602" s="5">
        <f>_xlfn.RANK.EQ(Q602,Q$4:Q$855)+COUNTIF(Q$4:Q602,Q602)-1</f>
        <v>469</v>
      </c>
      <c r="BH602" s="5">
        <f>_xlfn.RANK.EQ(R602,R$4:R$855)+COUNTIF(R$4:R602,R602)-1</f>
        <v>728</v>
      </c>
      <c r="BI602" s="5">
        <f>_xlfn.RANK.EQ(S602,S$4:S$855)+COUNTIF(S$4:S602,S602)-1</f>
        <v>702</v>
      </c>
      <c r="BJ602" s="5">
        <f>_xlfn.RANK.EQ(T602,T$4:T$855)+COUNTIF(T$4:T602,T602)-1</f>
        <v>644</v>
      </c>
      <c r="BK602" s="5">
        <f>_xlfn.RANK.EQ(U602,U$4:U$855)+COUNTIF(U$4:U602,U602)-1</f>
        <v>495</v>
      </c>
      <c r="BL602" s="5">
        <f>_xlfn.RANK.EQ(V602,V$4:V$855)+COUNTIF(V$4:V602,V602)-1</f>
        <v>619</v>
      </c>
      <c r="BM602" s="5">
        <f>_xlfn.RANK.EQ(W602,W$4:W$855)+COUNTIF(W$4:W602,W602)-1</f>
        <v>685</v>
      </c>
      <c r="BN602" s="5">
        <f>_xlfn.RANK.EQ(X602,X$4:X$855)+COUNTIF(X$4:X602,X602)-1</f>
        <v>602</v>
      </c>
      <c r="BO602" s="5">
        <f>_xlfn.RANK.EQ(Y602,Y$4:Y$855)+COUNTIF(Y$4:Y602,Y602)-1</f>
        <v>707</v>
      </c>
      <c r="BP602" s="5">
        <f>_xlfn.RANK.EQ(Z602,Z$4:Z$855)+COUNTIF(Z$4:Z602,Z602)-1</f>
        <v>475</v>
      </c>
      <c r="BQ602" s="5">
        <f>_xlfn.RANK.EQ(AA602,AA$4:AA$855)+COUNTIF(AA$4:AA602,AA602)-1</f>
        <v>605</v>
      </c>
      <c r="BR602" s="5">
        <f>_xlfn.RANK.EQ(AB602,AB$4:AB$855)+COUNTIF(AB$4:AB602,AB602)-1</f>
        <v>618</v>
      </c>
      <c r="BS602" s="5">
        <f>_xlfn.RANK.EQ(AC602,AC$4:AC$855)+COUNTIF(AC$4:AC602,AC602)-1</f>
        <v>616</v>
      </c>
      <c r="BT602" s="5">
        <f>_xlfn.RANK.EQ(AD602,AD$4:AD$855)+COUNTIF(AD$4:AD602,AD602)-1</f>
        <v>537</v>
      </c>
      <c r="BU602" s="5">
        <f>_xlfn.RANK.EQ(AE602,AE$4:AE$855)+COUNTIF(AE$4:AE602,AE602)-1</f>
        <v>644</v>
      </c>
      <c r="BV602" s="5">
        <f>_xlfn.RANK.EQ(AF602,AF$4:AF$855)+COUNTIF(AF$4:AF602,AF602)-1</f>
        <v>630</v>
      </c>
      <c r="BW602" s="64">
        <f>_xlfn.RANK.EQ(AH602,AH$4:AH$855)+COUNTIF(AH$4:AH602,AH602)-1</f>
        <v>633</v>
      </c>
      <c r="BX602" s="64">
        <f t="shared" si="223"/>
        <v>469</v>
      </c>
      <c r="BY602" s="64">
        <f t="shared" si="220"/>
        <v>469</v>
      </c>
      <c r="CA602" s="5" t="str">
        <f>IFERROR(_xlfn.RANK.EQ(AJ602,AJ$4:AJ$855)+COUNTIF(AJ$4:AJ602,AJ602)-1,"")</f>
        <v/>
      </c>
      <c r="CB602" s="5" t="str">
        <f>IFERROR(_xlfn.RANK.EQ(AK602,AK$4:AK$855)+COUNTIF(AK$4:AK602,AK602)-1,"")</f>
        <v/>
      </c>
      <c r="CC602" s="5" t="str">
        <f>IFERROR(_xlfn.RANK.EQ(AL602,AL$4:AL$855)+COUNTIF(AL$4:AL602,AL602)-1,"")</f>
        <v/>
      </c>
      <c r="CD602" s="5" t="str">
        <f>IFERROR(_xlfn.RANK.EQ(AM602,AM$4:AM$855)+COUNTIF(AM$4:AM602,AM602)-1,"")</f>
        <v/>
      </c>
      <c r="CE602" s="5" t="str">
        <f>IFERROR(_xlfn.RANK.EQ(AN602,AN$4:AN$855)+COUNTIF(AN$4:AN602,AN602)-1,"")</f>
        <v/>
      </c>
      <c r="CF602" s="5" t="str">
        <f>IFERROR(_xlfn.RANK.EQ(AO602,AO$4:AO$855)+COUNTIF(AO$4:AO602,AO602)-1,"")</f>
        <v/>
      </c>
      <c r="CG602" s="5" t="str">
        <f>IFERROR(_xlfn.RANK.EQ(AP602,AP$4:AP$855)+COUNTIF(AP$4:AP602,AP602)-1,"")</f>
        <v/>
      </c>
      <c r="CH602" s="5" t="str">
        <f>IFERROR(_xlfn.RANK.EQ(AQ602,AQ$4:AQ$855)+COUNTIF(AQ$4:AQ602,AQ602)-1,"")</f>
        <v/>
      </c>
      <c r="CI602" s="5" t="str">
        <f>IFERROR(_xlfn.RANK.EQ(AR602,AR$4:AR$855)+COUNTIF(AR$4:AR602,AR602)-1,"")</f>
        <v/>
      </c>
      <c r="CJ602" s="5" t="str">
        <f>IFERROR(_xlfn.RANK.EQ(AS602,AS$4:AS$855)+COUNTIF(AS$4:AS602,AS602)-1,"")</f>
        <v/>
      </c>
      <c r="CK602" s="5" t="str">
        <f>IFERROR(_xlfn.RANK.EQ(AT602,AT$4:AT$855)+COUNTIF(AT$4:AT602,AT602)-1,"")</f>
        <v/>
      </c>
      <c r="CL602" s="5" t="str">
        <f>IFERROR(_xlfn.RANK.EQ(AU602,AU$4:AU$855)+COUNTIF(AU$4:AU602,AU602)-1,"")</f>
        <v/>
      </c>
      <c r="CM602" s="5" t="str">
        <f>IFERROR(_xlfn.RANK.EQ(AV602,AV$4:AV$855)+COUNTIF(AV$4:AV602,AV602)-1,"")</f>
        <v/>
      </c>
      <c r="CN602" s="5" t="str">
        <f>IFERROR(_xlfn.RANK.EQ(AW602,AW$4:AW$855)+COUNTIF(AW$4:AW602,AW602)-1,"")</f>
        <v/>
      </c>
      <c r="CO602" s="5" t="str">
        <f>IFERROR(_xlfn.RANK.EQ(AX602,AX$4:AX$855)+COUNTIF(AX$4:AX602,AX602)-1,"")</f>
        <v/>
      </c>
      <c r="CP602" s="5" t="str">
        <f>IFERROR(_xlfn.RANK.EQ(AY602,AY$4:AY$855)+COUNTIF(AY$4:AY602,AY602)-1,"")</f>
        <v/>
      </c>
      <c r="CQ602" s="5" t="str">
        <f>IFERROR(_xlfn.RANK.EQ(AZ602,AZ$4:AZ$855)+COUNTIF(AZ$4:AZ602,AZ602)-1,"")</f>
        <v/>
      </c>
      <c r="CR602" s="5" t="str">
        <f>IFERROR(_xlfn.RANK.EQ(BA602,BA$4:BA$855)+COUNTIF(BA$4:BA602,BA602)-1,"")</f>
        <v/>
      </c>
      <c r="CS602" s="5" t="str">
        <f>IFERROR(_xlfn.RANK.EQ(BB602,BB$4:BB$855)+COUNTIF(BB$4:BB602,BB602)-1,"")</f>
        <v/>
      </c>
      <c r="CU602" s="64">
        <f>19-SUMPRODUCT(--($CA602:$CS602&gt;Type_Results!$Z$2))+(19-SUMPRODUCT(--($CA602:$CS602&gt;Type_Results!$Z$2-2)))+(19-SUMPRODUCT(--($CA602:$CS602&gt;1)))</f>
        <v>0</v>
      </c>
      <c r="CV602" s="64" t="str">
        <f>IF(CU602&gt;0,_xlfn.RANK.EQ(CU602,CU$4:CU$855)+COUNTIF(CU$4:CU602,CU602)-1,"")</f>
        <v/>
      </c>
    </row>
    <row r="603" spans="1:100" x14ac:dyDescent="0.25">
      <c r="A603" s="10">
        <f>Move_Sets!A602</f>
        <v>600</v>
      </c>
      <c r="B603" s="10" t="str">
        <f>Move_Sets!B602</f>
        <v>Cubone</v>
      </c>
      <c r="C603" s="10" t="str">
        <f>Move_Sets!C602</f>
        <v>Rock Smash</v>
      </c>
      <c r="D603" s="10" t="str">
        <f>Move_Sets!D602</f>
        <v>Bone Club</v>
      </c>
      <c r="E603" s="10">
        <f>Move_Sets!E602</f>
        <v>9</v>
      </c>
      <c r="F603" s="10">
        <f>Move_Sets!F602</f>
        <v>19</v>
      </c>
      <c r="G603" s="6">
        <f>DPS_Calcs!L601</f>
        <v>3.3909262449892075</v>
      </c>
      <c r="H603" s="10">
        <f>Move_Sets!N602</f>
        <v>7</v>
      </c>
      <c r="I603" s="6">
        <f>DPS_Calcs!M601</f>
        <v>5.5572954210398775</v>
      </c>
      <c r="J603" s="10">
        <f>Move_Sets!S602</f>
        <v>9</v>
      </c>
      <c r="K603" s="33">
        <f>DPS_Calcs!W601</f>
        <v>0.5483668708813022</v>
      </c>
      <c r="L603" s="10">
        <f>DPS_Calcs!Q601</f>
        <v>59.313789225887852</v>
      </c>
      <c r="M603" s="10"/>
      <c r="N603" s="4">
        <f>ROUND(MAX($G603*INDEX(Multipliers_RAW!$B$3:$T$21,Type_Calc!$H603,Type_Calc!N$1),INDEX(Multipliers_RAW!$B$3:$T$21,Type_Calc!$H603,Type_Calc!N$1)*$G603*$K603+(1-$K603)*INDEX(Multipliers_RAW!$B$3:$T$21,Type_Calc!$J603,Type_Calc!N$1)*$I603)*($L603/INDEX(Multipliers_RAW!$B$3:$T$21,N$1,$E603)/INDEX(Multipliers_RAW!$B$3:$T$21,N$1,$F603))/Inputs!$B$12,3)</f>
        <v>57.576999999999998</v>
      </c>
      <c r="O603" s="4">
        <f>ROUND(MAX($G603*INDEX(Multipliers_RAW!$B$3:$T$21,Type_Calc!$H603,Type_Calc!O$1),INDEX(Multipliers_RAW!$B$3:$T$21,Type_Calc!$H603,Type_Calc!O$1)*$G603*$K603+(1-$K603)*INDEX(Multipliers_RAW!$B$3:$T$21,Type_Calc!$J603,Type_Calc!O$1)*$I603)*($L603/INDEX(Multipliers_RAW!$B$3:$T$21,O$1,$E603)/INDEX(Multipliers_RAW!$B$3:$T$21,O$1,$F603))/Inputs!$B$12,3)</f>
        <v>59.514000000000003</v>
      </c>
      <c r="P603" s="4">
        <f>ROUND(MAX($G603*INDEX(Multipliers_RAW!$B$3:$T$21,Type_Calc!$H603,Type_Calc!P$1),INDEX(Multipliers_RAW!$B$3:$T$21,Type_Calc!$H603,Type_Calc!P$1)*$G603*$K603+(1-$K603)*INDEX(Multipliers_RAW!$B$3:$T$21,Type_Calc!$J603,Type_Calc!P$1)*$I603)*($L603/INDEX(Multipliers_RAW!$B$3:$T$21,P$1,$E603)/INDEX(Multipliers_RAW!$B$3:$T$21,P$1,$F603))/Inputs!$B$12,3)</f>
        <v>41.631999999999998</v>
      </c>
      <c r="Q603" s="4">
        <f>ROUND(MAX($G603*INDEX(Multipliers_RAW!$B$3:$T$21,Type_Calc!$H603,Type_Calc!Q$1),INDEX(Multipliers_RAW!$B$3:$T$21,Type_Calc!$H603,Type_Calc!Q$1)*$G603*$K603+(1-$K603)*INDEX(Multipliers_RAW!$B$3:$T$21,Type_Calc!$J603,Type_Calc!Q$1)*$I603)*($L603/INDEX(Multipliers_RAW!$B$3:$T$21,Q$1,$E603)/INDEX(Multipliers_RAW!$B$3:$T$21,Q$1,$F603))/Inputs!$B$12,3)</f>
        <v>74.391999999999996</v>
      </c>
      <c r="R603" s="4">
        <f>ROUND(MAX($G603*INDEX(Multipliers_RAW!$B$3:$T$21,Type_Calc!$H603,Type_Calc!R$1),INDEX(Multipliers_RAW!$B$3:$T$21,Type_Calc!$H603,Type_Calc!R$1)*$G603*$K603+(1-$K603)*INDEX(Multipliers_RAW!$B$3:$T$21,Type_Calc!$J603,Type_Calc!R$1)*$I603)*($L603/INDEX(Multipliers_RAW!$B$3:$T$21,R$1,$E603)/INDEX(Multipliers_RAW!$B$3:$T$21,R$1,$F603))/Inputs!$B$12,3)</f>
        <v>36.848999999999997</v>
      </c>
      <c r="S603" s="4">
        <f>ROUND(MAX($G603*INDEX(Multipliers_RAW!$B$3:$T$21,Type_Calc!$H603,Type_Calc!S$1),INDEX(Multipliers_RAW!$B$3:$T$21,Type_Calc!$H603,Type_Calc!S$1)*$G603*$K603+(1-$K603)*INDEX(Multipliers_RAW!$B$3:$T$21,Type_Calc!$J603,Type_Calc!S$1)*$I603)*($L603/INDEX(Multipliers_RAW!$B$3:$T$21,S$1,$E603)/INDEX(Multipliers_RAW!$B$3:$T$21,S$1,$F603))/Inputs!$B$12,3)</f>
        <v>46.061999999999998</v>
      </c>
      <c r="T603" s="4">
        <f>ROUND(MAX($G603*INDEX(Multipliers_RAW!$B$3:$T$21,Type_Calc!$H603,Type_Calc!T$1),INDEX(Multipliers_RAW!$B$3:$T$21,Type_Calc!$H603,Type_Calc!T$1)*$G603*$K603+(1-$K603)*INDEX(Multipliers_RAW!$B$3:$T$21,Type_Calc!$J603,Type_Calc!T$1)*$I603)*($L603/INDEX(Multipliers_RAW!$B$3:$T$21,T$1,$E603)/INDEX(Multipliers_RAW!$B$3:$T$21,T$1,$F603))/Inputs!$B$12,3)</f>
        <v>52.04</v>
      </c>
      <c r="U603" s="4">
        <f>ROUND(MAX($G603*INDEX(Multipliers_RAW!$B$3:$T$21,Type_Calc!$H603,Type_Calc!U$1),INDEX(Multipliers_RAW!$B$3:$T$21,Type_Calc!$H603,Type_Calc!U$1)*$G603*$K603+(1-$K603)*INDEX(Multipliers_RAW!$B$3:$T$21,Type_Calc!$J603,Type_Calc!U$1)*$I603)*($L603/INDEX(Multipliers_RAW!$B$3:$T$21,U$1,$E603)/INDEX(Multipliers_RAW!$B$3:$T$21,U$1,$F603))/Inputs!$B$12,3)</f>
        <v>68.855999999999995</v>
      </c>
      <c r="V603" s="4">
        <f>ROUND(MAX($G603*INDEX(Multipliers_RAW!$B$3:$T$21,Type_Calc!$H603,Type_Calc!V$1),INDEX(Multipliers_RAW!$B$3:$T$21,Type_Calc!$H603,Type_Calc!V$1)*$G603*$K603+(1-$K603)*INDEX(Multipliers_RAW!$B$3:$T$21,Type_Calc!$J603,Type_Calc!V$1)*$I603)*($L603/INDEX(Multipliers_RAW!$B$3:$T$21,V$1,$E603)/INDEX(Multipliers_RAW!$B$3:$T$21,V$1,$F603))/Inputs!$B$12,3)</f>
        <v>52.04</v>
      </c>
      <c r="W603" s="4">
        <f>ROUND(MAX($G603*INDEX(Multipliers_RAW!$B$3:$T$21,Type_Calc!$H603,Type_Calc!W$1),INDEX(Multipliers_RAW!$B$3:$T$21,Type_Calc!$H603,Type_Calc!W$1)*$G603*$K603+(1-$K603)*INDEX(Multipliers_RAW!$B$3:$T$21,Type_Calc!$J603,Type_Calc!W$1)*$I603)*($L603/INDEX(Multipliers_RAW!$B$3:$T$21,W$1,$E603)/INDEX(Multipliers_RAW!$B$3:$T$21,W$1,$F603))/Inputs!$B$12,3)</f>
        <v>41.631999999999998</v>
      </c>
      <c r="X603" s="4">
        <f>ROUND(MAX($G603*INDEX(Multipliers_RAW!$B$3:$T$21,Type_Calc!$H603,Type_Calc!X$1),INDEX(Multipliers_RAW!$B$3:$T$21,Type_Calc!$H603,Type_Calc!X$1)*$G603*$K603+(1-$K603)*INDEX(Multipliers_RAW!$B$3:$T$21,Type_Calc!$J603,Type_Calc!X$1)*$I603)*($L603/INDEX(Multipliers_RAW!$B$3:$T$21,X$1,$E603)/INDEX(Multipliers_RAW!$B$3:$T$21,X$1,$F603))/Inputs!$B$12,3)</f>
        <v>47.610999999999997</v>
      </c>
      <c r="Y603" s="4">
        <f>ROUND(MAX($G603*INDEX(Multipliers_RAW!$B$3:$T$21,Type_Calc!$H603,Type_Calc!Y$1),INDEX(Multipliers_RAW!$B$3:$T$21,Type_Calc!$H603,Type_Calc!Y$1)*$G603*$K603+(1-$K603)*INDEX(Multipliers_RAW!$B$3:$T$21,Type_Calc!$J603,Type_Calc!Y$1)*$I603)*($L603/INDEX(Multipliers_RAW!$B$3:$T$21,Y$1,$E603)/INDEX(Multipliers_RAW!$B$3:$T$21,Y$1,$F603))/Inputs!$B$12,3)</f>
        <v>41.631999999999998</v>
      </c>
      <c r="Z603" s="4">
        <f>ROUND(MAX($G603*INDEX(Multipliers_RAW!$B$3:$T$21,Type_Calc!$H603,Type_Calc!Z$1),INDEX(Multipliers_RAW!$B$3:$T$21,Type_Calc!$H603,Type_Calc!Z$1)*$G603*$K603+(1-$K603)*INDEX(Multipliers_RAW!$B$3:$T$21,Type_Calc!$J603,Type_Calc!Z$1)*$I603)*($L603/INDEX(Multipliers_RAW!$B$3:$T$21,Z$1,$E603)/INDEX(Multipliers_RAW!$B$3:$T$21,Z$1,$F603))/Inputs!$B$12,3)</f>
        <v>81.313000000000002</v>
      </c>
      <c r="AA603" s="4">
        <f>ROUND(MAX($G603*INDEX(Multipliers_RAW!$B$3:$T$21,Type_Calc!$H603,Type_Calc!AA$1),INDEX(Multipliers_RAW!$B$3:$T$21,Type_Calc!$H603,Type_Calc!AA$1)*$G603*$K603+(1-$K603)*INDEX(Multipliers_RAW!$B$3:$T$21,Type_Calc!$J603,Type_Calc!AA$1)*$I603)*($L603/INDEX(Multipliers_RAW!$B$3:$T$21,AA$1,$E603)/INDEX(Multipliers_RAW!$B$3:$T$21,AA$1,$F603))/Inputs!$B$12,3)</f>
        <v>47.610999999999997</v>
      </c>
      <c r="AB603" s="4">
        <f>ROUND(MAX($G603*INDEX(Multipliers_RAW!$B$3:$T$21,Type_Calc!$H603,Type_Calc!AB$1),INDEX(Multipliers_RAW!$B$3:$T$21,Type_Calc!$H603,Type_Calc!AB$1)*$G603*$K603+(1-$K603)*INDEX(Multipliers_RAW!$B$3:$T$21,Type_Calc!$J603,Type_Calc!AB$1)*$I603)*($L603/INDEX(Multipliers_RAW!$B$3:$T$21,AB$1,$E603)/INDEX(Multipliers_RAW!$B$3:$T$21,AB$1,$F603))/Inputs!$B$12,3)</f>
        <v>52.04</v>
      </c>
      <c r="AC603" s="4">
        <f>ROUND(MAX($G603*INDEX(Multipliers_RAW!$B$3:$T$21,Type_Calc!$H603,Type_Calc!AC$1),INDEX(Multipliers_RAW!$B$3:$T$21,Type_Calc!$H603,Type_Calc!AC$1)*$G603*$K603+(1-$K603)*INDEX(Multipliers_RAW!$B$3:$T$21,Type_Calc!$J603,Type_Calc!AC$1)*$I603)*($L603/INDEX(Multipliers_RAW!$B$3:$T$21,AC$1,$E603)/INDEX(Multipliers_RAW!$B$3:$T$21,AC$1,$F603))/Inputs!$B$12,3)</f>
        <v>57.576999999999998</v>
      </c>
      <c r="AD603" s="4">
        <f>ROUND(MAX($G603*INDEX(Multipliers_RAW!$B$3:$T$21,Type_Calc!$H603,Type_Calc!AD$1),INDEX(Multipliers_RAW!$B$3:$T$21,Type_Calc!$H603,Type_Calc!AD$1)*$G603*$K603+(1-$K603)*INDEX(Multipliers_RAW!$B$3:$T$21,Type_Calc!$J603,Type_Calc!AD$1)*$I603)*($L603/INDEX(Multipliers_RAW!$B$3:$T$21,AD$1,$E603)/INDEX(Multipliers_RAW!$B$3:$T$21,AD$1,$F603))/Inputs!$B$12,3)</f>
        <v>65.051000000000002</v>
      </c>
      <c r="AE603" s="4">
        <f>ROUND(MAX($G603*INDEX(Multipliers_RAW!$B$3:$T$21,Type_Calc!$H603,Type_Calc!AE$1),INDEX(Multipliers_RAW!$B$3:$T$21,Type_Calc!$H603,Type_Calc!AE$1)*$G603*$K603+(1-$K603)*INDEX(Multipliers_RAW!$B$3:$T$21,Type_Calc!$J603,Type_Calc!AE$1)*$I603)*($L603/INDEX(Multipliers_RAW!$B$3:$T$21,AE$1,$E603)/INDEX(Multipliers_RAW!$B$3:$T$21,AE$1,$F603))/Inputs!$B$12,3)</f>
        <v>47.610999999999997</v>
      </c>
      <c r="AF603" s="4">
        <f>ROUND(MAX($G603*INDEX(Multipliers_RAW!$B$3:$T$21,Type_Calc!$H603,Type_Calc!AF$1),INDEX(Multipliers_RAW!$B$3:$T$21,Type_Calc!$H603,Type_Calc!AF$1)*$G603*$K603+(1-$K603)*INDEX(Multipliers_RAW!$B$3:$T$21,Type_Calc!$J603,Type_Calc!AF$1)*$I603)*($L603/INDEX(Multipliers_RAW!$B$3:$T$21,AF$1,$E603)/INDEX(Multipliers_RAW!$B$3:$T$21,AF$1,$F603))/Inputs!$B$12,3)</f>
        <v>52.04</v>
      </c>
      <c r="AG603" s="4">
        <f t="shared" si="221"/>
        <v>53.946666666666665</v>
      </c>
      <c r="AH603" s="4">
        <f>SUMPRODUCT(N603:AF603,Type_DEF_Calc!$AJ$1:$BB$1)/19</f>
        <v>51.184629318723204</v>
      </c>
      <c r="AI603" s="10"/>
      <c r="AJ603" s="10" t="str">
        <f t="shared" si="222"/>
        <v/>
      </c>
      <c r="AK603" s="10" t="str">
        <f t="shared" si="239"/>
        <v/>
      </c>
      <c r="AL603" s="10" t="str">
        <f t="shared" si="240"/>
        <v/>
      </c>
      <c r="AM603" s="10" t="str">
        <f t="shared" si="241"/>
        <v/>
      </c>
      <c r="AN603" s="10" t="str">
        <f t="shared" si="224"/>
        <v/>
      </c>
      <c r="AO603" s="10" t="str">
        <f t="shared" si="225"/>
        <v/>
      </c>
      <c r="AP603" s="10" t="str">
        <f t="shared" si="226"/>
        <v/>
      </c>
      <c r="AQ603" s="10" t="str">
        <f t="shared" si="227"/>
        <v/>
      </c>
      <c r="AR603" s="10" t="str">
        <f t="shared" si="228"/>
        <v/>
      </c>
      <c r="AS603" s="10" t="str">
        <f t="shared" si="229"/>
        <v/>
      </c>
      <c r="AT603" s="10" t="str">
        <f t="shared" si="230"/>
        <v/>
      </c>
      <c r="AU603" s="10" t="str">
        <f t="shared" si="231"/>
        <v/>
      </c>
      <c r="AV603" s="10" t="str">
        <f t="shared" si="232"/>
        <v/>
      </c>
      <c r="AW603" s="10" t="str">
        <f t="shared" si="233"/>
        <v/>
      </c>
      <c r="AX603" s="10" t="str">
        <f t="shared" si="234"/>
        <v/>
      </c>
      <c r="AY603" s="10" t="str">
        <f t="shared" si="235"/>
        <v/>
      </c>
      <c r="AZ603" s="10" t="str">
        <f t="shared" si="236"/>
        <v/>
      </c>
      <c r="BA603" s="10" t="str">
        <f t="shared" si="237"/>
        <v/>
      </c>
      <c r="BB603" s="10" t="str">
        <f t="shared" si="238"/>
        <v/>
      </c>
      <c r="BD603" s="5">
        <f>_xlfn.RANK.EQ(N603,N$4:N$855)+COUNTIF(N$4:N603,N603)-1</f>
        <v>595</v>
      </c>
      <c r="BE603" s="5">
        <f>_xlfn.RANK.EQ(O603,O$4:O$855)+COUNTIF(O$4:O603,O603)-1</f>
        <v>603</v>
      </c>
      <c r="BF603" s="5">
        <f>_xlfn.RANK.EQ(P603,P$4:P$855)+COUNTIF(P$4:P603,P603)-1</f>
        <v>683</v>
      </c>
      <c r="BG603" s="5">
        <f>_xlfn.RANK.EQ(Q603,Q$4:Q$855)+COUNTIF(Q$4:Q603,Q603)-1</f>
        <v>505</v>
      </c>
      <c r="BH603" s="5">
        <f>_xlfn.RANK.EQ(R603,R$4:R$855)+COUNTIF(R$4:R603,R603)-1</f>
        <v>700</v>
      </c>
      <c r="BI603" s="5">
        <f>_xlfn.RANK.EQ(S603,S$4:S$855)+COUNTIF(S$4:S603,S603)-1</f>
        <v>667</v>
      </c>
      <c r="BJ603" s="5">
        <f>_xlfn.RANK.EQ(T603,T$4:T$855)+COUNTIF(T$4:T603,T603)-1</f>
        <v>636</v>
      </c>
      <c r="BK603" s="5">
        <f>_xlfn.RANK.EQ(U603,U$4:U$855)+COUNTIF(U$4:U603,U603)-1</f>
        <v>554</v>
      </c>
      <c r="BL603" s="5">
        <f>_xlfn.RANK.EQ(V603,V$4:V$855)+COUNTIF(V$4:V603,V603)-1</f>
        <v>616</v>
      </c>
      <c r="BM603" s="5">
        <f>_xlfn.RANK.EQ(W603,W$4:W$855)+COUNTIF(W$4:W603,W603)-1</f>
        <v>679</v>
      </c>
      <c r="BN603" s="5">
        <f>_xlfn.RANK.EQ(X603,X$4:X$855)+COUNTIF(X$4:X603,X603)-1</f>
        <v>623</v>
      </c>
      <c r="BO603" s="5">
        <f>_xlfn.RANK.EQ(Y603,Y$4:Y$855)+COUNTIF(Y$4:Y603,Y603)-1</f>
        <v>702</v>
      </c>
      <c r="BP603" s="5">
        <f>_xlfn.RANK.EQ(Z603,Z$4:Z$855)+COUNTIF(Z$4:Z603,Z603)-1</f>
        <v>472</v>
      </c>
      <c r="BQ603" s="5">
        <f>_xlfn.RANK.EQ(AA603,AA$4:AA$855)+COUNTIF(AA$4:AA603,AA603)-1</f>
        <v>630</v>
      </c>
      <c r="BR603" s="5">
        <f>_xlfn.RANK.EQ(AB603,AB$4:AB$855)+COUNTIF(AB$4:AB603,AB603)-1</f>
        <v>615</v>
      </c>
      <c r="BS603" s="5">
        <f>_xlfn.RANK.EQ(AC603,AC$4:AC$855)+COUNTIF(AC$4:AC603,AC603)-1</f>
        <v>582</v>
      </c>
      <c r="BT603" s="5">
        <f>_xlfn.RANK.EQ(AD603,AD$4:AD$855)+COUNTIF(AD$4:AD603,AD603)-1</f>
        <v>535</v>
      </c>
      <c r="BU603" s="5">
        <f>_xlfn.RANK.EQ(AE603,AE$4:AE$855)+COUNTIF(AE$4:AE603,AE603)-1</f>
        <v>660</v>
      </c>
      <c r="BV603" s="5">
        <f>_xlfn.RANK.EQ(AF603,AF$4:AF$855)+COUNTIF(AF$4:AF603,AF603)-1</f>
        <v>626</v>
      </c>
      <c r="BW603" s="64">
        <f>_xlfn.RANK.EQ(AH603,AH$4:AH$855)+COUNTIF(AH$4:AH603,AH603)-1</f>
        <v>636</v>
      </c>
      <c r="BX603" s="64">
        <f t="shared" si="223"/>
        <v>472</v>
      </c>
      <c r="BY603" s="64">
        <f t="shared" si="220"/>
        <v>472</v>
      </c>
      <c r="CA603" s="5" t="str">
        <f>IFERROR(_xlfn.RANK.EQ(AJ603,AJ$4:AJ$855)+COUNTIF(AJ$4:AJ603,AJ603)-1,"")</f>
        <v/>
      </c>
      <c r="CB603" s="5" t="str">
        <f>IFERROR(_xlfn.RANK.EQ(AK603,AK$4:AK$855)+COUNTIF(AK$4:AK603,AK603)-1,"")</f>
        <v/>
      </c>
      <c r="CC603" s="5" t="str">
        <f>IFERROR(_xlfn.RANK.EQ(AL603,AL$4:AL$855)+COUNTIF(AL$4:AL603,AL603)-1,"")</f>
        <v/>
      </c>
      <c r="CD603" s="5" t="str">
        <f>IFERROR(_xlfn.RANK.EQ(AM603,AM$4:AM$855)+COUNTIF(AM$4:AM603,AM603)-1,"")</f>
        <v/>
      </c>
      <c r="CE603" s="5" t="str">
        <f>IFERROR(_xlfn.RANK.EQ(AN603,AN$4:AN$855)+COUNTIF(AN$4:AN603,AN603)-1,"")</f>
        <v/>
      </c>
      <c r="CF603" s="5" t="str">
        <f>IFERROR(_xlfn.RANK.EQ(AO603,AO$4:AO$855)+COUNTIF(AO$4:AO603,AO603)-1,"")</f>
        <v/>
      </c>
      <c r="CG603" s="5" t="str">
        <f>IFERROR(_xlfn.RANK.EQ(AP603,AP$4:AP$855)+COUNTIF(AP$4:AP603,AP603)-1,"")</f>
        <v/>
      </c>
      <c r="CH603" s="5" t="str">
        <f>IFERROR(_xlfn.RANK.EQ(AQ603,AQ$4:AQ$855)+COUNTIF(AQ$4:AQ603,AQ603)-1,"")</f>
        <v/>
      </c>
      <c r="CI603" s="5" t="str">
        <f>IFERROR(_xlfn.RANK.EQ(AR603,AR$4:AR$855)+COUNTIF(AR$4:AR603,AR603)-1,"")</f>
        <v/>
      </c>
      <c r="CJ603" s="5" t="str">
        <f>IFERROR(_xlfn.RANK.EQ(AS603,AS$4:AS$855)+COUNTIF(AS$4:AS603,AS603)-1,"")</f>
        <v/>
      </c>
      <c r="CK603" s="5" t="str">
        <f>IFERROR(_xlfn.RANK.EQ(AT603,AT$4:AT$855)+COUNTIF(AT$4:AT603,AT603)-1,"")</f>
        <v/>
      </c>
      <c r="CL603" s="5" t="str">
        <f>IFERROR(_xlfn.RANK.EQ(AU603,AU$4:AU$855)+COUNTIF(AU$4:AU603,AU603)-1,"")</f>
        <v/>
      </c>
      <c r="CM603" s="5" t="str">
        <f>IFERROR(_xlfn.RANK.EQ(AV603,AV$4:AV$855)+COUNTIF(AV$4:AV603,AV603)-1,"")</f>
        <v/>
      </c>
      <c r="CN603" s="5" t="str">
        <f>IFERROR(_xlfn.RANK.EQ(AW603,AW$4:AW$855)+COUNTIF(AW$4:AW603,AW603)-1,"")</f>
        <v/>
      </c>
      <c r="CO603" s="5" t="str">
        <f>IFERROR(_xlfn.RANK.EQ(AX603,AX$4:AX$855)+COUNTIF(AX$4:AX603,AX603)-1,"")</f>
        <v/>
      </c>
      <c r="CP603" s="5" t="str">
        <f>IFERROR(_xlfn.RANK.EQ(AY603,AY$4:AY$855)+COUNTIF(AY$4:AY603,AY603)-1,"")</f>
        <v/>
      </c>
      <c r="CQ603" s="5" t="str">
        <f>IFERROR(_xlfn.RANK.EQ(AZ603,AZ$4:AZ$855)+COUNTIF(AZ$4:AZ603,AZ603)-1,"")</f>
        <v/>
      </c>
      <c r="CR603" s="5" t="str">
        <f>IFERROR(_xlfn.RANK.EQ(BA603,BA$4:BA$855)+COUNTIF(BA$4:BA603,BA603)-1,"")</f>
        <v/>
      </c>
      <c r="CS603" s="5" t="str">
        <f>IFERROR(_xlfn.RANK.EQ(BB603,BB$4:BB$855)+COUNTIF(BB$4:BB603,BB603)-1,"")</f>
        <v/>
      </c>
      <c r="CU603" s="64">
        <f>19-SUMPRODUCT(--($CA603:$CS603&gt;Type_Results!$Z$2))+(19-SUMPRODUCT(--($CA603:$CS603&gt;Type_Results!$Z$2-2)))+(19-SUMPRODUCT(--($CA603:$CS603&gt;1)))</f>
        <v>0</v>
      </c>
      <c r="CV603" s="64" t="str">
        <f>IF(CU603&gt;0,_xlfn.RANK.EQ(CU603,CU$4:CU$855)+COUNTIF(CU$4:CU603,CU603)-1,"")</f>
        <v/>
      </c>
    </row>
    <row r="604" spans="1:100" x14ac:dyDescent="0.25">
      <c r="A604" s="10">
        <f>Move_Sets!A603</f>
        <v>601</v>
      </c>
      <c r="B604" s="10" t="str">
        <f>Move_Sets!B603</f>
        <v>Cubone</v>
      </c>
      <c r="C604" s="10" t="str">
        <f>Move_Sets!C603</f>
        <v>Rock Smash</v>
      </c>
      <c r="D604" s="10" t="str">
        <f>Move_Sets!D603</f>
        <v>Dig</v>
      </c>
      <c r="E604" s="10">
        <f>Move_Sets!E603</f>
        <v>9</v>
      </c>
      <c r="F604" s="10">
        <f>Move_Sets!F603</f>
        <v>19</v>
      </c>
      <c r="G604" s="6">
        <f>DPS_Calcs!L602</f>
        <v>3.3909262449892075</v>
      </c>
      <c r="H604" s="10">
        <f>Move_Sets!N603</f>
        <v>7</v>
      </c>
      <c r="I604" s="6">
        <f>DPS_Calcs!M602</f>
        <v>4.1203626737292405</v>
      </c>
      <c r="J604" s="10">
        <f>Move_Sets!S603</f>
        <v>9</v>
      </c>
      <c r="K604" s="33">
        <f>DPS_Calcs!W602</f>
        <v>0.24879466958759608</v>
      </c>
      <c r="L604" s="10">
        <f>DPS_Calcs!Q602</f>
        <v>59.313789225887852</v>
      </c>
      <c r="M604" s="10"/>
      <c r="N604" s="4">
        <f>ROUND(MAX($G604*INDEX(Multipliers_RAW!$B$3:$T$21,Type_Calc!$H604,Type_Calc!N$1),INDEX(Multipliers_RAW!$B$3:$T$21,Type_Calc!$H604,Type_Calc!N$1)*$G604*$K604+(1-$K604)*INDEX(Multipliers_RAW!$B$3:$T$21,Type_Calc!$J604,Type_Calc!N$1)*$I604)*($L604/INDEX(Multipliers_RAW!$B$3:$T$21,N$1,$E604)/INDEX(Multipliers_RAW!$B$3:$T$21,N$1,$F604))/Inputs!$B$12,3)</f>
        <v>50.484000000000002</v>
      </c>
      <c r="O604" s="4">
        <f>ROUND(MAX($G604*INDEX(Multipliers_RAW!$B$3:$T$21,Type_Calc!$H604,Type_Calc!O$1),INDEX(Multipliers_RAW!$B$3:$T$21,Type_Calc!$H604,Type_Calc!O$1)*$G604*$K604+(1-$K604)*INDEX(Multipliers_RAW!$B$3:$T$21,Type_Calc!$J604,Type_Calc!O$1)*$I604)*($L604/INDEX(Multipliers_RAW!$B$3:$T$21,O$1,$E604)/INDEX(Multipliers_RAW!$B$3:$T$21,O$1,$F604))/Inputs!$B$12,3)</f>
        <v>56.13</v>
      </c>
      <c r="P604" s="4">
        <f>ROUND(MAX($G604*INDEX(Multipliers_RAW!$B$3:$T$21,Type_Calc!$H604,Type_Calc!P$1),INDEX(Multipliers_RAW!$B$3:$T$21,Type_Calc!$H604,Type_Calc!P$1)*$G604*$K604+(1-$K604)*INDEX(Multipliers_RAW!$B$3:$T$21,Type_Calc!$J604,Type_Calc!P$1)*$I604)*($L604/INDEX(Multipliers_RAW!$B$3:$T$21,P$1,$E604)/INDEX(Multipliers_RAW!$B$3:$T$21,P$1,$F604))/Inputs!$B$12,3)</f>
        <v>37.530999999999999</v>
      </c>
      <c r="Q604" s="4">
        <f>ROUND(MAX($G604*INDEX(Multipliers_RAW!$B$3:$T$21,Type_Calc!$H604,Type_Calc!Q$1),INDEX(Multipliers_RAW!$B$3:$T$21,Type_Calc!$H604,Type_Calc!Q$1)*$G604*$K604+(1-$K604)*INDEX(Multipliers_RAW!$B$3:$T$21,Type_Calc!$J604,Type_Calc!Q$1)*$I604)*($L604/INDEX(Multipliers_RAW!$B$3:$T$21,Q$1,$E604)/INDEX(Multipliers_RAW!$B$3:$T$21,Q$1,$F604))/Inputs!$B$12,3)</f>
        <v>70.162999999999997</v>
      </c>
      <c r="R604" s="4">
        <f>ROUND(MAX($G604*INDEX(Multipliers_RAW!$B$3:$T$21,Type_Calc!$H604,Type_Calc!R$1),INDEX(Multipliers_RAW!$B$3:$T$21,Type_Calc!$H604,Type_Calc!R$1)*$G604*$K604+(1-$K604)*INDEX(Multipliers_RAW!$B$3:$T$21,Type_Calc!$J604,Type_Calc!R$1)*$I604)*($L604/INDEX(Multipliers_RAW!$B$3:$T$21,R$1,$E604)/INDEX(Multipliers_RAW!$B$3:$T$21,R$1,$F604))/Inputs!$B$12,3)</f>
        <v>32.31</v>
      </c>
      <c r="S604" s="4">
        <f>ROUND(MAX($G604*INDEX(Multipliers_RAW!$B$3:$T$21,Type_Calc!$H604,Type_Calc!S$1),INDEX(Multipliers_RAW!$B$3:$T$21,Type_Calc!$H604,Type_Calc!S$1)*$G604*$K604+(1-$K604)*INDEX(Multipliers_RAW!$B$3:$T$21,Type_Calc!$J604,Type_Calc!S$1)*$I604)*($L604/INDEX(Multipliers_RAW!$B$3:$T$21,S$1,$E604)/INDEX(Multipliers_RAW!$B$3:$T$21,S$1,$F604))/Inputs!$B$12,3)</f>
        <v>40.387</v>
      </c>
      <c r="T604" s="4">
        <f>ROUND(MAX($G604*INDEX(Multipliers_RAW!$B$3:$T$21,Type_Calc!$H604,Type_Calc!T$1),INDEX(Multipliers_RAW!$B$3:$T$21,Type_Calc!$H604,Type_Calc!T$1)*$G604*$K604+(1-$K604)*INDEX(Multipliers_RAW!$B$3:$T$21,Type_Calc!$J604,Type_Calc!T$1)*$I604)*($L604/INDEX(Multipliers_RAW!$B$3:$T$21,T$1,$E604)/INDEX(Multipliers_RAW!$B$3:$T$21,T$1,$F604))/Inputs!$B$12,3)</f>
        <v>46.914000000000001</v>
      </c>
      <c r="U604" s="4">
        <f>ROUND(MAX($G604*INDEX(Multipliers_RAW!$B$3:$T$21,Type_Calc!$H604,Type_Calc!U$1),INDEX(Multipliers_RAW!$B$3:$T$21,Type_Calc!$H604,Type_Calc!U$1)*$G604*$K604+(1-$K604)*INDEX(Multipliers_RAW!$B$3:$T$21,Type_Calc!$J604,Type_Calc!U$1)*$I604)*($L604/INDEX(Multipliers_RAW!$B$3:$T$21,U$1,$E604)/INDEX(Multipliers_RAW!$B$3:$T$21,U$1,$F604))/Inputs!$B$12,3)</f>
        <v>67.650999999999996</v>
      </c>
      <c r="V604" s="4">
        <f>ROUND(MAX($G604*INDEX(Multipliers_RAW!$B$3:$T$21,Type_Calc!$H604,Type_Calc!V$1),INDEX(Multipliers_RAW!$B$3:$T$21,Type_Calc!$H604,Type_Calc!V$1)*$G604*$K604+(1-$K604)*INDEX(Multipliers_RAW!$B$3:$T$21,Type_Calc!$J604,Type_Calc!V$1)*$I604)*($L604/INDEX(Multipliers_RAW!$B$3:$T$21,V$1,$E604)/INDEX(Multipliers_RAW!$B$3:$T$21,V$1,$F604))/Inputs!$B$12,3)</f>
        <v>46.914000000000001</v>
      </c>
      <c r="W604" s="4">
        <f>ROUND(MAX($G604*INDEX(Multipliers_RAW!$B$3:$T$21,Type_Calc!$H604,Type_Calc!W$1),INDEX(Multipliers_RAW!$B$3:$T$21,Type_Calc!$H604,Type_Calc!W$1)*$G604*$K604+(1-$K604)*INDEX(Multipliers_RAW!$B$3:$T$21,Type_Calc!$J604,Type_Calc!W$1)*$I604)*($L604/INDEX(Multipliers_RAW!$B$3:$T$21,W$1,$E604)/INDEX(Multipliers_RAW!$B$3:$T$21,W$1,$F604))/Inputs!$B$12,3)</f>
        <v>37.530999999999999</v>
      </c>
      <c r="X604" s="4">
        <f>ROUND(MAX($G604*INDEX(Multipliers_RAW!$B$3:$T$21,Type_Calc!$H604,Type_Calc!X$1),INDEX(Multipliers_RAW!$B$3:$T$21,Type_Calc!$H604,Type_Calc!X$1)*$G604*$K604+(1-$K604)*INDEX(Multipliers_RAW!$B$3:$T$21,Type_Calc!$J604,Type_Calc!X$1)*$I604)*($L604/INDEX(Multipliers_RAW!$B$3:$T$21,X$1,$E604)/INDEX(Multipliers_RAW!$B$3:$T$21,X$1,$F604))/Inputs!$B$12,3)</f>
        <v>44.904000000000003</v>
      </c>
      <c r="Y604" s="4">
        <f>ROUND(MAX($G604*INDEX(Multipliers_RAW!$B$3:$T$21,Type_Calc!$H604,Type_Calc!Y$1),INDEX(Multipliers_RAW!$B$3:$T$21,Type_Calc!$H604,Type_Calc!Y$1)*$G604*$K604+(1-$K604)*INDEX(Multipliers_RAW!$B$3:$T$21,Type_Calc!$J604,Type_Calc!Y$1)*$I604)*($L604/INDEX(Multipliers_RAW!$B$3:$T$21,Y$1,$E604)/INDEX(Multipliers_RAW!$B$3:$T$21,Y$1,$F604))/Inputs!$B$12,3)</f>
        <v>37.530999999999999</v>
      </c>
      <c r="Z604" s="4">
        <f>ROUND(MAX($G604*INDEX(Multipliers_RAW!$B$3:$T$21,Type_Calc!$H604,Type_Calc!Z$1),INDEX(Multipliers_RAW!$B$3:$T$21,Type_Calc!$H604,Type_Calc!Z$1)*$G604*$K604+(1-$K604)*INDEX(Multipliers_RAW!$B$3:$T$21,Type_Calc!$J604,Type_Calc!Z$1)*$I604)*($L604/INDEX(Multipliers_RAW!$B$3:$T$21,Z$1,$E604)/INDEX(Multipliers_RAW!$B$3:$T$21,Z$1,$F604))/Inputs!$B$12,3)</f>
        <v>73.302999999999997</v>
      </c>
      <c r="AA604" s="4">
        <f>ROUND(MAX($G604*INDEX(Multipliers_RAW!$B$3:$T$21,Type_Calc!$H604,Type_Calc!AA$1),INDEX(Multipliers_RAW!$B$3:$T$21,Type_Calc!$H604,Type_Calc!AA$1)*$G604*$K604+(1-$K604)*INDEX(Multipliers_RAW!$B$3:$T$21,Type_Calc!$J604,Type_Calc!AA$1)*$I604)*($L604/INDEX(Multipliers_RAW!$B$3:$T$21,AA$1,$E604)/INDEX(Multipliers_RAW!$B$3:$T$21,AA$1,$F604))/Inputs!$B$12,3)</f>
        <v>44.904000000000003</v>
      </c>
      <c r="AB604" s="4">
        <f>ROUND(MAX($G604*INDEX(Multipliers_RAW!$B$3:$T$21,Type_Calc!$H604,Type_Calc!AB$1),INDEX(Multipliers_RAW!$B$3:$T$21,Type_Calc!$H604,Type_Calc!AB$1)*$G604*$K604+(1-$K604)*INDEX(Multipliers_RAW!$B$3:$T$21,Type_Calc!$J604,Type_Calc!AB$1)*$I604)*($L604/INDEX(Multipliers_RAW!$B$3:$T$21,AB$1,$E604)/INDEX(Multipliers_RAW!$B$3:$T$21,AB$1,$F604))/Inputs!$B$12,3)</f>
        <v>46.914000000000001</v>
      </c>
      <c r="AC604" s="4">
        <f>ROUND(MAX($G604*INDEX(Multipliers_RAW!$B$3:$T$21,Type_Calc!$H604,Type_Calc!AC$1),INDEX(Multipliers_RAW!$B$3:$T$21,Type_Calc!$H604,Type_Calc!AC$1)*$G604*$K604+(1-$K604)*INDEX(Multipliers_RAW!$B$3:$T$21,Type_Calc!$J604,Type_Calc!AC$1)*$I604)*($L604/INDEX(Multipliers_RAW!$B$3:$T$21,AC$1,$E604)/INDEX(Multipliers_RAW!$B$3:$T$21,AC$1,$F604))/Inputs!$B$12,3)</f>
        <v>50.484000000000002</v>
      </c>
      <c r="AD604" s="4">
        <f>ROUND(MAX($G604*INDEX(Multipliers_RAW!$B$3:$T$21,Type_Calc!$H604,Type_Calc!AD$1),INDEX(Multipliers_RAW!$B$3:$T$21,Type_Calc!$H604,Type_Calc!AD$1)*$G604*$K604+(1-$K604)*INDEX(Multipliers_RAW!$B$3:$T$21,Type_Calc!$J604,Type_Calc!AD$1)*$I604)*($L604/INDEX(Multipliers_RAW!$B$3:$T$21,AD$1,$E604)/INDEX(Multipliers_RAW!$B$3:$T$21,AD$1,$F604))/Inputs!$B$12,3)</f>
        <v>58.642000000000003</v>
      </c>
      <c r="AE604" s="4">
        <f>ROUND(MAX($G604*INDEX(Multipliers_RAW!$B$3:$T$21,Type_Calc!$H604,Type_Calc!AE$1),INDEX(Multipliers_RAW!$B$3:$T$21,Type_Calc!$H604,Type_Calc!AE$1)*$G604*$K604+(1-$K604)*INDEX(Multipliers_RAW!$B$3:$T$21,Type_Calc!$J604,Type_Calc!AE$1)*$I604)*($L604/INDEX(Multipliers_RAW!$B$3:$T$21,AE$1,$E604)/INDEX(Multipliers_RAW!$B$3:$T$21,AE$1,$F604))/Inputs!$B$12,3)</f>
        <v>44.904000000000003</v>
      </c>
      <c r="AF604" s="4">
        <f>ROUND(MAX($G604*INDEX(Multipliers_RAW!$B$3:$T$21,Type_Calc!$H604,Type_Calc!AF$1),INDEX(Multipliers_RAW!$B$3:$T$21,Type_Calc!$H604,Type_Calc!AF$1)*$G604*$K604+(1-$K604)*INDEX(Multipliers_RAW!$B$3:$T$21,Type_Calc!$J604,Type_Calc!AF$1)*$I604)*($L604/INDEX(Multipliers_RAW!$B$3:$T$21,AF$1,$E604)/INDEX(Multipliers_RAW!$B$3:$T$21,AF$1,$F604))/Inputs!$B$12,3)</f>
        <v>46.914000000000001</v>
      </c>
      <c r="AG604" s="4">
        <f t="shared" si="221"/>
        <v>49.311166666666665</v>
      </c>
      <c r="AH604" s="4">
        <f>SUMPRODUCT(N604:AF604,Type_DEF_Calc!$AJ$1:$BB$1)/19</f>
        <v>46.799658743710836</v>
      </c>
      <c r="AI604" s="10"/>
      <c r="AJ604" s="10" t="str">
        <f t="shared" si="222"/>
        <v/>
      </c>
      <c r="AK604" s="10" t="str">
        <f t="shared" si="239"/>
        <v/>
      </c>
      <c r="AL604" s="10" t="str">
        <f t="shared" si="240"/>
        <v/>
      </c>
      <c r="AM604" s="10" t="str">
        <f t="shared" si="241"/>
        <v/>
      </c>
      <c r="AN604" s="10" t="str">
        <f t="shared" si="224"/>
        <v/>
      </c>
      <c r="AO604" s="10" t="str">
        <f t="shared" si="225"/>
        <v/>
      </c>
      <c r="AP604" s="10" t="str">
        <f t="shared" si="226"/>
        <v/>
      </c>
      <c r="AQ604" s="10" t="str">
        <f t="shared" si="227"/>
        <v/>
      </c>
      <c r="AR604" s="10" t="str">
        <f t="shared" si="228"/>
        <v/>
      </c>
      <c r="AS604" s="10" t="str">
        <f t="shared" si="229"/>
        <v/>
      </c>
      <c r="AT604" s="10" t="str">
        <f t="shared" si="230"/>
        <v/>
      </c>
      <c r="AU604" s="10" t="str">
        <f t="shared" si="231"/>
        <v/>
      </c>
      <c r="AV604" s="10" t="str">
        <f t="shared" si="232"/>
        <v/>
      </c>
      <c r="AW604" s="10" t="str">
        <f t="shared" si="233"/>
        <v/>
      </c>
      <c r="AX604" s="10" t="str">
        <f t="shared" si="234"/>
        <v/>
      </c>
      <c r="AY604" s="10" t="str">
        <f t="shared" si="235"/>
        <v/>
      </c>
      <c r="AZ604" s="10" t="str">
        <f t="shared" si="236"/>
        <v/>
      </c>
      <c r="BA604" s="10" t="str">
        <f t="shared" si="237"/>
        <v/>
      </c>
      <c r="BB604" s="10" t="str">
        <f t="shared" si="238"/>
        <v/>
      </c>
      <c r="BD604" s="5">
        <f>_xlfn.RANK.EQ(N604,N$4:N$855)+COUNTIF(N$4:N604,N604)-1</f>
        <v>646</v>
      </c>
      <c r="BE604" s="5">
        <f>_xlfn.RANK.EQ(O604,O$4:O$855)+COUNTIF(O$4:O604,O604)-1</f>
        <v>625</v>
      </c>
      <c r="BF604" s="5">
        <f>_xlfn.RANK.EQ(P604,P$4:P$855)+COUNTIF(P$4:P604,P604)-1</f>
        <v>716</v>
      </c>
      <c r="BG604" s="5">
        <f>_xlfn.RANK.EQ(Q604,Q$4:Q$855)+COUNTIF(Q$4:Q604,Q604)-1</f>
        <v>527</v>
      </c>
      <c r="BH604" s="5">
        <f>_xlfn.RANK.EQ(R604,R$4:R$855)+COUNTIF(R$4:R604,R604)-1</f>
        <v>732</v>
      </c>
      <c r="BI604" s="5">
        <f>_xlfn.RANK.EQ(S604,S$4:S$855)+COUNTIF(S$4:S604,S604)-1</f>
        <v>710</v>
      </c>
      <c r="BJ604" s="5">
        <f>_xlfn.RANK.EQ(T604,T$4:T$855)+COUNTIF(T$4:T604,T604)-1</f>
        <v>662</v>
      </c>
      <c r="BK604" s="5">
        <f>_xlfn.RANK.EQ(U604,U$4:U$855)+COUNTIF(U$4:U604,U604)-1</f>
        <v>560</v>
      </c>
      <c r="BL604" s="5">
        <f>_xlfn.RANK.EQ(V604,V$4:V$855)+COUNTIF(V$4:V604,V604)-1</f>
        <v>650</v>
      </c>
      <c r="BM604" s="5">
        <f>_xlfn.RANK.EQ(W604,W$4:W$855)+COUNTIF(W$4:W604,W604)-1</f>
        <v>718</v>
      </c>
      <c r="BN604" s="5">
        <f>_xlfn.RANK.EQ(X604,X$4:X$855)+COUNTIF(X$4:X604,X604)-1</f>
        <v>643</v>
      </c>
      <c r="BO604" s="5">
        <f>_xlfn.RANK.EQ(Y604,Y$4:Y$855)+COUNTIF(Y$4:Y604,Y604)-1</f>
        <v>738</v>
      </c>
      <c r="BP604" s="5">
        <f>_xlfn.RANK.EQ(Z604,Z$4:Z$855)+COUNTIF(Z$4:Z604,Z604)-1</f>
        <v>508</v>
      </c>
      <c r="BQ604" s="5">
        <f>_xlfn.RANK.EQ(AA604,AA$4:AA$855)+COUNTIF(AA$4:AA604,AA604)-1</f>
        <v>642</v>
      </c>
      <c r="BR604" s="5">
        <f>_xlfn.RANK.EQ(AB604,AB$4:AB$855)+COUNTIF(AB$4:AB604,AB604)-1</f>
        <v>637</v>
      </c>
      <c r="BS604" s="5">
        <f>_xlfn.RANK.EQ(AC604,AC$4:AC$855)+COUNTIF(AC$4:AC604,AC604)-1</f>
        <v>624</v>
      </c>
      <c r="BT604" s="5">
        <f>_xlfn.RANK.EQ(AD604,AD$4:AD$855)+COUNTIF(AD$4:AD604,AD604)-1</f>
        <v>567</v>
      </c>
      <c r="BU604" s="5">
        <f>_xlfn.RANK.EQ(AE604,AE$4:AE$855)+COUNTIF(AE$4:AE604,AE604)-1</f>
        <v>673</v>
      </c>
      <c r="BV604" s="5">
        <f>_xlfn.RANK.EQ(AF604,AF$4:AF$855)+COUNTIF(AF$4:AF604,AF604)-1</f>
        <v>647</v>
      </c>
      <c r="BW604" s="64">
        <f>_xlfn.RANK.EQ(AH604,AH$4:AH$855)+COUNTIF(AH$4:AH604,AH604)-1</f>
        <v>656</v>
      </c>
      <c r="BX604" s="64">
        <f t="shared" si="223"/>
        <v>508</v>
      </c>
      <c r="BY604" s="64">
        <f t="shared" si="220"/>
        <v>508</v>
      </c>
      <c r="CA604" s="5" t="str">
        <f>IFERROR(_xlfn.RANK.EQ(AJ604,AJ$4:AJ$855)+COUNTIF(AJ$4:AJ604,AJ604)-1,"")</f>
        <v/>
      </c>
      <c r="CB604" s="5" t="str">
        <f>IFERROR(_xlfn.RANK.EQ(AK604,AK$4:AK$855)+COUNTIF(AK$4:AK604,AK604)-1,"")</f>
        <v/>
      </c>
      <c r="CC604" s="5" t="str">
        <f>IFERROR(_xlfn.RANK.EQ(AL604,AL$4:AL$855)+COUNTIF(AL$4:AL604,AL604)-1,"")</f>
        <v/>
      </c>
      <c r="CD604" s="5" t="str">
        <f>IFERROR(_xlfn.RANK.EQ(AM604,AM$4:AM$855)+COUNTIF(AM$4:AM604,AM604)-1,"")</f>
        <v/>
      </c>
      <c r="CE604" s="5" t="str">
        <f>IFERROR(_xlfn.RANK.EQ(AN604,AN$4:AN$855)+COUNTIF(AN$4:AN604,AN604)-1,"")</f>
        <v/>
      </c>
      <c r="CF604" s="5" t="str">
        <f>IFERROR(_xlfn.RANK.EQ(AO604,AO$4:AO$855)+COUNTIF(AO$4:AO604,AO604)-1,"")</f>
        <v/>
      </c>
      <c r="CG604" s="5" t="str">
        <f>IFERROR(_xlfn.RANK.EQ(AP604,AP$4:AP$855)+COUNTIF(AP$4:AP604,AP604)-1,"")</f>
        <v/>
      </c>
      <c r="CH604" s="5" t="str">
        <f>IFERROR(_xlfn.RANK.EQ(AQ604,AQ$4:AQ$855)+COUNTIF(AQ$4:AQ604,AQ604)-1,"")</f>
        <v/>
      </c>
      <c r="CI604" s="5" t="str">
        <f>IFERROR(_xlfn.RANK.EQ(AR604,AR$4:AR$855)+COUNTIF(AR$4:AR604,AR604)-1,"")</f>
        <v/>
      </c>
      <c r="CJ604" s="5" t="str">
        <f>IFERROR(_xlfn.RANK.EQ(AS604,AS$4:AS$855)+COUNTIF(AS$4:AS604,AS604)-1,"")</f>
        <v/>
      </c>
      <c r="CK604" s="5" t="str">
        <f>IFERROR(_xlfn.RANK.EQ(AT604,AT$4:AT$855)+COUNTIF(AT$4:AT604,AT604)-1,"")</f>
        <v/>
      </c>
      <c r="CL604" s="5" t="str">
        <f>IFERROR(_xlfn.RANK.EQ(AU604,AU$4:AU$855)+COUNTIF(AU$4:AU604,AU604)-1,"")</f>
        <v/>
      </c>
      <c r="CM604" s="5" t="str">
        <f>IFERROR(_xlfn.RANK.EQ(AV604,AV$4:AV$855)+COUNTIF(AV$4:AV604,AV604)-1,"")</f>
        <v/>
      </c>
      <c r="CN604" s="5" t="str">
        <f>IFERROR(_xlfn.RANK.EQ(AW604,AW$4:AW$855)+COUNTIF(AW$4:AW604,AW604)-1,"")</f>
        <v/>
      </c>
      <c r="CO604" s="5" t="str">
        <f>IFERROR(_xlfn.RANK.EQ(AX604,AX$4:AX$855)+COUNTIF(AX$4:AX604,AX604)-1,"")</f>
        <v/>
      </c>
      <c r="CP604" s="5" t="str">
        <f>IFERROR(_xlfn.RANK.EQ(AY604,AY$4:AY$855)+COUNTIF(AY$4:AY604,AY604)-1,"")</f>
        <v/>
      </c>
      <c r="CQ604" s="5" t="str">
        <f>IFERROR(_xlfn.RANK.EQ(AZ604,AZ$4:AZ$855)+COUNTIF(AZ$4:AZ604,AZ604)-1,"")</f>
        <v/>
      </c>
      <c r="CR604" s="5" t="str">
        <f>IFERROR(_xlfn.RANK.EQ(BA604,BA$4:BA$855)+COUNTIF(BA$4:BA604,BA604)-1,"")</f>
        <v/>
      </c>
      <c r="CS604" s="5" t="str">
        <f>IFERROR(_xlfn.RANK.EQ(BB604,BB$4:BB$855)+COUNTIF(BB$4:BB604,BB604)-1,"")</f>
        <v/>
      </c>
      <c r="CU604" s="64">
        <f>19-SUMPRODUCT(--($CA604:$CS604&gt;Type_Results!$Z$2))+(19-SUMPRODUCT(--($CA604:$CS604&gt;Type_Results!$Z$2-2)))+(19-SUMPRODUCT(--($CA604:$CS604&gt;1)))</f>
        <v>0</v>
      </c>
      <c r="CV604" s="64" t="str">
        <f>IF(CU604&gt;0,_xlfn.RANK.EQ(CU604,CU$4:CU$855)+COUNTIF(CU$4:CU604,CU604)-1,"")</f>
        <v/>
      </c>
    </row>
    <row r="605" spans="1:100" x14ac:dyDescent="0.25">
      <c r="A605" s="10">
        <f>Move_Sets!A604</f>
        <v>602</v>
      </c>
      <c r="B605" s="10" t="str">
        <f>Move_Sets!B604</f>
        <v>Cubone</v>
      </c>
      <c r="C605" s="10" t="str">
        <f>Move_Sets!C604</f>
        <v>Rock Smash</v>
      </c>
      <c r="D605" s="10" t="str">
        <f>Move_Sets!D604</f>
        <v>Bulldoze</v>
      </c>
      <c r="E605" s="10">
        <f>Move_Sets!E604</f>
        <v>9</v>
      </c>
      <c r="F605" s="10">
        <f>Move_Sets!F604</f>
        <v>19</v>
      </c>
      <c r="G605" s="6">
        <f>DPS_Calcs!L603</f>
        <v>3.3909262449892075</v>
      </c>
      <c r="H605" s="10">
        <f>Move_Sets!N604</f>
        <v>7</v>
      </c>
      <c r="I605" s="6">
        <f>DPS_Calcs!M603</f>
        <v>3.6623564900456103</v>
      </c>
      <c r="J605" s="10">
        <f>Move_Sets!S604</f>
        <v>9</v>
      </c>
      <c r="K605" s="33">
        <f>DPS_Calcs!W603</f>
        <v>0.3184808253214797</v>
      </c>
      <c r="L605" s="10">
        <f>DPS_Calcs!Q603</f>
        <v>59.313789225887852</v>
      </c>
      <c r="M605" s="10"/>
      <c r="N605" s="4">
        <f>ROUND(MAX($G605*INDEX(Multipliers_RAW!$B$3:$T$21,Type_Calc!$H605,Type_Calc!N$1),INDEX(Multipliers_RAW!$B$3:$T$21,Type_Calc!$H605,Type_Calc!N$1)*$G605*$K605+(1-$K605)*INDEX(Multipliers_RAW!$B$3:$T$21,Type_Calc!$J605,Type_Calc!N$1)*$I605)*($L605/INDEX(Multipliers_RAW!$B$3:$T$21,N$1,$E605)/INDEX(Multipliers_RAW!$B$3:$T$21,N$1,$F605))/Inputs!$B$12,3)</f>
        <v>50.484000000000002</v>
      </c>
      <c r="O605" s="4">
        <f>ROUND(MAX($G605*INDEX(Multipliers_RAW!$B$3:$T$21,Type_Calc!$H605,Type_Calc!O$1),INDEX(Multipliers_RAW!$B$3:$T$21,Type_Calc!$H605,Type_Calc!O$1)*$G605*$K605+(1-$K605)*INDEX(Multipliers_RAW!$B$3:$T$21,Type_Calc!$J605,Type_Calc!O$1)*$I605)*($L605/INDEX(Multipliers_RAW!$B$3:$T$21,O$1,$E605)/INDEX(Multipliers_RAW!$B$3:$T$21,O$1,$F605))/Inputs!$B$12,3)</f>
        <v>50.023000000000003</v>
      </c>
      <c r="P605" s="4">
        <f>ROUND(MAX($G605*INDEX(Multipliers_RAW!$B$3:$T$21,Type_Calc!$H605,Type_Calc!P$1),INDEX(Multipliers_RAW!$B$3:$T$21,Type_Calc!$H605,Type_Calc!P$1)*$G605*$K605+(1-$K605)*INDEX(Multipliers_RAW!$B$3:$T$21,Type_Calc!$J605,Type_Calc!P$1)*$I605)*($L605/INDEX(Multipliers_RAW!$B$3:$T$21,P$1,$E605)/INDEX(Multipliers_RAW!$B$3:$T$21,P$1,$F605))/Inputs!$B$12,3)</f>
        <v>34.072000000000003</v>
      </c>
      <c r="Q605" s="4">
        <f>ROUND(MAX($G605*INDEX(Multipliers_RAW!$B$3:$T$21,Type_Calc!$H605,Type_Calc!Q$1),INDEX(Multipliers_RAW!$B$3:$T$21,Type_Calc!$H605,Type_Calc!Q$1)*$G605*$K605+(1-$K605)*INDEX(Multipliers_RAW!$B$3:$T$21,Type_Calc!$J605,Type_Calc!Q$1)*$I605)*($L605/INDEX(Multipliers_RAW!$B$3:$T$21,Q$1,$E605)/INDEX(Multipliers_RAW!$B$3:$T$21,Q$1,$F605))/Inputs!$B$12,3)</f>
        <v>62.527999999999999</v>
      </c>
      <c r="R605" s="4">
        <f>ROUND(MAX($G605*INDEX(Multipliers_RAW!$B$3:$T$21,Type_Calc!$H605,Type_Calc!R$1),INDEX(Multipliers_RAW!$B$3:$T$21,Type_Calc!$H605,Type_Calc!R$1)*$G605*$K605+(1-$K605)*INDEX(Multipliers_RAW!$B$3:$T$21,Type_Calc!$J605,Type_Calc!R$1)*$I605)*($L605/INDEX(Multipliers_RAW!$B$3:$T$21,R$1,$E605)/INDEX(Multipliers_RAW!$B$3:$T$21,R$1,$F605))/Inputs!$B$12,3)</f>
        <v>32.31</v>
      </c>
      <c r="S605" s="4">
        <f>ROUND(MAX($G605*INDEX(Multipliers_RAW!$B$3:$T$21,Type_Calc!$H605,Type_Calc!S$1),INDEX(Multipliers_RAW!$B$3:$T$21,Type_Calc!$H605,Type_Calc!S$1)*$G605*$K605+(1-$K605)*INDEX(Multipliers_RAW!$B$3:$T$21,Type_Calc!$J605,Type_Calc!S$1)*$I605)*($L605/INDEX(Multipliers_RAW!$B$3:$T$21,S$1,$E605)/INDEX(Multipliers_RAW!$B$3:$T$21,S$1,$F605))/Inputs!$B$12,3)</f>
        <v>40.387</v>
      </c>
      <c r="T605" s="4">
        <f>ROUND(MAX($G605*INDEX(Multipliers_RAW!$B$3:$T$21,Type_Calc!$H605,Type_Calc!T$1),INDEX(Multipliers_RAW!$B$3:$T$21,Type_Calc!$H605,Type_Calc!T$1)*$G605*$K605+(1-$K605)*INDEX(Multipliers_RAW!$B$3:$T$21,Type_Calc!$J605,Type_Calc!T$1)*$I605)*($L605/INDEX(Multipliers_RAW!$B$3:$T$21,T$1,$E605)/INDEX(Multipliers_RAW!$B$3:$T$21,T$1,$F605))/Inputs!$B$12,3)</f>
        <v>42.591000000000001</v>
      </c>
      <c r="U605" s="4">
        <f>ROUND(MAX($G605*INDEX(Multipliers_RAW!$B$3:$T$21,Type_Calc!$H605,Type_Calc!U$1),INDEX(Multipliers_RAW!$B$3:$T$21,Type_Calc!$H605,Type_Calc!U$1)*$G605*$K605+(1-$K605)*INDEX(Multipliers_RAW!$B$3:$T$21,Type_Calc!$J605,Type_Calc!U$1)*$I605)*($L605/INDEX(Multipliers_RAW!$B$3:$T$21,U$1,$E605)/INDEX(Multipliers_RAW!$B$3:$T$21,U$1,$F605))/Inputs!$B$12,3)</f>
        <v>59.313000000000002</v>
      </c>
      <c r="V605" s="4">
        <f>ROUND(MAX($G605*INDEX(Multipliers_RAW!$B$3:$T$21,Type_Calc!$H605,Type_Calc!V$1),INDEX(Multipliers_RAW!$B$3:$T$21,Type_Calc!$H605,Type_Calc!V$1)*$G605*$K605+(1-$K605)*INDEX(Multipliers_RAW!$B$3:$T$21,Type_Calc!$J605,Type_Calc!V$1)*$I605)*($L605/INDEX(Multipliers_RAW!$B$3:$T$21,V$1,$E605)/INDEX(Multipliers_RAW!$B$3:$T$21,V$1,$F605))/Inputs!$B$12,3)</f>
        <v>42.591000000000001</v>
      </c>
      <c r="W605" s="4">
        <f>ROUND(MAX($G605*INDEX(Multipliers_RAW!$B$3:$T$21,Type_Calc!$H605,Type_Calc!W$1),INDEX(Multipliers_RAW!$B$3:$T$21,Type_Calc!$H605,Type_Calc!W$1)*$G605*$K605+(1-$K605)*INDEX(Multipliers_RAW!$B$3:$T$21,Type_Calc!$J605,Type_Calc!W$1)*$I605)*($L605/INDEX(Multipliers_RAW!$B$3:$T$21,W$1,$E605)/INDEX(Multipliers_RAW!$B$3:$T$21,W$1,$F605))/Inputs!$B$12,3)</f>
        <v>34.072000000000003</v>
      </c>
      <c r="X605" s="4">
        <f>ROUND(MAX($G605*INDEX(Multipliers_RAW!$B$3:$T$21,Type_Calc!$H605,Type_Calc!X$1),INDEX(Multipliers_RAW!$B$3:$T$21,Type_Calc!$H605,Type_Calc!X$1)*$G605*$K605+(1-$K605)*INDEX(Multipliers_RAW!$B$3:$T$21,Type_Calc!$J605,Type_Calc!X$1)*$I605)*($L605/INDEX(Multipliers_RAW!$B$3:$T$21,X$1,$E605)/INDEX(Multipliers_RAW!$B$3:$T$21,X$1,$F605))/Inputs!$B$12,3)</f>
        <v>40.018000000000001</v>
      </c>
      <c r="Y605" s="4">
        <f>ROUND(MAX($G605*INDEX(Multipliers_RAW!$B$3:$T$21,Type_Calc!$H605,Type_Calc!Y$1),INDEX(Multipliers_RAW!$B$3:$T$21,Type_Calc!$H605,Type_Calc!Y$1)*$G605*$K605+(1-$K605)*INDEX(Multipliers_RAW!$B$3:$T$21,Type_Calc!$J605,Type_Calc!Y$1)*$I605)*($L605/INDEX(Multipliers_RAW!$B$3:$T$21,Y$1,$E605)/INDEX(Multipliers_RAW!$B$3:$T$21,Y$1,$F605))/Inputs!$B$12,3)</f>
        <v>34.072000000000003</v>
      </c>
      <c r="Z605" s="4">
        <f>ROUND(MAX($G605*INDEX(Multipliers_RAW!$B$3:$T$21,Type_Calc!$H605,Type_Calc!Z$1),INDEX(Multipliers_RAW!$B$3:$T$21,Type_Calc!$H605,Type_Calc!Z$1)*$G605*$K605+(1-$K605)*INDEX(Multipliers_RAW!$B$3:$T$21,Type_Calc!$J605,Type_Calc!Z$1)*$I605)*($L605/INDEX(Multipliers_RAW!$B$3:$T$21,Z$1,$E605)/INDEX(Multipliers_RAW!$B$3:$T$21,Z$1,$F605))/Inputs!$B$12,3)</f>
        <v>66.548000000000002</v>
      </c>
      <c r="AA605" s="4">
        <f>ROUND(MAX($G605*INDEX(Multipliers_RAW!$B$3:$T$21,Type_Calc!$H605,Type_Calc!AA$1),INDEX(Multipliers_RAW!$B$3:$T$21,Type_Calc!$H605,Type_Calc!AA$1)*$G605*$K605+(1-$K605)*INDEX(Multipliers_RAW!$B$3:$T$21,Type_Calc!$J605,Type_Calc!AA$1)*$I605)*($L605/INDEX(Multipliers_RAW!$B$3:$T$21,AA$1,$E605)/INDEX(Multipliers_RAW!$B$3:$T$21,AA$1,$F605))/Inputs!$B$12,3)</f>
        <v>40.018000000000001</v>
      </c>
      <c r="AB605" s="4">
        <f>ROUND(MAX($G605*INDEX(Multipliers_RAW!$B$3:$T$21,Type_Calc!$H605,Type_Calc!AB$1),INDEX(Multipliers_RAW!$B$3:$T$21,Type_Calc!$H605,Type_Calc!AB$1)*$G605*$K605+(1-$K605)*INDEX(Multipliers_RAW!$B$3:$T$21,Type_Calc!$J605,Type_Calc!AB$1)*$I605)*($L605/INDEX(Multipliers_RAW!$B$3:$T$21,AB$1,$E605)/INDEX(Multipliers_RAW!$B$3:$T$21,AB$1,$F605))/Inputs!$B$12,3)</f>
        <v>42.591000000000001</v>
      </c>
      <c r="AC605" s="4">
        <f>ROUND(MAX($G605*INDEX(Multipliers_RAW!$B$3:$T$21,Type_Calc!$H605,Type_Calc!AC$1),INDEX(Multipliers_RAW!$B$3:$T$21,Type_Calc!$H605,Type_Calc!AC$1)*$G605*$K605+(1-$K605)*INDEX(Multipliers_RAW!$B$3:$T$21,Type_Calc!$J605,Type_Calc!AC$1)*$I605)*($L605/INDEX(Multipliers_RAW!$B$3:$T$21,AC$1,$E605)/INDEX(Multipliers_RAW!$B$3:$T$21,AC$1,$F605))/Inputs!$B$12,3)</f>
        <v>50.484000000000002</v>
      </c>
      <c r="AD605" s="4">
        <f>ROUND(MAX($G605*INDEX(Multipliers_RAW!$B$3:$T$21,Type_Calc!$H605,Type_Calc!AD$1),INDEX(Multipliers_RAW!$B$3:$T$21,Type_Calc!$H605,Type_Calc!AD$1)*$G605*$K605+(1-$K605)*INDEX(Multipliers_RAW!$B$3:$T$21,Type_Calc!$J605,Type_Calc!AD$1)*$I605)*($L605/INDEX(Multipliers_RAW!$B$3:$T$21,AD$1,$E605)/INDEX(Multipliers_RAW!$B$3:$T$21,AD$1,$F605))/Inputs!$B$12,3)</f>
        <v>53.238</v>
      </c>
      <c r="AE605" s="4">
        <f>ROUND(MAX($G605*INDEX(Multipliers_RAW!$B$3:$T$21,Type_Calc!$H605,Type_Calc!AE$1),INDEX(Multipliers_RAW!$B$3:$T$21,Type_Calc!$H605,Type_Calc!AE$1)*$G605*$K605+(1-$K605)*INDEX(Multipliers_RAW!$B$3:$T$21,Type_Calc!$J605,Type_Calc!AE$1)*$I605)*($L605/INDEX(Multipliers_RAW!$B$3:$T$21,AE$1,$E605)/INDEX(Multipliers_RAW!$B$3:$T$21,AE$1,$F605))/Inputs!$B$12,3)</f>
        <v>40.018000000000001</v>
      </c>
      <c r="AF605" s="4">
        <f>ROUND(MAX($G605*INDEX(Multipliers_RAW!$B$3:$T$21,Type_Calc!$H605,Type_Calc!AF$1),INDEX(Multipliers_RAW!$B$3:$T$21,Type_Calc!$H605,Type_Calc!AF$1)*$G605*$K605+(1-$K605)*INDEX(Multipliers_RAW!$B$3:$T$21,Type_Calc!$J605,Type_Calc!AF$1)*$I605)*($L605/INDEX(Multipliers_RAW!$B$3:$T$21,AF$1,$E605)/INDEX(Multipliers_RAW!$B$3:$T$21,AF$1,$F605))/Inputs!$B$12,3)</f>
        <v>42.591000000000001</v>
      </c>
      <c r="AG605" s="4">
        <f t="shared" si="221"/>
        <v>45.297666666666679</v>
      </c>
      <c r="AH605" s="4">
        <f>SUMPRODUCT(N605:AF605,Type_DEF_Calc!$AJ$1:$BB$1)/19</f>
        <v>42.947068780542359</v>
      </c>
      <c r="AI605" s="10"/>
      <c r="AJ605" s="10" t="str">
        <f t="shared" si="222"/>
        <v/>
      </c>
      <c r="AK605" s="10" t="str">
        <f t="shared" si="239"/>
        <v/>
      </c>
      <c r="AL605" s="10" t="str">
        <f t="shared" si="240"/>
        <v/>
      </c>
      <c r="AM605" s="10" t="str">
        <f t="shared" si="241"/>
        <v/>
      </c>
      <c r="AN605" s="10" t="str">
        <f t="shared" si="224"/>
        <v/>
      </c>
      <c r="AO605" s="10" t="str">
        <f t="shared" si="225"/>
        <v/>
      </c>
      <c r="AP605" s="10" t="str">
        <f t="shared" si="226"/>
        <v/>
      </c>
      <c r="AQ605" s="10" t="str">
        <f t="shared" si="227"/>
        <v/>
      </c>
      <c r="AR605" s="10" t="str">
        <f t="shared" si="228"/>
        <v/>
      </c>
      <c r="AS605" s="10" t="str">
        <f t="shared" si="229"/>
        <v/>
      </c>
      <c r="AT605" s="10" t="str">
        <f t="shared" si="230"/>
        <v/>
      </c>
      <c r="AU605" s="10" t="str">
        <f t="shared" si="231"/>
        <v/>
      </c>
      <c r="AV605" s="10" t="str">
        <f t="shared" si="232"/>
        <v/>
      </c>
      <c r="AW605" s="10" t="str">
        <f t="shared" si="233"/>
        <v/>
      </c>
      <c r="AX605" s="10" t="str">
        <f t="shared" si="234"/>
        <v/>
      </c>
      <c r="AY605" s="10" t="str">
        <f t="shared" si="235"/>
        <v/>
      </c>
      <c r="AZ605" s="10" t="str">
        <f t="shared" si="236"/>
        <v/>
      </c>
      <c r="BA605" s="10" t="str">
        <f t="shared" si="237"/>
        <v/>
      </c>
      <c r="BB605" s="10" t="str">
        <f t="shared" si="238"/>
        <v/>
      </c>
      <c r="BD605" s="5">
        <f>_xlfn.RANK.EQ(N605,N$4:N$855)+COUNTIF(N$4:N605,N605)-1</f>
        <v>647</v>
      </c>
      <c r="BE605" s="5">
        <f>_xlfn.RANK.EQ(O605,O$4:O$855)+COUNTIF(O$4:O605,O605)-1</f>
        <v>660</v>
      </c>
      <c r="BF605" s="5">
        <f>_xlfn.RANK.EQ(P605,P$4:P$855)+COUNTIF(P$4:P605,P605)-1</f>
        <v>737</v>
      </c>
      <c r="BG605" s="5">
        <f>_xlfn.RANK.EQ(Q605,Q$4:Q$855)+COUNTIF(Q$4:Q605,Q605)-1</f>
        <v>568</v>
      </c>
      <c r="BH605" s="5">
        <f>_xlfn.RANK.EQ(R605,R$4:R$855)+COUNTIF(R$4:R605,R605)-1</f>
        <v>733</v>
      </c>
      <c r="BI605" s="5">
        <f>_xlfn.RANK.EQ(S605,S$4:S$855)+COUNTIF(S$4:S605,S605)-1</f>
        <v>711</v>
      </c>
      <c r="BJ605" s="5">
        <f>_xlfn.RANK.EQ(T605,T$4:T$855)+COUNTIF(T$4:T605,T605)-1</f>
        <v>691</v>
      </c>
      <c r="BK605" s="5">
        <f>_xlfn.RANK.EQ(U605,U$4:U$855)+COUNTIF(U$4:U605,U605)-1</f>
        <v>603</v>
      </c>
      <c r="BL605" s="5">
        <f>_xlfn.RANK.EQ(V605,V$4:V$855)+COUNTIF(V$4:V605,V605)-1</f>
        <v>659</v>
      </c>
      <c r="BM605" s="5">
        <f>_xlfn.RANK.EQ(W605,W$4:W$855)+COUNTIF(W$4:W605,W605)-1</f>
        <v>740</v>
      </c>
      <c r="BN605" s="5">
        <f>_xlfn.RANK.EQ(X605,X$4:X$855)+COUNTIF(X$4:X605,X605)-1</f>
        <v>691</v>
      </c>
      <c r="BO605" s="5">
        <f>_xlfn.RANK.EQ(Y605,Y$4:Y$855)+COUNTIF(Y$4:Y605,Y605)-1</f>
        <v>762</v>
      </c>
      <c r="BP605" s="5">
        <f>_xlfn.RANK.EQ(Z605,Z$4:Z$855)+COUNTIF(Z$4:Z605,Z605)-1</f>
        <v>540</v>
      </c>
      <c r="BQ605" s="5">
        <f>_xlfn.RANK.EQ(AA605,AA$4:AA$855)+COUNTIF(AA$4:AA605,AA605)-1</f>
        <v>681</v>
      </c>
      <c r="BR605" s="5">
        <f>_xlfn.RANK.EQ(AB605,AB$4:AB$855)+COUNTIF(AB$4:AB605,AB605)-1</f>
        <v>666</v>
      </c>
      <c r="BS605" s="5">
        <f>_xlfn.RANK.EQ(AC605,AC$4:AC$855)+COUNTIF(AC$4:AC605,AC605)-1</f>
        <v>625</v>
      </c>
      <c r="BT605" s="5">
        <f>_xlfn.RANK.EQ(AD605,AD$4:AD$855)+COUNTIF(AD$4:AD605,AD605)-1</f>
        <v>597</v>
      </c>
      <c r="BU605" s="5">
        <f>_xlfn.RANK.EQ(AE605,AE$4:AE$855)+COUNTIF(AE$4:AE605,AE605)-1</f>
        <v>724</v>
      </c>
      <c r="BV605" s="5">
        <f>_xlfn.RANK.EQ(AF605,AF$4:AF$855)+COUNTIF(AF$4:AF605,AF605)-1</f>
        <v>672</v>
      </c>
      <c r="BW605" s="64">
        <f>_xlfn.RANK.EQ(AH605,AH$4:AH$855)+COUNTIF(AH$4:AH605,AH605)-1</f>
        <v>688</v>
      </c>
      <c r="BX605" s="64">
        <f t="shared" si="223"/>
        <v>540</v>
      </c>
      <c r="BY605" s="64">
        <f t="shared" si="220"/>
        <v>540</v>
      </c>
      <c r="CA605" s="5" t="str">
        <f>IFERROR(_xlfn.RANK.EQ(AJ605,AJ$4:AJ$855)+COUNTIF(AJ$4:AJ605,AJ605)-1,"")</f>
        <v/>
      </c>
      <c r="CB605" s="5" t="str">
        <f>IFERROR(_xlfn.RANK.EQ(AK605,AK$4:AK$855)+COUNTIF(AK$4:AK605,AK605)-1,"")</f>
        <v/>
      </c>
      <c r="CC605" s="5" t="str">
        <f>IFERROR(_xlfn.RANK.EQ(AL605,AL$4:AL$855)+COUNTIF(AL$4:AL605,AL605)-1,"")</f>
        <v/>
      </c>
      <c r="CD605" s="5" t="str">
        <f>IFERROR(_xlfn.RANK.EQ(AM605,AM$4:AM$855)+COUNTIF(AM$4:AM605,AM605)-1,"")</f>
        <v/>
      </c>
      <c r="CE605" s="5" t="str">
        <f>IFERROR(_xlfn.RANK.EQ(AN605,AN$4:AN$855)+COUNTIF(AN$4:AN605,AN605)-1,"")</f>
        <v/>
      </c>
      <c r="CF605" s="5" t="str">
        <f>IFERROR(_xlfn.RANK.EQ(AO605,AO$4:AO$855)+COUNTIF(AO$4:AO605,AO605)-1,"")</f>
        <v/>
      </c>
      <c r="CG605" s="5" t="str">
        <f>IFERROR(_xlfn.RANK.EQ(AP605,AP$4:AP$855)+COUNTIF(AP$4:AP605,AP605)-1,"")</f>
        <v/>
      </c>
      <c r="CH605" s="5" t="str">
        <f>IFERROR(_xlfn.RANK.EQ(AQ605,AQ$4:AQ$855)+COUNTIF(AQ$4:AQ605,AQ605)-1,"")</f>
        <v/>
      </c>
      <c r="CI605" s="5" t="str">
        <f>IFERROR(_xlfn.RANK.EQ(AR605,AR$4:AR$855)+COUNTIF(AR$4:AR605,AR605)-1,"")</f>
        <v/>
      </c>
      <c r="CJ605" s="5" t="str">
        <f>IFERROR(_xlfn.RANK.EQ(AS605,AS$4:AS$855)+COUNTIF(AS$4:AS605,AS605)-1,"")</f>
        <v/>
      </c>
      <c r="CK605" s="5" t="str">
        <f>IFERROR(_xlfn.RANK.EQ(AT605,AT$4:AT$855)+COUNTIF(AT$4:AT605,AT605)-1,"")</f>
        <v/>
      </c>
      <c r="CL605" s="5" t="str">
        <f>IFERROR(_xlfn.RANK.EQ(AU605,AU$4:AU$855)+COUNTIF(AU$4:AU605,AU605)-1,"")</f>
        <v/>
      </c>
      <c r="CM605" s="5" t="str">
        <f>IFERROR(_xlfn.RANK.EQ(AV605,AV$4:AV$855)+COUNTIF(AV$4:AV605,AV605)-1,"")</f>
        <v/>
      </c>
      <c r="CN605" s="5" t="str">
        <f>IFERROR(_xlfn.RANK.EQ(AW605,AW$4:AW$855)+COUNTIF(AW$4:AW605,AW605)-1,"")</f>
        <v/>
      </c>
      <c r="CO605" s="5" t="str">
        <f>IFERROR(_xlfn.RANK.EQ(AX605,AX$4:AX$855)+COUNTIF(AX$4:AX605,AX605)-1,"")</f>
        <v/>
      </c>
      <c r="CP605" s="5" t="str">
        <f>IFERROR(_xlfn.RANK.EQ(AY605,AY$4:AY$855)+COUNTIF(AY$4:AY605,AY605)-1,"")</f>
        <v/>
      </c>
      <c r="CQ605" s="5" t="str">
        <f>IFERROR(_xlfn.RANK.EQ(AZ605,AZ$4:AZ$855)+COUNTIF(AZ$4:AZ605,AZ605)-1,"")</f>
        <v/>
      </c>
      <c r="CR605" s="5" t="str">
        <f>IFERROR(_xlfn.RANK.EQ(BA605,BA$4:BA$855)+COUNTIF(BA$4:BA605,BA605)-1,"")</f>
        <v/>
      </c>
      <c r="CS605" s="5" t="str">
        <f>IFERROR(_xlfn.RANK.EQ(BB605,BB$4:BB$855)+COUNTIF(BB$4:BB605,BB605)-1,"")</f>
        <v/>
      </c>
      <c r="CU605" s="64">
        <f>19-SUMPRODUCT(--($CA605:$CS605&gt;Type_Results!$Z$2))+(19-SUMPRODUCT(--($CA605:$CS605&gt;Type_Results!$Z$2-2)))+(19-SUMPRODUCT(--($CA605:$CS605&gt;1)))</f>
        <v>0</v>
      </c>
      <c r="CV605" s="64" t="str">
        <f>IF(CU605&gt;0,_xlfn.RANK.EQ(CU605,CU$4:CU$855)+COUNTIF(CU$4:CU605,CU605)-1,"")</f>
        <v/>
      </c>
    </row>
    <row r="606" spans="1:100" x14ac:dyDescent="0.25">
      <c r="A606" s="10">
        <f>Move_Sets!A605</f>
        <v>603</v>
      </c>
      <c r="B606" s="10" t="str">
        <f>Move_Sets!B605</f>
        <v>Marowak</v>
      </c>
      <c r="C606" s="10" t="str">
        <f>Move_Sets!C605</f>
        <v>Mud Slap</v>
      </c>
      <c r="D606" s="10" t="str">
        <f>Move_Sets!D605</f>
        <v>Bone Club</v>
      </c>
      <c r="E606" s="10">
        <f>Move_Sets!E605</f>
        <v>9</v>
      </c>
      <c r="F606" s="10">
        <f>Move_Sets!F605</f>
        <v>19</v>
      </c>
      <c r="G606" s="6">
        <f>DPS_Calcs!L604</f>
        <v>5.7101123440016099</v>
      </c>
      <c r="H606" s="10">
        <f>Move_Sets!N605</f>
        <v>9</v>
      </c>
      <c r="I606" s="6">
        <f>DPS_Calcs!M604</f>
        <v>7.2793273544961448</v>
      </c>
      <c r="J606" s="10">
        <f>Move_Sets!S605</f>
        <v>9</v>
      </c>
      <c r="K606" s="33">
        <f>DPS_Calcs!W604</f>
        <v>0.56438529637511436</v>
      </c>
      <c r="L606" s="10">
        <f>DPS_Calcs!Q604</f>
        <v>91.377062462734585</v>
      </c>
      <c r="M606" s="10"/>
      <c r="N606" s="4">
        <f>ROUND(MAX($G606*INDEX(Multipliers_RAW!$B$3:$T$21,Type_Calc!$H606,Type_Calc!N$1),INDEX(Multipliers_RAW!$B$3:$T$21,Type_Calc!$H606,Type_Calc!N$1)*$G606*$K606+(1-$K606)*INDEX(Multipliers_RAW!$B$3:$T$21,Type_Calc!$J606,Type_Calc!N$1)*$I606)*($L606/INDEX(Multipliers_RAW!$B$3:$T$21,N$1,$E606)/INDEX(Multipliers_RAW!$B$3:$T$21,N$1,$F606))/Inputs!$B$12,3)</f>
        <v>117.31699999999999</v>
      </c>
      <c r="O606" s="4">
        <f>ROUND(MAX($G606*INDEX(Multipliers_RAW!$B$3:$T$21,Type_Calc!$H606,Type_Calc!O$1),INDEX(Multipliers_RAW!$B$3:$T$21,Type_Calc!$H606,Type_Calc!O$1)*$G606*$K606+(1-$K606)*INDEX(Multipliers_RAW!$B$3:$T$21,Type_Calc!$J606,Type_Calc!O$1)*$I606)*($L606/INDEX(Multipliers_RAW!$B$3:$T$21,O$1,$E606)/INDEX(Multipliers_RAW!$B$3:$T$21,O$1,$F606))/Inputs!$B$12,3)</f>
        <v>146.64599999999999</v>
      </c>
      <c r="P606" s="4">
        <f>ROUND(MAX($G606*INDEX(Multipliers_RAW!$B$3:$T$21,Type_Calc!$H606,Type_Calc!P$1),INDEX(Multipliers_RAW!$B$3:$T$21,Type_Calc!$H606,Type_Calc!P$1)*$G606*$K606+(1-$K606)*INDEX(Multipliers_RAW!$B$3:$T$21,Type_Calc!$J606,Type_Calc!P$1)*$I606)*($L606/INDEX(Multipliers_RAW!$B$3:$T$21,P$1,$E606)/INDEX(Multipliers_RAW!$B$3:$T$21,P$1,$F606))/Inputs!$B$12,3)</f>
        <v>93.852999999999994</v>
      </c>
      <c r="Q606" s="4">
        <f>ROUND(MAX($G606*INDEX(Multipliers_RAW!$B$3:$T$21,Type_Calc!$H606,Type_Calc!Q$1),INDEX(Multipliers_RAW!$B$3:$T$21,Type_Calc!$H606,Type_Calc!Q$1)*$G606*$K606+(1-$K606)*INDEX(Multipliers_RAW!$B$3:$T$21,Type_Calc!$J606,Type_Calc!Q$1)*$I606)*($L606/INDEX(Multipliers_RAW!$B$3:$T$21,Q$1,$E606)/INDEX(Multipliers_RAW!$B$3:$T$21,Q$1,$F606))/Inputs!$B$12,3)</f>
        <v>183.30699999999999</v>
      </c>
      <c r="R606" s="4">
        <f>ROUND(MAX($G606*INDEX(Multipliers_RAW!$B$3:$T$21,Type_Calc!$H606,Type_Calc!R$1),INDEX(Multipliers_RAW!$B$3:$T$21,Type_Calc!$H606,Type_Calc!R$1)*$G606*$K606+(1-$K606)*INDEX(Multipliers_RAW!$B$3:$T$21,Type_Calc!$J606,Type_Calc!R$1)*$I606)*($L606/INDEX(Multipliers_RAW!$B$3:$T$21,R$1,$E606)/INDEX(Multipliers_RAW!$B$3:$T$21,R$1,$F606))/Inputs!$B$12,3)</f>
        <v>75.082999999999998</v>
      </c>
      <c r="S606" s="4">
        <f>ROUND(MAX($G606*INDEX(Multipliers_RAW!$B$3:$T$21,Type_Calc!$H606,Type_Calc!S$1),INDEX(Multipliers_RAW!$B$3:$T$21,Type_Calc!$H606,Type_Calc!S$1)*$G606*$K606+(1-$K606)*INDEX(Multipliers_RAW!$B$3:$T$21,Type_Calc!$J606,Type_Calc!S$1)*$I606)*($L606/INDEX(Multipliers_RAW!$B$3:$T$21,S$1,$E606)/INDEX(Multipliers_RAW!$B$3:$T$21,S$1,$F606))/Inputs!$B$12,3)</f>
        <v>93.852999999999994</v>
      </c>
      <c r="T606" s="4">
        <f>ROUND(MAX($G606*INDEX(Multipliers_RAW!$B$3:$T$21,Type_Calc!$H606,Type_Calc!T$1),INDEX(Multipliers_RAW!$B$3:$T$21,Type_Calc!$H606,Type_Calc!T$1)*$G606*$K606+(1-$K606)*INDEX(Multipliers_RAW!$B$3:$T$21,Type_Calc!$J606,Type_Calc!T$1)*$I606)*($L606/INDEX(Multipliers_RAW!$B$3:$T$21,T$1,$E606)/INDEX(Multipliers_RAW!$B$3:$T$21,T$1,$F606))/Inputs!$B$12,3)</f>
        <v>117.31699999999999</v>
      </c>
      <c r="U606" s="4">
        <f>ROUND(MAX($G606*INDEX(Multipliers_RAW!$B$3:$T$21,Type_Calc!$H606,Type_Calc!U$1),INDEX(Multipliers_RAW!$B$3:$T$21,Type_Calc!$H606,Type_Calc!U$1)*$G606*$K606+(1-$K606)*INDEX(Multipliers_RAW!$B$3:$T$21,Type_Calc!$J606,Type_Calc!U$1)*$I606)*($L606/INDEX(Multipliers_RAW!$B$3:$T$21,U$1,$E606)/INDEX(Multipliers_RAW!$B$3:$T$21,U$1,$F606))/Inputs!$B$12,3)</f>
        <v>183.30699999999999</v>
      </c>
      <c r="V606" s="4">
        <f>ROUND(MAX($G606*INDEX(Multipliers_RAW!$B$3:$T$21,Type_Calc!$H606,Type_Calc!V$1),INDEX(Multipliers_RAW!$B$3:$T$21,Type_Calc!$H606,Type_Calc!V$1)*$G606*$K606+(1-$K606)*INDEX(Multipliers_RAW!$B$3:$T$21,Type_Calc!$J606,Type_Calc!V$1)*$I606)*($L606/INDEX(Multipliers_RAW!$B$3:$T$21,V$1,$E606)/INDEX(Multipliers_RAW!$B$3:$T$21,V$1,$F606))/Inputs!$B$12,3)</f>
        <v>117.31699999999999</v>
      </c>
      <c r="W606" s="4">
        <f>ROUND(MAX($G606*INDEX(Multipliers_RAW!$B$3:$T$21,Type_Calc!$H606,Type_Calc!W$1),INDEX(Multipliers_RAW!$B$3:$T$21,Type_Calc!$H606,Type_Calc!W$1)*$G606*$K606+(1-$K606)*INDEX(Multipliers_RAW!$B$3:$T$21,Type_Calc!$J606,Type_Calc!W$1)*$I606)*($L606/INDEX(Multipliers_RAW!$B$3:$T$21,W$1,$E606)/INDEX(Multipliers_RAW!$B$3:$T$21,W$1,$F606))/Inputs!$B$12,3)</f>
        <v>93.852999999999994</v>
      </c>
      <c r="X606" s="4">
        <f>ROUND(MAX($G606*INDEX(Multipliers_RAW!$B$3:$T$21,Type_Calc!$H606,Type_Calc!X$1),INDEX(Multipliers_RAW!$B$3:$T$21,Type_Calc!$H606,Type_Calc!X$1)*$G606*$K606+(1-$K606)*INDEX(Multipliers_RAW!$B$3:$T$21,Type_Calc!$J606,Type_Calc!X$1)*$I606)*($L606/INDEX(Multipliers_RAW!$B$3:$T$21,X$1,$E606)/INDEX(Multipliers_RAW!$B$3:$T$21,X$1,$F606))/Inputs!$B$12,3)</f>
        <v>117.31699999999999</v>
      </c>
      <c r="Y606" s="4">
        <f>ROUND(MAX($G606*INDEX(Multipliers_RAW!$B$3:$T$21,Type_Calc!$H606,Type_Calc!Y$1),INDEX(Multipliers_RAW!$B$3:$T$21,Type_Calc!$H606,Type_Calc!Y$1)*$G606*$K606+(1-$K606)*INDEX(Multipliers_RAW!$B$3:$T$21,Type_Calc!$J606,Type_Calc!Y$1)*$I606)*($L606/INDEX(Multipliers_RAW!$B$3:$T$21,Y$1,$E606)/INDEX(Multipliers_RAW!$B$3:$T$21,Y$1,$F606))/Inputs!$B$12,3)</f>
        <v>93.852999999999994</v>
      </c>
      <c r="Z606" s="4">
        <f>ROUND(MAX($G606*INDEX(Multipliers_RAW!$B$3:$T$21,Type_Calc!$H606,Type_Calc!Z$1),INDEX(Multipliers_RAW!$B$3:$T$21,Type_Calc!$H606,Type_Calc!Z$1)*$G606*$K606+(1-$K606)*INDEX(Multipliers_RAW!$B$3:$T$21,Type_Calc!$J606,Type_Calc!Z$1)*$I606)*($L606/INDEX(Multipliers_RAW!$B$3:$T$21,Z$1,$E606)/INDEX(Multipliers_RAW!$B$3:$T$21,Z$1,$F606))/Inputs!$B$12,3)</f>
        <v>183.30699999999999</v>
      </c>
      <c r="AA606" s="4">
        <f>ROUND(MAX($G606*INDEX(Multipliers_RAW!$B$3:$T$21,Type_Calc!$H606,Type_Calc!AA$1),INDEX(Multipliers_RAW!$B$3:$T$21,Type_Calc!$H606,Type_Calc!AA$1)*$G606*$K606+(1-$K606)*INDEX(Multipliers_RAW!$B$3:$T$21,Type_Calc!$J606,Type_Calc!AA$1)*$I606)*($L606/INDEX(Multipliers_RAW!$B$3:$T$21,AA$1,$E606)/INDEX(Multipliers_RAW!$B$3:$T$21,AA$1,$F606))/Inputs!$B$12,3)</f>
        <v>117.31699999999999</v>
      </c>
      <c r="AB606" s="4">
        <f>ROUND(MAX($G606*INDEX(Multipliers_RAW!$B$3:$T$21,Type_Calc!$H606,Type_Calc!AB$1),INDEX(Multipliers_RAW!$B$3:$T$21,Type_Calc!$H606,Type_Calc!AB$1)*$G606*$K606+(1-$K606)*INDEX(Multipliers_RAW!$B$3:$T$21,Type_Calc!$J606,Type_Calc!AB$1)*$I606)*($L606/INDEX(Multipliers_RAW!$B$3:$T$21,AB$1,$E606)/INDEX(Multipliers_RAW!$B$3:$T$21,AB$1,$F606))/Inputs!$B$12,3)</f>
        <v>117.31699999999999</v>
      </c>
      <c r="AC606" s="4">
        <f>ROUND(MAX($G606*INDEX(Multipliers_RAW!$B$3:$T$21,Type_Calc!$H606,Type_Calc!AC$1),INDEX(Multipliers_RAW!$B$3:$T$21,Type_Calc!$H606,Type_Calc!AC$1)*$G606*$K606+(1-$K606)*INDEX(Multipliers_RAW!$B$3:$T$21,Type_Calc!$J606,Type_Calc!AC$1)*$I606)*($L606/INDEX(Multipliers_RAW!$B$3:$T$21,AC$1,$E606)/INDEX(Multipliers_RAW!$B$3:$T$21,AC$1,$F606))/Inputs!$B$12,3)</f>
        <v>117.31699999999999</v>
      </c>
      <c r="AD606" s="4">
        <f>ROUND(MAX($G606*INDEX(Multipliers_RAW!$B$3:$T$21,Type_Calc!$H606,Type_Calc!AD$1),INDEX(Multipliers_RAW!$B$3:$T$21,Type_Calc!$H606,Type_Calc!AD$1)*$G606*$K606+(1-$K606)*INDEX(Multipliers_RAW!$B$3:$T$21,Type_Calc!$J606,Type_Calc!AD$1)*$I606)*($L606/INDEX(Multipliers_RAW!$B$3:$T$21,AD$1,$E606)/INDEX(Multipliers_RAW!$B$3:$T$21,AD$1,$F606))/Inputs!$B$12,3)</f>
        <v>146.64599999999999</v>
      </c>
      <c r="AE606" s="4">
        <f>ROUND(MAX($G606*INDEX(Multipliers_RAW!$B$3:$T$21,Type_Calc!$H606,Type_Calc!AE$1),INDEX(Multipliers_RAW!$B$3:$T$21,Type_Calc!$H606,Type_Calc!AE$1)*$G606*$K606+(1-$K606)*INDEX(Multipliers_RAW!$B$3:$T$21,Type_Calc!$J606,Type_Calc!AE$1)*$I606)*($L606/INDEX(Multipliers_RAW!$B$3:$T$21,AE$1,$E606)/INDEX(Multipliers_RAW!$B$3:$T$21,AE$1,$F606))/Inputs!$B$12,3)</f>
        <v>117.31699999999999</v>
      </c>
      <c r="AF606" s="4">
        <f>ROUND(MAX($G606*INDEX(Multipliers_RAW!$B$3:$T$21,Type_Calc!$H606,Type_Calc!AF$1),INDEX(Multipliers_RAW!$B$3:$T$21,Type_Calc!$H606,Type_Calc!AF$1)*$G606*$K606+(1-$K606)*INDEX(Multipliers_RAW!$B$3:$T$21,Type_Calc!$J606,Type_Calc!AF$1)*$I606)*($L606/INDEX(Multipliers_RAW!$B$3:$T$21,AF$1,$E606)/INDEX(Multipliers_RAW!$B$3:$T$21,AF$1,$F606))/Inputs!$B$12,3)</f>
        <v>117.31699999999999</v>
      </c>
      <c r="AG606" s="4">
        <f t="shared" si="221"/>
        <v>124.01355555555557</v>
      </c>
      <c r="AH606" s="4">
        <f>SUMPRODUCT(N606:AF606,Type_DEF_Calc!$AJ$1:$BB$1)/19</f>
        <v>117.78005024647864</v>
      </c>
      <c r="AI606" s="10"/>
      <c r="AJ606" s="10" t="str">
        <f t="shared" si="222"/>
        <v/>
      </c>
      <c r="AK606" s="10" t="str">
        <f t="shared" si="239"/>
        <v/>
      </c>
      <c r="AL606" s="10" t="str">
        <f t="shared" si="240"/>
        <v/>
      </c>
      <c r="AM606" s="10" t="str">
        <f t="shared" si="241"/>
        <v/>
      </c>
      <c r="AN606" s="10" t="str">
        <f t="shared" si="224"/>
        <v/>
      </c>
      <c r="AO606" s="10" t="str">
        <f t="shared" si="225"/>
        <v/>
      </c>
      <c r="AP606" s="10" t="str">
        <f t="shared" si="226"/>
        <v/>
      </c>
      <c r="AQ606" s="10" t="str">
        <f t="shared" si="227"/>
        <v/>
      </c>
      <c r="AR606" s="10" t="str">
        <f t="shared" si="228"/>
        <v/>
      </c>
      <c r="AS606" s="10" t="str">
        <f t="shared" si="229"/>
        <v/>
      </c>
      <c r="AT606" s="10" t="str">
        <f t="shared" si="230"/>
        <v/>
      </c>
      <c r="AU606" s="10" t="str">
        <f t="shared" si="231"/>
        <v/>
      </c>
      <c r="AV606" s="10" t="str">
        <f t="shared" si="232"/>
        <v/>
      </c>
      <c r="AW606" s="10" t="str">
        <f t="shared" si="233"/>
        <v/>
      </c>
      <c r="AX606" s="10" t="str">
        <f t="shared" si="234"/>
        <v/>
      </c>
      <c r="AY606" s="10" t="str">
        <f t="shared" si="235"/>
        <v/>
      </c>
      <c r="AZ606" s="10" t="str">
        <f t="shared" si="236"/>
        <v/>
      </c>
      <c r="BA606" s="10" t="str">
        <f t="shared" si="237"/>
        <v/>
      </c>
      <c r="BB606" s="10" t="str">
        <f t="shared" si="238"/>
        <v/>
      </c>
      <c r="BD606" s="5">
        <f>_xlfn.RANK.EQ(N606,N$4:N$855)+COUNTIF(N$4:N606,N606)-1</f>
        <v>340</v>
      </c>
      <c r="BE606" s="5">
        <f>_xlfn.RANK.EQ(O606,O$4:O$855)+COUNTIF(O$4:O606,O606)-1</f>
        <v>242</v>
      </c>
      <c r="BF606" s="5">
        <f>_xlfn.RANK.EQ(P606,P$4:P$855)+COUNTIF(P$4:P606,P606)-1</f>
        <v>418</v>
      </c>
      <c r="BG606" s="5">
        <f>_xlfn.RANK.EQ(Q606,Q$4:Q$855)+COUNTIF(Q$4:Q606,Q606)-1</f>
        <v>136</v>
      </c>
      <c r="BH606" s="5">
        <f>_xlfn.RANK.EQ(R606,R$4:R$855)+COUNTIF(R$4:R606,R606)-1</f>
        <v>536</v>
      </c>
      <c r="BI606" s="5">
        <f>_xlfn.RANK.EQ(S606,S$4:S$855)+COUNTIF(S$4:S606,S606)-1</f>
        <v>435</v>
      </c>
      <c r="BJ606" s="5">
        <f>_xlfn.RANK.EQ(T606,T$4:T$855)+COUNTIF(T$4:T606,T606)-1</f>
        <v>365</v>
      </c>
      <c r="BK606" s="5">
        <f>_xlfn.RANK.EQ(U606,U$4:U$855)+COUNTIF(U$4:U606,U606)-1</f>
        <v>167</v>
      </c>
      <c r="BL606" s="5">
        <f>_xlfn.RANK.EQ(V606,V$4:V$855)+COUNTIF(V$4:V606,V606)-1</f>
        <v>310</v>
      </c>
      <c r="BM606" s="5">
        <f>_xlfn.RANK.EQ(W606,W$4:W$855)+COUNTIF(W$4:W606,W606)-1</f>
        <v>374</v>
      </c>
      <c r="BN606" s="5">
        <f>_xlfn.RANK.EQ(X606,X$4:X$855)+COUNTIF(X$4:X606,X606)-1</f>
        <v>320</v>
      </c>
      <c r="BO606" s="5">
        <f>_xlfn.RANK.EQ(Y606,Y$4:Y$855)+COUNTIF(Y$4:Y606,Y606)-1</f>
        <v>457</v>
      </c>
      <c r="BP606" s="5">
        <f>_xlfn.RANK.EQ(Z606,Z$4:Z$855)+COUNTIF(Z$4:Z606,Z606)-1</f>
        <v>156</v>
      </c>
      <c r="BQ606" s="5">
        <f>_xlfn.RANK.EQ(AA606,AA$4:AA$855)+COUNTIF(AA$4:AA606,AA606)-1</f>
        <v>315</v>
      </c>
      <c r="BR606" s="5">
        <f>_xlfn.RANK.EQ(AB606,AB$4:AB$855)+COUNTIF(AB$4:AB606,AB606)-1</f>
        <v>304</v>
      </c>
      <c r="BS606" s="5">
        <f>_xlfn.RANK.EQ(AC606,AC$4:AC$855)+COUNTIF(AC$4:AC606,AC606)-1</f>
        <v>332</v>
      </c>
      <c r="BT606" s="5">
        <f>_xlfn.RANK.EQ(AD606,AD$4:AD$855)+COUNTIF(AD$4:AD606,AD606)-1</f>
        <v>227</v>
      </c>
      <c r="BU606" s="5">
        <f>_xlfn.RANK.EQ(AE606,AE$4:AE$855)+COUNTIF(AE$4:AE606,AE606)-1</f>
        <v>356</v>
      </c>
      <c r="BV606" s="5">
        <f>_xlfn.RANK.EQ(AF606,AF$4:AF$855)+COUNTIF(AF$4:AF606,AF606)-1</f>
        <v>319</v>
      </c>
      <c r="BW606" s="64">
        <f>_xlfn.RANK.EQ(AH606,AH$4:AH$855)+COUNTIF(AH$4:AH606,AH606)-1</f>
        <v>336</v>
      </c>
      <c r="BX606" s="64">
        <f t="shared" si="223"/>
        <v>136</v>
      </c>
      <c r="BY606" s="64">
        <f t="shared" si="220"/>
        <v>136</v>
      </c>
      <c r="CA606" s="5" t="str">
        <f>IFERROR(_xlfn.RANK.EQ(AJ606,AJ$4:AJ$855)+COUNTIF(AJ$4:AJ606,AJ606)-1,"")</f>
        <v/>
      </c>
      <c r="CB606" s="5" t="str">
        <f>IFERROR(_xlfn.RANK.EQ(AK606,AK$4:AK$855)+COUNTIF(AK$4:AK606,AK606)-1,"")</f>
        <v/>
      </c>
      <c r="CC606" s="5" t="str">
        <f>IFERROR(_xlfn.RANK.EQ(AL606,AL$4:AL$855)+COUNTIF(AL$4:AL606,AL606)-1,"")</f>
        <v/>
      </c>
      <c r="CD606" s="5" t="str">
        <f>IFERROR(_xlfn.RANK.EQ(AM606,AM$4:AM$855)+COUNTIF(AM$4:AM606,AM606)-1,"")</f>
        <v/>
      </c>
      <c r="CE606" s="5" t="str">
        <f>IFERROR(_xlfn.RANK.EQ(AN606,AN$4:AN$855)+COUNTIF(AN$4:AN606,AN606)-1,"")</f>
        <v/>
      </c>
      <c r="CF606" s="5" t="str">
        <f>IFERROR(_xlfn.RANK.EQ(AO606,AO$4:AO$855)+COUNTIF(AO$4:AO606,AO606)-1,"")</f>
        <v/>
      </c>
      <c r="CG606" s="5" t="str">
        <f>IFERROR(_xlfn.RANK.EQ(AP606,AP$4:AP$855)+COUNTIF(AP$4:AP606,AP606)-1,"")</f>
        <v/>
      </c>
      <c r="CH606" s="5" t="str">
        <f>IFERROR(_xlfn.RANK.EQ(AQ606,AQ$4:AQ$855)+COUNTIF(AQ$4:AQ606,AQ606)-1,"")</f>
        <v/>
      </c>
      <c r="CI606" s="5" t="str">
        <f>IFERROR(_xlfn.RANK.EQ(AR606,AR$4:AR$855)+COUNTIF(AR$4:AR606,AR606)-1,"")</f>
        <v/>
      </c>
      <c r="CJ606" s="5" t="str">
        <f>IFERROR(_xlfn.RANK.EQ(AS606,AS$4:AS$855)+COUNTIF(AS$4:AS606,AS606)-1,"")</f>
        <v/>
      </c>
      <c r="CK606" s="5" t="str">
        <f>IFERROR(_xlfn.RANK.EQ(AT606,AT$4:AT$855)+COUNTIF(AT$4:AT606,AT606)-1,"")</f>
        <v/>
      </c>
      <c r="CL606" s="5" t="str">
        <f>IFERROR(_xlfn.RANK.EQ(AU606,AU$4:AU$855)+COUNTIF(AU$4:AU606,AU606)-1,"")</f>
        <v/>
      </c>
      <c r="CM606" s="5" t="str">
        <f>IFERROR(_xlfn.RANK.EQ(AV606,AV$4:AV$855)+COUNTIF(AV$4:AV606,AV606)-1,"")</f>
        <v/>
      </c>
      <c r="CN606" s="5" t="str">
        <f>IFERROR(_xlfn.RANK.EQ(AW606,AW$4:AW$855)+COUNTIF(AW$4:AW606,AW606)-1,"")</f>
        <v/>
      </c>
      <c r="CO606" s="5" t="str">
        <f>IFERROR(_xlfn.RANK.EQ(AX606,AX$4:AX$855)+COUNTIF(AX$4:AX606,AX606)-1,"")</f>
        <v/>
      </c>
      <c r="CP606" s="5" t="str">
        <f>IFERROR(_xlfn.RANK.EQ(AY606,AY$4:AY$855)+COUNTIF(AY$4:AY606,AY606)-1,"")</f>
        <v/>
      </c>
      <c r="CQ606" s="5" t="str">
        <f>IFERROR(_xlfn.RANK.EQ(AZ606,AZ$4:AZ$855)+COUNTIF(AZ$4:AZ606,AZ606)-1,"")</f>
        <v/>
      </c>
      <c r="CR606" s="5" t="str">
        <f>IFERROR(_xlfn.RANK.EQ(BA606,BA$4:BA$855)+COUNTIF(BA$4:BA606,BA606)-1,"")</f>
        <v/>
      </c>
      <c r="CS606" s="5" t="str">
        <f>IFERROR(_xlfn.RANK.EQ(BB606,BB$4:BB$855)+COUNTIF(BB$4:BB606,BB606)-1,"")</f>
        <v/>
      </c>
      <c r="CU606" s="64">
        <f>19-SUMPRODUCT(--($CA606:$CS606&gt;Type_Results!$Z$2))+(19-SUMPRODUCT(--($CA606:$CS606&gt;Type_Results!$Z$2-2)))+(19-SUMPRODUCT(--($CA606:$CS606&gt;1)))</f>
        <v>0</v>
      </c>
      <c r="CV606" s="64" t="str">
        <f>IF(CU606&gt;0,_xlfn.RANK.EQ(CU606,CU$4:CU$855)+COUNTIF(CU$4:CU606,CU606)-1,"")</f>
        <v/>
      </c>
    </row>
    <row r="607" spans="1:100" x14ac:dyDescent="0.25">
      <c r="A607" s="10">
        <f>Move_Sets!A606</f>
        <v>604</v>
      </c>
      <c r="B607" s="10" t="str">
        <f>Move_Sets!B606</f>
        <v>Marowak</v>
      </c>
      <c r="C607" s="10" t="str">
        <f>Move_Sets!C606</f>
        <v>Mud Slap</v>
      </c>
      <c r="D607" s="10" t="str">
        <f>Move_Sets!D606</f>
        <v>Dig</v>
      </c>
      <c r="E607" s="10">
        <f>Move_Sets!E606</f>
        <v>9</v>
      </c>
      <c r="F607" s="10">
        <f>Move_Sets!F606</f>
        <v>19</v>
      </c>
      <c r="G607" s="6">
        <f>DPS_Calcs!L605</f>
        <v>5.7101123440016099</v>
      </c>
      <c r="H607" s="10">
        <f>Move_Sets!N606</f>
        <v>9</v>
      </c>
      <c r="I607" s="6">
        <f>DPS_Calcs!M605</f>
        <v>5.4419287866616886</v>
      </c>
      <c r="J607" s="10">
        <f>Move_Sets!S606</f>
        <v>9</v>
      </c>
      <c r="K607" s="33">
        <f>DPS_Calcs!W605</f>
        <v>0.28085843585283093</v>
      </c>
      <c r="L607" s="10">
        <f>DPS_Calcs!Q605</f>
        <v>91.377062462734585</v>
      </c>
      <c r="M607" s="10"/>
      <c r="N607" s="4">
        <f>ROUND(MAX($G607*INDEX(Multipliers_RAW!$B$3:$T$21,Type_Calc!$H607,Type_Calc!N$1),INDEX(Multipliers_RAW!$B$3:$T$21,Type_Calc!$H607,Type_Calc!N$1)*$G607*$K607+(1-$K607)*INDEX(Multipliers_RAW!$B$3:$T$21,Type_Calc!$J607,Type_Calc!N$1)*$I607)*($L607/INDEX(Multipliers_RAW!$B$3:$T$21,N$1,$E607)/INDEX(Multipliers_RAW!$B$3:$T$21,N$1,$F607))/Inputs!$B$12,3)</f>
        <v>104.774</v>
      </c>
      <c r="O607" s="4">
        <f>ROUND(MAX($G607*INDEX(Multipliers_RAW!$B$3:$T$21,Type_Calc!$H607,Type_Calc!O$1),INDEX(Multipliers_RAW!$B$3:$T$21,Type_Calc!$H607,Type_Calc!O$1)*$G607*$K607+(1-$K607)*INDEX(Multipliers_RAW!$B$3:$T$21,Type_Calc!$J607,Type_Calc!O$1)*$I607)*($L607/INDEX(Multipliers_RAW!$B$3:$T$21,O$1,$E607)/INDEX(Multipliers_RAW!$B$3:$T$21,O$1,$F607))/Inputs!$B$12,3)</f>
        <v>130.96700000000001</v>
      </c>
      <c r="P607" s="4">
        <f>ROUND(MAX($G607*INDEX(Multipliers_RAW!$B$3:$T$21,Type_Calc!$H607,Type_Calc!P$1),INDEX(Multipliers_RAW!$B$3:$T$21,Type_Calc!$H607,Type_Calc!P$1)*$G607*$K607+(1-$K607)*INDEX(Multipliers_RAW!$B$3:$T$21,Type_Calc!$J607,Type_Calc!P$1)*$I607)*($L607/INDEX(Multipliers_RAW!$B$3:$T$21,P$1,$E607)/INDEX(Multipliers_RAW!$B$3:$T$21,P$1,$F607))/Inputs!$B$12,3)</f>
        <v>83.819000000000003</v>
      </c>
      <c r="Q607" s="4">
        <f>ROUND(MAX($G607*INDEX(Multipliers_RAW!$B$3:$T$21,Type_Calc!$H607,Type_Calc!Q$1),INDEX(Multipliers_RAW!$B$3:$T$21,Type_Calc!$H607,Type_Calc!Q$1)*$G607*$K607+(1-$K607)*INDEX(Multipliers_RAW!$B$3:$T$21,Type_Calc!$J607,Type_Calc!Q$1)*$I607)*($L607/INDEX(Multipliers_RAW!$B$3:$T$21,Q$1,$E607)/INDEX(Multipliers_RAW!$B$3:$T$21,Q$1,$F607))/Inputs!$B$12,3)</f>
        <v>163.709</v>
      </c>
      <c r="R607" s="4">
        <f>ROUND(MAX($G607*INDEX(Multipliers_RAW!$B$3:$T$21,Type_Calc!$H607,Type_Calc!R$1),INDEX(Multipliers_RAW!$B$3:$T$21,Type_Calc!$H607,Type_Calc!R$1)*$G607*$K607+(1-$K607)*INDEX(Multipliers_RAW!$B$3:$T$21,Type_Calc!$J607,Type_Calc!R$1)*$I607)*($L607/INDEX(Multipliers_RAW!$B$3:$T$21,R$1,$E607)/INDEX(Multipliers_RAW!$B$3:$T$21,R$1,$F607))/Inputs!$B$12,3)</f>
        <v>67.055000000000007</v>
      </c>
      <c r="S607" s="4">
        <f>ROUND(MAX($G607*INDEX(Multipliers_RAW!$B$3:$T$21,Type_Calc!$H607,Type_Calc!S$1),INDEX(Multipliers_RAW!$B$3:$T$21,Type_Calc!$H607,Type_Calc!S$1)*$G607*$K607+(1-$K607)*INDEX(Multipliers_RAW!$B$3:$T$21,Type_Calc!$J607,Type_Calc!S$1)*$I607)*($L607/INDEX(Multipliers_RAW!$B$3:$T$21,S$1,$E607)/INDEX(Multipliers_RAW!$B$3:$T$21,S$1,$F607))/Inputs!$B$12,3)</f>
        <v>83.819000000000003</v>
      </c>
      <c r="T607" s="4">
        <f>ROUND(MAX($G607*INDEX(Multipliers_RAW!$B$3:$T$21,Type_Calc!$H607,Type_Calc!T$1),INDEX(Multipliers_RAW!$B$3:$T$21,Type_Calc!$H607,Type_Calc!T$1)*$G607*$K607+(1-$K607)*INDEX(Multipliers_RAW!$B$3:$T$21,Type_Calc!$J607,Type_Calc!T$1)*$I607)*($L607/INDEX(Multipliers_RAW!$B$3:$T$21,T$1,$E607)/INDEX(Multipliers_RAW!$B$3:$T$21,T$1,$F607))/Inputs!$B$12,3)</f>
        <v>104.774</v>
      </c>
      <c r="U607" s="4">
        <f>ROUND(MAX($G607*INDEX(Multipliers_RAW!$B$3:$T$21,Type_Calc!$H607,Type_Calc!U$1),INDEX(Multipliers_RAW!$B$3:$T$21,Type_Calc!$H607,Type_Calc!U$1)*$G607*$K607+(1-$K607)*INDEX(Multipliers_RAW!$B$3:$T$21,Type_Calc!$J607,Type_Calc!U$1)*$I607)*($L607/INDEX(Multipliers_RAW!$B$3:$T$21,U$1,$E607)/INDEX(Multipliers_RAW!$B$3:$T$21,U$1,$F607))/Inputs!$B$12,3)</f>
        <v>163.709</v>
      </c>
      <c r="V607" s="4">
        <f>ROUND(MAX($G607*INDEX(Multipliers_RAW!$B$3:$T$21,Type_Calc!$H607,Type_Calc!V$1),INDEX(Multipliers_RAW!$B$3:$T$21,Type_Calc!$H607,Type_Calc!V$1)*$G607*$K607+(1-$K607)*INDEX(Multipliers_RAW!$B$3:$T$21,Type_Calc!$J607,Type_Calc!V$1)*$I607)*($L607/INDEX(Multipliers_RAW!$B$3:$T$21,V$1,$E607)/INDEX(Multipliers_RAW!$B$3:$T$21,V$1,$F607))/Inputs!$B$12,3)</f>
        <v>104.774</v>
      </c>
      <c r="W607" s="4">
        <f>ROUND(MAX($G607*INDEX(Multipliers_RAW!$B$3:$T$21,Type_Calc!$H607,Type_Calc!W$1),INDEX(Multipliers_RAW!$B$3:$T$21,Type_Calc!$H607,Type_Calc!W$1)*$G607*$K607+(1-$K607)*INDEX(Multipliers_RAW!$B$3:$T$21,Type_Calc!$J607,Type_Calc!W$1)*$I607)*($L607/INDEX(Multipliers_RAW!$B$3:$T$21,W$1,$E607)/INDEX(Multipliers_RAW!$B$3:$T$21,W$1,$F607))/Inputs!$B$12,3)</f>
        <v>83.819000000000003</v>
      </c>
      <c r="X607" s="4">
        <f>ROUND(MAX($G607*INDEX(Multipliers_RAW!$B$3:$T$21,Type_Calc!$H607,Type_Calc!X$1),INDEX(Multipliers_RAW!$B$3:$T$21,Type_Calc!$H607,Type_Calc!X$1)*$G607*$K607+(1-$K607)*INDEX(Multipliers_RAW!$B$3:$T$21,Type_Calc!$J607,Type_Calc!X$1)*$I607)*($L607/INDEX(Multipliers_RAW!$B$3:$T$21,X$1,$E607)/INDEX(Multipliers_RAW!$B$3:$T$21,X$1,$F607))/Inputs!$B$12,3)</f>
        <v>104.774</v>
      </c>
      <c r="Y607" s="4">
        <f>ROUND(MAX($G607*INDEX(Multipliers_RAW!$B$3:$T$21,Type_Calc!$H607,Type_Calc!Y$1),INDEX(Multipliers_RAW!$B$3:$T$21,Type_Calc!$H607,Type_Calc!Y$1)*$G607*$K607+(1-$K607)*INDEX(Multipliers_RAW!$B$3:$T$21,Type_Calc!$J607,Type_Calc!Y$1)*$I607)*($L607/INDEX(Multipliers_RAW!$B$3:$T$21,Y$1,$E607)/INDEX(Multipliers_RAW!$B$3:$T$21,Y$1,$F607))/Inputs!$B$12,3)</f>
        <v>83.819000000000003</v>
      </c>
      <c r="Z607" s="4">
        <f>ROUND(MAX($G607*INDEX(Multipliers_RAW!$B$3:$T$21,Type_Calc!$H607,Type_Calc!Z$1),INDEX(Multipliers_RAW!$B$3:$T$21,Type_Calc!$H607,Type_Calc!Z$1)*$G607*$K607+(1-$K607)*INDEX(Multipliers_RAW!$B$3:$T$21,Type_Calc!$J607,Type_Calc!Z$1)*$I607)*($L607/INDEX(Multipliers_RAW!$B$3:$T$21,Z$1,$E607)/INDEX(Multipliers_RAW!$B$3:$T$21,Z$1,$F607))/Inputs!$B$12,3)</f>
        <v>163.709</v>
      </c>
      <c r="AA607" s="4">
        <f>ROUND(MAX($G607*INDEX(Multipliers_RAW!$B$3:$T$21,Type_Calc!$H607,Type_Calc!AA$1),INDEX(Multipliers_RAW!$B$3:$T$21,Type_Calc!$H607,Type_Calc!AA$1)*$G607*$K607+(1-$K607)*INDEX(Multipliers_RAW!$B$3:$T$21,Type_Calc!$J607,Type_Calc!AA$1)*$I607)*($L607/INDEX(Multipliers_RAW!$B$3:$T$21,AA$1,$E607)/INDEX(Multipliers_RAW!$B$3:$T$21,AA$1,$F607))/Inputs!$B$12,3)</f>
        <v>104.774</v>
      </c>
      <c r="AB607" s="4">
        <f>ROUND(MAX($G607*INDEX(Multipliers_RAW!$B$3:$T$21,Type_Calc!$H607,Type_Calc!AB$1),INDEX(Multipliers_RAW!$B$3:$T$21,Type_Calc!$H607,Type_Calc!AB$1)*$G607*$K607+(1-$K607)*INDEX(Multipliers_RAW!$B$3:$T$21,Type_Calc!$J607,Type_Calc!AB$1)*$I607)*($L607/INDEX(Multipliers_RAW!$B$3:$T$21,AB$1,$E607)/INDEX(Multipliers_RAW!$B$3:$T$21,AB$1,$F607))/Inputs!$B$12,3)</f>
        <v>104.774</v>
      </c>
      <c r="AC607" s="4">
        <f>ROUND(MAX($G607*INDEX(Multipliers_RAW!$B$3:$T$21,Type_Calc!$H607,Type_Calc!AC$1),INDEX(Multipliers_RAW!$B$3:$T$21,Type_Calc!$H607,Type_Calc!AC$1)*$G607*$K607+(1-$K607)*INDEX(Multipliers_RAW!$B$3:$T$21,Type_Calc!$J607,Type_Calc!AC$1)*$I607)*($L607/INDEX(Multipliers_RAW!$B$3:$T$21,AC$1,$E607)/INDEX(Multipliers_RAW!$B$3:$T$21,AC$1,$F607))/Inputs!$B$12,3)</f>
        <v>104.774</v>
      </c>
      <c r="AD607" s="4">
        <f>ROUND(MAX($G607*INDEX(Multipliers_RAW!$B$3:$T$21,Type_Calc!$H607,Type_Calc!AD$1),INDEX(Multipliers_RAW!$B$3:$T$21,Type_Calc!$H607,Type_Calc!AD$1)*$G607*$K607+(1-$K607)*INDEX(Multipliers_RAW!$B$3:$T$21,Type_Calc!$J607,Type_Calc!AD$1)*$I607)*($L607/INDEX(Multipliers_RAW!$B$3:$T$21,AD$1,$E607)/INDEX(Multipliers_RAW!$B$3:$T$21,AD$1,$F607))/Inputs!$B$12,3)</f>
        <v>130.96700000000001</v>
      </c>
      <c r="AE607" s="4">
        <f>ROUND(MAX($G607*INDEX(Multipliers_RAW!$B$3:$T$21,Type_Calc!$H607,Type_Calc!AE$1),INDEX(Multipliers_RAW!$B$3:$T$21,Type_Calc!$H607,Type_Calc!AE$1)*$G607*$K607+(1-$K607)*INDEX(Multipliers_RAW!$B$3:$T$21,Type_Calc!$J607,Type_Calc!AE$1)*$I607)*($L607/INDEX(Multipliers_RAW!$B$3:$T$21,AE$1,$E607)/INDEX(Multipliers_RAW!$B$3:$T$21,AE$1,$F607))/Inputs!$B$12,3)</f>
        <v>104.774</v>
      </c>
      <c r="AF607" s="4">
        <f>ROUND(MAX($G607*INDEX(Multipliers_RAW!$B$3:$T$21,Type_Calc!$H607,Type_Calc!AF$1),INDEX(Multipliers_RAW!$B$3:$T$21,Type_Calc!$H607,Type_Calc!AF$1)*$G607*$K607+(1-$K607)*INDEX(Multipliers_RAW!$B$3:$T$21,Type_Calc!$J607,Type_Calc!AF$1)*$I607)*($L607/INDEX(Multipliers_RAW!$B$3:$T$21,AF$1,$E607)/INDEX(Multipliers_RAW!$B$3:$T$21,AF$1,$F607))/Inputs!$B$12,3)</f>
        <v>104.774</v>
      </c>
      <c r="AG607" s="4">
        <f t="shared" si="221"/>
        <v>110.75466666666665</v>
      </c>
      <c r="AH607" s="4">
        <f>SUMPRODUCT(N607:AF607,Type_DEF_Calc!$AJ$1:$BB$1)/19</f>
        <v>105.18761936977268</v>
      </c>
      <c r="AI607" s="10"/>
      <c r="AJ607" s="10" t="str">
        <f t="shared" si="222"/>
        <v/>
      </c>
      <c r="AK607" s="10" t="str">
        <f t="shared" si="239"/>
        <v/>
      </c>
      <c r="AL607" s="10" t="str">
        <f t="shared" si="240"/>
        <v/>
      </c>
      <c r="AM607" s="10" t="str">
        <f t="shared" si="241"/>
        <v/>
      </c>
      <c r="AN607" s="10" t="str">
        <f t="shared" si="224"/>
        <v/>
      </c>
      <c r="AO607" s="10" t="str">
        <f t="shared" si="225"/>
        <v/>
      </c>
      <c r="AP607" s="10" t="str">
        <f t="shared" si="226"/>
        <v/>
      </c>
      <c r="AQ607" s="10" t="str">
        <f t="shared" si="227"/>
        <v/>
      </c>
      <c r="AR607" s="10" t="str">
        <f t="shared" si="228"/>
        <v/>
      </c>
      <c r="AS607" s="10" t="str">
        <f t="shared" si="229"/>
        <v/>
      </c>
      <c r="AT607" s="10" t="str">
        <f t="shared" si="230"/>
        <v/>
      </c>
      <c r="AU607" s="10" t="str">
        <f t="shared" si="231"/>
        <v/>
      </c>
      <c r="AV607" s="10" t="str">
        <f t="shared" si="232"/>
        <v/>
      </c>
      <c r="AW607" s="10" t="str">
        <f t="shared" si="233"/>
        <v/>
      </c>
      <c r="AX607" s="10" t="str">
        <f t="shared" si="234"/>
        <v/>
      </c>
      <c r="AY607" s="10" t="str">
        <f t="shared" si="235"/>
        <v/>
      </c>
      <c r="AZ607" s="10" t="str">
        <f t="shared" si="236"/>
        <v/>
      </c>
      <c r="BA607" s="10" t="str">
        <f t="shared" si="237"/>
        <v/>
      </c>
      <c r="BB607" s="10" t="str">
        <f t="shared" si="238"/>
        <v/>
      </c>
      <c r="BD607" s="5">
        <f>_xlfn.RANK.EQ(N607,N$4:N$855)+COUNTIF(N$4:N607,N607)-1</f>
        <v>399</v>
      </c>
      <c r="BE607" s="5">
        <f>_xlfn.RANK.EQ(O607,O$4:O$855)+COUNTIF(O$4:O607,O607)-1</f>
        <v>284</v>
      </c>
      <c r="BF607" s="5">
        <f>_xlfn.RANK.EQ(P607,P$4:P$855)+COUNTIF(P$4:P607,P607)-1</f>
        <v>463</v>
      </c>
      <c r="BG607" s="5">
        <f>_xlfn.RANK.EQ(Q607,Q$4:Q$855)+COUNTIF(Q$4:Q607,Q607)-1</f>
        <v>172</v>
      </c>
      <c r="BH607" s="5">
        <f>_xlfn.RANK.EQ(R607,R$4:R$855)+COUNTIF(R$4:R607,R607)-1</f>
        <v>572</v>
      </c>
      <c r="BI607" s="5">
        <f>_xlfn.RANK.EQ(S607,S$4:S$855)+COUNTIF(S$4:S607,S607)-1</f>
        <v>477</v>
      </c>
      <c r="BJ607" s="5">
        <f>_xlfn.RANK.EQ(T607,T$4:T$855)+COUNTIF(T$4:T607,T607)-1</f>
        <v>412</v>
      </c>
      <c r="BK607" s="5">
        <f>_xlfn.RANK.EQ(U607,U$4:U$855)+COUNTIF(U$4:U607,U607)-1</f>
        <v>208</v>
      </c>
      <c r="BL607" s="5">
        <f>_xlfn.RANK.EQ(V607,V$4:V$855)+COUNTIF(V$4:V607,V607)-1</f>
        <v>360</v>
      </c>
      <c r="BM607" s="5">
        <f>_xlfn.RANK.EQ(W607,W$4:W$855)+COUNTIF(W$4:W607,W607)-1</f>
        <v>413</v>
      </c>
      <c r="BN607" s="5">
        <f>_xlfn.RANK.EQ(X607,X$4:X$855)+COUNTIF(X$4:X607,X607)-1</f>
        <v>370</v>
      </c>
      <c r="BO607" s="5">
        <f>_xlfn.RANK.EQ(Y607,Y$4:Y$855)+COUNTIF(Y$4:Y607,Y607)-1</f>
        <v>498</v>
      </c>
      <c r="BP607" s="5">
        <f>_xlfn.RANK.EQ(Z607,Z$4:Z$855)+COUNTIF(Z$4:Z607,Z607)-1</f>
        <v>188</v>
      </c>
      <c r="BQ607" s="5">
        <f>_xlfn.RANK.EQ(AA607,AA$4:AA$855)+COUNTIF(AA$4:AA607,AA607)-1</f>
        <v>360</v>
      </c>
      <c r="BR607" s="5">
        <f>_xlfn.RANK.EQ(AB607,AB$4:AB$855)+COUNTIF(AB$4:AB607,AB607)-1</f>
        <v>375</v>
      </c>
      <c r="BS607" s="5">
        <f>_xlfn.RANK.EQ(AC607,AC$4:AC$855)+COUNTIF(AC$4:AC607,AC607)-1</f>
        <v>388</v>
      </c>
      <c r="BT607" s="5">
        <f>_xlfn.RANK.EQ(AD607,AD$4:AD$855)+COUNTIF(AD$4:AD607,AD607)-1</f>
        <v>275</v>
      </c>
      <c r="BU607" s="5">
        <f>_xlfn.RANK.EQ(AE607,AE$4:AE$855)+COUNTIF(AE$4:AE607,AE607)-1</f>
        <v>396</v>
      </c>
      <c r="BV607" s="5">
        <f>_xlfn.RANK.EQ(AF607,AF$4:AF$855)+COUNTIF(AF$4:AF607,AF607)-1</f>
        <v>381</v>
      </c>
      <c r="BW607" s="64">
        <f>_xlfn.RANK.EQ(AH607,AH$4:AH$855)+COUNTIF(AH$4:AH607,AH607)-1</f>
        <v>391</v>
      </c>
      <c r="BX607" s="64">
        <f t="shared" si="223"/>
        <v>172</v>
      </c>
      <c r="BY607" s="64">
        <f t="shared" si="220"/>
        <v>172</v>
      </c>
      <c r="CA607" s="5" t="str">
        <f>IFERROR(_xlfn.RANK.EQ(AJ607,AJ$4:AJ$855)+COUNTIF(AJ$4:AJ607,AJ607)-1,"")</f>
        <v/>
      </c>
      <c r="CB607" s="5" t="str">
        <f>IFERROR(_xlfn.RANK.EQ(AK607,AK$4:AK$855)+COUNTIF(AK$4:AK607,AK607)-1,"")</f>
        <v/>
      </c>
      <c r="CC607" s="5" t="str">
        <f>IFERROR(_xlfn.RANK.EQ(AL607,AL$4:AL$855)+COUNTIF(AL$4:AL607,AL607)-1,"")</f>
        <v/>
      </c>
      <c r="CD607" s="5" t="str">
        <f>IFERROR(_xlfn.RANK.EQ(AM607,AM$4:AM$855)+COUNTIF(AM$4:AM607,AM607)-1,"")</f>
        <v/>
      </c>
      <c r="CE607" s="5" t="str">
        <f>IFERROR(_xlfn.RANK.EQ(AN607,AN$4:AN$855)+COUNTIF(AN$4:AN607,AN607)-1,"")</f>
        <v/>
      </c>
      <c r="CF607" s="5" t="str">
        <f>IFERROR(_xlfn.RANK.EQ(AO607,AO$4:AO$855)+COUNTIF(AO$4:AO607,AO607)-1,"")</f>
        <v/>
      </c>
      <c r="CG607" s="5" t="str">
        <f>IFERROR(_xlfn.RANK.EQ(AP607,AP$4:AP$855)+COUNTIF(AP$4:AP607,AP607)-1,"")</f>
        <v/>
      </c>
      <c r="CH607" s="5" t="str">
        <f>IFERROR(_xlfn.RANK.EQ(AQ607,AQ$4:AQ$855)+COUNTIF(AQ$4:AQ607,AQ607)-1,"")</f>
        <v/>
      </c>
      <c r="CI607" s="5" t="str">
        <f>IFERROR(_xlfn.RANK.EQ(AR607,AR$4:AR$855)+COUNTIF(AR$4:AR607,AR607)-1,"")</f>
        <v/>
      </c>
      <c r="CJ607" s="5" t="str">
        <f>IFERROR(_xlfn.RANK.EQ(AS607,AS$4:AS$855)+COUNTIF(AS$4:AS607,AS607)-1,"")</f>
        <v/>
      </c>
      <c r="CK607" s="5" t="str">
        <f>IFERROR(_xlfn.RANK.EQ(AT607,AT$4:AT$855)+COUNTIF(AT$4:AT607,AT607)-1,"")</f>
        <v/>
      </c>
      <c r="CL607" s="5" t="str">
        <f>IFERROR(_xlfn.RANK.EQ(AU607,AU$4:AU$855)+COUNTIF(AU$4:AU607,AU607)-1,"")</f>
        <v/>
      </c>
      <c r="CM607" s="5" t="str">
        <f>IFERROR(_xlfn.RANK.EQ(AV607,AV$4:AV$855)+COUNTIF(AV$4:AV607,AV607)-1,"")</f>
        <v/>
      </c>
      <c r="CN607" s="5" t="str">
        <f>IFERROR(_xlfn.RANK.EQ(AW607,AW$4:AW$855)+COUNTIF(AW$4:AW607,AW607)-1,"")</f>
        <v/>
      </c>
      <c r="CO607" s="5" t="str">
        <f>IFERROR(_xlfn.RANK.EQ(AX607,AX$4:AX$855)+COUNTIF(AX$4:AX607,AX607)-1,"")</f>
        <v/>
      </c>
      <c r="CP607" s="5" t="str">
        <f>IFERROR(_xlfn.RANK.EQ(AY607,AY$4:AY$855)+COUNTIF(AY$4:AY607,AY607)-1,"")</f>
        <v/>
      </c>
      <c r="CQ607" s="5" t="str">
        <f>IFERROR(_xlfn.RANK.EQ(AZ607,AZ$4:AZ$855)+COUNTIF(AZ$4:AZ607,AZ607)-1,"")</f>
        <v/>
      </c>
      <c r="CR607" s="5" t="str">
        <f>IFERROR(_xlfn.RANK.EQ(BA607,BA$4:BA$855)+COUNTIF(BA$4:BA607,BA607)-1,"")</f>
        <v/>
      </c>
      <c r="CS607" s="5" t="str">
        <f>IFERROR(_xlfn.RANK.EQ(BB607,BB$4:BB$855)+COUNTIF(BB$4:BB607,BB607)-1,"")</f>
        <v/>
      </c>
      <c r="CU607" s="64">
        <f>19-SUMPRODUCT(--($CA607:$CS607&gt;Type_Results!$Z$2))+(19-SUMPRODUCT(--($CA607:$CS607&gt;Type_Results!$Z$2-2)))+(19-SUMPRODUCT(--($CA607:$CS607&gt;1)))</f>
        <v>0</v>
      </c>
      <c r="CV607" s="64" t="str">
        <f>IF(CU607&gt;0,_xlfn.RANK.EQ(CU607,CU$4:CU$855)+COUNTIF(CU$4:CU607,CU607)-1,"")</f>
        <v/>
      </c>
    </row>
    <row r="608" spans="1:100" x14ac:dyDescent="0.25">
      <c r="A608" s="10">
        <f>Move_Sets!A607</f>
        <v>605</v>
      </c>
      <c r="B608" s="10" t="str">
        <f>Move_Sets!B607</f>
        <v>Marowak</v>
      </c>
      <c r="C608" s="10" t="str">
        <f>Move_Sets!C607</f>
        <v>Mud Slap</v>
      </c>
      <c r="D608" s="10" t="str">
        <f>Move_Sets!D607</f>
        <v>Earthquake</v>
      </c>
      <c r="E608" s="10">
        <f>Move_Sets!E607</f>
        <v>9</v>
      </c>
      <c r="F608" s="10">
        <f>Move_Sets!F607</f>
        <v>19</v>
      </c>
      <c r="G608" s="6">
        <f>DPS_Calcs!L606</f>
        <v>5.7101123440016099</v>
      </c>
      <c r="H608" s="10">
        <f>Move_Sets!N607</f>
        <v>9</v>
      </c>
      <c r="I608" s="6">
        <f>DPS_Calcs!M606</f>
        <v>10.434618073768329</v>
      </c>
      <c r="J608" s="10">
        <f>Move_Sets!S607</f>
        <v>9</v>
      </c>
      <c r="K608" s="33">
        <f>DPS_Calcs!W606</f>
        <v>0.69130212243869371</v>
      </c>
      <c r="L608" s="10">
        <f>DPS_Calcs!Q606</f>
        <v>91.377062462734585</v>
      </c>
      <c r="M608" s="10"/>
      <c r="N608" s="4">
        <f>ROUND(MAX($G608*INDEX(Multipliers_RAW!$B$3:$T$21,Type_Calc!$H608,Type_Calc!N$1),INDEX(Multipliers_RAW!$B$3:$T$21,Type_Calc!$H608,Type_Calc!N$1)*$G608*$K608+(1-$K608)*INDEX(Multipliers_RAW!$B$3:$T$21,Type_Calc!$J608,Type_Calc!N$1)*$I608)*($L608/INDEX(Multipliers_RAW!$B$3:$T$21,N$1,$E608)/INDEX(Multipliers_RAW!$B$3:$T$21,N$1,$F608))/Inputs!$B$12,3)</f>
        <v>131.53399999999999</v>
      </c>
      <c r="O608" s="4">
        <f>ROUND(MAX($G608*INDEX(Multipliers_RAW!$B$3:$T$21,Type_Calc!$H608,Type_Calc!O$1),INDEX(Multipliers_RAW!$B$3:$T$21,Type_Calc!$H608,Type_Calc!O$1)*$G608*$K608+(1-$K608)*INDEX(Multipliers_RAW!$B$3:$T$21,Type_Calc!$J608,Type_Calc!O$1)*$I608)*($L608/INDEX(Multipliers_RAW!$B$3:$T$21,O$1,$E608)/INDEX(Multipliers_RAW!$B$3:$T$21,O$1,$F608))/Inputs!$B$12,3)</f>
        <v>164.41800000000001</v>
      </c>
      <c r="P608" s="4">
        <f>ROUND(MAX($G608*INDEX(Multipliers_RAW!$B$3:$T$21,Type_Calc!$H608,Type_Calc!P$1),INDEX(Multipliers_RAW!$B$3:$T$21,Type_Calc!$H608,Type_Calc!P$1)*$G608*$K608+(1-$K608)*INDEX(Multipliers_RAW!$B$3:$T$21,Type_Calc!$J608,Type_Calc!P$1)*$I608)*($L608/INDEX(Multipliers_RAW!$B$3:$T$21,P$1,$E608)/INDEX(Multipliers_RAW!$B$3:$T$21,P$1,$F608))/Inputs!$B$12,3)</f>
        <v>105.22799999999999</v>
      </c>
      <c r="Q608" s="4">
        <f>ROUND(MAX($G608*INDEX(Multipliers_RAW!$B$3:$T$21,Type_Calc!$H608,Type_Calc!Q$1),INDEX(Multipliers_RAW!$B$3:$T$21,Type_Calc!$H608,Type_Calc!Q$1)*$G608*$K608+(1-$K608)*INDEX(Multipliers_RAW!$B$3:$T$21,Type_Calc!$J608,Type_Calc!Q$1)*$I608)*($L608/INDEX(Multipliers_RAW!$B$3:$T$21,Q$1,$E608)/INDEX(Multipliers_RAW!$B$3:$T$21,Q$1,$F608))/Inputs!$B$12,3)</f>
        <v>205.523</v>
      </c>
      <c r="R608" s="4">
        <f>ROUND(MAX($G608*INDEX(Multipliers_RAW!$B$3:$T$21,Type_Calc!$H608,Type_Calc!R$1),INDEX(Multipliers_RAW!$B$3:$T$21,Type_Calc!$H608,Type_Calc!R$1)*$G608*$K608+(1-$K608)*INDEX(Multipliers_RAW!$B$3:$T$21,Type_Calc!$J608,Type_Calc!R$1)*$I608)*($L608/INDEX(Multipliers_RAW!$B$3:$T$21,R$1,$E608)/INDEX(Multipliers_RAW!$B$3:$T$21,R$1,$F608))/Inputs!$B$12,3)</f>
        <v>84.182000000000002</v>
      </c>
      <c r="S608" s="4">
        <f>ROUND(MAX($G608*INDEX(Multipliers_RAW!$B$3:$T$21,Type_Calc!$H608,Type_Calc!S$1),INDEX(Multipliers_RAW!$B$3:$T$21,Type_Calc!$H608,Type_Calc!S$1)*$G608*$K608+(1-$K608)*INDEX(Multipliers_RAW!$B$3:$T$21,Type_Calc!$J608,Type_Calc!S$1)*$I608)*($L608/INDEX(Multipliers_RAW!$B$3:$T$21,S$1,$E608)/INDEX(Multipliers_RAW!$B$3:$T$21,S$1,$F608))/Inputs!$B$12,3)</f>
        <v>105.22799999999999</v>
      </c>
      <c r="T608" s="4">
        <f>ROUND(MAX($G608*INDEX(Multipliers_RAW!$B$3:$T$21,Type_Calc!$H608,Type_Calc!T$1),INDEX(Multipliers_RAW!$B$3:$T$21,Type_Calc!$H608,Type_Calc!T$1)*$G608*$K608+(1-$K608)*INDEX(Multipliers_RAW!$B$3:$T$21,Type_Calc!$J608,Type_Calc!T$1)*$I608)*($L608/INDEX(Multipliers_RAW!$B$3:$T$21,T$1,$E608)/INDEX(Multipliers_RAW!$B$3:$T$21,T$1,$F608))/Inputs!$B$12,3)</f>
        <v>131.53399999999999</v>
      </c>
      <c r="U608" s="4">
        <f>ROUND(MAX($G608*INDEX(Multipliers_RAW!$B$3:$T$21,Type_Calc!$H608,Type_Calc!U$1),INDEX(Multipliers_RAW!$B$3:$T$21,Type_Calc!$H608,Type_Calc!U$1)*$G608*$K608+(1-$K608)*INDEX(Multipliers_RAW!$B$3:$T$21,Type_Calc!$J608,Type_Calc!U$1)*$I608)*($L608/INDEX(Multipliers_RAW!$B$3:$T$21,U$1,$E608)/INDEX(Multipliers_RAW!$B$3:$T$21,U$1,$F608))/Inputs!$B$12,3)</f>
        <v>205.523</v>
      </c>
      <c r="V608" s="4">
        <f>ROUND(MAX($G608*INDEX(Multipliers_RAW!$B$3:$T$21,Type_Calc!$H608,Type_Calc!V$1),INDEX(Multipliers_RAW!$B$3:$T$21,Type_Calc!$H608,Type_Calc!V$1)*$G608*$K608+(1-$K608)*INDEX(Multipliers_RAW!$B$3:$T$21,Type_Calc!$J608,Type_Calc!V$1)*$I608)*($L608/INDEX(Multipliers_RAW!$B$3:$T$21,V$1,$E608)/INDEX(Multipliers_RAW!$B$3:$T$21,V$1,$F608))/Inputs!$B$12,3)</f>
        <v>131.53399999999999</v>
      </c>
      <c r="W608" s="4">
        <f>ROUND(MAX($G608*INDEX(Multipliers_RAW!$B$3:$T$21,Type_Calc!$H608,Type_Calc!W$1),INDEX(Multipliers_RAW!$B$3:$T$21,Type_Calc!$H608,Type_Calc!W$1)*$G608*$K608+(1-$K608)*INDEX(Multipliers_RAW!$B$3:$T$21,Type_Calc!$J608,Type_Calc!W$1)*$I608)*($L608/INDEX(Multipliers_RAW!$B$3:$T$21,W$1,$E608)/INDEX(Multipliers_RAW!$B$3:$T$21,W$1,$F608))/Inputs!$B$12,3)</f>
        <v>105.22799999999999</v>
      </c>
      <c r="X608" s="4">
        <f>ROUND(MAX($G608*INDEX(Multipliers_RAW!$B$3:$T$21,Type_Calc!$H608,Type_Calc!X$1),INDEX(Multipliers_RAW!$B$3:$T$21,Type_Calc!$H608,Type_Calc!X$1)*$G608*$K608+(1-$K608)*INDEX(Multipliers_RAW!$B$3:$T$21,Type_Calc!$J608,Type_Calc!X$1)*$I608)*($L608/INDEX(Multipliers_RAW!$B$3:$T$21,X$1,$E608)/INDEX(Multipliers_RAW!$B$3:$T$21,X$1,$F608))/Inputs!$B$12,3)</f>
        <v>131.53399999999999</v>
      </c>
      <c r="Y608" s="4">
        <f>ROUND(MAX($G608*INDEX(Multipliers_RAW!$B$3:$T$21,Type_Calc!$H608,Type_Calc!Y$1),INDEX(Multipliers_RAW!$B$3:$T$21,Type_Calc!$H608,Type_Calc!Y$1)*$G608*$K608+(1-$K608)*INDEX(Multipliers_RAW!$B$3:$T$21,Type_Calc!$J608,Type_Calc!Y$1)*$I608)*($L608/INDEX(Multipliers_RAW!$B$3:$T$21,Y$1,$E608)/INDEX(Multipliers_RAW!$B$3:$T$21,Y$1,$F608))/Inputs!$B$12,3)</f>
        <v>105.22799999999999</v>
      </c>
      <c r="Z608" s="4">
        <f>ROUND(MAX($G608*INDEX(Multipliers_RAW!$B$3:$T$21,Type_Calc!$H608,Type_Calc!Z$1),INDEX(Multipliers_RAW!$B$3:$T$21,Type_Calc!$H608,Type_Calc!Z$1)*$G608*$K608+(1-$K608)*INDEX(Multipliers_RAW!$B$3:$T$21,Type_Calc!$J608,Type_Calc!Z$1)*$I608)*($L608/INDEX(Multipliers_RAW!$B$3:$T$21,Z$1,$E608)/INDEX(Multipliers_RAW!$B$3:$T$21,Z$1,$F608))/Inputs!$B$12,3)</f>
        <v>205.523</v>
      </c>
      <c r="AA608" s="4">
        <f>ROUND(MAX($G608*INDEX(Multipliers_RAW!$B$3:$T$21,Type_Calc!$H608,Type_Calc!AA$1),INDEX(Multipliers_RAW!$B$3:$T$21,Type_Calc!$H608,Type_Calc!AA$1)*$G608*$K608+(1-$K608)*INDEX(Multipliers_RAW!$B$3:$T$21,Type_Calc!$J608,Type_Calc!AA$1)*$I608)*($L608/INDEX(Multipliers_RAW!$B$3:$T$21,AA$1,$E608)/INDEX(Multipliers_RAW!$B$3:$T$21,AA$1,$F608))/Inputs!$B$12,3)</f>
        <v>131.53399999999999</v>
      </c>
      <c r="AB608" s="4">
        <f>ROUND(MAX($G608*INDEX(Multipliers_RAW!$B$3:$T$21,Type_Calc!$H608,Type_Calc!AB$1),INDEX(Multipliers_RAW!$B$3:$T$21,Type_Calc!$H608,Type_Calc!AB$1)*$G608*$K608+(1-$K608)*INDEX(Multipliers_RAW!$B$3:$T$21,Type_Calc!$J608,Type_Calc!AB$1)*$I608)*($L608/INDEX(Multipliers_RAW!$B$3:$T$21,AB$1,$E608)/INDEX(Multipliers_RAW!$B$3:$T$21,AB$1,$F608))/Inputs!$B$12,3)</f>
        <v>131.53399999999999</v>
      </c>
      <c r="AC608" s="4">
        <f>ROUND(MAX($G608*INDEX(Multipliers_RAW!$B$3:$T$21,Type_Calc!$H608,Type_Calc!AC$1),INDEX(Multipliers_RAW!$B$3:$T$21,Type_Calc!$H608,Type_Calc!AC$1)*$G608*$K608+(1-$K608)*INDEX(Multipliers_RAW!$B$3:$T$21,Type_Calc!$J608,Type_Calc!AC$1)*$I608)*($L608/INDEX(Multipliers_RAW!$B$3:$T$21,AC$1,$E608)/INDEX(Multipliers_RAW!$B$3:$T$21,AC$1,$F608))/Inputs!$B$12,3)</f>
        <v>131.53399999999999</v>
      </c>
      <c r="AD608" s="4">
        <f>ROUND(MAX($G608*INDEX(Multipliers_RAW!$B$3:$T$21,Type_Calc!$H608,Type_Calc!AD$1),INDEX(Multipliers_RAW!$B$3:$T$21,Type_Calc!$H608,Type_Calc!AD$1)*$G608*$K608+(1-$K608)*INDEX(Multipliers_RAW!$B$3:$T$21,Type_Calc!$J608,Type_Calc!AD$1)*$I608)*($L608/INDEX(Multipliers_RAW!$B$3:$T$21,AD$1,$E608)/INDEX(Multipliers_RAW!$B$3:$T$21,AD$1,$F608))/Inputs!$B$12,3)</f>
        <v>164.41800000000001</v>
      </c>
      <c r="AE608" s="4">
        <f>ROUND(MAX($G608*INDEX(Multipliers_RAW!$B$3:$T$21,Type_Calc!$H608,Type_Calc!AE$1),INDEX(Multipliers_RAW!$B$3:$T$21,Type_Calc!$H608,Type_Calc!AE$1)*$G608*$K608+(1-$K608)*INDEX(Multipliers_RAW!$B$3:$T$21,Type_Calc!$J608,Type_Calc!AE$1)*$I608)*($L608/INDEX(Multipliers_RAW!$B$3:$T$21,AE$1,$E608)/INDEX(Multipliers_RAW!$B$3:$T$21,AE$1,$F608))/Inputs!$B$12,3)</f>
        <v>131.53399999999999</v>
      </c>
      <c r="AF608" s="4">
        <f>ROUND(MAX($G608*INDEX(Multipliers_RAW!$B$3:$T$21,Type_Calc!$H608,Type_Calc!AF$1),INDEX(Multipliers_RAW!$B$3:$T$21,Type_Calc!$H608,Type_Calc!AF$1)*$G608*$K608+(1-$K608)*INDEX(Multipliers_RAW!$B$3:$T$21,Type_Calc!$J608,Type_Calc!AF$1)*$I608)*($L608/INDEX(Multipliers_RAW!$B$3:$T$21,AF$1,$E608)/INDEX(Multipliers_RAW!$B$3:$T$21,AF$1,$F608))/Inputs!$B$12,3)</f>
        <v>131.53399999999999</v>
      </c>
      <c r="AG608" s="4">
        <f t="shared" si="221"/>
        <v>139.04283333333333</v>
      </c>
      <c r="AH608" s="4">
        <f>SUMPRODUCT(N608:AF608,Type_DEF_Calc!$AJ$1:$BB$1)/19</f>
        <v>132.05389338602075</v>
      </c>
      <c r="AI608" s="10"/>
      <c r="AJ608" s="10">
        <f t="shared" si="222"/>
        <v>131.53399999999999</v>
      </c>
      <c r="AK608" s="10">
        <f t="shared" si="239"/>
        <v>164.41800000000001</v>
      </c>
      <c r="AL608" s="10">
        <f t="shared" si="240"/>
        <v>105.22799999999999</v>
      </c>
      <c r="AM608" s="10">
        <f t="shared" si="241"/>
        <v>205.523</v>
      </c>
      <c r="AN608" s="10">
        <f t="shared" si="224"/>
        <v>84.182000000000002</v>
      </c>
      <c r="AO608" s="10">
        <f t="shared" si="225"/>
        <v>105.22799999999999</v>
      </c>
      <c r="AP608" s="10">
        <f t="shared" si="226"/>
        <v>131.53399999999999</v>
      </c>
      <c r="AQ608" s="10">
        <f t="shared" si="227"/>
        <v>205.523</v>
      </c>
      <c r="AR608" s="10">
        <f t="shared" si="228"/>
        <v>131.53399999999999</v>
      </c>
      <c r="AS608" s="10">
        <f t="shared" si="229"/>
        <v>105.22799999999999</v>
      </c>
      <c r="AT608" s="10">
        <f t="shared" si="230"/>
        <v>131.53399999999999</v>
      </c>
      <c r="AU608" s="10">
        <f t="shared" si="231"/>
        <v>105.22799999999999</v>
      </c>
      <c r="AV608" s="10">
        <f t="shared" si="232"/>
        <v>205.523</v>
      </c>
      <c r="AW608" s="10">
        <f t="shared" si="233"/>
        <v>131.53399999999999</v>
      </c>
      <c r="AX608" s="10">
        <f t="shared" si="234"/>
        <v>131.53399999999999</v>
      </c>
      <c r="AY608" s="10">
        <f t="shared" si="235"/>
        <v>131.53399999999999</v>
      </c>
      <c r="AZ608" s="10">
        <f t="shared" si="236"/>
        <v>164.41800000000001</v>
      </c>
      <c r="BA608" s="10">
        <f t="shared" si="237"/>
        <v>131.53399999999999</v>
      </c>
      <c r="BB608" s="10">
        <f t="shared" si="238"/>
        <v>131.53399999999999</v>
      </c>
      <c r="BD608" s="5">
        <f>_xlfn.RANK.EQ(N608,N$4:N$855)+COUNTIF(N$4:N608,N608)-1</f>
        <v>282</v>
      </c>
      <c r="BE608" s="5">
        <f>_xlfn.RANK.EQ(O608,O$4:O$855)+COUNTIF(O$4:O608,O608)-1</f>
        <v>197</v>
      </c>
      <c r="BF608" s="5">
        <f>_xlfn.RANK.EQ(P608,P$4:P$855)+COUNTIF(P$4:P608,P608)-1</f>
        <v>376</v>
      </c>
      <c r="BG608" s="5">
        <f>_xlfn.RANK.EQ(Q608,Q$4:Q$855)+COUNTIF(Q$4:Q608,Q608)-1</f>
        <v>110</v>
      </c>
      <c r="BH608" s="5">
        <f>_xlfn.RANK.EQ(R608,R$4:R$855)+COUNTIF(R$4:R608,R608)-1</f>
        <v>490</v>
      </c>
      <c r="BI608" s="5">
        <f>_xlfn.RANK.EQ(S608,S$4:S$855)+COUNTIF(S$4:S608,S608)-1</f>
        <v>390</v>
      </c>
      <c r="BJ608" s="5">
        <f>_xlfn.RANK.EQ(T608,T$4:T$855)+COUNTIF(T$4:T608,T608)-1</f>
        <v>294</v>
      </c>
      <c r="BK608" s="5">
        <f>_xlfn.RANK.EQ(U608,U$4:U$855)+COUNTIF(U$4:U608,U608)-1</f>
        <v>133</v>
      </c>
      <c r="BL608" s="5">
        <f>_xlfn.RANK.EQ(V608,V$4:V$855)+COUNTIF(V$4:V608,V608)-1</f>
        <v>263</v>
      </c>
      <c r="BM608" s="5">
        <f>_xlfn.RANK.EQ(W608,W$4:W$855)+COUNTIF(W$4:W608,W608)-1</f>
        <v>342</v>
      </c>
      <c r="BN608" s="5">
        <f>_xlfn.RANK.EQ(X608,X$4:X$855)+COUNTIF(X$4:X608,X608)-1</f>
        <v>258</v>
      </c>
      <c r="BO608" s="5">
        <f>_xlfn.RANK.EQ(Y608,Y$4:Y$855)+COUNTIF(Y$4:Y608,Y608)-1</f>
        <v>400</v>
      </c>
      <c r="BP608" s="5">
        <f>_xlfn.RANK.EQ(Z608,Z$4:Z$855)+COUNTIF(Z$4:Z608,Z608)-1</f>
        <v>119</v>
      </c>
      <c r="BQ608" s="5">
        <f>_xlfn.RANK.EQ(AA608,AA$4:AA$855)+COUNTIF(AA$4:AA608,AA608)-1</f>
        <v>261</v>
      </c>
      <c r="BR608" s="5">
        <f>_xlfn.RANK.EQ(AB608,AB$4:AB$855)+COUNTIF(AB$4:AB608,AB608)-1</f>
        <v>246</v>
      </c>
      <c r="BS608" s="5">
        <f>_xlfn.RANK.EQ(AC608,AC$4:AC$855)+COUNTIF(AC$4:AC608,AC608)-1</f>
        <v>274</v>
      </c>
      <c r="BT608" s="5">
        <f>_xlfn.RANK.EQ(AD608,AD$4:AD$855)+COUNTIF(AD$4:AD608,AD608)-1</f>
        <v>184</v>
      </c>
      <c r="BU608" s="5">
        <f>_xlfn.RANK.EQ(AE608,AE$4:AE$855)+COUNTIF(AE$4:AE608,AE608)-1</f>
        <v>309</v>
      </c>
      <c r="BV608" s="5">
        <f>_xlfn.RANK.EQ(AF608,AF$4:AF$855)+COUNTIF(AF$4:AF608,AF608)-1</f>
        <v>263</v>
      </c>
      <c r="BW608" s="64">
        <f>_xlfn.RANK.EQ(AH608,AH$4:AH$855)+COUNTIF(AH$4:AH608,AH608)-1</f>
        <v>277</v>
      </c>
      <c r="BX608" s="64">
        <f t="shared" si="223"/>
        <v>110</v>
      </c>
      <c r="BY608" s="64">
        <f t="shared" si="220"/>
        <v>110</v>
      </c>
      <c r="CA608" s="5">
        <f>IFERROR(_xlfn.RANK.EQ(AJ608,AJ$4:AJ$855)+COUNTIF(AJ$4:AJ608,AJ608)-1,"")</f>
        <v>62</v>
      </c>
      <c r="CB608" s="5">
        <f>IFERROR(_xlfn.RANK.EQ(AK608,AK$4:AK$855)+COUNTIF(AK$4:AK608,AK608)-1,"")</f>
        <v>45</v>
      </c>
      <c r="CC608" s="5">
        <f>IFERROR(_xlfn.RANK.EQ(AL608,AL$4:AL$855)+COUNTIF(AL$4:AL608,AL608)-1,"")</f>
        <v>77</v>
      </c>
      <c r="CD608" s="5">
        <f>IFERROR(_xlfn.RANK.EQ(AM608,AM$4:AM$855)+COUNTIF(AM$4:AM608,AM608)-1,"")</f>
        <v>27</v>
      </c>
      <c r="CE608" s="5">
        <f>IFERROR(_xlfn.RANK.EQ(AN608,AN$4:AN$855)+COUNTIF(AN$4:AN608,AN608)-1,"")</f>
        <v>99</v>
      </c>
      <c r="CF608" s="5">
        <f>IFERROR(_xlfn.RANK.EQ(AO608,AO$4:AO$855)+COUNTIF(AO$4:AO608,AO608)-1,"")</f>
        <v>78</v>
      </c>
      <c r="CG608" s="5">
        <f>IFERROR(_xlfn.RANK.EQ(AP608,AP$4:AP$855)+COUNTIF(AP$4:AP608,AP608)-1,"")</f>
        <v>64</v>
      </c>
      <c r="CH608" s="5">
        <f>IFERROR(_xlfn.RANK.EQ(AQ608,AQ$4:AQ$855)+COUNTIF(AQ$4:AQ608,AQ608)-1,"")</f>
        <v>33</v>
      </c>
      <c r="CI608" s="5">
        <f>IFERROR(_xlfn.RANK.EQ(AR608,AR$4:AR$855)+COUNTIF(AR$4:AR608,AR608)-1,"")</f>
        <v>56</v>
      </c>
      <c r="CJ608" s="5">
        <f>IFERROR(_xlfn.RANK.EQ(AS608,AS$4:AS$855)+COUNTIF(AS$4:AS608,AS608)-1,"")</f>
        <v>67</v>
      </c>
      <c r="CK608" s="5">
        <f>IFERROR(_xlfn.RANK.EQ(AT608,AT$4:AT$855)+COUNTIF(AT$4:AT608,AT608)-1,"")</f>
        <v>60</v>
      </c>
      <c r="CL608" s="5">
        <f>IFERROR(_xlfn.RANK.EQ(AU608,AU$4:AU$855)+COUNTIF(AU$4:AU608,AU608)-1,"")</f>
        <v>85</v>
      </c>
      <c r="CM608" s="5">
        <f>IFERROR(_xlfn.RANK.EQ(AV608,AV$4:AV$855)+COUNTIF(AV$4:AV608,AV608)-1,"")</f>
        <v>28</v>
      </c>
      <c r="CN608" s="5">
        <f>IFERROR(_xlfn.RANK.EQ(AW608,AW$4:AW$855)+COUNTIF(AW$4:AW608,AW608)-1,"")</f>
        <v>56</v>
      </c>
      <c r="CO608" s="5">
        <f>IFERROR(_xlfn.RANK.EQ(AX608,AX$4:AX$855)+COUNTIF(AX$4:AX608,AX608)-1,"")</f>
        <v>54</v>
      </c>
      <c r="CP608" s="5">
        <f>IFERROR(_xlfn.RANK.EQ(AY608,AY$4:AY$855)+COUNTIF(AY$4:AY608,AY608)-1,"")</f>
        <v>61</v>
      </c>
      <c r="CQ608" s="5">
        <f>IFERROR(_xlfn.RANK.EQ(AZ608,AZ$4:AZ$855)+COUNTIF(AZ$4:AZ608,AZ608)-1,"")</f>
        <v>42</v>
      </c>
      <c r="CR608" s="5">
        <f>IFERROR(_xlfn.RANK.EQ(BA608,BA$4:BA$855)+COUNTIF(BA$4:BA608,BA608)-1,"")</f>
        <v>67</v>
      </c>
      <c r="CS608" s="5">
        <f>IFERROR(_xlfn.RANK.EQ(BB608,BB$4:BB$855)+COUNTIF(BB$4:BB608,BB608)-1,"")</f>
        <v>59</v>
      </c>
      <c r="CU608" s="64">
        <f>19-SUMPRODUCT(--($CA608:$CS608&gt;Type_Results!$Z$2))+(19-SUMPRODUCT(--($CA608:$CS608&gt;Type_Results!$Z$2-2)))+(19-SUMPRODUCT(--($CA608:$CS608&gt;1)))</f>
        <v>0</v>
      </c>
      <c r="CV608" s="64" t="str">
        <f>IF(CU608&gt;0,_xlfn.RANK.EQ(CU608,CU$4:CU$855)+COUNTIF(CU$4:CU608,CU608)-1,"")</f>
        <v/>
      </c>
    </row>
    <row r="609" spans="1:100" x14ac:dyDescent="0.25">
      <c r="A609" s="10">
        <f>Move_Sets!A608</f>
        <v>606</v>
      </c>
      <c r="B609" s="10" t="str">
        <f>Move_Sets!B608</f>
        <v>Marowak</v>
      </c>
      <c r="C609" s="10" t="str">
        <f>Move_Sets!C608</f>
        <v>Rock Smash</v>
      </c>
      <c r="D609" s="10" t="str">
        <f>Move_Sets!D608</f>
        <v>Bone Club</v>
      </c>
      <c r="E609" s="10">
        <f>Move_Sets!E608</f>
        <v>9</v>
      </c>
      <c r="F609" s="10">
        <f>Move_Sets!F608</f>
        <v>19</v>
      </c>
      <c r="G609" s="6">
        <f>DPS_Calcs!L607</f>
        <v>4.444625057816836</v>
      </c>
      <c r="H609" s="10">
        <f>Move_Sets!N608</f>
        <v>7</v>
      </c>
      <c r="I609" s="6">
        <f>DPS_Calcs!M607</f>
        <v>7.2793273544961448</v>
      </c>
      <c r="J609" s="10">
        <f>Move_Sets!S608</f>
        <v>9</v>
      </c>
      <c r="K609" s="33">
        <f>DPS_Calcs!W607</f>
        <v>0.57297190945099985</v>
      </c>
      <c r="L609" s="10">
        <f>DPS_Calcs!Q607</f>
        <v>91.377062462734585</v>
      </c>
      <c r="M609" s="10"/>
      <c r="N609" s="4">
        <f>ROUND(MAX($G609*INDEX(Multipliers_RAW!$B$3:$T$21,Type_Calc!$H609,Type_Calc!N$1),INDEX(Multipliers_RAW!$B$3:$T$21,Type_Calc!$H609,Type_Calc!N$1)*$G609*$K609+(1-$K609)*INDEX(Multipliers_RAW!$B$3:$T$21,Type_Calc!$J609,Type_Calc!N$1)*$I609)*($L609/INDEX(Multipliers_RAW!$B$3:$T$21,N$1,$E609)/INDEX(Multipliers_RAW!$B$3:$T$21,N$1,$F609))/Inputs!$B$12,3)</f>
        <v>115.447</v>
      </c>
      <c r="O609" s="4">
        <f>ROUND(MAX($G609*INDEX(Multipliers_RAW!$B$3:$T$21,Type_Calc!$H609,Type_Calc!O$1),INDEX(Multipliers_RAW!$B$3:$T$21,Type_Calc!$H609,Type_Calc!O$1)*$G609*$K609+(1-$K609)*INDEX(Multipliers_RAW!$B$3:$T$21,Type_Calc!$J609,Type_Calc!O$1)*$I609)*($L609/INDEX(Multipliers_RAW!$B$3:$T$21,O$1,$E609)/INDEX(Multipliers_RAW!$B$3:$T$21,O$1,$F609))/Inputs!$B$12,3)</f>
        <v>118.024</v>
      </c>
      <c r="P609" s="4">
        <f>ROUND(MAX($G609*INDEX(Multipliers_RAW!$B$3:$T$21,Type_Calc!$H609,Type_Calc!P$1),INDEX(Multipliers_RAW!$B$3:$T$21,Type_Calc!$H609,Type_Calc!P$1)*$G609*$K609+(1-$K609)*INDEX(Multipliers_RAW!$B$3:$T$21,Type_Calc!$J609,Type_Calc!P$1)*$I609)*($L609/INDEX(Multipliers_RAW!$B$3:$T$21,P$1,$E609)/INDEX(Multipliers_RAW!$B$3:$T$21,P$1,$F609))/Inputs!$B$12,3)</f>
        <v>83.012</v>
      </c>
      <c r="Q609" s="4">
        <f>ROUND(MAX($G609*INDEX(Multipliers_RAW!$B$3:$T$21,Type_Calc!$H609,Type_Calc!Q$1),INDEX(Multipliers_RAW!$B$3:$T$21,Type_Calc!$H609,Type_Calc!Q$1)*$G609*$K609+(1-$K609)*INDEX(Multipliers_RAW!$B$3:$T$21,Type_Calc!$J609,Type_Calc!Q$1)*$I609)*($L609/INDEX(Multipliers_RAW!$B$3:$T$21,Q$1,$E609)/INDEX(Multipliers_RAW!$B$3:$T$21,Q$1,$F609))/Inputs!$B$12,3)</f>
        <v>147.53</v>
      </c>
      <c r="R609" s="4">
        <f>ROUND(MAX($G609*INDEX(Multipliers_RAW!$B$3:$T$21,Type_Calc!$H609,Type_Calc!R$1),INDEX(Multipliers_RAW!$B$3:$T$21,Type_Calc!$H609,Type_Calc!R$1)*$G609*$K609+(1-$K609)*INDEX(Multipliers_RAW!$B$3:$T$21,Type_Calc!$J609,Type_Calc!R$1)*$I609)*($L609/INDEX(Multipliers_RAW!$B$3:$T$21,R$1,$E609)/INDEX(Multipliers_RAW!$B$3:$T$21,R$1,$F609))/Inputs!$B$12,3)</f>
        <v>73.885999999999996</v>
      </c>
      <c r="S609" s="4">
        <f>ROUND(MAX($G609*INDEX(Multipliers_RAW!$B$3:$T$21,Type_Calc!$H609,Type_Calc!S$1),INDEX(Multipliers_RAW!$B$3:$T$21,Type_Calc!$H609,Type_Calc!S$1)*$G609*$K609+(1-$K609)*INDEX(Multipliers_RAW!$B$3:$T$21,Type_Calc!$J609,Type_Calc!S$1)*$I609)*($L609/INDEX(Multipliers_RAW!$B$3:$T$21,S$1,$E609)/INDEX(Multipliers_RAW!$B$3:$T$21,S$1,$F609))/Inputs!$B$12,3)</f>
        <v>92.356999999999999</v>
      </c>
      <c r="T609" s="4">
        <f>ROUND(MAX($G609*INDEX(Multipliers_RAW!$B$3:$T$21,Type_Calc!$H609,Type_Calc!T$1),INDEX(Multipliers_RAW!$B$3:$T$21,Type_Calc!$H609,Type_Calc!T$1)*$G609*$K609+(1-$K609)*INDEX(Multipliers_RAW!$B$3:$T$21,Type_Calc!$J609,Type_Calc!T$1)*$I609)*($L609/INDEX(Multipliers_RAW!$B$3:$T$21,T$1,$E609)/INDEX(Multipliers_RAW!$B$3:$T$21,T$1,$F609))/Inputs!$B$12,3)</f>
        <v>103.765</v>
      </c>
      <c r="U609" s="4">
        <f>ROUND(MAX($G609*INDEX(Multipliers_RAW!$B$3:$T$21,Type_Calc!$H609,Type_Calc!U$1),INDEX(Multipliers_RAW!$B$3:$T$21,Type_Calc!$H609,Type_Calc!U$1)*$G609*$K609+(1-$K609)*INDEX(Multipliers_RAW!$B$3:$T$21,Type_Calc!$J609,Type_Calc!U$1)*$I609)*($L609/INDEX(Multipliers_RAW!$B$3:$T$21,U$1,$E609)/INDEX(Multipliers_RAW!$B$3:$T$21,U$1,$F609))/Inputs!$B$12,3)</f>
        <v>135.84800000000001</v>
      </c>
      <c r="V609" s="4">
        <f>ROUND(MAX($G609*INDEX(Multipliers_RAW!$B$3:$T$21,Type_Calc!$H609,Type_Calc!V$1),INDEX(Multipliers_RAW!$B$3:$T$21,Type_Calc!$H609,Type_Calc!V$1)*$G609*$K609+(1-$K609)*INDEX(Multipliers_RAW!$B$3:$T$21,Type_Calc!$J609,Type_Calc!V$1)*$I609)*($L609/INDEX(Multipliers_RAW!$B$3:$T$21,V$1,$E609)/INDEX(Multipliers_RAW!$B$3:$T$21,V$1,$F609))/Inputs!$B$12,3)</f>
        <v>103.765</v>
      </c>
      <c r="W609" s="4">
        <f>ROUND(MAX($G609*INDEX(Multipliers_RAW!$B$3:$T$21,Type_Calc!$H609,Type_Calc!W$1),INDEX(Multipliers_RAW!$B$3:$T$21,Type_Calc!$H609,Type_Calc!W$1)*$G609*$K609+(1-$K609)*INDEX(Multipliers_RAW!$B$3:$T$21,Type_Calc!$J609,Type_Calc!W$1)*$I609)*($L609/INDEX(Multipliers_RAW!$B$3:$T$21,W$1,$E609)/INDEX(Multipliers_RAW!$B$3:$T$21,W$1,$F609))/Inputs!$B$12,3)</f>
        <v>83.012</v>
      </c>
      <c r="X609" s="4">
        <f>ROUND(MAX($G609*INDEX(Multipliers_RAW!$B$3:$T$21,Type_Calc!$H609,Type_Calc!X$1),INDEX(Multipliers_RAW!$B$3:$T$21,Type_Calc!$H609,Type_Calc!X$1)*$G609*$K609+(1-$K609)*INDEX(Multipliers_RAW!$B$3:$T$21,Type_Calc!$J609,Type_Calc!X$1)*$I609)*($L609/INDEX(Multipliers_RAW!$B$3:$T$21,X$1,$E609)/INDEX(Multipliers_RAW!$B$3:$T$21,X$1,$F609))/Inputs!$B$12,3)</f>
        <v>94.418999999999997</v>
      </c>
      <c r="Y609" s="4">
        <f>ROUND(MAX($G609*INDEX(Multipliers_RAW!$B$3:$T$21,Type_Calc!$H609,Type_Calc!Y$1),INDEX(Multipliers_RAW!$B$3:$T$21,Type_Calc!$H609,Type_Calc!Y$1)*$G609*$K609+(1-$K609)*INDEX(Multipliers_RAW!$B$3:$T$21,Type_Calc!$J609,Type_Calc!Y$1)*$I609)*($L609/INDEX(Multipliers_RAW!$B$3:$T$21,Y$1,$E609)/INDEX(Multipliers_RAW!$B$3:$T$21,Y$1,$F609))/Inputs!$B$12,3)</f>
        <v>83.012</v>
      </c>
      <c r="Z609" s="4">
        <f>ROUND(MAX($G609*INDEX(Multipliers_RAW!$B$3:$T$21,Type_Calc!$H609,Type_Calc!Z$1),INDEX(Multipliers_RAW!$B$3:$T$21,Type_Calc!$H609,Type_Calc!Z$1)*$G609*$K609+(1-$K609)*INDEX(Multipliers_RAW!$B$3:$T$21,Type_Calc!$J609,Type_Calc!Z$1)*$I609)*($L609/INDEX(Multipliers_RAW!$B$3:$T$21,Z$1,$E609)/INDEX(Multipliers_RAW!$B$3:$T$21,Z$1,$F609))/Inputs!$B$12,3)</f>
        <v>162.13200000000001</v>
      </c>
      <c r="AA609" s="4">
        <f>ROUND(MAX($G609*INDEX(Multipliers_RAW!$B$3:$T$21,Type_Calc!$H609,Type_Calc!AA$1),INDEX(Multipliers_RAW!$B$3:$T$21,Type_Calc!$H609,Type_Calc!AA$1)*$G609*$K609+(1-$K609)*INDEX(Multipliers_RAW!$B$3:$T$21,Type_Calc!$J609,Type_Calc!AA$1)*$I609)*($L609/INDEX(Multipliers_RAW!$B$3:$T$21,AA$1,$E609)/INDEX(Multipliers_RAW!$B$3:$T$21,AA$1,$F609))/Inputs!$B$12,3)</f>
        <v>94.418999999999997</v>
      </c>
      <c r="AB609" s="4">
        <f>ROUND(MAX($G609*INDEX(Multipliers_RAW!$B$3:$T$21,Type_Calc!$H609,Type_Calc!AB$1),INDEX(Multipliers_RAW!$B$3:$T$21,Type_Calc!$H609,Type_Calc!AB$1)*$G609*$K609+(1-$K609)*INDEX(Multipliers_RAW!$B$3:$T$21,Type_Calc!$J609,Type_Calc!AB$1)*$I609)*($L609/INDEX(Multipliers_RAW!$B$3:$T$21,AB$1,$E609)/INDEX(Multipliers_RAW!$B$3:$T$21,AB$1,$F609))/Inputs!$B$12,3)</f>
        <v>103.765</v>
      </c>
      <c r="AC609" s="4">
        <f>ROUND(MAX($G609*INDEX(Multipliers_RAW!$B$3:$T$21,Type_Calc!$H609,Type_Calc!AC$1),INDEX(Multipliers_RAW!$B$3:$T$21,Type_Calc!$H609,Type_Calc!AC$1)*$G609*$K609+(1-$K609)*INDEX(Multipliers_RAW!$B$3:$T$21,Type_Calc!$J609,Type_Calc!AC$1)*$I609)*($L609/INDEX(Multipliers_RAW!$B$3:$T$21,AC$1,$E609)/INDEX(Multipliers_RAW!$B$3:$T$21,AC$1,$F609))/Inputs!$B$12,3)</f>
        <v>115.447</v>
      </c>
      <c r="AD609" s="4">
        <f>ROUND(MAX($G609*INDEX(Multipliers_RAW!$B$3:$T$21,Type_Calc!$H609,Type_Calc!AD$1),INDEX(Multipliers_RAW!$B$3:$T$21,Type_Calc!$H609,Type_Calc!AD$1)*$G609*$K609+(1-$K609)*INDEX(Multipliers_RAW!$B$3:$T$21,Type_Calc!$J609,Type_Calc!AD$1)*$I609)*($L609/INDEX(Multipliers_RAW!$B$3:$T$21,AD$1,$E609)/INDEX(Multipliers_RAW!$B$3:$T$21,AD$1,$F609))/Inputs!$B$12,3)</f>
        <v>129.70599999999999</v>
      </c>
      <c r="AE609" s="4">
        <f>ROUND(MAX($G609*INDEX(Multipliers_RAW!$B$3:$T$21,Type_Calc!$H609,Type_Calc!AE$1),INDEX(Multipliers_RAW!$B$3:$T$21,Type_Calc!$H609,Type_Calc!AE$1)*$G609*$K609+(1-$K609)*INDEX(Multipliers_RAW!$B$3:$T$21,Type_Calc!$J609,Type_Calc!AE$1)*$I609)*($L609/INDEX(Multipliers_RAW!$B$3:$T$21,AE$1,$E609)/INDEX(Multipliers_RAW!$B$3:$T$21,AE$1,$F609))/Inputs!$B$12,3)</f>
        <v>94.418999999999997</v>
      </c>
      <c r="AF609" s="4">
        <f>ROUND(MAX($G609*INDEX(Multipliers_RAW!$B$3:$T$21,Type_Calc!$H609,Type_Calc!AF$1),INDEX(Multipliers_RAW!$B$3:$T$21,Type_Calc!$H609,Type_Calc!AF$1)*$G609*$K609+(1-$K609)*INDEX(Multipliers_RAW!$B$3:$T$21,Type_Calc!$J609,Type_Calc!AF$1)*$I609)*($L609/INDEX(Multipliers_RAW!$B$3:$T$21,AF$1,$E609)/INDEX(Multipliers_RAW!$B$3:$T$21,AF$1,$F609))/Inputs!$B$12,3)</f>
        <v>103.765</v>
      </c>
      <c r="AG609" s="4">
        <f t="shared" si="221"/>
        <v>107.44250000000001</v>
      </c>
      <c r="AH609" s="4">
        <f>SUMPRODUCT(N609:AF609,Type_DEF_Calc!$AJ$1:$BB$1)/19</f>
        <v>101.93565931824766</v>
      </c>
      <c r="AI609" s="10"/>
      <c r="AJ609" s="10" t="str">
        <f t="shared" si="222"/>
        <v/>
      </c>
      <c r="AK609" s="10" t="str">
        <f t="shared" si="239"/>
        <v/>
      </c>
      <c r="AL609" s="10" t="str">
        <f t="shared" si="240"/>
        <v/>
      </c>
      <c r="AM609" s="10" t="str">
        <f t="shared" si="241"/>
        <v/>
      </c>
      <c r="AN609" s="10" t="str">
        <f t="shared" si="224"/>
        <v/>
      </c>
      <c r="AO609" s="10" t="str">
        <f t="shared" si="225"/>
        <v/>
      </c>
      <c r="AP609" s="10" t="str">
        <f t="shared" si="226"/>
        <v/>
      </c>
      <c r="AQ609" s="10" t="str">
        <f t="shared" si="227"/>
        <v/>
      </c>
      <c r="AR609" s="10" t="str">
        <f t="shared" si="228"/>
        <v/>
      </c>
      <c r="AS609" s="10" t="str">
        <f t="shared" si="229"/>
        <v/>
      </c>
      <c r="AT609" s="10" t="str">
        <f t="shared" si="230"/>
        <v/>
      </c>
      <c r="AU609" s="10" t="str">
        <f t="shared" si="231"/>
        <v/>
      </c>
      <c r="AV609" s="10" t="str">
        <f t="shared" si="232"/>
        <v/>
      </c>
      <c r="AW609" s="10" t="str">
        <f t="shared" si="233"/>
        <v/>
      </c>
      <c r="AX609" s="10" t="str">
        <f t="shared" si="234"/>
        <v/>
      </c>
      <c r="AY609" s="10" t="str">
        <f t="shared" si="235"/>
        <v/>
      </c>
      <c r="AZ609" s="10" t="str">
        <f t="shared" si="236"/>
        <v/>
      </c>
      <c r="BA609" s="10" t="str">
        <f t="shared" si="237"/>
        <v/>
      </c>
      <c r="BB609" s="10" t="str">
        <f t="shared" si="238"/>
        <v/>
      </c>
      <c r="BD609" s="5">
        <f>_xlfn.RANK.EQ(N609,N$4:N$855)+COUNTIF(N$4:N609,N609)-1</f>
        <v>347</v>
      </c>
      <c r="BE609" s="5">
        <f>_xlfn.RANK.EQ(O609,O$4:O$855)+COUNTIF(O$4:O609,O609)-1</f>
        <v>322</v>
      </c>
      <c r="BF609" s="5">
        <f>_xlfn.RANK.EQ(P609,P$4:P$855)+COUNTIF(P$4:P609,P609)-1</f>
        <v>464</v>
      </c>
      <c r="BG609" s="5">
        <f>_xlfn.RANK.EQ(Q609,Q$4:Q$855)+COUNTIF(Q$4:Q609,Q609)-1</f>
        <v>217</v>
      </c>
      <c r="BH609" s="5">
        <f>_xlfn.RANK.EQ(R609,R$4:R$855)+COUNTIF(R$4:R609,R609)-1</f>
        <v>541</v>
      </c>
      <c r="BI609" s="5">
        <f>_xlfn.RANK.EQ(S609,S$4:S$855)+COUNTIF(S$4:S609,S609)-1</f>
        <v>442</v>
      </c>
      <c r="BJ609" s="5">
        <f>_xlfn.RANK.EQ(T609,T$4:T$855)+COUNTIF(T$4:T609,T609)-1</f>
        <v>414</v>
      </c>
      <c r="BK609" s="5">
        <f>_xlfn.RANK.EQ(U609,U$4:U$855)+COUNTIF(U$4:U609,U609)-1</f>
        <v>281</v>
      </c>
      <c r="BL609" s="5">
        <f>_xlfn.RANK.EQ(V609,V$4:V$855)+COUNTIF(V$4:V609,V609)-1</f>
        <v>366</v>
      </c>
      <c r="BM609" s="5">
        <f>_xlfn.RANK.EQ(W609,W$4:W$855)+COUNTIF(W$4:W609,W609)-1</f>
        <v>418</v>
      </c>
      <c r="BN609" s="5">
        <f>_xlfn.RANK.EQ(X609,X$4:X$855)+COUNTIF(X$4:X609,X609)-1</f>
        <v>403</v>
      </c>
      <c r="BO609" s="5">
        <f>_xlfn.RANK.EQ(Y609,Y$4:Y$855)+COUNTIF(Y$4:Y609,Y609)-1</f>
        <v>500</v>
      </c>
      <c r="BP609" s="5">
        <f>_xlfn.RANK.EQ(Z609,Z$4:Z$855)+COUNTIF(Z$4:Z609,Z609)-1</f>
        <v>192</v>
      </c>
      <c r="BQ609" s="5">
        <f>_xlfn.RANK.EQ(AA609,AA$4:AA$855)+COUNTIF(AA$4:AA609,AA609)-1</f>
        <v>399</v>
      </c>
      <c r="BR609" s="5">
        <f>_xlfn.RANK.EQ(AB609,AB$4:AB$855)+COUNTIF(AB$4:AB609,AB609)-1</f>
        <v>380</v>
      </c>
      <c r="BS609" s="5">
        <f>_xlfn.RANK.EQ(AC609,AC$4:AC$855)+COUNTIF(AC$4:AC609,AC609)-1</f>
        <v>339</v>
      </c>
      <c r="BT609" s="5">
        <f>_xlfn.RANK.EQ(AD609,AD$4:AD$855)+COUNTIF(AD$4:AD609,AD609)-1</f>
        <v>279</v>
      </c>
      <c r="BU609" s="5">
        <f>_xlfn.RANK.EQ(AE609,AE$4:AE$855)+COUNTIF(AE$4:AE609,AE609)-1</f>
        <v>432</v>
      </c>
      <c r="BV609" s="5">
        <f>_xlfn.RANK.EQ(AF609,AF$4:AF$855)+COUNTIF(AF$4:AF609,AF609)-1</f>
        <v>382</v>
      </c>
      <c r="BW609" s="64">
        <f>_xlfn.RANK.EQ(AH609,AH$4:AH$855)+COUNTIF(AH$4:AH609,AH609)-1</f>
        <v>404</v>
      </c>
      <c r="BX609" s="64">
        <f t="shared" si="223"/>
        <v>192</v>
      </c>
      <c r="BY609" s="64">
        <f t="shared" si="220"/>
        <v>192</v>
      </c>
      <c r="CA609" s="5" t="str">
        <f>IFERROR(_xlfn.RANK.EQ(AJ609,AJ$4:AJ$855)+COUNTIF(AJ$4:AJ609,AJ609)-1,"")</f>
        <v/>
      </c>
      <c r="CB609" s="5" t="str">
        <f>IFERROR(_xlfn.RANK.EQ(AK609,AK$4:AK$855)+COUNTIF(AK$4:AK609,AK609)-1,"")</f>
        <v/>
      </c>
      <c r="CC609" s="5" t="str">
        <f>IFERROR(_xlfn.RANK.EQ(AL609,AL$4:AL$855)+COUNTIF(AL$4:AL609,AL609)-1,"")</f>
        <v/>
      </c>
      <c r="CD609" s="5" t="str">
        <f>IFERROR(_xlfn.RANK.EQ(AM609,AM$4:AM$855)+COUNTIF(AM$4:AM609,AM609)-1,"")</f>
        <v/>
      </c>
      <c r="CE609" s="5" t="str">
        <f>IFERROR(_xlfn.RANK.EQ(AN609,AN$4:AN$855)+COUNTIF(AN$4:AN609,AN609)-1,"")</f>
        <v/>
      </c>
      <c r="CF609" s="5" t="str">
        <f>IFERROR(_xlfn.RANK.EQ(AO609,AO$4:AO$855)+COUNTIF(AO$4:AO609,AO609)-1,"")</f>
        <v/>
      </c>
      <c r="CG609" s="5" t="str">
        <f>IFERROR(_xlfn.RANK.EQ(AP609,AP$4:AP$855)+COUNTIF(AP$4:AP609,AP609)-1,"")</f>
        <v/>
      </c>
      <c r="CH609" s="5" t="str">
        <f>IFERROR(_xlfn.RANK.EQ(AQ609,AQ$4:AQ$855)+COUNTIF(AQ$4:AQ609,AQ609)-1,"")</f>
        <v/>
      </c>
      <c r="CI609" s="5" t="str">
        <f>IFERROR(_xlfn.RANK.EQ(AR609,AR$4:AR$855)+COUNTIF(AR$4:AR609,AR609)-1,"")</f>
        <v/>
      </c>
      <c r="CJ609" s="5" t="str">
        <f>IFERROR(_xlfn.RANK.EQ(AS609,AS$4:AS$855)+COUNTIF(AS$4:AS609,AS609)-1,"")</f>
        <v/>
      </c>
      <c r="CK609" s="5" t="str">
        <f>IFERROR(_xlfn.RANK.EQ(AT609,AT$4:AT$855)+COUNTIF(AT$4:AT609,AT609)-1,"")</f>
        <v/>
      </c>
      <c r="CL609" s="5" t="str">
        <f>IFERROR(_xlfn.RANK.EQ(AU609,AU$4:AU$855)+COUNTIF(AU$4:AU609,AU609)-1,"")</f>
        <v/>
      </c>
      <c r="CM609" s="5" t="str">
        <f>IFERROR(_xlfn.RANK.EQ(AV609,AV$4:AV$855)+COUNTIF(AV$4:AV609,AV609)-1,"")</f>
        <v/>
      </c>
      <c r="CN609" s="5" t="str">
        <f>IFERROR(_xlfn.RANK.EQ(AW609,AW$4:AW$855)+COUNTIF(AW$4:AW609,AW609)-1,"")</f>
        <v/>
      </c>
      <c r="CO609" s="5" t="str">
        <f>IFERROR(_xlfn.RANK.EQ(AX609,AX$4:AX$855)+COUNTIF(AX$4:AX609,AX609)-1,"")</f>
        <v/>
      </c>
      <c r="CP609" s="5" t="str">
        <f>IFERROR(_xlfn.RANK.EQ(AY609,AY$4:AY$855)+COUNTIF(AY$4:AY609,AY609)-1,"")</f>
        <v/>
      </c>
      <c r="CQ609" s="5" t="str">
        <f>IFERROR(_xlfn.RANK.EQ(AZ609,AZ$4:AZ$855)+COUNTIF(AZ$4:AZ609,AZ609)-1,"")</f>
        <v/>
      </c>
      <c r="CR609" s="5" t="str">
        <f>IFERROR(_xlfn.RANK.EQ(BA609,BA$4:BA$855)+COUNTIF(BA$4:BA609,BA609)-1,"")</f>
        <v/>
      </c>
      <c r="CS609" s="5" t="str">
        <f>IFERROR(_xlfn.RANK.EQ(BB609,BB$4:BB$855)+COUNTIF(BB$4:BB609,BB609)-1,"")</f>
        <v/>
      </c>
      <c r="CU609" s="64">
        <f>19-SUMPRODUCT(--($CA609:$CS609&gt;Type_Results!$Z$2))+(19-SUMPRODUCT(--($CA609:$CS609&gt;Type_Results!$Z$2-2)))+(19-SUMPRODUCT(--($CA609:$CS609&gt;1)))</f>
        <v>0</v>
      </c>
      <c r="CV609" s="64" t="str">
        <f>IF(CU609&gt;0,_xlfn.RANK.EQ(CU609,CU$4:CU$855)+COUNTIF(CU$4:CU609,CU609)-1,"")</f>
        <v/>
      </c>
    </row>
    <row r="610" spans="1:100" x14ac:dyDescent="0.25">
      <c r="A610" s="10">
        <f>Move_Sets!A609</f>
        <v>607</v>
      </c>
      <c r="B610" s="10" t="str">
        <f>Move_Sets!B609</f>
        <v>Marowak</v>
      </c>
      <c r="C610" s="10" t="str">
        <f>Move_Sets!C609</f>
        <v>Rock Smash</v>
      </c>
      <c r="D610" s="10" t="str">
        <f>Move_Sets!D609</f>
        <v>Dig</v>
      </c>
      <c r="E610" s="10">
        <f>Move_Sets!E609</f>
        <v>9</v>
      </c>
      <c r="F610" s="10">
        <f>Move_Sets!F609</f>
        <v>19</v>
      </c>
      <c r="G610" s="6">
        <f>DPS_Calcs!L608</f>
        <v>4.444625057816836</v>
      </c>
      <c r="H610" s="10">
        <f>Move_Sets!N609</f>
        <v>7</v>
      </c>
      <c r="I610" s="6">
        <f>DPS_Calcs!M608</f>
        <v>5.4419287866616886</v>
      </c>
      <c r="J610" s="10">
        <f>Move_Sets!S609</f>
        <v>9</v>
      </c>
      <c r="K610" s="33">
        <f>DPS_Calcs!W608</f>
        <v>0.28806832251546632</v>
      </c>
      <c r="L610" s="10">
        <f>DPS_Calcs!Q608</f>
        <v>91.377062462734585</v>
      </c>
      <c r="M610" s="10"/>
      <c r="N610" s="4">
        <f>ROUND(MAX($G610*INDEX(Multipliers_RAW!$B$3:$T$21,Type_Calc!$H610,Type_Calc!N$1),INDEX(Multipliers_RAW!$B$3:$T$21,Type_Calc!$H610,Type_Calc!N$1)*$G610*$K610+(1-$K610)*INDEX(Multipliers_RAW!$B$3:$T$21,Type_Calc!$J610,Type_Calc!N$1)*$I610)*($L610/INDEX(Multipliers_RAW!$B$3:$T$21,N$1,$E610)/INDEX(Multipliers_RAW!$B$3:$T$21,N$1,$F610))/Inputs!$B$12,3)</f>
        <v>101.94199999999999</v>
      </c>
      <c r="O610" s="4">
        <f>ROUND(MAX($G610*INDEX(Multipliers_RAW!$B$3:$T$21,Type_Calc!$H610,Type_Calc!O$1),INDEX(Multipliers_RAW!$B$3:$T$21,Type_Calc!$H610,Type_Calc!O$1)*$G610*$K610+(1-$K610)*INDEX(Multipliers_RAW!$B$3:$T$21,Type_Calc!$J610,Type_Calc!O$1)*$I610)*($L610/INDEX(Multipliers_RAW!$B$3:$T$21,O$1,$E610)/INDEX(Multipliers_RAW!$B$3:$T$21,O$1,$F610))/Inputs!$B$12,3)</f>
        <v>112.354</v>
      </c>
      <c r="P610" s="4">
        <f>ROUND(MAX($G610*INDEX(Multipliers_RAW!$B$3:$T$21,Type_Calc!$H610,Type_Calc!P$1),INDEX(Multipliers_RAW!$B$3:$T$21,Type_Calc!$H610,Type_Calc!P$1)*$G610*$K610+(1-$K610)*INDEX(Multipliers_RAW!$B$3:$T$21,Type_Calc!$J610,Type_Calc!P$1)*$I610)*($L610/INDEX(Multipliers_RAW!$B$3:$T$21,P$1,$E610)/INDEX(Multipliers_RAW!$B$3:$T$21,P$1,$F610))/Inputs!$B$12,3)</f>
        <v>75.665000000000006</v>
      </c>
      <c r="Q610" s="4">
        <f>ROUND(MAX($G610*INDEX(Multipliers_RAW!$B$3:$T$21,Type_Calc!$H610,Type_Calc!Q$1),INDEX(Multipliers_RAW!$B$3:$T$21,Type_Calc!$H610,Type_Calc!Q$1)*$G610*$K610+(1-$K610)*INDEX(Multipliers_RAW!$B$3:$T$21,Type_Calc!$J610,Type_Calc!Q$1)*$I610)*($L610/INDEX(Multipliers_RAW!$B$3:$T$21,Q$1,$E610)/INDEX(Multipliers_RAW!$B$3:$T$21,Q$1,$F610))/Inputs!$B$12,3)</f>
        <v>140.44200000000001</v>
      </c>
      <c r="R610" s="4">
        <f>ROUND(MAX($G610*INDEX(Multipliers_RAW!$B$3:$T$21,Type_Calc!$H610,Type_Calc!R$1),INDEX(Multipliers_RAW!$B$3:$T$21,Type_Calc!$H610,Type_Calc!R$1)*$G610*$K610+(1-$K610)*INDEX(Multipliers_RAW!$B$3:$T$21,Type_Calc!$J610,Type_Calc!R$1)*$I610)*($L610/INDEX(Multipliers_RAW!$B$3:$T$21,R$1,$E610)/INDEX(Multipliers_RAW!$B$3:$T$21,R$1,$F610))/Inputs!$B$12,3)</f>
        <v>65.242999999999995</v>
      </c>
      <c r="S610" s="4">
        <f>ROUND(MAX($G610*INDEX(Multipliers_RAW!$B$3:$T$21,Type_Calc!$H610,Type_Calc!S$1),INDEX(Multipliers_RAW!$B$3:$T$21,Type_Calc!$H610,Type_Calc!S$1)*$G610*$K610+(1-$K610)*INDEX(Multipliers_RAW!$B$3:$T$21,Type_Calc!$J610,Type_Calc!S$1)*$I610)*($L610/INDEX(Multipliers_RAW!$B$3:$T$21,S$1,$E610)/INDEX(Multipliers_RAW!$B$3:$T$21,S$1,$F610))/Inputs!$B$12,3)</f>
        <v>81.554000000000002</v>
      </c>
      <c r="T610" s="4">
        <f>ROUND(MAX($G610*INDEX(Multipliers_RAW!$B$3:$T$21,Type_Calc!$H610,Type_Calc!T$1),INDEX(Multipliers_RAW!$B$3:$T$21,Type_Calc!$H610,Type_Calc!T$1)*$G610*$K610+(1-$K610)*INDEX(Multipliers_RAW!$B$3:$T$21,Type_Calc!$J610,Type_Calc!T$1)*$I610)*($L610/INDEX(Multipliers_RAW!$B$3:$T$21,T$1,$E610)/INDEX(Multipliers_RAW!$B$3:$T$21,T$1,$F610))/Inputs!$B$12,3)</f>
        <v>94.581000000000003</v>
      </c>
      <c r="U610" s="4">
        <f>ROUND(MAX($G610*INDEX(Multipliers_RAW!$B$3:$T$21,Type_Calc!$H610,Type_Calc!U$1),INDEX(Multipliers_RAW!$B$3:$T$21,Type_Calc!$H610,Type_Calc!U$1)*$G610*$K610+(1-$K610)*INDEX(Multipliers_RAW!$B$3:$T$21,Type_Calc!$J610,Type_Calc!U$1)*$I610)*($L610/INDEX(Multipliers_RAW!$B$3:$T$21,U$1,$E610)/INDEX(Multipliers_RAW!$B$3:$T$21,U$1,$F610))/Inputs!$B$12,3)</f>
        <v>134.56899999999999</v>
      </c>
      <c r="V610" s="4">
        <f>ROUND(MAX($G610*INDEX(Multipliers_RAW!$B$3:$T$21,Type_Calc!$H610,Type_Calc!V$1),INDEX(Multipliers_RAW!$B$3:$T$21,Type_Calc!$H610,Type_Calc!V$1)*$G610*$K610+(1-$K610)*INDEX(Multipliers_RAW!$B$3:$T$21,Type_Calc!$J610,Type_Calc!V$1)*$I610)*($L610/INDEX(Multipliers_RAW!$B$3:$T$21,V$1,$E610)/INDEX(Multipliers_RAW!$B$3:$T$21,V$1,$F610))/Inputs!$B$12,3)</f>
        <v>94.581000000000003</v>
      </c>
      <c r="W610" s="4">
        <f>ROUND(MAX($G610*INDEX(Multipliers_RAW!$B$3:$T$21,Type_Calc!$H610,Type_Calc!W$1),INDEX(Multipliers_RAW!$B$3:$T$21,Type_Calc!$H610,Type_Calc!W$1)*$G610*$K610+(1-$K610)*INDEX(Multipliers_RAW!$B$3:$T$21,Type_Calc!$J610,Type_Calc!W$1)*$I610)*($L610/INDEX(Multipliers_RAW!$B$3:$T$21,W$1,$E610)/INDEX(Multipliers_RAW!$B$3:$T$21,W$1,$F610))/Inputs!$B$12,3)</f>
        <v>75.665000000000006</v>
      </c>
      <c r="X610" s="4">
        <f>ROUND(MAX($G610*INDEX(Multipliers_RAW!$B$3:$T$21,Type_Calc!$H610,Type_Calc!X$1),INDEX(Multipliers_RAW!$B$3:$T$21,Type_Calc!$H610,Type_Calc!X$1)*$G610*$K610+(1-$K610)*INDEX(Multipliers_RAW!$B$3:$T$21,Type_Calc!$J610,Type_Calc!X$1)*$I610)*($L610/INDEX(Multipliers_RAW!$B$3:$T$21,X$1,$E610)/INDEX(Multipliers_RAW!$B$3:$T$21,X$1,$F610))/Inputs!$B$12,3)</f>
        <v>89.882999999999996</v>
      </c>
      <c r="Y610" s="4">
        <f>ROUND(MAX($G610*INDEX(Multipliers_RAW!$B$3:$T$21,Type_Calc!$H610,Type_Calc!Y$1),INDEX(Multipliers_RAW!$B$3:$T$21,Type_Calc!$H610,Type_Calc!Y$1)*$G610*$K610+(1-$K610)*INDEX(Multipliers_RAW!$B$3:$T$21,Type_Calc!$J610,Type_Calc!Y$1)*$I610)*($L610/INDEX(Multipliers_RAW!$B$3:$T$21,Y$1,$E610)/INDEX(Multipliers_RAW!$B$3:$T$21,Y$1,$F610))/Inputs!$B$12,3)</f>
        <v>75.665000000000006</v>
      </c>
      <c r="Z610" s="4">
        <f>ROUND(MAX($G610*INDEX(Multipliers_RAW!$B$3:$T$21,Type_Calc!$H610,Type_Calc!Z$1),INDEX(Multipliers_RAW!$B$3:$T$21,Type_Calc!$H610,Type_Calc!Z$1)*$G610*$K610+(1-$K610)*INDEX(Multipliers_RAW!$B$3:$T$21,Type_Calc!$J610,Type_Calc!Z$1)*$I610)*($L610/INDEX(Multipliers_RAW!$B$3:$T$21,Z$1,$E610)/INDEX(Multipliers_RAW!$B$3:$T$21,Z$1,$F610))/Inputs!$B$12,3)</f>
        <v>147.78399999999999</v>
      </c>
      <c r="AA610" s="4">
        <f>ROUND(MAX($G610*INDEX(Multipliers_RAW!$B$3:$T$21,Type_Calc!$H610,Type_Calc!AA$1),INDEX(Multipliers_RAW!$B$3:$T$21,Type_Calc!$H610,Type_Calc!AA$1)*$G610*$K610+(1-$K610)*INDEX(Multipliers_RAW!$B$3:$T$21,Type_Calc!$J610,Type_Calc!AA$1)*$I610)*($L610/INDEX(Multipliers_RAW!$B$3:$T$21,AA$1,$E610)/INDEX(Multipliers_RAW!$B$3:$T$21,AA$1,$F610))/Inputs!$B$12,3)</f>
        <v>89.882999999999996</v>
      </c>
      <c r="AB610" s="4">
        <f>ROUND(MAX($G610*INDEX(Multipliers_RAW!$B$3:$T$21,Type_Calc!$H610,Type_Calc!AB$1),INDEX(Multipliers_RAW!$B$3:$T$21,Type_Calc!$H610,Type_Calc!AB$1)*$G610*$K610+(1-$K610)*INDEX(Multipliers_RAW!$B$3:$T$21,Type_Calc!$J610,Type_Calc!AB$1)*$I610)*($L610/INDEX(Multipliers_RAW!$B$3:$T$21,AB$1,$E610)/INDEX(Multipliers_RAW!$B$3:$T$21,AB$1,$F610))/Inputs!$B$12,3)</f>
        <v>94.581000000000003</v>
      </c>
      <c r="AC610" s="4">
        <f>ROUND(MAX($G610*INDEX(Multipliers_RAW!$B$3:$T$21,Type_Calc!$H610,Type_Calc!AC$1),INDEX(Multipliers_RAW!$B$3:$T$21,Type_Calc!$H610,Type_Calc!AC$1)*$G610*$K610+(1-$K610)*INDEX(Multipliers_RAW!$B$3:$T$21,Type_Calc!$J610,Type_Calc!AC$1)*$I610)*($L610/INDEX(Multipliers_RAW!$B$3:$T$21,AC$1,$E610)/INDEX(Multipliers_RAW!$B$3:$T$21,AC$1,$F610))/Inputs!$B$12,3)</f>
        <v>101.94199999999999</v>
      </c>
      <c r="AD610" s="4">
        <f>ROUND(MAX($G610*INDEX(Multipliers_RAW!$B$3:$T$21,Type_Calc!$H610,Type_Calc!AD$1),INDEX(Multipliers_RAW!$B$3:$T$21,Type_Calc!$H610,Type_Calc!AD$1)*$G610*$K610+(1-$K610)*INDEX(Multipliers_RAW!$B$3:$T$21,Type_Calc!$J610,Type_Calc!AD$1)*$I610)*($L610/INDEX(Multipliers_RAW!$B$3:$T$21,AD$1,$E610)/INDEX(Multipliers_RAW!$B$3:$T$21,AD$1,$F610))/Inputs!$B$12,3)</f>
        <v>118.227</v>
      </c>
      <c r="AE610" s="4">
        <f>ROUND(MAX($G610*INDEX(Multipliers_RAW!$B$3:$T$21,Type_Calc!$H610,Type_Calc!AE$1),INDEX(Multipliers_RAW!$B$3:$T$21,Type_Calc!$H610,Type_Calc!AE$1)*$G610*$K610+(1-$K610)*INDEX(Multipliers_RAW!$B$3:$T$21,Type_Calc!$J610,Type_Calc!AE$1)*$I610)*($L610/INDEX(Multipliers_RAW!$B$3:$T$21,AE$1,$E610)/INDEX(Multipliers_RAW!$B$3:$T$21,AE$1,$F610))/Inputs!$B$12,3)</f>
        <v>89.882999999999996</v>
      </c>
      <c r="AF610" s="4">
        <f>ROUND(MAX($G610*INDEX(Multipliers_RAW!$B$3:$T$21,Type_Calc!$H610,Type_Calc!AF$1),INDEX(Multipliers_RAW!$B$3:$T$21,Type_Calc!$H610,Type_Calc!AF$1)*$G610*$K610+(1-$K610)*INDEX(Multipliers_RAW!$B$3:$T$21,Type_Calc!$J610,Type_Calc!AF$1)*$I610)*($L610/INDEX(Multipliers_RAW!$B$3:$T$21,AF$1,$E610)/INDEX(Multipliers_RAW!$B$3:$T$21,AF$1,$F610))/Inputs!$B$12,3)</f>
        <v>94.581000000000003</v>
      </c>
      <c r="AG610" s="4">
        <f t="shared" si="221"/>
        <v>99.135777777777776</v>
      </c>
      <c r="AH610" s="4">
        <f>SUMPRODUCT(N610:AF610,Type_DEF_Calc!$AJ$1:$BB$1)/19</f>
        <v>94.085132390227258</v>
      </c>
      <c r="AI610" s="10"/>
      <c r="AJ610" s="10" t="str">
        <f t="shared" si="222"/>
        <v/>
      </c>
      <c r="AK610" s="10" t="str">
        <f t="shared" si="239"/>
        <v/>
      </c>
      <c r="AL610" s="10" t="str">
        <f t="shared" si="240"/>
        <v/>
      </c>
      <c r="AM610" s="10" t="str">
        <f t="shared" si="241"/>
        <v/>
      </c>
      <c r="AN610" s="10" t="str">
        <f t="shared" si="224"/>
        <v/>
      </c>
      <c r="AO610" s="10" t="str">
        <f t="shared" si="225"/>
        <v/>
      </c>
      <c r="AP610" s="10" t="str">
        <f t="shared" si="226"/>
        <v/>
      </c>
      <c r="AQ610" s="10" t="str">
        <f t="shared" si="227"/>
        <v/>
      </c>
      <c r="AR610" s="10" t="str">
        <f t="shared" si="228"/>
        <v/>
      </c>
      <c r="AS610" s="10" t="str">
        <f t="shared" si="229"/>
        <v/>
      </c>
      <c r="AT610" s="10" t="str">
        <f t="shared" si="230"/>
        <v/>
      </c>
      <c r="AU610" s="10" t="str">
        <f t="shared" si="231"/>
        <v/>
      </c>
      <c r="AV610" s="10" t="str">
        <f t="shared" si="232"/>
        <v/>
      </c>
      <c r="AW610" s="10" t="str">
        <f t="shared" si="233"/>
        <v/>
      </c>
      <c r="AX610" s="10" t="str">
        <f t="shared" si="234"/>
        <v/>
      </c>
      <c r="AY610" s="10" t="str">
        <f t="shared" si="235"/>
        <v/>
      </c>
      <c r="AZ610" s="10" t="str">
        <f t="shared" si="236"/>
        <v/>
      </c>
      <c r="BA610" s="10" t="str">
        <f t="shared" si="237"/>
        <v/>
      </c>
      <c r="BB610" s="10" t="str">
        <f t="shared" si="238"/>
        <v/>
      </c>
      <c r="BD610" s="5">
        <f>_xlfn.RANK.EQ(N610,N$4:N$855)+COUNTIF(N$4:N610,N610)-1</f>
        <v>407</v>
      </c>
      <c r="BE610" s="5">
        <f>_xlfn.RANK.EQ(O610,O$4:O$855)+COUNTIF(O$4:O610,O610)-1</f>
        <v>339</v>
      </c>
      <c r="BF610" s="5">
        <f>_xlfn.RANK.EQ(P610,P$4:P$855)+COUNTIF(P$4:P610,P610)-1</f>
        <v>505</v>
      </c>
      <c r="BG610" s="5">
        <f>_xlfn.RANK.EQ(Q610,Q$4:Q$855)+COUNTIF(Q$4:Q610,Q610)-1</f>
        <v>241</v>
      </c>
      <c r="BH610" s="5">
        <f>_xlfn.RANK.EQ(R610,R$4:R$855)+COUNTIF(R$4:R610,R610)-1</f>
        <v>580</v>
      </c>
      <c r="BI610" s="5">
        <f>_xlfn.RANK.EQ(S610,S$4:S$855)+COUNTIF(S$4:S610,S610)-1</f>
        <v>492</v>
      </c>
      <c r="BJ610" s="5">
        <f>_xlfn.RANK.EQ(T610,T$4:T$855)+COUNTIF(T$4:T610,T610)-1</f>
        <v>450</v>
      </c>
      <c r="BK610" s="5">
        <f>_xlfn.RANK.EQ(U610,U$4:U$855)+COUNTIF(U$4:U610,U610)-1</f>
        <v>284</v>
      </c>
      <c r="BL610" s="5">
        <f>_xlfn.RANK.EQ(V610,V$4:V$855)+COUNTIF(V$4:V610,V610)-1</f>
        <v>400</v>
      </c>
      <c r="BM610" s="5">
        <f>_xlfn.RANK.EQ(W610,W$4:W$855)+COUNTIF(W$4:W610,W610)-1</f>
        <v>462</v>
      </c>
      <c r="BN610" s="5">
        <f>_xlfn.RANK.EQ(X610,X$4:X$855)+COUNTIF(X$4:X610,X610)-1</f>
        <v>416</v>
      </c>
      <c r="BO610" s="5">
        <f>_xlfn.RANK.EQ(Y610,Y$4:Y$855)+COUNTIF(Y$4:Y610,Y610)-1</f>
        <v>529</v>
      </c>
      <c r="BP610" s="5">
        <f>_xlfn.RANK.EQ(Z610,Z$4:Z$855)+COUNTIF(Z$4:Z610,Z610)-1</f>
        <v>219</v>
      </c>
      <c r="BQ610" s="5">
        <f>_xlfn.RANK.EQ(AA610,AA$4:AA$855)+COUNTIF(AA$4:AA610,AA610)-1</f>
        <v>418</v>
      </c>
      <c r="BR610" s="5">
        <f>_xlfn.RANK.EQ(AB610,AB$4:AB$855)+COUNTIF(AB$4:AB610,AB610)-1</f>
        <v>419</v>
      </c>
      <c r="BS610" s="5">
        <f>_xlfn.RANK.EQ(AC610,AC$4:AC$855)+COUNTIF(AC$4:AC610,AC610)-1</f>
        <v>400</v>
      </c>
      <c r="BT610" s="5">
        <f>_xlfn.RANK.EQ(AD610,AD$4:AD$855)+COUNTIF(AD$4:AD610,AD610)-1</f>
        <v>316</v>
      </c>
      <c r="BU610" s="5">
        <f>_xlfn.RANK.EQ(AE610,AE$4:AE$855)+COUNTIF(AE$4:AE610,AE610)-1</f>
        <v>441</v>
      </c>
      <c r="BV610" s="5">
        <f>_xlfn.RANK.EQ(AF610,AF$4:AF$855)+COUNTIF(AF$4:AF610,AF610)-1</f>
        <v>423</v>
      </c>
      <c r="BW610" s="64">
        <f>_xlfn.RANK.EQ(AH610,AH$4:AH$855)+COUNTIF(AH$4:AH610,AH610)-1</f>
        <v>437</v>
      </c>
      <c r="BX610" s="64">
        <f t="shared" si="223"/>
        <v>219</v>
      </c>
      <c r="BY610" s="64">
        <f t="shared" si="220"/>
        <v>219</v>
      </c>
      <c r="CA610" s="5" t="str">
        <f>IFERROR(_xlfn.RANK.EQ(AJ610,AJ$4:AJ$855)+COUNTIF(AJ$4:AJ610,AJ610)-1,"")</f>
        <v/>
      </c>
      <c r="CB610" s="5" t="str">
        <f>IFERROR(_xlfn.RANK.EQ(AK610,AK$4:AK$855)+COUNTIF(AK$4:AK610,AK610)-1,"")</f>
        <v/>
      </c>
      <c r="CC610" s="5" t="str">
        <f>IFERROR(_xlfn.RANK.EQ(AL610,AL$4:AL$855)+COUNTIF(AL$4:AL610,AL610)-1,"")</f>
        <v/>
      </c>
      <c r="CD610" s="5" t="str">
        <f>IFERROR(_xlfn.RANK.EQ(AM610,AM$4:AM$855)+COUNTIF(AM$4:AM610,AM610)-1,"")</f>
        <v/>
      </c>
      <c r="CE610" s="5" t="str">
        <f>IFERROR(_xlfn.RANK.EQ(AN610,AN$4:AN$855)+COUNTIF(AN$4:AN610,AN610)-1,"")</f>
        <v/>
      </c>
      <c r="CF610" s="5" t="str">
        <f>IFERROR(_xlfn.RANK.EQ(AO610,AO$4:AO$855)+COUNTIF(AO$4:AO610,AO610)-1,"")</f>
        <v/>
      </c>
      <c r="CG610" s="5" t="str">
        <f>IFERROR(_xlfn.RANK.EQ(AP610,AP$4:AP$855)+COUNTIF(AP$4:AP610,AP610)-1,"")</f>
        <v/>
      </c>
      <c r="CH610" s="5" t="str">
        <f>IFERROR(_xlfn.RANK.EQ(AQ610,AQ$4:AQ$855)+COUNTIF(AQ$4:AQ610,AQ610)-1,"")</f>
        <v/>
      </c>
      <c r="CI610" s="5" t="str">
        <f>IFERROR(_xlfn.RANK.EQ(AR610,AR$4:AR$855)+COUNTIF(AR$4:AR610,AR610)-1,"")</f>
        <v/>
      </c>
      <c r="CJ610" s="5" t="str">
        <f>IFERROR(_xlfn.RANK.EQ(AS610,AS$4:AS$855)+COUNTIF(AS$4:AS610,AS610)-1,"")</f>
        <v/>
      </c>
      <c r="CK610" s="5" t="str">
        <f>IFERROR(_xlfn.RANK.EQ(AT610,AT$4:AT$855)+COUNTIF(AT$4:AT610,AT610)-1,"")</f>
        <v/>
      </c>
      <c r="CL610" s="5" t="str">
        <f>IFERROR(_xlfn.RANK.EQ(AU610,AU$4:AU$855)+COUNTIF(AU$4:AU610,AU610)-1,"")</f>
        <v/>
      </c>
      <c r="CM610" s="5" t="str">
        <f>IFERROR(_xlfn.RANK.EQ(AV610,AV$4:AV$855)+COUNTIF(AV$4:AV610,AV610)-1,"")</f>
        <v/>
      </c>
      <c r="CN610" s="5" t="str">
        <f>IFERROR(_xlfn.RANK.EQ(AW610,AW$4:AW$855)+COUNTIF(AW$4:AW610,AW610)-1,"")</f>
        <v/>
      </c>
      <c r="CO610" s="5" t="str">
        <f>IFERROR(_xlfn.RANK.EQ(AX610,AX$4:AX$855)+COUNTIF(AX$4:AX610,AX610)-1,"")</f>
        <v/>
      </c>
      <c r="CP610" s="5" t="str">
        <f>IFERROR(_xlfn.RANK.EQ(AY610,AY$4:AY$855)+COUNTIF(AY$4:AY610,AY610)-1,"")</f>
        <v/>
      </c>
      <c r="CQ610" s="5" t="str">
        <f>IFERROR(_xlfn.RANK.EQ(AZ610,AZ$4:AZ$855)+COUNTIF(AZ$4:AZ610,AZ610)-1,"")</f>
        <v/>
      </c>
      <c r="CR610" s="5" t="str">
        <f>IFERROR(_xlfn.RANK.EQ(BA610,BA$4:BA$855)+COUNTIF(BA$4:BA610,BA610)-1,"")</f>
        <v/>
      </c>
      <c r="CS610" s="5" t="str">
        <f>IFERROR(_xlfn.RANK.EQ(BB610,BB$4:BB$855)+COUNTIF(BB$4:BB610,BB610)-1,"")</f>
        <v/>
      </c>
      <c r="CU610" s="64">
        <f>19-SUMPRODUCT(--($CA610:$CS610&gt;Type_Results!$Z$2))+(19-SUMPRODUCT(--($CA610:$CS610&gt;Type_Results!$Z$2-2)))+(19-SUMPRODUCT(--($CA610:$CS610&gt;1)))</f>
        <v>0</v>
      </c>
      <c r="CV610" s="64" t="str">
        <f>IF(CU610&gt;0,_xlfn.RANK.EQ(CU610,CU$4:CU$855)+COUNTIF(CU$4:CU610,CU610)-1,"")</f>
        <v/>
      </c>
    </row>
    <row r="611" spans="1:100" x14ac:dyDescent="0.25">
      <c r="A611" s="10">
        <f>Move_Sets!A610</f>
        <v>608</v>
      </c>
      <c r="B611" s="10" t="str">
        <f>Move_Sets!B610</f>
        <v>Marowak</v>
      </c>
      <c r="C611" s="10" t="str">
        <f>Move_Sets!C610</f>
        <v>Rock Smash</v>
      </c>
      <c r="D611" s="10" t="str">
        <f>Move_Sets!D610</f>
        <v>Earthquake</v>
      </c>
      <c r="E611" s="10">
        <f>Move_Sets!E610</f>
        <v>9</v>
      </c>
      <c r="F611" s="10">
        <f>Move_Sets!F610</f>
        <v>19</v>
      </c>
      <c r="G611" s="6">
        <f>DPS_Calcs!L609</f>
        <v>4.444625057816836</v>
      </c>
      <c r="H611" s="10">
        <f>Move_Sets!N610</f>
        <v>7</v>
      </c>
      <c r="I611" s="6">
        <f>DPS_Calcs!M609</f>
        <v>10.434618073768329</v>
      </c>
      <c r="J611" s="10">
        <f>Move_Sets!S610</f>
        <v>9</v>
      </c>
      <c r="K611" s="33">
        <f>DPS_Calcs!W609</f>
        <v>0.69869536145515176</v>
      </c>
      <c r="L611" s="10">
        <f>DPS_Calcs!Q609</f>
        <v>91.377062462734585</v>
      </c>
      <c r="M611" s="10"/>
      <c r="N611" s="4">
        <f>ROUND(MAX($G611*INDEX(Multipliers_RAW!$B$3:$T$21,Type_Calc!$H611,Type_Calc!N$1),INDEX(Multipliers_RAW!$B$3:$T$21,Type_Calc!$H611,Type_Calc!N$1)*$G611*$K611+(1-$K611)*INDEX(Multipliers_RAW!$B$3:$T$21,Type_Calc!$J611,Type_Calc!N$1)*$I611)*($L611/INDEX(Multipliers_RAW!$B$3:$T$21,N$1,$E611)/INDEX(Multipliers_RAW!$B$3:$T$21,N$1,$F611))/Inputs!$B$12,3)</f>
        <v>128.91499999999999</v>
      </c>
      <c r="O611" s="4">
        <f>ROUND(MAX($G611*INDEX(Multipliers_RAW!$B$3:$T$21,Type_Calc!$H611,Type_Calc!O$1),INDEX(Multipliers_RAW!$B$3:$T$21,Type_Calc!$H611,Type_Calc!O$1)*$G611*$K611+(1-$K611)*INDEX(Multipliers_RAW!$B$3:$T$21,Type_Calc!$J611,Type_Calc!O$1)*$I611)*($L611/INDEX(Multipliers_RAW!$B$3:$T$21,O$1,$E611)/INDEX(Multipliers_RAW!$B$3:$T$21,O$1,$F611))/Inputs!$B$12,3)</f>
        <v>129.09200000000001</v>
      </c>
      <c r="P611" s="4">
        <f>ROUND(MAX($G611*INDEX(Multipliers_RAW!$B$3:$T$21,Type_Calc!$H611,Type_Calc!P$1),INDEX(Multipliers_RAW!$B$3:$T$21,Type_Calc!$H611,Type_Calc!P$1)*$G611*$K611+(1-$K611)*INDEX(Multipliers_RAW!$B$3:$T$21,Type_Calc!$J611,Type_Calc!P$1)*$I611)*($L611/INDEX(Multipliers_RAW!$B$3:$T$21,P$1,$E611)/INDEX(Multipliers_RAW!$B$3:$T$21,P$1,$F611))/Inputs!$B$12,3)</f>
        <v>91.736000000000004</v>
      </c>
      <c r="Q611" s="4">
        <f>ROUND(MAX($G611*INDEX(Multipliers_RAW!$B$3:$T$21,Type_Calc!$H611,Type_Calc!Q$1),INDEX(Multipliers_RAW!$B$3:$T$21,Type_Calc!$H611,Type_Calc!Q$1)*$G611*$K611+(1-$K611)*INDEX(Multipliers_RAW!$B$3:$T$21,Type_Calc!$J611,Type_Calc!Q$1)*$I611)*($L611/INDEX(Multipliers_RAW!$B$3:$T$21,Q$1,$E611)/INDEX(Multipliers_RAW!$B$3:$T$21,Q$1,$F611))/Inputs!$B$12,3)</f>
        <v>161.36500000000001</v>
      </c>
      <c r="R611" s="4">
        <f>ROUND(MAX($G611*INDEX(Multipliers_RAW!$B$3:$T$21,Type_Calc!$H611,Type_Calc!R$1),INDEX(Multipliers_RAW!$B$3:$T$21,Type_Calc!$H611,Type_Calc!R$1)*$G611*$K611+(1-$K611)*INDEX(Multipliers_RAW!$B$3:$T$21,Type_Calc!$J611,Type_Calc!R$1)*$I611)*($L611/INDEX(Multipliers_RAW!$B$3:$T$21,R$1,$E611)/INDEX(Multipliers_RAW!$B$3:$T$21,R$1,$F611))/Inputs!$B$12,3)</f>
        <v>82.506</v>
      </c>
      <c r="S611" s="4">
        <f>ROUND(MAX($G611*INDEX(Multipliers_RAW!$B$3:$T$21,Type_Calc!$H611,Type_Calc!S$1),INDEX(Multipliers_RAW!$B$3:$T$21,Type_Calc!$H611,Type_Calc!S$1)*$G611*$K611+(1-$K611)*INDEX(Multipliers_RAW!$B$3:$T$21,Type_Calc!$J611,Type_Calc!S$1)*$I611)*($L611/INDEX(Multipliers_RAW!$B$3:$T$21,S$1,$E611)/INDEX(Multipliers_RAW!$B$3:$T$21,S$1,$F611))/Inputs!$B$12,3)</f>
        <v>103.13200000000001</v>
      </c>
      <c r="T611" s="4">
        <f>ROUND(MAX($G611*INDEX(Multipliers_RAW!$B$3:$T$21,Type_Calc!$H611,Type_Calc!T$1),INDEX(Multipliers_RAW!$B$3:$T$21,Type_Calc!$H611,Type_Calc!T$1)*$G611*$K611+(1-$K611)*INDEX(Multipliers_RAW!$B$3:$T$21,Type_Calc!$J611,Type_Calc!T$1)*$I611)*($L611/INDEX(Multipliers_RAW!$B$3:$T$21,T$1,$E611)/INDEX(Multipliers_RAW!$B$3:$T$21,T$1,$F611))/Inputs!$B$12,3)</f>
        <v>114.67</v>
      </c>
      <c r="U611" s="4">
        <f>ROUND(MAX($G611*INDEX(Multipliers_RAW!$B$3:$T$21,Type_Calc!$H611,Type_Calc!U$1),INDEX(Multipliers_RAW!$B$3:$T$21,Type_Calc!$H611,Type_Calc!U$1)*$G611*$K611+(1-$K611)*INDEX(Multipliers_RAW!$B$3:$T$21,Type_Calc!$J611,Type_Calc!U$1)*$I611)*($L611/INDEX(Multipliers_RAW!$B$3:$T$21,U$1,$E611)/INDEX(Multipliers_RAW!$B$3:$T$21,U$1,$F611))/Inputs!$B$12,3)</f>
        <v>147.12</v>
      </c>
      <c r="V611" s="4">
        <f>ROUND(MAX($G611*INDEX(Multipliers_RAW!$B$3:$T$21,Type_Calc!$H611,Type_Calc!V$1),INDEX(Multipliers_RAW!$B$3:$T$21,Type_Calc!$H611,Type_Calc!V$1)*$G611*$K611+(1-$K611)*INDEX(Multipliers_RAW!$B$3:$T$21,Type_Calc!$J611,Type_Calc!V$1)*$I611)*($L611/INDEX(Multipliers_RAW!$B$3:$T$21,V$1,$E611)/INDEX(Multipliers_RAW!$B$3:$T$21,V$1,$F611))/Inputs!$B$12,3)</f>
        <v>114.67</v>
      </c>
      <c r="W611" s="4">
        <f>ROUND(MAX($G611*INDEX(Multipliers_RAW!$B$3:$T$21,Type_Calc!$H611,Type_Calc!W$1),INDEX(Multipliers_RAW!$B$3:$T$21,Type_Calc!$H611,Type_Calc!W$1)*$G611*$K611+(1-$K611)*INDEX(Multipliers_RAW!$B$3:$T$21,Type_Calc!$J611,Type_Calc!W$1)*$I611)*($L611/INDEX(Multipliers_RAW!$B$3:$T$21,W$1,$E611)/INDEX(Multipliers_RAW!$B$3:$T$21,W$1,$F611))/Inputs!$B$12,3)</f>
        <v>91.736000000000004</v>
      </c>
      <c r="X611" s="4">
        <f>ROUND(MAX($G611*INDEX(Multipliers_RAW!$B$3:$T$21,Type_Calc!$H611,Type_Calc!X$1),INDEX(Multipliers_RAW!$B$3:$T$21,Type_Calc!$H611,Type_Calc!X$1)*$G611*$K611+(1-$K611)*INDEX(Multipliers_RAW!$B$3:$T$21,Type_Calc!$J611,Type_Calc!X$1)*$I611)*($L611/INDEX(Multipliers_RAW!$B$3:$T$21,X$1,$E611)/INDEX(Multipliers_RAW!$B$3:$T$21,X$1,$F611))/Inputs!$B$12,3)</f>
        <v>103.274</v>
      </c>
      <c r="Y611" s="4">
        <f>ROUND(MAX($G611*INDEX(Multipliers_RAW!$B$3:$T$21,Type_Calc!$H611,Type_Calc!Y$1),INDEX(Multipliers_RAW!$B$3:$T$21,Type_Calc!$H611,Type_Calc!Y$1)*$G611*$K611+(1-$K611)*INDEX(Multipliers_RAW!$B$3:$T$21,Type_Calc!$J611,Type_Calc!Y$1)*$I611)*($L611/INDEX(Multipliers_RAW!$B$3:$T$21,Y$1,$E611)/INDEX(Multipliers_RAW!$B$3:$T$21,Y$1,$F611))/Inputs!$B$12,3)</f>
        <v>91.736000000000004</v>
      </c>
      <c r="Z611" s="4">
        <f>ROUND(MAX($G611*INDEX(Multipliers_RAW!$B$3:$T$21,Type_Calc!$H611,Type_Calc!Z$1),INDEX(Multipliers_RAW!$B$3:$T$21,Type_Calc!$H611,Type_Calc!Z$1)*$G611*$K611+(1-$K611)*INDEX(Multipliers_RAW!$B$3:$T$21,Type_Calc!$J611,Type_Calc!Z$1)*$I611)*($L611/INDEX(Multipliers_RAW!$B$3:$T$21,Z$1,$E611)/INDEX(Multipliers_RAW!$B$3:$T$21,Z$1,$F611))/Inputs!$B$12,3)</f>
        <v>179.17099999999999</v>
      </c>
      <c r="AA611" s="4">
        <f>ROUND(MAX($G611*INDEX(Multipliers_RAW!$B$3:$T$21,Type_Calc!$H611,Type_Calc!AA$1),INDEX(Multipliers_RAW!$B$3:$T$21,Type_Calc!$H611,Type_Calc!AA$1)*$G611*$K611+(1-$K611)*INDEX(Multipliers_RAW!$B$3:$T$21,Type_Calc!$J611,Type_Calc!AA$1)*$I611)*($L611/INDEX(Multipliers_RAW!$B$3:$T$21,AA$1,$E611)/INDEX(Multipliers_RAW!$B$3:$T$21,AA$1,$F611))/Inputs!$B$12,3)</f>
        <v>103.274</v>
      </c>
      <c r="AB611" s="4">
        <f>ROUND(MAX($G611*INDEX(Multipliers_RAW!$B$3:$T$21,Type_Calc!$H611,Type_Calc!AB$1),INDEX(Multipliers_RAW!$B$3:$T$21,Type_Calc!$H611,Type_Calc!AB$1)*$G611*$K611+(1-$K611)*INDEX(Multipliers_RAW!$B$3:$T$21,Type_Calc!$J611,Type_Calc!AB$1)*$I611)*($L611/INDEX(Multipliers_RAW!$B$3:$T$21,AB$1,$E611)/INDEX(Multipliers_RAW!$B$3:$T$21,AB$1,$F611))/Inputs!$B$12,3)</f>
        <v>114.67</v>
      </c>
      <c r="AC611" s="4">
        <f>ROUND(MAX($G611*INDEX(Multipliers_RAW!$B$3:$T$21,Type_Calc!$H611,Type_Calc!AC$1),INDEX(Multipliers_RAW!$B$3:$T$21,Type_Calc!$H611,Type_Calc!AC$1)*$G611*$K611+(1-$K611)*INDEX(Multipliers_RAW!$B$3:$T$21,Type_Calc!$J611,Type_Calc!AC$1)*$I611)*($L611/INDEX(Multipliers_RAW!$B$3:$T$21,AC$1,$E611)/INDEX(Multipliers_RAW!$B$3:$T$21,AC$1,$F611))/Inputs!$B$12,3)</f>
        <v>128.91499999999999</v>
      </c>
      <c r="AD611" s="4">
        <f>ROUND(MAX($G611*INDEX(Multipliers_RAW!$B$3:$T$21,Type_Calc!$H611,Type_Calc!AD$1),INDEX(Multipliers_RAW!$B$3:$T$21,Type_Calc!$H611,Type_Calc!AD$1)*$G611*$K611+(1-$K611)*INDEX(Multipliers_RAW!$B$3:$T$21,Type_Calc!$J611,Type_Calc!AD$1)*$I611)*($L611/INDEX(Multipliers_RAW!$B$3:$T$21,AD$1,$E611)/INDEX(Multipliers_RAW!$B$3:$T$21,AD$1,$F611))/Inputs!$B$12,3)</f>
        <v>143.33699999999999</v>
      </c>
      <c r="AE611" s="4">
        <f>ROUND(MAX($G611*INDEX(Multipliers_RAW!$B$3:$T$21,Type_Calc!$H611,Type_Calc!AE$1),INDEX(Multipliers_RAW!$B$3:$T$21,Type_Calc!$H611,Type_Calc!AE$1)*$G611*$K611+(1-$K611)*INDEX(Multipliers_RAW!$B$3:$T$21,Type_Calc!$J611,Type_Calc!AE$1)*$I611)*($L611/INDEX(Multipliers_RAW!$B$3:$T$21,AE$1,$E611)/INDEX(Multipliers_RAW!$B$3:$T$21,AE$1,$F611))/Inputs!$B$12,3)</f>
        <v>103.274</v>
      </c>
      <c r="AF611" s="4">
        <f>ROUND(MAX($G611*INDEX(Multipliers_RAW!$B$3:$T$21,Type_Calc!$H611,Type_Calc!AF$1),INDEX(Multipliers_RAW!$B$3:$T$21,Type_Calc!$H611,Type_Calc!AF$1)*$G611*$K611+(1-$K611)*INDEX(Multipliers_RAW!$B$3:$T$21,Type_Calc!$J611,Type_Calc!AF$1)*$I611)*($L611/INDEX(Multipliers_RAW!$B$3:$T$21,AF$1,$E611)/INDEX(Multipliers_RAW!$B$3:$T$21,AF$1,$F611))/Inputs!$B$12,3)</f>
        <v>114.67</v>
      </c>
      <c r="AG611" s="4">
        <f t="shared" si="221"/>
        <v>118.47738888888891</v>
      </c>
      <c r="AH611" s="4">
        <f>SUMPRODUCT(N611:AF611,Type_DEF_Calc!$AJ$1:$BB$1)/19</f>
        <v>112.39261457570784</v>
      </c>
      <c r="AI611" s="10"/>
      <c r="AJ611" s="10" t="str">
        <f t="shared" si="222"/>
        <v/>
      </c>
      <c r="AK611" s="10" t="str">
        <f t="shared" si="239"/>
        <v/>
      </c>
      <c r="AL611" s="10" t="str">
        <f t="shared" si="240"/>
        <v/>
      </c>
      <c r="AM611" s="10" t="str">
        <f t="shared" si="241"/>
        <v/>
      </c>
      <c r="AN611" s="10" t="str">
        <f t="shared" si="224"/>
        <v/>
      </c>
      <c r="AO611" s="10" t="str">
        <f t="shared" si="225"/>
        <v/>
      </c>
      <c r="AP611" s="10" t="str">
        <f t="shared" si="226"/>
        <v/>
      </c>
      <c r="AQ611" s="10" t="str">
        <f t="shared" si="227"/>
        <v/>
      </c>
      <c r="AR611" s="10" t="str">
        <f t="shared" si="228"/>
        <v/>
      </c>
      <c r="AS611" s="10" t="str">
        <f t="shared" si="229"/>
        <v/>
      </c>
      <c r="AT611" s="10" t="str">
        <f t="shared" si="230"/>
        <v/>
      </c>
      <c r="AU611" s="10" t="str">
        <f t="shared" si="231"/>
        <v/>
      </c>
      <c r="AV611" s="10" t="str">
        <f t="shared" si="232"/>
        <v/>
      </c>
      <c r="AW611" s="10" t="str">
        <f t="shared" si="233"/>
        <v/>
      </c>
      <c r="AX611" s="10" t="str">
        <f t="shared" si="234"/>
        <v/>
      </c>
      <c r="AY611" s="10" t="str">
        <f t="shared" si="235"/>
        <v/>
      </c>
      <c r="AZ611" s="10" t="str">
        <f t="shared" si="236"/>
        <v/>
      </c>
      <c r="BA611" s="10" t="str">
        <f t="shared" si="237"/>
        <v/>
      </c>
      <c r="BB611" s="10" t="str">
        <f t="shared" si="238"/>
        <v/>
      </c>
      <c r="BD611" s="5">
        <f>_xlfn.RANK.EQ(N611,N$4:N$855)+COUNTIF(N$4:N611,N611)-1</f>
        <v>294</v>
      </c>
      <c r="BE611" s="5">
        <f>_xlfn.RANK.EQ(O611,O$4:O$855)+COUNTIF(O$4:O611,O611)-1</f>
        <v>289</v>
      </c>
      <c r="BF611" s="5">
        <f>_xlfn.RANK.EQ(P611,P$4:P$855)+COUNTIF(P$4:P611,P611)-1</f>
        <v>423</v>
      </c>
      <c r="BG611" s="5">
        <f>_xlfn.RANK.EQ(Q611,Q$4:Q$855)+COUNTIF(Q$4:Q611,Q611)-1</f>
        <v>179</v>
      </c>
      <c r="BH611" s="5">
        <f>_xlfn.RANK.EQ(R611,R$4:R$855)+COUNTIF(R$4:R611,R611)-1</f>
        <v>498</v>
      </c>
      <c r="BI611" s="5">
        <f>_xlfn.RANK.EQ(S611,S$4:S$855)+COUNTIF(S$4:S611,S611)-1</f>
        <v>396</v>
      </c>
      <c r="BJ611" s="5">
        <f>_xlfn.RANK.EQ(T611,T$4:T$855)+COUNTIF(T$4:T611,T611)-1</f>
        <v>376</v>
      </c>
      <c r="BK611" s="5">
        <f>_xlfn.RANK.EQ(U611,U$4:U$855)+COUNTIF(U$4:U611,U611)-1</f>
        <v>257</v>
      </c>
      <c r="BL611" s="5">
        <f>_xlfn.RANK.EQ(V611,V$4:V$855)+COUNTIF(V$4:V611,V611)-1</f>
        <v>318</v>
      </c>
      <c r="BM611" s="5">
        <f>_xlfn.RANK.EQ(W611,W$4:W$855)+COUNTIF(W$4:W611,W611)-1</f>
        <v>377</v>
      </c>
      <c r="BN611" s="5">
        <f>_xlfn.RANK.EQ(X611,X$4:X$855)+COUNTIF(X$4:X611,X611)-1</f>
        <v>371</v>
      </c>
      <c r="BO611" s="5">
        <f>_xlfn.RANK.EQ(Y611,Y$4:Y$855)+COUNTIF(Y$4:Y611,Y611)-1</f>
        <v>471</v>
      </c>
      <c r="BP611" s="5">
        <f>_xlfn.RANK.EQ(Z611,Z$4:Z$855)+COUNTIF(Z$4:Z611,Z611)-1</f>
        <v>164</v>
      </c>
      <c r="BQ611" s="5">
        <f>_xlfn.RANK.EQ(AA611,AA$4:AA$855)+COUNTIF(AA$4:AA611,AA611)-1</f>
        <v>367</v>
      </c>
      <c r="BR611" s="5">
        <f>_xlfn.RANK.EQ(AB611,AB$4:AB$855)+COUNTIF(AB$4:AB611,AB611)-1</f>
        <v>314</v>
      </c>
      <c r="BS611" s="5">
        <f>_xlfn.RANK.EQ(AC611,AC$4:AC$855)+COUNTIF(AC$4:AC611,AC611)-1</f>
        <v>284</v>
      </c>
      <c r="BT611" s="5">
        <f>_xlfn.RANK.EQ(AD611,AD$4:AD$855)+COUNTIF(AD$4:AD611,AD611)-1</f>
        <v>232</v>
      </c>
      <c r="BU611" s="5">
        <f>_xlfn.RANK.EQ(AE611,AE$4:AE$855)+COUNTIF(AE$4:AE611,AE611)-1</f>
        <v>399</v>
      </c>
      <c r="BV611" s="5">
        <f>_xlfn.RANK.EQ(AF611,AF$4:AF$855)+COUNTIF(AF$4:AF611,AF611)-1</f>
        <v>331</v>
      </c>
      <c r="BW611" s="64">
        <f>_xlfn.RANK.EQ(AH611,AH$4:AH$855)+COUNTIF(AH$4:AH611,AH611)-1</f>
        <v>362</v>
      </c>
      <c r="BX611" s="64">
        <f t="shared" si="223"/>
        <v>164</v>
      </c>
      <c r="BY611" s="64">
        <f t="shared" si="220"/>
        <v>164</v>
      </c>
      <c r="CA611" s="5" t="str">
        <f>IFERROR(_xlfn.RANK.EQ(AJ611,AJ$4:AJ$855)+COUNTIF(AJ$4:AJ611,AJ611)-1,"")</f>
        <v/>
      </c>
      <c r="CB611" s="5" t="str">
        <f>IFERROR(_xlfn.RANK.EQ(AK611,AK$4:AK$855)+COUNTIF(AK$4:AK611,AK611)-1,"")</f>
        <v/>
      </c>
      <c r="CC611" s="5" t="str">
        <f>IFERROR(_xlfn.RANK.EQ(AL611,AL$4:AL$855)+COUNTIF(AL$4:AL611,AL611)-1,"")</f>
        <v/>
      </c>
      <c r="CD611" s="5" t="str">
        <f>IFERROR(_xlfn.RANK.EQ(AM611,AM$4:AM$855)+COUNTIF(AM$4:AM611,AM611)-1,"")</f>
        <v/>
      </c>
      <c r="CE611" s="5" t="str">
        <f>IFERROR(_xlfn.RANK.EQ(AN611,AN$4:AN$855)+COUNTIF(AN$4:AN611,AN611)-1,"")</f>
        <v/>
      </c>
      <c r="CF611" s="5" t="str">
        <f>IFERROR(_xlfn.RANK.EQ(AO611,AO$4:AO$855)+COUNTIF(AO$4:AO611,AO611)-1,"")</f>
        <v/>
      </c>
      <c r="CG611" s="5" t="str">
        <f>IFERROR(_xlfn.RANK.EQ(AP611,AP$4:AP$855)+COUNTIF(AP$4:AP611,AP611)-1,"")</f>
        <v/>
      </c>
      <c r="CH611" s="5" t="str">
        <f>IFERROR(_xlfn.RANK.EQ(AQ611,AQ$4:AQ$855)+COUNTIF(AQ$4:AQ611,AQ611)-1,"")</f>
        <v/>
      </c>
      <c r="CI611" s="5" t="str">
        <f>IFERROR(_xlfn.RANK.EQ(AR611,AR$4:AR$855)+COUNTIF(AR$4:AR611,AR611)-1,"")</f>
        <v/>
      </c>
      <c r="CJ611" s="5" t="str">
        <f>IFERROR(_xlfn.RANK.EQ(AS611,AS$4:AS$855)+COUNTIF(AS$4:AS611,AS611)-1,"")</f>
        <v/>
      </c>
      <c r="CK611" s="5" t="str">
        <f>IFERROR(_xlfn.RANK.EQ(AT611,AT$4:AT$855)+COUNTIF(AT$4:AT611,AT611)-1,"")</f>
        <v/>
      </c>
      <c r="CL611" s="5" t="str">
        <f>IFERROR(_xlfn.RANK.EQ(AU611,AU$4:AU$855)+COUNTIF(AU$4:AU611,AU611)-1,"")</f>
        <v/>
      </c>
      <c r="CM611" s="5" t="str">
        <f>IFERROR(_xlfn.RANK.EQ(AV611,AV$4:AV$855)+COUNTIF(AV$4:AV611,AV611)-1,"")</f>
        <v/>
      </c>
      <c r="CN611" s="5" t="str">
        <f>IFERROR(_xlfn.RANK.EQ(AW611,AW$4:AW$855)+COUNTIF(AW$4:AW611,AW611)-1,"")</f>
        <v/>
      </c>
      <c r="CO611" s="5" t="str">
        <f>IFERROR(_xlfn.RANK.EQ(AX611,AX$4:AX$855)+COUNTIF(AX$4:AX611,AX611)-1,"")</f>
        <v/>
      </c>
      <c r="CP611" s="5" t="str">
        <f>IFERROR(_xlfn.RANK.EQ(AY611,AY$4:AY$855)+COUNTIF(AY$4:AY611,AY611)-1,"")</f>
        <v/>
      </c>
      <c r="CQ611" s="5" t="str">
        <f>IFERROR(_xlfn.RANK.EQ(AZ611,AZ$4:AZ$855)+COUNTIF(AZ$4:AZ611,AZ611)-1,"")</f>
        <v/>
      </c>
      <c r="CR611" s="5" t="str">
        <f>IFERROR(_xlfn.RANK.EQ(BA611,BA$4:BA$855)+COUNTIF(BA$4:BA611,BA611)-1,"")</f>
        <v/>
      </c>
      <c r="CS611" s="5" t="str">
        <f>IFERROR(_xlfn.RANK.EQ(BB611,BB$4:BB$855)+COUNTIF(BB$4:BB611,BB611)-1,"")</f>
        <v/>
      </c>
      <c r="CU611" s="64">
        <f>19-SUMPRODUCT(--($CA611:$CS611&gt;Type_Results!$Z$2))+(19-SUMPRODUCT(--($CA611:$CS611&gt;Type_Results!$Z$2-2)))+(19-SUMPRODUCT(--($CA611:$CS611&gt;1)))</f>
        <v>0</v>
      </c>
      <c r="CV611" s="64" t="str">
        <f>IF(CU611&gt;0,_xlfn.RANK.EQ(CU611,CU$4:CU$855)+COUNTIF(CU$4:CU611,CU611)-1,"")</f>
        <v/>
      </c>
    </row>
    <row r="612" spans="1:100" x14ac:dyDescent="0.25">
      <c r="A612" s="10">
        <f>Move_Sets!A611</f>
        <v>609</v>
      </c>
      <c r="B612" s="10" t="str">
        <f>Move_Sets!B611</f>
        <v>Hitmonlee</v>
      </c>
      <c r="C612" s="10" t="str">
        <f>Move_Sets!C611</f>
        <v>Low Kick</v>
      </c>
      <c r="D612" s="10" t="str">
        <f>Move_Sets!D611</f>
        <v>Brick Break</v>
      </c>
      <c r="E612" s="10">
        <f>Move_Sets!E611</f>
        <v>7</v>
      </c>
      <c r="F612" s="10">
        <f>Move_Sets!F611</f>
        <v>19</v>
      </c>
      <c r="G612" s="6">
        <f>DPS_Calcs!L610</f>
        <v>5.0553496565519334</v>
      </c>
      <c r="H612" s="10">
        <f>Move_Sets!N611</f>
        <v>7</v>
      </c>
      <c r="I612" s="6">
        <f>DPS_Calcs!M610</f>
        <v>9.0289296468031797</v>
      </c>
      <c r="J612" s="10">
        <f>Move_Sets!S611</f>
        <v>7</v>
      </c>
      <c r="K612" s="33">
        <f>DPS_Calcs!W610</f>
        <v>0.56624545751796262</v>
      </c>
      <c r="L612" s="10">
        <f>DPS_Calcs!Q610</f>
        <v>67.02030899033052</v>
      </c>
      <c r="M612" s="10"/>
      <c r="N612" s="4">
        <f>ROUND(MAX($G612*INDEX(Multipliers_RAW!$B$3:$T$21,Type_Calc!$H612,Type_Calc!N$1),INDEX(Multipliers_RAW!$B$3:$T$21,Type_Calc!$H612,Type_Calc!N$1)*$G612*$K612+(1-$K612)*INDEX(Multipliers_RAW!$B$3:$T$21,Type_Calc!$J612,Type_Calc!N$1)*$I612)*($L612/INDEX(Multipliers_RAW!$B$3:$T$21,N$1,$E612)/INDEX(Multipliers_RAW!$B$3:$T$21,N$1,$F612))/Inputs!$B$12,3)</f>
        <v>114.03700000000001</v>
      </c>
      <c r="O612" s="4">
        <f>ROUND(MAX($G612*INDEX(Multipliers_RAW!$B$3:$T$21,Type_Calc!$H612,Type_Calc!O$1),INDEX(Multipliers_RAW!$B$3:$T$21,Type_Calc!$H612,Type_Calc!O$1)*$G612*$K612+(1-$K612)*INDEX(Multipliers_RAW!$B$3:$T$21,Type_Calc!$J612,Type_Calc!O$1)*$I612)*($L612/INDEX(Multipliers_RAW!$B$3:$T$21,O$1,$E612)/INDEX(Multipliers_RAW!$B$3:$T$21,O$1,$F612))/Inputs!$B$12,3)</f>
        <v>91.23</v>
      </c>
      <c r="P612" s="4">
        <f>ROUND(MAX($G612*INDEX(Multipliers_RAW!$B$3:$T$21,Type_Calc!$H612,Type_Calc!P$1),INDEX(Multipliers_RAW!$B$3:$T$21,Type_Calc!$H612,Type_Calc!P$1)*$G612*$K612+(1-$K612)*INDEX(Multipliers_RAW!$B$3:$T$21,Type_Calc!$J612,Type_Calc!P$1)*$I612)*($L612/INDEX(Multipliers_RAW!$B$3:$T$21,P$1,$E612)/INDEX(Multipliers_RAW!$B$3:$T$21,P$1,$F612))/Inputs!$B$12,3)</f>
        <v>91.23</v>
      </c>
      <c r="Q612" s="4">
        <f>ROUND(MAX($G612*INDEX(Multipliers_RAW!$B$3:$T$21,Type_Calc!$H612,Type_Calc!Q$1),INDEX(Multipliers_RAW!$B$3:$T$21,Type_Calc!$H612,Type_Calc!Q$1)*$G612*$K612+(1-$K612)*INDEX(Multipliers_RAW!$B$3:$T$21,Type_Calc!$J612,Type_Calc!Q$1)*$I612)*($L612/INDEX(Multipliers_RAW!$B$3:$T$21,Q$1,$E612)/INDEX(Multipliers_RAW!$B$3:$T$21,Q$1,$F612))/Inputs!$B$12,3)</f>
        <v>91.23</v>
      </c>
      <c r="R612" s="4">
        <f>ROUND(MAX($G612*INDEX(Multipliers_RAW!$B$3:$T$21,Type_Calc!$H612,Type_Calc!R$1),INDEX(Multipliers_RAW!$B$3:$T$21,Type_Calc!$H612,Type_Calc!R$1)*$G612*$K612+(1-$K612)*INDEX(Multipliers_RAW!$B$3:$T$21,Type_Calc!$J612,Type_Calc!R$1)*$I612)*($L612/INDEX(Multipliers_RAW!$B$3:$T$21,R$1,$E612)/INDEX(Multipliers_RAW!$B$3:$T$21,R$1,$F612))/Inputs!$B$12,3)</f>
        <v>91.23</v>
      </c>
      <c r="S612" s="4">
        <f>ROUND(MAX($G612*INDEX(Multipliers_RAW!$B$3:$T$21,Type_Calc!$H612,Type_Calc!S$1),INDEX(Multipliers_RAW!$B$3:$T$21,Type_Calc!$H612,Type_Calc!S$1)*$G612*$K612+(1-$K612)*INDEX(Multipliers_RAW!$B$3:$T$21,Type_Calc!$J612,Type_Calc!S$1)*$I612)*($L612/INDEX(Multipliers_RAW!$B$3:$T$21,S$1,$E612)/INDEX(Multipliers_RAW!$B$3:$T$21,S$1,$F612))/Inputs!$B$12,3)</f>
        <v>114.03700000000001</v>
      </c>
      <c r="T612" s="4">
        <f>ROUND(MAX($G612*INDEX(Multipliers_RAW!$B$3:$T$21,Type_Calc!$H612,Type_Calc!T$1),INDEX(Multipliers_RAW!$B$3:$T$21,Type_Calc!$H612,Type_Calc!T$1)*$G612*$K612+(1-$K612)*INDEX(Multipliers_RAW!$B$3:$T$21,Type_Calc!$J612,Type_Calc!T$1)*$I612)*($L612/INDEX(Multipliers_RAW!$B$3:$T$21,T$1,$E612)/INDEX(Multipliers_RAW!$B$3:$T$21,T$1,$F612))/Inputs!$B$12,3)</f>
        <v>91.23</v>
      </c>
      <c r="U612" s="4">
        <f>ROUND(MAX($G612*INDEX(Multipliers_RAW!$B$3:$T$21,Type_Calc!$H612,Type_Calc!U$1),INDEX(Multipliers_RAW!$B$3:$T$21,Type_Calc!$H612,Type_Calc!U$1)*$G612*$K612+(1-$K612)*INDEX(Multipliers_RAW!$B$3:$T$21,Type_Calc!$J612,Type_Calc!U$1)*$I612)*($L612/INDEX(Multipliers_RAW!$B$3:$T$21,U$1,$E612)/INDEX(Multipliers_RAW!$B$3:$T$21,U$1,$F612))/Inputs!$B$12,3)</f>
        <v>72.983999999999995</v>
      </c>
      <c r="V612" s="4">
        <f>ROUND(MAX($G612*INDEX(Multipliers_RAW!$B$3:$T$21,Type_Calc!$H612,Type_Calc!V$1),INDEX(Multipliers_RAW!$B$3:$T$21,Type_Calc!$H612,Type_Calc!V$1)*$G612*$K612+(1-$K612)*INDEX(Multipliers_RAW!$B$3:$T$21,Type_Calc!$J612,Type_Calc!V$1)*$I612)*($L612/INDEX(Multipliers_RAW!$B$3:$T$21,V$1,$E612)/INDEX(Multipliers_RAW!$B$3:$T$21,V$1,$F612))/Inputs!$B$12,3)</f>
        <v>91.23</v>
      </c>
      <c r="W612" s="4">
        <f>ROUND(MAX($G612*INDEX(Multipliers_RAW!$B$3:$T$21,Type_Calc!$H612,Type_Calc!W$1),INDEX(Multipliers_RAW!$B$3:$T$21,Type_Calc!$H612,Type_Calc!W$1)*$G612*$K612+(1-$K612)*INDEX(Multipliers_RAW!$B$3:$T$21,Type_Calc!$J612,Type_Calc!W$1)*$I612)*($L612/INDEX(Multipliers_RAW!$B$3:$T$21,W$1,$E612)/INDEX(Multipliers_RAW!$B$3:$T$21,W$1,$F612))/Inputs!$B$12,3)</f>
        <v>58.387</v>
      </c>
      <c r="X612" s="4">
        <f>ROUND(MAX($G612*INDEX(Multipliers_RAW!$B$3:$T$21,Type_Calc!$H612,Type_Calc!X$1),INDEX(Multipliers_RAW!$B$3:$T$21,Type_Calc!$H612,Type_Calc!X$1)*$G612*$K612+(1-$K612)*INDEX(Multipliers_RAW!$B$3:$T$21,Type_Calc!$J612,Type_Calc!X$1)*$I612)*($L612/INDEX(Multipliers_RAW!$B$3:$T$21,X$1,$E612)/INDEX(Multipliers_RAW!$B$3:$T$21,X$1,$F612))/Inputs!$B$12,3)</f>
        <v>58.387</v>
      </c>
      <c r="Y612" s="4">
        <f>ROUND(MAX($G612*INDEX(Multipliers_RAW!$B$3:$T$21,Type_Calc!$H612,Type_Calc!Y$1),INDEX(Multipliers_RAW!$B$3:$T$21,Type_Calc!$H612,Type_Calc!Y$1)*$G612*$K612+(1-$K612)*INDEX(Multipliers_RAW!$B$3:$T$21,Type_Calc!$J612,Type_Calc!Y$1)*$I612)*($L612/INDEX(Multipliers_RAW!$B$3:$T$21,Y$1,$E612)/INDEX(Multipliers_RAW!$B$3:$T$21,Y$1,$F612))/Inputs!$B$12,3)</f>
        <v>91.23</v>
      </c>
      <c r="Z612" s="4">
        <f>ROUND(MAX($G612*INDEX(Multipliers_RAW!$B$3:$T$21,Type_Calc!$H612,Type_Calc!Z$1),INDEX(Multipliers_RAW!$B$3:$T$21,Type_Calc!$H612,Type_Calc!Z$1)*$G612*$K612+(1-$K612)*INDEX(Multipliers_RAW!$B$3:$T$21,Type_Calc!$J612,Type_Calc!Z$1)*$I612)*($L612/INDEX(Multipliers_RAW!$B$3:$T$21,Z$1,$E612)/INDEX(Multipliers_RAW!$B$3:$T$21,Z$1,$F612))/Inputs!$B$12,3)</f>
        <v>142.547</v>
      </c>
      <c r="AA612" s="4">
        <f>ROUND(MAX($G612*INDEX(Multipliers_RAW!$B$3:$T$21,Type_Calc!$H612,Type_Calc!AA$1),INDEX(Multipliers_RAW!$B$3:$T$21,Type_Calc!$H612,Type_Calc!AA$1)*$G612*$K612+(1-$K612)*INDEX(Multipliers_RAW!$B$3:$T$21,Type_Calc!$J612,Type_Calc!AA$1)*$I612)*($L612/INDEX(Multipliers_RAW!$B$3:$T$21,AA$1,$E612)/INDEX(Multipliers_RAW!$B$3:$T$21,AA$1,$F612))/Inputs!$B$12,3)</f>
        <v>72.983999999999995</v>
      </c>
      <c r="AB612" s="4">
        <f>ROUND(MAX($G612*INDEX(Multipliers_RAW!$B$3:$T$21,Type_Calc!$H612,Type_Calc!AB$1),INDEX(Multipliers_RAW!$B$3:$T$21,Type_Calc!$H612,Type_Calc!AB$1)*$G612*$K612+(1-$K612)*INDEX(Multipliers_RAW!$B$3:$T$21,Type_Calc!$J612,Type_Calc!AB$1)*$I612)*($L612/INDEX(Multipliers_RAW!$B$3:$T$21,AB$1,$E612)/INDEX(Multipliers_RAW!$B$3:$T$21,AB$1,$F612))/Inputs!$B$12,3)</f>
        <v>91.23</v>
      </c>
      <c r="AC612" s="4">
        <f>ROUND(MAX($G612*INDEX(Multipliers_RAW!$B$3:$T$21,Type_Calc!$H612,Type_Calc!AC$1),INDEX(Multipliers_RAW!$B$3:$T$21,Type_Calc!$H612,Type_Calc!AC$1)*$G612*$K612+(1-$K612)*INDEX(Multipliers_RAW!$B$3:$T$21,Type_Calc!$J612,Type_Calc!AC$1)*$I612)*($L612/INDEX(Multipliers_RAW!$B$3:$T$21,AC$1,$E612)/INDEX(Multipliers_RAW!$B$3:$T$21,AC$1,$F612))/Inputs!$B$12,3)</f>
        <v>142.547</v>
      </c>
      <c r="AD612" s="4">
        <f>ROUND(MAX($G612*INDEX(Multipliers_RAW!$B$3:$T$21,Type_Calc!$H612,Type_Calc!AD$1),INDEX(Multipliers_RAW!$B$3:$T$21,Type_Calc!$H612,Type_Calc!AD$1)*$G612*$K612+(1-$K612)*INDEX(Multipliers_RAW!$B$3:$T$21,Type_Calc!$J612,Type_Calc!AD$1)*$I612)*($L612/INDEX(Multipliers_RAW!$B$3:$T$21,AD$1,$E612)/INDEX(Multipliers_RAW!$B$3:$T$21,AD$1,$F612))/Inputs!$B$12,3)</f>
        <v>114.03700000000001</v>
      </c>
      <c r="AE612" s="4">
        <f>ROUND(MAX($G612*INDEX(Multipliers_RAW!$B$3:$T$21,Type_Calc!$H612,Type_Calc!AE$1),INDEX(Multipliers_RAW!$B$3:$T$21,Type_Calc!$H612,Type_Calc!AE$1)*$G612*$K612+(1-$K612)*INDEX(Multipliers_RAW!$B$3:$T$21,Type_Calc!$J612,Type_Calc!AE$1)*$I612)*($L612/INDEX(Multipliers_RAW!$B$3:$T$21,AE$1,$E612)/INDEX(Multipliers_RAW!$B$3:$T$21,AE$1,$F612))/Inputs!$B$12,3)</f>
        <v>58.387</v>
      </c>
      <c r="AF612" s="4">
        <f>ROUND(MAX($G612*INDEX(Multipliers_RAW!$B$3:$T$21,Type_Calc!$H612,Type_Calc!AF$1),INDEX(Multipliers_RAW!$B$3:$T$21,Type_Calc!$H612,Type_Calc!AF$1)*$G612*$K612+(1-$K612)*INDEX(Multipliers_RAW!$B$3:$T$21,Type_Calc!$J612,Type_Calc!AF$1)*$I612)*($L612/INDEX(Multipliers_RAW!$B$3:$T$21,AF$1,$E612)/INDEX(Multipliers_RAW!$B$3:$T$21,AF$1,$F612))/Inputs!$B$12,3)</f>
        <v>91.23</v>
      </c>
      <c r="AG612" s="4">
        <f t="shared" si="221"/>
        <v>93.231888888888889</v>
      </c>
      <c r="AH612" s="4">
        <f>SUMPRODUCT(N612:AF612,Type_DEF_Calc!$AJ$1:$BB$1)/19</f>
        <v>87.308232482958843</v>
      </c>
      <c r="AI612" s="10"/>
      <c r="AJ612" s="10" t="str">
        <f t="shared" si="222"/>
        <v/>
      </c>
      <c r="AK612" s="10" t="str">
        <f t="shared" si="239"/>
        <v/>
      </c>
      <c r="AL612" s="10" t="str">
        <f t="shared" si="240"/>
        <v/>
      </c>
      <c r="AM612" s="10" t="str">
        <f t="shared" si="241"/>
        <v/>
      </c>
      <c r="AN612" s="10" t="str">
        <f t="shared" si="224"/>
        <v/>
      </c>
      <c r="AO612" s="10" t="str">
        <f t="shared" si="225"/>
        <v/>
      </c>
      <c r="AP612" s="10" t="str">
        <f t="shared" si="226"/>
        <v/>
      </c>
      <c r="AQ612" s="10" t="str">
        <f t="shared" si="227"/>
        <v/>
      </c>
      <c r="AR612" s="10" t="str">
        <f t="shared" si="228"/>
        <v/>
      </c>
      <c r="AS612" s="10" t="str">
        <f t="shared" si="229"/>
        <v/>
      </c>
      <c r="AT612" s="10" t="str">
        <f t="shared" si="230"/>
        <v/>
      </c>
      <c r="AU612" s="10" t="str">
        <f t="shared" si="231"/>
        <v/>
      </c>
      <c r="AV612" s="10" t="str">
        <f t="shared" si="232"/>
        <v/>
      </c>
      <c r="AW612" s="10" t="str">
        <f t="shared" si="233"/>
        <v/>
      </c>
      <c r="AX612" s="10" t="str">
        <f t="shared" si="234"/>
        <v/>
      </c>
      <c r="AY612" s="10" t="str">
        <f t="shared" si="235"/>
        <v/>
      </c>
      <c r="AZ612" s="10" t="str">
        <f t="shared" si="236"/>
        <v/>
      </c>
      <c r="BA612" s="10" t="str">
        <f t="shared" si="237"/>
        <v/>
      </c>
      <c r="BB612" s="10" t="str">
        <f t="shared" si="238"/>
        <v/>
      </c>
      <c r="BD612" s="5">
        <f>_xlfn.RANK.EQ(N612,N$4:N$855)+COUNTIF(N$4:N612,N612)-1</f>
        <v>356</v>
      </c>
      <c r="BE612" s="5">
        <f>_xlfn.RANK.EQ(O612,O$4:O$855)+COUNTIF(O$4:O612,O612)-1</f>
        <v>414</v>
      </c>
      <c r="BF612" s="5">
        <f>_xlfn.RANK.EQ(P612,P$4:P$855)+COUNTIF(P$4:P612,P612)-1</f>
        <v>426</v>
      </c>
      <c r="BG612" s="5">
        <f>_xlfn.RANK.EQ(Q612,Q$4:Q$855)+COUNTIF(Q$4:Q612,Q612)-1</f>
        <v>412</v>
      </c>
      <c r="BH612" s="5">
        <f>_xlfn.RANK.EQ(R612,R$4:R$855)+COUNTIF(R$4:R612,R612)-1</f>
        <v>459</v>
      </c>
      <c r="BI612" s="5">
        <f>_xlfn.RANK.EQ(S612,S$4:S$855)+COUNTIF(S$4:S612,S612)-1</f>
        <v>352</v>
      </c>
      <c r="BJ612" s="5">
        <f>_xlfn.RANK.EQ(T612,T$4:T$855)+COUNTIF(T$4:T612,T612)-1</f>
        <v>462</v>
      </c>
      <c r="BK612" s="5">
        <f>_xlfn.RANK.EQ(U612,U$4:U$855)+COUNTIF(U$4:U612,U612)-1</f>
        <v>535</v>
      </c>
      <c r="BL612" s="5">
        <f>_xlfn.RANK.EQ(V612,V$4:V$855)+COUNTIF(V$4:V612,V612)-1</f>
        <v>410</v>
      </c>
      <c r="BM612" s="5">
        <f>_xlfn.RANK.EQ(W612,W$4:W$855)+COUNTIF(W$4:W612,W612)-1</f>
        <v>577</v>
      </c>
      <c r="BN612" s="5">
        <f>_xlfn.RANK.EQ(X612,X$4:X$855)+COUNTIF(X$4:X612,X612)-1</f>
        <v>566</v>
      </c>
      <c r="BO612" s="5">
        <f>_xlfn.RANK.EQ(Y612,Y$4:Y$855)+COUNTIF(Y$4:Y612,Y612)-1</f>
        <v>475</v>
      </c>
      <c r="BP612" s="5">
        <f>_xlfn.RANK.EQ(Z612,Z$4:Z$855)+COUNTIF(Z$4:Z612,Z612)-1</f>
        <v>226</v>
      </c>
      <c r="BQ612" s="5">
        <f>_xlfn.RANK.EQ(AA612,AA$4:AA$855)+COUNTIF(AA$4:AA612,AA612)-1</f>
        <v>495</v>
      </c>
      <c r="BR612" s="5">
        <f>_xlfn.RANK.EQ(AB612,AB$4:AB$855)+COUNTIF(AB$4:AB612,AB612)-1</f>
        <v>430</v>
      </c>
      <c r="BS612" s="5">
        <f>_xlfn.RANK.EQ(AC612,AC$4:AC$855)+COUNTIF(AC$4:AC612,AC612)-1</f>
        <v>247</v>
      </c>
      <c r="BT612" s="5">
        <f>_xlfn.RANK.EQ(AD612,AD$4:AD$855)+COUNTIF(AD$4:AD612,AD612)-1</f>
        <v>326</v>
      </c>
      <c r="BU612" s="5">
        <f>_xlfn.RANK.EQ(AE612,AE$4:AE$855)+COUNTIF(AE$4:AE612,AE612)-1</f>
        <v>601</v>
      </c>
      <c r="BV612" s="5">
        <f>_xlfn.RANK.EQ(AF612,AF$4:AF$855)+COUNTIF(AF$4:AF612,AF612)-1</f>
        <v>432</v>
      </c>
      <c r="BW612" s="64">
        <f>_xlfn.RANK.EQ(AH612,AH$4:AH$855)+COUNTIF(AH$4:AH612,AH612)-1</f>
        <v>468</v>
      </c>
      <c r="BX612" s="64">
        <f t="shared" si="223"/>
        <v>226</v>
      </c>
      <c r="BY612" s="64">
        <f t="shared" si="220"/>
        <v>226</v>
      </c>
      <c r="CA612" s="5" t="str">
        <f>IFERROR(_xlfn.RANK.EQ(AJ612,AJ$4:AJ$855)+COUNTIF(AJ$4:AJ612,AJ612)-1,"")</f>
        <v/>
      </c>
      <c r="CB612" s="5" t="str">
        <f>IFERROR(_xlfn.RANK.EQ(AK612,AK$4:AK$855)+COUNTIF(AK$4:AK612,AK612)-1,"")</f>
        <v/>
      </c>
      <c r="CC612" s="5" t="str">
        <f>IFERROR(_xlfn.RANK.EQ(AL612,AL$4:AL$855)+COUNTIF(AL$4:AL612,AL612)-1,"")</f>
        <v/>
      </c>
      <c r="CD612" s="5" t="str">
        <f>IFERROR(_xlfn.RANK.EQ(AM612,AM$4:AM$855)+COUNTIF(AM$4:AM612,AM612)-1,"")</f>
        <v/>
      </c>
      <c r="CE612" s="5" t="str">
        <f>IFERROR(_xlfn.RANK.EQ(AN612,AN$4:AN$855)+COUNTIF(AN$4:AN612,AN612)-1,"")</f>
        <v/>
      </c>
      <c r="CF612" s="5" t="str">
        <f>IFERROR(_xlfn.RANK.EQ(AO612,AO$4:AO$855)+COUNTIF(AO$4:AO612,AO612)-1,"")</f>
        <v/>
      </c>
      <c r="CG612" s="5" t="str">
        <f>IFERROR(_xlfn.RANK.EQ(AP612,AP$4:AP$855)+COUNTIF(AP$4:AP612,AP612)-1,"")</f>
        <v/>
      </c>
      <c r="CH612" s="5" t="str">
        <f>IFERROR(_xlfn.RANK.EQ(AQ612,AQ$4:AQ$855)+COUNTIF(AQ$4:AQ612,AQ612)-1,"")</f>
        <v/>
      </c>
      <c r="CI612" s="5" t="str">
        <f>IFERROR(_xlfn.RANK.EQ(AR612,AR$4:AR$855)+COUNTIF(AR$4:AR612,AR612)-1,"")</f>
        <v/>
      </c>
      <c r="CJ612" s="5" t="str">
        <f>IFERROR(_xlfn.RANK.EQ(AS612,AS$4:AS$855)+COUNTIF(AS$4:AS612,AS612)-1,"")</f>
        <v/>
      </c>
      <c r="CK612" s="5" t="str">
        <f>IFERROR(_xlfn.RANK.EQ(AT612,AT$4:AT$855)+COUNTIF(AT$4:AT612,AT612)-1,"")</f>
        <v/>
      </c>
      <c r="CL612" s="5" t="str">
        <f>IFERROR(_xlfn.RANK.EQ(AU612,AU$4:AU$855)+COUNTIF(AU$4:AU612,AU612)-1,"")</f>
        <v/>
      </c>
      <c r="CM612" s="5" t="str">
        <f>IFERROR(_xlfn.RANK.EQ(AV612,AV$4:AV$855)+COUNTIF(AV$4:AV612,AV612)-1,"")</f>
        <v/>
      </c>
      <c r="CN612" s="5" t="str">
        <f>IFERROR(_xlfn.RANK.EQ(AW612,AW$4:AW$855)+COUNTIF(AW$4:AW612,AW612)-1,"")</f>
        <v/>
      </c>
      <c r="CO612" s="5" t="str">
        <f>IFERROR(_xlfn.RANK.EQ(AX612,AX$4:AX$855)+COUNTIF(AX$4:AX612,AX612)-1,"")</f>
        <v/>
      </c>
      <c r="CP612" s="5" t="str">
        <f>IFERROR(_xlfn.RANK.EQ(AY612,AY$4:AY$855)+COUNTIF(AY$4:AY612,AY612)-1,"")</f>
        <v/>
      </c>
      <c r="CQ612" s="5" t="str">
        <f>IFERROR(_xlfn.RANK.EQ(AZ612,AZ$4:AZ$855)+COUNTIF(AZ$4:AZ612,AZ612)-1,"")</f>
        <v/>
      </c>
      <c r="CR612" s="5" t="str">
        <f>IFERROR(_xlfn.RANK.EQ(BA612,BA$4:BA$855)+COUNTIF(BA$4:BA612,BA612)-1,"")</f>
        <v/>
      </c>
      <c r="CS612" s="5" t="str">
        <f>IFERROR(_xlfn.RANK.EQ(BB612,BB$4:BB$855)+COUNTIF(BB$4:BB612,BB612)-1,"")</f>
        <v/>
      </c>
      <c r="CU612" s="64">
        <f>19-SUMPRODUCT(--($CA612:$CS612&gt;Type_Results!$Z$2))+(19-SUMPRODUCT(--($CA612:$CS612&gt;Type_Results!$Z$2-2)))+(19-SUMPRODUCT(--($CA612:$CS612&gt;1)))</f>
        <v>0</v>
      </c>
      <c r="CV612" s="64" t="str">
        <f>IF(CU612&gt;0,_xlfn.RANK.EQ(CU612,CU$4:CU$855)+COUNTIF(CU$4:CU612,CU612)-1,"")</f>
        <v/>
      </c>
    </row>
    <row r="613" spans="1:100" x14ac:dyDescent="0.25">
      <c r="A613" s="10">
        <f>Move_Sets!A612</f>
        <v>610</v>
      </c>
      <c r="B613" s="10" t="str">
        <f>Move_Sets!B612</f>
        <v>Hitmonlee</v>
      </c>
      <c r="C613" s="10" t="str">
        <f>Move_Sets!C612</f>
        <v>Low Kick</v>
      </c>
      <c r="D613" s="10" t="str">
        <f>Move_Sets!D612</f>
        <v>Low Sweep</v>
      </c>
      <c r="E613" s="10">
        <f>Move_Sets!E612</f>
        <v>7</v>
      </c>
      <c r="F613" s="10">
        <f>Move_Sets!F612</f>
        <v>19</v>
      </c>
      <c r="G613" s="6">
        <f>DPS_Calcs!L611</f>
        <v>5.0553496565519334</v>
      </c>
      <c r="H613" s="10">
        <f>Move_Sets!N612</f>
        <v>7</v>
      </c>
      <c r="I613" s="6">
        <f>DPS_Calcs!M611</f>
        <v>6.5315661274746413</v>
      </c>
      <c r="J613" s="10">
        <f>Move_Sets!S612</f>
        <v>7</v>
      </c>
      <c r="K613" s="33">
        <f>DPS_Calcs!W611</f>
        <v>0.38493876400165356</v>
      </c>
      <c r="L613" s="10">
        <f>DPS_Calcs!Q611</f>
        <v>67.02030899033052</v>
      </c>
      <c r="M613" s="10"/>
      <c r="N613" s="4">
        <f>ROUND(MAX($G613*INDEX(Multipliers_RAW!$B$3:$T$21,Type_Calc!$H613,Type_Calc!N$1),INDEX(Multipliers_RAW!$B$3:$T$21,Type_Calc!$H613,Type_Calc!N$1)*$G613*$K613+(1-$K613)*INDEX(Multipliers_RAW!$B$3:$T$21,Type_Calc!$J613,Type_Calc!N$1)*$I613)*($L613/INDEX(Multipliers_RAW!$B$3:$T$21,N$1,$E613)/INDEX(Multipliers_RAW!$B$3:$T$21,N$1,$F613))/Inputs!$B$12,3)</f>
        <v>100.31699999999999</v>
      </c>
      <c r="O613" s="4">
        <f>ROUND(MAX($G613*INDEX(Multipliers_RAW!$B$3:$T$21,Type_Calc!$H613,Type_Calc!O$1),INDEX(Multipliers_RAW!$B$3:$T$21,Type_Calc!$H613,Type_Calc!O$1)*$G613*$K613+(1-$K613)*INDEX(Multipliers_RAW!$B$3:$T$21,Type_Calc!$J613,Type_Calc!O$1)*$I613)*($L613/INDEX(Multipliers_RAW!$B$3:$T$21,O$1,$E613)/INDEX(Multipliers_RAW!$B$3:$T$21,O$1,$F613))/Inputs!$B$12,3)</f>
        <v>80.254000000000005</v>
      </c>
      <c r="P613" s="4">
        <f>ROUND(MAX($G613*INDEX(Multipliers_RAW!$B$3:$T$21,Type_Calc!$H613,Type_Calc!P$1),INDEX(Multipliers_RAW!$B$3:$T$21,Type_Calc!$H613,Type_Calc!P$1)*$G613*$K613+(1-$K613)*INDEX(Multipliers_RAW!$B$3:$T$21,Type_Calc!$J613,Type_Calc!P$1)*$I613)*($L613/INDEX(Multipliers_RAW!$B$3:$T$21,P$1,$E613)/INDEX(Multipliers_RAW!$B$3:$T$21,P$1,$F613))/Inputs!$B$12,3)</f>
        <v>80.254000000000005</v>
      </c>
      <c r="Q613" s="4">
        <f>ROUND(MAX($G613*INDEX(Multipliers_RAW!$B$3:$T$21,Type_Calc!$H613,Type_Calc!Q$1),INDEX(Multipliers_RAW!$B$3:$T$21,Type_Calc!$H613,Type_Calc!Q$1)*$G613*$K613+(1-$K613)*INDEX(Multipliers_RAW!$B$3:$T$21,Type_Calc!$J613,Type_Calc!Q$1)*$I613)*($L613/INDEX(Multipliers_RAW!$B$3:$T$21,Q$1,$E613)/INDEX(Multipliers_RAW!$B$3:$T$21,Q$1,$F613))/Inputs!$B$12,3)</f>
        <v>80.254000000000005</v>
      </c>
      <c r="R613" s="4">
        <f>ROUND(MAX($G613*INDEX(Multipliers_RAW!$B$3:$T$21,Type_Calc!$H613,Type_Calc!R$1),INDEX(Multipliers_RAW!$B$3:$T$21,Type_Calc!$H613,Type_Calc!R$1)*$G613*$K613+(1-$K613)*INDEX(Multipliers_RAW!$B$3:$T$21,Type_Calc!$J613,Type_Calc!R$1)*$I613)*($L613/INDEX(Multipliers_RAW!$B$3:$T$21,R$1,$E613)/INDEX(Multipliers_RAW!$B$3:$T$21,R$1,$F613))/Inputs!$B$12,3)</f>
        <v>80.254000000000005</v>
      </c>
      <c r="S613" s="4">
        <f>ROUND(MAX($G613*INDEX(Multipliers_RAW!$B$3:$T$21,Type_Calc!$H613,Type_Calc!S$1),INDEX(Multipliers_RAW!$B$3:$T$21,Type_Calc!$H613,Type_Calc!S$1)*$G613*$K613+(1-$K613)*INDEX(Multipliers_RAW!$B$3:$T$21,Type_Calc!$J613,Type_Calc!S$1)*$I613)*($L613/INDEX(Multipliers_RAW!$B$3:$T$21,S$1,$E613)/INDEX(Multipliers_RAW!$B$3:$T$21,S$1,$F613))/Inputs!$B$12,3)</f>
        <v>100.31699999999999</v>
      </c>
      <c r="T613" s="4">
        <f>ROUND(MAX($G613*INDEX(Multipliers_RAW!$B$3:$T$21,Type_Calc!$H613,Type_Calc!T$1),INDEX(Multipliers_RAW!$B$3:$T$21,Type_Calc!$H613,Type_Calc!T$1)*$G613*$K613+(1-$K613)*INDEX(Multipliers_RAW!$B$3:$T$21,Type_Calc!$J613,Type_Calc!T$1)*$I613)*($L613/INDEX(Multipliers_RAW!$B$3:$T$21,T$1,$E613)/INDEX(Multipliers_RAW!$B$3:$T$21,T$1,$F613))/Inputs!$B$12,3)</f>
        <v>80.254000000000005</v>
      </c>
      <c r="U613" s="4">
        <f>ROUND(MAX($G613*INDEX(Multipliers_RAW!$B$3:$T$21,Type_Calc!$H613,Type_Calc!U$1),INDEX(Multipliers_RAW!$B$3:$T$21,Type_Calc!$H613,Type_Calc!U$1)*$G613*$K613+(1-$K613)*INDEX(Multipliers_RAW!$B$3:$T$21,Type_Calc!$J613,Type_Calc!U$1)*$I613)*($L613/INDEX(Multipliers_RAW!$B$3:$T$21,U$1,$E613)/INDEX(Multipliers_RAW!$B$3:$T$21,U$1,$F613))/Inputs!$B$12,3)</f>
        <v>64.203000000000003</v>
      </c>
      <c r="V613" s="4">
        <f>ROUND(MAX($G613*INDEX(Multipliers_RAW!$B$3:$T$21,Type_Calc!$H613,Type_Calc!V$1),INDEX(Multipliers_RAW!$B$3:$T$21,Type_Calc!$H613,Type_Calc!V$1)*$G613*$K613+(1-$K613)*INDEX(Multipliers_RAW!$B$3:$T$21,Type_Calc!$J613,Type_Calc!V$1)*$I613)*($L613/INDEX(Multipliers_RAW!$B$3:$T$21,V$1,$E613)/INDEX(Multipliers_RAW!$B$3:$T$21,V$1,$F613))/Inputs!$B$12,3)</f>
        <v>80.254000000000005</v>
      </c>
      <c r="W613" s="4">
        <f>ROUND(MAX($G613*INDEX(Multipliers_RAW!$B$3:$T$21,Type_Calc!$H613,Type_Calc!W$1),INDEX(Multipliers_RAW!$B$3:$T$21,Type_Calc!$H613,Type_Calc!W$1)*$G613*$K613+(1-$K613)*INDEX(Multipliers_RAW!$B$3:$T$21,Type_Calc!$J613,Type_Calc!W$1)*$I613)*($L613/INDEX(Multipliers_RAW!$B$3:$T$21,W$1,$E613)/INDEX(Multipliers_RAW!$B$3:$T$21,W$1,$F613))/Inputs!$B$12,3)</f>
        <v>51.362000000000002</v>
      </c>
      <c r="X613" s="4">
        <f>ROUND(MAX($G613*INDEX(Multipliers_RAW!$B$3:$T$21,Type_Calc!$H613,Type_Calc!X$1),INDEX(Multipliers_RAW!$B$3:$T$21,Type_Calc!$H613,Type_Calc!X$1)*$G613*$K613+(1-$K613)*INDEX(Multipliers_RAW!$B$3:$T$21,Type_Calc!$J613,Type_Calc!X$1)*$I613)*($L613/INDEX(Multipliers_RAW!$B$3:$T$21,X$1,$E613)/INDEX(Multipliers_RAW!$B$3:$T$21,X$1,$F613))/Inputs!$B$12,3)</f>
        <v>51.362000000000002</v>
      </c>
      <c r="Y613" s="4">
        <f>ROUND(MAX($G613*INDEX(Multipliers_RAW!$B$3:$T$21,Type_Calc!$H613,Type_Calc!Y$1),INDEX(Multipliers_RAW!$B$3:$T$21,Type_Calc!$H613,Type_Calc!Y$1)*$G613*$K613+(1-$K613)*INDEX(Multipliers_RAW!$B$3:$T$21,Type_Calc!$J613,Type_Calc!Y$1)*$I613)*($L613/INDEX(Multipliers_RAW!$B$3:$T$21,Y$1,$E613)/INDEX(Multipliers_RAW!$B$3:$T$21,Y$1,$F613))/Inputs!$B$12,3)</f>
        <v>80.254000000000005</v>
      </c>
      <c r="Z613" s="4">
        <f>ROUND(MAX($G613*INDEX(Multipliers_RAW!$B$3:$T$21,Type_Calc!$H613,Type_Calc!Z$1),INDEX(Multipliers_RAW!$B$3:$T$21,Type_Calc!$H613,Type_Calc!Z$1)*$G613*$K613+(1-$K613)*INDEX(Multipliers_RAW!$B$3:$T$21,Type_Calc!$J613,Type_Calc!Z$1)*$I613)*($L613/INDEX(Multipliers_RAW!$B$3:$T$21,Z$1,$E613)/INDEX(Multipliers_RAW!$B$3:$T$21,Z$1,$F613))/Inputs!$B$12,3)</f>
        <v>125.396</v>
      </c>
      <c r="AA613" s="4">
        <f>ROUND(MAX($G613*INDEX(Multipliers_RAW!$B$3:$T$21,Type_Calc!$H613,Type_Calc!AA$1),INDEX(Multipliers_RAW!$B$3:$T$21,Type_Calc!$H613,Type_Calc!AA$1)*$G613*$K613+(1-$K613)*INDEX(Multipliers_RAW!$B$3:$T$21,Type_Calc!$J613,Type_Calc!AA$1)*$I613)*($L613/INDEX(Multipliers_RAW!$B$3:$T$21,AA$1,$E613)/INDEX(Multipliers_RAW!$B$3:$T$21,AA$1,$F613))/Inputs!$B$12,3)</f>
        <v>64.203000000000003</v>
      </c>
      <c r="AB613" s="4">
        <f>ROUND(MAX($G613*INDEX(Multipliers_RAW!$B$3:$T$21,Type_Calc!$H613,Type_Calc!AB$1),INDEX(Multipliers_RAW!$B$3:$T$21,Type_Calc!$H613,Type_Calc!AB$1)*$G613*$K613+(1-$K613)*INDEX(Multipliers_RAW!$B$3:$T$21,Type_Calc!$J613,Type_Calc!AB$1)*$I613)*($L613/INDEX(Multipliers_RAW!$B$3:$T$21,AB$1,$E613)/INDEX(Multipliers_RAW!$B$3:$T$21,AB$1,$F613))/Inputs!$B$12,3)</f>
        <v>80.254000000000005</v>
      </c>
      <c r="AC613" s="4">
        <f>ROUND(MAX($G613*INDEX(Multipliers_RAW!$B$3:$T$21,Type_Calc!$H613,Type_Calc!AC$1),INDEX(Multipliers_RAW!$B$3:$T$21,Type_Calc!$H613,Type_Calc!AC$1)*$G613*$K613+(1-$K613)*INDEX(Multipliers_RAW!$B$3:$T$21,Type_Calc!$J613,Type_Calc!AC$1)*$I613)*($L613/INDEX(Multipliers_RAW!$B$3:$T$21,AC$1,$E613)/INDEX(Multipliers_RAW!$B$3:$T$21,AC$1,$F613))/Inputs!$B$12,3)</f>
        <v>125.396</v>
      </c>
      <c r="AD613" s="4">
        <f>ROUND(MAX($G613*INDEX(Multipliers_RAW!$B$3:$T$21,Type_Calc!$H613,Type_Calc!AD$1),INDEX(Multipliers_RAW!$B$3:$T$21,Type_Calc!$H613,Type_Calc!AD$1)*$G613*$K613+(1-$K613)*INDEX(Multipliers_RAW!$B$3:$T$21,Type_Calc!$J613,Type_Calc!AD$1)*$I613)*($L613/INDEX(Multipliers_RAW!$B$3:$T$21,AD$1,$E613)/INDEX(Multipliers_RAW!$B$3:$T$21,AD$1,$F613))/Inputs!$B$12,3)</f>
        <v>100.31699999999999</v>
      </c>
      <c r="AE613" s="4">
        <f>ROUND(MAX($G613*INDEX(Multipliers_RAW!$B$3:$T$21,Type_Calc!$H613,Type_Calc!AE$1),INDEX(Multipliers_RAW!$B$3:$T$21,Type_Calc!$H613,Type_Calc!AE$1)*$G613*$K613+(1-$K613)*INDEX(Multipliers_RAW!$B$3:$T$21,Type_Calc!$J613,Type_Calc!AE$1)*$I613)*($L613/INDEX(Multipliers_RAW!$B$3:$T$21,AE$1,$E613)/INDEX(Multipliers_RAW!$B$3:$T$21,AE$1,$F613))/Inputs!$B$12,3)</f>
        <v>51.362000000000002</v>
      </c>
      <c r="AF613" s="4">
        <f>ROUND(MAX($G613*INDEX(Multipliers_RAW!$B$3:$T$21,Type_Calc!$H613,Type_Calc!AF$1),INDEX(Multipliers_RAW!$B$3:$T$21,Type_Calc!$H613,Type_Calc!AF$1)*$G613*$K613+(1-$K613)*INDEX(Multipliers_RAW!$B$3:$T$21,Type_Calc!$J613,Type_Calc!AF$1)*$I613)*($L613/INDEX(Multipliers_RAW!$B$3:$T$21,AF$1,$E613)/INDEX(Multipliers_RAW!$B$3:$T$21,AF$1,$F613))/Inputs!$B$12,3)</f>
        <v>80.254000000000005</v>
      </c>
      <c r="AG613" s="4">
        <f t="shared" si="221"/>
        <v>82.014833333333328</v>
      </c>
      <c r="AH613" s="4">
        <f>SUMPRODUCT(N613:AF613,Type_DEF_Calc!$AJ$1:$BB$1)/19</f>
        <v>76.803892670835197</v>
      </c>
      <c r="AI613" s="10"/>
      <c r="AJ613" s="10" t="str">
        <f t="shared" si="222"/>
        <v/>
      </c>
      <c r="AK613" s="10" t="str">
        <f t="shared" si="239"/>
        <v/>
      </c>
      <c r="AL613" s="10" t="str">
        <f t="shared" si="240"/>
        <v/>
      </c>
      <c r="AM613" s="10" t="str">
        <f t="shared" si="241"/>
        <v/>
      </c>
      <c r="AN613" s="10" t="str">
        <f t="shared" si="224"/>
        <v/>
      </c>
      <c r="AO613" s="10" t="str">
        <f t="shared" si="225"/>
        <v/>
      </c>
      <c r="AP613" s="10" t="str">
        <f t="shared" si="226"/>
        <v/>
      </c>
      <c r="AQ613" s="10" t="str">
        <f t="shared" si="227"/>
        <v/>
      </c>
      <c r="AR613" s="10" t="str">
        <f t="shared" si="228"/>
        <v/>
      </c>
      <c r="AS613" s="10" t="str">
        <f t="shared" si="229"/>
        <v/>
      </c>
      <c r="AT613" s="10" t="str">
        <f t="shared" si="230"/>
        <v/>
      </c>
      <c r="AU613" s="10" t="str">
        <f t="shared" si="231"/>
        <v/>
      </c>
      <c r="AV613" s="10" t="str">
        <f t="shared" si="232"/>
        <v/>
      </c>
      <c r="AW613" s="10" t="str">
        <f t="shared" si="233"/>
        <v/>
      </c>
      <c r="AX613" s="10" t="str">
        <f t="shared" si="234"/>
        <v/>
      </c>
      <c r="AY613" s="10" t="str">
        <f t="shared" si="235"/>
        <v/>
      </c>
      <c r="AZ613" s="10" t="str">
        <f t="shared" si="236"/>
        <v/>
      </c>
      <c r="BA613" s="10" t="str">
        <f t="shared" si="237"/>
        <v/>
      </c>
      <c r="BB613" s="10" t="str">
        <f t="shared" si="238"/>
        <v/>
      </c>
      <c r="BD613" s="5">
        <f>_xlfn.RANK.EQ(N613,N$4:N$855)+COUNTIF(N$4:N613,N613)-1</f>
        <v>415</v>
      </c>
      <c r="BE613" s="5">
        <f>_xlfn.RANK.EQ(O613,O$4:O$855)+COUNTIF(O$4:O613,O613)-1</f>
        <v>474</v>
      </c>
      <c r="BF613" s="5">
        <f>_xlfn.RANK.EQ(P613,P$4:P$855)+COUNTIF(P$4:P613,P613)-1</f>
        <v>479</v>
      </c>
      <c r="BG613" s="5">
        <f>_xlfn.RANK.EQ(Q613,Q$4:Q$855)+COUNTIF(Q$4:Q613,Q613)-1</f>
        <v>474</v>
      </c>
      <c r="BH613" s="5">
        <f>_xlfn.RANK.EQ(R613,R$4:R$855)+COUNTIF(R$4:R613,R613)-1</f>
        <v>506</v>
      </c>
      <c r="BI613" s="5">
        <f>_xlfn.RANK.EQ(S613,S$4:S$855)+COUNTIF(S$4:S613,S613)-1</f>
        <v>405</v>
      </c>
      <c r="BJ613" s="5">
        <f>_xlfn.RANK.EQ(T613,T$4:T$855)+COUNTIF(T$4:T613,T613)-1</f>
        <v>510</v>
      </c>
      <c r="BK613" s="5">
        <f>_xlfn.RANK.EQ(U613,U$4:U$855)+COUNTIF(U$4:U613,U613)-1</f>
        <v>578</v>
      </c>
      <c r="BL613" s="5">
        <f>_xlfn.RANK.EQ(V613,V$4:V$855)+COUNTIF(V$4:V613,V613)-1</f>
        <v>465</v>
      </c>
      <c r="BM613" s="5">
        <f>_xlfn.RANK.EQ(W613,W$4:W$855)+COUNTIF(W$4:W613,W613)-1</f>
        <v>620</v>
      </c>
      <c r="BN613" s="5">
        <f>_xlfn.RANK.EQ(X613,X$4:X$855)+COUNTIF(X$4:X613,X613)-1</f>
        <v>603</v>
      </c>
      <c r="BO613" s="5">
        <f>_xlfn.RANK.EQ(Y613,Y$4:Y$855)+COUNTIF(Y$4:Y613,Y613)-1</f>
        <v>510</v>
      </c>
      <c r="BP613" s="5">
        <f>_xlfn.RANK.EQ(Z613,Z$4:Z$855)+COUNTIF(Z$4:Z613,Z613)-1</f>
        <v>285</v>
      </c>
      <c r="BQ613" s="5">
        <f>_xlfn.RANK.EQ(AA613,AA$4:AA$855)+COUNTIF(AA$4:AA613,AA613)-1</f>
        <v>540</v>
      </c>
      <c r="BR613" s="5">
        <f>_xlfn.RANK.EQ(AB613,AB$4:AB$855)+COUNTIF(AB$4:AB613,AB613)-1</f>
        <v>486</v>
      </c>
      <c r="BS613" s="5">
        <f>_xlfn.RANK.EQ(AC613,AC$4:AC$855)+COUNTIF(AC$4:AC613,AC613)-1</f>
        <v>301</v>
      </c>
      <c r="BT613" s="5">
        <f>_xlfn.RANK.EQ(AD613,AD$4:AD$855)+COUNTIF(AD$4:AD613,AD613)-1</f>
        <v>375</v>
      </c>
      <c r="BU613" s="5">
        <f>_xlfn.RANK.EQ(AE613,AE$4:AE$855)+COUNTIF(AE$4:AE613,AE613)-1</f>
        <v>647</v>
      </c>
      <c r="BV613" s="5">
        <f>_xlfn.RANK.EQ(AF613,AF$4:AF$855)+COUNTIF(AF$4:AF613,AF613)-1</f>
        <v>487</v>
      </c>
      <c r="BW613" s="64">
        <f>_xlfn.RANK.EQ(AH613,AH$4:AH$855)+COUNTIF(AH$4:AH613,AH613)-1</f>
        <v>509</v>
      </c>
      <c r="BX613" s="64">
        <f t="shared" si="223"/>
        <v>285</v>
      </c>
      <c r="BY613" s="64">
        <f t="shared" si="220"/>
        <v>285</v>
      </c>
      <c r="CA613" s="5" t="str">
        <f>IFERROR(_xlfn.RANK.EQ(AJ613,AJ$4:AJ$855)+COUNTIF(AJ$4:AJ613,AJ613)-1,"")</f>
        <v/>
      </c>
      <c r="CB613" s="5" t="str">
        <f>IFERROR(_xlfn.RANK.EQ(AK613,AK$4:AK$855)+COUNTIF(AK$4:AK613,AK613)-1,"")</f>
        <v/>
      </c>
      <c r="CC613" s="5" t="str">
        <f>IFERROR(_xlfn.RANK.EQ(AL613,AL$4:AL$855)+COUNTIF(AL$4:AL613,AL613)-1,"")</f>
        <v/>
      </c>
      <c r="CD613" s="5" t="str">
        <f>IFERROR(_xlfn.RANK.EQ(AM613,AM$4:AM$855)+COUNTIF(AM$4:AM613,AM613)-1,"")</f>
        <v/>
      </c>
      <c r="CE613" s="5" t="str">
        <f>IFERROR(_xlfn.RANK.EQ(AN613,AN$4:AN$855)+COUNTIF(AN$4:AN613,AN613)-1,"")</f>
        <v/>
      </c>
      <c r="CF613" s="5" t="str">
        <f>IFERROR(_xlfn.RANK.EQ(AO613,AO$4:AO$855)+COUNTIF(AO$4:AO613,AO613)-1,"")</f>
        <v/>
      </c>
      <c r="CG613" s="5" t="str">
        <f>IFERROR(_xlfn.RANK.EQ(AP613,AP$4:AP$855)+COUNTIF(AP$4:AP613,AP613)-1,"")</f>
        <v/>
      </c>
      <c r="CH613" s="5" t="str">
        <f>IFERROR(_xlfn.RANK.EQ(AQ613,AQ$4:AQ$855)+COUNTIF(AQ$4:AQ613,AQ613)-1,"")</f>
        <v/>
      </c>
      <c r="CI613" s="5" t="str">
        <f>IFERROR(_xlfn.RANK.EQ(AR613,AR$4:AR$855)+COUNTIF(AR$4:AR613,AR613)-1,"")</f>
        <v/>
      </c>
      <c r="CJ613" s="5" t="str">
        <f>IFERROR(_xlfn.RANK.EQ(AS613,AS$4:AS$855)+COUNTIF(AS$4:AS613,AS613)-1,"")</f>
        <v/>
      </c>
      <c r="CK613" s="5" t="str">
        <f>IFERROR(_xlfn.RANK.EQ(AT613,AT$4:AT$855)+COUNTIF(AT$4:AT613,AT613)-1,"")</f>
        <v/>
      </c>
      <c r="CL613" s="5" t="str">
        <f>IFERROR(_xlfn.RANK.EQ(AU613,AU$4:AU$855)+COUNTIF(AU$4:AU613,AU613)-1,"")</f>
        <v/>
      </c>
      <c r="CM613" s="5" t="str">
        <f>IFERROR(_xlfn.RANK.EQ(AV613,AV$4:AV$855)+COUNTIF(AV$4:AV613,AV613)-1,"")</f>
        <v/>
      </c>
      <c r="CN613" s="5" t="str">
        <f>IFERROR(_xlfn.RANK.EQ(AW613,AW$4:AW$855)+COUNTIF(AW$4:AW613,AW613)-1,"")</f>
        <v/>
      </c>
      <c r="CO613" s="5" t="str">
        <f>IFERROR(_xlfn.RANK.EQ(AX613,AX$4:AX$855)+COUNTIF(AX$4:AX613,AX613)-1,"")</f>
        <v/>
      </c>
      <c r="CP613" s="5" t="str">
        <f>IFERROR(_xlfn.RANK.EQ(AY613,AY$4:AY$855)+COUNTIF(AY$4:AY613,AY613)-1,"")</f>
        <v/>
      </c>
      <c r="CQ613" s="5" t="str">
        <f>IFERROR(_xlfn.RANK.EQ(AZ613,AZ$4:AZ$855)+COUNTIF(AZ$4:AZ613,AZ613)-1,"")</f>
        <v/>
      </c>
      <c r="CR613" s="5" t="str">
        <f>IFERROR(_xlfn.RANK.EQ(BA613,BA$4:BA$855)+COUNTIF(BA$4:BA613,BA613)-1,"")</f>
        <v/>
      </c>
      <c r="CS613" s="5" t="str">
        <f>IFERROR(_xlfn.RANK.EQ(BB613,BB$4:BB$855)+COUNTIF(BB$4:BB613,BB613)-1,"")</f>
        <v/>
      </c>
      <c r="CU613" s="64">
        <f>19-SUMPRODUCT(--($CA613:$CS613&gt;Type_Results!$Z$2))+(19-SUMPRODUCT(--($CA613:$CS613&gt;Type_Results!$Z$2-2)))+(19-SUMPRODUCT(--($CA613:$CS613&gt;1)))</f>
        <v>0</v>
      </c>
      <c r="CV613" s="64" t="str">
        <f>IF(CU613&gt;0,_xlfn.RANK.EQ(CU613,CU$4:CU$855)+COUNTIF(CU$4:CU613,CU613)-1,"")</f>
        <v/>
      </c>
    </row>
    <row r="614" spans="1:100" x14ac:dyDescent="0.25">
      <c r="A614" s="10">
        <f>Move_Sets!A613</f>
        <v>611</v>
      </c>
      <c r="B614" s="10" t="str">
        <f>Move_Sets!B613</f>
        <v>Hitmonlee</v>
      </c>
      <c r="C614" s="10" t="str">
        <f>Move_Sets!C613</f>
        <v>Low Kick</v>
      </c>
      <c r="D614" s="10" t="str">
        <f>Move_Sets!D613</f>
        <v>Stone Edge</v>
      </c>
      <c r="E614" s="10">
        <f>Move_Sets!E613</f>
        <v>7</v>
      </c>
      <c r="F614" s="10">
        <f>Move_Sets!F613</f>
        <v>19</v>
      </c>
      <c r="G614" s="6">
        <f>DPS_Calcs!L612</f>
        <v>5.0553496565519334</v>
      </c>
      <c r="H614" s="10">
        <f>Move_Sets!N613</f>
        <v>7</v>
      </c>
      <c r="I614" s="6">
        <f>DPS_Calcs!M612</f>
        <v>9.6939457686520303</v>
      </c>
      <c r="J614" s="10">
        <f>Move_Sets!S613</f>
        <v>13</v>
      </c>
      <c r="K614" s="33">
        <f>DPS_Calcs!W612</f>
        <v>0.69154592425170391</v>
      </c>
      <c r="L614" s="10">
        <f>DPS_Calcs!Q612</f>
        <v>67.02030899033052</v>
      </c>
      <c r="M614" s="10"/>
      <c r="N614" s="4">
        <f>ROUND(MAX($G614*INDEX(Multipliers_RAW!$B$3:$T$21,Type_Calc!$H614,Type_Calc!N$1),INDEX(Multipliers_RAW!$B$3:$T$21,Type_Calc!$H614,Type_Calc!N$1)*$G614*$K614+(1-$K614)*INDEX(Multipliers_RAW!$B$3:$T$21,Type_Calc!$J614,Type_Calc!N$1)*$I614)*($L614/INDEX(Multipliers_RAW!$B$3:$T$21,N$1,$E614)/INDEX(Multipliers_RAW!$B$3:$T$21,N$1,$F614))/Inputs!$B$12,3)</f>
        <v>99.052000000000007</v>
      </c>
      <c r="O614" s="4">
        <f>ROUND(MAX($G614*INDEX(Multipliers_RAW!$B$3:$T$21,Type_Calc!$H614,Type_Calc!O$1),INDEX(Multipliers_RAW!$B$3:$T$21,Type_Calc!$H614,Type_Calc!O$1)*$G614*$K614+(1-$K614)*INDEX(Multipliers_RAW!$B$3:$T$21,Type_Calc!$J614,Type_Calc!O$1)*$I614)*($L614/INDEX(Multipliers_RAW!$B$3:$T$21,O$1,$E614)/INDEX(Multipliers_RAW!$B$3:$T$21,O$1,$F614))/Inputs!$B$12,3)</f>
        <v>97.35</v>
      </c>
      <c r="P614" s="4">
        <f>ROUND(MAX($G614*INDEX(Multipliers_RAW!$B$3:$T$21,Type_Calc!$H614,Type_Calc!P$1),INDEX(Multipliers_RAW!$B$3:$T$21,Type_Calc!$H614,Type_Calc!P$1)*$G614*$K614+(1-$K614)*INDEX(Multipliers_RAW!$B$3:$T$21,Type_Calc!$J614,Type_Calc!P$1)*$I614)*($L614/INDEX(Multipliers_RAW!$B$3:$T$21,P$1,$E614)/INDEX(Multipliers_RAW!$B$3:$T$21,P$1,$F614))/Inputs!$B$12,3)</f>
        <v>87.29</v>
      </c>
      <c r="Q614" s="4">
        <f>ROUND(MAX($G614*INDEX(Multipliers_RAW!$B$3:$T$21,Type_Calc!$H614,Type_Calc!Q$1),INDEX(Multipliers_RAW!$B$3:$T$21,Type_Calc!$H614,Type_Calc!Q$1)*$G614*$K614+(1-$K614)*INDEX(Multipliers_RAW!$B$3:$T$21,Type_Calc!$J614,Type_Calc!Q$1)*$I614)*($L614/INDEX(Multipliers_RAW!$B$3:$T$21,Q$1,$E614)/INDEX(Multipliers_RAW!$B$3:$T$21,Q$1,$F614))/Inputs!$B$12,3)</f>
        <v>87.29</v>
      </c>
      <c r="R614" s="4">
        <f>ROUND(MAX($G614*INDEX(Multipliers_RAW!$B$3:$T$21,Type_Calc!$H614,Type_Calc!R$1),INDEX(Multipliers_RAW!$B$3:$T$21,Type_Calc!$H614,Type_Calc!R$1)*$G614*$K614+(1-$K614)*INDEX(Multipliers_RAW!$B$3:$T$21,Type_Calc!$J614,Type_Calc!R$1)*$I614)*($L614/INDEX(Multipliers_RAW!$B$3:$T$21,R$1,$E614)/INDEX(Multipliers_RAW!$B$3:$T$21,R$1,$F614))/Inputs!$B$12,3)</f>
        <v>87.29</v>
      </c>
      <c r="S614" s="4">
        <f>ROUND(MAX($G614*INDEX(Multipliers_RAW!$B$3:$T$21,Type_Calc!$H614,Type_Calc!S$1),INDEX(Multipliers_RAW!$B$3:$T$21,Type_Calc!$H614,Type_Calc!S$1)*$G614*$K614+(1-$K614)*INDEX(Multipliers_RAW!$B$3:$T$21,Type_Calc!$J614,Type_Calc!S$1)*$I614)*($L614/INDEX(Multipliers_RAW!$B$3:$T$21,S$1,$E614)/INDEX(Multipliers_RAW!$B$3:$T$21,S$1,$F614))/Inputs!$B$12,3)</f>
        <v>109.11199999999999</v>
      </c>
      <c r="T614" s="4">
        <f>ROUND(MAX($G614*INDEX(Multipliers_RAW!$B$3:$T$21,Type_Calc!$H614,Type_Calc!T$1),INDEX(Multipliers_RAW!$B$3:$T$21,Type_Calc!$H614,Type_Calc!T$1)*$G614*$K614+(1-$K614)*INDEX(Multipliers_RAW!$B$3:$T$21,Type_Calc!$J614,Type_Calc!T$1)*$I614)*($L614/INDEX(Multipliers_RAW!$B$3:$T$21,T$1,$E614)/INDEX(Multipliers_RAW!$B$3:$T$21,T$1,$F614))/Inputs!$B$12,3)</f>
        <v>79.242000000000004</v>
      </c>
      <c r="U614" s="4">
        <f>ROUND(MAX($G614*INDEX(Multipliers_RAW!$B$3:$T$21,Type_Calc!$H614,Type_Calc!U$1),INDEX(Multipliers_RAW!$B$3:$T$21,Type_Calc!$H614,Type_Calc!U$1)*$G614*$K614+(1-$K614)*INDEX(Multipliers_RAW!$B$3:$T$21,Type_Calc!$J614,Type_Calc!U$1)*$I614)*($L614/INDEX(Multipliers_RAW!$B$3:$T$21,U$1,$E614)/INDEX(Multipliers_RAW!$B$3:$T$21,U$1,$F614))/Inputs!$B$12,3)</f>
        <v>77.88</v>
      </c>
      <c r="V614" s="4">
        <f>ROUND(MAX($G614*INDEX(Multipliers_RAW!$B$3:$T$21,Type_Calc!$H614,Type_Calc!V$1),INDEX(Multipliers_RAW!$B$3:$T$21,Type_Calc!$H614,Type_Calc!V$1)*$G614*$K614+(1-$K614)*INDEX(Multipliers_RAW!$B$3:$T$21,Type_Calc!$J614,Type_Calc!V$1)*$I614)*($L614/INDEX(Multipliers_RAW!$B$3:$T$21,V$1,$E614)/INDEX(Multipliers_RAW!$B$3:$T$21,V$1,$F614))/Inputs!$B$12,3)</f>
        <v>79.242000000000004</v>
      </c>
      <c r="W614" s="4">
        <f>ROUND(MAX($G614*INDEX(Multipliers_RAW!$B$3:$T$21,Type_Calc!$H614,Type_Calc!W$1),INDEX(Multipliers_RAW!$B$3:$T$21,Type_Calc!$H614,Type_Calc!W$1)*$G614*$K614+(1-$K614)*INDEX(Multipliers_RAW!$B$3:$T$21,Type_Calc!$J614,Type_Calc!W$1)*$I614)*($L614/INDEX(Multipliers_RAW!$B$3:$T$21,W$1,$E614)/INDEX(Multipliers_RAW!$B$3:$T$21,W$1,$F614))/Inputs!$B$12,3)</f>
        <v>70.352000000000004</v>
      </c>
      <c r="X614" s="4">
        <f>ROUND(MAX($G614*INDEX(Multipliers_RAW!$B$3:$T$21,Type_Calc!$H614,Type_Calc!X$1),INDEX(Multipliers_RAW!$B$3:$T$21,Type_Calc!$H614,Type_Calc!X$1)*$G614*$K614+(1-$K614)*INDEX(Multipliers_RAW!$B$3:$T$21,Type_Calc!$J614,Type_Calc!X$1)*$I614)*($L614/INDEX(Multipliers_RAW!$B$3:$T$21,X$1,$E614)/INDEX(Multipliers_RAW!$B$3:$T$21,X$1,$F614))/Inputs!$B$12,3)</f>
        <v>62.304000000000002</v>
      </c>
      <c r="Y614" s="4">
        <f>ROUND(MAX($G614*INDEX(Multipliers_RAW!$B$3:$T$21,Type_Calc!$H614,Type_Calc!Y$1),INDEX(Multipliers_RAW!$B$3:$T$21,Type_Calc!$H614,Type_Calc!Y$1)*$G614*$K614+(1-$K614)*INDEX(Multipliers_RAW!$B$3:$T$21,Type_Calc!$J614,Type_Calc!Y$1)*$I614)*($L614/INDEX(Multipliers_RAW!$B$3:$T$21,Y$1,$E614)/INDEX(Multipliers_RAW!$B$3:$T$21,Y$1,$F614))/Inputs!$B$12,3)</f>
        <v>109.925</v>
      </c>
      <c r="Z614" s="4">
        <f>ROUND(MAX($G614*INDEX(Multipliers_RAW!$B$3:$T$21,Type_Calc!$H614,Type_Calc!Z$1),INDEX(Multipliers_RAW!$B$3:$T$21,Type_Calc!$H614,Type_Calc!Z$1)*$G614*$K614+(1-$K614)*INDEX(Multipliers_RAW!$B$3:$T$21,Type_Calc!$J614,Type_Calc!Z$1)*$I614)*($L614/INDEX(Multipliers_RAW!$B$3:$T$21,Z$1,$E614)/INDEX(Multipliers_RAW!$B$3:$T$21,Z$1,$F614))/Inputs!$B$12,3)</f>
        <v>123.815</v>
      </c>
      <c r="AA614" s="4">
        <f>ROUND(MAX($G614*INDEX(Multipliers_RAW!$B$3:$T$21,Type_Calc!$H614,Type_Calc!AA$1),INDEX(Multipliers_RAW!$B$3:$T$21,Type_Calc!$H614,Type_Calc!AA$1)*$G614*$K614+(1-$K614)*INDEX(Multipliers_RAW!$B$3:$T$21,Type_Calc!$J614,Type_Calc!AA$1)*$I614)*($L614/INDEX(Multipliers_RAW!$B$3:$T$21,AA$1,$E614)/INDEX(Multipliers_RAW!$B$3:$T$21,AA$1,$F614))/Inputs!$B$12,3)</f>
        <v>77.88</v>
      </c>
      <c r="AB614" s="4">
        <f>ROUND(MAX($G614*INDEX(Multipliers_RAW!$B$3:$T$21,Type_Calc!$H614,Type_Calc!AB$1),INDEX(Multipliers_RAW!$B$3:$T$21,Type_Calc!$H614,Type_Calc!AB$1)*$G614*$K614+(1-$K614)*INDEX(Multipliers_RAW!$B$3:$T$21,Type_Calc!$J614,Type_Calc!AB$1)*$I614)*($L614/INDEX(Multipliers_RAW!$B$3:$T$21,AB$1,$E614)/INDEX(Multipliers_RAW!$B$3:$T$21,AB$1,$F614))/Inputs!$B$12,3)</f>
        <v>87.29</v>
      </c>
      <c r="AC614" s="4">
        <f>ROUND(MAX($G614*INDEX(Multipliers_RAW!$B$3:$T$21,Type_Calc!$H614,Type_Calc!AC$1),INDEX(Multipliers_RAW!$B$3:$T$21,Type_Calc!$H614,Type_Calc!AC$1)*$G614*$K614+(1-$K614)*INDEX(Multipliers_RAW!$B$3:$T$21,Type_Calc!$J614,Type_Calc!AC$1)*$I614)*($L614/INDEX(Multipliers_RAW!$B$3:$T$21,AC$1,$E614)/INDEX(Multipliers_RAW!$B$3:$T$21,AC$1,$F614))/Inputs!$B$12,3)</f>
        <v>123.815</v>
      </c>
      <c r="AD614" s="4">
        <f>ROUND(MAX($G614*INDEX(Multipliers_RAW!$B$3:$T$21,Type_Calc!$H614,Type_Calc!AD$1),INDEX(Multipliers_RAW!$B$3:$T$21,Type_Calc!$H614,Type_Calc!AD$1)*$G614*$K614+(1-$K614)*INDEX(Multipliers_RAW!$B$3:$T$21,Type_Calc!$J614,Type_Calc!AD$1)*$I614)*($L614/INDEX(Multipliers_RAW!$B$3:$T$21,AD$1,$E614)/INDEX(Multipliers_RAW!$B$3:$T$21,AD$1,$F614))/Inputs!$B$12,3)</f>
        <v>91.004000000000005</v>
      </c>
      <c r="AE614" s="4">
        <f>ROUND(MAX($G614*INDEX(Multipliers_RAW!$B$3:$T$21,Type_Calc!$H614,Type_Calc!AE$1),INDEX(Multipliers_RAW!$B$3:$T$21,Type_Calc!$H614,Type_Calc!AE$1)*$G614*$K614+(1-$K614)*INDEX(Multipliers_RAW!$B$3:$T$21,Type_Calc!$J614,Type_Calc!AE$1)*$I614)*($L614/INDEX(Multipliers_RAW!$B$3:$T$21,AE$1,$E614)/INDEX(Multipliers_RAW!$B$3:$T$21,AE$1,$F614))/Inputs!$B$12,3)</f>
        <v>62.304000000000002</v>
      </c>
      <c r="AF614" s="4">
        <f>ROUND(MAX($G614*INDEX(Multipliers_RAW!$B$3:$T$21,Type_Calc!$H614,Type_Calc!AF$1),INDEX(Multipliers_RAW!$B$3:$T$21,Type_Calc!$H614,Type_Calc!AF$1)*$G614*$K614+(1-$K614)*INDEX(Multipliers_RAW!$B$3:$T$21,Type_Calc!$J614,Type_Calc!AF$1)*$I614)*($L614/INDEX(Multipliers_RAW!$B$3:$T$21,AF$1,$E614)/INDEX(Multipliers_RAW!$B$3:$T$21,AF$1,$F614))/Inputs!$B$12,3)</f>
        <v>87.29</v>
      </c>
      <c r="AG614" s="4">
        <f t="shared" si="221"/>
        <v>89.579833333333326</v>
      </c>
      <c r="AH614" s="4">
        <f>SUMPRODUCT(N614:AF614,Type_DEF_Calc!$AJ$1:$BB$1)/19</f>
        <v>85.339336104548281</v>
      </c>
      <c r="AI614" s="10"/>
      <c r="AJ614" s="10" t="str">
        <f t="shared" si="222"/>
        <v/>
      </c>
      <c r="AK614" s="10" t="str">
        <f t="shared" si="239"/>
        <v/>
      </c>
      <c r="AL614" s="10" t="str">
        <f t="shared" si="240"/>
        <v/>
      </c>
      <c r="AM614" s="10" t="str">
        <f t="shared" si="241"/>
        <v/>
      </c>
      <c r="AN614" s="10" t="str">
        <f t="shared" si="224"/>
        <v/>
      </c>
      <c r="AO614" s="10" t="str">
        <f t="shared" si="225"/>
        <v/>
      </c>
      <c r="AP614" s="10" t="str">
        <f t="shared" si="226"/>
        <v/>
      </c>
      <c r="AQ614" s="10" t="str">
        <f t="shared" si="227"/>
        <v/>
      </c>
      <c r="AR614" s="10" t="str">
        <f t="shared" si="228"/>
        <v/>
      </c>
      <c r="AS614" s="10">
        <f t="shared" si="229"/>
        <v>70.352000000000004</v>
      </c>
      <c r="AT614" s="10" t="str">
        <f t="shared" si="230"/>
        <v/>
      </c>
      <c r="AU614" s="10">
        <f t="shared" si="231"/>
        <v>109.925</v>
      </c>
      <c r="AV614" s="10" t="str">
        <f t="shared" si="232"/>
        <v/>
      </c>
      <c r="AW614" s="10" t="str">
        <f t="shared" si="233"/>
        <v/>
      </c>
      <c r="AX614" s="10" t="str">
        <f t="shared" si="234"/>
        <v/>
      </c>
      <c r="AY614" s="10" t="str">
        <f t="shared" si="235"/>
        <v/>
      </c>
      <c r="AZ614" s="10" t="str">
        <f t="shared" si="236"/>
        <v/>
      </c>
      <c r="BA614" s="10" t="str">
        <f t="shared" si="237"/>
        <v/>
      </c>
      <c r="BB614" s="10" t="str">
        <f t="shared" si="238"/>
        <v/>
      </c>
      <c r="BD614" s="5">
        <f>_xlfn.RANK.EQ(N614,N$4:N$855)+COUNTIF(N$4:N614,N614)-1</f>
        <v>422</v>
      </c>
      <c r="BE614" s="5">
        <f>_xlfn.RANK.EQ(O614,O$4:O$855)+COUNTIF(O$4:O614,O614)-1</f>
        <v>388</v>
      </c>
      <c r="BF614" s="5">
        <f>_xlfn.RANK.EQ(P614,P$4:P$855)+COUNTIF(P$4:P614,P614)-1</f>
        <v>443</v>
      </c>
      <c r="BG614" s="5">
        <f>_xlfn.RANK.EQ(Q614,Q$4:Q$855)+COUNTIF(Q$4:Q614,Q614)-1</f>
        <v>436</v>
      </c>
      <c r="BH614" s="5">
        <f>_xlfn.RANK.EQ(R614,R$4:R$855)+COUNTIF(R$4:R614,R614)-1</f>
        <v>471</v>
      </c>
      <c r="BI614" s="5">
        <f>_xlfn.RANK.EQ(S614,S$4:S$855)+COUNTIF(S$4:S614,S614)-1</f>
        <v>380</v>
      </c>
      <c r="BJ614" s="5">
        <f>_xlfn.RANK.EQ(T614,T$4:T$855)+COUNTIF(T$4:T614,T614)-1</f>
        <v>517</v>
      </c>
      <c r="BK614" s="5">
        <f>_xlfn.RANK.EQ(U614,U$4:U$855)+COUNTIF(U$4:U614,U614)-1</f>
        <v>508</v>
      </c>
      <c r="BL614" s="5">
        <f>_xlfn.RANK.EQ(V614,V$4:V$855)+COUNTIF(V$4:V614,V614)-1</f>
        <v>469</v>
      </c>
      <c r="BM614" s="5">
        <f>_xlfn.RANK.EQ(W614,W$4:W$855)+COUNTIF(W$4:W614,W614)-1</f>
        <v>497</v>
      </c>
      <c r="BN614" s="5">
        <f>_xlfn.RANK.EQ(X614,X$4:X$855)+COUNTIF(X$4:X614,X614)-1</f>
        <v>541</v>
      </c>
      <c r="BO614" s="5">
        <f>_xlfn.RANK.EQ(Y614,Y$4:Y$855)+COUNTIF(Y$4:Y614,Y614)-1</f>
        <v>379</v>
      </c>
      <c r="BP614" s="5">
        <f>_xlfn.RANK.EQ(Z614,Z$4:Z$855)+COUNTIF(Z$4:Z614,Z614)-1</f>
        <v>298</v>
      </c>
      <c r="BQ614" s="5">
        <f>_xlfn.RANK.EQ(AA614,AA$4:AA$855)+COUNTIF(AA$4:AA614,AA614)-1</f>
        <v>468</v>
      </c>
      <c r="BR614" s="5">
        <f>_xlfn.RANK.EQ(AB614,AB$4:AB$855)+COUNTIF(AB$4:AB614,AB614)-1</f>
        <v>453</v>
      </c>
      <c r="BS614" s="5">
        <f>_xlfn.RANK.EQ(AC614,AC$4:AC$855)+COUNTIF(AC$4:AC614,AC614)-1</f>
        <v>303</v>
      </c>
      <c r="BT614" s="5">
        <f>_xlfn.RANK.EQ(AD614,AD$4:AD$855)+COUNTIF(AD$4:AD614,AD614)-1</f>
        <v>412</v>
      </c>
      <c r="BU614" s="5">
        <f>_xlfn.RANK.EQ(AE614,AE$4:AE$855)+COUNTIF(AE$4:AE614,AE614)-1</f>
        <v>582</v>
      </c>
      <c r="BV614" s="5">
        <f>_xlfn.RANK.EQ(AF614,AF$4:AF$855)+COUNTIF(AF$4:AF614,AF614)-1</f>
        <v>455</v>
      </c>
      <c r="BW614" s="64">
        <f>_xlfn.RANK.EQ(AH614,AH$4:AH$855)+COUNTIF(AH$4:AH614,AH614)-1</f>
        <v>475</v>
      </c>
      <c r="BX614" s="64">
        <f t="shared" si="223"/>
        <v>298</v>
      </c>
      <c r="BY614" s="64">
        <f t="shared" si="220"/>
        <v>298</v>
      </c>
      <c r="CA614" s="5" t="str">
        <f>IFERROR(_xlfn.RANK.EQ(AJ614,AJ$4:AJ$855)+COUNTIF(AJ$4:AJ614,AJ614)-1,"")</f>
        <v/>
      </c>
      <c r="CB614" s="5" t="str">
        <f>IFERROR(_xlfn.RANK.EQ(AK614,AK$4:AK$855)+COUNTIF(AK$4:AK614,AK614)-1,"")</f>
        <v/>
      </c>
      <c r="CC614" s="5" t="str">
        <f>IFERROR(_xlfn.RANK.EQ(AL614,AL$4:AL$855)+COUNTIF(AL$4:AL614,AL614)-1,"")</f>
        <v/>
      </c>
      <c r="CD614" s="5" t="str">
        <f>IFERROR(_xlfn.RANK.EQ(AM614,AM$4:AM$855)+COUNTIF(AM$4:AM614,AM614)-1,"")</f>
        <v/>
      </c>
      <c r="CE614" s="5" t="str">
        <f>IFERROR(_xlfn.RANK.EQ(AN614,AN$4:AN$855)+COUNTIF(AN$4:AN614,AN614)-1,"")</f>
        <v/>
      </c>
      <c r="CF614" s="5" t="str">
        <f>IFERROR(_xlfn.RANK.EQ(AO614,AO$4:AO$855)+COUNTIF(AO$4:AO614,AO614)-1,"")</f>
        <v/>
      </c>
      <c r="CG614" s="5" t="str">
        <f>IFERROR(_xlfn.RANK.EQ(AP614,AP$4:AP$855)+COUNTIF(AP$4:AP614,AP614)-1,"")</f>
        <v/>
      </c>
      <c r="CH614" s="5" t="str">
        <f>IFERROR(_xlfn.RANK.EQ(AQ614,AQ$4:AQ$855)+COUNTIF(AQ$4:AQ614,AQ614)-1,"")</f>
        <v/>
      </c>
      <c r="CI614" s="5" t="str">
        <f>IFERROR(_xlfn.RANK.EQ(AR614,AR$4:AR$855)+COUNTIF(AR$4:AR614,AR614)-1,"")</f>
        <v/>
      </c>
      <c r="CJ614" s="5">
        <f>IFERROR(_xlfn.RANK.EQ(AS614,AS$4:AS$855)+COUNTIF(AS$4:AS614,AS614)-1,"")</f>
        <v>101</v>
      </c>
      <c r="CK614" s="5" t="str">
        <f>IFERROR(_xlfn.RANK.EQ(AT614,AT$4:AT$855)+COUNTIF(AT$4:AT614,AT614)-1,"")</f>
        <v/>
      </c>
      <c r="CL614" s="5">
        <f>IFERROR(_xlfn.RANK.EQ(AU614,AU$4:AU$855)+COUNTIF(AU$4:AU614,AU614)-1,"")</f>
        <v>80</v>
      </c>
      <c r="CM614" s="5" t="str">
        <f>IFERROR(_xlfn.RANK.EQ(AV614,AV$4:AV$855)+COUNTIF(AV$4:AV614,AV614)-1,"")</f>
        <v/>
      </c>
      <c r="CN614" s="5" t="str">
        <f>IFERROR(_xlfn.RANK.EQ(AW614,AW$4:AW$855)+COUNTIF(AW$4:AW614,AW614)-1,"")</f>
        <v/>
      </c>
      <c r="CO614" s="5" t="str">
        <f>IFERROR(_xlfn.RANK.EQ(AX614,AX$4:AX$855)+COUNTIF(AX$4:AX614,AX614)-1,"")</f>
        <v/>
      </c>
      <c r="CP614" s="5" t="str">
        <f>IFERROR(_xlfn.RANK.EQ(AY614,AY$4:AY$855)+COUNTIF(AY$4:AY614,AY614)-1,"")</f>
        <v/>
      </c>
      <c r="CQ614" s="5" t="str">
        <f>IFERROR(_xlfn.RANK.EQ(AZ614,AZ$4:AZ$855)+COUNTIF(AZ$4:AZ614,AZ614)-1,"")</f>
        <v/>
      </c>
      <c r="CR614" s="5" t="str">
        <f>IFERROR(_xlfn.RANK.EQ(BA614,BA$4:BA$855)+COUNTIF(BA$4:BA614,BA614)-1,"")</f>
        <v/>
      </c>
      <c r="CS614" s="5" t="str">
        <f>IFERROR(_xlfn.RANK.EQ(BB614,BB$4:BB$855)+COUNTIF(BB$4:BB614,BB614)-1,"")</f>
        <v/>
      </c>
      <c r="CU614" s="64">
        <f>19-SUMPRODUCT(--($CA614:$CS614&gt;Type_Results!$Z$2))+(19-SUMPRODUCT(--($CA614:$CS614&gt;Type_Results!$Z$2-2)))+(19-SUMPRODUCT(--($CA614:$CS614&gt;1)))</f>
        <v>0</v>
      </c>
      <c r="CV614" s="64" t="str">
        <f>IF(CU614&gt;0,_xlfn.RANK.EQ(CU614,CU$4:CU$855)+COUNTIF(CU$4:CU614,CU614)-1,"")</f>
        <v/>
      </c>
    </row>
    <row r="615" spans="1:100" x14ac:dyDescent="0.25">
      <c r="A615" s="10">
        <f>Move_Sets!A614</f>
        <v>612</v>
      </c>
      <c r="B615" s="10" t="str">
        <f>Move_Sets!B614</f>
        <v>Hitmonlee</v>
      </c>
      <c r="C615" s="10" t="str">
        <f>Move_Sets!C614</f>
        <v>Rock Smash</v>
      </c>
      <c r="D615" s="10" t="str">
        <f>Move_Sets!D614</f>
        <v>Brick Break</v>
      </c>
      <c r="E615" s="10">
        <f>Move_Sets!E614</f>
        <v>7</v>
      </c>
      <c r="F615" s="10">
        <f>Move_Sets!F614</f>
        <v>19</v>
      </c>
      <c r="G615" s="6">
        <f>DPS_Calcs!L613</f>
        <v>5.7444180012719714</v>
      </c>
      <c r="H615" s="10">
        <f>Move_Sets!N614</f>
        <v>7</v>
      </c>
      <c r="I615" s="6">
        <f>DPS_Calcs!M613</f>
        <v>9.0289296468031797</v>
      </c>
      <c r="J615" s="10">
        <f>Move_Sets!S614</f>
        <v>7</v>
      </c>
      <c r="K615" s="33">
        <f>DPS_Calcs!W613</f>
        <v>0.64061389787076539</v>
      </c>
      <c r="L615" s="10">
        <f>DPS_Calcs!Q613</f>
        <v>67.02030899033052</v>
      </c>
      <c r="M615" s="10"/>
      <c r="N615" s="4">
        <f>ROUND(MAX($G615*INDEX(Multipliers_RAW!$B$3:$T$21,Type_Calc!$H615,Type_Calc!N$1),INDEX(Multipliers_RAW!$B$3:$T$21,Type_Calc!$H615,Type_Calc!N$1)*$G615*$K615+(1-$K615)*INDEX(Multipliers_RAW!$B$3:$T$21,Type_Calc!$J615,Type_Calc!N$1)*$I615)*($L615/INDEX(Multipliers_RAW!$B$3:$T$21,N$1,$E615)/INDEX(Multipliers_RAW!$B$3:$T$21,N$1,$F615))/Inputs!$B$12,3)</f>
        <v>116.492</v>
      </c>
      <c r="O615" s="4">
        <f>ROUND(MAX($G615*INDEX(Multipliers_RAW!$B$3:$T$21,Type_Calc!$H615,Type_Calc!O$1),INDEX(Multipliers_RAW!$B$3:$T$21,Type_Calc!$H615,Type_Calc!O$1)*$G615*$K615+(1-$K615)*INDEX(Multipliers_RAW!$B$3:$T$21,Type_Calc!$J615,Type_Calc!O$1)*$I615)*($L615/INDEX(Multipliers_RAW!$B$3:$T$21,O$1,$E615)/INDEX(Multipliers_RAW!$B$3:$T$21,O$1,$F615))/Inputs!$B$12,3)</f>
        <v>93.194000000000003</v>
      </c>
      <c r="P615" s="4">
        <f>ROUND(MAX($G615*INDEX(Multipliers_RAW!$B$3:$T$21,Type_Calc!$H615,Type_Calc!P$1),INDEX(Multipliers_RAW!$B$3:$T$21,Type_Calc!$H615,Type_Calc!P$1)*$G615*$K615+(1-$K615)*INDEX(Multipliers_RAW!$B$3:$T$21,Type_Calc!$J615,Type_Calc!P$1)*$I615)*($L615/INDEX(Multipliers_RAW!$B$3:$T$21,P$1,$E615)/INDEX(Multipliers_RAW!$B$3:$T$21,P$1,$F615))/Inputs!$B$12,3)</f>
        <v>93.194000000000003</v>
      </c>
      <c r="Q615" s="4">
        <f>ROUND(MAX($G615*INDEX(Multipliers_RAW!$B$3:$T$21,Type_Calc!$H615,Type_Calc!Q$1),INDEX(Multipliers_RAW!$B$3:$T$21,Type_Calc!$H615,Type_Calc!Q$1)*$G615*$K615+(1-$K615)*INDEX(Multipliers_RAW!$B$3:$T$21,Type_Calc!$J615,Type_Calc!Q$1)*$I615)*($L615/INDEX(Multipliers_RAW!$B$3:$T$21,Q$1,$E615)/INDEX(Multipliers_RAW!$B$3:$T$21,Q$1,$F615))/Inputs!$B$12,3)</f>
        <v>93.194000000000003</v>
      </c>
      <c r="R615" s="4">
        <f>ROUND(MAX($G615*INDEX(Multipliers_RAW!$B$3:$T$21,Type_Calc!$H615,Type_Calc!R$1),INDEX(Multipliers_RAW!$B$3:$T$21,Type_Calc!$H615,Type_Calc!R$1)*$G615*$K615+(1-$K615)*INDEX(Multipliers_RAW!$B$3:$T$21,Type_Calc!$J615,Type_Calc!R$1)*$I615)*($L615/INDEX(Multipliers_RAW!$B$3:$T$21,R$1,$E615)/INDEX(Multipliers_RAW!$B$3:$T$21,R$1,$F615))/Inputs!$B$12,3)</f>
        <v>93.194000000000003</v>
      </c>
      <c r="S615" s="4">
        <f>ROUND(MAX($G615*INDEX(Multipliers_RAW!$B$3:$T$21,Type_Calc!$H615,Type_Calc!S$1),INDEX(Multipliers_RAW!$B$3:$T$21,Type_Calc!$H615,Type_Calc!S$1)*$G615*$K615+(1-$K615)*INDEX(Multipliers_RAW!$B$3:$T$21,Type_Calc!$J615,Type_Calc!S$1)*$I615)*($L615/INDEX(Multipliers_RAW!$B$3:$T$21,S$1,$E615)/INDEX(Multipliers_RAW!$B$3:$T$21,S$1,$F615))/Inputs!$B$12,3)</f>
        <v>116.492</v>
      </c>
      <c r="T615" s="4">
        <f>ROUND(MAX($G615*INDEX(Multipliers_RAW!$B$3:$T$21,Type_Calc!$H615,Type_Calc!T$1),INDEX(Multipliers_RAW!$B$3:$T$21,Type_Calc!$H615,Type_Calc!T$1)*$G615*$K615+(1-$K615)*INDEX(Multipliers_RAW!$B$3:$T$21,Type_Calc!$J615,Type_Calc!T$1)*$I615)*($L615/INDEX(Multipliers_RAW!$B$3:$T$21,T$1,$E615)/INDEX(Multipliers_RAW!$B$3:$T$21,T$1,$F615))/Inputs!$B$12,3)</f>
        <v>93.194000000000003</v>
      </c>
      <c r="U615" s="4">
        <f>ROUND(MAX($G615*INDEX(Multipliers_RAW!$B$3:$T$21,Type_Calc!$H615,Type_Calc!U$1),INDEX(Multipliers_RAW!$B$3:$T$21,Type_Calc!$H615,Type_Calc!U$1)*$G615*$K615+(1-$K615)*INDEX(Multipliers_RAW!$B$3:$T$21,Type_Calc!$J615,Type_Calc!U$1)*$I615)*($L615/INDEX(Multipliers_RAW!$B$3:$T$21,U$1,$E615)/INDEX(Multipliers_RAW!$B$3:$T$21,U$1,$F615))/Inputs!$B$12,3)</f>
        <v>74.555000000000007</v>
      </c>
      <c r="V615" s="4">
        <f>ROUND(MAX($G615*INDEX(Multipliers_RAW!$B$3:$T$21,Type_Calc!$H615,Type_Calc!V$1),INDEX(Multipliers_RAW!$B$3:$T$21,Type_Calc!$H615,Type_Calc!V$1)*$G615*$K615+(1-$K615)*INDEX(Multipliers_RAW!$B$3:$T$21,Type_Calc!$J615,Type_Calc!V$1)*$I615)*($L615/INDEX(Multipliers_RAW!$B$3:$T$21,V$1,$E615)/INDEX(Multipliers_RAW!$B$3:$T$21,V$1,$F615))/Inputs!$B$12,3)</f>
        <v>93.194000000000003</v>
      </c>
      <c r="W615" s="4">
        <f>ROUND(MAX($G615*INDEX(Multipliers_RAW!$B$3:$T$21,Type_Calc!$H615,Type_Calc!W$1),INDEX(Multipliers_RAW!$B$3:$T$21,Type_Calc!$H615,Type_Calc!W$1)*$G615*$K615+(1-$K615)*INDEX(Multipliers_RAW!$B$3:$T$21,Type_Calc!$J615,Type_Calc!W$1)*$I615)*($L615/INDEX(Multipliers_RAW!$B$3:$T$21,W$1,$E615)/INDEX(Multipliers_RAW!$B$3:$T$21,W$1,$F615))/Inputs!$B$12,3)</f>
        <v>59.643999999999998</v>
      </c>
      <c r="X615" s="4">
        <f>ROUND(MAX($G615*INDEX(Multipliers_RAW!$B$3:$T$21,Type_Calc!$H615,Type_Calc!X$1),INDEX(Multipliers_RAW!$B$3:$T$21,Type_Calc!$H615,Type_Calc!X$1)*$G615*$K615+(1-$K615)*INDEX(Multipliers_RAW!$B$3:$T$21,Type_Calc!$J615,Type_Calc!X$1)*$I615)*($L615/INDEX(Multipliers_RAW!$B$3:$T$21,X$1,$E615)/INDEX(Multipliers_RAW!$B$3:$T$21,X$1,$F615))/Inputs!$B$12,3)</f>
        <v>59.643999999999998</v>
      </c>
      <c r="Y615" s="4">
        <f>ROUND(MAX($G615*INDEX(Multipliers_RAW!$B$3:$T$21,Type_Calc!$H615,Type_Calc!Y$1),INDEX(Multipliers_RAW!$B$3:$T$21,Type_Calc!$H615,Type_Calc!Y$1)*$G615*$K615+(1-$K615)*INDEX(Multipliers_RAW!$B$3:$T$21,Type_Calc!$J615,Type_Calc!Y$1)*$I615)*($L615/INDEX(Multipliers_RAW!$B$3:$T$21,Y$1,$E615)/INDEX(Multipliers_RAW!$B$3:$T$21,Y$1,$F615))/Inputs!$B$12,3)</f>
        <v>93.194000000000003</v>
      </c>
      <c r="Z615" s="4">
        <f>ROUND(MAX($G615*INDEX(Multipliers_RAW!$B$3:$T$21,Type_Calc!$H615,Type_Calc!Z$1),INDEX(Multipliers_RAW!$B$3:$T$21,Type_Calc!$H615,Type_Calc!Z$1)*$G615*$K615+(1-$K615)*INDEX(Multipliers_RAW!$B$3:$T$21,Type_Calc!$J615,Type_Calc!Z$1)*$I615)*($L615/INDEX(Multipliers_RAW!$B$3:$T$21,Z$1,$E615)/INDEX(Multipliers_RAW!$B$3:$T$21,Z$1,$F615))/Inputs!$B$12,3)</f>
        <v>145.61500000000001</v>
      </c>
      <c r="AA615" s="4">
        <f>ROUND(MAX($G615*INDEX(Multipliers_RAW!$B$3:$T$21,Type_Calc!$H615,Type_Calc!AA$1),INDEX(Multipliers_RAW!$B$3:$T$21,Type_Calc!$H615,Type_Calc!AA$1)*$G615*$K615+(1-$K615)*INDEX(Multipliers_RAW!$B$3:$T$21,Type_Calc!$J615,Type_Calc!AA$1)*$I615)*($L615/INDEX(Multipliers_RAW!$B$3:$T$21,AA$1,$E615)/INDEX(Multipliers_RAW!$B$3:$T$21,AA$1,$F615))/Inputs!$B$12,3)</f>
        <v>74.555000000000007</v>
      </c>
      <c r="AB615" s="4">
        <f>ROUND(MAX($G615*INDEX(Multipliers_RAW!$B$3:$T$21,Type_Calc!$H615,Type_Calc!AB$1),INDEX(Multipliers_RAW!$B$3:$T$21,Type_Calc!$H615,Type_Calc!AB$1)*$G615*$K615+(1-$K615)*INDEX(Multipliers_RAW!$B$3:$T$21,Type_Calc!$J615,Type_Calc!AB$1)*$I615)*($L615/INDEX(Multipliers_RAW!$B$3:$T$21,AB$1,$E615)/INDEX(Multipliers_RAW!$B$3:$T$21,AB$1,$F615))/Inputs!$B$12,3)</f>
        <v>93.194000000000003</v>
      </c>
      <c r="AC615" s="4">
        <f>ROUND(MAX($G615*INDEX(Multipliers_RAW!$B$3:$T$21,Type_Calc!$H615,Type_Calc!AC$1),INDEX(Multipliers_RAW!$B$3:$T$21,Type_Calc!$H615,Type_Calc!AC$1)*$G615*$K615+(1-$K615)*INDEX(Multipliers_RAW!$B$3:$T$21,Type_Calc!$J615,Type_Calc!AC$1)*$I615)*($L615/INDEX(Multipliers_RAW!$B$3:$T$21,AC$1,$E615)/INDEX(Multipliers_RAW!$B$3:$T$21,AC$1,$F615))/Inputs!$B$12,3)</f>
        <v>145.61500000000001</v>
      </c>
      <c r="AD615" s="4">
        <f>ROUND(MAX($G615*INDEX(Multipliers_RAW!$B$3:$T$21,Type_Calc!$H615,Type_Calc!AD$1),INDEX(Multipliers_RAW!$B$3:$T$21,Type_Calc!$H615,Type_Calc!AD$1)*$G615*$K615+(1-$K615)*INDEX(Multipliers_RAW!$B$3:$T$21,Type_Calc!$J615,Type_Calc!AD$1)*$I615)*($L615/INDEX(Multipliers_RAW!$B$3:$T$21,AD$1,$E615)/INDEX(Multipliers_RAW!$B$3:$T$21,AD$1,$F615))/Inputs!$B$12,3)</f>
        <v>116.492</v>
      </c>
      <c r="AE615" s="4">
        <f>ROUND(MAX($G615*INDEX(Multipliers_RAW!$B$3:$T$21,Type_Calc!$H615,Type_Calc!AE$1),INDEX(Multipliers_RAW!$B$3:$T$21,Type_Calc!$H615,Type_Calc!AE$1)*$G615*$K615+(1-$K615)*INDEX(Multipliers_RAW!$B$3:$T$21,Type_Calc!$J615,Type_Calc!AE$1)*$I615)*($L615/INDEX(Multipliers_RAW!$B$3:$T$21,AE$1,$E615)/INDEX(Multipliers_RAW!$B$3:$T$21,AE$1,$F615))/Inputs!$B$12,3)</f>
        <v>59.643999999999998</v>
      </c>
      <c r="AF615" s="4">
        <f>ROUND(MAX($G615*INDEX(Multipliers_RAW!$B$3:$T$21,Type_Calc!$H615,Type_Calc!AF$1),INDEX(Multipliers_RAW!$B$3:$T$21,Type_Calc!$H615,Type_Calc!AF$1)*$G615*$K615+(1-$K615)*INDEX(Multipliers_RAW!$B$3:$T$21,Type_Calc!$J615,Type_Calc!AF$1)*$I615)*($L615/INDEX(Multipliers_RAW!$B$3:$T$21,AF$1,$E615)/INDEX(Multipliers_RAW!$B$3:$T$21,AF$1,$F615))/Inputs!$B$12,3)</f>
        <v>93.194000000000003</v>
      </c>
      <c r="AG615" s="4">
        <f t="shared" si="221"/>
        <v>95.23888888888888</v>
      </c>
      <c r="AH615" s="4">
        <f>SUMPRODUCT(N615:AF615,Type_DEF_Calc!$AJ$1:$BB$1)/19</f>
        <v>89.187760671230805</v>
      </c>
      <c r="AI615" s="10"/>
      <c r="AJ615" s="10">
        <f t="shared" si="222"/>
        <v>116.492</v>
      </c>
      <c r="AK615" s="10" t="str">
        <f t="shared" si="239"/>
        <v/>
      </c>
      <c r="AL615" s="10">
        <f t="shared" si="240"/>
        <v>93.194000000000003</v>
      </c>
      <c r="AM615" s="10">
        <f t="shared" si="241"/>
        <v>93.194000000000003</v>
      </c>
      <c r="AN615" s="10">
        <f t="shared" si="224"/>
        <v>93.194000000000003</v>
      </c>
      <c r="AO615" s="10">
        <f t="shared" si="225"/>
        <v>116.492</v>
      </c>
      <c r="AP615" s="10">
        <f t="shared" si="226"/>
        <v>93.194000000000003</v>
      </c>
      <c r="AQ615" s="10" t="str">
        <f t="shared" si="227"/>
        <v/>
      </c>
      <c r="AR615" s="10">
        <f t="shared" si="228"/>
        <v>93.194000000000003</v>
      </c>
      <c r="AS615" s="10" t="str">
        <f t="shared" si="229"/>
        <v/>
      </c>
      <c r="AT615" s="10" t="str">
        <f t="shared" si="230"/>
        <v/>
      </c>
      <c r="AU615" s="10" t="str">
        <f t="shared" si="231"/>
        <v/>
      </c>
      <c r="AV615" s="10">
        <f t="shared" si="232"/>
        <v>145.61500000000001</v>
      </c>
      <c r="AW615" s="10" t="str">
        <f t="shared" si="233"/>
        <v/>
      </c>
      <c r="AX615" s="10">
        <f t="shared" si="234"/>
        <v>93.194000000000003</v>
      </c>
      <c r="AY615" s="10">
        <f t="shared" si="235"/>
        <v>145.61500000000001</v>
      </c>
      <c r="AZ615" s="10">
        <f t="shared" si="236"/>
        <v>116.492</v>
      </c>
      <c r="BA615" s="10" t="str">
        <f t="shared" si="237"/>
        <v/>
      </c>
      <c r="BB615" s="10">
        <f t="shared" si="238"/>
        <v>93.194000000000003</v>
      </c>
      <c r="BD615" s="5">
        <f>_xlfn.RANK.EQ(N615,N$4:N$855)+COUNTIF(N$4:N615,N615)-1</f>
        <v>342</v>
      </c>
      <c r="BE615" s="5">
        <f>_xlfn.RANK.EQ(O615,O$4:O$855)+COUNTIF(O$4:O615,O615)-1</f>
        <v>410</v>
      </c>
      <c r="BF615" s="5">
        <f>_xlfn.RANK.EQ(P615,P$4:P$855)+COUNTIF(P$4:P615,P615)-1</f>
        <v>419</v>
      </c>
      <c r="BG615" s="5">
        <f>_xlfn.RANK.EQ(Q615,Q$4:Q$855)+COUNTIF(Q$4:Q615,Q615)-1</f>
        <v>407</v>
      </c>
      <c r="BH615" s="5">
        <f>_xlfn.RANK.EQ(R615,R$4:R$855)+COUNTIF(R$4:R615,R615)-1</f>
        <v>454</v>
      </c>
      <c r="BI615" s="5">
        <f>_xlfn.RANK.EQ(S615,S$4:S$855)+COUNTIF(S$4:S615,S615)-1</f>
        <v>348</v>
      </c>
      <c r="BJ615" s="5">
        <f>_xlfn.RANK.EQ(T615,T$4:T$855)+COUNTIF(T$4:T615,T615)-1</f>
        <v>457</v>
      </c>
      <c r="BK615" s="5">
        <f>_xlfn.RANK.EQ(U615,U$4:U$855)+COUNTIF(U$4:U615,U615)-1</f>
        <v>524</v>
      </c>
      <c r="BL615" s="5">
        <f>_xlfn.RANK.EQ(V615,V$4:V$855)+COUNTIF(V$4:V615,V615)-1</f>
        <v>403</v>
      </c>
      <c r="BM615" s="5">
        <f>_xlfn.RANK.EQ(W615,W$4:W$855)+COUNTIF(W$4:W615,W615)-1</f>
        <v>565</v>
      </c>
      <c r="BN615" s="5">
        <f>_xlfn.RANK.EQ(X615,X$4:X$855)+COUNTIF(X$4:X615,X615)-1</f>
        <v>560</v>
      </c>
      <c r="BO615" s="5">
        <f>_xlfn.RANK.EQ(Y615,Y$4:Y$855)+COUNTIF(Y$4:Y615,Y615)-1</f>
        <v>460</v>
      </c>
      <c r="BP615" s="5">
        <f>_xlfn.RANK.EQ(Z615,Z$4:Z$855)+COUNTIF(Z$4:Z615,Z615)-1</f>
        <v>221</v>
      </c>
      <c r="BQ615" s="5">
        <f>_xlfn.RANK.EQ(AA615,AA$4:AA$855)+COUNTIF(AA$4:AA615,AA615)-1</f>
        <v>484</v>
      </c>
      <c r="BR615" s="5">
        <f>_xlfn.RANK.EQ(AB615,AB$4:AB$855)+COUNTIF(AB$4:AB615,AB615)-1</f>
        <v>422</v>
      </c>
      <c r="BS615" s="5">
        <f>_xlfn.RANK.EQ(AC615,AC$4:AC$855)+COUNTIF(AC$4:AC615,AC615)-1</f>
        <v>241</v>
      </c>
      <c r="BT615" s="5">
        <f>_xlfn.RANK.EQ(AD615,AD$4:AD$855)+COUNTIF(AD$4:AD615,AD615)-1</f>
        <v>320</v>
      </c>
      <c r="BU615" s="5">
        <f>_xlfn.RANK.EQ(AE615,AE$4:AE$855)+COUNTIF(AE$4:AE615,AE615)-1</f>
        <v>596</v>
      </c>
      <c r="BV615" s="5">
        <f>_xlfn.RANK.EQ(AF615,AF$4:AF$855)+COUNTIF(AF$4:AF615,AF615)-1</f>
        <v>428</v>
      </c>
      <c r="BW615" s="64">
        <f>_xlfn.RANK.EQ(AH615,AH$4:AH$855)+COUNTIF(AH$4:AH615,AH615)-1</f>
        <v>456</v>
      </c>
      <c r="BX615" s="64">
        <f t="shared" si="223"/>
        <v>221</v>
      </c>
      <c r="BY615" s="64">
        <f t="shared" si="220"/>
        <v>221</v>
      </c>
      <c r="CA615" s="5">
        <f>IFERROR(_xlfn.RANK.EQ(AJ615,AJ$4:AJ$855)+COUNTIF(AJ$4:AJ615,AJ615)-1,"")</f>
        <v>71</v>
      </c>
      <c r="CB615" s="5" t="str">
        <f>IFERROR(_xlfn.RANK.EQ(AK615,AK$4:AK$855)+COUNTIF(AK$4:AK615,AK615)-1,"")</f>
        <v/>
      </c>
      <c r="CC615" s="5">
        <f>IFERROR(_xlfn.RANK.EQ(AL615,AL$4:AL$855)+COUNTIF(AL$4:AL615,AL615)-1,"")</f>
        <v>86</v>
      </c>
      <c r="CD615" s="5">
        <f>IFERROR(_xlfn.RANK.EQ(AM615,AM$4:AM$855)+COUNTIF(AM$4:AM615,AM615)-1,"")</f>
        <v>85</v>
      </c>
      <c r="CE615" s="5">
        <f>IFERROR(_xlfn.RANK.EQ(AN615,AN$4:AN$855)+COUNTIF(AN$4:AN615,AN615)-1,"")</f>
        <v>93</v>
      </c>
      <c r="CF615" s="5">
        <f>IFERROR(_xlfn.RANK.EQ(AO615,AO$4:AO$855)+COUNTIF(AO$4:AO615,AO615)-1,"")</f>
        <v>70</v>
      </c>
      <c r="CG615" s="5">
        <f>IFERROR(_xlfn.RANK.EQ(AP615,AP$4:AP$855)+COUNTIF(AP$4:AP615,AP615)-1,"")</f>
        <v>89</v>
      </c>
      <c r="CH615" s="5" t="str">
        <f>IFERROR(_xlfn.RANK.EQ(AQ615,AQ$4:AQ$855)+COUNTIF(AQ$4:AQ615,AQ615)-1,"")</f>
        <v/>
      </c>
      <c r="CI615" s="5">
        <f>IFERROR(_xlfn.RANK.EQ(AR615,AR$4:AR$855)+COUNTIF(AR$4:AR615,AR615)-1,"")</f>
        <v>81</v>
      </c>
      <c r="CJ615" s="5" t="str">
        <f>IFERROR(_xlfn.RANK.EQ(AS615,AS$4:AS$855)+COUNTIF(AS$4:AS615,AS615)-1,"")</f>
        <v/>
      </c>
      <c r="CK615" s="5" t="str">
        <f>IFERROR(_xlfn.RANK.EQ(AT615,AT$4:AT$855)+COUNTIF(AT$4:AT615,AT615)-1,"")</f>
        <v/>
      </c>
      <c r="CL615" s="5" t="str">
        <f>IFERROR(_xlfn.RANK.EQ(AU615,AU$4:AU$855)+COUNTIF(AU$4:AU615,AU615)-1,"")</f>
        <v/>
      </c>
      <c r="CM615" s="5">
        <f>IFERROR(_xlfn.RANK.EQ(AV615,AV$4:AV$855)+COUNTIF(AV$4:AV615,AV615)-1,"")</f>
        <v>48</v>
      </c>
      <c r="CN615" s="5" t="str">
        <f>IFERROR(_xlfn.RANK.EQ(AW615,AW$4:AW$855)+COUNTIF(AW$4:AW615,AW615)-1,"")</f>
        <v/>
      </c>
      <c r="CO615" s="5">
        <f>IFERROR(_xlfn.RANK.EQ(AX615,AX$4:AX$855)+COUNTIF(AX$4:AX615,AX615)-1,"")</f>
        <v>86</v>
      </c>
      <c r="CP615" s="5">
        <f>IFERROR(_xlfn.RANK.EQ(AY615,AY$4:AY$855)+COUNTIF(AY$4:AY615,AY615)-1,"")</f>
        <v>54</v>
      </c>
      <c r="CQ615" s="5">
        <f>IFERROR(_xlfn.RANK.EQ(AZ615,AZ$4:AZ$855)+COUNTIF(AZ$4:AZ615,AZ615)-1,"")</f>
        <v>68</v>
      </c>
      <c r="CR615" s="5" t="str">
        <f>IFERROR(_xlfn.RANK.EQ(BA615,BA$4:BA$855)+COUNTIF(BA$4:BA615,BA615)-1,"")</f>
        <v/>
      </c>
      <c r="CS615" s="5">
        <f>IFERROR(_xlfn.RANK.EQ(BB615,BB$4:BB$855)+COUNTIF(BB$4:BB615,BB615)-1,"")</f>
        <v>87</v>
      </c>
      <c r="CU615" s="64">
        <f>19-SUMPRODUCT(--($CA615:$CS615&gt;Type_Results!$Z$2))+(19-SUMPRODUCT(--($CA615:$CS615&gt;Type_Results!$Z$2-2)))+(19-SUMPRODUCT(--($CA615:$CS615&gt;1)))</f>
        <v>0</v>
      </c>
      <c r="CV615" s="64" t="str">
        <f>IF(CU615&gt;0,_xlfn.RANK.EQ(CU615,CU$4:CU$855)+COUNTIF(CU$4:CU615,CU615)-1,"")</f>
        <v/>
      </c>
    </row>
    <row r="616" spans="1:100" x14ac:dyDescent="0.25">
      <c r="A616" s="10">
        <f>Move_Sets!A615</f>
        <v>613</v>
      </c>
      <c r="B616" s="10" t="str">
        <f>Move_Sets!B615</f>
        <v>Hitmonlee</v>
      </c>
      <c r="C616" s="10" t="str">
        <f>Move_Sets!C615</f>
        <v>Rock Smash</v>
      </c>
      <c r="D616" s="10" t="str">
        <f>Move_Sets!D615</f>
        <v>Low Sweep</v>
      </c>
      <c r="E616" s="10">
        <f>Move_Sets!E615</f>
        <v>7</v>
      </c>
      <c r="F616" s="10">
        <f>Move_Sets!F615</f>
        <v>19</v>
      </c>
      <c r="G616" s="6">
        <f>DPS_Calcs!L614</f>
        <v>5.7444180012719714</v>
      </c>
      <c r="H616" s="10">
        <f>Move_Sets!N615</f>
        <v>7</v>
      </c>
      <c r="I616" s="6">
        <f>DPS_Calcs!M614</f>
        <v>6.5315661274746413</v>
      </c>
      <c r="J616" s="10">
        <f>Move_Sets!S615</f>
        <v>7</v>
      </c>
      <c r="K616" s="33">
        <f>DPS_Calcs!W614</f>
        <v>0.46295517805165187</v>
      </c>
      <c r="L616" s="10">
        <f>DPS_Calcs!Q614</f>
        <v>67.02030899033052</v>
      </c>
      <c r="M616" s="10"/>
      <c r="N616" s="4">
        <f>ROUND(MAX($G616*INDEX(Multipliers_RAW!$B$3:$T$21,Type_Calc!$H616,Type_Calc!N$1),INDEX(Multipliers_RAW!$B$3:$T$21,Type_Calc!$H616,Type_Calc!N$1)*$G616*$K616+(1-$K616)*INDEX(Multipliers_RAW!$B$3:$T$21,Type_Calc!$J616,Type_Calc!N$1)*$I616)*($L616/INDEX(Multipliers_RAW!$B$3:$T$21,N$1,$E616)/INDEX(Multipliers_RAW!$B$3:$T$21,N$1,$F616))/Inputs!$B$12,3)</f>
        <v>103.746</v>
      </c>
      <c r="O616" s="4">
        <f>ROUND(MAX($G616*INDEX(Multipliers_RAW!$B$3:$T$21,Type_Calc!$H616,Type_Calc!O$1),INDEX(Multipliers_RAW!$B$3:$T$21,Type_Calc!$H616,Type_Calc!O$1)*$G616*$K616+(1-$K616)*INDEX(Multipliers_RAW!$B$3:$T$21,Type_Calc!$J616,Type_Calc!O$1)*$I616)*($L616/INDEX(Multipliers_RAW!$B$3:$T$21,O$1,$E616)/INDEX(Multipliers_RAW!$B$3:$T$21,O$1,$F616))/Inputs!$B$12,3)</f>
        <v>82.997</v>
      </c>
      <c r="P616" s="4">
        <f>ROUND(MAX($G616*INDEX(Multipliers_RAW!$B$3:$T$21,Type_Calc!$H616,Type_Calc!P$1),INDEX(Multipliers_RAW!$B$3:$T$21,Type_Calc!$H616,Type_Calc!P$1)*$G616*$K616+(1-$K616)*INDEX(Multipliers_RAW!$B$3:$T$21,Type_Calc!$J616,Type_Calc!P$1)*$I616)*($L616/INDEX(Multipliers_RAW!$B$3:$T$21,P$1,$E616)/INDEX(Multipliers_RAW!$B$3:$T$21,P$1,$F616))/Inputs!$B$12,3)</f>
        <v>82.997</v>
      </c>
      <c r="Q616" s="4">
        <f>ROUND(MAX($G616*INDEX(Multipliers_RAW!$B$3:$T$21,Type_Calc!$H616,Type_Calc!Q$1),INDEX(Multipliers_RAW!$B$3:$T$21,Type_Calc!$H616,Type_Calc!Q$1)*$G616*$K616+(1-$K616)*INDEX(Multipliers_RAW!$B$3:$T$21,Type_Calc!$J616,Type_Calc!Q$1)*$I616)*($L616/INDEX(Multipliers_RAW!$B$3:$T$21,Q$1,$E616)/INDEX(Multipliers_RAW!$B$3:$T$21,Q$1,$F616))/Inputs!$B$12,3)</f>
        <v>82.997</v>
      </c>
      <c r="R616" s="4">
        <f>ROUND(MAX($G616*INDEX(Multipliers_RAW!$B$3:$T$21,Type_Calc!$H616,Type_Calc!R$1),INDEX(Multipliers_RAW!$B$3:$T$21,Type_Calc!$H616,Type_Calc!R$1)*$G616*$K616+(1-$K616)*INDEX(Multipliers_RAW!$B$3:$T$21,Type_Calc!$J616,Type_Calc!R$1)*$I616)*($L616/INDEX(Multipliers_RAW!$B$3:$T$21,R$1,$E616)/INDEX(Multipliers_RAW!$B$3:$T$21,R$1,$F616))/Inputs!$B$12,3)</f>
        <v>82.997</v>
      </c>
      <c r="S616" s="4">
        <f>ROUND(MAX($G616*INDEX(Multipliers_RAW!$B$3:$T$21,Type_Calc!$H616,Type_Calc!S$1),INDEX(Multipliers_RAW!$B$3:$T$21,Type_Calc!$H616,Type_Calc!S$1)*$G616*$K616+(1-$K616)*INDEX(Multipliers_RAW!$B$3:$T$21,Type_Calc!$J616,Type_Calc!S$1)*$I616)*($L616/INDEX(Multipliers_RAW!$B$3:$T$21,S$1,$E616)/INDEX(Multipliers_RAW!$B$3:$T$21,S$1,$F616))/Inputs!$B$12,3)</f>
        <v>103.746</v>
      </c>
      <c r="T616" s="4">
        <f>ROUND(MAX($G616*INDEX(Multipliers_RAW!$B$3:$T$21,Type_Calc!$H616,Type_Calc!T$1),INDEX(Multipliers_RAW!$B$3:$T$21,Type_Calc!$H616,Type_Calc!T$1)*$G616*$K616+(1-$K616)*INDEX(Multipliers_RAW!$B$3:$T$21,Type_Calc!$J616,Type_Calc!T$1)*$I616)*($L616/INDEX(Multipliers_RAW!$B$3:$T$21,T$1,$E616)/INDEX(Multipliers_RAW!$B$3:$T$21,T$1,$F616))/Inputs!$B$12,3)</f>
        <v>82.997</v>
      </c>
      <c r="U616" s="4">
        <f>ROUND(MAX($G616*INDEX(Multipliers_RAW!$B$3:$T$21,Type_Calc!$H616,Type_Calc!U$1),INDEX(Multipliers_RAW!$B$3:$T$21,Type_Calc!$H616,Type_Calc!U$1)*$G616*$K616+(1-$K616)*INDEX(Multipliers_RAW!$B$3:$T$21,Type_Calc!$J616,Type_Calc!U$1)*$I616)*($L616/INDEX(Multipliers_RAW!$B$3:$T$21,U$1,$E616)/INDEX(Multipliers_RAW!$B$3:$T$21,U$1,$F616))/Inputs!$B$12,3)</f>
        <v>66.397000000000006</v>
      </c>
      <c r="V616" s="4">
        <f>ROUND(MAX($G616*INDEX(Multipliers_RAW!$B$3:$T$21,Type_Calc!$H616,Type_Calc!V$1),INDEX(Multipliers_RAW!$B$3:$T$21,Type_Calc!$H616,Type_Calc!V$1)*$G616*$K616+(1-$K616)*INDEX(Multipliers_RAW!$B$3:$T$21,Type_Calc!$J616,Type_Calc!V$1)*$I616)*($L616/INDEX(Multipliers_RAW!$B$3:$T$21,V$1,$E616)/INDEX(Multipliers_RAW!$B$3:$T$21,V$1,$F616))/Inputs!$B$12,3)</f>
        <v>82.997</v>
      </c>
      <c r="W616" s="4">
        <f>ROUND(MAX($G616*INDEX(Multipliers_RAW!$B$3:$T$21,Type_Calc!$H616,Type_Calc!W$1),INDEX(Multipliers_RAW!$B$3:$T$21,Type_Calc!$H616,Type_Calc!W$1)*$G616*$K616+(1-$K616)*INDEX(Multipliers_RAW!$B$3:$T$21,Type_Calc!$J616,Type_Calc!W$1)*$I616)*($L616/INDEX(Multipliers_RAW!$B$3:$T$21,W$1,$E616)/INDEX(Multipliers_RAW!$B$3:$T$21,W$1,$F616))/Inputs!$B$12,3)</f>
        <v>53.118000000000002</v>
      </c>
      <c r="X616" s="4">
        <f>ROUND(MAX($G616*INDEX(Multipliers_RAW!$B$3:$T$21,Type_Calc!$H616,Type_Calc!X$1),INDEX(Multipliers_RAW!$B$3:$T$21,Type_Calc!$H616,Type_Calc!X$1)*$G616*$K616+(1-$K616)*INDEX(Multipliers_RAW!$B$3:$T$21,Type_Calc!$J616,Type_Calc!X$1)*$I616)*($L616/INDEX(Multipliers_RAW!$B$3:$T$21,X$1,$E616)/INDEX(Multipliers_RAW!$B$3:$T$21,X$1,$F616))/Inputs!$B$12,3)</f>
        <v>53.118000000000002</v>
      </c>
      <c r="Y616" s="4">
        <f>ROUND(MAX($G616*INDEX(Multipliers_RAW!$B$3:$T$21,Type_Calc!$H616,Type_Calc!Y$1),INDEX(Multipliers_RAW!$B$3:$T$21,Type_Calc!$H616,Type_Calc!Y$1)*$G616*$K616+(1-$K616)*INDEX(Multipliers_RAW!$B$3:$T$21,Type_Calc!$J616,Type_Calc!Y$1)*$I616)*($L616/INDEX(Multipliers_RAW!$B$3:$T$21,Y$1,$E616)/INDEX(Multipliers_RAW!$B$3:$T$21,Y$1,$F616))/Inputs!$B$12,3)</f>
        <v>82.997</v>
      </c>
      <c r="Z616" s="4">
        <f>ROUND(MAX($G616*INDEX(Multipliers_RAW!$B$3:$T$21,Type_Calc!$H616,Type_Calc!Z$1),INDEX(Multipliers_RAW!$B$3:$T$21,Type_Calc!$H616,Type_Calc!Z$1)*$G616*$K616+(1-$K616)*INDEX(Multipliers_RAW!$B$3:$T$21,Type_Calc!$J616,Type_Calc!Z$1)*$I616)*($L616/INDEX(Multipliers_RAW!$B$3:$T$21,Z$1,$E616)/INDEX(Multipliers_RAW!$B$3:$T$21,Z$1,$F616))/Inputs!$B$12,3)</f>
        <v>129.68299999999999</v>
      </c>
      <c r="AA616" s="4">
        <f>ROUND(MAX($G616*INDEX(Multipliers_RAW!$B$3:$T$21,Type_Calc!$H616,Type_Calc!AA$1),INDEX(Multipliers_RAW!$B$3:$T$21,Type_Calc!$H616,Type_Calc!AA$1)*$G616*$K616+(1-$K616)*INDEX(Multipliers_RAW!$B$3:$T$21,Type_Calc!$J616,Type_Calc!AA$1)*$I616)*($L616/INDEX(Multipliers_RAW!$B$3:$T$21,AA$1,$E616)/INDEX(Multipliers_RAW!$B$3:$T$21,AA$1,$F616))/Inputs!$B$12,3)</f>
        <v>66.397000000000006</v>
      </c>
      <c r="AB616" s="4">
        <f>ROUND(MAX($G616*INDEX(Multipliers_RAW!$B$3:$T$21,Type_Calc!$H616,Type_Calc!AB$1),INDEX(Multipliers_RAW!$B$3:$T$21,Type_Calc!$H616,Type_Calc!AB$1)*$G616*$K616+(1-$K616)*INDEX(Multipliers_RAW!$B$3:$T$21,Type_Calc!$J616,Type_Calc!AB$1)*$I616)*($L616/INDEX(Multipliers_RAW!$B$3:$T$21,AB$1,$E616)/INDEX(Multipliers_RAW!$B$3:$T$21,AB$1,$F616))/Inputs!$B$12,3)</f>
        <v>82.997</v>
      </c>
      <c r="AC616" s="4">
        <f>ROUND(MAX($G616*INDEX(Multipliers_RAW!$B$3:$T$21,Type_Calc!$H616,Type_Calc!AC$1),INDEX(Multipliers_RAW!$B$3:$T$21,Type_Calc!$H616,Type_Calc!AC$1)*$G616*$K616+(1-$K616)*INDEX(Multipliers_RAW!$B$3:$T$21,Type_Calc!$J616,Type_Calc!AC$1)*$I616)*($L616/INDEX(Multipliers_RAW!$B$3:$T$21,AC$1,$E616)/INDEX(Multipliers_RAW!$B$3:$T$21,AC$1,$F616))/Inputs!$B$12,3)</f>
        <v>129.68299999999999</v>
      </c>
      <c r="AD616" s="4">
        <f>ROUND(MAX($G616*INDEX(Multipliers_RAW!$B$3:$T$21,Type_Calc!$H616,Type_Calc!AD$1),INDEX(Multipliers_RAW!$B$3:$T$21,Type_Calc!$H616,Type_Calc!AD$1)*$G616*$K616+(1-$K616)*INDEX(Multipliers_RAW!$B$3:$T$21,Type_Calc!$J616,Type_Calc!AD$1)*$I616)*($L616/INDEX(Multipliers_RAW!$B$3:$T$21,AD$1,$E616)/INDEX(Multipliers_RAW!$B$3:$T$21,AD$1,$F616))/Inputs!$B$12,3)</f>
        <v>103.746</v>
      </c>
      <c r="AE616" s="4">
        <f>ROUND(MAX($G616*INDEX(Multipliers_RAW!$B$3:$T$21,Type_Calc!$H616,Type_Calc!AE$1),INDEX(Multipliers_RAW!$B$3:$T$21,Type_Calc!$H616,Type_Calc!AE$1)*$G616*$K616+(1-$K616)*INDEX(Multipliers_RAW!$B$3:$T$21,Type_Calc!$J616,Type_Calc!AE$1)*$I616)*($L616/INDEX(Multipliers_RAW!$B$3:$T$21,AE$1,$E616)/INDEX(Multipliers_RAW!$B$3:$T$21,AE$1,$F616))/Inputs!$B$12,3)</f>
        <v>53.118000000000002</v>
      </c>
      <c r="AF616" s="4">
        <f>ROUND(MAX($G616*INDEX(Multipliers_RAW!$B$3:$T$21,Type_Calc!$H616,Type_Calc!AF$1),INDEX(Multipliers_RAW!$B$3:$T$21,Type_Calc!$H616,Type_Calc!AF$1)*$G616*$K616+(1-$K616)*INDEX(Multipliers_RAW!$B$3:$T$21,Type_Calc!$J616,Type_Calc!AF$1)*$I616)*($L616/INDEX(Multipliers_RAW!$B$3:$T$21,AF$1,$E616)/INDEX(Multipliers_RAW!$B$3:$T$21,AF$1,$F616))/Inputs!$B$12,3)</f>
        <v>82.997</v>
      </c>
      <c r="AG616" s="4">
        <f t="shared" si="221"/>
        <v>84.818222222222232</v>
      </c>
      <c r="AH616" s="4">
        <f>SUMPRODUCT(N616:AF616,Type_DEF_Calc!$AJ$1:$BB$1)/19</f>
        <v>79.429161054179033</v>
      </c>
      <c r="AI616" s="10"/>
      <c r="AJ616" s="10" t="str">
        <f t="shared" si="222"/>
        <v/>
      </c>
      <c r="AK616" s="10" t="str">
        <f t="shared" si="239"/>
        <v/>
      </c>
      <c r="AL616" s="10" t="str">
        <f t="shared" si="240"/>
        <v/>
      </c>
      <c r="AM616" s="10" t="str">
        <f t="shared" si="241"/>
        <v/>
      </c>
      <c r="AN616" s="10" t="str">
        <f t="shared" si="224"/>
        <v/>
      </c>
      <c r="AO616" s="10" t="str">
        <f t="shared" si="225"/>
        <v/>
      </c>
      <c r="AP616" s="10" t="str">
        <f t="shared" si="226"/>
        <v/>
      </c>
      <c r="AQ616" s="10" t="str">
        <f t="shared" si="227"/>
        <v/>
      </c>
      <c r="AR616" s="10" t="str">
        <f t="shared" si="228"/>
        <v/>
      </c>
      <c r="AS616" s="10" t="str">
        <f t="shared" si="229"/>
        <v/>
      </c>
      <c r="AT616" s="10" t="str">
        <f t="shared" si="230"/>
        <v/>
      </c>
      <c r="AU616" s="10" t="str">
        <f t="shared" si="231"/>
        <v/>
      </c>
      <c r="AV616" s="10" t="str">
        <f t="shared" si="232"/>
        <v/>
      </c>
      <c r="AW616" s="10" t="str">
        <f t="shared" si="233"/>
        <v/>
      </c>
      <c r="AX616" s="10" t="str">
        <f t="shared" si="234"/>
        <v/>
      </c>
      <c r="AY616" s="10" t="str">
        <f t="shared" si="235"/>
        <v/>
      </c>
      <c r="AZ616" s="10" t="str">
        <f t="shared" si="236"/>
        <v/>
      </c>
      <c r="BA616" s="10" t="str">
        <f t="shared" si="237"/>
        <v/>
      </c>
      <c r="BB616" s="10" t="str">
        <f t="shared" si="238"/>
        <v/>
      </c>
      <c r="BD616" s="5">
        <f>_xlfn.RANK.EQ(N616,N$4:N$855)+COUNTIF(N$4:N616,N616)-1</f>
        <v>401</v>
      </c>
      <c r="BE616" s="5">
        <f>_xlfn.RANK.EQ(O616,O$4:O$855)+COUNTIF(O$4:O616,O616)-1</f>
        <v>459</v>
      </c>
      <c r="BF616" s="5">
        <f>_xlfn.RANK.EQ(P616,P$4:P$855)+COUNTIF(P$4:P616,P616)-1</f>
        <v>466</v>
      </c>
      <c r="BG616" s="5">
        <f>_xlfn.RANK.EQ(Q616,Q$4:Q$855)+COUNTIF(Q$4:Q616,Q616)-1</f>
        <v>459</v>
      </c>
      <c r="BH616" s="5">
        <f>_xlfn.RANK.EQ(R616,R$4:R$855)+COUNTIF(R$4:R616,R616)-1</f>
        <v>496</v>
      </c>
      <c r="BI616" s="5">
        <f>_xlfn.RANK.EQ(S616,S$4:S$855)+COUNTIF(S$4:S616,S616)-1</f>
        <v>393</v>
      </c>
      <c r="BJ616" s="5">
        <f>_xlfn.RANK.EQ(T616,T$4:T$855)+COUNTIF(T$4:T616,T616)-1</f>
        <v>498</v>
      </c>
      <c r="BK616" s="5">
        <f>_xlfn.RANK.EQ(U616,U$4:U$855)+COUNTIF(U$4:U616,U616)-1</f>
        <v>566</v>
      </c>
      <c r="BL616" s="5">
        <f>_xlfn.RANK.EQ(V616,V$4:V$855)+COUNTIF(V$4:V616,V616)-1</f>
        <v>456</v>
      </c>
      <c r="BM616" s="5">
        <f>_xlfn.RANK.EQ(W616,W$4:W$855)+COUNTIF(W$4:W616,W616)-1</f>
        <v>606</v>
      </c>
      <c r="BN616" s="5">
        <f>_xlfn.RANK.EQ(X616,X$4:X$855)+COUNTIF(X$4:X616,X616)-1</f>
        <v>590</v>
      </c>
      <c r="BO616" s="5">
        <f>_xlfn.RANK.EQ(Y616,Y$4:Y$855)+COUNTIF(Y$4:Y616,Y616)-1</f>
        <v>501</v>
      </c>
      <c r="BP616" s="5">
        <f>_xlfn.RANK.EQ(Z616,Z$4:Z$855)+COUNTIF(Z$4:Z616,Z616)-1</f>
        <v>273</v>
      </c>
      <c r="BQ616" s="5">
        <f>_xlfn.RANK.EQ(AA616,AA$4:AA$855)+COUNTIF(AA$4:AA616,AA616)-1</f>
        <v>528</v>
      </c>
      <c r="BR616" s="5">
        <f>_xlfn.RANK.EQ(AB616,AB$4:AB$855)+COUNTIF(AB$4:AB616,AB616)-1</f>
        <v>476</v>
      </c>
      <c r="BS616" s="5">
        <f>_xlfn.RANK.EQ(AC616,AC$4:AC$855)+COUNTIF(AC$4:AC616,AC616)-1</f>
        <v>282</v>
      </c>
      <c r="BT616" s="5">
        <f>_xlfn.RANK.EQ(AD616,AD$4:AD$855)+COUNTIF(AD$4:AD616,AD616)-1</f>
        <v>360</v>
      </c>
      <c r="BU616" s="5">
        <f>_xlfn.RANK.EQ(AE616,AE$4:AE$855)+COUNTIF(AE$4:AE616,AE616)-1</f>
        <v>634</v>
      </c>
      <c r="BV616" s="5">
        <f>_xlfn.RANK.EQ(AF616,AF$4:AF$855)+COUNTIF(AF$4:AF616,AF616)-1</f>
        <v>480</v>
      </c>
      <c r="BW616" s="64">
        <f>_xlfn.RANK.EQ(AH616,AH$4:AH$855)+COUNTIF(AH$4:AH616,AH616)-1</f>
        <v>496</v>
      </c>
      <c r="BX616" s="64">
        <f t="shared" si="223"/>
        <v>273</v>
      </c>
      <c r="BY616" s="64">
        <f t="shared" si="220"/>
        <v>273</v>
      </c>
      <c r="CA616" s="5" t="str">
        <f>IFERROR(_xlfn.RANK.EQ(AJ616,AJ$4:AJ$855)+COUNTIF(AJ$4:AJ616,AJ616)-1,"")</f>
        <v/>
      </c>
      <c r="CB616" s="5" t="str">
        <f>IFERROR(_xlfn.RANK.EQ(AK616,AK$4:AK$855)+COUNTIF(AK$4:AK616,AK616)-1,"")</f>
        <v/>
      </c>
      <c r="CC616" s="5" t="str">
        <f>IFERROR(_xlfn.RANK.EQ(AL616,AL$4:AL$855)+COUNTIF(AL$4:AL616,AL616)-1,"")</f>
        <v/>
      </c>
      <c r="CD616" s="5" t="str">
        <f>IFERROR(_xlfn.RANK.EQ(AM616,AM$4:AM$855)+COUNTIF(AM$4:AM616,AM616)-1,"")</f>
        <v/>
      </c>
      <c r="CE616" s="5" t="str">
        <f>IFERROR(_xlfn.RANK.EQ(AN616,AN$4:AN$855)+COUNTIF(AN$4:AN616,AN616)-1,"")</f>
        <v/>
      </c>
      <c r="CF616" s="5" t="str">
        <f>IFERROR(_xlfn.RANK.EQ(AO616,AO$4:AO$855)+COUNTIF(AO$4:AO616,AO616)-1,"")</f>
        <v/>
      </c>
      <c r="CG616" s="5" t="str">
        <f>IFERROR(_xlfn.RANK.EQ(AP616,AP$4:AP$855)+COUNTIF(AP$4:AP616,AP616)-1,"")</f>
        <v/>
      </c>
      <c r="CH616" s="5" t="str">
        <f>IFERROR(_xlfn.RANK.EQ(AQ616,AQ$4:AQ$855)+COUNTIF(AQ$4:AQ616,AQ616)-1,"")</f>
        <v/>
      </c>
      <c r="CI616" s="5" t="str">
        <f>IFERROR(_xlfn.RANK.EQ(AR616,AR$4:AR$855)+COUNTIF(AR$4:AR616,AR616)-1,"")</f>
        <v/>
      </c>
      <c r="CJ616" s="5" t="str">
        <f>IFERROR(_xlfn.RANK.EQ(AS616,AS$4:AS$855)+COUNTIF(AS$4:AS616,AS616)-1,"")</f>
        <v/>
      </c>
      <c r="CK616" s="5" t="str">
        <f>IFERROR(_xlfn.RANK.EQ(AT616,AT$4:AT$855)+COUNTIF(AT$4:AT616,AT616)-1,"")</f>
        <v/>
      </c>
      <c r="CL616" s="5" t="str">
        <f>IFERROR(_xlfn.RANK.EQ(AU616,AU$4:AU$855)+COUNTIF(AU$4:AU616,AU616)-1,"")</f>
        <v/>
      </c>
      <c r="CM616" s="5" t="str">
        <f>IFERROR(_xlfn.RANK.EQ(AV616,AV$4:AV$855)+COUNTIF(AV$4:AV616,AV616)-1,"")</f>
        <v/>
      </c>
      <c r="CN616" s="5" t="str">
        <f>IFERROR(_xlfn.RANK.EQ(AW616,AW$4:AW$855)+COUNTIF(AW$4:AW616,AW616)-1,"")</f>
        <v/>
      </c>
      <c r="CO616" s="5" t="str">
        <f>IFERROR(_xlfn.RANK.EQ(AX616,AX$4:AX$855)+COUNTIF(AX$4:AX616,AX616)-1,"")</f>
        <v/>
      </c>
      <c r="CP616" s="5" t="str">
        <f>IFERROR(_xlfn.RANK.EQ(AY616,AY$4:AY$855)+COUNTIF(AY$4:AY616,AY616)-1,"")</f>
        <v/>
      </c>
      <c r="CQ616" s="5" t="str">
        <f>IFERROR(_xlfn.RANK.EQ(AZ616,AZ$4:AZ$855)+COUNTIF(AZ$4:AZ616,AZ616)-1,"")</f>
        <v/>
      </c>
      <c r="CR616" s="5" t="str">
        <f>IFERROR(_xlfn.RANK.EQ(BA616,BA$4:BA$855)+COUNTIF(BA$4:BA616,BA616)-1,"")</f>
        <v/>
      </c>
      <c r="CS616" s="5" t="str">
        <f>IFERROR(_xlfn.RANK.EQ(BB616,BB$4:BB$855)+COUNTIF(BB$4:BB616,BB616)-1,"")</f>
        <v/>
      </c>
      <c r="CU616" s="64">
        <f>19-SUMPRODUCT(--($CA616:$CS616&gt;Type_Results!$Z$2))+(19-SUMPRODUCT(--($CA616:$CS616&gt;Type_Results!$Z$2-2)))+(19-SUMPRODUCT(--($CA616:$CS616&gt;1)))</f>
        <v>0</v>
      </c>
      <c r="CV616" s="64" t="str">
        <f>IF(CU616&gt;0,_xlfn.RANK.EQ(CU616,CU$4:CU$855)+COUNTIF(CU$4:CU616,CU616)-1,"")</f>
        <v/>
      </c>
    </row>
    <row r="617" spans="1:100" x14ac:dyDescent="0.25">
      <c r="A617" s="10">
        <f>Move_Sets!A616</f>
        <v>614</v>
      </c>
      <c r="B617" s="10" t="str">
        <f>Move_Sets!B616</f>
        <v>Hitmonlee</v>
      </c>
      <c r="C617" s="10" t="str">
        <f>Move_Sets!C616</f>
        <v>Rock Smash</v>
      </c>
      <c r="D617" s="10" t="str">
        <f>Move_Sets!D616</f>
        <v>Stone Edge</v>
      </c>
      <c r="E617" s="10">
        <f>Move_Sets!E616</f>
        <v>7</v>
      </c>
      <c r="F617" s="10">
        <f>Move_Sets!F616</f>
        <v>19</v>
      </c>
      <c r="G617" s="6">
        <f>DPS_Calcs!L615</f>
        <v>5.7444180012719714</v>
      </c>
      <c r="H617" s="10">
        <f>Move_Sets!N616</f>
        <v>7</v>
      </c>
      <c r="I617" s="6">
        <f>DPS_Calcs!M615</f>
        <v>9.6939457686520303</v>
      </c>
      <c r="J617" s="10">
        <f>Move_Sets!S616</f>
        <v>13</v>
      </c>
      <c r="K617" s="33">
        <f>DPS_Calcs!W615</f>
        <v>0.75288265381773911</v>
      </c>
      <c r="L617" s="10">
        <f>DPS_Calcs!Q615</f>
        <v>67.02030899033052</v>
      </c>
      <c r="M617" s="10"/>
      <c r="N617" s="4">
        <f>ROUND(MAX($G617*INDEX(Multipliers_RAW!$B$3:$T$21,Type_Calc!$H617,Type_Calc!N$1),INDEX(Multipliers_RAW!$B$3:$T$21,Type_Calc!$H617,Type_Calc!N$1)*$G617*$K617+(1-$K617)*INDEX(Multipliers_RAW!$B$3:$T$21,Type_Calc!$J617,Type_Calc!N$1)*$I617)*($L617/INDEX(Multipliers_RAW!$B$3:$T$21,N$1,$E617)/INDEX(Multipliers_RAW!$B$3:$T$21,N$1,$F617))/Inputs!$B$12,3)</f>
        <v>104.994</v>
      </c>
      <c r="O617" s="4">
        <f>ROUND(MAX($G617*INDEX(Multipliers_RAW!$B$3:$T$21,Type_Calc!$H617,Type_Calc!O$1),INDEX(Multipliers_RAW!$B$3:$T$21,Type_Calc!$H617,Type_Calc!O$1)*$G617*$K617+(1-$K617)*INDEX(Multipliers_RAW!$B$3:$T$21,Type_Calc!$J617,Type_Calc!O$1)*$I617)*($L617/INDEX(Multipliers_RAW!$B$3:$T$21,O$1,$E617)/INDEX(Multipliers_RAW!$B$3:$T$21,O$1,$F617))/Inputs!$B$12,3)</f>
        <v>98.501999999999995</v>
      </c>
      <c r="P617" s="4">
        <f>ROUND(MAX($G617*INDEX(Multipliers_RAW!$B$3:$T$21,Type_Calc!$H617,Type_Calc!P$1),INDEX(Multipliers_RAW!$B$3:$T$21,Type_Calc!$H617,Type_Calc!P$1)*$G617*$K617+(1-$K617)*INDEX(Multipliers_RAW!$B$3:$T$21,Type_Calc!$J617,Type_Calc!P$1)*$I617)*($L617/INDEX(Multipliers_RAW!$B$3:$T$21,P$1,$E617)/INDEX(Multipliers_RAW!$B$3:$T$21,P$1,$F617))/Inputs!$B$12,3)</f>
        <v>90.442999999999998</v>
      </c>
      <c r="Q617" s="4">
        <f>ROUND(MAX($G617*INDEX(Multipliers_RAW!$B$3:$T$21,Type_Calc!$H617,Type_Calc!Q$1),INDEX(Multipliers_RAW!$B$3:$T$21,Type_Calc!$H617,Type_Calc!Q$1)*$G617*$K617+(1-$K617)*INDEX(Multipliers_RAW!$B$3:$T$21,Type_Calc!$J617,Type_Calc!Q$1)*$I617)*($L617/INDEX(Multipliers_RAW!$B$3:$T$21,Q$1,$E617)/INDEX(Multipliers_RAW!$B$3:$T$21,Q$1,$F617))/Inputs!$B$12,3)</f>
        <v>90.442999999999998</v>
      </c>
      <c r="R617" s="4">
        <f>ROUND(MAX($G617*INDEX(Multipliers_RAW!$B$3:$T$21,Type_Calc!$H617,Type_Calc!R$1),INDEX(Multipliers_RAW!$B$3:$T$21,Type_Calc!$H617,Type_Calc!R$1)*$G617*$K617+(1-$K617)*INDEX(Multipliers_RAW!$B$3:$T$21,Type_Calc!$J617,Type_Calc!R$1)*$I617)*($L617/INDEX(Multipliers_RAW!$B$3:$T$21,R$1,$E617)/INDEX(Multipliers_RAW!$B$3:$T$21,R$1,$F617))/Inputs!$B$12,3)</f>
        <v>90.442999999999998</v>
      </c>
      <c r="S617" s="4">
        <f>ROUND(MAX($G617*INDEX(Multipliers_RAW!$B$3:$T$21,Type_Calc!$H617,Type_Calc!S$1),INDEX(Multipliers_RAW!$B$3:$T$21,Type_Calc!$H617,Type_Calc!S$1)*$G617*$K617+(1-$K617)*INDEX(Multipliers_RAW!$B$3:$T$21,Type_Calc!$J617,Type_Calc!S$1)*$I617)*($L617/INDEX(Multipliers_RAW!$B$3:$T$21,S$1,$E617)/INDEX(Multipliers_RAW!$B$3:$T$21,S$1,$F617))/Inputs!$B$12,3)</f>
        <v>113.053</v>
      </c>
      <c r="T617" s="4">
        <f>ROUND(MAX($G617*INDEX(Multipliers_RAW!$B$3:$T$21,Type_Calc!$H617,Type_Calc!T$1),INDEX(Multipliers_RAW!$B$3:$T$21,Type_Calc!$H617,Type_Calc!T$1)*$G617*$K617+(1-$K617)*INDEX(Multipliers_RAW!$B$3:$T$21,Type_Calc!$J617,Type_Calc!T$1)*$I617)*($L617/INDEX(Multipliers_RAW!$B$3:$T$21,T$1,$E617)/INDEX(Multipliers_RAW!$B$3:$T$21,T$1,$F617))/Inputs!$B$12,3)</f>
        <v>83.995000000000005</v>
      </c>
      <c r="U617" s="4">
        <f>ROUND(MAX($G617*INDEX(Multipliers_RAW!$B$3:$T$21,Type_Calc!$H617,Type_Calc!U$1),INDEX(Multipliers_RAW!$B$3:$T$21,Type_Calc!$H617,Type_Calc!U$1)*$G617*$K617+(1-$K617)*INDEX(Multipliers_RAW!$B$3:$T$21,Type_Calc!$J617,Type_Calc!U$1)*$I617)*($L617/INDEX(Multipliers_RAW!$B$3:$T$21,U$1,$E617)/INDEX(Multipliers_RAW!$B$3:$T$21,U$1,$F617))/Inputs!$B$12,3)</f>
        <v>78.802000000000007</v>
      </c>
      <c r="V617" s="4">
        <f>ROUND(MAX($G617*INDEX(Multipliers_RAW!$B$3:$T$21,Type_Calc!$H617,Type_Calc!V$1),INDEX(Multipliers_RAW!$B$3:$T$21,Type_Calc!$H617,Type_Calc!V$1)*$G617*$K617+(1-$K617)*INDEX(Multipliers_RAW!$B$3:$T$21,Type_Calc!$J617,Type_Calc!V$1)*$I617)*($L617/INDEX(Multipliers_RAW!$B$3:$T$21,V$1,$E617)/INDEX(Multipliers_RAW!$B$3:$T$21,V$1,$F617))/Inputs!$B$12,3)</f>
        <v>83.995000000000005</v>
      </c>
      <c r="W617" s="4">
        <f>ROUND(MAX($G617*INDEX(Multipliers_RAW!$B$3:$T$21,Type_Calc!$H617,Type_Calc!W$1),INDEX(Multipliers_RAW!$B$3:$T$21,Type_Calc!$H617,Type_Calc!W$1)*$G617*$K617+(1-$K617)*INDEX(Multipliers_RAW!$B$3:$T$21,Type_Calc!$J617,Type_Calc!W$1)*$I617)*($L617/INDEX(Multipliers_RAW!$B$3:$T$21,W$1,$E617)/INDEX(Multipliers_RAW!$B$3:$T$21,W$1,$F617))/Inputs!$B$12,3)</f>
        <v>69.489000000000004</v>
      </c>
      <c r="X617" s="4">
        <f>ROUND(MAX($G617*INDEX(Multipliers_RAW!$B$3:$T$21,Type_Calc!$H617,Type_Calc!X$1),INDEX(Multipliers_RAW!$B$3:$T$21,Type_Calc!$H617,Type_Calc!X$1)*$G617*$K617+(1-$K617)*INDEX(Multipliers_RAW!$B$3:$T$21,Type_Calc!$J617,Type_Calc!X$1)*$I617)*($L617/INDEX(Multipliers_RAW!$B$3:$T$21,X$1,$E617)/INDEX(Multipliers_RAW!$B$3:$T$21,X$1,$F617))/Inputs!$B$12,3)</f>
        <v>63.042000000000002</v>
      </c>
      <c r="Y617" s="4">
        <f>ROUND(MAX($G617*INDEX(Multipliers_RAW!$B$3:$T$21,Type_Calc!$H617,Type_Calc!Y$1),INDEX(Multipliers_RAW!$B$3:$T$21,Type_Calc!$H617,Type_Calc!Y$1)*$G617*$K617+(1-$K617)*INDEX(Multipliers_RAW!$B$3:$T$21,Type_Calc!$J617,Type_Calc!Y$1)*$I617)*($L617/INDEX(Multipliers_RAW!$B$3:$T$21,Y$1,$E617)/INDEX(Multipliers_RAW!$B$3:$T$21,Y$1,$F617))/Inputs!$B$12,3)</f>
        <v>108.577</v>
      </c>
      <c r="Z617" s="4">
        <f>ROUND(MAX($G617*INDEX(Multipliers_RAW!$B$3:$T$21,Type_Calc!$H617,Type_Calc!Z$1),INDEX(Multipliers_RAW!$B$3:$T$21,Type_Calc!$H617,Type_Calc!Z$1)*$G617*$K617+(1-$K617)*INDEX(Multipliers_RAW!$B$3:$T$21,Type_Calc!$J617,Type_Calc!Z$1)*$I617)*($L617/INDEX(Multipliers_RAW!$B$3:$T$21,Z$1,$E617)/INDEX(Multipliers_RAW!$B$3:$T$21,Z$1,$F617))/Inputs!$B$12,3)</f>
        <v>131.24199999999999</v>
      </c>
      <c r="AA617" s="4">
        <f>ROUND(MAX($G617*INDEX(Multipliers_RAW!$B$3:$T$21,Type_Calc!$H617,Type_Calc!AA$1),INDEX(Multipliers_RAW!$B$3:$T$21,Type_Calc!$H617,Type_Calc!AA$1)*$G617*$K617+(1-$K617)*INDEX(Multipliers_RAW!$B$3:$T$21,Type_Calc!$J617,Type_Calc!AA$1)*$I617)*($L617/INDEX(Multipliers_RAW!$B$3:$T$21,AA$1,$E617)/INDEX(Multipliers_RAW!$B$3:$T$21,AA$1,$F617))/Inputs!$B$12,3)</f>
        <v>78.802000000000007</v>
      </c>
      <c r="AB617" s="4">
        <f>ROUND(MAX($G617*INDEX(Multipliers_RAW!$B$3:$T$21,Type_Calc!$H617,Type_Calc!AB$1),INDEX(Multipliers_RAW!$B$3:$T$21,Type_Calc!$H617,Type_Calc!AB$1)*$G617*$K617+(1-$K617)*INDEX(Multipliers_RAW!$B$3:$T$21,Type_Calc!$J617,Type_Calc!AB$1)*$I617)*($L617/INDEX(Multipliers_RAW!$B$3:$T$21,AB$1,$E617)/INDEX(Multipliers_RAW!$B$3:$T$21,AB$1,$F617))/Inputs!$B$12,3)</f>
        <v>90.442999999999998</v>
      </c>
      <c r="AC617" s="4">
        <f>ROUND(MAX($G617*INDEX(Multipliers_RAW!$B$3:$T$21,Type_Calc!$H617,Type_Calc!AC$1),INDEX(Multipliers_RAW!$B$3:$T$21,Type_Calc!$H617,Type_Calc!AC$1)*$G617*$K617+(1-$K617)*INDEX(Multipliers_RAW!$B$3:$T$21,Type_Calc!$J617,Type_Calc!AC$1)*$I617)*($L617/INDEX(Multipliers_RAW!$B$3:$T$21,AC$1,$E617)/INDEX(Multipliers_RAW!$B$3:$T$21,AC$1,$F617))/Inputs!$B$12,3)</f>
        <v>131.24199999999999</v>
      </c>
      <c r="AD617" s="4">
        <f>ROUND(MAX($G617*INDEX(Multipliers_RAW!$B$3:$T$21,Type_Calc!$H617,Type_Calc!AD$1),INDEX(Multipliers_RAW!$B$3:$T$21,Type_Calc!$H617,Type_Calc!AD$1)*$G617*$K617+(1-$K617)*INDEX(Multipliers_RAW!$B$3:$T$21,Type_Calc!$J617,Type_Calc!AD$1)*$I617)*($L617/INDEX(Multipliers_RAW!$B$3:$T$21,AD$1,$E617)/INDEX(Multipliers_RAW!$B$3:$T$21,AD$1,$F617))/Inputs!$B$12,3)</f>
        <v>98.546000000000006</v>
      </c>
      <c r="AE617" s="4">
        <f>ROUND(MAX($G617*INDEX(Multipliers_RAW!$B$3:$T$21,Type_Calc!$H617,Type_Calc!AE$1),INDEX(Multipliers_RAW!$B$3:$T$21,Type_Calc!$H617,Type_Calc!AE$1)*$G617*$K617+(1-$K617)*INDEX(Multipliers_RAW!$B$3:$T$21,Type_Calc!$J617,Type_Calc!AE$1)*$I617)*($L617/INDEX(Multipliers_RAW!$B$3:$T$21,AE$1,$E617)/INDEX(Multipliers_RAW!$B$3:$T$21,AE$1,$F617))/Inputs!$B$12,3)</f>
        <v>63.042000000000002</v>
      </c>
      <c r="AF617" s="4">
        <f>ROUND(MAX($G617*INDEX(Multipliers_RAW!$B$3:$T$21,Type_Calc!$H617,Type_Calc!AF$1),INDEX(Multipliers_RAW!$B$3:$T$21,Type_Calc!$H617,Type_Calc!AF$1)*$G617*$K617+(1-$K617)*INDEX(Multipliers_RAW!$B$3:$T$21,Type_Calc!$J617,Type_Calc!AF$1)*$I617)*($L617/INDEX(Multipliers_RAW!$B$3:$T$21,AF$1,$E617)/INDEX(Multipliers_RAW!$B$3:$T$21,AF$1,$F617))/Inputs!$B$12,3)</f>
        <v>90.442999999999998</v>
      </c>
      <c r="AG617" s="4">
        <f t="shared" si="221"/>
        <v>92.727499999999992</v>
      </c>
      <c r="AH617" s="4">
        <f>SUMPRODUCT(N617:AF617,Type_DEF_Calc!$AJ$1:$BB$1)/19</f>
        <v>87.998496170991402</v>
      </c>
      <c r="AI617" s="10"/>
      <c r="AJ617" s="10" t="str">
        <f t="shared" si="222"/>
        <v/>
      </c>
      <c r="AK617" s="10">
        <f t="shared" si="239"/>
        <v>98.501999999999995</v>
      </c>
      <c r="AL617" s="10" t="str">
        <f t="shared" si="240"/>
        <v/>
      </c>
      <c r="AM617" s="10" t="str">
        <f t="shared" si="241"/>
        <v/>
      </c>
      <c r="AN617" s="10" t="str">
        <f t="shared" si="224"/>
        <v/>
      </c>
      <c r="AO617" s="10" t="str">
        <f t="shared" si="225"/>
        <v/>
      </c>
      <c r="AP617" s="10" t="str">
        <f t="shared" si="226"/>
        <v/>
      </c>
      <c r="AQ617" s="10">
        <f t="shared" si="227"/>
        <v>78.802000000000007</v>
      </c>
      <c r="AR617" s="10" t="str">
        <f t="shared" si="228"/>
        <v/>
      </c>
      <c r="AS617" s="10" t="str">
        <f t="shared" si="229"/>
        <v/>
      </c>
      <c r="AT617" s="10">
        <f t="shared" si="230"/>
        <v>63.042000000000002</v>
      </c>
      <c r="AU617" s="10" t="str">
        <f t="shared" si="231"/>
        <v/>
      </c>
      <c r="AV617" s="10" t="str">
        <f t="shared" si="232"/>
        <v/>
      </c>
      <c r="AW617" s="10">
        <f t="shared" si="233"/>
        <v>78.802000000000007</v>
      </c>
      <c r="AX617" s="10" t="str">
        <f t="shared" si="234"/>
        <v/>
      </c>
      <c r="AY617" s="10" t="str">
        <f t="shared" si="235"/>
        <v/>
      </c>
      <c r="AZ617" s="10" t="str">
        <f t="shared" si="236"/>
        <v/>
      </c>
      <c r="BA617" s="10">
        <f t="shared" si="237"/>
        <v>63.042000000000002</v>
      </c>
      <c r="BB617" s="10" t="str">
        <f t="shared" si="238"/>
        <v/>
      </c>
      <c r="BD617" s="5">
        <f>_xlfn.RANK.EQ(N617,N$4:N$855)+COUNTIF(N$4:N617,N617)-1</f>
        <v>398</v>
      </c>
      <c r="BE617" s="5">
        <f>_xlfn.RANK.EQ(O617,O$4:O$855)+COUNTIF(O$4:O617,O617)-1</f>
        <v>387</v>
      </c>
      <c r="BF617" s="5">
        <f>_xlfn.RANK.EQ(P617,P$4:P$855)+COUNTIF(P$4:P617,P617)-1</f>
        <v>431</v>
      </c>
      <c r="BG617" s="5">
        <f>_xlfn.RANK.EQ(Q617,Q$4:Q$855)+COUNTIF(Q$4:Q617,Q617)-1</f>
        <v>416</v>
      </c>
      <c r="BH617" s="5">
        <f>_xlfn.RANK.EQ(R617,R$4:R$855)+COUNTIF(R$4:R617,R617)-1</f>
        <v>463</v>
      </c>
      <c r="BI617" s="5">
        <f>_xlfn.RANK.EQ(S617,S$4:S$855)+COUNTIF(S$4:S617,S617)-1</f>
        <v>358</v>
      </c>
      <c r="BJ617" s="5">
        <f>_xlfn.RANK.EQ(T617,T$4:T$855)+COUNTIF(T$4:T617,T617)-1</f>
        <v>496</v>
      </c>
      <c r="BK617" s="5">
        <f>_xlfn.RANK.EQ(U617,U$4:U$855)+COUNTIF(U$4:U617,U617)-1</f>
        <v>504</v>
      </c>
      <c r="BL617" s="5">
        <f>_xlfn.RANK.EQ(V617,V$4:V$855)+COUNTIF(V$4:V617,V617)-1</f>
        <v>450</v>
      </c>
      <c r="BM617" s="5">
        <f>_xlfn.RANK.EQ(W617,W$4:W$855)+COUNTIF(W$4:W617,W617)-1</f>
        <v>504</v>
      </c>
      <c r="BN617" s="5">
        <f>_xlfn.RANK.EQ(X617,X$4:X$855)+COUNTIF(X$4:X617,X617)-1</f>
        <v>540</v>
      </c>
      <c r="BO617" s="5">
        <f>_xlfn.RANK.EQ(Y617,Y$4:Y$855)+COUNTIF(Y$4:Y617,Y617)-1</f>
        <v>386</v>
      </c>
      <c r="BP617" s="5">
        <f>_xlfn.RANK.EQ(Z617,Z$4:Z$855)+COUNTIF(Z$4:Z617,Z617)-1</f>
        <v>264</v>
      </c>
      <c r="BQ617" s="5">
        <f>_xlfn.RANK.EQ(AA617,AA$4:AA$855)+COUNTIF(AA$4:AA617,AA617)-1</f>
        <v>463</v>
      </c>
      <c r="BR617" s="5">
        <f>_xlfn.RANK.EQ(AB617,AB$4:AB$855)+COUNTIF(AB$4:AB617,AB617)-1</f>
        <v>433</v>
      </c>
      <c r="BS617" s="5">
        <f>_xlfn.RANK.EQ(AC617,AC$4:AC$855)+COUNTIF(AC$4:AC617,AC617)-1</f>
        <v>277</v>
      </c>
      <c r="BT617" s="5">
        <f>_xlfn.RANK.EQ(AD617,AD$4:AD$855)+COUNTIF(AD$4:AD617,AD617)-1</f>
        <v>378</v>
      </c>
      <c r="BU617" s="5">
        <f>_xlfn.RANK.EQ(AE617,AE$4:AE$855)+COUNTIF(AE$4:AE617,AE617)-1</f>
        <v>581</v>
      </c>
      <c r="BV617" s="5">
        <f>_xlfn.RANK.EQ(AF617,AF$4:AF$855)+COUNTIF(AF$4:AF617,AF617)-1</f>
        <v>435</v>
      </c>
      <c r="BW617" s="64">
        <f>_xlfn.RANK.EQ(AH617,AH$4:AH$855)+COUNTIF(AH$4:AH617,AH617)-1</f>
        <v>463</v>
      </c>
      <c r="BX617" s="64">
        <f t="shared" si="223"/>
        <v>264</v>
      </c>
      <c r="BY617" s="64">
        <f t="shared" si="220"/>
        <v>264</v>
      </c>
      <c r="CA617" s="5" t="str">
        <f>IFERROR(_xlfn.RANK.EQ(AJ617,AJ$4:AJ$855)+COUNTIF(AJ$4:AJ617,AJ617)-1,"")</f>
        <v/>
      </c>
      <c r="CB617" s="5">
        <f>IFERROR(_xlfn.RANK.EQ(AK617,AK$4:AK$855)+COUNTIF(AK$4:AK617,AK617)-1,"")</f>
        <v>80</v>
      </c>
      <c r="CC617" s="5" t="str">
        <f>IFERROR(_xlfn.RANK.EQ(AL617,AL$4:AL$855)+COUNTIF(AL$4:AL617,AL617)-1,"")</f>
        <v/>
      </c>
      <c r="CD617" s="5" t="str">
        <f>IFERROR(_xlfn.RANK.EQ(AM617,AM$4:AM$855)+COUNTIF(AM$4:AM617,AM617)-1,"")</f>
        <v/>
      </c>
      <c r="CE617" s="5" t="str">
        <f>IFERROR(_xlfn.RANK.EQ(AN617,AN$4:AN$855)+COUNTIF(AN$4:AN617,AN617)-1,"")</f>
        <v/>
      </c>
      <c r="CF617" s="5" t="str">
        <f>IFERROR(_xlfn.RANK.EQ(AO617,AO$4:AO$855)+COUNTIF(AO$4:AO617,AO617)-1,"")</f>
        <v/>
      </c>
      <c r="CG617" s="5" t="str">
        <f>IFERROR(_xlfn.RANK.EQ(AP617,AP$4:AP$855)+COUNTIF(AP$4:AP617,AP617)-1,"")</f>
        <v/>
      </c>
      <c r="CH617" s="5">
        <f>IFERROR(_xlfn.RANK.EQ(AQ617,AQ$4:AQ$855)+COUNTIF(AQ$4:AQ617,AQ617)-1,"")</f>
        <v>96</v>
      </c>
      <c r="CI617" s="5" t="str">
        <f>IFERROR(_xlfn.RANK.EQ(AR617,AR$4:AR$855)+COUNTIF(AR$4:AR617,AR617)-1,"")</f>
        <v/>
      </c>
      <c r="CJ617" s="5" t="str">
        <f>IFERROR(_xlfn.RANK.EQ(AS617,AS$4:AS$855)+COUNTIF(AS$4:AS617,AS617)-1,"")</f>
        <v/>
      </c>
      <c r="CK617" s="5">
        <f>IFERROR(_xlfn.RANK.EQ(AT617,AT$4:AT$855)+COUNTIF(AT$4:AT617,AT617)-1,"")</f>
        <v>104</v>
      </c>
      <c r="CL617" s="5" t="str">
        <f>IFERROR(_xlfn.RANK.EQ(AU617,AU$4:AU$855)+COUNTIF(AU$4:AU617,AU617)-1,"")</f>
        <v/>
      </c>
      <c r="CM617" s="5" t="str">
        <f>IFERROR(_xlfn.RANK.EQ(AV617,AV$4:AV$855)+COUNTIF(AV$4:AV617,AV617)-1,"")</f>
        <v/>
      </c>
      <c r="CN617" s="5">
        <f>IFERROR(_xlfn.RANK.EQ(AW617,AW$4:AW$855)+COUNTIF(AW$4:AW617,AW617)-1,"")</f>
        <v>90</v>
      </c>
      <c r="CO617" s="5" t="str">
        <f>IFERROR(_xlfn.RANK.EQ(AX617,AX$4:AX$855)+COUNTIF(AX$4:AX617,AX617)-1,"")</f>
        <v/>
      </c>
      <c r="CP617" s="5" t="str">
        <f>IFERROR(_xlfn.RANK.EQ(AY617,AY$4:AY$855)+COUNTIF(AY$4:AY617,AY617)-1,"")</f>
        <v/>
      </c>
      <c r="CQ617" s="5" t="str">
        <f>IFERROR(_xlfn.RANK.EQ(AZ617,AZ$4:AZ$855)+COUNTIF(AZ$4:AZ617,AZ617)-1,"")</f>
        <v/>
      </c>
      <c r="CR617" s="5">
        <f>IFERROR(_xlfn.RANK.EQ(BA617,BA$4:BA$855)+COUNTIF(BA$4:BA617,BA617)-1,"")</f>
        <v>112</v>
      </c>
      <c r="CS617" s="5" t="str">
        <f>IFERROR(_xlfn.RANK.EQ(BB617,BB$4:BB$855)+COUNTIF(BB$4:BB617,BB617)-1,"")</f>
        <v/>
      </c>
      <c r="CU617" s="64">
        <f>19-SUMPRODUCT(--($CA617:$CS617&gt;Type_Results!$Z$2))+(19-SUMPRODUCT(--($CA617:$CS617&gt;Type_Results!$Z$2-2)))+(19-SUMPRODUCT(--($CA617:$CS617&gt;1)))</f>
        <v>0</v>
      </c>
      <c r="CV617" s="64" t="str">
        <f>IF(CU617&gt;0,_xlfn.RANK.EQ(CU617,CU$4:CU$855)+COUNTIF(CU$4:CU617,CU617)-1,"")</f>
        <v/>
      </c>
    </row>
    <row r="618" spans="1:100" x14ac:dyDescent="0.25">
      <c r="A618" s="10">
        <f>Move_Sets!A617</f>
        <v>615</v>
      </c>
      <c r="B618" s="10" t="str">
        <f>Move_Sets!B617</f>
        <v>Hitmonchan</v>
      </c>
      <c r="C618" s="10" t="str">
        <f>Move_Sets!C617</f>
        <v>Bullet Punch</v>
      </c>
      <c r="D618" s="10" t="str">
        <f>Move_Sets!D617</f>
        <v>Fire Punch</v>
      </c>
      <c r="E618" s="10">
        <f>Move_Sets!E617</f>
        <v>7</v>
      </c>
      <c r="F618" s="10">
        <f>Move_Sets!F617</f>
        <v>19</v>
      </c>
      <c r="G618" s="6">
        <f>DPS_Calcs!L616</f>
        <v>3.5770698822463771</v>
      </c>
      <c r="H618" s="10">
        <f>Move_Sets!N617</f>
        <v>17</v>
      </c>
      <c r="I618" s="6">
        <f>DPS_Calcs!M616</f>
        <v>5.2834286732723399</v>
      </c>
      <c r="J618" s="10">
        <f>Move_Sets!S617</f>
        <v>2</v>
      </c>
      <c r="K618" s="33">
        <f>DPS_Calcs!W616</f>
        <v>0.50240205346429812</v>
      </c>
      <c r="L618" s="10">
        <f>DPS_Calcs!Q616</f>
        <v>77.997193269014502</v>
      </c>
      <c r="M618" s="10"/>
      <c r="N618" s="4">
        <f>ROUND(MAX($G618*INDEX(Multipliers_RAW!$B$3:$T$21,Type_Calc!$H618,Type_Calc!N$1),INDEX(Multipliers_RAW!$B$3:$T$21,Type_Calc!$H618,Type_Calc!N$1)*$G618*$K618+(1-$K618)*INDEX(Multipliers_RAW!$B$3:$T$21,Type_Calc!$J618,Type_Calc!N$1)*$I618)*($L618/INDEX(Multipliers_RAW!$B$3:$T$21,N$1,$E618)/INDEX(Multipliers_RAW!$B$3:$T$21,N$1,$F618))/Inputs!$B$12,3)</f>
        <v>69.322999999999993</v>
      </c>
      <c r="O618" s="4">
        <f>ROUND(MAX($G618*INDEX(Multipliers_RAW!$B$3:$T$21,Type_Calc!$H618,Type_Calc!O$1),INDEX(Multipliers_RAW!$B$3:$T$21,Type_Calc!$H618,Type_Calc!O$1)*$G618*$K618+(1-$K618)*INDEX(Multipliers_RAW!$B$3:$T$21,Type_Calc!$J618,Type_Calc!O$1)*$I618)*($L618/INDEX(Multipliers_RAW!$B$3:$T$21,O$1,$E618)/INDEX(Multipliers_RAW!$B$3:$T$21,O$1,$F618))/Inputs!$B$12,3)</f>
        <v>55.457999999999998</v>
      </c>
      <c r="P618" s="4">
        <f>ROUND(MAX($G618*INDEX(Multipliers_RAW!$B$3:$T$21,Type_Calc!$H618,Type_Calc!P$1),INDEX(Multipliers_RAW!$B$3:$T$21,Type_Calc!$H618,Type_Calc!P$1)*$G618*$K618+(1-$K618)*INDEX(Multipliers_RAW!$B$3:$T$21,Type_Calc!$J618,Type_Calc!P$1)*$I618)*($L618/INDEX(Multipliers_RAW!$B$3:$T$21,P$1,$E618)/INDEX(Multipliers_RAW!$B$3:$T$21,P$1,$F618))/Inputs!$B$12,3)</f>
        <v>55.457999999999998</v>
      </c>
      <c r="Q618" s="4">
        <f>ROUND(MAX($G618*INDEX(Multipliers_RAW!$B$3:$T$21,Type_Calc!$H618,Type_Calc!Q$1),INDEX(Multipliers_RAW!$B$3:$T$21,Type_Calc!$H618,Type_Calc!Q$1)*$G618*$K618+(1-$K618)*INDEX(Multipliers_RAW!$B$3:$T$21,Type_Calc!$J618,Type_Calc!Q$1)*$I618)*($L618/INDEX(Multipliers_RAW!$B$3:$T$21,Q$1,$E618)/INDEX(Multipliers_RAW!$B$3:$T$21,Q$1,$F618))/Inputs!$B$12,3)</f>
        <v>63.692999999999998</v>
      </c>
      <c r="R618" s="4">
        <f>ROUND(MAX($G618*INDEX(Multipliers_RAW!$B$3:$T$21,Type_Calc!$H618,Type_Calc!R$1),INDEX(Multipliers_RAW!$B$3:$T$21,Type_Calc!$H618,Type_Calc!R$1)*$G618*$K618+(1-$K618)*INDEX(Multipliers_RAW!$B$3:$T$21,Type_Calc!$J618,Type_Calc!R$1)*$I618)*($L618/INDEX(Multipliers_RAW!$B$3:$T$21,R$1,$E618)/INDEX(Multipliers_RAW!$B$3:$T$21,R$1,$F618))/Inputs!$B$12,3)</f>
        <v>79.617000000000004</v>
      </c>
      <c r="S618" s="4">
        <f>ROUND(MAX($G618*INDEX(Multipliers_RAW!$B$3:$T$21,Type_Calc!$H618,Type_Calc!S$1),INDEX(Multipliers_RAW!$B$3:$T$21,Type_Calc!$H618,Type_Calc!S$1)*$G618*$K618+(1-$K618)*INDEX(Multipliers_RAW!$B$3:$T$21,Type_Calc!$J618,Type_Calc!S$1)*$I618)*($L618/INDEX(Multipliers_RAW!$B$3:$T$21,S$1,$E618)/INDEX(Multipliers_RAW!$B$3:$T$21,S$1,$F618))/Inputs!$B$12,3)</f>
        <v>86.653000000000006</v>
      </c>
      <c r="T618" s="4">
        <f>ROUND(MAX($G618*INDEX(Multipliers_RAW!$B$3:$T$21,Type_Calc!$H618,Type_Calc!T$1),INDEX(Multipliers_RAW!$B$3:$T$21,Type_Calc!$H618,Type_Calc!T$1)*$G618*$K618+(1-$K618)*INDEX(Multipliers_RAW!$B$3:$T$21,Type_Calc!$J618,Type_Calc!T$1)*$I618)*($L618/INDEX(Multipliers_RAW!$B$3:$T$21,T$1,$E618)/INDEX(Multipliers_RAW!$B$3:$T$21,T$1,$F618))/Inputs!$B$12,3)</f>
        <v>69.322999999999993</v>
      </c>
      <c r="U618" s="4">
        <f>ROUND(MAX($G618*INDEX(Multipliers_RAW!$B$3:$T$21,Type_Calc!$H618,Type_Calc!U$1),INDEX(Multipliers_RAW!$B$3:$T$21,Type_Calc!$H618,Type_Calc!U$1)*$G618*$K618+(1-$K618)*INDEX(Multipliers_RAW!$B$3:$T$21,Type_Calc!$J618,Type_Calc!U$1)*$I618)*($L618/INDEX(Multipliers_RAW!$B$3:$T$21,U$1,$E618)/INDEX(Multipliers_RAW!$B$3:$T$21,U$1,$F618))/Inputs!$B$12,3)</f>
        <v>69.322999999999993</v>
      </c>
      <c r="V618" s="4">
        <f>ROUND(MAX($G618*INDEX(Multipliers_RAW!$B$3:$T$21,Type_Calc!$H618,Type_Calc!V$1),INDEX(Multipliers_RAW!$B$3:$T$21,Type_Calc!$H618,Type_Calc!V$1)*$G618*$K618+(1-$K618)*INDEX(Multipliers_RAW!$B$3:$T$21,Type_Calc!$J618,Type_Calc!V$1)*$I618)*($L618/INDEX(Multipliers_RAW!$B$3:$T$21,V$1,$E618)/INDEX(Multipliers_RAW!$B$3:$T$21,V$1,$F618))/Inputs!$B$12,3)</f>
        <v>69.322999999999993</v>
      </c>
      <c r="W618" s="4">
        <f>ROUND(MAX($G618*INDEX(Multipliers_RAW!$B$3:$T$21,Type_Calc!$H618,Type_Calc!W$1),INDEX(Multipliers_RAW!$B$3:$T$21,Type_Calc!$H618,Type_Calc!W$1)*$G618*$K618+(1-$K618)*INDEX(Multipliers_RAW!$B$3:$T$21,Type_Calc!$J618,Type_Calc!W$1)*$I618)*($L618/INDEX(Multipliers_RAW!$B$3:$T$21,W$1,$E618)/INDEX(Multipliers_RAW!$B$3:$T$21,W$1,$F618))/Inputs!$B$12,3)</f>
        <v>55.457999999999998</v>
      </c>
      <c r="X618" s="4">
        <f>ROUND(MAX($G618*INDEX(Multipliers_RAW!$B$3:$T$21,Type_Calc!$H618,Type_Calc!X$1),INDEX(Multipliers_RAW!$B$3:$T$21,Type_Calc!$H618,Type_Calc!X$1)*$G618*$K618+(1-$K618)*INDEX(Multipliers_RAW!$B$3:$T$21,Type_Calc!$J618,Type_Calc!X$1)*$I618)*($L618/INDEX(Multipliers_RAW!$B$3:$T$21,X$1,$E618)/INDEX(Multipliers_RAW!$B$3:$T$21,X$1,$F618))/Inputs!$B$12,3)</f>
        <v>55.457999999999998</v>
      </c>
      <c r="Y618" s="4">
        <f>ROUND(MAX($G618*INDEX(Multipliers_RAW!$B$3:$T$21,Type_Calc!$H618,Type_Calc!Y$1),INDEX(Multipliers_RAW!$B$3:$T$21,Type_Calc!$H618,Type_Calc!Y$1)*$G618*$K618+(1-$K618)*INDEX(Multipliers_RAW!$B$3:$T$21,Type_Calc!$J618,Type_Calc!Y$1)*$I618)*($L618/INDEX(Multipliers_RAW!$B$3:$T$21,Y$1,$E618)/INDEX(Multipliers_RAW!$B$3:$T$21,Y$1,$F618))/Inputs!$B$12,3)</f>
        <v>99.521000000000001</v>
      </c>
      <c r="Z618" s="4">
        <f>ROUND(MAX($G618*INDEX(Multipliers_RAW!$B$3:$T$21,Type_Calc!$H618,Type_Calc!Z$1),INDEX(Multipliers_RAW!$B$3:$T$21,Type_Calc!$H618,Type_Calc!Z$1)*$G618*$K618+(1-$K618)*INDEX(Multipliers_RAW!$B$3:$T$21,Type_Calc!$J618,Type_Calc!Z$1)*$I618)*($L618/INDEX(Multipliers_RAW!$B$3:$T$21,Z$1,$E618)/INDEX(Multipliers_RAW!$B$3:$T$21,Z$1,$F618))/Inputs!$B$12,3)</f>
        <v>87.537999999999997</v>
      </c>
      <c r="AA618" s="4">
        <f>ROUND(MAX($G618*INDEX(Multipliers_RAW!$B$3:$T$21,Type_Calc!$H618,Type_Calc!AA$1),INDEX(Multipliers_RAW!$B$3:$T$21,Type_Calc!$H618,Type_Calc!AA$1)*$G618*$K618+(1-$K618)*INDEX(Multipliers_RAW!$B$3:$T$21,Type_Calc!$J618,Type_Calc!AA$1)*$I618)*($L618/INDEX(Multipliers_RAW!$B$3:$T$21,AA$1,$E618)/INDEX(Multipliers_RAW!$B$3:$T$21,AA$1,$F618))/Inputs!$B$12,3)</f>
        <v>69.322999999999993</v>
      </c>
      <c r="AB618" s="4">
        <f>ROUND(MAX($G618*INDEX(Multipliers_RAW!$B$3:$T$21,Type_Calc!$H618,Type_Calc!AB$1),INDEX(Multipliers_RAW!$B$3:$T$21,Type_Calc!$H618,Type_Calc!AB$1)*$G618*$K618+(1-$K618)*INDEX(Multipliers_RAW!$B$3:$T$21,Type_Calc!$J618,Type_Calc!AB$1)*$I618)*($L618/INDEX(Multipliers_RAW!$B$3:$T$21,AB$1,$E618)/INDEX(Multipliers_RAW!$B$3:$T$21,AB$1,$F618))/Inputs!$B$12,3)</f>
        <v>61.088000000000001</v>
      </c>
      <c r="AC618" s="4">
        <f>ROUND(MAX($G618*INDEX(Multipliers_RAW!$B$3:$T$21,Type_Calc!$H618,Type_Calc!AC$1),INDEX(Multipliers_RAW!$B$3:$T$21,Type_Calc!$H618,Type_Calc!AC$1)*$G618*$K618+(1-$K618)*INDEX(Multipliers_RAW!$B$3:$T$21,Type_Calc!$J618,Type_Calc!AC$1)*$I618)*($L618/INDEX(Multipliers_RAW!$B$3:$T$21,AC$1,$E618)/INDEX(Multipliers_RAW!$B$3:$T$21,AC$1,$F618))/Inputs!$B$12,3)</f>
        <v>86.653000000000006</v>
      </c>
      <c r="AD618" s="4">
        <f>ROUND(MAX($G618*INDEX(Multipliers_RAW!$B$3:$T$21,Type_Calc!$H618,Type_Calc!AD$1),INDEX(Multipliers_RAW!$B$3:$T$21,Type_Calc!$H618,Type_Calc!AD$1)*$G618*$K618+(1-$K618)*INDEX(Multipliers_RAW!$B$3:$T$21,Type_Calc!$J618,Type_Calc!AD$1)*$I618)*($L618/INDEX(Multipliers_RAW!$B$3:$T$21,AD$1,$E618)/INDEX(Multipliers_RAW!$B$3:$T$21,AD$1,$F618))/Inputs!$B$12,3)</f>
        <v>73.986999999999995</v>
      </c>
      <c r="AE618" s="4">
        <f>ROUND(MAX($G618*INDEX(Multipliers_RAW!$B$3:$T$21,Type_Calc!$H618,Type_Calc!AE$1),INDEX(Multipliers_RAW!$B$3:$T$21,Type_Calc!$H618,Type_Calc!AE$1)*$G618*$K618+(1-$K618)*INDEX(Multipliers_RAW!$B$3:$T$21,Type_Calc!$J618,Type_Calc!AE$1)*$I618)*($L618/INDEX(Multipliers_RAW!$B$3:$T$21,AE$1,$E618)/INDEX(Multipliers_RAW!$B$3:$T$21,AE$1,$F618))/Inputs!$B$12,3)</f>
        <v>61.088000000000001</v>
      </c>
      <c r="AF618" s="4">
        <f>ROUND(MAX($G618*INDEX(Multipliers_RAW!$B$3:$T$21,Type_Calc!$H618,Type_Calc!AF$1),INDEX(Multipliers_RAW!$B$3:$T$21,Type_Calc!$H618,Type_Calc!AF$1)*$G618*$K618+(1-$K618)*INDEX(Multipliers_RAW!$B$3:$T$21,Type_Calc!$J618,Type_Calc!AF$1)*$I618)*($L618/INDEX(Multipliers_RAW!$B$3:$T$21,AF$1,$E618)/INDEX(Multipliers_RAW!$B$3:$T$21,AF$1,$F618))/Inputs!$B$12,3)</f>
        <v>69.322999999999993</v>
      </c>
      <c r="AG618" s="4">
        <f t="shared" si="221"/>
        <v>70.460277777777776</v>
      </c>
      <c r="AH618" s="4">
        <f>SUMPRODUCT(N618:AF618,Type_DEF_Calc!$AJ$1:$BB$1)/19</f>
        <v>66.755599504804536</v>
      </c>
      <c r="AI618" s="10"/>
      <c r="AJ618" s="10" t="str">
        <f t="shared" si="222"/>
        <v/>
      </c>
      <c r="AK618" s="10" t="str">
        <f t="shared" si="239"/>
        <v/>
      </c>
      <c r="AL618" s="10" t="str">
        <f t="shared" si="240"/>
        <v/>
      </c>
      <c r="AM618" s="10" t="str">
        <f t="shared" si="241"/>
        <v/>
      </c>
      <c r="AN618" s="10" t="str">
        <f t="shared" si="224"/>
        <v/>
      </c>
      <c r="AO618" s="10" t="str">
        <f t="shared" si="225"/>
        <v/>
      </c>
      <c r="AP618" s="10" t="str">
        <f t="shared" si="226"/>
        <v/>
      </c>
      <c r="AQ618" s="10" t="str">
        <f t="shared" si="227"/>
        <v/>
      </c>
      <c r="AR618" s="10" t="str">
        <f t="shared" si="228"/>
        <v/>
      </c>
      <c r="AS618" s="10" t="str">
        <f t="shared" si="229"/>
        <v/>
      </c>
      <c r="AT618" s="10" t="str">
        <f t="shared" si="230"/>
        <v/>
      </c>
      <c r="AU618" s="10" t="str">
        <f t="shared" si="231"/>
        <v/>
      </c>
      <c r="AV618" s="10" t="str">
        <f t="shared" si="232"/>
        <v/>
      </c>
      <c r="AW618" s="10" t="str">
        <f t="shared" si="233"/>
        <v/>
      </c>
      <c r="AX618" s="10" t="str">
        <f t="shared" si="234"/>
        <v/>
      </c>
      <c r="AY618" s="10" t="str">
        <f t="shared" si="235"/>
        <v/>
      </c>
      <c r="AZ618" s="10" t="str">
        <f t="shared" si="236"/>
        <v/>
      </c>
      <c r="BA618" s="10" t="str">
        <f t="shared" si="237"/>
        <v/>
      </c>
      <c r="BB618" s="10" t="str">
        <f t="shared" si="238"/>
        <v/>
      </c>
      <c r="BD618" s="5">
        <f>_xlfn.RANK.EQ(N618,N$4:N$855)+COUNTIF(N$4:N618,N618)-1</f>
        <v>541</v>
      </c>
      <c r="BE618" s="5">
        <f>_xlfn.RANK.EQ(O618,O$4:O$855)+COUNTIF(O$4:O618,O618)-1</f>
        <v>626</v>
      </c>
      <c r="BF618" s="5">
        <f>_xlfn.RANK.EQ(P618,P$4:P$855)+COUNTIF(P$4:P618,P618)-1</f>
        <v>594</v>
      </c>
      <c r="BG618" s="5">
        <f>_xlfn.RANK.EQ(Q618,Q$4:Q$855)+COUNTIF(Q$4:Q618,Q618)-1</f>
        <v>565</v>
      </c>
      <c r="BH618" s="5">
        <f>_xlfn.RANK.EQ(R618,R$4:R$855)+COUNTIF(R$4:R618,R618)-1</f>
        <v>512</v>
      </c>
      <c r="BI618" s="5">
        <f>_xlfn.RANK.EQ(S618,S$4:S$855)+COUNTIF(S$4:S618,S618)-1</f>
        <v>462</v>
      </c>
      <c r="BJ618" s="5">
        <f>_xlfn.RANK.EQ(T618,T$4:T$855)+COUNTIF(T$4:T618,T618)-1</f>
        <v>552</v>
      </c>
      <c r="BK618" s="5">
        <f>_xlfn.RANK.EQ(U618,U$4:U$855)+COUNTIF(U$4:U618,U618)-1</f>
        <v>552</v>
      </c>
      <c r="BL618" s="5">
        <f>_xlfn.RANK.EQ(V618,V$4:V$855)+COUNTIF(V$4:V618,V618)-1</f>
        <v>513</v>
      </c>
      <c r="BM618" s="5">
        <f>_xlfn.RANK.EQ(W618,W$4:W$855)+COUNTIF(W$4:W618,W618)-1</f>
        <v>589</v>
      </c>
      <c r="BN618" s="5">
        <f>_xlfn.RANK.EQ(X618,X$4:X$855)+COUNTIF(X$4:X618,X618)-1</f>
        <v>582</v>
      </c>
      <c r="BO618" s="5">
        <f>_xlfn.RANK.EQ(Y618,Y$4:Y$855)+COUNTIF(Y$4:Y618,Y618)-1</f>
        <v>432</v>
      </c>
      <c r="BP618" s="5">
        <f>_xlfn.RANK.EQ(Z618,Z$4:Z$855)+COUNTIF(Z$4:Z618,Z618)-1</f>
        <v>437</v>
      </c>
      <c r="BQ618" s="5">
        <f>_xlfn.RANK.EQ(AA618,AA$4:AA$855)+COUNTIF(AA$4:AA618,AA618)-1</f>
        <v>512</v>
      </c>
      <c r="BR618" s="5">
        <f>_xlfn.RANK.EQ(AB618,AB$4:AB$855)+COUNTIF(AB$4:AB618,AB618)-1</f>
        <v>556</v>
      </c>
      <c r="BS618" s="5">
        <f>_xlfn.RANK.EQ(AC618,AC$4:AC$855)+COUNTIF(AC$4:AC618,AC618)-1</f>
        <v>450</v>
      </c>
      <c r="BT618" s="5">
        <f>_xlfn.RANK.EQ(AD618,AD$4:AD$855)+COUNTIF(AD$4:AD618,AD618)-1</f>
        <v>491</v>
      </c>
      <c r="BU618" s="5">
        <f>_xlfn.RANK.EQ(AE618,AE$4:AE$855)+COUNTIF(AE$4:AE618,AE618)-1</f>
        <v>586</v>
      </c>
      <c r="BV618" s="5">
        <f>_xlfn.RANK.EQ(AF618,AF$4:AF$855)+COUNTIF(AF$4:AF618,AF618)-1</f>
        <v>529</v>
      </c>
      <c r="BW618" s="64">
        <f>_xlfn.RANK.EQ(AH618,AH$4:AH$855)+COUNTIF(AH$4:AH618,AH618)-1</f>
        <v>551</v>
      </c>
      <c r="BX618" s="64">
        <f t="shared" si="223"/>
        <v>432</v>
      </c>
      <c r="BY618" s="64">
        <f t="shared" si="220"/>
        <v>432</v>
      </c>
      <c r="CA618" s="5" t="str">
        <f>IFERROR(_xlfn.RANK.EQ(AJ618,AJ$4:AJ$855)+COUNTIF(AJ$4:AJ618,AJ618)-1,"")</f>
        <v/>
      </c>
      <c r="CB618" s="5" t="str">
        <f>IFERROR(_xlfn.RANK.EQ(AK618,AK$4:AK$855)+COUNTIF(AK$4:AK618,AK618)-1,"")</f>
        <v/>
      </c>
      <c r="CC618" s="5" t="str">
        <f>IFERROR(_xlfn.RANK.EQ(AL618,AL$4:AL$855)+COUNTIF(AL$4:AL618,AL618)-1,"")</f>
        <v/>
      </c>
      <c r="CD618" s="5" t="str">
        <f>IFERROR(_xlfn.RANK.EQ(AM618,AM$4:AM$855)+COUNTIF(AM$4:AM618,AM618)-1,"")</f>
        <v/>
      </c>
      <c r="CE618" s="5" t="str">
        <f>IFERROR(_xlfn.RANK.EQ(AN618,AN$4:AN$855)+COUNTIF(AN$4:AN618,AN618)-1,"")</f>
        <v/>
      </c>
      <c r="CF618" s="5" t="str">
        <f>IFERROR(_xlfn.RANK.EQ(AO618,AO$4:AO$855)+COUNTIF(AO$4:AO618,AO618)-1,"")</f>
        <v/>
      </c>
      <c r="CG618" s="5" t="str">
        <f>IFERROR(_xlfn.RANK.EQ(AP618,AP$4:AP$855)+COUNTIF(AP$4:AP618,AP618)-1,"")</f>
        <v/>
      </c>
      <c r="CH618" s="5" t="str">
        <f>IFERROR(_xlfn.RANK.EQ(AQ618,AQ$4:AQ$855)+COUNTIF(AQ$4:AQ618,AQ618)-1,"")</f>
        <v/>
      </c>
      <c r="CI618" s="5" t="str">
        <f>IFERROR(_xlfn.RANK.EQ(AR618,AR$4:AR$855)+COUNTIF(AR$4:AR618,AR618)-1,"")</f>
        <v/>
      </c>
      <c r="CJ618" s="5" t="str">
        <f>IFERROR(_xlfn.RANK.EQ(AS618,AS$4:AS$855)+COUNTIF(AS$4:AS618,AS618)-1,"")</f>
        <v/>
      </c>
      <c r="CK618" s="5" t="str">
        <f>IFERROR(_xlfn.RANK.EQ(AT618,AT$4:AT$855)+COUNTIF(AT$4:AT618,AT618)-1,"")</f>
        <v/>
      </c>
      <c r="CL618" s="5" t="str">
        <f>IFERROR(_xlfn.RANK.EQ(AU618,AU$4:AU$855)+COUNTIF(AU$4:AU618,AU618)-1,"")</f>
        <v/>
      </c>
      <c r="CM618" s="5" t="str">
        <f>IFERROR(_xlfn.RANK.EQ(AV618,AV$4:AV$855)+COUNTIF(AV$4:AV618,AV618)-1,"")</f>
        <v/>
      </c>
      <c r="CN618" s="5" t="str">
        <f>IFERROR(_xlfn.RANK.EQ(AW618,AW$4:AW$855)+COUNTIF(AW$4:AW618,AW618)-1,"")</f>
        <v/>
      </c>
      <c r="CO618" s="5" t="str">
        <f>IFERROR(_xlfn.RANK.EQ(AX618,AX$4:AX$855)+COUNTIF(AX$4:AX618,AX618)-1,"")</f>
        <v/>
      </c>
      <c r="CP618" s="5" t="str">
        <f>IFERROR(_xlfn.RANK.EQ(AY618,AY$4:AY$855)+COUNTIF(AY$4:AY618,AY618)-1,"")</f>
        <v/>
      </c>
      <c r="CQ618" s="5" t="str">
        <f>IFERROR(_xlfn.RANK.EQ(AZ618,AZ$4:AZ$855)+COUNTIF(AZ$4:AZ618,AZ618)-1,"")</f>
        <v/>
      </c>
      <c r="CR618" s="5" t="str">
        <f>IFERROR(_xlfn.RANK.EQ(BA618,BA$4:BA$855)+COUNTIF(BA$4:BA618,BA618)-1,"")</f>
        <v/>
      </c>
      <c r="CS618" s="5" t="str">
        <f>IFERROR(_xlfn.RANK.EQ(BB618,BB$4:BB$855)+COUNTIF(BB$4:BB618,BB618)-1,"")</f>
        <v/>
      </c>
      <c r="CU618" s="64">
        <f>19-SUMPRODUCT(--($CA618:$CS618&gt;Type_Results!$Z$2))+(19-SUMPRODUCT(--($CA618:$CS618&gt;Type_Results!$Z$2-2)))+(19-SUMPRODUCT(--($CA618:$CS618&gt;1)))</f>
        <v>0</v>
      </c>
      <c r="CV618" s="64" t="str">
        <f>IF(CU618&gt;0,_xlfn.RANK.EQ(CU618,CU$4:CU$855)+COUNTIF(CU$4:CU618,CU618)-1,"")</f>
        <v/>
      </c>
    </row>
    <row r="619" spans="1:100" x14ac:dyDescent="0.25">
      <c r="A619" s="10">
        <f>Move_Sets!A618</f>
        <v>616</v>
      </c>
      <c r="B619" s="10" t="str">
        <f>Move_Sets!B618</f>
        <v>Hitmonchan</v>
      </c>
      <c r="C619" s="10" t="str">
        <f>Move_Sets!C618</f>
        <v>Bullet Punch</v>
      </c>
      <c r="D619" s="10" t="str">
        <f>Move_Sets!D618</f>
        <v>Ice Punch</v>
      </c>
      <c r="E619" s="10">
        <f>Move_Sets!E618</f>
        <v>7</v>
      </c>
      <c r="F619" s="10">
        <f>Move_Sets!F618</f>
        <v>19</v>
      </c>
      <c r="G619" s="6">
        <f>DPS_Calcs!L617</f>
        <v>3.5770698822463771</v>
      </c>
      <c r="H619" s="10">
        <f>Move_Sets!N618</f>
        <v>17</v>
      </c>
      <c r="I619" s="6">
        <f>DPS_Calcs!M617</f>
        <v>4.7439587004638373</v>
      </c>
      <c r="J619" s="10">
        <f>Move_Sets!S618</f>
        <v>6</v>
      </c>
      <c r="K619" s="33">
        <f>DPS_Calcs!W617</f>
        <v>0.43721005259701951</v>
      </c>
      <c r="L619" s="10">
        <f>DPS_Calcs!Q617</f>
        <v>77.997193269014502</v>
      </c>
      <c r="M619" s="10"/>
      <c r="N619" s="4">
        <f>ROUND(MAX($G619*INDEX(Multipliers_RAW!$B$3:$T$21,Type_Calc!$H619,Type_Calc!N$1),INDEX(Multipliers_RAW!$B$3:$T$21,Type_Calc!$H619,Type_Calc!N$1)*$G619*$K619+(1-$K619)*INDEX(Multipliers_RAW!$B$3:$T$21,Type_Calc!$J619,Type_Calc!N$1)*$I619)*($L619/INDEX(Multipliers_RAW!$B$3:$T$21,N$1,$E619)/INDEX(Multipliers_RAW!$B$3:$T$21,N$1,$F619))/Inputs!$B$12,3)</f>
        <v>66.31</v>
      </c>
      <c r="O619" s="4">
        <f>ROUND(MAX($G619*INDEX(Multipliers_RAW!$B$3:$T$21,Type_Calc!$H619,Type_Calc!O$1),INDEX(Multipliers_RAW!$B$3:$T$21,Type_Calc!$H619,Type_Calc!O$1)*$G619*$K619+(1-$K619)*INDEX(Multipliers_RAW!$B$3:$T$21,Type_Calc!$J619,Type_Calc!O$1)*$I619)*($L619/INDEX(Multipliers_RAW!$B$3:$T$21,O$1,$E619)/INDEX(Multipliers_RAW!$B$3:$T$21,O$1,$F619))/Inputs!$B$12,3)</f>
        <v>53.048000000000002</v>
      </c>
      <c r="P619" s="4">
        <f>ROUND(MAX($G619*INDEX(Multipliers_RAW!$B$3:$T$21,Type_Calc!$H619,Type_Calc!P$1),INDEX(Multipliers_RAW!$B$3:$T$21,Type_Calc!$H619,Type_Calc!P$1)*$G619*$K619+(1-$K619)*INDEX(Multipliers_RAW!$B$3:$T$21,Type_Calc!$J619,Type_Calc!P$1)*$I619)*($L619/INDEX(Multipliers_RAW!$B$3:$T$21,P$1,$E619)/INDEX(Multipliers_RAW!$B$3:$T$21,P$1,$F619))/Inputs!$B$12,3)</f>
        <v>53.048000000000002</v>
      </c>
      <c r="Q619" s="4">
        <f>ROUND(MAX($G619*INDEX(Multipliers_RAW!$B$3:$T$21,Type_Calc!$H619,Type_Calc!Q$1),INDEX(Multipliers_RAW!$B$3:$T$21,Type_Calc!$H619,Type_Calc!Q$1)*$G619*$K619+(1-$K619)*INDEX(Multipliers_RAW!$B$3:$T$21,Type_Calc!$J619,Type_Calc!Q$1)*$I619)*($L619/INDEX(Multipliers_RAW!$B$3:$T$21,Q$1,$E619)/INDEX(Multipliers_RAW!$B$3:$T$21,Q$1,$F619))/Inputs!$B$12,3)</f>
        <v>61.411000000000001</v>
      </c>
      <c r="R619" s="4">
        <f>ROUND(MAX($G619*INDEX(Multipliers_RAW!$B$3:$T$21,Type_Calc!$H619,Type_Calc!R$1),INDEX(Multipliers_RAW!$B$3:$T$21,Type_Calc!$H619,Type_Calc!R$1)*$G619*$K619+(1-$K619)*INDEX(Multipliers_RAW!$B$3:$T$21,Type_Calc!$J619,Type_Calc!R$1)*$I619)*($L619/INDEX(Multipliers_RAW!$B$3:$T$21,R$1,$E619)/INDEX(Multipliers_RAW!$B$3:$T$21,R$1,$F619))/Inputs!$B$12,3)</f>
        <v>76.763999999999996</v>
      </c>
      <c r="S619" s="4">
        <f>ROUND(MAX($G619*INDEX(Multipliers_RAW!$B$3:$T$21,Type_Calc!$H619,Type_Calc!S$1),INDEX(Multipliers_RAW!$B$3:$T$21,Type_Calc!$H619,Type_Calc!S$1)*$G619*$K619+(1-$K619)*INDEX(Multipliers_RAW!$B$3:$T$21,Type_Calc!$J619,Type_Calc!S$1)*$I619)*($L619/INDEX(Multipliers_RAW!$B$3:$T$21,S$1,$E619)/INDEX(Multipliers_RAW!$B$3:$T$21,S$1,$F619))/Inputs!$B$12,3)</f>
        <v>70.03</v>
      </c>
      <c r="T619" s="4">
        <f>ROUND(MAX($G619*INDEX(Multipliers_RAW!$B$3:$T$21,Type_Calc!$H619,Type_Calc!T$1),INDEX(Multipliers_RAW!$B$3:$T$21,Type_Calc!$H619,Type_Calc!T$1)*$G619*$K619+(1-$K619)*INDEX(Multipliers_RAW!$B$3:$T$21,Type_Calc!$J619,Type_Calc!T$1)*$I619)*($L619/INDEX(Multipliers_RAW!$B$3:$T$21,T$1,$E619)/INDEX(Multipliers_RAW!$B$3:$T$21,T$1,$F619))/Inputs!$B$12,3)</f>
        <v>66.31</v>
      </c>
      <c r="U619" s="4">
        <f>ROUND(MAX($G619*INDEX(Multipliers_RAW!$B$3:$T$21,Type_Calc!$H619,Type_Calc!U$1),INDEX(Multipliers_RAW!$B$3:$T$21,Type_Calc!$H619,Type_Calc!U$1)*$G619*$K619+(1-$K619)*INDEX(Multipliers_RAW!$B$3:$T$21,Type_Calc!$J619,Type_Calc!U$1)*$I619)*($L619/INDEX(Multipliers_RAW!$B$3:$T$21,U$1,$E619)/INDEX(Multipliers_RAW!$B$3:$T$21,U$1,$F619))/Inputs!$B$12,3)</f>
        <v>66.31</v>
      </c>
      <c r="V619" s="4">
        <f>ROUND(MAX($G619*INDEX(Multipliers_RAW!$B$3:$T$21,Type_Calc!$H619,Type_Calc!V$1),INDEX(Multipliers_RAW!$B$3:$T$21,Type_Calc!$H619,Type_Calc!V$1)*$G619*$K619+(1-$K619)*INDEX(Multipliers_RAW!$B$3:$T$21,Type_Calc!$J619,Type_Calc!V$1)*$I619)*($L619/INDEX(Multipliers_RAW!$B$3:$T$21,V$1,$E619)/INDEX(Multipliers_RAW!$B$3:$T$21,V$1,$F619))/Inputs!$B$12,3)</f>
        <v>76.763999999999996</v>
      </c>
      <c r="W619" s="4">
        <f>ROUND(MAX($G619*INDEX(Multipliers_RAW!$B$3:$T$21,Type_Calc!$H619,Type_Calc!W$1),INDEX(Multipliers_RAW!$B$3:$T$21,Type_Calc!$H619,Type_Calc!W$1)*$G619*$K619+(1-$K619)*INDEX(Multipliers_RAW!$B$3:$T$21,Type_Calc!$J619,Type_Calc!W$1)*$I619)*($L619/INDEX(Multipliers_RAW!$B$3:$T$21,W$1,$E619)/INDEX(Multipliers_RAW!$B$3:$T$21,W$1,$F619))/Inputs!$B$12,3)</f>
        <v>61.411000000000001</v>
      </c>
      <c r="X619" s="4">
        <f>ROUND(MAX($G619*INDEX(Multipliers_RAW!$B$3:$T$21,Type_Calc!$H619,Type_Calc!X$1),INDEX(Multipliers_RAW!$B$3:$T$21,Type_Calc!$H619,Type_Calc!X$1)*$G619*$K619+(1-$K619)*INDEX(Multipliers_RAW!$B$3:$T$21,Type_Calc!$J619,Type_Calc!X$1)*$I619)*($L619/INDEX(Multipliers_RAW!$B$3:$T$21,X$1,$E619)/INDEX(Multipliers_RAW!$B$3:$T$21,X$1,$F619))/Inputs!$B$12,3)</f>
        <v>53.048000000000002</v>
      </c>
      <c r="Y619" s="4">
        <f>ROUND(MAX($G619*INDEX(Multipliers_RAW!$B$3:$T$21,Type_Calc!$H619,Type_Calc!Y$1),INDEX(Multipliers_RAW!$B$3:$T$21,Type_Calc!$H619,Type_Calc!Y$1)*$G619*$K619+(1-$K619)*INDEX(Multipliers_RAW!$B$3:$T$21,Type_Calc!$J619,Type_Calc!Y$1)*$I619)*($L619/INDEX(Multipliers_RAW!$B$3:$T$21,Y$1,$E619)/INDEX(Multipliers_RAW!$B$3:$T$21,Y$1,$F619))/Inputs!$B$12,3)</f>
        <v>82.887</v>
      </c>
      <c r="Z619" s="4">
        <f>ROUND(MAX($G619*INDEX(Multipliers_RAW!$B$3:$T$21,Type_Calc!$H619,Type_Calc!Z$1),INDEX(Multipliers_RAW!$B$3:$T$21,Type_Calc!$H619,Type_Calc!Z$1)*$G619*$K619+(1-$K619)*INDEX(Multipliers_RAW!$B$3:$T$21,Type_Calc!$J619,Type_Calc!Z$1)*$I619)*($L619/INDEX(Multipliers_RAW!$B$3:$T$21,Z$1,$E619)/INDEX(Multipliers_RAW!$B$3:$T$21,Z$1,$F619))/Inputs!$B$12,3)</f>
        <v>90.542000000000002</v>
      </c>
      <c r="AA619" s="4">
        <f>ROUND(MAX($G619*INDEX(Multipliers_RAW!$B$3:$T$21,Type_Calc!$H619,Type_Calc!AA$1),INDEX(Multipliers_RAW!$B$3:$T$21,Type_Calc!$H619,Type_Calc!AA$1)*$G619*$K619+(1-$K619)*INDEX(Multipliers_RAW!$B$3:$T$21,Type_Calc!$J619,Type_Calc!AA$1)*$I619)*($L619/INDEX(Multipliers_RAW!$B$3:$T$21,AA$1,$E619)/INDEX(Multipliers_RAW!$B$3:$T$21,AA$1,$F619))/Inputs!$B$12,3)</f>
        <v>66.31</v>
      </c>
      <c r="AB619" s="4">
        <f>ROUND(MAX($G619*INDEX(Multipliers_RAW!$B$3:$T$21,Type_Calc!$H619,Type_Calc!AB$1),INDEX(Multipliers_RAW!$B$3:$T$21,Type_Calc!$H619,Type_Calc!AB$1)*$G619*$K619+(1-$K619)*INDEX(Multipliers_RAW!$B$3:$T$21,Type_Calc!$J619,Type_Calc!AB$1)*$I619)*($L619/INDEX(Multipliers_RAW!$B$3:$T$21,AB$1,$E619)/INDEX(Multipliers_RAW!$B$3:$T$21,AB$1,$F619))/Inputs!$B$12,3)</f>
        <v>76.763999999999996</v>
      </c>
      <c r="AC619" s="4">
        <f>ROUND(MAX($G619*INDEX(Multipliers_RAW!$B$3:$T$21,Type_Calc!$H619,Type_Calc!AC$1),INDEX(Multipliers_RAW!$B$3:$T$21,Type_Calc!$H619,Type_Calc!AC$1)*$G619*$K619+(1-$K619)*INDEX(Multipliers_RAW!$B$3:$T$21,Type_Calc!$J619,Type_Calc!AC$1)*$I619)*($L619/INDEX(Multipliers_RAW!$B$3:$T$21,AC$1,$E619)/INDEX(Multipliers_RAW!$B$3:$T$21,AC$1,$F619))/Inputs!$B$12,3)</f>
        <v>82.887</v>
      </c>
      <c r="AD619" s="4">
        <f>ROUND(MAX($G619*INDEX(Multipliers_RAW!$B$3:$T$21,Type_Calc!$H619,Type_Calc!AD$1),INDEX(Multipliers_RAW!$B$3:$T$21,Type_Calc!$H619,Type_Calc!AD$1)*$G619*$K619+(1-$K619)*INDEX(Multipliers_RAW!$B$3:$T$21,Type_Calc!$J619,Type_Calc!AD$1)*$I619)*($L619/INDEX(Multipliers_RAW!$B$3:$T$21,AD$1,$E619)/INDEX(Multipliers_RAW!$B$3:$T$21,AD$1,$F619))/Inputs!$B$12,3)</f>
        <v>53.048000000000002</v>
      </c>
      <c r="AE619" s="4">
        <f>ROUND(MAX($G619*INDEX(Multipliers_RAW!$B$3:$T$21,Type_Calc!$H619,Type_Calc!AE$1),INDEX(Multipliers_RAW!$B$3:$T$21,Type_Calc!$H619,Type_Calc!AE$1)*$G619*$K619+(1-$K619)*INDEX(Multipliers_RAW!$B$3:$T$21,Type_Calc!$J619,Type_Calc!AE$1)*$I619)*($L619/INDEX(Multipliers_RAW!$B$3:$T$21,AE$1,$E619)/INDEX(Multipliers_RAW!$B$3:$T$21,AE$1,$F619))/Inputs!$B$12,3)</f>
        <v>57.947000000000003</v>
      </c>
      <c r="AF619" s="4">
        <f>ROUND(MAX($G619*INDEX(Multipliers_RAW!$B$3:$T$21,Type_Calc!$H619,Type_Calc!AF$1),INDEX(Multipliers_RAW!$B$3:$T$21,Type_Calc!$H619,Type_Calc!AF$1)*$G619*$K619+(1-$K619)*INDEX(Multipliers_RAW!$B$3:$T$21,Type_Calc!$J619,Type_Calc!AF$1)*$I619)*($L619/INDEX(Multipliers_RAW!$B$3:$T$21,AF$1,$E619)/INDEX(Multipliers_RAW!$B$3:$T$21,AF$1,$F619))/Inputs!$B$12,3)</f>
        <v>66.31</v>
      </c>
      <c r="AG619" s="4">
        <f t="shared" si="221"/>
        <v>67.491055555555548</v>
      </c>
      <c r="AH619" s="4">
        <f>SUMPRODUCT(N619:AF619,Type_DEF_Calc!$AJ$1:$BB$1)/19</f>
        <v>65.025234777330013</v>
      </c>
      <c r="AI619" s="10"/>
      <c r="AJ619" s="10" t="str">
        <f t="shared" si="222"/>
        <v/>
      </c>
      <c r="AK619" s="10" t="str">
        <f t="shared" si="239"/>
        <v/>
      </c>
      <c r="AL619" s="10" t="str">
        <f t="shared" si="240"/>
        <v/>
      </c>
      <c r="AM619" s="10" t="str">
        <f t="shared" si="241"/>
        <v/>
      </c>
      <c r="AN619" s="10" t="str">
        <f t="shared" si="224"/>
        <v/>
      </c>
      <c r="AO619" s="10" t="str">
        <f t="shared" si="225"/>
        <v/>
      </c>
      <c r="AP619" s="10" t="str">
        <f t="shared" si="226"/>
        <v/>
      </c>
      <c r="AQ619" s="10" t="str">
        <f t="shared" si="227"/>
        <v/>
      </c>
      <c r="AR619" s="10" t="str">
        <f t="shared" si="228"/>
        <v/>
      </c>
      <c r="AS619" s="10" t="str">
        <f t="shared" si="229"/>
        <v/>
      </c>
      <c r="AT619" s="10" t="str">
        <f t="shared" si="230"/>
        <v/>
      </c>
      <c r="AU619" s="10" t="str">
        <f t="shared" si="231"/>
        <v/>
      </c>
      <c r="AV619" s="10" t="str">
        <f t="shared" si="232"/>
        <v/>
      </c>
      <c r="AW619" s="10" t="str">
        <f t="shared" si="233"/>
        <v/>
      </c>
      <c r="AX619" s="10" t="str">
        <f t="shared" si="234"/>
        <v/>
      </c>
      <c r="AY619" s="10" t="str">
        <f t="shared" si="235"/>
        <v/>
      </c>
      <c r="AZ619" s="10" t="str">
        <f t="shared" si="236"/>
        <v/>
      </c>
      <c r="BA619" s="10" t="str">
        <f t="shared" si="237"/>
        <v/>
      </c>
      <c r="BB619" s="10" t="str">
        <f t="shared" si="238"/>
        <v/>
      </c>
      <c r="BD619" s="5">
        <f>_xlfn.RANK.EQ(N619,N$4:N$855)+COUNTIF(N$4:N619,N619)-1</f>
        <v>554</v>
      </c>
      <c r="BE619" s="5">
        <f>_xlfn.RANK.EQ(O619,O$4:O$855)+COUNTIF(O$4:O619,O619)-1</f>
        <v>638</v>
      </c>
      <c r="BF619" s="5">
        <f>_xlfn.RANK.EQ(P619,P$4:P$855)+COUNTIF(P$4:P619,P619)-1</f>
        <v>606</v>
      </c>
      <c r="BG619" s="5">
        <f>_xlfn.RANK.EQ(Q619,Q$4:Q$855)+COUNTIF(Q$4:Q619,Q619)-1</f>
        <v>572</v>
      </c>
      <c r="BH619" s="5">
        <f>_xlfn.RANK.EQ(R619,R$4:R$855)+COUNTIF(R$4:R619,R619)-1</f>
        <v>525</v>
      </c>
      <c r="BI619" s="5">
        <f>_xlfn.RANK.EQ(S619,S$4:S$855)+COUNTIF(S$4:S619,S619)-1</f>
        <v>538</v>
      </c>
      <c r="BJ619" s="5">
        <f>_xlfn.RANK.EQ(T619,T$4:T$855)+COUNTIF(T$4:T619,T619)-1</f>
        <v>562</v>
      </c>
      <c r="BK619" s="5">
        <f>_xlfn.RANK.EQ(U619,U$4:U$855)+COUNTIF(U$4:U619,U619)-1</f>
        <v>567</v>
      </c>
      <c r="BL619" s="5">
        <f>_xlfn.RANK.EQ(V619,V$4:V$855)+COUNTIF(V$4:V619,V619)-1</f>
        <v>479</v>
      </c>
      <c r="BM619" s="5">
        <f>_xlfn.RANK.EQ(W619,W$4:W$855)+COUNTIF(W$4:W619,W619)-1</f>
        <v>548</v>
      </c>
      <c r="BN619" s="5">
        <f>_xlfn.RANK.EQ(X619,X$4:X$855)+COUNTIF(X$4:X619,X619)-1</f>
        <v>593</v>
      </c>
      <c r="BO619" s="5">
        <f>_xlfn.RANK.EQ(Y619,Y$4:Y$855)+COUNTIF(Y$4:Y619,Y619)-1</f>
        <v>503</v>
      </c>
      <c r="BP619" s="5">
        <f>_xlfn.RANK.EQ(Z619,Z$4:Z$855)+COUNTIF(Z$4:Z619,Z619)-1</f>
        <v>421</v>
      </c>
      <c r="BQ619" s="5">
        <f>_xlfn.RANK.EQ(AA619,AA$4:AA$855)+COUNTIF(AA$4:AA619,AA619)-1</f>
        <v>531</v>
      </c>
      <c r="BR619" s="5">
        <f>_xlfn.RANK.EQ(AB619,AB$4:AB$855)+COUNTIF(AB$4:AB619,AB619)-1</f>
        <v>499</v>
      </c>
      <c r="BS619" s="5">
        <f>_xlfn.RANK.EQ(AC619,AC$4:AC$855)+COUNTIF(AC$4:AC619,AC619)-1</f>
        <v>468</v>
      </c>
      <c r="BT619" s="5">
        <f>_xlfn.RANK.EQ(AD619,AD$4:AD$855)+COUNTIF(AD$4:AD619,AD619)-1</f>
        <v>598</v>
      </c>
      <c r="BU619" s="5">
        <f>_xlfn.RANK.EQ(AE619,AE$4:AE$855)+COUNTIF(AE$4:AE619,AE619)-1</f>
        <v>608</v>
      </c>
      <c r="BV619" s="5">
        <f>_xlfn.RANK.EQ(AF619,AF$4:AF$855)+COUNTIF(AF$4:AF619,AF619)-1</f>
        <v>544</v>
      </c>
      <c r="BW619" s="64">
        <f>_xlfn.RANK.EQ(AH619,AH$4:AH$855)+COUNTIF(AH$4:AH619,AH619)-1</f>
        <v>557</v>
      </c>
      <c r="BX619" s="64">
        <f t="shared" si="223"/>
        <v>421</v>
      </c>
      <c r="BY619" s="64">
        <f t="shared" si="220"/>
        <v>421</v>
      </c>
      <c r="CA619" s="5" t="str">
        <f>IFERROR(_xlfn.RANK.EQ(AJ619,AJ$4:AJ$855)+COUNTIF(AJ$4:AJ619,AJ619)-1,"")</f>
        <v/>
      </c>
      <c r="CB619" s="5" t="str">
        <f>IFERROR(_xlfn.RANK.EQ(AK619,AK$4:AK$855)+COUNTIF(AK$4:AK619,AK619)-1,"")</f>
        <v/>
      </c>
      <c r="CC619" s="5" t="str">
        <f>IFERROR(_xlfn.RANK.EQ(AL619,AL$4:AL$855)+COUNTIF(AL$4:AL619,AL619)-1,"")</f>
        <v/>
      </c>
      <c r="CD619" s="5" t="str">
        <f>IFERROR(_xlfn.RANK.EQ(AM619,AM$4:AM$855)+COUNTIF(AM$4:AM619,AM619)-1,"")</f>
        <v/>
      </c>
      <c r="CE619" s="5" t="str">
        <f>IFERROR(_xlfn.RANK.EQ(AN619,AN$4:AN$855)+COUNTIF(AN$4:AN619,AN619)-1,"")</f>
        <v/>
      </c>
      <c r="CF619" s="5" t="str">
        <f>IFERROR(_xlfn.RANK.EQ(AO619,AO$4:AO$855)+COUNTIF(AO$4:AO619,AO619)-1,"")</f>
        <v/>
      </c>
      <c r="CG619" s="5" t="str">
        <f>IFERROR(_xlfn.RANK.EQ(AP619,AP$4:AP$855)+COUNTIF(AP$4:AP619,AP619)-1,"")</f>
        <v/>
      </c>
      <c r="CH619" s="5" t="str">
        <f>IFERROR(_xlfn.RANK.EQ(AQ619,AQ$4:AQ$855)+COUNTIF(AQ$4:AQ619,AQ619)-1,"")</f>
        <v/>
      </c>
      <c r="CI619" s="5" t="str">
        <f>IFERROR(_xlfn.RANK.EQ(AR619,AR$4:AR$855)+COUNTIF(AR$4:AR619,AR619)-1,"")</f>
        <v/>
      </c>
      <c r="CJ619" s="5" t="str">
        <f>IFERROR(_xlfn.RANK.EQ(AS619,AS$4:AS$855)+COUNTIF(AS$4:AS619,AS619)-1,"")</f>
        <v/>
      </c>
      <c r="CK619" s="5" t="str">
        <f>IFERROR(_xlfn.RANK.EQ(AT619,AT$4:AT$855)+COUNTIF(AT$4:AT619,AT619)-1,"")</f>
        <v/>
      </c>
      <c r="CL619" s="5" t="str">
        <f>IFERROR(_xlfn.RANK.EQ(AU619,AU$4:AU$855)+COUNTIF(AU$4:AU619,AU619)-1,"")</f>
        <v/>
      </c>
      <c r="CM619" s="5" t="str">
        <f>IFERROR(_xlfn.RANK.EQ(AV619,AV$4:AV$855)+COUNTIF(AV$4:AV619,AV619)-1,"")</f>
        <v/>
      </c>
      <c r="CN619" s="5" t="str">
        <f>IFERROR(_xlfn.RANK.EQ(AW619,AW$4:AW$855)+COUNTIF(AW$4:AW619,AW619)-1,"")</f>
        <v/>
      </c>
      <c r="CO619" s="5" t="str">
        <f>IFERROR(_xlfn.RANK.EQ(AX619,AX$4:AX$855)+COUNTIF(AX$4:AX619,AX619)-1,"")</f>
        <v/>
      </c>
      <c r="CP619" s="5" t="str">
        <f>IFERROR(_xlfn.RANK.EQ(AY619,AY$4:AY$855)+COUNTIF(AY$4:AY619,AY619)-1,"")</f>
        <v/>
      </c>
      <c r="CQ619" s="5" t="str">
        <f>IFERROR(_xlfn.RANK.EQ(AZ619,AZ$4:AZ$855)+COUNTIF(AZ$4:AZ619,AZ619)-1,"")</f>
        <v/>
      </c>
      <c r="CR619" s="5" t="str">
        <f>IFERROR(_xlfn.RANK.EQ(BA619,BA$4:BA$855)+COUNTIF(BA$4:BA619,BA619)-1,"")</f>
        <v/>
      </c>
      <c r="CS619" s="5" t="str">
        <f>IFERROR(_xlfn.RANK.EQ(BB619,BB$4:BB$855)+COUNTIF(BB$4:BB619,BB619)-1,"")</f>
        <v/>
      </c>
      <c r="CU619" s="64">
        <f>19-SUMPRODUCT(--($CA619:$CS619&gt;Type_Results!$Z$2))+(19-SUMPRODUCT(--($CA619:$CS619&gt;Type_Results!$Z$2-2)))+(19-SUMPRODUCT(--($CA619:$CS619&gt;1)))</f>
        <v>0</v>
      </c>
      <c r="CV619" s="64" t="str">
        <f>IF(CU619&gt;0,_xlfn.RANK.EQ(CU619,CU$4:CU$855)+COUNTIF(CU$4:CU619,CU619)-1,"")</f>
        <v/>
      </c>
    </row>
    <row r="620" spans="1:100" x14ac:dyDescent="0.25">
      <c r="A620" s="10">
        <f>Move_Sets!A619</f>
        <v>617</v>
      </c>
      <c r="B620" s="10" t="str">
        <f>Move_Sets!B619</f>
        <v>Hitmonchan</v>
      </c>
      <c r="C620" s="10" t="str">
        <f>Move_Sets!C619</f>
        <v>Bullet Punch</v>
      </c>
      <c r="D620" s="10" t="str">
        <f>Move_Sets!D619</f>
        <v>Thunder Punch</v>
      </c>
      <c r="E620" s="10">
        <f>Move_Sets!E619</f>
        <v>7</v>
      </c>
      <c r="F620" s="10">
        <f>Move_Sets!F619</f>
        <v>19</v>
      </c>
      <c r="G620" s="6">
        <f>DPS_Calcs!L618</f>
        <v>3.5770698822463771</v>
      </c>
      <c r="H620" s="10">
        <f>Move_Sets!N619</f>
        <v>17</v>
      </c>
      <c r="I620" s="6">
        <f>DPS_Calcs!M618</f>
        <v>6.1287772609959141</v>
      </c>
      <c r="J620" s="10">
        <f>Move_Sets!S619</f>
        <v>4</v>
      </c>
      <c r="K620" s="33">
        <f>DPS_Calcs!W618</f>
        <v>0.54570435647651694</v>
      </c>
      <c r="L620" s="10">
        <f>DPS_Calcs!Q618</f>
        <v>77.997193269014502</v>
      </c>
      <c r="M620" s="10"/>
      <c r="N620" s="4">
        <f>ROUND(MAX($G620*INDEX(Multipliers_RAW!$B$3:$T$21,Type_Calc!$H620,Type_Calc!N$1),INDEX(Multipliers_RAW!$B$3:$T$21,Type_Calc!$H620,Type_Calc!N$1)*$G620*$K620+(1-$K620)*INDEX(Multipliers_RAW!$B$3:$T$21,Type_Calc!$J620,Type_Calc!N$1)*$I620)*($L620/INDEX(Multipliers_RAW!$B$3:$T$21,N$1,$E620)/INDEX(Multipliers_RAW!$B$3:$T$21,N$1,$F620))/Inputs!$B$12,3)</f>
        <v>74.180000000000007</v>
      </c>
      <c r="O620" s="4">
        <f>ROUND(MAX($G620*INDEX(Multipliers_RAW!$B$3:$T$21,Type_Calc!$H620,Type_Calc!O$1),INDEX(Multipliers_RAW!$B$3:$T$21,Type_Calc!$H620,Type_Calc!O$1)*$G620*$K620+(1-$K620)*INDEX(Multipliers_RAW!$B$3:$T$21,Type_Calc!$J620,Type_Calc!O$1)*$I620)*($L620/INDEX(Multipliers_RAW!$B$3:$T$21,O$1,$E620)/INDEX(Multipliers_RAW!$B$3:$T$21,O$1,$F620))/Inputs!$B$12,3)</f>
        <v>68.066000000000003</v>
      </c>
      <c r="P620" s="4">
        <f>ROUND(MAX($G620*INDEX(Multipliers_RAW!$B$3:$T$21,Type_Calc!$H620,Type_Calc!P$1),INDEX(Multipliers_RAW!$B$3:$T$21,Type_Calc!$H620,Type_Calc!P$1)*$G620*$K620+(1-$K620)*INDEX(Multipliers_RAW!$B$3:$T$21,Type_Calc!$J620,Type_Calc!P$1)*$I620)*($L620/INDEX(Multipliers_RAW!$B$3:$T$21,P$1,$E620)/INDEX(Multipliers_RAW!$B$3:$T$21,P$1,$F620))/Inputs!$B$12,3)</f>
        <v>78.968000000000004</v>
      </c>
      <c r="Q620" s="4">
        <f>ROUND(MAX($G620*INDEX(Multipliers_RAW!$B$3:$T$21,Type_Calc!$H620,Type_Calc!Q$1),INDEX(Multipliers_RAW!$B$3:$T$21,Type_Calc!$H620,Type_Calc!Q$1)*$G620*$K620+(1-$K620)*INDEX(Multipliers_RAW!$B$3:$T$21,Type_Calc!$J620,Type_Calc!Q$1)*$I620)*($L620/INDEX(Multipliers_RAW!$B$3:$T$21,Q$1,$E620)/INDEX(Multipliers_RAW!$B$3:$T$21,Q$1,$F620))/Inputs!$B$12,3)</f>
        <v>59.344000000000001</v>
      </c>
      <c r="R620" s="4">
        <f>ROUND(MAX($G620*INDEX(Multipliers_RAW!$B$3:$T$21,Type_Calc!$H620,Type_Calc!R$1),INDEX(Multipliers_RAW!$B$3:$T$21,Type_Calc!$H620,Type_Calc!R$1)*$G620*$K620+(1-$K620)*INDEX(Multipliers_RAW!$B$3:$T$21,Type_Calc!$J620,Type_Calc!R$1)*$I620)*($L620/INDEX(Multipliers_RAW!$B$3:$T$21,R$1,$E620)/INDEX(Multipliers_RAW!$B$3:$T$21,R$1,$F620))/Inputs!$B$12,3)</f>
        <v>65.459000000000003</v>
      </c>
      <c r="S620" s="4">
        <f>ROUND(MAX($G620*INDEX(Multipliers_RAW!$B$3:$T$21,Type_Calc!$H620,Type_Calc!S$1),INDEX(Multipliers_RAW!$B$3:$T$21,Type_Calc!$H620,Type_Calc!S$1)*$G620*$K620+(1-$K620)*INDEX(Multipliers_RAW!$B$3:$T$21,Type_Calc!$J620,Type_Calc!S$1)*$I620)*($L620/INDEX(Multipliers_RAW!$B$3:$T$21,S$1,$E620)/INDEX(Multipliers_RAW!$B$3:$T$21,S$1,$F620))/Inputs!$B$12,3)</f>
        <v>81.823999999999998</v>
      </c>
      <c r="T620" s="4">
        <f>ROUND(MAX($G620*INDEX(Multipliers_RAW!$B$3:$T$21,Type_Calc!$H620,Type_Calc!T$1),INDEX(Multipliers_RAW!$B$3:$T$21,Type_Calc!$H620,Type_Calc!T$1)*$G620*$K620+(1-$K620)*INDEX(Multipliers_RAW!$B$3:$T$21,Type_Calc!$J620,Type_Calc!T$1)*$I620)*($L620/INDEX(Multipliers_RAW!$B$3:$T$21,T$1,$E620)/INDEX(Multipliers_RAW!$B$3:$T$21,T$1,$F620))/Inputs!$B$12,3)</f>
        <v>74.180000000000007</v>
      </c>
      <c r="U620" s="4">
        <f>ROUND(MAX($G620*INDEX(Multipliers_RAW!$B$3:$T$21,Type_Calc!$H620,Type_Calc!U$1),INDEX(Multipliers_RAW!$B$3:$T$21,Type_Calc!$H620,Type_Calc!U$1)*$G620*$K620+(1-$K620)*INDEX(Multipliers_RAW!$B$3:$T$21,Type_Calc!$J620,Type_Calc!U$1)*$I620)*($L620/INDEX(Multipliers_RAW!$B$3:$T$21,U$1,$E620)/INDEX(Multipliers_RAW!$B$3:$T$21,U$1,$F620))/Inputs!$B$12,3)</f>
        <v>74.180000000000007</v>
      </c>
      <c r="V620" s="4">
        <f>ROUND(MAX($G620*INDEX(Multipliers_RAW!$B$3:$T$21,Type_Calc!$H620,Type_Calc!V$1),INDEX(Multipliers_RAW!$B$3:$T$21,Type_Calc!$H620,Type_Calc!V$1)*$G620*$K620+(1-$K620)*INDEX(Multipliers_RAW!$B$3:$T$21,Type_Calc!$J620,Type_Calc!V$1)*$I620)*($L620/INDEX(Multipliers_RAW!$B$3:$T$21,V$1,$E620)/INDEX(Multipliers_RAW!$B$3:$T$21,V$1,$F620))/Inputs!$B$12,3)</f>
        <v>65.459000000000003</v>
      </c>
      <c r="W620" s="4">
        <f>ROUND(MAX($G620*INDEX(Multipliers_RAW!$B$3:$T$21,Type_Calc!$H620,Type_Calc!W$1),INDEX(Multipliers_RAW!$B$3:$T$21,Type_Calc!$H620,Type_Calc!W$1)*$G620*$K620+(1-$K620)*INDEX(Multipliers_RAW!$B$3:$T$21,Type_Calc!$J620,Type_Calc!W$1)*$I620)*($L620/INDEX(Multipliers_RAW!$B$3:$T$21,W$1,$E620)/INDEX(Multipliers_RAW!$B$3:$T$21,W$1,$F620))/Inputs!$B$12,3)</f>
        <v>68.066000000000003</v>
      </c>
      <c r="X620" s="4">
        <f>ROUND(MAX($G620*INDEX(Multipliers_RAW!$B$3:$T$21,Type_Calc!$H620,Type_Calc!X$1),INDEX(Multipliers_RAW!$B$3:$T$21,Type_Calc!$H620,Type_Calc!X$1)*$G620*$K620+(1-$K620)*INDEX(Multipliers_RAW!$B$3:$T$21,Type_Calc!$J620,Type_Calc!X$1)*$I620)*($L620/INDEX(Multipliers_RAW!$B$3:$T$21,X$1,$E620)/INDEX(Multipliers_RAW!$B$3:$T$21,X$1,$F620))/Inputs!$B$12,3)</f>
        <v>59.344000000000001</v>
      </c>
      <c r="Y620" s="4">
        <f>ROUND(MAX($G620*INDEX(Multipliers_RAW!$B$3:$T$21,Type_Calc!$H620,Type_Calc!Y$1),INDEX(Multipliers_RAW!$B$3:$T$21,Type_Calc!$H620,Type_Calc!Y$1)*$G620*$K620+(1-$K620)*INDEX(Multipliers_RAW!$B$3:$T$21,Type_Calc!$J620,Type_Calc!Y$1)*$I620)*($L620/INDEX(Multipliers_RAW!$B$3:$T$21,Y$1,$E620)/INDEX(Multipliers_RAW!$B$3:$T$21,Y$1,$F620))/Inputs!$B$12,3)</f>
        <v>92.724999999999994</v>
      </c>
      <c r="Z620" s="4">
        <f>ROUND(MAX($G620*INDEX(Multipliers_RAW!$B$3:$T$21,Type_Calc!$H620,Type_Calc!Z$1),INDEX(Multipliers_RAW!$B$3:$T$21,Type_Calc!$H620,Type_Calc!Z$1)*$G620*$K620+(1-$K620)*INDEX(Multipliers_RAW!$B$3:$T$21,Type_Calc!$J620,Type_Calc!Z$1)*$I620)*($L620/INDEX(Multipliers_RAW!$B$3:$T$21,Z$1,$E620)/INDEX(Multipliers_RAW!$B$3:$T$21,Z$1,$F620))/Inputs!$B$12,3)</f>
        <v>102.279</v>
      </c>
      <c r="AA620" s="4">
        <f>ROUND(MAX($G620*INDEX(Multipliers_RAW!$B$3:$T$21,Type_Calc!$H620,Type_Calc!AA$1),INDEX(Multipliers_RAW!$B$3:$T$21,Type_Calc!$H620,Type_Calc!AA$1)*$G620*$K620+(1-$K620)*INDEX(Multipliers_RAW!$B$3:$T$21,Type_Calc!$J620,Type_Calc!AA$1)*$I620)*($L620/INDEX(Multipliers_RAW!$B$3:$T$21,AA$1,$E620)/INDEX(Multipliers_RAW!$B$3:$T$21,AA$1,$F620))/Inputs!$B$12,3)</f>
        <v>74.180000000000007</v>
      </c>
      <c r="AB620" s="4">
        <f>ROUND(MAX($G620*INDEX(Multipliers_RAW!$B$3:$T$21,Type_Calc!$H620,Type_Calc!AB$1),INDEX(Multipliers_RAW!$B$3:$T$21,Type_Calc!$H620,Type_Calc!AB$1)*$G620*$K620+(1-$K620)*INDEX(Multipliers_RAW!$B$3:$T$21,Type_Calc!$J620,Type_Calc!AB$1)*$I620)*($L620/INDEX(Multipliers_RAW!$B$3:$T$21,AB$1,$E620)/INDEX(Multipliers_RAW!$B$3:$T$21,AB$1,$F620))/Inputs!$B$12,3)</f>
        <v>65.459000000000003</v>
      </c>
      <c r="AC620" s="4">
        <f>ROUND(MAX($G620*INDEX(Multipliers_RAW!$B$3:$T$21,Type_Calc!$H620,Type_Calc!AC$1),INDEX(Multipliers_RAW!$B$3:$T$21,Type_Calc!$H620,Type_Calc!AC$1)*$G620*$K620+(1-$K620)*INDEX(Multipliers_RAW!$B$3:$T$21,Type_Calc!$J620,Type_Calc!AC$1)*$I620)*($L620/INDEX(Multipliers_RAW!$B$3:$T$21,AC$1,$E620)/INDEX(Multipliers_RAW!$B$3:$T$21,AC$1,$F620))/Inputs!$B$12,3)</f>
        <v>92.724999999999994</v>
      </c>
      <c r="AD620" s="4">
        <f>ROUND(MAX($G620*INDEX(Multipliers_RAW!$B$3:$T$21,Type_Calc!$H620,Type_Calc!AD$1),INDEX(Multipliers_RAW!$B$3:$T$21,Type_Calc!$H620,Type_Calc!AD$1)*$G620*$K620+(1-$K620)*INDEX(Multipliers_RAW!$B$3:$T$21,Type_Calc!$J620,Type_Calc!AD$1)*$I620)*($L620/INDEX(Multipliers_RAW!$B$3:$T$21,AD$1,$E620)/INDEX(Multipliers_RAW!$B$3:$T$21,AD$1,$F620))/Inputs!$B$12,3)</f>
        <v>68.066000000000003</v>
      </c>
      <c r="AE620" s="4">
        <f>ROUND(MAX($G620*INDEX(Multipliers_RAW!$B$3:$T$21,Type_Calc!$H620,Type_Calc!AE$1),INDEX(Multipliers_RAW!$B$3:$T$21,Type_Calc!$H620,Type_Calc!AE$1)*$G620*$K620+(1-$K620)*INDEX(Multipliers_RAW!$B$3:$T$21,Type_Calc!$J620,Type_Calc!AE$1)*$I620)*($L620/INDEX(Multipliers_RAW!$B$3:$T$21,AE$1,$E620)/INDEX(Multipliers_RAW!$B$3:$T$21,AE$1,$F620))/Inputs!$B$12,3)</f>
        <v>65.459000000000003</v>
      </c>
      <c r="AF620" s="4">
        <f>ROUND(MAX($G620*INDEX(Multipliers_RAW!$B$3:$T$21,Type_Calc!$H620,Type_Calc!AF$1),INDEX(Multipliers_RAW!$B$3:$T$21,Type_Calc!$H620,Type_Calc!AF$1)*$G620*$K620+(1-$K620)*INDEX(Multipliers_RAW!$B$3:$T$21,Type_Calc!$J620,Type_Calc!AF$1)*$I620)*($L620/INDEX(Multipliers_RAW!$B$3:$T$21,AF$1,$E620)/INDEX(Multipliers_RAW!$B$3:$T$21,AF$1,$F620))/Inputs!$B$12,3)</f>
        <v>74.180000000000007</v>
      </c>
      <c r="AG620" s="4">
        <f t="shared" si="221"/>
        <v>73.886833333333342</v>
      </c>
      <c r="AH620" s="4">
        <f>SUMPRODUCT(N620:AF620,Type_DEF_Calc!$AJ$1:$BB$1)/19</f>
        <v>72.204087784701017</v>
      </c>
      <c r="AI620" s="10"/>
      <c r="AJ620" s="10" t="str">
        <f t="shared" si="222"/>
        <v/>
      </c>
      <c r="AK620" s="10" t="str">
        <f t="shared" si="239"/>
        <v/>
      </c>
      <c r="AL620" s="10" t="str">
        <f t="shared" si="240"/>
        <v/>
      </c>
      <c r="AM620" s="10" t="str">
        <f t="shared" si="241"/>
        <v/>
      </c>
      <c r="AN620" s="10" t="str">
        <f t="shared" si="224"/>
        <v/>
      </c>
      <c r="AO620" s="10" t="str">
        <f t="shared" si="225"/>
        <v/>
      </c>
      <c r="AP620" s="10" t="str">
        <f t="shared" si="226"/>
        <v/>
      </c>
      <c r="AQ620" s="10" t="str">
        <f t="shared" si="227"/>
        <v/>
      </c>
      <c r="AR620" s="10" t="str">
        <f t="shared" si="228"/>
        <v/>
      </c>
      <c r="AS620" s="10" t="str">
        <f t="shared" si="229"/>
        <v/>
      </c>
      <c r="AT620" s="10" t="str">
        <f t="shared" si="230"/>
        <v/>
      </c>
      <c r="AU620" s="10" t="str">
        <f t="shared" si="231"/>
        <v/>
      </c>
      <c r="AV620" s="10" t="str">
        <f t="shared" si="232"/>
        <v/>
      </c>
      <c r="AW620" s="10" t="str">
        <f t="shared" si="233"/>
        <v/>
      </c>
      <c r="AX620" s="10" t="str">
        <f t="shared" si="234"/>
        <v/>
      </c>
      <c r="AY620" s="10" t="str">
        <f t="shared" si="235"/>
        <v/>
      </c>
      <c r="AZ620" s="10" t="str">
        <f t="shared" si="236"/>
        <v/>
      </c>
      <c r="BA620" s="10" t="str">
        <f t="shared" si="237"/>
        <v/>
      </c>
      <c r="BB620" s="10" t="str">
        <f t="shared" si="238"/>
        <v/>
      </c>
      <c r="BD620" s="5">
        <f>_xlfn.RANK.EQ(N620,N$4:N$855)+COUNTIF(N$4:N620,N620)-1</f>
        <v>523</v>
      </c>
      <c r="BE620" s="5">
        <f>_xlfn.RANK.EQ(O620,O$4:O$855)+COUNTIF(O$4:O620,O620)-1</f>
        <v>549</v>
      </c>
      <c r="BF620" s="5">
        <f>_xlfn.RANK.EQ(P620,P$4:P$855)+COUNTIF(P$4:P620,P620)-1</f>
        <v>491</v>
      </c>
      <c r="BG620" s="5">
        <f>_xlfn.RANK.EQ(Q620,Q$4:Q$855)+COUNTIF(Q$4:Q620,Q620)-1</f>
        <v>586</v>
      </c>
      <c r="BH620" s="5">
        <f>_xlfn.RANK.EQ(R620,R$4:R$855)+COUNTIF(R$4:R620,R620)-1</f>
        <v>579</v>
      </c>
      <c r="BI620" s="5">
        <f>_xlfn.RANK.EQ(S620,S$4:S$855)+COUNTIF(S$4:S620,S620)-1</f>
        <v>490</v>
      </c>
      <c r="BJ620" s="5">
        <f>_xlfn.RANK.EQ(T620,T$4:T$855)+COUNTIF(T$4:T620,T620)-1</f>
        <v>533</v>
      </c>
      <c r="BK620" s="5">
        <f>_xlfn.RANK.EQ(U620,U$4:U$855)+COUNTIF(U$4:U620,U620)-1</f>
        <v>526</v>
      </c>
      <c r="BL620" s="5">
        <f>_xlfn.RANK.EQ(V620,V$4:V$855)+COUNTIF(V$4:V620,V620)-1</f>
        <v>531</v>
      </c>
      <c r="BM620" s="5">
        <f>_xlfn.RANK.EQ(W620,W$4:W$855)+COUNTIF(W$4:W620,W620)-1</f>
        <v>512</v>
      </c>
      <c r="BN620" s="5">
        <f>_xlfn.RANK.EQ(X620,X$4:X$855)+COUNTIF(X$4:X620,X620)-1</f>
        <v>563</v>
      </c>
      <c r="BO620" s="5">
        <f>_xlfn.RANK.EQ(Y620,Y$4:Y$855)+COUNTIF(Y$4:Y620,Y620)-1</f>
        <v>465</v>
      </c>
      <c r="BP620" s="5">
        <f>_xlfn.RANK.EQ(Z620,Z$4:Z$855)+COUNTIF(Z$4:Z620,Z620)-1</f>
        <v>380</v>
      </c>
      <c r="BQ620" s="5">
        <f>_xlfn.RANK.EQ(AA620,AA$4:AA$855)+COUNTIF(AA$4:AA620,AA620)-1</f>
        <v>487</v>
      </c>
      <c r="BR620" s="5">
        <f>_xlfn.RANK.EQ(AB620,AB$4:AB$855)+COUNTIF(AB$4:AB620,AB620)-1</f>
        <v>543</v>
      </c>
      <c r="BS620" s="5">
        <f>_xlfn.RANK.EQ(AC620,AC$4:AC$855)+COUNTIF(AC$4:AC620,AC620)-1</f>
        <v>431</v>
      </c>
      <c r="BT620" s="5">
        <f>_xlfn.RANK.EQ(AD620,AD$4:AD$855)+COUNTIF(AD$4:AD620,AD620)-1</f>
        <v>515</v>
      </c>
      <c r="BU620" s="5">
        <f>_xlfn.RANK.EQ(AE620,AE$4:AE$855)+COUNTIF(AE$4:AE620,AE620)-1</f>
        <v>567</v>
      </c>
      <c r="BV620" s="5">
        <f>_xlfn.RANK.EQ(AF620,AF$4:AF$855)+COUNTIF(AF$4:AF620,AF620)-1</f>
        <v>512</v>
      </c>
      <c r="BW620" s="64">
        <f>_xlfn.RANK.EQ(AH620,AH$4:AH$855)+COUNTIF(AH$4:AH620,AH620)-1</f>
        <v>525</v>
      </c>
      <c r="BX620" s="64">
        <f t="shared" si="223"/>
        <v>380</v>
      </c>
      <c r="BY620" s="64">
        <f t="shared" si="220"/>
        <v>380</v>
      </c>
      <c r="CA620" s="5" t="str">
        <f>IFERROR(_xlfn.RANK.EQ(AJ620,AJ$4:AJ$855)+COUNTIF(AJ$4:AJ620,AJ620)-1,"")</f>
        <v/>
      </c>
      <c r="CB620" s="5" t="str">
        <f>IFERROR(_xlfn.RANK.EQ(AK620,AK$4:AK$855)+COUNTIF(AK$4:AK620,AK620)-1,"")</f>
        <v/>
      </c>
      <c r="CC620" s="5" t="str">
        <f>IFERROR(_xlfn.RANK.EQ(AL620,AL$4:AL$855)+COUNTIF(AL$4:AL620,AL620)-1,"")</f>
        <v/>
      </c>
      <c r="CD620" s="5" t="str">
        <f>IFERROR(_xlfn.RANK.EQ(AM620,AM$4:AM$855)+COUNTIF(AM$4:AM620,AM620)-1,"")</f>
        <v/>
      </c>
      <c r="CE620" s="5" t="str">
        <f>IFERROR(_xlfn.RANK.EQ(AN620,AN$4:AN$855)+COUNTIF(AN$4:AN620,AN620)-1,"")</f>
        <v/>
      </c>
      <c r="CF620" s="5" t="str">
        <f>IFERROR(_xlfn.RANK.EQ(AO620,AO$4:AO$855)+COUNTIF(AO$4:AO620,AO620)-1,"")</f>
        <v/>
      </c>
      <c r="CG620" s="5" t="str">
        <f>IFERROR(_xlfn.RANK.EQ(AP620,AP$4:AP$855)+COUNTIF(AP$4:AP620,AP620)-1,"")</f>
        <v/>
      </c>
      <c r="CH620" s="5" t="str">
        <f>IFERROR(_xlfn.RANK.EQ(AQ620,AQ$4:AQ$855)+COUNTIF(AQ$4:AQ620,AQ620)-1,"")</f>
        <v/>
      </c>
      <c r="CI620" s="5" t="str">
        <f>IFERROR(_xlfn.RANK.EQ(AR620,AR$4:AR$855)+COUNTIF(AR$4:AR620,AR620)-1,"")</f>
        <v/>
      </c>
      <c r="CJ620" s="5" t="str">
        <f>IFERROR(_xlfn.RANK.EQ(AS620,AS$4:AS$855)+COUNTIF(AS$4:AS620,AS620)-1,"")</f>
        <v/>
      </c>
      <c r="CK620" s="5" t="str">
        <f>IFERROR(_xlfn.RANK.EQ(AT620,AT$4:AT$855)+COUNTIF(AT$4:AT620,AT620)-1,"")</f>
        <v/>
      </c>
      <c r="CL620" s="5" t="str">
        <f>IFERROR(_xlfn.RANK.EQ(AU620,AU$4:AU$855)+COUNTIF(AU$4:AU620,AU620)-1,"")</f>
        <v/>
      </c>
      <c r="CM620" s="5" t="str">
        <f>IFERROR(_xlfn.RANK.EQ(AV620,AV$4:AV$855)+COUNTIF(AV$4:AV620,AV620)-1,"")</f>
        <v/>
      </c>
      <c r="CN620" s="5" t="str">
        <f>IFERROR(_xlfn.RANK.EQ(AW620,AW$4:AW$855)+COUNTIF(AW$4:AW620,AW620)-1,"")</f>
        <v/>
      </c>
      <c r="CO620" s="5" t="str">
        <f>IFERROR(_xlfn.RANK.EQ(AX620,AX$4:AX$855)+COUNTIF(AX$4:AX620,AX620)-1,"")</f>
        <v/>
      </c>
      <c r="CP620" s="5" t="str">
        <f>IFERROR(_xlfn.RANK.EQ(AY620,AY$4:AY$855)+COUNTIF(AY$4:AY620,AY620)-1,"")</f>
        <v/>
      </c>
      <c r="CQ620" s="5" t="str">
        <f>IFERROR(_xlfn.RANK.EQ(AZ620,AZ$4:AZ$855)+COUNTIF(AZ$4:AZ620,AZ620)-1,"")</f>
        <v/>
      </c>
      <c r="CR620" s="5" t="str">
        <f>IFERROR(_xlfn.RANK.EQ(BA620,BA$4:BA$855)+COUNTIF(BA$4:BA620,BA620)-1,"")</f>
        <v/>
      </c>
      <c r="CS620" s="5" t="str">
        <f>IFERROR(_xlfn.RANK.EQ(BB620,BB$4:BB$855)+COUNTIF(BB$4:BB620,BB620)-1,"")</f>
        <v/>
      </c>
      <c r="CU620" s="64">
        <f>19-SUMPRODUCT(--($CA620:$CS620&gt;Type_Results!$Z$2))+(19-SUMPRODUCT(--($CA620:$CS620&gt;Type_Results!$Z$2-2)))+(19-SUMPRODUCT(--($CA620:$CS620&gt;1)))</f>
        <v>0</v>
      </c>
      <c r="CV620" s="64" t="str">
        <f>IF(CU620&gt;0,_xlfn.RANK.EQ(CU620,CU$4:CU$855)+COUNTIF(CU$4:CU620,CU620)-1,"")</f>
        <v/>
      </c>
    </row>
    <row r="621" spans="1:100" x14ac:dyDescent="0.25">
      <c r="A621" s="10">
        <f>Move_Sets!A620</f>
        <v>618</v>
      </c>
      <c r="B621" s="10" t="str">
        <f>Move_Sets!B620</f>
        <v>Hitmonchan</v>
      </c>
      <c r="C621" s="10" t="str">
        <f>Move_Sets!C620</f>
        <v>Bullet Punch</v>
      </c>
      <c r="D621" s="10" t="str">
        <f>Move_Sets!D620</f>
        <v>Brick Break</v>
      </c>
      <c r="E621" s="10">
        <f>Move_Sets!E620</f>
        <v>7</v>
      </c>
      <c r="F621" s="10">
        <f>Move_Sets!F620</f>
        <v>19</v>
      </c>
      <c r="G621" s="6">
        <f>DPS_Calcs!L619</f>
        <v>3.5770698822463771</v>
      </c>
      <c r="H621" s="10">
        <f>Move_Sets!N620</f>
        <v>17</v>
      </c>
      <c r="I621" s="6">
        <f>DPS_Calcs!M619</f>
        <v>8.4940409791143825</v>
      </c>
      <c r="J621" s="10">
        <f>Move_Sets!S620</f>
        <v>7</v>
      </c>
      <c r="K621" s="33">
        <f>DPS_Calcs!W619</f>
        <v>0.64970673556914282</v>
      </c>
      <c r="L621" s="10">
        <f>DPS_Calcs!Q619</f>
        <v>77.997193269014502</v>
      </c>
      <c r="M621" s="10"/>
      <c r="N621" s="4">
        <f>ROUND(MAX($G621*INDEX(Multipliers_RAW!$B$3:$T$21,Type_Calc!$H621,Type_Calc!N$1),INDEX(Multipliers_RAW!$B$3:$T$21,Type_Calc!$H621,Type_Calc!N$1)*$G621*$K621+(1-$K621)*INDEX(Multipliers_RAW!$B$3:$T$21,Type_Calc!$J621,Type_Calc!N$1)*$I621)*($L621/INDEX(Multipliers_RAW!$B$3:$T$21,N$1,$E621)/INDEX(Multipliers_RAW!$B$3:$T$21,N$1,$F621))/Inputs!$B$12,3)</f>
        <v>94.650999999999996</v>
      </c>
      <c r="O621" s="4">
        <f>ROUND(MAX($G621*INDEX(Multipliers_RAW!$B$3:$T$21,Type_Calc!$H621,Type_Calc!O$1),INDEX(Multipliers_RAW!$B$3:$T$21,Type_Calc!$H621,Type_Calc!O$1)*$G621*$K621+(1-$K621)*INDEX(Multipliers_RAW!$B$3:$T$21,Type_Calc!$J621,Type_Calc!O$1)*$I621)*($L621/INDEX(Multipliers_RAW!$B$3:$T$21,O$1,$E621)/INDEX(Multipliers_RAW!$B$3:$T$21,O$1,$F621))/Inputs!$B$12,3)</f>
        <v>75.721000000000004</v>
      </c>
      <c r="P621" s="4">
        <f>ROUND(MAX($G621*INDEX(Multipliers_RAW!$B$3:$T$21,Type_Calc!$H621,Type_Calc!P$1),INDEX(Multipliers_RAW!$B$3:$T$21,Type_Calc!$H621,Type_Calc!P$1)*$G621*$K621+(1-$K621)*INDEX(Multipliers_RAW!$B$3:$T$21,Type_Calc!$J621,Type_Calc!P$1)*$I621)*($L621/INDEX(Multipliers_RAW!$B$3:$T$21,P$1,$E621)/INDEX(Multipliers_RAW!$B$3:$T$21,P$1,$F621))/Inputs!$B$12,3)</f>
        <v>75.721000000000004</v>
      </c>
      <c r="Q621" s="4">
        <f>ROUND(MAX($G621*INDEX(Multipliers_RAW!$B$3:$T$21,Type_Calc!$H621,Type_Calc!Q$1),INDEX(Multipliers_RAW!$B$3:$T$21,Type_Calc!$H621,Type_Calc!Q$1)*$G621*$K621+(1-$K621)*INDEX(Multipliers_RAW!$B$3:$T$21,Type_Calc!$J621,Type_Calc!Q$1)*$I621)*($L621/INDEX(Multipliers_RAW!$B$3:$T$21,Q$1,$E621)/INDEX(Multipliers_RAW!$B$3:$T$21,Q$1,$F621))/Inputs!$B$12,3)</f>
        <v>75.721000000000004</v>
      </c>
      <c r="R621" s="4">
        <f>ROUND(MAX($G621*INDEX(Multipliers_RAW!$B$3:$T$21,Type_Calc!$H621,Type_Calc!R$1),INDEX(Multipliers_RAW!$B$3:$T$21,Type_Calc!$H621,Type_Calc!R$1)*$G621*$K621+(1-$K621)*INDEX(Multipliers_RAW!$B$3:$T$21,Type_Calc!$J621,Type_Calc!R$1)*$I621)*($L621/INDEX(Multipliers_RAW!$B$3:$T$21,R$1,$E621)/INDEX(Multipliers_RAW!$B$3:$T$21,R$1,$F621))/Inputs!$B$12,3)</f>
        <v>83</v>
      </c>
      <c r="S621" s="4">
        <f>ROUND(MAX($G621*INDEX(Multipliers_RAW!$B$3:$T$21,Type_Calc!$H621,Type_Calc!S$1),INDEX(Multipliers_RAW!$B$3:$T$21,Type_Calc!$H621,Type_Calc!S$1)*$G621*$K621+(1-$K621)*INDEX(Multipliers_RAW!$B$3:$T$21,Type_Calc!$J621,Type_Calc!S$1)*$I621)*($L621/INDEX(Multipliers_RAW!$B$3:$T$21,S$1,$E621)/INDEX(Multipliers_RAW!$B$3:$T$21,S$1,$F621))/Inputs!$B$12,3)</f>
        <v>103.751</v>
      </c>
      <c r="T621" s="4">
        <f>ROUND(MAX($G621*INDEX(Multipliers_RAW!$B$3:$T$21,Type_Calc!$H621,Type_Calc!T$1),INDEX(Multipliers_RAW!$B$3:$T$21,Type_Calc!$H621,Type_Calc!T$1)*$G621*$K621+(1-$K621)*INDEX(Multipliers_RAW!$B$3:$T$21,Type_Calc!$J621,Type_Calc!T$1)*$I621)*($L621/INDEX(Multipliers_RAW!$B$3:$T$21,T$1,$E621)/INDEX(Multipliers_RAW!$B$3:$T$21,T$1,$F621))/Inputs!$B$12,3)</f>
        <v>83</v>
      </c>
      <c r="U621" s="4">
        <f>ROUND(MAX($G621*INDEX(Multipliers_RAW!$B$3:$T$21,Type_Calc!$H621,Type_Calc!U$1),INDEX(Multipliers_RAW!$B$3:$T$21,Type_Calc!$H621,Type_Calc!U$1)*$G621*$K621+(1-$K621)*INDEX(Multipliers_RAW!$B$3:$T$21,Type_Calc!$J621,Type_Calc!U$1)*$I621)*($L621/INDEX(Multipliers_RAW!$B$3:$T$21,U$1,$E621)/INDEX(Multipliers_RAW!$B$3:$T$21,U$1,$F621))/Inputs!$B$12,3)</f>
        <v>73.680000000000007</v>
      </c>
      <c r="V621" s="4">
        <f>ROUND(MAX($G621*INDEX(Multipliers_RAW!$B$3:$T$21,Type_Calc!$H621,Type_Calc!V$1),INDEX(Multipliers_RAW!$B$3:$T$21,Type_Calc!$H621,Type_Calc!V$1)*$G621*$K621+(1-$K621)*INDEX(Multipliers_RAW!$B$3:$T$21,Type_Calc!$J621,Type_Calc!V$1)*$I621)*($L621/INDEX(Multipliers_RAW!$B$3:$T$21,V$1,$E621)/INDEX(Multipliers_RAW!$B$3:$T$21,V$1,$F621))/Inputs!$B$12,3)</f>
        <v>83</v>
      </c>
      <c r="W621" s="4">
        <f>ROUND(MAX($G621*INDEX(Multipliers_RAW!$B$3:$T$21,Type_Calc!$H621,Type_Calc!W$1),INDEX(Multipliers_RAW!$B$3:$T$21,Type_Calc!$H621,Type_Calc!W$1)*$G621*$K621+(1-$K621)*INDEX(Multipliers_RAW!$B$3:$T$21,Type_Calc!$J621,Type_Calc!W$1)*$I621)*($L621/INDEX(Multipliers_RAW!$B$3:$T$21,W$1,$E621)/INDEX(Multipliers_RAW!$B$3:$T$21,W$1,$F621))/Inputs!$B$12,3)</f>
        <v>58.944000000000003</v>
      </c>
      <c r="X621" s="4">
        <f>ROUND(MAX($G621*INDEX(Multipliers_RAW!$B$3:$T$21,Type_Calc!$H621,Type_Calc!X$1),INDEX(Multipliers_RAW!$B$3:$T$21,Type_Calc!$H621,Type_Calc!X$1)*$G621*$K621+(1-$K621)*INDEX(Multipliers_RAW!$B$3:$T$21,Type_Calc!$J621,Type_Calc!X$1)*$I621)*($L621/INDEX(Multipliers_RAW!$B$3:$T$21,X$1,$E621)/INDEX(Multipliers_RAW!$B$3:$T$21,X$1,$F621))/Inputs!$B$12,3)</f>
        <v>58.944000000000003</v>
      </c>
      <c r="Y621" s="4">
        <f>ROUND(MAX($G621*INDEX(Multipliers_RAW!$B$3:$T$21,Type_Calc!$H621,Type_Calc!Y$1),INDEX(Multipliers_RAW!$B$3:$T$21,Type_Calc!$H621,Type_Calc!Y$1)*$G621*$K621+(1-$K621)*INDEX(Multipliers_RAW!$B$3:$T$21,Type_Calc!$J621,Type_Calc!Y$1)*$I621)*($L621/INDEX(Multipliers_RAW!$B$3:$T$21,Y$1,$E621)/INDEX(Multipliers_RAW!$B$3:$T$21,Y$1,$F621))/Inputs!$B$12,3)</f>
        <v>92.1</v>
      </c>
      <c r="Z621" s="4">
        <f>ROUND(MAX($G621*INDEX(Multipliers_RAW!$B$3:$T$21,Type_Calc!$H621,Type_Calc!Z$1),INDEX(Multipliers_RAW!$B$3:$T$21,Type_Calc!$H621,Type_Calc!Z$1)*$G621*$K621+(1-$K621)*INDEX(Multipliers_RAW!$B$3:$T$21,Type_Calc!$J621,Type_Calc!Z$1)*$I621)*($L621/INDEX(Multipliers_RAW!$B$3:$T$21,Z$1,$E621)/INDEX(Multipliers_RAW!$B$3:$T$21,Z$1,$F621))/Inputs!$B$12,3)</f>
        <v>129.68799999999999</v>
      </c>
      <c r="AA621" s="4">
        <f>ROUND(MAX($G621*INDEX(Multipliers_RAW!$B$3:$T$21,Type_Calc!$H621,Type_Calc!AA$1),INDEX(Multipliers_RAW!$B$3:$T$21,Type_Calc!$H621,Type_Calc!AA$1)*$G621*$K621+(1-$K621)*INDEX(Multipliers_RAW!$B$3:$T$21,Type_Calc!$J621,Type_Calc!AA$1)*$I621)*($L621/INDEX(Multipliers_RAW!$B$3:$T$21,AA$1,$E621)/INDEX(Multipliers_RAW!$B$3:$T$21,AA$1,$F621))/Inputs!$B$12,3)</f>
        <v>73.680000000000007</v>
      </c>
      <c r="AB621" s="4">
        <f>ROUND(MAX($G621*INDEX(Multipliers_RAW!$B$3:$T$21,Type_Calc!$H621,Type_Calc!AB$1),INDEX(Multipliers_RAW!$B$3:$T$21,Type_Calc!$H621,Type_Calc!AB$1)*$G621*$K621+(1-$K621)*INDEX(Multipliers_RAW!$B$3:$T$21,Type_Calc!$J621,Type_Calc!AB$1)*$I621)*($L621/INDEX(Multipliers_RAW!$B$3:$T$21,AB$1,$E621)/INDEX(Multipliers_RAW!$B$3:$T$21,AB$1,$F621))/Inputs!$B$12,3)</f>
        <v>83</v>
      </c>
      <c r="AC621" s="4">
        <f>ROUND(MAX($G621*INDEX(Multipliers_RAW!$B$3:$T$21,Type_Calc!$H621,Type_Calc!AC$1),INDEX(Multipliers_RAW!$B$3:$T$21,Type_Calc!$H621,Type_Calc!AC$1)*$G621*$K621+(1-$K621)*INDEX(Multipliers_RAW!$B$3:$T$21,Type_Calc!$J621,Type_Calc!AC$1)*$I621)*($L621/INDEX(Multipliers_RAW!$B$3:$T$21,AC$1,$E621)/INDEX(Multipliers_RAW!$B$3:$T$21,AC$1,$F621))/Inputs!$B$12,3)</f>
        <v>118.313</v>
      </c>
      <c r="AD621" s="4">
        <f>ROUND(MAX($G621*INDEX(Multipliers_RAW!$B$3:$T$21,Type_Calc!$H621,Type_Calc!AD$1),INDEX(Multipliers_RAW!$B$3:$T$21,Type_Calc!$H621,Type_Calc!AD$1)*$G621*$K621+(1-$K621)*INDEX(Multipliers_RAW!$B$3:$T$21,Type_Calc!$J621,Type_Calc!AD$1)*$I621)*($L621/INDEX(Multipliers_RAW!$B$3:$T$21,AD$1,$E621)/INDEX(Multipliers_RAW!$B$3:$T$21,AD$1,$F621))/Inputs!$B$12,3)</f>
        <v>87.370999999999995</v>
      </c>
      <c r="AE621" s="4">
        <f>ROUND(MAX($G621*INDEX(Multipliers_RAW!$B$3:$T$21,Type_Calc!$H621,Type_Calc!AE$1),INDEX(Multipliers_RAW!$B$3:$T$21,Type_Calc!$H621,Type_Calc!AE$1)*$G621*$K621+(1-$K621)*INDEX(Multipliers_RAW!$B$3:$T$21,Type_Calc!$J621,Type_Calc!AE$1)*$I621)*($L621/INDEX(Multipliers_RAW!$B$3:$T$21,AE$1,$E621)/INDEX(Multipliers_RAW!$B$3:$T$21,AE$1,$F621))/Inputs!$B$12,3)</f>
        <v>66.224000000000004</v>
      </c>
      <c r="AF621" s="4">
        <f>ROUND(MAX($G621*INDEX(Multipliers_RAW!$B$3:$T$21,Type_Calc!$H621,Type_Calc!AF$1),INDEX(Multipliers_RAW!$B$3:$T$21,Type_Calc!$H621,Type_Calc!AF$1)*$G621*$K621+(1-$K621)*INDEX(Multipliers_RAW!$B$3:$T$21,Type_Calc!$J621,Type_Calc!AF$1)*$I621)*($L621/INDEX(Multipliers_RAW!$B$3:$T$21,AF$1,$E621)/INDEX(Multipliers_RAW!$B$3:$T$21,AF$1,$F621))/Inputs!$B$12,3)</f>
        <v>83</v>
      </c>
      <c r="AG621" s="4">
        <f t="shared" si="221"/>
        <v>84.250500000000017</v>
      </c>
      <c r="AH621" s="4">
        <f>SUMPRODUCT(N621:AF621,Type_DEF_Calc!$AJ$1:$BB$1)/19</f>
        <v>79.933901224940584</v>
      </c>
      <c r="AI621" s="10"/>
      <c r="AJ621" s="10" t="str">
        <f t="shared" si="222"/>
        <v/>
      </c>
      <c r="AK621" s="10" t="str">
        <f t="shared" si="239"/>
        <v/>
      </c>
      <c r="AL621" s="10" t="str">
        <f t="shared" si="240"/>
        <v/>
      </c>
      <c r="AM621" s="10" t="str">
        <f t="shared" si="241"/>
        <v/>
      </c>
      <c r="AN621" s="10" t="str">
        <f t="shared" si="224"/>
        <v/>
      </c>
      <c r="AO621" s="10" t="str">
        <f t="shared" si="225"/>
        <v/>
      </c>
      <c r="AP621" s="10" t="str">
        <f t="shared" si="226"/>
        <v/>
      </c>
      <c r="AQ621" s="10" t="str">
        <f t="shared" si="227"/>
        <v/>
      </c>
      <c r="AR621" s="10" t="str">
        <f t="shared" si="228"/>
        <v/>
      </c>
      <c r="AS621" s="10" t="str">
        <f t="shared" si="229"/>
        <v/>
      </c>
      <c r="AT621" s="10" t="str">
        <f t="shared" si="230"/>
        <v/>
      </c>
      <c r="AU621" s="10" t="str">
        <f t="shared" si="231"/>
        <v/>
      </c>
      <c r="AV621" s="10" t="str">
        <f t="shared" si="232"/>
        <v/>
      </c>
      <c r="AW621" s="10" t="str">
        <f t="shared" si="233"/>
        <v/>
      </c>
      <c r="AX621" s="10" t="str">
        <f t="shared" si="234"/>
        <v/>
      </c>
      <c r="AY621" s="10" t="str">
        <f t="shared" si="235"/>
        <v/>
      </c>
      <c r="AZ621" s="10" t="str">
        <f t="shared" si="236"/>
        <v/>
      </c>
      <c r="BA621" s="10">
        <f t="shared" si="237"/>
        <v>66.224000000000004</v>
      </c>
      <c r="BB621" s="10" t="str">
        <f t="shared" si="238"/>
        <v/>
      </c>
      <c r="BD621" s="5">
        <f>_xlfn.RANK.EQ(N621,N$4:N$855)+COUNTIF(N$4:N621,N621)-1</f>
        <v>440</v>
      </c>
      <c r="BE621" s="5">
        <f>_xlfn.RANK.EQ(O621,O$4:O$855)+COUNTIF(O$4:O621,O621)-1</f>
        <v>501</v>
      </c>
      <c r="BF621" s="5">
        <f>_xlfn.RANK.EQ(P621,P$4:P$855)+COUNTIF(P$4:P621,P621)-1</f>
        <v>504</v>
      </c>
      <c r="BG621" s="5">
        <f>_xlfn.RANK.EQ(Q621,Q$4:Q$855)+COUNTIF(Q$4:Q621,Q621)-1</f>
        <v>496</v>
      </c>
      <c r="BH621" s="5">
        <f>_xlfn.RANK.EQ(R621,R$4:R$855)+COUNTIF(R$4:R621,R621)-1</f>
        <v>495</v>
      </c>
      <c r="BI621" s="5">
        <f>_xlfn.RANK.EQ(S621,S$4:S$855)+COUNTIF(S$4:S621,S621)-1</f>
        <v>392</v>
      </c>
      <c r="BJ621" s="5">
        <f>_xlfn.RANK.EQ(T621,T$4:T$855)+COUNTIF(T$4:T621,T621)-1</f>
        <v>497</v>
      </c>
      <c r="BK621" s="5">
        <f>_xlfn.RANK.EQ(U621,U$4:U$855)+COUNTIF(U$4:U621,U621)-1</f>
        <v>527</v>
      </c>
      <c r="BL621" s="5">
        <f>_xlfn.RANK.EQ(V621,V$4:V$855)+COUNTIF(V$4:V621,V621)-1</f>
        <v>455</v>
      </c>
      <c r="BM621" s="5">
        <f>_xlfn.RANK.EQ(W621,W$4:W$855)+COUNTIF(W$4:W621,W621)-1</f>
        <v>569</v>
      </c>
      <c r="BN621" s="5">
        <f>_xlfn.RANK.EQ(X621,X$4:X$855)+COUNTIF(X$4:X621,X621)-1</f>
        <v>565</v>
      </c>
      <c r="BO621" s="5">
        <f>_xlfn.RANK.EQ(Y621,Y$4:Y$855)+COUNTIF(Y$4:Y621,Y621)-1</f>
        <v>468</v>
      </c>
      <c r="BP621" s="5">
        <f>_xlfn.RANK.EQ(Z621,Z$4:Z$855)+COUNTIF(Z$4:Z621,Z621)-1</f>
        <v>272</v>
      </c>
      <c r="BQ621" s="5">
        <f>_xlfn.RANK.EQ(AA621,AA$4:AA$855)+COUNTIF(AA$4:AA621,AA621)-1</f>
        <v>489</v>
      </c>
      <c r="BR621" s="5">
        <f>_xlfn.RANK.EQ(AB621,AB$4:AB$855)+COUNTIF(AB$4:AB621,AB621)-1</f>
        <v>474</v>
      </c>
      <c r="BS621" s="5">
        <f>_xlfn.RANK.EQ(AC621,AC$4:AC$855)+COUNTIF(AC$4:AC621,AC621)-1</f>
        <v>325</v>
      </c>
      <c r="BT621" s="5">
        <f>_xlfn.RANK.EQ(AD621,AD$4:AD$855)+COUNTIF(AD$4:AD621,AD621)-1</f>
        <v>429</v>
      </c>
      <c r="BU621" s="5">
        <f>_xlfn.RANK.EQ(AE621,AE$4:AE$855)+COUNTIF(AE$4:AE621,AE621)-1</f>
        <v>562</v>
      </c>
      <c r="BV621" s="5">
        <f>_xlfn.RANK.EQ(AF621,AF$4:AF$855)+COUNTIF(AF$4:AF621,AF621)-1</f>
        <v>478</v>
      </c>
      <c r="BW621" s="64">
        <f>_xlfn.RANK.EQ(AH621,AH$4:AH$855)+COUNTIF(AH$4:AH621,AH621)-1</f>
        <v>495</v>
      </c>
      <c r="BX621" s="64">
        <f t="shared" si="223"/>
        <v>272</v>
      </c>
      <c r="BY621" s="64">
        <f t="shared" si="220"/>
        <v>272</v>
      </c>
      <c r="CA621" s="5" t="str">
        <f>IFERROR(_xlfn.RANK.EQ(AJ621,AJ$4:AJ$855)+COUNTIF(AJ$4:AJ621,AJ621)-1,"")</f>
        <v/>
      </c>
      <c r="CB621" s="5" t="str">
        <f>IFERROR(_xlfn.RANK.EQ(AK621,AK$4:AK$855)+COUNTIF(AK$4:AK621,AK621)-1,"")</f>
        <v/>
      </c>
      <c r="CC621" s="5" t="str">
        <f>IFERROR(_xlfn.RANK.EQ(AL621,AL$4:AL$855)+COUNTIF(AL$4:AL621,AL621)-1,"")</f>
        <v/>
      </c>
      <c r="CD621" s="5" t="str">
        <f>IFERROR(_xlfn.RANK.EQ(AM621,AM$4:AM$855)+COUNTIF(AM$4:AM621,AM621)-1,"")</f>
        <v/>
      </c>
      <c r="CE621" s="5" t="str">
        <f>IFERROR(_xlfn.RANK.EQ(AN621,AN$4:AN$855)+COUNTIF(AN$4:AN621,AN621)-1,"")</f>
        <v/>
      </c>
      <c r="CF621" s="5" t="str">
        <f>IFERROR(_xlfn.RANK.EQ(AO621,AO$4:AO$855)+COUNTIF(AO$4:AO621,AO621)-1,"")</f>
        <v/>
      </c>
      <c r="CG621" s="5" t="str">
        <f>IFERROR(_xlfn.RANK.EQ(AP621,AP$4:AP$855)+COUNTIF(AP$4:AP621,AP621)-1,"")</f>
        <v/>
      </c>
      <c r="CH621" s="5" t="str">
        <f>IFERROR(_xlfn.RANK.EQ(AQ621,AQ$4:AQ$855)+COUNTIF(AQ$4:AQ621,AQ621)-1,"")</f>
        <v/>
      </c>
      <c r="CI621" s="5" t="str">
        <f>IFERROR(_xlfn.RANK.EQ(AR621,AR$4:AR$855)+COUNTIF(AR$4:AR621,AR621)-1,"")</f>
        <v/>
      </c>
      <c r="CJ621" s="5" t="str">
        <f>IFERROR(_xlfn.RANK.EQ(AS621,AS$4:AS$855)+COUNTIF(AS$4:AS621,AS621)-1,"")</f>
        <v/>
      </c>
      <c r="CK621" s="5" t="str">
        <f>IFERROR(_xlfn.RANK.EQ(AT621,AT$4:AT$855)+COUNTIF(AT$4:AT621,AT621)-1,"")</f>
        <v/>
      </c>
      <c r="CL621" s="5" t="str">
        <f>IFERROR(_xlfn.RANK.EQ(AU621,AU$4:AU$855)+COUNTIF(AU$4:AU621,AU621)-1,"")</f>
        <v/>
      </c>
      <c r="CM621" s="5" t="str">
        <f>IFERROR(_xlfn.RANK.EQ(AV621,AV$4:AV$855)+COUNTIF(AV$4:AV621,AV621)-1,"")</f>
        <v/>
      </c>
      <c r="CN621" s="5" t="str">
        <f>IFERROR(_xlfn.RANK.EQ(AW621,AW$4:AW$855)+COUNTIF(AW$4:AW621,AW621)-1,"")</f>
        <v/>
      </c>
      <c r="CO621" s="5" t="str">
        <f>IFERROR(_xlfn.RANK.EQ(AX621,AX$4:AX$855)+COUNTIF(AX$4:AX621,AX621)-1,"")</f>
        <v/>
      </c>
      <c r="CP621" s="5" t="str">
        <f>IFERROR(_xlfn.RANK.EQ(AY621,AY$4:AY$855)+COUNTIF(AY$4:AY621,AY621)-1,"")</f>
        <v/>
      </c>
      <c r="CQ621" s="5" t="str">
        <f>IFERROR(_xlfn.RANK.EQ(AZ621,AZ$4:AZ$855)+COUNTIF(AZ$4:AZ621,AZ621)-1,"")</f>
        <v/>
      </c>
      <c r="CR621" s="5">
        <f>IFERROR(_xlfn.RANK.EQ(BA621,BA$4:BA$855)+COUNTIF(BA$4:BA621,BA621)-1,"")</f>
        <v>109</v>
      </c>
      <c r="CS621" s="5" t="str">
        <f>IFERROR(_xlfn.RANK.EQ(BB621,BB$4:BB$855)+COUNTIF(BB$4:BB621,BB621)-1,"")</f>
        <v/>
      </c>
      <c r="CU621" s="64">
        <f>19-SUMPRODUCT(--($CA621:$CS621&gt;Type_Results!$Z$2))+(19-SUMPRODUCT(--($CA621:$CS621&gt;Type_Results!$Z$2-2)))+(19-SUMPRODUCT(--($CA621:$CS621&gt;1)))</f>
        <v>0</v>
      </c>
      <c r="CV621" s="64" t="str">
        <f>IF(CU621&gt;0,_xlfn.RANK.EQ(CU621,CU$4:CU$855)+COUNTIF(CU$4:CU621,CU621)-1,"")</f>
        <v/>
      </c>
    </row>
    <row r="622" spans="1:100" x14ac:dyDescent="0.25">
      <c r="A622" s="10">
        <f>Move_Sets!A621</f>
        <v>619</v>
      </c>
      <c r="B622" s="10" t="str">
        <f>Move_Sets!B621</f>
        <v>Hitmonchan</v>
      </c>
      <c r="C622" s="10" t="str">
        <f>Move_Sets!C621</f>
        <v>Rock Smash</v>
      </c>
      <c r="D622" s="10" t="str">
        <f>Move_Sets!D621</f>
        <v>Fire Punch</v>
      </c>
      <c r="E622" s="10">
        <f>Move_Sets!E621</f>
        <v>7</v>
      </c>
      <c r="F622" s="10">
        <f>Move_Sets!F621</f>
        <v>19</v>
      </c>
      <c r="G622" s="6">
        <f>DPS_Calcs!L620</f>
        <v>5.3978065496839358</v>
      </c>
      <c r="H622" s="10">
        <f>Move_Sets!N621</f>
        <v>7</v>
      </c>
      <c r="I622" s="6">
        <f>DPS_Calcs!M620</f>
        <v>5.2834286732723399</v>
      </c>
      <c r="J622" s="10">
        <f>Move_Sets!S621</f>
        <v>2</v>
      </c>
      <c r="K622" s="33">
        <f>DPS_Calcs!W620</f>
        <v>0.5046389763418464</v>
      </c>
      <c r="L622" s="10">
        <f>DPS_Calcs!Q620</f>
        <v>77.997193269014502</v>
      </c>
      <c r="M622" s="10"/>
      <c r="N622" s="4">
        <f>ROUND(MAX($G622*INDEX(Multipliers_RAW!$B$3:$T$21,Type_Calc!$H622,Type_Calc!N$1),INDEX(Multipliers_RAW!$B$3:$T$21,Type_Calc!$H622,Type_Calc!N$1)*$G622*$K622+(1-$K622)*INDEX(Multipliers_RAW!$B$3:$T$21,Type_Calc!$J622,Type_Calc!N$1)*$I622)*($L622/INDEX(Multipliers_RAW!$B$3:$T$21,N$1,$E622)/INDEX(Multipliers_RAW!$B$3:$T$21,N$1,$F622))/Inputs!$B$12,3)</f>
        <v>105.676</v>
      </c>
      <c r="O622" s="4">
        <f>ROUND(MAX($G622*INDEX(Multipliers_RAW!$B$3:$T$21,Type_Calc!$H622,Type_Calc!O$1),INDEX(Multipliers_RAW!$B$3:$T$21,Type_Calc!$H622,Type_Calc!O$1)*$G622*$K622+(1-$K622)*INDEX(Multipliers_RAW!$B$3:$T$21,Type_Calc!$J622,Type_Calc!O$1)*$I622)*($L622/INDEX(Multipliers_RAW!$B$3:$T$21,O$1,$E622)/INDEX(Multipliers_RAW!$B$3:$T$21,O$1,$F622))/Inputs!$B$12,3)</f>
        <v>84.540999999999997</v>
      </c>
      <c r="P622" s="4">
        <f>ROUND(MAX($G622*INDEX(Multipliers_RAW!$B$3:$T$21,Type_Calc!$H622,Type_Calc!P$1),INDEX(Multipliers_RAW!$B$3:$T$21,Type_Calc!$H622,Type_Calc!P$1)*$G622*$K622+(1-$K622)*INDEX(Multipliers_RAW!$B$3:$T$21,Type_Calc!$J622,Type_Calc!P$1)*$I622)*($L622/INDEX(Multipliers_RAW!$B$3:$T$21,P$1,$E622)/INDEX(Multipliers_RAW!$B$3:$T$21,P$1,$F622))/Inputs!$B$12,3)</f>
        <v>84.540999999999997</v>
      </c>
      <c r="Q622" s="4">
        <f>ROUND(MAX($G622*INDEX(Multipliers_RAW!$B$3:$T$21,Type_Calc!$H622,Type_Calc!Q$1),INDEX(Multipliers_RAW!$B$3:$T$21,Type_Calc!$H622,Type_Calc!Q$1)*$G622*$K622+(1-$K622)*INDEX(Multipliers_RAW!$B$3:$T$21,Type_Calc!$J622,Type_Calc!Q$1)*$I622)*($L622/INDEX(Multipliers_RAW!$B$3:$T$21,Q$1,$E622)/INDEX(Multipliers_RAW!$B$3:$T$21,Q$1,$F622))/Inputs!$B$12,3)</f>
        <v>84.540999999999997</v>
      </c>
      <c r="R622" s="4">
        <f>ROUND(MAX($G622*INDEX(Multipliers_RAW!$B$3:$T$21,Type_Calc!$H622,Type_Calc!R$1),INDEX(Multipliers_RAW!$B$3:$T$21,Type_Calc!$H622,Type_Calc!R$1)*$G622*$K622+(1-$K622)*INDEX(Multipliers_RAW!$B$3:$T$21,Type_Calc!$J622,Type_Calc!R$1)*$I622)*($L622/INDEX(Multipliers_RAW!$B$3:$T$21,R$1,$E622)/INDEX(Multipliers_RAW!$B$3:$T$21,R$1,$F622))/Inputs!$B$12,3)</f>
        <v>93.900999999999996</v>
      </c>
      <c r="S622" s="4">
        <f>ROUND(MAX($G622*INDEX(Multipliers_RAW!$B$3:$T$21,Type_Calc!$H622,Type_Calc!S$1),INDEX(Multipliers_RAW!$B$3:$T$21,Type_Calc!$H622,Type_Calc!S$1)*$G622*$K622+(1-$K622)*INDEX(Multipliers_RAW!$B$3:$T$21,Type_Calc!$J622,Type_Calc!S$1)*$I622)*($L622/INDEX(Multipliers_RAW!$B$3:$T$21,S$1,$E622)/INDEX(Multipliers_RAW!$B$3:$T$21,S$1,$F622))/Inputs!$B$12,3)</f>
        <v>105.676</v>
      </c>
      <c r="T622" s="4">
        <f>ROUND(MAX($G622*INDEX(Multipliers_RAW!$B$3:$T$21,Type_Calc!$H622,Type_Calc!T$1),INDEX(Multipliers_RAW!$B$3:$T$21,Type_Calc!$H622,Type_Calc!T$1)*$G622*$K622+(1-$K622)*INDEX(Multipliers_RAW!$B$3:$T$21,Type_Calc!$J622,Type_Calc!T$1)*$I622)*($L622/INDEX(Multipliers_RAW!$B$3:$T$21,T$1,$E622)/INDEX(Multipliers_RAW!$B$3:$T$21,T$1,$F622))/Inputs!$B$12,3)</f>
        <v>84.540999999999997</v>
      </c>
      <c r="U622" s="4">
        <f>ROUND(MAX($G622*INDEX(Multipliers_RAW!$B$3:$T$21,Type_Calc!$H622,Type_Calc!U$1),INDEX(Multipliers_RAW!$B$3:$T$21,Type_Calc!$H622,Type_Calc!U$1)*$G622*$K622+(1-$K622)*INDEX(Multipliers_RAW!$B$3:$T$21,Type_Calc!$J622,Type_Calc!U$1)*$I622)*($L622/INDEX(Multipliers_RAW!$B$3:$T$21,U$1,$E622)/INDEX(Multipliers_RAW!$B$3:$T$21,U$1,$F622))/Inputs!$B$12,3)</f>
        <v>75.120999999999995</v>
      </c>
      <c r="V622" s="4">
        <f>ROUND(MAX($G622*INDEX(Multipliers_RAW!$B$3:$T$21,Type_Calc!$H622,Type_Calc!V$1),INDEX(Multipliers_RAW!$B$3:$T$21,Type_Calc!$H622,Type_Calc!V$1)*$G622*$K622+(1-$K622)*INDEX(Multipliers_RAW!$B$3:$T$21,Type_Calc!$J622,Type_Calc!V$1)*$I622)*($L622/INDEX(Multipliers_RAW!$B$3:$T$21,V$1,$E622)/INDEX(Multipliers_RAW!$B$3:$T$21,V$1,$F622))/Inputs!$B$12,3)</f>
        <v>84.540999999999997</v>
      </c>
      <c r="W622" s="4">
        <f>ROUND(MAX($G622*INDEX(Multipliers_RAW!$B$3:$T$21,Type_Calc!$H622,Type_Calc!W$1),INDEX(Multipliers_RAW!$B$3:$T$21,Type_Calc!$H622,Type_Calc!W$1)*$G622*$K622+(1-$K622)*INDEX(Multipliers_RAW!$B$3:$T$21,Type_Calc!$J622,Type_Calc!W$1)*$I622)*($L622/INDEX(Multipliers_RAW!$B$3:$T$21,W$1,$E622)/INDEX(Multipliers_RAW!$B$3:$T$21,W$1,$F622))/Inputs!$B$12,3)</f>
        <v>60.097000000000001</v>
      </c>
      <c r="X622" s="4">
        <f>ROUND(MAX($G622*INDEX(Multipliers_RAW!$B$3:$T$21,Type_Calc!$H622,Type_Calc!X$1),INDEX(Multipliers_RAW!$B$3:$T$21,Type_Calc!$H622,Type_Calc!X$1)*$G622*$K622+(1-$K622)*INDEX(Multipliers_RAW!$B$3:$T$21,Type_Calc!$J622,Type_Calc!X$1)*$I622)*($L622/INDEX(Multipliers_RAW!$B$3:$T$21,X$1,$E622)/INDEX(Multipliers_RAW!$B$3:$T$21,X$1,$F622))/Inputs!$B$12,3)</f>
        <v>60.097000000000001</v>
      </c>
      <c r="Y622" s="4">
        <f>ROUND(MAX($G622*INDEX(Multipliers_RAW!$B$3:$T$21,Type_Calc!$H622,Type_Calc!Y$1),INDEX(Multipliers_RAW!$B$3:$T$21,Type_Calc!$H622,Type_Calc!Y$1)*$G622*$K622+(1-$K622)*INDEX(Multipliers_RAW!$B$3:$T$21,Type_Calc!$J622,Type_Calc!Y$1)*$I622)*($L622/INDEX(Multipliers_RAW!$B$3:$T$21,Y$1,$E622)/INDEX(Multipliers_RAW!$B$3:$T$21,Y$1,$F622))/Inputs!$B$12,3)</f>
        <v>106.711</v>
      </c>
      <c r="Z622" s="4">
        <f>ROUND(MAX($G622*INDEX(Multipliers_RAW!$B$3:$T$21,Type_Calc!$H622,Type_Calc!Z$1),INDEX(Multipliers_RAW!$B$3:$T$21,Type_Calc!$H622,Type_Calc!Z$1)*$G622*$K622+(1-$K622)*INDEX(Multipliers_RAW!$B$3:$T$21,Type_Calc!$J622,Type_Calc!Z$1)*$I622)*($L622/INDEX(Multipliers_RAW!$B$3:$T$21,Z$1,$E622)/INDEX(Multipliers_RAW!$B$3:$T$21,Z$1,$F622))/Inputs!$B$12,3)</f>
        <v>132.095</v>
      </c>
      <c r="AA622" s="4">
        <f>ROUND(MAX($G622*INDEX(Multipliers_RAW!$B$3:$T$21,Type_Calc!$H622,Type_Calc!AA$1),INDEX(Multipliers_RAW!$B$3:$T$21,Type_Calc!$H622,Type_Calc!AA$1)*$G622*$K622+(1-$K622)*INDEX(Multipliers_RAW!$B$3:$T$21,Type_Calc!$J622,Type_Calc!AA$1)*$I622)*($L622/INDEX(Multipliers_RAW!$B$3:$T$21,AA$1,$E622)/INDEX(Multipliers_RAW!$B$3:$T$21,AA$1,$F622))/Inputs!$B$12,3)</f>
        <v>75.120999999999995</v>
      </c>
      <c r="AB622" s="4">
        <f>ROUND(MAX($G622*INDEX(Multipliers_RAW!$B$3:$T$21,Type_Calc!$H622,Type_Calc!AB$1),INDEX(Multipliers_RAW!$B$3:$T$21,Type_Calc!$H622,Type_Calc!AB$1)*$G622*$K622+(1-$K622)*INDEX(Multipliers_RAW!$B$3:$T$21,Type_Calc!$J622,Type_Calc!AB$1)*$I622)*($L622/INDEX(Multipliers_RAW!$B$3:$T$21,AB$1,$E622)/INDEX(Multipliers_RAW!$B$3:$T$21,AB$1,$F622))/Inputs!$B$12,3)</f>
        <v>84.540999999999997</v>
      </c>
      <c r="AC622" s="4">
        <f>ROUND(MAX($G622*INDEX(Multipliers_RAW!$B$3:$T$21,Type_Calc!$H622,Type_Calc!AC$1),INDEX(Multipliers_RAW!$B$3:$T$21,Type_Calc!$H622,Type_Calc!AC$1)*$G622*$K622+(1-$K622)*INDEX(Multipliers_RAW!$B$3:$T$21,Type_Calc!$J622,Type_Calc!AC$1)*$I622)*($L622/INDEX(Multipliers_RAW!$B$3:$T$21,AC$1,$E622)/INDEX(Multipliers_RAW!$B$3:$T$21,AC$1,$F622))/Inputs!$B$12,3)</f>
        <v>132.095</v>
      </c>
      <c r="AD622" s="4">
        <f>ROUND(MAX($G622*INDEX(Multipliers_RAW!$B$3:$T$21,Type_Calc!$H622,Type_Calc!AD$1),INDEX(Multipliers_RAW!$B$3:$T$21,Type_Calc!$H622,Type_Calc!AD$1)*$G622*$K622+(1-$K622)*INDEX(Multipliers_RAW!$B$3:$T$21,Type_Calc!$J622,Type_Calc!AD$1)*$I622)*($L622/INDEX(Multipliers_RAW!$B$3:$T$21,AD$1,$E622)/INDEX(Multipliers_RAW!$B$3:$T$21,AD$1,$F622))/Inputs!$B$12,3)</f>
        <v>105.676</v>
      </c>
      <c r="AE622" s="4">
        <f>ROUND(MAX($G622*INDEX(Multipliers_RAW!$B$3:$T$21,Type_Calc!$H622,Type_Calc!AE$1),INDEX(Multipliers_RAW!$B$3:$T$21,Type_Calc!$H622,Type_Calc!AE$1)*$G622*$K622+(1-$K622)*INDEX(Multipliers_RAW!$B$3:$T$21,Type_Calc!$J622,Type_Calc!AE$1)*$I622)*($L622/INDEX(Multipliers_RAW!$B$3:$T$21,AE$1,$E622)/INDEX(Multipliers_RAW!$B$3:$T$21,AE$1,$F622))/Inputs!$B$12,3)</f>
        <v>60.097000000000001</v>
      </c>
      <c r="AF622" s="4">
        <f>ROUND(MAX($G622*INDEX(Multipliers_RAW!$B$3:$T$21,Type_Calc!$H622,Type_Calc!AF$1),INDEX(Multipliers_RAW!$B$3:$T$21,Type_Calc!$H622,Type_Calc!AF$1)*$G622*$K622+(1-$K622)*INDEX(Multipliers_RAW!$B$3:$T$21,Type_Calc!$J622,Type_Calc!AF$1)*$I622)*($L622/INDEX(Multipliers_RAW!$B$3:$T$21,AF$1,$E622)/INDEX(Multipliers_RAW!$B$3:$T$21,AF$1,$F622))/Inputs!$B$12,3)</f>
        <v>84.540999999999997</v>
      </c>
      <c r="AG622" s="4">
        <f t="shared" si="221"/>
        <v>89.978277777777777</v>
      </c>
      <c r="AH622" s="4">
        <f>SUMPRODUCT(N622:AF622,Type_DEF_Calc!$AJ$1:$BB$1)/19</f>
        <v>83.973216817307943</v>
      </c>
      <c r="AI622" s="10"/>
      <c r="AJ622" s="10" t="str">
        <f t="shared" si="222"/>
        <v/>
      </c>
      <c r="AK622" s="10" t="str">
        <f t="shared" si="239"/>
        <v/>
      </c>
      <c r="AL622" s="10" t="str">
        <f t="shared" si="240"/>
        <v/>
      </c>
      <c r="AM622" s="10" t="str">
        <f t="shared" si="241"/>
        <v/>
      </c>
      <c r="AN622" s="10" t="str">
        <f t="shared" si="224"/>
        <v/>
      </c>
      <c r="AO622" s="10" t="str">
        <f t="shared" si="225"/>
        <v/>
      </c>
      <c r="AP622" s="10" t="str">
        <f t="shared" si="226"/>
        <v/>
      </c>
      <c r="AQ622" s="10" t="str">
        <f t="shared" si="227"/>
        <v/>
      </c>
      <c r="AR622" s="10" t="str">
        <f t="shared" si="228"/>
        <v/>
      </c>
      <c r="AS622" s="10" t="str">
        <f t="shared" si="229"/>
        <v/>
      </c>
      <c r="AT622" s="10" t="str">
        <f t="shared" si="230"/>
        <v/>
      </c>
      <c r="AU622" s="10">
        <f t="shared" si="231"/>
        <v>106.711</v>
      </c>
      <c r="AV622" s="10" t="str">
        <f t="shared" si="232"/>
        <v/>
      </c>
      <c r="AW622" s="10" t="str">
        <f t="shared" si="233"/>
        <v/>
      </c>
      <c r="AX622" s="10" t="str">
        <f t="shared" si="234"/>
        <v/>
      </c>
      <c r="AY622" s="10" t="str">
        <f t="shared" si="235"/>
        <v/>
      </c>
      <c r="AZ622" s="10" t="str">
        <f t="shared" si="236"/>
        <v/>
      </c>
      <c r="BA622" s="10" t="str">
        <f t="shared" si="237"/>
        <v/>
      </c>
      <c r="BB622" s="10" t="str">
        <f t="shared" si="238"/>
        <v/>
      </c>
      <c r="BD622" s="5">
        <f>_xlfn.RANK.EQ(N622,N$4:N$855)+COUNTIF(N$4:N622,N622)-1</f>
        <v>390</v>
      </c>
      <c r="BE622" s="5">
        <f>_xlfn.RANK.EQ(O622,O$4:O$855)+COUNTIF(O$4:O622,O622)-1</f>
        <v>450</v>
      </c>
      <c r="BF622" s="5">
        <f>_xlfn.RANK.EQ(P622,P$4:P$855)+COUNTIF(P$4:P622,P622)-1</f>
        <v>458</v>
      </c>
      <c r="BG622" s="5">
        <f>_xlfn.RANK.EQ(Q622,Q$4:Q$855)+COUNTIF(Q$4:Q622,Q622)-1</f>
        <v>452</v>
      </c>
      <c r="BH622" s="5">
        <f>_xlfn.RANK.EQ(R622,R$4:R$855)+COUNTIF(R$4:R622,R622)-1</f>
        <v>451</v>
      </c>
      <c r="BI622" s="5">
        <f>_xlfn.RANK.EQ(S622,S$4:S$855)+COUNTIF(S$4:S622,S622)-1</f>
        <v>387</v>
      </c>
      <c r="BJ622" s="5">
        <f>_xlfn.RANK.EQ(T622,T$4:T$855)+COUNTIF(T$4:T622,T622)-1</f>
        <v>494</v>
      </c>
      <c r="BK622" s="5">
        <f>_xlfn.RANK.EQ(U622,U$4:U$855)+COUNTIF(U$4:U622,U622)-1</f>
        <v>522</v>
      </c>
      <c r="BL622" s="5">
        <f>_xlfn.RANK.EQ(V622,V$4:V$855)+COUNTIF(V$4:V622,V622)-1</f>
        <v>444</v>
      </c>
      <c r="BM622" s="5">
        <f>_xlfn.RANK.EQ(W622,W$4:W$855)+COUNTIF(W$4:W622,W622)-1</f>
        <v>562</v>
      </c>
      <c r="BN622" s="5">
        <f>_xlfn.RANK.EQ(X622,X$4:X$855)+COUNTIF(X$4:X622,X622)-1</f>
        <v>558</v>
      </c>
      <c r="BO622" s="5">
        <f>_xlfn.RANK.EQ(Y622,Y$4:Y$855)+COUNTIF(Y$4:Y622,Y622)-1</f>
        <v>390</v>
      </c>
      <c r="BP622" s="5">
        <f>_xlfn.RANK.EQ(Z622,Z$4:Z$855)+COUNTIF(Z$4:Z622,Z622)-1</f>
        <v>258</v>
      </c>
      <c r="BQ622" s="5">
        <f>_xlfn.RANK.EQ(AA622,AA$4:AA$855)+COUNTIF(AA$4:AA622,AA622)-1</f>
        <v>482</v>
      </c>
      <c r="BR622" s="5">
        <f>_xlfn.RANK.EQ(AB622,AB$4:AB$855)+COUNTIF(AB$4:AB622,AB622)-1</f>
        <v>465</v>
      </c>
      <c r="BS622" s="5">
        <f>_xlfn.RANK.EQ(AC622,AC$4:AC$855)+COUNTIF(AC$4:AC622,AC622)-1</f>
        <v>271</v>
      </c>
      <c r="BT622" s="5">
        <f>_xlfn.RANK.EQ(AD622,AD$4:AD$855)+COUNTIF(AD$4:AD622,AD622)-1</f>
        <v>354</v>
      </c>
      <c r="BU622" s="5">
        <f>_xlfn.RANK.EQ(AE622,AE$4:AE$855)+COUNTIF(AE$4:AE622,AE622)-1</f>
        <v>595</v>
      </c>
      <c r="BV622" s="5">
        <f>_xlfn.RANK.EQ(AF622,AF$4:AF$855)+COUNTIF(AF$4:AF622,AF622)-1</f>
        <v>470</v>
      </c>
      <c r="BW622" s="64">
        <f>_xlfn.RANK.EQ(AH622,AH$4:AH$855)+COUNTIF(AH$4:AH622,AH622)-1</f>
        <v>481</v>
      </c>
      <c r="BX622" s="64">
        <f t="shared" si="223"/>
        <v>258</v>
      </c>
      <c r="BY622" s="64">
        <f t="shared" si="220"/>
        <v>258</v>
      </c>
      <c r="CA622" s="5" t="str">
        <f>IFERROR(_xlfn.RANK.EQ(AJ622,AJ$4:AJ$855)+COUNTIF(AJ$4:AJ622,AJ622)-1,"")</f>
        <v/>
      </c>
      <c r="CB622" s="5" t="str">
        <f>IFERROR(_xlfn.RANK.EQ(AK622,AK$4:AK$855)+COUNTIF(AK$4:AK622,AK622)-1,"")</f>
        <v/>
      </c>
      <c r="CC622" s="5" t="str">
        <f>IFERROR(_xlfn.RANK.EQ(AL622,AL$4:AL$855)+COUNTIF(AL$4:AL622,AL622)-1,"")</f>
        <v/>
      </c>
      <c r="CD622" s="5" t="str">
        <f>IFERROR(_xlfn.RANK.EQ(AM622,AM$4:AM$855)+COUNTIF(AM$4:AM622,AM622)-1,"")</f>
        <v/>
      </c>
      <c r="CE622" s="5" t="str">
        <f>IFERROR(_xlfn.RANK.EQ(AN622,AN$4:AN$855)+COUNTIF(AN$4:AN622,AN622)-1,"")</f>
        <v/>
      </c>
      <c r="CF622" s="5" t="str">
        <f>IFERROR(_xlfn.RANK.EQ(AO622,AO$4:AO$855)+COUNTIF(AO$4:AO622,AO622)-1,"")</f>
        <v/>
      </c>
      <c r="CG622" s="5" t="str">
        <f>IFERROR(_xlfn.RANK.EQ(AP622,AP$4:AP$855)+COUNTIF(AP$4:AP622,AP622)-1,"")</f>
        <v/>
      </c>
      <c r="CH622" s="5" t="str">
        <f>IFERROR(_xlfn.RANK.EQ(AQ622,AQ$4:AQ$855)+COUNTIF(AQ$4:AQ622,AQ622)-1,"")</f>
        <v/>
      </c>
      <c r="CI622" s="5" t="str">
        <f>IFERROR(_xlfn.RANK.EQ(AR622,AR$4:AR$855)+COUNTIF(AR$4:AR622,AR622)-1,"")</f>
        <v/>
      </c>
      <c r="CJ622" s="5" t="str">
        <f>IFERROR(_xlfn.RANK.EQ(AS622,AS$4:AS$855)+COUNTIF(AS$4:AS622,AS622)-1,"")</f>
        <v/>
      </c>
      <c r="CK622" s="5" t="str">
        <f>IFERROR(_xlfn.RANK.EQ(AT622,AT$4:AT$855)+COUNTIF(AT$4:AT622,AT622)-1,"")</f>
        <v/>
      </c>
      <c r="CL622" s="5">
        <f>IFERROR(_xlfn.RANK.EQ(AU622,AU$4:AU$855)+COUNTIF(AU$4:AU622,AU622)-1,"")</f>
        <v>82</v>
      </c>
      <c r="CM622" s="5" t="str">
        <f>IFERROR(_xlfn.RANK.EQ(AV622,AV$4:AV$855)+COUNTIF(AV$4:AV622,AV622)-1,"")</f>
        <v/>
      </c>
      <c r="CN622" s="5" t="str">
        <f>IFERROR(_xlfn.RANK.EQ(AW622,AW$4:AW$855)+COUNTIF(AW$4:AW622,AW622)-1,"")</f>
        <v/>
      </c>
      <c r="CO622" s="5" t="str">
        <f>IFERROR(_xlfn.RANK.EQ(AX622,AX$4:AX$855)+COUNTIF(AX$4:AX622,AX622)-1,"")</f>
        <v/>
      </c>
      <c r="CP622" s="5" t="str">
        <f>IFERROR(_xlfn.RANK.EQ(AY622,AY$4:AY$855)+COUNTIF(AY$4:AY622,AY622)-1,"")</f>
        <v/>
      </c>
      <c r="CQ622" s="5" t="str">
        <f>IFERROR(_xlfn.RANK.EQ(AZ622,AZ$4:AZ$855)+COUNTIF(AZ$4:AZ622,AZ622)-1,"")</f>
        <v/>
      </c>
      <c r="CR622" s="5" t="str">
        <f>IFERROR(_xlfn.RANK.EQ(BA622,BA$4:BA$855)+COUNTIF(BA$4:BA622,BA622)-1,"")</f>
        <v/>
      </c>
      <c r="CS622" s="5" t="str">
        <f>IFERROR(_xlfn.RANK.EQ(BB622,BB$4:BB$855)+COUNTIF(BB$4:BB622,BB622)-1,"")</f>
        <v/>
      </c>
      <c r="CU622" s="64">
        <f>19-SUMPRODUCT(--($CA622:$CS622&gt;Type_Results!$Z$2))+(19-SUMPRODUCT(--($CA622:$CS622&gt;Type_Results!$Z$2-2)))+(19-SUMPRODUCT(--($CA622:$CS622&gt;1)))</f>
        <v>0</v>
      </c>
      <c r="CV622" s="64" t="str">
        <f>IF(CU622&gt;0,_xlfn.RANK.EQ(CU622,CU$4:CU$855)+COUNTIF(CU$4:CU622,CU622)-1,"")</f>
        <v/>
      </c>
    </row>
    <row r="623" spans="1:100" x14ac:dyDescent="0.25">
      <c r="A623" s="10">
        <f>Move_Sets!A622</f>
        <v>620</v>
      </c>
      <c r="B623" s="10" t="str">
        <f>Move_Sets!B622</f>
        <v>Hitmonchan</v>
      </c>
      <c r="C623" s="10" t="str">
        <f>Move_Sets!C622</f>
        <v>Rock Smash</v>
      </c>
      <c r="D623" s="10" t="str">
        <f>Move_Sets!D622</f>
        <v>Ice Punch</v>
      </c>
      <c r="E623" s="10">
        <f>Move_Sets!E622</f>
        <v>7</v>
      </c>
      <c r="F623" s="10">
        <f>Move_Sets!F622</f>
        <v>19</v>
      </c>
      <c r="G623" s="6">
        <f>DPS_Calcs!L621</f>
        <v>5.3978065496839358</v>
      </c>
      <c r="H623" s="10">
        <f>Move_Sets!N622</f>
        <v>7</v>
      </c>
      <c r="I623" s="6">
        <f>DPS_Calcs!M621</f>
        <v>4.7439587004638373</v>
      </c>
      <c r="J623" s="10">
        <f>Move_Sets!S622</f>
        <v>6</v>
      </c>
      <c r="K623" s="33">
        <f>DPS_Calcs!W621</f>
        <v>0.43969947567332113</v>
      </c>
      <c r="L623" s="10">
        <f>DPS_Calcs!Q621</f>
        <v>77.997193269014502</v>
      </c>
      <c r="M623" s="10"/>
      <c r="N623" s="4">
        <f>ROUND(MAX($G623*INDEX(Multipliers_RAW!$B$3:$T$21,Type_Calc!$H623,Type_Calc!N$1),INDEX(Multipliers_RAW!$B$3:$T$21,Type_Calc!$H623,Type_Calc!N$1)*$G623*$K623+(1-$K623)*INDEX(Multipliers_RAW!$B$3:$T$21,Type_Calc!$J623,Type_Calc!N$1)*$I623)*($L623/INDEX(Multipliers_RAW!$B$3:$T$21,N$1,$E623)/INDEX(Multipliers_RAW!$B$3:$T$21,N$1,$F623))/Inputs!$B$12,3)</f>
        <v>105.676</v>
      </c>
      <c r="O623" s="4">
        <f>ROUND(MAX($G623*INDEX(Multipliers_RAW!$B$3:$T$21,Type_Calc!$H623,Type_Calc!O$1),INDEX(Multipliers_RAW!$B$3:$T$21,Type_Calc!$H623,Type_Calc!O$1)*$G623*$K623+(1-$K623)*INDEX(Multipliers_RAW!$B$3:$T$21,Type_Calc!$J623,Type_Calc!O$1)*$I623)*($L623/INDEX(Multipliers_RAW!$B$3:$T$21,O$1,$E623)/INDEX(Multipliers_RAW!$B$3:$T$21,O$1,$F623))/Inputs!$B$12,3)</f>
        <v>84.540999999999997</v>
      </c>
      <c r="P623" s="4">
        <f>ROUND(MAX($G623*INDEX(Multipliers_RAW!$B$3:$T$21,Type_Calc!$H623,Type_Calc!P$1),INDEX(Multipliers_RAW!$B$3:$T$21,Type_Calc!$H623,Type_Calc!P$1)*$G623*$K623+(1-$K623)*INDEX(Multipliers_RAW!$B$3:$T$21,Type_Calc!$J623,Type_Calc!P$1)*$I623)*($L623/INDEX(Multipliers_RAW!$B$3:$T$21,P$1,$E623)/INDEX(Multipliers_RAW!$B$3:$T$21,P$1,$F623))/Inputs!$B$12,3)</f>
        <v>84.540999999999997</v>
      </c>
      <c r="Q623" s="4">
        <f>ROUND(MAX($G623*INDEX(Multipliers_RAW!$B$3:$T$21,Type_Calc!$H623,Type_Calc!Q$1),INDEX(Multipliers_RAW!$B$3:$T$21,Type_Calc!$H623,Type_Calc!Q$1)*$G623*$K623+(1-$K623)*INDEX(Multipliers_RAW!$B$3:$T$21,Type_Calc!$J623,Type_Calc!Q$1)*$I623)*($L623/INDEX(Multipliers_RAW!$B$3:$T$21,Q$1,$E623)/INDEX(Multipliers_RAW!$B$3:$T$21,Q$1,$F623))/Inputs!$B$12,3)</f>
        <v>84.540999999999997</v>
      </c>
      <c r="R623" s="4">
        <f>ROUND(MAX($G623*INDEX(Multipliers_RAW!$B$3:$T$21,Type_Calc!$H623,Type_Calc!R$1),INDEX(Multipliers_RAW!$B$3:$T$21,Type_Calc!$H623,Type_Calc!R$1)*$G623*$K623+(1-$K623)*INDEX(Multipliers_RAW!$B$3:$T$21,Type_Calc!$J623,Type_Calc!R$1)*$I623)*($L623/INDEX(Multipliers_RAW!$B$3:$T$21,R$1,$E623)/INDEX(Multipliers_RAW!$B$3:$T$21,R$1,$F623))/Inputs!$B$12,3)</f>
        <v>89.210999999999999</v>
      </c>
      <c r="S623" s="4">
        <f>ROUND(MAX($G623*INDEX(Multipliers_RAW!$B$3:$T$21,Type_Calc!$H623,Type_Calc!S$1),INDEX(Multipliers_RAW!$B$3:$T$21,Type_Calc!$H623,Type_Calc!S$1)*$G623*$K623+(1-$K623)*INDEX(Multipliers_RAW!$B$3:$T$21,Type_Calc!$J623,Type_Calc!S$1)*$I623)*($L623/INDEX(Multipliers_RAW!$B$3:$T$21,S$1,$E623)/INDEX(Multipliers_RAW!$B$3:$T$21,S$1,$F623))/Inputs!$B$12,3)</f>
        <v>105.676</v>
      </c>
      <c r="T623" s="4">
        <f>ROUND(MAX($G623*INDEX(Multipliers_RAW!$B$3:$T$21,Type_Calc!$H623,Type_Calc!T$1),INDEX(Multipliers_RAW!$B$3:$T$21,Type_Calc!$H623,Type_Calc!T$1)*$G623*$K623+(1-$K623)*INDEX(Multipliers_RAW!$B$3:$T$21,Type_Calc!$J623,Type_Calc!T$1)*$I623)*($L623/INDEX(Multipliers_RAW!$B$3:$T$21,T$1,$E623)/INDEX(Multipliers_RAW!$B$3:$T$21,T$1,$F623))/Inputs!$B$12,3)</f>
        <v>84.540999999999997</v>
      </c>
      <c r="U623" s="4">
        <f>ROUND(MAX($G623*INDEX(Multipliers_RAW!$B$3:$T$21,Type_Calc!$H623,Type_Calc!U$1),INDEX(Multipliers_RAW!$B$3:$T$21,Type_Calc!$H623,Type_Calc!U$1)*$G623*$K623+(1-$K623)*INDEX(Multipliers_RAW!$B$3:$T$21,Type_Calc!$J623,Type_Calc!U$1)*$I623)*($L623/INDEX(Multipliers_RAW!$B$3:$T$21,U$1,$E623)/INDEX(Multipliers_RAW!$B$3:$T$21,U$1,$F623))/Inputs!$B$12,3)</f>
        <v>71.369</v>
      </c>
      <c r="V623" s="4">
        <f>ROUND(MAX($G623*INDEX(Multipliers_RAW!$B$3:$T$21,Type_Calc!$H623,Type_Calc!V$1),INDEX(Multipliers_RAW!$B$3:$T$21,Type_Calc!$H623,Type_Calc!V$1)*$G623*$K623+(1-$K623)*INDEX(Multipliers_RAW!$B$3:$T$21,Type_Calc!$J623,Type_Calc!V$1)*$I623)*($L623/INDEX(Multipliers_RAW!$B$3:$T$21,V$1,$E623)/INDEX(Multipliers_RAW!$B$3:$T$21,V$1,$F623))/Inputs!$B$12,3)</f>
        <v>89.210999999999999</v>
      </c>
      <c r="W623" s="4">
        <f>ROUND(MAX($G623*INDEX(Multipliers_RAW!$B$3:$T$21,Type_Calc!$H623,Type_Calc!W$1),INDEX(Multipliers_RAW!$B$3:$T$21,Type_Calc!$H623,Type_Calc!W$1)*$G623*$K623+(1-$K623)*INDEX(Multipliers_RAW!$B$3:$T$21,Type_Calc!$J623,Type_Calc!W$1)*$I623)*($L623/INDEX(Multipliers_RAW!$B$3:$T$21,W$1,$E623)/INDEX(Multipliers_RAW!$B$3:$T$21,W$1,$F623))/Inputs!$B$12,3)</f>
        <v>65.421000000000006</v>
      </c>
      <c r="X623" s="4">
        <f>ROUND(MAX($G623*INDEX(Multipliers_RAW!$B$3:$T$21,Type_Calc!$H623,Type_Calc!X$1),INDEX(Multipliers_RAW!$B$3:$T$21,Type_Calc!$H623,Type_Calc!X$1)*$G623*$K623+(1-$K623)*INDEX(Multipliers_RAW!$B$3:$T$21,Type_Calc!$J623,Type_Calc!X$1)*$I623)*($L623/INDEX(Multipliers_RAW!$B$3:$T$21,X$1,$E623)/INDEX(Multipliers_RAW!$B$3:$T$21,X$1,$F623))/Inputs!$B$12,3)</f>
        <v>57.094999999999999</v>
      </c>
      <c r="Y623" s="4">
        <f>ROUND(MAX($G623*INDEX(Multipliers_RAW!$B$3:$T$21,Type_Calc!$H623,Type_Calc!Y$1),INDEX(Multipliers_RAW!$B$3:$T$21,Type_Calc!$H623,Type_Calc!Y$1)*$G623*$K623+(1-$K623)*INDEX(Multipliers_RAW!$B$3:$T$21,Type_Calc!$J623,Type_Calc!Y$1)*$I623)*($L623/INDEX(Multipliers_RAW!$B$3:$T$21,Y$1,$E623)/INDEX(Multipliers_RAW!$B$3:$T$21,Y$1,$F623))/Inputs!$B$12,3)</f>
        <v>89.210999999999999</v>
      </c>
      <c r="Z623" s="4">
        <f>ROUND(MAX($G623*INDEX(Multipliers_RAW!$B$3:$T$21,Type_Calc!$H623,Type_Calc!Z$1),INDEX(Multipliers_RAW!$B$3:$T$21,Type_Calc!$H623,Type_Calc!Z$1)*$G623*$K623+(1-$K623)*INDEX(Multipliers_RAW!$B$3:$T$21,Type_Calc!$J623,Type_Calc!Z$1)*$I623)*($L623/INDEX(Multipliers_RAW!$B$3:$T$21,Z$1,$E623)/INDEX(Multipliers_RAW!$B$3:$T$21,Z$1,$F623))/Inputs!$B$12,3)</f>
        <v>132.095</v>
      </c>
      <c r="AA623" s="4">
        <f>ROUND(MAX($G623*INDEX(Multipliers_RAW!$B$3:$T$21,Type_Calc!$H623,Type_Calc!AA$1),INDEX(Multipliers_RAW!$B$3:$T$21,Type_Calc!$H623,Type_Calc!AA$1)*$G623*$K623+(1-$K623)*INDEX(Multipliers_RAW!$B$3:$T$21,Type_Calc!$J623,Type_Calc!AA$1)*$I623)*($L623/INDEX(Multipliers_RAW!$B$3:$T$21,AA$1,$E623)/INDEX(Multipliers_RAW!$B$3:$T$21,AA$1,$F623))/Inputs!$B$12,3)</f>
        <v>71.369</v>
      </c>
      <c r="AB623" s="4">
        <f>ROUND(MAX($G623*INDEX(Multipliers_RAW!$B$3:$T$21,Type_Calc!$H623,Type_Calc!AB$1),INDEX(Multipliers_RAW!$B$3:$T$21,Type_Calc!$H623,Type_Calc!AB$1)*$G623*$K623+(1-$K623)*INDEX(Multipliers_RAW!$B$3:$T$21,Type_Calc!$J623,Type_Calc!AB$1)*$I623)*($L623/INDEX(Multipliers_RAW!$B$3:$T$21,AB$1,$E623)/INDEX(Multipliers_RAW!$B$3:$T$21,AB$1,$F623))/Inputs!$B$12,3)</f>
        <v>89.210999999999999</v>
      </c>
      <c r="AC623" s="4">
        <f>ROUND(MAX($G623*INDEX(Multipliers_RAW!$B$3:$T$21,Type_Calc!$H623,Type_Calc!AC$1),INDEX(Multipliers_RAW!$B$3:$T$21,Type_Calc!$H623,Type_Calc!AC$1)*$G623*$K623+(1-$K623)*INDEX(Multipliers_RAW!$B$3:$T$21,Type_Calc!$J623,Type_Calc!AC$1)*$I623)*($L623/INDEX(Multipliers_RAW!$B$3:$T$21,AC$1,$E623)/INDEX(Multipliers_RAW!$B$3:$T$21,AC$1,$F623))/Inputs!$B$12,3)</f>
        <v>132.095</v>
      </c>
      <c r="AD623" s="4">
        <f>ROUND(MAX($G623*INDEX(Multipliers_RAW!$B$3:$T$21,Type_Calc!$H623,Type_Calc!AD$1),INDEX(Multipliers_RAW!$B$3:$T$21,Type_Calc!$H623,Type_Calc!AD$1)*$G623*$K623+(1-$K623)*INDEX(Multipliers_RAW!$B$3:$T$21,Type_Calc!$J623,Type_Calc!AD$1)*$I623)*($L623/INDEX(Multipliers_RAW!$B$3:$T$21,AD$1,$E623)/INDEX(Multipliers_RAW!$B$3:$T$21,AD$1,$F623))/Inputs!$B$12,3)</f>
        <v>105.676</v>
      </c>
      <c r="AE623" s="4">
        <f>ROUND(MAX($G623*INDEX(Multipliers_RAW!$B$3:$T$21,Type_Calc!$H623,Type_Calc!AE$1),INDEX(Multipliers_RAW!$B$3:$T$21,Type_Calc!$H623,Type_Calc!AE$1)*$G623*$K623+(1-$K623)*INDEX(Multipliers_RAW!$B$3:$T$21,Type_Calc!$J623,Type_Calc!AE$1)*$I623)*($L623/INDEX(Multipliers_RAW!$B$3:$T$21,AE$1,$E623)/INDEX(Multipliers_RAW!$B$3:$T$21,AE$1,$F623))/Inputs!$B$12,3)</f>
        <v>57.094999999999999</v>
      </c>
      <c r="AF623" s="4">
        <f>ROUND(MAX($G623*INDEX(Multipliers_RAW!$B$3:$T$21,Type_Calc!$H623,Type_Calc!AF$1),INDEX(Multipliers_RAW!$B$3:$T$21,Type_Calc!$H623,Type_Calc!AF$1)*$G623*$K623+(1-$K623)*INDEX(Multipliers_RAW!$B$3:$T$21,Type_Calc!$J623,Type_Calc!AF$1)*$I623)*($L623/INDEX(Multipliers_RAW!$B$3:$T$21,AF$1,$E623)/INDEX(Multipliers_RAW!$B$3:$T$21,AF$1,$F623))/Inputs!$B$12,3)</f>
        <v>84.540999999999997</v>
      </c>
      <c r="AG623" s="4">
        <f t="shared" si="221"/>
        <v>88.80972222222222</v>
      </c>
      <c r="AH623" s="4">
        <f>SUMPRODUCT(N623:AF623,Type_DEF_Calc!$AJ$1:$BB$1)/19</f>
        <v>83.438812975542035</v>
      </c>
      <c r="AI623" s="10"/>
      <c r="AJ623" s="10" t="str">
        <f t="shared" si="222"/>
        <v/>
      </c>
      <c r="AK623" s="10" t="str">
        <f t="shared" si="239"/>
        <v/>
      </c>
      <c r="AL623" s="10" t="str">
        <f t="shared" si="240"/>
        <v/>
      </c>
      <c r="AM623" s="10" t="str">
        <f t="shared" si="241"/>
        <v/>
      </c>
      <c r="AN623" s="10" t="str">
        <f t="shared" si="224"/>
        <v/>
      </c>
      <c r="AO623" s="10" t="str">
        <f t="shared" si="225"/>
        <v/>
      </c>
      <c r="AP623" s="10" t="str">
        <f t="shared" si="226"/>
        <v/>
      </c>
      <c r="AQ623" s="10" t="str">
        <f t="shared" si="227"/>
        <v/>
      </c>
      <c r="AR623" s="10" t="str">
        <f t="shared" si="228"/>
        <v/>
      </c>
      <c r="AS623" s="10" t="str">
        <f t="shared" si="229"/>
        <v/>
      </c>
      <c r="AT623" s="10" t="str">
        <f t="shared" si="230"/>
        <v/>
      </c>
      <c r="AU623" s="10" t="str">
        <f t="shared" si="231"/>
        <v/>
      </c>
      <c r="AV623" s="10" t="str">
        <f t="shared" si="232"/>
        <v/>
      </c>
      <c r="AW623" s="10" t="str">
        <f t="shared" si="233"/>
        <v/>
      </c>
      <c r="AX623" s="10" t="str">
        <f t="shared" si="234"/>
        <v/>
      </c>
      <c r="AY623" s="10" t="str">
        <f t="shared" si="235"/>
        <v/>
      </c>
      <c r="AZ623" s="10" t="str">
        <f t="shared" si="236"/>
        <v/>
      </c>
      <c r="BA623" s="10" t="str">
        <f t="shared" si="237"/>
        <v/>
      </c>
      <c r="BB623" s="10" t="str">
        <f t="shared" si="238"/>
        <v/>
      </c>
      <c r="BD623" s="5">
        <f>_xlfn.RANK.EQ(N623,N$4:N$855)+COUNTIF(N$4:N623,N623)-1</f>
        <v>391</v>
      </c>
      <c r="BE623" s="5">
        <f>_xlfn.RANK.EQ(O623,O$4:O$855)+COUNTIF(O$4:O623,O623)-1</f>
        <v>451</v>
      </c>
      <c r="BF623" s="5">
        <f>_xlfn.RANK.EQ(P623,P$4:P$855)+COUNTIF(P$4:P623,P623)-1</f>
        <v>459</v>
      </c>
      <c r="BG623" s="5">
        <f>_xlfn.RANK.EQ(Q623,Q$4:Q$855)+COUNTIF(Q$4:Q623,Q623)-1</f>
        <v>453</v>
      </c>
      <c r="BH623" s="5">
        <f>_xlfn.RANK.EQ(R623,R$4:R$855)+COUNTIF(R$4:R623,R623)-1</f>
        <v>466</v>
      </c>
      <c r="BI623" s="5">
        <f>_xlfn.RANK.EQ(S623,S$4:S$855)+COUNTIF(S$4:S623,S623)-1</f>
        <v>388</v>
      </c>
      <c r="BJ623" s="5">
        <f>_xlfn.RANK.EQ(T623,T$4:T$855)+COUNTIF(T$4:T623,T623)-1</f>
        <v>495</v>
      </c>
      <c r="BK623" s="5">
        <f>_xlfn.RANK.EQ(U623,U$4:U$855)+COUNTIF(U$4:U623,U623)-1</f>
        <v>545</v>
      </c>
      <c r="BL623" s="5">
        <f>_xlfn.RANK.EQ(V623,V$4:V$855)+COUNTIF(V$4:V623,V623)-1</f>
        <v>423</v>
      </c>
      <c r="BM623" s="5">
        <f>_xlfn.RANK.EQ(W623,W$4:W$855)+COUNTIF(W$4:W623,W623)-1</f>
        <v>529</v>
      </c>
      <c r="BN623" s="5">
        <f>_xlfn.RANK.EQ(X623,X$4:X$855)+COUNTIF(X$4:X623,X623)-1</f>
        <v>576</v>
      </c>
      <c r="BO623" s="5">
        <f>_xlfn.RANK.EQ(Y623,Y$4:Y$855)+COUNTIF(Y$4:Y623,Y623)-1</f>
        <v>484</v>
      </c>
      <c r="BP623" s="5">
        <f>_xlfn.RANK.EQ(Z623,Z$4:Z$855)+COUNTIF(Z$4:Z623,Z623)-1</f>
        <v>259</v>
      </c>
      <c r="BQ623" s="5">
        <f>_xlfn.RANK.EQ(AA623,AA$4:AA$855)+COUNTIF(AA$4:AA623,AA623)-1</f>
        <v>501</v>
      </c>
      <c r="BR623" s="5">
        <f>_xlfn.RANK.EQ(AB623,AB$4:AB$855)+COUNTIF(AB$4:AB623,AB623)-1</f>
        <v>441</v>
      </c>
      <c r="BS623" s="5">
        <f>_xlfn.RANK.EQ(AC623,AC$4:AC$855)+COUNTIF(AC$4:AC623,AC623)-1</f>
        <v>272</v>
      </c>
      <c r="BT623" s="5">
        <f>_xlfn.RANK.EQ(AD623,AD$4:AD$855)+COUNTIF(AD$4:AD623,AD623)-1</f>
        <v>355</v>
      </c>
      <c r="BU623" s="5">
        <f>_xlfn.RANK.EQ(AE623,AE$4:AE$855)+COUNTIF(AE$4:AE623,AE623)-1</f>
        <v>613</v>
      </c>
      <c r="BV623" s="5">
        <f>_xlfn.RANK.EQ(AF623,AF$4:AF$855)+COUNTIF(AF$4:AF623,AF623)-1</f>
        <v>471</v>
      </c>
      <c r="BW623" s="64">
        <f>_xlfn.RANK.EQ(AH623,AH$4:AH$855)+COUNTIF(AH$4:AH623,AH623)-1</f>
        <v>485</v>
      </c>
      <c r="BX623" s="64">
        <f t="shared" si="223"/>
        <v>259</v>
      </c>
      <c r="BY623" s="64">
        <f t="shared" si="220"/>
        <v>259</v>
      </c>
      <c r="CA623" s="5" t="str">
        <f>IFERROR(_xlfn.RANK.EQ(AJ623,AJ$4:AJ$855)+COUNTIF(AJ$4:AJ623,AJ623)-1,"")</f>
        <v/>
      </c>
      <c r="CB623" s="5" t="str">
        <f>IFERROR(_xlfn.RANK.EQ(AK623,AK$4:AK$855)+COUNTIF(AK$4:AK623,AK623)-1,"")</f>
        <v/>
      </c>
      <c r="CC623" s="5" t="str">
        <f>IFERROR(_xlfn.RANK.EQ(AL623,AL$4:AL$855)+COUNTIF(AL$4:AL623,AL623)-1,"")</f>
        <v/>
      </c>
      <c r="CD623" s="5" t="str">
        <f>IFERROR(_xlfn.RANK.EQ(AM623,AM$4:AM$855)+COUNTIF(AM$4:AM623,AM623)-1,"")</f>
        <v/>
      </c>
      <c r="CE623" s="5" t="str">
        <f>IFERROR(_xlfn.RANK.EQ(AN623,AN$4:AN$855)+COUNTIF(AN$4:AN623,AN623)-1,"")</f>
        <v/>
      </c>
      <c r="CF623" s="5" t="str">
        <f>IFERROR(_xlfn.RANK.EQ(AO623,AO$4:AO$855)+COUNTIF(AO$4:AO623,AO623)-1,"")</f>
        <v/>
      </c>
      <c r="CG623" s="5" t="str">
        <f>IFERROR(_xlfn.RANK.EQ(AP623,AP$4:AP$855)+COUNTIF(AP$4:AP623,AP623)-1,"")</f>
        <v/>
      </c>
      <c r="CH623" s="5" t="str">
        <f>IFERROR(_xlfn.RANK.EQ(AQ623,AQ$4:AQ$855)+COUNTIF(AQ$4:AQ623,AQ623)-1,"")</f>
        <v/>
      </c>
      <c r="CI623" s="5" t="str">
        <f>IFERROR(_xlfn.RANK.EQ(AR623,AR$4:AR$855)+COUNTIF(AR$4:AR623,AR623)-1,"")</f>
        <v/>
      </c>
      <c r="CJ623" s="5" t="str">
        <f>IFERROR(_xlfn.RANK.EQ(AS623,AS$4:AS$855)+COUNTIF(AS$4:AS623,AS623)-1,"")</f>
        <v/>
      </c>
      <c r="CK623" s="5" t="str">
        <f>IFERROR(_xlfn.RANK.EQ(AT623,AT$4:AT$855)+COUNTIF(AT$4:AT623,AT623)-1,"")</f>
        <v/>
      </c>
      <c r="CL623" s="5" t="str">
        <f>IFERROR(_xlfn.RANK.EQ(AU623,AU$4:AU$855)+COUNTIF(AU$4:AU623,AU623)-1,"")</f>
        <v/>
      </c>
      <c r="CM623" s="5" t="str">
        <f>IFERROR(_xlfn.RANK.EQ(AV623,AV$4:AV$855)+COUNTIF(AV$4:AV623,AV623)-1,"")</f>
        <v/>
      </c>
      <c r="CN623" s="5" t="str">
        <f>IFERROR(_xlfn.RANK.EQ(AW623,AW$4:AW$855)+COUNTIF(AW$4:AW623,AW623)-1,"")</f>
        <v/>
      </c>
      <c r="CO623" s="5" t="str">
        <f>IFERROR(_xlfn.RANK.EQ(AX623,AX$4:AX$855)+COUNTIF(AX$4:AX623,AX623)-1,"")</f>
        <v/>
      </c>
      <c r="CP623" s="5" t="str">
        <f>IFERROR(_xlfn.RANK.EQ(AY623,AY$4:AY$855)+COUNTIF(AY$4:AY623,AY623)-1,"")</f>
        <v/>
      </c>
      <c r="CQ623" s="5" t="str">
        <f>IFERROR(_xlfn.RANK.EQ(AZ623,AZ$4:AZ$855)+COUNTIF(AZ$4:AZ623,AZ623)-1,"")</f>
        <v/>
      </c>
      <c r="CR623" s="5" t="str">
        <f>IFERROR(_xlfn.RANK.EQ(BA623,BA$4:BA$855)+COUNTIF(BA$4:BA623,BA623)-1,"")</f>
        <v/>
      </c>
      <c r="CS623" s="5" t="str">
        <f>IFERROR(_xlfn.RANK.EQ(BB623,BB$4:BB$855)+COUNTIF(BB$4:BB623,BB623)-1,"")</f>
        <v/>
      </c>
      <c r="CU623" s="64">
        <f>19-SUMPRODUCT(--($CA623:$CS623&gt;Type_Results!$Z$2))+(19-SUMPRODUCT(--($CA623:$CS623&gt;Type_Results!$Z$2-2)))+(19-SUMPRODUCT(--($CA623:$CS623&gt;1)))</f>
        <v>0</v>
      </c>
      <c r="CV623" s="64" t="str">
        <f>IF(CU623&gt;0,_xlfn.RANK.EQ(CU623,CU$4:CU$855)+COUNTIF(CU$4:CU623,CU623)-1,"")</f>
        <v/>
      </c>
    </row>
    <row r="624" spans="1:100" x14ac:dyDescent="0.25">
      <c r="A624" s="10">
        <f>Move_Sets!A623</f>
        <v>621</v>
      </c>
      <c r="B624" s="10" t="str">
        <f>Move_Sets!B623</f>
        <v>Hitmonchan</v>
      </c>
      <c r="C624" s="10" t="str">
        <f>Move_Sets!C623</f>
        <v>Rock Smash</v>
      </c>
      <c r="D624" s="10" t="str">
        <f>Move_Sets!D623</f>
        <v>Thunder Punch</v>
      </c>
      <c r="E624" s="10">
        <f>Move_Sets!E623</f>
        <v>7</v>
      </c>
      <c r="F624" s="10">
        <f>Move_Sets!F623</f>
        <v>19</v>
      </c>
      <c r="G624" s="6">
        <f>DPS_Calcs!L622</f>
        <v>5.3978065496839358</v>
      </c>
      <c r="H624" s="10">
        <f>Move_Sets!N623</f>
        <v>7</v>
      </c>
      <c r="I624" s="6">
        <f>DPS_Calcs!M622</f>
        <v>6.1287772609959141</v>
      </c>
      <c r="J624" s="10">
        <f>Move_Sets!S623</f>
        <v>4</v>
      </c>
      <c r="K624" s="33">
        <f>DPS_Calcs!W622</f>
        <v>0.54776836468619861</v>
      </c>
      <c r="L624" s="10">
        <f>DPS_Calcs!Q622</f>
        <v>77.997193269014502</v>
      </c>
      <c r="M624" s="10"/>
      <c r="N624" s="4">
        <f>ROUND(MAX($G624*INDEX(Multipliers_RAW!$B$3:$T$21,Type_Calc!$H624,Type_Calc!N$1),INDEX(Multipliers_RAW!$B$3:$T$21,Type_Calc!$H624,Type_Calc!N$1)*$G624*$K624+(1-$K624)*INDEX(Multipliers_RAW!$B$3:$T$21,Type_Calc!$J624,Type_Calc!N$1)*$I624)*($L624/INDEX(Multipliers_RAW!$B$3:$T$21,N$1,$E624)/INDEX(Multipliers_RAW!$B$3:$T$21,N$1,$F624))/Inputs!$B$12,3)</f>
        <v>105.676</v>
      </c>
      <c r="O624" s="4">
        <f>ROUND(MAX($G624*INDEX(Multipliers_RAW!$B$3:$T$21,Type_Calc!$H624,Type_Calc!O$1),INDEX(Multipliers_RAW!$B$3:$T$21,Type_Calc!$H624,Type_Calc!O$1)*$G624*$K624+(1-$K624)*INDEX(Multipliers_RAW!$B$3:$T$21,Type_Calc!$J624,Type_Calc!O$1)*$I624)*($L624/INDEX(Multipliers_RAW!$B$3:$T$21,O$1,$E624)/INDEX(Multipliers_RAW!$B$3:$T$21,O$1,$F624))/Inputs!$B$12,3)</f>
        <v>89.718000000000004</v>
      </c>
      <c r="P624" s="4">
        <f>ROUND(MAX($G624*INDEX(Multipliers_RAW!$B$3:$T$21,Type_Calc!$H624,Type_Calc!P$1),INDEX(Multipliers_RAW!$B$3:$T$21,Type_Calc!$H624,Type_Calc!P$1)*$G624*$K624+(1-$K624)*INDEX(Multipliers_RAW!$B$3:$T$21,Type_Calc!$J624,Type_Calc!P$1)*$I624)*($L624/INDEX(Multipliers_RAW!$B$3:$T$21,P$1,$E624)/INDEX(Multipliers_RAW!$B$3:$T$21,P$1,$F624))/Inputs!$B$12,3)</f>
        <v>100.571</v>
      </c>
      <c r="Q624" s="4">
        <f>ROUND(MAX($G624*INDEX(Multipliers_RAW!$B$3:$T$21,Type_Calc!$H624,Type_Calc!Q$1),INDEX(Multipliers_RAW!$B$3:$T$21,Type_Calc!$H624,Type_Calc!Q$1)*$G624*$K624+(1-$K624)*INDEX(Multipliers_RAW!$B$3:$T$21,Type_Calc!$J624,Type_Calc!Q$1)*$I624)*($L624/INDEX(Multipliers_RAW!$B$3:$T$21,Q$1,$E624)/INDEX(Multipliers_RAW!$B$3:$T$21,Q$1,$F624))/Inputs!$B$12,3)</f>
        <v>84.540999999999997</v>
      </c>
      <c r="R624" s="4">
        <f>ROUND(MAX($G624*INDEX(Multipliers_RAW!$B$3:$T$21,Type_Calc!$H624,Type_Calc!R$1),INDEX(Multipliers_RAW!$B$3:$T$21,Type_Calc!$H624,Type_Calc!R$1)*$G624*$K624+(1-$K624)*INDEX(Multipliers_RAW!$B$3:$T$21,Type_Calc!$J624,Type_Calc!R$1)*$I624)*($L624/INDEX(Multipliers_RAW!$B$3:$T$21,R$1,$E624)/INDEX(Multipliers_RAW!$B$3:$T$21,R$1,$F624))/Inputs!$B$12,3)</f>
        <v>84.540999999999997</v>
      </c>
      <c r="S624" s="4">
        <f>ROUND(MAX($G624*INDEX(Multipliers_RAW!$B$3:$T$21,Type_Calc!$H624,Type_Calc!S$1),INDEX(Multipliers_RAW!$B$3:$T$21,Type_Calc!$H624,Type_Calc!S$1)*$G624*$K624+(1-$K624)*INDEX(Multipliers_RAW!$B$3:$T$21,Type_Calc!$J624,Type_Calc!S$1)*$I624)*($L624/INDEX(Multipliers_RAW!$B$3:$T$21,S$1,$E624)/INDEX(Multipliers_RAW!$B$3:$T$21,S$1,$F624))/Inputs!$B$12,3)</f>
        <v>105.676</v>
      </c>
      <c r="T624" s="4">
        <f>ROUND(MAX($G624*INDEX(Multipliers_RAW!$B$3:$T$21,Type_Calc!$H624,Type_Calc!T$1),INDEX(Multipliers_RAW!$B$3:$T$21,Type_Calc!$H624,Type_Calc!T$1)*$G624*$K624+(1-$K624)*INDEX(Multipliers_RAW!$B$3:$T$21,Type_Calc!$J624,Type_Calc!T$1)*$I624)*($L624/INDEX(Multipliers_RAW!$B$3:$T$21,T$1,$E624)/INDEX(Multipliers_RAW!$B$3:$T$21,T$1,$F624))/Inputs!$B$12,3)</f>
        <v>89.718000000000004</v>
      </c>
      <c r="U624" s="4">
        <f>ROUND(MAX($G624*INDEX(Multipliers_RAW!$B$3:$T$21,Type_Calc!$H624,Type_Calc!U$1),INDEX(Multipliers_RAW!$B$3:$T$21,Type_Calc!$H624,Type_Calc!U$1)*$G624*$K624+(1-$K624)*INDEX(Multipliers_RAW!$B$3:$T$21,Type_Calc!$J624,Type_Calc!U$1)*$I624)*($L624/INDEX(Multipliers_RAW!$B$3:$T$21,U$1,$E624)/INDEX(Multipliers_RAW!$B$3:$T$21,U$1,$F624))/Inputs!$B$12,3)</f>
        <v>80.456999999999994</v>
      </c>
      <c r="V624" s="4">
        <f>ROUND(MAX($G624*INDEX(Multipliers_RAW!$B$3:$T$21,Type_Calc!$H624,Type_Calc!V$1),INDEX(Multipliers_RAW!$B$3:$T$21,Type_Calc!$H624,Type_Calc!V$1)*$G624*$K624+(1-$K624)*INDEX(Multipliers_RAW!$B$3:$T$21,Type_Calc!$J624,Type_Calc!V$1)*$I624)*($L624/INDEX(Multipliers_RAW!$B$3:$T$21,V$1,$E624)/INDEX(Multipliers_RAW!$B$3:$T$21,V$1,$F624))/Inputs!$B$12,3)</f>
        <v>84.540999999999997</v>
      </c>
      <c r="W624" s="4">
        <f>ROUND(MAX($G624*INDEX(Multipliers_RAW!$B$3:$T$21,Type_Calc!$H624,Type_Calc!W$1),INDEX(Multipliers_RAW!$B$3:$T$21,Type_Calc!$H624,Type_Calc!W$1)*$G624*$K624+(1-$K624)*INDEX(Multipliers_RAW!$B$3:$T$21,Type_Calc!$J624,Type_Calc!W$1)*$I624)*($L624/INDEX(Multipliers_RAW!$B$3:$T$21,W$1,$E624)/INDEX(Multipliers_RAW!$B$3:$T$21,W$1,$F624))/Inputs!$B$12,3)</f>
        <v>73.046999999999997</v>
      </c>
      <c r="X624" s="4">
        <f>ROUND(MAX($G624*INDEX(Multipliers_RAW!$B$3:$T$21,Type_Calc!$H624,Type_Calc!X$1),INDEX(Multipliers_RAW!$B$3:$T$21,Type_Calc!$H624,Type_Calc!X$1)*$G624*$K624+(1-$K624)*INDEX(Multipliers_RAW!$B$3:$T$21,Type_Calc!$J624,Type_Calc!X$1)*$I624)*($L624/INDEX(Multipliers_RAW!$B$3:$T$21,X$1,$E624)/INDEX(Multipliers_RAW!$B$3:$T$21,X$1,$F624))/Inputs!$B$12,3)</f>
        <v>64.364999999999995</v>
      </c>
      <c r="Y624" s="4">
        <f>ROUND(MAX($G624*INDEX(Multipliers_RAW!$B$3:$T$21,Type_Calc!$H624,Type_Calc!Y$1),INDEX(Multipliers_RAW!$B$3:$T$21,Type_Calc!$H624,Type_Calc!Y$1)*$G624*$K624+(1-$K624)*INDEX(Multipliers_RAW!$B$3:$T$21,Type_Calc!$J624,Type_Calc!Y$1)*$I624)*($L624/INDEX(Multipliers_RAW!$B$3:$T$21,Y$1,$E624)/INDEX(Multipliers_RAW!$B$3:$T$21,Y$1,$F624))/Inputs!$B$12,3)</f>
        <v>100.571</v>
      </c>
      <c r="Z624" s="4">
        <f>ROUND(MAX($G624*INDEX(Multipliers_RAW!$B$3:$T$21,Type_Calc!$H624,Type_Calc!Z$1),INDEX(Multipliers_RAW!$B$3:$T$21,Type_Calc!$H624,Type_Calc!Z$1)*$G624*$K624+(1-$K624)*INDEX(Multipliers_RAW!$B$3:$T$21,Type_Calc!$J624,Type_Calc!Z$1)*$I624)*($L624/INDEX(Multipliers_RAW!$B$3:$T$21,Z$1,$E624)/INDEX(Multipliers_RAW!$B$3:$T$21,Z$1,$F624))/Inputs!$B$12,3)</f>
        <v>132.095</v>
      </c>
      <c r="AA624" s="4">
        <f>ROUND(MAX($G624*INDEX(Multipliers_RAW!$B$3:$T$21,Type_Calc!$H624,Type_Calc!AA$1),INDEX(Multipliers_RAW!$B$3:$T$21,Type_Calc!$H624,Type_Calc!AA$1)*$G624*$K624+(1-$K624)*INDEX(Multipliers_RAW!$B$3:$T$21,Type_Calc!$J624,Type_Calc!AA$1)*$I624)*($L624/INDEX(Multipliers_RAW!$B$3:$T$21,AA$1,$E624)/INDEX(Multipliers_RAW!$B$3:$T$21,AA$1,$F624))/Inputs!$B$12,3)</f>
        <v>80.456999999999994</v>
      </c>
      <c r="AB624" s="4">
        <f>ROUND(MAX($G624*INDEX(Multipliers_RAW!$B$3:$T$21,Type_Calc!$H624,Type_Calc!AB$1),INDEX(Multipliers_RAW!$B$3:$T$21,Type_Calc!$H624,Type_Calc!AB$1)*$G624*$K624+(1-$K624)*INDEX(Multipliers_RAW!$B$3:$T$21,Type_Calc!$J624,Type_Calc!AB$1)*$I624)*($L624/INDEX(Multipliers_RAW!$B$3:$T$21,AB$1,$E624)/INDEX(Multipliers_RAW!$B$3:$T$21,AB$1,$F624))/Inputs!$B$12,3)</f>
        <v>84.540999999999997</v>
      </c>
      <c r="AC624" s="4">
        <f>ROUND(MAX($G624*INDEX(Multipliers_RAW!$B$3:$T$21,Type_Calc!$H624,Type_Calc!AC$1),INDEX(Multipliers_RAW!$B$3:$T$21,Type_Calc!$H624,Type_Calc!AC$1)*$G624*$K624+(1-$K624)*INDEX(Multipliers_RAW!$B$3:$T$21,Type_Calc!$J624,Type_Calc!AC$1)*$I624)*($L624/INDEX(Multipliers_RAW!$B$3:$T$21,AC$1,$E624)/INDEX(Multipliers_RAW!$B$3:$T$21,AC$1,$F624))/Inputs!$B$12,3)</f>
        <v>132.095</v>
      </c>
      <c r="AD624" s="4">
        <f>ROUND(MAX($G624*INDEX(Multipliers_RAW!$B$3:$T$21,Type_Calc!$H624,Type_Calc!AD$1),INDEX(Multipliers_RAW!$B$3:$T$21,Type_Calc!$H624,Type_Calc!AD$1)*$G624*$K624+(1-$K624)*INDEX(Multipliers_RAW!$B$3:$T$21,Type_Calc!$J624,Type_Calc!AD$1)*$I624)*($L624/INDEX(Multipliers_RAW!$B$3:$T$21,AD$1,$E624)/INDEX(Multipliers_RAW!$B$3:$T$21,AD$1,$F624))/Inputs!$B$12,3)</f>
        <v>105.676</v>
      </c>
      <c r="AE624" s="4">
        <f>ROUND(MAX($G624*INDEX(Multipliers_RAW!$B$3:$T$21,Type_Calc!$H624,Type_Calc!AE$1),INDEX(Multipliers_RAW!$B$3:$T$21,Type_Calc!$H624,Type_Calc!AE$1)*$G624*$K624+(1-$K624)*INDEX(Multipliers_RAW!$B$3:$T$21,Type_Calc!$J624,Type_Calc!AE$1)*$I624)*($L624/INDEX(Multipliers_RAW!$B$3:$T$21,AE$1,$E624)/INDEX(Multipliers_RAW!$B$3:$T$21,AE$1,$F624))/Inputs!$B$12,3)</f>
        <v>64.364999999999995</v>
      </c>
      <c r="AF624" s="4">
        <f>ROUND(MAX($G624*INDEX(Multipliers_RAW!$B$3:$T$21,Type_Calc!$H624,Type_Calc!AF$1),INDEX(Multipliers_RAW!$B$3:$T$21,Type_Calc!$H624,Type_Calc!AF$1)*$G624*$K624+(1-$K624)*INDEX(Multipliers_RAW!$B$3:$T$21,Type_Calc!$J624,Type_Calc!AF$1)*$I624)*($L624/INDEX(Multipliers_RAW!$B$3:$T$21,AF$1,$E624)/INDEX(Multipliers_RAW!$B$3:$T$21,AF$1,$F624))/Inputs!$B$12,3)</f>
        <v>89.718000000000004</v>
      </c>
      <c r="AG624" s="4">
        <f t="shared" si="221"/>
        <v>92.369500000000002</v>
      </c>
      <c r="AH624" s="4">
        <f>SUMPRODUCT(N624:AF624,Type_DEF_Calc!$AJ$1:$BB$1)/19</f>
        <v>88.09238460560745</v>
      </c>
      <c r="AI624" s="10"/>
      <c r="AJ624" s="10" t="str">
        <f t="shared" si="222"/>
        <v/>
      </c>
      <c r="AK624" s="10" t="str">
        <f t="shared" si="239"/>
        <v/>
      </c>
      <c r="AL624" s="10" t="str">
        <f t="shared" si="240"/>
        <v/>
      </c>
      <c r="AM624" s="10" t="str">
        <f t="shared" si="241"/>
        <v/>
      </c>
      <c r="AN624" s="10" t="str">
        <f t="shared" si="224"/>
        <v/>
      </c>
      <c r="AO624" s="10" t="str">
        <f t="shared" si="225"/>
        <v/>
      </c>
      <c r="AP624" s="10" t="str">
        <f t="shared" si="226"/>
        <v/>
      </c>
      <c r="AQ624" s="10" t="str">
        <f t="shared" si="227"/>
        <v/>
      </c>
      <c r="AR624" s="10" t="str">
        <f t="shared" si="228"/>
        <v/>
      </c>
      <c r="AS624" s="10">
        <f t="shared" si="229"/>
        <v>73.046999999999997</v>
      </c>
      <c r="AT624" s="10" t="str">
        <f t="shared" si="230"/>
        <v/>
      </c>
      <c r="AU624" s="10" t="str">
        <f t="shared" si="231"/>
        <v/>
      </c>
      <c r="AV624" s="10" t="str">
        <f t="shared" si="232"/>
        <v/>
      </c>
      <c r="AW624" s="10" t="str">
        <f t="shared" si="233"/>
        <v/>
      </c>
      <c r="AX624" s="10" t="str">
        <f t="shared" si="234"/>
        <v/>
      </c>
      <c r="AY624" s="10" t="str">
        <f t="shared" si="235"/>
        <v/>
      </c>
      <c r="AZ624" s="10" t="str">
        <f t="shared" si="236"/>
        <v/>
      </c>
      <c r="BA624" s="10" t="str">
        <f t="shared" si="237"/>
        <v/>
      </c>
      <c r="BB624" s="10" t="str">
        <f t="shared" si="238"/>
        <v/>
      </c>
      <c r="BD624" s="5">
        <f>_xlfn.RANK.EQ(N624,N$4:N$855)+COUNTIF(N$4:N624,N624)-1</f>
        <v>392</v>
      </c>
      <c r="BE624" s="5">
        <f>_xlfn.RANK.EQ(O624,O$4:O$855)+COUNTIF(O$4:O624,O624)-1</f>
        <v>421</v>
      </c>
      <c r="BF624" s="5">
        <f>_xlfn.RANK.EQ(P624,P$4:P$855)+COUNTIF(P$4:P624,P624)-1</f>
        <v>391</v>
      </c>
      <c r="BG624" s="5">
        <f>_xlfn.RANK.EQ(Q624,Q$4:Q$855)+COUNTIF(Q$4:Q624,Q624)-1</f>
        <v>454</v>
      </c>
      <c r="BH624" s="5">
        <f>_xlfn.RANK.EQ(R624,R$4:R$855)+COUNTIF(R$4:R624,R624)-1</f>
        <v>487</v>
      </c>
      <c r="BI624" s="5">
        <f>_xlfn.RANK.EQ(S624,S$4:S$855)+COUNTIF(S$4:S624,S624)-1</f>
        <v>389</v>
      </c>
      <c r="BJ624" s="5">
        <f>_xlfn.RANK.EQ(T624,T$4:T$855)+COUNTIF(T$4:T624,T624)-1</f>
        <v>473</v>
      </c>
      <c r="BK624" s="5">
        <f>_xlfn.RANK.EQ(U624,U$4:U$855)+COUNTIF(U$4:U624,U624)-1</f>
        <v>496</v>
      </c>
      <c r="BL624" s="5">
        <f>_xlfn.RANK.EQ(V624,V$4:V$855)+COUNTIF(V$4:V624,V624)-1</f>
        <v>445</v>
      </c>
      <c r="BM624" s="5">
        <f>_xlfn.RANK.EQ(W624,W$4:W$855)+COUNTIF(W$4:W624,W624)-1</f>
        <v>480</v>
      </c>
      <c r="BN624" s="5">
        <f>_xlfn.RANK.EQ(X624,X$4:X$855)+COUNTIF(X$4:X624,X624)-1</f>
        <v>534</v>
      </c>
      <c r="BO624" s="5">
        <f>_xlfn.RANK.EQ(Y624,Y$4:Y$855)+COUNTIF(Y$4:Y624,Y624)-1</f>
        <v>427</v>
      </c>
      <c r="BP624" s="5">
        <f>_xlfn.RANK.EQ(Z624,Z$4:Z$855)+COUNTIF(Z$4:Z624,Z624)-1</f>
        <v>260</v>
      </c>
      <c r="BQ624" s="5">
        <f>_xlfn.RANK.EQ(AA624,AA$4:AA$855)+COUNTIF(AA$4:AA624,AA624)-1</f>
        <v>459</v>
      </c>
      <c r="BR624" s="5">
        <f>_xlfn.RANK.EQ(AB624,AB$4:AB$855)+COUNTIF(AB$4:AB624,AB624)-1</f>
        <v>466</v>
      </c>
      <c r="BS624" s="5">
        <f>_xlfn.RANK.EQ(AC624,AC$4:AC$855)+COUNTIF(AC$4:AC624,AC624)-1</f>
        <v>273</v>
      </c>
      <c r="BT624" s="5">
        <f>_xlfn.RANK.EQ(AD624,AD$4:AD$855)+COUNTIF(AD$4:AD624,AD624)-1</f>
        <v>356</v>
      </c>
      <c r="BU624" s="5">
        <f>_xlfn.RANK.EQ(AE624,AE$4:AE$855)+COUNTIF(AE$4:AE624,AE624)-1</f>
        <v>577</v>
      </c>
      <c r="BV624" s="5">
        <f>_xlfn.RANK.EQ(AF624,AF$4:AF$855)+COUNTIF(AF$4:AF624,AF624)-1</f>
        <v>439</v>
      </c>
      <c r="BW624" s="64">
        <f>_xlfn.RANK.EQ(AH624,AH$4:AH$855)+COUNTIF(AH$4:AH624,AH624)-1</f>
        <v>461</v>
      </c>
      <c r="BX624" s="64">
        <f t="shared" si="223"/>
        <v>260</v>
      </c>
      <c r="BY624" s="64">
        <f t="shared" si="220"/>
        <v>260</v>
      </c>
      <c r="CA624" s="5" t="str">
        <f>IFERROR(_xlfn.RANK.EQ(AJ624,AJ$4:AJ$855)+COUNTIF(AJ$4:AJ624,AJ624)-1,"")</f>
        <v/>
      </c>
      <c r="CB624" s="5" t="str">
        <f>IFERROR(_xlfn.RANK.EQ(AK624,AK$4:AK$855)+COUNTIF(AK$4:AK624,AK624)-1,"")</f>
        <v/>
      </c>
      <c r="CC624" s="5" t="str">
        <f>IFERROR(_xlfn.RANK.EQ(AL624,AL$4:AL$855)+COUNTIF(AL$4:AL624,AL624)-1,"")</f>
        <v/>
      </c>
      <c r="CD624" s="5" t="str">
        <f>IFERROR(_xlfn.RANK.EQ(AM624,AM$4:AM$855)+COUNTIF(AM$4:AM624,AM624)-1,"")</f>
        <v/>
      </c>
      <c r="CE624" s="5" t="str">
        <f>IFERROR(_xlfn.RANK.EQ(AN624,AN$4:AN$855)+COUNTIF(AN$4:AN624,AN624)-1,"")</f>
        <v/>
      </c>
      <c r="CF624" s="5" t="str">
        <f>IFERROR(_xlfn.RANK.EQ(AO624,AO$4:AO$855)+COUNTIF(AO$4:AO624,AO624)-1,"")</f>
        <v/>
      </c>
      <c r="CG624" s="5" t="str">
        <f>IFERROR(_xlfn.RANK.EQ(AP624,AP$4:AP$855)+COUNTIF(AP$4:AP624,AP624)-1,"")</f>
        <v/>
      </c>
      <c r="CH624" s="5" t="str">
        <f>IFERROR(_xlfn.RANK.EQ(AQ624,AQ$4:AQ$855)+COUNTIF(AQ$4:AQ624,AQ624)-1,"")</f>
        <v/>
      </c>
      <c r="CI624" s="5" t="str">
        <f>IFERROR(_xlfn.RANK.EQ(AR624,AR$4:AR$855)+COUNTIF(AR$4:AR624,AR624)-1,"")</f>
        <v/>
      </c>
      <c r="CJ624" s="5">
        <f>IFERROR(_xlfn.RANK.EQ(AS624,AS$4:AS$855)+COUNTIF(AS$4:AS624,AS624)-1,"")</f>
        <v>96</v>
      </c>
      <c r="CK624" s="5" t="str">
        <f>IFERROR(_xlfn.RANK.EQ(AT624,AT$4:AT$855)+COUNTIF(AT$4:AT624,AT624)-1,"")</f>
        <v/>
      </c>
      <c r="CL624" s="5" t="str">
        <f>IFERROR(_xlfn.RANK.EQ(AU624,AU$4:AU$855)+COUNTIF(AU$4:AU624,AU624)-1,"")</f>
        <v/>
      </c>
      <c r="CM624" s="5" t="str">
        <f>IFERROR(_xlfn.RANK.EQ(AV624,AV$4:AV$855)+COUNTIF(AV$4:AV624,AV624)-1,"")</f>
        <v/>
      </c>
      <c r="CN624" s="5" t="str">
        <f>IFERROR(_xlfn.RANK.EQ(AW624,AW$4:AW$855)+COUNTIF(AW$4:AW624,AW624)-1,"")</f>
        <v/>
      </c>
      <c r="CO624" s="5" t="str">
        <f>IFERROR(_xlfn.RANK.EQ(AX624,AX$4:AX$855)+COUNTIF(AX$4:AX624,AX624)-1,"")</f>
        <v/>
      </c>
      <c r="CP624" s="5" t="str">
        <f>IFERROR(_xlfn.RANK.EQ(AY624,AY$4:AY$855)+COUNTIF(AY$4:AY624,AY624)-1,"")</f>
        <v/>
      </c>
      <c r="CQ624" s="5" t="str">
        <f>IFERROR(_xlfn.RANK.EQ(AZ624,AZ$4:AZ$855)+COUNTIF(AZ$4:AZ624,AZ624)-1,"")</f>
        <v/>
      </c>
      <c r="CR624" s="5" t="str">
        <f>IFERROR(_xlfn.RANK.EQ(BA624,BA$4:BA$855)+COUNTIF(BA$4:BA624,BA624)-1,"")</f>
        <v/>
      </c>
      <c r="CS624" s="5" t="str">
        <f>IFERROR(_xlfn.RANK.EQ(BB624,BB$4:BB$855)+COUNTIF(BB$4:BB624,BB624)-1,"")</f>
        <v/>
      </c>
      <c r="CU624" s="64">
        <f>19-SUMPRODUCT(--($CA624:$CS624&gt;Type_Results!$Z$2))+(19-SUMPRODUCT(--($CA624:$CS624&gt;Type_Results!$Z$2-2)))+(19-SUMPRODUCT(--($CA624:$CS624&gt;1)))</f>
        <v>0</v>
      </c>
      <c r="CV624" s="64" t="str">
        <f>IF(CU624&gt;0,_xlfn.RANK.EQ(CU624,CU$4:CU$855)+COUNTIF(CU$4:CU624,CU624)-1,"")</f>
        <v/>
      </c>
    </row>
    <row r="625" spans="1:100" x14ac:dyDescent="0.25">
      <c r="A625" s="10">
        <f>Move_Sets!A624</f>
        <v>622</v>
      </c>
      <c r="B625" s="10" t="str">
        <f>Move_Sets!B624</f>
        <v>Hitmonchan</v>
      </c>
      <c r="C625" s="10" t="str">
        <f>Move_Sets!C624</f>
        <v>Rock Smash</v>
      </c>
      <c r="D625" s="10" t="str">
        <f>Move_Sets!D624</f>
        <v>Brick Break</v>
      </c>
      <c r="E625" s="10">
        <f>Move_Sets!E624</f>
        <v>7</v>
      </c>
      <c r="F625" s="10">
        <f>Move_Sets!F624</f>
        <v>19</v>
      </c>
      <c r="G625" s="6">
        <f>DPS_Calcs!L623</f>
        <v>5.3978065496839358</v>
      </c>
      <c r="H625" s="10">
        <f>Move_Sets!N624</f>
        <v>7</v>
      </c>
      <c r="I625" s="6">
        <f>DPS_Calcs!M623</f>
        <v>8.4940409791143825</v>
      </c>
      <c r="J625" s="10">
        <f>Move_Sets!S624</f>
        <v>7</v>
      </c>
      <c r="K625" s="33">
        <f>DPS_Calcs!W623</f>
        <v>0.65133849810890887</v>
      </c>
      <c r="L625" s="10">
        <f>DPS_Calcs!Q623</f>
        <v>77.997193269014502</v>
      </c>
      <c r="M625" s="10"/>
      <c r="N625" s="4">
        <f>ROUND(MAX($G625*INDEX(Multipliers_RAW!$B$3:$T$21,Type_Calc!$H625,Type_Calc!N$1),INDEX(Multipliers_RAW!$B$3:$T$21,Type_Calc!$H625,Type_Calc!N$1)*$G625*$K625+(1-$K625)*INDEX(Multipliers_RAW!$B$3:$T$21,Type_Calc!$J625,Type_Calc!N$1)*$I625)*($L625/INDEX(Multipliers_RAW!$B$3:$T$21,N$1,$E625)/INDEX(Multipliers_RAW!$B$3:$T$21,N$1,$F625))/Inputs!$B$12,3)</f>
        <v>126.81100000000001</v>
      </c>
      <c r="O625" s="4">
        <f>ROUND(MAX($G625*INDEX(Multipliers_RAW!$B$3:$T$21,Type_Calc!$H625,Type_Calc!O$1),INDEX(Multipliers_RAW!$B$3:$T$21,Type_Calc!$H625,Type_Calc!O$1)*$G625*$K625+(1-$K625)*INDEX(Multipliers_RAW!$B$3:$T$21,Type_Calc!$J625,Type_Calc!O$1)*$I625)*($L625/INDEX(Multipliers_RAW!$B$3:$T$21,O$1,$E625)/INDEX(Multipliers_RAW!$B$3:$T$21,O$1,$F625))/Inputs!$B$12,3)</f>
        <v>101.449</v>
      </c>
      <c r="P625" s="4">
        <f>ROUND(MAX($G625*INDEX(Multipliers_RAW!$B$3:$T$21,Type_Calc!$H625,Type_Calc!P$1),INDEX(Multipliers_RAW!$B$3:$T$21,Type_Calc!$H625,Type_Calc!P$1)*$G625*$K625+(1-$K625)*INDEX(Multipliers_RAW!$B$3:$T$21,Type_Calc!$J625,Type_Calc!P$1)*$I625)*($L625/INDEX(Multipliers_RAW!$B$3:$T$21,P$1,$E625)/INDEX(Multipliers_RAW!$B$3:$T$21,P$1,$F625))/Inputs!$B$12,3)</f>
        <v>101.449</v>
      </c>
      <c r="Q625" s="4">
        <f>ROUND(MAX($G625*INDEX(Multipliers_RAW!$B$3:$T$21,Type_Calc!$H625,Type_Calc!Q$1),INDEX(Multipliers_RAW!$B$3:$T$21,Type_Calc!$H625,Type_Calc!Q$1)*$G625*$K625+(1-$K625)*INDEX(Multipliers_RAW!$B$3:$T$21,Type_Calc!$J625,Type_Calc!Q$1)*$I625)*($L625/INDEX(Multipliers_RAW!$B$3:$T$21,Q$1,$E625)/INDEX(Multipliers_RAW!$B$3:$T$21,Q$1,$F625))/Inputs!$B$12,3)</f>
        <v>101.449</v>
      </c>
      <c r="R625" s="4">
        <f>ROUND(MAX($G625*INDEX(Multipliers_RAW!$B$3:$T$21,Type_Calc!$H625,Type_Calc!R$1),INDEX(Multipliers_RAW!$B$3:$T$21,Type_Calc!$H625,Type_Calc!R$1)*$G625*$K625+(1-$K625)*INDEX(Multipliers_RAW!$B$3:$T$21,Type_Calc!$J625,Type_Calc!R$1)*$I625)*($L625/INDEX(Multipliers_RAW!$B$3:$T$21,R$1,$E625)/INDEX(Multipliers_RAW!$B$3:$T$21,R$1,$F625))/Inputs!$B$12,3)</f>
        <v>101.449</v>
      </c>
      <c r="S625" s="4">
        <f>ROUND(MAX($G625*INDEX(Multipliers_RAW!$B$3:$T$21,Type_Calc!$H625,Type_Calc!S$1),INDEX(Multipliers_RAW!$B$3:$T$21,Type_Calc!$H625,Type_Calc!S$1)*$G625*$K625+(1-$K625)*INDEX(Multipliers_RAW!$B$3:$T$21,Type_Calc!$J625,Type_Calc!S$1)*$I625)*($L625/INDEX(Multipliers_RAW!$B$3:$T$21,S$1,$E625)/INDEX(Multipliers_RAW!$B$3:$T$21,S$1,$F625))/Inputs!$B$12,3)</f>
        <v>126.81100000000001</v>
      </c>
      <c r="T625" s="4">
        <f>ROUND(MAX($G625*INDEX(Multipliers_RAW!$B$3:$T$21,Type_Calc!$H625,Type_Calc!T$1),INDEX(Multipliers_RAW!$B$3:$T$21,Type_Calc!$H625,Type_Calc!T$1)*$G625*$K625+(1-$K625)*INDEX(Multipliers_RAW!$B$3:$T$21,Type_Calc!$J625,Type_Calc!T$1)*$I625)*($L625/INDEX(Multipliers_RAW!$B$3:$T$21,T$1,$E625)/INDEX(Multipliers_RAW!$B$3:$T$21,T$1,$F625))/Inputs!$B$12,3)</f>
        <v>101.449</v>
      </c>
      <c r="U625" s="4">
        <f>ROUND(MAX($G625*INDEX(Multipliers_RAW!$B$3:$T$21,Type_Calc!$H625,Type_Calc!U$1),INDEX(Multipliers_RAW!$B$3:$T$21,Type_Calc!$H625,Type_Calc!U$1)*$G625*$K625+(1-$K625)*INDEX(Multipliers_RAW!$B$3:$T$21,Type_Calc!$J625,Type_Calc!U$1)*$I625)*($L625/INDEX(Multipliers_RAW!$B$3:$T$21,U$1,$E625)/INDEX(Multipliers_RAW!$B$3:$T$21,U$1,$F625))/Inputs!$B$12,3)</f>
        <v>81.159000000000006</v>
      </c>
      <c r="V625" s="4">
        <f>ROUND(MAX($G625*INDEX(Multipliers_RAW!$B$3:$T$21,Type_Calc!$H625,Type_Calc!V$1),INDEX(Multipliers_RAW!$B$3:$T$21,Type_Calc!$H625,Type_Calc!V$1)*$G625*$K625+(1-$K625)*INDEX(Multipliers_RAW!$B$3:$T$21,Type_Calc!$J625,Type_Calc!V$1)*$I625)*($L625/INDEX(Multipliers_RAW!$B$3:$T$21,V$1,$E625)/INDEX(Multipliers_RAW!$B$3:$T$21,V$1,$F625))/Inputs!$B$12,3)</f>
        <v>101.449</v>
      </c>
      <c r="W625" s="4">
        <f>ROUND(MAX($G625*INDEX(Multipliers_RAW!$B$3:$T$21,Type_Calc!$H625,Type_Calc!W$1),INDEX(Multipliers_RAW!$B$3:$T$21,Type_Calc!$H625,Type_Calc!W$1)*$G625*$K625+(1-$K625)*INDEX(Multipliers_RAW!$B$3:$T$21,Type_Calc!$J625,Type_Calc!W$1)*$I625)*($L625/INDEX(Multipliers_RAW!$B$3:$T$21,W$1,$E625)/INDEX(Multipliers_RAW!$B$3:$T$21,W$1,$F625))/Inputs!$B$12,3)</f>
        <v>64.927000000000007</v>
      </c>
      <c r="X625" s="4">
        <f>ROUND(MAX($G625*INDEX(Multipliers_RAW!$B$3:$T$21,Type_Calc!$H625,Type_Calc!X$1),INDEX(Multipliers_RAW!$B$3:$T$21,Type_Calc!$H625,Type_Calc!X$1)*$G625*$K625+(1-$K625)*INDEX(Multipliers_RAW!$B$3:$T$21,Type_Calc!$J625,Type_Calc!X$1)*$I625)*($L625/INDEX(Multipliers_RAW!$B$3:$T$21,X$1,$E625)/INDEX(Multipliers_RAW!$B$3:$T$21,X$1,$F625))/Inputs!$B$12,3)</f>
        <v>64.927000000000007</v>
      </c>
      <c r="Y625" s="4">
        <f>ROUND(MAX($G625*INDEX(Multipliers_RAW!$B$3:$T$21,Type_Calc!$H625,Type_Calc!Y$1),INDEX(Multipliers_RAW!$B$3:$T$21,Type_Calc!$H625,Type_Calc!Y$1)*$G625*$K625+(1-$K625)*INDEX(Multipliers_RAW!$B$3:$T$21,Type_Calc!$J625,Type_Calc!Y$1)*$I625)*($L625/INDEX(Multipliers_RAW!$B$3:$T$21,Y$1,$E625)/INDEX(Multipliers_RAW!$B$3:$T$21,Y$1,$F625))/Inputs!$B$12,3)</f>
        <v>101.449</v>
      </c>
      <c r="Z625" s="4">
        <f>ROUND(MAX($G625*INDEX(Multipliers_RAW!$B$3:$T$21,Type_Calc!$H625,Type_Calc!Z$1),INDEX(Multipliers_RAW!$B$3:$T$21,Type_Calc!$H625,Type_Calc!Z$1)*$G625*$K625+(1-$K625)*INDEX(Multipliers_RAW!$B$3:$T$21,Type_Calc!$J625,Type_Calc!Z$1)*$I625)*($L625/INDEX(Multipliers_RAW!$B$3:$T$21,Z$1,$E625)/INDEX(Multipliers_RAW!$B$3:$T$21,Z$1,$F625))/Inputs!$B$12,3)</f>
        <v>158.51400000000001</v>
      </c>
      <c r="AA625" s="4">
        <f>ROUND(MAX($G625*INDEX(Multipliers_RAW!$B$3:$T$21,Type_Calc!$H625,Type_Calc!AA$1),INDEX(Multipliers_RAW!$B$3:$T$21,Type_Calc!$H625,Type_Calc!AA$1)*$G625*$K625+(1-$K625)*INDEX(Multipliers_RAW!$B$3:$T$21,Type_Calc!$J625,Type_Calc!AA$1)*$I625)*($L625/INDEX(Multipliers_RAW!$B$3:$T$21,AA$1,$E625)/INDEX(Multipliers_RAW!$B$3:$T$21,AA$1,$F625))/Inputs!$B$12,3)</f>
        <v>81.159000000000006</v>
      </c>
      <c r="AB625" s="4">
        <f>ROUND(MAX($G625*INDEX(Multipliers_RAW!$B$3:$T$21,Type_Calc!$H625,Type_Calc!AB$1),INDEX(Multipliers_RAW!$B$3:$T$21,Type_Calc!$H625,Type_Calc!AB$1)*$G625*$K625+(1-$K625)*INDEX(Multipliers_RAW!$B$3:$T$21,Type_Calc!$J625,Type_Calc!AB$1)*$I625)*($L625/INDEX(Multipliers_RAW!$B$3:$T$21,AB$1,$E625)/INDEX(Multipliers_RAW!$B$3:$T$21,AB$1,$F625))/Inputs!$B$12,3)</f>
        <v>101.449</v>
      </c>
      <c r="AC625" s="4">
        <f>ROUND(MAX($G625*INDEX(Multipliers_RAW!$B$3:$T$21,Type_Calc!$H625,Type_Calc!AC$1),INDEX(Multipliers_RAW!$B$3:$T$21,Type_Calc!$H625,Type_Calc!AC$1)*$G625*$K625+(1-$K625)*INDEX(Multipliers_RAW!$B$3:$T$21,Type_Calc!$J625,Type_Calc!AC$1)*$I625)*($L625/INDEX(Multipliers_RAW!$B$3:$T$21,AC$1,$E625)/INDEX(Multipliers_RAW!$B$3:$T$21,AC$1,$F625))/Inputs!$B$12,3)</f>
        <v>158.51400000000001</v>
      </c>
      <c r="AD625" s="4">
        <f>ROUND(MAX($G625*INDEX(Multipliers_RAW!$B$3:$T$21,Type_Calc!$H625,Type_Calc!AD$1),INDEX(Multipliers_RAW!$B$3:$T$21,Type_Calc!$H625,Type_Calc!AD$1)*$G625*$K625+(1-$K625)*INDEX(Multipliers_RAW!$B$3:$T$21,Type_Calc!$J625,Type_Calc!AD$1)*$I625)*($L625/INDEX(Multipliers_RAW!$B$3:$T$21,AD$1,$E625)/INDEX(Multipliers_RAW!$B$3:$T$21,AD$1,$F625))/Inputs!$B$12,3)</f>
        <v>126.81100000000001</v>
      </c>
      <c r="AE625" s="4">
        <f>ROUND(MAX($G625*INDEX(Multipliers_RAW!$B$3:$T$21,Type_Calc!$H625,Type_Calc!AE$1),INDEX(Multipliers_RAW!$B$3:$T$21,Type_Calc!$H625,Type_Calc!AE$1)*$G625*$K625+(1-$K625)*INDEX(Multipliers_RAW!$B$3:$T$21,Type_Calc!$J625,Type_Calc!AE$1)*$I625)*($L625/INDEX(Multipliers_RAW!$B$3:$T$21,AE$1,$E625)/INDEX(Multipliers_RAW!$B$3:$T$21,AE$1,$F625))/Inputs!$B$12,3)</f>
        <v>64.927000000000007</v>
      </c>
      <c r="AF625" s="4">
        <f>ROUND(MAX($G625*INDEX(Multipliers_RAW!$B$3:$T$21,Type_Calc!$H625,Type_Calc!AF$1),INDEX(Multipliers_RAW!$B$3:$T$21,Type_Calc!$H625,Type_Calc!AF$1)*$G625*$K625+(1-$K625)*INDEX(Multipliers_RAW!$B$3:$T$21,Type_Calc!$J625,Type_Calc!AF$1)*$I625)*($L625/INDEX(Multipliers_RAW!$B$3:$T$21,AF$1,$E625)/INDEX(Multipliers_RAW!$B$3:$T$21,AF$1,$F625))/Inputs!$B$12,3)</f>
        <v>101.449</v>
      </c>
      <c r="AG625" s="4">
        <f t="shared" si="221"/>
        <v>103.67511111111111</v>
      </c>
      <c r="AH625" s="4">
        <f>SUMPRODUCT(N625:AF625,Type_DEF_Calc!$AJ$1:$BB$1)/19</f>
        <v>97.087918302270367</v>
      </c>
      <c r="AI625" s="10"/>
      <c r="AJ625" s="10">
        <f t="shared" si="222"/>
        <v>126.81100000000001</v>
      </c>
      <c r="AK625" s="10">
        <f t="shared" si="239"/>
        <v>101.449</v>
      </c>
      <c r="AL625" s="10">
        <f t="shared" si="240"/>
        <v>101.449</v>
      </c>
      <c r="AM625" s="10">
        <f t="shared" si="241"/>
        <v>101.449</v>
      </c>
      <c r="AN625" s="10">
        <f t="shared" si="224"/>
        <v>101.449</v>
      </c>
      <c r="AO625" s="10">
        <f t="shared" si="225"/>
        <v>126.81100000000001</v>
      </c>
      <c r="AP625" s="10">
        <f t="shared" si="226"/>
        <v>101.449</v>
      </c>
      <c r="AQ625" s="10">
        <f t="shared" si="227"/>
        <v>81.159000000000006</v>
      </c>
      <c r="AR625" s="10">
        <f t="shared" si="228"/>
        <v>101.449</v>
      </c>
      <c r="AS625" s="10" t="str">
        <f t="shared" si="229"/>
        <v/>
      </c>
      <c r="AT625" s="10">
        <f t="shared" si="230"/>
        <v>64.927000000000007</v>
      </c>
      <c r="AU625" s="10" t="str">
        <f t="shared" si="231"/>
        <v/>
      </c>
      <c r="AV625" s="10">
        <f t="shared" si="232"/>
        <v>158.51400000000001</v>
      </c>
      <c r="AW625" s="10">
        <f t="shared" si="233"/>
        <v>81.159000000000006</v>
      </c>
      <c r="AX625" s="10">
        <f t="shared" si="234"/>
        <v>101.449</v>
      </c>
      <c r="AY625" s="10">
        <f t="shared" si="235"/>
        <v>158.51400000000001</v>
      </c>
      <c r="AZ625" s="10">
        <f t="shared" si="236"/>
        <v>126.81100000000001</v>
      </c>
      <c r="BA625" s="10" t="str">
        <f t="shared" si="237"/>
        <v/>
      </c>
      <c r="BB625" s="10">
        <f t="shared" si="238"/>
        <v>101.449</v>
      </c>
      <c r="BD625" s="5">
        <f>_xlfn.RANK.EQ(N625,N$4:N$855)+COUNTIF(N$4:N625,N625)-1</f>
        <v>304</v>
      </c>
      <c r="BE625" s="5">
        <f>_xlfn.RANK.EQ(O625,O$4:O$855)+COUNTIF(O$4:O625,O625)-1</f>
        <v>376</v>
      </c>
      <c r="BF625" s="5">
        <f>_xlfn.RANK.EQ(P625,P$4:P$855)+COUNTIF(P$4:P625,P625)-1</f>
        <v>387</v>
      </c>
      <c r="BG625" s="5">
        <f>_xlfn.RANK.EQ(Q625,Q$4:Q$855)+COUNTIF(Q$4:Q625,Q625)-1</f>
        <v>378</v>
      </c>
      <c r="BH625" s="5">
        <f>_xlfn.RANK.EQ(R625,R$4:R$855)+COUNTIF(R$4:R625,R625)-1</f>
        <v>428</v>
      </c>
      <c r="BI625" s="5">
        <f>_xlfn.RANK.EQ(S625,S$4:S$855)+COUNTIF(S$4:S625,S625)-1</f>
        <v>317</v>
      </c>
      <c r="BJ625" s="5">
        <f>_xlfn.RANK.EQ(T625,T$4:T$855)+COUNTIF(T$4:T625,T625)-1</f>
        <v>422</v>
      </c>
      <c r="BK625" s="5">
        <f>_xlfn.RANK.EQ(U625,U$4:U$855)+COUNTIF(U$4:U625,U625)-1</f>
        <v>491</v>
      </c>
      <c r="BL625" s="5">
        <f>_xlfn.RANK.EQ(V625,V$4:V$855)+COUNTIF(V$4:V625,V625)-1</f>
        <v>372</v>
      </c>
      <c r="BM625" s="5">
        <f>_xlfn.RANK.EQ(W625,W$4:W$855)+COUNTIF(W$4:W625,W625)-1</f>
        <v>534</v>
      </c>
      <c r="BN625" s="5">
        <f>_xlfn.RANK.EQ(X625,X$4:X$855)+COUNTIF(X$4:X625,X625)-1</f>
        <v>532</v>
      </c>
      <c r="BO625" s="5">
        <f>_xlfn.RANK.EQ(Y625,Y$4:Y$855)+COUNTIF(Y$4:Y625,Y625)-1</f>
        <v>421</v>
      </c>
      <c r="BP625" s="5">
        <f>_xlfn.RANK.EQ(Z625,Z$4:Z$855)+COUNTIF(Z$4:Z625,Z625)-1</f>
        <v>198</v>
      </c>
      <c r="BQ625" s="5">
        <f>_xlfn.RANK.EQ(AA625,AA$4:AA$855)+COUNTIF(AA$4:AA625,AA625)-1</f>
        <v>456</v>
      </c>
      <c r="BR625" s="5">
        <f>_xlfn.RANK.EQ(AB625,AB$4:AB$855)+COUNTIF(AB$4:AB625,AB625)-1</f>
        <v>391</v>
      </c>
      <c r="BS625" s="5">
        <f>_xlfn.RANK.EQ(AC625,AC$4:AC$855)+COUNTIF(AC$4:AC625,AC625)-1</f>
        <v>213</v>
      </c>
      <c r="BT625" s="5">
        <f>_xlfn.RANK.EQ(AD625,AD$4:AD$855)+COUNTIF(AD$4:AD625,AD625)-1</f>
        <v>287</v>
      </c>
      <c r="BU625" s="5">
        <f>_xlfn.RANK.EQ(AE625,AE$4:AE$855)+COUNTIF(AE$4:AE625,AE625)-1</f>
        <v>571</v>
      </c>
      <c r="BV625" s="5">
        <f>_xlfn.RANK.EQ(AF625,AF$4:AF$855)+COUNTIF(AF$4:AF625,AF625)-1</f>
        <v>391</v>
      </c>
      <c r="BW625" s="64">
        <f>_xlfn.RANK.EQ(AH625,AH$4:AH$855)+COUNTIF(AH$4:AH625,AH625)-1</f>
        <v>427</v>
      </c>
      <c r="BX625" s="64">
        <f t="shared" si="223"/>
        <v>198</v>
      </c>
      <c r="BY625" s="64">
        <f t="shared" si="220"/>
        <v>198</v>
      </c>
      <c r="CA625" s="5">
        <f>IFERROR(_xlfn.RANK.EQ(AJ625,AJ$4:AJ$855)+COUNTIF(AJ$4:AJ625,AJ625)-1,"")</f>
        <v>67</v>
      </c>
      <c r="CB625" s="5">
        <f>IFERROR(_xlfn.RANK.EQ(AK625,AK$4:AK$855)+COUNTIF(AK$4:AK625,AK625)-1,"")</f>
        <v>77</v>
      </c>
      <c r="CC625" s="5">
        <f>IFERROR(_xlfn.RANK.EQ(AL625,AL$4:AL$855)+COUNTIF(AL$4:AL625,AL625)-1,"")</f>
        <v>81</v>
      </c>
      <c r="CD625" s="5">
        <f>IFERROR(_xlfn.RANK.EQ(AM625,AM$4:AM$855)+COUNTIF(AM$4:AM625,AM625)-1,"")</f>
        <v>78</v>
      </c>
      <c r="CE625" s="5">
        <f>IFERROR(_xlfn.RANK.EQ(AN625,AN$4:AN$855)+COUNTIF(AN$4:AN625,AN625)-1,"")</f>
        <v>88</v>
      </c>
      <c r="CF625" s="5">
        <f>IFERROR(_xlfn.RANK.EQ(AO625,AO$4:AO$855)+COUNTIF(AO$4:AO625,AO625)-1,"")</f>
        <v>65</v>
      </c>
      <c r="CG625" s="5">
        <f>IFERROR(_xlfn.RANK.EQ(AP625,AP$4:AP$855)+COUNTIF(AP$4:AP625,AP625)-1,"")</f>
        <v>85</v>
      </c>
      <c r="CH625" s="5">
        <f>IFERROR(_xlfn.RANK.EQ(AQ625,AQ$4:AQ$855)+COUNTIF(AQ$4:AQ625,AQ625)-1,"")</f>
        <v>95</v>
      </c>
      <c r="CI625" s="5">
        <f>IFERROR(_xlfn.RANK.EQ(AR625,AR$4:AR$855)+COUNTIF(AR$4:AR625,AR625)-1,"")</f>
        <v>74</v>
      </c>
      <c r="CJ625" s="5" t="str">
        <f>IFERROR(_xlfn.RANK.EQ(AS625,AS$4:AS$855)+COUNTIF(AS$4:AS625,AS625)-1,"")</f>
        <v/>
      </c>
      <c r="CK625" s="5">
        <f>IFERROR(_xlfn.RANK.EQ(AT625,AT$4:AT$855)+COUNTIF(AT$4:AT625,AT625)-1,"")</f>
        <v>102</v>
      </c>
      <c r="CL625" s="5" t="str">
        <f>IFERROR(_xlfn.RANK.EQ(AU625,AU$4:AU$855)+COUNTIF(AU$4:AU625,AU625)-1,"")</f>
        <v/>
      </c>
      <c r="CM625" s="5">
        <f>IFERROR(_xlfn.RANK.EQ(AV625,AV$4:AV$855)+COUNTIF(AV$4:AV625,AV625)-1,"")</f>
        <v>44</v>
      </c>
      <c r="CN625" s="5">
        <f>IFERROR(_xlfn.RANK.EQ(AW625,AW$4:AW$855)+COUNTIF(AW$4:AW625,AW625)-1,"")</f>
        <v>87</v>
      </c>
      <c r="CO625" s="5">
        <f>IFERROR(_xlfn.RANK.EQ(AX625,AX$4:AX$855)+COUNTIF(AX$4:AX625,AX625)-1,"")</f>
        <v>81</v>
      </c>
      <c r="CP625" s="5">
        <f>IFERROR(_xlfn.RANK.EQ(AY625,AY$4:AY$855)+COUNTIF(AY$4:AY625,AY625)-1,"")</f>
        <v>48</v>
      </c>
      <c r="CQ625" s="5">
        <f>IFERROR(_xlfn.RANK.EQ(AZ625,AZ$4:AZ$855)+COUNTIF(AZ$4:AZ625,AZ625)-1,"")</f>
        <v>63</v>
      </c>
      <c r="CR625" s="5" t="str">
        <f>IFERROR(_xlfn.RANK.EQ(BA625,BA$4:BA$855)+COUNTIF(BA$4:BA625,BA625)-1,"")</f>
        <v/>
      </c>
      <c r="CS625" s="5">
        <f>IFERROR(_xlfn.RANK.EQ(BB625,BB$4:BB$855)+COUNTIF(BB$4:BB625,BB625)-1,"")</f>
        <v>80</v>
      </c>
      <c r="CU625" s="64">
        <f>19-SUMPRODUCT(--($CA625:$CS625&gt;Type_Results!$Z$2))+(19-SUMPRODUCT(--($CA625:$CS625&gt;Type_Results!$Z$2-2)))+(19-SUMPRODUCT(--($CA625:$CS625&gt;1)))</f>
        <v>0</v>
      </c>
      <c r="CV625" s="64" t="str">
        <f>IF(CU625&gt;0,_xlfn.RANK.EQ(CU625,CU$4:CU$855)+COUNTIF(CU$4:CU625,CU625)-1,"")</f>
        <v/>
      </c>
    </row>
    <row r="626" spans="1:100" x14ac:dyDescent="0.25">
      <c r="A626" s="10">
        <f>Move_Sets!A625</f>
        <v>623</v>
      </c>
      <c r="B626" s="10" t="str">
        <f>Move_Sets!B625</f>
        <v>Lickitung</v>
      </c>
      <c r="C626" s="10" t="str">
        <f>Move_Sets!C625</f>
        <v>Lick</v>
      </c>
      <c r="D626" s="10" t="str">
        <f>Move_Sets!D625</f>
        <v>Hyper Beam</v>
      </c>
      <c r="E626" s="10">
        <f>Move_Sets!E625</f>
        <v>1</v>
      </c>
      <c r="F626" s="10">
        <f>Move_Sets!F625</f>
        <v>19</v>
      </c>
      <c r="G626" s="6">
        <f>DPS_Calcs!L624</f>
        <v>4.4797016847826088</v>
      </c>
      <c r="H626" s="10">
        <f>Move_Sets!N625</f>
        <v>14</v>
      </c>
      <c r="I626" s="6">
        <f>DPS_Calcs!M624</f>
        <v>9.5085627075518016</v>
      </c>
      <c r="J626" s="10">
        <f>Move_Sets!S625</f>
        <v>1</v>
      </c>
      <c r="K626" s="33">
        <f>DPS_Calcs!W624</f>
        <v>0.56596840165284756</v>
      </c>
      <c r="L626" s="10">
        <f>DPS_Calcs!Q624</f>
        <v>109.34605918765082</v>
      </c>
      <c r="M626" s="10"/>
      <c r="N626" s="4">
        <f>ROUND(MAX($G626*INDEX(Multipliers_RAW!$B$3:$T$21,Type_Calc!$H626,Type_Calc!N$1),INDEX(Multipliers_RAW!$B$3:$T$21,Type_Calc!$H626,Type_Calc!N$1)*$G626*$K626+(1-$K626)*INDEX(Multipliers_RAW!$B$3:$T$21,Type_Calc!$J626,Type_Calc!N$1)*$I626)*($L626/INDEX(Multipliers_RAW!$B$3:$T$21,N$1,$E626)/INDEX(Multipliers_RAW!$B$3:$T$21,N$1,$F626))/Inputs!$B$12,3)</f>
        <v>135.15199999999999</v>
      </c>
      <c r="O626" s="4">
        <f>ROUND(MAX($G626*INDEX(Multipliers_RAW!$B$3:$T$21,Type_Calc!$H626,Type_Calc!O$1),INDEX(Multipliers_RAW!$B$3:$T$21,Type_Calc!$H626,Type_Calc!O$1)*$G626*$K626+(1-$K626)*INDEX(Multipliers_RAW!$B$3:$T$21,Type_Calc!$J626,Type_Calc!O$1)*$I626)*($L626/INDEX(Multipliers_RAW!$B$3:$T$21,O$1,$E626)/INDEX(Multipliers_RAW!$B$3:$T$21,O$1,$F626))/Inputs!$B$12,3)</f>
        <v>146.286</v>
      </c>
      <c r="P626" s="4">
        <f>ROUND(MAX($G626*INDEX(Multipliers_RAW!$B$3:$T$21,Type_Calc!$H626,Type_Calc!P$1),INDEX(Multipliers_RAW!$B$3:$T$21,Type_Calc!$H626,Type_Calc!P$1)*$G626*$K626+(1-$K626)*INDEX(Multipliers_RAW!$B$3:$T$21,Type_Calc!$J626,Type_Calc!P$1)*$I626)*($L626/INDEX(Multipliers_RAW!$B$3:$T$21,P$1,$E626)/INDEX(Multipliers_RAW!$B$3:$T$21,P$1,$F626))/Inputs!$B$12,3)</f>
        <v>146.286</v>
      </c>
      <c r="Q626" s="4">
        <f>ROUND(MAX($G626*INDEX(Multipliers_RAW!$B$3:$T$21,Type_Calc!$H626,Type_Calc!Q$1),INDEX(Multipliers_RAW!$B$3:$T$21,Type_Calc!$H626,Type_Calc!Q$1)*$G626*$K626+(1-$K626)*INDEX(Multipliers_RAW!$B$3:$T$21,Type_Calc!$J626,Type_Calc!Q$1)*$I626)*($L626/INDEX(Multipliers_RAW!$B$3:$T$21,Q$1,$E626)/INDEX(Multipliers_RAW!$B$3:$T$21,Q$1,$F626))/Inputs!$B$12,3)</f>
        <v>146.286</v>
      </c>
      <c r="R626" s="4">
        <f>ROUND(MAX($G626*INDEX(Multipliers_RAW!$B$3:$T$21,Type_Calc!$H626,Type_Calc!R$1),INDEX(Multipliers_RAW!$B$3:$T$21,Type_Calc!$H626,Type_Calc!R$1)*$G626*$K626+(1-$K626)*INDEX(Multipliers_RAW!$B$3:$T$21,Type_Calc!$J626,Type_Calc!R$1)*$I626)*($L626/INDEX(Multipliers_RAW!$B$3:$T$21,R$1,$E626)/INDEX(Multipliers_RAW!$B$3:$T$21,R$1,$F626))/Inputs!$B$12,3)</f>
        <v>146.286</v>
      </c>
      <c r="S626" s="4">
        <f>ROUND(MAX($G626*INDEX(Multipliers_RAW!$B$3:$T$21,Type_Calc!$H626,Type_Calc!S$1),INDEX(Multipliers_RAW!$B$3:$T$21,Type_Calc!$H626,Type_Calc!S$1)*$G626*$K626+(1-$K626)*INDEX(Multipliers_RAW!$B$3:$T$21,Type_Calc!$J626,Type_Calc!S$1)*$I626)*($L626/INDEX(Multipliers_RAW!$B$3:$T$21,S$1,$E626)/INDEX(Multipliers_RAW!$B$3:$T$21,S$1,$F626))/Inputs!$B$12,3)</f>
        <v>146.286</v>
      </c>
      <c r="T626" s="4">
        <f>ROUND(MAX($G626*INDEX(Multipliers_RAW!$B$3:$T$21,Type_Calc!$H626,Type_Calc!T$1),INDEX(Multipliers_RAW!$B$3:$T$21,Type_Calc!$H626,Type_Calc!T$1)*$G626*$K626+(1-$K626)*INDEX(Multipliers_RAW!$B$3:$T$21,Type_Calc!$J626,Type_Calc!T$1)*$I626)*($L626/INDEX(Multipliers_RAW!$B$3:$T$21,T$1,$E626)/INDEX(Multipliers_RAW!$B$3:$T$21,T$1,$F626))/Inputs!$B$12,3)</f>
        <v>117.029</v>
      </c>
      <c r="U626" s="4">
        <f>ROUND(MAX($G626*INDEX(Multipliers_RAW!$B$3:$T$21,Type_Calc!$H626,Type_Calc!U$1),INDEX(Multipliers_RAW!$B$3:$T$21,Type_Calc!$H626,Type_Calc!U$1)*$G626*$K626+(1-$K626)*INDEX(Multipliers_RAW!$B$3:$T$21,Type_Calc!$J626,Type_Calc!U$1)*$I626)*($L626/INDEX(Multipliers_RAW!$B$3:$T$21,U$1,$E626)/INDEX(Multipliers_RAW!$B$3:$T$21,U$1,$F626))/Inputs!$B$12,3)</f>
        <v>146.286</v>
      </c>
      <c r="V626" s="4">
        <f>ROUND(MAX($G626*INDEX(Multipliers_RAW!$B$3:$T$21,Type_Calc!$H626,Type_Calc!V$1),INDEX(Multipliers_RAW!$B$3:$T$21,Type_Calc!$H626,Type_Calc!V$1)*$G626*$K626+(1-$K626)*INDEX(Multipliers_RAW!$B$3:$T$21,Type_Calc!$J626,Type_Calc!V$1)*$I626)*($L626/INDEX(Multipliers_RAW!$B$3:$T$21,V$1,$E626)/INDEX(Multipliers_RAW!$B$3:$T$21,V$1,$F626))/Inputs!$B$12,3)</f>
        <v>146.286</v>
      </c>
      <c r="W626" s="4">
        <f>ROUND(MAX($G626*INDEX(Multipliers_RAW!$B$3:$T$21,Type_Calc!$H626,Type_Calc!W$1),INDEX(Multipliers_RAW!$B$3:$T$21,Type_Calc!$H626,Type_Calc!W$1)*$G626*$K626+(1-$K626)*INDEX(Multipliers_RAW!$B$3:$T$21,Type_Calc!$J626,Type_Calc!W$1)*$I626)*($L626/INDEX(Multipliers_RAW!$B$3:$T$21,W$1,$E626)/INDEX(Multipliers_RAW!$B$3:$T$21,W$1,$F626))/Inputs!$B$12,3)</f>
        <v>146.286</v>
      </c>
      <c r="X626" s="4">
        <f>ROUND(MAX($G626*INDEX(Multipliers_RAW!$B$3:$T$21,Type_Calc!$H626,Type_Calc!X$1),INDEX(Multipliers_RAW!$B$3:$T$21,Type_Calc!$H626,Type_Calc!X$1)*$G626*$K626+(1-$K626)*INDEX(Multipliers_RAW!$B$3:$T$21,Type_Calc!$J626,Type_Calc!X$1)*$I626)*($L626/INDEX(Multipliers_RAW!$B$3:$T$21,X$1,$E626)/INDEX(Multipliers_RAW!$B$3:$T$21,X$1,$F626))/Inputs!$B$12,3)</f>
        <v>160.20400000000001</v>
      </c>
      <c r="Y626" s="4">
        <f>ROUND(MAX($G626*INDEX(Multipliers_RAW!$B$3:$T$21,Type_Calc!$H626,Type_Calc!Y$1),INDEX(Multipliers_RAW!$B$3:$T$21,Type_Calc!$H626,Type_Calc!Y$1)*$G626*$K626+(1-$K626)*INDEX(Multipliers_RAW!$B$3:$T$21,Type_Calc!$J626,Type_Calc!Y$1)*$I626)*($L626/INDEX(Multipliers_RAW!$B$3:$T$21,Y$1,$E626)/INDEX(Multipliers_RAW!$B$3:$T$21,Y$1,$F626))/Inputs!$B$12,3)</f>
        <v>146.286</v>
      </c>
      <c r="Z626" s="4">
        <f>ROUND(MAX($G626*INDEX(Multipliers_RAW!$B$3:$T$21,Type_Calc!$H626,Type_Calc!Z$1),INDEX(Multipliers_RAW!$B$3:$T$21,Type_Calc!$H626,Type_Calc!Z$1)*$G626*$K626+(1-$K626)*INDEX(Multipliers_RAW!$B$3:$T$21,Type_Calc!$J626,Type_Calc!Z$1)*$I626)*($L626/INDEX(Multipliers_RAW!$B$3:$T$21,Z$1,$E626)/INDEX(Multipliers_RAW!$B$3:$T$21,Z$1,$F626))/Inputs!$B$12,3)</f>
        <v>128.16300000000001</v>
      </c>
      <c r="AA626" s="4">
        <f>ROUND(MAX($G626*INDEX(Multipliers_RAW!$B$3:$T$21,Type_Calc!$H626,Type_Calc!AA$1),INDEX(Multipliers_RAW!$B$3:$T$21,Type_Calc!$H626,Type_Calc!AA$1)*$G626*$K626+(1-$K626)*INDEX(Multipliers_RAW!$B$3:$T$21,Type_Calc!$J626,Type_Calc!AA$1)*$I626)*($L626/INDEX(Multipliers_RAW!$B$3:$T$21,AA$1,$E626)/INDEX(Multipliers_RAW!$B$3:$T$21,AA$1,$F626))/Inputs!$B$12,3)</f>
        <v>177.6</v>
      </c>
      <c r="AB626" s="4">
        <f>ROUND(MAX($G626*INDEX(Multipliers_RAW!$B$3:$T$21,Type_Calc!$H626,Type_Calc!AB$1),INDEX(Multipliers_RAW!$B$3:$T$21,Type_Calc!$H626,Type_Calc!AB$1)*$G626*$K626+(1-$K626)*INDEX(Multipliers_RAW!$B$3:$T$21,Type_Calc!$J626,Type_Calc!AB$1)*$I626)*($L626/INDEX(Multipliers_RAW!$B$3:$T$21,AB$1,$E626)/INDEX(Multipliers_RAW!$B$3:$T$21,AB$1,$F626))/Inputs!$B$12,3)</f>
        <v>146.286</v>
      </c>
      <c r="AC626" s="4">
        <f>ROUND(MAX($G626*INDEX(Multipliers_RAW!$B$3:$T$21,Type_Calc!$H626,Type_Calc!AC$1),INDEX(Multipliers_RAW!$B$3:$T$21,Type_Calc!$H626,Type_Calc!AC$1)*$G626*$K626+(1-$K626)*INDEX(Multipliers_RAW!$B$3:$T$21,Type_Calc!$J626,Type_Calc!AC$1)*$I626)*($L626/INDEX(Multipliers_RAW!$B$3:$T$21,AC$1,$E626)/INDEX(Multipliers_RAW!$B$3:$T$21,AC$1,$F626))/Inputs!$B$12,3)</f>
        <v>135.15199999999999</v>
      </c>
      <c r="AD626" s="4">
        <f>ROUND(MAX($G626*INDEX(Multipliers_RAW!$B$3:$T$21,Type_Calc!$H626,Type_Calc!AD$1),INDEX(Multipliers_RAW!$B$3:$T$21,Type_Calc!$H626,Type_Calc!AD$1)*$G626*$K626+(1-$K626)*INDEX(Multipliers_RAW!$B$3:$T$21,Type_Calc!$J626,Type_Calc!AD$1)*$I626)*($L626/INDEX(Multipliers_RAW!$B$3:$T$21,AD$1,$E626)/INDEX(Multipliers_RAW!$B$3:$T$21,AD$1,$F626))/Inputs!$B$12,3)</f>
        <v>128.16300000000001</v>
      </c>
      <c r="AE626" s="4">
        <f>ROUND(MAX($G626*INDEX(Multipliers_RAW!$B$3:$T$21,Type_Calc!$H626,Type_Calc!AE$1),INDEX(Multipliers_RAW!$B$3:$T$21,Type_Calc!$H626,Type_Calc!AE$1)*$G626*$K626+(1-$K626)*INDEX(Multipliers_RAW!$B$3:$T$21,Type_Calc!$J626,Type_Calc!AE$1)*$I626)*($L626/INDEX(Multipliers_RAW!$B$3:$T$21,AE$1,$E626)/INDEX(Multipliers_RAW!$B$3:$T$21,AE$1,$F626))/Inputs!$B$12,3)</f>
        <v>146.286</v>
      </c>
      <c r="AF626" s="4">
        <f>ROUND(MAX($G626*INDEX(Multipliers_RAW!$B$3:$T$21,Type_Calc!$H626,Type_Calc!AF$1),INDEX(Multipliers_RAW!$B$3:$T$21,Type_Calc!$H626,Type_Calc!AF$1)*$G626*$K626+(1-$K626)*INDEX(Multipliers_RAW!$B$3:$T$21,Type_Calc!$J626,Type_Calc!AF$1)*$I626)*($L626/INDEX(Multipliers_RAW!$B$3:$T$21,AF$1,$E626)/INDEX(Multipliers_RAW!$B$3:$T$21,AF$1,$F626))/Inputs!$B$12,3)</f>
        <v>146.286</v>
      </c>
      <c r="AG626" s="4">
        <f t="shared" si="221"/>
        <v>143.92272222222223</v>
      </c>
      <c r="AH626" s="4">
        <f>SUMPRODUCT(N626:AF626,Type_DEF_Calc!$AJ$1:$BB$1)/19</f>
        <v>145.5726851700156</v>
      </c>
      <c r="AI626" s="10"/>
      <c r="AJ626" s="10" t="str">
        <f t="shared" si="222"/>
        <v/>
      </c>
      <c r="AK626" s="10">
        <f t="shared" si="239"/>
        <v>146.286</v>
      </c>
      <c r="AL626" s="10">
        <f t="shared" si="240"/>
        <v>146.286</v>
      </c>
      <c r="AM626" s="10">
        <f t="shared" si="241"/>
        <v>146.286</v>
      </c>
      <c r="AN626" s="10">
        <f t="shared" si="224"/>
        <v>146.286</v>
      </c>
      <c r="AO626" s="10">
        <f t="shared" si="225"/>
        <v>146.286</v>
      </c>
      <c r="AP626" s="10" t="str">
        <f t="shared" si="226"/>
        <v/>
      </c>
      <c r="AQ626" s="10" t="str">
        <f t="shared" si="227"/>
        <v/>
      </c>
      <c r="AR626" s="10">
        <f t="shared" si="228"/>
        <v>146.286</v>
      </c>
      <c r="AS626" s="10">
        <f t="shared" si="229"/>
        <v>146.286</v>
      </c>
      <c r="AT626" s="10">
        <f t="shared" si="230"/>
        <v>160.20400000000001</v>
      </c>
      <c r="AU626" s="10">
        <f t="shared" si="231"/>
        <v>146.286</v>
      </c>
      <c r="AV626" s="10" t="str">
        <f t="shared" si="232"/>
        <v/>
      </c>
      <c r="AW626" s="10">
        <f t="shared" si="233"/>
        <v>177.6</v>
      </c>
      <c r="AX626" s="10">
        <f t="shared" si="234"/>
        <v>146.286</v>
      </c>
      <c r="AY626" s="10">
        <f t="shared" si="235"/>
        <v>135.15199999999999</v>
      </c>
      <c r="AZ626" s="10">
        <f t="shared" si="236"/>
        <v>128.16300000000001</v>
      </c>
      <c r="BA626" s="10">
        <f t="shared" si="237"/>
        <v>146.286</v>
      </c>
      <c r="BB626" s="10">
        <f t="shared" si="238"/>
        <v>146.286</v>
      </c>
      <c r="BD626" s="5">
        <f>_xlfn.RANK.EQ(N626,N$4:N$855)+COUNTIF(N$4:N626,N626)-1</f>
        <v>276</v>
      </c>
      <c r="BE626" s="5">
        <f>_xlfn.RANK.EQ(O626,O$4:O$855)+COUNTIF(O$4:O626,O626)-1</f>
        <v>243</v>
      </c>
      <c r="BF626" s="5">
        <f>_xlfn.RANK.EQ(P626,P$4:P$855)+COUNTIF(P$4:P626,P626)-1</f>
        <v>227</v>
      </c>
      <c r="BG626" s="5">
        <f>_xlfn.RANK.EQ(Q626,Q$4:Q$855)+COUNTIF(Q$4:Q626,Q626)-1</f>
        <v>223</v>
      </c>
      <c r="BH626" s="5">
        <f>_xlfn.RANK.EQ(R626,R$4:R$855)+COUNTIF(R$4:R626,R626)-1</f>
        <v>267</v>
      </c>
      <c r="BI626" s="5">
        <f>_xlfn.RANK.EQ(S626,S$4:S$855)+COUNTIF(S$4:S626,S626)-1</f>
        <v>252</v>
      </c>
      <c r="BJ626" s="5">
        <f>_xlfn.RANK.EQ(T626,T$4:T$855)+COUNTIF(T$4:T626,T626)-1</f>
        <v>368</v>
      </c>
      <c r="BK626" s="5">
        <f>_xlfn.RANK.EQ(U626,U$4:U$855)+COUNTIF(U$4:U626,U626)-1</f>
        <v>259</v>
      </c>
      <c r="BL626" s="5">
        <f>_xlfn.RANK.EQ(V626,V$4:V$855)+COUNTIF(V$4:V626,V626)-1</f>
        <v>218</v>
      </c>
      <c r="BM626" s="5">
        <f>_xlfn.RANK.EQ(W626,W$4:W$855)+COUNTIF(W$4:W626,W626)-1</f>
        <v>231</v>
      </c>
      <c r="BN626" s="5">
        <f>_xlfn.RANK.EQ(X626,X$4:X$855)+COUNTIF(X$4:X626,X626)-1</f>
        <v>185</v>
      </c>
      <c r="BO626" s="5">
        <f>_xlfn.RANK.EQ(Y626,Y$4:Y$855)+COUNTIF(Y$4:Y626,Y626)-1</f>
        <v>254</v>
      </c>
      <c r="BP626" s="5">
        <f>_xlfn.RANK.EQ(Z626,Z$4:Z$855)+COUNTIF(Z$4:Z626,Z626)-1</f>
        <v>277</v>
      </c>
      <c r="BQ626" s="5">
        <f>_xlfn.RANK.EQ(AA626,AA$4:AA$855)+COUNTIF(AA$4:AA626,AA626)-1</f>
        <v>154</v>
      </c>
      <c r="BR626" s="5">
        <f>_xlfn.RANK.EQ(AB626,AB$4:AB$855)+COUNTIF(AB$4:AB626,AB626)-1</f>
        <v>218</v>
      </c>
      <c r="BS626" s="5">
        <f>_xlfn.RANK.EQ(AC626,AC$4:AC$855)+COUNTIF(AC$4:AC626,AC626)-1</f>
        <v>265</v>
      </c>
      <c r="BT626" s="5">
        <f>_xlfn.RANK.EQ(AD626,AD$4:AD$855)+COUNTIF(AD$4:AD626,AD626)-1</f>
        <v>282</v>
      </c>
      <c r="BU626" s="5">
        <f>_xlfn.RANK.EQ(AE626,AE$4:AE$855)+COUNTIF(AE$4:AE626,AE626)-1</f>
        <v>264</v>
      </c>
      <c r="BV626" s="5">
        <f>_xlfn.RANK.EQ(AF626,AF$4:AF$855)+COUNTIF(AF$4:AF626,AF626)-1</f>
        <v>233</v>
      </c>
      <c r="BW626" s="64">
        <f>_xlfn.RANK.EQ(AH626,AH$4:AH$855)+COUNTIF(AH$4:AH626,AH626)-1</f>
        <v>243</v>
      </c>
      <c r="BX626" s="64">
        <f t="shared" si="223"/>
        <v>154</v>
      </c>
      <c r="BY626" s="64">
        <f t="shared" si="220"/>
        <v>154</v>
      </c>
      <c r="CA626" s="5" t="str">
        <f>IFERROR(_xlfn.RANK.EQ(AJ626,AJ$4:AJ$855)+COUNTIF(AJ$4:AJ626,AJ626)-1,"")</f>
        <v/>
      </c>
      <c r="CB626" s="5">
        <f>IFERROR(_xlfn.RANK.EQ(AK626,AK$4:AK$855)+COUNTIF(AK$4:AK626,AK626)-1,"")</f>
        <v>55</v>
      </c>
      <c r="CC626" s="5">
        <f>IFERROR(_xlfn.RANK.EQ(AL626,AL$4:AL$855)+COUNTIF(AL$4:AL626,AL626)-1,"")</f>
        <v>52</v>
      </c>
      <c r="CD626" s="5">
        <f>IFERROR(_xlfn.RANK.EQ(AM626,AM$4:AM$855)+COUNTIF(AM$4:AM626,AM626)-1,"")</f>
        <v>52</v>
      </c>
      <c r="CE626" s="5">
        <f>IFERROR(_xlfn.RANK.EQ(AN626,AN$4:AN$855)+COUNTIF(AN$4:AN626,AN626)-1,"")</f>
        <v>58</v>
      </c>
      <c r="CF626" s="5">
        <f>IFERROR(_xlfn.RANK.EQ(AO626,AO$4:AO$855)+COUNTIF(AO$4:AO626,AO626)-1,"")</f>
        <v>56</v>
      </c>
      <c r="CG626" s="5" t="str">
        <f>IFERROR(_xlfn.RANK.EQ(AP626,AP$4:AP$855)+COUNTIF(AP$4:AP626,AP626)-1,"")</f>
        <v/>
      </c>
      <c r="CH626" s="5" t="str">
        <f>IFERROR(_xlfn.RANK.EQ(AQ626,AQ$4:AQ$855)+COUNTIF(AQ$4:AQ626,AQ626)-1,"")</f>
        <v/>
      </c>
      <c r="CI626" s="5">
        <f>IFERROR(_xlfn.RANK.EQ(AR626,AR$4:AR$855)+COUNTIF(AR$4:AR626,AR626)-1,"")</f>
        <v>49</v>
      </c>
      <c r="CJ626" s="5">
        <f>IFERROR(_xlfn.RANK.EQ(AS626,AS$4:AS$855)+COUNTIF(AS$4:AS626,AS626)-1,"")</f>
        <v>50</v>
      </c>
      <c r="CK626" s="5">
        <f>IFERROR(_xlfn.RANK.EQ(AT626,AT$4:AT$855)+COUNTIF(AT$4:AT626,AT626)-1,"")</f>
        <v>45</v>
      </c>
      <c r="CL626" s="5">
        <f>IFERROR(_xlfn.RANK.EQ(AU626,AU$4:AU$855)+COUNTIF(AU$4:AU626,AU626)-1,"")</f>
        <v>54</v>
      </c>
      <c r="CM626" s="5" t="str">
        <f>IFERROR(_xlfn.RANK.EQ(AV626,AV$4:AV$855)+COUNTIF(AV$4:AV626,AV626)-1,"")</f>
        <v/>
      </c>
      <c r="CN626" s="5">
        <f>IFERROR(_xlfn.RANK.EQ(AW626,AW$4:AW$855)+COUNTIF(AW$4:AW626,AW626)-1,"")</f>
        <v>35</v>
      </c>
      <c r="CO626" s="5">
        <f>IFERROR(_xlfn.RANK.EQ(AX626,AX$4:AX$855)+COUNTIF(AX$4:AX626,AX626)-1,"")</f>
        <v>47</v>
      </c>
      <c r="CP626" s="5">
        <f>IFERROR(_xlfn.RANK.EQ(AY626,AY$4:AY$855)+COUNTIF(AY$4:AY626,AY626)-1,"")</f>
        <v>59</v>
      </c>
      <c r="CQ626" s="5">
        <f>IFERROR(_xlfn.RANK.EQ(AZ626,AZ$4:AZ$855)+COUNTIF(AZ$4:AZ626,AZ626)-1,"")</f>
        <v>61</v>
      </c>
      <c r="CR626" s="5">
        <f>IFERROR(_xlfn.RANK.EQ(BA626,BA$4:BA$855)+COUNTIF(BA$4:BA626,BA626)-1,"")</f>
        <v>60</v>
      </c>
      <c r="CS626" s="5">
        <f>IFERROR(_xlfn.RANK.EQ(BB626,BB$4:BB$855)+COUNTIF(BB$4:BB626,BB626)-1,"")</f>
        <v>52</v>
      </c>
      <c r="CU626" s="64">
        <f>19-SUMPRODUCT(--($CA626:$CS626&gt;Type_Results!$Z$2))+(19-SUMPRODUCT(--($CA626:$CS626&gt;Type_Results!$Z$2-2)))+(19-SUMPRODUCT(--($CA626:$CS626&gt;1)))</f>
        <v>0</v>
      </c>
      <c r="CV626" s="64" t="str">
        <f>IF(CU626&gt;0,_xlfn.RANK.EQ(CU626,CU$4:CU$855)+COUNTIF(CU$4:CU626,CU626)-1,"")</f>
        <v/>
      </c>
    </row>
    <row r="627" spans="1:100" x14ac:dyDescent="0.25">
      <c r="A627" s="10">
        <f>Move_Sets!A626</f>
        <v>624</v>
      </c>
      <c r="B627" s="10" t="str">
        <f>Move_Sets!B626</f>
        <v>Lickitung</v>
      </c>
      <c r="C627" s="10" t="str">
        <f>Move_Sets!C626</f>
        <v>Lick</v>
      </c>
      <c r="D627" s="10" t="str">
        <f>Move_Sets!D626</f>
        <v>Stomp</v>
      </c>
      <c r="E627" s="10">
        <f>Move_Sets!E626</f>
        <v>1</v>
      </c>
      <c r="F627" s="10">
        <f>Move_Sets!F626</f>
        <v>19</v>
      </c>
      <c r="G627" s="6">
        <f>DPS_Calcs!L625</f>
        <v>4.4797016847826088</v>
      </c>
      <c r="H627" s="10">
        <f>Move_Sets!N626</f>
        <v>14</v>
      </c>
      <c r="I627" s="6">
        <f>DPS_Calcs!M625</f>
        <v>6.0657650693202392</v>
      </c>
      <c r="J627" s="10">
        <f>Move_Sets!S626</f>
        <v>1</v>
      </c>
      <c r="K627" s="33">
        <f>DPS_Calcs!W625</f>
        <v>0.38962143776548269</v>
      </c>
      <c r="L627" s="10">
        <f>DPS_Calcs!Q625</f>
        <v>109.34605918765082</v>
      </c>
      <c r="M627" s="10"/>
      <c r="N627" s="4">
        <f>ROUND(MAX($G627*INDEX(Multipliers_RAW!$B$3:$T$21,Type_Calc!$H627,Type_Calc!N$1),INDEX(Multipliers_RAW!$B$3:$T$21,Type_Calc!$H627,Type_Calc!N$1)*$G627*$K627+(1-$K627)*INDEX(Multipliers_RAW!$B$3:$T$21,Type_Calc!$J627,Type_Calc!N$1)*$I627)*($L627/INDEX(Multipliers_RAW!$B$3:$T$21,N$1,$E627)/INDEX(Multipliers_RAW!$B$3:$T$21,N$1,$F627))/Inputs!$B$12,3)</f>
        <v>111.953</v>
      </c>
      <c r="O627" s="4">
        <f>ROUND(MAX($G627*INDEX(Multipliers_RAW!$B$3:$T$21,Type_Calc!$H627,Type_Calc!O$1),INDEX(Multipliers_RAW!$B$3:$T$21,Type_Calc!$H627,Type_Calc!O$1)*$G627*$K627+(1-$K627)*INDEX(Multipliers_RAW!$B$3:$T$21,Type_Calc!$J627,Type_Calc!O$1)*$I627)*($L627/INDEX(Multipliers_RAW!$B$3:$T$21,O$1,$E627)/INDEX(Multipliers_RAW!$B$3:$T$21,O$1,$F627))/Inputs!$B$12,3)</f>
        <v>119.61799999999999</v>
      </c>
      <c r="P627" s="4">
        <f>ROUND(MAX($G627*INDEX(Multipliers_RAW!$B$3:$T$21,Type_Calc!$H627,Type_Calc!P$1),INDEX(Multipliers_RAW!$B$3:$T$21,Type_Calc!$H627,Type_Calc!P$1)*$G627*$K627+(1-$K627)*INDEX(Multipliers_RAW!$B$3:$T$21,Type_Calc!$J627,Type_Calc!P$1)*$I627)*($L627/INDEX(Multipliers_RAW!$B$3:$T$21,P$1,$E627)/INDEX(Multipliers_RAW!$B$3:$T$21,P$1,$F627))/Inputs!$B$12,3)</f>
        <v>119.61799999999999</v>
      </c>
      <c r="Q627" s="4">
        <f>ROUND(MAX($G627*INDEX(Multipliers_RAW!$B$3:$T$21,Type_Calc!$H627,Type_Calc!Q$1),INDEX(Multipliers_RAW!$B$3:$T$21,Type_Calc!$H627,Type_Calc!Q$1)*$G627*$K627+(1-$K627)*INDEX(Multipliers_RAW!$B$3:$T$21,Type_Calc!$J627,Type_Calc!Q$1)*$I627)*($L627/INDEX(Multipliers_RAW!$B$3:$T$21,Q$1,$E627)/INDEX(Multipliers_RAW!$B$3:$T$21,Q$1,$F627))/Inputs!$B$12,3)</f>
        <v>119.61799999999999</v>
      </c>
      <c r="R627" s="4">
        <f>ROUND(MAX($G627*INDEX(Multipliers_RAW!$B$3:$T$21,Type_Calc!$H627,Type_Calc!R$1),INDEX(Multipliers_RAW!$B$3:$T$21,Type_Calc!$H627,Type_Calc!R$1)*$G627*$K627+(1-$K627)*INDEX(Multipliers_RAW!$B$3:$T$21,Type_Calc!$J627,Type_Calc!R$1)*$I627)*($L627/INDEX(Multipliers_RAW!$B$3:$T$21,R$1,$E627)/INDEX(Multipliers_RAW!$B$3:$T$21,R$1,$F627))/Inputs!$B$12,3)</f>
        <v>119.61799999999999</v>
      </c>
      <c r="S627" s="4">
        <f>ROUND(MAX($G627*INDEX(Multipliers_RAW!$B$3:$T$21,Type_Calc!$H627,Type_Calc!S$1),INDEX(Multipliers_RAW!$B$3:$T$21,Type_Calc!$H627,Type_Calc!S$1)*$G627*$K627+(1-$K627)*INDEX(Multipliers_RAW!$B$3:$T$21,Type_Calc!$J627,Type_Calc!S$1)*$I627)*($L627/INDEX(Multipliers_RAW!$B$3:$T$21,S$1,$E627)/INDEX(Multipliers_RAW!$B$3:$T$21,S$1,$F627))/Inputs!$B$12,3)</f>
        <v>119.61799999999999</v>
      </c>
      <c r="T627" s="4">
        <f>ROUND(MAX($G627*INDEX(Multipliers_RAW!$B$3:$T$21,Type_Calc!$H627,Type_Calc!T$1),INDEX(Multipliers_RAW!$B$3:$T$21,Type_Calc!$H627,Type_Calc!T$1)*$G627*$K627+(1-$K627)*INDEX(Multipliers_RAW!$B$3:$T$21,Type_Calc!$J627,Type_Calc!T$1)*$I627)*($L627/INDEX(Multipliers_RAW!$B$3:$T$21,T$1,$E627)/INDEX(Multipliers_RAW!$B$3:$T$21,T$1,$F627))/Inputs!$B$12,3)</f>
        <v>95.694000000000003</v>
      </c>
      <c r="U627" s="4">
        <f>ROUND(MAX($G627*INDEX(Multipliers_RAW!$B$3:$T$21,Type_Calc!$H627,Type_Calc!U$1),INDEX(Multipliers_RAW!$B$3:$T$21,Type_Calc!$H627,Type_Calc!U$1)*$G627*$K627+(1-$K627)*INDEX(Multipliers_RAW!$B$3:$T$21,Type_Calc!$J627,Type_Calc!U$1)*$I627)*($L627/INDEX(Multipliers_RAW!$B$3:$T$21,U$1,$E627)/INDEX(Multipliers_RAW!$B$3:$T$21,U$1,$F627))/Inputs!$B$12,3)</f>
        <v>119.61799999999999</v>
      </c>
      <c r="V627" s="4">
        <f>ROUND(MAX($G627*INDEX(Multipliers_RAW!$B$3:$T$21,Type_Calc!$H627,Type_Calc!V$1),INDEX(Multipliers_RAW!$B$3:$T$21,Type_Calc!$H627,Type_Calc!V$1)*$G627*$K627+(1-$K627)*INDEX(Multipliers_RAW!$B$3:$T$21,Type_Calc!$J627,Type_Calc!V$1)*$I627)*($L627/INDEX(Multipliers_RAW!$B$3:$T$21,V$1,$E627)/INDEX(Multipliers_RAW!$B$3:$T$21,V$1,$F627))/Inputs!$B$12,3)</f>
        <v>119.61799999999999</v>
      </c>
      <c r="W627" s="4">
        <f>ROUND(MAX($G627*INDEX(Multipliers_RAW!$B$3:$T$21,Type_Calc!$H627,Type_Calc!W$1),INDEX(Multipliers_RAW!$B$3:$T$21,Type_Calc!$H627,Type_Calc!W$1)*$G627*$K627+(1-$K627)*INDEX(Multipliers_RAW!$B$3:$T$21,Type_Calc!$J627,Type_Calc!W$1)*$I627)*($L627/INDEX(Multipliers_RAW!$B$3:$T$21,W$1,$E627)/INDEX(Multipliers_RAW!$B$3:$T$21,W$1,$F627))/Inputs!$B$12,3)</f>
        <v>119.61799999999999</v>
      </c>
      <c r="X627" s="4">
        <f>ROUND(MAX($G627*INDEX(Multipliers_RAW!$B$3:$T$21,Type_Calc!$H627,Type_Calc!X$1),INDEX(Multipliers_RAW!$B$3:$T$21,Type_Calc!$H627,Type_Calc!X$1)*$G627*$K627+(1-$K627)*INDEX(Multipliers_RAW!$B$3:$T$21,Type_Calc!$J627,Type_Calc!X$1)*$I627)*($L627/INDEX(Multipliers_RAW!$B$3:$T$21,X$1,$E627)/INDEX(Multipliers_RAW!$B$3:$T$21,X$1,$F627))/Inputs!$B$12,3)</f>
        <v>129.19800000000001</v>
      </c>
      <c r="Y627" s="4">
        <f>ROUND(MAX($G627*INDEX(Multipliers_RAW!$B$3:$T$21,Type_Calc!$H627,Type_Calc!Y$1),INDEX(Multipliers_RAW!$B$3:$T$21,Type_Calc!$H627,Type_Calc!Y$1)*$G627*$K627+(1-$K627)*INDEX(Multipliers_RAW!$B$3:$T$21,Type_Calc!$J627,Type_Calc!Y$1)*$I627)*($L627/INDEX(Multipliers_RAW!$B$3:$T$21,Y$1,$E627)/INDEX(Multipliers_RAW!$B$3:$T$21,Y$1,$F627))/Inputs!$B$12,3)</f>
        <v>119.61799999999999</v>
      </c>
      <c r="Z627" s="4">
        <f>ROUND(MAX($G627*INDEX(Multipliers_RAW!$B$3:$T$21,Type_Calc!$H627,Type_Calc!Z$1),INDEX(Multipliers_RAW!$B$3:$T$21,Type_Calc!$H627,Type_Calc!Z$1)*$G627*$K627+(1-$K627)*INDEX(Multipliers_RAW!$B$3:$T$21,Type_Calc!$J627,Type_Calc!Z$1)*$I627)*($L627/INDEX(Multipliers_RAW!$B$3:$T$21,Z$1,$E627)/INDEX(Multipliers_RAW!$B$3:$T$21,Z$1,$F627))/Inputs!$B$12,3)</f>
        <v>103.35899999999999</v>
      </c>
      <c r="AA627" s="4">
        <f>ROUND(MAX($G627*INDEX(Multipliers_RAW!$B$3:$T$21,Type_Calc!$H627,Type_Calc!AA$1),INDEX(Multipliers_RAW!$B$3:$T$21,Type_Calc!$H627,Type_Calc!AA$1)*$G627*$K627+(1-$K627)*INDEX(Multipliers_RAW!$B$3:$T$21,Type_Calc!$J627,Type_Calc!AA$1)*$I627)*($L627/INDEX(Multipliers_RAW!$B$3:$T$21,AA$1,$E627)/INDEX(Multipliers_RAW!$B$3:$T$21,AA$1,$F627))/Inputs!$B$12,3)</f>
        <v>153.68899999999999</v>
      </c>
      <c r="AB627" s="4">
        <f>ROUND(MAX($G627*INDEX(Multipliers_RAW!$B$3:$T$21,Type_Calc!$H627,Type_Calc!AB$1),INDEX(Multipliers_RAW!$B$3:$T$21,Type_Calc!$H627,Type_Calc!AB$1)*$G627*$K627+(1-$K627)*INDEX(Multipliers_RAW!$B$3:$T$21,Type_Calc!$J627,Type_Calc!AB$1)*$I627)*($L627/INDEX(Multipliers_RAW!$B$3:$T$21,AB$1,$E627)/INDEX(Multipliers_RAW!$B$3:$T$21,AB$1,$F627))/Inputs!$B$12,3)</f>
        <v>119.61799999999999</v>
      </c>
      <c r="AC627" s="4">
        <f>ROUND(MAX($G627*INDEX(Multipliers_RAW!$B$3:$T$21,Type_Calc!$H627,Type_Calc!AC$1),INDEX(Multipliers_RAW!$B$3:$T$21,Type_Calc!$H627,Type_Calc!AC$1)*$G627*$K627+(1-$K627)*INDEX(Multipliers_RAW!$B$3:$T$21,Type_Calc!$J627,Type_Calc!AC$1)*$I627)*($L627/INDEX(Multipliers_RAW!$B$3:$T$21,AC$1,$E627)/INDEX(Multipliers_RAW!$B$3:$T$21,AC$1,$F627))/Inputs!$B$12,3)</f>
        <v>111.953</v>
      </c>
      <c r="AD627" s="4">
        <f>ROUND(MAX($G627*INDEX(Multipliers_RAW!$B$3:$T$21,Type_Calc!$H627,Type_Calc!AD$1),INDEX(Multipliers_RAW!$B$3:$T$21,Type_Calc!$H627,Type_Calc!AD$1)*$G627*$K627+(1-$K627)*INDEX(Multipliers_RAW!$B$3:$T$21,Type_Calc!$J627,Type_Calc!AD$1)*$I627)*($L627/INDEX(Multipliers_RAW!$B$3:$T$21,AD$1,$E627)/INDEX(Multipliers_RAW!$B$3:$T$21,AD$1,$F627))/Inputs!$B$12,3)</f>
        <v>103.35899999999999</v>
      </c>
      <c r="AE627" s="4">
        <f>ROUND(MAX($G627*INDEX(Multipliers_RAW!$B$3:$T$21,Type_Calc!$H627,Type_Calc!AE$1),INDEX(Multipliers_RAW!$B$3:$T$21,Type_Calc!$H627,Type_Calc!AE$1)*$G627*$K627+(1-$K627)*INDEX(Multipliers_RAW!$B$3:$T$21,Type_Calc!$J627,Type_Calc!AE$1)*$I627)*($L627/INDEX(Multipliers_RAW!$B$3:$T$21,AE$1,$E627)/INDEX(Multipliers_RAW!$B$3:$T$21,AE$1,$F627))/Inputs!$B$12,3)</f>
        <v>119.61799999999999</v>
      </c>
      <c r="AF627" s="4">
        <f>ROUND(MAX($G627*INDEX(Multipliers_RAW!$B$3:$T$21,Type_Calc!$H627,Type_Calc!AF$1),INDEX(Multipliers_RAW!$B$3:$T$21,Type_Calc!$H627,Type_Calc!AF$1)*$G627*$K627+(1-$K627)*INDEX(Multipliers_RAW!$B$3:$T$21,Type_Calc!$J627,Type_Calc!AF$1)*$I627)*($L627/INDEX(Multipliers_RAW!$B$3:$T$21,AF$1,$E627)/INDEX(Multipliers_RAW!$B$3:$T$21,AF$1,$F627))/Inputs!$B$12,3)</f>
        <v>119.61799999999999</v>
      </c>
      <c r="AG627" s="4">
        <f t="shared" si="221"/>
        <v>118.0557222222222</v>
      </c>
      <c r="AH627" s="4">
        <f>SUMPRODUCT(N627:AF627,Type_DEF_Calc!$AJ$1:$BB$1)/19</f>
        <v>118.81384565368633</v>
      </c>
      <c r="AI627" s="10"/>
      <c r="AJ627" s="10" t="str">
        <f t="shared" si="222"/>
        <v/>
      </c>
      <c r="AK627" s="10" t="str">
        <f t="shared" si="239"/>
        <v/>
      </c>
      <c r="AL627" s="10" t="str">
        <f t="shared" si="240"/>
        <v/>
      </c>
      <c r="AM627" s="10" t="str">
        <f t="shared" si="241"/>
        <v/>
      </c>
      <c r="AN627" s="10" t="str">
        <f t="shared" si="224"/>
        <v/>
      </c>
      <c r="AO627" s="10" t="str">
        <f t="shared" si="225"/>
        <v/>
      </c>
      <c r="AP627" s="10" t="str">
        <f t="shared" si="226"/>
        <v/>
      </c>
      <c r="AQ627" s="10" t="str">
        <f t="shared" si="227"/>
        <v/>
      </c>
      <c r="AR627" s="10" t="str">
        <f t="shared" si="228"/>
        <v/>
      </c>
      <c r="AS627" s="10" t="str">
        <f t="shared" si="229"/>
        <v/>
      </c>
      <c r="AT627" s="10" t="str">
        <f t="shared" si="230"/>
        <v/>
      </c>
      <c r="AU627" s="10" t="str">
        <f t="shared" si="231"/>
        <v/>
      </c>
      <c r="AV627" s="10" t="str">
        <f t="shared" si="232"/>
        <v/>
      </c>
      <c r="AW627" s="10" t="str">
        <f t="shared" si="233"/>
        <v/>
      </c>
      <c r="AX627" s="10" t="str">
        <f t="shared" si="234"/>
        <v/>
      </c>
      <c r="AY627" s="10" t="str">
        <f t="shared" si="235"/>
        <v/>
      </c>
      <c r="AZ627" s="10" t="str">
        <f t="shared" si="236"/>
        <v/>
      </c>
      <c r="BA627" s="10" t="str">
        <f t="shared" si="237"/>
        <v/>
      </c>
      <c r="BB627" s="10" t="str">
        <f t="shared" si="238"/>
        <v/>
      </c>
      <c r="BD627" s="5">
        <f>_xlfn.RANK.EQ(N627,N$4:N$855)+COUNTIF(N$4:N627,N627)-1</f>
        <v>364</v>
      </c>
      <c r="BE627" s="5">
        <f>_xlfn.RANK.EQ(O627,O$4:O$855)+COUNTIF(O$4:O627,O627)-1</f>
        <v>319</v>
      </c>
      <c r="BF627" s="5">
        <f>_xlfn.RANK.EQ(P627,P$4:P$855)+COUNTIF(P$4:P627,P627)-1</f>
        <v>316</v>
      </c>
      <c r="BG627" s="5">
        <f>_xlfn.RANK.EQ(Q627,Q$4:Q$855)+COUNTIF(Q$4:Q627,Q627)-1</f>
        <v>313</v>
      </c>
      <c r="BH627" s="5">
        <f>_xlfn.RANK.EQ(R627,R$4:R$855)+COUNTIF(R$4:R627,R627)-1</f>
        <v>342</v>
      </c>
      <c r="BI627" s="5">
        <f>_xlfn.RANK.EQ(S627,S$4:S$855)+COUNTIF(S$4:S627,S627)-1</f>
        <v>340</v>
      </c>
      <c r="BJ627" s="5">
        <f>_xlfn.RANK.EQ(T627,T$4:T$855)+COUNTIF(T$4:T627,T627)-1</f>
        <v>445</v>
      </c>
      <c r="BK627" s="5">
        <f>_xlfn.RANK.EQ(U627,U$4:U$855)+COUNTIF(U$4:U627,U627)-1</f>
        <v>330</v>
      </c>
      <c r="BL627" s="5">
        <f>_xlfn.RANK.EQ(V627,V$4:V$855)+COUNTIF(V$4:V627,V627)-1</f>
        <v>301</v>
      </c>
      <c r="BM627" s="5">
        <f>_xlfn.RANK.EQ(W627,W$4:W$855)+COUNTIF(W$4:W627,W627)-1</f>
        <v>304</v>
      </c>
      <c r="BN627" s="5">
        <f>_xlfn.RANK.EQ(X627,X$4:X$855)+COUNTIF(X$4:X627,X627)-1</f>
        <v>267</v>
      </c>
      <c r="BO627" s="5">
        <f>_xlfn.RANK.EQ(Y627,Y$4:Y$855)+COUNTIF(Y$4:Y627,Y627)-1</f>
        <v>332</v>
      </c>
      <c r="BP627" s="5">
        <f>_xlfn.RANK.EQ(Z627,Z$4:Z$855)+COUNTIF(Z$4:Z627,Z627)-1</f>
        <v>374</v>
      </c>
      <c r="BQ627" s="5">
        <f>_xlfn.RANK.EQ(AA627,AA$4:AA$855)+COUNTIF(AA$4:AA627,AA627)-1</f>
        <v>199</v>
      </c>
      <c r="BR627" s="5">
        <f>_xlfn.RANK.EQ(AB627,AB$4:AB$855)+COUNTIF(AB$4:AB627,AB627)-1</f>
        <v>294</v>
      </c>
      <c r="BS627" s="5">
        <f>_xlfn.RANK.EQ(AC627,AC$4:AC$855)+COUNTIF(AC$4:AC627,AC627)-1</f>
        <v>354</v>
      </c>
      <c r="BT627" s="5">
        <f>_xlfn.RANK.EQ(AD627,AD$4:AD$855)+COUNTIF(AD$4:AD627,AD627)-1</f>
        <v>362</v>
      </c>
      <c r="BU627" s="5">
        <f>_xlfn.RANK.EQ(AE627,AE$4:AE$855)+COUNTIF(AE$4:AE627,AE627)-1</f>
        <v>347</v>
      </c>
      <c r="BV627" s="5">
        <f>_xlfn.RANK.EQ(AF627,AF$4:AF$855)+COUNTIF(AF$4:AF627,AF627)-1</f>
        <v>307</v>
      </c>
      <c r="BW627" s="64">
        <f>_xlfn.RANK.EQ(AH627,AH$4:AH$855)+COUNTIF(AH$4:AH627,AH627)-1</f>
        <v>330</v>
      </c>
      <c r="BX627" s="64">
        <f t="shared" si="223"/>
        <v>199</v>
      </c>
      <c r="BY627" s="64">
        <f t="shared" si="220"/>
        <v>199</v>
      </c>
      <c r="CA627" s="5" t="str">
        <f>IFERROR(_xlfn.RANK.EQ(AJ627,AJ$4:AJ$855)+COUNTIF(AJ$4:AJ627,AJ627)-1,"")</f>
        <v/>
      </c>
      <c r="CB627" s="5" t="str">
        <f>IFERROR(_xlfn.RANK.EQ(AK627,AK$4:AK$855)+COUNTIF(AK$4:AK627,AK627)-1,"")</f>
        <v/>
      </c>
      <c r="CC627" s="5" t="str">
        <f>IFERROR(_xlfn.RANK.EQ(AL627,AL$4:AL$855)+COUNTIF(AL$4:AL627,AL627)-1,"")</f>
        <v/>
      </c>
      <c r="CD627" s="5" t="str">
        <f>IFERROR(_xlfn.RANK.EQ(AM627,AM$4:AM$855)+COUNTIF(AM$4:AM627,AM627)-1,"")</f>
        <v/>
      </c>
      <c r="CE627" s="5" t="str">
        <f>IFERROR(_xlfn.RANK.EQ(AN627,AN$4:AN$855)+COUNTIF(AN$4:AN627,AN627)-1,"")</f>
        <v/>
      </c>
      <c r="CF627" s="5" t="str">
        <f>IFERROR(_xlfn.RANK.EQ(AO627,AO$4:AO$855)+COUNTIF(AO$4:AO627,AO627)-1,"")</f>
        <v/>
      </c>
      <c r="CG627" s="5" t="str">
        <f>IFERROR(_xlfn.RANK.EQ(AP627,AP$4:AP$855)+COUNTIF(AP$4:AP627,AP627)-1,"")</f>
        <v/>
      </c>
      <c r="CH627" s="5" t="str">
        <f>IFERROR(_xlfn.RANK.EQ(AQ627,AQ$4:AQ$855)+COUNTIF(AQ$4:AQ627,AQ627)-1,"")</f>
        <v/>
      </c>
      <c r="CI627" s="5" t="str">
        <f>IFERROR(_xlfn.RANK.EQ(AR627,AR$4:AR$855)+COUNTIF(AR$4:AR627,AR627)-1,"")</f>
        <v/>
      </c>
      <c r="CJ627" s="5" t="str">
        <f>IFERROR(_xlfn.RANK.EQ(AS627,AS$4:AS$855)+COUNTIF(AS$4:AS627,AS627)-1,"")</f>
        <v/>
      </c>
      <c r="CK627" s="5" t="str">
        <f>IFERROR(_xlfn.RANK.EQ(AT627,AT$4:AT$855)+COUNTIF(AT$4:AT627,AT627)-1,"")</f>
        <v/>
      </c>
      <c r="CL627" s="5" t="str">
        <f>IFERROR(_xlfn.RANK.EQ(AU627,AU$4:AU$855)+COUNTIF(AU$4:AU627,AU627)-1,"")</f>
        <v/>
      </c>
      <c r="CM627" s="5" t="str">
        <f>IFERROR(_xlfn.RANK.EQ(AV627,AV$4:AV$855)+COUNTIF(AV$4:AV627,AV627)-1,"")</f>
        <v/>
      </c>
      <c r="CN627" s="5" t="str">
        <f>IFERROR(_xlfn.RANK.EQ(AW627,AW$4:AW$855)+COUNTIF(AW$4:AW627,AW627)-1,"")</f>
        <v/>
      </c>
      <c r="CO627" s="5" t="str">
        <f>IFERROR(_xlfn.RANK.EQ(AX627,AX$4:AX$855)+COUNTIF(AX$4:AX627,AX627)-1,"")</f>
        <v/>
      </c>
      <c r="CP627" s="5" t="str">
        <f>IFERROR(_xlfn.RANK.EQ(AY627,AY$4:AY$855)+COUNTIF(AY$4:AY627,AY627)-1,"")</f>
        <v/>
      </c>
      <c r="CQ627" s="5" t="str">
        <f>IFERROR(_xlfn.RANK.EQ(AZ627,AZ$4:AZ$855)+COUNTIF(AZ$4:AZ627,AZ627)-1,"")</f>
        <v/>
      </c>
      <c r="CR627" s="5" t="str">
        <f>IFERROR(_xlfn.RANK.EQ(BA627,BA$4:BA$855)+COUNTIF(BA$4:BA627,BA627)-1,"")</f>
        <v/>
      </c>
      <c r="CS627" s="5" t="str">
        <f>IFERROR(_xlfn.RANK.EQ(BB627,BB$4:BB$855)+COUNTIF(BB$4:BB627,BB627)-1,"")</f>
        <v/>
      </c>
      <c r="CU627" s="64">
        <f>19-SUMPRODUCT(--($CA627:$CS627&gt;Type_Results!$Z$2))+(19-SUMPRODUCT(--($CA627:$CS627&gt;Type_Results!$Z$2-2)))+(19-SUMPRODUCT(--($CA627:$CS627&gt;1)))</f>
        <v>0</v>
      </c>
      <c r="CV627" s="64" t="str">
        <f>IF(CU627&gt;0,_xlfn.RANK.EQ(CU627,CU$4:CU$855)+COUNTIF(CU$4:CU627,CU627)-1,"")</f>
        <v/>
      </c>
    </row>
    <row r="628" spans="1:100" x14ac:dyDescent="0.25">
      <c r="A628" s="10">
        <f>Move_Sets!A627</f>
        <v>625</v>
      </c>
      <c r="B628" s="10" t="str">
        <f>Move_Sets!B627</f>
        <v>Lickitung</v>
      </c>
      <c r="C628" s="10" t="str">
        <f>Move_Sets!C627</f>
        <v>Lick</v>
      </c>
      <c r="D628" s="10" t="str">
        <f>Move_Sets!D627</f>
        <v>Power Whip</v>
      </c>
      <c r="E628" s="10">
        <f>Move_Sets!E627</f>
        <v>1</v>
      </c>
      <c r="F628" s="10">
        <f>Move_Sets!F627</f>
        <v>19</v>
      </c>
      <c r="G628" s="6">
        <f>DPS_Calcs!L626</f>
        <v>4.4797016847826088</v>
      </c>
      <c r="H628" s="10">
        <f>Move_Sets!N627</f>
        <v>14</v>
      </c>
      <c r="I628" s="6">
        <f>DPS_Calcs!M626</f>
        <v>8.1901793588557439</v>
      </c>
      <c r="J628" s="10">
        <f>Move_Sets!S627</f>
        <v>5</v>
      </c>
      <c r="K628" s="33">
        <f>DPS_Calcs!W626</f>
        <v>0.70320154666301926</v>
      </c>
      <c r="L628" s="10">
        <f>DPS_Calcs!Q626</f>
        <v>109.34605918765082</v>
      </c>
      <c r="M628" s="10"/>
      <c r="N628" s="4">
        <f>ROUND(MAX($G628*INDEX(Multipliers_RAW!$B$3:$T$21,Type_Calc!$H628,Type_Calc!N$1),INDEX(Multipliers_RAW!$B$3:$T$21,Type_Calc!$H628,Type_Calc!N$1)*$G628*$K628+(1-$K628)*INDEX(Multipliers_RAW!$B$3:$T$21,Type_Calc!$J628,Type_Calc!N$1)*$I628)*($L628/INDEX(Multipliers_RAW!$B$3:$T$21,N$1,$E628)/INDEX(Multipliers_RAW!$B$3:$T$21,N$1,$F628))/Inputs!$B$12,3)</f>
        <v>108.708</v>
      </c>
      <c r="O628" s="4">
        <f>ROUND(MAX($G628*INDEX(Multipliers_RAW!$B$3:$T$21,Type_Calc!$H628,Type_Calc!O$1),INDEX(Multipliers_RAW!$B$3:$T$21,Type_Calc!$H628,Type_Calc!O$1)*$G628*$K628+(1-$K628)*INDEX(Multipliers_RAW!$B$3:$T$21,Type_Calc!$J628,Type_Calc!O$1)*$I628)*($L628/INDEX(Multipliers_RAW!$B$3:$T$21,O$1,$E628)/INDEX(Multipliers_RAW!$B$3:$T$21,O$1,$F628))/Inputs!$B$12,3)</f>
        <v>111.867</v>
      </c>
      <c r="P628" s="4">
        <f>ROUND(MAX($G628*INDEX(Multipliers_RAW!$B$3:$T$21,Type_Calc!$H628,Type_Calc!P$1),INDEX(Multipliers_RAW!$B$3:$T$21,Type_Calc!$H628,Type_Calc!P$1)*$G628*$K628+(1-$K628)*INDEX(Multipliers_RAW!$B$3:$T$21,Type_Calc!$J628,Type_Calc!P$1)*$I628)*($L628/INDEX(Multipliers_RAW!$B$3:$T$21,P$1,$E628)/INDEX(Multipliers_RAW!$B$3:$T$21,P$1,$F628))/Inputs!$B$12,3)</f>
        <v>135.88499999999999</v>
      </c>
      <c r="Q628" s="4">
        <f>ROUND(MAX($G628*INDEX(Multipliers_RAW!$B$3:$T$21,Type_Calc!$H628,Type_Calc!Q$1),INDEX(Multipliers_RAW!$B$3:$T$21,Type_Calc!$H628,Type_Calc!Q$1)*$G628*$K628+(1-$K628)*INDEX(Multipliers_RAW!$B$3:$T$21,Type_Calc!$J628,Type_Calc!Q$1)*$I628)*($L628/INDEX(Multipliers_RAW!$B$3:$T$21,Q$1,$E628)/INDEX(Multipliers_RAW!$B$3:$T$21,Q$1,$F628))/Inputs!$B$12,3)</f>
        <v>122.541</v>
      </c>
      <c r="R628" s="4">
        <f>ROUND(MAX($G628*INDEX(Multipliers_RAW!$B$3:$T$21,Type_Calc!$H628,Type_Calc!R$1),INDEX(Multipliers_RAW!$B$3:$T$21,Type_Calc!$H628,Type_Calc!R$1)*$G628*$K628+(1-$K628)*INDEX(Multipliers_RAW!$B$3:$T$21,Type_Calc!$J628,Type_Calc!R$1)*$I628)*($L628/INDEX(Multipliers_RAW!$B$3:$T$21,R$1,$E628)/INDEX(Multipliers_RAW!$B$3:$T$21,R$1,$F628))/Inputs!$B$12,3)</f>
        <v>111.867</v>
      </c>
      <c r="S628" s="4">
        <f>ROUND(MAX($G628*INDEX(Multipliers_RAW!$B$3:$T$21,Type_Calc!$H628,Type_Calc!S$1),INDEX(Multipliers_RAW!$B$3:$T$21,Type_Calc!$H628,Type_Calc!S$1)*$G628*$K628+(1-$K628)*INDEX(Multipliers_RAW!$B$3:$T$21,Type_Calc!$J628,Type_Calc!S$1)*$I628)*($L628/INDEX(Multipliers_RAW!$B$3:$T$21,S$1,$E628)/INDEX(Multipliers_RAW!$B$3:$T$21,S$1,$F628))/Inputs!$B$12,3)</f>
        <v>122.541</v>
      </c>
      <c r="T628" s="4">
        <f>ROUND(MAX($G628*INDEX(Multipliers_RAW!$B$3:$T$21,Type_Calc!$H628,Type_Calc!T$1),INDEX(Multipliers_RAW!$B$3:$T$21,Type_Calc!$H628,Type_Calc!T$1)*$G628*$K628+(1-$K628)*INDEX(Multipliers_RAW!$B$3:$T$21,Type_Calc!$J628,Type_Calc!T$1)*$I628)*($L628/INDEX(Multipliers_RAW!$B$3:$T$21,T$1,$E628)/INDEX(Multipliers_RAW!$B$3:$T$21,T$1,$F628))/Inputs!$B$12,3)</f>
        <v>98.033000000000001</v>
      </c>
      <c r="U628" s="4">
        <f>ROUND(MAX($G628*INDEX(Multipliers_RAW!$B$3:$T$21,Type_Calc!$H628,Type_Calc!U$1),INDEX(Multipliers_RAW!$B$3:$T$21,Type_Calc!$H628,Type_Calc!U$1)*$G628*$K628+(1-$K628)*INDEX(Multipliers_RAW!$B$3:$T$21,Type_Calc!$J628,Type_Calc!U$1)*$I628)*($L628/INDEX(Multipliers_RAW!$B$3:$T$21,U$1,$E628)/INDEX(Multipliers_RAW!$B$3:$T$21,U$1,$F628))/Inputs!$B$12,3)</f>
        <v>111.867</v>
      </c>
      <c r="V628" s="4">
        <f>ROUND(MAX($G628*INDEX(Multipliers_RAW!$B$3:$T$21,Type_Calc!$H628,Type_Calc!V$1),INDEX(Multipliers_RAW!$B$3:$T$21,Type_Calc!$H628,Type_Calc!V$1)*$G628*$K628+(1-$K628)*INDEX(Multipliers_RAW!$B$3:$T$21,Type_Calc!$J628,Type_Calc!V$1)*$I628)*($L628/INDEX(Multipliers_RAW!$B$3:$T$21,V$1,$E628)/INDEX(Multipliers_RAW!$B$3:$T$21,V$1,$F628))/Inputs!$B$12,3)</f>
        <v>135.88499999999999</v>
      </c>
      <c r="W628" s="4">
        <f>ROUND(MAX($G628*INDEX(Multipliers_RAW!$B$3:$T$21,Type_Calc!$H628,Type_Calc!W$1),INDEX(Multipliers_RAW!$B$3:$T$21,Type_Calc!$H628,Type_Calc!W$1)*$G628*$K628+(1-$K628)*INDEX(Multipliers_RAW!$B$3:$T$21,Type_Calc!$J628,Type_Calc!W$1)*$I628)*($L628/INDEX(Multipliers_RAW!$B$3:$T$21,W$1,$E628)/INDEX(Multipliers_RAW!$B$3:$T$21,W$1,$F628))/Inputs!$B$12,3)</f>
        <v>111.867</v>
      </c>
      <c r="X628" s="4">
        <f>ROUND(MAX($G628*INDEX(Multipliers_RAW!$B$3:$T$21,Type_Calc!$H628,Type_Calc!X$1),INDEX(Multipliers_RAW!$B$3:$T$21,Type_Calc!$H628,Type_Calc!X$1)*$G628*$K628+(1-$K628)*INDEX(Multipliers_RAW!$B$3:$T$21,Type_Calc!$J628,Type_Calc!X$1)*$I628)*($L628/INDEX(Multipliers_RAW!$B$3:$T$21,X$1,$E628)/INDEX(Multipliers_RAW!$B$3:$T$21,X$1,$F628))/Inputs!$B$12,3)</f>
        <v>139.833</v>
      </c>
      <c r="Y628" s="4">
        <f>ROUND(MAX($G628*INDEX(Multipliers_RAW!$B$3:$T$21,Type_Calc!$H628,Type_Calc!Y$1),INDEX(Multipliers_RAW!$B$3:$T$21,Type_Calc!$H628,Type_Calc!Y$1)*$G628*$K628+(1-$K628)*INDEX(Multipliers_RAW!$B$3:$T$21,Type_Calc!$J628,Type_Calc!Y$1)*$I628)*($L628/INDEX(Multipliers_RAW!$B$3:$T$21,Y$1,$E628)/INDEX(Multipliers_RAW!$B$3:$T$21,Y$1,$F628))/Inputs!$B$12,3)</f>
        <v>111.867</v>
      </c>
      <c r="Z628" s="4">
        <f>ROUND(MAX($G628*INDEX(Multipliers_RAW!$B$3:$T$21,Type_Calc!$H628,Type_Calc!Z$1),INDEX(Multipliers_RAW!$B$3:$T$21,Type_Calc!$H628,Type_Calc!Z$1)*$G628*$K628+(1-$K628)*INDEX(Multipliers_RAW!$B$3:$T$21,Type_Calc!$J628,Type_Calc!Z$1)*$I628)*($L628/INDEX(Multipliers_RAW!$B$3:$T$21,Z$1,$E628)/INDEX(Multipliers_RAW!$B$3:$T$21,Z$1,$F628))/Inputs!$B$12,3)</f>
        <v>135.88499999999999</v>
      </c>
      <c r="AA628" s="4">
        <f>ROUND(MAX($G628*INDEX(Multipliers_RAW!$B$3:$T$21,Type_Calc!$H628,Type_Calc!AA$1),INDEX(Multipliers_RAW!$B$3:$T$21,Type_Calc!$H628,Type_Calc!AA$1)*$G628*$K628+(1-$K628)*INDEX(Multipliers_RAW!$B$3:$T$21,Type_Calc!$J628,Type_Calc!AA$1)*$I628)*($L628/INDEX(Multipliers_RAW!$B$3:$T$21,AA$1,$E628)/INDEX(Multipliers_RAW!$B$3:$T$21,AA$1,$F628))/Inputs!$B$12,3)</f>
        <v>174.792</v>
      </c>
      <c r="AB628" s="4">
        <f>ROUND(MAX($G628*INDEX(Multipliers_RAW!$B$3:$T$21,Type_Calc!$H628,Type_Calc!AB$1),INDEX(Multipliers_RAW!$B$3:$T$21,Type_Calc!$H628,Type_Calc!AB$1)*$G628*$K628+(1-$K628)*INDEX(Multipliers_RAW!$B$3:$T$21,Type_Calc!$J628,Type_Calc!AB$1)*$I628)*($L628/INDEX(Multipliers_RAW!$B$3:$T$21,AB$1,$E628)/INDEX(Multipliers_RAW!$B$3:$T$21,AB$1,$F628))/Inputs!$B$12,3)</f>
        <v>111.867</v>
      </c>
      <c r="AC628" s="4">
        <f>ROUND(MAX($G628*INDEX(Multipliers_RAW!$B$3:$T$21,Type_Calc!$H628,Type_Calc!AC$1),INDEX(Multipliers_RAW!$B$3:$T$21,Type_Calc!$H628,Type_Calc!AC$1)*$G628*$K628+(1-$K628)*INDEX(Multipliers_RAW!$B$3:$T$21,Type_Calc!$J628,Type_Calc!AC$1)*$I628)*($L628/INDEX(Multipliers_RAW!$B$3:$T$21,AC$1,$E628)/INDEX(Multipliers_RAW!$B$3:$T$21,AC$1,$F628))/Inputs!$B$12,3)</f>
        <v>108.708</v>
      </c>
      <c r="AD628" s="4">
        <f>ROUND(MAX($G628*INDEX(Multipliers_RAW!$B$3:$T$21,Type_Calc!$H628,Type_Calc!AD$1),INDEX(Multipliers_RAW!$B$3:$T$21,Type_Calc!$H628,Type_Calc!AD$1)*$G628*$K628+(1-$K628)*INDEX(Multipliers_RAW!$B$3:$T$21,Type_Calc!$J628,Type_Calc!AD$1)*$I628)*($L628/INDEX(Multipliers_RAW!$B$3:$T$21,AD$1,$E628)/INDEX(Multipliers_RAW!$B$3:$T$21,AD$1,$F628))/Inputs!$B$12,3)</f>
        <v>111.867</v>
      </c>
      <c r="AE628" s="4">
        <f>ROUND(MAX($G628*INDEX(Multipliers_RAW!$B$3:$T$21,Type_Calc!$H628,Type_Calc!AE$1),INDEX(Multipliers_RAW!$B$3:$T$21,Type_Calc!$H628,Type_Calc!AE$1)*$G628*$K628+(1-$K628)*INDEX(Multipliers_RAW!$B$3:$T$21,Type_Calc!$J628,Type_Calc!AE$1)*$I628)*($L628/INDEX(Multipliers_RAW!$B$3:$T$21,AE$1,$E628)/INDEX(Multipliers_RAW!$B$3:$T$21,AE$1,$F628))/Inputs!$B$12,3)</f>
        <v>122.541</v>
      </c>
      <c r="AF628" s="4">
        <f>ROUND(MAX($G628*INDEX(Multipliers_RAW!$B$3:$T$21,Type_Calc!$H628,Type_Calc!AF$1),INDEX(Multipliers_RAW!$B$3:$T$21,Type_Calc!$H628,Type_Calc!AF$1)*$G628*$K628+(1-$K628)*INDEX(Multipliers_RAW!$B$3:$T$21,Type_Calc!$J628,Type_Calc!AF$1)*$I628)*($L628/INDEX(Multipliers_RAW!$B$3:$T$21,AF$1,$E628)/INDEX(Multipliers_RAW!$B$3:$T$21,AF$1,$F628))/Inputs!$B$12,3)</f>
        <v>122.541</v>
      </c>
      <c r="AG628" s="4">
        <f t="shared" si="221"/>
        <v>121.57894444444446</v>
      </c>
      <c r="AH628" s="4">
        <f>SUMPRODUCT(N628:AF628,Type_DEF_Calc!$AJ$1:$BB$1)/19</f>
        <v>122.1521617711074</v>
      </c>
      <c r="AI628" s="10"/>
      <c r="AJ628" s="10" t="str">
        <f t="shared" si="222"/>
        <v/>
      </c>
      <c r="AK628" s="10" t="str">
        <f t="shared" si="239"/>
        <v/>
      </c>
      <c r="AL628" s="10" t="str">
        <f t="shared" si="240"/>
        <v/>
      </c>
      <c r="AM628" s="10" t="str">
        <f t="shared" si="241"/>
        <v/>
      </c>
      <c r="AN628" s="10" t="str">
        <f t="shared" si="224"/>
        <v/>
      </c>
      <c r="AO628" s="10" t="str">
        <f t="shared" si="225"/>
        <v/>
      </c>
      <c r="AP628" s="10" t="str">
        <f t="shared" si="226"/>
        <v/>
      </c>
      <c r="AQ628" s="10" t="str">
        <f t="shared" si="227"/>
        <v/>
      </c>
      <c r="AR628" s="10" t="str">
        <f t="shared" si="228"/>
        <v/>
      </c>
      <c r="AS628" s="10" t="str">
        <f t="shared" si="229"/>
        <v/>
      </c>
      <c r="AT628" s="10" t="str">
        <f t="shared" si="230"/>
        <v/>
      </c>
      <c r="AU628" s="10" t="str">
        <f t="shared" si="231"/>
        <v/>
      </c>
      <c r="AV628" s="10">
        <f t="shared" si="232"/>
        <v>135.88499999999999</v>
      </c>
      <c r="AW628" s="10" t="str">
        <f t="shared" si="233"/>
        <v/>
      </c>
      <c r="AX628" s="10" t="str">
        <f t="shared" si="234"/>
        <v/>
      </c>
      <c r="AY628" s="10" t="str">
        <f t="shared" si="235"/>
        <v/>
      </c>
      <c r="AZ628" s="10" t="str">
        <f t="shared" si="236"/>
        <v/>
      </c>
      <c r="BA628" s="10" t="str">
        <f t="shared" si="237"/>
        <v/>
      </c>
      <c r="BB628" s="10" t="str">
        <f t="shared" si="238"/>
        <v/>
      </c>
      <c r="BD628" s="5">
        <f>_xlfn.RANK.EQ(N628,N$4:N$855)+COUNTIF(N$4:N628,N628)-1</f>
        <v>383</v>
      </c>
      <c r="BE628" s="5">
        <f>_xlfn.RANK.EQ(O628,O$4:O$855)+COUNTIF(O$4:O628,O628)-1</f>
        <v>343</v>
      </c>
      <c r="BF628" s="5">
        <f>_xlfn.RANK.EQ(P628,P$4:P$855)+COUNTIF(P$4:P628,P628)-1</f>
        <v>257</v>
      </c>
      <c r="BG628" s="5">
        <f>_xlfn.RANK.EQ(Q628,Q$4:Q$855)+COUNTIF(Q$4:Q628,Q628)-1</f>
        <v>300</v>
      </c>
      <c r="BH628" s="5">
        <f>_xlfn.RANK.EQ(R628,R$4:R$855)+COUNTIF(R$4:R628,R628)-1</f>
        <v>384</v>
      </c>
      <c r="BI628" s="5">
        <f>_xlfn.RANK.EQ(S628,S$4:S$855)+COUNTIF(S$4:S628,S628)-1</f>
        <v>329</v>
      </c>
      <c r="BJ628" s="5">
        <f>_xlfn.RANK.EQ(T628,T$4:T$855)+COUNTIF(T$4:T628,T628)-1</f>
        <v>435</v>
      </c>
      <c r="BK628" s="5">
        <f>_xlfn.RANK.EQ(U628,U$4:U$855)+COUNTIF(U$4:U628,U628)-1</f>
        <v>344</v>
      </c>
      <c r="BL628" s="5">
        <f>_xlfn.RANK.EQ(V628,V$4:V$855)+COUNTIF(V$4:V628,V628)-1</f>
        <v>248</v>
      </c>
      <c r="BM628" s="5">
        <f>_xlfn.RANK.EQ(W628,W$4:W$855)+COUNTIF(W$4:W628,W628)-1</f>
        <v>327</v>
      </c>
      <c r="BN628" s="5">
        <f>_xlfn.RANK.EQ(X628,X$4:X$855)+COUNTIF(X$4:X628,X628)-1</f>
        <v>232</v>
      </c>
      <c r="BO628" s="5">
        <f>_xlfn.RANK.EQ(Y628,Y$4:Y$855)+COUNTIF(Y$4:Y628,Y628)-1</f>
        <v>367</v>
      </c>
      <c r="BP628" s="5">
        <f>_xlfn.RANK.EQ(Z628,Z$4:Z$855)+COUNTIF(Z$4:Z628,Z628)-1</f>
        <v>247</v>
      </c>
      <c r="BQ628" s="5">
        <f>_xlfn.RANK.EQ(AA628,AA$4:AA$855)+COUNTIF(AA$4:AA628,AA628)-1</f>
        <v>158</v>
      </c>
      <c r="BR628" s="5">
        <f>_xlfn.RANK.EQ(AB628,AB$4:AB$855)+COUNTIF(AB$4:AB628,AB628)-1</f>
        <v>335</v>
      </c>
      <c r="BS628" s="5">
        <f>_xlfn.RANK.EQ(AC628,AC$4:AC$855)+COUNTIF(AC$4:AC628,AC628)-1</f>
        <v>375</v>
      </c>
      <c r="BT628" s="5">
        <f>_xlfn.RANK.EQ(AD628,AD$4:AD$855)+COUNTIF(AD$4:AD628,AD628)-1</f>
        <v>333</v>
      </c>
      <c r="BU628" s="5">
        <f>_xlfn.RANK.EQ(AE628,AE$4:AE$855)+COUNTIF(AE$4:AE628,AE628)-1</f>
        <v>336</v>
      </c>
      <c r="BV628" s="5">
        <f>_xlfn.RANK.EQ(AF628,AF$4:AF$855)+COUNTIF(AF$4:AF628,AF628)-1</f>
        <v>293</v>
      </c>
      <c r="BW628" s="64">
        <f>_xlfn.RANK.EQ(AH628,AH$4:AH$855)+COUNTIF(AH$4:AH628,AH628)-1</f>
        <v>314</v>
      </c>
      <c r="BX628" s="64">
        <f t="shared" si="223"/>
        <v>158</v>
      </c>
      <c r="BY628" s="64">
        <f t="shared" si="220"/>
        <v>158</v>
      </c>
      <c r="CA628" s="5" t="str">
        <f>IFERROR(_xlfn.RANK.EQ(AJ628,AJ$4:AJ$855)+COUNTIF(AJ$4:AJ628,AJ628)-1,"")</f>
        <v/>
      </c>
      <c r="CB628" s="5" t="str">
        <f>IFERROR(_xlfn.RANK.EQ(AK628,AK$4:AK$855)+COUNTIF(AK$4:AK628,AK628)-1,"")</f>
        <v/>
      </c>
      <c r="CC628" s="5" t="str">
        <f>IFERROR(_xlfn.RANK.EQ(AL628,AL$4:AL$855)+COUNTIF(AL$4:AL628,AL628)-1,"")</f>
        <v/>
      </c>
      <c r="CD628" s="5" t="str">
        <f>IFERROR(_xlfn.RANK.EQ(AM628,AM$4:AM$855)+COUNTIF(AM$4:AM628,AM628)-1,"")</f>
        <v/>
      </c>
      <c r="CE628" s="5" t="str">
        <f>IFERROR(_xlfn.RANK.EQ(AN628,AN$4:AN$855)+COUNTIF(AN$4:AN628,AN628)-1,"")</f>
        <v/>
      </c>
      <c r="CF628" s="5" t="str">
        <f>IFERROR(_xlfn.RANK.EQ(AO628,AO$4:AO$855)+COUNTIF(AO$4:AO628,AO628)-1,"")</f>
        <v/>
      </c>
      <c r="CG628" s="5" t="str">
        <f>IFERROR(_xlfn.RANK.EQ(AP628,AP$4:AP$855)+COUNTIF(AP$4:AP628,AP628)-1,"")</f>
        <v/>
      </c>
      <c r="CH628" s="5" t="str">
        <f>IFERROR(_xlfn.RANK.EQ(AQ628,AQ$4:AQ$855)+COUNTIF(AQ$4:AQ628,AQ628)-1,"")</f>
        <v/>
      </c>
      <c r="CI628" s="5" t="str">
        <f>IFERROR(_xlfn.RANK.EQ(AR628,AR$4:AR$855)+COUNTIF(AR$4:AR628,AR628)-1,"")</f>
        <v/>
      </c>
      <c r="CJ628" s="5" t="str">
        <f>IFERROR(_xlfn.RANK.EQ(AS628,AS$4:AS$855)+COUNTIF(AS$4:AS628,AS628)-1,"")</f>
        <v/>
      </c>
      <c r="CK628" s="5" t="str">
        <f>IFERROR(_xlfn.RANK.EQ(AT628,AT$4:AT$855)+COUNTIF(AT$4:AT628,AT628)-1,"")</f>
        <v/>
      </c>
      <c r="CL628" s="5" t="str">
        <f>IFERROR(_xlfn.RANK.EQ(AU628,AU$4:AU$855)+COUNTIF(AU$4:AU628,AU628)-1,"")</f>
        <v/>
      </c>
      <c r="CM628" s="5">
        <f>IFERROR(_xlfn.RANK.EQ(AV628,AV$4:AV$855)+COUNTIF(AV$4:AV628,AV628)-1,"")</f>
        <v>55</v>
      </c>
      <c r="CN628" s="5" t="str">
        <f>IFERROR(_xlfn.RANK.EQ(AW628,AW$4:AW$855)+COUNTIF(AW$4:AW628,AW628)-1,"")</f>
        <v/>
      </c>
      <c r="CO628" s="5" t="str">
        <f>IFERROR(_xlfn.RANK.EQ(AX628,AX$4:AX$855)+COUNTIF(AX$4:AX628,AX628)-1,"")</f>
        <v/>
      </c>
      <c r="CP628" s="5" t="str">
        <f>IFERROR(_xlfn.RANK.EQ(AY628,AY$4:AY$855)+COUNTIF(AY$4:AY628,AY628)-1,"")</f>
        <v/>
      </c>
      <c r="CQ628" s="5" t="str">
        <f>IFERROR(_xlfn.RANK.EQ(AZ628,AZ$4:AZ$855)+COUNTIF(AZ$4:AZ628,AZ628)-1,"")</f>
        <v/>
      </c>
      <c r="CR628" s="5" t="str">
        <f>IFERROR(_xlfn.RANK.EQ(BA628,BA$4:BA$855)+COUNTIF(BA$4:BA628,BA628)-1,"")</f>
        <v/>
      </c>
      <c r="CS628" s="5" t="str">
        <f>IFERROR(_xlfn.RANK.EQ(BB628,BB$4:BB$855)+COUNTIF(BB$4:BB628,BB628)-1,"")</f>
        <v/>
      </c>
      <c r="CU628" s="64">
        <f>19-SUMPRODUCT(--($CA628:$CS628&gt;Type_Results!$Z$2))+(19-SUMPRODUCT(--($CA628:$CS628&gt;Type_Results!$Z$2-2)))+(19-SUMPRODUCT(--($CA628:$CS628&gt;1)))</f>
        <v>0</v>
      </c>
      <c r="CV628" s="64" t="str">
        <f>IF(CU628&gt;0,_xlfn.RANK.EQ(CU628,CU$4:CU$855)+COUNTIF(CU$4:CU628,CU628)-1,"")</f>
        <v/>
      </c>
    </row>
    <row r="629" spans="1:100" x14ac:dyDescent="0.25">
      <c r="A629" s="10">
        <f>Move_Sets!A628</f>
        <v>626</v>
      </c>
      <c r="B629" s="10" t="str">
        <f>Move_Sets!B628</f>
        <v>Lickitung</v>
      </c>
      <c r="C629" s="10" t="str">
        <f>Move_Sets!C628</f>
        <v>Zen Headbutt</v>
      </c>
      <c r="D629" s="10" t="str">
        <f>Move_Sets!D628</f>
        <v>Hyper Beam</v>
      </c>
      <c r="E629" s="10">
        <f>Move_Sets!E628</f>
        <v>1</v>
      </c>
      <c r="F629" s="10">
        <f>Move_Sets!F628</f>
        <v>19</v>
      </c>
      <c r="G629" s="6">
        <f>DPS_Calcs!L627</f>
        <v>4.4529924016563145</v>
      </c>
      <c r="H629" s="10">
        <f>Move_Sets!N628</f>
        <v>11</v>
      </c>
      <c r="I629" s="6">
        <f>DPS_Calcs!M627</f>
        <v>9.5085627075518016</v>
      </c>
      <c r="J629" s="10">
        <f>Move_Sets!S628</f>
        <v>1</v>
      </c>
      <c r="K629" s="33">
        <f>DPS_Calcs!W627</f>
        <v>0.63714859016417891</v>
      </c>
      <c r="L629" s="10">
        <f>DPS_Calcs!Q627</f>
        <v>109.34605918765082</v>
      </c>
      <c r="M629" s="10"/>
      <c r="N629" s="4">
        <f>ROUND(MAX($G629*INDEX(Multipliers_RAW!$B$3:$T$21,Type_Calc!$H629,Type_Calc!N$1),INDEX(Multipliers_RAW!$B$3:$T$21,Type_Calc!$H629,Type_Calc!N$1)*$G629*$K629+(1-$K629)*INDEX(Multipliers_RAW!$B$3:$T$21,Type_Calc!$J629,Type_Calc!N$1)*$I629)*($L629/INDEX(Multipliers_RAW!$B$3:$T$21,N$1,$E629)/INDEX(Multipliers_RAW!$B$3:$T$21,N$1,$F629))/Inputs!$B$12,3)</f>
        <v>138.053</v>
      </c>
      <c r="O629" s="4">
        <f>ROUND(MAX($G629*INDEX(Multipliers_RAW!$B$3:$T$21,Type_Calc!$H629,Type_Calc!O$1),INDEX(Multipliers_RAW!$B$3:$T$21,Type_Calc!$H629,Type_Calc!O$1)*$G629*$K629+(1-$K629)*INDEX(Multipliers_RAW!$B$3:$T$21,Type_Calc!$J629,Type_Calc!O$1)*$I629)*($L629/INDEX(Multipliers_RAW!$B$3:$T$21,O$1,$E629)/INDEX(Multipliers_RAW!$B$3:$T$21,O$1,$F629))/Inputs!$B$12,3)</f>
        <v>138.053</v>
      </c>
      <c r="P629" s="4">
        <f>ROUND(MAX($G629*INDEX(Multipliers_RAW!$B$3:$T$21,Type_Calc!$H629,Type_Calc!P$1),INDEX(Multipliers_RAW!$B$3:$T$21,Type_Calc!$H629,Type_Calc!P$1)*$G629*$K629+(1-$K629)*INDEX(Multipliers_RAW!$B$3:$T$21,Type_Calc!$J629,Type_Calc!P$1)*$I629)*($L629/INDEX(Multipliers_RAW!$B$3:$T$21,P$1,$E629)/INDEX(Multipliers_RAW!$B$3:$T$21,P$1,$F629))/Inputs!$B$12,3)</f>
        <v>138.053</v>
      </c>
      <c r="Q629" s="4">
        <f>ROUND(MAX($G629*INDEX(Multipliers_RAW!$B$3:$T$21,Type_Calc!$H629,Type_Calc!Q$1),INDEX(Multipliers_RAW!$B$3:$T$21,Type_Calc!$H629,Type_Calc!Q$1)*$G629*$K629+(1-$K629)*INDEX(Multipliers_RAW!$B$3:$T$21,Type_Calc!$J629,Type_Calc!Q$1)*$I629)*($L629/INDEX(Multipliers_RAW!$B$3:$T$21,Q$1,$E629)/INDEX(Multipliers_RAW!$B$3:$T$21,Q$1,$F629))/Inputs!$B$12,3)</f>
        <v>138.053</v>
      </c>
      <c r="R629" s="4">
        <f>ROUND(MAX($G629*INDEX(Multipliers_RAW!$B$3:$T$21,Type_Calc!$H629,Type_Calc!R$1),INDEX(Multipliers_RAW!$B$3:$T$21,Type_Calc!$H629,Type_Calc!R$1)*$G629*$K629+(1-$K629)*INDEX(Multipliers_RAW!$B$3:$T$21,Type_Calc!$J629,Type_Calc!R$1)*$I629)*($L629/INDEX(Multipliers_RAW!$B$3:$T$21,R$1,$E629)/INDEX(Multipliers_RAW!$B$3:$T$21,R$1,$F629))/Inputs!$B$12,3)</f>
        <v>138.053</v>
      </c>
      <c r="S629" s="4">
        <f>ROUND(MAX($G629*INDEX(Multipliers_RAW!$B$3:$T$21,Type_Calc!$H629,Type_Calc!S$1),INDEX(Multipliers_RAW!$B$3:$T$21,Type_Calc!$H629,Type_Calc!S$1)*$G629*$K629+(1-$K629)*INDEX(Multipliers_RAW!$B$3:$T$21,Type_Calc!$J629,Type_Calc!S$1)*$I629)*($L629/INDEX(Multipliers_RAW!$B$3:$T$21,S$1,$E629)/INDEX(Multipliers_RAW!$B$3:$T$21,S$1,$F629))/Inputs!$B$12,3)</f>
        <v>138.053</v>
      </c>
      <c r="T629" s="4">
        <f>ROUND(MAX($G629*INDEX(Multipliers_RAW!$B$3:$T$21,Type_Calc!$H629,Type_Calc!T$1),INDEX(Multipliers_RAW!$B$3:$T$21,Type_Calc!$H629,Type_Calc!T$1)*$G629*$K629+(1-$K629)*INDEX(Multipliers_RAW!$B$3:$T$21,Type_Calc!$J629,Type_Calc!T$1)*$I629)*($L629/INDEX(Multipliers_RAW!$B$3:$T$21,T$1,$E629)/INDEX(Multipliers_RAW!$B$3:$T$21,T$1,$F629))/Inputs!$B$12,3)</f>
        <v>122.902</v>
      </c>
      <c r="U629" s="4">
        <f>ROUND(MAX($G629*INDEX(Multipliers_RAW!$B$3:$T$21,Type_Calc!$H629,Type_Calc!U$1),INDEX(Multipliers_RAW!$B$3:$T$21,Type_Calc!$H629,Type_Calc!U$1)*$G629*$K629+(1-$K629)*INDEX(Multipliers_RAW!$B$3:$T$21,Type_Calc!$J629,Type_Calc!U$1)*$I629)*($L629/INDEX(Multipliers_RAW!$B$3:$T$21,U$1,$E629)/INDEX(Multipliers_RAW!$B$3:$T$21,U$1,$F629))/Inputs!$B$12,3)</f>
        <v>153.62700000000001</v>
      </c>
      <c r="V629" s="4">
        <f>ROUND(MAX($G629*INDEX(Multipliers_RAW!$B$3:$T$21,Type_Calc!$H629,Type_Calc!V$1),INDEX(Multipliers_RAW!$B$3:$T$21,Type_Calc!$H629,Type_Calc!V$1)*$G629*$K629+(1-$K629)*INDEX(Multipliers_RAW!$B$3:$T$21,Type_Calc!$J629,Type_Calc!V$1)*$I629)*($L629/INDEX(Multipliers_RAW!$B$3:$T$21,V$1,$E629)/INDEX(Multipliers_RAW!$B$3:$T$21,V$1,$F629))/Inputs!$B$12,3)</f>
        <v>138.053</v>
      </c>
      <c r="W629" s="4">
        <f>ROUND(MAX($G629*INDEX(Multipliers_RAW!$B$3:$T$21,Type_Calc!$H629,Type_Calc!W$1),INDEX(Multipliers_RAW!$B$3:$T$21,Type_Calc!$H629,Type_Calc!W$1)*$G629*$K629+(1-$K629)*INDEX(Multipliers_RAW!$B$3:$T$21,Type_Calc!$J629,Type_Calc!W$1)*$I629)*($L629/INDEX(Multipliers_RAW!$B$3:$T$21,W$1,$E629)/INDEX(Multipliers_RAW!$B$3:$T$21,W$1,$F629))/Inputs!$B$12,3)</f>
        <v>138.053</v>
      </c>
      <c r="X629" s="4">
        <f>ROUND(MAX($G629*INDEX(Multipliers_RAW!$B$3:$T$21,Type_Calc!$H629,Type_Calc!X$1),INDEX(Multipliers_RAW!$B$3:$T$21,Type_Calc!$H629,Type_Calc!X$1)*$G629*$K629+(1-$K629)*INDEX(Multipliers_RAW!$B$3:$T$21,Type_Calc!$J629,Type_Calc!X$1)*$I629)*($L629/INDEX(Multipliers_RAW!$B$3:$T$21,X$1,$E629)/INDEX(Multipliers_RAW!$B$3:$T$21,X$1,$F629))/Inputs!$B$12,3)</f>
        <v>125.59399999999999</v>
      </c>
      <c r="Y629" s="4">
        <f>ROUND(MAX($G629*INDEX(Multipliers_RAW!$B$3:$T$21,Type_Calc!$H629,Type_Calc!Y$1),INDEX(Multipliers_RAW!$B$3:$T$21,Type_Calc!$H629,Type_Calc!Y$1)*$G629*$K629+(1-$K629)*INDEX(Multipliers_RAW!$B$3:$T$21,Type_Calc!$J629,Type_Calc!Y$1)*$I629)*($L629/INDEX(Multipliers_RAW!$B$3:$T$21,Y$1,$E629)/INDEX(Multipliers_RAW!$B$3:$T$21,Y$1,$F629))/Inputs!$B$12,3)</f>
        <v>138.053</v>
      </c>
      <c r="Z629" s="4">
        <f>ROUND(MAX($G629*INDEX(Multipliers_RAW!$B$3:$T$21,Type_Calc!$H629,Type_Calc!Z$1),INDEX(Multipliers_RAW!$B$3:$T$21,Type_Calc!$H629,Type_Calc!Z$1)*$G629*$K629+(1-$K629)*INDEX(Multipliers_RAW!$B$3:$T$21,Type_Calc!$J629,Type_Calc!Z$1)*$I629)*($L629/INDEX(Multipliers_RAW!$B$3:$T$21,Z$1,$E629)/INDEX(Multipliers_RAW!$B$3:$T$21,Z$1,$F629))/Inputs!$B$12,3)</f>
        <v>122.902</v>
      </c>
      <c r="AA629" s="4">
        <f>ROUND(MAX($G629*INDEX(Multipliers_RAW!$B$3:$T$21,Type_Calc!$H629,Type_Calc!AA$1),INDEX(Multipliers_RAW!$B$3:$T$21,Type_Calc!$H629,Type_Calc!AA$1)*$G629*$K629+(1-$K629)*INDEX(Multipliers_RAW!$B$3:$T$21,Type_Calc!$J629,Type_Calc!AA$1)*$I629)*($L629/INDEX(Multipliers_RAW!$B$3:$T$21,AA$1,$E629)/INDEX(Multipliers_RAW!$B$3:$T$21,AA$1,$F629))/Inputs!$B$12,3)</f>
        <v>153.62700000000001</v>
      </c>
      <c r="AB629" s="4">
        <f>ROUND(MAX($G629*INDEX(Multipliers_RAW!$B$3:$T$21,Type_Calc!$H629,Type_Calc!AB$1),INDEX(Multipliers_RAW!$B$3:$T$21,Type_Calc!$H629,Type_Calc!AB$1)*$G629*$K629+(1-$K629)*INDEX(Multipliers_RAW!$B$3:$T$21,Type_Calc!$J629,Type_Calc!AB$1)*$I629)*($L629/INDEX(Multipliers_RAW!$B$3:$T$21,AB$1,$E629)/INDEX(Multipliers_RAW!$B$3:$T$21,AB$1,$F629))/Inputs!$B$12,3)</f>
        <v>138.053</v>
      </c>
      <c r="AC629" s="4">
        <f>ROUND(MAX($G629*INDEX(Multipliers_RAW!$B$3:$T$21,Type_Calc!$H629,Type_Calc!AC$1),INDEX(Multipliers_RAW!$B$3:$T$21,Type_Calc!$H629,Type_Calc!AC$1)*$G629*$K629+(1-$K629)*INDEX(Multipliers_RAW!$B$3:$T$21,Type_Calc!$J629,Type_Calc!AC$1)*$I629)*($L629/INDEX(Multipliers_RAW!$B$3:$T$21,AC$1,$E629)/INDEX(Multipliers_RAW!$B$3:$T$21,AC$1,$F629))/Inputs!$B$12,3)</f>
        <v>125.59399999999999</v>
      </c>
      <c r="AD629" s="4">
        <f>ROUND(MAX($G629*INDEX(Multipliers_RAW!$B$3:$T$21,Type_Calc!$H629,Type_Calc!AD$1),INDEX(Multipliers_RAW!$B$3:$T$21,Type_Calc!$H629,Type_Calc!AD$1)*$G629*$K629+(1-$K629)*INDEX(Multipliers_RAW!$B$3:$T$21,Type_Calc!$J629,Type_Calc!AD$1)*$I629)*($L629/INDEX(Multipliers_RAW!$B$3:$T$21,AD$1,$E629)/INDEX(Multipliers_RAW!$B$3:$T$21,AD$1,$F629))/Inputs!$B$12,3)</f>
        <v>110.44199999999999</v>
      </c>
      <c r="AE629" s="4">
        <f>ROUND(MAX($G629*INDEX(Multipliers_RAW!$B$3:$T$21,Type_Calc!$H629,Type_Calc!AE$1),INDEX(Multipliers_RAW!$B$3:$T$21,Type_Calc!$H629,Type_Calc!AE$1)*$G629*$K629+(1-$K629)*INDEX(Multipliers_RAW!$B$3:$T$21,Type_Calc!$J629,Type_Calc!AE$1)*$I629)*($L629/INDEX(Multipliers_RAW!$B$3:$T$21,AE$1,$E629)/INDEX(Multipliers_RAW!$B$3:$T$21,AE$1,$F629))/Inputs!$B$12,3)</f>
        <v>138.053</v>
      </c>
      <c r="AF629" s="4">
        <f>ROUND(MAX($G629*INDEX(Multipliers_RAW!$B$3:$T$21,Type_Calc!$H629,Type_Calc!AF$1),INDEX(Multipliers_RAW!$B$3:$T$21,Type_Calc!$H629,Type_Calc!AF$1)*$G629*$K629+(1-$K629)*INDEX(Multipliers_RAW!$B$3:$T$21,Type_Calc!$J629,Type_Calc!AF$1)*$I629)*($L629/INDEX(Multipliers_RAW!$B$3:$T$21,AF$1,$E629)/INDEX(Multipliers_RAW!$B$3:$T$21,AF$1,$F629))/Inputs!$B$12,3)</f>
        <v>138.053</v>
      </c>
      <c r="AG629" s="4">
        <f t="shared" si="221"/>
        <v>135.18172222222222</v>
      </c>
      <c r="AH629" s="4">
        <f>SUMPRODUCT(N629:AF629,Type_DEF_Calc!$AJ$1:$BB$1)/19</f>
        <v>136.38562612839013</v>
      </c>
      <c r="AI629" s="10"/>
      <c r="AJ629" s="10">
        <f t="shared" si="222"/>
        <v>138.053</v>
      </c>
      <c r="AK629" s="10" t="str">
        <f t="shared" si="239"/>
        <v/>
      </c>
      <c r="AL629" s="10" t="str">
        <f t="shared" si="240"/>
        <v/>
      </c>
      <c r="AM629" s="10" t="str">
        <f t="shared" si="241"/>
        <v/>
      </c>
      <c r="AN629" s="10" t="str">
        <f t="shared" si="224"/>
        <v/>
      </c>
      <c r="AO629" s="10" t="str">
        <f t="shared" si="225"/>
        <v/>
      </c>
      <c r="AP629" s="10">
        <f t="shared" si="226"/>
        <v>122.902</v>
      </c>
      <c r="AQ629" s="10">
        <f t="shared" si="227"/>
        <v>153.62700000000001</v>
      </c>
      <c r="AR629" s="10" t="str">
        <f t="shared" si="228"/>
        <v/>
      </c>
      <c r="AS629" s="10" t="str">
        <f t="shared" si="229"/>
        <v/>
      </c>
      <c r="AT629" s="10" t="str">
        <f t="shared" si="230"/>
        <v/>
      </c>
      <c r="AU629" s="10" t="str">
        <f t="shared" si="231"/>
        <v/>
      </c>
      <c r="AV629" s="10" t="str">
        <f t="shared" si="232"/>
        <v/>
      </c>
      <c r="AW629" s="10" t="str">
        <f t="shared" si="233"/>
        <v/>
      </c>
      <c r="AX629" s="10" t="str">
        <f t="shared" si="234"/>
        <v/>
      </c>
      <c r="AY629" s="10" t="str">
        <f t="shared" si="235"/>
        <v/>
      </c>
      <c r="AZ629" s="10" t="str">
        <f t="shared" si="236"/>
        <v/>
      </c>
      <c r="BA629" s="10" t="str">
        <f t="shared" si="237"/>
        <v/>
      </c>
      <c r="BB629" s="10" t="str">
        <f t="shared" si="238"/>
        <v/>
      </c>
      <c r="BD629" s="5">
        <f>_xlfn.RANK.EQ(N629,N$4:N$855)+COUNTIF(N$4:N629,N629)-1</f>
        <v>270</v>
      </c>
      <c r="BE629" s="5">
        <f>_xlfn.RANK.EQ(O629,O$4:O$855)+COUNTIF(O$4:O629,O629)-1</f>
        <v>268</v>
      </c>
      <c r="BF629" s="5">
        <f>_xlfn.RANK.EQ(P629,P$4:P$855)+COUNTIF(P$4:P629,P629)-1</f>
        <v>248</v>
      </c>
      <c r="BG629" s="5">
        <f>_xlfn.RANK.EQ(Q629,Q$4:Q$855)+COUNTIF(Q$4:Q629,Q629)-1</f>
        <v>249</v>
      </c>
      <c r="BH629" s="5">
        <f>_xlfn.RANK.EQ(R629,R$4:R$855)+COUNTIF(R$4:R629,R629)-1</f>
        <v>286</v>
      </c>
      <c r="BI629" s="5">
        <f>_xlfn.RANK.EQ(S629,S$4:S$855)+COUNTIF(S$4:S629,S629)-1</f>
        <v>274</v>
      </c>
      <c r="BJ629" s="5">
        <f>_xlfn.RANK.EQ(T629,T$4:T$855)+COUNTIF(T$4:T629,T629)-1</f>
        <v>334</v>
      </c>
      <c r="BK629" s="5">
        <f>_xlfn.RANK.EQ(U629,U$4:U$855)+COUNTIF(U$4:U629,U629)-1</f>
        <v>233</v>
      </c>
      <c r="BL629" s="5">
        <f>_xlfn.RANK.EQ(V629,V$4:V$855)+COUNTIF(V$4:V629,V629)-1</f>
        <v>242</v>
      </c>
      <c r="BM629" s="5">
        <f>_xlfn.RANK.EQ(W629,W$4:W$855)+COUNTIF(W$4:W629,W629)-1</f>
        <v>248</v>
      </c>
      <c r="BN629" s="5">
        <f>_xlfn.RANK.EQ(X629,X$4:X$855)+COUNTIF(X$4:X629,X629)-1</f>
        <v>280</v>
      </c>
      <c r="BO629" s="5">
        <f>_xlfn.RANK.EQ(Y629,Y$4:Y$855)+COUNTIF(Y$4:Y629,Y629)-1</f>
        <v>272</v>
      </c>
      <c r="BP629" s="5">
        <f>_xlfn.RANK.EQ(Z629,Z$4:Z$855)+COUNTIF(Z$4:Z629,Z629)-1</f>
        <v>301</v>
      </c>
      <c r="BQ629" s="5">
        <f>_xlfn.RANK.EQ(AA629,AA$4:AA$855)+COUNTIF(AA$4:AA629,AA629)-1</f>
        <v>200</v>
      </c>
      <c r="BR629" s="5">
        <f>_xlfn.RANK.EQ(AB629,AB$4:AB$855)+COUNTIF(AB$4:AB629,AB629)-1</f>
        <v>232</v>
      </c>
      <c r="BS629" s="5">
        <f>_xlfn.RANK.EQ(AC629,AC$4:AC$855)+COUNTIF(AC$4:AC629,AC629)-1</f>
        <v>298</v>
      </c>
      <c r="BT629" s="5">
        <f>_xlfn.RANK.EQ(AD629,AD$4:AD$855)+COUNTIF(AD$4:AD629,AD629)-1</f>
        <v>343</v>
      </c>
      <c r="BU629" s="5">
        <f>_xlfn.RANK.EQ(AE629,AE$4:AE$855)+COUNTIF(AE$4:AE629,AE629)-1</f>
        <v>289</v>
      </c>
      <c r="BV629" s="5">
        <f>_xlfn.RANK.EQ(AF629,AF$4:AF$855)+COUNTIF(AF$4:AF629,AF629)-1</f>
        <v>249</v>
      </c>
      <c r="BW629" s="64">
        <f>_xlfn.RANK.EQ(AH629,AH$4:AH$855)+COUNTIF(AH$4:AH629,AH629)-1</f>
        <v>263</v>
      </c>
      <c r="BX629" s="64">
        <f t="shared" si="223"/>
        <v>200</v>
      </c>
      <c r="BY629" s="64">
        <f t="shared" si="220"/>
        <v>200</v>
      </c>
      <c r="CA629" s="5">
        <f>IFERROR(_xlfn.RANK.EQ(AJ629,AJ$4:AJ$855)+COUNTIF(AJ$4:AJ629,AJ629)-1,"")</f>
        <v>60</v>
      </c>
      <c r="CB629" s="5" t="str">
        <f>IFERROR(_xlfn.RANK.EQ(AK629,AK$4:AK$855)+COUNTIF(AK$4:AK629,AK629)-1,"")</f>
        <v/>
      </c>
      <c r="CC629" s="5" t="str">
        <f>IFERROR(_xlfn.RANK.EQ(AL629,AL$4:AL$855)+COUNTIF(AL$4:AL629,AL629)-1,"")</f>
        <v/>
      </c>
      <c r="CD629" s="5" t="str">
        <f>IFERROR(_xlfn.RANK.EQ(AM629,AM$4:AM$855)+COUNTIF(AM$4:AM629,AM629)-1,"")</f>
        <v/>
      </c>
      <c r="CE629" s="5" t="str">
        <f>IFERROR(_xlfn.RANK.EQ(AN629,AN$4:AN$855)+COUNTIF(AN$4:AN629,AN629)-1,"")</f>
        <v/>
      </c>
      <c r="CF629" s="5" t="str">
        <f>IFERROR(_xlfn.RANK.EQ(AO629,AO$4:AO$855)+COUNTIF(AO$4:AO629,AO629)-1,"")</f>
        <v/>
      </c>
      <c r="CG629" s="5">
        <f>IFERROR(_xlfn.RANK.EQ(AP629,AP$4:AP$855)+COUNTIF(AP$4:AP629,AP629)-1,"")</f>
        <v>72</v>
      </c>
      <c r="CH629" s="5">
        <f>IFERROR(_xlfn.RANK.EQ(AQ629,AQ$4:AQ$855)+COUNTIF(AQ$4:AQ629,AQ629)-1,"")</f>
        <v>52</v>
      </c>
      <c r="CI629" s="5" t="str">
        <f>IFERROR(_xlfn.RANK.EQ(AR629,AR$4:AR$855)+COUNTIF(AR$4:AR629,AR629)-1,"")</f>
        <v/>
      </c>
      <c r="CJ629" s="5" t="str">
        <f>IFERROR(_xlfn.RANK.EQ(AS629,AS$4:AS$855)+COUNTIF(AS$4:AS629,AS629)-1,"")</f>
        <v/>
      </c>
      <c r="CK629" s="5" t="str">
        <f>IFERROR(_xlfn.RANK.EQ(AT629,AT$4:AT$855)+COUNTIF(AT$4:AT629,AT629)-1,"")</f>
        <v/>
      </c>
      <c r="CL629" s="5" t="str">
        <f>IFERROR(_xlfn.RANK.EQ(AU629,AU$4:AU$855)+COUNTIF(AU$4:AU629,AU629)-1,"")</f>
        <v/>
      </c>
      <c r="CM629" s="5" t="str">
        <f>IFERROR(_xlfn.RANK.EQ(AV629,AV$4:AV$855)+COUNTIF(AV$4:AV629,AV629)-1,"")</f>
        <v/>
      </c>
      <c r="CN629" s="5" t="str">
        <f>IFERROR(_xlfn.RANK.EQ(AW629,AW$4:AW$855)+COUNTIF(AW$4:AW629,AW629)-1,"")</f>
        <v/>
      </c>
      <c r="CO629" s="5" t="str">
        <f>IFERROR(_xlfn.RANK.EQ(AX629,AX$4:AX$855)+COUNTIF(AX$4:AX629,AX629)-1,"")</f>
        <v/>
      </c>
      <c r="CP629" s="5" t="str">
        <f>IFERROR(_xlfn.RANK.EQ(AY629,AY$4:AY$855)+COUNTIF(AY$4:AY629,AY629)-1,"")</f>
        <v/>
      </c>
      <c r="CQ629" s="5" t="str">
        <f>IFERROR(_xlfn.RANK.EQ(AZ629,AZ$4:AZ$855)+COUNTIF(AZ$4:AZ629,AZ629)-1,"")</f>
        <v/>
      </c>
      <c r="CR629" s="5" t="str">
        <f>IFERROR(_xlfn.RANK.EQ(BA629,BA$4:BA$855)+COUNTIF(BA$4:BA629,BA629)-1,"")</f>
        <v/>
      </c>
      <c r="CS629" s="5" t="str">
        <f>IFERROR(_xlfn.RANK.EQ(BB629,BB$4:BB$855)+COUNTIF(BB$4:BB629,BB629)-1,"")</f>
        <v/>
      </c>
      <c r="CU629" s="64">
        <f>19-SUMPRODUCT(--($CA629:$CS629&gt;Type_Results!$Z$2))+(19-SUMPRODUCT(--($CA629:$CS629&gt;Type_Results!$Z$2-2)))+(19-SUMPRODUCT(--($CA629:$CS629&gt;1)))</f>
        <v>0</v>
      </c>
      <c r="CV629" s="64" t="str">
        <f>IF(CU629&gt;0,_xlfn.RANK.EQ(CU629,CU$4:CU$855)+COUNTIF(CU$4:CU629,CU629)-1,"")</f>
        <v/>
      </c>
    </row>
    <row r="630" spans="1:100" x14ac:dyDescent="0.25">
      <c r="A630" s="10">
        <f>Move_Sets!A629</f>
        <v>627</v>
      </c>
      <c r="B630" s="10" t="str">
        <f>Move_Sets!B629</f>
        <v>Lickitung</v>
      </c>
      <c r="C630" s="10" t="str">
        <f>Move_Sets!C629</f>
        <v>Zen Headbutt</v>
      </c>
      <c r="D630" s="10" t="str">
        <f>Move_Sets!D629</f>
        <v>Stomp</v>
      </c>
      <c r="E630" s="10">
        <f>Move_Sets!E629</f>
        <v>1</v>
      </c>
      <c r="F630" s="10">
        <f>Move_Sets!F629</f>
        <v>19</v>
      </c>
      <c r="G630" s="6">
        <f>DPS_Calcs!L628</f>
        <v>4.4529924016563145</v>
      </c>
      <c r="H630" s="10">
        <f>Move_Sets!N629</f>
        <v>11</v>
      </c>
      <c r="I630" s="6">
        <f>DPS_Calcs!M628</f>
        <v>6.0657650693202392</v>
      </c>
      <c r="J630" s="10">
        <f>Move_Sets!S629</f>
        <v>1</v>
      </c>
      <c r="K630" s="33">
        <f>DPS_Calcs!W628</f>
        <v>0.46405941045963439</v>
      </c>
      <c r="L630" s="10">
        <f>DPS_Calcs!Q628</f>
        <v>109.34605918765082</v>
      </c>
      <c r="M630" s="10"/>
      <c r="N630" s="4">
        <f>ROUND(MAX($G630*INDEX(Multipliers_RAW!$B$3:$T$21,Type_Calc!$H630,Type_Calc!N$1),INDEX(Multipliers_RAW!$B$3:$T$21,Type_Calc!$H630,Type_Calc!N$1)*$G630*$K630+(1-$K630)*INDEX(Multipliers_RAW!$B$3:$T$21,Type_Calc!$J630,Type_Calc!N$1)*$I630)*($L630/INDEX(Multipliers_RAW!$B$3:$T$21,N$1,$E630)/INDEX(Multipliers_RAW!$B$3:$T$21,N$1,$F630))/Inputs!$B$12,3)</f>
        <v>116.753</v>
      </c>
      <c r="O630" s="4">
        <f>ROUND(MAX($G630*INDEX(Multipliers_RAW!$B$3:$T$21,Type_Calc!$H630,Type_Calc!O$1),INDEX(Multipliers_RAW!$B$3:$T$21,Type_Calc!$H630,Type_Calc!O$1)*$G630*$K630+(1-$K630)*INDEX(Multipliers_RAW!$B$3:$T$21,Type_Calc!$J630,Type_Calc!O$1)*$I630)*($L630/INDEX(Multipliers_RAW!$B$3:$T$21,O$1,$E630)/INDEX(Multipliers_RAW!$B$3:$T$21,O$1,$F630))/Inputs!$B$12,3)</f>
        <v>116.753</v>
      </c>
      <c r="P630" s="4">
        <f>ROUND(MAX($G630*INDEX(Multipliers_RAW!$B$3:$T$21,Type_Calc!$H630,Type_Calc!P$1),INDEX(Multipliers_RAW!$B$3:$T$21,Type_Calc!$H630,Type_Calc!P$1)*$G630*$K630+(1-$K630)*INDEX(Multipliers_RAW!$B$3:$T$21,Type_Calc!$J630,Type_Calc!P$1)*$I630)*($L630/INDEX(Multipliers_RAW!$B$3:$T$21,P$1,$E630)/INDEX(Multipliers_RAW!$B$3:$T$21,P$1,$F630))/Inputs!$B$12,3)</f>
        <v>116.753</v>
      </c>
      <c r="Q630" s="4">
        <f>ROUND(MAX($G630*INDEX(Multipliers_RAW!$B$3:$T$21,Type_Calc!$H630,Type_Calc!Q$1),INDEX(Multipliers_RAW!$B$3:$T$21,Type_Calc!$H630,Type_Calc!Q$1)*$G630*$K630+(1-$K630)*INDEX(Multipliers_RAW!$B$3:$T$21,Type_Calc!$J630,Type_Calc!Q$1)*$I630)*($L630/INDEX(Multipliers_RAW!$B$3:$T$21,Q$1,$E630)/INDEX(Multipliers_RAW!$B$3:$T$21,Q$1,$F630))/Inputs!$B$12,3)</f>
        <v>116.753</v>
      </c>
      <c r="R630" s="4">
        <f>ROUND(MAX($G630*INDEX(Multipliers_RAW!$B$3:$T$21,Type_Calc!$H630,Type_Calc!R$1),INDEX(Multipliers_RAW!$B$3:$T$21,Type_Calc!$H630,Type_Calc!R$1)*$G630*$K630+(1-$K630)*INDEX(Multipliers_RAW!$B$3:$T$21,Type_Calc!$J630,Type_Calc!R$1)*$I630)*($L630/INDEX(Multipliers_RAW!$B$3:$T$21,R$1,$E630)/INDEX(Multipliers_RAW!$B$3:$T$21,R$1,$F630))/Inputs!$B$12,3)</f>
        <v>116.753</v>
      </c>
      <c r="S630" s="4">
        <f>ROUND(MAX($G630*INDEX(Multipliers_RAW!$B$3:$T$21,Type_Calc!$H630,Type_Calc!S$1),INDEX(Multipliers_RAW!$B$3:$T$21,Type_Calc!$H630,Type_Calc!S$1)*$G630*$K630+(1-$K630)*INDEX(Multipliers_RAW!$B$3:$T$21,Type_Calc!$J630,Type_Calc!S$1)*$I630)*($L630/INDEX(Multipliers_RAW!$B$3:$T$21,S$1,$E630)/INDEX(Multipliers_RAW!$B$3:$T$21,S$1,$F630))/Inputs!$B$12,3)</f>
        <v>116.753</v>
      </c>
      <c r="T630" s="4">
        <f>ROUND(MAX($G630*INDEX(Multipliers_RAW!$B$3:$T$21,Type_Calc!$H630,Type_Calc!T$1),INDEX(Multipliers_RAW!$B$3:$T$21,Type_Calc!$H630,Type_Calc!T$1)*$G630*$K630+(1-$K630)*INDEX(Multipliers_RAW!$B$3:$T$21,Type_Calc!$J630,Type_Calc!T$1)*$I630)*($L630/INDEX(Multipliers_RAW!$B$3:$T$21,T$1,$E630)/INDEX(Multipliers_RAW!$B$3:$T$21,T$1,$F630))/Inputs!$B$12,3)</f>
        <v>102.477</v>
      </c>
      <c r="U630" s="4">
        <f>ROUND(MAX($G630*INDEX(Multipliers_RAW!$B$3:$T$21,Type_Calc!$H630,Type_Calc!U$1),INDEX(Multipliers_RAW!$B$3:$T$21,Type_Calc!$H630,Type_Calc!U$1)*$G630*$K630+(1-$K630)*INDEX(Multipliers_RAW!$B$3:$T$21,Type_Calc!$J630,Type_Calc!U$1)*$I630)*($L630/INDEX(Multipliers_RAW!$B$3:$T$21,U$1,$E630)/INDEX(Multipliers_RAW!$B$3:$T$21,U$1,$F630))/Inputs!$B$12,3)</f>
        <v>128.096</v>
      </c>
      <c r="V630" s="4">
        <f>ROUND(MAX($G630*INDEX(Multipliers_RAW!$B$3:$T$21,Type_Calc!$H630,Type_Calc!V$1),INDEX(Multipliers_RAW!$B$3:$T$21,Type_Calc!$H630,Type_Calc!V$1)*$G630*$K630+(1-$K630)*INDEX(Multipliers_RAW!$B$3:$T$21,Type_Calc!$J630,Type_Calc!V$1)*$I630)*($L630/INDEX(Multipliers_RAW!$B$3:$T$21,V$1,$E630)/INDEX(Multipliers_RAW!$B$3:$T$21,V$1,$F630))/Inputs!$B$12,3)</f>
        <v>116.753</v>
      </c>
      <c r="W630" s="4">
        <f>ROUND(MAX($G630*INDEX(Multipliers_RAW!$B$3:$T$21,Type_Calc!$H630,Type_Calc!W$1),INDEX(Multipliers_RAW!$B$3:$T$21,Type_Calc!$H630,Type_Calc!W$1)*$G630*$K630+(1-$K630)*INDEX(Multipliers_RAW!$B$3:$T$21,Type_Calc!$J630,Type_Calc!W$1)*$I630)*($L630/INDEX(Multipliers_RAW!$B$3:$T$21,W$1,$E630)/INDEX(Multipliers_RAW!$B$3:$T$21,W$1,$F630))/Inputs!$B$12,3)</f>
        <v>116.753</v>
      </c>
      <c r="X630" s="4">
        <f>ROUND(MAX($G630*INDEX(Multipliers_RAW!$B$3:$T$21,Type_Calc!$H630,Type_Calc!X$1),INDEX(Multipliers_RAW!$B$3:$T$21,Type_Calc!$H630,Type_Calc!X$1)*$G630*$K630+(1-$K630)*INDEX(Multipliers_RAW!$B$3:$T$21,Type_Calc!$J630,Type_Calc!X$1)*$I630)*($L630/INDEX(Multipliers_RAW!$B$3:$T$21,X$1,$E630)/INDEX(Multipliers_RAW!$B$3:$T$21,X$1,$F630))/Inputs!$B$12,3)</f>
        <v>107.678</v>
      </c>
      <c r="Y630" s="4">
        <f>ROUND(MAX($G630*INDEX(Multipliers_RAW!$B$3:$T$21,Type_Calc!$H630,Type_Calc!Y$1),INDEX(Multipliers_RAW!$B$3:$T$21,Type_Calc!$H630,Type_Calc!Y$1)*$G630*$K630+(1-$K630)*INDEX(Multipliers_RAW!$B$3:$T$21,Type_Calc!$J630,Type_Calc!Y$1)*$I630)*($L630/INDEX(Multipliers_RAW!$B$3:$T$21,Y$1,$E630)/INDEX(Multipliers_RAW!$B$3:$T$21,Y$1,$F630))/Inputs!$B$12,3)</f>
        <v>116.753</v>
      </c>
      <c r="Z630" s="4">
        <f>ROUND(MAX($G630*INDEX(Multipliers_RAW!$B$3:$T$21,Type_Calc!$H630,Type_Calc!Z$1),INDEX(Multipliers_RAW!$B$3:$T$21,Type_Calc!$H630,Type_Calc!Z$1)*$G630*$K630+(1-$K630)*INDEX(Multipliers_RAW!$B$3:$T$21,Type_Calc!$J630,Type_Calc!Z$1)*$I630)*($L630/INDEX(Multipliers_RAW!$B$3:$T$21,Z$1,$E630)/INDEX(Multipliers_RAW!$B$3:$T$21,Z$1,$F630))/Inputs!$B$12,3)</f>
        <v>102.477</v>
      </c>
      <c r="AA630" s="4">
        <f>ROUND(MAX($G630*INDEX(Multipliers_RAW!$B$3:$T$21,Type_Calc!$H630,Type_Calc!AA$1),INDEX(Multipliers_RAW!$B$3:$T$21,Type_Calc!$H630,Type_Calc!AA$1)*$G630*$K630+(1-$K630)*INDEX(Multipliers_RAW!$B$3:$T$21,Type_Calc!$J630,Type_Calc!AA$1)*$I630)*($L630/INDEX(Multipliers_RAW!$B$3:$T$21,AA$1,$E630)/INDEX(Multipliers_RAW!$B$3:$T$21,AA$1,$F630))/Inputs!$B$12,3)</f>
        <v>128.096</v>
      </c>
      <c r="AB630" s="4">
        <f>ROUND(MAX($G630*INDEX(Multipliers_RAW!$B$3:$T$21,Type_Calc!$H630,Type_Calc!AB$1),INDEX(Multipliers_RAW!$B$3:$T$21,Type_Calc!$H630,Type_Calc!AB$1)*$G630*$K630+(1-$K630)*INDEX(Multipliers_RAW!$B$3:$T$21,Type_Calc!$J630,Type_Calc!AB$1)*$I630)*($L630/INDEX(Multipliers_RAW!$B$3:$T$21,AB$1,$E630)/INDEX(Multipliers_RAW!$B$3:$T$21,AB$1,$F630))/Inputs!$B$12,3)</f>
        <v>116.753</v>
      </c>
      <c r="AC630" s="4">
        <f>ROUND(MAX($G630*INDEX(Multipliers_RAW!$B$3:$T$21,Type_Calc!$H630,Type_Calc!AC$1),INDEX(Multipliers_RAW!$B$3:$T$21,Type_Calc!$H630,Type_Calc!AC$1)*$G630*$K630+(1-$K630)*INDEX(Multipliers_RAW!$B$3:$T$21,Type_Calc!$J630,Type_Calc!AC$1)*$I630)*($L630/INDEX(Multipliers_RAW!$B$3:$T$21,AC$1,$E630)/INDEX(Multipliers_RAW!$B$3:$T$21,AC$1,$F630))/Inputs!$B$12,3)</f>
        <v>107.678</v>
      </c>
      <c r="AD630" s="4">
        <f>ROUND(MAX($G630*INDEX(Multipliers_RAW!$B$3:$T$21,Type_Calc!$H630,Type_Calc!AD$1),INDEX(Multipliers_RAW!$B$3:$T$21,Type_Calc!$H630,Type_Calc!AD$1)*$G630*$K630+(1-$K630)*INDEX(Multipliers_RAW!$B$3:$T$21,Type_Calc!$J630,Type_Calc!AD$1)*$I630)*($L630/INDEX(Multipliers_RAW!$B$3:$T$21,AD$1,$E630)/INDEX(Multipliers_RAW!$B$3:$T$21,AD$1,$F630))/Inputs!$B$12,3)</f>
        <v>93.402000000000001</v>
      </c>
      <c r="AE630" s="4">
        <f>ROUND(MAX($G630*INDEX(Multipliers_RAW!$B$3:$T$21,Type_Calc!$H630,Type_Calc!AE$1),INDEX(Multipliers_RAW!$B$3:$T$21,Type_Calc!$H630,Type_Calc!AE$1)*$G630*$K630+(1-$K630)*INDEX(Multipliers_RAW!$B$3:$T$21,Type_Calc!$J630,Type_Calc!AE$1)*$I630)*($L630/INDEX(Multipliers_RAW!$B$3:$T$21,AE$1,$E630)/INDEX(Multipliers_RAW!$B$3:$T$21,AE$1,$F630))/Inputs!$B$12,3)</f>
        <v>116.753</v>
      </c>
      <c r="AF630" s="4">
        <f>ROUND(MAX($G630*INDEX(Multipliers_RAW!$B$3:$T$21,Type_Calc!$H630,Type_Calc!AF$1),INDEX(Multipliers_RAW!$B$3:$T$21,Type_Calc!$H630,Type_Calc!AF$1)*$G630*$K630+(1-$K630)*INDEX(Multipliers_RAW!$B$3:$T$21,Type_Calc!$J630,Type_Calc!AF$1)*$I630)*($L630/INDEX(Multipliers_RAW!$B$3:$T$21,AF$1,$E630)/INDEX(Multipliers_RAW!$B$3:$T$21,AF$1,$F630))/Inputs!$B$12,3)</f>
        <v>116.753</v>
      </c>
      <c r="AG630" s="4">
        <f t="shared" si="221"/>
        <v>114.12150000000003</v>
      </c>
      <c r="AH630" s="4">
        <f>SUMPRODUCT(N630:AF630,Type_DEF_Calc!$AJ$1:$BB$1)/19</f>
        <v>115.27041200392107</v>
      </c>
      <c r="AI630" s="10"/>
      <c r="AJ630" s="10" t="str">
        <f t="shared" si="222"/>
        <v/>
      </c>
      <c r="AK630" s="10" t="str">
        <f t="shared" si="239"/>
        <v/>
      </c>
      <c r="AL630" s="10" t="str">
        <f t="shared" si="240"/>
        <v/>
      </c>
      <c r="AM630" s="10" t="str">
        <f t="shared" si="241"/>
        <v/>
      </c>
      <c r="AN630" s="10" t="str">
        <f t="shared" si="224"/>
        <v/>
      </c>
      <c r="AO630" s="10" t="str">
        <f t="shared" si="225"/>
        <v/>
      </c>
      <c r="AP630" s="10" t="str">
        <f t="shared" si="226"/>
        <v/>
      </c>
      <c r="AQ630" s="10" t="str">
        <f t="shared" si="227"/>
        <v/>
      </c>
      <c r="AR630" s="10" t="str">
        <f t="shared" si="228"/>
        <v/>
      </c>
      <c r="AS630" s="10" t="str">
        <f t="shared" si="229"/>
        <v/>
      </c>
      <c r="AT630" s="10" t="str">
        <f t="shared" si="230"/>
        <v/>
      </c>
      <c r="AU630" s="10" t="str">
        <f t="shared" si="231"/>
        <v/>
      </c>
      <c r="AV630" s="10" t="str">
        <f t="shared" si="232"/>
        <v/>
      </c>
      <c r="AW630" s="10" t="str">
        <f t="shared" si="233"/>
        <v/>
      </c>
      <c r="AX630" s="10" t="str">
        <f t="shared" si="234"/>
        <v/>
      </c>
      <c r="AY630" s="10" t="str">
        <f t="shared" si="235"/>
        <v/>
      </c>
      <c r="AZ630" s="10" t="str">
        <f t="shared" si="236"/>
        <v/>
      </c>
      <c r="BA630" s="10" t="str">
        <f t="shared" si="237"/>
        <v/>
      </c>
      <c r="BB630" s="10" t="str">
        <f t="shared" si="238"/>
        <v/>
      </c>
      <c r="BD630" s="5">
        <f>_xlfn.RANK.EQ(N630,N$4:N$855)+COUNTIF(N$4:N630,N630)-1</f>
        <v>341</v>
      </c>
      <c r="BE630" s="5">
        <f>_xlfn.RANK.EQ(O630,O$4:O$855)+COUNTIF(O$4:O630,O630)-1</f>
        <v>326</v>
      </c>
      <c r="BF630" s="5">
        <f>_xlfn.RANK.EQ(P630,P$4:P$855)+COUNTIF(P$4:P630,P630)-1</f>
        <v>324</v>
      </c>
      <c r="BG630" s="5">
        <f>_xlfn.RANK.EQ(Q630,Q$4:Q$855)+COUNTIF(Q$4:Q630,Q630)-1</f>
        <v>324</v>
      </c>
      <c r="BH630" s="5">
        <f>_xlfn.RANK.EQ(R630,R$4:R$855)+COUNTIF(R$4:R630,R630)-1</f>
        <v>360</v>
      </c>
      <c r="BI630" s="5">
        <f>_xlfn.RANK.EQ(S630,S$4:S$855)+COUNTIF(S$4:S630,S630)-1</f>
        <v>347</v>
      </c>
      <c r="BJ630" s="5">
        <f>_xlfn.RANK.EQ(T630,T$4:T$855)+COUNTIF(T$4:T630,T630)-1</f>
        <v>420</v>
      </c>
      <c r="BK630" s="5">
        <f>_xlfn.RANK.EQ(U630,U$4:U$855)+COUNTIF(U$4:U630,U630)-1</f>
        <v>305</v>
      </c>
      <c r="BL630" s="5">
        <f>_xlfn.RANK.EQ(V630,V$4:V$855)+COUNTIF(V$4:V630,V630)-1</f>
        <v>312</v>
      </c>
      <c r="BM630" s="5">
        <f>_xlfn.RANK.EQ(W630,W$4:W$855)+COUNTIF(W$4:W630,W630)-1</f>
        <v>312</v>
      </c>
      <c r="BN630" s="5">
        <f>_xlfn.RANK.EQ(X630,X$4:X$855)+COUNTIF(X$4:X630,X630)-1</f>
        <v>366</v>
      </c>
      <c r="BO630" s="5">
        <f>_xlfn.RANK.EQ(Y630,Y$4:Y$855)+COUNTIF(Y$4:Y630,Y630)-1</f>
        <v>345</v>
      </c>
      <c r="BP630" s="5">
        <f>_xlfn.RANK.EQ(Z630,Z$4:Z$855)+COUNTIF(Z$4:Z630,Z630)-1</f>
        <v>379</v>
      </c>
      <c r="BQ630" s="5">
        <f>_xlfn.RANK.EQ(AA630,AA$4:AA$855)+COUNTIF(AA$4:AA630,AA630)-1</f>
        <v>278</v>
      </c>
      <c r="BR630" s="5">
        <f>_xlfn.RANK.EQ(AB630,AB$4:AB$855)+COUNTIF(AB$4:AB630,AB630)-1</f>
        <v>307</v>
      </c>
      <c r="BS630" s="5">
        <f>_xlfn.RANK.EQ(AC630,AC$4:AC$855)+COUNTIF(AC$4:AC630,AC630)-1</f>
        <v>380</v>
      </c>
      <c r="BT630" s="5">
        <f>_xlfn.RANK.EQ(AD630,AD$4:AD$855)+COUNTIF(AD$4:AD630,AD630)-1</f>
        <v>398</v>
      </c>
      <c r="BU630" s="5">
        <f>_xlfn.RANK.EQ(AE630,AE$4:AE$855)+COUNTIF(AE$4:AE630,AE630)-1</f>
        <v>357</v>
      </c>
      <c r="BV630" s="5">
        <f>_xlfn.RANK.EQ(AF630,AF$4:AF$855)+COUNTIF(AF$4:AF630,AF630)-1</f>
        <v>321</v>
      </c>
      <c r="BW630" s="64">
        <f>_xlfn.RANK.EQ(AH630,AH$4:AH$855)+COUNTIF(AH$4:AH630,AH630)-1</f>
        <v>350</v>
      </c>
      <c r="BX630" s="64">
        <f t="shared" si="223"/>
        <v>278</v>
      </c>
      <c r="BY630" s="64">
        <f t="shared" si="220"/>
        <v>278</v>
      </c>
      <c r="CA630" s="5" t="str">
        <f>IFERROR(_xlfn.RANK.EQ(AJ630,AJ$4:AJ$855)+COUNTIF(AJ$4:AJ630,AJ630)-1,"")</f>
        <v/>
      </c>
      <c r="CB630" s="5" t="str">
        <f>IFERROR(_xlfn.RANK.EQ(AK630,AK$4:AK$855)+COUNTIF(AK$4:AK630,AK630)-1,"")</f>
        <v/>
      </c>
      <c r="CC630" s="5" t="str">
        <f>IFERROR(_xlfn.RANK.EQ(AL630,AL$4:AL$855)+COUNTIF(AL$4:AL630,AL630)-1,"")</f>
        <v/>
      </c>
      <c r="CD630" s="5" t="str">
        <f>IFERROR(_xlfn.RANK.EQ(AM630,AM$4:AM$855)+COUNTIF(AM$4:AM630,AM630)-1,"")</f>
        <v/>
      </c>
      <c r="CE630" s="5" t="str">
        <f>IFERROR(_xlfn.RANK.EQ(AN630,AN$4:AN$855)+COUNTIF(AN$4:AN630,AN630)-1,"")</f>
        <v/>
      </c>
      <c r="CF630" s="5" t="str">
        <f>IFERROR(_xlfn.RANK.EQ(AO630,AO$4:AO$855)+COUNTIF(AO$4:AO630,AO630)-1,"")</f>
        <v/>
      </c>
      <c r="CG630" s="5" t="str">
        <f>IFERROR(_xlfn.RANK.EQ(AP630,AP$4:AP$855)+COUNTIF(AP$4:AP630,AP630)-1,"")</f>
        <v/>
      </c>
      <c r="CH630" s="5" t="str">
        <f>IFERROR(_xlfn.RANK.EQ(AQ630,AQ$4:AQ$855)+COUNTIF(AQ$4:AQ630,AQ630)-1,"")</f>
        <v/>
      </c>
      <c r="CI630" s="5" t="str">
        <f>IFERROR(_xlfn.RANK.EQ(AR630,AR$4:AR$855)+COUNTIF(AR$4:AR630,AR630)-1,"")</f>
        <v/>
      </c>
      <c r="CJ630" s="5" t="str">
        <f>IFERROR(_xlfn.RANK.EQ(AS630,AS$4:AS$855)+COUNTIF(AS$4:AS630,AS630)-1,"")</f>
        <v/>
      </c>
      <c r="CK630" s="5" t="str">
        <f>IFERROR(_xlfn.RANK.EQ(AT630,AT$4:AT$855)+COUNTIF(AT$4:AT630,AT630)-1,"")</f>
        <v/>
      </c>
      <c r="CL630" s="5" t="str">
        <f>IFERROR(_xlfn.RANK.EQ(AU630,AU$4:AU$855)+COUNTIF(AU$4:AU630,AU630)-1,"")</f>
        <v/>
      </c>
      <c r="CM630" s="5" t="str">
        <f>IFERROR(_xlfn.RANK.EQ(AV630,AV$4:AV$855)+COUNTIF(AV$4:AV630,AV630)-1,"")</f>
        <v/>
      </c>
      <c r="CN630" s="5" t="str">
        <f>IFERROR(_xlfn.RANK.EQ(AW630,AW$4:AW$855)+COUNTIF(AW$4:AW630,AW630)-1,"")</f>
        <v/>
      </c>
      <c r="CO630" s="5" t="str">
        <f>IFERROR(_xlfn.RANK.EQ(AX630,AX$4:AX$855)+COUNTIF(AX$4:AX630,AX630)-1,"")</f>
        <v/>
      </c>
      <c r="CP630" s="5" t="str">
        <f>IFERROR(_xlfn.RANK.EQ(AY630,AY$4:AY$855)+COUNTIF(AY$4:AY630,AY630)-1,"")</f>
        <v/>
      </c>
      <c r="CQ630" s="5" t="str">
        <f>IFERROR(_xlfn.RANK.EQ(AZ630,AZ$4:AZ$855)+COUNTIF(AZ$4:AZ630,AZ630)-1,"")</f>
        <v/>
      </c>
      <c r="CR630" s="5" t="str">
        <f>IFERROR(_xlfn.RANK.EQ(BA630,BA$4:BA$855)+COUNTIF(BA$4:BA630,BA630)-1,"")</f>
        <v/>
      </c>
      <c r="CS630" s="5" t="str">
        <f>IFERROR(_xlfn.RANK.EQ(BB630,BB$4:BB$855)+COUNTIF(BB$4:BB630,BB630)-1,"")</f>
        <v/>
      </c>
      <c r="CU630" s="64">
        <f>19-SUMPRODUCT(--($CA630:$CS630&gt;Type_Results!$Z$2))+(19-SUMPRODUCT(--($CA630:$CS630&gt;Type_Results!$Z$2-2)))+(19-SUMPRODUCT(--($CA630:$CS630&gt;1)))</f>
        <v>0</v>
      </c>
      <c r="CV630" s="64" t="str">
        <f>IF(CU630&gt;0,_xlfn.RANK.EQ(CU630,CU$4:CU$855)+COUNTIF(CU$4:CU630,CU630)-1,"")</f>
        <v/>
      </c>
    </row>
    <row r="631" spans="1:100" x14ac:dyDescent="0.25">
      <c r="A631" s="10">
        <f>Move_Sets!A630</f>
        <v>628</v>
      </c>
      <c r="B631" s="10" t="str">
        <f>Move_Sets!B630</f>
        <v>Lickitung</v>
      </c>
      <c r="C631" s="10" t="str">
        <f>Move_Sets!C630</f>
        <v>Zen Headbutt</v>
      </c>
      <c r="D631" s="10" t="str">
        <f>Move_Sets!D630</f>
        <v>Power Whip</v>
      </c>
      <c r="E631" s="10">
        <f>Move_Sets!E630</f>
        <v>1</v>
      </c>
      <c r="F631" s="10">
        <f>Move_Sets!F630</f>
        <v>19</v>
      </c>
      <c r="G631" s="6">
        <f>DPS_Calcs!L629</f>
        <v>4.4529924016563145</v>
      </c>
      <c r="H631" s="10">
        <f>Move_Sets!N630</f>
        <v>11</v>
      </c>
      <c r="I631" s="6">
        <f>DPS_Calcs!M629</f>
        <v>8.1901793588557439</v>
      </c>
      <c r="J631" s="10">
        <f>Move_Sets!S630</f>
        <v>5</v>
      </c>
      <c r="K631" s="33">
        <f>DPS_Calcs!W629</f>
        <v>0.76113238507030156</v>
      </c>
      <c r="L631" s="10">
        <f>DPS_Calcs!Q629</f>
        <v>109.34605918765082</v>
      </c>
      <c r="M631" s="10"/>
      <c r="N631" s="4">
        <f>ROUND(MAX($G631*INDEX(Multipliers_RAW!$B$3:$T$21,Type_Calc!$H631,Type_Calc!N$1),INDEX(Multipliers_RAW!$B$3:$T$21,Type_Calc!$H631,Type_Calc!N$1)*$G631*$K631+(1-$K631)*INDEX(Multipliers_RAW!$B$3:$T$21,Type_Calc!$J631,Type_Calc!N$1)*$I631)*($L631/INDEX(Multipliers_RAW!$B$3:$T$21,N$1,$E631)/INDEX(Multipliers_RAW!$B$3:$T$21,N$1,$F631))/Inputs!$B$12,3)</f>
        <v>117.375</v>
      </c>
      <c r="O631" s="4">
        <f>ROUND(MAX($G631*INDEX(Multipliers_RAW!$B$3:$T$21,Type_Calc!$H631,Type_Calc!O$1),INDEX(Multipliers_RAW!$B$3:$T$21,Type_Calc!$H631,Type_Calc!O$1)*$G631*$K631+(1-$K631)*INDEX(Multipliers_RAW!$B$3:$T$21,Type_Calc!$J631,Type_Calc!O$1)*$I631)*($L631/INDEX(Multipliers_RAW!$B$3:$T$21,O$1,$E631)/INDEX(Multipliers_RAW!$B$3:$T$21,O$1,$F631))/Inputs!$B$12,3)</f>
        <v>108.78400000000001</v>
      </c>
      <c r="P631" s="4">
        <f>ROUND(MAX($G631*INDEX(Multipliers_RAW!$B$3:$T$21,Type_Calc!$H631,Type_Calc!P$1),INDEX(Multipliers_RAW!$B$3:$T$21,Type_Calc!$H631,Type_Calc!P$1)*$G631*$K631+(1-$K631)*INDEX(Multipliers_RAW!$B$3:$T$21,Type_Calc!$J631,Type_Calc!P$1)*$I631)*($L631/INDEX(Multipliers_RAW!$B$3:$T$21,P$1,$E631)/INDEX(Multipliers_RAW!$B$3:$T$21,P$1,$F631))/Inputs!$B$12,3)</f>
        <v>128.114</v>
      </c>
      <c r="Q631" s="4">
        <f>ROUND(MAX($G631*INDEX(Multipliers_RAW!$B$3:$T$21,Type_Calc!$H631,Type_Calc!Q$1),INDEX(Multipliers_RAW!$B$3:$T$21,Type_Calc!$H631,Type_Calc!Q$1)*$G631*$K631+(1-$K631)*INDEX(Multipliers_RAW!$B$3:$T$21,Type_Calc!$J631,Type_Calc!Q$1)*$I631)*($L631/INDEX(Multipliers_RAW!$B$3:$T$21,Q$1,$E631)/INDEX(Multipliers_RAW!$B$3:$T$21,Q$1,$F631))/Inputs!$B$12,3)</f>
        <v>117.375</v>
      </c>
      <c r="R631" s="4">
        <f>ROUND(MAX($G631*INDEX(Multipliers_RAW!$B$3:$T$21,Type_Calc!$H631,Type_Calc!R$1),INDEX(Multipliers_RAW!$B$3:$T$21,Type_Calc!$H631,Type_Calc!R$1)*$G631*$K631+(1-$K631)*INDEX(Multipliers_RAW!$B$3:$T$21,Type_Calc!$J631,Type_Calc!R$1)*$I631)*($L631/INDEX(Multipliers_RAW!$B$3:$T$21,R$1,$E631)/INDEX(Multipliers_RAW!$B$3:$T$21,R$1,$F631))/Inputs!$B$12,3)</f>
        <v>108.78400000000001</v>
      </c>
      <c r="S631" s="4">
        <f>ROUND(MAX($G631*INDEX(Multipliers_RAW!$B$3:$T$21,Type_Calc!$H631,Type_Calc!S$1),INDEX(Multipliers_RAW!$B$3:$T$21,Type_Calc!$H631,Type_Calc!S$1)*$G631*$K631+(1-$K631)*INDEX(Multipliers_RAW!$B$3:$T$21,Type_Calc!$J631,Type_Calc!S$1)*$I631)*($L631/INDEX(Multipliers_RAW!$B$3:$T$21,S$1,$E631)/INDEX(Multipliers_RAW!$B$3:$T$21,S$1,$F631))/Inputs!$B$12,3)</f>
        <v>117.375</v>
      </c>
      <c r="T631" s="4">
        <f>ROUND(MAX($G631*INDEX(Multipliers_RAW!$B$3:$T$21,Type_Calc!$H631,Type_Calc!T$1),INDEX(Multipliers_RAW!$B$3:$T$21,Type_Calc!$H631,Type_Calc!T$1)*$G631*$K631+(1-$K631)*INDEX(Multipliers_RAW!$B$3:$T$21,Type_Calc!$J631,Type_Calc!T$1)*$I631)*($L631/INDEX(Multipliers_RAW!$B$3:$T$21,T$1,$E631)/INDEX(Multipliers_RAW!$B$3:$T$21,T$1,$F631))/Inputs!$B$12,3)</f>
        <v>108.78400000000001</v>
      </c>
      <c r="U631" s="4">
        <f>ROUND(MAX($G631*INDEX(Multipliers_RAW!$B$3:$T$21,Type_Calc!$H631,Type_Calc!U$1),INDEX(Multipliers_RAW!$B$3:$T$21,Type_Calc!$H631,Type_Calc!U$1)*$G631*$K631+(1-$K631)*INDEX(Multipliers_RAW!$B$3:$T$21,Type_Calc!$J631,Type_Calc!U$1)*$I631)*($L631/INDEX(Multipliers_RAW!$B$3:$T$21,U$1,$E631)/INDEX(Multipliers_RAW!$B$3:$T$21,U$1,$F631))/Inputs!$B$12,3)</f>
        <v>127.389</v>
      </c>
      <c r="V631" s="4">
        <f>ROUND(MAX($G631*INDEX(Multipliers_RAW!$B$3:$T$21,Type_Calc!$H631,Type_Calc!V$1),INDEX(Multipliers_RAW!$B$3:$T$21,Type_Calc!$H631,Type_Calc!V$1)*$G631*$K631+(1-$K631)*INDEX(Multipliers_RAW!$B$3:$T$21,Type_Calc!$J631,Type_Calc!V$1)*$I631)*($L631/INDEX(Multipliers_RAW!$B$3:$T$21,V$1,$E631)/INDEX(Multipliers_RAW!$B$3:$T$21,V$1,$F631))/Inputs!$B$12,3)</f>
        <v>128.114</v>
      </c>
      <c r="W631" s="4">
        <f>ROUND(MAX($G631*INDEX(Multipliers_RAW!$B$3:$T$21,Type_Calc!$H631,Type_Calc!W$1),INDEX(Multipliers_RAW!$B$3:$T$21,Type_Calc!$H631,Type_Calc!W$1)*$G631*$K631+(1-$K631)*INDEX(Multipliers_RAW!$B$3:$T$21,Type_Calc!$J631,Type_Calc!W$1)*$I631)*($L631/INDEX(Multipliers_RAW!$B$3:$T$21,W$1,$E631)/INDEX(Multipliers_RAW!$B$3:$T$21,W$1,$F631))/Inputs!$B$12,3)</f>
        <v>108.78400000000001</v>
      </c>
      <c r="X631" s="4">
        <f>ROUND(MAX($G631*INDEX(Multipliers_RAW!$B$3:$T$21,Type_Calc!$H631,Type_Calc!X$1),INDEX(Multipliers_RAW!$B$3:$T$21,Type_Calc!$H631,Type_Calc!X$1)*$G631*$K631+(1-$K631)*INDEX(Multipliers_RAW!$B$3:$T$21,Type_Calc!$J631,Type_Calc!X$1)*$I631)*($L631/INDEX(Multipliers_RAW!$B$3:$T$21,X$1,$E631)/INDEX(Multipliers_RAW!$B$3:$T$21,X$1,$F631))/Inputs!$B$12,3)</f>
        <v>102.492</v>
      </c>
      <c r="Y631" s="4">
        <f>ROUND(MAX($G631*INDEX(Multipliers_RAW!$B$3:$T$21,Type_Calc!$H631,Type_Calc!Y$1),INDEX(Multipliers_RAW!$B$3:$T$21,Type_Calc!$H631,Type_Calc!Y$1)*$G631*$K631+(1-$K631)*INDEX(Multipliers_RAW!$B$3:$T$21,Type_Calc!$J631,Type_Calc!Y$1)*$I631)*($L631/INDEX(Multipliers_RAW!$B$3:$T$21,Y$1,$E631)/INDEX(Multipliers_RAW!$B$3:$T$21,Y$1,$F631))/Inputs!$B$12,3)</f>
        <v>108.78400000000001</v>
      </c>
      <c r="Z631" s="4">
        <f>ROUND(MAX($G631*INDEX(Multipliers_RAW!$B$3:$T$21,Type_Calc!$H631,Type_Calc!Z$1),INDEX(Multipliers_RAW!$B$3:$T$21,Type_Calc!$H631,Type_Calc!Z$1)*$G631*$K631+(1-$K631)*INDEX(Multipliers_RAW!$B$3:$T$21,Type_Calc!$J631,Type_Calc!Z$1)*$I631)*($L631/INDEX(Multipliers_RAW!$B$3:$T$21,Z$1,$E631)/INDEX(Multipliers_RAW!$B$3:$T$21,Z$1,$F631))/Inputs!$B$12,3)</f>
        <v>128.114</v>
      </c>
      <c r="AA631" s="4">
        <f>ROUND(MAX($G631*INDEX(Multipliers_RAW!$B$3:$T$21,Type_Calc!$H631,Type_Calc!AA$1),INDEX(Multipliers_RAW!$B$3:$T$21,Type_Calc!$H631,Type_Calc!AA$1)*$G631*$K631+(1-$K631)*INDEX(Multipliers_RAW!$B$3:$T$21,Type_Calc!$J631,Type_Calc!AA$1)*$I631)*($L631/INDEX(Multipliers_RAW!$B$3:$T$21,AA$1,$E631)/INDEX(Multipliers_RAW!$B$3:$T$21,AA$1,$F631))/Inputs!$B$12,3)</f>
        <v>146.71899999999999</v>
      </c>
      <c r="AB631" s="4">
        <f>ROUND(MAX($G631*INDEX(Multipliers_RAW!$B$3:$T$21,Type_Calc!$H631,Type_Calc!AB$1),INDEX(Multipliers_RAW!$B$3:$T$21,Type_Calc!$H631,Type_Calc!AB$1)*$G631*$K631+(1-$K631)*INDEX(Multipliers_RAW!$B$3:$T$21,Type_Calc!$J631,Type_Calc!AB$1)*$I631)*($L631/INDEX(Multipliers_RAW!$B$3:$T$21,AB$1,$E631)/INDEX(Multipliers_RAW!$B$3:$T$21,AB$1,$F631))/Inputs!$B$12,3)</f>
        <v>108.78400000000001</v>
      </c>
      <c r="AC631" s="4">
        <f>ROUND(MAX($G631*INDEX(Multipliers_RAW!$B$3:$T$21,Type_Calc!$H631,Type_Calc!AC$1),INDEX(Multipliers_RAW!$B$3:$T$21,Type_Calc!$H631,Type_Calc!AC$1)*$G631*$K631+(1-$K631)*INDEX(Multipliers_RAW!$B$3:$T$21,Type_Calc!$J631,Type_Calc!AC$1)*$I631)*($L631/INDEX(Multipliers_RAW!$B$3:$T$21,AC$1,$E631)/INDEX(Multipliers_RAW!$B$3:$T$21,AC$1,$F631))/Inputs!$B$12,3)</f>
        <v>102.492</v>
      </c>
      <c r="AD631" s="4">
        <f>ROUND(MAX($G631*INDEX(Multipliers_RAW!$B$3:$T$21,Type_Calc!$H631,Type_Calc!AD$1),INDEX(Multipliers_RAW!$B$3:$T$21,Type_Calc!$H631,Type_Calc!AD$1)*$G631*$K631+(1-$K631)*INDEX(Multipliers_RAW!$B$3:$T$21,Type_Calc!$J631,Type_Calc!AD$1)*$I631)*($L631/INDEX(Multipliers_RAW!$B$3:$T$21,AD$1,$E631)/INDEX(Multipliers_RAW!$B$3:$T$21,AD$1,$F631))/Inputs!$B$12,3)</f>
        <v>93.9</v>
      </c>
      <c r="AE631" s="4">
        <f>ROUND(MAX($G631*INDEX(Multipliers_RAW!$B$3:$T$21,Type_Calc!$H631,Type_Calc!AE$1),INDEX(Multipliers_RAW!$B$3:$T$21,Type_Calc!$H631,Type_Calc!AE$1)*$G631*$K631+(1-$K631)*INDEX(Multipliers_RAW!$B$3:$T$21,Type_Calc!$J631,Type_Calc!AE$1)*$I631)*($L631/INDEX(Multipliers_RAW!$B$3:$T$21,AE$1,$E631)/INDEX(Multipliers_RAW!$B$3:$T$21,AE$1,$F631))/Inputs!$B$12,3)</f>
        <v>117.375</v>
      </c>
      <c r="AF631" s="4">
        <f>ROUND(MAX($G631*INDEX(Multipliers_RAW!$B$3:$T$21,Type_Calc!$H631,Type_Calc!AF$1),INDEX(Multipliers_RAW!$B$3:$T$21,Type_Calc!$H631,Type_Calc!AF$1)*$G631*$K631+(1-$K631)*INDEX(Multipliers_RAW!$B$3:$T$21,Type_Calc!$J631,Type_Calc!AF$1)*$I631)*($L631/INDEX(Multipliers_RAW!$B$3:$T$21,AF$1,$E631)/INDEX(Multipliers_RAW!$B$3:$T$21,AF$1,$F631))/Inputs!$B$12,3)</f>
        <v>117.375</v>
      </c>
      <c r="AG631" s="4">
        <f t="shared" si="221"/>
        <v>115.52988888888892</v>
      </c>
      <c r="AH631" s="4">
        <f>SUMPRODUCT(N631:AF631,Type_DEF_Calc!$AJ$1:$BB$1)/19</f>
        <v>115.7814975439001</v>
      </c>
      <c r="AI631" s="10"/>
      <c r="AJ631" s="10" t="str">
        <f t="shared" si="222"/>
        <v/>
      </c>
      <c r="AK631" s="10" t="str">
        <f t="shared" si="239"/>
        <v/>
      </c>
      <c r="AL631" s="10" t="str">
        <f t="shared" si="240"/>
        <v/>
      </c>
      <c r="AM631" s="10" t="str">
        <f t="shared" si="241"/>
        <v/>
      </c>
      <c r="AN631" s="10" t="str">
        <f t="shared" si="224"/>
        <v/>
      </c>
      <c r="AO631" s="10" t="str">
        <f t="shared" si="225"/>
        <v/>
      </c>
      <c r="AP631" s="10" t="str">
        <f t="shared" si="226"/>
        <v/>
      </c>
      <c r="AQ631" s="10" t="str">
        <f t="shared" si="227"/>
        <v/>
      </c>
      <c r="AR631" s="10" t="str">
        <f t="shared" si="228"/>
        <v/>
      </c>
      <c r="AS631" s="10" t="str">
        <f t="shared" si="229"/>
        <v/>
      </c>
      <c r="AT631" s="10" t="str">
        <f t="shared" si="230"/>
        <v/>
      </c>
      <c r="AU631" s="10" t="str">
        <f t="shared" si="231"/>
        <v/>
      </c>
      <c r="AV631" s="10" t="str">
        <f t="shared" si="232"/>
        <v/>
      </c>
      <c r="AW631" s="10" t="str">
        <f t="shared" si="233"/>
        <v/>
      </c>
      <c r="AX631" s="10" t="str">
        <f t="shared" si="234"/>
        <v/>
      </c>
      <c r="AY631" s="10" t="str">
        <f t="shared" si="235"/>
        <v/>
      </c>
      <c r="AZ631" s="10" t="str">
        <f t="shared" si="236"/>
        <v/>
      </c>
      <c r="BA631" s="10" t="str">
        <f t="shared" si="237"/>
        <v/>
      </c>
      <c r="BB631" s="10" t="str">
        <f t="shared" si="238"/>
        <v/>
      </c>
      <c r="BD631" s="5">
        <f>_xlfn.RANK.EQ(N631,N$4:N$855)+COUNTIF(N$4:N631,N631)-1</f>
        <v>339</v>
      </c>
      <c r="BE631" s="5">
        <f>_xlfn.RANK.EQ(O631,O$4:O$855)+COUNTIF(O$4:O631,O631)-1</f>
        <v>355</v>
      </c>
      <c r="BF631" s="5">
        <f>_xlfn.RANK.EQ(P631,P$4:P$855)+COUNTIF(P$4:P631,P631)-1</f>
        <v>282</v>
      </c>
      <c r="BG631" s="5">
        <f>_xlfn.RANK.EQ(Q631,Q$4:Q$855)+COUNTIF(Q$4:Q631,Q631)-1</f>
        <v>321</v>
      </c>
      <c r="BH631" s="5">
        <f>_xlfn.RANK.EQ(R631,R$4:R$855)+COUNTIF(R$4:R631,R631)-1</f>
        <v>398</v>
      </c>
      <c r="BI631" s="5">
        <f>_xlfn.RANK.EQ(S631,S$4:S$855)+COUNTIF(S$4:S631,S631)-1</f>
        <v>346</v>
      </c>
      <c r="BJ631" s="5">
        <f>_xlfn.RANK.EQ(T631,T$4:T$855)+COUNTIF(T$4:T631,T631)-1</f>
        <v>398</v>
      </c>
      <c r="BK631" s="5">
        <f>_xlfn.RANK.EQ(U631,U$4:U$855)+COUNTIF(U$4:U631,U631)-1</f>
        <v>308</v>
      </c>
      <c r="BL631" s="5">
        <f>_xlfn.RANK.EQ(V631,V$4:V$855)+COUNTIF(V$4:V631,V631)-1</f>
        <v>275</v>
      </c>
      <c r="BM631" s="5">
        <f>_xlfn.RANK.EQ(W631,W$4:W$855)+COUNTIF(W$4:W631,W631)-1</f>
        <v>335</v>
      </c>
      <c r="BN631" s="5">
        <f>_xlfn.RANK.EQ(X631,X$4:X$855)+COUNTIF(X$4:X631,X631)-1</f>
        <v>377</v>
      </c>
      <c r="BO631" s="5">
        <f>_xlfn.RANK.EQ(Y631,Y$4:Y$855)+COUNTIF(Y$4:Y631,Y631)-1</f>
        <v>385</v>
      </c>
      <c r="BP631" s="5">
        <f>_xlfn.RANK.EQ(Z631,Z$4:Z$855)+COUNTIF(Z$4:Z631,Z631)-1</f>
        <v>278</v>
      </c>
      <c r="BQ631" s="5">
        <f>_xlfn.RANK.EQ(AA631,AA$4:AA$855)+COUNTIF(AA$4:AA631,AA631)-1</f>
        <v>219</v>
      </c>
      <c r="BR631" s="5">
        <f>_xlfn.RANK.EQ(AB631,AB$4:AB$855)+COUNTIF(AB$4:AB631,AB631)-1</f>
        <v>353</v>
      </c>
      <c r="BS631" s="5">
        <f>_xlfn.RANK.EQ(AC631,AC$4:AC$855)+COUNTIF(AC$4:AC631,AC631)-1</f>
        <v>398</v>
      </c>
      <c r="BT631" s="5">
        <f>_xlfn.RANK.EQ(AD631,AD$4:AD$855)+COUNTIF(AD$4:AD631,AD631)-1</f>
        <v>397</v>
      </c>
      <c r="BU631" s="5">
        <f>_xlfn.RANK.EQ(AE631,AE$4:AE$855)+COUNTIF(AE$4:AE631,AE631)-1</f>
        <v>355</v>
      </c>
      <c r="BV631" s="5">
        <f>_xlfn.RANK.EQ(AF631,AF$4:AF$855)+COUNTIF(AF$4:AF631,AF631)-1</f>
        <v>318</v>
      </c>
      <c r="BW631" s="64">
        <f>_xlfn.RANK.EQ(AH631,AH$4:AH$855)+COUNTIF(AH$4:AH631,AH631)-1</f>
        <v>346</v>
      </c>
      <c r="BX631" s="64">
        <f t="shared" si="223"/>
        <v>219</v>
      </c>
      <c r="BY631" s="64">
        <f t="shared" si="220"/>
        <v>219</v>
      </c>
      <c r="CA631" s="5" t="str">
        <f>IFERROR(_xlfn.RANK.EQ(AJ631,AJ$4:AJ$855)+COUNTIF(AJ$4:AJ631,AJ631)-1,"")</f>
        <v/>
      </c>
      <c r="CB631" s="5" t="str">
        <f>IFERROR(_xlfn.RANK.EQ(AK631,AK$4:AK$855)+COUNTIF(AK$4:AK631,AK631)-1,"")</f>
        <v/>
      </c>
      <c r="CC631" s="5" t="str">
        <f>IFERROR(_xlfn.RANK.EQ(AL631,AL$4:AL$855)+COUNTIF(AL$4:AL631,AL631)-1,"")</f>
        <v/>
      </c>
      <c r="CD631" s="5" t="str">
        <f>IFERROR(_xlfn.RANK.EQ(AM631,AM$4:AM$855)+COUNTIF(AM$4:AM631,AM631)-1,"")</f>
        <v/>
      </c>
      <c r="CE631" s="5" t="str">
        <f>IFERROR(_xlfn.RANK.EQ(AN631,AN$4:AN$855)+COUNTIF(AN$4:AN631,AN631)-1,"")</f>
        <v/>
      </c>
      <c r="CF631" s="5" t="str">
        <f>IFERROR(_xlfn.RANK.EQ(AO631,AO$4:AO$855)+COUNTIF(AO$4:AO631,AO631)-1,"")</f>
        <v/>
      </c>
      <c r="CG631" s="5" t="str">
        <f>IFERROR(_xlfn.RANK.EQ(AP631,AP$4:AP$855)+COUNTIF(AP$4:AP631,AP631)-1,"")</f>
        <v/>
      </c>
      <c r="CH631" s="5" t="str">
        <f>IFERROR(_xlfn.RANK.EQ(AQ631,AQ$4:AQ$855)+COUNTIF(AQ$4:AQ631,AQ631)-1,"")</f>
        <v/>
      </c>
      <c r="CI631" s="5" t="str">
        <f>IFERROR(_xlfn.RANK.EQ(AR631,AR$4:AR$855)+COUNTIF(AR$4:AR631,AR631)-1,"")</f>
        <v/>
      </c>
      <c r="CJ631" s="5" t="str">
        <f>IFERROR(_xlfn.RANK.EQ(AS631,AS$4:AS$855)+COUNTIF(AS$4:AS631,AS631)-1,"")</f>
        <v/>
      </c>
      <c r="CK631" s="5" t="str">
        <f>IFERROR(_xlfn.RANK.EQ(AT631,AT$4:AT$855)+COUNTIF(AT$4:AT631,AT631)-1,"")</f>
        <v/>
      </c>
      <c r="CL631" s="5" t="str">
        <f>IFERROR(_xlfn.RANK.EQ(AU631,AU$4:AU$855)+COUNTIF(AU$4:AU631,AU631)-1,"")</f>
        <v/>
      </c>
      <c r="CM631" s="5" t="str">
        <f>IFERROR(_xlfn.RANK.EQ(AV631,AV$4:AV$855)+COUNTIF(AV$4:AV631,AV631)-1,"")</f>
        <v/>
      </c>
      <c r="CN631" s="5" t="str">
        <f>IFERROR(_xlfn.RANK.EQ(AW631,AW$4:AW$855)+COUNTIF(AW$4:AW631,AW631)-1,"")</f>
        <v/>
      </c>
      <c r="CO631" s="5" t="str">
        <f>IFERROR(_xlfn.RANK.EQ(AX631,AX$4:AX$855)+COUNTIF(AX$4:AX631,AX631)-1,"")</f>
        <v/>
      </c>
      <c r="CP631" s="5" t="str">
        <f>IFERROR(_xlfn.RANK.EQ(AY631,AY$4:AY$855)+COUNTIF(AY$4:AY631,AY631)-1,"")</f>
        <v/>
      </c>
      <c r="CQ631" s="5" t="str">
        <f>IFERROR(_xlfn.RANK.EQ(AZ631,AZ$4:AZ$855)+COUNTIF(AZ$4:AZ631,AZ631)-1,"")</f>
        <v/>
      </c>
      <c r="CR631" s="5" t="str">
        <f>IFERROR(_xlfn.RANK.EQ(BA631,BA$4:BA$855)+COUNTIF(BA$4:BA631,BA631)-1,"")</f>
        <v/>
      </c>
      <c r="CS631" s="5" t="str">
        <f>IFERROR(_xlfn.RANK.EQ(BB631,BB$4:BB$855)+COUNTIF(BB$4:BB631,BB631)-1,"")</f>
        <v/>
      </c>
      <c r="CU631" s="64">
        <f>19-SUMPRODUCT(--($CA631:$CS631&gt;Type_Results!$Z$2))+(19-SUMPRODUCT(--($CA631:$CS631&gt;Type_Results!$Z$2-2)))+(19-SUMPRODUCT(--($CA631:$CS631&gt;1)))</f>
        <v>0</v>
      </c>
      <c r="CV631" s="64" t="str">
        <f>IF(CU631&gt;0,_xlfn.RANK.EQ(CU631,CU$4:CU$855)+COUNTIF(CU$4:CU631,CU631)-1,"")</f>
        <v/>
      </c>
    </row>
    <row r="632" spans="1:100" x14ac:dyDescent="0.25">
      <c r="A632" s="10">
        <f>Move_Sets!A631</f>
        <v>629</v>
      </c>
      <c r="B632" s="10" t="str">
        <f>Move_Sets!B631</f>
        <v>Koffing</v>
      </c>
      <c r="C632" s="10" t="str">
        <f>Move_Sets!C631</f>
        <v>Acid</v>
      </c>
      <c r="D632" s="10" t="str">
        <f>Move_Sets!D631</f>
        <v>Sludge</v>
      </c>
      <c r="E632" s="10">
        <f>Move_Sets!E631</f>
        <v>8</v>
      </c>
      <c r="F632" s="10">
        <f>Move_Sets!F631</f>
        <v>19</v>
      </c>
      <c r="G632" s="6">
        <f>DPS_Calcs!L630</f>
        <v>4.9289922575914424</v>
      </c>
      <c r="H632" s="10">
        <f>Move_Sets!N631</f>
        <v>8</v>
      </c>
      <c r="I632" s="6">
        <f>DPS_Calcs!M630</f>
        <v>5.2806115570138887</v>
      </c>
      <c r="J632" s="10">
        <f>Move_Sets!S631</f>
        <v>8</v>
      </c>
      <c r="K632" s="33">
        <f>DPS_Calcs!W630</f>
        <v>0.36858303101923423</v>
      </c>
      <c r="L632" s="10">
        <f>DPS_Calcs!Q630</f>
        <v>45.476053530238445</v>
      </c>
      <c r="M632" s="10"/>
      <c r="N632" s="4">
        <f>ROUND(MAX($G632*INDEX(Multipliers_RAW!$B$3:$T$21,Type_Calc!$H632,Type_Calc!N$1),INDEX(Multipliers_RAW!$B$3:$T$21,Type_Calc!$H632,Type_Calc!N$1)*$G632*$K632+(1-$K632)*INDEX(Multipliers_RAW!$B$3:$T$21,Type_Calc!$J632,Type_Calc!N$1)*$I632)*($L632/INDEX(Multipliers_RAW!$B$3:$T$21,N$1,$E632)/INDEX(Multipliers_RAW!$B$3:$T$21,N$1,$F632))/Inputs!$B$12,3)</f>
        <v>47.037999999999997</v>
      </c>
      <c r="O632" s="4">
        <f>ROUND(MAX($G632*INDEX(Multipliers_RAW!$B$3:$T$21,Type_Calc!$H632,Type_Calc!O$1),INDEX(Multipliers_RAW!$B$3:$T$21,Type_Calc!$H632,Type_Calc!O$1)*$G632*$K632+(1-$K632)*INDEX(Multipliers_RAW!$B$3:$T$21,Type_Calc!$J632,Type_Calc!O$1)*$I632)*($L632/INDEX(Multipliers_RAW!$B$3:$T$21,O$1,$E632)/INDEX(Multipliers_RAW!$B$3:$T$21,O$1,$F632))/Inputs!$B$12,3)</f>
        <v>47.037999999999997</v>
      </c>
      <c r="P632" s="4">
        <f>ROUND(MAX($G632*INDEX(Multipliers_RAW!$B$3:$T$21,Type_Calc!$H632,Type_Calc!P$1),INDEX(Multipliers_RAW!$B$3:$T$21,Type_Calc!$H632,Type_Calc!P$1)*$G632*$K632+(1-$K632)*INDEX(Multipliers_RAW!$B$3:$T$21,Type_Calc!$J632,Type_Calc!P$1)*$I632)*($L632/INDEX(Multipliers_RAW!$B$3:$T$21,P$1,$E632)/INDEX(Multipliers_RAW!$B$3:$T$21,P$1,$F632))/Inputs!$B$12,3)</f>
        <v>47.037999999999997</v>
      </c>
      <c r="Q632" s="4">
        <f>ROUND(MAX($G632*INDEX(Multipliers_RAW!$B$3:$T$21,Type_Calc!$H632,Type_Calc!Q$1),INDEX(Multipliers_RAW!$B$3:$T$21,Type_Calc!$H632,Type_Calc!Q$1)*$G632*$K632+(1-$K632)*INDEX(Multipliers_RAW!$B$3:$T$21,Type_Calc!$J632,Type_Calc!Q$1)*$I632)*($L632/INDEX(Multipliers_RAW!$B$3:$T$21,Q$1,$E632)/INDEX(Multipliers_RAW!$B$3:$T$21,Q$1,$F632))/Inputs!$B$12,3)</f>
        <v>47.037999999999997</v>
      </c>
      <c r="R632" s="4">
        <f>ROUND(MAX($G632*INDEX(Multipliers_RAW!$B$3:$T$21,Type_Calc!$H632,Type_Calc!R$1),INDEX(Multipliers_RAW!$B$3:$T$21,Type_Calc!$H632,Type_Calc!R$1)*$G632*$K632+(1-$K632)*INDEX(Multipliers_RAW!$B$3:$T$21,Type_Calc!$J632,Type_Calc!R$1)*$I632)*($L632/INDEX(Multipliers_RAW!$B$3:$T$21,R$1,$E632)/INDEX(Multipliers_RAW!$B$3:$T$21,R$1,$F632))/Inputs!$B$12,3)</f>
        <v>73.495999999999995</v>
      </c>
      <c r="S632" s="4">
        <f>ROUND(MAX($G632*INDEX(Multipliers_RAW!$B$3:$T$21,Type_Calc!$H632,Type_Calc!S$1),INDEX(Multipliers_RAW!$B$3:$T$21,Type_Calc!$H632,Type_Calc!S$1)*$G632*$K632+(1-$K632)*INDEX(Multipliers_RAW!$B$3:$T$21,Type_Calc!$J632,Type_Calc!S$1)*$I632)*($L632/INDEX(Multipliers_RAW!$B$3:$T$21,S$1,$E632)/INDEX(Multipliers_RAW!$B$3:$T$21,S$1,$F632))/Inputs!$B$12,3)</f>
        <v>47.037999999999997</v>
      </c>
      <c r="T632" s="4">
        <f>ROUND(MAX($G632*INDEX(Multipliers_RAW!$B$3:$T$21,Type_Calc!$H632,Type_Calc!T$1),INDEX(Multipliers_RAW!$B$3:$T$21,Type_Calc!$H632,Type_Calc!T$1)*$G632*$K632+(1-$K632)*INDEX(Multipliers_RAW!$B$3:$T$21,Type_Calc!$J632,Type_Calc!T$1)*$I632)*($L632/INDEX(Multipliers_RAW!$B$3:$T$21,T$1,$E632)/INDEX(Multipliers_RAW!$B$3:$T$21,T$1,$F632))/Inputs!$B$12,3)</f>
        <v>58.796999999999997</v>
      </c>
      <c r="U632" s="4">
        <f>ROUND(MAX($G632*INDEX(Multipliers_RAW!$B$3:$T$21,Type_Calc!$H632,Type_Calc!U$1),INDEX(Multipliers_RAW!$B$3:$T$21,Type_Calc!$H632,Type_Calc!U$1)*$G632*$K632+(1-$K632)*INDEX(Multipliers_RAW!$B$3:$T$21,Type_Calc!$J632,Type_Calc!U$1)*$I632)*($L632/INDEX(Multipliers_RAW!$B$3:$T$21,U$1,$E632)/INDEX(Multipliers_RAW!$B$3:$T$21,U$1,$F632))/Inputs!$B$12,3)</f>
        <v>47.037999999999997</v>
      </c>
      <c r="V632" s="4">
        <f>ROUND(MAX($G632*INDEX(Multipliers_RAW!$B$3:$T$21,Type_Calc!$H632,Type_Calc!V$1),INDEX(Multipliers_RAW!$B$3:$T$21,Type_Calc!$H632,Type_Calc!V$1)*$G632*$K632+(1-$K632)*INDEX(Multipliers_RAW!$B$3:$T$21,Type_Calc!$J632,Type_Calc!V$1)*$I632)*($L632/INDEX(Multipliers_RAW!$B$3:$T$21,V$1,$E632)/INDEX(Multipliers_RAW!$B$3:$T$21,V$1,$F632))/Inputs!$B$12,3)</f>
        <v>30.103999999999999</v>
      </c>
      <c r="W632" s="4">
        <f>ROUND(MAX($G632*INDEX(Multipliers_RAW!$B$3:$T$21,Type_Calc!$H632,Type_Calc!W$1),INDEX(Multipliers_RAW!$B$3:$T$21,Type_Calc!$H632,Type_Calc!W$1)*$G632*$K632+(1-$K632)*INDEX(Multipliers_RAW!$B$3:$T$21,Type_Calc!$J632,Type_Calc!W$1)*$I632)*($L632/INDEX(Multipliers_RAW!$B$3:$T$21,W$1,$E632)/INDEX(Multipliers_RAW!$B$3:$T$21,W$1,$F632))/Inputs!$B$12,3)</f>
        <v>47.037999999999997</v>
      </c>
      <c r="X632" s="4">
        <f>ROUND(MAX($G632*INDEX(Multipliers_RAW!$B$3:$T$21,Type_Calc!$H632,Type_Calc!X$1),INDEX(Multipliers_RAW!$B$3:$T$21,Type_Calc!$H632,Type_Calc!X$1)*$G632*$K632+(1-$K632)*INDEX(Multipliers_RAW!$B$3:$T$21,Type_Calc!$J632,Type_Calc!X$1)*$I632)*($L632/INDEX(Multipliers_RAW!$B$3:$T$21,X$1,$E632)/INDEX(Multipliers_RAW!$B$3:$T$21,X$1,$F632))/Inputs!$B$12,3)</f>
        <v>37.630000000000003</v>
      </c>
      <c r="Y632" s="4">
        <f>ROUND(MAX($G632*INDEX(Multipliers_RAW!$B$3:$T$21,Type_Calc!$H632,Type_Calc!Y$1),INDEX(Multipliers_RAW!$B$3:$T$21,Type_Calc!$H632,Type_Calc!Y$1)*$G632*$K632+(1-$K632)*INDEX(Multipliers_RAW!$B$3:$T$21,Type_Calc!$J632,Type_Calc!Y$1)*$I632)*($L632/INDEX(Multipliers_RAW!$B$3:$T$21,Y$1,$E632)/INDEX(Multipliers_RAW!$B$3:$T$21,Y$1,$F632))/Inputs!$B$12,3)</f>
        <v>58.796999999999997</v>
      </c>
      <c r="Z632" s="4">
        <f>ROUND(MAX($G632*INDEX(Multipliers_RAW!$B$3:$T$21,Type_Calc!$H632,Type_Calc!Z$1),INDEX(Multipliers_RAW!$B$3:$T$21,Type_Calc!$H632,Type_Calc!Z$1)*$G632*$K632+(1-$K632)*INDEX(Multipliers_RAW!$B$3:$T$21,Type_Calc!$J632,Type_Calc!Z$1)*$I632)*($L632/INDEX(Multipliers_RAW!$B$3:$T$21,Z$1,$E632)/INDEX(Multipliers_RAW!$B$3:$T$21,Z$1,$F632))/Inputs!$B$12,3)</f>
        <v>37.630000000000003</v>
      </c>
      <c r="AA632" s="4">
        <f>ROUND(MAX($G632*INDEX(Multipliers_RAW!$B$3:$T$21,Type_Calc!$H632,Type_Calc!AA$1),INDEX(Multipliers_RAW!$B$3:$T$21,Type_Calc!$H632,Type_Calc!AA$1)*$G632*$K632+(1-$K632)*INDEX(Multipliers_RAW!$B$3:$T$21,Type_Calc!$J632,Type_Calc!AA$1)*$I632)*($L632/INDEX(Multipliers_RAW!$B$3:$T$21,AA$1,$E632)/INDEX(Multipliers_RAW!$B$3:$T$21,AA$1,$F632))/Inputs!$B$12,3)</f>
        <v>37.630000000000003</v>
      </c>
      <c r="AB632" s="4">
        <f>ROUND(MAX($G632*INDEX(Multipliers_RAW!$B$3:$T$21,Type_Calc!$H632,Type_Calc!AB$1),INDEX(Multipliers_RAW!$B$3:$T$21,Type_Calc!$H632,Type_Calc!AB$1)*$G632*$K632+(1-$K632)*INDEX(Multipliers_RAW!$B$3:$T$21,Type_Calc!$J632,Type_Calc!AB$1)*$I632)*($L632/INDEX(Multipliers_RAW!$B$3:$T$21,AB$1,$E632)/INDEX(Multipliers_RAW!$B$3:$T$21,AB$1,$F632))/Inputs!$B$12,3)</f>
        <v>47.037999999999997</v>
      </c>
      <c r="AC632" s="4">
        <f>ROUND(MAX($G632*INDEX(Multipliers_RAW!$B$3:$T$21,Type_Calc!$H632,Type_Calc!AC$1),INDEX(Multipliers_RAW!$B$3:$T$21,Type_Calc!$H632,Type_Calc!AC$1)*$G632*$K632+(1-$K632)*INDEX(Multipliers_RAW!$B$3:$T$21,Type_Calc!$J632,Type_Calc!AC$1)*$I632)*($L632/INDEX(Multipliers_RAW!$B$3:$T$21,AC$1,$E632)/INDEX(Multipliers_RAW!$B$3:$T$21,AC$1,$F632))/Inputs!$B$12,3)</f>
        <v>47.037999999999997</v>
      </c>
      <c r="AD632" s="4">
        <f>ROUND(MAX($G632*INDEX(Multipliers_RAW!$B$3:$T$21,Type_Calc!$H632,Type_Calc!AD$1),INDEX(Multipliers_RAW!$B$3:$T$21,Type_Calc!$H632,Type_Calc!AD$1)*$G632*$K632+(1-$K632)*INDEX(Multipliers_RAW!$B$3:$T$21,Type_Calc!$J632,Type_Calc!AD$1)*$I632)*($L632/INDEX(Multipliers_RAW!$B$3:$T$21,AD$1,$E632)/INDEX(Multipliers_RAW!$B$3:$T$21,AD$1,$F632))/Inputs!$B$12,3)</f>
        <v>37.630000000000003</v>
      </c>
      <c r="AE632" s="4">
        <f>ROUND(MAX($G632*INDEX(Multipliers_RAW!$B$3:$T$21,Type_Calc!$H632,Type_Calc!AE$1),INDEX(Multipliers_RAW!$B$3:$T$21,Type_Calc!$H632,Type_Calc!AE$1)*$G632*$K632+(1-$K632)*INDEX(Multipliers_RAW!$B$3:$T$21,Type_Calc!$J632,Type_Calc!AE$1)*$I632)*($L632/INDEX(Multipliers_RAW!$B$3:$T$21,AE$1,$E632)/INDEX(Multipliers_RAW!$B$3:$T$21,AE$1,$F632))/Inputs!$B$12,3)</f>
        <v>73.495999999999995</v>
      </c>
      <c r="AF632" s="4">
        <f>ROUND(MAX($G632*INDEX(Multipliers_RAW!$B$3:$T$21,Type_Calc!$H632,Type_Calc!AF$1),INDEX(Multipliers_RAW!$B$3:$T$21,Type_Calc!$H632,Type_Calc!AF$1)*$G632*$K632+(1-$K632)*INDEX(Multipliers_RAW!$B$3:$T$21,Type_Calc!$J632,Type_Calc!AF$1)*$I632)*($L632/INDEX(Multipliers_RAW!$B$3:$T$21,AF$1,$E632)/INDEX(Multipliers_RAW!$B$3:$T$21,AF$1,$F632))/Inputs!$B$12,3)</f>
        <v>47.037999999999997</v>
      </c>
      <c r="AG632" s="4">
        <f t="shared" si="221"/>
        <v>48.25288888888889</v>
      </c>
      <c r="AH632" s="4">
        <f>SUMPRODUCT(N632:AF632,Type_DEF_Calc!$AJ$1:$BB$1)/19</f>
        <v>48.731067212016363</v>
      </c>
      <c r="AI632" s="10"/>
      <c r="AJ632" s="10" t="str">
        <f t="shared" si="222"/>
        <v/>
      </c>
      <c r="AK632" s="10" t="str">
        <f t="shared" si="239"/>
        <v/>
      </c>
      <c r="AL632" s="10" t="str">
        <f t="shared" si="240"/>
        <v/>
      </c>
      <c r="AM632" s="10" t="str">
        <f t="shared" si="241"/>
        <v/>
      </c>
      <c r="AN632" s="10" t="str">
        <f t="shared" si="224"/>
        <v/>
      </c>
      <c r="AO632" s="10" t="str">
        <f t="shared" si="225"/>
        <v/>
      </c>
      <c r="AP632" s="10" t="str">
        <f t="shared" si="226"/>
        <v/>
      </c>
      <c r="AQ632" s="10" t="str">
        <f t="shared" si="227"/>
        <v/>
      </c>
      <c r="AR632" s="10" t="str">
        <f t="shared" si="228"/>
        <v/>
      </c>
      <c r="AS632" s="10" t="str">
        <f t="shared" si="229"/>
        <v/>
      </c>
      <c r="AT632" s="10" t="str">
        <f t="shared" si="230"/>
        <v/>
      </c>
      <c r="AU632" s="10" t="str">
        <f t="shared" si="231"/>
        <v/>
      </c>
      <c r="AV632" s="10" t="str">
        <f t="shared" si="232"/>
        <v/>
      </c>
      <c r="AW632" s="10" t="str">
        <f t="shared" si="233"/>
        <v/>
      </c>
      <c r="AX632" s="10" t="str">
        <f t="shared" si="234"/>
        <v/>
      </c>
      <c r="AY632" s="10" t="str">
        <f t="shared" si="235"/>
        <v/>
      </c>
      <c r="AZ632" s="10" t="str">
        <f t="shared" si="236"/>
        <v/>
      </c>
      <c r="BA632" s="10" t="str">
        <f t="shared" si="237"/>
        <v/>
      </c>
      <c r="BB632" s="10" t="str">
        <f t="shared" si="238"/>
        <v/>
      </c>
      <c r="BD632" s="5">
        <f>_xlfn.RANK.EQ(N632,N$4:N$855)+COUNTIF(N$4:N632,N632)-1</f>
        <v>664</v>
      </c>
      <c r="BE632" s="5">
        <f>_xlfn.RANK.EQ(O632,O$4:O$855)+COUNTIF(O$4:O632,O632)-1</f>
        <v>671</v>
      </c>
      <c r="BF632" s="5">
        <f>_xlfn.RANK.EQ(P632,P$4:P$855)+COUNTIF(P$4:P632,P632)-1</f>
        <v>642</v>
      </c>
      <c r="BG632" s="5">
        <f>_xlfn.RANK.EQ(Q632,Q$4:Q$855)+COUNTIF(Q$4:Q632,Q632)-1</f>
        <v>649</v>
      </c>
      <c r="BH632" s="5">
        <f>_xlfn.RANK.EQ(R632,R$4:R$855)+COUNTIF(R$4:R632,R632)-1</f>
        <v>546</v>
      </c>
      <c r="BI632" s="5">
        <f>_xlfn.RANK.EQ(S632,S$4:S$855)+COUNTIF(S$4:S632,S632)-1</f>
        <v>657</v>
      </c>
      <c r="BJ632" s="5">
        <f>_xlfn.RANK.EQ(T632,T$4:T$855)+COUNTIF(T$4:T632,T632)-1</f>
        <v>599</v>
      </c>
      <c r="BK632" s="5">
        <f>_xlfn.RANK.EQ(U632,U$4:U$855)+COUNTIF(U$4:U632,U632)-1</f>
        <v>676</v>
      </c>
      <c r="BL632" s="5">
        <f>_xlfn.RANK.EQ(V632,V$4:V$855)+COUNTIF(V$4:V632,V632)-1</f>
        <v>744</v>
      </c>
      <c r="BM632" s="5">
        <f>_xlfn.RANK.EQ(W632,W$4:W$855)+COUNTIF(W$4:W632,W632)-1</f>
        <v>643</v>
      </c>
      <c r="BN632" s="5">
        <f>_xlfn.RANK.EQ(X632,X$4:X$855)+COUNTIF(X$4:X632,X632)-1</f>
        <v>709</v>
      </c>
      <c r="BO632" s="5">
        <f>_xlfn.RANK.EQ(Y632,Y$4:Y$855)+COUNTIF(Y$4:Y632,Y632)-1</f>
        <v>584</v>
      </c>
      <c r="BP632" s="5">
        <f>_xlfn.RANK.EQ(Z632,Z$4:Z$855)+COUNTIF(Z$4:Z632,Z632)-1</f>
        <v>716</v>
      </c>
      <c r="BQ632" s="5">
        <f>_xlfn.RANK.EQ(AA632,AA$4:AA$855)+COUNTIF(AA$4:AA632,AA632)-1</f>
        <v>702</v>
      </c>
      <c r="BR632" s="5">
        <f>_xlfn.RANK.EQ(AB632,AB$4:AB$855)+COUNTIF(AB$4:AB632,AB632)-1</f>
        <v>636</v>
      </c>
      <c r="BS632" s="5">
        <f>_xlfn.RANK.EQ(AC632,AC$4:AC$855)+COUNTIF(AC$4:AC632,AC632)-1</f>
        <v>644</v>
      </c>
      <c r="BT632" s="5">
        <f>_xlfn.RANK.EQ(AD632,AD$4:AD$855)+COUNTIF(AD$4:AD632,AD632)-1</f>
        <v>720</v>
      </c>
      <c r="BU632" s="5">
        <f>_xlfn.RANK.EQ(AE632,AE$4:AE$855)+COUNTIF(AE$4:AE632,AE632)-1</f>
        <v>518</v>
      </c>
      <c r="BV632" s="5">
        <f>_xlfn.RANK.EQ(AF632,AF$4:AF$855)+COUNTIF(AF$4:AF632,AF632)-1</f>
        <v>646</v>
      </c>
      <c r="BW632" s="64">
        <f>_xlfn.RANK.EQ(AH632,AH$4:AH$855)+COUNTIF(AH$4:AH632,AH632)-1</f>
        <v>645</v>
      </c>
      <c r="BX632" s="64">
        <f t="shared" si="223"/>
        <v>518</v>
      </c>
      <c r="BY632" s="64">
        <f t="shared" si="220"/>
        <v>518</v>
      </c>
      <c r="CA632" s="5" t="str">
        <f>IFERROR(_xlfn.RANK.EQ(AJ632,AJ$4:AJ$855)+COUNTIF(AJ$4:AJ632,AJ632)-1,"")</f>
        <v/>
      </c>
      <c r="CB632" s="5" t="str">
        <f>IFERROR(_xlfn.RANK.EQ(AK632,AK$4:AK$855)+COUNTIF(AK$4:AK632,AK632)-1,"")</f>
        <v/>
      </c>
      <c r="CC632" s="5" t="str">
        <f>IFERROR(_xlfn.RANK.EQ(AL632,AL$4:AL$855)+COUNTIF(AL$4:AL632,AL632)-1,"")</f>
        <v/>
      </c>
      <c r="CD632" s="5" t="str">
        <f>IFERROR(_xlfn.RANK.EQ(AM632,AM$4:AM$855)+COUNTIF(AM$4:AM632,AM632)-1,"")</f>
        <v/>
      </c>
      <c r="CE632" s="5" t="str">
        <f>IFERROR(_xlfn.RANK.EQ(AN632,AN$4:AN$855)+COUNTIF(AN$4:AN632,AN632)-1,"")</f>
        <v/>
      </c>
      <c r="CF632" s="5" t="str">
        <f>IFERROR(_xlfn.RANK.EQ(AO632,AO$4:AO$855)+COUNTIF(AO$4:AO632,AO632)-1,"")</f>
        <v/>
      </c>
      <c r="CG632" s="5" t="str">
        <f>IFERROR(_xlfn.RANK.EQ(AP632,AP$4:AP$855)+COUNTIF(AP$4:AP632,AP632)-1,"")</f>
        <v/>
      </c>
      <c r="CH632" s="5" t="str">
        <f>IFERROR(_xlfn.RANK.EQ(AQ632,AQ$4:AQ$855)+COUNTIF(AQ$4:AQ632,AQ632)-1,"")</f>
        <v/>
      </c>
      <c r="CI632" s="5" t="str">
        <f>IFERROR(_xlfn.RANK.EQ(AR632,AR$4:AR$855)+COUNTIF(AR$4:AR632,AR632)-1,"")</f>
        <v/>
      </c>
      <c r="CJ632" s="5" t="str">
        <f>IFERROR(_xlfn.RANK.EQ(AS632,AS$4:AS$855)+COUNTIF(AS$4:AS632,AS632)-1,"")</f>
        <v/>
      </c>
      <c r="CK632" s="5" t="str">
        <f>IFERROR(_xlfn.RANK.EQ(AT632,AT$4:AT$855)+COUNTIF(AT$4:AT632,AT632)-1,"")</f>
        <v/>
      </c>
      <c r="CL632" s="5" t="str">
        <f>IFERROR(_xlfn.RANK.EQ(AU632,AU$4:AU$855)+COUNTIF(AU$4:AU632,AU632)-1,"")</f>
        <v/>
      </c>
      <c r="CM632" s="5" t="str">
        <f>IFERROR(_xlfn.RANK.EQ(AV632,AV$4:AV$855)+COUNTIF(AV$4:AV632,AV632)-1,"")</f>
        <v/>
      </c>
      <c r="CN632" s="5" t="str">
        <f>IFERROR(_xlfn.RANK.EQ(AW632,AW$4:AW$855)+COUNTIF(AW$4:AW632,AW632)-1,"")</f>
        <v/>
      </c>
      <c r="CO632" s="5" t="str">
        <f>IFERROR(_xlfn.RANK.EQ(AX632,AX$4:AX$855)+COUNTIF(AX$4:AX632,AX632)-1,"")</f>
        <v/>
      </c>
      <c r="CP632" s="5" t="str">
        <f>IFERROR(_xlfn.RANK.EQ(AY632,AY$4:AY$855)+COUNTIF(AY$4:AY632,AY632)-1,"")</f>
        <v/>
      </c>
      <c r="CQ632" s="5" t="str">
        <f>IFERROR(_xlfn.RANK.EQ(AZ632,AZ$4:AZ$855)+COUNTIF(AZ$4:AZ632,AZ632)-1,"")</f>
        <v/>
      </c>
      <c r="CR632" s="5" t="str">
        <f>IFERROR(_xlfn.RANK.EQ(BA632,BA$4:BA$855)+COUNTIF(BA$4:BA632,BA632)-1,"")</f>
        <v/>
      </c>
      <c r="CS632" s="5" t="str">
        <f>IFERROR(_xlfn.RANK.EQ(BB632,BB$4:BB$855)+COUNTIF(BB$4:BB632,BB632)-1,"")</f>
        <v/>
      </c>
      <c r="CU632" s="64">
        <f>19-SUMPRODUCT(--($CA632:$CS632&gt;Type_Results!$Z$2))+(19-SUMPRODUCT(--($CA632:$CS632&gt;Type_Results!$Z$2-2)))+(19-SUMPRODUCT(--($CA632:$CS632&gt;1)))</f>
        <v>0</v>
      </c>
      <c r="CV632" s="64" t="str">
        <f>IF(CU632&gt;0,_xlfn.RANK.EQ(CU632,CU$4:CU$855)+COUNTIF(CU$4:CU632,CU632)-1,"")</f>
        <v/>
      </c>
    </row>
    <row r="633" spans="1:100" x14ac:dyDescent="0.25">
      <c r="A633" s="10">
        <f>Move_Sets!A632</f>
        <v>630</v>
      </c>
      <c r="B633" s="10" t="str">
        <f>Move_Sets!B632</f>
        <v>Koffing</v>
      </c>
      <c r="C633" s="10" t="str">
        <f>Move_Sets!C632</f>
        <v>Acid</v>
      </c>
      <c r="D633" s="10" t="str">
        <f>Move_Sets!D632</f>
        <v>Sludge Bomb</v>
      </c>
      <c r="E633" s="10">
        <f>Move_Sets!E632</f>
        <v>8</v>
      </c>
      <c r="F633" s="10">
        <f>Move_Sets!F632</f>
        <v>19</v>
      </c>
      <c r="G633" s="6">
        <f>DPS_Calcs!L631</f>
        <v>4.9289922575914424</v>
      </c>
      <c r="H633" s="10">
        <f>Move_Sets!N632</f>
        <v>8</v>
      </c>
      <c r="I633" s="6">
        <f>DPS_Calcs!M631</f>
        <v>9.2524662079652895</v>
      </c>
      <c r="J633" s="10">
        <f>Move_Sets!S632</f>
        <v>8</v>
      </c>
      <c r="K633" s="33">
        <f>DPS_Calcs!W631</f>
        <v>0.58797969161028374</v>
      </c>
      <c r="L633" s="10">
        <f>DPS_Calcs!Q631</f>
        <v>45.476053530238445</v>
      </c>
      <c r="M633" s="10"/>
      <c r="N633" s="4">
        <f>ROUND(MAX($G633*INDEX(Multipliers_RAW!$B$3:$T$21,Type_Calc!$H633,Type_Calc!N$1),INDEX(Multipliers_RAW!$B$3:$T$21,Type_Calc!$H633,Type_Calc!N$1)*$G633*$K633+(1-$K633)*INDEX(Multipliers_RAW!$B$3:$T$21,Type_Calc!$J633,Type_Calc!N$1)*$I633)*($L633/INDEX(Multipliers_RAW!$B$3:$T$21,N$1,$E633)/INDEX(Multipliers_RAW!$B$3:$T$21,N$1,$F633))/Inputs!$B$12,3)</f>
        <v>61.277000000000001</v>
      </c>
      <c r="O633" s="4">
        <f>ROUND(MAX($G633*INDEX(Multipliers_RAW!$B$3:$T$21,Type_Calc!$H633,Type_Calc!O$1),INDEX(Multipliers_RAW!$B$3:$T$21,Type_Calc!$H633,Type_Calc!O$1)*$G633*$K633+(1-$K633)*INDEX(Multipliers_RAW!$B$3:$T$21,Type_Calc!$J633,Type_Calc!O$1)*$I633)*($L633/INDEX(Multipliers_RAW!$B$3:$T$21,O$1,$E633)/INDEX(Multipliers_RAW!$B$3:$T$21,O$1,$F633))/Inputs!$B$12,3)</f>
        <v>61.277000000000001</v>
      </c>
      <c r="P633" s="4">
        <f>ROUND(MAX($G633*INDEX(Multipliers_RAW!$B$3:$T$21,Type_Calc!$H633,Type_Calc!P$1),INDEX(Multipliers_RAW!$B$3:$T$21,Type_Calc!$H633,Type_Calc!P$1)*$G633*$K633+(1-$K633)*INDEX(Multipliers_RAW!$B$3:$T$21,Type_Calc!$J633,Type_Calc!P$1)*$I633)*($L633/INDEX(Multipliers_RAW!$B$3:$T$21,P$1,$E633)/INDEX(Multipliers_RAW!$B$3:$T$21,P$1,$F633))/Inputs!$B$12,3)</f>
        <v>61.277000000000001</v>
      </c>
      <c r="Q633" s="4">
        <f>ROUND(MAX($G633*INDEX(Multipliers_RAW!$B$3:$T$21,Type_Calc!$H633,Type_Calc!Q$1),INDEX(Multipliers_RAW!$B$3:$T$21,Type_Calc!$H633,Type_Calc!Q$1)*$G633*$K633+(1-$K633)*INDEX(Multipliers_RAW!$B$3:$T$21,Type_Calc!$J633,Type_Calc!Q$1)*$I633)*($L633/INDEX(Multipliers_RAW!$B$3:$T$21,Q$1,$E633)/INDEX(Multipliers_RAW!$B$3:$T$21,Q$1,$F633))/Inputs!$B$12,3)</f>
        <v>61.277000000000001</v>
      </c>
      <c r="R633" s="4">
        <f>ROUND(MAX($G633*INDEX(Multipliers_RAW!$B$3:$T$21,Type_Calc!$H633,Type_Calc!R$1),INDEX(Multipliers_RAW!$B$3:$T$21,Type_Calc!$H633,Type_Calc!R$1)*$G633*$K633+(1-$K633)*INDEX(Multipliers_RAW!$B$3:$T$21,Type_Calc!$J633,Type_Calc!R$1)*$I633)*($L633/INDEX(Multipliers_RAW!$B$3:$T$21,R$1,$E633)/INDEX(Multipliers_RAW!$B$3:$T$21,R$1,$F633))/Inputs!$B$12,3)</f>
        <v>95.745999999999995</v>
      </c>
      <c r="S633" s="4">
        <f>ROUND(MAX($G633*INDEX(Multipliers_RAW!$B$3:$T$21,Type_Calc!$H633,Type_Calc!S$1),INDEX(Multipliers_RAW!$B$3:$T$21,Type_Calc!$H633,Type_Calc!S$1)*$G633*$K633+(1-$K633)*INDEX(Multipliers_RAW!$B$3:$T$21,Type_Calc!$J633,Type_Calc!S$1)*$I633)*($L633/INDEX(Multipliers_RAW!$B$3:$T$21,S$1,$E633)/INDEX(Multipliers_RAW!$B$3:$T$21,S$1,$F633))/Inputs!$B$12,3)</f>
        <v>61.277000000000001</v>
      </c>
      <c r="T633" s="4">
        <f>ROUND(MAX($G633*INDEX(Multipliers_RAW!$B$3:$T$21,Type_Calc!$H633,Type_Calc!T$1),INDEX(Multipliers_RAW!$B$3:$T$21,Type_Calc!$H633,Type_Calc!T$1)*$G633*$K633+(1-$K633)*INDEX(Multipliers_RAW!$B$3:$T$21,Type_Calc!$J633,Type_Calc!T$1)*$I633)*($L633/INDEX(Multipliers_RAW!$B$3:$T$21,T$1,$E633)/INDEX(Multipliers_RAW!$B$3:$T$21,T$1,$F633))/Inputs!$B$12,3)</f>
        <v>76.596000000000004</v>
      </c>
      <c r="U633" s="4">
        <f>ROUND(MAX($G633*INDEX(Multipliers_RAW!$B$3:$T$21,Type_Calc!$H633,Type_Calc!U$1),INDEX(Multipliers_RAW!$B$3:$T$21,Type_Calc!$H633,Type_Calc!U$1)*$G633*$K633+(1-$K633)*INDEX(Multipliers_RAW!$B$3:$T$21,Type_Calc!$J633,Type_Calc!U$1)*$I633)*($L633/INDEX(Multipliers_RAW!$B$3:$T$21,U$1,$E633)/INDEX(Multipliers_RAW!$B$3:$T$21,U$1,$F633))/Inputs!$B$12,3)</f>
        <v>61.277000000000001</v>
      </c>
      <c r="V633" s="4">
        <f>ROUND(MAX($G633*INDEX(Multipliers_RAW!$B$3:$T$21,Type_Calc!$H633,Type_Calc!V$1),INDEX(Multipliers_RAW!$B$3:$T$21,Type_Calc!$H633,Type_Calc!V$1)*$G633*$K633+(1-$K633)*INDEX(Multipliers_RAW!$B$3:$T$21,Type_Calc!$J633,Type_Calc!V$1)*$I633)*($L633/INDEX(Multipliers_RAW!$B$3:$T$21,V$1,$E633)/INDEX(Multipliers_RAW!$B$3:$T$21,V$1,$F633))/Inputs!$B$12,3)</f>
        <v>39.216999999999999</v>
      </c>
      <c r="W633" s="4">
        <f>ROUND(MAX($G633*INDEX(Multipliers_RAW!$B$3:$T$21,Type_Calc!$H633,Type_Calc!W$1),INDEX(Multipliers_RAW!$B$3:$T$21,Type_Calc!$H633,Type_Calc!W$1)*$G633*$K633+(1-$K633)*INDEX(Multipliers_RAW!$B$3:$T$21,Type_Calc!$J633,Type_Calc!W$1)*$I633)*($L633/INDEX(Multipliers_RAW!$B$3:$T$21,W$1,$E633)/INDEX(Multipliers_RAW!$B$3:$T$21,W$1,$F633))/Inputs!$B$12,3)</f>
        <v>61.277000000000001</v>
      </c>
      <c r="X633" s="4">
        <f>ROUND(MAX($G633*INDEX(Multipliers_RAW!$B$3:$T$21,Type_Calc!$H633,Type_Calc!X$1),INDEX(Multipliers_RAW!$B$3:$T$21,Type_Calc!$H633,Type_Calc!X$1)*$G633*$K633+(1-$K633)*INDEX(Multipliers_RAW!$B$3:$T$21,Type_Calc!$J633,Type_Calc!X$1)*$I633)*($L633/INDEX(Multipliers_RAW!$B$3:$T$21,X$1,$E633)/INDEX(Multipliers_RAW!$B$3:$T$21,X$1,$F633))/Inputs!$B$12,3)</f>
        <v>49.021999999999998</v>
      </c>
      <c r="Y633" s="4">
        <f>ROUND(MAX($G633*INDEX(Multipliers_RAW!$B$3:$T$21,Type_Calc!$H633,Type_Calc!Y$1),INDEX(Multipliers_RAW!$B$3:$T$21,Type_Calc!$H633,Type_Calc!Y$1)*$G633*$K633+(1-$K633)*INDEX(Multipliers_RAW!$B$3:$T$21,Type_Calc!$J633,Type_Calc!Y$1)*$I633)*($L633/INDEX(Multipliers_RAW!$B$3:$T$21,Y$1,$E633)/INDEX(Multipliers_RAW!$B$3:$T$21,Y$1,$F633))/Inputs!$B$12,3)</f>
        <v>76.596000000000004</v>
      </c>
      <c r="Z633" s="4">
        <f>ROUND(MAX($G633*INDEX(Multipliers_RAW!$B$3:$T$21,Type_Calc!$H633,Type_Calc!Z$1),INDEX(Multipliers_RAW!$B$3:$T$21,Type_Calc!$H633,Type_Calc!Z$1)*$G633*$K633+(1-$K633)*INDEX(Multipliers_RAW!$B$3:$T$21,Type_Calc!$J633,Type_Calc!Z$1)*$I633)*($L633/INDEX(Multipliers_RAW!$B$3:$T$21,Z$1,$E633)/INDEX(Multipliers_RAW!$B$3:$T$21,Z$1,$F633))/Inputs!$B$12,3)</f>
        <v>49.021999999999998</v>
      </c>
      <c r="AA633" s="4">
        <f>ROUND(MAX($G633*INDEX(Multipliers_RAW!$B$3:$T$21,Type_Calc!$H633,Type_Calc!AA$1),INDEX(Multipliers_RAW!$B$3:$T$21,Type_Calc!$H633,Type_Calc!AA$1)*$G633*$K633+(1-$K633)*INDEX(Multipliers_RAW!$B$3:$T$21,Type_Calc!$J633,Type_Calc!AA$1)*$I633)*($L633/INDEX(Multipliers_RAW!$B$3:$T$21,AA$1,$E633)/INDEX(Multipliers_RAW!$B$3:$T$21,AA$1,$F633))/Inputs!$B$12,3)</f>
        <v>49.021999999999998</v>
      </c>
      <c r="AB633" s="4">
        <f>ROUND(MAX($G633*INDEX(Multipliers_RAW!$B$3:$T$21,Type_Calc!$H633,Type_Calc!AB$1),INDEX(Multipliers_RAW!$B$3:$T$21,Type_Calc!$H633,Type_Calc!AB$1)*$G633*$K633+(1-$K633)*INDEX(Multipliers_RAW!$B$3:$T$21,Type_Calc!$J633,Type_Calc!AB$1)*$I633)*($L633/INDEX(Multipliers_RAW!$B$3:$T$21,AB$1,$E633)/INDEX(Multipliers_RAW!$B$3:$T$21,AB$1,$F633))/Inputs!$B$12,3)</f>
        <v>61.277000000000001</v>
      </c>
      <c r="AC633" s="4">
        <f>ROUND(MAX($G633*INDEX(Multipliers_RAW!$B$3:$T$21,Type_Calc!$H633,Type_Calc!AC$1),INDEX(Multipliers_RAW!$B$3:$T$21,Type_Calc!$H633,Type_Calc!AC$1)*$G633*$K633+(1-$K633)*INDEX(Multipliers_RAW!$B$3:$T$21,Type_Calc!$J633,Type_Calc!AC$1)*$I633)*($L633/INDEX(Multipliers_RAW!$B$3:$T$21,AC$1,$E633)/INDEX(Multipliers_RAW!$B$3:$T$21,AC$1,$F633))/Inputs!$B$12,3)</f>
        <v>61.277000000000001</v>
      </c>
      <c r="AD633" s="4">
        <f>ROUND(MAX($G633*INDEX(Multipliers_RAW!$B$3:$T$21,Type_Calc!$H633,Type_Calc!AD$1),INDEX(Multipliers_RAW!$B$3:$T$21,Type_Calc!$H633,Type_Calc!AD$1)*$G633*$K633+(1-$K633)*INDEX(Multipliers_RAW!$B$3:$T$21,Type_Calc!$J633,Type_Calc!AD$1)*$I633)*($L633/INDEX(Multipliers_RAW!$B$3:$T$21,AD$1,$E633)/INDEX(Multipliers_RAW!$B$3:$T$21,AD$1,$F633))/Inputs!$B$12,3)</f>
        <v>49.021999999999998</v>
      </c>
      <c r="AE633" s="4">
        <f>ROUND(MAX($G633*INDEX(Multipliers_RAW!$B$3:$T$21,Type_Calc!$H633,Type_Calc!AE$1),INDEX(Multipliers_RAW!$B$3:$T$21,Type_Calc!$H633,Type_Calc!AE$1)*$G633*$K633+(1-$K633)*INDEX(Multipliers_RAW!$B$3:$T$21,Type_Calc!$J633,Type_Calc!AE$1)*$I633)*($L633/INDEX(Multipliers_RAW!$B$3:$T$21,AE$1,$E633)/INDEX(Multipliers_RAW!$B$3:$T$21,AE$1,$F633))/Inputs!$B$12,3)</f>
        <v>95.745999999999995</v>
      </c>
      <c r="AF633" s="4">
        <f>ROUND(MAX($G633*INDEX(Multipliers_RAW!$B$3:$T$21,Type_Calc!$H633,Type_Calc!AF$1),INDEX(Multipliers_RAW!$B$3:$T$21,Type_Calc!$H633,Type_Calc!AF$1)*$G633*$K633+(1-$K633)*INDEX(Multipliers_RAW!$B$3:$T$21,Type_Calc!$J633,Type_Calc!AF$1)*$I633)*($L633/INDEX(Multipliers_RAW!$B$3:$T$21,AF$1,$E633)/INDEX(Multipliers_RAW!$B$3:$T$21,AF$1,$F633))/Inputs!$B$12,3)</f>
        <v>61.277000000000001</v>
      </c>
      <c r="AG633" s="4">
        <f t="shared" si="221"/>
        <v>62.860111111111138</v>
      </c>
      <c r="AH633" s="4">
        <f>SUMPRODUCT(N633:AF633,Type_DEF_Calc!$AJ$1:$BB$1)/19</f>
        <v>63.483012107693099</v>
      </c>
      <c r="AI633" s="10"/>
      <c r="AJ633" s="10">
        <f t="shared" si="222"/>
        <v>61.277000000000001</v>
      </c>
      <c r="AK633" s="10">
        <f t="shared" si="239"/>
        <v>61.277000000000001</v>
      </c>
      <c r="AL633" s="10">
        <f t="shared" si="240"/>
        <v>61.277000000000001</v>
      </c>
      <c r="AM633" s="10">
        <f t="shared" si="241"/>
        <v>61.277000000000001</v>
      </c>
      <c r="AN633" s="10">
        <f t="shared" si="224"/>
        <v>95.745999999999995</v>
      </c>
      <c r="AO633" s="10">
        <f t="shared" si="225"/>
        <v>61.277000000000001</v>
      </c>
      <c r="AP633" s="10">
        <f t="shared" si="226"/>
        <v>76.596000000000004</v>
      </c>
      <c r="AQ633" s="10" t="str">
        <f t="shared" si="227"/>
        <v/>
      </c>
      <c r="AR633" s="10" t="str">
        <f t="shared" si="228"/>
        <v/>
      </c>
      <c r="AS633" s="10">
        <f t="shared" si="229"/>
        <v>61.277000000000001</v>
      </c>
      <c r="AT633" s="10">
        <f t="shared" si="230"/>
        <v>49.021999999999998</v>
      </c>
      <c r="AU633" s="10">
        <f t="shared" si="231"/>
        <v>76.596000000000004</v>
      </c>
      <c r="AV633" s="10">
        <f t="shared" si="232"/>
        <v>49.021999999999998</v>
      </c>
      <c r="AW633" s="10">
        <f t="shared" si="233"/>
        <v>49.021999999999998</v>
      </c>
      <c r="AX633" s="10">
        <f t="shared" si="234"/>
        <v>61.277000000000001</v>
      </c>
      <c r="AY633" s="10">
        <f t="shared" si="235"/>
        <v>61.277000000000001</v>
      </c>
      <c r="AZ633" s="10">
        <f t="shared" si="236"/>
        <v>49.021999999999998</v>
      </c>
      <c r="BA633" s="10">
        <f t="shared" si="237"/>
        <v>95.745999999999995</v>
      </c>
      <c r="BB633" s="10">
        <f t="shared" si="238"/>
        <v>61.277000000000001</v>
      </c>
      <c r="BD633" s="5">
        <f>_xlfn.RANK.EQ(N633,N$4:N$855)+COUNTIF(N$4:N633,N633)-1</f>
        <v>574</v>
      </c>
      <c r="BE633" s="5">
        <f>_xlfn.RANK.EQ(O633,O$4:O$855)+COUNTIF(O$4:O633,O633)-1</f>
        <v>595</v>
      </c>
      <c r="BF633" s="5">
        <f>_xlfn.RANK.EQ(P633,P$4:P$855)+COUNTIF(P$4:P633,P633)-1</f>
        <v>563</v>
      </c>
      <c r="BG633" s="5">
        <f>_xlfn.RANK.EQ(Q633,Q$4:Q$855)+COUNTIF(Q$4:Q633,Q633)-1</f>
        <v>574</v>
      </c>
      <c r="BH633" s="5">
        <f>_xlfn.RANK.EQ(R633,R$4:R$855)+COUNTIF(R$4:R633,R633)-1</f>
        <v>444</v>
      </c>
      <c r="BI633" s="5">
        <f>_xlfn.RANK.EQ(S633,S$4:S$855)+COUNTIF(S$4:S633,S633)-1</f>
        <v>570</v>
      </c>
      <c r="BJ633" s="5">
        <f>_xlfn.RANK.EQ(T633,T$4:T$855)+COUNTIF(T$4:T633,T633)-1</f>
        <v>524</v>
      </c>
      <c r="BK633" s="5">
        <f>_xlfn.RANK.EQ(U633,U$4:U$855)+COUNTIF(U$4:U633,U633)-1</f>
        <v>590</v>
      </c>
      <c r="BL633" s="5">
        <f>_xlfn.RANK.EQ(V633,V$4:V$855)+COUNTIF(V$4:V633,V633)-1</f>
        <v>678</v>
      </c>
      <c r="BM633" s="5">
        <f>_xlfn.RANK.EQ(W633,W$4:W$855)+COUNTIF(W$4:W633,W633)-1</f>
        <v>551</v>
      </c>
      <c r="BN633" s="5">
        <f>_xlfn.RANK.EQ(X633,X$4:X$855)+COUNTIF(X$4:X633,X633)-1</f>
        <v>614</v>
      </c>
      <c r="BO633" s="5">
        <f>_xlfn.RANK.EQ(Y633,Y$4:Y$855)+COUNTIF(Y$4:Y633,Y633)-1</f>
        <v>525</v>
      </c>
      <c r="BP633" s="5">
        <f>_xlfn.RANK.EQ(Z633,Z$4:Z$855)+COUNTIF(Z$4:Z633,Z633)-1</f>
        <v>637</v>
      </c>
      <c r="BQ633" s="5">
        <f>_xlfn.RANK.EQ(AA633,AA$4:AA$855)+COUNTIF(AA$4:AA633,AA633)-1</f>
        <v>615</v>
      </c>
      <c r="BR633" s="5">
        <f>_xlfn.RANK.EQ(AB633,AB$4:AB$855)+COUNTIF(AB$4:AB633,AB633)-1</f>
        <v>554</v>
      </c>
      <c r="BS633" s="5">
        <f>_xlfn.RANK.EQ(AC633,AC$4:AC$855)+COUNTIF(AC$4:AC633,AC633)-1</f>
        <v>557</v>
      </c>
      <c r="BT633" s="5">
        <f>_xlfn.RANK.EQ(AD633,AD$4:AD$855)+COUNTIF(AD$4:AD633,AD633)-1</f>
        <v>624</v>
      </c>
      <c r="BU633" s="5">
        <f>_xlfn.RANK.EQ(AE633,AE$4:AE$855)+COUNTIF(AE$4:AE633,AE633)-1</f>
        <v>427</v>
      </c>
      <c r="BV633" s="5">
        <f>_xlfn.RANK.EQ(AF633,AF$4:AF$855)+COUNTIF(AF$4:AF633,AF633)-1</f>
        <v>563</v>
      </c>
      <c r="BW633" s="64">
        <f>_xlfn.RANK.EQ(AH633,AH$4:AH$855)+COUNTIF(AH$4:AH633,AH633)-1</f>
        <v>560</v>
      </c>
      <c r="BX633" s="64">
        <f t="shared" si="223"/>
        <v>427</v>
      </c>
      <c r="BY633" s="64">
        <f t="shared" si="220"/>
        <v>427</v>
      </c>
      <c r="CA633" s="5">
        <f>IFERROR(_xlfn.RANK.EQ(AJ633,AJ$4:AJ$855)+COUNTIF(AJ$4:AJ633,AJ633)-1,"")</f>
        <v>108</v>
      </c>
      <c r="CB633" s="5">
        <f>IFERROR(_xlfn.RANK.EQ(AK633,AK$4:AK$855)+COUNTIF(AK$4:AK633,AK633)-1,"")</f>
        <v>113</v>
      </c>
      <c r="CC633" s="5">
        <f>IFERROR(_xlfn.RANK.EQ(AL633,AL$4:AL$855)+COUNTIF(AL$4:AL633,AL633)-1,"")</f>
        <v>107</v>
      </c>
      <c r="CD633" s="5">
        <f>IFERROR(_xlfn.RANK.EQ(AM633,AM$4:AM$855)+COUNTIF(AM$4:AM633,AM633)-1,"")</f>
        <v>107</v>
      </c>
      <c r="CE633" s="5">
        <f>IFERROR(_xlfn.RANK.EQ(AN633,AN$4:AN$855)+COUNTIF(AN$4:AN633,AN633)-1,"")</f>
        <v>90</v>
      </c>
      <c r="CF633" s="5">
        <f>IFERROR(_xlfn.RANK.EQ(AO633,AO$4:AO$855)+COUNTIF(AO$4:AO633,AO633)-1,"")</f>
        <v>105</v>
      </c>
      <c r="CG633" s="5">
        <f>IFERROR(_xlfn.RANK.EQ(AP633,AP$4:AP$855)+COUNTIF(AP$4:AP633,AP633)-1,"")</f>
        <v>97</v>
      </c>
      <c r="CH633" s="5" t="str">
        <f>IFERROR(_xlfn.RANK.EQ(AQ633,AQ$4:AQ$855)+COUNTIF(AQ$4:AQ633,AQ633)-1,"")</f>
        <v/>
      </c>
      <c r="CI633" s="5" t="str">
        <f>IFERROR(_xlfn.RANK.EQ(AR633,AR$4:AR$855)+COUNTIF(AR$4:AR633,AR633)-1,"")</f>
        <v/>
      </c>
      <c r="CJ633" s="5">
        <f>IFERROR(_xlfn.RANK.EQ(AS633,AS$4:AS$855)+COUNTIF(AS$4:AS633,AS633)-1,"")</f>
        <v>108</v>
      </c>
      <c r="CK633" s="5">
        <f>IFERROR(_xlfn.RANK.EQ(AT633,AT$4:AT$855)+COUNTIF(AT$4:AT633,AT633)-1,"")</f>
        <v>116</v>
      </c>
      <c r="CL633" s="5">
        <f>IFERROR(_xlfn.RANK.EQ(AU633,AU$4:AU$855)+COUNTIF(AU$4:AU633,AU633)-1,"")</f>
        <v>97</v>
      </c>
      <c r="CM633" s="5">
        <f>IFERROR(_xlfn.RANK.EQ(AV633,AV$4:AV$855)+COUNTIF(AV$4:AV633,AV633)-1,"")</f>
        <v>120</v>
      </c>
      <c r="CN633" s="5">
        <f>IFERROR(_xlfn.RANK.EQ(AW633,AW$4:AW$855)+COUNTIF(AW$4:AW633,AW633)-1,"")</f>
        <v>115</v>
      </c>
      <c r="CO633" s="5">
        <f>IFERROR(_xlfn.RANK.EQ(AX633,AX$4:AX$855)+COUNTIF(AX$4:AX633,AX633)-1,"")</f>
        <v>105</v>
      </c>
      <c r="CP633" s="5">
        <f>IFERROR(_xlfn.RANK.EQ(AY633,AY$4:AY$855)+COUNTIF(AY$4:AY633,AY633)-1,"")</f>
        <v>106</v>
      </c>
      <c r="CQ633" s="5">
        <f>IFERROR(_xlfn.RANK.EQ(AZ633,AZ$4:AZ$855)+COUNTIF(AZ$4:AZ633,AZ633)-1,"")</f>
        <v>118</v>
      </c>
      <c r="CR633" s="5">
        <f>IFERROR(_xlfn.RANK.EQ(BA633,BA$4:BA$855)+COUNTIF(BA$4:BA633,BA633)-1,"")</f>
        <v>85</v>
      </c>
      <c r="CS633" s="5">
        <f>IFERROR(_xlfn.RANK.EQ(BB633,BB$4:BB$855)+COUNTIF(BB$4:BB633,BB633)-1,"")</f>
        <v>107</v>
      </c>
      <c r="CU633" s="64">
        <f>19-SUMPRODUCT(--($CA633:$CS633&gt;Type_Results!$Z$2))+(19-SUMPRODUCT(--($CA633:$CS633&gt;Type_Results!$Z$2-2)))+(19-SUMPRODUCT(--($CA633:$CS633&gt;1)))</f>
        <v>0</v>
      </c>
      <c r="CV633" s="64" t="str">
        <f>IF(CU633&gt;0,_xlfn.RANK.EQ(CU633,CU$4:CU$855)+COUNTIF(CU$4:CU633,CU633)-1,"")</f>
        <v/>
      </c>
    </row>
    <row r="634" spans="1:100" x14ac:dyDescent="0.25">
      <c r="A634" s="10">
        <f>Move_Sets!A633</f>
        <v>631</v>
      </c>
      <c r="B634" s="10" t="str">
        <f>Move_Sets!B633</f>
        <v>Koffing</v>
      </c>
      <c r="C634" s="10" t="str">
        <f>Move_Sets!C633</f>
        <v>Acid</v>
      </c>
      <c r="D634" s="10" t="str">
        <f>Move_Sets!D633</f>
        <v>Dark Pulse</v>
      </c>
      <c r="E634" s="10">
        <f>Move_Sets!E633</f>
        <v>8</v>
      </c>
      <c r="F634" s="10">
        <f>Move_Sets!F633</f>
        <v>19</v>
      </c>
      <c r="G634" s="6">
        <f>DPS_Calcs!L632</f>
        <v>4.9289922575914424</v>
      </c>
      <c r="H634" s="10">
        <f>Move_Sets!N633</f>
        <v>8</v>
      </c>
      <c r="I634" s="6">
        <f>DPS_Calcs!M632</f>
        <v>4.6837532028127038</v>
      </c>
      <c r="J634" s="10">
        <f>Move_Sets!S633</f>
        <v>16</v>
      </c>
      <c r="K634" s="33">
        <f>DPS_Calcs!W632</f>
        <v>0.37286601351904303</v>
      </c>
      <c r="L634" s="10">
        <f>DPS_Calcs!Q632</f>
        <v>45.476053530238445</v>
      </c>
      <c r="M634" s="10"/>
      <c r="N634" s="4">
        <f>ROUND(MAX($G634*INDEX(Multipliers_RAW!$B$3:$T$21,Type_Calc!$H634,Type_Calc!N$1),INDEX(Multipliers_RAW!$B$3:$T$21,Type_Calc!$H634,Type_Calc!N$1)*$G634*$K634+(1-$K634)*INDEX(Multipliers_RAW!$B$3:$T$21,Type_Calc!$J634,Type_Calc!N$1)*$I634)*($L634/INDEX(Multipliers_RAW!$B$3:$T$21,N$1,$E634)/INDEX(Multipliers_RAW!$B$3:$T$21,N$1,$F634))/Inputs!$B$12,3)</f>
        <v>45.01</v>
      </c>
      <c r="O634" s="4">
        <f>ROUND(MAX($G634*INDEX(Multipliers_RAW!$B$3:$T$21,Type_Calc!$H634,Type_Calc!O$1),INDEX(Multipliers_RAW!$B$3:$T$21,Type_Calc!$H634,Type_Calc!O$1)*$G634*$K634+(1-$K634)*INDEX(Multipliers_RAW!$B$3:$T$21,Type_Calc!$J634,Type_Calc!O$1)*$I634)*($L634/INDEX(Multipliers_RAW!$B$3:$T$21,O$1,$E634)/INDEX(Multipliers_RAW!$B$3:$T$21,O$1,$F634))/Inputs!$B$12,3)</f>
        <v>45.01</v>
      </c>
      <c r="P634" s="4">
        <f>ROUND(MAX($G634*INDEX(Multipliers_RAW!$B$3:$T$21,Type_Calc!$H634,Type_Calc!P$1),INDEX(Multipliers_RAW!$B$3:$T$21,Type_Calc!$H634,Type_Calc!P$1)*$G634*$K634+(1-$K634)*INDEX(Multipliers_RAW!$B$3:$T$21,Type_Calc!$J634,Type_Calc!P$1)*$I634)*($L634/INDEX(Multipliers_RAW!$B$3:$T$21,P$1,$E634)/INDEX(Multipliers_RAW!$B$3:$T$21,P$1,$F634))/Inputs!$B$12,3)</f>
        <v>45.01</v>
      </c>
      <c r="Q634" s="4">
        <f>ROUND(MAX($G634*INDEX(Multipliers_RAW!$B$3:$T$21,Type_Calc!$H634,Type_Calc!Q$1),INDEX(Multipliers_RAW!$B$3:$T$21,Type_Calc!$H634,Type_Calc!Q$1)*$G634*$K634+(1-$K634)*INDEX(Multipliers_RAW!$B$3:$T$21,Type_Calc!$J634,Type_Calc!Q$1)*$I634)*($L634/INDEX(Multipliers_RAW!$B$3:$T$21,Q$1,$E634)/INDEX(Multipliers_RAW!$B$3:$T$21,Q$1,$F634))/Inputs!$B$12,3)</f>
        <v>45.01</v>
      </c>
      <c r="R634" s="4">
        <f>ROUND(MAX($G634*INDEX(Multipliers_RAW!$B$3:$T$21,Type_Calc!$H634,Type_Calc!R$1),INDEX(Multipliers_RAW!$B$3:$T$21,Type_Calc!$H634,Type_Calc!R$1)*$G634*$K634+(1-$K634)*INDEX(Multipliers_RAW!$B$3:$T$21,Type_Calc!$J634,Type_Calc!R$1)*$I634)*($L634/INDEX(Multipliers_RAW!$B$3:$T$21,R$1,$E634)/INDEX(Multipliers_RAW!$B$3:$T$21,R$1,$F634))/Inputs!$B$12,3)</f>
        <v>70.328999999999994</v>
      </c>
      <c r="S634" s="4">
        <f>ROUND(MAX($G634*INDEX(Multipliers_RAW!$B$3:$T$21,Type_Calc!$H634,Type_Calc!S$1),INDEX(Multipliers_RAW!$B$3:$T$21,Type_Calc!$H634,Type_Calc!S$1)*$G634*$K634+(1-$K634)*INDEX(Multipliers_RAW!$B$3:$T$21,Type_Calc!$J634,Type_Calc!S$1)*$I634)*($L634/INDEX(Multipliers_RAW!$B$3:$T$21,S$1,$E634)/INDEX(Multipliers_RAW!$B$3:$T$21,S$1,$F634))/Inputs!$B$12,3)</f>
        <v>45.01</v>
      </c>
      <c r="T634" s="4">
        <f>ROUND(MAX($G634*INDEX(Multipliers_RAW!$B$3:$T$21,Type_Calc!$H634,Type_Calc!T$1),INDEX(Multipliers_RAW!$B$3:$T$21,Type_Calc!$H634,Type_Calc!T$1)*$G634*$K634+(1-$K634)*INDEX(Multipliers_RAW!$B$3:$T$21,Type_Calc!$J634,Type_Calc!T$1)*$I634)*($L634/INDEX(Multipliers_RAW!$B$3:$T$21,T$1,$E634)/INDEX(Multipliers_RAW!$B$3:$T$21,T$1,$F634))/Inputs!$B$12,3)</f>
        <v>56.262999999999998</v>
      </c>
      <c r="U634" s="4">
        <f>ROUND(MAX($G634*INDEX(Multipliers_RAW!$B$3:$T$21,Type_Calc!$H634,Type_Calc!U$1),INDEX(Multipliers_RAW!$B$3:$T$21,Type_Calc!$H634,Type_Calc!U$1)*$G634*$K634+(1-$K634)*INDEX(Multipliers_RAW!$B$3:$T$21,Type_Calc!$J634,Type_Calc!U$1)*$I634)*($L634/INDEX(Multipliers_RAW!$B$3:$T$21,U$1,$E634)/INDEX(Multipliers_RAW!$B$3:$T$21,U$1,$F634))/Inputs!$B$12,3)</f>
        <v>50.311999999999998</v>
      </c>
      <c r="V634" s="4">
        <f>ROUND(MAX($G634*INDEX(Multipliers_RAW!$B$3:$T$21,Type_Calc!$H634,Type_Calc!V$1),INDEX(Multipliers_RAW!$B$3:$T$21,Type_Calc!$H634,Type_Calc!V$1)*$G634*$K634+(1-$K634)*INDEX(Multipliers_RAW!$B$3:$T$21,Type_Calc!$J634,Type_Calc!V$1)*$I634)*($L634/INDEX(Multipliers_RAW!$B$3:$T$21,V$1,$E634)/INDEX(Multipliers_RAW!$B$3:$T$21,V$1,$F634))/Inputs!$B$12,3)</f>
        <v>32.198999999999998</v>
      </c>
      <c r="W634" s="4">
        <f>ROUND(MAX($G634*INDEX(Multipliers_RAW!$B$3:$T$21,Type_Calc!$H634,Type_Calc!W$1),INDEX(Multipliers_RAW!$B$3:$T$21,Type_Calc!$H634,Type_Calc!W$1)*$G634*$K634+(1-$K634)*INDEX(Multipliers_RAW!$B$3:$T$21,Type_Calc!$J634,Type_Calc!W$1)*$I634)*($L634/INDEX(Multipliers_RAW!$B$3:$T$21,W$1,$E634)/INDEX(Multipliers_RAW!$B$3:$T$21,W$1,$F634))/Inputs!$B$12,3)</f>
        <v>45.01</v>
      </c>
      <c r="X634" s="4">
        <f>ROUND(MAX($G634*INDEX(Multipliers_RAW!$B$3:$T$21,Type_Calc!$H634,Type_Calc!X$1),INDEX(Multipliers_RAW!$B$3:$T$21,Type_Calc!$H634,Type_Calc!X$1)*$G634*$K634+(1-$K634)*INDEX(Multipliers_RAW!$B$3:$T$21,Type_Calc!$J634,Type_Calc!X$1)*$I634)*($L634/INDEX(Multipliers_RAW!$B$3:$T$21,X$1,$E634)/INDEX(Multipliers_RAW!$B$3:$T$21,X$1,$F634))/Inputs!$B$12,3)</f>
        <v>40.249000000000002</v>
      </c>
      <c r="Y634" s="4">
        <f>ROUND(MAX($G634*INDEX(Multipliers_RAW!$B$3:$T$21,Type_Calc!$H634,Type_Calc!Y$1),INDEX(Multipliers_RAW!$B$3:$T$21,Type_Calc!$H634,Type_Calc!Y$1)*$G634*$K634+(1-$K634)*INDEX(Multipliers_RAW!$B$3:$T$21,Type_Calc!$J634,Type_Calc!Y$1)*$I634)*($L634/INDEX(Multipliers_RAW!$B$3:$T$21,Y$1,$E634)/INDEX(Multipliers_RAW!$B$3:$T$21,Y$1,$F634))/Inputs!$B$12,3)</f>
        <v>56.262999999999998</v>
      </c>
      <c r="Z634" s="4">
        <f>ROUND(MAX($G634*INDEX(Multipliers_RAW!$B$3:$T$21,Type_Calc!$H634,Type_Calc!Z$1),INDEX(Multipliers_RAW!$B$3:$T$21,Type_Calc!$H634,Type_Calc!Z$1)*$G634*$K634+(1-$K634)*INDEX(Multipliers_RAW!$B$3:$T$21,Type_Calc!$J634,Type_Calc!Z$1)*$I634)*($L634/INDEX(Multipliers_RAW!$B$3:$T$21,Z$1,$E634)/INDEX(Multipliers_RAW!$B$3:$T$21,Z$1,$F634))/Inputs!$B$12,3)</f>
        <v>40.249000000000002</v>
      </c>
      <c r="AA634" s="4">
        <f>ROUND(MAX($G634*INDEX(Multipliers_RAW!$B$3:$T$21,Type_Calc!$H634,Type_Calc!AA$1),INDEX(Multipliers_RAW!$B$3:$T$21,Type_Calc!$H634,Type_Calc!AA$1)*$G634*$K634+(1-$K634)*INDEX(Multipliers_RAW!$B$3:$T$21,Type_Calc!$J634,Type_Calc!AA$1)*$I634)*($L634/INDEX(Multipliers_RAW!$B$3:$T$21,AA$1,$E634)/INDEX(Multipliers_RAW!$B$3:$T$21,AA$1,$F634))/Inputs!$B$12,3)</f>
        <v>46.954999999999998</v>
      </c>
      <c r="AB634" s="4">
        <f>ROUND(MAX($G634*INDEX(Multipliers_RAW!$B$3:$T$21,Type_Calc!$H634,Type_Calc!AB$1),INDEX(Multipliers_RAW!$B$3:$T$21,Type_Calc!$H634,Type_Calc!AB$1)*$G634*$K634+(1-$K634)*INDEX(Multipliers_RAW!$B$3:$T$21,Type_Calc!$J634,Type_Calc!AB$1)*$I634)*($L634/INDEX(Multipliers_RAW!$B$3:$T$21,AB$1,$E634)/INDEX(Multipliers_RAW!$B$3:$T$21,AB$1,$F634))/Inputs!$B$12,3)</f>
        <v>45.01</v>
      </c>
      <c r="AC634" s="4">
        <f>ROUND(MAX($G634*INDEX(Multipliers_RAW!$B$3:$T$21,Type_Calc!$H634,Type_Calc!AC$1),INDEX(Multipliers_RAW!$B$3:$T$21,Type_Calc!$H634,Type_Calc!AC$1)*$G634*$K634+(1-$K634)*INDEX(Multipliers_RAW!$B$3:$T$21,Type_Calc!$J634,Type_Calc!AC$1)*$I634)*($L634/INDEX(Multipliers_RAW!$B$3:$T$21,AC$1,$E634)/INDEX(Multipliers_RAW!$B$3:$T$21,AC$1,$F634))/Inputs!$B$12,3)</f>
        <v>45.01</v>
      </c>
      <c r="AD634" s="4">
        <f>ROUND(MAX($G634*INDEX(Multipliers_RAW!$B$3:$T$21,Type_Calc!$H634,Type_Calc!AD$1),INDEX(Multipliers_RAW!$B$3:$T$21,Type_Calc!$H634,Type_Calc!AD$1)*$G634*$K634+(1-$K634)*INDEX(Multipliers_RAW!$B$3:$T$21,Type_Calc!$J634,Type_Calc!AD$1)*$I634)*($L634/INDEX(Multipliers_RAW!$B$3:$T$21,AD$1,$E634)/INDEX(Multipliers_RAW!$B$3:$T$21,AD$1,$F634))/Inputs!$B$12,3)</f>
        <v>40.249000000000002</v>
      </c>
      <c r="AE634" s="4">
        <f>ROUND(MAX($G634*INDEX(Multipliers_RAW!$B$3:$T$21,Type_Calc!$H634,Type_Calc!AE$1),INDEX(Multipliers_RAW!$B$3:$T$21,Type_Calc!$H634,Type_Calc!AE$1)*$G634*$K634+(1-$K634)*INDEX(Multipliers_RAW!$B$3:$T$21,Type_Calc!$J634,Type_Calc!AE$1)*$I634)*($L634/INDEX(Multipliers_RAW!$B$3:$T$21,AE$1,$E634)/INDEX(Multipliers_RAW!$B$3:$T$21,AE$1,$F634))/Inputs!$B$12,3)</f>
        <v>70.328999999999994</v>
      </c>
      <c r="AF634" s="4">
        <f>ROUND(MAX($G634*INDEX(Multipliers_RAW!$B$3:$T$21,Type_Calc!$H634,Type_Calc!AF$1),INDEX(Multipliers_RAW!$B$3:$T$21,Type_Calc!$H634,Type_Calc!AF$1)*$G634*$K634+(1-$K634)*INDEX(Multipliers_RAW!$B$3:$T$21,Type_Calc!$J634,Type_Calc!AF$1)*$I634)*($L634/INDEX(Multipliers_RAW!$B$3:$T$21,AF$1,$E634)/INDEX(Multipliers_RAW!$B$3:$T$21,AF$1,$F634))/Inputs!$B$12,3)</f>
        <v>45.01</v>
      </c>
      <c r="AG634" s="4">
        <f t="shared" si="221"/>
        <v>47.970944444444442</v>
      </c>
      <c r="AH634" s="4">
        <f>SUMPRODUCT(N634:AF634,Type_DEF_Calc!$AJ$1:$BB$1)/19</f>
        <v>47.89775740441673</v>
      </c>
      <c r="AI634" s="10"/>
      <c r="AJ634" s="10" t="str">
        <f t="shared" si="222"/>
        <v/>
      </c>
      <c r="AK634" s="10" t="str">
        <f t="shared" si="239"/>
        <v/>
      </c>
      <c r="AL634" s="10" t="str">
        <f t="shared" si="240"/>
        <v/>
      </c>
      <c r="AM634" s="10" t="str">
        <f t="shared" si="241"/>
        <v/>
      </c>
      <c r="AN634" s="10" t="str">
        <f t="shared" si="224"/>
        <v/>
      </c>
      <c r="AO634" s="10" t="str">
        <f t="shared" si="225"/>
        <v/>
      </c>
      <c r="AP634" s="10" t="str">
        <f t="shared" si="226"/>
        <v/>
      </c>
      <c r="AQ634" s="10" t="str">
        <f t="shared" si="227"/>
        <v/>
      </c>
      <c r="AR634" s="10" t="str">
        <f t="shared" si="228"/>
        <v/>
      </c>
      <c r="AS634" s="10" t="str">
        <f t="shared" si="229"/>
        <v/>
      </c>
      <c r="AT634" s="10" t="str">
        <f t="shared" si="230"/>
        <v/>
      </c>
      <c r="AU634" s="10" t="str">
        <f t="shared" si="231"/>
        <v/>
      </c>
      <c r="AV634" s="10" t="str">
        <f t="shared" si="232"/>
        <v/>
      </c>
      <c r="AW634" s="10" t="str">
        <f t="shared" si="233"/>
        <v/>
      </c>
      <c r="AX634" s="10" t="str">
        <f t="shared" si="234"/>
        <v/>
      </c>
      <c r="AY634" s="10" t="str">
        <f t="shared" si="235"/>
        <v/>
      </c>
      <c r="AZ634" s="10" t="str">
        <f t="shared" si="236"/>
        <v/>
      </c>
      <c r="BA634" s="10" t="str">
        <f t="shared" si="237"/>
        <v/>
      </c>
      <c r="BB634" s="10" t="str">
        <f t="shared" si="238"/>
        <v/>
      </c>
      <c r="BD634" s="5">
        <f>_xlfn.RANK.EQ(N634,N$4:N$855)+COUNTIF(N$4:N634,N634)-1</f>
        <v>673</v>
      </c>
      <c r="BE634" s="5">
        <f>_xlfn.RANK.EQ(O634,O$4:O$855)+COUNTIF(O$4:O634,O634)-1</f>
        <v>680</v>
      </c>
      <c r="BF634" s="5">
        <f>_xlfn.RANK.EQ(P634,P$4:P$855)+COUNTIF(P$4:P634,P634)-1</f>
        <v>658</v>
      </c>
      <c r="BG634" s="5">
        <f>_xlfn.RANK.EQ(Q634,Q$4:Q$855)+COUNTIF(Q$4:Q634,Q634)-1</f>
        <v>664</v>
      </c>
      <c r="BH634" s="5">
        <f>_xlfn.RANK.EQ(R634,R$4:R$855)+COUNTIF(R$4:R634,R634)-1</f>
        <v>561</v>
      </c>
      <c r="BI634" s="5">
        <f>_xlfn.RANK.EQ(S634,S$4:S$855)+COUNTIF(S$4:S634,S634)-1</f>
        <v>674</v>
      </c>
      <c r="BJ634" s="5">
        <f>_xlfn.RANK.EQ(T634,T$4:T$855)+COUNTIF(T$4:T634,T634)-1</f>
        <v>609</v>
      </c>
      <c r="BK634" s="5">
        <f>_xlfn.RANK.EQ(U634,U$4:U$855)+COUNTIF(U$4:U634,U634)-1</f>
        <v>653</v>
      </c>
      <c r="BL634" s="5">
        <f>_xlfn.RANK.EQ(V634,V$4:V$855)+COUNTIF(V$4:V634,V634)-1</f>
        <v>723</v>
      </c>
      <c r="BM634" s="5">
        <f>_xlfn.RANK.EQ(W634,W$4:W$855)+COUNTIF(W$4:W634,W634)-1</f>
        <v>654</v>
      </c>
      <c r="BN634" s="5">
        <f>_xlfn.RANK.EQ(X634,X$4:X$855)+COUNTIF(X$4:X634,X634)-1</f>
        <v>688</v>
      </c>
      <c r="BO634" s="5">
        <f>_xlfn.RANK.EQ(Y634,Y$4:Y$855)+COUNTIF(Y$4:Y634,Y634)-1</f>
        <v>598</v>
      </c>
      <c r="BP634" s="5">
        <f>_xlfn.RANK.EQ(Z634,Z$4:Z$855)+COUNTIF(Z$4:Z634,Z634)-1</f>
        <v>699</v>
      </c>
      <c r="BQ634" s="5">
        <f>_xlfn.RANK.EQ(AA634,AA$4:AA$855)+COUNTIF(AA$4:AA634,AA634)-1</f>
        <v>636</v>
      </c>
      <c r="BR634" s="5">
        <f>_xlfn.RANK.EQ(AB634,AB$4:AB$855)+COUNTIF(AB$4:AB634,AB634)-1</f>
        <v>652</v>
      </c>
      <c r="BS634" s="5">
        <f>_xlfn.RANK.EQ(AC634,AC$4:AC$855)+COUNTIF(AC$4:AC634,AC634)-1</f>
        <v>652</v>
      </c>
      <c r="BT634" s="5">
        <f>_xlfn.RANK.EQ(AD634,AD$4:AD$855)+COUNTIF(AD$4:AD634,AD634)-1</f>
        <v>701</v>
      </c>
      <c r="BU634" s="5">
        <f>_xlfn.RANK.EQ(AE634,AE$4:AE$855)+COUNTIF(AE$4:AE634,AE634)-1</f>
        <v>535</v>
      </c>
      <c r="BV634" s="5">
        <f>_xlfn.RANK.EQ(AF634,AF$4:AF$855)+COUNTIF(AF$4:AF634,AF634)-1</f>
        <v>654</v>
      </c>
      <c r="BW634" s="64">
        <f>_xlfn.RANK.EQ(AH634,AH$4:AH$855)+COUNTIF(AH$4:AH634,AH634)-1</f>
        <v>651</v>
      </c>
      <c r="BX634" s="64">
        <f t="shared" si="223"/>
        <v>535</v>
      </c>
      <c r="BY634" s="64">
        <f t="shared" si="220"/>
        <v>535</v>
      </c>
      <c r="CA634" s="5" t="str">
        <f>IFERROR(_xlfn.RANK.EQ(AJ634,AJ$4:AJ$855)+COUNTIF(AJ$4:AJ634,AJ634)-1,"")</f>
        <v/>
      </c>
      <c r="CB634" s="5" t="str">
        <f>IFERROR(_xlfn.RANK.EQ(AK634,AK$4:AK$855)+COUNTIF(AK$4:AK634,AK634)-1,"")</f>
        <v/>
      </c>
      <c r="CC634" s="5" t="str">
        <f>IFERROR(_xlfn.RANK.EQ(AL634,AL$4:AL$855)+COUNTIF(AL$4:AL634,AL634)-1,"")</f>
        <v/>
      </c>
      <c r="CD634" s="5" t="str">
        <f>IFERROR(_xlfn.RANK.EQ(AM634,AM$4:AM$855)+COUNTIF(AM$4:AM634,AM634)-1,"")</f>
        <v/>
      </c>
      <c r="CE634" s="5" t="str">
        <f>IFERROR(_xlfn.RANK.EQ(AN634,AN$4:AN$855)+COUNTIF(AN$4:AN634,AN634)-1,"")</f>
        <v/>
      </c>
      <c r="CF634" s="5" t="str">
        <f>IFERROR(_xlfn.RANK.EQ(AO634,AO$4:AO$855)+COUNTIF(AO$4:AO634,AO634)-1,"")</f>
        <v/>
      </c>
      <c r="CG634" s="5" t="str">
        <f>IFERROR(_xlfn.RANK.EQ(AP634,AP$4:AP$855)+COUNTIF(AP$4:AP634,AP634)-1,"")</f>
        <v/>
      </c>
      <c r="CH634" s="5" t="str">
        <f>IFERROR(_xlfn.RANK.EQ(AQ634,AQ$4:AQ$855)+COUNTIF(AQ$4:AQ634,AQ634)-1,"")</f>
        <v/>
      </c>
      <c r="CI634" s="5" t="str">
        <f>IFERROR(_xlfn.RANK.EQ(AR634,AR$4:AR$855)+COUNTIF(AR$4:AR634,AR634)-1,"")</f>
        <v/>
      </c>
      <c r="CJ634" s="5" t="str">
        <f>IFERROR(_xlfn.RANK.EQ(AS634,AS$4:AS$855)+COUNTIF(AS$4:AS634,AS634)-1,"")</f>
        <v/>
      </c>
      <c r="CK634" s="5" t="str">
        <f>IFERROR(_xlfn.RANK.EQ(AT634,AT$4:AT$855)+COUNTIF(AT$4:AT634,AT634)-1,"")</f>
        <v/>
      </c>
      <c r="CL634" s="5" t="str">
        <f>IFERROR(_xlfn.RANK.EQ(AU634,AU$4:AU$855)+COUNTIF(AU$4:AU634,AU634)-1,"")</f>
        <v/>
      </c>
      <c r="CM634" s="5" t="str">
        <f>IFERROR(_xlfn.RANK.EQ(AV634,AV$4:AV$855)+COUNTIF(AV$4:AV634,AV634)-1,"")</f>
        <v/>
      </c>
      <c r="CN634" s="5" t="str">
        <f>IFERROR(_xlfn.RANK.EQ(AW634,AW$4:AW$855)+COUNTIF(AW$4:AW634,AW634)-1,"")</f>
        <v/>
      </c>
      <c r="CO634" s="5" t="str">
        <f>IFERROR(_xlfn.RANK.EQ(AX634,AX$4:AX$855)+COUNTIF(AX$4:AX634,AX634)-1,"")</f>
        <v/>
      </c>
      <c r="CP634" s="5" t="str">
        <f>IFERROR(_xlfn.RANK.EQ(AY634,AY$4:AY$855)+COUNTIF(AY$4:AY634,AY634)-1,"")</f>
        <v/>
      </c>
      <c r="CQ634" s="5" t="str">
        <f>IFERROR(_xlfn.RANK.EQ(AZ634,AZ$4:AZ$855)+COUNTIF(AZ$4:AZ634,AZ634)-1,"")</f>
        <v/>
      </c>
      <c r="CR634" s="5" t="str">
        <f>IFERROR(_xlfn.RANK.EQ(BA634,BA$4:BA$855)+COUNTIF(BA$4:BA634,BA634)-1,"")</f>
        <v/>
      </c>
      <c r="CS634" s="5" t="str">
        <f>IFERROR(_xlfn.RANK.EQ(BB634,BB$4:BB$855)+COUNTIF(BB$4:BB634,BB634)-1,"")</f>
        <v/>
      </c>
      <c r="CU634" s="64">
        <f>19-SUMPRODUCT(--($CA634:$CS634&gt;Type_Results!$Z$2))+(19-SUMPRODUCT(--($CA634:$CS634&gt;Type_Results!$Z$2-2)))+(19-SUMPRODUCT(--($CA634:$CS634&gt;1)))</f>
        <v>0</v>
      </c>
      <c r="CV634" s="64" t="str">
        <f>IF(CU634&gt;0,_xlfn.RANK.EQ(CU634,CU$4:CU$855)+COUNTIF(CU$4:CU634,CU634)-1,"")</f>
        <v/>
      </c>
    </row>
    <row r="635" spans="1:100" x14ac:dyDescent="0.25">
      <c r="A635" s="10">
        <f>Move_Sets!A634</f>
        <v>632</v>
      </c>
      <c r="B635" s="10" t="str">
        <f>Move_Sets!B634</f>
        <v>Koffing</v>
      </c>
      <c r="C635" s="10" t="str">
        <f>Move_Sets!C634</f>
        <v>Tackle</v>
      </c>
      <c r="D635" s="10" t="str">
        <f>Move_Sets!D634</f>
        <v>Sludge</v>
      </c>
      <c r="E635" s="10">
        <f>Move_Sets!E634</f>
        <v>8</v>
      </c>
      <c r="F635" s="10">
        <f>Move_Sets!F634</f>
        <v>19</v>
      </c>
      <c r="G635" s="6">
        <f>DPS_Calcs!L633</f>
        <v>4.5349310869565214</v>
      </c>
      <c r="H635" s="10">
        <f>Move_Sets!N634</f>
        <v>1</v>
      </c>
      <c r="I635" s="6">
        <f>DPS_Calcs!M633</f>
        <v>5.2806115570138887</v>
      </c>
      <c r="J635" s="10">
        <f>Move_Sets!S634</f>
        <v>8</v>
      </c>
      <c r="K635" s="33">
        <f>DPS_Calcs!W633</f>
        <v>0.37696969756285897</v>
      </c>
      <c r="L635" s="10">
        <f>DPS_Calcs!Q633</f>
        <v>45.476053530238445</v>
      </c>
      <c r="M635" s="10"/>
      <c r="N635" s="4">
        <f>ROUND(MAX($G635*INDEX(Multipliers_RAW!$B$3:$T$21,Type_Calc!$H635,Type_Calc!N$1),INDEX(Multipliers_RAW!$B$3:$T$21,Type_Calc!$H635,Type_Calc!N$1)*$G635*$K635+(1-$K635)*INDEX(Multipliers_RAW!$B$3:$T$21,Type_Calc!$J635,Type_Calc!N$1)*$I635)*($L635/INDEX(Multipliers_RAW!$B$3:$T$21,N$1,$E635)/INDEX(Multipliers_RAW!$B$3:$T$21,N$1,$F635))/Inputs!$B$12,3)</f>
        <v>45.654000000000003</v>
      </c>
      <c r="O635" s="4">
        <f>ROUND(MAX($G635*INDEX(Multipliers_RAW!$B$3:$T$21,Type_Calc!$H635,Type_Calc!O$1),INDEX(Multipliers_RAW!$B$3:$T$21,Type_Calc!$H635,Type_Calc!O$1)*$G635*$K635+(1-$K635)*INDEX(Multipliers_RAW!$B$3:$T$21,Type_Calc!$J635,Type_Calc!O$1)*$I635)*($L635/INDEX(Multipliers_RAW!$B$3:$T$21,O$1,$E635)/INDEX(Multipliers_RAW!$B$3:$T$21,O$1,$F635))/Inputs!$B$12,3)</f>
        <v>45.654000000000003</v>
      </c>
      <c r="P635" s="4">
        <f>ROUND(MAX($G635*INDEX(Multipliers_RAW!$B$3:$T$21,Type_Calc!$H635,Type_Calc!P$1),INDEX(Multipliers_RAW!$B$3:$T$21,Type_Calc!$H635,Type_Calc!P$1)*$G635*$K635+(1-$K635)*INDEX(Multipliers_RAW!$B$3:$T$21,Type_Calc!$J635,Type_Calc!P$1)*$I635)*($L635/INDEX(Multipliers_RAW!$B$3:$T$21,P$1,$E635)/INDEX(Multipliers_RAW!$B$3:$T$21,P$1,$F635))/Inputs!$B$12,3)</f>
        <v>45.654000000000003</v>
      </c>
      <c r="Q635" s="4">
        <f>ROUND(MAX($G635*INDEX(Multipliers_RAW!$B$3:$T$21,Type_Calc!$H635,Type_Calc!Q$1),INDEX(Multipliers_RAW!$B$3:$T$21,Type_Calc!$H635,Type_Calc!Q$1)*$G635*$K635+(1-$K635)*INDEX(Multipliers_RAW!$B$3:$T$21,Type_Calc!$J635,Type_Calc!Q$1)*$I635)*($L635/INDEX(Multipliers_RAW!$B$3:$T$21,Q$1,$E635)/INDEX(Multipliers_RAW!$B$3:$T$21,Q$1,$F635))/Inputs!$B$12,3)</f>
        <v>45.654000000000003</v>
      </c>
      <c r="R635" s="4">
        <f>ROUND(MAX($G635*INDEX(Multipliers_RAW!$B$3:$T$21,Type_Calc!$H635,Type_Calc!R$1),INDEX(Multipliers_RAW!$B$3:$T$21,Type_Calc!$H635,Type_Calc!R$1)*$G635*$K635+(1-$K635)*INDEX(Multipliers_RAW!$B$3:$T$21,Type_Calc!$J635,Type_Calc!R$1)*$I635)*($L635/INDEX(Multipliers_RAW!$B$3:$T$21,R$1,$E635)/INDEX(Multipliers_RAW!$B$3:$T$21,R$1,$F635))/Inputs!$B$12,3)</f>
        <v>66.456000000000003</v>
      </c>
      <c r="S635" s="4">
        <f>ROUND(MAX($G635*INDEX(Multipliers_RAW!$B$3:$T$21,Type_Calc!$H635,Type_Calc!S$1),INDEX(Multipliers_RAW!$B$3:$T$21,Type_Calc!$H635,Type_Calc!S$1)*$G635*$K635+(1-$K635)*INDEX(Multipliers_RAW!$B$3:$T$21,Type_Calc!$J635,Type_Calc!S$1)*$I635)*($L635/INDEX(Multipliers_RAW!$B$3:$T$21,S$1,$E635)/INDEX(Multipliers_RAW!$B$3:$T$21,S$1,$F635))/Inputs!$B$12,3)</f>
        <v>45.654000000000003</v>
      </c>
      <c r="T635" s="4">
        <f>ROUND(MAX($G635*INDEX(Multipliers_RAW!$B$3:$T$21,Type_Calc!$H635,Type_Calc!T$1),INDEX(Multipliers_RAW!$B$3:$T$21,Type_Calc!$H635,Type_Calc!T$1)*$G635*$K635+(1-$K635)*INDEX(Multipliers_RAW!$B$3:$T$21,Type_Calc!$J635,Type_Calc!T$1)*$I635)*($L635/INDEX(Multipliers_RAW!$B$3:$T$21,T$1,$E635)/INDEX(Multipliers_RAW!$B$3:$T$21,T$1,$F635))/Inputs!$B$12,3)</f>
        <v>57.067999999999998</v>
      </c>
      <c r="U635" s="4">
        <f>ROUND(MAX($G635*INDEX(Multipliers_RAW!$B$3:$T$21,Type_Calc!$H635,Type_Calc!U$1),INDEX(Multipliers_RAW!$B$3:$T$21,Type_Calc!$H635,Type_Calc!U$1)*$G635*$K635+(1-$K635)*INDEX(Multipliers_RAW!$B$3:$T$21,Type_Calc!$J635,Type_Calc!U$1)*$I635)*($L635/INDEX(Multipliers_RAW!$B$3:$T$21,U$1,$E635)/INDEX(Multipliers_RAW!$B$3:$T$21,U$1,$F635))/Inputs!$B$12,3)</f>
        <v>51.765000000000001</v>
      </c>
      <c r="V635" s="4">
        <f>ROUND(MAX($G635*INDEX(Multipliers_RAW!$B$3:$T$21,Type_Calc!$H635,Type_Calc!V$1),INDEX(Multipliers_RAW!$B$3:$T$21,Type_Calc!$H635,Type_Calc!V$1)*$G635*$K635+(1-$K635)*INDEX(Multipliers_RAW!$B$3:$T$21,Type_Calc!$J635,Type_Calc!V$1)*$I635)*($L635/INDEX(Multipliers_RAW!$B$3:$T$21,V$1,$E635)/INDEX(Multipliers_RAW!$B$3:$T$21,V$1,$F635))/Inputs!$B$12,3)</f>
        <v>33.128999999999998</v>
      </c>
      <c r="W635" s="4">
        <f>ROUND(MAX($G635*INDEX(Multipliers_RAW!$B$3:$T$21,Type_Calc!$H635,Type_Calc!W$1),INDEX(Multipliers_RAW!$B$3:$T$21,Type_Calc!$H635,Type_Calc!W$1)*$G635*$K635+(1-$K635)*INDEX(Multipliers_RAW!$B$3:$T$21,Type_Calc!$J635,Type_Calc!W$1)*$I635)*($L635/INDEX(Multipliers_RAW!$B$3:$T$21,W$1,$E635)/INDEX(Multipliers_RAW!$B$3:$T$21,W$1,$F635))/Inputs!$B$12,3)</f>
        <v>45.654000000000003</v>
      </c>
      <c r="X635" s="4">
        <f>ROUND(MAX($G635*INDEX(Multipliers_RAW!$B$3:$T$21,Type_Calc!$H635,Type_Calc!X$1),INDEX(Multipliers_RAW!$B$3:$T$21,Type_Calc!$H635,Type_Calc!X$1)*$G635*$K635+(1-$K635)*INDEX(Multipliers_RAW!$B$3:$T$21,Type_Calc!$J635,Type_Calc!X$1)*$I635)*($L635/INDEX(Multipliers_RAW!$B$3:$T$21,X$1,$E635)/INDEX(Multipliers_RAW!$B$3:$T$21,X$1,$F635))/Inputs!$B$12,3)</f>
        <v>36.523000000000003</v>
      </c>
      <c r="Y635" s="4">
        <f>ROUND(MAX($G635*INDEX(Multipliers_RAW!$B$3:$T$21,Type_Calc!$H635,Type_Calc!Y$1),INDEX(Multipliers_RAW!$B$3:$T$21,Type_Calc!$H635,Type_Calc!Y$1)*$G635*$K635+(1-$K635)*INDEX(Multipliers_RAW!$B$3:$T$21,Type_Calc!$J635,Type_Calc!Y$1)*$I635)*($L635/INDEX(Multipliers_RAW!$B$3:$T$21,Y$1,$E635)/INDEX(Multipliers_RAW!$B$3:$T$21,Y$1,$F635))/Inputs!$B$12,3)</f>
        <v>57.067999999999998</v>
      </c>
      <c r="Z635" s="4">
        <f>ROUND(MAX($G635*INDEX(Multipliers_RAW!$B$3:$T$21,Type_Calc!$H635,Type_Calc!Z$1),INDEX(Multipliers_RAW!$B$3:$T$21,Type_Calc!$H635,Type_Calc!Z$1)*$G635*$K635+(1-$K635)*INDEX(Multipliers_RAW!$B$3:$T$21,Type_Calc!$J635,Type_Calc!Z$1)*$I635)*($L635/INDEX(Multipliers_RAW!$B$3:$T$21,Z$1,$E635)/INDEX(Multipliers_RAW!$B$3:$T$21,Z$1,$F635))/Inputs!$B$12,3)</f>
        <v>36.523000000000003</v>
      </c>
      <c r="AA635" s="4">
        <f>ROUND(MAX($G635*INDEX(Multipliers_RAW!$B$3:$T$21,Type_Calc!$H635,Type_Calc!AA$1),INDEX(Multipliers_RAW!$B$3:$T$21,Type_Calc!$H635,Type_Calc!AA$1)*$G635*$K635+(1-$K635)*INDEX(Multipliers_RAW!$B$3:$T$21,Type_Calc!$J635,Type_Calc!AA$1)*$I635)*($L635/INDEX(Multipliers_RAW!$B$3:$T$21,AA$1,$E635)/INDEX(Multipliers_RAW!$B$3:$T$21,AA$1,$F635))/Inputs!$B$12,3)</f>
        <v>36.523000000000003</v>
      </c>
      <c r="AB635" s="4">
        <f>ROUND(MAX($G635*INDEX(Multipliers_RAW!$B$3:$T$21,Type_Calc!$H635,Type_Calc!AB$1),INDEX(Multipliers_RAW!$B$3:$T$21,Type_Calc!$H635,Type_Calc!AB$1)*$G635*$K635+(1-$K635)*INDEX(Multipliers_RAW!$B$3:$T$21,Type_Calc!$J635,Type_Calc!AB$1)*$I635)*($L635/INDEX(Multipliers_RAW!$B$3:$T$21,AB$1,$E635)/INDEX(Multipliers_RAW!$B$3:$T$21,AB$1,$F635))/Inputs!$B$12,3)</f>
        <v>45.654000000000003</v>
      </c>
      <c r="AC635" s="4">
        <f>ROUND(MAX($G635*INDEX(Multipliers_RAW!$B$3:$T$21,Type_Calc!$H635,Type_Calc!AC$1),INDEX(Multipliers_RAW!$B$3:$T$21,Type_Calc!$H635,Type_Calc!AC$1)*$G635*$K635+(1-$K635)*INDEX(Multipliers_RAW!$B$3:$T$21,Type_Calc!$J635,Type_Calc!AC$1)*$I635)*($L635/INDEX(Multipliers_RAW!$B$3:$T$21,AC$1,$E635)/INDEX(Multipliers_RAW!$B$3:$T$21,AC$1,$F635))/Inputs!$B$12,3)</f>
        <v>45.654000000000003</v>
      </c>
      <c r="AD635" s="4">
        <f>ROUND(MAX($G635*INDEX(Multipliers_RAW!$B$3:$T$21,Type_Calc!$H635,Type_Calc!AD$1),INDEX(Multipliers_RAW!$B$3:$T$21,Type_Calc!$H635,Type_Calc!AD$1)*$G635*$K635+(1-$K635)*INDEX(Multipliers_RAW!$B$3:$T$21,Type_Calc!$J635,Type_Calc!AD$1)*$I635)*($L635/INDEX(Multipliers_RAW!$B$3:$T$21,AD$1,$E635)/INDEX(Multipliers_RAW!$B$3:$T$21,AD$1,$F635))/Inputs!$B$12,3)</f>
        <v>36.523000000000003</v>
      </c>
      <c r="AE635" s="4">
        <f>ROUND(MAX($G635*INDEX(Multipliers_RAW!$B$3:$T$21,Type_Calc!$H635,Type_Calc!AE$1),INDEX(Multipliers_RAW!$B$3:$T$21,Type_Calc!$H635,Type_Calc!AE$1)*$G635*$K635+(1-$K635)*INDEX(Multipliers_RAW!$B$3:$T$21,Type_Calc!$J635,Type_Calc!AE$1)*$I635)*($L635/INDEX(Multipliers_RAW!$B$3:$T$21,AE$1,$E635)/INDEX(Multipliers_RAW!$B$3:$T$21,AE$1,$F635))/Inputs!$B$12,3)</f>
        <v>66.456000000000003</v>
      </c>
      <c r="AF635" s="4">
        <f>ROUND(MAX($G635*INDEX(Multipliers_RAW!$B$3:$T$21,Type_Calc!$H635,Type_Calc!AF$1),INDEX(Multipliers_RAW!$B$3:$T$21,Type_Calc!$H635,Type_Calc!AF$1)*$G635*$K635+(1-$K635)*INDEX(Multipliers_RAW!$B$3:$T$21,Type_Calc!$J635,Type_Calc!AF$1)*$I635)*($L635/INDEX(Multipliers_RAW!$B$3:$T$21,AF$1,$E635)/INDEX(Multipliers_RAW!$B$3:$T$21,AF$1,$F635))/Inputs!$B$12,3)</f>
        <v>45.654000000000003</v>
      </c>
      <c r="AG635" s="4">
        <f t="shared" si="221"/>
        <v>46.848111111111116</v>
      </c>
      <c r="AH635" s="4">
        <f>SUMPRODUCT(N635:AF635,Type_DEF_Calc!$AJ$1:$BB$1)/19</f>
        <v>47.214776591254733</v>
      </c>
      <c r="AI635" s="10"/>
      <c r="AJ635" s="10" t="str">
        <f t="shared" si="222"/>
        <v/>
      </c>
      <c r="AK635" s="10" t="str">
        <f t="shared" si="239"/>
        <v/>
      </c>
      <c r="AL635" s="10" t="str">
        <f t="shared" si="240"/>
        <v/>
      </c>
      <c r="AM635" s="10" t="str">
        <f t="shared" si="241"/>
        <v/>
      </c>
      <c r="AN635" s="10" t="str">
        <f t="shared" si="224"/>
        <v/>
      </c>
      <c r="AO635" s="10" t="str">
        <f t="shared" si="225"/>
        <v/>
      </c>
      <c r="AP635" s="10" t="str">
        <f t="shared" si="226"/>
        <v/>
      </c>
      <c r="AQ635" s="10" t="str">
        <f t="shared" si="227"/>
        <v/>
      </c>
      <c r="AR635" s="10" t="str">
        <f t="shared" si="228"/>
        <v/>
      </c>
      <c r="AS635" s="10" t="str">
        <f t="shared" si="229"/>
        <v/>
      </c>
      <c r="AT635" s="10" t="str">
        <f t="shared" si="230"/>
        <v/>
      </c>
      <c r="AU635" s="10" t="str">
        <f t="shared" si="231"/>
        <v/>
      </c>
      <c r="AV635" s="10" t="str">
        <f t="shared" si="232"/>
        <v/>
      </c>
      <c r="AW635" s="10" t="str">
        <f t="shared" si="233"/>
        <v/>
      </c>
      <c r="AX635" s="10" t="str">
        <f t="shared" si="234"/>
        <v/>
      </c>
      <c r="AY635" s="10" t="str">
        <f t="shared" si="235"/>
        <v/>
      </c>
      <c r="AZ635" s="10" t="str">
        <f t="shared" si="236"/>
        <v/>
      </c>
      <c r="BA635" s="10" t="str">
        <f t="shared" si="237"/>
        <v/>
      </c>
      <c r="BB635" s="10" t="str">
        <f t="shared" si="238"/>
        <v/>
      </c>
      <c r="BD635" s="5">
        <f>_xlfn.RANK.EQ(N635,N$4:N$855)+COUNTIF(N$4:N635,N635)-1</f>
        <v>669</v>
      </c>
      <c r="BE635" s="5">
        <f>_xlfn.RANK.EQ(O635,O$4:O$855)+COUNTIF(O$4:O635,O635)-1</f>
        <v>678</v>
      </c>
      <c r="BF635" s="5">
        <f>_xlfn.RANK.EQ(P635,P$4:P$855)+COUNTIF(P$4:P635,P635)-1</f>
        <v>656</v>
      </c>
      <c r="BG635" s="5">
        <f>_xlfn.RANK.EQ(Q635,Q$4:Q$855)+COUNTIF(Q$4:Q635,Q635)-1</f>
        <v>662</v>
      </c>
      <c r="BH635" s="5">
        <f>_xlfn.RANK.EQ(R635,R$4:R$855)+COUNTIF(R$4:R635,R635)-1</f>
        <v>574</v>
      </c>
      <c r="BI635" s="5">
        <f>_xlfn.RANK.EQ(S635,S$4:S$855)+COUNTIF(S$4:S635,S635)-1</f>
        <v>672</v>
      </c>
      <c r="BJ635" s="5">
        <f>_xlfn.RANK.EQ(T635,T$4:T$855)+COUNTIF(T$4:T635,T635)-1</f>
        <v>605</v>
      </c>
      <c r="BK635" s="5">
        <f>_xlfn.RANK.EQ(U635,U$4:U$855)+COUNTIF(U$4:U635,U635)-1</f>
        <v>643</v>
      </c>
      <c r="BL635" s="5">
        <f>_xlfn.RANK.EQ(V635,V$4:V$855)+COUNTIF(V$4:V635,V635)-1</f>
        <v>715</v>
      </c>
      <c r="BM635" s="5">
        <f>_xlfn.RANK.EQ(W635,W$4:W$855)+COUNTIF(W$4:W635,W635)-1</f>
        <v>650</v>
      </c>
      <c r="BN635" s="5">
        <f>_xlfn.RANK.EQ(X635,X$4:X$855)+COUNTIF(X$4:X635,X635)-1</f>
        <v>716</v>
      </c>
      <c r="BO635" s="5">
        <f>_xlfn.RANK.EQ(Y635,Y$4:Y$855)+COUNTIF(Y$4:Y635,Y635)-1</f>
        <v>595</v>
      </c>
      <c r="BP635" s="5">
        <f>_xlfn.RANK.EQ(Z635,Z$4:Z$855)+COUNTIF(Z$4:Z635,Z635)-1</f>
        <v>720</v>
      </c>
      <c r="BQ635" s="5">
        <f>_xlfn.RANK.EQ(AA635,AA$4:AA$855)+COUNTIF(AA$4:AA635,AA635)-1</f>
        <v>709</v>
      </c>
      <c r="BR635" s="5">
        <f>_xlfn.RANK.EQ(AB635,AB$4:AB$855)+COUNTIF(AB$4:AB635,AB635)-1</f>
        <v>647</v>
      </c>
      <c r="BS635" s="5">
        <f>_xlfn.RANK.EQ(AC635,AC$4:AC$855)+COUNTIF(AC$4:AC635,AC635)-1</f>
        <v>648</v>
      </c>
      <c r="BT635" s="5">
        <f>_xlfn.RANK.EQ(AD635,AD$4:AD$855)+COUNTIF(AD$4:AD635,AD635)-1</f>
        <v>726</v>
      </c>
      <c r="BU635" s="5">
        <f>_xlfn.RANK.EQ(AE635,AE$4:AE$855)+COUNTIF(AE$4:AE635,AE635)-1</f>
        <v>558</v>
      </c>
      <c r="BV635" s="5">
        <f>_xlfn.RANK.EQ(AF635,AF$4:AF$855)+COUNTIF(AF$4:AF635,AF635)-1</f>
        <v>651</v>
      </c>
      <c r="BW635" s="64">
        <f>_xlfn.RANK.EQ(AH635,AH$4:AH$855)+COUNTIF(AH$4:AH635,AH635)-1</f>
        <v>655</v>
      </c>
      <c r="BX635" s="64">
        <f t="shared" si="223"/>
        <v>558</v>
      </c>
      <c r="BY635" s="64">
        <f t="shared" si="220"/>
        <v>558</v>
      </c>
      <c r="CA635" s="5" t="str">
        <f>IFERROR(_xlfn.RANK.EQ(AJ635,AJ$4:AJ$855)+COUNTIF(AJ$4:AJ635,AJ635)-1,"")</f>
        <v/>
      </c>
      <c r="CB635" s="5" t="str">
        <f>IFERROR(_xlfn.RANK.EQ(AK635,AK$4:AK$855)+COUNTIF(AK$4:AK635,AK635)-1,"")</f>
        <v/>
      </c>
      <c r="CC635" s="5" t="str">
        <f>IFERROR(_xlfn.RANK.EQ(AL635,AL$4:AL$855)+COUNTIF(AL$4:AL635,AL635)-1,"")</f>
        <v/>
      </c>
      <c r="CD635" s="5" t="str">
        <f>IFERROR(_xlfn.RANK.EQ(AM635,AM$4:AM$855)+COUNTIF(AM$4:AM635,AM635)-1,"")</f>
        <v/>
      </c>
      <c r="CE635" s="5" t="str">
        <f>IFERROR(_xlfn.RANK.EQ(AN635,AN$4:AN$855)+COUNTIF(AN$4:AN635,AN635)-1,"")</f>
        <v/>
      </c>
      <c r="CF635" s="5" t="str">
        <f>IFERROR(_xlfn.RANK.EQ(AO635,AO$4:AO$855)+COUNTIF(AO$4:AO635,AO635)-1,"")</f>
        <v/>
      </c>
      <c r="CG635" s="5" t="str">
        <f>IFERROR(_xlfn.RANK.EQ(AP635,AP$4:AP$855)+COUNTIF(AP$4:AP635,AP635)-1,"")</f>
        <v/>
      </c>
      <c r="CH635" s="5" t="str">
        <f>IFERROR(_xlfn.RANK.EQ(AQ635,AQ$4:AQ$855)+COUNTIF(AQ$4:AQ635,AQ635)-1,"")</f>
        <v/>
      </c>
      <c r="CI635" s="5" t="str">
        <f>IFERROR(_xlfn.RANK.EQ(AR635,AR$4:AR$855)+COUNTIF(AR$4:AR635,AR635)-1,"")</f>
        <v/>
      </c>
      <c r="CJ635" s="5" t="str">
        <f>IFERROR(_xlfn.RANK.EQ(AS635,AS$4:AS$855)+COUNTIF(AS$4:AS635,AS635)-1,"")</f>
        <v/>
      </c>
      <c r="CK635" s="5" t="str">
        <f>IFERROR(_xlfn.RANK.EQ(AT635,AT$4:AT$855)+COUNTIF(AT$4:AT635,AT635)-1,"")</f>
        <v/>
      </c>
      <c r="CL635" s="5" t="str">
        <f>IFERROR(_xlfn.RANK.EQ(AU635,AU$4:AU$855)+COUNTIF(AU$4:AU635,AU635)-1,"")</f>
        <v/>
      </c>
      <c r="CM635" s="5" t="str">
        <f>IFERROR(_xlfn.RANK.EQ(AV635,AV$4:AV$855)+COUNTIF(AV$4:AV635,AV635)-1,"")</f>
        <v/>
      </c>
      <c r="CN635" s="5" t="str">
        <f>IFERROR(_xlfn.RANK.EQ(AW635,AW$4:AW$855)+COUNTIF(AW$4:AW635,AW635)-1,"")</f>
        <v/>
      </c>
      <c r="CO635" s="5" t="str">
        <f>IFERROR(_xlfn.RANK.EQ(AX635,AX$4:AX$855)+COUNTIF(AX$4:AX635,AX635)-1,"")</f>
        <v/>
      </c>
      <c r="CP635" s="5" t="str">
        <f>IFERROR(_xlfn.RANK.EQ(AY635,AY$4:AY$855)+COUNTIF(AY$4:AY635,AY635)-1,"")</f>
        <v/>
      </c>
      <c r="CQ635" s="5" t="str">
        <f>IFERROR(_xlfn.RANK.EQ(AZ635,AZ$4:AZ$855)+COUNTIF(AZ$4:AZ635,AZ635)-1,"")</f>
        <v/>
      </c>
      <c r="CR635" s="5" t="str">
        <f>IFERROR(_xlfn.RANK.EQ(BA635,BA$4:BA$855)+COUNTIF(BA$4:BA635,BA635)-1,"")</f>
        <v/>
      </c>
      <c r="CS635" s="5" t="str">
        <f>IFERROR(_xlfn.RANK.EQ(BB635,BB$4:BB$855)+COUNTIF(BB$4:BB635,BB635)-1,"")</f>
        <v/>
      </c>
      <c r="CU635" s="64">
        <f>19-SUMPRODUCT(--($CA635:$CS635&gt;Type_Results!$Z$2))+(19-SUMPRODUCT(--($CA635:$CS635&gt;Type_Results!$Z$2-2)))+(19-SUMPRODUCT(--($CA635:$CS635&gt;1)))</f>
        <v>0</v>
      </c>
      <c r="CV635" s="64" t="str">
        <f>IF(CU635&gt;0,_xlfn.RANK.EQ(CU635,CU$4:CU$855)+COUNTIF(CU$4:CU635,CU635)-1,"")</f>
        <v/>
      </c>
    </row>
    <row r="636" spans="1:100" x14ac:dyDescent="0.25">
      <c r="A636" s="10">
        <f>Move_Sets!A635</f>
        <v>633</v>
      </c>
      <c r="B636" s="10" t="str">
        <f>Move_Sets!B635</f>
        <v>Koffing</v>
      </c>
      <c r="C636" s="10" t="str">
        <f>Move_Sets!C635</f>
        <v>Tackle</v>
      </c>
      <c r="D636" s="10" t="str">
        <f>Move_Sets!D635</f>
        <v>Sludge Bomb</v>
      </c>
      <c r="E636" s="10">
        <f>Move_Sets!E635</f>
        <v>8</v>
      </c>
      <c r="F636" s="10">
        <f>Move_Sets!F635</f>
        <v>19</v>
      </c>
      <c r="G636" s="6">
        <f>DPS_Calcs!L634</f>
        <v>4.5349310869565214</v>
      </c>
      <c r="H636" s="10">
        <f>Move_Sets!N635</f>
        <v>1</v>
      </c>
      <c r="I636" s="6">
        <f>DPS_Calcs!M634</f>
        <v>9.2524662079652895</v>
      </c>
      <c r="J636" s="10">
        <f>Move_Sets!S635</f>
        <v>8</v>
      </c>
      <c r="K636" s="33">
        <f>DPS_Calcs!W634</f>
        <v>0.59658054053333309</v>
      </c>
      <c r="L636" s="10">
        <f>DPS_Calcs!Q634</f>
        <v>45.476053530238445</v>
      </c>
      <c r="M636" s="10"/>
      <c r="N636" s="4">
        <f>ROUND(MAX($G636*INDEX(Multipliers_RAW!$B$3:$T$21,Type_Calc!$H636,Type_Calc!N$1),INDEX(Multipliers_RAW!$B$3:$T$21,Type_Calc!$H636,Type_Calc!N$1)*$G636*$K636+(1-$K636)*INDEX(Multipliers_RAW!$B$3:$T$21,Type_Calc!$J636,Type_Calc!N$1)*$I636)*($L636/INDEX(Multipliers_RAW!$B$3:$T$21,N$1,$E636)/INDEX(Multipliers_RAW!$B$3:$T$21,N$1,$F636))/Inputs!$B$12,3)</f>
        <v>58.790999999999997</v>
      </c>
      <c r="O636" s="4">
        <f>ROUND(MAX($G636*INDEX(Multipliers_RAW!$B$3:$T$21,Type_Calc!$H636,Type_Calc!O$1),INDEX(Multipliers_RAW!$B$3:$T$21,Type_Calc!$H636,Type_Calc!O$1)*$G636*$K636+(1-$K636)*INDEX(Multipliers_RAW!$B$3:$T$21,Type_Calc!$J636,Type_Calc!O$1)*$I636)*($L636/INDEX(Multipliers_RAW!$B$3:$T$21,O$1,$E636)/INDEX(Multipliers_RAW!$B$3:$T$21,O$1,$F636))/Inputs!$B$12,3)</f>
        <v>58.790999999999997</v>
      </c>
      <c r="P636" s="4">
        <f>ROUND(MAX($G636*INDEX(Multipliers_RAW!$B$3:$T$21,Type_Calc!$H636,Type_Calc!P$1),INDEX(Multipliers_RAW!$B$3:$T$21,Type_Calc!$H636,Type_Calc!P$1)*$G636*$K636+(1-$K636)*INDEX(Multipliers_RAW!$B$3:$T$21,Type_Calc!$J636,Type_Calc!P$1)*$I636)*($L636/INDEX(Multipliers_RAW!$B$3:$T$21,P$1,$E636)/INDEX(Multipliers_RAW!$B$3:$T$21,P$1,$F636))/Inputs!$B$12,3)</f>
        <v>58.790999999999997</v>
      </c>
      <c r="Q636" s="4">
        <f>ROUND(MAX($G636*INDEX(Multipliers_RAW!$B$3:$T$21,Type_Calc!$H636,Type_Calc!Q$1),INDEX(Multipliers_RAW!$B$3:$T$21,Type_Calc!$H636,Type_Calc!Q$1)*$G636*$K636+(1-$K636)*INDEX(Multipliers_RAW!$B$3:$T$21,Type_Calc!$J636,Type_Calc!Q$1)*$I636)*($L636/INDEX(Multipliers_RAW!$B$3:$T$21,Q$1,$E636)/INDEX(Multipliers_RAW!$B$3:$T$21,Q$1,$F636))/Inputs!$B$12,3)</f>
        <v>58.790999999999997</v>
      </c>
      <c r="R636" s="4">
        <f>ROUND(MAX($G636*INDEX(Multipliers_RAW!$B$3:$T$21,Type_Calc!$H636,Type_Calc!R$1),INDEX(Multipliers_RAW!$B$3:$T$21,Type_Calc!$H636,Type_Calc!R$1)*$G636*$K636+(1-$K636)*INDEX(Multipliers_RAW!$B$3:$T$21,Type_Calc!$J636,Type_Calc!R$1)*$I636)*($L636/INDEX(Multipliers_RAW!$B$3:$T$21,R$1,$E636)/INDEX(Multipliers_RAW!$B$3:$T$21,R$1,$F636))/Inputs!$B$12,3)</f>
        <v>84.14</v>
      </c>
      <c r="S636" s="4">
        <f>ROUND(MAX($G636*INDEX(Multipliers_RAW!$B$3:$T$21,Type_Calc!$H636,Type_Calc!S$1),INDEX(Multipliers_RAW!$B$3:$T$21,Type_Calc!$H636,Type_Calc!S$1)*$G636*$K636+(1-$K636)*INDEX(Multipliers_RAW!$B$3:$T$21,Type_Calc!$J636,Type_Calc!S$1)*$I636)*($L636/INDEX(Multipliers_RAW!$B$3:$T$21,S$1,$E636)/INDEX(Multipliers_RAW!$B$3:$T$21,S$1,$F636))/Inputs!$B$12,3)</f>
        <v>58.790999999999997</v>
      </c>
      <c r="T636" s="4">
        <f>ROUND(MAX($G636*INDEX(Multipliers_RAW!$B$3:$T$21,Type_Calc!$H636,Type_Calc!T$1),INDEX(Multipliers_RAW!$B$3:$T$21,Type_Calc!$H636,Type_Calc!T$1)*$G636*$K636+(1-$K636)*INDEX(Multipliers_RAW!$B$3:$T$21,Type_Calc!$J636,Type_Calc!T$1)*$I636)*($L636/INDEX(Multipliers_RAW!$B$3:$T$21,T$1,$E636)/INDEX(Multipliers_RAW!$B$3:$T$21,T$1,$F636))/Inputs!$B$12,3)</f>
        <v>73.489000000000004</v>
      </c>
      <c r="U636" s="4">
        <f>ROUND(MAX($G636*INDEX(Multipliers_RAW!$B$3:$T$21,Type_Calc!$H636,Type_Calc!U$1),INDEX(Multipliers_RAW!$B$3:$T$21,Type_Calc!$H636,Type_Calc!U$1)*$G636*$K636+(1-$K636)*INDEX(Multipliers_RAW!$B$3:$T$21,Type_Calc!$J636,Type_Calc!U$1)*$I636)*($L636/INDEX(Multipliers_RAW!$B$3:$T$21,U$1,$E636)/INDEX(Multipliers_RAW!$B$3:$T$21,U$1,$F636))/Inputs!$B$12,3)</f>
        <v>64.966999999999999</v>
      </c>
      <c r="V636" s="4">
        <f>ROUND(MAX($G636*INDEX(Multipliers_RAW!$B$3:$T$21,Type_Calc!$H636,Type_Calc!V$1),INDEX(Multipliers_RAW!$B$3:$T$21,Type_Calc!$H636,Type_Calc!V$1)*$G636*$K636+(1-$K636)*INDEX(Multipliers_RAW!$B$3:$T$21,Type_Calc!$J636,Type_Calc!V$1)*$I636)*($L636/INDEX(Multipliers_RAW!$B$3:$T$21,V$1,$E636)/INDEX(Multipliers_RAW!$B$3:$T$21,V$1,$F636))/Inputs!$B$12,3)</f>
        <v>41.579000000000001</v>
      </c>
      <c r="W636" s="4">
        <f>ROUND(MAX($G636*INDEX(Multipliers_RAW!$B$3:$T$21,Type_Calc!$H636,Type_Calc!W$1),INDEX(Multipliers_RAW!$B$3:$T$21,Type_Calc!$H636,Type_Calc!W$1)*$G636*$K636+(1-$K636)*INDEX(Multipliers_RAW!$B$3:$T$21,Type_Calc!$J636,Type_Calc!W$1)*$I636)*($L636/INDEX(Multipliers_RAW!$B$3:$T$21,W$1,$E636)/INDEX(Multipliers_RAW!$B$3:$T$21,W$1,$F636))/Inputs!$B$12,3)</f>
        <v>58.790999999999997</v>
      </c>
      <c r="X636" s="4">
        <f>ROUND(MAX($G636*INDEX(Multipliers_RAW!$B$3:$T$21,Type_Calc!$H636,Type_Calc!X$1),INDEX(Multipliers_RAW!$B$3:$T$21,Type_Calc!$H636,Type_Calc!X$1)*$G636*$K636+(1-$K636)*INDEX(Multipliers_RAW!$B$3:$T$21,Type_Calc!$J636,Type_Calc!X$1)*$I636)*($L636/INDEX(Multipliers_RAW!$B$3:$T$21,X$1,$E636)/INDEX(Multipliers_RAW!$B$3:$T$21,X$1,$F636))/Inputs!$B$12,3)</f>
        <v>47.033000000000001</v>
      </c>
      <c r="Y636" s="4">
        <f>ROUND(MAX($G636*INDEX(Multipliers_RAW!$B$3:$T$21,Type_Calc!$H636,Type_Calc!Y$1),INDEX(Multipliers_RAW!$B$3:$T$21,Type_Calc!$H636,Type_Calc!Y$1)*$G636*$K636+(1-$K636)*INDEX(Multipliers_RAW!$B$3:$T$21,Type_Calc!$J636,Type_Calc!Y$1)*$I636)*($L636/INDEX(Multipliers_RAW!$B$3:$T$21,Y$1,$E636)/INDEX(Multipliers_RAW!$B$3:$T$21,Y$1,$F636))/Inputs!$B$12,3)</f>
        <v>73.489000000000004</v>
      </c>
      <c r="Z636" s="4">
        <f>ROUND(MAX($G636*INDEX(Multipliers_RAW!$B$3:$T$21,Type_Calc!$H636,Type_Calc!Z$1),INDEX(Multipliers_RAW!$B$3:$T$21,Type_Calc!$H636,Type_Calc!Z$1)*$G636*$K636+(1-$K636)*INDEX(Multipliers_RAW!$B$3:$T$21,Type_Calc!$J636,Type_Calc!Z$1)*$I636)*($L636/INDEX(Multipliers_RAW!$B$3:$T$21,Z$1,$E636)/INDEX(Multipliers_RAW!$B$3:$T$21,Z$1,$F636))/Inputs!$B$12,3)</f>
        <v>47.033000000000001</v>
      </c>
      <c r="AA636" s="4">
        <f>ROUND(MAX($G636*INDEX(Multipliers_RAW!$B$3:$T$21,Type_Calc!$H636,Type_Calc!AA$1),INDEX(Multipliers_RAW!$B$3:$T$21,Type_Calc!$H636,Type_Calc!AA$1)*$G636*$K636+(1-$K636)*INDEX(Multipliers_RAW!$B$3:$T$21,Type_Calc!$J636,Type_Calc!AA$1)*$I636)*($L636/INDEX(Multipliers_RAW!$B$3:$T$21,AA$1,$E636)/INDEX(Multipliers_RAW!$B$3:$T$21,AA$1,$F636))/Inputs!$B$12,3)</f>
        <v>47.033000000000001</v>
      </c>
      <c r="AB636" s="4">
        <f>ROUND(MAX($G636*INDEX(Multipliers_RAW!$B$3:$T$21,Type_Calc!$H636,Type_Calc!AB$1),INDEX(Multipliers_RAW!$B$3:$T$21,Type_Calc!$H636,Type_Calc!AB$1)*$G636*$K636+(1-$K636)*INDEX(Multipliers_RAW!$B$3:$T$21,Type_Calc!$J636,Type_Calc!AB$1)*$I636)*($L636/INDEX(Multipliers_RAW!$B$3:$T$21,AB$1,$E636)/INDEX(Multipliers_RAW!$B$3:$T$21,AB$1,$F636))/Inputs!$B$12,3)</f>
        <v>58.790999999999997</v>
      </c>
      <c r="AC636" s="4">
        <f>ROUND(MAX($G636*INDEX(Multipliers_RAW!$B$3:$T$21,Type_Calc!$H636,Type_Calc!AC$1),INDEX(Multipliers_RAW!$B$3:$T$21,Type_Calc!$H636,Type_Calc!AC$1)*$G636*$K636+(1-$K636)*INDEX(Multipliers_RAW!$B$3:$T$21,Type_Calc!$J636,Type_Calc!AC$1)*$I636)*($L636/INDEX(Multipliers_RAW!$B$3:$T$21,AC$1,$E636)/INDEX(Multipliers_RAW!$B$3:$T$21,AC$1,$F636))/Inputs!$B$12,3)</f>
        <v>58.790999999999997</v>
      </c>
      <c r="AD636" s="4">
        <f>ROUND(MAX($G636*INDEX(Multipliers_RAW!$B$3:$T$21,Type_Calc!$H636,Type_Calc!AD$1),INDEX(Multipliers_RAW!$B$3:$T$21,Type_Calc!$H636,Type_Calc!AD$1)*$G636*$K636+(1-$K636)*INDEX(Multipliers_RAW!$B$3:$T$21,Type_Calc!$J636,Type_Calc!AD$1)*$I636)*($L636/INDEX(Multipliers_RAW!$B$3:$T$21,AD$1,$E636)/INDEX(Multipliers_RAW!$B$3:$T$21,AD$1,$F636))/Inputs!$B$12,3)</f>
        <v>47.033000000000001</v>
      </c>
      <c r="AE636" s="4">
        <f>ROUND(MAX($G636*INDEX(Multipliers_RAW!$B$3:$T$21,Type_Calc!$H636,Type_Calc!AE$1),INDEX(Multipliers_RAW!$B$3:$T$21,Type_Calc!$H636,Type_Calc!AE$1)*$G636*$K636+(1-$K636)*INDEX(Multipliers_RAW!$B$3:$T$21,Type_Calc!$J636,Type_Calc!AE$1)*$I636)*($L636/INDEX(Multipliers_RAW!$B$3:$T$21,AE$1,$E636)/INDEX(Multipliers_RAW!$B$3:$T$21,AE$1,$F636))/Inputs!$B$12,3)</f>
        <v>84.14</v>
      </c>
      <c r="AF636" s="4">
        <f>ROUND(MAX($G636*INDEX(Multipliers_RAW!$B$3:$T$21,Type_Calc!$H636,Type_Calc!AF$1),INDEX(Multipliers_RAW!$B$3:$T$21,Type_Calc!$H636,Type_Calc!AF$1)*$G636*$K636+(1-$K636)*INDEX(Multipliers_RAW!$B$3:$T$21,Type_Calc!$J636,Type_Calc!AF$1)*$I636)*($L636/INDEX(Multipliers_RAW!$B$3:$T$21,AF$1,$E636)/INDEX(Multipliers_RAW!$B$3:$T$21,AF$1,$F636))/Inputs!$B$12,3)</f>
        <v>58.790999999999997</v>
      </c>
      <c r="AG636" s="4">
        <f t="shared" si="221"/>
        <v>60.014666666666663</v>
      </c>
      <c r="AH636" s="4">
        <f>SUMPRODUCT(N636:AF636,Type_DEF_Calc!$AJ$1:$BB$1)/19</f>
        <v>60.443975406521446</v>
      </c>
      <c r="AI636" s="10"/>
      <c r="AJ636" s="10" t="str">
        <f t="shared" si="222"/>
        <v/>
      </c>
      <c r="AK636" s="10" t="str">
        <f t="shared" si="239"/>
        <v/>
      </c>
      <c r="AL636" s="10" t="str">
        <f t="shared" si="240"/>
        <v/>
      </c>
      <c r="AM636" s="10" t="str">
        <f t="shared" si="241"/>
        <v/>
      </c>
      <c r="AN636" s="10" t="str">
        <f t="shared" si="224"/>
        <v/>
      </c>
      <c r="AO636" s="10" t="str">
        <f t="shared" si="225"/>
        <v/>
      </c>
      <c r="AP636" s="10" t="str">
        <f t="shared" si="226"/>
        <v/>
      </c>
      <c r="AQ636" s="10">
        <f t="shared" si="227"/>
        <v>64.966999999999999</v>
      </c>
      <c r="AR636" s="10">
        <f t="shared" si="228"/>
        <v>41.579000000000001</v>
      </c>
      <c r="AS636" s="10" t="str">
        <f t="shared" si="229"/>
        <v/>
      </c>
      <c r="AT636" s="10" t="str">
        <f t="shared" si="230"/>
        <v/>
      </c>
      <c r="AU636" s="10" t="str">
        <f t="shared" si="231"/>
        <v/>
      </c>
      <c r="AV636" s="10" t="str">
        <f t="shared" si="232"/>
        <v/>
      </c>
      <c r="AW636" s="10" t="str">
        <f t="shared" si="233"/>
        <v/>
      </c>
      <c r="AX636" s="10" t="str">
        <f t="shared" si="234"/>
        <v/>
      </c>
      <c r="AY636" s="10" t="str">
        <f t="shared" si="235"/>
        <v/>
      </c>
      <c r="AZ636" s="10" t="str">
        <f t="shared" si="236"/>
        <v/>
      </c>
      <c r="BA636" s="10" t="str">
        <f t="shared" si="237"/>
        <v/>
      </c>
      <c r="BB636" s="10" t="str">
        <f t="shared" si="238"/>
        <v/>
      </c>
      <c r="BD636" s="5">
        <f>_xlfn.RANK.EQ(N636,N$4:N$855)+COUNTIF(N$4:N636,N636)-1</f>
        <v>586</v>
      </c>
      <c r="BE636" s="5">
        <f>_xlfn.RANK.EQ(O636,O$4:O$855)+COUNTIF(O$4:O636,O636)-1</f>
        <v>610</v>
      </c>
      <c r="BF636" s="5">
        <f>_xlfn.RANK.EQ(P636,P$4:P$855)+COUNTIF(P$4:P636,P636)-1</f>
        <v>578</v>
      </c>
      <c r="BG636" s="5">
        <f>_xlfn.RANK.EQ(Q636,Q$4:Q$855)+COUNTIF(Q$4:Q636,Q636)-1</f>
        <v>590</v>
      </c>
      <c r="BH636" s="5">
        <f>_xlfn.RANK.EQ(R636,R$4:R$855)+COUNTIF(R$4:R636,R636)-1</f>
        <v>491</v>
      </c>
      <c r="BI636" s="5">
        <f>_xlfn.RANK.EQ(S636,S$4:S$855)+COUNTIF(S$4:S636,S636)-1</f>
        <v>580</v>
      </c>
      <c r="BJ636" s="5">
        <f>_xlfn.RANK.EQ(T636,T$4:T$855)+COUNTIF(T$4:T636,T636)-1</f>
        <v>537</v>
      </c>
      <c r="BK636" s="5">
        <f>_xlfn.RANK.EQ(U636,U$4:U$855)+COUNTIF(U$4:U636,U636)-1</f>
        <v>576</v>
      </c>
      <c r="BL636" s="5">
        <f>_xlfn.RANK.EQ(V636,V$4:V$855)+COUNTIF(V$4:V636,V636)-1</f>
        <v>666</v>
      </c>
      <c r="BM636" s="5">
        <f>_xlfn.RANK.EQ(W636,W$4:W$855)+COUNTIF(W$4:W636,W636)-1</f>
        <v>573</v>
      </c>
      <c r="BN636" s="5">
        <f>_xlfn.RANK.EQ(X636,X$4:X$855)+COUNTIF(X$4:X636,X636)-1</f>
        <v>630</v>
      </c>
      <c r="BO636" s="5">
        <f>_xlfn.RANK.EQ(Y636,Y$4:Y$855)+COUNTIF(Y$4:Y636,Y636)-1</f>
        <v>538</v>
      </c>
      <c r="BP636" s="5">
        <f>_xlfn.RANK.EQ(Z636,Z$4:Z$855)+COUNTIF(Z$4:Z636,Z636)-1</f>
        <v>657</v>
      </c>
      <c r="BQ636" s="5">
        <f>_xlfn.RANK.EQ(AA636,AA$4:AA$855)+COUNTIF(AA$4:AA636,AA636)-1</f>
        <v>635</v>
      </c>
      <c r="BR636" s="5">
        <f>_xlfn.RANK.EQ(AB636,AB$4:AB$855)+COUNTIF(AB$4:AB636,AB636)-1</f>
        <v>574</v>
      </c>
      <c r="BS636" s="5">
        <f>_xlfn.RANK.EQ(AC636,AC$4:AC$855)+COUNTIF(AC$4:AC636,AC636)-1</f>
        <v>571</v>
      </c>
      <c r="BT636" s="5">
        <f>_xlfn.RANK.EQ(AD636,AD$4:AD$855)+COUNTIF(AD$4:AD636,AD636)-1</f>
        <v>642</v>
      </c>
      <c r="BU636" s="5">
        <f>_xlfn.RANK.EQ(AE636,AE$4:AE$855)+COUNTIF(AE$4:AE636,AE636)-1</f>
        <v>470</v>
      </c>
      <c r="BV636" s="5">
        <f>_xlfn.RANK.EQ(AF636,AF$4:AF$855)+COUNTIF(AF$4:AF636,AF636)-1</f>
        <v>579</v>
      </c>
      <c r="BW636" s="64">
        <f>_xlfn.RANK.EQ(AH636,AH$4:AH$855)+COUNTIF(AH$4:AH636,AH636)-1</f>
        <v>579</v>
      </c>
      <c r="BX636" s="64">
        <f t="shared" si="223"/>
        <v>470</v>
      </c>
      <c r="BY636" s="64">
        <f t="shared" si="220"/>
        <v>470</v>
      </c>
      <c r="CA636" s="5" t="str">
        <f>IFERROR(_xlfn.RANK.EQ(AJ636,AJ$4:AJ$855)+COUNTIF(AJ$4:AJ636,AJ636)-1,"")</f>
        <v/>
      </c>
      <c r="CB636" s="5" t="str">
        <f>IFERROR(_xlfn.RANK.EQ(AK636,AK$4:AK$855)+COUNTIF(AK$4:AK636,AK636)-1,"")</f>
        <v/>
      </c>
      <c r="CC636" s="5" t="str">
        <f>IFERROR(_xlfn.RANK.EQ(AL636,AL$4:AL$855)+COUNTIF(AL$4:AL636,AL636)-1,"")</f>
        <v/>
      </c>
      <c r="CD636" s="5" t="str">
        <f>IFERROR(_xlfn.RANK.EQ(AM636,AM$4:AM$855)+COUNTIF(AM$4:AM636,AM636)-1,"")</f>
        <v/>
      </c>
      <c r="CE636" s="5" t="str">
        <f>IFERROR(_xlfn.RANK.EQ(AN636,AN$4:AN$855)+COUNTIF(AN$4:AN636,AN636)-1,"")</f>
        <v/>
      </c>
      <c r="CF636" s="5" t="str">
        <f>IFERROR(_xlfn.RANK.EQ(AO636,AO$4:AO$855)+COUNTIF(AO$4:AO636,AO636)-1,"")</f>
        <v/>
      </c>
      <c r="CG636" s="5" t="str">
        <f>IFERROR(_xlfn.RANK.EQ(AP636,AP$4:AP$855)+COUNTIF(AP$4:AP636,AP636)-1,"")</f>
        <v/>
      </c>
      <c r="CH636" s="5">
        <f>IFERROR(_xlfn.RANK.EQ(AQ636,AQ$4:AQ$855)+COUNTIF(AQ$4:AQ636,AQ636)-1,"")</f>
        <v>107</v>
      </c>
      <c r="CI636" s="5">
        <f>IFERROR(_xlfn.RANK.EQ(AR636,AR$4:AR$855)+COUNTIF(AR$4:AR636,AR636)-1,"")</f>
        <v>121</v>
      </c>
      <c r="CJ636" s="5" t="str">
        <f>IFERROR(_xlfn.RANK.EQ(AS636,AS$4:AS$855)+COUNTIF(AS$4:AS636,AS636)-1,"")</f>
        <v/>
      </c>
      <c r="CK636" s="5" t="str">
        <f>IFERROR(_xlfn.RANK.EQ(AT636,AT$4:AT$855)+COUNTIF(AT$4:AT636,AT636)-1,"")</f>
        <v/>
      </c>
      <c r="CL636" s="5" t="str">
        <f>IFERROR(_xlfn.RANK.EQ(AU636,AU$4:AU$855)+COUNTIF(AU$4:AU636,AU636)-1,"")</f>
        <v/>
      </c>
      <c r="CM636" s="5" t="str">
        <f>IFERROR(_xlfn.RANK.EQ(AV636,AV$4:AV$855)+COUNTIF(AV$4:AV636,AV636)-1,"")</f>
        <v/>
      </c>
      <c r="CN636" s="5" t="str">
        <f>IFERROR(_xlfn.RANK.EQ(AW636,AW$4:AW$855)+COUNTIF(AW$4:AW636,AW636)-1,"")</f>
        <v/>
      </c>
      <c r="CO636" s="5" t="str">
        <f>IFERROR(_xlfn.RANK.EQ(AX636,AX$4:AX$855)+COUNTIF(AX$4:AX636,AX636)-1,"")</f>
        <v/>
      </c>
      <c r="CP636" s="5" t="str">
        <f>IFERROR(_xlfn.RANK.EQ(AY636,AY$4:AY$855)+COUNTIF(AY$4:AY636,AY636)-1,"")</f>
        <v/>
      </c>
      <c r="CQ636" s="5" t="str">
        <f>IFERROR(_xlfn.RANK.EQ(AZ636,AZ$4:AZ$855)+COUNTIF(AZ$4:AZ636,AZ636)-1,"")</f>
        <v/>
      </c>
      <c r="CR636" s="5" t="str">
        <f>IFERROR(_xlfn.RANK.EQ(BA636,BA$4:BA$855)+COUNTIF(BA$4:BA636,BA636)-1,"")</f>
        <v/>
      </c>
      <c r="CS636" s="5" t="str">
        <f>IFERROR(_xlfn.RANK.EQ(BB636,BB$4:BB$855)+COUNTIF(BB$4:BB636,BB636)-1,"")</f>
        <v/>
      </c>
      <c r="CU636" s="64">
        <f>19-SUMPRODUCT(--($CA636:$CS636&gt;Type_Results!$Z$2))+(19-SUMPRODUCT(--($CA636:$CS636&gt;Type_Results!$Z$2-2)))+(19-SUMPRODUCT(--($CA636:$CS636&gt;1)))</f>
        <v>0</v>
      </c>
      <c r="CV636" s="64" t="str">
        <f>IF(CU636&gt;0,_xlfn.RANK.EQ(CU636,CU$4:CU$855)+COUNTIF(CU$4:CU636,CU636)-1,"")</f>
        <v/>
      </c>
    </row>
    <row r="637" spans="1:100" x14ac:dyDescent="0.25">
      <c r="A637" s="10">
        <f>Move_Sets!A636</f>
        <v>634</v>
      </c>
      <c r="B637" s="10" t="str">
        <f>Move_Sets!B636</f>
        <v>Koffing</v>
      </c>
      <c r="C637" s="10" t="str">
        <f>Move_Sets!C636</f>
        <v>Tackle</v>
      </c>
      <c r="D637" s="10" t="str">
        <f>Move_Sets!D636</f>
        <v>Dark Pulse</v>
      </c>
      <c r="E637" s="10">
        <f>Move_Sets!E636</f>
        <v>8</v>
      </c>
      <c r="F637" s="10">
        <f>Move_Sets!F636</f>
        <v>19</v>
      </c>
      <c r="G637" s="6">
        <f>DPS_Calcs!L635</f>
        <v>4.5349310869565214</v>
      </c>
      <c r="H637" s="10">
        <f>Move_Sets!N636</f>
        <v>1</v>
      </c>
      <c r="I637" s="6">
        <f>DPS_Calcs!M635</f>
        <v>4.6837532028127038</v>
      </c>
      <c r="J637" s="10">
        <f>Move_Sets!S636</f>
        <v>16</v>
      </c>
      <c r="K637" s="33">
        <f>DPS_Calcs!W635</f>
        <v>0.38128532913067031</v>
      </c>
      <c r="L637" s="10">
        <f>DPS_Calcs!Q635</f>
        <v>45.476053530238445</v>
      </c>
      <c r="M637" s="10"/>
      <c r="N637" s="4">
        <f>ROUND(MAX($G637*INDEX(Multipliers_RAW!$B$3:$T$21,Type_Calc!$H637,Type_Calc!N$1),INDEX(Multipliers_RAW!$B$3:$T$21,Type_Calc!$H637,Type_Calc!N$1)*$G637*$K637+(1-$K637)*INDEX(Multipliers_RAW!$B$3:$T$21,Type_Calc!$J637,Type_Calc!N$1)*$I637)*($L637/INDEX(Multipliers_RAW!$B$3:$T$21,N$1,$E637)/INDEX(Multipliers_RAW!$B$3:$T$21,N$1,$F637))/Inputs!$B$12,3)</f>
        <v>42.253</v>
      </c>
      <c r="O637" s="4">
        <f>ROUND(MAX($G637*INDEX(Multipliers_RAW!$B$3:$T$21,Type_Calc!$H637,Type_Calc!O$1),INDEX(Multipliers_RAW!$B$3:$T$21,Type_Calc!$H637,Type_Calc!O$1)*$G637*$K637+(1-$K637)*INDEX(Multipliers_RAW!$B$3:$T$21,Type_Calc!$J637,Type_Calc!O$1)*$I637)*($L637/INDEX(Multipliers_RAW!$B$3:$T$21,O$1,$E637)/INDEX(Multipliers_RAW!$B$3:$T$21,O$1,$F637))/Inputs!$B$12,3)</f>
        <v>42.253</v>
      </c>
      <c r="P637" s="4">
        <f>ROUND(MAX($G637*INDEX(Multipliers_RAW!$B$3:$T$21,Type_Calc!$H637,Type_Calc!P$1),INDEX(Multipliers_RAW!$B$3:$T$21,Type_Calc!$H637,Type_Calc!P$1)*$G637*$K637+(1-$K637)*INDEX(Multipliers_RAW!$B$3:$T$21,Type_Calc!$J637,Type_Calc!P$1)*$I637)*($L637/INDEX(Multipliers_RAW!$B$3:$T$21,P$1,$E637)/INDEX(Multipliers_RAW!$B$3:$T$21,P$1,$F637))/Inputs!$B$12,3)</f>
        <v>42.253</v>
      </c>
      <c r="Q637" s="4">
        <f>ROUND(MAX($G637*INDEX(Multipliers_RAW!$B$3:$T$21,Type_Calc!$H637,Type_Calc!Q$1),INDEX(Multipliers_RAW!$B$3:$T$21,Type_Calc!$H637,Type_Calc!Q$1)*$G637*$K637+(1-$K637)*INDEX(Multipliers_RAW!$B$3:$T$21,Type_Calc!$J637,Type_Calc!Q$1)*$I637)*($L637/INDEX(Multipliers_RAW!$B$3:$T$21,Q$1,$E637)/INDEX(Multipliers_RAW!$B$3:$T$21,Q$1,$F637))/Inputs!$B$12,3)</f>
        <v>42.253</v>
      </c>
      <c r="R637" s="4">
        <f>ROUND(MAX($G637*INDEX(Multipliers_RAW!$B$3:$T$21,Type_Calc!$H637,Type_Calc!R$1),INDEX(Multipliers_RAW!$B$3:$T$21,Type_Calc!$H637,Type_Calc!R$1)*$G637*$K637+(1-$K637)*INDEX(Multipliers_RAW!$B$3:$T$21,Type_Calc!$J637,Type_Calc!R$1)*$I637)*($L637/INDEX(Multipliers_RAW!$B$3:$T$21,R$1,$E637)/INDEX(Multipliers_RAW!$B$3:$T$21,R$1,$F637))/Inputs!$B$12,3)</f>
        <v>52.816000000000003</v>
      </c>
      <c r="S637" s="4">
        <f>ROUND(MAX($G637*INDEX(Multipliers_RAW!$B$3:$T$21,Type_Calc!$H637,Type_Calc!S$1),INDEX(Multipliers_RAW!$B$3:$T$21,Type_Calc!$H637,Type_Calc!S$1)*$G637*$K637+(1-$K637)*INDEX(Multipliers_RAW!$B$3:$T$21,Type_Calc!$J637,Type_Calc!S$1)*$I637)*($L637/INDEX(Multipliers_RAW!$B$3:$T$21,S$1,$E637)/INDEX(Multipliers_RAW!$B$3:$T$21,S$1,$F637))/Inputs!$B$12,3)</f>
        <v>42.253</v>
      </c>
      <c r="T637" s="4">
        <f>ROUND(MAX($G637*INDEX(Multipliers_RAW!$B$3:$T$21,Type_Calc!$H637,Type_Calc!T$1),INDEX(Multipliers_RAW!$B$3:$T$21,Type_Calc!$H637,Type_Calc!T$1)*$G637*$K637+(1-$K637)*INDEX(Multipliers_RAW!$B$3:$T$21,Type_Calc!$J637,Type_Calc!T$1)*$I637)*($L637/INDEX(Multipliers_RAW!$B$3:$T$21,T$1,$E637)/INDEX(Multipliers_RAW!$B$3:$T$21,T$1,$F637))/Inputs!$B$12,3)</f>
        <v>51.765000000000001</v>
      </c>
      <c r="U637" s="4">
        <f>ROUND(MAX($G637*INDEX(Multipliers_RAW!$B$3:$T$21,Type_Calc!$H637,Type_Calc!U$1),INDEX(Multipliers_RAW!$B$3:$T$21,Type_Calc!$H637,Type_Calc!U$1)*$G637*$K637+(1-$K637)*INDEX(Multipliers_RAW!$B$3:$T$21,Type_Calc!$J637,Type_Calc!U$1)*$I637)*($L637/INDEX(Multipliers_RAW!$B$3:$T$21,U$1,$E637)/INDEX(Multipliers_RAW!$B$3:$T$21,U$1,$F637))/Inputs!$B$12,3)</f>
        <v>52.816000000000003</v>
      </c>
      <c r="V637" s="4">
        <f>ROUND(MAX($G637*INDEX(Multipliers_RAW!$B$3:$T$21,Type_Calc!$H637,Type_Calc!V$1),INDEX(Multipliers_RAW!$B$3:$T$21,Type_Calc!$H637,Type_Calc!V$1)*$G637*$K637+(1-$K637)*INDEX(Multipliers_RAW!$B$3:$T$21,Type_Calc!$J637,Type_Calc!V$1)*$I637)*($L637/INDEX(Multipliers_RAW!$B$3:$T$21,V$1,$E637)/INDEX(Multipliers_RAW!$B$3:$T$21,V$1,$F637))/Inputs!$B$12,3)</f>
        <v>33.802</v>
      </c>
      <c r="W637" s="4">
        <f>ROUND(MAX($G637*INDEX(Multipliers_RAW!$B$3:$T$21,Type_Calc!$H637,Type_Calc!W$1),INDEX(Multipliers_RAW!$B$3:$T$21,Type_Calc!$H637,Type_Calc!W$1)*$G637*$K637+(1-$K637)*INDEX(Multipliers_RAW!$B$3:$T$21,Type_Calc!$J637,Type_Calc!W$1)*$I637)*($L637/INDEX(Multipliers_RAW!$B$3:$T$21,W$1,$E637)/INDEX(Multipliers_RAW!$B$3:$T$21,W$1,$F637))/Inputs!$B$12,3)</f>
        <v>42.253</v>
      </c>
      <c r="X637" s="4">
        <f>ROUND(MAX($G637*INDEX(Multipliers_RAW!$B$3:$T$21,Type_Calc!$H637,Type_Calc!X$1),INDEX(Multipliers_RAW!$B$3:$T$21,Type_Calc!$H637,Type_Calc!X$1)*$G637*$K637+(1-$K637)*INDEX(Multipliers_RAW!$B$3:$T$21,Type_Calc!$J637,Type_Calc!X$1)*$I637)*($L637/INDEX(Multipliers_RAW!$B$3:$T$21,X$1,$E637)/INDEX(Multipliers_RAW!$B$3:$T$21,X$1,$F637))/Inputs!$B$12,3)</f>
        <v>39.094999999999999</v>
      </c>
      <c r="Y637" s="4">
        <f>ROUND(MAX($G637*INDEX(Multipliers_RAW!$B$3:$T$21,Type_Calc!$H637,Type_Calc!Y$1),INDEX(Multipliers_RAW!$B$3:$T$21,Type_Calc!$H637,Type_Calc!Y$1)*$G637*$K637+(1-$K637)*INDEX(Multipliers_RAW!$B$3:$T$21,Type_Calc!$J637,Type_Calc!Y$1)*$I637)*($L637/INDEX(Multipliers_RAW!$B$3:$T$21,Y$1,$E637)/INDEX(Multipliers_RAW!$B$3:$T$21,Y$1,$F637))/Inputs!$B$12,3)</f>
        <v>52.816000000000003</v>
      </c>
      <c r="Z637" s="4">
        <f>ROUND(MAX($G637*INDEX(Multipliers_RAW!$B$3:$T$21,Type_Calc!$H637,Type_Calc!Z$1),INDEX(Multipliers_RAW!$B$3:$T$21,Type_Calc!$H637,Type_Calc!Z$1)*$G637*$K637+(1-$K637)*INDEX(Multipliers_RAW!$B$3:$T$21,Type_Calc!$J637,Type_Calc!Z$1)*$I637)*($L637/INDEX(Multipliers_RAW!$B$3:$T$21,Z$1,$E637)/INDEX(Multipliers_RAW!$B$3:$T$21,Z$1,$F637))/Inputs!$B$12,3)</f>
        <v>39.094999999999999</v>
      </c>
      <c r="AA637" s="4">
        <f>ROUND(MAX($G637*INDEX(Multipliers_RAW!$B$3:$T$21,Type_Calc!$H637,Type_Calc!AA$1),INDEX(Multipliers_RAW!$B$3:$T$21,Type_Calc!$H637,Type_Calc!AA$1)*$G637*$K637+(1-$K637)*INDEX(Multipliers_RAW!$B$3:$T$21,Type_Calc!$J637,Type_Calc!AA$1)*$I637)*($L637/INDEX(Multipliers_RAW!$B$3:$T$21,AA$1,$E637)/INDEX(Multipliers_RAW!$B$3:$T$21,AA$1,$F637))/Inputs!$B$12,3)</f>
        <v>45.71</v>
      </c>
      <c r="AB637" s="4">
        <f>ROUND(MAX($G637*INDEX(Multipliers_RAW!$B$3:$T$21,Type_Calc!$H637,Type_Calc!AB$1),INDEX(Multipliers_RAW!$B$3:$T$21,Type_Calc!$H637,Type_Calc!AB$1)*$G637*$K637+(1-$K637)*INDEX(Multipliers_RAW!$B$3:$T$21,Type_Calc!$J637,Type_Calc!AB$1)*$I637)*($L637/INDEX(Multipliers_RAW!$B$3:$T$21,AB$1,$E637)/INDEX(Multipliers_RAW!$B$3:$T$21,AB$1,$F637))/Inputs!$B$12,3)</f>
        <v>42.253</v>
      </c>
      <c r="AC637" s="4">
        <f>ROUND(MAX($G637*INDEX(Multipliers_RAW!$B$3:$T$21,Type_Calc!$H637,Type_Calc!AC$1),INDEX(Multipliers_RAW!$B$3:$T$21,Type_Calc!$H637,Type_Calc!AC$1)*$G637*$K637+(1-$K637)*INDEX(Multipliers_RAW!$B$3:$T$21,Type_Calc!$J637,Type_Calc!AC$1)*$I637)*($L637/INDEX(Multipliers_RAW!$B$3:$T$21,AC$1,$E637)/INDEX(Multipliers_RAW!$B$3:$T$21,AC$1,$F637))/Inputs!$B$12,3)</f>
        <v>41.411999999999999</v>
      </c>
      <c r="AD637" s="4">
        <f>ROUND(MAX($G637*INDEX(Multipliers_RAW!$B$3:$T$21,Type_Calc!$H637,Type_Calc!AD$1),INDEX(Multipliers_RAW!$B$3:$T$21,Type_Calc!$H637,Type_Calc!AD$1)*$G637*$K637+(1-$K637)*INDEX(Multipliers_RAW!$B$3:$T$21,Type_Calc!$J637,Type_Calc!AD$1)*$I637)*($L637/INDEX(Multipliers_RAW!$B$3:$T$21,AD$1,$E637)/INDEX(Multipliers_RAW!$B$3:$T$21,AD$1,$F637))/Inputs!$B$12,3)</f>
        <v>39.094999999999999</v>
      </c>
      <c r="AE637" s="4">
        <f>ROUND(MAX($G637*INDEX(Multipliers_RAW!$B$3:$T$21,Type_Calc!$H637,Type_Calc!AE$1),INDEX(Multipliers_RAW!$B$3:$T$21,Type_Calc!$H637,Type_Calc!AE$1)*$G637*$K637+(1-$K637)*INDEX(Multipliers_RAW!$B$3:$T$21,Type_Calc!$J637,Type_Calc!AE$1)*$I637)*($L637/INDEX(Multipliers_RAW!$B$3:$T$21,AE$1,$E637)/INDEX(Multipliers_RAW!$B$3:$T$21,AE$1,$F637))/Inputs!$B$12,3)</f>
        <v>51.765000000000001</v>
      </c>
      <c r="AF637" s="4">
        <f>ROUND(MAX($G637*INDEX(Multipliers_RAW!$B$3:$T$21,Type_Calc!$H637,Type_Calc!AF$1),INDEX(Multipliers_RAW!$B$3:$T$21,Type_Calc!$H637,Type_Calc!AF$1)*$G637*$K637+(1-$K637)*INDEX(Multipliers_RAW!$B$3:$T$21,Type_Calc!$J637,Type_Calc!AF$1)*$I637)*($L637/INDEX(Multipliers_RAW!$B$3:$T$21,AF$1,$E637)/INDEX(Multipliers_RAW!$B$3:$T$21,AF$1,$F637))/Inputs!$B$12,3)</f>
        <v>42.253</v>
      </c>
      <c r="AG637" s="4">
        <f t="shared" si="221"/>
        <v>44.219888888888903</v>
      </c>
      <c r="AH637" s="4">
        <f>SUMPRODUCT(N637:AF637,Type_DEF_Calc!$AJ$1:$BB$1)/19</f>
        <v>43.865236326859524</v>
      </c>
      <c r="AI637" s="10"/>
      <c r="AJ637" s="10" t="str">
        <f t="shared" si="222"/>
        <v/>
      </c>
      <c r="AK637" s="10" t="str">
        <f t="shared" si="239"/>
        <v/>
      </c>
      <c r="AL637" s="10" t="str">
        <f t="shared" si="240"/>
        <v/>
      </c>
      <c r="AM637" s="10" t="str">
        <f t="shared" si="241"/>
        <v/>
      </c>
      <c r="AN637" s="10" t="str">
        <f t="shared" si="224"/>
        <v/>
      </c>
      <c r="AO637" s="10" t="str">
        <f t="shared" si="225"/>
        <v/>
      </c>
      <c r="AP637" s="10" t="str">
        <f t="shared" si="226"/>
        <v/>
      </c>
      <c r="AQ637" s="10" t="str">
        <f t="shared" si="227"/>
        <v/>
      </c>
      <c r="AR637" s="10" t="str">
        <f t="shared" si="228"/>
        <v/>
      </c>
      <c r="AS637" s="10" t="str">
        <f t="shared" si="229"/>
        <v/>
      </c>
      <c r="AT637" s="10" t="str">
        <f t="shared" si="230"/>
        <v/>
      </c>
      <c r="AU637" s="10" t="str">
        <f t="shared" si="231"/>
        <v/>
      </c>
      <c r="AV637" s="10" t="str">
        <f t="shared" si="232"/>
        <v/>
      </c>
      <c r="AW637" s="10" t="str">
        <f t="shared" si="233"/>
        <v/>
      </c>
      <c r="AX637" s="10" t="str">
        <f t="shared" si="234"/>
        <v/>
      </c>
      <c r="AY637" s="10" t="str">
        <f t="shared" si="235"/>
        <v/>
      </c>
      <c r="AZ637" s="10" t="str">
        <f t="shared" si="236"/>
        <v/>
      </c>
      <c r="BA637" s="10" t="str">
        <f t="shared" si="237"/>
        <v/>
      </c>
      <c r="BB637" s="10" t="str">
        <f t="shared" si="238"/>
        <v/>
      </c>
      <c r="BD637" s="5">
        <f>_xlfn.RANK.EQ(N637,N$4:N$855)+COUNTIF(N$4:N637,N637)-1</f>
        <v>693</v>
      </c>
      <c r="BE637" s="5">
        <f>_xlfn.RANK.EQ(O637,O$4:O$855)+COUNTIF(O$4:O637,O637)-1</f>
        <v>702</v>
      </c>
      <c r="BF637" s="5">
        <f>_xlfn.RANK.EQ(P637,P$4:P$855)+COUNTIF(P$4:P637,P637)-1</f>
        <v>677</v>
      </c>
      <c r="BG637" s="5">
        <f>_xlfn.RANK.EQ(Q637,Q$4:Q$855)+COUNTIF(Q$4:Q637,Q637)-1</f>
        <v>682</v>
      </c>
      <c r="BH637" s="5">
        <f>_xlfn.RANK.EQ(R637,R$4:R$855)+COUNTIF(R$4:R637,R637)-1</f>
        <v>631</v>
      </c>
      <c r="BI637" s="5">
        <f>_xlfn.RANK.EQ(S637,S$4:S$855)+COUNTIF(S$4:S637,S637)-1</f>
        <v>694</v>
      </c>
      <c r="BJ637" s="5">
        <f>_xlfn.RANK.EQ(T637,T$4:T$855)+COUNTIF(T$4:T637,T637)-1</f>
        <v>641</v>
      </c>
      <c r="BK637" s="5">
        <f>_xlfn.RANK.EQ(U637,U$4:U$855)+COUNTIF(U$4:U637,U637)-1</f>
        <v>637</v>
      </c>
      <c r="BL637" s="5">
        <f>_xlfn.RANK.EQ(V637,V$4:V$855)+COUNTIF(V$4:V637,V637)-1</f>
        <v>712</v>
      </c>
      <c r="BM637" s="5">
        <f>_xlfn.RANK.EQ(W637,W$4:W$855)+COUNTIF(W$4:W637,W637)-1</f>
        <v>674</v>
      </c>
      <c r="BN637" s="5">
        <f>_xlfn.RANK.EQ(X637,X$4:X$855)+COUNTIF(X$4:X637,X637)-1</f>
        <v>698</v>
      </c>
      <c r="BO637" s="5">
        <f>_xlfn.RANK.EQ(Y637,Y$4:Y$855)+COUNTIF(Y$4:Y637,Y637)-1</f>
        <v>623</v>
      </c>
      <c r="BP637" s="5">
        <f>_xlfn.RANK.EQ(Z637,Z$4:Z$855)+COUNTIF(Z$4:Z637,Z637)-1</f>
        <v>708</v>
      </c>
      <c r="BQ637" s="5">
        <f>_xlfn.RANK.EQ(AA637,AA$4:AA$855)+COUNTIF(AA$4:AA637,AA637)-1</f>
        <v>639</v>
      </c>
      <c r="BR637" s="5">
        <f>_xlfn.RANK.EQ(AB637,AB$4:AB$855)+COUNTIF(AB$4:AB637,AB637)-1</f>
        <v>671</v>
      </c>
      <c r="BS637" s="5">
        <f>_xlfn.RANK.EQ(AC637,AC$4:AC$855)+COUNTIF(AC$4:AC637,AC637)-1</f>
        <v>681</v>
      </c>
      <c r="BT637" s="5">
        <f>_xlfn.RANK.EQ(AD637,AD$4:AD$855)+COUNTIF(AD$4:AD637,AD637)-1</f>
        <v>709</v>
      </c>
      <c r="BU637" s="5">
        <f>_xlfn.RANK.EQ(AE637,AE$4:AE$855)+COUNTIF(AE$4:AE637,AE637)-1</f>
        <v>642</v>
      </c>
      <c r="BV637" s="5">
        <f>_xlfn.RANK.EQ(AF637,AF$4:AF$855)+COUNTIF(AF$4:AF637,AF637)-1</f>
        <v>678</v>
      </c>
      <c r="BW637" s="64">
        <f>_xlfn.RANK.EQ(AH637,AH$4:AH$855)+COUNTIF(AH$4:AH637,AH637)-1</f>
        <v>679</v>
      </c>
      <c r="BX637" s="64">
        <f t="shared" si="223"/>
        <v>623</v>
      </c>
      <c r="BY637" s="64">
        <f t="shared" si="220"/>
        <v>623</v>
      </c>
      <c r="CA637" s="5" t="str">
        <f>IFERROR(_xlfn.RANK.EQ(AJ637,AJ$4:AJ$855)+COUNTIF(AJ$4:AJ637,AJ637)-1,"")</f>
        <v/>
      </c>
      <c r="CB637" s="5" t="str">
        <f>IFERROR(_xlfn.RANK.EQ(AK637,AK$4:AK$855)+COUNTIF(AK$4:AK637,AK637)-1,"")</f>
        <v/>
      </c>
      <c r="CC637" s="5" t="str">
        <f>IFERROR(_xlfn.RANK.EQ(AL637,AL$4:AL$855)+COUNTIF(AL$4:AL637,AL637)-1,"")</f>
        <v/>
      </c>
      <c r="CD637" s="5" t="str">
        <f>IFERROR(_xlfn.RANK.EQ(AM637,AM$4:AM$855)+COUNTIF(AM$4:AM637,AM637)-1,"")</f>
        <v/>
      </c>
      <c r="CE637" s="5" t="str">
        <f>IFERROR(_xlfn.RANK.EQ(AN637,AN$4:AN$855)+COUNTIF(AN$4:AN637,AN637)-1,"")</f>
        <v/>
      </c>
      <c r="CF637" s="5" t="str">
        <f>IFERROR(_xlfn.RANK.EQ(AO637,AO$4:AO$855)+COUNTIF(AO$4:AO637,AO637)-1,"")</f>
        <v/>
      </c>
      <c r="CG637" s="5" t="str">
        <f>IFERROR(_xlfn.RANK.EQ(AP637,AP$4:AP$855)+COUNTIF(AP$4:AP637,AP637)-1,"")</f>
        <v/>
      </c>
      <c r="CH637" s="5" t="str">
        <f>IFERROR(_xlfn.RANK.EQ(AQ637,AQ$4:AQ$855)+COUNTIF(AQ$4:AQ637,AQ637)-1,"")</f>
        <v/>
      </c>
      <c r="CI637" s="5" t="str">
        <f>IFERROR(_xlfn.RANK.EQ(AR637,AR$4:AR$855)+COUNTIF(AR$4:AR637,AR637)-1,"")</f>
        <v/>
      </c>
      <c r="CJ637" s="5" t="str">
        <f>IFERROR(_xlfn.RANK.EQ(AS637,AS$4:AS$855)+COUNTIF(AS$4:AS637,AS637)-1,"")</f>
        <v/>
      </c>
      <c r="CK637" s="5" t="str">
        <f>IFERROR(_xlfn.RANK.EQ(AT637,AT$4:AT$855)+COUNTIF(AT$4:AT637,AT637)-1,"")</f>
        <v/>
      </c>
      <c r="CL637" s="5" t="str">
        <f>IFERROR(_xlfn.RANK.EQ(AU637,AU$4:AU$855)+COUNTIF(AU$4:AU637,AU637)-1,"")</f>
        <v/>
      </c>
      <c r="CM637" s="5" t="str">
        <f>IFERROR(_xlfn.RANK.EQ(AV637,AV$4:AV$855)+COUNTIF(AV$4:AV637,AV637)-1,"")</f>
        <v/>
      </c>
      <c r="CN637" s="5" t="str">
        <f>IFERROR(_xlfn.RANK.EQ(AW637,AW$4:AW$855)+COUNTIF(AW$4:AW637,AW637)-1,"")</f>
        <v/>
      </c>
      <c r="CO637" s="5" t="str">
        <f>IFERROR(_xlfn.RANK.EQ(AX637,AX$4:AX$855)+COUNTIF(AX$4:AX637,AX637)-1,"")</f>
        <v/>
      </c>
      <c r="CP637" s="5" t="str">
        <f>IFERROR(_xlfn.RANK.EQ(AY637,AY$4:AY$855)+COUNTIF(AY$4:AY637,AY637)-1,"")</f>
        <v/>
      </c>
      <c r="CQ637" s="5" t="str">
        <f>IFERROR(_xlfn.RANK.EQ(AZ637,AZ$4:AZ$855)+COUNTIF(AZ$4:AZ637,AZ637)-1,"")</f>
        <v/>
      </c>
      <c r="CR637" s="5" t="str">
        <f>IFERROR(_xlfn.RANK.EQ(BA637,BA$4:BA$855)+COUNTIF(BA$4:BA637,BA637)-1,"")</f>
        <v/>
      </c>
      <c r="CS637" s="5" t="str">
        <f>IFERROR(_xlfn.RANK.EQ(BB637,BB$4:BB$855)+COUNTIF(BB$4:BB637,BB637)-1,"")</f>
        <v/>
      </c>
      <c r="CU637" s="64">
        <f>19-SUMPRODUCT(--($CA637:$CS637&gt;Type_Results!$Z$2))+(19-SUMPRODUCT(--($CA637:$CS637&gt;Type_Results!$Z$2-2)))+(19-SUMPRODUCT(--($CA637:$CS637&gt;1)))</f>
        <v>0</v>
      </c>
      <c r="CV637" s="64" t="str">
        <f>IF(CU637&gt;0,_xlfn.RANK.EQ(CU637,CU$4:CU$855)+COUNTIF(CU$4:CU637,CU637)-1,"")</f>
        <v/>
      </c>
    </row>
    <row r="638" spans="1:100" x14ac:dyDescent="0.25">
      <c r="A638" s="10">
        <f>Move_Sets!A637</f>
        <v>635</v>
      </c>
      <c r="B638" s="10" t="str">
        <f>Move_Sets!B637</f>
        <v>Weezing</v>
      </c>
      <c r="C638" s="10" t="str">
        <f>Move_Sets!C637</f>
        <v>Acid</v>
      </c>
      <c r="D638" s="10" t="str">
        <f>Move_Sets!D637</f>
        <v>Sludge Bomb</v>
      </c>
      <c r="E638" s="10">
        <f>Move_Sets!E637</f>
        <v>8</v>
      </c>
      <c r="F638" s="10">
        <f>Move_Sets!F637</f>
        <v>19</v>
      </c>
      <c r="G638" s="6">
        <f>DPS_Calcs!L636</f>
        <v>6.6046110464113177</v>
      </c>
      <c r="H638" s="10">
        <f>Move_Sets!N637</f>
        <v>8</v>
      </c>
      <c r="I638" s="6">
        <f>DPS_Calcs!M636</f>
        <v>12.470381645768565</v>
      </c>
      <c r="J638" s="10">
        <f>Move_Sets!S637</f>
        <v>8</v>
      </c>
      <c r="K638" s="33">
        <f>DPS_Calcs!W636</f>
        <v>0.61080293942154984</v>
      </c>
      <c r="L638" s="10">
        <f>DPS_Calcs!Q636</f>
        <v>96.6759026343301</v>
      </c>
      <c r="M638" s="10"/>
      <c r="N638" s="4">
        <f>ROUND(MAX($G638*INDEX(Multipliers_RAW!$B$3:$T$21,Type_Calc!$H638,Type_Calc!N$1),INDEX(Multipliers_RAW!$B$3:$T$21,Type_Calc!$H638,Type_Calc!N$1)*$G638*$K638+(1-$K638)*INDEX(Multipliers_RAW!$B$3:$T$21,Type_Calc!$J638,Type_Calc!N$1)*$I638)*($L638/INDEX(Multipliers_RAW!$B$3:$T$21,N$1,$E638)/INDEX(Multipliers_RAW!$B$3:$T$21,N$1,$F638))/Inputs!$B$12,3)</f>
        <v>172.53299999999999</v>
      </c>
      <c r="O638" s="4">
        <f>ROUND(MAX($G638*INDEX(Multipliers_RAW!$B$3:$T$21,Type_Calc!$H638,Type_Calc!O$1),INDEX(Multipliers_RAW!$B$3:$T$21,Type_Calc!$H638,Type_Calc!O$1)*$G638*$K638+(1-$K638)*INDEX(Multipliers_RAW!$B$3:$T$21,Type_Calc!$J638,Type_Calc!O$1)*$I638)*($L638/INDEX(Multipliers_RAW!$B$3:$T$21,O$1,$E638)/INDEX(Multipliers_RAW!$B$3:$T$21,O$1,$F638))/Inputs!$B$12,3)</f>
        <v>172.53299999999999</v>
      </c>
      <c r="P638" s="4">
        <f>ROUND(MAX($G638*INDEX(Multipliers_RAW!$B$3:$T$21,Type_Calc!$H638,Type_Calc!P$1),INDEX(Multipliers_RAW!$B$3:$T$21,Type_Calc!$H638,Type_Calc!P$1)*$G638*$K638+(1-$K638)*INDEX(Multipliers_RAW!$B$3:$T$21,Type_Calc!$J638,Type_Calc!P$1)*$I638)*($L638/INDEX(Multipliers_RAW!$B$3:$T$21,P$1,$E638)/INDEX(Multipliers_RAW!$B$3:$T$21,P$1,$F638))/Inputs!$B$12,3)</f>
        <v>172.53299999999999</v>
      </c>
      <c r="Q638" s="4">
        <f>ROUND(MAX($G638*INDEX(Multipliers_RAW!$B$3:$T$21,Type_Calc!$H638,Type_Calc!Q$1),INDEX(Multipliers_RAW!$B$3:$T$21,Type_Calc!$H638,Type_Calc!Q$1)*$G638*$K638+(1-$K638)*INDEX(Multipliers_RAW!$B$3:$T$21,Type_Calc!$J638,Type_Calc!Q$1)*$I638)*($L638/INDEX(Multipliers_RAW!$B$3:$T$21,Q$1,$E638)/INDEX(Multipliers_RAW!$B$3:$T$21,Q$1,$F638))/Inputs!$B$12,3)</f>
        <v>172.53299999999999</v>
      </c>
      <c r="R638" s="4">
        <f>ROUND(MAX($G638*INDEX(Multipliers_RAW!$B$3:$T$21,Type_Calc!$H638,Type_Calc!R$1),INDEX(Multipliers_RAW!$B$3:$T$21,Type_Calc!$H638,Type_Calc!R$1)*$G638*$K638+(1-$K638)*INDEX(Multipliers_RAW!$B$3:$T$21,Type_Calc!$J638,Type_Calc!R$1)*$I638)*($L638/INDEX(Multipliers_RAW!$B$3:$T$21,R$1,$E638)/INDEX(Multipliers_RAW!$B$3:$T$21,R$1,$F638))/Inputs!$B$12,3)</f>
        <v>269.58199999999999</v>
      </c>
      <c r="S638" s="4">
        <f>ROUND(MAX($G638*INDEX(Multipliers_RAW!$B$3:$T$21,Type_Calc!$H638,Type_Calc!S$1),INDEX(Multipliers_RAW!$B$3:$T$21,Type_Calc!$H638,Type_Calc!S$1)*$G638*$K638+(1-$K638)*INDEX(Multipliers_RAW!$B$3:$T$21,Type_Calc!$J638,Type_Calc!S$1)*$I638)*($L638/INDEX(Multipliers_RAW!$B$3:$T$21,S$1,$E638)/INDEX(Multipliers_RAW!$B$3:$T$21,S$1,$F638))/Inputs!$B$12,3)</f>
        <v>172.53299999999999</v>
      </c>
      <c r="T638" s="4">
        <f>ROUND(MAX($G638*INDEX(Multipliers_RAW!$B$3:$T$21,Type_Calc!$H638,Type_Calc!T$1),INDEX(Multipliers_RAW!$B$3:$T$21,Type_Calc!$H638,Type_Calc!T$1)*$G638*$K638+(1-$K638)*INDEX(Multipliers_RAW!$B$3:$T$21,Type_Calc!$J638,Type_Calc!T$1)*$I638)*($L638/INDEX(Multipliers_RAW!$B$3:$T$21,T$1,$E638)/INDEX(Multipliers_RAW!$B$3:$T$21,T$1,$F638))/Inputs!$B$12,3)</f>
        <v>215.666</v>
      </c>
      <c r="U638" s="4">
        <f>ROUND(MAX($G638*INDEX(Multipliers_RAW!$B$3:$T$21,Type_Calc!$H638,Type_Calc!U$1),INDEX(Multipliers_RAW!$B$3:$T$21,Type_Calc!$H638,Type_Calc!U$1)*$G638*$K638+(1-$K638)*INDEX(Multipliers_RAW!$B$3:$T$21,Type_Calc!$J638,Type_Calc!U$1)*$I638)*($L638/INDEX(Multipliers_RAW!$B$3:$T$21,U$1,$E638)/INDEX(Multipliers_RAW!$B$3:$T$21,U$1,$F638))/Inputs!$B$12,3)</f>
        <v>172.53299999999999</v>
      </c>
      <c r="V638" s="4">
        <f>ROUND(MAX($G638*INDEX(Multipliers_RAW!$B$3:$T$21,Type_Calc!$H638,Type_Calc!V$1),INDEX(Multipliers_RAW!$B$3:$T$21,Type_Calc!$H638,Type_Calc!V$1)*$G638*$K638+(1-$K638)*INDEX(Multipliers_RAW!$B$3:$T$21,Type_Calc!$J638,Type_Calc!V$1)*$I638)*($L638/INDEX(Multipliers_RAW!$B$3:$T$21,V$1,$E638)/INDEX(Multipliers_RAW!$B$3:$T$21,V$1,$F638))/Inputs!$B$12,3)</f>
        <v>110.42100000000001</v>
      </c>
      <c r="W638" s="4">
        <f>ROUND(MAX($G638*INDEX(Multipliers_RAW!$B$3:$T$21,Type_Calc!$H638,Type_Calc!W$1),INDEX(Multipliers_RAW!$B$3:$T$21,Type_Calc!$H638,Type_Calc!W$1)*$G638*$K638+(1-$K638)*INDEX(Multipliers_RAW!$B$3:$T$21,Type_Calc!$J638,Type_Calc!W$1)*$I638)*($L638/INDEX(Multipliers_RAW!$B$3:$T$21,W$1,$E638)/INDEX(Multipliers_RAW!$B$3:$T$21,W$1,$F638))/Inputs!$B$12,3)</f>
        <v>172.53299999999999</v>
      </c>
      <c r="X638" s="4">
        <f>ROUND(MAX($G638*INDEX(Multipliers_RAW!$B$3:$T$21,Type_Calc!$H638,Type_Calc!X$1),INDEX(Multipliers_RAW!$B$3:$T$21,Type_Calc!$H638,Type_Calc!X$1)*$G638*$K638+(1-$K638)*INDEX(Multipliers_RAW!$B$3:$T$21,Type_Calc!$J638,Type_Calc!X$1)*$I638)*($L638/INDEX(Multipliers_RAW!$B$3:$T$21,X$1,$E638)/INDEX(Multipliers_RAW!$B$3:$T$21,X$1,$F638))/Inputs!$B$12,3)</f>
        <v>138.02600000000001</v>
      </c>
      <c r="Y638" s="4">
        <f>ROUND(MAX($G638*INDEX(Multipliers_RAW!$B$3:$T$21,Type_Calc!$H638,Type_Calc!Y$1),INDEX(Multipliers_RAW!$B$3:$T$21,Type_Calc!$H638,Type_Calc!Y$1)*$G638*$K638+(1-$K638)*INDEX(Multipliers_RAW!$B$3:$T$21,Type_Calc!$J638,Type_Calc!Y$1)*$I638)*($L638/INDEX(Multipliers_RAW!$B$3:$T$21,Y$1,$E638)/INDEX(Multipliers_RAW!$B$3:$T$21,Y$1,$F638))/Inputs!$B$12,3)</f>
        <v>215.666</v>
      </c>
      <c r="Z638" s="4">
        <f>ROUND(MAX($G638*INDEX(Multipliers_RAW!$B$3:$T$21,Type_Calc!$H638,Type_Calc!Z$1),INDEX(Multipliers_RAW!$B$3:$T$21,Type_Calc!$H638,Type_Calc!Z$1)*$G638*$K638+(1-$K638)*INDEX(Multipliers_RAW!$B$3:$T$21,Type_Calc!$J638,Type_Calc!Z$1)*$I638)*($L638/INDEX(Multipliers_RAW!$B$3:$T$21,Z$1,$E638)/INDEX(Multipliers_RAW!$B$3:$T$21,Z$1,$F638))/Inputs!$B$12,3)</f>
        <v>138.02600000000001</v>
      </c>
      <c r="AA638" s="4">
        <f>ROUND(MAX($G638*INDEX(Multipliers_RAW!$B$3:$T$21,Type_Calc!$H638,Type_Calc!AA$1),INDEX(Multipliers_RAW!$B$3:$T$21,Type_Calc!$H638,Type_Calc!AA$1)*$G638*$K638+(1-$K638)*INDEX(Multipliers_RAW!$B$3:$T$21,Type_Calc!$J638,Type_Calc!AA$1)*$I638)*($L638/INDEX(Multipliers_RAW!$B$3:$T$21,AA$1,$E638)/INDEX(Multipliers_RAW!$B$3:$T$21,AA$1,$F638))/Inputs!$B$12,3)</f>
        <v>138.02600000000001</v>
      </c>
      <c r="AB638" s="4">
        <f>ROUND(MAX($G638*INDEX(Multipliers_RAW!$B$3:$T$21,Type_Calc!$H638,Type_Calc!AB$1),INDEX(Multipliers_RAW!$B$3:$T$21,Type_Calc!$H638,Type_Calc!AB$1)*$G638*$K638+(1-$K638)*INDEX(Multipliers_RAW!$B$3:$T$21,Type_Calc!$J638,Type_Calc!AB$1)*$I638)*($L638/INDEX(Multipliers_RAW!$B$3:$T$21,AB$1,$E638)/INDEX(Multipliers_RAW!$B$3:$T$21,AB$1,$F638))/Inputs!$B$12,3)</f>
        <v>172.53299999999999</v>
      </c>
      <c r="AC638" s="4">
        <f>ROUND(MAX($G638*INDEX(Multipliers_RAW!$B$3:$T$21,Type_Calc!$H638,Type_Calc!AC$1),INDEX(Multipliers_RAW!$B$3:$T$21,Type_Calc!$H638,Type_Calc!AC$1)*$G638*$K638+(1-$K638)*INDEX(Multipliers_RAW!$B$3:$T$21,Type_Calc!$J638,Type_Calc!AC$1)*$I638)*($L638/INDEX(Multipliers_RAW!$B$3:$T$21,AC$1,$E638)/INDEX(Multipliers_RAW!$B$3:$T$21,AC$1,$F638))/Inputs!$B$12,3)</f>
        <v>172.53299999999999</v>
      </c>
      <c r="AD638" s="4">
        <f>ROUND(MAX($G638*INDEX(Multipliers_RAW!$B$3:$T$21,Type_Calc!$H638,Type_Calc!AD$1),INDEX(Multipliers_RAW!$B$3:$T$21,Type_Calc!$H638,Type_Calc!AD$1)*$G638*$K638+(1-$K638)*INDEX(Multipliers_RAW!$B$3:$T$21,Type_Calc!$J638,Type_Calc!AD$1)*$I638)*($L638/INDEX(Multipliers_RAW!$B$3:$T$21,AD$1,$E638)/INDEX(Multipliers_RAW!$B$3:$T$21,AD$1,$F638))/Inputs!$B$12,3)</f>
        <v>138.02600000000001</v>
      </c>
      <c r="AE638" s="4">
        <f>ROUND(MAX($G638*INDEX(Multipliers_RAW!$B$3:$T$21,Type_Calc!$H638,Type_Calc!AE$1),INDEX(Multipliers_RAW!$B$3:$T$21,Type_Calc!$H638,Type_Calc!AE$1)*$G638*$K638+(1-$K638)*INDEX(Multipliers_RAW!$B$3:$T$21,Type_Calc!$J638,Type_Calc!AE$1)*$I638)*($L638/INDEX(Multipliers_RAW!$B$3:$T$21,AE$1,$E638)/INDEX(Multipliers_RAW!$B$3:$T$21,AE$1,$F638))/Inputs!$B$12,3)</f>
        <v>269.58199999999999</v>
      </c>
      <c r="AF638" s="4">
        <f>ROUND(MAX($G638*INDEX(Multipliers_RAW!$B$3:$T$21,Type_Calc!$H638,Type_Calc!AF$1),INDEX(Multipliers_RAW!$B$3:$T$21,Type_Calc!$H638,Type_Calc!AF$1)*$G638*$K638+(1-$K638)*INDEX(Multipliers_RAW!$B$3:$T$21,Type_Calc!$J638,Type_Calc!AF$1)*$I638)*($L638/INDEX(Multipliers_RAW!$B$3:$T$21,AF$1,$E638)/INDEX(Multipliers_RAW!$B$3:$T$21,AF$1,$F638))/Inputs!$B$12,3)</f>
        <v>172.53299999999999</v>
      </c>
      <c r="AG638" s="4">
        <f t="shared" si="221"/>
        <v>176.98988888888883</v>
      </c>
      <c r="AH638" s="4">
        <f>SUMPRODUCT(N638:AF638,Type_DEF_Calc!$AJ$1:$BB$1)/19</f>
        <v>178.74368990673574</v>
      </c>
      <c r="AI638" s="10"/>
      <c r="AJ638" s="10">
        <f t="shared" si="222"/>
        <v>172.53299999999999</v>
      </c>
      <c r="AK638" s="10">
        <f t="shared" si="239"/>
        <v>172.53299999999999</v>
      </c>
      <c r="AL638" s="10">
        <f t="shared" si="240"/>
        <v>172.53299999999999</v>
      </c>
      <c r="AM638" s="10">
        <f t="shared" si="241"/>
        <v>172.53299999999999</v>
      </c>
      <c r="AN638" s="10">
        <f t="shared" si="224"/>
        <v>269.58199999999999</v>
      </c>
      <c r="AO638" s="10">
        <f t="shared" si="225"/>
        <v>172.53299999999999</v>
      </c>
      <c r="AP638" s="10">
        <f t="shared" si="226"/>
        <v>215.666</v>
      </c>
      <c r="AQ638" s="10" t="str">
        <f t="shared" si="227"/>
        <v/>
      </c>
      <c r="AR638" s="10" t="str">
        <f t="shared" si="228"/>
        <v/>
      </c>
      <c r="AS638" s="10">
        <f t="shared" si="229"/>
        <v>172.53299999999999</v>
      </c>
      <c r="AT638" s="10">
        <f t="shared" si="230"/>
        <v>138.02600000000001</v>
      </c>
      <c r="AU638" s="10">
        <f t="shared" si="231"/>
        <v>215.666</v>
      </c>
      <c r="AV638" s="10">
        <f t="shared" si="232"/>
        <v>138.02600000000001</v>
      </c>
      <c r="AW638" s="10" t="str">
        <f t="shared" si="233"/>
        <v/>
      </c>
      <c r="AX638" s="10">
        <f t="shared" si="234"/>
        <v>172.53299999999999</v>
      </c>
      <c r="AY638" s="10">
        <f t="shared" si="235"/>
        <v>172.53299999999999</v>
      </c>
      <c r="AZ638" s="10">
        <f t="shared" si="236"/>
        <v>138.02600000000001</v>
      </c>
      <c r="BA638" s="10">
        <f t="shared" si="237"/>
        <v>269.58199999999999</v>
      </c>
      <c r="BB638" s="10">
        <f t="shared" si="238"/>
        <v>172.53299999999999</v>
      </c>
      <c r="BD638" s="5">
        <f>_xlfn.RANK.EQ(N638,N$4:N$855)+COUNTIF(N$4:N638,N638)-1</f>
        <v>183</v>
      </c>
      <c r="BE638" s="5">
        <f>_xlfn.RANK.EQ(O638,O$4:O$855)+COUNTIF(O$4:O638,O638)-1</f>
        <v>179</v>
      </c>
      <c r="BF638" s="5">
        <f>_xlfn.RANK.EQ(P638,P$4:P$855)+COUNTIF(P$4:P638,P638)-1</f>
        <v>165</v>
      </c>
      <c r="BG638" s="5">
        <f>_xlfn.RANK.EQ(Q638,Q$4:Q$855)+COUNTIF(Q$4:Q638,Q638)-1</f>
        <v>155</v>
      </c>
      <c r="BH638" s="5">
        <f>_xlfn.RANK.EQ(R638,R$4:R$855)+COUNTIF(R$4:R638,R638)-1</f>
        <v>88</v>
      </c>
      <c r="BI638" s="5">
        <f>_xlfn.RANK.EQ(S638,S$4:S$855)+COUNTIF(S$4:S638,S638)-1</f>
        <v>189</v>
      </c>
      <c r="BJ638" s="5">
        <f>_xlfn.RANK.EQ(T638,T$4:T$855)+COUNTIF(T$4:T638,T638)-1</f>
        <v>144</v>
      </c>
      <c r="BK638" s="5">
        <f>_xlfn.RANK.EQ(U638,U$4:U$855)+COUNTIF(U$4:U638,U638)-1</f>
        <v>185</v>
      </c>
      <c r="BL638" s="5">
        <f>_xlfn.RANK.EQ(V638,V$4:V$855)+COUNTIF(V$4:V638,V638)-1</f>
        <v>335</v>
      </c>
      <c r="BM638" s="5">
        <f>_xlfn.RANK.EQ(W638,W$4:W$855)+COUNTIF(W$4:W638,W638)-1</f>
        <v>179</v>
      </c>
      <c r="BN638" s="5">
        <f>_xlfn.RANK.EQ(X638,X$4:X$855)+COUNTIF(X$4:X638,X638)-1</f>
        <v>241</v>
      </c>
      <c r="BO638" s="5">
        <f>_xlfn.RANK.EQ(Y638,Y$4:Y$855)+COUNTIF(Y$4:Y638,Y638)-1</f>
        <v>135</v>
      </c>
      <c r="BP638" s="5">
        <f>_xlfn.RANK.EQ(Z638,Z$4:Z$855)+COUNTIF(Z$4:Z638,Z638)-1</f>
        <v>242</v>
      </c>
      <c r="BQ638" s="5">
        <f>_xlfn.RANK.EQ(AA638,AA$4:AA$855)+COUNTIF(AA$4:AA638,AA638)-1</f>
        <v>241</v>
      </c>
      <c r="BR638" s="5">
        <f>_xlfn.RANK.EQ(AB638,AB$4:AB$855)+COUNTIF(AB$4:AB638,AB638)-1</f>
        <v>162</v>
      </c>
      <c r="BS638" s="5">
        <f>_xlfn.RANK.EQ(AC638,AC$4:AC$855)+COUNTIF(AC$4:AC638,AC638)-1</f>
        <v>179</v>
      </c>
      <c r="BT638" s="5">
        <f>_xlfn.RANK.EQ(AD638,AD$4:AD$855)+COUNTIF(AD$4:AD638,AD638)-1</f>
        <v>253</v>
      </c>
      <c r="BU638" s="5">
        <f>_xlfn.RANK.EQ(AE638,AE$4:AE$855)+COUNTIF(AE$4:AE638,AE638)-1</f>
        <v>75</v>
      </c>
      <c r="BV638" s="5">
        <f>_xlfn.RANK.EQ(AF638,AF$4:AF$855)+COUNTIF(AF$4:AF638,AF638)-1</f>
        <v>172</v>
      </c>
      <c r="BW638" s="64">
        <f>_xlfn.RANK.EQ(AH638,AH$4:AH$855)+COUNTIF(AH$4:AH638,AH638)-1</f>
        <v>171</v>
      </c>
      <c r="BX638" s="64">
        <f t="shared" si="223"/>
        <v>75</v>
      </c>
      <c r="BY638" s="64" t="str">
        <f t="shared" si="220"/>
        <v>075</v>
      </c>
      <c r="CA638" s="5">
        <f>IFERROR(_xlfn.RANK.EQ(AJ638,AJ$4:AJ$855)+COUNTIF(AJ$4:AJ638,AJ638)-1,"")</f>
        <v>41</v>
      </c>
      <c r="CB638" s="5">
        <f>IFERROR(_xlfn.RANK.EQ(AK638,AK$4:AK$855)+COUNTIF(AK$4:AK638,AK638)-1,"")</f>
        <v>41</v>
      </c>
      <c r="CC638" s="5">
        <f>IFERROR(_xlfn.RANK.EQ(AL638,AL$4:AL$855)+COUNTIF(AL$4:AL638,AL638)-1,"")</f>
        <v>41</v>
      </c>
      <c r="CD638" s="5">
        <f>IFERROR(_xlfn.RANK.EQ(AM638,AM$4:AM$855)+COUNTIF(AM$4:AM638,AM638)-1,"")</f>
        <v>38</v>
      </c>
      <c r="CE638" s="5">
        <f>IFERROR(_xlfn.RANK.EQ(AN638,AN$4:AN$855)+COUNTIF(AN$4:AN638,AN638)-1,"")</f>
        <v>23</v>
      </c>
      <c r="CF638" s="5">
        <f>IFERROR(_xlfn.RANK.EQ(AO638,AO$4:AO$855)+COUNTIF(AO$4:AO638,AO638)-1,"")</f>
        <v>40</v>
      </c>
      <c r="CG638" s="5">
        <f>IFERROR(_xlfn.RANK.EQ(AP638,AP$4:AP$855)+COUNTIF(AP$4:AP638,AP638)-1,"")</f>
        <v>33</v>
      </c>
      <c r="CH638" s="5" t="str">
        <f>IFERROR(_xlfn.RANK.EQ(AQ638,AQ$4:AQ$855)+COUNTIF(AQ$4:AQ638,AQ638)-1,"")</f>
        <v/>
      </c>
      <c r="CI638" s="5" t="str">
        <f>IFERROR(_xlfn.RANK.EQ(AR638,AR$4:AR$855)+COUNTIF(AR$4:AR638,AR638)-1,"")</f>
        <v/>
      </c>
      <c r="CJ638" s="5">
        <f>IFERROR(_xlfn.RANK.EQ(AS638,AS$4:AS$855)+COUNTIF(AS$4:AS638,AS638)-1,"")</f>
        <v>42</v>
      </c>
      <c r="CK638" s="5">
        <f>IFERROR(_xlfn.RANK.EQ(AT638,AT$4:AT$855)+COUNTIF(AT$4:AT638,AT638)-1,"")</f>
        <v>55</v>
      </c>
      <c r="CL638" s="5">
        <f>IFERROR(_xlfn.RANK.EQ(AU638,AU$4:AU$855)+COUNTIF(AU$4:AU638,AU638)-1,"")</f>
        <v>35</v>
      </c>
      <c r="CM638" s="5">
        <f>IFERROR(_xlfn.RANK.EQ(AV638,AV$4:AV$855)+COUNTIF(AV$4:AV638,AV638)-1,"")</f>
        <v>53</v>
      </c>
      <c r="CN638" s="5" t="str">
        <f>IFERROR(_xlfn.RANK.EQ(AW638,AW$4:AW$855)+COUNTIF(AW$4:AW638,AW638)-1,"")</f>
        <v/>
      </c>
      <c r="CO638" s="5">
        <f>IFERROR(_xlfn.RANK.EQ(AX638,AX$4:AX$855)+COUNTIF(AX$4:AX638,AX638)-1,"")</f>
        <v>36</v>
      </c>
      <c r="CP638" s="5">
        <f>IFERROR(_xlfn.RANK.EQ(AY638,AY$4:AY$855)+COUNTIF(AY$4:AY638,AY638)-1,"")</f>
        <v>41</v>
      </c>
      <c r="CQ638" s="5">
        <f>IFERROR(_xlfn.RANK.EQ(AZ638,AZ$4:AZ$855)+COUNTIF(AZ$4:AZ638,AZ638)-1,"")</f>
        <v>58</v>
      </c>
      <c r="CR638" s="5">
        <f>IFERROR(_xlfn.RANK.EQ(BA638,BA$4:BA$855)+COUNTIF(BA$4:BA638,BA638)-1,"")</f>
        <v>21</v>
      </c>
      <c r="CS638" s="5">
        <f>IFERROR(_xlfn.RANK.EQ(BB638,BB$4:BB$855)+COUNTIF(BB$4:BB638,BB638)-1,"")</f>
        <v>38</v>
      </c>
      <c r="CU638" s="64">
        <f>19-SUMPRODUCT(--($CA638:$CS638&gt;Type_Results!$Z$2))+(19-SUMPRODUCT(--($CA638:$CS638&gt;Type_Results!$Z$2-2)))+(19-SUMPRODUCT(--($CA638:$CS638&gt;1)))</f>
        <v>0</v>
      </c>
      <c r="CV638" s="64" t="str">
        <f>IF(CU638&gt;0,_xlfn.RANK.EQ(CU638,CU$4:CU$855)+COUNTIF(CU$4:CU638,CU638)-1,"")</f>
        <v/>
      </c>
    </row>
    <row r="639" spans="1:100" x14ac:dyDescent="0.25">
      <c r="A639" s="10">
        <f>Move_Sets!A638</f>
        <v>636</v>
      </c>
      <c r="B639" s="10" t="str">
        <f>Move_Sets!B638</f>
        <v>Weezing</v>
      </c>
      <c r="C639" s="10" t="str">
        <f>Move_Sets!C638</f>
        <v>Acid</v>
      </c>
      <c r="D639" s="10" t="str">
        <f>Move_Sets!D638</f>
        <v>Shadow Ball</v>
      </c>
      <c r="E639" s="10">
        <f>Move_Sets!E638</f>
        <v>8</v>
      </c>
      <c r="F639" s="10">
        <f>Move_Sets!F638</f>
        <v>19</v>
      </c>
      <c r="G639" s="6">
        <f>DPS_Calcs!L637</f>
        <v>6.6046110464113177</v>
      </c>
      <c r="H639" s="10">
        <f>Move_Sets!N638</f>
        <v>8</v>
      </c>
      <c r="I639" s="6">
        <f>DPS_Calcs!M637</f>
        <v>7.1282275627800802</v>
      </c>
      <c r="J639" s="10">
        <f>Move_Sets!S638</f>
        <v>14</v>
      </c>
      <c r="K639" s="33">
        <f>DPS_Calcs!W637</f>
        <v>0.44556282192874069</v>
      </c>
      <c r="L639" s="10">
        <f>DPS_Calcs!Q637</f>
        <v>96.6759026343301</v>
      </c>
      <c r="M639" s="10"/>
      <c r="N639" s="4">
        <f>ROUND(MAX($G639*INDEX(Multipliers_RAW!$B$3:$T$21,Type_Calc!$H639,Type_Calc!N$1),INDEX(Multipliers_RAW!$B$3:$T$21,Type_Calc!$H639,Type_Calc!N$1)*$G639*$K639+(1-$K639)*INDEX(Multipliers_RAW!$B$3:$T$21,Type_Calc!$J639,Type_Calc!N$1)*$I639)*($L639/INDEX(Multipliers_RAW!$B$3:$T$21,N$1,$E639)/INDEX(Multipliers_RAW!$B$3:$T$21,N$1,$F639))/Inputs!$B$12,3)</f>
        <v>128.214</v>
      </c>
      <c r="O639" s="4">
        <f>ROUND(MAX($G639*INDEX(Multipliers_RAW!$B$3:$T$21,Type_Calc!$H639,Type_Calc!O$1),INDEX(Multipliers_RAW!$B$3:$T$21,Type_Calc!$H639,Type_Calc!O$1)*$G639*$K639+(1-$K639)*INDEX(Multipliers_RAW!$B$3:$T$21,Type_Calc!$J639,Type_Calc!O$1)*$I639)*($L639/INDEX(Multipliers_RAW!$B$3:$T$21,O$1,$E639)/INDEX(Multipliers_RAW!$B$3:$T$21,O$1,$F639))/Inputs!$B$12,3)</f>
        <v>133.85</v>
      </c>
      <c r="P639" s="4">
        <f>ROUND(MAX($G639*INDEX(Multipliers_RAW!$B$3:$T$21,Type_Calc!$H639,Type_Calc!P$1),INDEX(Multipliers_RAW!$B$3:$T$21,Type_Calc!$H639,Type_Calc!P$1)*$G639*$K639+(1-$K639)*INDEX(Multipliers_RAW!$B$3:$T$21,Type_Calc!$J639,Type_Calc!P$1)*$I639)*($L639/INDEX(Multipliers_RAW!$B$3:$T$21,P$1,$E639)/INDEX(Multipliers_RAW!$B$3:$T$21,P$1,$F639))/Inputs!$B$12,3)</f>
        <v>133.85</v>
      </c>
      <c r="Q639" s="4">
        <f>ROUND(MAX($G639*INDEX(Multipliers_RAW!$B$3:$T$21,Type_Calc!$H639,Type_Calc!Q$1),INDEX(Multipliers_RAW!$B$3:$T$21,Type_Calc!$H639,Type_Calc!Q$1)*$G639*$K639+(1-$K639)*INDEX(Multipliers_RAW!$B$3:$T$21,Type_Calc!$J639,Type_Calc!Q$1)*$I639)*($L639/INDEX(Multipliers_RAW!$B$3:$T$21,Q$1,$E639)/INDEX(Multipliers_RAW!$B$3:$T$21,Q$1,$F639))/Inputs!$B$12,3)</f>
        <v>133.85</v>
      </c>
      <c r="R639" s="4">
        <f>ROUND(MAX($G639*INDEX(Multipliers_RAW!$B$3:$T$21,Type_Calc!$H639,Type_Calc!R$1),INDEX(Multipliers_RAW!$B$3:$T$21,Type_Calc!$H639,Type_Calc!R$1)*$G639*$K639+(1-$K639)*INDEX(Multipliers_RAW!$B$3:$T$21,Type_Calc!$J639,Type_Calc!R$1)*$I639)*($L639/INDEX(Multipliers_RAW!$B$3:$T$21,R$1,$E639)/INDEX(Multipliers_RAW!$B$3:$T$21,R$1,$F639))/Inputs!$B$12,3)</f>
        <v>200.33500000000001</v>
      </c>
      <c r="S639" s="4">
        <f>ROUND(MAX($G639*INDEX(Multipliers_RAW!$B$3:$T$21,Type_Calc!$H639,Type_Calc!S$1),INDEX(Multipliers_RAW!$B$3:$T$21,Type_Calc!$H639,Type_Calc!S$1)*$G639*$K639+(1-$K639)*INDEX(Multipliers_RAW!$B$3:$T$21,Type_Calc!$J639,Type_Calc!S$1)*$I639)*($L639/INDEX(Multipliers_RAW!$B$3:$T$21,S$1,$E639)/INDEX(Multipliers_RAW!$B$3:$T$21,S$1,$F639))/Inputs!$B$12,3)</f>
        <v>133.85</v>
      </c>
      <c r="T639" s="4">
        <f>ROUND(MAX($G639*INDEX(Multipliers_RAW!$B$3:$T$21,Type_Calc!$H639,Type_Calc!T$1),INDEX(Multipliers_RAW!$B$3:$T$21,Type_Calc!$H639,Type_Calc!T$1)*$G639*$K639+(1-$K639)*INDEX(Multipliers_RAW!$B$3:$T$21,Type_Calc!$J639,Type_Calc!T$1)*$I639)*($L639/INDEX(Multipliers_RAW!$B$3:$T$21,T$1,$E639)/INDEX(Multipliers_RAW!$B$3:$T$21,T$1,$F639))/Inputs!$B$12,3)</f>
        <v>167.31200000000001</v>
      </c>
      <c r="U639" s="4">
        <f>ROUND(MAX($G639*INDEX(Multipliers_RAW!$B$3:$T$21,Type_Calc!$H639,Type_Calc!U$1),INDEX(Multipliers_RAW!$B$3:$T$21,Type_Calc!$H639,Type_Calc!U$1)*$G639*$K639+(1-$K639)*INDEX(Multipliers_RAW!$B$3:$T$21,Type_Calc!$J639,Type_Calc!U$1)*$I639)*($L639/INDEX(Multipliers_RAW!$B$3:$T$21,U$1,$E639)/INDEX(Multipliers_RAW!$B$3:$T$21,U$1,$F639))/Inputs!$B$12,3)</f>
        <v>153.03100000000001</v>
      </c>
      <c r="V639" s="4">
        <f>ROUND(MAX($G639*INDEX(Multipliers_RAW!$B$3:$T$21,Type_Calc!$H639,Type_Calc!V$1),INDEX(Multipliers_RAW!$B$3:$T$21,Type_Calc!$H639,Type_Calc!V$1)*$G639*$K639+(1-$K639)*INDEX(Multipliers_RAW!$B$3:$T$21,Type_Calc!$J639,Type_Calc!V$1)*$I639)*($L639/INDEX(Multipliers_RAW!$B$3:$T$21,V$1,$E639)/INDEX(Multipliers_RAW!$B$3:$T$21,V$1,$F639))/Inputs!$B$12,3)</f>
        <v>97.94</v>
      </c>
      <c r="W639" s="4">
        <f>ROUND(MAX($G639*INDEX(Multipliers_RAW!$B$3:$T$21,Type_Calc!$H639,Type_Calc!W$1),INDEX(Multipliers_RAW!$B$3:$T$21,Type_Calc!$H639,Type_Calc!W$1)*$G639*$K639+(1-$K639)*INDEX(Multipliers_RAW!$B$3:$T$21,Type_Calc!$J639,Type_Calc!W$1)*$I639)*($L639/INDEX(Multipliers_RAW!$B$3:$T$21,W$1,$E639)/INDEX(Multipliers_RAW!$B$3:$T$21,W$1,$F639))/Inputs!$B$12,3)</f>
        <v>133.85</v>
      </c>
      <c r="X639" s="4">
        <f>ROUND(MAX($G639*INDEX(Multipliers_RAW!$B$3:$T$21,Type_Calc!$H639,Type_Calc!X$1),INDEX(Multipliers_RAW!$B$3:$T$21,Type_Calc!$H639,Type_Calc!X$1)*$G639*$K639+(1-$K639)*INDEX(Multipliers_RAW!$B$3:$T$21,Type_Calc!$J639,Type_Calc!X$1)*$I639)*($L639/INDEX(Multipliers_RAW!$B$3:$T$21,X$1,$E639)/INDEX(Multipliers_RAW!$B$3:$T$21,X$1,$F639))/Inputs!$B$12,3)</f>
        <v>122.42400000000001</v>
      </c>
      <c r="Y639" s="4">
        <f>ROUND(MAX($G639*INDEX(Multipliers_RAW!$B$3:$T$21,Type_Calc!$H639,Type_Calc!Y$1),INDEX(Multipliers_RAW!$B$3:$T$21,Type_Calc!$H639,Type_Calc!Y$1)*$G639*$K639+(1-$K639)*INDEX(Multipliers_RAW!$B$3:$T$21,Type_Calc!$J639,Type_Calc!Y$1)*$I639)*($L639/INDEX(Multipliers_RAW!$B$3:$T$21,Y$1,$E639)/INDEX(Multipliers_RAW!$B$3:$T$21,Y$1,$F639))/Inputs!$B$12,3)</f>
        <v>167.31200000000001</v>
      </c>
      <c r="Z639" s="4">
        <f>ROUND(MAX($G639*INDEX(Multipliers_RAW!$B$3:$T$21,Type_Calc!$H639,Type_Calc!Z$1),INDEX(Multipliers_RAW!$B$3:$T$21,Type_Calc!$H639,Type_Calc!Z$1)*$G639*$K639+(1-$K639)*INDEX(Multipliers_RAW!$B$3:$T$21,Type_Calc!$J639,Type_Calc!Z$1)*$I639)*($L639/INDEX(Multipliers_RAW!$B$3:$T$21,Z$1,$E639)/INDEX(Multipliers_RAW!$B$3:$T$21,Z$1,$F639))/Inputs!$B$12,3)</f>
        <v>122.42400000000001</v>
      </c>
      <c r="AA639" s="4">
        <f>ROUND(MAX($G639*INDEX(Multipliers_RAW!$B$3:$T$21,Type_Calc!$H639,Type_Calc!AA$1),INDEX(Multipliers_RAW!$B$3:$T$21,Type_Calc!$H639,Type_Calc!AA$1)*$G639*$K639+(1-$K639)*INDEX(Multipliers_RAW!$B$3:$T$21,Type_Calc!$J639,Type_Calc!AA$1)*$I639)*($L639/INDEX(Multipliers_RAW!$B$3:$T$21,AA$1,$E639)/INDEX(Multipliers_RAW!$B$3:$T$21,AA$1,$F639))/Inputs!$B$12,3)</f>
        <v>141.60499999999999</v>
      </c>
      <c r="AB639" s="4">
        <f>ROUND(MAX($G639*INDEX(Multipliers_RAW!$B$3:$T$21,Type_Calc!$H639,Type_Calc!AB$1),INDEX(Multipliers_RAW!$B$3:$T$21,Type_Calc!$H639,Type_Calc!AB$1)*$G639*$K639+(1-$K639)*INDEX(Multipliers_RAW!$B$3:$T$21,Type_Calc!$J639,Type_Calc!AB$1)*$I639)*($L639/INDEX(Multipliers_RAW!$B$3:$T$21,AB$1,$E639)/INDEX(Multipliers_RAW!$B$3:$T$21,AB$1,$F639))/Inputs!$B$12,3)</f>
        <v>133.85</v>
      </c>
      <c r="AC639" s="4">
        <f>ROUND(MAX($G639*INDEX(Multipliers_RAW!$B$3:$T$21,Type_Calc!$H639,Type_Calc!AC$1),INDEX(Multipliers_RAW!$B$3:$T$21,Type_Calc!$H639,Type_Calc!AC$1)*$G639*$K639+(1-$K639)*INDEX(Multipliers_RAW!$B$3:$T$21,Type_Calc!$J639,Type_Calc!AC$1)*$I639)*($L639/INDEX(Multipliers_RAW!$B$3:$T$21,AC$1,$E639)/INDEX(Multipliers_RAW!$B$3:$T$21,AC$1,$F639))/Inputs!$B$12,3)</f>
        <v>128.214</v>
      </c>
      <c r="AD639" s="4">
        <f>ROUND(MAX($G639*INDEX(Multipliers_RAW!$B$3:$T$21,Type_Calc!$H639,Type_Calc!AD$1),INDEX(Multipliers_RAW!$B$3:$T$21,Type_Calc!$H639,Type_Calc!AD$1)*$G639*$K639+(1-$K639)*INDEX(Multipliers_RAW!$B$3:$T$21,Type_Calc!$J639,Type_Calc!AD$1)*$I639)*($L639/INDEX(Multipliers_RAW!$B$3:$T$21,AD$1,$E639)/INDEX(Multipliers_RAW!$B$3:$T$21,AD$1,$F639))/Inputs!$B$12,3)</f>
        <v>122.42400000000001</v>
      </c>
      <c r="AE639" s="4">
        <f>ROUND(MAX($G639*INDEX(Multipliers_RAW!$B$3:$T$21,Type_Calc!$H639,Type_Calc!AE$1),INDEX(Multipliers_RAW!$B$3:$T$21,Type_Calc!$H639,Type_Calc!AE$1)*$G639*$K639+(1-$K639)*INDEX(Multipliers_RAW!$B$3:$T$21,Type_Calc!$J639,Type_Calc!AE$1)*$I639)*($L639/INDEX(Multipliers_RAW!$B$3:$T$21,AE$1,$E639)/INDEX(Multipliers_RAW!$B$3:$T$21,AE$1,$F639))/Inputs!$B$12,3)</f>
        <v>200.33500000000001</v>
      </c>
      <c r="AF639" s="4">
        <f>ROUND(MAX($G639*INDEX(Multipliers_RAW!$B$3:$T$21,Type_Calc!$H639,Type_Calc!AF$1),INDEX(Multipliers_RAW!$B$3:$T$21,Type_Calc!$H639,Type_Calc!AF$1)*$G639*$K639+(1-$K639)*INDEX(Multipliers_RAW!$B$3:$T$21,Type_Calc!$J639,Type_Calc!AF$1)*$I639)*($L639/INDEX(Multipliers_RAW!$B$3:$T$21,AF$1,$E639)/INDEX(Multipliers_RAW!$B$3:$T$21,AF$1,$F639))/Inputs!$B$12,3)</f>
        <v>133.85</v>
      </c>
      <c r="AG639" s="4">
        <f t="shared" si="221"/>
        <v>141.92611111111108</v>
      </c>
      <c r="AH639" s="4">
        <f>SUMPRODUCT(N639:AF639,Type_DEF_Calc!$AJ$1:$BB$1)/19</f>
        <v>141.72971675016097</v>
      </c>
      <c r="AI639" s="10"/>
      <c r="AJ639" s="10" t="str">
        <f t="shared" si="222"/>
        <v/>
      </c>
      <c r="AK639" s="10" t="str">
        <f t="shared" si="239"/>
        <v/>
      </c>
      <c r="AL639" s="10" t="str">
        <f t="shared" si="240"/>
        <v/>
      </c>
      <c r="AM639" s="10" t="str">
        <f t="shared" si="241"/>
        <v/>
      </c>
      <c r="AN639" s="10" t="str">
        <f t="shared" si="224"/>
        <v/>
      </c>
      <c r="AO639" s="10" t="str">
        <f t="shared" si="225"/>
        <v/>
      </c>
      <c r="AP639" s="10" t="str">
        <f t="shared" si="226"/>
        <v/>
      </c>
      <c r="AQ639" s="10" t="str">
        <f t="shared" si="227"/>
        <v/>
      </c>
      <c r="AR639" s="10" t="str">
        <f t="shared" si="228"/>
        <v/>
      </c>
      <c r="AS639" s="10" t="str">
        <f t="shared" si="229"/>
        <v/>
      </c>
      <c r="AT639" s="10" t="str">
        <f t="shared" si="230"/>
        <v/>
      </c>
      <c r="AU639" s="10" t="str">
        <f t="shared" si="231"/>
        <v/>
      </c>
      <c r="AV639" s="10" t="str">
        <f t="shared" si="232"/>
        <v/>
      </c>
      <c r="AW639" s="10">
        <f t="shared" si="233"/>
        <v>141.60499999999999</v>
      </c>
      <c r="AX639" s="10" t="str">
        <f t="shared" si="234"/>
        <v/>
      </c>
      <c r="AY639" s="10" t="str">
        <f t="shared" si="235"/>
        <v/>
      </c>
      <c r="AZ639" s="10" t="str">
        <f t="shared" si="236"/>
        <v/>
      </c>
      <c r="BA639" s="10" t="str">
        <f t="shared" si="237"/>
        <v/>
      </c>
      <c r="BB639" s="10" t="str">
        <f t="shared" si="238"/>
        <v/>
      </c>
      <c r="BD639" s="5">
        <f>_xlfn.RANK.EQ(N639,N$4:N$855)+COUNTIF(N$4:N639,N639)-1</f>
        <v>298</v>
      </c>
      <c r="BE639" s="5">
        <f>_xlfn.RANK.EQ(O639,O$4:O$855)+COUNTIF(O$4:O639,O639)-1</f>
        <v>278</v>
      </c>
      <c r="BF639" s="5">
        <f>_xlfn.RANK.EQ(P639,P$4:P$855)+COUNTIF(P$4:P639,P639)-1</f>
        <v>263</v>
      </c>
      <c r="BG639" s="5">
        <f>_xlfn.RANK.EQ(Q639,Q$4:Q$855)+COUNTIF(Q$4:Q639,Q639)-1</f>
        <v>262</v>
      </c>
      <c r="BH639" s="5">
        <f>_xlfn.RANK.EQ(R639,R$4:R$855)+COUNTIF(R$4:R639,R639)-1</f>
        <v>162</v>
      </c>
      <c r="BI639" s="5">
        <f>_xlfn.RANK.EQ(S639,S$4:S$855)+COUNTIF(S$4:S639,S639)-1</f>
        <v>286</v>
      </c>
      <c r="BJ639" s="5">
        <f>_xlfn.RANK.EQ(T639,T$4:T$855)+COUNTIF(T$4:T639,T639)-1</f>
        <v>201</v>
      </c>
      <c r="BK639" s="5">
        <f>_xlfn.RANK.EQ(U639,U$4:U$855)+COUNTIF(U$4:U639,U639)-1</f>
        <v>236</v>
      </c>
      <c r="BL639" s="5">
        <f>_xlfn.RANK.EQ(V639,V$4:V$855)+COUNTIF(V$4:V639,V639)-1</f>
        <v>385</v>
      </c>
      <c r="BM639" s="5">
        <f>_xlfn.RANK.EQ(W639,W$4:W$855)+COUNTIF(W$4:W639,W639)-1</f>
        <v>256</v>
      </c>
      <c r="BN639" s="5">
        <f>_xlfn.RANK.EQ(X639,X$4:X$855)+COUNTIF(X$4:X639,X639)-1</f>
        <v>290</v>
      </c>
      <c r="BO639" s="5">
        <f>_xlfn.RANK.EQ(Y639,Y$4:Y$855)+COUNTIF(Y$4:Y639,Y639)-1</f>
        <v>209</v>
      </c>
      <c r="BP639" s="5">
        <f>_xlfn.RANK.EQ(Z639,Z$4:Z$855)+COUNTIF(Z$4:Z639,Z639)-1</f>
        <v>303</v>
      </c>
      <c r="BQ639" s="5">
        <f>_xlfn.RANK.EQ(AA639,AA$4:AA$855)+COUNTIF(AA$4:AA639,AA639)-1</f>
        <v>228</v>
      </c>
      <c r="BR639" s="5">
        <f>_xlfn.RANK.EQ(AB639,AB$4:AB$855)+COUNTIF(AB$4:AB639,AB639)-1</f>
        <v>241</v>
      </c>
      <c r="BS639" s="5">
        <f>_xlfn.RANK.EQ(AC639,AC$4:AC$855)+COUNTIF(AC$4:AC639,AC639)-1</f>
        <v>292</v>
      </c>
      <c r="BT639" s="5">
        <f>_xlfn.RANK.EQ(AD639,AD$4:AD$855)+COUNTIF(AD$4:AD639,AD639)-1</f>
        <v>299</v>
      </c>
      <c r="BU639" s="5">
        <f>_xlfn.RANK.EQ(AE639,AE$4:AE$855)+COUNTIF(AE$4:AE639,AE639)-1</f>
        <v>142</v>
      </c>
      <c r="BV639" s="5">
        <f>_xlfn.RANK.EQ(AF639,AF$4:AF$855)+COUNTIF(AF$4:AF639,AF639)-1</f>
        <v>259</v>
      </c>
      <c r="BW639" s="64">
        <f>_xlfn.RANK.EQ(AH639,AH$4:AH$855)+COUNTIF(AH$4:AH639,AH639)-1</f>
        <v>252</v>
      </c>
      <c r="BX639" s="64">
        <f t="shared" si="223"/>
        <v>142</v>
      </c>
      <c r="BY639" s="64">
        <f t="shared" si="220"/>
        <v>142</v>
      </c>
      <c r="CA639" s="5" t="str">
        <f>IFERROR(_xlfn.RANK.EQ(AJ639,AJ$4:AJ$855)+COUNTIF(AJ$4:AJ639,AJ639)-1,"")</f>
        <v/>
      </c>
      <c r="CB639" s="5" t="str">
        <f>IFERROR(_xlfn.RANK.EQ(AK639,AK$4:AK$855)+COUNTIF(AK$4:AK639,AK639)-1,"")</f>
        <v/>
      </c>
      <c r="CC639" s="5" t="str">
        <f>IFERROR(_xlfn.RANK.EQ(AL639,AL$4:AL$855)+COUNTIF(AL$4:AL639,AL639)-1,"")</f>
        <v/>
      </c>
      <c r="CD639" s="5" t="str">
        <f>IFERROR(_xlfn.RANK.EQ(AM639,AM$4:AM$855)+COUNTIF(AM$4:AM639,AM639)-1,"")</f>
        <v/>
      </c>
      <c r="CE639" s="5" t="str">
        <f>IFERROR(_xlfn.RANK.EQ(AN639,AN$4:AN$855)+COUNTIF(AN$4:AN639,AN639)-1,"")</f>
        <v/>
      </c>
      <c r="CF639" s="5" t="str">
        <f>IFERROR(_xlfn.RANK.EQ(AO639,AO$4:AO$855)+COUNTIF(AO$4:AO639,AO639)-1,"")</f>
        <v/>
      </c>
      <c r="CG639" s="5" t="str">
        <f>IFERROR(_xlfn.RANK.EQ(AP639,AP$4:AP$855)+COUNTIF(AP$4:AP639,AP639)-1,"")</f>
        <v/>
      </c>
      <c r="CH639" s="5" t="str">
        <f>IFERROR(_xlfn.RANK.EQ(AQ639,AQ$4:AQ$855)+COUNTIF(AQ$4:AQ639,AQ639)-1,"")</f>
        <v/>
      </c>
      <c r="CI639" s="5" t="str">
        <f>IFERROR(_xlfn.RANK.EQ(AR639,AR$4:AR$855)+COUNTIF(AR$4:AR639,AR639)-1,"")</f>
        <v/>
      </c>
      <c r="CJ639" s="5" t="str">
        <f>IFERROR(_xlfn.RANK.EQ(AS639,AS$4:AS$855)+COUNTIF(AS$4:AS639,AS639)-1,"")</f>
        <v/>
      </c>
      <c r="CK639" s="5" t="str">
        <f>IFERROR(_xlfn.RANK.EQ(AT639,AT$4:AT$855)+COUNTIF(AT$4:AT639,AT639)-1,"")</f>
        <v/>
      </c>
      <c r="CL639" s="5" t="str">
        <f>IFERROR(_xlfn.RANK.EQ(AU639,AU$4:AU$855)+COUNTIF(AU$4:AU639,AU639)-1,"")</f>
        <v/>
      </c>
      <c r="CM639" s="5" t="str">
        <f>IFERROR(_xlfn.RANK.EQ(AV639,AV$4:AV$855)+COUNTIF(AV$4:AV639,AV639)-1,"")</f>
        <v/>
      </c>
      <c r="CN639" s="5">
        <f>IFERROR(_xlfn.RANK.EQ(AW639,AW$4:AW$855)+COUNTIF(AW$4:AW639,AW639)-1,"")</f>
        <v>51</v>
      </c>
      <c r="CO639" s="5" t="str">
        <f>IFERROR(_xlfn.RANK.EQ(AX639,AX$4:AX$855)+COUNTIF(AX$4:AX639,AX639)-1,"")</f>
        <v/>
      </c>
      <c r="CP639" s="5" t="str">
        <f>IFERROR(_xlfn.RANK.EQ(AY639,AY$4:AY$855)+COUNTIF(AY$4:AY639,AY639)-1,"")</f>
        <v/>
      </c>
      <c r="CQ639" s="5" t="str">
        <f>IFERROR(_xlfn.RANK.EQ(AZ639,AZ$4:AZ$855)+COUNTIF(AZ$4:AZ639,AZ639)-1,"")</f>
        <v/>
      </c>
      <c r="CR639" s="5" t="str">
        <f>IFERROR(_xlfn.RANK.EQ(BA639,BA$4:BA$855)+COUNTIF(BA$4:BA639,BA639)-1,"")</f>
        <v/>
      </c>
      <c r="CS639" s="5" t="str">
        <f>IFERROR(_xlfn.RANK.EQ(BB639,BB$4:BB$855)+COUNTIF(BB$4:BB639,BB639)-1,"")</f>
        <v/>
      </c>
      <c r="CU639" s="64">
        <f>19-SUMPRODUCT(--($CA639:$CS639&gt;Type_Results!$Z$2))+(19-SUMPRODUCT(--($CA639:$CS639&gt;Type_Results!$Z$2-2)))+(19-SUMPRODUCT(--($CA639:$CS639&gt;1)))</f>
        <v>0</v>
      </c>
      <c r="CV639" s="64" t="str">
        <f>IF(CU639&gt;0,_xlfn.RANK.EQ(CU639,CU$4:CU$855)+COUNTIF(CU$4:CU639,CU639)-1,"")</f>
        <v/>
      </c>
    </row>
    <row r="640" spans="1:100" x14ac:dyDescent="0.25">
      <c r="A640" s="10">
        <f>Move_Sets!A639</f>
        <v>637</v>
      </c>
      <c r="B640" s="10" t="str">
        <f>Move_Sets!B639</f>
        <v>Weezing</v>
      </c>
      <c r="C640" s="10" t="str">
        <f>Move_Sets!C639</f>
        <v>Acid</v>
      </c>
      <c r="D640" s="10" t="str">
        <f>Move_Sets!D639</f>
        <v>Dark Pulse</v>
      </c>
      <c r="E640" s="10">
        <f>Move_Sets!E639</f>
        <v>8</v>
      </c>
      <c r="F640" s="10">
        <f>Move_Sets!F639</f>
        <v>19</v>
      </c>
      <c r="G640" s="6">
        <f>DPS_Calcs!L638</f>
        <v>6.6046110464113177</v>
      </c>
      <c r="H640" s="10">
        <f>Move_Sets!N639</f>
        <v>8</v>
      </c>
      <c r="I640" s="6">
        <f>DPS_Calcs!M638</f>
        <v>6.2966010137890702</v>
      </c>
      <c r="J640" s="10">
        <f>Move_Sets!S639</f>
        <v>16</v>
      </c>
      <c r="K640" s="33">
        <f>DPS_Calcs!W638</f>
        <v>0.40818928100958307</v>
      </c>
      <c r="L640" s="10">
        <f>DPS_Calcs!Q638</f>
        <v>96.6759026343301</v>
      </c>
      <c r="M640" s="10"/>
      <c r="N640" s="4">
        <f>ROUND(MAX($G640*INDEX(Multipliers_RAW!$B$3:$T$21,Type_Calc!$H640,Type_Calc!N$1),INDEX(Multipliers_RAW!$B$3:$T$21,Type_Calc!$H640,Type_Calc!N$1)*$G640*$K640+(1-$K640)*INDEX(Multipliers_RAW!$B$3:$T$21,Type_Calc!$J640,Type_Calc!N$1)*$I640)*($L640/INDEX(Multipliers_RAW!$B$3:$T$21,N$1,$E640)/INDEX(Multipliers_RAW!$B$3:$T$21,N$1,$F640))/Inputs!$B$12,3)</f>
        <v>128.214</v>
      </c>
      <c r="O640" s="4">
        <f>ROUND(MAX($G640*INDEX(Multipliers_RAW!$B$3:$T$21,Type_Calc!$H640,Type_Calc!O$1),INDEX(Multipliers_RAW!$B$3:$T$21,Type_Calc!$H640,Type_Calc!O$1)*$G640*$K640+(1-$K640)*INDEX(Multipliers_RAW!$B$3:$T$21,Type_Calc!$J640,Type_Calc!O$1)*$I640)*($L640/INDEX(Multipliers_RAW!$B$3:$T$21,O$1,$E640)/INDEX(Multipliers_RAW!$B$3:$T$21,O$1,$F640))/Inputs!$B$12,3)</f>
        <v>128.214</v>
      </c>
      <c r="P640" s="4">
        <f>ROUND(MAX($G640*INDEX(Multipliers_RAW!$B$3:$T$21,Type_Calc!$H640,Type_Calc!P$1),INDEX(Multipliers_RAW!$B$3:$T$21,Type_Calc!$H640,Type_Calc!P$1)*$G640*$K640+(1-$K640)*INDEX(Multipliers_RAW!$B$3:$T$21,Type_Calc!$J640,Type_Calc!P$1)*$I640)*($L640/INDEX(Multipliers_RAW!$B$3:$T$21,P$1,$E640)/INDEX(Multipliers_RAW!$B$3:$T$21,P$1,$F640))/Inputs!$B$12,3)</f>
        <v>128.214</v>
      </c>
      <c r="Q640" s="4">
        <f>ROUND(MAX($G640*INDEX(Multipliers_RAW!$B$3:$T$21,Type_Calc!$H640,Type_Calc!Q$1),INDEX(Multipliers_RAW!$B$3:$T$21,Type_Calc!$H640,Type_Calc!Q$1)*$G640*$K640+(1-$K640)*INDEX(Multipliers_RAW!$B$3:$T$21,Type_Calc!$J640,Type_Calc!Q$1)*$I640)*($L640/INDEX(Multipliers_RAW!$B$3:$T$21,Q$1,$E640)/INDEX(Multipliers_RAW!$B$3:$T$21,Q$1,$F640))/Inputs!$B$12,3)</f>
        <v>128.214</v>
      </c>
      <c r="R640" s="4">
        <f>ROUND(MAX($G640*INDEX(Multipliers_RAW!$B$3:$T$21,Type_Calc!$H640,Type_Calc!R$1),INDEX(Multipliers_RAW!$B$3:$T$21,Type_Calc!$H640,Type_Calc!R$1)*$G640*$K640+(1-$K640)*INDEX(Multipliers_RAW!$B$3:$T$21,Type_Calc!$J640,Type_Calc!R$1)*$I640)*($L640/INDEX(Multipliers_RAW!$B$3:$T$21,R$1,$E640)/INDEX(Multipliers_RAW!$B$3:$T$21,R$1,$F640))/Inputs!$B$12,3)</f>
        <v>200.33500000000001</v>
      </c>
      <c r="S640" s="4">
        <f>ROUND(MAX($G640*INDEX(Multipliers_RAW!$B$3:$T$21,Type_Calc!$H640,Type_Calc!S$1),INDEX(Multipliers_RAW!$B$3:$T$21,Type_Calc!$H640,Type_Calc!S$1)*$G640*$K640+(1-$K640)*INDEX(Multipliers_RAW!$B$3:$T$21,Type_Calc!$J640,Type_Calc!S$1)*$I640)*($L640/INDEX(Multipliers_RAW!$B$3:$T$21,S$1,$E640)/INDEX(Multipliers_RAW!$B$3:$T$21,S$1,$F640))/Inputs!$B$12,3)</f>
        <v>128.214</v>
      </c>
      <c r="T640" s="4">
        <f>ROUND(MAX($G640*INDEX(Multipliers_RAW!$B$3:$T$21,Type_Calc!$H640,Type_Calc!T$1),INDEX(Multipliers_RAW!$B$3:$T$21,Type_Calc!$H640,Type_Calc!T$1)*$G640*$K640+(1-$K640)*INDEX(Multipliers_RAW!$B$3:$T$21,Type_Calc!$J640,Type_Calc!T$1)*$I640)*($L640/INDEX(Multipliers_RAW!$B$3:$T$21,T$1,$E640)/INDEX(Multipliers_RAW!$B$3:$T$21,T$1,$F640))/Inputs!$B$12,3)</f>
        <v>160.268</v>
      </c>
      <c r="U640" s="4">
        <f>ROUND(MAX($G640*INDEX(Multipliers_RAW!$B$3:$T$21,Type_Calc!$H640,Type_Calc!U$1),INDEX(Multipliers_RAW!$B$3:$T$21,Type_Calc!$H640,Type_Calc!U$1)*$G640*$K640+(1-$K640)*INDEX(Multipliers_RAW!$B$3:$T$21,Type_Calc!$J640,Type_Calc!U$1)*$I640)*($L640/INDEX(Multipliers_RAW!$B$3:$T$21,U$1,$E640)/INDEX(Multipliers_RAW!$B$3:$T$21,U$1,$F640))/Inputs!$B$12,3)</f>
        <v>142.761</v>
      </c>
      <c r="V640" s="4">
        <f>ROUND(MAX($G640*INDEX(Multipliers_RAW!$B$3:$T$21,Type_Calc!$H640,Type_Calc!V$1),INDEX(Multipliers_RAW!$B$3:$T$21,Type_Calc!$H640,Type_Calc!V$1)*$G640*$K640+(1-$K640)*INDEX(Multipliers_RAW!$B$3:$T$21,Type_Calc!$J640,Type_Calc!V$1)*$I640)*($L640/INDEX(Multipliers_RAW!$B$3:$T$21,V$1,$E640)/INDEX(Multipliers_RAW!$B$3:$T$21,V$1,$F640))/Inputs!$B$12,3)</f>
        <v>91.367000000000004</v>
      </c>
      <c r="W640" s="4">
        <f>ROUND(MAX($G640*INDEX(Multipliers_RAW!$B$3:$T$21,Type_Calc!$H640,Type_Calc!W$1),INDEX(Multipliers_RAW!$B$3:$T$21,Type_Calc!$H640,Type_Calc!W$1)*$G640*$K640+(1-$K640)*INDEX(Multipliers_RAW!$B$3:$T$21,Type_Calc!$J640,Type_Calc!W$1)*$I640)*($L640/INDEX(Multipliers_RAW!$B$3:$T$21,W$1,$E640)/INDEX(Multipliers_RAW!$B$3:$T$21,W$1,$F640))/Inputs!$B$12,3)</f>
        <v>128.214</v>
      </c>
      <c r="X640" s="4">
        <f>ROUND(MAX($G640*INDEX(Multipliers_RAW!$B$3:$T$21,Type_Calc!$H640,Type_Calc!X$1),INDEX(Multipliers_RAW!$B$3:$T$21,Type_Calc!$H640,Type_Calc!X$1)*$G640*$K640+(1-$K640)*INDEX(Multipliers_RAW!$B$3:$T$21,Type_Calc!$J640,Type_Calc!X$1)*$I640)*($L640/INDEX(Multipliers_RAW!$B$3:$T$21,X$1,$E640)/INDEX(Multipliers_RAW!$B$3:$T$21,X$1,$F640))/Inputs!$B$12,3)</f>
        <v>114.208</v>
      </c>
      <c r="Y640" s="4">
        <f>ROUND(MAX($G640*INDEX(Multipliers_RAW!$B$3:$T$21,Type_Calc!$H640,Type_Calc!Y$1),INDEX(Multipliers_RAW!$B$3:$T$21,Type_Calc!$H640,Type_Calc!Y$1)*$G640*$K640+(1-$K640)*INDEX(Multipliers_RAW!$B$3:$T$21,Type_Calc!$J640,Type_Calc!Y$1)*$I640)*($L640/INDEX(Multipliers_RAW!$B$3:$T$21,Y$1,$E640)/INDEX(Multipliers_RAW!$B$3:$T$21,Y$1,$F640))/Inputs!$B$12,3)</f>
        <v>160.268</v>
      </c>
      <c r="Z640" s="4">
        <f>ROUND(MAX($G640*INDEX(Multipliers_RAW!$B$3:$T$21,Type_Calc!$H640,Type_Calc!Z$1),INDEX(Multipliers_RAW!$B$3:$T$21,Type_Calc!$H640,Type_Calc!Z$1)*$G640*$K640+(1-$K640)*INDEX(Multipliers_RAW!$B$3:$T$21,Type_Calc!$J640,Type_Calc!Z$1)*$I640)*($L640/INDEX(Multipliers_RAW!$B$3:$T$21,Z$1,$E640)/INDEX(Multipliers_RAW!$B$3:$T$21,Z$1,$F640))/Inputs!$B$12,3)</f>
        <v>114.208</v>
      </c>
      <c r="AA640" s="4">
        <f>ROUND(MAX($G640*INDEX(Multipliers_RAW!$B$3:$T$21,Type_Calc!$H640,Type_Calc!AA$1),INDEX(Multipliers_RAW!$B$3:$T$21,Type_Calc!$H640,Type_Calc!AA$1)*$G640*$K640+(1-$K640)*INDEX(Multipliers_RAW!$B$3:$T$21,Type_Calc!$J640,Type_Calc!AA$1)*$I640)*($L640/INDEX(Multipliers_RAW!$B$3:$T$21,AA$1,$E640)/INDEX(Multipliers_RAW!$B$3:$T$21,AA$1,$F640))/Inputs!$B$12,3)</f>
        <v>132.29300000000001</v>
      </c>
      <c r="AB640" s="4">
        <f>ROUND(MAX($G640*INDEX(Multipliers_RAW!$B$3:$T$21,Type_Calc!$H640,Type_Calc!AB$1),INDEX(Multipliers_RAW!$B$3:$T$21,Type_Calc!$H640,Type_Calc!AB$1)*$G640*$K640+(1-$K640)*INDEX(Multipliers_RAW!$B$3:$T$21,Type_Calc!$J640,Type_Calc!AB$1)*$I640)*($L640/INDEX(Multipliers_RAW!$B$3:$T$21,AB$1,$E640)/INDEX(Multipliers_RAW!$B$3:$T$21,AB$1,$F640))/Inputs!$B$12,3)</f>
        <v>128.214</v>
      </c>
      <c r="AC640" s="4">
        <f>ROUND(MAX($G640*INDEX(Multipliers_RAW!$B$3:$T$21,Type_Calc!$H640,Type_Calc!AC$1),INDEX(Multipliers_RAW!$B$3:$T$21,Type_Calc!$H640,Type_Calc!AC$1)*$G640*$K640+(1-$K640)*INDEX(Multipliers_RAW!$B$3:$T$21,Type_Calc!$J640,Type_Calc!AC$1)*$I640)*($L640/INDEX(Multipliers_RAW!$B$3:$T$21,AC$1,$E640)/INDEX(Multipliers_RAW!$B$3:$T$21,AC$1,$F640))/Inputs!$B$12,3)</f>
        <v>128.214</v>
      </c>
      <c r="AD640" s="4">
        <f>ROUND(MAX($G640*INDEX(Multipliers_RAW!$B$3:$T$21,Type_Calc!$H640,Type_Calc!AD$1),INDEX(Multipliers_RAW!$B$3:$T$21,Type_Calc!$H640,Type_Calc!AD$1)*$G640*$K640+(1-$K640)*INDEX(Multipliers_RAW!$B$3:$T$21,Type_Calc!$J640,Type_Calc!AD$1)*$I640)*($L640/INDEX(Multipliers_RAW!$B$3:$T$21,AD$1,$E640)/INDEX(Multipliers_RAW!$B$3:$T$21,AD$1,$F640))/Inputs!$B$12,3)</f>
        <v>114.208</v>
      </c>
      <c r="AE640" s="4">
        <f>ROUND(MAX($G640*INDEX(Multipliers_RAW!$B$3:$T$21,Type_Calc!$H640,Type_Calc!AE$1),INDEX(Multipliers_RAW!$B$3:$T$21,Type_Calc!$H640,Type_Calc!AE$1)*$G640*$K640+(1-$K640)*INDEX(Multipliers_RAW!$B$3:$T$21,Type_Calc!$J640,Type_Calc!AE$1)*$I640)*($L640/INDEX(Multipliers_RAW!$B$3:$T$21,AE$1,$E640)/INDEX(Multipliers_RAW!$B$3:$T$21,AE$1,$F640))/Inputs!$B$12,3)</f>
        <v>200.33500000000001</v>
      </c>
      <c r="AF640" s="4">
        <f>ROUND(MAX($G640*INDEX(Multipliers_RAW!$B$3:$T$21,Type_Calc!$H640,Type_Calc!AF$1),INDEX(Multipliers_RAW!$B$3:$T$21,Type_Calc!$H640,Type_Calc!AF$1)*$G640*$K640+(1-$K640)*INDEX(Multipliers_RAW!$B$3:$T$21,Type_Calc!$J640,Type_Calc!AF$1)*$I640)*($L640/INDEX(Multipliers_RAW!$B$3:$T$21,AF$1,$E640)/INDEX(Multipliers_RAW!$B$3:$T$21,AF$1,$F640))/Inputs!$B$12,3)</f>
        <v>128.214</v>
      </c>
      <c r="AG640" s="4">
        <f t="shared" si="221"/>
        <v>136.4423888888889</v>
      </c>
      <c r="AH640" s="4">
        <f>SUMPRODUCT(N640:AF640,Type_DEF_Calc!$AJ$1:$BB$1)/19</f>
        <v>136.30697704990561</v>
      </c>
      <c r="AI640" s="10"/>
      <c r="AJ640" s="10" t="str">
        <f t="shared" si="222"/>
        <v/>
      </c>
      <c r="AK640" s="10" t="str">
        <f t="shared" si="239"/>
        <v/>
      </c>
      <c r="AL640" s="10" t="str">
        <f t="shared" si="240"/>
        <v/>
      </c>
      <c r="AM640" s="10" t="str">
        <f t="shared" si="241"/>
        <v/>
      </c>
      <c r="AN640" s="10" t="str">
        <f t="shared" si="224"/>
        <v/>
      </c>
      <c r="AO640" s="10" t="str">
        <f t="shared" si="225"/>
        <v/>
      </c>
      <c r="AP640" s="10" t="str">
        <f t="shared" si="226"/>
        <v/>
      </c>
      <c r="AQ640" s="10" t="str">
        <f t="shared" si="227"/>
        <v/>
      </c>
      <c r="AR640" s="10" t="str">
        <f t="shared" si="228"/>
        <v/>
      </c>
      <c r="AS640" s="10" t="str">
        <f t="shared" si="229"/>
        <v/>
      </c>
      <c r="AT640" s="10" t="str">
        <f t="shared" si="230"/>
        <v/>
      </c>
      <c r="AU640" s="10" t="str">
        <f t="shared" si="231"/>
        <v/>
      </c>
      <c r="AV640" s="10" t="str">
        <f t="shared" si="232"/>
        <v/>
      </c>
      <c r="AW640" s="10" t="str">
        <f t="shared" si="233"/>
        <v/>
      </c>
      <c r="AX640" s="10" t="str">
        <f t="shared" si="234"/>
        <v/>
      </c>
      <c r="AY640" s="10" t="str">
        <f t="shared" si="235"/>
        <v/>
      </c>
      <c r="AZ640" s="10" t="str">
        <f t="shared" si="236"/>
        <v/>
      </c>
      <c r="BA640" s="10" t="str">
        <f t="shared" si="237"/>
        <v/>
      </c>
      <c r="BB640" s="10" t="str">
        <f t="shared" si="238"/>
        <v/>
      </c>
      <c r="BD640" s="5">
        <f>_xlfn.RANK.EQ(N640,N$4:N$855)+COUNTIF(N$4:N640,N640)-1</f>
        <v>299</v>
      </c>
      <c r="BE640" s="5">
        <f>_xlfn.RANK.EQ(O640,O$4:O$855)+COUNTIF(O$4:O640,O640)-1</f>
        <v>293</v>
      </c>
      <c r="BF640" s="5">
        <f>_xlfn.RANK.EQ(P640,P$4:P$855)+COUNTIF(P$4:P640,P640)-1</f>
        <v>281</v>
      </c>
      <c r="BG640" s="5">
        <f>_xlfn.RANK.EQ(Q640,Q$4:Q$855)+COUNTIF(Q$4:Q640,Q640)-1</f>
        <v>278</v>
      </c>
      <c r="BH640" s="5">
        <f>_xlfn.RANK.EQ(R640,R$4:R$855)+COUNTIF(R$4:R640,R640)-1</f>
        <v>163</v>
      </c>
      <c r="BI640" s="5">
        <f>_xlfn.RANK.EQ(S640,S$4:S$855)+COUNTIF(S$4:S640,S640)-1</f>
        <v>310</v>
      </c>
      <c r="BJ640" s="5">
        <f>_xlfn.RANK.EQ(T640,T$4:T$855)+COUNTIF(T$4:T640,T640)-1</f>
        <v>214</v>
      </c>
      <c r="BK640" s="5">
        <f>_xlfn.RANK.EQ(U640,U$4:U$855)+COUNTIF(U$4:U640,U640)-1</f>
        <v>264</v>
      </c>
      <c r="BL640" s="5">
        <f>_xlfn.RANK.EQ(V640,V$4:V$855)+COUNTIF(V$4:V640,V640)-1</f>
        <v>409</v>
      </c>
      <c r="BM640" s="5">
        <f>_xlfn.RANK.EQ(W640,W$4:W$855)+COUNTIF(W$4:W640,W640)-1</f>
        <v>274</v>
      </c>
      <c r="BN640" s="5">
        <f>_xlfn.RANK.EQ(X640,X$4:X$855)+COUNTIF(X$4:X640,X640)-1</f>
        <v>331</v>
      </c>
      <c r="BO640" s="5">
        <f>_xlfn.RANK.EQ(Y640,Y$4:Y$855)+COUNTIF(Y$4:Y640,Y640)-1</f>
        <v>219</v>
      </c>
      <c r="BP640" s="5">
        <f>_xlfn.RANK.EQ(Z640,Z$4:Z$855)+COUNTIF(Z$4:Z640,Z640)-1</f>
        <v>332</v>
      </c>
      <c r="BQ640" s="5">
        <f>_xlfn.RANK.EQ(AA640,AA$4:AA$855)+COUNTIF(AA$4:AA640,AA640)-1</f>
        <v>258</v>
      </c>
      <c r="BR640" s="5">
        <f>_xlfn.RANK.EQ(AB640,AB$4:AB$855)+COUNTIF(AB$4:AB640,AB640)-1</f>
        <v>258</v>
      </c>
      <c r="BS640" s="5">
        <f>_xlfn.RANK.EQ(AC640,AC$4:AC$855)+COUNTIF(AC$4:AC640,AC640)-1</f>
        <v>293</v>
      </c>
      <c r="BT640" s="5">
        <f>_xlfn.RANK.EQ(AD640,AD$4:AD$855)+COUNTIF(AD$4:AD640,AD640)-1</f>
        <v>325</v>
      </c>
      <c r="BU640" s="5">
        <f>_xlfn.RANK.EQ(AE640,AE$4:AE$855)+COUNTIF(AE$4:AE640,AE640)-1</f>
        <v>143</v>
      </c>
      <c r="BV640" s="5">
        <f>_xlfn.RANK.EQ(AF640,AF$4:AF$855)+COUNTIF(AF$4:AF640,AF640)-1</f>
        <v>277</v>
      </c>
      <c r="BW640" s="64">
        <f>_xlfn.RANK.EQ(AH640,AH$4:AH$855)+COUNTIF(AH$4:AH640,AH640)-1</f>
        <v>264</v>
      </c>
      <c r="BX640" s="64">
        <f t="shared" si="223"/>
        <v>143</v>
      </c>
      <c r="BY640" s="64">
        <f t="shared" si="220"/>
        <v>143</v>
      </c>
      <c r="CA640" s="5" t="str">
        <f>IFERROR(_xlfn.RANK.EQ(AJ640,AJ$4:AJ$855)+COUNTIF(AJ$4:AJ640,AJ640)-1,"")</f>
        <v/>
      </c>
      <c r="CB640" s="5" t="str">
        <f>IFERROR(_xlfn.RANK.EQ(AK640,AK$4:AK$855)+COUNTIF(AK$4:AK640,AK640)-1,"")</f>
        <v/>
      </c>
      <c r="CC640" s="5" t="str">
        <f>IFERROR(_xlfn.RANK.EQ(AL640,AL$4:AL$855)+COUNTIF(AL$4:AL640,AL640)-1,"")</f>
        <v/>
      </c>
      <c r="CD640" s="5" t="str">
        <f>IFERROR(_xlfn.RANK.EQ(AM640,AM$4:AM$855)+COUNTIF(AM$4:AM640,AM640)-1,"")</f>
        <v/>
      </c>
      <c r="CE640" s="5" t="str">
        <f>IFERROR(_xlfn.RANK.EQ(AN640,AN$4:AN$855)+COUNTIF(AN$4:AN640,AN640)-1,"")</f>
        <v/>
      </c>
      <c r="CF640" s="5" t="str">
        <f>IFERROR(_xlfn.RANK.EQ(AO640,AO$4:AO$855)+COUNTIF(AO$4:AO640,AO640)-1,"")</f>
        <v/>
      </c>
      <c r="CG640" s="5" t="str">
        <f>IFERROR(_xlfn.RANK.EQ(AP640,AP$4:AP$855)+COUNTIF(AP$4:AP640,AP640)-1,"")</f>
        <v/>
      </c>
      <c r="CH640" s="5" t="str">
        <f>IFERROR(_xlfn.RANK.EQ(AQ640,AQ$4:AQ$855)+COUNTIF(AQ$4:AQ640,AQ640)-1,"")</f>
        <v/>
      </c>
      <c r="CI640" s="5" t="str">
        <f>IFERROR(_xlfn.RANK.EQ(AR640,AR$4:AR$855)+COUNTIF(AR$4:AR640,AR640)-1,"")</f>
        <v/>
      </c>
      <c r="CJ640" s="5" t="str">
        <f>IFERROR(_xlfn.RANK.EQ(AS640,AS$4:AS$855)+COUNTIF(AS$4:AS640,AS640)-1,"")</f>
        <v/>
      </c>
      <c r="CK640" s="5" t="str">
        <f>IFERROR(_xlfn.RANK.EQ(AT640,AT$4:AT$855)+COUNTIF(AT$4:AT640,AT640)-1,"")</f>
        <v/>
      </c>
      <c r="CL640" s="5" t="str">
        <f>IFERROR(_xlfn.RANK.EQ(AU640,AU$4:AU$855)+COUNTIF(AU$4:AU640,AU640)-1,"")</f>
        <v/>
      </c>
      <c r="CM640" s="5" t="str">
        <f>IFERROR(_xlfn.RANK.EQ(AV640,AV$4:AV$855)+COUNTIF(AV$4:AV640,AV640)-1,"")</f>
        <v/>
      </c>
      <c r="CN640" s="5" t="str">
        <f>IFERROR(_xlfn.RANK.EQ(AW640,AW$4:AW$855)+COUNTIF(AW$4:AW640,AW640)-1,"")</f>
        <v/>
      </c>
      <c r="CO640" s="5" t="str">
        <f>IFERROR(_xlfn.RANK.EQ(AX640,AX$4:AX$855)+COUNTIF(AX$4:AX640,AX640)-1,"")</f>
        <v/>
      </c>
      <c r="CP640" s="5" t="str">
        <f>IFERROR(_xlfn.RANK.EQ(AY640,AY$4:AY$855)+COUNTIF(AY$4:AY640,AY640)-1,"")</f>
        <v/>
      </c>
      <c r="CQ640" s="5" t="str">
        <f>IFERROR(_xlfn.RANK.EQ(AZ640,AZ$4:AZ$855)+COUNTIF(AZ$4:AZ640,AZ640)-1,"")</f>
        <v/>
      </c>
      <c r="CR640" s="5" t="str">
        <f>IFERROR(_xlfn.RANK.EQ(BA640,BA$4:BA$855)+COUNTIF(BA$4:BA640,BA640)-1,"")</f>
        <v/>
      </c>
      <c r="CS640" s="5" t="str">
        <f>IFERROR(_xlfn.RANK.EQ(BB640,BB$4:BB$855)+COUNTIF(BB$4:BB640,BB640)-1,"")</f>
        <v/>
      </c>
      <c r="CU640" s="64">
        <f>19-SUMPRODUCT(--($CA640:$CS640&gt;Type_Results!$Z$2))+(19-SUMPRODUCT(--($CA640:$CS640&gt;Type_Results!$Z$2-2)))+(19-SUMPRODUCT(--($CA640:$CS640&gt;1)))</f>
        <v>0</v>
      </c>
      <c r="CV640" s="64" t="str">
        <f>IF(CU640&gt;0,_xlfn.RANK.EQ(CU640,CU$4:CU$855)+COUNTIF(CU$4:CU640,CU640)-1,"")</f>
        <v/>
      </c>
    </row>
    <row r="641" spans="1:100" x14ac:dyDescent="0.25">
      <c r="A641" s="10">
        <f>Move_Sets!A640</f>
        <v>638</v>
      </c>
      <c r="B641" s="10" t="str">
        <f>Move_Sets!B640</f>
        <v>Weezing</v>
      </c>
      <c r="C641" s="10" t="str">
        <f>Move_Sets!C640</f>
        <v>Tackle</v>
      </c>
      <c r="D641" s="10" t="str">
        <f>Move_Sets!D640</f>
        <v>Sludge Bomb</v>
      </c>
      <c r="E641" s="10">
        <f>Move_Sets!E640</f>
        <v>8</v>
      </c>
      <c r="F641" s="10">
        <f>Move_Sets!F640</f>
        <v>19</v>
      </c>
      <c r="G641" s="6">
        <f>DPS_Calcs!L639</f>
        <v>6.0704072134387346</v>
      </c>
      <c r="H641" s="10">
        <f>Move_Sets!N640</f>
        <v>1</v>
      </c>
      <c r="I641" s="6">
        <f>DPS_Calcs!M639</f>
        <v>12.470381645768565</v>
      </c>
      <c r="J641" s="10">
        <f>Move_Sets!S640</f>
        <v>8</v>
      </c>
      <c r="K641" s="33">
        <f>DPS_Calcs!W639</f>
        <v>0.61967106240201641</v>
      </c>
      <c r="L641" s="10">
        <f>DPS_Calcs!Q639</f>
        <v>96.6759026343301</v>
      </c>
      <c r="M641" s="10"/>
      <c r="N641" s="4">
        <f>ROUND(MAX($G641*INDEX(Multipliers_RAW!$B$3:$T$21,Type_Calc!$H641,Type_Calc!N$1),INDEX(Multipliers_RAW!$B$3:$T$21,Type_Calc!$H641,Type_Calc!N$1)*$G641*$K641+(1-$K641)*INDEX(Multipliers_RAW!$B$3:$T$21,Type_Calc!$J641,Type_Calc!N$1)*$I641)*($L641/INDEX(Multipliers_RAW!$B$3:$T$21,N$1,$E641)/INDEX(Multipliers_RAW!$B$3:$T$21,N$1,$F641))/Inputs!$B$12,3)</f>
        <v>165.096</v>
      </c>
      <c r="O641" s="4">
        <f>ROUND(MAX($G641*INDEX(Multipliers_RAW!$B$3:$T$21,Type_Calc!$H641,Type_Calc!O$1),INDEX(Multipliers_RAW!$B$3:$T$21,Type_Calc!$H641,Type_Calc!O$1)*$G641*$K641+(1-$K641)*INDEX(Multipliers_RAW!$B$3:$T$21,Type_Calc!$J641,Type_Calc!O$1)*$I641)*($L641/INDEX(Multipliers_RAW!$B$3:$T$21,O$1,$E641)/INDEX(Multipliers_RAW!$B$3:$T$21,O$1,$F641))/Inputs!$B$12,3)</f>
        <v>165.096</v>
      </c>
      <c r="P641" s="4">
        <f>ROUND(MAX($G641*INDEX(Multipliers_RAW!$B$3:$T$21,Type_Calc!$H641,Type_Calc!P$1),INDEX(Multipliers_RAW!$B$3:$T$21,Type_Calc!$H641,Type_Calc!P$1)*$G641*$K641+(1-$K641)*INDEX(Multipliers_RAW!$B$3:$T$21,Type_Calc!$J641,Type_Calc!P$1)*$I641)*($L641/INDEX(Multipliers_RAW!$B$3:$T$21,P$1,$E641)/INDEX(Multipliers_RAW!$B$3:$T$21,P$1,$F641))/Inputs!$B$12,3)</f>
        <v>165.096</v>
      </c>
      <c r="Q641" s="4">
        <f>ROUND(MAX($G641*INDEX(Multipliers_RAW!$B$3:$T$21,Type_Calc!$H641,Type_Calc!Q$1),INDEX(Multipliers_RAW!$B$3:$T$21,Type_Calc!$H641,Type_Calc!Q$1)*$G641*$K641+(1-$K641)*INDEX(Multipliers_RAW!$B$3:$T$21,Type_Calc!$J641,Type_Calc!Q$1)*$I641)*($L641/INDEX(Multipliers_RAW!$B$3:$T$21,Q$1,$E641)/INDEX(Multipliers_RAW!$B$3:$T$21,Q$1,$F641))/Inputs!$B$12,3)</f>
        <v>165.096</v>
      </c>
      <c r="R641" s="4">
        <f>ROUND(MAX($G641*INDEX(Multipliers_RAW!$B$3:$T$21,Type_Calc!$H641,Type_Calc!R$1),INDEX(Multipliers_RAW!$B$3:$T$21,Type_Calc!$H641,Type_Calc!R$1)*$G641*$K641+(1-$K641)*INDEX(Multipliers_RAW!$B$3:$T$21,Type_Calc!$J641,Type_Calc!R$1)*$I641)*($L641/INDEX(Multipliers_RAW!$B$3:$T$21,R$1,$E641)/INDEX(Multipliers_RAW!$B$3:$T$21,R$1,$F641))/Inputs!$B$12,3)</f>
        <v>235.143</v>
      </c>
      <c r="S641" s="4">
        <f>ROUND(MAX($G641*INDEX(Multipliers_RAW!$B$3:$T$21,Type_Calc!$H641,Type_Calc!S$1),INDEX(Multipliers_RAW!$B$3:$T$21,Type_Calc!$H641,Type_Calc!S$1)*$G641*$K641+(1-$K641)*INDEX(Multipliers_RAW!$B$3:$T$21,Type_Calc!$J641,Type_Calc!S$1)*$I641)*($L641/INDEX(Multipliers_RAW!$B$3:$T$21,S$1,$E641)/INDEX(Multipliers_RAW!$B$3:$T$21,S$1,$F641))/Inputs!$B$12,3)</f>
        <v>165.096</v>
      </c>
      <c r="T641" s="4">
        <f>ROUND(MAX($G641*INDEX(Multipliers_RAW!$B$3:$T$21,Type_Calc!$H641,Type_Calc!T$1),INDEX(Multipliers_RAW!$B$3:$T$21,Type_Calc!$H641,Type_Calc!T$1)*$G641*$K641+(1-$K641)*INDEX(Multipliers_RAW!$B$3:$T$21,Type_Calc!$J641,Type_Calc!T$1)*$I641)*($L641/INDEX(Multipliers_RAW!$B$3:$T$21,T$1,$E641)/INDEX(Multipliers_RAW!$B$3:$T$21,T$1,$F641))/Inputs!$B$12,3)</f>
        <v>206.37100000000001</v>
      </c>
      <c r="U641" s="4">
        <f>ROUND(MAX($G641*INDEX(Multipliers_RAW!$B$3:$T$21,Type_Calc!$H641,Type_Calc!U$1),INDEX(Multipliers_RAW!$B$3:$T$21,Type_Calc!$H641,Type_Calc!U$1)*$G641*$K641+(1-$K641)*INDEX(Multipliers_RAW!$B$3:$T$21,Type_Calc!$J641,Type_Calc!U$1)*$I641)*($L641/INDEX(Multipliers_RAW!$B$3:$T$21,U$1,$E641)/INDEX(Multipliers_RAW!$B$3:$T$21,U$1,$F641))/Inputs!$B$12,3)</f>
        <v>183.35300000000001</v>
      </c>
      <c r="V641" s="4">
        <f>ROUND(MAX($G641*INDEX(Multipliers_RAW!$B$3:$T$21,Type_Calc!$H641,Type_Calc!V$1),INDEX(Multipliers_RAW!$B$3:$T$21,Type_Calc!$H641,Type_Calc!V$1)*$G641*$K641+(1-$K641)*INDEX(Multipliers_RAW!$B$3:$T$21,Type_Calc!$J641,Type_Calc!V$1)*$I641)*($L641/INDEX(Multipliers_RAW!$B$3:$T$21,V$1,$E641)/INDEX(Multipliers_RAW!$B$3:$T$21,V$1,$F641))/Inputs!$B$12,3)</f>
        <v>117.346</v>
      </c>
      <c r="W641" s="4">
        <f>ROUND(MAX($G641*INDEX(Multipliers_RAW!$B$3:$T$21,Type_Calc!$H641,Type_Calc!W$1),INDEX(Multipliers_RAW!$B$3:$T$21,Type_Calc!$H641,Type_Calc!W$1)*$G641*$K641+(1-$K641)*INDEX(Multipliers_RAW!$B$3:$T$21,Type_Calc!$J641,Type_Calc!W$1)*$I641)*($L641/INDEX(Multipliers_RAW!$B$3:$T$21,W$1,$E641)/INDEX(Multipliers_RAW!$B$3:$T$21,W$1,$F641))/Inputs!$B$12,3)</f>
        <v>165.096</v>
      </c>
      <c r="X641" s="4">
        <f>ROUND(MAX($G641*INDEX(Multipliers_RAW!$B$3:$T$21,Type_Calc!$H641,Type_Calc!X$1),INDEX(Multipliers_RAW!$B$3:$T$21,Type_Calc!$H641,Type_Calc!X$1)*$G641*$K641+(1-$K641)*INDEX(Multipliers_RAW!$B$3:$T$21,Type_Calc!$J641,Type_Calc!X$1)*$I641)*($L641/INDEX(Multipliers_RAW!$B$3:$T$21,X$1,$E641)/INDEX(Multipliers_RAW!$B$3:$T$21,X$1,$F641))/Inputs!$B$12,3)</f>
        <v>132.077</v>
      </c>
      <c r="Y641" s="4">
        <f>ROUND(MAX($G641*INDEX(Multipliers_RAW!$B$3:$T$21,Type_Calc!$H641,Type_Calc!Y$1),INDEX(Multipliers_RAW!$B$3:$T$21,Type_Calc!$H641,Type_Calc!Y$1)*$G641*$K641+(1-$K641)*INDEX(Multipliers_RAW!$B$3:$T$21,Type_Calc!$J641,Type_Calc!Y$1)*$I641)*($L641/INDEX(Multipliers_RAW!$B$3:$T$21,Y$1,$E641)/INDEX(Multipliers_RAW!$B$3:$T$21,Y$1,$F641))/Inputs!$B$12,3)</f>
        <v>206.37100000000001</v>
      </c>
      <c r="Z641" s="4">
        <f>ROUND(MAX($G641*INDEX(Multipliers_RAW!$B$3:$T$21,Type_Calc!$H641,Type_Calc!Z$1),INDEX(Multipliers_RAW!$B$3:$T$21,Type_Calc!$H641,Type_Calc!Z$1)*$G641*$K641+(1-$K641)*INDEX(Multipliers_RAW!$B$3:$T$21,Type_Calc!$J641,Type_Calc!Z$1)*$I641)*($L641/INDEX(Multipliers_RAW!$B$3:$T$21,Z$1,$E641)/INDEX(Multipliers_RAW!$B$3:$T$21,Z$1,$F641))/Inputs!$B$12,3)</f>
        <v>132.077</v>
      </c>
      <c r="AA641" s="4">
        <f>ROUND(MAX($G641*INDEX(Multipliers_RAW!$B$3:$T$21,Type_Calc!$H641,Type_Calc!AA$1),INDEX(Multipliers_RAW!$B$3:$T$21,Type_Calc!$H641,Type_Calc!AA$1)*$G641*$K641+(1-$K641)*INDEX(Multipliers_RAW!$B$3:$T$21,Type_Calc!$J641,Type_Calc!AA$1)*$I641)*($L641/INDEX(Multipliers_RAW!$B$3:$T$21,AA$1,$E641)/INDEX(Multipliers_RAW!$B$3:$T$21,AA$1,$F641))/Inputs!$B$12,3)</f>
        <v>132.077</v>
      </c>
      <c r="AB641" s="4">
        <f>ROUND(MAX($G641*INDEX(Multipliers_RAW!$B$3:$T$21,Type_Calc!$H641,Type_Calc!AB$1),INDEX(Multipliers_RAW!$B$3:$T$21,Type_Calc!$H641,Type_Calc!AB$1)*$G641*$K641+(1-$K641)*INDEX(Multipliers_RAW!$B$3:$T$21,Type_Calc!$J641,Type_Calc!AB$1)*$I641)*($L641/INDEX(Multipliers_RAW!$B$3:$T$21,AB$1,$E641)/INDEX(Multipliers_RAW!$B$3:$T$21,AB$1,$F641))/Inputs!$B$12,3)</f>
        <v>165.096</v>
      </c>
      <c r="AC641" s="4">
        <f>ROUND(MAX($G641*INDEX(Multipliers_RAW!$B$3:$T$21,Type_Calc!$H641,Type_Calc!AC$1),INDEX(Multipliers_RAW!$B$3:$T$21,Type_Calc!$H641,Type_Calc!AC$1)*$G641*$K641+(1-$K641)*INDEX(Multipliers_RAW!$B$3:$T$21,Type_Calc!$J641,Type_Calc!AC$1)*$I641)*($L641/INDEX(Multipliers_RAW!$B$3:$T$21,AC$1,$E641)/INDEX(Multipliers_RAW!$B$3:$T$21,AC$1,$F641))/Inputs!$B$12,3)</f>
        <v>165.096</v>
      </c>
      <c r="AD641" s="4">
        <f>ROUND(MAX($G641*INDEX(Multipliers_RAW!$B$3:$T$21,Type_Calc!$H641,Type_Calc!AD$1),INDEX(Multipliers_RAW!$B$3:$T$21,Type_Calc!$H641,Type_Calc!AD$1)*$G641*$K641+(1-$K641)*INDEX(Multipliers_RAW!$B$3:$T$21,Type_Calc!$J641,Type_Calc!AD$1)*$I641)*($L641/INDEX(Multipliers_RAW!$B$3:$T$21,AD$1,$E641)/INDEX(Multipliers_RAW!$B$3:$T$21,AD$1,$F641))/Inputs!$B$12,3)</f>
        <v>132.077</v>
      </c>
      <c r="AE641" s="4">
        <f>ROUND(MAX($G641*INDEX(Multipliers_RAW!$B$3:$T$21,Type_Calc!$H641,Type_Calc!AE$1),INDEX(Multipliers_RAW!$B$3:$T$21,Type_Calc!$H641,Type_Calc!AE$1)*$G641*$K641+(1-$K641)*INDEX(Multipliers_RAW!$B$3:$T$21,Type_Calc!$J641,Type_Calc!AE$1)*$I641)*($L641/INDEX(Multipliers_RAW!$B$3:$T$21,AE$1,$E641)/INDEX(Multipliers_RAW!$B$3:$T$21,AE$1,$F641))/Inputs!$B$12,3)</f>
        <v>235.143</v>
      </c>
      <c r="AF641" s="4">
        <f>ROUND(MAX($G641*INDEX(Multipliers_RAW!$B$3:$T$21,Type_Calc!$H641,Type_Calc!AF$1),INDEX(Multipliers_RAW!$B$3:$T$21,Type_Calc!$H641,Type_Calc!AF$1)*$G641*$K641+(1-$K641)*INDEX(Multipliers_RAW!$B$3:$T$21,Type_Calc!$J641,Type_Calc!AF$1)*$I641)*($L641/INDEX(Multipliers_RAW!$B$3:$T$21,AF$1,$E641)/INDEX(Multipliers_RAW!$B$3:$T$21,AF$1,$F641))/Inputs!$B$12,3)</f>
        <v>165.096</v>
      </c>
      <c r="AG641" s="4">
        <f t="shared" si="221"/>
        <v>168.48905555555561</v>
      </c>
      <c r="AH641" s="4">
        <f>SUMPRODUCT(N641:AF641,Type_DEF_Calc!$AJ$1:$BB$1)/19</f>
        <v>169.66985157900663</v>
      </c>
      <c r="AI641" s="10"/>
      <c r="AJ641" s="10" t="str">
        <f t="shared" si="222"/>
        <v/>
      </c>
      <c r="AK641" s="10" t="str">
        <f t="shared" si="239"/>
        <v/>
      </c>
      <c r="AL641" s="10" t="str">
        <f t="shared" si="240"/>
        <v/>
      </c>
      <c r="AM641" s="10" t="str">
        <f t="shared" si="241"/>
        <v/>
      </c>
      <c r="AN641" s="10" t="str">
        <f t="shared" si="224"/>
        <v/>
      </c>
      <c r="AO641" s="10" t="str">
        <f t="shared" si="225"/>
        <v/>
      </c>
      <c r="AP641" s="10" t="str">
        <f t="shared" si="226"/>
        <v/>
      </c>
      <c r="AQ641" s="10">
        <f t="shared" si="227"/>
        <v>183.35300000000001</v>
      </c>
      <c r="AR641" s="10">
        <f t="shared" si="228"/>
        <v>117.346</v>
      </c>
      <c r="AS641" s="10" t="str">
        <f t="shared" si="229"/>
        <v/>
      </c>
      <c r="AT641" s="10" t="str">
        <f t="shared" si="230"/>
        <v/>
      </c>
      <c r="AU641" s="10" t="str">
        <f t="shared" si="231"/>
        <v/>
      </c>
      <c r="AV641" s="10" t="str">
        <f t="shared" si="232"/>
        <v/>
      </c>
      <c r="AW641" s="10" t="str">
        <f t="shared" si="233"/>
        <v/>
      </c>
      <c r="AX641" s="10" t="str">
        <f t="shared" si="234"/>
        <v/>
      </c>
      <c r="AY641" s="10" t="str">
        <f t="shared" si="235"/>
        <v/>
      </c>
      <c r="AZ641" s="10" t="str">
        <f t="shared" si="236"/>
        <v/>
      </c>
      <c r="BA641" s="10" t="str">
        <f t="shared" si="237"/>
        <v/>
      </c>
      <c r="BB641" s="10" t="str">
        <f t="shared" si="238"/>
        <v/>
      </c>
      <c r="BD641" s="5">
        <f>_xlfn.RANK.EQ(N641,N$4:N$855)+COUNTIF(N$4:N641,N641)-1</f>
        <v>202</v>
      </c>
      <c r="BE641" s="5">
        <f>_xlfn.RANK.EQ(O641,O$4:O$855)+COUNTIF(O$4:O641,O641)-1</f>
        <v>196</v>
      </c>
      <c r="BF641" s="5">
        <f>_xlfn.RANK.EQ(P641,P$4:P$855)+COUNTIF(P$4:P641,P641)-1</f>
        <v>179</v>
      </c>
      <c r="BG641" s="5">
        <f>_xlfn.RANK.EQ(Q641,Q$4:Q$855)+COUNTIF(Q$4:Q641,Q641)-1</f>
        <v>167</v>
      </c>
      <c r="BH641" s="5">
        <f>_xlfn.RANK.EQ(R641,R$4:R$855)+COUNTIF(R$4:R641,R641)-1</f>
        <v>120</v>
      </c>
      <c r="BI641" s="5">
        <f>_xlfn.RANK.EQ(S641,S$4:S$855)+COUNTIF(S$4:S641,S641)-1</f>
        <v>204</v>
      </c>
      <c r="BJ641" s="5">
        <f>_xlfn.RANK.EQ(T641,T$4:T$855)+COUNTIF(T$4:T641,T641)-1</f>
        <v>147</v>
      </c>
      <c r="BK641" s="5">
        <f>_xlfn.RANK.EQ(U641,U$4:U$855)+COUNTIF(U$4:U641,U641)-1</f>
        <v>166</v>
      </c>
      <c r="BL641" s="5">
        <f>_xlfn.RANK.EQ(V641,V$4:V$855)+COUNTIF(V$4:V641,V641)-1</f>
        <v>309</v>
      </c>
      <c r="BM641" s="5">
        <f>_xlfn.RANK.EQ(W641,W$4:W$855)+COUNTIF(W$4:W641,W641)-1</f>
        <v>194</v>
      </c>
      <c r="BN641" s="5">
        <f>_xlfn.RANK.EQ(X641,X$4:X$855)+COUNTIF(X$4:X641,X641)-1</f>
        <v>256</v>
      </c>
      <c r="BO641" s="5">
        <f>_xlfn.RANK.EQ(Y641,Y$4:Y$855)+COUNTIF(Y$4:Y641,Y641)-1</f>
        <v>142</v>
      </c>
      <c r="BP641" s="5">
        <f>_xlfn.RANK.EQ(Z641,Z$4:Z$855)+COUNTIF(Z$4:Z641,Z641)-1</f>
        <v>261</v>
      </c>
      <c r="BQ641" s="5">
        <f>_xlfn.RANK.EQ(AA641,AA$4:AA$855)+COUNTIF(AA$4:AA641,AA641)-1</f>
        <v>259</v>
      </c>
      <c r="BR641" s="5">
        <f>_xlfn.RANK.EQ(AB641,AB$4:AB$855)+COUNTIF(AB$4:AB641,AB641)-1</f>
        <v>180</v>
      </c>
      <c r="BS641" s="5">
        <f>_xlfn.RANK.EQ(AC641,AC$4:AC$855)+COUNTIF(AC$4:AC641,AC641)-1</f>
        <v>192</v>
      </c>
      <c r="BT641" s="5">
        <f>_xlfn.RANK.EQ(AD641,AD$4:AD$855)+COUNTIF(AD$4:AD641,AD641)-1</f>
        <v>270</v>
      </c>
      <c r="BU641" s="5">
        <f>_xlfn.RANK.EQ(AE641,AE$4:AE$855)+COUNTIF(AE$4:AE641,AE641)-1</f>
        <v>107</v>
      </c>
      <c r="BV641" s="5">
        <f>_xlfn.RANK.EQ(AF641,AF$4:AF$855)+COUNTIF(AF$4:AF641,AF641)-1</f>
        <v>189</v>
      </c>
      <c r="BW641" s="64">
        <f>_xlfn.RANK.EQ(AH641,AH$4:AH$855)+COUNTIF(AH$4:AH641,AH641)-1</f>
        <v>185</v>
      </c>
      <c r="BX641" s="64">
        <f t="shared" si="223"/>
        <v>107</v>
      </c>
      <c r="BY641" s="64">
        <f t="shared" si="220"/>
        <v>107</v>
      </c>
      <c r="CA641" s="5" t="str">
        <f>IFERROR(_xlfn.RANK.EQ(AJ641,AJ$4:AJ$855)+COUNTIF(AJ$4:AJ641,AJ641)-1,"")</f>
        <v/>
      </c>
      <c r="CB641" s="5" t="str">
        <f>IFERROR(_xlfn.RANK.EQ(AK641,AK$4:AK$855)+COUNTIF(AK$4:AK641,AK641)-1,"")</f>
        <v/>
      </c>
      <c r="CC641" s="5" t="str">
        <f>IFERROR(_xlfn.RANK.EQ(AL641,AL$4:AL$855)+COUNTIF(AL$4:AL641,AL641)-1,"")</f>
        <v/>
      </c>
      <c r="CD641" s="5" t="str">
        <f>IFERROR(_xlfn.RANK.EQ(AM641,AM$4:AM$855)+COUNTIF(AM$4:AM641,AM641)-1,"")</f>
        <v/>
      </c>
      <c r="CE641" s="5" t="str">
        <f>IFERROR(_xlfn.RANK.EQ(AN641,AN$4:AN$855)+COUNTIF(AN$4:AN641,AN641)-1,"")</f>
        <v/>
      </c>
      <c r="CF641" s="5" t="str">
        <f>IFERROR(_xlfn.RANK.EQ(AO641,AO$4:AO$855)+COUNTIF(AO$4:AO641,AO641)-1,"")</f>
        <v/>
      </c>
      <c r="CG641" s="5" t="str">
        <f>IFERROR(_xlfn.RANK.EQ(AP641,AP$4:AP$855)+COUNTIF(AP$4:AP641,AP641)-1,"")</f>
        <v/>
      </c>
      <c r="CH641" s="5">
        <f>IFERROR(_xlfn.RANK.EQ(AQ641,AQ$4:AQ$855)+COUNTIF(AQ$4:AQ641,AQ641)-1,"")</f>
        <v>39</v>
      </c>
      <c r="CI641" s="5">
        <f>IFERROR(_xlfn.RANK.EQ(AR641,AR$4:AR$855)+COUNTIF(AR$4:AR641,AR641)-1,"")</f>
        <v>65</v>
      </c>
      <c r="CJ641" s="5" t="str">
        <f>IFERROR(_xlfn.RANK.EQ(AS641,AS$4:AS$855)+COUNTIF(AS$4:AS641,AS641)-1,"")</f>
        <v/>
      </c>
      <c r="CK641" s="5" t="str">
        <f>IFERROR(_xlfn.RANK.EQ(AT641,AT$4:AT$855)+COUNTIF(AT$4:AT641,AT641)-1,"")</f>
        <v/>
      </c>
      <c r="CL641" s="5" t="str">
        <f>IFERROR(_xlfn.RANK.EQ(AU641,AU$4:AU$855)+COUNTIF(AU$4:AU641,AU641)-1,"")</f>
        <v/>
      </c>
      <c r="CM641" s="5" t="str">
        <f>IFERROR(_xlfn.RANK.EQ(AV641,AV$4:AV$855)+COUNTIF(AV$4:AV641,AV641)-1,"")</f>
        <v/>
      </c>
      <c r="CN641" s="5" t="str">
        <f>IFERROR(_xlfn.RANK.EQ(AW641,AW$4:AW$855)+COUNTIF(AW$4:AW641,AW641)-1,"")</f>
        <v/>
      </c>
      <c r="CO641" s="5" t="str">
        <f>IFERROR(_xlfn.RANK.EQ(AX641,AX$4:AX$855)+COUNTIF(AX$4:AX641,AX641)-1,"")</f>
        <v/>
      </c>
      <c r="CP641" s="5" t="str">
        <f>IFERROR(_xlfn.RANK.EQ(AY641,AY$4:AY$855)+COUNTIF(AY$4:AY641,AY641)-1,"")</f>
        <v/>
      </c>
      <c r="CQ641" s="5" t="str">
        <f>IFERROR(_xlfn.RANK.EQ(AZ641,AZ$4:AZ$855)+COUNTIF(AZ$4:AZ641,AZ641)-1,"")</f>
        <v/>
      </c>
      <c r="CR641" s="5" t="str">
        <f>IFERROR(_xlfn.RANK.EQ(BA641,BA$4:BA$855)+COUNTIF(BA$4:BA641,BA641)-1,"")</f>
        <v/>
      </c>
      <c r="CS641" s="5" t="str">
        <f>IFERROR(_xlfn.RANK.EQ(BB641,BB$4:BB$855)+COUNTIF(BB$4:BB641,BB641)-1,"")</f>
        <v/>
      </c>
      <c r="CU641" s="64">
        <f>19-SUMPRODUCT(--($CA641:$CS641&gt;Type_Results!$Z$2))+(19-SUMPRODUCT(--($CA641:$CS641&gt;Type_Results!$Z$2-2)))+(19-SUMPRODUCT(--($CA641:$CS641&gt;1)))</f>
        <v>0</v>
      </c>
      <c r="CV641" s="64" t="str">
        <f>IF(CU641&gt;0,_xlfn.RANK.EQ(CU641,CU$4:CU$855)+COUNTIF(CU$4:CU641,CU641)-1,"")</f>
        <v/>
      </c>
    </row>
    <row r="642" spans="1:100" x14ac:dyDescent="0.25">
      <c r="A642" s="10">
        <f>Move_Sets!A641</f>
        <v>639</v>
      </c>
      <c r="B642" s="10" t="str">
        <f>Move_Sets!B641</f>
        <v>Weezing</v>
      </c>
      <c r="C642" s="10" t="str">
        <f>Move_Sets!C641</f>
        <v>Tackle</v>
      </c>
      <c r="D642" s="10" t="str">
        <f>Move_Sets!D641</f>
        <v>Shadow Ball</v>
      </c>
      <c r="E642" s="10">
        <f>Move_Sets!E641</f>
        <v>8</v>
      </c>
      <c r="F642" s="10">
        <f>Move_Sets!F641</f>
        <v>19</v>
      </c>
      <c r="G642" s="6">
        <f>DPS_Calcs!L640</f>
        <v>6.0704072134387346</v>
      </c>
      <c r="H642" s="10">
        <f>Move_Sets!N641</f>
        <v>1</v>
      </c>
      <c r="I642" s="6">
        <f>DPS_Calcs!M640</f>
        <v>7.1282275627800802</v>
      </c>
      <c r="J642" s="10">
        <f>Move_Sets!S641</f>
        <v>14</v>
      </c>
      <c r="K642" s="33">
        <f>DPS_Calcs!W640</f>
        <v>0.45486949924164105</v>
      </c>
      <c r="L642" s="10">
        <f>DPS_Calcs!Q640</f>
        <v>96.6759026343301</v>
      </c>
      <c r="M642" s="10"/>
      <c r="N642" s="4">
        <f>ROUND(MAX($G642*INDEX(Multipliers_RAW!$B$3:$T$21,Type_Calc!$H642,Type_Calc!N$1),INDEX(Multipliers_RAW!$B$3:$T$21,Type_Calc!$H642,Type_Calc!N$1)*$G642*$K642+(1-$K642)*INDEX(Multipliers_RAW!$B$3:$T$21,Type_Calc!$J642,Type_Calc!N$1)*$I642)*($L642/INDEX(Multipliers_RAW!$B$3:$T$21,N$1,$E642)/INDEX(Multipliers_RAW!$B$3:$T$21,N$1,$F642))/Inputs!$B$12,3)</f>
        <v>117.84399999999999</v>
      </c>
      <c r="O642" s="4">
        <f>ROUND(MAX($G642*INDEX(Multipliers_RAW!$B$3:$T$21,Type_Calc!$H642,Type_Calc!O$1),INDEX(Multipliers_RAW!$B$3:$T$21,Type_Calc!$H642,Type_Calc!O$1)*$G642*$K642+(1-$K642)*INDEX(Multipliers_RAW!$B$3:$T$21,Type_Calc!$J642,Type_Calc!O$1)*$I642)*($L642/INDEX(Multipliers_RAW!$B$3:$T$21,O$1,$E642)/INDEX(Multipliers_RAW!$B$3:$T$21,O$1,$F642))/Inputs!$B$12,3)</f>
        <v>129.03800000000001</v>
      </c>
      <c r="P642" s="4">
        <f>ROUND(MAX($G642*INDEX(Multipliers_RAW!$B$3:$T$21,Type_Calc!$H642,Type_Calc!P$1),INDEX(Multipliers_RAW!$B$3:$T$21,Type_Calc!$H642,Type_Calc!P$1)*$G642*$K642+(1-$K642)*INDEX(Multipliers_RAW!$B$3:$T$21,Type_Calc!$J642,Type_Calc!P$1)*$I642)*($L642/INDEX(Multipliers_RAW!$B$3:$T$21,P$1,$E642)/INDEX(Multipliers_RAW!$B$3:$T$21,P$1,$F642))/Inputs!$B$12,3)</f>
        <v>129.03800000000001</v>
      </c>
      <c r="Q642" s="4">
        <f>ROUND(MAX($G642*INDEX(Multipliers_RAW!$B$3:$T$21,Type_Calc!$H642,Type_Calc!Q$1),INDEX(Multipliers_RAW!$B$3:$T$21,Type_Calc!$H642,Type_Calc!Q$1)*$G642*$K642+(1-$K642)*INDEX(Multipliers_RAW!$B$3:$T$21,Type_Calc!$J642,Type_Calc!Q$1)*$I642)*($L642/INDEX(Multipliers_RAW!$B$3:$T$21,Q$1,$E642)/INDEX(Multipliers_RAW!$B$3:$T$21,Q$1,$F642))/Inputs!$B$12,3)</f>
        <v>129.03800000000001</v>
      </c>
      <c r="R642" s="4">
        <f>ROUND(MAX($G642*INDEX(Multipliers_RAW!$B$3:$T$21,Type_Calc!$H642,Type_Calc!R$1),INDEX(Multipliers_RAW!$B$3:$T$21,Type_Calc!$H642,Type_Calc!R$1)*$G642*$K642+(1-$K642)*INDEX(Multipliers_RAW!$B$3:$T$21,Type_Calc!$J642,Type_Calc!R$1)*$I642)*($L642/INDEX(Multipliers_RAW!$B$3:$T$21,R$1,$E642)/INDEX(Multipliers_RAW!$B$3:$T$21,R$1,$F642))/Inputs!$B$12,3)</f>
        <v>161.298</v>
      </c>
      <c r="S642" s="4">
        <f>ROUND(MAX($G642*INDEX(Multipliers_RAW!$B$3:$T$21,Type_Calc!$H642,Type_Calc!S$1),INDEX(Multipliers_RAW!$B$3:$T$21,Type_Calc!$H642,Type_Calc!S$1)*$G642*$K642+(1-$K642)*INDEX(Multipliers_RAW!$B$3:$T$21,Type_Calc!$J642,Type_Calc!S$1)*$I642)*($L642/INDEX(Multipliers_RAW!$B$3:$T$21,S$1,$E642)/INDEX(Multipliers_RAW!$B$3:$T$21,S$1,$F642))/Inputs!$B$12,3)</f>
        <v>129.03800000000001</v>
      </c>
      <c r="T642" s="4">
        <f>ROUND(MAX($G642*INDEX(Multipliers_RAW!$B$3:$T$21,Type_Calc!$H642,Type_Calc!T$1),INDEX(Multipliers_RAW!$B$3:$T$21,Type_Calc!$H642,Type_Calc!T$1)*$G642*$K642+(1-$K642)*INDEX(Multipliers_RAW!$B$3:$T$21,Type_Calc!$J642,Type_Calc!T$1)*$I642)*($L642/INDEX(Multipliers_RAW!$B$3:$T$21,T$1,$E642)/INDEX(Multipliers_RAW!$B$3:$T$21,T$1,$F642))/Inputs!$B$12,3)</f>
        <v>161.298</v>
      </c>
      <c r="U642" s="4">
        <f>ROUND(MAX($G642*INDEX(Multipliers_RAW!$B$3:$T$21,Type_Calc!$H642,Type_Calc!U$1),INDEX(Multipliers_RAW!$B$3:$T$21,Type_Calc!$H642,Type_Calc!U$1)*$G642*$K642+(1-$K642)*INDEX(Multipliers_RAW!$B$3:$T$21,Type_Calc!$J642,Type_Calc!U$1)*$I642)*($L642/INDEX(Multipliers_RAW!$B$3:$T$21,U$1,$E642)/INDEX(Multipliers_RAW!$B$3:$T$21,U$1,$F642))/Inputs!$B$12,3)</f>
        <v>161.298</v>
      </c>
      <c r="V642" s="4">
        <f>ROUND(MAX($G642*INDEX(Multipliers_RAW!$B$3:$T$21,Type_Calc!$H642,Type_Calc!V$1),INDEX(Multipliers_RAW!$B$3:$T$21,Type_Calc!$H642,Type_Calc!V$1)*$G642*$K642+(1-$K642)*INDEX(Multipliers_RAW!$B$3:$T$21,Type_Calc!$J642,Type_Calc!V$1)*$I642)*($L642/INDEX(Multipliers_RAW!$B$3:$T$21,V$1,$E642)/INDEX(Multipliers_RAW!$B$3:$T$21,V$1,$F642))/Inputs!$B$12,3)</f>
        <v>103.23099999999999</v>
      </c>
      <c r="W642" s="4">
        <f>ROUND(MAX($G642*INDEX(Multipliers_RAW!$B$3:$T$21,Type_Calc!$H642,Type_Calc!W$1),INDEX(Multipliers_RAW!$B$3:$T$21,Type_Calc!$H642,Type_Calc!W$1)*$G642*$K642+(1-$K642)*INDEX(Multipliers_RAW!$B$3:$T$21,Type_Calc!$J642,Type_Calc!W$1)*$I642)*($L642/INDEX(Multipliers_RAW!$B$3:$T$21,W$1,$E642)/INDEX(Multipliers_RAW!$B$3:$T$21,W$1,$F642))/Inputs!$B$12,3)</f>
        <v>129.03800000000001</v>
      </c>
      <c r="X642" s="4">
        <f>ROUND(MAX($G642*INDEX(Multipliers_RAW!$B$3:$T$21,Type_Calc!$H642,Type_Calc!X$1),INDEX(Multipliers_RAW!$B$3:$T$21,Type_Calc!$H642,Type_Calc!X$1)*$G642*$K642+(1-$K642)*INDEX(Multipliers_RAW!$B$3:$T$21,Type_Calc!$J642,Type_Calc!X$1)*$I642)*($L642/INDEX(Multipliers_RAW!$B$3:$T$21,X$1,$E642)/INDEX(Multipliers_RAW!$B$3:$T$21,X$1,$F642))/Inputs!$B$12,3)</f>
        <v>118.31699999999999</v>
      </c>
      <c r="Y642" s="4">
        <f>ROUND(MAX($G642*INDEX(Multipliers_RAW!$B$3:$T$21,Type_Calc!$H642,Type_Calc!Y$1),INDEX(Multipliers_RAW!$B$3:$T$21,Type_Calc!$H642,Type_Calc!Y$1)*$G642*$K642+(1-$K642)*INDEX(Multipliers_RAW!$B$3:$T$21,Type_Calc!$J642,Type_Calc!Y$1)*$I642)*($L642/INDEX(Multipliers_RAW!$B$3:$T$21,Y$1,$E642)/INDEX(Multipliers_RAW!$B$3:$T$21,Y$1,$F642))/Inputs!$B$12,3)</f>
        <v>161.298</v>
      </c>
      <c r="Z642" s="4">
        <f>ROUND(MAX($G642*INDEX(Multipliers_RAW!$B$3:$T$21,Type_Calc!$H642,Type_Calc!Z$1),INDEX(Multipliers_RAW!$B$3:$T$21,Type_Calc!$H642,Type_Calc!Z$1)*$G642*$K642+(1-$K642)*INDEX(Multipliers_RAW!$B$3:$T$21,Type_Calc!$J642,Type_Calc!Z$1)*$I642)*($L642/INDEX(Multipliers_RAW!$B$3:$T$21,Z$1,$E642)/INDEX(Multipliers_RAW!$B$3:$T$21,Z$1,$F642))/Inputs!$B$12,3)</f>
        <v>118.31699999999999</v>
      </c>
      <c r="AA642" s="4">
        <f>ROUND(MAX($G642*INDEX(Multipliers_RAW!$B$3:$T$21,Type_Calc!$H642,Type_Calc!AA$1),INDEX(Multipliers_RAW!$B$3:$T$21,Type_Calc!$H642,Type_Calc!AA$1)*$G642*$K642+(1-$K642)*INDEX(Multipliers_RAW!$B$3:$T$21,Type_Calc!$J642,Type_Calc!AA$1)*$I642)*($L642/INDEX(Multipliers_RAW!$B$3:$T$21,AA$1,$E642)/INDEX(Multipliers_RAW!$B$3:$T$21,AA$1,$F642))/Inputs!$B$12,3)</f>
        <v>137.17599999999999</v>
      </c>
      <c r="AB642" s="4">
        <f>ROUND(MAX($G642*INDEX(Multipliers_RAW!$B$3:$T$21,Type_Calc!$H642,Type_Calc!AB$1),INDEX(Multipliers_RAW!$B$3:$T$21,Type_Calc!$H642,Type_Calc!AB$1)*$G642*$K642+(1-$K642)*INDEX(Multipliers_RAW!$B$3:$T$21,Type_Calc!$J642,Type_Calc!AB$1)*$I642)*($L642/INDEX(Multipliers_RAW!$B$3:$T$21,AB$1,$E642)/INDEX(Multipliers_RAW!$B$3:$T$21,AB$1,$F642))/Inputs!$B$12,3)</f>
        <v>129.03800000000001</v>
      </c>
      <c r="AC642" s="4">
        <f>ROUND(MAX($G642*INDEX(Multipliers_RAW!$B$3:$T$21,Type_Calc!$H642,Type_Calc!AC$1),INDEX(Multipliers_RAW!$B$3:$T$21,Type_Calc!$H642,Type_Calc!AC$1)*$G642*$K642+(1-$K642)*INDEX(Multipliers_RAW!$B$3:$T$21,Type_Calc!$J642,Type_Calc!AC$1)*$I642)*($L642/INDEX(Multipliers_RAW!$B$3:$T$21,AC$1,$E642)/INDEX(Multipliers_RAW!$B$3:$T$21,AC$1,$F642))/Inputs!$B$12,3)</f>
        <v>117.84399999999999</v>
      </c>
      <c r="AD642" s="4">
        <f>ROUND(MAX($G642*INDEX(Multipliers_RAW!$B$3:$T$21,Type_Calc!$H642,Type_Calc!AD$1),INDEX(Multipliers_RAW!$B$3:$T$21,Type_Calc!$H642,Type_Calc!AD$1)*$G642*$K642+(1-$K642)*INDEX(Multipliers_RAW!$B$3:$T$21,Type_Calc!$J642,Type_Calc!AD$1)*$I642)*($L642/INDEX(Multipliers_RAW!$B$3:$T$21,AD$1,$E642)/INDEX(Multipliers_RAW!$B$3:$T$21,AD$1,$F642))/Inputs!$B$12,3)</f>
        <v>118.31699999999999</v>
      </c>
      <c r="AE642" s="4">
        <f>ROUND(MAX($G642*INDEX(Multipliers_RAW!$B$3:$T$21,Type_Calc!$H642,Type_Calc!AE$1),INDEX(Multipliers_RAW!$B$3:$T$21,Type_Calc!$H642,Type_Calc!AE$1)*$G642*$K642+(1-$K642)*INDEX(Multipliers_RAW!$B$3:$T$21,Type_Calc!$J642,Type_Calc!AE$1)*$I642)*($L642/INDEX(Multipliers_RAW!$B$3:$T$21,AE$1,$E642)/INDEX(Multipliers_RAW!$B$3:$T$21,AE$1,$F642))/Inputs!$B$12,3)</f>
        <v>161.298</v>
      </c>
      <c r="AF642" s="4">
        <f>ROUND(MAX($G642*INDEX(Multipliers_RAW!$B$3:$T$21,Type_Calc!$H642,Type_Calc!AF$1),INDEX(Multipliers_RAW!$B$3:$T$21,Type_Calc!$H642,Type_Calc!AF$1)*$G642*$K642+(1-$K642)*INDEX(Multipliers_RAW!$B$3:$T$21,Type_Calc!$J642,Type_Calc!AF$1)*$I642)*($L642/INDEX(Multipliers_RAW!$B$3:$T$21,AF$1,$E642)/INDEX(Multipliers_RAW!$B$3:$T$21,AF$1,$F642))/Inputs!$B$12,3)</f>
        <v>129.03800000000001</v>
      </c>
      <c r="AG642" s="4">
        <f t="shared" si="221"/>
        <v>133.9868888888889</v>
      </c>
      <c r="AH642" s="4">
        <f>SUMPRODUCT(N642:AF642,Type_DEF_Calc!$AJ$1:$BB$1)/19</f>
        <v>133.33135965365523</v>
      </c>
      <c r="AI642" s="10"/>
      <c r="AJ642" s="10" t="str">
        <f t="shared" si="222"/>
        <v/>
      </c>
      <c r="AK642" s="10" t="str">
        <f t="shared" si="239"/>
        <v/>
      </c>
      <c r="AL642" s="10" t="str">
        <f t="shared" si="240"/>
        <v/>
      </c>
      <c r="AM642" s="10" t="str">
        <f t="shared" si="241"/>
        <v/>
      </c>
      <c r="AN642" s="10" t="str">
        <f t="shared" si="224"/>
        <v/>
      </c>
      <c r="AO642" s="10" t="str">
        <f t="shared" si="225"/>
        <v/>
      </c>
      <c r="AP642" s="10" t="str">
        <f t="shared" si="226"/>
        <v/>
      </c>
      <c r="AQ642" s="10" t="str">
        <f t="shared" si="227"/>
        <v/>
      </c>
      <c r="AR642" s="10" t="str">
        <f t="shared" si="228"/>
        <v/>
      </c>
      <c r="AS642" s="10" t="str">
        <f t="shared" si="229"/>
        <v/>
      </c>
      <c r="AT642" s="10" t="str">
        <f t="shared" si="230"/>
        <v/>
      </c>
      <c r="AU642" s="10" t="str">
        <f t="shared" si="231"/>
        <v/>
      </c>
      <c r="AV642" s="10" t="str">
        <f t="shared" si="232"/>
        <v/>
      </c>
      <c r="AW642" s="10" t="str">
        <f t="shared" si="233"/>
        <v/>
      </c>
      <c r="AX642" s="10" t="str">
        <f t="shared" si="234"/>
        <v/>
      </c>
      <c r="AY642" s="10" t="str">
        <f t="shared" si="235"/>
        <v/>
      </c>
      <c r="AZ642" s="10" t="str">
        <f t="shared" si="236"/>
        <v/>
      </c>
      <c r="BA642" s="10" t="str">
        <f t="shared" si="237"/>
        <v/>
      </c>
      <c r="BB642" s="10" t="str">
        <f t="shared" si="238"/>
        <v/>
      </c>
      <c r="BD642" s="5">
        <f>_xlfn.RANK.EQ(N642,N$4:N$855)+COUNTIF(N$4:N642,N642)-1</f>
        <v>337</v>
      </c>
      <c r="BE642" s="5">
        <f>_xlfn.RANK.EQ(O642,O$4:O$855)+COUNTIF(O$4:O642,O642)-1</f>
        <v>290</v>
      </c>
      <c r="BF642" s="5">
        <f>_xlfn.RANK.EQ(P642,P$4:P$855)+COUNTIF(P$4:P642,P642)-1</f>
        <v>278</v>
      </c>
      <c r="BG642" s="5">
        <f>_xlfn.RANK.EQ(Q642,Q$4:Q$855)+COUNTIF(Q$4:Q642,Q642)-1</f>
        <v>276</v>
      </c>
      <c r="BH642" s="5">
        <f>_xlfn.RANK.EQ(R642,R$4:R$855)+COUNTIF(R$4:R642,R642)-1</f>
        <v>230</v>
      </c>
      <c r="BI642" s="5">
        <f>_xlfn.RANK.EQ(S642,S$4:S$855)+COUNTIF(S$4:S642,S642)-1</f>
        <v>308</v>
      </c>
      <c r="BJ642" s="5">
        <f>_xlfn.RANK.EQ(T642,T$4:T$855)+COUNTIF(T$4:T642,T642)-1</f>
        <v>210</v>
      </c>
      <c r="BK642" s="5">
        <f>_xlfn.RANK.EQ(U642,U$4:U$855)+COUNTIF(U$4:U642,U642)-1</f>
        <v>212</v>
      </c>
      <c r="BL642" s="5">
        <f>_xlfn.RANK.EQ(V642,V$4:V$855)+COUNTIF(V$4:V642,V642)-1</f>
        <v>368</v>
      </c>
      <c r="BM642" s="5">
        <f>_xlfn.RANK.EQ(W642,W$4:W$855)+COUNTIF(W$4:W642,W642)-1</f>
        <v>271</v>
      </c>
      <c r="BN642" s="5">
        <f>_xlfn.RANK.EQ(X642,X$4:X$855)+COUNTIF(X$4:X642,X642)-1</f>
        <v>315</v>
      </c>
      <c r="BO642" s="5">
        <f>_xlfn.RANK.EQ(Y642,Y$4:Y$855)+COUNTIF(Y$4:Y642,Y642)-1</f>
        <v>215</v>
      </c>
      <c r="BP642" s="5">
        <f>_xlfn.RANK.EQ(Z642,Z$4:Z$855)+COUNTIF(Z$4:Z642,Z642)-1</f>
        <v>320</v>
      </c>
      <c r="BQ642" s="5">
        <f>_xlfn.RANK.EQ(AA642,AA$4:AA$855)+COUNTIF(AA$4:AA642,AA642)-1</f>
        <v>245</v>
      </c>
      <c r="BR642" s="5">
        <f>_xlfn.RANK.EQ(AB642,AB$4:AB$855)+COUNTIF(AB$4:AB642,AB642)-1</f>
        <v>252</v>
      </c>
      <c r="BS642" s="5">
        <f>_xlfn.RANK.EQ(AC642,AC$4:AC$855)+COUNTIF(AC$4:AC642,AC642)-1</f>
        <v>328</v>
      </c>
      <c r="BT642" s="5">
        <f>_xlfn.RANK.EQ(AD642,AD$4:AD$855)+COUNTIF(AD$4:AD642,AD642)-1</f>
        <v>315</v>
      </c>
      <c r="BU642" s="5">
        <f>_xlfn.RANK.EQ(AE642,AE$4:AE$855)+COUNTIF(AE$4:AE642,AE642)-1</f>
        <v>208</v>
      </c>
      <c r="BV642" s="5">
        <f>_xlfn.RANK.EQ(AF642,AF$4:AF$855)+COUNTIF(AF$4:AF642,AF642)-1</f>
        <v>273</v>
      </c>
      <c r="BW642" s="64">
        <f>_xlfn.RANK.EQ(AH642,AH$4:AH$855)+COUNTIF(AH$4:AH642,AH642)-1</f>
        <v>273</v>
      </c>
      <c r="BX642" s="64">
        <f t="shared" si="223"/>
        <v>208</v>
      </c>
      <c r="BY642" s="64">
        <f t="shared" si="220"/>
        <v>208</v>
      </c>
      <c r="CA642" s="5" t="str">
        <f>IFERROR(_xlfn.RANK.EQ(AJ642,AJ$4:AJ$855)+COUNTIF(AJ$4:AJ642,AJ642)-1,"")</f>
        <v/>
      </c>
      <c r="CB642" s="5" t="str">
        <f>IFERROR(_xlfn.RANK.EQ(AK642,AK$4:AK$855)+COUNTIF(AK$4:AK642,AK642)-1,"")</f>
        <v/>
      </c>
      <c r="CC642" s="5" t="str">
        <f>IFERROR(_xlfn.RANK.EQ(AL642,AL$4:AL$855)+COUNTIF(AL$4:AL642,AL642)-1,"")</f>
        <v/>
      </c>
      <c r="CD642" s="5" t="str">
        <f>IFERROR(_xlfn.RANK.EQ(AM642,AM$4:AM$855)+COUNTIF(AM$4:AM642,AM642)-1,"")</f>
        <v/>
      </c>
      <c r="CE642" s="5" t="str">
        <f>IFERROR(_xlfn.RANK.EQ(AN642,AN$4:AN$855)+COUNTIF(AN$4:AN642,AN642)-1,"")</f>
        <v/>
      </c>
      <c r="CF642" s="5" t="str">
        <f>IFERROR(_xlfn.RANK.EQ(AO642,AO$4:AO$855)+COUNTIF(AO$4:AO642,AO642)-1,"")</f>
        <v/>
      </c>
      <c r="CG642" s="5" t="str">
        <f>IFERROR(_xlfn.RANK.EQ(AP642,AP$4:AP$855)+COUNTIF(AP$4:AP642,AP642)-1,"")</f>
        <v/>
      </c>
      <c r="CH642" s="5" t="str">
        <f>IFERROR(_xlfn.RANK.EQ(AQ642,AQ$4:AQ$855)+COUNTIF(AQ$4:AQ642,AQ642)-1,"")</f>
        <v/>
      </c>
      <c r="CI642" s="5" t="str">
        <f>IFERROR(_xlfn.RANK.EQ(AR642,AR$4:AR$855)+COUNTIF(AR$4:AR642,AR642)-1,"")</f>
        <v/>
      </c>
      <c r="CJ642" s="5" t="str">
        <f>IFERROR(_xlfn.RANK.EQ(AS642,AS$4:AS$855)+COUNTIF(AS$4:AS642,AS642)-1,"")</f>
        <v/>
      </c>
      <c r="CK642" s="5" t="str">
        <f>IFERROR(_xlfn.RANK.EQ(AT642,AT$4:AT$855)+COUNTIF(AT$4:AT642,AT642)-1,"")</f>
        <v/>
      </c>
      <c r="CL642" s="5" t="str">
        <f>IFERROR(_xlfn.RANK.EQ(AU642,AU$4:AU$855)+COUNTIF(AU$4:AU642,AU642)-1,"")</f>
        <v/>
      </c>
      <c r="CM642" s="5" t="str">
        <f>IFERROR(_xlfn.RANK.EQ(AV642,AV$4:AV$855)+COUNTIF(AV$4:AV642,AV642)-1,"")</f>
        <v/>
      </c>
      <c r="CN642" s="5" t="str">
        <f>IFERROR(_xlfn.RANK.EQ(AW642,AW$4:AW$855)+COUNTIF(AW$4:AW642,AW642)-1,"")</f>
        <v/>
      </c>
      <c r="CO642" s="5" t="str">
        <f>IFERROR(_xlfn.RANK.EQ(AX642,AX$4:AX$855)+COUNTIF(AX$4:AX642,AX642)-1,"")</f>
        <v/>
      </c>
      <c r="CP642" s="5" t="str">
        <f>IFERROR(_xlfn.RANK.EQ(AY642,AY$4:AY$855)+COUNTIF(AY$4:AY642,AY642)-1,"")</f>
        <v/>
      </c>
      <c r="CQ642" s="5" t="str">
        <f>IFERROR(_xlfn.RANK.EQ(AZ642,AZ$4:AZ$855)+COUNTIF(AZ$4:AZ642,AZ642)-1,"")</f>
        <v/>
      </c>
      <c r="CR642" s="5" t="str">
        <f>IFERROR(_xlfn.RANK.EQ(BA642,BA$4:BA$855)+COUNTIF(BA$4:BA642,BA642)-1,"")</f>
        <v/>
      </c>
      <c r="CS642" s="5" t="str">
        <f>IFERROR(_xlfn.RANK.EQ(BB642,BB$4:BB$855)+COUNTIF(BB$4:BB642,BB642)-1,"")</f>
        <v/>
      </c>
      <c r="CU642" s="64">
        <f>19-SUMPRODUCT(--($CA642:$CS642&gt;Type_Results!$Z$2))+(19-SUMPRODUCT(--($CA642:$CS642&gt;Type_Results!$Z$2-2)))+(19-SUMPRODUCT(--($CA642:$CS642&gt;1)))</f>
        <v>0</v>
      </c>
      <c r="CV642" s="64" t="str">
        <f>IF(CU642&gt;0,_xlfn.RANK.EQ(CU642,CU$4:CU$855)+COUNTIF(CU$4:CU642,CU642)-1,"")</f>
        <v/>
      </c>
    </row>
    <row r="643" spans="1:100" x14ac:dyDescent="0.25">
      <c r="A643" s="10">
        <f>Move_Sets!A642</f>
        <v>640</v>
      </c>
      <c r="B643" s="10" t="str">
        <f>Move_Sets!B642</f>
        <v>Weezing</v>
      </c>
      <c r="C643" s="10" t="str">
        <f>Move_Sets!C642</f>
        <v>Tackle</v>
      </c>
      <c r="D643" s="10" t="str">
        <f>Move_Sets!D642</f>
        <v>Dark Pulse</v>
      </c>
      <c r="E643" s="10">
        <f>Move_Sets!E642</f>
        <v>8</v>
      </c>
      <c r="F643" s="10">
        <f>Move_Sets!F642</f>
        <v>19</v>
      </c>
      <c r="G643" s="6">
        <f>DPS_Calcs!L641</f>
        <v>6.0704072134387346</v>
      </c>
      <c r="H643" s="10">
        <f>Move_Sets!N642</f>
        <v>1</v>
      </c>
      <c r="I643" s="6">
        <f>DPS_Calcs!M641</f>
        <v>6.2966010137890702</v>
      </c>
      <c r="J643" s="10">
        <f>Move_Sets!S642</f>
        <v>16</v>
      </c>
      <c r="K643" s="33">
        <f>DPS_Calcs!W641</f>
        <v>0.41731307087644337</v>
      </c>
      <c r="L643" s="10">
        <f>DPS_Calcs!Q641</f>
        <v>96.6759026343301</v>
      </c>
      <c r="M643" s="10"/>
      <c r="N643" s="4">
        <f>ROUND(MAX($G643*INDEX(Multipliers_RAW!$B$3:$T$21,Type_Calc!$H643,Type_Calc!N$1),INDEX(Multipliers_RAW!$B$3:$T$21,Type_Calc!$H643,Type_Calc!N$1)*$G643*$K643+(1-$K643)*INDEX(Multipliers_RAW!$B$3:$T$21,Type_Calc!$J643,Type_Calc!N$1)*$I643)*($L643/INDEX(Multipliers_RAW!$B$3:$T$21,N$1,$E643)/INDEX(Multipliers_RAW!$B$3:$T$21,N$1,$F643))/Inputs!$B$12,3)</f>
        <v>120.402</v>
      </c>
      <c r="O643" s="4">
        <f>ROUND(MAX($G643*INDEX(Multipliers_RAW!$B$3:$T$21,Type_Calc!$H643,Type_Calc!O$1),INDEX(Multipliers_RAW!$B$3:$T$21,Type_Calc!$H643,Type_Calc!O$1)*$G643*$K643+(1-$K643)*INDEX(Multipliers_RAW!$B$3:$T$21,Type_Calc!$J643,Type_Calc!O$1)*$I643)*($L643/INDEX(Multipliers_RAW!$B$3:$T$21,O$1,$E643)/INDEX(Multipliers_RAW!$B$3:$T$21,O$1,$F643))/Inputs!$B$12,3)</f>
        <v>120.402</v>
      </c>
      <c r="P643" s="4">
        <f>ROUND(MAX($G643*INDEX(Multipliers_RAW!$B$3:$T$21,Type_Calc!$H643,Type_Calc!P$1),INDEX(Multipliers_RAW!$B$3:$T$21,Type_Calc!$H643,Type_Calc!P$1)*$G643*$K643+(1-$K643)*INDEX(Multipliers_RAW!$B$3:$T$21,Type_Calc!$J643,Type_Calc!P$1)*$I643)*($L643/INDEX(Multipliers_RAW!$B$3:$T$21,P$1,$E643)/INDEX(Multipliers_RAW!$B$3:$T$21,P$1,$F643))/Inputs!$B$12,3)</f>
        <v>120.402</v>
      </c>
      <c r="Q643" s="4">
        <f>ROUND(MAX($G643*INDEX(Multipliers_RAW!$B$3:$T$21,Type_Calc!$H643,Type_Calc!Q$1),INDEX(Multipliers_RAW!$B$3:$T$21,Type_Calc!$H643,Type_Calc!Q$1)*$G643*$K643+(1-$K643)*INDEX(Multipliers_RAW!$B$3:$T$21,Type_Calc!$J643,Type_Calc!Q$1)*$I643)*($L643/INDEX(Multipliers_RAW!$B$3:$T$21,Q$1,$E643)/INDEX(Multipliers_RAW!$B$3:$T$21,Q$1,$F643))/Inputs!$B$12,3)</f>
        <v>120.402</v>
      </c>
      <c r="R643" s="4">
        <f>ROUND(MAX($G643*INDEX(Multipliers_RAW!$B$3:$T$21,Type_Calc!$H643,Type_Calc!R$1),INDEX(Multipliers_RAW!$B$3:$T$21,Type_Calc!$H643,Type_Calc!R$1)*$G643*$K643+(1-$K643)*INDEX(Multipliers_RAW!$B$3:$T$21,Type_Calc!$J643,Type_Calc!R$1)*$I643)*($L643/INDEX(Multipliers_RAW!$B$3:$T$21,R$1,$E643)/INDEX(Multipliers_RAW!$B$3:$T$21,R$1,$F643))/Inputs!$B$12,3)</f>
        <v>150.50299999999999</v>
      </c>
      <c r="S643" s="4">
        <f>ROUND(MAX($G643*INDEX(Multipliers_RAW!$B$3:$T$21,Type_Calc!$H643,Type_Calc!S$1),INDEX(Multipliers_RAW!$B$3:$T$21,Type_Calc!$H643,Type_Calc!S$1)*$G643*$K643+(1-$K643)*INDEX(Multipliers_RAW!$B$3:$T$21,Type_Calc!$J643,Type_Calc!S$1)*$I643)*($L643/INDEX(Multipliers_RAW!$B$3:$T$21,S$1,$E643)/INDEX(Multipliers_RAW!$B$3:$T$21,S$1,$F643))/Inputs!$B$12,3)</f>
        <v>120.402</v>
      </c>
      <c r="T643" s="4">
        <f>ROUND(MAX($G643*INDEX(Multipliers_RAW!$B$3:$T$21,Type_Calc!$H643,Type_Calc!T$1),INDEX(Multipliers_RAW!$B$3:$T$21,Type_Calc!$H643,Type_Calc!T$1)*$G643*$K643+(1-$K643)*INDEX(Multipliers_RAW!$B$3:$T$21,Type_Calc!$J643,Type_Calc!T$1)*$I643)*($L643/INDEX(Multipliers_RAW!$B$3:$T$21,T$1,$E643)/INDEX(Multipliers_RAW!$B$3:$T$21,T$1,$F643))/Inputs!$B$12,3)</f>
        <v>147.30500000000001</v>
      </c>
      <c r="U643" s="4">
        <f>ROUND(MAX($G643*INDEX(Multipliers_RAW!$B$3:$T$21,Type_Calc!$H643,Type_Calc!U$1),INDEX(Multipliers_RAW!$B$3:$T$21,Type_Calc!$H643,Type_Calc!U$1)*$G643*$K643+(1-$K643)*INDEX(Multipliers_RAW!$B$3:$T$21,Type_Calc!$J643,Type_Calc!U$1)*$I643)*($L643/INDEX(Multipliers_RAW!$B$3:$T$21,U$1,$E643)/INDEX(Multipliers_RAW!$B$3:$T$21,U$1,$F643))/Inputs!$B$12,3)</f>
        <v>150.50299999999999</v>
      </c>
      <c r="V643" s="4">
        <f>ROUND(MAX($G643*INDEX(Multipliers_RAW!$B$3:$T$21,Type_Calc!$H643,Type_Calc!V$1),INDEX(Multipliers_RAW!$B$3:$T$21,Type_Calc!$H643,Type_Calc!V$1)*$G643*$K643+(1-$K643)*INDEX(Multipliers_RAW!$B$3:$T$21,Type_Calc!$J643,Type_Calc!V$1)*$I643)*($L643/INDEX(Multipliers_RAW!$B$3:$T$21,V$1,$E643)/INDEX(Multipliers_RAW!$B$3:$T$21,V$1,$F643))/Inputs!$B$12,3)</f>
        <v>96.322000000000003</v>
      </c>
      <c r="W643" s="4">
        <f>ROUND(MAX($G643*INDEX(Multipliers_RAW!$B$3:$T$21,Type_Calc!$H643,Type_Calc!W$1),INDEX(Multipliers_RAW!$B$3:$T$21,Type_Calc!$H643,Type_Calc!W$1)*$G643*$K643+(1-$K643)*INDEX(Multipliers_RAW!$B$3:$T$21,Type_Calc!$J643,Type_Calc!W$1)*$I643)*($L643/INDEX(Multipliers_RAW!$B$3:$T$21,W$1,$E643)/INDEX(Multipliers_RAW!$B$3:$T$21,W$1,$F643))/Inputs!$B$12,3)</f>
        <v>120.402</v>
      </c>
      <c r="X643" s="4">
        <f>ROUND(MAX($G643*INDEX(Multipliers_RAW!$B$3:$T$21,Type_Calc!$H643,Type_Calc!X$1),INDEX(Multipliers_RAW!$B$3:$T$21,Type_Calc!$H643,Type_Calc!X$1)*$G643*$K643+(1-$K643)*INDEX(Multipliers_RAW!$B$3:$T$21,Type_Calc!$J643,Type_Calc!X$1)*$I643)*($L643/INDEX(Multipliers_RAW!$B$3:$T$21,X$1,$E643)/INDEX(Multipliers_RAW!$B$3:$T$21,X$1,$F643))/Inputs!$B$12,3)</f>
        <v>110.56699999999999</v>
      </c>
      <c r="Y643" s="4">
        <f>ROUND(MAX($G643*INDEX(Multipliers_RAW!$B$3:$T$21,Type_Calc!$H643,Type_Calc!Y$1),INDEX(Multipliers_RAW!$B$3:$T$21,Type_Calc!$H643,Type_Calc!Y$1)*$G643*$K643+(1-$K643)*INDEX(Multipliers_RAW!$B$3:$T$21,Type_Calc!$J643,Type_Calc!Y$1)*$I643)*($L643/INDEX(Multipliers_RAW!$B$3:$T$21,Y$1,$E643)/INDEX(Multipliers_RAW!$B$3:$T$21,Y$1,$F643))/Inputs!$B$12,3)</f>
        <v>150.50299999999999</v>
      </c>
      <c r="Z643" s="4">
        <f>ROUND(MAX($G643*INDEX(Multipliers_RAW!$B$3:$T$21,Type_Calc!$H643,Type_Calc!Z$1),INDEX(Multipliers_RAW!$B$3:$T$21,Type_Calc!$H643,Type_Calc!Z$1)*$G643*$K643+(1-$K643)*INDEX(Multipliers_RAW!$B$3:$T$21,Type_Calc!$J643,Type_Calc!Z$1)*$I643)*($L643/INDEX(Multipliers_RAW!$B$3:$T$21,Z$1,$E643)/INDEX(Multipliers_RAW!$B$3:$T$21,Z$1,$F643))/Inputs!$B$12,3)</f>
        <v>110.56699999999999</v>
      </c>
      <c r="AA643" s="4">
        <f>ROUND(MAX($G643*INDEX(Multipliers_RAW!$B$3:$T$21,Type_Calc!$H643,Type_Calc!AA$1),INDEX(Multipliers_RAW!$B$3:$T$21,Type_Calc!$H643,Type_Calc!AA$1)*$G643*$K643+(1-$K643)*INDEX(Multipliers_RAW!$B$3:$T$21,Type_Calc!$J643,Type_Calc!AA$1)*$I643)*($L643/INDEX(Multipliers_RAW!$B$3:$T$21,AA$1,$E643)/INDEX(Multipliers_RAW!$B$3:$T$21,AA$1,$F643))/Inputs!$B$12,3)</f>
        <v>128.37299999999999</v>
      </c>
      <c r="AB643" s="4">
        <f>ROUND(MAX($G643*INDEX(Multipliers_RAW!$B$3:$T$21,Type_Calc!$H643,Type_Calc!AB$1),INDEX(Multipliers_RAW!$B$3:$T$21,Type_Calc!$H643,Type_Calc!AB$1)*$G643*$K643+(1-$K643)*INDEX(Multipliers_RAW!$B$3:$T$21,Type_Calc!$J643,Type_Calc!AB$1)*$I643)*($L643/INDEX(Multipliers_RAW!$B$3:$T$21,AB$1,$E643)/INDEX(Multipliers_RAW!$B$3:$T$21,AB$1,$F643))/Inputs!$B$12,3)</f>
        <v>120.402</v>
      </c>
      <c r="AC643" s="4">
        <f>ROUND(MAX($G643*INDEX(Multipliers_RAW!$B$3:$T$21,Type_Calc!$H643,Type_Calc!AC$1),INDEX(Multipliers_RAW!$B$3:$T$21,Type_Calc!$H643,Type_Calc!AC$1)*$G643*$K643+(1-$K643)*INDEX(Multipliers_RAW!$B$3:$T$21,Type_Calc!$J643,Type_Calc!AC$1)*$I643)*($L643/INDEX(Multipliers_RAW!$B$3:$T$21,AC$1,$E643)/INDEX(Multipliers_RAW!$B$3:$T$21,AC$1,$F643))/Inputs!$B$12,3)</f>
        <v>117.84399999999999</v>
      </c>
      <c r="AD643" s="4">
        <f>ROUND(MAX($G643*INDEX(Multipliers_RAW!$B$3:$T$21,Type_Calc!$H643,Type_Calc!AD$1),INDEX(Multipliers_RAW!$B$3:$T$21,Type_Calc!$H643,Type_Calc!AD$1)*$G643*$K643+(1-$K643)*INDEX(Multipliers_RAW!$B$3:$T$21,Type_Calc!$J643,Type_Calc!AD$1)*$I643)*($L643/INDEX(Multipliers_RAW!$B$3:$T$21,AD$1,$E643)/INDEX(Multipliers_RAW!$B$3:$T$21,AD$1,$F643))/Inputs!$B$12,3)</f>
        <v>110.56699999999999</v>
      </c>
      <c r="AE643" s="4">
        <f>ROUND(MAX($G643*INDEX(Multipliers_RAW!$B$3:$T$21,Type_Calc!$H643,Type_Calc!AE$1),INDEX(Multipliers_RAW!$B$3:$T$21,Type_Calc!$H643,Type_Calc!AE$1)*$G643*$K643+(1-$K643)*INDEX(Multipliers_RAW!$B$3:$T$21,Type_Calc!$J643,Type_Calc!AE$1)*$I643)*($L643/INDEX(Multipliers_RAW!$B$3:$T$21,AE$1,$E643)/INDEX(Multipliers_RAW!$B$3:$T$21,AE$1,$F643))/Inputs!$B$12,3)</f>
        <v>147.30500000000001</v>
      </c>
      <c r="AF643" s="4">
        <f>ROUND(MAX($G643*INDEX(Multipliers_RAW!$B$3:$T$21,Type_Calc!$H643,Type_Calc!AF$1),INDEX(Multipliers_RAW!$B$3:$T$21,Type_Calc!$H643,Type_Calc!AF$1)*$G643*$K643+(1-$K643)*INDEX(Multipliers_RAW!$B$3:$T$21,Type_Calc!$J643,Type_Calc!AF$1)*$I643)*($L643/INDEX(Multipliers_RAW!$B$3:$T$21,AF$1,$E643)/INDEX(Multipliers_RAW!$B$3:$T$21,AF$1,$F643))/Inputs!$B$12,3)</f>
        <v>120.402</v>
      </c>
      <c r="AG643" s="4">
        <f t="shared" si="221"/>
        <v>125.73183333333333</v>
      </c>
      <c r="AH643" s="4">
        <f>SUMPRODUCT(N643:AF643,Type_DEF_Calc!$AJ$1:$BB$1)/19</f>
        <v>124.83289550699737</v>
      </c>
      <c r="AI643" s="10"/>
      <c r="AJ643" s="10" t="str">
        <f t="shared" si="222"/>
        <v/>
      </c>
      <c r="AK643" s="10" t="str">
        <f t="shared" si="239"/>
        <v/>
      </c>
      <c r="AL643" s="10" t="str">
        <f t="shared" si="240"/>
        <v/>
      </c>
      <c r="AM643" s="10" t="str">
        <f t="shared" si="241"/>
        <v/>
      </c>
      <c r="AN643" s="10" t="str">
        <f t="shared" si="224"/>
        <v/>
      </c>
      <c r="AO643" s="10" t="str">
        <f t="shared" si="225"/>
        <v/>
      </c>
      <c r="AP643" s="10" t="str">
        <f t="shared" si="226"/>
        <v/>
      </c>
      <c r="AQ643" s="10" t="str">
        <f t="shared" si="227"/>
        <v/>
      </c>
      <c r="AR643" s="10" t="str">
        <f t="shared" si="228"/>
        <v/>
      </c>
      <c r="AS643" s="10" t="str">
        <f t="shared" si="229"/>
        <v/>
      </c>
      <c r="AT643" s="10" t="str">
        <f t="shared" si="230"/>
        <v/>
      </c>
      <c r="AU643" s="10" t="str">
        <f t="shared" si="231"/>
        <v/>
      </c>
      <c r="AV643" s="10" t="str">
        <f t="shared" si="232"/>
        <v/>
      </c>
      <c r="AW643" s="10" t="str">
        <f t="shared" si="233"/>
        <v/>
      </c>
      <c r="AX643" s="10" t="str">
        <f t="shared" si="234"/>
        <v/>
      </c>
      <c r="AY643" s="10" t="str">
        <f t="shared" si="235"/>
        <v/>
      </c>
      <c r="AZ643" s="10" t="str">
        <f t="shared" si="236"/>
        <v/>
      </c>
      <c r="BA643" s="10" t="str">
        <f t="shared" si="237"/>
        <v/>
      </c>
      <c r="BB643" s="10" t="str">
        <f t="shared" si="238"/>
        <v/>
      </c>
      <c r="BD643" s="5">
        <f>_xlfn.RANK.EQ(N643,N$4:N$855)+COUNTIF(N$4:N643,N643)-1</f>
        <v>328</v>
      </c>
      <c r="BE643" s="5">
        <f>_xlfn.RANK.EQ(O643,O$4:O$855)+COUNTIF(O$4:O643,O643)-1</f>
        <v>316</v>
      </c>
      <c r="BF643" s="5">
        <f>_xlfn.RANK.EQ(P643,P$4:P$855)+COUNTIF(P$4:P643,P643)-1</f>
        <v>312</v>
      </c>
      <c r="BG643" s="5">
        <f>_xlfn.RANK.EQ(Q643,Q$4:Q$855)+COUNTIF(Q$4:Q643,Q643)-1</f>
        <v>308</v>
      </c>
      <c r="BH643" s="5">
        <f>_xlfn.RANK.EQ(R643,R$4:R$855)+COUNTIF(R$4:R643,R643)-1</f>
        <v>250</v>
      </c>
      <c r="BI643" s="5">
        <f>_xlfn.RANK.EQ(S643,S$4:S$855)+COUNTIF(S$4:S643,S643)-1</f>
        <v>335</v>
      </c>
      <c r="BJ643" s="5">
        <f>_xlfn.RANK.EQ(T643,T$4:T$855)+COUNTIF(T$4:T643,T643)-1</f>
        <v>244</v>
      </c>
      <c r="BK643" s="5">
        <f>_xlfn.RANK.EQ(U643,U$4:U$855)+COUNTIF(U$4:U643,U643)-1</f>
        <v>246</v>
      </c>
      <c r="BL643" s="5">
        <f>_xlfn.RANK.EQ(V643,V$4:V$855)+COUNTIF(V$4:V643,V643)-1</f>
        <v>391</v>
      </c>
      <c r="BM643" s="5">
        <f>_xlfn.RANK.EQ(W643,W$4:W$855)+COUNTIF(W$4:W643,W643)-1</f>
        <v>299</v>
      </c>
      <c r="BN643" s="5">
        <f>_xlfn.RANK.EQ(X643,X$4:X$855)+COUNTIF(X$4:X643,X643)-1</f>
        <v>354</v>
      </c>
      <c r="BO643" s="5">
        <f>_xlfn.RANK.EQ(Y643,Y$4:Y$855)+COUNTIF(Y$4:Y643,Y643)-1</f>
        <v>238</v>
      </c>
      <c r="BP643" s="5">
        <f>_xlfn.RANK.EQ(Z643,Z$4:Z$855)+COUNTIF(Z$4:Z643,Z643)-1</f>
        <v>347</v>
      </c>
      <c r="BQ643" s="5">
        <f>_xlfn.RANK.EQ(AA643,AA$4:AA$855)+COUNTIF(AA$4:AA643,AA643)-1</f>
        <v>277</v>
      </c>
      <c r="BR643" s="5">
        <f>_xlfn.RANK.EQ(AB643,AB$4:AB$855)+COUNTIF(AB$4:AB643,AB643)-1</f>
        <v>287</v>
      </c>
      <c r="BS643" s="5">
        <f>_xlfn.RANK.EQ(AC643,AC$4:AC$855)+COUNTIF(AC$4:AC643,AC643)-1</f>
        <v>329</v>
      </c>
      <c r="BT643" s="5">
        <f>_xlfn.RANK.EQ(AD643,AD$4:AD$855)+COUNTIF(AD$4:AD643,AD643)-1</f>
        <v>342</v>
      </c>
      <c r="BU643" s="5">
        <f>_xlfn.RANK.EQ(AE643,AE$4:AE$855)+COUNTIF(AE$4:AE643,AE643)-1</f>
        <v>259</v>
      </c>
      <c r="BV643" s="5">
        <f>_xlfn.RANK.EQ(AF643,AF$4:AF$855)+COUNTIF(AF$4:AF643,AF643)-1</f>
        <v>303</v>
      </c>
      <c r="BW643" s="64">
        <f>_xlfn.RANK.EQ(AH643,AH$4:AH$855)+COUNTIF(AH$4:AH643,AH643)-1</f>
        <v>306</v>
      </c>
      <c r="BX643" s="64">
        <f t="shared" si="223"/>
        <v>238</v>
      </c>
      <c r="BY643" s="64">
        <f t="shared" si="220"/>
        <v>238</v>
      </c>
      <c r="CA643" s="5" t="str">
        <f>IFERROR(_xlfn.RANK.EQ(AJ643,AJ$4:AJ$855)+COUNTIF(AJ$4:AJ643,AJ643)-1,"")</f>
        <v/>
      </c>
      <c r="CB643" s="5" t="str">
        <f>IFERROR(_xlfn.RANK.EQ(AK643,AK$4:AK$855)+COUNTIF(AK$4:AK643,AK643)-1,"")</f>
        <v/>
      </c>
      <c r="CC643" s="5" t="str">
        <f>IFERROR(_xlfn.RANK.EQ(AL643,AL$4:AL$855)+COUNTIF(AL$4:AL643,AL643)-1,"")</f>
        <v/>
      </c>
      <c r="CD643" s="5" t="str">
        <f>IFERROR(_xlfn.RANK.EQ(AM643,AM$4:AM$855)+COUNTIF(AM$4:AM643,AM643)-1,"")</f>
        <v/>
      </c>
      <c r="CE643" s="5" t="str">
        <f>IFERROR(_xlfn.RANK.EQ(AN643,AN$4:AN$855)+COUNTIF(AN$4:AN643,AN643)-1,"")</f>
        <v/>
      </c>
      <c r="CF643" s="5" t="str">
        <f>IFERROR(_xlfn.RANK.EQ(AO643,AO$4:AO$855)+COUNTIF(AO$4:AO643,AO643)-1,"")</f>
        <v/>
      </c>
      <c r="CG643" s="5" t="str">
        <f>IFERROR(_xlfn.RANK.EQ(AP643,AP$4:AP$855)+COUNTIF(AP$4:AP643,AP643)-1,"")</f>
        <v/>
      </c>
      <c r="CH643" s="5" t="str">
        <f>IFERROR(_xlfn.RANK.EQ(AQ643,AQ$4:AQ$855)+COUNTIF(AQ$4:AQ643,AQ643)-1,"")</f>
        <v/>
      </c>
      <c r="CI643" s="5" t="str">
        <f>IFERROR(_xlfn.RANK.EQ(AR643,AR$4:AR$855)+COUNTIF(AR$4:AR643,AR643)-1,"")</f>
        <v/>
      </c>
      <c r="CJ643" s="5" t="str">
        <f>IFERROR(_xlfn.RANK.EQ(AS643,AS$4:AS$855)+COUNTIF(AS$4:AS643,AS643)-1,"")</f>
        <v/>
      </c>
      <c r="CK643" s="5" t="str">
        <f>IFERROR(_xlfn.RANK.EQ(AT643,AT$4:AT$855)+COUNTIF(AT$4:AT643,AT643)-1,"")</f>
        <v/>
      </c>
      <c r="CL643" s="5" t="str">
        <f>IFERROR(_xlfn.RANK.EQ(AU643,AU$4:AU$855)+COUNTIF(AU$4:AU643,AU643)-1,"")</f>
        <v/>
      </c>
      <c r="CM643" s="5" t="str">
        <f>IFERROR(_xlfn.RANK.EQ(AV643,AV$4:AV$855)+COUNTIF(AV$4:AV643,AV643)-1,"")</f>
        <v/>
      </c>
      <c r="CN643" s="5" t="str">
        <f>IFERROR(_xlfn.RANK.EQ(AW643,AW$4:AW$855)+COUNTIF(AW$4:AW643,AW643)-1,"")</f>
        <v/>
      </c>
      <c r="CO643" s="5" t="str">
        <f>IFERROR(_xlfn.RANK.EQ(AX643,AX$4:AX$855)+COUNTIF(AX$4:AX643,AX643)-1,"")</f>
        <v/>
      </c>
      <c r="CP643" s="5" t="str">
        <f>IFERROR(_xlfn.RANK.EQ(AY643,AY$4:AY$855)+COUNTIF(AY$4:AY643,AY643)-1,"")</f>
        <v/>
      </c>
      <c r="CQ643" s="5" t="str">
        <f>IFERROR(_xlfn.RANK.EQ(AZ643,AZ$4:AZ$855)+COUNTIF(AZ$4:AZ643,AZ643)-1,"")</f>
        <v/>
      </c>
      <c r="CR643" s="5" t="str">
        <f>IFERROR(_xlfn.RANK.EQ(BA643,BA$4:BA$855)+COUNTIF(BA$4:BA643,BA643)-1,"")</f>
        <v/>
      </c>
      <c r="CS643" s="5" t="str">
        <f>IFERROR(_xlfn.RANK.EQ(BB643,BB$4:BB$855)+COUNTIF(BB$4:BB643,BB643)-1,"")</f>
        <v/>
      </c>
      <c r="CU643" s="64">
        <f>19-SUMPRODUCT(--($CA643:$CS643&gt;Type_Results!$Z$2))+(19-SUMPRODUCT(--($CA643:$CS643&gt;Type_Results!$Z$2-2)))+(19-SUMPRODUCT(--($CA643:$CS643&gt;1)))</f>
        <v>0</v>
      </c>
      <c r="CV643" s="64" t="str">
        <f>IF(CU643&gt;0,_xlfn.RANK.EQ(CU643,CU$4:CU$855)+COUNTIF(CU$4:CU643,CU643)-1,"")</f>
        <v/>
      </c>
    </row>
    <row r="644" spans="1:100" x14ac:dyDescent="0.25">
      <c r="A644" s="10">
        <f>Move_Sets!A643</f>
        <v>641</v>
      </c>
      <c r="B644" s="10" t="str">
        <f>Move_Sets!B643</f>
        <v>Rhyhorn</v>
      </c>
      <c r="C644" s="10" t="str">
        <f>Move_Sets!C643</f>
        <v>Mud Slap</v>
      </c>
      <c r="D644" s="10" t="str">
        <f>Move_Sets!D643</f>
        <v>Bulldoze</v>
      </c>
      <c r="E644" s="10">
        <f>Move_Sets!E643</f>
        <v>9</v>
      </c>
      <c r="F644" s="10">
        <f>Move_Sets!F643</f>
        <v>13</v>
      </c>
      <c r="G644" s="6">
        <f>DPS_Calcs!L642</f>
        <v>4.6240631290257648</v>
      </c>
      <c r="H644" s="10">
        <f>Move_Sets!N643</f>
        <v>9</v>
      </c>
      <c r="I644" s="6">
        <f>DPS_Calcs!M642</f>
        <v>3.9063419431076141</v>
      </c>
      <c r="J644" s="10">
        <f>Move_Sets!S643</f>
        <v>9</v>
      </c>
      <c r="K644" s="33">
        <f>DPS_Calcs!W642</f>
        <v>0.27175701499471833</v>
      </c>
      <c r="L644" s="10">
        <f>DPS_Calcs!Q642</f>
        <v>73.462525380320827</v>
      </c>
      <c r="M644" s="10"/>
      <c r="N644" s="4">
        <f>ROUND(MAX($G644*INDEX(Multipliers_RAW!$B$3:$T$21,Type_Calc!$H644,Type_Calc!N$1),INDEX(Multipliers_RAW!$B$3:$T$21,Type_Calc!$H644,Type_Calc!N$1)*$G644*$K644+(1-$K644)*INDEX(Multipliers_RAW!$B$3:$T$21,Type_Calc!$J644,Type_Calc!N$1)*$I644)*($L644/INDEX(Multipliers_RAW!$B$3:$T$21,N$1,$E644)/INDEX(Multipliers_RAW!$B$3:$T$21,N$1,$F644))/Inputs!$B$12,3)</f>
        <v>85.265000000000001</v>
      </c>
      <c r="O644" s="4">
        <f>ROUND(MAX($G644*INDEX(Multipliers_RAW!$B$3:$T$21,Type_Calc!$H644,Type_Calc!O$1),INDEX(Multipliers_RAW!$B$3:$T$21,Type_Calc!$H644,Type_Calc!O$1)*$G644*$K644+(1-$K644)*INDEX(Multipliers_RAW!$B$3:$T$21,Type_Calc!$J644,Type_Calc!O$1)*$I644)*($L644/INDEX(Multipliers_RAW!$B$3:$T$21,O$1,$E644)/INDEX(Multipliers_RAW!$B$3:$T$21,O$1,$F644))/Inputs!$B$12,3)</f>
        <v>106.581</v>
      </c>
      <c r="P644" s="4">
        <f>ROUND(MAX($G644*INDEX(Multipliers_RAW!$B$3:$T$21,Type_Calc!$H644,Type_Calc!P$1),INDEX(Multipliers_RAW!$B$3:$T$21,Type_Calc!$H644,Type_Calc!P$1)*$G644*$K644+(1-$K644)*INDEX(Multipliers_RAW!$B$3:$T$21,Type_Calc!$J644,Type_Calc!P$1)*$I644)*($L644/INDEX(Multipliers_RAW!$B$3:$T$21,P$1,$E644)/INDEX(Multipliers_RAW!$B$3:$T$21,P$1,$F644))/Inputs!$B$12,3)</f>
        <v>43.655999999999999</v>
      </c>
      <c r="Q644" s="4">
        <f>ROUND(MAX($G644*INDEX(Multipliers_RAW!$B$3:$T$21,Type_Calc!$H644,Type_Calc!Q$1),INDEX(Multipliers_RAW!$B$3:$T$21,Type_Calc!$H644,Type_Calc!Q$1)*$G644*$K644+(1-$K644)*INDEX(Multipliers_RAW!$B$3:$T$21,Type_Calc!$J644,Type_Calc!Q$1)*$I644)*($L644/INDEX(Multipliers_RAW!$B$3:$T$21,Q$1,$E644)/INDEX(Multipliers_RAW!$B$3:$T$21,Q$1,$F644))/Inputs!$B$12,3)</f>
        <v>106.581</v>
      </c>
      <c r="R644" s="4">
        <f>ROUND(MAX($G644*INDEX(Multipliers_RAW!$B$3:$T$21,Type_Calc!$H644,Type_Calc!R$1),INDEX(Multipliers_RAW!$B$3:$T$21,Type_Calc!$H644,Type_Calc!R$1)*$G644*$K644+(1-$K644)*INDEX(Multipliers_RAW!$B$3:$T$21,Type_Calc!$J644,Type_Calc!R$1)*$I644)*($L644/INDEX(Multipliers_RAW!$B$3:$T$21,R$1,$E644)/INDEX(Multipliers_RAW!$B$3:$T$21,R$1,$F644))/Inputs!$B$12,3)</f>
        <v>34.924999999999997</v>
      </c>
      <c r="S644" s="4">
        <f>ROUND(MAX($G644*INDEX(Multipliers_RAW!$B$3:$T$21,Type_Calc!$H644,Type_Calc!S$1),INDEX(Multipliers_RAW!$B$3:$T$21,Type_Calc!$H644,Type_Calc!S$1)*$G644*$K644+(1-$K644)*INDEX(Multipliers_RAW!$B$3:$T$21,Type_Calc!$J644,Type_Calc!S$1)*$I644)*($L644/INDEX(Multipliers_RAW!$B$3:$T$21,S$1,$E644)/INDEX(Multipliers_RAW!$B$3:$T$21,S$1,$F644))/Inputs!$B$12,3)</f>
        <v>54.57</v>
      </c>
      <c r="T644" s="4">
        <f>ROUND(MAX($G644*INDEX(Multipliers_RAW!$B$3:$T$21,Type_Calc!$H644,Type_Calc!T$1),INDEX(Multipliers_RAW!$B$3:$T$21,Type_Calc!$H644,Type_Calc!T$1)*$G644*$K644+(1-$K644)*INDEX(Multipliers_RAW!$B$3:$T$21,Type_Calc!$J644,Type_Calc!T$1)*$I644)*($L644/INDEX(Multipliers_RAW!$B$3:$T$21,T$1,$E644)/INDEX(Multipliers_RAW!$B$3:$T$21,T$1,$F644))/Inputs!$B$12,3)</f>
        <v>54.57</v>
      </c>
      <c r="U644" s="4">
        <f>ROUND(MAX($G644*INDEX(Multipliers_RAW!$B$3:$T$21,Type_Calc!$H644,Type_Calc!U$1),INDEX(Multipliers_RAW!$B$3:$T$21,Type_Calc!$H644,Type_Calc!U$1)*$G644*$K644+(1-$K644)*INDEX(Multipliers_RAW!$B$3:$T$21,Type_Calc!$J644,Type_Calc!U$1)*$I644)*($L644/INDEX(Multipliers_RAW!$B$3:$T$21,U$1,$E644)/INDEX(Multipliers_RAW!$B$3:$T$21,U$1,$F644))/Inputs!$B$12,3)</f>
        <v>133.226</v>
      </c>
      <c r="V644" s="4">
        <f>ROUND(MAX($G644*INDEX(Multipliers_RAW!$B$3:$T$21,Type_Calc!$H644,Type_Calc!V$1),INDEX(Multipliers_RAW!$B$3:$T$21,Type_Calc!$H644,Type_Calc!V$1)*$G644*$K644+(1-$K644)*INDEX(Multipliers_RAW!$B$3:$T$21,Type_Calc!$J644,Type_Calc!V$1)*$I644)*($L644/INDEX(Multipliers_RAW!$B$3:$T$21,V$1,$E644)/INDEX(Multipliers_RAW!$B$3:$T$21,V$1,$F644))/Inputs!$B$12,3)</f>
        <v>54.57</v>
      </c>
      <c r="W644" s="4">
        <f>ROUND(MAX($G644*INDEX(Multipliers_RAW!$B$3:$T$21,Type_Calc!$H644,Type_Calc!W$1),INDEX(Multipliers_RAW!$B$3:$T$21,Type_Calc!$H644,Type_Calc!W$1)*$G644*$K644+(1-$K644)*INDEX(Multipliers_RAW!$B$3:$T$21,Type_Calc!$J644,Type_Calc!W$1)*$I644)*($L644/INDEX(Multipliers_RAW!$B$3:$T$21,W$1,$E644)/INDEX(Multipliers_RAW!$B$3:$T$21,W$1,$F644))/Inputs!$B$12,3)</f>
        <v>68.212000000000003</v>
      </c>
      <c r="X644" s="4">
        <f>ROUND(MAX($G644*INDEX(Multipliers_RAW!$B$3:$T$21,Type_Calc!$H644,Type_Calc!X$1),INDEX(Multipliers_RAW!$B$3:$T$21,Type_Calc!$H644,Type_Calc!X$1)*$G644*$K644+(1-$K644)*INDEX(Multipliers_RAW!$B$3:$T$21,Type_Calc!$J644,Type_Calc!X$1)*$I644)*($L644/INDEX(Multipliers_RAW!$B$3:$T$21,X$1,$E644)/INDEX(Multipliers_RAW!$B$3:$T$21,X$1,$F644))/Inputs!$B$12,3)</f>
        <v>68.212000000000003</v>
      </c>
      <c r="Y644" s="4">
        <f>ROUND(MAX($G644*INDEX(Multipliers_RAW!$B$3:$T$21,Type_Calc!$H644,Type_Calc!Y$1),INDEX(Multipliers_RAW!$B$3:$T$21,Type_Calc!$H644,Type_Calc!Y$1)*$G644*$K644+(1-$K644)*INDEX(Multipliers_RAW!$B$3:$T$21,Type_Calc!$J644,Type_Calc!Y$1)*$I644)*($L644/INDEX(Multipliers_RAW!$B$3:$T$21,Y$1,$E644)/INDEX(Multipliers_RAW!$B$3:$T$21,Y$1,$F644))/Inputs!$B$12,3)</f>
        <v>54.57</v>
      </c>
      <c r="Z644" s="4">
        <f>ROUND(MAX($G644*INDEX(Multipliers_RAW!$B$3:$T$21,Type_Calc!$H644,Type_Calc!Z$1),INDEX(Multipliers_RAW!$B$3:$T$21,Type_Calc!$H644,Type_Calc!Z$1)*$G644*$K644+(1-$K644)*INDEX(Multipliers_RAW!$B$3:$T$21,Type_Calc!$J644,Type_Calc!Z$1)*$I644)*($L644/INDEX(Multipliers_RAW!$B$3:$T$21,Z$1,$E644)/INDEX(Multipliers_RAW!$B$3:$T$21,Z$1,$F644))/Inputs!$B$12,3)</f>
        <v>106.581</v>
      </c>
      <c r="AA644" s="4">
        <f>ROUND(MAX($G644*INDEX(Multipliers_RAW!$B$3:$T$21,Type_Calc!$H644,Type_Calc!AA$1),INDEX(Multipliers_RAW!$B$3:$T$21,Type_Calc!$H644,Type_Calc!AA$1)*$G644*$K644+(1-$K644)*INDEX(Multipliers_RAW!$B$3:$T$21,Type_Calc!$J644,Type_Calc!AA$1)*$I644)*($L644/INDEX(Multipliers_RAW!$B$3:$T$21,AA$1,$E644)/INDEX(Multipliers_RAW!$B$3:$T$21,AA$1,$F644))/Inputs!$B$12,3)</f>
        <v>68.212000000000003</v>
      </c>
      <c r="AB644" s="4">
        <f>ROUND(MAX($G644*INDEX(Multipliers_RAW!$B$3:$T$21,Type_Calc!$H644,Type_Calc!AB$1),INDEX(Multipliers_RAW!$B$3:$T$21,Type_Calc!$H644,Type_Calc!AB$1)*$G644*$K644+(1-$K644)*INDEX(Multipliers_RAW!$B$3:$T$21,Type_Calc!$J644,Type_Calc!AB$1)*$I644)*($L644/INDEX(Multipliers_RAW!$B$3:$T$21,AB$1,$E644)/INDEX(Multipliers_RAW!$B$3:$T$21,AB$1,$F644))/Inputs!$B$12,3)</f>
        <v>68.212000000000003</v>
      </c>
      <c r="AC644" s="4">
        <f>ROUND(MAX($G644*INDEX(Multipliers_RAW!$B$3:$T$21,Type_Calc!$H644,Type_Calc!AC$1),INDEX(Multipliers_RAW!$B$3:$T$21,Type_Calc!$H644,Type_Calc!AC$1)*$G644*$K644+(1-$K644)*INDEX(Multipliers_RAW!$B$3:$T$21,Type_Calc!$J644,Type_Calc!AC$1)*$I644)*($L644/INDEX(Multipliers_RAW!$B$3:$T$21,AC$1,$E644)/INDEX(Multipliers_RAW!$B$3:$T$21,AC$1,$F644))/Inputs!$B$12,3)</f>
        <v>68.212000000000003</v>
      </c>
      <c r="AD644" s="4">
        <f>ROUND(MAX($G644*INDEX(Multipliers_RAW!$B$3:$T$21,Type_Calc!$H644,Type_Calc!AD$1),INDEX(Multipliers_RAW!$B$3:$T$21,Type_Calc!$H644,Type_Calc!AD$1)*$G644*$K644+(1-$K644)*INDEX(Multipliers_RAW!$B$3:$T$21,Type_Calc!$J644,Type_Calc!AD$1)*$I644)*($L644/INDEX(Multipliers_RAW!$B$3:$T$21,AD$1,$E644)/INDEX(Multipliers_RAW!$B$3:$T$21,AD$1,$F644))/Inputs!$B$12,3)</f>
        <v>68.212000000000003</v>
      </c>
      <c r="AE644" s="4">
        <f>ROUND(MAX($G644*INDEX(Multipliers_RAW!$B$3:$T$21,Type_Calc!$H644,Type_Calc!AE$1),INDEX(Multipliers_RAW!$B$3:$T$21,Type_Calc!$H644,Type_Calc!AE$1)*$G644*$K644+(1-$K644)*INDEX(Multipliers_RAW!$B$3:$T$21,Type_Calc!$J644,Type_Calc!AE$1)*$I644)*($L644/INDEX(Multipliers_RAW!$B$3:$T$21,AE$1,$E644)/INDEX(Multipliers_RAW!$B$3:$T$21,AE$1,$F644))/Inputs!$B$12,3)</f>
        <v>68.212000000000003</v>
      </c>
      <c r="AF644" s="4">
        <f>ROUND(MAX($G644*INDEX(Multipliers_RAW!$B$3:$T$21,Type_Calc!$H644,Type_Calc!AF$1),INDEX(Multipliers_RAW!$B$3:$T$21,Type_Calc!$H644,Type_Calc!AF$1)*$G644*$K644+(1-$K644)*INDEX(Multipliers_RAW!$B$3:$T$21,Type_Calc!$J644,Type_Calc!AF$1)*$I644)*($L644/INDEX(Multipliers_RAW!$B$3:$T$21,AF$1,$E644)/INDEX(Multipliers_RAW!$B$3:$T$21,AF$1,$F644))/Inputs!$B$12,3)</f>
        <v>68.212000000000003</v>
      </c>
      <c r="AG644" s="4">
        <f t="shared" si="221"/>
        <v>72.921055555555569</v>
      </c>
      <c r="AH644" s="4">
        <f>SUMPRODUCT(N644:AF644,Type_DEF_Calc!$AJ$1:$BB$1)/19</f>
        <v>70.927380302340637</v>
      </c>
      <c r="AI644" s="10"/>
      <c r="AJ644" s="10">
        <f t="shared" si="222"/>
        <v>85.265000000000001</v>
      </c>
      <c r="AK644" s="10">
        <f t="shared" si="239"/>
        <v>106.581</v>
      </c>
      <c r="AL644" s="10">
        <f t="shared" si="240"/>
        <v>43.655999999999999</v>
      </c>
      <c r="AM644" s="10">
        <f t="shared" si="241"/>
        <v>106.581</v>
      </c>
      <c r="AN644" s="10" t="str">
        <f t="shared" si="224"/>
        <v/>
      </c>
      <c r="AO644" s="10">
        <f t="shared" si="225"/>
        <v>54.57</v>
      </c>
      <c r="AP644" s="10">
        <f t="shared" si="226"/>
        <v>54.57</v>
      </c>
      <c r="AQ644" s="10">
        <f t="shared" si="227"/>
        <v>133.226</v>
      </c>
      <c r="AR644" s="10">
        <f t="shared" si="228"/>
        <v>54.57</v>
      </c>
      <c r="AS644" s="10" t="str">
        <f t="shared" si="229"/>
        <v/>
      </c>
      <c r="AT644" s="10">
        <f t="shared" si="230"/>
        <v>68.212000000000003</v>
      </c>
      <c r="AU644" s="10" t="str">
        <f t="shared" si="231"/>
        <v/>
      </c>
      <c r="AV644" s="10">
        <f t="shared" si="232"/>
        <v>106.581</v>
      </c>
      <c r="AW644" s="10">
        <f t="shared" si="233"/>
        <v>68.212000000000003</v>
      </c>
      <c r="AX644" s="10">
        <f t="shared" si="234"/>
        <v>68.212000000000003</v>
      </c>
      <c r="AY644" s="10">
        <f t="shared" si="235"/>
        <v>68.212000000000003</v>
      </c>
      <c r="AZ644" s="10">
        <f t="shared" si="236"/>
        <v>68.212000000000003</v>
      </c>
      <c r="BA644" s="10">
        <f t="shared" si="237"/>
        <v>68.212000000000003</v>
      </c>
      <c r="BB644" s="10">
        <f t="shared" si="238"/>
        <v>68.212000000000003</v>
      </c>
      <c r="BD644" s="5">
        <f>_xlfn.RANK.EQ(N644,N$4:N$855)+COUNTIF(N$4:N644,N644)-1</f>
        <v>478</v>
      </c>
      <c r="BE644" s="5">
        <f>_xlfn.RANK.EQ(O644,O$4:O$855)+COUNTIF(O$4:O644,O644)-1</f>
        <v>359</v>
      </c>
      <c r="BF644" s="5">
        <f>_xlfn.RANK.EQ(P644,P$4:P$855)+COUNTIF(P$4:P644,P644)-1</f>
        <v>667</v>
      </c>
      <c r="BG644" s="5">
        <f>_xlfn.RANK.EQ(Q644,Q$4:Q$855)+COUNTIF(Q$4:Q644,Q644)-1</f>
        <v>358</v>
      </c>
      <c r="BH644" s="5">
        <f>_xlfn.RANK.EQ(R644,R$4:R$855)+COUNTIF(R$4:R644,R644)-1</f>
        <v>711</v>
      </c>
      <c r="BI644" s="5">
        <f>_xlfn.RANK.EQ(S644,S$4:S$855)+COUNTIF(S$4:S644,S644)-1</f>
        <v>597</v>
      </c>
      <c r="BJ644" s="5">
        <f>_xlfn.RANK.EQ(T644,T$4:T$855)+COUNTIF(T$4:T644,T644)-1</f>
        <v>617</v>
      </c>
      <c r="BK644" s="5">
        <f>_xlfn.RANK.EQ(U644,U$4:U$855)+COUNTIF(U$4:U644,U644)-1</f>
        <v>289</v>
      </c>
      <c r="BL644" s="5">
        <f>_xlfn.RANK.EQ(V644,V$4:V$855)+COUNTIF(V$4:V644,V644)-1</f>
        <v>595</v>
      </c>
      <c r="BM644" s="5">
        <f>_xlfn.RANK.EQ(W644,W$4:W$855)+COUNTIF(W$4:W644,W644)-1</f>
        <v>510</v>
      </c>
      <c r="BN644" s="5">
        <f>_xlfn.RANK.EQ(X644,X$4:X$855)+COUNTIF(X$4:X644,X644)-1</f>
        <v>509</v>
      </c>
      <c r="BO644" s="5">
        <f>_xlfn.RANK.EQ(Y644,Y$4:Y$855)+COUNTIF(Y$4:Y644,Y644)-1</f>
        <v>605</v>
      </c>
      <c r="BP644" s="5">
        <f>_xlfn.RANK.EQ(Z644,Z$4:Z$855)+COUNTIF(Z$4:Z644,Z644)-1</f>
        <v>360</v>
      </c>
      <c r="BQ644" s="5">
        <f>_xlfn.RANK.EQ(AA644,AA$4:AA$855)+COUNTIF(AA$4:AA644,AA644)-1</f>
        <v>516</v>
      </c>
      <c r="BR644" s="5">
        <f>_xlfn.RANK.EQ(AB644,AB$4:AB$855)+COUNTIF(AB$4:AB644,AB644)-1</f>
        <v>527</v>
      </c>
      <c r="BS644" s="5">
        <f>_xlfn.RANK.EQ(AC644,AC$4:AC$855)+COUNTIF(AC$4:AC644,AC644)-1</f>
        <v>529</v>
      </c>
      <c r="BT644" s="5">
        <f>_xlfn.RANK.EQ(AD644,AD$4:AD$855)+COUNTIF(AD$4:AD644,AD644)-1</f>
        <v>511</v>
      </c>
      <c r="BU644" s="5">
        <f>_xlfn.RANK.EQ(AE644,AE$4:AE$855)+COUNTIF(AE$4:AE644,AE644)-1</f>
        <v>544</v>
      </c>
      <c r="BV644" s="5">
        <f>_xlfn.RANK.EQ(AF644,AF$4:AF$855)+COUNTIF(AF$4:AF644,AF644)-1</f>
        <v>532</v>
      </c>
      <c r="BW644" s="64">
        <f>_xlfn.RANK.EQ(AH644,AH$4:AH$855)+COUNTIF(AH$4:AH644,AH644)-1</f>
        <v>530</v>
      </c>
      <c r="BX644" s="64">
        <f t="shared" si="223"/>
        <v>289</v>
      </c>
      <c r="BY644" s="64">
        <f t="shared" ref="BY644:BY707" si="242">IF(MIN(BD644:BU644)&lt;10,CONCATENATE("00",MIN(BD644:BU644)),IF(MIN(BD644:BU644)&lt;100,CONCATENATE("0",MIN(BD644:BU644)),MIN(BD644:BU644)))</f>
        <v>289</v>
      </c>
      <c r="CA644" s="5">
        <f>IFERROR(_xlfn.RANK.EQ(AJ644,AJ$4:AJ$855)+COUNTIF(AJ$4:AJ644,AJ644)-1,"")</f>
        <v>92</v>
      </c>
      <c r="CB644" s="5">
        <f>IFERROR(_xlfn.RANK.EQ(AK644,AK$4:AK$855)+COUNTIF(AK$4:AK644,AK644)-1,"")</f>
        <v>70</v>
      </c>
      <c r="CC644" s="5">
        <f>IFERROR(_xlfn.RANK.EQ(AL644,AL$4:AL$855)+COUNTIF(AL$4:AL644,AL644)-1,"")</f>
        <v>126</v>
      </c>
      <c r="CD644" s="5">
        <f>IFERROR(_xlfn.RANK.EQ(AM644,AM$4:AM$855)+COUNTIF(AM$4:AM644,AM644)-1,"")</f>
        <v>73</v>
      </c>
      <c r="CE644" s="5" t="str">
        <f>IFERROR(_xlfn.RANK.EQ(AN644,AN$4:AN$855)+COUNTIF(AN$4:AN644,AN644)-1,"")</f>
        <v/>
      </c>
      <c r="CF644" s="5">
        <f>IFERROR(_xlfn.RANK.EQ(AO644,AO$4:AO$855)+COUNTIF(AO$4:AO644,AO644)-1,"")</f>
        <v>110</v>
      </c>
      <c r="CG644" s="5">
        <f>IFERROR(_xlfn.RANK.EQ(AP644,AP$4:AP$855)+COUNTIF(AP$4:AP644,AP644)-1,"")</f>
        <v>114</v>
      </c>
      <c r="CH644" s="5">
        <f>IFERROR(_xlfn.RANK.EQ(AQ644,AQ$4:AQ$855)+COUNTIF(AQ$4:AQ644,AQ644)-1,"")</f>
        <v>60</v>
      </c>
      <c r="CI644" s="5">
        <f>IFERROR(_xlfn.RANK.EQ(AR644,AR$4:AR$855)+COUNTIF(AR$4:AR644,AR644)-1,"")</f>
        <v>114</v>
      </c>
      <c r="CJ644" s="5" t="str">
        <f>IFERROR(_xlfn.RANK.EQ(AS644,AS$4:AS$855)+COUNTIF(AS$4:AS644,AS644)-1,"")</f>
        <v/>
      </c>
      <c r="CK644" s="5">
        <f>IFERROR(_xlfn.RANK.EQ(AT644,AT$4:AT$855)+COUNTIF(AT$4:AT644,AT644)-1,"")</f>
        <v>100</v>
      </c>
      <c r="CL644" s="5" t="str">
        <f>IFERROR(_xlfn.RANK.EQ(AU644,AU$4:AU$855)+COUNTIF(AU$4:AU644,AU644)-1,"")</f>
        <v/>
      </c>
      <c r="CM644" s="5">
        <f>IFERROR(_xlfn.RANK.EQ(AV644,AV$4:AV$855)+COUNTIF(AV$4:AV644,AV644)-1,"")</f>
        <v>73</v>
      </c>
      <c r="CN644" s="5">
        <f>IFERROR(_xlfn.RANK.EQ(AW644,AW$4:AW$855)+COUNTIF(AW$4:AW644,AW644)-1,"")</f>
        <v>99</v>
      </c>
      <c r="CO644" s="5">
        <f>IFERROR(_xlfn.RANK.EQ(AX644,AX$4:AX$855)+COUNTIF(AX$4:AX644,AX644)-1,"")</f>
        <v>98</v>
      </c>
      <c r="CP644" s="5">
        <f>IFERROR(_xlfn.RANK.EQ(AY644,AY$4:AY$855)+COUNTIF(AY$4:AY644,AY644)-1,"")</f>
        <v>101</v>
      </c>
      <c r="CQ644" s="5">
        <f>IFERROR(_xlfn.RANK.EQ(AZ644,AZ$4:AZ$855)+COUNTIF(AZ$4:AZ644,AZ644)-1,"")</f>
        <v>97</v>
      </c>
      <c r="CR644" s="5">
        <f>IFERROR(_xlfn.RANK.EQ(BA644,BA$4:BA$855)+COUNTIF(BA$4:BA644,BA644)-1,"")</f>
        <v>105</v>
      </c>
      <c r="CS644" s="5">
        <f>IFERROR(_xlfn.RANK.EQ(BB644,BB$4:BB$855)+COUNTIF(BB$4:BB644,BB644)-1,"")</f>
        <v>101</v>
      </c>
      <c r="CU644" s="64">
        <f>19-SUMPRODUCT(--($CA644:$CS644&gt;Type_Results!$Z$2))+(19-SUMPRODUCT(--($CA644:$CS644&gt;Type_Results!$Z$2-2)))+(19-SUMPRODUCT(--($CA644:$CS644&gt;1)))</f>
        <v>0</v>
      </c>
      <c r="CV644" s="64" t="str">
        <f>IF(CU644&gt;0,_xlfn.RANK.EQ(CU644,CU$4:CU$855)+COUNTIF(CU$4:CU644,CU644)-1,"")</f>
        <v/>
      </c>
    </row>
    <row r="645" spans="1:100" x14ac:dyDescent="0.25">
      <c r="A645" s="10">
        <f>Move_Sets!A644</f>
        <v>642</v>
      </c>
      <c r="B645" s="10" t="str">
        <f>Move_Sets!B644</f>
        <v>Rhyhorn</v>
      </c>
      <c r="C645" s="10" t="str">
        <f>Move_Sets!C644</f>
        <v>Mud Slap</v>
      </c>
      <c r="D645" s="10" t="str">
        <f>Move_Sets!D644</f>
        <v>Horn Attack</v>
      </c>
      <c r="E645" s="10">
        <f>Move_Sets!E644</f>
        <v>9</v>
      </c>
      <c r="F645" s="10">
        <f>Move_Sets!F644</f>
        <v>13</v>
      </c>
      <c r="G645" s="6">
        <f>DPS_Calcs!L643</f>
        <v>4.6240631290257648</v>
      </c>
      <c r="H645" s="10">
        <f>Move_Sets!N644</f>
        <v>9</v>
      </c>
      <c r="I645" s="6">
        <f>DPS_Calcs!M643</f>
        <v>3.5826818729874939</v>
      </c>
      <c r="J645" s="10">
        <f>Move_Sets!S644</f>
        <v>1</v>
      </c>
      <c r="K645" s="33">
        <f>DPS_Calcs!W643</f>
        <v>0.41531831006565223</v>
      </c>
      <c r="L645" s="10">
        <f>DPS_Calcs!Q643</f>
        <v>73.462525380320827</v>
      </c>
      <c r="M645" s="10"/>
      <c r="N645" s="4">
        <f>ROUND(MAX($G645*INDEX(Multipliers_RAW!$B$3:$T$21,Type_Calc!$H645,Type_Calc!N$1),INDEX(Multipliers_RAW!$B$3:$T$21,Type_Calc!$H645,Type_Calc!N$1)*$G645*$K645+(1-$K645)*INDEX(Multipliers_RAW!$B$3:$T$21,Type_Calc!$J645,Type_Calc!N$1)*$I645)*($L645/INDEX(Multipliers_RAW!$B$3:$T$21,N$1,$E645)/INDEX(Multipliers_RAW!$B$3:$T$21,N$1,$F645))/Inputs!$B$12,3)</f>
        <v>85.265000000000001</v>
      </c>
      <c r="O645" s="4">
        <f>ROUND(MAX($G645*INDEX(Multipliers_RAW!$B$3:$T$21,Type_Calc!$H645,Type_Calc!O$1),INDEX(Multipliers_RAW!$B$3:$T$21,Type_Calc!$H645,Type_Calc!O$1)*$G645*$K645+(1-$K645)*INDEX(Multipliers_RAW!$B$3:$T$21,Type_Calc!$J645,Type_Calc!O$1)*$I645)*($L645/INDEX(Multipliers_RAW!$B$3:$T$21,O$1,$E645)/INDEX(Multipliers_RAW!$B$3:$T$21,O$1,$F645))/Inputs!$B$12,3)</f>
        <v>106.581</v>
      </c>
      <c r="P645" s="4">
        <f>ROUND(MAX($G645*INDEX(Multipliers_RAW!$B$3:$T$21,Type_Calc!$H645,Type_Calc!P$1),INDEX(Multipliers_RAW!$B$3:$T$21,Type_Calc!$H645,Type_Calc!P$1)*$G645*$K645+(1-$K645)*INDEX(Multipliers_RAW!$B$3:$T$21,Type_Calc!$J645,Type_Calc!P$1)*$I645)*($L645/INDEX(Multipliers_RAW!$B$3:$T$21,P$1,$E645)/INDEX(Multipliers_RAW!$B$3:$T$21,P$1,$F645))/Inputs!$B$12,3)</f>
        <v>43.655999999999999</v>
      </c>
      <c r="Q645" s="4">
        <f>ROUND(MAX($G645*INDEX(Multipliers_RAW!$B$3:$T$21,Type_Calc!$H645,Type_Calc!Q$1),INDEX(Multipliers_RAW!$B$3:$T$21,Type_Calc!$H645,Type_Calc!Q$1)*$G645*$K645+(1-$K645)*INDEX(Multipliers_RAW!$B$3:$T$21,Type_Calc!$J645,Type_Calc!Q$1)*$I645)*($L645/INDEX(Multipliers_RAW!$B$3:$T$21,Q$1,$E645)/INDEX(Multipliers_RAW!$B$3:$T$21,Q$1,$F645))/Inputs!$B$12,3)</f>
        <v>106.581</v>
      </c>
      <c r="R645" s="4">
        <f>ROUND(MAX($G645*INDEX(Multipliers_RAW!$B$3:$T$21,Type_Calc!$H645,Type_Calc!R$1),INDEX(Multipliers_RAW!$B$3:$T$21,Type_Calc!$H645,Type_Calc!R$1)*$G645*$K645+(1-$K645)*INDEX(Multipliers_RAW!$B$3:$T$21,Type_Calc!$J645,Type_Calc!R$1)*$I645)*($L645/INDEX(Multipliers_RAW!$B$3:$T$21,R$1,$E645)/INDEX(Multipliers_RAW!$B$3:$T$21,R$1,$F645))/Inputs!$B$12,3)</f>
        <v>34.924999999999997</v>
      </c>
      <c r="S645" s="4">
        <f>ROUND(MAX($G645*INDEX(Multipliers_RAW!$B$3:$T$21,Type_Calc!$H645,Type_Calc!S$1),INDEX(Multipliers_RAW!$B$3:$T$21,Type_Calc!$H645,Type_Calc!S$1)*$G645*$K645+(1-$K645)*INDEX(Multipliers_RAW!$B$3:$T$21,Type_Calc!$J645,Type_Calc!S$1)*$I645)*($L645/INDEX(Multipliers_RAW!$B$3:$T$21,S$1,$E645)/INDEX(Multipliers_RAW!$B$3:$T$21,S$1,$F645))/Inputs!$B$12,3)</f>
        <v>54.57</v>
      </c>
      <c r="T645" s="4">
        <f>ROUND(MAX($G645*INDEX(Multipliers_RAW!$B$3:$T$21,Type_Calc!$H645,Type_Calc!T$1),INDEX(Multipliers_RAW!$B$3:$T$21,Type_Calc!$H645,Type_Calc!T$1)*$G645*$K645+(1-$K645)*INDEX(Multipliers_RAW!$B$3:$T$21,Type_Calc!$J645,Type_Calc!T$1)*$I645)*($L645/INDEX(Multipliers_RAW!$B$3:$T$21,T$1,$E645)/INDEX(Multipliers_RAW!$B$3:$T$21,T$1,$F645))/Inputs!$B$12,3)</f>
        <v>54.57</v>
      </c>
      <c r="U645" s="4">
        <f>ROUND(MAX($G645*INDEX(Multipliers_RAW!$B$3:$T$21,Type_Calc!$H645,Type_Calc!U$1),INDEX(Multipliers_RAW!$B$3:$T$21,Type_Calc!$H645,Type_Calc!U$1)*$G645*$K645+(1-$K645)*INDEX(Multipliers_RAW!$B$3:$T$21,Type_Calc!$J645,Type_Calc!U$1)*$I645)*($L645/INDEX(Multipliers_RAW!$B$3:$T$21,U$1,$E645)/INDEX(Multipliers_RAW!$B$3:$T$21,U$1,$F645))/Inputs!$B$12,3)</f>
        <v>133.226</v>
      </c>
      <c r="V645" s="4">
        <f>ROUND(MAX($G645*INDEX(Multipliers_RAW!$B$3:$T$21,Type_Calc!$H645,Type_Calc!V$1),INDEX(Multipliers_RAW!$B$3:$T$21,Type_Calc!$H645,Type_Calc!V$1)*$G645*$K645+(1-$K645)*INDEX(Multipliers_RAW!$B$3:$T$21,Type_Calc!$J645,Type_Calc!V$1)*$I645)*($L645/INDEX(Multipliers_RAW!$B$3:$T$21,V$1,$E645)/INDEX(Multipliers_RAW!$B$3:$T$21,V$1,$F645))/Inputs!$B$12,3)</f>
        <v>54.57</v>
      </c>
      <c r="W645" s="4">
        <f>ROUND(MAX($G645*INDEX(Multipliers_RAW!$B$3:$T$21,Type_Calc!$H645,Type_Calc!W$1),INDEX(Multipliers_RAW!$B$3:$T$21,Type_Calc!$H645,Type_Calc!W$1)*$G645*$K645+(1-$K645)*INDEX(Multipliers_RAW!$B$3:$T$21,Type_Calc!$J645,Type_Calc!W$1)*$I645)*($L645/INDEX(Multipliers_RAW!$B$3:$T$21,W$1,$E645)/INDEX(Multipliers_RAW!$B$3:$T$21,W$1,$F645))/Inputs!$B$12,3)</f>
        <v>68.212000000000003</v>
      </c>
      <c r="X645" s="4">
        <f>ROUND(MAX($G645*INDEX(Multipliers_RAW!$B$3:$T$21,Type_Calc!$H645,Type_Calc!X$1),INDEX(Multipliers_RAW!$B$3:$T$21,Type_Calc!$H645,Type_Calc!X$1)*$G645*$K645+(1-$K645)*INDEX(Multipliers_RAW!$B$3:$T$21,Type_Calc!$J645,Type_Calc!X$1)*$I645)*($L645/INDEX(Multipliers_RAW!$B$3:$T$21,X$1,$E645)/INDEX(Multipliers_RAW!$B$3:$T$21,X$1,$F645))/Inputs!$B$12,3)</f>
        <v>68.212000000000003</v>
      </c>
      <c r="Y645" s="4">
        <f>ROUND(MAX($G645*INDEX(Multipliers_RAW!$B$3:$T$21,Type_Calc!$H645,Type_Calc!Y$1),INDEX(Multipliers_RAW!$B$3:$T$21,Type_Calc!$H645,Type_Calc!Y$1)*$G645*$K645+(1-$K645)*INDEX(Multipliers_RAW!$B$3:$T$21,Type_Calc!$J645,Type_Calc!Y$1)*$I645)*($L645/INDEX(Multipliers_RAW!$B$3:$T$21,Y$1,$E645)/INDEX(Multipliers_RAW!$B$3:$T$21,Y$1,$F645))/Inputs!$B$12,3)</f>
        <v>54.57</v>
      </c>
      <c r="Z645" s="4">
        <f>ROUND(MAX($G645*INDEX(Multipliers_RAW!$B$3:$T$21,Type_Calc!$H645,Type_Calc!Z$1),INDEX(Multipliers_RAW!$B$3:$T$21,Type_Calc!$H645,Type_Calc!Z$1)*$G645*$K645+(1-$K645)*INDEX(Multipliers_RAW!$B$3:$T$21,Type_Calc!$J645,Type_Calc!Z$1)*$I645)*($L645/INDEX(Multipliers_RAW!$B$3:$T$21,Z$1,$E645)/INDEX(Multipliers_RAW!$B$3:$T$21,Z$1,$F645))/Inputs!$B$12,3)</f>
        <v>106.581</v>
      </c>
      <c r="AA645" s="4">
        <f>ROUND(MAX($G645*INDEX(Multipliers_RAW!$B$3:$T$21,Type_Calc!$H645,Type_Calc!AA$1),INDEX(Multipliers_RAW!$B$3:$T$21,Type_Calc!$H645,Type_Calc!AA$1)*$G645*$K645+(1-$K645)*INDEX(Multipliers_RAW!$B$3:$T$21,Type_Calc!$J645,Type_Calc!AA$1)*$I645)*($L645/INDEX(Multipliers_RAW!$B$3:$T$21,AA$1,$E645)/INDEX(Multipliers_RAW!$B$3:$T$21,AA$1,$F645))/Inputs!$B$12,3)</f>
        <v>68.212000000000003</v>
      </c>
      <c r="AB645" s="4">
        <f>ROUND(MAX($G645*INDEX(Multipliers_RAW!$B$3:$T$21,Type_Calc!$H645,Type_Calc!AB$1),INDEX(Multipliers_RAW!$B$3:$T$21,Type_Calc!$H645,Type_Calc!AB$1)*$G645*$K645+(1-$K645)*INDEX(Multipliers_RAW!$B$3:$T$21,Type_Calc!$J645,Type_Calc!AB$1)*$I645)*($L645/INDEX(Multipliers_RAW!$B$3:$T$21,AB$1,$E645)/INDEX(Multipliers_RAW!$B$3:$T$21,AB$1,$F645))/Inputs!$B$12,3)</f>
        <v>68.212000000000003</v>
      </c>
      <c r="AC645" s="4">
        <f>ROUND(MAX($G645*INDEX(Multipliers_RAW!$B$3:$T$21,Type_Calc!$H645,Type_Calc!AC$1),INDEX(Multipliers_RAW!$B$3:$T$21,Type_Calc!$H645,Type_Calc!AC$1)*$G645*$K645+(1-$K645)*INDEX(Multipliers_RAW!$B$3:$T$21,Type_Calc!$J645,Type_Calc!AC$1)*$I645)*($L645/INDEX(Multipliers_RAW!$B$3:$T$21,AC$1,$E645)/INDEX(Multipliers_RAW!$B$3:$T$21,AC$1,$F645))/Inputs!$B$12,3)</f>
        <v>68.212000000000003</v>
      </c>
      <c r="AD645" s="4">
        <f>ROUND(MAX($G645*INDEX(Multipliers_RAW!$B$3:$T$21,Type_Calc!$H645,Type_Calc!AD$1),INDEX(Multipliers_RAW!$B$3:$T$21,Type_Calc!$H645,Type_Calc!AD$1)*$G645*$K645+(1-$K645)*INDEX(Multipliers_RAW!$B$3:$T$21,Type_Calc!$J645,Type_Calc!AD$1)*$I645)*($L645/INDEX(Multipliers_RAW!$B$3:$T$21,AD$1,$E645)/INDEX(Multipliers_RAW!$B$3:$T$21,AD$1,$F645))/Inputs!$B$12,3)</f>
        <v>68.212000000000003</v>
      </c>
      <c r="AE645" s="4">
        <f>ROUND(MAX($G645*INDEX(Multipliers_RAW!$B$3:$T$21,Type_Calc!$H645,Type_Calc!AE$1),INDEX(Multipliers_RAW!$B$3:$T$21,Type_Calc!$H645,Type_Calc!AE$1)*$G645*$K645+(1-$K645)*INDEX(Multipliers_RAW!$B$3:$T$21,Type_Calc!$J645,Type_Calc!AE$1)*$I645)*($L645/INDEX(Multipliers_RAW!$B$3:$T$21,AE$1,$E645)/INDEX(Multipliers_RAW!$B$3:$T$21,AE$1,$F645))/Inputs!$B$12,3)</f>
        <v>68.212000000000003</v>
      </c>
      <c r="AF645" s="4">
        <f>ROUND(MAX($G645*INDEX(Multipliers_RAW!$B$3:$T$21,Type_Calc!$H645,Type_Calc!AF$1),INDEX(Multipliers_RAW!$B$3:$T$21,Type_Calc!$H645,Type_Calc!AF$1)*$G645*$K645+(1-$K645)*INDEX(Multipliers_RAW!$B$3:$T$21,Type_Calc!$J645,Type_Calc!AF$1)*$I645)*($L645/INDEX(Multipliers_RAW!$B$3:$T$21,AF$1,$E645)/INDEX(Multipliers_RAW!$B$3:$T$21,AF$1,$F645))/Inputs!$B$12,3)</f>
        <v>68.212000000000003</v>
      </c>
      <c r="AG645" s="4">
        <f t="shared" ref="AG645:AG708" si="243">AVERAGE(N645:AE645)</f>
        <v>72.921055555555569</v>
      </c>
      <c r="AH645" s="4">
        <f>SUMPRODUCT(N645:AF645,Type_DEF_Calc!$AJ$1:$BB$1)/19</f>
        <v>70.927380302340637</v>
      </c>
      <c r="AI645" s="10"/>
      <c r="AJ645" s="10" t="str">
        <f t="shared" ref="AJ645:AJ708" si="244">IF(SUMPRODUCT(($B$4:$B$855=$B645)*(BD645&gt;BD$4:BD$855))+1=1,N645,"")</f>
        <v/>
      </c>
      <c r="AK645" s="10" t="str">
        <f t="shared" si="239"/>
        <v/>
      </c>
      <c r="AL645" s="10" t="str">
        <f t="shared" si="240"/>
        <v/>
      </c>
      <c r="AM645" s="10" t="str">
        <f t="shared" si="241"/>
        <v/>
      </c>
      <c r="AN645" s="10" t="str">
        <f t="shared" si="224"/>
        <v/>
      </c>
      <c r="AO645" s="10" t="str">
        <f t="shared" si="225"/>
        <v/>
      </c>
      <c r="AP645" s="10" t="str">
        <f t="shared" si="226"/>
        <v/>
      </c>
      <c r="AQ645" s="10" t="str">
        <f t="shared" si="227"/>
        <v/>
      </c>
      <c r="AR645" s="10" t="str">
        <f t="shared" si="228"/>
        <v/>
      </c>
      <c r="AS645" s="10" t="str">
        <f t="shared" si="229"/>
        <v/>
      </c>
      <c r="AT645" s="10" t="str">
        <f t="shared" si="230"/>
        <v/>
      </c>
      <c r="AU645" s="10" t="str">
        <f t="shared" si="231"/>
        <v/>
      </c>
      <c r="AV645" s="10" t="str">
        <f t="shared" si="232"/>
        <v/>
      </c>
      <c r="AW645" s="10" t="str">
        <f t="shared" si="233"/>
        <v/>
      </c>
      <c r="AX645" s="10" t="str">
        <f t="shared" si="234"/>
        <v/>
      </c>
      <c r="AY645" s="10" t="str">
        <f t="shared" si="235"/>
        <v/>
      </c>
      <c r="AZ645" s="10" t="str">
        <f t="shared" si="236"/>
        <v/>
      </c>
      <c r="BA645" s="10" t="str">
        <f t="shared" si="237"/>
        <v/>
      </c>
      <c r="BB645" s="10" t="str">
        <f t="shared" si="238"/>
        <v/>
      </c>
      <c r="BD645" s="5">
        <f>_xlfn.RANK.EQ(N645,N$4:N$855)+COUNTIF(N$4:N645,N645)-1</f>
        <v>479</v>
      </c>
      <c r="BE645" s="5">
        <f>_xlfn.RANK.EQ(O645,O$4:O$855)+COUNTIF(O$4:O645,O645)-1</f>
        <v>360</v>
      </c>
      <c r="BF645" s="5">
        <f>_xlfn.RANK.EQ(P645,P$4:P$855)+COUNTIF(P$4:P645,P645)-1</f>
        <v>668</v>
      </c>
      <c r="BG645" s="5">
        <f>_xlfn.RANK.EQ(Q645,Q$4:Q$855)+COUNTIF(Q$4:Q645,Q645)-1</f>
        <v>359</v>
      </c>
      <c r="BH645" s="5">
        <f>_xlfn.RANK.EQ(R645,R$4:R$855)+COUNTIF(R$4:R645,R645)-1</f>
        <v>712</v>
      </c>
      <c r="BI645" s="5">
        <f>_xlfn.RANK.EQ(S645,S$4:S$855)+COUNTIF(S$4:S645,S645)-1</f>
        <v>598</v>
      </c>
      <c r="BJ645" s="5">
        <f>_xlfn.RANK.EQ(T645,T$4:T$855)+COUNTIF(T$4:T645,T645)-1</f>
        <v>618</v>
      </c>
      <c r="BK645" s="5">
        <f>_xlfn.RANK.EQ(U645,U$4:U$855)+COUNTIF(U$4:U645,U645)-1</f>
        <v>290</v>
      </c>
      <c r="BL645" s="5">
        <f>_xlfn.RANK.EQ(V645,V$4:V$855)+COUNTIF(V$4:V645,V645)-1</f>
        <v>596</v>
      </c>
      <c r="BM645" s="5">
        <f>_xlfn.RANK.EQ(W645,W$4:W$855)+COUNTIF(W$4:W645,W645)-1</f>
        <v>511</v>
      </c>
      <c r="BN645" s="5">
        <f>_xlfn.RANK.EQ(X645,X$4:X$855)+COUNTIF(X$4:X645,X645)-1</f>
        <v>510</v>
      </c>
      <c r="BO645" s="5">
        <f>_xlfn.RANK.EQ(Y645,Y$4:Y$855)+COUNTIF(Y$4:Y645,Y645)-1</f>
        <v>606</v>
      </c>
      <c r="BP645" s="5">
        <f>_xlfn.RANK.EQ(Z645,Z$4:Z$855)+COUNTIF(Z$4:Z645,Z645)-1</f>
        <v>361</v>
      </c>
      <c r="BQ645" s="5">
        <f>_xlfn.RANK.EQ(AA645,AA$4:AA$855)+COUNTIF(AA$4:AA645,AA645)-1</f>
        <v>517</v>
      </c>
      <c r="BR645" s="5">
        <f>_xlfn.RANK.EQ(AB645,AB$4:AB$855)+COUNTIF(AB$4:AB645,AB645)-1</f>
        <v>528</v>
      </c>
      <c r="BS645" s="5">
        <f>_xlfn.RANK.EQ(AC645,AC$4:AC$855)+COUNTIF(AC$4:AC645,AC645)-1</f>
        <v>530</v>
      </c>
      <c r="BT645" s="5">
        <f>_xlfn.RANK.EQ(AD645,AD$4:AD$855)+COUNTIF(AD$4:AD645,AD645)-1</f>
        <v>512</v>
      </c>
      <c r="BU645" s="5">
        <f>_xlfn.RANK.EQ(AE645,AE$4:AE$855)+COUNTIF(AE$4:AE645,AE645)-1</f>
        <v>545</v>
      </c>
      <c r="BV645" s="5">
        <f>_xlfn.RANK.EQ(AF645,AF$4:AF$855)+COUNTIF(AF$4:AF645,AF645)-1</f>
        <v>533</v>
      </c>
      <c r="BW645" s="64">
        <f>_xlfn.RANK.EQ(AH645,AH$4:AH$855)+COUNTIF(AH$4:AH645,AH645)-1</f>
        <v>531</v>
      </c>
      <c r="BX645" s="64">
        <f t="shared" ref="BX645:BX708" si="245">MIN(BD645:BU645)</f>
        <v>290</v>
      </c>
      <c r="BY645" s="64">
        <f t="shared" si="242"/>
        <v>290</v>
      </c>
      <c r="CA645" s="5" t="str">
        <f>IFERROR(_xlfn.RANK.EQ(AJ645,AJ$4:AJ$855)+COUNTIF(AJ$4:AJ645,AJ645)-1,"")</f>
        <v/>
      </c>
      <c r="CB645" s="5" t="str">
        <f>IFERROR(_xlfn.RANK.EQ(AK645,AK$4:AK$855)+COUNTIF(AK$4:AK645,AK645)-1,"")</f>
        <v/>
      </c>
      <c r="CC645" s="5" t="str">
        <f>IFERROR(_xlfn.RANK.EQ(AL645,AL$4:AL$855)+COUNTIF(AL$4:AL645,AL645)-1,"")</f>
        <v/>
      </c>
      <c r="CD645" s="5" t="str">
        <f>IFERROR(_xlfn.RANK.EQ(AM645,AM$4:AM$855)+COUNTIF(AM$4:AM645,AM645)-1,"")</f>
        <v/>
      </c>
      <c r="CE645" s="5" t="str">
        <f>IFERROR(_xlfn.RANK.EQ(AN645,AN$4:AN$855)+COUNTIF(AN$4:AN645,AN645)-1,"")</f>
        <v/>
      </c>
      <c r="CF645" s="5" t="str">
        <f>IFERROR(_xlfn.RANK.EQ(AO645,AO$4:AO$855)+COUNTIF(AO$4:AO645,AO645)-1,"")</f>
        <v/>
      </c>
      <c r="CG645" s="5" t="str">
        <f>IFERROR(_xlfn.RANK.EQ(AP645,AP$4:AP$855)+COUNTIF(AP$4:AP645,AP645)-1,"")</f>
        <v/>
      </c>
      <c r="CH645" s="5" t="str">
        <f>IFERROR(_xlfn.RANK.EQ(AQ645,AQ$4:AQ$855)+COUNTIF(AQ$4:AQ645,AQ645)-1,"")</f>
        <v/>
      </c>
      <c r="CI645" s="5" t="str">
        <f>IFERROR(_xlfn.RANK.EQ(AR645,AR$4:AR$855)+COUNTIF(AR$4:AR645,AR645)-1,"")</f>
        <v/>
      </c>
      <c r="CJ645" s="5" t="str">
        <f>IFERROR(_xlfn.RANK.EQ(AS645,AS$4:AS$855)+COUNTIF(AS$4:AS645,AS645)-1,"")</f>
        <v/>
      </c>
      <c r="CK645" s="5" t="str">
        <f>IFERROR(_xlfn.RANK.EQ(AT645,AT$4:AT$855)+COUNTIF(AT$4:AT645,AT645)-1,"")</f>
        <v/>
      </c>
      <c r="CL645" s="5" t="str">
        <f>IFERROR(_xlfn.RANK.EQ(AU645,AU$4:AU$855)+COUNTIF(AU$4:AU645,AU645)-1,"")</f>
        <v/>
      </c>
      <c r="CM645" s="5" t="str">
        <f>IFERROR(_xlfn.RANK.EQ(AV645,AV$4:AV$855)+COUNTIF(AV$4:AV645,AV645)-1,"")</f>
        <v/>
      </c>
      <c r="CN645" s="5" t="str">
        <f>IFERROR(_xlfn.RANK.EQ(AW645,AW$4:AW$855)+COUNTIF(AW$4:AW645,AW645)-1,"")</f>
        <v/>
      </c>
      <c r="CO645" s="5" t="str">
        <f>IFERROR(_xlfn.RANK.EQ(AX645,AX$4:AX$855)+COUNTIF(AX$4:AX645,AX645)-1,"")</f>
        <v/>
      </c>
      <c r="CP645" s="5" t="str">
        <f>IFERROR(_xlfn.RANK.EQ(AY645,AY$4:AY$855)+COUNTIF(AY$4:AY645,AY645)-1,"")</f>
        <v/>
      </c>
      <c r="CQ645" s="5" t="str">
        <f>IFERROR(_xlfn.RANK.EQ(AZ645,AZ$4:AZ$855)+COUNTIF(AZ$4:AZ645,AZ645)-1,"")</f>
        <v/>
      </c>
      <c r="CR645" s="5" t="str">
        <f>IFERROR(_xlfn.RANK.EQ(BA645,BA$4:BA$855)+COUNTIF(BA$4:BA645,BA645)-1,"")</f>
        <v/>
      </c>
      <c r="CS645" s="5" t="str">
        <f>IFERROR(_xlfn.RANK.EQ(BB645,BB$4:BB$855)+COUNTIF(BB$4:BB645,BB645)-1,"")</f>
        <v/>
      </c>
      <c r="CU645" s="64">
        <f>19-SUMPRODUCT(--($CA645:$CS645&gt;Type_Results!$Z$2))+(19-SUMPRODUCT(--($CA645:$CS645&gt;Type_Results!$Z$2-2)))+(19-SUMPRODUCT(--($CA645:$CS645&gt;1)))</f>
        <v>0</v>
      </c>
      <c r="CV645" s="64" t="str">
        <f>IF(CU645&gt;0,_xlfn.RANK.EQ(CU645,CU$4:CU$855)+COUNTIF(CU$4:CU645,CU645)-1,"")</f>
        <v/>
      </c>
    </row>
    <row r="646" spans="1:100" x14ac:dyDescent="0.25">
      <c r="A646" s="10">
        <f>Move_Sets!A645</f>
        <v>643</v>
      </c>
      <c r="B646" s="10" t="str">
        <f>Move_Sets!B645</f>
        <v>Rhyhorn</v>
      </c>
      <c r="C646" s="10" t="str">
        <f>Move_Sets!C645</f>
        <v>Mud Slap</v>
      </c>
      <c r="D646" s="10" t="str">
        <f>Move_Sets!D645</f>
        <v>Stomp</v>
      </c>
      <c r="E646" s="10">
        <f>Move_Sets!E645</f>
        <v>9</v>
      </c>
      <c r="F646" s="10">
        <f>Move_Sets!F645</f>
        <v>13</v>
      </c>
      <c r="G646" s="6">
        <f>DPS_Calcs!L644</f>
        <v>4.6240631290257648</v>
      </c>
      <c r="H646" s="10">
        <f>Move_Sets!N645</f>
        <v>9</v>
      </c>
      <c r="I646" s="6">
        <f>DPS_Calcs!M644</f>
        <v>4.4106107942575186</v>
      </c>
      <c r="J646" s="10">
        <f>Move_Sets!S645</f>
        <v>1</v>
      </c>
      <c r="K646" s="33">
        <f>DPS_Calcs!W644</f>
        <v>0.43020986677132655</v>
      </c>
      <c r="L646" s="10">
        <f>DPS_Calcs!Q644</f>
        <v>73.462525380320827</v>
      </c>
      <c r="M646" s="10"/>
      <c r="N646" s="4">
        <f>ROUND(MAX($G646*INDEX(Multipliers_RAW!$B$3:$T$21,Type_Calc!$H646,Type_Calc!N$1),INDEX(Multipliers_RAW!$B$3:$T$21,Type_Calc!$H646,Type_Calc!N$1)*$G646*$K646+(1-$K646)*INDEX(Multipliers_RAW!$B$3:$T$21,Type_Calc!$J646,Type_Calc!N$1)*$I646)*($L646/INDEX(Multipliers_RAW!$B$3:$T$21,N$1,$E646)/INDEX(Multipliers_RAW!$B$3:$T$21,N$1,$F646))/Inputs!$B$12,3)</f>
        <v>85.265000000000001</v>
      </c>
      <c r="O646" s="4">
        <f>ROUND(MAX($G646*INDEX(Multipliers_RAW!$B$3:$T$21,Type_Calc!$H646,Type_Calc!O$1),INDEX(Multipliers_RAW!$B$3:$T$21,Type_Calc!$H646,Type_Calc!O$1)*$G646*$K646+(1-$K646)*INDEX(Multipliers_RAW!$B$3:$T$21,Type_Calc!$J646,Type_Calc!O$1)*$I646)*($L646/INDEX(Multipliers_RAW!$B$3:$T$21,O$1,$E646)/INDEX(Multipliers_RAW!$B$3:$T$21,O$1,$F646))/Inputs!$B$12,3)</f>
        <v>106.581</v>
      </c>
      <c r="P646" s="4">
        <f>ROUND(MAX($G646*INDEX(Multipliers_RAW!$B$3:$T$21,Type_Calc!$H646,Type_Calc!P$1),INDEX(Multipliers_RAW!$B$3:$T$21,Type_Calc!$H646,Type_Calc!P$1)*$G646*$K646+(1-$K646)*INDEX(Multipliers_RAW!$B$3:$T$21,Type_Calc!$J646,Type_Calc!P$1)*$I646)*($L646/INDEX(Multipliers_RAW!$B$3:$T$21,P$1,$E646)/INDEX(Multipliers_RAW!$B$3:$T$21,P$1,$F646))/Inputs!$B$12,3)</f>
        <v>43.655999999999999</v>
      </c>
      <c r="Q646" s="4">
        <f>ROUND(MAX($G646*INDEX(Multipliers_RAW!$B$3:$T$21,Type_Calc!$H646,Type_Calc!Q$1),INDEX(Multipliers_RAW!$B$3:$T$21,Type_Calc!$H646,Type_Calc!Q$1)*$G646*$K646+(1-$K646)*INDEX(Multipliers_RAW!$B$3:$T$21,Type_Calc!$J646,Type_Calc!Q$1)*$I646)*($L646/INDEX(Multipliers_RAW!$B$3:$T$21,Q$1,$E646)/INDEX(Multipliers_RAW!$B$3:$T$21,Q$1,$F646))/Inputs!$B$12,3)</f>
        <v>106.581</v>
      </c>
      <c r="R646" s="4">
        <f>ROUND(MAX($G646*INDEX(Multipliers_RAW!$B$3:$T$21,Type_Calc!$H646,Type_Calc!R$1),INDEX(Multipliers_RAW!$B$3:$T$21,Type_Calc!$H646,Type_Calc!R$1)*$G646*$K646+(1-$K646)*INDEX(Multipliers_RAW!$B$3:$T$21,Type_Calc!$J646,Type_Calc!R$1)*$I646)*($L646/INDEX(Multipliers_RAW!$B$3:$T$21,R$1,$E646)/INDEX(Multipliers_RAW!$B$3:$T$21,R$1,$F646))/Inputs!$B$12,3)</f>
        <v>38.750999999999998</v>
      </c>
      <c r="S646" s="4">
        <f>ROUND(MAX($G646*INDEX(Multipliers_RAW!$B$3:$T$21,Type_Calc!$H646,Type_Calc!S$1),INDEX(Multipliers_RAW!$B$3:$T$21,Type_Calc!$H646,Type_Calc!S$1)*$G646*$K646+(1-$K646)*INDEX(Multipliers_RAW!$B$3:$T$21,Type_Calc!$J646,Type_Calc!S$1)*$I646)*($L646/INDEX(Multipliers_RAW!$B$3:$T$21,S$1,$E646)/INDEX(Multipliers_RAW!$B$3:$T$21,S$1,$F646))/Inputs!$B$12,3)</f>
        <v>54.57</v>
      </c>
      <c r="T646" s="4">
        <f>ROUND(MAX($G646*INDEX(Multipliers_RAW!$B$3:$T$21,Type_Calc!$H646,Type_Calc!T$1),INDEX(Multipliers_RAW!$B$3:$T$21,Type_Calc!$H646,Type_Calc!T$1)*$G646*$K646+(1-$K646)*INDEX(Multipliers_RAW!$B$3:$T$21,Type_Calc!$J646,Type_Calc!T$1)*$I646)*($L646/INDEX(Multipliers_RAW!$B$3:$T$21,T$1,$E646)/INDEX(Multipliers_RAW!$B$3:$T$21,T$1,$F646))/Inputs!$B$12,3)</f>
        <v>54.57</v>
      </c>
      <c r="U646" s="4">
        <f>ROUND(MAX($G646*INDEX(Multipliers_RAW!$B$3:$T$21,Type_Calc!$H646,Type_Calc!U$1),INDEX(Multipliers_RAW!$B$3:$T$21,Type_Calc!$H646,Type_Calc!U$1)*$G646*$K646+(1-$K646)*INDEX(Multipliers_RAW!$B$3:$T$21,Type_Calc!$J646,Type_Calc!U$1)*$I646)*($L646/INDEX(Multipliers_RAW!$B$3:$T$21,U$1,$E646)/INDEX(Multipliers_RAW!$B$3:$T$21,U$1,$F646))/Inputs!$B$12,3)</f>
        <v>133.226</v>
      </c>
      <c r="V646" s="4">
        <f>ROUND(MAX($G646*INDEX(Multipliers_RAW!$B$3:$T$21,Type_Calc!$H646,Type_Calc!V$1),INDEX(Multipliers_RAW!$B$3:$T$21,Type_Calc!$H646,Type_Calc!V$1)*$G646*$K646+(1-$K646)*INDEX(Multipliers_RAW!$B$3:$T$21,Type_Calc!$J646,Type_Calc!V$1)*$I646)*($L646/INDEX(Multipliers_RAW!$B$3:$T$21,V$1,$E646)/INDEX(Multipliers_RAW!$B$3:$T$21,V$1,$F646))/Inputs!$B$12,3)</f>
        <v>54.57</v>
      </c>
      <c r="W646" s="4">
        <f>ROUND(MAX($G646*INDEX(Multipliers_RAW!$B$3:$T$21,Type_Calc!$H646,Type_Calc!W$1),INDEX(Multipliers_RAW!$B$3:$T$21,Type_Calc!$H646,Type_Calc!W$1)*$G646*$K646+(1-$K646)*INDEX(Multipliers_RAW!$B$3:$T$21,Type_Calc!$J646,Type_Calc!W$1)*$I646)*($L646/INDEX(Multipliers_RAW!$B$3:$T$21,W$1,$E646)/INDEX(Multipliers_RAW!$B$3:$T$21,W$1,$F646))/Inputs!$B$12,3)</f>
        <v>75.686000000000007</v>
      </c>
      <c r="X646" s="4">
        <f>ROUND(MAX($G646*INDEX(Multipliers_RAW!$B$3:$T$21,Type_Calc!$H646,Type_Calc!X$1),INDEX(Multipliers_RAW!$B$3:$T$21,Type_Calc!$H646,Type_Calc!X$1)*$G646*$K646+(1-$K646)*INDEX(Multipliers_RAW!$B$3:$T$21,Type_Calc!$J646,Type_Calc!X$1)*$I646)*($L646/INDEX(Multipliers_RAW!$B$3:$T$21,X$1,$E646)/INDEX(Multipliers_RAW!$B$3:$T$21,X$1,$F646))/Inputs!$B$12,3)</f>
        <v>68.212000000000003</v>
      </c>
      <c r="Y646" s="4">
        <f>ROUND(MAX($G646*INDEX(Multipliers_RAW!$B$3:$T$21,Type_Calc!$H646,Type_Calc!Y$1),INDEX(Multipliers_RAW!$B$3:$T$21,Type_Calc!$H646,Type_Calc!Y$1)*$G646*$K646+(1-$K646)*INDEX(Multipliers_RAW!$B$3:$T$21,Type_Calc!$J646,Type_Calc!Y$1)*$I646)*($L646/INDEX(Multipliers_RAW!$B$3:$T$21,Y$1,$E646)/INDEX(Multipliers_RAW!$B$3:$T$21,Y$1,$F646))/Inputs!$B$12,3)</f>
        <v>60.548999999999999</v>
      </c>
      <c r="Z646" s="4">
        <f>ROUND(MAX($G646*INDEX(Multipliers_RAW!$B$3:$T$21,Type_Calc!$H646,Type_Calc!Z$1),INDEX(Multipliers_RAW!$B$3:$T$21,Type_Calc!$H646,Type_Calc!Z$1)*$G646*$K646+(1-$K646)*INDEX(Multipliers_RAW!$B$3:$T$21,Type_Calc!$J646,Type_Calc!Z$1)*$I646)*($L646/INDEX(Multipliers_RAW!$B$3:$T$21,Z$1,$E646)/INDEX(Multipliers_RAW!$B$3:$T$21,Z$1,$F646))/Inputs!$B$12,3)</f>
        <v>106.581</v>
      </c>
      <c r="AA646" s="4">
        <f>ROUND(MAX($G646*INDEX(Multipliers_RAW!$B$3:$T$21,Type_Calc!$H646,Type_Calc!AA$1),INDEX(Multipliers_RAW!$B$3:$T$21,Type_Calc!$H646,Type_Calc!AA$1)*$G646*$K646+(1-$K646)*INDEX(Multipliers_RAW!$B$3:$T$21,Type_Calc!$J646,Type_Calc!AA$1)*$I646)*($L646/INDEX(Multipliers_RAW!$B$3:$T$21,AA$1,$E646)/INDEX(Multipliers_RAW!$B$3:$T$21,AA$1,$F646))/Inputs!$B$12,3)</f>
        <v>68.212000000000003</v>
      </c>
      <c r="AB646" s="4">
        <f>ROUND(MAX($G646*INDEX(Multipliers_RAW!$B$3:$T$21,Type_Calc!$H646,Type_Calc!AB$1),INDEX(Multipliers_RAW!$B$3:$T$21,Type_Calc!$H646,Type_Calc!AB$1)*$G646*$K646+(1-$K646)*INDEX(Multipliers_RAW!$B$3:$T$21,Type_Calc!$J646,Type_Calc!AB$1)*$I646)*($L646/INDEX(Multipliers_RAW!$B$3:$T$21,AB$1,$E646)/INDEX(Multipliers_RAW!$B$3:$T$21,AB$1,$F646))/Inputs!$B$12,3)</f>
        <v>68.212000000000003</v>
      </c>
      <c r="AC646" s="4">
        <f>ROUND(MAX($G646*INDEX(Multipliers_RAW!$B$3:$T$21,Type_Calc!$H646,Type_Calc!AC$1),INDEX(Multipliers_RAW!$B$3:$T$21,Type_Calc!$H646,Type_Calc!AC$1)*$G646*$K646+(1-$K646)*INDEX(Multipliers_RAW!$B$3:$T$21,Type_Calc!$J646,Type_Calc!AC$1)*$I646)*($L646/INDEX(Multipliers_RAW!$B$3:$T$21,AC$1,$E646)/INDEX(Multipliers_RAW!$B$3:$T$21,AC$1,$F646))/Inputs!$B$12,3)</f>
        <v>68.212000000000003</v>
      </c>
      <c r="AD646" s="4">
        <f>ROUND(MAX($G646*INDEX(Multipliers_RAW!$B$3:$T$21,Type_Calc!$H646,Type_Calc!AD$1),INDEX(Multipliers_RAW!$B$3:$T$21,Type_Calc!$H646,Type_Calc!AD$1)*$G646*$K646+(1-$K646)*INDEX(Multipliers_RAW!$B$3:$T$21,Type_Calc!$J646,Type_Calc!AD$1)*$I646)*($L646/INDEX(Multipliers_RAW!$B$3:$T$21,AD$1,$E646)/INDEX(Multipliers_RAW!$B$3:$T$21,AD$1,$F646))/Inputs!$B$12,3)</f>
        <v>68.212000000000003</v>
      </c>
      <c r="AE646" s="4">
        <f>ROUND(MAX($G646*INDEX(Multipliers_RAW!$B$3:$T$21,Type_Calc!$H646,Type_Calc!AE$1),INDEX(Multipliers_RAW!$B$3:$T$21,Type_Calc!$H646,Type_Calc!AE$1)*$G646*$K646+(1-$K646)*INDEX(Multipliers_RAW!$B$3:$T$21,Type_Calc!$J646,Type_Calc!AE$1)*$I646)*($L646/INDEX(Multipliers_RAW!$B$3:$T$21,AE$1,$E646)/INDEX(Multipliers_RAW!$B$3:$T$21,AE$1,$F646))/Inputs!$B$12,3)</f>
        <v>68.212000000000003</v>
      </c>
      <c r="AF646" s="4">
        <f>ROUND(MAX($G646*INDEX(Multipliers_RAW!$B$3:$T$21,Type_Calc!$H646,Type_Calc!AF$1),INDEX(Multipliers_RAW!$B$3:$T$21,Type_Calc!$H646,Type_Calc!AF$1)*$G646*$K646+(1-$K646)*INDEX(Multipliers_RAW!$B$3:$T$21,Type_Calc!$J646,Type_Calc!AF$1)*$I646)*($L646/INDEX(Multipliers_RAW!$B$3:$T$21,AF$1,$E646)/INDEX(Multipliers_RAW!$B$3:$T$21,AF$1,$F646))/Inputs!$B$12,3)</f>
        <v>68.212000000000003</v>
      </c>
      <c r="AG646" s="4">
        <f t="shared" si="243"/>
        <v>73.881000000000014</v>
      </c>
      <c r="AH646" s="4">
        <f>SUMPRODUCT(N646:AF646,Type_DEF_Calc!$AJ$1:$BB$1)/19</f>
        <v>71.990063559571993</v>
      </c>
      <c r="AI646" s="10"/>
      <c r="AJ646" s="10" t="str">
        <f t="shared" si="244"/>
        <v/>
      </c>
      <c r="AK646" s="10" t="str">
        <f t="shared" si="239"/>
        <v/>
      </c>
      <c r="AL646" s="10" t="str">
        <f t="shared" si="240"/>
        <v/>
      </c>
      <c r="AM646" s="10" t="str">
        <f t="shared" si="241"/>
        <v/>
      </c>
      <c r="AN646" s="10">
        <f t="shared" si="224"/>
        <v>38.750999999999998</v>
      </c>
      <c r="AO646" s="10" t="str">
        <f t="shared" si="225"/>
        <v/>
      </c>
      <c r="AP646" s="10" t="str">
        <f t="shared" si="226"/>
        <v/>
      </c>
      <c r="AQ646" s="10" t="str">
        <f t="shared" si="227"/>
        <v/>
      </c>
      <c r="AR646" s="10" t="str">
        <f t="shared" si="228"/>
        <v/>
      </c>
      <c r="AS646" s="10">
        <f t="shared" si="229"/>
        <v>75.686000000000007</v>
      </c>
      <c r="AT646" s="10" t="str">
        <f t="shared" si="230"/>
        <v/>
      </c>
      <c r="AU646" s="10">
        <f t="shared" si="231"/>
        <v>60.548999999999999</v>
      </c>
      <c r="AV646" s="10" t="str">
        <f t="shared" si="232"/>
        <v/>
      </c>
      <c r="AW646" s="10" t="str">
        <f t="shared" si="233"/>
        <v/>
      </c>
      <c r="AX646" s="10" t="str">
        <f t="shared" si="234"/>
        <v/>
      </c>
      <c r="AY646" s="10" t="str">
        <f t="shared" si="235"/>
        <v/>
      </c>
      <c r="AZ646" s="10" t="str">
        <f t="shared" si="236"/>
        <v/>
      </c>
      <c r="BA646" s="10" t="str">
        <f t="shared" si="237"/>
        <v/>
      </c>
      <c r="BB646" s="10" t="str">
        <f t="shared" si="238"/>
        <v/>
      </c>
      <c r="BD646" s="5">
        <f>_xlfn.RANK.EQ(N646,N$4:N$855)+COUNTIF(N$4:N646,N646)-1</f>
        <v>480</v>
      </c>
      <c r="BE646" s="5">
        <f>_xlfn.RANK.EQ(O646,O$4:O$855)+COUNTIF(O$4:O646,O646)-1</f>
        <v>361</v>
      </c>
      <c r="BF646" s="5">
        <f>_xlfn.RANK.EQ(P646,P$4:P$855)+COUNTIF(P$4:P646,P646)-1</f>
        <v>669</v>
      </c>
      <c r="BG646" s="5">
        <f>_xlfn.RANK.EQ(Q646,Q$4:Q$855)+COUNTIF(Q$4:Q646,Q646)-1</f>
        <v>360</v>
      </c>
      <c r="BH646" s="5">
        <f>_xlfn.RANK.EQ(R646,R$4:R$855)+COUNTIF(R$4:R646,R646)-1</f>
        <v>689</v>
      </c>
      <c r="BI646" s="5">
        <f>_xlfn.RANK.EQ(S646,S$4:S$855)+COUNTIF(S$4:S646,S646)-1</f>
        <v>599</v>
      </c>
      <c r="BJ646" s="5">
        <f>_xlfn.RANK.EQ(T646,T$4:T$855)+COUNTIF(T$4:T646,T646)-1</f>
        <v>619</v>
      </c>
      <c r="BK646" s="5">
        <f>_xlfn.RANK.EQ(U646,U$4:U$855)+COUNTIF(U$4:U646,U646)-1</f>
        <v>291</v>
      </c>
      <c r="BL646" s="5">
        <f>_xlfn.RANK.EQ(V646,V$4:V$855)+COUNTIF(V$4:V646,V646)-1</f>
        <v>597</v>
      </c>
      <c r="BM646" s="5">
        <f>_xlfn.RANK.EQ(W646,W$4:W$855)+COUNTIF(W$4:W646,W646)-1</f>
        <v>461</v>
      </c>
      <c r="BN646" s="5">
        <f>_xlfn.RANK.EQ(X646,X$4:X$855)+COUNTIF(X$4:X646,X646)-1</f>
        <v>511</v>
      </c>
      <c r="BO646" s="5">
        <f>_xlfn.RANK.EQ(Y646,Y$4:Y$855)+COUNTIF(Y$4:Y646,Y646)-1</f>
        <v>579</v>
      </c>
      <c r="BP646" s="5">
        <f>_xlfn.RANK.EQ(Z646,Z$4:Z$855)+COUNTIF(Z$4:Z646,Z646)-1</f>
        <v>362</v>
      </c>
      <c r="BQ646" s="5">
        <f>_xlfn.RANK.EQ(AA646,AA$4:AA$855)+COUNTIF(AA$4:AA646,AA646)-1</f>
        <v>518</v>
      </c>
      <c r="BR646" s="5">
        <f>_xlfn.RANK.EQ(AB646,AB$4:AB$855)+COUNTIF(AB$4:AB646,AB646)-1</f>
        <v>529</v>
      </c>
      <c r="BS646" s="5">
        <f>_xlfn.RANK.EQ(AC646,AC$4:AC$855)+COUNTIF(AC$4:AC646,AC646)-1</f>
        <v>531</v>
      </c>
      <c r="BT646" s="5">
        <f>_xlfn.RANK.EQ(AD646,AD$4:AD$855)+COUNTIF(AD$4:AD646,AD646)-1</f>
        <v>513</v>
      </c>
      <c r="BU646" s="5">
        <f>_xlfn.RANK.EQ(AE646,AE$4:AE$855)+COUNTIF(AE$4:AE646,AE646)-1</f>
        <v>546</v>
      </c>
      <c r="BV646" s="5">
        <f>_xlfn.RANK.EQ(AF646,AF$4:AF$855)+COUNTIF(AF$4:AF646,AF646)-1</f>
        <v>534</v>
      </c>
      <c r="BW646" s="64">
        <f>_xlfn.RANK.EQ(AH646,AH$4:AH$855)+COUNTIF(AH$4:AH646,AH646)-1</f>
        <v>527</v>
      </c>
      <c r="BX646" s="64">
        <f t="shared" si="245"/>
        <v>291</v>
      </c>
      <c r="BY646" s="64">
        <f t="shared" si="242"/>
        <v>291</v>
      </c>
      <c r="CA646" s="5" t="str">
        <f>IFERROR(_xlfn.RANK.EQ(AJ646,AJ$4:AJ$855)+COUNTIF(AJ$4:AJ646,AJ646)-1,"")</f>
        <v/>
      </c>
      <c r="CB646" s="5" t="str">
        <f>IFERROR(_xlfn.RANK.EQ(AK646,AK$4:AK$855)+COUNTIF(AK$4:AK646,AK646)-1,"")</f>
        <v/>
      </c>
      <c r="CC646" s="5" t="str">
        <f>IFERROR(_xlfn.RANK.EQ(AL646,AL$4:AL$855)+COUNTIF(AL$4:AL646,AL646)-1,"")</f>
        <v/>
      </c>
      <c r="CD646" s="5" t="str">
        <f>IFERROR(_xlfn.RANK.EQ(AM646,AM$4:AM$855)+COUNTIF(AM$4:AM646,AM646)-1,"")</f>
        <v/>
      </c>
      <c r="CE646" s="5">
        <f>IFERROR(_xlfn.RANK.EQ(AN646,AN$4:AN$855)+COUNTIF(AN$4:AN646,AN646)-1,"")</f>
        <v>127</v>
      </c>
      <c r="CF646" s="5" t="str">
        <f>IFERROR(_xlfn.RANK.EQ(AO646,AO$4:AO$855)+COUNTIF(AO$4:AO646,AO646)-1,"")</f>
        <v/>
      </c>
      <c r="CG646" s="5" t="str">
        <f>IFERROR(_xlfn.RANK.EQ(AP646,AP$4:AP$855)+COUNTIF(AP$4:AP646,AP646)-1,"")</f>
        <v/>
      </c>
      <c r="CH646" s="5" t="str">
        <f>IFERROR(_xlfn.RANK.EQ(AQ646,AQ$4:AQ$855)+COUNTIF(AQ$4:AQ646,AQ646)-1,"")</f>
        <v/>
      </c>
      <c r="CI646" s="5" t="str">
        <f>IFERROR(_xlfn.RANK.EQ(AR646,AR$4:AR$855)+COUNTIF(AR$4:AR646,AR646)-1,"")</f>
        <v/>
      </c>
      <c r="CJ646" s="5">
        <f>IFERROR(_xlfn.RANK.EQ(AS646,AS$4:AS$855)+COUNTIF(AS$4:AS646,AS646)-1,"")</f>
        <v>94</v>
      </c>
      <c r="CK646" s="5" t="str">
        <f>IFERROR(_xlfn.RANK.EQ(AT646,AT$4:AT$855)+COUNTIF(AT$4:AT646,AT646)-1,"")</f>
        <v/>
      </c>
      <c r="CL646" s="5">
        <f>IFERROR(_xlfn.RANK.EQ(AU646,AU$4:AU$855)+COUNTIF(AU$4:AU646,AU646)-1,"")</f>
        <v>109</v>
      </c>
      <c r="CM646" s="5" t="str">
        <f>IFERROR(_xlfn.RANK.EQ(AV646,AV$4:AV$855)+COUNTIF(AV$4:AV646,AV646)-1,"")</f>
        <v/>
      </c>
      <c r="CN646" s="5" t="str">
        <f>IFERROR(_xlfn.RANK.EQ(AW646,AW$4:AW$855)+COUNTIF(AW$4:AW646,AW646)-1,"")</f>
        <v/>
      </c>
      <c r="CO646" s="5" t="str">
        <f>IFERROR(_xlfn.RANK.EQ(AX646,AX$4:AX$855)+COUNTIF(AX$4:AX646,AX646)-1,"")</f>
        <v/>
      </c>
      <c r="CP646" s="5" t="str">
        <f>IFERROR(_xlfn.RANK.EQ(AY646,AY$4:AY$855)+COUNTIF(AY$4:AY646,AY646)-1,"")</f>
        <v/>
      </c>
      <c r="CQ646" s="5" t="str">
        <f>IFERROR(_xlfn.RANK.EQ(AZ646,AZ$4:AZ$855)+COUNTIF(AZ$4:AZ646,AZ646)-1,"")</f>
        <v/>
      </c>
      <c r="CR646" s="5" t="str">
        <f>IFERROR(_xlfn.RANK.EQ(BA646,BA$4:BA$855)+COUNTIF(BA$4:BA646,BA646)-1,"")</f>
        <v/>
      </c>
      <c r="CS646" s="5" t="str">
        <f>IFERROR(_xlfn.RANK.EQ(BB646,BB$4:BB$855)+COUNTIF(BB$4:BB646,BB646)-1,"")</f>
        <v/>
      </c>
      <c r="CU646" s="64">
        <f>19-SUMPRODUCT(--($CA646:$CS646&gt;Type_Results!$Z$2))+(19-SUMPRODUCT(--($CA646:$CS646&gt;Type_Results!$Z$2-2)))+(19-SUMPRODUCT(--($CA646:$CS646&gt;1)))</f>
        <v>0</v>
      </c>
      <c r="CV646" s="64" t="str">
        <f>IF(CU646&gt;0,_xlfn.RANK.EQ(CU646,CU$4:CU$855)+COUNTIF(CU$4:CU646,CU646)-1,"")</f>
        <v/>
      </c>
    </row>
    <row r="647" spans="1:100" x14ac:dyDescent="0.25">
      <c r="A647" s="10">
        <f>Move_Sets!A646</f>
        <v>644</v>
      </c>
      <c r="B647" s="10" t="str">
        <f>Move_Sets!B646</f>
        <v>Rhyhorn</v>
      </c>
      <c r="C647" s="10" t="str">
        <f>Move_Sets!C646</f>
        <v>Rock Smash</v>
      </c>
      <c r="D647" s="10" t="str">
        <f>Move_Sets!D646</f>
        <v>Bulldoze</v>
      </c>
      <c r="E647" s="10">
        <f>Move_Sets!E646</f>
        <v>9</v>
      </c>
      <c r="F647" s="10">
        <f>Move_Sets!F646</f>
        <v>13</v>
      </c>
      <c r="G647" s="6">
        <f>DPS_Calcs!L645</f>
        <v>3.6127575740055513</v>
      </c>
      <c r="H647" s="10">
        <f>Move_Sets!N646</f>
        <v>7</v>
      </c>
      <c r="I647" s="6">
        <f>DPS_Calcs!M645</f>
        <v>3.9063419431076141</v>
      </c>
      <c r="J647" s="10">
        <f>Move_Sets!S646</f>
        <v>9</v>
      </c>
      <c r="K647" s="33">
        <f>DPS_Calcs!W645</f>
        <v>0.27833813770371224</v>
      </c>
      <c r="L647" s="10">
        <f>DPS_Calcs!Q645</f>
        <v>73.462525380320827</v>
      </c>
      <c r="M647" s="10"/>
      <c r="N647" s="4">
        <f>ROUND(MAX($G647*INDEX(Multipliers_RAW!$B$3:$T$21,Type_Calc!$H647,Type_Calc!N$1),INDEX(Multipliers_RAW!$B$3:$T$21,Type_Calc!$H647,Type_Calc!N$1)*$G647*$K647+(1-$K647)*INDEX(Multipliers_RAW!$B$3:$T$21,Type_Calc!$J647,Type_Calc!N$1)*$I647)*($L647/INDEX(Multipliers_RAW!$B$3:$T$21,N$1,$E647)/INDEX(Multipliers_RAW!$B$3:$T$21,N$1,$F647))/Inputs!$B$12,3)</f>
        <v>83.271000000000001</v>
      </c>
      <c r="O647" s="4">
        <f>ROUND(MAX($G647*INDEX(Multipliers_RAW!$B$3:$T$21,Type_Calc!$H647,Type_Calc!O$1),INDEX(Multipliers_RAW!$B$3:$T$21,Type_Calc!$H647,Type_Calc!O$1)*$G647*$K647+(1-$K647)*INDEX(Multipliers_RAW!$B$3:$T$21,Type_Calc!$J647,Type_Calc!O$1)*$I647)*($L647/INDEX(Multipliers_RAW!$B$3:$T$21,O$1,$E647)/INDEX(Multipliers_RAW!$B$3:$T$21,O$1,$F647))/Inputs!$B$12,3)</f>
        <v>83.519000000000005</v>
      </c>
      <c r="P647" s="4">
        <f>ROUND(MAX($G647*INDEX(Multipliers_RAW!$B$3:$T$21,Type_Calc!$H647,Type_Calc!P$1),INDEX(Multipliers_RAW!$B$3:$T$21,Type_Calc!$H647,Type_Calc!P$1)*$G647*$K647+(1-$K647)*INDEX(Multipliers_RAW!$B$3:$T$21,Type_Calc!$J647,Type_Calc!P$1)*$I647)*($L647/INDEX(Multipliers_RAW!$B$3:$T$21,P$1,$E647)/INDEX(Multipliers_RAW!$B$3:$T$21,P$1,$F647))/Inputs!$B$12,3)</f>
        <v>36.107999999999997</v>
      </c>
      <c r="Q647" s="4">
        <f>ROUND(MAX($G647*INDEX(Multipliers_RAW!$B$3:$T$21,Type_Calc!$H647,Type_Calc!Q$1),INDEX(Multipliers_RAW!$B$3:$T$21,Type_Calc!$H647,Type_Calc!Q$1)*$G647*$K647+(1-$K647)*INDEX(Multipliers_RAW!$B$3:$T$21,Type_Calc!$J647,Type_Calc!Q$1)*$I647)*($L647/INDEX(Multipliers_RAW!$B$3:$T$21,Q$1,$E647)/INDEX(Multipliers_RAW!$B$3:$T$21,Q$1,$F647))/Inputs!$B$12,3)</f>
        <v>83.519000000000005</v>
      </c>
      <c r="R647" s="4">
        <f>ROUND(MAX($G647*INDEX(Multipliers_RAW!$B$3:$T$21,Type_Calc!$H647,Type_Calc!R$1),INDEX(Multipliers_RAW!$B$3:$T$21,Type_Calc!$H647,Type_Calc!R$1)*$G647*$K647+(1-$K647)*INDEX(Multipliers_RAW!$B$3:$T$21,Type_Calc!$J647,Type_Calc!R$1)*$I647)*($L647/INDEX(Multipliers_RAW!$B$3:$T$21,R$1,$E647)/INDEX(Multipliers_RAW!$B$3:$T$21,R$1,$F647))/Inputs!$B$12,3)</f>
        <v>34.107999999999997</v>
      </c>
      <c r="S647" s="4">
        <f>ROUND(MAX($G647*INDEX(Multipliers_RAW!$B$3:$T$21,Type_Calc!$H647,Type_Calc!S$1),INDEX(Multipliers_RAW!$B$3:$T$21,Type_Calc!$H647,Type_Calc!S$1)*$G647*$K647+(1-$K647)*INDEX(Multipliers_RAW!$B$3:$T$21,Type_Calc!$J647,Type_Calc!S$1)*$I647)*($L647/INDEX(Multipliers_RAW!$B$3:$T$21,S$1,$E647)/INDEX(Multipliers_RAW!$B$3:$T$21,S$1,$F647))/Inputs!$B$12,3)</f>
        <v>53.293999999999997</v>
      </c>
      <c r="T647" s="4">
        <f>ROUND(MAX($G647*INDEX(Multipliers_RAW!$B$3:$T$21,Type_Calc!$H647,Type_Calc!T$1),INDEX(Multipliers_RAW!$B$3:$T$21,Type_Calc!$H647,Type_Calc!T$1)*$G647*$K647+(1-$K647)*INDEX(Multipliers_RAW!$B$3:$T$21,Type_Calc!$J647,Type_Calc!T$1)*$I647)*($L647/INDEX(Multipliers_RAW!$B$3:$T$21,T$1,$E647)/INDEX(Multipliers_RAW!$B$3:$T$21,T$1,$F647))/Inputs!$B$12,3)</f>
        <v>45.134999999999998</v>
      </c>
      <c r="U647" s="4">
        <f>ROUND(MAX($G647*INDEX(Multipliers_RAW!$B$3:$T$21,Type_Calc!$H647,Type_Calc!U$1),INDEX(Multipliers_RAW!$B$3:$T$21,Type_Calc!$H647,Type_Calc!U$1)*$G647*$K647+(1-$K647)*INDEX(Multipliers_RAW!$B$3:$T$21,Type_Calc!$J647,Type_Calc!U$1)*$I647)*($L647/INDEX(Multipliers_RAW!$B$3:$T$21,U$1,$E647)/INDEX(Multipliers_RAW!$B$3:$T$21,U$1,$F647))/Inputs!$B$12,3)</f>
        <v>99.763000000000005</v>
      </c>
      <c r="V647" s="4">
        <f>ROUND(MAX($G647*INDEX(Multipliers_RAW!$B$3:$T$21,Type_Calc!$H647,Type_Calc!V$1),INDEX(Multipliers_RAW!$B$3:$T$21,Type_Calc!$H647,Type_Calc!V$1)*$G647*$K647+(1-$K647)*INDEX(Multipliers_RAW!$B$3:$T$21,Type_Calc!$J647,Type_Calc!V$1)*$I647)*($L647/INDEX(Multipliers_RAW!$B$3:$T$21,V$1,$E647)/INDEX(Multipliers_RAW!$B$3:$T$21,V$1,$F647))/Inputs!$B$12,3)</f>
        <v>45.134999999999998</v>
      </c>
      <c r="W647" s="4">
        <f>ROUND(MAX($G647*INDEX(Multipliers_RAW!$B$3:$T$21,Type_Calc!$H647,Type_Calc!W$1),INDEX(Multipliers_RAW!$B$3:$T$21,Type_Calc!$H647,Type_Calc!W$1)*$G647*$K647+(1-$K647)*INDEX(Multipliers_RAW!$B$3:$T$21,Type_Calc!$J647,Type_Calc!W$1)*$I647)*($L647/INDEX(Multipliers_RAW!$B$3:$T$21,W$1,$E647)/INDEX(Multipliers_RAW!$B$3:$T$21,W$1,$F647))/Inputs!$B$12,3)</f>
        <v>56.418999999999997</v>
      </c>
      <c r="X647" s="4">
        <f>ROUND(MAX($G647*INDEX(Multipliers_RAW!$B$3:$T$21,Type_Calc!$H647,Type_Calc!X$1),INDEX(Multipliers_RAW!$B$3:$T$21,Type_Calc!$H647,Type_Calc!X$1)*$G647*$K647+(1-$K647)*INDEX(Multipliers_RAW!$B$3:$T$21,Type_Calc!$J647,Type_Calc!X$1)*$I647)*($L647/INDEX(Multipliers_RAW!$B$3:$T$21,X$1,$E647)/INDEX(Multipliers_RAW!$B$3:$T$21,X$1,$F647))/Inputs!$B$12,3)</f>
        <v>53.451999999999998</v>
      </c>
      <c r="Y647" s="4">
        <f>ROUND(MAX($G647*INDEX(Multipliers_RAW!$B$3:$T$21,Type_Calc!$H647,Type_Calc!Y$1),INDEX(Multipliers_RAW!$B$3:$T$21,Type_Calc!$H647,Type_Calc!Y$1)*$G647*$K647+(1-$K647)*INDEX(Multipliers_RAW!$B$3:$T$21,Type_Calc!$J647,Type_Calc!Y$1)*$I647)*($L647/INDEX(Multipliers_RAW!$B$3:$T$21,Y$1,$E647)/INDEX(Multipliers_RAW!$B$3:$T$21,Y$1,$F647))/Inputs!$B$12,3)</f>
        <v>45.134999999999998</v>
      </c>
      <c r="Z647" s="4">
        <f>ROUND(MAX($G647*INDEX(Multipliers_RAW!$B$3:$T$21,Type_Calc!$H647,Type_Calc!Z$1),INDEX(Multipliers_RAW!$B$3:$T$21,Type_Calc!$H647,Type_Calc!Z$1)*$G647*$K647+(1-$K647)*INDEX(Multipliers_RAW!$B$3:$T$21,Type_Calc!$J647,Type_Calc!Z$1)*$I647)*($L647/INDEX(Multipliers_RAW!$B$3:$T$21,Z$1,$E647)/INDEX(Multipliers_RAW!$B$3:$T$21,Z$1,$F647))/Inputs!$B$12,3)</f>
        <v>88.155000000000001</v>
      </c>
      <c r="AA647" s="4">
        <f>ROUND(MAX($G647*INDEX(Multipliers_RAW!$B$3:$T$21,Type_Calc!$H647,Type_Calc!AA$1),INDEX(Multipliers_RAW!$B$3:$T$21,Type_Calc!$H647,Type_Calc!AA$1)*$G647*$K647+(1-$K647)*INDEX(Multipliers_RAW!$B$3:$T$21,Type_Calc!$J647,Type_Calc!AA$1)*$I647)*($L647/INDEX(Multipliers_RAW!$B$3:$T$21,AA$1,$E647)/INDEX(Multipliers_RAW!$B$3:$T$21,AA$1,$F647))/Inputs!$B$12,3)</f>
        <v>53.451999999999998</v>
      </c>
      <c r="AB647" s="4">
        <f>ROUND(MAX($G647*INDEX(Multipliers_RAW!$B$3:$T$21,Type_Calc!$H647,Type_Calc!AB$1),INDEX(Multipliers_RAW!$B$3:$T$21,Type_Calc!$H647,Type_Calc!AB$1)*$G647*$K647+(1-$K647)*INDEX(Multipliers_RAW!$B$3:$T$21,Type_Calc!$J647,Type_Calc!AB$1)*$I647)*($L647/INDEX(Multipliers_RAW!$B$3:$T$21,AB$1,$E647)/INDEX(Multipliers_RAW!$B$3:$T$21,AB$1,$F647))/Inputs!$B$12,3)</f>
        <v>56.418999999999997</v>
      </c>
      <c r="AC647" s="4">
        <f>ROUND(MAX($G647*INDEX(Multipliers_RAW!$B$3:$T$21,Type_Calc!$H647,Type_Calc!AC$1),INDEX(Multipliers_RAW!$B$3:$T$21,Type_Calc!$H647,Type_Calc!AC$1)*$G647*$K647+(1-$K647)*INDEX(Multipliers_RAW!$B$3:$T$21,Type_Calc!$J647,Type_Calc!AC$1)*$I647)*($L647/INDEX(Multipliers_RAW!$B$3:$T$21,AC$1,$E647)/INDEX(Multipliers_RAW!$B$3:$T$21,AC$1,$F647))/Inputs!$B$12,3)</f>
        <v>66.617000000000004</v>
      </c>
      <c r="AD647" s="4">
        <f>ROUND(MAX($G647*INDEX(Multipliers_RAW!$B$3:$T$21,Type_Calc!$H647,Type_Calc!AD$1),INDEX(Multipliers_RAW!$B$3:$T$21,Type_Calc!$H647,Type_Calc!AD$1)*$G647*$K647+(1-$K647)*INDEX(Multipliers_RAW!$B$3:$T$21,Type_Calc!$J647,Type_Calc!AD$1)*$I647)*($L647/INDEX(Multipliers_RAW!$B$3:$T$21,AD$1,$E647)/INDEX(Multipliers_RAW!$B$3:$T$21,AD$1,$F647))/Inputs!$B$12,3)</f>
        <v>56.418999999999997</v>
      </c>
      <c r="AE647" s="4">
        <f>ROUND(MAX($G647*INDEX(Multipliers_RAW!$B$3:$T$21,Type_Calc!$H647,Type_Calc!AE$1),INDEX(Multipliers_RAW!$B$3:$T$21,Type_Calc!$H647,Type_Calc!AE$1)*$G647*$K647+(1-$K647)*INDEX(Multipliers_RAW!$B$3:$T$21,Type_Calc!$J647,Type_Calc!AE$1)*$I647)*($L647/INDEX(Multipliers_RAW!$B$3:$T$21,AE$1,$E647)/INDEX(Multipliers_RAW!$B$3:$T$21,AE$1,$F647))/Inputs!$B$12,3)</f>
        <v>53.451999999999998</v>
      </c>
      <c r="AF647" s="4">
        <f>ROUND(MAX($G647*INDEX(Multipliers_RAW!$B$3:$T$21,Type_Calc!$H647,Type_Calc!AF$1),INDEX(Multipliers_RAW!$B$3:$T$21,Type_Calc!$H647,Type_Calc!AF$1)*$G647*$K647+(1-$K647)*INDEX(Multipliers_RAW!$B$3:$T$21,Type_Calc!$J647,Type_Calc!AF$1)*$I647)*($L647/INDEX(Multipliers_RAW!$B$3:$T$21,AF$1,$E647)/INDEX(Multipliers_RAW!$B$3:$T$21,AF$1,$F647))/Inputs!$B$12,3)</f>
        <v>56.418999999999997</v>
      </c>
      <c r="AG647" s="4">
        <f t="shared" si="243"/>
        <v>60.742888888888878</v>
      </c>
      <c r="AH647" s="4">
        <f>SUMPRODUCT(N647:AF647,Type_DEF_Calc!$AJ$1:$BB$1)/19</f>
        <v>58.88445020406116</v>
      </c>
      <c r="AI647" s="10"/>
      <c r="AJ647" s="10" t="str">
        <f t="shared" si="244"/>
        <v/>
      </c>
      <c r="AK647" s="10" t="str">
        <f t="shared" si="239"/>
        <v/>
      </c>
      <c r="AL647" s="10" t="str">
        <f t="shared" si="240"/>
        <v/>
      </c>
      <c r="AM647" s="10" t="str">
        <f t="shared" si="241"/>
        <v/>
      </c>
      <c r="AN647" s="10" t="str">
        <f t="shared" si="224"/>
        <v/>
      </c>
      <c r="AO647" s="10" t="str">
        <f t="shared" si="225"/>
        <v/>
      </c>
      <c r="AP647" s="10" t="str">
        <f t="shared" si="226"/>
        <v/>
      </c>
      <c r="AQ647" s="10" t="str">
        <f t="shared" si="227"/>
        <v/>
      </c>
      <c r="AR647" s="10" t="str">
        <f t="shared" si="228"/>
        <v/>
      </c>
      <c r="AS647" s="10" t="str">
        <f t="shared" si="229"/>
        <v/>
      </c>
      <c r="AT647" s="10" t="str">
        <f t="shared" si="230"/>
        <v/>
      </c>
      <c r="AU647" s="10" t="str">
        <f t="shared" si="231"/>
        <v/>
      </c>
      <c r="AV647" s="10" t="str">
        <f t="shared" si="232"/>
        <v/>
      </c>
      <c r="AW647" s="10" t="str">
        <f t="shared" si="233"/>
        <v/>
      </c>
      <c r="AX647" s="10" t="str">
        <f t="shared" si="234"/>
        <v/>
      </c>
      <c r="AY647" s="10" t="str">
        <f t="shared" si="235"/>
        <v/>
      </c>
      <c r="AZ647" s="10" t="str">
        <f t="shared" si="236"/>
        <v/>
      </c>
      <c r="BA647" s="10" t="str">
        <f t="shared" si="237"/>
        <v/>
      </c>
      <c r="BB647" s="10" t="str">
        <f t="shared" si="238"/>
        <v/>
      </c>
      <c r="BD647" s="5">
        <f>_xlfn.RANK.EQ(N647,N$4:N$855)+COUNTIF(N$4:N647,N647)-1</f>
        <v>489</v>
      </c>
      <c r="BE647" s="5">
        <f>_xlfn.RANK.EQ(O647,O$4:O$855)+COUNTIF(O$4:O647,O647)-1</f>
        <v>456</v>
      </c>
      <c r="BF647" s="5">
        <f>_xlfn.RANK.EQ(P647,P$4:P$855)+COUNTIF(P$4:P647,P647)-1</f>
        <v>723</v>
      </c>
      <c r="BG647" s="5">
        <f>_xlfn.RANK.EQ(Q647,Q$4:Q$855)+COUNTIF(Q$4:Q647,Q647)-1</f>
        <v>458</v>
      </c>
      <c r="BH647" s="5">
        <f>_xlfn.RANK.EQ(R647,R$4:R$855)+COUNTIF(R$4:R647,R647)-1</f>
        <v>717</v>
      </c>
      <c r="BI647" s="5">
        <f>_xlfn.RANK.EQ(S647,S$4:S$855)+COUNTIF(S$4:S647,S647)-1</f>
        <v>607</v>
      </c>
      <c r="BJ647" s="5">
        <f>_xlfn.RANK.EQ(T647,T$4:T$855)+COUNTIF(T$4:T647,T647)-1</f>
        <v>677</v>
      </c>
      <c r="BK647" s="5">
        <f>_xlfn.RANK.EQ(U647,U$4:U$855)+COUNTIF(U$4:U647,U647)-1</f>
        <v>397</v>
      </c>
      <c r="BL647" s="5">
        <f>_xlfn.RANK.EQ(V647,V$4:V$855)+COUNTIF(V$4:V647,V647)-1</f>
        <v>654</v>
      </c>
      <c r="BM647" s="5">
        <f>_xlfn.RANK.EQ(W647,W$4:W$855)+COUNTIF(W$4:W647,W647)-1</f>
        <v>586</v>
      </c>
      <c r="BN647" s="5">
        <f>_xlfn.RANK.EQ(X647,X$4:X$855)+COUNTIF(X$4:X647,X647)-1</f>
        <v>589</v>
      </c>
      <c r="BO647" s="5">
        <f>_xlfn.RANK.EQ(Y647,Y$4:Y$855)+COUNTIF(Y$4:Y647,Y647)-1</f>
        <v>680</v>
      </c>
      <c r="BP647" s="5">
        <f>_xlfn.RANK.EQ(Z647,Z$4:Z$855)+COUNTIF(Z$4:Z647,Z647)-1</f>
        <v>434</v>
      </c>
      <c r="BQ647" s="5">
        <f>_xlfn.RANK.EQ(AA647,AA$4:AA$855)+COUNTIF(AA$4:AA647,AA647)-1</f>
        <v>596</v>
      </c>
      <c r="BR647" s="5">
        <f>_xlfn.RANK.EQ(AB647,AB$4:AB$855)+COUNTIF(AB$4:AB647,AB647)-1</f>
        <v>584</v>
      </c>
      <c r="BS647" s="5">
        <f>_xlfn.RANK.EQ(AC647,AC$4:AC$855)+COUNTIF(AC$4:AC647,AC647)-1</f>
        <v>536</v>
      </c>
      <c r="BT647" s="5">
        <f>_xlfn.RANK.EQ(AD647,AD$4:AD$855)+COUNTIF(AD$4:AD647,AD647)-1</f>
        <v>577</v>
      </c>
      <c r="BU647" s="5">
        <f>_xlfn.RANK.EQ(AE647,AE$4:AE$855)+COUNTIF(AE$4:AE647,AE647)-1</f>
        <v>632</v>
      </c>
      <c r="BV647" s="5">
        <f>_xlfn.RANK.EQ(AF647,AF$4:AF$855)+COUNTIF(AF$4:AF647,AF647)-1</f>
        <v>595</v>
      </c>
      <c r="BW647" s="64">
        <f>_xlfn.RANK.EQ(AH647,AH$4:AH$855)+COUNTIF(AH$4:AH647,AH647)-1</f>
        <v>587</v>
      </c>
      <c r="BX647" s="64">
        <f t="shared" si="245"/>
        <v>397</v>
      </c>
      <c r="BY647" s="64">
        <f t="shared" si="242"/>
        <v>397</v>
      </c>
      <c r="CA647" s="5" t="str">
        <f>IFERROR(_xlfn.RANK.EQ(AJ647,AJ$4:AJ$855)+COUNTIF(AJ$4:AJ647,AJ647)-1,"")</f>
        <v/>
      </c>
      <c r="CB647" s="5" t="str">
        <f>IFERROR(_xlfn.RANK.EQ(AK647,AK$4:AK$855)+COUNTIF(AK$4:AK647,AK647)-1,"")</f>
        <v/>
      </c>
      <c r="CC647" s="5" t="str">
        <f>IFERROR(_xlfn.RANK.EQ(AL647,AL$4:AL$855)+COUNTIF(AL$4:AL647,AL647)-1,"")</f>
        <v/>
      </c>
      <c r="CD647" s="5" t="str">
        <f>IFERROR(_xlfn.RANK.EQ(AM647,AM$4:AM$855)+COUNTIF(AM$4:AM647,AM647)-1,"")</f>
        <v/>
      </c>
      <c r="CE647" s="5" t="str">
        <f>IFERROR(_xlfn.RANK.EQ(AN647,AN$4:AN$855)+COUNTIF(AN$4:AN647,AN647)-1,"")</f>
        <v/>
      </c>
      <c r="CF647" s="5" t="str">
        <f>IFERROR(_xlfn.RANK.EQ(AO647,AO$4:AO$855)+COUNTIF(AO$4:AO647,AO647)-1,"")</f>
        <v/>
      </c>
      <c r="CG647" s="5" t="str">
        <f>IFERROR(_xlfn.RANK.EQ(AP647,AP$4:AP$855)+COUNTIF(AP$4:AP647,AP647)-1,"")</f>
        <v/>
      </c>
      <c r="CH647" s="5" t="str">
        <f>IFERROR(_xlfn.RANK.EQ(AQ647,AQ$4:AQ$855)+COUNTIF(AQ$4:AQ647,AQ647)-1,"")</f>
        <v/>
      </c>
      <c r="CI647" s="5" t="str">
        <f>IFERROR(_xlfn.RANK.EQ(AR647,AR$4:AR$855)+COUNTIF(AR$4:AR647,AR647)-1,"")</f>
        <v/>
      </c>
      <c r="CJ647" s="5" t="str">
        <f>IFERROR(_xlfn.RANK.EQ(AS647,AS$4:AS$855)+COUNTIF(AS$4:AS647,AS647)-1,"")</f>
        <v/>
      </c>
      <c r="CK647" s="5" t="str">
        <f>IFERROR(_xlfn.RANK.EQ(AT647,AT$4:AT$855)+COUNTIF(AT$4:AT647,AT647)-1,"")</f>
        <v/>
      </c>
      <c r="CL647" s="5" t="str">
        <f>IFERROR(_xlfn.RANK.EQ(AU647,AU$4:AU$855)+COUNTIF(AU$4:AU647,AU647)-1,"")</f>
        <v/>
      </c>
      <c r="CM647" s="5" t="str">
        <f>IFERROR(_xlfn.RANK.EQ(AV647,AV$4:AV$855)+COUNTIF(AV$4:AV647,AV647)-1,"")</f>
        <v/>
      </c>
      <c r="CN647" s="5" t="str">
        <f>IFERROR(_xlfn.RANK.EQ(AW647,AW$4:AW$855)+COUNTIF(AW$4:AW647,AW647)-1,"")</f>
        <v/>
      </c>
      <c r="CO647" s="5" t="str">
        <f>IFERROR(_xlfn.RANK.EQ(AX647,AX$4:AX$855)+COUNTIF(AX$4:AX647,AX647)-1,"")</f>
        <v/>
      </c>
      <c r="CP647" s="5" t="str">
        <f>IFERROR(_xlfn.RANK.EQ(AY647,AY$4:AY$855)+COUNTIF(AY$4:AY647,AY647)-1,"")</f>
        <v/>
      </c>
      <c r="CQ647" s="5" t="str">
        <f>IFERROR(_xlfn.RANK.EQ(AZ647,AZ$4:AZ$855)+COUNTIF(AZ$4:AZ647,AZ647)-1,"")</f>
        <v/>
      </c>
      <c r="CR647" s="5" t="str">
        <f>IFERROR(_xlfn.RANK.EQ(BA647,BA$4:BA$855)+COUNTIF(BA$4:BA647,BA647)-1,"")</f>
        <v/>
      </c>
      <c r="CS647" s="5" t="str">
        <f>IFERROR(_xlfn.RANK.EQ(BB647,BB$4:BB$855)+COUNTIF(BB$4:BB647,BB647)-1,"")</f>
        <v/>
      </c>
      <c r="CU647" s="64">
        <f>19-SUMPRODUCT(--($CA647:$CS647&gt;Type_Results!$Z$2))+(19-SUMPRODUCT(--($CA647:$CS647&gt;Type_Results!$Z$2-2)))+(19-SUMPRODUCT(--($CA647:$CS647&gt;1)))</f>
        <v>0</v>
      </c>
      <c r="CV647" s="64" t="str">
        <f>IF(CU647&gt;0,_xlfn.RANK.EQ(CU647,CU$4:CU$855)+COUNTIF(CU$4:CU647,CU647)-1,"")</f>
        <v/>
      </c>
    </row>
    <row r="648" spans="1:100" x14ac:dyDescent="0.25">
      <c r="A648" s="10">
        <f>Move_Sets!A647</f>
        <v>645</v>
      </c>
      <c r="B648" s="10" t="str">
        <f>Move_Sets!B647</f>
        <v>Rhyhorn</v>
      </c>
      <c r="C648" s="10" t="str">
        <f>Move_Sets!C647</f>
        <v>Rock Smash</v>
      </c>
      <c r="D648" s="10" t="str">
        <f>Move_Sets!D647</f>
        <v>Horn Attack</v>
      </c>
      <c r="E648" s="10">
        <f>Move_Sets!E647</f>
        <v>9</v>
      </c>
      <c r="F648" s="10">
        <f>Move_Sets!F647</f>
        <v>13</v>
      </c>
      <c r="G648" s="6">
        <f>DPS_Calcs!L646</f>
        <v>3.6127575740055513</v>
      </c>
      <c r="H648" s="10">
        <f>Move_Sets!N647</f>
        <v>7</v>
      </c>
      <c r="I648" s="6">
        <f>DPS_Calcs!M646</f>
        <v>3.5826818729874939</v>
      </c>
      <c r="J648" s="10">
        <f>Move_Sets!S647</f>
        <v>1</v>
      </c>
      <c r="K648" s="33">
        <f>DPS_Calcs!W646</f>
        <v>0.42331547194078795</v>
      </c>
      <c r="L648" s="10">
        <f>DPS_Calcs!Q646</f>
        <v>73.462525380320827</v>
      </c>
      <c r="M648" s="10"/>
      <c r="N648" s="4">
        <f>ROUND(MAX($G648*INDEX(Multipliers_RAW!$B$3:$T$21,Type_Calc!$H648,Type_Calc!N$1),INDEX(Multipliers_RAW!$B$3:$T$21,Type_Calc!$H648,Type_Calc!N$1)*$G648*$K648+(1-$K648)*INDEX(Multipliers_RAW!$B$3:$T$21,Type_Calc!$J648,Type_Calc!N$1)*$I648)*($L648/INDEX(Multipliers_RAW!$B$3:$T$21,N$1,$E648)/INDEX(Multipliers_RAW!$B$3:$T$21,N$1,$F648))/Inputs!$B$12,3)</f>
        <v>83.271000000000001</v>
      </c>
      <c r="O648" s="4">
        <f>ROUND(MAX($G648*INDEX(Multipliers_RAW!$B$3:$T$21,Type_Calc!$H648,Type_Calc!O$1),INDEX(Multipliers_RAW!$B$3:$T$21,Type_Calc!$H648,Type_Calc!O$1)*$G648*$K648+(1-$K648)*INDEX(Multipliers_RAW!$B$3:$T$21,Type_Calc!$J648,Type_Calc!O$1)*$I648)*($L648/INDEX(Multipliers_RAW!$B$3:$T$21,O$1,$E648)/INDEX(Multipliers_RAW!$B$3:$T$21,O$1,$F648))/Inputs!$B$12,3)</f>
        <v>66.617000000000004</v>
      </c>
      <c r="P648" s="4">
        <f>ROUND(MAX($G648*INDEX(Multipliers_RAW!$B$3:$T$21,Type_Calc!$H648,Type_Calc!P$1),INDEX(Multipliers_RAW!$B$3:$T$21,Type_Calc!$H648,Type_Calc!P$1)*$G648*$K648+(1-$K648)*INDEX(Multipliers_RAW!$B$3:$T$21,Type_Calc!$J648,Type_Calc!P$1)*$I648)*($L648/INDEX(Multipliers_RAW!$B$3:$T$21,P$1,$E648)/INDEX(Multipliers_RAW!$B$3:$T$21,P$1,$F648))/Inputs!$B$12,3)</f>
        <v>34.107999999999997</v>
      </c>
      <c r="Q648" s="4">
        <f>ROUND(MAX($G648*INDEX(Multipliers_RAW!$B$3:$T$21,Type_Calc!$H648,Type_Calc!Q$1),INDEX(Multipliers_RAW!$B$3:$T$21,Type_Calc!$H648,Type_Calc!Q$1)*$G648*$K648+(1-$K648)*INDEX(Multipliers_RAW!$B$3:$T$21,Type_Calc!$J648,Type_Calc!Q$1)*$I648)*($L648/INDEX(Multipliers_RAW!$B$3:$T$21,Q$1,$E648)/INDEX(Multipliers_RAW!$B$3:$T$21,Q$1,$F648))/Inputs!$B$12,3)</f>
        <v>66.617000000000004</v>
      </c>
      <c r="R648" s="4">
        <f>ROUND(MAX($G648*INDEX(Multipliers_RAW!$B$3:$T$21,Type_Calc!$H648,Type_Calc!R$1),INDEX(Multipliers_RAW!$B$3:$T$21,Type_Calc!$H648,Type_Calc!R$1)*$G648*$K648+(1-$K648)*INDEX(Multipliers_RAW!$B$3:$T$21,Type_Calc!$J648,Type_Calc!R$1)*$I648)*($L648/INDEX(Multipliers_RAW!$B$3:$T$21,R$1,$E648)/INDEX(Multipliers_RAW!$B$3:$T$21,R$1,$F648))/Inputs!$B$12,3)</f>
        <v>34.107999999999997</v>
      </c>
      <c r="S648" s="4">
        <f>ROUND(MAX($G648*INDEX(Multipliers_RAW!$B$3:$T$21,Type_Calc!$H648,Type_Calc!S$1),INDEX(Multipliers_RAW!$B$3:$T$21,Type_Calc!$H648,Type_Calc!S$1)*$G648*$K648+(1-$K648)*INDEX(Multipliers_RAW!$B$3:$T$21,Type_Calc!$J648,Type_Calc!S$1)*$I648)*($L648/INDEX(Multipliers_RAW!$B$3:$T$21,S$1,$E648)/INDEX(Multipliers_RAW!$B$3:$T$21,S$1,$F648))/Inputs!$B$12,3)</f>
        <v>53.293999999999997</v>
      </c>
      <c r="T648" s="4">
        <f>ROUND(MAX($G648*INDEX(Multipliers_RAW!$B$3:$T$21,Type_Calc!$H648,Type_Calc!T$1),INDEX(Multipliers_RAW!$B$3:$T$21,Type_Calc!$H648,Type_Calc!T$1)*$G648*$K648+(1-$K648)*INDEX(Multipliers_RAW!$B$3:$T$21,Type_Calc!$J648,Type_Calc!T$1)*$I648)*($L648/INDEX(Multipliers_RAW!$B$3:$T$21,T$1,$E648)/INDEX(Multipliers_RAW!$B$3:$T$21,T$1,$F648))/Inputs!$B$12,3)</f>
        <v>42.634999999999998</v>
      </c>
      <c r="U648" s="4">
        <f>ROUND(MAX($G648*INDEX(Multipliers_RAW!$B$3:$T$21,Type_Calc!$H648,Type_Calc!U$1),INDEX(Multipliers_RAW!$B$3:$T$21,Type_Calc!$H648,Type_Calc!U$1)*$G648*$K648+(1-$K648)*INDEX(Multipliers_RAW!$B$3:$T$21,Type_Calc!$J648,Type_Calc!U$1)*$I648)*($L648/INDEX(Multipliers_RAW!$B$3:$T$21,U$1,$E648)/INDEX(Multipliers_RAW!$B$3:$T$21,U$1,$F648))/Inputs!$B$12,3)</f>
        <v>75.822000000000003</v>
      </c>
      <c r="V648" s="4">
        <f>ROUND(MAX($G648*INDEX(Multipliers_RAW!$B$3:$T$21,Type_Calc!$H648,Type_Calc!V$1),INDEX(Multipliers_RAW!$B$3:$T$21,Type_Calc!$H648,Type_Calc!V$1)*$G648*$K648+(1-$K648)*INDEX(Multipliers_RAW!$B$3:$T$21,Type_Calc!$J648,Type_Calc!V$1)*$I648)*($L648/INDEX(Multipliers_RAW!$B$3:$T$21,V$1,$E648)/INDEX(Multipliers_RAW!$B$3:$T$21,V$1,$F648))/Inputs!$B$12,3)</f>
        <v>42.634999999999998</v>
      </c>
      <c r="W648" s="4">
        <f>ROUND(MAX($G648*INDEX(Multipliers_RAW!$B$3:$T$21,Type_Calc!$H648,Type_Calc!W$1),INDEX(Multipliers_RAW!$B$3:$T$21,Type_Calc!$H648,Type_Calc!W$1)*$G648*$K648+(1-$K648)*INDEX(Multipliers_RAW!$B$3:$T$21,Type_Calc!$J648,Type_Calc!W$1)*$I648)*($L648/INDEX(Multipliers_RAW!$B$3:$T$21,W$1,$E648)/INDEX(Multipliers_RAW!$B$3:$T$21,W$1,$F648))/Inputs!$B$12,3)</f>
        <v>60.656999999999996</v>
      </c>
      <c r="X648" s="4">
        <f>ROUND(MAX($G648*INDEX(Multipliers_RAW!$B$3:$T$21,Type_Calc!$H648,Type_Calc!X$1),INDEX(Multipliers_RAW!$B$3:$T$21,Type_Calc!$H648,Type_Calc!X$1)*$G648*$K648+(1-$K648)*INDEX(Multipliers_RAW!$B$3:$T$21,Type_Calc!$J648,Type_Calc!X$1)*$I648)*($L648/INDEX(Multipliers_RAW!$B$3:$T$21,X$1,$E648)/INDEX(Multipliers_RAW!$B$3:$T$21,X$1,$F648))/Inputs!$B$12,3)</f>
        <v>48.526000000000003</v>
      </c>
      <c r="Y648" s="4">
        <f>ROUND(MAX($G648*INDEX(Multipliers_RAW!$B$3:$T$21,Type_Calc!$H648,Type_Calc!Y$1),INDEX(Multipliers_RAW!$B$3:$T$21,Type_Calc!$H648,Type_Calc!Y$1)*$G648*$K648+(1-$K648)*INDEX(Multipliers_RAW!$B$3:$T$21,Type_Calc!$J648,Type_Calc!Y$1)*$I648)*($L648/INDEX(Multipliers_RAW!$B$3:$T$21,Y$1,$E648)/INDEX(Multipliers_RAW!$B$3:$T$21,Y$1,$F648))/Inputs!$B$12,3)</f>
        <v>48.526000000000003</v>
      </c>
      <c r="Z648" s="4">
        <f>ROUND(MAX($G648*INDEX(Multipliers_RAW!$B$3:$T$21,Type_Calc!$H648,Type_Calc!Z$1),INDEX(Multipliers_RAW!$B$3:$T$21,Type_Calc!$H648,Type_Calc!Z$1)*$G648*$K648+(1-$K648)*INDEX(Multipliers_RAW!$B$3:$T$21,Type_Calc!$J648,Type_Calc!Z$1)*$I648)*($L648/INDEX(Multipliers_RAW!$B$3:$T$21,Z$1,$E648)/INDEX(Multipliers_RAW!$B$3:$T$21,Z$1,$F648))/Inputs!$B$12,3)</f>
        <v>83.271000000000001</v>
      </c>
      <c r="AA648" s="4">
        <f>ROUND(MAX($G648*INDEX(Multipliers_RAW!$B$3:$T$21,Type_Calc!$H648,Type_Calc!AA$1),INDEX(Multipliers_RAW!$B$3:$T$21,Type_Calc!$H648,Type_Calc!AA$1)*$G648*$K648+(1-$K648)*INDEX(Multipliers_RAW!$B$3:$T$21,Type_Calc!$J648,Type_Calc!AA$1)*$I648)*($L648/INDEX(Multipliers_RAW!$B$3:$T$21,AA$1,$E648)/INDEX(Multipliers_RAW!$B$3:$T$21,AA$1,$F648))/Inputs!$B$12,3)</f>
        <v>42.634999999999998</v>
      </c>
      <c r="AB648" s="4">
        <f>ROUND(MAX($G648*INDEX(Multipliers_RAW!$B$3:$T$21,Type_Calc!$H648,Type_Calc!AB$1),INDEX(Multipliers_RAW!$B$3:$T$21,Type_Calc!$H648,Type_Calc!AB$1)*$G648*$K648+(1-$K648)*INDEX(Multipliers_RAW!$B$3:$T$21,Type_Calc!$J648,Type_Calc!AB$1)*$I648)*($L648/INDEX(Multipliers_RAW!$B$3:$T$21,AB$1,$E648)/INDEX(Multipliers_RAW!$B$3:$T$21,AB$1,$F648))/Inputs!$B$12,3)</f>
        <v>53.293999999999997</v>
      </c>
      <c r="AC648" s="4">
        <f>ROUND(MAX($G648*INDEX(Multipliers_RAW!$B$3:$T$21,Type_Calc!$H648,Type_Calc!AC$1),INDEX(Multipliers_RAW!$B$3:$T$21,Type_Calc!$H648,Type_Calc!AC$1)*$G648*$K648+(1-$K648)*INDEX(Multipliers_RAW!$B$3:$T$21,Type_Calc!$J648,Type_Calc!AC$1)*$I648)*($L648/INDEX(Multipliers_RAW!$B$3:$T$21,AC$1,$E648)/INDEX(Multipliers_RAW!$B$3:$T$21,AC$1,$F648))/Inputs!$B$12,3)</f>
        <v>66.617000000000004</v>
      </c>
      <c r="AD648" s="4">
        <f>ROUND(MAX($G648*INDEX(Multipliers_RAW!$B$3:$T$21,Type_Calc!$H648,Type_Calc!AD$1),INDEX(Multipliers_RAW!$B$3:$T$21,Type_Calc!$H648,Type_Calc!AD$1)*$G648*$K648+(1-$K648)*INDEX(Multipliers_RAW!$B$3:$T$21,Type_Calc!$J648,Type_Calc!AD$1)*$I648)*($L648/INDEX(Multipliers_RAW!$B$3:$T$21,AD$1,$E648)/INDEX(Multipliers_RAW!$B$3:$T$21,AD$1,$F648))/Inputs!$B$12,3)</f>
        <v>53.293999999999997</v>
      </c>
      <c r="AE648" s="4">
        <f>ROUND(MAX($G648*INDEX(Multipliers_RAW!$B$3:$T$21,Type_Calc!$H648,Type_Calc!AE$1),INDEX(Multipliers_RAW!$B$3:$T$21,Type_Calc!$H648,Type_Calc!AE$1)*$G648*$K648+(1-$K648)*INDEX(Multipliers_RAW!$B$3:$T$21,Type_Calc!$J648,Type_Calc!AE$1)*$I648)*($L648/INDEX(Multipliers_RAW!$B$3:$T$21,AE$1,$E648)/INDEX(Multipliers_RAW!$B$3:$T$21,AE$1,$F648))/Inputs!$B$12,3)</f>
        <v>48.526000000000003</v>
      </c>
      <c r="AF648" s="4">
        <f>ROUND(MAX($G648*INDEX(Multipliers_RAW!$B$3:$T$21,Type_Calc!$H648,Type_Calc!AF$1),INDEX(Multipliers_RAW!$B$3:$T$21,Type_Calc!$H648,Type_Calc!AF$1)*$G648*$K648+(1-$K648)*INDEX(Multipliers_RAW!$B$3:$T$21,Type_Calc!$J648,Type_Calc!AF$1)*$I648)*($L648/INDEX(Multipliers_RAW!$B$3:$T$21,AF$1,$E648)/INDEX(Multipliers_RAW!$B$3:$T$21,AF$1,$F648))/Inputs!$B$12,3)</f>
        <v>53.293999999999997</v>
      </c>
      <c r="AG648" s="4">
        <f t="shared" si="243"/>
        <v>55.802944444444428</v>
      </c>
      <c r="AH648" s="4">
        <f>SUMPRODUCT(N648:AF648,Type_DEF_Calc!$AJ$1:$BB$1)/19</f>
        <v>54.453908532216246</v>
      </c>
      <c r="AI648" s="10"/>
      <c r="AJ648" s="10" t="str">
        <f t="shared" si="244"/>
        <v/>
      </c>
      <c r="AK648" s="10" t="str">
        <f t="shared" si="239"/>
        <v/>
      </c>
      <c r="AL648" s="10" t="str">
        <f t="shared" si="240"/>
        <v/>
      </c>
      <c r="AM648" s="10" t="str">
        <f t="shared" si="241"/>
        <v/>
      </c>
      <c r="AN648" s="10" t="str">
        <f t="shared" si="224"/>
        <v/>
      </c>
      <c r="AO648" s="10" t="str">
        <f t="shared" si="225"/>
        <v/>
      </c>
      <c r="AP648" s="10" t="str">
        <f t="shared" si="226"/>
        <v/>
      </c>
      <c r="AQ648" s="10" t="str">
        <f t="shared" si="227"/>
        <v/>
      </c>
      <c r="AR648" s="10" t="str">
        <f t="shared" si="228"/>
        <v/>
      </c>
      <c r="AS648" s="10" t="str">
        <f t="shared" si="229"/>
        <v/>
      </c>
      <c r="AT648" s="10" t="str">
        <f t="shared" si="230"/>
        <v/>
      </c>
      <c r="AU648" s="10" t="str">
        <f t="shared" si="231"/>
        <v/>
      </c>
      <c r="AV648" s="10" t="str">
        <f t="shared" si="232"/>
        <v/>
      </c>
      <c r="AW648" s="10" t="str">
        <f t="shared" si="233"/>
        <v/>
      </c>
      <c r="AX648" s="10" t="str">
        <f t="shared" si="234"/>
        <v/>
      </c>
      <c r="AY648" s="10" t="str">
        <f t="shared" si="235"/>
        <v/>
      </c>
      <c r="AZ648" s="10" t="str">
        <f t="shared" si="236"/>
        <v/>
      </c>
      <c r="BA648" s="10" t="str">
        <f t="shared" si="237"/>
        <v/>
      </c>
      <c r="BB648" s="10" t="str">
        <f t="shared" si="238"/>
        <v/>
      </c>
      <c r="BD648" s="5">
        <f>_xlfn.RANK.EQ(N648,N$4:N$855)+COUNTIF(N$4:N648,N648)-1</f>
        <v>490</v>
      </c>
      <c r="BE648" s="5">
        <f>_xlfn.RANK.EQ(O648,O$4:O$855)+COUNTIF(O$4:O648,O648)-1</f>
        <v>561</v>
      </c>
      <c r="BF648" s="5">
        <f>_xlfn.RANK.EQ(P648,P$4:P$855)+COUNTIF(P$4:P648,P648)-1</f>
        <v>736</v>
      </c>
      <c r="BG648" s="5">
        <f>_xlfn.RANK.EQ(Q648,Q$4:Q$855)+COUNTIF(Q$4:Q648,Q648)-1</f>
        <v>546</v>
      </c>
      <c r="BH648" s="5">
        <f>_xlfn.RANK.EQ(R648,R$4:R$855)+COUNTIF(R$4:R648,R648)-1</f>
        <v>718</v>
      </c>
      <c r="BI648" s="5">
        <f>_xlfn.RANK.EQ(S648,S$4:S$855)+COUNTIF(S$4:S648,S648)-1</f>
        <v>608</v>
      </c>
      <c r="BJ648" s="5">
        <f>_xlfn.RANK.EQ(T648,T$4:T$855)+COUNTIF(T$4:T648,T648)-1</f>
        <v>690</v>
      </c>
      <c r="BK648" s="5">
        <f>_xlfn.RANK.EQ(U648,U$4:U$855)+COUNTIF(U$4:U648,U648)-1</f>
        <v>516</v>
      </c>
      <c r="BL648" s="5">
        <f>_xlfn.RANK.EQ(V648,V$4:V$855)+COUNTIF(V$4:V648,V648)-1</f>
        <v>658</v>
      </c>
      <c r="BM648" s="5">
        <f>_xlfn.RANK.EQ(W648,W$4:W$855)+COUNTIF(W$4:W648,W648)-1</f>
        <v>555</v>
      </c>
      <c r="BN648" s="5">
        <f>_xlfn.RANK.EQ(X648,X$4:X$855)+COUNTIF(X$4:X648,X648)-1</f>
        <v>619</v>
      </c>
      <c r="BO648" s="5">
        <f>_xlfn.RANK.EQ(Y648,Y$4:Y$855)+COUNTIF(Y$4:Y648,Y648)-1</f>
        <v>652</v>
      </c>
      <c r="BP648" s="5">
        <f>_xlfn.RANK.EQ(Z648,Z$4:Z$855)+COUNTIF(Z$4:Z648,Z648)-1</f>
        <v>461</v>
      </c>
      <c r="BQ648" s="5">
        <f>_xlfn.RANK.EQ(AA648,AA$4:AA$855)+COUNTIF(AA$4:AA648,AA648)-1</f>
        <v>659</v>
      </c>
      <c r="BR648" s="5">
        <f>_xlfn.RANK.EQ(AB648,AB$4:AB$855)+COUNTIF(AB$4:AB648,AB648)-1</f>
        <v>601</v>
      </c>
      <c r="BS648" s="5">
        <f>_xlfn.RANK.EQ(AC648,AC$4:AC$855)+COUNTIF(AC$4:AC648,AC648)-1</f>
        <v>537</v>
      </c>
      <c r="BT648" s="5">
        <f>_xlfn.RANK.EQ(AD648,AD$4:AD$855)+COUNTIF(AD$4:AD648,AD648)-1</f>
        <v>594</v>
      </c>
      <c r="BU648" s="5">
        <f>_xlfn.RANK.EQ(AE648,AE$4:AE$855)+COUNTIF(AE$4:AE648,AE648)-1</f>
        <v>658</v>
      </c>
      <c r="BV648" s="5">
        <f>_xlfn.RANK.EQ(AF648,AF$4:AF$855)+COUNTIF(AF$4:AF648,AF648)-1</f>
        <v>613</v>
      </c>
      <c r="BW648" s="64">
        <f>_xlfn.RANK.EQ(AH648,AH$4:AH$855)+COUNTIF(AH$4:AH648,AH648)-1</f>
        <v>616</v>
      </c>
      <c r="BX648" s="64">
        <f t="shared" si="245"/>
        <v>461</v>
      </c>
      <c r="BY648" s="64">
        <f t="shared" si="242"/>
        <v>461</v>
      </c>
      <c r="CA648" s="5" t="str">
        <f>IFERROR(_xlfn.RANK.EQ(AJ648,AJ$4:AJ$855)+COUNTIF(AJ$4:AJ648,AJ648)-1,"")</f>
        <v/>
      </c>
      <c r="CB648" s="5" t="str">
        <f>IFERROR(_xlfn.RANK.EQ(AK648,AK$4:AK$855)+COUNTIF(AK$4:AK648,AK648)-1,"")</f>
        <v/>
      </c>
      <c r="CC648" s="5" t="str">
        <f>IFERROR(_xlfn.RANK.EQ(AL648,AL$4:AL$855)+COUNTIF(AL$4:AL648,AL648)-1,"")</f>
        <v/>
      </c>
      <c r="CD648" s="5" t="str">
        <f>IFERROR(_xlfn.RANK.EQ(AM648,AM$4:AM$855)+COUNTIF(AM$4:AM648,AM648)-1,"")</f>
        <v/>
      </c>
      <c r="CE648" s="5" t="str">
        <f>IFERROR(_xlfn.RANK.EQ(AN648,AN$4:AN$855)+COUNTIF(AN$4:AN648,AN648)-1,"")</f>
        <v/>
      </c>
      <c r="CF648" s="5" t="str">
        <f>IFERROR(_xlfn.RANK.EQ(AO648,AO$4:AO$855)+COUNTIF(AO$4:AO648,AO648)-1,"")</f>
        <v/>
      </c>
      <c r="CG648" s="5" t="str">
        <f>IFERROR(_xlfn.RANK.EQ(AP648,AP$4:AP$855)+COUNTIF(AP$4:AP648,AP648)-1,"")</f>
        <v/>
      </c>
      <c r="CH648" s="5" t="str">
        <f>IFERROR(_xlfn.RANK.EQ(AQ648,AQ$4:AQ$855)+COUNTIF(AQ$4:AQ648,AQ648)-1,"")</f>
        <v/>
      </c>
      <c r="CI648" s="5" t="str">
        <f>IFERROR(_xlfn.RANK.EQ(AR648,AR$4:AR$855)+COUNTIF(AR$4:AR648,AR648)-1,"")</f>
        <v/>
      </c>
      <c r="CJ648" s="5" t="str">
        <f>IFERROR(_xlfn.RANK.EQ(AS648,AS$4:AS$855)+COUNTIF(AS$4:AS648,AS648)-1,"")</f>
        <v/>
      </c>
      <c r="CK648" s="5" t="str">
        <f>IFERROR(_xlfn.RANK.EQ(AT648,AT$4:AT$855)+COUNTIF(AT$4:AT648,AT648)-1,"")</f>
        <v/>
      </c>
      <c r="CL648" s="5" t="str">
        <f>IFERROR(_xlfn.RANK.EQ(AU648,AU$4:AU$855)+COUNTIF(AU$4:AU648,AU648)-1,"")</f>
        <v/>
      </c>
      <c r="CM648" s="5" t="str">
        <f>IFERROR(_xlfn.RANK.EQ(AV648,AV$4:AV$855)+COUNTIF(AV$4:AV648,AV648)-1,"")</f>
        <v/>
      </c>
      <c r="CN648" s="5" t="str">
        <f>IFERROR(_xlfn.RANK.EQ(AW648,AW$4:AW$855)+COUNTIF(AW$4:AW648,AW648)-1,"")</f>
        <v/>
      </c>
      <c r="CO648" s="5" t="str">
        <f>IFERROR(_xlfn.RANK.EQ(AX648,AX$4:AX$855)+COUNTIF(AX$4:AX648,AX648)-1,"")</f>
        <v/>
      </c>
      <c r="CP648" s="5" t="str">
        <f>IFERROR(_xlfn.RANK.EQ(AY648,AY$4:AY$855)+COUNTIF(AY$4:AY648,AY648)-1,"")</f>
        <v/>
      </c>
      <c r="CQ648" s="5" t="str">
        <f>IFERROR(_xlfn.RANK.EQ(AZ648,AZ$4:AZ$855)+COUNTIF(AZ$4:AZ648,AZ648)-1,"")</f>
        <v/>
      </c>
      <c r="CR648" s="5" t="str">
        <f>IFERROR(_xlfn.RANK.EQ(BA648,BA$4:BA$855)+COUNTIF(BA$4:BA648,BA648)-1,"")</f>
        <v/>
      </c>
      <c r="CS648" s="5" t="str">
        <f>IFERROR(_xlfn.RANK.EQ(BB648,BB$4:BB$855)+COUNTIF(BB$4:BB648,BB648)-1,"")</f>
        <v/>
      </c>
      <c r="CU648" s="64">
        <f>19-SUMPRODUCT(--($CA648:$CS648&gt;Type_Results!$Z$2))+(19-SUMPRODUCT(--($CA648:$CS648&gt;Type_Results!$Z$2-2)))+(19-SUMPRODUCT(--($CA648:$CS648&gt;1)))</f>
        <v>0</v>
      </c>
      <c r="CV648" s="64" t="str">
        <f>IF(CU648&gt;0,_xlfn.RANK.EQ(CU648,CU$4:CU$855)+COUNTIF(CU$4:CU648,CU648)-1,"")</f>
        <v/>
      </c>
    </row>
    <row r="649" spans="1:100" x14ac:dyDescent="0.25">
      <c r="A649" s="10">
        <f>Move_Sets!A648</f>
        <v>646</v>
      </c>
      <c r="B649" s="10" t="str">
        <f>Move_Sets!B648</f>
        <v>Rhyhorn</v>
      </c>
      <c r="C649" s="10" t="str">
        <f>Move_Sets!C648</f>
        <v>Rock Smash</v>
      </c>
      <c r="D649" s="10" t="str">
        <f>Move_Sets!D648</f>
        <v>Stomp</v>
      </c>
      <c r="E649" s="10">
        <f>Move_Sets!E648</f>
        <v>9</v>
      </c>
      <c r="F649" s="10">
        <f>Move_Sets!F648</f>
        <v>13</v>
      </c>
      <c r="G649" s="6">
        <f>DPS_Calcs!L647</f>
        <v>3.6127575740055513</v>
      </c>
      <c r="H649" s="10">
        <f>Move_Sets!N648</f>
        <v>7</v>
      </c>
      <c r="I649" s="6">
        <f>DPS_Calcs!M647</f>
        <v>4.4106107942575186</v>
      </c>
      <c r="J649" s="10">
        <f>Move_Sets!S648</f>
        <v>1</v>
      </c>
      <c r="K649" s="33">
        <f>DPS_Calcs!W647</f>
        <v>0.43827621909173137</v>
      </c>
      <c r="L649" s="10">
        <f>DPS_Calcs!Q647</f>
        <v>73.462525380320827</v>
      </c>
      <c r="M649" s="10"/>
      <c r="N649" s="4">
        <f>ROUND(MAX($G649*INDEX(Multipliers_RAW!$B$3:$T$21,Type_Calc!$H649,Type_Calc!N$1),INDEX(Multipliers_RAW!$B$3:$T$21,Type_Calc!$H649,Type_Calc!N$1)*$G649*$K649+(1-$K649)*INDEX(Multipliers_RAW!$B$3:$T$21,Type_Calc!$J649,Type_Calc!N$1)*$I649)*($L649/INDEX(Multipliers_RAW!$B$3:$T$21,N$1,$E649)/INDEX(Multipliers_RAW!$B$3:$T$21,N$1,$F649))/Inputs!$B$12,3)</f>
        <v>83.271000000000001</v>
      </c>
      <c r="O649" s="4">
        <f>ROUND(MAX($G649*INDEX(Multipliers_RAW!$B$3:$T$21,Type_Calc!$H649,Type_Calc!O$1),INDEX(Multipliers_RAW!$B$3:$T$21,Type_Calc!$H649,Type_Calc!O$1)*$G649*$K649+(1-$K649)*INDEX(Multipliers_RAW!$B$3:$T$21,Type_Calc!$J649,Type_Calc!O$1)*$I649)*($L649/INDEX(Multipliers_RAW!$B$3:$T$21,O$1,$E649)/INDEX(Multipliers_RAW!$B$3:$T$21,O$1,$F649))/Inputs!$B$12,3)</f>
        <v>74.881</v>
      </c>
      <c r="P649" s="4">
        <f>ROUND(MAX($G649*INDEX(Multipliers_RAW!$B$3:$T$21,Type_Calc!$H649,Type_Calc!P$1),INDEX(Multipliers_RAW!$B$3:$T$21,Type_Calc!$H649,Type_Calc!P$1)*$G649*$K649+(1-$K649)*INDEX(Multipliers_RAW!$B$3:$T$21,Type_Calc!$J649,Type_Calc!P$1)*$I649)*($L649/INDEX(Multipliers_RAW!$B$3:$T$21,P$1,$E649)/INDEX(Multipliers_RAW!$B$3:$T$21,P$1,$F649))/Inputs!$B$12,3)</f>
        <v>38.338999999999999</v>
      </c>
      <c r="Q649" s="4">
        <f>ROUND(MAX($G649*INDEX(Multipliers_RAW!$B$3:$T$21,Type_Calc!$H649,Type_Calc!Q$1),INDEX(Multipliers_RAW!$B$3:$T$21,Type_Calc!$H649,Type_Calc!Q$1)*$G649*$K649+(1-$K649)*INDEX(Multipliers_RAW!$B$3:$T$21,Type_Calc!$J649,Type_Calc!Q$1)*$I649)*($L649/INDEX(Multipliers_RAW!$B$3:$T$21,Q$1,$E649)/INDEX(Multipliers_RAW!$B$3:$T$21,Q$1,$F649))/Inputs!$B$12,3)</f>
        <v>74.881</v>
      </c>
      <c r="R649" s="4">
        <f>ROUND(MAX($G649*INDEX(Multipliers_RAW!$B$3:$T$21,Type_Calc!$H649,Type_Calc!R$1),INDEX(Multipliers_RAW!$B$3:$T$21,Type_Calc!$H649,Type_Calc!R$1)*$G649*$K649+(1-$K649)*INDEX(Multipliers_RAW!$B$3:$T$21,Type_Calc!$J649,Type_Calc!R$1)*$I649)*($L649/INDEX(Multipliers_RAW!$B$3:$T$21,R$1,$E649)/INDEX(Multipliers_RAW!$B$3:$T$21,R$1,$F649))/Inputs!$B$12,3)</f>
        <v>38.338999999999999</v>
      </c>
      <c r="S649" s="4">
        <f>ROUND(MAX($G649*INDEX(Multipliers_RAW!$B$3:$T$21,Type_Calc!$H649,Type_Calc!S$1),INDEX(Multipliers_RAW!$B$3:$T$21,Type_Calc!$H649,Type_Calc!S$1)*$G649*$K649+(1-$K649)*INDEX(Multipliers_RAW!$B$3:$T$21,Type_Calc!$J649,Type_Calc!S$1)*$I649)*($L649/INDEX(Multipliers_RAW!$B$3:$T$21,S$1,$E649)/INDEX(Multipliers_RAW!$B$3:$T$21,S$1,$F649))/Inputs!$B$12,3)</f>
        <v>53.293999999999997</v>
      </c>
      <c r="T649" s="4">
        <f>ROUND(MAX($G649*INDEX(Multipliers_RAW!$B$3:$T$21,Type_Calc!$H649,Type_Calc!T$1),INDEX(Multipliers_RAW!$B$3:$T$21,Type_Calc!$H649,Type_Calc!T$1)*$G649*$K649+(1-$K649)*INDEX(Multipliers_RAW!$B$3:$T$21,Type_Calc!$J649,Type_Calc!T$1)*$I649)*($L649/INDEX(Multipliers_RAW!$B$3:$T$21,T$1,$E649)/INDEX(Multipliers_RAW!$B$3:$T$21,T$1,$F649))/Inputs!$B$12,3)</f>
        <v>47.923999999999999</v>
      </c>
      <c r="U649" s="4">
        <f>ROUND(MAX($G649*INDEX(Multipliers_RAW!$B$3:$T$21,Type_Calc!$H649,Type_Calc!U$1),INDEX(Multipliers_RAW!$B$3:$T$21,Type_Calc!$H649,Type_Calc!U$1)*$G649*$K649+(1-$K649)*INDEX(Multipliers_RAW!$B$3:$T$21,Type_Calc!$J649,Type_Calc!U$1)*$I649)*($L649/INDEX(Multipliers_RAW!$B$3:$T$21,U$1,$E649)/INDEX(Multipliers_RAW!$B$3:$T$21,U$1,$F649))/Inputs!$B$12,3)</f>
        <v>86.302000000000007</v>
      </c>
      <c r="V649" s="4">
        <f>ROUND(MAX($G649*INDEX(Multipliers_RAW!$B$3:$T$21,Type_Calc!$H649,Type_Calc!V$1),INDEX(Multipliers_RAW!$B$3:$T$21,Type_Calc!$H649,Type_Calc!V$1)*$G649*$K649+(1-$K649)*INDEX(Multipliers_RAW!$B$3:$T$21,Type_Calc!$J649,Type_Calc!V$1)*$I649)*($L649/INDEX(Multipliers_RAW!$B$3:$T$21,V$1,$E649)/INDEX(Multipliers_RAW!$B$3:$T$21,V$1,$F649))/Inputs!$B$12,3)</f>
        <v>47.923999999999999</v>
      </c>
      <c r="W649" s="4">
        <f>ROUND(MAX($G649*INDEX(Multipliers_RAW!$B$3:$T$21,Type_Calc!$H649,Type_Calc!W$1),INDEX(Multipliers_RAW!$B$3:$T$21,Type_Calc!$H649,Type_Calc!W$1)*$G649*$K649+(1-$K649)*INDEX(Multipliers_RAW!$B$3:$T$21,Type_Calc!$J649,Type_Calc!W$1)*$I649)*($L649/INDEX(Multipliers_RAW!$B$3:$T$21,W$1,$E649)/INDEX(Multipliers_RAW!$B$3:$T$21,W$1,$F649))/Inputs!$B$12,3)</f>
        <v>69.042000000000002</v>
      </c>
      <c r="X649" s="4">
        <f>ROUND(MAX($G649*INDEX(Multipliers_RAW!$B$3:$T$21,Type_Calc!$H649,Type_Calc!X$1),INDEX(Multipliers_RAW!$B$3:$T$21,Type_Calc!$H649,Type_Calc!X$1)*$G649*$K649+(1-$K649)*INDEX(Multipliers_RAW!$B$3:$T$21,Type_Calc!$J649,Type_Calc!X$1)*$I649)*($L649/INDEX(Multipliers_RAW!$B$3:$T$21,X$1,$E649)/INDEX(Multipliers_RAW!$B$3:$T$21,X$1,$F649))/Inputs!$B$12,3)</f>
        <v>55.232999999999997</v>
      </c>
      <c r="Y649" s="4">
        <f>ROUND(MAX($G649*INDEX(Multipliers_RAW!$B$3:$T$21,Type_Calc!$H649,Type_Calc!Y$1),INDEX(Multipliers_RAW!$B$3:$T$21,Type_Calc!$H649,Type_Calc!Y$1)*$G649*$K649+(1-$K649)*INDEX(Multipliers_RAW!$B$3:$T$21,Type_Calc!$J649,Type_Calc!Y$1)*$I649)*($L649/INDEX(Multipliers_RAW!$B$3:$T$21,Y$1,$E649)/INDEX(Multipliers_RAW!$B$3:$T$21,Y$1,$F649))/Inputs!$B$12,3)</f>
        <v>55.232999999999997</v>
      </c>
      <c r="Z649" s="4">
        <f>ROUND(MAX($G649*INDEX(Multipliers_RAW!$B$3:$T$21,Type_Calc!$H649,Type_Calc!Z$1),INDEX(Multipliers_RAW!$B$3:$T$21,Type_Calc!$H649,Type_Calc!Z$1)*$G649*$K649+(1-$K649)*INDEX(Multipliers_RAW!$B$3:$T$21,Type_Calc!$J649,Type_Calc!Z$1)*$I649)*($L649/INDEX(Multipliers_RAW!$B$3:$T$21,Z$1,$E649)/INDEX(Multipliers_RAW!$B$3:$T$21,Z$1,$F649))/Inputs!$B$12,3)</f>
        <v>83.271000000000001</v>
      </c>
      <c r="AA649" s="4">
        <f>ROUND(MAX($G649*INDEX(Multipliers_RAW!$B$3:$T$21,Type_Calc!$H649,Type_Calc!AA$1),INDEX(Multipliers_RAW!$B$3:$T$21,Type_Calc!$H649,Type_Calc!AA$1)*$G649*$K649+(1-$K649)*INDEX(Multipliers_RAW!$B$3:$T$21,Type_Calc!$J649,Type_Calc!AA$1)*$I649)*($L649/INDEX(Multipliers_RAW!$B$3:$T$21,AA$1,$E649)/INDEX(Multipliers_RAW!$B$3:$T$21,AA$1,$F649))/Inputs!$B$12,3)</f>
        <v>47.923999999999999</v>
      </c>
      <c r="AB649" s="4">
        <f>ROUND(MAX($G649*INDEX(Multipliers_RAW!$B$3:$T$21,Type_Calc!$H649,Type_Calc!AB$1),INDEX(Multipliers_RAW!$B$3:$T$21,Type_Calc!$H649,Type_Calc!AB$1)*$G649*$K649+(1-$K649)*INDEX(Multipliers_RAW!$B$3:$T$21,Type_Calc!$J649,Type_Calc!AB$1)*$I649)*($L649/INDEX(Multipliers_RAW!$B$3:$T$21,AB$1,$E649)/INDEX(Multipliers_RAW!$B$3:$T$21,AB$1,$F649))/Inputs!$B$12,3)</f>
        <v>59.905000000000001</v>
      </c>
      <c r="AC649" s="4">
        <f>ROUND(MAX($G649*INDEX(Multipliers_RAW!$B$3:$T$21,Type_Calc!$H649,Type_Calc!AC$1),INDEX(Multipliers_RAW!$B$3:$T$21,Type_Calc!$H649,Type_Calc!AC$1)*$G649*$K649+(1-$K649)*INDEX(Multipliers_RAW!$B$3:$T$21,Type_Calc!$J649,Type_Calc!AC$1)*$I649)*($L649/INDEX(Multipliers_RAW!$B$3:$T$21,AC$1,$E649)/INDEX(Multipliers_RAW!$B$3:$T$21,AC$1,$F649))/Inputs!$B$12,3)</f>
        <v>66.617000000000004</v>
      </c>
      <c r="AD649" s="4">
        <f>ROUND(MAX($G649*INDEX(Multipliers_RAW!$B$3:$T$21,Type_Calc!$H649,Type_Calc!AD$1),INDEX(Multipliers_RAW!$B$3:$T$21,Type_Calc!$H649,Type_Calc!AD$1)*$G649*$K649+(1-$K649)*INDEX(Multipliers_RAW!$B$3:$T$21,Type_Calc!$J649,Type_Calc!AD$1)*$I649)*($L649/INDEX(Multipliers_RAW!$B$3:$T$21,AD$1,$E649)/INDEX(Multipliers_RAW!$B$3:$T$21,AD$1,$F649))/Inputs!$B$12,3)</f>
        <v>53.293999999999997</v>
      </c>
      <c r="AE649" s="4">
        <f>ROUND(MAX($G649*INDEX(Multipliers_RAW!$B$3:$T$21,Type_Calc!$H649,Type_Calc!AE$1),INDEX(Multipliers_RAW!$B$3:$T$21,Type_Calc!$H649,Type_Calc!AE$1)*$G649*$K649+(1-$K649)*INDEX(Multipliers_RAW!$B$3:$T$21,Type_Calc!$J649,Type_Calc!AE$1)*$I649)*($L649/INDEX(Multipliers_RAW!$B$3:$T$21,AE$1,$E649)/INDEX(Multipliers_RAW!$B$3:$T$21,AE$1,$F649))/Inputs!$B$12,3)</f>
        <v>55.232999999999997</v>
      </c>
      <c r="AF649" s="4">
        <f>ROUND(MAX($G649*INDEX(Multipliers_RAW!$B$3:$T$21,Type_Calc!$H649,Type_Calc!AF$1),INDEX(Multipliers_RAW!$B$3:$T$21,Type_Calc!$H649,Type_Calc!AF$1)*$G649*$K649+(1-$K649)*INDEX(Multipliers_RAW!$B$3:$T$21,Type_Calc!$J649,Type_Calc!AF$1)*$I649)*($L649/INDEX(Multipliers_RAW!$B$3:$T$21,AF$1,$E649)/INDEX(Multipliers_RAW!$B$3:$T$21,AF$1,$F649))/Inputs!$B$12,3)</f>
        <v>59.905000000000001</v>
      </c>
      <c r="AG649" s="4">
        <f t="shared" si="243"/>
        <v>60.605944444444425</v>
      </c>
      <c r="AH649" s="4">
        <f>SUMPRODUCT(N649:AF649,Type_DEF_Calc!$AJ$1:$BB$1)/19</f>
        <v>59.883607532644525</v>
      </c>
      <c r="AI649" s="10"/>
      <c r="AJ649" s="10" t="str">
        <f t="shared" si="244"/>
        <v/>
      </c>
      <c r="AK649" s="10" t="str">
        <f t="shared" si="239"/>
        <v/>
      </c>
      <c r="AL649" s="10" t="str">
        <f t="shared" si="240"/>
        <v/>
      </c>
      <c r="AM649" s="10" t="str">
        <f t="shared" si="241"/>
        <v/>
      </c>
      <c r="AN649" s="10" t="str">
        <f t="shared" si="224"/>
        <v/>
      </c>
      <c r="AO649" s="10" t="str">
        <f t="shared" si="225"/>
        <v/>
      </c>
      <c r="AP649" s="10" t="str">
        <f t="shared" si="226"/>
        <v/>
      </c>
      <c r="AQ649" s="10" t="str">
        <f t="shared" si="227"/>
        <v/>
      </c>
      <c r="AR649" s="10" t="str">
        <f t="shared" si="228"/>
        <v/>
      </c>
      <c r="AS649" s="10" t="str">
        <f t="shared" si="229"/>
        <v/>
      </c>
      <c r="AT649" s="10" t="str">
        <f t="shared" si="230"/>
        <v/>
      </c>
      <c r="AU649" s="10" t="str">
        <f t="shared" si="231"/>
        <v/>
      </c>
      <c r="AV649" s="10" t="str">
        <f t="shared" si="232"/>
        <v/>
      </c>
      <c r="AW649" s="10" t="str">
        <f t="shared" si="233"/>
        <v/>
      </c>
      <c r="AX649" s="10" t="str">
        <f t="shared" si="234"/>
        <v/>
      </c>
      <c r="AY649" s="10" t="str">
        <f t="shared" si="235"/>
        <v/>
      </c>
      <c r="AZ649" s="10" t="str">
        <f t="shared" si="236"/>
        <v/>
      </c>
      <c r="BA649" s="10" t="str">
        <f t="shared" si="237"/>
        <v/>
      </c>
      <c r="BB649" s="10" t="str">
        <f t="shared" si="238"/>
        <v/>
      </c>
      <c r="BD649" s="5">
        <f>_xlfn.RANK.EQ(N649,N$4:N$855)+COUNTIF(N$4:N649,N649)-1</f>
        <v>491</v>
      </c>
      <c r="BE649" s="5">
        <f>_xlfn.RANK.EQ(O649,O$4:O$855)+COUNTIF(O$4:O649,O649)-1</f>
        <v>511</v>
      </c>
      <c r="BF649" s="5">
        <f>_xlfn.RANK.EQ(P649,P$4:P$855)+COUNTIF(P$4:P649,P649)-1</f>
        <v>707</v>
      </c>
      <c r="BG649" s="5">
        <f>_xlfn.RANK.EQ(Q649,Q$4:Q$855)+COUNTIF(Q$4:Q649,Q649)-1</f>
        <v>504</v>
      </c>
      <c r="BH649" s="5">
        <f>_xlfn.RANK.EQ(R649,R$4:R$855)+COUNTIF(R$4:R649,R649)-1</f>
        <v>691</v>
      </c>
      <c r="BI649" s="5">
        <f>_xlfn.RANK.EQ(S649,S$4:S$855)+COUNTIF(S$4:S649,S649)-1</f>
        <v>609</v>
      </c>
      <c r="BJ649" s="5">
        <f>_xlfn.RANK.EQ(T649,T$4:T$855)+COUNTIF(T$4:T649,T649)-1</f>
        <v>655</v>
      </c>
      <c r="BK649" s="5">
        <f>_xlfn.RANK.EQ(U649,U$4:U$855)+COUNTIF(U$4:U649,U649)-1</f>
        <v>459</v>
      </c>
      <c r="BL649" s="5">
        <f>_xlfn.RANK.EQ(V649,V$4:V$855)+COUNTIF(V$4:V649,V649)-1</f>
        <v>638</v>
      </c>
      <c r="BM649" s="5">
        <f>_xlfn.RANK.EQ(W649,W$4:W$855)+COUNTIF(W$4:W649,W649)-1</f>
        <v>507</v>
      </c>
      <c r="BN649" s="5">
        <f>_xlfn.RANK.EQ(X649,X$4:X$855)+COUNTIF(X$4:X649,X649)-1</f>
        <v>583</v>
      </c>
      <c r="BO649" s="5">
        <f>_xlfn.RANK.EQ(Y649,Y$4:Y$855)+COUNTIF(Y$4:Y649,Y649)-1</f>
        <v>601</v>
      </c>
      <c r="BP649" s="5">
        <f>_xlfn.RANK.EQ(Z649,Z$4:Z$855)+COUNTIF(Z$4:Z649,Z649)-1</f>
        <v>462</v>
      </c>
      <c r="BQ649" s="5">
        <f>_xlfn.RANK.EQ(AA649,AA$4:AA$855)+COUNTIF(AA$4:AA649,AA649)-1</f>
        <v>626</v>
      </c>
      <c r="BR649" s="5">
        <f>_xlfn.RANK.EQ(AB649,AB$4:AB$855)+COUNTIF(AB$4:AB649,AB649)-1</f>
        <v>568</v>
      </c>
      <c r="BS649" s="5">
        <f>_xlfn.RANK.EQ(AC649,AC$4:AC$855)+COUNTIF(AC$4:AC649,AC649)-1</f>
        <v>538</v>
      </c>
      <c r="BT649" s="5">
        <f>_xlfn.RANK.EQ(AD649,AD$4:AD$855)+COUNTIF(AD$4:AD649,AD649)-1</f>
        <v>595</v>
      </c>
      <c r="BU649" s="5">
        <f>_xlfn.RANK.EQ(AE649,AE$4:AE$855)+COUNTIF(AE$4:AE649,AE649)-1</f>
        <v>619</v>
      </c>
      <c r="BV649" s="5">
        <f>_xlfn.RANK.EQ(AF649,AF$4:AF$855)+COUNTIF(AF$4:AF649,AF649)-1</f>
        <v>573</v>
      </c>
      <c r="BW649" s="64">
        <f>_xlfn.RANK.EQ(AH649,AH$4:AH$855)+COUNTIF(AH$4:AH649,AH649)-1</f>
        <v>583</v>
      </c>
      <c r="BX649" s="64">
        <f t="shared" si="245"/>
        <v>459</v>
      </c>
      <c r="BY649" s="64">
        <f t="shared" si="242"/>
        <v>459</v>
      </c>
      <c r="CA649" s="5" t="str">
        <f>IFERROR(_xlfn.RANK.EQ(AJ649,AJ$4:AJ$855)+COUNTIF(AJ$4:AJ649,AJ649)-1,"")</f>
        <v/>
      </c>
      <c r="CB649" s="5" t="str">
        <f>IFERROR(_xlfn.RANK.EQ(AK649,AK$4:AK$855)+COUNTIF(AK$4:AK649,AK649)-1,"")</f>
        <v/>
      </c>
      <c r="CC649" s="5" t="str">
        <f>IFERROR(_xlfn.RANK.EQ(AL649,AL$4:AL$855)+COUNTIF(AL$4:AL649,AL649)-1,"")</f>
        <v/>
      </c>
      <c r="CD649" s="5" t="str">
        <f>IFERROR(_xlfn.RANK.EQ(AM649,AM$4:AM$855)+COUNTIF(AM$4:AM649,AM649)-1,"")</f>
        <v/>
      </c>
      <c r="CE649" s="5" t="str">
        <f>IFERROR(_xlfn.RANK.EQ(AN649,AN$4:AN$855)+COUNTIF(AN$4:AN649,AN649)-1,"")</f>
        <v/>
      </c>
      <c r="CF649" s="5" t="str">
        <f>IFERROR(_xlfn.RANK.EQ(AO649,AO$4:AO$855)+COUNTIF(AO$4:AO649,AO649)-1,"")</f>
        <v/>
      </c>
      <c r="CG649" s="5" t="str">
        <f>IFERROR(_xlfn.RANK.EQ(AP649,AP$4:AP$855)+COUNTIF(AP$4:AP649,AP649)-1,"")</f>
        <v/>
      </c>
      <c r="CH649" s="5" t="str">
        <f>IFERROR(_xlfn.RANK.EQ(AQ649,AQ$4:AQ$855)+COUNTIF(AQ$4:AQ649,AQ649)-1,"")</f>
        <v/>
      </c>
      <c r="CI649" s="5" t="str">
        <f>IFERROR(_xlfn.RANK.EQ(AR649,AR$4:AR$855)+COUNTIF(AR$4:AR649,AR649)-1,"")</f>
        <v/>
      </c>
      <c r="CJ649" s="5" t="str">
        <f>IFERROR(_xlfn.RANK.EQ(AS649,AS$4:AS$855)+COUNTIF(AS$4:AS649,AS649)-1,"")</f>
        <v/>
      </c>
      <c r="CK649" s="5" t="str">
        <f>IFERROR(_xlfn.RANK.EQ(AT649,AT$4:AT$855)+COUNTIF(AT$4:AT649,AT649)-1,"")</f>
        <v/>
      </c>
      <c r="CL649" s="5" t="str">
        <f>IFERROR(_xlfn.RANK.EQ(AU649,AU$4:AU$855)+COUNTIF(AU$4:AU649,AU649)-1,"")</f>
        <v/>
      </c>
      <c r="CM649" s="5" t="str">
        <f>IFERROR(_xlfn.RANK.EQ(AV649,AV$4:AV$855)+COUNTIF(AV$4:AV649,AV649)-1,"")</f>
        <v/>
      </c>
      <c r="CN649" s="5" t="str">
        <f>IFERROR(_xlfn.RANK.EQ(AW649,AW$4:AW$855)+COUNTIF(AW$4:AW649,AW649)-1,"")</f>
        <v/>
      </c>
      <c r="CO649" s="5" t="str">
        <f>IFERROR(_xlfn.RANK.EQ(AX649,AX$4:AX$855)+COUNTIF(AX$4:AX649,AX649)-1,"")</f>
        <v/>
      </c>
      <c r="CP649" s="5" t="str">
        <f>IFERROR(_xlfn.RANK.EQ(AY649,AY$4:AY$855)+COUNTIF(AY$4:AY649,AY649)-1,"")</f>
        <v/>
      </c>
      <c r="CQ649" s="5" t="str">
        <f>IFERROR(_xlfn.RANK.EQ(AZ649,AZ$4:AZ$855)+COUNTIF(AZ$4:AZ649,AZ649)-1,"")</f>
        <v/>
      </c>
      <c r="CR649" s="5" t="str">
        <f>IFERROR(_xlfn.RANK.EQ(BA649,BA$4:BA$855)+COUNTIF(BA$4:BA649,BA649)-1,"")</f>
        <v/>
      </c>
      <c r="CS649" s="5" t="str">
        <f>IFERROR(_xlfn.RANK.EQ(BB649,BB$4:BB$855)+COUNTIF(BB$4:BB649,BB649)-1,"")</f>
        <v/>
      </c>
      <c r="CU649" s="64">
        <f>19-SUMPRODUCT(--($CA649:$CS649&gt;Type_Results!$Z$2))+(19-SUMPRODUCT(--($CA649:$CS649&gt;Type_Results!$Z$2-2)))+(19-SUMPRODUCT(--($CA649:$CS649&gt;1)))</f>
        <v>0</v>
      </c>
      <c r="CV649" s="64" t="str">
        <f>IF(CU649&gt;0,_xlfn.RANK.EQ(CU649,CU$4:CU$855)+COUNTIF(CU$4:CU649,CU649)-1,"")</f>
        <v/>
      </c>
    </row>
    <row r="650" spans="1:100" x14ac:dyDescent="0.25">
      <c r="A650" s="10">
        <f>Move_Sets!A649</f>
        <v>647</v>
      </c>
      <c r="B650" s="10" t="str">
        <f>Move_Sets!B649</f>
        <v>Rhydon</v>
      </c>
      <c r="C650" s="10" t="str">
        <f>Move_Sets!C649</f>
        <v>Mud Slap</v>
      </c>
      <c r="D650" s="10" t="str">
        <f>Move_Sets!D649</f>
        <v>Megahorn</v>
      </c>
      <c r="E650" s="10">
        <f>Move_Sets!E649</f>
        <v>9</v>
      </c>
      <c r="F650" s="10">
        <f>Move_Sets!F649</f>
        <v>13</v>
      </c>
      <c r="G650" s="6">
        <f>DPS_Calcs!L648</f>
        <v>6.6513549969806762</v>
      </c>
      <c r="H650" s="10">
        <f>Move_Sets!N649</f>
        <v>9</v>
      </c>
      <c r="I650" s="6">
        <f>DPS_Calcs!M648</f>
        <v>10.415418552834073</v>
      </c>
      <c r="J650" s="10">
        <f>Move_Sets!S649</f>
        <v>12</v>
      </c>
      <c r="K650" s="33">
        <f>DPS_Calcs!W648</f>
        <v>0.73719228594862096</v>
      </c>
      <c r="L650" s="10">
        <f>DPS_Calcs!Q648</f>
        <v>127.29839726323526</v>
      </c>
      <c r="M650" s="10"/>
      <c r="N650" s="4">
        <f>ROUND(MAX($G650*INDEX(Multipliers_RAW!$B$3:$T$21,Type_Calc!$H650,Type_Calc!N$1),INDEX(Multipliers_RAW!$B$3:$T$21,Type_Calc!$H650,Type_Calc!N$1)*$G650*$K650+(1-$K650)*INDEX(Multipliers_RAW!$B$3:$T$21,Type_Calc!$J650,Type_Calc!N$1)*$I650)*($L650/INDEX(Multipliers_RAW!$B$3:$T$21,N$1,$E650)/INDEX(Multipliers_RAW!$B$3:$T$21,N$1,$F650))/Inputs!$B$12,3)</f>
        <v>244.13499999999999</v>
      </c>
      <c r="O650" s="4">
        <f>ROUND(MAX($G650*INDEX(Multipliers_RAW!$B$3:$T$21,Type_Calc!$H650,Type_Calc!O$1),INDEX(Multipliers_RAW!$B$3:$T$21,Type_Calc!$H650,Type_Calc!O$1)*$G650*$K650+(1-$K650)*INDEX(Multipliers_RAW!$B$3:$T$21,Type_Calc!$J650,Type_Calc!O$1)*$I650)*($L650/INDEX(Multipliers_RAW!$B$3:$T$21,O$1,$E650)/INDEX(Multipliers_RAW!$B$3:$T$21,O$1,$F650))/Inputs!$B$12,3)</f>
        <v>265.81099999999998</v>
      </c>
      <c r="P650" s="4">
        <f>ROUND(MAX($G650*INDEX(Multipliers_RAW!$B$3:$T$21,Type_Calc!$H650,Type_Calc!P$1),INDEX(Multipliers_RAW!$B$3:$T$21,Type_Calc!$H650,Type_Calc!P$1)*$G650*$K650+(1-$K650)*INDEX(Multipliers_RAW!$B$3:$T$21,Type_Calc!$J650,Type_Calc!P$1)*$I650)*($L650/INDEX(Multipliers_RAW!$B$3:$T$21,P$1,$E650)/INDEX(Multipliers_RAW!$B$3:$T$21,P$1,$F650))/Inputs!$B$12,3)</f>
        <v>124.997</v>
      </c>
      <c r="Q650" s="4">
        <f>ROUND(MAX($G650*INDEX(Multipliers_RAW!$B$3:$T$21,Type_Calc!$H650,Type_Calc!Q$1),INDEX(Multipliers_RAW!$B$3:$T$21,Type_Calc!$H650,Type_Calc!Q$1)*$G650*$K650+(1-$K650)*INDEX(Multipliers_RAW!$B$3:$T$21,Type_Calc!$J650,Type_Calc!Q$1)*$I650)*($L650/INDEX(Multipliers_RAW!$B$3:$T$21,Q$1,$E650)/INDEX(Multipliers_RAW!$B$3:$T$21,Q$1,$F650))/Inputs!$B$12,3)</f>
        <v>283.303</v>
      </c>
      <c r="R650" s="4">
        <f>ROUND(MAX($G650*INDEX(Multipliers_RAW!$B$3:$T$21,Type_Calc!$H650,Type_Calc!R$1),INDEX(Multipliers_RAW!$B$3:$T$21,Type_Calc!$H650,Type_Calc!R$1)*$G650*$K650+(1-$K650)*INDEX(Multipliers_RAW!$B$3:$T$21,Type_Calc!$J650,Type_Calc!R$1)*$I650)*($L650/INDEX(Multipliers_RAW!$B$3:$T$21,R$1,$E650)/INDEX(Multipliers_RAW!$B$3:$T$21,R$1,$F650))/Inputs!$B$12,3)</f>
        <v>120.149</v>
      </c>
      <c r="S650" s="4">
        <f>ROUND(MAX($G650*INDEX(Multipliers_RAW!$B$3:$T$21,Type_Calc!$H650,Type_Calc!S$1),INDEX(Multipliers_RAW!$B$3:$T$21,Type_Calc!$H650,Type_Calc!S$1)*$G650*$K650+(1-$K650)*INDEX(Multipliers_RAW!$B$3:$T$21,Type_Calc!$J650,Type_Calc!S$1)*$I650)*($L650/INDEX(Multipliers_RAW!$B$3:$T$21,S$1,$E650)/INDEX(Multipliers_RAW!$B$3:$T$21,S$1,$F650))/Inputs!$B$12,3)</f>
        <v>156.24600000000001</v>
      </c>
      <c r="T650" s="4">
        <f>ROUND(MAX($G650*INDEX(Multipliers_RAW!$B$3:$T$21,Type_Calc!$H650,Type_Calc!T$1),INDEX(Multipliers_RAW!$B$3:$T$21,Type_Calc!$H650,Type_Calc!T$1)*$G650*$K650+(1-$K650)*INDEX(Multipliers_RAW!$B$3:$T$21,Type_Calc!$J650,Type_Calc!T$1)*$I650)*($L650/INDEX(Multipliers_RAW!$B$3:$T$21,T$1,$E650)/INDEX(Multipliers_RAW!$B$3:$T$21,T$1,$F650))/Inputs!$B$12,3)</f>
        <v>145.05099999999999</v>
      </c>
      <c r="U650" s="4">
        <f>ROUND(MAX($G650*INDEX(Multipliers_RAW!$B$3:$T$21,Type_Calc!$H650,Type_Calc!U$1),INDEX(Multipliers_RAW!$B$3:$T$21,Type_Calc!$H650,Type_Calc!U$1)*$G650*$K650+(1-$K650)*INDEX(Multipliers_RAW!$B$3:$T$21,Type_Calc!$J650,Type_Calc!U$1)*$I650)*($L650/INDEX(Multipliers_RAW!$B$3:$T$21,U$1,$E650)/INDEX(Multipliers_RAW!$B$3:$T$21,U$1,$F650))/Inputs!$B$12,3)</f>
        <v>332.26400000000001</v>
      </c>
      <c r="V650" s="4">
        <f>ROUND(MAX($G650*INDEX(Multipliers_RAW!$B$3:$T$21,Type_Calc!$H650,Type_Calc!V$1),INDEX(Multipliers_RAW!$B$3:$T$21,Type_Calc!$H650,Type_Calc!V$1)*$G650*$K650+(1-$K650)*INDEX(Multipliers_RAW!$B$3:$T$21,Type_Calc!$J650,Type_Calc!V$1)*$I650)*($L650/INDEX(Multipliers_RAW!$B$3:$T$21,V$1,$E650)/INDEX(Multipliers_RAW!$B$3:$T$21,V$1,$F650))/Inputs!$B$12,3)</f>
        <v>156.24600000000001</v>
      </c>
      <c r="W650" s="4">
        <f>ROUND(MAX($G650*INDEX(Multipliers_RAW!$B$3:$T$21,Type_Calc!$H650,Type_Calc!W$1),INDEX(Multipliers_RAW!$B$3:$T$21,Type_Calc!$H650,Type_Calc!W$1)*$G650*$K650+(1-$K650)*INDEX(Multipliers_RAW!$B$3:$T$21,Type_Calc!$J650,Type_Calc!W$1)*$I650)*($L650/INDEX(Multipliers_RAW!$B$3:$T$21,W$1,$E650)/INDEX(Multipliers_RAW!$B$3:$T$21,W$1,$F650))/Inputs!$B$12,3)</f>
        <v>195.30799999999999</v>
      </c>
      <c r="X650" s="4">
        <f>ROUND(MAX($G650*INDEX(Multipliers_RAW!$B$3:$T$21,Type_Calc!$H650,Type_Calc!X$1),INDEX(Multipliers_RAW!$B$3:$T$21,Type_Calc!$H650,Type_Calc!X$1)*$G650*$K650+(1-$K650)*INDEX(Multipliers_RAW!$B$3:$T$21,Type_Calc!$J650,Type_Calc!X$1)*$I650)*($L650/INDEX(Multipliers_RAW!$B$3:$T$21,X$1,$E650)/INDEX(Multipliers_RAW!$B$3:$T$21,X$1,$F650))/Inputs!$B$12,3)</f>
        <v>212.8</v>
      </c>
      <c r="Y650" s="4">
        <f>ROUND(MAX($G650*INDEX(Multipliers_RAW!$B$3:$T$21,Type_Calc!$H650,Type_Calc!Y$1),INDEX(Multipliers_RAW!$B$3:$T$21,Type_Calc!$H650,Type_Calc!Y$1)*$G650*$K650+(1-$K650)*INDEX(Multipliers_RAW!$B$3:$T$21,Type_Calc!$J650,Type_Calc!Y$1)*$I650)*($L650/INDEX(Multipliers_RAW!$B$3:$T$21,Y$1,$E650)/INDEX(Multipliers_RAW!$B$3:$T$21,Y$1,$F650))/Inputs!$B$12,3)</f>
        <v>170.24</v>
      </c>
      <c r="Z650" s="4">
        <f>ROUND(MAX($G650*INDEX(Multipliers_RAW!$B$3:$T$21,Type_Calc!$H650,Type_Calc!Z$1),INDEX(Multipliers_RAW!$B$3:$T$21,Type_Calc!$H650,Type_Calc!Z$1)*$G650*$K650+(1-$K650)*INDEX(Multipliers_RAW!$B$3:$T$21,Type_Calc!$J650,Type_Calc!Z$1)*$I650)*($L650/INDEX(Multipliers_RAW!$B$3:$T$21,Z$1,$E650)/INDEX(Multipliers_RAW!$B$3:$T$21,Z$1,$F650))/Inputs!$B$12,3)</f>
        <v>283.303</v>
      </c>
      <c r="AA650" s="4">
        <f>ROUND(MAX($G650*INDEX(Multipliers_RAW!$B$3:$T$21,Type_Calc!$H650,Type_Calc!AA$1),INDEX(Multipliers_RAW!$B$3:$T$21,Type_Calc!$H650,Type_Calc!AA$1)*$G650*$K650+(1-$K650)*INDEX(Multipliers_RAW!$B$3:$T$21,Type_Calc!$J650,Type_Calc!AA$1)*$I650)*($L650/INDEX(Multipliers_RAW!$B$3:$T$21,AA$1,$E650)/INDEX(Multipliers_RAW!$B$3:$T$21,AA$1,$F650))/Inputs!$B$12,3)</f>
        <v>181.31399999999999</v>
      </c>
      <c r="AB650" s="4">
        <f>ROUND(MAX($G650*INDEX(Multipliers_RAW!$B$3:$T$21,Type_Calc!$H650,Type_Calc!AB$1),INDEX(Multipliers_RAW!$B$3:$T$21,Type_Calc!$H650,Type_Calc!AB$1)*$G650*$K650+(1-$K650)*INDEX(Multipliers_RAW!$B$3:$T$21,Type_Calc!$J650,Type_Calc!AB$1)*$I650)*($L650/INDEX(Multipliers_RAW!$B$3:$T$21,AB$1,$E650)/INDEX(Multipliers_RAW!$B$3:$T$21,AB$1,$F650))/Inputs!$B$12,3)</f>
        <v>195.30799999999999</v>
      </c>
      <c r="AC650" s="4">
        <f>ROUND(MAX($G650*INDEX(Multipliers_RAW!$B$3:$T$21,Type_Calc!$H650,Type_Calc!AC$1),INDEX(Multipliers_RAW!$B$3:$T$21,Type_Calc!$H650,Type_Calc!AC$1)*$G650*$K650+(1-$K650)*INDEX(Multipliers_RAW!$B$3:$T$21,Type_Calc!$J650,Type_Calc!AC$1)*$I650)*($L650/INDEX(Multipliers_RAW!$B$3:$T$21,AC$1,$E650)/INDEX(Multipliers_RAW!$B$3:$T$21,AC$1,$F650))/Inputs!$B$12,3)</f>
        <v>212.8</v>
      </c>
      <c r="AD650" s="4">
        <f>ROUND(MAX($G650*INDEX(Multipliers_RAW!$B$3:$T$21,Type_Calc!$H650,Type_Calc!AD$1),INDEX(Multipliers_RAW!$B$3:$T$21,Type_Calc!$H650,Type_Calc!AD$1)*$G650*$K650+(1-$K650)*INDEX(Multipliers_RAW!$B$3:$T$21,Type_Calc!$J650,Type_Calc!AD$1)*$I650)*($L650/INDEX(Multipliers_RAW!$B$3:$T$21,AD$1,$E650)/INDEX(Multipliers_RAW!$B$3:$T$21,AD$1,$F650))/Inputs!$B$12,3)</f>
        <v>170.119</v>
      </c>
      <c r="AE650" s="4">
        <f>ROUND(MAX($G650*INDEX(Multipliers_RAW!$B$3:$T$21,Type_Calc!$H650,Type_Calc!AE$1),INDEX(Multipliers_RAW!$B$3:$T$21,Type_Calc!$H650,Type_Calc!AE$1)*$G650*$K650+(1-$K650)*INDEX(Multipliers_RAW!$B$3:$T$21,Type_Calc!$J650,Type_Calc!AE$1)*$I650)*($L650/INDEX(Multipliers_RAW!$B$3:$T$21,AE$1,$E650)/INDEX(Multipliers_RAW!$B$3:$T$21,AE$1,$F650))/Inputs!$B$12,3)</f>
        <v>181.31399999999999</v>
      </c>
      <c r="AF650" s="4">
        <f>ROUND(MAX($G650*INDEX(Multipliers_RAW!$B$3:$T$21,Type_Calc!$H650,Type_Calc!AF$1),INDEX(Multipliers_RAW!$B$3:$T$21,Type_Calc!$H650,Type_Calc!AF$1)*$G650*$K650+(1-$K650)*INDEX(Multipliers_RAW!$B$3:$T$21,Type_Calc!$J650,Type_Calc!AF$1)*$I650)*($L650/INDEX(Multipliers_RAW!$B$3:$T$21,AF$1,$E650)/INDEX(Multipliers_RAW!$B$3:$T$21,AF$1,$F650))/Inputs!$B$12,3)</f>
        <v>195.30799999999999</v>
      </c>
      <c r="AG650" s="4">
        <f t="shared" si="243"/>
        <v>201.70600000000002</v>
      </c>
      <c r="AH650" s="4">
        <f>SUMPRODUCT(N650:AF650,Type_DEF_Calc!$AJ$1:$BB$1)/19</f>
        <v>199.21042524243109</v>
      </c>
      <c r="AI650" s="10"/>
      <c r="AJ650" s="10" t="str">
        <f t="shared" si="244"/>
        <v/>
      </c>
      <c r="AK650" s="10" t="str">
        <f t="shared" si="239"/>
        <v/>
      </c>
      <c r="AL650" s="10" t="str">
        <f t="shared" si="240"/>
        <v/>
      </c>
      <c r="AM650" s="10" t="str">
        <f t="shared" si="241"/>
        <v/>
      </c>
      <c r="AN650" s="10" t="str">
        <f t="shared" si="224"/>
        <v/>
      </c>
      <c r="AO650" s="10" t="str">
        <f t="shared" si="225"/>
        <v/>
      </c>
      <c r="AP650" s="10" t="str">
        <f t="shared" si="226"/>
        <v/>
      </c>
      <c r="AQ650" s="10" t="str">
        <f t="shared" si="227"/>
        <v/>
      </c>
      <c r="AR650" s="10" t="str">
        <f t="shared" si="228"/>
        <v/>
      </c>
      <c r="AS650" s="10" t="str">
        <f t="shared" si="229"/>
        <v/>
      </c>
      <c r="AT650" s="10" t="str">
        <f t="shared" si="230"/>
        <v/>
      </c>
      <c r="AU650" s="10" t="str">
        <f t="shared" si="231"/>
        <v/>
      </c>
      <c r="AV650" s="10" t="str">
        <f t="shared" si="232"/>
        <v/>
      </c>
      <c r="AW650" s="10" t="str">
        <f t="shared" si="233"/>
        <v/>
      </c>
      <c r="AX650" s="10" t="str">
        <f t="shared" si="234"/>
        <v/>
      </c>
      <c r="AY650" s="10" t="str">
        <f t="shared" si="235"/>
        <v/>
      </c>
      <c r="AZ650" s="10" t="str">
        <f t="shared" si="236"/>
        <v/>
      </c>
      <c r="BA650" s="10" t="str">
        <f t="shared" si="237"/>
        <v/>
      </c>
      <c r="BB650" s="10" t="str">
        <f t="shared" si="238"/>
        <v/>
      </c>
      <c r="BD650" s="5">
        <f>_xlfn.RANK.EQ(N650,N$4:N$855)+COUNTIF(N$4:N650,N650)-1</f>
        <v>71</v>
      </c>
      <c r="BE650" s="5">
        <f>_xlfn.RANK.EQ(O650,O$4:O$855)+COUNTIF(O$4:O650,O650)-1</f>
        <v>80</v>
      </c>
      <c r="BF650" s="5">
        <f>_xlfn.RANK.EQ(P650,P$4:P$855)+COUNTIF(P$4:P650,P650)-1</f>
        <v>294</v>
      </c>
      <c r="BG650" s="5">
        <f>_xlfn.RANK.EQ(Q650,Q$4:Q$855)+COUNTIF(Q$4:Q650,Q650)-1</f>
        <v>46</v>
      </c>
      <c r="BH650" s="5">
        <f>_xlfn.RANK.EQ(R650,R$4:R$855)+COUNTIF(R$4:R650,R650)-1</f>
        <v>340</v>
      </c>
      <c r="BI650" s="5">
        <f>_xlfn.RANK.EQ(S650,S$4:S$855)+COUNTIF(S$4:S650,S650)-1</f>
        <v>223</v>
      </c>
      <c r="BJ650" s="5">
        <f>_xlfn.RANK.EQ(T650,T$4:T$855)+COUNTIF(T$4:T650,T650)-1</f>
        <v>250</v>
      </c>
      <c r="BK650" s="5">
        <f>_xlfn.RANK.EQ(U650,U$4:U$855)+COUNTIF(U$4:U650,U650)-1</f>
        <v>34</v>
      </c>
      <c r="BL650" s="5">
        <f>_xlfn.RANK.EQ(V650,V$4:V$855)+COUNTIF(V$4:V650,V650)-1</f>
        <v>195</v>
      </c>
      <c r="BM650" s="5">
        <f>_xlfn.RANK.EQ(W650,W$4:W$855)+COUNTIF(W$4:W650,W650)-1</f>
        <v>138</v>
      </c>
      <c r="BN650" s="5">
        <f>_xlfn.RANK.EQ(X650,X$4:X$855)+COUNTIF(X$4:X650,X650)-1</f>
        <v>89</v>
      </c>
      <c r="BO650" s="5">
        <f>_xlfn.RANK.EQ(Y650,Y$4:Y$855)+COUNTIF(Y$4:Y650,Y650)-1</f>
        <v>200</v>
      </c>
      <c r="BP650" s="5">
        <f>_xlfn.RANK.EQ(Z650,Z$4:Z$855)+COUNTIF(Z$4:Z650,Z650)-1</f>
        <v>49</v>
      </c>
      <c r="BQ650" s="5">
        <f>_xlfn.RANK.EQ(AA650,AA$4:AA$855)+COUNTIF(AA$4:AA650,AA650)-1</f>
        <v>146</v>
      </c>
      <c r="BR650" s="5">
        <f>_xlfn.RANK.EQ(AB650,AB$4:AB$855)+COUNTIF(AB$4:AB650,AB650)-1</f>
        <v>120</v>
      </c>
      <c r="BS650" s="5">
        <f>_xlfn.RANK.EQ(AC650,AC$4:AC$855)+COUNTIF(AC$4:AC650,AC650)-1</f>
        <v>103</v>
      </c>
      <c r="BT650" s="5">
        <f>_xlfn.RANK.EQ(AD650,AD$4:AD$855)+COUNTIF(AD$4:AD650,AD650)-1</f>
        <v>172</v>
      </c>
      <c r="BU650" s="5">
        <f>_xlfn.RANK.EQ(AE650,AE$4:AE$855)+COUNTIF(AE$4:AE650,AE650)-1</f>
        <v>168</v>
      </c>
      <c r="BV650" s="5">
        <f>_xlfn.RANK.EQ(AF650,AF$4:AF$855)+COUNTIF(AF$4:AF650,AF650)-1</f>
        <v>131</v>
      </c>
      <c r="BW650" s="64">
        <f>_xlfn.RANK.EQ(AH650,AH$4:AH$855)+COUNTIF(AH$4:AH650,AH650)-1</f>
        <v>136</v>
      </c>
      <c r="BX650" s="64">
        <f t="shared" si="245"/>
        <v>34</v>
      </c>
      <c r="BY650" s="64" t="str">
        <f t="shared" si="242"/>
        <v>034</v>
      </c>
      <c r="CA650" s="5" t="str">
        <f>IFERROR(_xlfn.RANK.EQ(AJ650,AJ$4:AJ$855)+COUNTIF(AJ$4:AJ650,AJ650)-1,"")</f>
        <v/>
      </c>
      <c r="CB650" s="5" t="str">
        <f>IFERROR(_xlfn.RANK.EQ(AK650,AK$4:AK$855)+COUNTIF(AK$4:AK650,AK650)-1,"")</f>
        <v/>
      </c>
      <c r="CC650" s="5" t="str">
        <f>IFERROR(_xlfn.RANK.EQ(AL650,AL$4:AL$855)+COUNTIF(AL$4:AL650,AL650)-1,"")</f>
        <v/>
      </c>
      <c r="CD650" s="5" t="str">
        <f>IFERROR(_xlfn.RANK.EQ(AM650,AM$4:AM$855)+COUNTIF(AM$4:AM650,AM650)-1,"")</f>
        <v/>
      </c>
      <c r="CE650" s="5" t="str">
        <f>IFERROR(_xlfn.RANK.EQ(AN650,AN$4:AN$855)+COUNTIF(AN$4:AN650,AN650)-1,"")</f>
        <v/>
      </c>
      <c r="CF650" s="5" t="str">
        <f>IFERROR(_xlfn.RANK.EQ(AO650,AO$4:AO$855)+COUNTIF(AO$4:AO650,AO650)-1,"")</f>
        <v/>
      </c>
      <c r="CG650" s="5" t="str">
        <f>IFERROR(_xlfn.RANK.EQ(AP650,AP$4:AP$855)+COUNTIF(AP$4:AP650,AP650)-1,"")</f>
        <v/>
      </c>
      <c r="CH650" s="5" t="str">
        <f>IFERROR(_xlfn.RANK.EQ(AQ650,AQ$4:AQ$855)+COUNTIF(AQ$4:AQ650,AQ650)-1,"")</f>
        <v/>
      </c>
      <c r="CI650" s="5" t="str">
        <f>IFERROR(_xlfn.RANK.EQ(AR650,AR$4:AR$855)+COUNTIF(AR$4:AR650,AR650)-1,"")</f>
        <v/>
      </c>
      <c r="CJ650" s="5" t="str">
        <f>IFERROR(_xlfn.RANK.EQ(AS650,AS$4:AS$855)+COUNTIF(AS$4:AS650,AS650)-1,"")</f>
        <v/>
      </c>
      <c r="CK650" s="5" t="str">
        <f>IFERROR(_xlfn.RANK.EQ(AT650,AT$4:AT$855)+COUNTIF(AT$4:AT650,AT650)-1,"")</f>
        <v/>
      </c>
      <c r="CL650" s="5" t="str">
        <f>IFERROR(_xlfn.RANK.EQ(AU650,AU$4:AU$855)+COUNTIF(AU$4:AU650,AU650)-1,"")</f>
        <v/>
      </c>
      <c r="CM650" s="5" t="str">
        <f>IFERROR(_xlfn.RANK.EQ(AV650,AV$4:AV$855)+COUNTIF(AV$4:AV650,AV650)-1,"")</f>
        <v/>
      </c>
      <c r="CN650" s="5" t="str">
        <f>IFERROR(_xlfn.RANK.EQ(AW650,AW$4:AW$855)+COUNTIF(AW$4:AW650,AW650)-1,"")</f>
        <v/>
      </c>
      <c r="CO650" s="5" t="str">
        <f>IFERROR(_xlfn.RANK.EQ(AX650,AX$4:AX$855)+COUNTIF(AX$4:AX650,AX650)-1,"")</f>
        <v/>
      </c>
      <c r="CP650" s="5" t="str">
        <f>IFERROR(_xlfn.RANK.EQ(AY650,AY$4:AY$855)+COUNTIF(AY$4:AY650,AY650)-1,"")</f>
        <v/>
      </c>
      <c r="CQ650" s="5" t="str">
        <f>IFERROR(_xlfn.RANK.EQ(AZ650,AZ$4:AZ$855)+COUNTIF(AZ$4:AZ650,AZ650)-1,"")</f>
        <v/>
      </c>
      <c r="CR650" s="5" t="str">
        <f>IFERROR(_xlfn.RANK.EQ(BA650,BA$4:BA$855)+COUNTIF(BA$4:BA650,BA650)-1,"")</f>
        <v/>
      </c>
      <c r="CS650" s="5" t="str">
        <f>IFERROR(_xlfn.RANK.EQ(BB650,BB$4:BB$855)+COUNTIF(BB$4:BB650,BB650)-1,"")</f>
        <v/>
      </c>
      <c r="CU650" s="64">
        <f>19-SUMPRODUCT(--($CA650:$CS650&gt;Type_Results!$Z$2))+(19-SUMPRODUCT(--($CA650:$CS650&gt;Type_Results!$Z$2-2)))+(19-SUMPRODUCT(--($CA650:$CS650&gt;1)))</f>
        <v>0</v>
      </c>
      <c r="CV650" s="64" t="str">
        <f>IF(CU650&gt;0,_xlfn.RANK.EQ(CU650,CU$4:CU$855)+COUNTIF(CU$4:CU650,CU650)-1,"")</f>
        <v/>
      </c>
    </row>
    <row r="651" spans="1:100" x14ac:dyDescent="0.25">
      <c r="A651" s="10">
        <f>Move_Sets!A650</f>
        <v>648</v>
      </c>
      <c r="B651" s="10" t="str">
        <f>Move_Sets!B650</f>
        <v>Rhydon</v>
      </c>
      <c r="C651" s="10" t="str">
        <f>Move_Sets!C650</f>
        <v>Mud Slap</v>
      </c>
      <c r="D651" s="10" t="str">
        <f>Move_Sets!D650</f>
        <v>Earthquake</v>
      </c>
      <c r="E651" s="10">
        <f>Move_Sets!E650</f>
        <v>9</v>
      </c>
      <c r="F651" s="10">
        <f>Move_Sets!F650</f>
        <v>13</v>
      </c>
      <c r="G651" s="6">
        <f>DPS_Calcs!L649</f>
        <v>6.6513549969806762</v>
      </c>
      <c r="H651" s="10">
        <f>Move_Sets!N650</f>
        <v>9</v>
      </c>
      <c r="I651" s="6">
        <f>DPS_Calcs!M649</f>
        <v>12.156862704510974</v>
      </c>
      <c r="J651" s="10">
        <f>Move_Sets!S650</f>
        <v>9</v>
      </c>
      <c r="K651" s="33">
        <f>DPS_Calcs!W649</f>
        <v>0.67983331940372504</v>
      </c>
      <c r="L651" s="10">
        <f>DPS_Calcs!Q649</f>
        <v>127.29839726323526</v>
      </c>
      <c r="M651" s="10"/>
      <c r="N651" s="4">
        <f>ROUND(MAX($G651*INDEX(Multipliers_RAW!$B$3:$T$21,Type_Calc!$H651,Type_Calc!N$1),INDEX(Multipliers_RAW!$B$3:$T$21,Type_Calc!$H651,Type_Calc!N$1)*$G651*$K651+(1-$K651)*INDEX(Multipliers_RAW!$B$3:$T$21,Type_Calc!$J651,Type_Calc!N$1)*$I651)*($L651/INDEX(Multipliers_RAW!$B$3:$T$21,N$1,$E651)/INDEX(Multipliers_RAW!$B$3:$T$21,N$1,$F651))/Inputs!$B$12,3)</f>
        <v>268.84899999999999</v>
      </c>
      <c r="O651" s="4">
        <f>ROUND(MAX($G651*INDEX(Multipliers_RAW!$B$3:$T$21,Type_Calc!$H651,Type_Calc!O$1),INDEX(Multipliers_RAW!$B$3:$T$21,Type_Calc!$H651,Type_Calc!O$1)*$G651*$K651+(1-$K651)*INDEX(Multipliers_RAW!$B$3:$T$21,Type_Calc!$J651,Type_Calc!O$1)*$I651)*($L651/INDEX(Multipliers_RAW!$B$3:$T$21,O$1,$E651)/INDEX(Multipliers_RAW!$B$3:$T$21,O$1,$F651))/Inputs!$B$12,3)</f>
        <v>336.06099999999998</v>
      </c>
      <c r="P651" s="4">
        <f>ROUND(MAX($G651*INDEX(Multipliers_RAW!$B$3:$T$21,Type_Calc!$H651,Type_Calc!P$1),INDEX(Multipliers_RAW!$B$3:$T$21,Type_Calc!$H651,Type_Calc!P$1)*$G651*$K651+(1-$K651)*INDEX(Multipliers_RAW!$B$3:$T$21,Type_Calc!$J651,Type_Calc!P$1)*$I651)*($L651/INDEX(Multipliers_RAW!$B$3:$T$21,P$1,$E651)/INDEX(Multipliers_RAW!$B$3:$T$21,P$1,$F651))/Inputs!$B$12,3)</f>
        <v>137.65100000000001</v>
      </c>
      <c r="Q651" s="4">
        <f>ROUND(MAX($G651*INDEX(Multipliers_RAW!$B$3:$T$21,Type_Calc!$H651,Type_Calc!Q$1),INDEX(Multipliers_RAW!$B$3:$T$21,Type_Calc!$H651,Type_Calc!Q$1)*$G651*$K651+(1-$K651)*INDEX(Multipliers_RAW!$B$3:$T$21,Type_Calc!$J651,Type_Calc!Q$1)*$I651)*($L651/INDEX(Multipliers_RAW!$B$3:$T$21,Q$1,$E651)/INDEX(Multipliers_RAW!$B$3:$T$21,Q$1,$F651))/Inputs!$B$12,3)</f>
        <v>336.06099999999998</v>
      </c>
      <c r="R651" s="4">
        <f>ROUND(MAX($G651*INDEX(Multipliers_RAW!$B$3:$T$21,Type_Calc!$H651,Type_Calc!R$1),INDEX(Multipliers_RAW!$B$3:$T$21,Type_Calc!$H651,Type_Calc!R$1)*$G651*$K651+(1-$K651)*INDEX(Multipliers_RAW!$B$3:$T$21,Type_Calc!$J651,Type_Calc!R$1)*$I651)*($L651/INDEX(Multipliers_RAW!$B$3:$T$21,R$1,$E651)/INDEX(Multipliers_RAW!$B$3:$T$21,R$1,$F651))/Inputs!$B$12,3)</f>
        <v>110.12</v>
      </c>
      <c r="S651" s="4">
        <f>ROUND(MAX($G651*INDEX(Multipliers_RAW!$B$3:$T$21,Type_Calc!$H651,Type_Calc!S$1),INDEX(Multipliers_RAW!$B$3:$T$21,Type_Calc!$H651,Type_Calc!S$1)*$G651*$K651+(1-$K651)*INDEX(Multipliers_RAW!$B$3:$T$21,Type_Calc!$J651,Type_Calc!S$1)*$I651)*($L651/INDEX(Multipliers_RAW!$B$3:$T$21,S$1,$E651)/INDEX(Multipliers_RAW!$B$3:$T$21,S$1,$F651))/Inputs!$B$12,3)</f>
        <v>172.06299999999999</v>
      </c>
      <c r="T651" s="4">
        <f>ROUND(MAX($G651*INDEX(Multipliers_RAW!$B$3:$T$21,Type_Calc!$H651,Type_Calc!T$1),INDEX(Multipliers_RAW!$B$3:$T$21,Type_Calc!$H651,Type_Calc!T$1)*$G651*$K651+(1-$K651)*INDEX(Multipliers_RAW!$B$3:$T$21,Type_Calc!$J651,Type_Calc!T$1)*$I651)*($L651/INDEX(Multipliers_RAW!$B$3:$T$21,T$1,$E651)/INDEX(Multipliers_RAW!$B$3:$T$21,T$1,$F651))/Inputs!$B$12,3)</f>
        <v>172.06299999999999</v>
      </c>
      <c r="U651" s="4">
        <f>ROUND(MAX($G651*INDEX(Multipliers_RAW!$B$3:$T$21,Type_Calc!$H651,Type_Calc!U$1),INDEX(Multipliers_RAW!$B$3:$T$21,Type_Calc!$H651,Type_Calc!U$1)*$G651*$K651+(1-$K651)*INDEX(Multipliers_RAW!$B$3:$T$21,Type_Calc!$J651,Type_Calc!U$1)*$I651)*($L651/INDEX(Multipliers_RAW!$B$3:$T$21,U$1,$E651)/INDEX(Multipliers_RAW!$B$3:$T$21,U$1,$F651))/Inputs!$B$12,3)</f>
        <v>420.07600000000002</v>
      </c>
      <c r="V651" s="4">
        <f>ROUND(MAX($G651*INDEX(Multipliers_RAW!$B$3:$T$21,Type_Calc!$H651,Type_Calc!V$1),INDEX(Multipliers_RAW!$B$3:$T$21,Type_Calc!$H651,Type_Calc!V$1)*$G651*$K651+(1-$K651)*INDEX(Multipliers_RAW!$B$3:$T$21,Type_Calc!$J651,Type_Calc!V$1)*$I651)*($L651/INDEX(Multipliers_RAW!$B$3:$T$21,V$1,$E651)/INDEX(Multipliers_RAW!$B$3:$T$21,V$1,$F651))/Inputs!$B$12,3)</f>
        <v>172.06299999999999</v>
      </c>
      <c r="W651" s="4">
        <f>ROUND(MAX($G651*INDEX(Multipliers_RAW!$B$3:$T$21,Type_Calc!$H651,Type_Calc!W$1),INDEX(Multipliers_RAW!$B$3:$T$21,Type_Calc!$H651,Type_Calc!W$1)*$G651*$K651+(1-$K651)*INDEX(Multipliers_RAW!$B$3:$T$21,Type_Calc!$J651,Type_Calc!W$1)*$I651)*($L651/INDEX(Multipliers_RAW!$B$3:$T$21,W$1,$E651)/INDEX(Multipliers_RAW!$B$3:$T$21,W$1,$F651))/Inputs!$B$12,3)</f>
        <v>215.07900000000001</v>
      </c>
      <c r="X651" s="4">
        <f>ROUND(MAX($G651*INDEX(Multipliers_RAW!$B$3:$T$21,Type_Calc!$H651,Type_Calc!X$1),INDEX(Multipliers_RAW!$B$3:$T$21,Type_Calc!$H651,Type_Calc!X$1)*$G651*$K651+(1-$K651)*INDEX(Multipliers_RAW!$B$3:$T$21,Type_Calc!$J651,Type_Calc!X$1)*$I651)*($L651/INDEX(Multipliers_RAW!$B$3:$T$21,X$1,$E651)/INDEX(Multipliers_RAW!$B$3:$T$21,X$1,$F651))/Inputs!$B$12,3)</f>
        <v>215.07900000000001</v>
      </c>
      <c r="Y651" s="4">
        <f>ROUND(MAX($G651*INDEX(Multipliers_RAW!$B$3:$T$21,Type_Calc!$H651,Type_Calc!Y$1),INDEX(Multipliers_RAW!$B$3:$T$21,Type_Calc!$H651,Type_Calc!Y$1)*$G651*$K651+(1-$K651)*INDEX(Multipliers_RAW!$B$3:$T$21,Type_Calc!$J651,Type_Calc!Y$1)*$I651)*($L651/INDEX(Multipliers_RAW!$B$3:$T$21,Y$1,$E651)/INDEX(Multipliers_RAW!$B$3:$T$21,Y$1,$F651))/Inputs!$B$12,3)</f>
        <v>172.06299999999999</v>
      </c>
      <c r="Z651" s="4">
        <f>ROUND(MAX($G651*INDEX(Multipliers_RAW!$B$3:$T$21,Type_Calc!$H651,Type_Calc!Z$1),INDEX(Multipliers_RAW!$B$3:$T$21,Type_Calc!$H651,Type_Calc!Z$1)*$G651*$K651+(1-$K651)*INDEX(Multipliers_RAW!$B$3:$T$21,Type_Calc!$J651,Type_Calc!Z$1)*$I651)*($L651/INDEX(Multipliers_RAW!$B$3:$T$21,Z$1,$E651)/INDEX(Multipliers_RAW!$B$3:$T$21,Z$1,$F651))/Inputs!$B$12,3)</f>
        <v>336.06099999999998</v>
      </c>
      <c r="AA651" s="4">
        <f>ROUND(MAX($G651*INDEX(Multipliers_RAW!$B$3:$T$21,Type_Calc!$H651,Type_Calc!AA$1),INDEX(Multipliers_RAW!$B$3:$T$21,Type_Calc!$H651,Type_Calc!AA$1)*$G651*$K651+(1-$K651)*INDEX(Multipliers_RAW!$B$3:$T$21,Type_Calc!$J651,Type_Calc!AA$1)*$I651)*($L651/INDEX(Multipliers_RAW!$B$3:$T$21,AA$1,$E651)/INDEX(Multipliers_RAW!$B$3:$T$21,AA$1,$F651))/Inputs!$B$12,3)</f>
        <v>215.07900000000001</v>
      </c>
      <c r="AB651" s="4">
        <f>ROUND(MAX($G651*INDEX(Multipliers_RAW!$B$3:$T$21,Type_Calc!$H651,Type_Calc!AB$1),INDEX(Multipliers_RAW!$B$3:$T$21,Type_Calc!$H651,Type_Calc!AB$1)*$G651*$K651+(1-$K651)*INDEX(Multipliers_RAW!$B$3:$T$21,Type_Calc!$J651,Type_Calc!AB$1)*$I651)*($L651/INDEX(Multipliers_RAW!$B$3:$T$21,AB$1,$E651)/INDEX(Multipliers_RAW!$B$3:$T$21,AB$1,$F651))/Inputs!$B$12,3)</f>
        <v>215.07900000000001</v>
      </c>
      <c r="AC651" s="4">
        <f>ROUND(MAX($G651*INDEX(Multipliers_RAW!$B$3:$T$21,Type_Calc!$H651,Type_Calc!AC$1),INDEX(Multipliers_RAW!$B$3:$T$21,Type_Calc!$H651,Type_Calc!AC$1)*$G651*$K651+(1-$K651)*INDEX(Multipliers_RAW!$B$3:$T$21,Type_Calc!$J651,Type_Calc!AC$1)*$I651)*($L651/INDEX(Multipliers_RAW!$B$3:$T$21,AC$1,$E651)/INDEX(Multipliers_RAW!$B$3:$T$21,AC$1,$F651))/Inputs!$B$12,3)</f>
        <v>215.07900000000001</v>
      </c>
      <c r="AD651" s="4">
        <f>ROUND(MAX($G651*INDEX(Multipliers_RAW!$B$3:$T$21,Type_Calc!$H651,Type_Calc!AD$1),INDEX(Multipliers_RAW!$B$3:$T$21,Type_Calc!$H651,Type_Calc!AD$1)*$G651*$K651+(1-$K651)*INDEX(Multipliers_RAW!$B$3:$T$21,Type_Calc!$J651,Type_Calc!AD$1)*$I651)*($L651/INDEX(Multipliers_RAW!$B$3:$T$21,AD$1,$E651)/INDEX(Multipliers_RAW!$B$3:$T$21,AD$1,$F651))/Inputs!$B$12,3)</f>
        <v>215.07900000000001</v>
      </c>
      <c r="AE651" s="4">
        <f>ROUND(MAX($G651*INDEX(Multipliers_RAW!$B$3:$T$21,Type_Calc!$H651,Type_Calc!AE$1),INDEX(Multipliers_RAW!$B$3:$T$21,Type_Calc!$H651,Type_Calc!AE$1)*$G651*$K651+(1-$K651)*INDEX(Multipliers_RAW!$B$3:$T$21,Type_Calc!$J651,Type_Calc!AE$1)*$I651)*($L651/INDEX(Multipliers_RAW!$B$3:$T$21,AE$1,$E651)/INDEX(Multipliers_RAW!$B$3:$T$21,AE$1,$F651))/Inputs!$B$12,3)</f>
        <v>215.07900000000001</v>
      </c>
      <c r="AF651" s="4">
        <f>ROUND(MAX($G651*INDEX(Multipliers_RAW!$B$3:$T$21,Type_Calc!$H651,Type_Calc!AF$1),INDEX(Multipliers_RAW!$B$3:$T$21,Type_Calc!$H651,Type_Calc!AF$1)*$G651*$K651+(1-$K651)*INDEX(Multipliers_RAW!$B$3:$T$21,Type_Calc!$J651,Type_Calc!AF$1)*$I651)*($L651/INDEX(Multipliers_RAW!$B$3:$T$21,AF$1,$E651)/INDEX(Multipliers_RAW!$B$3:$T$21,AF$1,$F651))/Inputs!$B$12,3)</f>
        <v>215.07900000000001</v>
      </c>
      <c r="AG651" s="4">
        <f t="shared" si="243"/>
        <v>229.92688888888895</v>
      </c>
      <c r="AH651" s="4">
        <f>SUMPRODUCT(N651:AF651,Type_DEF_Calc!$AJ$1:$BB$1)/19</f>
        <v>223.64065286559827</v>
      </c>
      <c r="AI651" s="10"/>
      <c r="AJ651" s="10">
        <f t="shared" si="244"/>
        <v>268.84899999999999</v>
      </c>
      <c r="AK651" s="10">
        <f t="shared" si="239"/>
        <v>336.06099999999998</v>
      </c>
      <c r="AL651" s="10">
        <f t="shared" si="240"/>
        <v>137.65100000000001</v>
      </c>
      <c r="AM651" s="10">
        <f t="shared" si="241"/>
        <v>336.06099999999998</v>
      </c>
      <c r="AN651" s="10" t="str">
        <f t="shared" si="224"/>
        <v/>
      </c>
      <c r="AO651" s="10" t="str">
        <f t="shared" si="225"/>
        <v/>
      </c>
      <c r="AP651" s="10">
        <f t="shared" si="226"/>
        <v>172.06299999999999</v>
      </c>
      <c r="AQ651" s="10">
        <f t="shared" si="227"/>
        <v>420.07600000000002</v>
      </c>
      <c r="AR651" s="10">
        <f t="shared" si="228"/>
        <v>172.06299999999999</v>
      </c>
      <c r="AS651" s="10" t="str">
        <f t="shared" si="229"/>
        <v/>
      </c>
      <c r="AT651" s="10">
        <f t="shared" si="230"/>
        <v>215.07900000000001</v>
      </c>
      <c r="AU651" s="10" t="str">
        <f t="shared" si="231"/>
        <v/>
      </c>
      <c r="AV651" s="10">
        <f t="shared" si="232"/>
        <v>336.06099999999998</v>
      </c>
      <c r="AW651" s="10">
        <f t="shared" si="233"/>
        <v>215.07900000000001</v>
      </c>
      <c r="AX651" s="10">
        <f t="shared" si="234"/>
        <v>215.07900000000001</v>
      </c>
      <c r="AY651" s="10">
        <f t="shared" si="235"/>
        <v>215.07900000000001</v>
      </c>
      <c r="AZ651" s="10">
        <f t="shared" si="236"/>
        <v>215.07900000000001</v>
      </c>
      <c r="BA651" s="10">
        <f t="shared" si="237"/>
        <v>215.07900000000001</v>
      </c>
      <c r="BB651" s="10">
        <f t="shared" si="238"/>
        <v>215.07900000000001</v>
      </c>
      <c r="BD651" s="5">
        <f>_xlfn.RANK.EQ(N651,N$4:N$855)+COUNTIF(N$4:N651,N651)-1</f>
        <v>53</v>
      </c>
      <c r="BE651" s="5">
        <f>_xlfn.RANK.EQ(O651,O$4:O$855)+COUNTIF(O$4:O651,O651)-1</f>
        <v>38</v>
      </c>
      <c r="BF651" s="5">
        <f>_xlfn.RANK.EQ(P651,P$4:P$855)+COUNTIF(P$4:P651,P651)-1</f>
        <v>250</v>
      </c>
      <c r="BG651" s="5">
        <f>_xlfn.RANK.EQ(Q651,Q$4:Q$855)+COUNTIF(Q$4:Q651,Q651)-1</f>
        <v>23</v>
      </c>
      <c r="BH651" s="5">
        <f>_xlfn.RANK.EQ(R651,R$4:R$855)+COUNTIF(R$4:R651,R651)-1</f>
        <v>393</v>
      </c>
      <c r="BI651" s="5">
        <f>_xlfn.RANK.EQ(S651,S$4:S$855)+COUNTIF(S$4:S651,S651)-1</f>
        <v>191</v>
      </c>
      <c r="BJ651" s="5">
        <f>_xlfn.RANK.EQ(T651,T$4:T$855)+COUNTIF(T$4:T651,T651)-1</f>
        <v>193</v>
      </c>
      <c r="BK651" s="5">
        <f>_xlfn.RANK.EQ(U651,U$4:U$855)+COUNTIF(U$4:U651,U651)-1</f>
        <v>7</v>
      </c>
      <c r="BL651" s="5">
        <f>_xlfn.RANK.EQ(V651,V$4:V$855)+COUNTIF(V$4:V651,V651)-1</f>
        <v>162</v>
      </c>
      <c r="BM651" s="5">
        <f>_xlfn.RANK.EQ(W651,W$4:W$855)+COUNTIF(W$4:W651,W651)-1</f>
        <v>102</v>
      </c>
      <c r="BN651" s="5">
        <f>_xlfn.RANK.EQ(X651,X$4:X$855)+COUNTIF(X$4:X651,X651)-1</f>
        <v>85</v>
      </c>
      <c r="BO651" s="5">
        <f>_xlfn.RANK.EQ(Y651,Y$4:Y$855)+COUNTIF(Y$4:Y651,Y651)-1</f>
        <v>196</v>
      </c>
      <c r="BP651" s="5">
        <f>_xlfn.RANK.EQ(Z651,Z$4:Z$855)+COUNTIF(Z$4:Z651,Z651)-1</f>
        <v>17</v>
      </c>
      <c r="BQ651" s="5">
        <f>_xlfn.RANK.EQ(AA651,AA$4:AA$855)+COUNTIF(AA$4:AA651,AA651)-1</f>
        <v>89</v>
      </c>
      <c r="BR651" s="5">
        <f>_xlfn.RANK.EQ(AB651,AB$4:AB$855)+COUNTIF(AB$4:AB651,AB651)-1</f>
        <v>96</v>
      </c>
      <c r="BS651" s="5">
        <f>_xlfn.RANK.EQ(AC651,AC$4:AC$855)+COUNTIF(AC$4:AC651,AC651)-1</f>
        <v>98</v>
      </c>
      <c r="BT651" s="5">
        <f>_xlfn.RANK.EQ(AD651,AD$4:AD$855)+COUNTIF(AD$4:AD651,AD651)-1</f>
        <v>103</v>
      </c>
      <c r="BU651" s="5">
        <f>_xlfn.RANK.EQ(AE651,AE$4:AE$855)+COUNTIF(AE$4:AE651,AE651)-1</f>
        <v>124</v>
      </c>
      <c r="BV651" s="5">
        <f>_xlfn.RANK.EQ(AF651,AF$4:AF$855)+COUNTIF(AF$4:AF651,AF651)-1</f>
        <v>97</v>
      </c>
      <c r="BW651" s="64">
        <f>_xlfn.RANK.EQ(AH651,AH$4:AH$855)+COUNTIF(AH$4:AH651,AH651)-1</f>
        <v>96</v>
      </c>
      <c r="BX651" s="64">
        <f t="shared" si="245"/>
        <v>7</v>
      </c>
      <c r="BY651" s="64" t="str">
        <f t="shared" si="242"/>
        <v>007</v>
      </c>
      <c r="CA651" s="5">
        <f>IFERROR(_xlfn.RANK.EQ(AJ651,AJ$4:AJ$855)+COUNTIF(AJ$4:AJ651,AJ651)-1,"")</f>
        <v>16</v>
      </c>
      <c r="CB651" s="5">
        <f>IFERROR(_xlfn.RANK.EQ(AK651,AK$4:AK$855)+COUNTIF(AK$4:AK651,AK651)-1,"")</f>
        <v>12</v>
      </c>
      <c r="CC651" s="5">
        <f>IFERROR(_xlfn.RANK.EQ(AL651,AL$4:AL$855)+COUNTIF(AL$4:AL651,AL651)-1,"")</f>
        <v>56</v>
      </c>
      <c r="CD651" s="5">
        <f>IFERROR(_xlfn.RANK.EQ(AM651,AM$4:AM$855)+COUNTIF(AM$4:AM651,AM651)-1,"")</f>
        <v>7</v>
      </c>
      <c r="CE651" s="5" t="str">
        <f>IFERROR(_xlfn.RANK.EQ(AN651,AN$4:AN$855)+COUNTIF(AN$4:AN651,AN651)-1,"")</f>
        <v/>
      </c>
      <c r="CF651" s="5" t="str">
        <f>IFERROR(_xlfn.RANK.EQ(AO651,AO$4:AO$855)+COUNTIF(AO$4:AO651,AO651)-1,"")</f>
        <v/>
      </c>
      <c r="CG651" s="5">
        <f>IFERROR(_xlfn.RANK.EQ(AP651,AP$4:AP$855)+COUNTIF(AP$4:AP651,AP651)-1,"")</f>
        <v>42</v>
      </c>
      <c r="CH651" s="5">
        <f>IFERROR(_xlfn.RANK.EQ(AQ651,AQ$4:AQ$855)+COUNTIF(AQ$4:AQ651,AQ651)-1,"")</f>
        <v>3</v>
      </c>
      <c r="CI651" s="5">
        <f>IFERROR(_xlfn.RANK.EQ(AR651,AR$4:AR$855)+COUNTIF(AR$4:AR651,AR651)-1,"")</f>
        <v>36</v>
      </c>
      <c r="CJ651" s="5" t="str">
        <f>IFERROR(_xlfn.RANK.EQ(AS651,AS$4:AS$855)+COUNTIF(AS$4:AS651,AS651)-1,"")</f>
        <v/>
      </c>
      <c r="CK651" s="5">
        <f>IFERROR(_xlfn.RANK.EQ(AT651,AT$4:AT$855)+COUNTIF(AT$4:AT651,AT651)-1,"")</f>
        <v>22</v>
      </c>
      <c r="CL651" s="5" t="str">
        <f>IFERROR(_xlfn.RANK.EQ(AU651,AU$4:AU$855)+COUNTIF(AU$4:AU651,AU651)-1,"")</f>
        <v/>
      </c>
      <c r="CM651" s="5">
        <f>IFERROR(_xlfn.RANK.EQ(AV651,AV$4:AV$855)+COUNTIF(AV$4:AV651,AV651)-1,"")</f>
        <v>8</v>
      </c>
      <c r="CN651" s="5">
        <f>IFERROR(_xlfn.RANK.EQ(AW651,AW$4:AW$855)+COUNTIF(AW$4:AW651,AW651)-1,"")</f>
        <v>24</v>
      </c>
      <c r="CO651" s="5">
        <f>IFERROR(_xlfn.RANK.EQ(AX651,AX$4:AX$855)+COUNTIF(AX$4:AX651,AX651)-1,"")</f>
        <v>23</v>
      </c>
      <c r="CP651" s="5">
        <f>IFERROR(_xlfn.RANK.EQ(AY651,AY$4:AY$855)+COUNTIF(AY$4:AY651,AY651)-1,"")</f>
        <v>24</v>
      </c>
      <c r="CQ651" s="5">
        <f>IFERROR(_xlfn.RANK.EQ(AZ651,AZ$4:AZ$855)+COUNTIF(AZ$4:AZ651,AZ651)-1,"")</f>
        <v>27</v>
      </c>
      <c r="CR651" s="5">
        <f>IFERROR(_xlfn.RANK.EQ(BA651,BA$4:BA$855)+COUNTIF(BA$4:BA651,BA651)-1,"")</f>
        <v>30</v>
      </c>
      <c r="CS651" s="5">
        <f>IFERROR(_xlfn.RANK.EQ(BB651,BB$4:BB$855)+COUNTIF(BB$4:BB651,BB651)-1,"")</f>
        <v>25</v>
      </c>
      <c r="CU651" s="64">
        <f>19-SUMPRODUCT(--($CA651:$CS651&gt;Type_Results!$Z$2))+(19-SUMPRODUCT(--($CA651:$CS651&gt;Type_Results!$Z$2-2)))+(19-SUMPRODUCT(--($CA651:$CS651&gt;1)))</f>
        <v>2</v>
      </c>
      <c r="CV651" s="64">
        <f>IF(CU651&gt;0,_xlfn.RANK.EQ(CU651,CU$4:CU$855)+COUNTIF(CU$4:CU651,CU651)-1,"")</f>
        <v>19</v>
      </c>
    </row>
    <row r="652" spans="1:100" x14ac:dyDescent="0.25">
      <c r="A652" s="10">
        <f>Move_Sets!A651</f>
        <v>649</v>
      </c>
      <c r="B652" s="10" t="str">
        <f>Move_Sets!B651</f>
        <v>Rhydon</v>
      </c>
      <c r="C652" s="10" t="str">
        <f>Move_Sets!C651</f>
        <v>Mud Slap</v>
      </c>
      <c r="D652" s="10" t="str">
        <f>Move_Sets!D651</f>
        <v>Stone Edge</v>
      </c>
      <c r="E652" s="10">
        <f>Move_Sets!E651</f>
        <v>9</v>
      </c>
      <c r="F652" s="10">
        <f>Move_Sets!F651</f>
        <v>13</v>
      </c>
      <c r="G652" s="6">
        <f>DPS_Calcs!L650</f>
        <v>6.6513549969806762</v>
      </c>
      <c r="H652" s="10">
        <f>Move_Sets!N651</f>
        <v>9</v>
      </c>
      <c r="I652" s="6">
        <f>DPS_Calcs!M650</f>
        <v>13.242769182394079</v>
      </c>
      <c r="J652" s="10">
        <f>Move_Sets!S651</f>
        <v>13</v>
      </c>
      <c r="K652" s="33">
        <f>DPS_Calcs!W650</f>
        <v>0.74337032342472631</v>
      </c>
      <c r="L652" s="10">
        <f>DPS_Calcs!Q650</f>
        <v>127.29839726323526</v>
      </c>
      <c r="M652" s="10"/>
      <c r="N652" s="4">
        <f>ROUND(MAX($G652*INDEX(Multipliers_RAW!$B$3:$T$21,Type_Calc!$H652,Type_Calc!N$1),INDEX(Multipliers_RAW!$B$3:$T$21,Type_Calc!$H652,Type_Calc!N$1)*$G652*$K652+(1-$K652)*INDEX(Multipliers_RAW!$B$3:$T$21,Type_Calc!$J652,Type_Calc!N$1)*$I652)*($L652/INDEX(Multipliers_RAW!$B$3:$T$21,N$1,$E652)/INDEX(Multipliers_RAW!$B$3:$T$21,N$1,$F652))/Inputs!$B$12,3)</f>
        <v>266.57600000000002</v>
      </c>
      <c r="O652" s="4">
        <f>ROUND(MAX($G652*INDEX(Multipliers_RAW!$B$3:$T$21,Type_Calc!$H652,Type_Calc!O$1),INDEX(Multipliers_RAW!$B$3:$T$21,Type_Calc!$H652,Type_Calc!O$1)*$G652*$K652+(1-$K652)*INDEX(Multipliers_RAW!$B$3:$T$21,Type_Calc!$J652,Type_Calc!O$1)*$I652)*($L652/INDEX(Multipliers_RAW!$B$3:$T$21,O$1,$E652)/INDEX(Multipliers_RAW!$B$3:$T$21,O$1,$F652))/Inputs!$B$12,3)</f>
        <v>333.22</v>
      </c>
      <c r="P652" s="4">
        <f>ROUND(MAX($G652*INDEX(Multipliers_RAW!$B$3:$T$21,Type_Calc!$H652,Type_Calc!P$1),INDEX(Multipliers_RAW!$B$3:$T$21,Type_Calc!$H652,Type_Calc!P$1)*$G652*$K652+(1-$K652)*INDEX(Multipliers_RAW!$B$3:$T$21,Type_Calc!$J652,Type_Calc!P$1)*$I652)*($L652/INDEX(Multipliers_RAW!$B$3:$T$21,P$1,$E652)/INDEX(Multipliers_RAW!$B$3:$T$21,P$1,$F652))/Inputs!$B$12,3)</f>
        <v>136.48699999999999</v>
      </c>
      <c r="Q652" s="4">
        <f>ROUND(MAX($G652*INDEX(Multipliers_RAW!$B$3:$T$21,Type_Calc!$H652,Type_Calc!Q$1),INDEX(Multipliers_RAW!$B$3:$T$21,Type_Calc!$H652,Type_Calc!Q$1)*$G652*$K652+(1-$K652)*INDEX(Multipliers_RAW!$B$3:$T$21,Type_Calc!$J652,Type_Calc!Q$1)*$I652)*($L652/INDEX(Multipliers_RAW!$B$3:$T$21,Q$1,$E652)/INDEX(Multipliers_RAW!$B$3:$T$21,Q$1,$F652))/Inputs!$B$12,3)</f>
        <v>306.07299999999998</v>
      </c>
      <c r="R652" s="4">
        <f>ROUND(MAX($G652*INDEX(Multipliers_RAW!$B$3:$T$21,Type_Calc!$H652,Type_Calc!R$1),INDEX(Multipliers_RAW!$B$3:$T$21,Type_Calc!$H652,Type_Calc!R$1)*$G652*$K652+(1-$K652)*INDEX(Multipliers_RAW!$B$3:$T$21,Type_Calc!$J652,Type_Calc!R$1)*$I652)*($L652/INDEX(Multipliers_RAW!$B$3:$T$21,R$1,$E652)/INDEX(Multipliers_RAW!$B$3:$T$21,R$1,$F652))/Inputs!$B$12,3)</f>
        <v>120.309</v>
      </c>
      <c r="S652" s="4">
        <f>ROUND(MAX($G652*INDEX(Multipliers_RAW!$B$3:$T$21,Type_Calc!$H652,Type_Calc!S$1),INDEX(Multipliers_RAW!$B$3:$T$21,Type_Calc!$H652,Type_Calc!S$1)*$G652*$K652+(1-$K652)*INDEX(Multipliers_RAW!$B$3:$T$21,Type_Calc!$J652,Type_Calc!S$1)*$I652)*($L652/INDEX(Multipliers_RAW!$B$3:$T$21,S$1,$E652)/INDEX(Multipliers_RAW!$B$3:$T$21,S$1,$F652))/Inputs!$B$12,3)</f>
        <v>187.983</v>
      </c>
      <c r="T652" s="4">
        <f>ROUND(MAX($G652*INDEX(Multipliers_RAW!$B$3:$T$21,Type_Calc!$H652,Type_Calc!T$1),INDEX(Multipliers_RAW!$B$3:$T$21,Type_Calc!$H652,Type_Calc!T$1)*$G652*$K652+(1-$K652)*INDEX(Multipliers_RAW!$B$3:$T$21,Type_Calc!$J652,Type_Calc!T$1)*$I652)*($L652/INDEX(Multipliers_RAW!$B$3:$T$21,T$1,$E652)/INDEX(Multipliers_RAW!$B$3:$T$21,T$1,$F652))/Inputs!$B$12,3)</f>
        <v>156.709</v>
      </c>
      <c r="U652" s="4">
        <f>ROUND(MAX($G652*INDEX(Multipliers_RAW!$B$3:$T$21,Type_Calc!$H652,Type_Calc!U$1),INDEX(Multipliers_RAW!$B$3:$T$21,Type_Calc!$H652,Type_Calc!U$1)*$G652*$K652+(1-$K652)*INDEX(Multipliers_RAW!$B$3:$T$21,Type_Calc!$J652,Type_Calc!U$1)*$I652)*($L652/INDEX(Multipliers_RAW!$B$3:$T$21,U$1,$E652)/INDEX(Multipliers_RAW!$B$3:$T$21,U$1,$F652))/Inputs!$B$12,3)</f>
        <v>382.59100000000001</v>
      </c>
      <c r="V652" s="4">
        <f>ROUND(MAX($G652*INDEX(Multipliers_RAW!$B$3:$T$21,Type_Calc!$H652,Type_Calc!V$1),INDEX(Multipliers_RAW!$B$3:$T$21,Type_Calc!$H652,Type_Calc!V$1)*$G652*$K652+(1-$K652)*INDEX(Multipliers_RAW!$B$3:$T$21,Type_Calc!$J652,Type_Calc!V$1)*$I652)*($L652/INDEX(Multipliers_RAW!$B$3:$T$21,V$1,$E652)/INDEX(Multipliers_RAW!$B$3:$T$21,V$1,$F652))/Inputs!$B$12,3)</f>
        <v>156.709</v>
      </c>
      <c r="W652" s="4">
        <f>ROUND(MAX($G652*INDEX(Multipliers_RAW!$B$3:$T$21,Type_Calc!$H652,Type_Calc!W$1),INDEX(Multipliers_RAW!$B$3:$T$21,Type_Calc!$H652,Type_Calc!W$1)*$G652*$K652+(1-$K652)*INDEX(Multipliers_RAW!$B$3:$T$21,Type_Calc!$J652,Type_Calc!W$1)*$I652)*($L652/INDEX(Multipliers_RAW!$B$3:$T$21,W$1,$E652)/INDEX(Multipliers_RAW!$B$3:$T$21,W$1,$F652))/Inputs!$B$12,3)</f>
        <v>262.12599999999998</v>
      </c>
      <c r="X652" s="4">
        <f>ROUND(MAX($G652*INDEX(Multipliers_RAW!$B$3:$T$21,Type_Calc!$H652,Type_Calc!X$1),INDEX(Multipliers_RAW!$B$3:$T$21,Type_Calc!$H652,Type_Calc!X$1)*$G652*$K652+(1-$K652)*INDEX(Multipliers_RAW!$B$3:$T$21,Type_Calc!$J652,Type_Calc!X$1)*$I652)*($L652/INDEX(Multipliers_RAW!$B$3:$T$21,X$1,$E652)/INDEX(Multipliers_RAW!$B$3:$T$21,X$1,$F652))/Inputs!$B$12,3)</f>
        <v>213.261</v>
      </c>
      <c r="Y652" s="4">
        <f>ROUND(MAX($G652*INDEX(Multipliers_RAW!$B$3:$T$21,Type_Calc!$H652,Type_Calc!Y$1),INDEX(Multipliers_RAW!$B$3:$T$21,Type_Calc!$H652,Type_Calc!Y$1)*$G652*$K652+(1-$K652)*INDEX(Multipliers_RAW!$B$3:$T$21,Type_Calc!$J652,Type_Calc!Y$1)*$I652)*($L652/INDEX(Multipliers_RAW!$B$3:$T$21,Y$1,$E652)/INDEX(Multipliers_RAW!$B$3:$T$21,Y$1,$F652))/Inputs!$B$12,3)</f>
        <v>209.70099999999999</v>
      </c>
      <c r="Z652" s="4">
        <f>ROUND(MAX($G652*INDEX(Multipliers_RAW!$B$3:$T$21,Type_Calc!$H652,Type_Calc!Z$1),INDEX(Multipliers_RAW!$B$3:$T$21,Type_Calc!$H652,Type_Calc!Z$1)*$G652*$K652+(1-$K652)*INDEX(Multipliers_RAW!$B$3:$T$21,Type_Calc!$J652,Type_Calc!Z$1)*$I652)*($L652/INDEX(Multipliers_RAW!$B$3:$T$21,Z$1,$E652)/INDEX(Multipliers_RAW!$B$3:$T$21,Z$1,$F652))/Inputs!$B$12,3)</f>
        <v>306.07299999999998</v>
      </c>
      <c r="AA652" s="4">
        <f>ROUND(MAX($G652*INDEX(Multipliers_RAW!$B$3:$T$21,Type_Calc!$H652,Type_Calc!AA$1),INDEX(Multipliers_RAW!$B$3:$T$21,Type_Calc!$H652,Type_Calc!AA$1)*$G652*$K652+(1-$K652)*INDEX(Multipliers_RAW!$B$3:$T$21,Type_Calc!$J652,Type_Calc!AA$1)*$I652)*($L652/INDEX(Multipliers_RAW!$B$3:$T$21,AA$1,$E652)/INDEX(Multipliers_RAW!$B$3:$T$21,AA$1,$F652))/Inputs!$B$12,3)</f>
        <v>213.261</v>
      </c>
      <c r="AB652" s="4">
        <f>ROUND(MAX($G652*INDEX(Multipliers_RAW!$B$3:$T$21,Type_Calc!$H652,Type_Calc!AB$1),INDEX(Multipliers_RAW!$B$3:$T$21,Type_Calc!$H652,Type_Calc!AB$1)*$G652*$K652+(1-$K652)*INDEX(Multipliers_RAW!$B$3:$T$21,Type_Calc!$J652,Type_Calc!AB$1)*$I652)*($L652/INDEX(Multipliers_RAW!$B$3:$T$21,AB$1,$E652)/INDEX(Multipliers_RAW!$B$3:$T$21,AB$1,$F652))/Inputs!$B$12,3)</f>
        <v>213.261</v>
      </c>
      <c r="AC652" s="4">
        <f>ROUND(MAX($G652*INDEX(Multipliers_RAW!$B$3:$T$21,Type_Calc!$H652,Type_Calc!AC$1),INDEX(Multipliers_RAW!$B$3:$T$21,Type_Calc!$H652,Type_Calc!AC$1)*$G652*$K652+(1-$K652)*INDEX(Multipliers_RAW!$B$3:$T$21,Type_Calc!$J652,Type_Calc!AC$1)*$I652)*($L652/INDEX(Multipliers_RAW!$B$3:$T$21,AC$1,$E652)/INDEX(Multipliers_RAW!$B$3:$T$21,AC$1,$F652))/Inputs!$B$12,3)</f>
        <v>213.261</v>
      </c>
      <c r="AD652" s="4">
        <f>ROUND(MAX($G652*INDEX(Multipliers_RAW!$B$3:$T$21,Type_Calc!$H652,Type_Calc!AD$1),INDEX(Multipliers_RAW!$B$3:$T$21,Type_Calc!$H652,Type_Calc!AD$1)*$G652*$K652+(1-$K652)*INDEX(Multipliers_RAW!$B$3:$T$21,Type_Calc!$J652,Type_Calc!AD$1)*$I652)*($L652/INDEX(Multipliers_RAW!$B$3:$T$21,AD$1,$E652)/INDEX(Multipliers_RAW!$B$3:$T$21,AD$1,$F652))/Inputs!$B$12,3)</f>
        <v>181.98699999999999</v>
      </c>
      <c r="AE652" s="4">
        <f>ROUND(MAX($G652*INDEX(Multipliers_RAW!$B$3:$T$21,Type_Calc!$H652,Type_Calc!AE$1),INDEX(Multipliers_RAW!$B$3:$T$21,Type_Calc!$H652,Type_Calc!AE$1)*$G652*$K652+(1-$K652)*INDEX(Multipliers_RAW!$B$3:$T$21,Type_Calc!$J652,Type_Calc!AE$1)*$I652)*($L652/INDEX(Multipliers_RAW!$B$3:$T$21,AE$1,$E652)/INDEX(Multipliers_RAW!$B$3:$T$21,AE$1,$F652))/Inputs!$B$12,3)</f>
        <v>213.261</v>
      </c>
      <c r="AF652" s="4">
        <f>ROUND(MAX($G652*INDEX(Multipliers_RAW!$B$3:$T$21,Type_Calc!$H652,Type_Calc!AF$1),INDEX(Multipliers_RAW!$B$3:$T$21,Type_Calc!$H652,Type_Calc!AF$1)*$G652*$K652+(1-$K652)*INDEX(Multipliers_RAW!$B$3:$T$21,Type_Calc!$J652,Type_Calc!AF$1)*$I652)*($L652/INDEX(Multipliers_RAW!$B$3:$T$21,AF$1,$E652)/INDEX(Multipliers_RAW!$B$3:$T$21,AF$1,$F652))/Inputs!$B$12,3)</f>
        <v>213.261</v>
      </c>
      <c r="AG652" s="4">
        <f t="shared" si="243"/>
        <v>226.26938888888887</v>
      </c>
      <c r="AH652" s="4">
        <f>SUMPRODUCT(N652:AF652,Type_DEF_Calc!$AJ$1:$BB$1)/19</f>
        <v>223.31241629188446</v>
      </c>
      <c r="AI652" s="10"/>
      <c r="AJ652" s="10" t="str">
        <f t="shared" si="244"/>
        <v/>
      </c>
      <c r="AK652" s="10" t="str">
        <f t="shared" si="239"/>
        <v/>
      </c>
      <c r="AL652" s="10" t="str">
        <f t="shared" si="240"/>
        <v/>
      </c>
      <c r="AM652" s="10" t="str">
        <f t="shared" si="241"/>
        <v/>
      </c>
      <c r="AN652" s="10">
        <f t="shared" si="224"/>
        <v>120.309</v>
      </c>
      <c r="AO652" s="10">
        <f t="shared" si="225"/>
        <v>187.983</v>
      </c>
      <c r="AP652" s="10" t="str">
        <f t="shared" si="226"/>
        <v/>
      </c>
      <c r="AQ652" s="10" t="str">
        <f t="shared" si="227"/>
        <v/>
      </c>
      <c r="AR652" s="10" t="str">
        <f t="shared" si="228"/>
        <v/>
      </c>
      <c r="AS652" s="10">
        <f t="shared" si="229"/>
        <v>262.12599999999998</v>
      </c>
      <c r="AT652" s="10" t="str">
        <f t="shared" si="230"/>
        <v/>
      </c>
      <c r="AU652" s="10">
        <f t="shared" si="231"/>
        <v>209.70099999999999</v>
      </c>
      <c r="AV652" s="10" t="str">
        <f t="shared" si="232"/>
        <v/>
      </c>
      <c r="AW652" s="10" t="str">
        <f t="shared" si="233"/>
        <v/>
      </c>
      <c r="AX652" s="10" t="str">
        <f t="shared" si="234"/>
        <v/>
      </c>
      <c r="AY652" s="10" t="str">
        <f t="shared" si="235"/>
        <v/>
      </c>
      <c r="AZ652" s="10" t="str">
        <f t="shared" si="236"/>
        <v/>
      </c>
      <c r="BA652" s="10" t="str">
        <f t="shared" si="237"/>
        <v/>
      </c>
      <c r="BB652" s="10" t="str">
        <f t="shared" si="238"/>
        <v/>
      </c>
      <c r="BD652" s="5">
        <f>_xlfn.RANK.EQ(N652,N$4:N$855)+COUNTIF(N$4:N652,N652)-1</f>
        <v>56</v>
      </c>
      <c r="BE652" s="5">
        <f>_xlfn.RANK.EQ(O652,O$4:O$855)+COUNTIF(O$4:O652,O652)-1</f>
        <v>39</v>
      </c>
      <c r="BF652" s="5">
        <f>_xlfn.RANK.EQ(P652,P$4:P$855)+COUNTIF(P$4:P652,P652)-1</f>
        <v>255</v>
      </c>
      <c r="BG652" s="5">
        <f>_xlfn.RANK.EQ(Q652,Q$4:Q$855)+COUNTIF(Q$4:Q652,Q652)-1</f>
        <v>33</v>
      </c>
      <c r="BH652" s="5">
        <f>_xlfn.RANK.EQ(R652,R$4:R$855)+COUNTIF(R$4:R652,R652)-1</f>
        <v>338</v>
      </c>
      <c r="BI652" s="5">
        <f>_xlfn.RANK.EQ(S652,S$4:S$855)+COUNTIF(S$4:S652,S652)-1</f>
        <v>163</v>
      </c>
      <c r="BJ652" s="5">
        <f>_xlfn.RANK.EQ(T652,T$4:T$855)+COUNTIF(T$4:T652,T652)-1</f>
        <v>223</v>
      </c>
      <c r="BK652" s="5">
        <f>_xlfn.RANK.EQ(U652,U$4:U$855)+COUNTIF(U$4:U652,U652)-1</f>
        <v>15</v>
      </c>
      <c r="BL652" s="5">
        <f>_xlfn.RANK.EQ(V652,V$4:V$855)+COUNTIF(V$4:V652,V652)-1</f>
        <v>192</v>
      </c>
      <c r="BM652" s="5">
        <f>_xlfn.RANK.EQ(W652,W$4:W$855)+COUNTIF(W$4:W652,W652)-1</f>
        <v>59</v>
      </c>
      <c r="BN652" s="5">
        <f>_xlfn.RANK.EQ(X652,X$4:X$855)+COUNTIF(X$4:X652,X652)-1</f>
        <v>88</v>
      </c>
      <c r="BO652" s="5">
        <f>_xlfn.RANK.EQ(Y652,Y$4:Y$855)+COUNTIF(Y$4:Y652,Y652)-1</f>
        <v>140</v>
      </c>
      <c r="BP652" s="5">
        <f>_xlfn.RANK.EQ(Z652,Z$4:Z$855)+COUNTIF(Z$4:Z652,Z652)-1</f>
        <v>31</v>
      </c>
      <c r="BQ652" s="5">
        <f>_xlfn.RANK.EQ(AA652,AA$4:AA$855)+COUNTIF(AA$4:AA652,AA652)-1</f>
        <v>95</v>
      </c>
      <c r="BR652" s="5">
        <f>_xlfn.RANK.EQ(AB652,AB$4:AB$855)+COUNTIF(AB$4:AB652,AB652)-1</f>
        <v>98</v>
      </c>
      <c r="BS652" s="5">
        <f>_xlfn.RANK.EQ(AC652,AC$4:AC$855)+COUNTIF(AC$4:AC652,AC652)-1</f>
        <v>102</v>
      </c>
      <c r="BT652" s="5">
        <f>_xlfn.RANK.EQ(AD652,AD$4:AD$855)+COUNTIF(AD$4:AD652,AD652)-1</f>
        <v>151</v>
      </c>
      <c r="BU652" s="5">
        <f>_xlfn.RANK.EQ(AE652,AE$4:AE$855)+COUNTIF(AE$4:AE652,AE652)-1</f>
        <v>127</v>
      </c>
      <c r="BV652" s="5">
        <f>_xlfn.RANK.EQ(AF652,AF$4:AF$855)+COUNTIF(AF$4:AF652,AF652)-1</f>
        <v>101</v>
      </c>
      <c r="BW652" s="64">
        <f>_xlfn.RANK.EQ(AH652,AH$4:AH$855)+COUNTIF(AH$4:AH652,AH652)-1</f>
        <v>97</v>
      </c>
      <c r="BX652" s="64">
        <f t="shared" si="245"/>
        <v>15</v>
      </c>
      <c r="BY652" s="64" t="str">
        <f t="shared" si="242"/>
        <v>015</v>
      </c>
      <c r="CA652" s="5" t="str">
        <f>IFERROR(_xlfn.RANK.EQ(AJ652,AJ$4:AJ$855)+COUNTIF(AJ$4:AJ652,AJ652)-1,"")</f>
        <v/>
      </c>
      <c r="CB652" s="5" t="str">
        <f>IFERROR(_xlfn.RANK.EQ(AK652,AK$4:AK$855)+COUNTIF(AK$4:AK652,AK652)-1,"")</f>
        <v/>
      </c>
      <c r="CC652" s="5" t="str">
        <f>IFERROR(_xlfn.RANK.EQ(AL652,AL$4:AL$855)+COUNTIF(AL$4:AL652,AL652)-1,"")</f>
        <v/>
      </c>
      <c r="CD652" s="5" t="str">
        <f>IFERROR(_xlfn.RANK.EQ(AM652,AM$4:AM$855)+COUNTIF(AM$4:AM652,AM652)-1,"")</f>
        <v/>
      </c>
      <c r="CE652" s="5">
        <f>IFERROR(_xlfn.RANK.EQ(AN652,AN$4:AN$855)+COUNTIF(AN$4:AN652,AN652)-1,"")</f>
        <v>73</v>
      </c>
      <c r="CF652" s="5">
        <f>IFERROR(_xlfn.RANK.EQ(AO652,AO$4:AO$855)+COUNTIF(AO$4:AO652,AO652)-1,"")</f>
        <v>37</v>
      </c>
      <c r="CG652" s="5" t="str">
        <f>IFERROR(_xlfn.RANK.EQ(AP652,AP$4:AP$855)+COUNTIF(AP$4:AP652,AP652)-1,"")</f>
        <v/>
      </c>
      <c r="CH652" s="5" t="str">
        <f>IFERROR(_xlfn.RANK.EQ(AQ652,AQ$4:AQ$855)+COUNTIF(AQ$4:AQ652,AQ652)-1,"")</f>
        <v/>
      </c>
      <c r="CI652" s="5" t="str">
        <f>IFERROR(_xlfn.RANK.EQ(AR652,AR$4:AR$855)+COUNTIF(AR$4:AR652,AR652)-1,"")</f>
        <v/>
      </c>
      <c r="CJ652" s="5">
        <f>IFERROR(_xlfn.RANK.EQ(AS652,AS$4:AS$855)+COUNTIF(AS$4:AS652,AS652)-1,"")</f>
        <v>17</v>
      </c>
      <c r="CK652" s="5" t="str">
        <f>IFERROR(_xlfn.RANK.EQ(AT652,AT$4:AT$855)+COUNTIF(AT$4:AT652,AT652)-1,"")</f>
        <v/>
      </c>
      <c r="CL652" s="5">
        <f>IFERROR(_xlfn.RANK.EQ(AU652,AU$4:AU$855)+COUNTIF(AU$4:AU652,AU652)-1,"")</f>
        <v>37</v>
      </c>
      <c r="CM652" s="5" t="str">
        <f>IFERROR(_xlfn.RANK.EQ(AV652,AV$4:AV$855)+COUNTIF(AV$4:AV652,AV652)-1,"")</f>
        <v/>
      </c>
      <c r="CN652" s="5" t="str">
        <f>IFERROR(_xlfn.RANK.EQ(AW652,AW$4:AW$855)+COUNTIF(AW$4:AW652,AW652)-1,"")</f>
        <v/>
      </c>
      <c r="CO652" s="5" t="str">
        <f>IFERROR(_xlfn.RANK.EQ(AX652,AX$4:AX$855)+COUNTIF(AX$4:AX652,AX652)-1,"")</f>
        <v/>
      </c>
      <c r="CP652" s="5" t="str">
        <f>IFERROR(_xlfn.RANK.EQ(AY652,AY$4:AY$855)+COUNTIF(AY$4:AY652,AY652)-1,"")</f>
        <v/>
      </c>
      <c r="CQ652" s="5" t="str">
        <f>IFERROR(_xlfn.RANK.EQ(AZ652,AZ$4:AZ$855)+COUNTIF(AZ$4:AZ652,AZ652)-1,"")</f>
        <v/>
      </c>
      <c r="CR652" s="5" t="str">
        <f>IFERROR(_xlfn.RANK.EQ(BA652,BA$4:BA$855)+COUNTIF(BA$4:BA652,BA652)-1,"")</f>
        <v/>
      </c>
      <c r="CS652" s="5" t="str">
        <f>IFERROR(_xlfn.RANK.EQ(BB652,BB$4:BB$855)+COUNTIF(BB$4:BB652,BB652)-1,"")</f>
        <v/>
      </c>
      <c r="CU652" s="64">
        <f>19-SUMPRODUCT(--($CA652:$CS652&gt;Type_Results!$Z$2))+(19-SUMPRODUCT(--($CA652:$CS652&gt;Type_Results!$Z$2-2)))+(19-SUMPRODUCT(--($CA652:$CS652&gt;1)))</f>
        <v>0</v>
      </c>
      <c r="CV652" s="64" t="str">
        <f>IF(CU652&gt;0,_xlfn.RANK.EQ(CU652,CU$4:CU$855)+COUNTIF(CU$4:CU652,CU652)-1,"")</f>
        <v/>
      </c>
    </row>
    <row r="653" spans="1:100" x14ac:dyDescent="0.25">
      <c r="A653" s="10">
        <f>Move_Sets!A652</f>
        <v>650</v>
      </c>
      <c r="B653" s="10" t="str">
        <f>Move_Sets!B652</f>
        <v>Rhydon</v>
      </c>
      <c r="C653" s="10" t="str">
        <f>Move_Sets!C652</f>
        <v>Rock Smash</v>
      </c>
      <c r="D653" s="10" t="str">
        <f>Move_Sets!D652</f>
        <v>Megahorn</v>
      </c>
      <c r="E653" s="10">
        <f>Move_Sets!E652</f>
        <v>9</v>
      </c>
      <c r="F653" s="10">
        <f>Move_Sets!F652</f>
        <v>13</v>
      </c>
      <c r="G653" s="6">
        <f>DPS_Calcs!L651</f>
        <v>5.1655768771199515</v>
      </c>
      <c r="H653" s="10">
        <f>Move_Sets!N652</f>
        <v>7</v>
      </c>
      <c r="I653" s="6">
        <f>DPS_Calcs!M651</f>
        <v>10.415418552834073</v>
      </c>
      <c r="J653" s="10">
        <f>Move_Sets!S652</f>
        <v>12</v>
      </c>
      <c r="K653" s="33">
        <f>DPS_Calcs!W651</f>
        <v>0.74367860158602306</v>
      </c>
      <c r="L653" s="10">
        <f>DPS_Calcs!Q651</f>
        <v>127.29839726323526</v>
      </c>
      <c r="M653" s="10"/>
      <c r="N653" s="4">
        <f>ROUND(MAX($G653*INDEX(Multipliers_RAW!$B$3:$T$21,Type_Calc!$H653,Type_Calc!N$1),INDEX(Multipliers_RAW!$B$3:$T$21,Type_Calc!$H653,Type_Calc!N$1)*$G653*$K653+(1-$K653)*INDEX(Multipliers_RAW!$B$3:$T$21,Type_Calc!$J653,Type_Calc!N$1)*$I653)*($L653/INDEX(Multipliers_RAW!$B$3:$T$21,N$1,$E653)/INDEX(Multipliers_RAW!$B$3:$T$21,N$1,$F653))/Inputs!$B$12,3)</f>
        <v>238.73599999999999</v>
      </c>
      <c r="O653" s="4">
        <f>ROUND(MAX($G653*INDEX(Multipliers_RAW!$B$3:$T$21,Type_Calc!$H653,Type_Calc!O$1),INDEX(Multipliers_RAW!$B$3:$T$21,Type_Calc!$H653,Type_Calc!O$1)*$G653*$K653+(1-$K653)*INDEX(Multipliers_RAW!$B$3:$T$21,Type_Calc!$J653,Type_Calc!O$1)*$I653)*($L653/INDEX(Multipliers_RAW!$B$3:$T$21,O$1,$E653)/INDEX(Multipliers_RAW!$B$3:$T$21,O$1,$F653))/Inputs!$B$12,3)</f>
        <v>190.989</v>
      </c>
      <c r="P653" s="4">
        <f>ROUND(MAX($G653*INDEX(Multipliers_RAW!$B$3:$T$21,Type_Calc!$H653,Type_Calc!P$1),INDEX(Multipliers_RAW!$B$3:$T$21,Type_Calc!$H653,Type_Calc!P$1)*$G653*$K653+(1-$K653)*INDEX(Multipliers_RAW!$B$3:$T$21,Type_Calc!$J653,Type_Calc!P$1)*$I653)*($L653/INDEX(Multipliers_RAW!$B$3:$T$21,P$1,$E653)/INDEX(Multipliers_RAW!$B$3:$T$21,P$1,$F653))/Inputs!$B$12,3)</f>
        <v>106.521</v>
      </c>
      <c r="Q653" s="4">
        <f>ROUND(MAX($G653*INDEX(Multipliers_RAW!$B$3:$T$21,Type_Calc!$H653,Type_Calc!Q$1),INDEX(Multipliers_RAW!$B$3:$T$21,Type_Calc!$H653,Type_Calc!Q$1)*$G653*$K653+(1-$K653)*INDEX(Multipliers_RAW!$B$3:$T$21,Type_Calc!$J653,Type_Calc!Q$1)*$I653)*($L653/INDEX(Multipliers_RAW!$B$3:$T$21,Q$1,$E653)/INDEX(Multipliers_RAW!$B$3:$T$21,Q$1,$F653))/Inputs!$B$12,3)</f>
        <v>208.04900000000001</v>
      </c>
      <c r="R653" s="4">
        <f>ROUND(MAX($G653*INDEX(Multipliers_RAW!$B$3:$T$21,Type_Calc!$H653,Type_Calc!R$1),INDEX(Multipliers_RAW!$B$3:$T$21,Type_Calc!$H653,Type_Calc!R$1)*$G653*$K653+(1-$K653)*INDEX(Multipliers_RAW!$B$3:$T$21,Type_Calc!$J653,Type_Calc!R$1)*$I653)*($L653/INDEX(Multipliers_RAW!$B$3:$T$21,R$1,$E653)/INDEX(Multipliers_RAW!$B$3:$T$21,R$1,$F653))/Inputs!$B$12,3)</f>
        <v>117.44</v>
      </c>
      <c r="S653" s="4">
        <f>ROUND(MAX($G653*INDEX(Multipliers_RAW!$B$3:$T$21,Type_Calc!$H653,Type_Calc!S$1),INDEX(Multipliers_RAW!$B$3:$T$21,Type_Calc!$H653,Type_Calc!S$1)*$G653*$K653+(1-$K653)*INDEX(Multipliers_RAW!$B$3:$T$21,Type_Calc!$J653,Type_Calc!S$1)*$I653)*($L653/INDEX(Multipliers_RAW!$B$3:$T$21,S$1,$E653)/INDEX(Multipliers_RAW!$B$3:$T$21,S$1,$F653))/Inputs!$B$12,3)</f>
        <v>152.791</v>
      </c>
      <c r="T653" s="4">
        <f>ROUND(MAX($G653*INDEX(Multipliers_RAW!$B$3:$T$21,Type_Calc!$H653,Type_Calc!T$1),INDEX(Multipliers_RAW!$B$3:$T$21,Type_Calc!$H653,Type_Calc!T$1)*$G653*$K653+(1-$K653)*INDEX(Multipliers_RAW!$B$3:$T$21,Type_Calc!$J653,Type_Calc!T$1)*$I653)*($L653/INDEX(Multipliers_RAW!$B$3:$T$21,T$1,$E653)/INDEX(Multipliers_RAW!$B$3:$T$21,T$1,$F653))/Inputs!$B$12,3)</f>
        <v>122.233</v>
      </c>
      <c r="U653" s="4">
        <f>ROUND(MAX($G653*INDEX(Multipliers_RAW!$B$3:$T$21,Type_Calc!$H653,Type_Calc!U$1),INDEX(Multipliers_RAW!$B$3:$T$21,Type_Calc!$H653,Type_Calc!U$1)*$G653*$K653+(1-$K653)*INDEX(Multipliers_RAW!$B$3:$T$21,Type_Calc!$J653,Type_Calc!U$1)*$I653)*($L653/INDEX(Multipliers_RAW!$B$3:$T$21,U$1,$E653)/INDEX(Multipliers_RAW!$B$3:$T$21,U$1,$F653))/Inputs!$B$12,3)</f>
        <v>208.04900000000001</v>
      </c>
      <c r="V653" s="4">
        <f>ROUND(MAX($G653*INDEX(Multipliers_RAW!$B$3:$T$21,Type_Calc!$H653,Type_Calc!V$1),INDEX(Multipliers_RAW!$B$3:$T$21,Type_Calc!$H653,Type_Calc!V$1)*$G653*$K653+(1-$K653)*INDEX(Multipliers_RAW!$B$3:$T$21,Type_Calc!$J653,Type_Calc!V$1)*$I653)*($L653/INDEX(Multipliers_RAW!$B$3:$T$21,V$1,$E653)/INDEX(Multipliers_RAW!$B$3:$T$21,V$1,$F653))/Inputs!$B$12,3)</f>
        <v>133.15199999999999</v>
      </c>
      <c r="W653" s="4">
        <f>ROUND(MAX($G653*INDEX(Multipliers_RAW!$B$3:$T$21,Type_Calc!$H653,Type_Calc!W$1),INDEX(Multipliers_RAW!$B$3:$T$21,Type_Calc!$H653,Type_Calc!W$1)*$G653*$K653+(1-$K653)*INDEX(Multipliers_RAW!$B$3:$T$21,Type_Calc!$J653,Type_Calc!W$1)*$I653)*($L653/INDEX(Multipliers_RAW!$B$3:$T$21,W$1,$E653)/INDEX(Multipliers_RAW!$B$3:$T$21,W$1,$F653))/Inputs!$B$12,3)</f>
        <v>166.43899999999999</v>
      </c>
      <c r="X653" s="4">
        <f>ROUND(MAX($G653*INDEX(Multipliers_RAW!$B$3:$T$21,Type_Calc!$H653,Type_Calc!X$1),INDEX(Multipliers_RAW!$B$3:$T$21,Type_Calc!$H653,Type_Calc!X$1)*$G653*$K653+(1-$K653)*INDEX(Multipliers_RAW!$B$3:$T$21,Type_Calc!$J653,Type_Calc!X$1)*$I653)*($L653/INDEX(Multipliers_RAW!$B$3:$T$21,X$1,$E653)/INDEX(Multipliers_RAW!$B$3:$T$21,X$1,$F653))/Inputs!$B$12,3)</f>
        <v>163.86099999999999</v>
      </c>
      <c r="Y653" s="4">
        <f>ROUND(MAX($G653*INDEX(Multipliers_RAW!$B$3:$T$21,Type_Calc!$H653,Type_Calc!Y$1),INDEX(Multipliers_RAW!$B$3:$T$21,Type_Calc!$H653,Type_Calc!Y$1)*$G653*$K653+(1-$K653)*INDEX(Multipliers_RAW!$B$3:$T$21,Type_Calc!$J653,Type_Calc!Y$1)*$I653)*($L653/INDEX(Multipliers_RAW!$B$3:$T$21,Y$1,$E653)/INDEX(Multipliers_RAW!$B$3:$T$21,Y$1,$F653))/Inputs!$B$12,3)</f>
        <v>146.80000000000001</v>
      </c>
      <c r="Z653" s="4">
        <f>ROUND(MAX($G653*INDEX(Multipliers_RAW!$B$3:$T$21,Type_Calc!$H653,Type_Calc!Z$1),INDEX(Multipliers_RAW!$B$3:$T$21,Type_Calc!$H653,Type_Calc!Z$1)*$G653*$K653+(1-$K653)*INDEX(Multipliers_RAW!$B$3:$T$21,Type_Calc!$J653,Type_Calc!Z$1)*$I653)*($L653/INDEX(Multipliers_RAW!$B$3:$T$21,Z$1,$E653)/INDEX(Multipliers_RAW!$B$3:$T$21,Z$1,$F653))/Inputs!$B$12,3)</f>
        <v>238.73599999999999</v>
      </c>
      <c r="AA653" s="4">
        <f>ROUND(MAX($G653*INDEX(Multipliers_RAW!$B$3:$T$21,Type_Calc!$H653,Type_Calc!AA$1),INDEX(Multipliers_RAW!$B$3:$T$21,Type_Calc!$H653,Type_Calc!AA$1)*$G653*$K653+(1-$K653)*INDEX(Multipliers_RAW!$B$3:$T$21,Type_Calc!$J653,Type_Calc!AA$1)*$I653)*($L653/INDEX(Multipliers_RAW!$B$3:$T$21,AA$1,$E653)/INDEX(Multipliers_RAW!$B$3:$T$21,AA$1,$F653))/Inputs!$B$12,3)</f>
        <v>133.15199999999999</v>
      </c>
      <c r="AB653" s="4">
        <f>ROUND(MAX($G653*INDEX(Multipliers_RAW!$B$3:$T$21,Type_Calc!$H653,Type_Calc!AB$1),INDEX(Multipliers_RAW!$B$3:$T$21,Type_Calc!$H653,Type_Calc!AB$1)*$G653*$K653+(1-$K653)*INDEX(Multipliers_RAW!$B$3:$T$21,Type_Calc!$J653,Type_Calc!AB$1)*$I653)*($L653/INDEX(Multipliers_RAW!$B$3:$T$21,AB$1,$E653)/INDEX(Multipliers_RAW!$B$3:$T$21,AB$1,$F653))/Inputs!$B$12,3)</f>
        <v>166.43899999999999</v>
      </c>
      <c r="AC653" s="4">
        <f>ROUND(MAX($G653*INDEX(Multipliers_RAW!$B$3:$T$21,Type_Calc!$H653,Type_Calc!AC$1),INDEX(Multipliers_RAW!$B$3:$T$21,Type_Calc!$H653,Type_Calc!AC$1)*$G653*$K653+(1-$K653)*INDEX(Multipliers_RAW!$B$3:$T$21,Type_Calc!$J653,Type_Calc!AC$1)*$I653)*($L653/INDEX(Multipliers_RAW!$B$3:$T$21,AC$1,$E653)/INDEX(Multipliers_RAW!$B$3:$T$21,AC$1,$F653))/Inputs!$B$12,3)</f>
        <v>208.04900000000001</v>
      </c>
      <c r="AD653" s="4">
        <f>ROUND(MAX($G653*INDEX(Multipliers_RAW!$B$3:$T$21,Type_Calc!$H653,Type_Calc!AD$1),INDEX(Multipliers_RAW!$B$3:$T$21,Type_Calc!$H653,Type_Calc!AD$1)*$G653*$K653+(1-$K653)*INDEX(Multipliers_RAW!$B$3:$T$21,Type_Calc!$J653,Type_Calc!AD$1)*$I653)*($L653/INDEX(Multipliers_RAW!$B$3:$T$21,AD$1,$E653)/INDEX(Multipliers_RAW!$B$3:$T$21,AD$1,$F653))/Inputs!$B$12,3)</f>
        <v>141.87200000000001</v>
      </c>
      <c r="AE653" s="4">
        <f>ROUND(MAX($G653*INDEX(Multipliers_RAW!$B$3:$T$21,Type_Calc!$H653,Type_Calc!AE$1),INDEX(Multipliers_RAW!$B$3:$T$21,Type_Calc!$H653,Type_Calc!AE$1)*$G653*$K653+(1-$K653)*INDEX(Multipliers_RAW!$B$3:$T$21,Type_Calc!$J653,Type_Calc!AE$1)*$I653)*($L653/INDEX(Multipliers_RAW!$B$3:$T$21,AE$1,$E653)/INDEX(Multipliers_RAW!$B$3:$T$21,AE$1,$F653))/Inputs!$B$12,3)</f>
        <v>133.15199999999999</v>
      </c>
      <c r="AF653" s="4">
        <f>ROUND(MAX($G653*INDEX(Multipliers_RAW!$B$3:$T$21,Type_Calc!$H653,Type_Calc!AF$1),INDEX(Multipliers_RAW!$B$3:$T$21,Type_Calc!$H653,Type_Calc!AF$1)*$G653*$K653+(1-$K653)*INDEX(Multipliers_RAW!$B$3:$T$21,Type_Calc!$J653,Type_Calc!AF$1)*$I653)*($L653/INDEX(Multipliers_RAW!$B$3:$T$21,AF$1,$E653)/INDEX(Multipliers_RAW!$B$3:$T$21,AF$1,$F653))/Inputs!$B$12,3)</f>
        <v>166.43899999999999</v>
      </c>
      <c r="AG653" s="4">
        <f t="shared" si="243"/>
        <v>165.35888888888886</v>
      </c>
      <c r="AH653" s="4">
        <f>SUMPRODUCT(N653:AF653,Type_DEF_Calc!$AJ$1:$BB$1)/19</f>
        <v>163.27511330202495</v>
      </c>
      <c r="AI653" s="10"/>
      <c r="AJ653" s="10" t="str">
        <f t="shared" si="244"/>
        <v/>
      </c>
      <c r="AK653" s="10" t="str">
        <f t="shared" si="239"/>
        <v/>
      </c>
      <c r="AL653" s="10" t="str">
        <f t="shared" si="240"/>
        <v/>
      </c>
      <c r="AM653" s="10" t="str">
        <f t="shared" si="241"/>
        <v/>
      </c>
      <c r="AN653" s="10" t="str">
        <f t="shared" si="224"/>
        <v/>
      </c>
      <c r="AO653" s="10" t="str">
        <f t="shared" si="225"/>
        <v/>
      </c>
      <c r="AP653" s="10" t="str">
        <f t="shared" si="226"/>
        <v/>
      </c>
      <c r="AQ653" s="10" t="str">
        <f t="shared" si="227"/>
        <v/>
      </c>
      <c r="AR653" s="10" t="str">
        <f t="shared" si="228"/>
        <v/>
      </c>
      <c r="AS653" s="10" t="str">
        <f t="shared" si="229"/>
        <v/>
      </c>
      <c r="AT653" s="10" t="str">
        <f t="shared" si="230"/>
        <v/>
      </c>
      <c r="AU653" s="10" t="str">
        <f t="shared" si="231"/>
        <v/>
      </c>
      <c r="AV653" s="10" t="str">
        <f t="shared" si="232"/>
        <v/>
      </c>
      <c r="AW653" s="10" t="str">
        <f t="shared" si="233"/>
        <v/>
      </c>
      <c r="AX653" s="10" t="str">
        <f t="shared" si="234"/>
        <v/>
      </c>
      <c r="AY653" s="10" t="str">
        <f t="shared" si="235"/>
        <v/>
      </c>
      <c r="AZ653" s="10" t="str">
        <f t="shared" si="236"/>
        <v/>
      </c>
      <c r="BA653" s="10" t="str">
        <f t="shared" si="237"/>
        <v/>
      </c>
      <c r="BB653" s="10" t="str">
        <f t="shared" si="238"/>
        <v/>
      </c>
      <c r="BD653" s="5">
        <f>_xlfn.RANK.EQ(N653,N$4:N$855)+COUNTIF(N$4:N653,N653)-1</f>
        <v>79</v>
      </c>
      <c r="BE653" s="5">
        <f>_xlfn.RANK.EQ(O653,O$4:O$855)+COUNTIF(O$4:O653,O653)-1</f>
        <v>151</v>
      </c>
      <c r="BF653" s="5">
        <f>_xlfn.RANK.EQ(P653,P$4:P$855)+COUNTIF(P$4:P653,P653)-1</f>
        <v>370</v>
      </c>
      <c r="BG653" s="5">
        <f>_xlfn.RANK.EQ(Q653,Q$4:Q$855)+COUNTIF(Q$4:Q653,Q653)-1</f>
        <v>107</v>
      </c>
      <c r="BH653" s="5">
        <f>_xlfn.RANK.EQ(R653,R$4:R$855)+COUNTIF(R$4:R653,R653)-1</f>
        <v>354</v>
      </c>
      <c r="BI653" s="5">
        <f>_xlfn.RANK.EQ(S653,S$4:S$855)+COUNTIF(S$4:S653,S653)-1</f>
        <v>231</v>
      </c>
      <c r="BJ653" s="5">
        <f>_xlfn.RANK.EQ(T653,T$4:T$855)+COUNTIF(T$4:T653,T653)-1</f>
        <v>339</v>
      </c>
      <c r="BK653" s="5">
        <f>_xlfn.RANK.EQ(U653,U$4:U$855)+COUNTIF(U$4:U653,U653)-1</f>
        <v>129</v>
      </c>
      <c r="BL653" s="5">
        <f>_xlfn.RANK.EQ(V653,V$4:V$855)+COUNTIF(V$4:V653,V653)-1</f>
        <v>257</v>
      </c>
      <c r="BM653" s="5">
        <f>_xlfn.RANK.EQ(W653,W$4:W$855)+COUNTIF(W$4:W653,W653)-1</f>
        <v>193</v>
      </c>
      <c r="BN653" s="5">
        <f>_xlfn.RANK.EQ(X653,X$4:X$855)+COUNTIF(X$4:X653,X653)-1</f>
        <v>174</v>
      </c>
      <c r="BO653" s="5">
        <f>_xlfn.RANK.EQ(Y653,Y$4:Y$855)+COUNTIF(Y$4:Y653,Y653)-1</f>
        <v>252</v>
      </c>
      <c r="BP653" s="5">
        <f>_xlfn.RANK.EQ(Z653,Z$4:Z$855)+COUNTIF(Z$4:Z653,Z653)-1</f>
        <v>89</v>
      </c>
      <c r="BQ653" s="5">
        <f>_xlfn.RANK.EQ(AA653,AA$4:AA$855)+COUNTIF(AA$4:AA653,AA653)-1</f>
        <v>257</v>
      </c>
      <c r="BR653" s="5">
        <f>_xlfn.RANK.EQ(AB653,AB$4:AB$855)+COUNTIF(AB$4:AB653,AB653)-1</f>
        <v>175</v>
      </c>
      <c r="BS653" s="5">
        <f>_xlfn.RANK.EQ(AC653,AC$4:AC$855)+COUNTIF(AC$4:AC653,AC653)-1</f>
        <v>111</v>
      </c>
      <c r="BT653" s="5">
        <f>_xlfn.RANK.EQ(AD653,AD$4:AD$855)+COUNTIF(AD$4:AD653,AD653)-1</f>
        <v>235</v>
      </c>
      <c r="BU653" s="5">
        <f>_xlfn.RANK.EQ(AE653,AE$4:AE$855)+COUNTIF(AE$4:AE653,AE653)-1</f>
        <v>301</v>
      </c>
      <c r="BV653" s="5">
        <f>_xlfn.RANK.EQ(AF653,AF$4:AF$855)+COUNTIF(AF$4:AF653,AF653)-1</f>
        <v>186</v>
      </c>
      <c r="BW653" s="64">
        <f>_xlfn.RANK.EQ(AH653,AH$4:AH$855)+COUNTIF(AH$4:AH653,AH653)-1</f>
        <v>200</v>
      </c>
      <c r="BX653" s="64">
        <f t="shared" si="245"/>
        <v>79</v>
      </c>
      <c r="BY653" s="64" t="str">
        <f t="shared" si="242"/>
        <v>079</v>
      </c>
      <c r="CA653" s="5" t="str">
        <f>IFERROR(_xlfn.RANK.EQ(AJ653,AJ$4:AJ$855)+COUNTIF(AJ$4:AJ653,AJ653)-1,"")</f>
        <v/>
      </c>
      <c r="CB653" s="5" t="str">
        <f>IFERROR(_xlfn.RANK.EQ(AK653,AK$4:AK$855)+COUNTIF(AK$4:AK653,AK653)-1,"")</f>
        <v/>
      </c>
      <c r="CC653" s="5" t="str">
        <f>IFERROR(_xlfn.RANK.EQ(AL653,AL$4:AL$855)+COUNTIF(AL$4:AL653,AL653)-1,"")</f>
        <v/>
      </c>
      <c r="CD653" s="5" t="str">
        <f>IFERROR(_xlfn.RANK.EQ(AM653,AM$4:AM$855)+COUNTIF(AM$4:AM653,AM653)-1,"")</f>
        <v/>
      </c>
      <c r="CE653" s="5" t="str">
        <f>IFERROR(_xlfn.RANK.EQ(AN653,AN$4:AN$855)+COUNTIF(AN$4:AN653,AN653)-1,"")</f>
        <v/>
      </c>
      <c r="CF653" s="5" t="str">
        <f>IFERROR(_xlfn.RANK.EQ(AO653,AO$4:AO$855)+COUNTIF(AO$4:AO653,AO653)-1,"")</f>
        <v/>
      </c>
      <c r="CG653" s="5" t="str">
        <f>IFERROR(_xlfn.RANK.EQ(AP653,AP$4:AP$855)+COUNTIF(AP$4:AP653,AP653)-1,"")</f>
        <v/>
      </c>
      <c r="CH653" s="5" t="str">
        <f>IFERROR(_xlfn.RANK.EQ(AQ653,AQ$4:AQ$855)+COUNTIF(AQ$4:AQ653,AQ653)-1,"")</f>
        <v/>
      </c>
      <c r="CI653" s="5" t="str">
        <f>IFERROR(_xlfn.RANK.EQ(AR653,AR$4:AR$855)+COUNTIF(AR$4:AR653,AR653)-1,"")</f>
        <v/>
      </c>
      <c r="CJ653" s="5" t="str">
        <f>IFERROR(_xlfn.RANK.EQ(AS653,AS$4:AS$855)+COUNTIF(AS$4:AS653,AS653)-1,"")</f>
        <v/>
      </c>
      <c r="CK653" s="5" t="str">
        <f>IFERROR(_xlfn.RANK.EQ(AT653,AT$4:AT$855)+COUNTIF(AT$4:AT653,AT653)-1,"")</f>
        <v/>
      </c>
      <c r="CL653" s="5" t="str">
        <f>IFERROR(_xlfn.RANK.EQ(AU653,AU$4:AU$855)+COUNTIF(AU$4:AU653,AU653)-1,"")</f>
        <v/>
      </c>
      <c r="CM653" s="5" t="str">
        <f>IFERROR(_xlfn.RANK.EQ(AV653,AV$4:AV$855)+COUNTIF(AV$4:AV653,AV653)-1,"")</f>
        <v/>
      </c>
      <c r="CN653" s="5" t="str">
        <f>IFERROR(_xlfn.RANK.EQ(AW653,AW$4:AW$855)+COUNTIF(AW$4:AW653,AW653)-1,"")</f>
        <v/>
      </c>
      <c r="CO653" s="5" t="str">
        <f>IFERROR(_xlfn.RANK.EQ(AX653,AX$4:AX$855)+COUNTIF(AX$4:AX653,AX653)-1,"")</f>
        <v/>
      </c>
      <c r="CP653" s="5" t="str">
        <f>IFERROR(_xlfn.RANK.EQ(AY653,AY$4:AY$855)+COUNTIF(AY$4:AY653,AY653)-1,"")</f>
        <v/>
      </c>
      <c r="CQ653" s="5" t="str">
        <f>IFERROR(_xlfn.RANK.EQ(AZ653,AZ$4:AZ$855)+COUNTIF(AZ$4:AZ653,AZ653)-1,"")</f>
        <v/>
      </c>
      <c r="CR653" s="5" t="str">
        <f>IFERROR(_xlfn.RANK.EQ(BA653,BA$4:BA$855)+COUNTIF(BA$4:BA653,BA653)-1,"")</f>
        <v/>
      </c>
      <c r="CS653" s="5" t="str">
        <f>IFERROR(_xlfn.RANK.EQ(BB653,BB$4:BB$855)+COUNTIF(BB$4:BB653,BB653)-1,"")</f>
        <v/>
      </c>
      <c r="CU653" s="64">
        <f>19-SUMPRODUCT(--($CA653:$CS653&gt;Type_Results!$Z$2))+(19-SUMPRODUCT(--($CA653:$CS653&gt;Type_Results!$Z$2-2)))+(19-SUMPRODUCT(--($CA653:$CS653&gt;1)))</f>
        <v>0</v>
      </c>
      <c r="CV653" s="64" t="str">
        <f>IF(CU653&gt;0,_xlfn.RANK.EQ(CU653,CU$4:CU$855)+COUNTIF(CU$4:CU653,CU653)-1,"")</f>
        <v/>
      </c>
    </row>
    <row r="654" spans="1:100" x14ac:dyDescent="0.25">
      <c r="A654" s="10">
        <f>Move_Sets!A653</f>
        <v>651</v>
      </c>
      <c r="B654" s="10" t="str">
        <f>Move_Sets!B653</f>
        <v>Rhydon</v>
      </c>
      <c r="C654" s="10" t="str">
        <f>Move_Sets!C653</f>
        <v>Rock Smash</v>
      </c>
      <c r="D654" s="10" t="str">
        <f>Move_Sets!D653</f>
        <v>Earthquake</v>
      </c>
      <c r="E654" s="10">
        <f>Move_Sets!E653</f>
        <v>9</v>
      </c>
      <c r="F654" s="10">
        <f>Move_Sets!F653</f>
        <v>13</v>
      </c>
      <c r="G654" s="6">
        <f>DPS_Calcs!L652</f>
        <v>5.1655768771199515</v>
      </c>
      <c r="H654" s="10">
        <f>Move_Sets!N653</f>
        <v>7</v>
      </c>
      <c r="I654" s="6">
        <f>DPS_Calcs!M652</f>
        <v>12.156862704510974</v>
      </c>
      <c r="J654" s="10">
        <f>Move_Sets!S653</f>
        <v>9</v>
      </c>
      <c r="K654" s="33">
        <f>DPS_Calcs!W652</f>
        <v>0.68713855475715901</v>
      </c>
      <c r="L654" s="10">
        <f>DPS_Calcs!Q652</f>
        <v>127.29839726323526</v>
      </c>
      <c r="M654" s="10"/>
      <c r="N654" s="4">
        <f>ROUND(MAX($G654*INDEX(Multipliers_RAW!$B$3:$T$21,Type_Calc!$H654,Type_Calc!N$1),INDEX(Multipliers_RAW!$B$3:$T$21,Type_Calc!$H654,Type_Calc!N$1)*$G654*$K654+(1-$K654)*INDEX(Multipliers_RAW!$B$3:$T$21,Type_Calc!$J654,Type_Calc!N$1)*$I654)*($L654/INDEX(Multipliers_RAW!$B$3:$T$21,N$1,$E654)/INDEX(Multipliers_RAW!$B$3:$T$21,N$1,$F654))/Inputs!$B$12,3)</f>
        <v>263.29599999999999</v>
      </c>
      <c r="O654" s="4">
        <f>ROUND(MAX($G654*INDEX(Multipliers_RAW!$B$3:$T$21,Type_Calc!$H654,Type_Calc!O$1),INDEX(Multipliers_RAW!$B$3:$T$21,Type_Calc!$H654,Type_Calc!O$1)*$G654*$K654+(1-$K654)*INDEX(Multipliers_RAW!$B$3:$T$21,Type_Calc!$J654,Type_Calc!O$1)*$I654)*($L654/INDEX(Multipliers_RAW!$B$3:$T$21,O$1,$E654)/INDEX(Multipliers_RAW!$B$3:$T$21,O$1,$F654))/Inputs!$B$12,3)</f>
        <v>265.32400000000001</v>
      </c>
      <c r="P654" s="4">
        <f>ROUND(MAX($G654*INDEX(Multipliers_RAW!$B$3:$T$21,Type_Calc!$H654,Type_Calc!P$1),INDEX(Multipliers_RAW!$B$3:$T$21,Type_Calc!$H654,Type_Calc!P$1)*$G654*$K654+(1-$K654)*INDEX(Multipliers_RAW!$B$3:$T$21,Type_Calc!$J654,Type_Calc!P$1)*$I654)*($L654/INDEX(Multipliers_RAW!$B$3:$T$21,P$1,$E654)/INDEX(Multipliers_RAW!$B$3:$T$21,P$1,$F654))/Inputs!$B$12,3)</f>
        <v>120.29</v>
      </c>
      <c r="Q654" s="4">
        <f>ROUND(MAX($G654*INDEX(Multipliers_RAW!$B$3:$T$21,Type_Calc!$H654,Type_Calc!Q$1),INDEX(Multipliers_RAW!$B$3:$T$21,Type_Calc!$H654,Type_Calc!Q$1)*$G654*$K654+(1-$K654)*INDEX(Multipliers_RAW!$B$3:$T$21,Type_Calc!$J654,Type_Calc!Q$1)*$I654)*($L654/INDEX(Multipliers_RAW!$B$3:$T$21,Q$1,$E654)/INDEX(Multipliers_RAW!$B$3:$T$21,Q$1,$F654))/Inputs!$B$12,3)</f>
        <v>265.32400000000001</v>
      </c>
      <c r="R654" s="4">
        <f>ROUND(MAX($G654*INDEX(Multipliers_RAW!$B$3:$T$21,Type_Calc!$H654,Type_Calc!R$1),INDEX(Multipliers_RAW!$B$3:$T$21,Type_Calc!$H654,Type_Calc!R$1)*$G654*$K654+(1-$K654)*INDEX(Multipliers_RAW!$B$3:$T$21,Type_Calc!$J654,Type_Calc!R$1)*$I654)*($L654/INDEX(Multipliers_RAW!$B$3:$T$21,R$1,$E654)/INDEX(Multipliers_RAW!$B$3:$T$21,R$1,$F654))/Inputs!$B$12,3)</f>
        <v>107.846</v>
      </c>
      <c r="S654" s="4">
        <f>ROUND(MAX($G654*INDEX(Multipliers_RAW!$B$3:$T$21,Type_Calc!$H654,Type_Calc!S$1),INDEX(Multipliers_RAW!$B$3:$T$21,Type_Calc!$H654,Type_Calc!S$1)*$G654*$K654+(1-$K654)*INDEX(Multipliers_RAW!$B$3:$T$21,Type_Calc!$J654,Type_Calc!S$1)*$I654)*($L654/INDEX(Multipliers_RAW!$B$3:$T$21,S$1,$E654)/INDEX(Multipliers_RAW!$B$3:$T$21,S$1,$F654))/Inputs!$B$12,3)</f>
        <v>168.50899999999999</v>
      </c>
      <c r="T654" s="4">
        <f>ROUND(MAX($G654*INDEX(Multipliers_RAW!$B$3:$T$21,Type_Calc!$H654,Type_Calc!T$1),INDEX(Multipliers_RAW!$B$3:$T$21,Type_Calc!$H654,Type_Calc!T$1)*$G654*$K654+(1-$K654)*INDEX(Multipliers_RAW!$B$3:$T$21,Type_Calc!$J654,Type_Calc!T$1)*$I654)*($L654/INDEX(Multipliers_RAW!$B$3:$T$21,T$1,$E654)/INDEX(Multipliers_RAW!$B$3:$T$21,T$1,$F654))/Inputs!$B$12,3)</f>
        <v>150.363</v>
      </c>
      <c r="U654" s="4">
        <f>ROUND(MAX($G654*INDEX(Multipliers_RAW!$B$3:$T$21,Type_Calc!$H654,Type_Calc!U$1),INDEX(Multipliers_RAW!$B$3:$T$21,Type_Calc!$H654,Type_Calc!U$1)*$G654*$K654+(1-$K654)*INDEX(Multipliers_RAW!$B$3:$T$21,Type_Calc!$J654,Type_Calc!U$1)*$I654)*($L654/INDEX(Multipliers_RAW!$B$3:$T$21,U$1,$E654)/INDEX(Multipliers_RAW!$B$3:$T$21,U$1,$F654))/Inputs!$B$12,3)</f>
        <v>303.30200000000002</v>
      </c>
      <c r="V654" s="4">
        <f>ROUND(MAX($G654*INDEX(Multipliers_RAW!$B$3:$T$21,Type_Calc!$H654,Type_Calc!V$1),INDEX(Multipliers_RAW!$B$3:$T$21,Type_Calc!$H654,Type_Calc!V$1)*$G654*$K654+(1-$K654)*INDEX(Multipliers_RAW!$B$3:$T$21,Type_Calc!$J654,Type_Calc!V$1)*$I654)*($L654/INDEX(Multipliers_RAW!$B$3:$T$21,V$1,$E654)/INDEX(Multipliers_RAW!$B$3:$T$21,V$1,$F654))/Inputs!$B$12,3)</f>
        <v>150.363</v>
      </c>
      <c r="W654" s="4">
        <f>ROUND(MAX($G654*INDEX(Multipliers_RAW!$B$3:$T$21,Type_Calc!$H654,Type_Calc!W$1),INDEX(Multipliers_RAW!$B$3:$T$21,Type_Calc!$H654,Type_Calc!W$1)*$G654*$K654+(1-$K654)*INDEX(Multipliers_RAW!$B$3:$T$21,Type_Calc!$J654,Type_Calc!W$1)*$I654)*($L654/INDEX(Multipliers_RAW!$B$3:$T$21,W$1,$E654)/INDEX(Multipliers_RAW!$B$3:$T$21,W$1,$F654))/Inputs!$B$12,3)</f>
        <v>187.95400000000001</v>
      </c>
      <c r="X654" s="4">
        <f>ROUND(MAX($G654*INDEX(Multipliers_RAW!$B$3:$T$21,Type_Calc!$H654,Type_Calc!X$1),INDEX(Multipliers_RAW!$B$3:$T$21,Type_Calc!$H654,Type_Calc!X$1)*$G654*$K654+(1-$K654)*INDEX(Multipliers_RAW!$B$3:$T$21,Type_Calc!$J654,Type_Calc!X$1)*$I654)*($L654/INDEX(Multipliers_RAW!$B$3:$T$21,X$1,$E654)/INDEX(Multipliers_RAW!$B$3:$T$21,X$1,$F654))/Inputs!$B$12,3)</f>
        <v>169.80799999999999</v>
      </c>
      <c r="Y654" s="4">
        <f>ROUND(MAX($G654*INDEX(Multipliers_RAW!$B$3:$T$21,Type_Calc!$H654,Type_Calc!Y$1),INDEX(Multipliers_RAW!$B$3:$T$21,Type_Calc!$H654,Type_Calc!Y$1)*$G654*$K654+(1-$K654)*INDEX(Multipliers_RAW!$B$3:$T$21,Type_Calc!$J654,Type_Calc!Y$1)*$I654)*($L654/INDEX(Multipliers_RAW!$B$3:$T$21,Y$1,$E654)/INDEX(Multipliers_RAW!$B$3:$T$21,Y$1,$F654))/Inputs!$B$12,3)</f>
        <v>150.363</v>
      </c>
      <c r="Z654" s="4">
        <f>ROUND(MAX($G654*INDEX(Multipliers_RAW!$B$3:$T$21,Type_Calc!$H654,Type_Calc!Z$1),INDEX(Multipliers_RAW!$B$3:$T$21,Type_Calc!$H654,Type_Calc!Z$1)*$G654*$K654+(1-$K654)*INDEX(Multipliers_RAW!$B$3:$T$21,Type_Calc!$J654,Type_Calc!Z$1)*$I654)*($L654/INDEX(Multipliers_RAW!$B$3:$T$21,Z$1,$E654)/INDEX(Multipliers_RAW!$B$3:$T$21,Z$1,$F654))/Inputs!$B$12,3)</f>
        <v>293.678</v>
      </c>
      <c r="AA654" s="4">
        <f>ROUND(MAX($G654*INDEX(Multipliers_RAW!$B$3:$T$21,Type_Calc!$H654,Type_Calc!AA$1),INDEX(Multipliers_RAW!$B$3:$T$21,Type_Calc!$H654,Type_Calc!AA$1)*$G654*$K654+(1-$K654)*INDEX(Multipliers_RAW!$B$3:$T$21,Type_Calc!$J654,Type_Calc!AA$1)*$I654)*($L654/INDEX(Multipliers_RAW!$B$3:$T$21,AA$1,$E654)/INDEX(Multipliers_RAW!$B$3:$T$21,AA$1,$F654))/Inputs!$B$12,3)</f>
        <v>169.80799999999999</v>
      </c>
      <c r="AB654" s="4">
        <f>ROUND(MAX($G654*INDEX(Multipliers_RAW!$B$3:$T$21,Type_Calc!$H654,Type_Calc!AB$1),INDEX(Multipliers_RAW!$B$3:$T$21,Type_Calc!$H654,Type_Calc!AB$1)*$G654*$K654+(1-$K654)*INDEX(Multipliers_RAW!$B$3:$T$21,Type_Calc!$J654,Type_Calc!AB$1)*$I654)*($L654/INDEX(Multipliers_RAW!$B$3:$T$21,AB$1,$E654)/INDEX(Multipliers_RAW!$B$3:$T$21,AB$1,$F654))/Inputs!$B$12,3)</f>
        <v>187.95400000000001</v>
      </c>
      <c r="AC654" s="4">
        <f>ROUND(MAX($G654*INDEX(Multipliers_RAW!$B$3:$T$21,Type_Calc!$H654,Type_Calc!AC$1),INDEX(Multipliers_RAW!$B$3:$T$21,Type_Calc!$H654,Type_Calc!AC$1)*$G654*$K654+(1-$K654)*INDEX(Multipliers_RAW!$B$3:$T$21,Type_Calc!$J654,Type_Calc!AC$1)*$I654)*($L654/INDEX(Multipliers_RAW!$B$3:$T$21,AC$1,$E654)/INDEX(Multipliers_RAW!$B$3:$T$21,AC$1,$F654))/Inputs!$B$12,3)</f>
        <v>210.637</v>
      </c>
      <c r="AD654" s="4">
        <f>ROUND(MAX($G654*INDEX(Multipliers_RAW!$B$3:$T$21,Type_Calc!$H654,Type_Calc!AD$1),INDEX(Multipliers_RAW!$B$3:$T$21,Type_Calc!$H654,Type_Calc!AD$1)*$G654*$K654+(1-$K654)*INDEX(Multipliers_RAW!$B$3:$T$21,Type_Calc!$J654,Type_Calc!AD$1)*$I654)*($L654/INDEX(Multipliers_RAW!$B$3:$T$21,AD$1,$E654)/INDEX(Multipliers_RAW!$B$3:$T$21,AD$1,$F654))/Inputs!$B$12,3)</f>
        <v>187.95400000000001</v>
      </c>
      <c r="AE654" s="4">
        <f>ROUND(MAX($G654*INDEX(Multipliers_RAW!$B$3:$T$21,Type_Calc!$H654,Type_Calc!AE$1),INDEX(Multipliers_RAW!$B$3:$T$21,Type_Calc!$H654,Type_Calc!AE$1)*$G654*$K654+(1-$K654)*INDEX(Multipliers_RAW!$B$3:$T$21,Type_Calc!$J654,Type_Calc!AE$1)*$I654)*($L654/INDEX(Multipliers_RAW!$B$3:$T$21,AE$1,$E654)/INDEX(Multipliers_RAW!$B$3:$T$21,AE$1,$F654))/Inputs!$B$12,3)</f>
        <v>169.80799999999999</v>
      </c>
      <c r="AF654" s="4">
        <f>ROUND(MAX($G654*INDEX(Multipliers_RAW!$B$3:$T$21,Type_Calc!$H654,Type_Calc!AF$1),INDEX(Multipliers_RAW!$B$3:$T$21,Type_Calc!$H654,Type_Calc!AF$1)*$G654*$K654+(1-$K654)*INDEX(Multipliers_RAW!$B$3:$T$21,Type_Calc!$J654,Type_Calc!AF$1)*$I654)*($L654/INDEX(Multipliers_RAW!$B$3:$T$21,AF$1,$E654)/INDEX(Multipliers_RAW!$B$3:$T$21,AF$1,$F654))/Inputs!$B$12,3)</f>
        <v>187.95400000000001</v>
      </c>
      <c r="AG654" s="4">
        <f t="shared" si="243"/>
        <v>195.69894444444446</v>
      </c>
      <c r="AH654" s="4">
        <f>SUMPRODUCT(N654:AF654,Type_DEF_Calc!$AJ$1:$BB$1)/19</f>
        <v>189.87973824207552</v>
      </c>
      <c r="AI654" s="10"/>
      <c r="AJ654" s="10" t="str">
        <f t="shared" si="244"/>
        <v/>
      </c>
      <c r="AK654" s="10" t="str">
        <f t="shared" si="239"/>
        <v/>
      </c>
      <c r="AL654" s="10" t="str">
        <f t="shared" si="240"/>
        <v/>
      </c>
      <c r="AM654" s="10" t="str">
        <f t="shared" si="241"/>
        <v/>
      </c>
      <c r="AN654" s="10" t="str">
        <f t="shared" si="224"/>
        <v/>
      </c>
      <c r="AO654" s="10" t="str">
        <f t="shared" si="225"/>
        <v/>
      </c>
      <c r="AP654" s="10" t="str">
        <f t="shared" si="226"/>
        <v/>
      </c>
      <c r="AQ654" s="10" t="str">
        <f t="shared" si="227"/>
        <v/>
      </c>
      <c r="AR654" s="10" t="str">
        <f t="shared" si="228"/>
        <v/>
      </c>
      <c r="AS654" s="10" t="str">
        <f t="shared" si="229"/>
        <v/>
      </c>
      <c r="AT654" s="10" t="str">
        <f t="shared" si="230"/>
        <v/>
      </c>
      <c r="AU654" s="10" t="str">
        <f t="shared" si="231"/>
        <v/>
      </c>
      <c r="AV654" s="10" t="str">
        <f t="shared" si="232"/>
        <v/>
      </c>
      <c r="AW654" s="10" t="str">
        <f t="shared" si="233"/>
        <v/>
      </c>
      <c r="AX654" s="10" t="str">
        <f t="shared" si="234"/>
        <v/>
      </c>
      <c r="AY654" s="10" t="str">
        <f t="shared" si="235"/>
        <v/>
      </c>
      <c r="AZ654" s="10" t="str">
        <f t="shared" si="236"/>
        <v/>
      </c>
      <c r="BA654" s="10" t="str">
        <f t="shared" si="237"/>
        <v/>
      </c>
      <c r="BB654" s="10" t="str">
        <f t="shared" si="238"/>
        <v/>
      </c>
      <c r="BD654" s="5">
        <f>_xlfn.RANK.EQ(N654,N$4:N$855)+COUNTIF(N$4:N654,N654)-1</f>
        <v>58</v>
      </c>
      <c r="BE654" s="5">
        <f>_xlfn.RANK.EQ(O654,O$4:O$855)+COUNTIF(O$4:O654,O654)-1</f>
        <v>81</v>
      </c>
      <c r="BF654" s="5">
        <f>_xlfn.RANK.EQ(P654,P$4:P$855)+COUNTIF(P$4:P654,P654)-1</f>
        <v>313</v>
      </c>
      <c r="BG654" s="5">
        <f>_xlfn.RANK.EQ(Q654,Q$4:Q$855)+COUNTIF(Q$4:Q654,Q654)-1</f>
        <v>61</v>
      </c>
      <c r="BH654" s="5">
        <f>_xlfn.RANK.EQ(R654,R$4:R$855)+COUNTIF(R$4:R654,R654)-1</f>
        <v>403</v>
      </c>
      <c r="BI654" s="5">
        <f>_xlfn.RANK.EQ(S654,S$4:S$855)+COUNTIF(S$4:S654,S654)-1</f>
        <v>199</v>
      </c>
      <c r="BJ654" s="5">
        <f>_xlfn.RANK.EQ(T654,T$4:T$855)+COUNTIF(T$4:T654,T654)-1</f>
        <v>236</v>
      </c>
      <c r="BK654" s="5">
        <f>_xlfn.RANK.EQ(U654,U$4:U$855)+COUNTIF(U$4:U654,U654)-1</f>
        <v>45</v>
      </c>
      <c r="BL654" s="5">
        <f>_xlfn.RANK.EQ(V654,V$4:V$855)+COUNTIF(V$4:V654,V654)-1</f>
        <v>207</v>
      </c>
      <c r="BM654" s="5">
        <f>_xlfn.RANK.EQ(W654,W$4:W$855)+COUNTIF(W$4:W654,W654)-1</f>
        <v>150</v>
      </c>
      <c r="BN654" s="5">
        <f>_xlfn.RANK.EQ(X654,X$4:X$855)+COUNTIF(X$4:X654,X654)-1</f>
        <v>158</v>
      </c>
      <c r="BO654" s="5">
        <f>_xlfn.RANK.EQ(Y654,Y$4:Y$855)+COUNTIF(Y$4:Y654,Y654)-1</f>
        <v>239</v>
      </c>
      <c r="BP654" s="5">
        <f>_xlfn.RANK.EQ(Z654,Z$4:Z$855)+COUNTIF(Z$4:Z654,Z654)-1</f>
        <v>41</v>
      </c>
      <c r="BQ654" s="5">
        <f>_xlfn.RANK.EQ(AA654,AA$4:AA$855)+COUNTIF(AA$4:AA654,AA654)-1</f>
        <v>167</v>
      </c>
      <c r="BR654" s="5">
        <f>_xlfn.RANK.EQ(AB654,AB$4:AB$855)+COUNTIF(AB$4:AB654,AB654)-1</f>
        <v>133</v>
      </c>
      <c r="BS654" s="5">
        <f>_xlfn.RANK.EQ(AC654,AC$4:AC$855)+COUNTIF(AC$4:AC654,AC654)-1</f>
        <v>107</v>
      </c>
      <c r="BT654" s="5">
        <f>_xlfn.RANK.EQ(AD654,AD$4:AD$855)+COUNTIF(AD$4:AD654,AD654)-1</f>
        <v>146</v>
      </c>
      <c r="BU654" s="5">
        <f>_xlfn.RANK.EQ(AE654,AE$4:AE$855)+COUNTIF(AE$4:AE654,AE654)-1</f>
        <v>190</v>
      </c>
      <c r="BV654" s="5">
        <f>_xlfn.RANK.EQ(AF654,AF$4:AF$855)+COUNTIF(AF$4:AF654,AF654)-1</f>
        <v>142</v>
      </c>
      <c r="BW654" s="64">
        <f>_xlfn.RANK.EQ(AH654,AH$4:AH$855)+COUNTIF(AH$4:AH654,AH654)-1</f>
        <v>150</v>
      </c>
      <c r="BX654" s="64">
        <f t="shared" si="245"/>
        <v>41</v>
      </c>
      <c r="BY654" s="64" t="str">
        <f t="shared" si="242"/>
        <v>041</v>
      </c>
      <c r="CA654" s="5" t="str">
        <f>IFERROR(_xlfn.RANK.EQ(AJ654,AJ$4:AJ$855)+COUNTIF(AJ$4:AJ654,AJ654)-1,"")</f>
        <v/>
      </c>
      <c r="CB654" s="5" t="str">
        <f>IFERROR(_xlfn.RANK.EQ(AK654,AK$4:AK$855)+COUNTIF(AK$4:AK654,AK654)-1,"")</f>
        <v/>
      </c>
      <c r="CC654" s="5" t="str">
        <f>IFERROR(_xlfn.RANK.EQ(AL654,AL$4:AL$855)+COUNTIF(AL$4:AL654,AL654)-1,"")</f>
        <v/>
      </c>
      <c r="CD654" s="5" t="str">
        <f>IFERROR(_xlfn.RANK.EQ(AM654,AM$4:AM$855)+COUNTIF(AM$4:AM654,AM654)-1,"")</f>
        <v/>
      </c>
      <c r="CE654" s="5" t="str">
        <f>IFERROR(_xlfn.RANK.EQ(AN654,AN$4:AN$855)+COUNTIF(AN$4:AN654,AN654)-1,"")</f>
        <v/>
      </c>
      <c r="CF654" s="5" t="str">
        <f>IFERROR(_xlfn.RANK.EQ(AO654,AO$4:AO$855)+COUNTIF(AO$4:AO654,AO654)-1,"")</f>
        <v/>
      </c>
      <c r="CG654" s="5" t="str">
        <f>IFERROR(_xlfn.RANK.EQ(AP654,AP$4:AP$855)+COUNTIF(AP$4:AP654,AP654)-1,"")</f>
        <v/>
      </c>
      <c r="CH654" s="5" t="str">
        <f>IFERROR(_xlfn.RANK.EQ(AQ654,AQ$4:AQ$855)+COUNTIF(AQ$4:AQ654,AQ654)-1,"")</f>
        <v/>
      </c>
      <c r="CI654" s="5" t="str">
        <f>IFERROR(_xlfn.RANK.EQ(AR654,AR$4:AR$855)+COUNTIF(AR$4:AR654,AR654)-1,"")</f>
        <v/>
      </c>
      <c r="CJ654" s="5" t="str">
        <f>IFERROR(_xlfn.RANK.EQ(AS654,AS$4:AS$855)+COUNTIF(AS$4:AS654,AS654)-1,"")</f>
        <v/>
      </c>
      <c r="CK654" s="5" t="str">
        <f>IFERROR(_xlfn.RANK.EQ(AT654,AT$4:AT$855)+COUNTIF(AT$4:AT654,AT654)-1,"")</f>
        <v/>
      </c>
      <c r="CL654" s="5" t="str">
        <f>IFERROR(_xlfn.RANK.EQ(AU654,AU$4:AU$855)+COUNTIF(AU$4:AU654,AU654)-1,"")</f>
        <v/>
      </c>
      <c r="CM654" s="5" t="str">
        <f>IFERROR(_xlfn.RANK.EQ(AV654,AV$4:AV$855)+COUNTIF(AV$4:AV654,AV654)-1,"")</f>
        <v/>
      </c>
      <c r="CN654" s="5" t="str">
        <f>IFERROR(_xlfn.RANK.EQ(AW654,AW$4:AW$855)+COUNTIF(AW$4:AW654,AW654)-1,"")</f>
        <v/>
      </c>
      <c r="CO654" s="5" t="str">
        <f>IFERROR(_xlfn.RANK.EQ(AX654,AX$4:AX$855)+COUNTIF(AX$4:AX654,AX654)-1,"")</f>
        <v/>
      </c>
      <c r="CP654" s="5" t="str">
        <f>IFERROR(_xlfn.RANK.EQ(AY654,AY$4:AY$855)+COUNTIF(AY$4:AY654,AY654)-1,"")</f>
        <v/>
      </c>
      <c r="CQ654" s="5" t="str">
        <f>IFERROR(_xlfn.RANK.EQ(AZ654,AZ$4:AZ$855)+COUNTIF(AZ$4:AZ654,AZ654)-1,"")</f>
        <v/>
      </c>
      <c r="CR654" s="5" t="str">
        <f>IFERROR(_xlfn.RANK.EQ(BA654,BA$4:BA$855)+COUNTIF(BA$4:BA654,BA654)-1,"")</f>
        <v/>
      </c>
      <c r="CS654" s="5" t="str">
        <f>IFERROR(_xlfn.RANK.EQ(BB654,BB$4:BB$855)+COUNTIF(BB$4:BB654,BB654)-1,"")</f>
        <v/>
      </c>
      <c r="CU654" s="64">
        <f>19-SUMPRODUCT(--($CA654:$CS654&gt;Type_Results!$Z$2))+(19-SUMPRODUCT(--($CA654:$CS654&gt;Type_Results!$Z$2-2)))+(19-SUMPRODUCT(--($CA654:$CS654&gt;1)))</f>
        <v>0</v>
      </c>
      <c r="CV654" s="64" t="str">
        <f>IF(CU654&gt;0,_xlfn.RANK.EQ(CU654,CU$4:CU$855)+COUNTIF(CU$4:CU654,CU654)-1,"")</f>
        <v/>
      </c>
    </row>
    <row r="655" spans="1:100" x14ac:dyDescent="0.25">
      <c r="A655" s="10">
        <f>Move_Sets!A654</f>
        <v>652</v>
      </c>
      <c r="B655" s="10" t="str">
        <f>Move_Sets!B654</f>
        <v>Rhydon</v>
      </c>
      <c r="C655" s="10" t="str">
        <f>Move_Sets!C654</f>
        <v>Rock Smash</v>
      </c>
      <c r="D655" s="10" t="str">
        <f>Move_Sets!D654</f>
        <v>Stone Edge</v>
      </c>
      <c r="E655" s="10">
        <f>Move_Sets!E654</f>
        <v>9</v>
      </c>
      <c r="F655" s="10">
        <f>Move_Sets!F654</f>
        <v>13</v>
      </c>
      <c r="G655" s="6">
        <f>DPS_Calcs!L653</f>
        <v>5.1655768771199515</v>
      </c>
      <c r="H655" s="10">
        <f>Move_Sets!N654</f>
        <v>7</v>
      </c>
      <c r="I655" s="6">
        <f>DPS_Calcs!M653</f>
        <v>13.242769182394079</v>
      </c>
      <c r="J655" s="10">
        <f>Move_Sets!S654</f>
        <v>13</v>
      </c>
      <c r="K655" s="33">
        <f>DPS_Calcs!W653</f>
        <v>0.74975557047183983</v>
      </c>
      <c r="L655" s="10">
        <f>DPS_Calcs!Q653</f>
        <v>127.29839726323526</v>
      </c>
      <c r="M655" s="10"/>
      <c r="N655" s="4">
        <f>ROUND(MAX($G655*INDEX(Multipliers_RAW!$B$3:$T$21,Type_Calc!$H655,Type_Calc!N$1),INDEX(Multipliers_RAW!$B$3:$T$21,Type_Calc!$H655,Type_Calc!N$1)*$G655*$K655+(1-$K655)*INDEX(Multipliers_RAW!$B$3:$T$21,Type_Calc!$J655,Type_Calc!N$1)*$I655)*($L655/INDEX(Multipliers_RAW!$B$3:$T$21,N$1,$E655)/INDEX(Multipliers_RAW!$B$3:$T$21,N$1,$F655))/Inputs!$B$12,3)</f>
        <v>260.57400000000001</v>
      </c>
      <c r="O655" s="4">
        <f>ROUND(MAX($G655*INDEX(Multipliers_RAW!$B$3:$T$21,Type_Calc!$H655,Type_Calc!O$1),INDEX(Multipliers_RAW!$B$3:$T$21,Type_Calc!$H655,Type_Calc!O$1)*$G655*$K655+(1-$K655)*INDEX(Multipliers_RAW!$B$3:$T$21,Type_Calc!$J655,Type_Calc!O$1)*$I655)*($L655/INDEX(Multipliers_RAW!$B$3:$T$21,O$1,$E655)/INDEX(Multipliers_RAW!$B$3:$T$21,O$1,$F655))/Inputs!$B$12,3)</f>
        <v>256.10899999999998</v>
      </c>
      <c r="P655" s="4">
        <f>ROUND(MAX($G655*INDEX(Multipliers_RAW!$B$3:$T$21,Type_Calc!$H655,Type_Calc!P$1),INDEX(Multipliers_RAW!$B$3:$T$21,Type_Calc!$H655,Type_Calc!P$1)*$G655*$K655+(1-$K655)*INDEX(Multipliers_RAW!$B$3:$T$21,Type_Calc!$J655,Type_Calc!P$1)*$I655)*($L655/INDEX(Multipliers_RAW!$B$3:$T$21,P$1,$E655)/INDEX(Multipliers_RAW!$B$3:$T$21,P$1,$F655))/Inputs!$B$12,3)</f>
        <v>117.574</v>
      </c>
      <c r="Q655" s="4">
        <f>ROUND(MAX($G655*INDEX(Multipliers_RAW!$B$3:$T$21,Type_Calc!$H655,Type_Calc!Q$1),INDEX(Multipliers_RAW!$B$3:$T$21,Type_Calc!$H655,Type_Calc!Q$1)*$G655*$K655+(1-$K655)*INDEX(Multipliers_RAW!$B$3:$T$21,Type_Calc!$J655,Type_Calc!Q$1)*$I655)*($L655/INDEX(Multipliers_RAW!$B$3:$T$21,Q$1,$E655)/INDEX(Multipliers_RAW!$B$3:$T$21,Q$1,$F655))/Inputs!$B$12,3)</f>
        <v>229.637</v>
      </c>
      <c r="R655" s="4">
        <f>ROUND(MAX($G655*INDEX(Multipliers_RAW!$B$3:$T$21,Type_Calc!$H655,Type_Calc!R$1),INDEX(Multipliers_RAW!$B$3:$T$21,Type_Calc!$H655,Type_Calc!R$1)*$G655*$K655+(1-$K655)*INDEX(Multipliers_RAW!$B$3:$T$21,Type_Calc!$J655,Type_Calc!R$1)*$I655)*($L655/INDEX(Multipliers_RAW!$B$3:$T$21,R$1,$E655)/INDEX(Multipliers_RAW!$B$3:$T$21,R$1,$F655))/Inputs!$B$12,3)</f>
        <v>117.574</v>
      </c>
      <c r="S655" s="4">
        <f>ROUND(MAX($G655*INDEX(Multipliers_RAW!$B$3:$T$21,Type_Calc!$H655,Type_Calc!S$1),INDEX(Multipliers_RAW!$B$3:$T$21,Type_Calc!$H655,Type_Calc!S$1)*$G655*$K655+(1-$K655)*INDEX(Multipliers_RAW!$B$3:$T$21,Type_Calc!$J655,Type_Calc!S$1)*$I655)*($L655/INDEX(Multipliers_RAW!$B$3:$T$21,S$1,$E655)/INDEX(Multipliers_RAW!$B$3:$T$21,S$1,$F655))/Inputs!$B$12,3)</f>
        <v>183.71</v>
      </c>
      <c r="T655" s="4">
        <f>ROUND(MAX($G655*INDEX(Multipliers_RAW!$B$3:$T$21,Type_Calc!$H655,Type_Calc!T$1),INDEX(Multipliers_RAW!$B$3:$T$21,Type_Calc!$H655,Type_Calc!T$1)*$G655*$K655+(1-$K655)*INDEX(Multipliers_RAW!$B$3:$T$21,Type_Calc!$J655,Type_Calc!T$1)*$I655)*($L655/INDEX(Multipliers_RAW!$B$3:$T$21,T$1,$E655)/INDEX(Multipliers_RAW!$B$3:$T$21,T$1,$F655))/Inputs!$B$12,3)</f>
        <v>133.41399999999999</v>
      </c>
      <c r="U655" s="4">
        <f>ROUND(MAX($G655*INDEX(Multipliers_RAW!$B$3:$T$21,Type_Calc!$H655,Type_Calc!U$1),INDEX(Multipliers_RAW!$B$3:$T$21,Type_Calc!$H655,Type_Calc!U$1)*$G655*$K655+(1-$K655)*INDEX(Multipliers_RAW!$B$3:$T$21,Type_Calc!$J655,Type_Calc!U$1)*$I655)*($L655/INDEX(Multipliers_RAW!$B$3:$T$21,U$1,$E655)/INDEX(Multipliers_RAW!$B$3:$T$21,U$1,$F655))/Inputs!$B$12,3)</f>
        <v>256.10899999999998</v>
      </c>
      <c r="V655" s="4">
        <f>ROUND(MAX($G655*INDEX(Multipliers_RAW!$B$3:$T$21,Type_Calc!$H655,Type_Calc!V$1),INDEX(Multipliers_RAW!$B$3:$T$21,Type_Calc!$H655,Type_Calc!V$1)*$G655*$K655+(1-$K655)*INDEX(Multipliers_RAW!$B$3:$T$21,Type_Calc!$J655,Type_Calc!V$1)*$I655)*($L655/INDEX(Multipliers_RAW!$B$3:$T$21,V$1,$E655)/INDEX(Multipliers_RAW!$B$3:$T$21,V$1,$F655))/Inputs!$B$12,3)</f>
        <v>133.41399999999999</v>
      </c>
      <c r="W655" s="4">
        <f>ROUND(MAX($G655*INDEX(Multipliers_RAW!$B$3:$T$21,Type_Calc!$H655,Type_Calc!W$1),INDEX(Multipliers_RAW!$B$3:$T$21,Type_Calc!$H655,Type_Calc!W$1)*$G655*$K655+(1-$K655)*INDEX(Multipliers_RAW!$B$3:$T$21,Type_Calc!$J655,Type_Calc!W$1)*$I655)*($L655/INDEX(Multipliers_RAW!$B$3:$T$21,W$1,$E655)/INDEX(Multipliers_RAW!$B$3:$T$21,W$1,$F655))/Inputs!$B$12,3)</f>
        <v>231.35900000000001</v>
      </c>
      <c r="X655" s="4">
        <f>ROUND(MAX($G655*INDEX(Multipliers_RAW!$B$3:$T$21,Type_Calc!$H655,Type_Calc!X$1),INDEX(Multipliers_RAW!$B$3:$T$21,Type_Calc!$H655,Type_Calc!X$1)*$G655*$K655+(1-$K655)*INDEX(Multipliers_RAW!$B$3:$T$21,Type_Calc!$J655,Type_Calc!X$1)*$I655)*($L655/INDEX(Multipliers_RAW!$B$3:$T$21,X$1,$E655)/INDEX(Multipliers_RAW!$B$3:$T$21,X$1,$F655))/Inputs!$B$12,3)</f>
        <v>163.91</v>
      </c>
      <c r="Y655" s="4">
        <f>ROUND(MAX($G655*INDEX(Multipliers_RAW!$B$3:$T$21,Type_Calc!$H655,Type_Calc!Y$1),INDEX(Multipliers_RAW!$B$3:$T$21,Type_Calc!$H655,Type_Calc!Y$1)*$G655*$K655+(1-$K655)*INDEX(Multipliers_RAW!$B$3:$T$21,Type_Calc!$J655,Type_Calc!Y$1)*$I655)*($L655/INDEX(Multipliers_RAW!$B$3:$T$21,Y$1,$E655)/INDEX(Multipliers_RAW!$B$3:$T$21,Y$1,$F655))/Inputs!$B$12,3)</f>
        <v>185.08699999999999</v>
      </c>
      <c r="Z655" s="4">
        <f>ROUND(MAX($G655*INDEX(Multipliers_RAW!$B$3:$T$21,Type_Calc!$H655,Type_Calc!Z$1),INDEX(Multipliers_RAW!$B$3:$T$21,Type_Calc!$H655,Type_Calc!Z$1)*$G655*$K655+(1-$K655)*INDEX(Multipliers_RAW!$B$3:$T$21,Type_Calc!$J655,Type_Calc!Z$1)*$I655)*($L655/INDEX(Multipliers_RAW!$B$3:$T$21,Z$1,$E655)/INDEX(Multipliers_RAW!$B$3:$T$21,Z$1,$F655))/Inputs!$B$12,3)</f>
        <v>260.57400000000001</v>
      </c>
      <c r="AA655" s="4">
        <f>ROUND(MAX($G655*INDEX(Multipliers_RAW!$B$3:$T$21,Type_Calc!$H655,Type_Calc!AA$1),INDEX(Multipliers_RAW!$B$3:$T$21,Type_Calc!$H655,Type_Calc!AA$1)*$G655*$K655+(1-$K655)*INDEX(Multipliers_RAW!$B$3:$T$21,Type_Calc!$J655,Type_Calc!AA$1)*$I655)*($L655/INDEX(Multipliers_RAW!$B$3:$T$21,AA$1,$E655)/INDEX(Multipliers_RAW!$B$3:$T$21,AA$1,$F655))/Inputs!$B$12,3)</f>
        <v>163.91</v>
      </c>
      <c r="AB655" s="4">
        <f>ROUND(MAX($G655*INDEX(Multipliers_RAW!$B$3:$T$21,Type_Calc!$H655,Type_Calc!AB$1),INDEX(Multipliers_RAW!$B$3:$T$21,Type_Calc!$H655,Type_Calc!AB$1)*$G655*$K655+(1-$K655)*INDEX(Multipliers_RAW!$B$3:$T$21,Type_Calc!$J655,Type_Calc!AB$1)*$I655)*($L655/INDEX(Multipliers_RAW!$B$3:$T$21,AB$1,$E655)/INDEX(Multipliers_RAW!$B$3:$T$21,AB$1,$F655))/Inputs!$B$12,3)</f>
        <v>183.71</v>
      </c>
      <c r="AC655" s="4">
        <f>ROUND(MAX($G655*INDEX(Multipliers_RAW!$B$3:$T$21,Type_Calc!$H655,Type_Calc!AC$1),INDEX(Multipliers_RAW!$B$3:$T$21,Type_Calc!$H655,Type_Calc!AC$1)*$G655*$K655+(1-$K655)*INDEX(Multipliers_RAW!$B$3:$T$21,Type_Calc!$J655,Type_Calc!AC$1)*$I655)*($L655/INDEX(Multipliers_RAW!$B$3:$T$21,AC$1,$E655)/INDEX(Multipliers_RAW!$B$3:$T$21,AC$1,$F655))/Inputs!$B$12,3)</f>
        <v>208.46</v>
      </c>
      <c r="AD655" s="4">
        <f>ROUND(MAX($G655*INDEX(Multipliers_RAW!$B$3:$T$21,Type_Calc!$H655,Type_Calc!AD$1),INDEX(Multipliers_RAW!$B$3:$T$21,Type_Calc!$H655,Type_Calc!AD$1)*$G655*$K655+(1-$K655)*INDEX(Multipliers_RAW!$B$3:$T$21,Type_Calc!$J655,Type_Calc!AD$1)*$I655)*($L655/INDEX(Multipliers_RAW!$B$3:$T$21,AD$1,$E655)/INDEX(Multipliers_RAW!$B$3:$T$21,AD$1,$F655))/Inputs!$B$12,3)</f>
        <v>153.214</v>
      </c>
      <c r="AE655" s="4">
        <f>ROUND(MAX($G655*INDEX(Multipliers_RAW!$B$3:$T$21,Type_Calc!$H655,Type_Calc!AE$1),INDEX(Multipliers_RAW!$B$3:$T$21,Type_Calc!$H655,Type_Calc!AE$1)*$G655*$K655+(1-$K655)*INDEX(Multipliers_RAW!$B$3:$T$21,Type_Calc!$J655,Type_Calc!AE$1)*$I655)*($L655/INDEX(Multipliers_RAW!$B$3:$T$21,AE$1,$E655)/INDEX(Multipliers_RAW!$B$3:$T$21,AE$1,$F655))/Inputs!$B$12,3)</f>
        <v>163.91</v>
      </c>
      <c r="AF655" s="4">
        <f>ROUND(MAX($G655*INDEX(Multipliers_RAW!$B$3:$T$21,Type_Calc!$H655,Type_Calc!AF$1),INDEX(Multipliers_RAW!$B$3:$T$21,Type_Calc!$H655,Type_Calc!AF$1)*$G655*$K655+(1-$K655)*INDEX(Multipliers_RAW!$B$3:$T$21,Type_Calc!$J655,Type_Calc!AF$1)*$I655)*($L655/INDEX(Multipliers_RAW!$B$3:$T$21,AF$1,$E655)/INDEX(Multipliers_RAW!$B$3:$T$21,AF$1,$F655))/Inputs!$B$12,3)</f>
        <v>183.71</v>
      </c>
      <c r="AG655" s="4">
        <f t="shared" si="243"/>
        <v>189.01383333333331</v>
      </c>
      <c r="AH655" s="4">
        <f>SUMPRODUCT(N655:AF655,Type_DEF_Calc!$AJ$1:$BB$1)/19</f>
        <v>186.48363960105971</v>
      </c>
      <c r="AI655" s="10"/>
      <c r="AJ655" s="10" t="str">
        <f t="shared" si="244"/>
        <v/>
      </c>
      <c r="AK655" s="10" t="str">
        <f t="shared" si="239"/>
        <v/>
      </c>
      <c r="AL655" s="10" t="str">
        <f t="shared" si="240"/>
        <v/>
      </c>
      <c r="AM655" s="10" t="str">
        <f t="shared" si="241"/>
        <v/>
      </c>
      <c r="AN655" s="10" t="str">
        <f t="shared" si="224"/>
        <v/>
      </c>
      <c r="AO655" s="10" t="str">
        <f t="shared" si="225"/>
        <v/>
      </c>
      <c r="AP655" s="10" t="str">
        <f t="shared" si="226"/>
        <v/>
      </c>
      <c r="AQ655" s="10" t="str">
        <f t="shared" si="227"/>
        <v/>
      </c>
      <c r="AR655" s="10" t="str">
        <f t="shared" si="228"/>
        <v/>
      </c>
      <c r="AS655" s="10" t="str">
        <f t="shared" si="229"/>
        <v/>
      </c>
      <c r="AT655" s="10" t="str">
        <f t="shared" si="230"/>
        <v/>
      </c>
      <c r="AU655" s="10" t="str">
        <f t="shared" si="231"/>
        <v/>
      </c>
      <c r="AV655" s="10" t="str">
        <f t="shared" si="232"/>
        <v/>
      </c>
      <c r="AW655" s="10" t="str">
        <f t="shared" si="233"/>
        <v/>
      </c>
      <c r="AX655" s="10" t="str">
        <f t="shared" si="234"/>
        <v/>
      </c>
      <c r="AY655" s="10" t="str">
        <f t="shared" si="235"/>
        <v/>
      </c>
      <c r="AZ655" s="10" t="str">
        <f t="shared" si="236"/>
        <v/>
      </c>
      <c r="BA655" s="10" t="str">
        <f t="shared" si="237"/>
        <v/>
      </c>
      <c r="BB655" s="10" t="str">
        <f t="shared" si="238"/>
        <v/>
      </c>
      <c r="BD655" s="5">
        <f>_xlfn.RANK.EQ(N655,N$4:N$855)+COUNTIF(N$4:N655,N655)-1</f>
        <v>60</v>
      </c>
      <c r="BE655" s="5">
        <f>_xlfn.RANK.EQ(O655,O$4:O$855)+COUNTIF(O$4:O655,O655)-1</f>
        <v>91</v>
      </c>
      <c r="BF655" s="5">
        <f>_xlfn.RANK.EQ(P655,P$4:P$855)+COUNTIF(P$4:P655,P655)-1</f>
        <v>322</v>
      </c>
      <c r="BG655" s="5">
        <f>_xlfn.RANK.EQ(Q655,Q$4:Q$855)+COUNTIF(Q$4:Q655,Q655)-1</f>
        <v>89</v>
      </c>
      <c r="BH655" s="5">
        <f>_xlfn.RANK.EQ(R655,R$4:R$855)+COUNTIF(R$4:R655,R655)-1</f>
        <v>352</v>
      </c>
      <c r="BI655" s="5">
        <f>_xlfn.RANK.EQ(S655,S$4:S$855)+COUNTIF(S$4:S655,S655)-1</f>
        <v>173</v>
      </c>
      <c r="BJ655" s="5">
        <f>_xlfn.RANK.EQ(T655,T$4:T$855)+COUNTIF(T$4:T655,T655)-1</f>
        <v>286</v>
      </c>
      <c r="BK655" s="5">
        <f>_xlfn.RANK.EQ(U655,U$4:U$855)+COUNTIF(U$4:U655,U655)-1</f>
        <v>77</v>
      </c>
      <c r="BL655" s="5">
        <f>_xlfn.RANK.EQ(V655,V$4:V$855)+COUNTIF(V$4:V655,V655)-1</f>
        <v>253</v>
      </c>
      <c r="BM655" s="5">
        <f>_xlfn.RANK.EQ(W655,W$4:W$855)+COUNTIF(W$4:W655,W655)-1</f>
        <v>82</v>
      </c>
      <c r="BN655" s="5">
        <f>_xlfn.RANK.EQ(X655,X$4:X$855)+COUNTIF(X$4:X655,X655)-1</f>
        <v>173</v>
      </c>
      <c r="BO655" s="5">
        <f>_xlfn.RANK.EQ(Y655,Y$4:Y$855)+COUNTIF(Y$4:Y655,Y655)-1</f>
        <v>177</v>
      </c>
      <c r="BP655" s="5">
        <f>_xlfn.RANK.EQ(Z655,Z$4:Z$855)+COUNTIF(Z$4:Z655,Z655)-1</f>
        <v>73</v>
      </c>
      <c r="BQ655" s="5">
        <f>_xlfn.RANK.EQ(AA655,AA$4:AA$855)+COUNTIF(AA$4:AA655,AA655)-1</f>
        <v>180</v>
      </c>
      <c r="BR655" s="5">
        <f>_xlfn.RANK.EQ(AB655,AB$4:AB$855)+COUNTIF(AB$4:AB655,AB655)-1</f>
        <v>143</v>
      </c>
      <c r="BS655" s="5">
        <f>_xlfn.RANK.EQ(AC655,AC$4:AC$855)+COUNTIF(AC$4:AC655,AC655)-1</f>
        <v>110</v>
      </c>
      <c r="BT655" s="5">
        <f>_xlfn.RANK.EQ(AD655,AD$4:AD$855)+COUNTIF(AD$4:AD655,AD655)-1</f>
        <v>216</v>
      </c>
      <c r="BU655" s="5">
        <f>_xlfn.RANK.EQ(AE655,AE$4:AE$855)+COUNTIF(AE$4:AE655,AE655)-1</f>
        <v>202</v>
      </c>
      <c r="BV655" s="5">
        <f>_xlfn.RANK.EQ(AF655,AF$4:AF$855)+COUNTIF(AF$4:AF655,AF655)-1</f>
        <v>154</v>
      </c>
      <c r="BW655" s="64">
        <f>_xlfn.RANK.EQ(AH655,AH$4:AH$855)+COUNTIF(AH$4:AH655,AH655)-1</f>
        <v>159</v>
      </c>
      <c r="BX655" s="64">
        <f t="shared" si="245"/>
        <v>60</v>
      </c>
      <c r="BY655" s="64" t="str">
        <f t="shared" si="242"/>
        <v>060</v>
      </c>
      <c r="CA655" s="5" t="str">
        <f>IFERROR(_xlfn.RANK.EQ(AJ655,AJ$4:AJ$855)+COUNTIF(AJ$4:AJ655,AJ655)-1,"")</f>
        <v/>
      </c>
      <c r="CB655" s="5" t="str">
        <f>IFERROR(_xlfn.RANK.EQ(AK655,AK$4:AK$855)+COUNTIF(AK$4:AK655,AK655)-1,"")</f>
        <v/>
      </c>
      <c r="CC655" s="5" t="str">
        <f>IFERROR(_xlfn.RANK.EQ(AL655,AL$4:AL$855)+COUNTIF(AL$4:AL655,AL655)-1,"")</f>
        <v/>
      </c>
      <c r="CD655" s="5" t="str">
        <f>IFERROR(_xlfn.RANK.EQ(AM655,AM$4:AM$855)+COUNTIF(AM$4:AM655,AM655)-1,"")</f>
        <v/>
      </c>
      <c r="CE655" s="5" t="str">
        <f>IFERROR(_xlfn.RANK.EQ(AN655,AN$4:AN$855)+COUNTIF(AN$4:AN655,AN655)-1,"")</f>
        <v/>
      </c>
      <c r="CF655" s="5" t="str">
        <f>IFERROR(_xlfn.RANK.EQ(AO655,AO$4:AO$855)+COUNTIF(AO$4:AO655,AO655)-1,"")</f>
        <v/>
      </c>
      <c r="CG655" s="5" t="str">
        <f>IFERROR(_xlfn.RANK.EQ(AP655,AP$4:AP$855)+COUNTIF(AP$4:AP655,AP655)-1,"")</f>
        <v/>
      </c>
      <c r="CH655" s="5" t="str">
        <f>IFERROR(_xlfn.RANK.EQ(AQ655,AQ$4:AQ$855)+COUNTIF(AQ$4:AQ655,AQ655)-1,"")</f>
        <v/>
      </c>
      <c r="CI655" s="5" t="str">
        <f>IFERROR(_xlfn.RANK.EQ(AR655,AR$4:AR$855)+COUNTIF(AR$4:AR655,AR655)-1,"")</f>
        <v/>
      </c>
      <c r="CJ655" s="5" t="str">
        <f>IFERROR(_xlfn.RANK.EQ(AS655,AS$4:AS$855)+COUNTIF(AS$4:AS655,AS655)-1,"")</f>
        <v/>
      </c>
      <c r="CK655" s="5" t="str">
        <f>IFERROR(_xlfn.RANK.EQ(AT655,AT$4:AT$855)+COUNTIF(AT$4:AT655,AT655)-1,"")</f>
        <v/>
      </c>
      <c r="CL655" s="5" t="str">
        <f>IFERROR(_xlfn.RANK.EQ(AU655,AU$4:AU$855)+COUNTIF(AU$4:AU655,AU655)-1,"")</f>
        <v/>
      </c>
      <c r="CM655" s="5" t="str">
        <f>IFERROR(_xlfn.RANK.EQ(AV655,AV$4:AV$855)+COUNTIF(AV$4:AV655,AV655)-1,"")</f>
        <v/>
      </c>
      <c r="CN655" s="5" t="str">
        <f>IFERROR(_xlfn.RANK.EQ(AW655,AW$4:AW$855)+COUNTIF(AW$4:AW655,AW655)-1,"")</f>
        <v/>
      </c>
      <c r="CO655" s="5" t="str">
        <f>IFERROR(_xlfn.RANK.EQ(AX655,AX$4:AX$855)+COUNTIF(AX$4:AX655,AX655)-1,"")</f>
        <v/>
      </c>
      <c r="CP655" s="5" t="str">
        <f>IFERROR(_xlfn.RANK.EQ(AY655,AY$4:AY$855)+COUNTIF(AY$4:AY655,AY655)-1,"")</f>
        <v/>
      </c>
      <c r="CQ655" s="5" t="str">
        <f>IFERROR(_xlfn.RANK.EQ(AZ655,AZ$4:AZ$855)+COUNTIF(AZ$4:AZ655,AZ655)-1,"")</f>
        <v/>
      </c>
      <c r="CR655" s="5" t="str">
        <f>IFERROR(_xlfn.RANK.EQ(BA655,BA$4:BA$855)+COUNTIF(BA$4:BA655,BA655)-1,"")</f>
        <v/>
      </c>
      <c r="CS655" s="5" t="str">
        <f>IFERROR(_xlfn.RANK.EQ(BB655,BB$4:BB$855)+COUNTIF(BB$4:BB655,BB655)-1,"")</f>
        <v/>
      </c>
      <c r="CU655" s="64">
        <f>19-SUMPRODUCT(--($CA655:$CS655&gt;Type_Results!$Z$2))+(19-SUMPRODUCT(--($CA655:$CS655&gt;Type_Results!$Z$2-2)))+(19-SUMPRODUCT(--($CA655:$CS655&gt;1)))</f>
        <v>0</v>
      </c>
      <c r="CV655" s="64" t="str">
        <f>IF(CU655&gt;0,_xlfn.RANK.EQ(CU655,CU$4:CU$855)+COUNTIF(CU$4:CU655,CU655)-1,"")</f>
        <v/>
      </c>
    </row>
    <row r="656" spans="1:100" x14ac:dyDescent="0.25">
      <c r="A656" s="10">
        <f>Move_Sets!A655</f>
        <v>653</v>
      </c>
      <c r="B656" s="10" t="str">
        <f>Move_Sets!B655</f>
        <v>Chansey</v>
      </c>
      <c r="C656" s="10" t="str">
        <f>Move_Sets!C655</f>
        <v>Pound</v>
      </c>
      <c r="D656" s="10" t="str">
        <f>Move_Sets!D655</f>
        <v>Psychic</v>
      </c>
      <c r="E656" s="10">
        <f>Move_Sets!E655</f>
        <v>1</v>
      </c>
      <c r="F656" s="10">
        <f>Move_Sets!F655</f>
        <v>19</v>
      </c>
      <c r="G656" s="6">
        <f>DPS_Calcs!L654</f>
        <v>2.932100170256307</v>
      </c>
      <c r="H656" s="10">
        <f>Move_Sets!N655</f>
        <v>1</v>
      </c>
      <c r="I656" s="6">
        <f>DPS_Calcs!M654</f>
        <v>2.5603356424495125</v>
      </c>
      <c r="J656" s="10">
        <f>Move_Sets!S655</f>
        <v>11</v>
      </c>
      <c r="K656" s="33">
        <f>DPS_Calcs!W654</f>
        <v>0.40012101972355862</v>
      </c>
      <c r="L656" s="10">
        <f>DPS_Calcs!Q654</f>
        <v>124.90970098084888</v>
      </c>
      <c r="M656" s="10"/>
      <c r="N656" s="4">
        <f>ROUND(MAX($G656*INDEX(Multipliers_RAW!$B$3:$T$21,Type_Calc!$H656,Type_Calc!N$1),INDEX(Multipliers_RAW!$B$3:$T$21,Type_Calc!$H656,Type_Calc!N$1)*$G656*$K656+(1-$K656)*INDEX(Multipliers_RAW!$B$3:$T$21,Type_Calc!$J656,Type_Calc!N$1)*$I656)*($L656/INDEX(Multipliers_RAW!$B$3:$T$21,N$1,$E656)/INDEX(Multipliers_RAW!$B$3:$T$21,N$1,$F656))/Inputs!$B$12,3)</f>
        <v>73.543999999999997</v>
      </c>
      <c r="O656" s="4">
        <f>ROUND(MAX($G656*INDEX(Multipliers_RAW!$B$3:$T$21,Type_Calc!$H656,Type_Calc!O$1),INDEX(Multipliers_RAW!$B$3:$T$21,Type_Calc!$H656,Type_Calc!O$1)*$G656*$K656+(1-$K656)*INDEX(Multipliers_RAW!$B$3:$T$21,Type_Calc!$J656,Type_Calc!O$1)*$I656)*($L656/INDEX(Multipliers_RAW!$B$3:$T$21,O$1,$E656)/INDEX(Multipliers_RAW!$B$3:$T$21,O$1,$F656))/Inputs!$B$12,3)</f>
        <v>73.543999999999997</v>
      </c>
      <c r="P656" s="4">
        <f>ROUND(MAX($G656*INDEX(Multipliers_RAW!$B$3:$T$21,Type_Calc!$H656,Type_Calc!P$1),INDEX(Multipliers_RAW!$B$3:$T$21,Type_Calc!$H656,Type_Calc!P$1)*$G656*$K656+(1-$K656)*INDEX(Multipliers_RAW!$B$3:$T$21,Type_Calc!$J656,Type_Calc!P$1)*$I656)*($L656/INDEX(Multipliers_RAW!$B$3:$T$21,P$1,$E656)/INDEX(Multipliers_RAW!$B$3:$T$21,P$1,$F656))/Inputs!$B$12,3)</f>
        <v>73.543999999999997</v>
      </c>
      <c r="Q656" s="4">
        <f>ROUND(MAX($G656*INDEX(Multipliers_RAW!$B$3:$T$21,Type_Calc!$H656,Type_Calc!Q$1),INDEX(Multipliers_RAW!$B$3:$T$21,Type_Calc!$H656,Type_Calc!Q$1)*$G656*$K656+(1-$K656)*INDEX(Multipliers_RAW!$B$3:$T$21,Type_Calc!$J656,Type_Calc!Q$1)*$I656)*($L656/INDEX(Multipliers_RAW!$B$3:$T$21,Q$1,$E656)/INDEX(Multipliers_RAW!$B$3:$T$21,Q$1,$F656))/Inputs!$B$12,3)</f>
        <v>73.543999999999997</v>
      </c>
      <c r="R656" s="4">
        <f>ROUND(MAX($G656*INDEX(Multipliers_RAW!$B$3:$T$21,Type_Calc!$H656,Type_Calc!R$1),INDEX(Multipliers_RAW!$B$3:$T$21,Type_Calc!$H656,Type_Calc!R$1)*$G656*$K656+(1-$K656)*INDEX(Multipliers_RAW!$B$3:$T$21,Type_Calc!$J656,Type_Calc!R$1)*$I656)*($L656/INDEX(Multipliers_RAW!$B$3:$T$21,R$1,$E656)/INDEX(Multipliers_RAW!$B$3:$T$21,R$1,$F656))/Inputs!$B$12,3)</f>
        <v>73.543999999999997</v>
      </c>
      <c r="S656" s="4">
        <f>ROUND(MAX($G656*INDEX(Multipliers_RAW!$B$3:$T$21,Type_Calc!$H656,Type_Calc!S$1),INDEX(Multipliers_RAW!$B$3:$T$21,Type_Calc!$H656,Type_Calc!S$1)*$G656*$K656+(1-$K656)*INDEX(Multipliers_RAW!$B$3:$T$21,Type_Calc!$J656,Type_Calc!S$1)*$I656)*($L656/INDEX(Multipliers_RAW!$B$3:$T$21,S$1,$E656)/INDEX(Multipliers_RAW!$B$3:$T$21,S$1,$F656))/Inputs!$B$12,3)</f>
        <v>73.543999999999997</v>
      </c>
      <c r="T656" s="4">
        <f>ROUND(MAX($G656*INDEX(Multipliers_RAW!$B$3:$T$21,Type_Calc!$H656,Type_Calc!T$1),INDEX(Multipliers_RAW!$B$3:$T$21,Type_Calc!$H656,Type_Calc!T$1)*$G656*$K656+(1-$K656)*INDEX(Multipliers_RAW!$B$3:$T$21,Type_Calc!$J656,Type_Calc!T$1)*$I656)*($L656/INDEX(Multipliers_RAW!$B$3:$T$21,T$1,$E656)/INDEX(Multipliers_RAW!$B$3:$T$21,T$1,$F656))/Inputs!$B$12,3)</f>
        <v>62.064999999999998</v>
      </c>
      <c r="U656" s="4">
        <f>ROUND(MAX($G656*INDEX(Multipliers_RAW!$B$3:$T$21,Type_Calc!$H656,Type_Calc!U$1),INDEX(Multipliers_RAW!$B$3:$T$21,Type_Calc!$H656,Type_Calc!U$1)*$G656*$K656+(1-$K656)*INDEX(Multipliers_RAW!$B$3:$T$21,Type_Calc!$J656,Type_Calc!U$1)*$I656)*($L656/INDEX(Multipliers_RAW!$B$3:$T$21,U$1,$E656)/INDEX(Multipliers_RAW!$B$3:$T$21,U$1,$F656))/Inputs!$B$12,3)</f>
        <v>77.581000000000003</v>
      </c>
      <c r="V656" s="4">
        <f>ROUND(MAX($G656*INDEX(Multipliers_RAW!$B$3:$T$21,Type_Calc!$H656,Type_Calc!V$1),INDEX(Multipliers_RAW!$B$3:$T$21,Type_Calc!$H656,Type_Calc!V$1)*$G656*$K656+(1-$K656)*INDEX(Multipliers_RAW!$B$3:$T$21,Type_Calc!$J656,Type_Calc!V$1)*$I656)*($L656/INDEX(Multipliers_RAW!$B$3:$T$21,V$1,$E656)/INDEX(Multipliers_RAW!$B$3:$T$21,V$1,$F656))/Inputs!$B$12,3)</f>
        <v>73.543999999999997</v>
      </c>
      <c r="W656" s="4">
        <f>ROUND(MAX($G656*INDEX(Multipliers_RAW!$B$3:$T$21,Type_Calc!$H656,Type_Calc!W$1),INDEX(Multipliers_RAW!$B$3:$T$21,Type_Calc!$H656,Type_Calc!W$1)*$G656*$K656+(1-$K656)*INDEX(Multipliers_RAW!$B$3:$T$21,Type_Calc!$J656,Type_Calc!W$1)*$I656)*($L656/INDEX(Multipliers_RAW!$B$3:$T$21,W$1,$E656)/INDEX(Multipliers_RAW!$B$3:$T$21,W$1,$F656))/Inputs!$B$12,3)</f>
        <v>73.543999999999997</v>
      </c>
      <c r="X656" s="4">
        <f>ROUND(MAX($G656*INDEX(Multipliers_RAW!$B$3:$T$21,Type_Calc!$H656,Type_Calc!X$1),INDEX(Multipliers_RAW!$B$3:$T$21,Type_Calc!$H656,Type_Calc!X$1)*$G656*$K656+(1-$K656)*INDEX(Multipliers_RAW!$B$3:$T$21,Type_Calc!$J656,Type_Calc!X$1)*$I656)*($L656/INDEX(Multipliers_RAW!$B$3:$T$21,X$1,$E656)/INDEX(Multipliers_RAW!$B$3:$T$21,X$1,$F656))/Inputs!$B$12,3)</f>
        <v>73.543999999999997</v>
      </c>
      <c r="Y656" s="4">
        <f>ROUND(MAX($G656*INDEX(Multipliers_RAW!$B$3:$T$21,Type_Calc!$H656,Type_Calc!Y$1),INDEX(Multipliers_RAW!$B$3:$T$21,Type_Calc!$H656,Type_Calc!Y$1)*$G656*$K656+(1-$K656)*INDEX(Multipliers_RAW!$B$3:$T$21,Type_Calc!$J656,Type_Calc!Y$1)*$I656)*($L656/INDEX(Multipliers_RAW!$B$3:$T$21,Y$1,$E656)/INDEX(Multipliers_RAW!$B$3:$T$21,Y$1,$F656))/Inputs!$B$12,3)</f>
        <v>73.543999999999997</v>
      </c>
      <c r="Z656" s="4">
        <f>ROUND(MAX($G656*INDEX(Multipliers_RAW!$B$3:$T$21,Type_Calc!$H656,Type_Calc!Z$1),INDEX(Multipliers_RAW!$B$3:$T$21,Type_Calc!$H656,Type_Calc!Z$1)*$G656*$K656+(1-$K656)*INDEX(Multipliers_RAW!$B$3:$T$21,Type_Calc!$J656,Type_Calc!Z$1)*$I656)*($L656/INDEX(Multipliers_RAW!$B$3:$T$21,Z$1,$E656)/INDEX(Multipliers_RAW!$B$3:$T$21,Z$1,$F656))/Inputs!$B$12,3)</f>
        <v>62.064999999999998</v>
      </c>
      <c r="AA656" s="4">
        <f>ROUND(MAX($G656*INDEX(Multipliers_RAW!$B$3:$T$21,Type_Calc!$H656,Type_Calc!AA$1),INDEX(Multipliers_RAW!$B$3:$T$21,Type_Calc!$H656,Type_Calc!AA$1)*$G656*$K656+(1-$K656)*INDEX(Multipliers_RAW!$B$3:$T$21,Type_Calc!$J656,Type_Calc!AA$1)*$I656)*($L656/INDEX(Multipliers_RAW!$B$3:$T$21,AA$1,$E656)/INDEX(Multipliers_RAW!$B$3:$T$21,AA$1,$F656))/Inputs!$B$12,3)</f>
        <v>77.581000000000003</v>
      </c>
      <c r="AB656" s="4">
        <f>ROUND(MAX($G656*INDEX(Multipliers_RAW!$B$3:$T$21,Type_Calc!$H656,Type_Calc!AB$1),INDEX(Multipliers_RAW!$B$3:$T$21,Type_Calc!$H656,Type_Calc!AB$1)*$G656*$K656+(1-$K656)*INDEX(Multipliers_RAW!$B$3:$T$21,Type_Calc!$J656,Type_Calc!AB$1)*$I656)*($L656/INDEX(Multipliers_RAW!$B$3:$T$21,AB$1,$E656)/INDEX(Multipliers_RAW!$B$3:$T$21,AB$1,$F656))/Inputs!$B$12,3)</f>
        <v>73.543999999999997</v>
      </c>
      <c r="AC656" s="4">
        <f>ROUND(MAX($G656*INDEX(Multipliers_RAW!$B$3:$T$21,Type_Calc!$H656,Type_Calc!AC$1),INDEX(Multipliers_RAW!$B$3:$T$21,Type_Calc!$H656,Type_Calc!AC$1)*$G656*$K656+(1-$K656)*INDEX(Multipliers_RAW!$B$3:$T$21,Type_Calc!$J656,Type_Calc!AC$1)*$I656)*($L656/INDEX(Multipliers_RAW!$B$3:$T$21,AC$1,$E656)/INDEX(Multipliers_RAW!$B$3:$T$21,AC$1,$F656))/Inputs!$B$12,3)</f>
        <v>73.543999999999997</v>
      </c>
      <c r="AD656" s="4">
        <f>ROUND(MAX($G656*INDEX(Multipliers_RAW!$B$3:$T$21,Type_Calc!$H656,Type_Calc!AD$1),INDEX(Multipliers_RAW!$B$3:$T$21,Type_Calc!$H656,Type_Calc!AD$1)*$G656*$K656+(1-$K656)*INDEX(Multipliers_RAW!$B$3:$T$21,Type_Calc!$J656,Type_Calc!AD$1)*$I656)*($L656/INDEX(Multipliers_RAW!$B$3:$T$21,AD$1,$E656)/INDEX(Multipliers_RAW!$B$3:$T$21,AD$1,$F656))/Inputs!$B$12,3)</f>
        <v>58.835000000000001</v>
      </c>
      <c r="AE656" s="4">
        <f>ROUND(MAX($G656*INDEX(Multipliers_RAW!$B$3:$T$21,Type_Calc!$H656,Type_Calc!AE$1),INDEX(Multipliers_RAW!$B$3:$T$21,Type_Calc!$H656,Type_Calc!AE$1)*$G656*$K656+(1-$K656)*INDEX(Multipliers_RAW!$B$3:$T$21,Type_Calc!$J656,Type_Calc!AE$1)*$I656)*($L656/INDEX(Multipliers_RAW!$B$3:$T$21,AE$1,$E656)/INDEX(Multipliers_RAW!$B$3:$T$21,AE$1,$F656))/Inputs!$B$12,3)</f>
        <v>73.543999999999997</v>
      </c>
      <c r="AF656" s="4">
        <f>ROUND(MAX($G656*INDEX(Multipliers_RAW!$B$3:$T$21,Type_Calc!$H656,Type_Calc!AF$1),INDEX(Multipliers_RAW!$B$3:$T$21,Type_Calc!$H656,Type_Calc!AF$1)*$G656*$K656+(1-$K656)*INDEX(Multipliers_RAW!$B$3:$T$21,Type_Calc!$J656,Type_Calc!AF$1)*$I656)*($L656/INDEX(Multipliers_RAW!$B$3:$T$21,AF$1,$E656)/INDEX(Multipliers_RAW!$B$3:$T$21,AF$1,$F656))/Inputs!$B$12,3)</f>
        <v>73.543999999999997</v>
      </c>
      <c r="AG656" s="4">
        <f t="shared" si="243"/>
        <v>71.899944444444444</v>
      </c>
      <c r="AH656" s="4">
        <f>SUMPRODUCT(N656:AF656,Type_DEF_Calc!$AJ$1:$BB$1)/19</f>
        <v>72.888676190242762</v>
      </c>
      <c r="AI656" s="10"/>
      <c r="AJ656" s="10" t="str">
        <f t="shared" si="244"/>
        <v/>
      </c>
      <c r="AK656" s="10" t="str">
        <f t="shared" si="239"/>
        <v/>
      </c>
      <c r="AL656" s="10" t="str">
        <f t="shared" si="240"/>
        <v/>
      </c>
      <c r="AM656" s="10" t="str">
        <f t="shared" si="241"/>
        <v/>
      </c>
      <c r="AN656" s="10" t="str">
        <f t="shared" si="224"/>
        <v/>
      </c>
      <c r="AO656" s="10" t="str">
        <f t="shared" si="225"/>
        <v/>
      </c>
      <c r="AP656" s="10" t="str">
        <f t="shared" si="226"/>
        <v/>
      </c>
      <c r="AQ656" s="10" t="str">
        <f t="shared" si="227"/>
        <v/>
      </c>
      <c r="AR656" s="10" t="str">
        <f t="shared" si="228"/>
        <v/>
      </c>
      <c r="AS656" s="10" t="str">
        <f t="shared" si="229"/>
        <v/>
      </c>
      <c r="AT656" s="10" t="str">
        <f t="shared" si="230"/>
        <v/>
      </c>
      <c r="AU656" s="10" t="str">
        <f t="shared" si="231"/>
        <v/>
      </c>
      <c r="AV656" s="10" t="str">
        <f t="shared" si="232"/>
        <v/>
      </c>
      <c r="AW656" s="10" t="str">
        <f t="shared" si="233"/>
        <v/>
      </c>
      <c r="AX656" s="10" t="str">
        <f t="shared" si="234"/>
        <v/>
      </c>
      <c r="AY656" s="10" t="str">
        <f t="shared" si="235"/>
        <v/>
      </c>
      <c r="AZ656" s="10" t="str">
        <f t="shared" si="236"/>
        <v/>
      </c>
      <c r="BA656" s="10" t="str">
        <f t="shared" si="237"/>
        <v/>
      </c>
      <c r="BB656" s="10" t="str">
        <f t="shared" si="238"/>
        <v/>
      </c>
      <c r="BD656" s="5">
        <f>_xlfn.RANK.EQ(N656,N$4:N$855)+COUNTIF(N$4:N656,N656)-1</f>
        <v>526</v>
      </c>
      <c r="BE656" s="5">
        <f>_xlfn.RANK.EQ(O656,O$4:O$855)+COUNTIF(O$4:O656,O656)-1</f>
        <v>519</v>
      </c>
      <c r="BF656" s="5">
        <f>_xlfn.RANK.EQ(P656,P$4:P$855)+COUNTIF(P$4:P656,P656)-1</f>
        <v>518</v>
      </c>
      <c r="BG656" s="5">
        <f>_xlfn.RANK.EQ(Q656,Q$4:Q$855)+COUNTIF(Q$4:Q656,Q656)-1</f>
        <v>512</v>
      </c>
      <c r="BH656" s="5">
        <f>_xlfn.RANK.EQ(R656,R$4:R$855)+COUNTIF(R$4:R656,R656)-1</f>
        <v>544</v>
      </c>
      <c r="BI656" s="5">
        <f>_xlfn.RANK.EQ(S656,S$4:S$855)+COUNTIF(S$4:S656,S656)-1</f>
        <v>527</v>
      </c>
      <c r="BJ656" s="5">
        <f>_xlfn.RANK.EQ(T656,T$4:T$855)+COUNTIF(T$4:T656,T656)-1</f>
        <v>584</v>
      </c>
      <c r="BK656" s="5">
        <f>_xlfn.RANK.EQ(U656,U$4:U$855)+COUNTIF(U$4:U656,U656)-1</f>
        <v>510</v>
      </c>
      <c r="BL656" s="5">
        <f>_xlfn.RANK.EQ(V656,V$4:V$855)+COUNTIF(V$4:V656,V656)-1</f>
        <v>493</v>
      </c>
      <c r="BM656" s="5">
        <f>_xlfn.RANK.EQ(W656,W$4:W$855)+COUNTIF(W$4:W656,W656)-1</f>
        <v>476</v>
      </c>
      <c r="BN656" s="5">
        <f>_xlfn.RANK.EQ(X656,X$4:X$855)+COUNTIF(X$4:X656,X656)-1</f>
        <v>485</v>
      </c>
      <c r="BO656" s="5">
        <f>_xlfn.RANK.EQ(Y656,Y$4:Y$855)+COUNTIF(Y$4:Y656,Y656)-1</f>
        <v>536</v>
      </c>
      <c r="BP656" s="5">
        <f>_xlfn.RANK.EQ(Z656,Z$4:Z$855)+COUNTIF(Z$4:Z656,Z656)-1</f>
        <v>559</v>
      </c>
      <c r="BQ656" s="5">
        <f>_xlfn.RANK.EQ(AA656,AA$4:AA$855)+COUNTIF(AA$4:AA656,AA656)-1</f>
        <v>471</v>
      </c>
      <c r="BR656" s="5">
        <f>_xlfn.RANK.EQ(AB656,AB$4:AB$855)+COUNTIF(AB$4:AB656,AB656)-1</f>
        <v>512</v>
      </c>
      <c r="BS656" s="5">
        <f>_xlfn.RANK.EQ(AC656,AC$4:AC$855)+COUNTIF(AC$4:AC656,AC656)-1</f>
        <v>505</v>
      </c>
      <c r="BT656" s="5">
        <f>_xlfn.RANK.EQ(AD656,AD$4:AD$855)+COUNTIF(AD$4:AD656,AD656)-1</f>
        <v>565</v>
      </c>
      <c r="BU656" s="5">
        <f>_xlfn.RANK.EQ(AE656,AE$4:AE$855)+COUNTIF(AE$4:AE656,AE656)-1</f>
        <v>515</v>
      </c>
      <c r="BV656" s="5">
        <f>_xlfn.RANK.EQ(AF656,AF$4:AF$855)+COUNTIF(AF$4:AF656,AF656)-1</f>
        <v>514</v>
      </c>
      <c r="BW656" s="64">
        <f>_xlfn.RANK.EQ(AH656,AH$4:AH$855)+COUNTIF(AH$4:AH656,AH656)-1</f>
        <v>521</v>
      </c>
      <c r="BX656" s="64">
        <f t="shared" si="245"/>
        <v>471</v>
      </c>
      <c r="BY656" s="64">
        <f t="shared" si="242"/>
        <v>471</v>
      </c>
      <c r="CA656" s="5" t="str">
        <f>IFERROR(_xlfn.RANK.EQ(AJ656,AJ$4:AJ$855)+COUNTIF(AJ$4:AJ656,AJ656)-1,"")</f>
        <v/>
      </c>
      <c r="CB656" s="5" t="str">
        <f>IFERROR(_xlfn.RANK.EQ(AK656,AK$4:AK$855)+COUNTIF(AK$4:AK656,AK656)-1,"")</f>
        <v/>
      </c>
      <c r="CC656" s="5" t="str">
        <f>IFERROR(_xlfn.RANK.EQ(AL656,AL$4:AL$855)+COUNTIF(AL$4:AL656,AL656)-1,"")</f>
        <v/>
      </c>
      <c r="CD656" s="5" t="str">
        <f>IFERROR(_xlfn.RANK.EQ(AM656,AM$4:AM$855)+COUNTIF(AM$4:AM656,AM656)-1,"")</f>
        <v/>
      </c>
      <c r="CE656" s="5" t="str">
        <f>IFERROR(_xlfn.RANK.EQ(AN656,AN$4:AN$855)+COUNTIF(AN$4:AN656,AN656)-1,"")</f>
        <v/>
      </c>
      <c r="CF656" s="5" t="str">
        <f>IFERROR(_xlfn.RANK.EQ(AO656,AO$4:AO$855)+COUNTIF(AO$4:AO656,AO656)-1,"")</f>
        <v/>
      </c>
      <c r="CG656" s="5" t="str">
        <f>IFERROR(_xlfn.RANK.EQ(AP656,AP$4:AP$855)+COUNTIF(AP$4:AP656,AP656)-1,"")</f>
        <v/>
      </c>
      <c r="CH656" s="5" t="str">
        <f>IFERROR(_xlfn.RANK.EQ(AQ656,AQ$4:AQ$855)+COUNTIF(AQ$4:AQ656,AQ656)-1,"")</f>
        <v/>
      </c>
      <c r="CI656" s="5" t="str">
        <f>IFERROR(_xlfn.RANK.EQ(AR656,AR$4:AR$855)+COUNTIF(AR$4:AR656,AR656)-1,"")</f>
        <v/>
      </c>
      <c r="CJ656" s="5" t="str">
        <f>IFERROR(_xlfn.RANK.EQ(AS656,AS$4:AS$855)+COUNTIF(AS$4:AS656,AS656)-1,"")</f>
        <v/>
      </c>
      <c r="CK656" s="5" t="str">
        <f>IFERROR(_xlfn.RANK.EQ(AT656,AT$4:AT$855)+COUNTIF(AT$4:AT656,AT656)-1,"")</f>
        <v/>
      </c>
      <c r="CL656" s="5" t="str">
        <f>IFERROR(_xlfn.RANK.EQ(AU656,AU$4:AU$855)+COUNTIF(AU$4:AU656,AU656)-1,"")</f>
        <v/>
      </c>
      <c r="CM656" s="5" t="str">
        <f>IFERROR(_xlfn.RANK.EQ(AV656,AV$4:AV$855)+COUNTIF(AV$4:AV656,AV656)-1,"")</f>
        <v/>
      </c>
      <c r="CN656" s="5" t="str">
        <f>IFERROR(_xlfn.RANK.EQ(AW656,AW$4:AW$855)+COUNTIF(AW$4:AW656,AW656)-1,"")</f>
        <v/>
      </c>
      <c r="CO656" s="5" t="str">
        <f>IFERROR(_xlfn.RANK.EQ(AX656,AX$4:AX$855)+COUNTIF(AX$4:AX656,AX656)-1,"")</f>
        <v/>
      </c>
      <c r="CP656" s="5" t="str">
        <f>IFERROR(_xlfn.RANK.EQ(AY656,AY$4:AY$855)+COUNTIF(AY$4:AY656,AY656)-1,"")</f>
        <v/>
      </c>
      <c r="CQ656" s="5" t="str">
        <f>IFERROR(_xlfn.RANK.EQ(AZ656,AZ$4:AZ$855)+COUNTIF(AZ$4:AZ656,AZ656)-1,"")</f>
        <v/>
      </c>
      <c r="CR656" s="5" t="str">
        <f>IFERROR(_xlfn.RANK.EQ(BA656,BA$4:BA$855)+COUNTIF(BA$4:BA656,BA656)-1,"")</f>
        <v/>
      </c>
      <c r="CS656" s="5" t="str">
        <f>IFERROR(_xlfn.RANK.EQ(BB656,BB$4:BB$855)+COUNTIF(BB$4:BB656,BB656)-1,"")</f>
        <v/>
      </c>
      <c r="CU656" s="64">
        <f>19-SUMPRODUCT(--($CA656:$CS656&gt;Type_Results!$Z$2))+(19-SUMPRODUCT(--($CA656:$CS656&gt;Type_Results!$Z$2-2)))+(19-SUMPRODUCT(--($CA656:$CS656&gt;1)))</f>
        <v>0</v>
      </c>
      <c r="CV656" s="64" t="str">
        <f>IF(CU656&gt;0,_xlfn.RANK.EQ(CU656,CU$4:CU$855)+COUNTIF(CU$4:CU656,CU656)-1,"")</f>
        <v/>
      </c>
    </row>
    <row r="657" spans="1:100" x14ac:dyDescent="0.25">
      <c r="A657" s="10">
        <f>Move_Sets!A656</f>
        <v>654</v>
      </c>
      <c r="B657" s="10" t="str">
        <f>Move_Sets!B656</f>
        <v>Chansey</v>
      </c>
      <c r="C657" s="10" t="str">
        <f>Move_Sets!C656</f>
        <v>Pound</v>
      </c>
      <c r="D657" s="10" t="str">
        <f>Move_Sets!D656</f>
        <v>Hyper Beam</v>
      </c>
      <c r="E657" s="10">
        <f>Move_Sets!E656</f>
        <v>1</v>
      </c>
      <c r="F657" s="10">
        <f>Move_Sets!F656</f>
        <v>19</v>
      </c>
      <c r="G657" s="6">
        <f>DPS_Calcs!L655</f>
        <v>2.932100170256307</v>
      </c>
      <c r="H657" s="10">
        <f>Move_Sets!N656</f>
        <v>1</v>
      </c>
      <c r="I657" s="6">
        <f>DPS_Calcs!M655</f>
        <v>3.6207135695136556</v>
      </c>
      <c r="J657" s="10">
        <f>Move_Sets!S656</f>
        <v>1</v>
      </c>
      <c r="K657" s="33">
        <f>DPS_Calcs!W655</f>
        <v>0.47007808179939486</v>
      </c>
      <c r="L657" s="10">
        <f>DPS_Calcs!Q655</f>
        <v>124.90970098084888</v>
      </c>
      <c r="M657" s="10"/>
      <c r="N657" s="4">
        <f>ROUND(MAX($G657*INDEX(Multipliers_RAW!$B$3:$T$21,Type_Calc!$H657,Type_Calc!N$1),INDEX(Multipliers_RAW!$B$3:$T$21,Type_Calc!$H657,Type_Calc!N$1)*$G657*$K657+(1-$K657)*INDEX(Multipliers_RAW!$B$3:$T$21,Type_Calc!$J657,Type_Calc!N$1)*$I657)*($L657/INDEX(Multipliers_RAW!$B$3:$T$21,N$1,$E657)/INDEX(Multipliers_RAW!$B$3:$T$21,N$1,$F657))/Inputs!$B$12,3)</f>
        <v>82.697000000000003</v>
      </c>
      <c r="O657" s="4">
        <f>ROUND(MAX($G657*INDEX(Multipliers_RAW!$B$3:$T$21,Type_Calc!$H657,Type_Calc!O$1),INDEX(Multipliers_RAW!$B$3:$T$21,Type_Calc!$H657,Type_Calc!O$1)*$G657*$K657+(1-$K657)*INDEX(Multipliers_RAW!$B$3:$T$21,Type_Calc!$J657,Type_Calc!O$1)*$I657)*($L657/INDEX(Multipliers_RAW!$B$3:$T$21,O$1,$E657)/INDEX(Multipliers_RAW!$B$3:$T$21,O$1,$F657))/Inputs!$B$12,3)</f>
        <v>82.697000000000003</v>
      </c>
      <c r="P657" s="4">
        <f>ROUND(MAX($G657*INDEX(Multipliers_RAW!$B$3:$T$21,Type_Calc!$H657,Type_Calc!P$1),INDEX(Multipliers_RAW!$B$3:$T$21,Type_Calc!$H657,Type_Calc!P$1)*$G657*$K657+(1-$K657)*INDEX(Multipliers_RAW!$B$3:$T$21,Type_Calc!$J657,Type_Calc!P$1)*$I657)*($L657/INDEX(Multipliers_RAW!$B$3:$T$21,P$1,$E657)/INDEX(Multipliers_RAW!$B$3:$T$21,P$1,$F657))/Inputs!$B$12,3)</f>
        <v>82.697000000000003</v>
      </c>
      <c r="Q657" s="4">
        <f>ROUND(MAX($G657*INDEX(Multipliers_RAW!$B$3:$T$21,Type_Calc!$H657,Type_Calc!Q$1),INDEX(Multipliers_RAW!$B$3:$T$21,Type_Calc!$H657,Type_Calc!Q$1)*$G657*$K657+(1-$K657)*INDEX(Multipliers_RAW!$B$3:$T$21,Type_Calc!$J657,Type_Calc!Q$1)*$I657)*($L657/INDEX(Multipliers_RAW!$B$3:$T$21,Q$1,$E657)/INDEX(Multipliers_RAW!$B$3:$T$21,Q$1,$F657))/Inputs!$B$12,3)</f>
        <v>82.697000000000003</v>
      </c>
      <c r="R657" s="4">
        <f>ROUND(MAX($G657*INDEX(Multipliers_RAW!$B$3:$T$21,Type_Calc!$H657,Type_Calc!R$1),INDEX(Multipliers_RAW!$B$3:$T$21,Type_Calc!$H657,Type_Calc!R$1)*$G657*$K657+(1-$K657)*INDEX(Multipliers_RAW!$B$3:$T$21,Type_Calc!$J657,Type_Calc!R$1)*$I657)*($L657/INDEX(Multipliers_RAW!$B$3:$T$21,R$1,$E657)/INDEX(Multipliers_RAW!$B$3:$T$21,R$1,$F657))/Inputs!$B$12,3)</f>
        <v>82.697000000000003</v>
      </c>
      <c r="S657" s="4">
        <f>ROUND(MAX($G657*INDEX(Multipliers_RAW!$B$3:$T$21,Type_Calc!$H657,Type_Calc!S$1),INDEX(Multipliers_RAW!$B$3:$T$21,Type_Calc!$H657,Type_Calc!S$1)*$G657*$K657+(1-$K657)*INDEX(Multipliers_RAW!$B$3:$T$21,Type_Calc!$J657,Type_Calc!S$1)*$I657)*($L657/INDEX(Multipliers_RAW!$B$3:$T$21,S$1,$E657)/INDEX(Multipliers_RAW!$B$3:$T$21,S$1,$F657))/Inputs!$B$12,3)</f>
        <v>82.697000000000003</v>
      </c>
      <c r="T657" s="4">
        <f>ROUND(MAX($G657*INDEX(Multipliers_RAW!$B$3:$T$21,Type_Calc!$H657,Type_Calc!T$1),INDEX(Multipliers_RAW!$B$3:$T$21,Type_Calc!$H657,Type_Calc!T$1)*$G657*$K657+(1-$K657)*INDEX(Multipliers_RAW!$B$3:$T$21,Type_Calc!$J657,Type_Calc!T$1)*$I657)*($L657/INDEX(Multipliers_RAW!$B$3:$T$21,T$1,$E657)/INDEX(Multipliers_RAW!$B$3:$T$21,T$1,$F657))/Inputs!$B$12,3)</f>
        <v>66.156999999999996</v>
      </c>
      <c r="U657" s="4">
        <f>ROUND(MAX($G657*INDEX(Multipliers_RAW!$B$3:$T$21,Type_Calc!$H657,Type_Calc!U$1),INDEX(Multipliers_RAW!$B$3:$T$21,Type_Calc!$H657,Type_Calc!U$1)*$G657*$K657+(1-$K657)*INDEX(Multipliers_RAW!$B$3:$T$21,Type_Calc!$J657,Type_Calc!U$1)*$I657)*($L657/INDEX(Multipliers_RAW!$B$3:$T$21,U$1,$E657)/INDEX(Multipliers_RAW!$B$3:$T$21,U$1,$F657))/Inputs!$B$12,3)</f>
        <v>82.697000000000003</v>
      </c>
      <c r="V657" s="4">
        <f>ROUND(MAX($G657*INDEX(Multipliers_RAW!$B$3:$T$21,Type_Calc!$H657,Type_Calc!V$1),INDEX(Multipliers_RAW!$B$3:$T$21,Type_Calc!$H657,Type_Calc!V$1)*$G657*$K657+(1-$K657)*INDEX(Multipliers_RAW!$B$3:$T$21,Type_Calc!$J657,Type_Calc!V$1)*$I657)*($L657/INDEX(Multipliers_RAW!$B$3:$T$21,V$1,$E657)/INDEX(Multipliers_RAW!$B$3:$T$21,V$1,$F657))/Inputs!$B$12,3)</f>
        <v>82.697000000000003</v>
      </c>
      <c r="W657" s="4">
        <f>ROUND(MAX($G657*INDEX(Multipliers_RAW!$B$3:$T$21,Type_Calc!$H657,Type_Calc!W$1),INDEX(Multipliers_RAW!$B$3:$T$21,Type_Calc!$H657,Type_Calc!W$1)*$G657*$K657+(1-$K657)*INDEX(Multipliers_RAW!$B$3:$T$21,Type_Calc!$J657,Type_Calc!W$1)*$I657)*($L657/INDEX(Multipliers_RAW!$B$3:$T$21,W$1,$E657)/INDEX(Multipliers_RAW!$B$3:$T$21,W$1,$F657))/Inputs!$B$12,3)</f>
        <v>82.697000000000003</v>
      </c>
      <c r="X657" s="4">
        <f>ROUND(MAX($G657*INDEX(Multipliers_RAW!$B$3:$T$21,Type_Calc!$H657,Type_Calc!X$1),INDEX(Multipliers_RAW!$B$3:$T$21,Type_Calc!$H657,Type_Calc!X$1)*$G657*$K657+(1-$K657)*INDEX(Multipliers_RAW!$B$3:$T$21,Type_Calc!$J657,Type_Calc!X$1)*$I657)*($L657/INDEX(Multipliers_RAW!$B$3:$T$21,X$1,$E657)/INDEX(Multipliers_RAW!$B$3:$T$21,X$1,$F657))/Inputs!$B$12,3)</f>
        <v>82.697000000000003</v>
      </c>
      <c r="Y657" s="4">
        <f>ROUND(MAX($G657*INDEX(Multipliers_RAW!$B$3:$T$21,Type_Calc!$H657,Type_Calc!Y$1),INDEX(Multipliers_RAW!$B$3:$T$21,Type_Calc!$H657,Type_Calc!Y$1)*$G657*$K657+(1-$K657)*INDEX(Multipliers_RAW!$B$3:$T$21,Type_Calc!$J657,Type_Calc!Y$1)*$I657)*($L657/INDEX(Multipliers_RAW!$B$3:$T$21,Y$1,$E657)/INDEX(Multipliers_RAW!$B$3:$T$21,Y$1,$F657))/Inputs!$B$12,3)</f>
        <v>82.697000000000003</v>
      </c>
      <c r="Z657" s="4">
        <f>ROUND(MAX($G657*INDEX(Multipliers_RAW!$B$3:$T$21,Type_Calc!$H657,Type_Calc!Z$1),INDEX(Multipliers_RAW!$B$3:$T$21,Type_Calc!$H657,Type_Calc!Z$1)*$G657*$K657+(1-$K657)*INDEX(Multipliers_RAW!$B$3:$T$21,Type_Calc!$J657,Type_Calc!Z$1)*$I657)*($L657/INDEX(Multipliers_RAW!$B$3:$T$21,Z$1,$E657)/INDEX(Multipliers_RAW!$B$3:$T$21,Z$1,$F657))/Inputs!$B$12,3)</f>
        <v>66.156999999999996</v>
      </c>
      <c r="AA657" s="4">
        <f>ROUND(MAX($G657*INDEX(Multipliers_RAW!$B$3:$T$21,Type_Calc!$H657,Type_Calc!AA$1),INDEX(Multipliers_RAW!$B$3:$T$21,Type_Calc!$H657,Type_Calc!AA$1)*$G657*$K657+(1-$K657)*INDEX(Multipliers_RAW!$B$3:$T$21,Type_Calc!$J657,Type_Calc!AA$1)*$I657)*($L657/INDEX(Multipliers_RAW!$B$3:$T$21,AA$1,$E657)/INDEX(Multipliers_RAW!$B$3:$T$21,AA$1,$F657))/Inputs!$B$12,3)</f>
        <v>82.697000000000003</v>
      </c>
      <c r="AB657" s="4">
        <f>ROUND(MAX($G657*INDEX(Multipliers_RAW!$B$3:$T$21,Type_Calc!$H657,Type_Calc!AB$1),INDEX(Multipliers_RAW!$B$3:$T$21,Type_Calc!$H657,Type_Calc!AB$1)*$G657*$K657+(1-$K657)*INDEX(Multipliers_RAW!$B$3:$T$21,Type_Calc!$J657,Type_Calc!AB$1)*$I657)*($L657/INDEX(Multipliers_RAW!$B$3:$T$21,AB$1,$E657)/INDEX(Multipliers_RAW!$B$3:$T$21,AB$1,$F657))/Inputs!$B$12,3)</f>
        <v>82.697000000000003</v>
      </c>
      <c r="AC657" s="4">
        <f>ROUND(MAX($G657*INDEX(Multipliers_RAW!$B$3:$T$21,Type_Calc!$H657,Type_Calc!AC$1),INDEX(Multipliers_RAW!$B$3:$T$21,Type_Calc!$H657,Type_Calc!AC$1)*$G657*$K657+(1-$K657)*INDEX(Multipliers_RAW!$B$3:$T$21,Type_Calc!$J657,Type_Calc!AC$1)*$I657)*($L657/INDEX(Multipliers_RAW!$B$3:$T$21,AC$1,$E657)/INDEX(Multipliers_RAW!$B$3:$T$21,AC$1,$F657))/Inputs!$B$12,3)</f>
        <v>82.697000000000003</v>
      </c>
      <c r="AD657" s="4">
        <f>ROUND(MAX($G657*INDEX(Multipliers_RAW!$B$3:$T$21,Type_Calc!$H657,Type_Calc!AD$1),INDEX(Multipliers_RAW!$B$3:$T$21,Type_Calc!$H657,Type_Calc!AD$1)*$G657*$K657+(1-$K657)*INDEX(Multipliers_RAW!$B$3:$T$21,Type_Calc!$J657,Type_Calc!AD$1)*$I657)*($L657/INDEX(Multipliers_RAW!$B$3:$T$21,AD$1,$E657)/INDEX(Multipliers_RAW!$B$3:$T$21,AD$1,$F657))/Inputs!$B$12,3)</f>
        <v>66.156999999999996</v>
      </c>
      <c r="AE657" s="4">
        <f>ROUND(MAX($G657*INDEX(Multipliers_RAW!$B$3:$T$21,Type_Calc!$H657,Type_Calc!AE$1),INDEX(Multipliers_RAW!$B$3:$T$21,Type_Calc!$H657,Type_Calc!AE$1)*$G657*$K657+(1-$K657)*INDEX(Multipliers_RAW!$B$3:$T$21,Type_Calc!$J657,Type_Calc!AE$1)*$I657)*($L657/INDEX(Multipliers_RAW!$B$3:$T$21,AE$1,$E657)/INDEX(Multipliers_RAW!$B$3:$T$21,AE$1,$F657))/Inputs!$B$12,3)</f>
        <v>82.697000000000003</v>
      </c>
      <c r="AF657" s="4">
        <f>ROUND(MAX($G657*INDEX(Multipliers_RAW!$B$3:$T$21,Type_Calc!$H657,Type_Calc!AF$1),INDEX(Multipliers_RAW!$B$3:$T$21,Type_Calc!$H657,Type_Calc!AF$1)*$G657*$K657+(1-$K657)*INDEX(Multipliers_RAW!$B$3:$T$21,Type_Calc!$J657,Type_Calc!AF$1)*$I657)*($L657/INDEX(Multipliers_RAW!$B$3:$T$21,AF$1,$E657)/INDEX(Multipliers_RAW!$B$3:$T$21,AF$1,$F657))/Inputs!$B$12,3)</f>
        <v>82.697000000000003</v>
      </c>
      <c r="AG657" s="4">
        <f t="shared" si="243"/>
        <v>79.940333333333328</v>
      </c>
      <c r="AH657" s="4">
        <f>SUMPRODUCT(N657:AF657,Type_DEF_Calc!$AJ$1:$BB$1)/19</f>
        <v>81.328833216903618</v>
      </c>
      <c r="AI657" s="10"/>
      <c r="AJ657" s="10">
        <f t="shared" si="244"/>
        <v>82.697000000000003</v>
      </c>
      <c r="AK657" s="10">
        <f t="shared" si="239"/>
        <v>82.697000000000003</v>
      </c>
      <c r="AL657" s="10">
        <f t="shared" si="240"/>
        <v>82.697000000000003</v>
      </c>
      <c r="AM657" s="10">
        <f t="shared" si="241"/>
        <v>82.697000000000003</v>
      </c>
      <c r="AN657" s="10">
        <f t="shared" si="224"/>
        <v>82.697000000000003</v>
      </c>
      <c r="AO657" s="10">
        <f t="shared" si="225"/>
        <v>82.697000000000003</v>
      </c>
      <c r="AP657" s="10">
        <f t="shared" si="226"/>
        <v>66.156999999999996</v>
      </c>
      <c r="AQ657" s="10">
        <f t="shared" si="227"/>
        <v>82.697000000000003</v>
      </c>
      <c r="AR657" s="10">
        <f t="shared" si="228"/>
        <v>82.697000000000003</v>
      </c>
      <c r="AS657" s="10">
        <f t="shared" si="229"/>
        <v>82.697000000000003</v>
      </c>
      <c r="AT657" s="10">
        <f t="shared" si="230"/>
        <v>82.697000000000003</v>
      </c>
      <c r="AU657" s="10">
        <f t="shared" si="231"/>
        <v>82.697000000000003</v>
      </c>
      <c r="AV657" s="10">
        <f t="shared" si="232"/>
        <v>66.156999999999996</v>
      </c>
      <c r="AW657" s="10">
        <f t="shared" si="233"/>
        <v>82.697000000000003</v>
      </c>
      <c r="AX657" s="10">
        <f t="shared" si="234"/>
        <v>82.697000000000003</v>
      </c>
      <c r="AY657" s="10">
        <f t="shared" si="235"/>
        <v>82.697000000000003</v>
      </c>
      <c r="AZ657" s="10">
        <f t="shared" si="236"/>
        <v>66.156999999999996</v>
      </c>
      <c r="BA657" s="10">
        <f t="shared" si="237"/>
        <v>82.697000000000003</v>
      </c>
      <c r="BB657" s="10">
        <f t="shared" si="238"/>
        <v>82.697000000000003</v>
      </c>
      <c r="BD657" s="5">
        <f>_xlfn.RANK.EQ(N657,N$4:N$855)+COUNTIF(N$4:N657,N657)-1</f>
        <v>494</v>
      </c>
      <c r="BE657" s="5">
        <f>_xlfn.RANK.EQ(O657,O$4:O$855)+COUNTIF(O$4:O657,O657)-1</f>
        <v>462</v>
      </c>
      <c r="BF657" s="5">
        <f>_xlfn.RANK.EQ(P657,P$4:P$855)+COUNTIF(P$4:P657,P657)-1</f>
        <v>468</v>
      </c>
      <c r="BG657" s="5">
        <f>_xlfn.RANK.EQ(Q657,Q$4:Q$855)+COUNTIF(Q$4:Q657,Q657)-1</f>
        <v>460</v>
      </c>
      <c r="BH657" s="5">
        <f>_xlfn.RANK.EQ(R657,R$4:R$855)+COUNTIF(R$4:R657,R657)-1</f>
        <v>497</v>
      </c>
      <c r="BI657" s="5">
        <f>_xlfn.RANK.EQ(S657,S$4:S$855)+COUNTIF(S$4:S657,S657)-1</f>
        <v>482</v>
      </c>
      <c r="BJ657" s="5">
        <f>_xlfn.RANK.EQ(T657,T$4:T$855)+COUNTIF(T$4:T657,T657)-1</f>
        <v>564</v>
      </c>
      <c r="BK657" s="5">
        <f>_xlfn.RANK.EQ(U657,U$4:U$855)+COUNTIF(U$4:U657,U657)-1</f>
        <v>480</v>
      </c>
      <c r="BL657" s="5">
        <f>_xlfn.RANK.EQ(V657,V$4:V$855)+COUNTIF(V$4:V657,V657)-1</f>
        <v>458</v>
      </c>
      <c r="BM657" s="5">
        <f>_xlfn.RANK.EQ(W657,W$4:W$855)+COUNTIF(W$4:W657,W657)-1</f>
        <v>421</v>
      </c>
      <c r="BN657" s="5">
        <f>_xlfn.RANK.EQ(X657,X$4:X$855)+COUNTIF(X$4:X657,X657)-1</f>
        <v>452</v>
      </c>
      <c r="BO657" s="5">
        <f>_xlfn.RANK.EQ(Y657,Y$4:Y$855)+COUNTIF(Y$4:Y657,Y657)-1</f>
        <v>504</v>
      </c>
      <c r="BP657" s="5">
        <f>_xlfn.RANK.EQ(Z657,Z$4:Z$855)+COUNTIF(Z$4:Z657,Z657)-1</f>
        <v>541</v>
      </c>
      <c r="BQ657" s="5">
        <f>_xlfn.RANK.EQ(AA657,AA$4:AA$855)+COUNTIF(AA$4:AA657,AA657)-1</f>
        <v>451</v>
      </c>
      <c r="BR657" s="5">
        <f>_xlfn.RANK.EQ(AB657,AB$4:AB$855)+COUNTIF(AB$4:AB657,AB657)-1</f>
        <v>477</v>
      </c>
      <c r="BS657" s="5">
        <f>_xlfn.RANK.EQ(AC657,AC$4:AC$855)+COUNTIF(AC$4:AC657,AC657)-1</f>
        <v>469</v>
      </c>
      <c r="BT657" s="5">
        <f>_xlfn.RANK.EQ(AD657,AD$4:AD$855)+COUNTIF(AD$4:AD657,AD657)-1</f>
        <v>531</v>
      </c>
      <c r="BU657" s="5">
        <f>_xlfn.RANK.EQ(AE657,AE$4:AE$855)+COUNTIF(AE$4:AE657,AE657)-1</f>
        <v>477</v>
      </c>
      <c r="BV657" s="5">
        <f>_xlfn.RANK.EQ(AF657,AF$4:AF$855)+COUNTIF(AF$4:AF657,AF657)-1</f>
        <v>481</v>
      </c>
      <c r="BW657" s="64">
        <f>_xlfn.RANK.EQ(AH657,AH$4:AH$855)+COUNTIF(AH$4:AH657,AH657)-1</f>
        <v>490</v>
      </c>
      <c r="BX657" s="64">
        <f t="shared" si="245"/>
        <v>421</v>
      </c>
      <c r="BY657" s="64">
        <f t="shared" si="242"/>
        <v>421</v>
      </c>
      <c r="CA657" s="5">
        <f>IFERROR(_xlfn.RANK.EQ(AJ657,AJ$4:AJ$855)+COUNTIF(AJ$4:AJ657,AJ657)-1,"")</f>
        <v>94</v>
      </c>
      <c r="CB657" s="5">
        <f>IFERROR(_xlfn.RANK.EQ(AK657,AK$4:AK$855)+COUNTIF(AK$4:AK657,AK657)-1,"")</f>
        <v>95</v>
      </c>
      <c r="CC657" s="5">
        <f>IFERROR(_xlfn.RANK.EQ(AL657,AL$4:AL$855)+COUNTIF(AL$4:AL657,AL657)-1,"")</f>
        <v>92</v>
      </c>
      <c r="CD657" s="5">
        <f>IFERROR(_xlfn.RANK.EQ(AM657,AM$4:AM$855)+COUNTIF(AM$4:AM657,AM657)-1,"")</f>
        <v>91</v>
      </c>
      <c r="CE657" s="5">
        <f>IFERROR(_xlfn.RANK.EQ(AN657,AN$4:AN$855)+COUNTIF(AN$4:AN657,AN657)-1,"")</f>
        <v>100</v>
      </c>
      <c r="CF657" s="5">
        <f>IFERROR(_xlfn.RANK.EQ(AO657,AO$4:AO$855)+COUNTIF(AO$4:AO657,AO657)-1,"")</f>
        <v>94</v>
      </c>
      <c r="CG657" s="5">
        <f>IFERROR(_xlfn.RANK.EQ(AP657,AP$4:AP$855)+COUNTIF(AP$4:AP657,AP657)-1,"")</f>
        <v>109</v>
      </c>
      <c r="CH657" s="5">
        <f>IFERROR(_xlfn.RANK.EQ(AQ657,AQ$4:AQ$855)+COUNTIF(AQ$4:AQ657,AQ657)-1,"")</f>
        <v>93</v>
      </c>
      <c r="CI657" s="5">
        <f>IFERROR(_xlfn.RANK.EQ(AR657,AR$4:AR$855)+COUNTIF(AR$4:AR657,AR657)-1,"")</f>
        <v>90</v>
      </c>
      <c r="CJ657" s="5">
        <f>IFERROR(_xlfn.RANK.EQ(AS657,AS$4:AS$855)+COUNTIF(AS$4:AS657,AS657)-1,"")</f>
        <v>85</v>
      </c>
      <c r="CK657" s="5">
        <f>IFERROR(_xlfn.RANK.EQ(AT657,AT$4:AT$855)+COUNTIF(AT$4:AT657,AT657)-1,"")</f>
        <v>88</v>
      </c>
      <c r="CL657" s="5">
        <f>IFERROR(_xlfn.RANK.EQ(AU657,AU$4:AU$855)+COUNTIF(AU$4:AU657,AU657)-1,"")</f>
        <v>94</v>
      </c>
      <c r="CM657" s="5">
        <f>IFERROR(_xlfn.RANK.EQ(AV657,AV$4:AV$855)+COUNTIF(AV$4:AV657,AV657)-1,"")</f>
        <v>103</v>
      </c>
      <c r="CN657" s="5">
        <f>IFERROR(_xlfn.RANK.EQ(AW657,AW$4:AW$855)+COUNTIF(AW$4:AW657,AW657)-1,"")</f>
        <v>86</v>
      </c>
      <c r="CO657" s="5">
        <f>IFERROR(_xlfn.RANK.EQ(AX657,AX$4:AX$855)+COUNTIF(AX$4:AX657,AX657)-1,"")</f>
        <v>91</v>
      </c>
      <c r="CP657" s="5">
        <f>IFERROR(_xlfn.RANK.EQ(AY657,AY$4:AY$855)+COUNTIF(AY$4:AY657,AY657)-1,"")</f>
        <v>90</v>
      </c>
      <c r="CQ657" s="5">
        <f>IFERROR(_xlfn.RANK.EQ(AZ657,AZ$4:AZ$855)+COUNTIF(AZ$4:AZ657,AZ657)-1,"")</f>
        <v>101</v>
      </c>
      <c r="CR657" s="5">
        <f>IFERROR(_xlfn.RANK.EQ(BA657,BA$4:BA$855)+COUNTIF(BA$4:BA657,BA657)-1,"")</f>
        <v>94</v>
      </c>
      <c r="CS657" s="5">
        <f>IFERROR(_xlfn.RANK.EQ(BB657,BB$4:BB$855)+COUNTIF(BB$4:BB657,BB657)-1,"")</f>
        <v>91</v>
      </c>
      <c r="CU657" s="64">
        <f>19-SUMPRODUCT(--($CA657:$CS657&gt;Type_Results!$Z$2))+(19-SUMPRODUCT(--($CA657:$CS657&gt;Type_Results!$Z$2-2)))+(19-SUMPRODUCT(--($CA657:$CS657&gt;1)))</f>
        <v>0</v>
      </c>
      <c r="CV657" s="64" t="str">
        <f>IF(CU657&gt;0,_xlfn.RANK.EQ(CU657,CU$4:CU$855)+COUNTIF(CU$4:CU657,CU657)-1,"")</f>
        <v/>
      </c>
    </row>
    <row r="658" spans="1:100" x14ac:dyDescent="0.25">
      <c r="A658" s="10">
        <f>Move_Sets!A657</f>
        <v>655</v>
      </c>
      <c r="B658" s="10" t="str">
        <f>Move_Sets!B657</f>
        <v>Chansey</v>
      </c>
      <c r="C658" s="10" t="str">
        <f>Move_Sets!C657</f>
        <v>Pound</v>
      </c>
      <c r="D658" s="10" t="str">
        <f>Move_Sets!D657</f>
        <v>Dazzling Gleam</v>
      </c>
      <c r="E658" s="10">
        <f>Move_Sets!E657</f>
        <v>1</v>
      </c>
      <c r="F658" s="10">
        <f>Move_Sets!F657</f>
        <v>19</v>
      </c>
      <c r="G658" s="6">
        <f>DPS_Calcs!L656</f>
        <v>2.932100170256307</v>
      </c>
      <c r="H658" s="10">
        <f>Move_Sets!N657</f>
        <v>1</v>
      </c>
      <c r="I658" s="6">
        <f>DPS_Calcs!M656</f>
        <v>1.7267379914194387</v>
      </c>
      <c r="J658" s="10">
        <f>Move_Sets!S657</f>
        <v>18</v>
      </c>
      <c r="K658" s="33">
        <f>DPS_Calcs!W656</f>
        <v>0.11626541397533759</v>
      </c>
      <c r="L658" s="10">
        <f>DPS_Calcs!Q656</f>
        <v>124.90970098084888</v>
      </c>
      <c r="M658" s="10"/>
      <c r="N658" s="4">
        <f>ROUND(MAX($G658*INDEX(Multipliers_RAW!$B$3:$T$21,Type_Calc!$H658,Type_Calc!N$1),INDEX(Multipliers_RAW!$B$3:$T$21,Type_Calc!$H658,Type_Calc!N$1)*$G658*$K658+(1-$K658)*INDEX(Multipliers_RAW!$B$3:$T$21,Type_Calc!$J658,Type_Calc!N$1)*$I658)*($L658/INDEX(Multipliers_RAW!$B$3:$T$21,N$1,$E658)/INDEX(Multipliers_RAW!$B$3:$T$21,N$1,$F658))/Inputs!$B$12,3)</f>
        <v>73.543999999999997</v>
      </c>
      <c r="O658" s="4">
        <f>ROUND(MAX($G658*INDEX(Multipliers_RAW!$B$3:$T$21,Type_Calc!$H658,Type_Calc!O$1),INDEX(Multipliers_RAW!$B$3:$T$21,Type_Calc!$H658,Type_Calc!O$1)*$G658*$K658+(1-$K658)*INDEX(Multipliers_RAW!$B$3:$T$21,Type_Calc!$J658,Type_Calc!O$1)*$I658)*($L658/INDEX(Multipliers_RAW!$B$3:$T$21,O$1,$E658)/INDEX(Multipliers_RAW!$B$3:$T$21,O$1,$F658))/Inputs!$B$12,3)</f>
        <v>73.543999999999997</v>
      </c>
      <c r="P658" s="4">
        <f>ROUND(MAX($G658*INDEX(Multipliers_RAW!$B$3:$T$21,Type_Calc!$H658,Type_Calc!P$1),INDEX(Multipliers_RAW!$B$3:$T$21,Type_Calc!$H658,Type_Calc!P$1)*$G658*$K658+(1-$K658)*INDEX(Multipliers_RAW!$B$3:$T$21,Type_Calc!$J658,Type_Calc!P$1)*$I658)*($L658/INDEX(Multipliers_RAW!$B$3:$T$21,P$1,$E658)/INDEX(Multipliers_RAW!$B$3:$T$21,P$1,$F658))/Inputs!$B$12,3)</f>
        <v>73.543999999999997</v>
      </c>
      <c r="Q658" s="4">
        <f>ROUND(MAX($G658*INDEX(Multipliers_RAW!$B$3:$T$21,Type_Calc!$H658,Type_Calc!Q$1),INDEX(Multipliers_RAW!$B$3:$T$21,Type_Calc!$H658,Type_Calc!Q$1)*$G658*$K658+(1-$K658)*INDEX(Multipliers_RAW!$B$3:$T$21,Type_Calc!$J658,Type_Calc!Q$1)*$I658)*($L658/INDEX(Multipliers_RAW!$B$3:$T$21,Q$1,$E658)/INDEX(Multipliers_RAW!$B$3:$T$21,Q$1,$F658))/Inputs!$B$12,3)</f>
        <v>73.543999999999997</v>
      </c>
      <c r="R658" s="4">
        <f>ROUND(MAX($G658*INDEX(Multipliers_RAW!$B$3:$T$21,Type_Calc!$H658,Type_Calc!R$1),INDEX(Multipliers_RAW!$B$3:$T$21,Type_Calc!$H658,Type_Calc!R$1)*$G658*$K658+(1-$K658)*INDEX(Multipliers_RAW!$B$3:$T$21,Type_Calc!$J658,Type_Calc!R$1)*$I658)*($L658/INDEX(Multipliers_RAW!$B$3:$T$21,R$1,$E658)/INDEX(Multipliers_RAW!$B$3:$T$21,R$1,$F658))/Inputs!$B$12,3)</f>
        <v>73.543999999999997</v>
      </c>
      <c r="S658" s="4">
        <f>ROUND(MAX($G658*INDEX(Multipliers_RAW!$B$3:$T$21,Type_Calc!$H658,Type_Calc!S$1),INDEX(Multipliers_RAW!$B$3:$T$21,Type_Calc!$H658,Type_Calc!S$1)*$G658*$K658+(1-$K658)*INDEX(Multipliers_RAW!$B$3:$T$21,Type_Calc!$J658,Type_Calc!S$1)*$I658)*($L658/INDEX(Multipliers_RAW!$B$3:$T$21,S$1,$E658)/INDEX(Multipliers_RAW!$B$3:$T$21,S$1,$F658))/Inputs!$B$12,3)</f>
        <v>73.543999999999997</v>
      </c>
      <c r="T658" s="4">
        <f>ROUND(MAX($G658*INDEX(Multipliers_RAW!$B$3:$T$21,Type_Calc!$H658,Type_Calc!T$1),INDEX(Multipliers_RAW!$B$3:$T$21,Type_Calc!$H658,Type_Calc!T$1)*$G658*$K658+(1-$K658)*INDEX(Multipliers_RAW!$B$3:$T$21,Type_Calc!$J658,Type_Calc!T$1)*$I658)*($L658/INDEX(Multipliers_RAW!$B$3:$T$21,T$1,$E658)/INDEX(Multipliers_RAW!$B$3:$T$21,T$1,$F658))/Inputs!$B$12,3)</f>
        <v>58.835000000000001</v>
      </c>
      <c r="U658" s="4">
        <f>ROUND(MAX($G658*INDEX(Multipliers_RAW!$B$3:$T$21,Type_Calc!$H658,Type_Calc!U$1),INDEX(Multipliers_RAW!$B$3:$T$21,Type_Calc!$H658,Type_Calc!U$1)*$G658*$K658+(1-$K658)*INDEX(Multipliers_RAW!$B$3:$T$21,Type_Calc!$J658,Type_Calc!U$1)*$I658)*($L658/INDEX(Multipliers_RAW!$B$3:$T$21,U$1,$E658)/INDEX(Multipliers_RAW!$B$3:$T$21,U$1,$F658))/Inputs!$B$12,3)</f>
        <v>73.543999999999997</v>
      </c>
      <c r="V658" s="4">
        <f>ROUND(MAX($G658*INDEX(Multipliers_RAW!$B$3:$T$21,Type_Calc!$H658,Type_Calc!V$1),INDEX(Multipliers_RAW!$B$3:$T$21,Type_Calc!$H658,Type_Calc!V$1)*$G658*$K658+(1-$K658)*INDEX(Multipliers_RAW!$B$3:$T$21,Type_Calc!$J658,Type_Calc!V$1)*$I658)*($L658/INDEX(Multipliers_RAW!$B$3:$T$21,V$1,$E658)/INDEX(Multipliers_RAW!$B$3:$T$21,V$1,$F658))/Inputs!$B$12,3)</f>
        <v>73.543999999999997</v>
      </c>
      <c r="W658" s="4">
        <f>ROUND(MAX($G658*INDEX(Multipliers_RAW!$B$3:$T$21,Type_Calc!$H658,Type_Calc!W$1),INDEX(Multipliers_RAW!$B$3:$T$21,Type_Calc!$H658,Type_Calc!W$1)*$G658*$K658+(1-$K658)*INDEX(Multipliers_RAW!$B$3:$T$21,Type_Calc!$J658,Type_Calc!W$1)*$I658)*($L658/INDEX(Multipliers_RAW!$B$3:$T$21,W$1,$E658)/INDEX(Multipliers_RAW!$B$3:$T$21,W$1,$F658))/Inputs!$B$12,3)</f>
        <v>73.543999999999997</v>
      </c>
      <c r="X658" s="4">
        <f>ROUND(MAX($G658*INDEX(Multipliers_RAW!$B$3:$T$21,Type_Calc!$H658,Type_Calc!X$1),INDEX(Multipliers_RAW!$B$3:$T$21,Type_Calc!$H658,Type_Calc!X$1)*$G658*$K658+(1-$K658)*INDEX(Multipliers_RAW!$B$3:$T$21,Type_Calc!$J658,Type_Calc!X$1)*$I658)*($L658/INDEX(Multipliers_RAW!$B$3:$T$21,X$1,$E658)/INDEX(Multipliers_RAW!$B$3:$T$21,X$1,$F658))/Inputs!$B$12,3)</f>
        <v>73.543999999999997</v>
      </c>
      <c r="Y658" s="4">
        <f>ROUND(MAX($G658*INDEX(Multipliers_RAW!$B$3:$T$21,Type_Calc!$H658,Type_Calc!Y$1),INDEX(Multipliers_RAW!$B$3:$T$21,Type_Calc!$H658,Type_Calc!Y$1)*$G658*$K658+(1-$K658)*INDEX(Multipliers_RAW!$B$3:$T$21,Type_Calc!$J658,Type_Calc!Y$1)*$I658)*($L658/INDEX(Multipliers_RAW!$B$3:$T$21,Y$1,$E658)/INDEX(Multipliers_RAW!$B$3:$T$21,Y$1,$F658))/Inputs!$B$12,3)</f>
        <v>73.543999999999997</v>
      </c>
      <c r="Z658" s="4">
        <f>ROUND(MAX($G658*INDEX(Multipliers_RAW!$B$3:$T$21,Type_Calc!$H658,Type_Calc!Z$1),INDEX(Multipliers_RAW!$B$3:$T$21,Type_Calc!$H658,Type_Calc!Z$1)*$G658*$K658+(1-$K658)*INDEX(Multipliers_RAW!$B$3:$T$21,Type_Calc!$J658,Type_Calc!Z$1)*$I658)*($L658/INDEX(Multipliers_RAW!$B$3:$T$21,Z$1,$E658)/INDEX(Multipliers_RAW!$B$3:$T$21,Z$1,$F658))/Inputs!$B$12,3)</f>
        <v>58.835000000000001</v>
      </c>
      <c r="AA658" s="4">
        <f>ROUND(MAX($G658*INDEX(Multipliers_RAW!$B$3:$T$21,Type_Calc!$H658,Type_Calc!AA$1),INDEX(Multipliers_RAW!$B$3:$T$21,Type_Calc!$H658,Type_Calc!AA$1)*$G658*$K658+(1-$K658)*INDEX(Multipliers_RAW!$B$3:$T$21,Type_Calc!$J658,Type_Calc!AA$1)*$I658)*($L658/INDEX(Multipliers_RAW!$B$3:$T$21,AA$1,$E658)/INDEX(Multipliers_RAW!$B$3:$T$21,AA$1,$F658))/Inputs!$B$12,3)</f>
        <v>73.543999999999997</v>
      </c>
      <c r="AB658" s="4">
        <f>ROUND(MAX($G658*INDEX(Multipliers_RAW!$B$3:$T$21,Type_Calc!$H658,Type_Calc!AB$1),INDEX(Multipliers_RAW!$B$3:$T$21,Type_Calc!$H658,Type_Calc!AB$1)*$G658*$K658+(1-$K658)*INDEX(Multipliers_RAW!$B$3:$T$21,Type_Calc!$J658,Type_Calc!AB$1)*$I658)*($L658/INDEX(Multipliers_RAW!$B$3:$T$21,AB$1,$E658)/INDEX(Multipliers_RAW!$B$3:$T$21,AB$1,$F658))/Inputs!$B$12,3)</f>
        <v>73.543999999999997</v>
      </c>
      <c r="AC658" s="4">
        <f>ROUND(MAX($G658*INDEX(Multipliers_RAW!$B$3:$T$21,Type_Calc!$H658,Type_Calc!AC$1),INDEX(Multipliers_RAW!$B$3:$T$21,Type_Calc!$H658,Type_Calc!AC$1)*$G658*$K658+(1-$K658)*INDEX(Multipliers_RAW!$B$3:$T$21,Type_Calc!$J658,Type_Calc!AC$1)*$I658)*($L658/INDEX(Multipliers_RAW!$B$3:$T$21,AC$1,$E658)/INDEX(Multipliers_RAW!$B$3:$T$21,AC$1,$F658))/Inputs!$B$12,3)</f>
        <v>73.543999999999997</v>
      </c>
      <c r="AD658" s="4">
        <f>ROUND(MAX($G658*INDEX(Multipliers_RAW!$B$3:$T$21,Type_Calc!$H658,Type_Calc!AD$1),INDEX(Multipliers_RAW!$B$3:$T$21,Type_Calc!$H658,Type_Calc!AD$1)*$G658*$K658+(1-$K658)*INDEX(Multipliers_RAW!$B$3:$T$21,Type_Calc!$J658,Type_Calc!AD$1)*$I658)*($L658/INDEX(Multipliers_RAW!$B$3:$T$21,AD$1,$E658)/INDEX(Multipliers_RAW!$B$3:$T$21,AD$1,$F658))/Inputs!$B$12,3)</f>
        <v>58.835000000000001</v>
      </c>
      <c r="AE658" s="4">
        <f>ROUND(MAX($G658*INDEX(Multipliers_RAW!$B$3:$T$21,Type_Calc!$H658,Type_Calc!AE$1),INDEX(Multipliers_RAW!$B$3:$T$21,Type_Calc!$H658,Type_Calc!AE$1)*$G658*$K658+(1-$K658)*INDEX(Multipliers_RAW!$B$3:$T$21,Type_Calc!$J658,Type_Calc!AE$1)*$I658)*($L658/INDEX(Multipliers_RAW!$B$3:$T$21,AE$1,$E658)/INDEX(Multipliers_RAW!$B$3:$T$21,AE$1,$F658))/Inputs!$B$12,3)</f>
        <v>73.543999999999997</v>
      </c>
      <c r="AF658" s="4">
        <f>ROUND(MAX($G658*INDEX(Multipliers_RAW!$B$3:$T$21,Type_Calc!$H658,Type_Calc!AF$1),INDEX(Multipliers_RAW!$B$3:$T$21,Type_Calc!$H658,Type_Calc!AF$1)*$G658*$K658+(1-$K658)*INDEX(Multipliers_RAW!$B$3:$T$21,Type_Calc!$J658,Type_Calc!AF$1)*$I658)*($L658/INDEX(Multipliers_RAW!$B$3:$T$21,AF$1,$E658)/INDEX(Multipliers_RAW!$B$3:$T$21,AF$1,$F658))/Inputs!$B$12,3)</f>
        <v>73.543999999999997</v>
      </c>
      <c r="AG658" s="4">
        <f t="shared" si="243"/>
        <v>71.092500000000015</v>
      </c>
      <c r="AH658" s="4">
        <f>SUMPRODUCT(N658:AF658,Type_DEF_Calc!$AJ$1:$BB$1)/19</f>
        <v>72.327291099603073</v>
      </c>
      <c r="AI658" s="10"/>
      <c r="AJ658" s="10" t="str">
        <f t="shared" si="244"/>
        <v/>
      </c>
      <c r="AK658" s="10" t="str">
        <f t="shared" si="239"/>
        <v/>
      </c>
      <c r="AL658" s="10" t="str">
        <f t="shared" si="240"/>
        <v/>
      </c>
      <c r="AM658" s="10" t="str">
        <f t="shared" si="241"/>
        <v/>
      </c>
      <c r="AN658" s="10" t="str">
        <f t="shared" ref="AN658:AN721" si="246">IF(SUMPRODUCT(($B$4:$B$855=$B658)*(BH658&gt;BH$4:BH$855))+1=1,R658,"")</f>
        <v/>
      </c>
      <c r="AO658" s="10" t="str">
        <f t="shared" ref="AO658:AO721" si="247">IF(SUMPRODUCT(($B$4:$B$855=$B658)*(BI658&gt;BI$4:BI$855))+1=1,S658,"")</f>
        <v/>
      </c>
      <c r="AP658" s="10" t="str">
        <f t="shared" ref="AP658:AP721" si="248">IF(SUMPRODUCT(($B$4:$B$855=$B658)*(BJ658&gt;BJ$4:BJ$855))+1=1,T658,"")</f>
        <v/>
      </c>
      <c r="AQ658" s="10" t="str">
        <f t="shared" ref="AQ658:AQ721" si="249">IF(SUMPRODUCT(($B$4:$B$855=$B658)*(BK658&gt;BK$4:BK$855))+1=1,U658,"")</f>
        <v/>
      </c>
      <c r="AR658" s="10" t="str">
        <f t="shared" ref="AR658:AR721" si="250">IF(SUMPRODUCT(($B$4:$B$855=$B658)*(BL658&gt;BL$4:BL$855))+1=1,V658,"")</f>
        <v/>
      </c>
      <c r="AS658" s="10" t="str">
        <f t="shared" ref="AS658:AS721" si="251">IF(SUMPRODUCT(($B$4:$B$855=$B658)*(BM658&gt;BM$4:BM$855))+1=1,W658,"")</f>
        <v/>
      </c>
      <c r="AT658" s="10" t="str">
        <f t="shared" ref="AT658:AT721" si="252">IF(SUMPRODUCT(($B$4:$B$855=$B658)*(BN658&gt;BN$4:BN$855))+1=1,X658,"")</f>
        <v/>
      </c>
      <c r="AU658" s="10" t="str">
        <f t="shared" ref="AU658:AU721" si="253">IF(SUMPRODUCT(($B$4:$B$855=$B658)*(BO658&gt;BO$4:BO$855))+1=1,Y658,"")</f>
        <v/>
      </c>
      <c r="AV658" s="10" t="str">
        <f t="shared" ref="AV658:AV721" si="254">IF(SUMPRODUCT(($B$4:$B$855=$B658)*(BP658&gt;BP$4:BP$855))+1=1,Z658,"")</f>
        <v/>
      </c>
      <c r="AW658" s="10" t="str">
        <f t="shared" ref="AW658:AW721" si="255">IF(SUMPRODUCT(($B$4:$B$855=$B658)*(BQ658&gt;BQ$4:BQ$855))+1=1,AA658,"")</f>
        <v/>
      </c>
      <c r="AX658" s="10" t="str">
        <f t="shared" ref="AX658:AX721" si="256">IF(SUMPRODUCT(($B$4:$B$855=$B658)*(BR658&gt;BR$4:BR$855))+1=1,AB658,"")</f>
        <v/>
      </c>
      <c r="AY658" s="10" t="str">
        <f t="shared" ref="AY658:AY721" si="257">IF(SUMPRODUCT(($B$4:$B$855=$B658)*(BS658&gt;BS$4:BS$855))+1=1,AC658,"")</f>
        <v/>
      </c>
      <c r="AZ658" s="10" t="str">
        <f t="shared" ref="AZ658:AZ721" si="258">IF(SUMPRODUCT(($B$4:$B$855=$B658)*(BT658&gt;BT$4:BT$855))+1=1,AD658,"")</f>
        <v/>
      </c>
      <c r="BA658" s="10" t="str">
        <f t="shared" ref="BA658:BA721" si="259">IF(SUMPRODUCT(($B$4:$B$855=$B658)*(BU658&gt;BU$4:BU$855))+1=1,AE658,"")</f>
        <v/>
      </c>
      <c r="BB658" s="10" t="str">
        <f t="shared" ref="BB658:BB721" si="260">IF(SUMPRODUCT(($B$4:$B$855=$B658)*(BV658&gt;BV$4:BV$855))+1=1,AF658,"")</f>
        <v/>
      </c>
      <c r="BD658" s="5">
        <f>_xlfn.RANK.EQ(N658,N$4:N$855)+COUNTIF(N$4:N658,N658)-1</f>
        <v>527</v>
      </c>
      <c r="BE658" s="5">
        <f>_xlfn.RANK.EQ(O658,O$4:O$855)+COUNTIF(O$4:O658,O658)-1</f>
        <v>520</v>
      </c>
      <c r="BF658" s="5">
        <f>_xlfn.RANK.EQ(P658,P$4:P$855)+COUNTIF(P$4:P658,P658)-1</f>
        <v>519</v>
      </c>
      <c r="BG658" s="5">
        <f>_xlfn.RANK.EQ(Q658,Q$4:Q$855)+COUNTIF(Q$4:Q658,Q658)-1</f>
        <v>513</v>
      </c>
      <c r="BH658" s="5">
        <f>_xlfn.RANK.EQ(R658,R$4:R$855)+COUNTIF(R$4:R658,R658)-1</f>
        <v>545</v>
      </c>
      <c r="BI658" s="5">
        <f>_xlfn.RANK.EQ(S658,S$4:S$855)+COUNTIF(S$4:S658,S658)-1</f>
        <v>528</v>
      </c>
      <c r="BJ658" s="5">
        <f>_xlfn.RANK.EQ(T658,T$4:T$855)+COUNTIF(T$4:T658,T658)-1</f>
        <v>598</v>
      </c>
      <c r="BK658" s="5">
        <f>_xlfn.RANK.EQ(U658,U$4:U$855)+COUNTIF(U$4:U658,U658)-1</f>
        <v>530</v>
      </c>
      <c r="BL658" s="5">
        <f>_xlfn.RANK.EQ(V658,V$4:V$855)+COUNTIF(V$4:V658,V658)-1</f>
        <v>494</v>
      </c>
      <c r="BM658" s="5">
        <f>_xlfn.RANK.EQ(W658,W$4:W$855)+COUNTIF(W$4:W658,W658)-1</f>
        <v>477</v>
      </c>
      <c r="BN658" s="5">
        <f>_xlfn.RANK.EQ(X658,X$4:X$855)+COUNTIF(X$4:X658,X658)-1</f>
        <v>486</v>
      </c>
      <c r="BO658" s="5">
        <f>_xlfn.RANK.EQ(Y658,Y$4:Y$855)+COUNTIF(Y$4:Y658,Y658)-1</f>
        <v>537</v>
      </c>
      <c r="BP658" s="5">
        <f>_xlfn.RANK.EQ(Z658,Z$4:Z$855)+COUNTIF(Z$4:Z658,Z658)-1</f>
        <v>573</v>
      </c>
      <c r="BQ658" s="5">
        <f>_xlfn.RANK.EQ(AA658,AA$4:AA$855)+COUNTIF(AA$4:AA658,AA658)-1</f>
        <v>493</v>
      </c>
      <c r="BR658" s="5">
        <f>_xlfn.RANK.EQ(AB658,AB$4:AB$855)+COUNTIF(AB$4:AB658,AB658)-1</f>
        <v>513</v>
      </c>
      <c r="BS658" s="5">
        <f>_xlfn.RANK.EQ(AC658,AC$4:AC$855)+COUNTIF(AC$4:AC658,AC658)-1</f>
        <v>506</v>
      </c>
      <c r="BT658" s="5">
        <f>_xlfn.RANK.EQ(AD658,AD$4:AD$855)+COUNTIF(AD$4:AD658,AD658)-1</f>
        <v>566</v>
      </c>
      <c r="BU658" s="5">
        <f>_xlfn.RANK.EQ(AE658,AE$4:AE$855)+COUNTIF(AE$4:AE658,AE658)-1</f>
        <v>516</v>
      </c>
      <c r="BV658" s="5">
        <f>_xlfn.RANK.EQ(AF658,AF$4:AF$855)+COUNTIF(AF$4:AF658,AF658)-1</f>
        <v>515</v>
      </c>
      <c r="BW658" s="64">
        <f>_xlfn.RANK.EQ(AH658,AH$4:AH$855)+COUNTIF(AH$4:AH658,AH658)-1</f>
        <v>523</v>
      </c>
      <c r="BX658" s="64">
        <f t="shared" si="245"/>
        <v>477</v>
      </c>
      <c r="BY658" s="64">
        <f t="shared" si="242"/>
        <v>477</v>
      </c>
      <c r="CA658" s="5" t="str">
        <f>IFERROR(_xlfn.RANK.EQ(AJ658,AJ$4:AJ$855)+COUNTIF(AJ$4:AJ658,AJ658)-1,"")</f>
        <v/>
      </c>
      <c r="CB658" s="5" t="str">
        <f>IFERROR(_xlfn.RANK.EQ(AK658,AK$4:AK$855)+COUNTIF(AK$4:AK658,AK658)-1,"")</f>
        <v/>
      </c>
      <c r="CC658" s="5" t="str">
        <f>IFERROR(_xlfn.RANK.EQ(AL658,AL$4:AL$855)+COUNTIF(AL$4:AL658,AL658)-1,"")</f>
        <v/>
      </c>
      <c r="CD658" s="5" t="str">
        <f>IFERROR(_xlfn.RANK.EQ(AM658,AM$4:AM$855)+COUNTIF(AM$4:AM658,AM658)-1,"")</f>
        <v/>
      </c>
      <c r="CE658" s="5" t="str">
        <f>IFERROR(_xlfn.RANK.EQ(AN658,AN$4:AN$855)+COUNTIF(AN$4:AN658,AN658)-1,"")</f>
        <v/>
      </c>
      <c r="CF658" s="5" t="str">
        <f>IFERROR(_xlfn.RANK.EQ(AO658,AO$4:AO$855)+COUNTIF(AO$4:AO658,AO658)-1,"")</f>
        <v/>
      </c>
      <c r="CG658" s="5" t="str">
        <f>IFERROR(_xlfn.RANK.EQ(AP658,AP$4:AP$855)+COUNTIF(AP$4:AP658,AP658)-1,"")</f>
        <v/>
      </c>
      <c r="CH658" s="5" t="str">
        <f>IFERROR(_xlfn.RANK.EQ(AQ658,AQ$4:AQ$855)+COUNTIF(AQ$4:AQ658,AQ658)-1,"")</f>
        <v/>
      </c>
      <c r="CI658" s="5" t="str">
        <f>IFERROR(_xlfn.RANK.EQ(AR658,AR$4:AR$855)+COUNTIF(AR$4:AR658,AR658)-1,"")</f>
        <v/>
      </c>
      <c r="CJ658" s="5" t="str">
        <f>IFERROR(_xlfn.RANK.EQ(AS658,AS$4:AS$855)+COUNTIF(AS$4:AS658,AS658)-1,"")</f>
        <v/>
      </c>
      <c r="CK658" s="5" t="str">
        <f>IFERROR(_xlfn.RANK.EQ(AT658,AT$4:AT$855)+COUNTIF(AT$4:AT658,AT658)-1,"")</f>
        <v/>
      </c>
      <c r="CL658" s="5" t="str">
        <f>IFERROR(_xlfn.RANK.EQ(AU658,AU$4:AU$855)+COUNTIF(AU$4:AU658,AU658)-1,"")</f>
        <v/>
      </c>
      <c r="CM658" s="5" t="str">
        <f>IFERROR(_xlfn.RANK.EQ(AV658,AV$4:AV$855)+COUNTIF(AV$4:AV658,AV658)-1,"")</f>
        <v/>
      </c>
      <c r="CN658" s="5" t="str">
        <f>IFERROR(_xlfn.RANK.EQ(AW658,AW$4:AW$855)+COUNTIF(AW$4:AW658,AW658)-1,"")</f>
        <v/>
      </c>
      <c r="CO658" s="5" t="str">
        <f>IFERROR(_xlfn.RANK.EQ(AX658,AX$4:AX$855)+COUNTIF(AX$4:AX658,AX658)-1,"")</f>
        <v/>
      </c>
      <c r="CP658" s="5" t="str">
        <f>IFERROR(_xlfn.RANK.EQ(AY658,AY$4:AY$855)+COUNTIF(AY$4:AY658,AY658)-1,"")</f>
        <v/>
      </c>
      <c r="CQ658" s="5" t="str">
        <f>IFERROR(_xlfn.RANK.EQ(AZ658,AZ$4:AZ$855)+COUNTIF(AZ$4:AZ658,AZ658)-1,"")</f>
        <v/>
      </c>
      <c r="CR658" s="5" t="str">
        <f>IFERROR(_xlfn.RANK.EQ(BA658,BA$4:BA$855)+COUNTIF(BA$4:BA658,BA658)-1,"")</f>
        <v/>
      </c>
      <c r="CS658" s="5" t="str">
        <f>IFERROR(_xlfn.RANK.EQ(BB658,BB$4:BB$855)+COUNTIF(BB$4:BB658,BB658)-1,"")</f>
        <v/>
      </c>
      <c r="CU658" s="64">
        <f>19-SUMPRODUCT(--($CA658:$CS658&gt;Type_Results!$Z$2))+(19-SUMPRODUCT(--($CA658:$CS658&gt;Type_Results!$Z$2-2)))+(19-SUMPRODUCT(--($CA658:$CS658&gt;1)))</f>
        <v>0</v>
      </c>
      <c r="CV658" s="64" t="str">
        <f>IF(CU658&gt;0,_xlfn.RANK.EQ(CU658,CU$4:CU$855)+COUNTIF(CU$4:CU658,CU658)-1,"")</f>
        <v/>
      </c>
    </row>
    <row r="659" spans="1:100" x14ac:dyDescent="0.25">
      <c r="A659" s="10">
        <f>Move_Sets!A658</f>
        <v>656</v>
      </c>
      <c r="B659" s="10" t="str">
        <f>Move_Sets!B658</f>
        <v>Chansey</v>
      </c>
      <c r="C659" s="10" t="str">
        <f>Move_Sets!C658</f>
        <v>Zen Headbutt</v>
      </c>
      <c r="D659" s="10" t="str">
        <f>Move_Sets!D658</f>
        <v>Psychic</v>
      </c>
      <c r="E659" s="10">
        <f>Move_Sets!E658</f>
        <v>1</v>
      </c>
      <c r="F659" s="10">
        <f>Move_Sets!F658</f>
        <v>19</v>
      </c>
      <c r="G659" s="6">
        <f>DPS_Calcs!L657</f>
        <v>1.891157453416149</v>
      </c>
      <c r="H659" s="10">
        <f>Move_Sets!N658</f>
        <v>11</v>
      </c>
      <c r="I659" s="6">
        <f>DPS_Calcs!M657</f>
        <v>2.5603356424495125</v>
      </c>
      <c r="J659" s="10">
        <f>Move_Sets!S658</f>
        <v>11</v>
      </c>
      <c r="K659" s="33">
        <f>DPS_Calcs!W657</f>
        <v>0.47054574627104728</v>
      </c>
      <c r="L659" s="10">
        <f>DPS_Calcs!Q657</f>
        <v>124.90970098084888</v>
      </c>
      <c r="M659" s="10"/>
      <c r="N659" s="4">
        <f>ROUND(MAX($G659*INDEX(Multipliers_RAW!$B$3:$T$21,Type_Calc!$H659,Type_Calc!N$1),INDEX(Multipliers_RAW!$B$3:$T$21,Type_Calc!$H659,Type_Calc!N$1)*$G659*$K659+(1-$K659)*INDEX(Multipliers_RAW!$B$3:$T$21,Type_Calc!$J659,Type_Calc!N$1)*$I659)*($L659/INDEX(Multipliers_RAW!$B$3:$T$21,N$1,$E659)/INDEX(Multipliers_RAW!$B$3:$T$21,N$1,$F659))/Inputs!$B$12,3)</f>
        <v>56.320999999999998</v>
      </c>
      <c r="O659" s="4">
        <f>ROUND(MAX($G659*INDEX(Multipliers_RAW!$B$3:$T$21,Type_Calc!$H659,Type_Calc!O$1),INDEX(Multipliers_RAW!$B$3:$T$21,Type_Calc!$H659,Type_Calc!O$1)*$G659*$K659+(1-$K659)*INDEX(Multipliers_RAW!$B$3:$T$21,Type_Calc!$J659,Type_Calc!O$1)*$I659)*($L659/INDEX(Multipliers_RAW!$B$3:$T$21,O$1,$E659)/INDEX(Multipliers_RAW!$B$3:$T$21,O$1,$F659))/Inputs!$B$12,3)</f>
        <v>56.320999999999998</v>
      </c>
      <c r="P659" s="4">
        <f>ROUND(MAX($G659*INDEX(Multipliers_RAW!$B$3:$T$21,Type_Calc!$H659,Type_Calc!P$1),INDEX(Multipliers_RAW!$B$3:$T$21,Type_Calc!$H659,Type_Calc!P$1)*$G659*$K659+(1-$K659)*INDEX(Multipliers_RAW!$B$3:$T$21,Type_Calc!$J659,Type_Calc!P$1)*$I659)*($L659/INDEX(Multipliers_RAW!$B$3:$T$21,P$1,$E659)/INDEX(Multipliers_RAW!$B$3:$T$21,P$1,$F659))/Inputs!$B$12,3)</f>
        <v>56.320999999999998</v>
      </c>
      <c r="Q659" s="4">
        <f>ROUND(MAX($G659*INDEX(Multipliers_RAW!$B$3:$T$21,Type_Calc!$H659,Type_Calc!Q$1),INDEX(Multipliers_RAW!$B$3:$T$21,Type_Calc!$H659,Type_Calc!Q$1)*$G659*$K659+(1-$K659)*INDEX(Multipliers_RAW!$B$3:$T$21,Type_Calc!$J659,Type_Calc!Q$1)*$I659)*($L659/INDEX(Multipliers_RAW!$B$3:$T$21,Q$1,$E659)/INDEX(Multipliers_RAW!$B$3:$T$21,Q$1,$F659))/Inputs!$B$12,3)</f>
        <v>56.320999999999998</v>
      </c>
      <c r="R659" s="4">
        <f>ROUND(MAX($G659*INDEX(Multipliers_RAW!$B$3:$T$21,Type_Calc!$H659,Type_Calc!R$1),INDEX(Multipliers_RAW!$B$3:$T$21,Type_Calc!$H659,Type_Calc!R$1)*$G659*$K659+(1-$K659)*INDEX(Multipliers_RAW!$B$3:$T$21,Type_Calc!$J659,Type_Calc!R$1)*$I659)*($L659/INDEX(Multipliers_RAW!$B$3:$T$21,R$1,$E659)/INDEX(Multipliers_RAW!$B$3:$T$21,R$1,$F659))/Inputs!$B$12,3)</f>
        <v>56.320999999999998</v>
      </c>
      <c r="S659" s="4">
        <f>ROUND(MAX($G659*INDEX(Multipliers_RAW!$B$3:$T$21,Type_Calc!$H659,Type_Calc!S$1),INDEX(Multipliers_RAW!$B$3:$T$21,Type_Calc!$H659,Type_Calc!S$1)*$G659*$K659+(1-$K659)*INDEX(Multipliers_RAW!$B$3:$T$21,Type_Calc!$J659,Type_Calc!S$1)*$I659)*($L659/INDEX(Multipliers_RAW!$B$3:$T$21,S$1,$E659)/INDEX(Multipliers_RAW!$B$3:$T$21,S$1,$F659))/Inputs!$B$12,3)</f>
        <v>56.320999999999998</v>
      </c>
      <c r="T659" s="4">
        <f>ROUND(MAX($G659*INDEX(Multipliers_RAW!$B$3:$T$21,Type_Calc!$H659,Type_Calc!T$1),INDEX(Multipliers_RAW!$B$3:$T$21,Type_Calc!$H659,Type_Calc!T$1)*$G659*$K659+(1-$K659)*INDEX(Multipliers_RAW!$B$3:$T$21,Type_Calc!$J659,Type_Calc!T$1)*$I659)*($L659/INDEX(Multipliers_RAW!$B$3:$T$21,T$1,$E659)/INDEX(Multipliers_RAW!$B$3:$T$21,T$1,$F659))/Inputs!$B$12,3)</f>
        <v>56.320999999999998</v>
      </c>
      <c r="U659" s="4">
        <f>ROUND(MAX($G659*INDEX(Multipliers_RAW!$B$3:$T$21,Type_Calc!$H659,Type_Calc!U$1),INDEX(Multipliers_RAW!$B$3:$T$21,Type_Calc!$H659,Type_Calc!U$1)*$G659*$K659+(1-$K659)*INDEX(Multipliers_RAW!$B$3:$T$21,Type_Calc!$J659,Type_Calc!U$1)*$I659)*($L659/INDEX(Multipliers_RAW!$B$3:$T$21,U$1,$E659)/INDEX(Multipliers_RAW!$B$3:$T$21,U$1,$F659))/Inputs!$B$12,3)</f>
        <v>70.400999999999996</v>
      </c>
      <c r="V659" s="4">
        <f>ROUND(MAX($G659*INDEX(Multipliers_RAW!$B$3:$T$21,Type_Calc!$H659,Type_Calc!V$1),INDEX(Multipliers_RAW!$B$3:$T$21,Type_Calc!$H659,Type_Calc!V$1)*$G659*$K659+(1-$K659)*INDEX(Multipliers_RAW!$B$3:$T$21,Type_Calc!$J659,Type_Calc!V$1)*$I659)*($L659/INDEX(Multipliers_RAW!$B$3:$T$21,V$1,$E659)/INDEX(Multipliers_RAW!$B$3:$T$21,V$1,$F659))/Inputs!$B$12,3)</f>
        <v>56.320999999999998</v>
      </c>
      <c r="W659" s="4">
        <f>ROUND(MAX($G659*INDEX(Multipliers_RAW!$B$3:$T$21,Type_Calc!$H659,Type_Calc!W$1),INDEX(Multipliers_RAW!$B$3:$T$21,Type_Calc!$H659,Type_Calc!W$1)*$G659*$K659+(1-$K659)*INDEX(Multipliers_RAW!$B$3:$T$21,Type_Calc!$J659,Type_Calc!W$1)*$I659)*($L659/INDEX(Multipliers_RAW!$B$3:$T$21,W$1,$E659)/INDEX(Multipliers_RAW!$B$3:$T$21,W$1,$F659))/Inputs!$B$12,3)</f>
        <v>56.320999999999998</v>
      </c>
      <c r="X659" s="4">
        <f>ROUND(MAX($G659*INDEX(Multipliers_RAW!$B$3:$T$21,Type_Calc!$H659,Type_Calc!X$1),INDEX(Multipliers_RAW!$B$3:$T$21,Type_Calc!$H659,Type_Calc!X$1)*$G659*$K659+(1-$K659)*INDEX(Multipliers_RAW!$B$3:$T$21,Type_Calc!$J659,Type_Calc!X$1)*$I659)*($L659/INDEX(Multipliers_RAW!$B$3:$T$21,X$1,$E659)/INDEX(Multipliers_RAW!$B$3:$T$21,X$1,$F659))/Inputs!$B$12,3)</f>
        <v>45.057000000000002</v>
      </c>
      <c r="Y659" s="4">
        <f>ROUND(MAX($G659*INDEX(Multipliers_RAW!$B$3:$T$21,Type_Calc!$H659,Type_Calc!Y$1),INDEX(Multipliers_RAW!$B$3:$T$21,Type_Calc!$H659,Type_Calc!Y$1)*$G659*$K659+(1-$K659)*INDEX(Multipliers_RAW!$B$3:$T$21,Type_Calc!$J659,Type_Calc!Y$1)*$I659)*($L659/INDEX(Multipliers_RAW!$B$3:$T$21,Y$1,$E659)/INDEX(Multipliers_RAW!$B$3:$T$21,Y$1,$F659))/Inputs!$B$12,3)</f>
        <v>56.320999999999998</v>
      </c>
      <c r="Z659" s="4">
        <f>ROUND(MAX($G659*INDEX(Multipliers_RAW!$B$3:$T$21,Type_Calc!$H659,Type_Calc!Z$1),INDEX(Multipliers_RAW!$B$3:$T$21,Type_Calc!$H659,Type_Calc!Z$1)*$G659*$K659+(1-$K659)*INDEX(Multipliers_RAW!$B$3:$T$21,Type_Calc!$J659,Type_Calc!Z$1)*$I659)*($L659/INDEX(Multipliers_RAW!$B$3:$T$21,Z$1,$E659)/INDEX(Multipliers_RAW!$B$3:$T$21,Z$1,$F659))/Inputs!$B$12,3)</f>
        <v>56.320999999999998</v>
      </c>
      <c r="AA659" s="4">
        <f>ROUND(MAX($G659*INDEX(Multipliers_RAW!$B$3:$T$21,Type_Calc!$H659,Type_Calc!AA$1),INDEX(Multipliers_RAW!$B$3:$T$21,Type_Calc!$H659,Type_Calc!AA$1)*$G659*$K659+(1-$K659)*INDEX(Multipliers_RAW!$B$3:$T$21,Type_Calc!$J659,Type_Calc!AA$1)*$I659)*($L659/INDEX(Multipliers_RAW!$B$3:$T$21,AA$1,$E659)/INDEX(Multipliers_RAW!$B$3:$T$21,AA$1,$F659))/Inputs!$B$12,3)</f>
        <v>70.400999999999996</v>
      </c>
      <c r="AB659" s="4">
        <f>ROUND(MAX($G659*INDEX(Multipliers_RAW!$B$3:$T$21,Type_Calc!$H659,Type_Calc!AB$1),INDEX(Multipliers_RAW!$B$3:$T$21,Type_Calc!$H659,Type_Calc!AB$1)*$G659*$K659+(1-$K659)*INDEX(Multipliers_RAW!$B$3:$T$21,Type_Calc!$J659,Type_Calc!AB$1)*$I659)*($L659/INDEX(Multipliers_RAW!$B$3:$T$21,AB$1,$E659)/INDEX(Multipliers_RAW!$B$3:$T$21,AB$1,$F659))/Inputs!$B$12,3)</f>
        <v>56.320999999999998</v>
      </c>
      <c r="AC659" s="4">
        <f>ROUND(MAX($G659*INDEX(Multipliers_RAW!$B$3:$T$21,Type_Calc!$H659,Type_Calc!AC$1),INDEX(Multipliers_RAW!$B$3:$T$21,Type_Calc!$H659,Type_Calc!AC$1)*$G659*$K659+(1-$K659)*INDEX(Multipliers_RAW!$B$3:$T$21,Type_Calc!$J659,Type_Calc!AC$1)*$I659)*($L659/INDEX(Multipliers_RAW!$B$3:$T$21,AC$1,$E659)/INDEX(Multipliers_RAW!$B$3:$T$21,AC$1,$F659))/Inputs!$B$12,3)</f>
        <v>45.057000000000002</v>
      </c>
      <c r="AD659" s="4">
        <f>ROUND(MAX($G659*INDEX(Multipliers_RAW!$B$3:$T$21,Type_Calc!$H659,Type_Calc!AD$1),INDEX(Multipliers_RAW!$B$3:$T$21,Type_Calc!$H659,Type_Calc!AD$1)*$G659*$K659+(1-$K659)*INDEX(Multipliers_RAW!$B$3:$T$21,Type_Calc!$J659,Type_Calc!AD$1)*$I659)*($L659/INDEX(Multipliers_RAW!$B$3:$T$21,AD$1,$E659)/INDEX(Multipliers_RAW!$B$3:$T$21,AD$1,$F659))/Inputs!$B$12,3)</f>
        <v>45.057000000000002</v>
      </c>
      <c r="AE659" s="4">
        <f>ROUND(MAX($G659*INDEX(Multipliers_RAW!$B$3:$T$21,Type_Calc!$H659,Type_Calc!AE$1),INDEX(Multipliers_RAW!$B$3:$T$21,Type_Calc!$H659,Type_Calc!AE$1)*$G659*$K659+(1-$K659)*INDEX(Multipliers_RAW!$B$3:$T$21,Type_Calc!$J659,Type_Calc!AE$1)*$I659)*($L659/INDEX(Multipliers_RAW!$B$3:$T$21,AE$1,$E659)/INDEX(Multipliers_RAW!$B$3:$T$21,AE$1,$F659))/Inputs!$B$12,3)</f>
        <v>56.320999999999998</v>
      </c>
      <c r="AF659" s="4">
        <f>ROUND(MAX($G659*INDEX(Multipliers_RAW!$B$3:$T$21,Type_Calc!$H659,Type_Calc!AF$1),INDEX(Multipliers_RAW!$B$3:$T$21,Type_Calc!$H659,Type_Calc!AF$1)*$G659*$K659+(1-$K659)*INDEX(Multipliers_RAW!$B$3:$T$21,Type_Calc!$J659,Type_Calc!AF$1)*$I659)*($L659/INDEX(Multipliers_RAW!$B$3:$T$21,AF$1,$E659)/INDEX(Multipliers_RAW!$B$3:$T$21,AF$1,$F659))/Inputs!$B$12,3)</f>
        <v>56.320999999999998</v>
      </c>
      <c r="AG659" s="4">
        <f t="shared" si="243"/>
        <v>56.00811111111112</v>
      </c>
      <c r="AH659" s="4">
        <f>SUMPRODUCT(N659:AF659,Type_DEF_Calc!$AJ$1:$BB$1)/19</f>
        <v>55.946598762915166</v>
      </c>
      <c r="AI659" s="10"/>
      <c r="AJ659" s="10" t="str">
        <f t="shared" si="244"/>
        <v/>
      </c>
      <c r="AK659" s="10" t="str">
        <f t="shared" ref="AK659:AK722" si="261">IF(SUMPRODUCT(($B$4:$B$855=$B659)*(BE659&gt;BE$4:BE$855))+1=1,O659,"")</f>
        <v/>
      </c>
      <c r="AL659" s="10" t="str">
        <f t="shared" ref="AL659:AL722" si="262">IF(SUMPRODUCT(($B$4:$B$855=$B659)*(BF659&gt;BF$4:BF$855))+1=1,P659,"")</f>
        <v/>
      </c>
      <c r="AM659" s="10" t="str">
        <f t="shared" ref="AM659:AM722" si="263">IF(SUMPRODUCT(($B$4:$B$855=$B659)*(BG659&gt;BG$4:BG$855))+1=1,Q659,"")</f>
        <v/>
      </c>
      <c r="AN659" s="10" t="str">
        <f t="shared" si="246"/>
        <v/>
      </c>
      <c r="AO659" s="10" t="str">
        <f t="shared" si="247"/>
        <v/>
      </c>
      <c r="AP659" s="10" t="str">
        <f t="shared" si="248"/>
        <v/>
      </c>
      <c r="AQ659" s="10" t="str">
        <f t="shared" si="249"/>
        <v/>
      </c>
      <c r="AR659" s="10" t="str">
        <f t="shared" si="250"/>
        <v/>
      </c>
      <c r="AS659" s="10" t="str">
        <f t="shared" si="251"/>
        <v/>
      </c>
      <c r="AT659" s="10" t="str">
        <f t="shared" si="252"/>
        <v/>
      </c>
      <c r="AU659" s="10" t="str">
        <f t="shared" si="253"/>
        <v/>
      </c>
      <c r="AV659" s="10" t="str">
        <f t="shared" si="254"/>
        <v/>
      </c>
      <c r="AW659" s="10" t="str">
        <f t="shared" si="255"/>
        <v/>
      </c>
      <c r="AX659" s="10" t="str">
        <f t="shared" si="256"/>
        <v/>
      </c>
      <c r="AY659" s="10" t="str">
        <f t="shared" si="257"/>
        <v/>
      </c>
      <c r="AZ659" s="10" t="str">
        <f t="shared" si="258"/>
        <v/>
      </c>
      <c r="BA659" s="10" t="str">
        <f t="shared" si="259"/>
        <v/>
      </c>
      <c r="BB659" s="10" t="str">
        <f t="shared" si="260"/>
        <v/>
      </c>
      <c r="BD659" s="5">
        <f>_xlfn.RANK.EQ(N659,N$4:N$855)+COUNTIF(N$4:N659,N659)-1</f>
        <v>603</v>
      </c>
      <c r="BE659" s="5">
        <f>_xlfn.RANK.EQ(O659,O$4:O$855)+COUNTIF(O$4:O659,O659)-1</f>
        <v>623</v>
      </c>
      <c r="BF659" s="5">
        <f>_xlfn.RANK.EQ(P659,P$4:P$855)+COUNTIF(P$4:P659,P659)-1</f>
        <v>591</v>
      </c>
      <c r="BG659" s="5">
        <f>_xlfn.RANK.EQ(Q659,Q$4:Q$855)+COUNTIF(Q$4:Q659,Q659)-1</f>
        <v>601</v>
      </c>
      <c r="BH659" s="5">
        <f>_xlfn.RANK.EQ(R659,R$4:R$855)+COUNTIF(R$4:R659,R659)-1</f>
        <v>614</v>
      </c>
      <c r="BI659" s="5">
        <f>_xlfn.RANK.EQ(S659,S$4:S$855)+COUNTIF(S$4:S659,S659)-1</f>
        <v>591</v>
      </c>
      <c r="BJ659" s="5">
        <f>_xlfn.RANK.EQ(T659,T$4:T$855)+COUNTIF(T$4:T659,T659)-1</f>
        <v>608</v>
      </c>
      <c r="BK659" s="5">
        <f>_xlfn.RANK.EQ(U659,U$4:U$855)+COUNTIF(U$4:U659,U659)-1</f>
        <v>548</v>
      </c>
      <c r="BL659" s="5">
        <f>_xlfn.RANK.EQ(V659,V$4:V$855)+COUNTIF(V$4:V659,V659)-1</f>
        <v>581</v>
      </c>
      <c r="BM659" s="5">
        <f>_xlfn.RANK.EQ(W659,W$4:W$855)+COUNTIF(W$4:W659,W659)-1</f>
        <v>587</v>
      </c>
      <c r="BN659" s="5">
        <f>_xlfn.RANK.EQ(X659,X$4:X$855)+COUNTIF(X$4:X659,X659)-1</f>
        <v>641</v>
      </c>
      <c r="BO659" s="5">
        <f>_xlfn.RANK.EQ(Y659,Y$4:Y$855)+COUNTIF(Y$4:Y659,Y659)-1</f>
        <v>597</v>
      </c>
      <c r="BP659" s="5">
        <f>_xlfn.RANK.EQ(Z659,Z$4:Z$855)+COUNTIF(Z$4:Z659,Z659)-1</f>
        <v>584</v>
      </c>
      <c r="BQ659" s="5">
        <f>_xlfn.RANK.EQ(AA659,AA$4:AA$855)+COUNTIF(AA$4:AA659,AA659)-1</f>
        <v>502</v>
      </c>
      <c r="BR659" s="5">
        <f>_xlfn.RANK.EQ(AB659,AB$4:AB$855)+COUNTIF(AB$4:AB659,AB659)-1</f>
        <v>586</v>
      </c>
      <c r="BS659" s="5">
        <f>_xlfn.RANK.EQ(AC659,AC$4:AC$855)+COUNTIF(AC$4:AC659,AC659)-1</f>
        <v>651</v>
      </c>
      <c r="BT659" s="5">
        <f>_xlfn.RANK.EQ(AD659,AD$4:AD$855)+COUNTIF(AD$4:AD659,AD659)-1</f>
        <v>659</v>
      </c>
      <c r="BU659" s="5">
        <f>_xlfn.RANK.EQ(AE659,AE$4:AE$855)+COUNTIF(AE$4:AE659,AE659)-1</f>
        <v>616</v>
      </c>
      <c r="BV659" s="5">
        <f>_xlfn.RANK.EQ(AF659,AF$4:AF$855)+COUNTIF(AF$4:AF659,AF659)-1</f>
        <v>596</v>
      </c>
      <c r="BW659" s="64">
        <f>_xlfn.RANK.EQ(AH659,AH$4:AH$855)+COUNTIF(AH$4:AH659,AH659)-1</f>
        <v>610</v>
      </c>
      <c r="BX659" s="64">
        <f t="shared" si="245"/>
        <v>502</v>
      </c>
      <c r="BY659" s="64">
        <f t="shared" si="242"/>
        <v>502</v>
      </c>
      <c r="CA659" s="5" t="str">
        <f>IFERROR(_xlfn.RANK.EQ(AJ659,AJ$4:AJ$855)+COUNTIF(AJ$4:AJ659,AJ659)-1,"")</f>
        <v/>
      </c>
      <c r="CB659" s="5" t="str">
        <f>IFERROR(_xlfn.RANK.EQ(AK659,AK$4:AK$855)+COUNTIF(AK$4:AK659,AK659)-1,"")</f>
        <v/>
      </c>
      <c r="CC659" s="5" t="str">
        <f>IFERROR(_xlfn.RANK.EQ(AL659,AL$4:AL$855)+COUNTIF(AL$4:AL659,AL659)-1,"")</f>
        <v/>
      </c>
      <c r="CD659" s="5" t="str">
        <f>IFERROR(_xlfn.RANK.EQ(AM659,AM$4:AM$855)+COUNTIF(AM$4:AM659,AM659)-1,"")</f>
        <v/>
      </c>
      <c r="CE659" s="5" t="str">
        <f>IFERROR(_xlfn.RANK.EQ(AN659,AN$4:AN$855)+COUNTIF(AN$4:AN659,AN659)-1,"")</f>
        <v/>
      </c>
      <c r="CF659" s="5" t="str">
        <f>IFERROR(_xlfn.RANK.EQ(AO659,AO$4:AO$855)+COUNTIF(AO$4:AO659,AO659)-1,"")</f>
        <v/>
      </c>
      <c r="CG659" s="5" t="str">
        <f>IFERROR(_xlfn.RANK.EQ(AP659,AP$4:AP$855)+COUNTIF(AP$4:AP659,AP659)-1,"")</f>
        <v/>
      </c>
      <c r="CH659" s="5" t="str">
        <f>IFERROR(_xlfn.RANK.EQ(AQ659,AQ$4:AQ$855)+COUNTIF(AQ$4:AQ659,AQ659)-1,"")</f>
        <v/>
      </c>
      <c r="CI659" s="5" t="str">
        <f>IFERROR(_xlfn.RANK.EQ(AR659,AR$4:AR$855)+COUNTIF(AR$4:AR659,AR659)-1,"")</f>
        <v/>
      </c>
      <c r="CJ659" s="5" t="str">
        <f>IFERROR(_xlfn.RANK.EQ(AS659,AS$4:AS$855)+COUNTIF(AS$4:AS659,AS659)-1,"")</f>
        <v/>
      </c>
      <c r="CK659" s="5" t="str">
        <f>IFERROR(_xlfn.RANK.EQ(AT659,AT$4:AT$855)+COUNTIF(AT$4:AT659,AT659)-1,"")</f>
        <v/>
      </c>
      <c r="CL659" s="5" t="str">
        <f>IFERROR(_xlfn.RANK.EQ(AU659,AU$4:AU$855)+COUNTIF(AU$4:AU659,AU659)-1,"")</f>
        <v/>
      </c>
      <c r="CM659" s="5" t="str">
        <f>IFERROR(_xlfn.RANK.EQ(AV659,AV$4:AV$855)+COUNTIF(AV$4:AV659,AV659)-1,"")</f>
        <v/>
      </c>
      <c r="CN659" s="5" t="str">
        <f>IFERROR(_xlfn.RANK.EQ(AW659,AW$4:AW$855)+COUNTIF(AW$4:AW659,AW659)-1,"")</f>
        <v/>
      </c>
      <c r="CO659" s="5" t="str">
        <f>IFERROR(_xlfn.RANK.EQ(AX659,AX$4:AX$855)+COUNTIF(AX$4:AX659,AX659)-1,"")</f>
        <v/>
      </c>
      <c r="CP659" s="5" t="str">
        <f>IFERROR(_xlfn.RANK.EQ(AY659,AY$4:AY$855)+COUNTIF(AY$4:AY659,AY659)-1,"")</f>
        <v/>
      </c>
      <c r="CQ659" s="5" t="str">
        <f>IFERROR(_xlfn.RANK.EQ(AZ659,AZ$4:AZ$855)+COUNTIF(AZ$4:AZ659,AZ659)-1,"")</f>
        <v/>
      </c>
      <c r="CR659" s="5" t="str">
        <f>IFERROR(_xlfn.RANK.EQ(BA659,BA$4:BA$855)+COUNTIF(BA$4:BA659,BA659)-1,"")</f>
        <v/>
      </c>
      <c r="CS659" s="5" t="str">
        <f>IFERROR(_xlfn.RANK.EQ(BB659,BB$4:BB$855)+COUNTIF(BB$4:BB659,BB659)-1,"")</f>
        <v/>
      </c>
      <c r="CU659" s="64">
        <f>19-SUMPRODUCT(--($CA659:$CS659&gt;Type_Results!$Z$2))+(19-SUMPRODUCT(--($CA659:$CS659&gt;Type_Results!$Z$2-2)))+(19-SUMPRODUCT(--($CA659:$CS659&gt;1)))</f>
        <v>0</v>
      </c>
      <c r="CV659" s="64" t="str">
        <f>IF(CU659&gt;0,_xlfn.RANK.EQ(CU659,CU$4:CU$855)+COUNTIF(CU$4:CU659,CU659)-1,"")</f>
        <v/>
      </c>
    </row>
    <row r="660" spans="1:100" x14ac:dyDescent="0.25">
      <c r="A660" s="10">
        <f>Move_Sets!A659</f>
        <v>657</v>
      </c>
      <c r="B660" s="10" t="str">
        <f>Move_Sets!B659</f>
        <v>Chansey</v>
      </c>
      <c r="C660" s="10" t="str">
        <f>Move_Sets!C659</f>
        <v>Zen Headbutt</v>
      </c>
      <c r="D660" s="10" t="str">
        <f>Move_Sets!D659</f>
        <v>Hyper Beam</v>
      </c>
      <c r="E660" s="10">
        <f>Move_Sets!E659</f>
        <v>1</v>
      </c>
      <c r="F660" s="10">
        <f>Move_Sets!F659</f>
        <v>19</v>
      </c>
      <c r="G660" s="6">
        <f>DPS_Calcs!L658</f>
        <v>1.891157453416149</v>
      </c>
      <c r="H660" s="10">
        <f>Move_Sets!N659</f>
        <v>11</v>
      </c>
      <c r="I660" s="6">
        <f>DPS_Calcs!M658</f>
        <v>3.6207135695136556</v>
      </c>
      <c r="J660" s="10">
        <f>Move_Sets!S659</f>
        <v>1</v>
      </c>
      <c r="K660" s="33">
        <f>DPS_Calcs!W658</f>
        <v>0.54543902680741929</v>
      </c>
      <c r="L660" s="10">
        <f>DPS_Calcs!Q658</f>
        <v>124.90970098084888</v>
      </c>
      <c r="M660" s="10"/>
      <c r="N660" s="4">
        <f>ROUND(MAX($G660*INDEX(Multipliers_RAW!$B$3:$T$21,Type_Calc!$H660,Type_Calc!N$1),INDEX(Multipliers_RAW!$B$3:$T$21,Type_Calc!$H660,Type_Calc!N$1)*$G660*$K660+(1-$K660)*INDEX(Multipliers_RAW!$B$3:$T$21,Type_Calc!$J660,Type_Calc!N$1)*$I660)*($L660/INDEX(Multipliers_RAW!$B$3:$T$21,N$1,$E660)/INDEX(Multipliers_RAW!$B$3:$T$21,N$1,$F660))/Inputs!$B$12,3)</f>
        <v>67.153999999999996</v>
      </c>
      <c r="O660" s="4">
        <f>ROUND(MAX($G660*INDEX(Multipliers_RAW!$B$3:$T$21,Type_Calc!$H660,Type_Calc!O$1),INDEX(Multipliers_RAW!$B$3:$T$21,Type_Calc!$H660,Type_Calc!O$1)*$G660*$K660+(1-$K660)*INDEX(Multipliers_RAW!$B$3:$T$21,Type_Calc!$J660,Type_Calc!O$1)*$I660)*($L660/INDEX(Multipliers_RAW!$B$3:$T$21,O$1,$E660)/INDEX(Multipliers_RAW!$B$3:$T$21,O$1,$F660))/Inputs!$B$12,3)</f>
        <v>67.153999999999996</v>
      </c>
      <c r="P660" s="4">
        <f>ROUND(MAX($G660*INDEX(Multipliers_RAW!$B$3:$T$21,Type_Calc!$H660,Type_Calc!P$1),INDEX(Multipliers_RAW!$B$3:$T$21,Type_Calc!$H660,Type_Calc!P$1)*$G660*$K660+(1-$K660)*INDEX(Multipliers_RAW!$B$3:$T$21,Type_Calc!$J660,Type_Calc!P$1)*$I660)*($L660/INDEX(Multipliers_RAW!$B$3:$T$21,P$1,$E660)/INDEX(Multipliers_RAW!$B$3:$T$21,P$1,$F660))/Inputs!$B$12,3)</f>
        <v>67.153999999999996</v>
      </c>
      <c r="Q660" s="4">
        <f>ROUND(MAX($G660*INDEX(Multipliers_RAW!$B$3:$T$21,Type_Calc!$H660,Type_Calc!Q$1),INDEX(Multipliers_RAW!$B$3:$T$21,Type_Calc!$H660,Type_Calc!Q$1)*$G660*$K660+(1-$K660)*INDEX(Multipliers_RAW!$B$3:$T$21,Type_Calc!$J660,Type_Calc!Q$1)*$I660)*($L660/INDEX(Multipliers_RAW!$B$3:$T$21,Q$1,$E660)/INDEX(Multipliers_RAW!$B$3:$T$21,Q$1,$F660))/Inputs!$B$12,3)</f>
        <v>67.153999999999996</v>
      </c>
      <c r="R660" s="4">
        <f>ROUND(MAX($G660*INDEX(Multipliers_RAW!$B$3:$T$21,Type_Calc!$H660,Type_Calc!R$1),INDEX(Multipliers_RAW!$B$3:$T$21,Type_Calc!$H660,Type_Calc!R$1)*$G660*$K660+(1-$K660)*INDEX(Multipliers_RAW!$B$3:$T$21,Type_Calc!$J660,Type_Calc!R$1)*$I660)*($L660/INDEX(Multipliers_RAW!$B$3:$T$21,R$1,$E660)/INDEX(Multipliers_RAW!$B$3:$T$21,R$1,$F660))/Inputs!$B$12,3)</f>
        <v>67.153999999999996</v>
      </c>
      <c r="S660" s="4">
        <f>ROUND(MAX($G660*INDEX(Multipliers_RAW!$B$3:$T$21,Type_Calc!$H660,Type_Calc!S$1),INDEX(Multipliers_RAW!$B$3:$T$21,Type_Calc!$H660,Type_Calc!S$1)*$G660*$K660+(1-$K660)*INDEX(Multipliers_RAW!$B$3:$T$21,Type_Calc!$J660,Type_Calc!S$1)*$I660)*($L660/INDEX(Multipliers_RAW!$B$3:$T$21,S$1,$E660)/INDEX(Multipliers_RAW!$B$3:$T$21,S$1,$F660))/Inputs!$B$12,3)</f>
        <v>67.153999999999996</v>
      </c>
      <c r="T660" s="4">
        <f>ROUND(MAX($G660*INDEX(Multipliers_RAW!$B$3:$T$21,Type_Calc!$H660,Type_Calc!T$1),INDEX(Multipliers_RAW!$B$3:$T$21,Type_Calc!$H660,Type_Calc!T$1)*$G660*$K660+(1-$K660)*INDEX(Multipliers_RAW!$B$3:$T$21,Type_Calc!$J660,Type_Calc!T$1)*$I660)*($L660/INDEX(Multipliers_RAW!$B$3:$T$21,T$1,$E660)/INDEX(Multipliers_RAW!$B$3:$T$21,T$1,$F660))/Inputs!$B$12,3)</f>
        <v>58.898000000000003</v>
      </c>
      <c r="U660" s="4">
        <f>ROUND(MAX($G660*INDEX(Multipliers_RAW!$B$3:$T$21,Type_Calc!$H660,Type_Calc!U$1),INDEX(Multipliers_RAW!$B$3:$T$21,Type_Calc!$H660,Type_Calc!U$1)*$G660*$K660+(1-$K660)*INDEX(Multipliers_RAW!$B$3:$T$21,Type_Calc!$J660,Type_Calc!U$1)*$I660)*($L660/INDEX(Multipliers_RAW!$B$3:$T$21,U$1,$E660)/INDEX(Multipliers_RAW!$B$3:$T$21,U$1,$F660))/Inputs!$B$12,3)</f>
        <v>73.622</v>
      </c>
      <c r="V660" s="4">
        <f>ROUND(MAX($G660*INDEX(Multipliers_RAW!$B$3:$T$21,Type_Calc!$H660,Type_Calc!V$1),INDEX(Multipliers_RAW!$B$3:$T$21,Type_Calc!$H660,Type_Calc!V$1)*$G660*$K660+(1-$K660)*INDEX(Multipliers_RAW!$B$3:$T$21,Type_Calc!$J660,Type_Calc!V$1)*$I660)*($L660/INDEX(Multipliers_RAW!$B$3:$T$21,V$1,$E660)/INDEX(Multipliers_RAW!$B$3:$T$21,V$1,$F660))/Inputs!$B$12,3)</f>
        <v>67.153999999999996</v>
      </c>
      <c r="W660" s="4">
        <f>ROUND(MAX($G660*INDEX(Multipliers_RAW!$B$3:$T$21,Type_Calc!$H660,Type_Calc!W$1),INDEX(Multipliers_RAW!$B$3:$T$21,Type_Calc!$H660,Type_Calc!W$1)*$G660*$K660+(1-$K660)*INDEX(Multipliers_RAW!$B$3:$T$21,Type_Calc!$J660,Type_Calc!W$1)*$I660)*($L660/INDEX(Multipliers_RAW!$B$3:$T$21,W$1,$E660)/INDEX(Multipliers_RAW!$B$3:$T$21,W$1,$F660))/Inputs!$B$12,3)</f>
        <v>67.153999999999996</v>
      </c>
      <c r="X660" s="4">
        <f>ROUND(MAX($G660*INDEX(Multipliers_RAW!$B$3:$T$21,Type_Calc!$H660,Type_Calc!X$1),INDEX(Multipliers_RAW!$B$3:$T$21,Type_Calc!$H660,Type_Calc!X$1)*$G660*$K660+(1-$K660)*INDEX(Multipliers_RAW!$B$3:$T$21,Type_Calc!$J660,Type_Calc!X$1)*$I660)*($L660/INDEX(Multipliers_RAW!$B$3:$T$21,X$1,$E660)/INDEX(Multipliers_RAW!$B$3:$T$21,X$1,$F660))/Inputs!$B$12,3)</f>
        <v>61.978999999999999</v>
      </c>
      <c r="Y660" s="4">
        <f>ROUND(MAX($G660*INDEX(Multipliers_RAW!$B$3:$T$21,Type_Calc!$H660,Type_Calc!Y$1),INDEX(Multipliers_RAW!$B$3:$T$21,Type_Calc!$H660,Type_Calc!Y$1)*$G660*$K660+(1-$K660)*INDEX(Multipliers_RAW!$B$3:$T$21,Type_Calc!$J660,Type_Calc!Y$1)*$I660)*($L660/INDEX(Multipliers_RAW!$B$3:$T$21,Y$1,$E660)/INDEX(Multipliers_RAW!$B$3:$T$21,Y$1,$F660))/Inputs!$B$12,3)</f>
        <v>67.153999999999996</v>
      </c>
      <c r="Z660" s="4">
        <f>ROUND(MAX($G660*INDEX(Multipliers_RAW!$B$3:$T$21,Type_Calc!$H660,Type_Calc!Z$1),INDEX(Multipliers_RAW!$B$3:$T$21,Type_Calc!$H660,Type_Calc!Z$1)*$G660*$K660+(1-$K660)*INDEX(Multipliers_RAW!$B$3:$T$21,Type_Calc!$J660,Type_Calc!Z$1)*$I660)*($L660/INDEX(Multipliers_RAW!$B$3:$T$21,Z$1,$E660)/INDEX(Multipliers_RAW!$B$3:$T$21,Z$1,$F660))/Inputs!$B$12,3)</f>
        <v>58.898000000000003</v>
      </c>
      <c r="AA660" s="4">
        <f>ROUND(MAX($G660*INDEX(Multipliers_RAW!$B$3:$T$21,Type_Calc!$H660,Type_Calc!AA$1),INDEX(Multipliers_RAW!$B$3:$T$21,Type_Calc!$H660,Type_Calc!AA$1)*$G660*$K660+(1-$K660)*INDEX(Multipliers_RAW!$B$3:$T$21,Type_Calc!$J660,Type_Calc!AA$1)*$I660)*($L660/INDEX(Multipliers_RAW!$B$3:$T$21,AA$1,$E660)/INDEX(Multipliers_RAW!$B$3:$T$21,AA$1,$F660))/Inputs!$B$12,3)</f>
        <v>73.622</v>
      </c>
      <c r="AB660" s="4">
        <f>ROUND(MAX($G660*INDEX(Multipliers_RAW!$B$3:$T$21,Type_Calc!$H660,Type_Calc!AB$1),INDEX(Multipliers_RAW!$B$3:$T$21,Type_Calc!$H660,Type_Calc!AB$1)*$G660*$K660+(1-$K660)*INDEX(Multipliers_RAW!$B$3:$T$21,Type_Calc!$J660,Type_Calc!AB$1)*$I660)*($L660/INDEX(Multipliers_RAW!$B$3:$T$21,AB$1,$E660)/INDEX(Multipliers_RAW!$B$3:$T$21,AB$1,$F660))/Inputs!$B$12,3)</f>
        <v>67.153999999999996</v>
      </c>
      <c r="AC660" s="4">
        <f>ROUND(MAX($G660*INDEX(Multipliers_RAW!$B$3:$T$21,Type_Calc!$H660,Type_Calc!AC$1),INDEX(Multipliers_RAW!$B$3:$T$21,Type_Calc!$H660,Type_Calc!AC$1)*$G660*$K660+(1-$K660)*INDEX(Multipliers_RAW!$B$3:$T$21,Type_Calc!$J660,Type_Calc!AC$1)*$I660)*($L660/INDEX(Multipliers_RAW!$B$3:$T$21,AC$1,$E660)/INDEX(Multipliers_RAW!$B$3:$T$21,AC$1,$F660))/Inputs!$B$12,3)</f>
        <v>61.978999999999999</v>
      </c>
      <c r="AD660" s="4">
        <f>ROUND(MAX($G660*INDEX(Multipliers_RAW!$B$3:$T$21,Type_Calc!$H660,Type_Calc!AD$1),INDEX(Multipliers_RAW!$B$3:$T$21,Type_Calc!$H660,Type_Calc!AD$1)*$G660*$K660+(1-$K660)*INDEX(Multipliers_RAW!$B$3:$T$21,Type_Calc!$J660,Type_Calc!AD$1)*$I660)*($L660/INDEX(Multipliers_RAW!$B$3:$T$21,AD$1,$E660)/INDEX(Multipliers_RAW!$B$3:$T$21,AD$1,$F660))/Inputs!$B$12,3)</f>
        <v>53.722999999999999</v>
      </c>
      <c r="AE660" s="4">
        <f>ROUND(MAX($G660*INDEX(Multipliers_RAW!$B$3:$T$21,Type_Calc!$H660,Type_Calc!AE$1),INDEX(Multipliers_RAW!$B$3:$T$21,Type_Calc!$H660,Type_Calc!AE$1)*$G660*$K660+(1-$K660)*INDEX(Multipliers_RAW!$B$3:$T$21,Type_Calc!$J660,Type_Calc!AE$1)*$I660)*($L660/INDEX(Multipliers_RAW!$B$3:$T$21,AE$1,$E660)/INDEX(Multipliers_RAW!$B$3:$T$21,AE$1,$F660))/Inputs!$B$12,3)</f>
        <v>67.153999999999996</v>
      </c>
      <c r="AF660" s="4">
        <f>ROUND(MAX($G660*INDEX(Multipliers_RAW!$B$3:$T$21,Type_Calc!$H660,Type_Calc!AF$1),INDEX(Multipliers_RAW!$B$3:$T$21,Type_Calc!$H660,Type_Calc!AF$1)*$G660*$K660+(1-$K660)*INDEX(Multipliers_RAW!$B$3:$T$21,Type_Calc!$J660,Type_Calc!AF$1)*$I660)*($L660/INDEX(Multipliers_RAW!$B$3:$T$21,AF$1,$E660)/INDEX(Multipliers_RAW!$B$3:$T$21,AF$1,$F660))/Inputs!$B$12,3)</f>
        <v>67.153999999999996</v>
      </c>
      <c r="AG660" s="4">
        <f t="shared" si="243"/>
        <v>65.634166666666658</v>
      </c>
      <c r="AH660" s="4">
        <f>SUMPRODUCT(N660:AF660,Type_DEF_Calc!$AJ$1:$BB$1)/19</f>
        <v>66.299009500654805</v>
      </c>
      <c r="AI660" s="10"/>
      <c r="AJ660" s="10" t="str">
        <f t="shared" si="244"/>
        <v/>
      </c>
      <c r="AK660" s="10" t="str">
        <f t="shared" si="261"/>
        <v/>
      </c>
      <c r="AL660" s="10" t="str">
        <f t="shared" si="262"/>
        <v/>
      </c>
      <c r="AM660" s="10" t="str">
        <f t="shared" si="263"/>
        <v/>
      </c>
      <c r="AN660" s="10" t="str">
        <f t="shared" si="246"/>
        <v/>
      </c>
      <c r="AO660" s="10" t="str">
        <f t="shared" si="247"/>
        <v/>
      </c>
      <c r="AP660" s="10" t="str">
        <f t="shared" si="248"/>
        <v/>
      </c>
      <c r="AQ660" s="10" t="str">
        <f t="shared" si="249"/>
        <v/>
      </c>
      <c r="AR660" s="10" t="str">
        <f t="shared" si="250"/>
        <v/>
      </c>
      <c r="AS660" s="10" t="str">
        <f t="shared" si="251"/>
        <v/>
      </c>
      <c r="AT660" s="10" t="str">
        <f t="shared" si="252"/>
        <v/>
      </c>
      <c r="AU660" s="10" t="str">
        <f t="shared" si="253"/>
        <v/>
      </c>
      <c r="AV660" s="10" t="str">
        <f t="shared" si="254"/>
        <v/>
      </c>
      <c r="AW660" s="10" t="str">
        <f t="shared" si="255"/>
        <v/>
      </c>
      <c r="AX660" s="10" t="str">
        <f t="shared" si="256"/>
        <v/>
      </c>
      <c r="AY660" s="10" t="str">
        <f t="shared" si="257"/>
        <v/>
      </c>
      <c r="AZ660" s="10" t="str">
        <f t="shared" si="258"/>
        <v/>
      </c>
      <c r="BA660" s="10" t="str">
        <f t="shared" si="259"/>
        <v/>
      </c>
      <c r="BB660" s="10" t="str">
        <f t="shared" si="260"/>
        <v/>
      </c>
      <c r="BD660" s="5">
        <f>_xlfn.RANK.EQ(N660,N$4:N$855)+COUNTIF(N$4:N660,N660)-1</f>
        <v>551</v>
      </c>
      <c r="BE660" s="5">
        <f>_xlfn.RANK.EQ(O660,O$4:O$855)+COUNTIF(O$4:O660,O660)-1</f>
        <v>555</v>
      </c>
      <c r="BF660" s="5">
        <f>_xlfn.RANK.EQ(P660,P$4:P$855)+COUNTIF(P$4:P660,P660)-1</f>
        <v>542</v>
      </c>
      <c r="BG660" s="5">
        <f>_xlfn.RANK.EQ(Q660,Q$4:Q$855)+COUNTIF(Q$4:Q660,Q660)-1</f>
        <v>543</v>
      </c>
      <c r="BH660" s="5">
        <f>_xlfn.RANK.EQ(R660,R$4:R$855)+COUNTIF(R$4:R660,R660)-1</f>
        <v>571</v>
      </c>
      <c r="BI660" s="5">
        <f>_xlfn.RANK.EQ(S660,S$4:S$855)+COUNTIF(S$4:S660,S660)-1</f>
        <v>554</v>
      </c>
      <c r="BJ660" s="5">
        <f>_xlfn.RANK.EQ(T660,T$4:T$855)+COUNTIF(T$4:T660,T660)-1</f>
        <v>596</v>
      </c>
      <c r="BK660" s="5">
        <f>_xlfn.RANK.EQ(U660,U$4:U$855)+COUNTIF(U$4:U660,U660)-1</f>
        <v>529</v>
      </c>
      <c r="BL660" s="5">
        <f>_xlfn.RANK.EQ(V660,V$4:V$855)+COUNTIF(V$4:V660,V660)-1</f>
        <v>521</v>
      </c>
      <c r="BM660" s="5">
        <f>_xlfn.RANK.EQ(W660,W$4:W$855)+COUNTIF(W$4:W660,W660)-1</f>
        <v>520</v>
      </c>
      <c r="BN660" s="5">
        <f>_xlfn.RANK.EQ(X660,X$4:X$855)+COUNTIF(X$4:X660,X660)-1</f>
        <v>543</v>
      </c>
      <c r="BO660" s="5">
        <f>_xlfn.RANK.EQ(Y660,Y$4:Y$855)+COUNTIF(Y$4:Y660,Y660)-1</f>
        <v>563</v>
      </c>
      <c r="BP660" s="5">
        <f>_xlfn.RANK.EQ(Z660,Z$4:Z$855)+COUNTIF(Z$4:Z660,Z660)-1</f>
        <v>571</v>
      </c>
      <c r="BQ660" s="5">
        <f>_xlfn.RANK.EQ(AA660,AA$4:AA$855)+COUNTIF(AA$4:AA660,AA660)-1</f>
        <v>491</v>
      </c>
      <c r="BR660" s="5">
        <f>_xlfn.RANK.EQ(AB660,AB$4:AB$855)+COUNTIF(AB$4:AB660,AB660)-1</f>
        <v>535</v>
      </c>
      <c r="BS660" s="5">
        <f>_xlfn.RANK.EQ(AC660,AC$4:AC$855)+COUNTIF(AC$4:AC660,AC660)-1</f>
        <v>555</v>
      </c>
      <c r="BT660" s="5">
        <f>_xlfn.RANK.EQ(AD660,AD$4:AD$855)+COUNTIF(AD$4:AD660,AD660)-1</f>
        <v>592</v>
      </c>
      <c r="BU660" s="5">
        <f>_xlfn.RANK.EQ(AE660,AE$4:AE$855)+COUNTIF(AE$4:AE660,AE660)-1</f>
        <v>554</v>
      </c>
      <c r="BV660" s="5">
        <f>_xlfn.RANK.EQ(AF660,AF$4:AF$855)+COUNTIF(AF$4:AF660,AF660)-1</f>
        <v>541</v>
      </c>
      <c r="BW660" s="64">
        <f>_xlfn.RANK.EQ(AH660,AH$4:AH$855)+COUNTIF(AH$4:AH660,AH660)-1</f>
        <v>554</v>
      </c>
      <c r="BX660" s="64">
        <f t="shared" si="245"/>
        <v>491</v>
      </c>
      <c r="BY660" s="64">
        <f t="shared" si="242"/>
        <v>491</v>
      </c>
      <c r="CA660" s="5" t="str">
        <f>IFERROR(_xlfn.RANK.EQ(AJ660,AJ$4:AJ$855)+COUNTIF(AJ$4:AJ660,AJ660)-1,"")</f>
        <v/>
      </c>
      <c r="CB660" s="5" t="str">
        <f>IFERROR(_xlfn.RANK.EQ(AK660,AK$4:AK$855)+COUNTIF(AK$4:AK660,AK660)-1,"")</f>
        <v/>
      </c>
      <c r="CC660" s="5" t="str">
        <f>IFERROR(_xlfn.RANK.EQ(AL660,AL$4:AL$855)+COUNTIF(AL$4:AL660,AL660)-1,"")</f>
        <v/>
      </c>
      <c r="CD660" s="5" t="str">
        <f>IFERROR(_xlfn.RANK.EQ(AM660,AM$4:AM$855)+COUNTIF(AM$4:AM660,AM660)-1,"")</f>
        <v/>
      </c>
      <c r="CE660" s="5" t="str">
        <f>IFERROR(_xlfn.RANK.EQ(AN660,AN$4:AN$855)+COUNTIF(AN$4:AN660,AN660)-1,"")</f>
        <v/>
      </c>
      <c r="CF660" s="5" t="str">
        <f>IFERROR(_xlfn.RANK.EQ(AO660,AO$4:AO$855)+COUNTIF(AO$4:AO660,AO660)-1,"")</f>
        <v/>
      </c>
      <c r="CG660" s="5" t="str">
        <f>IFERROR(_xlfn.RANK.EQ(AP660,AP$4:AP$855)+COUNTIF(AP$4:AP660,AP660)-1,"")</f>
        <v/>
      </c>
      <c r="CH660" s="5" t="str">
        <f>IFERROR(_xlfn.RANK.EQ(AQ660,AQ$4:AQ$855)+COUNTIF(AQ$4:AQ660,AQ660)-1,"")</f>
        <v/>
      </c>
      <c r="CI660" s="5" t="str">
        <f>IFERROR(_xlfn.RANK.EQ(AR660,AR$4:AR$855)+COUNTIF(AR$4:AR660,AR660)-1,"")</f>
        <v/>
      </c>
      <c r="CJ660" s="5" t="str">
        <f>IFERROR(_xlfn.RANK.EQ(AS660,AS$4:AS$855)+COUNTIF(AS$4:AS660,AS660)-1,"")</f>
        <v/>
      </c>
      <c r="CK660" s="5" t="str">
        <f>IFERROR(_xlfn.RANK.EQ(AT660,AT$4:AT$855)+COUNTIF(AT$4:AT660,AT660)-1,"")</f>
        <v/>
      </c>
      <c r="CL660" s="5" t="str">
        <f>IFERROR(_xlfn.RANK.EQ(AU660,AU$4:AU$855)+COUNTIF(AU$4:AU660,AU660)-1,"")</f>
        <v/>
      </c>
      <c r="CM660" s="5" t="str">
        <f>IFERROR(_xlfn.RANK.EQ(AV660,AV$4:AV$855)+COUNTIF(AV$4:AV660,AV660)-1,"")</f>
        <v/>
      </c>
      <c r="CN660" s="5" t="str">
        <f>IFERROR(_xlfn.RANK.EQ(AW660,AW$4:AW$855)+COUNTIF(AW$4:AW660,AW660)-1,"")</f>
        <v/>
      </c>
      <c r="CO660" s="5" t="str">
        <f>IFERROR(_xlfn.RANK.EQ(AX660,AX$4:AX$855)+COUNTIF(AX$4:AX660,AX660)-1,"")</f>
        <v/>
      </c>
      <c r="CP660" s="5" t="str">
        <f>IFERROR(_xlfn.RANK.EQ(AY660,AY$4:AY$855)+COUNTIF(AY$4:AY660,AY660)-1,"")</f>
        <v/>
      </c>
      <c r="CQ660" s="5" t="str">
        <f>IFERROR(_xlfn.RANK.EQ(AZ660,AZ$4:AZ$855)+COUNTIF(AZ$4:AZ660,AZ660)-1,"")</f>
        <v/>
      </c>
      <c r="CR660" s="5" t="str">
        <f>IFERROR(_xlfn.RANK.EQ(BA660,BA$4:BA$855)+COUNTIF(BA$4:BA660,BA660)-1,"")</f>
        <v/>
      </c>
      <c r="CS660" s="5" t="str">
        <f>IFERROR(_xlfn.RANK.EQ(BB660,BB$4:BB$855)+COUNTIF(BB$4:BB660,BB660)-1,"")</f>
        <v/>
      </c>
      <c r="CU660" s="64">
        <f>19-SUMPRODUCT(--($CA660:$CS660&gt;Type_Results!$Z$2))+(19-SUMPRODUCT(--($CA660:$CS660&gt;Type_Results!$Z$2-2)))+(19-SUMPRODUCT(--($CA660:$CS660&gt;1)))</f>
        <v>0</v>
      </c>
      <c r="CV660" s="64" t="str">
        <f>IF(CU660&gt;0,_xlfn.RANK.EQ(CU660,CU$4:CU$855)+COUNTIF(CU$4:CU660,CU660)-1,"")</f>
        <v/>
      </c>
    </row>
    <row r="661" spans="1:100" x14ac:dyDescent="0.25">
      <c r="A661" s="10">
        <f>Move_Sets!A660</f>
        <v>658</v>
      </c>
      <c r="B661" s="10" t="str">
        <f>Move_Sets!B660</f>
        <v>Chansey</v>
      </c>
      <c r="C661" s="10" t="str">
        <f>Move_Sets!C660</f>
        <v>Zen Headbutt</v>
      </c>
      <c r="D661" s="10" t="str">
        <f>Move_Sets!D660</f>
        <v>Dazzling Gleam</v>
      </c>
      <c r="E661" s="10">
        <f>Move_Sets!E660</f>
        <v>1</v>
      </c>
      <c r="F661" s="10">
        <f>Move_Sets!F660</f>
        <v>19</v>
      </c>
      <c r="G661" s="6">
        <f>DPS_Calcs!L659</f>
        <v>1.891157453416149</v>
      </c>
      <c r="H661" s="10">
        <f>Move_Sets!N660</f>
        <v>11</v>
      </c>
      <c r="I661" s="6">
        <f>DPS_Calcs!M659</f>
        <v>1.7267379914194387</v>
      </c>
      <c r="J661" s="10">
        <f>Move_Sets!S660</f>
        <v>18</v>
      </c>
      <c r="K661" s="33">
        <f>DPS_Calcs!W659</f>
        <v>0.17834394904458642</v>
      </c>
      <c r="L661" s="10">
        <f>DPS_Calcs!Q659</f>
        <v>124.90970098084888</v>
      </c>
      <c r="M661" s="10"/>
      <c r="N661" s="4">
        <f>ROUND(MAX($G661*INDEX(Multipliers_RAW!$B$3:$T$21,Type_Calc!$H661,Type_Calc!N$1),INDEX(Multipliers_RAW!$B$3:$T$21,Type_Calc!$H661,Type_Calc!N$1)*$G661*$K661+(1-$K661)*INDEX(Multipliers_RAW!$B$3:$T$21,Type_Calc!$J661,Type_Calc!N$1)*$I661)*($L661/INDEX(Multipliers_RAW!$B$3:$T$21,N$1,$E661)/INDEX(Multipliers_RAW!$B$3:$T$21,N$1,$F661))/Inputs!$B$12,3)</f>
        <v>47.435000000000002</v>
      </c>
      <c r="O661" s="4">
        <f>ROUND(MAX($G661*INDEX(Multipliers_RAW!$B$3:$T$21,Type_Calc!$H661,Type_Calc!O$1),INDEX(Multipliers_RAW!$B$3:$T$21,Type_Calc!$H661,Type_Calc!O$1)*$G661*$K661+(1-$K661)*INDEX(Multipliers_RAW!$B$3:$T$21,Type_Calc!$J661,Type_Calc!O$1)*$I661)*($L661/INDEX(Multipliers_RAW!$B$3:$T$21,O$1,$E661)/INDEX(Multipliers_RAW!$B$3:$T$21,O$1,$F661))/Inputs!$B$12,3)</f>
        <v>47.435000000000002</v>
      </c>
      <c r="P661" s="4">
        <f>ROUND(MAX($G661*INDEX(Multipliers_RAW!$B$3:$T$21,Type_Calc!$H661,Type_Calc!P$1),INDEX(Multipliers_RAW!$B$3:$T$21,Type_Calc!$H661,Type_Calc!P$1)*$G661*$K661+(1-$K661)*INDEX(Multipliers_RAW!$B$3:$T$21,Type_Calc!$J661,Type_Calc!P$1)*$I661)*($L661/INDEX(Multipliers_RAW!$B$3:$T$21,P$1,$E661)/INDEX(Multipliers_RAW!$B$3:$T$21,P$1,$F661))/Inputs!$B$12,3)</f>
        <v>47.435000000000002</v>
      </c>
      <c r="Q661" s="4">
        <f>ROUND(MAX($G661*INDEX(Multipliers_RAW!$B$3:$T$21,Type_Calc!$H661,Type_Calc!Q$1),INDEX(Multipliers_RAW!$B$3:$T$21,Type_Calc!$H661,Type_Calc!Q$1)*$G661*$K661+(1-$K661)*INDEX(Multipliers_RAW!$B$3:$T$21,Type_Calc!$J661,Type_Calc!Q$1)*$I661)*($L661/INDEX(Multipliers_RAW!$B$3:$T$21,Q$1,$E661)/INDEX(Multipliers_RAW!$B$3:$T$21,Q$1,$F661))/Inputs!$B$12,3)</f>
        <v>47.435000000000002</v>
      </c>
      <c r="R661" s="4">
        <f>ROUND(MAX($G661*INDEX(Multipliers_RAW!$B$3:$T$21,Type_Calc!$H661,Type_Calc!R$1),INDEX(Multipliers_RAW!$B$3:$T$21,Type_Calc!$H661,Type_Calc!R$1)*$G661*$K661+(1-$K661)*INDEX(Multipliers_RAW!$B$3:$T$21,Type_Calc!$J661,Type_Calc!R$1)*$I661)*($L661/INDEX(Multipliers_RAW!$B$3:$T$21,R$1,$E661)/INDEX(Multipliers_RAW!$B$3:$T$21,R$1,$F661))/Inputs!$B$12,3)</f>
        <v>47.435000000000002</v>
      </c>
      <c r="S661" s="4">
        <f>ROUND(MAX($G661*INDEX(Multipliers_RAW!$B$3:$T$21,Type_Calc!$H661,Type_Calc!S$1),INDEX(Multipliers_RAW!$B$3:$T$21,Type_Calc!$H661,Type_Calc!S$1)*$G661*$K661+(1-$K661)*INDEX(Multipliers_RAW!$B$3:$T$21,Type_Calc!$J661,Type_Calc!S$1)*$I661)*($L661/INDEX(Multipliers_RAW!$B$3:$T$21,S$1,$E661)/INDEX(Multipliers_RAW!$B$3:$T$21,S$1,$F661))/Inputs!$B$12,3)</f>
        <v>47.435000000000002</v>
      </c>
      <c r="T661" s="4">
        <f>ROUND(MAX($G661*INDEX(Multipliers_RAW!$B$3:$T$21,Type_Calc!$H661,Type_Calc!T$1),INDEX(Multipliers_RAW!$B$3:$T$21,Type_Calc!$H661,Type_Calc!T$1)*$G661*$K661+(1-$K661)*INDEX(Multipliers_RAW!$B$3:$T$21,Type_Calc!$J661,Type_Calc!T$1)*$I661)*($L661/INDEX(Multipliers_RAW!$B$3:$T$21,T$1,$E661)/INDEX(Multipliers_RAW!$B$3:$T$21,T$1,$F661))/Inputs!$B$12,3)</f>
        <v>47.435000000000002</v>
      </c>
      <c r="U661" s="4">
        <f>ROUND(MAX($G661*INDEX(Multipliers_RAW!$B$3:$T$21,Type_Calc!$H661,Type_Calc!U$1),INDEX(Multipliers_RAW!$B$3:$T$21,Type_Calc!$H661,Type_Calc!U$1)*$G661*$K661+(1-$K661)*INDEX(Multipliers_RAW!$B$3:$T$21,Type_Calc!$J661,Type_Calc!U$1)*$I661)*($L661/INDEX(Multipliers_RAW!$B$3:$T$21,U$1,$E661)/INDEX(Multipliers_RAW!$B$3:$T$21,U$1,$F661))/Inputs!$B$12,3)</f>
        <v>59.292999999999999</v>
      </c>
      <c r="V661" s="4">
        <f>ROUND(MAX($G661*INDEX(Multipliers_RAW!$B$3:$T$21,Type_Calc!$H661,Type_Calc!V$1),INDEX(Multipliers_RAW!$B$3:$T$21,Type_Calc!$H661,Type_Calc!V$1)*$G661*$K661+(1-$K661)*INDEX(Multipliers_RAW!$B$3:$T$21,Type_Calc!$J661,Type_Calc!V$1)*$I661)*($L661/INDEX(Multipliers_RAW!$B$3:$T$21,V$1,$E661)/INDEX(Multipliers_RAW!$B$3:$T$21,V$1,$F661))/Inputs!$B$12,3)</f>
        <v>47.435000000000002</v>
      </c>
      <c r="W661" s="4">
        <f>ROUND(MAX($G661*INDEX(Multipliers_RAW!$B$3:$T$21,Type_Calc!$H661,Type_Calc!W$1),INDEX(Multipliers_RAW!$B$3:$T$21,Type_Calc!$H661,Type_Calc!W$1)*$G661*$K661+(1-$K661)*INDEX(Multipliers_RAW!$B$3:$T$21,Type_Calc!$J661,Type_Calc!W$1)*$I661)*($L661/INDEX(Multipliers_RAW!$B$3:$T$21,W$1,$E661)/INDEX(Multipliers_RAW!$B$3:$T$21,W$1,$F661))/Inputs!$B$12,3)</f>
        <v>47.435000000000002</v>
      </c>
      <c r="X661" s="4">
        <f>ROUND(MAX($G661*INDEX(Multipliers_RAW!$B$3:$T$21,Type_Calc!$H661,Type_Calc!X$1),INDEX(Multipliers_RAW!$B$3:$T$21,Type_Calc!$H661,Type_Calc!X$1)*$G661*$K661+(1-$K661)*INDEX(Multipliers_RAW!$B$3:$T$21,Type_Calc!$J661,Type_Calc!X$1)*$I661)*($L661/INDEX(Multipliers_RAW!$B$3:$T$21,X$1,$E661)/INDEX(Multipliers_RAW!$B$3:$T$21,X$1,$F661))/Inputs!$B$12,3)</f>
        <v>42.353999999999999</v>
      </c>
      <c r="Y661" s="4">
        <f>ROUND(MAX($G661*INDEX(Multipliers_RAW!$B$3:$T$21,Type_Calc!$H661,Type_Calc!Y$1),INDEX(Multipliers_RAW!$B$3:$T$21,Type_Calc!$H661,Type_Calc!Y$1)*$G661*$K661+(1-$K661)*INDEX(Multipliers_RAW!$B$3:$T$21,Type_Calc!$J661,Type_Calc!Y$1)*$I661)*($L661/INDEX(Multipliers_RAW!$B$3:$T$21,Y$1,$E661)/INDEX(Multipliers_RAW!$B$3:$T$21,Y$1,$F661))/Inputs!$B$12,3)</f>
        <v>47.435000000000002</v>
      </c>
      <c r="Z661" s="4">
        <f>ROUND(MAX($G661*INDEX(Multipliers_RAW!$B$3:$T$21,Type_Calc!$H661,Type_Calc!Z$1),INDEX(Multipliers_RAW!$B$3:$T$21,Type_Calc!$H661,Type_Calc!Z$1)*$G661*$K661+(1-$K661)*INDEX(Multipliers_RAW!$B$3:$T$21,Type_Calc!$J661,Type_Calc!Z$1)*$I661)*($L661/INDEX(Multipliers_RAW!$B$3:$T$21,Z$1,$E661)/INDEX(Multipliers_RAW!$B$3:$T$21,Z$1,$F661))/Inputs!$B$12,3)</f>
        <v>47.435000000000002</v>
      </c>
      <c r="AA661" s="4">
        <f>ROUND(MAX($G661*INDEX(Multipliers_RAW!$B$3:$T$21,Type_Calc!$H661,Type_Calc!AA$1),INDEX(Multipliers_RAW!$B$3:$T$21,Type_Calc!$H661,Type_Calc!AA$1)*$G661*$K661+(1-$K661)*INDEX(Multipliers_RAW!$B$3:$T$21,Type_Calc!$J661,Type_Calc!AA$1)*$I661)*($L661/INDEX(Multipliers_RAW!$B$3:$T$21,AA$1,$E661)/INDEX(Multipliers_RAW!$B$3:$T$21,AA$1,$F661))/Inputs!$B$12,3)</f>
        <v>59.292999999999999</v>
      </c>
      <c r="AB661" s="4">
        <f>ROUND(MAX($G661*INDEX(Multipliers_RAW!$B$3:$T$21,Type_Calc!$H661,Type_Calc!AB$1),INDEX(Multipliers_RAW!$B$3:$T$21,Type_Calc!$H661,Type_Calc!AB$1)*$G661*$K661+(1-$K661)*INDEX(Multipliers_RAW!$B$3:$T$21,Type_Calc!$J661,Type_Calc!AB$1)*$I661)*($L661/INDEX(Multipliers_RAW!$B$3:$T$21,AB$1,$E661)/INDEX(Multipliers_RAW!$B$3:$T$21,AB$1,$F661))/Inputs!$B$12,3)</f>
        <v>52.942999999999998</v>
      </c>
      <c r="AC661" s="4">
        <f>ROUND(MAX($G661*INDEX(Multipliers_RAW!$B$3:$T$21,Type_Calc!$H661,Type_Calc!AC$1),INDEX(Multipliers_RAW!$B$3:$T$21,Type_Calc!$H661,Type_Calc!AC$1)*$G661*$K661+(1-$K661)*INDEX(Multipliers_RAW!$B$3:$T$21,Type_Calc!$J661,Type_Calc!AC$1)*$I661)*($L661/INDEX(Multipliers_RAW!$B$3:$T$21,AC$1,$E661)/INDEX(Multipliers_RAW!$B$3:$T$21,AC$1,$F661))/Inputs!$B$12,3)</f>
        <v>51.250999999999998</v>
      </c>
      <c r="AD661" s="4">
        <f>ROUND(MAX($G661*INDEX(Multipliers_RAW!$B$3:$T$21,Type_Calc!$H661,Type_Calc!AD$1),INDEX(Multipliers_RAW!$B$3:$T$21,Type_Calc!$H661,Type_Calc!AD$1)*$G661*$K661+(1-$K661)*INDEX(Multipliers_RAW!$B$3:$T$21,Type_Calc!$J661,Type_Calc!AD$1)*$I661)*($L661/INDEX(Multipliers_RAW!$B$3:$T$21,AD$1,$E661)/INDEX(Multipliers_RAW!$B$3:$T$21,AD$1,$F661))/Inputs!$B$12,3)</f>
        <v>37.948</v>
      </c>
      <c r="AE661" s="4">
        <f>ROUND(MAX($G661*INDEX(Multipliers_RAW!$B$3:$T$21,Type_Calc!$H661,Type_Calc!AE$1),INDEX(Multipliers_RAW!$B$3:$T$21,Type_Calc!$H661,Type_Calc!AE$1)*$G661*$K661+(1-$K661)*INDEX(Multipliers_RAW!$B$3:$T$21,Type_Calc!$J661,Type_Calc!AE$1)*$I661)*($L661/INDEX(Multipliers_RAW!$B$3:$T$21,AE$1,$E661)/INDEX(Multipliers_RAW!$B$3:$T$21,AE$1,$F661))/Inputs!$B$12,3)</f>
        <v>47.435000000000002</v>
      </c>
      <c r="AF661" s="4">
        <f>ROUND(MAX($G661*INDEX(Multipliers_RAW!$B$3:$T$21,Type_Calc!$H661,Type_Calc!AF$1),INDEX(Multipliers_RAW!$B$3:$T$21,Type_Calc!$H661,Type_Calc!AF$1)*$G661*$K661+(1-$K661)*INDEX(Multipliers_RAW!$B$3:$T$21,Type_Calc!$J661,Type_Calc!AF$1)*$I661)*($L661/INDEX(Multipliers_RAW!$B$3:$T$21,AF$1,$E661)/INDEX(Multipliers_RAW!$B$3:$T$21,AF$1,$F661))/Inputs!$B$12,3)</f>
        <v>47.435000000000002</v>
      </c>
      <c r="AG661" s="4">
        <f t="shared" si="243"/>
        <v>48.461222222222219</v>
      </c>
      <c r="AH661" s="4">
        <f>SUMPRODUCT(N661:AF661,Type_DEF_Calc!$AJ$1:$BB$1)/19</f>
        <v>47.825453297539511</v>
      </c>
      <c r="AI661" s="10"/>
      <c r="AJ661" s="10" t="str">
        <f t="shared" si="244"/>
        <v/>
      </c>
      <c r="AK661" s="10" t="str">
        <f t="shared" si="261"/>
        <v/>
      </c>
      <c r="AL661" s="10" t="str">
        <f t="shared" si="262"/>
        <v/>
      </c>
      <c r="AM661" s="10" t="str">
        <f t="shared" si="263"/>
        <v/>
      </c>
      <c r="AN661" s="10" t="str">
        <f t="shared" si="246"/>
        <v/>
      </c>
      <c r="AO661" s="10" t="str">
        <f t="shared" si="247"/>
        <v/>
      </c>
      <c r="AP661" s="10" t="str">
        <f t="shared" si="248"/>
        <v/>
      </c>
      <c r="AQ661" s="10" t="str">
        <f t="shared" si="249"/>
        <v/>
      </c>
      <c r="AR661" s="10" t="str">
        <f t="shared" si="250"/>
        <v/>
      </c>
      <c r="AS661" s="10" t="str">
        <f t="shared" si="251"/>
        <v/>
      </c>
      <c r="AT661" s="10" t="str">
        <f t="shared" si="252"/>
        <v/>
      </c>
      <c r="AU661" s="10" t="str">
        <f t="shared" si="253"/>
        <v/>
      </c>
      <c r="AV661" s="10" t="str">
        <f t="shared" si="254"/>
        <v/>
      </c>
      <c r="AW661" s="10" t="str">
        <f t="shared" si="255"/>
        <v/>
      </c>
      <c r="AX661" s="10" t="str">
        <f t="shared" si="256"/>
        <v/>
      </c>
      <c r="AY661" s="10" t="str">
        <f t="shared" si="257"/>
        <v/>
      </c>
      <c r="AZ661" s="10" t="str">
        <f t="shared" si="258"/>
        <v/>
      </c>
      <c r="BA661" s="10" t="str">
        <f t="shared" si="259"/>
        <v/>
      </c>
      <c r="BB661" s="10" t="str">
        <f t="shared" si="260"/>
        <v/>
      </c>
      <c r="BD661" s="5">
        <f>_xlfn.RANK.EQ(N661,N$4:N$855)+COUNTIF(N$4:N661,N661)-1</f>
        <v>657</v>
      </c>
      <c r="BE661" s="5">
        <f>_xlfn.RANK.EQ(O661,O$4:O$855)+COUNTIF(O$4:O661,O661)-1</f>
        <v>670</v>
      </c>
      <c r="BF661" s="5">
        <f>_xlfn.RANK.EQ(P661,P$4:P$855)+COUNTIF(P$4:P661,P661)-1</f>
        <v>640</v>
      </c>
      <c r="BG661" s="5">
        <f>_xlfn.RANK.EQ(Q661,Q$4:Q$855)+COUNTIF(Q$4:Q661,Q661)-1</f>
        <v>644</v>
      </c>
      <c r="BH661" s="5">
        <f>_xlfn.RANK.EQ(R661,R$4:R$855)+COUNTIF(R$4:R661,R661)-1</f>
        <v>650</v>
      </c>
      <c r="BI661" s="5">
        <f>_xlfn.RANK.EQ(S661,S$4:S$855)+COUNTIF(S$4:S661,S661)-1</f>
        <v>654</v>
      </c>
      <c r="BJ661" s="5">
        <f>_xlfn.RANK.EQ(T661,T$4:T$855)+COUNTIF(T$4:T661,T661)-1</f>
        <v>657</v>
      </c>
      <c r="BK661" s="5">
        <f>_xlfn.RANK.EQ(U661,U$4:U$855)+COUNTIF(U$4:U661,U661)-1</f>
        <v>604</v>
      </c>
      <c r="BL661" s="5">
        <f>_xlfn.RANK.EQ(V661,V$4:V$855)+COUNTIF(V$4:V661,V661)-1</f>
        <v>644</v>
      </c>
      <c r="BM661" s="5">
        <f>_xlfn.RANK.EQ(W661,W$4:W$855)+COUNTIF(W$4:W661,W661)-1</f>
        <v>638</v>
      </c>
      <c r="BN661" s="5">
        <f>_xlfn.RANK.EQ(X661,X$4:X$855)+COUNTIF(X$4:X661,X661)-1</f>
        <v>662</v>
      </c>
      <c r="BO661" s="5">
        <f>_xlfn.RANK.EQ(Y661,Y$4:Y$855)+COUNTIF(Y$4:Y661,Y661)-1</f>
        <v>661</v>
      </c>
      <c r="BP661" s="5">
        <f>_xlfn.RANK.EQ(Z661,Z$4:Z$855)+COUNTIF(Z$4:Z661,Z661)-1</f>
        <v>648</v>
      </c>
      <c r="BQ661" s="5">
        <f>_xlfn.RANK.EQ(AA661,AA$4:AA$855)+COUNTIF(AA$4:AA661,AA661)-1</f>
        <v>564</v>
      </c>
      <c r="BR661" s="5">
        <f>_xlfn.RANK.EQ(AB661,AB$4:AB$855)+COUNTIF(AB$4:AB661,AB661)-1</f>
        <v>607</v>
      </c>
      <c r="BS661" s="5">
        <f>_xlfn.RANK.EQ(AC661,AC$4:AC$855)+COUNTIF(AC$4:AC661,AC661)-1</f>
        <v>618</v>
      </c>
      <c r="BT661" s="5">
        <f>_xlfn.RANK.EQ(AD661,AD$4:AD$855)+COUNTIF(AD$4:AD661,AD661)-1</f>
        <v>716</v>
      </c>
      <c r="BU661" s="5">
        <f>_xlfn.RANK.EQ(AE661,AE$4:AE$855)+COUNTIF(AE$4:AE661,AE661)-1</f>
        <v>662</v>
      </c>
      <c r="BV661" s="5">
        <f>_xlfn.RANK.EQ(AF661,AF$4:AF$855)+COUNTIF(AF$4:AF661,AF661)-1</f>
        <v>642</v>
      </c>
      <c r="BW661" s="64">
        <f>_xlfn.RANK.EQ(AH661,AH$4:AH$855)+COUNTIF(AH$4:AH661,AH661)-1</f>
        <v>652</v>
      </c>
      <c r="BX661" s="64">
        <f t="shared" si="245"/>
        <v>564</v>
      </c>
      <c r="BY661" s="64">
        <f t="shared" si="242"/>
        <v>564</v>
      </c>
      <c r="CA661" s="5" t="str">
        <f>IFERROR(_xlfn.RANK.EQ(AJ661,AJ$4:AJ$855)+COUNTIF(AJ$4:AJ661,AJ661)-1,"")</f>
        <v/>
      </c>
      <c r="CB661" s="5" t="str">
        <f>IFERROR(_xlfn.RANK.EQ(AK661,AK$4:AK$855)+COUNTIF(AK$4:AK661,AK661)-1,"")</f>
        <v/>
      </c>
      <c r="CC661" s="5" t="str">
        <f>IFERROR(_xlfn.RANK.EQ(AL661,AL$4:AL$855)+COUNTIF(AL$4:AL661,AL661)-1,"")</f>
        <v/>
      </c>
      <c r="CD661" s="5" t="str">
        <f>IFERROR(_xlfn.RANK.EQ(AM661,AM$4:AM$855)+COUNTIF(AM$4:AM661,AM661)-1,"")</f>
        <v/>
      </c>
      <c r="CE661" s="5" t="str">
        <f>IFERROR(_xlfn.RANK.EQ(AN661,AN$4:AN$855)+COUNTIF(AN$4:AN661,AN661)-1,"")</f>
        <v/>
      </c>
      <c r="CF661" s="5" t="str">
        <f>IFERROR(_xlfn.RANK.EQ(AO661,AO$4:AO$855)+COUNTIF(AO$4:AO661,AO661)-1,"")</f>
        <v/>
      </c>
      <c r="CG661" s="5" t="str">
        <f>IFERROR(_xlfn.RANK.EQ(AP661,AP$4:AP$855)+COUNTIF(AP$4:AP661,AP661)-1,"")</f>
        <v/>
      </c>
      <c r="CH661" s="5" t="str">
        <f>IFERROR(_xlfn.RANK.EQ(AQ661,AQ$4:AQ$855)+COUNTIF(AQ$4:AQ661,AQ661)-1,"")</f>
        <v/>
      </c>
      <c r="CI661" s="5" t="str">
        <f>IFERROR(_xlfn.RANK.EQ(AR661,AR$4:AR$855)+COUNTIF(AR$4:AR661,AR661)-1,"")</f>
        <v/>
      </c>
      <c r="CJ661" s="5" t="str">
        <f>IFERROR(_xlfn.RANK.EQ(AS661,AS$4:AS$855)+COUNTIF(AS$4:AS661,AS661)-1,"")</f>
        <v/>
      </c>
      <c r="CK661" s="5" t="str">
        <f>IFERROR(_xlfn.RANK.EQ(AT661,AT$4:AT$855)+COUNTIF(AT$4:AT661,AT661)-1,"")</f>
        <v/>
      </c>
      <c r="CL661" s="5" t="str">
        <f>IFERROR(_xlfn.RANK.EQ(AU661,AU$4:AU$855)+COUNTIF(AU$4:AU661,AU661)-1,"")</f>
        <v/>
      </c>
      <c r="CM661" s="5" t="str">
        <f>IFERROR(_xlfn.RANK.EQ(AV661,AV$4:AV$855)+COUNTIF(AV$4:AV661,AV661)-1,"")</f>
        <v/>
      </c>
      <c r="CN661" s="5" t="str">
        <f>IFERROR(_xlfn.RANK.EQ(AW661,AW$4:AW$855)+COUNTIF(AW$4:AW661,AW661)-1,"")</f>
        <v/>
      </c>
      <c r="CO661" s="5" t="str">
        <f>IFERROR(_xlfn.RANK.EQ(AX661,AX$4:AX$855)+COUNTIF(AX$4:AX661,AX661)-1,"")</f>
        <v/>
      </c>
      <c r="CP661" s="5" t="str">
        <f>IFERROR(_xlfn.RANK.EQ(AY661,AY$4:AY$855)+COUNTIF(AY$4:AY661,AY661)-1,"")</f>
        <v/>
      </c>
      <c r="CQ661" s="5" t="str">
        <f>IFERROR(_xlfn.RANK.EQ(AZ661,AZ$4:AZ$855)+COUNTIF(AZ$4:AZ661,AZ661)-1,"")</f>
        <v/>
      </c>
      <c r="CR661" s="5" t="str">
        <f>IFERROR(_xlfn.RANK.EQ(BA661,BA$4:BA$855)+COUNTIF(BA$4:BA661,BA661)-1,"")</f>
        <v/>
      </c>
      <c r="CS661" s="5" t="str">
        <f>IFERROR(_xlfn.RANK.EQ(BB661,BB$4:BB$855)+COUNTIF(BB$4:BB661,BB661)-1,"")</f>
        <v/>
      </c>
      <c r="CU661" s="64">
        <f>19-SUMPRODUCT(--($CA661:$CS661&gt;Type_Results!$Z$2))+(19-SUMPRODUCT(--($CA661:$CS661&gt;Type_Results!$Z$2-2)))+(19-SUMPRODUCT(--($CA661:$CS661&gt;1)))</f>
        <v>0</v>
      </c>
      <c r="CV661" s="64" t="str">
        <f>IF(CU661&gt;0,_xlfn.RANK.EQ(CU661,CU$4:CU$855)+COUNTIF(CU$4:CU661,CU661)-1,"")</f>
        <v/>
      </c>
    </row>
    <row r="662" spans="1:100" x14ac:dyDescent="0.25">
      <c r="A662" s="10">
        <f>Move_Sets!A661</f>
        <v>659</v>
      </c>
      <c r="B662" s="10" t="str">
        <f>Move_Sets!B661</f>
        <v>Tangela</v>
      </c>
      <c r="C662" s="10" t="str">
        <f>Move_Sets!C661</f>
        <v>Vine Whip</v>
      </c>
      <c r="D662" s="10" t="str">
        <f>Move_Sets!D661</f>
        <v>Power Whip</v>
      </c>
      <c r="E662" s="10">
        <f>Move_Sets!E661</f>
        <v>5</v>
      </c>
      <c r="F662" s="10">
        <f>Move_Sets!F661</f>
        <v>19</v>
      </c>
      <c r="G662" s="6">
        <f>DPS_Calcs!L660</f>
        <v>6.786778842670012</v>
      </c>
      <c r="H662" s="10">
        <f>Move_Sets!N661</f>
        <v>5</v>
      </c>
      <c r="I662" s="6">
        <f>DPS_Calcs!M660</f>
        <v>12.751430705818169</v>
      </c>
      <c r="J662" s="10">
        <f>Move_Sets!S661</f>
        <v>5</v>
      </c>
      <c r="K662" s="33">
        <f>DPS_Calcs!W660</f>
        <v>0.72070971116626104</v>
      </c>
      <c r="L662" s="10">
        <f>DPS_Calcs!Q660</f>
        <v>76.388933024526594</v>
      </c>
      <c r="M662" s="10"/>
      <c r="N662" s="4">
        <f>ROUND(MAX($G662*INDEX(Multipliers_RAW!$B$3:$T$21,Type_Calc!$H662,Type_Calc!N$1),INDEX(Multipliers_RAW!$B$3:$T$21,Type_Calc!$H662,Type_Calc!N$1)*$G662*$K662+(1-$K662)*INDEX(Multipliers_RAW!$B$3:$T$21,Type_Calc!$J662,Type_Calc!N$1)*$I662)*($L662/INDEX(Multipliers_RAW!$B$3:$T$21,N$1,$E662)/INDEX(Multipliers_RAW!$B$3:$T$21,N$1,$F662))/Inputs!$B$12,3)</f>
        <v>129.65600000000001</v>
      </c>
      <c r="O662" s="4">
        <f>ROUND(MAX($G662*INDEX(Multipliers_RAW!$B$3:$T$21,Type_Calc!$H662,Type_Calc!O$1),INDEX(Multipliers_RAW!$B$3:$T$21,Type_Calc!$H662,Type_Calc!O$1)*$G662*$K662+(1-$K662)*INDEX(Multipliers_RAW!$B$3:$T$21,Type_Calc!$J662,Type_Calc!O$1)*$I662)*($L662/INDEX(Multipliers_RAW!$B$3:$T$21,O$1,$E662)/INDEX(Multipliers_RAW!$B$3:$T$21,O$1,$F662))/Inputs!$B$12,3)</f>
        <v>82.98</v>
      </c>
      <c r="P662" s="4">
        <f>ROUND(MAX($G662*INDEX(Multipliers_RAW!$B$3:$T$21,Type_Calc!$H662,Type_Calc!P$1),INDEX(Multipliers_RAW!$B$3:$T$21,Type_Calc!$H662,Type_Calc!P$1)*$G662*$K662+(1-$K662)*INDEX(Multipliers_RAW!$B$3:$T$21,Type_Calc!$J662,Type_Calc!P$1)*$I662)*($L662/INDEX(Multipliers_RAW!$B$3:$T$21,P$1,$E662)/INDEX(Multipliers_RAW!$B$3:$T$21,P$1,$F662))/Inputs!$B$12,3)</f>
        <v>202.58799999999999</v>
      </c>
      <c r="Q662" s="4">
        <f>ROUND(MAX($G662*INDEX(Multipliers_RAW!$B$3:$T$21,Type_Calc!$H662,Type_Calc!Q$1),INDEX(Multipliers_RAW!$B$3:$T$21,Type_Calc!$H662,Type_Calc!Q$1)*$G662*$K662+(1-$K662)*INDEX(Multipliers_RAW!$B$3:$T$21,Type_Calc!$J662,Type_Calc!Q$1)*$I662)*($L662/INDEX(Multipliers_RAW!$B$3:$T$21,Q$1,$E662)/INDEX(Multipliers_RAW!$B$3:$T$21,Q$1,$F662))/Inputs!$B$12,3)</f>
        <v>162.07</v>
      </c>
      <c r="R662" s="4">
        <f>ROUND(MAX($G662*INDEX(Multipliers_RAW!$B$3:$T$21,Type_Calc!$H662,Type_Calc!R$1),INDEX(Multipliers_RAW!$B$3:$T$21,Type_Calc!$H662,Type_Calc!R$1)*$G662*$K662+(1-$K662)*INDEX(Multipliers_RAW!$B$3:$T$21,Type_Calc!$J662,Type_Calc!R$1)*$I662)*($L662/INDEX(Multipliers_RAW!$B$3:$T$21,R$1,$E662)/INDEX(Multipliers_RAW!$B$3:$T$21,R$1,$F662))/Inputs!$B$12,3)</f>
        <v>129.65600000000001</v>
      </c>
      <c r="S662" s="4">
        <f>ROUND(MAX($G662*INDEX(Multipliers_RAW!$B$3:$T$21,Type_Calc!$H662,Type_Calc!S$1),INDEX(Multipliers_RAW!$B$3:$T$21,Type_Calc!$H662,Type_Calc!S$1)*$G662*$K662+(1-$K662)*INDEX(Multipliers_RAW!$B$3:$T$21,Type_Calc!$J662,Type_Calc!S$1)*$I662)*($L662/INDEX(Multipliers_RAW!$B$3:$T$21,S$1,$E662)/INDEX(Multipliers_RAW!$B$3:$T$21,S$1,$F662))/Inputs!$B$12,3)</f>
        <v>103.72499999999999</v>
      </c>
      <c r="T662" s="4">
        <f>ROUND(MAX($G662*INDEX(Multipliers_RAW!$B$3:$T$21,Type_Calc!$H662,Type_Calc!T$1),INDEX(Multipliers_RAW!$B$3:$T$21,Type_Calc!$H662,Type_Calc!T$1)*$G662*$K662+(1-$K662)*INDEX(Multipliers_RAW!$B$3:$T$21,Type_Calc!$J662,Type_Calc!T$1)*$I662)*($L662/INDEX(Multipliers_RAW!$B$3:$T$21,T$1,$E662)/INDEX(Multipliers_RAW!$B$3:$T$21,T$1,$F662))/Inputs!$B$12,3)</f>
        <v>129.65600000000001</v>
      </c>
      <c r="U662" s="4">
        <f>ROUND(MAX($G662*INDEX(Multipliers_RAW!$B$3:$T$21,Type_Calc!$H662,Type_Calc!U$1),INDEX(Multipliers_RAW!$B$3:$T$21,Type_Calc!$H662,Type_Calc!U$1)*$G662*$K662+(1-$K662)*INDEX(Multipliers_RAW!$B$3:$T$21,Type_Calc!$J662,Type_Calc!U$1)*$I662)*($L662/INDEX(Multipliers_RAW!$B$3:$T$21,U$1,$E662)/INDEX(Multipliers_RAW!$B$3:$T$21,U$1,$F662))/Inputs!$B$12,3)</f>
        <v>82.98</v>
      </c>
      <c r="V662" s="4">
        <f>ROUND(MAX($G662*INDEX(Multipliers_RAW!$B$3:$T$21,Type_Calc!$H662,Type_Calc!V$1),INDEX(Multipliers_RAW!$B$3:$T$21,Type_Calc!$H662,Type_Calc!V$1)*$G662*$K662+(1-$K662)*INDEX(Multipliers_RAW!$B$3:$T$21,Type_Calc!$J662,Type_Calc!V$1)*$I662)*($L662/INDEX(Multipliers_RAW!$B$3:$T$21,V$1,$E662)/INDEX(Multipliers_RAW!$B$3:$T$21,V$1,$F662))/Inputs!$B$12,3)</f>
        <v>202.58799999999999</v>
      </c>
      <c r="W662" s="4">
        <f>ROUND(MAX($G662*INDEX(Multipliers_RAW!$B$3:$T$21,Type_Calc!$H662,Type_Calc!W$1),INDEX(Multipliers_RAW!$B$3:$T$21,Type_Calc!$H662,Type_Calc!W$1)*$G662*$K662+(1-$K662)*INDEX(Multipliers_RAW!$B$3:$T$21,Type_Calc!$J662,Type_Calc!W$1)*$I662)*($L662/INDEX(Multipliers_RAW!$B$3:$T$21,W$1,$E662)/INDEX(Multipliers_RAW!$B$3:$T$21,W$1,$F662))/Inputs!$B$12,3)</f>
        <v>82.98</v>
      </c>
      <c r="X662" s="4">
        <f>ROUND(MAX($G662*INDEX(Multipliers_RAW!$B$3:$T$21,Type_Calc!$H662,Type_Calc!X$1),INDEX(Multipliers_RAW!$B$3:$T$21,Type_Calc!$H662,Type_Calc!X$1)*$G662*$K662+(1-$K662)*INDEX(Multipliers_RAW!$B$3:$T$21,Type_Calc!$J662,Type_Calc!X$1)*$I662)*($L662/INDEX(Multipliers_RAW!$B$3:$T$21,X$1,$E662)/INDEX(Multipliers_RAW!$B$3:$T$21,X$1,$F662))/Inputs!$B$12,3)</f>
        <v>129.65600000000001</v>
      </c>
      <c r="Y662" s="4">
        <f>ROUND(MAX($G662*INDEX(Multipliers_RAW!$B$3:$T$21,Type_Calc!$H662,Type_Calc!Y$1),INDEX(Multipliers_RAW!$B$3:$T$21,Type_Calc!$H662,Type_Calc!Y$1)*$G662*$K662+(1-$K662)*INDEX(Multipliers_RAW!$B$3:$T$21,Type_Calc!$J662,Type_Calc!Y$1)*$I662)*($L662/INDEX(Multipliers_RAW!$B$3:$T$21,Y$1,$E662)/INDEX(Multipliers_RAW!$B$3:$T$21,Y$1,$F662))/Inputs!$B$12,3)</f>
        <v>82.98</v>
      </c>
      <c r="Z662" s="4">
        <f>ROUND(MAX($G662*INDEX(Multipliers_RAW!$B$3:$T$21,Type_Calc!$H662,Type_Calc!Z$1),INDEX(Multipliers_RAW!$B$3:$T$21,Type_Calc!$H662,Type_Calc!Z$1)*$G662*$K662+(1-$K662)*INDEX(Multipliers_RAW!$B$3:$T$21,Type_Calc!$J662,Type_Calc!Z$1)*$I662)*($L662/INDEX(Multipliers_RAW!$B$3:$T$21,Z$1,$E662)/INDEX(Multipliers_RAW!$B$3:$T$21,Z$1,$F662))/Inputs!$B$12,3)</f>
        <v>162.07</v>
      </c>
      <c r="AA662" s="4">
        <f>ROUND(MAX($G662*INDEX(Multipliers_RAW!$B$3:$T$21,Type_Calc!$H662,Type_Calc!AA$1),INDEX(Multipliers_RAW!$B$3:$T$21,Type_Calc!$H662,Type_Calc!AA$1)*$G662*$K662+(1-$K662)*INDEX(Multipliers_RAW!$B$3:$T$21,Type_Calc!$J662,Type_Calc!AA$1)*$I662)*($L662/INDEX(Multipliers_RAW!$B$3:$T$21,AA$1,$E662)/INDEX(Multipliers_RAW!$B$3:$T$21,AA$1,$F662))/Inputs!$B$12,3)</f>
        <v>129.65600000000001</v>
      </c>
      <c r="AB662" s="4">
        <f>ROUND(MAX($G662*INDEX(Multipliers_RAW!$B$3:$T$21,Type_Calc!$H662,Type_Calc!AB$1),INDEX(Multipliers_RAW!$B$3:$T$21,Type_Calc!$H662,Type_Calc!AB$1)*$G662*$K662+(1-$K662)*INDEX(Multipliers_RAW!$B$3:$T$21,Type_Calc!$J662,Type_Calc!AB$1)*$I662)*($L662/INDEX(Multipliers_RAW!$B$3:$T$21,AB$1,$E662)/INDEX(Multipliers_RAW!$B$3:$T$21,AB$1,$F662))/Inputs!$B$12,3)</f>
        <v>103.72499999999999</v>
      </c>
      <c r="AC662" s="4">
        <f>ROUND(MAX($G662*INDEX(Multipliers_RAW!$B$3:$T$21,Type_Calc!$H662,Type_Calc!AC$1),INDEX(Multipliers_RAW!$B$3:$T$21,Type_Calc!$H662,Type_Calc!AC$1)*$G662*$K662+(1-$K662)*INDEX(Multipliers_RAW!$B$3:$T$21,Type_Calc!$J662,Type_Calc!AC$1)*$I662)*($L662/INDEX(Multipliers_RAW!$B$3:$T$21,AC$1,$E662)/INDEX(Multipliers_RAW!$B$3:$T$21,AC$1,$F662))/Inputs!$B$12,3)</f>
        <v>129.65600000000001</v>
      </c>
      <c r="AD662" s="4">
        <f>ROUND(MAX($G662*INDEX(Multipliers_RAW!$B$3:$T$21,Type_Calc!$H662,Type_Calc!AD$1),INDEX(Multipliers_RAW!$B$3:$T$21,Type_Calc!$H662,Type_Calc!AD$1)*$G662*$K662+(1-$K662)*INDEX(Multipliers_RAW!$B$3:$T$21,Type_Calc!$J662,Type_Calc!AD$1)*$I662)*($L662/INDEX(Multipliers_RAW!$B$3:$T$21,AD$1,$E662)/INDEX(Multipliers_RAW!$B$3:$T$21,AD$1,$F662))/Inputs!$B$12,3)</f>
        <v>103.72499999999999</v>
      </c>
      <c r="AE662" s="4">
        <f>ROUND(MAX($G662*INDEX(Multipliers_RAW!$B$3:$T$21,Type_Calc!$H662,Type_Calc!AE$1),INDEX(Multipliers_RAW!$B$3:$T$21,Type_Calc!$H662,Type_Calc!AE$1)*$G662*$K662+(1-$K662)*INDEX(Multipliers_RAW!$B$3:$T$21,Type_Calc!$J662,Type_Calc!AE$1)*$I662)*($L662/INDEX(Multipliers_RAW!$B$3:$T$21,AE$1,$E662)/INDEX(Multipliers_RAW!$B$3:$T$21,AE$1,$F662))/Inputs!$B$12,3)</f>
        <v>129.65600000000001</v>
      </c>
      <c r="AF662" s="4">
        <f>ROUND(MAX($G662*INDEX(Multipliers_RAW!$B$3:$T$21,Type_Calc!$H662,Type_Calc!AF$1),INDEX(Multipliers_RAW!$B$3:$T$21,Type_Calc!$H662,Type_Calc!AF$1)*$G662*$K662+(1-$K662)*INDEX(Multipliers_RAW!$B$3:$T$21,Type_Calc!$J662,Type_Calc!AF$1)*$I662)*($L662/INDEX(Multipliers_RAW!$B$3:$T$21,AF$1,$E662)/INDEX(Multipliers_RAW!$B$3:$T$21,AF$1,$F662))/Inputs!$B$12,3)</f>
        <v>129.65600000000001</v>
      </c>
      <c r="AG662" s="4">
        <f t="shared" si="243"/>
        <v>126.66683333333332</v>
      </c>
      <c r="AH662" s="4">
        <f>SUMPRODUCT(N662:AF662,Type_DEF_Calc!$AJ$1:$BB$1)/19</f>
        <v>129.47155661315719</v>
      </c>
      <c r="AI662" s="10"/>
      <c r="AJ662" s="10" t="str">
        <f t="shared" si="244"/>
        <v/>
      </c>
      <c r="AK662" s="10" t="str">
        <f t="shared" si="261"/>
        <v/>
      </c>
      <c r="AL662" s="10" t="str">
        <f t="shared" si="262"/>
        <v/>
      </c>
      <c r="AM662" s="10" t="str">
        <f t="shared" si="263"/>
        <v/>
      </c>
      <c r="AN662" s="10" t="str">
        <f t="shared" si="246"/>
        <v/>
      </c>
      <c r="AO662" s="10" t="str">
        <f t="shared" si="247"/>
        <v/>
      </c>
      <c r="AP662" s="10" t="str">
        <f t="shared" si="248"/>
        <v/>
      </c>
      <c r="AQ662" s="10" t="str">
        <f t="shared" si="249"/>
        <v/>
      </c>
      <c r="AR662" s="10" t="str">
        <f t="shared" si="250"/>
        <v/>
      </c>
      <c r="AS662" s="10" t="str">
        <f t="shared" si="251"/>
        <v/>
      </c>
      <c r="AT662" s="10" t="str">
        <f t="shared" si="252"/>
        <v/>
      </c>
      <c r="AU662" s="10" t="str">
        <f t="shared" si="253"/>
        <v/>
      </c>
      <c r="AV662" s="10" t="str">
        <f t="shared" si="254"/>
        <v/>
      </c>
      <c r="AW662" s="10" t="str">
        <f t="shared" si="255"/>
        <v/>
      </c>
      <c r="AX662" s="10" t="str">
        <f t="shared" si="256"/>
        <v/>
      </c>
      <c r="AY662" s="10" t="str">
        <f t="shared" si="257"/>
        <v/>
      </c>
      <c r="AZ662" s="10" t="str">
        <f t="shared" si="258"/>
        <v/>
      </c>
      <c r="BA662" s="10" t="str">
        <f t="shared" si="259"/>
        <v/>
      </c>
      <c r="BB662" s="10" t="str">
        <f t="shared" si="260"/>
        <v/>
      </c>
      <c r="BD662" s="5">
        <f>_xlfn.RANK.EQ(N662,N$4:N$855)+COUNTIF(N$4:N662,N662)-1</f>
        <v>292</v>
      </c>
      <c r="BE662" s="5">
        <f>_xlfn.RANK.EQ(O662,O$4:O$855)+COUNTIF(O$4:O662,O662)-1</f>
        <v>460</v>
      </c>
      <c r="BF662" s="5">
        <f>_xlfn.RANK.EQ(P662,P$4:P$855)+COUNTIF(P$4:P662,P662)-1</f>
        <v>112</v>
      </c>
      <c r="BG662" s="5">
        <f>_xlfn.RANK.EQ(Q662,Q$4:Q$855)+COUNTIF(Q$4:Q662,Q662)-1</f>
        <v>177</v>
      </c>
      <c r="BH662" s="5">
        <f>_xlfn.RANK.EQ(R662,R$4:R$855)+COUNTIF(R$4:R662,R662)-1</f>
        <v>306</v>
      </c>
      <c r="BI662" s="5">
        <f>_xlfn.RANK.EQ(S662,S$4:S$855)+COUNTIF(S$4:S662,S662)-1</f>
        <v>394</v>
      </c>
      <c r="BJ662" s="5">
        <f>_xlfn.RANK.EQ(T662,T$4:T$855)+COUNTIF(T$4:T662,T662)-1</f>
        <v>304</v>
      </c>
      <c r="BK662" s="5">
        <f>_xlfn.RANK.EQ(U662,U$4:U$855)+COUNTIF(U$4:U662,U662)-1</f>
        <v>479</v>
      </c>
      <c r="BL662" s="5">
        <f>_xlfn.RANK.EQ(V662,V$4:V$855)+COUNTIF(V$4:V662,V662)-1</f>
        <v>116</v>
      </c>
      <c r="BM662" s="5">
        <f>_xlfn.RANK.EQ(W662,W$4:W$855)+COUNTIF(W$4:W662,W662)-1</f>
        <v>420</v>
      </c>
      <c r="BN662" s="5">
        <f>_xlfn.RANK.EQ(X662,X$4:X$855)+COUNTIF(X$4:X662,X662)-1</f>
        <v>265</v>
      </c>
      <c r="BO662" s="5">
        <f>_xlfn.RANK.EQ(Y662,Y$4:Y$855)+COUNTIF(Y$4:Y662,Y662)-1</f>
        <v>502</v>
      </c>
      <c r="BP662" s="5">
        <f>_xlfn.RANK.EQ(Z662,Z$4:Z$855)+COUNTIF(Z$4:Z662,Z662)-1</f>
        <v>193</v>
      </c>
      <c r="BQ662" s="5">
        <f>_xlfn.RANK.EQ(AA662,AA$4:AA$855)+COUNTIF(AA$4:AA662,AA662)-1</f>
        <v>268</v>
      </c>
      <c r="BR662" s="5">
        <f>_xlfn.RANK.EQ(AB662,AB$4:AB$855)+COUNTIF(AB$4:AB662,AB662)-1</f>
        <v>381</v>
      </c>
      <c r="BS662" s="5">
        <f>_xlfn.RANK.EQ(AC662,AC$4:AC$855)+COUNTIF(AC$4:AC662,AC662)-1</f>
        <v>283</v>
      </c>
      <c r="BT662" s="5">
        <f>_xlfn.RANK.EQ(AD662,AD$4:AD$855)+COUNTIF(AD$4:AD662,AD662)-1</f>
        <v>361</v>
      </c>
      <c r="BU662" s="5">
        <f>_xlfn.RANK.EQ(AE662,AE$4:AE$855)+COUNTIF(AE$4:AE662,AE662)-1</f>
        <v>315</v>
      </c>
      <c r="BV662" s="5">
        <f>_xlfn.RANK.EQ(AF662,AF$4:AF$855)+COUNTIF(AF$4:AF662,AF662)-1</f>
        <v>272</v>
      </c>
      <c r="BW662" s="64">
        <f>_xlfn.RANK.EQ(AH662,AH$4:AH$855)+COUNTIF(AH$4:AH662,AH662)-1</f>
        <v>284</v>
      </c>
      <c r="BX662" s="64">
        <f t="shared" si="245"/>
        <v>112</v>
      </c>
      <c r="BY662" s="64">
        <f t="shared" si="242"/>
        <v>112</v>
      </c>
      <c r="CA662" s="5" t="str">
        <f>IFERROR(_xlfn.RANK.EQ(AJ662,AJ$4:AJ$855)+COUNTIF(AJ$4:AJ662,AJ662)-1,"")</f>
        <v/>
      </c>
      <c r="CB662" s="5" t="str">
        <f>IFERROR(_xlfn.RANK.EQ(AK662,AK$4:AK$855)+COUNTIF(AK$4:AK662,AK662)-1,"")</f>
        <v/>
      </c>
      <c r="CC662" s="5" t="str">
        <f>IFERROR(_xlfn.RANK.EQ(AL662,AL$4:AL$855)+COUNTIF(AL$4:AL662,AL662)-1,"")</f>
        <v/>
      </c>
      <c r="CD662" s="5" t="str">
        <f>IFERROR(_xlfn.RANK.EQ(AM662,AM$4:AM$855)+COUNTIF(AM$4:AM662,AM662)-1,"")</f>
        <v/>
      </c>
      <c r="CE662" s="5" t="str">
        <f>IFERROR(_xlfn.RANK.EQ(AN662,AN$4:AN$855)+COUNTIF(AN$4:AN662,AN662)-1,"")</f>
        <v/>
      </c>
      <c r="CF662" s="5" t="str">
        <f>IFERROR(_xlfn.RANK.EQ(AO662,AO$4:AO$855)+COUNTIF(AO$4:AO662,AO662)-1,"")</f>
        <v/>
      </c>
      <c r="CG662" s="5" t="str">
        <f>IFERROR(_xlfn.RANK.EQ(AP662,AP$4:AP$855)+COUNTIF(AP$4:AP662,AP662)-1,"")</f>
        <v/>
      </c>
      <c r="CH662" s="5" t="str">
        <f>IFERROR(_xlfn.RANK.EQ(AQ662,AQ$4:AQ$855)+COUNTIF(AQ$4:AQ662,AQ662)-1,"")</f>
        <v/>
      </c>
      <c r="CI662" s="5" t="str">
        <f>IFERROR(_xlfn.RANK.EQ(AR662,AR$4:AR$855)+COUNTIF(AR$4:AR662,AR662)-1,"")</f>
        <v/>
      </c>
      <c r="CJ662" s="5" t="str">
        <f>IFERROR(_xlfn.RANK.EQ(AS662,AS$4:AS$855)+COUNTIF(AS$4:AS662,AS662)-1,"")</f>
        <v/>
      </c>
      <c r="CK662" s="5" t="str">
        <f>IFERROR(_xlfn.RANK.EQ(AT662,AT$4:AT$855)+COUNTIF(AT$4:AT662,AT662)-1,"")</f>
        <v/>
      </c>
      <c r="CL662" s="5" t="str">
        <f>IFERROR(_xlfn.RANK.EQ(AU662,AU$4:AU$855)+COUNTIF(AU$4:AU662,AU662)-1,"")</f>
        <v/>
      </c>
      <c r="CM662" s="5" t="str">
        <f>IFERROR(_xlfn.RANK.EQ(AV662,AV$4:AV$855)+COUNTIF(AV$4:AV662,AV662)-1,"")</f>
        <v/>
      </c>
      <c r="CN662" s="5" t="str">
        <f>IFERROR(_xlfn.RANK.EQ(AW662,AW$4:AW$855)+COUNTIF(AW$4:AW662,AW662)-1,"")</f>
        <v/>
      </c>
      <c r="CO662" s="5" t="str">
        <f>IFERROR(_xlfn.RANK.EQ(AX662,AX$4:AX$855)+COUNTIF(AX$4:AX662,AX662)-1,"")</f>
        <v/>
      </c>
      <c r="CP662" s="5" t="str">
        <f>IFERROR(_xlfn.RANK.EQ(AY662,AY$4:AY$855)+COUNTIF(AY$4:AY662,AY662)-1,"")</f>
        <v/>
      </c>
      <c r="CQ662" s="5" t="str">
        <f>IFERROR(_xlfn.RANK.EQ(AZ662,AZ$4:AZ$855)+COUNTIF(AZ$4:AZ662,AZ662)-1,"")</f>
        <v/>
      </c>
      <c r="CR662" s="5" t="str">
        <f>IFERROR(_xlfn.RANK.EQ(BA662,BA$4:BA$855)+COUNTIF(BA$4:BA662,BA662)-1,"")</f>
        <v/>
      </c>
      <c r="CS662" s="5" t="str">
        <f>IFERROR(_xlfn.RANK.EQ(BB662,BB$4:BB$855)+COUNTIF(BB$4:BB662,BB662)-1,"")</f>
        <v/>
      </c>
      <c r="CU662" s="64">
        <f>19-SUMPRODUCT(--($CA662:$CS662&gt;Type_Results!$Z$2))+(19-SUMPRODUCT(--($CA662:$CS662&gt;Type_Results!$Z$2-2)))+(19-SUMPRODUCT(--($CA662:$CS662&gt;1)))</f>
        <v>0</v>
      </c>
      <c r="CV662" s="64" t="str">
        <f>IF(CU662&gt;0,_xlfn.RANK.EQ(CU662,CU$4:CU$855)+COUNTIF(CU$4:CU662,CU662)-1,"")</f>
        <v/>
      </c>
    </row>
    <row r="663" spans="1:100" x14ac:dyDescent="0.25">
      <c r="A663" s="10">
        <f>Move_Sets!A662</f>
        <v>660</v>
      </c>
      <c r="B663" s="10" t="str">
        <f>Move_Sets!B662</f>
        <v>Tangela</v>
      </c>
      <c r="C663" s="10" t="str">
        <f>Move_Sets!C662</f>
        <v>Vine Whip</v>
      </c>
      <c r="D663" s="10" t="str">
        <f>Move_Sets!D662</f>
        <v>Sludge Bomb</v>
      </c>
      <c r="E663" s="10">
        <f>Move_Sets!E662</f>
        <v>5</v>
      </c>
      <c r="F663" s="10">
        <f>Move_Sets!F662</f>
        <v>19</v>
      </c>
      <c r="G663" s="6">
        <f>DPS_Calcs!L661</f>
        <v>6.786778842670012</v>
      </c>
      <c r="H663" s="10">
        <f>Move_Sets!N662</f>
        <v>5</v>
      </c>
      <c r="I663" s="6">
        <f>DPS_Calcs!M661</f>
        <v>8.8735170671720756</v>
      </c>
      <c r="J663" s="10">
        <f>Move_Sets!S662</f>
        <v>8</v>
      </c>
      <c r="K663" s="33">
        <f>DPS_Calcs!W661</f>
        <v>0.56082423401851778</v>
      </c>
      <c r="L663" s="10">
        <f>DPS_Calcs!Q661</f>
        <v>76.388933024526594</v>
      </c>
      <c r="M663" s="10"/>
      <c r="N663" s="4">
        <f>ROUND(MAX($G663*INDEX(Multipliers_RAW!$B$3:$T$21,Type_Calc!$H663,Type_Calc!N$1),INDEX(Multipliers_RAW!$B$3:$T$21,Type_Calc!$H663,Type_Calc!N$1)*$G663*$K663+(1-$K663)*INDEX(Multipliers_RAW!$B$3:$T$21,Type_Calc!$J663,Type_Calc!N$1)*$I663)*($L663/INDEX(Multipliers_RAW!$B$3:$T$21,N$1,$E663)/INDEX(Multipliers_RAW!$B$3:$T$21,N$1,$F663))/Inputs!$B$12,3)</f>
        <v>118.161</v>
      </c>
      <c r="O663" s="4">
        <f>ROUND(MAX($G663*INDEX(Multipliers_RAW!$B$3:$T$21,Type_Calc!$H663,Type_Calc!O$1),INDEX(Multipliers_RAW!$B$3:$T$21,Type_Calc!$H663,Type_Calc!O$1)*$G663*$K663+(1-$K663)*INDEX(Multipliers_RAW!$B$3:$T$21,Type_Calc!$J663,Type_Calc!O$1)*$I663)*($L663/INDEX(Multipliers_RAW!$B$3:$T$21,O$1,$E663)/INDEX(Multipliers_RAW!$B$3:$T$21,O$1,$F663))/Inputs!$B$12,3)</f>
        <v>85.186999999999998</v>
      </c>
      <c r="P663" s="4">
        <f>ROUND(MAX($G663*INDEX(Multipliers_RAW!$B$3:$T$21,Type_Calc!$H663,Type_Calc!P$1),INDEX(Multipliers_RAW!$B$3:$T$21,Type_Calc!$H663,Type_Calc!P$1)*$G663*$K663+(1-$K663)*INDEX(Multipliers_RAW!$B$3:$T$21,Type_Calc!$J663,Type_Calc!P$1)*$I663)*($L663/INDEX(Multipliers_RAW!$B$3:$T$21,P$1,$E663)/INDEX(Multipliers_RAW!$B$3:$T$21,P$1,$F663))/Inputs!$B$12,3)</f>
        <v>165.946</v>
      </c>
      <c r="Q663" s="4">
        <f>ROUND(MAX($G663*INDEX(Multipliers_RAW!$B$3:$T$21,Type_Calc!$H663,Type_Calc!Q$1),INDEX(Multipliers_RAW!$B$3:$T$21,Type_Calc!$H663,Type_Calc!Q$1)*$G663*$K663+(1-$K663)*INDEX(Multipliers_RAW!$B$3:$T$21,Type_Calc!$J663,Type_Calc!Q$1)*$I663)*($L663/INDEX(Multipliers_RAW!$B$3:$T$21,Q$1,$E663)/INDEX(Multipliers_RAW!$B$3:$T$21,Q$1,$F663))/Inputs!$B$12,3)</f>
        <v>147.70099999999999</v>
      </c>
      <c r="R663" s="4">
        <f>ROUND(MAX($G663*INDEX(Multipliers_RAW!$B$3:$T$21,Type_Calc!$H663,Type_Calc!R$1),INDEX(Multipliers_RAW!$B$3:$T$21,Type_Calc!$H663,Type_Calc!R$1)*$G663*$K663+(1-$K663)*INDEX(Multipliers_RAW!$B$3:$T$21,Type_Calc!$J663,Type_Calc!R$1)*$I663)*($L663/INDEX(Multipliers_RAW!$B$3:$T$21,R$1,$E663)/INDEX(Multipliers_RAW!$B$3:$T$21,R$1,$F663))/Inputs!$B$12,3)</f>
        <v>151.786</v>
      </c>
      <c r="S663" s="4">
        <f>ROUND(MAX($G663*INDEX(Multipliers_RAW!$B$3:$T$21,Type_Calc!$H663,Type_Calc!S$1),INDEX(Multipliers_RAW!$B$3:$T$21,Type_Calc!$H663,Type_Calc!S$1)*$G663*$K663+(1-$K663)*INDEX(Multipliers_RAW!$B$3:$T$21,Type_Calc!$J663,Type_Calc!S$1)*$I663)*($L663/INDEX(Multipliers_RAW!$B$3:$T$21,S$1,$E663)/INDEX(Multipliers_RAW!$B$3:$T$21,S$1,$F663))/Inputs!$B$12,3)</f>
        <v>94.528999999999996</v>
      </c>
      <c r="T663" s="4">
        <f>ROUND(MAX($G663*INDEX(Multipliers_RAW!$B$3:$T$21,Type_Calc!$H663,Type_Calc!T$1),INDEX(Multipliers_RAW!$B$3:$T$21,Type_Calc!$H663,Type_Calc!T$1)*$G663*$K663+(1-$K663)*INDEX(Multipliers_RAW!$B$3:$T$21,Type_Calc!$J663,Type_Calc!T$1)*$I663)*($L663/INDEX(Multipliers_RAW!$B$3:$T$21,T$1,$E663)/INDEX(Multipliers_RAW!$B$3:$T$21,T$1,$F663))/Inputs!$B$12,3)</f>
        <v>118.161</v>
      </c>
      <c r="U663" s="4">
        <f>ROUND(MAX($G663*INDEX(Multipliers_RAW!$B$3:$T$21,Type_Calc!$H663,Type_Calc!U$1),INDEX(Multipliers_RAW!$B$3:$T$21,Type_Calc!$H663,Type_Calc!U$1)*$G663*$K663+(1-$K663)*INDEX(Multipliers_RAW!$B$3:$T$21,Type_Calc!$J663,Type_Calc!U$1)*$I663)*($L663/INDEX(Multipliers_RAW!$B$3:$T$21,U$1,$E663)/INDEX(Multipliers_RAW!$B$3:$T$21,U$1,$F663))/Inputs!$B$12,3)</f>
        <v>75.623000000000005</v>
      </c>
      <c r="V663" s="4">
        <f>ROUND(MAX($G663*INDEX(Multipliers_RAW!$B$3:$T$21,Type_Calc!$H663,Type_Calc!V$1),INDEX(Multipliers_RAW!$B$3:$T$21,Type_Calc!$H663,Type_Calc!V$1)*$G663*$K663+(1-$K663)*INDEX(Multipliers_RAW!$B$3:$T$21,Type_Calc!$J663,Type_Calc!V$1)*$I663)*($L663/INDEX(Multipliers_RAW!$B$3:$T$21,V$1,$E663)/INDEX(Multipliers_RAW!$B$3:$T$21,V$1,$F663))/Inputs!$B$12,3)</f>
        <v>162.66200000000001</v>
      </c>
      <c r="W663" s="4">
        <f>ROUND(MAX($G663*INDEX(Multipliers_RAW!$B$3:$T$21,Type_Calc!$H663,Type_Calc!W$1),INDEX(Multipliers_RAW!$B$3:$T$21,Type_Calc!$H663,Type_Calc!W$1)*$G663*$K663+(1-$K663)*INDEX(Multipliers_RAW!$B$3:$T$21,Type_Calc!$J663,Type_Calc!W$1)*$I663)*($L663/INDEX(Multipliers_RAW!$B$3:$T$21,W$1,$E663)/INDEX(Multipliers_RAW!$B$3:$T$21,W$1,$F663))/Inputs!$B$12,3)</f>
        <v>85.186999999999998</v>
      </c>
      <c r="X663" s="4">
        <f>ROUND(MAX($G663*INDEX(Multipliers_RAW!$B$3:$T$21,Type_Calc!$H663,Type_Calc!X$1),INDEX(Multipliers_RAW!$B$3:$T$21,Type_Calc!$H663,Type_Calc!X$1)*$G663*$K663+(1-$K663)*INDEX(Multipliers_RAW!$B$3:$T$21,Type_Calc!$J663,Type_Calc!X$1)*$I663)*($L663/INDEX(Multipliers_RAW!$B$3:$T$21,X$1,$E663)/INDEX(Multipliers_RAW!$B$3:$T$21,X$1,$F663))/Inputs!$B$12,3)</f>
        <v>118.161</v>
      </c>
      <c r="Y663" s="4">
        <f>ROUND(MAX($G663*INDEX(Multipliers_RAW!$B$3:$T$21,Type_Calc!$H663,Type_Calc!Y$1),INDEX(Multipliers_RAW!$B$3:$T$21,Type_Calc!$H663,Type_Calc!Y$1)*$G663*$K663+(1-$K663)*INDEX(Multipliers_RAW!$B$3:$T$21,Type_Calc!$J663,Type_Calc!Y$1)*$I663)*($L663/INDEX(Multipliers_RAW!$B$3:$T$21,Y$1,$E663)/INDEX(Multipliers_RAW!$B$3:$T$21,Y$1,$F663))/Inputs!$B$12,3)</f>
        <v>85.186999999999998</v>
      </c>
      <c r="Z663" s="4">
        <f>ROUND(MAX($G663*INDEX(Multipliers_RAW!$B$3:$T$21,Type_Calc!$H663,Type_Calc!Z$1),INDEX(Multipliers_RAW!$B$3:$T$21,Type_Calc!$H663,Type_Calc!Z$1)*$G663*$K663+(1-$K663)*INDEX(Multipliers_RAW!$B$3:$T$21,Type_Calc!$J663,Type_Calc!Z$1)*$I663)*($L663/INDEX(Multipliers_RAW!$B$3:$T$21,Z$1,$E663)/INDEX(Multipliers_RAW!$B$3:$T$21,Z$1,$F663))/Inputs!$B$12,3)</f>
        <v>130.12899999999999</v>
      </c>
      <c r="AA663" s="4">
        <f>ROUND(MAX($G663*INDEX(Multipliers_RAW!$B$3:$T$21,Type_Calc!$H663,Type_Calc!AA$1),INDEX(Multipliers_RAW!$B$3:$T$21,Type_Calc!$H663,Type_Calc!AA$1)*$G663*$K663+(1-$K663)*INDEX(Multipliers_RAW!$B$3:$T$21,Type_Calc!$J663,Type_Calc!AA$1)*$I663)*($L663/INDEX(Multipliers_RAW!$B$3:$T$21,AA$1,$E663)/INDEX(Multipliers_RAW!$B$3:$T$21,AA$1,$F663))/Inputs!$B$12,3)</f>
        <v>106.205</v>
      </c>
      <c r="AB663" s="4">
        <f>ROUND(MAX($G663*INDEX(Multipliers_RAW!$B$3:$T$21,Type_Calc!$H663,Type_Calc!AB$1),INDEX(Multipliers_RAW!$B$3:$T$21,Type_Calc!$H663,Type_Calc!AB$1)*$G663*$K663+(1-$K663)*INDEX(Multipliers_RAW!$B$3:$T$21,Type_Calc!$J663,Type_Calc!AB$1)*$I663)*($L663/INDEX(Multipliers_RAW!$B$3:$T$21,AB$1,$E663)/INDEX(Multipliers_RAW!$B$3:$T$21,AB$1,$F663))/Inputs!$B$12,3)</f>
        <v>106.48399999999999</v>
      </c>
      <c r="AC663" s="4">
        <f>ROUND(MAX($G663*INDEX(Multipliers_RAW!$B$3:$T$21,Type_Calc!$H663,Type_Calc!AC$1),INDEX(Multipliers_RAW!$B$3:$T$21,Type_Calc!$H663,Type_Calc!AC$1)*$G663*$K663+(1-$K663)*INDEX(Multipliers_RAW!$B$3:$T$21,Type_Calc!$J663,Type_Calc!AC$1)*$I663)*($L663/INDEX(Multipliers_RAW!$B$3:$T$21,AC$1,$E663)/INDEX(Multipliers_RAW!$B$3:$T$21,AC$1,$F663))/Inputs!$B$12,3)</f>
        <v>118.161</v>
      </c>
      <c r="AD663" s="4">
        <f>ROUND(MAX($G663*INDEX(Multipliers_RAW!$B$3:$T$21,Type_Calc!$H663,Type_Calc!AD$1),INDEX(Multipliers_RAW!$B$3:$T$21,Type_Calc!$H663,Type_Calc!AD$1)*$G663*$K663+(1-$K663)*INDEX(Multipliers_RAW!$B$3:$T$21,Type_Calc!$J663,Type_Calc!AD$1)*$I663)*($L663/INDEX(Multipliers_RAW!$B$3:$T$21,AD$1,$E663)/INDEX(Multipliers_RAW!$B$3:$T$21,AD$1,$F663))/Inputs!$B$12,3)</f>
        <v>94.528999999999996</v>
      </c>
      <c r="AE663" s="4">
        <f>ROUND(MAX($G663*INDEX(Multipliers_RAW!$B$3:$T$21,Type_Calc!$H663,Type_Calc!AE$1),INDEX(Multipliers_RAW!$B$3:$T$21,Type_Calc!$H663,Type_Calc!AE$1)*$G663*$K663+(1-$K663)*INDEX(Multipliers_RAW!$B$3:$T$21,Type_Calc!$J663,Type_Calc!AE$1)*$I663)*($L663/INDEX(Multipliers_RAW!$B$3:$T$21,AE$1,$E663)/INDEX(Multipliers_RAW!$B$3:$T$21,AE$1,$F663))/Inputs!$B$12,3)</f>
        <v>133.10499999999999</v>
      </c>
      <c r="AF663" s="4">
        <f>ROUND(MAX($G663*INDEX(Multipliers_RAW!$B$3:$T$21,Type_Calc!$H663,Type_Calc!AF$1),INDEX(Multipliers_RAW!$B$3:$T$21,Type_Calc!$H663,Type_Calc!AF$1)*$G663*$K663+(1-$K663)*INDEX(Multipliers_RAW!$B$3:$T$21,Type_Calc!$J663,Type_Calc!AF$1)*$I663)*($L663/INDEX(Multipliers_RAW!$B$3:$T$21,AF$1,$E663)/INDEX(Multipliers_RAW!$B$3:$T$21,AF$1,$F663))/Inputs!$B$12,3)</f>
        <v>118.161</v>
      </c>
      <c r="AG663" s="4">
        <f t="shared" si="243"/>
        <v>116.49466666666665</v>
      </c>
      <c r="AH663" s="4">
        <f>SUMPRODUCT(N663:AF663,Type_DEF_Calc!$AJ$1:$BB$1)/19</f>
        <v>119.86963390453703</v>
      </c>
      <c r="AI663" s="10"/>
      <c r="AJ663" s="10" t="str">
        <f t="shared" si="244"/>
        <v/>
      </c>
      <c r="AK663" s="10" t="str">
        <f t="shared" si="261"/>
        <v/>
      </c>
      <c r="AL663" s="10" t="str">
        <f t="shared" si="262"/>
        <v/>
      </c>
      <c r="AM663" s="10" t="str">
        <f t="shared" si="263"/>
        <v/>
      </c>
      <c r="AN663" s="10">
        <f t="shared" si="246"/>
        <v>151.786</v>
      </c>
      <c r="AO663" s="10" t="str">
        <f t="shared" si="247"/>
        <v/>
      </c>
      <c r="AP663" s="10" t="str">
        <f t="shared" si="248"/>
        <v/>
      </c>
      <c r="AQ663" s="10" t="str">
        <f t="shared" si="249"/>
        <v/>
      </c>
      <c r="AR663" s="10" t="str">
        <f t="shared" si="250"/>
        <v/>
      </c>
      <c r="AS663" s="10" t="str">
        <f t="shared" si="251"/>
        <v/>
      </c>
      <c r="AT663" s="10" t="str">
        <f t="shared" si="252"/>
        <v/>
      </c>
      <c r="AU663" s="10" t="str">
        <f t="shared" si="253"/>
        <v/>
      </c>
      <c r="AV663" s="10" t="str">
        <f t="shared" si="254"/>
        <v/>
      </c>
      <c r="AW663" s="10" t="str">
        <f t="shared" si="255"/>
        <v/>
      </c>
      <c r="AX663" s="10" t="str">
        <f t="shared" si="256"/>
        <v/>
      </c>
      <c r="AY663" s="10" t="str">
        <f t="shared" si="257"/>
        <v/>
      </c>
      <c r="AZ663" s="10" t="str">
        <f t="shared" si="258"/>
        <v/>
      </c>
      <c r="BA663" s="10" t="str">
        <f t="shared" si="259"/>
        <v/>
      </c>
      <c r="BB663" s="10" t="str">
        <f t="shared" si="260"/>
        <v/>
      </c>
      <c r="BD663" s="5">
        <f>_xlfn.RANK.EQ(N663,N$4:N$855)+COUNTIF(N$4:N663,N663)-1</f>
        <v>336</v>
      </c>
      <c r="BE663" s="5">
        <f>_xlfn.RANK.EQ(O663,O$4:O$855)+COUNTIF(O$4:O663,O663)-1</f>
        <v>439</v>
      </c>
      <c r="BF663" s="5">
        <f>_xlfn.RANK.EQ(P663,P$4:P$855)+COUNTIF(P$4:P663,P663)-1</f>
        <v>178</v>
      </c>
      <c r="BG663" s="5">
        <f>_xlfn.RANK.EQ(Q663,Q$4:Q$855)+COUNTIF(Q$4:Q663,Q663)-1</f>
        <v>216</v>
      </c>
      <c r="BH663" s="5">
        <f>_xlfn.RANK.EQ(R663,R$4:R$855)+COUNTIF(R$4:R663,R663)-1</f>
        <v>246</v>
      </c>
      <c r="BI663" s="5">
        <f>_xlfn.RANK.EQ(S663,S$4:S$855)+COUNTIF(S$4:S663,S663)-1</f>
        <v>429</v>
      </c>
      <c r="BJ663" s="5">
        <f>_xlfn.RANK.EQ(T663,T$4:T$855)+COUNTIF(T$4:T663,T663)-1</f>
        <v>363</v>
      </c>
      <c r="BK663" s="5">
        <f>_xlfn.RANK.EQ(U663,U$4:U$855)+COUNTIF(U$4:U663,U663)-1</f>
        <v>518</v>
      </c>
      <c r="BL663" s="5">
        <f>_xlfn.RANK.EQ(V663,V$4:V$855)+COUNTIF(V$4:V663,V663)-1</f>
        <v>178</v>
      </c>
      <c r="BM663" s="5">
        <f>_xlfn.RANK.EQ(W663,W$4:W$855)+COUNTIF(W$4:W663,W663)-1</f>
        <v>403</v>
      </c>
      <c r="BN663" s="5">
        <f>_xlfn.RANK.EQ(X663,X$4:X$855)+COUNTIF(X$4:X663,X663)-1</f>
        <v>317</v>
      </c>
      <c r="BO663" s="5">
        <f>_xlfn.RANK.EQ(Y663,Y$4:Y$855)+COUNTIF(Y$4:Y663,Y663)-1</f>
        <v>493</v>
      </c>
      <c r="BP663" s="5">
        <f>_xlfn.RANK.EQ(Z663,Z$4:Z$855)+COUNTIF(Z$4:Z663,Z663)-1</f>
        <v>270</v>
      </c>
      <c r="BQ663" s="5">
        <f>_xlfn.RANK.EQ(AA663,AA$4:AA$855)+COUNTIF(AA$4:AA663,AA663)-1</f>
        <v>355</v>
      </c>
      <c r="BR663" s="5">
        <f>_xlfn.RANK.EQ(AB663,AB$4:AB$855)+COUNTIF(AB$4:AB663,AB663)-1</f>
        <v>362</v>
      </c>
      <c r="BS663" s="5">
        <f>_xlfn.RANK.EQ(AC663,AC$4:AC$855)+COUNTIF(AC$4:AC663,AC663)-1</f>
        <v>327</v>
      </c>
      <c r="BT663" s="5">
        <f>_xlfn.RANK.EQ(AD663,AD$4:AD$855)+COUNTIF(AD$4:AD663,AD663)-1</f>
        <v>394</v>
      </c>
      <c r="BU663" s="5">
        <f>_xlfn.RANK.EQ(AE663,AE$4:AE$855)+COUNTIF(AE$4:AE663,AE663)-1</f>
        <v>302</v>
      </c>
      <c r="BV663" s="5">
        <f>_xlfn.RANK.EQ(AF663,AF$4:AF$855)+COUNTIF(AF$4:AF663,AF663)-1</f>
        <v>316</v>
      </c>
      <c r="BW663" s="64">
        <f>_xlfn.RANK.EQ(AH663,AH$4:AH$855)+COUNTIF(AH$4:AH663,AH663)-1</f>
        <v>323</v>
      </c>
      <c r="BX663" s="64">
        <f t="shared" si="245"/>
        <v>178</v>
      </c>
      <c r="BY663" s="64">
        <f t="shared" si="242"/>
        <v>178</v>
      </c>
      <c r="CA663" s="5" t="str">
        <f>IFERROR(_xlfn.RANK.EQ(AJ663,AJ$4:AJ$855)+COUNTIF(AJ$4:AJ663,AJ663)-1,"")</f>
        <v/>
      </c>
      <c r="CB663" s="5" t="str">
        <f>IFERROR(_xlfn.RANK.EQ(AK663,AK$4:AK$855)+COUNTIF(AK$4:AK663,AK663)-1,"")</f>
        <v/>
      </c>
      <c r="CC663" s="5" t="str">
        <f>IFERROR(_xlfn.RANK.EQ(AL663,AL$4:AL$855)+COUNTIF(AL$4:AL663,AL663)-1,"")</f>
        <v/>
      </c>
      <c r="CD663" s="5" t="str">
        <f>IFERROR(_xlfn.RANK.EQ(AM663,AM$4:AM$855)+COUNTIF(AM$4:AM663,AM663)-1,"")</f>
        <v/>
      </c>
      <c r="CE663" s="5">
        <f>IFERROR(_xlfn.RANK.EQ(AN663,AN$4:AN$855)+COUNTIF(AN$4:AN663,AN663)-1,"")</f>
        <v>53</v>
      </c>
      <c r="CF663" s="5" t="str">
        <f>IFERROR(_xlfn.RANK.EQ(AO663,AO$4:AO$855)+COUNTIF(AO$4:AO663,AO663)-1,"")</f>
        <v/>
      </c>
      <c r="CG663" s="5" t="str">
        <f>IFERROR(_xlfn.RANK.EQ(AP663,AP$4:AP$855)+COUNTIF(AP$4:AP663,AP663)-1,"")</f>
        <v/>
      </c>
      <c r="CH663" s="5" t="str">
        <f>IFERROR(_xlfn.RANK.EQ(AQ663,AQ$4:AQ$855)+COUNTIF(AQ$4:AQ663,AQ663)-1,"")</f>
        <v/>
      </c>
      <c r="CI663" s="5" t="str">
        <f>IFERROR(_xlfn.RANK.EQ(AR663,AR$4:AR$855)+COUNTIF(AR$4:AR663,AR663)-1,"")</f>
        <v/>
      </c>
      <c r="CJ663" s="5" t="str">
        <f>IFERROR(_xlfn.RANK.EQ(AS663,AS$4:AS$855)+COUNTIF(AS$4:AS663,AS663)-1,"")</f>
        <v/>
      </c>
      <c r="CK663" s="5" t="str">
        <f>IFERROR(_xlfn.RANK.EQ(AT663,AT$4:AT$855)+COUNTIF(AT$4:AT663,AT663)-1,"")</f>
        <v/>
      </c>
      <c r="CL663" s="5" t="str">
        <f>IFERROR(_xlfn.RANK.EQ(AU663,AU$4:AU$855)+COUNTIF(AU$4:AU663,AU663)-1,"")</f>
        <v/>
      </c>
      <c r="CM663" s="5" t="str">
        <f>IFERROR(_xlfn.RANK.EQ(AV663,AV$4:AV$855)+COUNTIF(AV$4:AV663,AV663)-1,"")</f>
        <v/>
      </c>
      <c r="CN663" s="5" t="str">
        <f>IFERROR(_xlfn.RANK.EQ(AW663,AW$4:AW$855)+COUNTIF(AW$4:AW663,AW663)-1,"")</f>
        <v/>
      </c>
      <c r="CO663" s="5" t="str">
        <f>IFERROR(_xlfn.RANK.EQ(AX663,AX$4:AX$855)+COUNTIF(AX$4:AX663,AX663)-1,"")</f>
        <v/>
      </c>
      <c r="CP663" s="5" t="str">
        <f>IFERROR(_xlfn.RANK.EQ(AY663,AY$4:AY$855)+COUNTIF(AY$4:AY663,AY663)-1,"")</f>
        <v/>
      </c>
      <c r="CQ663" s="5" t="str">
        <f>IFERROR(_xlfn.RANK.EQ(AZ663,AZ$4:AZ$855)+COUNTIF(AZ$4:AZ663,AZ663)-1,"")</f>
        <v/>
      </c>
      <c r="CR663" s="5" t="str">
        <f>IFERROR(_xlfn.RANK.EQ(BA663,BA$4:BA$855)+COUNTIF(BA$4:BA663,BA663)-1,"")</f>
        <v/>
      </c>
      <c r="CS663" s="5" t="str">
        <f>IFERROR(_xlfn.RANK.EQ(BB663,BB$4:BB$855)+COUNTIF(BB$4:BB663,BB663)-1,"")</f>
        <v/>
      </c>
      <c r="CU663" s="64">
        <f>19-SUMPRODUCT(--($CA663:$CS663&gt;Type_Results!$Z$2))+(19-SUMPRODUCT(--($CA663:$CS663&gt;Type_Results!$Z$2-2)))+(19-SUMPRODUCT(--($CA663:$CS663&gt;1)))</f>
        <v>0</v>
      </c>
      <c r="CV663" s="64" t="str">
        <f>IF(CU663&gt;0,_xlfn.RANK.EQ(CU663,CU$4:CU$855)+COUNTIF(CU$4:CU663,CU663)-1,"")</f>
        <v/>
      </c>
    </row>
    <row r="664" spans="1:100" x14ac:dyDescent="0.25">
      <c r="A664" s="10">
        <f>Move_Sets!A663</f>
        <v>661</v>
      </c>
      <c r="B664" s="10" t="str">
        <f>Move_Sets!B663</f>
        <v>Tangela</v>
      </c>
      <c r="C664" s="10" t="str">
        <f>Move_Sets!C663</f>
        <v>Vine Whip</v>
      </c>
      <c r="D664" s="10" t="str">
        <f>Move_Sets!D663</f>
        <v>Solar Beam</v>
      </c>
      <c r="E664" s="10">
        <f>Move_Sets!E663</f>
        <v>5</v>
      </c>
      <c r="F664" s="10">
        <f>Move_Sets!F663</f>
        <v>19</v>
      </c>
      <c r="G664" s="6">
        <f>DPS_Calcs!L662</f>
        <v>6.786778842670012</v>
      </c>
      <c r="H664" s="10">
        <f>Move_Sets!N663</f>
        <v>5</v>
      </c>
      <c r="I664" s="6">
        <f>DPS_Calcs!M662</f>
        <v>12.279775890796572</v>
      </c>
      <c r="J664" s="10">
        <f>Move_Sets!S663</f>
        <v>5</v>
      </c>
      <c r="K664" s="33">
        <f>DPS_Calcs!W662</f>
        <v>0.59170743963376093</v>
      </c>
      <c r="L664" s="10">
        <f>DPS_Calcs!Q662</f>
        <v>76.388933024526594</v>
      </c>
      <c r="M664" s="10"/>
      <c r="N664" s="4">
        <f>ROUND(MAX($G664*INDEX(Multipliers_RAW!$B$3:$T$21,Type_Calc!$H664,Type_Calc!N$1),INDEX(Multipliers_RAW!$B$3:$T$21,Type_Calc!$H664,Type_Calc!N$1)*$G664*$K664+(1-$K664)*INDEX(Multipliers_RAW!$B$3:$T$21,Type_Calc!$J664,Type_Calc!N$1)*$I664)*($L664/INDEX(Multipliers_RAW!$B$3:$T$21,N$1,$E664)/INDEX(Multipliers_RAW!$B$3:$T$21,N$1,$F664))/Inputs!$B$12,3)</f>
        <v>138.505</v>
      </c>
      <c r="O664" s="4">
        <f>ROUND(MAX($G664*INDEX(Multipliers_RAW!$B$3:$T$21,Type_Calc!$H664,Type_Calc!O$1),INDEX(Multipliers_RAW!$B$3:$T$21,Type_Calc!$H664,Type_Calc!O$1)*$G664*$K664+(1-$K664)*INDEX(Multipliers_RAW!$B$3:$T$21,Type_Calc!$J664,Type_Calc!O$1)*$I664)*($L664/INDEX(Multipliers_RAW!$B$3:$T$21,O$1,$E664)/INDEX(Multipliers_RAW!$B$3:$T$21,O$1,$F664))/Inputs!$B$12,3)</f>
        <v>88.643000000000001</v>
      </c>
      <c r="P664" s="4">
        <f>ROUND(MAX($G664*INDEX(Multipliers_RAW!$B$3:$T$21,Type_Calc!$H664,Type_Calc!P$1),INDEX(Multipliers_RAW!$B$3:$T$21,Type_Calc!$H664,Type_Calc!P$1)*$G664*$K664+(1-$K664)*INDEX(Multipliers_RAW!$B$3:$T$21,Type_Calc!$J664,Type_Calc!P$1)*$I664)*($L664/INDEX(Multipliers_RAW!$B$3:$T$21,P$1,$E664)/INDEX(Multipliers_RAW!$B$3:$T$21,P$1,$F664))/Inputs!$B$12,3)</f>
        <v>216.41399999999999</v>
      </c>
      <c r="Q664" s="4">
        <f>ROUND(MAX($G664*INDEX(Multipliers_RAW!$B$3:$T$21,Type_Calc!$H664,Type_Calc!Q$1),INDEX(Multipliers_RAW!$B$3:$T$21,Type_Calc!$H664,Type_Calc!Q$1)*$G664*$K664+(1-$K664)*INDEX(Multipliers_RAW!$B$3:$T$21,Type_Calc!$J664,Type_Calc!Q$1)*$I664)*($L664/INDEX(Multipliers_RAW!$B$3:$T$21,Q$1,$E664)/INDEX(Multipliers_RAW!$B$3:$T$21,Q$1,$F664))/Inputs!$B$12,3)</f>
        <v>173.13200000000001</v>
      </c>
      <c r="R664" s="4">
        <f>ROUND(MAX($G664*INDEX(Multipliers_RAW!$B$3:$T$21,Type_Calc!$H664,Type_Calc!R$1),INDEX(Multipliers_RAW!$B$3:$T$21,Type_Calc!$H664,Type_Calc!R$1)*$G664*$K664+(1-$K664)*INDEX(Multipliers_RAW!$B$3:$T$21,Type_Calc!$J664,Type_Calc!R$1)*$I664)*($L664/INDEX(Multipliers_RAW!$B$3:$T$21,R$1,$E664)/INDEX(Multipliers_RAW!$B$3:$T$21,R$1,$F664))/Inputs!$B$12,3)</f>
        <v>138.505</v>
      </c>
      <c r="S664" s="4">
        <f>ROUND(MAX($G664*INDEX(Multipliers_RAW!$B$3:$T$21,Type_Calc!$H664,Type_Calc!S$1),INDEX(Multipliers_RAW!$B$3:$T$21,Type_Calc!$H664,Type_Calc!S$1)*$G664*$K664+(1-$K664)*INDEX(Multipliers_RAW!$B$3:$T$21,Type_Calc!$J664,Type_Calc!S$1)*$I664)*($L664/INDEX(Multipliers_RAW!$B$3:$T$21,S$1,$E664)/INDEX(Multipliers_RAW!$B$3:$T$21,S$1,$F664))/Inputs!$B$12,3)</f>
        <v>110.804</v>
      </c>
      <c r="T664" s="4">
        <f>ROUND(MAX($G664*INDEX(Multipliers_RAW!$B$3:$T$21,Type_Calc!$H664,Type_Calc!T$1),INDEX(Multipliers_RAW!$B$3:$T$21,Type_Calc!$H664,Type_Calc!T$1)*$G664*$K664+(1-$K664)*INDEX(Multipliers_RAW!$B$3:$T$21,Type_Calc!$J664,Type_Calc!T$1)*$I664)*($L664/INDEX(Multipliers_RAW!$B$3:$T$21,T$1,$E664)/INDEX(Multipliers_RAW!$B$3:$T$21,T$1,$F664))/Inputs!$B$12,3)</f>
        <v>138.505</v>
      </c>
      <c r="U664" s="4">
        <f>ROUND(MAX($G664*INDEX(Multipliers_RAW!$B$3:$T$21,Type_Calc!$H664,Type_Calc!U$1),INDEX(Multipliers_RAW!$B$3:$T$21,Type_Calc!$H664,Type_Calc!U$1)*$G664*$K664+(1-$K664)*INDEX(Multipliers_RAW!$B$3:$T$21,Type_Calc!$J664,Type_Calc!U$1)*$I664)*($L664/INDEX(Multipliers_RAW!$B$3:$T$21,U$1,$E664)/INDEX(Multipliers_RAW!$B$3:$T$21,U$1,$F664))/Inputs!$B$12,3)</f>
        <v>88.643000000000001</v>
      </c>
      <c r="V664" s="4">
        <f>ROUND(MAX($G664*INDEX(Multipliers_RAW!$B$3:$T$21,Type_Calc!$H664,Type_Calc!V$1),INDEX(Multipliers_RAW!$B$3:$T$21,Type_Calc!$H664,Type_Calc!V$1)*$G664*$K664+(1-$K664)*INDEX(Multipliers_RAW!$B$3:$T$21,Type_Calc!$J664,Type_Calc!V$1)*$I664)*($L664/INDEX(Multipliers_RAW!$B$3:$T$21,V$1,$E664)/INDEX(Multipliers_RAW!$B$3:$T$21,V$1,$F664))/Inputs!$B$12,3)</f>
        <v>216.41399999999999</v>
      </c>
      <c r="W664" s="4">
        <f>ROUND(MAX($G664*INDEX(Multipliers_RAW!$B$3:$T$21,Type_Calc!$H664,Type_Calc!W$1),INDEX(Multipliers_RAW!$B$3:$T$21,Type_Calc!$H664,Type_Calc!W$1)*$G664*$K664+(1-$K664)*INDEX(Multipliers_RAW!$B$3:$T$21,Type_Calc!$J664,Type_Calc!W$1)*$I664)*($L664/INDEX(Multipliers_RAW!$B$3:$T$21,W$1,$E664)/INDEX(Multipliers_RAW!$B$3:$T$21,W$1,$F664))/Inputs!$B$12,3)</f>
        <v>88.643000000000001</v>
      </c>
      <c r="X664" s="4">
        <f>ROUND(MAX($G664*INDEX(Multipliers_RAW!$B$3:$T$21,Type_Calc!$H664,Type_Calc!X$1),INDEX(Multipliers_RAW!$B$3:$T$21,Type_Calc!$H664,Type_Calc!X$1)*$G664*$K664+(1-$K664)*INDEX(Multipliers_RAW!$B$3:$T$21,Type_Calc!$J664,Type_Calc!X$1)*$I664)*($L664/INDEX(Multipliers_RAW!$B$3:$T$21,X$1,$E664)/INDEX(Multipliers_RAW!$B$3:$T$21,X$1,$F664))/Inputs!$B$12,3)</f>
        <v>138.505</v>
      </c>
      <c r="Y664" s="4">
        <f>ROUND(MAX($G664*INDEX(Multipliers_RAW!$B$3:$T$21,Type_Calc!$H664,Type_Calc!Y$1),INDEX(Multipliers_RAW!$B$3:$T$21,Type_Calc!$H664,Type_Calc!Y$1)*$G664*$K664+(1-$K664)*INDEX(Multipliers_RAW!$B$3:$T$21,Type_Calc!$J664,Type_Calc!Y$1)*$I664)*($L664/INDEX(Multipliers_RAW!$B$3:$T$21,Y$1,$E664)/INDEX(Multipliers_RAW!$B$3:$T$21,Y$1,$F664))/Inputs!$B$12,3)</f>
        <v>88.643000000000001</v>
      </c>
      <c r="Z664" s="4">
        <f>ROUND(MAX($G664*INDEX(Multipliers_RAW!$B$3:$T$21,Type_Calc!$H664,Type_Calc!Z$1),INDEX(Multipliers_RAW!$B$3:$T$21,Type_Calc!$H664,Type_Calc!Z$1)*$G664*$K664+(1-$K664)*INDEX(Multipliers_RAW!$B$3:$T$21,Type_Calc!$J664,Type_Calc!Z$1)*$I664)*($L664/INDEX(Multipliers_RAW!$B$3:$T$21,Z$1,$E664)/INDEX(Multipliers_RAW!$B$3:$T$21,Z$1,$F664))/Inputs!$B$12,3)</f>
        <v>173.13200000000001</v>
      </c>
      <c r="AA664" s="4">
        <f>ROUND(MAX($G664*INDEX(Multipliers_RAW!$B$3:$T$21,Type_Calc!$H664,Type_Calc!AA$1),INDEX(Multipliers_RAW!$B$3:$T$21,Type_Calc!$H664,Type_Calc!AA$1)*$G664*$K664+(1-$K664)*INDEX(Multipliers_RAW!$B$3:$T$21,Type_Calc!$J664,Type_Calc!AA$1)*$I664)*($L664/INDEX(Multipliers_RAW!$B$3:$T$21,AA$1,$E664)/INDEX(Multipliers_RAW!$B$3:$T$21,AA$1,$F664))/Inputs!$B$12,3)</f>
        <v>138.505</v>
      </c>
      <c r="AB664" s="4">
        <f>ROUND(MAX($G664*INDEX(Multipliers_RAW!$B$3:$T$21,Type_Calc!$H664,Type_Calc!AB$1),INDEX(Multipliers_RAW!$B$3:$T$21,Type_Calc!$H664,Type_Calc!AB$1)*$G664*$K664+(1-$K664)*INDEX(Multipliers_RAW!$B$3:$T$21,Type_Calc!$J664,Type_Calc!AB$1)*$I664)*($L664/INDEX(Multipliers_RAW!$B$3:$T$21,AB$1,$E664)/INDEX(Multipliers_RAW!$B$3:$T$21,AB$1,$F664))/Inputs!$B$12,3)</f>
        <v>110.804</v>
      </c>
      <c r="AC664" s="4">
        <f>ROUND(MAX($G664*INDEX(Multipliers_RAW!$B$3:$T$21,Type_Calc!$H664,Type_Calc!AC$1),INDEX(Multipliers_RAW!$B$3:$T$21,Type_Calc!$H664,Type_Calc!AC$1)*$G664*$K664+(1-$K664)*INDEX(Multipliers_RAW!$B$3:$T$21,Type_Calc!$J664,Type_Calc!AC$1)*$I664)*($L664/INDEX(Multipliers_RAW!$B$3:$T$21,AC$1,$E664)/INDEX(Multipliers_RAW!$B$3:$T$21,AC$1,$F664))/Inputs!$B$12,3)</f>
        <v>138.505</v>
      </c>
      <c r="AD664" s="4">
        <f>ROUND(MAX($G664*INDEX(Multipliers_RAW!$B$3:$T$21,Type_Calc!$H664,Type_Calc!AD$1),INDEX(Multipliers_RAW!$B$3:$T$21,Type_Calc!$H664,Type_Calc!AD$1)*$G664*$K664+(1-$K664)*INDEX(Multipliers_RAW!$B$3:$T$21,Type_Calc!$J664,Type_Calc!AD$1)*$I664)*($L664/INDEX(Multipliers_RAW!$B$3:$T$21,AD$1,$E664)/INDEX(Multipliers_RAW!$B$3:$T$21,AD$1,$F664))/Inputs!$B$12,3)</f>
        <v>110.804</v>
      </c>
      <c r="AE664" s="4">
        <f>ROUND(MAX($G664*INDEX(Multipliers_RAW!$B$3:$T$21,Type_Calc!$H664,Type_Calc!AE$1),INDEX(Multipliers_RAW!$B$3:$T$21,Type_Calc!$H664,Type_Calc!AE$1)*$G664*$K664+(1-$K664)*INDEX(Multipliers_RAW!$B$3:$T$21,Type_Calc!$J664,Type_Calc!AE$1)*$I664)*($L664/INDEX(Multipliers_RAW!$B$3:$T$21,AE$1,$E664)/INDEX(Multipliers_RAW!$B$3:$T$21,AE$1,$F664))/Inputs!$B$12,3)</f>
        <v>138.505</v>
      </c>
      <c r="AF664" s="4">
        <f>ROUND(MAX($G664*INDEX(Multipliers_RAW!$B$3:$T$21,Type_Calc!$H664,Type_Calc!AF$1),INDEX(Multipliers_RAW!$B$3:$T$21,Type_Calc!$H664,Type_Calc!AF$1)*$G664*$K664+(1-$K664)*INDEX(Multipliers_RAW!$B$3:$T$21,Type_Calc!$J664,Type_Calc!AF$1)*$I664)*($L664/INDEX(Multipliers_RAW!$B$3:$T$21,AF$1,$E664)/INDEX(Multipliers_RAW!$B$3:$T$21,AF$1,$F664))/Inputs!$B$12,3)</f>
        <v>138.505</v>
      </c>
      <c r="AG664" s="4">
        <f t="shared" si="243"/>
        <v>135.31172222222224</v>
      </c>
      <c r="AH664" s="4">
        <f>SUMPRODUCT(N664:AF664,Type_DEF_Calc!$AJ$1:$BB$1)/19</f>
        <v>138.30783045715424</v>
      </c>
      <c r="AI664" s="10"/>
      <c r="AJ664" s="10">
        <f t="shared" si="244"/>
        <v>138.505</v>
      </c>
      <c r="AK664" s="10">
        <f t="shared" si="261"/>
        <v>88.643000000000001</v>
      </c>
      <c r="AL664" s="10">
        <f t="shared" si="262"/>
        <v>216.41399999999999</v>
      </c>
      <c r="AM664" s="10">
        <f t="shared" si="263"/>
        <v>173.13200000000001</v>
      </c>
      <c r="AN664" s="10" t="str">
        <f t="shared" si="246"/>
        <v/>
      </c>
      <c r="AO664" s="10">
        <f t="shared" si="247"/>
        <v>110.804</v>
      </c>
      <c r="AP664" s="10">
        <f t="shared" si="248"/>
        <v>138.505</v>
      </c>
      <c r="AQ664" s="10">
        <f t="shared" si="249"/>
        <v>88.643000000000001</v>
      </c>
      <c r="AR664" s="10">
        <f t="shared" si="250"/>
        <v>216.41399999999999</v>
      </c>
      <c r="AS664" s="10">
        <f t="shared" si="251"/>
        <v>88.643000000000001</v>
      </c>
      <c r="AT664" s="10">
        <f t="shared" si="252"/>
        <v>138.505</v>
      </c>
      <c r="AU664" s="10">
        <f t="shared" si="253"/>
        <v>88.643000000000001</v>
      </c>
      <c r="AV664" s="10">
        <f t="shared" si="254"/>
        <v>173.13200000000001</v>
      </c>
      <c r="AW664" s="10">
        <f t="shared" si="255"/>
        <v>138.505</v>
      </c>
      <c r="AX664" s="10">
        <f t="shared" si="256"/>
        <v>110.804</v>
      </c>
      <c r="AY664" s="10">
        <f t="shared" si="257"/>
        <v>138.505</v>
      </c>
      <c r="AZ664" s="10">
        <f t="shared" si="258"/>
        <v>110.804</v>
      </c>
      <c r="BA664" s="10">
        <f t="shared" si="259"/>
        <v>138.505</v>
      </c>
      <c r="BB664" s="10">
        <f t="shared" si="260"/>
        <v>138.505</v>
      </c>
      <c r="BD664" s="5">
        <f>_xlfn.RANK.EQ(N664,N$4:N$855)+COUNTIF(N$4:N664,N664)-1</f>
        <v>268</v>
      </c>
      <c r="BE664" s="5">
        <f>_xlfn.RANK.EQ(O664,O$4:O$855)+COUNTIF(O$4:O664,O664)-1</f>
        <v>424</v>
      </c>
      <c r="BF664" s="5">
        <f>_xlfn.RANK.EQ(P664,P$4:P$855)+COUNTIF(P$4:P664,P664)-1</f>
        <v>103</v>
      </c>
      <c r="BG664" s="5">
        <f>_xlfn.RANK.EQ(Q664,Q$4:Q$855)+COUNTIF(Q$4:Q664,Q664)-1</f>
        <v>154</v>
      </c>
      <c r="BH664" s="5">
        <f>_xlfn.RANK.EQ(R664,R$4:R$855)+COUNTIF(R$4:R664,R664)-1</f>
        <v>285</v>
      </c>
      <c r="BI664" s="5">
        <f>_xlfn.RANK.EQ(S664,S$4:S$855)+COUNTIF(S$4:S664,S664)-1</f>
        <v>371</v>
      </c>
      <c r="BJ664" s="5">
        <f>_xlfn.RANK.EQ(T664,T$4:T$855)+COUNTIF(T$4:T664,T664)-1</f>
        <v>265</v>
      </c>
      <c r="BK664" s="5">
        <f>_xlfn.RANK.EQ(U664,U$4:U$855)+COUNTIF(U$4:U664,U664)-1</f>
        <v>449</v>
      </c>
      <c r="BL664" s="5">
        <f>_xlfn.RANK.EQ(V664,V$4:V$855)+COUNTIF(V$4:V664,V664)-1</f>
        <v>106</v>
      </c>
      <c r="BM664" s="5">
        <f>_xlfn.RANK.EQ(W664,W$4:W$855)+COUNTIF(W$4:W664,W664)-1</f>
        <v>386</v>
      </c>
      <c r="BN664" s="5">
        <f>_xlfn.RANK.EQ(X664,X$4:X$855)+COUNTIF(X$4:X664,X664)-1</f>
        <v>238</v>
      </c>
      <c r="BO664" s="5">
        <f>_xlfn.RANK.EQ(Y664,Y$4:Y$855)+COUNTIF(Y$4:Y664,Y664)-1</f>
        <v>485</v>
      </c>
      <c r="BP664" s="5">
        <f>_xlfn.RANK.EQ(Z664,Z$4:Z$855)+COUNTIF(Z$4:Z664,Z664)-1</f>
        <v>173</v>
      </c>
      <c r="BQ664" s="5">
        <f>_xlfn.RANK.EQ(AA664,AA$4:AA$855)+COUNTIF(AA$4:AA664,AA664)-1</f>
        <v>239</v>
      </c>
      <c r="BR664" s="5">
        <f>_xlfn.RANK.EQ(AB664,AB$4:AB$855)+COUNTIF(AB$4:AB664,AB664)-1</f>
        <v>341</v>
      </c>
      <c r="BS664" s="5">
        <f>_xlfn.RANK.EQ(AC664,AC$4:AC$855)+COUNTIF(AC$4:AC664,AC664)-1</f>
        <v>257</v>
      </c>
      <c r="BT664" s="5">
        <f>_xlfn.RANK.EQ(AD664,AD$4:AD$855)+COUNTIF(AD$4:AD664,AD664)-1</f>
        <v>340</v>
      </c>
      <c r="BU664" s="5">
        <f>_xlfn.RANK.EQ(AE664,AE$4:AE$855)+COUNTIF(AE$4:AE664,AE664)-1</f>
        <v>287</v>
      </c>
      <c r="BV664" s="5">
        <f>_xlfn.RANK.EQ(AF664,AF$4:AF$855)+COUNTIF(AF$4:AF664,AF664)-1</f>
        <v>246</v>
      </c>
      <c r="BW664" s="64">
        <f>_xlfn.RANK.EQ(AH664,AH$4:AH$855)+COUNTIF(AH$4:AH664,AH664)-1</f>
        <v>258</v>
      </c>
      <c r="BX664" s="64">
        <f t="shared" si="245"/>
        <v>103</v>
      </c>
      <c r="BY664" s="64">
        <f t="shared" si="242"/>
        <v>103</v>
      </c>
      <c r="CA664" s="5">
        <f>IFERROR(_xlfn.RANK.EQ(AJ664,AJ$4:AJ$855)+COUNTIF(AJ$4:AJ664,AJ664)-1,"")</f>
        <v>59</v>
      </c>
      <c r="CB664" s="5">
        <f>IFERROR(_xlfn.RANK.EQ(AK664,AK$4:AK$855)+COUNTIF(AK$4:AK664,AK664)-1,"")</f>
        <v>88</v>
      </c>
      <c r="CC664" s="5">
        <f>IFERROR(_xlfn.RANK.EQ(AL664,AL$4:AL$855)+COUNTIF(AL$4:AL664,AL664)-1,"")</f>
        <v>23</v>
      </c>
      <c r="CD664" s="5">
        <f>IFERROR(_xlfn.RANK.EQ(AM664,AM$4:AM$855)+COUNTIF(AM$4:AM664,AM664)-1,"")</f>
        <v>37</v>
      </c>
      <c r="CE664" s="5" t="str">
        <f>IFERROR(_xlfn.RANK.EQ(AN664,AN$4:AN$855)+COUNTIF(AN$4:AN664,AN664)-1,"")</f>
        <v/>
      </c>
      <c r="CF664" s="5">
        <f>IFERROR(_xlfn.RANK.EQ(AO664,AO$4:AO$855)+COUNTIF(AO$4:AO664,AO664)-1,"")</f>
        <v>74</v>
      </c>
      <c r="CG664" s="5">
        <f>IFERROR(_xlfn.RANK.EQ(AP664,AP$4:AP$855)+COUNTIF(AP$4:AP664,AP664)-1,"")</f>
        <v>59</v>
      </c>
      <c r="CH664" s="5">
        <f>IFERROR(_xlfn.RANK.EQ(AQ664,AQ$4:AQ$855)+COUNTIF(AQ$4:AQ664,AQ664)-1,"")</f>
        <v>90</v>
      </c>
      <c r="CI664" s="5">
        <f>IFERROR(_xlfn.RANK.EQ(AR664,AR$4:AR$855)+COUNTIF(AR$4:AR664,AR664)-1,"")</f>
        <v>29</v>
      </c>
      <c r="CJ664" s="5">
        <f>IFERROR(_xlfn.RANK.EQ(AS664,AS$4:AS$855)+COUNTIF(AS$4:AS664,AS664)-1,"")</f>
        <v>79</v>
      </c>
      <c r="CK664" s="5">
        <f>IFERROR(_xlfn.RANK.EQ(AT664,AT$4:AT$855)+COUNTIF(AT$4:AT664,AT664)-1,"")</f>
        <v>54</v>
      </c>
      <c r="CL664" s="5">
        <f>IFERROR(_xlfn.RANK.EQ(AU664,AU$4:AU$855)+COUNTIF(AU$4:AU664,AU664)-1,"")</f>
        <v>92</v>
      </c>
      <c r="CM664" s="5">
        <f>IFERROR(_xlfn.RANK.EQ(AV664,AV$4:AV$855)+COUNTIF(AV$4:AV664,AV664)-1,"")</f>
        <v>37</v>
      </c>
      <c r="CN664" s="5">
        <f>IFERROR(_xlfn.RANK.EQ(AW664,AW$4:AW$855)+COUNTIF(AW$4:AW664,AW664)-1,"")</f>
        <v>53</v>
      </c>
      <c r="CO664" s="5">
        <f>IFERROR(_xlfn.RANK.EQ(AX664,AX$4:AX$855)+COUNTIF(AX$4:AX664,AX664)-1,"")</f>
        <v>71</v>
      </c>
      <c r="CP664" s="5">
        <f>IFERROR(_xlfn.RANK.EQ(AY664,AY$4:AY$855)+COUNTIF(AY$4:AY664,AY664)-1,"")</f>
        <v>58</v>
      </c>
      <c r="CQ664" s="5">
        <f>IFERROR(_xlfn.RANK.EQ(AZ664,AZ$4:AZ$855)+COUNTIF(AZ$4:AZ664,AZ664)-1,"")</f>
        <v>72</v>
      </c>
      <c r="CR664" s="5">
        <f>IFERROR(_xlfn.RANK.EQ(BA664,BA$4:BA$855)+COUNTIF(BA$4:BA664,BA664)-1,"")</f>
        <v>65</v>
      </c>
      <c r="CS664" s="5">
        <f>IFERROR(_xlfn.RANK.EQ(BB664,BB$4:BB$855)+COUNTIF(BB$4:BB664,BB664)-1,"")</f>
        <v>57</v>
      </c>
      <c r="CU664" s="64">
        <f>19-SUMPRODUCT(--($CA664:$CS664&gt;Type_Results!$Z$2))+(19-SUMPRODUCT(--($CA664:$CS664&gt;Type_Results!$Z$2-2)))+(19-SUMPRODUCT(--($CA664:$CS664&gt;1)))</f>
        <v>0</v>
      </c>
      <c r="CV664" s="64" t="str">
        <f>IF(CU664&gt;0,_xlfn.RANK.EQ(CU664,CU$4:CU$855)+COUNTIF(CU$4:CU664,CU664)-1,"")</f>
        <v/>
      </c>
    </row>
    <row r="665" spans="1:100" x14ac:dyDescent="0.25">
      <c r="A665" s="10">
        <f>Move_Sets!A664</f>
        <v>662</v>
      </c>
      <c r="B665" s="10" t="str">
        <f>Move_Sets!B664</f>
        <v>Kangaskhan</v>
      </c>
      <c r="C665" s="10" t="str">
        <f>Move_Sets!C664</f>
        <v>Mud Slap</v>
      </c>
      <c r="D665" s="10" t="str">
        <f>Move_Sets!D664</f>
        <v>Brick Break</v>
      </c>
      <c r="E665" s="10">
        <f>Move_Sets!E664</f>
        <v>1</v>
      </c>
      <c r="F665" s="10">
        <f>Move_Sets!F664</f>
        <v>19</v>
      </c>
      <c r="G665" s="6">
        <f>DPS_Calcs!L663</f>
        <v>4.7000865740740743</v>
      </c>
      <c r="H665" s="10">
        <f>Move_Sets!N664</f>
        <v>9</v>
      </c>
      <c r="I665" s="6">
        <f>DPS_Calcs!M663</f>
        <v>7.1000680357932007</v>
      </c>
      <c r="J665" s="10">
        <f>Move_Sets!S664</f>
        <v>7</v>
      </c>
      <c r="K665" s="33">
        <f>DPS_Calcs!W663</f>
        <v>0.63496324994071196</v>
      </c>
      <c r="L665" s="10">
        <f>DPS_Calcs!Q663</f>
        <v>139.99327579520349</v>
      </c>
      <c r="M665" s="10"/>
      <c r="N665" s="4">
        <f>ROUND(MAX($G665*INDEX(Multipliers_RAW!$B$3:$T$21,Type_Calc!$H665,Type_Calc!N$1),INDEX(Multipliers_RAW!$B$3:$T$21,Type_Calc!$H665,Type_Calc!N$1)*$G665*$K665+(1-$K665)*INDEX(Multipliers_RAW!$B$3:$T$21,Type_Calc!$J665,Type_Calc!N$1)*$I665)*($L665/INDEX(Multipliers_RAW!$B$3:$T$21,N$1,$E665)/INDEX(Multipliers_RAW!$B$3:$T$21,N$1,$F665))/Inputs!$B$12,3)</f>
        <v>174.96700000000001</v>
      </c>
      <c r="O665" s="4">
        <f>ROUND(MAX($G665*INDEX(Multipliers_RAW!$B$3:$T$21,Type_Calc!$H665,Type_Calc!O$1),INDEX(Multipliers_RAW!$B$3:$T$21,Type_Calc!$H665,Type_Calc!O$1)*$G665*$K665+(1-$K665)*INDEX(Multipliers_RAW!$B$3:$T$21,Type_Calc!$J665,Type_Calc!O$1)*$I665)*($L665/INDEX(Multipliers_RAW!$B$3:$T$21,O$1,$E665)/INDEX(Multipliers_RAW!$B$3:$T$21,O$1,$F665))/Inputs!$B$12,3)</f>
        <v>177.726</v>
      </c>
      <c r="P665" s="4">
        <f>ROUND(MAX($G665*INDEX(Multipliers_RAW!$B$3:$T$21,Type_Calc!$H665,Type_Calc!P$1),INDEX(Multipliers_RAW!$B$3:$T$21,Type_Calc!$H665,Type_Calc!P$1)*$G665*$K665+(1-$K665)*INDEX(Multipliers_RAW!$B$3:$T$21,Type_Calc!$J665,Type_Calc!P$1)*$I665)*($L665/INDEX(Multipliers_RAW!$B$3:$T$21,P$1,$E665)/INDEX(Multipliers_RAW!$B$3:$T$21,P$1,$F665))/Inputs!$B$12,3)</f>
        <v>156.75200000000001</v>
      </c>
      <c r="Q665" s="4">
        <f>ROUND(MAX($G665*INDEX(Multipliers_RAW!$B$3:$T$21,Type_Calc!$H665,Type_Calc!Q$1),INDEX(Multipliers_RAW!$B$3:$T$21,Type_Calc!$H665,Type_Calc!Q$1)*$G665*$K665+(1-$K665)*INDEX(Multipliers_RAW!$B$3:$T$21,Type_Calc!$J665,Type_Calc!Q$1)*$I665)*($L665/INDEX(Multipliers_RAW!$B$3:$T$21,Q$1,$E665)/INDEX(Multipliers_RAW!$B$3:$T$21,Q$1,$F665))/Inputs!$B$12,3)</f>
        <v>177.726</v>
      </c>
      <c r="R665" s="4">
        <f>ROUND(MAX($G665*INDEX(Multipliers_RAW!$B$3:$T$21,Type_Calc!$H665,Type_Calc!R$1),INDEX(Multipliers_RAW!$B$3:$T$21,Type_Calc!$H665,Type_Calc!R$1)*$G665*$K665+(1-$K665)*INDEX(Multipliers_RAW!$B$3:$T$21,Type_Calc!$J665,Type_Calc!R$1)*$I665)*($L665/INDEX(Multipliers_RAW!$B$3:$T$21,R$1,$E665)/INDEX(Multipliers_RAW!$B$3:$T$21,R$1,$F665))/Inputs!$B$12,3)</f>
        <v>139.97300000000001</v>
      </c>
      <c r="S665" s="4">
        <f>ROUND(MAX($G665*INDEX(Multipliers_RAW!$B$3:$T$21,Type_Calc!$H665,Type_Calc!S$1),INDEX(Multipliers_RAW!$B$3:$T$21,Type_Calc!$H665,Type_Calc!S$1)*$G665*$K665+(1-$K665)*INDEX(Multipliers_RAW!$B$3:$T$21,Type_Calc!$J665,Type_Calc!S$1)*$I665)*($L665/INDEX(Multipliers_RAW!$B$3:$T$21,S$1,$E665)/INDEX(Multipliers_RAW!$B$3:$T$21,S$1,$F665))/Inputs!$B$12,3)</f>
        <v>174.96700000000001</v>
      </c>
      <c r="T665" s="4">
        <f>ROUND(MAX($G665*INDEX(Multipliers_RAW!$B$3:$T$21,Type_Calc!$H665,Type_Calc!T$1),INDEX(Multipliers_RAW!$B$3:$T$21,Type_Calc!$H665,Type_Calc!T$1)*$G665*$K665+(1-$K665)*INDEX(Multipliers_RAW!$B$3:$T$21,Type_Calc!$J665,Type_Calc!T$1)*$I665)*($L665/INDEX(Multipliers_RAW!$B$3:$T$21,T$1,$E665)/INDEX(Multipliers_RAW!$B$3:$T$21,T$1,$F665))/Inputs!$B$12,3)</f>
        <v>125.402</v>
      </c>
      <c r="U665" s="4">
        <f>ROUND(MAX($G665*INDEX(Multipliers_RAW!$B$3:$T$21,Type_Calc!$H665,Type_Calc!U$1),INDEX(Multipliers_RAW!$B$3:$T$21,Type_Calc!$H665,Type_Calc!U$1)*$G665*$K665+(1-$K665)*INDEX(Multipliers_RAW!$B$3:$T$21,Type_Calc!$J665,Type_Calc!U$1)*$I665)*($L665/INDEX(Multipliers_RAW!$B$3:$T$21,U$1,$E665)/INDEX(Multipliers_RAW!$B$3:$T$21,U$1,$F665))/Inputs!$B$12,3)</f>
        <v>165.15600000000001</v>
      </c>
      <c r="V665" s="4">
        <f>ROUND(MAX($G665*INDEX(Multipliers_RAW!$B$3:$T$21,Type_Calc!$H665,Type_Calc!V$1),INDEX(Multipliers_RAW!$B$3:$T$21,Type_Calc!$H665,Type_Calc!V$1)*$G665*$K665+(1-$K665)*INDEX(Multipliers_RAW!$B$3:$T$21,Type_Calc!$J665,Type_Calc!V$1)*$I665)*($L665/INDEX(Multipliers_RAW!$B$3:$T$21,V$1,$E665)/INDEX(Multipliers_RAW!$B$3:$T$21,V$1,$F665))/Inputs!$B$12,3)</f>
        <v>156.75200000000001</v>
      </c>
      <c r="W665" s="4">
        <f>ROUND(MAX($G665*INDEX(Multipliers_RAW!$B$3:$T$21,Type_Calc!$H665,Type_Calc!W$1),INDEX(Multipliers_RAW!$B$3:$T$21,Type_Calc!$H665,Type_Calc!W$1)*$G665*$K665+(1-$K665)*INDEX(Multipliers_RAW!$B$3:$T$21,Type_Calc!$J665,Type_Calc!W$1)*$I665)*($L665/INDEX(Multipliers_RAW!$B$3:$T$21,W$1,$E665)/INDEX(Multipliers_RAW!$B$3:$T$21,W$1,$F665))/Inputs!$B$12,3)</f>
        <v>125.402</v>
      </c>
      <c r="X665" s="4">
        <f>ROUND(MAX($G665*INDEX(Multipliers_RAW!$B$3:$T$21,Type_Calc!$H665,Type_Calc!X$1),INDEX(Multipliers_RAW!$B$3:$T$21,Type_Calc!$H665,Type_Calc!X$1)*$G665*$K665+(1-$K665)*INDEX(Multipliers_RAW!$B$3:$T$21,Type_Calc!$J665,Type_Calc!X$1)*$I665)*($L665/INDEX(Multipliers_RAW!$B$3:$T$21,X$1,$E665)/INDEX(Multipliers_RAW!$B$3:$T$21,X$1,$F665))/Inputs!$B$12,3)</f>
        <v>142.18100000000001</v>
      </c>
      <c r="Y665" s="4">
        <f>ROUND(MAX($G665*INDEX(Multipliers_RAW!$B$3:$T$21,Type_Calc!$H665,Type_Calc!Y$1),INDEX(Multipliers_RAW!$B$3:$T$21,Type_Calc!$H665,Type_Calc!Y$1)*$G665*$K665+(1-$K665)*INDEX(Multipliers_RAW!$B$3:$T$21,Type_Calc!$J665,Type_Calc!Y$1)*$I665)*($L665/INDEX(Multipliers_RAW!$B$3:$T$21,Y$1,$E665)/INDEX(Multipliers_RAW!$B$3:$T$21,Y$1,$F665))/Inputs!$B$12,3)</f>
        <v>125.402</v>
      </c>
      <c r="Z665" s="4">
        <f>ROUND(MAX($G665*INDEX(Multipliers_RAW!$B$3:$T$21,Type_Calc!$H665,Type_Calc!Z$1),INDEX(Multipliers_RAW!$B$3:$T$21,Type_Calc!$H665,Type_Calc!Z$1)*$G665*$K665+(1-$K665)*INDEX(Multipliers_RAW!$B$3:$T$21,Type_Calc!$J665,Type_Calc!Z$1)*$I665)*($L665/INDEX(Multipliers_RAW!$B$3:$T$21,Z$1,$E665)/INDEX(Multipliers_RAW!$B$3:$T$21,Z$1,$F665))/Inputs!$B$12,3)</f>
        <v>195.94</v>
      </c>
      <c r="AA665" s="4">
        <f>ROUND(MAX($G665*INDEX(Multipliers_RAW!$B$3:$T$21,Type_Calc!$H665,Type_Calc!AA$1),INDEX(Multipliers_RAW!$B$3:$T$21,Type_Calc!$H665,Type_Calc!AA$1)*$G665*$K665+(1-$K665)*INDEX(Multipliers_RAW!$B$3:$T$21,Type_Calc!$J665,Type_Calc!AA$1)*$I665)*($L665/INDEX(Multipliers_RAW!$B$3:$T$21,AA$1,$E665)/INDEX(Multipliers_RAW!$B$3:$T$21,AA$1,$F665))/Inputs!$B$12,3)</f>
        <v>177.726</v>
      </c>
      <c r="AB665" s="4">
        <f>ROUND(MAX($G665*INDEX(Multipliers_RAW!$B$3:$T$21,Type_Calc!$H665,Type_Calc!AB$1),INDEX(Multipliers_RAW!$B$3:$T$21,Type_Calc!$H665,Type_Calc!AB$1)*$G665*$K665+(1-$K665)*INDEX(Multipliers_RAW!$B$3:$T$21,Type_Calc!$J665,Type_Calc!AB$1)*$I665)*($L665/INDEX(Multipliers_RAW!$B$3:$T$21,AB$1,$E665)/INDEX(Multipliers_RAW!$B$3:$T$21,AB$1,$F665))/Inputs!$B$12,3)</f>
        <v>156.75200000000001</v>
      </c>
      <c r="AC665" s="4">
        <f>ROUND(MAX($G665*INDEX(Multipliers_RAW!$B$3:$T$21,Type_Calc!$H665,Type_Calc!AC$1),INDEX(Multipliers_RAW!$B$3:$T$21,Type_Calc!$H665,Type_Calc!AC$1)*$G665*$K665+(1-$K665)*INDEX(Multipliers_RAW!$B$3:$T$21,Type_Calc!$J665,Type_Calc!AC$1)*$I665)*($L665/INDEX(Multipliers_RAW!$B$3:$T$21,AC$1,$E665)/INDEX(Multipliers_RAW!$B$3:$T$21,AC$1,$F665))/Inputs!$B$12,3)</f>
        <v>174.96700000000001</v>
      </c>
      <c r="AD665" s="4">
        <f>ROUND(MAX($G665*INDEX(Multipliers_RAW!$B$3:$T$21,Type_Calc!$H665,Type_Calc!AD$1),INDEX(Multipliers_RAW!$B$3:$T$21,Type_Calc!$H665,Type_Calc!AD$1)*$G665*$K665+(1-$K665)*INDEX(Multipliers_RAW!$B$3:$T$21,Type_Calc!$J665,Type_Calc!AD$1)*$I665)*($L665/INDEX(Multipliers_RAW!$B$3:$T$21,AD$1,$E665)/INDEX(Multipliers_RAW!$B$3:$T$21,AD$1,$F665))/Inputs!$B$12,3)</f>
        <v>195.94</v>
      </c>
      <c r="AE665" s="4">
        <f>ROUND(MAX($G665*INDEX(Multipliers_RAW!$B$3:$T$21,Type_Calc!$H665,Type_Calc!AE$1),INDEX(Multipliers_RAW!$B$3:$T$21,Type_Calc!$H665,Type_Calc!AE$1)*$G665*$K665+(1-$K665)*INDEX(Multipliers_RAW!$B$3:$T$21,Type_Calc!$J665,Type_Calc!AE$1)*$I665)*($L665/INDEX(Multipliers_RAW!$B$3:$T$21,AE$1,$E665)/INDEX(Multipliers_RAW!$B$3:$T$21,AE$1,$F665))/Inputs!$B$12,3)</f>
        <v>142.18100000000001</v>
      </c>
      <c r="AF665" s="4">
        <f>ROUND(MAX($G665*INDEX(Multipliers_RAW!$B$3:$T$21,Type_Calc!$H665,Type_Calc!AF$1),INDEX(Multipliers_RAW!$B$3:$T$21,Type_Calc!$H665,Type_Calc!AF$1)*$G665*$K665+(1-$K665)*INDEX(Multipliers_RAW!$B$3:$T$21,Type_Calc!$J665,Type_Calc!AF$1)*$I665)*($L665/INDEX(Multipliers_RAW!$B$3:$T$21,AF$1,$E665)/INDEX(Multipliers_RAW!$B$3:$T$21,AF$1,$F665))/Inputs!$B$12,3)</f>
        <v>156.75200000000001</v>
      </c>
      <c r="AG665" s="4">
        <f t="shared" si="243"/>
        <v>160.32844444444447</v>
      </c>
      <c r="AH665" s="4">
        <f>SUMPRODUCT(N665:AF665,Type_DEF_Calc!$AJ$1:$BB$1)/19</f>
        <v>155.40011517169356</v>
      </c>
      <c r="AI665" s="10"/>
      <c r="AJ665" s="10" t="str">
        <f t="shared" si="244"/>
        <v/>
      </c>
      <c r="AK665" s="10" t="str">
        <f t="shared" si="261"/>
        <v/>
      </c>
      <c r="AL665" s="10" t="str">
        <f t="shared" si="262"/>
        <v/>
      </c>
      <c r="AM665" s="10" t="str">
        <f t="shared" si="263"/>
        <v/>
      </c>
      <c r="AN665" s="10" t="str">
        <f t="shared" si="246"/>
        <v/>
      </c>
      <c r="AO665" s="10" t="str">
        <f t="shared" si="247"/>
        <v/>
      </c>
      <c r="AP665" s="10" t="str">
        <f t="shared" si="248"/>
        <v/>
      </c>
      <c r="AQ665" s="10" t="str">
        <f t="shared" si="249"/>
        <v/>
      </c>
      <c r="AR665" s="10" t="str">
        <f t="shared" si="250"/>
        <v/>
      </c>
      <c r="AS665" s="10" t="str">
        <f t="shared" si="251"/>
        <v/>
      </c>
      <c r="AT665" s="10" t="str">
        <f t="shared" si="252"/>
        <v/>
      </c>
      <c r="AU665" s="10" t="str">
        <f t="shared" si="253"/>
        <v/>
      </c>
      <c r="AV665" s="10" t="str">
        <f t="shared" si="254"/>
        <v/>
      </c>
      <c r="AW665" s="10" t="str">
        <f t="shared" si="255"/>
        <v/>
      </c>
      <c r="AX665" s="10" t="str">
        <f t="shared" si="256"/>
        <v/>
      </c>
      <c r="AY665" s="10" t="str">
        <f t="shared" si="257"/>
        <v/>
      </c>
      <c r="AZ665" s="10" t="str">
        <f t="shared" si="258"/>
        <v/>
      </c>
      <c r="BA665" s="10" t="str">
        <f t="shared" si="259"/>
        <v/>
      </c>
      <c r="BB665" s="10" t="str">
        <f t="shared" si="260"/>
        <v/>
      </c>
      <c r="BD665" s="5">
        <f>_xlfn.RANK.EQ(N665,N$4:N$855)+COUNTIF(N$4:N665,N665)-1</f>
        <v>179</v>
      </c>
      <c r="BE665" s="5">
        <f>_xlfn.RANK.EQ(O665,O$4:O$855)+COUNTIF(O$4:O665,O665)-1</f>
        <v>170</v>
      </c>
      <c r="BF665" s="5">
        <f>_xlfn.RANK.EQ(P665,P$4:P$855)+COUNTIF(P$4:P665,P665)-1</f>
        <v>202</v>
      </c>
      <c r="BG665" s="5">
        <f>_xlfn.RANK.EQ(Q665,Q$4:Q$855)+COUNTIF(Q$4:Q665,Q665)-1</f>
        <v>143</v>
      </c>
      <c r="BH665" s="5">
        <f>_xlfn.RANK.EQ(R665,R$4:R$855)+COUNTIF(R$4:R665,R665)-1</f>
        <v>284</v>
      </c>
      <c r="BI665" s="5">
        <f>_xlfn.RANK.EQ(S665,S$4:S$855)+COUNTIF(S$4:S665,S665)-1</f>
        <v>188</v>
      </c>
      <c r="BJ665" s="5">
        <f>_xlfn.RANK.EQ(T665,T$4:T$855)+COUNTIF(T$4:T665,T665)-1</f>
        <v>326</v>
      </c>
      <c r="BK665" s="5">
        <f>_xlfn.RANK.EQ(U665,U$4:U$855)+COUNTIF(U$4:U665,U665)-1</f>
        <v>200</v>
      </c>
      <c r="BL665" s="5">
        <f>_xlfn.RANK.EQ(V665,V$4:V$855)+COUNTIF(V$4:V665,V665)-1</f>
        <v>191</v>
      </c>
      <c r="BM665" s="5">
        <f>_xlfn.RANK.EQ(W665,W$4:W$855)+COUNTIF(W$4:W665,W665)-1</f>
        <v>281</v>
      </c>
      <c r="BN665" s="5">
        <f>_xlfn.RANK.EQ(X665,X$4:X$855)+COUNTIF(X$4:X665,X665)-1</f>
        <v>228</v>
      </c>
      <c r="BO665" s="5">
        <f>_xlfn.RANK.EQ(Y665,Y$4:Y$855)+COUNTIF(Y$4:Y665,Y665)-1</f>
        <v>308</v>
      </c>
      <c r="BP665" s="5">
        <f>_xlfn.RANK.EQ(Z665,Z$4:Z$855)+COUNTIF(Z$4:Z665,Z665)-1</f>
        <v>139</v>
      </c>
      <c r="BQ665" s="5">
        <f>_xlfn.RANK.EQ(AA665,AA$4:AA$855)+COUNTIF(AA$4:AA665,AA665)-1</f>
        <v>152</v>
      </c>
      <c r="BR665" s="5">
        <f>_xlfn.RANK.EQ(AB665,AB$4:AB$855)+COUNTIF(AB$4:AB665,AB665)-1</f>
        <v>195</v>
      </c>
      <c r="BS665" s="5">
        <f>_xlfn.RANK.EQ(AC665,AC$4:AC$855)+COUNTIF(AC$4:AC665,AC665)-1</f>
        <v>175</v>
      </c>
      <c r="BT665" s="5">
        <f>_xlfn.RANK.EQ(AD665,AD$4:AD$855)+COUNTIF(AD$4:AD665,AD665)-1</f>
        <v>132</v>
      </c>
      <c r="BU665" s="5">
        <f>_xlfn.RANK.EQ(AE665,AE$4:AE$855)+COUNTIF(AE$4:AE665,AE665)-1</f>
        <v>275</v>
      </c>
      <c r="BV665" s="5">
        <f>_xlfn.RANK.EQ(AF665,AF$4:AF$855)+COUNTIF(AF$4:AF665,AF665)-1</f>
        <v>206</v>
      </c>
      <c r="BW665" s="64">
        <f>_xlfn.RANK.EQ(AH665,AH$4:AH$855)+COUNTIF(AH$4:AH665,AH665)-1</f>
        <v>221</v>
      </c>
      <c r="BX665" s="64">
        <f t="shared" si="245"/>
        <v>132</v>
      </c>
      <c r="BY665" s="64">
        <f t="shared" si="242"/>
        <v>132</v>
      </c>
      <c r="CA665" s="5" t="str">
        <f>IFERROR(_xlfn.RANK.EQ(AJ665,AJ$4:AJ$855)+COUNTIF(AJ$4:AJ665,AJ665)-1,"")</f>
        <v/>
      </c>
      <c r="CB665" s="5" t="str">
        <f>IFERROR(_xlfn.RANK.EQ(AK665,AK$4:AK$855)+COUNTIF(AK$4:AK665,AK665)-1,"")</f>
        <v/>
      </c>
      <c r="CC665" s="5" t="str">
        <f>IFERROR(_xlfn.RANK.EQ(AL665,AL$4:AL$855)+COUNTIF(AL$4:AL665,AL665)-1,"")</f>
        <v/>
      </c>
      <c r="CD665" s="5" t="str">
        <f>IFERROR(_xlfn.RANK.EQ(AM665,AM$4:AM$855)+COUNTIF(AM$4:AM665,AM665)-1,"")</f>
        <v/>
      </c>
      <c r="CE665" s="5" t="str">
        <f>IFERROR(_xlfn.RANK.EQ(AN665,AN$4:AN$855)+COUNTIF(AN$4:AN665,AN665)-1,"")</f>
        <v/>
      </c>
      <c r="CF665" s="5" t="str">
        <f>IFERROR(_xlfn.RANK.EQ(AO665,AO$4:AO$855)+COUNTIF(AO$4:AO665,AO665)-1,"")</f>
        <v/>
      </c>
      <c r="CG665" s="5" t="str">
        <f>IFERROR(_xlfn.RANK.EQ(AP665,AP$4:AP$855)+COUNTIF(AP$4:AP665,AP665)-1,"")</f>
        <v/>
      </c>
      <c r="CH665" s="5" t="str">
        <f>IFERROR(_xlfn.RANK.EQ(AQ665,AQ$4:AQ$855)+COUNTIF(AQ$4:AQ665,AQ665)-1,"")</f>
        <v/>
      </c>
      <c r="CI665" s="5" t="str">
        <f>IFERROR(_xlfn.RANK.EQ(AR665,AR$4:AR$855)+COUNTIF(AR$4:AR665,AR665)-1,"")</f>
        <v/>
      </c>
      <c r="CJ665" s="5" t="str">
        <f>IFERROR(_xlfn.RANK.EQ(AS665,AS$4:AS$855)+COUNTIF(AS$4:AS665,AS665)-1,"")</f>
        <v/>
      </c>
      <c r="CK665" s="5" t="str">
        <f>IFERROR(_xlfn.RANK.EQ(AT665,AT$4:AT$855)+COUNTIF(AT$4:AT665,AT665)-1,"")</f>
        <v/>
      </c>
      <c r="CL665" s="5" t="str">
        <f>IFERROR(_xlfn.RANK.EQ(AU665,AU$4:AU$855)+COUNTIF(AU$4:AU665,AU665)-1,"")</f>
        <v/>
      </c>
      <c r="CM665" s="5" t="str">
        <f>IFERROR(_xlfn.RANK.EQ(AV665,AV$4:AV$855)+COUNTIF(AV$4:AV665,AV665)-1,"")</f>
        <v/>
      </c>
      <c r="CN665" s="5" t="str">
        <f>IFERROR(_xlfn.RANK.EQ(AW665,AW$4:AW$855)+COUNTIF(AW$4:AW665,AW665)-1,"")</f>
        <v/>
      </c>
      <c r="CO665" s="5" t="str">
        <f>IFERROR(_xlfn.RANK.EQ(AX665,AX$4:AX$855)+COUNTIF(AX$4:AX665,AX665)-1,"")</f>
        <v/>
      </c>
      <c r="CP665" s="5" t="str">
        <f>IFERROR(_xlfn.RANK.EQ(AY665,AY$4:AY$855)+COUNTIF(AY$4:AY665,AY665)-1,"")</f>
        <v/>
      </c>
      <c r="CQ665" s="5" t="str">
        <f>IFERROR(_xlfn.RANK.EQ(AZ665,AZ$4:AZ$855)+COUNTIF(AZ$4:AZ665,AZ665)-1,"")</f>
        <v/>
      </c>
      <c r="CR665" s="5" t="str">
        <f>IFERROR(_xlfn.RANK.EQ(BA665,BA$4:BA$855)+COUNTIF(BA$4:BA665,BA665)-1,"")</f>
        <v/>
      </c>
      <c r="CS665" s="5" t="str">
        <f>IFERROR(_xlfn.RANK.EQ(BB665,BB$4:BB$855)+COUNTIF(BB$4:BB665,BB665)-1,"")</f>
        <v/>
      </c>
      <c r="CU665" s="64">
        <f>19-SUMPRODUCT(--($CA665:$CS665&gt;Type_Results!$Z$2))+(19-SUMPRODUCT(--($CA665:$CS665&gt;Type_Results!$Z$2-2)))+(19-SUMPRODUCT(--($CA665:$CS665&gt;1)))</f>
        <v>0</v>
      </c>
      <c r="CV665" s="64" t="str">
        <f>IF(CU665&gt;0,_xlfn.RANK.EQ(CU665,CU$4:CU$855)+COUNTIF(CU$4:CU665,CU665)-1,"")</f>
        <v/>
      </c>
    </row>
    <row r="666" spans="1:100" x14ac:dyDescent="0.25">
      <c r="A666" s="10">
        <f>Move_Sets!A665</f>
        <v>663</v>
      </c>
      <c r="B666" s="10" t="str">
        <f>Move_Sets!B665</f>
        <v>Kangaskhan</v>
      </c>
      <c r="C666" s="10" t="str">
        <f>Move_Sets!C665</f>
        <v>Mud Slap</v>
      </c>
      <c r="D666" s="10" t="str">
        <f>Move_Sets!D665</f>
        <v>Earthquake</v>
      </c>
      <c r="E666" s="10">
        <f>Move_Sets!E665</f>
        <v>1</v>
      </c>
      <c r="F666" s="10">
        <f>Move_Sets!F665</f>
        <v>19</v>
      </c>
      <c r="G666" s="6">
        <f>DPS_Calcs!L664</f>
        <v>4.7000865740740743</v>
      </c>
      <c r="H666" s="10">
        <f>Move_Sets!N665</f>
        <v>9</v>
      </c>
      <c r="I666" s="6">
        <f>DPS_Calcs!M664</f>
        <v>8.5695617973380465</v>
      </c>
      <c r="J666" s="10">
        <f>Move_Sets!S665</f>
        <v>9</v>
      </c>
      <c r="K666" s="33">
        <f>DPS_Calcs!W664</f>
        <v>0.68532007271512063</v>
      </c>
      <c r="L666" s="10">
        <f>DPS_Calcs!Q664</f>
        <v>139.99327579520349</v>
      </c>
      <c r="M666" s="10"/>
      <c r="N666" s="4">
        <f>ROUND(MAX($G666*INDEX(Multipliers_RAW!$B$3:$T$21,Type_Calc!$H666,Type_Calc!N$1),INDEX(Multipliers_RAW!$B$3:$T$21,Type_Calc!$H666,Type_Calc!N$1)*$G666*$K666+(1-$K666)*INDEX(Multipliers_RAW!$B$3:$T$21,Type_Calc!$J666,Type_Calc!N$1)*$I666)*($L666/INDEX(Multipliers_RAW!$B$3:$T$21,N$1,$E666)/INDEX(Multipliers_RAW!$B$3:$T$21,N$1,$F666))/Inputs!$B$12,3)</f>
        <v>166.35400000000001</v>
      </c>
      <c r="O666" s="4">
        <f>ROUND(MAX($G666*INDEX(Multipliers_RAW!$B$3:$T$21,Type_Calc!$H666,Type_Calc!O$1),INDEX(Multipliers_RAW!$B$3:$T$21,Type_Calc!$H666,Type_Calc!O$1)*$G666*$K666+(1-$K666)*INDEX(Multipliers_RAW!$B$3:$T$21,Type_Calc!$J666,Type_Calc!O$1)*$I666)*($L666/INDEX(Multipliers_RAW!$B$3:$T$21,O$1,$E666)/INDEX(Multipliers_RAW!$B$3:$T$21,O$1,$F666))/Inputs!$B$12,3)</f>
        <v>207.94200000000001</v>
      </c>
      <c r="P666" s="4">
        <f>ROUND(MAX($G666*INDEX(Multipliers_RAW!$B$3:$T$21,Type_Calc!$H666,Type_Calc!P$1),INDEX(Multipliers_RAW!$B$3:$T$21,Type_Calc!$H666,Type_Calc!P$1)*$G666*$K666+(1-$K666)*INDEX(Multipliers_RAW!$B$3:$T$21,Type_Calc!$J666,Type_Calc!P$1)*$I666)*($L666/INDEX(Multipliers_RAW!$B$3:$T$21,P$1,$E666)/INDEX(Multipliers_RAW!$B$3:$T$21,P$1,$F666))/Inputs!$B$12,3)</f>
        <v>166.35400000000001</v>
      </c>
      <c r="Q666" s="4">
        <f>ROUND(MAX($G666*INDEX(Multipliers_RAW!$B$3:$T$21,Type_Calc!$H666,Type_Calc!Q$1),INDEX(Multipliers_RAW!$B$3:$T$21,Type_Calc!$H666,Type_Calc!Q$1)*$G666*$K666+(1-$K666)*INDEX(Multipliers_RAW!$B$3:$T$21,Type_Calc!$J666,Type_Calc!Q$1)*$I666)*($L666/INDEX(Multipliers_RAW!$B$3:$T$21,Q$1,$E666)/INDEX(Multipliers_RAW!$B$3:$T$21,Q$1,$F666))/Inputs!$B$12,3)</f>
        <v>207.94200000000001</v>
      </c>
      <c r="R666" s="4">
        <f>ROUND(MAX($G666*INDEX(Multipliers_RAW!$B$3:$T$21,Type_Calc!$H666,Type_Calc!R$1),INDEX(Multipliers_RAW!$B$3:$T$21,Type_Calc!$H666,Type_Calc!R$1)*$G666*$K666+(1-$K666)*INDEX(Multipliers_RAW!$B$3:$T$21,Type_Calc!$J666,Type_Calc!R$1)*$I666)*($L666/INDEX(Multipliers_RAW!$B$3:$T$21,R$1,$E666)/INDEX(Multipliers_RAW!$B$3:$T$21,R$1,$F666))/Inputs!$B$12,3)</f>
        <v>133.083</v>
      </c>
      <c r="S666" s="4">
        <f>ROUND(MAX($G666*INDEX(Multipliers_RAW!$B$3:$T$21,Type_Calc!$H666,Type_Calc!S$1),INDEX(Multipliers_RAW!$B$3:$T$21,Type_Calc!$H666,Type_Calc!S$1)*$G666*$K666+(1-$K666)*INDEX(Multipliers_RAW!$B$3:$T$21,Type_Calc!$J666,Type_Calc!S$1)*$I666)*($L666/INDEX(Multipliers_RAW!$B$3:$T$21,S$1,$E666)/INDEX(Multipliers_RAW!$B$3:$T$21,S$1,$F666))/Inputs!$B$12,3)</f>
        <v>166.35400000000001</v>
      </c>
      <c r="T666" s="4">
        <f>ROUND(MAX($G666*INDEX(Multipliers_RAW!$B$3:$T$21,Type_Calc!$H666,Type_Calc!T$1),INDEX(Multipliers_RAW!$B$3:$T$21,Type_Calc!$H666,Type_Calc!T$1)*$G666*$K666+(1-$K666)*INDEX(Multipliers_RAW!$B$3:$T$21,Type_Calc!$J666,Type_Calc!T$1)*$I666)*($L666/INDEX(Multipliers_RAW!$B$3:$T$21,T$1,$E666)/INDEX(Multipliers_RAW!$B$3:$T$21,T$1,$F666))/Inputs!$B$12,3)</f>
        <v>133.083</v>
      </c>
      <c r="U666" s="4">
        <f>ROUND(MAX($G666*INDEX(Multipliers_RAW!$B$3:$T$21,Type_Calc!$H666,Type_Calc!U$1),INDEX(Multipliers_RAW!$B$3:$T$21,Type_Calc!$H666,Type_Calc!U$1)*$G666*$K666+(1-$K666)*INDEX(Multipliers_RAW!$B$3:$T$21,Type_Calc!$J666,Type_Calc!U$1)*$I666)*($L666/INDEX(Multipliers_RAW!$B$3:$T$21,U$1,$E666)/INDEX(Multipliers_RAW!$B$3:$T$21,U$1,$F666))/Inputs!$B$12,3)</f>
        <v>207.94200000000001</v>
      </c>
      <c r="V666" s="4">
        <f>ROUND(MAX($G666*INDEX(Multipliers_RAW!$B$3:$T$21,Type_Calc!$H666,Type_Calc!V$1),INDEX(Multipliers_RAW!$B$3:$T$21,Type_Calc!$H666,Type_Calc!V$1)*$G666*$K666+(1-$K666)*INDEX(Multipliers_RAW!$B$3:$T$21,Type_Calc!$J666,Type_Calc!V$1)*$I666)*($L666/INDEX(Multipliers_RAW!$B$3:$T$21,V$1,$E666)/INDEX(Multipliers_RAW!$B$3:$T$21,V$1,$F666))/Inputs!$B$12,3)</f>
        <v>166.35400000000001</v>
      </c>
      <c r="W666" s="4">
        <f>ROUND(MAX($G666*INDEX(Multipliers_RAW!$B$3:$T$21,Type_Calc!$H666,Type_Calc!W$1),INDEX(Multipliers_RAW!$B$3:$T$21,Type_Calc!$H666,Type_Calc!W$1)*$G666*$K666+(1-$K666)*INDEX(Multipliers_RAW!$B$3:$T$21,Type_Calc!$J666,Type_Calc!W$1)*$I666)*($L666/INDEX(Multipliers_RAW!$B$3:$T$21,W$1,$E666)/INDEX(Multipliers_RAW!$B$3:$T$21,W$1,$F666))/Inputs!$B$12,3)</f>
        <v>133.083</v>
      </c>
      <c r="X666" s="4">
        <f>ROUND(MAX($G666*INDEX(Multipliers_RAW!$B$3:$T$21,Type_Calc!$H666,Type_Calc!X$1),INDEX(Multipliers_RAW!$B$3:$T$21,Type_Calc!$H666,Type_Calc!X$1)*$G666*$K666+(1-$K666)*INDEX(Multipliers_RAW!$B$3:$T$21,Type_Calc!$J666,Type_Calc!X$1)*$I666)*($L666/INDEX(Multipliers_RAW!$B$3:$T$21,X$1,$E666)/INDEX(Multipliers_RAW!$B$3:$T$21,X$1,$F666))/Inputs!$B$12,3)</f>
        <v>166.35400000000001</v>
      </c>
      <c r="Y666" s="4">
        <f>ROUND(MAX($G666*INDEX(Multipliers_RAW!$B$3:$T$21,Type_Calc!$H666,Type_Calc!Y$1),INDEX(Multipliers_RAW!$B$3:$T$21,Type_Calc!$H666,Type_Calc!Y$1)*$G666*$K666+(1-$K666)*INDEX(Multipliers_RAW!$B$3:$T$21,Type_Calc!$J666,Type_Calc!Y$1)*$I666)*($L666/INDEX(Multipliers_RAW!$B$3:$T$21,Y$1,$E666)/INDEX(Multipliers_RAW!$B$3:$T$21,Y$1,$F666))/Inputs!$B$12,3)</f>
        <v>133.083</v>
      </c>
      <c r="Z666" s="4">
        <f>ROUND(MAX($G666*INDEX(Multipliers_RAW!$B$3:$T$21,Type_Calc!$H666,Type_Calc!Z$1),INDEX(Multipliers_RAW!$B$3:$T$21,Type_Calc!$H666,Type_Calc!Z$1)*$G666*$K666+(1-$K666)*INDEX(Multipliers_RAW!$B$3:$T$21,Type_Calc!$J666,Type_Calc!Z$1)*$I666)*($L666/INDEX(Multipliers_RAW!$B$3:$T$21,Z$1,$E666)/INDEX(Multipliers_RAW!$B$3:$T$21,Z$1,$F666))/Inputs!$B$12,3)</f>
        <v>207.94200000000001</v>
      </c>
      <c r="AA666" s="4">
        <f>ROUND(MAX($G666*INDEX(Multipliers_RAW!$B$3:$T$21,Type_Calc!$H666,Type_Calc!AA$1),INDEX(Multipliers_RAW!$B$3:$T$21,Type_Calc!$H666,Type_Calc!AA$1)*$G666*$K666+(1-$K666)*INDEX(Multipliers_RAW!$B$3:$T$21,Type_Calc!$J666,Type_Calc!AA$1)*$I666)*($L666/INDEX(Multipliers_RAW!$B$3:$T$21,AA$1,$E666)/INDEX(Multipliers_RAW!$B$3:$T$21,AA$1,$F666))/Inputs!$B$12,3)</f>
        <v>207.94200000000001</v>
      </c>
      <c r="AB666" s="4">
        <f>ROUND(MAX($G666*INDEX(Multipliers_RAW!$B$3:$T$21,Type_Calc!$H666,Type_Calc!AB$1),INDEX(Multipliers_RAW!$B$3:$T$21,Type_Calc!$H666,Type_Calc!AB$1)*$G666*$K666+(1-$K666)*INDEX(Multipliers_RAW!$B$3:$T$21,Type_Calc!$J666,Type_Calc!AB$1)*$I666)*($L666/INDEX(Multipliers_RAW!$B$3:$T$21,AB$1,$E666)/INDEX(Multipliers_RAW!$B$3:$T$21,AB$1,$F666))/Inputs!$B$12,3)</f>
        <v>166.35400000000001</v>
      </c>
      <c r="AC666" s="4">
        <f>ROUND(MAX($G666*INDEX(Multipliers_RAW!$B$3:$T$21,Type_Calc!$H666,Type_Calc!AC$1),INDEX(Multipliers_RAW!$B$3:$T$21,Type_Calc!$H666,Type_Calc!AC$1)*$G666*$K666+(1-$K666)*INDEX(Multipliers_RAW!$B$3:$T$21,Type_Calc!$J666,Type_Calc!AC$1)*$I666)*($L666/INDEX(Multipliers_RAW!$B$3:$T$21,AC$1,$E666)/INDEX(Multipliers_RAW!$B$3:$T$21,AC$1,$F666))/Inputs!$B$12,3)</f>
        <v>166.35400000000001</v>
      </c>
      <c r="AD666" s="4">
        <f>ROUND(MAX($G666*INDEX(Multipliers_RAW!$B$3:$T$21,Type_Calc!$H666,Type_Calc!AD$1),INDEX(Multipliers_RAW!$B$3:$T$21,Type_Calc!$H666,Type_Calc!AD$1)*$G666*$K666+(1-$K666)*INDEX(Multipliers_RAW!$B$3:$T$21,Type_Calc!$J666,Type_Calc!AD$1)*$I666)*($L666/INDEX(Multipliers_RAW!$B$3:$T$21,AD$1,$E666)/INDEX(Multipliers_RAW!$B$3:$T$21,AD$1,$F666))/Inputs!$B$12,3)</f>
        <v>207.94200000000001</v>
      </c>
      <c r="AE666" s="4">
        <f>ROUND(MAX($G666*INDEX(Multipliers_RAW!$B$3:$T$21,Type_Calc!$H666,Type_Calc!AE$1),INDEX(Multipliers_RAW!$B$3:$T$21,Type_Calc!$H666,Type_Calc!AE$1)*$G666*$K666+(1-$K666)*INDEX(Multipliers_RAW!$B$3:$T$21,Type_Calc!$J666,Type_Calc!AE$1)*$I666)*($L666/INDEX(Multipliers_RAW!$B$3:$T$21,AE$1,$E666)/INDEX(Multipliers_RAW!$B$3:$T$21,AE$1,$F666))/Inputs!$B$12,3)</f>
        <v>166.35400000000001</v>
      </c>
      <c r="AF666" s="4">
        <f>ROUND(MAX($G666*INDEX(Multipliers_RAW!$B$3:$T$21,Type_Calc!$H666,Type_Calc!AF$1),INDEX(Multipliers_RAW!$B$3:$T$21,Type_Calc!$H666,Type_Calc!AF$1)*$G666*$K666+(1-$K666)*INDEX(Multipliers_RAW!$B$3:$T$21,Type_Calc!$J666,Type_Calc!AF$1)*$I666)*($L666/INDEX(Multipliers_RAW!$B$3:$T$21,AF$1,$E666)/INDEX(Multipliers_RAW!$B$3:$T$21,AF$1,$F666))/Inputs!$B$12,3)</f>
        <v>166.35400000000001</v>
      </c>
      <c r="AG666" s="4">
        <f t="shared" si="243"/>
        <v>172.8231111111111</v>
      </c>
      <c r="AH666" s="4">
        <f>SUMPRODUCT(N666:AF666,Type_DEF_Calc!$AJ$1:$BB$1)/19</f>
        <v>167.23040698490726</v>
      </c>
      <c r="AI666" s="10"/>
      <c r="AJ666" s="10" t="str">
        <f t="shared" si="244"/>
        <v/>
      </c>
      <c r="AK666" s="10">
        <f t="shared" si="261"/>
        <v>207.94200000000001</v>
      </c>
      <c r="AL666" s="10">
        <f t="shared" si="262"/>
        <v>166.35400000000001</v>
      </c>
      <c r="AM666" s="10">
        <f t="shared" si="263"/>
        <v>207.94200000000001</v>
      </c>
      <c r="AN666" s="10" t="str">
        <f t="shared" si="246"/>
        <v/>
      </c>
      <c r="AO666" s="10" t="str">
        <f t="shared" si="247"/>
        <v/>
      </c>
      <c r="AP666" s="10">
        <f t="shared" si="248"/>
        <v>133.083</v>
      </c>
      <c r="AQ666" s="10">
        <f t="shared" si="249"/>
        <v>207.94200000000001</v>
      </c>
      <c r="AR666" s="10">
        <f t="shared" si="250"/>
        <v>166.35400000000001</v>
      </c>
      <c r="AS666" s="10" t="str">
        <f t="shared" si="251"/>
        <v/>
      </c>
      <c r="AT666" s="10">
        <f t="shared" si="252"/>
        <v>166.35400000000001</v>
      </c>
      <c r="AU666" s="10" t="str">
        <f t="shared" si="253"/>
        <v/>
      </c>
      <c r="AV666" s="10">
        <f t="shared" si="254"/>
        <v>207.94200000000001</v>
      </c>
      <c r="AW666" s="10">
        <f t="shared" si="255"/>
        <v>207.94200000000001</v>
      </c>
      <c r="AX666" s="10">
        <f t="shared" si="256"/>
        <v>166.35400000000001</v>
      </c>
      <c r="AY666" s="10" t="str">
        <f t="shared" si="257"/>
        <v/>
      </c>
      <c r="AZ666" s="10">
        <f t="shared" si="258"/>
        <v>207.94200000000001</v>
      </c>
      <c r="BA666" s="10">
        <f t="shared" si="259"/>
        <v>166.35400000000001</v>
      </c>
      <c r="BB666" s="10">
        <f t="shared" si="260"/>
        <v>166.35400000000001</v>
      </c>
      <c r="BD666" s="5">
        <f>_xlfn.RANK.EQ(N666,N$4:N$855)+COUNTIF(N$4:N666,N666)-1</f>
        <v>200</v>
      </c>
      <c r="BE666" s="5">
        <f>_xlfn.RANK.EQ(O666,O$4:O$855)+COUNTIF(O$4:O666,O666)-1</f>
        <v>128</v>
      </c>
      <c r="BF666" s="5">
        <f>_xlfn.RANK.EQ(P666,P$4:P$855)+COUNTIF(P$4:P666,P666)-1</f>
        <v>175</v>
      </c>
      <c r="BG666" s="5">
        <f>_xlfn.RANK.EQ(Q666,Q$4:Q$855)+COUNTIF(Q$4:Q666,Q666)-1</f>
        <v>108</v>
      </c>
      <c r="BH666" s="5">
        <f>_xlfn.RANK.EQ(R666,R$4:R$855)+COUNTIF(R$4:R666,R666)-1</f>
        <v>295</v>
      </c>
      <c r="BI666" s="5">
        <f>_xlfn.RANK.EQ(S666,S$4:S$855)+COUNTIF(S$4:S666,S666)-1</f>
        <v>202</v>
      </c>
      <c r="BJ666" s="5">
        <f>_xlfn.RANK.EQ(T666,T$4:T$855)+COUNTIF(T$4:T666,T666)-1</f>
        <v>288</v>
      </c>
      <c r="BK666" s="5">
        <f>_xlfn.RANK.EQ(U666,U$4:U$855)+COUNTIF(U$4:U666,U666)-1</f>
        <v>130</v>
      </c>
      <c r="BL666" s="5">
        <f>_xlfn.RANK.EQ(V666,V$4:V$855)+COUNTIF(V$4:V666,V666)-1</f>
        <v>171</v>
      </c>
      <c r="BM666" s="5">
        <f>_xlfn.RANK.EQ(W666,W$4:W$855)+COUNTIF(W$4:W666,W666)-1</f>
        <v>259</v>
      </c>
      <c r="BN666" s="5">
        <f>_xlfn.RANK.EQ(X666,X$4:X$855)+COUNTIF(X$4:X666,X666)-1</f>
        <v>166</v>
      </c>
      <c r="BO666" s="5">
        <f>_xlfn.RANK.EQ(Y666,Y$4:Y$855)+COUNTIF(Y$4:Y666,Y666)-1</f>
        <v>285</v>
      </c>
      <c r="BP666" s="5">
        <f>_xlfn.RANK.EQ(Z666,Z$4:Z$855)+COUNTIF(Z$4:Z666,Z666)-1</f>
        <v>113</v>
      </c>
      <c r="BQ666" s="5">
        <f>_xlfn.RANK.EQ(AA666,AA$4:AA$855)+COUNTIF(AA$4:AA666,AA666)-1</f>
        <v>98</v>
      </c>
      <c r="BR666" s="5">
        <f>_xlfn.RANK.EQ(AB666,AB$4:AB$855)+COUNTIF(AB$4:AB666,AB666)-1</f>
        <v>176</v>
      </c>
      <c r="BS666" s="5">
        <f>_xlfn.RANK.EQ(AC666,AC$4:AC$855)+COUNTIF(AC$4:AC666,AC666)-1</f>
        <v>189</v>
      </c>
      <c r="BT666" s="5">
        <f>_xlfn.RANK.EQ(AD666,AD$4:AD$855)+COUNTIF(AD$4:AD666,AD666)-1</f>
        <v>112</v>
      </c>
      <c r="BU666" s="5">
        <f>_xlfn.RANK.EQ(AE666,AE$4:AE$855)+COUNTIF(AE$4:AE666,AE666)-1</f>
        <v>199</v>
      </c>
      <c r="BV666" s="5">
        <f>_xlfn.RANK.EQ(AF666,AF$4:AF$855)+COUNTIF(AF$4:AF666,AF666)-1</f>
        <v>187</v>
      </c>
      <c r="BW666" s="64">
        <f>_xlfn.RANK.EQ(AH666,AH$4:AH$855)+COUNTIF(AH$4:AH666,AH666)-1</f>
        <v>188</v>
      </c>
      <c r="BX666" s="64">
        <f t="shared" si="245"/>
        <v>98</v>
      </c>
      <c r="BY666" s="64" t="str">
        <f t="shared" si="242"/>
        <v>098</v>
      </c>
      <c r="CA666" s="5" t="str">
        <f>IFERROR(_xlfn.RANK.EQ(AJ666,AJ$4:AJ$855)+COUNTIF(AJ$4:AJ666,AJ666)-1,"")</f>
        <v/>
      </c>
      <c r="CB666" s="5">
        <f>IFERROR(_xlfn.RANK.EQ(AK666,AK$4:AK$855)+COUNTIF(AK$4:AK666,AK666)-1,"")</f>
        <v>29</v>
      </c>
      <c r="CC666" s="5">
        <f>IFERROR(_xlfn.RANK.EQ(AL666,AL$4:AL$855)+COUNTIF(AL$4:AL666,AL666)-1,"")</f>
        <v>42</v>
      </c>
      <c r="CD666" s="5">
        <f>IFERROR(_xlfn.RANK.EQ(AM666,AM$4:AM$855)+COUNTIF(AM$4:AM666,AM666)-1,"")</f>
        <v>26</v>
      </c>
      <c r="CE666" s="5" t="str">
        <f>IFERROR(_xlfn.RANK.EQ(AN666,AN$4:AN$855)+COUNTIF(AN$4:AN666,AN666)-1,"")</f>
        <v/>
      </c>
      <c r="CF666" s="5" t="str">
        <f>IFERROR(_xlfn.RANK.EQ(AO666,AO$4:AO$855)+COUNTIF(AO$4:AO666,AO666)-1,"")</f>
        <v/>
      </c>
      <c r="CG666" s="5">
        <f>IFERROR(_xlfn.RANK.EQ(AP666,AP$4:AP$855)+COUNTIF(AP$4:AP666,AP666)-1,"")</f>
        <v>62</v>
      </c>
      <c r="CH666" s="5">
        <f>IFERROR(_xlfn.RANK.EQ(AQ666,AQ$4:AQ$855)+COUNTIF(AQ$4:AQ666,AQ666)-1,"")</f>
        <v>31</v>
      </c>
      <c r="CI666" s="5">
        <f>IFERROR(_xlfn.RANK.EQ(AR666,AR$4:AR$855)+COUNTIF(AR$4:AR666,AR666)-1,"")</f>
        <v>39</v>
      </c>
      <c r="CJ666" s="5" t="str">
        <f>IFERROR(_xlfn.RANK.EQ(AS666,AS$4:AS$855)+COUNTIF(AS$4:AS666,AS666)-1,"")</f>
        <v/>
      </c>
      <c r="CK666" s="5">
        <f>IFERROR(_xlfn.RANK.EQ(AT666,AT$4:AT$855)+COUNTIF(AT$4:AT666,AT666)-1,"")</f>
        <v>37</v>
      </c>
      <c r="CL666" s="5" t="str">
        <f>IFERROR(_xlfn.RANK.EQ(AU666,AU$4:AU$855)+COUNTIF(AU$4:AU666,AU666)-1,"")</f>
        <v/>
      </c>
      <c r="CM666" s="5">
        <f>IFERROR(_xlfn.RANK.EQ(AV666,AV$4:AV$855)+COUNTIF(AV$4:AV666,AV666)-1,"")</f>
        <v>25</v>
      </c>
      <c r="CN666" s="5">
        <f>IFERROR(_xlfn.RANK.EQ(AW666,AW$4:AW$855)+COUNTIF(AW$4:AW666,AW666)-1,"")</f>
        <v>28</v>
      </c>
      <c r="CO666" s="5">
        <f>IFERROR(_xlfn.RANK.EQ(AX666,AX$4:AX$855)+COUNTIF(AX$4:AX666,AX666)-1,"")</f>
        <v>37</v>
      </c>
      <c r="CP666" s="5" t="str">
        <f>IFERROR(_xlfn.RANK.EQ(AY666,AY$4:AY$855)+COUNTIF(AY$4:AY666,AY666)-1,"")</f>
        <v/>
      </c>
      <c r="CQ666" s="5">
        <f>IFERROR(_xlfn.RANK.EQ(AZ666,AZ$4:AZ$855)+COUNTIF(AZ$4:AZ666,AZ666)-1,"")</f>
        <v>29</v>
      </c>
      <c r="CR666" s="5">
        <f>IFERROR(_xlfn.RANK.EQ(BA666,BA$4:BA$855)+COUNTIF(BA$4:BA666,BA666)-1,"")</f>
        <v>48</v>
      </c>
      <c r="CS666" s="5">
        <f>IFERROR(_xlfn.RANK.EQ(BB666,BB$4:BB$855)+COUNTIF(BB$4:BB666,BB666)-1,"")</f>
        <v>39</v>
      </c>
      <c r="CU666" s="64">
        <f>19-SUMPRODUCT(--($CA666:$CS666&gt;Type_Results!$Z$2))+(19-SUMPRODUCT(--($CA666:$CS666&gt;Type_Results!$Z$2-2)))+(19-SUMPRODUCT(--($CA666:$CS666&gt;1)))</f>
        <v>0</v>
      </c>
      <c r="CV666" s="64" t="str">
        <f>IF(CU666&gt;0,_xlfn.RANK.EQ(CU666,CU$4:CU$855)+COUNTIF(CU$4:CU666,CU666)-1,"")</f>
        <v/>
      </c>
    </row>
    <row r="667" spans="1:100" x14ac:dyDescent="0.25">
      <c r="A667" s="10">
        <f>Move_Sets!A666</f>
        <v>664</v>
      </c>
      <c r="B667" s="10" t="str">
        <f>Move_Sets!B666</f>
        <v>Kangaskhan</v>
      </c>
      <c r="C667" s="10" t="str">
        <f>Move_Sets!C666</f>
        <v>Mud Slap</v>
      </c>
      <c r="D667" s="10" t="str">
        <f>Move_Sets!D666</f>
        <v>Stomp</v>
      </c>
      <c r="E667" s="10">
        <f>Move_Sets!E666</f>
        <v>1</v>
      </c>
      <c r="F667" s="10">
        <f>Move_Sets!F666</f>
        <v>19</v>
      </c>
      <c r="G667" s="6">
        <f>DPS_Calcs!L665</f>
        <v>4.7000865740740743</v>
      </c>
      <c r="H667" s="10">
        <f>Move_Sets!N666</f>
        <v>9</v>
      </c>
      <c r="I667" s="6">
        <f>DPS_Calcs!M665</f>
        <v>6.7290660959136472</v>
      </c>
      <c r="J667" s="10">
        <f>Move_Sets!S666</f>
        <v>1</v>
      </c>
      <c r="K667" s="33">
        <f>DPS_Calcs!W665</f>
        <v>0.47806927364821789</v>
      </c>
      <c r="L667" s="10">
        <f>DPS_Calcs!Q665</f>
        <v>139.99327579520349</v>
      </c>
      <c r="M667" s="10"/>
      <c r="N667" s="4">
        <f>ROUND(MAX($G667*INDEX(Multipliers_RAW!$B$3:$T$21,Type_Calc!$H667,Type_Calc!N$1),INDEX(Multipliers_RAW!$B$3:$T$21,Type_Calc!$H667,Type_Calc!N$1)*$G667*$K667+(1-$K667)*INDEX(Multipliers_RAW!$B$3:$T$21,Type_Calc!$J667,Type_Calc!N$1)*$I667)*($L667/INDEX(Multipliers_RAW!$B$3:$T$21,N$1,$E667)/INDEX(Multipliers_RAW!$B$3:$T$21,N$1,$F667))/Inputs!$B$12,3)</f>
        <v>161.89400000000001</v>
      </c>
      <c r="O667" s="4">
        <f>ROUND(MAX($G667*INDEX(Multipliers_RAW!$B$3:$T$21,Type_Calc!$H667,Type_Calc!O$1),INDEX(Multipliers_RAW!$B$3:$T$21,Type_Calc!$H667,Type_Calc!O$1)*$G667*$K667+(1-$K667)*INDEX(Multipliers_RAW!$B$3:$T$21,Type_Calc!$J667,Type_Calc!O$1)*$I667)*($L667/INDEX(Multipliers_RAW!$B$3:$T$21,O$1,$E667)/INDEX(Multipliers_RAW!$B$3:$T$21,O$1,$F667))/Inputs!$B$12,3)</f>
        <v>177.685</v>
      </c>
      <c r="P667" s="4">
        <f>ROUND(MAX($G667*INDEX(Multipliers_RAW!$B$3:$T$21,Type_Calc!$H667,Type_Calc!P$1),INDEX(Multipliers_RAW!$B$3:$T$21,Type_Calc!$H667,Type_Calc!P$1)*$G667*$K667+(1-$K667)*INDEX(Multipliers_RAW!$B$3:$T$21,Type_Calc!$J667,Type_Calc!P$1)*$I667)*($L667/INDEX(Multipliers_RAW!$B$3:$T$21,P$1,$E667)/INDEX(Multipliers_RAW!$B$3:$T$21,P$1,$F667))/Inputs!$B$12,3)</f>
        <v>161.89400000000001</v>
      </c>
      <c r="Q667" s="4">
        <f>ROUND(MAX($G667*INDEX(Multipliers_RAW!$B$3:$T$21,Type_Calc!$H667,Type_Calc!Q$1),INDEX(Multipliers_RAW!$B$3:$T$21,Type_Calc!$H667,Type_Calc!Q$1)*$G667*$K667+(1-$K667)*INDEX(Multipliers_RAW!$B$3:$T$21,Type_Calc!$J667,Type_Calc!Q$1)*$I667)*($L667/INDEX(Multipliers_RAW!$B$3:$T$21,Q$1,$E667)/INDEX(Multipliers_RAW!$B$3:$T$21,Q$1,$F667))/Inputs!$B$12,3)</f>
        <v>177.685</v>
      </c>
      <c r="R667" s="4">
        <f>ROUND(MAX($G667*INDEX(Multipliers_RAW!$B$3:$T$21,Type_Calc!$H667,Type_Calc!R$1),INDEX(Multipliers_RAW!$B$3:$T$21,Type_Calc!$H667,Type_Calc!R$1)*$G667*$K667+(1-$K667)*INDEX(Multipliers_RAW!$B$3:$T$21,Type_Calc!$J667,Type_Calc!R$1)*$I667)*($L667/INDEX(Multipliers_RAW!$B$3:$T$21,R$1,$E667)/INDEX(Multipliers_RAW!$B$3:$T$21,R$1,$F667))/Inputs!$B$12,3)</f>
        <v>149.261</v>
      </c>
      <c r="S667" s="4">
        <f>ROUND(MAX($G667*INDEX(Multipliers_RAW!$B$3:$T$21,Type_Calc!$H667,Type_Calc!S$1),INDEX(Multipliers_RAW!$B$3:$T$21,Type_Calc!$H667,Type_Calc!S$1)*$G667*$K667+(1-$K667)*INDEX(Multipliers_RAW!$B$3:$T$21,Type_Calc!$J667,Type_Calc!S$1)*$I667)*($L667/INDEX(Multipliers_RAW!$B$3:$T$21,S$1,$E667)/INDEX(Multipliers_RAW!$B$3:$T$21,S$1,$F667))/Inputs!$B$12,3)</f>
        <v>161.89400000000001</v>
      </c>
      <c r="T667" s="4">
        <f>ROUND(MAX($G667*INDEX(Multipliers_RAW!$B$3:$T$21,Type_Calc!$H667,Type_Calc!T$1),INDEX(Multipliers_RAW!$B$3:$T$21,Type_Calc!$H667,Type_Calc!T$1)*$G667*$K667+(1-$K667)*INDEX(Multipliers_RAW!$B$3:$T$21,Type_Calc!$J667,Type_Calc!T$1)*$I667)*($L667/INDEX(Multipliers_RAW!$B$3:$T$21,T$1,$E667)/INDEX(Multipliers_RAW!$B$3:$T$21,T$1,$F667))/Inputs!$B$12,3)</f>
        <v>129.51499999999999</v>
      </c>
      <c r="U667" s="4">
        <f>ROUND(MAX($G667*INDEX(Multipliers_RAW!$B$3:$T$21,Type_Calc!$H667,Type_Calc!U$1),INDEX(Multipliers_RAW!$B$3:$T$21,Type_Calc!$H667,Type_Calc!U$1)*$G667*$K667+(1-$K667)*INDEX(Multipliers_RAW!$B$3:$T$21,Type_Calc!$J667,Type_Calc!U$1)*$I667)*($L667/INDEX(Multipliers_RAW!$B$3:$T$21,U$1,$E667)/INDEX(Multipliers_RAW!$B$3:$T$21,U$1,$F667))/Inputs!$B$12,3)</f>
        <v>177.685</v>
      </c>
      <c r="V667" s="4">
        <f>ROUND(MAX($G667*INDEX(Multipliers_RAW!$B$3:$T$21,Type_Calc!$H667,Type_Calc!V$1),INDEX(Multipliers_RAW!$B$3:$T$21,Type_Calc!$H667,Type_Calc!V$1)*$G667*$K667+(1-$K667)*INDEX(Multipliers_RAW!$B$3:$T$21,Type_Calc!$J667,Type_Calc!V$1)*$I667)*($L667/INDEX(Multipliers_RAW!$B$3:$T$21,V$1,$E667)/INDEX(Multipliers_RAW!$B$3:$T$21,V$1,$F667))/Inputs!$B$12,3)</f>
        <v>161.89400000000001</v>
      </c>
      <c r="W667" s="4">
        <f>ROUND(MAX($G667*INDEX(Multipliers_RAW!$B$3:$T$21,Type_Calc!$H667,Type_Calc!W$1),INDEX(Multipliers_RAW!$B$3:$T$21,Type_Calc!$H667,Type_Calc!W$1)*$G667*$K667+(1-$K667)*INDEX(Multipliers_RAW!$B$3:$T$21,Type_Calc!$J667,Type_Calc!W$1)*$I667)*($L667/INDEX(Multipliers_RAW!$B$3:$T$21,W$1,$E667)/INDEX(Multipliers_RAW!$B$3:$T$21,W$1,$F667))/Inputs!$B$12,3)</f>
        <v>149.261</v>
      </c>
      <c r="X667" s="4">
        <f>ROUND(MAX($G667*INDEX(Multipliers_RAW!$B$3:$T$21,Type_Calc!$H667,Type_Calc!X$1),INDEX(Multipliers_RAW!$B$3:$T$21,Type_Calc!$H667,Type_Calc!X$1)*$G667*$K667+(1-$K667)*INDEX(Multipliers_RAW!$B$3:$T$21,Type_Calc!$J667,Type_Calc!X$1)*$I667)*($L667/INDEX(Multipliers_RAW!$B$3:$T$21,X$1,$E667)/INDEX(Multipliers_RAW!$B$3:$T$21,X$1,$F667))/Inputs!$B$12,3)</f>
        <v>161.89400000000001</v>
      </c>
      <c r="Y667" s="4">
        <f>ROUND(MAX($G667*INDEX(Multipliers_RAW!$B$3:$T$21,Type_Calc!$H667,Type_Calc!Y$1),INDEX(Multipliers_RAW!$B$3:$T$21,Type_Calc!$H667,Type_Calc!Y$1)*$G667*$K667+(1-$K667)*INDEX(Multipliers_RAW!$B$3:$T$21,Type_Calc!$J667,Type_Calc!Y$1)*$I667)*($L667/INDEX(Multipliers_RAW!$B$3:$T$21,Y$1,$E667)/INDEX(Multipliers_RAW!$B$3:$T$21,Y$1,$F667))/Inputs!$B$12,3)</f>
        <v>149.261</v>
      </c>
      <c r="Z667" s="4">
        <f>ROUND(MAX($G667*INDEX(Multipliers_RAW!$B$3:$T$21,Type_Calc!$H667,Type_Calc!Z$1),INDEX(Multipliers_RAW!$B$3:$T$21,Type_Calc!$H667,Type_Calc!Z$1)*$G667*$K667+(1-$K667)*INDEX(Multipliers_RAW!$B$3:$T$21,Type_Calc!$J667,Type_Calc!Z$1)*$I667)*($L667/INDEX(Multipliers_RAW!$B$3:$T$21,Z$1,$E667)/INDEX(Multipliers_RAW!$B$3:$T$21,Z$1,$F667))/Inputs!$B$12,3)</f>
        <v>165.15600000000001</v>
      </c>
      <c r="AA667" s="4">
        <f>ROUND(MAX($G667*INDEX(Multipliers_RAW!$B$3:$T$21,Type_Calc!$H667,Type_Calc!AA$1),INDEX(Multipliers_RAW!$B$3:$T$21,Type_Calc!$H667,Type_Calc!AA$1)*$G667*$K667+(1-$K667)*INDEX(Multipliers_RAW!$B$3:$T$21,Type_Calc!$J667,Type_Calc!AA$1)*$I667)*($L667/INDEX(Multipliers_RAW!$B$3:$T$21,AA$1,$E667)/INDEX(Multipliers_RAW!$B$3:$T$21,AA$1,$F667))/Inputs!$B$12,3)</f>
        <v>177.685</v>
      </c>
      <c r="AB667" s="4">
        <f>ROUND(MAX($G667*INDEX(Multipliers_RAW!$B$3:$T$21,Type_Calc!$H667,Type_Calc!AB$1),INDEX(Multipliers_RAW!$B$3:$T$21,Type_Calc!$H667,Type_Calc!AB$1)*$G667*$K667+(1-$K667)*INDEX(Multipliers_RAW!$B$3:$T$21,Type_Calc!$J667,Type_Calc!AB$1)*$I667)*($L667/INDEX(Multipliers_RAW!$B$3:$T$21,AB$1,$E667)/INDEX(Multipliers_RAW!$B$3:$T$21,AB$1,$F667))/Inputs!$B$12,3)</f>
        <v>161.89400000000001</v>
      </c>
      <c r="AC667" s="4">
        <f>ROUND(MAX($G667*INDEX(Multipliers_RAW!$B$3:$T$21,Type_Calc!$H667,Type_Calc!AC$1),INDEX(Multipliers_RAW!$B$3:$T$21,Type_Calc!$H667,Type_Calc!AC$1)*$G667*$K667+(1-$K667)*INDEX(Multipliers_RAW!$B$3:$T$21,Type_Calc!$J667,Type_Calc!AC$1)*$I667)*($L667/INDEX(Multipliers_RAW!$B$3:$T$21,AC$1,$E667)/INDEX(Multipliers_RAW!$B$3:$T$21,AC$1,$F667))/Inputs!$B$12,3)</f>
        <v>161.89400000000001</v>
      </c>
      <c r="AD667" s="4">
        <f>ROUND(MAX($G667*INDEX(Multipliers_RAW!$B$3:$T$21,Type_Calc!$H667,Type_Calc!AD$1),INDEX(Multipliers_RAW!$B$3:$T$21,Type_Calc!$H667,Type_Calc!AD$1)*$G667*$K667+(1-$K667)*INDEX(Multipliers_RAW!$B$3:$T$21,Type_Calc!$J667,Type_Calc!AD$1)*$I667)*($L667/INDEX(Multipliers_RAW!$B$3:$T$21,AD$1,$E667)/INDEX(Multipliers_RAW!$B$3:$T$21,AD$1,$F667))/Inputs!$B$12,3)</f>
        <v>165.15600000000001</v>
      </c>
      <c r="AE667" s="4">
        <f>ROUND(MAX($G667*INDEX(Multipliers_RAW!$B$3:$T$21,Type_Calc!$H667,Type_Calc!AE$1),INDEX(Multipliers_RAW!$B$3:$T$21,Type_Calc!$H667,Type_Calc!AE$1)*$G667*$K667+(1-$K667)*INDEX(Multipliers_RAW!$B$3:$T$21,Type_Calc!$J667,Type_Calc!AE$1)*$I667)*($L667/INDEX(Multipliers_RAW!$B$3:$T$21,AE$1,$E667)/INDEX(Multipliers_RAW!$B$3:$T$21,AE$1,$F667))/Inputs!$B$12,3)</f>
        <v>161.89400000000001</v>
      </c>
      <c r="AF667" s="4">
        <f>ROUND(MAX($G667*INDEX(Multipliers_RAW!$B$3:$T$21,Type_Calc!$H667,Type_Calc!AF$1),INDEX(Multipliers_RAW!$B$3:$T$21,Type_Calc!$H667,Type_Calc!AF$1)*$G667*$K667+(1-$K667)*INDEX(Multipliers_RAW!$B$3:$T$21,Type_Calc!$J667,Type_Calc!AF$1)*$I667)*($L667/INDEX(Multipliers_RAW!$B$3:$T$21,AF$1,$E667)/INDEX(Multipliers_RAW!$B$3:$T$21,AF$1,$F667))/Inputs!$B$12,3)</f>
        <v>161.89400000000001</v>
      </c>
      <c r="AG667" s="4">
        <f t="shared" si="243"/>
        <v>161.86122222222224</v>
      </c>
      <c r="AH667" s="4">
        <f>SUMPRODUCT(N667:AF667,Type_DEF_Calc!$AJ$1:$BB$1)/19</f>
        <v>160.99425571471917</v>
      </c>
      <c r="AI667" s="10"/>
      <c r="AJ667" s="10" t="str">
        <f t="shared" si="244"/>
        <v/>
      </c>
      <c r="AK667" s="10" t="str">
        <f t="shared" si="261"/>
        <v/>
      </c>
      <c r="AL667" s="10" t="str">
        <f t="shared" si="262"/>
        <v/>
      </c>
      <c r="AM667" s="10" t="str">
        <f t="shared" si="263"/>
        <v/>
      </c>
      <c r="AN667" s="10" t="str">
        <f t="shared" si="246"/>
        <v/>
      </c>
      <c r="AO667" s="10" t="str">
        <f t="shared" si="247"/>
        <v/>
      </c>
      <c r="AP667" s="10" t="str">
        <f t="shared" si="248"/>
        <v/>
      </c>
      <c r="AQ667" s="10" t="str">
        <f t="shared" si="249"/>
        <v/>
      </c>
      <c r="AR667" s="10" t="str">
        <f t="shared" si="250"/>
        <v/>
      </c>
      <c r="AS667" s="10" t="str">
        <f t="shared" si="251"/>
        <v/>
      </c>
      <c r="AT667" s="10" t="str">
        <f t="shared" si="252"/>
        <v/>
      </c>
      <c r="AU667" s="10" t="str">
        <f t="shared" si="253"/>
        <v/>
      </c>
      <c r="AV667" s="10" t="str">
        <f t="shared" si="254"/>
        <v/>
      </c>
      <c r="AW667" s="10" t="str">
        <f t="shared" si="255"/>
        <v/>
      </c>
      <c r="AX667" s="10" t="str">
        <f t="shared" si="256"/>
        <v/>
      </c>
      <c r="AY667" s="10" t="str">
        <f t="shared" si="257"/>
        <v/>
      </c>
      <c r="AZ667" s="10" t="str">
        <f t="shared" si="258"/>
        <v/>
      </c>
      <c r="BA667" s="10" t="str">
        <f t="shared" si="259"/>
        <v/>
      </c>
      <c r="BB667" s="10" t="str">
        <f t="shared" si="260"/>
        <v/>
      </c>
      <c r="BD667" s="5">
        <f>_xlfn.RANK.EQ(N667,N$4:N$855)+COUNTIF(N$4:N667,N667)-1</f>
        <v>208</v>
      </c>
      <c r="BE667" s="5">
        <f>_xlfn.RANK.EQ(O667,O$4:O$855)+COUNTIF(O$4:O667,O667)-1</f>
        <v>171</v>
      </c>
      <c r="BF667" s="5">
        <f>_xlfn.RANK.EQ(P667,P$4:P$855)+COUNTIF(P$4:P667,P667)-1</f>
        <v>186</v>
      </c>
      <c r="BG667" s="5">
        <f>_xlfn.RANK.EQ(Q667,Q$4:Q$855)+COUNTIF(Q$4:Q667,Q667)-1</f>
        <v>145</v>
      </c>
      <c r="BH667" s="5">
        <f>_xlfn.RANK.EQ(R667,R$4:R$855)+COUNTIF(R$4:R667,R667)-1</f>
        <v>255</v>
      </c>
      <c r="BI667" s="5">
        <f>_xlfn.RANK.EQ(S667,S$4:S$855)+COUNTIF(S$4:S667,S667)-1</f>
        <v>212</v>
      </c>
      <c r="BJ667" s="5">
        <f>_xlfn.RANK.EQ(T667,T$4:T$855)+COUNTIF(T$4:T667,T667)-1</f>
        <v>305</v>
      </c>
      <c r="BK667" s="5">
        <f>_xlfn.RANK.EQ(U667,U$4:U$855)+COUNTIF(U$4:U667,U667)-1</f>
        <v>176</v>
      </c>
      <c r="BL667" s="5">
        <f>_xlfn.RANK.EQ(V667,V$4:V$855)+COUNTIF(V$4:V667,V667)-1</f>
        <v>183</v>
      </c>
      <c r="BM667" s="5">
        <f>_xlfn.RANK.EQ(W667,W$4:W$855)+COUNTIF(W$4:W667,W667)-1</f>
        <v>223</v>
      </c>
      <c r="BN667" s="5">
        <f>_xlfn.RANK.EQ(X667,X$4:X$855)+COUNTIF(X$4:X667,X667)-1</f>
        <v>179</v>
      </c>
      <c r="BO667" s="5">
        <f>_xlfn.RANK.EQ(Y667,Y$4:Y$855)+COUNTIF(Y$4:Y667,Y667)-1</f>
        <v>244</v>
      </c>
      <c r="BP667" s="5">
        <f>_xlfn.RANK.EQ(Z667,Z$4:Z$855)+COUNTIF(Z$4:Z667,Z667)-1</f>
        <v>184</v>
      </c>
      <c r="BQ667" s="5">
        <f>_xlfn.RANK.EQ(AA667,AA$4:AA$855)+COUNTIF(AA$4:AA667,AA667)-1</f>
        <v>153</v>
      </c>
      <c r="BR667" s="5">
        <f>_xlfn.RANK.EQ(AB667,AB$4:AB$855)+COUNTIF(AB$4:AB667,AB667)-1</f>
        <v>187</v>
      </c>
      <c r="BS667" s="5">
        <f>_xlfn.RANK.EQ(AC667,AC$4:AC$855)+COUNTIF(AC$4:AC667,AC667)-1</f>
        <v>198</v>
      </c>
      <c r="BT667" s="5">
        <f>_xlfn.RANK.EQ(AD667,AD$4:AD$855)+COUNTIF(AD$4:AD667,AD667)-1</f>
        <v>182</v>
      </c>
      <c r="BU667" s="5">
        <f>_xlfn.RANK.EQ(AE667,AE$4:AE$855)+COUNTIF(AE$4:AE667,AE667)-1</f>
        <v>205</v>
      </c>
      <c r="BV667" s="5">
        <f>_xlfn.RANK.EQ(AF667,AF$4:AF$855)+COUNTIF(AF$4:AF667,AF667)-1</f>
        <v>194</v>
      </c>
      <c r="BW667" s="64">
        <f>_xlfn.RANK.EQ(AH667,AH$4:AH$855)+COUNTIF(AH$4:AH667,AH667)-1</f>
        <v>205</v>
      </c>
      <c r="BX667" s="64">
        <f t="shared" si="245"/>
        <v>145</v>
      </c>
      <c r="BY667" s="64">
        <f t="shared" si="242"/>
        <v>145</v>
      </c>
      <c r="CA667" s="5" t="str">
        <f>IFERROR(_xlfn.RANK.EQ(AJ667,AJ$4:AJ$855)+COUNTIF(AJ$4:AJ667,AJ667)-1,"")</f>
        <v/>
      </c>
      <c r="CB667" s="5" t="str">
        <f>IFERROR(_xlfn.RANK.EQ(AK667,AK$4:AK$855)+COUNTIF(AK$4:AK667,AK667)-1,"")</f>
        <v/>
      </c>
      <c r="CC667" s="5" t="str">
        <f>IFERROR(_xlfn.RANK.EQ(AL667,AL$4:AL$855)+COUNTIF(AL$4:AL667,AL667)-1,"")</f>
        <v/>
      </c>
      <c r="CD667" s="5" t="str">
        <f>IFERROR(_xlfn.RANK.EQ(AM667,AM$4:AM$855)+COUNTIF(AM$4:AM667,AM667)-1,"")</f>
        <v/>
      </c>
      <c r="CE667" s="5" t="str">
        <f>IFERROR(_xlfn.RANK.EQ(AN667,AN$4:AN$855)+COUNTIF(AN$4:AN667,AN667)-1,"")</f>
        <v/>
      </c>
      <c r="CF667" s="5" t="str">
        <f>IFERROR(_xlfn.RANK.EQ(AO667,AO$4:AO$855)+COUNTIF(AO$4:AO667,AO667)-1,"")</f>
        <v/>
      </c>
      <c r="CG667" s="5" t="str">
        <f>IFERROR(_xlfn.RANK.EQ(AP667,AP$4:AP$855)+COUNTIF(AP$4:AP667,AP667)-1,"")</f>
        <v/>
      </c>
      <c r="CH667" s="5" t="str">
        <f>IFERROR(_xlfn.RANK.EQ(AQ667,AQ$4:AQ$855)+COUNTIF(AQ$4:AQ667,AQ667)-1,"")</f>
        <v/>
      </c>
      <c r="CI667" s="5" t="str">
        <f>IFERROR(_xlfn.RANK.EQ(AR667,AR$4:AR$855)+COUNTIF(AR$4:AR667,AR667)-1,"")</f>
        <v/>
      </c>
      <c r="CJ667" s="5" t="str">
        <f>IFERROR(_xlfn.RANK.EQ(AS667,AS$4:AS$855)+COUNTIF(AS$4:AS667,AS667)-1,"")</f>
        <v/>
      </c>
      <c r="CK667" s="5" t="str">
        <f>IFERROR(_xlfn.RANK.EQ(AT667,AT$4:AT$855)+COUNTIF(AT$4:AT667,AT667)-1,"")</f>
        <v/>
      </c>
      <c r="CL667" s="5" t="str">
        <f>IFERROR(_xlfn.RANK.EQ(AU667,AU$4:AU$855)+COUNTIF(AU$4:AU667,AU667)-1,"")</f>
        <v/>
      </c>
      <c r="CM667" s="5" t="str">
        <f>IFERROR(_xlfn.RANK.EQ(AV667,AV$4:AV$855)+COUNTIF(AV$4:AV667,AV667)-1,"")</f>
        <v/>
      </c>
      <c r="CN667" s="5" t="str">
        <f>IFERROR(_xlfn.RANK.EQ(AW667,AW$4:AW$855)+COUNTIF(AW$4:AW667,AW667)-1,"")</f>
        <v/>
      </c>
      <c r="CO667" s="5" t="str">
        <f>IFERROR(_xlfn.RANK.EQ(AX667,AX$4:AX$855)+COUNTIF(AX$4:AX667,AX667)-1,"")</f>
        <v/>
      </c>
      <c r="CP667" s="5" t="str">
        <f>IFERROR(_xlfn.RANK.EQ(AY667,AY$4:AY$855)+COUNTIF(AY$4:AY667,AY667)-1,"")</f>
        <v/>
      </c>
      <c r="CQ667" s="5" t="str">
        <f>IFERROR(_xlfn.RANK.EQ(AZ667,AZ$4:AZ$855)+COUNTIF(AZ$4:AZ667,AZ667)-1,"")</f>
        <v/>
      </c>
      <c r="CR667" s="5" t="str">
        <f>IFERROR(_xlfn.RANK.EQ(BA667,BA$4:BA$855)+COUNTIF(BA$4:BA667,BA667)-1,"")</f>
        <v/>
      </c>
      <c r="CS667" s="5" t="str">
        <f>IFERROR(_xlfn.RANK.EQ(BB667,BB$4:BB$855)+COUNTIF(BB$4:BB667,BB667)-1,"")</f>
        <v/>
      </c>
      <c r="CU667" s="64">
        <f>19-SUMPRODUCT(--($CA667:$CS667&gt;Type_Results!$Z$2))+(19-SUMPRODUCT(--($CA667:$CS667&gt;Type_Results!$Z$2-2)))+(19-SUMPRODUCT(--($CA667:$CS667&gt;1)))</f>
        <v>0</v>
      </c>
      <c r="CV667" s="64" t="str">
        <f>IF(CU667&gt;0,_xlfn.RANK.EQ(CU667,CU$4:CU$855)+COUNTIF(CU$4:CU667,CU667)-1,"")</f>
        <v/>
      </c>
    </row>
    <row r="668" spans="1:100" x14ac:dyDescent="0.25">
      <c r="A668" s="10">
        <f>Move_Sets!A667</f>
        <v>665</v>
      </c>
      <c r="B668" s="10" t="str">
        <f>Move_Sets!B667</f>
        <v>Kangaskhan</v>
      </c>
      <c r="C668" s="10" t="str">
        <f>Move_Sets!C667</f>
        <v>Low Kick</v>
      </c>
      <c r="D668" s="10" t="str">
        <f>Move_Sets!D667</f>
        <v>Brick Break</v>
      </c>
      <c r="E668" s="10">
        <f>Move_Sets!E667</f>
        <v>1</v>
      </c>
      <c r="F668" s="10">
        <f>Move_Sets!F667</f>
        <v>19</v>
      </c>
      <c r="G668" s="6">
        <f>DPS_Calcs!L666</f>
        <v>4.0806204861111119</v>
      </c>
      <c r="H668" s="10">
        <f>Move_Sets!N667</f>
        <v>7</v>
      </c>
      <c r="I668" s="6">
        <f>DPS_Calcs!M666</f>
        <v>7.1000680357932007</v>
      </c>
      <c r="J668" s="10">
        <f>Move_Sets!S667</f>
        <v>7</v>
      </c>
      <c r="K668" s="33">
        <f>DPS_Calcs!W666</f>
        <v>0.56846234705077126</v>
      </c>
      <c r="L668" s="10">
        <f>DPS_Calcs!Q666</f>
        <v>139.99327579520349</v>
      </c>
      <c r="M668" s="10"/>
      <c r="N668" s="4">
        <f>ROUND(MAX($G668*INDEX(Multipliers_RAW!$B$3:$T$21,Type_Calc!$H668,Type_Calc!N$1),INDEX(Multipliers_RAW!$B$3:$T$21,Type_Calc!$H668,Type_Calc!N$1)*$G668*$K668+(1-$K668)*INDEX(Multipliers_RAW!$B$3:$T$21,Type_Calc!$J668,Type_Calc!N$1)*$I668)*($L668/INDEX(Multipliers_RAW!$B$3:$T$21,N$1,$E668)/INDEX(Multipliers_RAW!$B$3:$T$21,N$1,$F668))/Inputs!$B$12,3)</f>
        <v>189.17500000000001</v>
      </c>
      <c r="O668" s="4">
        <f>ROUND(MAX($G668*INDEX(Multipliers_RAW!$B$3:$T$21,Type_Calc!$H668,Type_Calc!O$1),INDEX(Multipliers_RAW!$B$3:$T$21,Type_Calc!$H668,Type_Calc!O$1)*$G668*$K668+(1-$K668)*INDEX(Multipliers_RAW!$B$3:$T$21,Type_Calc!$J668,Type_Calc!O$1)*$I668)*($L668/INDEX(Multipliers_RAW!$B$3:$T$21,O$1,$E668)/INDEX(Multipliers_RAW!$B$3:$T$21,O$1,$F668))/Inputs!$B$12,3)</f>
        <v>151.34</v>
      </c>
      <c r="P668" s="4">
        <f>ROUND(MAX($G668*INDEX(Multipliers_RAW!$B$3:$T$21,Type_Calc!$H668,Type_Calc!P$1),INDEX(Multipliers_RAW!$B$3:$T$21,Type_Calc!$H668,Type_Calc!P$1)*$G668*$K668+(1-$K668)*INDEX(Multipliers_RAW!$B$3:$T$21,Type_Calc!$J668,Type_Calc!P$1)*$I668)*($L668/INDEX(Multipliers_RAW!$B$3:$T$21,P$1,$E668)/INDEX(Multipliers_RAW!$B$3:$T$21,P$1,$F668))/Inputs!$B$12,3)</f>
        <v>151.34</v>
      </c>
      <c r="Q668" s="4">
        <f>ROUND(MAX($G668*INDEX(Multipliers_RAW!$B$3:$T$21,Type_Calc!$H668,Type_Calc!Q$1),INDEX(Multipliers_RAW!$B$3:$T$21,Type_Calc!$H668,Type_Calc!Q$1)*$G668*$K668+(1-$K668)*INDEX(Multipliers_RAW!$B$3:$T$21,Type_Calc!$J668,Type_Calc!Q$1)*$I668)*($L668/INDEX(Multipliers_RAW!$B$3:$T$21,Q$1,$E668)/INDEX(Multipliers_RAW!$B$3:$T$21,Q$1,$F668))/Inputs!$B$12,3)</f>
        <v>151.34</v>
      </c>
      <c r="R668" s="4">
        <f>ROUND(MAX($G668*INDEX(Multipliers_RAW!$B$3:$T$21,Type_Calc!$H668,Type_Calc!R$1),INDEX(Multipliers_RAW!$B$3:$T$21,Type_Calc!$H668,Type_Calc!R$1)*$G668*$K668+(1-$K668)*INDEX(Multipliers_RAW!$B$3:$T$21,Type_Calc!$J668,Type_Calc!R$1)*$I668)*($L668/INDEX(Multipliers_RAW!$B$3:$T$21,R$1,$E668)/INDEX(Multipliers_RAW!$B$3:$T$21,R$1,$F668))/Inputs!$B$12,3)</f>
        <v>151.34</v>
      </c>
      <c r="S668" s="4">
        <f>ROUND(MAX($G668*INDEX(Multipliers_RAW!$B$3:$T$21,Type_Calc!$H668,Type_Calc!S$1),INDEX(Multipliers_RAW!$B$3:$T$21,Type_Calc!$H668,Type_Calc!S$1)*$G668*$K668+(1-$K668)*INDEX(Multipliers_RAW!$B$3:$T$21,Type_Calc!$J668,Type_Calc!S$1)*$I668)*($L668/INDEX(Multipliers_RAW!$B$3:$T$21,S$1,$E668)/INDEX(Multipliers_RAW!$B$3:$T$21,S$1,$F668))/Inputs!$B$12,3)</f>
        <v>189.17500000000001</v>
      </c>
      <c r="T668" s="4">
        <f>ROUND(MAX($G668*INDEX(Multipliers_RAW!$B$3:$T$21,Type_Calc!$H668,Type_Calc!T$1),INDEX(Multipliers_RAW!$B$3:$T$21,Type_Calc!$H668,Type_Calc!T$1)*$G668*$K668+(1-$K668)*INDEX(Multipliers_RAW!$B$3:$T$21,Type_Calc!$J668,Type_Calc!T$1)*$I668)*($L668/INDEX(Multipliers_RAW!$B$3:$T$21,T$1,$E668)/INDEX(Multipliers_RAW!$B$3:$T$21,T$1,$F668))/Inputs!$B$12,3)</f>
        <v>121.072</v>
      </c>
      <c r="U668" s="4">
        <f>ROUND(MAX($G668*INDEX(Multipliers_RAW!$B$3:$T$21,Type_Calc!$H668,Type_Calc!U$1),INDEX(Multipliers_RAW!$B$3:$T$21,Type_Calc!$H668,Type_Calc!U$1)*$G668*$K668+(1-$K668)*INDEX(Multipliers_RAW!$B$3:$T$21,Type_Calc!$J668,Type_Calc!U$1)*$I668)*($L668/INDEX(Multipliers_RAW!$B$3:$T$21,U$1,$E668)/INDEX(Multipliers_RAW!$B$3:$T$21,U$1,$F668))/Inputs!$B$12,3)</f>
        <v>121.072</v>
      </c>
      <c r="V668" s="4">
        <f>ROUND(MAX($G668*INDEX(Multipliers_RAW!$B$3:$T$21,Type_Calc!$H668,Type_Calc!V$1),INDEX(Multipliers_RAW!$B$3:$T$21,Type_Calc!$H668,Type_Calc!V$1)*$G668*$K668+(1-$K668)*INDEX(Multipliers_RAW!$B$3:$T$21,Type_Calc!$J668,Type_Calc!V$1)*$I668)*($L668/INDEX(Multipliers_RAW!$B$3:$T$21,V$1,$E668)/INDEX(Multipliers_RAW!$B$3:$T$21,V$1,$F668))/Inputs!$B$12,3)</f>
        <v>151.34</v>
      </c>
      <c r="W668" s="4">
        <f>ROUND(MAX($G668*INDEX(Multipliers_RAW!$B$3:$T$21,Type_Calc!$H668,Type_Calc!W$1),INDEX(Multipliers_RAW!$B$3:$T$21,Type_Calc!$H668,Type_Calc!W$1)*$G668*$K668+(1-$K668)*INDEX(Multipliers_RAW!$B$3:$T$21,Type_Calc!$J668,Type_Calc!W$1)*$I668)*($L668/INDEX(Multipliers_RAW!$B$3:$T$21,W$1,$E668)/INDEX(Multipliers_RAW!$B$3:$T$21,W$1,$F668))/Inputs!$B$12,3)</f>
        <v>121.072</v>
      </c>
      <c r="X668" s="4">
        <f>ROUND(MAX($G668*INDEX(Multipliers_RAW!$B$3:$T$21,Type_Calc!$H668,Type_Calc!X$1),INDEX(Multipliers_RAW!$B$3:$T$21,Type_Calc!$H668,Type_Calc!X$1)*$G668*$K668+(1-$K668)*INDEX(Multipliers_RAW!$B$3:$T$21,Type_Calc!$J668,Type_Calc!X$1)*$I668)*($L668/INDEX(Multipliers_RAW!$B$3:$T$21,X$1,$E668)/INDEX(Multipliers_RAW!$B$3:$T$21,X$1,$F668))/Inputs!$B$12,3)</f>
        <v>121.072</v>
      </c>
      <c r="Y668" s="4">
        <f>ROUND(MAX($G668*INDEX(Multipliers_RAW!$B$3:$T$21,Type_Calc!$H668,Type_Calc!Y$1),INDEX(Multipliers_RAW!$B$3:$T$21,Type_Calc!$H668,Type_Calc!Y$1)*$G668*$K668+(1-$K668)*INDEX(Multipliers_RAW!$B$3:$T$21,Type_Calc!$J668,Type_Calc!Y$1)*$I668)*($L668/INDEX(Multipliers_RAW!$B$3:$T$21,Y$1,$E668)/INDEX(Multipliers_RAW!$B$3:$T$21,Y$1,$F668))/Inputs!$B$12,3)</f>
        <v>121.072</v>
      </c>
      <c r="Z668" s="4">
        <f>ROUND(MAX($G668*INDEX(Multipliers_RAW!$B$3:$T$21,Type_Calc!$H668,Type_Calc!Z$1),INDEX(Multipliers_RAW!$B$3:$T$21,Type_Calc!$H668,Type_Calc!Z$1)*$G668*$K668+(1-$K668)*INDEX(Multipliers_RAW!$B$3:$T$21,Type_Calc!$J668,Type_Calc!Z$1)*$I668)*($L668/INDEX(Multipliers_RAW!$B$3:$T$21,Z$1,$E668)/INDEX(Multipliers_RAW!$B$3:$T$21,Z$1,$F668))/Inputs!$B$12,3)</f>
        <v>189.17500000000001</v>
      </c>
      <c r="AA668" s="4">
        <f>ROUND(MAX($G668*INDEX(Multipliers_RAW!$B$3:$T$21,Type_Calc!$H668,Type_Calc!AA$1),INDEX(Multipliers_RAW!$B$3:$T$21,Type_Calc!$H668,Type_Calc!AA$1)*$G668*$K668+(1-$K668)*INDEX(Multipliers_RAW!$B$3:$T$21,Type_Calc!$J668,Type_Calc!AA$1)*$I668)*($L668/INDEX(Multipliers_RAW!$B$3:$T$21,AA$1,$E668)/INDEX(Multipliers_RAW!$B$3:$T$21,AA$1,$F668))/Inputs!$B$12,3)</f>
        <v>151.34</v>
      </c>
      <c r="AB668" s="4">
        <f>ROUND(MAX($G668*INDEX(Multipliers_RAW!$B$3:$T$21,Type_Calc!$H668,Type_Calc!AB$1),INDEX(Multipliers_RAW!$B$3:$T$21,Type_Calc!$H668,Type_Calc!AB$1)*$G668*$K668+(1-$K668)*INDEX(Multipliers_RAW!$B$3:$T$21,Type_Calc!$J668,Type_Calc!AB$1)*$I668)*($L668/INDEX(Multipliers_RAW!$B$3:$T$21,AB$1,$E668)/INDEX(Multipliers_RAW!$B$3:$T$21,AB$1,$F668))/Inputs!$B$12,3)</f>
        <v>151.34</v>
      </c>
      <c r="AC668" s="4">
        <f>ROUND(MAX($G668*INDEX(Multipliers_RAW!$B$3:$T$21,Type_Calc!$H668,Type_Calc!AC$1),INDEX(Multipliers_RAW!$B$3:$T$21,Type_Calc!$H668,Type_Calc!AC$1)*$G668*$K668+(1-$K668)*INDEX(Multipliers_RAW!$B$3:$T$21,Type_Calc!$J668,Type_Calc!AC$1)*$I668)*($L668/INDEX(Multipliers_RAW!$B$3:$T$21,AC$1,$E668)/INDEX(Multipliers_RAW!$B$3:$T$21,AC$1,$F668))/Inputs!$B$12,3)</f>
        <v>189.17500000000001</v>
      </c>
      <c r="AD668" s="4">
        <f>ROUND(MAX($G668*INDEX(Multipliers_RAW!$B$3:$T$21,Type_Calc!$H668,Type_Calc!AD$1),INDEX(Multipliers_RAW!$B$3:$T$21,Type_Calc!$H668,Type_Calc!AD$1)*$G668*$K668+(1-$K668)*INDEX(Multipliers_RAW!$B$3:$T$21,Type_Calc!$J668,Type_Calc!AD$1)*$I668)*($L668/INDEX(Multipliers_RAW!$B$3:$T$21,AD$1,$E668)/INDEX(Multipliers_RAW!$B$3:$T$21,AD$1,$F668))/Inputs!$B$12,3)</f>
        <v>189.17500000000001</v>
      </c>
      <c r="AE668" s="4">
        <f>ROUND(MAX($G668*INDEX(Multipliers_RAW!$B$3:$T$21,Type_Calc!$H668,Type_Calc!AE$1),INDEX(Multipliers_RAW!$B$3:$T$21,Type_Calc!$H668,Type_Calc!AE$1)*$G668*$K668+(1-$K668)*INDEX(Multipliers_RAW!$B$3:$T$21,Type_Calc!$J668,Type_Calc!AE$1)*$I668)*($L668/INDEX(Multipliers_RAW!$B$3:$T$21,AE$1,$E668)/INDEX(Multipliers_RAW!$B$3:$T$21,AE$1,$F668))/Inputs!$B$12,3)</f>
        <v>121.072</v>
      </c>
      <c r="AF668" s="4">
        <f>ROUND(MAX($G668*INDEX(Multipliers_RAW!$B$3:$T$21,Type_Calc!$H668,Type_Calc!AF$1),INDEX(Multipliers_RAW!$B$3:$T$21,Type_Calc!$H668,Type_Calc!AF$1)*$G668*$K668+(1-$K668)*INDEX(Multipliers_RAW!$B$3:$T$21,Type_Calc!$J668,Type_Calc!AF$1)*$I668)*($L668/INDEX(Multipliers_RAW!$B$3:$T$21,AF$1,$E668)/INDEX(Multipliers_RAW!$B$3:$T$21,AF$1,$F668))/Inputs!$B$12,3)</f>
        <v>151.34</v>
      </c>
      <c r="AG668" s="4">
        <f t="shared" si="243"/>
        <v>151.76038888888894</v>
      </c>
      <c r="AH668" s="4">
        <f>SUMPRODUCT(N668:AF668,Type_DEF_Calc!$AJ$1:$BB$1)/19</f>
        <v>147.3101161418252</v>
      </c>
      <c r="AI668" s="10"/>
      <c r="AJ668" s="10">
        <f t="shared" si="244"/>
        <v>189.17500000000001</v>
      </c>
      <c r="AK668" s="10" t="str">
        <f t="shared" si="261"/>
        <v/>
      </c>
      <c r="AL668" s="10" t="str">
        <f t="shared" si="262"/>
        <v/>
      </c>
      <c r="AM668" s="10" t="str">
        <f t="shared" si="263"/>
        <v/>
      </c>
      <c r="AN668" s="10" t="str">
        <f t="shared" si="246"/>
        <v/>
      </c>
      <c r="AO668" s="10">
        <f t="shared" si="247"/>
        <v>189.17500000000001</v>
      </c>
      <c r="AP668" s="10" t="str">
        <f t="shared" si="248"/>
        <v/>
      </c>
      <c r="AQ668" s="10" t="str">
        <f t="shared" si="249"/>
        <v/>
      </c>
      <c r="AR668" s="10" t="str">
        <f t="shared" si="250"/>
        <v/>
      </c>
      <c r="AS668" s="10" t="str">
        <f t="shared" si="251"/>
        <v/>
      </c>
      <c r="AT668" s="10" t="str">
        <f t="shared" si="252"/>
        <v/>
      </c>
      <c r="AU668" s="10" t="str">
        <f t="shared" si="253"/>
        <v/>
      </c>
      <c r="AV668" s="10" t="str">
        <f t="shared" si="254"/>
        <v/>
      </c>
      <c r="AW668" s="10" t="str">
        <f t="shared" si="255"/>
        <v/>
      </c>
      <c r="AX668" s="10" t="str">
        <f t="shared" si="256"/>
        <v/>
      </c>
      <c r="AY668" s="10">
        <f t="shared" si="257"/>
        <v>189.17500000000001</v>
      </c>
      <c r="AZ668" s="10" t="str">
        <f t="shared" si="258"/>
        <v/>
      </c>
      <c r="BA668" s="10" t="str">
        <f t="shared" si="259"/>
        <v/>
      </c>
      <c r="BB668" s="10" t="str">
        <f t="shared" si="260"/>
        <v/>
      </c>
      <c r="BD668" s="5">
        <f>_xlfn.RANK.EQ(N668,N$4:N$855)+COUNTIF(N$4:N668,N668)-1</f>
        <v>155</v>
      </c>
      <c r="BE668" s="5">
        <f>_xlfn.RANK.EQ(O668,O$4:O$855)+COUNTIF(O$4:O668,O668)-1</f>
        <v>230</v>
      </c>
      <c r="BF668" s="5">
        <f>_xlfn.RANK.EQ(P668,P$4:P$855)+COUNTIF(P$4:P668,P668)-1</f>
        <v>214</v>
      </c>
      <c r="BG668" s="5">
        <f>_xlfn.RANK.EQ(Q668,Q$4:Q$855)+COUNTIF(Q$4:Q668,Q668)-1</f>
        <v>199</v>
      </c>
      <c r="BH668" s="5">
        <f>_xlfn.RANK.EQ(R668,R$4:R$855)+COUNTIF(R$4:R668,R668)-1</f>
        <v>248</v>
      </c>
      <c r="BI668" s="5">
        <f>_xlfn.RANK.EQ(S668,S$4:S$855)+COUNTIF(S$4:S668,S668)-1</f>
        <v>161</v>
      </c>
      <c r="BJ668" s="5">
        <f>_xlfn.RANK.EQ(T668,T$4:T$855)+COUNTIF(T$4:T668,T668)-1</f>
        <v>345</v>
      </c>
      <c r="BK668" s="5">
        <f>_xlfn.RANK.EQ(U668,U$4:U$855)+COUNTIF(U$4:U668,U668)-1</f>
        <v>324</v>
      </c>
      <c r="BL668" s="5">
        <f>_xlfn.RANK.EQ(V668,V$4:V$855)+COUNTIF(V$4:V668,V668)-1</f>
        <v>205</v>
      </c>
      <c r="BM668" s="5">
        <f>_xlfn.RANK.EQ(W668,W$4:W$855)+COUNTIF(W$4:W668,W668)-1</f>
        <v>295</v>
      </c>
      <c r="BN668" s="5">
        <f>_xlfn.RANK.EQ(X668,X$4:X$855)+COUNTIF(X$4:X668,X668)-1</f>
        <v>297</v>
      </c>
      <c r="BO668" s="5">
        <f>_xlfn.RANK.EQ(Y668,Y$4:Y$855)+COUNTIF(Y$4:Y668,Y668)-1</f>
        <v>326</v>
      </c>
      <c r="BP668" s="5">
        <f>_xlfn.RANK.EQ(Z668,Z$4:Z$855)+COUNTIF(Z$4:Z668,Z668)-1</f>
        <v>146</v>
      </c>
      <c r="BQ668" s="5">
        <f>_xlfn.RANK.EQ(AA668,AA$4:AA$855)+COUNTIF(AA$4:AA668,AA668)-1</f>
        <v>207</v>
      </c>
      <c r="BR668" s="5">
        <f>_xlfn.RANK.EQ(AB668,AB$4:AB$855)+COUNTIF(AB$4:AB668,AB668)-1</f>
        <v>204</v>
      </c>
      <c r="BS668" s="5">
        <f>_xlfn.RANK.EQ(AC668,AC$4:AC$855)+COUNTIF(AC$4:AC668,AC668)-1</f>
        <v>151</v>
      </c>
      <c r="BT668" s="5">
        <f>_xlfn.RANK.EQ(AD668,AD$4:AD$855)+COUNTIF(AD$4:AD668,AD668)-1</f>
        <v>145</v>
      </c>
      <c r="BU668" s="5">
        <f>_xlfn.RANK.EQ(AE668,AE$4:AE$855)+COUNTIF(AE$4:AE668,AE668)-1</f>
        <v>341</v>
      </c>
      <c r="BV668" s="5">
        <f>_xlfn.RANK.EQ(AF668,AF$4:AF$855)+COUNTIF(AF$4:AF668,AF668)-1</f>
        <v>216</v>
      </c>
      <c r="BW668" s="64">
        <f>_xlfn.RANK.EQ(AH668,AH$4:AH$855)+COUNTIF(AH$4:AH668,AH668)-1</f>
        <v>239</v>
      </c>
      <c r="BX668" s="64">
        <f t="shared" si="245"/>
        <v>145</v>
      </c>
      <c r="BY668" s="64">
        <f t="shared" si="242"/>
        <v>145</v>
      </c>
      <c r="CA668" s="5">
        <f>IFERROR(_xlfn.RANK.EQ(AJ668,AJ$4:AJ$855)+COUNTIF(AJ$4:AJ668,AJ668)-1,"")</f>
        <v>38</v>
      </c>
      <c r="CB668" s="5" t="str">
        <f>IFERROR(_xlfn.RANK.EQ(AK668,AK$4:AK$855)+COUNTIF(AK$4:AK668,AK668)-1,"")</f>
        <v/>
      </c>
      <c r="CC668" s="5" t="str">
        <f>IFERROR(_xlfn.RANK.EQ(AL668,AL$4:AL$855)+COUNTIF(AL$4:AL668,AL668)-1,"")</f>
        <v/>
      </c>
      <c r="CD668" s="5" t="str">
        <f>IFERROR(_xlfn.RANK.EQ(AM668,AM$4:AM$855)+COUNTIF(AM$4:AM668,AM668)-1,"")</f>
        <v/>
      </c>
      <c r="CE668" s="5" t="str">
        <f>IFERROR(_xlfn.RANK.EQ(AN668,AN$4:AN$855)+COUNTIF(AN$4:AN668,AN668)-1,"")</f>
        <v/>
      </c>
      <c r="CF668" s="5">
        <f>IFERROR(_xlfn.RANK.EQ(AO668,AO$4:AO$855)+COUNTIF(AO$4:AO668,AO668)-1,"")</f>
        <v>35</v>
      </c>
      <c r="CG668" s="5" t="str">
        <f>IFERROR(_xlfn.RANK.EQ(AP668,AP$4:AP$855)+COUNTIF(AP$4:AP668,AP668)-1,"")</f>
        <v/>
      </c>
      <c r="CH668" s="5" t="str">
        <f>IFERROR(_xlfn.RANK.EQ(AQ668,AQ$4:AQ$855)+COUNTIF(AQ$4:AQ668,AQ668)-1,"")</f>
        <v/>
      </c>
      <c r="CI668" s="5" t="str">
        <f>IFERROR(_xlfn.RANK.EQ(AR668,AR$4:AR$855)+COUNTIF(AR$4:AR668,AR668)-1,"")</f>
        <v/>
      </c>
      <c r="CJ668" s="5" t="str">
        <f>IFERROR(_xlfn.RANK.EQ(AS668,AS$4:AS$855)+COUNTIF(AS$4:AS668,AS668)-1,"")</f>
        <v/>
      </c>
      <c r="CK668" s="5" t="str">
        <f>IFERROR(_xlfn.RANK.EQ(AT668,AT$4:AT$855)+COUNTIF(AT$4:AT668,AT668)-1,"")</f>
        <v/>
      </c>
      <c r="CL668" s="5" t="str">
        <f>IFERROR(_xlfn.RANK.EQ(AU668,AU$4:AU$855)+COUNTIF(AU$4:AU668,AU668)-1,"")</f>
        <v/>
      </c>
      <c r="CM668" s="5" t="str">
        <f>IFERROR(_xlfn.RANK.EQ(AV668,AV$4:AV$855)+COUNTIF(AV$4:AV668,AV668)-1,"")</f>
        <v/>
      </c>
      <c r="CN668" s="5" t="str">
        <f>IFERROR(_xlfn.RANK.EQ(AW668,AW$4:AW$855)+COUNTIF(AW$4:AW668,AW668)-1,"")</f>
        <v/>
      </c>
      <c r="CO668" s="5" t="str">
        <f>IFERROR(_xlfn.RANK.EQ(AX668,AX$4:AX$855)+COUNTIF(AX$4:AX668,AX668)-1,"")</f>
        <v/>
      </c>
      <c r="CP668" s="5">
        <f>IFERROR(_xlfn.RANK.EQ(AY668,AY$4:AY$855)+COUNTIF(AY$4:AY668,AY668)-1,"")</f>
        <v>37</v>
      </c>
      <c r="CQ668" s="5" t="str">
        <f>IFERROR(_xlfn.RANK.EQ(AZ668,AZ$4:AZ$855)+COUNTIF(AZ$4:AZ668,AZ668)-1,"")</f>
        <v/>
      </c>
      <c r="CR668" s="5" t="str">
        <f>IFERROR(_xlfn.RANK.EQ(BA668,BA$4:BA$855)+COUNTIF(BA$4:BA668,BA668)-1,"")</f>
        <v/>
      </c>
      <c r="CS668" s="5" t="str">
        <f>IFERROR(_xlfn.RANK.EQ(BB668,BB$4:BB$855)+COUNTIF(BB$4:BB668,BB668)-1,"")</f>
        <v/>
      </c>
      <c r="CU668" s="64">
        <f>19-SUMPRODUCT(--($CA668:$CS668&gt;Type_Results!$Z$2))+(19-SUMPRODUCT(--($CA668:$CS668&gt;Type_Results!$Z$2-2)))+(19-SUMPRODUCT(--($CA668:$CS668&gt;1)))</f>
        <v>0</v>
      </c>
      <c r="CV668" s="64" t="str">
        <f>IF(CU668&gt;0,_xlfn.RANK.EQ(CU668,CU$4:CU$855)+COUNTIF(CU$4:CU668,CU668)-1,"")</f>
        <v/>
      </c>
    </row>
    <row r="669" spans="1:100" x14ac:dyDescent="0.25">
      <c r="A669" s="10">
        <f>Move_Sets!A668</f>
        <v>666</v>
      </c>
      <c r="B669" s="10" t="str">
        <f>Move_Sets!B668</f>
        <v>Kangaskhan</v>
      </c>
      <c r="C669" s="10" t="str">
        <f>Move_Sets!C668</f>
        <v>Low Kick</v>
      </c>
      <c r="D669" s="10" t="str">
        <f>Move_Sets!D668</f>
        <v>Earthquake</v>
      </c>
      <c r="E669" s="10">
        <f>Move_Sets!E668</f>
        <v>1</v>
      </c>
      <c r="F669" s="10">
        <f>Move_Sets!F668</f>
        <v>19</v>
      </c>
      <c r="G669" s="6">
        <f>DPS_Calcs!L667</f>
        <v>4.0806204861111119</v>
      </c>
      <c r="H669" s="10">
        <f>Move_Sets!N668</f>
        <v>7</v>
      </c>
      <c r="I669" s="6">
        <f>DPS_Calcs!M667</f>
        <v>8.5695617973380465</v>
      </c>
      <c r="J669" s="10">
        <f>Move_Sets!S668</f>
        <v>9</v>
      </c>
      <c r="K669" s="33">
        <f>DPS_Calcs!W667</f>
        <v>0.6233917596821662</v>
      </c>
      <c r="L669" s="10">
        <f>DPS_Calcs!Q667</f>
        <v>139.99327579520349</v>
      </c>
      <c r="M669" s="10"/>
      <c r="N669" s="4">
        <f>ROUND(MAX($G669*INDEX(Multipliers_RAW!$B$3:$T$21,Type_Calc!$H669,Type_Calc!N$1),INDEX(Multipliers_RAW!$B$3:$T$21,Type_Calc!$H669,Type_Calc!N$1)*$G669*$K669+(1-$K669)*INDEX(Multipliers_RAW!$B$3:$T$21,Type_Calc!$J669,Type_Calc!N$1)*$I669)*($L669/INDEX(Multipliers_RAW!$B$3:$T$21,N$1,$E669)/INDEX(Multipliers_RAW!$B$3:$T$21,N$1,$F669))/Inputs!$B$12,3)</f>
        <v>180.11199999999999</v>
      </c>
      <c r="O669" s="4">
        <f>ROUND(MAX($G669*INDEX(Multipliers_RAW!$B$3:$T$21,Type_Calc!$H669,Type_Calc!O$1),INDEX(Multipliers_RAW!$B$3:$T$21,Type_Calc!$H669,Type_Calc!O$1)*$G669*$K669+(1-$K669)*INDEX(Multipliers_RAW!$B$3:$T$21,Type_Calc!$J669,Type_Calc!O$1)*$I669)*($L669/INDEX(Multipliers_RAW!$B$3:$T$21,O$1,$E669)/INDEX(Multipliers_RAW!$B$3:$T$21,O$1,$F669))/Inputs!$B$12,3)</f>
        <v>184.916</v>
      </c>
      <c r="P669" s="4">
        <f>ROUND(MAX($G669*INDEX(Multipliers_RAW!$B$3:$T$21,Type_Calc!$H669,Type_Calc!P$1),INDEX(Multipliers_RAW!$B$3:$T$21,Type_Calc!$H669,Type_Calc!P$1)*$G669*$K669+(1-$K669)*INDEX(Multipliers_RAW!$B$3:$T$21,Type_Calc!$J669,Type_Calc!P$1)*$I669)*($L669/INDEX(Multipliers_RAW!$B$3:$T$21,P$1,$E669)/INDEX(Multipliers_RAW!$B$3:$T$21,P$1,$F669))/Inputs!$B$12,3)</f>
        <v>162.23500000000001</v>
      </c>
      <c r="Q669" s="4">
        <f>ROUND(MAX($G669*INDEX(Multipliers_RAW!$B$3:$T$21,Type_Calc!$H669,Type_Calc!Q$1),INDEX(Multipliers_RAW!$B$3:$T$21,Type_Calc!$H669,Type_Calc!Q$1)*$G669*$K669+(1-$K669)*INDEX(Multipliers_RAW!$B$3:$T$21,Type_Calc!$J669,Type_Calc!Q$1)*$I669)*($L669/INDEX(Multipliers_RAW!$B$3:$T$21,Q$1,$E669)/INDEX(Multipliers_RAW!$B$3:$T$21,Q$1,$F669))/Inputs!$B$12,3)</f>
        <v>184.916</v>
      </c>
      <c r="R669" s="4">
        <f>ROUND(MAX($G669*INDEX(Multipliers_RAW!$B$3:$T$21,Type_Calc!$H669,Type_Calc!R$1),INDEX(Multipliers_RAW!$B$3:$T$21,Type_Calc!$H669,Type_Calc!R$1)*$G669*$K669+(1-$K669)*INDEX(Multipliers_RAW!$B$3:$T$21,Type_Calc!$J669,Type_Calc!R$1)*$I669)*($L669/INDEX(Multipliers_RAW!$B$3:$T$21,R$1,$E669)/INDEX(Multipliers_RAW!$B$3:$T$21,R$1,$F669))/Inputs!$B$12,3)</f>
        <v>144.09</v>
      </c>
      <c r="S669" s="4">
        <f>ROUND(MAX($G669*INDEX(Multipliers_RAW!$B$3:$T$21,Type_Calc!$H669,Type_Calc!S$1),INDEX(Multipliers_RAW!$B$3:$T$21,Type_Calc!$H669,Type_Calc!S$1)*$G669*$K669+(1-$K669)*INDEX(Multipliers_RAW!$B$3:$T$21,Type_Calc!$J669,Type_Calc!S$1)*$I669)*($L669/INDEX(Multipliers_RAW!$B$3:$T$21,S$1,$E669)/INDEX(Multipliers_RAW!$B$3:$T$21,S$1,$F669))/Inputs!$B$12,3)</f>
        <v>180.11199999999999</v>
      </c>
      <c r="T669" s="4">
        <f>ROUND(MAX($G669*INDEX(Multipliers_RAW!$B$3:$T$21,Type_Calc!$H669,Type_Calc!T$1),INDEX(Multipliers_RAW!$B$3:$T$21,Type_Calc!$H669,Type_Calc!T$1)*$G669*$K669+(1-$K669)*INDEX(Multipliers_RAW!$B$3:$T$21,Type_Calc!$J669,Type_Calc!T$1)*$I669)*($L669/INDEX(Multipliers_RAW!$B$3:$T$21,T$1,$E669)/INDEX(Multipliers_RAW!$B$3:$T$21,T$1,$F669))/Inputs!$B$12,3)</f>
        <v>129.78800000000001</v>
      </c>
      <c r="U669" s="4">
        <f>ROUND(MAX($G669*INDEX(Multipliers_RAW!$B$3:$T$21,Type_Calc!$H669,Type_Calc!U$1),INDEX(Multipliers_RAW!$B$3:$T$21,Type_Calc!$H669,Type_Calc!U$1)*$G669*$K669+(1-$K669)*INDEX(Multipliers_RAW!$B$3:$T$21,Type_Calc!$J669,Type_Calc!U$1)*$I669)*($L669/INDEX(Multipliers_RAW!$B$3:$T$21,U$1,$E669)/INDEX(Multipliers_RAW!$B$3:$T$21,U$1,$F669))/Inputs!$B$12,3)</f>
        <v>170.614</v>
      </c>
      <c r="V669" s="4">
        <f>ROUND(MAX($G669*INDEX(Multipliers_RAW!$B$3:$T$21,Type_Calc!$H669,Type_Calc!V$1),INDEX(Multipliers_RAW!$B$3:$T$21,Type_Calc!$H669,Type_Calc!V$1)*$G669*$K669+(1-$K669)*INDEX(Multipliers_RAW!$B$3:$T$21,Type_Calc!$J669,Type_Calc!V$1)*$I669)*($L669/INDEX(Multipliers_RAW!$B$3:$T$21,V$1,$E669)/INDEX(Multipliers_RAW!$B$3:$T$21,V$1,$F669))/Inputs!$B$12,3)</f>
        <v>162.23500000000001</v>
      </c>
      <c r="W669" s="4">
        <f>ROUND(MAX($G669*INDEX(Multipliers_RAW!$B$3:$T$21,Type_Calc!$H669,Type_Calc!W$1),INDEX(Multipliers_RAW!$B$3:$T$21,Type_Calc!$H669,Type_Calc!W$1)*$G669*$K669+(1-$K669)*INDEX(Multipliers_RAW!$B$3:$T$21,Type_Calc!$J669,Type_Calc!W$1)*$I669)*($L669/INDEX(Multipliers_RAW!$B$3:$T$21,W$1,$E669)/INDEX(Multipliers_RAW!$B$3:$T$21,W$1,$F669))/Inputs!$B$12,3)</f>
        <v>129.78800000000001</v>
      </c>
      <c r="X669" s="4">
        <f>ROUND(MAX($G669*INDEX(Multipliers_RAW!$B$3:$T$21,Type_Calc!$H669,Type_Calc!X$1),INDEX(Multipliers_RAW!$B$3:$T$21,Type_Calc!$H669,Type_Calc!X$1)*$G669*$K669+(1-$K669)*INDEX(Multipliers_RAW!$B$3:$T$21,Type_Calc!$J669,Type_Calc!X$1)*$I669)*($L669/INDEX(Multipliers_RAW!$B$3:$T$21,X$1,$E669)/INDEX(Multipliers_RAW!$B$3:$T$21,X$1,$F669))/Inputs!$B$12,3)</f>
        <v>147.93299999999999</v>
      </c>
      <c r="Y669" s="4">
        <f>ROUND(MAX($G669*INDEX(Multipliers_RAW!$B$3:$T$21,Type_Calc!$H669,Type_Calc!Y$1),INDEX(Multipliers_RAW!$B$3:$T$21,Type_Calc!$H669,Type_Calc!Y$1)*$G669*$K669+(1-$K669)*INDEX(Multipliers_RAW!$B$3:$T$21,Type_Calc!$J669,Type_Calc!Y$1)*$I669)*($L669/INDEX(Multipliers_RAW!$B$3:$T$21,Y$1,$E669)/INDEX(Multipliers_RAW!$B$3:$T$21,Y$1,$F669))/Inputs!$B$12,3)</f>
        <v>129.78800000000001</v>
      </c>
      <c r="Z669" s="4">
        <f>ROUND(MAX($G669*INDEX(Multipliers_RAW!$B$3:$T$21,Type_Calc!$H669,Type_Calc!Z$1),INDEX(Multipliers_RAW!$B$3:$T$21,Type_Calc!$H669,Type_Calc!Z$1)*$G669*$K669+(1-$K669)*INDEX(Multipliers_RAW!$B$3:$T$21,Type_Calc!$J669,Type_Calc!Z$1)*$I669)*($L669/INDEX(Multipliers_RAW!$B$3:$T$21,Z$1,$E669)/INDEX(Multipliers_RAW!$B$3:$T$21,Z$1,$F669))/Inputs!$B$12,3)</f>
        <v>202.79300000000001</v>
      </c>
      <c r="AA669" s="4">
        <f>ROUND(MAX($G669*INDEX(Multipliers_RAW!$B$3:$T$21,Type_Calc!$H669,Type_Calc!AA$1),INDEX(Multipliers_RAW!$B$3:$T$21,Type_Calc!$H669,Type_Calc!AA$1)*$G669*$K669+(1-$K669)*INDEX(Multipliers_RAW!$B$3:$T$21,Type_Calc!$J669,Type_Calc!AA$1)*$I669)*($L669/INDEX(Multipliers_RAW!$B$3:$T$21,AA$1,$E669)/INDEX(Multipliers_RAW!$B$3:$T$21,AA$1,$F669))/Inputs!$B$12,3)</f>
        <v>184.916</v>
      </c>
      <c r="AB669" s="4">
        <f>ROUND(MAX($G669*INDEX(Multipliers_RAW!$B$3:$T$21,Type_Calc!$H669,Type_Calc!AB$1),INDEX(Multipliers_RAW!$B$3:$T$21,Type_Calc!$H669,Type_Calc!AB$1)*$G669*$K669+(1-$K669)*INDEX(Multipliers_RAW!$B$3:$T$21,Type_Calc!$J669,Type_Calc!AB$1)*$I669)*($L669/INDEX(Multipliers_RAW!$B$3:$T$21,AB$1,$E669)/INDEX(Multipliers_RAW!$B$3:$T$21,AB$1,$F669))/Inputs!$B$12,3)</f>
        <v>162.23500000000001</v>
      </c>
      <c r="AC669" s="4">
        <f>ROUND(MAX($G669*INDEX(Multipliers_RAW!$B$3:$T$21,Type_Calc!$H669,Type_Calc!AC$1),INDEX(Multipliers_RAW!$B$3:$T$21,Type_Calc!$H669,Type_Calc!AC$1)*$G669*$K669+(1-$K669)*INDEX(Multipliers_RAW!$B$3:$T$21,Type_Calc!$J669,Type_Calc!AC$1)*$I669)*($L669/INDEX(Multipliers_RAW!$B$3:$T$21,AC$1,$E669)/INDEX(Multipliers_RAW!$B$3:$T$21,AC$1,$F669))/Inputs!$B$12,3)</f>
        <v>180.11199999999999</v>
      </c>
      <c r="AD669" s="4">
        <f>ROUND(MAX($G669*INDEX(Multipliers_RAW!$B$3:$T$21,Type_Calc!$H669,Type_Calc!AD$1),INDEX(Multipliers_RAW!$B$3:$T$21,Type_Calc!$H669,Type_Calc!AD$1)*$G669*$K669+(1-$K669)*INDEX(Multipliers_RAW!$B$3:$T$21,Type_Calc!$J669,Type_Calc!AD$1)*$I669)*($L669/INDEX(Multipliers_RAW!$B$3:$T$21,AD$1,$E669)/INDEX(Multipliers_RAW!$B$3:$T$21,AD$1,$F669))/Inputs!$B$12,3)</f>
        <v>202.79300000000001</v>
      </c>
      <c r="AE669" s="4">
        <f>ROUND(MAX($G669*INDEX(Multipliers_RAW!$B$3:$T$21,Type_Calc!$H669,Type_Calc!AE$1),INDEX(Multipliers_RAW!$B$3:$T$21,Type_Calc!$H669,Type_Calc!AE$1)*$G669*$K669+(1-$K669)*INDEX(Multipliers_RAW!$B$3:$T$21,Type_Calc!$J669,Type_Calc!AE$1)*$I669)*($L669/INDEX(Multipliers_RAW!$B$3:$T$21,AE$1,$E669)/INDEX(Multipliers_RAW!$B$3:$T$21,AE$1,$F669))/Inputs!$B$12,3)</f>
        <v>147.93299999999999</v>
      </c>
      <c r="AF669" s="4">
        <f>ROUND(MAX($G669*INDEX(Multipliers_RAW!$B$3:$T$21,Type_Calc!$H669,Type_Calc!AF$1),INDEX(Multipliers_RAW!$B$3:$T$21,Type_Calc!$H669,Type_Calc!AF$1)*$G669*$K669+(1-$K669)*INDEX(Multipliers_RAW!$B$3:$T$21,Type_Calc!$J669,Type_Calc!AF$1)*$I669)*($L669/INDEX(Multipliers_RAW!$B$3:$T$21,AF$1,$E669)/INDEX(Multipliers_RAW!$B$3:$T$21,AF$1,$F669))/Inputs!$B$12,3)</f>
        <v>162.23500000000001</v>
      </c>
      <c r="AG669" s="4">
        <f t="shared" si="243"/>
        <v>165.96161111111115</v>
      </c>
      <c r="AH669" s="4">
        <f>SUMPRODUCT(N669:AF669,Type_DEF_Calc!$AJ$1:$BB$1)/19</f>
        <v>160.80873895571122</v>
      </c>
      <c r="AI669" s="10"/>
      <c r="AJ669" s="10" t="str">
        <f t="shared" si="244"/>
        <v/>
      </c>
      <c r="AK669" s="10" t="str">
        <f t="shared" si="261"/>
        <v/>
      </c>
      <c r="AL669" s="10" t="str">
        <f t="shared" si="262"/>
        <v/>
      </c>
      <c r="AM669" s="10" t="str">
        <f t="shared" si="263"/>
        <v/>
      </c>
      <c r="AN669" s="10" t="str">
        <f t="shared" si="246"/>
        <v/>
      </c>
      <c r="AO669" s="10" t="str">
        <f t="shared" si="247"/>
        <v/>
      </c>
      <c r="AP669" s="10" t="str">
        <f t="shared" si="248"/>
        <v/>
      </c>
      <c r="AQ669" s="10" t="str">
        <f t="shared" si="249"/>
        <v/>
      </c>
      <c r="AR669" s="10" t="str">
        <f t="shared" si="250"/>
        <v/>
      </c>
      <c r="AS669" s="10" t="str">
        <f t="shared" si="251"/>
        <v/>
      </c>
      <c r="AT669" s="10" t="str">
        <f t="shared" si="252"/>
        <v/>
      </c>
      <c r="AU669" s="10" t="str">
        <f t="shared" si="253"/>
        <v/>
      </c>
      <c r="AV669" s="10" t="str">
        <f t="shared" si="254"/>
        <v/>
      </c>
      <c r="AW669" s="10" t="str">
        <f t="shared" si="255"/>
        <v/>
      </c>
      <c r="AX669" s="10" t="str">
        <f t="shared" si="256"/>
        <v/>
      </c>
      <c r="AY669" s="10" t="str">
        <f t="shared" si="257"/>
        <v/>
      </c>
      <c r="AZ669" s="10" t="str">
        <f t="shared" si="258"/>
        <v/>
      </c>
      <c r="BA669" s="10" t="str">
        <f t="shared" si="259"/>
        <v/>
      </c>
      <c r="BB669" s="10" t="str">
        <f t="shared" si="260"/>
        <v/>
      </c>
      <c r="BD669" s="5">
        <f>_xlfn.RANK.EQ(N669,N$4:N$855)+COUNTIF(N$4:N669,N669)-1</f>
        <v>172</v>
      </c>
      <c r="BE669" s="5">
        <f>_xlfn.RANK.EQ(O669,O$4:O$855)+COUNTIF(O$4:O669,O669)-1</f>
        <v>159</v>
      </c>
      <c r="BF669" s="5">
        <f>_xlfn.RANK.EQ(P669,P$4:P$855)+COUNTIF(P$4:P669,P669)-1</f>
        <v>185</v>
      </c>
      <c r="BG669" s="5">
        <f>_xlfn.RANK.EQ(Q669,Q$4:Q$855)+COUNTIF(Q$4:Q669,Q669)-1</f>
        <v>133</v>
      </c>
      <c r="BH669" s="5">
        <f>_xlfn.RANK.EQ(R669,R$4:R$855)+COUNTIF(R$4:R669,R669)-1</f>
        <v>274</v>
      </c>
      <c r="BI669" s="5">
        <f>_xlfn.RANK.EQ(S669,S$4:S$855)+COUNTIF(S$4:S669,S669)-1</f>
        <v>179</v>
      </c>
      <c r="BJ669" s="5">
        <f>_xlfn.RANK.EQ(T669,T$4:T$855)+COUNTIF(T$4:T669,T669)-1</f>
        <v>302</v>
      </c>
      <c r="BK669" s="5">
        <f>_xlfn.RANK.EQ(U669,U$4:U$855)+COUNTIF(U$4:U669,U669)-1</f>
        <v>189</v>
      </c>
      <c r="BL669" s="5">
        <f>_xlfn.RANK.EQ(V669,V$4:V$855)+COUNTIF(V$4:V669,V669)-1</f>
        <v>182</v>
      </c>
      <c r="BM669" s="5">
        <f>_xlfn.RANK.EQ(W669,W$4:W$855)+COUNTIF(W$4:W669,W669)-1</f>
        <v>269</v>
      </c>
      <c r="BN669" s="5">
        <f>_xlfn.RANK.EQ(X669,X$4:X$855)+COUNTIF(X$4:X669,X669)-1</f>
        <v>216</v>
      </c>
      <c r="BO669" s="5">
        <f>_xlfn.RANK.EQ(Y669,Y$4:Y$855)+COUNTIF(Y$4:Y669,Y669)-1</f>
        <v>295</v>
      </c>
      <c r="BP669" s="5">
        <f>_xlfn.RANK.EQ(Z669,Z$4:Z$855)+COUNTIF(Z$4:Z669,Z669)-1</f>
        <v>127</v>
      </c>
      <c r="BQ669" s="5">
        <f>_xlfn.RANK.EQ(AA669,AA$4:AA$855)+COUNTIF(AA$4:AA669,AA669)-1</f>
        <v>142</v>
      </c>
      <c r="BR669" s="5">
        <f>_xlfn.RANK.EQ(AB669,AB$4:AB$855)+COUNTIF(AB$4:AB669,AB669)-1</f>
        <v>186</v>
      </c>
      <c r="BS669" s="5">
        <f>_xlfn.RANK.EQ(AC669,AC$4:AC$855)+COUNTIF(AC$4:AC669,AC669)-1</f>
        <v>168</v>
      </c>
      <c r="BT669" s="5">
        <f>_xlfn.RANK.EQ(AD669,AD$4:AD$855)+COUNTIF(AD$4:AD669,AD669)-1</f>
        <v>123</v>
      </c>
      <c r="BU669" s="5">
        <f>_xlfn.RANK.EQ(AE669,AE$4:AE$855)+COUNTIF(AE$4:AE669,AE669)-1</f>
        <v>256</v>
      </c>
      <c r="BV669" s="5">
        <f>_xlfn.RANK.EQ(AF669,AF$4:AF$855)+COUNTIF(AF$4:AF669,AF669)-1</f>
        <v>193</v>
      </c>
      <c r="BW669" s="64">
        <f>_xlfn.RANK.EQ(AH669,AH$4:AH$855)+COUNTIF(AH$4:AH669,AH669)-1</f>
        <v>206</v>
      </c>
      <c r="BX669" s="64">
        <f t="shared" si="245"/>
        <v>123</v>
      </c>
      <c r="BY669" s="64">
        <f t="shared" si="242"/>
        <v>123</v>
      </c>
      <c r="CA669" s="5" t="str">
        <f>IFERROR(_xlfn.RANK.EQ(AJ669,AJ$4:AJ$855)+COUNTIF(AJ$4:AJ669,AJ669)-1,"")</f>
        <v/>
      </c>
      <c r="CB669" s="5" t="str">
        <f>IFERROR(_xlfn.RANK.EQ(AK669,AK$4:AK$855)+COUNTIF(AK$4:AK669,AK669)-1,"")</f>
        <v/>
      </c>
      <c r="CC669" s="5" t="str">
        <f>IFERROR(_xlfn.RANK.EQ(AL669,AL$4:AL$855)+COUNTIF(AL$4:AL669,AL669)-1,"")</f>
        <v/>
      </c>
      <c r="CD669" s="5" t="str">
        <f>IFERROR(_xlfn.RANK.EQ(AM669,AM$4:AM$855)+COUNTIF(AM$4:AM669,AM669)-1,"")</f>
        <v/>
      </c>
      <c r="CE669" s="5" t="str">
        <f>IFERROR(_xlfn.RANK.EQ(AN669,AN$4:AN$855)+COUNTIF(AN$4:AN669,AN669)-1,"")</f>
        <v/>
      </c>
      <c r="CF669" s="5" t="str">
        <f>IFERROR(_xlfn.RANK.EQ(AO669,AO$4:AO$855)+COUNTIF(AO$4:AO669,AO669)-1,"")</f>
        <v/>
      </c>
      <c r="CG669" s="5" t="str">
        <f>IFERROR(_xlfn.RANK.EQ(AP669,AP$4:AP$855)+COUNTIF(AP$4:AP669,AP669)-1,"")</f>
        <v/>
      </c>
      <c r="CH669" s="5" t="str">
        <f>IFERROR(_xlfn.RANK.EQ(AQ669,AQ$4:AQ$855)+COUNTIF(AQ$4:AQ669,AQ669)-1,"")</f>
        <v/>
      </c>
      <c r="CI669" s="5" t="str">
        <f>IFERROR(_xlfn.RANK.EQ(AR669,AR$4:AR$855)+COUNTIF(AR$4:AR669,AR669)-1,"")</f>
        <v/>
      </c>
      <c r="CJ669" s="5" t="str">
        <f>IFERROR(_xlfn.RANK.EQ(AS669,AS$4:AS$855)+COUNTIF(AS$4:AS669,AS669)-1,"")</f>
        <v/>
      </c>
      <c r="CK669" s="5" t="str">
        <f>IFERROR(_xlfn.RANK.EQ(AT669,AT$4:AT$855)+COUNTIF(AT$4:AT669,AT669)-1,"")</f>
        <v/>
      </c>
      <c r="CL669" s="5" t="str">
        <f>IFERROR(_xlfn.RANK.EQ(AU669,AU$4:AU$855)+COUNTIF(AU$4:AU669,AU669)-1,"")</f>
        <v/>
      </c>
      <c r="CM669" s="5" t="str">
        <f>IFERROR(_xlfn.RANK.EQ(AV669,AV$4:AV$855)+COUNTIF(AV$4:AV669,AV669)-1,"")</f>
        <v/>
      </c>
      <c r="CN669" s="5" t="str">
        <f>IFERROR(_xlfn.RANK.EQ(AW669,AW$4:AW$855)+COUNTIF(AW$4:AW669,AW669)-1,"")</f>
        <v/>
      </c>
      <c r="CO669" s="5" t="str">
        <f>IFERROR(_xlfn.RANK.EQ(AX669,AX$4:AX$855)+COUNTIF(AX$4:AX669,AX669)-1,"")</f>
        <v/>
      </c>
      <c r="CP669" s="5" t="str">
        <f>IFERROR(_xlfn.RANK.EQ(AY669,AY$4:AY$855)+COUNTIF(AY$4:AY669,AY669)-1,"")</f>
        <v/>
      </c>
      <c r="CQ669" s="5" t="str">
        <f>IFERROR(_xlfn.RANK.EQ(AZ669,AZ$4:AZ$855)+COUNTIF(AZ$4:AZ669,AZ669)-1,"")</f>
        <v/>
      </c>
      <c r="CR669" s="5" t="str">
        <f>IFERROR(_xlfn.RANK.EQ(BA669,BA$4:BA$855)+COUNTIF(BA$4:BA669,BA669)-1,"")</f>
        <v/>
      </c>
      <c r="CS669" s="5" t="str">
        <f>IFERROR(_xlfn.RANK.EQ(BB669,BB$4:BB$855)+COUNTIF(BB$4:BB669,BB669)-1,"")</f>
        <v/>
      </c>
      <c r="CU669" s="64">
        <f>19-SUMPRODUCT(--($CA669:$CS669&gt;Type_Results!$Z$2))+(19-SUMPRODUCT(--($CA669:$CS669&gt;Type_Results!$Z$2-2)))+(19-SUMPRODUCT(--($CA669:$CS669&gt;1)))</f>
        <v>0</v>
      </c>
      <c r="CV669" s="64" t="str">
        <f>IF(CU669&gt;0,_xlfn.RANK.EQ(CU669,CU$4:CU$855)+COUNTIF(CU$4:CU669,CU669)-1,"")</f>
        <v/>
      </c>
    </row>
    <row r="670" spans="1:100" x14ac:dyDescent="0.25">
      <c r="A670" s="10">
        <f>Move_Sets!A669</f>
        <v>667</v>
      </c>
      <c r="B670" s="10" t="str">
        <f>Move_Sets!B669</f>
        <v>Kangaskhan</v>
      </c>
      <c r="C670" s="10" t="str">
        <f>Move_Sets!C669</f>
        <v>Low Kick</v>
      </c>
      <c r="D670" s="10" t="str">
        <f>Move_Sets!D669</f>
        <v>Stomp</v>
      </c>
      <c r="E670" s="10">
        <f>Move_Sets!E669</f>
        <v>1</v>
      </c>
      <c r="F670" s="10">
        <f>Move_Sets!F669</f>
        <v>19</v>
      </c>
      <c r="G670" s="6">
        <f>DPS_Calcs!L668</f>
        <v>4.0806204861111119</v>
      </c>
      <c r="H670" s="10">
        <f>Move_Sets!N669</f>
        <v>7</v>
      </c>
      <c r="I670" s="6">
        <f>DPS_Calcs!M668</f>
        <v>6.7290660959136472</v>
      </c>
      <c r="J670" s="10">
        <f>Move_Sets!S669</f>
        <v>1</v>
      </c>
      <c r="K670" s="33">
        <f>DPS_Calcs!W668</f>
        <v>0.40788144640058077</v>
      </c>
      <c r="L670" s="10">
        <f>DPS_Calcs!Q668</f>
        <v>139.99327579520349</v>
      </c>
      <c r="M670" s="10"/>
      <c r="N670" s="4">
        <f>ROUND(MAX($G670*INDEX(Multipliers_RAW!$B$3:$T$21,Type_Calc!$H670,Type_Calc!N$1),INDEX(Multipliers_RAW!$B$3:$T$21,Type_Calc!$H670,Type_Calc!N$1)*$G670*$K670+(1-$K670)*INDEX(Multipliers_RAW!$B$3:$T$21,Type_Calc!$J670,Type_Calc!N$1)*$I670)*($L670/INDEX(Multipliers_RAW!$B$3:$T$21,N$1,$E670)/INDEX(Multipliers_RAW!$B$3:$T$21,N$1,$F670))/Inputs!$B$12,3)</f>
        <v>170.49100000000001</v>
      </c>
      <c r="O670" s="4">
        <f>ROUND(MAX($G670*INDEX(Multipliers_RAW!$B$3:$T$21,Type_Calc!$H670,Type_Calc!O$1),INDEX(Multipliers_RAW!$B$3:$T$21,Type_Calc!$H670,Type_Calc!O$1)*$G670*$K670+(1-$K670)*INDEX(Multipliers_RAW!$B$3:$T$21,Type_Calc!$J670,Type_Calc!O$1)*$I670)*($L670/INDEX(Multipliers_RAW!$B$3:$T$21,O$1,$E670)/INDEX(Multipliers_RAW!$B$3:$T$21,O$1,$F670))/Inputs!$B$12,3)</f>
        <v>158.79400000000001</v>
      </c>
      <c r="P670" s="4">
        <f>ROUND(MAX($G670*INDEX(Multipliers_RAW!$B$3:$T$21,Type_Calc!$H670,Type_Calc!P$1),INDEX(Multipliers_RAW!$B$3:$T$21,Type_Calc!$H670,Type_Calc!P$1)*$G670*$K670+(1-$K670)*INDEX(Multipliers_RAW!$B$3:$T$21,Type_Calc!$J670,Type_Calc!P$1)*$I670)*($L670/INDEX(Multipliers_RAW!$B$3:$T$21,P$1,$E670)/INDEX(Multipliers_RAW!$B$3:$T$21,P$1,$F670))/Inputs!$B$12,3)</f>
        <v>158.79400000000001</v>
      </c>
      <c r="Q670" s="4">
        <f>ROUND(MAX($G670*INDEX(Multipliers_RAW!$B$3:$T$21,Type_Calc!$H670,Type_Calc!Q$1),INDEX(Multipliers_RAW!$B$3:$T$21,Type_Calc!$H670,Type_Calc!Q$1)*$G670*$K670+(1-$K670)*INDEX(Multipliers_RAW!$B$3:$T$21,Type_Calc!$J670,Type_Calc!Q$1)*$I670)*($L670/INDEX(Multipliers_RAW!$B$3:$T$21,Q$1,$E670)/INDEX(Multipliers_RAW!$B$3:$T$21,Q$1,$F670))/Inputs!$B$12,3)</f>
        <v>158.79400000000001</v>
      </c>
      <c r="R670" s="4">
        <f>ROUND(MAX($G670*INDEX(Multipliers_RAW!$B$3:$T$21,Type_Calc!$H670,Type_Calc!R$1),INDEX(Multipliers_RAW!$B$3:$T$21,Type_Calc!$H670,Type_Calc!R$1)*$G670*$K670+(1-$K670)*INDEX(Multipliers_RAW!$B$3:$T$21,Type_Calc!$J670,Type_Calc!R$1)*$I670)*($L670/INDEX(Multipliers_RAW!$B$3:$T$21,R$1,$E670)/INDEX(Multipliers_RAW!$B$3:$T$21,R$1,$F670))/Inputs!$B$12,3)</f>
        <v>158.79400000000001</v>
      </c>
      <c r="S670" s="4">
        <f>ROUND(MAX($G670*INDEX(Multipliers_RAW!$B$3:$T$21,Type_Calc!$H670,Type_Calc!S$1),INDEX(Multipliers_RAW!$B$3:$T$21,Type_Calc!$H670,Type_Calc!S$1)*$G670*$K670+(1-$K670)*INDEX(Multipliers_RAW!$B$3:$T$21,Type_Calc!$J670,Type_Calc!S$1)*$I670)*($L670/INDEX(Multipliers_RAW!$B$3:$T$21,S$1,$E670)/INDEX(Multipliers_RAW!$B$3:$T$21,S$1,$F670))/Inputs!$B$12,3)</f>
        <v>170.49100000000001</v>
      </c>
      <c r="T670" s="4">
        <f>ROUND(MAX($G670*INDEX(Multipliers_RAW!$B$3:$T$21,Type_Calc!$H670,Type_Calc!T$1),INDEX(Multipliers_RAW!$B$3:$T$21,Type_Calc!$H670,Type_Calc!T$1)*$G670*$K670+(1-$K670)*INDEX(Multipliers_RAW!$B$3:$T$21,Type_Calc!$J670,Type_Calc!T$1)*$I670)*($L670/INDEX(Multipliers_RAW!$B$3:$T$21,T$1,$E670)/INDEX(Multipliers_RAW!$B$3:$T$21,T$1,$F670))/Inputs!$B$12,3)</f>
        <v>127.036</v>
      </c>
      <c r="U670" s="4">
        <f>ROUND(MAX($G670*INDEX(Multipliers_RAW!$B$3:$T$21,Type_Calc!$H670,Type_Calc!U$1),INDEX(Multipliers_RAW!$B$3:$T$21,Type_Calc!$H670,Type_Calc!U$1)*$G670*$K670+(1-$K670)*INDEX(Multipliers_RAW!$B$3:$T$21,Type_Calc!$J670,Type_Calc!U$1)*$I670)*($L670/INDEX(Multipliers_RAW!$B$3:$T$21,U$1,$E670)/INDEX(Multipliers_RAW!$B$3:$T$21,U$1,$F670))/Inputs!$B$12,3)</f>
        <v>149.43700000000001</v>
      </c>
      <c r="V670" s="4">
        <f>ROUND(MAX($G670*INDEX(Multipliers_RAW!$B$3:$T$21,Type_Calc!$H670,Type_Calc!V$1),INDEX(Multipliers_RAW!$B$3:$T$21,Type_Calc!$H670,Type_Calc!V$1)*$G670*$K670+(1-$K670)*INDEX(Multipliers_RAW!$B$3:$T$21,Type_Calc!$J670,Type_Calc!V$1)*$I670)*($L670/INDEX(Multipliers_RAW!$B$3:$T$21,V$1,$E670)/INDEX(Multipliers_RAW!$B$3:$T$21,V$1,$F670))/Inputs!$B$12,3)</f>
        <v>158.79400000000001</v>
      </c>
      <c r="W670" s="4">
        <f>ROUND(MAX($G670*INDEX(Multipliers_RAW!$B$3:$T$21,Type_Calc!$H670,Type_Calc!W$1),INDEX(Multipliers_RAW!$B$3:$T$21,Type_Calc!$H670,Type_Calc!W$1)*$G670*$K670+(1-$K670)*INDEX(Multipliers_RAW!$B$3:$T$21,Type_Calc!$J670,Type_Calc!W$1)*$I670)*($L670/INDEX(Multipliers_RAW!$B$3:$T$21,W$1,$E670)/INDEX(Multipliers_RAW!$B$3:$T$21,W$1,$F670))/Inputs!$B$12,3)</f>
        <v>149.43700000000001</v>
      </c>
      <c r="X670" s="4">
        <f>ROUND(MAX($G670*INDEX(Multipliers_RAW!$B$3:$T$21,Type_Calc!$H670,Type_Calc!X$1),INDEX(Multipliers_RAW!$B$3:$T$21,Type_Calc!$H670,Type_Calc!X$1)*$G670*$K670+(1-$K670)*INDEX(Multipliers_RAW!$B$3:$T$21,Type_Calc!$J670,Type_Calc!X$1)*$I670)*($L670/INDEX(Multipliers_RAW!$B$3:$T$21,X$1,$E670)/INDEX(Multipliers_RAW!$B$3:$T$21,X$1,$F670))/Inputs!$B$12,3)</f>
        <v>149.43700000000001</v>
      </c>
      <c r="Y670" s="4">
        <f>ROUND(MAX($G670*INDEX(Multipliers_RAW!$B$3:$T$21,Type_Calc!$H670,Type_Calc!Y$1),INDEX(Multipliers_RAW!$B$3:$T$21,Type_Calc!$H670,Type_Calc!Y$1)*$G670*$K670+(1-$K670)*INDEX(Multipliers_RAW!$B$3:$T$21,Type_Calc!$J670,Type_Calc!Y$1)*$I670)*($L670/INDEX(Multipliers_RAW!$B$3:$T$21,Y$1,$E670)/INDEX(Multipliers_RAW!$B$3:$T$21,Y$1,$F670))/Inputs!$B$12,3)</f>
        <v>149.43700000000001</v>
      </c>
      <c r="Z670" s="4">
        <f>ROUND(MAX($G670*INDEX(Multipliers_RAW!$B$3:$T$21,Type_Calc!$H670,Type_Calc!Z$1),INDEX(Multipliers_RAW!$B$3:$T$21,Type_Calc!$H670,Type_Calc!Z$1)*$G670*$K670+(1-$K670)*INDEX(Multipliers_RAW!$B$3:$T$21,Type_Calc!$J670,Type_Calc!Z$1)*$I670)*($L670/INDEX(Multipliers_RAW!$B$3:$T$21,Z$1,$E670)/INDEX(Multipliers_RAW!$B$3:$T$21,Z$1,$F670))/Inputs!$B$12,3)</f>
        <v>148.09</v>
      </c>
      <c r="AA670" s="4">
        <f>ROUND(MAX($G670*INDEX(Multipliers_RAW!$B$3:$T$21,Type_Calc!$H670,Type_Calc!AA$1),INDEX(Multipliers_RAW!$B$3:$T$21,Type_Calc!$H670,Type_Calc!AA$1)*$G670*$K670+(1-$K670)*INDEX(Multipliers_RAW!$B$3:$T$21,Type_Calc!$J670,Type_Calc!AA$1)*$I670)*($L670/INDEX(Multipliers_RAW!$B$3:$T$21,AA$1,$E670)/INDEX(Multipliers_RAW!$B$3:$T$21,AA$1,$F670))/Inputs!$B$12,3)</f>
        <v>158.79400000000001</v>
      </c>
      <c r="AB670" s="4">
        <f>ROUND(MAX($G670*INDEX(Multipliers_RAW!$B$3:$T$21,Type_Calc!$H670,Type_Calc!AB$1),INDEX(Multipliers_RAW!$B$3:$T$21,Type_Calc!$H670,Type_Calc!AB$1)*$G670*$K670+(1-$K670)*INDEX(Multipliers_RAW!$B$3:$T$21,Type_Calc!$J670,Type_Calc!AB$1)*$I670)*($L670/INDEX(Multipliers_RAW!$B$3:$T$21,AB$1,$E670)/INDEX(Multipliers_RAW!$B$3:$T$21,AB$1,$F670))/Inputs!$B$12,3)</f>
        <v>158.79400000000001</v>
      </c>
      <c r="AC670" s="4">
        <f>ROUND(MAX($G670*INDEX(Multipliers_RAW!$B$3:$T$21,Type_Calc!$H670,Type_Calc!AC$1),INDEX(Multipliers_RAW!$B$3:$T$21,Type_Calc!$H670,Type_Calc!AC$1)*$G670*$K670+(1-$K670)*INDEX(Multipliers_RAW!$B$3:$T$21,Type_Calc!$J670,Type_Calc!AC$1)*$I670)*($L670/INDEX(Multipliers_RAW!$B$3:$T$21,AC$1,$E670)/INDEX(Multipliers_RAW!$B$3:$T$21,AC$1,$F670))/Inputs!$B$12,3)</f>
        <v>170.49100000000001</v>
      </c>
      <c r="AD670" s="4">
        <f>ROUND(MAX($G670*INDEX(Multipliers_RAW!$B$3:$T$21,Type_Calc!$H670,Type_Calc!AD$1),INDEX(Multipliers_RAW!$B$3:$T$21,Type_Calc!$H670,Type_Calc!AD$1)*$G670*$K670+(1-$K670)*INDEX(Multipliers_RAW!$B$3:$T$21,Type_Calc!$J670,Type_Calc!AD$1)*$I670)*($L670/INDEX(Multipliers_RAW!$B$3:$T$21,AD$1,$E670)/INDEX(Multipliers_RAW!$B$3:$T$21,AD$1,$F670))/Inputs!$B$12,3)</f>
        <v>148.09</v>
      </c>
      <c r="AE670" s="4">
        <f>ROUND(MAX($G670*INDEX(Multipliers_RAW!$B$3:$T$21,Type_Calc!$H670,Type_Calc!AE$1),INDEX(Multipliers_RAW!$B$3:$T$21,Type_Calc!$H670,Type_Calc!AE$1)*$G670*$K670+(1-$K670)*INDEX(Multipliers_RAW!$B$3:$T$21,Type_Calc!$J670,Type_Calc!AE$1)*$I670)*($L670/INDEX(Multipliers_RAW!$B$3:$T$21,AE$1,$E670)/INDEX(Multipliers_RAW!$B$3:$T$21,AE$1,$F670))/Inputs!$B$12,3)</f>
        <v>149.43700000000001</v>
      </c>
      <c r="AF670" s="4">
        <f>ROUND(MAX($G670*INDEX(Multipliers_RAW!$B$3:$T$21,Type_Calc!$H670,Type_Calc!AF$1),INDEX(Multipliers_RAW!$B$3:$T$21,Type_Calc!$H670,Type_Calc!AF$1)*$G670*$K670+(1-$K670)*INDEX(Multipliers_RAW!$B$3:$T$21,Type_Calc!$J670,Type_Calc!AF$1)*$I670)*($L670/INDEX(Multipliers_RAW!$B$3:$T$21,AF$1,$E670)/INDEX(Multipliers_RAW!$B$3:$T$21,AF$1,$F670))/Inputs!$B$12,3)</f>
        <v>158.79400000000001</v>
      </c>
      <c r="AG670" s="4">
        <f t="shared" si="243"/>
        <v>155.19066666666666</v>
      </c>
      <c r="AH670" s="4">
        <f>SUMPRODUCT(N670:AF670,Type_DEF_Calc!$AJ$1:$BB$1)/19</f>
        <v>155.69536047303771</v>
      </c>
      <c r="AI670" s="10"/>
      <c r="AJ670" s="10" t="str">
        <f t="shared" si="244"/>
        <v/>
      </c>
      <c r="AK670" s="10" t="str">
        <f t="shared" si="261"/>
        <v/>
      </c>
      <c r="AL670" s="10" t="str">
        <f t="shared" si="262"/>
        <v/>
      </c>
      <c r="AM670" s="10" t="str">
        <f t="shared" si="263"/>
        <v/>
      </c>
      <c r="AN670" s="10">
        <f t="shared" si="246"/>
        <v>158.79400000000001</v>
      </c>
      <c r="AO670" s="10" t="str">
        <f t="shared" si="247"/>
        <v/>
      </c>
      <c r="AP670" s="10" t="str">
        <f t="shared" si="248"/>
        <v/>
      </c>
      <c r="AQ670" s="10" t="str">
        <f t="shared" si="249"/>
        <v/>
      </c>
      <c r="AR670" s="10" t="str">
        <f t="shared" si="250"/>
        <v/>
      </c>
      <c r="AS670" s="10">
        <f t="shared" si="251"/>
        <v>149.43700000000001</v>
      </c>
      <c r="AT670" s="10" t="str">
        <f t="shared" si="252"/>
        <v/>
      </c>
      <c r="AU670" s="10">
        <f t="shared" si="253"/>
        <v>149.43700000000001</v>
      </c>
      <c r="AV670" s="10" t="str">
        <f t="shared" si="254"/>
        <v/>
      </c>
      <c r="AW670" s="10" t="str">
        <f t="shared" si="255"/>
        <v/>
      </c>
      <c r="AX670" s="10" t="str">
        <f t="shared" si="256"/>
        <v/>
      </c>
      <c r="AY670" s="10" t="str">
        <f t="shared" si="257"/>
        <v/>
      </c>
      <c r="AZ670" s="10" t="str">
        <f t="shared" si="258"/>
        <v/>
      </c>
      <c r="BA670" s="10" t="str">
        <f t="shared" si="259"/>
        <v/>
      </c>
      <c r="BB670" s="10" t="str">
        <f t="shared" si="260"/>
        <v/>
      </c>
      <c r="BD670" s="5">
        <f>_xlfn.RANK.EQ(N670,N$4:N$855)+COUNTIF(N$4:N670,N670)-1</f>
        <v>188</v>
      </c>
      <c r="BE670" s="5">
        <f>_xlfn.RANK.EQ(O670,O$4:O$855)+COUNTIF(O$4:O670,O670)-1</f>
        <v>219</v>
      </c>
      <c r="BF670" s="5">
        <f>_xlfn.RANK.EQ(P670,P$4:P$855)+COUNTIF(P$4:P670,P670)-1</f>
        <v>197</v>
      </c>
      <c r="BG670" s="5">
        <f>_xlfn.RANK.EQ(Q670,Q$4:Q$855)+COUNTIF(Q$4:Q670,Q670)-1</f>
        <v>186</v>
      </c>
      <c r="BH670" s="5">
        <f>_xlfn.RANK.EQ(R670,R$4:R$855)+COUNTIF(R$4:R670,R670)-1</f>
        <v>234</v>
      </c>
      <c r="BI670" s="5">
        <f>_xlfn.RANK.EQ(S670,S$4:S$855)+COUNTIF(S$4:S670,S670)-1</f>
        <v>194</v>
      </c>
      <c r="BJ670" s="5">
        <f>_xlfn.RANK.EQ(T670,T$4:T$855)+COUNTIF(T$4:T670,T670)-1</f>
        <v>317</v>
      </c>
      <c r="BK670" s="5">
        <f>_xlfn.RANK.EQ(U670,U$4:U$855)+COUNTIF(U$4:U670,U670)-1</f>
        <v>248</v>
      </c>
      <c r="BL670" s="5">
        <f>_xlfn.RANK.EQ(V670,V$4:V$855)+COUNTIF(V$4:V670,V670)-1</f>
        <v>188</v>
      </c>
      <c r="BM670" s="5">
        <f>_xlfn.RANK.EQ(W670,W$4:W$855)+COUNTIF(W$4:W670,W670)-1</f>
        <v>222</v>
      </c>
      <c r="BN670" s="5">
        <f>_xlfn.RANK.EQ(X670,X$4:X$855)+COUNTIF(X$4:X670,X670)-1</f>
        <v>210</v>
      </c>
      <c r="BO670" s="5">
        <f>_xlfn.RANK.EQ(Y670,Y$4:Y$855)+COUNTIF(Y$4:Y670,Y670)-1</f>
        <v>242</v>
      </c>
      <c r="BP670" s="5">
        <f>_xlfn.RANK.EQ(Z670,Z$4:Z$855)+COUNTIF(Z$4:Z670,Z670)-1</f>
        <v>218</v>
      </c>
      <c r="BQ670" s="5">
        <f>_xlfn.RANK.EQ(AA670,AA$4:AA$855)+COUNTIF(AA$4:AA670,AA670)-1</f>
        <v>190</v>
      </c>
      <c r="BR670" s="5">
        <f>_xlfn.RANK.EQ(AB670,AB$4:AB$855)+COUNTIF(AB$4:AB670,AB670)-1</f>
        <v>193</v>
      </c>
      <c r="BS670" s="5">
        <f>_xlfn.RANK.EQ(AC670,AC$4:AC$855)+COUNTIF(AC$4:AC670,AC670)-1</f>
        <v>182</v>
      </c>
      <c r="BT670" s="5">
        <f>_xlfn.RANK.EQ(AD670,AD$4:AD$855)+COUNTIF(AD$4:AD670,AD670)-1</f>
        <v>225</v>
      </c>
      <c r="BU670" s="5">
        <f>_xlfn.RANK.EQ(AE670,AE$4:AE$855)+COUNTIF(AE$4:AE670,AE670)-1</f>
        <v>243</v>
      </c>
      <c r="BV670" s="5">
        <f>_xlfn.RANK.EQ(AF670,AF$4:AF$855)+COUNTIF(AF$4:AF670,AF670)-1</f>
        <v>202</v>
      </c>
      <c r="BW670" s="64">
        <f>_xlfn.RANK.EQ(AH670,AH$4:AH$855)+COUNTIF(AH$4:AH670,AH670)-1</f>
        <v>219</v>
      </c>
      <c r="BX670" s="64">
        <f t="shared" si="245"/>
        <v>182</v>
      </c>
      <c r="BY670" s="64">
        <f t="shared" si="242"/>
        <v>182</v>
      </c>
      <c r="CA670" s="5" t="str">
        <f>IFERROR(_xlfn.RANK.EQ(AJ670,AJ$4:AJ$855)+COUNTIF(AJ$4:AJ670,AJ670)-1,"")</f>
        <v/>
      </c>
      <c r="CB670" s="5" t="str">
        <f>IFERROR(_xlfn.RANK.EQ(AK670,AK$4:AK$855)+COUNTIF(AK$4:AK670,AK670)-1,"")</f>
        <v/>
      </c>
      <c r="CC670" s="5" t="str">
        <f>IFERROR(_xlfn.RANK.EQ(AL670,AL$4:AL$855)+COUNTIF(AL$4:AL670,AL670)-1,"")</f>
        <v/>
      </c>
      <c r="CD670" s="5" t="str">
        <f>IFERROR(_xlfn.RANK.EQ(AM670,AM$4:AM$855)+COUNTIF(AM$4:AM670,AM670)-1,"")</f>
        <v/>
      </c>
      <c r="CE670" s="5">
        <f>IFERROR(_xlfn.RANK.EQ(AN670,AN$4:AN$855)+COUNTIF(AN$4:AN670,AN670)-1,"")</f>
        <v>49</v>
      </c>
      <c r="CF670" s="5" t="str">
        <f>IFERROR(_xlfn.RANK.EQ(AO670,AO$4:AO$855)+COUNTIF(AO$4:AO670,AO670)-1,"")</f>
        <v/>
      </c>
      <c r="CG670" s="5" t="str">
        <f>IFERROR(_xlfn.RANK.EQ(AP670,AP$4:AP$855)+COUNTIF(AP$4:AP670,AP670)-1,"")</f>
        <v/>
      </c>
      <c r="CH670" s="5" t="str">
        <f>IFERROR(_xlfn.RANK.EQ(AQ670,AQ$4:AQ$855)+COUNTIF(AQ$4:AQ670,AQ670)-1,"")</f>
        <v/>
      </c>
      <c r="CI670" s="5" t="str">
        <f>IFERROR(_xlfn.RANK.EQ(AR670,AR$4:AR$855)+COUNTIF(AR$4:AR670,AR670)-1,"")</f>
        <v/>
      </c>
      <c r="CJ670" s="5">
        <f>IFERROR(_xlfn.RANK.EQ(AS670,AS$4:AS$855)+COUNTIF(AS$4:AS670,AS670)-1,"")</f>
        <v>48</v>
      </c>
      <c r="CK670" s="5" t="str">
        <f>IFERROR(_xlfn.RANK.EQ(AT670,AT$4:AT$855)+COUNTIF(AT$4:AT670,AT670)-1,"")</f>
        <v/>
      </c>
      <c r="CL670" s="5">
        <f>IFERROR(_xlfn.RANK.EQ(AU670,AU$4:AU$855)+COUNTIF(AU$4:AU670,AU670)-1,"")</f>
        <v>51</v>
      </c>
      <c r="CM670" s="5" t="str">
        <f>IFERROR(_xlfn.RANK.EQ(AV670,AV$4:AV$855)+COUNTIF(AV$4:AV670,AV670)-1,"")</f>
        <v/>
      </c>
      <c r="CN670" s="5" t="str">
        <f>IFERROR(_xlfn.RANK.EQ(AW670,AW$4:AW$855)+COUNTIF(AW$4:AW670,AW670)-1,"")</f>
        <v/>
      </c>
      <c r="CO670" s="5" t="str">
        <f>IFERROR(_xlfn.RANK.EQ(AX670,AX$4:AX$855)+COUNTIF(AX$4:AX670,AX670)-1,"")</f>
        <v/>
      </c>
      <c r="CP670" s="5" t="str">
        <f>IFERROR(_xlfn.RANK.EQ(AY670,AY$4:AY$855)+COUNTIF(AY$4:AY670,AY670)-1,"")</f>
        <v/>
      </c>
      <c r="CQ670" s="5" t="str">
        <f>IFERROR(_xlfn.RANK.EQ(AZ670,AZ$4:AZ$855)+COUNTIF(AZ$4:AZ670,AZ670)-1,"")</f>
        <v/>
      </c>
      <c r="CR670" s="5" t="str">
        <f>IFERROR(_xlfn.RANK.EQ(BA670,BA$4:BA$855)+COUNTIF(BA$4:BA670,BA670)-1,"")</f>
        <v/>
      </c>
      <c r="CS670" s="5" t="str">
        <f>IFERROR(_xlfn.RANK.EQ(BB670,BB$4:BB$855)+COUNTIF(BB$4:BB670,BB670)-1,"")</f>
        <v/>
      </c>
      <c r="CU670" s="64">
        <f>19-SUMPRODUCT(--($CA670:$CS670&gt;Type_Results!$Z$2))+(19-SUMPRODUCT(--($CA670:$CS670&gt;Type_Results!$Z$2-2)))+(19-SUMPRODUCT(--($CA670:$CS670&gt;1)))</f>
        <v>0</v>
      </c>
      <c r="CV670" s="64" t="str">
        <f>IF(CU670&gt;0,_xlfn.RANK.EQ(CU670,CU$4:CU$855)+COUNTIF(CU$4:CU670,CU670)-1,"")</f>
        <v/>
      </c>
    </row>
    <row r="671" spans="1:100" x14ac:dyDescent="0.25">
      <c r="A671" s="10">
        <f>Move_Sets!A670</f>
        <v>668</v>
      </c>
      <c r="B671" s="10" t="str">
        <f>Move_Sets!B670</f>
        <v>Horsea</v>
      </c>
      <c r="C671" s="10" t="str">
        <f>Move_Sets!C670</f>
        <v>Water Gun</v>
      </c>
      <c r="D671" s="10" t="str">
        <f>Move_Sets!D670</f>
        <v>Bubble Beam</v>
      </c>
      <c r="E671" s="10">
        <f>Move_Sets!E670</f>
        <v>3</v>
      </c>
      <c r="F671" s="10">
        <f>Move_Sets!F670</f>
        <v>19</v>
      </c>
      <c r="G671" s="6">
        <f>DPS_Calcs!L669</f>
        <v>6.0631614402173923</v>
      </c>
      <c r="H671" s="10">
        <f>Move_Sets!N670</f>
        <v>3</v>
      </c>
      <c r="I671" s="6">
        <f>DPS_Calcs!M669</f>
        <v>4.3261951942622918</v>
      </c>
      <c r="J671" s="10">
        <f>Move_Sets!S670</f>
        <v>3</v>
      </c>
      <c r="K671" s="33">
        <f>DPS_Calcs!W669</f>
        <v>0.21584855378827289</v>
      </c>
      <c r="L671" s="10">
        <f>DPS_Calcs!Q669</f>
        <v>25.741850607449933</v>
      </c>
      <c r="M671" s="10"/>
      <c r="N671" s="4">
        <f>ROUND(MAX($G671*INDEX(Multipliers_RAW!$B$3:$T$21,Type_Calc!$H671,Type_Calc!N$1),INDEX(Multipliers_RAW!$B$3:$T$21,Type_Calc!$H671,Type_Calc!N$1)*$G671*$K671+(1-$K671)*INDEX(Multipliers_RAW!$B$3:$T$21,Type_Calc!$J671,Type_Calc!N$1)*$I671)*($L671/INDEX(Multipliers_RAW!$B$3:$T$21,N$1,$E671)/INDEX(Multipliers_RAW!$B$3:$T$21,N$1,$F671))/Inputs!$B$12,3)</f>
        <v>31.341000000000001</v>
      </c>
      <c r="O671" s="4">
        <f>ROUND(MAX($G671*INDEX(Multipliers_RAW!$B$3:$T$21,Type_Calc!$H671,Type_Calc!O$1),INDEX(Multipliers_RAW!$B$3:$T$21,Type_Calc!$H671,Type_Calc!O$1)*$G671*$K671+(1-$K671)*INDEX(Multipliers_RAW!$B$3:$T$21,Type_Calc!$J671,Type_Calc!O$1)*$I671)*($L671/INDEX(Multipliers_RAW!$B$3:$T$21,O$1,$E671)/INDEX(Multipliers_RAW!$B$3:$T$21,O$1,$F671))/Inputs!$B$12,3)</f>
        <v>48.97</v>
      </c>
      <c r="P671" s="4">
        <f>ROUND(MAX($G671*INDEX(Multipliers_RAW!$B$3:$T$21,Type_Calc!$H671,Type_Calc!P$1),INDEX(Multipliers_RAW!$B$3:$T$21,Type_Calc!$H671,Type_Calc!P$1)*$G671*$K671+(1-$K671)*INDEX(Multipliers_RAW!$B$3:$T$21,Type_Calc!$J671,Type_Calc!P$1)*$I671)*($L671/INDEX(Multipliers_RAW!$B$3:$T$21,P$1,$E671)/INDEX(Multipliers_RAW!$B$3:$T$21,P$1,$F671))/Inputs!$B$12,3)</f>
        <v>31.341000000000001</v>
      </c>
      <c r="Q671" s="4">
        <f>ROUND(MAX($G671*INDEX(Multipliers_RAW!$B$3:$T$21,Type_Calc!$H671,Type_Calc!Q$1),INDEX(Multipliers_RAW!$B$3:$T$21,Type_Calc!$H671,Type_Calc!Q$1)*$G671*$K671+(1-$K671)*INDEX(Multipliers_RAW!$B$3:$T$21,Type_Calc!$J671,Type_Calc!Q$1)*$I671)*($L671/INDEX(Multipliers_RAW!$B$3:$T$21,Q$1,$E671)/INDEX(Multipliers_RAW!$B$3:$T$21,Q$1,$F671))/Inputs!$B$12,3)</f>
        <v>25.073</v>
      </c>
      <c r="R671" s="4">
        <f>ROUND(MAX($G671*INDEX(Multipliers_RAW!$B$3:$T$21,Type_Calc!$H671,Type_Calc!R$1),INDEX(Multipliers_RAW!$B$3:$T$21,Type_Calc!$H671,Type_Calc!R$1)*$G671*$K671+(1-$K671)*INDEX(Multipliers_RAW!$B$3:$T$21,Type_Calc!$J671,Type_Calc!R$1)*$I671)*($L671/INDEX(Multipliers_RAW!$B$3:$T$21,R$1,$E671)/INDEX(Multipliers_RAW!$B$3:$T$21,R$1,$F671))/Inputs!$B$12,3)</f>
        <v>20.058</v>
      </c>
      <c r="S671" s="4">
        <f>ROUND(MAX($G671*INDEX(Multipliers_RAW!$B$3:$T$21,Type_Calc!$H671,Type_Calc!S$1),INDEX(Multipliers_RAW!$B$3:$T$21,Type_Calc!$H671,Type_Calc!S$1)*$G671*$K671+(1-$K671)*INDEX(Multipliers_RAW!$B$3:$T$21,Type_Calc!$J671,Type_Calc!S$1)*$I671)*($L671/INDEX(Multipliers_RAW!$B$3:$T$21,S$1,$E671)/INDEX(Multipliers_RAW!$B$3:$T$21,S$1,$F671))/Inputs!$B$12,3)</f>
        <v>39.176000000000002</v>
      </c>
      <c r="T671" s="4">
        <f>ROUND(MAX($G671*INDEX(Multipliers_RAW!$B$3:$T$21,Type_Calc!$H671,Type_Calc!T$1),INDEX(Multipliers_RAW!$B$3:$T$21,Type_Calc!$H671,Type_Calc!T$1)*$G671*$K671+(1-$K671)*INDEX(Multipliers_RAW!$B$3:$T$21,Type_Calc!$J671,Type_Calc!T$1)*$I671)*($L671/INDEX(Multipliers_RAW!$B$3:$T$21,T$1,$E671)/INDEX(Multipliers_RAW!$B$3:$T$21,T$1,$F671))/Inputs!$B$12,3)</f>
        <v>31.341000000000001</v>
      </c>
      <c r="U671" s="4">
        <f>ROUND(MAX($G671*INDEX(Multipliers_RAW!$B$3:$T$21,Type_Calc!$H671,Type_Calc!U$1),INDEX(Multipliers_RAW!$B$3:$T$21,Type_Calc!$H671,Type_Calc!U$1)*$G671*$K671+(1-$K671)*INDEX(Multipliers_RAW!$B$3:$T$21,Type_Calc!$J671,Type_Calc!U$1)*$I671)*($L671/INDEX(Multipliers_RAW!$B$3:$T$21,U$1,$E671)/INDEX(Multipliers_RAW!$B$3:$T$21,U$1,$F671))/Inputs!$B$12,3)</f>
        <v>31.341000000000001</v>
      </c>
      <c r="V671" s="4">
        <f>ROUND(MAX($G671*INDEX(Multipliers_RAW!$B$3:$T$21,Type_Calc!$H671,Type_Calc!V$1),INDEX(Multipliers_RAW!$B$3:$T$21,Type_Calc!$H671,Type_Calc!V$1)*$G671*$K671+(1-$K671)*INDEX(Multipliers_RAW!$B$3:$T$21,Type_Calc!$J671,Type_Calc!V$1)*$I671)*($L671/INDEX(Multipliers_RAW!$B$3:$T$21,V$1,$E671)/INDEX(Multipliers_RAW!$B$3:$T$21,V$1,$F671))/Inputs!$B$12,3)</f>
        <v>39.176000000000002</v>
      </c>
      <c r="W671" s="4">
        <f>ROUND(MAX($G671*INDEX(Multipliers_RAW!$B$3:$T$21,Type_Calc!$H671,Type_Calc!W$1),INDEX(Multipliers_RAW!$B$3:$T$21,Type_Calc!$H671,Type_Calc!W$1)*$G671*$K671+(1-$K671)*INDEX(Multipliers_RAW!$B$3:$T$21,Type_Calc!$J671,Type_Calc!W$1)*$I671)*($L671/INDEX(Multipliers_RAW!$B$3:$T$21,W$1,$E671)/INDEX(Multipliers_RAW!$B$3:$T$21,W$1,$F671))/Inputs!$B$12,3)</f>
        <v>31.341000000000001</v>
      </c>
      <c r="X671" s="4">
        <f>ROUND(MAX($G671*INDEX(Multipliers_RAW!$B$3:$T$21,Type_Calc!$H671,Type_Calc!X$1),INDEX(Multipliers_RAW!$B$3:$T$21,Type_Calc!$H671,Type_Calc!X$1)*$G671*$K671+(1-$K671)*INDEX(Multipliers_RAW!$B$3:$T$21,Type_Calc!$J671,Type_Calc!X$1)*$I671)*($L671/INDEX(Multipliers_RAW!$B$3:$T$21,X$1,$E671)/INDEX(Multipliers_RAW!$B$3:$T$21,X$1,$F671))/Inputs!$B$12,3)</f>
        <v>31.341000000000001</v>
      </c>
      <c r="Y671" s="4">
        <f>ROUND(MAX($G671*INDEX(Multipliers_RAW!$B$3:$T$21,Type_Calc!$H671,Type_Calc!Y$1),INDEX(Multipliers_RAW!$B$3:$T$21,Type_Calc!$H671,Type_Calc!Y$1)*$G671*$K671+(1-$K671)*INDEX(Multipliers_RAW!$B$3:$T$21,Type_Calc!$J671,Type_Calc!Y$1)*$I671)*($L671/INDEX(Multipliers_RAW!$B$3:$T$21,Y$1,$E671)/INDEX(Multipliers_RAW!$B$3:$T$21,Y$1,$F671))/Inputs!$B$12,3)</f>
        <v>31.341000000000001</v>
      </c>
      <c r="Z671" s="4">
        <f>ROUND(MAX($G671*INDEX(Multipliers_RAW!$B$3:$T$21,Type_Calc!$H671,Type_Calc!Z$1),INDEX(Multipliers_RAW!$B$3:$T$21,Type_Calc!$H671,Type_Calc!Z$1)*$G671*$K671+(1-$K671)*INDEX(Multipliers_RAW!$B$3:$T$21,Type_Calc!$J671,Type_Calc!Z$1)*$I671)*($L671/INDEX(Multipliers_RAW!$B$3:$T$21,Z$1,$E671)/INDEX(Multipliers_RAW!$B$3:$T$21,Z$1,$F671))/Inputs!$B$12,3)</f>
        <v>39.176000000000002</v>
      </c>
      <c r="AA671" s="4">
        <f>ROUND(MAX($G671*INDEX(Multipliers_RAW!$B$3:$T$21,Type_Calc!$H671,Type_Calc!AA$1),INDEX(Multipliers_RAW!$B$3:$T$21,Type_Calc!$H671,Type_Calc!AA$1)*$G671*$K671+(1-$K671)*INDEX(Multipliers_RAW!$B$3:$T$21,Type_Calc!$J671,Type_Calc!AA$1)*$I671)*($L671/INDEX(Multipliers_RAW!$B$3:$T$21,AA$1,$E671)/INDEX(Multipliers_RAW!$B$3:$T$21,AA$1,$F671))/Inputs!$B$12,3)</f>
        <v>31.341000000000001</v>
      </c>
      <c r="AB671" s="4">
        <f>ROUND(MAX($G671*INDEX(Multipliers_RAW!$B$3:$T$21,Type_Calc!$H671,Type_Calc!AB$1),INDEX(Multipliers_RAW!$B$3:$T$21,Type_Calc!$H671,Type_Calc!AB$1)*$G671*$K671+(1-$K671)*INDEX(Multipliers_RAW!$B$3:$T$21,Type_Calc!$J671,Type_Calc!AB$1)*$I671)*($L671/INDEX(Multipliers_RAW!$B$3:$T$21,AB$1,$E671)/INDEX(Multipliers_RAW!$B$3:$T$21,AB$1,$F671))/Inputs!$B$12,3)</f>
        <v>25.073</v>
      </c>
      <c r="AC671" s="4">
        <f>ROUND(MAX($G671*INDEX(Multipliers_RAW!$B$3:$T$21,Type_Calc!$H671,Type_Calc!AC$1),INDEX(Multipliers_RAW!$B$3:$T$21,Type_Calc!$H671,Type_Calc!AC$1)*$G671*$K671+(1-$K671)*INDEX(Multipliers_RAW!$B$3:$T$21,Type_Calc!$J671,Type_Calc!AC$1)*$I671)*($L671/INDEX(Multipliers_RAW!$B$3:$T$21,AC$1,$E671)/INDEX(Multipliers_RAW!$B$3:$T$21,AC$1,$F671))/Inputs!$B$12,3)</f>
        <v>31.341000000000001</v>
      </c>
      <c r="AD671" s="4">
        <f>ROUND(MAX($G671*INDEX(Multipliers_RAW!$B$3:$T$21,Type_Calc!$H671,Type_Calc!AD$1),INDEX(Multipliers_RAW!$B$3:$T$21,Type_Calc!$H671,Type_Calc!AD$1)*$G671*$K671+(1-$K671)*INDEX(Multipliers_RAW!$B$3:$T$21,Type_Calc!$J671,Type_Calc!AD$1)*$I671)*($L671/INDEX(Multipliers_RAW!$B$3:$T$21,AD$1,$E671)/INDEX(Multipliers_RAW!$B$3:$T$21,AD$1,$F671))/Inputs!$B$12,3)</f>
        <v>39.176000000000002</v>
      </c>
      <c r="AE671" s="4">
        <f>ROUND(MAX($G671*INDEX(Multipliers_RAW!$B$3:$T$21,Type_Calc!$H671,Type_Calc!AE$1),INDEX(Multipliers_RAW!$B$3:$T$21,Type_Calc!$H671,Type_Calc!AE$1)*$G671*$K671+(1-$K671)*INDEX(Multipliers_RAW!$B$3:$T$21,Type_Calc!$J671,Type_Calc!AE$1)*$I671)*($L671/INDEX(Multipliers_RAW!$B$3:$T$21,AE$1,$E671)/INDEX(Multipliers_RAW!$B$3:$T$21,AE$1,$F671))/Inputs!$B$12,3)</f>
        <v>31.341000000000001</v>
      </c>
      <c r="AF671" s="4">
        <f>ROUND(MAX($G671*INDEX(Multipliers_RAW!$B$3:$T$21,Type_Calc!$H671,Type_Calc!AF$1),INDEX(Multipliers_RAW!$B$3:$T$21,Type_Calc!$H671,Type_Calc!AF$1)*$G671*$K671+(1-$K671)*INDEX(Multipliers_RAW!$B$3:$T$21,Type_Calc!$J671,Type_Calc!AF$1)*$I671)*($L671/INDEX(Multipliers_RAW!$B$3:$T$21,AF$1,$E671)/INDEX(Multipliers_RAW!$B$3:$T$21,AF$1,$F671))/Inputs!$B$12,3)</f>
        <v>31.341000000000001</v>
      </c>
      <c r="AG671" s="4">
        <f t="shared" si="243"/>
        <v>32.73822222222222</v>
      </c>
      <c r="AH671" s="4">
        <f>SUMPRODUCT(N671:AF671,Type_DEF_Calc!$AJ$1:$BB$1)/19</f>
        <v>32.191025063875841</v>
      </c>
      <c r="AI671" s="10"/>
      <c r="AJ671" s="10">
        <f t="shared" si="244"/>
        <v>31.341000000000001</v>
      </c>
      <c r="AK671" s="10">
        <f t="shared" si="261"/>
        <v>48.97</v>
      </c>
      <c r="AL671" s="10" t="str">
        <f t="shared" si="262"/>
        <v/>
      </c>
      <c r="AM671" s="10">
        <f t="shared" si="263"/>
        <v>25.073</v>
      </c>
      <c r="AN671" s="10" t="str">
        <f t="shared" si="246"/>
        <v/>
      </c>
      <c r="AO671" s="10" t="str">
        <f t="shared" si="247"/>
        <v/>
      </c>
      <c r="AP671" s="10">
        <f t="shared" si="248"/>
        <v>31.341000000000001</v>
      </c>
      <c r="AQ671" s="10">
        <f t="shared" si="249"/>
        <v>31.341000000000001</v>
      </c>
      <c r="AR671" s="10">
        <f t="shared" si="250"/>
        <v>39.176000000000002</v>
      </c>
      <c r="AS671" s="10">
        <f t="shared" si="251"/>
        <v>31.341000000000001</v>
      </c>
      <c r="AT671" s="10">
        <f t="shared" si="252"/>
        <v>31.341000000000001</v>
      </c>
      <c r="AU671" s="10">
        <f t="shared" si="253"/>
        <v>31.341000000000001</v>
      </c>
      <c r="AV671" s="10">
        <f t="shared" si="254"/>
        <v>39.176000000000002</v>
      </c>
      <c r="AW671" s="10">
        <f t="shared" si="255"/>
        <v>31.341000000000001</v>
      </c>
      <c r="AX671" s="10" t="str">
        <f t="shared" si="256"/>
        <v/>
      </c>
      <c r="AY671" s="10">
        <f t="shared" si="257"/>
        <v>31.341000000000001</v>
      </c>
      <c r="AZ671" s="10">
        <f t="shared" si="258"/>
        <v>39.176000000000002</v>
      </c>
      <c r="BA671" s="10" t="str">
        <f t="shared" si="259"/>
        <v/>
      </c>
      <c r="BB671" s="10">
        <f t="shared" si="260"/>
        <v>31.341000000000001</v>
      </c>
      <c r="BD671" s="5">
        <f>_xlfn.RANK.EQ(N671,N$4:N$855)+COUNTIF(N$4:N671,N671)-1</f>
        <v>769</v>
      </c>
      <c r="BE671" s="5">
        <f>_xlfn.RANK.EQ(O671,O$4:O$855)+COUNTIF(O$4:O671,O671)-1</f>
        <v>664</v>
      </c>
      <c r="BF671" s="5">
        <f>_xlfn.RANK.EQ(P671,P$4:P$855)+COUNTIF(P$4:P671,P671)-1</f>
        <v>753</v>
      </c>
      <c r="BG671" s="5">
        <f>_xlfn.RANK.EQ(Q671,Q$4:Q$855)+COUNTIF(Q$4:Q671,Q671)-1</f>
        <v>776</v>
      </c>
      <c r="BH671" s="5">
        <f>_xlfn.RANK.EQ(R671,R$4:R$855)+COUNTIF(R$4:R671,R671)-1</f>
        <v>816</v>
      </c>
      <c r="BI671" s="5">
        <f>_xlfn.RANK.EQ(S671,S$4:S$855)+COUNTIF(S$4:S671,S671)-1</f>
        <v>724</v>
      </c>
      <c r="BJ671" s="5">
        <f>_xlfn.RANK.EQ(T671,T$4:T$855)+COUNTIF(T$4:T671,T671)-1</f>
        <v>756</v>
      </c>
      <c r="BK671" s="5">
        <f>_xlfn.RANK.EQ(U671,U$4:U$855)+COUNTIF(U$4:U671,U671)-1</f>
        <v>761</v>
      </c>
      <c r="BL671" s="5">
        <f>_xlfn.RANK.EQ(V671,V$4:V$855)+COUNTIF(V$4:V671,V671)-1</f>
        <v>680</v>
      </c>
      <c r="BM671" s="5">
        <f>_xlfn.RANK.EQ(W671,W$4:W$855)+COUNTIF(W$4:W671,W671)-1</f>
        <v>756</v>
      </c>
      <c r="BN671" s="5">
        <f>_xlfn.RANK.EQ(X671,X$4:X$855)+COUNTIF(X$4:X671,X671)-1</f>
        <v>750</v>
      </c>
      <c r="BO671" s="5">
        <f>_xlfn.RANK.EQ(Y671,Y$4:Y$855)+COUNTIF(Y$4:Y671,Y671)-1</f>
        <v>786</v>
      </c>
      <c r="BP671" s="5">
        <f>_xlfn.RANK.EQ(Z671,Z$4:Z$855)+COUNTIF(Z$4:Z671,Z671)-1</f>
        <v>705</v>
      </c>
      <c r="BQ671" s="5">
        <f>_xlfn.RANK.EQ(AA671,AA$4:AA$855)+COUNTIF(AA$4:AA671,AA671)-1</f>
        <v>747</v>
      </c>
      <c r="BR671" s="5">
        <f>_xlfn.RANK.EQ(AB671,AB$4:AB$855)+COUNTIF(AB$4:AB671,AB671)-1</f>
        <v>786</v>
      </c>
      <c r="BS671" s="5">
        <f>_xlfn.RANK.EQ(AC671,AC$4:AC$855)+COUNTIF(AC$4:AC671,AC671)-1</f>
        <v>759</v>
      </c>
      <c r="BT671" s="5">
        <f>_xlfn.RANK.EQ(AD671,AD$4:AD$855)+COUNTIF(AD$4:AD671,AD671)-1</f>
        <v>706</v>
      </c>
      <c r="BU671" s="5">
        <f>_xlfn.RANK.EQ(AE671,AE$4:AE$855)+COUNTIF(AE$4:AE671,AE671)-1</f>
        <v>764</v>
      </c>
      <c r="BV671" s="5">
        <f>_xlfn.RANK.EQ(AF671,AF$4:AF$855)+COUNTIF(AF$4:AF671,AF671)-1</f>
        <v>764</v>
      </c>
      <c r="BW671" s="64">
        <f>_xlfn.RANK.EQ(AH671,AH$4:AH$855)+COUNTIF(AH$4:AH671,AH671)-1</f>
        <v>768</v>
      </c>
      <c r="BX671" s="64">
        <f t="shared" si="245"/>
        <v>664</v>
      </c>
      <c r="BY671" s="64">
        <f t="shared" si="242"/>
        <v>664</v>
      </c>
      <c r="CA671" s="5">
        <f>IFERROR(_xlfn.RANK.EQ(AJ671,AJ$4:AJ$855)+COUNTIF(AJ$4:AJ671,AJ671)-1,"")</f>
        <v>138</v>
      </c>
      <c r="CB671" s="5">
        <f>IFERROR(_xlfn.RANK.EQ(AK671,AK$4:AK$855)+COUNTIF(AK$4:AK671,AK671)-1,"")</f>
        <v>124</v>
      </c>
      <c r="CC671" s="5" t="str">
        <f>IFERROR(_xlfn.RANK.EQ(AL671,AL$4:AL$855)+COUNTIF(AL$4:AL671,AL671)-1,"")</f>
        <v/>
      </c>
      <c r="CD671" s="5">
        <f>IFERROR(_xlfn.RANK.EQ(AM671,AM$4:AM$855)+COUNTIF(AM$4:AM671,AM671)-1,"")</f>
        <v>138</v>
      </c>
      <c r="CE671" s="5" t="str">
        <f>IFERROR(_xlfn.RANK.EQ(AN671,AN$4:AN$855)+COUNTIF(AN$4:AN671,AN671)-1,"")</f>
        <v/>
      </c>
      <c r="CF671" s="5" t="str">
        <f>IFERROR(_xlfn.RANK.EQ(AO671,AO$4:AO$855)+COUNTIF(AO$4:AO671,AO671)-1,"")</f>
        <v/>
      </c>
      <c r="CG671" s="5">
        <f>IFERROR(_xlfn.RANK.EQ(AP671,AP$4:AP$855)+COUNTIF(AP$4:AP671,AP671)-1,"")</f>
        <v>139</v>
      </c>
      <c r="CH671" s="5">
        <f>IFERROR(_xlfn.RANK.EQ(AQ671,AQ$4:AQ$855)+COUNTIF(AQ$4:AQ671,AQ671)-1,"")</f>
        <v>137</v>
      </c>
      <c r="CI671" s="5">
        <f>IFERROR(_xlfn.RANK.EQ(AR671,AR$4:AR$855)+COUNTIF(AR$4:AR671,AR671)-1,"")</f>
        <v>125</v>
      </c>
      <c r="CJ671" s="5">
        <f>IFERROR(_xlfn.RANK.EQ(AS671,AS$4:AS$855)+COUNTIF(AS$4:AS671,AS671)-1,"")</f>
        <v>137</v>
      </c>
      <c r="CK671" s="5">
        <f>IFERROR(_xlfn.RANK.EQ(AT671,AT$4:AT$855)+COUNTIF(AT$4:AT671,AT671)-1,"")</f>
        <v>136</v>
      </c>
      <c r="CL671" s="5">
        <f>IFERROR(_xlfn.RANK.EQ(AU671,AU$4:AU$855)+COUNTIF(AU$4:AU671,AU671)-1,"")</f>
        <v>141</v>
      </c>
      <c r="CM671" s="5">
        <f>IFERROR(_xlfn.RANK.EQ(AV671,AV$4:AV$855)+COUNTIF(AV$4:AV671,AV671)-1,"")</f>
        <v>130</v>
      </c>
      <c r="CN671" s="5">
        <f>IFERROR(_xlfn.RANK.EQ(AW671,AW$4:AW$855)+COUNTIF(AW$4:AW671,AW671)-1,"")</f>
        <v>137</v>
      </c>
      <c r="CO671" s="5" t="str">
        <f>IFERROR(_xlfn.RANK.EQ(AX671,AX$4:AX$855)+COUNTIF(AX$4:AX671,AX671)-1,"")</f>
        <v/>
      </c>
      <c r="CP671" s="5">
        <f>IFERROR(_xlfn.RANK.EQ(AY671,AY$4:AY$855)+COUNTIF(AY$4:AY671,AY671)-1,"")</f>
        <v>136</v>
      </c>
      <c r="CQ671" s="5">
        <f>IFERROR(_xlfn.RANK.EQ(AZ671,AZ$4:AZ$855)+COUNTIF(AZ$4:AZ671,AZ671)-1,"")</f>
        <v>130</v>
      </c>
      <c r="CR671" s="5" t="str">
        <f>IFERROR(_xlfn.RANK.EQ(BA671,BA$4:BA$855)+COUNTIF(BA$4:BA671,BA671)-1,"")</f>
        <v/>
      </c>
      <c r="CS671" s="5">
        <f>IFERROR(_xlfn.RANK.EQ(BB671,BB$4:BB$855)+COUNTIF(BB$4:BB671,BB671)-1,"")</f>
        <v>138</v>
      </c>
      <c r="CU671" s="64">
        <f>19-SUMPRODUCT(--($CA671:$CS671&gt;Type_Results!$Z$2))+(19-SUMPRODUCT(--($CA671:$CS671&gt;Type_Results!$Z$2-2)))+(19-SUMPRODUCT(--($CA671:$CS671&gt;1)))</f>
        <v>0</v>
      </c>
      <c r="CV671" s="64" t="str">
        <f>IF(CU671&gt;0,_xlfn.RANK.EQ(CU671,CU$4:CU$855)+COUNTIF(CU$4:CU671,CU671)-1,"")</f>
        <v/>
      </c>
    </row>
    <row r="672" spans="1:100" x14ac:dyDescent="0.25">
      <c r="A672" s="10">
        <f>Move_Sets!A671</f>
        <v>669</v>
      </c>
      <c r="B672" s="10" t="str">
        <f>Move_Sets!B671</f>
        <v>Horsea</v>
      </c>
      <c r="C672" s="10" t="str">
        <f>Move_Sets!C671</f>
        <v>Water Gun</v>
      </c>
      <c r="D672" s="10" t="str">
        <f>Move_Sets!D671</f>
        <v>Dragon Pulse</v>
      </c>
      <c r="E672" s="10">
        <f>Move_Sets!E671</f>
        <v>3</v>
      </c>
      <c r="F672" s="10">
        <f>Move_Sets!F671</f>
        <v>19</v>
      </c>
      <c r="G672" s="6">
        <f>DPS_Calcs!L670</f>
        <v>6.0631614402173923</v>
      </c>
      <c r="H672" s="10">
        <f>Move_Sets!N671</f>
        <v>3</v>
      </c>
      <c r="I672" s="6">
        <f>DPS_Calcs!M670</f>
        <v>5.8247423478659863</v>
      </c>
      <c r="J672" s="10">
        <f>Move_Sets!S671</f>
        <v>15</v>
      </c>
      <c r="K672" s="33">
        <f>DPS_Calcs!W670</f>
        <v>0.37923314200156288</v>
      </c>
      <c r="L672" s="10">
        <f>DPS_Calcs!Q670</f>
        <v>25.741850607449933</v>
      </c>
      <c r="M672" s="10"/>
      <c r="N672" s="4">
        <f>ROUND(MAX($G672*INDEX(Multipliers_RAW!$B$3:$T$21,Type_Calc!$H672,Type_Calc!N$1),INDEX(Multipliers_RAW!$B$3:$T$21,Type_Calc!$H672,Type_Calc!N$1)*$G672*$K672+(1-$K672)*INDEX(Multipliers_RAW!$B$3:$T$21,Type_Calc!$J672,Type_Calc!N$1)*$I672)*($L672/INDEX(Multipliers_RAW!$B$3:$T$21,N$1,$E672)/INDEX(Multipliers_RAW!$B$3:$T$21,N$1,$F672))/Inputs!$B$12,3)</f>
        <v>31.341000000000001</v>
      </c>
      <c r="O672" s="4">
        <f>ROUND(MAX($G672*INDEX(Multipliers_RAW!$B$3:$T$21,Type_Calc!$H672,Type_Calc!O$1),INDEX(Multipliers_RAW!$B$3:$T$21,Type_Calc!$H672,Type_Calc!O$1)*$G672*$K672+(1-$K672)*INDEX(Multipliers_RAW!$B$3:$T$21,Type_Calc!$J672,Type_Calc!O$1)*$I672)*($L672/INDEX(Multipliers_RAW!$B$3:$T$21,O$1,$E672)/INDEX(Multipliers_RAW!$B$3:$T$21,O$1,$F672))/Inputs!$B$12,3)</f>
        <v>48.97</v>
      </c>
      <c r="P672" s="4">
        <f>ROUND(MAX($G672*INDEX(Multipliers_RAW!$B$3:$T$21,Type_Calc!$H672,Type_Calc!P$1),INDEX(Multipliers_RAW!$B$3:$T$21,Type_Calc!$H672,Type_Calc!P$1)*$G672*$K672+(1-$K672)*INDEX(Multipliers_RAW!$B$3:$T$21,Type_Calc!$J672,Type_Calc!P$1)*$I672)*($L672/INDEX(Multipliers_RAW!$B$3:$T$21,P$1,$E672)/INDEX(Multipliers_RAW!$B$3:$T$21,P$1,$F672))/Inputs!$B$12,3)</f>
        <v>35.247999999999998</v>
      </c>
      <c r="Q672" s="4">
        <f>ROUND(MAX($G672*INDEX(Multipliers_RAW!$B$3:$T$21,Type_Calc!$H672,Type_Calc!Q$1),INDEX(Multipliers_RAW!$B$3:$T$21,Type_Calc!$H672,Type_Calc!Q$1)*$G672*$K672+(1-$K672)*INDEX(Multipliers_RAW!$B$3:$T$21,Type_Calc!$J672,Type_Calc!Q$1)*$I672)*($L672/INDEX(Multipliers_RAW!$B$3:$T$21,Q$1,$E672)/INDEX(Multipliers_RAW!$B$3:$T$21,Q$1,$F672))/Inputs!$B$12,3)</f>
        <v>25.073</v>
      </c>
      <c r="R672" s="4">
        <f>ROUND(MAX($G672*INDEX(Multipliers_RAW!$B$3:$T$21,Type_Calc!$H672,Type_Calc!R$1),INDEX(Multipliers_RAW!$B$3:$T$21,Type_Calc!$H672,Type_Calc!R$1)*$G672*$K672+(1-$K672)*INDEX(Multipliers_RAW!$B$3:$T$21,Type_Calc!$J672,Type_Calc!R$1)*$I672)*($L672/INDEX(Multipliers_RAW!$B$3:$T$21,R$1,$E672)/INDEX(Multipliers_RAW!$B$3:$T$21,R$1,$F672))/Inputs!$B$12,3)</f>
        <v>22.559000000000001</v>
      </c>
      <c r="S672" s="4">
        <f>ROUND(MAX($G672*INDEX(Multipliers_RAW!$B$3:$T$21,Type_Calc!$H672,Type_Calc!S$1),INDEX(Multipliers_RAW!$B$3:$T$21,Type_Calc!$H672,Type_Calc!S$1)*$G672*$K672+(1-$K672)*INDEX(Multipliers_RAW!$B$3:$T$21,Type_Calc!$J672,Type_Calc!S$1)*$I672)*($L672/INDEX(Multipliers_RAW!$B$3:$T$21,S$1,$E672)/INDEX(Multipliers_RAW!$B$3:$T$21,S$1,$F672))/Inputs!$B$12,3)</f>
        <v>39.176000000000002</v>
      </c>
      <c r="T672" s="4">
        <f>ROUND(MAX($G672*INDEX(Multipliers_RAW!$B$3:$T$21,Type_Calc!$H672,Type_Calc!T$1),INDEX(Multipliers_RAW!$B$3:$T$21,Type_Calc!$H672,Type_Calc!T$1)*$G672*$K672+(1-$K672)*INDEX(Multipliers_RAW!$B$3:$T$21,Type_Calc!$J672,Type_Calc!T$1)*$I672)*($L672/INDEX(Multipliers_RAW!$B$3:$T$21,T$1,$E672)/INDEX(Multipliers_RAW!$B$3:$T$21,T$1,$F672))/Inputs!$B$12,3)</f>
        <v>31.341000000000001</v>
      </c>
      <c r="U672" s="4">
        <f>ROUND(MAX($G672*INDEX(Multipliers_RAW!$B$3:$T$21,Type_Calc!$H672,Type_Calc!U$1),INDEX(Multipliers_RAW!$B$3:$T$21,Type_Calc!$H672,Type_Calc!U$1)*$G672*$K672+(1-$K672)*INDEX(Multipliers_RAW!$B$3:$T$21,Type_Calc!$J672,Type_Calc!U$1)*$I672)*($L672/INDEX(Multipliers_RAW!$B$3:$T$21,U$1,$E672)/INDEX(Multipliers_RAW!$B$3:$T$21,U$1,$F672))/Inputs!$B$12,3)</f>
        <v>31.341000000000001</v>
      </c>
      <c r="V672" s="4">
        <f>ROUND(MAX($G672*INDEX(Multipliers_RAW!$B$3:$T$21,Type_Calc!$H672,Type_Calc!V$1),INDEX(Multipliers_RAW!$B$3:$T$21,Type_Calc!$H672,Type_Calc!V$1)*$G672*$K672+(1-$K672)*INDEX(Multipliers_RAW!$B$3:$T$21,Type_Calc!$J672,Type_Calc!V$1)*$I672)*($L672/INDEX(Multipliers_RAW!$B$3:$T$21,V$1,$E672)/INDEX(Multipliers_RAW!$B$3:$T$21,V$1,$F672))/Inputs!$B$12,3)</f>
        <v>39.176000000000002</v>
      </c>
      <c r="W672" s="4">
        <f>ROUND(MAX($G672*INDEX(Multipliers_RAW!$B$3:$T$21,Type_Calc!$H672,Type_Calc!W$1),INDEX(Multipliers_RAW!$B$3:$T$21,Type_Calc!$H672,Type_Calc!W$1)*$G672*$K672+(1-$K672)*INDEX(Multipliers_RAW!$B$3:$T$21,Type_Calc!$J672,Type_Calc!W$1)*$I672)*($L672/INDEX(Multipliers_RAW!$B$3:$T$21,W$1,$E672)/INDEX(Multipliers_RAW!$B$3:$T$21,W$1,$F672))/Inputs!$B$12,3)</f>
        <v>31.341000000000001</v>
      </c>
      <c r="X672" s="4">
        <f>ROUND(MAX($G672*INDEX(Multipliers_RAW!$B$3:$T$21,Type_Calc!$H672,Type_Calc!X$1),INDEX(Multipliers_RAW!$B$3:$T$21,Type_Calc!$H672,Type_Calc!X$1)*$G672*$K672+(1-$K672)*INDEX(Multipliers_RAW!$B$3:$T$21,Type_Calc!$J672,Type_Calc!X$1)*$I672)*($L672/INDEX(Multipliers_RAW!$B$3:$T$21,X$1,$E672)/INDEX(Multipliers_RAW!$B$3:$T$21,X$1,$F672))/Inputs!$B$12,3)</f>
        <v>31.341000000000001</v>
      </c>
      <c r="Y672" s="4">
        <f>ROUND(MAX($G672*INDEX(Multipliers_RAW!$B$3:$T$21,Type_Calc!$H672,Type_Calc!Y$1),INDEX(Multipliers_RAW!$B$3:$T$21,Type_Calc!$H672,Type_Calc!Y$1)*$G672*$K672+(1-$K672)*INDEX(Multipliers_RAW!$B$3:$T$21,Type_Calc!$J672,Type_Calc!Y$1)*$I672)*($L672/INDEX(Multipliers_RAW!$B$3:$T$21,Y$1,$E672)/INDEX(Multipliers_RAW!$B$3:$T$21,Y$1,$F672))/Inputs!$B$12,3)</f>
        <v>31.341000000000001</v>
      </c>
      <c r="Z672" s="4">
        <f>ROUND(MAX($G672*INDEX(Multipliers_RAW!$B$3:$T$21,Type_Calc!$H672,Type_Calc!Z$1),INDEX(Multipliers_RAW!$B$3:$T$21,Type_Calc!$H672,Type_Calc!Z$1)*$G672*$K672+(1-$K672)*INDEX(Multipliers_RAW!$B$3:$T$21,Type_Calc!$J672,Type_Calc!Z$1)*$I672)*($L672/INDEX(Multipliers_RAW!$B$3:$T$21,Z$1,$E672)/INDEX(Multipliers_RAW!$B$3:$T$21,Z$1,$F672))/Inputs!$B$12,3)</f>
        <v>39.176000000000002</v>
      </c>
      <c r="AA672" s="4">
        <f>ROUND(MAX($G672*INDEX(Multipliers_RAW!$B$3:$T$21,Type_Calc!$H672,Type_Calc!AA$1),INDEX(Multipliers_RAW!$B$3:$T$21,Type_Calc!$H672,Type_Calc!AA$1)*$G672*$K672+(1-$K672)*INDEX(Multipliers_RAW!$B$3:$T$21,Type_Calc!$J672,Type_Calc!AA$1)*$I672)*($L672/INDEX(Multipliers_RAW!$B$3:$T$21,AA$1,$E672)/INDEX(Multipliers_RAW!$B$3:$T$21,AA$1,$F672))/Inputs!$B$12,3)</f>
        <v>31.341000000000001</v>
      </c>
      <c r="AB672" s="4">
        <f>ROUND(MAX($G672*INDEX(Multipliers_RAW!$B$3:$T$21,Type_Calc!$H672,Type_Calc!AB$1),INDEX(Multipliers_RAW!$B$3:$T$21,Type_Calc!$H672,Type_Calc!AB$1)*$G672*$K672+(1-$K672)*INDEX(Multipliers_RAW!$B$3:$T$21,Type_Calc!$J672,Type_Calc!AB$1)*$I672)*($L672/INDEX(Multipliers_RAW!$B$3:$T$21,AB$1,$E672)/INDEX(Multipliers_RAW!$B$3:$T$21,AB$1,$F672))/Inputs!$B$12,3)</f>
        <v>32.871000000000002</v>
      </c>
      <c r="AC672" s="4">
        <f>ROUND(MAX($G672*INDEX(Multipliers_RAW!$B$3:$T$21,Type_Calc!$H672,Type_Calc!AC$1),INDEX(Multipliers_RAW!$B$3:$T$21,Type_Calc!$H672,Type_Calc!AC$1)*$G672*$K672+(1-$K672)*INDEX(Multipliers_RAW!$B$3:$T$21,Type_Calc!$J672,Type_Calc!AC$1)*$I672)*($L672/INDEX(Multipliers_RAW!$B$3:$T$21,AC$1,$E672)/INDEX(Multipliers_RAW!$B$3:$T$21,AC$1,$F672))/Inputs!$B$12,3)</f>
        <v>31.341000000000001</v>
      </c>
      <c r="AD672" s="4">
        <f>ROUND(MAX($G672*INDEX(Multipliers_RAW!$B$3:$T$21,Type_Calc!$H672,Type_Calc!AD$1),INDEX(Multipliers_RAW!$B$3:$T$21,Type_Calc!$H672,Type_Calc!AD$1)*$G672*$K672+(1-$K672)*INDEX(Multipliers_RAW!$B$3:$T$21,Type_Calc!$J672,Type_Calc!AD$1)*$I672)*($L672/INDEX(Multipliers_RAW!$B$3:$T$21,AD$1,$E672)/INDEX(Multipliers_RAW!$B$3:$T$21,AD$1,$F672))/Inputs!$B$12,3)</f>
        <v>39.176000000000002</v>
      </c>
      <c r="AE672" s="4">
        <f>ROUND(MAX($G672*INDEX(Multipliers_RAW!$B$3:$T$21,Type_Calc!$H672,Type_Calc!AE$1),INDEX(Multipliers_RAW!$B$3:$T$21,Type_Calc!$H672,Type_Calc!AE$1)*$G672*$K672+(1-$K672)*INDEX(Multipliers_RAW!$B$3:$T$21,Type_Calc!$J672,Type_Calc!AE$1)*$I672)*($L672/INDEX(Multipliers_RAW!$B$3:$T$21,AE$1,$E672)/INDEX(Multipliers_RAW!$B$3:$T$21,AE$1,$F672))/Inputs!$B$12,3)</f>
        <v>31.341000000000001</v>
      </c>
      <c r="AF672" s="4">
        <f>ROUND(MAX($G672*INDEX(Multipliers_RAW!$B$3:$T$21,Type_Calc!$H672,Type_Calc!AF$1),INDEX(Multipliers_RAW!$B$3:$T$21,Type_Calc!$H672,Type_Calc!AF$1)*$G672*$K672+(1-$K672)*INDEX(Multipliers_RAW!$B$3:$T$21,Type_Calc!$J672,Type_Calc!AF$1)*$I672)*($L672/INDEX(Multipliers_RAW!$B$3:$T$21,AF$1,$E672)/INDEX(Multipliers_RAW!$B$3:$T$21,AF$1,$F672))/Inputs!$B$12,3)</f>
        <v>31.341000000000001</v>
      </c>
      <c r="AG672" s="4">
        <f t="shared" si="243"/>
        <v>33.527444444444448</v>
      </c>
      <c r="AH672" s="4">
        <f>SUMPRODUCT(N672:AF672,Type_DEF_Calc!$AJ$1:$BB$1)/19</f>
        <v>33.084124231649731</v>
      </c>
      <c r="AI672" s="10"/>
      <c r="AJ672" s="10" t="str">
        <f t="shared" si="244"/>
        <v/>
      </c>
      <c r="AK672" s="10" t="str">
        <f t="shared" si="261"/>
        <v/>
      </c>
      <c r="AL672" s="10">
        <f t="shared" si="262"/>
        <v>35.247999999999998</v>
      </c>
      <c r="AM672" s="10" t="str">
        <f t="shared" si="263"/>
        <v/>
      </c>
      <c r="AN672" s="10">
        <f t="shared" si="246"/>
        <v>22.559000000000001</v>
      </c>
      <c r="AO672" s="10" t="str">
        <f t="shared" si="247"/>
        <v/>
      </c>
      <c r="AP672" s="10" t="str">
        <f t="shared" si="248"/>
        <v/>
      </c>
      <c r="AQ672" s="10" t="str">
        <f t="shared" si="249"/>
        <v/>
      </c>
      <c r="AR672" s="10" t="str">
        <f t="shared" si="250"/>
        <v/>
      </c>
      <c r="AS672" s="10" t="str">
        <f t="shared" si="251"/>
        <v/>
      </c>
      <c r="AT672" s="10" t="str">
        <f t="shared" si="252"/>
        <v/>
      </c>
      <c r="AU672" s="10" t="str">
        <f t="shared" si="253"/>
        <v/>
      </c>
      <c r="AV672" s="10" t="str">
        <f t="shared" si="254"/>
        <v/>
      </c>
      <c r="AW672" s="10" t="str">
        <f t="shared" si="255"/>
        <v/>
      </c>
      <c r="AX672" s="10">
        <f t="shared" si="256"/>
        <v>32.871000000000002</v>
      </c>
      <c r="AY672" s="10" t="str">
        <f t="shared" si="257"/>
        <v/>
      </c>
      <c r="AZ672" s="10" t="str">
        <f t="shared" si="258"/>
        <v/>
      </c>
      <c r="BA672" s="10" t="str">
        <f t="shared" si="259"/>
        <v/>
      </c>
      <c r="BB672" s="10" t="str">
        <f t="shared" si="260"/>
        <v/>
      </c>
      <c r="BD672" s="5">
        <f>_xlfn.RANK.EQ(N672,N$4:N$855)+COUNTIF(N$4:N672,N672)-1</f>
        <v>770</v>
      </c>
      <c r="BE672" s="5">
        <f>_xlfn.RANK.EQ(O672,O$4:O$855)+COUNTIF(O$4:O672,O672)-1</f>
        <v>665</v>
      </c>
      <c r="BF672" s="5">
        <f>_xlfn.RANK.EQ(P672,P$4:P$855)+COUNTIF(P$4:P672,P672)-1</f>
        <v>726</v>
      </c>
      <c r="BG672" s="5">
        <f>_xlfn.RANK.EQ(Q672,Q$4:Q$855)+COUNTIF(Q$4:Q672,Q672)-1</f>
        <v>777</v>
      </c>
      <c r="BH672" s="5">
        <f>_xlfn.RANK.EQ(R672,R$4:R$855)+COUNTIF(R$4:R672,R672)-1</f>
        <v>802</v>
      </c>
      <c r="BI672" s="5">
        <f>_xlfn.RANK.EQ(S672,S$4:S$855)+COUNTIF(S$4:S672,S672)-1</f>
        <v>725</v>
      </c>
      <c r="BJ672" s="5">
        <f>_xlfn.RANK.EQ(T672,T$4:T$855)+COUNTIF(T$4:T672,T672)-1</f>
        <v>757</v>
      </c>
      <c r="BK672" s="5">
        <f>_xlfn.RANK.EQ(U672,U$4:U$855)+COUNTIF(U$4:U672,U672)-1</f>
        <v>762</v>
      </c>
      <c r="BL672" s="5">
        <f>_xlfn.RANK.EQ(V672,V$4:V$855)+COUNTIF(V$4:V672,V672)-1</f>
        <v>681</v>
      </c>
      <c r="BM672" s="5">
        <f>_xlfn.RANK.EQ(W672,W$4:W$855)+COUNTIF(W$4:W672,W672)-1</f>
        <v>757</v>
      </c>
      <c r="BN672" s="5">
        <f>_xlfn.RANK.EQ(X672,X$4:X$855)+COUNTIF(X$4:X672,X672)-1</f>
        <v>751</v>
      </c>
      <c r="BO672" s="5">
        <f>_xlfn.RANK.EQ(Y672,Y$4:Y$855)+COUNTIF(Y$4:Y672,Y672)-1</f>
        <v>787</v>
      </c>
      <c r="BP672" s="5">
        <f>_xlfn.RANK.EQ(Z672,Z$4:Z$855)+COUNTIF(Z$4:Z672,Z672)-1</f>
        <v>706</v>
      </c>
      <c r="BQ672" s="5">
        <f>_xlfn.RANK.EQ(AA672,AA$4:AA$855)+COUNTIF(AA$4:AA672,AA672)-1</f>
        <v>748</v>
      </c>
      <c r="BR672" s="5">
        <f>_xlfn.RANK.EQ(AB672,AB$4:AB$855)+COUNTIF(AB$4:AB672,AB672)-1</f>
        <v>735</v>
      </c>
      <c r="BS672" s="5">
        <f>_xlfn.RANK.EQ(AC672,AC$4:AC$855)+COUNTIF(AC$4:AC672,AC672)-1</f>
        <v>760</v>
      </c>
      <c r="BT672" s="5">
        <f>_xlfn.RANK.EQ(AD672,AD$4:AD$855)+COUNTIF(AD$4:AD672,AD672)-1</f>
        <v>707</v>
      </c>
      <c r="BU672" s="5">
        <f>_xlfn.RANK.EQ(AE672,AE$4:AE$855)+COUNTIF(AE$4:AE672,AE672)-1</f>
        <v>765</v>
      </c>
      <c r="BV672" s="5">
        <f>_xlfn.RANK.EQ(AF672,AF$4:AF$855)+COUNTIF(AF$4:AF672,AF672)-1</f>
        <v>765</v>
      </c>
      <c r="BW672" s="64">
        <f>_xlfn.RANK.EQ(AH672,AH$4:AH$855)+COUNTIF(AH$4:AH672,AH672)-1</f>
        <v>763</v>
      </c>
      <c r="BX672" s="64">
        <f t="shared" si="245"/>
        <v>665</v>
      </c>
      <c r="BY672" s="64">
        <f t="shared" si="242"/>
        <v>665</v>
      </c>
      <c r="CA672" s="5" t="str">
        <f>IFERROR(_xlfn.RANK.EQ(AJ672,AJ$4:AJ$855)+COUNTIF(AJ$4:AJ672,AJ672)-1,"")</f>
        <v/>
      </c>
      <c r="CB672" s="5" t="str">
        <f>IFERROR(_xlfn.RANK.EQ(AK672,AK$4:AK$855)+COUNTIF(AK$4:AK672,AK672)-1,"")</f>
        <v/>
      </c>
      <c r="CC672" s="5">
        <f>IFERROR(_xlfn.RANK.EQ(AL672,AL$4:AL$855)+COUNTIF(AL$4:AL672,AL672)-1,"")</f>
        <v>131</v>
      </c>
      <c r="CD672" s="5" t="str">
        <f>IFERROR(_xlfn.RANK.EQ(AM672,AM$4:AM$855)+COUNTIF(AM$4:AM672,AM672)-1,"")</f>
        <v/>
      </c>
      <c r="CE672" s="5">
        <f>IFERROR(_xlfn.RANK.EQ(AN672,AN$4:AN$855)+COUNTIF(AN$4:AN672,AN672)-1,"")</f>
        <v>146</v>
      </c>
      <c r="CF672" s="5" t="str">
        <f>IFERROR(_xlfn.RANK.EQ(AO672,AO$4:AO$855)+COUNTIF(AO$4:AO672,AO672)-1,"")</f>
        <v/>
      </c>
      <c r="CG672" s="5" t="str">
        <f>IFERROR(_xlfn.RANK.EQ(AP672,AP$4:AP$855)+COUNTIF(AP$4:AP672,AP672)-1,"")</f>
        <v/>
      </c>
      <c r="CH672" s="5" t="str">
        <f>IFERROR(_xlfn.RANK.EQ(AQ672,AQ$4:AQ$855)+COUNTIF(AQ$4:AQ672,AQ672)-1,"")</f>
        <v/>
      </c>
      <c r="CI672" s="5" t="str">
        <f>IFERROR(_xlfn.RANK.EQ(AR672,AR$4:AR$855)+COUNTIF(AR$4:AR672,AR672)-1,"")</f>
        <v/>
      </c>
      <c r="CJ672" s="5" t="str">
        <f>IFERROR(_xlfn.RANK.EQ(AS672,AS$4:AS$855)+COUNTIF(AS$4:AS672,AS672)-1,"")</f>
        <v/>
      </c>
      <c r="CK672" s="5" t="str">
        <f>IFERROR(_xlfn.RANK.EQ(AT672,AT$4:AT$855)+COUNTIF(AT$4:AT672,AT672)-1,"")</f>
        <v/>
      </c>
      <c r="CL672" s="5" t="str">
        <f>IFERROR(_xlfn.RANK.EQ(AU672,AU$4:AU$855)+COUNTIF(AU$4:AU672,AU672)-1,"")</f>
        <v/>
      </c>
      <c r="CM672" s="5" t="str">
        <f>IFERROR(_xlfn.RANK.EQ(AV672,AV$4:AV$855)+COUNTIF(AV$4:AV672,AV672)-1,"")</f>
        <v/>
      </c>
      <c r="CN672" s="5" t="str">
        <f>IFERROR(_xlfn.RANK.EQ(AW672,AW$4:AW$855)+COUNTIF(AW$4:AW672,AW672)-1,"")</f>
        <v/>
      </c>
      <c r="CO672" s="5">
        <f>IFERROR(_xlfn.RANK.EQ(AX672,AX$4:AX$855)+COUNTIF(AX$4:AX672,AX672)-1,"")</f>
        <v>134</v>
      </c>
      <c r="CP672" s="5" t="str">
        <f>IFERROR(_xlfn.RANK.EQ(AY672,AY$4:AY$855)+COUNTIF(AY$4:AY672,AY672)-1,"")</f>
        <v/>
      </c>
      <c r="CQ672" s="5" t="str">
        <f>IFERROR(_xlfn.RANK.EQ(AZ672,AZ$4:AZ$855)+COUNTIF(AZ$4:AZ672,AZ672)-1,"")</f>
        <v/>
      </c>
      <c r="CR672" s="5" t="str">
        <f>IFERROR(_xlfn.RANK.EQ(BA672,BA$4:BA$855)+COUNTIF(BA$4:BA672,BA672)-1,"")</f>
        <v/>
      </c>
      <c r="CS672" s="5" t="str">
        <f>IFERROR(_xlfn.RANK.EQ(BB672,BB$4:BB$855)+COUNTIF(BB$4:BB672,BB672)-1,"")</f>
        <v/>
      </c>
      <c r="CU672" s="64">
        <f>19-SUMPRODUCT(--($CA672:$CS672&gt;Type_Results!$Z$2))+(19-SUMPRODUCT(--($CA672:$CS672&gt;Type_Results!$Z$2-2)))+(19-SUMPRODUCT(--($CA672:$CS672&gt;1)))</f>
        <v>0</v>
      </c>
      <c r="CV672" s="64" t="str">
        <f>IF(CU672&gt;0,_xlfn.RANK.EQ(CU672,CU$4:CU$855)+COUNTIF(CU$4:CU672,CU672)-1,"")</f>
        <v/>
      </c>
    </row>
    <row r="673" spans="1:100" x14ac:dyDescent="0.25">
      <c r="A673" s="10">
        <f>Move_Sets!A672</f>
        <v>670</v>
      </c>
      <c r="B673" s="10" t="str">
        <f>Move_Sets!B672</f>
        <v>Horsea</v>
      </c>
      <c r="C673" s="10" t="str">
        <f>Move_Sets!C672</f>
        <v>Water Gun</v>
      </c>
      <c r="D673" s="10" t="str">
        <f>Move_Sets!D672</f>
        <v>Flash Cannon</v>
      </c>
      <c r="E673" s="10">
        <f>Move_Sets!E672</f>
        <v>3</v>
      </c>
      <c r="F673" s="10">
        <f>Move_Sets!F672</f>
        <v>19</v>
      </c>
      <c r="G673" s="6">
        <f>DPS_Calcs!L671</f>
        <v>6.0631614402173923</v>
      </c>
      <c r="H673" s="10">
        <f>Move_Sets!N672</f>
        <v>3</v>
      </c>
      <c r="I673" s="6">
        <f>DPS_Calcs!M671</f>
        <v>5.0021856722634608</v>
      </c>
      <c r="J673" s="10">
        <f>Move_Sets!S672</f>
        <v>17</v>
      </c>
      <c r="K673" s="33">
        <f>DPS_Calcs!W671</f>
        <v>0.22210031203496042</v>
      </c>
      <c r="L673" s="10">
        <f>DPS_Calcs!Q671</f>
        <v>25.741850607449933</v>
      </c>
      <c r="M673" s="10"/>
      <c r="N673" s="4">
        <f>ROUND(MAX($G673*INDEX(Multipliers_RAW!$B$3:$T$21,Type_Calc!$H673,Type_Calc!N$1),INDEX(Multipliers_RAW!$B$3:$T$21,Type_Calc!$H673,Type_Calc!N$1)*$G673*$K673+(1-$K673)*INDEX(Multipliers_RAW!$B$3:$T$21,Type_Calc!$J673,Type_Calc!N$1)*$I673)*($L673/INDEX(Multipliers_RAW!$B$3:$T$21,N$1,$E673)/INDEX(Multipliers_RAW!$B$3:$T$21,N$1,$F673))/Inputs!$B$12,3)</f>
        <v>31.341000000000001</v>
      </c>
      <c r="O673" s="4">
        <f>ROUND(MAX($G673*INDEX(Multipliers_RAW!$B$3:$T$21,Type_Calc!$H673,Type_Calc!O$1),INDEX(Multipliers_RAW!$B$3:$T$21,Type_Calc!$H673,Type_Calc!O$1)*$G673*$K673+(1-$K673)*INDEX(Multipliers_RAW!$B$3:$T$21,Type_Calc!$J673,Type_Calc!O$1)*$I673)*($L673/INDEX(Multipliers_RAW!$B$3:$T$21,O$1,$E673)/INDEX(Multipliers_RAW!$B$3:$T$21,O$1,$F673))/Inputs!$B$12,3)</f>
        <v>48.97</v>
      </c>
      <c r="P673" s="4">
        <f>ROUND(MAX($G673*INDEX(Multipliers_RAW!$B$3:$T$21,Type_Calc!$H673,Type_Calc!P$1),INDEX(Multipliers_RAW!$B$3:$T$21,Type_Calc!$H673,Type_Calc!P$1)*$G673*$K673+(1-$K673)*INDEX(Multipliers_RAW!$B$3:$T$21,Type_Calc!$J673,Type_Calc!P$1)*$I673)*($L673/INDEX(Multipliers_RAW!$B$3:$T$21,P$1,$E673)/INDEX(Multipliers_RAW!$B$3:$T$21,P$1,$F673))/Inputs!$B$12,3)</f>
        <v>31.341000000000001</v>
      </c>
      <c r="Q673" s="4">
        <f>ROUND(MAX($G673*INDEX(Multipliers_RAW!$B$3:$T$21,Type_Calc!$H673,Type_Calc!Q$1),INDEX(Multipliers_RAW!$B$3:$T$21,Type_Calc!$H673,Type_Calc!Q$1)*$G673*$K673+(1-$K673)*INDEX(Multipliers_RAW!$B$3:$T$21,Type_Calc!$J673,Type_Calc!Q$1)*$I673)*($L673/INDEX(Multipliers_RAW!$B$3:$T$21,Q$1,$E673)/INDEX(Multipliers_RAW!$B$3:$T$21,Q$1,$F673))/Inputs!$B$12,3)</f>
        <v>25.073</v>
      </c>
      <c r="R673" s="4">
        <f>ROUND(MAX($G673*INDEX(Multipliers_RAW!$B$3:$T$21,Type_Calc!$H673,Type_Calc!R$1),INDEX(Multipliers_RAW!$B$3:$T$21,Type_Calc!$H673,Type_Calc!R$1)*$G673*$K673+(1-$K673)*INDEX(Multipliers_RAW!$B$3:$T$21,Type_Calc!$J673,Type_Calc!R$1)*$I673)*($L673/INDEX(Multipliers_RAW!$B$3:$T$21,R$1,$E673)/INDEX(Multipliers_RAW!$B$3:$T$21,R$1,$F673))/Inputs!$B$12,3)</f>
        <v>20.545999999999999</v>
      </c>
      <c r="S673" s="4">
        <f>ROUND(MAX($G673*INDEX(Multipliers_RAW!$B$3:$T$21,Type_Calc!$H673,Type_Calc!S$1),INDEX(Multipliers_RAW!$B$3:$T$21,Type_Calc!$H673,Type_Calc!S$1)*$G673*$K673+(1-$K673)*INDEX(Multipliers_RAW!$B$3:$T$21,Type_Calc!$J673,Type_Calc!S$1)*$I673)*($L673/INDEX(Multipliers_RAW!$B$3:$T$21,S$1,$E673)/INDEX(Multipliers_RAW!$B$3:$T$21,S$1,$F673))/Inputs!$B$12,3)</f>
        <v>40.128999999999998</v>
      </c>
      <c r="T673" s="4">
        <f>ROUND(MAX($G673*INDEX(Multipliers_RAW!$B$3:$T$21,Type_Calc!$H673,Type_Calc!T$1),INDEX(Multipliers_RAW!$B$3:$T$21,Type_Calc!$H673,Type_Calc!T$1)*$G673*$K673+(1-$K673)*INDEX(Multipliers_RAW!$B$3:$T$21,Type_Calc!$J673,Type_Calc!T$1)*$I673)*($L673/INDEX(Multipliers_RAW!$B$3:$T$21,T$1,$E673)/INDEX(Multipliers_RAW!$B$3:$T$21,T$1,$F673))/Inputs!$B$12,3)</f>
        <v>31.341000000000001</v>
      </c>
      <c r="U673" s="4">
        <f>ROUND(MAX($G673*INDEX(Multipliers_RAW!$B$3:$T$21,Type_Calc!$H673,Type_Calc!U$1),INDEX(Multipliers_RAW!$B$3:$T$21,Type_Calc!$H673,Type_Calc!U$1)*$G673*$K673+(1-$K673)*INDEX(Multipliers_RAW!$B$3:$T$21,Type_Calc!$J673,Type_Calc!U$1)*$I673)*($L673/INDEX(Multipliers_RAW!$B$3:$T$21,U$1,$E673)/INDEX(Multipliers_RAW!$B$3:$T$21,U$1,$F673))/Inputs!$B$12,3)</f>
        <v>31.341000000000001</v>
      </c>
      <c r="V673" s="4">
        <f>ROUND(MAX($G673*INDEX(Multipliers_RAW!$B$3:$T$21,Type_Calc!$H673,Type_Calc!V$1),INDEX(Multipliers_RAW!$B$3:$T$21,Type_Calc!$H673,Type_Calc!V$1)*$G673*$K673+(1-$K673)*INDEX(Multipliers_RAW!$B$3:$T$21,Type_Calc!$J673,Type_Calc!V$1)*$I673)*($L673/INDEX(Multipliers_RAW!$B$3:$T$21,V$1,$E673)/INDEX(Multipliers_RAW!$B$3:$T$21,V$1,$F673))/Inputs!$B$12,3)</f>
        <v>39.176000000000002</v>
      </c>
      <c r="W673" s="4">
        <f>ROUND(MAX($G673*INDEX(Multipliers_RAW!$B$3:$T$21,Type_Calc!$H673,Type_Calc!W$1),INDEX(Multipliers_RAW!$B$3:$T$21,Type_Calc!$H673,Type_Calc!W$1)*$G673*$K673+(1-$K673)*INDEX(Multipliers_RAW!$B$3:$T$21,Type_Calc!$J673,Type_Calc!W$1)*$I673)*($L673/INDEX(Multipliers_RAW!$B$3:$T$21,W$1,$E673)/INDEX(Multipliers_RAW!$B$3:$T$21,W$1,$F673))/Inputs!$B$12,3)</f>
        <v>31.341000000000001</v>
      </c>
      <c r="X673" s="4">
        <f>ROUND(MAX($G673*INDEX(Multipliers_RAW!$B$3:$T$21,Type_Calc!$H673,Type_Calc!X$1),INDEX(Multipliers_RAW!$B$3:$T$21,Type_Calc!$H673,Type_Calc!X$1)*$G673*$K673+(1-$K673)*INDEX(Multipliers_RAW!$B$3:$T$21,Type_Calc!$J673,Type_Calc!X$1)*$I673)*($L673/INDEX(Multipliers_RAW!$B$3:$T$21,X$1,$E673)/INDEX(Multipliers_RAW!$B$3:$T$21,X$1,$F673))/Inputs!$B$12,3)</f>
        <v>31.341000000000001</v>
      </c>
      <c r="Y673" s="4">
        <f>ROUND(MAX($G673*INDEX(Multipliers_RAW!$B$3:$T$21,Type_Calc!$H673,Type_Calc!Y$1),INDEX(Multipliers_RAW!$B$3:$T$21,Type_Calc!$H673,Type_Calc!Y$1)*$G673*$K673+(1-$K673)*INDEX(Multipliers_RAW!$B$3:$T$21,Type_Calc!$J673,Type_Calc!Y$1)*$I673)*($L673/INDEX(Multipliers_RAW!$B$3:$T$21,Y$1,$E673)/INDEX(Multipliers_RAW!$B$3:$T$21,Y$1,$F673))/Inputs!$B$12,3)</f>
        <v>31.341000000000001</v>
      </c>
      <c r="Z673" s="4">
        <f>ROUND(MAX($G673*INDEX(Multipliers_RAW!$B$3:$T$21,Type_Calc!$H673,Type_Calc!Z$1),INDEX(Multipliers_RAW!$B$3:$T$21,Type_Calc!$H673,Type_Calc!Z$1)*$G673*$K673+(1-$K673)*INDEX(Multipliers_RAW!$B$3:$T$21,Type_Calc!$J673,Type_Calc!Z$1)*$I673)*($L673/INDEX(Multipliers_RAW!$B$3:$T$21,Z$1,$E673)/INDEX(Multipliers_RAW!$B$3:$T$21,Z$1,$F673))/Inputs!$B$12,3)</f>
        <v>39.176000000000002</v>
      </c>
      <c r="AA673" s="4">
        <f>ROUND(MAX($G673*INDEX(Multipliers_RAW!$B$3:$T$21,Type_Calc!$H673,Type_Calc!AA$1),INDEX(Multipliers_RAW!$B$3:$T$21,Type_Calc!$H673,Type_Calc!AA$1)*$G673*$K673+(1-$K673)*INDEX(Multipliers_RAW!$B$3:$T$21,Type_Calc!$J673,Type_Calc!AA$1)*$I673)*($L673/INDEX(Multipliers_RAW!$B$3:$T$21,AA$1,$E673)/INDEX(Multipliers_RAW!$B$3:$T$21,AA$1,$F673))/Inputs!$B$12,3)</f>
        <v>31.341000000000001</v>
      </c>
      <c r="AB673" s="4">
        <f>ROUND(MAX($G673*INDEX(Multipliers_RAW!$B$3:$T$21,Type_Calc!$H673,Type_Calc!AB$1),INDEX(Multipliers_RAW!$B$3:$T$21,Type_Calc!$H673,Type_Calc!AB$1)*$G673*$K673+(1-$K673)*INDEX(Multipliers_RAW!$B$3:$T$21,Type_Calc!$J673,Type_Calc!AB$1)*$I673)*($L673/INDEX(Multipliers_RAW!$B$3:$T$21,AB$1,$E673)/INDEX(Multipliers_RAW!$B$3:$T$21,AB$1,$F673))/Inputs!$B$12,3)</f>
        <v>25.681999999999999</v>
      </c>
      <c r="AC673" s="4">
        <f>ROUND(MAX($G673*INDEX(Multipliers_RAW!$B$3:$T$21,Type_Calc!$H673,Type_Calc!AC$1),INDEX(Multipliers_RAW!$B$3:$T$21,Type_Calc!$H673,Type_Calc!AC$1)*$G673*$K673+(1-$K673)*INDEX(Multipliers_RAW!$B$3:$T$21,Type_Calc!$J673,Type_Calc!AC$1)*$I673)*($L673/INDEX(Multipliers_RAW!$B$3:$T$21,AC$1,$E673)/INDEX(Multipliers_RAW!$B$3:$T$21,AC$1,$F673))/Inputs!$B$12,3)</f>
        <v>31.341000000000001</v>
      </c>
      <c r="AD673" s="4">
        <f>ROUND(MAX($G673*INDEX(Multipliers_RAW!$B$3:$T$21,Type_Calc!$H673,Type_Calc!AD$1),INDEX(Multipliers_RAW!$B$3:$T$21,Type_Calc!$H673,Type_Calc!AD$1)*$G673*$K673+(1-$K673)*INDEX(Multipliers_RAW!$B$3:$T$21,Type_Calc!$J673,Type_Calc!AD$1)*$I673)*($L673/INDEX(Multipliers_RAW!$B$3:$T$21,AD$1,$E673)/INDEX(Multipliers_RAW!$B$3:$T$21,AD$1,$F673))/Inputs!$B$12,3)</f>
        <v>39.176000000000002</v>
      </c>
      <c r="AE673" s="4">
        <f>ROUND(MAX($G673*INDEX(Multipliers_RAW!$B$3:$T$21,Type_Calc!$H673,Type_Calc!AE$1),INDEX(Multipliers_RAW!$B$3:$T$21,Type_Calc!$H673,Type_Calc!AE$1)*$G673*$K673+(1-$K673)*INDEX(Multipliers_RAW!$B$3:$T$21,Type_Calc!$J673,Type_Calc!AE$1)*$I673)*($L673/INDEX(Multipliers_RAW!$B$3:$T$21,AE$1,$E673)/INDEX(Multipliers_RAW!$B$3:$T$21,AE$1,$F673))/Inputs!$B$12,3)</f>
        <v>32.103000000000002</v>
      </c>
      <c r="AF673" s="4">
        <f>ROUND(MAX($G673*INDEX(Multipliers_RAW!$B$3:$T$21,Type_Calc!$H673,Type_Calc!AF$1),INDEX(Multipliers_RAW!$B$3:$T$21,Type_Calc!$H673,Type_Calc!AF$1)*$G673*$K673+(1-$K673)*INDEX(Multipliers_RAW!$B$3:$T$21,Type_Calc!$J673,Type_Calc!AF$1)*$I673)*($L673/INDEX(Multipliers_RAW!$B$3:$T$21,AF$1,$E673)/INDEX(Multipliers_RAW!$B$3:$T$21,AF$1,$F673))/Inputs!$B$12,3)</f>
        <v>31.341000000000001</v>
      </c>
      <c r="AG673" s="4">
        <f t="shared" si="243"/>
        <v>32.894444444444446</v>
      </c>
      <c r="AH673" s="4">
        <f>SUMPRODUCT(N673:AF673,Type_DEF_Calc!$AJ$1:$BB$1)/19</f>
        <v>32.346496239916334</v>
      </c>
      <c r="AI673" s="10"/>
      <c r="AJ673" s="10" t="str">
        <f t="shared" si="244"/>
        <v/>
      </c>
      <c r="AK673" s="10" t="str">
        <f t="shared" si="261"/>
        <v/>
      </c>
      <c r="AL673" s="10" t="str">
        <f t="shared" si="262"/>
        <v/>
      </c>
      <c r="AM673" s="10" t="str">
        <f t="shared" si="263"/>
        <v/>
      </c>
      <c r="AN673" s="10" t="str">
        <f t="shared" si="246"/>
        <v/>
      </c>
      <c r="AO673" s="10">
        <f t="shared" si="247"/>
        <v>40.128999999999998</v>
      </c>
      <c r="AP673" s="10" t="str">
        <f t="shared" si="248"/>
        <v/>
      </c>
      <c r="AQ673" s="10" t="str">
        <f t="shared" si="249"/>
        <v/>
      </c>
      <c r="AR673" s="10" t="str">
        <f t="shared" si="250"/>
        <v/>
      </c>
      <c r="AS673" s="10" t="str">
        <f t="shared" si="251"/>
        <v/>
      </c>
      <c r="AT673" s="10" t="str">
        <f t="shared" si="252"/>
        <v/>
      </c>
      <c r="AU673" s="10" t="str">
        <f t="shared" si="253"/>
        <v/>
      </c>
      <c r="AV673" s="10" t="str">
        <f t="shared" si="254"/>
        <v/>
      </c>
      <c r="AW673" s="10" t="str">
        <f t="shared" si="255"/>
        <v/>
      </c>
      <c r="AX673" s="10" t="str">
        <f t="shared" si="256"/>
        <v/>
      </c>
      <c r="AY673" s="10" t="str">
        <f t="shared" si="257"/>
        <v/>
      </c>
      <c r="AZ673" s="10" t="str">
        <f t="shared" si="258"/>
        <v/>
      </c>
      <c r="BA673" s="10">
        <f t="shared" si="259"/>
        <v>32.103000000000002</v>
      </c>
      <c r="BB673" s="10" t="str">
        <f t="shared" si="260"/>
        <v/>
      </c>
      <c r="BD673" s="5">
        <f>_xlfn.RANK.EQ(N673,N$4:N$855)+COUNTIF(N$4:N673,N673)-1</f>
        <v>771</v>
      </c>
      <c r="BE673" s="5">
        <f>_xlfn.RANK.EQ(O673,O$4:O$855)+COUNTIF(O$4:O673,O673)-1</f>
        <v>666</v>
      </c>
      <c r="BF673" s="5">
        <f>_xlfn.RANK.EQ(P673,P$4:P$855)+COUNTIF(P$4:P673,P673)-1</f>
        <v>754</v>
      </c>
      <c r="BG673" s="5">
        <f>_xlfn.RANK.EQ(Q673,Q$4:Q$855)+COUNTIF(Q$4:Q673,Q673)-1</f>
        <v>778</v>
      </c>
      <c r="BH673" s="5">
        <f>_xlfn.RANK.EQ(R673,R$4:R$855)+COUNTIF(R$4:R673,R673)-1</f>
        <v>812</v>
      </c>
      <c r="BI673" s="5">
        <f>_xlfn.RANK.EQ(S673,S$4:S$855)+COUNTIF(S$4:S673,S673)-1</f>
        <v>715</v>
      </c>
      <c r="BJ673" s="5">
        <f>_xlfn.RANK.EQ(T673,T$4:T$855)+COUNTIF(T$4:T673,T673)-1</f>
        <v>758</v>
      </c>
      <c r="BK673" s="5">
        <f>_xlfn.RANK.EQ(U673,U$4:U$855)+COUNTIF(U$4:U673,U673)-1</f>
        <v>763</v>
      </c>
      <c r="BL673" s="5">
        <f>_xlfn.RANK.EQ(V673,V$4:V$855)+COUNTIF(V$4:V673,V673)-1</f>
        <v>682</v>
      </c>
      <c r="BM673" s="5">
        <f>_xlfn.RANK.EQ(W673,W$4:W$855)+COUNTIF(W$4:W673,W673)-1</f>
        <v>758</v>
      </c>
      <c r="BN673" s="5">
        <f>_xlfn.RANK.EQ(X673,X$4:X$855)+COUNTIF(X$4:X673,X673)-1</f>
        <v>752</v>
      </c>
      <c r="BO673" s="5">
        <f>_xlfn.RANK.EQ(Y673,Y$4:Y$855)+COUNTIF(Y$4:Y673,Y673)-1</f>
        <v>788</v>
      </c>
      <c r="BP673" s="5">
        <f>_xlfn.RANK.EQ(Z673,Z$4:Z$855)+COUNTIF(Z$4:Z673,Z673)-1</f>
        <v>707</v>
      </c>
      <c r="BQ673" s="5">
        <f>_xlfn.RANK.EQ(AA673,AA$4:AA$855)+COUNTIF(AA$4:AA673,AA673)-1</f>
        <v>749</v>
      </c>
      <c r="BR673" s="5">
        <f>_xlfn.RANK.EQ(AB673,AB$4:AB$855)+COUNTIF(AB$4:AB673,AB673)-1</f>
        <v>785</v>
      </c>
      <c r="BS673" s="5">
        <f>_xlfn.RANK.EQ(AC673,AC$4:AC$855)+COUNTIF(AC$4:AC673,AC673)-1</f>
        <v>761</v>
      </c>
      <c r="BT673" s="5">
        <f>_xlfn.RANK.EQ(AD673,AD$4:AD$855)+COUNTIF(AD$4:AD673,AD673)-1</f>
        <v>708</v>
      </c>
      <c r="BU673" s="5">
        <f>_xlfn.RANK.EQ(AE673,AE$4:AE$855)+COUNTIF(AE$4:AE673,AE673)-1</f>
        <v>760</v>
      </c>
      <c r="BV673" s="5">
        <f>_xlfn.RANK.EQ(AF673,AF$4:AF$855)+COUNTIF(AF$4:AF673,AF673)-1</f>
        <v>766</v>
      </c>
      <c r="BW673" s="64">
        <f>_xlfn.RANK.EQ(AH673,AH$4:AH$855)+COUNTIF(AH$4:AH673,AH673)-1</f>
        <v>766</v>
      </c>
      <c r="BX673" s="64">
        <f t="shared" si="245"/>
        <v>666</v>
      </c>
      <c r="BY673" s="64">
        <f t="shared" si="242"/>
        <v>666</v>
      </c>
      <c r="CA673" s="5" t="str">
        <f>IFERROR(_xlfn.RANK.EQ(AJ673,AJ$4:AJ$855)+COUNTIF(AJ$4:AJ673,AJ673)-1,"")</f>
        <v/>
      </c>
      <c r="CB673" s="5" t="str">
        <f>IFERROR(_xlfn.RANK.EQ(AK673,AK$4:AK$855)+COUNTIF(AK$4:AK673,AK673)-1,"")</f>
        <v/>
      </c>
      <c r="CC673" s="5" t="str">
        <f>IFERROR(_xlfn.RANK.EQ(AL673,AL$4:AL$855)+COUNTIF(AL$4:AL673,AL673)-1,"")</f>
        <v/>
      </c>
      <c r="CD673" s="5" t="str">
        <f>IFERROR(_xlfn.RANK.EQ(AM673,AM$4:AM$855)+COUNTIF(AM$4:AM673,AM673)-1,"")</f>
        <v/>
      </c>
      <c r="CE673" s="5" t="str">
        <f>IFERROR(_xlfn.RANK.EQ(AN673,AN$4:AN$855)+COUNTIF(AN$4:AN673,AN673)-1,"")</f>
        <v/>
      </c>
      <c r="CF673" s="5">
        <f>IFERROR(_xlfn.RANK.EQ(AO673,AO$4:AO$855)+COUNTIF(AO$4:AO673,AO673)-1,"")</f>
        <v>132</v>
      </c>
      <c r="CG673" s="5" t="str">
        <f>IFERROR(_xlfn.RANK.EQ(AP673,AP$4:AP$855)+COUNTIF(AP$4:AP673,AP673)-1,"")</f>
        <v/>
      </c>
      <c r="CH673" s="5" t="str">
        <f>IFERROR(_xlfn.RANK.EQ(AQ673,AQ$4:AQ$855)+COUNTIF(AQ$4:AQ673,AQ673)-1,"")</f>
        <v/>
      </c>
      <c r="CI673" s="5" t="str">
        <f>IFERROR(_xlfn.RANK.EQ(AR673,AR$4:AR$855)+COUNTIF(AR$4:AR673,AR673)-1,"")</f>
        <v/>
      </c>
      <c r="CJ673" s="5" t="str">
        <f>IFERROR(_xlfn.RANK.EQ(AS673,AS$4:AS$855)+COUNTIF(AS$4:AS673,AS673)-1,"")</f>
        <v/>
      </c>
      <c r="CK673" s="5" t="str">
        <f>IFERROR(_xlfn.RANK.EQ(AT673,AT$4:AT$855)+COUNTIF(AT$4:AT673,AT673)-1,"")</f>
        <v/>
      </c>
      <c r="CL673" s="5" t="str">
        <f>IFERROR(_xlfn.RANK.EQ(AU673,AU$4:AU$855)+COUNTIF(AU$4:AU673,AU673)-1,"")</f>
        <v/>
      </c>
      <c r="CM673" s="5" t="str">
        <f>IFERROR(_xlfn.RANK.EQ(AV673,AV$4:AV$855)+COUNTIF(AV$4:AV673,AV673)-1,"")</f>
        <v/>
      </c>
      <c r="CN673" s="5" t="str">
        <f>IFERROR(_xlfn.RANK.EQ(AW673,AW$4:AW$855)+COUNTIF(AW$4:AW673,AW673)-1,"")</f>
        <v/>
      </c>
      <c r="CO673" s="5" t="str">
        <f>IFERROR(_xlfn.RANK.EQ(AX673,AX$4:AX$855)+COUNTIF(AX$4:AX673,AX673)-1,"")</f>
        <v/>
      </c>
      <c r="CP673" s="5" t="str">
        <f>IFERROR(_xlfn.RANK.EQ(AY673,AY$4:AY$855)+COUNTIF(AY$4:AY673,AY673)-1,"")</f>
        <v/>
      </c>
      <c r="CQ673" s="5" t="str">
        <f>IFERROR(_xlfn.RANK.EQ(AZ673,AZ$4:AZ$855)+COUNTIF(AZ$4:AZ673,AZ673)-1,"")</f>
        <v/>
      </c>
      <c r="CR673" s="5">
        <f>IFERROR(_xlfn.RANK.EQ(BA673,BA$4:BA$855)+COUNTIF(BA$4:BA673,BA673)-1,"")</f>
        <v>138</v>
      </c>
      <c r="CS673" s="5" t="str">
        <f>IFERROR(_xlfn.RANK.EQ(BB673,BB$4:BB$855)+COUNTIF(BB$4:BB673,BB673)-1,"")</f>
        <v/>
      </c>
      <c r="CU673" s="64">
        <f>19-SUMPRODUCT(--($CA673:$CS673&gt;Type_Results!$Z$2))+(19-SUMPRODUCT(--($CA673:$CS673&gt;Type_Results!$Z$2-2)))+(19-SUMPRODUCT(--($CA673:$CS673&gt;1)))</f>
        <v>0</v>
      </c>
      <c r="CV673" s="64" t="str">
        <f>IF(CU673&gt;0,_xlfn.RANK.EQ(CU673,CU$4:CU$855)+COUNTIF(CU$4:CU673,CU673)-1,"")</f>
        <v/>
      </c>
    </row>
    <row r="674" spans="1:100" x14ac:dyDescent="0.25">
      <c r="A674" s="10">
        <f>Move_Sets!A673</f>
        <v>671</v>
      </c>
      <c r="B674" s="10" t="str">
        <f>Move_Sets!B673</f>
        <v>Horsea</v>
      </c>
      <c r="C674" s="10" t="str">
        <f>Move_Sets!C673</f>
        <v>Bubble</v>
      </c>
      <c r="D674" s="10" t="str">
        <f>Move_Sets!D673</f>
        <v>Bubble Beam</v>
      </c>
      <c r="E674" s="10">
        <f>Move_Sets!E673</f>
        <v>3</v>
      </c>
      <c r="F674" s="10">
        <f>Move_Sets!F673</f>
        <v>19</v>
      </c>
      <c r="G674" s="6">
        <f>DPS_Calcs!L672</f>
        <v>4.8035882610664782</v>
      </c>
      <c r="H674" s="10">
        <f>Move_Sets!N673</f>
        <v>3</v>
      </c>
      <c r="I674" s="6">
        <f>DPS_Calcs!M672</f>
        <v>4.3261951942622918</v>
      </c>
      <c r="J674" s="10">
        <f>Move_Sets!S673</f>
        <v>3</v>
      </c>
      <c r="K674" s="33">
        <f>DPS_Calcs!W672</f>
        <v>0.31787583438809369</v>
      </c>
      <c r="L674" s="10">
        <f>DPS_Calcs!Q672</f>
        <v>25.741850607449933</v>
      </c>
      <c r="M674" s="10"/>
      <c r="N674" s="4">
        <f>ROUND(MAX($G674*INDEX(Multipliers_RAW!$B$3:$T$21,Type_Calc!$H674,Type_Calc!N$1),INDEX(Multipliers_RAW!$B$3:$T$21,Type_Calc!$H674,Type_Calc!N$1)*$G674*$K674+(1-$K674)*INDEX(Multipliers_RAW!$B$3:$T$21,Type_Calc!$J674,Type_Calc!N$1)*$I674)*($L674/INDEX(Multipliers_RAW!$B$3:$T$21,N$1,$E674)/INDEX(Multipliers_RAW!$B$3:$T$21,N$1,$F674))/Inputs!$B$12,3)</f>
        <v>24.83</v>
      </c>
      <c r="O674" s="4">
        <f>ROUND(MAX($G674*INDEX(Multipliers_RAW!$B$3:$T$21,Type_Calc!$H674,Type_Calc!O$1),INDEX(Multipliers_RAW!$B$3:$T$21,Type_Calc!$H674,Type_Calc!O$1)*$G674*$K674+(1-$K674)*INDEX(Multipliers_RAW!$B$3:$T$21,Type_Calc!$J674,Type_Calc!O$1)*$I674)*($L674/INDEX(Multipliers_RAW!$B$3:$T$21,O$1,$E674)/INDEX(Multipliers_RAW!$B$3:$T$21,O$1,$F674))/Inputs!$B$12,3)</f>
        <v>38.796999999999997</v>
      </c>
      <c r="P674" s="4">
        <f>ROUND(MAX($G674*INDEX(Multipliers_RAW!$B$3:$T$21,Type_Calc!$H674,Type_Calc!P$1),INDEX(Multipliers_RAW!$B$3:$T$21,Type_Calc!$H674,Type_Calc!P$1)*$G674*$K674+(1-$K674)*INDEX(Multipliers_RAW!$B$3:$T$21,Type_Calc!$J674,Type_Calc!P$1)*$I674)*($L674/INDEX(Multipliers_RAW!$B$3:$T$21,P$1,$E674)/INDEX(Multipliers_RAW!$B$3:$T$21,P$1,$F674))/Inputs!$B$12,3)</f>
        <v>24.83</v>
      </c>
      <c r="Q674" s="4">
        <f>ROUND(MAX($G674*INDEX(Multipliers_RAW!$B$3:$T$21,Type_Calc!$H674,Type_Calc!Q$1),INDEX(Multipliers_RAW!$B$3:$T$21,Type_Calc!$H674,Type_Calc!Q$1)*$G674*$K674+(1-$K674)*INDEX(Multipliers_RAW!$B$3:$T$21,Type_Calc!$J674,Type_Calc!Q$1)*$I674)*($L674/INDEX(Multipliers_RAW!$B$3:$T$21,Q$1,$E674)/INDEX(Multipliers_RAW!$B$3:$T$21,Q$1,$F674))/Inputs!$B$12,3)</f>
        <v>19.864000000000001</v>
      </c>
      <c r="R674" s="4">
        <f>ROUND(MAX($G674*INDEX(Multipliers_RAW!$B$3:$T$21,Type_Calc!$H674,Type_Calc!R$1),INDEX(Multipliers_RAW!$B$3:$T$21,Type_Calc!$H674,Type_Calc!R$1)*$G674*$K674+(1-$K674)*INDEX(Multipliers_RAW!$B$3:$T$21,Type_Calc!$J674,Type_Calc!R$1)*$I674)*($L674/INDEX(Multipliers_RAW!$B$3:$T$21,R$1,$E674)/INDEX(Multipliers_RAW!$B$3:$T$21,R$1,$F674))/Inputs!$B$12,3)</f>
        <v>15.891</v>
      </c>
      <c r="S674" s="4">
        <f>ROUND(MAX($G674*INDEX(Multipliers_RAW!$B$3:$T$21,Type_Calc!$H674,Type_Calc!S$1),INDEX(Multipliers_RAW!$B$3:$T$21,Type_Calc!$H674,Type_Calc!S$1)*$G674*$K674+(1-$K674)*INDEX(Multipliers_RAW!$B$3:$T$21,Type_Calc!$J674,Type_Calc!S$1)*$I674)*($L674/INDEX(Multipliers_RAW!$B$3:$T$21,S$1,$E674)/INDEX(Multipliers_RAW!$B$3:$T$21,S$1,$F674))/Inputs!$B$12,3)</f>
        <v>31.036999999999999</v>
      </c>
      <c r="T674" s="4">
        <f>ROUND(MAX($G674*INDEX(Multipliers_RAW!$B$3:$T$21,Type_Calc!$H674,Type_Calc!T$1),INDEX(Multipliers_RAW!$B$3:$T$21,Type_Calc!$H674,Type_Calc!T$1)*$G674*$K674+(1-$K674)*INDEX(Multipliers_RAW!$B$3:$T$21,Type_Calc!$J674,Type_Calc!T$1)*$I674)*($L674/INDEX(Multipliers_RAW!$B$3:$T$21,T$1,$E674)/INDEX(Multipliers_RAW!$B$3:$T$21,T$1,$F674))/Inputs!$B$12,3)</f>
        <v>24.83</v>
      </c>
      <c r="U674" s="4">
        <f>ROUND(MAX($G674*INDEX(Multipliers_RAW!$B$3:$T$21,Type_Calc!$H674,Type_Calc!U$1),INDEX(Multipliers_RAW!$B$3:$T$21,Type_Calc!$H674,Type_Calc!U$1)*$G674*$K674+(1-$K674)*INDEX(Multipliers_RAW!$B$3:$T$21,Type_Calc!$J674,Type_Calc!U$1)*$I674)*($L674/INDEX(Multipliers_RAW!$B$3:$T$21,U$1,$E674)/INDEX(Multipliers_RAW!$B$3:$T$21,U$1,$F674))/Inputs!$B$12,3)</f>
        <v>24.83</v>
      </c>
      <c r="V674" s="4">
        <f>ROUND(MAX($G674*INDEX(Multipliers_RAW!$B$3:$T$21,Type_Calc!$H674,Type_Calc!V$1),INDEX(Multipliers_RAW!$B$3:$T$21,Type_Calc!$H674,Type_Calc!V$1)*$G674*$K674+(1-$K674)*INDEX(Multipliers_RAW!$B$3:$T$21,Type_Calc!$J674,Type_Calc!V$1)*$I674)*($L674/INDEX(Multipliers_RAW!$B$3:$T$21,V$1,$E674)/INDEX(Multipliers_RAW!$B$3:$T$21,V$1,$F674))/Inputs!$B$12,3)</f>
        <v>31.036999999999999</v>
      </c>
      <c r="W674" s="4">
        <f>ROUND(MAX($G674*INDEX(Multipliers_RAW!$B$3:$T$21,Type_Calc!$H674,Type_Calc!W$1),INDEX(Multipliers_RAW!$B$3:$T$21,Type_Calc!$H674,Type_Calc!W$1)*$G674*$K674+(1-$K674)*INDEX(Multipliers_RAW!$B$3:$T$21,Type_Calc!$J674,Type_Calc!W$1)*$I674)*($L674/INDEX(Multipliers_RAW!$B$3:$T$21,W$1,$E674)/INDEX(Multipliers_RAW!$B$3:$T$21,W$1,$F674))/Inputs!$B$12,3)</f>
        <v>24.83</v>
      </c>
      <c r="X674" s="4">
        <f>ROUND(MAX($G674*INDEX(Multipliers_RAW!$B$3:$T$21,Type_Calc!$H674,Type_Calc!X$1),INDEX(Multipliers_RAW!$B$3:$T$21,Type_Calc!$H674,Type_Calc!X$1)*$G674*$K674+(1-$K674)*INDEX(Multipliers_RAW!$B$3:$T$21,Type_Calc!$J674,Type_Calc!X$1)*$I674)*($L674/INDEX(Multipliers_RAW!$B$3:$T$21,X$1,$E674)/INDEX(Multipliers_RAW!$B$3:$T$21,X$1,$F674))/Inputs!$B$12,3)</f>
        <v>24.83</v>
      </c>
      <c r="Y674" s="4">
        <f>ROUND(MAX($G674*INDEX(Multipliers_RAW!$B$3:$T$21,Type_Calc!$H674,Type_Calc!Y$1),INDEX(Multipliers_RAW!$B$3:$T$21,Type_Calc!$H674,Type_Calc!Y$1)*$G674*$K674+(1-$K674)*INDEX(Multipliers_RAW!$B$3:$T$21,Type_Calc!$J674,Type_Calc!Y$1)*$I674)*($L674/INDEX(Multipliers_RAW!$B$3:$T$21,Y$1,$E674)/INDEX(Multipliers_RAW!$B$3:$T$21,Y$1,$F674))/Inputs!$B$12,3)</f>
        <v>24.83</v>
      </c>
      <c r="Z674" s="4">
        <f>ROUND(MAX($G674*INDEX(Multipliers_RAW!$B$3:$T$21,Type_Calc!$H674,Type_Calc!Z$1),INDEX(Multipliers_RAW!$B$3:$T$21,Type_Calc!$H674,Type_Calc!Z$1)*$G674*$K674+(1-$K674)*INDEX(Multipliers_RAW!$B$3:$T$21,Type_Calc!$J674,Type_Calc!Z$1)*$I674)*($L674/INDEX(Multipliers_RAW!$B$3:$T$21,Z$1,$E674)/INDEX(Multipliers_RAW!$B$3:$T$21,Z$1,$F674))/Inputs!$B$12,3)</f>
        <v>31.036999999999999</v>
      </c>
      <c r="AA674" s="4">
        <f>ROUND(MAX($G674*INDEX(Multipliers_RAW!$B$3:$T$21,Type_Calc!$H674,Type_Calc!AA$1),INDEX(Multipliers_RAW!$B$3:$T$21,Type_Calc!$H674,Type_Calc!AA$1)*$G674*$K674+(1-$K674)*INDEX(Multipliers_RAW!$B$3:$T$21,Type_Calc!$J674,Type_Calc!AA$1)*$I674)*($L674/INDEX(Multipliers_RAW!$B$3:$T$21,AA$1,$E674)/INDEX(Multipliers_RAW!$B$3:$T$21,AA$1,$F674))/Inputs!$B$12,3)</f>
        <v>24.83</v>
      </c>
      <c r="AB674" s="4">
        <f>ROUND(MAX($G674*INDEX(Multipliers_RAW!$B$3:$T$21,Type_Calc!$H674,Type_Calc!AB$1),INDEX(Multipliers_RAW!$B$3:$T$21,Type_Calc!$H674,Type_Calc!AB$1)*$G674*$K674+(1-$K674)*INDEX(Multipliers_RAW!$B$3:$T$21,Type_Calc!$J674,Type_Calc!AB$1)*$I674)*($L674/INDEX(Multipliers_RAW!$B$3:$T$21,AB$1,$E674)/INDEX(Multipliers_RAW!$B$3:$T$21,AB$1,$F674))/Inputs!$B$12,3)</f>
        <v>19.864000000000001</v>
      </c>
      <c r="AC674" s="4">
        <f>ROUND(MAX($G674*INDEX(Multipliers_RAW!$B$3:$T$21,Type_Calc!$H674,Type_Calc!AC$1),INDEX(Multipliers_RAW!$B$3:$T$21,Type_Calc!$H674,Type_Calc!AC$1)*$G674*$K674+(1-$K674)*INDEX(Multipliers_RAW!$B$3:$T$21,Type_Calc!$J674,Type_Calc!AC$1)*$I674)*($L674/INDEX(Multipliers_RAW!$B$3:$T$21,AC$1,$E674)/INDEX(Multipliers_RAW!$B$3:$T$21,AC$1,$F674))/Inputs!$B$12,3)</f>
        <v>24.83</v>
      </c>
      <c r="AD674" s="4">
        <f>ROUND(MAX($G674*INDEX(Multipliers_RAW!$B$3:$T$21,Type_Calc!$H674,Type_Calc!AD$1),INDEX(Multipliers_RAW!$B$3:$T$21,Type_Calc!$H674,Type_Calc!AD$1)*$G674*$K674+(1-$K674)*INDEX(Multipliers_RAW!$B$3:$T$21,Type_Calc!$J674,Type_Calc!AD$1)*$I674)*($L674/INDEX(Multipliers_RAW!$B$3:$T$21,AD$1,$E674)/INDEX(Multipliers_RAW!$B$3:$T$21,AD$1,$F674))/Inputs!$B$12,3)</f>
        <v>31.036999999999999</v>
      </c>
      <c r="AE674" s="4">
        <f>ROUND(MAX($G674*INDEX(Multipliers_RAW!$B$3:$T$21,Type_Calc!$H674,Type_Calc!AE$1),INDEX(Multipliers_RAW!$B$3:$T$21,Type_Calc!$H674,Type_Calc!AE$1)*$G674*$K674+(1-$K674)*INDEX(Multipliers_RAW!$B$3:$T$21,Type_Calc!$J674,Type_Calc!AE$1)*$I674)*($L674/INDEX(Multipliers_RAW!$B$3:$T$21,AE$1,$E674)/INDEX(Multipliers_RAW!$B$3:$T$21,AE$1,$F674))/Inputs!$B$12,3)</f>
        <v>24.83</v>
      </c>
      <c r="AF674" s="4">
        <f>ROUND(MAX($G674*INDEX(Multipliers_RAW!$B$3:$T$21,Type_Calc!$H674,Type_Calc!AF$1),INDEX(Multipliers_RAW!$B$3:$T$21,Type_Calc!$H674,Type_Calc!AF$1)*$G674*$K674+(1-$K674)*INDEX(Multipliers_RAW!$B$3:$T$21,Type_Calc!$J674,Type_Calc!AF$1)*$I674)*($L674/INDEX(Multipliers_RAW!$B$3:$T$21,AF$1,$E674)/INDEX(Multipliers_RAW!$B$3:$T$21,AF$1,$F674))/Inputs!$B$12,3)</f>
        <v>24.83</v>
      </c>
      <c r="AG674" s="4">
        <f t="shared" si="243"/>
        <v>25.93688888888888</v>
      </c>
      <c r="AH674" s="4">
        <f>SUMPRODUCT(N674:AF674,Type_DEF_Calc!$AJ$1:$BB$1)/19</f>
        <v>25.503402024681986</v>
      </c>
      <c r="AI674" s="10"/>
      <c r="AJ674" s="10" t="str">
        <f t="shared" si="244"/>
        <v/>
      </c>
      <c r="AK674" s="10" t="str">
        <f t="shared" si="261"/>
        <v/>
      </c>
      <c r="AL674" s="10" t="str">
        <f t="shared" si="262"/>
        <v/>
      </c>
      <c r="AM674" s="10" t="str">
        <f t="shared" si="263"/>
        <v/>
      </c>
      <c r="AN674" s="10" t="str">
        <f t="shared" si="246"/>
        <v/>
      </c>
      <c r="AO674" s="10" t="str">
        <f t="shared" si="247"/>
        <v/>
      </c>
      <c r="AP674" s="10" t="str">
        <f t="shared" si="248"/>
        <v/>
      </c>
      <c r="AQ674" s="10" t="str">
        <f t="shared" si="249"/>
        <v/>
      </c>
      <c r="AR674" s="10" t="str">
        <f t="shared" si="250"/>
        <v/>
      </c>
      <c r="AS674" s="10" t="str">
        <f t="shared" si="251"/>
        <v/>
      </c>
      <c r="AT674" s="10" t="str">
        <f t="shared" si="252"/>
        <v/>
      </c>
      <c r="AU674" s="10" t="str">
        <f t="shared" si="253"/>
        <v/>
      </c>
      <c r="AV674" s="10" t="str">
        <f t="shared" si="254"/>
        <v/>
      </c>
      <c r="AW674" s="10" t="str">
        <f t="shared" si="255"/>
        <v/>
      </c>
      <c r="AX674" s="10" t="str">
        <f t="shared" si="256"/>
        <v/>
      </c>
      <c r="AY674" s="10" t="str">
        <f t="shared" si="257"/>
        <v/>
      </c>
      <c r="AZ674" s="10" t="str">
        <f t="shared" si="258"/>
        <v/>
      </c>
      <c r="BA674" s="10" t="str">
        <f t="shared" si="259"/>
        <v/>
      </c>
      <c r="BB674" s="10" t="str">
        <f t="shared" si="260"/>
        <v/>
      </c>
      <c r="BD674" s="5">
        <f>_xlfn.RANK.EQ(N674,N$4:N$855)+COUNTIF(N$4:N674,N674)-1</f>
        <v>798</v>
      </c>
      <c r="BE674" s="5">
        <f>_xlfn.RANK.EQ(O674,O$4:O$855)+COUNTIF(O$4:O674,O674)-1</f>
        <v>731</v>
      </c>
      <c r="BF674" s="5">
        <f>_xlfn.RANK.EQ(P674,P$4:P$855)+COUNTIF(P$4:P674,P674)-1</f>
        <v>787</v>
      </c>
      <c r="BG674" s="5">
        <f>_xlfn.RANK.EQ(Q674,Q$4:Q$855)+COUNTIF(Q$4:Q674,Q674)-1</f>
        <v>804</v>
      </c>
      <c r="BH674" s="5">
        <f>_xlfn.RANK.EQ(R674,R$4:R$855)+COUNTIF(R$4:R674,R674)-1</f>
        <v>843</v>
      </c>
      <c r="BI674" s="5">
        <f>_xlfn.RANK.EQ(S674,S$4:S$855)+COUNTIF(S$4:S674,S674)-1</f>
        <v>780</v>
      </c>
      <c r="BJ674" s="5">
        <f>_xlfn.RANK.EQ(T674,T$4:T$855)+COUNTIF(T$4:T674,T674)-1</f>
        <v>808</v>
      </c>
      <c r="BK674" s="5">
        <f>_xlfn.RANK.EQ(U674,U$4:U$855)+COUNTIF(U$4:U674,U674)-1</f>
        <v>804</v>
      </c>
      <c r="BL674" s="5">
        <f>_xlfn.RANK.EQ(V674,V$4:V$855)+COUNTIF(V$4:V674,V674)-1</f>
        <v>730</v>
      </c>
      <c r="BM674" s="5">
        <f>_xlfn.RANK.EQ(W674,W$4:W$855)+COUNTIF(W$4:W674,W674)-1</f>
        <v>785</v>
      </c>
      <c r="BN674" s="5">
        <f>_xlfn.RANK.EQ(X674,X$4:X$855)+COUNTIF(X$4:X674,X674)-1</f>
        <v>792</v>
      </c>
      <c r="BO674" s="5">
        <f>_xlfn.RANK.EQ(Y674,Y$4:Y$855)+COUNTIF(Y$4:Y674,Y674)-1</f>
        <v>817</v>
      </c>
      <c r="BP674" s="5">
        <f>_xlfn.RANK.EQ(Z674,Z$4:Z$855)+COUNTIF(Z$4:Z674,Z674)-1</f>
        <v>755</v>
      </c>
      <c r="BQ674" s="5">
        <f>_xlfn.RANK.EQ(AA674,AA$4:AA$855)+COUNTIF(AA$4:AA674,AA674)-1</f>
        <v>798</v>
      </c>
      <c r="BR674" s="5">
        <f>_xlfn.RANK.EQ(AB674,AB$4:AB$855)+COUNTIF(AB$4:AB674,AB674)-1</f>
        <v>824</v>
      </c>
      <c r="BS674" s="5">
        <f>_xlfn.RANK.EQ(AC674,AC$4:AC$855)+COUNTIF(AC$4:AC674,AC674)-1</f>
        <v>794</v>
      </c>
      <c r="BT674" s="5">
        <f>_xlfn.RANK.EQ(AD674,AD$4:AD$855)+COUNTIF(AD$4:AD674,AD674)-1</f>
        <v>758</v>
      </c>
      <c r="BU674" s="5">
        <f>_xlfn.RANK.EQ(AE674,AE$4:AE$855)+COUNTIF(AE$4:AE674,AE674)-1</f>
        <v>798</v>
      </c>
      <c r="BV674" s="5">
        <f>_xlfn.RANK.EQ(AF674,AF$4:AF$855)+COUNTIF(AF$4:AF674,AF674)-1</f>
        <v>796</v>
      </c>
      <c r="BW674" s="64">
        <f>_xlfn.RANK.EQ(AH674,AH$4:AH$855)+COUNTIF(AH$4:AH674,AH674)-1</f>
        <v>804</v>
      </c>
      <c r="BX674" s="64">
        <f t="shared" si="245"/>
        <v>730</v>
      </c>
      <c r="BY674" s="64">
        <f t="shared" si="242"/>
        <v>730</v>
      </c>
      <c r="CA674" s="5" t="str">
        <f>IFERROR(_xlfn.RANK.EQ(AJ674,AJ$4:AJ$855)+COUNTIF(AJ$4:AJ674,AJ674)-1,"")</f>
        <v/>
      </c>
      <c r="CB674" s="5" t="str">
        <f>IFERROR(_xlfn.RANK.EQ(AK674,AK$4:AK$855)+COUNTIF(AK$4:AK674,AK674)-1,"")</f>
        <v/>
      </c>
      <c r="CC674" s="5" t="str">
        <f>IFERROR(_xlfn.RANK.EQ(AL674,AL$4:AL$855)+COUNTIF(AL$4:AL674,AL674)-1,"")</f>
        <v/>
      </c>
      <c r="CD674" s="5" t="str">
        <f>IFERROR(_xlfn.RANK.EQ(AM674,AM$4:AM$855)+COUNTIF(AM$4:AM674,AM674)-1,"")</f>
        <v/>
      </c>
      <c r="CE674" s="5" t="str">
        <f>IFERROR(_xlfn.RANK.EQ(AN674,AN$4:AN$855)+COUNTIF(AN$4:AN674,AN674)-1,"")</f>
        <v/>
      </c>
      <c r="CF674" s="5" t="str">
        <f>IFERROR(_xlfn.RANK.EQ(AO674,AO$4:AO$855)+COUNTIF(AO$4:AO674,AO674)-1,"")</f>
        <v/>
      </c>
      <c r="CG674" s="5" t="str">
        <f>IFERROR(_xlfn.RANK.EQ(AP674,AP$4:AP$855)+COUNTIF(AP$4:AP674,AP674)-1,"")</f>
        <v/>
      </c>
      <c r="CH674" s="5" t="str">
        <f>IFERROR(_xlfn.RANK.EQ(AQ674,AQ$4:AQ$855)+COUNTIF(AQ$4:AQ674,AQ674)-1,"")</f>
        <v/>
      </c>
      <c r="CI674" s="5" t="str">
        <f>IFERROR(_xlfn.RANK.EQ(AR674,AR$4:AR$855)+COUNTIF(AR$4:AR674,AR674)-1,"")</f>
        <v/>
      </c>
      <c r="CJ674" s="5" t="str">
        <f>IFERROR(_xlfn.RANK.EQ(AS674,AS$4:AS$855)+COUNTIF(AS$4:AS674,AS674)-1,"")</f>
        <v/>
      </c>
      <c r="CK674" s="5" t="str">
        <f>IFERROR(_xlfn.RANK.EQ(AT674,AT$4:AT$855)+COUNTIF(AT$4:AT674,AT674)-1,"")</f>
        <v/>
      </c>
      <c r="CL674" s="5" t="str">
        <f>IFERROR(_xlfn.RANK.EQ(AU674,AU$4:AU$855)+COUNTIF(AU$4:AU674,AU674)-1,"")</f>
        <v/>
      </c>
      <c r="CM674" s="5" t="str">
        <f>IFERROR(_xlfn.RANK.EQ(AV674,AV$4:AV$855)+COUNTIF(AV$4:AV674,AV674)-1,"")</f>
        <v/>
      </c>
      <c r="CN674" s="5" t="str">
        <f>IFERROR(_xlfn.RANK.EQ(AW674,AW$4:AW$855)+COUNTIF(AW$4:AW674,AW674)-1,"")</f>
        <v/>
      </c>
      <c r="CO674" s="5" t="str">
        <f>IFERROR(_xlfn.RANK.EQ(AX674,AX$4:AX$855)+COUNTIF(AX$4:AX674,AX674)-1,"")</f>
        <v/>
      </c>
      <c r="CP674" s="5" t="str">
        <f>IFERROR(_xlfn.RANK.EQ(AY674,AY$4:AY$855)+COUNTIF(AY$4:AY674,AY674)-1,"")</f>
        <v/>
      </c>
      <c r="CQ674" s="5" t="str">
        <f>IFERROR(_xlfn.RANK.EQ(AZ674,AZ$4:AZ$855)+COUNTIF(AZ$4:AZ674,AZ674)-1,"")</f>
        <v/>
      </c>
      <c r="CR674" s="5" t="str">
        <f>IFERROR(_xlfn.RANK.EQ(BA674,BA$4:BA$855)+COUNTIF(BA$4:BA674,BA674)-1,"")</f>
        <v/>
      </c>
      <c r="CS674" s="5" t="str">
        <f>IFERROR(_xlfn.RANK.EQ(BB674,BB$4:BB$855)+COUNTIF(BB$4:BB674,BB674)-1,"")</f>
        <v/>
      </c>
      <c r="CU674" s="64">
        <f>19-SUMPRODUCT(--($CA674:$CS674&gt;Type_Results!$Z$2))+(19-SUMPRODUCT(--($CA674:$CS674&gt;Type_Results!$Z$2-2)))+(19-SUMPRODUCT(--($CA674:$CS674&gt;1)))</f>
        <v>0</v>
      </c>
      <c r="CV674" s="64" t="str">
        <f>IF(CU674&gt;0,_xlfn.RANK.EQ(CU674,CU$4:CU$855)+COUNTIF(CU$4:CU674,CU674)-1,"")</f>
        <v/>
      </c>
    </row>
    <row r="675" spans="1:100" x14ac:dyDescent="0.25">
      <c r="A675" s="10">
        <f>Move_Sets!A674</f>
        <v>672</v>
      </c>
      <c r="B675" s="10" t="str">
        <f>Move_Sets!B674</f>
        <v>Horsea</v>
      </c>
      <c r="C675" s="10" t="str">
        <f>Move_Sets!C674</f>
        <v>Bubble</v>
      </c>
      <c r="D675" s="10" t="str">
        <f>Move_Sets!D674</f>
        <v>Dragon Pulse</v>
      </c>
      <c r="E675" s="10">
        <f>Move_Sets!E674</f>
        <v>3</v>
      </c>
      <c r="F675" s="10">
        <f>Move_Sets!F674</f>
        <v>19</v>
      </c>
      <c r="G675" s="6">
        <f>DPS_Calcs!L673</f>
        <v>4.8035882610664782</v>
      </c>
      <c r="H675" s="10">
        <f>Move_Sets!N674</f>
        <v>3</v>
      </c>
      <c r="I675" s="6">
        <f>DPS_Calcs!M673</f>
        <v>5.8247423478659863</v>
      </c>
      <c r="J675" s="10">
        <f>Move_Sets!S674</f>
        <v>15</v>
      </c>
      <c r="K675" s="33">
        <f>DPS_Calcs!W673</f>
        <v>0.48826275110101869</v>
      </c>
      <c r="L675" s="10">
        <f>DPS_Calcs!Q673</f>
        <v>25.741850607449933</v>
      </c>
      <c r="M675" s="10"/>
      <c r="N675" s="4">
        <f>ROUND(MAX($G675*INDEX(Multipliers_RAW!$B$3:$T$21,Type_Calc!$H675,Type_Calc!N$1),INDEX(Multipliers_RAW!$B$3:$T$21,Type_Calc!$H675,Type_Calc!N$1)*$G675*$K675+(1-$K675)*INDEX(Multipliers_RAW!$B$3:$T$21,Type_Calc!$J675,Type_Calc!N$1)*$I675)*($L675/INDEX(Multipliers_RAW!$B$3:$T$21,N$1,$E675)/INDEX(Multipliers_RAW!$B$3:$T$21,N$1,$F675))/Inputs!$B$12,3)</f>
        <v>27.530999999999999</v>
      </c>
      <c r="O675" s="4">
        <f>ROUND(MAX($G675*INDEX(Multipliers_RAW!$B$3:$T$21,Type_Calc!$H675,Type_Calc!O$1),INDEX(Multipliers_RAW!$B$3:$T$21,Type_Calc!$H675,Type_Calc!O$1)*$G675*$K675+(1-$K675)*INDEX(Multipliers_RAW!$B$3:$T$21,Type_Calc!$J675,Type_Calc!O$1)*$I675)*($L675/INDEX(Multipliers_RAW!$B$3:$T$21,O$1,$E675)/INDEX(Multipliers_RAW!$B$3:$T$21,O$1,$F675))/Inputs!$B$12,3)</f>
        <v>38.796999999999997</v>
      </c>
      <c r="P675" s="4">
        <f>ROUND(MAX($G675*INDEX(Multipliers_RAW!$B$3:$T$21,Type_Calc!$H675,Type_Calc!P$1),INDEX(Multipliers_RAW!$B$3:$T$21,Type_Calc!$H675,Type_Calc!P$1)*$G675*$K675+(1-$K675)*INDEX(Multipliers_RAW!$B$3:$T$21,Type_Calc!$J675,Type_Calc!P$1)*$I675)*($L675/INDEX(Multipliers_RAW!$B$3:$T$21,P$1,$E675)/INDEX(Multipliers_RAW!$B$3:$T$21,P$1,$F675))/Inputs!$B$12,3)</f>
        <v>31.382999999999999</v>
      </c>
      <c r="Q675" s="4">
        <f>ROUND(MAX($G675*INDEX(Multipliers_RAW!$B$3:$T$21,Type_Calc!$H675,Type_Calc!Q$1),INDEX(Multipliers_RAW!$B$3:$T$21,Type_Calc!$H675,Type_Calc!Q$1)*$G675*$K675+(1-$K675)*INDEX(Multipliers_RAW!$B$3:$T$21,Type_Calc!$J675,Type_Calc!Q$1)*$I675)*($L675/INDEX(Multipliers_RAW!$B$3:$T$21,Q$1,$E675)/INDEX(Multipliers_RAW!$B$3:$T$21,Q$1,$F675))/Inputs!$B$12,3)</f>
        <v>22.024999999999999</v>
      </c>
      <c r="R675" s="4">
        <f>ROUND(MAX($G675*INDEX(Multipliers_RAW!$B$3:$T$21,Type_Calc!$H675,Type_Calc!R$1),INDEX(Multipliers_RAW!$B$3:$T$21,Type_Calc!$H675,Type_Calc!R$1)*$G675*$K675+(1-$K675)*INDEX(Multipliers_RAW!$B$3:$T$21,Type_Calc!$J675,Type_Calc!R$1)*$I675)*($L675/INDEX(Multipliers_RAW!$B$3:$T$21,R$1,$E675)/INDEX(Multipliers_RAW!$B$3:$T$21,R$1,$F675))/Inputs!$B$12,3)</f>
        <v>20.085000000000001</v>
      </c>
      <c r="S675" s="4">
        <f>ROUND(MAX($G675*INDEX(Multipliers_RAW!$B$3:$T$21,Type_Calc!$H675,Type_Calc!S$1),INDEX(Multipliers_RAW!$B$3:$T$21,Type_Calc!$H675,Type_Calc!S$1)*$G675*$K675+(1-$K675)*INDEX(Multipliers_RAW!$B$3:$T$21,Type_Calc!$J675,Type_Calc!S$1)*$I675)*($L675/INDEX(Multipliers_RAW!$B$3:$T$21,S$1,$E675)/INDEX(Multipliers_RAW!$B$3:$T$21,S$1,$F675))/Inputs!$B$12,3)</f>
        <v>34.414000000000001</v>
      </c>
      <c r="T675" s="4">
        <f>ROUND(MAX($G675*INDEX(Multipliers_RAW!$B$3:$T$21,Type_Calc!$H675,Type_Calc!T$1),INDEX(Multipliers_RAW!$B$3:$T$21,Type_Calc!$H675,Type_Calc!T$1)*$G675*$K675+(1-$K675)*INDEX(Multipliers_RAW!$B$3:$T$21,Type_Calc!$J675,Type_Calc!T$1)*$I675)*($L675/INDEX(Multipliers_RAW!$B$3:$T$21,T$1,$E675)/INDEX(Multipliers_RAW!$B$3:$T$21,T$1,$F675))/Inputs!$B$12,3)</f>
        <v>27.530999999999999</v>
      </c>
      <c r="U675" s="4">
        <f>ROUND(MAX($G675*INDEX(Multipliers_RAW!$B$3:$T$21,Type_Calc!$H675,Type_Calc!U$1),INDEX(Multipliers_RAW!$B$3:$T$21,Type_Calc!$H675,Type_Calc!U$1)*$G675*$K675+(1-$K675)*INDEX(Multipliers_RAW!$B$3:$T$21,Type_Calc!$J675,Type_Calc!U$1)*$I675)*($L675/INDEX(Multipliers_RAW!$B$3:$T$21,U$1,$E675)/INDEX(Multipliers_RAW!$B$3:$T$21,U$1,$F675))/Inputs!$B$12,3)</f>
        <v>27.530999999999999</v>
      </c>
      <c r="V675" s="4">
        <f>ROUND(MAX($G675*INDEX(Multipliers_RAW!$B$3:$T$21,Type_Calc!$H675,Type_Calc!V$1),INDEX(Multipliers_RAW!$B$3:$T$21,Type_Calc!$H675,Type_Calc!V$1)*$G675*$K675+(1-$K675)*INDEX(Multipliers_RAW!$B$3:$T$21,Type_Calc!$J675,Type_Calc!V$1)*$I675)*($L675/INDEX(Multipliers_RAW!$B$3:$T$21,V$1,$E675)/INDEX(Multipliers_RAW!$B$3:$T$21,V$1,$F675))/Inputs!$B$12,3)</f>
        <v>31.036999999999999</v>
      </c>
      <c r="W675" s="4">
        <f>ROUND(MAX($G675*INDEX(Multipliers_RAW!$B$3:$T$21,Type_Calc!$H675,Type_Calc!W$1),INDEX(Multipliers_RAW!$B$3:$T$21,Type_Calc!$H675,Type_Calc!W$1)*$G675*$K675+(1-$K675)*INDEX(Multipliers_RAW!$B$3:$T$21,Type_Calc!$J675,Type_Calc!W$1)*$I675)*($L675/INDEX(Multipliers_RAW!$B$3:$T$21,W$1,$E675)/INDEX(Multipliers_RAW!$B$3:$T$21,W$1,$F675))/Inputs!$B$12,3)</f>
        <v>27.530999999999999</v>
      </c>
      <c r="X675" s="4">
        <f>ROUND(MAX($G675*INDEX(Multipliers_RAW!$B$3:$T$21,Type_Calc!$H675,Type_Calc!X$1),INDEX(Multipliers_RAW!$B$3:$T$21,Type_Calc!$H675,Type_Calc!X$1)*$G675*$K675+(1-$K675)*INDEX(Multipliers_RAW!$B$3:$T$21,Type_Calc!$J675,Type_Calc!X$1)*$I675)*($L675/INDEX(Multipliers_RAW!$B$3:$T$21,X$1,$E675)/INDEX(Multipliers_RAW!$B$3:$T$21,X$1,$F675))/Inputs!$B$12,3)</f>
        <v>27.530999999999999</v>
      </c>
      <c r="Y675" s="4">
        <f>ROUND(MAX($G675*INDEX(Multipliers_RAW!$B$3:$T$21,Type_Calc!$H675,Type_Calc!Y$1),INDEX(Multipliers_RAW!$B$3:$T$21,Type_Calc!$H675,Type_Calc!Y$1)*$G675*$K675+(1-$K675)*INDEX(Multipliers_RAW!$B$3:$T$21,Type_Calc!$J675,Type_Calc!Y$1)*$I675)*($L675/INDEX(Multipliers_RAW!$B$3:$T$21,Y$1,$E675)/INDEX(Multipliers_RAW!$B$3:$T$21,Y$1,$F675))/Inputs!$B$12,3)</f>
        <v>27.530999999999999</v>
      </c>
      <c r="Z675" s="4">
        <f>ROUND(MAX($G675*INDEX(Multipliers_RAW!$B$3:$T$21,Type_Calc!$H675,Type_Calc!Z$1),INDEX(Multipliers_RAW!$B$3:$T$21,Type_Calc!$H675,Type_Calc!Z$1)*$G675*$K675+(1-$K675)*INDEX(Multipliers_RAW!$B$3:$T$21,Type_Calc!$J675,Type_Calc!Z$1)*$I675)*($L675/INDEX(Multipliers_RAW!$B$3:$T$21,Z$1,$E675)/INDEX(Multipliers_RAW!$B$3:$T$21,Z$1,$F675))/Inputs!$B$12,3)</f>
        <v>31.036999999999999</v>
      </c>
      <c r="AA675" s="4">
        <f>ROUND(MAX($G675*INDEX(Multipliers_RAW!$B$3:$T$21,Type_Calc!$H675,Type_Calc!AA$1),INDEX(Multipliers_RAW!$B$3:$T$21,Type_Calc!$H675,Type_Calc!AA$1)*$G675*$K675+(1-$K675)*INDEX(Multipliers_RAW!$B$3:$T$21,Type_Calc!$J675,Type_Calc!AA$1)*$I675)*($L675/INDEX(Multipliers_RAW!$B$3:$T$21,AA$1,$E675)/INDEX(Multipliers_RAW!$B$3:$T$21,AA$1,$F675))/Inputs!$B$12,3)</f>
        <v>27.530999999999999</v>
      </c>
      <c r="AB675" s="4">
        <f>ROUND(MAX($G675*INDEX(Multipliers_RAW!$B$3:$T$21,Type_Calc!$H675,Type_Calc!AB$1),INDEX(Multipliers_RAW!$B$3:$T$21,Type_Calc!$H675,Type_Calc!AB$1)*$G675*$K675+(1-$K675)*INDEX(Multipliers_RAW!$B$3:$T$21,Type_Calc!$J675,Type_Calc!AB$1)*$I675)*($L675/INDEX(Multipliers_RAW!$B$3:$T$21,AB$1,$E675)/INDEX(Multipliers_RAW!$B$3:$T$21,AB$1,$F675))/Inputs!$B$12,3)</f>
        <v>28.957999999999998</v>
      </c>
      <c r="AC675" s="4">
        <f>ROUND(MAX($G675*INDEX(Multipliers_RAW!$B$3:$T$21,Type_Calc!$H675,Type_Calc!AC$1),INDEX(Multipliers_RAW!$B$3:$T$21,Type_Calc!$H675,Type_Calc!AC$1)*$G675*$K675+(1-$K675)*INDEX(Multipliers_RAW!$B$3:$T$21,Type_Calc!$J675,Type_Calc!AC$1)*$I675)*($L675/INDEX(Multipliers_RAW!$B$3:$T$21,AC$1,$E675)/INDEX(Multipliers_RAW!$B$3:$T$21,AC$1,$F675))/Inputs!$B$12,3)</f>
        <v>27.530999999999999</v>
      </c>
      <c r="AD675" s="4">
        <f>ROUND(MAX($G675*INDEX(Multipliers_RAW!$B$3:$T$21,Type_Calc!$H675,Type_Calc!AD$1),INDEX(Multipliers_RAW!$B$3:$T$21,Type_Calc!$H675,Type_Calc!AD$1)*$G675*$K675+(1-$K675)*INDEX(Multipliers_RAW!$B$3:$T$21,Type_Calc!$J675,Type_Calc!AD$1)*$I675)*($L675/INDEX(Multipliers_RAW!$B$3:$T$21,AD$1,$E675)/INDEX(Multipliers_RAW!$B$3:$T$21,AD$1,$F675))/Inputs!$B$12,3)</f>
        <v>31.036999999999999</v>
      </c>
      <c r="AE675" s="4">
        <f>ROUND(MAX($G675*INDEX(Multipliers_RAW!$B$3:$T$21,Type_Calc!$H675,Type_Calc!AE$1),INDEX(Multipliers_RAW!$B$3:$T$21,Type_Calc!$H675,Type_Calc!AE$1)*$G675*$K675+(1-$K675)*INDEX(Multipliers_RAW!$B$3:$T$21,Type_Calc!$J675,Type_Calc!AE$1)*$I675)*($L675/INDEX(Multipliers_RAW!$B$3:$T$21,AE$1,$E675)/INDEX(Multipliers_RAW!$B$3:$T$21,AE$1,$F675))/Inputs!$B$12,3)</f>
        <v>24.83</v>
      </c>
      <c r="AF675" s="4">
        <f>ROUND(MAX($G675*INDEX(Multipliers_RAW!$B$3:$T$21,Type_Calc!$H675,Type_Calc!AF$1),INDEX(Multipliers_RAW!$B$3:$T$21,Type_Calc!$H675,Type_Calc!AF$1)*$G675*$K675+(1-$K675)*INDEX(Multipliers_RAW!$B$3:$T$21,Type_Calc!$J675,Type_Calc!AF$1)*$I675)*($L675/INDEX(Multipliers_RAW!$B$3:$T$21,AF$1,$E675)/INDEX(Multipliers_RAW!$B$3:$T$21,AF$1,$F675))/Inputs!$B$12,3)</f>
        <v>27.530999999999999</v>
      </c>
      <c r="AG675" s="4">
        <f t="shared" si="243"/>
        <v>28.547277777777779</v>
      </c>
      <c r="AH675" s="4">
        <f>SUMPRODUCT(N675:AF675,Type_DEF_Calc!$AJ$1:$BB$1)/19</f>
        <v>28.490982090198042</v>
      </c>
      <c r="AI675" s="10"/>
      <c r="AJ675" s="10" t="str">
        <f t="shared" si="244"/>
        <v/>
      </c>
      <c r="AK675" s="10" t="str">
        <f t="shared" si="261"/>
        <v/>
      </c>
      <c r="AL675" s="10" t="str">
        <f t="shared" si="262"/>
        <v/>
      </c>
      <c r="AM675" s="10" t="str">
        <f t="shared" si="263"/>
        <v/>
      </c>
      <c r="AN675" s="10" t="str">
        <f t="shared" si="246"/>
        <v/>
      </c>
      <c r="AO675" s="10" t="str">
        <f t="shared" si="247"/>
        <v/>
      </c>
      <c r="AP675" s="10" t="str">
        <f t="shared" si="248"/>
        <v/>
      </c>
      <c r="AQ675" s="10" t="str">
        <f t="shared" si="249"/>
        <v/>
      </c>
      <c r="AR675" s="10" t="str">
        <f t="shared" si="250"/>
        <v/>
      </c>
      <c r="AS675" s="10" t="str">
        <f t="shared" si="251"/>
        <v/>
      </c>
      <c r="AT675" s="10" t="str">
        <f t="shared" si="252"/>
        <v/>
      </c>
      <c r="AU675" s="10" t="str">
        <f t="shared" si="253"/>
        <v/>
      </c>
      <c r="AV675" s="10" t="str">
        <f t="shared" si="254"/>
        <v/>
      </c>
      <c r="AW675" s="10" t="str">
        <f t="shared" si="255"/>
        <v/>
      </c>
      <c r="AX675" s="10" t="str">
        <f t="shared" si="256"/>
        <v/>
      </c>
      <c r="AY675" s="10" t="str">
        <f t="shared" si="257"/>
        <v/>
      </c>
      <c r="AZ675" s="10" t="str">
        <f t="shared" si="258"/>
        <v/>
      </c>
      <c r="BA675" s="10" t="str">
        <f t="shared" si="259"/>
        <v/>
      </c>
      <c r="BB675" s="10" t="str">
        <f t="shared" si="260"/>
        <v/>
      </c>
      <c r="BD675" s="5">
        <f>_xlfn.RANK.EQ(N675,N$4:N$855)+COUNTIF(N$4:N675,N675)-1</f>
        <v>784</v>
      </c>
      <c r="BE675" s="5">
        <f>_xlfn.RANK.EQ(O675,O$4:O$855)+COUNTIF(O$4:O675,O675)-1</f>
        <v>732</v>
      </c>
      <c r="BF675" s="5">
        <f>_xlfn.RANK.EQ(P675,P$4:P$855)+COUNTIF(P$4:P675,P675)-1</f>
        <v>752</v>
      </c>
      <c r="BG675" s="5">
        <f>_xlfn.RANK.EQ(Q675,Q$4:Q$855)+COUNTIF(Q$4:Q675,Q675)-1</f>
        <v>795</v>
      </c>
      <c r="BH675" s="5">
        <f>_xlfn.RANK.EQ(R675,R$4:R$855)+COUNTIF(R$4:R675,R675)-1</f>
        <v>815</v>
      </c>
      <c r="BI675" s="5">
        <f>_xlfn.RANK.EQ(S675,S$4:S$855)+COUNTIF(S$4:S675,S675)-1</f>
        <v>754</v>
      </c>
      <c r="BJ675" s="5">
        <f>_xlfn.RANK.EQ(T675,T$4:T$855)+COUNTIF(T$4:T675,T675)-1</f>
        <v>786</v>
      </c>
      <c r="BK675" s="5">
        <f>_xlfn.RANK.EQ(U675,U$4:U$855)+COUNTIF(U$4:U675,U675)-1</f>
        <v>794</v>
      </c>
      <c r="BL675" s="5">
        <f>_xlfn.RANK.EQ(V675,V$4:V$855)+COUNTIF(V$4:V675,V675)-1</f>
        <v>731</v>
      </c>
      <c r="BM675" s="5">
        <f>_xlfn.RANK.EQ(W675,W$4:W$855)+COUNTIF(W$4:W675,W675)-1</f>
        <v>777</v>
      </c>
      <c r="BN675" s="5">
        <f>_xlfn.RANK.EQ(X675,X$4:X$855)+COUNTIF(X$4:X675,X675)-1</f>
        <v>776</v>
      </c>
      <c r="BO675" s="5">
        <f>_xlfn.RANK.EQ(Y675,Y$4:Y$855)+COUNTIF(Y$4:Y675,Y675)-1</f>
        <v>810</v>
      </c>
      <c r="BP675" s="5">
        <f>_xlfn.RANK.EQ(Z675,Z$4:Z$855)+COUNTIF(Z$4:Z675,Z675)-1</f>
        <v>756</v>
      </c>
      <c r="BQ675" s="5">
        <f>_xlfn.RANK.EQ(AA675,AA$4:AA$855)+COUNTIF(AA$4:AA675,AA675)-1</f>
        <v>778</v>
      </c>
      <c r="BR675" s="5">
        <f>_xlfn.RANK.EQ(AB675,AB$4:AB$855)+COUNTIF(AB$4:AB675,AB675)-1</f>
        <v>767</v>
      </c>
      <c r="BS675" s="5">
        <f>_xlfn.RANK.EQ(AC675,AC$4:AC$855)+COUNTIF(AC$4:AC675,AC675)-1</f>
        <v>779</v>
      </c>
      <c r="BT675" s="5">
        <f>_xlfn.RANK.EQ(AD675,AD$4:AD$855)+COUNTIF(AD$4:AD675,AD675)-1</f>
        <v>759</v>
      </c>
      <c r="BU675" s="5">
        <f>_xlfn.RANK.EQ(AE675,AE$4:AE$855)+COUNTIF(AE$4:AE675,AE675)-1</f>
        <v>799</v>
      </c>
      <c r="BV675" s="5">
        <f>_xlfn.RANK.EQ(AF675,AF$4:AF$855)+COUNTIF(AF$4:AF675,AF675)-1</f>
        <v>783</v>
      </c>
      <c r="BW675" s="64">
        <f>_xlfn.RANK.EQ(AH675,AH$4:AH$855)+COUNTIF(AH$4:AH675,AH675)-1</f>
        <v>786</v>
      </c>
      <c r="BX675" s="64">
        <f t="shared" si="245"/>
        <v>731</v>
      </c>
      <c r="BY675" s="64">
        <f t="shared" si="242"/>
        <v>731</v>
      </c>
      <c r="CA675" s="5" t="str">
        <f>IFERROR(_xlfn.RANK.EQ(AJ675,AJ$4:AJ$855)+COUNTIF(AJ$4:AJ675,AJ675)-1,"")</f>
        <v/>
      </c>
      <c r="CB675" s="5" t="str">
        <f>IFERROR(_xlfn.RANK.EQ(AK675,AK$4:AK$855)+COUNTIF(AK$4:AK675,AK675)-1,"")</f>
        <v/>
      </c>
      <c r="CC675" s="5" t="str">
        <f>IFERROR(_xlfn.RANK.EQ(AL675,AL$4:AL$855)+COUNTIF(AL$4:AL675,AL675)-1,"")</f>
        <v/>
      </c>
      <c r="CD675" s="5" t="str">
        <f>IFERROR(_xlfn.RANK.EQ(AM675,AM$4:AM$855)+COUNTIF(AM$4:AM675,AM675)-1,"")</f>
        <v/>
      </c>
      <c r="CE675" s="5" t="str">
        <f>IFERROR(_xlfn.RANK.EQ(AN675,AN$4:AN$855)+COUNTIF(AN$4:AN675,AN675)-1,"")</f>
        <v/>
      </c>
      <c r="CF675" s="5" t="str">
        <f>IFERROR(_xlfn.RANK.EQ(AO675,AO$4:AO$855)+COUNTIF(AO$4:AO675,AO675)-1,"")</f>
        <v/>
      </c>
      <c r="CG675" s="5" t="str">
        <f>IFERROR(_xlfn.RANK.EQ(AP675,AP$4:AP$855)+COUNTIF(AP$4:AP675,AP675)-1,"")</f>
        <v/>
      </c>
      <c r="CH675" s="5" t="str">
        <f>IFERROR(_xlfn.RANK.EQ(AQ675,AQ$4:AQ$855)+COUNTIF(AQ$4:AQ675,AQ675)-1,"")</f>
        <v/>
      </c>
      <c r="CI675" s="5" t="str">
        <f>IFERROR(_xlfn.RANK.EQ(AR675,AR$4:AR$855)+COUNTIF(AR$4:AR675,AR675)-1,"")</f>
        <v/>
      </c>
      <c r="CJ675" s="5" t="str">
        <f>IFERROR(_xlfn.RANK.EQ(AS675,AS$4:AS$855)+COUNTIF(AS$4:AS675,AS675)-1,"")</f>
        <v/>
      </c>
      <c r="CK675" s="5" t="str">
        <f>IFERROR(_xlfn.RANK.EQ(AT675,AT$4:AT$855)+COUNTIF(AT$4:AT675,AT675)-1,"")</f>
        <v/>
      </c>
      <c r="CL675" s="5" t="str">
        <f>IFERROR(_xlfn.RANK.EQ(AU675,AU$4:AU$855)+COUNTIF(AU$4:AU675,AU675)-1,"")</f>
        <v/>
      </c>
      <c r="CM675" s="5" t="str">
        <f>IFERROR(_xlfn.RANK.EQ(AV675,AV$4:AV$855)+COUNTIF(AV$4:AV675,AV675)-1,"")</f>
        <v/>
      </c>
      <c r="CN675" s="5" t="str">
        <f>IFERROR(_xlfn.RANK.EQ(AW675,AW$4:AW$855)+COUNTIF(AW$4:AW675,AW675)-1,"")</f>
        <v/>
      </c>
      <c r="CO675" s="5" t="str">
        <f>IFERROR(_xlfn.RANK.EQ(AX675,AX$4:AX$855)+COUNTIF(AX$4:AX675,AX675)-1,"")</f>
        <v/>
      </c>
      <c r="CP675" s="5" t="str">
        <f>IFERROR(_xlfn.RANK.EQ(AY675,AY$4:AY$855)+COUNTIF(AY$4:AY675,AY675)-1,"")</f>
        <v/>
      </c>
      <c r="CQ675" s="5" t="str">
        <f>IFERROR(_xlfn.RANK.EQ(AZ675,AZ$4:AZ$855)+COUNTIF(AZ$4:AZ675,AZ675)-1,"")</f>
        <v/>
      </c>
      <c r="CR675" s="5" t="str">
        <f>IFERROR(_xlfn.RANK.EQ(BA675,BA$4:BA$855)+COUNTIF(BA$4:BA675,BA675)-1,"")</f>
        <v/>
      </c>
      <c r="CS675" s="5" t="str">
        <f>IFERROR(_xlfn.RANK.EQ(BB675,BB$4:BB$855)+COUNTIF(BB$4:BB675,BB675)-1,"")</f>
        <v/>
      </c>
      <c r="CU675" s="64">
        <f>19-SUMPRODUCT(--($CA675:$CS675&gt;Type_Results!$Z$2))+(19-SUMPRODUCT(--($CA675:$CS675&gt;Type_Results!$Z$2-2)))+(19-SUMPRODUCT(--($CA675:$CS675&gt;1)))</f>
        <v>0</v>
      </c>
      <c r="CV675" s="64" t="str">
        <f>IF(CU675&gt;0,_xlfn.RANK.EQ(CU675,CU$4:CU$855)+COUNTIF(CU$4:CU675,CU675)-1,"")</f>
        <v/>
      </c>
    </row>
    <row r="676" spans="1:100" x14ac:dyDescent="0.25">
      <c r="A676" s="10">
        <f>Move_Sets!A675</f>
        <v>673</v>
      </c>
      <c r="B676" s="10" t="str">
        <f>Move_Sets!B675</f>
        <v>Horsea</v>
      </c>
      <c r="C676" s="10" t="str">
        <f>Move_Sets!C675</f>
        <v>Bubble</v>
      </c>
      <c r="D676" s="10" t="str">
        <f>Move_Sets!D675</f>
        <v>Flash Cannon</v>
      </c>
      <c r="E676" s="10">
        <f>Move_Sets!E675</f>
        <v>3</v>
      </c>
      <c r="F676" s="10">
        <f>Move_Sets!F675</f>
        <v>19</v>
      </c>
      <c r="G676" s="6">
        <f>DPS_Calcs!L674</f>
        <v>4.8035882610664782</v>
      </c>
      <c r="H676" s="10">
        <f>Move_Sets!N675</f>
        <v>3</v>
      </c>
      <c r="I676" s="6">
        <f>DPS_Calcs!M674</f>
        <v>5.0021856722634608</v>
      </c>
      <c r="J676" s="10">
        <f>Move_Sets!S675</f>
        <v>17</v>
      </c>
      <c r="K676" s="33">
        <f>DPS_Calcs!W674</f>
        <v>0.3235790593266995</v>
      </c>
      <c r="L676" s="10">
        <f>DPS_Calcs!Q674</f>
        <v>25.741850607449933</v>
      </c>
      <c r="M676" s="10"/>
      <c r="N676" s="4">
        <f>ROUND(MAX($G676*INDEX(Multipliers_RAW!$B$3:$T$21,Type_Calc!$H676,Type_Calc!N$1),INDEX(Multipliers_RAW!$B$3:$T$21,Type_Calc!$H676,Type_Calc!N$1)*$G676*$K676+(1-$K676)*INDEX(Multipliers_RAW!$B$3:$T$21,Type_Calc!$J676,Type_Calc!N$1)*$I676)*($L676/INDEX(Multipliers_RAW!$B$3:$T$21,N$1,$E676)/INDEX(Multipliers_RAW!$B$3:$T$21,N$1,$F676))/Inputs!$B$12,3)</f>
        <v>25.524000000000001</v>
      </c>
      <c r="O676" s="4">
        <f>ROUND(MAX($G676*INDEX(Multipliers_RAW!$B$3:$T$21,Type_Calc!$H676,Type_Calc!O$1),INDEX(Multipliers_RAW!$B$3:$T$21,Type_Calc!$H676,Type_Calc!O$1)*$G676*$K676+(1-$K676)*INDEX(Multipliers_RAW!$B$3:$T$21,Type_Calc!$J676,Type_Calc!O$1)*$I676)*($L676/INDEX(Multipliers_RAW!$B$3:$T$21,O$1,$E676)/INDEX(Multipliers_RAW!$B$3:$T$21,O$1,$F676))/Inputs!$B$12,3)</f>
        <v>38.796999999999997</v>
      </c>
      <c r="P676" s="4">
        <f>ROUND(MAX($G676*INDEX(Multipliers_RAW!$B$3:$T$21,Type_Calc!$H676,Type_Calc!P$1),INDEX(Multipliers_RAW!$B$3:$T$21,Type_Calc!$H676,Type_Calc!P$1)*$G676*$K676+(1-$K676)*INDEX(Multipliers_RAW!$B$3:$T$21,Type_Calc!$J676,Type_Calc!P$1)*$I676)*($L676/INDEX(Multipliers_RAW!$B$3:$T$21,P$1,$E676)/INDEX(Multipliers_RAW!$B$3:$T$21,P$1,$F676))/Inputs!$B$12,3)</f>
        <v>25.524000000000001</v>
      </c>
      <c r="Q676" s="4">
        <f>ROUND(MAX($G676*INDEX(Multipliers_RAW!$B$3:$T$21,Type_Calc!$H676,Type_Calc!Q$1),INDEX(Multipliers_RAW!$B$3:$T$21,Type_Calc!$H676,Type_Calc!Q$1)*$G676*$K676+(1-$K676)*INDEX(Multipliers_RAW!$B$3:$T$21,Type_Calc!$J676,Type_Calc!Q$1)*$I676)*($L676/INDEX(Multipliers_RAW!$B$3:$T$21,Q$1,$E676)/INDEX(Multipliers_RAW!$B$3:$T$21,Q$1,$F676))/Inputs!$B$12,3)</f>
        <v>19.864000000000001</v>
      </c>
      <c r="R676" s="4">
        <f>ROUND(MAX($G676*INDEX(Multipliers_RAW!$B$3:$T$21,Type_Calc!$H676,Type_Calc!R$1),INDEX(Multipliers_RAW!$B$3:$T$21,Type_Calc!$H676,Type_Calc!R$1)*$G676*$K676+(1-$K676)*INDEX(Multipliers_RAW!$B$3:$T$21,Type_Calc!$J676,Type_Calc!R$1)*$I676)*($L676/INDEX(Multipliers_RAW!$B$3:$T$21,R$1,$E676)/INDEX(Multipliers_RAW!$B$3:$T$21,R$1,$F676))/Inputs!$B$12,3)</f>
        <v>19.134</v>
      </c>
      <c r="S676" s="4">
        <f>ROUND(MAX($G676*INDEX(Multipliers_RAW!$B$3:$T$21,Type_Calc!$H676,Type_Calc!S$1),INDEX(Multipliers_RAW!$B$3:$T$21,Type_Calc!$H676,Type_Calc!S$1)*$G676*$K676+(1-$K676)*INDEX(Multipliers_RAW!$B$3:$T$21,Type_Calc!$J676,Type_Calc!S$1)*$I676)*($L676/INDEX(Multipliers_RAW!$B$3:$T$21,S$1,$E676)/INDEX(Multipliers_RAW!$B$3:$T$21,S$1,$F676))/Inputs!$B$12,3)</f>
        <v>37.371000000000002</v>
      </c>
      <c r="T676" s="4">
        <f>ROUND(MAX($G676*INDEX(Multipliers_RAW!$B$3:$T$21,Type_Calc!$H676,Type_Calc!T$1),INDEX(Multipliers_RAW!$B$3:$T$21,Type_Calc!$H676,Type_Calc!T$1)*$G676*$K676+(1-$K676)*INDEX(Multipliers_RAW!$B$3:$T$21,Type_Calc!$J676,Type_Calc!T$1)*$I676)*($L676/INDEX(Multipliers_RAW!$B$3:$T$21,T$1,$E676)/INDEX(Multipliers_RAW!$B$3:$T$21,T$1,$F676))/Inputs!$B$12,3)</f>
        <v>25.524000000000001</v>
      </c>
      <c r="U676" s="4">
        <f>ROUND(MAX($G676*INDEX(Multipliers_RAW!$B$3:$T$21,Type_Calc!$H676,Type_Calc!U$1),INDEX(Multipliers_RAW!$B$3:$T$21,Type_Calc!$H676,Type_Calc!U$1)*$G676*$K676+(1-$K676)*INDEX(Multipliers_RAW!$B$3:$T$21,Type_Calc!$J676,Type_Calc!U$1)*$I676)*($L676/INDEX(Multipliers_RAW!$B$3:$T$21,U$1,$E676)/INDEX(Multipliers_RAW!$B$3:$T$21,U$1,$F676))/Inputs!$B$12,3)</f>
        <v>25.524000000000001</v>
      </c>
      <c r="V676" s="4">
        <f>ROUND(MAX($G676*INDEX(Multipliers_RAW!$B$3:$T$21,Type_Calc!$H676,Type_Calc!V$1),INDEX(Multipliers_RAW!$B$3:$T$21,Type_Calc!$H676,Type_Calc!V$1)*$G676*$K676+(1-$K676)*INDEX(Multipliers_RAW!$B$3:$T$21,Type_Calc!$J676,Type_Calc!V$1)*$I676)*($L676/INDEX(Multipliers_RAW!$B$3:$T$21,V$1,$E676)/INDEX(Multipliers_RAW!$B$3:$T$21,V$1,$F676))/Inputs!$B$12,3)</f>
        <v>31.036999999999999</v>
      </c>
      <c r="W676" s="4">
        <f>ROUND(MAX($G676*INDEX(Multipliers_RAW!$B$3:$T$21,Type_Calc!$H676,Type_Calc!W$1),INDEX(Multipliers_RAW!$B$3:$T$21,Type_Calc!$H676,Type_Calc!W$1)*$G676*$K676+(1-$K676)*INDEX(Multipliers_RAW!$B$3:$T$21,Type_Calc!$J676,Type_Calc!W$1)*$I676)*($L676/INDEX(Multipliers_RAW!$B$3:$T$21,W$1,$E676)/INDEX(Multipliers_RAW!$B$3:$T$21,W$1,$F676))/Inputs!$B$12,3)</f>
        <v>25.524000000000001</v>
      </c>
      <c r="X676" s="4">
        <f>ROUND(MAX($G676*INDEX(Multipliers_RAW!$B$3:$T$21,Type_Calc!$H676,Type_Calc!X$1),INDEX(Multipliers_RAW!$B$3:$T$21,Type_Calc!$H676,Type_Calc!X$1)*$G676*$K676+(1-$K676)*INDEX(Multipliers_RAW!$B$3:$T$21,Type_Calc!$J676,Type_Calc!X$1)*$I676)*($L676/INDEX(Multipliers_RAW!$B$3:$T$21,X$1,$E676)/INDEX(Multipliers_RAW!$B$3:$T$21,X$1,$F676))/Inputs!$B$12,3)</f>
        <v>25.524000000000001</v>
      </c>
      <c r="Y676" s="4">
        <f>ROUND(MAX($G676*INDEX(Multipliers_RAW!$B$3:$T$21,Type_Calc!$H676,Type_Calc!Y$1),INDEX(Multipliers_RAW!$B$3:$T$21,Type_Calc!$H676,Type_Calc!Y$1)*$G676*$K676+(1-$K676)*INDEX(Multipliers_RAW!$B$3:$T$21,Type_Calc!$J676,Type_Calc!Y$1)*$I676)*($L676/INDEX(Multipliers_RAW!$B$3:$T$21,Y$1,$E676)/INDEX(Multipliers_RAW!$B$3:$T$21,Y$1,$F676))/Inputs!$B$12,3)</f>
        <v>25.524000000000001</v>
      </c>
      <c r="Z676" s="4">
        <f>ROUND(MAX($G676*INDEX(Multipliers_RAW!$B$3:$T$21,Type_Calc!$H676,Type_Calc!Z$1),INDEX(Multipliers_RAW!$B$3:$T$21,Type_Calc!$H676,Type_Calc!Z$1)*$G676*$K676+(1-$K676)*INDEX(Multipliers_RAW!$B$3:$T$21,Type_Calc!$J676,Type_Calc!Z$1)*$I676)*($L676/INDEX(Multipliers_RAW!$B$3:$T$21,Z$1,$E676)/INDEX(Multipliers_RAW!$B$3:$T$21,Z$1,$F676))/Inputs!$B$12,3)</f>
        <v>31.905000000000001</v>
      </c>
      <c r="AA676" s="4">
        <f>ROUND(MAX($G676*INDEX(Multipliers_RAW!$B$3:$T$21,Type_Calc!$H676,Type_Calc!AA$1),INDEX(Multipliers_RAW!$B$3:$T$21,Type_Calc!$H676,Type_Calc!AA$1)*$G676*$K676+(1-$K676)*INDEX(Multipliers_RAW!$B$3:$T$21,Type_Calc!$J676,Type_Calc!AA$1)*$I676)*($L676/INDEX(Multipliers_RAW!$B$3:$T$21,AA$1,$E676)/INDEX(Multipliers_RAW!$B$3:$T$21,AA$1,$F676))/Inputs!$B$12,3)</f>
        <v>25.524000000000001</v>
      </c>
      <c r="AB676" s="4">
        <f>ROUND(MAX($G676*INDEX(Multipliers_RAW!$B$3:$T$21,Type_Calc!$H676,Type_Calc!AB$1),INDEX(Multipliers_RAW!$B$3:$T$21,Type_Calc!$H676,Type_Calc!AB$1)*$G676*$K676+(1-$K676)*INDEX(Multipliers_RAW!$B$3:$T$21,Type_Calc!$J676,Type_Calc!AB$1)*$I676)*($L676/INDEX(Multipliers_RAW!$B$3:$T$21,AB$1,$E676)/INDEX(Multipliers_RAW!$B$3:$T$21,AB$1,$F676))/Inputs!$B$12,3)</f>
        <v>23.917000000000002</v>
      </c>
      <c r="AC676" s="4">
        <f>ROUND(MAX($G676*INDEX(Multipliers_RAW!$B$3:$T$21,Type_Calc!$H676,Type_Calc!AC$1),INDEX(Multipliers_RAW!$B$3:$T$21,Type_Calc!$H676,Type_Calc!AC$1)*$G676*$K676+(1-$K676)*INDEX(Multipliers_RAW!$B$3:$T$21,Type_Calc!$J676,Type_Calc!AC$1)*$I676)*($L676/INDEX(Multipliers_RAW!$B$3:$T$21,AC$1,$E676)/INDEX(Multipliers_RAW!$B$3:$T$21,AC$1,$F676))/Inputs!$B$12,3)</f>
        <v>25.524000000000001</v>
      </c>
      <c r="AD676" s="4">
        <f>ROUND(MAX($G676*INDEX(Multipliers_RAW!$B$3:$T$21,Type_Calc!$H676,Type_Calc!AD$1),INDEX(Multipliers_RAW!$B$3:$T$21,Type_Calc!$H676,Type_Calc!AD$1)*$G676*$K676+(1-$K676)*INDEX(Multipliers_RAW!$B$3:$T$21,Type_Calc!$J676,Type_Calc!AD$1)*$I676)*($L676/INDEX(Multipliers_RAW!$B$3:$T$21,AD$1,$E676)/INDEX(Multipliers_RAW!$B$3:$T$21,AD$1,$F676))/Inputs!$B$12,3)</f>
        <v>31.036999999999999</v>
      </c>
      <c r="AE676" s="4">
        <f>ROUND(MAX($G676*INDEX(Multipliers_RAW!$B$3:$T$21,Type_Calc!$H676,Type_Calc!AE$1),INDEX(Multipliers_RAW!$B$3:$T$21,Type_Calc!$H676,Type_Calc!AE$1)*$G676*$K676+(1-$K676)*INDEX(Multipliers_RAW!$B$3:$T$21,Type_Calc!$J676,Type_Calc!AE$1)*$I676)*($L676/INDEX(Multipliers_RAW!$B$3:$T$21,AE$1,$E676)/INDEX(Multipliers_RAW!$B$3:$T$21,AE$1,$F676))/Inputs!$B$12,3)</f>
        <v>29.896999999999998</v>
      </c>
      <c r="AF676" s="4">
        <f>ROUND(MAX($G676*INDEX(Multipliers_RAW!$B$3:$T$21,Type_Calc!$H676,Type_Calc!AF$1),INDEX(Multipliers_RAW!$B$3:$T$21,Type_Calc!$H676,Type_Calc!AF$1)*$G676*$K676+(1-$K676)*INDEX(Multipliers_RAW!$B$3:$T$21,Type_Calc!$J676,Type_Calc!AF$1)*$I676)*($L676/INDEX(Multipliers_RAW!$B$3:$T$21,AF$1,$E676)/INDEX(Multipliers_RAW!$B$3:$T$21,AF$1,$F676))/Inputs!$B$12,3)</f>
        <v>25.524000000000001</v>
      </c>
      <c r="AG676" s="4">
        <f t="shared" si="243"/>
        <v>27.370833333333337</v>
      </c>
      <c r="AH676" s="4">
        <f>SUMPRODUCT(N676:AF676,Type_DEF_Calc!$AJ$1:$BB$1)/19</f>
        <v>27.010782089955296</v>
      </c>
      <c r="AI676" s="10"/>
      <c r="AJ676" s="10" t="str">
        <f t="shared" si="244"/>
        <v/>
      </c>
      <c r="AK676" s="10" t="str">
        <f t="shared" si="261"/>
        <v/>
      </c>
      <c r="AL676" s="10" t="str">
        <f t="shared" si="262"/>
        <v/>
      </c>
      <c r="AM676" s="10" t="str">
        <f t="shared" si="263"/>
        <v/>
      </c>
      <c r="AN676" s="10" t="str">
        <f t="shared" si="246"/>
        <v/>
      </c>
      <c r="AO676" s="10" t="str">
        <f t="shared" si="247"/>
        <v/>
      </c>
      <c r="AP676" s="10" t="str">
        <f t="shared" si="248"/>
        <v/>
      </c>
      <c r="AQ676" s="10" t="str">
        <f t="shared" si="249"/>
        <v/>
      </c>
      <c r="AR676" s="10" t="str">
        <f t="shared" si="250"/>
        <v/>
      </c>
      <c r="AS676" s="10" t="str">
        <f t="shared" si="251"/>
        <v/>
      </c>
      <c r="AT676" s="10" t="str">
        <f t="shared" si="252"/>
        <v/>
      </c>
      <c r="AU676" s="10" t="str">
        <f t="shared" si="253"/>
        <v/>
      </c>
      <c r="AV676" s="10" t="str">
        <f t="shared" si="254"/>
        <v/>
      </c>
      <c r="AW676" s="10" t="str">
        <f t="shared" si="255"/>
        <v/>
      </c>
      <c r="AX676" s="10" t="str">
        <f t="shared" si="256"/>
        <v/>
      </c>
      <c r="AY676" s="10" t="str">
        <f t="shared" si="257"/>
        <v/>
      </c>
      <c r="AZ676" s="10" t="str">
        <f t="shared" si="258"/>
        <v/>
      </c>
      <c r="BA676" s="10" t="str">
        <f t="shared" si="259"/>
        <v/>
      </c>
      <c r="BB676" s="10" t="str">
        <f t="shared" si="260"/>
        <v/>
      </c>
      <c r="BD676" s="5">
        <f>_xlfn.RANK.EQ(N676,N$4:N$855)+COUNTIF(N$4:N676,N676)-1</f>
        <v>791</v>
      </c>
      <c r="BE676" s="5">
        <f>_xlfn.RANK.EQ(O676,O$4:O$855)+COUNTIF(O$4:O676,O676)-1</f>
        <v>733</v>
      </c>
      <c r="BF676" s="5">
        <f>_xlfn.RANK.EQ(P676,P$4:P$855)+COUNTIF(P$4:P676,P676)-1</f>
        <v>783</v>
      </c>
      <c r="BG676" s="5">
        <f>_xlfn.RANK.EQ(Q676,Q$4:Q$855)+COUNTIF(Q$4:Q676,Q676)-1</f>
        <v>805</v>
      </c>
      <c r="BH676" s="5">
        <f>_xlfn.RANK.EQ(R676,R$4:R$855)+COUNTIF(R$4:R676,R676)-1</f>
        <v>820</v>
      </c>
      <c r="BI676" s="5">
        <f>_xlfn.RANK.EQ(S676,S$4:S$855)+COUNTIF(S$4:S676,S676)-1</f>
        <v>735</v>
      </c>
      <c r="BJ676" s="5">
        <f>_xlfn.RANK.EQ(T676,T$4:T$855)+COUNTIF(T$4:T676,T676)-1</f>
        <v>802</v>
      </c>
      <c r="BK676" s="5">
        <f>_xlfn.RANK.EQ(U676,U$4:U$855)+COUNTIF(U$4:U676,U676)-1</f>
        <v>801</v>
      </c>
      <c r="BL676" s="5">
        <f>_xlfn.RANK.EQ(V676,V$4:V$855)+COUNTIF(V$4:V676,V676)-1</f>
        <v>732</v>
      </c>
      <c r="BM676" s="5">
        <f>_xlfn.RANK.EQ(W676,W$4:W$855)+COUNTIF(W$4:W676,W676)-1</f>
        <v>783</v>
      </c>
      <c r="BN676" s="5">
        <f>_xlfn.RANK.EQ(X676,X$4:X$855)+COUNTIF(X$4:X676,X676)-1</f>
        <v>787</v>
      </c>
      <c r="BO676" s="5">
        <f>_xlfn.RANK.EQ(Y676,Y$4:Y$855)+COUNTIF(Y$4:Y676,Y676)-1</f>
        <v>816</v>
      </c>
      <c r="BP676" s="5">
        <f>_xlfn.RANK.EQ(Z676,Z$4:Z$855)+COUNTIF(Z$4:Z676,Z676)-1</f>
        <v>749</v>
      </c>
      <c r="BQ676" s="5">
        <f>_xlfn.RANK.EQ(AA676,AA$4:AA$855)+COUNTIF(AA$4:AA676,AA676)-1</f>
        <v>791</v>
      </c>
      <c r="BR676" s="5">
        <f>_xlfn.RANK.EQ(AB676,AB$4:AB$855)+COUNTIF(AB$4:AB676,AB676)-1</f>
        <v>806</v>
      </c>
      <c r="BS676" s="5">
        <f>_xlfn.RANK.EQ(AC676,AC$4:AC$855)+COUNTIF(AC$4:AC676,AC676)-1</f>
        <v>789</v>
      </c>
      <c r="BT676" s="5">
        <f>_xlfn.RANK.EQ(AD676,AD$4:AD$855)+COUNTIF(AD$4:AD676,AD676)-1</f>
        <v>760</v>
      </c>
      <c r="BU676" s="5">
        <f>_xlfn.RANK.EQ(AE676,AE$4:AE$855)+COUNTIF(AE$4:AE676,AE676)-1</f>
        <v>775</v>
      </c>
      <c r="BV676" s="5">
        <f>_xlfn.RANK.EQ(AF676,AF$4:AF$855)+COUNTIF(AF$4:AF676,AF676)-1</f>
        <v>791</v>
      </c>
      <c r="BW676" s="64">
        <f>_xlfn.RANK.EQ(AH676,AH$4:AH$855)+COUNTIF(AH$4:AH676,AH676)-1</f>
        <v>788</v>
      </c>
      <c r="BX676" s="64">
        <f t="shared" si="245"/>
        <v>732</v>
      </c>
      <c r="BY676" s="64">
        <f t="shared" si="242"/>
        <v>732</v>
      </c>
      <c r="CA676" s="5" t="str">
        <f>IFERROR(_xlfn.RANK.EQ(AJ676,AJ$4:AJ$855)+COUNTIF(AJ$4:AJ676,AJ676)-1,"")</f>
        <v/>
      </c>
      <c r="CB676" s="5" t="str">
        <f>IFERROR(_xlfn.RANK.EQ(AK676,AK$4:AK$855)+COUNTIF(AK$4:AK676,AK676)-1,"")</f>
        <v/>
      </c>
      <c r="CC676" s="5" t="str">
        <f>IFERROR(_xlfn.RANK.EQ(AL676,AL$4:AL$855)+COUNTIF(AL$4:AL676,AL676)-1,"")</f>
        <v/>
      </c>
      <c r="CD676" s="5" t="str">
        <f>IFERROR(_xlfn.RANK.EQ(AM676,AM$4:AM$855)+COUNTIF(AM$4:AM676,AM676)-1,"")</f>
        <v/>
      </c>
      <c r="CE676" s="5" t="str">
        <f>IFERROR(_xlfn.RANK.EQ(AN676,AN$4:AN$855)+COUNTIF(AN$4:AN676,AN676)-1,"")</f>
        <v/>
      </c>
      <c r="CF676" s="5" t="str">
        <f>IFERROR(_xlfn.RANK.EQ(AO676,AO$4:AO$855)+COUNTIF(AO$4:AO676,AO676)-1,"")</f>
        <v/>
      </c>
      <c r="CG676" s="5" t="str">
        <f>IFERROR(_xlfn.RANK.EQ(AP676,AP$4:AP$855)+COUNTIF(AP$4:AP676,AP676)-1,"")</f>
        <v/>
      </c>
      <c r="CH676" s="5" t="str">
        <f>IFERROR(_xlfn.RANK.EQ(AQ676,AQ$4:AQ$855)+COUNTIF(AQ$4:AQ676,AQ676)-1,"")</f>
        <v/>
      </c>
      <c r="CI676" s="5" t="str">
        <f>IFERROR(_xlfn.RANK.EQ(AR676,AR$4:AR$855)+COUNTIF(AR$4:AR676,AR676)-1,"")</f>
        <v/>
      </c>
      <c r="CJ676" s="5" t="str">
        <f>IFERROR(_xlfn.RANK.EQ(AS676,AS$4:AS$855)+COUNTIF(AS$4:AS676,AS676)-1,"")</f>
        <v/>
      </c>
      <c r="CK676" s="5" t="str">
        <f>IFERROR(_xlfn.RANK.EQ(AT676,AT$4:AT$855)+COUNTIF(AT$4:AT676,AT676)-1,"")</f>
        <v/>
      </c>
      <c r="CL676" s="5" t="str">
        <f>IFERROR(_xlfn.RANK.EQ(AU676,AU$4:AU$855)+COUNTIF(AU$4:AU676,AU676)-1,"")</f>
        <v/>
      </c>
      <c r="CM676" s="5" t="str">
        <f>IFERROR(_xlfn.RANK.EQ(AV676,AV$4:AV$855)+COUNTIF(AV$4:AV676,AV676)-1,"")</f>
        <v/>
      </c>
      <c r="CN676" s="5" t="str">
        <f>IFERROR(_xlfn.RANK.EQ(AW676,AW$4:AW$855)+COUNTIF(AW$4:AW676,AW676)-1,"")</f>
        <v/>
      </c>
      <c r="CO676" s="5" t="str">
        <f>IFERROR(_xlfn.RANK.EQ(AX676,AX$4:AX$855)+COUNTIF(AX$4:AX676,AX676)-1,"")</f>
        <v/>
      </c>
      <c r="CP676" s="5" t="str">
        <f>IFERROR(_xlfn.RANK.EQ(AY676,AY$4:AY$855)+COUNTIF(AY$4:AY676,AY676)-1,"")</f>
        <v/>
      </c>
      <c r="CQ676" s="5" t="str">
        <f>IFERROR(_xlfn.RANK.EQ(AZ676,AZ$4:AZ$855)+COUNTIF(AZ$4:AZ676,AZ676)-1,"")</f>
        <v/>
      </c>
      <c r="CR676" s="5" t="str">
        <f>IFERROR(_xlfn.RANK.EQ(BA676,BA$4:BA$855)+COUNTIF(BA$4:BA676,BA676)-1,"")</f>
        <v/>
      </c>
      <c r="CS676" s="5" t="str">
        <f>IFERROR(_xlfn.RANK.EQ(BB676,BB$4:BB$855)+COUNTIF(BB$4:BB676,BB676)-1,"")</f>
        <v/>
      </c>
      <c r="CU676" s="64">
        <f>19-SUMPRODUCT(--($CA676:$CS676&gt;Type_Results!$Z$2))+(19-SUMPRODUCT(--($CA676:$CS676&gt;Type_Results!$Z$2-2)))+(19-SUMPRODUCT(--($CA676:$CS676&gt;1)))</f>
        <v>0</v>
      </c>
      <c r="CV676" s="64" t="str">
        <f>IF(CU676&gt;0,_xlfn.RANK.EQ(CU676,CU$4:CU$855)+COUNTIF(CU$4:CU676,CU676)-1,"")</f>
        <v/>
      </c>
    </row>
    <row r="677" spans="1:100" x14ac:dyDescent="0.25">
      <c r="A677" s="10">
        <f>Move_Sets!A676</f>
        <v>674</v>
      </c>
      <c r="B677" s="10" t="str">
        <f>Move_Sets!B676</f>
        <v>Seadra</v>
      </c>
      <c r="C677" s="10" t="str">
        <f>Move_Sets!C676</f>
        <v>Water Gun</v>
      </c>
      <c r="D677" s="10" t="str">
        <f>Move_Sets!D676</f>
        <v>Blizzard</v>
      </c>
      <c r="E677" s="10">
        <f>Move_Sets!E676</f>
        <v>3</v>
      </c>
      <c r="F677" s="10">
        <f>Move_Sets!F676</f>
        <v>19</v>
      </c>
      <c r="G677" s="6">
        <f>DPS_Calcs!L675</f>
        <v>8.1744411141304347</v>
      </c>
      <c r="H677" s="10">
        <f>Move_Sets!N676</f>
        <v>3</v>
      </c>
      <c r="I677" s="6">
        <f>DPS_Calcs!M675</f>
        <v>11.167156763304705</v>
      </c>
      <c r="J677" s="10">
        <f>Move_Sets!S676</f>
        <v>6</v>
      </c>
      <c r="K677" s="33">
        <f>DPS_Calcs!W675</f>
        <v>0.59775715113569172</v>
      </c>
      <c r="L677" s="10">
        <f>DPS_Calcs!Q675</f>
        <v>64.705951882786735</v>
      </c>
      <c r="M677" s="10"/>
      <c r="N677" s="4">
        <f>ROUND(MAX($G677*INDEX(Multipliers_RAW!$B$3:$T$21,Type_Calc!$H677,Type_Calc!N$1),INDEX(Multipliers_RAW!$B$3:$T$21,Type_Calc!$H677,Type_Calc!N$1)*$G677*$K677+(1-$K677)*INDEX(Multipliers_RAW!$B$3:$T$21,Type_Calc!$J677,Type_Calc!N$1)*$I677)*($L677/INDEX(Multipliers_RAW!$B$3:$T$21,N$1,$E677)/INDEX(Multipliers_RAW!$B$3:$T$21,N$1,$F677))/Inputs!$B$12,3)</f>
        <v>121.85299999999999</v>
      </c>
      <c r="O677" s="4">
        <f>ROUND(MAX($G677*INDEX(Multipliers_RAW!$B$3:$T$21,Type_Calc!$H677,Type_Calc!O$1),INDEX(Multipliers_RAW!$B$3:$T$21,Type_Calc!$H677,Type_Calc!O$1)*$G677*$K677+(1-$K677)*INDEX(Multipliers_RAW!$B$3:$T$21,Type_Calc!$J677,Type_Calc!O$1)*$I677)*($L677/INDEX(Multipliers_RAW!$B$3:$T$21,O$1,$E677)/INDEX(Multipliers_RAW!$B$3:$T$21,O$1,$F677))/Inputs!$B$12,3)</f>
        <v>165.95599999999999</v>
      </c>
      <c r="P677" s="4">
        <f>ROUND(MAX($G677*INDEX(Multipliers_RAW!$B$3:$T$21,Type_Calc!$H677,Type_Calc!P$1),INDEX(Multipliers_RAW!$B$3:$T$21,Type_Calc!$H677,Type_Calc!P$1)*$G677*$K677+(1-$K677)*INDEX(Multipliers_RAW!$B$3:$T$21,Type_Calc!$J677,Type_Calc!P$1)*$I677)*($L677/INDEX(Multipliers_RAW!$B$3:$T$21,P$1,$E677)/INDEX(Multipliers_RAW!$B$3:$T$21,P$1,$F677))/Inputs!$B$12,3)</f>
        <v>121.85299999999999</v>
      </c>
      <c r="Q677" s="4">
        <f>ROUND(MAX($G677*INDEX(Multipliers_RAW!$B$3:$T$21,Type_Calc!$H677,Type_Calc!Q$1),INDEX(Multipliers_RAW!$B$3:$T$21,Type_Calc!$H677,Type_Calc!Q$1)*$G677*$K677+(1-$K677)*INDEX(Multipliers_RAW!$B$3:$T$21,Type_Calc!$J677,Type_Calc!Q$1)*$I677)*($L677/INDEX(Multipliers_RAW!$B$3:$T$21,Q$1,$E677)/INDEX(Multipliers_RAW!$B$3:$T$21,Q$1,$F677))/Inputs!$B$12,3)</f>
        <v>97.481999999999999</v>
      </c>
      <c r="R677" s="4">
        <f>ROUND(MAX($G677*INDEX(Multipliers_RAW!$B$3:$T$21,Type_Calc!$H677,Type_Calc!R$1),INDEX(Multipliers_RAW!$B$3:$T$21,Type_Calc!$H677,Type_Calc!R$1)*$G677*$K677+(1-$K677)*INDEX(Multipliers_RAW!$B$3:$T$21,Type_Calc!$J677,Type_Calc!R$1)*$I677)*($L677/INDEX(Multipliers_RAW!$B$3:$T$21,R$1,$E677)/INDEX(Multipliers_RAW!$B$3:$T$21,R$1,$F677))/Inputs!$B$12,3)</f>
        <v>98.997</v>
      </c>
      <c r="S677" s="4">
        <f>ROUND(MAX($G677*INDEX(Multipliers_RAW!$B$3:$T$21,Type_Calc!$H677,Type_Calc!S$1),INDEX(Multipliers_RAW!$B$3:$T$21,Type_Calc!$H677,Type_Calc!S$1)*$G677*$K677+(1-$K677)*INDEX(Multipliers_RAW!$B$3:$T$21,Type_Calc!$J677,Type_Calc!S$1)*$I677)*($L677/INDEX(Multipliers_RAW!$B$3:$T$21,S$1,$E677)/INDEX(Multipliers_RAW!$B$3:$T$21,S$1,$F677))/Inputs!$B$12,3)</f>
        <v>137.72499999999999</v>
      </c>
      <c r="T677" s="4">
        <f>ROUND(MAX($G677*INDEX(Multipliers_RAW!$B$3:$T$21,Type_Calc!$H677,Type_Calc!T$1),INDEX(Multipliers_RAW!$B$3:$T$21,Type_Calc!$H677,Type_Calc!T$1)*$G677*$K677+(1-$K677)*INDEX(Multipliers_RAW!$B$3:$T$21,Type_Calc!$J677,Type_Calc!T$1)*$I677)*($L677/INDEX(Multipliers_RAW!$B$3:$T$21,T$1,$E677)/INDEX(Multipliers_RAW!$B$3:$T$21,T$1,$F677))/Inputs!$B$12,3)</f>
        <v>121.85299999999999</v>
      </c>
      <c r="U677" s="4">
        <f>ROUND(MAX($G677*INDEX(Multipliers_RAW!$B$3:$T$21,Type_Calc!$H677,Type_Calc!U$1),INDEX(Multipliers_RAW!$B$3:$T$21,Type_Calc!$H677,Type_Calc!U$1)*$G677*$K677+(1-$K677)*INDEX(Multipliers_RAW!$B$3:$T$21,Type_Calc!$J677,Type_Calc!U$1)*$I677)*($L677/INDEX(Multipliers_RAW!$B$3:$T$21,U$1,$E677)/INDEX(Multipliers_RAW!$B$3:$T$21,U$1,$F677))/Inputs!$B$12,3)</f>
        <v>121.85299999999999</v>
      </c>
      <c r="V677" s="4">
        <f>ROUND(MAX($G677*INDEX(Multipliers_RAW!$B$3:$T$21,Type_Calc!$H677,Type_Calc!V$1),INDEX(Multipliers_RAW!$B$3:$T$21,Type_Calc!$H677,Type_Calc!V$1)*$G677*$K677+(1-$K677)*INDEX(Multipliers_RAW!$B$3:$T$21,Type_Calc!$J677,Type_Calc!V$1)*$I677)*($L677/INDEX(Multipliers_RAW!$B$3:$T$21,V$1,$E677)/INDEX(Multipliers_RAW!$B$3:$T$21,V$1,$F677))/Inputs!$B$12,3)</f>
        <v>152.316</v>
      </c>
      <c r="W677" s="4">
        <f>ROUND(MAX($G677*INDEX(Multipliers_RAW!$B$3:$T$21,Type_Calc!$H677,Type_Calc!W$1),INDEX(Multipliers_RAW!$B$3:$T$21,Type_Calc!$H677,Type_Calc!W$1)*$G677*$K677+(1-$K677)*INDEX(Multipliers_RAW!$B$3:$T$21,Type_Calc!$J677,Type_Calc!W$1)*$I677)*($L677/INDEX(Multipliers_RAW!$B$3:$T$21,W$1,$E677)/INDEX(Multipliers_RAW!$B$3:$T$21,W$1,$F677))/Inputs!$B$12,3)</f>
        <v>136.44399999999999</v>
      </c>
      <c r="X677" s="4">
        <f>ROUND(MAX($G677*INDEX(Multipliers_RAW!$B$3:$T$21,Type_Calc!$H677,Type_Calc!X$1),INDEX(Multipliers_RAW!$B$3:$T$21,Type_Calc!$H677,Type_Calc!X$1)*$G677*$K677+(1-$K677)*INDEX(Multipliers_RAW!$B$3:$T$21,Type_Calc!$J677,Type_Calc!X$1)*$I677)*($L677/INDEX(Multipliers_RAW!$B$3:$T$21,X$1,$E677)/INDEX(Multipliers_RAW!$B$3:$T$21,X$1,$F677))/Inputs!$B$12,3)</f>
        <v>121.85299999999999</v>
      </c>
      <c r="Y677" s="4">
        <f>ROUND(MAX($G677*INDEX(Multipliers_RAW!$B$3:$T$21,Type_Calc!$H677,Type_Calc!Y$1),INDEX(Multipliers_RAW!$B$3:$T$21,Type_Calc!$H677,Type_Calc!Y$1)*$G677*$K677+(1-$K677)*INDEX(Multipliers_RAW!$B$3:$T$21,Type_Calc!$J677,Type_Calc!Y$1)*$I677)*($L677/INDEX(Multipliers_RAW!$B$3:$T$21,Y$1,$E677)/INDEX(Multipliers_RAW!$B$3:$T$21,Y$1,$F677))/Inputs!$B$12,3)</f>
        <v>121.85299999999999</v>
      </c>
      <c r="Z677" s="4">
        <f>ROUND(MAX($G677*INDEX(Multipliers_RAW!$B$3:$T$21,Type_Calc!$H677,Type_Calc!Z$1),INDEX(Multipliers_RAW!$B$3:$T$21,Type_Calc!$H677,Type_Calc!Z$1)*$G677*$K677+(1-$K677)*INDEX(Multipliers_RAW!$B$3:$T$21,Type_Calc!$J677,Type_Calc!Z$1)*$I677)*($L677/INDEX(Multipliers_RAW!$B$3:$T$21,Z$1,$E677)/INDEX(Multipliers_RAW!$B$3:$T$21,Z$1,$F677))/Inputs!$B$12,3)</f>
        <v>137.72499999999999</v>
      </c>
      <c r="AA677" s="4">
        <f>ROUND(MAX($G677*INDEX(Multipliers_RAW!$B$3:$T$21,Type_Calc!$H677,Type_Calc!AA$1),INDEX(Multipliers_RAW!$B$3:$T$21,Type_Calc!$H677,Type_Calc!AA$1)*$G677*$K677+(1-$K677)*INDEX(Multipliers_RAW!$B$3:$T$21,Type_Calc!$J677,Type_Calc!AA$1)*$I677)*($L677/INDEX(Multipliers_RAW!$B$3:$T$21,AA$1,$E677)/INDEX(Multipliers_RAW!$B$3:$T$21,AA$1,$F677))/Inputs!$B$12,3)</f>
        <v>121.85299999999999</v>
      </c>
      <c r="AB677" s="4">
        <f>ROUND(MAX($G677*INDEX(Multipliers_RAW!$B$3:$T$21,Type_Calc!$H677,Type_Calc!AB$1),INDEX(Multipliers_RAW!$B$3:$T$21,Type_Calc!$H677,Type_Calc!AB$1)*$G677*$K677+(1-$K677)*INDEX(Multipliers_RAW!$B$3:$T$21,Type_Calc!$J677,Type_Calc!AB$1)*$I677)*($L677/INDEX(Multipliers_RAW!$B$3:$T$21,AB$1,$E677)/INDEX(Multipliers_RAW!$B$3:$T$21,AB$1,$F677))/Inputs!$B$12,3)</f>
        <v>123.746</v>
      </c>
      <c r="AC677" s="4">
        <f>ROUND(MAX($G677*INDEX(Multipliers_RAW!$B$3:$T$21,Type_Calc!$H677,Type_Calc!AC$1),INDEX(Multipliers_RAW!$B$3:$T$21,Type_Calc!$H677,Type_Calc!AC$1)*$G677*$K677+(1-$K677)*INDEX(Multipliers_RAW!$B$3:$T$21,Type_Calc!$J677,Type_Calc!AC$1)*$I677)*($L677/INDEX(Multipliers_RAW!$B$3:$T$21,AC$1,$E677)/INDEX(Multipliers_RAW!$B$3:$T$21,AC$1,$F677))/Inputs!$B$12,3)</f>
        <v>121.85299999999999</v>
      </c>
      <c r="AD677" s="4">
        <f>ROUND(MAX($G677*INDEX(Multipliers_RAW!$B$3:$T$21,Type_Calc!$H677,Type_Calc!AD$1),INDEX(Multipliers_RAW!$B$3:$T$21,Type_Calc!$H677,Type_Calc!AD$1)*$G677*$K677+(1-$K677)*INDEX(Multipliers_RAW!$B$3:$T$21,Type_Calc!$J677,Type_Calc!AD$1)*$I677)*($L677/INDEX(Multipliers_RAW!$B$3:$T$21,AD$1,$E677)/INDEX(Multipliers_RAW!$B$3:$T$21,AD$1,$F677))/Inputs!$B$12,3)</f>
        <v>137.72499999999999</v>
      </c>
      <c r="AE677" s="4">
        <f>ROUND(MAX($G677*INDEX(Multipliers_RAW!$B$3:$T$21,Type_Calc!$H677,Type_Calc!AE$1),INDEX(Multipliers_RAW!$B$3:$T$21,Type_Calc!$H677,Type_Calc!AE$1)*$G677*$K677+(1-$K677)*INDEX(Multipliers_RAW!$B$3:$T$21,Type_Calc!$J677,Type_Calc!AE$1)*$I677)*($L677/INDEX(Multipliers_RAW!$B$3:$T$21,AE$1,$E677)/INDEX(Multipliers_RAW!$B$3:$T$21,AE$1,$F677))/Inputs!$B$12,3)</f>
        <v>121.85299999999999</v>
      </c>
      <c r="AF677" s="4">
        <f>ROUND(MAX($G677*INDEX(Multipliers_RAW!$B$3:$T$21,Type_Calc!$H677,Type_Calc!AF$1),INDEX(Multipliers_RAW!$B$3:$T$21,Type_Calc!$H677,Type_Calc!AF$1)*$G677*$K677+(1-$K677)*INDEX(Multipliers_RAW!$B$3:$T$21,Type_Calc!$J677,Type_Calc!AF$1)*$I677)*($L677/INDEX(Multipliers_RAW!$B$3:$T$21,AF$1,$E677)/INDEX(Multipliers_RAW!$B$3:$T$21,AF$1,$F677))/Inputs!$B$12,3)</f>
        <v>121.85299999999999</v>
      </c>
      <c r="AG677" s="4">
        <f t="shared" si="243"/>
        <v>126.93294444444444</v>
      </c>
      <c r="AH677" s="4">
        <f>SUMPRODUCT(N677:AF677,Type_DEF_Calc!$AJ$1:$BB$1)/19</f>
        <v>126.13693939689382</v>
      </c>
      <c r="AI677" s="10"/>
      <c r="AJ677" s="10" t="str">
        <f t="shared" si="244"/>
        <v/>
      </c>
      <c r="AK677" s="10" t="str">
        <f t="shared" si="261"/>
        <v/>
      </c>
      <c r="AL677" s="10" t="str">
        <f t="shared" si="262"/>
        <v/>
      </c>
      <c r="AM677" s="10" t="str">
        <f t="shared" si="263"/>
        <v/>
      </c>
      <c r="AN677" s="10" t="str">
        <f t="shared" si="246"/>
        <v/>
      </c>
      <c r="AO677" s="10" t="str">
        <f t="shared" si="247"/>
        <v/>
      </c>
      <c r="AP677" s="10" t="str">
        <f t="shared" si="248"/>
        <v/>
      </c>
      <c r="AQ677" s="10" t="str">
        <f t="shared" si="249"/>
        <v/>
      </c>
      <c r="AR677" s="10" t="str">
        <f t="shared" si="250"/>
        <v/>
      </c>
      <c r="AS677" s="10">
        <f t="shared" si="251"/>
        <v>136.44399999999999</v>
      </c>
      <c r="AT677" s="10" t="str">
        <f t="shared" si="252"/>
        <v/>
      </c>
      <c r="AU677" s="10" t="str">
        <f t="shared" si="253"/>
        <v/>
      </c>
      <c r="AV677" s="10" t="str">
        <f t="shared" si="254"/>
        <v/>
      </c>
      <c r="AW677" s="10" t="str">
        <f t="shared" si="255"/>
        <v/>
      </c>
      <c r="AX677" s="10" t="str">
        <f t="shared" si="256"/>
        <v/>
      </c>
      <c r="AY677" s="10" t="str">
        <f t="shared" si="257"/>
        <v/>
      </c>
      <c r="AZ677" s="10" t="str">
        <f t="shared" si="258"/>
        <v/>
      </c>
      <c r="BA677" s="10" t="str">
        <f t="shared" si="259"/>
        <v/>
      </c>
      <c r="BB677" s="10" t="str">
        <f t="shared" si="260"/>
        <v/>
      </c>
      <c r="BD677" s="5">
        <f>_xlfn.RANK.EQ(N677,N$4:N$855)+COUNTIF(N$4:N677,N677)-1</f>
        <v>321</v>
      </c>
      <c r="BE677" s="5">
        <f>_xlfn.RANK.EQ(O677,O$4:O$855)+COUNTIF(O$4:O677,O677)-1</f>
        <v>192</v>
      </c>
      <c r="BF677" s="5">
        <f>_xlfn.RANK.EQ(P677,P$4:P$855)+COUNTIF(P$4:P677,P677)-1</f>
        <v>305</v>
      </c>
      <c r="BG677" s="5">
        <f>_xlfn.RANK.EQ(Q677,Q$4:Q$855)+COUNTIF(Q$4:Q677,Q677)-1</f>
        <v>390</v>
      </c>
      <c r="BH677" s="5">
        <f>_xlfn.RANK.EQ(R677,R$4:R$855)+COUNTIF(R$4:R677,R677)-1</f>
        <v>437</v>
      </c>
      <c r="BI677" s="5">
        <f>_xlfn.RANK.EQ(S677,S$4:S$855)+COUNTIF(S$4:S677,S677)-1</f>
        <v>276</v>
      </c>
      <c r="BJ677" s="5">
        <f>_xlfn.RANK.EQ(T677,T$4:T$855)+COUNTIF(T$4:T677,T677)-1</f>
        <v>341</v>
      </c>
      <c r="BK677" s="5">
        <f>_xlfn.RANK.EQ(U677,U$4:U$855)+COUNTIF(U$4:U677,U677)-1</f>
        <v>323</v>
      </c>
      <c r="BL677" s="5">
        <f>_xlfn.RANK.EQ(V677,V$4:V$855)+COUNTIF(V$4:V677,V677)-1</f>
        <v>203</v>
      </c>
      <c r="BM677" s="5">
        <f>_xlfn.RANK.EQ(W677,W$4:W$855)+COUNTIF(W$4:W677,W677)-1</f>
        <v>250</v>
      </c>
      <c r="BN677" s="5">
        <f>_xlfn.RANK.EQ(X677,X$4:X$855)+COUNTIF(X$4:X677,X677)-1</f>
        <v>296</v>
      </c>
      <c r="BO677" s="5">
        <f>_xlfn.RANK.EQ(Y677,Y$4:Y$855)+COUNTIF(Y$4:Y677,Y677)-1</f>
        <v>323</v>
      </c>
      <c r="BP677" s="5">
        <f>_xlfn.RANK.EQ(Z677,Z$4:Z$855)+COUNTIF(Z$4:Z677,Z677)-1</f>
        <v>243</v>
      </c>
      <c r="BQ677" s="5">
        <f>_xlfn.RANK.EQ(AA677,AA$4:AA$855)+COUNTIF(AA$4:AA677,AA677)-1</f>
        <v>300</v>
      </c>
      <c r="BR677" s="5">
        <f>_xlfn.RANK.EQ(AB677,AB$4:AB$855)+COUNTIF(AB$4:AB677,AB677)-1</f>
        <v>271</v>
      </c>
      <c r="BS677" s="5">
        <f>_xlfn.RANK.EQ(AC677,AC$4:AC$855)+COUNTIF(AC$4:AC677,AC677)-1</f>
        <v>311</v>
      </c>
      <c r="BT677" s="5">
        <f>_xlfn.RANK.EQ(AD677,AD$4:AD$855)+COUNTIF(AD$4:AD677,AD677)-1</f>
        <v>254</v>
      </c>
      <c r="BU677" s="5">
        <f>_xlfn.RANK.EQ(AE677,AE$4:AE$855)+COUNTIF(AE$4:AE677,AE677)-1</f>
        <v>340</v>
      </c>
      <c r="BV677" s="5">
        <f>_xlfn.RANK.EQ(AF677,AF$4:AF$855)+COUNTIF(AF$4:AF677,AF677)-1</f>
        <v>295</v>
      </c>
      <c r="BW677" s="64">
        <f>_xlfn.RANK.EQ(AH677,AH$4:AH$855)+COUNTIF(AH$4:AH677,AH677)-1</f>
        <v>299</v>
      </c>
      <c r="BX677" s="64">
        <f t="shared" si="245"/>
        <v>192</v>
      </c>
      <c r="BY677" s="64">
        <f t="shared" si="242"/>
        <v>192</v>
      </c>
      <c r="CA677" s="5" t="str">
        <f>IFERROR(_xlfn.RANK.EQ(AJ677,AJ$4:AJ$855)+COUNTIF(AJ$4:AJ677,AJ677)-1,"")</f>
        <v/>
      </c>
      <c r="CB677" s="5" t="str">
        <f>IFERROR(_xlfn.RANK.EQ(AK677,AK$4:AK$855)+COUNTIF(AK$4:AK677,AK677)-1,"")</f>
        <v/>
      </c>
      <c r="CC677" s="5" t="str">
        <f>IFERROR(_xlfn.RANK.EQ(AL677,AL$4:AL$855)+COUNTIF(AL$4:AL677,AL677)-1,"")</f>
        <v/>
      </c>
      <c r="CD677" s="5" t="str">
        <f>IFERROR(_xlfn.RANK.EQ(AM677,AM$4:AM$855)+COUNTIF(AM$4:AM677,AM677)-1,"")</f>
        <v/>
      </c>
      <c r="CE677" s="5" t="str">
        <f>IFERROR(_xlfn.RANK.EQ(AN677,AN$4:AN$855)+COUNTIF(AN$4:AN677,AN677)-1,"")</f>
        <v/>
      </c>
      <c r="CF677" s="5" t="str">
        <f>IFERROR(_xlfn.RANK.EQ(AO677,AO$4:AO$855)+COUNTIF(AO$4:AO677,AO677)-1,"")</f>
        <v/>
      </c>
      <c r="CG677" s="5" t="str">
        <f>IFERROR(_xlfn.RANK.EQ(AP677,AP$4:AP$855)+COUNTIF(AP$4:AP677,AP677)-1,"")</f>
        <v/>
      </c>
      <c r="CH677" s="5" t="str">
        <f>IFERROR(_xlfn.RANK.EQ(AQ677,AQ$4:AQ$855)+COUNTIF(AQ$4:AQ677,AQ677)-1,"")</f>
        <v/>
      </c>
      <c r="CI677" s="5" t="str">
        <f>IFERROR(_xlfn.RANK.EQ(AR677,AR$4:AR$855)+COUNTIF(AR$4:AR677,AR677)-1,"")</f>
        <v/>
      </c>
      <c r="CJ677" s="5">
        <f>IFERROR(_xlfn.RANK.EQ(AS677,AS$4:AS$855)+COUNTIF(AS$4:AS677,AS677)-1,"")</f>
        <v>54</v>
      </c>
      <c r="CK677" s="5" t="str">
        <f>IFERROR(_xlfn.RANK.EQ(AT677,AT$4:AT$855)+COUNTIF(AT$4:AT677,AT677)-1,"")</f>
        <v/>
      </c>
      <c r="CL677" s="5" t="str">
        <f>IFERROR(_xlfn.RANK.EQ(AU677,AU$4:AU$855)+COUNTIF(AU$4:AU677,AU677)-1,"")</f>
        <v/>
      </c>
      <c r="CM677" s="5" t="str">
        <f>IFERROR(_xlfn.RANK.EQ(AV677,AV$4:AV$855)+COUNTIF(AV$4:AV677,AV677)-1,"")</f>
        <v/>
      </c>
      <c r="CN677" s="5" t="str">
        <f>IFERROR(_xlfn.RANK.EQ(AW677,AW$4:AW$855)+COUNTIF(AW$4:AW677,AW677)-1,"")</f>
        <v/>
      </c>
      <c r="CO677" s="5" t="str">
        <f>IFERROR(_xlfn.RANK.EQ(AX677,AX$4:AX$855)+COUNTIF(AX$4:AX677,AX677)-1,"")</f>
        <v/>
      </c>
      <c r="CP677" s="5" t="str">
        <f>IFERROR(_xlfn.RANK.EQ(AY677,AY$4:AY$855)+COUNTIF(AY$4:AY677,AY677)-1,"")</f>
        <v/>
      </c>
      <c r="CQ677" s="5" t="str">
        <f>IFERROR(_xlfn.RANK.EQ(AZ677,AZ$4:AZ$855)+COUNTIF(AZ$4:AZ677,AZ677)-1,"")</f>
        <v/>
      </c>
      <c r="CR677" s="5" t="str">
        <f>IFERROR(_xlfn.RANK.EQ(BA677,BA$4:BA$855)+COUNTIF(BA$4:BA677,BA677)-1,"")</f>
        <v/>
      </c>
      <c r="CS677" s="5" t="str">
        <f>IFERROR(_xlfn.RANK.EQ(BB677,BB$4:BB$855)+COUNTIF(BB$4:BB677,BB677)-1,"")</f>
        <v/>
      </c>
      <c r="CU677" s="64">
        <f>19-SUMPRODUCT(--($CA677:$CS677&gt;Type_Results!$Z$2))+(19-SUMPRODUCT(--($CA677:$CS677&gt;Type_Results!$Z$2-2)))+(19-SUMPRODUCT(--($CA677:$CS677&gt;1)))</f>
        <v>0</v>
      </c>
      <c r="CV677" s="64" t="str">
        <f>IF(CU677&gt;0,_xlfn.RANK.EQ(CU677,CU$4:CU$855)+COUNTIF(CU$4:CU677,CU677)-1,"")</f>
        <v/>
      </c>
    </row>
    <row r="678" spans="1:100" x14ac:dyDescent="0.25">
      <c r="A678" s="10">
        <f>Move_Sets!A677</f>
        <v>675</v>
      </c>
      <c r="B678" s="10" t="str">
        <f>Move_Sets!B677</f>
        <v>Seadra</v>
      </c>
      <c r="C678" s="10" t="str">
        <f>Move_Sets!C677</f>
        <v>Water Gun</v>
      </c>
      <c r="D678" s="10" t="str">
        <f>Move_Sets!D677</f>
        <v>Dragon Pulse</v>
      </c>
      <c r="E678" s="10">
        <f>Move_Sets!E677</f>
        <v>3</v>
      </c>
      <c r="F678" s="10">
        <f>Move_Sets!F677</f>
        <v>19</v>
      </c>
      <c r="G678" s="6">
        <f>DPS_Calcs!L676</f>
        <v>8.1744411141304347</v>
      </c>
      <c r="H678" s="10">
        <f>Move_Sets!N677</f>
        <v>3</v>
      </c>
      <c r="I678" s="6">
        <f>DPS_Calcs!M676</f>
        <v>8.0604735561379393</v>
      </c>
      <c r="J678" s="10">
        <f>Move_Sets!S677</f>
        <v>15</v>
      </c>
      <c r="K678" s="33">
        <f>DPS_Calcs!W676</f>
        <v>0.41662005882333886</v>
      </c>
      <c r="L678" s="10">
        <f>DPS_Calcs!Q676</f>
        <v>64.705951882786735</v>
      </c>
      <c r="M678" s="10"/>
      <c r="N678" s="4">
        <f>ROUND(MAX($G678*INDEX(Multipliers_RAW!$B$3:$T$21,Type_Calc!$H678,Type_Calc!N$1),INDEX(Multipliers_RAW!$B$3:$T$21,Type_Calc!$H678,Type_Calc!N$1)*$G678*$K678+(1-$K678)*INDEX(Multipliers_RAW!$B$3:$T$21,Type_Calc!$J678,Type_Calc!N$1)*$I678)*($L678/INDEX(Multipliers_RAW!$B$3:$T$21,N$1,$E678)/INDEX(Multipliers_RAW!$B$3:$T$21,N$1,$F678))/Inputs!$B$12,3)</f>
        <v>106.212</v>
      </c>
      <c r="O678" s="4">
        <f>ROUND(MAX($G678*INDEX(Multipliers_RAW!$B$3:$T$21,Type_Calc!$H678,Type_Calc!O$1),INDEX(Multipliers_RAW!$B$3:$T$21,Type_Calc!$H678,Type_Calc!O$1)*$G678*$K678+(1-$K678)*INDEX(Multipliers_RAW!$B$3:$T$21,Type_Calc!$J678,Type_Calc!O$1)*$I678)*($L678/INDEX(Multipliers_RAW!$B$3:$T$21,O$1,$E678)/INDEX(Multipliers_RAW!$B$3:$T$21,O$1,$F678))/Inputs!$B$12,3)</f>
        <v>165.95599999999999</v>
      </c>
      <c r="P678" s="4">
        <f>ROUND(MAX($G678*INDEX(Multipliers_RAW!$B$3:$T$21,Type_Calc!$H678,Type_Calc!P$1),INDEX(Multipliers_RAW!$B$3:$T$21,Type_Calc!$H678,Type_Calc!P$1)*$G678*$K678+(1-$K678)*INDEX(Multipliers_RAW!$B$3:$T$21,Type_Calc!$J678,Type_Calc!P$1)*$I678)*($L678/INDEX(Multipliers_RAW!$B$3:$T$21,P$1,$E678)/INDEX(Multipliers_RAW!$B$3:$T$21,P$1,$F678))/Inputs!$B$12,3)</f>
        <v>120.622</v>
      </c>
      <c r="Q678" s="4">
        <f>ROUND(MAX($G678*INDEX(Multipliers_RAW!$B$3:$T$21,Type_Calc!$H678,Type_Calc!Q$1),INDEX(Multipliers_RAW!$B$3:$T$21,Type_Calc!$H678,Type_Calc!Q$1)*$G678*$K678+(1-$K678)*INDEX(Multipliers_RAW!$B$3:$T$21,Type_Calc!$J678,Type_Calc!Q$1)*$I678)*($L678/INDEX(Multipliers_RAW!$B$3:$T$21,Q$1,$E678)/INDEX(Multipliers_RAW!$B$3:$T$21,Q$1,$F678))/Inputs!$B$12,3)</f>
        <v>84.968999999999994</v>
      </c>
      <c r="R678" s="4">
        <f>ROUND(MAX($G678*INDEX(Multipliers_RAW!$B$3:$T$21,Type_Calc!$H678,Type_Calc!R$1),INDEX(Multipliers_RAW!$B$3:$T$21,Type_Calc!$H678,Type_Calc!R$1)*$G678*$K678+(1-$K678)*INDEX(Multipliers_RAW!$B$3:$T$21,Type_Calc!$J678,Type_Calc!R$1)*$I678)*($L678/INDEX(Multipliers_RAW!$B$3:$T$21,R$1,$E678)/INDEX(Multipliers_RAW!$B$3:$T$21,R$1,$F678))/Inputs!$B$12,3)</f>
        <v>77.197999999999993</v>
      </c>
      <c r="S678" s="4">
        <f>ROUND(MAX($G678*INDEX(Multipliers_RAW!$B$3:$T$21,Type_Calc!$H678,Type_Calc!S$1),INDEX(Multipliers_RAW!$B$3:$T$21,Type_Calc!$H678,Type_Calc!S$1)*$G678*$K678+(1-$K678)*INDEX(Multipliers_RAW!$B$3:$T$21,Type_Calc!$J678,Type_Calc!S$1)*$I678)*($L678/INDEX(Multipliers_RAW!$B$3:$T$21,S$1,$E678)/INDEX(Multipliers_RAW!$B$3:$T$21,S$1,$F678))/Inputs!$B$12,3)</f>
        <v>132.76499999999999</v>
      </c>
      <c r="T678" s="4">
        <f>ROUND(MAX($G678*INDEX(Multipliers_RAW!$B$3:$T$21,Type_Calc!$H678,Type_Calc!T$1),INDEX(Multipliers_RAW!$B$3:$T$21,Type_Calc!$H678,Type_Calc!T$1)*$G678*$K678+(1-$K678)*INDEX(Multipliers_RAW!$B$3:$T$21,Type_Calc!$J678,Type_Calc!T$1)*$I678)*($L678/INDEX(Multipliers_RAW!$B$3:$T$21,T$1,$E678)/INDEX(Multipliers_RAW!$B$3:$T$21,T$1,$F678))/Inputs!$B$12,3)</f>
        <v>106.212</v>
      </c>
      <c r="U678" s="4">
        <f>ROUND(MAX($G678*INDEX(Multipliers_RAW!$B$3:$T$21,Type_Calc!$H678,Type_Calc!U$1),INDEX(Multipliers_RAW!$B$3:$T$21,Type_Calc!$H678,Type_Calc!U$1)*$G678*$K678+(1-$K678)*INDEX(Multipliers_RAW!$B$3:$T$21,Type_Calc!$J678,Type_Calc!U$1)*$I678)*($L678/INDEX(Multipliers_RAW!$B$3:$T$21,U$1,$E678)/INDEX(Multipliers_RAW!$B$3:$T$21,U$1,$F678))/Inputs!$B$12,3)</f>
        <v>106.212</v>
      </c>
      <c r="V678" s="4">
        <f>ROUND(MAX($G678*INDEX(Multipliers_RAW!$B$3:$T$21,Type_Calc!$H678,Type_Calc!V$1),INDEX(Multipliers_RAW!$B$3:$T$21,Type_Calc!$H678,Type_Calc!V$1)*$G678*$K678+(1-$K678)*INDEX(Multipliers_RAW!$B$3:$T$21,Type_Calc!$J678,Type_Calc!V$1)*$I678)*($L678/INDEX(Multipliers_RAW!$B$3:$T$21,V$1,$E678)/INDEX(Multipliers_RAW!$B$3:$T$21,V$1,$F678))/Inputs!$B$12,3)</f>
        <v>132.76499999999999</v>
      </c>
      <c r="W678" s="4">
        <f>ROUND(MAX($G678*INDEX(Multipliers_RAW!$B$3:$T$21,Type_Calc!$H678,Type_Calc!W$1),INDEX(Multipliers_RAW!$B$3:$T$21,Type_Calc!$H678,Type_Calc!W$1)*$G678*$K678+(1-$K678)*INDEX(Multipliers_RAW!$B$3:$T$21,Type_Calc!$J678,Type_Calc!W$1)*$I678)*($L678/INDEX(Multipliers_RAW!$B$3:$T$21,W$1,$E678)/INDEX(Multipliers_RAW!$B$3:$T$21,W$1,$F678))/Inputs!$B$12,3)</f>
        <v>106.212</v>
      </c>
      <c r="X678" s="4">
        <f>ROUND(MAX($G678*INDEX(Multipliers_RAW!$B$3:$T$21,Type_Calc!$H678,Type_Calc!X$1),INDEX(Multipliers_RAW!$B$3:$T$21,Type_Calc!$H678,Type_Calc!X$1)*$G678*$K678+(1-$K678)*INDEX(Multipliers_RAW!$B$3:$T$21,Type_Calc!$J678,Type_Calc!X$1)*$I678)*($L678/INDEX(Multipliers_RAW!$B$3:$T$21,X$1,$E678)/INDEX(Multipliers_RAW!$B$3:$T$21,X$1,$F678))/Inputs!$B$12,3)</f>
        <v>106.212</v>
      </c>
      <c r="Y678" s="4">
        <f>ROUND(MAX($G678*INDEX(Multipliers_RAW!$B$3:$T$21,Type_Calc!$H678,Type_Calc!Y$1),INDEX(Multipliers_RAW!$B$3:$T$21,Type_Calc!$H678,Type_Calc!Y$1)*$G678*$K678+(1-$K678)*INDEX(Multipliers_RAW!$B$3:$T$21,Type_Calc!$J678,Type_Calc!Y$1)*$I678)*($L678/INDEX(Multipliers_RAW!$B$3:$T$21,Y$1,$E678)/INDEX(Multipliers_RAW!$B$3:$T$21,Y$1,$F678))/Inputs!$B$12,3)</f>
        <v>106.212</v>
      </c>
      <c r="Z678" s="4">
        <f>ROUND(MAX($G678*INDEX(Multipliers_RAW!$B$3:$T$21,Type_Calc!$H678,Type_Calc!Z$1),INDEX(Multipliers_RAW!$B$3:$T$21,Type_Calc!$H678,Type_Calc!Z$1)*$G678*$K678+(1-$K678)*INDEX(Multipliers_RAW!$B$3:$T$21,Type_Calc!$J678,Type_Calc!Z$1)*$I678)*($L678/INDEX(Multipliers_RAW!$B$3:$T$21,Z$1,$E678)/INDEX(Multipliers_RAW!$B$3:$T$21,Z$1,$F678))/Inputs!$B$12,3)</f>
        <v>132.76499999999999</v>
      </c>
      <c r="AA678" s="4">
        <f>ROUND(MAX($G678*INDEX(Multipliers_RAW!$B$3:$T$21,Type_Calc!$H678,Type_Calc!AA$1),INDEX(Multipliers_RAW!$B$3:$T$21,Type_Calc!$H678,Type_Calc!AA$1)*$G678*$K678+(1-$K678)*INDEX(Multipliers_RAW!$B$3:$T$21,Type_Calc!$J678,Type_Calc!AA$1)*$I678)*($L678/INDEX(Multipliers_RAW!$B$3:$T$21,AA$1,$E678)/INDEX(Multipliers_RAW!$B$3:$T$21,AA$1,$F678))/Inputs!$B$12,3)</f>
        <v>106.212</v>
      </c>
      <c r="AB678" s="4">
        <f>ROUND(MAX($G678*INDEX(Multipliers_RAW!$B$3:$T$21,Type_Calc!$H678,Type_Calc!AB$1),INDEX(Multipliers_RAW!$B$3:$T$21,Type_Calc!$H678,Type_Calc!AB$1)*$G678*$K678+(1-$K678)*INDEX(Multipliers_RAW!$B$3:$T$21,Type_Calc!$J678,Type_Calc!AB$1)*$I678)*($L678/INDEX(Multipliers_RAW!$B$3:$T$21,AB$1,$E678)/INDEX(Multipliers_RAW!$B$3:$T$21,AB$1,$F678))/Inputs!$B$12,3)</f>
        <v>111.77200000000001</v>
      </c>
      <c r="AC678" s="4">
        <f>ROUND(MAX($G678*INDEX(Multipliers_RAW!$B$3:$T$21,Type_Calc!$H678,Type_Calc!AC$1),INDEX(Multipliers_RAW!$B$3:$T$21,Type_Calc!$H678,Type_Calc!AC$1)*$G678*$K678+(1-$K678)*INDEX(Multipliers_RAW!$B$3:$T$21,Type_Calc!$J678,Type_Calc!AC$1)*$I678)*($L678/INDEX(Multipliers_RAW!$B$3:$T$21,AC$1,$E678)/INDEX(Multipliers_RAW!$B$3:$T$21,AC$1,$F678))/Inputs!$B$12,3)</f>
        <v>106.212</v>
      </c>
      <c r="AD678" s="4">
        <f>ROUND(MAX($G678*INDEX(Multipliers_RAW!$B$3:$T$21,Type_Calc!$H678,Type_Calc!AD$1),INDEX(Multipliers_RAW!$B$3:$T$21,Type_Calc!$H678,Type_Calc!AD$1)*$G678*$K678+(1-$K678)*INDEX(Multipliers_RAW!$B$3:$T$21,Type_Calc!$J678,Type_Calc!AD$1)*$I678)*($L678/INDEX(Multipliers_RAW!$B$3:$T$21,AD$1,$E678)/INDEX(Multipliers_RAW!$B$3:$T$21,AD$1,$F678))/Inputs!$B$12,3)</f>
        <v>132.76499999999999</v>
      </c>
      <c r="AE678" s="4">
        <f>ROUND(MAX($G678*INDEX(Multipliers_RAW!$B$3:$T$21,Type_Calc!$H678,Type_Calc!AE$1),INDEX(Multipliers_RAW!$B$3:$T$21,Type_Calc!$H678,Type_Calc!AE$1)*$G678*$K678+(1-$K678)*INDEX(Multipliers_RAW!$B$3:$T$21,Type_Calc!$J678,Type_Calc!AE$1)*$I678)*($L678/INDEX(Multipliers_RAW!$B$3:$T$21,AE$1,$E678)/INDEX(Multipliers_RAW!$B$3:$T$21,AE$1,$F678))/Inputs!$B$12,3)</f>
        <v>106.212</v>
      </c>
      <c r="AF678" s="4">
        <f>ROUND(MAX($G678*INDEX(Multipliers_RAW!$B$3:$T$21,Type_Calc!$H678,Type_Calc!AF$1),INDEX(Multipliers_RAW!$B$3:$T$21,Type_Calc!$H678,Type_Calc!AF$1)*$G678*$K678+(1-$K678)*INDEX(Multipliers_RAW!$B$3:$T$21,Type_Calc!$J678,Type_Calc!AF$1)*$I678)*($L678/INDEX(Multipliers_RAW!$B$3:$T$21,AF$1,$E678)/INDEX(Multipliers_RAW!$B$3:$T$21,AF$1,$F678))/Inputs!$B$12,3)</f>
        <v>106.212</v>
      </c>
      <c r="AG678" s="4">
        <f t="shared" si="243"/>
        <v>113.74916666666665</v>
      </c>
      <c r="AH678" s="4">
        <f>SUMPRODUCT(N678:AF678,Type_DEF_Calc!$AJ$1:$BB$1)/19</f>
        <v>112.33047270905514</v>
      </c>
      <c r="AI678" s="10"/>
      <c r="AJ678" s="10" t="str">
        <f t="shared" si="244"/>
        <v/>
      </c>
      <c r="AK678" s="10" t="str">
        <f t="shared" si="261"/>
        <v/>
      </c>
      <c r="AL678" s="10" t="str">
        <f t="shared" si="262"/>
        <v/>
      </c>
      <c r="AM678" s="10" t="str">
        <f t="shared" si="263"/>
        <v/>
      </c>
      <c r="AN678" s="10" t="str">
        <f t="shared" si="246"/>
        <v/>
      </c>
      <c r="AO678" s="10" t="str">
        <f t="shared" si="247"/>
        <v/>
      </c>
      <c r="AP678" s="10" t="str">
        <f t="shared" si="248"/>
        <v/>
      </c>
      <c r="AQ678" s="10" t="str">
        <f t="shared" si="249"/>
        <v/>
      </c>
      <c r="AR678" s="10" t="str">
        <f t="shared" si="250"/>
        <v/>
      </c>
      <c r="AS678" s="10" t="str">
        <f t="shared" si="251"/>
        <v/>
      </c>
      <c r="AT678" s="10" t="str">
        <f t="shared" si="252"/>
        <v/>
      </c>
      <c r="AU678" s="10" t="str">
        <f t="shared" si="253"/>
        <v/>
      </c>
      <c r="AV678" s="10" t="str">
        <f t="shared" si="254"/>
        <v/>
      </c>
      <c r="AW678" s="10" t="str">
        <f t="shared" si="255"/>
        <v/>
      </c>
      <c r="AX678" s="10" t="str">
        <f t="shared" si="256"/>
        <v/>
      </c>
      <c r="AY678" s="10" t="str">
        <f t="shared" si="257"/>
        <v/>
      </c>
      <c r="AZ678" s="10" t="str">
        <f t="shared" si="258"/>
        <v/>
      </c>
      <c r="BA678" s="10" t="str">
        <f t="shared" si="259"/>
        <v/>
      </c>
      <c r="BB678" s="10" t="str">
        <f t="shared" si="260"/>
        <v/>
      </c>
      <c r="BD678" s="5">
        <f>_xlfn.RANK.EQ(N678,N$4:N$855)+COUNTIF(N$4:N678,N678)-1</f>
        <v>387</v>
      </c>
      <c r="BE678" s="5">
        <f>_xlfn.RANK.EQ(O678,O$4:O$855)+COUNTIF(O$4:O678,O678)-1</f>
        <v>193</v>
      </c>
      <c r="BF678" s="5">
        <f>_xlfn.RANK.EQ(P678,P$4:P$855)+COUNTIF(P$4:P678,P678)-1</f>
        <v>308</v>
      </c>
      <c r="BG678" s="5">
        <f>_xlfn.RANK.EQ(Q678,Q$4:Q$855)+COUNTIF(Q$4:Q678,Q678)-1</f>
        <v>446</v>
      </c>
      <c r="BH678" s="5">
        <f>_xlfn.RANK.EQ(R678,R$4:R$855)+COUNTIF(R$4:R678,R678)-1</f>
        <v>524</v>
      </c>
      <c r="BI678" s="5">
        <f>_xlfn.RANK.EQ(S678,S$4:S$855)+COUNTIF(S$4:S678,S678)-1</f>
        <v>291</v>
      </c>
      <c r="BJ678" s="5">
        <f>_xlfn.RANK.EQ(T678,T$4:T$855)+COUNTIF(T$4:T678,T678)-1</f>
        <v>403</v>
      </c>
      <c r="BK678" s="5">
        <f>_xlfn.RANK.EQ(U678,U$4:U$855)+COUNTIF(U$4:U678,U678)-1</f>
        <v>369</v>
      </c>
      <c r="BL678" s="5">
        <f>_xlfn.RANK.EQ(V678,V$4:V$855)+COUNTIF(V$4:V678,V678)-1</f>
        <v>258</v>
      </c>
      <c r="BM678" s="5">
        <f>_xlfn.RANK.EQ(W678,W$4:W$855)+COUNTIF(W$4:W678,W678)-1</f>
        <v>338</v>
      </c>
      <c r="BN678" s="5">
        <f>_xlfn.RANK.EQ(X678,X$4:X$855)+COUNTIF(X$4:X678,X678)-1</f>
        <v>368</v>
      </c>
      <c r="BO678" s="5">
        <f>_xlfn.RANK.EQ(Y678,Y$4:Y$855)+COUNTIF(Y$4:Y678,Y678)-1</f>
        <v>393</v>
      </c>
      <c r="BP678" s="5">
        <f>_xlfn.RANK.EQ(Z678,Z$4:Z$855)+COUNTIF(Z$4:Z678,Z678)-1</f>
        <v>256</v>
      </c>
      <c r="BQ678" s="5">
        <f>_xlfn.RANK.EQ(AA678,AA$4:AA$855)+COUNTIF(AA$4:AA678,AA678)-1</f>
        <v>354</v>
      </c>
      <c r="BR678" s="5">
        <f>_xlfn.RANK.EQ(AB678,AB$4:AB$855)+COUNTIF(AB$4:AB678,AB678)-1</f>
        <v>336</v>
      </c>
      <c r="BS678" s="5">
        <f>_xlfn.RANK.EQ(AC678,AC$4:AC$855)+COUNTIF(AC$4:AC678,AC678)-1</f>
        <v>382</v>
      </c>
      <c r="BT678" s="5">
        <f>_xlfn.RANK.EQ(AD678,AD$4:AD$855)+COUNTIF(AD$4:AD678,AD678)-1</f>
        <v>267</v>
      </c>
      <c r="BU678" s="5">
        <f>_xlfn.RANK.EQ(AE678,AE$4:AE$855)+COUNTIF(AE$4:AE678,AE678)-1</f>
        <v>392</v>
      </c>
      <c r="BV678" s="5">
        <f>_xlfn.RANK.EQ(AF678,AF$4:AF$855)+COUNTIF(AF$4:AF678,AF678)-1</f>
        <v>371</v>
      </c>
      <c r="BW678" s="64">
        <f>_xlfn.RANK.EQ(AH678,AH$4:AH$855)+COUNTIF(AH$4:AH678,AH678)-1</f>
        <v>363</v>
      </c>
      <c r="BX678" s="64">
        <f t="shared" si="245"/>
        <v>193</v>
      </c>
      <c r="BY678" s="64">
        <f t="shared" si="242"/>
        <v>193</v>
      </c>
      <c r="CA678" s="5" t="str">
        <f>IFERROR(_xlfn.RANK.EQ(AJ678,AJ$4:AJ$855)+COUNTIF(AJ$4:AJ678,AJ678)-1,"")</f>
        <v/>
      </c>
      <c r="CB678" s="5" t="str">
        <f>IFERROR(_xlfn.RANK.EQ(AK678,AK$4:AK$855)+COUNTIF(AK$4:AK678,AK678)-1,"")</f>
        <v/>
      </c>
      <c r="CC678" s="5" t="str">
        <f>IFERROR(_xlfn.RANK.EQ(AL678,AL$4:AL$855)+COUNTIF(AL$4:AL678,AL678)-1,"")</f>
        <v/>
      </c>
      <c r="CD678" s="5" t="str">
        <f>IFERROR(_xlfn.RANK.EQ(AM678,AM$4:AM$855)+COUNTIF(AM$4:AM678,AM678)-1,"")</f>
        <v/>
      </c>
      <c r="CE678" s="5" t="str">
        <f>IFERROR(_xlfn.RANK.EQ(AN678,AN$4:AN$855)+COUNTIF(AN$4:AN678,AN678)-1,"")</f>
        <v/>
      </c>
      <c r="CF678" s="5" t="str">
        <f>IFERROR(_xlfn.RANK.EQ(AO678,AO$4:AO$855)+COUNTIF(AO$4:AO678,AO678)-1,"")</f>
        <v/>
      </c>
      <c r="CG678" s="5" t="str">
        <f>IFERROR(_xlfn.RANK.EQ(AP678,AP$4:AP$855)+COUNTIF(AP$4:AP678,AP678)-1,"")</f>
        <v/>
      </c>
      <c r="CH678" s="5" t="str">
        <f>IFERROR(_xlfn.RANK.EQ(AQ678,AQ$4:AQ$855)+COUNTIF(AQ$4:AQ678,AQ678)-1,"")</f>
        <v/>
      </c>
      <c r="CI678" s="5" t="str">
        <f>IFERROR(_xlfn.RANK.EQ(AR678,AR$4:AR$855)+COUNTIF(AR$4:AR678,AR678)-1,"")</f>
        <v/>
      </c>
      <c r="CJ678" s="5" t="str">
        <f>IFERROR(_xlfn.RANK.EQ(AS678,AS$4:AS$855)+COUNTIF(AS$4:AS678,AS678)-1,"")</f>
        <v/>
      </c>
      <c r="CK678" s="5" t="str">
        <f>IFERROR(_xlfn.RANK.EQ(AT678,AT$4:AT$855)+COUNTIF(AT$4:AT678,AT678)-1,"")</f>
        <v/>
      </c>
      <c r="CL678" s="5" t="str">
        <f>IFERROR(_xlfn.RANK.EQ(AU678,AU$4:AU$855)+COUNTIF(AU$4:AU678,AU678)-1,"")</f>
        <v/>
      </c>
      <c r="CM678" s="5" t="str">
        <f>IFERROR(_xlfn.RANK.EQ(AV678,AV$4:AV$855)+COUNTIF(AV$4:AV678,AV678)-1,"")</f>
        <v/>
      </c>
      <c r="CN678" s="5" t="str">
        <f>IFERROR(_xlfn.RANK.EQ(AW678,AW$4:AW$855)+COUNTIF(AW$4:AW678,AW678)-1,"")</f>
        <v/>
      </c>
      <c r="CO678" s="5" t="str">
        <f>IFERROR(_xlfn.RANK.EQ(AX678,AX$4:AX$855)+COUNTIF(AX$4:AX678,AX678)-1,"")</f>
        <v/>
      </c>
      <c r="CP678" s="5" t="str">
        <f>IFERROR(_xlfn.RANK.EQ(AY678,AY$4:AY$855)+COUNTIF(AY$4:AY678,AY678)-1,"")</f>
        <v/>
      </c>
      <c r="CQ678" s="5" t="str">
        <f>IFERROR(_xlfn.RANK.EQ(AZ678,AZ$4:AZ$855)+COUNTIF(AZ$4:AZ678,AZ678)-1,"")</f>
        <v/>
      </c>
      <c r="CR678" s="5" t="str">
        <f>IFERROR(_xlfn.RANK.EQ(BA678,BA$4:BA$855)+COUNTIF(BA$4:BA678,BA678)-1,"")</f>
        <v/>
      </c>
      <c r="CS678" s="5" t="str">
        <f>IFERROR(_xlfn.RANK.EQ(BB678,BB$4:BB$855)+COUNTIF(BB$4:BB678,BB678)-1,"")</f>
        <v/>
      </c>
      <c r="CU678" s="64">
        <f>19-SUMPRODUCT(--($CA678:$CS678&gt;Type_Results!$Z$2))+(19-SUMPRODUCT(--($CA678:$CS678&gt;Type_Results!$Z$2-2)))+(19-SUMPRODUCT(--($CA678:$CS678&gt;1)))</f>
        <v>0</v>
      </c>
      <c r="CV678" s="64" t="str">
        <f>IF(CU678&gt;0,_xlfn.RANK.EQ(CU678,CU$4:CU$855)+COUNTIF(CU$4:CU678,CU678)-1,"")</f>
        <v/>
      </c>
    </row>
    <row r="679" spans="1:100" x14ac:dyDescent="0.25">
      <c r="A679" s="10">
        <f>Move_Sets!A678</f>
        <v>676</v>
      </c>
      <c r="B679" s="10" t="str">
        <f>Move_Sets!B678</f>
        <v>Seadra</v>
      </c>
      <c r="C679" s="10" t="str">
        <f>Move_Sets!C678</f>
        <v>Water Gun</v>
      </c>
      <c r="D679" s="10" t="str">
        <f>Move_Sets!D678</f>
        <v>Hydro Pump</v>
      </c>
      <c r="E679" s="10">
        <f>Move_Sets!E678</f>
        <v>3</v>
      </c>
      <c r="F679" s="10">
        <f>Move_Sets!F678</f>
        <v>19</v>
      </c>
      <c r="G679" s="6">
        <f>DPS_Calcs!L677</f>
        <v>8.1744411141304347</v>
      </c>
      <c r="H679" s="10">
        <f>Move_Sets!N678</f>
        <v>3</v>
      </c>
      <c r="I679" s="6">
        <f>DPS_Calcs!M677</f>
        <v>12.795532210820198</v>
      </c>
      <c r="J679" s="10">
        <f>Move_Sets!S678</f>
        <v>3</v>
      </c>
      <c r="K679" s="33">
        <f>DPS_Calcs!W677</f>
        <v>0.60420278704607389</v>
      </c>
      <c r="L679" s="10">
        <f>DPS_Calcs!Q677</f>
        <v>64.705951882786735</v>
      </c>
      <c r="M679" s="10"/>
      <c r="N679" s="4">
        <f>ROUND(MAX($G679*INDEX(Multipliers_RAW!$B$3:$T$21,Type_Calc!$H679,Type_Calc!N$1),INDEX(Multipliers_RAW!$B$3:$T$21,Type_Calc!$H679,Type_Calc!N$1)*$G679*$K679+(1-$K679)*INDEX(Multipliers_RAW!$B$3:$T$21,Type_Calc!$J679,Type_Calc!N$1)*$I679)*($L679/INDEX(Multipliers_RAW!$B$3:$T$21,N$1,$E679)/INDEX(Multipliers_RAW!$B$3:$T$21,N$1,$F679))/Inputs!$B$12,3)</f>
        <v>129.977</v>
      </c>
      <c r="O679" s="4">
        <f>ROUND(MAX($G679*INDEX(Multipliers_RAW!$B$3:$T$21,Type_Calc!$H679,Type_Calc!O$1),INDEX(Multipliers_RAW!$B$3:$T$21,Type_Calc!$H679,Type_Calc!O$1)*$G679*$K679+(1-$K679)*INDEX(Multipliers_RAW!$B$3:$T$21,Type_Calc!$J679,Type_Calc!O$1)*$I679)*($L679/INDEX(Multipliers_RAW!$B$3:$T$21,O$1,$E679)/INDEX(Multipliers_RAW!$B$3:$T$21,O$1,$F679))/Inputs!$B$12,3)</f>
        <v>203.08799999999999</v>
      </c>
      <c r="P679" s="4">
        <f>ROUND(MAX($G679*INDEX(Multipliers_RAW!$B$3:$T$21,Type_Calc!$H679,Type_Calc!P$1),INDEX(Multipliers_RAW!$B$3:$T$21,Type_Calc!$H679,Type_Calc!P$1)*$G679*$K679+(1-$K679)*INDEX(Multipliers_RAW!$B$3:$T$21,Type_Calc!$J679,Type_Calc!P$1)*$I679)*($L679/INDEX(Multipliers_RAW!$B$3:$T$21,P$1,$E679)/INDEX(Multipliers_RAW!$B$3:$T$21,P$1,$F679))/Inputs!$B$12,3)</f>
        <v>129.977</v>
      </c>
      <c r="Q679" s="4">
        <f>ROUND(MAX($G679*INDEX(Multipliers_RAW!$B$3:$T$21,Type_Calc!$H679,Type_Calc!Q$1),INDEX(Multipliers_RAW!$B$3:$T$21,Type_Calc!$H679,Type_Calc!Q$1)*$G679*$K679+(1-$K679)*INDEX(Multipliers_RAW!$B$3:$T$21,Type_Calc!$J679,Type_Calc!Q$1)*$I679)*($L679/INDEX(Multipliers_RAW!$B$3:$T$21,Q$1,$E679)/INDEX(Multipliers_RAW!$B$3:$T$21,Q$1,$F679))/Inputs!$B$12,3)</f>
        <v>103.98099999999999</v>
      </c>
      <c r="R679" s="4">
        <f>ROUND(MAX($G679*INDEX(Multipliers_RAW!$B$3:$T$21,Type_Calc!$H679,Type_Calc!R$1),INDEX(Multipliers_RAW!$B$3:$T$21,Type_Calc!$H679,Type_Calc!R$1)*$G679*$K679+(1-$K679)*INDEX(Multipliers_RAW!$B$3:$T$21,Type_Calc!$J679,Type_Calc!R$1)*$I679)*($L679/INDEX(Multipliers_RAW!$B$3:$T$21,R$1,$E679)/INDEX(Multipliers_RAW!$B$3:$T$21,R$1,$F679))/Inputs!$B$12,3)</f>
        <v>83.185000000000002</v>
      </c>
      <c r="S679" s="4">
        <f>ROUND(MAX($G679*INDEX(Multipliers_RAW!$B$3:$T$21,Type_Calc!$H679,Type_Calc!S$1),INDEX(Multipliers_RAW!$B$3:$T$21,Type_Calc!$H679,Type_Calc!S$1)*$G679*$K679+(1-$K679)*INDEX(Multipliers_RAW!$B$3:$T$21,Type_Calc!$J679,Type_Calc!S$1)*$I679)*($L679/INDEX(Multipliers_RAW!$B$3:$T$21,S$1,$E679)/INDEX(Multipliers_RAW!$B$3:$T$21,S$1,$F679))/Inputs!$B$12,3)</f>
        <v>162.471</v>
      </c>
      <c r="T679" s="4">
        <f>ROUND(MAX($G679*INDEX(Multipliers_RAW!$B$3:$T$21,Type_Calc!$H679,Type_Calc!T$1),INDEX(Multipliers_RAW!$B$3:$T$21,Type_Calc!$H679,Type_Calc!T$1)*$G679*$K679+(1-$K679)*INDEX(Multipliers_RAW!$B$3:$T$21,Type_Calc!$J679,Type_Calc!T$1)*$I679)*($L679/INDEX(Multipliers_RAW!$B$3:$T$21,T$1,$E679)/INDEX(Multipliers_RAW!$B$3:$T$21,T$1,$F679))/Inputs!$B$12,3)</f>
        <v>129.977</v>
      </c>
      <c r="U679" s="4">
        <f>ROUND(MAX($G679*INDEX(Multipliers_RAW!$B$3:$T$21,Type_Calc!$H679,Type_Calc!U$1),INDEX(Multipliers_RAW!$B$3:$T$21,Type_Calc!$H679,Type_Calc!U$1)*$G679*$K679+(1-$K679)*INDEX(Multipliers_RAW!$B$3:$T$21,Type_Calc!$J679,Type_Calc!U$1)*$I679)*($L679/INDEX(Multipliers_RAW!$B$3:$T$21,U$1,$E679)/INDEX(Multipliers_RAW!$B$3:$T$21,U$1,$F679))/Inputs!$B$12,3)</f>
        <v>129.977</v>
      </c>
      <c r="V679" s="4">
        <f>ROUND(MAX($G679*INDEX(Multipliers_RAW!$B$3:$T$21,Type_Calc!$H679,Type_Calc!V$1),INDEX(Multipliers_RAW!$B$3:$T$21,Type_Calc!$H679,Type_Calc!V$1)*$G679*$K679+(1-$K679)*INDEX(Multipliers_RAW!$B$3:$T$21,Type_Calc!$J679,Type_Calc!V$1)*$I679)*($L679/INDEX(Multipliers_RAW!$B$3:$T$21,V$1,$E679)/INDEX(Multipliers_RAW!$B$3:$T$21,V$1,$F679))/Inputs!$B$12,3)</f>
        <v>162.471</v>
      </c>
      <c r="W679" s="4">
        <f>ROUND(MAX($G679*INDEX(Multipliers_RAW!$B$3:$T$21,Type_Calc!$H679,Type_Calc!W$1),INDEX(Multipliers_RAW!$B$3:$T$21,Type_Calc!$H679,Type_Calc!W$1)*$G679*$K679+(1-$K679)*INDEX(Multipliers_RAW!$B$3:$T$21,Type_Calc!$J679,Type_Calc!W$1)*$I679)*($L679/INDEX(Multipliers_RAW!$B$3:$T$21,W$1,$E679)/INDEX(Multipliers_RAW!$B$3:$T$21,W$1,$F679))/Inputs!$B$12,3)</f>
        <v>129.977</v>
      </c>
      <c r="X679" s="4">
        <f>ROUND(MAX($G679*INDEX(Multipliers_RAW!$B$3:$T$21,Type_Calc!$H679,Type_Calc!X$1),INDEX(Multipliers_RAW!$B$3:$T$21,Type_Calc!$H679,Type_Calc!X$1)*$G679*$K679+(1-$K679)*INDEX(Multipliers_RAW!$B$3:$T$21,Type_Calc!$J679,Type_Calc!X$1)*$I679)*($L679/INDEX(Multipliers_RAW!$B$3:$T$21,X$1,$E679)/INDEX(Multipliers_RAW!$B$3:$T$21,X$1,$F679))/Inputs!$B$12,3)</f>
        <v>129.977</v>
      </c>
      <c r="Y679" s="4">
        <f>ROUND(MAX($G679*INDEX(Multipliers_RAW!$B$3:$T$21,Type_Calc!$H679,Type_Calc!Y$1),INDEX(Multipliers_RAW!$B$3:$T$21,Type_Calc!$H679,Type_Calc!Y$1)*$G679*$K679+(1-$K679)*INDEX(Multipliers_RAW!$B$3:$T$21,Type_Calc!$J679,Type_Calc!Y$1)*$I679)*($L679/INDEX(Multipliers_RAW!$B$3:$T$21,Y$1,$E679)/INDEX(Multipliers_RAW!$B$3:$T$21,Y$1,$F679))/Inputs!$B$12,3)</f>
        <v>129.977</v>
      </c>
      <c r="Z679" s="4">
        <f>ROUND(MAX($G679*INDEX(Multipliers_RAW!$B$3:$T$21,Type_Calc!$H679,Type_Calc!Z$1),INDEX(Multipliers_RAW!$B$3:$T$21,Type_Calc!$H679,Type_Calc!Z$1)*$G679*$K679+(1-$K679)*INDEX(Multipliers_RAW!$B$3:$T$21,Type_Calc!$J679,Type_Calc!Z$1)*$I679)*($L679/INDEX(Multipliers_RAW!$B$3:$T$21,Z$1,$E679)/INDEX(Multipliers_RAW!$B$3:$T$21,Z$1,$F679))/Inputs!$B$12,3)</f>
        <v>162.471</v>
      </c>
      <c r="AA679" s="4">
        <f>ROUND(MAX($G679*INDEX(Multipliers_RAW!$B$3:$T$21,Type_Calc!$H679,Type_Calc!AA$1),INDEX(Multipliers_RAW!$B$3:$T$21,Type_Calc!$H679,Type_Calc!AA$1)*$G679*$K679+(1-$K679)*INDEX(Multipliers_RAW!$B$3:$T$21,Type_Calc!$J679,Type_Calc!AA$1)*$I679)*($L679/INDEX(Multipliers_RAW!$B$3:$T$21,AA$1,$E679)/INDEX(Multipliers_RAW!$B$3:$T$21,AA$1,$F679))/Inputs!$B$12,3)</f>
        <v>129.977</v>
      </c>
      <c r="AB679" s="4">
        <f>ROUND(MAX($G679*INDEX(Multipliers_RAW!$B$3:$T$21,Type_Calc!$H679,Type_Calc!AB$1),INDEX(Multipliers_RAW!$B$3:$T$21,Type_Calc!$H679,Type_Calc!AB$1)*$G679*$K679+(1-$K679)*INDEX(Multipliers_RAW!$B$3:$T$21,Type_Calc!$J679,Type_Calc!AB$1)*$I679)*($L679/INDEX(Multipliers_RAW!$B$3:$T$21,AB$1,$E679)/INDEX(Multipliers_RAW!$B$3:$T$21,AB$1,$F679))/Inputs!$B$12,3)</f>
        <v>103.98099999999999</v>
      </c>
      <c r="AC679" s="4">
        <f>ROUND(MAX($G679*INDEX(Multipliers_RAW!$B$3:$T$21,Type_Calc!$H679,Type_Calc!AC$1),INDEX(Multipliers_RAW!$B$3:$T$21,Type_Calc!$H679,Type_Calc!AC$1)*$G679*$K679+(1-$K679)*INDEX(Multipliers_RAW!$B$3:$T$21,Type_Calc!$J679,Type_Calc!AC$1)*$I679)*($L679/INDEX(Multipliers_RAW!$B$3:$T$21,AC$1,$E679)/INDEX(Multipliers_RAW!$B$3:$T$21,AC$1,$F679))/Inputs!$B$12,3)</f>
        <v>129.977</v>
      </c>
      <c r="AD679" s="4">
        <f>ROUND(MAX($G679*INDEX(Multipliers_RAW!$B$3:$T$21,Type_Calc!$H679,Type_Calc!AD$1),INDEX(Multipliers_RAW!$B$3:$T$21,Type_Calc!$H679,Type_Calc!AD$1)*$G679*$K679+(1-$K679)*INDEX(Multipliers_RAW!$B$3:$T$21,Type_Calc!$J679,Type_Calc!AD$1)*$I679)*($L679/INDEX(Multipliers_RAW!$B$3:$T$21,AD$1,$E679)/INDEX(Multipliers_RAW!$B$3:$T$21,AD$1,$F679))/Inputs!$B$12,3)</f>
        <v>162.471</v>
      </c>
      <c r="AE679" s="4">
        <f>ROUND(MAX($G679*INDEX(Multipliers_RAW!$B$3:$T$21,Type_Calc!$H679,Type_Calc!AE$1),INDEX(Multipliers_RAW!$B$3:$T$21,Type_Calc!$H679,Type_Calc!AE$1)*$G679*$K679+(1-$K679)*INDEX(Multipliers_RAW!$B$3:$T$21,Type_Calc!$J679,Type_Calc!AE$1)*$I679)*($L679/INDEX(Multipliers_RAW!$B$3:$T$21,AE$1,$E679)/INDEX(Multipliers_RAW!$B$3:$T$21,AE$1,$F679))/Inputs!$B$12,3)</f>
        <v>129.977</v>
      </c>
      <c r="AF679" s="4">
        <f>ROUND(MAX($G679*INDEX(Multipliers_RAW!$B$3:$T$21,Type_Calc!$H679,Type_Calc!AF$1),INDEX(Multipliers_RAW!$B$3:$T$21,Type_Calc!$H679,Type_Calc!AF$1)*$G679*$K679+(1-$K679)*INDEX(Multipliers_RAW!$B$3:$T$21,Type_Calc!$J679,Type_Calc!AF$1)*$I679)*($L679/INDEX(Multipliers_RAW!$B$3:$T$21,AF$1,$E679)/INDEX(Multipliers_RAW!$B$3:$T$21,AF$1,$F679))/Inputs!$B$12,3)</f>
        <v>129.977</v>
      </c>
      <c r="AG679" s="4">
        <f t="shared" si="243"/>
        <v>135.77161111111113</v>
      </c>
      <c r="AH679" s="4">
        <f>SUMPRODUCT(N679:AF679,Type_DEF_Calc!$AJ$1:$BB$1)/19</f>
        <v>133.50236196288219</v>
      </c>
      <c r="AI679" s="10"/>
      <c r="AJ679" s="10">
        <f t="shared" si="244"/>
        <v>129.977</v>
      </c>
      <c r="AK679" s="10">
        <f t="shared" si="261"/>
        <v>203.08799999999999</v>
      </c>
      <c r="AL679" s="10" t="str">
        <f t="shared" si="262"/>
        <v/>
      </c>
      <c r="AM679" s="10">
        <f t="shared" si="263"/>
        <v>103.98099999999999</v>
      </c>
      <c r="AN679" s="10" t="str">
        <f t="shared" si="246"/>
        <v/>
      </c>
      <c r="AO679" s="10">
        <f t="shared" si="247"/>
        <v>162.471</v>
      </c>
      <c r="AP679" s="10">
        <f t="shared" si="248"/>
        <v>129.977</v>
      </c>
      <c r="AQ679" s="10">
        <f t="shared" si="249"/>
        <v>129.977</v>
      </c>
      <c r="AR679" s="10">
        <f t="shared" si="250"/>
        <v>162.471</v>
      </c>
      <c r="AS679" s="10" t="str">
        <f t="shared" si="251"/>
        <v/>
      </c>
      <c r="AT679" s="10">
        <f t="shared" si="252"/>
        <v>129.977</v>
      </c>
      <c r="AU679" s="10">
        <f t="shared" si="253"/>
        <v>129.977</v>
      </c>
      <c r="AV679" s="10">
        <f t="shared" si="254"/>
        <v>162.471</v>
      </c>
      <c r="AW679" s="10">
        <f t="shared" si="255"/>
        <v>129.977</v>
      </c>
      <c r="AX679" s="10" t="str">
        <f t="shared" si="256"/>
        <v/>
      </c>
      <c r="AY679" s="10">
        <f t="shared" si="257"/>
        <v>129.977</v>
      </c>
      <c r="AZ679" s="10">
        <f t="shared" si="258"/>
        <v>162.471</v>
      </c>
      <c r="BA679" s="10">
        <f t="shared" si="259"/>
        <v>129.977</v>
      </c>
      <c r="BB679" s="10">
        <f t="shared" si="260"/>
        <v>129.977</v>
      </c>
      <c r="BD679" s="5">
        <f>_xlfn.RANK.EQ(N679,N$4:N$855)+COUNTIF(N$4:N679,N679)-1</f>
        <v>290</v>
      </c>
      <c r="BE679" s="5">
        <f>_xlfn.RANK.EQ(O679,O$4:O$855)+COUNTIF(O$4:O679,O679)-1</f>
        <v>137</v>
      </c>
      <c r="BF679" s="5">
        <f>_xlfn.RANK.EQ(P679,P$4:P$855)+COUNTIF(P$4:P679,P679)-1</f>
        <v>275</v>
      </c>
      <c r="BG679" s="5">
        <f>_xlfn.RANK.EQ(Q679,Q$4:Q$855)+COUNTIF(Q$4:Q679,Q679)-1</f>
        <v>369</v>
      </c>
      <c r="BH679" s="5">
        <f>_xlfn.RANK.EQ(R679,R$4:R$855)+COUNTIF(R$4:R679,R679)-1</f>
        <v>494</v>
      </c>
      <c r="BI679" s="5">
        <f>_xlfn.RANK.EQ(S679,S$4:S$855)+COUNTIF(S$4:S679,S679)-1</f>
        <v>211</v>
      </c>
      <c r="BJ679" s="5">
        <f>_xlfn.RANK.EQ(T679,T$4:T$855)+COUNTIF(T$4:T679,T679)-1</f>
        <v>300</v>
      </c>
      <c r="BK679" s="5">
        <f>_xlfn.RANK.EQ(U679,U$4:U$855)+COUNTIF(U$4:U679,U679)-1</f>
        <v>298</v>
      </c>
      <c r="BL679" s="5">
        <f>_xlfn.RANK.EQ(V679,V$4:V$855)+COUNTIF(V$4:V679,V679)-1</f>
        <v>179</v>
      </c>
      <c r="BM679" s="5">
        <f>_xlfn.RANK.EQ(W679,W$4:W$855)+COUNTIF(W$4:W679,W679)-1</f>
        <v>267</v>
      </c>
      <c r="BN679" s="5">
        <f>_xlfn.RANK.EQ(X679,X$4:X$855)+COUNTIF(X$4:X679,X679)-1</f>
        <v>263</v>
      </c>
      <c r="BO679" s="5">
        <f>_xlfn.RANK.EQ(Y679,Y$4:Y$855)+COUNTIF(Y$4:Y679,Y679)-1</f>
        <v>293</v>
      </c>
      <c r="BP679" s="5">
        <f>_xlfn.RANK.EQ(Z679,Z$4:Z$855)+COUNTIF(Z$4:Z679,Z679)-1</f>
        <v>191</v>
      </c>
      <c r="BQ679" s="5">
        <f>_xlfn.RANK.EQ(AA679,AA$4:AA$855)+COUNTIF(AA$4:AA679,AA679)-1</f>
        <v>266</v>
      </c>
      <c r="BR679" s="5">
        <f>_xlfn.RANK.EQ(AB679,AB$4:AB$855)+COUNTIF(AB$4:AB679,AB679)-1</f>
        <v>379</v>
      </c>
      <c r="BS679" s="5">
        <f>_xlfn.RANK.EQ(AC679,AC$4:AC$855)+COUNTIF(AC$4:AC679,AC679)-1</f>
        <v>280</v>
      </c>
      <c r="BT679" s="5">
        <f>_xlfn.RANK.EQ(AD679,AD$4:AD$855)+COUNTIF(AD$4:AD679,AD679)-1</f>
        <v>195</v>
      </c>
      <c r="BU679" s="5">
        <f>_xlfn.RANK.EQ(AE679,AE$4:AE$855)+COUNTIF(AE$4:AE679,AE679)-1</f>
        <v>314</v>
      </c>
      <c r="BV679" s="5">
        <f>_xlfn.RANK.EQ(AF679,AF$4:AF$855)+COUNTIF(AF$4:AF679,AF679)-1</f>
        <v>270</v>
      </c>
      <c r="BW679" s="64">
        <f>_xlfn.RANK.EQ(AH679,AH$4:AH$855)+COUNTIF(AH$4:AH679,AH679)-1</f>
        <v>271</v>
      </c>
      <c r="BX679" s="64">
        <f t="shared" si="245"/>
        <v>137</v>
      </c>
      <c r="BY679" s="64">
        <f t="shared" si="242"/>
        <v>137</v>
      </c>
      <c r="CA679" s="5">
        <f>IFERROR(_xlfn.RANK.EQ(AJ679,AJ$4:AJ$855)+COUNTIF(AJ$4:AJ679,AJ679)-1,"")</f>
        <v>64</v>
      </c>
      <c r="CB679" s="5">
        <f>IFERROR(_xlfn.RANK.EQ(AK679,AK$4:AK$855)+COUNTIF(AK$4:AK679,AK679)-1,"")</f>
        <v>34</v>
      </c>
      <c r="CC679" s="5" t="str">
        <f>IFERROR(_xlfn.RANK.EQ(AL679,AL$4:AL$855)+COUNTIF(AL$4:AL679,AL679)-1,"")</f>
        <v/>
      </c>
      <c r="CD679" s="5">
        <f>IFERROR(_xlfn.RANK.EQ(AM679,AM$4:AM$855)+COUNTIF(AM$4:AM679,AM679)-1,"")</f>
        <v>76</v>
      </c>
      <c r="CE679" s="5" t="str">
        <f>IFERROR(_xlfn.RANK.EQ(AN679,AN$4:AN$855)+COUNTIF(AN$4:AN679,AN679)-1,"")</f>
        <v/>
      </c>
      <c r="CF679" s="5">
        <f>IFERROR(_xlfn.RANK.EQ(AO679,AO$4:AO$855)+COUNTIF(AO$4:AO679,AO679)-1,"")</f>
        <v>46</v>
      </c>
      <c r="CG679" s="5">
        <f>IFERROR(_xlfn.RANK.EQ(AP679,AP$4:AP$855)+COUNTIF(AP$4:AP679,AP679)-1,"")</f>
        <v>66</v>
      </c>
      <c r="CH679" s="5">
        <f>IFERROR(_xlfn.RANK.EQ(AQ679,AQ$4:AQ$855)+COUNTIF(AQ$4:AQ679,AQ679)-1,"")</f>
        <v>62</v>
      </c>
      <c r="CI679" s="5">
        <f>IFERROR(_xlfn.RANK.EQ(AR679,AR$4:AR$855)+COUNTIF(AR$4:AR679,AR679)-1,"")</f>
        <v>43</v>
      </c>
      <c r="CJ679" s="5" t="str">
        <f>IFERROR(_xlfn.RANK.EQ(AS679,AS$4:AS$855)+COUNTIF(AS$4:AS679,AS679)-1,"")</f>
        <v/>
      </c>
      <c r="CK679" s="5">
        <f>IFERROR(_xlfn.RANK.EQ(AT679,AT$4:AT$855)+COUNTIF(AT$4:AT679,AT679)-1,"")</f>
        <v>61</v>
      </c>
      <c r="CL679" s="5">
        <f>IFERROR(_xlfn.RANK.EQ(AU679,AU$4:AU$855)+COUNTIF(AU$4:AU679,AU679)-1,"")</f>
        <v>65</v>
      </c>
      <c r="CM679" s="5">
        <f>IFERROR(_xlfn.RANK.EQ(AV679,AV$4:AV$855)+COUNTIF(AV$4:AV679,AV679)-1,"")</f>
        <v>41</v>
      </c>
      <c r="CN679" s="5">
        <f>IFERROR(_xlfn.RANK.EQ(AW679,AW$4:AW$855)+COUNTIF(AW$4:AW679,AW679)-1,"")</f>
        <v>59</v>
      </c>
      <c r="CO679" s="5" t="str">
        <f>IFERROR(_xlfn.RANK.EQ(AX679,AX$4:AX$855)+COUNTIF(AX$4:AX679,AX679)-1,"")</f>
        <v/>
      </c>
      <c r="CP679" s="5">
        <f>IFERROR(_xlfn.RANK.EQ(AY679,AY$4:AY$855)+COUNTIF(AY$4:AY679,AY679)-1,"")</f>
        <v>62</v>
      </c>
      <c r="CQ679" s="5">
        <f>IFERROR(_xlfn.RANK.EQ(AZ679,AZ$4:AZ$855)+COUNTIF(AZ$4:AZ679,AZ679)-1,"")</f>
        <v>46</v>
      </c>
      <c r="CR679" s="5">
        <f>IFERROR(_xlfn.RANK.EQ(BA679,BA$4:BA$855)+COUNTIF(BA$4:BA679,BA679)-1,"")</f>
        <v>69</v>
      </c>
      <c r="CS679" s="5">
        <f>IFERROR(_xlfn.RANK.EQ(BB679,BB$4:BB$855)+COUNTIF(BB$4:BB679,BB679)-1,"")</f>
        <v>62</v>
      </c>
      <c r="CU679" s="64">
        <f>19-SUMPRODUCT(--($CA679:$CS679&gt;Type_Results!$Z$2))+(19-SUMPRODUCT(--($CA679:$CS679&gt;Type_Results!$Z$2-2)))+(19-SUMPRODUCT(--($CA679:$CS679&gt;1)))</f>
        <v>0</v>
      </c>
      <c r="CV679" s="64" t="str">
        <f>IF(CU679&gt;0,_xlfn.RANK.EQ(CU679,CU$4:CU$855)+COUNTIF(CU$4:CU679,CU679)-1,"")</f>
        <v/>
      </c>
    </row>
    <row r="680" spans="1:100" x14ac:dyDescent="0.25">
      <c r="A680" s="10">
        <f>Move_Sets!A679</f>
        <v>677</v>
      </c>
      <c r="B680" s="10" t="str">
        <f>Move_Sets!B679</f>
        <v>Seadra</v>
      </c>
      <c r="C680" s="10" t="str">
        <f>Move_Sets!C679</f>
        <v>Dragon Breath</v>
      </c>
      <c r="D680" s="10" t="str">
        <f>Move_Sets!D679</f>
        <v>Blizzard</v>
      </c>
      <c r="E680" s="10">
        <f>Move_Sets!E679</f>
        <v>3</v>
      </c>
      <c r="F680" s="10">
        <f>Move_Sets!F679</f>
        <v>19</v>
      </c>
      <c r="G680" s="6">
        <f>DPS_Calcs!L678</f>
        <v>6.7395528913043483</v>
      </c>
      <c r="H680" s="10">
        <f>Move_Sets!N679</f>
        <v>15</v>
      </c>
      <c r="I680" s="6">
        <f>DPS_Calcs!M678</f>
        <v>11.167156763304705</v>
      </c>
      <c r="J680" s="10">
        <f>Move_Sets!S679</f>
        <v>6</v>
      </c>
      <c r="K680" s="33">
        <f>DPS_Calcs!W678</f>
        <v>0.59775715113569206</v>
      </c>
      <c r="L680" s="10">
        <f>DPS_Calcs!Q678</f>
        <v>64.705951882786735</v>
      </c>
      <c r="M680" s="10"/>
      <c r="N680" s="4">
        <f>ROUND(MAX($G680*INDEX(Multipliers_RAW!$B$3:$T$21,Type_Calc!$H680,Type_Calc!N$1),INDEX(Multipliers_RAW!$B$3:$T$21,Type_Calc!$H680,Type_Calc!N$1)*$G680*$K680+(1-$K680)*INDEX(Multipliers_RAW!$B$3:$T$21,Type_Calc!$J680,Type_Calc!N$1)*$I680)*($L680/INDEX(Multipliers_RAW!$B$3:$T$21,N$1,$E680)/INDEX(Multipliers_RAW!$B$3:$T$21,N$1,$F680))/Inputs!$B$12,3)</f>
        <v>110.709</v>
      </c>
      <c r="O680" s="4">
        <f>ROUND(MAX($G680*INDEX(Multipliers_RAW!$B$3:$T$21,Type_Calc!$H680,Type_Calc!O$1),INDEX(Multipliers_RAW!$B$3:$T$21,Type_Calc!$H680,Type_Calc!O$1)*$G680*$K680+(1-$K680)*INDEX(Multipliers_RAW!$B$3:$T$21,Type_Calc!$J680,Type_Calc!O$1)*$I680)*($L680/INDEX(Multipliers_RAW!$B$3:$T$21,O$1,$E680)/INDEX(Multipliers_RAW!$B$3:$T$21,O$1,$F680))/Inputs!$B$12,3)</f>
        <v>123.795</v>
      </c>
      <c r="P680" s="4">
        <f>ROUND(MAX($G680*INDEX(Multipliers_RAW!$B$3:$T$21,Type_Calc!$H680,Type_Calc!P$1),INDEX(Multipliers_RAW!$B$3:$T$21,Type_Calc!$H680,Type_Calc!P$1)*$G680*$K680+(1-$K680)*INDEX(Multipliers_RAW!$B$3:$T$21,Type_Calc!$J680,Type_Calc!P$1)*$I680)*($L680/INDEX(Multipliers_RAW!$B$3:$T$21,P$1,$E680)/INDEX(Multipliers_RAW!$B$3:$T$21,P$1,$F680))/Inputs!$B$12,3)</f>
        <v>123.795</v>
      </c>
      <c r="Q680" s="4">
        <f>ROUND(MAX($G680*INDEX(Multipliers_RAW!$B$3:$T$21,Type_Calc!$H680,Type_Calc!Q$1),INDEX(Multipliers_RAW!$B$3:$T$21,Type_Calc!$H680,Type_Calc!Q$1)*$G680*$K680+(1-$K680)*INDEX(Multipliers_RAW!$B$3:$T$21,Type_Calc!$J680,Type_Calc!Q$1)*$I680)*($L680/INDEX(Multipliers_RAW!$B$3:$T$21,Q$1,$E680)/INDEX(Multipliers_RAW!$B$3:$T$21,Q$1,$F680))/Inputs!$B$12,3)</f>
        <v>88.566999999999993</v>
      </c>
      <c r="R680" s="4">
        <f>ROUND(MAX($G680*INDEX(Multipliers_RAW!$B$3:$T$21,Type_Calc!$H680,Type_Calc!R$1),INDEX(Multipliers_RAW!$B$3:$T$21,Type_Calc!$H680,Type_Calc!R$1)*$G680*$K680+(1-$K680)*INDEX(Multipliers_RAW!$B$3:$T$21,Type_Calc!$J680,Type_Calc!R$1)*$I680)*($L680/INDEX(Multipliers_RAW!$B$3:$T$21,R$1,$E680)/INDEX(Multipliers_RAW!$B$3:$T$21,R$1,$F680))/Inputs!$B$12,3)</f>
        <v>100.24</v>
      </c>
      <c r="S680" s="4">
        <f>ROUND(MAX($G680*INDEX(Multipliers_RAW!$B$3:$T$21,Type_Calc!$H680,Type_Calc!S$1),INDEX(Multipliers_RAW!$B$3:$T$21,Type_Calc!$H680,Type_Calc!S$1)*$G680*$K680+(1-$K680)*INDEX(Multipliers_RAW!$B$3:$T$21,Type_Calc!$J680,Type_Calc!S$1)*$I680)*($L680/INDEX(Multipliers_RAW!$B$3:$T$21,S$1,$E680)/INDEX(Multipliers_RAW!$B$3:$T$21,S$1,$F680))/Inputs!$B$12,3)</f>
        <v>123.795</v>
      </c>
      <c r="T680" s="4">
        <f>ROUND(MAX($G680*INDEX(Multipliers_RAW!$B$3:$T$21,Type_Calc!$H680,Type_Calc!T$1),INDEX(Multipliers_RAW!$B$3:$T$21,Type_Calc!$H680,Type_Calc!T$1)*$G680*$K680+(1-$K680)*INDEX(Multipliers_RAW!$B$3:$T$21,Type_Calc!$J680,Type_Calc!T$1)*$I680)*($L680/INDEX(Multipliers_RAW!$B$3:$T$21,T$1,$E680)/INDEX(Multipliers_RAW!$B$3:$T$21,T$1,$F680))/Inputs!$B$12,3)</f>
        <v>110.709</v>
      </c>
      <c r="U680" s="4">
        <f>ROUND(MAX($G680*INDEX(Multipliers_RAW!$B$3:$T$21,Type_Calc!$H680,Type_Calc!U$1),INDEX(Multipliers_RAW!$B$3:$T$21,Type_Calc!$H680,Type_Calc!U$1)*$G680*$K680+(1-$K680)*INDEX(Multipliers_RAW!$B$3:$T$21,Type_Calc!$J680,Type_Calc!U$1)*$I680)*($L680/INDEX(Multipliers_RAW!$B$3:$T$21,U$1,$E680)/INDEX(Multipliers_RAW!$B$3:$T$21,U$1,$F680))/Inputs!$B$12,3)</f>
        <v>110.709</v>
      </c>
      <c r="V680" s="4">
        <f>ROUND(MAX($G680*INDEX(Multipliers_RAW!$B$3:$T$21,Type_Calc!$H680,Type_Calc!V$1),INDEX(Multipliers_RAW!$B$3:$T$21,Type_Calc!$H680,Type_Calc!V$1)*$G680*$K680+(1-$K680)*INDEX(Multipliers_RAW!$B$3:$T$21,Type_Calc!$J680,Type_Calc!V$1)*$I680)*($L680/INDEX(Multipliers_RAW!$B$3:$T$21,V$1,$E680)/INDEX(Multipliers_RAW!$B$3:$T$21,V$1,$F680))/Inputs!$B$12,3)</f>
        <v>125.3</v>
      </c>
      <c r="W680" s="4">
        <f>ROUND(MAX($G680*INDEX(Multipliers_RAW!$B$3:$T$21,Type_Calc!$H680,Type_Calc!W$1),INDEX(Multipliers_RAW!$B$3:$T$21,Type_Calc!$H680,Type_Calc!W$1)*$G680*$K680+(1-$K680)*INDEX(Multipliers_RAW!$B$3:$T$21,Type_Calc!$J680,Type_Calc!W$1)*$I680)*($L680/INDEX(Multipliers_RAW!$B$3:$T$21,W$1,$E680)/INDEX(Multipliers_RAW!$B$3:$T$21,W$1,$F680))/Inputs!$B$12,3)</f>
        <v>125.3</v>
      </c>
      <c r="X680" s="4">
        <f>ROUND(MAX($G680*INDEX(Multipliers_RAW!$B$3:$T$21,Type_Calc!$H680,Type_Calc!X$1),INDEX(Multipliers_RAW!$B$3:$T$21,Type_Calc!$H680,Type_Calc!X$1)*$G680*$K680+(1-$K680)*INDEX(Multipliers_RAW!$B$3:$T$21,Type_Calc!$J680,Type_Calc!X$1)*$I680)*($L680/INDEX(Multipliers_RAW!$B$3:$T$21,X$1,$E680)/INDEX(Multipliers_RAW!$B$3:$T$21,X$1,$F680))/Inputs!$B$12,3)</f>
        <v>110.709</v>
      </c>
      <c r="Y680" s="4">
        <f>ROUND(MAX($G680*INDEX(Multipliers_RAW!$B$3:$T$21,Type_Calc!$H680,Type_Calc!Y$1),INDEX(Multipliers_RAW!$B$3:$T$21,Type_Calc!$H680,Type_Calc!Y$1)*$G680*$K680+(1-$K680)*INDEX(Multipliers_RAW!$B$3:$T$21,Type_Calc!$J680,Type_Calc!Y$1)*$I680)*($L680/INDEX(Multipliers_RAW!$B$3:$T$21,Y$1,$E680)/INDEX(Multipliers_RAW!$B$3:$T$21,Y$1,$F680))/Inputs!$B$12,3)</f>
        <v>110.709</v>
      </c>
      <c r="Z680" s="4">
        <f>ROUND(MAX($G680*INDEX(Multipliers_RAW!$B$3:$T$21,Type_Calc!$H680,Type_Calc!Z$1),INDEX(Multipliers_RAW!$B$3:$T$21,Type_Calc!$H680,Type_Calc!Z$1)*$G680*$K680+(1-$K680)*INDEX(Multipliers_RAW!$B$3:$T$21,Type_Calc!$J680,Type_Calc!Z$1)*$I680)*($L680/INDEX(Multipliers_RAW!$B$3:$T$21,Z$1,$E680)/INDEX(Multipliers_RAW!$B$3:$T$21,Z$1,$F680))/Inputs!$B$12,3)</f>
        <v>110.709</v>
      </c>
      <c r="AA680" s="4">
        <f>ROUND(MAX($G680*INDEX(Multipliers_RAW!$B$3:$T$21,Type_Calc!$H680,Type_Calc!AA$1),INDEX(Multipliers_RAW!$B$3:$T$21,Type_Calc!$H680,Type_Calc!AA$1)*$G680*$K680+(1-$K680)*INDEX(Multipliers_RAW!$B$3:$T$21,Type_Calc!$J680,Type_Calc!AA$1)*$I680)*($L680/INDEX(Multipliers_RAW!$B$3:$T$21,AA$1,$E680)/INDEX(Multipliers_RAW!$B$3:$T$21,AA$1,$F680))/Inputs!$B$12,3)</f>
        <v>110.709</v>
      </c>
      <c r="AB680" s="4">
        <f>ROUND(MAX($G680*INDEX(Multipliers_RAW!$B$3:$T$21,Type_Calc!$H680,Type_Calc!AB$1),INDEX(Multipliers_RAW!$B$3:$T$21,Type_Calc!$H680,Type_Calc!AB$1)*$G680*$K680+(1-$K680)*INDEX(Multipliers_RAW!$B$3:$T$21,Type_Calc!$J680,Type_Calc!AB$1)*$I680)*($L680/INDEX(Multipliers_RAW!$B$3:$T$21,AB$1,$E680)/INDEX(Multipliers_RAW!$B$3:$T$21,AB$1,$F680))/Inputs!$B$12,3)</f>
        <v>138.386</v>
      </c>
      <c r="AC680" s="4">
        <f>ROUND(MAX($G680*INDEX(Multipliers_RAW!$B$3:$T$21,Type_Calc!$H680,Type_Calc!AC$1),INDEX(Multipliers_RAW!$B$3:$T$21,Type_Calc!$H680,Type_Calc!AC$1)*$G680*$K680+(1-$K680)*INDEX(Multipliers_RAW!$B$3:$T$21,Type_Calc!$J680,Type_Calc!AC$1)*$I680)*($L680/INDEX(Multipliers_RAW!$B$3:$T$21,AC$1,$E680)/INDEX(Multipliers_RAW!$B$3:$T$21,AC$1,$F680))/Inputs!$B$12,3)</f>
        <v>110.709</v>
      </c>
      <c r="AD680" s="4">
        <f>ROUND(MAX($G680*INDEX(Multipliers_RAW!$B$3:$T$21,Type_Calc!$H680,Type_Calc!AD$1),INDEX(Multipliers_RAW!$B$3:$T$21,Type_Calc!$H680,Type_Calc!AD$1)*$G680*$K680+(1-$K680)*INDEX(Multipliers_RAW!$B$3:$T$21,Type_Calc!$J680,Type_Calc!AD$1)*$I680)*($L680/INDEX(Multipliers_RAW!$B$3:$T$21,AD$1,$E680)/INDEX(Multipliers_RAW!$B$3:$T$21,AD$1,$F680))/Inputs!$B$12,3)</f>
        <v>110.709</v>
      </c>
      <c r="AE680" s="4">
        <f>ROUND(MAX($G680*INDEX(Multipliers_RAW!$B$3:$T$21,Type_Calc!$H680,Type_Calc!AE$1),INDEX(Multipliers_RAW!$B$3:$T$21,Type_Calc!$H680,Type_Calc!AE$1)*$G680*$K680+(1-$K680)*INDEX(Multipliers_RAW!$B$3:$T$21,Type_Calc!$J680,Type_Calc!AE$1)*$I680)*($L680/INDEX(Multipliers_RAW!$B$3:$T$21,AE$1,$E680)/INDEX(Multipliers_RAW!$B$3:$T$21,AE$1,$F680))/Inputs!$B$12,3)</f>
        <v>100.24</v>
      </c>
      <c r="AF680" s="4">
        <f>ROUND(MAX($G680*INDEX(Multipliers_RAW!$B$3:$T$21,Type_Calc!$H680,Type_Calc!AF$1),INDEX(Multipliers_RAW!$B$3:$T$21,Type_Calc!$H680,Type_Calc!AF$1)*$G680*$K680+(1-$K680)*INDEX(Multipliers_RAW!$B$3:$T$21,Type_Calc!$J680,Type_Calc!AF$1)*$I680)*($L680/INDEX(Multipliers_RAW!$B$3:$T$21,AF$1,$E680)/INDEX(Multipliers_RAW!$B$3:$T$21,AF$1,$F680))/Inputs!$B$12,3)</f>
        <v>110.709</v>
      </c>
      <c r="AG680" s="4">
        <f t="shared" si="243"/>
        <v>113.65550000000002</v>
      </c>
      <c r="AH680" s="4">
        <f>SUMPRODUCT(N680:AF680,Type_DEF_Calc!$AJ$1:$BB$1)/19</f>
        <v>114.63215279719525</v>
      </c>
      <c r="AI680" s="10"/>
      <c r="AJ680" s="10" t="str">
        <f t="shared" si="244"/>
        <v/>
      </c>
      <c r="AK680" s="10" t="str">
        <f t="shared" si="261"/>
        <v/>
      </c>
      <c r="AL680" s="10" t="str">
        <f t="shared" si="262"/>
        <v/>
      </c>
      <c r="AM680" s="10" t="str">
        <f t="shared" si="263"/>
        <v/>
      </c>
      <c r="AN680" s="10">
        <f t="shared" si="246"/>
        <v>100.24</v>
      </c>
      <c r="AO680" s="10" t="str">
        <f t="shared" si="247"/>
        <v/>
      </c>
      <c r="AP680" s="10" t="str">
        <f t="shared" si="248"/>
        <v/>
      </c>
      <c r="AQ680" s="10" t="str">
        <f t="shared" si="249"/>
        <v/>
      </c>
      <c r="AR680" s="10" t="str">
        <f t="shared" si="250"/>
        <v/>
      </c>
      <c r="AS680" s="10" t="str">
        <f t="shared" si="251"/>
        <v/>
      </c>
      <c r="AT680" s="10" t="str">
        <f t="shared" si="252"/>
        <v/>
      </c>
      <c r="AU680" s="10" t="str">
        <f t="shared" si="253"/>
        <v/>
      </c>
      <c r="AV680" s="10" t="str">
        <f t="shared" si="254"/>
        <v/>
      </c>
      <c r="AW680" s="10" t="str">
        <f t="shared" si="255"/>
        <v/>
      </c>
      <c r="AX680" s="10">
        <f t="shared" si="256"/>
        <v>138.386</v>
      </c>
      <c r="AY680" s="10" t="str">
        <f t="shared" si="257"/>
        <v/>
      </c>
      <c r="AZ680" s="10" t="str">
        <f t="shared" si="258"/>
        <v/>
      </c>
      <c r="BA680" s="10" t="str">
        <f t="shared" si="259"/>
        <v/>
      </c>
      <c r="BB680" s="10" t="str">
        <f t="shared" si="260"/>
        <v/>
      </c>
      <c r="BD680" s="5">
        <f>_xlfn.RANK.EQ(N680,N$4:N$855)+COUNTIF(N$4:N680,N680)-1</f>
        <v>375</v>
      </c>
      <c r="BE680" s="5">
        <f>_xlfn.RANK.EQ(O680,O$4:O$855)+COUNTIF(O$4:O680,O680)-1</f>
        <v>305</v>
      </c>
      <c r="BF680" s="5">
        <f>_xlfn.RANK.EQ(P680,P$4:P$855)+COUNTIF(P$4:P680,P680)-1</f>
        <v>297</v>
      </c>
      <c r="BG680" s="5">
        <f>_xlfn.RANK.EQ(Q680,Q$4:Q$855)+COUNTIF(Q$4:Q680,Q680)-1</f>
        <v>433</v>
      </c>
      <c r="BH680" s="5">
        <f>_xlfn.RANK.EQ(R680,R$4:R$855)+COUNTIF(R$4:R680,R680)-1</f>
        <v>433</v>
      </c>
      <c r="BI680" s="5">
        <f>_xlfn.RANK.EQ(S680,S$4:S$855)+COUNTIF(S$4:S680,S680)-1</f>
        <v>326</v>
      </c>
      <c r="BJ680" s="5">
        <f>_xlfn.RANK.EQ(T680,T$4:T$855)+COUNTIF(T$4:T680,T680)-1</f>
        <v>391</v>
      </c>
      <c r="BK680" s="5">
        <f>_xlfn.RANK.EQ(U680,U$4:U$855)+COUNTIF(U$4:U680,U680)-1</f>
        <v>353</v>
      </c>
      <c r="BL680" s="5">
        <f>_xlfn.RANK.EQ(V680,V$4:V$855)+COUNTIF(V$4:V680,V680)-1</f>
        <v>282</v>
      </c>
      <c r="BM680" s="5">
        <f>_xlfn.RANK.EQ(W680,W$4:W$855)+COUNTIF(W$4:W680,W680)-1</f>
        <v>282</v>
      </c>
      <c r="BN680" s="5">
        <f>_xlfn.RANK.EQ(X680,X$4:X$855)+COUNTIF(X$4:X680,X680)-1</f>
        <v>353</v>
      </c>
      <c r="BO680" s="5">
        <f>_xlfn.RANK.EQ(Y680,Y$4:Y$855)+COUNTIF(Y$4:Y680,Y680)-1</f>
        <v>373</v>
      </c>
      <c r="BP680" s="5">
        <f>_xlfn.RANK.EQ(Z680,Z$4:Z$855)+COUNTIF(Z$4:Z680,Z680)-1</f>
        <v>346</v>
      </c>
      <c r="BQ680" s="5">
        <f>_xlfn.RANK.EQ(AA680,AA$4:AA$855)+COUNTIF(AA$4:AA680,AA680)-1</f>
        <v>335</v>
      </c>
      <c r="BR680" s="5">
        <f>_xlfn.RANK.EQ(AB680,AB$4:AB$855)+COUNTIF(AB$4:AB680,AB680)-1</f>
        <v>231</v>
      </c>
      <c r="BS680" s="5">
        <f>_xlfn.RANK.EQ(AC680,AC$4:AC$855)+COUNTIF(AC$4:AC680,AC680)-1</f>
        <v>364</v>
      </c>
      <c r="BT680" s="5">
        <f>_xlfn.RANK.EQ(AD680,AD$4:AD$855)+COUNTIF(AD$4:AD680,AD680)-1</f>
        <v>341</v>
      </c>
      <c r="BU680" s="5">
        <f>_xlfn.RANK.EQ(AE680,AE$4:AE$855)+COUNTIF(AE$4:AE680,AE680)-1</f>
        <v>411</v>
      </c>
      <c r="BV680" s="5">
        <f>_xlfn.RANK.EQ(AF680,AF$4:AF$855)+COUNTIF(AF$4:AF680,AF680)-1</f>
        <v>357</v>
      </c>
      <c r="BW680" s="64">
        <f>_xlfn.RANK.EQ(AH680,AH$4:AH$855)+COUNTIF(AH$4:AH680,AH680)-1</f>
        <v>353</v>
      </c>
      <c r="BX680" s="64">
        <f t="shared" si="245"/>
        <v>231</v>
      </c>
      <c r="BY680" s="64">
        <f t="shared" si="242"/>
        <v>231</v>
      </c>
      <c r="CA680" s="5" t="str">
        <f>IFERROR(_xlfn.RANK.EQ(AJ680,AJ$4:AJ$855)+COUNTIF(AJ$4:AJ680,AJ680)-1,"")</f>
        <v/>
      </c>
      <c r="CB680" s="5" t="str">
        <f>IFERROR(_xlfn.RANK.EQ(AK680,AK$4:AK$855)+COUNTIF(AK$4:AK680,AK680)-1,"")</f>
        <v/>
      </c>
      <c r="CC680" s="5" t="str">
        <f>IFERROR(_xlfn.RANK.EQ(AL680,AL$4:AL$855)+COUNTIF(AL$4:AL680,AL680)-1,"")</f>
        <v/>
      </c>
      <c r="CD680" s="5" t="str">
        <f>IFERROR(_xlfn.RANK.EQ(AM680,AM$4:AM$855)+COUNTIF(AM$4:AM680,AM680)-1,"")</f>
        <v/>
      </c>
      <c r="CE680" s="5">
        <f>IFERROR(_xlfn.RANK.EQ(AN680,AN$4:AN$855)+COUNTIF(AN$4:AN680,AN680)-1,"")</f>
        <v>89</v>
      </c>
      <c r="CF680" s="5" t="str">
        <f>IFERROR(_xlfn.RANK.EQ(AO680,AO$4:AO$855)+COUNTIF(AO$4:AO680,AO680)-1,"")</f>
        <v/>
      </c>
      <c r="CG680" s="5" t="str">
        <f>IFERROR(_xlfn.RANK.EQ(AP680,AP$4:AP$855)+COUNTIF(AP$4:AP680,AP680)-1,"")</f>
        <v/>
      </c>
      <c r="CH680" s="5" t="str">
        <f>IFERROR(_xlfn.RANK.EQ(AQ680,AQ$4:AQ$855)+COUNTIF(AQ$4:AQ680,AQ680)-1,"")</f>
        <v/>
      </c>
      <c r="CI680" s="5" t="str">
        <f>IFERROR(_xlfn.RANK.EQ(AR680,AR$4:AR$855)+COUNTIF(AR$4:AR680,AR680)-1,"")</f>
        <v/>
      </c>
      <c r="CJ680" s="5" t="str">
        <f>IFERROR(_xlfn.RANK.EQ(AS680,AS$4:AS$855)+COUNTIF(AS$4:AS680,AS680)-1,"")</f>
        <v/>
      </c>
      <c r="CK680" s="5" t="str">
        <f>IFERROR(_xlfn.RANK.EQ(AT680,AT$4:AT$855)+COUNTIF(AT$4:AT680,AT680)-1,"")</f>
        <v/>
      </c>
      <c r="CL680" s="5" t="str">
        <f>IFERROR(_xlfn.RANK.EQ(AU680,AU$4:AU$855)+COUNTIF(AU$4:AU680,AU680)-1,"")</f>
        <v/>
      </c>
      <c r="CM680" s="5" t="str">
        <f>IFERROR(_xlfn.RANK.EQ(AV680,AV$4:AV$855)+COUNTIF(AV$4:AV680,AV680)-1,"")</f>
        <v/>
      </c>
      <c r="CN680" s="5" t="str">
        <f>IFERROR(_xlfn.RANK.EQ(AW680,AW$4:AW$855)+COUNTIF(AW$4:AW680,AW680)-1,"")</f>
        <v/>
      </c>
      <c r="CO680" s="5">
        <f>IFERROR(_xlfn.RANK.EQ(AX680,AX$4:AX$855)+COUNTIF(AX$4:AX680,AX680)-1,"")</f>
        <v>51</v>
      </c>
      <c r="CP680" s="5" t="str">
        <f>IFERROR(_xlfn.RANK.EQ(AY680,AY$4:AY$855)+COUNTIF(AY$4:AY680,AY680)-1,"")</f>
        <v/>
      </c>
      <c r="CQ680" s="5" t="str">
        <f>IFERROR(_xlfn.RANK.EQ(AZ680,AZ$4:AZ$855)+COUNTIF(AZ$4:AZ680,AZ680)-1,"")</f>
        <v/>
      </c>
      <c r="CR680" s="5" t="str">
        <f>IFERROR(_xlfn.RANK.EQ(BA680,BA$4:BA$855)+COUNTIF(BA$4:BA680,BA680)-1,"")</f>
        <v/>
      </c>
      <c r="CS680" s="5" t="str">
        <f>IFERROR(_xlfn.RANK.EQ(BB680,BB$4:BB$855)+COUNTIF(BB$4:BB680,BB680)-1,"")</f>
        <v/>
      </c>
      <c r="CU680" s="64">
        <f>19-SUMPRODUCT(--($CA680:$CS680&gt;Type_Results!$Z$2))+(19-SUMPRODUCT(--($CA680:$CS680&gt;Type_Results!$Z$2-2)))+(19-SUMPRODUCT(--($CA680:$CS680&gt;1)))</f>
        <v>0</v>
      </c>
      <c r="CV680" s="64" t="str">
        <f>IF(CU680&gt;0,_xlfn.RANK.EQ(CU680,CU$4:CU$855)+COUNTIF(CU$4:CU680,CU680)-1,"")</f>
        <v/>
      </c>
    </row>
    <row r="681" spans="1:100" x14ac:dyDescent="0.25">
      <c r="A681" s="10">
        <f>Move_Sets!A680</f>
        <v>678</v>
      </c>
      <c r="B681" s="10" t="str">
        <f>Move_Sets!B680</f>
        <v>Seadra</v>
      </c>
      <c r="C681" s="10" t="str">
        <f>Move_Sets!C680</f>
        <v>Dragon Breath</v>
      </c>
      <c r="D681" s="10" t="str">
        <f>Move_Sets!D680</f>
        <v>Dragon Pulse</v>
      </c>
      <c r="E681" s="10">
        <f>Move_Sets!E680</f>
        <v>3</v>
      </c>
      <c r="F681" s="10">
        <f>Move_Sets!F680</f>
        <v>19</v>
      </c>
      <c r="G681" s="6">
        <f>DPS_Calcs!L679</f>
        <v>6.7395528913043483</v>
      </c>
      <c r="H681" s="10">
        <f>Move_Sets!N680</f>
        <v>15</v>
      </c>
      <c r="I681" s="6">
        <f>DPS_Calcs!M679</f>
        <v>8.0604735561379393</v>
      </c>
      <c r="J681" s="10">
        <f>Move_Sets!S680</f>
        <v>15</v>
      </c>
      <c r="K681" s="33">
        <f>DPS_Calcs!W679</f>
        <v>0.41662005882334613</v>
      </c>
      <c r="L681" s="10">
        <f>DPS_Calcs!Q679</f>
        <v>64.705951882786735</v>
      </c>
      <c r="M681" s="10"/>
      <c r="N681" s="4">
        <f>ROUND(MAX($G681*INDEX(Multipliers_RAW!$B$3:$T$21,Type_Calc!$H681,Type_Calc!N$1),INDEX(Multipliers_RAW!$B$3:$T$21,Type_Calc!$H681,Type_Calc!N$1)*$G681*$K681+(1-$K681)*INDEX(Multipliers_RAW!$B$3:$T$21,Type_Calc!$J681,Type_Calc!N$1)*$I681)*($L681/INDEX(Multipliers_RAW!$B$3:$T$21,N$1,$E681)/INDEX(Multipliers_RAW!$B$3:$T$21,N$1,$F681))/Inputs!$B$12,3)</f>
        <v>97.581000000000003</v>
      </c>
      <c r="O681" s="4">
        <f>ROUND(MAX($G681*INDEX(Multipliers_RAW!$B$3:$T$21,Type_Calc!$H681,Type_Calc!O$1),INDEX(Multipliers_RAW!$B$3:$T$21,Type_Calc!$H681,Type_Calc!O$1)*$G681*$K681+(1-$K681)*INDEX(Multipliers_RAW!$B$3:$T$21,Type_Calc!$J681,Type_Calc!O$1)*$I681)*($L681/INDEX(Multipliers_RAW!$B$3:$T$21,O$1,$E681)/INDEX(Multipliers_RAW!$B$3:$T$21,O$1,$F681))/Inputs!$B$12,3)</f>
        <v>121.976</v>
      </c>
      <c r="P681" s="4">
        <f>ROUND(MAX($G681*INDEX(Multipliers_RAW!$B$3:$T$21,Type_Calc!$H681,Type_Calc!P$1),INDEX(Multipliers_RAW!$B$3:$T$21,Type_Calc!$H681,Type_Calc!P$1)*$G681*$K681+(1-$K681)*INDEX(Multipliers_RAW!$B$3:$T$21,Type_Calc!$J681,Type_Calc!P$1)*$I681)*($L681/INDEX(Multipliers_RAW!$B$3:$T$21,P$1,$E681)/INDEX(Multipliers_RAW!$B$3:$T$21,P$1,$F681))/Inputs!$B$12,3)</f>
        <v>121.976</v>
      </c>
      <c r="Q681" s="4">
        <f>ROUND(MAX($G681*INDEX(Multipliers_RAW!$B$3:$T$21,Type_Calc!$H681,Type_Calc!Q$1),INDEX(Multipliers_RAW!$B$3:$T$21,Type_Calc!$H681,Type_Calc!Q$1)*$G681*$K681+(1-$K681)*INDEX(Multipliers_RAW!$B$3:$T$21,Type_Calc!$J681,Type_Calc!Q$1)*$I681)*($L681/INDEX(Multipliers_RAW!$B$3:$T$21,Q$1,$E681)/INDEX(Multipliers_RAW!$B$3:$T$21,Q$1,$F681))/Inputs!$B$12,3)</f>
        <v>78.063999999999993</v>
      </c>
      <c r="R681" s="4">
        <f>ROUND(MAX($G681*INDEX(Multipliers_RAW!$B$3:$T$21,Type_Calc!$H681,Type_Calc!R$1),INDEX(Multipliers_RAW!$B$3:$T$21,Type_Calc!$H681,Type_Calc!R$1)*$G681*$K681+(1-$K681)*INDEX(Multipliers_RAW!$B$3:$T$21,Type_Calc!$J681,Type_Calc!R$1)*$I681)*($L681/INDEX(Multipliers_RAW!$B$3:$T$21,R$1,$E681)/INDEX(Multipliers_RAW!$B$3:$T$21,R$1,$F681))/Inputs!$B$12,3)</f>
        <v>78.063999999999993</v>
      </c>
      <c r="S681" s="4">
        <f>ROUND(MAX($G681*INDEX(Multipliers_RAW!$B$3:$T$21,Type_Calc!$H681,Type_Calc!S$1),INDEX(Multipliers_RAW!$B$3:$T$21,Type_Calc!$H681,Type_Calc!S$1)*$G681*$K681+(1-$K681)*INDEX(Multipliers_RAW!$B$3:$T$21,Type_Calc!$J681,Type_Calc!S$1)*$I681)*($L681/INDEX(Multipliers_RAW!$B$3:$T$21,S$1,$E681)/INDEX(Multipliers_RAW!$B$3:$T$21,S$1,$F681))/Inputs!$B$12,3)</f>
        <v>121.976</v>
      </c>
      <c r="T681" s="4">
        <f>ROUND(MAX($G681*INDEX(Multipliers_RAW!$B$3:$T$21,Type_Calc!$H681,Type_Calc!T$1),INDEX(Multipliers_RAW!$B$3:$T$21,Type_Calc!$H681,Type_Calc!T$1)*$G681*$K681+(1-$K681)*INDEX(Multipliers_RAW!$B$3:$T$21,Type_Calc!$J681,Type_Calc!T$1)*$I681)*($L681/INDEX(Multipliers_RAW!$B$3:$T$21,T$1,$E681)/INDEX(Multipliers_RAW!$B$3:$T$21,T$1,$F681))/Inputs!$B$12,3)</f>
        <v>97.581000000000003</v>
      </c>
      <c r="U681" s="4">
        <f>ROUND(MAX($G681*INDEX(Multipliers_RAW!$B$3:$T$21,Type_Calc!$H681,Type_Calc!U$1),INDEX(Multipliers_RAW!$B$3:$T$21,Type_Calc!$H681,Type_Calc!U$1)*$G681*$K681+(1-$K681)*INDEX(Multipliers_RAW!$B$3:$T$21,Type_Calc!$J681,Type_Calc!U$1)*$I681)*($L681/INDEX(Multipliers_RAW!$B$3:$T$21,U$1,$E681)/INDEX(Multipliers_RAW!$B$3:$T$21,U$1,$F681))/Inputs!$B$12,3)</f>
        <v>97.581000000000003</v>
      </c>
      <c r="V681" s="4">
        <f>ROUND(MAX($G681*INDEX(Multipliers_RAW!$B$3:$T$21,Type_Calc!$H681,Type_Calc!V$1),INDEX(Multipliers_RAW!$B$3:$T$21,Type_Calc!$H681,Type_Calc!V$1)*$G681*$K681+(1-$K681)*INDEX(Multipliers_RAW!$B$3:$T$21,Type_Calc!$J681,Type_Calc!V$1)*$I681)*($L681/INDEX(Multipliers_RAW!$B$3:$T$21,V$1,$E681)/INDEX(Multipliers_RAW!$B$3:$T$21,V$1,$F681))/Inputs!$B$12,3)</f>
        <v>97.581000000000003</v>
      </c>
      <c r="W681" s="4">
        <f>ROUND(MAX($G681*INDEX(Multipliers_RAW!$B$3:$T$21,Type_Calc!$H681,Type_Calc!W$1),INDEX(Multipliers_RAW!$B$3:$T$21,Type_Calc!$H681,Type_Calc!W$1)*$G681*$K681+(1-$K681)*INDEX(Multipliers_RAW!$B$3:$T$21,Type_Calc!$J681,Type_Calc!W$1)*$I681)*($L681/INDEX(Multipliers_RAW!$B$3:$T$21,W$1,$E681)/INDEX(Multipliers_RAW!$B$3:$T$21,W$1,$F681))/Inputs!$B$12,3)</f>
        <v>97.581000000000003</v>
      </c>
      <c r="X681" s="4">
        <f>ROUND(MAX($G681*INDEX(Multipliers_RAW!$B$3:$T$21,Type_Calc!$H681,Type_Calc!X$1),INDEX(Multipliers_RAW!$B$3:$T$21,Type_Calc!$H681,Type_Calc!X$1)*$G681*$K681+(1-$K681)*INDEX(Multipliers_RAW!$B$3:$T$21,Type_Calc!$J681,Type_Calc!X$1)*$I681)*($L681/INDEX(Multipliers_RAW!$B$3:$T$21,X$1,$E681)/INDEX(Multipliers_RAW!$B$3:$T$21,X$1,$F681))/Inputs!$B$12,3)</f>
        <v>97.581000000000003</v>
      </c>
      <c r="Y681" s="4">
        <f>ROUND(MAX($G681*INDEX(Multipliers_RAW!$B$3:$T$21,Type_Calc!$H681,Type_Calc!Y$1),INDEX(Multipliers_RAW!$B$3:$T$21,Type_Calc!$H681,Type_Calc!Y$1)*$G681*$K681+(1-$K681)*INDEX(Multipliers_RAW!$B$3:$T$21,Type_Calc!$J681,Type_Calc!Y$1)*$I681)*($L681/INDEX(Multipliers_RAW!$B$3:$T$21,Y$1,$E681)/INDEX(Multipliers_RAW!$B$3:$T$21,Y$1,$F681))/Inputs!$B$12,3)</f>
        <v>97.581000000000003</v>
      </c>
      <c r="Z681" s="4">
        <f>ROUND(MAX($G681*INDEX(Multipliers_RAW!$B$3:$T$21,Type_Calc!$H681,Type_Calc!Z$1),INDEX(Multipliers_RAW!$B$3:$T$21,Type_Calc!$H681,Type_Calc!Z$1)*$G681*$K681+(1-$K681)*INDEX(Multipliers_RAW!$B$3:$T$21,Type_Calc!$J681,Type_Calc!Z$1)*$I681)*($L681/INDEX(Multipliers_RAW!$B$3:$T$21,Z$1,$E681)/INDEX(Multipliers_RAW!$B$3:$T$21,Z$1,$F681))/Inputs!$B$12,3)</f>
        <v>97.581000000000003</v>
      </c>
      <c r="AA681" s="4">
        <f>ROUND(MAX($G681*INDEX(Multipliers_RAW!$B$3:$T$21,Type_Calc!$H681,Type_Calc!AA$1),INDEX(Multipliers_RAW!$B$3:$T$21,Type_Calc!$H681,Type_Calc!AA$1)*$G681*$K681+(1-$K681)*INDEX(Multipliers_RAW!$B$3:$T$21,Type_Calc!$J681,Type_Calc!AA$1)*$I681)*($L681/INDEX(Multipliers_RAW!$B$3:$T$21,AA$1,$E681)/INDEX(Multipliers_RAW!$B$3:$T$21,AA$1,$F681))/Inputs!$B$12,3)</f>
        <v>97.581000000000003</v>
      </c>
      <c r="AB681" s="4">
        <f>ROUND(MAX($G681*INDEX(Multipliers_RAW!$B$3:$T$21,Type_Calc!$H681,Type_Calc!AB$1),INDEX(Multipliers_RAW!$B$3:$T$21,Type_Calc!$H681,Type_Calc!AB$1)*$G681*$K681+(1-$K681)*INDEX(Multipliers_RAW!$B$3:$T$21,Type_Calc!$J681,Type_Calc!AB$1)*$I681)*($L681/INDEX(Multipliers_RAW!$B$3:$T$21,AB$1,$E681)/INDEX(Multipliers_RAW!$B$3:$T$21,AB$1,$F681))/Inputs!$B$12,3)</f>
        <v>121.976</v>
      </c>
      <c r="AC681" s="4">
        <f>ROUND(MAX($G681*INDEX(Multipliers_RAW!$B$3:$T$21,Type_Calc!$H681,Type_Calc!AC$1),INDEX(Multipliers_RAW!$B$3:$T$21,Type_Calc!$H681,Type_Calc!AC$1)*$G681*$K681+(1-$K681)*INDEX(Multipliers_RAW!$B$3:$T$21,Type_Calc!$J681,Type_Calc!AC$1)*$I681)*($L681/INDEX(Multipliers_RAW!$B$3:$T$21,AC$1,$E681)/INDEX(Multipliers_RAW!$B$3:$T$21,AC$1,$F681))/Inputs!$B$12,3)</f>
        <v>97.581000000000003</v>
      </c>
      <c r="AD681" s="4">
        <f>ROUND(MAX($G681*INDEX(Multipliers_RAW!$B$3:$T$21,Type_Calc!$H681,Type_Calc!AD$1),INDEX(Multipliers_RAW!$B$3:$T$21,Type_Calc!$H681,Type_Calc!AD$1)*$G681*$K681+(1-$K681)*INDEX(Multipliers_RAW!$B$3:$T$21,Type_Calc!$J681,Type_Calc!AD$1)*$I681)*($L681/INDEX(Multipliers_RAW!$B$3:$T$21,AD$1,$E681)/INDEX(Multipliers_RAW!$B$3:$T$21,AD$1,$F681))/Inputs!$B$12,3)</f>
        <v>97.581000000000003</v>
      </c>
      <c r="AE681" s="4">
        <f>ROUND(MAX($G681*INDEX(Multipliers_RAW!$B$3:$T$21,Type_Calc!$H681,Type_Calc!AE$1),INDEX(Multipliers_RAW!$B$3:$T$21,Type_Calc!$H681,Type_Calc!AE$1)*$G681*$K681+(1-$K681)*INDEX(Multipliers_RAW!$B$3:$T$21,Type_Calc!$J681,Type_Calc!AE$1)*$I681)*($L681/INDEX(Multipliers_RAW!$B$3:$T$21,AE$1,$E681)/INDEX(Multipliers_RAW!$B$3:$T$21,AE$1,$F681))/Inputs!$B$12,3)</f>
        <v>78.063999999999993</v>
      </c>
      <c r="AF681" s="4">
        <f>ROUND(MAX($G681*INDEX(Multipliers_RAW!$B$3:$T$21,Type_Calc!$H681,Type_Calc!AF$1),INDEX(Multipliers_RAW!$B$3:$T$21,Type_Calc!$H681,Type_Calc!AF$1)*$G681*$K681+(1-$K681)*INDEX(Multipliers_RAW!$B$3:$T$21,Type_Calc!$J681,Type_Calc!AF$1)*$I681)*($L681/INDEX(Multipliers_RAW!$B$3:$T$21,AF$1,$E681)/INDEX(Multipliers_RAW!$B$3:$T$21,AF$1,$F681))/Inputs!$B$12,3)</f>
        <v>97.581000000000003</v>
      </c>
      <c r="AG681" s="4">
        <f t="shared" si="243"/>
        <v>99.749277777777749</v>
      </c>
      <c r="AH681" s="4">
        <f>SUMPRODUCT(N681:AF681,Type_DEF_Calc!$AJ$1:$BB$1)/19</f>
        <v>101.00219419904658</v>
      </c>
      <c r="AI681" s="10"/>
      <c r="AJ681" s="10" t="str">
        <f t="shared" si="244"/>
        <v/>
      </c>
      <c r="AK681" s="10" t="str">
        <f t="shared" si="261"/>
        <v/>
      </c>
      <c r="AL681" s="10" t="str">
        <f t="shared" si="262"/>
        <v/>
      </c>
      <c r="AM681" s="10" t="str">
        <f t="shared" si="263"/>
        <v/>
      </c>
      <c r="AN681" s="10" t="str">
        <f t="shared" si="246"/>
        <v/>
      </c>
      <c r="AO681" s="10" t="str">
        <f t="shared" si="247"/>
        <v/>
      </c>
      <c r="AP681" s="10" t="str">
        <f t="shared" si="248"/>
        <v/>
      </c>
      <c r="AQ681" s="10" t="str">
        <f t="shared" si="249"/>
        <v/>
      </c>
      <c r="AR681" s="10" t="str">
        <f t="shared" si="250"/>
        <v/>
      </c>
      <c r="AS681" s="10" t="str">
        <f t="shared" si="251"/>
        <v/>
      </c>
      <c r="AT681" s="10" t="str">
        <f t="shared" si="252"/>
        <v/>
      </c>
      <c r="AU681" s="10" t="str">
        <f t="shared" si="253"/>
        <v/>
      </c>
      <c r="AV681" s="10" t="str">
        <f t="shared" si="254"/>
        <v/>
      </c>
      <c r="AW681" s="10" t="str">
        <f t="shared" si="255"/>
        <v/>
      </c>
      <c r="AX681" s="10" t="str">
        <f t="shared" si="256"/>
        <v/>
      </c>
      <c r="AY681" s="10" t="str">
        <f t="shared" si="257"/>
        <v/>
      </c>
      <c r="AZ681" s="10" t="str">
        <f t="shared" si="258"/>
        <v/>
      </c>
      <c r="BA681" s="10" t="str">
        <f t="shared" si="259"/>
        <v/>
      </c>
      <c r="BB681" s="10" t="str">
        <f t="shared" si="260"/>
        <v/>
      </c>
      <c r="BD681" s="5">
        <f>_xlfn.RANK.EQ(N681,N$4:N$855)+COUNTIF(N$4:N681,N681)-1</f>
        <v>428</v>
      </c>
      <c r="BE681" s="5">
        <f>_xlfn.RANK.EQ(O681,O$4:O$855)+COUNTIF(O$4:O681,O681)-1</f>
        <v>309</v>
      </c>
      <c r="BF681" s="5">
        <f>_xlfn.RANK.EQ(P681,P$4:P$855)+COUNTIF(P$4:P681,P681)-1</f>
        <v>304</v>
      </c>
      <c r="BG681" s="5">
        <f>_xlfn.RANK.EQ(Q681,Q$4:Q$855)+COUNTIF(Q$4:Q681,Q681)-1</f>
        <v>485</v>
      </c>
      <c r="BH681" s="5">
        <f>_xlfn.RANK.EQ(R681,R$4:R$855)+COUNTIF(R$4:R681,R681)-1</f>
        <v>522</v>
      </c>
      <c r="BI681" s="5">
        <f>_xlfn.RANK.EQ(S681,S$4:S$855)+COUNTIF(S$4:S681,S681)-1</f>
        <v>331</v>
      </c>
      <c r="BJ681" s="5">
        <f>_xlfn.RANK.EQ(T681,T$4:T$855)+COUNTIF(T$4:T681,T681)-1</f>
        <v>436</v>
      </c>
      <c r="BK681" s="5">
        <f>_xlfn.RANK.EQ(U681,U$4:U$855)+COUNTIF(U$4:U681,U681)-1</f>
        <v>406</v>
      </c>
      <c r="BL681" s="5">
        <f>_xlfn.RANK.EQ(V681,V$4:V$855)+COUNTIF(V$4:V681,V681)-1</f>
        <v>388</v>
      </c>
      <c r="BM681" s="5">
        <f>_xlfn.RANK.EQ(W681,W$4:W$855)+COUNTIF(W$4:W681,W681)-1</f>
        <v>360</v>
      </c>
      <c r="BN681" s="5">
        <f>_xlfn.RANK.EQ(X681,X$4:X$855)+COUNTIF(X$4:X681,X681)-1</f>
        <v>391</v>
      </c>
      <c r="BO681" s="5">
        <f>_xlfn.RANK.EQ(Y681,Y$4:Y$855)+COUNTIF(Y$4:Y681,Y681)-1</f>
        <v>438</v>
      </c>
      <c r="BP681" s="5">
        <f>_xlfn.RANK.EQ(Z681,Z$4:Z$855)+COUNTIF(Z$4:Z681,Z681)-1</f>
        <v>398</v>
      </c>
      <c r="BQ681" s="5">
        <f>_xlfn.RANK.EQ(AA681,AA$4:AA$855)+COUNTIF(AA$4:AA681,AA681)-1</f>
        <v>392</v>
      </c>
      <c r="BR681" s="5">
        <f>_xlfn.RANK.EQ(AB681,AB$4:AB$855)+COUNTIF(AB$4:AB681,AB681)-1</f>
        <v>276</v>
      </c>
      <c r="BS681" s="5">
        <f>_xlfn.RANK.EQ(AC681,AC$4:AC$855)+COUNTIF(AC$4:AC681,AC681)-1</f>
        <v>415</v>
      </c>
      <c r="BT681" s="5">
        <f>_xlfn.RANK.EQ(AD681,AD$4:AD$855)+COUNTIF(AD$4:AD681,AD681)-1</f>
        <v>382</v>
      </c>
      <c r="BU681" s="5">
        <f>_xlfn.RANK.EQ(AE681,AE$4:AE$855)+COUNTIF(AE$4:AE681,AE681)-1</f>
        <v>495</v>
      </c>
      <c r="BV681" s="5">
        <f>_xlfn.RANK.EQ(AF681,AF$4:AF$855)+COUNTIF(AF$4:AF681,AF681)-1</f>
        <v>411</v>
      </c>
      <c r="BW681" s="64">
        <f>_xlfn.RANK.EQ(AH681,AH$4:AH$855)+COUNTIF(AH$4:AH681,AH681)-1</f>
        <v>410</v>
      </c>
      <c r="BX681" s="64">
        <f t="shared" si="245"/>
        <v>276</v>
      </c>
      <c r="BY681" s="64">
        <f t="shared" si="242"/>
        <v>276</v>
      </c>
      <c r="CA681" s="5" t="str">
        <f>IFERROR(_xlfn.RANK.EQ(AJ681,AJ$4:AJ$855)+COUNTIF(AJ$4:AJ681,AJ681)-1,"")</f>
        <v/>
      </c>
      <c r="CB681" s="5" t="str">
        <f>IFERROR(_xlfn.RANK.EQ(AK681,AK$4:AK$855)+COUNTIF(AK$4:AK681,AK681)-1,"")</f>
        <v/>
      </c>
      <c r="CC681" s="5" t="str">
        <f>IFERROR(_xlfn.RANK.EQ(AL681,AL$4:AL$855)+COUNTIF(AL$4:AL681,AL681)-1,"")</f>
        <v/>
      </c>
      <c r="CD681" s="5" t="str">
        <f>IFERROR(_xlfn.RANK.EQ(AM681,AM$4:AM$855)+COUNTIF(AM$4:AM681,AM681)-1,"")</f>
        <v/>
      </c>
      <c r="CE681" s="5" t="str">
        <f>IFERROR(_xlfn.RANK.EQ(AN681,AN$4:AN$855)+COUNTIF(AN$4:AN681,AN681)-1,"")</f>
        <v/>
      </c>
      <c r="CF681" s="5" t="str">
        <f>IFERROR(_xlfn.RANK.EQ(AO681,AO$4:AO$855)+COUNTIF(AO$4:AO681,AO681)-1,"")</f>
        <v/>
      </c>
      <c r="CG681" s="5" t="str">
        <f>IFERROR(_xlfn.RANK.EQ(AP681,AP$4:AP$855)+COUNTIF(AP$4:AP681,AP681)-1,"")</f>
        <v/>
      </c>
      <c r="CH681" s="5" t="str">
        <f>IFERROR(_xlfn.RANK.EQ(AQ681,AQ$4:AQ$855)+COUNTIF(AQ$4:AQ681,AQ681)-1,"")</f>
        <v/>
      </c>
      <c r="CI681" s="5" t="str">
        <f>IFERROR(_xlfn.RANK.EQ(AR681,AR$4:AR$855)+COUNTIF(AR$4:AR681,AR681)-1,"")</f>
        <v/>
      </c>
      <c r="CJ681" s="5" t="str">
        <f>IFERROR(_xlfn.RANK.EQ(AS681,AS$4:AS$855)+COUNTIF(AS$4:AS681,AS681)-1,"")</f>
        <v/>
      </c>
      <c r="CK681" s="5" t="str">
        <f>IFERROR(_xlfn.RANK.EQ(AT681,AT$4:AT$855)+COUNTIF(AT$4:AT681,AT681)-1,"")</f>
        <v/>
      </c>
      <c r="CL681" s="5" t="str">
        <f>IFERROR(_xlfn.RANK.EQ(AU681,AU$4:AU$855)+COUNTIF(AU$4:AU681,AU681)-1,"")</f>
        <v/>
      </c>
      <c r="CM681" s="5" t="str">
        <f>IFERROR(_xlfn.RANK.EQ(AV681,AV$4:AV$855)+COUNTIF(AV$4:AV681,AV681)-1,"")</f>
        <v/>
      </c>
      <c r="CN681" s="5" t="str">
        <f>IFERROR(_xlfn.RANK.EQ(AW681,AW$4:AW$855)+COUNTIF(AW$4:AW681,AW681)-1,"")</f>
        <v/>
      </c>
      <c r="CO681" s="5" t="str">
        <f>IFERROR(_xlfn.RANK.EQ(AX681,AX$4:AX$855)+COUNTIF(AX$4:AX681,AX681)-1,"")</f>
        <v/>
      </c>
      <c r="CP681" s="5" t="str">
        <f>IFERROR(_xlfn.RANK.EQ(AY681,AY$4:AY$855)+COUNTIF(AY$4:AY681,AY681)-1,"")</f>
        <v/>
      </c>
      <c r="CQ681" s="5" t="str">
        <f>IFERROR(_xlfn.RANK.EQ(AZ681,AZ$4:AZ$855)+COUNTIF(AZ$4:AZ681,AZ681)-1,"")</f>
        <v/>
      </c>
      <c r="CR681" s="5" t="str">
        <f>IFERROR(_xlfn.RANK.EQ(BA681,BA$4:BA$855)+COUNTIF(BA$4:BA681,BA681)-1,"")</f>
        <v/>
      </c>
      <c r="CS681" s="5" t="str">
        <f>IFERROR(_xlfn.RANK.EQ(BB681,BB$4:BB$855)+COUNTIF(BB$4:BB681,BB681)-1,"")</f>
        <v/>
      </c>
      <c r="CU681" s="64">
        <f>19-SUMPRODUCT(--($CA681:$CS681&gt;Type_Results!$Z$2))+(19-SUMPRODUCT(--($CA681:$CS681&gt;Type_Results!$Z$2-2)))+(19-SUMPRODUCT(--($CA681:$CS681&gt;1)))</f>
        <v>0</v>
      </c>
      <c r="CV681" s="64" t="str">
        <f>IF(CU681&gt;0,_xlfn.RANK.EQ(CU681,CU$4:CU$855)+COUNTIF(CU$4:CU681,CU681)-1,"")</f>
        <v/>
      </c>
    </row>
    <row r="682" spans="1:100" x14ac:dyDescent="0.25">
      <c r="A682" s="10">
        <f>Move_Sets!A681</f>
        <v>679</v>
      </c>
      <c r="B682" s="10" t="str">
        <f>Move_Sets!B681</f>
        <v>Seadra</v>
      </c>
      <c r="C682" s="10" t="str">
        <f>Move_Sets!C681</f>
        <v>Dragon Breath</v>
      </c>
      <c r="D682" s="10" t="str">
        <f>Move_Sets!D681</f>
        <v>Hydro Pump</v>
      </c>
      <c r="E682" s="10">
        <f>Move_Sets!E681</f>
        <v>3</v>
      </c>
      <c r="F682" s="10">
        <f>Move_Sets!F681</f>
        <v>19</v>
      </c>
      <c r="G682" s="6">
        <f>DPS_Calcs!L680</f>
        <v>6.7395528913043483</v>
      </c>
      <c r="H682" s="10">
        <f>Move_Sets!N681</f>
        <v>15</v>
      </c>
      <c r="I682" s="6">
        <f>DPS_Calcs!M680</f>
        <v>12.795532210820198</v>
      </c>
      <c r="J682" s="10">
        <f>Move_Sets!S681</f>
        <v>3</v>
      </c>
      <c r="K682" s="33">
        <f>DPS_Calcs!W680</f>
        <v>0.60420278704607355</v>
      </c>
      <c r="L682" s="10">
        <f>DPS_Calcs!Q680</f>
        <v>64.705951882786735</v>
      </c>
      <c r="M682" s="10"/>
      <c r="N682" s="4">
        <f>ROUND(MAX($G682*INDEX(Multipliers_RAW!$B$3:$T$21,Type_Calc!$H682,Type_Calc!N$1),INDEX(Multipliers_RAW!$B$3:$T$21,Type_Calc!$H682,Type_Calc!N$1)*$G682*$K682+(1-$K682)*INDEX(Multipliers_RAW!$B$3:$T$21,Type_Calc!$J682,Type_Calc!N$1)*$I682)*($L682/INDEX(Multipliers_RAW!$B$3:$T$21,N$1,$E682)/INDEX(Multipliers_RAW!$B$3:$T$21,N$1,$F682))/Inputs!$B$12,3)</f>
        <v>118.712</v>
      </c>
      <c r="O682" s="4">
        <f>ROUND(MAX($G682*INDEX(Multipliers_RAW!$B$3:$T$21,Type_Calc!$H682,Type_Calc!O$1),INDEX(Multipliers_RAW!$B$3:$T$21,Type_Calc!$H682,Type_Calc!O$1)*$G682*$K682+(1-$K682)*INDEX(Multipliers_RAW!$B$3:$T$21,Type_Calc!$J682,Type_Calc!O$1)*$I682)*($L682/INDEX(Multipliers_RAW!$B$3:$T$21,O$1,$E682)/INDEX(Multipliers_RAW!$B$3:$T$21,O$1,$F682))/Inputs!$B$12,3)</f>
        <v>168.953</v>
      </c>
      <c r="P682" s="4">
        <f>ROUND(MAX($G682*INDEX(Multipliers_RAW!$B$3:$T$21,Type_Calc!$H682,Type_Calc!P$1),INDEX(Multipliers_RAW!$B$3:$T$21,Type_Calc!$H682,Type_Calc!P$1)*$G682*$K682+(1-$K682)*INDEX(Multipliers_RAW!$B$3:$T$21,Type_Calc!$J682,Type_Calc!P$1)*$I682)*($L682/INDEX(Multipliers_RAW!$B$3:$T$21,P$1,$E682)/INDEX(Multipliers_RAW!$B$3:$T$21,P$1,$F682))/Inputs!$B$12,3)</f>
        <v>131.93899999999999</v>
      </c>
      <c r="Q682" s="4">
        <f>ROUND(MAX($G682*INDEX(Multipliers_RAW!$B$3:$T$21,Type_Calc!$H682,Type_Calc!Q$1),INDEX(Multipliers_RAW!$B$3:$T$21,Type_Calc!$H682,Type_Calc!Q$1)*$G682*$K682+(1-$K682)*INDEX(Multipliers_RAW!$B$3:$T$21,Type_Calc!$J682,Type_Calc!Q$1)*$I682)*($L682/INDEX(Multipliers_RAW!$B$3:$T$21,Q$1,$E682)/INDEX(Multipliers_RAW!$B$3:$T$21,Q$1,$F682))/Inputs!$B$12,3)</f>
        <v>94.97</v>
      </c>
      <c r="R682" s="4">
        <f>ROUND(MAX($G682*INDEX(Multipliers_RAW!$B$3:$T$21,Type_Calc!$H682,Type_Calc!R$1),INDEX(Multipliers_RAW!$B$3:$T$21,Type_Calc!$H682,Type_Calc!R$1)*$G682*$K682+(1-$K682)*INDEX(Multipliers_RAW!$B$3:$T$21,Type_Calc!$J682,Type_Calc!R$1)*$I682)*($L682/INDEX(Multipliers_RAW!$B$3:$T$21,R$1,$E682)/INDEX(Multipliers_RAW!$B$3:$T$21,R$1,$F682))/Inputs!$B$12,3)</f>
        <v>84.441000000000003</v>
      </c>
      <c r="S682" s="4">
        <f>ROUND(MAX($G682*INDEX(Multipliers_RAW!$B$3:$T$21,Type_Calc!$H682,Type_Calc!S$1),INDEX(Multipliers_RAW!$B$3:$T$21,Type_Calc!$H682,Type_Calc!S$1)*$G682*$K682+(1-$K682)*INDEX(Multipliers_RAW!$B$3:$T$21,Type_Calc!$J682,Type_Calc!S$1)*$I682)*($L682/INDEX(Multipliers_RAW!$B$3:$T$21,S$1,$E682)/INDEX(Multipliers_RAW!$B$3:$T$21,S$1,$F682))/Inputs!$B$12,3)</f>
        <v>148.38999999999999</v>
      </c>
      <c r="T682" s="4">
        <f>ROUND(MAX($G682*INDEX(Multipliers_RAW!$B$3:$T$21,Type_Calc!$H682,Type_Calc!T$1),INDEX(Multipliers_RAW!$B$3:$T$21,Type_Calc!$H682,Type_Calc!T$1)*$G682*$K682+(1-$K682)*INDEX(Multipliers_RAW!$B$3:$T$21,Type_Calc!$J682,Type_Calc!T$1)*$I682)*($L682/INDEX(Multipliers_RAW!$B$3:$T$21,T$1,$E682)/INDEX(Multipliers_RAW!$B$3:$T$21,T$1,$F682))/Inputs!$B$12,3)</f>
        <v>118.712</v>
      </c>
      <c r="U682" s="4">
        <f>ROUND(MAX($G682*INDEX(Multipliers_RAW!$B$3:$T$21,Type_Calc!$H682,Type_Calc!U$1),INDEX(Multipliers_RAW!$B$3:$T$21,Type_Calc!$H682,Type_Calc!U$1)*$G682*$K682+(1-$K682)*INDEX(Multipliers_RAW!$B$3:$T$21,Type_Calc!$J682,Type_Calc!U$1)*$I682)*($L682/INDEX(Multipliers_RAW!$B$3:$T$21,U$1,$E682)/INDEX(Multipliers_RAW!$B$3:$T$21,U$1,$F682))/Inputs!$B$12,3)</f>
        <v>118.712</v>
      </c>
      <c r="V682" s="4">
        <f>ROUND(MAX($G682*INDEX(Multipliers_RAW!$B$3:$T$21,Type_Calc!$H682,Type_Calc!V$1),INDEX(Multipliers_RAW!$B$3:$T$21,Type_Calc!$H682,Type_Calc!V$1)*$G682*$K682+(1-$K682)*INDEX(Multipliers_RAW!$B$3:$T$21,Type_Calc!$J682,Type_Calc!V$1)*$I682)*($L682/INDEX(Multipliers_RAW!$B$3:$T$21,V$1,$E682)/INDEX(Multipliers_RAW!$B$3:$T$21,V$1,$F682))/Inputs!$B$12,3)</f>
        <v>135.16300000000001</v>
      </c>
      <c r="W682" s="4">
        <f>ROUND(MAX($G682*INDEX(Multipliers_RAW!$B$3:$T$21,Type_Calc!$H682,Type_Calc!W$1),INDEX(Multipliers_RAW!$B$3:$T$21,Type_Calc!$H682,Type_Calc!W$1)*$G682*$K682+(1-$K682)*INDEX(Multipliers_RAW!$B$3:$T$21,Type_Calc!$J682,Type_Calc!W$1)*$I682)*($L682/INDEX(Multipliers_RAW!$B$3:$T$21,W$1,$E682)/INDEX(Multipliers_RAW!$B$3:$T$21,W$1,$F682))/Inputs!$B$12,3)</f>
        <v>118.712</v>
      </c>
      <c r="X682" s="4">
        <f>ROUND(MAX($G682*INDEX(Multipliers_RAW!$B$3:$T$21,Type_Calc!$H682,Type_Calc!X$1),INDEX(Multipliers_RAW!$B$3:$T$21,Type_Calc!$H682,Type_Calc!X$1)*$G682*$K682+(1-$K682)*INDEX(Multipliers_RAW!$B$3:$T$21,Type_Calc!$J682,Type_Calc!X$1)*$I682)*($L682/INDEX(Multipliers_RAW!$B$3:$T$21,X$1,$E682)/INDEX(Multipliers_RAW!$B$3:$T$21,X$1,$F682))/Inputs!$B$12,3)</f>
        <v>118.712</v>
      </c>
      <c r="Y682" s="4">
        <f>ROUND(MAX($G682*INDEX(Multipliers_RAW!$B$3:$T$21,Type_Calc!$H682,Type_Calc!Y$1),INDEX(Multipliers_RAW!$B$3:$T$21,Type_Calc!$H682,Type_Calc!Y$1)*$G682*$K682+(1-$K682)*INDEX(Multipliers_RAW!$B$3:$T$21,Type_Calc!$J682,Type_Calc!Y$1)*$I682)*($L682/INDEX(Multipliers_RAW!$B$3:$T$21,Y$1,$E682)/INDEX(Multipliers_RAW!$B$3:$T$21,Y$1,$F682))/Inputs!$B$12,3)</f>
        <v>118.712</v>
      </c>
      <c r="Z682" s="4">
        <f>ROUND(MAX($G682*INDEX(Multipliers_RAW!$B$3:$T$21,Type_Calc!$H682,Type_Calc!Z$1),INDEX(Multipliers_RAW!$B$3:$T$21,Type_Calc!$H682,Type_Calc!Z$1)*$G682*$K682+(1-$K682)*INDEX(Multipliers_RAW!$B$3:$T$21,Type_Calc!$J682,Type_Calc!Z$1)*$I682)*($L682/INDEX(Multipliers_RAW!$B$3:$T$21,Z$1,$E682)/INDEX(Multipliers_RAW!$B$3:$T$21,Z$1,$F682))/Inputs!$B$12,3)</f>
        <v>135.16300000000001</v>
      </c>
      <c r="AA682" s="4">
        <f>ROUND(MAX($G682*INDEX(Multipliers_RAW!$B$3:$T$21,Type_Calc!$H682,Type_Calc!AA$1),INDEX(Multipliers_RAW!$B$3:$T$21,Type_Calc!$H682,Type_Calc!AA$1)*$G682*$K682+(1-$K682)*INDEX(Multipliers_RAW!$B$3:$T$21,Type_Calc!$J682,Type_Calc!AA$1)*$I682)*($L682/INDEX(Multipliers_RAW!$B$3:$T$21,AA$1,$E682)/INDEX(Multipliers_RAW!$B$3:$T$21,AA$1,$F682))/Inputs!$B$12,3)</f>
        <v>118.712</v>
      </c>
      <c r="AB682" s="4">
        <f>ROUND(MAX($G682*INDEX(Multipliers_RAW!$B$3:$T$21,Type_Calc!$H682,Type_Calc!AB$1),INDEX(Multipliers_RAW!$B$3:$T$21,Type_Calc!$H682,Type_Calc!AB$1)*$G682*$K682+(1-$K682)*INDEX(Multipliers_RAW!$B$3:$T$21,Type_Calc!$J682,Type_Calc!AB$1)*$I682)*($L682/INDEX(Multipliers_RAW!$B$3:$T$21,AB$1,$E682)/INDEX(Multipliers_RAW!$B$3:$T$21,AB$1,$F682))/Inputs!$B$12,3)</f>
        <v>118.779</v>
      </c>
      <c r="AC682" s="4">
        <f>ROUND(MAX($G682*INDEX(Multipliers_RAW!$B$3:$T$21,Type_Calc!$H682,Type_Calc!AC$1),INDEX(Multipliers_RAW!$B$3:$T$21,Type_Calc!$H682,Type_Calc!AC$1)*$G682*$K682+(1-$K682)*INDEX(Multipliers_RAW!$B$3:$T$21,Type_Calc!$J682,Type_Calc!AC$1)*$I682)*($L682/INDEX(Multipliers_RAW!$B$3:$T$21,AC$1,$E682)/INDEX(Multipliers_RAW!$B$3:$T$21,AC$1,$F682))/Inputs!$B$12,3)</f>
        <v>118.712</v>
      </c>
      <c r="AD682" s="4">
        <f>ROUND(MAX($G682*INDEX(Multipliers_RAW!$B$3:$T$21,Type_Calc!$H682,Type_Calc!AD$1),INDEX(Multipliers_RAW!$B$3:$T$21,Type_Calc!$H682,Type_Calc!AD$1)*$G682*$K682+(1-$K682)*INDEX(Multipliers_RAW!$B$3:$T$21,Type_Calc!$J682,Type_Calc!AD$1)*$I682)*($L682/INDEX(Multipliers_RAW!$B$3:$T$21,AD$1,$E682)/INDEX(Multipliers_RAW!$B$3:$T$21,AD$1,$F682))/Inputs!$B$12,3)</f>
        <v>135.16300000000001</v>
      </c>
      <c r="AE682" s="4">
        <f>ROUND(MAX($G682*INDEX(Multipliers_RAW!$B$3:$T$21,Type_Calc!$H682,Type_Calc!AE$1),INDEX(Multipliers_RAW!$B$3:$T$21,Type_Calc!$H682,Type_Calc!AE$1)*$G682*$K682+(1-$K682)*INDEX(Multipliers_RAW!$B$3:$T$21,Type_Calc!$J682,Type_Calc!AE$1)*$I682)*($L682/INDEX(Multipliers_RAW!$B$3:$T$21,AE$1,$E682)/INDEX(Multipliers_RAW!$B$3:$T$21,AE$1,$F682))/Inputs!$B$12,3)</f>
        <v>108.13</v>
      </c>
      <c r="AF682" s="4">
        <f>ROUND(MAX($G682*INDEX(Multipliers_RAW!$B$3:$T$21,Type_Calc!$H682,Type_Calc!AF$1),INDEX(Multipliers_RAW!$B$3:$T$21,Type_Calc!$H682,Type_Calc!AF$1)*$G682*$K682+(1-$K682)*INDEX(Multipliers_RAW!$B$3:$T$21,Type_Calc!$J682,Type_Calc!AF$1)*$I682)*($L682/INDEX(Multipliers_RAW!$B$3:$T$21,AF$1,$E682)/INDEX(Multipliers_RAW!$B$3:$T$21,AF$1,$F682))/Inputs!$B$12,3)</f>
        <v>118.712</v>
      </c>
      <c r="AG682" s="4">
        <f t="shared" si="243"/>
        <v>122.82150000000001</v>
      </c>
      <c r="AH682" s="4">
        <f>SUMPRODUCT(N682:AF682,Type_DEF_Calc!$AJ$1:$BB$1)/19</f>
        <v>122.35190485527023</v>
      </c>
      <c r="AI682" s="10"/>
      <c r="AJ682" s="10" t="str">
        <f t="shared" si="244"/>
        <v/>
      </c>
      <c r="AK682" s="10" t="str">
        <f t="shared" si="261"/>
        <v/>
      </c>
      <c r="AL682" s="10">
        <f t="shared" si="262"/>
        <v>131.93899999999999</v>
      </c>
      <c r="AM682" s="10" t="str">
        <f t="shared" si="263"/>
        <v/>
      </c>
      <c r="AN682" s="10" t="str">
        <f t="shared" si="246"/>
        <v/>
      </c>
      <c r="AO682" s="10" t="str">
        <f t="shared" si="247"/>
        <v/>
      </c>
      <c r="AP682" s="10" t="str">
        <f t="shared" si="248"/>
        <v/>
      </c>
      <c r="AQ682" s="10" t="str">
        <f t="shared" si="249"/>
        <v/>
      </c>
      <c r="AR682" s="10" t="str">
        <f t="shared" si="250"/>
        <v/>
      </c>
      <c r="AS682" s="10" t="str">
        <f t="shared" si="251"/>
        <v/>
      </c>
      <c r="AT682" s="10" t="str">
        <f t="shared" si="252"/>
        <v/>
      </c>
      <c r="AU682" s="10" t="str">
        <f t="shared" si="253"/>
        <v/>
      </c>
      <c r="AV682" s="10" t="str">
        <f t="shared" si="254"/>
        <v/>
      </c>
      <c r="AW682" s="10" t="str">
        <f t="shared" si="255"/>
        <v/>
      </c>
      <c r="AX682" s="10" t="str">
        <f t="shared" si="256"/>
        <v/>
      </c>
      <c r="AY682" s="10" t="str">
        <f t="shared" si="257"/>
        <v/>
      </c>
      <c r="AZ682" s="10" t="str">
        <f t="shared" si="258"/>
        <v/>
      </c>
      <c r="BA682" s="10" t="str">
        <f t="shared" si="259"/>
        <v/>
      </c>
      <c r="BB682" s="10" t="str">
        <f t="shared" si="260"/>
        <v/>
      </c>
      <c r="BD682" s="5">
        <f>_xlfn.RANK.EQ(N682,N$4:N$855)+COUNTIF(N$4:N682,N682)-1</f>
        <v>332</v>
      </c>
      <c r="BE682" s="5">
        <f>_xlfn.RANK.EQ(O682,O$4:O$855)+COUNTIF(O$4:O682,O682)-1</f>
        <v>186</v>
      </c>
      <c r="BF682" s="5">
        <f>_xlfn.RANK.EQ(P682,P$4:P$855)+COUNTIF(P$4:P682,P682)-1</f>
        <v>267</v>
      </c>
      <c r="BG682" s="5">
        <f>_xlfn.RANK.EQ(Q682,Q$4:Q$855)+COUNTIF(Q$4:Q682,Q682)-1</f>
        <v>401</v>
      </c>
      <c r="BH682" s="5">
        <f>_xlfn.RANK.EQ(R682,R$4:R$855)+COUNTIF(R$4:R682,R682)-1</f>
        <v>489</v>
      </c>
      <c r="BI682" s="5">
        <f>_xlfn.RANK.EQ(S682,S$4:S$855)+COUNTIF(S$4:S682,S682)-1</f>
        <v>247</v>
      </c>
      <c r="BJ682" s="5">
        <f>_xlfn.RANK.EQ(T682,T$4:T$855)+COUNTIF(T$4:T682,T682)-1</f>
        <v>355</v>
      </c>
      <c r="BK682" s="5">
        <f>_xlfn.RANK.EQ(U682,U$4:U$855)+COUNTIF(U$4:U682,U682)-1</f>
        <v>331</v>
      </c>
      <c r="BL682" s="5">
        <f>_xlfn.RANK.EQ(V682,V$4:V$855)+COUNTIF(V$4:V682,V682)-1</f>
        <v>249</v>
      </c>
      <c r="BM682" s="5">
        <f>_xlfn.RANK.EQ(W682,W$4:W$855)+COUNTIF(W$4:W682,W682)-1</f>
        <v>306</v>
      </c>
      <c r="BN682" s="5">
        <f>_xlfn.RANK.EQ(X682,X$4:X$855)+COUNTIF(X$4:X682,X682)-1</f>
        <v>310</v>
      </c>
      <c r="BO682" s="5">
        <f>_xlfn.RANK.EQ(Y682,Y$4:Y$855)+COUNTIF(Y$4:Y682,Y682)-1</f>
        <v>335</v>
      </c>
      <c r="BP682" s="5">
        <f>_xlfn.RANK.EQ(Z682,Z$4:Z$855)+COUNTIF(Z$4:Z682,Z682)-1</f>
        <v>251</v>
      </c>
      <c r="BQ682" s="5">
        <f>_xlfn.RANK.EQ(AA682,AA$4:AA$855)+COUNTIF(AA$4:AA682,AA682)-1</f>
        <v>306</v>
      </c>
      <c r="BR682" s="5">
        <f>_xlfn.RANK.EQ(AB682,AB$4:AB$855)+COUNTIF(AB$4:AB682,AB682)-1</f>
        <v>296</v>
      </c>
      <c r="BS682" s="5">
        <f>_xlfn.RANK.EQ(AC682,AC$4:AC$855)+COUNTIF(AC$4:AC682,AC682)-1</f>
        <v>321</v>
      </c>
      <c r="BT682" s="5">
        <f>_xlfn.RANK.EQ(AD682,AD$4:AD$855)+COUNTIF(AD$4:AD682,AD682)-1</f>
        <v>261</v>
      </c>
      <c r="BU682" s="5">
        <f>_xlfn.RANK.EQ(AE682,AE$4:AE$855)+COUNTIF(AE$4:AE682,AE682)-1</f>
        <v>389</v>
      </c>
      <c r="BV682" s="5">
        <f>_xlfn.RANK.EQ(AF682,AF$4:AF$855)+COUNTIF(AF$4:AF682,AF682)-1</f>
        <v>309</v>
      </c>
      <c r="BW682" s="64">
        <f>_xlfn.RANK.EQ(AH682,AH$4:AH$855)+COUNTIF(AH$4:AH682,AH682)-1</f>
        <v>312</v>
      </c>
      <c r="BX682" s="64">
        <f t="shared" si="245"/>
        <v>186</v>
      </c>
      <c r="BY682" s="64">
        <f t="shared" si="242"/>
        <v>186</v>
      </c>
      <c r="CA682" s="5" t="str">
        <f>IFERROR(_xlfn.RANK.EQ(AJ682,AJ$4:AJ$855)+COUNTIF(AJ$4:AJ682,AJ682)-1,"")</f>
        <v/>
      </c>
      <c r="CB682" s="5" t="str">
        <f>IFERROR(_xlfn.RANK.EQ(AK682,AK$4:AK$855)+COUNTIF(AK$4:AK682,AK682)-1,"")</f>
        <v/>
      </c>
      <c r="CC682" s="5">
        <f>IFERROR(_xlfn.RANK.EQ(AL682,AL$4:AL$855)+COUNTIF(AL$4:AL682,AL682)-1,"")</f>
        <v>60</v>
      </c>
      <c r="CD682" s="5" t="str">
        <f>IFERROR(_xlfn.RANK.EQ(AM682,AM$4:AM$855)+COUNTIF(AM$4:AM682,AM682)-1,"")</f>
        <v/>
      </c>
      <c r="CE682" s="5" t="str">
        <f>IFERROR(_xlfn.RANK.EQ(AN682,AN$4:AN$855)+COUNTIF(AN$4:AN682,AN682)-1,"")</f>
        <v/>
      </c>
      <c r="CF682" s="5" t="str">
        <f>IFERROR(_xlfn.RANK.EQ(AO682,AO$4:AO$855)+COUNTIF(AO$4:AO682,AO682)-1,"")</f>
        <v/>
      </c>
      <c r="CG682" s="5" t="str">
        <f>IFERROR(_xlfn.RANK.EQ(AP682,AP$4:AP$855)+COUNTIF(AP$4:AP682,AP682)-1,"")</f>
        <v/>
      </c>
      <c r="CH682" s="5" t="str">
        <f>IFERROR(_xlfn.RANK.EQ(AQ682,AQ$4:AQ$855)+COUNTIF(AQ$4:AQ682,AQ682)-1,"")</f>
        <v/>
      </c>
      <c r="CI682" s="5" t="str">
        <f>IFERROR(_xlfn.RANK.EQ(AR682,AR$4:AR$855)+COUNTIF(AR$4:AR682,AR682)-1,"")</f>
        <v/>
      </c>
      <c r="CJ682" s="5" t="str">
        <f>IFERROR(_xlfn.RANK.EQ(AS682,AS$4:AS$855)+COUNTIF(AS$4:AS682,AS682)-1,"")</f>
        <v/>
      </c>
      <c r="CK682" s="5" t="str">
        <f>IFERROR(_xlfn.RANK.EQ(AT682,AT$4:AT$855)+COUNTIF(AT$4:AT682,AT682)-1,"")</f>
        <v/>
      </c>
      <c r="CL682" s="5" t="str">
        <f>IFERROR(_xlfn.RANK.EQ(AU682,AU$4:AU$855)+COUNTIF(AU$4:AU682,AU682)-1,"")</f>
        <v/>
      </c>
      <c r="CM682" s="5" t="str">
        <f>IFERROR(_xlfn.RANK.EQ(AV682,AV$4:AV$855)+COUNTIF(AV$4:AV682,AV682)-1,"")</f>
        <v/>
      </c>
      <c r="CN682" s="5" t="str">
        <f>IFERROR(_xlfn.RANK.EQ(AW682,AW$4:AW$855)+COUNTIF(AW$4:AW682,AW682)-1,"")</f>
        <v/>
      </c>
      <c r="CO682" s="5" t="str">
        <f>IFERROR(_xlfn.RANK.EQ(AX682,AX$4:AX$855)+COUNTIF(AX$4:AX682,AX682)-1,"")</f>
        <v/>
      </c>
      <c r="CP682" s="5" t="str">
        <f>IFERROR(_xlfn.RANK.EQ(AY682,AY$4:AY$855)+COUNTIF(AY$4:AY682,AY682)-1,"")</f>
        <v/>
      </c>
      <c r="CQ682" s="5" t="str">
        <f>IFERROR(_xlfn.RANK.EQ(AZ682,AZ$4:AZ$855)+COUNTIF(AZ$4:AZ682,AZ682)-1,"")</f>
        <v/>
      </c>
      <c r="CR682" s="5" t="str">
        <f>IFERROR(_xlfn.RANK.EQ(BA682,BA$4:BA$855)+COUNTIF(BA$4:BA682,BA682)-1,"")</f>
        <v/>
      </c>
      <c r="CS682" s="5" t="str">
        <f>IFERROR(_xlfn.RANK.EQ(BB682,BB$4:BB$855)+COUNTIF(BB$4:BB682,BB682)-1,"")</f>
        <v/>
      </c>
      <c r="CU682" s="64">
        <f>19-SUMPRODUCT(--($CA682:$CS682&gt;Type_Results!$Z$2))+(19-SUMPRODUCT(--($CA682:$CS682&gt;Type_Results!$Z$2-2)))+(19-SUMPRODUCT(--($CA682:$CS682&gt;1)))</f>
        <v>0</v>
      </c>
      <c r="CV682" s="64" t="str">
        <f>IF(CU682&gt;0,_xlfn.RANK.EQ(CU682,CU$4:CU$855)+COUNTIF(CU$4:CU682,CU682)-1,"")</f>
        <v/>
      </c>
    </row>
    <row r="683" spans="1:100" x14ac:dyDescent="0.25">
      <c r="A683" s="10">
        <f>Move_Sets!A682</f>
        <v>680</v>
      </c>
      <c r="B683" s="10" t="str">
        <f>Move_Sets!B682</f>
        <v>Goldeen</v>
      </c>
      <c r="C683" s="10" t="str">
        <f>Move_Sets!C682</f>
        <v>Peck</v>
      </c>
      <c r="D683" s="10" t="str">
        <f>Move_Sets!D682</f>
        <v>Water Pulse</v>
      </c>
      <c r="E683" s="10">
        <f>Move_Sets!E682</f>
        <v>3</v>
      </c>
      <c r="F683" s="10">
        <f>Move_Sets!F682</f>
        <v>19</v>
      </c>
      <c r="G683" s="6">
        <f>DPS_Calcs!L681</f>
        <v>3.1432949117832392</v>
      </c>
      <c r="H683" s="10">
        <f>Move_Sets!N682</f>
        <v>10</v>
      </c>
      <c r="I683" s="6">
        <f>DPS_Calcs!M681</f>
        <v>4.0838938532229268</v>
      </c>
      <c r="J683" s="10">
        <f>Move_Sets!S682</f>
        <v>3</v>
      </c>
      <c r="K683" s="33">
        <f>DPS_Calcs!W681</f>
        <v>0.29048103409452275</v>
      </c>
      <c r="L683" s="10">
        <f>DPS_Calcs!Q681</f>
        <v>46.139527402009243</v>
      </c>
      <c r="M683" s="10"/>
      <c r="N683" s="4">
        <f>ROUND(MAX($G683*INDEX(Multipliers_RAW!$B$3:$T$21,Type_Calc!$H683,Type_Calc!N$1),INDEX(Multipliers_RAW!$B$3:$T$21,Type_Calc!$H683,Type_Calc!N$1)*$G683*$K683+(1-$K683)*INDEX(Multipliers_RAW!$B$3:$T$21,Type_Calc!$J683,Type_Calc!N$1)*$I683)*($L683/INDEX(Multipliers_RAW!$B$3:$T$21,N$1,$E683)/INDEX(Multipliers_RAW!$B$3:$T$21,N$1,$F683))/Inputs!$B$12,3)</f>
        <v>35.305999999999997</v>
      </c>
      <c r="O683" s="4">
        <f>ROUND(MAX($G683*INDEX(Multipliers_RAW!$B$3:$T$21,Type_Calc!$H683,Type_Calc!O$1),INDEX(Multipliers_RAW!$B$3:$T$21,Type_Calc!$H683,Type_Calc!O$1)*$G683*$K683+(1-$K683)*INDEX(Multipliers_RAW!$B$3:$T$21,Type_Calc!$J683,Type_Calc!O$1)*$I683)*($L683/INDEX(Multipliers_RAW!$B$3:$T$21,O$1,$E683)/INDEX(Multipliers_RAW!$B$3:$T$21,O$1,$F683))/Inputs!$B$12,3)</f>
        <v>52.521999999999998</v>
      </c>
      <c r="P683" s="4">
        <f>ROUND(MAX($G683*INDEX(Multipliers_RAW!$B$3:$T$21,Type_Calc!$H683,Type_Calc!P$1),INDEX(Multipliers_RAW!$B$3:$T$21,Type_Calc!$H683,Type_Calc!P$1)*$G683*$K683+(1-$K683)*INDEX(Multipliers_RAW!$B$3:$T$21,Type_Calc!$J683,Type_Calc!P$1)*$I683)*($L683/INDEX(Multipliers_RAW!$B$3:$T$21,P$1,$E683)/INDEX(Multipliers_RAW!$B$3:$T$21,P$1,$F683))/Inputs!$B$12,3)</f>
        <v>37.420999999999999</v>
      </c>
      <c r="Q683" s="4">
        <f>ROUND(MAX($G683*INDEX(Multipliers_RAW!$B$3:$T$21,Type_Calc!$H683,Type_Calc!Q$1),INDEX(Multipliers_RAW!$B$3:$T$21,Type_Calc!$H683,Type_Calc!Q$1)*$G683*$K683+(1-$K683)*INDEX(Multipliers_RAW!$B$3:$T$21,Type_Calc!$J683,Type_Calc!Q$1)*$I683)*($L683/INDEX(Multipliers_RAW!$B$3:$T$21,Q$1,$E683)/INDEX(Multipliers_RAW!$B$3:$T$21,Q$1,$F683))/Inputs!$B$12,3)</f>
        <v>26.890999999999998</v>
      </c>
      <c r="R683" s="4">
        <f>ROUND(MAX($G683*INDEX(Multipliers_RAW!$B$3:$T$21,Type_Calc!$H683,Type_Calc!R$1),INDEX(Multipliers_RAW!$B$3:$T$21,Type_Calc!$H683,Type_Calc!R$1)*$G683*$K683+(1-$K683)*INDEX(Multipliers_RAW!$B$3:$T$21,Type_Calc!$J683,Type_Calc!R$1)*$I683)*($L683/INDEX(Multipliers_RAW!$B$3:$T$21,R$1,$E683)/INDEX(Multipliers_RAW!$B$3:$T$21,R$1,$F683))/Inputs!$B$12,3)</f>
        <v>29.123000000000001</v>
      </c>
      <c r="S683" s="4">
        <f>ROUND(MAX($G683*INDEX(Multipliers_RAW!$B$3:$T$21,Type_Calc!$H683,Type_Calc!S$1),INDEX(Multipliers_RAW!$B$3:$T$21,Type_Calc!$H683,Type_Calc!S$1)*$G683*$K683+(1-$K683)*INDEX(Multipliers_RAW!$B$3:$T$21,Type_Calc!$J683,Type_Calc!S$1)*$I683)*($L683/INDEX(Multipliers_RAW!$B$3:$T$21,S$1,$E683)/INDEX(Multipliers_RAW!$B$3:$T$21,S$1,$F683))/Inputs!$B$12,3)</f>
        <v>44.131999999999998</v>
      </c>
      <c r="T683" s="4">
        <f>ROUND(MAX($G683*INDEX(Multipliers_RAW!$B$3:$T$21,Type_Calc!$H683,Type_Calc!T$1),INDEX(Multipliers_RAW!$B$3:$T$21,Type_Calc!$H683,Type_Calc!T$1)*$G683*$K683+(1-$K683)*INDEX(Multipliers_RAW!$B$3:$T$21,Type_Calc!$J683,Type_Calc!T$1)*$I683)*($L683/INDEX(Multipliers_RAW!$B$3:$T$21,T$1,$E683)/INDEX(Multipliers_RAW!$B$3:$T$21,T$1,$F683))/Inputs!$B$12,3)</f>
        <v>37.420999999999999</v>
      </c>
      <c r="U683" s="4">
        <f>ROUND(MAX($G683*INDEX(Multipliers_RAW!$B$3:$T$21,Type_Calc!$H683,Type_Calc!U$1),INDEX(Multipliers_RAW!$B$3:$T$21,Type_Calc!$H683,Type_Calc!U$1)*$G683*$K683+(1-$K683)*INDEX(Multipliers_RAW!$B$3:$T$21,Type_Calc!$J683,Type_Calc!U$1)*$I683)*($L683/INDEX(Multipliers_RAW!$B$3:$T$21,U$1,$E683)/INDEX(Multipliers_RAW!$B$3:$T$21,U$1,$F683))/Inputs!$B$12,3)</f>
        <v>35.305999999999997</v>
      </c>
      <c r="V683" s="4">
        <f>ROUND(MAX($G683*INDEX(Multipliers_RAW!$B$3:$T$21,Type_Calc!$H683,Type_Calc!V$1),INDEX(Multipliers_RAW!$B$3:$T$21,Type_Calc!$H683,Type_Calc!V$1)*$G683*$K683+(1-$K683)*INDEX(Multipliers_RAW!$B$3:$T$21,Type_Calc!$J683,Type_Calc!V$1)*$I683)*($L683/INDEX(Multipliers_RAW!$B$3:$T$21,V$1,$E683)/INDEX(Multipliers_RAW!$B$3:$T$21,V$1,$F683))/Inputs!$B$12,3)</f>
        <v>42.017000000000003</v>
      </c>
      <c r="W683" s="4">
        <f>ROUND(MAX($G683*INDEX(Multipliers_RAW!$B$3:$T$21,Type_Calc!$H683,Type_Calc!W$1),INDEX(Multipliers_RAW!$B$3:$T$21,Type_Calc!$H683,Type_Calc!W$1)*$G683*$K683+(1-$K683)*INDEX(Multipliers_RAW!$B$3:$T$21,Type_Calc!$J683,Type_Calc!W$1)*$I683)*($L683/INDEX(Multipliers_RAW!$B$3:$T$21,W$1,$E683)/INDEX(Multipliers_RAW!$B$3:$T$21,W$1,$F683))/Inputs!$B$12,3)</f>
        <v>35.305999999999997</v>
      </c>
      <c r="X683" s="4">
        <f>ROUND(MAX($G683*INDEX(Multipliers_RAW!$B$3:$T$21,Type_Calc!$H683,Type_Calc!X$1),INDEX(Multipliers_RAW!$B$3:$T$21,Type_Calc!$H683,Type_Calc!X$1)*$G683*$K683+(1-$K683)*INDEX(Multipliers_RAW!$B$3:$T$21,Type_Calc!$J683,Type_Calc!X$1)*$I683)*($L683/INDEX(Multipliers_RAW!$B$3:$T$21,X$1,$E683)/INDEX(Multipliers_RAW!$B$3:$T$21,X$1,$F683))/Inputs!$B$12,3)</f>
        <v>35.305999999999997</v>
      </c>
      <c r="Y683" s="4">
        <f>ROUND(MAX($G683*INDEX(Multipliers_RAW!$B$3:$T$21,Type_Calc!$H683,Type_Calc!Y$1),INDEX(Multipliers_RAW!$B$3:$T$21,Type_Calc!$H683,Type_Calc!Y$1)*$G683*$K683+(1-$K683)*INDEX(Multipliers_RAW!$B$3:$T$21,Type_Calc!$J683,Type_Calc!Y$1)*$I683)*($L683/INDEX(Multipliers_RAW!$B$3:$T$21,Y$1,$E683)/INDEX(Multipliers_RAW!$B$3:$T$21,Y$1,$F683))/Inputs!$B$12,3)</f>
        <v>37.420999999999999</v>
      </c>
      <c r="Z683" s="4">
        <f>ROUND(MAX($G683*INDEX(Multipliers_RAW!$B$3:$T$21,Type_Calc!$H683,Type_Calc!Z$1),INDEX(Multipliers_RAW!$B$3:$T$21,Type_Calc!$H683,Type_Calc!Z$1)*$G683*$K683+(1-$K683)*INDEX(Multipliers_RAW!$B$3:$T$21,Type_Calc!$J683,Type_Calc!Z$1)*$I683)*($L683/INDEX(Multipliers_RAW!$B$3:$T$21,Z$1,$E683)/INDEX(Multipliers_RAW!$B$3:$T$21,Z$1,$F683))/Inputs!$B$12,3)</f>
        <v>40.325000000000003</v>
      </c>
      <c r="AA683" s="4">
        <f>ROUND(MAX($G683*INDEX(Multipliers_RAW!$B$3:$T$21,Type_Calc!$H683,Type_Calc!AA$1),INDEX(Multipliers_RAW!$B$3:$T$21,Type_Calc!$H683,Type_Calc!AA$1)*$G683*$K683+(1-$K683)*INDEX(Multipliers_RAW!$B$3:$T$21,Type_Calc!$J683,Type_Calc!AA$1)*$I683)*($L683/INDEX(Multipliers_RAW!$B$3:$T$21,AA$1,$E683)/INDEX(Multipliers_RAW!$B$3:$T$21,AA$1,$F683))/Inputs!$B$12,3)</f>
        <v>35.305999999999997</v>
      </c>
      <c r="AB683" s="4">
        <f>ROUND(MAX($G683*INDEX(Multipliers_RAW!$B$3:$T$21,Type_Calc!$H683,Type_Calc!AB$1),INDEX(Multipliers_RAW!$B$3:$T$21,Type_Calc!$H683,Type_Calc!AB$1)*$G683*$K683+(1-$K683)*INDEX(Multipliers_RAW!$B$3:$T$21,Type_Calc!$J683,Type_Calc!AB$1)*$I683)*($L683/INDEX(Multipliers_RAW!$B$3:$T$21,AB$1,$E683)/INDEX(Multipliers_RAW!$B$3:$T$21,AB$1,$F683))/Inputs!$B$12,3)</f>
        <v>29.936</v>
      </c>
      <c r="AC683" s="4">
        <f>ROUND(MAX($G683*INDEX(Multipliers_RAW!$B$3:$T$21,Type_Calc!$H683,Type_Calc!AC$1),INDEX(Multipliers_RAW!$B$3:$T$21,Type_Calc!$H683,Type_Calc!AC$1)*$G683*$K683+(1-$K683)*INDEX(Multipliers_RAW!$B$3:$T$21,Type_Calc!$J683,Type_Calc!AC$1)*$I683)*($L683/INDEX(Multipliers_RAW!$B$3:$T$21,AC$1,$E683)/INDEX(Multipliers_RAW!$B$3:$T$21,AC$1,$F683))/Inputs!$B$12,3)</f>
        <v>35.305999999999997</v>
      </c>
      <c r="AD683" s="4">
        <f>ROUND(MAX($G683*INDEX(Multipliers_RAW!$B$3:$T$21,Type_Calc!$H683,Type_Calc!AD$1),INDEX(Multipliers_RAW!$B$3:$T$21,Type_Calc!$H683,Type_Calc!AD$1)*$G683*$K683+(1-$K683)*INDEX(Multipliers_RAW!$B$3:$T$21,Type_Calc!$J683,Type_Calc!AD$1)*$I683)*($L683/INDEX(Multipliers_RAW!$B$3:$T$21,AD$1,$E683)/INDEX(Multipliers_RAW!$B$3:$T$21,AD$1,$F683))/Inputs!$B$12,3)</f>
        <v>42.017000000000003</v>
      </c>
      <c r="AE683" s="4">
        <f>ROUND(MAX($G683*INDEX(Multipliers_RAW!$B$3:$T$21,Type_Calc!$H683,Type_Calc!AE$1),INDEX(Multipliers_RAW!$B$3:$T$21,Type_Calc!$H683,Type_Calc!AE$1)*$G683*$K683+(1-$K683)*INDEX(Multipliers_RAW!$B$3:$T$21,Type_Calc!$J683,Type_Calc!AE$1)*$I683)*($L683/INDEX(Multipliers_RAW!$B$3:$T$21,AE$1,$E683)/INDEX(Multipliers_RAW!$B$3:$T$21,AE$1,$F683))/Inputs!$B$12,3)</f>
        <v>35.305999999999997</v>
      </c>
      <c r="AF683" s="4">
        <f>ROUND(MAX($G683*INDEX(Multipliers_RAW!$B$3:$T$21,Type_Calc!$H683,Type_Calc!AF$1),INDEX(Multipliers_RAW!$B$3:$T$21,Type_Calc!$H683,Type_Calc!AF$1)*$G683*$K683+(1-$K683)*INDEX(Multipliers_RAW!$B$3:$T$21,Type_Calc!$J683,Type_Calc!AF$1)*$I683)*($L683/INDEX(Multipliers_RAW!$B$3:$T$21,AF$1,$E683)/INDEX(Multipliers_RAW!$B$3:$T$21,AF$1,$F683))/Inputs!$B$12,3)</f>
        <v>35.305999999999997</v>
      </c>
      <c r="AG683" s="4">
        <f t="shared" si="243"/>
        <v>37.02044444444445</v>
      </c>
      <c r="AH683" s="4">
        <f>SUMPRODUCT(N683:AF683,Type_DEF_Calc!$AJ$1:$BB$1)/19</f>
        <v>36.801243095230085</v>
      </c>
      <c r="AI683" s="10"/>
      <c r="AJ683" s="10" t="str">
        <f t="shared" si="244"/>
        <v/>
      </c>
      <c r="AK683" s="10" t="str">
        <f t="shared" si="261"/>
        <v/>
      </c>
      <c r="AL683" s="10" t="str">
        <f t="shared" si="262"/>
        <v/>
      </c>
      <c r="AM683" s="10" t="str">
        <f t="shared" si="263"/>
        <v/>
      </c>
      <c r="AN683" s="10" t="str">
        <f t="shared" si="246"/>
        <v/>
      </c>
      <c r="AO683" s="10" t="str">
        <f t="shared" si="247"/>
        <v/>
      </c>
      <c r="AP683" s="10" t="str">
        <f t="shared" si="248"/>
        <v/>
      </c>
      <c r="AQ683" s="10" t="str">
        <f t="shared" si="249"/>
        <v/>
      </c>
      <c r="AR683" s="10" t="str">
        <f t="shared" si="250"/>
        <v/>
      </c>
      <c r="AS683" s="10" t="str">
        <f t="shared" si="251"/>
        <v/>
      </c>
      <c r="AT683" s="10" t="str">
        <f t="shared" si="252"/>
        <v/>
      </c>
      <c r="AU683" s="10" t="str">
        <f t="shared" si="253"/>
        <v/>
      </c>
      <c r="AV683" s="10" t="str">
        <f t="shared" si="254"/>
        <v/>
      </c>
      <c r="AW683" s="10" t="str">
        <f t="shared" si="255"/>
        <v/>
      </c>
      <c r="AX683" s="10" t="str">
        <f t="shared" si="256"/>
        <v/>
      </c>
      <c r="AY683" s="10" t="str">
        <f t="shared" si="257"/>
        <v/>
      </c>
      <c r="AZ683" s="10" t="str">
        <f t="shared" si="258"/>
        <v/>
      </c>
      <c r="BA683" s="10" t="str">
        <f t="shared" si="259"/>
        <v/>
      </c>
      <c r="BB683" s="10" t="str">
        <f t="shared" si="260"/>
        <v/>
      </c>
      <c r="BD683" s="5">
        <f>_xlfn.RANK.EQ(N683,N$4:N$855)+COUNTIF(N$4:N683,N683)-1</f>
        <v>749</v>
      </c>
      <c r="BE683" s="5">
        <f>_xlfn.RANK.EQ(O683,O$4:O$855)+COUNTIF(O$4:O683,O683)-1</f>
        <v>643</v>
      </c>
      <c r="BF683" s="5">
        <f>_xlfn.RANK.EQ(P683,P$4:P$855)+COUNTIF(P$4:P683,P683)-1</f>
        <v>717</v>
      </c>
      <c r="BG683" s="5">
        <f>_xlfn.RANK.EQ(Q683,Q$4:Q$855)+COUNTIF(Q$4:Q683,Q683)-1</f>
        <v>774</v>
      </c>
      <c r="BH683" s="5">
        <f>_xlfn.RANK.EQ(R683,R$4:R$855)+COUNTIF(R$4:R683,R683)-1</f>
        <v>764</v>
      </c>
      <c r="BI683" s="5">
        <f>_xlfn.RANK.EQ(S683,S$4:S$855)+COUNTIF(S$4:S683,S683)-1</f>
        <v>681</v>
      </c>
      <c r="BJ683" s="5">
        <f>_xlfn.RANK.EQ(T683,T$4:T$855)+COUNTIF(T$4:T683,T683)-1</f>
        <v>722</v>
      </c>
      <c r="BK683" s="5">
        <f>_xlfn.RANK.EQ(U683,U$4:U$855)+COUNTIF(U$4:U683,U683)-1</f>
        <v>739</v>
      </c>
      <c r="BL683" s="5">
        <f>_xlfn.RANK.EQ(V683,V$4:V$855)+COUNTIF(V$4:V683,V683)-1</f>
        <v>664</v>
      </c>
      <c r="BM683" s="5">
        <f>_xlfn.RANK.EQ(W683,W$4:W$855)+COUNTIF(W$4:W683,W683)-1</f>
        <v>733</v>
      </c>
      <c r="BN683" s="5">
        <f>_xlfn.RANK.EQ(X683,X$4:X$855)+COUNTIF(X$4:X683,X683)-1</f>
        <v>724</v>
      </c>
      <c r="BO683" s="5">
        <f>_xlfn.RANK.EQ(Y683,Y$4:Y$855)+COUNTIF(Y$4:Y683,Y683)-1</f>
        <v>739</v>
      </c>
      <c r="BP683" s="5">
        <f>_xlfn.RANK.EQ(Z683,Z$4:Z$855)+COUNTIF(Z$4:Z683,Z683)-1</f>
        <v>698</v>
      </c>
      <c r="BQ683" s="5">
        <f>_xlfn.RANK.EQ(AA683,AA$4:AA$855)+COUNTIF(AA$4:AA683,AA683)-1</f>
        <v>715</v>
      </c>
      <c r="BR683" s="5">
        <f>_xlfn.RANK.EQ(AB683,AB$4:AB$855)+COUNTIF(AB$4:AB683,AB683)-1</f>
        <v>760</v>
      </c>
      <c r="BS683" s="5">
        <f>_xlfn.RANK.EQ(AC683,AC$4:AC$855)+COUNTIF(AC$4:AC683,AC683)-1</f>
        <v>733</v>
      </c>
      <c r="BT683" s="5">
        <f>_xlfn.RANK.EQ(AD683,AD$4:AD$855)+COUNTIF(AD$4:AD683,AD683)-1</f>
        <v>685</v>
      </c>
      <c r="BU683" s="5">
        <f>_xlfn.RANK.EQ(AE683,AE$4:AE$855)+COUNTIF(AE$4:AE683,AE683)-1</f>
        <v>747</v>
      </c>
      <c r="BV683" s="5">
        <f>_xlfn.RANK.EQ(AF683,AF$4:AF$855)+COUNTIF(AF$4:AF683,AF683)-1</f>
        <v>739</v>
      </c>
      <c r="BW683" s="64">
        <f>_xlfn.RANK.EQ(AH683,AH$4:AH$855)+COUNTIF(AH$4:AH683,AH683)-1</f>
        <v>738</v>
      </c>
      <c r="BX683" s="64">
        <f t="shared" si="245"/>
        <v>643</v>
      </c>
      <c r="BY683" s="64">
        <f t="shared" si="242"/>
        <v>643</v>
      </c>
      <c r="CA683" s="5" t="str">
        <f>IFERROR(_xlfn.RANK.EQ(AJ683,AJ$4:AJ$855)+COUNTIF(AJ$4:AJ683,AJ683)-1,"")</f>
        <v/>
      </c>
      <c r="CB683" s="5" t="str">
        <f>IFERROR(_xlfn.RANK.EQ(AK683,AK$4:AK$855)+COUNTIF(AK$4:AK683,AK683)-1,"")</f>
        <v/>
      </c>
      <c r="CC683" s="5" t="str">
        <f>IFERROR(_xlfn.RANK.EQ(AL683,AL$4:AL$855)+COUNTIF(AL$4:AL683,AL683)-1,"")</f>
        <v/>
      </c>
      <c r="CD683" s="5" t="str">
        <f>IFERROR(_xlfn.RANK.EQ(AM683,AM$4:AM$855)+COUNTIF(AM$4:AM683,AM683)-1,"")</f>
        <v/>
      </c>
      <c r="CE683" s="5" t="str">
        <f>IFERROR(_xlfn.RANK.EQ(AN683,AN$4:AN$855)+COUNTIF(AN$4:AN683,AN683)-1,"")</f>
        <v/>
      </c>
      <c r="CF683" s="5" t="str">
        <f>IFERROR(_xlfn.RANK.EQ(AO683,AO$4:AO$855)+COUNTIF(AO$4:AO683,AO683)-1,"")</f>
        <v/>
      </c>
      <c r="CG683" s="5" t="str">
        <f>IFERROR(_xlfn.RANK.EQ(AP683,AP$4:AP$855)+COUNTIF(AP$4:AP683,AP683)-1,"")</f>
        <v/>
      </c>
      <c r="CH683" s="5" t="str">
        <f>IFERROR(_xlfn.RANK.EQ(AQ683,AQ$4:AQ$855)+COUNTIF(AQ$4:AQ683,AQ683)-1,"")</f>
        <v/>
      </c>
      <c r="CI683" s="5" t="str">
        <f>IFERROR(_xlfn.RANK.EQ(AR683,AR$4:AR$855)+COUNTIF(AR$4:AR683,AR683)-1,"")</f>
        <v/>
      </c>
      <c r="CJ683" s="5" t="str">
        <f>IFERROR(_xlfn.RANK.EQ(AS683,AS$4:AS$855)+COUNTIF(AS$4:AS683,AS683)-1,"")</f>
        <v/>
      </c>
      <c r="CK683" s="5" t="str">
        <f>IFERROR(_xlfn.RANK.EQ(AT683,AT$4:AT$855)+COUNTIF(AT$4:AT683,AT683)-1,"")</f>
        <v/>
      </c>
      <c r="CL683" s="5" t="str">
        <f>IFERROR(_xlfn.RANK.EQ(AU683,AU$4:AU$855)+COUNTIF(AU$4:AU683,AU683)-1,"")</f>
        <v/>
      </c>
      <c r="CM683" s="5" t="str">
        <f>IFERROR(_xlfn.RANK.EQ(AV683,AV$4:AV$855)+COUNTIF(AV$4:AV683,AV683)-1,"")</f>
        <v/>
      </c>
      <c r="CN683" s="5" t="str">
        <f>IFERROR(_xlfn.RANK.EQ(AW683,AW$4:AW$855)+COUNTIF(AW$4:AW683,AW683)-1,"")</f>
        <v/>
      </c>
      <c r="CO683" s="5" t="str">
        <f>IFERROR(_xlfn.RANK.EQ(AX683,AX$4:AX$855)+COUNTIF(AX$4:AX683,AX683)-1,"")</f>
        <v/>
      </c>
      <c r="CP683" s="5" t="str">
        <f>IFERROR(_xlfn.RANK.EQ(AY683,AY$4:AY$855)+COUNTIF(AY$4:AY683,AY683)-1,"")</f>
        <v/>
      </c>
      <c r="CQ683" s="5" t="str">
        <f>IFERROR(_xlfn.RANK.EQ(AZ683,AZ$4:AZ$855)+COUNTIF(AZ$4:AZ683,AZ683)-1,"")</f>
        <v/>
      </c>
      <c r="CR683" s="5" t="str">
        <f>IFERROR(_xlfn.RANK.EQ(BA683,BA$4:BA$855)+COUNTIF(BA$4:BA683,BA683)-1,"")</f>
        <v/>
      </c>
      <c r="CS683" s="5" t="str">
        <f>IFERROR(_xlfn.RANK.EQ(BB683,BB$4:BB$855)+COUNTIF(BB$4:BB683,BB683)-1,"")</f>
        <v/>
      </c>
      <c r="CU683" s="64">
        <f>19-SUMPRODUCT(--($CA683:$CS683&gt;Type_Results!$Z$2))+(19-SUMPRODUCT(--($CA683:$CS683&gt;Type_Results!$Z$2-2)))+(19-SUMPRODUCT(--($CA683:$CS683&gt;1)))</f>
        <v>0</v>
      </c>
      <c r="CV683" s="64" t="str">
        <f>IF(CU683&gt;0,_xlfn.RANK.EQ(CU683,CU$4:CU$855)+COUNTIF(CU$4:CU683,CU683)-1,"")</f>
        <v/>
      </c>
    </row>
    <row r="684" spans="1:100" x14ac:dyDescent="0.25">
      <c r="A684" s="10">
        <f>Move_Sets!A683</f>
        <v>681</v>
      </c>
      <c r="B684" s="10" t="str">
        <f>Move_Sets!B683</f>
        <v>Goldeen</v>
      </c>
      <c r="C684" s="10" t="str">
        <f>Move_Sets!C683</f>
        <v>Peck</v>
      </c>
      <c r="D684" s="10" t="str">
        <f>Move_Sets!D683</f>
        <v>Horn Attack</v>
      </c>
      <c r="E684" s="10">
        <f>Move_Sets!E683</f>
        <v>3</v>
      </c>
      <c r="F684" s="10">
        <f>Move_Sets!F683</f>
        <v>19</v>
      </c>
      <c r="G684" s="6">
        <f>DPS_Calcs!L682</f>
        <v>3.1432949117832392</v>
      </c>
      <c r="H684" s="10">
        <f>Move_Sets!N683</f>
        <v>10</v>
      </c>
      <c r="I684" s="6">
        <f>DPS_Calcs!M682</f>
        <v>3.6370417403566693</v>
      </c>
      <c r="J684" s="10">
        <f>Move_Sets!S683</f>
        <v>1</v>
      </c>
      <c r="K684" s="33">
        <f>DPS_Calcs!W682</f>
        <v>0.42226689100096543</v>
      </c>
      <c r="L684" s="10">
        <f>DPS_Calcs!Q682</f>
        <v>46.139527402009243</v>
      </c>
      <c r="M684" s="10"/>
      <c r="N684" s="4">
        <f>ROUND(MAX($G684*INDEX(Multipliers_RAW!$B$3:$T$21,Type_Calc!$H684,Type_Calc!N$1),INDEX(Multipliers_RAW!$B$3:$T$21,Type_Calc!$H684,Type_Calc!N$1)*$G684*$K684+(1-$K684)*INDEX(Multipliers_RAW!$B$3:$T$21,Type_Calc!$J684,Type_Calc!N$1)*$I684)*($L684/INDEX(Multipliers_RAW!$B$3:$T$21,N$1,$E684)/INDEX(Multipliers_RAW!$B$3:$T$21,N$1,$F684))/Inputs!$B$12,3)</f>
        <v>31.765000000000001</v>
      </c>
      <c r="O684" s="4">
        <f>ROUND(MAX($G684*INDEX(Multipliers_RAW!$B$3:$T$21,Type_Calc!$H684,Type_Calc!O$1),INDEX(Multipliers_RAW!$B$3:$T$21,Type_Calc!$H684,Type_Calc!O$1)*$G684*$K684+(1-$K684)*INDEX(Multipliers_RAW!$B$3:$T$21,Type_Calc!$J684,Type_Calc!O$1)*$I684)*($L684/INDEX(Multipliers_RAW!$B$3:$T$21,O$1,$E684)/INDEX(Multipliers_RAW!$B$3:$T$21,O$1,$F684))/Inputs!$B$12,3)</f>
        <v>39.707000000000001</v>
      </c>
      <c r="P684" s="4">
        <f>ROUND(MAX($G684*INDEX(Multipliers_RAW!$B$3:$T$21,Type_Calc!$H684,Type_Calc!P$1),INDEX(Multipliers_RAW!$B$3:$T$21,Type_Calc!$H684,Type_Calc!P$1)*$G684*$K684+(1-$K684)*INDEX(Multipliers_RAW!$B$3:$T$21,Type_Calc!$J684,Type_Calc!P$1)*$I684)*($L684/INDEX(Multipliers_RAW!$B$3:$T$21,P$1,$E684)/INDEX(Multipliers_RAW!$B$3:$T$21,P$1,$F684))/Inputs!$B$12,3)</f>
        <v>39.707000000000001</v>
      </c>
      <c r="Q684" s="4">
        <f>ROUND(MAX($G684*INDEX(Multipliers_RAW!$B$3:$T$21,Type_Calc!$H684,Type_Calc!Q$1),INDEX(Multipliers_RAW!$B$3:$T$21,Type_Calc!$H684,Type_Calc!Q$1)*$G684*$K684+(1-$K684)*INDEX(Multipliers_RAW!$B$3:$T$21,Type_Calc!$J684,Type_Calc!Q$1)*$I684)*($L684/INDEX(Multipliers_RAW!$B$3:$T$21,Q$1,$E684)/INDEX(Multipliers_RAW!$B$3:$T$21,Q$1,$F684))/Inputs!$B$12,3)</f>
        <v>23.445</v>
      </c>
      <c r="R684" s="4">
        <f>ROUND(MAX($G684*INDEX(Multipliers_RAW!$B$3:$T$21,Type_Calc!$H684,Type_Calc!R$1),INDEX(Multipliers_RAW!$B$3:$T$21,Type_Calc!$H684,Type_Calc!R$1)*$G684*$K684+(1-$K684)*INDEX(Multipliers_RAW!$B$3:$T$21,Type_Calc!$J684,Type_Calc!R$1)*$I684)*($L684/INDEX(Multipliers_RAW!$B$3:$T$21,R$1,$E684)/INDEX(Multipliers_RAW!$B$3:$T$21,R$1,$F684))/Inputs!$B$12,3)</f>
        <v>29.123000000000001</v>
      </c>
      <c r="S684" s="4">
        <f>ROUND(MAX($G684*INDEX(Multipliers_RAW!$B$3:$T$21,Type_Calc!$H684,Type_Calc!S$1),INDEX(Multipliers_RAW!$B$3:$T$21,Type_Calc!$H684,Type_Calc!S$1)*$G684*$K684+(1-$K684)*INDEX(Multipliers_RAW!$B$3:$T$21,Type_Calc!$J684,Type_Calc!S$1)*$I684)*($L684/INDEX(Multipliers_RAW!$B$3:$T$21,S$1,$E684)/INDEX(Multipliers_RAW!$B$3:$T$21,S$1,$F684))/Inputs!$B$12,3)</f>
        <v>39.707000000000001</v>
      </c>
      <c r="T684" s="4">
        <f>ROUND(MAX($G684*INDEX(Multipliers_RAW!$B$3:$T$21,Type_Calc!$H684,Type_Calc!T$1),INDEX(Multipliers_RAW!$B$3:$T$21,Type_Calc!$H684,Type_Calc!T$1)*$G684*$K684+(1-$K684)*INDEX(Multipliers_RAW!$B$3:$T$21,Type_Calc!$J684,Type_Calc!T$1)*$I684)*($L684/INDEX(Multipliers_RAW!$B$3:$T$21,T$1,$E684)/INDEX(Multipliers_RAW!$B$3:$T$21,T$1,$F684))/Inputs!$B$12,3)</f>
        <v>36.402999999999999</v>
      </c>
      <c r="U684" s="4">
        <f>ROUND(MAX($G684*INDEX(Multipliers_RAW!$B$3:$T$21,Type_Calc!$H684,Type_Calc!U$1),INDEX(Multipliers_RAW!$B$3:$T$21,Type_Calc!$H684,Type_Calc!U$1)*$G684*$K684+(1-$K684)*INDEX(Multipliers_RAW!$B$3:$T$21,Type_Calc!$J684,Type_Calc!U$1)*$I684)*($L684/INDEX(Multipliers_RAW!$B$3:$T$21,U$1,$E684)/INDEX(Multipliers_RAW!$B$3:$T$21,U$1,$F684))/Inputs!$B$12,3)</f>
        <v>31.765000000000001</v>
      </c>
      <c r="V684" s="4">
        <f>ROUND(MAX($G684*INDEX(Multipliers_RAW!$B$3:$T$21,Type_Calc!$H684,Type_Calc!V$1),INDEX(Multipliers_RAW!$B$3:$T$21,Type_Calc!$H684,Type_Calc!V$1)*$G684*$K684+(1-$K684)*INDEX(Multipliers_RAW!$B$3:$T$21,Type_Calc!$J684,Type_Calc!V$1)*$I684)*($L684/INDEX(Multipliers_RAW!$B$3:$T$21,V$1,$E684)/INDEX(Multipliers_RAW!$B$3:$T$21,V$1,$F684))/Inputs!$B$12,3)</f>
        <v>31.765000000000001</v>
      </c>
      <c r="W684" s="4">
        <f>ROUND(MAX($G684*INDEX(Multipliers_RAW!$B$3:$T$21,Type_Calc!$H684,Type_Calc!W$1),INDEX(Multipliers_RAW!$B$3:$T$21,Type_Calc!$H684,Type_Calc!W$1)*$G684*$K684+(1-$K684)*INDEX(Multipliers_RAW!$B$3:$T$21,Type_Calc!$J684,Type_Calc!W$1)*$I684)*($L684/INDEX(Multipliers_RAW!$B$3:$T$21,W$1,$E684)/INDEX(Multipliers_RAW!$B$3:$T$21,W$1,$F684))/Inputs!$B$12,3)</f>
        <v>31.765000000000001</v>
      </c>
      <c r="X684" s="4">
        <f>ROUND(MAX($G684*INDEX(Multipliers_RAW!$B$3:$T$21,Type_Calc!$H684,Type_Calc!X$1),INDEX(Multipliers_RAW!$B$3:$T$21,Type_Calc!$H684,Type_Calc!X$1)*$G684*$K684+(1-$K684)*INDEX(Multipliers_RAW!$B$3:$T$21,Type_Calc!$J684,Type_Calc!X$1)*$I684)*($L684/INDEX(Multipliers_RAW!$B$3:$T$21,X$1,$E684)/INDEX(Multipliers_RAW!$B$3:$T$21,X$1,$F684))/Inputs!$B$12,3)</f>
        <v>31.765000000000001</v>
      </c>
      <c r="Y684" s="4">
        <f>ROUND(MAX($G684*INDEX(Multipliers_RAW!$B$3:$T$21,Type_Calc!$H684,Type_Calc!Y$1),INDEX(Multipliers_RAW!$B$3:$T$21,Type_Calc!$H684,Type_Calc!Y$1)*$G684*$K684+(1-$K684)*INDEX(Multipliers_RAW!$B$3:$T$21,Type_Calc!$J684,Type_Calc!Y$1)*$I684)*($L684/INDEX(Multipliers_RAW!$B$3:$T$21,Y$1,$E684)/INDEX(Multipliers_RAW!$B$3:$T$21,Y$1,$F684))/Inputs!$B$12,3)</f>
        <v>36.402999999999999</v>
      </c>
      <c r="Z684" s="4">
        <f>ROUND(MAX($G684*INDEX(Multipliers_RAW!$B$3:$T$21,Type_Calc!$H684,Type_Calc!Z$1),INDEX(Multipliers_RAW!$B$3:$T$21,Type_Calc!$H684,Type_Calc!Z$1)*$G684*$K684+(1-$K684)*INDEX(Multipliers_RAW!$B$3:$T$21,Type_Calc!$J684,Type_Calc!Z$1)*$I684)*($L684/INDEX(Multipliers_RAW!$B$3:$T$21,Z$1,$E684)/INDEX(Multipliers_RAW!$B$3:$T$21,Z$1,$F684))/Inputs!$B$12,3)</f>
        <v>25.411999999999999</v>
      </c>
      <c r="AA684" s="4">
        <f>ROUND(MAX($G684*INDEX(Multipliers_RAW!$B$3:$T$21,Type_Calc!$H684,Type_Calc!AA$1),INDEX(Multipliers_RAW!$B$3:$T$21,Type_Calc!$H684,Type_Calc!AA$1)*$G684*$K684+(1-$K684)*INDEX(Multipliers_RAW!$B$3:$T$21,Type_Calc!$J684,Type_Calc!AA$1)*$I684)*($L684/INDEX(Multipliers_RAW!$B$3:$T$21,AA$1,$E684)/INDEX(Multipliers_RAW!$B$3:$T$21,AA$1,$F684))/Inputs!$B$12,3)</f>
        <v>29.123000000000001</v>
      </c>
      <c r="AB684" s="4">
        <f>ROUND(MAX($G684*INDEX(Multipliers_RAW!$B$3:$T$21,Type_Calc!$H684,Type_Calc!AB$1),INDEX(Multipliers_RAW!$B$3:$T$21,Type_Calc!$H684,Type_Calc!AB$1)*$G684*$K684+(1-$K684)*INDEX(Multipliers_RAW!$B$3:$T$21,Type_Calc!$J684,Type_Calc!AB$1)*$I684)*($L684/INDEX(Multipliers_RAW!$B$3:$T$21,AB$1,$E684)/INDEX(Multipliers_RAW!$B$3:$T$21,AB$1,$F684))/Inputs!$B$12,3)</f>
        <v>31.765000000000001</v>
      </c>
      <c r="AC684" s="4">
        <f>ROUND(MAX($G684*INDEX(Multipliers_RAW!$B$3:$T$21,Type_Calc!$H684,Type_Calc!AC$1),INDEX(Multipliers_RAW!$B$3:$T$21,Type_Calc!$H684,Type_Calc!AC$1)*$G684*$K684+(1-$K684)*INDEX(Multipliers_RAW!$B$3:$T$21,Type_Calc!$J684,Type_Calc!AC$1)*$I684)*($L684/INDEX(Multipliers_RAW!$B$3:$T$21,AC$1,$E684)/INDEX(Multipliers_RAW!$B$3:$T$21,AC$1,$F684))/Inputs!$B$12,3)</f>
        <v>31.765000000000001</v>
      </c>
      <c r="AD684" s="4">
        <f>ROUND(MAX($G684*INDEX(Multipliers_RAW!$B$3:$T$21,Type_Calc!$H684,Type_Calc!AD$1),INDEX(Multipliers_RAW!$B$3:$T$21,Type_Calc!$H684,Type_Calc!AD$1)*$G684*$K684+(1-$K684)*INDEX(Multipliers_RAW!$B$3:$T$21,Type_Calc!$J684,Type_Calc!AD$1)*$I684)*($L684/INDEX(Multipliers_RAW!$B$3:$T$21,AD$1,$E684)/INDEX(Multipliers_RAW!$B$3:$T$21,AD$1,$F684))/Inputs!$B$12,3)</f>
        <v>31.765000000000001</v>
      </c>
      <c r="AE684" s="4">
        <f>ROUND(MAX($G684*INDEX(Multipliers_RAW!$B$3:$T$21,Type_Calc!$H684,Type_Calc!AE$1),INDEX(Multipliers_RAW!$B$3:$T$21,Type_Calc!$H684,Type_Calc!AE$1)*$G684*$K684+(1-$K684)*INDEX(Multipliers_RAW!$B$3:$T$21,Type_Calc!$J684,Type_Calc!AE$1)*$I684)*($L684/INDEX(Multipliers_RAW!$B$3:$T$21,AE$1,$E684)/INDEX(Multipliers_RAW!$B$3:$T$21,AE$1,$F684))/Inputs!$B$12,3)</f>
        <v>31.765000000000001</v>
      </c>
      <c r="AF684" s="4">
        <f>ROUND(MAX($G684*INDEX(Multipliers_RAW!$B$3:$T$21,Type_Calc!$H684,Type_Calc!AF$1),INDEX(Multipliers_RAW!$B$3:$T$21,Type_Calc!$H684,Type_Calc!AF$1)*$G684*$K684+(1-$K684)*INDEX(Multipliers_RAW!$B$3:$T$21,Type_Calc!$J684,Type_Calc!AF$1)*$I684)*($L684/INDEX(Multipliers_RAW!$B$3:$T$21,AF$1,$E684)/INDEX(Multipliers_RAW!$B$3:$T$21,AF$1,$F684))/Inputs!$B$12,3)</f>
        <v>31.765000000000001</v>
      </c>
      <c r="AG684" s="4">
        <f t="shared" si="243"/>
        <v>32.495277777777773</v>
      </c>
      <c r="AH684" s="4">
        <f>SUMPRODUCT(N684:AF684,Type_DEF_Calc!$AJ$1:$BB$1)/19</f>
        <v>33.02915039572683</v>
      </c>
      <c r="AI684" s="10"/>
      <c r="AJ684" s="10" t="str">
        <f t="shared" si="244"/>
        <v/>
      </c>
      <c r="AK684" s="10" t="str">
        <f t="shared" si="261"/>
        <v/>
      </c>
      <c r="AL684" s="10" t="str">
        <f t="shared" si="262"/>
        <v/>
      </c>
      <c r="AM684" s="10" t="str">
        <f t="shared" si="263"/>
        <v/>
      </c>
      <c r="AN684" s="10" t="str">
        <f t="shared" si="246"/>
        <v/>
      </c>
      <c r="AO684" s="10" t="str">
        <f t="shared" si="247"/>
        <v/>
      </c>
      <c r="AP684" s="10" t="str">
        <f t="shared" si="248"/>
        <v/>
      </c>
      <c r="AQ684" s="10" t="str">
        <f t="shared" si="249"/>
        <v/>
      </c>
      <c r="AR684" s="10" t="str">
        <f t="shared" si="250"/>
        <v/>
      </c>
      <c r="AS684" s="10" t="str">
        <f t="shared" si="251"/>
        <v/>
      </c>
      <c r="AT684" s="10" t="str">
        <f t="shared" si="252"/>
        <v/>
      </c>
      <c r="AU684" s="10" t="str">
        <f t="shared" si="253"/>
        <v/>
      </c>
      <c r="AV684" s="10" t="str">
        <f t="shared" si="254"/>
        <v/>
      </c>
      <c r="AW684" s="10" t="str">
        <f t="shared" si="255"/>
        <v/>
      </c>
      <c r="AX684" s="10" t="str">
        <f t="shared" si="256"/>
        <v/>
      </c>
      <c r="AY684" s="10" t="str">
        <f t="shared" si="257"/>
        <v/>
      </c>
      <c r="AZ684" s="10" t="str">
        <f t="shared" si="258"/>
        <v/>
      </c>
      <c r="BA684" s="10" t="str">
        <f t="shared" si="259"/>
        <v/>
      </c>
      <c r="BB684" s="10" t="str">
        <f t="shared" si="260"/>
        <v/>
      </c>
      <c r="BD684" s="5">
        <f>_xlfn.RANK.EQ(N684,N$4:N$855)+COUNTIF(N$4:N684,N684)-1</f>
        <v>767</v>
      </c>
      <c r="BE684" s="5">
        <f>_xlfn.RANK.EQ(O684,O$4:O$855)+COUNTIF(O$4:O684,O684)-1</f>
        <v>720</v>
      </c>
      <c r="BF684" s="5">
        <f>_xlfn.RANK.EQ(P684,P$4:P$855)+COUNTIF(P$4:P684,P684)-1</f>
        <v>701</v>
      </c>
      <c r="BG684" s="5">
        <f>_xlfn.RANK.EQ(Q684,Q$4:Q$855)+COUNTIF(Q$4:Q684,Q684)-1</f>
        <v>787</v>
      </c>
      <c r="BH684" s="5">
        <f>_xlfn.RANK.EQ(R684,R$4:R$855)+COUNTIF(R$4:R684,R684)-1</f>
        <v>765</v>
      </c>
      <c r="BI684" s="5">
        <f>_xlfn.RANK.EQ(S684,S$4:S$855)+COUNTIF(S$4:S684,S684)-1</f>
        <v>720</v>
      </c>
      <c r="BJ684" s="5">
        <f>_xlfn.RANK.EQ(T684,T$4:T$855)+COUNTIF(T$4:T684,T684)-1</f>
        <v>724</v>
      </c>
      <c r="BK684" s="5">
        <f>_xlfn.RANK.EQ(U684,U$4:U$855)+COUNTIF(U$4:U684,U684)-1</f>
        <v>759</v>
      </c>
      <c r="BL684" s="5">
        <f>_xlfn.RANK.EQ(V684,V$4:V$855)+COUNTIF(V$4:V684,V684)-1</f>
        <v>725</v>
      </c>
      <c r="BM684" s="5">
        <f>_xlfn.RANK.EQ(W684,W$4:W$855)+COUNTIF(W$4:W684,W684)-1</f>
        <v>755</v>
      </c>
      <c r="BN684" s="5">
        <f>_xlfn.RANK.EQ(X684,X$4:X$855)+COUNTIF(X$4:X684,X684)-1</f>
        <v>748</v>
      </c>
      <c r="BO684" s="5">
        <f>_xlfn.RANK.EQ(Y684,Y$4:Y$855)+COUNTIF(Y$4:Y684,Y684)-1</f>
        <v>745</v>
      </c>
      <c r="BP684" s="5">
        <f>_xlfn.RANK.EQ(Z684,Z$4:Z$855)+COUNTIF(Z$4:Z684,Z684)-1</f>
        <v>785</v>
      </c>
      <c r="BQ684" s="5">
        <f>_xlfn.RANK.EQ(AA684,AA$4:AA$855)+COUNTIF(AA$4:AA684,AA684)-1</f>
        <v>767</v>
      </c>
      <c r="BR684" s="5">
        <f>_xlfn.RANK.EQ(AB684,AB$4:AB$855)+COUNTIF(AB$4:AB684,AB684)-1</f>
        <v>749</v>
      </c>
      <c r="BS684" s="5">
        <f>_xlfn.RANK.EQ(AC684,AC$4:AC$855)+COUNTIF(AC$4:AC684,AC684)-1</f>
        <v>758</v>
      </c>
      <c r="BT684" s="5">
        <f>_xlfn.RANK.EQ(AD684,AD$4:AD$855)+COUNTIF(AD$4:AD684,AD684)-1</f>
        <v>753</v>
      </c>
      <c r="BU684" s="5">
        <f>_xlfn.RANK.EQ(AE684,AE$4:AE$855)+COUNTIF(AE$4:AE684,AE684)-1</f>
        <v>763</v>
      </c>
      <c r="BV684" s="5">
        <f>_xlfn.RANK.EQ(AF684,AF$4:AF$855)+COUNTIF(AF$4:AF684,AF684)-1</f>
        <v>761</v>
      </c>
      <c r="BW684" s="64">
        <f>_xlfn.RANK.EQ(AH684,AH$4:AH$855)+COUNTIF(AH$4:AH684,AH684)-1</f>
        <v>764</v>
      </c>
      <c r="BX684" s="64">
        <f t="shared" si="245"/>
        <v>701</v>
      </c>
      <c r="BY684" s="64">
        <f t="shared" si="242"/>
        <v>701</v>
      </c>
      <c r="CA684" s="5" t="str">
        <f>IFERROR(_xlfn.RANK.EQ(AJ684,AJ$4:AJ$855)+COUNTIF(AJ$4:AJ684,AJ684)-1,"")</f>
        <v/>
      </c>
      <c r="CB684" s="5" t="str">
        <f>IFERROR(_xlfn.RANK.EQ(AK684,AK$4:AK$855)+COUNTIF(AK$4:AK684,AK684)-1,"")</f>
        <v/>
      </c>
      <c r="CC684" s="5" t="str">
        <f>IFERROR(_xlfn.RANK.EQ(AL684,AL$4:AL$855)+COUNTIF(AL$4:AL684,AL684)-1,"")</f>
        <v/>
      </c>
      <c r="CD684" s="5" t="str">
        <f>IFERROR(_xlfn.RANK.EQ(AM684,AM$4:AM$855)+COUNTIF(AM$4:AM684,AM684)-1,"")</f>
        <v/>
      </c>
      <c r="CE684" s="5" t="str">
        <f>IFERROR(_xlfn.RANK.EQ(AN684,AN$4:AN$855)+COUNTIF(AN$4:AN684,AN684)-1,"")</f>
        <v/>
      </c>
      <c r="CF684" s="5" t="str">
        <f>IFERROR(_xlfn.RANK.EQ(AO684,AO$4:AO$855)+COUNTIF(AO$4:AO684,AO684)-1,"")</f>
        <v/>
      </c>
      <c r="CG684" s="5" t="str">
        <f>IFERROR(_xlfn.RANK.EQ(AP684,AP$4:AP$855)+COUNTIF(AP$4:AP684,AP684)-1,"")</f>
        <v/>
      </c>
      <c r="CH684" s="5" t="str">
        <f>IFERROR(_xlfn.RANK.EQ(AQ684,AQ$4:AQ$855)+COUNTIF(AQ$4:AQ684,AQ684)-1,"")</f>
        <v/>
      </c>
      <c r="CI684" s="5" t="str">
        <f>IFERROR(_xlfn.RANK.EQ(AR684,AR$4:AR$855)+COUNTIF(AR$4:AR684,AR684)-1,"")</f>
        <v/>
      </c>
      <c r="CJ684" s="5" t="str">
        <f>IFERROR(_xlfn.RANK.EQ(AS684,AS$4:AS$855)+COUNTIF(AS$4:AS684,AS684)-1,"")</f>
        <v/>
      </c>
      <c r="CK684" s="5" t="str">
        <f>IFERROR(_xlfn.RANK.EQ(AT684,AT$4:AT$855)+COUNTIF(AT$4:AT684,AT684)-1,"")</f>
        <v/>
      </c>
      <c r="CL684" s="5" t="str">
        <f>IFERROR(_xlfn.RANK.EQ(AU684,AU$4:AU$855)+COUNTIF(AU$4:AU684,AU684)-1,"")</f>
        <v/>
      </c>
      <c r="CM684" s="5" t="str">
        <f>IFERROR(_xlfn.RANK.EQ(AV684,AV$4:AV$855)+COUNTIF(AV$4:AV684,AV684)-1,"")</f>
        <v/>
      </c>
      <c r="CN684" s="5" t="str">
        <f>IFERROR(_xlfn.RANK.EQ(AW684,AW$4:AW$855)+COUNTIF(AW$4:AW684,AW684)-1,"")</f>
        <v/>
      </c>
      <c r="CO684" s="5" t="str">
        <f>IFERROR(_xlfn.RANK.EQ(AX684,AX$4:AX$855)+COUNTIF(AX$4:AX684,AX684)-1,"")</f>
        <v/>
      </c>
      <c r="CP684" s="5" t="str">
        <f>IFERROR(_xlfn.RANK.EQ(AY684,AY$4:AY$855)+COUNTIF(AY$4:AY684,AY684)-1,"")</f>
        <v/>
      </c>
      <c r="CQ684" s="5" t="str">
        <f>IFERROR(_xlfn.RANK.EQ(AZ684,AZ$4:AZ$855)+COUNTIF(AZ$4:AZ684,AZ684)-1,"")</f>
        <v/>
      </c>
      <c r="CR684" s="5" t="str">
        <f>IFERROR(_xlfn.RANK.EQ(BA684,BA$4:BA$855)+COUNTIF(BA$4:BA684,BA684)-1,"")</f>
        <v/>
      </c>
      <c r="CS684" s="5" t="str">
        <f>IFERROR(_xlfn.RANK.EQ(BB684,BB$4:BB$855)+COUNTIF(BB$4:BB684,BB684)-1,"")</f>
        <v/>
      </c>
      <c r="CU684" s="64">
        <f>19-SUMPRODUCT(--($CA684:$CS684&gt;Type_Results!$Z$2))+(19-SUMPRODUCT(--($CA684:$CS684&gt;Type_Results!$Z$2-2)))+(19-SUMPRODUCT(--($CA684:$CS684&gt;1)))</f>
        <v>0</v>
      </c>
      <c r="CV684" s="64" t="str">
        <f>IF(CU684&gt;0,_xlfn.RANK.EQ(CU684,CU$4:CU$855)+COUNTIF(CU$4:CU684,CU684)-1,"")</f>
        <v/>
      </c>
    </row>
    <row r="685" spans="1:100" x14ac:dyDescent="0.25">
      <c r="A685" s="10">
        <f>Move_Sets!A684</f>
        <v>682</v>
      </c>
      <c r="B685" s="10" t="str">
        <f>Move_Sets!B684</f>
        <v>Goldeen</v>
      </c>
      <c r="C685" s="10" t="str">
        <f>Move_Sets!C684</f>
        <v>Peck</v>
      </c>
      <c r="D685" s="10" t="str">
        <f>Move_Sets!D684</f>
        <v>Aqua Tail</v>
      </c>
      <c r="E685" s="10">
        <f>Move_Sets!E684</f>
        <v>3</v>
      </c>
      <c r="F685" s="10">
        <f>Move_Sets!F684</f>
        <v>19</v>
      </c>
      <c r="G685" s="6">
        <f>DPS_Calcs!L683</f>
        <v>3.1432949117832392</v>
      </c>
      <c r="H685" s="10">
        <f>Move_Sets!N684</f>
        <v>10</v>
      </c>
      <c r="I685" s="6">
        <f>DPS_Calcs!M683</f>
        <v>7.1419488723892872</v>
      </c>
      <c r="J685" s="10">
        <f>Move_Sets!S684</f>
        <v>3</v>
      </c>
      <c r="K685" s="33">
        <f>DPS_Calcs!W683</f>
        <v>0.62128208662649509</v>
      </c>
      <c r="L685" s="10">
        <f>DPS_Calcs!Q683</f>
        <v>46.139527402009243</v>
      </c>
      <c r="M685" s="10"/>
      <c r="N685" s="4">
        <f>ROUND(MAX($G685*INDEX(Multipliers_RAW!$B$3:$T$21,Type_Calc!$H685,Type_Calc!N$1),INDEX(Multipliers_RAW!$B$3:$T$21,Type_Calc!$H685,Type_Calc!N$1)*$G685*$K685+(1-$K685)*INDEX(Multipliers_RAW!$B$3:$T$21,Type_Calc!$J685,Type_Calc!N$1)*$I685)*($L685/INDEX(Multipliers_RAW!$B$3:$T$21,N$1,$E685)/INDEX(Multipliers_RAW!$B$3:$T$21,N$1,$F685))/Inputs!$B$12,3)</f>
        <v>43.152999999999999</v>
      </c>
      <c r="O685" s="4">
        <f>ROUND(MAX($G685*INDEX(Multipliers_RAW!$B$3:$T$21,Type_Calc!$H685,Type_Calc!O$1),INDEX(Multipliers_RAW!$B$3:$T$21,Type_Calc!$H685,Type_Calc!O$1)*$G685*$K685+(1-$K685)*INDEX(Multipliers_RAW!$B$3:$T$21,Type_Calc!$J685,Type_Calc!O$1)*$I685)*($L685/INDEX(Multipliers_RAW!$B$3:$T$21,O$1,$E685)/INDEX(Multipliers_RAW!$B$3:$T$21,O$1,$F685))/Inputs!$B$12,3)</f>
        <v>61.771999999999998</v>
      </c>
      <c r="P685" s="4">
        <f>ROUND(MAX($G685*INDEX(Multipliers_RAW!$B$3:$T$21,Type_Calc!$H685,Type_Calc!P$1),INDEX(Multipliers_RAW!$B$3:$T$21,Type_Calc!$H685,Type_Calc!P$1)*$G685*$K685+(1-$K685)*INDEX(Multipliers_RAW!$B$3:$T$21,Type_Calc!$J685,Type_Calc!P$1)*$I685)*($L685/INDEX(Multipliers_RAW!$B$3:$T$21,P$1,$E685)/INDEX(Multipliers_RAW!$B$3:$T$21,P$1,$F685))/Inputs!$B$12,3)</f>
        <v>47.676000000000002</v>
      </c>
      <c r="Q685" s="4">
        <f>ROUND(MAX($G685*INDEX(Multipliers_RAW!$B$3:$T$21,Type_Calc!$H685,Type_Calc!Q$1),INDEX(Multipliers_RAW!$B$3:$T$21,Type_Calc!$H685,Type_Calc!Q$1)*$G685*$K685+(1-$K685)*INDEX(Multipliers_RAW!$B$3:$T$21,Type_Calc!$J685,Type_Calc!Q$1)*$I685)*($L685/INDEX(Multipliers_RAW!$B$3:$T$21,Q$1,$E685)/INDEX(Multipliers_RAW!$B$3:$T$21,Q$1,$F685))/Inputs!$B$12,3)</f>
        <v>31.626999999999999</v>
      </c>
      <c r="R685" s="4">
        <f>ROUND(MAX($G685*INDEX(Multipliers_RAW!$B$3:$T$21,Type_Calc!$H685,Type_Calc!R$1),INDEX(Multipliers_RAW!$B$3:$T$21,Type_Calc!$H685,Type_Calc!R$1)*$G685*$K685+(1-$K685)*INDEX(Multipliers_RAW!$B$3:$T$21,Type_Calc!$J685,Type_Calc!R$1)*$I685)*($L685/INDEX(Multipliers_RAW!$B$3:$T$21,R$1,$E685)/INDEX(Multipliers_RAW!$B$3:$T$21,R$1,$F685))/Inputs!$B$12,3)</f>
        <v>34.131999999999998</v>
      </c>
      <c r="S685" s="4">
        <f>ROUND(MAX($G685*INDEX(Multipliers_RAW!$B$3:$T$21,Type_Calc!$H685,Type_Calc!S$1),INDEX(Multipliers_RAW!$B$3:$T$21,Type_Calc!$H685,Type_Calc!S$1)*$G685*$K685+(1-$K685)*INDEX(Multipliers_RAW!$B$3:$T$21,Type_Calc!$J685,Type_Calc!S$1)*$I685)*($L685/INDEX(Multipliers_RAW!$B$3:$T$21,S$1,$E685)/INDEX(Multipliers_RAW!$B$3:$T$21,S$1,$F685))/Inputs!$B$12,3)</f>
        <v>53.941000000000003</v>
      </c>
      <c r="T685" s="4">
        <f>ROUND(MAX($G685*INDEX(Multipliers_RAW!$B$3:$T$21,Type_Calc!$H685,Type_Calc!T$1),INDEX(Multipliers_RAW!$B$3:$T$21,Type_Calc!$H685,Type_Calc!T$1)*$G685*$K685+(1-$K685)*INDEX(Multipliers_RAW!$B$3:$T$21,Type_Calc!$J685,Type_Calc!T$1)*$I685)*($L685/INDEX(Multipliers_RAW!$B$3:$T$21,T$1,$E685)/INDEX(Multipliers_RAW!$B$3:$T$21,T$1,$F685))/Inputs!$B$12,3)</f>
        <v>47.676000000000002</v>
      </c>
      <c r="U685" s="4">
        <f>ROUND(MAX($G685*INDEX(Multipliers_RAW!$B$3:$T$21,Type_Calc!$H685,Type_Calc!U$1),INDEX(Multipliers_RAW!$B$3:$T$21,Type_Calc!$H685,Type_Calc!U$1)*$G685*$K685+(1-$K685)*INDEX(Multipliers_RAW!$B$3:$T$21,Type_Calc!$J685,Type_Calc!U$1)*$I685)*($L685/INDEX(Multipliers_RAW!$B$3:$T$21,U$1,$E685)/INDEX(Multipliers_RAW!$B$3:$T$21,U$1,$F685))/Inputs!$B$12,3)</f>
        <v>43.152999999999999</v>
      </c>
      <c r="V685" s="4">
        <f>ROUND(MAX($G685*INDEX(Multipliers_RAW!$B$3:$T$21,Type_Calc!$H685,Type_Calc!V$1),INDEX(Multipliers_RAW!$B$3:$T$21,Type_Calc!$H685,Type_Calc!V$1)*$G685*$K685+(1-$K685)*INDEX(Multipliers_RAW!$B$3:$T$21,Type_Calc!$J685,Type_Calc!V$1)*$I685)*($L685/INDEX(Multipliers_RAW!$B$3:$T$21,V$1,$E685)/INDEX(Multipliers_RAW!$B$3:$T$21,V$1,$F685))/Inputs!$B$12,3)</f>
        <v>49.417999999999999</v>
      </c>
      <c r="W685" s="4">
        <f>ROUND(MAX($G685*INDEX(Multipliers_RAW!$B$3:$T$21,Type_Calc!$H685,Type_Calc!W$1),INDEX(Multipliers_RAW!$B$3:$T$21,Type_Calc!$H685,Type_Calc!W$1)*$G685*$K685+(1-$K685)*INDEX(Multipliers_RAW!$B$3:$T$21,Type_Calc!$J685,Type_Calc!W$1)*$I685)*($L685/INDEX(Multipliers_RAW!$B$3:$T$21,W$1,$E685)/INDEX(Multipliers_RAW!$B$3:$T$21,W$1,$F685))/Inputs!$B$12,3)</f>
        <v>43.152999999999999</v>
      </c>
      <c r="X685" s="4">
        <f>ROUND(MAX($G685*INDEX(Multipliers_RAW!$B$3:$T$21,Type_Calc!$H685,Type_Calc!X$1),INDEX(Multipliers_RAW!$B$3:$T$21,Type_Calc!$H685,Type_Calc!X$1)*$G685*$K685+(1-$K685)*INDEX(Multipliers_RAW!$B$3:$T$21,Type_Calc!$J685,Type_Calc!X$1)*$I685)*($L685/INDEX(Multipliers_RAW!$B$3:$T$21,X$1,$E685)/INDEX(Multipliers_RAW!$B$3:$T$21,X$1,$F685))/Inputs!$B$12,3)</f>
        <v>43.152999999999999</v>
      </c>
      <c r="Y685" s="4">
        <f>ROUND(MAX($G685*INDEX(Multipliers_RAW!$B$3:$T$21,Type_Calc!$H685,Type_Calc!Y$1),INDEX(Multipliers_RAW!$B$3:$T$21,Type_Calc!$H685,Type_Calc!Y$1)*$G685*$K685+(1-$K685)*INDEX(Multipliers_RAW!$B$3:$T$21,Type_Calc!$J685,Type_Calc!Y$1)*$I685)*($L685/INDEX(Multipliers_RAW!$B$3:$T$21,Y$1,$E685)/INDEX(Multipliers_RAW!$B$3:$T$21,Y$1,$F685))/Inputs!$B$12,3)</f>
        <v>47.676000000000002</v>
      </c>
      <c r="Z685" s="4">
        <f>ROUND(MAX($G685*INDEX(Multipliers_RAW!$B$3:$T$21,Type_Calc!$H685,Type_Calc!Z$1),INDEX(Multipliers_RAW!$B$3:$T$21,Type_Calc!$H685,Type_Calc!Z$1)*$G685*$K685+(1-$K685)*INDEX(Multipliers_RAW!$B$3:$T$21,Type_Calc!$J685,Type_Calc!Z$1)*$I685)*($L685/INDEX(Multipliers_RAW!$B$3:$T$21,Z$1,$E685)/INDEX(Multipliers_RAW!$B$3:$T$21,Z$1,$F685))/Inputs!$B$12,3)</f>
        <v>45.798999999999999</v>
      </c>
      <c r="AA685" s="4">
        <f>ROUND(MAX($G685*INDEX(Multipliers_RAW!$B$3:$T$21,Type_Calc!$H685,Type_Calc!AA$1),INDEX(Multipliers_RAW!$B$3:$T$21,Type_Calc!$H685,Type_Calc!AA$1)*$G685*$K685+(1-$K685)*INDEX(Multipliers_RAW!$B$3:$T$21,Type_Calc!$J685,Type_Calc!AA$1)*$I685)*($L685/INDEX(Multipliers_RAW!$B$3:$T$21,AA$1,$E685)/INDEX(Multipliers_RAW!$B$3:$T$21,AA$1,$F685))/Inputs!$B$12,3)</f>
        <v>43.152999999999999</v>
      </c>
      <c r="AB685" s="4">
        <f>ROUND(MAX($G685*INDEX(Multipliers_RAW!$B$3:$T$21,Type_Calc!$H685,Type_Calc!AB$1),INDEX(Multipliers_RAW!$B$3:$T$21,Type_Calc!$H685,Type_Calc!AB$1)*$G685*$K685+(1-$K685)*INDEX(Multipliers_RAW!$B$3:$T$21,Type_Calc!$J685,Type_Calc!AB$1)*$I685)*($L685/INDEX(Multipliers_RAW!$B$3:$T$21,AB$1,$E685)/INDEX(Multipliers_RAW!$B$3:$T$21,AB$1,$F685))/Inputs!$B$12,3)</f>
        <v>38.140999999999998</v>
      </c>
      <c r="AC685" s="4">
        <f>ROUND(MAX($G685*INDEX(Multipliers_RAW!$B$3:$T$21,Type_Calc!$H685,Type_Calc!AC$1),INDEX(Multipliers_RAW!$B$3:$T$21,Type_Calc!$H685,Type_Calc!AC$1)*$G685*$K685+(1-$K685)*INDEX(Multipliers_RAW!$B$3:$T$21,Type_Calc!$J685,Type_Calc!AC$1)*$I685)*($L685/INDEX(Multipliers_RAW!$B$3:$T$21,AC$1,$E685)/INDEX(Multipliers_RAW!$B$3:$T$21,AC$1,$F685))/Inputs!$B$12,3)</f>
        <v>43.152999999999999</v>
      </c>
      <c r="AD685" s="4">
        <f>ROUND(MAX($G685*INDEX(Multipliers_RAW!$B$3:$T$21,Type_Calc!$H685,Type_Calc!AD$1),INDEX(Multipliers_RAW!$B$3:$T$21,Type_Calc!$H685,Type_Calc!AD$1)*$G685*$K685+(1-$K685)*INDEX(Multipliers_RAW!$B$3:$T$21,Type_Calc!$J685,Type_Calc!AD$1)*$I685)*($L685/INDEX(Multipliers_RAW!$B$3:$T$21,AD$1,$E685)/INDEX(Multipliers_RAW!$B$3:$T$21,AD$1,$F685))/Inputs!$B$12,3)</f>
        <v>49.417999999999999</v>
      </c>
      <c r="AE685" s="4">
        <f>ROUND(MAX($G685*INDEX(Multipliers_RAW!$B$3:$T$21,Type_Calc!$H685,Type_Calc!AE$1),INDEX(Multipliers_RAW!$B$3:$T$21,Type_Calc!$H685,Type_Calc!AE$1)*$G685*$K685+(1-$K685)*INDEX(Multipliers_RAW!$B$3:$T$21,Type_Calc!$J685,Type_Calc!AE$1)*$I685)*($L685/INDEX(Multipliers_RAW!$B$3:$T$21,AE$1,$E685)/INDEX(Multipliers_RAW!$B$3:$T$21,AE$1,$F685))/Inputs!$B$12,3)</f>
        <v>43.152999999999999</v>
      </c>
      <c r="AF685" s="4">
        <f>ROUND(MAX($G685*INDEX(Multipliers_RAW!$B$3:$T$21,Type_Calc!$H685,Type_Calc!AF$1),INDEX(Multipliers_RAW!$B$3:$T$21,Type_Calc!$H685,Type_Calc!AF$1)*$G685*$K685+(1-$K685)*INDEX(Multipliers_RAW!$B$3:$T$21,Type_Calc!$J685,Type_Calc!AF$1)*$I685)*($L685/INDEX(Multipliers_RAW!$B$3:$T$21,AF$1,$E685)/INDEX(Multipliers_RAW!$B$3:$T$21,AF$1,$F685))/Inputs!$B$12,3)</f>
        <v>43.152999999999999</v>
      </c>
      <c r="AG685" s="4">
        <f t="shared" si="243"/>
        <v>44.963722222222231</v>
      </c>
      <c r="AH685" s="4">
        <f>SUMPRODUCT(N685:AF685,Type_DEF_Calc!$AJ$1:$BB$1)/19</f>
        <v>44.741146371090721</v>
      </c>
      <c r="AI685" s="10"/>
      <c r="AJ685" s="10" t="str">
        <f t="shared" si="244"/>
        <v/>
      </c>
      <c r="AK685" s="10" t="str">
        <f t="shared" si="261"/>
        <v/>
      </c>
      <c r="AL685" s="10" t="str">
        <f t="shared" si="262"/>
        <v/>
      </c>
      <c r="AM685" s="10" t="str">
        <f t="shared" si="263"/>
        <v/>
      </c>
      <c r="AN685" s="10">
        <f t="shared" si="246"/>
        <v>34.131999999999998</v>
      </c>
      <c r="AO685" s="10" t="str">
        <f t="shared" si="247"/>
        <v/>
      </c>
      <c r="AP685" s="10" t="str">
        <f t="shared" si="248"/>
        <v/>
      </c>
      <c r="AQ685" s="10" t="str">
        <f t="shared" si="249"/>
        <v/>
      </c>
      <c r="AR685" s="10" t="str">
        <f t="shared" si="250"/>
        <v/>
      </c>
      <c r="AS685" s="10" t="str">
        <f t="shared" si="251"/>
        <v/>
      </c>
      <c r="AT685" s="10" t="str">
        <f t="shared" si="252"/>
        <v/>
      </c>
      <c r="AU685" s="10">
        <f t="shared" si="253"/>
        <v>47.676000000000002</v>
      </c>
      <c r="AV685" s="10" t="str">
        <f t="shared" si="254"/>
        <v/>
      </c>
      <c r="AW685" s="10" t="str">
        <f t="shared" si="255"/>
        <v/>
      </c>
      <c r="AX685" s="10" t="str">
        <f t="shared" si="256"/>
        <v/>
      </c>
      <c r="AY685" s="10" t="str">
        <f t="shared" si="257"/>
        <v/>
      </c>
      <c r="AZ685" s="10" t="str">
        <f t="shared" si="258"/>
        <v/>
      </c>
      <c r="BA685" s="10" t="str">
        <f t="shared" si="259"/>
        <v/>
      </c>
      <c r="BB685" s="10" t="str">
        <f t="shared" si="260"/>
        <v/>
      </c>
      <c r="BD685" s="5">
        <f>_xlfn.RANK.EQ(N685,N$4:N$855)+COUNTIF(N$4:N685,N685)-1</f>
        <v>685</v>
      </c>
      <c r="BE685" s="5">
        <f>_xlfn.RANK.EQ(O685,O$4:O$855)+COUNTIF(O$4:O685,O685)-1</f>
        <v>592</v>
      </c>
      <c r="BF685" s="5">
        <f>_xlfn.RANK.EQ(P685,P$4:P$855)+COUNTIF(P$4:P685,P685)-1</f>
        <v>638</v>
      </c>
      <c r="BG685" s="5">
        <f>_xlfn.RANK.EQ(Q685,Q$4:Q$855)+COUNTIF(Q$4:Q685,Q685)-1</f>
        <v>757</v>
      </c>
      <c r="BH685" s="5">
        <f>_xlfn.RANK.EQ(R685,R$4:R$855)+COUNTIF(R$4:R685,R685)-1</f>
        <v>716</v>
      </c>
      <c r="BI685" s="5">
        <f>_xlfn.RANK.EQ(S685,S$4:S$855)+COUNTIF(S$4:S685,S685)-1</f>
        <v>603</v>
      </c>
      <c r="BJ685" s="5">
        <f>_xlfn.RANK.EQ(T685,T$4:T$855)+COUNTIF(T$4:T685,T685)-1</f>
        <v>656</v>
      </c>
      <c r="BK685" s="5">
        <f>_xlfn.RANK.EQ(U685,U$4:U$855)+COUNTIF(U$4:U685,U685)-1</f>
        <v>699</v>
      </c>
      <c r="BL685" s="5">
        <f>_xlfn.RANK.EQ(V685,V$4:V$855)+COUNTIF(V$4:V685,V685)-1</f>
        <v>629</v>
      </c>
      <c r="BM685" s="5">
        <f>_xlfn.RANK.EQ(W685,W$4:W$855)+COUNTIF(W$4:W685,W685)-1</f>
        <v>664</v>
      </c>
      <c r="BN685" s="5">
        <f>_xlfn.RANK.EQ(X685,X$4:X$855)+COUNTIF(X$4:X685,X685)-1</f>
        <v>655</v>
      </c>
      <c r="BO685" s="5">
        <f>_xlfn.RANK.EQ(Y685,Y$4:Y$855)+COUNTIF(Y$4:Y685,Y685)-1</f>
        <v>658</v>
      </c>
      <c r="BP685" s="5">
        <f>_xlfn.RANK.EQ(Z685,Z$4:Z$855)+COUNTIF(Z$4:Z685,Z685)-1</f>
        <v>670</v>
      </c>
      <c r="BQ685" s="5">
        <f>_xlfn.RANK.EQ(AA685,AA$4:AA$855)+COUNTIF(AA$4:AA685,AA685)-1</f>
        <v>657</v>
      </c>
      <c r="BR685" s="5">
        <f>_xlfn.RANK.EQ(AB685,AB$4:AB$855)+COUNTIF(AB$4:AB685,AB685)-1</f>
        <v>698</v>
      </c>
      <c r="BS685" s="5">
        <f>_xlfn.RANK.EQ(AC685,AC$4:AC$855)+COUNTIF(AC$4:AC685,AC685)-1</f>
        <v>665</v>
      </c>
      <c r="BT685" s="5">
        <f>_xlfn.RANK.EQ(AD685,AD$4:AD$855)+COUNTIF(AD$4:AD685,AD685)-1</f>
        <v>621</v>
      </c>
      <c r="BU685" s="5">
        <f>_xlfn.RANK.EQ(AE685,AE$4:AE$855)+COUNTIF(AE$4:AE685,AE685)-1</f>
        <v>683</v>
      </c>
      <c r="BV685" s="5">
        <f>_xlfn.RANK.EQ(AF685,AF$4:AF$855)+COUNTIF(AF$4:AF685,AF685)-1</f>
        <v>667</v>
      </c>
      <c r="BW685" s="64">
        <f>_xlfn.RANK.EQ(AH685,AH$4:AH$855)+COUNTIF(AH$4:AH685,AH685)-1</f>
        <v>669</v>
      </c>
      <c r="BX685" s="64">
        <f t="shared" si="245"/>
        <v>592</v>
      </c>
      <c r="BY685" s="64">
        <f t="shared" si="242"/>
        <v>592</v>
      </c>
      <c r="CA685" s="5" t="str">
        <f>IFERROR(_xlfn.RANK.EQ(AJ685,AJ$4:AJ$855)+COUNTIF(AJ$4:AJ685,AJ685)-1,"")</f>
        <v/>
      </c>
      <c r="CB685" s="5" t="str">
        <f>IFERROR(_xlfn.RANK.EQ(AK685,AK$4:AK$855)+COUNTIF(AK$4:AK685,AK685)-1,"")</f>
        <v/>
      </c>
      <c r="CC685" s="5" t="str">
        <f>IFERROR(_xlfn.RANK.EQ(AL685,AL$4:AL$855)+COUNTIF(AL$4:AL685,AL685)-1,"")</f>
        <v/>
      </c>
      <c r="CD685" s="5" t="str">
        <f>IFERROR(_xlfn.RANK.EQ(AM685,AM$4:AM$855)+COUNTIF(AM$4:AM685,AM685)-1,"")</f>
        <v/>
      </c>
      <c r="CE685" s="5">
        <f>IFERROR(_xlfn.RANK.EQ(AN685,AN$4:AN$855)+COUNTIF(AN$4:AN685,AN685)-1,"")</f>
        <v>133</v>
      </c>
      <c r="CF685" s="5" t="str">
        <f>IFERROR(_xlfn.RANK.EQ(AO685,AO$4:AO$855)+COUNTIF(AO$4:AO685,AO685)-1,"")</f>
        <v/>
      </c>
      <c r="CG685" s="5" t="str">
        <f>IFERROR(_xlfn.RANK.EQ(AP685,AP$4:AP$855)+COUNTIF(AP$4:AP685,AP685)-1,"")</f>
        <v/>
      </c>
      <c r="CH685" s="5" t="str">
        <f>IFERROR(_xlfn.RANK.EQ(AQ685,AQ$4:AQ$855)+COUNTIF(AQ$4:AQ685,AQ685)-1,"")</f>
        <v/>
      </c>
      <c r="CI685" s="5" t="str">
        <f>IFERROR(_xlfn.RANK.EQ(AR685,AR$4:AR$855)+COUNTIF(AR$4:AR685,AR685)-1,"")</f>
        <v/>
      </c>
      <c r="CJ685" s="5" t="str">
        <f>IFERROR(_xlfn.RANK.EQ(AS685,AS$4:AS$855)+COUNTIF(AS$4:AS685,AS685)-1,"")</f>
        <v/>
      </c>
      <c r="CK685" s="5" t="str">
        <f>IFERROR(_xlfn.RANK.EQ(AT685,AT$4:AT$855)+COUNTIF(AT$4:AT685,AT685)-1,"")</f>
        <v/>
      </c>
      <c r="CL685" s="5">
        <f>IFERROR(_xlfn.RANK.EQ(AU685,AU$4:AU$855)+COUNTIF(AU$4:AU685,AU685)-1,"")</f>
        <v>126</v>
      </c>
      <c r="CM685" s="5" t="str">
        <f>IFERROR(_xlfn.RANK.EQ(AV685,AV$4:AV$855)+COUNTIF(AV$4:AV685,AV685)-1,"")</f>
        <v/>
      </c>
      <c r="CN685" s="5" t="str">
        <f>IFERROR(_xlfn.RANK.EQ(AW685,AW$4:AW$855)+COUNTIF(AW$4:AW685,AW685)-1,"")</f>
        <v/>
      </c>
      <c r="CO685" s="5" t="str">
        <f>IFERROR(_xlfn.RANK.EQ(AX685,AX$4:AX$855)+COUNTIF(AX$4:AX685,AX685)-1,"")</f>
        <v/>
      </c>
      <c r="CP685" s="5" t="str">
        <f>IFERROR(_xlfn.RANK.EQ(AY685,AY$4:AY$855)+COUNTIF(AY$4:AY685,AY685)-1,"")</f>
        <v/>
      </c>
      <c r="CQ685" s="5" t="str">
        <f>IFERROR(_xlfn.RANK.EQ(AZ685,AZ$4:AZ$855)+COUNTIF(AZ$4:AZ685,AZ685)-1,"")</f>
        <v/>
      </c>
      <c r="CR685" s="5" t="str">
        <f>IFERROR(_xlfn.RANK.EQ(BA685,BA$4:BA$855)+COUNTIF(BA$4:BA685,BA685)-1,"")</f>
        <v/>
      </c>
      <c r="CS685" s="5" t="str">
        <f>IFERROR(_xlfn.RANK.EQ(BB685,BB$4:BB$855)+COUNTIF(BB$4:BB685,BB685)-1,"")</f>
        <v/>
      </c>
      <c r="CU685" s="64">
        <f>19-SUMPRODUCT(--($CA685:$CS685&gt;Type_Results!$Z$2))+(19-SUMPRODUCT(--($CA685:$CS685&gt;Type_Results!$Z$2-2)))+(19-SUMPRODUCT(--($CA685:$CS685&gt;1)))</f>
        <v>0</v>
      </c>
      <c r="CV685" s="64" t="str">
        <f>IF(CU685&gt;0,_xlfn.RANK.EQ(CU685,CU$4:CU$855)+COUNTIF(CU$4:CU685,CU685)-1,"")</f>
        <v/>
      </c>
    </row>
    <row r="686" spans="1:100" x14ac:dyDescent="0.25">
      <c r="A686" s="10">
        <f>Move_Sets!A685</f>
        <v>683</v>
      </c>
      <c r="B686" s="10" t="str">
        <f>Move_Sets!B685</f>
        <v>Goldeen</v>
      </c>
      <c r="C686" s="10" t="str">
        <f>Move_Sets!C685</f>
        <v>Mud Shot</v>
      </c>
      <c r="D686" s="10" t="str">
        <f>Move_Sets!D685</f>
        <v>Water Pulse</v>
      </c>
      <c r="E686" s="10">
        <f>Move_Sets!E685</f>
        <v>3</v>
      </c>
      <c r="F686" s="10">
        <f>Move_Sets!F685</f>
        <v>19</v>
      </c>
      <c r="G686" s="6">
        <f>DPS_Calcs!L684</f>
        <v>4.3070427075098809</v>
      </c>
      <c r="H686" s="10">
        <f>Move_Sets!N685</f>
        <v>9</v>
      </c>
      <c r="I686" s="6">
        <f>DPS_Calcs!M684</f>
        <v>4.0838938532229268</v>
      </c>
      <c r="J686" s="10">
        <f>Move_Sets!S685</f>
        <v>3</v>
      </c>
      <c r="K686" s="33">
        <f>DPS_Calcs!W684</f>
        <v>0.22421119197437356</v>
      </c>
      <c r="L686" s="10">
        <f>DPS_Calcs!Q684</f>
        <v>46.139527402009243</v>
      </c>
      <c r="M686" s="10"/>
      <c r="N686" s="4">
        <f>ROUND(MAX($G686*INDEX(Multipliers_RAW!$B$3:$T$21,Type_Calc!$H686,Type_Calc!N$1),INDEX(Multipliers_RAW!$B$3:$T$21,Type_Calc!$H686,Type_Calc!N$1)*$G686*$K686+(1-$K686)*INDEX(Multipliers_RAW!$B$3:$T$21,Type_Calc!$J686,Type_Calc!N$1)*$I686)*($L686/INDEX(Multipliers_RAW!$B$3:$T$21,N$1,$E686)/INDEX(Multipliers_RAW!$B$3:$T$21,N$1,$F686))/Inputs!$B$12,3)</f>
        <v>39.905000000000001</v>
      </c>
      <c r="O686" s="4">
        <f>ROUND(MAX($G686*INDEX(Multipliers_RAW!$B$3:$T$21,Type_Calc!$H686,Type_Calc!O$1),INDEX(Multipliers_RAW!$B$3:$T$21,Type_Calc!$H686,Type_Calc!O$1)*$G686*$K686+(1-$K686)*INDEX(Multipliers_RAW!$B$3:$T$21,Type_Calc!$J686,Type_Calc!O$1)*$I686)*($L686/INDEX(Multipliers_RAW!$B$3:$T$21,O$1,$E686)/INDEX(Multipliers_RAW!$B$3:$T$21,O$1,$F686))/Inputs!$B$12,3)</f>
        <v>62.350999999999999</v>
      </c>
      <c r="P686" s="4">
        <f>ROUND(MAX($G686*INDEX(Multipliers_RAW!$B$3:$T$21,Type_Calc!$H686,Type_Calc!P$1),INDEX(Multipliers_RAW!$B$3:$T$21,Type_Calc!$H686,Type_Calc!P$1)*$G686*$K686+(1-$K686)*INDEX(Multipliers_RAW!$B$3:$T$21,Type_Calc!$J686,Type_Calc!P$1)*$I686)*($L686/INDEX(Multipliers_RAW!$B$3:$T$21,P$1,$E686)/INDEX(Multipliers_RAW!$B$3:$T$21,P$1,$F686))/Inputs!$B$12,3)</f>
        <v>49.881</v>
      </c>
      <c r="Q686" s="4">
        <f>ROUND(MAX($G686*INDEX(Multipliers_RAW!$B$3:$T$21,Type_Calc!$H686,Type_Calc!Q$1),INDEX(Multipliers_RAW!$B$3:$T$21,Type_Calc!$H686,Type_Calc!Q$1)*$G686*$K686+(1-$K686)*INDEX(Multipliers_RAW!$B$3:$T$21,Type_Calc!$J686,Type_Calc!Q$1)*$I686)*($L686/INDEX(Multipliers_RAW!$B$3:$T$21,Q$1,$E686)/INDEX(Multipliers_RAW!$B$3:$T$21,Q$1,$F686))/Inputs!$B$12,3)</f>
        <v>39.905000000000001</v>
      </c>
      <c r="R686" s="4">
        <f>ROUND(MAX($G686*INDEX(Multipliers_RAW!$B$3:$T$21,Type_Calc!$H686,Type_Calc!R$1),INDEX(Multipliers_RAW!$B$3:$T$21,Type_Calc!$H686,Type_Calc!R$1)*$G686*$K686+(1-$K686)*INDEX(Multipliers_RAW!$B$3:$T$21,Type_Calc!$J686,Type_Calc!R$1)*$I686)*($L686/INDEX(Multipliers_RAW!$B$3:$T$21,R$1,$E686)/INDEX(Multipliers_RAW!$B$3:$T$21,R$1,$F686))/Inputs!$B$12,3)</f>
        <v>25.539000000000001</v>
      </c>
      <c r="S686" s="4">
        <f>ROUND(MAX($G686*INDEX(Multipliers_RAW!$B$3:$T$21,Type_Calc!$H686,Type_Calc!S$1),INDEX(Multipliers_RAW!$B$3:$T$21,Type_Calc!$H686,Type_Calc!S$1)*$G686*$K686+(1-$K686)*INDEX(Multipliers_RAW!$B$3:$T$21,Type_Calc!$J686,Type_Calc!S$1)*$I686)*($L686/INDEX(Multipliers_RAW!$B$3:$T$21,S$1,$E686)/INDEX(Multipliers_RAW!$B$3:$T$21,S$1,$F686))/Inputs!$B$12,3)</f>
        <v>49.881</v>
      </c>
      <c r="T686" s="4">
        <f>ROUND(MAX($G686*INDEX(Multipliers_RAW!$B$3:$T$21,Type_Calc!$H686,Type_Calc!T$1),INDEX(Multipliers_RAW!$B$3:$T$21,Type_Calc!$H686,Type_Calc!T$1)*$G686*$K686+(1-$K686)*INDEX(Multipliers_RAW!$B$3:$T$21,Type_Calc!$J686,Type_Calc!T$1)*$I686)*($L686/INDEX(Multipliers_RAW!$B$3:$T$21,T$1,$E686)/INDEX(Multipliers_RAW!$B$3:$T$21,T$1,$F686))/Inputs!$B$12,3)</f>
        <v>39.905000000000001</v>
      </c>
      <c r="U686" s="4">
        <f>ROUND(MAX($G686*INDEX(Multipliers_RAW!$B$3:$T$21,Type_Calc!$H686,Type_Calc!U$1),INDEX(Multipliers_RAW!$B$3:$T$21,Type_Calc!$H686,Type_Calc!U$1)*$G686*$K686+(1-$K686)*INDEX(Multipliers_RAW!$B$3:$T$21,Type_Calc!$J686,Type_Calc!U$1)*$I686)*($L686/INDEX(Multipliers_RAW!$B$3:$T$21,U$1,$E686)/INDEX(Multipliers_RAW!$B$3:$T$21,U$1,$F686))/Inputs!$B$12,3)</f>
        <v>49.881</v>
      </c>
      <c r="V686" s="4">
        <f>ROUND(MAX($G686*INDEX(Multipliers_RAW!$B$3:$T$21,Type_Calc!$H686,Type_Calc!V$1),INDEX(Multipliers_RAW!$B$3:$T$21,Type_Calc!$H686,Type_Calc!V$1)*$G686*$K686+(1-$K686)*INDEX(Multipliers_RAW!$B$3:$T$21,Type_Calc!$J686,Type_Calc!V$1)*$I686)*($L686/INDEX(Multipliers_RAW!$B$3:$T$21,V$1,$E686)/INDEX(Multipliers_RAW!$B$3:$T$21,V$1,$F686))/Inputs!$B$12,3)</f>
        <v>45.639000000000003</v>
      </c>
      <c r="W686" s="4">
        <f>ROUND(MAX($G686*INDEX(Multipliers_RAW!$B$3:$T$21,Type_Calc!$H686,Type_Calc!W$1),INDEX(Multipliers_RAW!$B$3:$T$21,Type_Calc!$H686,Type_Calc!W$1)*$G686*$K686+(1-$K686)*INDEX(Multipliers_RAW!$B$3:$T$21,Type_Calc!$J686,Type_Calc!W$1)*$I686)*($L686/INDEX(Multipliers_RAW!$B$3:$T$21,W$1,$E686)/INDEX(Multipliers_RAW!$B$3:$T$21,W$1,$F686))/Inputs!$B$12,3)</f>
        <v>36.511000000000003</v>
      </c>
      <c r="X686" s="4">
        <f>ROUND(MAX($G686*INDEX(Multipliers_RAW!$B$3:$T$21,Type_Calc!$H686,Type_Calc!X$1),INDEX(Multipliers_RAW!$B$3:$T$21,Type_Calc!$H686,Type_Calc!X$1)*$G686*$K686+(1-$K686)*INDEX(Multipliers_RAW!$B$3:$T$21,Type_Calc!$J686,Type_Calc!X$1)*$I686)*($L686/INDEX(Multipliers_RAW!$B$3:$T$21,X$1,$E686)/INDEX(Multipliers_RAW!$B$3:$T$21,X$1,$F686))/Inputs!$B$12,3)</f>
        <v>39.905000000000001</v>
      </c>
      <c r="Y686" s="4">
        <f>ROUND(MAX($G686*INDEX(Multipliers_RAW!$B$3:$T$21,Type_Calc!$H686,Type_Calc!Y$1),INDEX(Multipliers_RAW!$B$3:$T$21,Type_Calc!$H686,Type_Calc!Y$1)*$G686*$K686+(1-$K686)*INDEX(Multipliers_RAW!$B$3:$T$21,Type_Calc!$J686,Type_Calc!Y$1)*$I686)*($L686/INDEX(Multipliers_RAW!$B$3:$T$21,Y$1,$E686)/INDEX(Multipliers_RAW!$B$3:$T$21,Y$1,$F686))/Inputs!$B$12,3)</f>
        <v>36.511000000000003</v>
      </c>
      <c r="Z686" s="4">
        <f>ROUND(MAX($G686*INDEX(Multipliers_RAW!$B$3:$T$21,Type_Calc!$H686,Type_Calc!Z$1),INDEX(Multipliers_RAW!$B$3:$T$21,Type_Calc!$H686,Type_Calc!Z$1)*$G686*$K686+(1-$K686)*INDEX(Multipliers_RAW!$B$3:$T$21,Type_Calc!$J686,Type_Calc!Z$1)*$I686)*($L686/INDEX(Multipliers_RAW!$B$3:$T$21,Z$1,$E686)/INDEX(Multipliers_RAW!$B$3:$T$21,Z$1,$F686))/Inputs!$B$12,3)</f>
        <v>49.881</v>
      </c>
      <c r="AA686" s="4">
        <f>ROUND(MAX($G686*INDEX(Multipliers_RAW!$B$3:$T$21,Type_Calc!$H686,Type_Calc!AA$1),INDEX(Multipliers_RAW!$B$3:$T$21,Type_Calc!$H686,Type_Calc!AA$1)*$G686*$K686+(1-$K686)*INDEX(Multipliers_RAW!$B$3:$T$21,Type_Calc!$J686,Type_Calc!AA$1)*$I686)*($L686/INDEX(Multipliers_RAW!$B$3:$T$21,AA$1,$E686)/INDEX(Multipliers_RAW!$B$3:$T$21,AA$1,$F686))/Inputs!$B$12,3)</f>
        <v>39.905000000000001</v>
      </c>
      <c r="AB686" s="4">
        <f>ROUND(MAX($G686*INDEX(Multipliers_RAW!$B$3:$T$21,Type_Calc!$H686,Type_Calc!AB$1),INDEX(Multipliers_RAW!$B$3:$T$21,Type_Calc!$H686,Type_Calc!AB$1)*$G686*$K686+(1-$K686)*INDEX(Multipliers_RAW!$B$3:$T$21,Type_Calc!$J686,Type_Calc!AB$1)*$I686)*($L686/INDEX(Multipliers_RAW!$B$3:$T$21,AB$1,$E686)/INDEX(Multipliers_RAW!$B$3:$T$21,AB$1,$F686))/Inputs!$B$12,3)</f>
        <v>39.905000000000001</v>
      </c>
      <c r="AC686" s="4">
        <f>ROUND(MAX($G686*INDEX(Multipliers_RAW!$B$3:$T$21,Type_Calc!$H686,Type_Calc!AC$1),INDEX(Multipliers_RAW!$B$3:$T$21,Type_Calc!$H686,Type_Calc!AC$1)*$G686*$K686+(1-$K686)*INDEX(Multipliers_RAW!$B$3:$T$21,Type_Calc!$J686,Type_Calc!AC$1)*$I686)*($L686/INDEX(Multipliers_RAW!$B$3:$T$21,AC$1,$E686)/INDEX(Multipliers_RAW!$B$3:$T$21,AC$1,$F686))/Inputs!$B$12,3)</f>
        <v>39.905000000000001</v>
      </c>
      <c r="AD686" s="4">
        <f>ROUND(MAX($G686*INDEX(Multipliers_RAW!$B$3:$T$21,Type_Calc!$H686,Type_Calc!AD$1),INDEX(Multipliers_RAW!$B$3:$T$21,Type_Calc!$H686,Type_Calc!AD$1)*$G686*$K686+(1-$K686)*INDEX(Multipliers_RAW!$B$3:$T$21,Type_Calc!$J686,Type_Calc!AD$1)*$I686)*($L686/INDEX(Multipliers_RAW!$B$3:$T$21,AD$1,$E686)/INDEX(Multipliers_RAW!$B$3:$T$21,AD$1,$F686))/Inputs!$B$12,3)</f>
        <v>62.350999999999999</v>
      </c>
      <c r="AE686" s="4">
        <f>ROUND(MAX($G686*INDEX(Multipliers_RAW!$B$3:$T$21,Type_Calc!$H686,Type_Calc!AE$1),INDEX(Multipliers_RAW!$B$3:$T$21,Type_Calc!$H686,Type_Calc!AE$1)*$G686*$K686+(1-$K686)*INDEX(Multipliers_RAW!$B$3:$T$21,Type_Calc!$J686,Type_Calc!AE$1)*$I686)*($L686/INDEX(Multipliers_RAW!$B$3:$T$21,AE$1,$E686)/INDEX(Multipliers_RAW!$B$3:$T$21,AE$1,$F686))/Inputs!$B$12,3)</f>
        <v>39.905000000000001</v>
      </c>
      <c r="AF686" s="4">
        <f>ROUND(MAX($G686*INDEX(Multipliers_RAW!$B$3:$T$21,Type_Calc!$H686,Type_Calc!AF$1),INDEX(Multipliers_RAW!$B$3:$T$21,Type_Calc!$H686,Type_Calc!AF$1)*$G686*$K686+(1-$K686)*INDEX(Multipliers_RAW!$B$3:$T$21,Type_Calc!$J686,Type_Calc!AF$1)*$I686)*($L686/INDEX(Multipliers_RAW!$B$3:$T$21,AF$1,$E686)/INDEX(Multipliers_RAW!$B$3:$T$21,AF$1,$F686))/Inputs!$B$12,3)</f>
        <v>39.905000000000001</v>
      </c>
      <c r="AG686" s="4">
        <f t="shared" si="243"/>
        <v>43.759222222222213</v>
      </c>
      <c r="AH686" s="4">
        <f>SUMPRODUCT(N686:AF686,Type_DEF_Calc!$AJ$1:$BB$1)/19</f>
        <v>42.648029988446652</v>
      </c>
      <c r="AI686" s="10"/>
      <c r="AJ686" s="10" t="str">
        <f t="shared" si="244"/>
        <v/>
      </c>
      <c r="AK686" s="10" t="str">
        <f t="shared" si="261"/>
        <v/>
      </c>
      <c r="AL686" s="10" t="str">
        <f t="shared" si="262"/>
        <v/>
      </c>
      <c r="AM686" s="10" t="str">
        <f t="shared" si="263"/>
        <v/>
      </c>
      <c r="AN686" s="10" t="str">
        <f t="shared" si="246"/>
        <v/>
      </c>
      <c r="AO686" s="10" t="str">
        <f t="shared" si="247"/>
        <v/>
      </c>
      <c r="AP686" s="10" t="str">
        <f t="shared" si="248"/>
        <v/>
      </c>
      <c r="AQ686" s="10" t="str">
        <f t="shared" si="249"/>
        <v/>
      </c>
      <c r="AR686" s="10" t="str">
        <f t="shared" si="250"/>
        <v/>
      </c>
      <c r="AS686" s="10" t="str">
        <f t="shared" si="251"/>
        <v/>
      </c>
      <c r="AT686" s="10" t="str">
        <f t="shared" si="252"/>
        <v/>
      </c>
      <c r="AU686" s="10" t="str">
        <f t="shared" si="253"/>
        <v/>
      </c>
      <c r="AV686" s="10" t="str">
        <f t="shared" si="254"/>
        <v/>
      </c>
      <c r="AW686" s="10" t="str">
        <f t="shared" si="255"/>
        <v/>
      </c>
      <c r="AX686" s="10" t="str">
        <f t="shared" si="256"/>
        <v/>
      </c>
      <c r="AY686" s="10" t="str">
        <f t="shared" si="257"/>
        <v/>
      </c>
      <c r="AZ686" s="10" t="str">
        <f t="shared" si="258"/>
        <v/>
      </c>
      <c r="BA686" s="10" t="str">
        <f t="shared" si="259"/>
        <v/>
      </c>
      <c r="BB686" s="10" t="str">
        <f t="shared" si="260"/>
        <v/>
      </c>
      <c r="BD686" s="5">
        <f>_xlfn.RANK.EQ(N686,N$4:N$855)+COUNTIF(N$4:N686,N686)-1</f>
        <v>721</v>
      </c>
      <c r="BE686" s="5">
        <f>_xlfn.RANK.EQ(O686,O$4:O$855)+COUNTIF(O$4:O686,O686)-1</f>
        <v>588</v>
      </c>
      <c r="BF686" s="5">
        <f>_xlfn.RANK.EQ(P686,P$4:P$855)+COUNTIF(P$4:P686,P686)-1</f>
        <v>626</v>
      </c>
      <c r="BG686" s="5">
        <f>_xlfn.RANK.EQ(Q686,Q$4:Q$855)+COUNTIF(Q$4:Q686,Q686)-1</f>
        <v>696</v>
      </c>
      <c r="BH686" s="5">
        <f>_xlfn.RANK.EQ(R686,R$4:R$855)+COUNTIF(R$4:R686,R686)-1</f>
        <v>789</v>
      </c>
      <c r="BI686" s="5">
        <f>_xlfn.RANK.EQ(S686,S$4:S$855)+COUNTIF(S$4:S686,S686)-1</f>
        <v>641</v>
      </c>
      <c r="BJ686" s="5">
        <f>_xlfn.RANK.EQ(T686,T$4:T$855)+COUNTIF(T$4:T686,T686)-1</f>
        <v>709</v>
      </c>
      <c r="BK686" s="5">
        <f>_xlfn.RANK.EQ(U686,U$4:U$855)+COUNTIF(U$4:U686,U686)-1</f>
        <v>657</v>
      </c>
      <c r="BL686" s="5">
        <f>_xlfn.RANK.EQ(V686,V$4:V$855)+COUNTIF(V$4:V686,V686)-1</f>
        <v>652</v>
      </c>
      <c r="BM686" s="5">
        <f>_xlfn.RANK.EQ(W686,W$4:W$855)+COUNTIF(W$4:W686,W686)-1</f>
        <v>727</v>
      </c>
      <c r="BN686" s="5">
        <f>_xlfn.RANK.EQ(X686,X$4:X$855)+COUNTIF(X$4:X686,X686)-1</f>
        <v>692</v>
      </c>
      <c r="BO686" s="5">
        <f>_xlfn.RANK.EQ(Y686,Y$4:Y$855)+COUNTIF(Y$4:Y686,Y686)-1</f>
        <v>743</v>
      </c>
      <c r="BP686" s="5">
        <f>_xlfn.RANK.EQ(Z686,Z$4:Z$855)+COUNTIF(Z$4:Z686,Z686)-1</f>
        <v>631</v>
      </c>
      <c r="BQ686" s="5">
        <f>_xlfn.RANK.EQ(AA686,AA$4:AA$855)+COUNTIF(AA$4:AA686,AA686)-1</f>
        <v>683</v>
      </c>
      <c r="BR686" s="5">
        <f>_xlfn.RANK.EQ(AB686,AB$4:AB$855)+COUNTIF(AB$4:AB686,AB686)-1</f>
        <v>691</v>
      </c>
      <c r="BS686" s="5">
        <f>_xlfn.RANK.EQ(AC686,AC$4:AC$855)+COUNTIF(AC$4:AC686,AC686)-1</f>
        <v>698</v>
      </c>
      <c r="BT686" s="5">
        <f>_xlfn.RANK.EQ(AD686,AD$4:AD$855)+COUNTIF(AD$4:AD686,AD686)-1</f>
        <v>545</v>
      </c>
      <c r="BU686" s="5">
        <f>_xlfn.RANK.EQ(AE686,AE$4:AE$855)+COUNTIF(AE$4:AE686,AE686)-1</f>
        <v>725</v>
      </c>
      <c r="BV686" s="5">
        <f>_xlfn.RANK.EQ(AF686,AF$4:AF$855)+COUNTIF(AF$4:AF686,AF686)-1</f>
        <v>706</v>
      </c>
      <c r="BW686" s="64">
        <f>_xlfn.RANK.EQ(AH686,AH$4:AH$855)+COUNTIF(AH$4:AH686,AH686)-1</f>
        <v>689</v>
      </c>
      <c r="BX686" s="64">
        <f t="shared" si="245"/>
        <v>545</v>
      </c>
      <c r="BY686" s="64">
        <f t="shared" si="242"/>
        <v>545</v>
      </c>
      <c r="CA686" s="5" t="str">
        <f>IFERROR(_xlfn.RANK.EQ(AJ686,AJ$4:AJ$855)+COUNTIF(AJ$4:AJ686,AJ686)-1,"")</f>
        <v/>
      </c>
      <c r="CB686" s="5" t="str">
        <f>IFERROR(_xlfn.RANK.EQ(AK686,AK$4:AK$855)+COUNTIF(AK$4:AK686,AK686)-1,"")</f>
        <v/>
      </c>
      <c r="CC686" s="5" t="str">
        <f>IFERROR(_xlfn.RANK.EQ(AL686,AL$4:AL$855)+COUNTIF(AL$4:AL686,AL686)-1,"")</f>
        <v/>
      </c>
      <c r="CD686" s="5" t="str">
        <f>IFERROR(_xlfn.RANK.EQ(AM686,AM$4:AM$855)+COUNTIF(AM$4:AM686,AM686)-1,"")</f>
        <v/>
      </c>
      <c r="CE686" s="5" t="str">
        <f>IFERROR(_xlfn.RANK.EQ(AN686,AN$4:AN$855)+COUNTIF(AN$4:AN686,AN686)-1,"")</f>
        <v/>
      </c>
      <c r="CF686" s="5" t="str">
        <f>IFERROR(_xlfn.RANK.EQ(AO686,AO$4:AO$855)+COUNTIF(AO$4:AO686,AO686)-1,"")</f>
        <v/>
      </c>
      <c r="CG686" s="5" t="str">
        <f>IFERROR(_xlfn.RANK.EQ(AP686,AP$4:AP$855)+COUNTIF(AP$4:AP686,AP686)-1,"")</f>
        <v/>
      </c>
      <c r="CH686" s="5" t="str">
        <f>IFERROR(_xlfn.RANK.EQ(AQ686,AQ$4:AQ$855)+COUNTIF(AQ$4:AQ686,AQ686)-1,"")</f>
        <v/>
      </c>
      <c r="CI686" s="5" t="str">
        <f>IFERROR(_xlfn.RANK.EQ(AR686,AR$4:AR$855)+COUNTIF(AR$4:AR686,AR686)-1,"")</f>
        <v/>
      </c>
      <c r="CJ686" s="5" t="str">
        <f>IFERROR(_xlfn.RANK.EQ(AS686,AS$4:AS$855)+COUNTIF(AS$4:AS686,AS686)-1,"")</f>
        <v/>
      </c>
      <c r="CK686" s="5" t="str">
        <f>IFERROR(_xlfn.RANK.EQ(AT686,AT$4:AT$855)+COUNTIF(AT$4:AT686,AT686)-1,"")</f>
        <v/>
      </c>
      <c r="CL686" s="5" t="str">
        <f>IFERROR(_xlfn.RANK.EQ(AU686,AU$4:AU$855)+COUNTIF(AU$4:AU686,AU686)-1,"")</f>
        <v/>
      </c>
      <c r="CM686" s="5" t="str">
        <f>IFERROR(_xlfn.RANK.EQ(AV686,AV$4:AV$855)+COUNTIF(AV$4:AV686,AV686)-1,"")</f>
        <v/>
      </c>
      <c r="CN686" s="5" t="str">
        <f>IFERROR(_xlfn.RANK.EQ(AW686,AW$4:AW$855)+COUNTIF(AW$4:AW686,AW686)-1,"")</f>
        <v/>
      </c>
      <c r="CO686" s="5" t="str">
        <f>IFERROR(_xlfn.RANK.EQ(AX686,AX$4:AX$855)+COUNTIF(AX$4:AX686,AX686)-1,"")</f>
        <v/>
      </c>
      <c r="CP686" s="5" t="str">
        <f>IFERROR(_xlfn.RANK.EQ(AY686,AY$4:AY$855)+COUNTIF(AY$4:AY686,AY686)-1,"")</f>
        <v/>
      </c>
      <c r="CQ686" s="5" t="str">
        <f>IFERROR(_xlfn.RANK.EQ(AZ686,AZ$4:AZ$855)+COUNTIF(AZ$4:AZ686,AZ686)-1,"")</f>
        <v/>
      </c>
      <c r="CR686" s="5" t="str">
        <f>IFERROR(_xlfn.RANK.EQ(BA686,BA$4:BA$855)+COUNTIF(BA$4:BA686,BA686)-1,"")</f>
        <v/>
      </c>
      <c r="CS686" s="5" t="str">
        <f>IFERROR(_xlfn.RANK.EQ(BB686,BB$4:BB$855)+COUNTIF(BB$4:BB686,BB686)-1,"")</f>
        <v/>
      </c>
      <c r="CU686" s="64">
        <f>19-SUMPRODUCT(--($CA686:$CS686&gt;Type_Results!$Z$2))+(19-SUMPRODUCT(--($CA686:$CS686&gt;Type_Results!$Z$2-2)))+(19-SUMPRODUCT(--($CA686:$CS686&gt;1)))</f>
        <v>0</v>
      </c>
      <c r="CV686" s="64" t="str">
        <f>IF(CU686&gt;0,_xlfn.RANK.EQ(CU686,CU$4:CU$855)+COUNTIF(CU$4:CU686,CU686)-1,"")</f>
        <v/>
      </c>
    </row>
    <row r="687" spans="1:100" x14ac:dyDescent="0.25">
      <c r="A687" s="10">
        <f>Move_Sets!A686</f>
        <v>684</v>
      </c>
      <c r="B687" s="10" t="str">
        <f>Move_Sets!B686</f>
        <v>Goldeen</v>
      </c>
      <c r="C687" s="10" t="str">
        <f>Move_Sets!C686</f>
        <v>Mud Shot</v>
      </c>
      <c r="D687" s="10" t="str">
        <f>Move_Sets!D686</f>
        <v>Horn Attack</v>
      </c>
      <c r="E687" s="10">
        <f>Move_Sets!E686</f>
        <v>3</v>
      </c>
      <c r="F687" s="10">
        <f>Move_Sets!F686</f>
        <v>19</v>
      </c>
      <c r="G687" s="6">
        <f>DPS_Calcs!L685</f>
        <v>4.3070427075098809</v>
      </c>
      <c r="H687" s="10">
        <f>Move_Sets!N686</f>
        <v>9</v>
      </c>
      <c r="I687" s="6">
        <f>DPS_Calcs!M685</f>
        <v>3.6370417403566693</v>
      </c>
      <c r="J687" s="10">
        <f>Move_Sets!S686</f>
        <v>1</v>
      </c>
      <c r="K687" s="33">
        <f>DPS_Calcs!W685</f>
        <v>0.34291445382624591</v>
      </c>
      <c r="L687" s="10">
        <f>DPS_Calcs!Q685</f>
        <v>46.139527402009243</v>
      </c>
      <c r="M687" s="10"/>
      <c r="N687" s="4">
        <f>ROUND(MAX($G687*INDEX(Multipliers_RAW!$B$3:$T$21,Type_Calc!$H687,Type_Calc!N$1),INDEX(Multipliers_RAW!$B$3:$T$21,Type_Calc!$H687,Type_Calc!N$1)*$G687*$K687+(1-$K687)*INDEX(Multipliers_RAW!$B$3:$T$21,Type_Calc!$J687,Type_Calc!N$1)*$I687)*($L687/INDEX(Multipliers_RAW!$B$3:$T$21,N$1,$E687)/INDEX(Multipliers_RAW!$B$3:$T$21,N$1,$F687))/Inputs!$B$12,3)</f>
        <v>39.905000000000001</v>
      </c>
      <c r="O687" s="4">
        <f>ROUND(MAX($G687*INDEX(Multipliers_RAW!$B$3:$T$21,Type_Calc!$H687,Type_Calc!O$1),INDEX(Multipliers_RAW!$B$3:$T$21,Type_Calc!$H687,Type_Calc!O$1)*$G687*$K687+(1-$K687)*INDEX(Multipliers_RAW!$B$3:$T$21,Type_Calc!$J687,Type_Calc!O$1)*$I687)*($L687/INDEX(Multipliers_RAW!$B$3:$T$21,O$1,$E687)/INDEX(Multipliers_RAW!$B$3:$T$21,O$1,$F687))/Inputs!$B$12,3)</f>
        <v>62.350999999999999</v>
      </c>
      <c r="P687" s="4">
        <f>ROUND(MAX($G687*INDEX(Multipliers_RAW!$B$3:$T$21,Type_Calc!$H687,Type_Calc!P$1),INDEX(Multipliers_RAW!$B$3:$T$21,Type_Calc!$H687,Type_Calc!P$1)*$G687*$K687+(1-$K687)*INDEX(Multipliers_RAW!$B$3:$T$21,Type_Calc!$J687,Type_Calc!P$1)*$I687)*($L687/INDEX(Multipliers_RAW!$B$3:$T$21,P$1,$E687)/INDEX(Multipliers_RAW!$B$3:$T$21,P$1,$F687))/Inputs!$B$12,3)</f>
        <v>49.881</v>
      </c>
      <c r="Q687" s="4">
        <f>ROUND(MAX($G687*INDEX(Multipliers_RAW!$B$3:$T$21,Type_Calc!$H687,Type_Calc!Q$1),INDEX(Multipliers_RAW!$B$3:$T$21,Type_Calc!$H687,Type_Calc!Q$1)*$G687*$K687+(1-$K687)*INDEX(Multipliers_RAW!$B$3:$T$21,Type_Calc!$J687,Type_Calc!Q$1)*$I687)*($L687/INDEX(Multipliers_RAW!$B$3:$T$21,Q$1,$E687)/INDEX(Multipliers_RAW!$B$3:$T$21,Q$1,$F687))/Inputs!$B$12,3)</f>
        <v>39.905000000000001</v>
      </c>
      <c r="R687" s="4">
        <f>ROUND(MAX($G687*INDEX(Multipliers_RAW!$B$3:$T$21,Type_Calc!$H687,Type_Calc!R$1),INDEX(Multipliers_RAW!$B$3:$T$21,Type_Calc!$H687,Type_Calc!R$1)*$G687*$K687+(1-$K687)*INDEX(Multipliers_RAW!$B$3:$T$21,Type_Calc!$J687,Type_Calc!R$1)*$I687)*($L687/INDEX(Multipliers_RAW!$B$3:$T$21,R$1,$E687)/INDEX(Multipliers_RAW!$B$3:$T$21,R$1,$F687))/Inputs!$B$12,3)</f>
        <v>26.471</v>
      </c>
      <c r="S687" s="4">
        <f>ROUND(MAX($G687*INDEX(Multipliers_RAW!$B$3:$T$21,Type_Calc!$H687,Type_Calc!S$1),INDEX(Multipliers_RAW!$B$3:$T$21,Type_Calc!$H687,Type_Calc!S$1)*$G687*$K687+(1-$K687)*INDEX(Multipliers_RAW!$B$3:$T$21,Type_Calc!$J687,Type_Calc!S$1)*$I687)*($L687/INDEX(Multipliers_RAW!$B$3:$T$21,S$1,$E687)/INDEX(Multipliers_RAW!$B$3:$T$21,S$1,$F687))/Inputs!$B$12,3)</f>
        <v>49.881</v>
      </c>
      <c r="T687" s="4">
        <f>ROUND(MAX($G687*INDEX(Multipliers_RAW!$B$3:$T$21,Type_Calc!$H687,Type_Calc!T$1),INDEX(Multipliers_RAW!$B$3:$T$21,Type_Calc!$H687,Type_Calc!T$1)*$G687*$K687+(1-$K687)*INDEX(Multipliers_RAW!$B$3:$T$21,Type_Calc!$J687,Type_Calc!T$1)*$I687)*($L687/INDEX(Multipliers_RAW!$B$3:$T$21,T$1,$E687)/INDEX(Multipliers_RAW!$B$3:$T$21,T$1,$F687))/Inputs!$B$12,3)</f>
        <v>39.905000000000001</v>
      </c>
      <c r="U687" s="4">
        <f>ROUND(MAX($G687*INDEX(Multipliers_RAW!$B$3:$T$21,Type_Calc!$H687,Type_Calc!U$1),INDEX(Multipliers_RAW!$B$3:$T$21,Type_Calc!$H687,Type_Calc!U$1)*$G687*$K687+(1-$K687)*INDEX(Multipliers_RAW!$B$3:$T$21,Type_Calc!$J687,Type_Calc!U$1)*$I687)*($L687/INDEX(Multipliers_RAW!$B$3:$T$21,U$1,$E687)/INDEX(Multipliers_RAW!$B$3:$T$21,U$1,$F687))/Inputs!$B$12,3)</f>
        <v>49.881</v>
      </c>
      <c r="V687" s="4">
        <f>ROUND(MAX($G687*INDEX(Multipliers_RAW!$B$3:$T$21,Type_Calc!$H687,Type_Calc!V$1),INDEX(Multipliers_RAW!$B$3:$T$21,Type_Calc!$H687,Type_Calc!V$1)*$G687*$K687+(1-$K687)*INDEX(Multipliers_RAW!$B$3:$T$21,Type_Calc!$J687,Type_Calc!V$1)*$I687)*($L687/INDEX(Multipliers_RAW!$B$3:$T$21,V$1,$E687)/INDEX(Multipliers_RAW!$B$3:$T$21,V$1,$F687))/Inputs!$B$12,3)</f>
        <v>39.905000000000001</v>
      </c>
      <c r="W687" s="4">
        <f>ROUND(MAX($G687*INDEX(Multipliers_RAW!$B$3:$T$21,Type_Calc!$H687,Type_Calc!W$1),INDEX(Multipliers_RAW!$B$3:$T$21,Type_Calc!$H687,Type_Calc!W$1)*$G687*$K687+(1-$K687)*INDEX(Multipliers_RAW!$B$3:$T$21,Type_Calc!$J687,Type_Calc!W$1)*$I687)*($L687/INDEX(Multipliers_RAW!$B$3:$T$21,W$1,$E687)/INDEX(Multipliers_RAW!$B$3:$T$21,W$1,$F687))/Inputs!$B$12,3)</f>
        <v>33.088999999999999</v>
      </c>
      <c r="X687" s="4">
        <f>ROUND(MAX($G687*INDEX(Multipliers_RAW!$B$3:$T$21,Type_Calc!$H687,Type_Calc!X$1),INDEX(Multipliers_RAW!$B$3:$T$21,Type_Calc!$H687,Type_Calc!X$1)*$G687*$K687+(1-$K687)*INDEX(Multipliers_RAW!$B$3:$T$21,Type_Calc!$J687,Type_Calc!X$1)*$I687)*($L687/INDEX(Multipliers_RAW!$B$3:$T$21,X$1,$E687)/INDEX(Multipliers_RAW!$B$3:$T$21,X$1,$F687))/Inputs!$B$12,3)</f>
        <v>39.905000000000001</v>
      </c>
      <c r="Y687" s="4">
        <f>ROUND(MAX($G687*INDEX(Multipliers_RAW!$B$3:$T$21,Type_Calc!$H687,Type_Calc!Y$1),INDEX(Multipliers_RAW!$B$3:$T$21,Type_Calc!$H687,Type_Calc!Y$1)*$G687*$K687+(1-$K687)*INDEX(Multipliers_RAW!$B$3:$T$21,Type_Calc!$J687,Type_Calc!Y$1)*$I687)*($L687/INDEX(Multipliers_RAW!$B$3:$T$21,Y$1,$E687)/INDEX(Multipliers_RAW!$B$3:$T$21,Y$1,$F687))/Inputs!$B$12,3)</f>
        <v>33.088999999999999</v>
      </c>
      <c r="Z687" s="4">
        <f>ROUND(MAX($G687*INDEX(Multipliers_RAW!$B$3:$T$21,Type_Calc!$H687,Type_Calc!Z$1),INDEX(Multipliers_RAW!$B$3:$T$21,Type_Calc!$H687,Type_Calc!Z$1)*$G687*$K687+(1-$K687)*INDEX(Multipliers_RAW!$B$3:$T$21,Type_Calc!$J687,Type_Calc!Z$1)*$I687)*($L687/INDEX(Multipliers_RAW!$B$3:$T$21,Z$1,$E687)/INDEX(Multipliers_RAW!$B$3:$T$21,Z$1,$F687))/Inputs!$B$12,3)</f>
        <v>49.881</v>
      </c>
      <c r="AA687" s="4">
        <f>ROUND(MAX($G687*INDEX(Multipliers_RAW!$B$3:$T$21,Type_Calc!$H687,Type_Calc!AA$1),INDEX(Multipliers_RAW!$B$3:$T$21,Type_Calc!$H687,Type_Calc!AA$1)*$G687*$K687+(1-$K687)*INDEX(Multipliers_RAW!$B$3:$T$21,Type_Calc!$J687,Type_Calc!AA$1)*$I687)*($L687/INDEX(Multipliers_RAW!$B$3:$T$21,AA$1,$E687)/INDEX(Multipliers_RAW!$B$3:$T$21,AA$1,$F687))/Inputs!$B$12,3)</f>
        <v>39.905000000000001</v>
      </c>
      <c r="AB687" s="4">
        <f>ROUND(MAX($G687*INDEX(Multipliers_RAW!$B$3:$T$21,Type_Calc!$H687,Type_Calc!AB$1),INDEX(Multipliers_RAW!$B$3:$T$21,Type_Calc!$H687,Type_Calc!AB$1)*$G687*$K687+(1-$K687)*INDEX(Multipliers_RAW!$B$3:$T$21,Type_Calc!$J687,Type_Calc!AB$1)*$I687)*($L687/INDEX(Multipliers_RAW!$B$3:$T$21,AB$1,$E687)/INDEX(Multipliers_RAW!$B$3:$T$21,AB$1,$F687))/Inputs!$B$12,3)</f>
        <v>39.905000000000001</v>
      </c>
      <c r="AC687" s="4">
        <f>ROUND(MAX($G687*INDEX(Multipliers_RAW!$B$3:$T$21,Type_Calc!$H687,Type_Calc!AC$1),INDEX(Multipliers_RAW!$B$3:$T$21,Type_Calc!$H687,Type_Calc!AC$1)*$G687*$K687+(1-$K687)*INDEX(Multipliers_RAW!$B$3:$T$21,Type_Calc!$J687,Type_Calc!AC$1)*$I687)*($L687/INDEX(Multipliers_RAW!$B$3:$T$21,AC$1,$E687)/INDEX(Multipliers_RAW!$B$3:$T$21,AC$1,$F687))/Inputs!$B$12,3)</f>
        <v>39.905000000000001</v>
      </c>
      <c r="AD687" s="4">
        <f>ROUND(MAX($G687*INDEX(Multipliers_RAW!$B$3:$T$21,Type_Calc!$H687,Type_Calc!AD$1),INDEX(Multipliers_RAW!$B$3:$T$21,Type_Calc!$H687,Type_Calc!AD$1)*$G687*$K687+(1-$K687)*INDEX(Multipliers_RAW!$B$3:$T$21,Type_Calc!$J687,Type_Calc!AD$1)*$I687)*($L687/INDEX(Multipliers_RAW!$B$3:$T$21,AD$1,$E687)/INDEX(Multipliers_RAW!$B$3:$T$21,AD$1,$F687))/Inputs!$B$12,3)</f>
        <v>62.350999999999999</v>
      </c>
      <c r="AE687" s="4">
        <f>ROUND(MAX($G687*INDEX(Multipliers_RAW!$B$3:$T$21,Type_Calc!$H687,Type_Calc!AE$1),INDEX(Multipliers_RAW!$B$3:$T$21,Type_Calc!$H687,Type_Calc!AE$1)*$G687*$K687+(1-$K687)*INDEX(Multipliers_RAW!$B$3:$T$21,Type_Calc!$J687,Type_Calc!AE$1)*$I687)*($L687/INDEX(Multipliers_RAW!$B$3:$T$21,AE$1,$E687)/INDEX(Multipliers_RAW!$B$3:$T$21,AE$1,$F687))/Inputs!$B$12,3)</f>
        <v>39.905000000000001</v>
      </c>
      <c r="AF687" s="4">
        <f>ROUND(MAX($G687*INDEX(Multipliers_RAW!$B$3:$T$21,Type_Calc!$H687,Type_Calc!AF$1),INDEX(Multipliers_RAW!$B$3:$T$21,Type_Calc!$H687,Type_Calc!AF$1)*$G687*$K687+(1-$K687)*INDEX(Multipliers_RAW!$B$3:$T$21,Type_Calc!$J687,Type_Calc!AF$1)*$I687)*($L687/INDEX(Multipliers_RAW!$B$3:$T$21,AF$1,$E687)/INDEX(Multipliers_RAW!$B$3:$T$21,AF$1,$F687))/Inputs!$B$12,3)</f>
        <v>39.905000000000001</v>
      </c>
      <c r="AG687" s="4">
        <f t="shared" si="243"/>
        <v>43.112222222222215</v>
      </c>
      <c r="AH687" s="4">
        <f>SUMPRODUCT(N687:AF687,Type_DEF_Calc!$AJ$1:$BB$1)/19</f>
        <v>42.222701484161313</v>
      </c>
      <c r="AI687" s="10"/>
      <c r="AJ687" s="10" t="str">
        <f t="shared" si="244"/>
        <v/>
      </c>
      <c r="AK687" s="10" t="str">
        <f t="shared" si="261"/>
        <v/>
      </c>
      <c r="AL687" s="10" t="str">
        <f t="shared" si="262"/>
        <v/>
      </c>
      <c r="AM687" s="10" t="str">
        <f t="shared" si="263"/>
        <v/>
      </c>
      <c r="AN687" s="10" t="str">
        <f t="shared" si="246"/>
        <v/>
      </c>
      <c r="AO687" s="10" t="str">
        <f t="shared" si="247"/>
        <v/>
      </c>
      <c r="AP687" s="10" t="str">
        <f t="shared" si="248"/>
        <v/>
      </c>
      <c r="AQ687" s="10" t="str">
        <f t="shared" si="249"/>
        <v/>
      </c>
      <c r="AR687" s="10" t="str">
        <f t="shared" si="250"/>
        <v/>
      </c>
      <c r="AS687" s="10" t="str">
        <f t="shared" si="251"/>
        <v/>
      </c>
      <c r="AT687" s="10" t="str">
        <f t="shared" si="252"/>
        <v/>
      </c>
      <c r="AU687" s="10" t="str">
        <f t="shared" si="253"/>
        <v/>
      </c>
      <c r="AV687" s="10" t="str">
        <f t="shared" si="254"/>
        <v/>
      </c>
      <c r="AW687" s="10" t="str">
        <f t="shared" si="255"/>
        <v/>
      </c>
      <c r="AX687" s="10" t="str">
        <f t="shared" si="256"/>
        <v/>
      </c>
      <c r="AY687" s="10" t="str">
        <f t="shared" si="257"/>
        <v/>
      </c>
      <c r="AZ687" s="10" t="str">
        <f t="shared" si="258"/>
        <v/>
      </c>
      <c r="BA687" s="10" t="str">
        <f t="shared" si="259"/>
        <v/>
      </c>
      <c r="BB687" s="10" t="str">
        <f t="shared" si="260"/>
        <v/>
      </c>
      <c r="BD687" s="5">
        <f>_xlfn.RANK.EQ(N687,N$4:N$855)+COUNTIF(N$4:N687,N687)-1</f>
        <v>722</v>
      </c>
      <c r="BE687" s="5">
        <f>_xlfn.RANK.EQ(O687,O$4:O$855)+COUNTIF(O$4:O687,O687)-1</f>
        <v>589</v>
      </c>
      <c r="BF687" s="5">
        <f>_xlfn.RANK.EQ(P687,P$4:P$855)+COUNTIF(P$4:P687,P687)-1</f>
        <v>627</v>
      </c>
      <c r="BG687" s="5">
        <f>_xlfn.RANK.EQ(Q687,Q$4:Q$855)+COUNTIF(Q$4:Q687,Q687)-1</f>
        <v>697</v>
      </c>
      <c r="BH687" s="5">
        <f>_xlfn.RANK.EQ(R687,R$4:R$855)+COUNTIF(R$4:R687,R687)-1</f>
        <v>782</v>
      </c>
      <c r="BI687" s="5">
        <f>_xlfn.RANK.EQ(S687,S$4:S$855)+COUNTIF(S$4:S687,S687)-1</f>
        <v>642</v>
      </c>
      <c r="BJ687" s="5">
        <f>_xlfn.RANK.EQ(T687,T$4:T$855)+COUNTIF(T$4:T687,T687)-1</f>
        <v>710</v>
      </c>
      <c r="BK687" s="5">
        <f>_xlfn.RANK.EQ(U687,U$4:U$855)+COUNTIF(U$4:U687,U687)-1</f>
        <v>658</v>
      </c>
      <c r="BL687" s="5">
        <f>_xlfn.RANK.EQ(V687,V$4:V$855)+COUNTIF(V$4:V687,V687)-1</f>
        <v>676</v>
      </c>
      <c r="BM687" s="5">
        <f>_xlfn.RANK.EQ(W687,W$4:W$855)+COUNTIF(W$4:W687,W687)-1</f>
        <v>744</v>
      </c>
      <c r="BN687" s="5">
        <f>_xlfn.RANK.EQ(X687,X$4:X$855)+COUNTIF(X$4:X687,X687)-1</f>
        <v>693</v>
      </c>
      <c r="BO687" s="5">
        <f>_xlfn.RANK.EQ(Y687,Y$4:Y$855)+COUNTIF(Y$4:Y687,Y687)-1</f>
        <v>771</v>
      </c>
      <c r="BP687" s="5">
        <f>_xlfn.RANK.EQ(Z687,Z$4:Z$855)+COUNTIF(Z$4:Z687,Z687)-1</f>
        <v>632</v>
      </c>
      <c r="BQ687" s="5">
        <f>_xlfn.RANK.EQ(AA687,AA$4:AA$855)+COUNTIF(AA$4:AA687,AA687)-1</f>
        <v>684</v>
      </c>
      <c r="BR687" s="5">
        <f>_xlfn.RANK.EQ(AB687,AB$4:AB$855)+COUNTIF(AB$4:AB687,AB687)-1</f>
        <v>692</v>
      </c>
      <c r="BS687" s="5">
        <f>_xlfn.RANK.EQ(AC687,AC$4:AC$855)+COUNTIF(AC$4:AC687,AC687)-1</f>
        <v>699</v>
      </c>
      <c r="BT687" s="5">
        <f>_xlfn.RANK.EQ(AD687,AD$4:AD$855)+COUNTIF(AD$4:AD687,AD687)-1</f>
        <v>546</v>
      </c>
      <c r="BU687" s="5">
        <f>_xlfn.RANK.EQ(AE687,AE$4:AE$855)+COUNTIF(AE$4:AE687,AE687)-1</f>
        <v>726</v>
      </c>
      <c r="BV687" s="5">
        <f>_xlfn.RANK.EQ(AF687,AF$4:AF$855)+COUNTIF(AF$4:AF687,AF687)-1</f>
        <v>707</v>
      </c>
      <c r="BW687" s="64">
        <f>_xlfn.RANK.EQ(AH687,AH$4:AH$855)+COUNTIF(AH$4:AH687,AH687)-1</f>
        <v>695</v>
      </c>
      <c r="BX687" s="64">
        <f t="shared" si="245"/>
        <v>546</v>
      </c>
      <c r="BY687" s="64">
        <f t="shared" si="242"/>
        <v>546</v>
      </c>
      <c r="CA687" s="5" t="str">
        <f>IFERROR(_xlfn.RANK.EQ(AJ687,AJ$4:AJ$855)+COUNTIF(AJ$4:AJ687,AJ687)-1,"")</f>
        <v/>
      </c>
      <c r="CB687" s="5" t="str">
        <f>IFERROR(_xlfn.RANK.EQ(AK687,AK$4:AK$855)+COUNTIF(AK$4:AK687,AK687)-1,"")</f>
        <v/>
      </c>
      <c r="CC687" s="5" t="str">
        <f>IFERROR(_xlfn.RANK.EQ(AL687,AL$4:AL$855)+COUNTIF(AL$4:AL687,AL687)-1,"")</f>
        <v/>
      </c>
      <c r="CD687" s="5" t="str">
        <f>IFERROR(_xlfn.RANK.EQ(AM687,AM$4:AM$855)+COUNTIF(AM$4:AM687,AM687)-1,"")</f>
        <v/>
      </c>
      <c r="CE687" s="5" t="str">
        <f>IFERROR(_xlfn.RANK.EQ(AN687,AN$4:AN$855)+COUNTIF(AN$4:AN687,AN687)-1,"")</f>
        <v/>
      </c>
      <c r="CF687" s="5" t="str">
        <f>IFERROR(_xlfn.RANK.EQ(AO687,AO$4:AO$855)+COUNTIF(AO$4:AO687,AO687)-1,"")</f>
        <v/>
      </c>
      <c r="CG687" s="5" t="str">
        <f>IFERROR(_xlfn.RANK.EQ(AP687,AP$4:AP$855)+COUNTIF(AP$4:AP687,AP687)-1,"")</f>
        <v/>
      </c>
      <c r="CH687" s="5" t="str">
        <f>IFERROR(_xlfn.RANK.EQ(AQ687,AQ$4:AQ$855)+COUNTIF(AQ$4:AQ687,AQ687)-1,"")</f>
        <v/>
      </c>
      <c r="CI687" s="5" t="str">
        <f>IFERROR(_xlfn.RANK.EQ(AR687,AR$4:AR$855)+COUNTIF(AR$4:AR687,AR687)-1,"")</f>
        <v/>
      </c>
      <c r="CJ687" s="5" t="str">
        <f>IFERROR(_xlfn.RANK.EQ(AS687,AS$4:AS$855)+COUNTIF(AS$4:AS687,AS687)-1,"")</f>
        <v/>
      </c>
      <c r="CK687" s="5" t="str">
        <f>IFERROR(_xlfn.RANK.EQ(AT687,AT$4:AT$855)+COUNTIF(AT$4:AT687,AT687)-1,"")</f>
        <v/>
      </c>
      <c r="CL687" s="5" t="str">
        <f>IFERROR(_xlfn.RANK.EQ(AU687,AU$4:AU$855)+COUNTIF(AU$4:AU687,AU687)-1,"")</f>
        <v/>
      </c>
      <c r="CM687" s="5" t="str">
        <f>IFERROR(_xlfn.RANK.EQ(AV687,AV$4:AV$855)+COUNTIF(AV$4:AV687,AV687)-1,"")</f>
        <v/>
      </c>
      <c r="CN687" s="5" t="str">
        <f>IFERROR(_xlfn.RANK.EQ(AW687,AW$4:AW$855)+COUNTIF(AW$4:AW687,AW687)-1,"")</f>
        <v/>
      </c>
      <c r="CO687" s="5" t="str">
        <f>IFERROR(_xlfn.RANK.EQ(AX687,AX$4:AX$855)+COUNTIF(AX$4:AX687,AX687)-1,"")</f>
        <v/>
      </c>
      <c r="CP687" s="5" t="str">
        <f>IFERROR(_xlfn.RANK.EQ(AY687,AY$4:AY$855)+COUNTIF(AY$4:AY687,AY687)-1,"")</f>
        <v/>
      </c>
      <c r="CQ687" s="5" t="str">
        <f>IFERROR(_xlfn.RANK.EQ(AZ687,AZ$4:AZ$855)+COUNTIF(AZ$4:AZ687,AZ687)-1,"")</f>
        <v/>
      </c>
      <c r="CR687" s="5" t="str">
        <f>IFERROR(_xlfn.RANK.EQ(BA687,BA$4:BA$855)+COUNTIF(BA$4:BA687,BA687)-1,"")</f>
        <v/>
      </c>
      <c r="CS687" s="5" t="str">
        <f>IFERROR(_xlfn.RANK.EQ(BB687,BB$4:BB$855)+COUNTIF(BB$4:BB687,BB687)-1,"")</f>
        <v/>
      </c>
      <c r="CU687" s="64">
        <f>19-SUMPRODUCT(--($CA687:$CS687&gt;Type_Results!$Z$2))+(19-SUMPRODUCT(--($CA687:$CS687&gt;Type_Results!$Z$2-2)))+(19-SUMPRODUCT(--($CA687:$CS687&gt;1)))</f>
        <v>0</v>
      </c>
      <c r="CV687" s="64" t="str">
        <f>IF(CU687&gt;0,_xlfn.RANK.EQ(CU687,CU$4:CU$855)+COUNTIF(CU$4:CU687,CU687)-1,"")</f>
        <v/>
      </c>
    </row>
    <row r="688" spans="1:100" x14ac:dyDescent="0.25">
      <c r="A688" s="10">
        <f>Move_Sets!A687</f>
        <v>685</v>
      </c>
      <c r="B688" s="10" t="str">
        <f>Move_Sets!B687</f>
        <v>Goldeen</v>
      </c>
      <c r="C688" s="10" t="str">
        <f>Move_Sets!C687</f>
        <v>Mud Shot</v>
      </c>
      <c r="D688" s="10" t="str">
        <f>Move_Sets!D687</f>
        <v>Aqua Tail</v>
      </c>
      <c r="E688" s="10">
        <f>Move_Sets!E687</f>
        <v>3</v>
      </c>
      <c r="F688" s="10">
        <f>Move_Sets!F687</f>
        <v>19</v>
      </c>
      <c r="G688" s="6">
        <f>DPS_Calcs!L686</f>
        <v>4.3070427075098809</v>
      </c>
      <c r="H688" s="10">
        <f>Move_Sets!N687</f>
        <v>9</v>
      </c>
      <c r="I688" s="6">
        <f>DPS_Calcs!M686</f>
        <v>7.1419488723892872</v>
      </c>
      <c r="J688" s="10">
        <f>Move_Sets!S687</f>
        <v>3</v>
      </c>
      <c r="K688" s="33">
        <f>DPS_Calcs!W686</f>
        <v>0.541654555924862</v>
      </c>
      <c r="L688" s="10">
        <f>DPS_Calcs!Q686</f>
        <v>46.139527402009243</v>
      </c>
      <c r="M688" s="10"/>
      <c r="N688" s="4">
        <f>ROUND(MAX($G688*INDEX(Multipliers_RAW!$B$3:$T$21,Type_Calc!$H688,Type_Calc!N$1),INDEX(Multipliers_RAW!$B$3:$T$21,Type_Calc!$H688,Type_Calc!N$1)*$G688*$K688+(1-$K688)*INDEX(Multipliers_RAW!$B$3:$T$21,Type_Calc!$J688,Type_Calc!N$1)*$I688)*($L688/INDEX(Multipliers_RAW!$B$3:$T$21,N$1,$E688)/INDEX(Multipliers_RAW!$B$3:$T$21,N$1,$F688))/Inputs!$B$12,3)</f>
        <v>51.942999999999998</v>
      </c>
      <c r="O688" s="4">
        <f>ROUND(MAX($G688*INDEX(Multipliers_RAW!$B$3:$T$21,Type_Calc!$H688,Type_Calc!O$1),INDEX(Multipliers_RAW!$B$3:$T$21,Type_Calc!$H688,Type_Calc!O$1)*$G688*$K688+(1-$K688)*INDEX(Multipliers_RAW!$B$3:$T$21,Type_Calc!$J688,Type_Calc!O$1)*$I688)*($L688/INDEX(Multipliers_RAW!$B$3:$T$21,O$1,$E688)/INDEX(Multipliers_RAW!$B$3:$T$21,O$1,$F688))/Inputs!$B$12,3)</f>
        <v>81.161000000000001</v>
      </c>
      <c r="P688" s="4">
        <f>ROUND(MAX($G688*INDEX(Multipliers_RAW!$B$3:$T$21,Type_Calc!$H688,Type_Calc!P$1),INDEX(Multipliers_RAW!$B$3:$T$21,Type_Calc!$H688,Type_Calc!P$1)*$G688*$K688+(1-$K688)*INDEX(Multipliers_RAW!$B$3:$T$21,Type_Calc!$J688,Type_Calc!P$1)*$I688)*($L688/INDEX(Multipliers_RAW!$B$3:$T$21,P$1,$E688)/INDEX(Multipliers_RAW!$B$3:$T$21,P$1,$F688))/Inputs!$B$12,3)</f>
        <v>57.347000000000001</v>
      </c>
      <c r="Q688" s="4">
        <f>ROUND(MAX($G688*INDEX(Multipliers_RAW!$B$3:$T$21,Type_Calc!$H688,Type_Calc!Q$1),INDEX(Multipliers_RAW!$B$3:$T$21,Type_Calc!$H688,Type_Calc!Q$1)*$G688*$K688+(1-$K688)*INDEX(Multipliers_RAW!$B$3:$T$21,Type_Calc!$J688,Type_Calc!Q$1)*$I688)*($L688/INDEX(Multipliers_RAW!$B$3:$T$21,Q$1,$E688)/INDEX(Multipliers_RAW!$B$3:$T$21,Q$1,$F688))/Inputs!$B$12,3)</f>
        <v>45.877000000000002</v>
      </c>
      <c r="R688" s="4">
        <f>ROUND(MAX($G688*INDEX(Multipliers_RAW!$B$3:$T$21,Type_Calc!$H688,Type_Calc!R$1),INDEX(Multipliers_RAW!$B$3:$T$21,Type_Calc!$H688,Type_Calc!R$1)*$G688*$K688+(1-$K688)*INDEX(Multipliers_RAW!$B$3:$T$21,Type_Calc!$J688,Type_Calc!R$1)*$I688)*($L688/INDEX(Multipliers_RAW!$B$3:$T$21,R$1,$E688)/INDEX(Multipliers_RAW!$B$3:$T$21,R$1,$F688))/Inputs!$B$12,3)</f>
        <v>33.244</v>
      </c>
      <c r="S688" s="4">
        <f>ROUND(MAX($G688*INDEX(Multipliers_RAW!$B$3:$T$21,Type_Calc!$H688,Type_Calc!S$1),INDEX(Multipliers_RAW!$B$3:$T$21,Type_Calc!$H688,Type_Calc!S$1)*$G688*$K688+(1-$K688)*INDEX(Multipliers_RAW!$B$3:$T$21,Type_Calc!$J688,Type_Calc!S$1)*$I688)*($L688/INDEX(Multipliers_RAW!$B$3:$T$21,S$1,$E688)/INDEX(Multipliers_RAW!$B$3:$T$21,S$1,$F688))/Inputs!$B$12,3)</f>
        <v>64.929000000000002</v>
      </c>
      <c r="T688" s="4">
        <f>ROUND(MAX($G688*INDEX(Multipliers_RAW!$B$3:$T$21,Type_Calc!$H688,Type_Calc!T$1),INDEX(Multipliers_RAW!$B$3:$T$21,Type_Calc!$H688,Type_Calc!T$1)*$G688*$K688+(1-$K688)*INDEX(Multipliers_RAW!$B$3:$T$21,Type_Calc!$J688,Type_Calc!T$1)*$I688)*($L688/INDEX(Multipliers_RAW!$B$3:$T$21,T$1,$E688)/INDEX(Multipliers_RAW!$B$3:$T$21,T$1,$F688))/Inputs!$B$12,3)</f>
        <v>51.942999999999998</v>
      </c>
      <c r="U688" s="4">
        <f>ROUND(MAX($G688*INDEX(Multipliers_RAW!$B$3:$T$21,Type_Calc!$H688,Type_Calc!U$1),INDEX(Multipliers_RAW!$B$3:$T$21,Type_Calc!$H688,Type_Calc!U$1)*$G688*$K688+(1-$K688)*INDEX(Multipliers_RAW!$B$3:$T$21,Type_Calc!$J688,Type_Calc!U$1)*$I688)*($L688/INDEX(Multipliers_RAW!$B$3:$T$21,U$1,$E688)/INDEX(Multipliers_RAW!$B$3:$T$21,U$1,$F688))/Inputs!$B$12,3)</f>
        <v>57.347000000000001</v>
      </c>
      <c r="V688" s="4">
        <f>ROUND(MAX($G688*INDEX(Multipliers_RAW!$B$3:$T$21,Type_Calc!$H688,Type_Calc!V$1),INDEX(Multipliers_RAW!$B$3:$T$21,Type_Calc!$H688,Type_Calc!V$1)*$G688*$K688+(1-$K688)*INDEX(Multipliers_RAW!$B$3:$T$21,Type_Calc!$J688,Type_Calc!V$1)*$I688)*($L688/INDEX(Multipliers_RAW!$B$3:$T$21,V$1,$E688)/INDEX(Multipliers_RAW!$B$3:$T$21,V$1,$F688))/Inputs!$B$12,3)</f>
        <v>59.524999999999999</v>
      </c>
      <c r="W688" s="4">
        <f>ROUND(MAX($G688*INDEX(Multipliers_RAW!$B$3:$T$21,Type_Calc!$H688,Type_Calc!W$1),INDEX(Multipliers_RAW!$B$3:$T$21,Type_Calc!$H688,Type_Calc!W$1)*$G688*$K688+(1-$K688)*INDEX(Multipliers_RAW!$B$3:$T$21,Type_Calc!$J688,Type_Calc!W$1)*$I688)*($L688/INDEX(Multipliers_RAW!$B$3:$T$21,W$1,$E688)/INDEX(Multipliers_RAW!$B$3:$T$21,W$1,$F688))/Inputs!$B$12,3)</f>
        <v>47.62</v>
      </c>
      <c r="X688" s="4">
        <f>ROUND(MAX($G688*INDEX(Multipliers_RAW!$B$3:$T$21,Type_Calc!$H688,Type_Calc!X$1),INDEX(Multipliers_RAW!$B$3:$T$21,Type_Calc!$H688,Type_Calc!X$1)*$G688*$K688+(1-$K688)*INDEX(Multipliers_RAW!$B$3:$T$21,Type_Calc!$J688,Type_Calc!X$1)*$I688)*($L688/INDEX(Multipliers_RAW!$B$3:$T$21,X$1,$E688)/INDEX(Multipliers_RAW!$B$3:$T$21,X$1,$F688))/Inputs!$B$12,3)</f>
        <v>51.942999999999998</v>
      </c>
      <c r="Y688" s="4">
        <f>ROUND(MAX($G688*INDEX(Multipliers_RAW!$B$3:$T$21,Type_Calc!$H688,Type_Calc!Y$1),INDEX(Multipliers_RAW!$B$3:$T$21,Type_Calc!$H688,Type_Calc!Y$1)*$G688*$K688+(1-$K688)*INDEX(Multipliers_RAW!$B$3:$T$21,Type_Calc!$J688,Type_Calc!Y$1)*$I688)*($L688/INDEX(Multipliers_RAW!$B$3:$T$21,Y$1,$E688)/INDEX(Multipliers_RAW!$B$3:$T$21,Y$1,$F688))/Inputs!$B$12,3)</f>
        <v>47.62</v>
      </c>
      <c r="Z688" s="4">
        <f>ROUND(MAX($G688*INDEX(Multipliers_RAW!$B$3:$T$21,Type_Calc!$H688,Type_Calc!Z$1),INDEX(Multipliers_RAW!$B$3:$T$21,Type_Calc!$H688,Type_Calc!Z$1)*$G688*$K688+(1-$K688)*INDEX(Multipliers_RAW!$B$3:$T$21,Type_Calc!$J688,Type_Calc!Z$1)*$I688)*($L688/INDEX(Multipliers_RAW!$B$3:$T$21,Z$1,$E688)/INDEX(Multipliers_RAW!$B$3:$T$21,Z$1,$F688))/Inputs!$B$12,3)</f>
        <v>64.929000000000002</v>
      </c>
      <c r="AA688" s="4">
        <f>ROUND(MAX($G688*INDEX(Multipliers_RAW!$B$3:$T$21,Type_Calc!$H688,Type_Calc!AA$1),INDEX(Multipliers_RAW!$B$3:$T$21,Type_Calc!$H688,Type_Calc!AA$1)*$G688*$K688+(1-$K688)*INDEX(Multipliers_RAW!$B$3:$T$21,Type_Calc!$J688,Type_Calc!AA$1)*$I688)*($L688/INDEX(Multipliers_RAW!$B$3:$T$21,AA$1,$E688)/INDEX(Multipliers_RAW!$B$3:$T$21,AA$1,$F688))/Inputs!$B$12,3)</f>
        <v>51.942999999999998</v>
      </c>
      <c r="AB688" s="4">
        <f>ROUND(MAX($G688*INDEX(Multipliers_RAW!$B$3:$T$21,Type_Calc!$H688,Type_Calc!AB$1),INDEX(Multipliers_RAW!$B$3:$T$21,Type_Calc!$H688,Type_Calc!AB$1)*$G688*$K688+(1-$K688)*INDEX(Multipliers_RAW!$B$3:$T$21,Type_Calc!$J688,Type_Calc!AB$1)*$I688)*($L688/INDEX(Multipliers_RAW!$B$3:$T$21,AB$1,$E688)/INDEX(Multipliers_RAW!$B$3:$T$21,AB$1,$F688))/Inputs!$B$12,3)</f>
        <v>45.877000000000002</v>
      </c>
      <c r="AC688" s="4">
        <f>ROUND(MAX($G688*INDEX(Multipliers_RAW!$B$3:$T$21,Type_Calc!$H688,Type_Calc!AC$1),INDEX(Multipliers_RAW!$B$3:$T$21,Type_Calc!$H688,Type_Calc!AC$1)*$G688*$K688+(1-$K688)*INDEX(Multipliers_RAW!$B$3:$T$21,Type_Calc!$J688,Type_Calc!AC$1)*$I688)*($L688/INDEX(Multipliers_RAW!$B$3:$T$21,AC$1,$E688)/INDEX(Multipliers_RAW!$B$3:$T$21,AC$1,$F688))/Inputs!$B$12,3)</f>
        <v>51.942999999999998</v>
      </c>
      <c r="AD688" s="4">
        <f>ROUND(MAX($G688*INDEX(Multipliers_RAW!$B$3:$T$21,Type_Calc!$H688,Type_Calc!AD$1),INDEX(Multipliers_RAW!$B$3:$T$21,Type_Calc!$H688,Type_Calc!AD$1)*$G688*$K688+(1-$K688)*INDEX(Multipliers_RAW!$B$3:$T$21,Type_Calc!$J688,Type_Calc!AD$1)*$I688)*($L688/INDEX(Multipliers_RAW!$B$3:$T$21,AD$1,$E688)/INDEX(Multipliers_RAW!$B$3:$T$21,AD$1,$F688))/Inputs!$B$12,3)</f>
        <v>71.683999999999997</v>
      </c>
      <c r="AE688" s="4">
        <f>ROUND(MAX($G688*INDEX(Multipliers_RAW!$B$3:$T$21,Type_Calc!$H688,Type_Calc!AE$1),INDEX(Multipliers_RAW!$B$3:$T$21,Type_Calc!$H688,Type_Calc!AE$1)*$G688*$K688+(1-$K688)*INDEX(Multipliers_RAW!$B$3:$T$21,Type_Calc!$J688,Type_Calc!AE$1)*$I688)*($L688/INDEX(Multipliers_RAW!$B$3:$T$21,AE$1,$E688)/INDEX(Multipliers_RAW!$B$3:$T$21,AE$1,$F688))/Inputs!$B$12,3)</f>
        <v>51.942999999999998</v>
      </c>
      <c r="AF688" s="4">
        <f>ROUND(MAX($G688*INDEX(Multipliers_RAW!$B$3:$T$21,Type_Calc!$H688,Type_Calc!AF$1),INDEX(Multipliers_RAW!$B$3:$T$21,Type_Calc!$H688,Type_Calc!AF$1)*$G688*$K688+(1-$K688)*INDEX(Multipliers_RAW!$B$3:$T$21,Type_Calc!$J688,Type_Calc!AF$1)*$I688)*($L688/INDEX(Multipliers_RAW!$B$3:$T$21,AF$1,$E688)/INDEX(Multipliers_RAW!$B$3:$T$21,AF$1,$F688))/Inputs!$B$12,3)</f>
        <v>51.942999999999998</v>
      </c>
      <c r="AG688" s="4">
        <f t="shared" si="243"/>
        <v>54.934333333333321</v>
      </c>
      <c r="AH688" s="4">
        <f>SUMPRODUCT(N688:AF688,Type_DEF_Calc!$AJ$1:$BB$1)/19</f>
        <v>53.913035836001775</v>
      </c>
      <c r="AI688" s="10"/>
      <c r="AJ688" s="10">
        <f t="shared" si="244"/>
        <v>51.942999999999998</v>
      </c>
      <c r="AK688" s="10">
        <f t="shared" si="261"/>
        <v>81.161000000000001</v>
      </c>
      <c r="AL688" s="10">
        <f t="shared" si="262"/>
        <v>57.347000000000001</v>
      </c>
      <c r="AM688" s="10">
        <f t="shared" si="263"/>
        <v>45.877000000000002</v>
      </c>
      <c r="AN688" s="10" t="str">
        <f t="shared" si="246"/>
        <v/>
      </c>
      <c r="AO688" s="10">
        <f t="shared" si="247"/>
        <v>64.929000000000002</v>
      </c>
      <c r="AP688" s="10">
        <f t="shared" si="248"/>
        <v>51.942999999999998</v>
      </c>
      <c r="AQ688" s="10">
        <f t="shared" si="249"/>
        <v>57.347000000000001</v>
      </c>
      <c r="AR688" s="10">
        <f t="shared" si="250"/>
        <v>59.524999999999999</v>
      </c>
      <c r="AS688" s="10">
        <f t="shared" si="251"/>
        <v>47.62</v>
      </c>
      <c r="AT688" s="10">
        <f t="shared" si="252"/>
        <v>51.942999999999998</v>
      </c>
      <c r="AU688" s="10" t="str">
        <f t="shared" si="253"/>
        <v/>
      </c>
      <c r="AV688" s="10">
        <f t="shared" si="254"/>
        <v>64.929000000000002</v>
      </c>
      <c r="AW688" s="10">
        <f t="shared" si="255"/>
        <v>51.942999999999998</v>
      </c>
      <c r="AX688" s="10">
        <f t="shared" si="256"/>
        <v>45.877000000000002</v>
      </c>
      <c r="AY688" s="10">
        <f t="shared" si="257"/>
        <v>51.942999999999998</v>
      </c>
      <c r="AZ688" s="10">
        <f t="shared" si="258"/>
        <v>71.683999999999997</v>
      </c>
      <c r="BA688" s="10">
        <f t="shared" si="259"/>
        <v>51.942999999999998</v>
      </c>
      <c r="BB688" s="10">
        <f t="shared" si="260"/>
        <v>51.942999999999998</v>
      </c>
      <c r="BD688" s="5">
        <f>_xlfn.RANK.EQ(N688,N$4:N$855)+COUNTIF(N$4:N688,N688)-1</f>
        <v>633</v>
      </c>
      <c r="BE688" s="5">
        <f>_xlfn.RANK.EQ(O688,O$4:O$855)+COUNTIF(O$4:O688,O688)-1</f>
        <v>469</v>
      </c>
      <c r="BF688" s="5">
        <f>_xlfn.RANK.EQ(P688,P$4:P$855)+COUNTIF(P$4:P688,P688)-1</f>
        <v>587</v>
      </c>
      <c r="BG688" s="5">
        <f>_xlfn.RANK.EQ(Q688,Q$4:Q$855)+COUNTIF(Q$4:Q688,Q688)-1</f>
        <v>661</v>
      </c>
      <c r="BH688" s="5">
        <f>_xlfn.RANK.EQ(R688,R$4:R$855)+COUNTIF(R$4:R688,R688)-1</f>
        <v>723</v>
      </c>
      <c r="BI688" s="5">
        <f>_xlfn.RANK.EQ(S688,S$4:S$855)+COUNTIF(S$4:S688,S688)-1</f>
        <v>560</v>
      </c>
      <c r="BJ688" s="5">
        <f>_xlfn.RANK.EQ(T688,T$4:T$855)+COUNTIF(T$4:T688,T688)-1</f>
        <v>637</v>
      </c>
      <c r="BK688" s="5">
        <f>_xlfn.RANK.EQ(U688,U$4:U$855)+COUNTIF(U$4:U688,U688)-1</f>
        <v>618</v>
      </c>
      <c r="BL688" s="5">
        <f>_xlfn.RANK.EQ(V688,V$4:V$855)+COUNTIF(V$4:V688,V688)-1</f>
        <v>562</v>
      </c>
      <c r="BM688" s="5">
        <f>_xlfn.RANK.EQ(W688,W$4:W$855)+COUNTIF(W$4:W688,W688)-1</f>
        <v>637</v>
      </c>
      <c r="BN688" s="5">
        <f>_xlfn.RANK.EQ(X688,X$4:X$855)+COUNTIF(X$4:X688,X688)-1</f>
        <v>599</v>
      </c>
      <c r="BO688" s="5">
        <f>_xlfn.RANK.EQ(Y688,Y$4:Y$855)+COUNTIF(Y$4:Y688,Y688)-1</f>
        <v>659</v>
      </c>
      <c r="BP688" s="5">
        <f>_xlfn.RANK.EQ(Z688,Z$4:Z$855)+COUNTIF(Z$4:Z688,Z688)-1</f>
        <v>547</v>
      </c>
      <c r="BQ688" s="5">
        <f>_xlfn.RANK.EQ(AA688,AA$4:AA$855)+COUNTIF(AA$4:AA688,AA688)-1</f>
        <v>601</v>
      </c>
      <c r="BR688" s="5">
        <f>_xlfn.RANK.EQ(AB688,AB$4:AB$855)+COUNTIF(AB$4:AB688,AB688)-1</f>
        <v>644</v>
      </c>
      <c r="BS688" s="5">
        <f>_xlfn.RANK.EQ(AC688,AC$4:AC$855)+COUNTIF(AC$4:AC688,AC688)-1</f>
        <v>614</v>
      </c>
      <c r="BT688" s="5">
        <f>_xlfn.RANK.EQ(AD688,AD$4:AD$855)+COUNTIF(AD$4:AD688,AD688)-1</f>
        <v>499</v>
      </c>
      <c r="BU688" s="5">
        <f>_xlfn.RANK.EQ(AE688,AE$4:AE$855)+COUNTIF(AE$4:AE688,AE688)-1</f>
        <v>640</v>
      </c>
      <c r="BV688" s="5">
        <f>_xlfn.RANK.EQ(AF688,AF$4:AF$855)+COUNTIF(AF$4:AF688,AF688)-1</f>
        <v>627</v>
      </c>
      <c r="BW688" s="64">
        <f>_xlfn.RANK.EQ(AH688,AH$4:AH$855)+COUNTIF(AH$4:AH688,AH688)-1</f>
        <v>619</v>
      </c>
      <c r="BX688" s="64">
        <f t="shared" si="245"/>
        <v>469</v>
      </c>
      <c r="BY688" s="64">
        <f t="shared" si="242"/>
        <v>469</v>
      </c>
      <c r="CA688" s="5">
        <f>IFERROR(_xlfn.RANK.EQ(AJ688,AJ$4:AJ$855)+COUNTIF(AJ$4:AJ688,AJ688)-1,"")</f>
        <v>117</v>
      </c>
      <c r="CB688" s="5">
        <f>IFERROR(_xlfn.RANK.EQ(AK688,AK$4:AK$855)+COUNTIF(AK$4:AK688,AK688)-1,"")</f>
        <v>97</v>
      </c>
      <c r="CC688" s="5">
        <f>IFERROR(_xlfn.RANK.EQ(AL688,AL$4:AL$855)+COUNTIF(AL$4:AL688,AL688)-1,"")</f>
        <v>111</v>
      </c>
      <c r="CD688" s="5">
        <f>IFERROR(_xlfn.RANK.EQ(AM688,AM$4:AM$855)+COUNTIF(AM$4:AM688,AM688)-1,"")</f>
        <v>123</v>
      </c>
      <c r="CE688" s="5" t="str">
        <f>IFERROR(_xlfn.RANK.EQ(AN688,AN$4:AN$855)+COUNTIF(AN$4:AN688,AN688)-1,"")</f>
        <v/>
      </c>
      <c r="CF688" s="5">
        <f>IFERROR(_xlfn.RANK.EQ(AO688,AO$4:AO$855)+COUNTIF(AO$4:AO688,AO688)-1,"")</f>
        <v>104</v>
      </c>
      <c r="CG688" s="5">
        <f>IFERROR(_xlfn.RANK.EQ(AP688,AP$4:AP$855)+COUNTIF(AP$4:AP688,AP688)-1,"")</f>
        <v>118</v>
      </c>
      <c r="CH688" s="5">
        <f>IFERROR(_xlfn.RANK.EQ(AQ688,AQ$4:AQ$855)+COUNTIF(AQ$4:AQ688,AQ688)-1,"")</f>
        <v>114</v>
      </c>
      <c r="CI688" s="5">
        <f>IFERROR(_xlfn.RANK.EQ(AR688,AR$4:AR$855)+COUNTIF(AR$4:AR688,AR688)-1,"")</f>
        <v>110</v>
      </c>
      <c r="CJ688" s="5">
        <f>IFERROR(_xlfn.RANK.EQ(AS688,AS$4:AS$855)+COUNTIF(AS$4:AS688,AS688)-1,"")</f>
        <v>119</v>
      </c>
      <c r="CK688" s="5">
        <f>IFERROR(_xlfn.RANK.EQ(AT688,AT$4:AT$855)+COUNTIF(AT$4:AT688,AT688)-1,"")</f>
        <v>111</v>
      </c>
      <c r="CL688" s="5" t="str">
        <f>IFERROR(_xlfn.RANK.EQ(AU688,AU$4:AU$855)+COUNTIF(AU$4:AU688,AU688)-1,"")</f>
        <v/>
      </c>
      <c r="CM688" s="5">
        <f>IFERROR(_xlfn.RANK.EQ(AV688,AV$4:AV$855)+COUNTIF(AV$4:AV688,AV688)-1,"")</f>
        <v>106</v>
      </c>
      <c r="CN688" s="5">
        <f>IFERROR(_xlfn.RANK.EQ(AW688,AW$4:AW$855)+COUNTIF(AW$4:AW688,AW688)-1,"")</f>
        <v>113</v>
      </c>
      <c r="CO688" s="5">
        <f>IFERROR(_xlfn.RANK.EQ(AX688,AX$4:AX$855)+COUNTIF(AX$4:AX688,AX688)-1,"")</f>
        <v>118</v>
      </c>
      <c r="CP688" s="5">
        <f>IFERROR(_xlfn.RANK.EQ(AY688,AY$4:AY$855)+COUNTIF(AY$4:AY688,AY688)-1,"")</f>
        <v>116</v>
      </c>
      <c r="CQ688" s="5">
        <f>IFERROR(_xlfn.RANK.EQ(AZ688,AZ$4:AZ$855)+COUNTIF(AZ$4:AZ688,AZ688)-1,"")</f>
        <v>95</v>
      </c>
      <c r="CR688" s="5">
        <f>IFERROR(_xlfn.RANK.EQ(BA688,BA$4:BA$855)+COUNTIF(BA$4:BA688,BA688)-1,"")</f>
        <v>119</v>
      </c>
      <c r="CS688" s="5">
        <f>IFERROR(_xlfn.RANK.EQ(BB688,BB$4:BB$855)+COUNTIF(BB$4:BB688,BB688)-1,"")</f>
        <v>116</v>
      </c>
      <c r="CU688" s="64">
        <f>19-SUMPRODUCT(--($CA688:$CS688&gt;Type_Results!$Z$2))+(19-SUMPRODUCT(--($CA688:$CS688&gt;Type_Results!$Z$2-2)))+(19-SUMPRODUCT(--($CA688:$CS688&gt;1)))</f>
        <v>0</v>
      </c>
      <c r="CV688" s="64" t="str">
        <f>IF(CU688&gt;0,_xlfn.RANK.EQ(CU688,CU$4:CU$855)+COUNTIF(CU$4:CU688,CU688)-1,"")</f>
        <v/>
      </c>
    </row>
    <row r="689" spans="1:100" x14ac:dyDescent="0.25">
      <c r="A689" s="10">
        <f>Move_Sets!A688</f>
        <v>686</v>
      </c>
      <c r="B689" s="10" t="str">
        <f>Move_Sets!B688</f>
        <v>Seaking</v>
      </c>
      <c r="C689" s="10" t="str">
        <f>Move_Sets!C688</f>
        <v>Peck</v>
      </c>
      <c r="D689" s="10" t="str">
        <f>Move_Sets!D688</f>
        <v>Icy Wind</v>
      </c>
      <c r="E689" s="10">
        <f>Move_Sets!E688</f>
        <v>3</v>
      </c>
      <c r="F689" s="10">
        <f>Move_Sets!F688</f>
        <v>19</v>
      </c>
      <c r="G689" s="6">
        <f>DPS_Calcs!L687</f>
        <v>4.5032174070573419</v>
      </c>
      <c r="H689" s="10">
        <f>Move_Sets!N688</f>
        <v>10</v>
      </c>
      <c r="I689" s="6">
        <f>DPS_Calcs!M687</f>
        <v>3.096473092500823</v>
      </c>
      <c r="J689" s="10">
        <f>Move_Sets!S688</f>
        <v>6</v>
      </c>
      <c r="K689" s="33">
        <f>DPS_Calcs!W687</f>
        <v>0.20785758225809969</v>
      </c>
      <c r="L689" s="10">
        <f>DPS_Calcs!Q687</f>
        <v>97.921844048642527</v>
      </c>
      <c r="M689" s="10"/>
      <c r="N689" s="4">
        <f>ROUND(MAX($G689*INDEX(Multipliers_RAW!$B$3:$T$21,Type_Calc!$H689,Type_Calc!N$1),INDEX(Multipliers_RAW!$B$3:$T$21,Type_Calc!$H689,Type_Calc!N$1)*$G689*$K689+(1-$K689)*INDEX(Multipliers_RAW!$B$3:$T$21,Type_Calc!$J689,Type_Calc!N$1)*$I689)*($L689/INDEX(Multipliers_RAW!$B$3:$T$21,N$1,$E689)/INDEX(Multipliers_RAW!$B$3:$T$21,N$1,$F689))/Inputs!$B$12,3)</f>
        <v>88.546999999999997</v>
      </c>
      <c r="O689" s="4">
        <f>ROUND(MAX($G689*INDEX(Multipliers_RAW!$B$3:$T$21,Type_Calc!$H689,Type_Calc!O$1),INDEX(Multipliers_RAW!$B$3:$T$21,Type_Calc!$H689,Type_Calc!O$1)*$G689*$K689+(1-$K689)*INDEX(Multipliers_RAW!$B$3:$T$21,Type_Calc!$J689,Type_Calc!O$1)*$I689)*($L689/INDEX(Multipliers_RAW!$B$3:$T$21,O$1,$E689)/INDEX(Multipliers_RAW!$B$3:$T$21,O$1,$F689))/Inputs!$B$12,3)</f>
        <v>110.684</v>
      </c>
      <c r="P689" s="4">
        <f>ROUND(MAX($G689*INDEX(Multipliers_RAW!$B$3:$T$21,Type_Calc!$H689,Type_Calc!P$1),INDEX(Multipliers_RAW!$B$3:$T$21,Type_Calc!$H689,Type_Calc!P$1)*$G689*$K689+(1-$K689)*INDEX(Multipliers_RAW!$B$3:$T$21,Type_Calc!$J689,Type_Calc!P$1)*$I689)*($L689/INDEX(Multipliers_RAW!$B$3:$T$21,P$1,$E689)/INDEX(Multipliers_RAW!$B$3:$T$21,P$1,$F689))/Inputs!$B$12,3)</f>
        <v>110.684</v>
      </c>
      <c r="Q689" s="4">
        <f>ROUND(MAX($G689*INDEX(Multipliers_RAW!$B$3:$T$21,Type_Calc!$H689,Type_Calc!Q$1),INDEX(Multipliers_RAW!$B$3:$T$21,Type_Calc!$H689,Type_Calc!Q$1)*$G689*$K689+(1-$K689)*INDEX(Multipliers_RAW!$B$3:$T$21,Type_Calc!$J689,Type_Calc!Q$1)*$I689)*($L689/INDEX(Multipliers_RAW!$B$3:$T$21,Q$1,$E689)/INDEX(Multipliers_RAW!$B$3:$T$21,Q$1,$F689))/Inputs!$B$12,3)</f>
        <v>56.67</v>
      </c>
      <c r="R689" s="4">
        <f>ROUND(MAX($G689*INDEX(Multipliers_RAW!$B$3:$T$21,Type_Calc!$H689,Type_Calc!R$1),INDEX(Multipliers_RAW!$B$3:$T$21,Type_Calc!$H689,Type_Calc!R$1)*$G689*$K689+(1-$K689)*INDEX(Multipliers_RAW!$B$3:$T$21,Type_Calc!$J689,Type_Calc!R$1)*$I689)*($L689/INDEX(Multipliers_RAW!$B$3:$T$21,R$1,$E689)/INDEX(Multipliers_RAW!$B$3:$T$21,R$1,$F689))/Inputs!$B$12,3)</f>
        <v>88.546999999999997</v>
      </c>
      <c r="S689" s="4">
        <f>ROUND(MAX($G689*INDEX(Multipliers_RAW!$B$3:$T$21,Type_Calc!$H689,Type_Calc!S$1),INDEX(Multipliers_RAW!$B$3:$T$21,Type_Calc!$H689,Type_Calc!S$1)*$G689*$K689+(1-$K689)*INDEX(Multipliers_RAW!$B$3:$T$21,Type_Calc!$J689,Type_Calc!S$1)*$I689)*($L689/INDEX(Multipliers_RAW!$B$3:$T$21,S$1,$E689)/INDEX(Multipliers_RAW!$B$3:$T$21,S$1,$F689))/Inputs!$B$12,3)</f>
        <v>110.684</v>
      </c>
      <c r="T689" s="4">
        <f>ROUND(MAX($G689*INDEX(Multipliers_RAW!$B$3:$T$21,Type_Calc!$H689,Type_Calc!T$1),INDEX(Multipliers_RAW!$B$3:$T$21,Type_Calc!$H689,Type_Calc!T$1)*$G689*$K689+(1-$K689)*INDEX(Multipliers_RAW!$B$3:$T$21,Type_Calc!$J689,Type_Calc!T$1)*$I689)*($L689/INDEX(Multipliers_RAW!$B$3:$T$21,T$1,$E689)/INDEX(Multipliers_RAW!$B$3:$T$21,T$1,$F689))/Inputs!$B$12,3)</f>
        <v>110.684</v>
      </c>
      <c r="U689" s="4">
        <f>ROUND(MAX($G689*INDEX(Multipliers_RAW!$B$3:$T$21,Type_Calc!$H689,Type_Calc!U$1),INDEX(Multipliers_RAW!$B$3:$T$21,Type_Calc!$H689,Type_Calc!U$1)*$G689*$K689+(1-$K689)*INDEX(Multipliers_RAW!$B$3:$T$21,Type_Calc!$J689,Type_Calc!U$1)*$I689)*($L689/INDEX(Multipliers_RAW!$B$3:$T$21,U$1,$E689)/INDEX(Multipliers_RAW!$B$3:$T$21,U$1,$F689))/Inputs!$B$12,3)</f>
        <v>88.546999999999997</v>
      </c>
      <c r="V689" s="4">
        <f>ROUND(MAX($G689*INDEX(Multipliers_RAW!$B$3:$T$21,Type_Calc!$H689,Type_Calc!V$1),INDEX(Multipliers_RAW!$B$3:$T$21,Type_Calc!$H689,Type_Calc!V$1)*$G689*$K689+(1-$K689)*INDEX(Multipliers_RAW!$B$3:$T$21,Type_Calc!$J689,Type_Calc!V$1)*$I689)*($L689/INDEX(Multipliers_RAW!$B$3:$T$21,V$1,$E689)/INDEX(Multipliers_RAW!$B$3:$T$21,V$1,$F689))/Inputs!$B$12,3)</f>
        <v>88.546999999999997</v>
      </c>
      <c r="W689" s="4">
        <f>ROUND(MAX($G689*INDEX(Multipliers_RAW!$B$3:$T$21,Type_Calc!$H689,Type_Calc!W$1),INDEX(Multipliers_RAW!$B$3:$T$21,Type_Calc!$H689,Type_Calc!W$1)*$G689*$K689+(1-$K689)*INDEX(Multipliers_RAW!$B$3:$T$21,Type_Calc!$J689,Type_Calc!W$1)*$I689)*($L689/INDEX(Multipliers_RAW!$B$3:$T$21,W$1,$E689)/INDEX(Multipliers_RAW!$B$3:$T$21,W$1,$F689))/Inputs!$B$12,3)</f>
        <v>88.546999999999997</v>
      </c>
      <c r="X689" s="4">
        <f>ROUND(MAX($G689*INDEX(Multipliers_RAW!$B$3:$T$21,Type_Calc!$H689,Type_Calc!X$1),INDEX(Multipliers_RAW!$B$3:$T$21,Type_Calc!$H689,Type_Calc!X$1)*$G689*$K689+(1-$K689)*INDEX(Multipliers_RAW!$B$3:$T$21,Type_Calc!$J689,Type_Calc!X$1)*$I689)*($L689/INDEX(Multipliers_RAW!$B$3:$T$21,X$1,$E689)/INDEX(Multipliers_RAW!$B$3:$T$21,X$1,$F689))/Inputs!$B$12,3)</f>
        <v>88.546999999999997</v>
      </c>
      <c r="Y689" s="4">
        <f>ROUND(MAX($G689*INDEX(Multipliers_RAW!$B$3:$T$21,Type_Calc!$H689,Type_Calc!Y$1),INDEX(Multipliers_RAW!$B$3:$T$21,Type_Calc!$H689,Type_Calc!Y$1)*$G689*$K689+(1-$K689)*INDEX(Multipliers_RAW!$B$3:$T$21,Type_Calc!$J689,Type_Calc!Y$1)*$I689)*($L689/INDEX(Multipliers_RAW!$B$3:$T$21,Y$1,$E689)/INDEX(Multipliers_RAW!$B$3:$T$21,Y$1,$F689))/Inputs!$B$12,3)</f>
        <v>110.684</v>
      </c>
      <c r="Z689" s="4">
        <f>ROUND(MAX($G689*INDEX(Multipliers_RAW!$B$3:$T$21,Type_Calc!$H689,Type_Calc!Z$1),INDEX(Multipliers_RAW!$B$3:$T$21,Type_Calc!$H689,Type_Calc!Z$1)*$G689*$K689+(1-$K689)*INDEX(Multipliers_RAW!$B$3:$T$21,Type_Calc!$J689,Type_Calc!Z$1)*$I689)*($L689/INDEX(Multipliers_RAW!$B$3:$T$21,Z$1,$E689)/INDEX(Multipliers_RAW!$B$3:$T$21,Z$1,$F689))/Inputs!$B$12,3)</f>
        <v>70.837000000000003</v>
      </c>
      <c r="AA689" s="4">
        <f>ROUND(MAX($G689*INDEX(Multipliers_RAW!$B$3:$T$21,Type_Calc!$H689,Type_Calc!AA$1),INDEX(Multipliers_RAW!$B$3:$T$21,Type_Calc!$H689,Type_Calc!AA$1)*$G689*$K689+(1-$K689)*INDEX(Multipliers_RAW!$B$3:$T$21,Type_Calc!$J689,Type_Calc!AA$1)*$I689)*($L689/INDEX(Multipliers_RAW!$B$3:$T$21,AA$1,$E689)/INDEX(Multipliers_RAW!$B$3:$T$21,AA$1,$F689))/Inputs!$B$12,3)</f>
        <v>88.546999999999997</v>
      </c>
      <c r="AB689" s="4">
        <f>ROUND(MAX($G689*INDEX(Multipliers_RAW!$B$3:$T$21,Type_Calc!$H689,Type_Calc!AB$1),INDEX(Multipliers_RAW!$B$3:$T$21,Type_Calc!$H689,Type_Calc!AB$1)*$G689*$K689+(1-$K689)*INDEX(Multipliers_RAW!$B$3:$T$21,Type_Calc!$J689,Type_Calc!AB$1)*$I689)*($L689/INDEX(Multipliers_RAW!$B$3:$T$21,AB$1,$E689)/INDEX(Multipliers_RAW!$B$3:$T$21,AB$1,$F689))/Inputs!$B$12,3)</f>
        <v>88.546999999999997</v>
      </c>
      <c r="AC689" s="4">
        <f>ROUND(MAX($G689*INDEX(Multipliers_RAW!$B$3:$T$21,Type_Calc!$H689,Type_Calc!AC$1),INDEX(Multipliers_RAW!$B$3:$T$21,Type_Calc!$H689,Type_Calc!AC$1)*$G689*$K689+(1-$K689)*INDEX(Multipliers_RAW!$B$3:$T$21,Type_Calc!$J689,Type_Calc!AC$1)*$I689)*($L689/INDEX(Multipliers_RAW!$B$3:$T$21,AC$1,$E689)/INDEX(Multipliers_RAW!$B$3:$T$21,AC$1,$F689))/Inputs!$B$12,3)</f>
        <v>88.546999999999997</v>
      </c>
      <c r="AD689" s="4">
        <f>ROUND(MAX($G689*INDEX(Multipliers_RAW!$B$3:$T$21,Type_Calc!$H689,Type_Calc!AD$1),INDEX(Multipliers_RAW!$B$3:$T$21,Type_Calc!$H689,Type_Calc!AD$1)*$G689*$K689+(1-$K689)*INDEX(Multipliers_RAW!$B$3:$T$21,Type_Calc!$J689,Type_Calc!AD$1)*$I689)*($L689/INDEX(Multipliers_RAW!$B$3:$T$21,AD$1,$E689)/INDEX(Multipliers_RAW!$B$3:$T$21,AD$1,$F689))/Inputs!$B$12,3)</f>
        <v>88.546999999999997</v>
      </c>
      <c r="AE689" s="4">
        <f>ROUND(MAX($G689*INDEX(Multipliers_RAW!$B$3:$T$21,Type_Calc!$H689,Type_Calc!AE$1),INDEX(Multipliers_RAW!$B$3:$T$21,Type_Calc!$H689,Type_Calc!AE$1)*$G689*$K689+(1-$K689)*INDEX(Multipliers_RAW!$B$3:$T$21,Type_Calc!$J689,Type_Calc!AE$1)*$I689)*($L689/INDEX(Multipliers_RAW!$B$3:$T$21,AE$1,$E689)/INDEX(Multipliers_RAW!$B$3:$T$21,AE$1,$F689))/Inputs!$B$12,3)</f>
        <v>88.546999999999997</v>
      </c>
      <c r="AF689" s="4">
        <f>ROUND(MAX($G689*INDEX(Multipliers_RAW!$B$3:$T$21,Type_Calc!$H689,Type_Calc!AF$1),INDEX(Multipliers_RAW!$B$3:$T$21,Type_Calc!$H689,Type_Calc!AF$1)*$G689*$K689+(1-$K689)*INDEX(Multipliers_RAW!$B$3:$T$21,Type_Calc!$J689,Type_Calc!AF$1)*$I689)*($L689/INDEX(Multipliers_RAW!$B$3:$T$21,AF$1,$E689)/INDEX(Multipliers_RAW!$B$3:$T$21,AF$1,$F689))/Inputs!$B$12,3)</f>
        <v>88.546999999999997</v>
      </c>
      <c r="AG689" s="4">
        <f t="shared" si="243"/>
        <v>91.941333333333333</v>
      </c>
      <c r="AH689" s="4">
        <f>SUMPRODUCT(N689:AF689,Type_DEF_Calc!$AJ$1:$BB$1)/19</f>
        <v>92.993046915510206</v>
      </c>
      <c r="AI689" s="10"/>
      <c r="AJ689" s="10" t="str">
        <f t="shared" si="244"/>
        <v/>
      </c>
      <c r="AK689" s="10" t="str">
        <f t="shared" si="261"/>
        <v/>
      </c>
      <c r="AL689" s="10" t="str">
        <f t="shared" si="262"/>
        <v/>
      </c>
      <c r="AM689" s="10" t="str">
        <f t="shared" si="263"/>
        <v/>
      </c>
      <c r="AN689" s="10" t="str">
        <f t="shared" si="246"/>
        <v/>
      </c>
      <c r="AO689" s="10" t="str">
        <f t="shared" si="247"/>
        <v/>
      </c>
      <c r="AP689" s="10" t="str">
        <f t="shared" si="248"/>
        <v/>
      </c>
      <c r="AQ689" s="10" t="str">
        <f t="shared" si="249"/>
        <v/>
      </c>
      <c r="AR689" s="10" t="str">
        <f t="shared" si="250"/>
        <v/>
      </c>
      <c r="AS689" s="10" t="str">
        <f t="shared" si="251"/>
        <v/>
      </c>
      <c r="AT689" s="10" t="str">
        <f t="shared" si="252"/>
        <v/>
      </c>
      <c r="AU689" s="10" t="str">
        <f t="shared" si="253"/>
        <v/>
      </c>
      <c r="AV689" s="10" t="str">
        <f t="shared" si="254"/>
        <v/>
      </c>
      <c r="AW689" s="10" t="str">
        <f t="shared" si="255"/>
        <v/>
      </c>
      <c r="AX689" s="10" t="str">
        <f t="shared" si="256"/>
        <v/>
      </c>
      <c r="AY689" s="10" t="str">
        <f t="shared" si="257"/>
        <v/>
      </c>
      <c r="AZ689" s="10" t="str">
        <f t="shared" si="258"/>
        <v/>
      </c>
      <c r="BA689" s="10" t="str">
        <f t="shared" si="259"/>
        <v/>
      </c>
      <c r="BB689" s="10" t="str">
        <f t="shared" si="260"/>
        <v/>
      </c>
      <c r="BD689" s="5">
        <f>_xlfn.RANK.EQ(N689,N$4:N$855)+COUNTIF(N$4:N689,N689)-1</f>
        <v>461</v>
      </c>
      <c r="BE689" s="5">
        <f>_xlfn.RANK.EQ(O689,O$4:O$855)+COUNTIF(O$4:O689,O689)-1</f>
        <v>347</v>
      </c>
      <c r="BF689" s="5">
        <f>_xlfn.RANK.EQ(P689,P$4:P$855)+COUNTIF(P$4:P689,P689)-1</f>
        <v>349</v>
      </c>
      <c r="BG689" s="5">
        <f>_xlfn.RANK.EQ(Q689,Q$4:Q$855)+COUNTIF(Q$4:Q689,Q689)-1</f>
        <v>598</v>
      </c>
      <c r="BH689" s="5">
        <f>_xlfn.RANK.EQ(R689,R$4:R$855)+COUNTIF(R$4:R689,R689)-1</f>
        <v>468</v>
      </c>
      <c r="BI689" s="5">
        <f>_xlfn.RANK.EQ(S689,S$4:S$855)+COUNTIF(S$4:S689,S689)-1</f>
        <v>372</v>
      </c>
      <c r="BJ689" s="5">
        <f>_xlfn.RANK.EQ(T689,T$4:T$855)+COUNTIF(T$4:T689,T689)-1</f>
        <v>392</v>
      </c>
      <c r="BK689" s="5">
        <f>_xlfn.RANK.EQ(U689,U$4:U$855)+COUNTIF(U$4:U689,U689)-1</f>
        <v>450</v>
      </c>
      <c r="BL689" s="5">
        <f>_xlfn.RANK.EQ(V689,V$4:V$855)+COUNTIF(V$4:V689,V689)-1</f>
        <v>428</v>
      </c>
      <c r="BM689" s="5">
        <f>_xlfn.RANK.EQ(W689,W$4:W$855)+COUNTIF(W$4:W689,W689)-1</f>
        <v>387</v>
      </c>
      <c r="BN689" s="5">
        <f>_xlfn.RANK.EQ(X689,X$4:X$855)+COUNTIF(X$4:X689,X689)-1</f>
        <v>427</v>
      </c>
      <c r="BO689" s="5">
        <f>_xlfn.RANK.EQ(Y689,Y$4:Y$855)+COUNTIF(Y$4:Y689,Y689)-1</f>
        <v>374</v>
      </c>
      <c r="BP689" s="5">
        <f>_xlfn.RANK.EQ(Z689,Z$4:Z$855)+COUNTIF(Z$4:Z689,Z689)-1</f>
        <v>514</v>
      </c>
      <c r="BQ689" s="5">
        <f>_xlfn.RANK.EQ(AA689,AA$4:AA$855)+COUNTIF(AA$4:AA689,AA689)-1</f>
        <v>429</v>
      </c>
      <c r="BR689" s="5">
        <f>_xlfn.RANK.EQ(AB689,AB$4:AB$855)+COUNTIF(AB$4:AB689,AB689)-1</f>
        <v>449</v>
      </c>
      <c r="BS689" s="5">
        <f>_xlfn.RANK.EQ(AC689,AC$4:AC$855)+COUNTIF(AC$4:AC689,AC689)-1</f>
        <v>446</v>
      </c>
      <c r="BT689" s="5">
        <f>_xlfn.RANK.EQ(AD689,AD$4:AD$855)+COUNTIF(AD$4:AD689,AD689)-1</f>
        <v>423</v>
      </c>
      <c r="BU689" s="5">
        <f>_xlfn.RANK.EQ(AE689,AE$4:AE$855)+COUNTIF(AE$4:AE689,AE689)-1</f>
        <v>449</v>
      </c>
      <c r="BV689" s="5">
        <f>_xlfn.RANK.EQ(AF689,AF$4:AF$855)+COUNTIF(AF$4:AF689,AF689)-1</f>
        <v>450</v>
      </c>
      <c r="BW689" s="64">
        <f>_xlfn.RANK.EQ(AH689,AH$4:AH$855)+COUNTIF(AH$4:AH689,AH689)-1</f>
        <v>441</v>
      </c>
      <c r="BX689" s="64">
        <f t="shared" si="245"/>
        <v>347</v>
      </c>
      <c r="BY689" s="64">
        <f t="shared" si="242"/>
        <v>347</v>
      </c>
      <c r="CA689" s="5" t="str">
        <f>IFERROR(_xlfn.RANK.EQ(AJ689,AJ$4:AJ$855)+COUNTIF(AJ$4:AJ689,AJ689)-1,"")</f>
        <v/>
      </c>
      <c r="CB689" s="5" t="str">
        <f>IFERROR(_xlfn.RANK.EQ(AK689,AK$4:AK$855)+COUNTIF(AK$4:AK689,AK689)-1,"")</f>
        <v/>
      </c>
      <c r="CC689" s="5" t="str">
        <f>IFERROR(_xlfn.RANK.EQ(AL689,AL$4:AL$855)+COUNTIF(AL$4:AL689,AL689)-1,"")</f>
        <v/>
      </c>
      <c r="CD689" s="5" t="str">
        <f>IFERROR(_xlfn.RANK.EQ(AM689,AM$4:AM$855)+COUNTIF(AM$4:AM689,AM689)-1,"")</f>
        <v/>
      </c>
      <c r="CE689" s="5" t="str">
        <f>IFERROR(_xlfn.RANK.EQ(AN689,AN$4:AN$855)+COUNTIF(AN$4:AN689,AN689)-1,"")</f>
        <v/>
      </c>
      <c r="CF689" s="5" t="str">
        <f>IFERROR(_xlfn.RANK.EQ(AO689,AO$4:AO$855)+COUNTIF(AO$4:AO689,AO689)-1,"")</f>
        <v/>
      </c>
      <c r="CG689" s="5" t="str">
        <f>IFERROR(_xlfn.RANK.EQ(AP689,AP$4:AP$855)+COUNTIF(AP$4:AP689,AP689)-1,"")</f>
        <v/>
      </c>
      <c r="CH689" s="5" t="str">
        <f>IFERROR(_xlfn.RANK.EQ(AQ689,AQ$4:AQ$855)+COUNTIF(AQ$4:AQ689,AQ689)-1,"")</f>
        <v/>
      </c>
      <c r="CI689" s="5" t="str">
        <f>IFERROR(_xlfn.RANK.EQ(AR689,AR$4:AR$855)+COUNTIF(AR$4:AR689,AR689)-1,"")</f>
        <v/>
      </c>
      <c r="CJ689" s="5" t="str">
        <f>IFERROR(_xlfn.RANK.EQ(AS689,AS$4:AS$855)+COUNTIF(AS$4:AS689,AS689)-1,"")</f>
        <v/>
      </c>
      <c r="CK689" s="5" t="str">
        <f>IFERROR(_xlfn.RANK.EQ(AT689,AT$4:AT$855)+COUNTIF(AT$4:AT689,AT689)-1,"")</f>
        <v/>
      </c>
      <c r="CL689" s="5" t="str">
        <f>IFERROR(_xlfn.RANK.EQ(AU689,AU$4:AU$855)+COUNTIF(AU$4:AU689,AU689)-1,"")</f>
        <v/>
      </c>
      <c r="CM689" s="5" t="str">
        <f>IFERROR(_xlfn.RANK.EQ(AV689,AV$4:AV$855)+COUNTIF(AV$4:AV689,AV689)-1,"")</f>
        <v/>
      </c>
      <c r="CN689" s="5" t="str">
        <f>IFERROR(_xlfn.RANK.EQ(AW689,AW$4:AW$855)+COUNTIF(AW$4:AW689,AW689)-1,"")</f>
        <v/>
      </c>
      <c r="CO689" s="5" t="str">
        <f>IFERROR(_xlfn.RANK.EQ(AX689,AX$4:AX$855)+COUNTIF(AX$4:AX689,AX689)-1,"")</f>
        <v/>
      </c>
      <c r="CP689" s="5" t="str">
        <f>IFERROR(_xlfn.RANK.EQ(AY689,AY$4:AY$855)+COUNTIF(AY$4:AY689,AY689)-1,"")</f>
        <v/>
      </c>
      <c r="CQ689" s="5" t="str">
        <f>IFERROR(_xlfn.RANK.EQ(AZ689,AZ$4:AZ$855)+COUNTIF(AZ$4:AZ689,AZ689)-1,"")</f>
        <v/>
      </c>
      <c r="CR689" s="5" t="str">
        <f>IFERROR(_xlfn.RANK.EQ(BA689,BA$4:BA$855)+COUNTIF(BA$4:BA689,BA689)-1,"")</f>
        <v/>
      </c>
      <c r="CS689" s="5" t="str">
        <f>IFERROR(_xlfn.RANK.EQ(BB689,BB$4:BB$855)+COUNTIF(BB$4:BB689,BB689)-1,"")</f>
        <v/>
      </c>
      <c r="CU689" s="64">
        <f>19-SUMPRODUCT(--($CA689:$CS689&gt;Type_Results!$Z$2))+(19-SUMPRODUCT(--($CA689:$CS689&gt;Type_Results!$Z$2-2)))+(19-SUMPRODUCT(--($CA689:$CS689&gt;1)))</f>
        <v>0</v>
      </c>
      <c r="CV689" s="64" t="str">
        <f>IF(CU689&gt;0,_xlfn.RANK.EQ(CU689,CU$4:CU$855)+COUNTIF(CU$4:CU689,CU689)-1,"")</f>
        <v/>
      </c>
    </row>
    <row r="690" spans="1:100" x14ac:dyDescent="0.25">
      <c r="A690" s="10">
        <f>Move_Sets!A689</f>
        <v>687</v>
      </c>
      <c r="B690" s="10" t="str">
        <f>Move_Sets!B689</f>
        <v>Seaking</v>
      </c>
      <c r="C690" s="10" t="str">
        <f>Move_Sets!C689</f>
        <v>Peck</v>
      </c>
      <c r="D690" s="10" t="str">
        <f>Move_Sets!D689</f>
        <v>Drill Run</v>
      </c>
      <c r="E690" s="10">
        <f>Move_Sets!E689</f>
        <v>3</v>
      </c>
      <c r="F690" s="10">
        <f>Move_Sets!F689</f>
        <v>19</v>
      </c>
      <c r="G690" s="6">
        <f>DPS_Calcs!L688</f>
        <v>4.5032174070573419</v>
      </c>
      <c r="H690" s="10">
        <f>Move_Sets!N689</f>
        <v>10</v>
      </c>
      <c r="I690" s="6">
        <f>DPS_Calcs!M688</f>
        <v>6.5357847393893618</v>
      </c>
      <c r="J690" s="10">
        <f>Move_Sets!S689</f>
        <v>9</v>
      </c>
      <c r="K690" s="33">
        <f>DPS_Calcs!W688</f>
        <v>0.41257732551589005</v>
      </c>
      <c r="L690" s="10">
        <f>DPS_Calcs!Q688</f>
        <v>97.921844048642527</v>
      </c>
      <c r="M690" s="10"/>
      <c r="N690" s="4">
        <f>ROUND(MAX($G690*INDEX(Multipliers_RAW!$B$3:$T$21,Type_Calc!$H690,Type_Calc!N$1),INDEX(Multipliers_RAW!$B$3:$T$21,Type_Calc!$H690,Type_Calc!N$1)*$G690*$K690+(1-$K690)*INDEX(Multipliers_RAW!$B$3:$T$21,Type_Calc!$J690,Type_Calc!N$1)*$I690)*($L690/INDEX(Multipliers_RAW!$B$3:$T$21,N$1,$E690)/INDEX(Multipliers_RAW!$B$3:$T$21,N$1,$F690))/Inputs!$B$12,3)</f>
        <v>112.024</v>
      </c>
      <c r="O690" s="4">
        <f>ROUND(MAX($G690*INDEX(Multipliers_RAW!$B$3:$T$21,Type_Calc!$H690,Type_Calc!O$1),INDEX(Multipliers_RAW!$B$3:$T$21,Type_Calc!$H690,Type_Calc!O$1)*$G690*$K690+(1-$K690)*INDEX(Multipliers_RAW!$B$3:$T$21,Type_Calc!$J690,Type_Calc!O$1)*$I690)*($L690/INDEX(Multipliers_RAW!$B$3:$T$21,O$1,$E690)/INDEX(Multipliers_RAW!$B$3:$T$21,O$1,$F690))/Inputs!$B$12,3)</f>
        <v>163.62100000000001</v>
      </c>
      <c r="P690" s="4">
        <f>ROUND(MAX($G690*INDEX(Multipliers_RAW!$B$3:$T$21,Type_Calc!$H690,Type_Calc!P$1),INDEX(Multipliers_RAW!$B$3:$T$21,Type_Calc!$H690,Type_Calc!P$1)*$G690*$K690+(1-$K690)*INDEX(Multipliers_RAW!$B$3:$T$21,Type_Calc!$J690,Type_Calc!P$1)*$I690)*($L690/INDEX(Multipliers_RAW!$B$3:$T$21,P$1,$E690)/INDEX(Multipliers_RAW!$B$3:$T$21,P$1,$F690))/Inputs!$B$12,3)</f>
        <v>140.03</v>
      </c>
      <c r="Q690" s="4">
        <f>ROUND(MAX($G690*INDEX(Multipliers_RAW!$B$3:$T$21,Type_Calc!$H690,Type_Calc!Q$1),INDEX(Multipliers_RAW!$B$3:$T$21,Type_Calc!$H690,Type_Calc!Q$1)*$G690*$K690+(1-$K690)*INDEX(Multipliers_RAW!$B$3:$T$21,Type_Calc!$J690,Type_Calc!Q$1)*$I690)*($L690/INDEX(Multipliers_RAW!$B$3:$T$21,Q$1,$E690)/INDEX(Multipliers_RAW!$B$3:$T$21,Q$1,$F690))/Inputs!$B$12,3)</f>
        <v>98.872</v>
      </c>
      <c r="R690" s="4">
        <f>ROUND(MAX($G690*INDEX(Multipliers_RAW!$B$3:$T$21,Type_Calc!$H690,Type_Calc!R$1),INDEX(Multipliers_RAW!$B$3:$T$21,Type_Calc!$H690,Type_Calc!R$1)*$G690*$K690+(1-$K690)*INDEX(Multipliers_RAW!$B$3:$T$21,Type_Calc!$J690,Type_Calc!R$1)*$I690)*($L690/INDEX(Multipliers_RAW!$B$3:$T$21,R$1,$E690)/INDEX(Multipliers_RAW!$B$3:$T$21,R$1,$F690))/Inputs!$B$12,3)</f>
        <v>88.546999999999997</v>
      </c>
      <c r="S690" s="4">
        <f>ROUND(MAX($G690*INDEX(Multipliers_RAW!$B$3:$T$21,Type_Calc!$H690,Type_Calc!S$1),INDEX(Multipliers_RAW!$B$3:$T$21,Type_Calc!$H690,Type_Calc!S$1)*$G690*$K690+(1-$K690)*INDEX(Multipliers_RAW!$B$3:$T$21,Type_Calc!$J690,Type_Calc!S$1)*$I690)*($L690/INDEX(Multipliers_RAW!$B$3:$T$21,S$1,$E690)/INDEX(Multipliers_RAW!$B$3:$T$21,S$1,$F690))/Inputs!$B$12,3)</f>
        <v>140.03</v>
      </c>
      <c r="T690" s="4">
        <f>ROUND(MAX($G690*INDEX(Multipliers_RAW!$B$3:$T$21,Type_Calc!$H690,Type_Calc!T$1),INDEX(Multipliers_RAW!$B$3:$T$21,Type_Calc!$H690,Type_Calc!T$1)*$G690*$K690+(1-$K690)*INDEX(Multipliers_RAW!$B$3:$T$21,Type_Calc!$J690,Type_Calc!T$1)*$I690)*($L690/INDEX(Multipliers_RAW!$B$3:$T$21,T$1,$E690)/INDEX(Multipliers_RAW!$B$3:$T$21,T$1,$F690))/Inputs!$B$12,3)</f>
        <v>121.157</v>
      </c>
      <c r="U690" s="4">
        <f>ROUND(MAX($G690*INDEX(Multipliers_RAW!$B$3:$T$21,Type_Calc!$H690,Type_Calc!U$1),INDEX(Multipliers_RAW!$B$3:$T$21,Type_Calc!$H690,Type_Calc!U$1)*$G690*$K690+(1-$K690)*INDEX(Multipliers_RAW!$B$3:$T$21,Type_Calc!$J690,Type_Calc!U$1)*$I690)*($L690/INDEX(Multipliers_RAW!$B$3:$T$21,U$1,$E690)/INDEX(Multipliers_RAW!$B$3:$T$21,U$1,$F690))/Inputs!$B$12,3)</f>
        <v>130.89699999999999</v>
      </c>
      <c r="V690" s="4">
        <f>ROUND(MAX($G690*INDEX(Multipliers_RAW!$B$3:$T$21,Type_Calc!$H690,Type_Calc!V$1),INDEX(Multipliers_RAW!$B$3:$T$21,Type_Calc!$H690,Type_Calc!V$1)*$G690*$K690+(1-$K690)*INDEX(Multipliers_RAW!$B$3:$T$21,Type_Calc!$J690,Type_Calc!V$1)*$I690)*($L690/INDEX(Multipliers_RAW!$B$3:$T$21,V$1,$E690)/INDEX(Multipliers_RAW!$B$3:$T$21,V$1,$F690))/Inputs!$B$12,3)</f>
        <v>112.024</v>
      </c>
      <c r="W690" s="4">
        <f>ROUND(MAX($G690*INDEX(Multipliers_RAW!$B$3:$T$21,Type_Calc!$H690,Type_Calc!W$1),INDEX(Multipliers_RAW!$B$3:$T$21,Type_Calc!$H690,Type_Calc!W$1)*$G690*$K690+(1-$K690)*INDEX(Multipliers_RAW!$B$3:$T$21,Type_Calc!$J690,Type_Calc!W$1)*$I690)*($L690/INDEX(Multipliers_RAW!$B$3:$T$21,W$1,$E690)/INDEX(Multipliers_RAW!$B$3:$T$21,W$1,$F690))/Inputs!$B$12,3)</f>
        <v>96.926000000000002</v>
      </c>
      <c r="X690" s="4">
        <f>ROUND(MAX($G690*INDEX(Multipliers_RAW!$B$3:$T$21,Type_Calc!$H690,Type_Calc!X$1),INDEX(Multipliers_RAW!$B$3:$T$21,Type_Calc!$H690,Type_Calc!X$1)*$G690*$K690+(1-$K690)*INDEX(Multipliers_RAW!$B$3:$T$21,Type_Calc!$J690,Type_Calc!X$1)*$I690)*($L690/INDEX(Multipliers_RAW!$B$3:$T$21,X$1,$E690)/INDEX(Multipliers_RAW!$B$3:$T$21,X$1,$F690))/Inputs!$B$12,3)</f>
        <v>112.024</v>
      </c>
      <c r="Y690" s="4">
        <f>ROUND(MAX($G690*INDEX(Multipliers_RAW!$B$3:$T$21,Type_Calc!$H690,Type_Calc!Y$1),INDEX(Multipliers_RAW!$B$3:$T$21,Type_Calc!$H690,Type_Calc!Y$1)*$G690*$K690+(1-$K690)*INDEX(Multipliers_RAW!$B$3:$T$21,Type_Calc!$J690,Type_Calc!Y$1)*$I690)*($L690/INDEX(Multipliers_RAW!$B$3:$T$21,Y$1,$E690)/INDEX(Multipliers_RAW!$B$3:$T$21,Y$1,$F690))/Inputs!$B$12,3)</f>
        <v>110.684</v>
      </c>
      <c r="Z690" s="4">
        <f>ROUND(MAX($G690*INDEX(Multipliers_RAW!$B$3:$T$21,Type_Calc!$H690,Type_Calc!Z$1),INDEX(Multipliers_RAW!$B$3:$T$21,Type_Calc!$H690,Type_Calc!Z$1)*$G690*$K690+(1-$K690)*INDEX(Multipliers_RAW!$B$3:$T$21,Type_Calc!$J690,Type_Calc!Z$1)*$I690)*($L690/INDEX(Multipliers_RAW!$B$3:$T$21,Z$1,$E690)/INDEX(Multipliers_RAW!$B$3:$T$21,Z$1,$F690))/Inputs!$B$12,3)</f>
        <v>123.59</v>
      </c>
      <c r="AA690" s="4">
        <f>ROUND(MAX($G690*INDEX(Multipliers_RAW!$B$3:$T$21,Type_Calc!$H690,Type_Calc!AA$1),INDEX(Multipliers_RAW!$B$3:$T$21,Type_Calc!$H690,Type_Calc!AA$1)*$G690*$K690+(1-$K690)*INDEX(Multipliers_RAW!$B$3:$T$21,Type_Calc!$J690,Type_Calc!AA$1)*$I690)*($L690/INDEX(Multipliers_RAW!$B$3:$T$21,AA$1,$E690)/INDEX(Multipliers_RAW!$B$3:$T$21,AA$1,$F690))/Inputs!$B$12,3)</f>
        <v>112.024</v>
      </c>
      <c r="AB690" s="4">
        <f>ROUND(MAX($G690*INDEX(Multipliers_RAW!$B$3:$T$21,Type_Calc!$H690,Type_Calc!AB$1),INDEX(Multipliers_RAW!$B$3:$T$21,Type_Calc!$H690,Type_Calc!AB$1)*$G690*$K690+(1-$K690)*INDEX(Multipliers_RAW!$B$3:$T$21,Type_Calc!$J690,Type_Calc!AB$1)*$I690)*($L690/INDEX(Multipliers_RAW!$B$3:$T$21,AB$1,$E690)/INDEX(Multipliers_RAW!$B$3:$T$21,AB$1,$F690))/Inputs!$B$12,3)</f>
        <v>112.024</v>
      </c>
      <c r="AC690" s="4">
        <f>ROUND(MAX($G690*INDEX(Multipliers_RAW!$B$3:$T$21,Type_Calc!$H690,Type_Calc!AC$1),INDEX(Multipliers_RAW!$B$3:$T$21,Type_Calc!$H690,Type_Calc!AC$1)*$G690*$K690+(1-$K690)*INDEX(Multipliers_RAW!$B$3:$T$21,Type_Calc!$J690,Type_Calc!AC$1)*$I690)*($L690/INDEX(Multipliers_RAW!$B$3:$T$21,AC$1,$E690)/INDEX(Multipliers_RAW!$B$3:$T$21,AC$1,$F690))/Inputs!$B$12,3)</f>
        <v>112.024</v>
      </c>
      <c r="AD690" s="4">
        <f>ROUND(MAX($G690*INDEX(Multipliers_RAW!$B$3:$T$21,Type_Calc!$H690,Type_Calc!AD$1),INDEX(Multipliers_RAW!$B$3:$T$21,Type_Calc!$H690,Type_Calc!AD$1)*$G690*$K690+(1-$K690)*INDEX(Multipliers_RAW!$B$3:$T$21,Type_Calc!$J690,Type_Calc!AD$1)*$I690)*($L690/INDEX(Multipliers_RAW!$B$3:$T$21,AD$1,$E690)/INDEX(Multipliers_RAW!$B$3:$T$21,AD$1,$F690))/Inputs!$B$12,3)</f>
        <v>154.488</v>
      </c>
      <c r="AE690" s="4">
        <f>ROUND(MAX($G690*INDEX(Multipliers_RAW!$B$3:$T$21,Type_Calc!$H690,Type_Calc!AE$1),INDEX(Multipliers_RAW!$B$3:$T$21,Type_Calc!$H690,Type_Calc!AE$1)*$G690*$K690+(1-$K690)*INDEX(Multipliers_RAW!$B$3:$T$21,Type_Calc!$J690,Type_Calc!AE$1)*$I690)*($L690/INDEX(Multipliers_RAW!$B$3:$T$21,AE$1,$E690)/INDEX(Multipliers_RAW!$B$3:$T$21,AE$1,$F690))/Inputs!$B$12,3)</f>
        <v>112.024</v>
      </c>
      <c r="AF690" s="4">
        <f>ROUND(MAX($G690*INDEX(Multipliers_RAW!$B$3:$T$21,Type_Calc!$H690,Type_Calc!AF$1),INDEX(Multipliers_RAW!$B$3:$T$21,Type_Calc!$H690,Type_Calc!AF$1)*$G690*$K690+(1-$K690)*INDEX(Multipliers_RAW!$B$3:$T$21,Type_Calc!$J690,Type_Calc!AF$1)*$I690)*($L690/INDEX(Multipliers_RAW!$B$3:$T$21,AF$1,$E690)/INDEX(Multipliers_RAW!$B$3:$T$21,AF$1,$F690))/Inputs!$B$12,3)</f>
        <v>112.024</v>
      </c>
      <c r="AG690" s="4">
        <f t="shared" si="243"/>
        <v>119.61166666666662</v>
      </c>
      <c r="AH690" s="4">
        <f>SUMPRODUCT(N690:AF690,Type_DEF_Calc!$AJ$1:$BB$1)/19</f>
        <v>118.25015418042561</v>
      </c>
      <c r="AI690" s="10"/>
      <c r="AJ690" s="10" t="str">
        <f t="shared" si="244"/>
        <v/>
      </c>
      <c r="AK690" s="10" t="str">
        <f t="shared" si="261"/>
        <v/>
      </c>
      <c r="AL690" s="10" t="str">
        <f t="shared" si="262"/>
        <v/>
      </c>
      <c r="AM690" s="10" t="str">
        <f t="shared" si="263"/>
        <v/>
      </c>
      <c r="AN690" s="10" t="str">
        <f t="shared" si="246"/>
        <v/>
      </c>
      <c r="AO690" s="10" t="str">
        <f t="shared" si="247"/>
        <v/>
      </c>
      <c r="AP690" s="10" t="str">
        <f t="shared" si="248"/>
        <v/>
      </c>
      <c r="AQ690" s="10" t="str">
        <f t="shared" si="249"/>
        <v/>
      </c>
      <c r="AR690" s="10" t="str">
        <f t="shared" si="250"/>
        <v/>
      </c>
      <c r="AS690" s="10" t="str">
        <f t="shared" si="251"/>
        <v/>
      </c>
      <c r="AT690" s="10" t="str">
        <f t="shared" si="252"/>
        <v/>
      </c>
      <c r="AU690" s="10" t="str">
        <f t="shared" si="253"/>
        <v/>
      </c>
      <c r="AV690" s="10" t="str">
        <f t="shared" si="254"/>
        <v/>
      </c>
      <c r="AW690" s="10" t="str">
        <f t="shared" si="255"/>
        <v/>
      </c>
      <c r="AX690" s="10" t="str">
        <f t="shared" si="256"/>
        <v/>
      </c>
      <c r="AY690" s="10" t="str">
        <f t="shared" si="257"/>
        <v/>
      </c>
      <c r="AZ690" s="10" t="str">
        <f t="shared" si="258"/>
        <v/>
      </c>
      <c r="BA690" s="10" t="str">
        <f t="shared" si="259"/>
        <v/>
      </c>
      <c r="BB690" s="10" t="str">
        <f t="shared" si="260"/>
        <v/>
      </c>
      <c r="BD690" s="5">
        <f>_xlfn.RANK.EQ(N690,N$4:N$855)+COUNTIF(N$4:N690,N690)-1</f>
        <v>363</v>
      </c>
      <c r="BE690" s="5">
        <f>_xlfn.RANK.EQ(O690,O$4:O$855)+COUNTIF(O$4:O690,O690)-1</f>
        <v>200</v>
      </c>
      <c r="BF690" s="5">
        <f>_xlfn.RANK.EQ(P690,P$4:P$855)+COUNTIF(P$4:P690,P690)-1</f>
        <v>241</v>
      </c>
      <c r="BG690" s="5">
        <f>_xlfn.RANK.EQ(Q690,Q$4:Q$855)+COUNTIF(Q$4:Q690,Q690)-1</f>
        <v>384</v>
      </c>
      <c r="BH690" s="5">
        <f>_xlfn.RANK.EQ(R690,R$4:R$855)+COUNTIF(R$4:R690,R690)-1</f>
        <v>469</v>
      </c>
      <c r="BI690" s="5">
        <f>_xlfn.RANK.EQ(S690,S$4:S$855)+COUNTIF(S$4:S690,S690)-1</f>
        <v>264</v>
      </c>
      <c r="BJ690" s="5">
        <f>_xlfn.RANK.EQ(T690,T$4:T$855)+COUNTIF(T$4:T690,T690)-1</f>
        <v>344</v>
      </c>
      <c r="BK690" s="5">
        <f>_xlfn.RANK.EQ(U690,U$4:U$855)+COUNTIF(U$4:U690,U690)-1</f>
        <v>294</v>
      </c>
      <c r="BL690" s="5">
        <f>_xlfn.RANK.EQ(V690,V$4:V$855)+COUNTIF(V$4:V690,V690)-1</f>
        <v>329</v>
      </c>
      <c r="BM690" s="5">
        <f>_xlfn.RANK.EQ(W690,W$4:W$855)+COUNTIF(W$4:W690,W690)-1</f>
        <v>362</v>
      </c>
      <c r="BN690" s="5">
        <f>_xlfn.RANK.EQ(X690,X$4:X$855)+COUNTIF(X$4:X690,X690)-1</f>
        <v>341</v>
      </c>
      <c r="BO690" s="5">
        <f>_xlfn.RANK.EQ(Y690,Y$4:Y$855)+COUNTIF(Y$4:Y690,Y690)-1</f>
        <v>375</v>
      </c>
      <c r="BP690" s="5">
        <f>_xlfn.RANK.EQ(Z690,Z$4:Z$855)+COUNTIF(Z$4:Z690,Z690)-1</f>
        <v>299</v>
      </c>
      <c r="BQ690" s="5">
        <f>_xlfn.RANK.EQ(AA690,AA$4:AA$855)+COUNTIF(AA$4:AA690,AA690)-1</f>
        <v>330</v>
      </c>
      <c r="BR690" s="5">
        <f>_xlfn.RANK.EQ(AB690,AB$4:AB$855)+COUNTIF(AB$4:AB690,AB690)-1</f>
        <v>334</v>
      </c>
      <c r="BS690" s="5">
        <f>_xlfn.RANK.EQ(AC690,AC$4:AC$855)+COUNTIF(AC$4:AC690,AC690)-1</f>
        <v>353</v>
      </c>
      <c r="BT690" s="5">
        <f>_xlfn.RANK.EQ(AD690,AD$4:AD$855)+COUNTIF(AD$4:AD690,AD690)-1</f>
        <v>211</v>
      </c>
      <c r="BU690" s="5">
        <f>_xlfn.RANK.EQ(AE690,AE$4:AE$855)+COUNTIF(AE$4:AE690,AE690)-1</f>
        <v>375</v>
      </c>
      <c r="BV690" s="5">
        <f>_xlfn.RANK.EQ(AF690,AF$4:AF$855)+COUNTIF(AF$4:AF690,AF690)-1</f>
        <v>350</v>
      </c>
      <c r="BW690" s="64">
        <f>_xlfn.RANK.EQ(AH690,AH$4:AH$855)+COUNTIF(AH$4:AH690,AH690)-1</f>
        <v>331</v>
      </c>
      <c r="BX690" s="64">
        <f t="shared" si="245"/>
        <v>200</v>
      </c>
      <c r="BY690" s="64">
        <f t="shared" si="242"/>
        <v>200</v>
      </c>
      <c r="CA690" s="5" t="str">
        <f>IFERROR(_xlfn.RANK.EQ(AJ690,AJ$4:AJ$855)+COUNTIF(AJ$4:AJ690,AJ690)-1,"")</f>
        <v/>
      </c>
      <c r="CB690" s="5" t="str">
        <f>IFERROR(_xlfn.RANK.EQ(AK690,AK$4:AK$855)+COUNTIF(AK$4:AK690,AK690)-1,"")</f>
        <v/>
      </c>
      <c r="CC690" s="5" t="str">
        <f>IFERROR(_xlfn.RANK.EQ(AL690,AL$4:AL$855)+COUNTIF(AL$4:AL690,AL690)-1,"")</f>
        <v/>
      </c>
      <c r="CD690" s="5" t="str">
        <f>IFERROR(_xlfn.RANK.EQ(AM690,AM$4:AM$855)+COUNTIF(AM$4:AM690,AM690)-1,"")</f>
        <v/>
      </c>
      <c r="CE690" s="5" t="str">
        <f>IFERROR(_xlfn.RANK.EQ(AN690,AN$4:AN$855)+COUNTIF(AN$4:AN690,AN690)-1,"")</f>
        <v/>
      </c>
      <c r="CF690" s="5" t="str">
        <f>IFERROR(_xlfn.RANK.EQ(AO690,AO$4:AO$855)+COUNTIF(AO$4:AO690,AO690)-1,"")</f>
        <v/>
      </c>
      <c r="CG690" s="5" t="str">
        <f>IFERROR(_xlfn.RANK.EQ(AP690,AP$4:AP$855)+COUNTIF(AP$4:AP690,AP690)-1,"")</f>
        <v/>
      </c>
      <c r="CH690" s="5" t="str">
        <f>IFERROR(_xlfn.RANK.EQ(AQ690,AQ$4:AQ$855)+COUNTIF(AQ$4:AQ690,AQ690)-1,"")</f>
        <v/>
      </c>
      <c r="CI690" s="5" t="str">
        <f>IFERROR(_xlfn.RANK.EQ(AR690,AR$4:AR$855)+COUNTIF(AR$4:AR690,AR690)-1,"")</f>
        <v/>
      </c>
      <c r="CJ690" s="5" t="str">
        <f>IFERROR(_xlfn.RANK.EQ(AS690,AS$4:AS$855)+COUNTIF(AS$4:AS690,AS690)-1,"")</f>
        <v/>
      </c>
      <c r="CK690" s="5" t="str">
        <f>IFERROR(_xlfn.RANK.EQ(AT690,AT$4:AT$855)+COUNTIF(AT$4:AT690,AT690)-1,"")</f>
        <v/>
      </c>
      <c r="CL690" s="5" t="str">
        <f>IFERROR(_xlfn.RANK.EQ(AU690,AU$4:AU$855)+COUNTIF(AU$4:AU690,AU690)-1,"")</f>
        <v/>
      </c>
      <c r="CM690" s="5" t="str">
        <f>IFERROR(_xlfn.RANK.EQ(AV690,AV$4:AV$855)+COUNTIF(AV$4:AV690,AV690)-1,"")</f>
        <v/>
      </c>
      <c r="CN690" s="5" t="str">
        <f>IFERROR(_xlfn.RANK.EQ(AW690,AW$4:AW$855)+COUNTIF(AW$4:AW690,AW690)-1,"")</f>
        <v/>
      </c>
      <c r="CO690" s="5" t="str">
        <f>IFERROR(_xlfn.RANK.EQ(AX690,AX$4:AX$855)+COUNTIF(AX$4:AX690,AX690)-1,"")</f>
        <v/>
      </c>
      <c r="CP690" s="5" t="str">
        <f>IFERROR(_xlfn.RANK.EQ(AY690,AY$4:AY$855)+COUNTIF(AY$4:AY690,AY690)-1,"")</f>
        <v/>
      </c>
      <c r="CQ690" s="5" t="str">
        <f>IFERROR(_xlfn.RANK.EQ(AZ690,AZ$4:AZ$855)+COUNTIF(AZ$4:AZ690,AZ690)-1,"")</f>
        <v/>
      </c>
      <c r="CR690" s="5" t="str">
        <f>IFERROR(_xlfn.RANK.EQ(BA690,BA$4:BA$855)+COUNTIF(BA$4:BA690,BA690)-1,"")</f>
        <v/>
      </c>
      <c r="CS690" s="5" t="str">
        <f>IFERROR(_xlfn.RANK.EQ(BB690,BB$4:BB$855)+COUNTIF(BB$4:BB690,BB690)-1,"")</f>
        <v/>
      </c>
      <c r="CU690" s="64">
        <f>19-SUMPRODUCT(--($CA690:$CS690&gt;Type_Results!$Z$2))+(19-SUMPRODUCT(--($CA690:$CS690&gt;Type_Results!$Z$2-2)))+(19-SUMPRODUCT(--($CA690:$CS690&gt;1)))</f>
        <v>0</v>
      </c>
      <c r="CV690" s="64" t="str">
        <f>IF(CU690&gt;0,_xlfn.RANK.EQ(CU690,CU$4:CU$855)+COUNTIF(CU$4:CU690,CU690)-1,"")</f>
        <v/>
      </c>
    </row>
    <row r="691" spans="1:100" x14ac:dyDescent="0.25">
      <c r="A691" s="10">
        <f>Move_Sets!A690</f>
        <v>688</v>
      </c>
      <c r="B691" s="10" t="str">
        <f>Move_Sets!B690</f>
        <v>Seaking</v>
      </c>
      <c r="C691" s="10" t="str">
        <f>Move_Sets!C690</f>
        <v>Peck</v>
      </c>
      <c r="D691" s="10" t="str">
        <f>Move_Sets!D690</f>
        <v>Megahorn</v>
      </c>
      <c r="E691" s="10">
        <f>Move_Sets!E690</f>
        <v>3</v>
      </c>
      <c r="F691" s="10">
        <f>Move_Sets!F690</f>
        <v>19</v>
      </c>
      <c r="G691" s="6">
        <f>DPS_Calcs!L689</f>
        <v>4.5032174070573419</v>
      </c>
      <c r="H691" s="10">
        <f>Move_Sets!N690</f>
        <v>10</v>
      </c>
      <c r="I691" s="6">
        <f>DPS_Calcs!M689</f>
        <v>10.752647563369061</v>
      </c>
      <c r="J691" s="10">
        <f>Move_Sets!S690</f>
        <v>12</v>
      </c>
      <c r="K691" s="33">
        <f>DPS_Calcs!W689</f>
        <v>0.73592423996178591</v>
      </c>
      <c r="L691" s="10">
        <f>DPS_Calcs!Q689</f>
        <v>97.921844048642527</v>
      </c>
      <c r="M691" s="10"/>
      <c r="N691" s="4">
        <f>ROUND(MAX($G691*INDEX(Multipliers_RAW!$B$3:$T$21,Type_Calc!$H691,Type_Calc!N$1),INDEX(Multipliers_RAW!$B$3:$T$21,Type_Calc!$H691,Type_Calc!N$1)*$G691*$K691+(1-$K691)*INDEX(Multipliers_RAW!$B$3:$T$21,Type_Calc!$J691,Type_Calc!N$1)*$I691)*($L691/INDEX(Multipliers_RAW!$B$3:$T$21,N$1,$E691)/INDEX(Multipliers_RAW!$B$3:$T$21,N$1,$F691))/Inputs!$B$12,3)</f>
        <v>120.997</v>
      </c>
      <c r="O691" s="4">
        <f>ROUND(MAX($G691*INDEX(Multipliers_RAW!$B$3:$T$21,Type_Calc!$H691,Type_Calc!O$1),INDEX(Multipliers_RAW!$B$3:$T$21,Type_Calc!$H691,Type_Calc!O$1)*$G691*$K691+(1-$K691)*INDEX(Multipliers_RAW!$B$3:$T$21,Type_Calc!$J691,Type_Calc!O$1)*$I691)*($L691/INDEX(Multipliers_RAW!$B$3:$T$21,O$1,$E691)/INDEX(Multipliers_RAW!$B$3:$T$21,O$1,$F691))/Inputs!$B$12,3)</f>
        <v>137.28800000000001</v>
      </c>
      <c r="P691" s="4">
        <f>ROUND(MAX($G691*INDEX(Multipliers_RAW!$B$3:$T$21,Type_Calc!$H691,Type_Calc!P$1),INDEX(Multipliers_RAW!$B$3:$T$21,Type_Calc!$H691,Type_Calc!P$1)*$G691*$K691+(1-$K691)*INDEX(Multipliers_RAW!$B$3:$T$21,Type_Calc!$J691,Type_Calc!P$1)*$I691)*($L691/INDEX(Multipliers_RAW!$B$3:$T$21,P$1,$E691)/INDEX(Multipliers_RAW!$B$3:$T$21,P$1,$F691))/Inputs!$B$12,3)</f>
        <v>151.24600000000001</v>
      </c>
      <c r="Q691" s="4">
        <f>ROUND(MAX($G691*INDEX(Multipliers_RAW!$B$3:$T$21,Type_Calc!$H691,Type_Calc!Q$1),INDEX(Multipliers_RAW!$B$3:$T$21,Type_Calc!$H691,Type_Calc!Q$1)*$G691*$K691+(1-$K691)*INDEX(Multipliers_RAW!$B$3:$T$21,Type_Calc!$J691,Type_Calc!Q$1)*$I691)*($L691/INDEX(Multipliers_RAW!$B$3:$T$21,Q$1,$E691)/INDEX(Multipliers_RAW!$B$3:$T$21,Q$1,$F691))/Inputs!$B$12,3)</f>
        <v>86.372</v>
      </c>
      <c r="R691" s="4">
        <f>ROUND(MAX($G691*INDEX(Multipliers_RAW!$B$3:$T$21,Type_Calc!$H691,Type_Calc!R$1),INDEX(Multipliers_RAW!$B$3:$T$21,Type_Calc!$H691,Type_Calc!R$1)*$G691*$K691+(1-$K691)*INDEX(Multipliers_RAW!$B$3:$T$21,Type_Calc!$J691,Type_Calc!R$1)*$I691)*($L691/INDEX(Multipliers_RAW!$B$3:$T$21,R$1,$E691)/INDEX(Multipliers_RAW!$B$3:$T$21,R$1,$F691))/Inputs!$B$12,3)</f>
        <v>120.997</v>
      </c>
      <c r="S691" s="4">
        <f>ROUND(MAX($G691*INDEX(Multipliers_RAW!$B$3:$T$21,Type_Calc!$H691,Type_Calc!S$1),INDEX(Multipliers_RAW!$B$3:$T$21,Type_Calc!$H691,Type_Calc!S$1)*$G691*$K691+(1-$K691)*INDEX(Multipliers_RAW!$B$3:$T$21,Type_Calc!$J691,Type_Calc!S$1)*$I691)*($L691/INDEX(Multipliers_RAW!$B$3:$T$21,S$1,$E691)/INDEX(Multipliers_RAW!$B$3:$T$21,S$1,$F691))/Inputs!$B$12,3)</f>
        <v>151.24600000000001</v>
      </c>
      <c r="T691" s="4">
        <f>ROUND(MAX($G691*INDEX(Multipliers_RAW!$B$3:$T$21,Type_Calc!$H691,Type_Calc!T$1),INDEX(Multipliers_RAW!$B$3:$T$21,Type_Calc!$H691,Type_Calc!T$1)*$G691*$K691+(1-$K691)*INDEX(Multipliers_RAW!$B$3:$T$21,Type_Calc!$J691,Type_Calc!T$1)*$I691)*($L691/INDEX(Multipliers_RAW!$B$3:$T$21,T$1,$E691)/INDEX(Multipliers_RAW!$B$3:$T$21,T$1,$F691))/Inputs!$B$12,3)</f>
        <v>126.121</v>
      </c>
      <c r="U691" s="4">
        <f>ROUND(MAX($G691*INDEX(Multipliers_RAW!$B$3:$T$21,Type_Calc!$H691,Type_Calc!U$1),INDEX(Multipliers_RAW!$B$3:$T$21,Type_Calc!$H691,Type_Calc!U$1)*$G691*$K691+(1-$K691)*INDEX(Multipliers_RAW!$B$3:$T$21,Type_Calc!$J691,Type_Calc!U$1)*$I691)*($L691/INDEX(Multipliers_RAW!$B$3:$T$21,U$1,$E691)/INDEX(Multipliers_RAW!$B$3:$T$21,U$1,$F691))/Inputs!$B$12,3)</f>
        <v>109.831</v>
      </c>
      <c r="V691" s="4">
        <f>ROUND(MAX($G691*INDEX(Multipliers_RAW!$B$3:$T$21,Type_Calc!$H691,Type_Calc!V$1),INDEX(Multipliers_RAW!$B$3:$T$21,Type_Calc!$H691,Type_Calc!V$1)*$G691*$K691+(1-$K691)*INDEX(Multipliers_RAW!$B$3:$T$21,Type_Calc!$J691,Type_Calc!V$1)*$I691)*($L691/INDEX(Multipliers_RAW!$B$3:$T$21,V$1,$E691)/INDEX(Multipliers_RAW!$B$3:$T$21,V$1,$F691))/Inputs!$B$12,3)</f>
        <v>120.997</v>
      </c>
      <c r="W691" s="4">
        <f>ROUND(MAX($G691*INDEX(Multipliers_RAW!$B$3:$T$21,Type_Calc!$H691,Type_Calc!W$1),INDEX(Multipliers_RAW!$B$3:$T$21,Type_Calc!$H691,Type_Calc!W$1)*$G691*$K691+(1-$K691)*INDEX(Multipliers_RAW!$B$3:$T$21,Type_Calc!$J691,Type_Calc!W$1)*$I691)*($L691/INDEX(Multipliers_RAW!$B$3:$T$21,W$1,$E691)/INDEX(Multipliers_RAW!$B$3:$T$21,W$1,$F691))/Inputs!$B$12,3)</f>
        <v>109.831</v>
      </c>
      <c r="X691" s="4">
        <f>ROUND(MAX($G691*INDEX(Multipliers_RAW!$B$3:$T$21,Type_Calc!$H691,Type_Calc!X$1),INDEX(Multipliers_RAW!$B$3:$T$21,Type_Calc!$H691,Type_Calc!X$1)*$G691*$K691+(1-$K691)*INDEX(Multipliers_RAW!$B$3:$T$21,Type_Calc!$J691,Type_Calc!X$1)*$I691)*($L691/INDEX(Multipliers_RAW!$B$3:$T$21,X$1,$E691)/INDEX(Multipliers_RAW!$B$3:$T$21,X$1,$F691))/Inputs!$B$12,3)</f>
        <v>134.95599999999999</v>
      </c>
      <c r="Y691" s="4">
        <f>ROUND(MAX($G691*INDEX(Multipliers_RAW!$B$3:$T$21,Type_Calc!$H691,Type_Calc!Y$1),INDEX(Multipliers_RAW!$B$3:$T$21,Type_Calc!$H691,Type_Calc!Y$1)*$G691*$K691+(1-$K691)*INDEX(Multipliers_RAW!$B$3:$T$21,Type_Calc!$J691,Type_Calc!Y$1)*$I691)*($L691/INDEX(Multipliers_RAW!$B$3:$T$21,Y$1,$E691)/INDEX(Multipliers_RAW!$B$3:$T$21,Y$1,$F691))/Inputs!$B$12,3)</f>
        <v>137.28800000000001</v>
      </c>
      <c r="Z691" s="4">
        <f>ROUND(MAX($G691*INDEX(Multipliers_RAW!$B$3:$T$21,Type_Calc!$H691,Type_Calc!Z$1),INDEX(Multipliers_RAW!$B$3:$T$21,Type_Calc!$H691,Type_Calc!Z$1)*$G691*$K691+(1-$K691)*INDEX(Multipliers_RAW!$B$3:$T$21,Type_Calc!$J691,Type_Calc!Z$1)*$I691)*($L691/INDEX(Multipliers_RAW!$B$3:$T$21,Z$1,$E691)/INDEX(Multipliers_RAW!$B$3:$T$21,Z$1,$F691))/Inputs!$B$12,3)</f>
        <v>107.964</v>
      </c>
      <c r="AA691" s="4">
        <f>ROUND(MAX($G691*INDEX(Multipliers_RAW!$B$3:$T$21,Type_Calc!$H691,Type_Calc!AA$1),INDEX(Multipliers_RAW!$B$3:$T$21,Type_Calc!$H691,Type_Calc!AA$1)*$G691*$K691+(1-$K691)*INDEX(Multipliers_RAW!$B$3:$T$21,Type_Calc!$J691,Type_Calc!AA$1)*$I691)*($L691/INDEX(Multipliers_RAW!$B$3:$T$21,AA$1,$E691)/INDEX(Multipliers_RAW!$B$3:$T$21,AA$1,$F691))/Inputs!$B$12,3)</f>
        <v>109.831</v>
      </c>
      <c r="AB691" s="4">
        <f>ROUND(MAX($G691*INDEX(Multipliers_RAW!$B$3:$T$21,Type_Calc!$H691,Type_Calc!AB$1),INDEX(Multipliers_RAW!$B$3:$T$21,Type_Calc!$H691,Type_Calc!AB$1)*$G691*$K691+(1-$K691)*INDEX(Multipliers_RAW!$B$3:$T$21,Type_Calc!$J691,Type_Calc!AB$1)*$I691)*($L691/INDEX(Multipliers_RAW!$B$3:$T$21,AB$1,$E691)/INDEX(Multipliers_RAW!$B$3:$T$21,AB$1,$F691))/Inputs!$B$12,3)</f>
        <v>120.997</v>
      </c>
      <c r="AC691" s="4">
        <f>ROUND(MAX($G691*INDEX(Multipliers_RAW!$B$3:$T$21,Type_Calc!$H691,Type_Calc!AC$1),INDEX(Multipliers_RAW!$B$3:$T$21,Type_Calc!$H691,Type_Calc!AC$1)*$G691*$K691+(1-$K691)*INDEX(Multipliers_RAW!$B$3:$T$21,Type_Calc!$J691,Type_Calc!AC$1)*$I691)*($L691/INDEX(Multipliers_RAW!$B$3:$T$21,AC$1,$E691)/INDEX(Multipliers_RAW!$B$3:$T$21,AC$1,$F691))/Inputs!$B$12,3)</f>
        <v>134.95599999999999</v>
      </c>
      <c r="AD691" s="4">
        <f>ROUND(MAX($G691*INDEX(Multipliers_RAW!$B$3:$T$21,Type_Calc!$H691,Type_Calc!AD$1),INDEX(Multipliers_RAW!$B$3:$T$21,Type_Calc!$H691,Type_Calc!AD$1)*$G691*$K691+(1-$K691)*INDEX(Multipliers_RAW!$B$3:$T$21,Type_Calc!$J691,Type_Calc!AD$1)*$I691)*($L691/INDEX(Multipliers_RAW!$B$3:$T$21,AD$1,$E691)/INDEX(Multipliers_RAW!$B$3:$T$21,AD$1,$F691))/Inputs!$B$12,3)</f>
        <v>120.997</v>
      </c>
      <c r="AE691" s="4">
        <f>ROUND(MAX($G691*INDEX(Multipliers_RAW!$B$3:$T$21,Type_Calc!$H691,Type_Calc!AE$1),INDEX(Multipliers_RAW!$B$3:$T$21,Type_Calc!$H691,Type_Calc!AE$1)*$G691*$K691+(1-$K691)*INDEX(Multipliers_RAW!$B$3:$T$21,Type_Calc!$J691,Type_Calc!AE$1)*$I691)*($L691/INDEX(Multipliers_RAW!$B$3:$T$21,AE$1,$E691)/INDEX(Multipliers_RAW!$B$3:$T$21,AE$1,$F691))/Inputs!$B$12,3)</f>
        <v>109.831</v>
      </c>
      <c r="AF691" s="4">
        <f>ROUND(MAX($G691*INDEX(Multipliers_RAW!$B$3:$T$21,Type_Calc!$H691,Type_Calc!AF$1),INDEX(Multipliers_RAW!$B$3:$T$21,Type_Calc!$H691,Type_Calc!AF$1)*$G691*$K691+(1-$K691)*INDEX(Multipliers_RAW!$B$3:$T$21,Type_Calc!$J691,Type_Calc!AF$1)*$I691)*($L691/INDEX(Multipliers_RAW!$B$3:$T$21,AF$1,$E691)/INDEX(Multipliers_RAW!$B$3:$T$21,AF$1,$F691))/Inputs!$B$12,3)</f>
        <v>120.997</v>
      </c>
      <c r="AG691" s="4">
        <f t="shared" si="243"/>
        <v>122.87477777777775</v>
      </c>
      <c r="AH691" s="4">
        <f>SUMPRODUCT(N691:AF691,Type_DEF_Calc!$AJ$1:$BB$1)/19</f>
        <v>125.76895576654614</v>
      </c>
      <c r="AI691" s="10"/>
      <c r="AJ691" s="10" t="str">
        <f t="shared" si="244"/>
        <v/>
      </c>
      <c r="AK691" s="10" t="str">
        <f t="shared" si="261"/>
        <v/>
      </c>
      <c r="AL691" s="10" t="str">
        <f t="shared" si="262"/>
        <v/>
      </c>
      <c r="AM691" s="10" t="str">
        <f t="shared" si="263"/>
        <v/>
      </c>
      <c r="AN691" s="10" t="str">
        <f t="shared" si="246"/>
        <v/>
      </c>
      <c r="AO691" s="10" t="str">
        <f t="shared" si="247"/>
        <v/>
      </c>
      <c r="AP691" s="10" t="str">
        <f t="shared" si="248"/>
        <v/>
      </c>
      <c r="AQ691" s="10" t="str">
        <f t="shared" si="249"/>
        <v/>
      </c>
      <c r="AR691" s="10" t="str">
        <f t="shared" si="250"/>
        <v/>
      </c>
      <c r="AS691" s="10" t="str">
        <f t="shared" si="251"/>
        <v/>
      </c>
      <c r="AT691" s="10" t="str">
        <f t="shared" si="252"/>
        <v/>
      </c>
      <c r="AU691" s="10" t="str">
        <f t="shared" si="253"/>
        <v/>
      </c>
      <c r="AV691" s="10" t="str">
        <f t="shared" si="254"/>
        <v/>
      </c>
      <c r="AW691" s="10" t="str">
        <f t="shared" si="255"/>
        <v/>
      </c>
      <c r="AX691" s="10" t="str">
        <f t="shared" si="256"/>
        <v/>
      </c>
      <c r="AY691" s="10" t="str">
        <f t="shared" si="257"/>
        <v/>
      </c>
      <c r="AZ691" s="10" t="str">
        <f t="shared" si="258"/>
        <v/>
      </c>
      <c r="BA691" s="10" t="str">
        <f t="shared" si="259"/>
        <v/>
      </c>
      <c r="BB691" s="10" t="str">
        <f t="shared" si="260"/>
        <v/>
      </c>
      <c r="BD691" s="5">
        <f>_xlfn.RANK.EQ(N691,N$4:N$855)+COUNTIF(N$4:N691,N691)-1</f>
        <v>323</v>
      </c>
      <c r="BE691" s="5">
        <f>_xlfn.RANK.EQ(O691,O$4:O$855)+COUNTIF(O$4:O691,O691)-1</f>
        <v>271</v>
      </c>
      <c r="BF691" s="5">
        <f>_xlfn.RANK.EQ(P691,P$4:P$855)+COUNTIF(P$4:P691,P691)-1</f>
        <v>215</v>
      </c>
      <c r="BG691" s="5">
        <f>_xlfn.RANK.EQ(Q691,Q$4:Q$855)+COUNTIF(Q$4:Q691,Q691)-1</f>
        <v>441</v>
      </c>
      <c r="BH691" s="5">
        <f>_xlfn.RANK.EQ(R691,R$4:R$855)+COUNTIF(R$4:R691,R691)-1</f>
        <v>334</v>
      </c>
      <c r="BI691" s="5">
        <f>_xlfn.RANK.EQ(S691,S$4:S$855)+COUNTIF(S$4:S691,S691)-1</f>
        <v>236</v>
      </c>
      <c r="BJ691" s="5">
        <f>_xlfn.RANK.EQ(T691,T$4:T$855)+COUNTIF(T$4:T691,T691)-1</f>
        <v>322</v>
      </c>
      <c r="BK691" s="5">
        <f>_xlfn.RANK.EQ(U691,U$4:U$855)+COUNTIF(U$4:U691,U691)-1</f>
        <v>357</v>
      </c>
      <c r="BL691" s="5">
        <f>_xlfn.RANK.EQ(V691,V$4:V$855)+COUNTIF(V$4:V691,V691)-1</f>
        <v>295</v>
      </c>
      <c r="BM691" s="5">
        <f>_xlfn.RANK.EQ(W691,W$4:W$855)+COUNTIF(W$4:W691,W691)-1</f>
        <v>331</v>
      </c>
      <c r="BN691" s="5">
        <f>_xlfn.RANK.EQ(X691,X$4:X$855)+COUNTIF(X$4:X691,X691)-1</f>
        <v>249</v>
      </c>
      <c r="BO691" s="5">
        <f>_xlfn.RANK.EQ(Y691,Y$4:Y$855)+COUNTIF(Y$4:Y691,Y691)-1</f>
        <v>274</v>
      </c>
      <c r="BP691" s="5">
        <f>_xlfn.RANK.EQ(Z691,Z$4:Z$855)+COUNTIF(Z$4:Z691,Z691)-1</f>
        <v>355</v>
      </c>
      <c r="BQ691" s="5">
        <f>_xlfn.RANK.EQ(AA691,AA$4:AA$855)+COUNTIF(AA$4:AA691,AA691)-1</f>
        <v>337</v>
      </c>
      <c r="BR691" s="5">
        <f>_xlfn.RANK.EQ(AB691,AB$4:AB$855)+COUNTIF(AB$4:AB691,AB691)-1</f>
        <v>282</v>
      </c>
      <c r="BS691" s="5">
        <f>_xlfn.RANK.EQ(AC691,AC$4:AC$855)+COUNTIF(AC$4:AC691,AC691)-1</f>
        <v>266</v>
      </c>
      <c r="BT691" s="5">
        <f>_xlfn.RANK.EQ(AD691,AD$4:AD$855)+COUNTIF(AD$4:AD691,AD691)-1</f>
        <v>301</v>
      </c>
      <c r="BU691" s="5">
        <f>_xlfn.RANK.EQ(AE691,AE$4:AE$855)+COUNTIF(AE$4:AE691,AE691)-1</f>
        <v>383</v>
      </c>
      <c r="BV691" s="5">
        <f>_xlfn.RANK.EQ(AF691,AF$4:AF$855)+COUNTIF(AF$4:AF691,AF691)-1</f>
        <v>297</v>
      </c>
      <c r="BW691" s="64">
        <f>_xlfn.RANK.EQ(AH691,AH$4:AH$855)+COUNTIF(AH$4:AH691,AH691)-1</f>
        <v>302</v>
      </c>
      <c r="BX691" s="64">
        <f t="shared" si="245"/>
        <v>215</v>
      </c>
      <c r="BY691" s="64">
        <f t="shared" si="242"/>
        <v>215</v>
      </c>
      <c r="CA691" s="5" t="str">
        <f>IFERROR(_xlfn.RANK.EQ(AJ691,AJ$4:AJ$855)+COUNTIF(AJ$4:AJ691,AJ691)-1,"")</f>
        <v/>
      </c>
      <c r="CB691" s="5" t="str">
        <f>IFERROR(_xlfn.RANK.EQ(AK691,AK$4:AK$855)+COUNTIF(AK$4:AK691,AK691)-1,"")</f>
        <v/>
      </c>
      <c r="CC691" s="5" t="str">
        <f>IFERROR(_xlfn.RANK.EQ(AL691,AL$4:AL$855)+COUNTIF(AL$4:AL691,AL691)-1,"")</f>
        <v/>
      </c>
      <c r="CD691" s="5" t="str">
        <f>IFERROR(_xlfn.RANK.EQ(AM691,AM$4:AM$855)+COUNTIF(AM$4:AM691,AM691)-1,"")</f>
        <v/>
      </c>
      <c r="CE691" s="5" t="str">
        <f>IFERROR(_xlfn.RANK.EQ(AN691,AN$4:AN$855)+COUNTIF(AN$4:AN691,AN691)-1,"")</f>
        <v/>
      </c>
      <c r="CF691" s="5" t="str">
        <f>IFERROR(_xlfn.RANK.EQ(AO691,AO$4:AO$855)+COUNTIF(AO$4:AO691,AO691)-1,"")</f>
        <v/>
      </c>
      <c r="CG691" s="5" t="str">
        <f>IFERROR(_xlfn.RANK.EQ(AP691,AP$4:AP$855)+COUNTIF(AP$4:AP691,AP691)-1,"")</f>
        <v/>
      </c>
      <c r="CH691" s="5" t="str">
        <f>IFERROR(_xlfn.RANK.EQ(AQ691,AQ$4:AQ$855)+COUNTIF(AQ$4:AQ691,AQ691)-1,"")</f>
        <v/>
      </c>
      <c r="CI691" s="5" t="str">
        <f>IFERROR(_xlfn.RANK.EQ(AR691,AR$4:AR$855)+COUNTIF(AR$4:AR691,AR691)-1,"")</f>
        <v/>
      </c>
      <c r="CJ691" s="5" t="str">
        <f>IFERROR(_xlfn.RANK.EQ(AS691,AS$4:AS$855)+COUNTIF(AS$4:AS691,AS691)-1,"")</f>
        <v/>
      </c>
      <c r="CK691" s="5" t="str">
        <f>IFERROR(_xlfn.RANK.EQ(AT691,AT$4:AT$855)+COUNTIF(AT$4:AT691,AT691)-1,"")</f>
        <v/>
      </c>
      <c r="CL691" s="5" t="str">
        <f>IFERROR(_xlfn.RANK.EQ(AU691,AU$4:AU$855)+COUNTIF(AU$4:AU691,AU691)-1,"")</f>
        <v/>
      </c>
      <c r="CM691" s="5" t="str">
        <f>IFERROR(_xlfn.RANK.EQ(AV691,AV$4:AV$855)+COUNTIF(AV$4:AV691,AV691)-1,"")</f>
        <v/>
      </c>
      <c r="CN691" s="5" t="str">
        <f>IFERROR(_xlfn.RANK.EQ(AW691,AW$4:AW$855)+COUNTIF(AW$4:AW691,AW691)-1,"")</f>
        <v/>
      </c>
      <c r="CO691" s="5" t="str">
        <f>IFERROR(_xlfn.RANK.EQ(AX691,AX$4:AX$855)+COUNTIF(AX$4:AX691,AX691)-1,"")</f>
        <v/>
      </c>
      <c r="CP691" s="5" t="str">
        <f>IFERROR(_xlfn.RANK.EQ(AY691,AY$4:AY$855)+COUNTIF(AY$4:AY691,AY691)-1,"")</f>
        <v/>
      </c>
      <c r="CQ691" s="5" t="str">
        <f>IFERROR(_xlfn.RANK.EQ(AZ691,AZ$4:AZ$855)+COUNTIF(AZ$4:AZ691,AZ691)-1,"")</f>
        <v/>
      </c>
      <c r="CR691" s="5" t="str">
        <f>IFERROR(_xlfn.RANK.EQ(BA691,BA$4:BA$855)+COUNTIF(BA$4:BA691,BA691)-1,"")</f>
        <v/>
      </c>
      <c r="CS691" s="5" t="str">
        <f>IFERROR(_xlfn.RANK.EQ(BB691,BB$4:BB$855)+COUNTIF(BB$4:BB691,BB691)-1,"")</f>
        <v/>
      </c>
      <c r="CU691" s="64">
        <f>19-SUMPRODUCT(--($CA691:$CS691&gt;Type_Results!$Z$2))+(19-SUMPRODUCT(--($CA691:$CS691&gt;Type_Results!$Z$2-2)))+(19-SUMPRODUCT(--($CA691:$CS691&gt;1)))</f>
        <v>0</v>
      </c>
      <c r="CV691" s="64" t="str">
        <f>IF(CU691&gt;0,_xlfn.RANK.EQ(CU691,CU$4:CU$855)+COUNTIF(CU$4:CU691,CU691)-1,"")</f>
        <v/>
      </c>
    </row>
    <row r="692" spans="1:100" x14ac:dyDescent="0.25">
      <c r="A692" s="10">
        <f>Move_Sets!A691</f>
        <v>689</v>
      </c>
      <c r="B692" s="10" t="str">
        <f>Move_Sets!B691</f>
        <v>Seaking</v>
      </c>
      <c r="C692" s="10" t="str">
        <f>Move_Sets!C691</f>
        <v>Poison Jab</v>
      </c>
      <c r="D692" s="10" t="str">
        <f>Move_Sets!D691</f>
        <v>Icy Wind</v>
      </c>
      <c r="E692" s="10">
        <f>Move_Sets!E691</f>
        <v>3</v>
      </c>
      <c r="F692" s="10">
        <f>Move_Sets!F691</f>
        <v>19</v>
      </c>
      <c r="G692" s="6">
        <f>DPS_Calcs!L690</f>
        <v>5.823276211180124</v>
      </c>
      <c r="H692" s="10">
        <f>Move_Sets!N691</f>
        <v>8</v>
      </c>
      <c r="I692" s="6">
        <f>DPS_Calcs!M690</f>
        <v>3.096473092500823</v>
      </c>
      <c r="J692" s="10">
        <f>Move_Sets!S691</f>
        <v>6</v>
      </c>
      <c r="K692" s="33">
        <f>DPS_Calcs!W690</f>
        <v>0.19619602741265355</v>
      </c>
      <c r="L692" s="10">
        <f>DPS_Calcs!Q690</f>
        <v>97.921844048642527</v>
      </c>
      <c r="M692" s="10"/>
      <c r="N692" s="4">
        <f>ROUND(MAX($G692*INDEX(Multipliers_RAW!$B$3:$T$21,Type_Calc!$H692,Type_Calc!N$1),INDEX(Multipliers_RAW!$B$3:$T$21,Type_Calc!$H692,Type_Calc!N$1)*$G692*$K692+(1-$K692)*INDEX(Multipliers_RAW!$B$3:$T$21,Type_Calc!$J692,Type_Calc!N$1)*$I692)*($L692/INDEX(Multipliers_RAW!$B$3:$T$21,N$1,$E692)/INDEX(Multipliers_RAW!$B$3:$T$21,N$1,$F692))/Inputs!$B$12,3)</f>
        <v>114.503</v>
      </c>
      <c r="O692" s="4">
        <f>ROUND(MAX($G692*INDEX(Multipliers_RAW!$B$3:$T$21,Type_Calc!$H692,Type_Calc!O$1),INDEX(Multipliers_RAW!$B$3:$T$21,Type_Calc!$H692,Type_Calc!O$1)*$G692*$K692+(1-$K692)*INDEX(Multipliers_RAW!$B$3:$T$21,Type_Calc!$J692,Type_Calc!O$1)*$I692)*($L692/INDEX(Multipliers_RAW!$B$3:$T$21,O$1,$E692)/INDEX(Multipliers_RAW!$B$3:$T$21,O$1,$F692))/Inputs!$B$12,3)</f>
        <v>143.12899999999999</v>
      </c>
      <c r="P692" s="4">
        <f>ROUND(MAX($G692*INDEX(Multipliers_RAW!$B$3:$T$21,Type_Calc!$H692,Type_Calc!P$1),INDEX(Multipliers_RAW!$B$3:$T$21,Type_Calc!$H692,Type_Calc!P$1)*$G692*$K692+(1-$K692)*INDEX(Multipliers_RAW!$B$3:$T$21,Type_Calc!$J692,Type_Calc!P$1)*$I692)*($L692/INDEX(Multipliers_RAW!$B$3:$T$21,P$1,$E692)/INDEX(Multipliers_RAW!$B$3:$T$21,P$1,$F692))/Inputs!$B$12,3)</f>
        <v>143.12899999999999</v>
      </c>
      <c r="Q692" s="4">
        <f>ROUND(MAX($G692*INDEX(Multipliers_RAW!$B$3:$T$21,Type_Calc!$H692,Type_Calc!Q$1),INDEX(Multipliers_RAW!$B$3:$T$21,Type_Calc!$H692,Type_Calc!Q$1)*$G692*$K692+(1-$K692)*INDEX(Multipliers_RAW!$B$3:$T$21,Type_Calc!$J692,Type_Calc!Q$1)*$I692)*($L692/INDEX(Multipliers_RAW!$B$3:$T$21,Q$1,$E692)/INDEX(Multipliers_RAW!$B$3:$T$21,Q$1,$F692))/Inputs!$B$12,3)</f>
        <v>91.602999999999994</v>
      </c>
      <c r="R692" s="4">
        <f>ROUND(MAX($G692*INDEX(Multipliers_RAW!$B$3:$T$21,Type_Calc!$H692,Type_Calc!R$1),INDEX(Multipliers_RAW!$B$3:$T$21,Type_Calc!$H692,Type_Calc!R$1)*$G692*$K692+(1-$K692)*INDEX(Multipliers_RAW!$B$3:$T$21,Type_Calc!$J692,Type_Calc!R$1)*$I692)*($L692/INDEX(Multipliers_RAW!$B$3:$T$21,R$1,$E692)/INDEX(Multipliers_RAW!$B$3:$T$21,R$1,$F692))/Inputs!$B$12,3)</f>
        <v>114.503</v>
      </c>
      <c r="S692" s="4">
        <f>ROUND(MAX($G692*INDEX(Multipliers_RAW!$B$3:$T$21,Type_Calc!$H692,Type_Calc!S$1),INDEX(Multipliers_RAW!$B$3:$T$21,Type_Calc!$H692,Type_Calc!S$1)*$G692*$K692+(1-$K692)*INDEX(Multipliers_RAW!$B$3:$T$21,Type_Calc!$J692,Type_Calc!S$1)*$I692)*($L692/INDEX(Multipliers_RAW!$B$3:$T$21,S$1,$E692)/INDEX(Multipliers_RAW!$B$3:$T$21,S$1,$F692))/Inputs!$B$12,3)</f>
        <v>143.12899999999999</v>
      </c>
      <c r="T692" s="4">
        <f>ROUND(MAX($G692*INDEX(Multipliers_RAW!$B$3:$T$21,Type_Calc!$H692,Type_Calc!T$1),INDEX(Multipliers_RAW!$B$3:$T$21,Type_Calc!$H692,Type_Calc!T$1)*$G692*$K692+(1-$K692)*INDEX(Multipliers_RAW!$B$3:$T$21,Type_Calc!$J692,Type_Calc!T$1)*$I692)*($L692/INDEX(Multipliers_RAW!$B$3:$T$21,T$1,$E692)/INDEX(Multipliers_RAW!$B$3:$T$21,T$1,$F692))/Inputs!$B$12,3)</f>
        <v>114.503</v>
      </c>
      <c r="U692" s="4">
        <f>ROUND(MAX($G692*INDEX(Multipliers_RAW!$B$3:$T$21,Type_Calc!$H692,Type_Calc!U$1),INDEX(Multipliers_RAW!$B$3:$T$21,Type_Calc!$H692,Type_Calc!U$1)*$G692*$K692+(1-$K692)*INDEX(Multipliers_RAW!$B$3:$T$21,Type_Calc!$J692,Type_Calc!U$1)*$I692)*($L692/INDEX(Multipliers_RAW!$B$3:$T$21,U$1,$E692)/INDEX(Multipliers_RAW!$B$3:$T$21,U$1,$F692))/Inputs!$B$12,3)</f>
        <v>91.602999999999994</v>
      </c>
      <c r="V692" s="4">
        <f>ROUND(MAX($G692*INDEX(Multipliers_RAW!$B$3:$T$21,Type_Calc!$H692,Type_Calc!V$1),INDEX(Multipliers_RAW!$B$3:$T$21,Type_Calc!$H692,Type_Calc!V$1)*$G692*$K692+(1-$K692)*INDEX(Multipliers_RAW!$B$3:$T$21,Type_Calc!$J692,Type_Calc!V$1)*$I692)*($L692/INDEX(Multipliers_RAW!$B$3:$T$21,V$1,$E692)/INDEX(Multipliers_RAW!$B$3:$T$21,V$1,$F692))/Inputs!$B$12,3)</f>
        <v>91.602999999999994</v>
      </c>
      <c r="W692" s="4">
        <f>ROUND(MAX($G692*INDEX(Multipliers_RAW!$B$3:$T$21,Type_Calc!$H692,Type_Calc!W$1),INDEX(Multipliers_RAW!$B$3:$T$21,Type_Calc!$H692,Type_Calc!W$1)*$G692*$K692+(1-$K692)*INDEX(Multipliers_RAW!$B$3:$T$21,Type_Calc!$J692,Type_Calc!W$1)*$I692)*($L692/INDEX(Multipliers_RAW!$B$3:$T$21,W$1,$E692)/INDEX(Multipliers_RAW!$B$3:$T$21,W$1,$F692))/Inputs!$B$12,3)</f>
        <v>114.503</v>
      </c>
      <c r="X692" s="4">
        <f>ROUND(MAX($G692*INDEX(Multipliers_RAW!$B$3:$T$21,Type_Calc!$H692,Type_Calc!X$1),INDEX(Multipliers_RAW!$B$3:$T$21,Type_Calc!$H692,Type_Calc!X$1)*$G692*$K692+(1-$K692)*INDEX(Multipliers_RAW!$B$3:$T$21,Type_Calc!$J692,Type_Calc!X$1)*$I692)*($L692/INDEX(Multipliers_RAW!$B$3:$T$21,X$1,$E692)/INDEX(Multipliers_RAW!$B$3:$T$21,X$1,$F692))/Inputs!$B$12,3)</f>
        <v>114.503</v>
      </c>
      <c r="Y692" s="4">
        <f>ROUND(MAX($G692*INDEX(Multipliers_RAW!$B$3:$T$21,Type_Calc!$H692,Type_Calc!Y$1),INDEX(Multipliers_RAW!$B$3:$T$21,Type_Calc!$H692,Type_Calc!Y$1)*$G692*$K692+(1-$K692)*INDEX(Multipliers_RAW!$B$3:$T$21,Type_Calc!$J692,Type_Calc!Y$1)*$I692)*($L692/INDEX(Multipliers_RAW!$B$3:$T$21,Y$1,$E692)/INDEX(Multipliers_RAW!$B$3:$T$21,Y$1,$F692))/Inputs!$B$12,3)</f>
        <v>114.503</v>
      </c>
      <c r="Z692" s="4">
        <f>ROUND(MAX($G692*INDEX(Multipliers_RAW!$B$3:$T$21,Type_Calc!$H692,Type_Calc!Z$1),INDEX(Multipliers_RAW!$B$3:$T$21,Type_Calc!$H692,Type_Calc!Z$1)*$G692*$K692+(1-$K692)*INDEX(Multipliers_RAW!$B$3:$T$21,Type_Calc!$J692,Type_Calc!Z$1)*$I692)*($L692/INDEX(Multipliers_RAW!$B$3:$T$21,Z$1,$E692)/INDEX(Multipliers_RAW!$B$3:$T$21,Z$1,$F692))/Inputs!$B$12,3)</f>
        <v>91.602999999999994</v>
      </c>
      <c r="AA692" s="4">
        <f>ROUND(MAX($G692*INDEX(Multipliers_RAW!$B$3:$T$21,Type_Calc!$H692,Type_Calc!AA$1),INDEX(Multipliers_RAW!$B$3:$T$21,Type_Calc!$H692,Type_Calc!AA$1)*$G692*$K692+(1-$K692)*INDEX(Multipliers_RAW!$B$3:$T$21,Type_Calc!$J692,Type_Calc!AA$1)*$I692)*($L692/INDEX(Multipliers_RAW!$B$3:$T$21,AA$1,$E692)/INDEX(Multipliers_RAW!$B$3:$T$21,AA$1,$F692))/Inputs!$B$12,3)</f>
        <v>91.602999999999994</v>
      </c>
      <c r="AB692" s="4">
        <f>ROUND(MAX($G692*INDEX(Multipliers_RAW!$B$3:$T$21,Type_Calc!$H692,Type_Calc!AB$1),INDEX(Multipliers_RAW!$B$3:$T$21,Type_Calc!$H692,Type_Calc!AB$1)*$G692*$K692+(1-$K692)*INDEX(Multipliers_RAW!$B$3:$T$21,Type_Calc!$J692,Type_Calc!AB$1)*$I692)*($L692/INDEX(Multipliers_RAW!$B$3:$T$21,AB$1,$E692)/INDEX(Multipliers_RAW!$B$3:$T$21,AB$1,$F692))/Inputs!$B$12,3)</f>
        <v>114.503</v>
      </c>
      <c r="AC692" s="4">
        <f>ROUND(MAX($G692*INDEX(Multipliers_RAW!$B$3:$T$21,Type_Calc!$H692,Type_Calc!AC$1),INDEX(Multipliers_RAW!$B$3:$T$21,Type_Calc!$H692,Type_Calc!AC$1)*$G692*$K692+(1-$K692)*INDEX(Multipliers_RAW!$B$3:$T$21,Type_Calc!$J692,Type_Calc!AC$1)*$I692)*($L692/INDEX(Multipliers_RAW!$B$3:$T$21,AC$1,$E692)/INDEX(Multipliers_RAW!$B$3:$T$21,AC$1,$F692))/Inputs!$B$12,3)</f>
        <v>114.503</v>
      </c>
      <c r="AD692" s="4">
        <f>ROUND(MAX($G692*INDEX(Multipliers_RAW!$B$3:$T$21,Type_Calc!$H692,Type_Calc!AD$1),INDEX(Multipliers_RAW!$B$3:$T$21,Type_Calc!$H692,Type_Calc!AD$1)*$G692*$K692+(1-$K692)*INDEX(Multipliers_RAW!$B$3:$T$21,Type_Calc!$J692,Type_Calc!AD$1)*$I692)*($L692/INDEX(Multipliers_RAW!$B$3:$T$21,AD$1,$E692)/INDEX(Multipliers_RAW!$B$3:$T$21,AD$1,$F692))/Inputs!$B$12,3)</f>
        <v>114.503</v>
      </c>
      <c r="AE692" s="4">
        <f>ROUND(MAX($G692*INDEX(Multipliers_RAW!$B$3:$T$21,Type_Calc!$H692,Type_Calc!AE$1),INDEX(Multipliers_RAW!$B$3:$T$21,Type_Calc!$H692,Type_Calc!AE$1)*$G692*$K692+(1-$K692)*INDEX(Multipliers_RAW!$B$3:$T$21,Type_Calc!$J692,Type_Calc!AE$1)*$I692)*($L692/INDEX(Multipliers_RAW!$B$3:$T$21,AE$1,$E692)/INDEX(Multipliers_RAW!$B$3:$T$21,AE$1,$F692))/Inputs!$B$12,3)</f>
        <v>143.12899999999999</v>
      </c>
      <c r="AF692" s="4">
        <f>ROUND(MAX($G692*INDEX(Multipliers_RAW!$B$3:$T$21,Type_Calc!$H692,Type_Calc!AF$1),INDEX(Multipliers_RAW!$B$3:$T$21,Type_Calc!$H692,Type_Calc!AF$1)*$G692*$K692+(1-$K692)*INDEX(Multipliers_RAW!$B$3:$T$21,Type_Calc!$J692,Type_Calc!AF$1)*$I692)*($L692/INDEX(Multipliers_RAW!$B$3:$T$21,AF$1,$E692)/INDEX(Multipliers_RAW!$B$3:$T$21,AF$1,$F692))/Inputs!$B$12,3)</f>
        <v>114.503</v>
      </c>
      <c r="AG692" s="4">
        <f t="shared" si="243"/>
        <v>114.50322222222219</v>
      </c>
      <c r="AH692" s="4">
        <f>SUMPRODUCT(N692:AF692,Type_DEF_Calc!$AJ$1:$BB$1)/19</f>
        <v>118.1582481811468</v>
      </c>
      <c r="AI692" s="10"/>
      <c r="AJ692" s="10" t="str">
        <f t="shared" si="244"/>
        <v/>
      </c>
      <c r="AK692" s="10" t="str">
        <f t="shared" si="261"/>
        <v/>
      </c>
      <c r="AL692" s="10" t="str">
        <f t="shared" si="262"/>
        <v/>
      </c>
      <c r="AM692" s="10" t="str">
        <f t="shared" si="263"/>
        <v/>
      </c>
      <c r="AN692" s="10" t="str">
        <f t="shared" si="246"/>
        <v/>
      </c>
      <c r="AO692" s="10" t="str">
        <f t="shared" si="247"/>
        <v/>
      </c>
      <c r="AP692" s="10" t="str">
        <f t="shared" si="248"/>
        <v/>
      </c>
      <c r="AQ692" s="10" t="str">
        <f t="shared" si="249"/>
        <v/>
      </c>
      <c r="AR692" s="10" t="str">
        <f t="shared" si="250"/>
        <v/>
      </c>
      <c r="AS692" s="10" t="str">
        <f t="shared" si="251"/>
        <v/>
      </c>
      <c r="AT692" s="10" t="str">
        <f t="shared" si="252"/>
        <v/>
      </c>
      <c r="AU692" s="10" t="str">
        <f t="shared" si="253"/>
        <v/>
      </c>
      <c r="AV692" s="10" t="str">
        <f t="shared" si="254"/>
        <v/>
      </c>
      <c r="AW692" s="10" t="str">
        <f t="shared" si="255"/>
        <v/>
      </c>
      <c r="AX692" s="10" t="str">
        <f t="shared" si="256"/>
        <v/>
      </c>
      <c r="AY692" s="10" t="str">
        <f t="shared" si="257"/>
        <v/>
      </c>
      <c r="AZ692" s="10" t="str">
        <f t="shared" si="258"/>
        <v/>
      </c>
      <c r="BA692" s="10" t="str">
        <f t="shared" si="259"/>
        <v/>
      </c>
      <c r="BB692" s="10" t="str">
        <f t="shared" si="260"/>
        <v/>
      </c>
      <c r="BD692" s="5">
        <f>_xlfn.RANK.EQ(N692,N$4:N$855)+COUNTIF(N$4:N692,N692)-1</f>
        <v>353</v>
      </c>
      <c r="BE692" s="5">
        <f>_xlfn.RANK.EQ(O692,O$4:O$855)+COUNTIF(O$4:O692,O692)-1</f>
        <v>250</v>
      </c>
      <c r="BF692" s="5">
        <f>_xlfn.RANK.EQ(P692,P$4:P$855)+COUNTIF(P$4:P692,P692)-1</f>
        <v>234</v>
      </c>
      <c r="BG692" s="5">
        <f>_xlfn.RANK.EQ(Q692,Q$4:Q$855)+COUNTIF(Q$4:Q692,Q692)-1</f>
        <v>411</v>
      </c>
      <c r="BH692" s="5">
        <f>_xlfn.RANK.EQ(R692,R$4:R$855)+COUNTIF(R$4:R692,R692)-1</f>
        <v>367</v>
      </c>
      <c r="BI692" s="5">
        <f>_xlfn.RANK.EQ(S692,S$4:S$855)+COUNTIF(S$4:S692,S692)-1</f>
        <v>256</v>
      </c>
      <c r="BJ692" s="5">
        <f>_xlfn.RANK.EQ(T692,T$4:T$855)+COUNTIF(T$4:T692,T692)-1</f>
        <v>377</v>
      </c>
      <c r="BK692" s="5">
        <f>_xlfn.RANK.EQ(U692,U$4:U$855)+COUNTIF(U$4:U692,U692)-1</f>
        <v>439</v>
      </c>
      <c r="BL692" s="5">
        <f>_xlfn.RANK.EQ(V692,V$4:V$855)+COUNTIF(V$4:V692,V692)-1</f>
        <v>408</v>
      </c>
      <c r="BM692" s="5">
        <f>_xlfn.RANK.EQ(W692,W$4:W$855)+COUNTIF(W$4:W692,W692)-1</f>
        <v>317</v>
      </c>
      <c r="BN692" s="5">
        <f>_xlfn.RANK.EQ(X692,X$4:X$855)+COUNTIF(X$4:X692,X692)-1</f>
        <v>329</v>
      </c>
      <c r="BO692" s="5">
        <f>_xlfn.RANK.EQ(Y692,Y$4:Y$855)+COUNTIF(Y$4:Y692,Y692)-1</f>
        <v>353</v>
      </c>
      <c r="BP692" s="5">
        <f>_xlfn.RANK.EQ(Z692,Z$4:Z$855)+COUNTIF(Z$4:Z692,Z692)-1</f>
        <v>417</v>
      </c>
      <c r="BQ692" s="5">
        <f>_xlfn.RANK.EQ(AA692,AA$4:AA$855)+COUNTIF(AA$4:AA692,AA692)-1</f>
        <v>404</v>
      </c>
      <c r="BR692" s="5">
        <f>_xlfn.RANK.EQ(AB692,AB$4:AB$855)+COUNTIF(AB$4:AB692,AB692)-1</f>
        <v>318</v>
      </c>
      <c r="BS692" s="5">
        <f>_xlfn.RANK.EQ(AC692,AC$4:AC$855)+COUNTIF(AC$4:AC692,AC692)-1</f>
        <v>344</v>
      </c>
      <c r="BT692" s="5">
        <f>_xlfn.RANK.EQ(AD692,AD$4:AD$855)+COUNTIF(AD$4:AD692,AD692)-1</f>
        <v>324</v>
      </c>
      <c r="BU692" s="5">
        <f>_xlfn.RANK.EQ(AE692,AE$4:AE$855)+COUNTIF(AE$4:AE692,AE692)-1</f>
        <v>272</v>
      </c>
      <c r="BV692" s="5">
        <f>_xlfn.RANK.EQ(AF692,AF$4:AF$855)+COUNTIF(AF$4:AF692,AF692)-1</f>
        <v>333</v>
      </c>
      <c r="BW692" s="64">
        <f>_xlfn.RANK.EQ(AH692,AH$4:AH$855)+COUNTIF(AH$4:AH692,AH692)-1</f>
        <v>332</v>
      </c>
      <c r="BX692" s="64">
        <f t="shared" si="245"/>
        <v>234</v>
      </c>
      <c r="BY692" s="64">
        <f t="shared" si="242"/>
        <v>234</v>
      </c>
      <c r="CA692" s="5" t="str">
        <f>IFERROR(_xlfn.RANK.EQ(AJ692,AJ$4:AJ$855)+COUNTIF(AJ$4:AJ692,AJ692)-1,"")</f>
        <v/>
      </c>
      <c r="CB692" s="5" t="str">
        <f>IFERROR(_xlfn.RANK.EQ(AK692,AK$4:AK$855)+COUNTIF(AK$4:AK692,AK692)-1,"")</f>
        <v/>
      </c>
      <c r="CC692" s="5" t="str">
        <f>IFERROR(_xlfn.RANK.EQ(AL692,AL$4:AL$855)+COUNTIF(AL$4:AL692,AL692)-1,"")</f>
        <v/>
      </c>
      <c r="CD692" s="5" t="str">
        <f>IFERROR(_xlfn.RANK.EQ(AM692,AM$4:AM$855)+COUNTIF(AM$4:AM692,AM692)-1,"")</f>
        <v/>
      </c>
      <c r="CE692" s="5" t="str">
        <f>IFERROR(_xlfn.RANK.EQ(AN692,AN$4:AN$855)+COUNTIF(AN$4:AN692,AN692)-1,"")</f>
        <v/>
      </c>
      <c r="CF692" s="5" t="str">
        <f>IFERROR(_xlfn.RANK.EQ(AO692,AO$4:AO$855)+COUNTIF(AO$4:AO692,AO692)-1,"")</f>
        <v/>
      </c>
      <c r="CG692" s="5" t="str">
        <f>IFERROR(_xlfn.RANK.EQ(AP692,AP$4:AP$855)+COUNTIF(AP$4:AP692,AP692)-1,"")</f>
        <v/>
      </c>
      <c r="CH692" s="5" t="str">
        <f>IFERROR(_xlfn.RANK.EQ(AQ692,AQ$4:AQ$855)+COUNTIF(AQ$4:AQ692,AQ692)-1,"")</f>
        <v/>
      </c>
      <c r="CI692" s="5" t="str">
        <f>IFERROR(_xlfn.RANK.EQ(AR692,AR$4:AR$855)+COUNTIF(AR$4:AR692,AR692)-1,"")</f>
        <v/>
      </c>
      <c r="CJ692" s="5" t="str">
        <f>IFERROR(_xlfn.RANK.EQ(AS692,AS$4:AS$855)+COUNTIF(AS$4:AS692,AS692)-1,"")</f>
        <v/>
      </c>
      <c r="CK692" s="5" t="str">
        <f>IFERROR(_xlfn.RANK.EQ(AT692,AT$4:AT$855)+COUNTIF(AT$4:AT692,AT692)-1,"")</f>
        <v/>
      </c>
      <c r="CL692" s="5" t="str">
        <f>IFERROR(_xlfn.RANK.EQ(AU692,AU$4:AU$855)+COUNTIF(AU$4:AU692,AU692)-1,"")</f>
        <v/>
      </c>
      <c r="CM692" s="5" t="str">
        <f>IFERROR(_xlfn.RANK.EQ(AV692,AV$4:AV$855)+COUNTIF(AV$4:AV692,AV692)-1,"")</f>
        <v/>
      </c>
      <c r="CN692" s="5" t="str">
        <f>IFERROR(_xlfn.RANK.EQ(AW692,AW$4:AW$855)+COUNTIF(AW$4:AW692,AW692)-1,"")</f>
        <v/>
      </c>
      <c r="CO692" s="5" t="str">
        <f>IFERROR(_xlfn.RANK.EQ(AX692,AX$4:AX$855)+COUNTIF(AX$4:AX692,AX692)-1,"")</f>
        <v/>
      </c>
      <c r="CP692" s="5" t="str">
        <f>IFERROR(_xlfn.RANK.EQ(AY692,AY$4:AY$855)+COUNTIF(AY$4:AY692,AY692)-1,"")</f>
        <v/>
      </c>
      <c r="CQ692" s="5" t="str">
        <f>IFERROR(_xlfn.RANK.EQ(AZ692,AZ$4:AZ$855)+COUNTIF(AZ$4:AZ692,AZ692)-1,"")</f>
        <v/>
      </c>
      <c r="CR692" s="5" t="str">
        <f>IFERROR(_xlfn.RANK.EQ(BA692,BA$4:BA$855)+COUNTIF(BA$4:BA692,BA692)-1,"")</f>
        <v/>
      </c>
      <c r="CS692" s="5" t="str">
        <f>IFERROR(_xlfn.RANK.EQ(BB692,BB$4:BB$855)+COUNTIF(BB$4:BB692,BB692)-1,"")</f>
        <v/>
      </c>
      <c r="CU692" s="64">
        <f>19-SUMPRODUCT(--($CA692:$CS692&gt;Type_Results!$Z$2))+(19-SUMPRODUCT(--($CA692:$CS692&gt;Type_Results!$Z$2-2)))+(19-SUMPRODUCT(--($CA692:$CS692&gt;1)))</f>
        <v>0</v>
      </c>
      <c r="CV692" s="64" t="str">
        <f>IF(CU692&gt;0,_xlfn.RANK.EQ(CU692,CU$4:CU$855)+COUNTIF(CU$4:CU692,CU692)-1,"")</f>
        <v/>
      </c>
    </row>
    <row r="693" spans="1:100" x14ac:dyDescent="0.25">
      <c r="A693" s="10">
        <f>Move_Sets!A692</f>
        <v>690</v>
      </c>
      <c r="B693" s="10" t="str">
        <f>Move_Sets!B692</f>
        <v>Seaking</v>
      </c>
      <c r="C693" s="10" t="str">
        <f>Move_Sets!C692</f>
        <v>Poison Jab</v>
      </c>
      <c r="D693" s="10" t="str">
        <f>Move_Sets!D692</f>
        <v>Drill Run</v>
      </c>
      <c r="E693" s="10">
        <f>Move_Sets!E692</f>
        <v>3</v>
      </c>
      <c r="F693" s="10">
        <f>Move_Sets!F692</f>
        <v>19</v>
      </c>
      <c r="G693" s="6">
        <f>DPS_Calcs!L691</f>
        <v>5.823276211180124</v>
      </c>
      <c r="H693" s="10">
        <f>Move_Sets!N692</f>
        <v>8</v>
      </c>
      <c r="I693" s="6">
        <f>DPS_Calcs!M691</f>
        <v>6.5357847393893618</v>
      </c>
      <c r="J693" s="10">
        <f>Move_Sets!S692</f>
        <v>9</v>
      </c>
      <c r="K693" s="33">
        <f>DPS_Calcs!W691</f>
        <v>0.39546580974383766</v>
      </c>
      <c r="L693" s="10">
        <f>DPS_Calcs!Q691</f>
        <v>97.921844048642527</v>
      </c>
      <c r="M693" s="10"/>
      <c r="N693" s="4">
        <f>ROUND(MAX($G693*INDEX(Multipliers_RAW!$B$3:$T$21,Type_Calc!$H693,Type_Calc!N$1),INDEX(Multipliers_RAW!$B$3:$T$21,Type_Calc!$H693,Type_Calc!N$1)*$G693*$K693+(1-$K693)*INDEX(Multipliers_RAW!$B$3:$T$21,Type_Calc!$J693,Type_Calc!N$1)*$I693)*($L693/INDEX(Multipliers_RAW!$B$3:$T$21,N$1,$E693)/INDEX(Multipliers_RAW!$B$3:$T$21,N$1,$F693))/Inputs!$B$12,3)</f>
        <v>122.973</v>
      </c>
      <c r="O693" s="4">
        <f>ROUND(MAX($G693*INDEX(Multipliers_RAW!$B$3:$T$21,Type_Calc!$H693,Type_Calc!O$1),INDEX(Multipliers_RAW!$B$3:$T$21,Type_Calc!$H693,Type_Calc!O$1)*$G693*$K693+(1-$K693)*INDEX(Multipliers_RAW!$B$3:$T$21,Type_Calc!$J693,Type_Calc!O$1)*$I693)*($L693/INDEX(Multipliers_RAW!$B$3:$T$21,O$1,$E693)/INDEX(Multipliers_RAW!$B$3:$T$21,O$1,$F693))/Inputs!$B$12,3)</f>
        <v>177.994</v>
      </c>
      <c r="P693" s="4">
        <f>ROUND(MAX($G693*INDEX(Multipliers_RAW!$B$3:$T$21,Type_Calc!$H693,Type_Calc!P$1),INDEX(Multipliers_RAW!$B$3:$T$21,Type_Calc!$H693,Type_Calc!P$1)*$G693*$K693+(1-$K693)*INDEX(Multipliers_RAW!$B$3:$T$21,Type_Calc!$J693,Type_Calc!P$1)*$I693)*($L693/INDEX(Multipliers_RAW!$B$3:$T$21,P$1,$E693)/INDEX(Multipliers_RAW!$B$3:$T$21,P$1,$F693))/Inputs!$B$12,3)</f>
        <v>153.71600000000001</v>
      </c>
      <c r="Q693" s="4">
        <f>ROUND(MAX($G693*INDEX(Multipliers_RAW!$B$3:$T$21,Type_Calc!$H693,Type_Calc!Q$1),INDEX(Multipliers_RAW!$B$3:$T$21,Type_Calc!$H693,Type_Calc!Q$1)*$G693*$K693+(1-$K693)*INDEX(Multipliers_RAW!$B$3:$T$21,Type_Calc!$J693,Type_Calc!Q$1)*$I693)*($L693/INDEX(Multipliers_RAW!$B$3:$T$21,Q$1,$E693)/INDEX(Multipliers_RAW!$B$3:$T$21,Q$1,$F693))/Inputs!$B$12,3)</f>
        <v>113.916</v>
      </c>
      <c r="R693" s="4">
        <f>ROUND(MAX($G693*INDEX(Multipliers_RAW!$B$3:$T$21,Type_Calc!$H693,Type_Calc!R$1),INDEX(Multipliers_RAW!$B$3:$T$21,Type_Calc!$H693,Type_Calc!R$1)*$G693*$K693+(1-$K693)*INDEX(Multipliers_RAW!$B$3:$T$21,Type_Calc!$J693,Type_Calc!R$1)*$I693)*($L693/INDEX(Multipliers_RAW!$B$3:$T$21,R$1,$E693)/INDEX(Multipliers_RAW!$B$3:$T$21,R$1,$F693))/Inputs!$B$12,3)</f>
        <v>114.503</v>
      </c>
      <c r="S693" s="4">
        <f>ROUND(MAX($G693*INDEX(Multipliers_RAW!$B$3:$T$21,Type_Calc!$H693,Type_Calc!S$1),INDEX(Multipliers_RAW!$B$3:$T$21,Type_Calc!$H693,Type_Calc!S$1)*$G693*$K693+(1-$K693)*INDEX(Multipliers_RAW!$B$3:$T$21,Type_Calc!$J693,Type_Calc!S$1)*$I693)*($L693/INDEX(Multipliers_RAW!$B$3:$T$21,S$1,$E693)/INDEX(Multipliers_RAW!$B$3:$T$21,S$1,$F693))/Inputs!$B$12,3)</f>
        <v>153.71600000000001</v>
      </c>
      <c r="T693" s="4">
        <f>ROUND(MAX($G693*INDEX(Multipliers_RAW!$B$3:$T$21,Type_Calc!$H693,Type_Calc!T$1),INDEX(Multipliers_RAW!$B$3:$T$21,Type_Calc!$H693,Type_Calc!T$1)*$G693*$K693+(1-$K693)*INDEX(Multipliers_RAW!$B$3:$T$21,Type_Calc!$J693,Type_Calc!T$1)*$I693)*($L693/INDEX(Multipliers_RAW!$B$3:$T$21,T$1,$E693)/INDEX(Multipliers_RAW!$B$3:$T$21,T$1,$F693))/Inputs!$B$12,3)</f>
        <v>122.973</v>
      </c>
      <c r="U693" s="4">
        <f>ROUND(MAX($G693*INDEX(Multipliers_RAW!$B$3:$T$21,Type_Calc!$H693,Type_Calc!U$1),INDEX(Multipliers_RAW!$B$3:$T$21,Type_Calc!$H693,Type_Calc!U$1)*$G693*$K693+(1-$K693)*INDEX(Multipliers_RAW!$B$3:$T$21,Type_Calc!$J693,Type_Calc!U$1)*$I693)*($L693/INDEX(Multipliers_RAW!$B$3:$T$21,U$1,$E693)/INDEX(Multipliers_RAW!$B$3:$T$21,U$1,$F693))/Inputs!$B$12,3)</f>
        <v>133.339</v>
      </c>
      <c r="V693" s="4">
        <f>ROUND(MAX($G693*INDEX(Multipliers_RAW!$B$3:$T$21,Type_Calc!$H693,Type_Calc!V$1),INDEX(Multipliers_RAW!$B$3:$T$21,Type_Calc!$H693,Type_Calc!V$1)*$G693*$K693+(1-$K693)*INDEX(Multipliers_RAW!$B$3:$T$21,Type_Calc!$J693,Type_Calc!V$1)*$I693)*($L693/INDEX(Multipliers_RAW!$B$3:$T$21,V$1,$E693)/INDEX(Multipliers_RAW!$B$3:$T$21,V$1,$F693))/Inputs!$B$12,3)</f>
        <v>113.916</v>
      </c>
      <c r="W693" s="4">
        <f>ROUND(MAX($G693*INDEX(Multipliers_RAW!$B$3:$T$21,Type_Calc!$H693,Type_Calc!W$1),INDEX(Multipliers_RAW!$B$3:$T$21,Type_Calc!$H693,Type_Calc!W$1)*$G693*$K693+(1-$K693)*INDEX(Multipliers_RAW!$B$3:$T$21,Type_Calc!$J693,Type_Calc!W$1)*$I693)*($L693/INDEX(Multipliers_RAW!$B$3:$T$21,W$1,$E693)/INDEX(Multipliers_RAW!$B$3:$T$21,W$1,$F693))/Inputs!$B$12,3)</f>
        <v>114.503</v>
      </c>
      <c r="X693" s="4">
        <f>ROUND(MAX($G693*INDEX(Multipliers_RAW!$B$3:$T$21,Type_Calc!$H693,Type_Calc!X$1),INDEX(Multipliers_RAW!$B$3:$T$21,Type_Calc!$H693,Type_Calc!X$1)*$G693*$K693+(1-$K693)*INDEX(Multipliers_RAW!$B$3:$T$21,Type_Calc!$J693,Type_Calc!X$1)*$I693)*($L693/INDEX(Multipliers_RAW!$B$3:$T$21,X$1,$E693)/INDEX(Multipliers_RAW!$B$3:$T$21,X$1,$F693))/Inputs!$B$12,3)</f>
        <v>122.973</v>
      </c>
      <c r="Y693" s="4">
        <f>ROUND(MAX($G693*INDEX(Multipliers_RAW!$B$3:$T$21,Type_Calc!$H693,Type_Calc!Y$1),INDEX(Multipliers_RAW!$B$3:$T$21,Type_Calc!$H693,Type_Calc!Y$1)*$G693*$K693+(1-$K693)*INDEX(Multipliers_RAW!$B$3:$T$21,Type_Calc!$J693,Type_Calc!Y$1)*$I693)*($L693/INDEX(Multipliers_RAW!$B$3:$T$21,Y$1,$E693)/INDEX(Multipliers_RAW!$B$3:$T$21,Y$1,$F693))/Inputs!$B$12,3)</f>
        <v>114.503</v>
      </c>
      <c r="Z693" s="4">
        <f>ROUND(MAX($G693*INDEX(Multipliers_RAW!$B$3:$T$21,Type_Calc!$H693,Type_Calc!Z$1),INDEX(Multipliers_RAW!$B$3:$T$21,Type_Calc!$H693,Type_Calc!Z$1)*$G693*$K693+(1-$K693)*INDEX(Multipliers_RAW!$B$3:$T$21,Type_Calc!$J693,Type_Calc!Z$1)*$I693)*($L693/INDEX(Multipliers_RAW!$B$3:$T$21,Z$1,$E693)/INDEX(Multipliers_RAW!$B$3:$T$21,Z$1,$F693))/Inputs!$B$12,3)</f>
        <v>133.339</v>
      </c>
      <c r="AA693" s="4">
        <f>ROUND(MAX($G693*INDEX(Multipliers_RAW!$B$3:$T$21,Type_Calc!$H693,Type_Calc!AA$1),INDEX(Multipliers_RAW!$B$3:$T$21,Type_Calc!$H693,Type_Calc!AA$1)*$G693*$K693+(1-$K693)*INDEX(Multipliers_RAW!$B$3:$T$21,Type_Calc!$J693,Type_Calc!AA$1)*$I693)*($L693/INDEX(Multipliers_RAW!$B$3:$T$21,AA$1,$E693)/INDEX(Multipliers_RAW!$B$3:$T$21,AA$1,$F693))/Inputs!$B$12,3)</f>
        <v>113.916</v>
      </c>
      <c r="AB693" s="4">
        <f>ROUND(MAX($G693*INDEX(Multipliers_RAW!$B$3:$T$21,Type_Calc!$H693,Type_Calc!AB$1),INDEX(Multipliers_RAW!$B$3:$T$21,Type_Calc!$H693,Type_Calc!AB$1)*$G693*$K693+(1-$K693)*INDEX(Multipliers_RAW!$B$3:$T$21,Type_Calc!$J693,Type_Calc!AB$1)*$I693)*($L693/INDEX(Multipliers_RAW!$B$3:$T$21,AB$1,$E693)/INDEX(Multipliers_RAW!$B$3:$T$21,AB$1,$F693))/Inputs!$B$12,3)</f>
        <v>122.973</v>
      </c>
      <c r="AC693" s="4">
        <f>ROUND(MAX($G693*INDEX(Multipliers_RAW!$B$3:$T$21,Type_Calc!$H693,Type_Calc!AC$1),INDEX(Multipliers_RAW!$B$3:$T$21,Type_Calc!$H693,Type_Calc!AC$1)*$G693*$K693+(1-$K693)*INDEX(Multipliers_RAW!$B$3:$T$21,Type_Calc!$J693,Type_Calc!AC$1)*$I693)*($L693/INDEX(Multipliers_RAW!$B$3:$T$21,AC$1,$E693)/INDEX(Multipliers_RAW!$B$3:$T$21,AC$1,$F693))/Inputs!$B$12,3)</f>
        <v>122.973</v>
      </c>
      <c r="AD693" s="4">
        <f>ROUND(MAX($G693*INDEX(Multipliers_RAW!$B$3:$T$21,Type_Calc!$H693,Type_Calc!AD$1),INDEX(Multipliers_RAW!$B$3:$T$21,Type_Calc!$H693,Type_Calc!AD$1)*$G693*$K693+(1-$K693)*INDEX(Multipliers_RAW!$B$3:$T$21,Type_Calc!$J693,Type_Calc!AD$1)*$I693)*($L693/INDEX(Multipliers_RAW!$B$3:$T$21,AD$1,$E693)/INDEX(Multipliers_RAW!$B$3:$T$21,AD$1,$F693))/Inputs!$B$12,3)</f>
        <v>166.67400000000001</v>
      </c>
      <c r="AE693" s="4">
        <f>ROUND(MAX($G693*INDEX(Multipliers_RAW!$B$3:$T$21,Type_Calc!$H693,Type_Calc!AE$1),INDEX(Multipliers_RAW!$B$3:$T$21,Type_Calc!$H693,Type_Calc!AE$1)*$G693*$K693+(1-$K693)*INDEX(Multipliers_RAW!$B$3:$T$21,Type_Calc!$J693,Type_Calc!AE$1)*$I693)*($L693/INDEX(Multipliers_RAW!$B$3:$T$21,AE$1,$E693)/INDEX(Multipliers_RAW!$B$3:$T$21,AE$1,$F693))/Inputs!$B$12,3)</f>
        <v>143.12899999999999</v>
      </c>
      <c r="AF693" s="4">
        <f>ROUND(MAX($G693*INDEX(Multipliers_RAW!$B$3:$T$21,Type_Calc!$H693,Type_Calc!AF$1),INDEX(Multipliers_RAW!$B$3:$T$21,Type_Calc!$H693,Type_Calc!AF$1)*$G693*$K693+(1-$K693)*INDEX(Multipliers_RAW!$B$3:$T$21,Type_Calc!$J693,Type_Calc!AF$1)*$I693)*($L693/INDEX(Multipliers_RAW!$B$3:$T$21,AF$1,$E693)/INDEX(Multipliers_RAW!$B$3:$T$21,AF$1,$F693))/Inputs!$B$12,3)</f>
        <v>122.973</v>
      </c>
      <c r="AG693" s="4">
        <f t="shared" si="243"/>
        <v>131.22383333333332</v>
      </c>
      <c r="AH693" s="4">
        <f>SUMPRODUCT(N693:AF693,Type_DEF_Calc!$AJ$1:$BB$1)/19</f>
        <v>131.44913237673433</v>
      </c>
      <c r="AI693" s="10"/>
      <c r="AJ693" s="10" t="str">
        <f t="shared" si="244"/>
        <v/>
      </c>
      <c r="AK693" s="10">
        <f t="shared" si="261"/>
        <v>177.994</v>
      </c>
      <c r="AL693" s="10" t="str">
        <f t="shared" si="262"/>
        <v/>
      </c>
      <c r="AM693" s="10">
        <f t="shared" si="263"/>
        <v>113.916</v>
      </c>
      <c r="AN693" s="10" t="str">
        <f t="shared" si="246"/>
        <v/>
      </c>
      <c r="AO693" s="10" t="str">
        <f t="shared" si="247"/>
        <v/>
      </c>
      <c r="AP693" s="10" t="str">
        <f t="shared" si="248"/>
        <v/>
      </c>
      <c r="AQ693" s="10">
        <f t="shared" si="249"/>
        <v>133.339</v>
      </c>
      <c r="AR693" s="10" t="str">
        <f t="shared" si="250"/>
        <v/>
      </c>
      <c r="AS693" s="10" t="str">
        <f t="shared" si="251"/>
        <v/>
      </c>
      <c r="AT693" s="10" t="str">
        <f t="shared" si="252"/>
        <v/>
      </c>
      <c r="AU693" s="10" t="str">
        <f t="shared" si="253"/>
        <v/>
      </c>
      <c r="AV693" s="10">
        <f t="shared" si="254"/>
        <v>133.339</v>
      </c>
      <c r="AW693" s="10">
        <f t="shared" si="255"/>
        <v>113.916</v>
      </c>
      <c r="AX693" s="10" t="str">
        <f t="shared" si="256"/>
        <v/>
      </c>
      <c r="AY693" s="10" t="str">
        <f t="shared" si="257"/>
        <v/>
      </c>
      <c r="AZ693" s="10">
        <f t="shared" si="258"/>
        <v>166.67400000000001</v>
      </c>
      <c r="BA693" s="10" t="str">
        <f t="shared" si="259"/>
        <v/>
      </c>
      <c r="BB693" s="10" t="str">
        <f t="shared" si="260"/>
        <v/>
      </c>
      <c r="BD693" s="5">
        <f>_xlfn.RANK.EQ(N693,N$4:N$855)+COUNTIF(N$4:N693,N693)-1</f>
        <v>314</v>
      </c>
      <c r="BE693" s="5">
        <f>_xlfn.RANK.EQ(O693,O$4:O$855)+COUNTIF(O$4:O693,O693)-1</f>
        <v>169</v>
      </c>
      <c r="BF693" s="5">
        <f>_xlfn.RANK.EQ(P693,P$4:P$855)+COUNTIF(P$4:P693,P693)-1</f>
        <v>208</v>
      </c>
      <c r="BG693" s="5">
        <f>_xlfn.RANK.EQ(Q693,Q$4:Q$855)+COUNTIF(Q$4:Q693,Q693)-1</f>
        <v>326</v>
      </c>
      <c r="BH693" s="5">
        <f>_xlfn.RANK.EQ(R693,R$4:R$855)+COUNTIF(R$4:R693,R693)-1</f>
        <v>368</v>
      </c>
      <c r="BI693" s="5">
        <f>_xlfn.RANK.EQ(S693,S$4:S$855)+COUNTIF(S$4:S693,S693)-1</f>
        <v>229</v>
      </c>
      <c r="BJ693" s="5">
        <f>_xlfn.RANK.EQ(T693,T$4:T$855)+COUNTIF(T$4:T693,T693)-1</f>
        <v>332</v>
      </c>
      <c r="BK693" s="5">
        <f>_xlfn.RANK.EQ(U693,U$4:U$855)+COUNTIF(U$4:U693,U693)-1</f>
        <v>288</v>
      </c>
      <c r="BL693" s="5">
        <f>_xlfn.RANK.EQ(V693,V$4:V$855)+COUNTIF(V$4:V693,V693)-1</f>
        <v>320</v>
      </c>
      <c r="BM693" s="5">
        <f>_xlfn.RANK.EQ(W693,W$4:W$855)+COUNTIF(W$4:W693,W693)-1</f>
        <v>318</v>
      </c>
      <c r="BN693" s="5">
        <f>_xlfn.RANK.EQ(X693,X$4:X$855)+COUNTIF(X$4:X693,X693)-1</f>
        <v>286</v>
      </c>
      <c r="BO693" s="5">
        <f>_xlfn.RANK.EQ(Y693,Y$4:Y$855)+COUNTIF(Y$4:Y693,Y693)-1</f>
        <v>354</v>
      </c>
      <c r="BP693" s="5">
        <f>_xlfn.RANK.EQ(Z693,Z$4:Z$855)+COUNTIF(Z$4:Z693,Z693)-1</f>
        <v>254</v>
      </c>
      <c r="BQ693" s="5">
        <f>_xlfn.RANK.EQ(AA693,AA$4:AA$855)+COUNTIF(AA$4:AA693,AA693)-1</f>
        <v>323</v>
      </c>
      <c r="BR693" s="5">
        <f>_xlfn.RANK.EQ(AB693,AB$4:AB$855)+COUNTIF(AB$4:AB693,AB693)-1</f>
        <v>273</v>
      </c>
      <c r="BS693" s="5">
        <f>_xlfn.RANK.EQ(AC693,AC$4:AC$855)+COUNTIF(AC$4:AC693,AC693)-1</f>
        <v>304</v>
      </c>
      <c r="BT693" s="5">
        <f>_xlfn.RANK.EQ(AD693,AD$4:AD$855)+COUNTIF(AD$4:AD693,AD693)-1</f>
        <v>181</v>
      </c>
      <c r="BU693" s="5">
        <f>_xlfn.RANK.EQ(AE693,AE$4:AE$855)+COUNTIF(AE$4:AE693,AE693)-1</f>
        <v>273</v>
      </c>
      <c r="BV693" s="5">
        <f>_xlfn.RANK.EQ(AF693,AF$4:AF$855)+COUNTIF(AF$4:AF693,AF693)-1</f>
        <v>290</v>
      </c>
      <c r="BW693" s="64">
        <f>_xlfn.RANK.EQ(AH693,AH$4:AH$855)+COUNTIF(AH$4:AH693,AH693)-1</f>
        <v>280</v>
      </c>
      <c r="BX693" s="64">
        <f t="shared" si="245"/>
        <v>169</v>
      </c>
      <c r="BY693" s="64">
        <f t="shared" si="242"/>
        <v>169</v>
      </c>
      <c r="CA693" s="5" t="str">
        <f>IFERROR(_xlfn.RANK.EQ(AJ693,AJ$4:AJ$855)+COUNTIF(AJ$4:AJ693,AJ693)-1,"")</f>
        <v/>
      </c>
      <c r="CB693" s="5">
        <f>IFERROR(_xlfn.RANK.EQ(AK693,AK$4:AK$855)+COUNTIF(AK$4:AK693,AK693)-1,"")</f>
        <v>39</v>
      </c>
      <c r="CC693" s="5" t="str">
        <f>IFERROR(_xlfn.RANK.EQ(AL693,AL$4:AL$855)+COUNTIF(AL$4:AL693,AL693)-1,"")</f>
        <v/>
      </c>
      <c r="CD693" s="5">
        <f>IFERROR(_xlfn.RANK.EQ(AM693,AM$4:AM$855)+COUNTIF(AM$4:AM693,AM693)-1,"")</f>
        <v>68</v>
      </c>
      <c r="CE693" s="5" t="str">
        <f>IFERROR(_xlfn.RANK.EQ(AN693,AN$4:AN$855)+COUNTIF(AN$4:AN693,AN693)-1,"")</f>
        <v/>
      </c>
      <c r="CF693" s="5" t="str">
        <f>IFERROR(_xlfn.RANK.EQ(AO693,AO$4:AO$855)+COUNTIF(AO$4:AO693,AO693)-1,"")</f>
        <v/>
      </c>
      <c r="CG693" s="5" t="str">
        <f>IFERROR(_xlfn.RANK.EQ(AP693,AP$4:AP$855)+COUNTIF(AP$4:AP693,AP693)-1,"")</f>
        <v/>
      </c>
      <c r="CH693" s="5">
        <f>IFERROR(_xlfn.RANK.EQ(AQ693,AQ$4:AQ$855)+COUNTIF(AQ$4:AQ693,AQ693)-1,"")</f>
        <v>59</v>
      </c>
      <c r="CI693" s="5" t="str">
        <f>IFERROR(_xlfn.RANK.EQ(AR693,AR$4:AR$855)+COUNTIF(AR$4:AR693,AR693)-1,"")</f>
        <v/>
      </c>
      <c r="CJ693" s="5" t="str">
        <f>IFERROR(_xlfn.RANK.EQ(AS693,AS$4:AS$855)+COUNTIF(AS$4:AS693,AS693)-1,"")</f>
        <v/>
      </c>
      <c r="CK693" s="5" t="str">
        <f>IFERROR(_xlfn.RANK.EQ(AT693,AT$4:AT$855)+COUNTIF(AT$4:AT693,AT693)-1,"")</f>
        <v/>
      </c>
      <c r="CL693" s="5" t="str">
        <f>IFERROR(_xlfn.RANK.EQ(AU693,AU$4:AU$855)+COUNTIF(AU$4:AU693,AU693)-1,"")</f>
        <v/>
      </c>
      <c r="CM693" s="5">
        <f>IFERROR(_xlfn.RANK.EQ(AV693,AV$4:AV$855)+COUNTIF(AV$4:AV693,AV693)-1,"")</f>
        <v>56</v>
      </c>
      <c r="CN693" s="5">
        <f>IFERROR(_xlfn.RANK.EQ(AW693,AW$4:AW$855)+COUNTIF(AW$4:AW693,AW693)-1,"")</f>
        <v>69</v>
      </c>
      <c r="CO693" s="5" t="str">
        <f>IFERROR(_xlfn.RANK.EQ(AX693,AX$4:AX$855)+COUNTIF(AX$4:AX693,AX693)-1,"")</f>
        <v/>
      </c>
      <c r="CP693" s="5" t="str">
        <f>IFERROR(_xlfn.RANK.EQ(AY693,AY$4:AY$855)+COUNTIF(AY$4:AY693,AY693)-1,"")</f>
        <v/>
      </c>
      <c r="CQ693" s="5">
        <f>IFERROR(_xlfn.RANK.EQ(AZ693,AZ$4:AZ$855)+COUNTIF(AZ$4:AZ693,AZ693)-1,"")</f>
        <v>41</v>
      </c>
      <c r="CR693" s="5" t="str">
        <f>IFERROR(_xlfn.RANK.EQ(BA693,BA$4:BA$855)+COUNTIF(BA$4:BA693,BA693)-1,"")</f>
        <v/>
      </c>
      <c r="CS693" s="5" t="str">
        <f>IFERROR(_xlfn.RANK.EQ(BB693,BB$4:BB$855)+COUNTIF(BB$4:BB693,BB693)-1,"")</f>
        <v/>
      </c>
      <c r="CU693" s="64">
        <f>19-SUMPRODUCT(--($CA693:$CS693&gt;Type_Results!$Z$2))+(19-SUMPRODUCT(--($CA693:$CS693&gt;Type_Results!$Z$2-2)))+(19-SUMPRODUCT(--($CA693:$CS693&gt;1)))</f>
        <v>0</v>
      </c>
      <c r="CV693" s="64" t="str">
        <f>IF(CU693&gt;0,_xlfn.RANK.EQ(CU693,CU$4:CU$855)+COUNTIF(CU$4:CU693,CU693)-1,"")</f>
        <v/>
      </c>
    </row>
    <row r="694" spans="1:100" x14ac:dyDescent="0.25">
      <c r="A694" s="10">
        <f>Move_Sets!A693</f>
        <v>691</v>
      </c>
      <c r="B694" s="10" t="str">
        <f>Move_Sets!B693</f>
        <v>Seaking</v>
      </c>
      <c r="C694" s="10" t="str">
        <f>Move_Sets!C693</f>
        <v>Poison Jab</v>
      </c>
      <c r="D694" s="10" t="str">
        <f>Move_Sets!D693</f>
        <v>Megahorn</v>
      </c>
      <c r="E694" s="10">
        <f>Move_Sets!E693</f>
        <v>3</v>
      </c>
      <c r="F694" s="10">
        <f>Move_Sets!F693</f>
        <v>19</v>
      </c>
      <c r="G694" s="6">
        <f>DPS_Calcs!L692</f>
        <v>5.823276211180124</v>
      </c>
      <c r="H694" s="10">
        <f>Move_Sets!N693</f>
        <v>8</v>
      </c>
      <c r="I694" s="6">
        <f>DPS_Calcs!M692</f>
        <v>10.752647563369061</v>
      </c>
      <c r="J694" s="10">
        <f>Move_Sets!S693</f>
        <v>12</v>
      </c>
      <c r="K694" s="33">
        <f>DPS_Calcs!W692</f>
        <v>0.7219976596851817</v>
      </c>
      <c r="L694" s="10">
        <f>DPS_Calcs!Q692</f>
        <v>97.921844048642527</v>
      </c>
      <c r="M694" s="10"/>
      <c r="N694" s="4">
        <f>ROUND(MAX($G694*INDEX(Multipliers_RAW!$B$3:$T$21,Type_Calc!$H694,Type_Calc!N$1),INDEX(Multipliers_RAW!$B$3:$T$21,Type_Calc!$H694,Type_Calc!N$1)*$G694*$K694+(1-$K694)*INDEX(Multipliers_RAW!$B$3:$T$21,Type_Calc!$J694,Type_Calc!N$1)*$I694)*($L694/INDEX(Multipliers_RAW!$B$3:$T$21,N$1,$E694)/INDEX(Multipliers_RAW!$B$3:$T$21,N$1,$F694))/Inputs!$B$12,3)</f>
        <v>141.44900000000001</v>
      </c>
      <c r="O694" s="4">
        <f>ROUND(MAX($G694*INDEX(Multipliers_RAW!$B$3:$T$21,Type_Calc!$H694,Type_Calc!O$1),INDEX(Multipliers_RAW!$B$3:$T$21,Type_Calc!$H694,Type_Calc!O$1)*$G694*$K694+(1-$K694)*INDEX(Multipliers_RAW!$B$3:$T$21,Type_Calc!$J694,Type_Calc!O$1)*$I694)*($L694/INDEX(Multipliers_RAW!$B$3:$T$21,O$1,$E694)/INDEX(Multipliers_RAW!$B$3:$T$21,O$1,$F694))/Inputs!$B$12,3)</f>
        <v>162.11699999999999</v>
      </c>
      <c r="P694" s="4">
        <f>ROUND(MAX($G694*INDEX(Multipliers_RAW!$B$3:$T$21,Type_Calc!$H694,Type_Calc!P$1),INDEX(Multipliers_RAW!$B$3:$T$21,Type_Calc!$H694,Type_Calc!P$1)*$G694*$K694+(1-$K694)*INDEX(Multipliers_RAW!$B$3:$T$21,Type_Calc!$J694,Type_Calc!P$1)*$I694)*($L694/INDEX(Multipliers_RAW!$B$3:$T$21,P$1,$E694)/INDEX(Multipliers_RAW!$B$3:$T$21,P$1,$F694))/Inputs!$B$12,3)</f>
        <v>176.81100000000001</v>
      </c>
      <c r="Q694" s="4">
        <f>ROUND(MAX($G694*INDEX(Multipliers_RAW!$B$3:$T$21,Type_Calc!$H694,Type_Calc!Q$1),INDEX(Multipliers_RAW!$B$3:$T$21,Type_Calc!$H694,Type_Calc!Q$1)*$G694*$K694+(1-$K694)*INDEX(Multipliers_RAW!$B$3:$T$21,Type_Calc!$J694,Type_Calc!Q$1)*$I694)*($L694/INDEX(Multipliers_RAW!$B$3:$T$21,Q$1,$E694)/INDEX(Multipliers_RAW!$B$3:$T$21,Q$1,$F694))/Inputs!$B$12,3)</f>
        <v>113.15900000000001</v>
      </c>
      <c r="R694" s="4">
        <f>ROUND(MAX($G694*INDEX(Multipliers_RAW!$B$3:$T$21,Type_Calc!$H694,Type_Calc!R$1),INDEX(Multipliers_RAW!$B$3:$T$21,Type_Calc!$H694,Type_Calc!R$1)*$G694*$K694+(1-$K694)*INDEX(Multipliers_RAW!$B$3:$T$21,Type_Calc!$J694,Type_Calc!R$1)*$I694)*($L694/INDEX(Multipliers_RAW!$B$3:$T$21,R$1,$E694)/INDEX(Multipliers_RAW!$B$3:$T$21,R$1,$F694))/Inputs!$B$12,3)</f>
        <v>141.44900000000001</v>
      </c>
      <c r="S694" s="4">
        <f>ROUND(MAX($G694*INDEX(Multipliers_RAW!$B$3:$T$21,Type_Calc!$H694,Type_Calc!S$1),INDEX(Multipliers_RAW!$B$3:$T$21,Type_Calc!$H694,Type_Calc!S$1)*$G694*$K694+(1-$K694)*INDEX(Multipliers_RAW!$B$3:$T$21,Type_Calc!$J694,Type_Calc!S$1)*$I694)*($L694/INDEX(Multipliers_RAW!$B$3:$T$21,S$1,$E694)/INDEX(Multipliers_RAW!$B$3:$T$21,S$1,$F694))/Inputs!$B$12,3)</f>
        <v>176.81100000000001</v>
      </c>
      <c r="T694" s="4">
        <f>ROUND(MAX($G694*INDEX(Multipliers_RAW!$B$3:$T$21,Type_Calc!$H694,Type_Calc!T$1),INDEX(Multipliers_RAW!$B$3:$T$21,Type_Calc!$H694,Type_Calc!T$1)*$G694*$K694+(1-$K694)*INDEX(Multipliers_RAW!$B$3:$T$21,Type_Calc!$J694,Type_Calc!T$1)*$I694)*($L694/INDEX(Multipliers_RAW!$B$3:$T$21,T$1,$E694)/INDEX(Multipliers_RAW!$B$3:$T$21,T$1,$F694))/Inputs!$B$12,3)</f>
        <v>129.69300000000001</v>
      </c>
      <c r="U694" s="4">
        <f>ROUND(MAX($G694*INDEX(Multipliers_RAW!$B$3:$T$21,Type_Calc!$H694,Type_Calc!U$1),INDEX(Multipliers_RAW!$B$3:$T$21,Type_Calc!$H694,Type_Calc!U$1)*$G694*$K694+(1-$K694)*INDEX(Multipliers_RAW!$B$3:$T$21,Type_Calc!$J694,Type_Calc!U$1)*$I694)*($L694/INDEX(Multipliers_RAW!$B$3:$T$21,U$1,$E694)/INDEX(Multipliers_RAW!$B$3:$T$21,U$1,$F694))/Inputs!$B$12,3)</f>
        <v>113.15900000000001</v>
      </c>
      <c r="V694" s="4">
        <f>ROUND(MAX($G694*INDEX(Multipliers_RAW!$B$3:$T$21,Type_Calc!$H694,Type_Calc!V$1),INDEX(Multipliers_RAW!$B$3:$T$21,Type_Calc!$H694,Type_Calc!V$1)*$G694*$K694+(1-$K694)*INDEX(Multipliers_RAW!$B$3:$T$21,Type_Calc!$J694,Type_Calc!V$1)*$I694)*($L694/INDEX(Multipliers_RAW!$B$3:$T$21,V$1,$E694)/INDEX(Multipliers_RAW!$B$3:$T$21,V$1,$F694))/Inputs!$B$12,3)</f>
        <v>124.91500000000001</v>
      </c>
      <c r="W694" s="4">
        <f>ROUND(MAX($G694*INDEX(Multipliers_RAW!$B$3:$T$21,Type_Calc!$H694,Type_Calc!W$1),INDEX(Multipliers_RAW!$B$3:$T$21,Type_Calc!$H694,Type_Calc!W$1)*$G694*$K694+(1-$K694)*INDEX(Multipliers_RAW!$B$3:$T$21,Type_Calc!$J694,Type_Calc!W$1)*$I694)*($L694/INDEX(Multipliers_RAW!$B$3:$T$21,W$1,$E694)/INDEX(Multipliers_RAW!$B$3:$T$21,W$1,$F694))/Inputs!$B$12,3)</f>
        <v>129.69300000000001</v>
      </c>
      <c r="X694" s="4">
        <f>ROUND(MAX($G694*INDEX(Multipliers_RAW!$B$3:$T$21,Type_Calc!$H694,Type_Calc!X$1),INDEX(Multipliers_RAW!$B$3:$T$21,Type_Calc!$H694,Type_Calc!X$1)*$G694*$K694+(1-$K694)*INDEX(Multipliers_RAW!$B$3:$T$21,Type_Calc!$J694,Type_Calc!X$1)*$I694)*($L694/INDEX(Multipliers_RAW!$B$3:$T$21,X$1,$E694)/INDEX(Multipliers_RAW!$B$3:$T$21,X$1,$F694))/Inputs!$B$12,3)</f>
        <v>156.143</v>
      </c>
      <c r="Y694" s="4">
        <f>ROUND(MAX($G694*INDEX(Multipliers_RAW!$B$3:$T$21,Type_Calc!$H694,Type_Calc!Y$1),INDEX(Multipliers_RAW!$B$3:$T$21,Type_Calc!$H694,Type_Calc!Y$1)*$G694*$K694+(1-$K694)*INDEX(Multipliers_RAW!$B$3:$T$21,Type_Calc!$J694,Type_Calc!Y$1)*$I694)*($L694/INDEX(Multipliers_RAW!$B$3:$T$21,Y$1,$E694)/INDEX(Multipliers_RAW!$B$3:$T$21,Y$1,$F694))/Inputs!$B$12,3)</f>
        <v>141.44900000000001</v>
      </c>
      <c r="Z694" s="4">
        <f>ROUND(MAX($G694*INDEX(Multipliers_RAW!$B$3:$T$21,Type_Calc!$H694,Type_Calc!Z$1),INDEX(Multipliers_RAW!$B$3:$T$21,Type_Calc!$H694,Type_Calc!Z$1)*$G694*$K694+(1-$K694)*INDEX(Multipliers_RAW!$B$3:$T$21,Type_Calc!$J694,Type_Calc!Z$1)*$I694)*($L694/INDEX(Multipliers_RAW!$B$3:$T$21,Z$1,$E694)/INDEX(Multipliers_RAW!$B$3:$T$21,Z$1,$F694))/Inputs!$B$12,3)</f>
        <v>124.91500000000001</v>
      </c>
      <c r="AA694" s="4">
        <f>ROUND(MAX($G694*INDEX(Multipliers_RAW!$B$3:$T$21,Type_Calc!$H694,Type_Calc!AA$1),INDEX(Multipliers_RAW!$B$3:$T$21,Type_Calc!$H694,Type_Calc!AA$1)*$G694*$K694+(1-$K694)*INDEX(Multipliers_RAW!$B$3:$T$21,Type_Calc!$J694,Type_Calc!AA$1)*$I694)*($L694/INDEX(Multipliers_RAW!$B$3:$T$21,AA$1,$E694)/INDEX(Multipliers_RAW!$B$3:$T$21,AA$1,$F694))/Inputs!$B$12,3)</f>
        <v>113.15900000000001</v>
      </c>
      <c r="AB694" s="4">
        <f>ROUND(MAX($G694*INDEX(Multipliers_RAW!$B$3:$T$21,Type_Calc!$H694,Type_Calc!AB$1),INDEX(Multipliers_RAW!$B$3:$T$21,Type_Calc!$H694,Type_Calc!AB$1)*$G694*$K694+(1-$K694)*INDEX(Multipliers_RAW!$B$3:$T$21,Type_Calc!$J694,Type_Calc!AB$1)*$I694)*($L694/INDEX(Multipliers_RAW!$B$3:$T$21,AB$1,$E694)/INDEX(Multipliers_RAW!$B$3:$T$21,AB$1,$F694))/Inputs!$B$12,3)</f>
        <v>141.44900000000001</v>
      </c>
      <c r="AC694" s="4">
        <f>ROUND(MAX($G694*INDEX(Multipliers_RAW!$B$3:$T$21,Type_Calc!$H694,Type_Calc!AC$1),INDEX(Multipliers_RAW!$B$3:$T$21,Type_Calc!$H694,Type_Calc!AC$1)*$G694*$K694+(1-$K694)*INDEX(Multipliers_RAW!$B$3:$T$21,Type_Calc!$J694,Type_Calc!AC$1)*$I694)*($L694/INDEX(Multipliers_RAW!$B$3:$T$21,AC$1,$E694)/INDEX(Multipliers_RAW!$B$3:$T$21,AC$1,$F694))/Inputs!$B$12,3)</f>
        <v>156.143</v>
      </c>
      <c r="AD694" s="4">
        <f>ROUND(MAX($G694*INDEX(Multipliers_RAW!$B$3:$T$21,Type_Calc!$H694,Type_Calc!AD$1),INDEX(Multipliers_RAW!$B$3:$T$21,Type_Calc!$H694,Type_Calc!AD$1)*$G694*$K694+(1-$K694)*INDEX(Multipliers_RAW!$B$3:$T$21,Type_Calc!$J694,Type_Calc!AD$1)*$I694)*($L694/INDEX(Multipliers_RAW!$B$3:$T$21,AD$1,$E694)/INDEX(Multipliers_RAW!$B$3:$T$21,AD$1,$F694))/Inputs!$B$12,3)</f>
        <v>141.44900000000001</v>
      </c>
      <c r="AE694" s="4">
        <f>ROUND(MAX($G694*INDEX(Multipliers_RAW!$B$3:$T$21,Type_Calc!$H694,Type_Calc!AE$1),INDEX(Multipliers_RAW!$B$3:$T$21,Type_Calc!$H694,Type_Calc!AE$1)*$G694*$K694+(1-$K694)*INDEX(Multipliers_RAW!$B$3:$T$21,Type_Calc!$J694,Type_Calc!AE$1)*$I694)*($L694/INDEX(Multipliers_RAW!$B$3:$T$21,AE$1,$E694)/INDEX(Multipliers_RAW!$B$3:$T$21,AE$1,$F694))/Inputs!$B$12,3)</f>
        <v>150.36099999999999</v>
      </c>
      <c r="AF694" s="4">
        <f>ROUND(MAX($G694*INDEX(Multipliers_RAW!$B$3:$T$21,Type_Calc!$H694,Type_Calc!AF$1),INDEX(Multipliers_RAW!$B$3:$T$21,Type_Calc!$H694,Type_Calc!AF$1)*$G694*$K694+(1-$K694)*INDEX(Multipliers_RAW!$B$3:$T$21,Type_Calc!$J694,Type_Calc!AF$1)*$I694)*($L694/INDEX(Multipliers_RAW!$B$3:$T$21,AF$1,$E694)/INDEX(Multipliers_RAW!$B$3:$T$21,AF$1,$F694))/Inputs!$B$12,3)</f>
        <v>141.44900000000001</v>
      </c>
      <c r="AG694" s="4">
        <f t="shared" si="243"/>
        <v>140.7957777777778</v>
      </c>
      <c r="AH694" s="4">
        <f>SUMPRODUCT(N694:AF694,Type_DEF_Calc!$AJ$1:$BB$1)/19</f>
        <v>145.66679608260148</v>
      </c>
      <c r="AI694" s="10"/>
      <c r="AJ694" s="10">
        <f t="shared" si="244"/>
        <v>141.44900000000001</v>
      </c>
      <c r="AK694" s="10" t="str">
        <f t="shared" si="261"/>
        <v/>
      </c>
      <c r="AL694" s="10">
        <f t="shared" si="262"/>
        <v>176.81100000000001</v>
      </c>
      <c r="AM694" s="10" t="str">
        <f t="shared" si="263"/>
        <v/>
      </c>
      <c r="AN694" s="10">
        <f t="shared" si="246"/>
        <v>141.44900000000001</v>
      </c>
      <c r="AO694" s="10">
        <f t="shared" si="247"/>
        <v>176.81100000000001</v>
      </c>
      <c r="AP694" s="10">
        <f t="shared" si="248"/>
        <v>129.69300000000001</v>
      </c>
      <c r="AQ694" s="10" t="str">
        <f t="shared" si="249"/>
        <v/>
      </c>
      <c r="AR694" s="10">
        <f t="shared" si="250"/>
        <v>124.91500000000001</v>
      </c>
      <c r="AS694" s="10">
        <f t="shared" si="251"/>
        <v>129.69300000000001</v>
      </c>
      <c r="AT694" s="10">
        <f t="shared" si="252"/>
        <v>156.143</v>
      </c>
      <c r="AU694" s="10">
        <f t="shared" si="253"/>
        <v>141.44900000000001</v>
      </c>
      <c r="AV694" s="10" t="str">
        <f t="shared" si="254"/>
        <v/>
      </c>
      <c r="AW694" s="10" t="str">
        <f t="shared" si="255"/>
        <v/>
      </c>
      <c r="AX694" s="10">
        <f t="shared" si="256"/>
        <v>141.44900000000001</v>
      </c>
      <c r="AY694" s="10">
        <f t="shared" si="257"/>
        <v>156.143</v>
      </c>
      <c r="AZ694" s="10" t="str">
        <f t="shared" si="258"/>
        <v/>
      </c>
      <c r="BA694" s="10">
        <f t="shared" si="259"/>
        <v>150.36099999999999</v>
      </c>
      <c r="BB694" s="10">
        <f t="shared" si="260"/>
        <v>141.44900000000001</v>
      </c>
      <c r="BD694" s="5">
        <f>_xlfn.RANK.EQ(N694,N$4:N$855)+COUNTIF(N$4:N694,N694)-1</f>
        <v>260</v>
      </c>
      <c r="BE694" s="5">
        <f>_xlfn.RANK.EQ(O694,O$4:O$855)+COUNTIF(O$4:O694,O694)-1</f>
        <v>207</v>
      </c>
      <c r="BF694" s="5">
        <f>_xlfn.RANK.EQ(P694,P$4:P$855)+COUNTIF(P$4:P694,P694)-1</f>
        <v>152</v>
      </c>
      <c r="BG694" s="5">
        <f>_xlfn.RANK.EQ(Q694,Q$4:Q$855)+COUNTIF(Q$4:Q694,Q694)-1</f>
        <v>335</v>
      </c>
      <c r="BH694" s="5">
        <f>_xlfn.RANK.EQ(R694,R$4:R$855)+COUNTIF(R$4:R694,R694)-1</f>
        <v>280</v>
      </c>
      <c r="BI694" s="5">
        <f>_xlfn.RANK.EQ(S694,S$4:S$855)+COUNTIF(S$4:S694,S694)-1</f>
        <v>184</v>
      </c>
      <c r="BJ694" s="5">
        <f>_xlfn.RANK.EQ(T694,T$4:T$855)+COUNTIF(T$4:T694,T694)-1</f>
        <v>303</v>
      </c>
      <c r="BK694" s="5">
        <f>_xlfn.RANK.EQ(U694,U$4:U$855)+COUNTIF(U$4:U694,U694)-1</f>
        <v>341</v>
      </c>
      <c r="BL694" s="5">
        <f>_xlfn.RANK.EQ(V694,V$4:V$855)+COUNTIF(V$4:V694,V694)-1</f>
        <v>283</v>
      </c>
      <c r="BM694" s="5">
        <f>_xlfn.RANK.EQ(W694,W$4:W$855)+COUNTIF(W$4:W694,W694)-1</f>
        <v>270</v>
      </c>
      <c r="BN694" s="5">
        <f>_xlfn.RANK.EQ(X694,X$4:X$855)+COUNTIF(X$4:X694,X694)-1</f>
        <v>195</v>
      </c>
      <c r="BO694" s="5">
        <f>_xlfn.RANK.EQ(Y694,Y$4:Y$855)+COUNTIF(Y$4:Y694,Y694)-1</f>
        <v>261</v>
      </c>
      <c r="BP694" s="5">
        <f>_xlfn.RANK.EQ(Z694,Z$4:Z$855)+COUNTIF(Z$4:Z694,Z694)-1</f>
        <v>289</v>
      </c>
      <c r="BQ694" s="5">
        <f>_xlfn.RANK.EQ(AA694,AA$4:AA$855)+COUNTIF(AA$4:AA694,AA694)-1</f>
        <v>328</v>
      </c>
      <c r="BR694" s="5">
        <f>_xlfn.RANK.EQ(AB694,AB$4:AB$855)+COUNTIF(AB$4:AB694,AB694)-1</f>
        <v>224</v>
      </c>
      <c r="BS694" s="5">
        <f>_xlfn.RANK.EQ(AC694,AC$4:AC$855)+COUNTIF(AC$4:AC694,AC694)-1</f>
        <v>219</v>
      </c>
      <c r="BT694" s="5">
        <f>_xlfn.RANK.EQ(AD694,AD$4:AD$855)+COUNTIF(AD$4:AD694,AD694)-1</f>
        <v>240</v>
      </c>
      <c r="BU694" s="5">
        <f>_xlfn.RANK.EQ(AE694,AE$4:AE$855)+COUNTIF(AE$4:AE694,AE694)-1</f>
        <v>237</v>
      </c>
      <c r="BV694" s="5">
        <f>_xlfn.RANK.EQ(AF694,AF$4:AF$855)+COUNTIF(AF$4:AF694,AF694)-1</f>
        <v>237</v>
      </c>
      <c r="BW694" s="64">
        <f>_xlfn.RANK.EQ(AH694,AH$4:AH$855)+COUNTIF(AH$4:AH694,AH694)-1</f>
        <v>242</v>
      </c>
      <c r="BX694" s="64">
        <f t="shared" si="245"/>
        <v>152</v>
      </c>
      <c r="BY694" s="64">
        <f t="shared" si="242"/>
        <v>152</v>
      </c>
      <c r="CA694" s="5">
        <f>IFERROR(_xlfn.RANK.EQ(AJ694,AJ$4:AJ$855)+COUNTIF(AJ$4:AJ694,AJ694)-1,"")</f>
        <v>57</v>
      </c>
      <c r="CB694" s="5" t="str">
        <f>IFERROR(_xlfn.RANK.EQ(AK694,AK$4:AK$855)+COUNTIF(AK$4:AK694,AK694)-1,"")</f>
        <v/>
      </c>
      <c r="CC694" s="5">
        <f>IFERROR(_xlfn.RANK.EQ(AL694,AL$4:AL$855)+COUNTIF(AL$4:AL694,AL694)-1,"")</f>
        <v>38</v>
      </c>
      <c r="CD694" s="5" t="str">
        <f>IFERROR(_xlfn.RANK.EQ(AM694,AM$4:AM$855)+COUNTIF(AM$4:AM694,AM694)-1,"")</f>
        <v/>
      </c>
      <c r="CE694" s="5">
        <f>IFERROR(_xlfn.RANK.EQ(AN694,AN$4:AN$855)+COUNTIF(AN$4:AN694,AN694)-1,"")</f>
        <v>59</v>
      </c>
      <c r="CF694" s="5">
        <f>IFERROR(_xlfn.RANK.EQ(AO694,AO$4:AO$855)+COUNTIF(AO$4:AO694,AO694)-1,"")</f>
        <v>38</v>
      </c>
      <c r="CG694" s="5">
        <f>IFERROR(_xlfn.RANK.EQ(AP694,AP$4:AP$855)+COUNTIF(AP$4:AP694,AP694)-1,"")</f>
        <v>68</v>
      </c>
      <c r="CH694" s="5" t="str">
        <f>IFERROR(_xlfn.RANK.EQ(AQ694,AQ$4:AQ$855)+COUNTIF(AQ$4:AQ694,AQ694)-1,"")</f>
        <v/>
      </c>
      <c r="CI694" s="5">
        <f>IFERROR(_xlfn.RANK.EQ(AR694,AR$4:AR$855)+COUNTIF(AR$4:AR694,AR694)-1,"")</f>
        <v>63</v>
      </c>
      <c r="CJ694" s="5">
        <f>IFERROR(_xlfn.RANK.EQ(AS694,AS$4:AS$855)+COUNTIF(AS$4:AS694,AS694)-1,"")</f>
        <v>59</v>
      </c>
      <c r="CK694" s="5">
        <f>IFERROR(_xlfn.RANK.EQ(AT694,AT$4:AT$855)+COUNTIF(AT$4:AT694,AT694)-1,"")</f>
        <v>47</v>
      </c>
      <c r="CL694" s="5">
        <f>IFERROR(_xlfn.RANK.EQ(AU694,AU$4:AU$855)+COUNTIF(AU$4:AU694,AU694)-1,"")</f>
        <v>57</v>
      </c>
      <c r="CM694" s="5" t="str">
        <f>IFERROR(_xlfn.RANK.EQ(AV694,AV$4:AV$855)+COUNTIF(AV$4:AV694,AV694)-1,"")</f>
        <v/>
      </c>
      <c r="CN694" s="5" t="str">
        <f>IFERROR(_xlfn.RANK.EQ(AW694,AW$4:AW$855)+COUNTIF(AW$4:AW694,AW694)-1,"")</f>
        <v/>
      </c>
      <c r="CO694" s="5">
        <f>IFERROR(_xlfn.RANK.EQ(AX694,AX$4:AX$855)+COUNTIF(AX$4:AX694,AX694)-1,"")</f>
        <v>49</v>
      </c>
      <c r="CP694" s="5">
        <f>IFERROR(_xlfn.RANK.EQ(AY694,AY$4:AY$855)+COUNTIF(AY$4:AY694,AY694)-1,"")</f>
        <v>50</v>
      </c>
      <c r="CQ694" s="5" t="str">
        <f>IFERROR(_xlfn.RANK.EQ(AZ694,AZ$4:AZ$855)+COUNTIF(AZ$4:AZ694,AZ694)-1,"")</f>
        <v/>
      </c>
      <c r="CR694" s="5">
        <f>IFERROR(_xlfn.RANK.EQ(BA694,BA$4:BA$855)+COUNTIF(BA$4:BA694,BA694)-1,"")</f>
        <v>57</v>
      </c>
      <c r="CS694" s="5">
        <f>IFERROR(_xlfn.RANK.EQ(BB694,BB$4:BB$855)+COUNTIF(BB$4:BB694,BB694)-1,"")</f>
        <v>55</v>
      </c>
      <c r="CU694" s="64">
        <f>19-SUMPRODUCT(--($CA694:$CS694&gt;Type_Results!$Z$2))+(19-SUMPRODUCT(--($CA694:$CS694&gt;Type_Results!$Z$2-2)))+(19-SUMPRODUCT(--($CA694:$CS694&gt;1)))</f>
        <v>0</v>
      </c>
      <c r="CV694" s="64" t="str">
        <f>IF(CU694&gt;0,_xlfn.RANK.EQ(CU694,CU$4:CU$855)+COUNTIF(CU$4:CU694,CU694)-1,"")</f>
        <v/>
      </c>
    </row>
    <row r="695" spans="1:100" x14ac:dyDescent="0.25">
      <c r="A695" s="10">
        <f>Move_Sets!A694</f>
        <v>692</v>
      </c>
      <c r="B695" s="10" t="str">
        <f>Move_Sets!B694</f>
        <v>Staryu</v>
      </c>
      <c r="C695" s="10" t="str">
        <f>Move_Sets!C694</f>
        <v>Tackle</v>
      </c>
      <c r="D695" s="10" t="str">
        <f>Move_Sets!D694</f>
        <v>Swift</v>
      </c>
      <c r="E695" s="10">
        <f>Move_Sets!E694</f>
        <v>3</v>
      </c>
      <c r="F695" s="10">
        <f>Move_Sets!F694</f>
        <v>19</v>
      </c>
      <c r="G695" s="6">
        <f>DPS_Calcs!L693</f>
        <v>4.3643226284584982</v>
      </c>
      <c r="H695" s="10">
        <f>Move_Sets!N694</f>
        <v>1</v>
      </c>
      <c r="I695" s="6">
        <f>DPS_Calcs!M693</f>
        <v>3.6082980899484878</v>
      </c>
      <c r="J695" s="10">
        <f>Move_Sets!S694</f>
        <v>1</v>
      </c>
      <c r="K695" s="33">
        <f>DPS_Calcs!W693</f>
        <v>0.3169139827199659</v>
      </c>
      <c r="L695" s="10">
        <f>DPS_Calcs!Q693</f>
        <v>32.087096871914241</v>
      </c>
      <c r="M695" s="10"/>
      <c r="N695" s="4">
        <f>ROUND(MAX($G695*INDEX(Multipliers_RAW!$B$3:$T$21,Type_Calc!$H695,Type_Calc!N$1),INDEX(Multipliers_RAW!$B$3:$T$21,Type_Calc!$H695,Type_Calc!N$1)*$G695*$K695+(1-$K695)*INDEX(Multipliers_RAW!$B$3:$T$21,Type_Calc!$J695,Type_Calc!N$1)*$I695)*($L695/INDEX(Multipliers_RAW!$B$3:$T$21,N$1,$E695)/INDEX(Multipliers_RAW!$B$3:$T$21,N$1,$F695))/Inputs!$B$12,3)</f>
        <v>28.12</v>
      </c>
      <c r="O695" s="4">
        <f>ROUND(MAX($G695*INDEX(Multipliers_RAW!$B$3:$T$21,Type_Calc!$H695,Type_Calc!O$1),INDEX(Multipliers_RAW!$B$3:$T$21,Type_Calc!$H695,Type_Calc!O$1)*$G695*$K695+(1-$K695)*INDEX(Multipliers_RAW!$B$3:$T$21,Type_Calc!$J695,Type_Calc!O$1)*$I695)*($L695/INDEX(Multipliers_RAW!$B$3:$T$21,O$1,$E695)/INDEX(Multipliers_RAW!$B$3:$T$21,O$1,$F695))/Inputs!$B$12,3)</f>
        <v>35.15</v>
      </c>
      <c r="P695" s="4">
        <f>ROUND(MAX($G695*INDEX(Multipliers_RAW!$B$3:$T$21,Type_Calc!$H695,Type_Calc!P$1),INDEX(Multipliers_RAW!$B$3:$T$21,Type_Calc!$H695,Type_Calc!P$1)*$G695*$K695+(1-$K695)*INDEX(Multipliers_RAW!$B$3:$T$21,Type_Calc!$J695,Type_Calc!P$1)*$I695)*($L695/INDEX(Multipliers_RAW!$B$3:$T$21,P$1,$E695)/INDEX(Multipliers_RAW!$B$3:$T$21,P$1,$F695))/Inputs!$B$12,3)</f>
        <v>35.15</v>
      </c>
      <c r="Q695" s="4">
        <f>ROUND(MAX($G695*INDEX(Multipliers_RAW!$B$3:$T$21,Type_Calc!$H695,Type_Calc!Q$1),INDEX(Multipliers_RAW!$B$3:$T$21,Type_Calc!$H695,Type_Calc!Q$1)*$G695*$K695+(1-$K695)*INDEX(Multipliers_RAW!$B$3:$T$21,Type_Calc!$J695,Type_Calc!Q$1)*$I695)*($L695/INDEX(Multipliers_RAW!$B$3:$T$21,Q$1,$E695)/INDEX(Multipliers_RAW!$B$3:$T$21,Q$1,$F695))/Inputs!$B$12,3)</f>
        <v>22.495999999999999</v>
      </c>
      <c r="R695" s="4">
        <f>ROUND(MAX($G695*INDEX(Multipliers_RAW!$B$3:$T$21,Type_Calc!$H695,Type_Calc!R$1),INDEX(Multipliers_RAW!$B$3:$T$21,Type_Calc!$H695,Type_Calc!R$1)*$G695*$K695+(1-$K695)*INDEX(Multipliers_RAW!$B$3:$T$21,Type_Calc!$J695,Type_Calc!R$1)*$I695)*($L695/INDEX(Multipliers_RAW!$B$3:$T$21,R$1,$E695)/INDEX(Multipliers_RAW!$B$3:$T$21,R$1,$F695))/Inputs!$B$12,3)</f>
        <v>22.495999999999999</v>
      </c>
      <c r="S695" s="4">
        <f>ROUND(MAX($G695*INDEX(Multipliers_RAW!$B$3:$T$21,Type_Calc!$H695,Type_Calc!S$1),INDEX(Multipliers_RAW!$B$3:$T$21,Type_Calc!$H695,Type_Calc!S$1)*$G695*$K695+(1-$K695)*INDEX(Multipliers_RAW!$B$3:$T$21,Type_Calc!$J695,Type_Calc!S$1)*$I695)*($L695/INDEX(Multipliers_RAW!$B$3:$T$21,S$1,$E695)/INDEX(Multipliers_RAW!$B$3:$T$21,S$1,$F695))/Inputs!$B$12,3)</f>
        <v>35.15</v>
      </c>
      <c r="T695" s="4">
        <f>ROUND(MAX($G695*INDEX(Multipliers_RAW!$B$3:$T$21,Type_Calc!$H695,Type_Calc!T$1),INDEX(Multipliers_RAW!$B$3:$T$21,Type_Calc!$H695,Type_Calc!T$1)*$G695*$K695+(1-$K695)*INDEX(Multipliers_RAW!$B$3:$T$21,Type_Calc!$J695,Type_Calc!T$1)*$I695)*($L695/INDEX(Multipliers_RAW!$B$3:$T$21,T$1,$E695)/INDEX(Multipliers_RAW!$B$3:$T$21,T$1,$F695))/Inputs!$B$12,3)</f>
        <v>28.12</v>
      </c>
      <c r="U695" s="4">
        <f>ROUND(MAX($G695*INDEX(Multipliers_RAW!$B$3:$T$21,Type_Calc!$H695,Type_Calc!U$1),INDEX(Multipliers_RAW!$B$3:$T$21,Type_Calc!$H695,Type_Calc!U$1)*$G695*$K695+(1-$K695)*INDEX(Multipliers_RAW!$B$3:$T$21,Type_Calc!$J695,Type_Calc!U$1)*$I695)*($L695/INDEX(Multipliers_RAW!$B$3:$T$21,U$1,$E695)/INDEX(Multipliers_RAW!$B$3:$T$21,U$1,$F695))/Inputs!$B$12,3)</f>
        <v>28.12</v>
      </c>
      <c r="V695" s="4">
        <f>ROUND(MAX($G695*INDEX(Multipliers_RAW!$B$3:$T$21,Type_Calc!$H695,Type_Calc!V$1),INDEX(Multipliers_RAW!$B$3:$T$21,Type_Calc!$H695,Type_Calc!V$1)*$G695*$K695+(1-$K695)*INDEX(Multipliers_RAW!$B$3:$T$21,Type_Calc!$J695,Type_Calc!V$1)*$I695)*($L695/INDEX(Multipliers_RAW!$B$3:$T$21,V$1,$E695)/INDEX(Multipliers_RAW!$B$3:$T$21,V$1,$F695))/Inputs!$B$12,3)</f>
        <v>28.12</v>
      </c>
      <c r="W695" s="4">
        <f>ROUND(MAX($G695*INDEX(Multipliers_RAW!$B$3:$T$21,Type_Calc!$H695,Type_Calc!W$1),INDEX(Multipliers_RAW!$B$3:$T$21,Type_Calc!$H695,Type_Calc!W$1)*$G695*$K695+(1-$K695)*INDEX(Multipliers_RAW!$B$3:$T$21,Type_Calc!$J695,Type_Calc!W$1)*$I695)*($L695/INDEX(Multipliers_RAW!$B$3:$T$21,W$1,$E695)/INDEX(Multipliers_RAW!$B$3:$T$21,W$1,$F695))/Inputs!$B$12,3)</f>
        <v>28.12</v>
      </c>
      <c r="X695" s="4">
        <f>ROUND(MAX($G695*INDEX(Multipliers_RAW!$B$3:$T$21,Type_Calc!$H695,Type_Calc!X$1),INDEX(Multipliers_RAW!$B$3:$T$21,Type_Calc!$H695,Type_Calc!X$1)*$G695*$K695+(1-$K695)*INDEX(Multipliers_RAW!$B$3:$T$21,Type_Calc!$J695,Type_Calc!X$1)*$I695)*($L695/INDEX(Multipliers_RAW!$B$3:$T$21,X$1,$E695)/INDEX(Multipliers_RAW!$B$3:$T$21,X$1,$F695))/Inputs!$B$12,3)</f>
        <v>28.12</v>
      </c>
      <c r="Y695" s="4">
        <f>ROUND(MAX($G695*INDEX(Multipliers_RAW!$B$3:$T$21,Type_Calc!$H695,Type_Calc!Y$1),INDEX(Multipliers_RAW!$B$3:$T$21,Type_Calc!$H695,Type_Calc!Y$1)*$G695*$K695+(1-$K695)*INDEX(Multipliers_RAW!$B$3:$T$21,Type_Calc!$J695,Type_Calc!Y$1)*$I695)*($L695/INDEX(Multipliers_RAW!$B$3:$T$21,Y$1,$E695)/INDEX(Multipliers_RAW!$B$3:$T$21,Y$1,$F695))/Inputs!$B$12,3)</f>
        <v>28.12</v>
      </c>
      <c r="Z695" s="4">
        <f>ROUND(MAX($G695*INDEX(Multipliers_RAW!$B$3:$T$21,Type_Calc!$H695,Type_Calc!Z$1),INDEX(Multipliers_RAW!$B$3:$T$21,Type_Calc!$H695,Type_Calc!Z$1)*$G695*$K695+(1-$K695)*INDEX(Multipliers_RAW!$B$3:$T$21,Type_Calc!$J695,Type_Calc!Z$1)*$I695)*($L695/INDEX(Multipliers_RAW!$B$3:$T$21,Z$1,$E695)/INDEX(Multipliers_RAW!$B$3:$T$21,Z$1,$F695))/Inputs!$B$12,3)</f>
        <v>22.495999999999999</v>
      </c>
      <c r="AA695" s="4">
        <f>ROUND(MAX($G695*INDEX(Multipliers_RAW!$B$3:$T$21,Type_Calc!$H695,Type_Calc!AA$1),INDEX(Multipliers_RAW!$B$3:$T$21,Type_Calc!$H695,Type_Calc!AA$1)*$G695*$K695+(1-$K695)*INDEX(Multipliers_RAW!$B$3:$T$21,Type_Calc!$J695,Type_Calc!AA$1)*$I695)*($L695/INDEX(Multipliers_RAW!$B$3:$T$21,AA$1,$E695)/INDEX(Multipliers_RAW!$B$3:$T$21,AA$1,$F695))/Inputs!$B$12,3)</f>
        <v>22.495999999999999</v>
      </c>
      <c r="AB695" s="4">
        <f>ROUND(MAX($G695*INDEX(Multipliers_RAW!$B$3:$T$21,Type_Calc!$H695,Type_Calc!AB$1),INDEX(Multipliers_RAW!$B$3:$T$21,Type_Calc!$H695,Type_Calc!AB$1)*$G695*$K695+(1-$K695)*INDEX(Multipliers_RAW!$B$3:$T$21,Type_Calc!$J695,Type_Calc!AB$1)*$I695)*($L695/INDEX(Multipliers_RAW!$B$3:$T$21,AB$1,$E695)/INDEX(Multipliers_RAW!$B$3:$T$21,AB$1,$F695))/Inputs!$B$12,3)</f>
        <v>28.12</v>
      </c>
      <c r="AC695" s="4">
        <f>ROUND(MAX($G695*INDEX(Multipliers_RAW!$B$3:$T$21,Type_Calc!$H695,Type_Calc!AC$1),INDEX(Multipliers_RAW!$B$3:$T$21,Type_Calc!$H695,Type_Calc!AC$1)*$G695*$K695+(1-$K695)*INDEX(Multipliers_RAW!$B$3:$T$21,Type_Calc!$J695,Type_Calc!AC$1)*$I695)*($L695/INDEX(Multipliers_RAW!$B$3:$T$21,AC$1,$E695)/INDEX(Multipliers_RAW!$B$3:$T$21,AC$1,$F695))/Inputs!$B$12,3)</f>
        <v>28.12</v>
      </c>
      <c r="AD695" s="4">
        <f>ROUND(MAX($G695*INDEX(Multipliers_RAW!$B$3:$T$21,Type_Calc!$H695,Type_Calc!AD$1),INDEX(Multipliers_RAW!$B$3:$T$21,Type_Calc!$H695,Type_Calc!AD$1)*$G695*$K695+(1-$K695)*INDEX(Multipliers_RAW!$B$3:$T$21,Type_Calc!$J695,Type_Calc!AD$1)*$I695)*($L695/INDEX(Multipliers_RAW!$B$3:$T$21,AD$1,$E695)/INDEX(Multipliers_RAW!$B$3:$T$21,AD$1,$F695))/Inputs!$B$12,3)</f>
        <v>28.12</v>
      </c>
      <c r="AE695" s="4">
        <f>ROUND(MAX($G695*INDEX(Multipliers_RAW!$B$3:$T$21,Type_Calc!$H695,Type_Calc!AE$1),INDEX(Multipliers_RAW!$B$3:$T$21,Type_Calc!$H695,Type_Calc!AE$1)*$G695*$K695+(1-$K695)*INDEX(Multipliers_RAW!$B$3:$T$21,Type_Calc!$J695,Type_Calc!AE$1)*$I695)*($L695/INDEX(Multipliers_RAW!$B$3:$T$21,AE$1,$E695)/INDEX(Multipliers_RAW!$B$3:$T$21,AE$1,$F695))/Inputs!$B$12,3)</f>
        <v>28.12</v>
      </c>
      <c r="AF695" s="4">
        <f>ROUND(MAX($G695*INDEX(Multipliers_RAW!$B$3:$T$21,Type_Calc!$H695,Type_Calc!AF$1),INDEX(Multipliers_RAW!$B$3:$T$21,Type_Calc!$H695,Type_Calc!AF$1)*$G695*$K695+(1-$K695)*INDEX(Multipliers_RAW!$B$3:$T$21,Type_Calc!$J695,Type_Calc!AF$1)*$I695)*($L695/INDEX(Multipliers_RAW!$B$3:$T$21,AF$1,$E695)/INDEX(Multipliers_RAW!$B$3:$T$21,AF$1,$F695))/Inputs!$B$12,3)</f>
        <v>28.12</v>
      </c>
      <c r="AG695" s="4">
        <f t="shared" si="243"/>
        <v>28.041888888888888</v>
      </c>
      <c r="AH695" s="4">
        <f>SUMPRODUCT(N695:AF695,Type_DEF_Calc!$AJ$1:$BB$1)/19</f>
        <v>28.804462628722124</v>
      </c>
      <c r="AI695" s="10"/>
      <c r="AJ695" s="10" t="str">
        <f t="shared" si="244"/>
        <v/>
      </c>
      <c r="AK695" s="10" t="str">
        <f t="shared" si="261"/>
        <v/>
      </c>
      <c r="AL695" s="10" t="str">
        <f t="shared" si="262"/>
        <v/>
      </c>
      <c r="AM695" s="10" t="str">
        <f t="shared" si="263"/>
        <v/>
      </c>
      <c r="AN695" s="10" t="str">
        <f t="shared" si="246"/>
        <v/>
      </c>
      <c r="AO695" s="10" t="str">
        <f t="shared" si="247"/>
        <v/>
      </c>
      <c r="AP695" s="10" t="str">
        <f t="shared" si="248"/>
        <v/>
      </c>
      <c r="AQ695" s="10" t="str">
        <f t="shared" si="249"/>
        <v/>
      </c>
      <c r="AR695" s="10" t="str">
        <f t="shared" si="250"/>
        <v/>
      </c>
      <c r="AS695" s="10" t="str">
        <f t="shared" si="251"/>
        <v/>
      </c>
      <c r="AT695" s="10" t="str">
        <f t="shared" si="252"/>
        <v/>
      </c>
      <c r="AU695" s="10" t="str">
        <f t="shared" si="253"/>
        <v/>
      </c>
      <c r="AV695" s="10" t="str">
        <f t="shared" si="254"/>
        <v/>
      </c>
      <c r="AW695" s="10" t="str">
        <f t="shared" si="255"/>
        <v/>
      </c>
      <c r="AX695" s="10" t="str">
        <f t="shared" si="256"/>
        <v/>
      </c>
      <c r="AY695" s="10" t="str">
        <f t="shared" si="257"/>
        <v/>
      </c>
      <c r="AZ695" s="10" t="str">
        <f t="shared" si="258"/>
        <v/>
      </c>
      <c r="BA695" s="10" t="str">
        <f t="shared" si="259"/>
        <v/>
      </c>
      <c r="BB695" s="10" t="str">
        <f t="shared" si="260"/>
        <v/>
      </c>
      <c r="BD695" s="5">
        <f>_xlfn.RANK.EQ(N695,N$4:N$855)+COUNTIF(N$4:N695,N695)-1</f>
        <v>783</v>
      </c>
      <c r="BE695" s="5">
        <f>_xlfn.RANK.EQ(O695,O$4:O$855)+COUNTIF(O$4:O695,O695)-1</f>
        <v>755</v>
      </c>
      <c r="BF695" s="5">
        <f>_xlfn.RANK.EQ(P695,P$4:P$855)+COUNTIF(P$4:P695,P695)-1</f>
        <v>728</v>
      </c>
      <c r="BG695" s="5">
        <f>_xlfn.RANK.EQ(Q695,Q$4:Q$855)+COUNTIF(Q$4:Q695,Q695)-1</f>
        <v>793</v>
      </c>
      <c r="BH695" s="5">
        <f>_xlfn.RANK.EQ(R695,R$4:R$855)+COUNTIF(R$4:R695,R695)-1</f>
        <v>804</v>
      </c>
      <c r="BI695" s="5">
        <f>_xlfn.RANK.EQ(S695,S$4:S$855)+COUNTIF(S$4:S695,S695)-1</f>
        <v>748</v>
      </c>
      <c r="BJ695" s="5">
        <f>_xlfn.RANK.EQ(T695,T$4:T$855)+COUNTIF(T$4:T695,T695)-1</f>
        <v>783</v>
      </c>
      <c r="BK695" s="5">
        <f>_xlfn.RANK.EQ(U695,U$4:U$855)+COUNTIF(U$4:U695,U695)-1</f>
        <v>793</v>
      </c>
      <c r="BL695" s="5">
        <f>_xlfn.RANK.EQ(V695,V$4:V$855)+COUNTIF(V$4:V695,V695)-1</f>
        <v>763</v>
      </c>
      <c r="BM695" s="5">
        <f>_xlfn.RANK.EQ(W695,W$4:W$855)+COUNTIF(W$4:W695,W695)-1</f>
        <v>772</v>
      </c>
      <c r="BN695" s="5">
        <f>_xlfn.RANK.EQ(X695,X$4:X$855)+COUNTIF(X$4:X695,X695)-1</f>
        <v>773</v>
      </c>
      <c r="BO695" s="5">
        <f>_xlfn.RANK.EQ(Y695,Y$4:Y$855)+COUNTIF(Y$4:Y695,Y695)-1</f>
        <v>809</v>
      </c>
      <c r="BP695" s="5">
        <f>_xlfn.RANK.EQ(Z695,Z$4:Z$855)+COUNTIF(Z$4:Z695,Z695)-1</f>
        <v>793</v>
      </c>
      <c r="BQ695" s="5">
        <f>_xlfn.RANK.EQ(AA695,AA$4:AA$855)+COUNTIF(AA$4:AA695,AA695)-1</f>
        <v>816</v>
      </c>
      <c r="BR695" s="5">
        <f>_xlfn.RANK.EQ(AB695,AB$4:AB$855)+COUNTIF(AB$4:AB695,AB695)-1</f>
        <v>774</v>
      </c>
      <c r="BS695" s="5">
        <f>_xlfn.RANK.EQ(AC695,AC$4:AC$855)+COUNTIF(AC$4:AC695,AC695)-1</f>
        <v>777</v>
      </c>
      <c r="BT695" s="5">
        <f>_xlfn.RANK.EQ(AD695,AD$4:AD$855)+COUNTIF(AD$4:AD695,AD695)-1</f>
        <v>781</v>
      </c>
      <c r="BU695" s="5">
        <f>_xlfn.RANK.EQ(AE695,AE$4:AE$855)+COUNTIF(AE$4:AE695,AE695)-1</f>
        <v>784</v>
      </c>
      <c r="BV695" s="5">
        <f>_xlfn.RANK.EQ(AF695,AF$4:AF$855)+COUNTIF(AF$4:AF695,AF695)-1</f>
        <v>781</v>
      </c>
      <c r="BW695" s="64">
        <f>_xlfn.RANK.EQ(AH695,AH$4:AH$855)+COUNTIF(AH$4:AH695,AH695)-1</f>
        <v>783</v>
      </c>
      <c r="BX695" s="64">
        <f t="shared" si="245"/>
        <v>728</v>
      </c>
      <c r="BY695" s="64">
        <f t="shared" si="242"/>
        <v>728</v>
      </c>
      <c r="CA695" s="5" t="str">
        <f>IFERROR(_xlfn.RANK.EQ(AJ695,AJ$4:AJ$855)+COUNTIF(AJ$4:AJ695,AJ695)-1,"")</f>
        <v/>
      </c>
      <c r="CB695" s="5" t="str">
        <f>IFERROR(_xlfn.RANK.EQ(AK695,AK$4:AK$855)+COUNTIF(AK$4:AK695,AK695)-1,"")</f>
        <v/>
      </c>
      <c r="CC695" s="5" t="str">
        <f>IFERROR(_xlfn.RANK.EQ(AL695,AL$4:AL$855)+COUNTIF(AL$4:AL695,AL695)-1,"")</f>
        <v/>
      </c>
      <c r="CD695" s="5" t="str">
        <f>IFERROR(_xlfn.RANK.EQ(AM695,AM$4:AM$855)+COUNTIF(AM$4:AM695,AM695)-1,"")</f>
        <v/>
      </c>
      <c r="CE695" s="5" t="str">
        <f>IFERROR(_xlfn.RANK.EQ(AN695,AN$4:AN$855)+COUNTIF(AN$4:AN695,AN695)-1,"")</f>
        <v/>
      </c>
      <c r="CF695" s="5" t="str">
        <f>IFERROR(_xlfn.RANK.EQ(AO695,AO$4:AO$855)+COUNTIF(AO$4:AO695,AO695)-1,"")</f>
        <v/>
      </c>
      <c r="CG695" s="5" t="str">
        <f>IFERROR(_xlfn.RANK.EQ(AP695,AP$4:AP$855)+COUNTIF(AP$4:AP695,AP695)-1,"")</f>
        <v/>
      </c>
      <c r="CH695" s="5" t="str">
        <f>IFERROR(_xlfn.RANK.EQ(AQ695,AQ$4:AQ$855)+COUNTIF(AQ$4:AQ695,AQ695)-1,"")</f>
        <v/>
      </c>
      <c r="CI695" s="5" t="str">
        <f>IFERROR(_xlfn.RANK.EQ(AR695,AR$4:AR$855)+COUNTIF(AR$4:AR695,AR695)-1,"")</f>
        <v/>
      </c>
      <c r="CJ695" s="5" t="str">
        <f>IFERROR(_xlfn.RANK.EQ(AS695,AS$4:AS$855)+COUNTIF(AS$4:AS695,AS695)-1,"")</f>
        <v/>
      </c>
      <c r="CK695" s="5" t="str">
        <f>IFERROR(_xlfn.RANK.EQ(AT695,AT$4:AT$855)+COUNTIF(AT$4:AT695,AT695)-1,"")</f>
        <v/>
      </c>
      <c r="CL695" s="5" t="str">
        <f>IFERROR(_xlfn.RANK.EQ(AU695,AU$4:AU$855)+COUNTIF(AU$4:AU695,AU695)-1,"")</f>
        <v/>
      </c>
      <c r="CM695" s="5" t="str">
        <f>IFERROR(_xlfn.RANK.EQ(AV695,AV$4:AV$855)+COUNTIF(AV$4:AV695,AV695)-1,"")</f>
        <v/>
      </c>
      <c r="CN695" s="5" t="str">
        <f>IFERROR(_xlfn.RANK.EQ(AW695,AW$4:AW$855)+COUNTIF(AW$4:AW695,AW695)-1,"")</f>
        <v/>
      </c>
      <c r="CO695" s="5" t="str">
        <f>IFERROR(_xlfn.RANK.EQ(AX695,AX$4:AX$855)+COUNTIF(AX$4:AX695,AX695)-1,"")</f>
        <v/>
      </c>
      <c r="CP695" s="5" t="str">
        <f>IFERROR(_xlfn.RANK.EQ(AY695,AY$4:AY$855)+COUNTIF(AY$4:AY695,AY695)-1,"")</f>
        <v/>
      </c>
      <c r="CQ695" s="5" t="str">
        <f>IFERROR(_xlfn.RANK.EQ(AZ695,AZ$4:AZ$855)+COUNTIF(AZ$4:AZ695,AZ695)-1,"")</f>
        <v/>
      </c>
      <c r="CR695" s="5" t="str">
        <f>IFERROR(_xlfn.RANK.EQ(BA695,BA$4:BA$855)+COUNTIF(BA$4:BA695,BA695)-1,"")</f>
        <v/>
      </c>
      <c r="CS695" s="5" t="str">
        <f>IFERROR(_xlfn.RANK.EQ(BB695,BB$4:BB$855)+COUNTIF(BB$4:BB695,BB695)-1,"")</f>
        <v/>
      </c>
      <c r="CU695" s="64">
        <f>19-SUMPRODUCT(--($CA695:$CS695&gt;Type_Results!$Z$2))+(19-SUMPRODUCT(--($CA695:$CS695&gt;Type_Results!$Z$2-2)))+(19-SUMPRODUCT(--($CA695:$CS695&gt;1)))</f>
        <v>0</v>
      </c>
      <c r="CV695" s="64" t="str">
        <f>IF(CU695&gt;0,_xlfn.RANK.EQ(CU695,CU$4:CU$855)+COUNTIF(CU$4:CU695,CU695)-1,"")</f>
        <v/>
      </c>
    </row>
    <row r="696" spans="1:100" x14ac:dyDescent="0.25">
      <c r="A696" s="10">
        <f>Move_Sets!A695</f>
        <v>693</v>
      </c>
      <c r="B696" s="10" t="str">
        <f>Move_Sets!B695</f>
        <v>Staryu</v>
      </c>
      <c r="C696" s="10" t="str">
        <f>Move_Sets!C695</f>
        <v>Tackle</v>
      </c>
      <c r="D696" s="10" t="str">
        <f>Move_Sets!D695</f>
        <v>Bubble Beam</v>
      </c>
      <c r="E696" s="10">
        <f>Move_Sets!E695</f>
        <v>3</v>
      </c>
      <c r="F696" s="10">
        <f>Move_Sets!F695</f>
        <v>19</v>
      </c>
      <c r="G696" s="6">
        <f>DPS_Calcs!L694</f>
        <v>4.3643226284584982</v>
      </c>
      <c r="H696" s="10">
        <f>Move_Sets!N695</f>
        <v>1</v>
      </c>
      <c r="I696" s="6">
        <f>DPS_Calcs!M694</f>
        <v>4.5700842691154087</v>
      </c>
      <c r="J696" s="10">
        <f>Move_Sets!S695</f>
        <v>3</v>
      </c>
      <c r="K696" s="33">
        <f>DPS_Calcs!W694</f>
        <v>0.32786702973455184</v>
      </c>
      <c r="L696" s="10">
        <f>DPS_Calcs!Q694</f>
        <v>32.087096871914241</v>
      </c>
      <c r="M696" s="10"/>
      <c r="N696" s="4">
        <f>ROUND(MAX($G696*INDEX(Multipliers_RAW!$B$3:$T$21,Type_Calc!$H696,Type_Calc!N$1),INDEX(Multipliers_RAW!$B$3:$T$21,Type_Calc!$H696,Type_Calc!N$1)*$G696*$K696+(1-$K696)*INDEX(Multipliers_RAW!$B$3:$T$21,Type_Calc!$J696,Type_Calc!N$1)*$I696)*($L696/INDEX(Multipliers_RAW!$B$3:$T$21,N$1,$E696)/INDEX(Multipliers_RAW!$B$3:$T$21,N$1,$F696))/Inputs!$B$12,3)</f>
        <v>29.010999999999999</v>
      </c>
      <c r="O696" s="4">
        <f>ROUND(MAX($G696*INDEX(Multipliers_RAW!$B$3:$T$21,Type_Calc!$H696,Type_Calc!O$1),INDEX(Multipliers_RAW!$B$3:$T$21,Type_Calc!$H696,Type_Calc!O$1)*$G696*$K696+(1-$K696)*INDEX(Multipliers_RAW!$B$3:$T$21,Type_Calc!$J696,Type_Calc!O$1)*$I696)*($L696/INDEX(Multipliers_RAW!$B$3:$T$21,O$1,$E696)/INDEX(Multipliers_RAW!$B$3:$T$21,O$1,$F696))/Inputs!$B$12,3)</f>
        <v>42.448999999999998</v>
      </c>
      <c r="P696" s="4">
        <f>ROUND(MAX($G696*INDEX(Multipliers_RAW!$B$3:$T$21,Type_Calc!$H696,Type_Calc!P$1),INDEX(Multipliers_RAW!$B$3:$T$21,Type_Calc!$H696,Type_Calc!P$1)*$G696*$K696+(1-$K696)*INDEX(Multipliers_RAW!$B$3:$T$21,Type_Calc!$J696,Type_Calc!P$1)*$I696)*($L696/INDEX(Multipliers_RAW!$B$3:$T$21,P$1,$E696)/INDEX(Multipliers_RAW!$B$3:$T$21,P$1,$F696))/Inputs!$B$12,3)</f>
        <v>35.15</v>
      </c>
      <c r="Q696" s="4">
        <f>ROUND(MAX($G696*INDEX(Multipliers_RAW!$B$3:$T$21,Type_Calc!$H696,Type_Calc!Q$1),INDEX(Multipliers_RAW!$B$3:$T$21,Type_Calc!$H696,Type_Calc!Q$1)*$G696*$K696+(1-$K696)*INDEX(Multipliers_RAW!$B$3:$T$21,Type_Calc!$J696,Type_Calc!Q$1)*$I696)*($L696/INDEX(Multipliers_RAW!$B$3:$T$21,Q$1,$E696)/INDEX(Multipliers_RAW!$B$3:$T$21,Q$1,$F696))/Inputs!$B$12,3)</f>
        <v>23.209</v>
      </c>
      <c r="R696" s="4">
        <f>ROUND(MAX($G696*INDEX(Multipliers_RAW!$B$3:$T$21,Type_Calc!$H696,Type_Calc!R$1),INDEX(Multipliers_RAW!$B$3:$T$21,Type_Calc!$H696,Type_Calc!R$1)*$G696*$K696+(1-$K696)*INDEX(Multipliers_RAW!$B$3:$T$21,Type_Calc!$J696,Type_Calc!R$1)*$I696)*($L696/INDEX(Multipliers_RAW!$B$3:$T$21,R$1,$E696)/INDEX(Multipliers_RAW!$B$3:$T$21,R$1,$F696))/Inputs!$B$12,3)</f>
        <v>22.495999999999999</v>
      </c>
      <c r="S696" s="4">
        <f>ROUND(MAX($G696*INDEX(Multipliers_RAW!$B$3:$T$21,Type_Calc!$H696,Type_Calc!S$1),INDEX(Multipliers_RAW!$B$3:$T$21,Type_Calc!$H696,Type_Calc!S$1)*$G696*$K696+(1-$K696)*INDEX(Multipliers_RAW!$B$3:$T$21,Type_Calc!$J696,Type_Calc!S$1)*$I696)*($L696/INDEX(Multipliers_RAW!$B$3:$T$21,S$1,$E696)/INDEX(Multipliers_RAW!$B$3:$T$21,S$1,$F696))/Inputs!$B$12,3)</f>
        <v>36.264000000000003</v>
      </c>
      <c r="T696" s="4">
        <f>ROUND(MAX($G696*INDEX(Multipliers_RAW!$B$3:$T$21,Type_Calc!$H696,Type_Calc!T$1),INDEX(Multipliers_RAW!$B$3:$T$21,Type_Calc!$H696,Type_Calc!T$1)*$G696*$K696+(1-$K696)*INDEX(Multipliers_RAW!$B$3:$T$21,Type_Calc!$J696,Type_Calc!T$1)*$I696)*($L696/INDEX(Multipliers_RAW!$B$3:$T$21,T$1,$E696)/INDEX(Multipliers_RAW!$B$3:$T$21,T$1,$F696))/Inputs!$B$12,3)</f>
        <v>29.010999999999999</v>
      </c>
      <c r="U696" s="4">
        <f>ROUND(MAX($G696*INDEX(Multipliers_RAW!$B$3:$T$21,Type_Calc!$H696,Type_Calc!U$1),INDEX(Multipliers_RAW!$B$3:$T$21,Type_Calc!$H696,Type_Calc!U$1)*$G696*$K696+(1-$K696)*INDEX(Multipliers_RAW!$B$3:$T$21,Type_Calc!$J696,Type_Calc!U$1)*$I696)*($L696/INDEX(Multipliers_RAW!$B$3:$T$21,U$1,$E696)/INDEX(Multipliers_RAW!$B$3:$T$21,U$1,$F696))/Inputs!$B$12,3)</f>
        <v>29.010999999999999</v>
      </c>
      <c r="V696" s="4">
        <f>ROUND(MAX($G696*INDEX(Multipliers_RAW!$B$3:$T$21,Type_Calc!$H696,Type_Calc!V$1),INDEX(Multipliers_RAW!$B$3:$T$21,Type_Calc!$H696,Type_Calc!V$1)*$G696*$K696+(1-$K696)*INDEX(Multipliers_RAW!$B$3:$T$21,Type_Calc!$J696,Type_Calc!V$1)*$I696)*($L696/INDEX(Multipliers_RAW!$B$3:$T$21,V$1,$E696)/INDEX(Multipliers_RAW!$B$3:$T$21,V$1,$F696))/Inputs!$B$12,3)</f>
        <v>33.959000000000003</v>
      </c>
      <c r="W696" s="4">
        <f>ROUND(MAX($G696*INDEX(Multipliers_RAW!$B$3:$T$21,Type_Calc!$H696,Type_Calc!W$1),INDEX(Multipliers_RAW!$B$3:$T$21,Type_Calc!$H696,Type_Calc!W$1)*$G696*$K696+(1-$K696)*INDEX(Multipliers_RAW!$B$3:$T$21,Type_Calc!$J696,Type_Calc!W$1)*$I696)*($L696/INDEX(Multipliers_RAW!$B$3:$T$21,W$1,$E696)/INDEX(Multipliers_RAW!$B$3:$T$21,W$1,$F696))/Inputs!$B$12,3)</f>
        <v>29.010999999999999</v>
      </c>
      <c r="X696" s="4">
        <f>ROUND(MAX($G696*INDEX(Multipliers_RAW!$B$3:$T$21,Type_Calc!$H696,Type_Calc!X$1),INDEX(Multipliers_RAW!$B$3:$T$21,Type_Calc!$H696,Type_Calc!X$1)*$G696*$K696+(1-$K696)*INDEX(Multipliers_RAW!$B$3:$T$21,Type_Calc!$J696,Type_Calc!X$1)*$I696)*($L696/INDEX(Multipliers_RAW!$B$3:$T$21,X$1,$E696)/INDEX(Multipliers_RAW!$B$3:$T$21,X$1,$F696))/Inputs!$B$12,3)</f>
        <v>29.010999999999999</v>
      </c>
      <c r="Y696" s="4">
        <f>ROUND(MAX($G696*INDEX(Multipliers_RAW!$B$3:$T$21,Type_Calc!$H696,Type_Calc!Y$1),INDEX(Multipliers_RAW!$B$3:$T$21,Type_Calc!$H696,Type_Calc!Y$1)*$G696*$K696+(1-$K696)*INDEX(Multipliers_RAW!$B$3:$T$21,Type_Calc!$J696,Type_Calc!Y$1)*$I696)*($L696/INDEX(Multipliers_RAW!$B$3:$T$21,Y$1,$E696)/INDEX(Multipliers_RAW!$B$3:$T$21,Y$1,$F696))/Inputs!$B$12,3)</f>
        <v>29.010999999999999</v>
      </c>
      <c r="Z696" s="4">
        <f>ROUND(MAX($G696*INDEX(Multipliers_RAW!$B$3:$T$21,Type_Calc!$H696,Type_Calc!Z$1),INDEX(Multipliers_RAW!$B$3:$T$21,Type_Calc!$H696,Type_Calc!Z$1)*$G696*$K696+(1-$K696)*INDEX(Multipliers_RAW!$B$3:$T$21,Type_Calc!$J696,Type_Calc!Z$1)*$I696)*($L696/INDEX(Multipliers_RAW!$B$3:$T$21,Z$1,$E696)/INDEX(Multipliers_RAW!$B$3:$T$21,Z$1,$F696))/Inputs!$B$12,3)</f>
        <v>32.115000000000002</v>
      </c>
      <c r="AA696" s="4">
        <f>ROUND(MAX($G696*INDEX(Multipliers_RAW!$B$3:$T$21,Type_Calc!$H696,Type_Calc!AA$1),INDEX(Multipliers_RAW!$B$3:$T$21,Type_Calc!$H696,Type_Calc!AA$1)*$G696*$K696+(1-$K696)*INDEX(Multipliers_RAW!$B$3:$T$21,Type_Calc!$J696,Type_Calc!AA$1)*$I696)*($L696/INDEX(Multipliers_RAW!$B$3:$T$21,AA$1,$E696)/INDEX(Multipliers_RAW!$B$3:$T$21,AA$1,$F696))/Inputs!$B$12,3)</f>
        <v>27.167000000000002</v>
      </c>
      <c r="AB696" s="4">
        <f>ROUND(MAX($G696*INDEX(Multipliers_RAW!$B$3:$T$21,Type_Calc!$H696,Type_Calc!AB$1),INDEX(Multipliers_RAW!$B$3:$T$21,Type_Calc!$H696,Type_Calc!AB$1)*$G696*$K696+(1-$K696)*INDEX(Multipliers_RAW!$B$3:$T$21,Type_Calc!$J696,Type_Calc!AB$1)*$I696)*($L696/INDEX(Multipliers_RAW!$B$3:$T$21,AB$1,$E696)/INDEX(Multipliers_RAW!$B$3:$T$21,AB$1,$F696))/Inputs!$B$12,3)</f>
        <v>28.12</v>
      </c>
      <c r="AC696" s="4">
        <f>ROUND(MAX($G696*INDEX(Multipliers_RAW!$B$3:$T$21,Type_Calc!$H696,Type_Calc!AC$1),INDEX(Multipliers_RAW!$B$3:$T$21,Type_Calc!$H696,Type_Calc!AC$1)*$G696*$K696+(1-$K696)*INDEX(Multipliers_RAW!$B$3:$T$21,Type_Calc!$J696,Type_Calc!AC$1)*$I696)*($L696/INDEX(Multipliers_RAW!$B$3:$T$21,AC$1,$E696)/INDEX(Multipliers_RAW!$B$3:$T$21,AC$1,$F696))/Inputs!$B$12,3)</f>
        <v>29.010999999999999</v>
      </c>
      <c r="AD696" s="4">
        <f>ROUND(MAX($G696*INDEX(Multipliers_RAW!$B$3:$T$21,Type_Calc!$H696,Type_Calc!AD$1),INDEX(Multipliers_RAW!$B$3:$T$21,Type_Calc!$H696,Type_Calc!AD$1)*$G696*$K696+(1-$K696)*INDEX(Multipliers_RAW!$B$3:$T$21,Type_Calc!$J696,Type_Calc!AD$1)*$I696)*($L696/INDEX(Multipliers_RAW!$B$3:$T$21,AD$1,$E696)/INDEX(Multipliers_RAW!$B$3:$T$21,AD$1,$F696))/Inputs!$B$12,3)</f>
        <v>33.959000000000003</v>
      </c>
      <c r="AE696" s="4">
        <f>ROUND(MAX($G696*INDEX(Multipliers_RAW!$B$3:$T$21,Type_Calc!$H696,Type_Calc!AE$1),INDEX(Multipliers_RAW!$B$3:$T$21,Type_Calc!$H696,Type_Calc!AE$1)*$G696*$K696+(1-$K696)*INDEX(Multipliers_RAW!$B$3:$T$21,Type_Calc!$J696,Type_Calc!AE$1)*$I696)*($L696/INDEX(Multipliers_RAW!$B$3:$T$21,AE$1,$E696)/INDEX(Multipliers_RAW!$B$3:$T$21,AE$1,$F696))/Inputs!$B$12,3)</f>
        <v>29.010999999999999</v>
      </c>
      <c r="AF696" s="4">
        <f>ROUND(MAX($G696*INDEX(Multipliers_RAW!$B$3:$T$21,Type_Calc!$H696,Type_Calc!AF$1),INDEX(Multipliers_RAW!$B$3:$T$21,Type_Calc!$H696,Type_Calc!AF$1)*$G696*$K696+(1-$K696)*INDEX(Multipliers_RAW!$B$3:$T$21,Type_Calc!$J696,Type_Calc!AF$1)*$I696)*($L696/INDEX(Multipliers_RAW!$B$3:$T$21,AF$1,$E696)/INDEX(Multipliers_RAW!$B$3:$T$21,AF$1,$F696))/Inputs!$B$12,3)</f>
        <v>29.010999999999999</v>
      </c>
      <c r="AG696" s="4">
        <f t="shared" si="243"/>
        <v>30.387555555555561</v>
      </c>
      <c r="AH696" s="4">
        <f>SUMPRODUCT(N696:AF696,Type_DEF_Calc!$AJ$1:$BB$1)/19</f>
        <v>30.5171232009716</v>
      </c>
      <c r="AI696" s="10"/>
      <c r="AJ696" s="10" t="str">
        <f t="shared" si="244"/>
        <v/>
      </c>
      <c r="AK696" s="10" t="str">
        <f t="shared" si="261"/>
        <v/>
      </c>
      <c r="AL696" s="10" t="str">
        <f t="shared" si="262"/>
        <v/>
      </c>
      <c r="AM696" s="10" t="str">
        <f t="shared" si="263"/>
        <v/>
      </c>
      <c r="AN696" s="10" t="str">
        <f t="shared" si="246"/>
        <v/>
      </c>
      <c r="AO696" s="10" t="str">
        <f t="shared" si="247"/>
        <v/>
      </c>
      <c r="AP696" s="10" t="str">
        <f t="shared" si="248"/>
        <v/>
      </c>
      <c r="AQ696" s="10" t="str">
        <f t="shared" si="249"/>
        <v/>
      </c>
      <c r="AR696" s="10" t="str">
        <f t="shared" si="250"/>
        <v/>
      </c>
      <c r="AS696" s="10" t="str">
        <f t="shared" si="251"/>
        <v/>
      </c>
      <c r="AT696" s="10" t="str">
        <f t="shared" si="252"/>
        <v/>
      </c>
      <c r="AU696" s="10" t="str">
        <f t="shared" si="253"/>
        <v/>
      </c>
      <c r="AV696" s="10" t="str">
        <f t="shared" si="254"/>
        <v/>
      </c>
      <c r="AW696" s="10" t="str">
        <f t="shared" si="255"/>
        <v/>
      </c>
      <c r="AX696" s="10" t="str">
        <f t="shared" si="256"/>
        <v/>
      </c>
      <c r="AY696" s="10" t="str">
        <f t="shared" si="257"/>
        <v/>
      </c>
      <c r="AZ696" s="10" t="str">
        <f t="shared" si="258"/>
        <v/>
      </c>
      <c r="BA696" s="10" t="str">
        <f t="shared" si="259"/>
        <v/>
      </c>
      <c r="BB696" s="10" t="str">
        <f t="shared" si="260"/>
        <v/>
      </c>
      <c r="BD696" s="5">
        <f>_xlfn.RANK.EQ(N696,N$4:N$855)+COUNTIF(N$4:N696,N696)-1</f>
        <v>777</v>
      </c>
      <c r="BE696" s="5">
        <f>_xlfn.RANK.EQ(O696,O$4:O$855)+COUNTIF(O$4:O696,O696)-1</f>
        <v>696</v>
      </c>
      <c r="BF696" s="5">
        <f>_xlfn.RANK.EQ(P696,P$4:P$855)+COUNTIF(P$4:P696,P696)-1</f>
        <v>729</v>
      </c>
      <c r="BG696" s="5">
        <f>_xlfn.RANK.EQ(Q696,Q$4:Q$855)+COUNTIF(Q$4:Q696,Q696)-1</f>
        <v>788</v>
      </c>
      <c r="BH696" s="5">
        <f>_xlfn.RANK.EQ(R696,R$4:R$855)+COUNTIF(R$4:R696,R696)-1</f>
        <v>805</v>
      </c>
      <c r="BI696" s="5">
        <f>_xlfn.RANK.EQ(S696,S$4:S$855)+COUNTIF(S$4:S696,S696)-1</f>
        <v>739</v>
      </c>
      <c r="BJ696" s="5">
        <f>_xlfn.RANK.EQ(T696,T$4:T$855)+COUNTIF(T$4:T696,T696)-1</f>
        <v>774</v>
      </c>
      <c r="BK696" s="5">
        <f>_xlfn.RANK.EQ(U696,U$4:U$855)+COUNTIF(U$4:U696,U696)-1</f>
        <v>781</v>
      </c>
      <c r="BL696" s="5">
        <f>_xlfn.RANK.EQ(V696,V$4:V$855)+COUNTIF(V$4:V696,V696)-1</f>
        <v>709</v>
      </c>
      <c r="BM696" s="5">
        <f>_xlfn.RANK.EQ(W696,W$4:W$855)+COUNTIF(W$4:W696,W696)-1</f>
        <v>766</v>
      </c>
      <c r="BN696" s="5">
        <f>_xlfn.RANK.EQ(X696,X$4:X$855)+COUNTIF(X$4:X696,X696)-1</f>
        <v>765</v>
      </c>
      <c r="BO696" s="5">
        <f>_xlfn.RANK.EQ(Y696,Y$4:Y$855)+COUNTIF(Y$4:Y696,Y696)-1</f>
        <v>800</v>
      </c>
      <c r="BP696" s="5">
        <f>_xlfn.RANK.EQ(Z696,Z$4:Z$855)+COUNTIF(Z$4:Z696,Z696)-1</f>
        <v>747</v>
      </c>
      <c r="BQ696" s="5">
        <f>_xlfn.RANK.EQ(AA696,AA$4:AA$855)+COUNTIF(AA$4:AA696,AA696)-1</f>
        <v>784</v>
      </c>
      <c r="BR696" s="5">
        <f>_xlfn.RANK.EQ(AB696,AB$4:AB$855)+COUNTIF(AB$4:AB696,AB696)-1</f>
        <v>775</v>
      </c>
      <c r="BS696" s="5">
        <f>_xlfn.RANK.EQ(AC696,AC$4:AC$855)+COUNTIF(AC$4:AC696,AC696)-1</f>
        <v>771</v>
      </c>
      <c r="BT696" s="5">
        <f>_xlfn.RANK.EQ(AD696,AD$4:AD$855)+COUNTIF(AD$4:AD696,AD696)-1</f>
        <v>738</v>
      </c>
      <c r="BU696" s="5">
        <f>_xlfn.RANK.EQ(AE696,AE$4:AE$855)+COUNTIF(AE$4:AE696,AE696)-1</f>
        <v>777</v>
      </c>
      <c r="BV696" s="5">
        <f>_xlfn.RANK.EQ(AF696,AF$4:AF$855)+COUNTIF(AF$4:AF696,AF696)-1</f>
        <v>774</v>
      </c>
      <c r="BW696" s="64">
        <f>_xlfn.RANK.EQ(AH696,AH$4:AH$855)+COUNTIF(AH$4:AH696,AH696)-1</f>
        <v>772</v>
      </c>
      <c r="BX696" s="64">
        <f t="shared" si="245"/>
        <v>696</v>
      </c>
      <c r="BY696" s="64">
        <f t="shared" si="242"/>
        <v>696</v>
      </c>
      <c r="CA696" s="5" t="str">
        <f>IFERROR(_xlfn.RANK.EQ(AJ696,AJ$4:AJ$855)+COUNTIF(AJ$4:AJ696,AJ696)-1,"")</f>
        <v/>
      </c>
      <c r="CB696" s="5" t="str">
        <f>IFERROR(_xlfn.RANK.EQ(AK696,AK$4:AK$855)+COUNTIF(AK$4:AK696,AK696)-1,"")</f>
        <v/>
      </c>
      <c r="CC696" s="5" t="str">
        <f>IFERROR(_xlfn.RANK.EQ(AL696,AL$4:AL$855)+COUNTIF(AL$4:AL696,AL696)-1,"")</f>
        <v/>
      </c>
      <c r="CD696" s="5" t="str">
        <f>IFERROR(_xlfn.RANK.EQ(AM696,AM$4:AM$855)+COUNTIF(AM$4:AM696,AM696)-1,"")</f>
        <v/>
      </c>
      <c r="CE696" s="5" t="str">
        <f>IFERROR(_xlfn.RANK.EQ(AN696,AN$4:AN$855)+COUNTIF(AN$4:AN696,AN696)-1,"")</f>
        <v/>
      </c>
      <c r="CF696" s="5" t="str">
        <f>IFERROR(_xlfn.RANK.EQ(AO696,AO$4:AO$855)+COUNTIF(AO$4:AO696,AO696)-1,"")</f>
        <v/>
      </c>
      <c r="CG696" s="5" t="str">
        <f>IFERROR(_xlfn.RANK.EQ(AP696,AP$4:AP$855)+COUNTIF(AP$4:AP696,AP696)-1,"")</f>
        <v/>
      </c>
      <c r="CH696" s="5" t="str">
        <f>IFERROR(_xlfn.RANK.EQ(AQ696,AQ$4:AQ$855)+COUNTIF(AQ$4:AQ696,AQ696)-1,"")</f>
        <v/>
      </c>
      <c r="CI696" s="5" t="str">
        <f>IFERROR(_xlfn.RANK.EQ(AR696,AR$4:AR$855)+COUNTIF(AR$4:AR696,AR696)-1,"")</f>
        <v/>
      </c>
      <c r="CJ696" s="5" t="str">
        <f>IFERROR(_xlfn.RANK.EQ(AS696,AS$4:AS$855)+COUNTIF(AS$4:AS696,AS696)-1,"")</f>
        <v/>
      </c>
      <c r="CK696" s="5" t="str">
        <f>IFERROR(_xlfn.RANK.EQ(AT696,AT$4:AT$855)+COUNTIF(AT$4:AT696,AT696)-1,"")</f>
        <v/>
      </c>
      <c r="CL696" s="5" t="str">
        <f>IFERROR(_xlfn.RANK.EQ(AU696,AU$4:AU$855)+COUNTIF(AU$4:AU696,AU696)-1,"")</f>
        <v/>
      </c>
      <c r="CM696" s="5" t="str">
        <f>IFERROR(_xlfn.RANK.EQ(AV696,AV$4:AV$855)+COUNTIF(AV$4:AV696,AV696)-1,"")</f>
        <v/>
      </c>
      <c r="CN696" s="5" t="str">
        <f>IFERROR(_xlfn.RANK.EQ(AW696,AW$4:AW$855)+COUNTIF(AW$4:AW696,AW696)-1,"")</f>
        <v/>
      </c>
      <c r="CO696" s="5" t="str">
        <f>IFERROR(_xlfn.RANK.EQ(AX696,AX$4:AX$855)+COUNTIF(AX$4:AX696,AX696)-1,"")</f>
        <v/>
      </c>
      <c r="CP696" s="5" t="str">
        <f>IFERROR(_xlfn.RANK.EQ(AY696,AY$4:AY$855)+COUNTIF(AY$4:AY696,AY696)-1,"")</f>
        <v/>
      </c>
      <c r="CQ696" s="5" t="str">
        <f>IFERROR(_xlfn.RANK.EQ(AZ696,AZ$4:AZ$855)+COUNTIF(AZ$4:AZ696,AZ696)-1,"")</f>
        <v/>
      </c>
      <c r="CR696" s="5" t="str">
        <f>IFERROR(_xlfn.RANK.EQ(BA696,BA$4:BA$855)+COUNTIF(BA$4:BA696,BA696)-1,"")</f>
        <v/>
      </c>
      <c r="CS696" s="5" t="str">
        <f>IFERROR(_xlfn.RANK.EQ(BB696,BB$4:BB$855)+COUNTIF(BB$4:BB696,BB696)-1,"")</f>
        <v/>
      </c>
      <c r="CU696" s="64">
        <f>19-SUMPRODUCT(--($CA696:$CS696&gt;Type_Results!$Z$2))+(19-SUMPRODUCT(--($CA696:$CS696&gt;Type_Results!$Z$2-2)))+(19-SUMPRODUCT(--($CA696:$CS696&gt;1)))</f>
        <v>0</v>
      </c>
      <c r="CV696" s="64" t="str">
        <f>IF(CU696&gt;0,_xlfn.RANK.EQ(CU696,CU$4:CU$855)+COUNTIF(CU$4:CU696,CU696)-1,"")</f>
        <v/>
      </c>
    </row>
    <row r="697" spans="1:100" x14ac:dyDescent="0.25">
      <c r="A697" s="10">
        <f>Move_Sets!A696</f>
        <v>694</v>
      </c>
      <c r="B697" s="10" t="str">
        <f>Move_Sets!B696</f>
        <v>Staryu</v>
      </c>
      <c r="C697" s="10" t="str">
        <f>Move_Sets!C696</f>
        <v>Tackle</v>
      </c>
      <c r="D697" s="10" t="str">
        <f>Move_Sets!D696</f>
        <v>Power Gem</v>
      </c>
      <c r="E697" s="10">
        <f>Move_Sets!E696</f>
        <v>3</v>
      </c>
      <c r="F697" s="10">
        <f>Move_Sets!F696</f>
        <v>19</v>
      </c>
      <c r="G697" s="6">
        <f>DPS_Calcs!L695</f>
        <v>4.3643226284584982</v>
      </c>
      <c r="H697" s="10">
        <f>Move_Sets!N696</f>
        <v>1</v>
      </c>
      <c r="I697" s="6">
        <f>DPS_Calcs!M695</f>
        <v>4.8487026017191734</v>
      </c>
      <c r="J697" s="10">
        <f>Move_Sets!S696</f>
        <v>13</v>
      </c>
      <c r="K697" s="33">
        <f>DPS_Calcs!W695</f>
        <v>0.42736221327335389</v>
      </c>
      <c r="L697" s="10">
        <f>DPS_Calcs!Q695</f>
        <v>32.087096871914241</v>
      </c>
      <c r="M697" s="10"/>
      <c r="N697" s="4">
        <f>ROUND(MAX($G697*INDEX(Multipliers_RAW!$B$3:$T$21,Type_Calc!$H697,Type_Calc!N$1),INDEX(Multipliers_RAW!$B$3:$T$21,Type_Calc!$H697,Type_Calc!N$1)*$G697*$K697+(1-$K697)*INDEX(Multipliers_RAW!$B$3:$T$21,Type_Calc!$J697,Type_Calc!N$1)*$I697)*($L697/INDEX(Multipliers_RAW!$B$3:$T$21,N$1,$E697)/INDEX(Multipliers_RAW!$B$3:$T$21,N$1,$F697))/Inputs!$B$12,3)</f>
        <v>29.907</v>
      </c>
      <c r="O697" s="4">
        <f>ROUND(MAX($G697*INDEX(Multipliers_RAW!$B$3:$T$21,Type_Calc!$H697,Type_Calc!O$1),INDEX(Multipliers_RAW!$B$3:$T$21,Type_Calc!$H697,Type_Calc!O$1)*$G697*$K697+(1-$K697)*INDEX(Multipliers_RAW!$B$3:$T$21,Type_Calc!$J697,Type_Calc!O$1)*$I697)*($L697/INDEX(Multipliers_RAW!$B$3:$T$21,O$1,$E697)/INDEX(Multipliers_RAW!$B$3:$T$21,O$1,$F697))/Inputs!$B$12,3)</f>
        <v>42.975000000000001</v>
      </c>
      <c r="P697" s="4">
        <f>ROUND(MAX($G697*INDEX(Multipliers_RAW!$B$3:$T$21,Type_Calc!$H697,Type_Calc!P$1),INDEX(Multipliers_RAW!$B$3:$T$21,Type_Calc!$H697,Type_Calc!P$1)*$G697*$K697+(1-$K697)*INDEX(Multipliers_RAW!$B$3:$T$21,Type_Calc!$J697,Type_Calc!P$1)*$I697)*($L697/INDEX(Multipliers_RAW!$B$3:$T$21,P$1,$E697)/INDEX(Multipliers_RAW!$B$3:$T$21,P$1,$F697))/Inputs!$B$12,3)</f>
        <v>37.384</v>
      </c>
      <c r="Q697" s="4">
        <f>ROUND(MAX($G697*INDEX(Multipliers_RAW!$B$3:$T$21,Type_Calc!$H697,Type_Calc!Q$1),INDEX(Multipliers_RAW!$B$3:$T$21,Type_Calc!$H697,Type_Calc!Q$1)*$G697*$K697+(1-$K697)*INDEX(Multipliers_RAW!$B$3:$T$21,Type_Calc!$J697,Type_Calc!Q$1)*$I697)*($L697/INDEX(Multipliers_RAW!$B$3:$T$21,Q$1,$E697)/INDEX(Multipliers_RAW!$B$3:$T$21,Q$1,$F697))/Inputs!$B$12,3)</f>
        <v>23.925999999999998</v>
      </c>
      <c r="R697" s="4">
        <f>ROUND(MAX($G697*INDEX(Multipliers_RAW!$B$3:$T$21,Type_Calc!$H697,Type_Calc!R$1),INDEX(Multipliers_RAW!$B$3:$T$21,Type_Calc!$H697,Type_Calc!R$1)*$G697*$K697+(1-$K697)*INDEX(Multipliers_RAW!$B$3:$T$21,Type_Calc!$J697,Type_Calc!R$1)*$I697)*($L697/INDEX(Multipliers_RAW!$B$3:$T$21,R$1,$E697)/INDEX(Multipliers_RAW!$B$3:$T$21,R$1,$F697))/Inputs!$B$12,3)</f>
        <v>23.925999999999998</v>
      </c>
      <c r="S697" s="4">
        <f>ROUND(MAX($G697*INDEX(Multipliers_RAW!$B$3:$T$21,Type_Calc!$H697,Type_Calc!S$1),INDEX(Multipliers_RAW!$B$3:$T$21,Type_Calc!$H697,Type_Calc!S$1)*$G697*$K697+(1-$K697)*INDEX(Multipliers_RAW!$B$3:$T$21,Type_Calc!$J697,Type_Calc!S$1)*$I697)*($L697/INDEX(Multipliers_RAW!$B$3:$T$21,S$1,$E697)/INDEX(Multipliers_RAW!$B$3:$T$21,S$1,$F697))/Inputs!$B$12,3)</f>
        <v>42.975000000000001</v>
      </c>
      <c r="T697" s="4">
        <f>ROUND(MAX($G697*INDEX(Multipliers_RAW!$B$3:$T$21,Type_Calc!$H697,Type_Calc!T$1),INDEX(Multipliers_RAW!$B$3:$T$21,Type_Calc!$H697,Type_Calc!T$1)*$G697*$K697+(1-$K697)*INDEX(Multipliers_RAW!$B$3:$T$21,Type_Calc!$J697,Type_Calc!T$1)*$I697)*($L697/INDEX(Multipliers_RAW!$B$3:$T$21,T$1,$E697)/INDEX(Multipliers_RAW!$B$3:$T$21,T$1,$F697))/Inputs!$B$12,3)</f>
        <v>28.12</v>
      </c>
      <c r="U697" s="4">
        <f>ROUND(MAX($G697*INDEX(Multipliers_RAW!$B$3:$T$21,Type_Calc!$H697,Type_Calc!U$1),INDEX(Multipliers_RAW!$B$3:$T$21,Type_Calc!$H697,Type_Calc!U$1)*$G697*$K697+(1-$K697)*INDEX(Multipliers_RAW!$B$3:$T$21,Type_Calc!$J697,Type_Calc!U$1)*$I697)*($L697/INDEX(Multipliers_RAW!$B$3:$T$21,U$1,$E697)/INDEX(Multipliers_RAW!$B$3:$T$21,U$1,$F697))/Inputs!$B$12,3)</f>
        <v>29.907</v>
      </c>
      <c r="V697" s="4">
        <f>ROUND(MAX($G697*INDEX(Multipliers_RAW!$B$3:$T$21,Type_Calc!$H697,Type_Calc!V$1),INDEX(Multipliers_RAW!$B$3:$T$21,Type_Calc!$H697,Type_Calc!V$1)*$G697*$K697+(1-$K697)*INDEX(Multipliers_RAW!$B$3:$T$21,Type_Calc!$J697,Type_Calc!V$1)*$I697)*($L697/INDEX(Multipliers_RAW!$B$3:$T$21,V$1,$E697)/INDEX(Multipliers_RAW!$B$3:$T$21,V$1,$F697))/Inputs!$B$12,3)</f>
        <v>28.12</v>
      </c>
      <c r="W697" s="4">
        <f>ROUND(MAX($G697*INDEX(Multipliers_RAW!$B$3:$T$21,Type_Calc!$H697,Type_Calc!W$1),INDEX(Multipliers_RAW!$B$3:$T$21,Type_Calc!$H697,Type_Calc!W$1)*$G697*$K697+(1-$K697)*INDEX(Multipliers_RAW!$B$3:$T$21,Type_Calc!$J697,Type_Calc!W$1)*$I697)*($L697/INDEX(Multipliers_RAW!$B$3:$T$21,W$1,$E697)/INDEX(Multipliers_RAW!$B$3:$T$21,W$1,$F697))/Inputs!$B$12,3)</f>
        <v>34.380000000000003</v>
      </c>
      <c r="X697" s="4">
        <f>ROUND(MAX($G697*INDEX(Multipliers_RAW!$B$3:$T$21,Type_Calc!$H697,Type_Calc!X$1),INDEX(Multipliers_RAW!$B$3:$T$21,Type_Calc!$H697,Type_Calc!X$1)*$G697*$K697+(1-$K697)*INDEX(Multipliers_RAW!$B$3:$T$21,Type_Calc!$J697,Type_Calc!X$1)*$I697)*($L697/INDEX(Multipliers_RAW!$B$3:$T$21,X$1,$E697)/INDEX(Multipliers_RAW!$B$3:$T$21,X$1,$F697))/Inputs!$B$12,3)</f>
        <v>29.907</v>
      </c>
      <c r="Y697" s="4">
        <f>ROUND(MAX($G697*INDEX(Multipliers_RAW!$B$3:$T$21,Type_Calc!$H697,Type_Calc!Y$1),INDEX(Multipliers_RAW!$B$3:$T$21,Type_Calc!$H697,Type_Calc!Y$1)*$G697*$K697+(1-$K697)*INDEX(Multipliers_RAW!$B$3:$T$21,Type_Calc!$J697,Type_Calc!Y$1)*$I697)*($L697/INDEX(Multipliers_RAW!$B$3:$T$21,Y$1,$E697)/INDEX(Multipliers_RAW!$B$3:$T$21,Y$1,$F697))/Inputs!$B$12,3)</f>
        <v>34.380000000000003</v>
      </c>
      <c r="Z697" s="4">
        <f>ROUND(MAX($G697*INDEX(Multipliers_RAW!$B$3:$T$21,Type_Calc!$H697,Type_Calc!Z$1),INDEX(Multipliers_RAW!$B$3:$T$21,Type_Calc!$H697,Type_Calc!Z$1)*$G697*$K697+(1-$K697)*INDEX(Multipliers_RAW!$B$3:$T$21,Type_Calc!$J697,Type_Calc!Z$1)*$I697)*($L697/INDEX(Multipliers_RAW!$B$3:$T$21,Z$1,$E697)/INDEX(Multipliers_RAW!$B$3:$T$21,Z$1,$F697))/Inputs!$B$12,3)</f>
        <v>27.504000000000001</v>
      </c>
      <c r="AA697" s="4">
        <f>ROUND(MAX($G697*INDEX(Multipliers_RAW!$B$3:$T$21,Type_Calc!$H697,Type_Calc!AA$1),INDEX(Multipliers_RAW!$B$3:$T$21,Type_Calc!$H697,Type_Calc!AA$1)*$G697*$K697+(1-$K697)*INDEX(Multipliers_RAW!$B$3:$T$21,Type_Calc!$J697,Type_Calc!AA$1)*$I697)*($L697/INDEX(Multipliers_RAW!$B$3:$T$21,AA$1,$E697)/INDEX(Multipliers_RAW!$B$3:$T$21,AA$1,$F697))/Inputs!$B$12,3)</f>
        <v>27.504000000000001</v>
      </c>
      <c r="AB697" s="4">
        <f>ROUND(MAX($G697*INDEX(Multipliers_RAW!$B$3:$T$21,Type_Calc!$H697,Type_Calc!AB$1),INDEX(Multipliers_RAW!$B$3:$T$21,Type_Calc!$H697,Type_Calc!AB$1)*$G697*$K697+(1-$K697)*INDEX(Multipliers_RAW!$B$3:$T$21,Type_Calc!$J697,Type_Calc!AB$1)*$I697)*($L697/INDEX(Multipliers_RAW!$B$3:$T$21,AB$1,$E697)/INDEX(Multipliers_RAW!$B$3:$T$21,AB$1,$F697))/Inputs!$B$12,3)</f>
        <v>29.907</v>
      </c>
      <c r="AC697" s="4">
        <f>ROUND(MAX($G697*INDEX(Multipliers_RAW!$B$3:$T$21,Type_Calc!$H697,Type_Calc!AC$1),INDEX(Multipliers_RAW!$B$3:$T$21,Type_Calc!$H697,Type_Calc!AC$1)*$G697*$K697+(1-$K697)*INDEX(Multipliers_RAW!$B$3:$T$21,Type_Calc!$J697,Type_Calc!AC$1)*$I697)*($L697/INDEX(Multipliers_RAW!$B$3:$T$21,AC$1,$E697)/INDEX(Multipliers_RAW!$B$3:$T$21,AC$1,$F697))/Inputs!$B$12,3)</f>
        <v>29.907</v>
      </c>
      <c r="AD697" s="4">
        <f>ROUND(MAX($G697*INDEX(Multipliers_RAW!$B$3:$T$21,Type_Calc!$H697,Type_Calc!AD$1),INDEX(Multipliers_RAW!$B$3:$T$21,Type_Calc!$H697,Type_Calc!AD$1)*$G697*$K697+(1-$K697)*INDEX(Multipliers_RAW!$B$3:$T$21,Type_Calc!$J697,Type_Calc!AD$1)*$I697)*($L697/INDEX(Multipliers_RAW!$B$3:$T$21,AD$1,$E697)/INDEX(Multipliers_RAW!$B$3:$T$21,AD$1,$F697))/Inputs!$B$12,3)</f>
        <v>29.907</v>
      </c>
      <c r="AE697" s="4">
        <f>ROUND(MAX($G697*INDEX(Multipliers_RAW!$B$3:$T$21,Type_Calc!$H697,Type_Calc!AE$1),INDEX(Multipliers_RAW!$B$3:$T$21,Type_Calc!$H697,Type_Calc!AE$1)*$G697*$K697+(1-$K697)*INDEX(Multipliers_RAW!$B$3:$T$21,Type_Calc!$J697,Type_Calc!AE$1)*$I697)*($L697/INDEX(Multipliers_RAW!$B$3:$T$21,AE$1,$E697)/INDEX(Multipliers_RAW!$B$3:$T$21,AE$1,$F697))/Inputs!$B$12,3)</f>
        <v>29.907</v>
      </c>
      <c r="AF697" s="4">
        <f>ROUND(MAX($G697*INDEX(Multipliers_RAW!$B$3:$T$21,Type_Calc!$H697,Type_Calc!AF$1),INDEX(Multipliers_RAW!$B$3:$T$21,Type_Calc!$H697,Type_Calc!AF$1)*$G697*$K697+(1-$K697)*INDEX(Multipliers_RAW!$B$3:$T$21,Type_Calc!$J697,Type_Calc!AF$1)*$I697)*($L697/INDEX(Multipliers_RAW!$B$3:$T$21,AF$1,$E697)/INDEX(Multipliers_RAW!$B$3:$T$21,AF$1,$F697))/Inputs!$B$12,3)</f>
        <v>29.907</v>
      </c>
      <c r="AG697" s="4">
        <f t="shared" si="243"/>
        <v>31.141277777777777</v>
      </c>
      <c r="AH697" s="4">
        <f>SUMPRODUCT(N697:AF697,Type_DEF_Calc!$AJ$1:$BB$1)/19</f>
        <v>31.812831577471695</v>
      </c>
      <c r="AI697" s="10"/>
      <c r="AJ697" s="10" t="str">
        <f t="shared" si="244"/>
        <v/>
      </c>
      <c r="AK697" s="10" t="str">
        <f t="shared" si="261"/>
        <v/>
      </c>
      <c r="AL697" s="10" t="str">
        <f t="shared" si="262"/>
        <v/>
      </c>
      <c r="AM697" s="10" t="str">
        <f t="shared" si="263"/>
        <v/>
      </c>
      <c r="AN697" s="10" t="str">
        <f t="shared" si="246"/>
        <v/>
      </c>
      <c r="AO697" s="10" t="str">
        <f t="shared" si="247"/>
        <v/>
      </c>
      <c r="AP697" s="10" t="str">
        <f t="shared" si="248"/>
        <v/>
      </c>
      <c r="AQ697" s="10" t="str">
        <f t="shared" si="249"/>
        <v/>
      </c>
      <c r="AR697" s="10" t="str">
        <f t="shared" si="250"/>
        <v/>
      </c>
      <c r="AS697" s="10" t="str">
        <f t="shared" si="251"/>
        <v/>
      </c>
      <c r="AT697" s="10" t="str">
        <f t="shared" si="252"/>
        <v/>
      </c>
      <c r="AU697" s="10" t="str">
        <f t="shared" si="253"/>
        <v/>
      </c>
      <c r="AV697" s="10" t="str">
        <f t="shared" si="254"/>
        <v/>
      </c>
      <c r="AW697" s="10" t="str">
        <f t="shared" si="255"/>
        <v/>
      </c>
      <c r="AX697" s="10" t="str">
        <f t="shared" si="256"/>
        <v/>
      </c>
      <c r="AY697" s="10" t="str">
        <f t="shared" si="257"/>
        <v/>
      </c>
      <c r="AZ697" s="10" t="str">
        <f t="shared" si="258"/>
        <v/>
      </c>
      <c r="BA697" s="10" t="str">
        <f t="shared" si="259"/>
        <v/>
      </c>
      <c r="BB697" s="10" t="str">
        <f t="shared" si="260"/>
        <v/>
      </c>
      <c r="BD697" s="5">
        <f>_xlfn.RANK.EQ(N697,N$4:N$855)+COUNTIF(N$4:N697,N697)-1</f>
        <v>774</v>
      </c>
      <c r="BE697" s="5">
        <f>_xlfn.RANK.EQ(O697,O$4:O$855)+COUNTIF(O$4:O697,O697)-1</f>
        <v>690</v>
      </c>
      <c r="BF697" s="5">
        <f>_xlfn.RANK.EQ(P697,P$4:P$855)+COUNTIF(P$4:P697,P697)-1</f>
        <v>718</v>
      </c>
      <c r="BG697" s="5">
        <f>_xlfn.RANK.EQ(Q697,Q$4:Q$855)+COUNTIF(Q$4:Q697,Q697)-1</f>
        <v>785</v>
      </c>
      <c r="BH697" s="5">
        <f>_xlfn.RANK.EQ(R697,R$4:R$855)+COUNTIF(R$4:R697,R697)-1</f>
        <v>797</v>
      </c>
      <c r="BI697" s="5">
        <f>_xlfn.RANK.EQ(S697,S$4:S$855)+COUNTIF(S$4:S697,S697)-1</f>
        <v>684</v>
      </c>
      <c r="BJ697" s="5">
        <f>_xlfn.RANK.EQ(T697,T$4:T$855)+COUNTIF(T$4:T697,T697)-1</f>
        <v>784</v>
      </c>
      <c r="BK697" s="5">
        <f>_xlfn.RANK.EQ(U697,U$4:U$855)+COUNTIF(U$4:U697,U697)-1</f>
        <v>775</v>
      </c>
      <c r="BL697" s="5">
        <f>_xlfn.RANK.EQ(V697,V$4:V$855)+COUNTIF(V$4:V697,V697)-1</f>
        <v>764</v>
      </c>
      <c r="BM697" s="5">
        <f>_xlfn.RANK.EQ(W697,W$4:W$855)+COUNTIF(W$4:W697,W697)-1</f>
        <v>737</v>
      </c>
      <c r="BN697" s="5">
        <f>_xlfn.RANK.EQ(X697,X$4:X$855)+COUNTIF(X$4:X697,X697)-1</f>
        <v>757</v>
      </c>
      <c r="BO697" s="5">
        <f>_xlfn.RANK.EQ(Y697,Y$4:Y$855)+COUNTIF(Y$4:Y697,Y697)-1</f>
        <v>759</v>
      </c>
      <c r="BP697" s="5">
        <f>_xlfn.RANK.EQ(Z697,Z$4:Z$855)+COUNTIF(Z$4:Z697,Z697)-1</f>
        <v>776</v>
      </c>
      <c r="BQ697" s="5">
        <f>_xlfn.RANK.EQ(AA697,AA$4:AA$855)+COUNTIF(AA$4:AA697,AA697)-1</f>
        <v>780</v>
      </c>
      <c r="BR697" s="5">
        <f>_xlfn.RANK.EQ(AB697,AB$4:AB$855)+COUNTIF(AB$4:AB697,AB697)-1</f>
        <v>761</v>
      </c>
      <c r="BS697" s="5">
        <f>_xlfn.RANK.EQ(AC697,AC$4:AC$855)+COUNTIF(AC$4:AC697,AC697)-1</f>
        <v>767</v>
      </c>
      <c r="BT697" s="5">
        <f>_xlfn.RANK.EQ(AD697,AD$4:AD$855)+COUNTIF(AD$4:AD697,AD697)-1</f>
        <v>768</v>
      </c>
      <c r="BU697" s="5">
        <f>_xlfn.RANK.EQ(AE697,AE$4:AE$855)+COUNTIF(AE$4:AE697,AE697)-1</f>
        <v>774</v>
      </c>
      <c r="BV697" s="5">
        <f>_xlfn.RANK.EQ(AF697,AF$4:AF$855)+COUNTIF(AF$4:AF697,AF697)-1</f>
        <v>771</v>
      </c>
      <c r="BW697" s="64">
        <f>_xlfn.RANK.EQ(AH697,AH$4:AH$855)+COUNTIF(AH$4:AH697,AH697)-1</f>
        <v>770</v>
      </c>
      <c r="BX697" s="64">
        <f t="shared" si="245"/>
        <v>684</v>
      </c>
      <c r="BY697" s="64">
        <f t="shared" si="242"/>
        <v>684</v>
      </c>
      <c r="CA697" s="5" t="str">
        <f>IFERROR(_xlfn.RANK.EQ(AJ697,AJ$4:AJ$855)+COUNTIF(AJ$4:AJ697,AJ697)-1,"")</f>
        <v/>
      </c>
      <c r="CB697" s="5" t="str">
        <f>IFERROR(_xlfn.RANK.EQ(AK697,AK$4:AK$855)+COUNTIF(AK$4:AK697,AK697)-1,"")</f>
        <v/>
      </c>
      <c r="CC697" s="5" t="str">
        <f>IFERROR(_xlfn.RANK.EQ(AL697,AL$4:AL$855)+COUNTIF(AL$4:AL697,AL697)-1,"")</f>
        <v/>
      </c>
      <c r="CD697" s="5" t="str">
        <f>IFERROR(_xlfn.RANK.EQ(AM697,AM$4:AM$855)+COUNTIF(AM$4:AM697,AM697)-1,"")</f>
        <v/>
      </c>
      <c r="CE697" s="5" t="str">
        <f>IFERROR(_xlfn.RANK.EQ(AN697,AN$4:AN$855)+COUNTIF(AN$4:AN697,AN697)-1,"")</f>
        <v/>
      </c>
      <c r="CF697" s="5" t="str">
        <f>IFERROR(_xlfn.RANK.EQ(AO697,AO$4:AO$855)+COUNTIF(AO$4:AO697,AO697)-1,"")</f>
        <v/>
      </c>
      <c r="CG697" s="5" t="str">
        <f>IFERROR(_xlfn.RANK.EQ(AP697,AP$4:AP$855)+COUNTIF(AP$4:AP697,AP697)-1,"")</f>
        <v/>
      </c>
      <c r="CH697" s="5" t="str">
        <f>IFERROR(_xlfn.RANK.EQ(AQ697,AQ$4:AQ$855)+COUNTIF(AQ$4:AQ697,AQ697)-1,"")</f>
        <v/>
      </c>
      <c r="CI697" s="5" t="str">
        <f>IFERROR(_xlfn.RANK.EQ(AR697,AR$4:AR$855)+COUNTIF(AR$4:AR697,AR697)-1,"")</f>
        <v/>
      </c>
      <c r="CJ697" s="5" t="str">
        <f>IFERROR(_xlfn.RANK.EQ(AS697,AS$4:AS$855)+COUNTIF(AS$4:AS697,AS697)-1,"")</f>
        <v/>
      </c>
      <c r="CK697" s="5" t="str">
        <f>IFERROR(_xlfn.RANK.EQ(AT697,AT$4:AT$855)+COUNTIF(AT$4:AT697,AT697)-1,"")</f>
        <v/>
      </c>
      <c r="CL697" s="5" t="str">
        <f>IFERROR(_xlfn.RANK.EQ(AU697,AU$4:AU$855)+COUNTIF(AU$4:AU697,AU697)-1,"")</f>
        <v/>
      </c>
      <c r="CM697" s="5" t="str">
        <f>IFERROR(_xlfn.RANK.EQ(AV697,AV$4:AV$855)+COUNTIF(AV$4:AV697,AV697)-1,"")</f>
        <v/>
      </c>
      <c r="CN697" s="5" t="str">
        <f>IFERROR(_xlfn.RANK.EQ(AW697,AW$4:AW$855)+COUNTIF(AW$4:AW697,AW697)-1,"")</f>
        <v/>
      </c>
      <c r="CO697" s="5" t="str">
        <f>IFERROR(_xlfn.RANK.EQ(AX697,AX$4:AX$855)+COUNTIF(AX$4:AX697,AX697)-1,"")</f>
        <v/>
      </c>
      <c r="CP697" s="5" t="str">
        <f>IFERROR(_xlfn.RANK.EQ(AY697,AY$4:AY$855)+COUNTIF(AY$4:AY697,AY697)-1,"")</f>
        <v/>
      </c>
      <c r="CQ697" s="5" t="str">
        <f>IFERROR(_xlfn.RANK.EQ(AZ697,AZ$4:AZ$855)+COUNTIF(AZ$4:AZ697,AZ697)-1,"")</f>
        <v/>
      </c>
      <c r="CR697" s="5" t="str">
        <f>IFERROR(_xlfn.RANK.EQ(BA697,BA$4:BA$855)+COUNTIF(BA$4:BA697,BA697)-1,"")</f>
        <v/>
      </c>
      <c r="CS697" s="5" t="str">
        <f>IFERROR(_xlfn.RANK.EQ(BB697,BB$4:BB$855)+COUNTIF(BB$4:BB697,BB697)-1,"")</f>
        <v/>
      </c>
      <c r="CU697" s="64">
        <f>19-SUMPRODUCT(--($CA697:$CS697&gt;Type_Results!$Z$2))+(19-SUMPRODUCT(--($CA697:$CS697&gt;Type_Results!$Z$2-2)))+(19-SUMPRODUCT(--($CA697:$CS697&gt;1)))</f>
        <v>0</v>
      </c>
      <c r="CV697" s="64" t="str">
        <f>IF(CU697&gt;0,_xlfn.RANK.EQ(CU697,CU$4:CU$855)+COUNTIF(CU$4:CU697,CU697)-1,"")</f>
        <v/>
      </c>
    </row>
    <row r="698" spans="1:100" x14ac:dyDescent="0.25">
      <c r="A698" s="10">
        <f>Move_Sets!A697</f>
        <v>695</v>
      </c>
      <c r="B698" s="10" t="str">
        <f>Move_Sets!B697</f>
        <v>Staryu</v>
      </c>
      <c r="C698" s="10" t="str">
        <f>Move_Sets!C697</f>
        <v>Water Gun</v>
      </c>
      <c r="D698" s="10" t="str">
        <f>Move_Sets!D697</f>
        <v>Swift</v>
      </c>
      <c r="E698" s="10">
        <f>Move_Sets!E697</f>
        <v>3</v>
      </c>
      <c r="F698" s="10">
        <f>Move_Sets!F697</f>
        <v>19</v>
      </c>
      <c r="G698" s="6">
        <f>DPS_Calcs!L696</f>
        <v>6.3759436141304349</v>
      </c>
      <c r="H698" s="10">
        <f>Move_Sets!N697</f>
        <v>3</v>
      </c>
      <c r="I698" s="6">
        <f>DPS_Calcs!M696</f>
        <v>3.6082980899484878</v>
      </c>
      <c r="J698" s="10">
        <f>Move_Sets!S697</f>
        <v>1</v>
      </c>
      <c r="K698" s="33">
        <f>DPS_Calcs!W696</f>
        <v>0.23942344043076841</v>
      </c>
      <c r="L698" s="10">
        <f>DPS_Calcs!Q696</f>
        <v>32.087096871914241</v>
      </c>
      <c r="M698" s="10"/>
      <c r="N698" s="4">
        <f>ROUND(MAX($G698*INDEX(Multipliers_RAW!$B$3:$T$21,Type_Calc!$H698,Type_Calc!N$1),INDEX(Multipliers_RAW!$B$3:$T$21,Type_Calc!$H698,Type_Calc!N$1)*$G698*$K698+(1-$K698)*INDEX(Multipliers_RAW!$B$3:$T$21,Type_Calc!$J698,Type_Calc!N$1)*$I698)*($L698/INDEX(Multipliers_RAW!$B$3:$T$21,N$1,$E698)/INDEX(Multipliers_RAW!$B$3:$T$21,N$1,$F698))/Inputs!$B$12,3)</f>
        <v>41.081000000000003</v>
      </c>
      <c r="O698" s="4">
        <f>ROUND(MAX($G698*INDEX(Multipliers_RAW!$B$3:$T$21,Type_Calc!$H698,Type_Calc!O$1),INDEX(Multipliers_RAW!$B$3:$T$21,Type_Calc!$H698,Type_Calc!O$1)*$G698*$K698+(1-$K698)*INDEX(Multipliers_RAW!$B$3:$T$21,Type_Calc!$J698,Type_Calc!O$1)*$I698)*($L698/INDEX(Multipliers_RAW!$B$3:$T$21,O$1,$E698)/INDEX(Multipliers_RAW!$B$3:$T$21,O$1,$F698))/Inputs!$B$12,3)</f>
        <v>64.19</v>
      </c>
      <c r="P698" s="4">
        <f>ROUND(MAX($G698*INDEX(Multipliers_RAW!$B$3:$T$21,Type_Calc!$H698,Type_Calc!P$1),INDEX(Multipliers_RAW!$B$3:$T$21,Type_Calc!$H698,Type_Calc!P$1)*$G698*$K698+(1-$K698)*INDEX(Multipliers_RAW!$B$3:$T$21,Type_Calc!$J698,Type_Calc!P$1)*$I698)*($L698/INDEX(Multipliers_RAW!$B$3:$T$21,P$1,$E698)/INDEX(Multipliers_RAW!$B$3:$T$21,P$1,$F698))/Inputs!$B$12,3)</f>
        <v>41.081000000000003</v>
      </c>
      <c r="Q698" s="4">
        <f>ROUND(MAX($G698*INDEX(Multipliers_RAW!$B$3:$T$21,Type_Calc!$H698,Type_Calc!Q$1),INDEX(Multipliers_RAW!$B$3:$T$21,Type_Calc!$H698,Type_Calc!Q$1)*$G698*$K698+(1-$K698)*INDEX(Multipliers_RAW!$B$3:$T$21,Type_Calc!$J698,Type_Calc!Q$1)*$I698)*($L698/INDEX(Multipliers_RAW!$B$3:$T$21,Q$1,$E698)/INDEX(Multipliers_RAW!$B$3:$T$21,Q$1,$F698))/Inputs!$B$12,3)</f>
        <v>32.865000000000002</v>
      </c>
      <c r="R698" s="4">
        <f>ROUND(MAX($G698*INDEX(Multipliers_RAW!$B$3:$T$21,Type_Calc!$H698,Type_Calc!R$1),INDEX(Multipliers_RAW!$B$3:$T$21,Type_Calc!$H698,Type_Calc!R$1)*$G698*$K698+(1-$K698)*INDEX(Multipliers_RAW!$B$3:$T$21,Type_Calc!$J698,Type_Calc!R$1)*$I698)*($L698/INDEX(Multipliers_RAW!$B$3:$T$21,R$1,$E698)/INDEX(Multipliers_RAW!$B$3:$T$21,R$1,$F698))/Inputs!$B$12,3)</f>
        <v>26.292000000000002</v>
      </c>
      <c r="S698" s="4">
        <f>ROUND(MAX($G698*INDEX(Multipliers_RAW!$B$3:$T$21,Type_Calc!$H698,Type_Calc!S$1),INDEX(Multipliers_RAW!$B$3:$T$21,Type_Calc!$H698,Type_Calc!S$1)*$G698*$K698+(1-$K698)*INDEX(Multipliers_RAW!$B$3:$T$21,Type_Calc!$J698,Type_Calc!S$1)*$I698)*($L698/INDEX(Multipliers_RAW!$B$3:$T$21,S$1,$E698)/INDEX(Multipliers_RAW!$B$3:$T$21,S$1,$F698))/Inputs!$B$12,3)</f>
        <v>51.351999999999997</v>
      </c>
      <c r="T698" s="4">
        <f>ROUND(MAX($G698*INDEX(Multipliers_RAW!$B$3:$T$21,Type_Calc!$H698,Type_Calc!T$1),INDEX(Multipliers_RAW!$B$3:$T$21,Type_Calc!$H698,Type_Calc!T$1)*$G698*$K698+(1-$K698)*INDEX(Multipliers_RAW!$B$3:$T$21,Type_Calc!$J698,Type_Calc!T$1)*$I698)*($L698/INDEX(Multipliers_RAW!$B$3:$T$21,T$1,$E698)/INDEX(Multipliers_RAW!$B$3:$T$21,T$1,$F698))/Inputs!$B$12,3)</f>
        <v>41.081000000000003</v>
      </c>
      <c r="U698" s="4">
        <f>ROUND(MAX($G698*INDEX(Multipliers_RAW!$B$3:$T$21,Type_Calc!$H698,Type_Calc!U$1),INDEX(Multipliers_RAW!$B$3:$T$21,Type_Calc!$H698,Type_Calc!U$1)*$G698*$K698+(1-$K698)*INDEX(Multipliers_RAW!$B$3:$T$21,Type_Calc!$J698,Type_Calc!U$1)*$I698)*($L698/INDEX(Multipliers_RAW!$B$3:$T$21,U$1,$E698)/INDEX(Multipliers_RAW!$B$3:$T$21,U$1,$F698))/Inputs!$B$12,3)</f>
        <v>41.081000000000003</v>
      </c>
      <c r="V698" s="4">
        <f>ROUND(MAX($G698*INDEX(Multipliers_RAW!$B$3:$T$21,Type_Calc!$H698,Type_Calc!V$1),INDEX(Multipliers_RAW!$B$3:$T$21,Type_Calc!$H698,Type_Calc!V$1)*$G698*$K698+(1-$K698)*INDEX(Multipliers_RAW!$B$3:$T$21,Type_Calc!$J698,Type_Calc!V$1)*$I698)*($L698/INDEX(Multipliers_RAW!$B$3:$T$21,V$1,$E698)/INDEX(Multipliers_RAW!$B$3:$T$21,V$1,$F698))/Inputs!$B$12,3)</f>
        <v>51.351999999999997</v>
      </c>
      <c r="W698" s="4">
        <f>ROUND(MAX($G698*INDEX(Multipliers_RAW!$B$3:$T$21,Type_Calc!$H698,Type_Calc!W$1),INDEX(Multipliers_RAW!$B$3:$T$21,Type_Calc!$H698,Type_Calc!W$1)*$G698*$K698+(1-$K698)*INDEX(Multipliers_RAW!$B$3:$T$21,Type_Calc!$J698,Type_Calc!W$1)*$I698)*($L698/INDEX(Multipliers_RAW!$B$3:$T$21,W$1,$E698)/INDEX(Multipliers_RAW!$B$3:$T$21,W$1,$F698))/Inputs!$B$12,3)</f>
        <v>41.081000000000003</v>
      </c>
      <c r="X698" s="4">
        <f>ROUND(MAX($G698*INDEX(Multipliers_RAW!$B$3:$T$21,Type_Calc!$H698,Type_Calc!X$1),INDEX(Multipliers_RAW!$B$3:$T$21,Type_Calc!$H698,Type_Calc!X$1)*$G698*$K698+(1-$K698)*INDEX(Multipliers_RAW!$B$3:$T$21,Type_Calc!$J698,Type_Calc!X$1)*$I698)*($L698/INDEX(Multipliers_RAW!$B$3:$T$21,X$1,$E698)/INDEX(Multipliers_RAW!$B$3:$T$21,X$1,$F698))/Inputs!$B$12,3)</f>
        <v>41.081000000000003</v>
      </c>
      <c r="Y698" s="4">
        <f>ROUND(MAX($G698*INDEX(Multipliers_RAW!$B$3:$T$21,Type_Calc!$H698,Type_Calc!Y$1),INDEX(Multipliers_RAW!$B$3:$T$21,Type_Calc!$H698,Type_Calc!Y$1)*$G698*$K698+(1-$K698)*INDEX(Multipliers_RAW!$B$3:$T$21,Type_Calc!$J698,Type_Calc!Y$1)*$I698)*($L698/INDEX(Multipliers_RAW!$B$3:$T$21,Y$1,$E698)/INDEX(Multipliers_RAW!$B$3:$T$21,Y$1,$F698))/Inputs!$B$12,3)</f>
        <v>41.081000000000003</v>
      </c>
      <c r="Z698" s="4">
        <f>ROUND(MAX($G698*INDEX(Multipliers_RAW!$B$3:$T$21,Type_Calc!$H698,Type_Calc!Z$1),INDEX(Multipliers_RAW!$B$3:$T$21,Type_Calc!$H698,Type_Calc!Z$1)*$G698*$K698+(1-$K698)*INDEX(Multipliers_RAW!$B$3:$T$21,Type_Calc!$J698,Type_Calc!Z$1)*$I698)*($L698/INDEX(Multipliers_RAW!$B$3:$T$21,Z$1,$E698)/INDEX(Multipliers_RAW!$B$3:$T$21,Z$1,$F698))/Inputs!$B$12,3)</f>
        <v>51.351999999999997</v>
      </c>
      <c r="AA698" s="4">
        <f>ROUND(MAX($G698*INDEX(Multipliers_RAW!$B$3:$T$21,Type_Calc!$H698,Type_Calc!AA$1),INDEX(Multipliers_RAW!$B$3:$T$21,Type_Calc!$H698,Type_Calc!AA$1)*$G698*$K698+(1-$K698)*INDEX(Multipliers_RAW!$B$3:$T$21,Type_Calc!$J698,Type_Calc!AA$1)*$I698)*($L698/INDEX(Multipliers_RAW!$B$3:$T$21,AA$1,$E698)/INDEX(Multipliers_RAW!$B$3:$T$21,AA$1,$F698))/Inputs!$B$12,3)</f>
        <v>41.081000000000003</v>
      </c>
      <c r="AB698" s="4">
        <f>ROUND(MAX($G698*INDEX(Multipliers_RAW!$B$3:$T$21,Type_Calc!$H698,Type_Calc!AB$1),INDEX(Multipliers_RAW!$B$3:$T$21,Type_Calc!$H698,Type_Calc!AB$1)*$G698*$K698+(1-$K698)*INDEX(Multipliers_RAW!$B$3:$T$21,Type_Calc!$J698,Type_Calc!AB$1)*$I698)*($L698/INDEX(Multipliers_RAW!$B$3:$T$21,AB$1,$E698)/INDEX(Multipliers_RAW!$B$3:$T$21,AB$1,$F698))/Inputs!$B$12,3)</f>
        <v>32.865000000000002</v>
      </c>
      <c r="AC698" s="4">
        <f>ROUND(MAX($G698*INDEX(Multipliers_RAW!$B$3:$T$21,Type_Calc!$H698,Type_Calc!AC$1),INDEX(Multipliers_RAW!$B$3:$T$21,Type_Calc!$H698,Type_Calc!AC$1)*$G698*$K698+(1-$K698)*INDEX(Multipliers_RAW!$B$3:$T$21,Type_Calc!$J698,Type_Calc!AC$1)*$I698)*($L698/INDEX(Multipliers_RAW!$B$3:$T$21,AC$1,$E698)/INDEX(Multipliers_RAW!$B$3:$T$21,AC$1,$F698))/Inputs!$B$12,3)</f>
        <v>41.081000000000003</v>
      </c>
      <c r="AD698" s="4">
        <f>ROUND(MAX($G698*INDEX(Multipliers_RAW!$B$3:$T$21,Type_Calc!$H698,Type_Calc!AD$1),INDEX(Multipliers_RAW!$B$3:$T$21,Type_Calc!$H698,Type_Calc!AD$1)*$G698*$K698+(1-$K698)*INDEX(Multipliers_RAW!$B$3:$T$21,Type_Calc!$J698,Type_Calc!AD$1)*$I698)*($L698/INDEX(Multipliers_RAW!$B$3:$T$21,AD$1,$E698)/INDEX(Multipliers_RAW!$B$3:$T$21,AD$1,$F698))/Inputs!$B$12,3)</f>
        <v>51.351999999999997</v>
      </c>
      <c r="AE698" s="4">
        <f>ROUND(MAX($G698*INDEX(Multipliers_RAW!$B$3:$T$21,Type_Calc!$H698,Type_Calc!AE$1),INDEX(Multipliers_RAW!$B$3:$T$21,Type_Calc!$H698,Type_Calc!AE$1)*$G698*$K698+(1-$K698)*INDEX(Multipliers_RAW!$B$3:$T$21,Type_Calc!$J698,Type_Calc!AE$1)*$I698)*($L698/INDEX(Multipliers_RAW!$B$3:$T$21,AE$1,$E698)/INDEX(Multipliers_RAW!$B$3:$T$21,AE$1,$F698))/Inputs!$B$12,3)</f>
        <v>41.081000000000003</v>
      </c>
      <c r="AF698" s="4">
        <f>ROUND(MAX($G698*INDEX(Multipliers_RAW!$B$3:$T$21,Type_Calc!$H698,Type_Calc!AF$1),INDEX(Multipliers_RAW!$B$3:$T$21,Type_Calc!$H698,Type_Calc!AF$1)*$G698*$K698+(1-$K698)*INDEX(Multipliers_RAW!$B$3:$T$21,Type_Calc!$J698,Type_Calc!AF$1)*$I698)*($L698/INDEX(Multipliers_RAW!$B$3:$T$21,AF$1,$E698)/INDEX(Multipliers_RAW!$B$3:$T$21,AF$1,$F698))/Inputs!$B$12,3)</f>
        <v>41.081000000000003</v>
      </c>
      <c r="AG698" s="4">
        <f t="shared" si="243"/>
        <v>42.912777777777784</v>
      </c>
      <c r="AH698" s="4">
        <f>SUMPRODUCT(N698:AF698,Type_DEF_Calc!$AJ$1:$BB$1)/19</f>
        <v>42.195478528094689</v>
      </c>
      <c r="AI698" s="10"/>
      <c r="AJ698" s="10">
        <f t="shared" si="244"/>
        <v>41.081000000000003</v>
      </c>
      <c r="AK698" s="10">
        <f t="shared" si="261"/>
        <v>64.19</v>
      </c>
      <c r="AL698" s="10">
        <f t="shared" si="262"/>
        <v>41.081000000000003</v>
      </c>
      <c r="AM698" s="10">
        <f t="shared" si="263"/>
        <v>32.865000000000002</v>
      </c>
      <c r="AN698" s="10">
        <f t="shared" si="246"/>
        <v>26.292000000000002</v>
      </c>
      <c r="AO698" s="10">
        <f t="shared" si="247"/>
        <v>51.351999999999997</v>
      </c>
      <c r="AP698" s="10">
        <f t="shared" si="248"/>
        <v>41.081000000000003</v>
      </c>
      <c r="AQ698" s="10">
        <f t="shared" si="249"/>
        <v>41.081000000000003</v>
      </c>
      <c r="AR698" s="10">
        <f t="shared" si="250"/>
        <v>51.351999999999997</v>
      </c>
      <c r="AS698" s="10">
        <f t="shared" si="251"/>
        <v>41.081000000000003</v>
      </c>
      <c r="AT698" s="10">
        <f t="shared" si="252"/>
        <v>41.081000000000003</v>
      </c>
      <c r="AU698" s="10">
        <f t="shared" si="253"/>
        <v>41.081000000000003</v>
      </c>
      <c r="AV698" s="10">
        <f t="shared" si="254"/>
        <v>51.351999999999997</v>
      </c>
      <c r="AW698" s="10">
        <f t="shared" si="255"/>
        <v>41.081000000000003</v>
      </c>
      <c r="AX698" s="10">
        <f t="shared" si="256"/>
        <v>32.865000000000002</v>
      </c>
      <c r="AY698" s="10">
        <f t="shared" si="257"/>
        <v>41.081000000000003</v>
      </c>
      <c r="AZ698" s="10">
        <f t="shared" si="258"/>
        <v>51.351999999999997</v>
      </c>
      <c r="BA698" s="10">
        <f t="shared" si="259"/>
        <v>41.081000000000003</v>
      </c>
      <c r="BB698" s="10">
        <f t="shared" si="260"/>
        <v>41.081000000000003</v>
      </c>
      <c r="BD698" s="5">
        <f>_xlfn.RANK.EQ(N698,N$4:N$855)+COUNTIF(N$4:N698,N698)-1</f>
        <v>701</v>
      </c>
      <c r="BE698" s="5">
        <f>_xlfn.RANK.EQ(O698,O$4:O$855)+COUNTIF(O$4:O698,O698)-1</f>
        <v>577</v>
      </c>
      <c r="BF698" s="5">
        <f>_xlfn.RANK.EQ(P698,P$4:P$855)+COUNTIF(P$4:P698,P698)-1</f>
        <v>691</v>
      </c>
      <c r="BG698" s="5">
        <f>_xlfn.RANK.EQ(Q698,Q$4:Q$855)+COUNTIF(Q$4:Q698,Q698)-1</f>
        <v>747</v>
      </c>
      <c r="BH698" s="5">
        <f>_xlfn.RANK.EQ(R698,R$4:R$855)+COUNTIF(R$4:R698,R698)-1</f>
        <v>783</v>
      </c>
      <c r="BI698" s="5">
        <f>_xlfn.RANK.EQ(S698,S$4:S$855)+COUNTIF(S$4:S698,S698)-1</f>
        <v>627</v>
      </c>
      <c r="BJ698" s="5">
        <f>_xlfn.RANK.EQ(T698,T$4:T$855)+COUNTIF(T$4:T698,T698)-1</f>
        <v>694</v>
      </c>
      <c r="BK698" s="5">
        <f>_xlfn.RANK.EQ(U698,U$4:U$855)+COUNTIF(U$4:U698,U698)-1</f>
        <v>712</v>
      </c>
      <c r="BL698" s="5">
        <f>_xlfn.RANK.EQ(V698,V$4:V$855)+COUNTIF(V$4:V698,V698)-1</f>
        <v>620</v>
      </c>
      <c r="BM698" s="5">
        <f>_xlfn.RANK.EQ(W698,W$4:W$855)+COUNTIF(W$4:W698,W698)-1</f>
        <v>688</v>
      </c>
      <c r="BN698" s="5">
        <f>_xlfn.RANK.EQ(X698,X$4:X$855)+COUNTIF(X$4:X698,X698)-1</f>
        <v>673</v>
      </c>
      <c r="BO698" s="5">
        <f>_xlfn.RANK.EQ(Y698,Y$4:Y$855)+COUNTIF(Y$4:Y698,Y698)-1</f>
        <v>708</v>
      </c>
      <c r="BP698" s="5">
        <f>_xlfn.RANK.EQ(Z698,Z$4:Z$855)+COUNTIF(Z$4:Z698,Z698)-1</f>
        <v>621</v>
      </c>
      <c r="BQ698" s="5">
        <f>_xlfn.RANK.EQ(AA698,AA$4:AA$855)+COUNTIF(AA$4:AA698,AA698)-1</f>
        <v>671</v>
      </c>
      <c r="BR698" s="5">
        <f>_xlfn.RANK.EQ(AB698,AB$4:AB$855)+COUNTIF(AB$4:AB698,AB698)-1</f>
        <v>736</v>
      </c>
      <c r="BS698" s="5">
        <f>_xlfn.RANK.EQ(AC698,AC$4:AC$855)+COUNTIF(AC$4:AC698,AC698)-1</f>
        <v>683</v>
      </c>
      <c r="BT698" s="5">
        <f>_xlfn.RANK.EQ(AD698,AD$4:AD$855)+COUNTIF(AD$4:AD698,AD698)-1</f>
        <v>602</v>
      </c>
      <c r="BU698" s="5">
        <f>_xlfn.RANK.EQ(AE698,AE$4:AE$855)+COUNTIF(AE$4:AE698,AE698)-1</f>
        <v>704</v>
      </c>
      <c r="BV698" s="5">
        <f>_xlfn.RANK.EQ(AF698,AF$4:AF$855)+COUNTIF(AF$4:AF698,AF698)-1</f>
        <v>690</v>
      </c>
      <c r="BW698" s="64">
        <f>_xlfn.RANK.EQ(AH698,AH$4:AH$855)+COUNTIF(AH$4:AH698,AH698)-1</f>
        <v>697</v>
      </c>
      <c r="BX698" s="64">
        <f t="shared" si="245"/>
        <v>577</v>
      </c>
      <c r="BY698" s="64">
        <f t="shared" si="242"/>
        <v>577</v>
      </c>
      <c r="CA698" s="5">
        <f>IFERROR(_xlfn.RANK.EQ(AJ698,AJ$4:AJ$855)+COUNTIF(AJ$4:AJ698,AJ698)-1,"")</f>
        <v>131</v>
      </c>
      <c r="CB698" s="5">
        <f>IFERROR(_xlfn.RANK.EQ(AK698,AK$4:AK$855)+COUNTIF(AK$4:AK698,AK698)-1,"")</f>
        <v>111</v>
      </c>
      <c r="CC698" s="5">
        <f>IFERROR(_xlfn.RANK.EQ(AL698,AL$4:AL$855)+COUNTIF(AL$4:AL698,AL698)-1,"")</f>
        <v>130</v>
      </c>
      <c r="CD698" s="5">
        <f>IFERROR(_xlfn.RANK.EQ(AM698,AM$4:AM$855)+COUNTIF(AM$4:AM698,AM698)-1,"")</f>
        <v>134</v>
      </c>
      <c r="CE698" s="5">
        <f>IFERROR(_xlfn.RANK.EQ(AN698,AN$4:AN$855)+COUNTIF(AN$4:AN698,AN698)-1,"")</f>
        <v>142</v>
      </c>
      <c r="CF698" s="5">
        <f>IFERROR(_xlfn.RANK.EQ(AO698,AO$4:AO$855)+COUNTIF(AO$4:AO698,AO698)-1,"")</f>
        <v>116</v>
      </c>
      <c r="CG698" s="5">
        <f>IFERROR(_xlfn.RANK.EQ(AP698,AP$4:AP$855)+COUNTIF(AP$4:AP698,AP698)-1,"")</f>
        <v>127</v>
      </c>
      <c r="CH698" s="5">
        <f>IFERROR(_xlfn.RANK.EQ(AQ698,AQ$4:AQ$855)+COUNTIF(AQ$4:AQ698,AQ698)-1,"")</f>
        <v>131</v>
      </c>
      <c r="CI698" s="5">
        <f>IFERROR(_xlfn.RANK.EQ(AR698,AR$4:AR$855)+COUNTIF(AR$4:AR698,AR698)-1,"")</f>
        <v>117</v>
      </c>
      <c r="CJ698" s="5">
        <f>IFERROR(_xlfn.RANK.EQ(AS698,AS$4:AS$855)+COUNTIF(AS$4:AS698,AS698)-1,"")</f>
        <v>130</v>
      </c>
      <c r="CK698" s="5">
        <f>IFERROR(_xlfn.RANK.EQ(AT698,AT$4:AT$855)+COUNTIF(AT$4:AT698,AT698)-1,"")</f>
        <v>126</v>
      </c>
      <c r="CL698" s="5">
        <f>IFERROR(_xlfn.RANK.EQ(AU698,AU$4:AU$855)+COUNTIF(AU$4:AU698,AU698)-1,"")</f>
        <v>135</v>
      </c>
      <c r="CM698" s="5">
        <f>IFERROR(_xlfn.RANK.EQ(AV698,AV$4:AV$855)+COUNTIF(AV$4:AV698,AV698)-1,"")</f>
        <v>118</v>
      </c>
      <c r="CN698" s="5">
        <f>IFERROR(_xlfn.RANK.EQ(AW698,AW$4:AW$855)+COUNTIF(AW$4:AW698,AW698)-1,"")</f>
        <v>124</v>
      </c>
      <c r="CO698" s="5">
        <f>IFERROR(_xlfn.RANK.EQ(AX698,AX$4:AX$855)+COUNTIF(AX$4:AX698,AX698)-1,"")</f>
        <v>135</v>
      </c>
      <c r="CP698" s="5">
        <f>IFERROR(_xlfn.RANK.EQ(AY698,AY$4:AY$855)+COUNTIF(AY$4:AY698,AY698)-1,"")</f>
        <v>128</v>
      </c>
      <c r="CQ698" s="5">
        <f>IFERROR(_xlfn.RANK.EQ(AZ698,AZ$4:AZ$855)+COUNTIF(AZ$4:AZ698,AZ698)-1,"")</f>
        <v>113</v>
      </c>
      <c r="CR698" s="5">
        <f>IFERROR(_xlfn.RANK.EQ(BA698,BA$4:BA$855)+COUNTIF(BA$4:BA698,BA698)-1,"")</f>
        <v>131</v>
      </c>
      <c r="CS698" s="5">
        <f>IFERROR(_xlfn.RANK.EQ(BB698,BB$4:BB$855)+COUNTIF(BB$4:BB698,BB698)-1,"")</f>
        <v>129</v>
      </c>
      <c r="CU698" s="64">
        <f>19-SUMPRODUCT(--($CA698:$CS698&gt;Type_Results!$Z$2))+(19-SUMPRODUCT(--($CA698:$CS698&gt;Type_Results!$Z$2-2)))+(19-SUMPRODUCT(--($CA698:$CS698&gt;1)))</f>
        <v>0</v>
      </c>
      <c r="CV698" s="64" t="str">
        <f>IF(CU698&gt;0,_xlfn.RANK.EQ(CU698,CU$4:CU$855)+COUNTIF(CU$4:CU698,CU698)-1,"")</f>
        <v/>
      </c>
    </row>
    <row r="699" spans="1:100" x14ac:dyDescent="0.25">
      <c r="A699" s="10">
        <f>Move_Sets!A698</f>
        <v>696</v>
      </c>
      <c r="B699" s="10" t="str">
        <f>Move_Sets!B698</f>
        <v>Staryu</v>
      </c>
      <c r="C699" s="10" t="str">
        <f>Move_Sets!C698</f>
        <v>Water Gun</v>
      </c>
      <c r="D699" s="10" t="str">
        <f>Move_Sets!D698</f>
        <v>Bubble Beam</v>
      </c>
      <c r="E699" s="10">
        <f>Move_Sets!E698</f>
        <v>3</v>
      </c>
      <c r="F699" s="10">
        <f>Move_Sets!F698</f>
        <v>19</v>
      </c>
      <c r="G699" s="6">
        <f>DPS_Calcs!L697</f>
        <v>6.3759436141304349</v>
      </c>
      <c r="H699" s="10">
        <f>Move_Sets!N698</f>
        <v>3</v>
      </c>
      <c r="I699" s="6">
        <f>DPS_Calcs!M697</f>
        <v>4.5700842691154087</v>
      </c>
      <c r="J699" s="10">
        <f>Move_Sets!S698</f>
        <v>3</v>
      </c>
      <c r="K699" s="33">
        <f>DPS_Calcs!W697</f>
        <v>0.24888089414635861</v>
      </c>
      <c r="L699" s="10">
        <f>DPS_Calcs!Q697</f>
        <v>32.087096871914241</v>
      </c>
      <c r="M699" s="10"/>
      <c r="N699" s="4">
        <f>ROUND(MAX($G699*INDEX(Multipliers_RAW!$B$3:$T$21,Type_Calc!$H699,Type_Calc!N$1),INDEX(Multipliers_RAW!$B$3:$T$21,Type_Calc!$H699,Type_Calc!N$1)*$G699*$K699+(1-$K699)*INDEX(Multipliers_RAW!$B$3:$T$21,Type_Calc!$J699,Type_Calc!N$1)*$I699)*($L699/INDEX(Multipliers_RAW!$B$3:$T$21,N$1,$E699)/INDEX(Multipliers_RAW!$B$3:$T$21,N$1,$F699))/Inputs!$B$12,3)</f>
        <v>41.081000000000003</v>
      </c>
      <c r="O699" s="4">
        <f>ROUND(MAX($G699*INDEX(Multipliers_RAW!$B$3:$T$21,Type_Calc!$H699,Type_Calc!O$1),INDEX(Multipliers_RAW!$B$3:$T$21,Type_Calc!$H699,Type_Calc!O$1)*$G699*$K699+(1-$K699)*INDEX(Multipliers_RAW!$B$3:$T$21,Type_Calc!$J699,Type_Calc!O$1)*$I699)*($L699/INDEX(Multipliers_RAW!$B$3:$T$21,O$1,$E699)/INDEX(Multipliers_RAW!$B$3:$T$21,O$1,$F699))/Inputs!$B$12,3)</f>
        <v>64.19</v>
      </c>
      <c r="P699" s="4">
        <f>ROUND(MAX($G699*INDEX(Multipliers_RAW!$B$3:$T$21,Type_Calc!$H699,Type_Calc!P$1),INDEX(Multipliers_RAW!$B$3:$T$21,Type_Calc!$H699,Type_Calc!P$1)*$G699*$K699+(1-$K699)*INDEX(Multipliers_RAW!$B$3:$T$21,Type_Calc!$J699,Type_Calc!P$1)*$I699)*($L699/INDEX(Multipliers_RAW!$B$3:$T$21,P$1,$E699)/INDEX(Multipliers_RAW!$B$3:$T$21,P$1,$F699))/Inputs!$B$12,3)</f>
        <v>41.081000000000003</v>
      </c>
      <c r="Q699" s="4">
        <f>ROUND(MAX($G699*INDEX(Multipliers_RAW!$B$3:$T$21,Type_Calc!$H699,Type_Calc!Q$1),INDEX(Multipliers_RAW!$B$3:$T$21,Type_Calc!$H699,Type_Calc!Q$1)*$G699*$K699+(1-$K699)*INDEX(Multipliers_RAW!$B$3:$T$21,Type_Calc!$J699,Type_Calc!Q$1)*$I699)*($L699/INDEX(Multipliers_RAW!$B$3:$T$21,Q$1,$E699)/INDEX(Multipliers_RAW!$B$3:$T$21,Q$1,$F699))/Inputs!$B$12,3)</f>
        <v>32.865000000000002</v>
      </c>
      <c r="R699" s="4">
        <f>ROUND(MAX($G699*INDEX(Multipliers_RAW!$B$3:$T$21,Type_Calc!$H699,Type_Calc!R$1),INDEX(Multipliers_RAW!$B$3:$T$21,Type_Calc!$H699,Type_Calc!R$1)*$G699*$K699+(1-$K699)*INDEX(Multipliers_RAW!$B$3:$T$21,Type_Calc!$J699,Type_Calc!R$1)*$I699)*($L699/INDEX(Multipliers_RAW!$B$3:$T$21,R$1,$E699)/INDEX(Multipliers_RAW!$B$3:$T$21,R$1,$F699))/Inputs!$B$12,3)</f>
        <v>26.292000000000002</v>
      </c>
      <c r="S699" s="4">
        <f>ROUND(MAX($G699*INDEX(Multipliers_RAW!$B$3:$T$21,Type_Calc!$H699,Type_Calc!S$1),INDEX(Multipliers_RAW!$B$3:$T$21,Type_Calc!$H699,Type_Calc!S$1)*$G699*$K699+(1-$K699)*INDEX(Multipliers_RAW!$B$3:$T$21,Type_Calc!$J699,Type_Calc!S$1)*$I699)*($L699/INDEX(Multipliers_RAW!$B$3:$T$21,S$1,$E699)/INDEX(Multipliers_RAW!$B$3:$T$21,S$1,$F699))/Inputs!$B$12,3)</f>
        <v>51.351999999999997</v>
      </c>
      <c r="T699" s="4">
        <f>ROUND(MAX($G699*INDEX(Multipliers_RAW!$B$3:$T$21,Type_Calc!$H699,Type_Calc!T$1),INDEX(Multipliers_RAW!$B$3:$T$21,Type_Calc!$H699,Type_Calc!T$1)*$G699*$K699+(1-$K699)*INDEX(Multipliers_RAW!$B$3:$T$21,Type_Calc!$J699,Type_Calc!T$1)*$I699)*($L699/INDEX(Multipliers_RAW!$B$3:$T$21,T$1,$E699)/INDEX(Multipliers_RAW!$B$3:$T$21,T$1,$F699))/Inputs!$B$12,3)</f>
        <v>41.081000000000003</v>
      </c>
      <c r="U699" s="4">
        <f>ROUND(MAX($G699*INDEX(Multipliers_RAW!$B$3:$T$21,Type_Calc!$H699,Type_Calc!U$1),INDEX(Multipliers_RAW!$B$3:$T$21,Type_Calc!$H699,Type_Calc!U$1)*$G699*$K699+(1-$K699)*INDEX(Multipliers_RAW!$B$3:$T$21,Type_Calc!$J699,Type_Calc!U$1)*$I699)*($L699/INDEX(Multipliers_RAW!$B$3:$T$21,U$1,$E699)/INDEX(Multipliers_RAW!$B$3:$T$21,U$1,$F699))/Inputs!$B$12,3)</f>
        <v>41.081000000000003</v>
      </c>
      <c r="V699" s="4">
        <f>ROUND(MAX($G699*INDEX(Multipliers_RAW!$B$3:$T$21,Type_Calc!$H699,Type_Calc!V$1),INDEX(Multipliers_RAW!$B$3:$T$21,Type_Calc!$H699,Type_Calc!V$1)*$G699*$K699+(1-$K699)*INDEX(Multipliers_RAW!$B$3:$T$21,Type_Calc!$J699,Type_Calc!V$1)*$I699)*($L699/INDEX(Multipliers_RAW!$B$3:$T$21,V$1,$E699)/INDEX(Multipliers_RAW!$B$3:$T$21,V$1,$F699))/Inputs!$B$12,3)</f>
        <v>51.351999999999997</v>
      </c>
      <c r="W699" s="4">
        <f>ROUND(MAX($G699*INDEX(Multipliers_RAW!$B$3:$T$21,Type_Calc!$H699,Type_Calc!W$1),INDEX(Multipliers_RAW!$B$3:$T$21,Type_Calc!$H699,Type_Calc!W$1)*$G699*$K699+(1-$K699)*INDEX(Multipliers_RAW!$B$3:$T$21,Type_Calc!$J699,Type_Calc!W$1)*$I699)*($L699/INDEX(Multipliers_RAW!$B$3:$T$21,W$1,$E699)/INDEX(Multipliers_RAW!$B$3:$T$21,W$1,$F699))/Inputs!$B$12,3)</f>
        <v>41.081000000000003</v>
      </c>
      <c r="X699" s="4">
        <f>ROUND(MAX($G699*INDEX(Multipliers_RAW!$B$3:$T$21,Type_Calc!$H699,Type_Calc!X$1),INDEX(Multipliers_RAW!$B$3:$T$21,Type_Calc!$H699,Type_Calc!X$1)*$G699*$K699+(1-$K699)*INDEX(Multipliers_RAW!$B$3:$T$21,Type_Calc!$J699,Type_Calc!X$1)*$I699)*($L699/INDEX(Multipliers_RAW!$B$3:$T$21,X$1,$E699)/INDEX(Multipliers_RAW!$B$3:$T$21,X$1,$F699))/Inputs!$B$12,3)</f>
        <v>41.081000000000003</v>
      </c>
      <c r="Y699" s="4">
        <f>ROUND(MAX($G699*INDEX(Multipliers_RAW!$B$3:$T$21,Type_Calc!$H699,Type_Calc!Y$1),INDEX(Multipliers_RAW!$B$3:$T$21,Type_Calc!$H699,Type_Calc!Y$1)*$G699*$K699+(1-$K699)*INDEX(Multipliers_RAW!$B$3:$T$21,Type_Calc!$J699,Type_Calc!Y$1)*$I699)*($L699/INDEX(Multipliers_RAW!$B$3:$T$21,Y$1,$E699)/INDEX(Multipliers_RAW!$B$3:$T$21,Y$1,$F699))/Inputs!$B$12,3)</f>
        <v>41.081000000000003</v>
      </c>
      <c r="Z699" s="4">
        <f>ROUND(MAX($G699*INDEX(Multipliers_RAW!$B$3:$T$21,Type_Calc!$H699,Type_Calc!Z$1),INDEX(Multipliers_RAW!$B$3:$T$21,Type_Calc!$H699,Type_Calc!Z$1)*$G699*$K699+(1-$K699)*INDEX(Multipliers_RAW!$B$3:$T$21,Type_Calc!$J699,Type_Calc!Z$1)*$I699)*($L699/INDEX(Multipliers_RAW!$B$3:$T$21,Z$1,$E699)/INDEX(Multipliers_RAW!$B$3:$T$21,Z$1,$F699))/Inputs!$B$12,3)</f>
        <v>51.351999999999997</v>
      </c>
      <c r="AA699" s="4">
        <f>ROUND(MAX($G699*INDEX(Multipliers_RAW!$B$3:$T$21,Type_Calc!$H699,Type_Calc!AA$1),INDEX(Multipliers_RAW!$B$3:$T$21,Type_Calc!$H699,Type_Calc!AA$1)*$G699*$K699+(1-$K699)*INDEX(Multipliers_RAW!$B$3:$T$21,Type_Calc!$J699,Type_Calc!AA$1)*$I699)*($L699/INDEX(Multipliers_RAW!$B$3:$T$21,AA$1,$E699)/INDEX(Multipliers_RAW!$B$3:$T$21,AA$1,$F699))/Inputs!$B$12,3)</f>
        <v>41.081000000000003</v>
      </c>
      <c r="AB699" s="4">
        <f>ROUND(MAX($G699*INDEX(Multipliers_RAW!$B$3:$T$21,Type_Calc!$H699,Type_Calc!AB$1),INDEX(Multipliers_RAW!$B$3:$T$21,Type_Calc!$H699,Type_Calc!AB$1)*$G699*$K699+(1-$K699)*INDEX(Multipliers_RAW!$B$3:$T$21,Type_Calc!$J699,Type_Calc!AB$1)*$I699)*($L699/INDEX(Multipliers_RAW!$B$3:$T$21,AB$1,$E699)/INDEX(Multipliers_RAW!$B$3:$T$21,AB$1,$F699))/Inputs!$B$12,3)</f>
        <v>32.865000000000002</v>
      </c>
      <c r="AC699" s="4">
        <f>ROUND(MAX($G699*INDEX(Multipliers_RAW!$B$3:$T$21,Type_Calc!$H699,Type_Calc!AC$1),INDEX(Multipliers_RAW!$B$3:$T$21,Type_Calc!$H699,Type_Calc!AC$1)*$G699*$K699+(1-$K699)*INDEX(Multipliers_RAW!$B$3:$T$21,Type_Calc!$J699,Type_Calc!AC$1)*$I699)*($L699/INDEX(Multipliers_RAW!$B$3:$T$21,AC$1,$E699)/INDEX(Multipliers_RAW!$B$3:$T$21,AC$1,$F699))/Inputs!$B$12,3)</f>
        <v>41.081000000000003</v>
      </c>
      <c r="AD699" s="4">
        <f>ROUND(MAX($G699*INDEX(Multipliers_RAW!$B$3:$T$21,Type_Calc!$H699,Type_Calc!AD$1),INDEX(Multipliers_RAW!$B$3:$T$21,Type_Calc!$H699,Type_Calc!AD$1)*$G699*$K699+(1-$K699)*INDEX(Multipliers_RAW!$B$3:$T$21,Type_Calc!$J699,Type_Calc!AD$1)*$I699)*($L699/INDEX(Multipliers_RAW!$B$3:$T$21,AD$1,$E699)/INDEX(Multipliers_RAW!$B$3:$T$21,AD$1,$F699))/Inputs!$B$12,3)</f>
        <v>51.351999999999997</v>
      </c>
      <c r="AE699" s="4">
        <f>ROUND(MAX($G699*INDEX(Multipliers_RAW!$B$3:$T$21,Type_Calc!$H699,Type_Calc!AE$1),INDEX(Multipliers_RAW!$B$3:$T$21,Type_Calc!$H699,Type_Calc!AE$1)*$G699*$K699+(1-$K699)*INDEX(Multipliers_RAW!$B$3:$T$21,Type_Calc!$J699,Type_Calc!AE$1)*$I699)*($L699/INDEX(Multipliers_RAW!$B$3:$T$21,AE$1,$E699)/INDEX(Multipliers_RAW!$B$3:$T$21,AE$1,$F699))/Inputs!$B$12,3)</f>
        <v>41.081000000000003</v>
      </c>
      <c r="AF699" s="4">
        <f>ROUND(MAX($G699*INDEX(Multipliers_RAW!$B$3:$T$21,Type_Calc!$H699,Type_Calc!AF$1),INDEX(Multipliers_RAW!$B$3:$T$21,Type_Calc!$H699,Type_Calc!AF$1)*$G699*$K699+(1-$K699)*INDEX(Multipliers_RAW!$B$3:$T$21,Type_Calc!$J699,Type_Calc!AF$1)*$I699)*($L699/INDEX(Multipliers_RAW!$B$3:$T$21,AF$1,$E699)/INDEX(Multipliers_RAW!$B$3:$T$21,AF$1,$F699))/Inputs!$B$12,3)</f>
        <v>41.081000000000003</v>
      </c>
      <c r="AG699" s="4">
        <f t="shared" si="243"/>
        <v>42.912777777777784</v>
      </c>
      <c r="AH699" s="4">
        <f>SUMPRODUCT(N699:AF699,Type_DEF_Calc!$AJ$1:$BB$1)/19</f>
        <v>42.195478528094689</v>
      </c>
      <c r="AI699" s="10"/>
      <c r="AJ699" s="10" t="str">
        <f t="shared" si="244"/>
        <v/>
      </c>
      <c r="AK699" s="10" t="str">
        <f t="shared" si="261"/>
        <v/>
      </c>
      <c r="AL699" s="10" t="str">
        <f t="shared" si="262"/>
        <v/>
      </c>
      <c r="AM699" s="10" t="str">
        <f t="shared" si="263"/>
        <v/>
      </c>
      <c r="AN699" s="10" t="str">
        <f t="shared" si="246"/>
        <v/>
      </c>
      <c r="AO699" s="10" t="str">
        <f t="shared" si="247"/>
        <v/>
      </c>
      <c r="AP699" s="10" t="str">
        <f t="shared" si="248"/>
        <v/>
      </c>
      <c r="AQ699" s="10" t="str">
        <f t="shared" si="249"/>
        <v/>
      </c>
      <c r="AR699" s="10" t="str">
        <f t="shared" si="250"/>
        <v/>
      </c>
      <c r="AS699" s="10" t="str">
        <f t="shared" si="251"/>
        <v/>
      </c>
      <c r="AT699" s="10" t="str">
        <f t="shared" si="252"/>
        <v/>
      </c>
      <c r="AU699" s="10" t="str">
        <f t="shared" si="253"/>
        <v/>
      </c>
      <c r="AV699" s="10" t="str">
        <f t="shared" si="254"/>
        <v/>
      </c>
      <c r="AW699" s="10" t="str">
        <f t="shared" si="255"/>
        <v/>
      </c>
      <c r="AX699" s="10" t="str">
        <f t="shared" si="256"/>
        <v/>
      </c>
      <c r="AY699" s="10" t="str">
        <f t="shared" si="257"/>
        <v/>
      </c>
      <c r="AZ699" s="10" t="str">
        <f t="shared" si="258"/>
        <v/>
      </c>
      <c r="BA699" s="10" t="str">
        <f t="shared" si="259"/>
        <v/>
      </c>
      <c r="BB699" s="10" t="str">
        <f t="shared" si="260"/>
        <v/>
      </c>
      <c r="BD699" s="5">
        <f>_xlfn.RANK.EQ(N699,N$4:N$855)+COUNTIF(N$4:N699,N699)-1</f>
        <v>702</v>
      </c>
      <c r="BE699" s="5">
        <f>_xlfn.RANK.EQ(O699,O$4:O$855)+COUNTIF(O$4:O699,O699)-1</f>
        <v>578</v>
      </c>
      <c r="BF699" s="5">
        <f>_xlfn.RANK.EQ(P699,P$4:P$855)+COUNTIF(P$4:P699,P699)-1</f>
        <v>692</v>
      </c>
      <c r="BG699" s="5">
        <f>_xlfn.RANK.EQ(Q699,Q$4:Q$855)+COUNTIF(Q$4:Q699,Q699)-1</f>
        <v>748</v>
      </c>
      <c r="BH699" s="5">
        <f>_xlfn.RANK.EQ(R699,R$4:R$855)+COUNTIF(R$4:R699,R699)-1</f>
        <v>784</v>
      </c>
      <c r="BI699" s="5">
        <f>_xlfn.RANK.EQ(S699,S$4:S$855)+COUNTIF(S$4:S699,S699)-1</f>
        <v>628</v>
      </c>
      <c r="BJ699" s="5">
        <f>_xlfn.RANK.EQ(T699,T$4:T$855)+COUNTIF(T$4:T699,T699)-1</f>
        <v>695</v>
      </c>
      <c r="BK699" s="5">
        <f>_xlfn.RANK.EQ(U699,U$4:U$855)+COUNTIF(U$4:U699,U699)-1</f>
        <v>713</v>
      </c>
      <c r="BL699" s="5">
        <f>_xlfn.RANK.EQ(V699,V$4:V$855)+COUNTIF(V$4:V699,V699)-1</f>
        <v>621</v>
      </c>
      <c r="BM699" s="5">
        <f>_xlfn.RANK.EQ(W699,W$4:W$855)+COUNTIF(W$4:W699,W699)-1</f>
        <v>689</v>
      </c>
      <c r="BN699" s="5">
        <f>_xlfn.RANK.EQ(X699,X$4:X$855)+COUNTIF(X$4:X699,X699)-1</f>
        <v>674</v>
      </c>
      <c r="BO699" s="5">
        <f>_xlfn.RANK.EQ(Y699,Y$4:Y$855)+COUNTIF(Y$4:Y699,Y699)-1</f>
        <v>709</v>
      </c>
      <c r="BP699" s="5">
        <f>_xlfn.RANK.EQ(Z699,Z$4:Z$855)+COUNTIF(Z$4:Z699,Z699)-1</f>
        <v>622</v>
      </c>
      <c r="BQ699" s="5">
        <f>_xlfn.RANK.EQ(AA699,AA$4:AA$855)+COUNTIF(AA$4:AA699,AA699)-1</f>
        <v>672</v>
      </c>
      <c r="BR699" s="5">
        <f>_xlfn.RANK.EQ(AB699,AB$4:AB$855)+COUNTIF(AB$4:AB699,AB699)-1</f>
        <v>737</v>
      </c>
      <c r="BS699" s="5">
        <f>_xlfn.RANK.EQ(AC699,AC$4:AC$855)+COUNTIF(AC$4:AC699,AC699)-1</f>
        <v>684</v>
      </c>
      <c r="BT699" s="5">
        <f>_xlfn.RANK.EQ(AD699,AD$4:AD$855)+COUNTIF(AD$4:AD699,AD699)-1</f>
        <v>603</v>
      </c>
      <c r="BU699" s="5">
        <f>_xlfn.RANK.EQ(AE699,AE$4:AE$855)+COUNTIF(AE$4:AE699,AE699)-1</f>
        <v>705</v>
      </c>
      <c r="BV699" s="5">
        <f>_xlfn.RANK.EQ(AF699,AF$4:AF$855)+COUNTIF(AF$4:AF699,AF699)-1</f>
        <v>691</v>
      </c>
      <c r="BW699" s="64">
        <f>_xlfn.RANK.EQ(AH699,AH$4:AH$855)+COUNTIF(AH$4:AH699,AH699)-1</f>
        <v>698</v>
      </c>
      <c r="BX699" s="64">
        <f t="shared" si="245"/>
        <v>578</v>
      </c>
      <c r="BY699" s="64">
        <f t="shared" si="242"/>
        <v>578</v>
      </c>
      <c r="CA699" s="5" t="str">
        <f>IFERROR(_xlfn.RANK.EQ(AJ699,AJ$4:AJ$855)+COUNTIF(AJ$4:AJ699,AJ699)-1,"")</f>
        <v/>
      </c>
      <c r="CB699" s="5" t="str">
        <f>IFERROR(_xlfn.RANK.EQ(AK699,AK$4:AK$855)+COUNTIF(AK$4:AK699,AK699)-1,"")</f>
        <v/>
      </c>
      <c r="CC699" s="5" t="str">
        <f>IFERROR(_xlfn.RANK.EQ(AL699,AL$4:AL$855)+COUNTIF(AL$4:AL699,AL699)-1,"")</f>
        <v/>
      </c>
      <c r="CD699" s="5" t="str">
        <f>IFERROR(_xlfn.RANK.EQ(AM699,AM$4:AM$855)+COUNTIF(AM$4:AM699,AM699)-1,"")</f>
        <v/>
      </c>
      <c r="CE699" s="5" t="str">
        <f>IFERROR(_xlfn.RANK.EQ(AN699,AN$4:AN$855)+COUNTIF(AN$4:AN699,AN699)-1,"")</f>
        <v/>
      </c>
      <c r="CF699" s="5" t="str">
        <f>IFERROR(_xlfn.RANK.EQ(AO699,AO$4:AO$855)+COUNTIF(AO$4:AO699,AO699)-1,"")</f>
        <v/>
      </c>
      <c r="CG699" s="5" t="str">
        <f>IFERROR(_xlfn.RANK.EQ(AP699,AP$4:AP$855)+COUNTIF(AP$4:AP699,AP699)-1,"")</f>
        <v/>
      </c>
      <c r="CH699" s="5" t="str">
        <f>IFERROR(_xlfn.RANK.EQ(AQ699,AQ$4:AQ$855)+COUNTIF(AQ$4:AQ699,AQ699)-1,"")</f>
        <v/>
      </c>
      <c r="CI699" s="5" t="str">
        <f>IFERROR(_xlfn.RANK.EQ(AR699,AR$4:AR$855)+COUNTIF(AR$4:AR699,AR699)-1,"")</f>
        <v/>
      </c>
      <c r="CJ699" s="5" t="str">
        <f>IFERROR(_xlfn.RANK.EQ(AS699,AS$4:AS$855)+COUNTIF(AS$4:AS699,AS699)-1,"")</f>
        <v/>
      </c>
      <c r="CK699" s="5" t="str">
        <f>IFERROR(_xlfn.RANK.EQ(AT699,AT$4:AT$855)+COUNTIF(AT$4:AT699,AT699)-1,"")</f>
        <v/>
      </c>
      <c r="CL699" s="5" t="str">
        <f>IFERROR(_xlfn.RANK.EQ(AU699,AU$4:AU$855)+COUNTIF(AU$4:AU699,AU699)-1,"")</f>
        <v/>
      </c>
      <c r="CM699" s="5" t="str">
        <f>IFERROR(_xlfn.RANK.EQ(AV699,AV$4:AV$855)+COUNTIF(AV$4:AV699,AV699)-1,"")</f>
        <v/>
      </c>
      <c r="CN699" s="5" t="str">
        <f>IFERROR(_xlfn.RANK.EQ(AW699,AW$4:AW$855)+COUNTIF(AW$4:AW699,AW699)-1,"")</f>
        <v/>
      </c>
      <c r="CO699" s="5" t="str">
        <f>IFERROR(_xlfn.RANK.EQ(AX699,AX$4:AX$855)+COUNTIF(AX$4:AX699,AX699)-1,"")</f>
        <v/>
      </c>
      <c r="CP699" s="5" t="str">
        <f>IFERROR(_xlfn.RANK.EQ(AY699,AY$4:AY$855)+COUNTIF(AY$4:AY699,AY699)-1,"")</f>
        <v/>
      </c>
      <c r="CQ699" s="5" t="str">
        <f>IFERROR(_xlfn.RANK.EQ(AZ699,AZ$4:AZ$855)+COUNTIF(AZ$4:AZ699,AZ699)-1,"")</f>
        <v/>
      </c>
      <c r="CR699" s="5" t="str">
        <f>IFERROR(_xlfn.RANK.EQ(BA699,BA$4:BA$855)+COUNTIF(BA$4:BA699,BA699)-1,"")</f>
        <v/>
      </c>
      <c r="CS699" s="5" t="str">
        <f>IFERROR(_xlfn.RANK.EQ(BB699,BB$4:BB$855)+COUNTIF(BB$4:BB699,BB699)-1,"")</f>
        <v/>
      </c>
      <c r="CU699" s="64">
        <f>19-SUMPRODUCT(--($CA699:$CS699&gt;Type_Results!$Z$2))+(19-SUMPRODUCT(--($CA699:$CS699&gt;Type_Results!$Z$2-2)))+(19-SUMPRODUCT(--($CA699:$CS699&gt;1)))</f>
        <v>0</v>
      </c>
      <c r="CV699" s="64" t="str">
        <f>IF(CU699&gt;0,_xlfn.RANK.EQ(CU699,CU$4:CU$855)+COUNTIF(CU$4:CU699,CU699)-1,"")</f>
        <v/>
      </c>
    </row>
    <row r="700" spans="1:100" x14ac:dyDescent="0.25">
      <c r="A700" s="10">
        <f>Move_Sets!A699</f>
        <v>697</v>
      </c>
      <c r="B700" s="10" t="str">
        <f>Move_Sets!B699</f>
        <v>Staryu</v>
      </c>
      <c r="C700" s="10" t="str">
        <f>Move_Sets!C699</f>
        <v>Water Gun</v>
      </c>
      <c r="D700" s="10" t="str">
        <f>Move_Sets!D699</f>
        <v>Power Gem</v>
      </c>
      <c r="E700" s="10">
        <f>Move_Sets!E699</f>
        <v>3</v>
      </c>
      <c r="F700" s="10">
        <f>Move_Sets!F699</f>
        <v>19</v>
      </c>
      <c r="G700" s="6">
        <f>DPS_Calcs!L698</f>
        <v>6.3759436141304349</v>
      </c>
      <c r="H700" s="10">
        <f>Move_Sets!N699</f>
        <v>3</v>
      </c>
      <c r="I700" s="6">
        <f>DPS_Calcs!M698</f>
        <v>4.8487026017191734</v>
      </c>
      <c r="J700" s="10">
        <f>Move_Sets!S699</f>
        <v>13</v>
      </c>
      <c r="K700" s="33">
        <f>DPS_Calcs!W698</f>
        <v>0.33821816821909823</v>
      </c>
      <c r="L700" s="10">
        <f>DPS_Calcs!Q698</f>
        <v>32.087096871914241</v>
      </c>
      <c r="M700" s="10"/>
      <c r="N700" s="4">
        <f>ROUND(MAX($G700*INDEX(Multipliers_RAW!$B$3:$T$21,Type_Calc!$H700,Type_Calc!N$1),INDEX(Multipliers_RAW!$B$3:$T$21,Type_Calc!$H700,Type_Calc!N$1)*$G700*$K700+(1-$K700)*INDEX(Multipliers_RAW!$B$3:$T$21,Type_Calc!$J700,Type_Calc!N$1)*$I700)*($L700/INDEX(Multipliers_RAW!$B$3:$T$21,N$1,$E700)/INDEX(Multipliers_RAW!$B$3:$T$21,N$1,$F700))/Inputs!$B$12,3)</f>
        <v>41.081000000000003</v>
      </c>
      <c r="O700" s="4">
        <f>ROUND(MAX($G700*INDEX(Multipliers_RAW!$B$3:$T$21,Type_Calc!$H700,Type_Calc!O$1),INDEX(Multipliers_RAW!$B$3:$T$21,Type_Calc!$H700,Type_Calc!O$1)*$G700*$K700+(1-$K700)*INDEX(Multipliers_RAW!$B$3:$T$21,Type_Calc!$J700,Type_Calc!O$1)*$I700)*($L700/INDEX(Multipliers_RAW!$B$3:$T$21,O$1,$E700)/INDEX(Multipliers_RAW!$B$3:$T$21,O$1,$F700))/Inputs!$B$12,3)</f>
        <v>64.19</v>
      </c>
      <c r="P700" s="4">
        <f>ROUND(MAX($G700*INDEX(Multipliers_RAW!$B$3:$T$21,Type_Calc!$H700,Type_Calc!P$1),INDEX(Multipliers_RAW!$B$3:$T$21,Type_Calc!$H700,Type_Calc!P$1)*$G700*$K700+(1-$K700)*INDEX(Multipliers_RAW!$B$3:$T$21,Type_Calc!$J700,Type_Calc!P$1)*$I700)*($L700/INDEX(Multipliers_RAW!$B$3:$T$21,P$1,$E700)/INDEX(Multipliers_RAW!$B$3:$T$21,P$1,$F700))/Inputs!$B$12,3)</f>
        <v>41.081000000000003</v>
      </c>
      <c r="Q700" s="4">
        <f>ROUND(MAX($G700*INDEX(Multipliers_RAW!$B$3:$T$21,Type_Calc!$H700,Type_Calc!Q$1),INDEX(Multipliers_RAW!$B$3:$T$21,Type_Calc!$H700,Type_Calc!Q$1)*$G700*$K700+(1-$K700)*INDEX(Multipliers_RAW!$B$3:$T$21,Type_Calc!$J700,Type_Calc!Q$1)*$I700)*($L700/INDEX(Multipliers_RAW!$B$3:$T$21,Q$1,$E700)/INDEX(Multipliers_RAW!$B$3:$T$21,Q$1,$F700))/Inputs!$B$12,3)</f>
        <v>32.865000000000002</v>
      </c>
      <c r="R700" s="4">
        <f>ROUND(MAX($G700*INDEX(Multipliers_RAW!$B$3:$T$21,Type_Calc!$H700,Type_Calc!R$1),INDEX(Multipliers_RAW!$B$3:$T$21,Type_Calc!$H700,Type_Calc!R$1)*$G700*$K700+(1-$K700)*INDEX(Multipliers_RAW!$B$3:$T$21,Type_Calc!$J700,Type_Calc!R$1)*$I700)*($L700/INDEX(Multipliers_RAW!$B$3:$T$21,R$1,$E700)/INDEX(Multipliers_RAW!$B$3:$T$21,R$1,$F700))/Inputs!$B$12,3)</f>
        <v>26.292000000000002</v>
      </c>
      <c r="S700" s="4">
        <f>ROUND(MAX($G700*INDEX(Multipliers_RAW!$B$3:$T$21,Type_Calc!$H700,Type_Calc!S$1),INDEX(Multipliers_RAW!$B$3:$T$21,Type_Calc!$H700,Type_Calc!S$1)*$G700*$K700+(1-$K700)*INDEX(Multipliers_RAW!$B$3:$T$21,Type_Calc!$J700,Type_Calc!S$1)*$I700)*($L700/INDEX(Multipliers_RAW!$B$3:$T$21,S$1,$E700)/INDEX(Multipliers_RAW!$B$3:$T$21,S$1,$F700))/Inputs!$B$12,3)</f>
        <v>51.351999999999997</v>
      </c>
      <c r="T700" s="4">
        <f>ROUND(MAX($G700*INDEX(Multipliers_RAW!$B$3:$T$21,Type_Calc!$H700,Type_Calc!T$1),INDEX(Multipliers_RAW!$B$3:$T$21,Type_Calc!$H700,Type_Calc!T$1)*$G700*$K700+(1-$K700)*INDEX(Multipliers_RAW!$B$3:$T$21,Type_Calc!$J700,Type_Calc!T$1)*$I700)*($L700/INDEX(Multipliers_RAW!$B$3:$T$21,T$1,$E700)/INDEX(Multipliers_RAW!$B$3:$T$21,T$1,$F700))/Inputs!$B$12,3)</f>
        <v>41.081000000000003</v>
      </c>
      <c r="U700" s="4">
        <f>ROUND(MAX($G700*INDEX(Multipliers_RAW!$B$3:$T$21,Type_Calc!$H700,Type_Calc!U$1),INDEX(Multipliers_RAW!$B$3:$T$21,Type_Calc!$H700,Type_Calc!U$1)*$G700*$K700+(1-$K700)*INDEX(Multipliers_RAW!$B$3:$T$21,Type_Calc!$J700,Type_Calc!U$1)*$I700)*($L700/INDEX(Multipliers_RAW!$B$3:$T$21,U$1,$E700)/INDEX(Multipliers_RAW!$B$3:$T$21,U$1,$F700))/Inputs!$B$12,3)</f>
        <v>41.081000000000003</v>
      </c>
      <c r="V700" s="4">
        <f>ROUND(MAX($G700*INDEX(Multipliers_RAW!$B$3:$T$21,Type_Calc!$H700,Type_Calc!V$1),INDEX(Multipliers_RAW!$B$3:$T$21,Type_Calc!$H700,Type_Calc!V$1)*$G700*$K700+(1-$K700)*INDEX(Multipliers_RAW!$B$3:$T$21,Type_Calc!$J700,Type_Calc!V$1)*$I700)*($L700/INDEX(Multipliers_RAW!$B$3:$T$21,V$1,$E700)/INDEX(Multipliers_RAW!$B$3:$T$21,V$1,$F700))/Inputs!$B$12,3)</f>
        <v>51.351999999999997</v>
      </c>
      <c r="W700" s="4">
        <f>ROUND(MAX($G700*INDEX(Multipliers_RAW!$B$3:$T$21,Type_Calc!$H700,Type_Calc!W$1),INDEX(Multipliers_RAW!$B$3:$T$21,Type_Calc!$H700,Type_Calc!W$1)*$G700*$K700+(1-$K700)*INDEX(Multipliers_RAW!$B$3:$T$21,Type_Calc!$J700,Type_Calc!W$1)*$I700)*($L700/INDEX(Multipliers_RAW!$B$3:$T$21,W$1,$E700)/INDEX(Multipliers_RAW!$B$3:$T$21,W$1,$F700))/Inputs!$B$12,3)</f>
        <v>41.081000000000003</v>
      </c>
      <c r="X700" s="4">
        <f>ROUND(MAX($G700*INDEX(Multipliers_RAW!$B$3:$T$21,Type_Calc!$H700,Type_Calc!X$1),INDEX(Multipliers_RAW!$B$3:$T$21,Type_Calc!$H700,Type_Calc!X$1)*$G700*$K700+(1-$K700)*INDEX(Multipliers_RAW!$B$3:$T$21,Type_Calc!$J700,Type_Calc!X$1)*$I700)*($L700/INDEX(Multipliers_RAW!$B$3:$T$21,X$1,$E700)/INDEX(Multipliers_RAW!$B$3:$T$21,X$1,$F700))/Inputs!$B$12,3)</f>
        <v>41.081000000000003</v>
      </c>
      <c r="Y700" s="4">
        <f>ROUND(MAX($G700*INDEX(Multipliers_RAW!$B$3:$T$21,Type_Calc!$H700,Type_Calc!Y$1),INDEX(Multipliers_RAW!$B$3:$T$21,Type_Calc!$H700,Type_Calc!Y$1)*$G700*$K700+(1-$K700)*INDEX(Multipliers_RAW!$B$3:$T$21,Type_Calc!$J700,Type_Calc!Y$1)*$I700)*($L700/INDEX(Multipliers_RAW!$B$3:$T$21,Y$1,$E700)/INDEX(Multipliers_RAW!$B$3:$T$21,Y$1,$F700))/Inputs!$B$12,3)</f>
        <v>41.081000000000003</v>
      </c>
      <c r="Z700" s="4">
        <f>ROUND(MAX($G700*INDEX(Multipliers_RAW!$B$3:$T$21,Type_Calc!$H700,Type_Calc!Z$1),INDEX(Multipliers_RAW!$B$3:$T$21,Type_Calc!$H700,Type_Calc!Z$1)*$G700*$K700+(1-$K700)*INDEX(Multipliers_RAW!$B$3:$T$21,Type_Calc!$J700,Type_Calc!Z$1)*$I700)*($L700/INDEX(Multipliers_RAW!$B$3:$T$21,Z$1,$E700)/INDEX(Multipliers_RAW!$B$3:$T$21,Z$1,$F700))/Inputs!$B$12,3)</f>
        <v>51.351999999999997</v>
      </c>
      <c r="AA700" s="4">
        <f>ROUND(MAX($G700*INDEX(Multipliers_RAW!$B$3:$T$21,Type_Calc!$H700,Type_Calc!AA$1),INDEX(Multipliers_RAW!$B$3:$T$21,Type_Calc!$H700,Type_Calc!AA$1)*$G700*$K700+(1-$K700)*INDEX(Multipliers_RAW!$B$3:$T$21,Type_Calc!$J700,Type_Calc!AA$1)*$I700)*($L700/INDEX(Multipliers_RAW!$B$3:$T$21,AA$1,$E700)/INDEX(Multipliers_RAW!$B$3:$T$21,AA$1,$F700))/Inputs!$B$12,3)</f>
        <v>41.081000000000003</v>
      </c>
      <c r="AB700" s="4">
        <f>ROUND(MAX($G700*INDEX(Multipliers_RAW!$B$3:$T$21,Type_Calc!$H700,Type_Calc!AB$1),INDEX(Multipliers_RAW!$B$3:$T$21,Type_Calc!$H700,Type_Calc!AB$1)*$G700*$K700+(1-$K700)*INDEX(Multipliers_RAW!$B$3:$T$21,Type_Calc!$J700,Type_Calc!AB$1)*$I700)*($L700/INDEX(Multipliers_RAW!$B$3:$T$21,AB$1,$E700)/INDEX(Multipliers_RAW!$B$3:$T$21,AB$1,$F700))/Inputs!$B$12,3)</f>
        <v>32.865000000000002</v>
      </c>
      <c r="AC700" s="4">
        <f>ROUND(MAX($G700*INDEX(Multipliers_RAW!$B$3:$T$21,Type_Calc!$H700,Type_Calc!AC$1),INDEX(Multipliers_RAW!$B$3:$T$21,Type_Calc!$H700,Type_Calc!AC$1)*$G700*$K700+(1-$K700)*INDEX(Multipliers_RAW!$B$3:$T$21,Type_Calc!$J700,Type_Calc!AC$1)*$I700)*($L700/INDEX(Multipliers_RAW!$B$3:$T$21,AC$1,$E700)/INDEX(Multipliers_RAW!$B$3:$T$21,AC$1,$F700))/Inputs!$B$12,3)</f>
        <v>41.081000000000003</v>
      </c>
      <c r="AD700" s="4">
        <f>ROUND(MAX($G700*INDEX(Multipliers_RAW!$B$3:$T$21,Type_Calc!$H700,Type_Calc!AD$1),INDEX(Multipliers_RAW!$B$3:$T$21,Type_Calc!$H700,Type_Calc!AD$1)*$G700*$K700+(1-$K700)*INDEX(Multipliers_RAW!$B$3:$T$21,Type_Calc!$J700,Type_Calc!AD$1)*$I700)*($L700/INDEX(Multipliers_RAW!$B$3:$T$21,AD$1,$E700)/INDEX(Multipliers_RAW!$B$3:$T$21,AD$1,$F700))/Inputs!$B$12,3)</f>
        <v>51.351999999999997</v>
      </c>
      <c r="AE700" s="4">
        <f>ROUND(MAX($G700*INDEX(Multipliers_RAW!$B$3:$T$21,Type_Calc!$H700,Type_Calc!AE$1),INDEX(Multipliers_RAW!$B$3:$T$21,Type_Calc!$H700,Type_Calc!AE$1)*$G700*$K700+(1-$K700)*INDEX(Multipliers_RAW!$B$3:$T$21,Type_Calc!$J700,Type_Calc!AE$1)*$I700)*($L700/INDEX(Multipliers_RAW!$B$3:$T$21,AE$1,$E700)/INDEX(Multipliers_RAW!$B$3:$T$21,AE$1,$F700))/Inputs!$B$12,3)</f>
        <v>41.081000000000003</v>
      </c>
      <c r="AF700" s="4">
        <f>ROUND(MAX($G700*INDEX(Multipliers_RAW!$B$3:$T$21,Type_Calc!$H700,Type_Calc!AF$1),INDEX(Multipliers_RAW!$B$3:$T$21,Type_Calc!$H700,Type_Calc!AF$1)*$G700*$K700+(1-$K700)*INDEX(Multipliers_RAW!$B$3:$T$21,Type_Calc!$J700,Type_Calc!AF$1)*$I700)*($L700/INDEX(Multipliers_RAW!$B$3:$T$21,AF$1,$E700)/INDEX(Multipliers_RAW!$B$3:$T$21,AF$1,$F700))/Inputs!$B$12,3)</f>
        <v>41.081000000000003</v>
      </c>
      <c r="AG700" s="4">
        <f t="shared" si="243"/>
        <v>42.912777777777784</v>
      </c>
      <c r="AH700" s="4">
        <f>SUMPRODUCT(N700:AF700,Type_DEF_Calc!$AJ$1:$BB$1)/19</f>
        <v>42.195478528094689</v>
      </c>
      <c r="AI700" s="10"/>
      <c r="AJ700" s="10" t="str">
        <f t="shared" si="244"/>
        <v/>
      </c>
      <c r="AK700" s="10" t="str">
        <f t="shared" si="261"/>
        <v/>
      </c>
      <c r="AL700" s="10" t="str">
        <f t="shared" si="262"/>
        <v/>
      </c>
      <c r="AM700" s="10" t="str">
        <f t="shared" si="263"/>
        <v/>
      </c>
      <c r="AN700" s="10" t="str">
        <f t="shared" si="246"/>
        <v/>
      </c>
      <c r="AO700" s="10" t="str">
        <f t="shared" si="247"/>
        <v/>
      </c>
      <c r="AP700" s="10" t="str">
        <f t="shared" si="248"/>
        <v/>
      </c>
      <c r="AQ700" s="10" t="str">
        <f t="shared" si="249"/>
        <v/>
      </c>
      <c r="AR700" s="10" t="str">
        <f t="shared" si="250"/>
        <v/>
      </c>
      <c r="AS700" s="10" t="str">
        <f t="shared" si="251"/>
        <v/>
      </c>
      <c r="AT700" s="10" t="str">
        <f t="shared" si="252"/>
        <v/>
      </c>
      <c r="AU700" s="10" t="str">
        <f t="shared" si="253"/>
        <v/>
      </c>
      <c r="AV700" s="10" t="str">
        <f t="shared" si="254"/>
        <v/>
      </c>
      <c r="AW700" s="10" t="str">
        <f t="shared" si="255"/>
        <v/>
      </c>
      <c r="AX700" s="10" t="str">
        <f t="shared" si="256"/>
        <v/>
      </c>
      <c r="AY700" s="10" t="str">
        <f t="shared" si="257"/>
        <v/>
      </c>
      <c r="AZ700" s="10" t="str">
        <f t="shared" si="258"/>
        <v/>
      </c>
      <c r="BA700" s="10" t="str">
        <f t="shared" si="259"/>
        <v/>
      </c>
      <c r="BB700" s="10" t="str">
        <f t="shared" si="260"/>
        <v/>
      </c>
      <c r="BD700" s="5">
        <f>_xlfn.RANK.EQ(N700,N$4:N$855)+COUNTIF(N$4:N700,N700)-1</f>
        <v>703</v>
      </c>
      <c r="BE700" s="5">
        <f>_xlfn.RANK.EQ(O700,O$4:O$855)+COUNTIF(O$4:O700,O700)-1</f>
        <v>579</v>
      </c>
      <c r="BF700" s="5">
        <f>_xlfn.RANK.EQ(P700,P$4:P$855)+COUNTIF(P$4:P700,P700)-1</f>
        <v>693</v>
      </c>
      <c r="BG700" s="5">
        <f>_xlfn.RANK.EQ(Q700,Q$4:Q$855)+COUNTIF(Q$4:Q700,Q700)-1</f>
        <v>749</v>
      </c>
      <c r="BH700" s="5">
        <f>_xlfn.RANK.EQ(R700,R$4:R$855)+COUNTIF(R$4:R700,R700)-1</f>
        <v>785</v>
      </c>
      <c r="BI700" s="5">
        <f>_xlfn.RANK.EQ(S700,S$4:S$855)+COUNTIF(S$4:S700,S700)-1</f>
        <v>629</v>
      </c>
      <c r="BJ700" s="5">
        <f>_xlfn.RANK.EQ(T700,T$4:T$855)+COUNTIF(T$4:T700,T700)-1</f>
        <v>696</v>
      </c>
      <c r="BK700" s="5">
        <f>_xlfn.RANK.EQ(U700,U$4:U$855)+COUNTIF(U$4:U700,U700)-1</f>
        <v>714</v>
      </c>
      <c r="BL700" s="5">
        <f>_xlfn.RANK.EQ(V700,V$4:V$855)+COUNTIF(V$4:V700,V700)-1</f>
        <v>622</v>
      </c>
      <c r="BM700" s="5">
        <f>_xlfn.RANK.EQ(W700,W$4:W$855)+COUNTIF(W$4:W700,W700)-1</f>
        <v>690</v>
      </c>
      <c r="BN700" s="5">
        <f>_xlfn.RANK.EQ(X700,X$4:X$855)+COUNTIF(X$4:X700,X700)-1</f>
        <v>675</v>
      </c>
      <c r="BO700" s="5">
        <f>_xlfn.RANK.EQ(Y700,Y$4:Y$855)+COUNTIF(Y$4:Y700,Y700)-1</f>
        <v>710</v>
      </c>
      <c r="BP700" s="5">
        <f>_xlfn.RANK.EQ(Z700,Z$4:Z$855)+COUNTIF(Z$4:Z700,Z700)-1</f>
        <v>623</v>
      </c>
      <c r="BQ700" s="5">
        <f>_xlfn.RANK.EQ(AA700,AA$4:AA$855)+COUNTIF(AA$4:AA700,AA700)-1</f>
        <v>673</v>
      </c>
      <c r="BR700" s="5">
        <f>_xlfn.RANK.EQ(AB700,AB$4:AB$855)+COUNTIF(AB$4:AB700,AB700)-1</f>
        <v>738</v>
      </c>
      <c r="BS700" s="5">
        <f>_xlfn.RANK.EQ(AC700,AC$4:AC$855)+COUNTIF(AC$4:AC700,AC700)-1</f>
        <v>685</v>
      </c>
      <c r="BT700" s="5">
        <f>_xlfn.RANK.EQ(AD700,AD$4:AD$855)+COUNTIF(AD$4:AD700,AD700)-1</f>
        <v>604</v>
      </c>
      <c r="BU700" s="5">
        <f>_xlfn.RANK.EQ(AE700,AE$4:AE$855)+COUNTIF(AE$4:AE700,AE700)-1</f>
        <v>706</v>
      </c>
      <c r="BV700" s="5">
        <f>_xlfn.RANK.EQ(AF700,AF$4:AF$855)+COUNTIF(AF$4:AF700,AF700)-1</f>
        <v>692</v>
      </c>
      <c r="BW700" s="64">
        <f>_xlfn.RANK.EQ(AH700,AH$4:AH$855)+COUNTIF(AH$4:AH700,AH700)-1</f>
        <v>699</v>
      </c>
      <c r="BX700" s="64">
        <f t="shared" si="245"/>
        <v>579</v>
      </c>
      <c r="BY700" s="64">
        <f t="shared" si="242"/>
        <v>579</v>
      </c>
      <c r="CA700" s="5" t="str">
        <f>IFERROR(_xlfn.RANK.EQ(AJ700,AJ$4:AJ$855)+COUNTIF(AJ$4:AJ700,AJ700)-1,"")</f>
        <v/>
      </c>
      <c r="CB700" s="5" t="str">
        <f>IFERROR(_xlfn.RANK.EQ(AK700,AK$4:AK$855)+COUNTIF(AK$4:AK700,AK700)-1,"")</f>
        <v/>
      </c>
      <c r="CC700" s="5" t="str">
        <f>IFERROR(_xlfn.RANK.EQ(AL700,AL$4:AL$855)+COUNTIF(AL$4:AL700,AL700)-1,"")</f>
        <v/>
      </c>
      <c r="CD700" s="5" t="str">
        <f>IFERROR(_xlfn.RANK.EQ(AM700,AM$4:AM$855)+COUNTIF(AM$4:AM700,AM700)-1,"")</f>
        <v/>
      </c>
      <c r="CE700" s="5" t="str">
        <f>IFERROR(_xlfn.RANK.EQ(AN700,AN$4:AN$855)+COUNTIF(AN$4:AN700,AN700)-1,"")</f>
        <v/>
      </c>
      <c r="CF700" s="5" t="str">
        <f>IFERROR(_xlfn.RANK.EQ(AO700,AO$4:AO$855)+COUNTIF(AO$4:AO700,AO700)-1,"")</f>
        <v/>
      </c>
      <c r="CG700" s="5" t="str">
        <f>IFERROR(_xlfn.RANK.EQ(AP700,AP$4:AP$855)+COUNTIF(AP$4:AP700,AP700)-1,"")</f>
        <v/>
      </c>
      <c r="CH700" s="5" t="str">
        <f>IFERROR(_xlfn.RANK.EQ(AQ700,AQ$4:AQ$855)+COUNTIF(AQ$4:AQ700,AQ700)-1,"")</f>
        <v/>
      </c>
      <c r="CI700" s="5" t="str">
        <f>IFERROR(_xlfn.RANK.EQ(AR700,AR$4:AR$855)+COUNTIF(AR$4:AR700,AR700)-1,"")</f>
        <v/>
      </c>
      <c r="CJ700" s="5" t="str">
        <f>IFERROR(_xlfn.RANK.EQ(AS700,AS$4:AS$855)+COUNTIF(AS$4:AS700,AS700)-1,"")</f>
        <v/>
      </c>
      <c r="CK700" s="5" t="str">
        <f>IFERROR(_xlfn.RANK.EQ(AT700,AT$4:AT$855)+COUNTIF(AT$4:AT700,AT700)-1,"")</f>
        <v/>
      </c>
      <c r="CL700" s="5" t="str">
        <f>IFERROR(_xlfn.RANK.EQ(AU700,AU$4:AU$855)+COUNTIF(AU$4:AU700,AU700)-1,"")</f>
        <v/>
      </c>
      <c r="CM700" s="5" t="str">
        <f>IFERROR(_xlfn.RANK.EQ(AV700,AV$4:AV$855)+COUNTIF(AV$4:AV700,AV700)-1,"")</f>
        <v/>
      </c>
      <c r="CN700" s="5" t="str">
        <f>IFERROR(_xlfn.RANK.EQ(AW700,AW$4:AW$855)+COUNTIF(AW$4:AW700,AW700)-1,"")</f>
        <v/>
      </c>
      <c r="CO700" s="5" t="str">
        <f>IFERROR(_xlfn.RANK.EQ(AX700,AX$4:AX$855)+COUNTIF(AX$4:AX700,AX700)-1,"")</f>
        <v/>
      </c>
      <c r="CP700" s="5" t="str">
        <f>IFERROR(_xlfn.RANK.EQ(AY700,AY$4:AY$855)+COUNTIF(AY$4:AY700,AY700)-1,"")</f>
        <v/>
      </c>
      <c r="CQ700" s="5" t="str">
        <f>IFERROR(_xlfn.RANK.EQ(AZ700,AZ$4:AZ$855)+COUNTIF(AZ$4:AZ700,AZ700)-1,"")</f>
        <v/>
      </c>
      <c r="CR700" s="5" t="str">
        <f>IFERROR(_xlfn.RANK.EQ(BA700,BA$4:BA$855)+COUNTIF(BA$4:BA700,BA700)-1,"")</f>
        <v/>
      </c>
      <c r="CS700" s="5" t="str">
        <f>IFERROR(_xlfn.RANK.EQ(BB700,BB$4:BB$855)+COUNTIF(BB$4:BB700,BB700)-1,"")</f>
        <v/>
      </c>
      <c r="CU700" s="64">
        <f>19-SUMPRODUCT(--($CA700:$CS700&gt;Type_Results!$Z$2))+(19-SUMPRODUCT(--($CA700:$CS700&gt;Type_Results!$Z$2-2)))+(19-SUMPRODUCT(--($CA700:$CS700&gt;1)))</f>
        <v>0</v>
      </c>
      <c r="CV700" s="64" t="str">
        <f>IF(CU700&gt;0,_xlfn.RANK.EQ(CU700,CU$4:CU$855)+COUNTIF(CU$4:CU700,CU700)-1,"")</f>
        <v/>
      </c>
    </row>
    <row r="701" spans="1:100" x14ac:dyDescent="0.25">
      <c r="A701" s="10">
        <f>Move_Sets!A700</f>
        <v>698</v>
      </c>
      <c r="B701" s="10" t="str">
        <f>Move_Sets!B700</f>
        <v>Starmie</v>
      </c>
      <c r="C701" s="10" t="str">
        <f>Move_Sets!C700</f>
        <v>Tackle</v>
      </c>
      <c r="D701" s="10" t="str">
        <f>Move_Sets!D700</f>
        <v>Hydro Pump</v>
      </c>
      <c r="E701" s="10">
        <f>Move_Sets!E700</f>
        <v>3</v>
      </c>
      <c r="F701" s="10">
        <f>Move_Sets!F700</f>
        <v>11</v>
      </c>
      <c r="G701" s="6">
        <f>DPS_Calcs!L699</f>
        <v>6.18414618577075</v>
      </c>
      <c r="H701" s="10">
        <f>Move_Sets!N700</f>
        <v>1</v>
      </c>
      <c r="I701" s="6">
        <f>DPS_Calcs!M699</f>
        <v>13.974166962870989</v>
      </c>
      <c r="J701" s="10">
        <f>Move_Sets!S700</f>
        <v>3</v>
      </c>
      <c r="K701" s="33">
        <f>DPS_Calcs!W699</f>
        <v>0.70203385167487964</v>
      </c>
      <c r="L701" s="10">
        <f>DPS_Calcs!Q699</f>
        <v>87.351305705645814</v>
      </c>
      <c r="M701" s="10"/>
      <c r="N701" s="4">
        <f>ROUND(MAX($G701*INDEX(Multipliers_RAW!$B$3:$T$21,Type_Calc!$H701,Type_Calc!N$1),INDEX(Multipliers_RAW!$B$3:$T$21,Type_Calc!$H701,Type_Calc!N$1)*$G701*$K701+(1-$K701)*INDEX(Multipliers_RAW!$B$3:$T$21,Type_Calc!$J701,Type_Calc!N$1)*$I701)*($L701/INDEX(Multipliers_RAW!$B$3:$T$21,N$1,$E701)/INDEX(Multipliers_RAW!$B$3:$T$21,N$1,$F701))/Inputs!$B$12,3)</f>
        <v>149.18700000000001</v>
      </c>
      <c r="O701" s="4">
        <f>ROUND(MAX($G701*INDEX(Multipliers_RAW!$B$3:$T$21,Type_Calc!$H701,Type_Calc!O$1),INDEX(Multipliers_RAW!$B$3:$T$21,Type_Calc!$H701,Type_Calc!O$1)*$G701*$K701+(1-$K701)*INDEX(Multipliers_RAW!$B$3:$T$21,Type_Calc!$J701,Type_Calc!O$1)*$I701)*($L701/INDEX(Multipliers_RAW!$B$3:$T$21,O$1,$E701)/INDEX(Multipliers_RAW!$B$3:$T$21,O$1,$F701))/Inputs!$B$12,3)</f>
        <v>209.30699999999999</v>
      </c>
      <c r="P701" s="4">
        <f>ROUND(MAX($G701*INDEX(Multipliers_RAW!$B$3:$T$21,Type_Calc!$H701,Type_Calc!P$1),INDEX(Multipliers_RAW!$B$3:$T$21,Type_Calc!$H701,Type_Calc!P$1)*$G701*$K701+(1-$K701)*INDEX(Multipliers_RAW!$B$3:$T$21,Type_Calc!$J701,Type_Calc!P$1)*$I701)*($L701/INDEX(Multipliers_RAW!$B$3:$T$21,P$1,$E701)/INDEX(Multipliers_RAW!$B$3:$T$21,P$1,$F701))/Inputs!$B$12,3)</f>
        <v>168.22499999999999</v>
      </c>
      <c r="Q701" s="4">
        <f>ROUND(MAX($G701*INDEX(Multipliers_RAW!$B$3:$T$21,Type_Calc!$H701,Type_Calc!Q$1),INDEX(Multipliers_RAW!$B$3:$T$21,Type_Calc!$H701,Type_Calc!Q$1)*$G701*$K701+(1-$K701)*INDEX(Multipliers_RAW!$B$3:$T$21,Type_Calc!$J701,Type_Calc!Q$1)*$I701)*($L701/INDEX(Multipliers_RAW!$B$3:$T$21,Q$1,$E701)/INDEX(Multipliers_RAW!$B$3:$T$21,Q$1,$F701))/Inputs!$B$12,3)</f>
        <v>119.349</v>
      </c>
      <c r="R701" s="4">
        <f>ROUND(MAX($G701*INDEX(Multipliers_RAW!$B$3:$T$21,Type_Calc!$H701,Type_Calc!R$1),INDEX(Multipliers_RAW!$B$3:$T$21,Type_Calc!$H701,Type_Calc!R$1)*$G701*$K701+(1-$K701)*INDEX(Multipliers_RAW!$B$3:$T$21,Type_Calc!$J701,Type_Calc!R$1)*$I701)*($L701/INDEX(Multipliers_RAW!$B$3:$T$21,R$1,$E701)/INDEX(Multipliers_RAW!$B$3:$T$21,R$1,$F701))/Inputs!$B$12,3)</f>
        <v>107.664</v>
      </c>
      <c r="S701" s="4">
        <f>ROUND(MAX($G701*INDEX(Multipliers_RAW!$B$3:$T$21,Type_Calc!$H701,Type_Calc!S$1),INDEX(Multipliers_RAW!$B$3:$T$21,Type_Calc!$H701,Type_Calc!S$1)*$G701*$K701+(1-$K701)*INDEX(Multipliers_RAW!$B$3:$T$21,Type_Calc!$J701,Type_Calc!S$1)*$I701)*($L701/INDEX(Multipliers_RAW!$B$3:$T$21,S$1,$E701)/INDEX(Multipliers_RAW!$B$3:$T$21,S$1,$F701))/Inputs!$B$12,3)</f>
        <v>186.483</v>
      </c>
      <c r="T701" s="4">
        <f>ROUND(MAX($G701*INDEX(Multipliers_RAW!$B$3:$T$21,Type_Calc!$H701,Type_Calc!T$1),INDEX(Multipliers_RAW!$B$3:$T$21,Type_Calc!$H701,Type_Calc!T$1)*$G701*$K701+(1-$K701)*INDEX(Multipliers_RAW!$B$3:$T$21,Type_Calc!$J701,Type_Calc!T$1)*$I701)*($L701/INDEX(Multipliers_RAW!$B$3:$T$21,T$1,$E701)/INDEX(Multipliers_RAW!$B$3:$T$21,T$1,$F701))/Inputs!$B$12,3)</f>
        <v>186.483</v>
      </c>
      <c r="U701" s="4">
        <f>ROUND(MAX($G701*INDEX(Multipliers_RAW!$B$3:$T$21,Type_Calc!$H701,Type_Calc!U$1),INDEX(Multipliers_RAW!$B$3:$T$21,Type_Calc!$H701,Type_Calc!U$1)*$G701*$K701+(1-$K701)*INDEX(Multipliers_RAW!$B$3:$T$21,Type_Calc!$J701,Type_Calc!U$1)*$I701)*($L701/INDEX(Multipliers_RAW!$B$3:$T$21,U$1,$E701)/INDEX(Multipliers_RAW!$B$3:$T$21,U$1,$F701))/Inputs!$B$12,3)</f>
        <v>149.18700000000001</v>
      </c>
      <c r="V701" s="4">
        <f>ROUND(MAX($G701*INDEX(Multipliers_RAW!$B$3:$T$21,Type_Calc!$H701,Type_Calc!V$1),INDEX(Multipliers_RAW!$B$3:$T$21,Type_Calc!$H701,Type_Calc!V$1)*$G701*$K701+(1-$K701)*INDEX(Multipliers_RAW!$B$3:$T$21,Type_Calc!$J701,Type_Calc!V$1)*$I701)*($L701/INDEX(Multipliers_RAW!$B$3:$T$21,V$1,$E701)/INDEX(Multipliers_RAW!$B$3:$T$21,V$1,$F701))/Inputs!$B$12,3)</f>
        <v>167.446</v>
      </c>
      <c r="W701" s="4">
        <f>ROUND(MAX($G701*INDEX(Multipliers_RAW!$B$3:$T$21,Type_Calc!$H701,Type_Calc!W$1),INDEX(Multipliers_RAW!$B$3:$T$21,Type_Calc!$H701,Type_Calc!W$1)*$G701*$K701+(1-$K701)*INDEX(Multipliers_RAW!$B$3:$T$21,Type_Calc!$J701,Type_Calc!W$1)*$I701)*($L701/INDEX(Multipliers_RAW!$B$3:$T$21,W$1,$E701)/INDEX(Multipliers_RAW!$B$3:$T$21,W$1,$F701))/Inputs!$B$12,3)</f>
        <v>149.18700000000001</v>
      </c>
      <c r="X701" s="4">
        <f>ROUND(MAX($G701*INDEX(Multipliers_RAW!$B$3:$T$21,Type_Calc!$H701,Type_Calc!X$1),INDEX(Multipliers_RAW!$B$3:$T$21,Type_Calc!$H701,Type_Calc!X$1)*$G701*$K701+(1-$K701)*INDEX(Multipliers_RAW!$B$3:$T$21,Type_Calc!$J701,Type_Calc!X$1)*$I701)*($L701/INDEX(Multipliers_RAW!$B$3:$T$21,X$1,$E701)/INDEX(Multipliers_RAW!$B$3:$T$21,X$1,$F701))/Inputs!$B$12,3)</f>
        <v>186.483</v>
      </c>
      <c r="Y701" s="4">
        <f>ROUND(MAX($G701*INDEX(Multipliers_RAW!$B$3:$T$21,Type_Calc!$H701,Type_Calc!Y$1),INDEX(Multipliers_RAW!$B$3:$T$21,Type_Calc!$H701,Type_Calc!Y$1)*$G701*$K701+(1-$K701)*INDEX(Multipliers_RAW!$B$3:$T$21,Type_Calc!$J701,Type_Calc!Y$1)*$I701)*($L701/INDEX(Multipliers_RAW!$B$3:$T$21,Y$1,$E701)/INDEX(Multipliers_RAW!$B$3:$T$21,Y$1,$F701))/Inputs!$B$12,3)</f>
        <v>119.349</v>
      </c>
      <c r="Z701" s="4">
        <f>ROUND(MAX($G701*INDEX(Multipliers_RAW!$B$3:$T$21,Type_Calc!$H701,Type_Calc!Z$1),INDEX(Multipliers_RAW!$B$3:$T$21,Type_Calc!$H701,Type_Calc!Z$1)*$G701*$K701+(1-$K701)*INDEX(Multipliers_RAW!$B$3:$T$21,Type_Calc!$J701,Type_Calc!Z$1)*$I701)*($L701/INDEX(Multipliers_RAW!$B$3:$T$21,Z$1,$E701)/INDEX(Multipliers_RAW!$B$3:$T$21,Z$1,$F701))/Inputs!$B$12,3)</f>
        <v>152.215</v>
      </c>
      <c r="AA701" s="4">
        <f>ROUND(MAX($G701*INDEX(Multipliers_RAW!$B$3:$T$21,Type_Calc!$H701,Type_Calc!AA$1),INDEX(Multipliers_RAW!$B$3:$T$21,Type_Calc!$H701,Type_Calc!AA$1)*$G701*$K701+(1-$K701)*INDEX(Multipliers_RAW!$B$3:$T$21,Type_Calc!$J701,Type_Calc!AA$1)*$I701)*($L701/INDEX(Multipliers_RAW!$B$3:$T$21,AA$1,$E701)/INDEX(Multipliers_RAW!$B$3:$T$21,AA$1,$F701))/Inputs!$B$12,3)</f>
        <v>107.16500000000001</v>
      </c>
      <c r="AB701" s="4">
        <f>ROUND(MAX($G701*INDEX(Multipliers_RAW!$B$3:$T$21,Type_Calc!$H701,Type_Calc!AB$1),INDEX(Multipliers_RAW!$B$3:$T$21,Type_Calc!$H701,Type_Calc!AB$1)*$G701*$K701+(1-$K701)*INDEX(Multipliers_RAW!$B$3:$T$21,Type_Calc!$J701,Type_Calc!AB$1)*$I701)*($L701/INDEX(Multipliers_RAW!$B$3:$T$21,AB$1,$E701)/INDEX(Multipliers_RAW!$B$3:$T$21,AB$1,$F701))/Inputs!$B$12,3)</f>
        <v>134.58000000000001</v>
      </c>
      <c r="AC701" s="4">
        <f>ROUND(MAX($G701*INDEX(Multipliers_RAW!$B$3:$T$21,Type_Calc!$H701,Type_Calc!AC$1),INDEX(Multipliers_RAW!$B$3:$T$21,Type_Calc!$H701,Type_Calc!AC$1)*$G701*$K701+(1-$K701)*INDEX(Multipliers_RAW!$B$3:$T$21,Type_Calc!$J701,Type_Calc!AC$1)*$I701)*($L701/INDEX(Multipliers_RAW!$B$3:$T$21,AC$1,$E701)/INDEX(Multipliers_RAW!$B$3:$T$21,AC$1,$F701))/Inputs!$B$12,3)</f>
        <v>119.349</v>
      </c>
      <c r="AD701" s="4">
        <f>ROUND(MAX($G701*INDEX(Multipliers_RAW!$B$3:$T$21,Type_Calc!$H701,Type_Calc!AD$1),INDEX(Multipliers_RAW!$B$3:$T$21,Type_Calc!$H701,Type_Calc!AD$1)*$G701*$K701+(1-$K701)*INDEX(Multipliers_RAW!$B$3:$T$21,Type_Calc!$J701,Type_Calc!AD$1)*$I701)*($L701/INDEX(Multipliers_RAW!$B$3:$T$21,AD$1,$E701)/INDEX(Multipliers_RAW!$B$3:$T$21,AD$1,$F701))/Inputs!$B$12,3)</f>
        <v>167.446</v>
      </c>
      <c r="AE701" s="4">
        <f>ROUND(MAX($G701*INDEX(Multipliers_RAW!$B$3:$T$21,Type_Calc!$H701,Type_Calc!AE$1),INDEX(Multipliers_RAW!$B$3:$T$21,Type_Calc!$H701,Type_Calc!AE$1)*$G701*$K701+(1-$K701)*INDEX(Multipliers_RAW!$B$3:$T$21,Type_Calc!$J701,Type_Calc!AE$1)*$I701)*($L701/INDEX(Multipliers_RAW!$B$3:$T$21,AE$1,$E701)/INDEX(Multipliers_RAW!$B$3:$T$21,AE$1,$F701))/Inputs!$B$12,3)</f>
        <v>149.18700000000001</v>
      </c>
      <c r="AF701" s="4">
        <f>ROUND(MAX($G701*INDEX(Multipliers_RAW!$B$3:$T$21,Type_Calc!$H701,Type_Calc!AF$1),INDEX(Multipliers_RAW!$B$3:$T$21,Type_Calc!$H701,Type_Calc!AF$1)*$G701*$K701+(1-$K701)*INDEX(Multipliers_RAW!$B$3:$T$21,Type_Calc!$J701,Type_Calc!AF$1)*$I701)*($L701/INDEX(Multipliers_RAW!$B$3:$T$21,AF$1,$E701)/INDEX(Multipliers_RAW!$B$3:$T$21,AF$1,$F701))/Inputs!$B$12,3)</f>
        <v>149.18700000000001</v>
      </c>
      <c r="AG701" s="4">
        <f t="shared" si="243"/>
        <v>151.57177777777778</v>
      </c>
      <c r="AH701" s="4">
        <f>SUMPRODUCT(N701:AF701,Type_DEF_Calc!$AJ$1:$BB$1)/19</f>
        <v>158.53721309085756</v>
      </c>
      <c r="AI701" s="10"/>
      <c r="AJ701" s="10" t="str">
        <f t="shared" si="244"/>
        <v/>
      </c>
      <c r="AK701" s="10" t="str">
        <f t="shared" si="261"/>
        <v/>
      </c>
      <c r="AL701" s="10" t="str">
        <f t="shared" si="262"/>
        <v/>
      </c>
      <c r="AM701" s="10" t="str">
        <f t="shared" si="263"/>
        <v/>
      </c>
      <c r="AN701" s="10" t="str">
        <f t="shared" si="246"/>
        <v/>
      </c>
      <c r="AO701" s="10" t="str">
        <f t="shared" si="247"/>
        <v/>
      </c>
      <c r="AP701" s="10" t="str">
        <f t="shared" si="248"/>
        <v/>
      </c>
      <c r="AQ701" s="10" t="str">
        <f t="shared" si="249"/>
        <v/>
      </c>
      <c r="AR701" s="10" t="str">
        <f t="shared" si="250"/>
        <v/>
      </c>
      <c r="AS701" s="10" t="str">
        <f t="shared" si="251"/>
        <v/>
      </c>
      <c r="AT701" s="10" t="str">
        <f t="shared" si="252"/>
        <v/>
      </c>
      <c r="AU701" s="10" t="str">
        <f t="shared" si="253"/>
        <v/>
      </c>
      <c r="AV701" s="10" t="str">
        <f t="shared" si="254"/>
        <v/>
      </c>
      <c r="AW701" s="10" t="str">
        <f t="shared" si="255"/>
        <v/>
      </c>
      <c r="AX701" s="10" t="str">
        <f t="shared" si="256"/>
        <v/>
      </c>
      <c r="AY701" s="10" t="str">
        <f t="shared" si="257"/>
        <v/>
      </c>
      <c r="AZ701" s="10" t="str">
        <f t="shared" si="258"/>
        <v/>
      </c>
      <c r="BA701" s="10" t="str">
        <f t="shared" si="259"/>
        <v/>
      </c>
      <c r="BB701" s="10" t="str">
        <f t="shared" si="260"/>
        <v/>
      </c>
      <c r="BD701" s="5">
        <f>_xlfn.RANK.EQ(N701,N$4:N$855)+COUNTIF(N$4:N701,N701)-1</f>
        <v>239</v>
      </c>
      <c r="BE701" s="5">
        <f>_xlfn.RANK.EQ(O701,O$4:O$855)+COUNTIF(O$4:O701,O701)-1</f>
        <v>127</v>
      </c>
      <c r="BF701" s="5">
        <f>_xlfn.RANK.EQ(P701,P$4:P$855)+COUNTIF(P$4:P701,P701)-1</f>
        <v>172</v>
      </c>
      <c r="BG701" s="5">
        <f>_xlfn.RANK.EQ(Q701,Q$4:Q$855)+COUNTIF(Q$4:Q701,Q701)-1</f>
        <v>315</v>
      </c>
      <c r="BH701" s="5">
        <f>_xlfn.RANK.EQ(R701,R$4:R$855)+COUNTIF(R$4:R701,R701)-1</f>
        <v>404</v>
      </c>
      <c r="BI701" s="5">
        <f>_xlfn.RANK.EQ(S701,S$4:S$855)+COUNTIF(S$4:S701,S701)-1</f>
        <v>168</v>
      </c>
      <c r="BJ701" s="5">
        <f>_xlfn.RANK.EQ(T701,T$4:T$855)+COUNTIF(T$4:T701,T701)-1</f>
        <v>171</v>
      </c>
      <c r="BK701" s="5">
        <f>_xlfn.RANK.EQ(U701,U$4:U$855)+COUNTIF(U$4:U701,U701)-1</f>
        <v>250</v>
      </c>
      <c r="BL701" s="5">
        <f>_xlfn.RANK.EQ(V701,V$4:V$855)+COUNTIF(V$4:V701,V701)-1</f>
        <v>170</v>
      </c>
      <c r="BM701" s="5">
        <f>_xlfn.RANK.EQ(W701,W$4:W$855)+COUNTIF(W$4:W701,W701)-1</f>
        <v>224</v>
      </c>
      <c r="BN701" s="5">
        <f>_xlfn.RANK.EQ(X701,X$4:X$855)+COUNTIF(X$4:X701,X701)-1</f>
        <v>128</v>
      </c>
      <c r="BO701" s="5">
        <f>_xlfn.RANK.EQ(Y701,Y$4:Y$855)+COUNTIF(Y$4:Y701,Y701)-1</f>
        <v>333</v>
      </c>
      <c r="BP701" s="5">
        <f>_xlfn.RANK.EQ(Z701,Z$4:Z$855)+COUNTIF(Z$4:Z701,Z701)-1</f>
        <v>209</v>
      </c>
      <c r="BQ701" s="5">
        <f>_xlfn.RANK.EQ(AA701,AA$4:AA$855)+COUNTIF(AA$4:AA701,AA701)-1</f>
        <v>349</v>
      </c>
      <c r="BR701" s="5">
        <f>_xlfn.RANK.EQ(AB701,AB$4:AB$855)+COUNTIF(AB$4:AB701,AB701)-1</f>
        <v>239</v>
      </c>
      <c r="BS701" s="5">
        <f>_xlfn.RANK.EQ(AC701,AC$4:AC$855)+COUNTIF(AC$4:AC701,AC701)-1</f>
        <v>318</v>
      </c>
      <c r="BT701" s="5">
        <f>_xlfn.RANK.EQ(AD701,AD$4:AD$855)+COUNTIF(AD$4:AD701,AD701)-1</f>
        <v>177</v>
      </c>
      <c r="BU701" s="5">
        <f>_xlfn.RANK.EQ(AE701,AE$4:AE$855)+COUNTIF(AE$4:AE701,AE701)-1</f>
        <v>244</v>
      </c>
      <c r="BV701" s="5">
        <f>_xlfn.RANK.EQ(AF701,AF$4:AF$855)+COUNTIF(AF$4:AF701,AF701)-1</f>
        <v>226</v>
      </c>
      <c r="BW701" s="64">
        <f>_xlfn.RANK.EQ(AH701,AH$4:AH$855)+COUNTIF(AH$4:AH701,AH701)-1</f>
        <v>211</v>
      </c>
      <c r="BX701" s="64">
        <f t="shared" si="245"/>
        <v>127</v>
      </c>
      <c r="BY701" s="64">
        <f t="shared" si="242"/>
        <v>127</v>
      </c>
      <c r="CA701" s="5" t="str">
        <f>IFERROR(_xlfn.RANK.EQ(AJ701,AJ$4:AJ$855)+COUNTIF(AJ$4:AJ701,AJ701)-1,"")</f>
        <v/>
      </c>
      <c r="CB701" s="5" t="str">
        <f>IFERROR(_xlfn.RANK.EQ(AK701,AK$4:AK$855)+COUNTIF(AK$4:AK701,AK701)-1,"")</f>
        <v/>
      </c>
      <c r="CC701" s="5" t="str">
        <f>IFERROR(_xlfn.RANK.EQ(AL701,AL$4:AL$855)+COUNTIF(AL$4:AL701,AL701)-1,"")</f>
        <v/>
      </c>
      <c r="CD701" s="5" t="str">
        <f>IFERROR(_xlfn.RANK.EQ(AM701,AM$4:AM$855)+COUNTIF(AM$4:AM701,AM701)-1,"")</f>
        <v/>
      </c>
      <c r="CE701" s="5" t="str">
        <f>IFERROR(_xlfn.RANK.EQ(AN701,AN$4:AN$855)+COUNTIF(AN$4:AN701,AN701)-1,"")</f>
        <v/>
      </c>
      <c r="CF701" s="5" t="str">
        <f>IFERROR(_xlfn.RANK.EQ(AO701,AO$4:AO$855)+COUNTIF(AO$4:AO701,AO701)-1,"")</f>
        <v/>
      </c>
      <c r="CG701" s="5" t="str">
        <f>IFERROR(_xlfn.RANK.EQ(AP701,AP$4:AP$855)+COUNTIF(AP$4:AP701,AP701)-1,"")</f>
        <v/>
      </c>
      <c r="CH701" s="5" t="str">
        <f>IFERROR(_xlfn.RANK.EQ(AQ701,AQ$4:AQ$855)+COUNTIF(AQ$4:AQ701,AQ701)-1,"")</f>
        <v/>
      </c>
      <c r="CI701" s="5" t="str">
        <f>IFERROR(_xlfn.RANK.EQ(AR701,AR$4:AR$855)+COUNTIF(AR$4:AR701,AR701)-1,"")</f>
        <v/>
      </c>
      <c r="CJ701" s="5" t="str">
        <f>IFERROR(_xlfn.RANK.EQ(AS701,AS$4:AS$855)+COUNTIF(AS$4:AS701,AS701)-1,"")</f>
        <v/>
      </c>
      <c r="CK701" s="5" t="str">
        <f>IFERROR(_xlfn.RANK.EQ(AT701,AT$4:AT$855)+COUNTIF(AT$4:AT701,AT701)-1,"")</f>
        <v/>
      </c>
      <c r="CL701" s="5" t="str">
        <f>IFERROR(_xlfn.RANK.EQ(AU701,AU$4:AU$855)+COUNTIF(AU$4:AU701,AU701)-1,"")</f>
        <v/>
      </c>
      <c r="CM701" s="5" t="str">
        <f>IFERROR(_xlfn.RANK.EQ(AV701,AV$4:AV$855)+COUNTIF(AV$4:AV701,AV701)-1,"")</f>
        <v/>
      </c>
      <c r="CN701" s="5" t="str">
        <f>IFERROR(_xlfn.RANK.EQ(AW701,AW$4:AW$855)+COUNTIF(AW$4:AW701,AW701)-1,"")</f>
        <v/>
      </c>
      <c r="CO701" s="5" t="str">
        <f>IFERROR(_xlfn.RANK.EQ(AX701,AX$4:AX$855)+COUNTIF(AX$4:AX701,AX701)-1,"")</f>
        <v/>
      </c>
      <c r="CP701" s="5" t="str">
        <f>IFERROR(_xlfn.RANK.EQ(AY701,AY$4:AY$855)+COUNTIF(AY$4:AY701,AY701)-1,"")</f>
        <v/>
      </c>
      <c r="CQ701" s="5" t="str">
        <f>IFERROR(_xlfn.RANK.EQ(AZ701,AZ$4:AZ$855)+COUNTIF(AZ$4:AZ701,AZ701)-1,"")</f>
        <v/>
      </c>
      <c r="CR701" s="5" t="str">
        <f>IFERROR(_xlfn.RANK.EQ(BA701,BA$4:BA$855)+COUNTIF(BA$4:BA701,BA701)-1,"")</f>
        <v/>
      </c>
      <c r="CS701" s="5" t="str">
        <f>IFERROR(_xlfn.RANK.EQ(BB701,BB$4:BB$855)+COUNTIF(BB$4:BB701,BB701)-1,"")</f>
        <v/>
      </c>
      <c r="CU701" s="64">
        <f>19-SUMPRODUCT(--($CA701:$CS701&gt;Type_Results!$Z$2))+(19-SUMPRODUCT(--($CA701:$CS701&gt;Type_Results!$Z$2-2)))+(19-SUMPRODUCT(--($CA701:$CS701&gt;1)))</f>
        <v>0</v>
      </c>
      <c r="CV701" s="64" t="str">
        <f>IF(CU701&gt;0,_xlfn.RANK.EQ(CU701,CU$4:CU$855)+COUNTIF(CU$4:CU701,CU701)-1,"")</f>
        <v/>
      </c>
    </row>
    <row r="702" spans="1:100" x14ac:dyDescent="0.25">
      <c r="A702" s="10">
        <f>Move_Sets!A701</f>
        <v>699</v>
      </c>
      <c r="B702" s="10" t="str">
        <f>Move_Sets!B701</f>
        <v>Starmie</v>
      </c>
      <c r="C702" s="10" t="str">
        <f>Move_Sets!C701</f>
        <v>Tackle</v>
      </c>
      <c r="D702" s="10" t="str">
        <f>Move_Sets!D701</f>
        <v>Power Gem</v>
      </c>
      <c r="E702" s="10">
        <f>Move_Sets!E701</f>
        <v>3</v>
      </c>
      <c r="F702" s="10">
        <f>Move_Sets!F701</f>
        <v>11</v>
      </c>
      <c r="G702" s="6">
        <f>DPS_Calcs!L700</f>
        <v>6.18414618577075</v>
      </c>
      <c r="H702" s="10">
        <f>Move_Sets!N701</f>
        <v>1</v>
      </c>
      <c r="I702" s="6">
        <f>DPS_Calcs!M700</f>
        <v>6.9001582921987188</v>
      </c>
      <c r="J702" s="10">
        <f>Move_Sets!S701</f>
        <v>13</v>
      </c>
      <c r="K702" s="33">
        <f>DPS_Calcs!W700</f>
        <v>0.46968393760895621</v>
      </c>
      <c r="L702" s="10">
        <f>DPS_Calcs!Q700</f>
        <v>87.351305705645814</v>
      </c>
      <c r="M702" s="10"/>
      <c r="N702" s="4">
        <f>ROUND(MAX($G702*INDEX(Multipliers_RAW!$B$3:$T$21,Type_Calc!$H702,Type_Calc!N$1),INDEX(Multipliers_RAW!$B$3:$T$21,Type_Calc!$H702,Type_Calc!N$1)*$G702*$K702+(1-$K702)*INDEX(Multipliers_RAW!$B$3:$T$21,Type_Calc!$J702,Type_Calc!N$1)*$I702)*($L702/INDEX(Multipliers_RAW!$B$3:$T$21,N$1,$E702)/INDEX(Multipliers_RAW!$B$3:$T$21,N$1,$F702))/Inputs!$B$12,3)</f>
        <v>115.133</v>
      </c>
      <c r="O702" s="4">
        <f>ROUND(MAX($G702*INDEX(Multipliers_RAW!$B$3:$T$21,Type_Calc!$H702,Type_Calc!O$1),INDEX(Multipliers_RAW!$B$3:$T$21,Type_Calc!$H702,Type_Calc!O$1)*$G702*$K702+(1-$K702)*INDEX(Multipliers_RAW!$B$3:$T$21,Type_Calc!$J702,Type_Calc!O$1)*$I702)*($L702/INDEX(Multipliers_RAW!$B$3:$T$21,O$1,$E702)/INDEX(Multipliers_RAW!$B$3:$T$21,O$1,$F702))/Inputs!$B$12,3)</f>
        <v>163.97399999999999</v>
      </c>
      <c r="P702" s="4">
        <f>ROUND(MAX($G702*INDEX(Multipliers_RAW!$B$3:$T$21,Type_Calc!$H702,Type_Calc!P$1),INDEX(Multipliers_RAW!$B$3:$T$21,Type_Calc!$H702,Type_Calc!P$1)*$G702*$K702+(1-$K702)*INDEX(Multipliers_RAW!$B$3:$T$21,Type_Calc!$J702,Type_Calc!P$1)*$I702)*($L702/INDEX(Multipliers_RAW!$B$3:$T$21,P$1,$E702)/INDEX(Multipliers_RAW!$B$3:$T$21,P$1,$F702))/Inputs!$B$12,3)</f>
        <v>143.916</v>
      </c>
      <c r="Q702" s="4">
        <f>ROUND(MAX($G702*INDEX(Multipliers_RAW!$B$3:$T$21,Type_Calc!$H702,Type_Calc!Q$1),INDEX(Multipliers_RAW!$B$3:$T$21,Type_Calc!$H702,Type_Calc!Q$1)*$G702*$K702+(1-$K702)*INDEX(Multipliers_RAW!$B$3:$T$21,Type_Calc!$J702,Type_Calc!Q$1)*$I702)*($L702/INDEX(Multipliers_RAW!$B$3:$T$21,Q$1,$E702)/INDEX(Multipliers_RAW!$B$3:$T$21,Q$1,$F702))/Inputs!$B$12,3)</f>
        <v>92.105999999999995</v>
      </c>
      <c r="R702" s="4">
        <f>ROUND(MAX($G702*INDEX(Multipliers_RAW!$B$3:$T$21,Type_Calc!$H702,Type_Calc!R$1),INDEX(Multipliers_RAW!$B$3:$T$21,Type_Calc!$H702,Type_Calc!R$1)*$G702*$K702+(1-$K702)*INDEX(Multipliers_RAW!$B$3:$T$21,Type_Calc!$J702,Type_Calc!R$1)*$I702)*($L702/INDEX(Multipliers_RAW!$B$3:$T$21,R$1,$E702)/INDEX(Multipliers_RAW!$B$3:$T$21,R$1,$F702))/Inputs!$B$12,3)</f>
        <v>92.105999999999995</v>
      </c>
      <c r="S702" s="4">
        <f>ROUND(MAX($G702*INDEX(Multipliers_RAW!$B$3:$T$21,Type_Calc!$H702,Type_Calc!S$1),INDEX(Multipliers_RAW!$B$3:$T$21,Type_Calc!$H702,Type_Calc!S$1)*$G702*$K702+(1-$K702)*INDEX(Multipliers_RAW!$B$3:$T$21,Type_Calc!$J702,Type_Calc!S$1)*$I702)*($L702/INDEX(Multipliers_RAW!$B$3:$T$21,S$1,$E702)/INDEX(Multipliers_RAW!$B$3:$T$21,S$1,$F702))/Inputs!$B$12,3)</f>
        <v>163.97399999999999</v>
      </c>
      <c r="T702" s="4">
        <f>ROUND(MAX($G702*INDEX(Multipliers_RAW!$B$3:$T$21,Type_Calc!$H702,Type_Calc!T$1),INDEX(Multipliers_RAW!$B$3:$T$21,Type_Calc!$H702,Type_Calc!T$1)*$G702*$K702+(1-$K702)*INDEX(Multipliers_RAW!$B$3:$T$21,Type_Calc!$J702,Type_Calc!T$1)*$I702)*($L702/INDEX(Multipliers_RAW!$B$3:$T$21,T$1,$E702)/INDEX(Multipliers_RAW!$B$3:$T$21,T$1,$F702))/Inputs!$B$12,3)</f>
        <v>135.59100000000001</v>
      </c>
      <c r="U702" s="4">
        <f>ROUND(MAX($G702*INDEX(Multipliers_RAW!$B$3:$T$21,Type_Calc!$H702,Type_Calc!U$1),INDEX(Multipliers_RAW!$B$3:$T$21,Type_Calc!$H702,Type_Calc!U$1)*$G702*$K702+(1-$K702)*INDEX(Multipliers_RAW!$B$3:$T$21,Type_Calc!$J702,Type_Calc!U$1)*$I702)*($L702/INDEX(Multipliers_RAW!$B$3:$T$21,U$1,$E702)/INDEX(Multipliers_RAW!$B$3:$T$21,U$1,$F702))/Inputs!$B$12,3)</f>
        <v>115.133</v>
      </c>
      <c r="V702" s="4">
        <f>ROUND(MAX($G702*INDEX(Multipliers_RAW!$B$3:$T$21,Type_Calc!$H702,Type_Calc!V$1),INDEX(Multipliers_RAW!$B$3:$T$21,Type_Calc!$H702,Type_Calc!V$1)*$G702*$K702+(1-$K702)*INDEX(Multipliers_RAW!$B$3:$T$21,Type_Calc!$J702,Type_Calc!V$1)*$I702)*($L702/INDEX(Multipliers_RAW!$B$3:$T$21,V$1,$E702)/INDEX(Multipliers_RAW!$B$3:$T$21,V$1,$F702))/Inputs!$B$12,3)</f>
        <v>108.473</v>
      </c>
      <c r="W702" s="4">
        <f>ROUND(MAX($G702*INDEX(Multipliers_RAW!$B$3:$T$21,Type_Calc!$H702,Type_Calc!W$1),INDEX(Multipliers_RAW!$B$3:$T$21,Type_Calc!$H702,Type_Calc!W$1)*$G702*$K702+(1-$K702)*INDEX(Multipliers_RAW!$B$3:$T$21,Type_Calc!$J702,Type_Calc!W$1)*$I702)*($L702/INDEX(Multipliers_RAW!$B$3:$T$21,W$1,$E702)/INDEX(Multipliers_RAW!$B$3:$T$21,W$1,$F702))/Inputs!$B$12,3)</f>
        <v>131.179</v>
      </c>
      <c r="X702" s="4">
        <f>ROUND(MAX($G702*INDEX(Multipliers_RAW!$B$3:$T$21,Type_Calc!$H702,Type_Calc!X$1),INDEX(Multipliers_RAW!$B$3:$T$21,Type_Calc!$H702,Type_Calc!X$1)*$G702*$K702+(1-$K702)*INDEX(Multipliers_RAW!$B$3:$T$21,Type_Calc!$J702,Type_Calc!X$1)*$I702)*($L702/INDEX(Multipliers_RAW!$B$3:$T$21,X$1,$E702)/INDEX(Multipliers_RAW!$B$3:$T$21,X$1,$F702))/Inputs!$B$12,3)</f>
        <v>143.916</v>
      </c>
      <c r="Y702" s="4">
        <f>ROUND(MAX($G702*INDEX(Multipliers_RAW!$B$3:$T$21,Type_Calc!$H702,Type_Calc!Y$1),INDEX(Multipliers_RAW!$B$3:$T$21,Type_Calc!$H702,Type_Calc!Y$1)*$G702*$K702+(1-$K702)*INDEX(Multipliers_RAW!$B$3:$T$21,Type_Calc!$J702,Type_Calc!Y$1)*$I702)*($L702/INDEX(Multipliers_RAW!$B$3:$T$21,Y$1,$E702)/INDEX(Multipliers_RAW!$B$3:$T$21,Y$1,$F702))/Inputs!$B$12,3)</f>
        <v>104.943</v>
      </c>
      <c r="Z702" s="4">
        <f>ROUND(MAX($G702*INDEX(Multipliers_RAW!$B$3:$T$21,Type_Calc!$H702,Type_Calc!Z$1),INDEX(Multipliers_RAW!$B$3:$T$21,Type_Calc!$H702,Type_Calc!Z$1)*$G702*$K702+(1-$K702)*INDEX(Multipliers_RAW!$B$3:$T$21,Type_Calc!$J702,Type_Calc!Z$1)*$I702)*($L702/INDEX(Multipliers_RAW!$B$3:$T$21,Z$1,$E702)/INDEX(Multipliers_RAW!$B$3:$T$21,Z$1,$F702))/Inputs!$B$12,3)</f>
        <v>104.943</v>
      </c>
      <c r="AA702" s="4">
        <f>ROUND(MAX($G702*INDEX(Multipliers_RAW!$B$3:$T$21,Type_Calc!$H702,Type_Calc!AA$1),INDEX(Multipliers_RAW!$B$3:$T$21,Type_Calc!$H702,Type_Calc!AA$1)*$G702*$K702+(1-$K702)*INDEX(Multipliers_RAW!$B$3:$T$21,Type_Calc!$J702,Type_Calc!AA$1)*$I702)*($L702/INDEX(Multipliers_RAW!$B$3:$T$21,AA$1,$E702)/INDEX(Multipliers_RAW!$B$3:$T$21,AA$1,$F702))/Inputs!$B$12,3)</f>
        <v>83.954999999999998</v>
      </c>
      <c r="AB702" s="4">
        <f>ROUND(MAX($G702*INDEX(Multipliers_RAW!$B$3:$T$21,Type_Calc!$H702,Type_Calc!AB$1),INDEX(Multipliers_RAW!$B$3:$T$21,Type_Calc!$H702,Type_Calc!AB$1)*$G702*$K702+(1-$K702)*INDEX(Multipliers_RAW!$B$3:$T$21,Type_Calc!$J702,Type_Calc!AB$1)*$I702)*($L702/INDEX(Multipliers_RAW!$B$3:$T$21,AB$1,$E702)/INDEX(Multipliers_RAW!$B$3:$T$21,AB$1,$F702))/Inputs!$B$12,3)</f>
        <v>115.133</v>
      </c>
      <c r="AC702" s="4">
        <f>ROUND(MAX($G702*INDEX(Multipliers_RAW!$B$3:$T$21,Type_Calc!$H702,Type_Calc!AC$1),INDEX(Multipliers_RAW!$B$3:$T$21,Type_Calc!$H702,Type_Calc!AC$1)*$G702*$K702+(1-$K702)*INDEX(Multipliers_RAW!$B$3:$T$21,Type_Calc!$J702,Type_Calc!AC$1)*$I702)*($L702/INDEX(Multipliers_RAW!$B$3:$T$21,AC$1,$E702)/INDEX(Multipliers_RAW!$B$3:$T$21,AC$1,$F702))/Inputs!$B$12,3)</f>
        <v>92.105999999999995</v>
      </c>
      <c r="AD702" s="4">
        <f>ROUND(MAX($G702*INDEX(Multipliers_RAW!$B$3:$T$21,Type_Calc!$H702,Type_Calc!AD$1),INDEX(Multipliers_RAW!$B$3:$T$21,Type_Calc!$H702,Type_Calc!AD$1)*$G702*$K702+(1-$K702)*INDEX(Multipliers_RAW!$B$3:$T$21,Type_Calc!$J702,Type_Calc!AD$1)*$I702)*($L702/INDEX(Multipliers_RAW!$B$3:$T$21,AD$1,$E702)/INDEX(Multipliers_RAW!$B$3:$T$21,AD$1,$F702))/Inputs!$B$12,3)</f>
        <v>115.133</v>
      </c>
      <c r="AE702" s="4">
        <f>ROUND(MAX($G702*INDEX(Multipliers_RAW!$B$3:$T$21,Type_Calc!$H702,Type_Calc!AE$1),INDEX(Multipliers_RAW!$B$3:$T$21,Type_Calc!$H702,Type_Calc!AE$1)*$G702*$K702+(1-$K702)*INDEX(Multipliers_RAW!$B$3:$T$21,Type_Calc!$J702,Type_Calc!AE$1)*$I702)*($L702/INDEX(Multipliers_RAW!$B$3:$T$21,AE$1,$E702)/INDEX(Multipliers_RAW!$B$3:$T$21,AE$1,$F702))/Inputs!$B$12,3)</f>
        <v>115.133</v>
      </c>
      <c r="AF702" s="4">
        <f>ROUND(MAX($G702*INDEX(Multipliers_RAW!$B$3:$T$21,Type_Calc!$H702,Type_Calc!AF$1),INDEX(Multipliers_RAW!$B$3:$T$21,Type_Calc!$H702,Type_Calc!AF$1)*$G702*$K702+(1-$K702)*INDEX(Multipliers_RAW!$B$3:$T$21,Type_Calc!$J702,Type_Calc!AF$1)*$I702)*($L702/INDEX(Multipliers_RAW!$B$3:$T$21,AF$1,$E702)/INDEX(Multipliers_RAW!$B$3:$T$21,AF$1,$F702))/Inputs!$B$12,3)</f>
        <v>115.133</v>
      </c>
      <c r="AG702" s="4">
        <f t="shared" si="243"/>
        <v>118.7137222222222</v>
      </c>
      <c r="AH702" s="4">
        <f>SUMPRODUCT(N702:AF702,Type_DEF_Calc!$AJ$1:$BB$1)/19</f>
        <v>126.34195456105502</v>
      </c>
      <c r="AI702" s="10"/>
      <c r="AJ702" s="10" t="str">
        <f t="shared" si="244"/>
        <v/>
      </c>
      <c r="AK702" s="10" t="str">
        <f t="shared" si="261"/>
        <v/>
      </c>
      <c r="AL702" s="10" t="str">
        <f t="shared" si="262"/>
        <v/>
      </c>
      <c r="AM702" s="10" t="str">
        <f t="shared" si="263"/>
        <v/>
      </c>
      <c r="AN702" s="10" t="str">
        <f t="shared" si="246"/>
        <v/>
      </c>
      <c r="AO702" s="10" t="str">
        <f t="shared" si="247"/>
        <v/>
      </c>
      <c r="AP702" s="10" t="str">
        <f t="shared" si="248"/>
        <v/>
      </c>
      <c r="AQ702" s="10" t="str">
        <f t="shared" si="249"/>
        <v/>
      </c>
      <c r="AR702" s="10" t="str">
        <f t="shared" si="250"/>
        <v/>
      </c>
      <c r="AS702" s="10" t="str">
        <f t="shared" si="251"/>
        <v/>
      </c>
      <c r="AT702" s="10" t="str">
        <f t="shared" si="252"/>
        <v/>
      </c>
      <c r="AU702" s="10" t="str">
        <f t="shared" si="253"/>
        <v/>
      </c>
      <c r="AV702" s="10" t="str">
        <f t="shared" si="254"/>
        <v/>
      </c>
      <c r="AW702" s="10" t="str">
        <f t="shared" si="255"/>
        <v/>
      </c>
      <c r="AX702" s="10" t="str">
        <f t="shared" si="256"/>
        <v/>
      </c>
      <c r="AY702" s="10" t="str">
        <f t="shared" si="257"/>
        <v/>
      </c>
      <c r="AZ702" s="10" t="str">
        <f t="shared" si="258"/>
        <v/>
      </c>
      <c r="BA702" s="10" t="str">
        <f t="shared" si="259"/>
        <v/>
      </c>
      <c r="BB702" s="10" t="str">
        <f t="shared" si="260"/>
        <v/>
      </c>
      <c r="BD702" s="5">
        <f>_xlfn.RANK.EQ(N702,N$4:N$855)+COUNTIF(N$4:N702,N702)-1</f>
        <v>349</v>
      </c>
      <c r="BE702" s="5">
        <f>_xlfn.RANK.EQ(O702,O$4:O$855)+COUNTIF(O$4:O702,O702)-1</f>
        <v>199</v>
      </c>
      <c r="BF702" s="5">
        <f>_xlfn.RANK.EQ(P702,P$4:P$855)+COUNTIF(P$4:P702,P702)-1</f>
        <v>232</v>
      </c>
      <c r="BG702" s="5">
        <f>_xlfn.RANK.EQ(Q702,Q$4:Q$855)+COUNTIF(Q$4:Q702,Q702)-1</f>
        <v>410</v>
      </c>
      <c r="BH702" s="5">
        <f>_xlfn.RANK.EQ(R702,R$4:R$855)+COUNTIF(R$4:R702,R702)-1</f>
        <v>457</v>
      </c>
      <c r="BI702" s="5">
        <f>_xlfn.RANK.EQ(S702,S$4:S$855)+COUNTIF(S$4:S702,S702)-1</f>
        <v>207</v>
      </c>
      <c r="BJ702" s="5">
        <f>_xlfn.RANK.EQ(T702,T$4:T$855)+COUNTIF(T$4:T702,T702)-1</f>
        <v>277</v>
      </c>
      <c r="BK702" s="5">
        <f>_xlfn.RANK.EQ(U702,U$4:U$855)+COUNTIF(U$4:U702,U702)-1</f>
        <v>338</v>
      </c>
      <c r="BL702" s="5">
        <f>_xlfn.RANK.EQ(V702,V$4:V$855)+COUNTIF(V$4:V702,V702)-1</f>
        <v>347</v>
      </c>
      <c r="BM702" s="5">
        <f>_xlfn.RANK.EQ(W702,W$4:W$855)+COUNTIF(W$4:W702,W702)-1</f>
        <v>262</v>
      </c>
      <c r="BN702" s="5">
        <f>_xlfn.RANK.EQ(X702,X$4:X$855)+COUNTIF(X$4:X702,X702)-1</f>
        <v>223</v>
      </c>
      <c r="BO702" s="5">
        <f>_xlfn.RANK.EQ(Y702,Y$4:Y$855)+COUNTIF(Y$4:Y702,Y702)-1</f>
        <v>404</v>
      </c>
      <c r="BP702" s="5">
        <f>_xlfn.RANK.EQ(Z702,Z$4:Z$855)+COUNTIF(Z$4:Z702,Z702)-1</f>
        <v>367</v>
      </c>
      <c r="BQ702" s="5">
        <f>_xlfn.RANK.EQ(AA702,AA$4:AA$855)+COUNTIF(AA$4:AA702,AA702)-1</f>
        <v>447</v>
      </c>
      <c r="BR702" s="5">
        <f>_xlfn.RANK.EQ(AB702,AB$4:AB$855)+COUNTIF(AB$4:AB702,AB702)-1</f>
        <v>312</v>
      </c>
      <c r="BS702" s="5">
        <f>_xlfn.RANK.EQ(AC702,AC$4:AC$855)+COUNTIF(AC$4:AC702,AC702)-1</f>
        <v>433</v>
      </c>
      <c r="BT702" s="5">
        <f>_xlfn.RANK.EQ(AD702,AD$4:AD$855)+COUNTIF(AD$4:AD702,AD702)-1</f>
        <v>323</v>
      </c>
      <c r="BU702" s="5">
        <f>_xlfn.RANK.EQ(AE702,AE$4:AE$855)+COUNTIF(AE$4:AE702,AE702)-1</f>
        <v>360</v>
      </c>
      <c r="BV702" s="5">
        <f>_xlfn.RANK.EQ(AF702,AF$4:AF$855)+COUNTIF(AF$4:AF702,AF702)-1</f>
        <v>328</v>
      </c>
      <c r="BW702" s="64">
        <f>_xlfn.RANK.EQ(AH702,AH$4:AH$855)+COUNTIF(AH$4:AH702,AH702)-1</f>
        <v>298</v>
      </c>
      <c r="BX702" s="64">
        <f t="shared" si="245"/>
        <v>199</v>
      </c>
      <c r="BY702" s="64">
        <f t="shared" si="242"/>
        <v>199</v>
      </c>
      <c r="CA702" s="5" t="str">
        <f>IFERROR(_xlfn.RANK.EQ(AJ702,AJ$4:AJ$855)+COUNTIF(AJ$4:AJ702,AJ702)-1,"")</f>
        <v/>
      </c>
      <c r="CB702" s="5" t="str">
        <f>IFERROR(_xlfn.RANK.EQ(AK702,AK$4:AK$855)+COUNTIF(AK$4:AK702,AK702)-1,"")</f>
        <v/>
      </c>
      <c r="CC702" s="5" t="str">
        <f>IFERROR(_xlfn.RANK.EQ(AL702,AL$4:AL$855)+COUNTIF(AL$4:AL702,AL702)-1,"")</f>
        <v/>
      </c>
      <c r="CD702" s="5" t="str">
        <f>IFERROR(_xlfn.RANK.EQ(AM702,AM$4:AM$855)+COUNTIF(AM$4:AM702,AM702)-1,"")</f>
        <v/>
      </c>
      <c r="CE702" s="5" t="str">
        <f>IFERROR(_xlfn.RANK.EQ(AN702,AN$4:AN$855)+COUNTIF(AN$4:AN702,AN702)-1,"")</f>
        <v/>
      </c>
      <c r="CF702" s="5" t="str">
        <f>IFERROR(_xlfn.RANK.EQ(AO702,AO$4:AO$855)+COUNTIF(AO$4:AO702,AO702)-1,"")</f>
        <v/>
      </c>
      <c r="CG702" s="5" t="str">
        <f>IFERROR(_xlfn.RANK.EQ(AP702,AP$4:AP$855)+COUNTIF(AP$4:AP702,AP702)-1,"")</f>
        <v/>
      </c>
      <c r="CH702" s="5" t="str">
        <f>IFERROR(_xlfn.RANK.EQ(AQ702,AQ$4:AQ$855)+COUNTIF(AQ$4:AQ702,AQ702)-1,"")</f>
        <v/>
      </c>
      <c r="CI702" s="5" t="str">
        <f>IFERROR(_xlfn.RANK.EQ(AR702,AR$4:AR$855)+COUNTIF(AR$4:AR702,AR702)-1,"")</f>
        <v/>
      </c>
      <c r="CJ702" s="5" t="str">
        <f>IFERROR(_xlfn.RANK.EQ(AS702,AS$4:AS$855)+COUNTIF(AS$4:AS702,AS702)-1,"")</f>
        <v/>
      </c>
      <c r="CK702" s="5" t="str">
        <f>IFERROR(_xlfn.RANK.EQ(AT702,AT$4:AT$855)+COUNTIF(AT$4:AT702,AT702)-1,"")</f>
        <v/>
      </c>
      <c r="CL702" s="5" t="str">
        <f>IFERROR(_xlfn.RANK.EQ(AU702,AU$4:AU$855)+COUNTIF(AU$4:AU702,AU702)-1,"")</f>
        <v/>
      </c>
      <c r="CM702" s="5" t="str">
        <f>IFERROR(_xlfn.RANK.EQ(AV702,AV$4:AV$855)+COUNTIF(AV$4:AV702,AV702)-1,"")</f>
        <v/>
      </c>
      <c r="CN702" s="5" t="str">
        <f>IFERROR(_xlfn.RANK.EQ(AW702,AW$4:AW$855)+COUNTIF(AW$4:AW702,AW702)-1,"")</f>
        <v/>
      </c>
      <c r="CO702" s="5" t="str">
        <f>IFERROR(_xlfn.RANK.EQ(AX702,AX$4:AX$855)+COUNTIF(AX$4:AX702,AX702)-1,"")</f>
        <v/>
      </c>
      <c r="CP702" s="5" t="str">
        <f>IFERROR(_xlfn.RANK.EQ(AY702,AY$4:AY$855)+COUNTIF(AY$4:AY702,AY702)-1,"")</f>
        <v/>
      </c>
      <c r="CQ702" s="5" t="str">
        <f>IFERROR(_xlfn.RANK.EQ(AZ702,AZ$4:AZ$855)+COUNTIF(AZ$4:AZ702,AZ702)-1,"")</f>
        <v/>
      </c>
      <c r="CR702" s="5" t="str">
        <f>IFERROR(_xlfn.RANK.EQ(BA702,BA$4:BA$855)+COUNTIF(BA$4:BA702,BA702)-1,"")</f>
        <v/>
      </c>
      <c r="CS702" s="5" t="str">
        <f>IFERROR(_xlfn.RANK.EQ(BB702,BB$4:BB$855)+COUNTIF(BB$4:BB702,BB702)-1,"")</f>
        <v/>
      </c>
      <c r="CU702" s="64">
        <f>19-SUMPRODUCT(--($CA702:$CS702&gt;Type_Results!$Z$2))+(19-SUMPRODUCT(--($CA702:$CS702&gt;Type_Results!$Z$2-2)))+(19-SUMPRODUCT(--($CA702:$CS702&gt;1)))</f>
        <v>0</v>
      </c>
      <c r="CV702" s="64" t="str">
        <f>IF(CU702&gt;0,_xlfn.RANK.EQ(CU702,CU$4:CU$855)+COUNTIF(CU$4:CU702,CU702)-1,"")</f>
        <v/>
      </c>
    </row>
    <row r="703" spans="1:100" x14ac:dyDescent="0.25">
      <c r="A703" s="10">
        <f>Move_Sets!A702</f>
        <v>700</v>
      </c>
      <c r="B703" s="10" t="str">
        <f>Move_Sets!B702</f>
        <v>Starmie</v>
      </c>
      <c r="C703" s="10" t="str">
        <f>Move_Sets!C702</f>
        <v>Tackle</v>
      </c>
      <c r="D703" s="10" t="str">
        <f>Move_Sets!D702</f>
        <v>Psychic</v>
      </c>
      <c r="E703" s="10">
        <f>Move_Sets!E702</f>
        <v>3</v>
      </c>
      <c r="F703" s="10">
        <f>Move_Sets!F702</f>
        <v>11</v>
      </c>
      <c r="G703" s="6">
        <f>DPS_Calcs!L701</f>
        <v>6.18414618577075</v>
      </c>
      <c r="H703" s="10">
        <f>Move_Sets!N702</f>
        <v>1</v>
      </c>
      <c r="I703" s="6">
        <f>DPS_Calcs!M701</f>
        <v>11.830523227807531</v>
      </c>
      <c r="J703" s="10">
        <f>Move_Sets!S702</f>
        <v>11</v>
      </c>
      <c r="K703" s="33">
        <f>DPS_Calcs!W701</f>
        <v>0.598953183646174</v>
      </c>
      <c r="L703" s="10">
        <f>DPS_Calcs!Q701</f>
        <v>87.351305705645814</v>
      </c>
      <c r="M703" s="10"/>
      <c r="N703" s="4">
        <f>ROUND(MAX($G703*INDEX(Multipliers_RAW!$B$3:$T$21,Type_Calc!$H703,Type_Calc!N$1),INDEX(Multipliers_RAW!$B$3:$T$21,Type_Calc!$H703,Type_Calc!N$1)*$G703*$K703+(1-$K703)*INDEX(Multipliers_RAW!$B$3:$T$21,Type_Calc!$J703,Type_Calc!N$1)*$I703)*($L703/INDEX(Multipliers_RAW!$B$3:$T$21,N$1,$E703)/INDEX(Multipliers_RAW!$B$3:$T$21,N$1,$F703))/Inputs!$B$12,3)</f>
        <v>148.19200000000001</v>
      </c>
      <c r="O703" s="4">
        <f>ROUND(MAX($G703*INDEX(Multipliers_RAW!$B$3:$T$21,Type_Calc!$H703,Type_Calc!O$1),INDEX(Multipliers_RAW!$B$3:$T$21,Type_Calc!$H703,Type_Calc!O$1)*$G703*$K703+(1-$K703)*INDEX(Multipliers_RAW!$B$3:$T$21,Type_Calc!$J703,Type_Calc!O$1)*$I703)*($L703/INDEX(Multipliers_RAW!$B$3:$T$21,O$1,$E703)/INDEX(Multipliers_RAW!$B$3:$T$21,O$1,$F703))/Inputs!$B$12,3)</f>
        <v>185.24</v>
      </c>
      <c r="P703" s="4">
        <f>ROUND(MAX($G703*INDEX(Multipliers_RAW!$B$3:$T$21,Type_Calc!$H703,Type_Calc!P$1),INDEX(Multipliers_RAW!$B$3:$T$21,Type_Calc!$H703,Type_Calc!P$1)*$G703*$K703+(1-$K703)*INDEX(Multipliers_RAW!$B$3:$T$21,Type_Calc!$J703,Type_Calc!P$1)*$I703)*($L703/INDEX(Multipliers_RAW!$B$3:$T$21,P$1,$E703)/INDEX(Multipliers_RAW!$B$3:$T$21,P$1,$F703))/Inputs!$B$12,3)</f>
        <v>185.24</v>
      </c>
      <c r="Q703" s="4">
        <f>ROUND(MAX($G703*INDEX(Multipliers_RAW!$B$3:$T$21,Type_Calc!$H703,Type_Calc!Q$1),INDEX(Multipliers_RAW!$B$3:$T$21,Type_Calc!$H703,Type_Calc!Q$1)*$G703*$K703+(1-$K703)*INDEX(Multipliers_RAW!$B$3:$T$21,Type_Calc!$J703,Type_Calc!Q$1)*$I703)*($L703/INDEX(Multipliers_RAW!$B$3:$T$21,Q$1,$E703)/INDEX(Multipliers_RAW!$B$3:$T$21,Q$1,$F703))/Inputs!$B$12,3)</f>
        <v>118.554</v>
      </c>
      <c r="R703" s="4">
        <f>ROUND(MAX($G703*INDEX(Multipliers_RAW!$B$3:$T$21,Type_Calc!$H703,Type_Calc!R$1),INDEX(Multipliers_RAW!$B$3:$T$21,Type_Calc!$H703,Type_Calc!R$1)*$G703*$K703+(1-$K703)*INDEX(Multipliers_RAW!$B$3:$T$21,Type_Calc!$J703,Type_Calc!R$1)*$I703)*($L703/INDEX(Multipliers_RAW!$B$3:$T$21,R$1,$E703)/INDEX(Multipliers_RAW!$B$3:$T$21,R$1,$F703))/Inputs!$B$12,3)</f>
        <v>118.554</v>
      </c>
      <c r="S703" s="4">
        <f>ROUND(MAX($G703*INDEX(Multipliers_RAW!$B$3:$T$21,Type_Calc!$H703,Type_Calc!S$1),INDEX(Multipliers_RAW!$B$3:$T$21,Type_Calc!$H703,Type_Calc!S$1)*$G703*$K703+(1-$K703)*INDEX(Multipliers_RAW!$B$3:$T$21,Type_Calc!$J703,Type_Calc!S$1)*$I703)*($L703/INDEX(Multipliers_RAW!$B$3:$T$21,S$1,$E703)/INDEX(Multipliers_RAW!$B$3:$T$21,S$1,$F703))/Inputs!$B$12,3)</f>
        <v>185.24</v>
      </c>
      <c r="T703" s="4">
        <f>ROUND(MAX($G703*INDEX(Multipliers_RAW!$B$3:$T$21,Type_Calc!$H703,Type_Calc!T$1),INDEX(Multipliers_RAW!$B$3:$T$21,Type_Calc!$H703,Type_Calc!T$1)*$G703*$K703+(1-$K703)*INDEX(Multipliers_RAW!$B$3:$T$21,Type_Calc!$J703,Type_Calc!T$1)*$I703)*($L703/INDEX(Multipliers_RAW!$B$3:$T$21,T$1,$E703)/INDEX(Multipliers_RAW!$B$3:$T$21,T$1,$F703))/Inputs!$B$12,3)</f>
        <v>211.24700000000001</v>
      </c>
      <c r="U703" s="4">
        <f>ROUND(MAX($G703*INDEX(Multipliers_RAW!$B$3:$T$21,Type_Calc!$H703,Type_Calc!U$1),INDEX(Multipliers_RAW!$B$3:$T$21,Type_Calc!$H703,Type_Calc!U$1)*$G703*$K703+(1-$K703)*INDEX(Multipliers_RAW!$B$3:$T$21,Type_Calc!$J703,Type_Calc!U$1)*$I703)*($L703/INDEX(Multipliers_RAW!$B$3:$T$21,U$1,$E703)/INDEX(Multipliers_RAW!$B$3:$T$21,U$1,$F703))/Inputs!$B$12,3)</f>
        <v>168.99799999999999</v>
      </c>
      <c r="V703" s="4">
        <f>ROUND(MAX($G703*INDEX(Multipliers_RAW!$B$3:$T$21,Type_Calc!$H703,Type_Calc!V$1),INDEX(Multipliers_RAW!$B$3:$T$21,Type_Calc!$H703,Type_Calc!V$1)*$G703*$K703+(1-$K703)*INDEX(Multipliers_RAW!$B$3:$T$21,Type_Calc!$J703,Type_Calc!V$1)*$I703)*($L703/INDEX(Multipliers_RAW!$B$3:$T$21,V$1,$E703)/INDEX(Multipliers_RAW!$B$3:$T$21,V$1,$F703))/Inputs!$B$12,3)</f>
        <v>148.19200000000001</v>
      </c>
      <c r="W703" s="4">
        <f>ROUND(MAX($G703*INDEX(Multipliers_RAW!$B$3:$T$21,Type_Calc!$H703,Type_Calc!W$1),INDEX(Multipliers_RAW!$B$3:$T$21,Type_Calc!$H703,Type_Calc!W$1)*$G703*$K703+(1-$K703)*INDEX(Multipliers_RAW!$B$3:$T$21,Type_Calc!$J703,Type_Calc!W$1)*$I703)*($L703/INDEX(Multipliers_RAW!$B$3:$T$21,W$1,$E703)/INDEX(Multipliers_RAW!$B$3:$T$21,W$1,$F703))/Inputs!$B$12,3)</f>
        <v>148.19200000000001</v>
      </c>
      <c r="X703" s="4">
        <f>ROUND(MAX($G703*INDEX(Multipliers_RAW!$B$3:$T$21,Type_Calc!$H703,Type_Calc!X$1),INDEX(Multipliers_RAW!$B$3:$T$21,Type_Calc!$H703,Type_Calc!X$1)*$G703*$K703+(1-$K703)*INDEX(Multipliers_RAW!$B$3:$T$21,Type_Calc!$J703,Type_Calc!X$1)*$I703)*($L703/INDEX(Multipliers_RAW!$B$3:$T$21,X$1,$E703)/INDEX(Multipliers_RAW!$B$3:$T$21,X$1,$F703))/Inputs!$B$12,3)</f>
        <v>164.435</v>
      </c>
      <c r="Y703" s="4">
        <f>ROUND(MAX($G703*INDEX(Multipliers_RAW!$B$3:$T$21,Type_Calc!$H703,Type_Calc!Y$1),INDEX(Multipliers_RAW!$B$3:$T$21,Type_Calc!$H703,Type_Calc!Y$1)*$G703*$K703+(1-$K703)*INDEX(Multipliers_RAW!$B$3:$T$21,Type_Calc!$J703,Type_Calc!Y$1)*$I703)*($L703/INDEX(Multipliers_RAW!$B$3:$T$21,Y$1,$E703)/INDEX(Multipliers_RAW!$B$3:$T$21,Y$1,$F703))/Inputs!$B$12,3)</f>
        <v>118.554</v>
      </c>
      <c r="Z703" s="4">
        <f>ROUND(MAX($G703*INDEX(Multipliers_RAW!$B$3:$T$21,Type_Calc!$H703,Type_Calc!Z$1),INDEX(Multipliers_RAW!$B$3:$T$21,Type_Calc!$H703,Type_Calc!Z$1)*$G703*$K703+(1-$K703)*INDEX(Multipliers_RAW!$B$3:$T$21,Type_Calc!$J703,Type_Calc!Z$1)*$I703)*($L703/INDEX(Multipliers_RAW!$B$3:$T$21,Z$1,$E703)/INDEX(Multipliers_RAW!$B$3:$T$21,Z$1,$F703))/Inputs!$B$12,3)</f>
        <v>135.19800000000001</v>
      </c>
      <c r="AA703" s="4">
        <f>ROUND(MAX($G703*INDEX(Multipliers_RAW!$B$3:$T$21,Type_Calc!$H703,Type_Calc!AA$1),INDEX(Multipliers_RAW!$B$3:$T$21,Type_Calc!$H703,Type_Calc!AA$1)*$G703*$K703+(1-$K703)*INDEX(Multipliers_RAW!$B$3:$T$21,Type_Calc!$J703,Type_Calc!AA$1)*$I703)*($L703/INDEX(Multipliers_RAW!$B$3:$T$21,AA$1,$E703)/INDEX(Multipliers_RAW!$B$3:$T$21,AA$1,$F703))/Inputs!$B$12,3)</f>
        <v>108.15900000000001</v>
      </c>
      <c r="AB703" s="4">
        <f>ROUND(MAX($G703*INDEX(Multipliers_RAW!$B$3:$T$21,Type_Calc!$H703,Type_Calc!AB$1),INDEX(Multipliers_RAW!$B$3:$T$21,Type_Calc!$H703,Type_Calc!AB$1)*$G703*$K703+(1-$K703)*INDEX(Multipliers_RAW!$B$3:$T$21,Type_Calc!$J703,Type_Calc!AB$1)*$I703)*($L703/INDEX(Multipliers_RAW!$B$3:$T$21,AB$1,$E703)/INDEX(Multipliers_RAW!$B$3:$T$21,AB$1,$F703))/Inputs!$B$12,3)</f>
        <v>148.19200000000001</v>
      </c>
      <c r="AC703" s="4">
        <f>ROUND(MAX($G703*INDEX(Multipliers_RAW!$B$3:$T$21,Type_Calc!$H703,Type_Calc!AC$1),INDEX(Multipliers_RAW!$B$3:$T$21,Type_Calc!$H703,Type_Calc!AC$1)*$G703*$K703+(1-$K703)*INDEX(Multipliers_RAW!$B$3:$T$21,Type_Calc!$J703,Type_Calc!AC$1)*$I703)*($L703/INDEX(Multipliers_RAW!$B$3:$T$21,AC$1,$E703)/INDEX(Multipliers_RAW!$B$3:$T$21,AC$1,$F703))/Inputs!$B$12,3)</f>
        <v>105.238</v>
      </c>
      <c r="AD703" s="4">
        <f>ROUND(MAX($G703*INDEX(Multipliers_RAW!$B$3:$T$21,Type_Calc!$H703,Type_Calc!AD$1),INDEX(Multipliers_RAW!$B$3:$T$21,Type_Calc!$H703,Type_Calc!AD$1)*$G703*$K703+(1-$K703)*INDEX(Multipliers_RAW!$B$3:$T$21,Type_Calc!$J703,Type_Calc!AD$1)*$I703)*($L703/INDEX(Multipliers_RAW!$B$3:$T$21,AD$1,$E703)/INDEX(Multipliers_RAW!$B$3:$T$21,AD$1,$F703))/Inputs!$B$12,3)</f>
        <v>148.19200000000001</v>
      </c>
      <c r="AE703" s="4">
        <f>ROUND(MAX($G703*INDEX(Multipliers_RAW!$B$3:$T$21,Type_Calc!$H703,Type_Calc!AE$1),INDEX(Multipliers_RAW!$B$3:$T$21,Type_Calc!$H703,Type_Calc!AE$1)*$G703*$K703+(1-$K703)*INDEX(Multipliers_RAW!$B$3:$T$21,Type_Calc!$J703,Type_Calc!AE$1)*$I703)*($L703/INDEX(Multipliers_RAW!$B$3:$T$21,AE$1,$E703)/INDEX(Multipliers_RAW!$B$3:$T$21,AE$1,$F703))/Inputs!$B$12,3)</f>
        <v>148.19200000000001</v>
      </c>
      <c r="AF703" s="4">
        <f>ROUND(MAX($G703*INDEX(Multipliers_RAW!$B$3:$T$21,Type_Calc!$H703,Type_Calc!AF$1),INDEX(Multipliers_RAW!$B$3:$T$21,Type_Calc!$H703,Type_Calc!AF$1)*$G703*$K703+(1-$K703)*INDEX(Multipliers_RAW!$B$3:$T$21,Type_Calc!$J703,Type_Calc!AF$1)*$I703)*($L703/INDEX(Multipliers_RAW!$B$3:$T$21,AF$1,$E703)/INDEX(Multipliers_RAW!$B$3:$T$21,AF$1,$F703))/Inputs!$B$12,3)</f>
        <v>148.19200000000001</v>
      </c>
      <c r="AG703" s="4">
        <f t="shared" si="243"/>
        <v>149.65605555555555</v>
      </c>
      <c r="AH703" s="4">
        <f>SUMPRODUCT(N703:AF703,Type_DEF_Calc!$AJ$1:$BB$1)/19</f>
        <v>157.83890833921723</v>
      </c>
      <c r="AI703" s="10"/>
      <c r="AJ703" s="10" t="str">
        <f t="shared" si="244"/>
        <v/>
      </c>
      <c r="AK703" s="10" t="str">
        <f t="shared" si="261"/>
        <v/>
      </c>
      <c r="AL703" s="10" t="str">
        <f t="shared" si="262"/>
        <v/>
      </c>
      <c r="AM703" s="10" t="str">
        <f t="shared" si="263"/>
        <v/>
      </c>
      <c r="AN703" s="10" t="str">
        <f t="shared" si="246"/>
        <v/>
      </c>
      <c r="AO703" s="10" t="str">
        <f t="shared" si="247"/>
        <v/>
      </c>
      <c r="AP703" s="10" t="str">
        <f t="shared" si="248"/>
        <v/>
      </c>
      <c r="AQ703" s="10" t="str">
        <f t="shared" si="249"/>
        <v/>
      </c>
      <c r="AR703" s="10" t="str">
        <f t="shared" si="250"/>
        <v/>
      </c>
      <c r="AS703" s="10" t="str">
        <f t="shared" si="251"/>
        <v/>
      </c>
      <c r="AT703" s="10" t="str">
        <f t="shared" si="252"/>
        <v/>
      </c>
      <c r="AU703" s="10" t="str">
        <f t="shared" si="253"/>
        <v/>
      </c>
      <c r="AV703" s="10" t="str">
        <f t="shared" si="254"/>
        <v/>
      </c>
      <c r="AW703" s="10" t="str">
        <f t="shared" si="255"/>
        <v/>
      </c>
      <c r="AX703" s="10" t="str">
        <f t="shared" si="256"/>
        <v/>
      </c>
      <c r="AY703" s="10" t="str">
        <f t="shared" si="257"/>
        <v/>
      </c>
      <c r="AZ703" s="10" t="str">
        <f t="shared" si="258"/>
        <v/>
      </c>
      <c r="BA703" s="10" t="str">
        <f t="shared" si="259"/>
        <v/>
      </c>
      <c r="BB703" s="10" t="str">
        <f t="shared" si="260"/>
        <v/>
      </c>
      <c r="BD703" s="5">
        <f>_xlfn.RANK.EQ(N703,N$4:N$855)+COUNTIF(N$4:N703,N703)-1</f>
        <v>241</v>
      </c>
      <c r="BE703" s="5">
        <f>_xlfn.RANK.EQ(O703,O$4:O$855)+COUNTIF(O$4:O703,O703)-1</f>
        <v>158</v>
      </c>
      <c r="BF703" s="5">
        <f>_xlfn.RANK.EQ(P703,P$4:P$855)+COUNTIF(P$4:P703,P703)-1</f>
        <v>139</v>
      </c>
      <c r="BG703" s="5">
        <f>_xlfn.RANK.EQ(Q703,Q$4:Q$855)+COUNTIF(Q$4:Q703,Q703)-1</f>
        <v>318</v>
      </c>
      <c r="BH703" s="5">
        <f>_xlfn.RANK.EQ(R703,R$4:R$855)+COUNTIF(R$4:R703,R703)-1</f>
        <v>345</v>
      </c>
      <c r="BI703" s="5">
        <f>_xlfn.RANK.EQ(S703,S$4:S$855)+COUNTIF(S$4:S703,S703)-1</f>
        <v>170</v>
      </c>
      <c r="BJ703" s="5">
        <f>_xlfn.RANK.EQ(T703,T$4:T$855)+COUNTIF(T$4:T703,T703)-1</f>
        <v>146</v>
      </c>
      <c r="BK703" s="5">
        <f>_xlfn.RANK.EQ(U703,U$4:U$855)+COUNTIF(U$4:U703,U703)-1</f>
        <v>193</v>
      </c>
      <c r="BL703" s="5">
        <f>_xlfn.RANK.EQ(V703,V$4:V$855)+COUNTIF(V$4:V703,V703)-1</f>
        <v>215</v>
      </c>
      <c r="BM703" s="5">
        <f>_xlfn.RANK.EQ(W703,W$4:W$855)+COUNTIF(W$4:W703,W703)-1</f>
        <v>229</v>
      </c>
      <c r="BN703" s="5">
        <f>_xlfn.RANK.EQ(X703,X$4:X$855)+COUNTIF(X$4:X703,X703)-1</f>
        <v>170</v>
      </c>
      <c r="BO703" s="5">
        <f>_xlfn.RANK.EQ(Y703,Y$4:Y$855)+COUNTIF(Y$4:Y703,Y703)-1</f>
        <v>339</v>
      </c>
      <c r="BP703" s="5">
        <f>_xlfn.RANK.EQ(Z703,Z$4:Z$855)+COUNTIF(Z$4:Z703,Z703)-1</f>
        <v>250</v>
      </c>
      <c r="BQ703" s="5">
        <f>_xlfn.RANK.EQ(AA703,AA$4:AA$855)+COUNTIF(AA$4:AA703,AA703)-1</f>
        <v>344</v>
      </c>
      <c r="BR703" s="5">
        <f>_xlfn.RANK.EQ(AB703,AB$4:AB$855)+COUNTIF(AB$4:AB703,AB703)-1</f>
        <v>215</v>
      </c>
      <c r="BS703" s="5">
        <f>_xlfn.RANK.EQ(AC703,AC$4:AC$855)+COUNTIF(AC$4:AC703,AC703)-1</f>
        <v>386</v>
      </c>
      <c r="BT703" s="5">
        <f>_xlfn.RANK.EQ(AD703,AD$4:AD$855)+COUNTIF(AD$4:AD703,AD703)-1</f>
        <v>224</v>
      </c>
      <c r="BU703" s="5">
        <f>_xlfn.RANK.EQ(AE703,AE$4:AE$855)+COUNTIF(AE$4:AE703,AE703)-1</f>
        <v>252</v>
      </c>
      <c r="BV703" s="5">
        <f>_xlfn.RANK.EQ(AF703,AF$4:AF$855)+COUNTIF(AF$4:AF703,AF703)-1</f>
        <v>228</v>
      </c>
      <c r="BW703" s="64">
        <f>_xlfn.RANK.EQ(AH703,AH$4:AH$855)+COUNTIF(AH$4:AH703,AH703)-1</f>
        <v>213</v>
      </c>
      <c r="BX703" s="64">
        <f t="shared" si="245"/>
        <v>139</v>
      </c>
      <c r="BY703" s="64">
        <f t="shared" si="242"/>
        <v>139</v>
      </c>
      <c r="CA703" s="5" t="str">
        <f>IFERROR(_xlfn.RANK.EQ(AJ703,AJ$4:AJ$855)+COUNTIF(AJ$4:AJ703,AJ703)-1,"")</f>
        <v/>
      </c>
      <c r="CB703" s="5" t="str">
        <f>IFERROR(_xlfn.RANK.EQ(AK703,AK$4:AK$855)+COUNTIF(AK$4:AK703,AK703)-1,"")</f>
        <v/>
      </c>
      <c r="CC703" s="5" t="str">
        <f>IFERROR(_xlfn.RANK.EQ(AL703,AL$4:AL$855)+COUNTIF(AL$4:AL703,AL703)-1,"")</f>
        <v/>
      </c>
      <c r="CD703" s="5" t="str">
        <f>IFERROR(_xlfn.RANK.EQ(AM703,AM$4:AM$855)+COUNTIF(AM$4:AM703,AM703)-1,"")</f>
        <v/>
      </c>
      <c r="CE703" s="5" t="str">
        <f>IFERROR(_xlfn.RANK.EQ(AN703,AN$4:AN$855)+COUNTIF(AN$4:AN703,AN703)-1,"")</f>
        <v/>
      </c>
      <c r="CF703" s="5" t="str">
        <f>IFERROR(_xlfn.RANK.EQ(AO703,AO$4:AO$855)+COUNTIF(AO$4:AO703,AO703)-1,"")</f>
        <v/>
      </c>
      <c r="CG703" s="5" t="str">
        <f>IFERROR(_xlfn.RANK.EQ(AP703,AP$4:AP$855)+COUNTIF(AP$4:AP703,AP703)-1,"")</f>
        <v/>
      </c>
      <c r="CH703" s="5" t="str">
        <f>IFERROR(_xlfn.RANK.EQ(AQ703,AQ$4:AQ$855)+COUNTIF(AQ$4:AQ703,AQ703)-1,"")</f>
        <v/>
      </c>
      <c r="CI703" s="5" t="str">
        <f>IFERROR(_xlfn.RANK.EQ(AR703,AR$4:AR$855)+COUNTIF(AR$4:AR703,AR703)-1,"")</f>
        <v/>
      </c>
      <c r="CJ703" s="5" t="str">
        <f>IFERROR(_xlfn.RANK.EQ(AS703,AS$4:AS$855)+COUNTIF(AS$4:AS703,AS703)-1,"")</f>
        <v/>
      </c>
      <c r="CK703" s="5" t="str">
        <f>IFERROR(_xlfn.RANK.EQ(AT703,AT$4:AT$855)+COUNTIF(AT$4:AT703,AT703)-1,"")</f>
        <v/>
      </c>
      <c r="CL703" s="5" t="str">
        <f>IFERROR(_xlfn.RANK.EQ(AU703,AU$4:AU$855)+COUNTIF(AU$4:AU703,AU703)-1,"")</f>
        <v/>
      </c>
      <c r="CM703" s="5" t="str">
        <f>IFERROR(_xlfn.RANK.EQ(AV703,AV$4:AV$855)+COUNTIF(AV$4:AV703,AV703)-1,"")</f>
        <v/>
      </c>
      <c r="CN703" s="5" t="str">
        <f>IFERROR(_xlfn.RANK.EQ(AW703,AW$4:AW$855)+COUNTIF(AW$4:AW703,AW703)-1,"")</f>
        <v/>
      </c>
      <c r="CO703" s="5" t="str">
        <f>IFERROR(_xlfn.RANK.EQ(AX703,AX$4:AX$855)+COUNTIF(AX$4:AX703,AX703)-1,"")</f>
        <v/>
      </c>
      <c r="CP703" s="5" t="str">
        <f>IFERROR(_xlfn.RANK.EQ(AY703,AY$4:AY$855)+COUNTIF(AY$4:AY703,AY703)-1,"")</f>
        <v/>
      </c>
      <c r="CQ703" s="5" t="str">
        <f>IFERROR(_xlfn.RANK.EQ(AZ703,AZ$4:AZ$855)+COUNTIF(AZ$4:AZ703,AZ703)-1,"")</f>
        <v/>
      </c>
      <c r="CR703" s="5" t="str">
        <f>IFERROR(_xlfn.RANK.EQ(BA703,BA$4:BA$855)+COUNTIF(BA$4:BA703,BA703)-1,"")</f>
        <v/>
      </c>
      <c r="CS703" s="5" t="str">
        <f>IFERROR(_xlfn.RANK.EQ(BB703,BB$4:BB$855)+COUNTIF(BB$4:BB703,BB703)-1,"")</f>
        <v/>
      </c>
      <c r="CU703" s="64">
        <f>19-SUMPRODUCT(--($CA703:$CS703&gt;Type_Results!$Z$2))+(19-SUMPRODUCT(--($CA703:$CS703&gt;Type_Results!$Z$2-2)))+(19-SUMPRODUCT(--($CA703:$CS703&gt;1)))</f>
        <v>0</v>
      </c>
      <c r="CV703" s="64" t="str">
        <f>IF(CU703&gt;0,_xlfn.RANK.EQ(CU703,CU$4:CU$855)+COUNTIF(CU$4:CU703,CU703)-1,"")</f>
        <v/>
      </c>
    </row>
    <row r="704" spans="1:100" x14ac:dyDescent="0.25">
      <c r="A704" s="10">
        <f>Move_Sets!A703</f>
        <v>701</v>
      </c>
      <c r="B704" s="10" t="str">
        <f>Move_Sets!B703</f>
        <v>Starmie</v>
      </c>
      <c r="C704" s="10" t="str">
        <f>Move_Sets!C703</f>
        <v>Water Gun</v>
      </c>
      <c r="D704" s="10" t="str">
        <f>Move_Sets!D703</f>
        <v>Hydro Pump</v>
      </c>
      <c r="E704" s="10">
        <f>Move_Sets!E703</f>
        <v>3</v>
      </c>
      <c r="F704" s="10">
        <f>Move_Sets!F703</f>
        <v>11</v>
      </c>
      <c r="G704" s="6">
        <f>DPS_Calcs!L702</f>
        <v>8.8782010054347822</v>
      </c>
      <c r="H704" s="10">
        <f>Move_Sets!N703</f>
        <v>3</v>
      </c>
      <c r="I704" s="6">
        <f>DPS_Calcs!M702</f>
        <v>13.974166962870989</v>
      </c>
      <c r="J704" s="10">
        <f>Move_Sets!S703</f>
        <v>3</v>
      </c>
      <c r="K704" s="33">
        <f>DPS_Calcs!W702</f>
        <v>0.61506885497836883</v>
      </c>
      <c r="L704" s="10">
        <f>DPS_Calcs!Q702</f>
        <v>87.351305705645814</v>
      </c>
      <c r="M704" s="10"/>
      <c r="N704" s="4">
        <f>ROUND(MAX($G704*INDEX(Multipliers_RAW!$B$3:$T$21,Type_Calc!$H704,Type_Calc!N$1),INDEX(Multipliers_RAW!$B$3:$T$21,Type_Calc!$H704,Type_Calc!N$1)*$G704*$K704+(1-$K704)*INDEX(Multipliers_RAW!$B$3:$T$21,Type_Calc!$J704,Type_Calc!N$1)*$I704)*($L704/INDEX(Multipliers_RAW!$B$3:$T$21,N$1,$E704)/INDEX(Multipliers_RAW!$B$3:$T$21,N$1,$F704))/Inputs!$B$12,3)</f>
        <v>190.13499999999999</v>
      </c>
      <c r="O704" s="4">
        <f>ROUND(MAX($G704*INDEX(Multipliers_RAW!$B$3:$T$21,Type_Calc!$H704,Type_Calc!O$1),INDEX(Multipliers_RAW!$B$3:$T$21,Type_Calc!$H704,Type_Calc!O$1)*$G704*$K704+(1-$K704)*INDEX(Multipliers_RAW!$B$3:$T$21,Type_Calc!$J704,Type_Calc!O$1)*$I704)*($L704/INDEX(Multipliers_RAW!$B$3:$T$21,O$1,$E704)/INDEX(Multipliers_RAW!$B$3:$T$21,O$1,$F704))/Inputs!$B$12,3)</f>
        <v>297.08499999999998</v>
      </c>
      <c r="P704" s="4">
        <f>ROUND(MAX($G704*INDEX(Multipliers_RAW!$B$3:$T$21,Type_Calc!$H704,Type_Calc!P$1),INDEX(Multipliers_RAW!$B$3:$T$21,Type_Calc!$H704,Type_Calc!P$1)*$G704*$K704+(1-$K704)*INDEX(Multipliers_RAW!$B$3:$T$21,Type_Calc!$J704,Type_Calc!P$1)*$I704)*($L704/INDEX(Multipliers_RAW!$B$3:$T$21,P$1,$E704)/INDEX(Multipliers_RAW!$B$3:$T$21,P$1,$F704))/Inputs!$B$12,3)</f>
        <v>190.13499999999999</v>
      </c>
      <c r="Q704" s="4">
        <f>ROUND(MAX($G704*INDEX(Multipliers_RAW!$B$3:$T$21,Type_Calc!$H704,Type_Calc!Q$1),INDEX(Multipliers_RAW!$B$3:$T$21,Type_Calc!$H704,Type_Calc!Q$1)*$G704*$K704+(1-$K704)*INDEX(Multipliers_RAW!$B$3:$T$21,Type_Calc!$J704,Type_Calc!Q$1)*$I704)*($L704/INDEX(Multipliers_RAW!$B$3:$T$21,Q$1,$E704)/INDEX(Multipliers_RAW!$B$3:$T$21,Q$1,$F704))/Inputs!$B$12,3)</f>
        <v>152.108</v>
      </c>
      <c r="R704" s="4">
        <f>ROUND(MAX($G704*INDEX(Multipliers_RAW!$B$3:$T$21,Type_Calc!$H704,Type_Calc!R$1),INDEX(Multipliers_RAW!$B$3:$T$21,Type_Calc!$H704,Type_Calc!R$1)*$G704*$K704+(1-$K704)*INDEX(Multipliers_RAW!$B$3:$T$21,Type_Calc!$J704,Type_Calc!R$1)*$I704)*($L704/INDEX(Multipliers_RAW!$B$3:$T$21,R$1,$E704)/INDEX(Multipliers_RAW!$B$3:$T$21,R$1,$F704))/Inputs!$B$12,3)</f>
        <v>121.68600000000001</v>
      </c>
      <c r="S704" s="4">
        <f>ROUND(MAX($G704*INDEX(Multipliers_RAW!$B$3:$T$21,Type_Calc!$H704,Type_Calc!S$1),INDEX(Multipliers_RAW!$B$3:$T$21,Type_Calc!$H704,Type_Calc!S$1)*$G704*$K704+(1-$K704)*INDEX(Multipliers_RAW!$B$3:$T$21,Type_Calc!$J704,Type_Calc!S$1)*$I704)*($L704/INDEX(Multipliers_RAW!$B$3:$T$21,S$1,$E704)/INDEX(Multipliers_RAW!$B$3:$T$21,S$1,$F704))/Inputs!$B$12,3)</f>
        <v>237.66800000000001</v>
      </c>
      <c r="T704" s="4">
        <f>ROUND(MAX($G704*INDEX(Multipliers_RAW!$B$3:$T$21,Type_Calc!$H704,Type_Calc!T$1),INDEX(Multipliers_RAW!$B$3:$T$21,Type_Calc!$H704,Type_Calc!T$1)*$G704*$K704+(1-$K704)*INDEX(Multipliers_RAW!$B$3:$T$21,Type_Calc!$J704,Type_Calc!T$1)*$I704)*($L704/INDEX(Multipliers_RAW!$B$3:$T$21,T$1,$E704)/INDEX(Multipliers_RAW!$B$3:$T$21,T$1,$F704))/Inputs!$B$12,3)</f>
        <v>237.66800000000001</v>
      </c>
      <c r="U704" s="4">
        <f>ROUND(MAX($G704*INDEX(Multipliers_RAW!$B$3:$T$21,Type_Calc!$H704,Type_Calc!U$1),INDEX(Multipliers_RAW!$B$3:$T$21,Type_Calc!$H704,Type_Calc!U$1)*$G704*$K704+(1-$K704)*INDEX(Multipliers_RAW!$B$3:$T$21,Type_Calc!$J704,Type_Calc!U$1)*$I704)*($L704/INDEX(Multipliers_RAW!$B$3:$T$21,U$1,$E704)/INDEX(Multipliers_RAW!$B$3:$T$21,U$1,$F704))/Inputs!$B$12,3)</f>
        <v>190.13499999999999</v>
      </c>
      <c r="V704" s="4">
        <f>ROUND(MAX($G704*INDEX(Multipliers_RAW!$B$3:$T$21,Type_Calc!$H704,Type_Calc!V$1),INDEX(Multipliers_RAW!$B$3:$T$21,Type_Calc!$H704,Type_Calc!V$1)*$G704*$K704+(1-$K704)*INDEX(Multipliers_RAW!$B$3:$T$21,Type_Calc!$J704,Type_Calc!V$1)*$I704)*($L704/INDEX(Multipliers_RAW!$B$3:$T$21,V$1,$E704)/INDEX(Multipliers_RAW!$B$3:$T$21,V$1,$F704))/Inputs!$B$12,3)</f>
        <v>237.66800000000001</v>
      </c>
      <c r="W704" s="4">
        <f>ROUND(MAX($G704*INDEX(Multipliers_RAW!$B$3:$T$21,Type_Calc!$H704,Type_Calc!W$1),INDEX(Multipliers_RAW!$B$3:$T$21,Type_Calc!$H704,Type_Calc!W$1)*$G704*$K704+(1-$K704)*INDEX(Multipliers_RAW!$B$3:$T$21,Type_Calc!$J704,Type_Calc!W$1)*$I704)*($L704/INDEX(Multipliers_RAW!$B$3:$T$21,W$1,$E704)/INDEX(Multipliers_RAW!$B$3:$T$21,W$1,$F704))/Inputs!$B$12,3)</f>
        <v>190.13499999999999</v>
      </c>
      <c r="X704" s="4">
        <f>ROUND(MAX($G704*INDEX(Multipliers_RAW!$B$3:$T$21,Type_Calc!$H704,Type_Calc!X$1),INDEX(Multipliers_RAW!$B$3:$T$21,Type_Calc!$H704,Type_Calc!X$1)*$G704*$K704+(1-$K704)*INDEX(Multipliers_RAW!$B$3:$T$21,Type_Calc!$J704,Type_Calc!X$1)*$I704)*($L704/INDEX(Multipliers_RAW!$B$3:$T$21,X$1,$E704)/INDEX(Multipliers_RAW!$B$3:$T$21,X$1,$F704))/Inputs!$B$12,3)</f>
        <v>237.66800000000001</v>
      </c>
      <c r="Y704" s="4">
        <f>ROUND(MAX($G704*INDEX(Multipliers_RAW!$B$3:$T$21,Type_Calc!$H704,Type_Calc!Y$1),INDEX(Multipliers_RAW!$B$3:$T$21,Type_Calc!$H704,Type_Calc!Y$1)*$G704*$K704+(1-$K704)*INDEX(Multipliers_RAW!$B$3:$T$21,Type_Calc!$J704,Type_Calc!Y$1)*$I704)*($L704/INDEX(Multipliers_RAW!$B$3:$T$21,Y$1,$E704)/INDEX(Multipliers_RAW!$B$3:$T$21,Y$1,$F704))/Inputs!$B$12,3)</f>
        <v>152.108</v>
      </c>
      <c r="Z704" s="4">
        <f>ROUND(MAX($G704*INDEX(Multipliers_RAW!$B$3:$T$21,Type_Calc!$H704,Type_Calc!Z$1),INDEX(Multipliers_RAW!$B$3:$T$21,Type_Calc!$H704,Type_Calc!Z$1)*$G704*$K704+(1-$K704)*INDEX(Multipliers_RAW!$B$3:$T$21,Type_Calc!$J704,Type_Calc!Z$1)*$I704)*($L704/INDEX(Multipliers_RAW!$B$3:$T$21,Z$1,$E704)/INDEX(Multipliers_RAW!$B$3:$T$21,Z$1,$F704))/Inputs!$B$12,3)</f>
        <v>237.66800000000001</v>
      </c>
      <c r="AA704" s="4">
        <f>ROUND(MAX($G704*INDEX(Multipliers_RAW!$B$3:$T$21,Type_Calc!$H704,Type_Calc!AA$1),INDEX(Multipliers_RAW!$B$3:$T$21,Type_Calc!$H704,Type_Calc!AA$1)*$G704*$K704+(1-$K704)*INDEX(Multipliers_RAW!$B$3:$T$21,Type_Calc!$J704,Type_Calc!AA$1)*$I704)*($L704/INDEX(Multipliers_RAW!$B$3:$T$21,AA$1,$E704)/INDEX(Multipliers_RAW!$B$3:$T$21,AA$1,$F704))/Inputs!$B$12,3)</f>
        <v>152.108</v>
      </c>
      <c r="AB704" s="4">
        <f>ROUND(MAX($G704*INDEX(Multipliers_RAW!$B$3:$T$21,Type_Calc!$H704,Type_Calc!AB$1),INDEX(Multipliers_RAW!$B$3:$T$21,Type_Calc!$H704,Type_Calc!AB$1)*$G704*$K704+(1-$K704)*INDEX(Multipliers_RAW!$B$3:$T$21,Type_Calc!$J704,Type_Calc!AB$1)*$I704)*($L704/INDEX(Multipliers_RAW!$B$3:$T$21,AB$1,$E704)/INDEX(Multipliers_RAW!$B$3:$T$21,AB$1,$F704))/Inputs!$B$12,3)</f>
        <v>152.108</v>
      </c>
      <c r="AC704" s="4">
        <f>ROUND(MAX($G704*INDEX(Multipliers_RAW!$B$3:$T$21,Type_Calc!$H704,Type_Calc!AC$1),INDEX(Multipliers_RAW!$B$3:$T$21,Type_Calc!$H704,Type_Calc!AC$1)*$G704*$K704+(1-$K704)*INDEX(Multipliers_RAW!$B$3:$T$21,Type_Calc!$J704,Type_Calc!AC$1)*$I704)*($L704/INDEX(Multipliers_RAW!$B$3:$T$21,AC$1,$E704)/INDEX(Multipliers_RAW!$B$3:$T$21,AC$1,$F704))/Inputs!$B$12,3)</f>
        <v>152.108</v>
      </c>
      <c r="AD704" s="4">
        <f>ROUND(MAX($G704*INDEX(Multipliers_RAW!$B$3:$T$21,Type_Calc!$H704,Type_Calc!AD$1),INDEX(Multipliers_RAW!$B$3:$T$21,Type_Calc!$H704,Type_Calc!AD$1)*$G704*$K704+(1-$K704)*INDEX(Multipliers_RAW!$B$3:$T$21,Type_Calc!$J704,Type_Calc!AD$1)*$I704)*($L704/INDEX(Multipliers_RAW!$B$3:$T$21,AD$1,$E704)/INDEX(Multipliers_RAW!$B$3:$T$21,AD$1,$F704))/Inputs!$B$12,3)</f>
        <v>237.66800000000001</v>
      </c>
      <c r="AE704" s="4">
        <f>ROUND(MAX($G704*INDEX(Multipliers_RAW!$B$3:$T$21,Type_Calc!$H704,Type_Calc!AE$1),INDEX(Multipliers_RAW!$B$3:$T$21,Type_Calc!$H704,Type_Calc!AE$1)*$G704*$K704+(1-$K704)*INDEX(Multipliers_RAW!$B$3:$T$21,Type_Calc!$J704,Type_Calc!AE$1)*$I704)*($L704/INDEX(Multipliers_RAW!$B$3:$T$21,AE$1,$E704)/INDEX(Multipliers_RAW!$B$3:$T$21,AE$1,$F704))/Inputs!$B$12,3)</f>
        <v>190.13499999999999</v>
      </c>
      <c r="AF704" s="4">
        <f>ROUND(MAX($G704*INDEX(Multipliers_RAW!$B$3:$T$21,Type_Calc!$H704,Type_Calc!AF$1),INDEX(Multipliers_RAW!$B$3:$T$21,Type_Calc!$H704,Type_Calc!AF$1)*$G704*$K704+(1-$K704)*INDEX(Multipliers_RAW!$B$3:$T$21,Type_Calc!$J704,Type_Calc!AF$1)*$I704)*($L704/INDEX(Multipliers_RAW!$B$3:$T$21,AF$1,$E704)/INDEX(Multipliers_RAW!$B$3:$T$21,AF$1,$F704))/Inputs!$B$12,3)</f>
        <v>190.13499999999999</v>
      </c>
      <c r="AG704" s="4">
        <f t="shared" si="243"/>
        <v>197.55522222222226</v>
      </c>
      <c r="AH704" s="4">
        <f>SUMPRODUCT(N704:AF704,Type_DEF_Calc!$AJ$1:$BB$1)/19</f>
        <v>202.32166376017162</v>
      </c>
      <c r="AI704" s="10"/>
      <c r="AJ704" s="10">
        <f t="shared" si="244"/>
        <v>190.13499999999999</v>
      </c>
      <c r="AK704" s="10">
        <f t="shared" si="261"/>
        <v>297.08499999999998</v>
      </c>
      <c r="AL704" s="10" t="str">
        <f t="shared" si="262"/>
        <v/>
      </c>
      <c r="AM704" s="10">
        <f t="shared" si="263"/>
        <v>152.108</v>
      </c>
      <c r="AN704" s="10" t="str">
        <f t="shared" si="246"/>
        <v/>
      </c>
      <c r="AO704" s="10">
        <f t="shared" si="247"/>
        <v>237.66800000000001</v>
      </c>
      <c r="AP704" s="10" t="str">
        <f t="shared" si="248"/>
        <v/>
      </c>
      <c r="AQ704" s="10" t="str">
        <f t="shared" si="249"/>
        <v/>
      </c>
      <c r="AR704" s="10">
        <f t="shared" si="250"/>
        <v>237.66800000000001</v>
      </c>
      <c r="AS704" s="10">
        <f t="shared" si="251"/>
        <v>190.13499999999999</v>
      </c>
      <c r="AT704" s="10">
        <f t="shared" si="252"/>
        <v>237.66800000000001</v>
      </c>
      <c r="AU704" s="10">
        <f t="shared" si="253"/>
        <v>152.108</v>
      </c>
      <c r="AV704" s="10">
        <f t="shared" si="254"/>
        <v>237.66800000000001</v>
      </c>
      <c r="AW704" s="10">
        <f t="shared" si="255"/>
        <v>152.108</v>
      </c>
      <c r="AX704" s="10" t="str">
        <f t="shared" si="256"/>
        <v/>
      </c>
      <c r="AY704" s="10">
        <f t="shared" si="257"/>
        <v>152.108</v>
      </c>
      <c r="AZ704" s="10">
        <f t="shared" si="258"/>
        <v>237.66800000000001</v>
      </c>
      <c r="BA704" s="10">
        <f t="shared" si="259"/>
        <v>190.13499999999999</v>
      </c>
      <c r="BB704" s="10">
        <f t="shared" si="260"/>
        <v>190.13499999999999</v>
      </c>
      <c r="BD704" s="5">
        <f>_xlfn.RANK.EQ(N704,N$4:N$855)+COUNTIF(N$4:N704,N704)-1</f>
        <v>153</v>
      </c>
      <c r="BE704" s="5">
        <f>_xlfn.RANK.EQ(O704,O$4:O$855)+COUNTIF(O$4:O704,O704)-1</f>
        <v>54</v>
      </c>
      <c r="BF704" s="5">
        <f>_xlfn.RANK.EQ(P704,P$4:P$855)+COUNTIF(P$4:P704,P704)-1</f>
        <v>129</v>
      </c>
      <c r="BG704" s="5">
        <f>_xlfn.RANK.EQ(Q704,Q$4:Q$855)+COUNTIF(Q$4:Q704,Q704)-1</f>
        <v>194</v>
      </c>
      <c r="BH704" s="5">
        <f>_xlfn.RANK.EQ(R704,R$4:R$855)+COUNTIF(R$4:R704,R704)-1</f>
        <v>331</v>
      </c>
      <c r="BI704" s="5">
        <f>_xlfn.RANK.EQ(S704,S$4:S$855)+COUNTIF(S$4:S704,S704)-1</f>
        <v>84</v>
      </c>
      <c r="BJ704" s="5">
        <f>_xlfn.RANK.EQ(T704,T$4:T$855)+COUNTIF(T$4:T704,T704)-1</f>
        <v>122</v>
      </c>
      <c r="BK704" s="5">
        <f>_xlfn.RANK.EQ(U704,U$4:U$855)+COUNTIF(U$4:U704,U704)-1</f>
        <v>155</v>
      </c>
      <c r="BL704" s="5">
        <f>_xlfn.RANK.EQ(V704,V$4:V$855)+COUNTIF(V$4:V704,V704)-1</f>
        <v>82</v>
      </c>
      <c r="BM704" s="5">
        <f>_xlfn.RANK.EQ(W704,W$4:W$855)+COUNTIF(W$4:W704,W704)-1</f>
        <v>149</v>
      </c>
      <c r="BN704" s="5">
        <f>_xlfn.RANK.EQ(X704,X$4:X$855)+COUNTIF(X$4:X704,X704)-1</f>
        <v>68</v>
      </c>
      <c r="BO704" s="5">
        <f>_xlfn.RANK.EQ(Y704,Y$4:Y$855)+COUNTIF(Y$4:Y704,Y704)-1</f>
        <v>237</v>
      </c>
      <c r="BP704" s="5">
        <f>_xlfn.RANK.EQ(Z704,Z$4:Z$855)+COUNTIF(Z$4:Z704,Z704)-1</f>
        <v>91</v>
      </c>
      <c r="BQ704" s="5">
        <f>_xlfn.RANK.EQ(AA704,AA$4:AA$855)+COUNTIF(AA$4:AA704,AA704)-1</f>
        <v>205</v>
      </c>
      <c r="BR704" s="5">
        <f>_xlfn.RANK.EQ(AB704,AB$4:AB$855)+COUNTIF(AB$4:AB704,AB704)-1</f>
        <v>203</v>
      </c>
      <c r="BS704" s="5">
        <f>_xlfn.RANK.EQ(AC704,AC$4:AC$855)+COUNTIF(AC$4:AC704,AC704)-1</f>
        <v>226</v>
      </c>
      <c r="BT704" s="5">
        <f>_xlfn.RANK.EQ(AD704,AD$4:AD$855)+COUNTIF(AD$4:AD704,AD704)-1</f>
        <v>81</v>
      </c>
      <c r="BU704" s="5">
        <f>_xlfn.RANK.EQ(AE704,AE$4:AE$855)+COUNTIF(AE$4:AE704,AE704)-1</f>
        <v>150</v>
      </c>
      <c r="BV704" s="5">
        <f>_xlfn.RANK.EQ(AF704,AF$4:AF$855)+COUNTIF(AF$4:AF704,AF704)-1</f>
        <v>138</v>
      </c>
      <c r="BW704" s="64">
        <f>_xlfn.RANK.EQ(AH704,AH$4:AH$855)+COUNTIF(AH$4:AH704,AH704)-1</f>
        <v>128</v>
      </c>
      <c r="BX704" s="64">
        <f t="shared" si="245"/>
        <v>54</v>
      </c>
      <c r="BY704" s="64" t="str">
        <f t="shared" si="242"/>
        <v>054</v>
      </c>
      <c r="CA704" s="5">
        <f>IFERROR(_xlfn.RANK.EQ(AJ704,AJ$4:AJ$855)+COUNTIF(AJ$4:AJ704,AJ704)-1,"")</f>
        <v>37</v>
      </c>
      <c r="CB704" s="5">
        <f>IFERROR(_xlfn.RANK.EQ(AK704,AK$4:AK$855)+COUNTIF(AK$4:AK704,AK704)-1,"")</f>
        <v>16</v>
      </c>
      <c r="CC704" s="5" t="str">
        <f>IFERROR(_xlfn.RANK.EQ(AL704,AL$4:AL$855)+COUNTIF(AL$4:AL704,AL704)-1,"")</f>
        <v/>
      </c>
      <c r="CD704" s="5">
        <f>IFERROR(_xlfn.RANK.EQ(AM704,AM$4:AM$855)+COUNTIF(AM$4:AM704,AM704)-1,"")</f>
        <v>48</v>
      </c>
      <c r="CE704" s="5" t="str">
        <f>IFERROR(_xlfn.RANK.EQ(AN704,AN$4:AN$855)+COUNTIF(AN$4:AN704,AN704)-1,"")</f>
        <v/>
      </c>
      <c r="CF704" s="5">
        <f>IFERROR(_xlfn.RANK.EQ(AO704,AO$4:AO$855)+COUNTIF(AO$4:AO704,AO704)-1,"")</f>
        <v>26</v>
      </c>
      <c r="CG704" s="5" t="str">
        <f>IFERROR(_xlfn.RANK.EQ(AP704,AP$4:AP$855)+COUNTIF(AP$4:AP704,AP704)-1,"")</f>
        <v/>
      </c>
      <c r="CH704" s="5" t="str">
        <f>IFERROR(_xlfn.RANK.EQ(AQ704,AQ$4:AQ$855)+COUNTIF(AQ$4:AQ704,AQ704)-1,"")</f>
        <v/>
      </c>
      <c r="CI704" s="5">
        <f>IFERROR(_xlfn.RANK.EQ(AR704,AR$4:AR$855)+COUNTIF(AR$4:AR704,AR704)-1,"")</f>
        <v>24</v>
      </c>
      <c r="CJ704" s="5">
        <f>IFERROR(_xlfn.RANK.EQ(AS704,AS$4:AS$855)+COUNTIF(AS$4:AS704,AS704)-1,"")</f>
        <v>38</v>
      </c>
      <c r="CK704" s="5">
        <f>IFERROR(_xlfn.RANK.EQ(AT704,AT$4:AT$855)+COUNTIF(AT$4:AT704,AT704)-1,"")</f>
        <v>17</v>
      </c>
      <c r="CL704" s="5">
        <f>IFERROR(_xlfn.RANK.EQ(AU704,AU$4:AU$855)+COUNTIF(AU$4:AU704,AU704)-1,"")</f>
        <v>50</v>
      </c>
      <c r="CM704" s="5">
        <f>IFERROR(_xlfn.RANK.EQ(AV704,AV$4:AV$855)+COUNTIF(AV$4:AV704,AV704)-1,"")</f>
        <v>23</v>
      </c>
      <c r="CN704" s="5">
        <f>IFERROR(_xlfn.RANK.EQ(AW704,AW$4:AW$855)+COUNTIF(AW$4:AW704,AW704)-1,"")</f>
        <v>47</v>
      </c>
      <c r="CO704" s="5" t="str">
        <f>IFERROR(_xlfn.RANK.EQ(AX704,AX$4:AX$855)+COUNTIF(AX$4:AX704,AX704)-1,"")</f>
        <v/>
      </c>
      <c r="CP704" s="5">
        <f>IFERROR(_xlfn.RANK.EQ(AY704,AY$4:AY$855)+COUNTIF(AY$4:AY704,AY704)-1,"")</f>
        <v>53</v>
      </c>
      <c r="CQ704" s="5">
        <f>IFERROR(_xlfn.RANK.EQ(AZ704,AZ$4:AZ$855)+COUNTIF(AZ$4:AZ704,AZ704)-1,"")</f>
        <v>22</v>
      </c>
      <c r="CR704" s="5">
        <f>IFERROR(_xlfn.RANK.EQ(BA704,BA$4:BA$855)+COUNTIF(BA$4:BA704,BA704)-1,"")</f>
        <v>38</v>
      </c>
      <c r="CS704" s="5">
        <f>IFERROR(_xlfn.RANK.EQ(BB704,BB$4:BB$855)+COUNTIF(BB$4:BB704,BB704)-1,"")</f>
        <v>35</v>
      </c>
      <c r="CU704" s="64">
        <f>19-SUMPRODUCT(--($CA704:$CS704&gt;Type_Results!$Z$2))+(19-SUMPRODUCT(--($CA704:$CS704&gt;Type_Results!$Z$2-2)))+(19-SUMPRODUCT(--($CA704:$CS704&gt;1)))</f>
        <v>0</v>
      </c>
      <c r="CV704" s="64" t="str">
        <f>IF(CU704&gt;0,_xlfn.RANK.EQ(CU704,CU$4:CU$855)+COUNTIF(CU$4:CU704,CU704)-1,"")</f>
        <v/>
      </c>
    </row>
    <row r="705" spans="1:100" x14ac:dyDescent="0.25">
      <c r="A705" s="10">
        <f>Move_Sets!A704</f>
        <v>702</v>
      </c>
      <c r="B705" s="10" t="str">
        <f>Move_Sets!B704</f>
        <v>Starmie</v>
      </c>
      <c r="C705" s="10" t="str">
        <f>Move_Sets!C704</f>
        <v>Water Gun</v>
      </c>
      <c r="D705" s="10" t="str">
        <f>Move_Sets!D704</f>
        <v>Power Gem</v>
      </c>
      <c r="E705" s="10">
        <f>Move_Sets!E704</f>
        <v>3</v>
      </c>
      <c r="F705" s="10">
        <f>Move_Sets!F704</f>
        <v>11</v>
      </c>
      <c r="G705" s="6">
        <f>DPS_Calcs!L703</f>
        <v>8.8782010054347822</v>
      </c>
      <c r="H705" s="10">
        <f>Move_Sets!N704</f>
        <v>3</v>
      </c>
      <c r="I705" s="6">
        <f>DPS_Calcs!M703</f>
        <v>6.9001582921987188</v>
      </c>
      <c r="J705" s="10">
        <f>Move_Sets!S704</f>
        <v>13</v>
      </c>
      <c r="K705" s="33">
        <f>DPS_Calcs!W703</f>
        <v>0.37371020589128173</v>
      </c>
      <c r="L705" s="10">
        <f>DPS_Calcs!Q703</f>
        <v>87.351305705645814</v>
      </c>
      <c r="M705" s="10"/>
      <c r="N705" s="4">
        <f>ROUND(MAX($G705*INDEX(Multipliers_RAW!$B$3:$T$21,Type_Calc!$H705,Type_Calc!N$1),INDEX(Multipliers_RAW!$B$3:$T$21,Type_Calc!$H705,Type_Calc!N$1)*$G705*$K705+(1-$K705)*INDEX(Multipliers_RAW!$B$3:$T$21,Type_Calc!$J705,Type_Calc!N$1)*$I705)*($L705/INDEX(Multipliers_RAW!$B$3:$T$21,N$1,$E705)/INDEX(Multipliers_RAW!$B$3:$T$21,N$1,$F705))/Inputs!$B$12,3)</f>
        <v>155.727</v>
      </c>
      <c r="O705" s="4">
        <f>ROUND(MAX($G705*INDEX(Multipliers_RAW!$B$3:$T$21,Type_Calc!$H705,Type_Calc!O$1),INDEX(Multipliers_RAW!$B$3:$T$21,Type_Calc!$H705,Type_Calc!O$1)*$G705*$K705+(1-$K705)*INDEX(Multipliers_RAW!$B$3:$T$21,Type_Calc!$J705,Type_Calc!O$1)*$I705)*($L705/INDEX(Multipliers_RAW!$B$3:$T$21,O$1,$E705)/INDEX(Multipliers_RAW!$B$3:$T$21,O$1,$F705))/Inputs!$B$12,3)</f>
        <v>243.32400000000001</v>
      </c>
      <c r="P705" s="4">
        <f>ROUND(MAX($G705*INDEX(Multipliers_RAW!$B$3:$T$21,Type_Calc!$H705,Type_Calc!P$1),INDEX(Multipliers_RAW!$B$3:$T$21,Type_Calc!$H705,Type_Calc!P$1)*$G705*$K705+(1-$K705)*INDEX(Multipliers_RAW!$B$3:$T$21,Type_Calc!$J705,Type_Calc!P$1)*$I705)*($L705/INDEX(Multipliers_RAW!$B$3:$T$21,P$1,$E705)/INDEX(Multipliers_RAW!$B$3:$T$21,P$1,$F705))/Inputs!$B$12,3)</f>
        <v>155.727</v>
      </c>
      <c r="Q705" s="4">
        <f>ROUND(MAX($G705*INDEX(Multipliers_RAW!$B$3:$T$21,Type_Calc!$H705,Type_Calc!Q$1),INDEX(Multipliers_RAW!$B$3:$T$21,Type_Calc!$H705,Type_Calc!Q$1)*$G705*$K705+(1-$K705)*INDEX(Multipliers_RAW!$B$3:$T$21,Type_Calc!$J705,Type_Calc!Q$1)*$I705)*($L705/INDEX(Multipliers_RAW!$B$3:$T$21,Q$1,$E705)/INDEX(Multipliers_RAW!$B$3:$T$21,Q$1,$F705))/Inputs!$B$12,3)</f>
        <v>124.58199999999999</v>
      </c>
      <c r="R705" s="4">
        <f>ROUND(MAX($G705*INDEX(Multipliers_RAW!$B$3:$T$21,Type_Calc!$H705,Type_Calc!R$1),INDEX(Multipliers_RAW!$B$3:$T$21,Type_Calc!$H705,Type_Calc!R$1)*$G705*$K705+(1-$K705)*INDEX(Multipliers_RAW!$B$3:$T$21,Type_Calc!$J705,Type_Calc!R$1)*$I705)*($L705/INDEX(Multipliers_RAW!$B$3:$T$21,R$1,$E705)/INDEX(Multipliers_RAW!$B$3:$T$21,R$1,$F705))/Inputs!$B$12,3)</f>
        <v>99.665999999999997</v>
      </c>
      <c r="S705" s="4">
        <f>ROUND(MAX($G705*INDEX(Multipliers_RAW!$B$3:$T$21,Type_Calc!$H705,Type_Calc!S$1),INDEX(Multipliers_RAW!$B$3:$T$21,Type_Calc!$H705,Type_Calc!S$1)*$G705*$K705+(1-$K705)*INDEX(Multipliers_RAW!$B$3:$T$21,Type_Calc!$J705,Type_Calc!S$1)*$I705)*($L705/INDEX(Multipliers_RAW!$B$3:$T$21,S$1,$E705)/INDEX(Multipliers_RAW!$B$3:$T$21,S$1,$F705))/Inputs!$B$12,3)</f>
        <v>194.65899999999999</v>
      </c>
      <c r="T705" s="4">
        <f>ROUND(MAX($G705*INDEX(Multipliers_RAW!$B$3:$T$21,Type_Calc!$H705,Type_Calc!T$1),INDEX(Multipliers_RAW!$B$3:$T$21,Type_Calc!$H705,Type_Calc!T$1)*$G705*$K705+(1-$K705)*INDEX(Multipliers_RAW!$B$3:$T$21,Type_Calc!$J705,Type_Calc!T$1)*$I705)*($L705/INDEX(Multipliers_RAW!$B$3:$T$21,T$1,$E705)/INDEX(Multipliers_RAW!$B$3:$T$21,T$1,$F705))/Inputs!$B$12,3)</f>
        <v>194.65899999999999</v>
      </c>
      <c r="U705" s="4">
        <f>ROUND(MAX($G705*INDEX(Multipliers_RAW!$B$3:$T$21,Type_Calc!$H705,Type_Calc!U$1),INDEX(Multipliers_RAW!$B$3:$T$21,Type_Calc!$H705,Type_Calc!U$1)*$G705*$K705+(1-$K705)*INDEX(Multipliers_RAW!$B$3:$T$21,Type_Calc!$J705,Type_Calc!U$1)*$I705)*($L705/INDEX(Multipliers_RAW!$B$3:$T$21,U$1,$E705)/INDEX(Multipliers_RAW!$B$3:$T$21,U$1,$F705))/Inputs!$B$12,3)</f>
        <v>155.727</v>
      </c>
      <c r="V705" s="4">
        <f>ROUND(MAX($G705*INDEX(Multipliers_RAW!$B$3:$T$21,Type_Calc!$H705,Type_Calc!V$1),INDEX(Multipliers_RAW!$B$3:$T$21,Type_Calc!$H705,Type_Calc!V$1)*$G705*$K705+(1-$K705)*INDEX(Multipliers_RAW!$B$3:$T$21,Type_Calc!$J705,Type_Calc!V$1)*$I705)*($L705/INDEX(Multipliers_RAW!$B$3:$T$21,V$1,$E705)/INDEX(Multipliers_RAW!$B$3:$T$21,V$1,$F705))/Inputs!$B$12,3)</f>
        <v>194.65899999999999</v>
      </c>
      <c r="W705" s="4">
        <f>ROUND(MAX($G705*INDEX(Multipliers_RAW!$B$3:$T$21,Type_Calc!$H705,Type_Calc!W$1),INDEX(Multipliers_RAW!$B$3:$T$21,Type_Calc!$H705,Type_Calc!W$1)*$G705*$K705+(1-$K705)*INDEX(Multipliers_RAW!$B$3:$T$21,Type_Calc!$J705,Type_Calc!W$1)*$I705)*($L705/INDEX(Multipliers_RAW!$B$3:$T$21,W$1,$E705)/INDEX(Multipliers_RAW!$B$3:$T$21,W$1,$F705))/Inputs!$B$12,3)</f>
        <v>155.727</v>
      </c>
      <c r="X705" s="4">
        <f>ROUND(MAX($G705*INDEX(Multipliers_RAW!$B$3:$T$21,Type_Calc!$H705,Type_Calc!X$1),INDEX(Multipliers_RAW!$B$3:$T$21,Type_Calc!$H705,Type_Calc!X$1)*$G705*$K705+(1-$K705)*INDEX(Multipliers_RAW!$B$3:$T$21,Type_Calc!$J705,Type_Calc!X$1)*$I705)*($L705/INDEX(Multipliers_RAW!$B$3:$T$21,X$1,$E705)/INDEX(Multipliers_RAW!$B$3:$T$21,X$1,$F705))/Inputs!$B$12,3)</f>
        <v>194.65899999999999</v>
      </c>
      <c r="Y705" s="4">
        <f>ROUND(MAX($G705*INDEX(Multipliers_RAW!$B$3:$T$21,Type_Calc!$H705,Type_Calc!Y$1),INDEX(Multipliers_RAW!$B$3:$T$21,Type_Calc!$H705,Type_Calc!Y$1)*$G705*$K705+(1-$K705)*INDEX(Multipliers_RAW!$B$3:$T$21,Type_Calc!$J705,Type_Calc!Y$1)*$I705)*($L705/INDEX(Multipliers_RAW!$B$3:$T$21,Y$1,$E705)/INDEX(Multipliers_RAW!$B$3:$T$21,Y$1,$F705))/Inputs!$B$12,3)</f>
        <v>124.58199999999999</v>
      </c>
      <c r="Z705" s="4">
        <f>ROUND(MAX($G705*INDEX(Multipliers_RAW!$B$3:$T$21,Type_Calc!$H705,Type_Calc!Z$1),INDEX(Multipliers_RAW!$B$3:$T$21,Type_Calc!$H705,Type_Calc!Z$1)*$G705*$K705+(1-$K705)*INDEX(Multipliers_RAW!$B$3:$T$21,Type_Calc!$J705,Type_Calc!Z$1)*$I705)*($L705/INDEX(Multipliers_RAW!$B$3:$T$21,Z$1,$E705)/INDEX(Multipliers_RAW!$B$3:$T$21,Z$1,$F705))/Inputs!$B$12,3)</f>
        <v>194.65899999999999</v>
      </c>
      <c r="AA705" s="4">
        <f>ROUND(MAX($G705*INDEX(Multipliers_RAW!$B$3:$T$21,Type_Calc!$H705,Type_Calc!AA$1),INDEX(Multipliers_RAW!$B$3:$T$21,Type_Calc!$H705,Type_Calc!AA$1)*$G705*$K705+(1-$K705)*INDEX(Multipliers_RAW!$B$3:$T$21,Type_Calc!$J705,Type_Calc!AA$1)*$I705)*($L705/INDEX(Multipliers_RAW!$B$3:$T$21,AA$1,$E705)/INDEX(Multipliers_RAW!$B$3:$T$21,AA$1,$F705))/Inputs!$B$12,3)</f>
        <v>124.58199999999999</v>
      </c>
      <c r="AB705" s="4">
        <f>ROUND(MAX($G705*INDEX(Multipliers_RAW!$B$3:$T$21,Type_Calc!$H705,Type_Calc!AB$1),INDEX(Multipliers_RAW!$B$3:$T$21,Type_Calc!$H705,Type_Calc!AB$1)*$G705*$K705+(1-$K705)*INDEX(Multipliers_RAW!$B$3:$T$21,Type_Calc!$J705,Type_Calc!AB$1)*$I705)*($L705/INDEX(Multipliers_RAW!$B$3:$T$21,AB$1,$E705)/INDEX(Multipliers_RAW!$B$3:$T$21,AB$1,$F705))/Inputs!$B$12,3)</f>
        <v>124.58199999999999</v>
      </c>
      <c r="AC705" s="4">
        <f>ROUND(MAX($G705*INDEX(Multipliers_RAW!$B$3:$T$21,Type_Calc!$H705,Type_Calc!AC$1),INDEX(Multipliers_RAW!$B$3:$T$21,Type_Calc!$H705,Type_Calc!AC$1)*$G705*$K705+(1-$K705)*INDEX(Multipliers_RAW!$B$3:$T$21,Type_Calc!$J705,Type_Calc!AC$1)*$I705)*($L705/INDEX(Multipliers_RAW!$B$3:$T$21,AC$1,$E705)/INDEX(Multipliers_RAW!$B$3:$T$21,AC$1,$F705))/Inputs!$B$12,3)</f>
        <v>124.58199999999999</v>
      </c>
      <c r="AD705" s="4">
        <f>ROUND(MAX($G705*INDEX(Multipliers_RAW!$B$3:$T$21,Type_Calc!$H705,Type_Calc!AD$1),INDEX(Multipliers_RAW!$B$3:$T$21,Type_Calc!$H705,Type_Calc!AD$1)*$G705*$K705+(1-$K705)*INDEX(Multipliers_RAW!$B$3:$T$21,Type_Calc!$J705,Type_Calc!AD$1)*$I705)*($L705/INDEX(Multipliers_RAW!$B$3:$T$21,AD$1,$E705)/INDEX(Multipliers_RAW!$B$3:$T$21,AD$1,$F705))/Inputs!$B$12,3)</f>
        <v>194.65899999999999</v>
      </c>
      <c r="AE705" s="4">
        <f>ROUND(MAX($G705*INDEX(Multipliers_RAW!$B$3:$T$21,Type_Calc!$H705,Type_Calc!AE$1),INDEX(Multipliers_RAW!$B$3:$T$21,Type_Calc!$H705,Type_Calc!AE$1)*$G705*$K705+(1-$K705)*INDEX(Multipliers_RAW!$B$3:$T$21,Type_Calc!$J705,Type_Calc!AE$1)*$I705)*($L705/INDEX(Multipliers_RAW!$B$3:$T$21,AE$1,$E705)/INDEX(Multipliers_RAW!$B$3:$T$21,AE$1,$F705))/Inputs!$B$12,3)</f>
        <v>155.727</v>
      </c>
      <c r="AF705" s="4">
        <f>ROUND(MAX($G705*INDEX(Multipliers_RAW!$B$3:$T$21,Type_Calc!$H705,Type_Calc!AF$1),INDEX(Multipliers_RAW!$B$3:$T$21,Type_Calc!$H705,Type_Calc!AF$1)*$G705*$K705+(1-$K705)*INDEX(Multipliers_RAW!$B$3:$T$21,Type_Calc!$J705,Type_Calc!AF$1)*$I705)*($L705/INDEX(Multipliers_RAW!$B$3:$T$21,AF$1,$E705)/INDEX(Multipliers_RAW!$B$3:$T$21,AF$1,$F705))/Inputs!$B$12,3)</f>
        <v>155.727</v>
      </c>
      <c r="AG705" s="4">
        <f t="shared" si="243"/>
        <v>161.80494444444443</v>
      </c>
      <c r="AH705" s="4">
        <f>SUMPRODUCT(N705:AF705,Type_DEF_Calc!$AJ$1:$BB$1)/19</f>
        <v>165.7087503914284</v>
      </c>
      <c r="AI705" s="10"/>
      <c r="AJ705" s="10" t="str">
        <f t="shared" si="244"/>
        <v/>
      </c>
      <c r="AK705" s="10" t="str">
        <f t="shared" si="261"/>
        <v/>
      </c>
      <c r="AL705" s="10" t="str">
        <f t="shared" si="262"/>
        <v/>
      </c>
      <c r="AM705" s="10" t="str">
        <f t="shared" si="263"/>
        <v/>
      </c>
      <c r="AN705" s="10" t="str">
        <f t="shared" si="246"/>
        <v/>
      </c>
      <c r="AO705" s="10" t="str">
        <f t="shared" si="247"/>
        <v/>
      </c>
      <c r="AP705" s="10" t="str">
        <f t="shared" si="248"/>
        <v/>
      </c>
      <c r="AQ705" s="10" t="str">
        <f t="shared" si="249"/>
        <v/>
      </c>
      <c r="AR705" s="10" t="str">
        <f t="shared" si="250"/>
        <v/>
      </c>
      <c r="AS705" s="10" t="str">
        <f t="shared" si="251"/>
        <v/>
      </c>
      <c r="AT705" s="10" t="str">
        <f t="shared" si="252"/>
        <v/>
      </c>
      <c r="AU705" s="10" t="str">
        <f t="shared" si="253"/>
        <v/>
      </c>
      <c r="AV705" s="10" t="str">
        <f t="shared" si="254"/>
        <v/>
      </c>
      <c r="AW705" s="10" t="str">
        <f t="shared" si="255"/>
        <v/>
      </c>
      <c r="AX705" s="10" t="str">
        <f t="shared" si="256"/>
        <v/>
      </c>
      <c r="AY705" s="10" t="str">
        <f t="shared" si="257"/>
        <v/>
      </c>
      <c r="AZ705" s="10" t="str">
        <f t="shared" si="258"/>
        <v/>
      </c>
      <c r="BA705" s="10" t="str">
        <f t="shared" si="259"/>
        <v/>
      </c>
      <c r="BB705" s="10" t="str">
        <f t="shared" si="260"/>
        <v/>
      </c>
      <c r="BD705" s="5">
        <f>_xlfn.RANK.EQ(N705,N$4:N$855)+COUNTIF(N$4:N705,N705)-1</f>
        <v>224</v>
      </c>
      <c r="BE705" s="5">
        <f>_xlfn.RANK.EQ(O705,O$4:O$855)+COUNTIF(O$4:O705,O705)-1</f>
        <v>102</v>
      </c>
      <c r="BF705" s="5">
        <f>_xlfn.RANK.EQ(P705,P$4:P$855)+COUNTIF(P$4:P705,P705)-1</f>
        <v>206</v>
      </c>
      <c r="BG705" s="5">
        <f>_xlfn.RANK.EQ(Q705,Q$4:Q$855)+COUNTIF(Q$4:Q705,Q705)-1</f>
        <v>292</v>
      </c>
      <c r="BH705" s="5">
        <f>_xlfn.RANK.EQ(R705,R$4:R$855)+COUNTIF(R$4:R705,R705)-1</f>
        <v>434</v>
      </c>
      <c r="BI705" s="5">
        <f>_xlfn.RANK.EQ(S705,S$4:S$855)+COUNTIF(S$4:S705,S705)-1</f>
        <v>153</v>
      </c>
      <c r="BJ705" s="5">
        <f>_xlfn.RANK.EQ(T705,T$4:T$855)+COUNTIF(T$4:T705,T705)-1</f>
        <v>164</v>
      </c>
      <c r="BK705" s="5">
        <f>_xlfn.RANK.EQ(U705,U$4:U$855)+COUNTIF(U$4:U705,U705)-1</f>
        <v>230</v>
      </c>
      <c r="BL705" s="5">
        <f>_xlfn.RANK.EQ(V705,V$4:V$855)+COUNTIF(V$4:V705,V705)-1</f>
        <v>133</v>
      </c>
      <c r="BM705" s="5">
        <f>_xlfn.RANK.EQ(W705,W$4:W$855)+COUNTIF(W$4:W705,W705)-1</f>
        <v>212</v>
      </c>
      <c r="BN705" s="5">
        <f>_xlfn.RANK.EQ(X705,X$4:X$855)+COUNTIF(X$4:X705,X705)-1</f>
        <v>112</v>
      </c>
      <c r="BO705" s="5">
        <f>_xlfn.RANK.EQ(Y705,Y$4:Y$855)+COUNTIF(Y$4:Y705,Y705)-1</f>
        <v>311</v>
      </c>
      <c r="BP705" s="5">
        <f>_xlfn.RANK.EQ(Z705,Z$4:Z$855)+COUNTIF(Z$4:Z705,Z705)-1</f>
        <v>140</v>
      </c>
      <c r="BQ705" s="5">
        <f>_xlfn.RANK.EQ(AA705,AA$4:AA$855)+COUNTIF(AA$4:AA705,AA705)-1</f>
        <v>291</v>
      </c>
      <c r="BR705" s="5">
        <f>_xlfn.RANK.EQ(AB705,AB$4:AB$855)+COUNTIF(AB$4:AB705,AB705)-1</f>
        <v>268</v>
      </c>
      <c r="BS705" s="5">
        <f>_xlfn.RANK.EQ(AC705,AC$4:AC$855)+COUNTIF(AC$4:AC705,AC705)-1</f>
        <v>302</v>
      </c>
      <c r="BT705" s="5">
        <f>_xlfn.RANK.EQ(AD705,AD$4:AD$855)+COUNTIF(AD$4:AD705,AD705)-1</f>
        <v>133</v>
      </c>
      <c r="BU705" s="5">
        <f>_xlfn.RANK.EQ(AE705,AE$4:AE$855)+COUNTIF(AE$4:AE705,AE705)-1</f>
        <v>226</v>
      </c>
      <c r="BV705" s="5">
        <f>_xlfn.RANK.EQ(AF705,AF$4:AF$855)+COUNTIF(AF$4:AF705,AF705)-1</f>
        <v>210</v>
      </c>
      <c r="BW705" s="64">
        <f>_xlfn.RANK.EQ(AH705,AH$4:AH$855)+COUNTIF(AH$4:AH705,AH705)-1</f>
        <v>191</v>
      </c>
      <c r="BX705" s="64">
        <f t="shared" si="245"/>
        <v>102</v>
      </c>
      <c r="BY705" s="64">
        <f t="shared" si="242"/>
        <v>102</v>
      </c>
      <c r="CA705" s="5" t="str">
        <f>IFERROR(_xlfn.RANK.EQ(AJ705,AJ$4:AJ$855)+COUNTIF(AJ$4:AJ705,AJ705)-1,"")</f>
        <v/>
      </c>
      <c r="CB705" s="5" t="str">
        <f>IFERROR(_xlfn.RANK.EQ(AK705,AK$4:AK$855)+COUNTIF(AK$4:AK705,AK705)-1,"")</f>
        <v/>
      </c>
      <c r="CC705" s="5" t="str">
        <f>IFERROR(_xlfn.RANK.EQ(AL705,AL$4:AL$855)+COUNTIF(AL$4:AL705,AL705)-1,"")</f>
        <v/>
      </c>
      <c r="CD705" s="5" t="str">
        <f>IFERROR(_xlfn.RANK.EQ(AM705,AM$4:AM$855)+COUNTIF(AM$4:AM705,AM705)-1,"")</f>
        <v/>
      </c>
      <c r="CE705" s="5" t="str">
        <f>IFERROR(_xlfn.RANK.EQ(AN705,AN$4:AN$855)+COUNTIF(AN$4:AN705,AN705)-1,"")</f>
        <v/>
      </c>
      <c r="CF705" s="5" t="str">
        <f>IFERROR(_xlfn.RANK.EQ(AO705,AO$4:AO$855)+COUNTIF(AO$4:AO705,AO705)-1,"")</f>
        <v/>
      </c>
      <c r="CG705" s="5" t="str">
        <f>IFERROR(_xlfn.RANK.EQ(AP705,AP$4:AP$855)+COUNTIF(AP$4:AP705,AP705)-1,"")</f>
        <v/>
      </c>
      <c r="CH705" s="5" t="str">
        <f>IFERROR(_xlfn.RANK.EQ(AQ705,AQ$4:AQ$855)+COUNTIF(AQ$4:AQ705,AQ705)-1,"")</f>
        <v/>
      </c>
      <c r="CI705" s="5" t="str">
        <f>IFERROR(_xlfn.RANK.EQ(AR705,AR$4:AR$855)+COUNTIF(AR$4:AR705,AR705)-1,"")</f>
        <v/>
      </c>
      <c r="CJ705" s="5" t="str">
        <f>IFERROR(_xlfn.RANK.EQ(AS705,AS$4:AS$855)+COUNTIF(AS$4:AS705,AS705)-1,"")</f>
        <v/>
      </c>
      <c r="CK705" s="5" t="str">
        <f>IFERROR(_xlfn.RANK.EQ(AT705,AT$4:AT$855)+COUNTIF(AT$4:AT705,AT705)-1,"")</f>
        <v/>
      </c>
      <c r="CL705" s="5" t="str">
        <f>IFERROR(_xlfn.RANK.EQ(AU705,AU$4:AU$855)+COUNTIF(AU$4:AU705,AU705)-1,"")</f>
        <v/>
      </c>
      <c r="CM705" s="5" t="str">
        <f>IFERROR(_xlfn.RANK.EQ(AV705,AV$4:AV$855)+COUNTIF(AV$4:AV705,AV705)-1,"")</f>
        <v/>
      </c>
      <c r="CN705" s="5" t="str">
        <f>IFERROR(_xlfn.RANK.EQ(AW705,AW$4:AW$855)+COUNTIF(AW$4:AW705,AW705)-1,"")</f>
        <v/>
      </c>
      <c r="CO705" s="5" t="str">
        <f>IFERROR(_xlfn.RANK.EQ(AX705,AX$4:AX$855)+COUNTIF(AX$4:AX705,AX705)-1,"")</f>
        <v/>
      </c>
      <c r="CP705" s="5" t="str">
        <f>IFERROR(_xlfn.RANK.EQ(AY705,AY$4:AY$855)+COUNTIF(AY$4:AY705,AY705)-1,"")</f>
        <v/>
      </c>
      <c r="CQ705" s="5" t="str">
        <f>IFERROR(_xlfn.RANK.EQ(AZ705,AZ$4:AZ$855)+COUNTIF(AZ$4:AZ705,AZ705)-1,"")</f>
        <v/>
      </c>
      <c r="CR705" s="5" t="str">
        <f>IFERROR(_xlfn.RANK.EQ(BA705,BA$4:BA$855)+COUNTIF(BA$4:BA705,BA705)-1,"")</f>
        <v/>
      </c>
      <c r="CS705" s="5" t="str">
        <f>IFERROR(_xlfn.RANK.EQ(BB705,BB$4:BB$855)+COUNTIF(BB$4:BB705,BB705)-1,"")</f>
        <v/>
      </c>
      <c r="CU705" s="64">
        <f>19-SUMPRODUCT(--($CA705:$CS705&gt;Type_Results!$Z$2))+(19-SUMPRODUCT(--($CA705:$CS705&gt;Type_Results!$Z$2-2)))+(19-SUMPRODUCT(--($CA705:$CS705&gt;1)))</f>
        <v>0</v>
      </c>
      <c r="CV705" s="64" t="str">
        <f>IF(CU705&gt;0,_xlfn.RANK.EQ(CU705,CU$4:CU$855)+COUNTIF(CU$4:CU705,CU705)-1,"")</f>
        <v/>
      </c>
    </row>
    <row r="706" spans="1:100" x14ac:dyDescent="0.25">
      <c r="A706" s="10">
        <f>Move_Sets!A705</f>
        <v>703</v>
      </c>
      <c r="B706" s="10" t="str">
        <f>Move_Sets!B705</f>
        <v>Starmie</v>
      </c>
      <c r="C706" s="10" t="str">
        <f>Move_Sets!C705</f>
        <v>Water Gun</v>
      </c>
      <c r="D706" s="10" t="str">
        <f>Move_Sets!D705</f>
        <v>Psychic</v>
      </c>
      <c r="E706" s="10">
        <f>Move_Sets!E705</f>
        <v>3</v>
      </c>
      <c r="F706" s="10">
        <f>Move_Sets!F705</f>
        <v>11</v>
      </c>
      <c r="G706" s="6">
        <f>DPS_Calcs!L704</f>
        <v>8.8782010054347822</v>
      </c>
      <c r="H706" s="10">
        <f>Move_Sets!N705</f>
        <v>3</v>
      </c>
      <c r="I706" s="6">
        <f>DPS_Calcs!M704</f>
        <v>11.830523227807531</v>
      </c>
      <c r="J706" s="10">
        <f>Move_Sets!S705</f>
        <v>11</v>
      </c>
      <c r="K706" s="33">
        <f>DPS_Calcs!W704</f>
        <v>0.50253926818694084</v>
      </c>
      <c r="L706" s="10">
        <f>DPS_Calcs!Q704</f>
        <v>87.351305705645814</v>
      </c>
      <c r="M706" s="10"/>
      <c r="N706" s="4">
        <f>ROUND(MAX($G706*INDEX(Multipliers_RAW!$B$3:$T$21,Type_Calc!$H706,Type_Calc!N$1),INDEX(Multipliers_RAW!$B$3:$T$21,Type_Calc!$H706,Type_Calc!N$1)*$G706*$K706+(1-$K706)*INDEX(Multipliers_RAW!$B$3:$T$21,Type_Calc!$J706,Type_Calc!N$1)*$I706)*($L706/INDEX(Multipliers_RAW!$B$3:$T$21,N$1,$E706)/INDEX(Multipliers_RAW!$B$3:$T$21,N$1,$F706))/Inputs!$B$12,3)</f>
        <v>181.488</v>
      </c>
      <c r="O706" s="4">
        <f>ROUND(MAX($G706*INDEX(Multipliers_RAW!$B$3:$T$21,Type_Calc!$H706,Type_Calc!O$1),INDEX(Multipliers_RAW!$B$3:$T$21,Type_Calc!$H706,Type_Calc!O$1)*$G706*$K706+(1-$K706)*INDEX(Multipliers_RAW!$B$3:$T$21,Type_Calc!$J706,Type_Calc!O$1)*$I706)*($L706/INDEX(Multipliers_RAW!$B$3:$T$21,O$1,$E706)/INDEX(Multipliers_RAW!$B$3:$T$21,O$1,$F706))/Inputs!$B$12,3)</f>
        <v>251.316</v>
      </c>
      <c r="P706" s="4">
        <f>ROUND(MAX($G706*INDEX(Multipliers_RAW!$B$3:$T$21,Type_Calc!$H706,Type_Calc!P$1),INDEX(Multipliers_RAW!$B$3:$T$21,Type_Calc!$H706,Type_Calc!P$1)*$G706*$K706+(1-$K706)*INDEX(Multipliers_RAW!$B$3:$T$21,Type_Calc!$J706,Type_Calc!P$1)*$I706)*($L706/INDEX(Multipliers_RAW!$B$3:$T$21,P$1,$E706)/INDEX(Multipliers_RAW!$B$3:$T$21,P$1,$F706))/Inputs!$B$12,3)</f>
        <v>207.29599999999999</v>
      </c>
      <c r="Q706" s="4">
        <f>ROUND(MAX($G706*INDEX(Multipliers_RAW!$B$3:$T$21,Type_Calc!$H706,Type_Calc!Q$1),INDEX(Multipliers_RAW!$B$3:$T$21,Type_Calc!$H706,Type_Calc!Q$1)*$G706*$K706+(1-$K706)*INDEX(Multipliers_RAW!$B$3:$T$21,Type_Calc!$J706,Type_Calc!Q$1)*$I706)*($L706/INDEX(Multipliers_RAW!$B$3:$T$21,Q$1,$E706)/INDEX(Multipliers_RAW!$B$3:$T$21,Q$1,$F706))/Inputs!$B$12,3)</f>
        <v>145.191</v>
      </c>
      <c r="R706" s="4">
        <f>ROUND(MAX($G706*INDEX(Multipliers_RAW!$B$3:$T$21,Type_Calc!$H706,Type_Calc!R$1),INDEX(Multipliers_RAW!$B$3:$T$21,Type_Calc!$H706,Type_Calc!R$1)*$G706*$K706+(1-$K706)*INDEX(Multipliers_RAW!$B$3:$T$21,Type_Calc!$J706,Type_Calc!R$1)*$I706)*($L706/INDEX(Multipliers_RAW!$B$3:$T$21,R$1,$E706)/INDEX(Multipliers_RAW!$B$3:$T$21,R$1,$F706))/Inputs!$B$12,3)</f>
        <v>132.66900000000001</v>
      </c>
      <c r="S706" s="4">
        <f>ROUND(MAX($G706*INDEX(Multipliers_RAW!$B$3:$T$21,Type_Calc!$H706,Type_Calc!S$1),INDEX(Multipliers_RAW!$B$3:$T$21,Type_Calc!$H706,Type_Calc!S$1)*$G706*$K706+(1-$K706)*INDEX(Multipliers_RAW!$B$3:$T$21,Type_Calc!$J706,Type_Calc!S$1)*$I706)*($L706/INDEX(Multipliers_RAW!$B$3:$T$21,S$1,$E706)/INDEX(Multipliers_RAW!$B$3:$T$21,S$1,$F706))/Inputs!$B$12,3)</f>
        <v>226.86</v>
      </c>
      <c r="T706" s="4">
        <f>ROUND(MAX($G706*INDEX(Multipliers_RAW!$B$3:$T$21,Type_Calc!$H706,Type_Calc!T$1),INDEX(Multipliers_RAW!$B$3:$T$21,Type_Calc!$H706,Type_Calc!T$1)*$G706*$K706+(1-$K706)*INDEX(Multipliers_RAW!$B$3:$T$21,Type_Calc!$J706,Type_Calc!T$1)*$I706)*($L706/INDEX(Multipliers_RAW!$B$3:$T$21,T$1,$E706)/INDEX(Multipliers_RAW!$B$3:$T$21,T$1,$F706))/Inputs!$B$12,3)</f>
        <v>259.12</v>
      </c>
      <c r="U706" s="4">
        <f>ROUND(MAX($G706*INDEX(Multipliers_RAW!$B$3:$T$21,Type_Calc!$H706,Type_Calc!U$1),INDEX(Multipliers_RAW!$B$3:$T$21,Type_Calc!$H706,Type_Calc!U$1)*$G706*$K706+(1-$K706)*INDEX(Multipliers_RAW!$B$3:$T$21,Type_Calc!$J706,Type_Calc!U$1)*$I706)*($L706/INDEX(Multipliers_RAW!$B$3:$T$21,U$1,$E706)/INDEX(Multipliers_RAW!$B$3:$T$21,U$1,$F706))/Inputs!$B$12,3)</f>
        <v>207.29599999999999</v>
      </c>
      <c r="V706" s="4">
        <f>ROUND(MAX($G706*INDEX(Multipliers_RAW!$B$3:$T$21,Type_Calc!$H706,Type_Calc!V$1),INDEX(Multipliers_RAW!$B$3:$T$21,Type_Calc!$H706,Type_Calc!V$1)*$G706*$K706+(1-$K706)*INDEX(Multipliers_RAW!$B$3:$T$21,Type_Calc!$J706,Type_Calc!V$1)*$I706)*($L706/INDEX(Multipliers_RAW!$B$3:$T$21,V$1,$E706)/INDEX(Multipliers_RAW!$B$3:$T$21,V$1,$F706))/Inputs!$B$12,3)</f>
        <v>201.053</v>
      </c>
      <c r="W706" s="4">
        <f>ROUND(MAX($G706*INDEX(Multipliers_RAW!$B$3:$T$21,Type_Calc!$H706,Type_Calc!W$1),INDEX(Multipliers_RAW!$B$3:$T$21,Type_Calc!$H706,Type_Calc!W$1)*$G706*$K706+(1-$K706)*INDEX(Multipliers_RAW!$B$3:$T$21,Type_Calc!$J706,Type_Calc!W$1)*$I706)*($L706/INDEX(Multipliers_RAW!$B$3:$T$21,W$1,$E706)/INDEX(Multipliers_RAW!$B$3:$T$21,W$1,$F706))/Inputs!$B$12,3)</f>
        <v>181.488</v>
      </c>
      <c r="X706" s="4">
        <f>ROUND(MAX($G706*INDEX(Multipliers_RAW!$B$3:$T$21,Type_Calc!$H706,Type_Calc!X$1),INDEX(Multipliers_RAW!$B$3:$T$21,Type_Calc!$H706,Type_Calc!X$1)*$G706*$K706+(1-$K706)*INDEX(Multipliers_RAW!$B$3:$T$21,Type_Calc!$J706,Type_Calc!X$1)*$I706)*($L706/INDEX(Multipliers_RAW!$B$3:$T$21,X$1,$E706)/INDEX(Multipliers_RAW!$B$3:$T$21,X$1,$F706))/Inputs!$B$12,3)</f>
        <v>201.053</v>
      </c>
      <c r="Y706" s="4">
        <f>ROUND(MAX($G706*INDEX(Multipliers_RAW!$B$3:$T$21,Type_Calc!$H706,Type_Calc!Y$1),INDEX(Multipliers_RAW!$B$3:$T$21,Type_Calc!$H706,Type_Calc!Y$1)*$G706*$K706+(1-$K706)*INDEX(Multipliers_RAW!$B$3:$T$21,Type_Calc!$J706,Type_Calc!Y$1)*$I706)*($L706/INDEX(Multipliers_RAW!$B$3:$T$21,Y$1,$E706)/INDEX(Multipliers_RAW!$B$3:$T$21,Y$1,$F706))/Inputs!$B$12,3)</f>
        <v>145.191</v>
      </c>
      <c r="Z706" s="4">
        <f>ROUND(MAX($G706*INDEX(Multipliers_RAW!$B$3:$T$21,Type_Calc!$H706,Type_Calc!Z$1),INDEX(Multipliers_RAW!$B$3:$T$21,Type_Calc!$H706,Type_Calc!Z$1)*$G706*$K706+(1-$K706)*INDEX(Multipliers_RAW!$B$3:$T$21,Type_Calc!$J706,Type_Calc!Z$1)*$I706)*($L706/INDEX(Multipliers_RAW!$B$3:$T$21,Z$1,$E706)/INDEX(Multipliers_RAW!$B$3:$T$21,Z$1,$F706))/Inputs!$B$12,3)</f>
        <v>201.053</v>
      </c>
      <c r="AA706" s="4">
        <f>ROUND(MAX($G706*INDEX(Multipliers_RAW!$B$3:$T$21,Type_Calc!$H706,Type_Calc!AA$1),INDEX(Multipliers_RAW!$B$3:$T$21,Type_Calc!$H706,Type_Calc!AA$1)*$G706*$K706+(1-$K706)*INDEX(Multipliers_RAW!$B$3:$T$21,Type_Calc!$J706,Type_Calc!AA$1)*$I706)*($L706/INDEX(Multipliers_RAW!$B$3:$T$21,AA$1,$E706)/INDEX(Multipliers_RAW!$B$3:$T$21,AA$1,$F706))/Inputs!$B$12,3)</f>
        <v>145.191</v>
      </c>
      <c r="AB706" s="4">
        <f>ROUND(MAX($G706*INDEX(Multipliers_RAW!$B$3:$T$21,Type_Calc!$H706,Type_Calc!AB$1),INDEX(Multipliers_RAW!$B$3:$T$21,Type_Calc!$H706,Type_Calc!AB$1)*$G706*$K706+(1-$K706)*INDEX(Multipliers_RAW!$B$3:$T$21,Type_Calc!$J706,Type_Calc!AB$1)*$I706)*($L706/INDEX(Multipliers_RAW!$B$3:$T$21,AB$1,$E706)/INDEX(Multipliers_RAW!$B$3:$T$21,AB$1,$F706))/Inputs!$B$12,3)</f>
        <v>165.83699999999999</v>
      </c>
      <c r="AC706" s="4">
        <f>ROUND(MAX($G706*INDEX(Multipliers_RAW!$B$3:$T$21,Type_Calc!$H706,Type_Calc!AC$1),INDEX(Multipliers_RAW!$B$3:$T$21,Type_Calc!$H706,Type_Calc!AC$1)*$G706*$K706+(1-$K706)*INDEX(Multipliers_RAW!$B$3:$T$21,Type_Calc!$J706,Type_Calc!AC$1)*$I706)*($L706/INDEX(Multipliers_RAW!$B$3:$T$21,AC$1,$E706)/INDEX(Multipliers_RAW!$B$3:$T$21,AC$1,$F706))/Inputs!$B$12,3)</f>
        <v>128.67400000000001</v>
      </c>
      <c r="AD706" s="4">
        <f>ROUND(MAX($G706*INDEX(Multipliers_RAW!$B$3:$T$21,Type_Calc!$H706,Type_Calc!AD$1),INDEX(Multipliers_RAW!$B$3:$T$21,Type_Calc!$H706,Type_Calc!AD$1)*$G706*$K706+(1-$K706)*INDEX(Multipliers_RAW!$B$3:$T$21,Type_Calc!$J706,Type_Calc!AD$1)*$I706)*($L706/INDEX(Multipliers_RAW!$B$3:$T$21,AD$1,$E706)/INDEX(Multipliers_RAW!$B$3:$T$21,AD$1,$F706))/Inputs!$B$12,3)</f>
        <v>201.053</v>
      </c>
      <c r="AE706" s="4">
        <f>ROUND(MAX($G706*INDEX(Multipliers_RAW!$B$3:$T$21,Type_Calc!$H706,Type_Calc!AE$1),INDEX(Multipliers_RAW!$B$3:$T$21,Type_Calc!$H706,Type_Calc!AE$1)*$G706*$K706+(1-$K706)*INDEX(Multipliers_RAW!$B$3:$T$21,Type_Calc!$J706,Type_Calc!AE$1)*$I706)*($L706/INDEX(Multipliers_RAW!$B$3:$T$21,AE$1,$E706)/INDEX(Multipliers_RAW!$B$3:$T$21,AE$1,$F706))/Inputs!$B$12,3)</f>
        <v>181.488</v>
      </c>
      <c r="AF706" s="4">
        <f>ROUND(MAX($G706*INDEX(Multipliers_RAW!$B$3:$T$21,Type_Calc!$H706,Type_Calc!AF$1),INDEX(Multipliers_RAW!$B$3:$T$21,Type_Calc!$H706,Type_Calc!AF$1)*$G706*$K706+(1-$K706)*INDEX(Multipliers_RAW!$B$3:$T$21,Type_Calc!$J706,Type_Calc!AF$1)*$I706)*($L706/INDEX(Multipliers_RAW!$B$3:$T$21,AF$1,$E706)/INDEX(Multipliers_RAW!$B$3:$T$21,AF$1,$F706))/Inputs!$B$12,3)</f>
        <v>181.488</v>
      </c>
      <c r="AG706" s="4">
        <f t="shared" si="243"/>
        <v>186.85094444444442</v>
      </c>
      <c r="AH706" s="4">
        <f>SUMPRODUCT(N706:AF706,Type_DEF_Calc!$AJ$1:$BB$1)/19</f>
        <v>193.52910135931702</v>
      </c>
      <c r="AI706" s="10"/>
      <c r="AJ706" s="10" t="str">
        <f t="shared" si="244"/>
        <v/>
      </c>
      <c r="AK706" s="10" t="str">
        <f t="shared" si="261"/>
        <v/>
      </c>
      <c r="AL706" s="10">
        <f t="shared" si="262"/>
        <v>207.29599999999999</v>
      </c>
      <c r="AM706" s="10" t="str">
        <f t="shared" si="263"/>
        <v/>
      </c>
      <c r="AN706" s="10">
        <f t="shared" si="246"/>
        <v>132.66900000000001</v>
      </c>
      <c r="AO706" s="10" t="str">
        <f t="shared" si="247"/>
        <v/>
      </c>
      <c r="AP706" s="10">
        <f t="shared" si="248"/>
        <v>259.12</v>
      </c>
      <c r="AQ706" s="10">
        <f t="shared" si="249"/>
        <v>207.29599999999999</v>
      </c>
      <c r="AR706" s="10" t="str">
        <f t="shared" si="250"/>
        <v/>
      </c>
      <c r="AS706" s="10" t="str">
        <f t="shared" si="251"/>
        <v/>
      </c>
      <c r="AT706" s="10" t="str">
        <f t="shared" si="252"/>
        <v/>
      </c>
      <c r="AU706" s="10" t="str">
        <f t="shared" si="253"/>
        <v/>
      </c>
      <c r="AV706" s="10" t="str">
        <f t="shared" si="254"/>
        <v/>
      </c>
      <c r="AW706" s="10" t="str">
        <f t="shared" si="255"/>
        <v/>
      </c>
      <c r="AX706" s="10">
        <f t="shared" si="256"/>
        <v>165.83699999999999</v>
      </c>
      <c r="AY706" s="10" t="str">
        <f t="shared" si="257"/>
        <v/>
      </c>
      <c r="AZ706" s="10" t="str">
        <f t="shared" si="258"/>
        <v/>
      </c>
      <c r="BA706" s="10" t="str">
        <f t="shared" si="259"/>
        <v/>
      </c>
      <c r="BB706" s="10" t="str">
        <f t="shared" si="260"/>
        <v/>
      </c>
      <c r="BD706" s="5">
        <f>_xlfn.RANK.EQ(N706,N$4:N$855)+COUNTIF(N$4:N706,N706)-1</f>
        <v>169</v>
      </c>
      <c r="BE706" s="5">
        <f>_xlfn.RANK.EQ(O706,O$4:O$855)+COUNTIF(O$4:O706,O706)-1</f>
        <v>97</v>
      </c>
      <c r="BF706" s="5">
        <f>_xlfn.RANK.EQ(P706,P$4:P$855)+COUNTIF(P$4:P706,P706)-1</f>
        <v>107</v>
      </c>
      <c r="BG706" s="5">
        <f>_xlfn.RANK.EQ(Q706,Q$4:Q$855)+COUNTIF(Q$4:Q706,Q706)-1</f>
        <v>226</v>
      </c>
      <c r="BH706" s="5">
        <f>_xlfn.RANK.EQ(R706,R$4:R$855)+COUNTIF(R$4:R706,R706)-1</f>
        <v>297</v>
      </c>
      <c r="BI706" s="5">
        <f>_xlfn.RANK.EQ(S706,S$4:S$855)+COUNTIF(S$4:S706,S706)-1</f>
        <v>103</v>
      </c>
      <c r="BJ706" s="5">
        <f>_xlfn.RANK.EQ(T706,T$4:T$855)+COUNTIF(T$4:T706,T706)-1</f>
        <v>97</v>
      </c>
      <c r="BK706" s="5">
        <f>_xlfn.RANK.EQ(U706,U$4:U$855)+COUNTIF(U$4:U706,U706)-1</f>
        <v>131</v>
      </c>
      <c r="BL706" s="5">
        <f>_xlfn.RANK.EQ(V706,V$4:V$855)+COUNTIF(V$4:V706,V706)-1</f>
        <v>118</v>
      </c>
      <c r="BM706" s="5">
        <f>_xlfn.RANK.EQ(W706,W$4:W$855)+COUNTIF(W$4:W706,W706)-1</f>
        <v>166</v>
      </c>
      <c r="BN706" s="5">
        <f>_xlfn.RANK.EQ(X706,X$4:X$855)+COUNTIF(X$4:X706,X706)-1</f>
        <v>104</v>
      </c>
      <c r="BO706" s="5">
        <f>_xlfn.RANK.EQ(Y706,Y$4:Y$855)+COUNTIF(Y$4:Y706,Y706)-1</f>
        <v>256</v>
      </c>
      <c r="BP706" s="5">
        <f>_xlfn.RANK.EQ(Z706,Z$4:Z$855)+COUNTIF(Z$4:Z706,Z706)-1</f>
        <v>131</v>
      </c>
      <c r="BQ706" s="5">
        <f>_xlfn.RANK.EQ(AA706,AA$4:AA$855)+COUNTIF(AA$4:AA706,AA706)-1</f>
        <v>222</v>
      </c>
      <c r="BR706" s="5">
        <f>_xlfn.RANK.EQ(AB706,AB$4:AB$855)+COUNTIF(AB$4:AB706,AB706)-1</f>
        <v>178</v>
      </c>
      <c r="BS706" s="5">
        <f>_xlfn.RANK.EQ(AC706,AC$4:AC$855)+COUNTIF(AC$4:AC706,AC706)-1</f>
        <v>287</v>
      </c>
      <c r="BT706" s="5">
        <f>_xlfn.RANK.EQ(AD706,AD$4:AD$855)+COUNTIF(AD$4:AD706,AD706)-1</f>
        <v>126</v>
      </c>
      <c r="BU706" s="5">
        <f>_xlfn.RANK.EQ(AE706,AE$4:AE$855)+COUNTIF(AE$4:AE706,AE706)-1</f>
        <v>167</v>
      </c>
      <c r="BV706" s="5">
        <f>_xlfn.RANK.EQ(AF706,AF$4:AF$855)+COUNTIF(AF$4:AF706,AF706)-1</f>
        <v>157</v>
      </c>
      <c r="BW706" s="64">
        <f>_xlfn.RANK.EQ(AH706,AH$4:AH$855)+COUNTIF(AH$4:AH706,AH706)-1</f>
        <v>147</v>
      </c>
      <c r="BX706" s="64">
        <f t="shared" si="245"/>
        <v>97</v>
      </c>
      <c r="BY706" s="64" t="str">
        <f t="shared" si="242"/>
        <v>097</v>
      </c>
      <c r="CA706" s="5" t="str">
        <f>IFERROR(_xlfn.RANK.EQ(AJ706,AJ$4:AJ$855)+COUNTIF(AJ$4:AJ706,AJ706)-1,"")</f>
        <v/>
      </c>
      <c r="CB706" s="5" t="str">
        <f>IFERROR(_xlfn.RANK.EQ(AK706,AK$4:AK$855)+COUNTIF(AK$4:AK706,AK706)-1,"")</f>
        <v/>
      </c>
      <c r="CC706" s="5">
        <f>IFERROR(_xlfn.RANK.EQ(AL706,AL$4:AL$855)+COUNTIF(AL$4:AL706,AL706)-1,"")</f>
        <v>25</v>
      </c>
      <c r="CD706" s="5" t="str">
        <f>IFERROR(_xlfn.RANK.EQ(AM706,AM$4:AM$855)+COUNTIF(AM$4:AM706,AM706)-1,"")</f>
        <v/>
      </c>
      <c r="CE706" s="5">
        <f>IFERROR(_xlfn.RANK.EQ(AN706,AN$4:AN$855)+COUNTIF(AN$4:AN706,AN706)-1,"")</f>
        <v>63</v>
      </c>
      <c r="CF706" s="5" t="str">
        <f>IFERROR(_xlfn.RANK.EQ(AO706,AO$4:AO$855)+COUNTIF(AO$4:AO706,AO706)-1,"")</f>
        <v/>
      </c>
      <c r="CG706" s="5">
        <f>IFERROR(_xlfn.RANK.EQ(AP706,AP$4:AP$855)+COUNTIF(AP$4:AP706,AP706)-1,"")</f>
        <v>24</v>
      </c>
      <c r="CH706" s="5">
        <f>IFERROR(_xlfn.RANK.EQ(AQ706,AQ$4:AQ$855)+COUNTIF(AQ$4:AQ706,AQ706)-1,"")</f>
        <v>32</v>
      </c>
      <c r="CI706" s="5" t="str">
        <f>IFERROR(_xlfn.RANK.EQ(AR706,AR$4:AR$855)+COUNTIF(AR$4:AR706,AR706)-1,"")</f>
        <v/>
      </c>
      <c r="CJ706" s="5" t="str">
        <f>IFERROR(_xlfn.RANK.EQ(AS706,AS$4:AS$855)+COUNTIF(AS$4:AS706,AS706)-1,"")</f>
        <v/>
      </c>
      <c r="CK706" s="5" t="str">
        <f>IFERROR(_xlfn.RANK.EQ(AT706,AT$4:AT$855)+COUNTIF(AT$4:AT706,AT706)-1,"")</f>
        <v/>
      </c>
      <c r="CL706" s="5" t="str">
        <f>IFERROR(_xlfn.RANK.EQ(AU706,AU$4:AU$855)+COUNTIF(AU$4:AU706,AU706)-1,"")</f>
        <v/>
      </c>
      <c r="CM706" s="5" t="str">
        <f>IFERROR(_xlfn.RANK.EQ(AV706,AV$4:AV$855)+COUNTIF(AV$4:AV706,AV706)-1,"")</f>
        <v/>
      </c>
      <c r="CN706" s="5" t="str">
        <f>IFERROR(_xlfn.RANK.EQ(AW706,AW$4:AW$855)+COUNTIF(AW$4:AW706,AW706)-1,"")</f>
        <v/>
      </c>
      <c r="CO706" s="5">
        <f>IFERROR(_xlfn.RANK.EQ(AX706,AX$4:AX$855)+COUNTIF(AX$4:AX706,AX706)-1,"")</f>
        <v>38</v>
      </c>
      <c r="CP706" s="5" t="str">
        <f>IFERROR(_xlfn.RANK.EQ(AY706,AY$4:AY$855)+COUNTIF(AY$4:AY706,AY706)-1,"")</f>
        <v/>
      </c>
      <c r="CQ706" s="5" t="str">
        <f>IFERROR(_xlfn.RANK.EQ(AZ706,AZ$4:AZ$855)+COUNTIF(AZ$4:AZ706,AZ706)-1,"")</f>
        <v/>
      </c>
      <c r="CR706" s="5" t="str">
        <f>IFERROR(_xlfn.RANK.EQ(BA706,BA$4:BA$855)+COUNTIF(BA$4:BA706,BA706)-1,"")</f>
        <v/>
      </c>
      <c r="CS706" s="5" t="str">
        <f>IFERROR(_xlfn.RANK.EQ(BB706,BB$4:BB$855)+COUNTIF(BB$4:BB706,BB706)-1,"")</f>
        <v/>
      </c>
      <c r="CU706" s="64">
        <f>19-SUMPRODUCT(--($CA706:$CS706&gt;Type_Results!$Z$2))+(19-SUMPRODUCT(--($CA706:$CS706&gt;Type_Results!$Z$2-2)))+(19-SUMPRODUCT(--($CA706:$CS706&gt;1)))</f>
        <v>0</v>
      </c>
      <c r="CV706" s="64" t="str">
        <f>IF(CU706&gt;0,_xlfn.RANK.EQ(CU706,CU$4:CU$855)+COUNTIF(CU$4:CU706,CU706)-1,"")</f>
        <v/>
      </c>
    </row>
    <row r="707" spans="1:100" x14ac:dyDescent="0.25">
      <c r="A707" s="10">
        <f>Move_Sets!A706</f>
        <v>704</v>
      </c>
      <c r="B707" s="10" t="str">
        <f>Move_Sets!B706</f>
        <v>Mr. Mime</v>
      </c>
      <c r="C707" s="10" t="str">
        <f>Move_Sets!C706</f>
        <v>Confusion</v>
      </c>
      <c r="D707" s="10" t="str">
        <f>Move_Sets!D706</f>
        <v>Psybeam</v>
      </c>
      <c r="E707" s="10">
        <f>Move_Sets!E706</f>
        <v>11</v>
      </c>
      <c r="F707" s="10">
        <f>Move_Sets!F706</f>
        <v>18</v>
      </c>
      <c r="G707" s="6">
        <f>DPS_Calcs!L705</f>
        <v>5.5581871985675209</v>
      </c>
      <c r="H707" s="10">
        <f>Move_Sets!N706</f>
        <v>11</v>
      </c>
      <c r="I707" s="6">
        <f>DPS_Calcs!M705</f>
        <v>5.316979667507777</v>
      </c>
      <c r="J707" s="10">
        <f>Move_Sets!S706</f>
        <v>11</v>
      </c>
      <c r="K707" s="33">
        <f>DPS_Calcs!W705</f>
        <v>0.30996648875050209</v>
      </c>
      <c r="L707" s="10">
        <f>DPS_Calcs!Q705</f>
        <v>60.61374304573976</v>
      </c>
      <c r="M707" s="10"/>
      <c r="N707" s="4">
        <f>ROUND(MAX($G707*INDEX(Multipliers_RAW!$B$3:$T$21,Type_Calc!$H707,Type_Calc!N$1),INDEX(Multipliers_RAW!$B$3:$T$21,Type_Calc!$H707,Type_Calc!N$1)*$G707*$K707+(1-$K707)*INDEX(Multipliers_RAW!$B$3:$T$21,Type_Calc!$J707,Type_Calc!N$1)*$I707)*($L707/INDEX(Multipliers_RAW!$B$3:$T$21,N$1,$E707)/INDEX(Multipliers_RAW!$B$3:$T$21,N$1,$F707))/Inputs!$B$12,3)</f>
        <v>67.650999999999996</v>
      </c>
      <c r="O707" s="4">
        <f>ROUND(MAX($G707*INDEX(Multipliers_RAW!$B$3:$T$21,Type_Calc!$H707,Type_Calc!O$1),INDEX(Multipliers_RAW!$B$3:$T$21,Type_Calc!$H707,Type_Calc!O$1)*$G707*$K707+(1-$K707)*INDEX(Multipliers_RAW!$B$3:$T$21,Type_Calc!$J707,Type_Calc!O$1)*$I707)*($L707/INDEX(Multipliers_RAW!$B$3:$T$21,O$1,$E707)/INDEX(Multipliers_RAW!$B$3:$T$21,O$1,$F707))/Inputs!$B$12,3)</f>
        <v>67.650999999999996</v>
      </c>
      <c r="P707" s="4">
        <f>ROUND(MAX($G707*INDEX(Multipliers_RAW!$B$3:$T$21,Type_Calc!$H707,Type_Calc!P$1),INDEX(Multipliers_RAW!$B$3:$T$21,Type_Calc!$H707,Type_Calc!P$1)*$G707*$K707+(1-$K707)*INDEX(Multipliers_RAW!$B$3:$T$21,Type_Calc!$J707,Type_Calc!P$1)*$I707)*($L707/INDEX(Multipliers_RAW!$B$3:$T$21,P$1,$E707)/INDEX(Multipliers_RAW!$B$3:$T$21,P$1,$F707))/Inputs!$B$12,3)</f>
        <v>67.650999999999996</v>
      </c>
      <c r="Q707" s="4">
        <f>ROUND(MAX($G707*INDEX(Multipliers_RAW!$B$3:$T$21,Type_Calc!$H707,Type_Calc!Q$1),INDEX(Multipliers_RAW!$B$3:$T$21,Type_Calc!$H707,Type_Calc!Q$1)*$G707*$K707+(1-$K707)*INDEX(Multipliers_RAW!$B$3:$T$21,Type_Calc!$J707,Type_Calc!Q$1)*$I707)*($L707/INDEX(Multipliers_RAW!$B$3:$T$21,Q$1,$E707)/INDEX(Multipliers_RAW!$B$3:$T$21,Q$1,$F707))/Inputs!$B$12,3)</f>
        <v>67.650999999999996</v>
      </c>
      <c r="R707" s="4">
        <f>ROUND(MAX($G707*INDEX(Multipliers_RAW!$B$3:$T$21,Type_Calc!$H707,Type_Calc!R$1),INDEX(Multipliers_RAW!$B$3:$T$21,Type_Calc!$H707,Type_Calc!R$1)*$G707*$K707+(1-$K707)*INDEX(Multipliers_RAW!$B$3:$T$21,Type_Calc!$J707,Type_Calc!R$1)*$I707)*($L707/INDEX(Multipliers_RAW!$B$3:$T$21,R$1,$E707)/INDEX(Multipliers_RAW!$B$3:$T$21,R$1,$F707))/Inputs!$B$12,3)</f>
        <v>67.650999999999996</v>
      </c>
      <c r="S707" s="4">
        <f>ROUND(MAX($G707*INDEX(Multipliers_RAW!$B$3:$T$21,Type_Calc!$H707,Type_Calc!S$1),INDEX(Multipliers_RAW!$B$3:$T$21,Type_Calc!$H707,Type_Calc!S$1)*$G707*$K707+(1-$K707)*INDEX(Multipliers_RAW!$B$3:$T$21,Type_Calc!$J707,Type_Calc!S$1)*$I707)*($L707/INDEX(Multipliers_RAW!$B$3:$T$21,S$1,$E707)/INDEX(Multipliers_RAW!$B$3:$T$21,S$1,$F707))/Inputs!$B$12,3)</f>
        <v>67.650999999999996</v>
      </c>
      <c r="T707" s="4">
        <f>ROUND(MAX($G707*INDEX(Multipliers_RAW!$B$3:$T$21,Type_Calc!$H707,Type_Calc!T$1),INDEX(Multipliers_RAW!$B$3:$T$21,Type_Calc!$H707,Type_Calc!T$1)*$G707*$K707+(1-$K707)*INDEX(Multipliers_RAW!$B$3:$T$21,Type_Calc!$J707,Type_Calc!T$1)*$I707)*($L707/INDEX(Multipliers_RAW!$B$3:$T$21,T$1,$E707)/INDEX(Multipliers_RAW!$B$3:$T$21,T$1,$F707))/Inputs!$B$12,3)</f>
        <v>132.131</v>
      </c>
      <c r="U707" s="4">
        <f>ROUND(MAX($G707*INDEX(Multipliers_RAW!$B$3:$T$21,Type_Calc!$H707,Type_Calc!U$1),INDEX(Multipliers_RAW!$B$3:$T$21,Type_Calc!$H707,Type_Calc!U$1)*$G707*$K707+(1-$K707)*INDEX(Multipliers_RAW!$B$3:$T$21,Type_Calc!$J707,Type_Calc!U$1)*$I707)*($L707/INDEX(Multipliers_RAW!$B$3:$T$21,U$1,$E707)/INDEX(Multipliers_RAW!$B$3:$T$21,U$1,$F707))/Inputs!$B$12,3)</f>
        <v>67.650999999999996</v>
      </c>
      <c r="V707" s="4">
        <f>ROUND(MAX($G707*INDEX(Multipliers_RAW!$B$3:$T$21,Type_Calc!$H707,Type_Calc!V$1),INDEX(Multipliers_RAW!$B$3:$T$21,Type_Calc!$H707,Type_Calc!V$1)*$G707*$K707+(1-$K707)*INDEX(Multipliers_RAW!$B$3:$T$21,Type_Calc!$J707,Type_Calc!V$1)*$I707)*($L707/INDEX(Multipliers_RAW!$B$3:$T$21,V$1,$E707)/INDEX(Multipliers_RAW!$B$3:$T$21,V$1,$F707))/Inputs!$B$12,3)</f>
        <v>67.650999999999996</v>
      </c>
      <c r="W707" s="4">
        <f>ROUND(MAX($G707*INDEX(Multipliers_RAW!$B$3:$T$21,Type_Calc!$H707,Type_Calc!W$1),INDEX(Multipliers_RAW!$B$3:$T$21,Type_Calc!$H707,Type_Calc!W$1)*$G707*$K707+(1-$K707)*INDEX(Multipliers_RAW!$B$3:$T$21,Type_Calc!$J707,Type_Calc!W$1)*$I707)*($L707/INDEX(Multipliers_RAW!$B$3:$T$21,W$1,$E707)/INDEX(Multipliers_RAW!$B$3:$T$21,W$1,$F707))/Inputs!$B$12,3)</f>
        <v>67.650999999999996</v>
      </c>
      <c r="X707" s="4">
        <f>ROUND(MAX($G707*INDEX(Multipliers_RAW!$B$3:$T$21,Type_Calc!$H707,Type_Calc!X$1),INDEX(Multipliers_RAW!$B$3:$T$21,Type_Calc!$H707,Type_Calc!X$1)*$G707*$K707+(1-$K707)*INDEX(Multipliers_RAW!$B$3:$T$21,Type_Calc!$J707,Type_Calc!X$1)*$I707)*($L707/INDEX(Multipliers_RAW!$B$3:$T$21,X$1,$E707)/INDEX(Multipliers_RAW!$B$3:$T$21,X$1,$F707))/Inputs!$B$12,3)</f>
        <v>67.650999999999996</v>
      </c>
      <c r="Y707" s="4">
        <f>ROUND(MAX($G707*INDEX(Multipliers_RAW!$B$3:$T$21,Type_Calc!$H707,Type_Calc!Y$1),INDEX(Multipliers_RAW!$B$3:$T$21,Type_Calc!$H707,Type_Calc!Y$1)*$G707*$K707+(1-$K707)*INDEX(Multipliers_RAW!$B$3:$T$21,Type_Calc!$J707,Type_Calc!Y$1)*$I707)*($L707/INDEX(Multipliers_RAW!$B$3:$T$21,Y$1,$E707)/INDEX(Multipliers_RAW!$B$3:$T$21,Y$1,$F707))/Inputs!$B$12,3)</f>
        <v>67.650999999999996</v>
      </c>
      <c r="Z707" s="4">
        <f>ROUND(MAX($G707*INDEX(Multipliers_RAW!$B$3:$T$21,Type_Calc!$H707,Type_Calc!Z$1),INDEX(Multipliers_RAW!$B$3:$T$21,Type_Calc!$H707,Type_Calc!Z$1)*$G707*$K707+(1-$K707)*INDEX(Multipliers_RAW!$B$3:$T$21,Type_Calc!$J707,Type_Calc!Z$1)*$I707)*($L707/INDEX(Multipliers_RAW!$B$3:$T$21,Z$1,$E707)/INDEX(Multipliers_RAW!$B$3:$T$21,Z$1,$F707))/Inputs!$B$12,3)</f>
        <v>67.650999999999996</v>
      </c>
      <c r="AA707" s="4">
        <f>ROUND(MAX($G707*INDEX(Multipliers_RAW!$B$3:$T$21,Type_Calc!$H707,Type_Calc!AA$1),INDEX(Multipliers_RAW!$B$3:$T$21,Type_Calc!$H707,Type_Calc!AA$1)*$G707*$K707+(1-$K707)*INDEX(Multipliers_RAW!$B$3:$T$21,Type_Calc!$J707,Type_Calc!AA$1)*$I707)*($L707/INDEX(Multipliers_RAW!$B$3:$T$21,AA$1,$E707)/INDEX(Multipliers_RAW!$B$3:$T$21,AA$1,$F707))/Inputs!$B$12,3)</f>
        <v>54.121000000000002</v>
      </c>
      <c r="AB707" s="4">
        <f>ROUND(MAX($G707*INDEX(Multipliers_RAW!$B$3:$T$21,Type_Calc!$H707,Type_Calc!AB$1),INDEX(Multipliers_RAW!$B$3:$T$21,Type_Calc!$H707,Type_Calc!AB$1)*$G707*$K707+(1-$K707)*INDEX(Multipliers_RAW!$B$3:$T$21,Type_Calc!$J707,Type_Calc!AB$1)*$I707)*($L707/INDEX(Multipliers_RAW!$B$3:$T$21,AB$1,$E707)/INDEX(Multipliers_RAW!$B$3:$T$21,AB$1,$F707))/Inputs!$B$12,3)</f>
        <v>84.563999999999993</v>
      </c>
      <c r="AC707" s="4">
        <f>ROUND(MAX($G707*INDEX(Multipliers_RAW!$B$3:$T$21,Type_Calc!$H707,Type_Calc!AC$1),INDEX(Multipliers_RAW!$B$3:$T$21,Type_Calc!$H707,Type_Calc!AC$1)*$G707*$K707+(1-$K707)*INDEX(Multipliers_RAW!$B$3:$T$21,Type_Calc!$J707,Type_Calc!AC$1)*$I707)*($L707/INDEX(Multipliers_RAW!$B$3:$T$21,AC$1,$E707)/INDEX(Multipliers_RAW!$B$3:$T$21,AC$1,$F707))/Inputs!$B$12,3)</f>
        <v>54.121000000000002</v>
      </c>
      <c r="AD707" s="4">
        <f>ROUND(MAX($G707*INDEX(Multipliers_RAW!$B$3:$T$21,Type_Calc!$H707,Type_Calc!AD$1),INDEX(Multipliers_RAW!$B$3:$T$21,Type_Calc!$H707,Type_Calc!AD$1)*$G707*$K707+(1-$K707)*INDEX(Multipliers_RAW!$B$3:$T$21,Type_Calc!$J707,Type_Calc!AD$1)*$I707)*($L707/INDEX(Multipliers_RAW!$B$3:$T$21,AD$1,$E707)/INDEX(Multipliers_RAW!$B$3:$T$21,AD$1,$F707))/Inputs!$B$12,3)</f>
        <v>43.296999999999997</v>
      </c>
      <c r="AE707" s="4">
        <f>ROUND(MAX($G707*INDEX(Multipliers_RAW!$B$3:$T$21,Type_Calc!$H707,Type_Calc!AE$1),INDEX(Multipliers_RAW!$B$3:$T$21,Type_Calc!$H707,Type_Calc!AE$1)*$G707*$K707+(1-$K707)*INDEX(Multipliers_RAW!$B$3:$T$21,Type_Calc!$J707,Type_Calc!AE$1)*$I707)*($L707/INDEX(Multipliers_RAW!$B$3:$T$21,AE$1,$E707)/INDEX(Multipliers_RAW!$B$3:$T$21,AE$1,$F707))/Inputs!$B$12,3)</f>
        <v>67.650999999999996</v>
      </c>
      <c r="AF707" s="4">
        <f>ROUND(MAX($G707*INDEX(Multipliers_RAW!$B$3:$T$21,Type_Calc!$H707,Type_Calc!AF$1),INDEX(Multipliers_RAW!$B$3:$T$21,Type_Calc!$H707,Type_Calc!AF$1)*$G707*$K707+(1-$K707)*INDEX(Multipliers_RAW!$B$3:$T$21,Type_Calc!$J707,Type_Calc!AF$1)*$I707)*($L707/INDEX(Multipliers_RAW!$B$3:$T$21,AF$1,$E707)/INDEX(Multipliers_RAW!$B$3:$T$21,AF$1,$F707))/Inputs!$B$12,3)</f>
        <v>67.650999999999996</v>
      </c>
      <c r="AG707" s="4">
        <f t="shared" si="243"/>
        <v>69.316499999999991</v>
      </c>
      <c r="AH707" s="4">
        <f>SUMPRODUCT(N707:AF707,Type_DEF_Calc!$AJ$1:$BB$1)/19</f>
        <v>69.888645862398306</v>
      </c>
      <c r="AI707" s="10"/>
      <c r="AJ707" s="10" t="str">
        <f t="shared" si="244"/>
        <v/>
      </c>
      <c r="AK707" s="10" t="str">
        <f t="shared" si="261"/>
        <v/>
      </c>
      <c r="AL707" s="10" t="str">
        <f t="shared" si="262"/>
        <v/>
      </c>
      <c r="AM707" s="10" t="str">
        <f t="shared" si="263"/>
        <v/>
      </c>
      <c r="AN707" s="10" t="str">
        <f t="shared" si="246"/>
        <v/>
      </c>
      <c r="AO707" s="10" t="str">
        <f t="shared" si="247"/>
        <v/>
      </c>
      <c r="AP707" s="10" t="str">
        <f t="shared" si="248"/>
        <v/>
      </c>
      <c r="AQ707" s="10" t="str">
        <f t="shared" si="249"/>
        <v/>
      </c>
      <c r="AR707" s="10" t="str">
        <f t="shared" si="250"/>
        <v/>
      </c>
      <c r="AS707" s="10" t="str">
        <f t="shared" si="251"/>
        <v/>
      </c>
      <c r="AT707" s="10" t="str">
        <f t="shared" si="252"/>
        <v/>
      </c>
      <c r="AU707" s="10" t="str">
        <f t="shared" si="253"/>
        <v/>
      </c>
      <c r="AV707" s="10" t="str">
        <f t="shared" si="254"/>
        <v/>
      </c>
      <c r="AW707" s="10" t="str">
        <f t="shared" si="255"/>
        <v/>
      </c>
      <c r="AX707" s="10" t="str">
        <f t="shared" si="256"/>
        <v/>
      </c>
      <c r="AY707" s="10" t="str">
        <f t="shared" si="257"/>
        <v/>
      </c>
      <c r="AZ707" s="10" t="str">
        <f t="shared" si="258"/>
        <v/>
      </c>
      <c r="BA707" s="10" t="str">
        <f t="shared" si="259"/>
        <v/>
      </c>
      <c r="BB707" s="10" t="str">
        <f t="shared" si="260"/>
        <v/>
      </c>
      <c r="BD707" s="5">
        <f>_xlfn.RANK.EQ(N707,N$4:N$855)+COUNTIF(N$4:N707,N707)-1</f>
        <v>547</v>
      </c>
      <c r="BE707" s="5">
        <f>_xlfn.RANK.EQ(O707,O$4:O$855)+COUNTIF(O$4:O707,O707)-1</f>
        <v>551</v>
      </c>
      <c r="BF707" s="5">
        <f>_xlfn.RANK.EQ(P707,P$4:P$855)+COUNTIF(P$4:P707,P707)-1</f>
        <v>538</v>
      </c>
      <c r="BG707" s="5">
        <f>_xlfn.RANK.EQ(Q707,Q$4:Q$855)+COUNTIF(Q$4:Q707,Q707)-1</f>
        <v>540</v>
      </c>
      <c r="BH707" s="5">
        <f>_xlfn.RANK.EQ(R707,R$4:R$855)+COUNTIF(R$4:R707,R707)-1</f>
        <v>569</v>
      </c>
      <c r="BI707" s="5">
        <f>_xlfn.RANK.EQ(S707,S$4:S$855)+COUNTIF(S$4:S707,S707)-1</f>
        <v>552</v>
      </c>
      <c r="BJ707" s="5">
        <f>_xlfn.RANK.EQ(T707,T$4:T$855)+COUNTIF(T$4:T707,T707)-1</f>
        <v>291</v>
      </c>
      <c r="BK707" s="5">
        <f>_xlfn.RANK.EQ(U707,U$4:U$855)+COUNTIF(U$4:U707,U707)-1</f>
        <v>561</v>
      </c>
      <c r="BL707" s="5">
        <f>_xlfn.RANK.EQ(V707,V$4:V$855)+COUNTIF(V$4:V707,V707)-1</f>
        <v>520</v>
      </c>
      <c r="BM707" s="5">
        <f>_xlfn.RANK.EQ(W707,W$4:W$855)+COUNTIF(W$4:W707,W707)-1</f>
        <v>515</v>
      </c>
      <c r="BN707" s="5">
        <f>_xlfn.RANK.EQ(X707,X$4:X$855)+COUNTIF(X$4:X707,X707)-1</f>
        <v>517</v>
      </c>
      <c r="BO707" s="5">
        <f>_xlfn.RANK.EQ(Y707,Y$4:Y$855)+COUNTIF(Y$4:Y707,Y707)-1</f>
        <v>560</v>
      </c>
      <c r="BP707" s="5">
        <f>_xlfn.RANK.EQ(Z707,Z$4:Z$855)+COUNTIF(Z$4:Z707,Z707)-1</f>
        <v>532</v>
      </c>
      <c r="BQ707" s="5">
        <f>_xlfn.RANK.EQ(AA707,AA$4:AA$855)+COUNTIF(AA$4:AA707,AA707)-1</f>
        <v>593</v>
      </c>
      <c r="BR707" s="5">
        <f>_xlfn.RANK.EQ(AB707,AB$4:AB$855)+COUNTIF(AB$4:AB707,AB707)-1</f>
        <v>463</v>
      </c>
      <c r="BS707" s="5">
        <f>_xlfn.RANK.EQ(AC707,AC$4:AC$855)+COUNTIF(AC$4:AC707,AC707)-1</f>
        <v>602</v>
      </c>
      <c r="BT707" s="5">
        <f>_xlfn.RANK.EQ(AD707,AD$4:AD$855)+COUNTIF(AD$4:AD707,AD707)-1</f>
        <v>670</v>
      </c>
      <c r="BU707" s="5">
        <f>_xlfn.RANK.EQ(AE707,AE$4:AE$855)+COUNTIF(AE$4:AE707,AE707)-1</f>
        <v>551</v>
      </c>
      <c r="BV707" s="5">
        <f>_xlfn.RANK.EQ(AF707,AF$4:AF$855)+COUNTIF(AF$4:AF707,AF707)-1</f>
        <v>538</v>
      </c>
      <c r="BW707" s="64">
        <f>_xlfn.RANK.EQ(AH707,AH$4:AH$855)+COUNTIF(AH$4:AH707,AH707)-1</f>
        <v>538</v>
      </c>
      <c r="BX707" s="64">
        <f t="shared" si="245"/>
        <v>291</v>
      </c>
      <c r="BY707" s="64">
        <f t="shared" si="242"/>
        <v>291</v>
      </c>
      <c r="CA707" s="5" t="str">
        <f>IFERROR(_xlfn.RANK.EQ(AJ707,AJ$4:AJ$855)+COUNTIF(AJ$4:AJ707,AJ707)-1,"")</f>
        <v/>
      </c>
      <c r="CB707" s="5" t="str">
        <f>IFERROR(_xlfn.RANK.EQ(AK707,AK$4:AK$855)+COUNTIF(AK$4:AK707,AK707)-1,"")</f>
        <v/>
      </c>
      <c r="CC707" s="5" t="str">
        <f>IFERROR(_xlfn.RANK.EQ(AL707,AL$4:AL$855)+COUNTIF(AL$4:AL707,AL707)-1,"")</f>
        <v/>
      </c>
      <c r="CD707" s="5" t="str">
        <f>IFERROR(_xlfn.RANK.EQ(AM707,AM$4:AM$855)+COUNTIF(AM$4:AM707,AM707)-1,"")</f>
        <v/>
      </c>
      <c r="CE707" s="5" t="str">
        <f>IFERROR(_xlfn.RANK.EQ(AN707,AN$4:AN$855)+COUNTIF(AN$4:AN707,AN707)-1,"")</f>
        <v/>
      </c>
      <c r="CF707" s="5" t="str">
        <f>IFERROR(_xlfn.RANK.EQ(AO707,AO$4:AO$855)+COUNTIF(AO$4:AO707,AO707)-1,"")</f>
        <v/>
      </c>
      <c r="CG707" s="5" t="str">
        <f>IFERROR(_xlfn.RANK.EQ(AP707,AP$4:AP$855)+COUNTIF(AP$4:AP707,AP707)-1,"")</f>
        <v/>
      </c>
      <c r="CH707" s="5" t="str">
        <f>IFERROR(_xlfn.RANK.EQ(AQ707,AQ$4:AQ$855)+COUNTIF(AQ$4:AQ707,AQ707)-1,"")</f>
        <v/>
      </c>
      <c r="CI707" s="5" t="str">
        <f>IFERROR(_xlfn.RANK.EQ(AR707,AR$4:AR$855)+COUNTIF(AR$4:AR707,AR707)-1,"")</f>
        <v/>
      </c>
      <c r="CJ707" s="5" t="str">
        <f>IFERROR(_xlfn.RANK.EQ(AS707,AS$4:AS$855)+COUNTIF(AS$4:AS707,AS707)-1,"")</f>
        <v/>
      </c>
      <c r="CK707" s="5" t="str">
        <f>IFERROR(_xlfn.RANK.EQ(AT707,AT$4:AT$855)+COUNTIF(AT$4:AT707,AT707)-1,"")</f>
        <v/>
      </c>
      <c r="CL707" s="5" t="str">
        <f>IFERROR(_xlfn.RANK.EQ(AU707,AU$4:AU$855)+COUNTIF(AU$4:AU707,AU707)-1,"")</f>
        <v/>
      </c>
      <c r="CM707" s="5" t="str">
        <f>IFERROR(_xlfn.RANK.EQ(AV707,AV$4:AV$855)+COUNTIF(AV$4:AV707,AV707)-1,"")</f>
        <v/>
      </c>
      <c r="CN707" s="5" t="str">
        <f>IFERROR(_xlfn.RANK.EQ(AW707,AW$4:AW$855)+COUNTIF(AW$4:AW707,AW707)-1,"")</f>
        <v/>
      </c>
      <c r="CO707" s="5" t="str">
        <f>IFERROR(_xlfn.RANK.EQ(AX707,AX$4:AX$855)+COUNTIF(AX$4:AX707,AX707)-1,"")</f>
        <v/>
      </c>
      <c r="CP707" s="5" t="str">
        <f>IFERROR(_xlfn.RANK.EQ(AY707,AY$4:AY$855)+COUNTIF(AY$4:AY707,AY707)-1,"")</f>
        <v/>
      </c>
      <c r="CQ707" s="5" t="str">
        <f>IFERROR(_xlfn.RANK.EQ(AZ707,AZ$4:AZ$855)+COUNTIF(AZ$4:AZ707,AZ707)-1,"")</f>
        <v/>
      </c>
      <c r="CR707" s="5" t="str">
        <f>IFERROR(_xlfn.RANK.EQ(BA707,BA$4:BA$855)+COUNTIF(BA$4:BA707,BA707)-1,"")</f>
        <v/>
      </c>
      <c r="CS707" s="5" t="str">
        <f>IFERROR(_xlfn.RANK.EQ(BB707,BB$4:BB$855)+COUNTIF(BB$4:BB707,BB707)-1,"")</f>
        <v/>
      </c>
      <c r="CU707" s="64">
        <f>19-SUMPRODUCT(--($CA707:$CS707&gt;Type_Results!$Z$2))+(19-SUMPRODUCT(--($CA707:$CS707&gt;Type_Results!$Z$2-2)))+(19-SUMPRODUCT(--($CA707:$CS707&gt;1)))</f>
        <v>0</v>
      </c>
      <c r="CV707" s="64" t="str">
        <f>IF(CU707&gt;0,_xlfn.RANK.EQ(CU707,CU$4:CU$855)+COUNTIF(CU$4:CU707,CU707)-1,"")</f>
        <v/>
      </c>
    </row>
    <row r="708" spans="1:100" x14ac:dyDescent="0.25">
      <c r="A708" s="10">
        <f>Move_Sets!A707</f>
        <v>705</v>
      </c>
      <c r="B708" s="10" t="str">
        <f>Move_Sets!B707</f>
        <v>Mr. Mime</v>
      </c>
      <c r="C708" s="10" t="str">
        <f>Move_Sets!C707</f>
        <v>Confusion</v>
      </c>
      <c r="D708" s="10" t="str">
        <f>Move_Sets!D707</f>
        <v>Psychic</v>
      </c>
      <c r="E708" s="10">
        <f>Move_Sets!E707</f>
        <v>11</v>
      </c>
      <c r="F708" s="10">
        <f>Move_Sets!F707</f>
        <v>18</v>
      </c>
      <c r="G708" s="6">
        <f>DPS_Calcs!L706</f>
        <v>5.5581871985675209</v>
      </c>
      <c r="H708" s="10">
        <f>Move_Sets!N707</f>
        <v>11</v>
      </c>
      <c r="I708" s="6">
        <f>DPS_Calcs!M706</f>
        <v>9.6183344620130597</v>
      </c>
      <c r="J708" s="10">
        <f>Move_Sets!S707</f>
        <v>11</v>
      </c>
      <c r="K708" s="33">
        <f>DPS_Calcs!W706</f>
        <v>0.60781884717901891</v>
      </c>
      <c r="L708" s="10">
        <f>DPS_Calcs!Q706</f>
        <v>60.61374304573976</v>
      </c>
      <c r="M708" s="10"/>
      <c r="N708" s="4">
        <f>ROUND(MAX($G708*INDEX(Multipliers_RAW!$B$3:$T$21,Type_Calc!$H708,Type_Calc!N$1),INDEX(Multipliers_RAW!$B$3:$T$21,Type_Calc!$H708,Type_Calc!N$1)*$G708*$K708+(1-$K708)*INDEX(Multipliers_RAW!$B$3:$T$21,Type_Calc!$J708,Type_Calc!N$1)*$I708)*($L708/INDEX(Multipliers_RAW!$B$3:$T$21,N$1,$E708)/INDEX(Multipliers_RAW!$B$3:$T$21,N$1,$F708))/Inputs!$B$12,3)</f>
        <v>87.031999999999996</v>
      </c>
      <c r="O708" s="4">
        <f>ROUND(MAX($G708*INDEX(Multipliers_RAW!$B$3:$T$21,Type_Calc!$H708,Type_Calc!O$1),INDEX(Multipliers_RAW!$B$3:$T$21,Type_Calc!$H708,Type_Calc!O$1)*$G708*$K708+(1-$K708)*INDEX(Multipliers_RAW!$B$3:$T$21,Type_Calc!$J708,Type_Calc!O$1)*$I708)*($L708/INDEX(Multipliers_RAW!$B$3:$T$21,O$1,$E708)/INDEX(Multipliers_RAW!$B$3:$T$21,O$1,$F708))/Inputs!$B$12,3)</f>
        <v>87.031999999999996</v>
      </c>
      <c r="P708" s="4">
        <f>ROUND(MAX($G708*INDEX(Multipliers_RAW!$B$3:$T$21,Type_Calc!$H708,Type_Calc!P$1),INDEX(Multipliers_RAW!$B$3:$T$21,Type_Calc!$H708,Type_Calc!P$1)*$G708*$K708+(1-$K708)*INDEX(Multipliers_RAW!$B$3:$T$21,Type_Calc!$J708,Type_Calc!P$1)*$I708)*($L708/INDEX(Multipliers_RAW!$B$3:$T$21,P$1,$E708)/INDEX(Multipliers_RAW!$B$3:$T$21,P$1,$F708))/Inputs!$B$12,3)</f>
        <v>87.031999999999996</v>
      </c>
      <c r="Q708" s="4">
        <f>ROUND(MAX($G708*INDEX(Multipliers_RAW!$B$3:$T$21,Type_Calc!$H708,Type_Calc!Q$1),INDEX(Multipliers_RAW!$B$3:$T$21,Type_Calc!$H708,Type_Calc!Q$1)*$G708*$K708+(1-$K708)*INDEX(Multipliers_RAW!$B$3:$T$21,Type_Calc!$J708,Type_Calc!Q$1)*$I708)*($L708/INDEX(Multipliers_RAW!$B$3:$T$21,Q$1,$E708)/INDEX(Multipliers_RAW!$B$3:$T$21,Q$1,$F708))/Inputs!$B$12,3)</f>
        <v>87.031999999999996</v>
      </c>
      <c r="R708" s="4">
        <f>ROUND(MAX($G708*INDEX(Multipliers_RAW!$B$3:$T$21,Type_Calc!$H708,Type_Calc!R$1),INDEX(Multipliers_RAW!$B$3:$T$21,Type_Calc!$H708,Type_Calc!R$1)*$G708*$K708+(1-$K708)*INDEX(Multipliers_RAW!$B$3:$T$21,Type_Calc!$J708,Type_Calc!R$1)*$I708)*($L708/INDEX(Multipliers_RAW!$B$3:$T$21,R$1,$E708)/INDEX(Multipliers_RAW!$B$3:$T$21,R$1,$F708))/Inputs!$B$12,3)</f>
        <v>87.031999999999996</v>
      </c>
      <c r="S708" s="4">
        <f>ROUND(MAX($G708*INDEX(Multipliers_RAW!$B$3:$T$21,Type_Calc!$H708,Type_Calc!S$1),INDEX(Multipliers_RAW!$B$3:$T$21,Type_Calc!$H708,Type_Calc!S$1)*$G708*$K708+(1-$K708)*INDEX(Multipliers_RAW!$B$3:$T$21,Type_Calc!$J708,Type_Calc!S$1)*$I708)*($L708/INDEX(Multipliers_RAW!$B$3:$T$21,S$1,$E708)/INDEX(Multipliers_RAW!$B$3:$T$21,S$1,$F708))/Inputs!$B$12,3)</f>
        <v>87.031999999999996</v>
      </c>
      <c r="T708" s="4">
        <f>ROUND(MAX($G708*INDEX(Multipliers_RAW!$B$3:$T$21,Type_Calc!$H708,Type_Calc!T$1),INDEX(Multipliers_RAW!$B$3:$T$21,Type_Calc!$H708,Type_Calc!T$1)*$G708*$K708+(1-$K708)*INDEX(Multipliers_RAW!$B$3:$T$21,Type_Calc!$J708,Type_Calc!T$1)*$I708)*($L708/INDEX(Multipliers_RAW!$B$3:$T$21,T$1,$E708)/INDEX(Multipliers_RAW!$B$3:$T$21,T$1,$F708))/Inputs!$B$12,3)</f>
        <v>169.98400000000001</v>
      </c>
      <c r="U708" s="4">
        <f>ROUND(MAX($G708*INDEX(Multipliers_RAW!$B$3:$T$21,Type_Calc!$H708,Type_Calc!U$1),INDEX(Multipliers_RAW!$B$3:$T$21,Type_Calc!$H708,Type_Calc!U$1)*$G708*$K708+(1-$K708)*INDEX(Multipliers_RAW!$B$3:$T$21,Type_Calc!$J708,Type_Calc!U$1)*$I708)*($L708/INDEX(Multipliers_RAW!$B$3:$T$21,U$1,$E708)/INDEX(Multipliers_RAW!$B$3:$T$21,U$1,$F708))/Inputs!$B$12,3)</f>
        <v>87.031999999999996</v>
      </c>
      <c r="V708" s="4">
        <f>ROUND(MAX($G708*INDEX(Multipliers_RAW!$B$3:$T$21,Type_Calc!$H708,Type_Calc!V$1),INDEX(Multipliers_RAW!$B$3:$T$21,Type_Calc!$H708,Type_Calc!V$1)*$G708*$K708+(1-$K708)*INDEX(Multipliers_RAW!$B$3:$T$21,Type_Calc!$J708,Type_Calc!V$1)*$I708)*($L708/INDEX(Multipliers_RAW!$B$3:$T$21,V$1,$E708)/INDEX(Multipliers_RAW!$B$3:$T$21,V$1,$F708))/Inputs!$B$12,3)</f>
        <v>87.031999999999996</v>
      </c>
      <c r="W708" s="4">
        <f>ROUND(MAX($G708*INDEX(Multipliers_RAW!$B$3:$T$21,Type_Calc!$H708,Type_Calc!W$1),INDEX(Multipliers_RAW!$B$3:$T$21,Type_Calc!$H708,Type_Calc!W$1)*$G708*$K708+(1-$K708)*INDEX(Multipliers_RAW!$B$3:$T$21,Type_Calc!$J708,Type_Calc!W$1)*$I708)*($L708/INDEX(Multipliers_RAW!$B$3:$T$21,W$1,$E708)/INDEX(Multipliers_RAW!$B$3:$T$21,W$1,$F708))/Inputs!$B$12,3)</f>
        <v>87.031999999999996</v>
      </c>
      <c r="X708" s="4">
        <f>ROUND(MAX($G708*INDEX(Multipliers_RAW!$B$3:$T$21,Type_Calc!$H708,Type_Calc!X$1),INDEX(Multipliers_RAW!$B$3:$T$21,Type_Calc!$H708,Type_Calc!X$1)*$G708*$K708+(1-$K708)*INDEX(Multipliers_RAW!$B$3:$T$21,Type_Calc!$J708,Type_Calc!X$1)*$I708)*($L708/INDEX(Multipliers_RAW!$B$3:$T$21,X$1,$E708)/INDEX(Multipliers_RAW!$B$3:$T$21,X$1,$F708))/Inputs!$B$12,3)</f>
        <v>87.031999999999996</v>
      </c>
      <c r="Y708" s="4">
        <f>ROUND(MAX($G708*INDEX(Multipliers_RAW!$B$3:$T$21,Type_Calc!$H708,Type_Calc!Y$1),INDEX(Multipliers_RAW!$B$3:$T$21,Type_Calc!$H708,Type_Calc!Y$1)*$G708*$K708+(1-$K708)*INDEX(Multipliers_RAW!$B$3:$T$21,Type_Calc!$J708,Type_Calc!Y$1)*$I708)*($L708/INDEX(Multipliers_RAW!$B$3:$T$21,Y$1,$E708)/INDEX(Multipliers_RAW!$B$3:$T$21,Y$1,$F708))/Inputs!$B$12,3)</f>
        <v>87.031999999999996</v>
      </c>
      <c r="Z708" s="4">
        <f>ROUND(MAX($G708*INDEX(Multipliers_RAW!$B$3:$T$21,Type_Calc!$H708,Type_Calc!Z$1),INDEX(Multipliers_RAW!$B$3:$T$21,Type_Calc!$H708,Type_Calc!Z$1)*$G708*$K708+(1-$K708)*INDEX(Multipliers_RAW!$B$3:$T$21,Type_Calc!$J708,Type_Calc!Z$1)*$I708)*($L708/INDEX(Multipliers_RAW!$B$3:$T$21,Z$1,$E708)/INDEX(Multipliers_RAW!$B$3:$T$21,Z$1,$F708))/Inputs!$B$12,3)</f>
        <v>87.031999999999996</v>
      </c>
      <c r="AA708" s="4">
        <f>ROUND(MAX($G708*INDEX(Multipliers_RAW!$B$3:$T$21,Type_Calc!$H708,Type_Calc!AA$1),INDEX(Multipliers_RAW!$B$3:$T$21,Type_Calc!$H708,Type_Calc!AA$1)*$G708*$K708+(1-$K708)*INDEX(Multipliers_RAW!$B$3:$T$21,Type_Calc!$J708,Type_Calc!AA$1)*$I708)*($L708/INDEX(Multipliers_RAW!$B$3:$T$21,AA$1,$E708)/INDEX(Multipliers_RAW!$B$3:$T$21,AA$1,$F708))/Inputs!$B$12,3)</f>
        <v>69.625</v>
      </c>
      <c r="AB708" s="4">
        <f>ROUND(MAX($G708*INDEX(Multipliers_RAW!$B$3:$T$21,Type_Calc!$H708,Type_Calc!AB$1),INDEX(Multipliers_RAW!$B$3:$T$21,Type_Calc!$H708,Type_Calc!AB$1)*$G708*$K708+(1-$K708)*INDEX(Multipliers_RAW!$B$3:$T$21,Type_Calc!$J708,Type_Calc!AB$1)*$I708)*($L708/INDEX(Multipliers_RAW!$B$3:$T$21,AB$1,$E708)/INDEX(Multipliers_RAW!$B$3:$T$21,AB$1,$F708))/Inputs!$B$12,3)</f>
        <v>108.79</v>
      </c>
      <c r="AC708" s="4">
        <f>ROUND(MAX($G708*INDEX(Multipliers_RAW!$B$3:$T$21,Type_Calc!$H708,Type_Calc!AC$1),INDEX(Multipliers_RAW!$B$3:$T$21,Type_Calc!$H708,Type_Calc!AC$1)*$G708*$K708+(1-$K708)*INDEX(Multipliers_RAW!$B$3:$T$21,Type_Calc!$J708,Type_Calc!AC$1)*$I708)*($L708/INDEX(Multipliers_RAW!$B$3:$T$21,AC$1,$E708)/INDEX(Multipliers_RAW!$B$3:$T$21,AC$1,$F708))/Inputs!$B$12,3)</f>
        <v>69.625</v>
      </c>
      <c r="AD708" s="4">
        <f>ROUND(MAX($G708*INDEX(Multipliers_RAW!$B$3:$T$21,Type_Calc!$H708,Type_Calc!AD$1),INDEX(Multipliers_RAW!$B$3:$T$21,Type_Calc!$H708,Type_Calc!AD$1)*$G708*$K708+(1-$K708)*INDEX(Multipliers_RAW!$B$3:$T$21,Type_Calc!$J708,Type_Calc!AD$1)*$I708)*($L708/INDEX(Multipliers_RAW!$B$3:$T$21,AD$1,$E708)/INDEX(Multipliers_RAW!$B$3:$T$21,AD$1,$F708))/Inputs!$B$12,3)</f>
        <v>55.7</v>
      </c>
      <c r="AE708" s="4">
        <f>ROUND(MAX($G708*INDEX(Multipliers_RAW!$B$3:$T$21,Type_Calc!$H708,Type_Calc!AE$1),INDEX(Multipliers_RAW!$B$3:$T$21,Type_Calc!$H708,Type_Calc!AE$1)*$G708*$K708+(1-$K708)*INDEX(Multipliers_RAW!$B$3:$T$21,Type_Calc!$J708,Type_Calc!AE$1)*$I708)*($L708/INDEX(Multipliers_RAW!$B$3:$T$21,AE$1,$E708)/INDEX(Multipliers_RAW!$B$3:$T$21,AE$1,$F708))/Inputs!$B$12,3)</f>
        <v>87.031999999999996</v>
      </c>
      <c r="AF708" s="4">
        <f>ROUND(MAX($G708*INDEX(Multipliers_RAW!$B$3:$T$21,Type_Calc!$H708,Type_Calc!AF$1),INDEX(Multipliers_RAW!$B$3:$T$21,Type_Calc!$H708,Type_Calc!AF$1)*$G708*$K708+(1-$K708)*INDEX(Multipliers_RAW!$B$3:$T$21,Type_Calc!$J708,Type_Calc!AF$1)*$I708)*($L708/INDEX(Multipliers_RAW!$B$3:$T$21,AF$1,$E708)/INDEX(Multipliers_RAW!$B$3:$T$21,AF$1,$F708))/Inputs!$B$12,3)</f>
        <v>87.031999999999996</v>
      </c>
      <c r="AG708" s="4">
        <f t="shared" si="243"/>
        <v>89.174444444444433</v>
      </c>
      <c r="AH708" s="4">
        <f>SUMPRODUCT(N708:AF708,Type_DEF_Calc!$AJ$1:$BB$1)/19</f>
        <v>89.910673609602256</v>
      </c>
      <c r="AI708" s="10"/>
      <c r="AJ708" s="10" t="str">
        <f t="shared" si="244"/>
        <v/>
      </c>
      <c r="AK708" s="10" t="str">
        <f t="shared" si="261"/>
        <v/>
      </c>
      <c r="AL708" s="10" t="str">
        <f t="shared" si="262"/>
        <v/>
      </c>
      <c r="AM708" s="10" t="str">
        <f t="shared" si="263"/>
        <v/>
      </c>
      <c r="AN708" s="10" t="str">
        <f t="shared" si="246"/>
        <v/>
      </c>
      <c r="AO708" s="10" t="str">
        <f t="shared" si="247"/>
        <v/>
      </c>
      <c r="AP708" s="10" t="str">
        <f t="shared" si="248"/>
        <v/>
      </c>
      <c r="AQ708" s="10" t="str">
        <f t="shared" si="249"/>
        <v/>
      </c>
      <c r="AR708" s="10" t="str">
        <f t="shared" si="250"/>
        <v/>
      </c>
      <c r="AS708" s="10" t="str">
        <f t="shared" si="251"/>
        <v/>
      </c>
      <c r="AT708" s="10" t="str">
        <f t="shared" si="252"/>
        <v/>
      </c>
      <c r="AU708" s="10" t="str">
        <f t="shared" si="253"/>
        <v/>
      </c>
      <c r="AV708" s="10" t="str">
        <f t="shared" si="254"/>
        <v/>
      </c>
      <c r="AW708" s="10" t="str">
        <f t="shared" si="255"/>
        <v/>
      </c>
      <c r="AX708" s="10" t="str">
        <f t="shared" si="256"/>
        <v/>
      </c>
      <c r="AY708" s="10" t="str">
        <f t="shared" si="257"/>
        <v/>
      </c>
      <c r="AZ708" s="10" t="str">
        <f t="shared" si="258"/>
        <v/>
      </c>
      <c r="BA708" s="10" t="str">
        <f t="shared" si="259"/>
        <v/>
      </c>
      <c r="BB708" s="10" t="str">
        <f t="shared" si="260"/>
        <v/>
      </c>
      <c r="BD708" s="5">
        <f>_xlfn.RANK.EQ(N708,N$4:N$855)+COUNTIF(N$4:N708,N708)-1</f>
        <v>466</v>
      </c>
      <c r="BE708" s="5">
        <f>_xlfn.RANK.EQ(O708,O$4:O$855)+COUNTIF(O$4:O708,O708)-1</f>
        <v>428</v>
      </c>
      <c r="BF708" s="5">
        <f>_xlfn.RANK.EQ(P708,P$4:P$855)+COUNTIF(P$4:P708,P708)-1</f>
        <v>445</v>
      </c>
      <c r="BG708" s="5">
        <f>_xlfn.RANK.EQ(Q708,Q$4:Q$855)+COUNTIF(Q$4:Q708,Q708)-1</f>
        <v>437</v>
      </c>
      <c r="BH708" s="5">
        <f>_xlfn.RANK.EQ(R708,R$4:R$855)+COUNTIF(R$4:R708,R708)-1</f>
        <v>472</v>
      </c>
      <c r="BI708" s="5">
        <f>_xlfn.RANK.EQ(S708,S$4:S$855)+COUNTIF(S$4:S708,S708)-1</f>
        <v>460</v>
      </c>
      <c r="BJ708" s="5">
        <f>_xlfn.RANK.EQ(T708,T$4:T$855)+COUNTIF(T$4:T708,T708)-1</f>
        <v>196</v>
      </c>
      <c r="BK708" s="5">
        <f>_xlfn.RANK.EQ(U708,U$4:U$855)+COUNTIF(U$4:U708,U708)-1</f>
        <v>454</v>
      </c>
      <c r="BL708" s="5">
        <f>_xlfn.RANK.EQ(V708,V$4:V$855)+COUNTIF(V$4:V708,V708)-1</f>
        <v>432</v>
      </c>
      <c r="BM708" s="5">
        <f>_xlfn.RANK.EQ(W708,W$4:W$855)+COUNTIF(W$4:W708,W708)-1</f>
        <v>391</v>
      </c>
      <c r="BN708" s="5">
        <f>_xlfn.RANK.EQ(X708,X$4:X$855)+COUNTIF(X$4:X708,X708)-1</f>
        <v>430</v>
      </c>
      <c r="BO708" s="5">
        <f>_xlfn.RANK.EQ(Y708,Y$4:Y$855)+COUNTIF(Y$4:Y708,Y708)-1</f>
        <v>489</v>
      </c>
      <c r="BP708" s="5">
        <f>_xlfn.RANK.EQ(Z708,Z$4:Z$855)+COUNTIF(Z$4:Z708,Z708)-1</f>
        <v>444</v>
      </c>
      <c r="BQ708" s="5">
        <f>_xlfn.RANK.EQ(AA708,AA$4:AA$855)+COUNTIF(AA$4:AA708,AA708)-1</f>
        <v>508</v>
      </c>
      <c r="BR708" s="5">
        <f>_xlfn.RANK.EQ(AB708,AB$4:AB$855)+COUNTIF(AB$4:AB708,AB708)-1</f>
        <v>352</v>
      </c>
      <c r="BS708" s="5">
        <f>_xlfn.RANK.EQ(AC708,AC$4:AC$855)+COUNTIF(AC$4:AC708,AC708)-1</f>
        <v>523</v>
      </c>
      <c r="BT708" s="5">
        <f>_xlfn.RANK.EQ(AD708,AD$4:AD$855)+COUNTIF(AD$4:AD708,AD708)-1</f>
        <v>581</v>
      </c>
      <c r="BU708" s="5">
        <f>_xlfn.RANK.EQ(AE708,AE$4:AE$855)+COUNTIF(AE$4:AE708,AE708)-1</f>
        <v>455</v>
      </c>
      <c r="BV708" s="5">
        <f>_xlfn.RANK.EQ(AF708,AF$4:AF$855)+COUNTIF(AF$4:AF708,AF708)-1</f>
        <v>456</v>
      </c>
      <c r="BW708" s="64">
        <f>_xlfn.RANK.EQ(AH708,AH$4:AH$855)+COUNTIF(AH$4:AH708,AH708)-1</f>
        <v>454</v>
      </c>
      <c r="BX708" s="64">
        <f t="shared" si="245"/>
        <v>196</v>
      </c>
      <c r="BY708" s="64">
        <f t="shared" ref="BY708:BY771" si="264">IF(MIN(BD708:BU708)&lt;10,CONCATENATE("00",MIN(BD708:BU708)),IF(MIN(BD708:BU708)&lt;100,CONCATENATE("0",MIN(BD708:BU708)),MIN(BD708:BU708)))</f>
        <v>196</v>
      </c>
      <c r="CA708" s="5" t="str">
        <f>IFERROR(_xlfn.RANK.EQ(AJ708,AJ$4:AJ$855)+COUNTIF(AJ$4:AJ708,AJ708)-1,"")</f>
        <v/>
      </c>
      <c r="CB708" s="5" t="str">
        <f>IFERROR(_xlfn.RANK.EQ(AK708,AK$4:AK$855)+COUNTIF(AK$4:AK708,AK708)-1,"")</f>
        <v/>
      </c>
      <c r="CC708" s="5" t="str">
        <f>IFERROR(_xlfn.RANK.EQ(AL708,AL$4:AL$855)+COUNTIF(AL$4:AL708,AL708)-1,"")</f>
        <v/>
      </c>
      <c r="CD708" s="5" t="str">
        <f>IFERROR(_xlfn.RANK.EQ(AM708,AM$4:AM$855)+COUNTIF(AM$4:AM708,AM708)-1,"")</f>
        <v/>
      </c>
      <c r="CE708" s="5" t="str">
        <f>IFERROR(_xlfn.RANK.EQ(AN708,AN$4:AN$855)+COUNTIF(AN$4:AN708,AN708)-1,"")</f>
        <v/>
      </c>
      <c r="CF708" s="5" t="str">
        <f>IFERROR(_xlfn.RANK.EQ(AO708,AO$4:AO$855)+COUNTIF(AO$4:AO708,AO708)-1,"")</f>
        <v/>
      </c>
      <c r="CG708" s="5" t="str">
        <f>IFERROR(_xlfn.RANK.EQ(AP708,AP$4:AP$855)+COUNTIF(AP$4:AP708,AP708)-1,"")</f>
        <v/>
      </c>
      <c r="CH708" s="5" t="str">
        <f>IFERROR(_xlfn.RANK.EQ(AQ708,AQ$4:AQ$855)+COUNTIF(AQ$4:AQ708,AQ708)-1,"")</f>
        <v/>
      </c>
      <c r="CI708" s="5" t="str">
        <f>IFERROR(_xlfn.RANK.EQ(AR708,AR$4:AR$855)+COUNTIF(AR$4:AR708,AR708)-1,"")</f>
        <v/>
      </c>
      <c r="CJ708" s="5" t="str">
        <f>IFERROR(_xlfn.RANK.EQ(AS708,AS$4:AS$855)+COUNTIF(AS$4:AS708,AS708)-1,"")</f>
        <v/>
      </c>
      <c r="CK708" s="5" t="str">
        <f>IFERROR(_xlfn.RANK.EQ(AT708,AT$4:AT$855)+COUNTIF(AT$4:AT708,AT708)-1,"")</f>
        <v/>
      </c>
      <c r="CL708" s="5" t="str">
        <f>IFERROR(_xlfn.RANK.EQ(AU708,AU$4:AU$855)+COUNTIF(AU$4:AU708,AU708)-1,"")</f>
        <v/>
      </c>
      <c r="CM708" s="5" t="str">
        <f>IFERROR(_xlfn.RANK.EQ(AV708,AV$4:AV$855)+COUNTIF(AV$4:AV708,AV708)-1,"")</f>
        <v/>
      </c>
      <c r="CN708" s="5" t="str">
        <f>IFERROR(_xlfn.RANK.EQ(AW708,AW$4:AW$855)+COUNTIF(AW$4:AW708,AW708)-1,"")</f>
        <v/>
      </c>
      <c r="CO708" s="5" t="str">
        <f>IFERROR(_xlfn.RANK.EQ(AX708,AX$4:AX$855)+COUNTIF(AX$4:AX708,AX708)-1,"")</f>
        <v/>
      </c>
      <c r="CP708" s="5" t="str">
        <f>IFERROR(_xlfn.RANK.EQ(AY708,AY$4:AY$855)+COUNTIF(AY$4:AY708,AY708)-1,"")</f>
        <v/>
      </c>
      <c r="CQ708" s="5" t="str">
        <f>IFERROR(_xlfn.RANK.EQ(AZ708,AZ$4:AZ$855)+COUNTIF(AZ$4:AZ708,AZ708)-1,"")</f>
        <v/>
      </c>
      <c r="CR708" s="5" t="str">
        <f>IFERROR(_xlfn.RANK.EQ(BA708,BA$4:BA$855)+COUNTIF(BA$4:BA708,BA708)-1,"")</f>
        <v/>
      </c>
      <c r="CS708" s="5" t="str">
        <f>IFERROR(_xlfn.RANK.EQ(BB708,BB$4:BB$855)+COUNTIF(BB$4:BB708,BB708)-1,"")</f>
        <v/>
      </c>
      <c r="CU708" s="64">
        <f>19-SUMPRODUCT(--($CA708:$CS708&gt;Type_Results!$Z$2))+(19-SUMPRODUCT(--($CA708:$CS708&gt;Type_Results!$Z$2-2)))+(19-SUMPRODUCT(--($CA708:$CS708&gt;1)))</f>
        <v>0</v>
      </c>
      <c r="CV708" s="64" t="str">
        <f>IF(CU708&gt;0,_xlfn.RANK.EQ(CU708,CU$4:CU$855)+COUNTIF(CU$4:CU708,CU708)-1,"")</f>
        <v/>
      </c>
    </row>
    <row r="709" spans="1:100" x14ac:dyDescent="0.25">
      <c r="A709" s="10">
        <f>Move_Sets!A708</f>
        <v>706</v>
      </c>
      <c r="B709" s="10" t="str">
        <f>Move_Sets!B708</f>
        <v>Mr. Mime</v>
      </c>
      <c r="C709" s="10" t="str">
        <f>Move_Sets!C708</f>
        <v>Confusion</v>
      </c>
      <c r="D709" s="10" t="str">
        <f>Move_Sets!D708</f>
        <v>Shadow Ball</v>
      </c>
      <c r="E709" s="10">
        <f>Move_Sets!E708</f>
        <v>11</v>
      </c>
      <c r="F709" s="10">
        <f>Move_Sets!F708</f>
        <v>18</v>
      </c>
      <c r="G709" s="6">
        <f>DPS_Calcs!L707</f>
        <v>5.5581871985675209</v>
      </c>
      <c r="H709" s="10">
        <f>Move_Sets!N708</f>
        <v>11</v>
      </c>
      <c r="I709" s="6">
        <f>DPS_Calcs!M707</f>
        <v>5.9141895889049421</v>
      </c>
      <c r="J709" s="10">
        <f>Move_Sets!S708</f>
        <v>14</v>
      </c>
      <c r="K709" s="33">
        <f>DPS_Calcs!W707</f>
        <v>0.46290004628183057</v>
      </c>
      <c r="L709" s="10">
        <f>DPS_Calcs!Q707</f>
        <v>60.61374304573976</v>
      </c>
      <c r="M709" s="10"/>
      <c r="N709" s="4">
        <f>ROUND(MAX($G709*INDEX(Multipliers_RAW!$B$3:$T$21,Type_Calc!$H709,Type_Calc!N$1),INDEX(Multipliers_RAW!$B$3:$T$21,Type_Calc!$H709,Type_Calc!N$1)*$G709*$K709+(1-$K709)*INDEX(Multipliers_RAW!$B$3:$T$21,Type_Calc!$J709,Type_Calc!N$1)*$I709)*($L709/INDEX(Multipliers_RAW!$B$3:$T$21,N$1,$E709)/INDEX(Multipliers_RAW!$B$3:$T$21,N$1,$F709))/Inputs!$B$12,3)</f>
        <v>67.650999999999996</v>
      </c>
      <c r="O709" s="4">
        <f>ROUND(MAX($G709*INDEX(Multipliers_RAW!$B$3:$T$21,Type_Calc!$H709,Type_Calc!O$1),INDEX(Multipliers_RAW!$B$3:$T$21,Type_Calc!$H709,Type_Calc!O$1)*$G709*$K709+(1-$K709)*INDEX(Multipliers_RAW!$B$3:$T$21,Type_Calc!$J709,Type_Calc!O$1)*$I709)*($L709/INDEX(Multipliers_RAW!$B$3:$T$21,O$1,$E709)/INDEX(Multipliers_RAW!$B$3:$T$21,O$1,$F709))/Inputs!$B$12,3)</f>
        <v>69.977999999999994</v>
      </c>
      <c r="P709" s="4">
        <f>ROUND(MAX($G709*INDEX(Multipliers_RAW!$B$3:$T$21,Type_Calc!$H709,Type_Calc!P$1),INDEX(Multipliers_RAW!$B$3:$T$21,Type_Calc!$H709,Type_Calc!P$1)*$G709*$K709+(1-$K709)*INDEX(Multipliers_RAW!$B$3:$T$21,Type_Calc!$J709,Type_Calc!P$1)*$I709)*($L709/INDEX(Multipliers_RAW!$B$3:$T$21,P$1,$E709)/INDEX(Multipliers_RAW!$B$3:$T$21,P$1,$F709))/Inputs!$B$12,3)</f>
        <v>69.977999999999994</v>
      </c>
      <c r="Q709" s="4">
        <f>ROUND(MAX($G709*INDEX(Multipliers_RAW!$B$3:$T$21,Type_Calc!$H709,Type_Calc!Q$1),INDEX(Multipliers_RAW!$B$3:$T$21,Type_Calc!$H709,Type_Calc!Q$1)*$G709*$K709+(1-$K709)*INDEX(Multipliers_RAW!$B$3:$T$21,Type_Calc!$J709,Type_Calc!Q$1)*$I709)*($L709/INDEX(Multipliers_RAW!$B$3:$T$21,Q$1,$E709)/INDEX(Multipliers_RAW!$B$3:$T$21,Q$1,$F709))/Inputs!$B$12,3)</f>
        <v>69.977999999999994</v>
      </c>
      <c r="R709" s="4">
        <f>ROUND(MAX($G709*INDEX(Multipliers_RAW!$B$3:$T$21,Type_Calc!$H709,Type_Calc!R$1),INDEX(Multipliers_RAW!$B$3:$T$21,Type_Calc!$H709,Type_Calc!R$1)*$G709*$K709+(1-$K709)*INDEX(Multipliers_RAW!$B$3:$T$21,Type_Calc!$J709,Type_Calc!R$1)*$I709)*($L709/INDEX(Multipliers_RAW!$B$3:$T$21,R$1,$E709)/INDEX(Multipliers_RAW!$B$3:$T$21,R$1,$F709))/Inputs!$B$12,3)</f>
        <v>69.977999999999994</v>
      </c>
      <c r="S709" s="4">
        <f>ROUND(MAX($G709*INDEX(Multipliers_RAW!$B$3:$T$21,Type_Calc!$H709,Type_Calc!S$1),INDEX(Multipliers_RAW!$B$3:$T$21,Type_Calc!$H709,Type_Calc!S$1)*$G709*$K709+(1-$K709)*INDEX(Multipliers_RAW!$B$3:$T$21,Type_Calc!$J709,Type_Calc!S$1)*$I709)*($L709/INDEX(Multipliers_RAW!$B$3:$T$21,S$1,$E709)/INDEX(Multipliers_RAW!$B$3:$T$21,S$1,$F709))/Inputs!$B$12,3)</f>
        <v>69.977999999999994</v>
      </c>
      <c r="T709" s="4">
        <f>ROUND(MAX($G709*INDEX(Multipliers_RAW!$B$3:$T$21,Type_Calc!$H709,Type_Calc!T$1),INDEX(Multipliers_RAW!$B$3:$T$21,Type_Calc!$H709,Type_Calc!T$1)*$G709*$K709+(1-$K709)*INDEX(Multipliers_RAW!$B$3:$T$21,Type_Calc!$J709,Type_Calc!T$1)*$I709)*($L709/INDEX(Multipliers_RAW!$B$3:$T$21,T$1,$E709)/INDEX(Multipliers_RAW!$B$3:$T$21,T$1,$F709))/Inputs!$B$12,3)</f>
        <v>132.131</v>
      </c>
      <c r="U709" s="4">
        <f>ROUND(MAX($G709*INDEX(Multipliers_RAW!$B$3:$T$21,Type_Calc!$H709,Type_Calc!U$1),INDEX(Multipliers_RAW!$B$3:$T$21,Type_Calc!$H709,Type_Calc!U$1)*$G709*$K709+(1-$K709)*INDEX(Multipliers_RAW!$B$3:$T$21,Type_Calc!$J709,Type_Calc!U$1)*$I709)*($L709/INDEX(Multipliers_RAW!$B$3:$T$21,U$1,$E709)/INDEX(Multipliers_RAW!$B$3:$T$21,U$1,$F709))/Inputs!$B$12,3)</f>
        <v>67.650999999999996</v>
      </c>
      <c r="V709" s="4">
        <f>ROUND(MAX($G709*INDEX(Multipliers_RAW!$B$3:$T$21,Type_Calc!$H709,Type_Calc!V$1),INDEX(Multipliers_RAW!$B$3:$T$21,Type_Calc!$H709,Type_Calc!V$1)*$G709*$K709+(1-$K709)*INDEX(Multipliers_RAW!$B$3:$T$21,Type_Calc!$J709,Type_Calc!V$1)*$I709)*($L709/INDEX(Multipliers_RAW!$B$3:$T$21,V$1,$E709)/INDEX(Multipliers_RAW!$B$3:$T$21,V$1,$F709))/Inputs!$B$12,3)</f>
        <v>69.977999999999994</v>
      </c>
      <c r="W709" s="4">
        <f>ROUND(MAX($G709*INDEX(Multipliers_RAW!$B$3:$T$21,Type_Calc!$H709,Type_Calc!W$1),INDEX(Multipliers_RAW!$B$3:$T$21,Type_Calc!$H709,Type_Calc!W$1)*$G709*$K709+(1-$K709)*INDEX(Multipliers_RAW!$B$3:$T$21,Type_Calc!$J709,Type_Calc!W$1)*$I709)*($L709/INDEX(Multipliers_RAW!$B$3:$T$21,W$1,$E709)/INDEX(Multipliers_RAW!$B$3:$T$21,W$1,$F709))/Inputs!$B$12,3)</f>
        <v>69.977999999999994</v>
      </c>
      <c r="X709" s="4">
        <f>ROUND(MAX($G709*INDEX(Multipliers_RAW!$B$3:$T$21,Type_Calc!$H709,Type_Calc!X$1),INDEX(Multipliers_RAW!$B$3:$T$21,Type_Calc!$H709,Type_Calc!X$1)*$G709*$K709+(1-$K709)*INDEX(Multipliers_RAW!$B$3:$T$21,Type_Calc!$J709,Type_Calc!X$1)*$I709)*($L709/INDEX(Multipliers_RAW!$B$3:$T$21,X$1,$E709)/INDEX(Multipliers_RAW!$B$3:$T$21,X$1,$F709))/Inputs!$B$12,3)</f>
        <v>91.725999999999999</v>
      </c>
      <c r="Y709" s="4">
        <f>ROUND(MAX($G709*INDEX(Multipliers_RAW!$B$3:$T$21,Type_Calc!$H709,Type_Calc!Y$1),INDEX(Multipliers_RAW!$B$3:$T$21,Type_Calc!$H709,Type_Calc!Y$1)*$G709*$K709+(1-$K709)*INDEX(Multipliers_RAW!$B$3:$T$21,Type_Calc!$J709,Type_Calc!Y$1)*$I709)*($L709/INDEX(Multipliers_RAW!$B$3:$T$21,Y$1,$E709)/INDEX(Multipliers_RAW!$B$3:$T$21,Y$1,$F709))/Inputs!$B$12,3)</f>
        <v>69.977999999999994</v>
      </c>
      <c r="Z709" s="4">
        <f>ROUND(MAX($G709*INDEX(Multipliers_RAW!$B$3:$T$21,Type_Calc!$H709,Type_Calc!Z$1),INDEX(Multipliers_RAW!$B$3:$T$21,Type_Calc!$H709,Type_Calc!Z$1)*$G709*$K709+(1-$K709)*INDEX(Multipliers_RAW!$B$3:$T$21,Type_Calc!$J709,Type_Calc!Z$1)*$I709)*($L709/INDEX(Multipliers_RAW!$B$3:$T$21,Z$1,$E709)/INDEX(Multipliers_RAW!$B$3:$T$21,Z$1,$F709))/Inputs!$B$12,3)</f>
        <v>69.977999999999994</v>
      </c>
      <c r="AA709" s="4">
        <f>ROUND(MAX($G709*INDEX(Multipliers_RAW!$B$3:$T$21,Type_Calc!$H709,Type_Calc!AA$1),INDEX(Multipliers_RAW!$B$3:$T$21,Type_Calc!$H709,Type_Calc!AA$1)*$G709*$K709+(1-$K709)*INDEX(Multipliers_RAW!$B$3:$T$21,Type_Calc!$J709,Type_Calc!AA$1)*$I709)*($L709/INDEX(Multipliers_RAW!$B$3:$T$21,AA$1,$E709)/INDEX(Multipliers_RAW!$B$3:$T$21,AA$1,$F709))/Inputs!$B$12,3)</f>
        <v>63.715000000000003</v>
      </c>
      <c r="AB709" s="4">
        <f>ROUND(MAX($G709*INDEX(Multipliers_RAW!$B$3:$T$21,Type_Calc!$H709,Type_Calc!AB$1),INDEX(Multipliers_RAW!$B$3:$T$21,Type_Calc!$H709,Type_Calc!AB$1)*$G709*$K709+(1-$K709)*INDEX(Multipliers_RAW!$B$3:$T$21,Type_Calc!$J709,Type_Calc!AB$1)*$I709)*($L709/INDEX(Multipliers_RAW!$B$3:$T$21,AB$1,$E709)/INDEX(Multipliers_RAW!$B$3:$T$21,AB$1,$F709))/Inputs!$B$12,3)</f>
        <v>87.472999999999999</v>
      </c>
      <c r="AC709" s="4">
        <f>ROUND(MAX($G709*INDEX(Multipliers_RAW!$B$3:$T$21,Type_Calc!$H709,Type_Calc!AC$1),INDEX(Multipliers_RAW!$B$3:$T$21,Type_Calc!$H709,Type_Calc!AC$1)*$G709*$K709+(1-$K709)*INDEX(Multipliers_RAW!$B$3:$T$21,Type_Calc!$J709,Type_Calc!AC$1)*$I709)*($L709/INDEX(Multipliers_RAW!$B$3:$T$21,AC$1,$E709)/INDEX(Multipliers_RAW!$B$3:$T$21,AC$1,$F709))/Inputs!$B$12,3)</f>
        <v>55.982999999999997</v>
      </c>
      <c r="AD709" s="4">
        <f>ROUND(MAX($G709*INDEX(Multipliers_RAW!$B$3:$T$21,Type_Calc!$H709,Type_Calc!AD$1),INDEX(Multipliers_RAW!$B$3:$T$21,Type_Calc!$H709,Type_Calc!AD$1)*$G709*$K709+(1-$K709)*INDEX(Multipliers_RAW!$B$3:$T$21,Type_Calc!$J709,Type_Calc!AD$1)*$I709)*($L709/INDEX(Multipliers_RAW!$B$3:$T$21,AD$1,$E709)/INDEX(Multipliers_RAW!$B$3:$T$21,AD$1,$F709))/Inputs!$B$12,3)</f>
        <v>50.972000000000001</v>
      </c>
      <c r="AE709" s="4">
        <f>ROUND(MAX($G709*INDEX(Multipliers_RAW!$B$3:$T$21,Type_Calc!$H709,Type_Calc!AE$1),INDEX(Multipliers_RAW!$B$3:$T$21,Type_Calc!$H709,Type_Calc!AE$1)*$G709*$K709+(1-$K709)*INDEX(Multipliers_RAW!$B$3:$T$21,Type_Calc!$J709,Type_Calc!AE$1)*$I709)*($L709/INDEX(Multipliers_RAW!$B$3:$T$21,AE$1,$E709)/INDEX(Multipliers_RAW!$B$3:$T$21,AE$1,$F709))/Inputs!$B$12,3)</f>
        <v>69.977999999999994</v>
      </c>
      <c r="AF709" s="4">
        <f>ROUND(MAX($G709*INDEX(Multipliers_RAW!$B$3:$T$21,Type_Calc!$H709,Type_Calc!AF$1),INDEX(Multipliers_RAW!$B$3:$T$21,Type_Calc!$H709,Type_Calc!AF$1)*$G709*$K709+(1-$K709)*INDEX(Multipliers_RAW!$B$3:$T$21,Type_Calc!$J709,Type_Calc!AF$1)*$I709)*($L709/INDEX(Multipliers_RAW!$B$3:$T$21,AF$1,$E709)/INDEX(Multipliers_RAW!$B$3:$T$21,AF$1,$F709))/Inputs!$B$12,3)</f>
        <v>69.977999999999994</v>
      </c>
      <c r="AG709" s="4">
        <f t="shared" ref="AG709:AG772" si="265">AVERAGE(N709:AE709)</f>
        <v>73.171222222222198</v>
      </c>
      <c r="AH709" s="4">
        <f>SUMPRODUCT(N709:AF709,Type_DEF_Calc!$AJ$1:$BB$1)/19</f>
        <v>74.569351176752207</v>
      </c>
      <c r="AI709" s="10"/>
      <c r="AJ709" s="10" t="str">
        <f t="shared" ref="AJ709:AJ772" si="266">IF(SUMPRODUCT(($B$4:$B$855=$B709)*(BD709&gt;BD$4:BD$855))+1=1,N709,"")</f>
        <v/>
      </c>
      <c r="AK709" s="10" t="str">
        <f t="shared" si="261"/>
        <v/>
      </c>
      <c r="AL709" s="10" t="str">
        <f t="shared" si="262"/>
        <v/>
      </c>
      <c r="AM709" s="10" t="str">
        <f t="shared" si="263"/>
        <v/>
      </c>
      <c r="AN709" s="10" t="str">
        <f t="shared" si="246"/>
        <v/>
      </c>
      <c r="AO709" s="10" t="str">
        <f t="shared" si="247"/>
        <v/>
      </c>
      <c r="AP709" s="10" t="str">
        <f t="shared" si="248"/>
        <v/>
      </c>
      <c r="AQ709" s="10" t="str">
        <f t="shared" si="249"/>
        <v/>
      </c>
      <c r="AR709" s="10" t="str">
        <f t="shared" si="250"/>
        <v/>
      </c>
      <c r="AS709" s="10" t="str">
        <f t="shared" si="251"/>
        <v/>
      </c>
      <c r="AT709" s="10" t="str">
        <f t="shared" si="252"/>
        <v/>
      </c>
      <c r="AU709" s="10" t="str">
        <f t="shared" si="253"/>
        <v/>
      </c>
      <c r="AV709" s="10" t="str">
        <f t="shared" si="254"/>
        <v/>
      </c>
      <c r="AW709" s="10" t="str">
        <f t="shared" si="255"/>
        <v/>
      </c>
      <c r="AX709" s="10" t="str">
        <f t="shared" si="256"/>
        <v/>
      </c>
      <c r="AY709" s="10" t="str">
        <f t="shared" si="257"/>
        <v/>
      </c>
      <c r="AZ709" s="10" t="str">
        <f t="shared" si="258"/>
        <v/>
      </c>
      <c r="BA709" s="10" t="str">
        <f t="shared" si="259"/>
        <v/>
      </c>
      <c r="BB709" s="10" t="str">
        <f t="shared" si="260"/>
        <v/>
      </c>
      <c r="BD709" s="5">
        <f>_xlfn.RANK.EQ(N709,N$4:N$855)+COUNTIF(N$4:N709,N709)-1</f>
        <v>548</v>
      </c>
      <c r="BE709" s="5">
        <f>_xlfn.RANK.EQ(O709,O$4:O$855)+COUNTIF(O$4:O709,O709)-1</f>
        <v>538</v>
      </c>
      <c r="BF709" s="5">
        <f>_xlfn.RANK.EQ(P709,P$4:P$855)+COUNTIF(P$4:P709,P709)-1</f>
        <v>531</v>
      </c>
      <c r="BG709" s="5">
        <f>_xlfn.RANK.EQ(Q709,Q$4:Q$855)+COUNTIF(Q$4:Q709,Q709)-1</f>
        <v>529</v>
      </c>
      <c r="BH709" s="5">
        <f>_xlfn.RANK.EQ(R709,R$4:R$855)+COUNTIF(R$4:R709,R709)-1</f>
        <v>563</v>
      </c>
      <c r="BI709" s="5">
        <f>_xlfn.RANK.EQ(S709,S$4:S$855)+COUNTIF(S$4:S709,S709)-1</f>
        <v>539</v>
      </c>
      <c r="BJ709" s="5">
        <f>_xlfn.RANK.EQ(T709,T$4:T$855)+COUNTIF(T$4:T709,T709)-1</f>
        <v>292</v>
      </c>
      <c r="BK709" s="5">
        <f>_xlfn.RANK.EQ(U709,U$4:U$855)+COUNTIF(U$4:U709,U709)-1</f>
        <v>562</v>
      </c>
      <c r="BL709" s="5">
        <f>_xlfn.RANK.EQ(V709,V$4:V$855)+COUNTIF(V$4:V709,V709)-1</f>
        <v>509</v>
      </c>
      <c r="BM709" s="5">
        <f>_xlfn.RANK.EQ(W709,W$4:W$855)+COUNTIF(W$4:W709,W709)-1</f>
        <v>500</v>
      </c>
      <c r="BN709" s="5">
        <f>_xlfn.RANK.EQ(X709,X$4:X$855)+COUNTIF(X$4:X709,X709)-1</f>
        <v>412</v>
      </c>
      <c r="BO709" s="5">
        <f>_xlfn.RANK.EQ(Y709,Y$4:Y$855)+COUNTIF(Y$4:Y709,Y709)-1</f>
        <v>549</v>
      </c>
      <c r="BP709" s="5">
        <f>_xlfn.RANK.EQ(Z709,Z$4:Z$855)+COUNTIF(Z$4:Z709,Z709)-1</f>
        <v>521</v>
      </c>
      <c r="BQ709" s="5">
        <f>_xlfn.RANK.EQ(AA709,AA$4:AA$855)+COUNTIF(AA$4:AA709,AA709)-1</f>
        <v>544</v>
      </c>
      <c r="BR709" s="5">
        <f>_xlfn.RANK.EQ(AB709,AB$4:AB$855)+COUNTIF(AB$4:AB709,AB709)-1</f>
        <v>452</v>
      </c>
      <c r="BS709" s="5">
        <f>_xlfn.RANK.EQ(AC709,AC$4:AC$855)+COUNTIF(AC$4:AC709,AC709)-1</f>
        <v>593</v>
      </c>
      <c r="BT709" s="5">
        <f>_xlfn.RANK.EQ(AD709,AD$4:AD$855)+COUNTIF(AD$4:AD709,AD709)-1</f>
        <v>608</v>
      </c>
      <c r="BU709" s="5">
        <f>_xlfn.RANK.EQ(AE709,AE$4:AE$855)+COUNTIF(AE$4:AE709,AE709)-1</f>
        <v>537</v>
      </c>
      <c r="BV709" s="5">
        <f>_xlfn.RANK.EQ(AF709,AF$4:AF$855)+COUNTIF(AF$4:AF709,AF709)-1</f>
        <v>525</v>
      </c>
      <c r="BW709" s="64">
        <f>_xlfn.RANK.EQ(AH709,AH$4:AH$855)+COUNTIF(AH$4:AH709,AH709)-1</f>
        <v>518</v>
      </c>
      <c r="BX709" s="64">
        <f t="shared" ref="BX709:BX772" si="267">MIN(BD709:BU709)</f>
        <v>292</v>
      </c>
      <c r="BY709" s="64">
        <f t="shared" si="264"/>
        <v>292</v>
      </c>
      <c r="CA709" s="5" t="str">
        <f>IFERROR(_xlfn.RANK.EQ(AJ709,AJ$4:AJ$855)+COUNTIF(AJ$4:AJ709,AJ709)-1,"")</f>
        <v/>
      </c>
      <c r="CB709" s="5" t="str">
        <f>IFERROR(_xlfn.RANK.EQ(AK709,AK$4:AK$855)+COUNTIF(AK$4:AK709,AK709)-1,"")</f>
        <v/>
      </c>
      <c r="CC709" s="5" t="str">
        <f>IFERROR(_xlfn.RANK.EQ(AL709,AL$4:AL$855)+COUNTIF(AL$4:AL709,AL709)-1,"")</f>
        <v/>
      </c>
      <c r="CD709" s="5" t="str">
        <f>IFERROR(_xlfn.RANK.EQ(AM709,AM$4:AM$855)+COUNTIF(AM$4:AM709,AM709)-1,"")</f>
        <v/>
      </c>
      <c r="CE709" s="5" t="str">
        <f>IFERROR(_xlfn.RANK.EQ(AN709,AN$4:AN$855)+COUNTIF(AN$4:AN709,AN709)-1,"")</f>
        <v/>
      </c>
      <c r="CF709" s="5" t="str">
        <f>IFERROR(_xlfn.RANK.EQ(AO709,AO$4:AO$855)+COUNTIF(AO$4:AO709,AO709)-1,"")</f>
        <v/>
      </c>
      <c r="CG709" s="5" t="str">
        <f>IFERROR(_xlfn.RANK.EQ(AP709,AP$4:AP$855)+COUNTIF(AP$4:AP709,AP709)-1,"")</f>
        <v/>
      </c>
      <c r="CH709" s="5" t="str">
        <f>IFERROR(_xlfn.RANK.EQ(AQ709,AQ$4:AQ$855)+COUNTIF(AQ$4:AQ709,AQ709)-1,"")</f>
        <v/>
      </c>
      <c r="CI709" s="5" t="str">
        <f>IFERROR(_xlfn.RANK.EQ(AR709,AR$4:AR$855)+COUNTIF(AR$4:AR709,AR709)-1,"")</f>
        <v/>
      </c>
      <c r="CJ709" s="5" t="str">
        <f>IFERROR(_xlfn.RANK.EQ(AS709,AS$4:AS$855)+COUNTIF(AS$4:AS709,AS709)-1,"")</f>
        <v/>
      </c>
      <c r="CK709" s="5" t="str">
        <f>IFERROR(_xlfn.RANK.EQ(AT709,AT$4:AT$855)+COUNTIF(AT$4:AT709,AT709)-1,"")</f>
        <v/>
      </c>
      <c r="CL709" s="5" t="str">
        <f>IFERROR(_xlfn.RANK.EQ(AU709,AU$4:AU$855)+COUNTIF(AU$4:AU709,AU709)-1,"")</f>
        <v/>
      </c>
      <c r="CM709" s="5" t="str">
        <f>IFERROR(_xlfn.RANK.EQ(AV709,AV$4:AV$855)+COUNTIF(AV$4:AV709,AV709)-1,"")</f>
        <v/>
      </c>
      <c r="CN709" s="5" t="str">
        <f>IFERROR(_xlfn.RANK.EQ(AW709,AW$4:AW$855)+COUNTIF(AW$4:AW709,AW709)-1,"")</f>
        <v/>
      </c>
      <c r="CO709" s="5" t="str">
        <f>IFERROR(_xlfn.RANK.EQ(AX709,AX$4:AX$855)+COUNTIF(AX$4:AX709,AX709)-1,"")</f>
        <v/>
      </c>
      <c r="CP709" s="5" t="str">
        <f>IFERROR(_xlfn.RANK.EQ(AY709,AY$4:AY$855)+COUNTIF(AY$4:AY709,AY709)-1,"")</f>
        <v/>
      </c>
      <c r="CQ709" s="5" t="str">
        <f>IFERROR(_xlfn.RANK.EQ(AZ709,AZ$4:AZ$855)+COUNTIF(AZ$4:AZ709,AZ709)-1,"")</f>
        <v/>
      </c>
      <c r="CR709" s="5" t="str">
        <f>IFERROR(_xlfn.RANK.EQ(BA709,BA$4:BA$855)+COUNTIF(BA$4:BA709,BA709)-1,"")</f>
        <v/>
      </c>
      <c r="CS709" s="5" t="str">
        <f>IFERROR(_xlfn.RANK.EQ(BB709,BB$4:BB$855)+COUNTIF(BB$4:BB709,BB709)-1,"")</f>
        <v/>
      </c>
      <c r="CU709" s="64">
        <f>19-SUMPRODUCT(--($CA709:$CS709&gt;Type_Results!$Z$2))+(19-SUMPRODUCT(--($CA709:$CS709&gt;Type_Results!$Z$2-2)))+(19-SUMPRODUCT(--($CA709:$CS709&gt;1)))</f>
        <v>0</v>
      </c>
      <c r="CV709" s="64" t="str">
        <f>IF(CU709&gt;0,_xlfn.RANK.EQ(CU709,CU$4:CU$855)+COUNTIF(CU$4:CU709,CU709)-1,"")</f>
        <v/>
      </c>
    </row>
    <row r="710" spans="1:100" x14ac:dyDescent="0.25">
      <c r="A710" s="10">
        <f>Move_Sets!A709</f>
        <v>707</v>
      </c>
      <c r="B710" s="10" t="str">
        <f>Move_Sets!B709</f>
        <v>Mr. Mime</v>
      </c>
      <c r="C710" s="10" t="str">
        <f>Move_Sets!C709</f>
        <v>Zen Headbutt</v>
      </c>
      <c r="D710" s="10" t="str">
        <f>Move_Sets!D709</f>
        <v>Psybeam</v>
      </c>
      <c r="E710" s="10">
        <f>Move_Sets!E709</f>
        <v>11</v>
      </c>
      <c r="F710" s="10">
        <f>Move_Sets!F709</f>
        <v>18</v>
      </c>
      <c r="G710" s="6">
        <f>DPS_Calcs!L708</f>
        <v>6.4898001293995868</v>
      </c>
      <c r="H710" s="10">
        <f>Move_Sets!N709</f>
        <v>11</v>
      </c>
      <c r="I710" s="6">
        <f>DPS_Calcs!M708</f>
        <v>5.316979667507777</v>
      </c>
      <c r="J710" s="10">
        <f>Move_Sets!S709</f>
        <v>11</v>
      </c>
      <c r="K710" s="33">
        <f>DPS_Calcs!W708</f>
        <v>0.30708295929639839</v>
      </c>
      <c r="L710" s="10">
        <f>DPS_Calcs!Q708</f>
        <v>60.61374304573976</v>
      </c>
      <c r="M710" s="10"/>
      <c r="N710" s="4">
        <f>ROUND(MAX($G710*INDEX(Multipliers_RAW!$B$3:$T$21,Type_Calc!$H710,Type_Calc!N$1),INDEX(Multipliers_RAW!$B$3:$T$21,Type_Calc!$H710,Type_Calc!N$1)*$G710*$K710+(1-$K710)*INDEX(Multipliers_RAW!$B$3:$T$21,Type_Calc!$J710,Type_Calc!N$1)*$I710)*($L710/INDEX(Multipliers_RAW!$B$3:$T$21,N$1,$E710)/INDEX(Multipliers_RAW!$B$3:$T$21,N$1,$F710))/Inputs!$B$12,3)</f>
        <v>78.989999999999995</v>
      </c>
      <c r="O710" s="4">
        <f>ROUND(MAX($G710*INDEX(Multipliers_RAW!$B$3:$T$21,Type_Calc!$H710,Type_Calc!O$1),INDEX(Multipliers_RAW!$B$3:$T$21,Type_Calc!$H710,Type_Calc!O$1)*$G710*$K710+(1-$K710)*INDEX(Multipliers_RAW!$B$3:$T$21,Type_Calc!$J710,Type_Calc!O$1)*$I710)*($L710/INDEX(Multipliers_RAW!$B$3:$T$21,O$1,$E710)/INDEX(Multipliers_RAW!$B$3:$T$21,O$1,$F710))/Inputs!$B$12,3)</f>
        <v>78.989999999999995</v>
      </c>
      <c r="P710" s="4">
        <f>ROUND(MAX($G710*INDEX(Multipliers_RAW!$B$3:$T$21,Type_Calc!$H710,Type_Calc!P$1),INDEX(Multipliers_RAW!$B$3:$T$21,Type_Calc!$H710,Type_Calc!P$1)*$G710*$K710+(1-$K710)*INDEX(Multipliers_RAW!$B$3:$T$21,Type_Calc!$J710,Type_Calc!P$1)*$I710)*($L710/INDEX(Multipliers_RAW!$B$3:$T$21,P$1,$E710)/INDEX(Multipliers_RAW!$B$3:$T$21,P$1,$F710))/Inputs!$B$12,3)</f>
        <v>78.989999999999995</v>
      </c>
      <c r="Q710" s="4">
        <f>ROUND(MAX($G710*INDEX(Multipliers_RAW!$B$3:$T$21,Type_Calc!$H710,Type_Calc!Q$1),INDEX(Multipliers_RAW!$B$3:$T$21,Type_Calc!$H710,Type_Calc!Q$1)*$G710*$K710+(1-$K710)*INDEX(Multipliers_RAW!$B$3:$T$21,Type_Calc!$J710,Type_Calc!Q$1)*$I710)*($L710/INDEX(Multipliers_RAW!$B$3:$T$21,Q$1,$E710)/INDEX(Multipliers_RAW!$B$3:$T$21,Q$1,$F710))/Inputs!$B$12,3)</f>
        <v>78.989999999999995</v>
      </c>
      <c r="R710" s="4">
        <f>ROUND(MAX($G710*INDEX(Multipliers_RAW!$B$3:$T$21,Type_Calc!$H710,Type_Calc!R$1),INDEX(Multipliers_RAW!$B$3:$T$21,Type_Calc!$H710,Type_Calc!R$1)*$G710*$K710+(1-$K710)*INDEX(Multipliers_RAW!$B$3:$T$21,Type_Calc!$J710,Type_Calc!R$1)*$I710)*($L710/INDEX(Multipliers_RAW!$B$3:$T$21,R$1,$E710)/INDEX(Multipliers_RAW!$B$3:$T$21,R$1,$F710))/Inputs!$B$12,3)</f>
        <v>78.989999999999995</v>
      </c>
      <c r="S710" s="4">
        <f>ROUND(MAX($G710*INDEX(Multipliers_RAW!$B$3:$T$21,Type_Calc!$H710,Type_Calc!S$1),INDEX(Multipliers_RAW!$B$3:$T$21,Type_Calc!$H710,Type_Calc!S$1)*$G710*$K710+(1-$K710)*INDEX(Multipliers_RAW!$B$3:$T$21,Type_Calc!$J710,Type_Calc!S$1)*$I710)*($L710/INDEX(Multipliers_RAW!$B$3:$T$21,S$1,$E710)/INDEX(Multipliers_RAW!$B$3:$T$21,S$1,$F710))/Inputs!$B$12,3)</f>
        <v>78.989999999999995</v>
      </c>
      <c r="T710" s="4">
        <f>ROUND(MAX($G710*INDEX(Multipliers_RAW!$B$3:$T$21,Type_Calc!$H710,Type_Calc!T$1),INDEX(Multipliers_RAW!$B$3:$T$21,Type_Calc!$H710,Type_Calc!T$1)*$G710*$K710+(1-$K710)*INDEX(Multipliers_RAW!$B$3:$T$21,Type_Calc!$J710,Type_Calc!T$1)*$I710)*($L710/INDEX(Multipliers_RAW!$B$3:$T$21,T$1,$E710)/INDEX(Multipliers_RAW!$B$3:$T$21,T$1,$F710))/Inputs!$B$12,3)</f>
        <v>154.27799999999999</v>
      </c>
      <c r="U710" s="4">
        <f>ROUND(MAX($G710*INDEX(Multipliers_RAW!$B$3:$T$21,Type_Calc!$H710,Type_Calc!U$1),INDEX(Multipliers_RAW!$B$3:$T$21,Type_Calc!$H710,Type_Calc!U$1)*$G710*$K710+(1-$K710)*INDEX(Multipliers_RAW!$B$3:$T$21,Type_Calc!$J710,Type_Calc!U$1)*$I710)*($L710/INDEX(Multipliers_RAW!$B$3:$T$21,U$1,$E710)/INDEX(Multipliers_RAW!$B$3:$T$21,U$1,$F710))/Inputs!$B$12,3)</f>
        <v>78.989999999999995</v>
      </c>
      <c r="V710" s="4">
        <f>ROUND(MAX($G710*INDEX(Multipliers_RAW!$B$3:$T$21,Type_Calc!$H710,Type_Calc!V$1),INDEX(Multipliers_RAW!$B$3:$T$21,Type_Calc!$H710,Type_Calc!V$1)*$G710*$K710+(1-$K710)*INDEX(Multipliers_RAW!$B$3:$T$21,Type_Calc!$J710,Type_Calc!V$1)*$I710)*($L710/INDEX(Multipliers_RAW!$B$3:$T$21,V$1,$E710)/INDEX(Multipliers_RAW!$B$3:$T$21,V$1,$F710))/Inputs!$B$12,3)</f>
        <v>78.989999999999995</v>
      </c>
      <c r="W710" s="4">
        <f>ROUND(MAX($G710*INDEX(Multipliers_RAW!$B$3:$T$21,Type_Calc!$H710,Type_Calc!W$1),INDEX(Multipliers_RAW!$B$3:$T$21,Type_Calc!$H710,Type_Calc!W$1)*$G710*$K710+(1-$K710)*INDEX(Multipliers_RAW!$B$3:$T$21,Type_Calc!$J710,Type_Calc!W$1)*$I710)*($L710/INDEX(Multipliers_RAW!$B$3:$T$21,W$1,$E710)/INDEX(Multipliers_RAW!$B$3:$T$21,W$1,$F710))/Inputs!$B$12,3)</f>
        <v>78.989999999999995</v>
      </c>
      <c r="X710" s="4">
        <f>ROUND(MAX($G710*INDEX(Multipliers_RAW!$B$3:$T$21,Type_Calc!$H710,Type_Calc!X$1),INDEX(Multipliers_RAW!$B$3:$T$21,Type_Calc!$H710,Type_Calc!X$1)*$G710*$K710+(1-$K710)*INDEX(Multipliers_RAW!$B$3:$T$21,Type_Calc!$J710,Type_Calc!X$1)*$I710)*($L710/INDEX(Multipliers_RAW!$B$3:$T$21,X$1,$E710)/INDEX(Multipliers_RAW!$B$3:$T$21,X$1,$F710))/Inputs!$B$12,3)</f>
        <v>78.989999999999995</v>
      </c>
      <c r="Y710" s="4">
        <f>ROUND(MAX($G710*INDEX(Multipliers_RAW!$B$3:$T$21,Type_Calc!$H710,Type_Calc!Y$1),INDEX(Multipliers_RAW!$B$3:$T$21,Type_Calc!$H710,Type_Calc!Y$1)*$G710*$K710+(1-$K710)*INDEX(Multipliers_RAW!$B$3:$T$21,Type_Calc!$J710,Type_Calc!Y$1)*$I710)*($L710/INDEX(Multipliers_RAW!$B$3:$T$21,Y$1,$E710)/INDEX(Multipliers_RAW!$B$3:$T$21,Y$1,$F710))/Inputs!$B$12,3)</f>
        <v>78.989999999999995</v>
      </c>
      <c r="Z710" s="4">
        <f>ROUND(MAX($G710*INDEX(Multipliers_RAW!$B$3:$T$21,Type_Calc!$H710,Type_Calc!Z$1),INDEX(Multipliers_RAW!$B$3:$T$21,Type_Calc!$H710,Type_Calc!Z$1)*$G710*$K710+(1-$K710)*INDEX(Multipliers_RAW!$B$3:$T$21,Type_Calc!$J710,Type_Calc!Z$1)*$I710)*($L710/INDEX(Multipliers_RAW!$B$3:$T$21,Z$1,$E710)/INDEX(Multipliers_RAW!$B$3:$T$21,Z$1,$F710))/Inputs!$B$12,3)</f>
        <v>78.989999999999995</v>
      </c>
      <c r="AA710" s="4">
        <f>ROUND(MAX($G710*INDEX(Multipliers_RAW!$B$3:$T$21,Type_Calc!$H710,Type_Calc!AA$1),INDEX(Multipliers_RAW!$B$3:$T$21,Type_Calc!$H710,Type_Calc!AA$1)*$G710*$K710+(1-$K710)*INDEX(Multipliers_RAW!$B$3:$T$21,Type_Calc!$J710,Type_Calc!AA$1)*$I710)*($L710/INDEX(Multipliers_RAW!$B$3:$T$21,AA$1,$E710)/INDEX(Multipliers_RAW!$B$3:$T$21,AA$1,$F710))/Inputs!$B$12,3)</f>
        <v>63.192</v>
      </c>
      <c r="AB710" s="4">
        <f>ROUND(MAX($G710*INDEX(Multipliers_RAW!$B$3:$T$21,Type_Calc!$H710,Type_Calc!AB$1),INDEX(Multipliers_RAW!$B$3:$T$21,Type_Calc!$H710,Type_Calc!AB$1)*$G710*$K710+(1-$K710)*INDEX(Multipliers_RAW!$B$3:$T$21,Type_Calc!$J710,Type_Calc!AB$1)*$I710)*($L710/INDEX(Multipliers_RAW!$B$3:$T$21,AB$1,$E710)/INDEX(Multipliers_RAW!$B$3:$T$21,AB$1,$F710))/Inputs!$B$12,3)</f>
        <v>98.738</v>
      </c>
      <c r="AC710" s="4">
        <f>ROUND(MAX($G710*INDEX(Multipliers_RAW!$B$3:$T$21,Type_Calc!$H710,Type_Calc!AC$1),INDEX(Multipliers_RAW!$B$3:$T$21,Type_Calc!$H710,Type_Calc!AC$1)*$G710*$K710+(1-$K710)*INDEX(Multipliers_RAW!$B$3:$T$21,Type_Calc!$J710,Type_Calc!AC$1)*$I710)*($L710/INDEX(Multipliers_RAW!$B$3:$T$21,AC$1,$E710)/INDEX(Multipliers_RAW!$B$3:$T$21,AC$1,$F710))/Inputs!$B$12,3)</f>
        <v>63.192</v>
      </c>
      <c r="AD710" s="4">
        <f>ROUND(MAX($G710*INDEX(Multipliers_RAW!$B$3:$T$21,Type_Calc!$H710,Type_Calc!AD$1),INDEX(Multipliers_RAW!$B$3:$T$21,Type_Calc!$H710,Type_Calc!AD$1)*$G710*$K710+(1-$K710)*INDEX(Multipliers_RAW!$B$3:$T$21,Type_Calc!$J710,Type_Calc!AD$1)*$I710)*($L710/INDEX(Multipliers_RAW!$B$3:$T$21,AD$1,$E710)/INDEX(Multipliers_RAW!$B$3:$T$21,AD$1,$F710))/Inputs!$B$12,3)</f>
        <v>50.554000000000002</v>
      </c>
      <c r="AE710" s="4">
        <f>ROUND(MAX($G710*INDEX(Multipliers_RAW!$B$3:$T$21,Type_Calc!$H710,Type_Calc!AE$1),INDEX(Multipliers_RAW!$B$3:$T$21,Type_Calc!$H710,Type_Calc!AE$1)*$G710*$K710+(1-$K710)*INDEX(Multipliers_RAW!$B$3:$T$21,Type_Calc!$J710,Type_Calc!AE$1)*$I710)*($L710/INDEX(Multipliers_RAW!$B$3:$T$21,AE$1,$E710)/INDEX(Multipliers_RAW!$B$3:$T$21,AE$1,$F710))/Inputs!$B$12,3)</f>
        <v>78.989999999999995</v>
      </c>
      <c r="AF710" s="4">
        <f>ROUND(MAX($G710*INDEX(Multipliers_RAW!$B$3:$T$21,Type_Calc!$H710,Type_Calc!AF$1),INDEX(Multipliers_RAW!$B$3:$T$21,Type_Calc!$H710,Type_Calc!AF$1)*$G710*$K710+(1-$K710)*INDEX(Multipliers_RAW!$B$3:$T$21,Type_Calc!$J710,Type_Calc!AF$1)*$I710)*($L710/INDEX(Multipliers_RAW!$B$3:$T$21,AF$1,$E710)/INDEX(Multipliers_RAW!$B$3:$T$21,AF$1,$F710))/Inputs!$B$12,3)</f>
        <v>78.989999999999995</v>
      </c>
      <c r="AG710" s="4">
        <f t="shared" si="265"/>
        <v>80.934666666666672</v>
      </c>
      <c r="AH710" s="4">
        <f>SUMPRODUCT(N710:AF710,Type_DEF_Calc!$AJ$1:$BB$1)/19</f>
        <v>81.602717554168507</v>
      </c>
      <c r="AI710" s="10"/>
      <c r="AJ710" s="10" t="str">
        <f t="shared" si="266"/>
        <v/>
      </c>
      <c r="AK710" s="10" t="str">
        <f t="shared" si="261"/>
        <v/>
      </c>
      <c r="AL710" s="10" t="str">
        <f t="shared" si="262"/>
        <v/>
      </c>
      <c r="AM710" s="10" t="str">
        <f t="shared" si="263"/>
        <v/>
      </c>
      <c r="AN710" s="10" t="str">
        <f t="shared" si="246"/>
        <v/>
      </c>
      <c r="AO710" s="10" t="str">
        <f t="shared" si="247"/>
        <v/>
      </c>
      <c r="AP710" s="10" t="str">
        <f t="shared" si="248"/>
        <v/>
      </c>
      <c r="AQ710" s="10" t="str">
        <f t="shared" si="249"/>
        <v/>
      </c>
      <c r="AR710" s="10" t="str">
        <f t="shared" si="250"/>
        <v/>
      </c>
      <c r="AS710" s="10" t="str">
        <f t="shared" si="251"/>
        <v/>
      </c>
      <c r="AT710" s="10" t="str">
        <f t="shared" si="252"/>
        <v/>
      </c>
      <c r="AU710" s="10" t="str">
        <f t="shared" si="253"/>
        <v/>
      </c>
      <c r="AV710" s="10" t="str">
        <f t="shared" si="254"/>
        <v/>
      </c>
      <c r="AW710" s="10" t="str">
        <f t="shared" si="255"/>
        <v/>
      </c>
      <c r="AX710" s="10" t="str">
        <f t="shared" si="256"/>
        <v/>
      </c>
      <c r="AY710" s="10" t="str">
        <f t="shared" si="257"/>
        <v/>
      </c>
      <c r="AZ710" s="10" t="str">
        <f t="shared" si="258"/>
        <v/>
      </c>
      <c r="BA710" s="10" t="str">
        <f t="shared" si="259"/>
        <v/>
      </c>
      <c r="BB710" s="10" t="str">
        <f t="shared" si="260"/>
        <v/>
      </c>
      <c r="BD710" s="5">
        <f>_xlfn.RANK.EQ(N710,N$4:N$855)+COUNTIF(N$4:N710,N710)-1</f>
        <v>503</v>
      </c>
      <c r="BE710" s="5">
        <f>_xlfn.RANK.EQ(O710,O$4:O$855)+COUNTIF(O$4:O710,O710)-1</f>
        <v>481</v>
      </c>
      <c r="BF710" s="5">
        <f>_xlfn.RANK.EQ(P710,P$4:P$855)+COUNTIF(P$4:P710,P710)-1</f>
        <v>489</v>
      </c>
      <c r="BG710" s="5">
        <f>_xlfn.RANK.EQ(Q710,Q$4:Q$855)+COUNTIF(Q$4:Q710,Q710)-1</f>
        <v>481</v>
      </c>
      <c r="BH710" s="5">
        <f>_xlfn.RANK.EQ(R710,R$4:R$855)+COUNTIF(R$4:R710,R710)-1</f>
        <v>515</v>
      </c>
      <c r="BI710" s="5">
        <f>_xlfn.RANK.EQ(S710,S$4:S$855)+COUNTIF(S$4:S710,S710)-1</f>
        <v>504</v>
      </c>
      <c r="BJ710" s="5">
        <f>_xlfn.RANK.EQ(T710,T$4:T$855)+COUNTIF(T$4:T710,T710)-1</f>
        <v>226</v>
      </c>
      <c r="BK710" s="5">
        <f>_xlfn.RANK.EQ(U710,U$4:U$855)+COUNTIF(U$4:U710,U710)-1</f>
        <v>502</v>
      </c>
      <c r="BL710" s="5">
        <f>_xlfn.RANK.EQ(V710,V$4:V$855)+COUNTIF(V$4:V710,V710)-1</f>
        <v>472</v>
      </c>
      <c r="BM710" s="5">
        <f>_xlfn.RANK.EQ(W710,W$4:W$855)+COUNTIF(W$4:W710,W710)-1</f>
        <v>440</v>
      </c>
      <c r="BN710" s="5">
        <f>_xlfn.RANK.EQ(X710,X$4:X$855)+COUNTIF(X$4:X710,X710)-1</f>
        <v>466</v>
      </c>
      <c r="BO710" s="5">
        <f>_xlfn.RANK.EQ(Y710,Y$4:Y$855)+COUNTIF(Y$4:Y710,Y710)-1</f>
        <v>513</v>
      </c>
      <c r="BP710" s="5">
        <f>_xlfn.RANK.EQ(Z710,Z$4:Z$855)+COUNTIF(Z$4:Z710,Z710)-1</f>
        <v>482</v>
      </c>
      <c r="BQ710" s="5">
        <f>_xlfn.RANK.EQ(AA710,AA$4:AA$855)+COUNTIF(AA$4:AA710,AA710)-1</f>
        <v>546</v>
      </c>
      <c r="BR710" s="5">
        <f>_xlfn.RANK.EQ(AB710,AB$4:AB$855)+COUNTIF(AB$4:AB710,AB710)-1</f>
        <v>404</v>
      </c>
      <c r="BS710" s="5">
        <f>_xlfn.RANK.EQ(AC710,AC$4:AC$855)+COUNTIF(AC$4:AC710,AC710)-1</f>
        <v>552</v>
      </c>
      <c r="BT710" s="5">
        <f>_xlfn.RANK.EQ(AD710,AD$4:AD$855)+COUNTIF(AD$4:AD710,AD710)-1</f>
        <v>615</v>
      </c>
      <c r="BU710" s="5">
        <f>_xlfn.RANK.EQ(AE710,AE$4:AE$855)+COUNTIF(AE$4:AE710,AE710)-1</f>
        <v>492</v>
      </c>
      <c r="BV710" s="5">
        <f>_xlfn.RANK.EQ(AF710,AF$4:AF$855)+COUNTIF(AF$4:AF710,AF710)-1</f>
        <v>492</v>
      </c>
      <c r="BW710" s="64">
        <f>_xlfn.RANK.EQ(AH710,AH$4:AH$855)+COUNTIF(AH$4:AH710,AH710)-1</f>
        <v>489</v>
      </c>
      <c r="BX710" s="64">
        <f t="shared" si="267"/>
        <v>226</v>
      </c>
      <c r="BY710" s="64">
        <f t="shared" si="264"/>
        <v>226</v>
      </c>
      <c r="CA710" s="5" t="str">
        <f>IFERROR(_xlfn.RANK.EQ(AJ710,AJ$4:AJ$855)+COUNTIF(AJ$4:AJ710,AJ710)-1,"")</f>
        <v/>
      </c>
      <c r="CB710" s="5" t="str">
        <f>IFERROR(_xlfn.RANK.EQ(AK710,AK$4:AK$855)+COUNTIF(AK$4:AK710,AK710)-1,"")</f>
        <v/>
      </c>
      <c r="CC710" s="5" t="str">
        <f>IFERROR(_xlfn.RANK.EQ(AL710,AL$4:AL$855)+COUNTIF(AL$4:AL710,AL710)-1,"")</f>
        <v/>
      </c>
      <c r="CD710" s="5" t="str">
        <f>IFERROR(_xlfn.RANK.EQ(AM710,AM$4:AM$855)+COUNTIF(AM$4:AM710,AM710)-1,"")</f>
        <v/>
      </c>
      <c r="CE710" s="5" t="str">
        <f>IFERROR(_xlfn.RANK.EQ(AN710,AN$4:AN$855)+COUNTIF(AN$4:AN710,AN710)-1,"")</f>
        <v/>
      </c>
      <c r="CF710" s="5" t="str">
        <f>IFERROR(_xlfn.RANK.EQ(AO710,AO$4:AO$855)+COUNTIF(AO$4:AO710,AO710)-1,"")</f>
        <v/>
      </c>
      <c r="CG710" s="5" t="str">
        <f>IFERROR(_xlfn.RANK.EQ(AP710,AP$4:AP$855)+COUNTIF(AP$4:AP710,AP710)-1,"")</f>
        <v/>
      </c>
      <c r="CH710" s="5" t="str">
        <f>IFERROR(_xlfn.RANK.EQ(AQ710,AQ$4:AQ$855)+COUNTIF(AQ$4:AQ710,AQ710)-1,"")</f>
        <v/>
      </c>
      <c r="CI710" s="5" t="str">
        <f>IFERROR(_xlfn.RANK.EQ(AR710,AR$4:AR$855)+COUNTIF(AR$4:AR710,AR710)-1,"")</f>
        <v/>
      </c>
      <c r="CJ710" s="5" t="str">
        <f>IFERROR(_xlfn.RANK.EQ(AS710,AS$4:AS$855)+COUNTIF(AS$4:AS710,AS710)-1,"")</f>
        <v/>
      </c>
      <c r="CK710" s="5" t="str">
        <f>IFERROR(_xlfn.RANK.EQ(AT710,AT$4:AT$855)+COUNTIF(AT$4:AT710,AT710)-1,"")</f>
        <v/>
      </c>
      <c r="CL710" s="5" t="str">
        <f>IFERROR(_xlfn.RANK.EQ(AU710,AU$4:AU$855)+COUNTIF(AU$4:AU710,AU710)-1,"")</f>
        <v/>
      </c>
      <c r="CM710" s="5" t="str">
        <f>IFERROR(_xlfn.RANK.EQ(AV710,AV$4:AV$855)+COUNTIF(AV$4:AV710,AV710)-1,"")</f>
        <v/>
      </c>
      <c r="CN710" s="5" t="str">
        <f>IFERROR(_xlfn.RANK.EQ(AW710,AW$4:AW$855)+COUNTIF(AW$4:AW710,AW710)-1,"")</f>
        <v/>
      </c>
      <c r="CO710" s="5" t="str">
        <f>IFERROR(_xlfn.RANK.EQ(AX710,AX$4:AX$855)+COUNTIF(AX$4:AX710,AX710)-1,"")</f>
        <v/>
      </c>
      <c r="CP710" s="5" t="str">
        <f>IFERROR(_xlfn.RANK.EQ(AY710,AY$4:AY$855)+COUNTIF(AY$4:AY710,AY710)-1,"")</f>
        <v/>
      </c>
      <c r="CQ710" s="5" t="str">
        <f>IFERROR(_xlfn.RANK.EQ(AZ710,AZ$4:AZ$855)+COUNTIF(AZ$4:AZ710,AZ710)-1,"")</f>
        <v/>
      </c>
      <c r="CR710" s="5" t="str">
        <f>IFERROR(_xlfn.RANK.EQ(BA710,BA$4:BA$855)+COUNTIF(BA$4:BA710,BA710)-1,"")</f>
        <v/>
      </c>
      <c r="CS710" s="5" t="str">
        <f>IFERROR(_xlfn.RANK.EQ(BB710,BB$4:BB$855)+COUNTIF(BB$4:BB710,BB710)-1,"")</f>
        <v/>
      </c>
      <c r="CU710" s="64">
        <f>19-SUMPRODUCT(--($CA710:$CS710&gt;Type_Results!$Z$2))+(19-SUMPRODUCT(--($CA710:$CS710&gt;Type_Results!$Z$2-2)))+(19-SUMPRODUCT(--($CA710:$CS710&gt;1)))</f>
        <v>0</v>
      </c>
      <c r="CV710" s="64" t="str">
        <f>IF(CU710&gt;0,_xlfn.RANK.EQ(CU710,CU$4:CU$855)+COUNTIF(CU$4:CU710,CU710)-1,"")</f>
        <v/>
      </c>
    </row>
    <row r="711" spans="1:100" x14ac:dyDescent="0.25">
      <c r="A711" s="10">
        <f>Move_Sets!A710</f>
        <v>708</v>
      </c>
      <c r="B711" s="10" t="str">
        <f>Move_Sets!B710</f>
        <v>Mr. Mime</v>
      </c>
      <c r="C711" s="10" t="str">
        <f>Move_Sets!C710</f>
        <v>Zen Headbutt</v>
      </c>
      <c r="D711" s="10" t="str">
        <f>Move_Sets!D710</f>
        <v>Psychic</v>
      </c>
      <c r="E711" s="10">
        <f>Move_Sets!E710</f>
        <v>11</v>
      </c>
      <c r="F711" s="10">
        <f>Move_Sets!F710</f>
        <v>18</v>
      </c>
      <c r="G711" s="6">
        <f>DPS_Calcs!L709</f>
        <v>6.4898001293995868</v>
      </c>
      <c r="H711" s="10">
        <f>Move_Sets!N710</f>
        <v>11</v>
      </c>
      <c r="I711" s="6">
        <f>DPS_Calcs!M709</f>
        <v>9.6183344620130597</v>
      </c>
      <c r="J711" s="10">
        <f>Move_Sets!S710</f>
        <v>11</v>
      </c>
      <c r="K711" s="33">
        <f>DPS_Calcs!W709</f>
        <v>0.60859685855483026</v>
      </c>
      <c r="L711" s="10">
        <f>DPS_Calcs!Q709</f>
        <v>60.61374304573976</v>
      </c>
      <c r="M711" s="10"/>
      <c r="N711" s="4">
        <f>ROUND(MAX($G711*INDEX(Multipliers_RAW!$B$3:$T$21,Type_Calc!$H711,Type_Calc!N$1),INDEX(Multipliers_RAW!$B$3:$T$21,Type_Calc!$H711,Type_Calc!N$1)*$G711*$K711+(1-$K711)*INDEX(Multipliers_RAW!$B$3:$T$21,Type_Calc!$J711,Type_Calc!N$1)*$I711)*($L711/INDEX(Multipliers_RAW!$B$3:$T$21,N$1,$E711)/INDEX(Multipliers_RAW!$B$3:$T$21,N$1,$F711))/Inputs!$B$12,3)</f>
        <v>93.894000000000005</v>
      </c>
      <c r="O711" s="4">
        <f>ROUND(MAX($G711*INDEX(Multipliers_RAW!$B$3:$T$21,Type_Calc!$H711,Type_Calc!O$1),INDEX(Multipliers_RAW!$B$3:$T$21,Type_Calc!$H711,Type_Calc!O$1)*$G711*$K711+(1-$K711)*INDEX(Multipliers_RAW!$B$3:$T$21,Type_Calc!$J711,Type_Calc!O$1)*$I711)*($L711/INDEX(Multipliers_RAW!$B$3:$T$21,O$1,$E711)/INDEX(Multipliers_RAW!$B$3:$T$21,O$1,$F711))/Inputs!$B$12,3)</f>
        <v>93.894000000000005</v>
      </c>
      <c r="P711" s="4">
        <f>ROUND(MAX($G711*INDEX(Multipliers_RAW!$B$3:$T$21,Type_Calc!$H711,Type_Calc!P$1),INDEX(Multipliers_RAW!$B$3:$T$21,Type_Calc!$H711,Type_Calc!P$1)*$G711*$K711+(1-$K711)*INDEX(Multipliers_RAW!$B$3:$T$21,Type_Calc!$J711,Type_Calc!P$1)*$I711)*($L711/INDEX(Multipliers_RAW!$B$3:$T$21,P$1,$E711)/INDEX(Multipliers_RAW!$B$3:$T$21,P$1,$F711))/Inputs!$B$12,3)</f>
        <v>93.894000000000005</v>
      </c>
      <c r="Q711" s="4">
        <f>ROUND(MAX($G711*INDEX(Multipliers_RAW!$B$3:$T$21,Type_Calc!$H711,Type_Calc!Q$1),INDEX(Multipliers_RAW!$B$3:$T$21,Type_Calc!$H711,Type_Calc!Q$1)*$G711*$K711+(1-$K711)*INDEX(Multipliers_RAW!$B$3:$T$21,Type_Calc!$J711,Type_Calc!Q$1)*$I711)*($L711/INDEX(Multipliers_RAW!$B$3:$T$21,Q$1,$E711)/INDEX(Multipliers_RAW!$B$3:$T$21,Q$1,$F711))/Inputs!$B$12,3)</f>
        <v>93.894000000000005</v>
      </c>
      <c r="R711" s="4">
        <f>ROUND(MAX($G711*INDEX(Multipliers_RAW!$B$3:$T$21,Type_Calc!$H711,Type_Calc!R$1),INDEX(Multipliers_RAW!$B$3:$T$21,Type_Calc!$H711,Type_Calc!R$1)*$G711*$K711+(1-$K711)*INDEX(Multipliers_RAW!$B$3:$T$21,Type_Calc!$J711,Type_Calc!R$1)*$I711)*($L711/INDEX(Multipliers_RAW!$B$3:$T$21,R$1,$E711)/INDEX(Multipliers_RAW!$B$3:$T$21,R$1,$F711))/Inputs!$B$12,3)</f>
        <v>93.894000000000005</v>
      </c>
      <c r="S711" s="4">
        <f>ROUND(MAX($G711*INDEX(Multipliers_RAW!$B$3:$T$21,Type_Calc!$H711,Type_Calc!S$1),INDEX(Multipliers_RAW!$B$3:$T$21,Type_Calc!$H711,Type_Calc!S$1)*$G711*$K711+(1-$K711)*INDEX(Multipliers_RAW!$B$3:$T$21,Type_Calc!$J711,Type_Calc!S$1)*$I711)*($L711/INDEX(Multipliers_RAW!$B$3:$T$21,S$1,$E711)/INDEX(Multipliers_RAW!$B$3:$T$21,S$1,$F711))/Inputs!$B$12,3)</f>
        <v>93.894000000000005</v>
      </c>
      <c r="T711" s="4">
        <f>ROUND(MAX($G711*INDEX(Multipliers_RAW!$B$3:$T$21,Type_Calc!$H711,Type_Calc!T$1),INDEX(Multipliers_RAW!$B$3:$T$21,Type_Calc!$H711,Type_Calc!T$1)*$G711*$K711+(1-$K711)*INDEX(Multipliers_RAW!$B$3:$T$21,Type_Calc!$J711,Type_Calc!T$1)*$I711)*($L711/INDEX(Multipliers_RAW!$B$3:$T$21,T$1,$E711)/INDEX(Multipliers_RAW!$B$3:$T$21,T$1,$F711))/Inputs!$B$12,3)</f>
        <v>183.387</v>
      </c>
      <c r="U711" s="4">
        <f>ROUND(MAX($G711*INDEX(Multipliers_RAW!$B$3:$T$21,Type_Calc!$H711,Type_Calc!U$1),INDEX(Multipliers_RAW!$B$3:$T$21,Type_Calc!$H711,Type_Calc!U$1)*$G711*$K711+(1-$K711)*INDEX(Multipliers_RAW!$B$3:$T$21,Type_Calc!$J711,Type_Calc!U$1)*$I711)*($L711/INDEX(Multipliers_RAW!$B$3:$T$21,U$1,$E711)/INDEX(Multipliers_RAW!$B$3:$T$21,U$1,$F711))/Inputs!$B$12,3)</f>
        <v>93.894000000000005</v>
      </c>
      <c r="V711" s="4">
        <f>ROUND(MAX($G711*INDEX(Multipliers_RAW!$B$3:$T$21,Type_Calc!$H711,Type_Calc!V$1),INDEX(Multipliers_RAW!$B$3:$T$21,Type_Calc!$H711,Type_Calc!V$1)*$G711*$K711+(1-$K711)*INDEX(Multipliers_RAW!$B$3:$T$21,Type_Calc!$J711,Type_Calc!V$1)*$I711)*($L711/INDEX(Multipliers_RAW!$B$3:$T$21,V$1,$E711)/INDEX(Multipliers_RAW!$B$3:$T$21,V$1,$F711))/Inputs!$B$12,3)</f>
        <v>93.894000000000005</v>
      </c>
      <c r="W711" s="4">
        <f>ROUND(MAX($G711*INDEX(Multipliers_RAW!$B$3:$T$21,Type_Calc!$H711,Type_Calc!W$1),INDEX(Multipliers_RAW!$B$3:$T$21,Type_Calc!$H711,Type_Calc!W$1)*$G711*$K711+(1-$K711)*INDEX(Multipliers_RAW!$B$3:$T$21,Type_Calc!$J711,Type_Calc!W$1)*$I711)*($L711/INDEX(Multipliers_RAW!$B$3:$T$21,W$1,$E711)/INDEX(Multipliers_RAW!$B$3:$T$21,W$1,$F711))/Inputs!$B$12,3)</f>
        <v>93.894000000000005</v>
      </c>
      <c r="X711" s="4">
        <f>ROUND(MAX($G711*INDEX(Multipliers_RAW!$B$3:$T$21,Type_Calc!$H711,Type_Calc!X$1),INDEX(Multipliers_RAW!$B$3:$T$21,Type_Calc!$H711,Type_Calc!X$1)*$G711*$K711+(1-$K711)*INDEX(Multipliers_RAW!$B$3:$T$21,Type_Calc!$J711,Type_Calc!X$1)*$I711)*($L711/INDEX(Multipliers_RAW!$B$3:$T$21,X$1,$E711)/INDEX(Multipliers_RAW!$B$3:$T$21,X$1,$F711))/Inputs!$B$12,3)</f>
        <v>93.894000000000005</v>
      </c>
      <c r="Y711" s="4">
        <f>ROUND(MAX($G711*INDEX(Multipliers_RAW!$B$3:$T$21,Type_Calc!$H711,Type_Calc!Y$1),INDEX(Multipliers_RAW!$B$3:$T$21,Type_Calc!$H711,Type_Calc!Y$1)*$G711*$K711+(1-$K711)*INDEX(Multipliers_RAW!$B$3:$T$21,Type_Calc!$J711,Type_Calc!Y$1)*$I711)*($L711/INDEX(Multipliers_RAW!$B$3:$T$21,Y$1,$E711)/INDEX(Multipliers_RAW!$B$3:$T$21,Y$1,$F711))/Inputs!$B$12,3)</f>
        <v>93.894000000000005</v>
      </c>
      <c r="Z711" s="4">
        <f>ROUND(MAX($G711*INDEX(Multipliers_RAW!$B$3:$T$21,Type_Calc!$H711,Type_Calc!Z$1),INDEX(Multipliers_RAW!$B$3:$T$21,Type_Calc!$H711,Type_Calc!Z$1)*$G711*$K711+(1-$K711)*INDEX(Multipliers_RAW!$B$3:$T$21,Type_Calc!$J711,Type_Calc!Z$1)*$I711)*($L711/INDEX(Multipliers_RAW!$B$3:$T$21,Z$1,$E711)/INDEX(Multipliers_RAW!$B$3:$T$21,Z$1,$F711))/Inputs!$B$12,3)</f>
        <v>93.894000000000005</v>
      </c>
      <c r="AA711" s="4">
        <f>ROUND(MAX($G711*INDEX(Multipliers_RAW!$B$3:$T$21,Type_Calc!$H711,Type_Calc!AA$1),INDEX(Multipliers_RAW!$B$3:$T$21,Type_Calc!$H711,Type_Calc!AA$1)*$G711*$K711+(1-$K711)*INDEX(Multipliers_RAW!$B$3:$T$21,Type_Calc!$J711,Type_Calc!AA$1)*$I711)*($L711/INDEX(Multipliers_RAW!$B$3:$T$21,AA$1,$E711)/INDEX(Multipliers_RAW!$B$3:$T$21,AA$1,$F711))/Inputs!$B$12,3)</f>
        <v>75.114999999999995</v>
      </c>
      <c r="AB711" s="4">
        <f>ROUND(MAX($G711*INDEX(Multipliers_RAW!$B$3:$T$21,Type_Calc!$H711,Type_Calc!AB$1),INDEX(Multipliers_RAW!$B$3:$T$21,Type_Calc!$H711,Type_Calc!AB$1)*$G711*$K711+(1-$K711)*INDEX(Multipliers_RAW!$B$3:$T$21,Type_Calc!$J711,Type_Calc!AB$1)*$I711)*($L711/INDEX(Multipliers_RAW!$B$3:$T$21,AB$1,$E711)/INDEX(Multipliers_RAW!$B$3:$T$21,AB$1,$F711))/Inputs!$B$12,3)</f>
        <v>117.36799999999999</v>
      </c>
      <c r="AC711" s="4">
        <f>ROUND(MAX($G711*INDEX(Multipliers_RAW!$B$3:$T$21,Type_Calc!$H711,Type_Calc!AC$1),INDEX(Multipliers_RAW!$B$3:$T$21,Type_Calc!$H711,Type_Calc!AC$1)*$G711*$K711+(1-$K711)*INDEX(Multipliers_RAW!$B$3:$T$21,Type_Calc!$J711,Type_Calc!AC$1)*$I711)*($L711/INDEX(Multipliers_RAW!$B$3:$T$21,AC$1,$E711)/INDEX(Multipliers_RAW!$B$3:$T$21,AC$1,$F711))/Inputs!$B$12,3)</f>
        <v>75.114999999999995</v>
      </c>
      <c r="AD711" s="4">
        <f>ROUND(MAX($G711*INDEX(Multipliers_RAW!$B$3:$T$21,Type_Calc!$H711,Type_Calc!AD$1),INDEX(Multipliers_RAW!$B$3:$T$21,Type_Calc!$H711,Type_Calc!AD$1)*$G711*$K711+(1-$K711)*INDEX(Multipliers_RAW!$B$3:$T$21,Type_Calc!$J711,Type_Calc!AD$1)*$I711)*($L711/INDEX(Multipliers_RAW!$B$3:$T$21,AD$1,$E711)/INDEX(Multipliers_RAW!$B$3:$T$21,AD$1,$F711))/Inputs!$B$12,3)</f>
        <v>60.091999999999999</v>
      </c>
      <c r="AE711" s="4">
        <f>ROUND(MAX($G711*INDEX(Multipliers_RAW!$B$3:$T$21,Type_Calc!$H711,Type_Calc!AE$1),INDEX(Multipliers_RAW!$B$3:$T$21,Type_Calc!$H711,Type_Calc!AE$1)*$G711*$K711+(1-$K711)*INDEX(Multipliers_RAW!$B$3:$T$21,Type_Calc!$J711,Type_Calc!AE$1)*$I711)*($L711/INDEX(Multipliers_RAW!$B$3:$T$21,AE$1,$E711)/INDEX(Multipliers_RAW!$B$3:$T$21,AE$1,$F711))/Inputs!$B$12,3)</f>
        <v>93.894000000000005</v>
      </c>
      <c r="AF711" s="4">
        <f>ROUND(MAX($G711*INDEX(Multipliers_RAW!$B$3:$T$21,Type_Calc!$H711,Type_Calc!AF$1),INDEX(Multipliers_RAW!$B$3:$T$21,Type_Calc!$H711,Type_Calc!AF$1)*$G711*$K711+(1-$K711)*INDEX(Multipliers_RAW!$B$3:$T$21,Type_Calc!$J711,Type_Calc!AF$1)*$I711)*($L711/INDEX(Multipliers_RAW!$B$3:$T$21,AF$1,$E711)/INDEX(Multipliers_RAW!$B$3:$T$21,AF$1,$F711))/Inputs!$B$12,3)</f>
        <v>93.894000000000005</v>
      </c>
      <c r="AG711" s="4">
        <f t="shared" si="265"/>
        <v>96.205500000000001</v>
      </c>
      <c r="AH711" s="4">
        <f>SUMPRODUCT(N711:AF711,Type_DEF_Calc!$AJ$1:$BB$1)/19</f>
        <v>96.999674356012704</v>
      </c>
      <c r="AI711" s="10"/>
      <c r="AJ711" s="10">
        <f t="shared" si="266"/>
        <v>93.894000000000005</v>
      </c>
      <c r="AK711" s="10">
        <f t="shared" si="261"/>
        <v>93.894000000000005</v>
      </c>
      <c r="AL711" s="10">
        <f t="shared" si="262"/>
        <v>93.894000000000005</v>
      </c>
      <c r="AM711" s="10">
        <f t="shared" si="263"/>
        <v>93.894000000000005</v>
      </c>
      <c r="AN711" s="10">
        <f t="shared" si="246"/>
        <v>93.894000000000005</v>
      </c>
      <c r="AO711" s="10">
        <f t="shared" si="247"/>
        <v>93.894000000000005</v>
      </c>
      <c r="AP711" s="10">
        <f t="shared" si="248"/>
        <v>183.387</v>
      </c>
      <c r="AQ711" s="10">
        <f t="shared" si="249"/>
        <v>93.894000000000005</v>
      </c>
      <c r="AR711" s="10">
        <f t="shared" si="250"/>
        <v>93.894000000000005</v>
      </c>
      <c r="AS711" s="10">
        <f t="shared" si="251"/>
        <v>93.894000000000005</v>
      </c>
      <c r="AT711" s="10" t="str">
        <f t="shared" si="252"/>
        <v/>
      </c>
      <c r="AU711" s="10">
        <f t="shared" si="253"/>
        <v>93.894000000000005</v>
      </c>
      <c r="AV711" s="10">
        <f t="shared" si="254"/>
        <v>93.894000000000005</v>
      </c>
      <c r="AW711" s="10">
        <f t="shared" si="255"/>
        <v>75.114999999999995</v>
      </c>
      <c r="AX711" s="10">
        <f t="shared" si="256"/>
        <v>117.36799999999999</v>
      </c>
      <c r="AY711" s="10">
        <f t="shared" si="257"/>
        <v>75.114999999999995</v>
      </c>
      <c r="AZ711" s="10">
        <f t="shared" si="258"/>
        <v>60.091999999999999</v>
      </c>
      <c r="BA711" s="10">
        <f t="shared" si="259"/>
        <v>93.894000000000005</v>
      </c>
      <c r="BB711" s="10">
        <f t="shared" si="260"/>
        <v>93.894000000000005</v>
      </c>
      <c r="BD711" s="5">
        <f>_xlfn.RANK.EQ(N711,N$4:N$855)+COUNTIF(N$4:N711,N711)-1</f>
        <v>444</v>
      </c>
      <c r="BE711" s="5">
        <f>_xlfn.RANK.EQ(O711,O$4:O$855)+COUNTIF(O$4:O711,O711)-1</f>
        <v>409</v>
      </c>
      <c r="BF711" s="5">
        <f>_xlfn.RANK.EQ(P711,P$4:P$855)+COUNTIF(P$4:P711,P711)-1</f>
        <v>417</v>
      </c>
      <c r="BG711" s="5">
        <f>_xlfn.RANK.EQ(Q711,Q$4:Q$855)+COUNTIF(Q$4:Q711,Q711)-1</f>
        <v>406</v>
      </c>
      <c r="BH711" s="5">
        <f>_xlfn.RANK.EQ(R711,R$4:R$855)+COUNTIF(R$4:R711,R711)-1</f>
        <v>452</v>
      </c>
      <c r="BI711" s="5">
        <f>_xlfn.RANK.EQ(S711,S$4:S$855)+COUNTIF(S$4:S711,S711)-1</f>
        <v>434</v>
      </c>
      <c r="BJ711" s="5">
        <f>_xlfn.RANK.EQ(T711,T$4:T$855)+COUNTIF(T$4:T711,T711)-1</f>
        <v>176</v>
      </c>
      <c r="BK711" s="5">
        <f>_xlfn.RANK.EQ(U711,U$4:U$855)+COUNTIF(U$4:U711,U711)-1</f>
        <v>427</v>
      </c>
      <c r="BL711" s="5">
        <f>_xlfn.RANK.EQ(V711,V$4:V$855)+COUNTIF(V$4:V711,V711)-1</f>
        <v>402</v>
      </c>
      <c r="BM711" s="5">
        <f>_xlfn.RANK.EQ(W711,W$4:W$855)+COUNTIF(W$4:W711,W711)-1</f>
        <v>373</v>
      </c>
      <c r="BN711" s="5">
        <f>_xlfn.RANK.EQ(X711,X$4:X$855)+COUNTIF(X$4:X711,X711)-1</f>
        <v>406</v>
      </c>
      <c r="BO711" s="5">
        <f>_xlfn.RANK.EQ(Y711,Y$4:Y$855)+COUNTIF(Y$4:Y711,Y711)-1</f>
        <v>456</v>
      </c>
      <c r="BP711" s="5">
        <f>_xlfn.RANK.EQ(Z711,Z$4:Z$855)+COUNTIF(Z$4:Z711,Z711)-1</f>
        <v>412</v>
      </c>
      <c r="BQ711" s="5">
        <f>_xlfn.RANK.EQ(AA711,AA$4:AA$855)+COUNTIF(AA$4:AA711,AA711)-1</f>
        <v>483</v>
      </c>
      <c r="BR711" s="5">
        <f>_xlfn.RANK.EQ(AB711,AB$4:AB$855)+COUNTIF(AB$4:AB711,AB711)-1</f>
        <v>303</v>
      </c>
      <c r="BS711" s="5">
        <f>_xlfn.RANK.EQ(AC711,AC$4:AC$855)+COUNTIF(AC$4:AC711,AC711)-1</f>
        <v>500</v>
      </c>
      <c r="BT711" s="5">
        <f>_xlfn.RANK.EQ(AD711,AD$4:AD$855)+COUNTIF(AD$4:AD711,AD711)-1</f>
        <v>560</v>
      </c>
      <c r="BU711" s="5">
        <f>_xlfn.RANK.EQ(AE711,AE$4:AE$855)+COUNTIF(AE$4:AE711,AE711)-1</f>
        <v>433</v>
      </c>
      <c r="BV711" s="5">
        <f>_xlfn.RANK.EQ(AF711,AF$4:AF$855)+COUNTIF(AF$4:AF711,AF711)-1</f>
        <v>427</v>
      </c>
      <c r="BW711" s="64">
        <f>_xlfn.RANK.EQ(AH711,AH$4:AH$855)+COUNTIF(AH$4:AH711,AH711)-1</f>
        <v>428</v>
      </c>
      <c r="BX711" s="64">
        <f t="shared" si="267"/>
        <v>176</v>
      </c>
      <c r="BY711" s="64">
        <f t="shared" si="264"/>
        <v>176</v>
      </c>
      <c r="CA711" s="5">
        <f>IFERROR(_xlfn.RANK.EQ(AJ711,AJ$4:AJ$855)+COUNTIF(AJ$4:AJ711,AJ711)-1,"")</f>
        <v>87</v>
      </c>
      <c r="CB711" s="5">
        <f>IFERROR(_xlfn.RANK.EQ(AK711,AK$4:AK$855)+COUNTIF(AK$4:AK711,AK711)-1,"")</f>
        <v>86</v>
      </c>
      <c r="CC711" s="5">
        <f>IFERROR(_xlfn.RANK.EQ(AL711,AL$4:AL$855)+COUNTIF(AL$4:AL711,AL711)-1,"")</f>
        <v>85</v>
      </c>
      <c r="CD711" s="5">
        <f>IFERROR(_xlfn.RANK.EQ(AM711,AM$4:AM$855)+COUNTIF(AM$4:AM711,AM711)-1,"")</f>
        <v>84</v>
      </c>
      <c r="CE711" s="5">
        <f>IFERROR(_xlfn.RANK.EQ(AN711,AN$4:AN$855)+COUNTIF(AN$4:AN711,AN711)-1,"")</f>
        <v>92</v>
      </c>
      <c r="CF711" s="5">
        <f>IFERROR(_xlfn.RANK.EQ(AO711,AO$4:AO$855)+COUNTIF(AO$4:AO711,AO711)-1,"")</f>
        <v>85</v>
      </c>
      <c r="CG711" s="5">
        <f>IFERROR(_xlfn.RANK.EQ(AP711,AP$4:AP$855)+COUNTIF(AP$4:AP711,AP711)-1,"")</f>
        <v>38</v>
      </c>
      <c r="CH711" s="5">
        <f>IFERROR(_xlfn.RANK.EQ(AQ711,AQ$4:AQ$855)+COUNTIF(AQ$4:AQ711,AQ711)-1,"")</f>
        <v>86</v>
      </c>
      <c r="CI711" s="5">
        <f>IFERROR(_xlfn.RANK.EQ(AR711,AR$4:AR$855)+COUNTIF(AR$4:AR711,AR711)-1,"")</f>
        <v>80</v>
      </c>
      <c r="CJ711" s="5">
        <f>IFERROR(_xlfn.RANK.EQ(AS711,AS$4:AS$855)+COUNTIF(AS$4:AS711,AS711)-1,"")</f>
        <v>76</v>
      </c>
      <c r="CK711" s="5" t="str">
        <f>IFERROR(_xlfn.RANK.EQ(AT711,AT$4:AT$855)+COUNTIF(AT$4:AT711,AT711)-1,"")</f>
        <v/>
      </c>
      <c r="CL711" s="5">
        <f>IFERROR(_xlfn.RANK.EQ(AU711,AU$4:AU$855)+COUNTIF(AU$4:AU711,AU711)-1,"")</f>
        <v>90</v>
      </c>
      <c r="CM711" s="5">
        <f>IFERROR(_xlfn.RANK.EQ(AV711,AV$4:AV$855)+COUNTIF(AV$4:AV711,AV711)-1,"")</f>
        <v>82</v>
      </c>
      <c r="CN711" s="5">
        <f>IFERROR(_xlfn.RANK.EQ(AW711,AW$4:AW$855)+COUNTIF(AW$4:AW711,AW711)-1,"")</f>
        <v>96</v>
      </c>
      <c r="CO711" s="5">
        <f>IFERROR(_xlfn.RANK.EQ(AX711,AX$4:AX$855)+COUNTIF(AX$4:AX711,AX711)-1,"")</f>
        <v>67</v>
      </c>
      <c r="CP711" s="5">
        <f>IFERROR(_xlfn.RANK.EQ(AY711,AY$4:AY$855)+COUNTIF(AY$4:AY711,AY711)-1,"")</f>
        <v>94</v>
      </c>
      <c r="CQ711" s="5">
        <f>IFERROR(_xlfn.RANK.EQ(AZ711,AZ$4:AZ$855)+COUNTIF(AZ$4:AZ711,AZ711)-1,"")</f>
        <v>105</v>
      </c>
      <c r="CR711" s="5">
        <f>IFERROR(_xlfn.RANK.EQ(BA711,BA$4:BA$855)+COUNTIF(BA$4:BA711,BA711)-1,"")</f>
        <v>86</v>
      </c>
      <c r="CS711" s="5">
        <f>IFERROR(_xlfn.RANK.EQ(BB711,BB$4:BB$855)+COUNTIF(BB$4:BB711,BB711)-1,"")</f>
        <v>86</v>
      </c>
      <c r="CU711" s="64">
        <f>19-SUMPRODUCT(--($CA711:$CS711&gt;Type_Results!$Z$2))+(19-SUMPRODUCT(--($CA711:$CS711&gt;Type_Results!$Z$2-2)))+(19-SUMPRODUCT(--($CA711:$CS711&gt;1)))</f>
        <v>0</v>
      </c>
      <c r="CV711" s="64" t="str">
        <f>IF(CU711&gt;0,_xlfn.RANK.EQ(CU711,CU$4:CU$855)+COUNTIF(CU$4:CU711,CU711)-1,"")</f>
        <v/>
      </c>
    </row>
    <row r="712" spans="1:100" x14ac:dyDescent="0.25">
      <c r="A712" s="10">
        <f>Move_Sets!A711</f>
        <v>709</v>
      </c>
      <c r="B712" s="10" t="str">
        <f>Move_Sets!B711</f>
        <v>Mr. Mime</v>
      </c>
      <c r="C712" s="10" t="str">
        <f>Move_Sets!C711</f>
        <v>Zen Headbutt</v>
      </c>
      <c r="D712" s="10" t="str">
        <f>Move_Sets!D711</f>
        <v>Shadow Ball</v>
      </c>
      <c r="E712" s="10">
        <f>Move_Sets!E711</f>
        <v>11</v>
      </c>
      <c r="F712" s="10">
        <f>Move_Sets!F711</f>
        <v>18</v>
      </c>
      <c r="G712" s="6">
        <f>DPS_Calcs!L710</f>
        <v>6.4898001293995868</v>
      </c>
      <c r="H712" s="10">
        <f>Move_Sets!N711</f>
        <v>11</v>
      </c>
      <c r="I712" s="6">
        <f>DPS_Calcs!M710</f>
        <v>5.9141895889049421</v>
      </c>
      <c r="J712" s="10">
        <f>Move_Sets!S711</f>
        <v>14</v>
      </c>
      <c r="K712" s="33">
        <f>DPS_Calcs!W710</f>
        <v>0.46234306145361337</v>
      </c>
      <c r="L712" s="10">
        <f>DPS_Calcs!Q710</f>
        <v>60.61374304573976</v>
      </c>
      <c r="M712" s="10"/>
      <c r="N712" s="4">
        <f>ROUND(MAX($G712*INDEX(Multipliers_RAW!$B$3:$T$21,Type_Calc!$H712,Type_Calc!N$1),INDEX(Multipliers_RAW!$B$3:$T$21,Type_Calc!$H712,Type_Calc!N$1)*$G712*$K712+(1-$K712)*INDEX(Multipliers_RAW!$B$3:$T$21,Type_Calc!$J712,Type_Calc!N$1)*$I712)*($L712/INDEX(Multipliers_RAW!$B$3:$T$21,N$1,$E712)/INDEX(Multipliers_RAW!$B$3:$T$21,N$1,$F712))/Inputs!$B$12,3)</f>
        <v>78.989999999999995</v>
      </c>
      <c r="O712" s="4">
        <f>ROUND(MAX($G712*INDEX(Multipliers_RAW!$B$3:$T$21,Type_Calc!$H712,Type_Calc!O$1),INDEX(Multipliers_RAW!$B$3:$T$21,Type_Calc!$H712,Type_Calc!O$1)*$G712*$K712+(1-$K712)*INDEX(Multipliers_RAW!$B$3:$T$21,Type_Calc!$J712,Type_Calc!O$1)*$I712)*($L712/INDEX(Multipliers_RAW!$B$3:$T$21,O$1,$E712)/INDEX(Multipliers_RAW!$B$3:$T$21,O$1,$F712))/Inputs!$B$12,3)</f>
        <v>78.989999999999995</v>
      </c>
      <c r="P712" s="4">
        <f>ROUND(MAX($G712*INDEX(Multipliers_RAW!$B$3:$T$21,Type_Calc!$H712,Type_Calc!P$1),INDEX(Multipliers_RAW!$B$3:$T$21,Type_Calc!$H712,Type_Calc!P$1)*$G712*$K712+(1-$K712)*INDEX(Multipliers_RAW!$B$3:$T$21,Type_Calc!$J712,Type_Calc!P$1)*$I712)*($L712/INDEX(Multipliers_RAW!$B$3:$T$21,P$1,$E712)/INDEX(Multipliers_RAW!$B$3:$T$21,P$1,$F712))/Inputs!$B$12,3)</f>
        <v>78.989999999999995</v>
      </c>
      <c r="Q712" s="4">
        <f>ROUND(MAX($G712*INDEX(Multipliers_RAW!$B$3:$T$21,Type_Calc!$H712,Type_Calc!Q$1),INDEX(Multipliers_RAW!$B$3:$T$21,Type_Calc!$H712,Type_Calc!Q$1)*$G712*$K712+(1-$K712)*INDEX(Multipliers_RAW!$B$3:$T$21,Type_Calc!$J712,Type_Calc!Q$1)*$I712)*($L712/INDEX(Multipliers_RAW!$B$3:$T$21,Q$1,$E712)/INDEX(Multipliers_RAW!$B$3:$T$21,Q$1,$F712))/Inputs!$B$12,3)</f>
        <v>78.989999999999995</v>
      </c>
      <c r="R712" s="4">
        <f>ROUND(MAX($G712*INDEX(Multipliers_RAW!$B$3:$T$21,Type_Calc!$H712,Type_Calc!R$1),INDEX(Multipliers_RAW!$B$3:$T$21,Type_Calc!$H712,Type_Calc!R$1)*$G712*$K712+(1-$K712)*INDEX(Multipliers_RAW!$B$3:$T$21,Type_Calc!$J712,Type_Calc!R$1)*$I712)*($L712/INDEX(Multipliers_RAW!$B$3:$T$21,R$1,$E712)/INDEX(Multipliers_RAW!$B$3:$T$21,R$1,$F712))/Inputs!$B$12,3)</f>
        <v>78.989999999999995</v>
      </c>
      <c r="S712" s="4">
        <f>ROUND(MAX($G712*INDEX(Multipliers_RAW!$B$3:$T$21,Type_Calc!$H712,Type_Calc!S$1),INDEX(Multipliers_RAW!$B$3:$T$21,Type_Calc!$H712,Type_Calc!S$1)*$G712*$K712+(1-$K712)*INDEX(Multipliers_RAW!$B$3:$T$21,Type_Calc!$J712,Type_Calc!S$1)*$I712)*($L712/INDEX(Multipliers_RAW!$B$3:$T$21,S$1,$E712)/INDEX(Multipliers_RAW!$B$3:$T$21,S$1,$F712))/Inputs!$B$12,3)</f>
        <v>78.989999999999995</v>
      </c>
      <c r="T712" s="4">
        <f>ROUND(MAX($G712*INDEX(Multipliers_RAW!$B$3:$T$21,Type_Calc!$H712,Type_Calc!T$1),INDEX(Multipliers_RAW!$B$3:$T$21,Type_Calc!$H712,Type_Calc!T$1)*$G712*$K712+(1-$K712)*INDEX(Multipliers_RAW!$B$3:$T$21,Type_Calc!$J712,Type_Calc!T$1)*$I712)*($L712/INDEX(Multipliers_RAW!$B$3:$T$21,T$1,$E712)/INDEX(Multipliers_RAW!$B$3:$T$21,T$1,$F712))/Inputs!$B$12,3)</f>
        <v>154.27799999999999</v>
      </c>
      <c r="U712" s="4">
        <f>ROUND(MAX($G712*INDEX(Multipliers_RAW!$B$3:$T$21,Type_Calc!$H712,Type_Calc!U$1),INDEX(Multipliers_RAW!$B$3:$T$21,Type_Calc!$H712,Type_Calc!U$1)*$G712*$K712+(1-$K712)*INDEX(Multipliers_RAW!$B$3:$T$21,Type_Calc!$J712,Type_Calc!U$1)*$I712)*($L712/INDEX(Multipliers_RAW!$B$3:$T$21,U$1,$E712)/INDEX(Multipliers_RAW!$B$3:$T$21,U$1,$F712))/Inputs!$B$12,3)</f>
        <v>78.989999999999995</v>
      </c>
      <c r="V712" s="4">
        <f>ROUND(MAX($G712*INDEX(Multipliers_RAW!$B$3:$T$21,Type_Calc!$H712,Type_Calc!V$1),INDEX(Multipliers_RAW!$B$3:$T$21,Type_Calc!$H712,Type_Calc!V$1)*$G712*$K712+(1-$K712)*INDEX(Multipliers_RAW!$B$3:$T$21,Type_Calc!$J712,Type_Calc!V$1)*$I712)*($L712/INDEX(Multipliers_RAW!$B$3:$T$21,V$1,$E712)/INDEX(Multipliers_RAW!$B$3:$T$21,V$1,$F712))/Inputs!$B$12,3)</f>
        <v>78.989999999999995</v>
      </c>
      <c r="W712" s="4">
        <f>ROUND(MAX($G712*INDEX(Multipliers_RAW!$B$3:$T$21,Type_Calc!$H712,Type_Calc!W$1),INDEX(Multipliers_RAW!$B$3:$T$21,Type_Calc!$H712,Type_Calc!W$1)*$G712*$K712+(1-$K712)*INDEX(Multipliers_RAW!$B$3:$T$21,Type_Calc!$J712,Type_Calc!W$1)*$I712)*($L712/INDEX(Multipliers_RAW!$B$3:$T$21,W$1,$E712)/INDEX(Multipliers_RAW!$B$3:$T$21,W$1,$F712))/Inputs!$B$12,3)</f>
        <v>78.989999999999995</v>
      </c>
      <c r="X712" s="4">
        <f>ROUND(MAX($G712*INDEX(Multipliers_RAW!$B$3:$T$21,Type_Calc!$H712,Type_Calc!X$1),INDEX(Multipliers_RAW!$B$3:$T$21,Type_Calc!$H712,Type_Calc!X$1)*$G712*$K712+(1-$K712)*INDEX(Multipliers_RAW!$B$3:$T$21,Type_Calc!$J712,Type_Calc!X$1)*$I712)*($L712/INDEX(Multipliers_RAW!$B$3:$T$21,X$1,$E712)/INDEX(Multipliers_RAW!$B$3:$T$21,X$1,$F712))/Inputs!$B$12,3)</f>
        <v>96.994</v>
      </c>
      <c r="Y712" s="4">
        <f>ROUND(MAX($G712*INDEX(Multipliers_RAW!$B$3:$T$21,Type_Calc!$H712,Type_Calc!Y$1),INDEX(Multipliers_RAW!$B$3:$T$21,Type_Calc!$H712,Type_Calc!Y$1)*$G712*$K712+(1-$K712)*INDEX(Multipliers_RAW!$B$3:$T$21,Type_Calc!$J712,Type_Calc!Y$1)*$I712)*($L712/INDEX(Multipliers_RAW!$B$3:$T$21,Y$1,$E712)/INDEX(Multipliers_RAW!$B$3:$T$21,Y$1,$F712))/Inputs!$B$12,3)</f>
        <v>78.989999999999995</v>
      </c>
      <c r="Z712" s="4">
        <f>ROUND(MAX($G712*INDEX(Multipliers_RAW!$B$3:$T$21,Type_Calc!$H712,Type_Calc!Z$1),INDEX(Multipliers_RAW!$B$3:$T$21,Type_Calc!$H712,Type_Calc!Z$1)*$G712*$K712+(1-$K712)*INDEX(Multipliers_RAW!$B$3:$T$21,Type_Calc!$J712,Type_Calc!Z$1)*$I712)*($L712/INDEX(Multipliers_RAW!$B$3:$T$21,Z$1,$E712)/INDEX(Multipliers_RAW!$B$3:$T$21,Z$1,$F712))/Inputs!$B$12,3)</f>
        <v>78.989999999999995</v>
      </c>
      <c r="AA712" s="4">
        <f>ROUND(MAX($G712*INDEX(Multipliers_RAW!$B$3:$T$21,Type_Calc!$H712,Type_Calc!AA$1),INDEX(Multipliers_RAW!$B$3:$T$21,Type_Calc!$H712,Type_Calc!AA$1)*$G712*$K712+(1-$K712)*INDEX(Multipliers_RAW!$B$3:$T$21,Type_Calc!$J712,Type_Calc!AA$1)*$I712)*($L712/INDEX(Multipliers_RAW!$B$3:$T$21,AA$1,$E712)/INDEX(Multipliers_RAW!$B$3:$T$21,AA$1,$F712))/Inputs!$B$12,3)</f>
        <v>67.918999999999997</v>
      </c>
      <c r="AB712" s="4">
        <f>ROUND(MAX($G712*INDEX(Multipliers_RAW!$B$3:$T$21,Type_Calc!$H712,Type_Calc!AB$1),INDEX(Multipliers_RAW!$B$3:$T$21,Type_Calc!$H712,Type_Calc!AB$1)*$G712*$K712+(1-$K712)*INDEX(Multipliers_RAW!$B$3:$T$21,Type_Calc!$J712,Type_Calc!AB$1)*$I712)*($L712/INDEX(Multipliers_RAW!$B$3:$T$21,AB$1,$E712)/INDEX(Multipliers_RAW!$B$3:$T$21,AB$1,$F712))/Inputs!$B$12,3)</f>
        <v>98.738</v>
      </c>
      <c r="AC712" s="4">
        <f>ROUND(MAX($G712*INDEX(Multipliers_RAW!$B$3:$T$21,Type_Calc!$H712,Type_Calc!AC$1),INDEX(Multipliers_RAW!$B$3:$T$21,Type_Calc!$H712,Type_Calc!AC$1)*$G712*$K712+(1-$K712)*INDEX(Multipliers_RAW!$B$3:$T$21,Type_Calc!$J712,Type_Calc!AC$1)*$I712)*($L712/INDEX(Multipliers_RAW!$B$3:$T$21,AC$1,$E712)/INDEX(Multipliers_RAW!$B$3:$T$21,AC$1,$F712))/Inputs!$B$12,3)</f>
        <v>63.192</v>
      </c>
      <c r="AD712" s="4">
        <f>ROUND(MAX($G712*INDEX(Multipliers_RAW!$B$3:$T$21,Type_Calc!$H712,Type_Calc!AD$1),INDEX(Multipliers_RAW!$B$3:$T$21,Type_Calc!$H712,Type_Calc!AD$1)*$G712*$K712+(1-$K712)*INDEX(Multipliers_RAW!$B$3:$T$21,Type_Calc!$J712,Type_Calc!AD$1)*$I712)*($L712/INDEX(Multipliers_RAW!$B$3:$T$21,AD$1,$E712)/INDEX(Multipliers_RAW!$B$3:$T$21,AD$1,$F712))/Inputs!$B$12,3)</f>
        <v>54.335000000000001</v>
      </c>
      <c r="AE712" s="4">
        <f>ROUND(MAX($G712*INDEX(Multipliers_RAW!$B$3:$T$21,Type_Calc!$H712,Type_Calc!AE$1),INDEX(Multipliers_RAW!$B$3:$T$21,Type_Calc!$H712,Type_Calc!AE$1)*$G712*$K712+(1-$K712)*INDEX(Multipliers_RAW!$B$3:$T$21,Type_Calc!$J712,Type_Calc!AE$1)*$I712)*($L712/INDEX(Multipliers_RAW!$B$3:$T$21,AE$1,$E712)/INDEX(Multipliers_RAW!$B$3:$T$21,AE$1,$F712))/Inputs!$B$12,3)</f>
        <v>78.989999999999995</v>
      </c>
      <c r="AF712" s="4">
        <f>ROUND(MAX($G712*INDEX(Multipliers_RAW!$B$3:$T$21,Type_Calc!$H712,Type_Calc!AF$1),INDEX(Multipliers_RAW!$B$3:$T$21,Type_Calc!$H712,Type_Calc!AF$1)*$G712*$K712+(1-$K712)*INDEX(Multipliers_RAW!$B$3:$T$21,Type_Calc!$J712,Type_Calc!AF$1)*$I712)*($L712/INDEX(Multipliers_RAW!$B$3:$T$21,AF$1,$E712)/INDEX(Multipliers_RAW!$B$3:$T$21,AF$1,$F712))/Inputs!$B$12,3)</f>
        <v>78.989999999999995</v>
      </c>
      <c r="AG712" s="4">
        <f t="shared" si="265"/>
        <v>82.407555555555575</v>
      </c>
      <c r="AH712" s="4">
        <f>SUMPRODUCT(N712:AF712,Type_DEF_Calc!$AJ$1:$BB$1)/19</f>
        <v>83.841241152928973</v>
      </c>
      <c r="AI712" s="10"/>
      <c r="AJ712" s="10" t="str">
        <f t="shared" si="266"/>
        <v/>
      </c>
      <c r="AK712" s="10" t="str">
        <f t="shared" si="261"/>
        <v/>
      </c>
      <c r="AL712" s="10" t="str">
        <f t="shared" si="262"/>
        <v/>
      </c>
      <c r="AM712" s="10" t="str">
        <f t="shared" si="263"/>
        <v/>
      </c>
      <c r="AN712" s="10" t="str">
        <f t="shared" si="246"/>
        <v/>
      </c>
      <c r="AO712" s="10" t="str">
        <f t="shared" si="247"/>
        <v/>
      </c>
      <c r="AP712" s="10" t="str">
        <f t="shared" si="248"/>
        <v/>
      </c>
      <c r="AQ712" s="10" t="str">
        <f t="shared" si="249"/>
        <v/>
      </c>
      <c r="AR712" s="10" t="str">
        <f t="shared" si="250"/>
        <v/>
      </c>
      <c r="AS712" s="10" t="str">
        <f t="shared" si="251"/>
        <v/>
      </c>
      <c r="AT712" s="10">
        <f t="shared" si="252"/>
        <v>96.994</v>
      </c>
      <c r="AU712" s="10" t="str">
        <f t="shared" si="253"/>
        <v/>
      </c>
      <c r="AV712" s="10" t="str">
        <f t="shared" si="254"/>
        <v/>
      </c>
      <c r="AW712" s="10" t="str">
        <f t="shared" si="255"/>
        <v/>
      </c>
      <c r="AX712" s="10" t="str">
        <f t="shared" si="256"/>
        <v/>
      </c>
      <c r="AY712" s="10" t="str">
        <f t="shared" si="257"/>
        <v/>
      </c>
      <c r="AZ712" s="10" t="str">
        <f t="shared" si="258"/>
        <v/>
      </c>
      <c r="BA712" s="10" t="str">
        <f t="shared" si="259"/>
        <v/>
      </c>
      <c r="BB712" s="10" t="str">
        <f t="shared" si="260"/>
        <v/>
      </c>
      <c r="BD712" s="5">
        <f>_xlfn.RANK.EQ(N712,N$4:N$855)+COUNTIF(N$4:N712,N712)-1</f>
        <v>504</v>
      </c>
      <c r="BE712" s="5">
        <f>_xlfn.RANK.EQ(O712,O$4:O$855)+COUNTIF(O$4:O712,O712)-1</f>
        <v>482</v>
      </c>
      <c r="BF712" s="5">
        <f>_xlfn.RANK.EQ(P712,P$4:P$855)+COUNTIF(P$4:P712,P712)-1</f>
        <v>490</v>
      </c>
      <c r="BG712" s="5">
        <f>_xlfn.RANK.EQ(Q712,Q$4:Q$855)+COUNTIF(Q$4:Q712,Q712)-1</f>
        <v>482</v>
      </c>
      <c r="BH712" s="5">
        <f>_xlfn.RANK.EQ(R712,R$4:R$855)+COUNTIF(R$4:R712,R712)-1</f>
        <v>516</v>
      </c>
      <c r="BI712" s="5">
        <f>_xlfn.RANK.EQ(S712,S$4:S$855)+COUNTIF(S$4:S712,S712)-1</f>
        <v>505</v>
      </c>
      <c r="BJ712" s="5">
        <f>_xlfn.RANK.EQ(T712,T$4:T$855)+COUNTIF(T$4:T712,T712)-1</f>
        <v>227</v>
      </c>
      <c r="BK712" s="5">
        <f>_xlfn.RANK.EQ(U712,U$4:U$855)+COUNTIF(U$4:U712,U712)-1</f>
        <v>503</v>
      </c>
      <c r="BL712" s="5">
        <f>_xlfn.RANK.EQ(V712,V$4:V$855)+COUNTIF(V$4:V712,V712)-1</f>
        <v>473</v>
      </c>
      <c r="BM712" s="5">
        <f>_xlfn.RANK.EQ(W712,W$4:W$855)+COUNTIF(W$4:W712,W712)-1</f>
        <v>441</v>
      </c>
      <c r="BN712" s="5">
        <f>_xlfn.RANK.EQ(X712,X$4:X$855)+COUNTIF(X$4:X712,X712)-1</f>
        <v>394</v>
      </c>
      <c r="BO712" s="5">
        <f>_xlfn.RANK.EQ(Y712,Y$4:Y$855)+COUNTIF(Y$4:Y712,Y712)-1</f>
        <v>514</v>
      </c>
      <c r="BP712" s="5">
        <f>_xlfn.RANK.EQ(Z712,Z$4:Z$855)+COUNTIF(Z$4:Z712,Z712)-1</f>
        <v>483</v>
      </c>
      <c r="BQ712" s="5">
        <f>_xlfn.RANK.EQ(AA712,AA$4:AA$855)+COUNTIF(AA$4:AA712,AA712)-1</f>
        <v>519</v>
      </c>
      <c r="BR712" s="5">
        <f>_xlfn.RANK.EQ(AB712,AB$4:AB$855)+COUNTIF(AB$4:AB712,AB712)-1</f>
        <v>405</v>
      </c>
      <c r="BS712" s="5">
        <f>_xlfn.RANK.EQ(AC712,AC$4:AC$855)+COUNTIF(AC$4:AC712,AC712)-1</f>
        <v>553</v>
      </c>
      <c r="BT712" s="5">
        <f>_xlfn.RANK.EQ(AD712,AD$4:AD$855)+COUNTIF(AD$4:AD712,AD712)-1</f>
        <v>589</v>
      </c>
      <c r="BU712" s="5">
        <f>_xlfn.RANK.EQ(AE712,AE$4:AE$855)+COUNTIF(AE$4:AE712,AE712)-1</f>
        <v>493</v>
      </c>
      <c r="BV712" s="5">
        <f>_xlfn.RANK.EQ(AF712,AF$4:AF$855)+COUNTIF(AF$4:AF712,AF712)-1</f>
        <v>493</v>
      </c>
      <c r="BW712" s="64">
        <f>_xlfn.RANK.EQ(AH712,AH$4:AH$855)+COUNTIF(AH$4:AH712,AH712)-1</f>
        <v>482</v>
      </c>
      <c r="BX712" s="64">
        <f t="shared" si="267"/>
        <v>227</v>
      </c>
      <c r="BY712" s="64">
        <f t="shared" si="264"/>
        <v>227</v>
      </c>
      <c r="CA712" s="5" t="str">
        <f>IFERROR(_xlfn.RANK.EQ(AJ712,AJ$4:AJ$855)+COUNTIF(AJ$4:AJ712,AJ712)-1,"")</f>
        <v/>
      </c>
      <c r="CB712" s="5" t="str">
        <f>IFERROR(_xlfn.RANK.EQ(AK712,AK$4:AK$855)+COUNTIF(AK$4:AK712,AK712)-1,"")</f>
        <v/>
      </c>
      <c r="CC712" s="5" t="str">
        <f>IFERROR(_xlfn.RANK.EQ(AL712,AL$4:AL$855)+COUNTIF(AL$4:AL712,AL712)-1,"")</f>
        <v/>
      </c>
      <c r="CD712" s="5" t="str">
        <f>IFERROR(_xlfn.RANK.EQ(AM712,AM$4:AM$855)+COUNTIF(AM$4:AM712,AM712)-1,"")</f>
        <v/>
      </c>
      <c r="CE712" s="5" t="str">
        <f>IFERROR(_xlfn.RANK.EQ(AN712,AN$4:AN$855)+COUNTIF(AN$4:AN712,AN712)-1,"")</f>
        <v/>
      </c>
      <c r="CF712" s="5" t="str">
        <f>IFERROR(_xlfn.RANK.EQ(AO712,AO$4:AO$855)+COUNTIF(AO$4:AO712,AO712)-1,"")</f>
        <v/>
      </c>
      <c r="CG712" s="5" t="str">
        <f>IFERROR(_xlfn.RANK.EQ(AP712,AP$4:AP$855)+COUNTIF(AP$4:AP712,AP712)-1,"")</f>
        <v/>
      </c>
      <c r="CH712" s="5" t="str">
        <f>IFERROR(_xlfn.RANK.EQ(AQ712,AQ$4:AQ$855)+COUNTIF(AQ$4:AQ712,AQ712)-1,"")</f>
        <v/>
      </c>
      <c r="CI712" s="5" t="str">
        <f>IFERROR(_xlfn.RANK.EQ(AR712,AR$4:AR$855)+COUNTIF(AR$4:AR712,AR712)-1,"")</f>
        <v/>
      </c>
      <c r="CJ712" s="5" t="str">
        <f>IFERROR(_xlfn.RANK.EQ(AS712,AS$4:AS$855)+COUNTIF(AS$4:AS712,AS712)-1,"")</f>
        <v/>
      </c>
      <c r="CK712" s="5">
        <f>IFERROR(_xlfn.RANK.EQ(AT712,AT$4:AT$855)+COUNTIF(AT$4:AT712,AT712)-1,"")</f>
        <v>78</v>
      </c>
      <c r="CL712" s="5" t="str">
        <f>IFERROR(_xlfn.RANK.EQ(AU712,AU$4:AU$855)+COUNTIF(AU$4:AU712,AU712)-1,"")</f>
        <v/>
      </c>
      <c r="CM712" s="5" t="str">
        <f>IFERROR(_xlfn.RANK.EQ(AV712,AV$4:AV$855)+COUNTIF(AV$4:AV712,AV712)-1,"")</f>
        <v/>
      </c>
      <c r="CN712" s="5" t="str">
        <f>IFERROR(_xlfn.RANK.EQ(AW712,AW$4:AW$855)+COUNTIF(AW$4:AW712,AW712)-1,"")</f>
        <v/>
      </c>
      <c r="CO712" s="5" t="str">
        <f>IFERROR(_xlfn.RANK.EQ(AX712,AX$4:AX$855)+COUNTIF(AX$4:AX712,AX712)-1,"")</f>
        <v/>
      </c>
      <c r="CP712" s="5" t="str">
        <f>IFERROR(_xlfn.RANK.EQ(AY712,AY$4:AY$855)+COUNTIF(AY$4:AY712,AY712)-1,"")</f>
        <v/>
      </c>
      <c r="CQ712" s="5" t="str">
        <f>IFERROR(_xlfn.RANK.EQ(AZ712,AZ$4:AZ$855)+COUNTIF(AZ$4:AZ712,AZ712)-1,"")</f>
        <v/>
      </c>
      <c r="CR712" s="5" t="str">
        <f>IFERROR(_xlfn.RANK.EQ(BA712,BA$4:BA$855)+COUNTIF(BA$4:BA712,BA712)-1,"")</f>
        <v/>
      </c>
      <c r="CS712" s="5" t="str">
        <f>IFERROR(_xlfn.RANK.EQ(BB712,BB$4:BB$855)+COUNTIF(BB$4:BB712,BB712)-1,"")</f>
        <v/>
      </c>
      <c r="CU712" s="64">
        <f>19-SUMPRODUCT(--($CA712:$CS712&gt;Type_Results!$Z$2))+(19-SUMPRODUCT(--($CA712:$CS712&gt;Type_Results!$Z$2-2)))+(19-SUMPRODUCT(--($CA712:$CS712&gt;1)))</f>
        <v>0</v>
      </c>
      <c r="CV712" s="64" t="str">
        <f>IF(CU712&gt;0,_xlfn.RANK.EQ(CU712,CU$4:CU$855)+COUNTIF(CU$4:CU712,CU712)-1,"")</f>
        <v/>
      </c>
    </row>
    <row r="713" spans="1:100" x14ac:dyDescent="0.25">
      <c r="A713" s="10">
        <f>Move_Sets!A712</f>
        <v>710</v>
      </c>
      <c r="B713" s="10" t="str">
        <f>Move_Sets!B712</f>
        <v>Scyther</v>
      </c>
      <c r="C713" s="10" t="str">
        <f>Move_Sets!C712</f>
        <v>Fury Cutter</v>
      </c>
      <c r="D713" s="10" t="str">
        <f>Move_Sets!D712</f>
        <v>Night Slash</v>
      </c>
      <c r="E713" s="10">
        <f>Move_Sets!E712</f>
        <v>12</v>
      </c>
      <c r="F713" s="10">
        <f>Move_Sets!F712</f>
        <v>10</v>
      </c>
      <c r="G713" s="6">
        <f>DPS_Calcs!L711</f>
        <v>5.7340256963315213</v>
      </c>
      <c r="H713" s="10">
        <f>Move_Sets!N712</f>
        <v>12</v>
      </c>
      <c r="I713" s="6">
        <f>DPS_Calcs!M711</f>
        <v>5.1993738219490675</v>
      </c>
      <c r="J713" s="10">
        <f>Move_Sets!S712</f>
        <v>16</v>
      </c>
      <c r="K713" s="33">
        <f>DPS_Calcs!W711</f>
        <v>0.28877727754023591</v>
      </c>
      <c r="L713" s="10">
        <f>DPS_Calcs!Q711</f>
        <v>96.07464689958438</v>
      </c>
      <c r="M713" s="10"/>
      <c r="N713" s="4">
        <f>ROUND(MAX($G713*INDEX(Multipliers_RAW!$B$3:$T$21,Type_Calc!$H713,Type_Calc!N$1),INDEX(Multipliers_RAW!$B$3:$T$21,Type_Calc!$H713,Type_Calc!N$1)*$G713*$K713+(1-$K713)*INDEX(Multipliers_RAW!$B$3:$T$21,Type_Calc!$J713,Type_Calc!N$1)*$I713)*($L713/INDEX(Multipliers_RAW!$B$3:$T$21,N$1,$E713)/INDEX(Multipliers_RAW!$B$3:$T$21,N$1,$F713))/Inputs!$B$12,3)</f>
        <v>110.621</v>
      </c>
      <c r="O713" s="4">
        <f>ROUND(MAX($G713*INDEX(Multipliers_RAW!$B$3:$T$21,Type_Calc!$H713,Type_Calc!O$1),INDEX(Multipliers_RAW!$B$3:$T$21,Type_Calc!$H713,Type_Calc!O$1)*$G713*$K713+(1-$K713)*INDEX(Multipliers_RAW!$B$3:$T$21,Type_Calc!$J713,Type_Calc!O$1)*$I713)*($L713/INDEX(Multipliers_RAW!$B$3:$T$21,O$1,$E713)/INDEX(Multipliers_RAW!$B$3:$T$21,O$1,$F713))/Inputs!$B$12,3)</f>
        <v>77.516999999999996</v>
      </c>
      <c r="P713" s="4">
        <f>ROUND(MAX($G713*INDEX(Multipliers_RAW!$B$3:$T$21,Type_Calc!$H713,Type_Calc!P$1),INDEX(Multipliers_RAW!$B$3:$T$21,Type_Calc!$H713,Type_Calc!P$1)*$G713*$K713+(1-$K713)*INDEX(Multipliers_RAW!$B$3:$T$21,Type_Calc!$J713,Type_Calc!P$1)*$I713)*($L713/INDEX(Multipliers_RAW!$B$3:$T$21,P$1,$E713)/INDEX(Multipliers_RAW!$B$3:$T$21,P$1,$F713))/Inputs!$B$12,3)</f>
        <v>110.621</v>
      </c>
      <c r="Q713" s="4">
        <f>ROUND(MAX($G713*INDEX(Multipliers_RAW!$B$3:$T$21,Type_Calc!$H713,Type_Calc!Q$1),INDEX(Multipliers_RAW!$B$3:$T$21,Type_Calc!$H713,Type_Calc!Q$1)*$G713*$K713+(1-$K713)*INDEX(Multipliers_RAW!$B$3:$T$21,Type_Calc!$J713,Type_Calc!Q$1)*$I713)*($L713/INDEX(Multipliers_RAW!$B$3:$T$21,Q$1,$E713)/INDEX(Multipliers_RAW!$B$3:$T$21,Q$1,$F713))/Inputs!$B$12,3)</f>
        <v>88.497</v>
      </c>
      <c r="R713" s="4">
        <f>ROUND(MAX($G713*INDEX(Multipliers_RAW!$B$3:$T$21,Type_Calc!$H713,Type_Calc!R$1),INDEX(Multipliers_RAW!$B$3:$T$21,Type_Calc!$H713,Type_Calc!R$1)*$G713*$K713+(1-$K713)*INDEX(Multipliers_RAW!$B$3:$T$21,Type_Calc!$J713,Type_Calc!R$1)*$I713)*($L713/INDEX(Multipliers_RAW!$B$3:$T$21,R$1,$E713)/INDEX(Multipliers_RAW!$B$3:$T$21,R$1,$F713))/Inputs!$B$12,3)</f>
        <v>216.05699999999999</v>
      </c>
      <c r="S713" s="4">
        <f>ROUND(MAX($G713*INDEX(Multipliers_RAW!$B$3:$T$21,Type_Calc!$H713,Type_Calc!S$1),INDEX(Multipliers_RAW!$B$3:$T$21,Type_Calc!$H713,Type_Calc!S$1)*$G713*$K713+(1-$K713)*INDEX(Multipliers_RAW!$B$3:$T$21,Type_Calc!$J713,Type_Calc!S$1)*$I713)*($L713/INDEX(Multipliers_RAW!$B$3:$T$21,S$1,$E713)/INDEX(Multipliers_RAW!$B$3:$T$21,S$1,$F713))/Inputs!$B$12,3)</f>
        <v>88.497</v>
      </c>
      <c r="T713" s="4">
        <f>ROUND(MAX($G713*INDEX(Multipliers_RAW!$B$3:$T$21,Type_Calc!$H713,Type_Calc!T$1),INDEX(Multipliers_RAW!$B$3:$T$21,Type_Calc!$H713,Type_Calc!T$1)*$G713*$K713+(1-$K713)*INDEX(Multipliers_RAW!$B$3:$T$21,Type_Calc!$J713,Type_Calc!T$1)*$I713)*($L713/INDEX(Multipliers_RAW!$B$3:$T$21,T$1,$E713)/INDEX(Multipliers_RAW!$B$3:$T$21,T$1,$F713))/Inputs!$B$12,3)</f>
        <v>138.27699999999999</v>
      </c>
      <c r="U713" s="4">
        <f>ROUND(MAX($G713*INDEX(Multipliers_RAW!$B$3:$T$21,Type_Calc!$H713,Type_Calc!U$1),INDEX(Multipliers_RAW!$B$3:$T$21,Type_Calc!$H713,Type_Calc!U$1)*$G713*$K713+(1-$K713)*INDEX(Multipliers_RAW!$B$3:$T$21,Type_Calc!$J713,Type_Calc!U$1)*$I713)*($L713/INDEX(Multipliers_RAW!$B$3:$T$21,U$1,$E713)/INDEX(Multipliers_RAW!$B$3:$T$21,U$1,$F713))/Inputs!$B$12,3)</f>
        <v>96.896000000000001</v>
      </c>
      <c r="V713" s="4">
        <f>ROUND(MAX($G713*INDEX(Multipliers_RAW!$B$3:$T$21,Type_Calc!$H713,Type_Calc!V$1),INDEX(Multipliers_RAW!$B$3:$T$21,Type_Calc!$H713,Type_Calc!V$1)*$G713*$K713+(1-$K713)*INDEX(Multipliers_RAW!$B$3:$T$21,Type_Calc!$J713,Type_Calc!V$1)*$I713)*($L713/INDEX(Multipliers_RAW!$B$3:$T$21,V$1,$E713)/INDEX(Multipliers_RAW!$B$3:$T$21,V$1,$F713))/Inputs!$B$12,3)</f>
        <v>172.846</v>
      </c>
      <c r="W713" s="4">
        <f>ROUND(MAX($G713*INDEX(Multipliers_RAW!$B$3:$T$21,Type_Calc!$H713,Type_Calc!W$1),INDEX(Multipliers_RAW!$B$3:$T$21,Type_Calc!$H713,Type_Calc!W$1)*$G713*$K713+(1-$K713)*INDEX(Multipliers_RAW!$B$3:$T$21,Type_Calc!$J713,Type_Calc!W$1)*$I713)*($L713/INDEX(Multipliers_RAW!$B$3:$T$21,W$1,$E713)/INDEX(Multipliers_RAW!$B$3:$T$21,W$1,$F713))/Inputs!$B$12,3)</f>
        <v>77.516999999999996</v>
      </c>
      <c r="X713" s="4">
        <f>ROUND(MAX($G713*INDEX(Multipliers_RAW!$B$3:$T$21,Type_Calc!$H713,Type_Calc!X$1),INDEX(Multipliers_RAW!$B$3:$T$21,Type_Calc!$H713,Type_Calc!X$1)*$G713*$K713+(1-$K713)*INDEX(Multipliers_RAW!$B$3:$T$21,Type_Calc!$J713,Type_Calc!X$1)*$I713)*($L713/INDEX(Multipliers_RAW!$B$3:$T$21,X$1,$E713)/INDEX(Multipliers_RAW!$B$3:$T$21,X$1,$F713))/Inputs!$B$12,3)</f>
        <v>138.27699999999999</v>
      </c>
      <c r="Y713" s="4">
        <f>ROUND(MAX($G713*INDEX(Multipliers_RAW!$B$3:$T$21,Type_Calc!$H713,Type_Calc!Y$1),INDEX(Multipliers_RAW!$B$3:$T$21,Type_Calc!$H713,Type_Calc!Y$1)*$G713*$K713+(1-$K713)*INDEX(Multipliers_RAW!$B$3:$T$21,Type_Calc!$J713,Type_Calc!Y$1)*$I713)*($L713/INDEX(Multipliers_RAW!$B$3:$T$21,Y$1,$E713)/INDEX(Multipliers_RAW!$B$3:$T$21,Y$1,$F713))/Inputs!$B$12,3)</f>
        <v>138.27699999999999</v>
      </c>
      <c r="Z713" s="4">
        <f>ROUND(MAX($G713*INDEX(Multipliers_RAW!$B$3:$T$21,Type_Calc!$H713,Type_Calc!Z$1),INDEX(Multipliers_RAW!$B$3:$T$21,Type_Calc!$H713,Type_Calc!Z$1)*$G713*$K713+(1-$K713)*INDEX(Multipliers_RAW!$B$3:$T$21,Type_Calc!$J713,Type_Calc!Z$1)*$I713)*($L713/INDEX(Multipliers_RAW!$B$3:$T$21,Z$1,$E713)/INDEX(Multipliers_RAW!$B$3:$T$21,Z$1,$F713))/Inputs!$B$12,3)</f>
        <v>70.798000000000002</v>
      </c>
      <c r="AA713" s="4">
        <f>ROUND(MAX($G713*INDEX(Multipliers_RAW!$B$3:$T$21,Type_Calc!$H713,Type_Calc!AA$1),INDEX(Multipliers_RAW!$B$3:$T$21,Type_Calc!$H713,Type_Calc!AA$1)*$G713*$K713+(1-$K713)*INDEX(Multipliers_RAW!$B$3:$T$21,Type_Calc!$J713,Type_Calc!AA$1)*$I713)*($L713/INDEX(Multipliers_RAW!$B$3:$T$21,AA$1,$E713)/INDEX(Multipliers_RAW!$B$3:$T$21,AA$1,$F713))/Inputs!$B$12,3)</f>
        <v>114.732</v>
      </c>
      <c r="AB713" s="4">
        <f>ROUND(MAX($G713*INDEX(Multipliers_RAW!$B$3:$T$21,Type_Calc!$H713,Type_Calc!AB$1),INDEX(Multipliers_RAW!$B$3:$T$21,Type_Calc!$H713,Type_Calc!AB$1)*$G713*$K713+(1-$K713)*INDEX(Multipliers_RAW!$B$3:$T$21,Type_Calc!$J713,Type_Calc!AB$1)*$I713)*($L713/INDEX(Multipliers_RAW!$B$3:$T$21,AB$1,$E713)/INDEX(Multipliers_RAW!$B$3:$T$21,AB$1,$F713))/Inputs!$B$12,3)</f>
        <v>110.621</v>
      </c>
      <c r="AC713" s="4">
        <f>ROUND(MAX($G713*INDEX(Multipliers_RAW!$B$3:$T$21,Type_Calc!$H713,Type_Calc!AC$1),INDEX(Multipliers_RAW!$B$3:$T$21,Type_Calc!$H713,Type_Calc!AC$1)*$G713*$K713+(1-$K713)*INDEX(Multipliers_RAW!$B$3:$T$21,Type_Calc!$J713,Type_Calc!AC$1)*$I713)*($L713/INDEX(Multipliers_RAW!$B$3:$T$21,AC$1,$E713)/INDEX(Multipliers_RAW!$B$3:$T$21,AC$1,$F713))/Inputs!$B$12,3)</f>
        <v>138.27699999999999</v>
      </c>
      <c r="AD713" s="4">
        <f>ROUND(MAX($G713*INDEX(Multipliers_RAW!$B$3:$T$21,Type_Calc!$H713,Type_Calc!AD$1),INDEX(Multipliers_RAW!$B$3:$T$21,Type_Calc!$H713,Type_Calc!AD$1)*$G713*$K713+(1-$K713)*INDEX(Multipliers_RAW!$B$3:$T$21,Type_Calc!$J713,Type_Calc!AD$1)*$I713)*($L713/INDEX(Multipliers_RAW!$B$3:$T$21,AD$1,$E713)/INDEX(Multipliers_RAW!$B$3:$T$21,AD$1,$F713))/Inputs!$B$12,3)</f>
        <v>96.896000000000001</v>
      </c>
      <c r="AE713" s="4">
        <f>ROUND(MAX($G713*INDEX(Multipliers_RAW!$B$3:$T$21,Type_Calc!$H713,Type_Calc!AE$1),INDEX(Multipliers_RAW!$B$3:$T$21,Type_Calc!$H713,Type_Calc!AE$1)*$G713*$K713+(1-$K713)*INDEX(Multipliers_RAW!$B$3:$T$21,Type_Calc!$J713,Type_Calc!AE$1)*$I713)*($L713/INDEX(Multipliers_RAW!$B$3:$T$21,AE$1,$E713)/INDEX(Multipliers_RAW!$B$3:$T$21,AE$1,$F713))/Inputs!$B$12,3)</f>
        <v>88.497</v>
      </c>
      <c r="AF713" s="4">
        <f>ROUND(MAX($G713*INDEX(Multipliers_RAW!$B$3:$T$21,Type_Calc!$H713,Type_Calc!AF$1),INDEX(Multipliers_RAW!$B$3:$T$21,Type_Calc!$H713,Type_Calc!AF$1)*$G713*$K713+(1-$K713)*INDEX(Multipliers_RAW!$B$3:$T$21,Type_Calc!$J713,Type_Calc!AF$1)*$I713)*($L713/INDEX(Multipliers_RAW!$B$3:$T$21,AF$1,$E713)/INDEX(Multipliers_RAW!$B$3:$T$21,AF$1,$F713))/Inputs!$B$12,3)</f>
        <v>110.621</v>
      </c>
      <c r="AG713" s="4">
        <f t="shared" si="265"/>
        <v>115.20672222222223</v>
      </c>
      <c r="AH713" s="4">
        <f>SUMPRODUCT(N713:AF713,Type_DEF_Calc!$AJ$1:$BB$1)/19</f>
        <v>116.9729589436912</v>
      </c>
      <c r="AI713" s="10"/>
      <c r="AJ713" s="10" t="str">
        <f t="shared" si="266"/>
        <v/>
      </c>
      <c r="AK713" s="10" t="str">
        <f t="shared" si="261"/>
        <v/>
      </c>
      <c r="AL713" s="10" t="str">
        <f t="shared" si="262"/>
        <v/>
      </c>
      <c r="AM713" s="10" t="str">
        <f t="shared" si="263"/>
        <v/>
      </c>
      <c r="AN713" s="10" t="str">
        <f t="shared" si="246"/>
        <v/>
      </c>
      <c r="AO713" s="10" t="str">
        <f t="shared" si="247"/>
        <v/>
      </c>
      <c r="AP713" s="10" t="str">
        <f t="shared" si="248"/>
        <v/>
      </c>
      <c r="AQ713" s="10" t="str">
        <f t="shared" si="249"/>
        <v/>
      </c>
      <c r="AR713" s="10" t="str">
        <f t="shared" si="250"/>
        <v/>
      </c>
      <c r="AS713" s="10" t="str">
        <f t="shared" si="251"/>
        <v/>
      </c>
      <c r="AT713" s="10" t="str">
        <f t="shared" si="252"/>
        <v/>
      </c>
      <c r="AU713" s="10" t="str">
        <f t="shared" si="253"/>
        <v/>
      </c>
      <c r="AV713" s="10" t="str">
        <f t="shared" si="254"/>
        <v/>
      </c>
      <c r="AW713" s="10" t="str">
        <f t="shared" si="255"/>
        <v/>
      </c>
      <c r="AX713" s="10" t="str">
        <f t="shared" si="256"/>
        <v/>
      </c>
      <c r="AY713" s="10" t="str">
        <f t="shared" si="257"/>
        <v/>
      </c>
      <c r="AZ713" s="10" t="str">
        <f t="shared" si="258"/>
        <v/>
      </c>
      <c r="BA713" s="10" t="str">
        <f t="shared" si="259"/>
        <v/>
      </c>
      <c r="BB713" s="10" t="str">
        <f t="shared" si="260"/>
        <v/>
      </c>
      <c r="BD713" s="5">
        <f>_xlfn.RANK.EQ(N713,N$4:N$855)+COUNTIF(N$4:N713,N713)-1</f>
        <v>376</v>
      </c>
      <c r="BE713" s="5">
        <f>_xlfn.RANK.EQ(O713,O$4:O$855)+COUNTIF(O$4:O713,O713)-1</f>
        <v>487</v>
      </c>
      <c r="BF713" s="5">
        <f>_xlfn.RANK.EQ(P713,P$4:P$855)+COUNTIF(P$4:P713,P713)-1</f>
        <v>350</v>
      </c>
      <c r="BG713" s="5">
        <f>_xlfn.RANK.EQ(Q713,Q$4:Q$855)+COUNTIF(Q$4:Q713,Q713)-1</f>
        <v>434</v>
      </c>
      <c r="BH713" s="5">
        <f>_xlfn.RANK.EQ(R713,R$4:R$855)+COUNTIF(R$4:R713,R713)-1</f>
        <v>144</v>
      </c>
      <c r="BI713" s="5">
        <f>_xlfn.RANK.EQ(S713,S$4:S$855)+COUNTIF(S$4:S713,S713)-1</f>
        <v>455</v>
      </c>
      <c r="BJ713" s="5">
        <f>_xlfn.RANK.EQ(T713,T$4:T$855)+COUNTIF(T$4:T713,T713)-1</f>
        <v>269</v>
      </c>
      <c r="BK713" s="5">
        <f>_xlfn.RANK.EQ(U713,U$4:U$855)+COUNTIF(U$4:U713,U713)-1</f>
        <v>412</v>
      </c>
      <c r="BL713" s="5">
        <f>_xlfn.RANK.EQ(V713,V$4:V$855)+COUNTIF(V$4:V713,V713)-1</f>
        <v>159</v>
      </c>
      <c r="BM713" s="5">
        <f>_xlfn.RANK.EQ(W713,W$4:W$855)+COUNTIF(W$4:W713,W713)-1</f>
        <v>448</v>
      </c>
      <c r="BN713" s="5">
        <f>_xlfn.RANK.EQ(X713,X$4:X$855)+COUNTIF(X$4:X713,X713)-1</f>
        <v>240</v>
      </c>
      <c r="BO713" s="5">
        <f>_xlfn.RANK.EQ(Y713,Y$4:Y$855)+COUNTIF(Y$4:Y713,Y713)-1</f>
        <v>271</v>
      </c>
      <c r="BP713" s="5">
        <f>_xlfn.RANK.EQ(Z713,Z$4:Z$855)+COUNTIF(Z$4:Z713,Z713)-1</f>
        <v>515</v>
      </c>
      <c r="BQ713" s="5">
        <f>_xlfn.RANK.EQ(AA713,AA$4:AA$855)+COUNTIF(AA$4:AA713,AA713)-1</f>
        <v>322</v>
      </c>
      <c r="BR713" s="5">
        <f>_xlfn.RANK.EQ(AB713,AB$4:AB$855)+COUNTIF(AB$4:AB713,AB713)-1</f>
        <v>343</v>
      </c>
      <c r="BS713" s="5">
        <f>_xlfn.RANK.EQ(AC713,AC$4:AC$855)+COUNTIF(AC$4:AC713,AC713)-1</f>
        <v>259</v>
      </c>
      <c r="BT713" s="5">
        <f>_xlfn.RANK.EQ(AD713,AD$4:AD$855)+COUNTIF(AD$4:AD713,AD713)-1</f>
        <v>385</v>
      </c>
      <c r="BU713" s="5">
        <f>_xlfn.RANK.EQ(AE713,AE$4:AE$855)+COUNTIF(AE$4:AE713,AE713)-1</f>
        <v>450</v>
      </c>
      <c r="BV713" s="5">
        <f>_xlfn.RANK.EQ(AF713,AF$4:AF$855)+COUNTIF(AF$4:AF713,AF713)-1</f>
        <v>358</v>
      </c>
      <c r="BW713" s="64">
        <f>_xlfn.RANK.EQ(AH713,AH$4:AH$855)+COUNTIF(AH$4:AH713,AH713)-1</f>
        <v>340</v>
      </c>
      <c r="BX713" s="64">
        <f t="shared" si="267"/>
        <v>144</v>
      </c>
      <c r="BY713" s="64">
        <f t="shared" si="264"/>
        <v>144</v>
      </c>
      <c r="CA713" s="5" t="str">
        <f>IFERROR(_xlfn.RANK.EQ(AJ713,AJ$4:AJ$855)+COUNTIF(AJ$4:AJ713,AJ713)-1,"")</f>
        <v/>
      </c>
      <c r="CB713" s="5" t="str">
        <f>IFERROR(_xlfn.RANK.EQ(AK713,AK$4:AK$855)+COUNTIF(AK$4:AK713,AK713)-1,"")</f>
        <v/>
      </c>
      <c r="CC713" s="5" t="str">
        <f>IFERROR(_xlfn.RANK.EQ(AL713,AL$4:AL$855)+COUNTIF(AL$4:AL713,AL713)-1,"")</f>
        <v/>
      </c>
      <c r="CD713" s="5" t="str">
        <f>IFERROR(_xlfn.RANK.EQ(AM713,AM$4:AM$855)+COUNTIF(AM$4:AM713,AM713)-1,"")</f>
        <v/>
      </c>
      <c r="CE713" s="5" t="str">
        <f>IFERROR(_xlfn.RANK.EQ(AN713,AN$4:AN$855)+COUNTIF(AN$4:AN713,AN713)-1,"")</f>
        <v/>
      </c>
      <c r="CF713" s="5" t="str">
        <f>IFERROR(_xlfn.RANK.EQ(AO713,AO$4:AO$855)+COUNTIF(AO$4:AO713,AO713)-1,"")</f>
        <v/>
      </c>
      <c r="CG713" s="5" t="str">
        <f>IFERROR(_xlfn.RANK.EQ(AP713,AP$4:AP$855)+COUNTIF(AP$4:AP713,AP713)-1,"")</f>
        <v/>
      </c>
      <c r="CH713" s="5" t="str">
        <f>IFERROR(_xlfn.RANK.EQ(AQ713,AQ$4:AQ$855)+COUNTIF(AQ$4:AQ713,AQ713)-1,"")</f>
        <v/>
      </c>
      <c r="CI713" s="5" t="str">
        <f>IFERROR(_xlfn.RANK.EQ(AR713,AR$4:AR$855)+COUNTIF(AR$4:AR713,AR713)-1,"")</f>
        <v/>
      </c>
      <c r="CJ713" s="5" t="str">
        <f>IFERROR(_xlfn.RANK.EQ(AS713,AS$4:AS$855)+COUNTIF(AS$4:AS713,AS713)-1,"")</f>
        <v/>
      </c>
      <c r="CK713" s="5" t="str">
        <f>IFERROR(_xlfn.RANK.EQ(AT713,AT$4:AT$855)+COUNTIF(AT$4:AT713,AT713)-1,"")</f>
        <v/>
      </c>
      <c r="CL713" s="5" t="str">
        <f>IFERROR(_xlfn.RANK.EQ(AU713,AU$4:AU$855)+COUNTIF(AU$4:AU713,AU713)-1,"")</f>
        <v/>
      </c>
      <c r="CM713" s="5" t="str">
        <f>IFERROR(_xlfn.RANK.EQ(AV713,AV$4:AV$855)+COUNTIF(AV$4:AV713,AV713)-1,"")</f>
        <v/>
      </c>
      <c r="CN713" s="5" t="str">
        <f>IFERROR(_xlfn.RANK.EQ(AW713,AW$4:AW$855)+COUNTIF(AW$4:AW713,AW713)-1,"")</f>
        <v/>
      </c>
      <c r="CO713" s="5" t="str">
        <f>IFERROR(_xlfn.RANK.EQ(AX713,AX$4:AX$855)+COUNTIF(AX$4:AX713,AX713)-1,"")</f>
        <v/>
      </c>
      <c r="CP713" s="5" t="str">
        <f>IFERROR(_xlfn.RANK.EQ(AY713,AY$4:AY$855)+COUNTIF(AY$4:AY713,AY713)-1,"")</f>
        <v/>
      </c>
      <c r="CQ713" s="5" t="str">
        <f>IFERROR(_xlfn.RANK.EQ(AZ713,AZ$4:AZ$855)+COUNTIF(AZ$4:AZ713,AZ713)-1,"")</f>
        <v/>
      </c>
      <c r="CR713" s="5" t="str">
        <f>IFERROR(_xlfn.RANK.EQ(BA713,BA$4:BA$855)+COUNTIF(BA$4:BA713,BA713)-1,"")</f>
        <v/>
      </c>
      <c r="CS713" s="5" t="str">
        <f>IFERROR(_xlfn.RANK.EQ(BB713,BB$4:BB$855)+COUNTIF(BB$4:BB713,BB713)-1,"")</f>
        <v/>
      </c>
      <c r="CU713" s="64">
        <f>19-SUMPRODUCT(--($CA713:$CS713&gt;Type_Results!$Z$2))+(19-SUMPRODUCT(--($CA713:$CS713&gt;Type_Results!$Z$2-2)))+(19-SUMPRODUCT(--($CA713:$CS713&gt;1)))</f>
        <v>0</v>
      </c>
      <c r="CV713" s="64" t="str">
        <f>IF(CU713&gt;0,_xlfn.RANK.EQ(CU713,CU$4:CU$855)+COUNTIF(CU$4:CU713,CU713)-1,"")</f>
        <v/>
      </c>
    </row>
    <row r="714" spans="1:100" x14ac:dyDescent="0.25">
      <c r="A714" s="10">
        <f>Move_Sets!A713</f>
        <v>711</v>
      </c>
      <c r="B714" s="10" t="str">
        <f>Move_Sets!B713</f>
        <v>Scyther</v>
      </c>
      <c r="C714" s="10" t="str">
        <f>Move_Sets!C713</f>
        <v>Fury Cutter</v>
      </c>
      <c r="D714" s="10" t="str">
        <f>Move_Sets!D713</f>
        <v>X Scissor</v>
      </c>
      <c r="E714" s="10">
        <f>Move_Sets!E713</f>
        <v>12</v>
      </c>
      <c r="F714" s="10">
        <f>Move_Sets!F713</f>
        <v>10</v>
      </c>
      <c r="G714" s="6">
        <f>DPS_Calcs!L712</f>
        <v>5.7340256963315213</v>
      </c>
      <c r="H714" s="10">
        <f>Move_Sets!N713</f>
        <v>12</v>
      </c>
      <c r="I714" s="6">
        <f>DPS_Calcs!M712</f>
        <v>9.3747746360417832</v>
      </c>
      <c r="J714" s="10">
        <f>Move_Sets!S713</f>
        <v>12</v>
      </c>
      <c r="K714" s="33">
        <f>DPS_Calcs!W712</f>
        <v>0.44107791865185336</v>
      </c>
      <c r="L714" s="10">
        <f>DPS_Calcs!Q712</f>
        <v>96.07464689958438</v>
      </c>
      <c r="M714" s="10"/>
      <c r="N714" s="4">
        <f>ROUND(MAX($G714*INDEX(Multipliers_RAW!$B$3:$T$21,Type_Calc!$H714,Type_Calc!N$1),INDEX(Multipliers_RAW!$B$3:$T$21,Type_Calc!$H714,Type_Calc!N$1)*$G714*$K714+(1-$K714)*INDEX(Multipliers_RAW!$B$3:$T$21,Type_Calc!$J714,Type_Calc!N$1)*$I714)*($L714/INDEX(Multipliers_RAW!$B$3:$T$21,N$1,$E714)/INDEX(Multipliers_RAW!$B$3:$T$21,N$1,$F714))/Inputs!$B$12,3)</f>
        <v>149.87899999999999</v>
      </c>
      <c r="O714" s="4">
        <f>ROUND(MAX($G714*INDEX(Multipliers_RAW!$B$3:$T$21,Type_Calc!$H714,Type_Calc!O$1),INDEX(Multipliers_RAW!$B$3:$T$21,Type_Calc!$H714,Type_Calc!O$1)*$G714*$K714+(1-$K714)*INDEX(Multipliers_RAW!$B$3:$T$21,Type_Calc!$J714,Type_Calc!O$1)*$I714)*($L714/INDEX(Multipliers_RAW!$B$3:$T$21,O$1,$E714)/INDEX(Multipliers_RAW!$B$3:$T$21,O$1,$F714))/Inputs!$B$12,3)</f>
        <v>95.921999999999997</v>
      </c>
      <c r="P714" s="4">
        <f>ROUND(MAX($G714*INDEX(Multipliers_RAW!$B$3:$T$21,Type_Calc!$H714,Type_Calc!P$1),INDEX(Multipliers_RAW!$B$3:$T$21,Type_Calc!$H714,Type_Calc!P$1)*$G714*$K714+(1-$K714)*INDEX(Multipliers_RAW!$B$3:$T$21,Type_Calc!$J714,Type_Calc!P$1)*$I714)*($L714/INDEX(Multipliers_RAW!$B$3:$T$21,P$1,$E714)/INDEX(Multipliers_RAW!$B$3:$T$21,P$1,$F714))/Inputs!$B$12,3)</f>
        <v>149.87899999999999</v>
      </c>
      <c r="Q714" s="4">
        <f>ROUND(MAX($G714*INDEX(Multipliers_RAW!$B$3:$T$21,Type_Calc!$H714,Type_Calc!Q$1),INDEX(Multipliers_RAW!$B$3:$T$21,Type_Calc!$H714,Type_Calc!Q$1)*$G714*$K714+(1-$K714)*INDEX(Multipliers_RAW!$B$3:$T$21,Type_Calc!$J714,Type_Calc!Q$1)*$I714)*($L714/INDEX(Multipliers_RAW!$B$3:$T$21,Q$1,$E714)/INDEX(Multipliers_RAW!$B$3:$T$21,Q$1,$F714))/Inputs!$B$12,3)</f>
        <v>119.90300000000001</v>
      </c>
      <c r="R714" s="4">
        <f>ROUND(MAX($G714*INDEX(Multipliers_RAW!$B$3:$T$21,Type_Calc!$H714,Type_Calc!R$1),INDEX(Multipliers_RAW!$B$3:$T$21,Type_Calc!$H714,Type_Calc!R$1)*$G714*$K714+(1-$K714)*INDEX(Multipliers_RAW!$B$3:$T$21,Type_Calc!$J714,Type_Calc!R$1)*$I714)*($L714/INDEX(Multipliers_RAW!$B$3:$T$21,R$1,$E714)/INDEX(Multipliers_RAW!$B$3:$T$21,R$1,$F714))/Inputs!$B$12,3)</f>
        <v>292.73200000000003</v>
      </c>
      <c r="S714" s="4">
        <f>ROUND(MAX($G714*INDEX(Multipliers_RAW!$B$3:$T$21,Type_Calc!$H714,Type_Calc!S$1),INDEX(Multipliers_RAW!$B$3:$T$21,Type_Calc!$H714,Type_Calc!S$1)*$G714*$K714+(1-$K714)*INDEX(Multipliers_RAW!$B$3:$T$21,Type_Calc!$J714,Type_Calc!S$1)*$I714)*($L714/INDEX(Multipliers_RAW!$B$3:$T$21,S$1,$E714)/INDEX(Multipliers_RAW!$B$3:$T$21,S$1,$F714))/Inputs!$B$12,3)</f>
        <v>119.90300000000001</v>
      </c>
      <c r="T714" s="4">
        <f>ROUND(MAX($G714*INDEX(Multipliers_RAW!$B$3:$T$21,Type_Calc!$H714,Type_Calc!T$1),INDEX(Multipliers_RAW!$B$3:$T$21,Type_Calc!$H714,Type_Calc!T$1)*$G714*$K714+(1-$K714)*INDEX(Multipliers_RAW!$B$3:$T$21,Type_Calc!$J714,Type_Calc!T$1)*$I714)*($L714/INDEX(Multipliers_RAW!$B$3:$T$21,T$1,$E714)/INDEX(Multipliers_RAW!$B$3:$T$21,T$1,$F714))/Inputs!$B$12,3)</f>
        <v>187.34800000000001</v>
      </c>
      <c r="U714" s="4">
        <f>ROUND(MAX($G714*INDEX(Multipliers_RAW!$B$3:$T$21,Type_Calc!$H714,Type_Calc!U$1),INDEX(Multipliers_RAW!$B$3:$T$21,Type_Calc!$H714,Type_Calc!U$1)*$G714*$K714+(1-$K714)*INDEX(Multipliers_RAW!$B$3:$T$21,Type_Calc!$J714,Type_Calc!U$1)*$I714)*($L714/INDEX(Multipliers_RAW!$B$3:$T$21,U$1,$E714)/INDEX(Multipliers_RAW!$B$3:$T$21,U$1,$F714))/Inputs!$B$12,3)</f>
        <v>119.90300000000001</v>
      </c>
      <c r="V714" s="4">
        <f>ROUND(MAX($G714*INDEX(Multipliers_RAW!$B$3:$T$21,Type_Calc!$H714,Type_Calc!V$1),INDEX(Multipliers_RAW!$B$3:$T$21,Type_Calc!$H714,Type_Calc!V$1)*$G714*$K714+(1-$K714)*INDEX(Multipliers_RAW!$B$3:$T$21,Type_Calc!$J714,Type_Calc!V$1)*$I714)*($L714/INDEX(Multipliers_RAW!$B$3:$T$21,V$1,$E714)/INDEX(Multipliers_RAW!$B$3:$T$21,V$1,$F714))/Inputs!$B$12,3)</f>
        <v>234.18600000000001</v>
      </c>
      <c r="W714" s="4">
        <f>ROUND(MAX($G714*INDEX(Multipliers_RAW!$B$3:$T$21,Type_Calc!$H714,Type_Calc!W$1),INDEX(Multipliers_RAW!$B$3:$T$21,Type_Calc!$H714,Type_Calc!W$1)*$G714*$K714+(1-$K714)*INDEX(Multipliers_RAW!$B$3:$T$21,Type_Calc!$J714,Type_Calc!W$1)*$I714)*($L714/INDEX(Multipliers_RAW!$B$3:$T$21,W$1,$E714)/INDEX(Multipliers_RAW!$B$3:$T$21,W$1,$F714))/Inputs!$B$12,3)</f>
        <v>95.921999999999997</v>
      </c>
      <c r="X714" s="4">
        <f>ROUND(MAX($G714*INDEX(Multipliers_RAW!$B$3:$T$21,Type_Calc!$H714,Type_Calc!X$1),INDEX(Multipliers_RAW!$B$3:$T$21,Type_Calc!$H714,Type_Calc!X$1)*$G714*$K714+(1-$K714)*INDEX(Multipliers_RAW!$B$3:$T$21,Type_Calc!$J714,Type_Calc!X$1)*$I714)*($L714/INDEX(Multipliers_RAW!$B$3:$T$21,X$1,$E714)/INDEX(Multipliers_RAW!$B$3:$T$21,X$1,$F714))/Inputs!$B$12,3)</f>
        <v>187.34800000000001</v>
      </c>
      <c r="Y714" s="4">
        <f>ROUND(MAX($G714*INDEX(Multipliers_RAW!$B$3:$T$21,Type_Calc!$H714,Type_Calc!Y$1),INDEX(Multipliers_RAW!$B$3:$T$21,Type_Calc!$H714,Type_Calc!Y$1)*$G714*$K714+(1-$K714)*INDEX(Multipliers_RAW!$B$3:$T$21,Type_Calc!$J714,Type_Calc!Y$1)*$I714)*($L714/INDEX(Multipliers_RAW!$B$3:$T$21,Y$1,$E714)/INDEX(Multipliers_RAW!$B$3:$T$21,Y$1,$F714))/Inputs!$B$12,3)</f>
        <v>187.34800000000001</v>
      </c>
      <c r="Z714" s="4">
        <f>ROUND(MAX($G714*INDEX(Multipliers_RAW!$B$3:$T$21,Type_Calc!$H714,Type_Calc!Z$1),INDEX(Multipliers_RAW!$B$3:$T$21,Type_Calc!$H714,Type_Calc!Z$1)*$G714*$K714+(1-$K714)*INDEX(Multipliers_RAW!$B$3:$T$21,Type_Calc!$J714,Type_Calc!Z$1)*$I714)*($L714/INDEX(Multipliers_RAW!$B$3:$T$21,Z$1,$E714)/INDEX(Multipliers_RAW!$B$3:$T$21,Z$1,$F714))/Inputs!$B$12,3)</f>
        <v>95.921999999999997</v>
      </c>
      <c r="AA714" s="4">
        <f>ROUND(MAX($G714*INDEX(Multipliers_RAW!$B$3:$T$21,Type_Calc!$H714,Type_Calc!AA$1),INDEX(Multipliers_RAW!$B$3:$T$21,Type_Calc!$H714,Type_Calc!AA$1)*$G714*$K714+(1-$K714)*INDEX(Multipliers_RAW!$B$3:$T$21,Type_Calc!$J714,Type_Calc!AA$1)*$I714)*($L714/INDEX(Multipliers_RAW!$B$3:$T$21,AA$1,$E714)/INDEX(Multipliers_RAW!$B$3:$T$21,AA$1,$F714))/Inputs!$B$12,3)</f>
        <v>119.90300000000001</v>
      </c>
      <c r="AB714" s="4">
        <f>ROUND(MAX($G714*INDEX(Multipliers_RAW!$B$3:$T$21,Type_Calc!$H714,Type_Calc!AB$1),INDEX(Multipliers_RAW!$B$3:$T$21,Type_Calc!$H714,Type_Calc!AB$1)*$G714*$K714+(1-$K714)*INDEX(Multipliers_RAW!$B$3:$T$21,Type_Calc!$J714,Type_Calc!AB$1)*$I714)*($L714/INDEX(Multipliers_RAW!$B$3:$T$21,AB$1,$E714)/INDEX(Multipliers_RAW!$B$3:$T$21,AB$1,$F714))/Inputs!$B$12,3)</f>
        <v>149.87899999999999</v>
      </c>
      <c r="AC714" s="4">
        <f>ROUND(MAX($G714*INDEX(Multipliers_RAW!$B$3:$T$21,Type_Calc!$H714,Type_Calc!AC$1),INDEX(Multipliers_RAW!$B$3:$T$21,Type_Calc!$H714,Type_Calc!AC$1)*$G714*$K714+(1-$K714)*INDEX(Multipliers_RAW!$B$3:$T$21,Type_Calc!$J714,Type_Calc!AC$1)*$I714)*($L714/INDEX(Multipliers_RAW!$B$3:$T$21,AC$1,$E714)/INDEX(Multipliers_RAW!$B$3:$T$21,AC$1,$F714))/Inputs!$B$12,3)</f>
        <v>187.34800000000001</v>
      </c>
      <c r="AD714" s="4">
        <f>ROUND(MAX($G714*INDEX(Multipliers_RAW!$B$3:$T$21,Type_Calc!$H714,Type_Calc!AD$1),INDEX(Multipliers_RAW!$B$3:$T$21,Type_Calc!$H714,Type_Calc!AD$1)*$G714*$K714+(1-$K714)*INDEX(Multipliers_RAW!$B$3:$T$21,Type_Calc!$J714,Type_Calc!AD$1)*$I714)*($L714/INDEX(Multipliers_RAW!$B$3:$T$21,AD$1,$E714)/INDEX(Multipliers_RAW!$B$3:$T$21,AD$1,$F714))/Inputs!$B$12,3)</f>
        <v>119.90300000000001</v>
      </c>
      <c r="AE714" s="4">
        <f>ROUND(MAX($G714*INDEX(Multipliers_RAW!$B$3:$T$21,Type_Calc!$H714,Type_Calc!AE$1),INDEX(Multipliers_RAW!$B$3:$T$21,Type_Calc!$H714,Type_Calc!AE$1)*$G714*$K714+(1-$K714)*INDEX(Multipliers_RAW!$B$3:$T$21,Type_Calc!$J714,Type_Calc!AE$1)*$I714)*($L714/INDEX(Multipliers_RAW!$B$3:$T$21,AE$1,$E714)/INDEX(Multipliers_RAW!$B$3:$T$21,AE$1,$F714))/Inputs!$B$12,3)</f>
        <v>119.90300000000001</v>
      </c>
      <c r="AF714" s="4">
        <f>ROUND(MAX($G714*INDEX(Multipliers_RAW!$B$3:$T$21,Type_Calc!$H714,Type_Calc!AF$1),INDEX(Multipliers_RAW!$B$3:$T$21,Type_Calc!$H714,Type_Calc!AF$1)*$G714*$K714+(1-$K714)*INDEX(Multipliers_RAW!$B$3:$T$21,Type_Calc!$J714,Type_Calc!AF$1)*$I714)*($L714/INDEX(Multipliers_RAW!$B$3:$T$21,AF$1,$E714)/INDEX(Multipliers_RAW!$B$3:$T$21,AF$1,$F714))/Inputs!$B$12,3)</f>
        <v>149.87899999999999</v>
      </c>
      <c r="AG714" s="4">
        <f t="shared" si="265"/>
        <v>151.84061111111109</v>
      </c>
      <c r="AH714" s="4">
        <f>SUMPRODUCT(N714:AF714,Type_DEF_Calc!$AJ$1:$BB$1)/19</f>
        <v>156.33774108991656</v>
      </c>
      <c r="AI714" s="10"/>
      <c r="AJ714" s="10" t="str">
        <f t="shared" si="266"/>
        <v/>
      </c>
      <c r="AK714" s="10" t="str">
        <f t="shared" si="261"/>
        <v/>
      </c>
      <c r="AL714" s="10" t="str">
        <f t="shared" si="262"/>
        <v/>
      </c>
      <c r="AM714" s="10" t="str">
        <f t="shared" si="263"/>
        <v/>
      </c>
      <c r="AN714" s="10" t="str">
        <f t="shared" si="246"/>
        <v/>
      </c>
      <c r="AO714" s="10" t="str">
        <f t="shared" si="247"/>
        <v/>
      </c>
      <c r="AP714" s="10" t="str">
        <f t="shared" si="248"/>
        <v/>
      </c>
      <c r="AQ714" s="10" t="str">
        <f t="shared" si="249"/>
        <v/>
      </c>
      <c r="AR714" s="10" t="str">
        <f t="shared" si="250"/>
        <v/>
      </c>
      <c r="AS714" s="10" t="str">
        <f t="shared" si="251"/>
        <v/>
      </c>
      <c r="AT714" s="10" t="str">
        <f t="shared" si="252"/>
        <v/>
      </c>
      <c r="AU714" s="10" t="str">
        <f t="shared" si="253"/>
        <v/>
      </c>
      <c r="AV714" s="10" t="str">
        <f t="shared" si="254"/>
        <v/>
      </c>
      <c r="AW714" s="10" t="str">
        <f t="shared" si="255"/>
        <v/>
      </c>
      <c r="AX714" s="10" t="str">
        <f t="shared" si="256"/>
        <v/>
      </c>
      <c r="AY714" s="10" t="str">
        <f t="shared" si="257"/>
        <v/>
      </c>
      <c r="AZ714" s="10" t="str">
        <f t="shared" si="258"/>
        <v/>
      </c>
      <c r="BA714" s="10" t="str">
        <f t="shared" si="259"/>
        <v/>
      </c>
      <c r="BB714" s="10" t="str">
        <f t="shared" si="260"/>
        <v/>
      </c>
      <c r="BD714" s="5">
        <f>_xlfn.RANK.EQ(N714,N$4:N$855)+COUNTIF(N$4:N714,N714)-1</f>
        <v>236</v>
      </c>
      <c r="BE714" s="5">
        <f>_xlfn.RANK.EQ(O714,O$4:O$855)+COUNTIF(O$4:O714,O714)-1</f>
        <v>395</v>
      </c>
      <c r="BF714" s="5">
        <f>_xlfn.RANK.EQ(P714,P$4:P$855)+COUNTIF(P$4:P714,P714)-1</f>
        <v>218</v>
      </c>
      <c r="BG714" s="5">
        <f>_xlfn.RANK.EQ(Q714,Q$4:Q$855)+COUNTIF(Q$4:Q714,Q714)-1</f>
        <v>311</v>
      </c>
      <c r="BH714" s="5">
        <f>_xlfn.RANK.EQ(R714,R$4:R$855)+COUNTIF(R$4:R714,R714)-1</f>
        <v>71</v>
      </c>
      <c r="BI714" s="5">
        <f>_xlfn.RANK.EQ(S714,S$4:S$855)+COUNTIF(S$4:S714,S714)-1</f>
        <v>336</v>
      </c>
      <c r="BJ714" s="5">
        <f>_xlfn.RANK.EQ(T714,T$4:T$855)+COUNTIF(T$4:T714,T714)-1</f>
        <v>169</v>
      </c>
      <c r="BK714" s="5">
        <f>_xlfn.RANK.EQ(U714,U$4:U$855)+COUNTIF(U$4:U714,U714)-1</f>
        <v>329</v>
      </c>
      <c r="BL714" s="5">
        <f>_xlfn.RANK.EQ(V714,V$4:V$855)+COUNTIF(V$4:V714,V714)-1</f>
        <v>87</v>
      </c>
      <c r="BM714" s="5">
        <f>_xlfn.RANK.EQ(W714,W$4:W$855)+COUNTIF(W$4:W714,W714)-1</f>
        <v>363</v>
      </c>
      <c r="BN714" s="5">
        <f>_xlfn.RANK.EQ(X714,X$4:X$855)+COUNTIF(X$4:X714,X714)-1</f>
        <v>125</v>
      </c>
      <c r="BO714" s="5">
        <f>_xlfn.RANK.EQ(Y714,Y$4:Y$855)+COUNTIF(Y$4:Y714,Y714)-1</f>
        <v>172</v>
      </c>
      <c r="BP714" s="5">
        <f>_xlfn.RANK.EQ(Z714,Z$4:Z$855)+COUNTIF(Z$4:Z714,Z714)-1</f>
        <v>404</v>
      </c>
      <c r="BQ714" s="5">
        <f>_xlfn.RANK.EQ(AA714,AA$4:AA$855)+COUNTIF(AA$4:AA714,AA714)-1</f>
        <v>302</v>
      </c>
      <c r="BR714" s="5">
        <f>_xlfn.RANK.EQ(AB714,AB$4:AB$855)+COUNTIF(AB$4:AB714,AB714)-1</f>
        <v>208</v>
      </c>
      <c r="BS714" s="5">
        <f>_xlfn.RANK.EQ(AC714,AC$4:AC$855)+COUNTIF(AC$4:AC714,AC714)-1</f>
        <v>154</v>
      </c>
      <c r="BT714" s="5">
        <f>_xlfn.RANK.EQ(AD714,AD$4:AD$855)+COUNTIF(AD$4:AD714,AD714)-1</f>
        <v>309</v>
      </c>
      <c r="BU714" s="5">
        <f>_xlfn.RANK.EQ(AE714,AE$4:AE$855)+COUNTIF(AE$4:AE714,AE714)-1</f>
        <v>346</v>
      </c>
      <c r="BV714" s="5">
        <f>_xlfn.RANK.EQ(AF714,AF$4:AF$855)+COUNTIF(AF$4:AF714,AF714)-1</f>
        <v>223</v>
      </c>
      <c r="BW714" s="64">
        <f>_xlfn.RANK.EQ(AH714,AH$4:AH$855)+COUNTIF(AH$4:AH714,AH714)-1</f>
        <v>216</v>
      </c>
      <c r="BX714" s="64">
        <f t="shared" si="267"/>
        <v>71</v>
      </c>
      <c r="BY714" s="64" t="str">
        <f t="shared" si="264"/>
        <v>071</v>
      </c>
      <c r="CA714" s="5" t="str">
        <f>IFERROR(_xlfn.RANK.EQ(AJ714,AJ$4:AJ$855)+COUNTIF(AJ$4:AJ714,AJ714)-1,"")</f>
        <v/>
      </c>
      <c r="CB714" s="5" t="str">
        <f>IFERROR(_xlfn.RANK.EQ(AK714,AK$4:AK$855)+COUNTIF(AK$4:AK714,AK714)-1,"")</f>
        <v/>
      </c>
      <c r="CC714" s="5" t="str">
        <f>IFERROR(_xlfn.RANK.EQ(AL714,AL$4:AL$855)+COUNTIF(AL$4:AL714,AL714)-1,"")</f>
        <v/>
      </c>
      <c r="CD714" s="5" t="str">
        <f>IFERROR(_xlfn.RANK.EQ(AM714,AM$4:AM$855)+COUNTIF(AM$4:AM714,AM714)-1,"")</f>
        <v/>
      </c>
      <c r="CE714" s="5" t="str">
        <f>IFERROR(_xlfn.RANK.EQ(AN714,AN$4:AN$855)+COUNTIF(AN$4:AN714,AN714)-1,"")</f>
        <v/>
      </c>
      <c r="CF714" s="5" t="str">
        <f>IFERROR(_xlfn.RANK.EQ(AO714,AO$4:AO$855)+COUNTIF(AO$4:AO714,AO714)-1,"")</f>
        <v/>
      </c>
      <c r="CG714" s="5" t="str">
        <f>IFERROR(_xlfn.RANK.EQ(AP714,AP$4:AP$855)+COUNTIF(AP$4:AP714,AP714)-1,"")</f>
        <v/>
      </c>
      <c r="CH714" s="5" t="str">
        <f>IFERROR(_xlfn.RANK.EQ(AQ714,AQ$4:AQ$855)+COUNTIF(AQ$4:AQ714,AQ714)-1,"")</f>
        <v/>
      </c>
      <c r="CI714" s="5" t="str">
        <f>IFERROR(_xlfn.RANK.EQ(AR714,AR$4:AR$855)+COUNTIF(AR$4:AR714,AR714)-1,"")</f>
        <v/>
      </c>
      <c r="CJ714" s="5" t="str">
        <f>IFERROR(_xlfn.RANK.EQ(AS714,AS$4:AS$855)+COUNTIF(AS$4:AS714,AS714)-1,"")</f>
        <v/>
      </c>
      <c r="CK714" s="5" t="str">
        <f>IFERROR(_xlfn.RANK.EQ(AT714,AT$4:AT$855)+COUNTIF(AT$4:AT714,AT714)-1,"")</f>
        <v/>
      </c>
      <c r="CL714" s="5" t="str">
        <f>IFERROR(_xlfn.RANK.EQ(AU714,AU$4:AU$855)+COUNTIF(AU$4:AU714,AU714)-1,"")</f>
        <v/>
      </c>
      <c r="CM714" s="5" t="str">
        <f>IFERROR(_xlfn.RANK.EQ(AV714,AV$4:AV$855)+COUNTIF(AV$4:AV714,AV714)-1,"")</f>
        <v/>
      </c>
      <c r="CN714" s="5" t="str">
        <f>IFERROR(_xlfn.RANK.EQ(AW714,AW$4:AW$855)+COUNTIF(AW$4:AW714,AW714)-1,"")</f>
        <v/>
      </c>
      <c r="CO714" s="5" t="str">
        <f>IFERROR(_xlfn.RANK.EQ(AX714,AX$4:AX$855)+COUNTIF(AX$4:AX714,AX714)-1,"")</f>
        <v/>
      </c>
      <c r="CP714" s="5" t="str">
        <f>IFERROR(_xlfn.RANK.EQ(AY714,AY$4:AY$855)+COUNTIF(AY$4:AY714,AY714)-1,"")</f>
        <v/>
      </c>
      <c r="CQ714" s="5" t="str">
        <f>IFERROR(_xlfn.RANK.EQ(AZ714,AZ$4:AZ$855)+COUNTIF(AZ$4:AZ714,AZ714)-1,"")</f>
        <v/>
      </c>
      <c r="CR714" s="5" t="str">
        <f>IFERROR(_xlfn.RANK.EQ(BA714,BA$4:BA$855)+COUNTIF(BA$4:BA714,BA714)-1,"")</f>
        <v/>
      </c>
      <c r="CS714" s="5" t="str">
        <f>IFERROR(_xlfn.RANK.EQ(BB714,BB$4:BB$855)+COUNTIF(BB$4:BB714,BB714)-1,"")</f>
        <v/>
      </c>
      <c r="CU714" s="64">
        <f>19-SUMPRODUCT(--($CA714:$CS714&gt;Type_Results!$Z$2))+(19-SUMPRODUCT(--($CA714:$CS714&gt;Type_Results!$Z$2-2)))+(19-SUMPRODUCT(--($CA714:$CS714&gt;1)))</f>
        <v>0</v>
      </c>
      <c r="CV714" s="64" t="str">
        <f>IF(CU714&gt;0,_xlfn.RANK.EQ(CU714,CU$4:CU$855)+COUNTIF(CU$4:CU714,CU714)-1,"")</f>
        <v/>
      </c>
    </row>
    <row r="715" spans="1:100" x14ac:dyDescent="0.25">
      <c r="A715" s="10">
        <f>Move_Sets!A714</f>
        <v>712</v>
      </c>
      <c r="B715" s="10" t="str">
        <f>Move_Sets!B714</f>
        <v>Scyther</v>
      </c>
      <c r="C715" s="10" t="str">
        <f>Move_Sets!C714</f>
        <v>Fury Cutter</v>
      </c>
      <c r="D715" s="10" t="str">
        <f>Move_Sets!D714</f>
        <v>Bug Buzz</v>
      </c>
      <c r="E715" s="10">
        <f>Move_Sets!E714</f>
        <v>12</v>
      </c>
      <c r="F715" s="10">
        <f>Move_Sets!F714</f>
        <v>10</v>
      </c>
      <c r="G715" s="6">
        <f>DPS_Calcs!L713</f>
        <v>5.7340256963315213</v>
      </c>
      <c r="H715" s="10">
        <f>Move_Sets!N714</f>
        <v>12</v>
      </c>
      <c r="I715" s="6">
        <f>DPS_Calcs!M713</f>
        <v>9.6643026354887738</v>
      </c>
      <c r="J715" s="10">
        <f>Move_Sets!S714</f>
        <v>12</v>
      </c>
      <c r="K715" s="33">
        <f>DPS_Calcs!W713</f>
        <v>0.36731414057461437</v>
      </c>
      <c r="L715" s="10">
        <f>DPS_Calcs!Q713</f>
        <v>96.07464689958438</v>
      </c>
      <c r="M715" s="10"/>
      <c r="N715" s="4">
        <f>ROUND(MAX($G715*INDEX(Multipliers_RAW!$B$3:$T$21,Type_Calc!$H715,Type_Calc!N$1),INDEX(Multipliers_RAW!$B$3:$T$21,Type_Calc!$H715,Type_Calc!N$1)*$G715*$K715+(1-$K715)*INDEX(Multipliers_RAW!$B$3:$T$21,Type_Calc!$J715,Type_Calc!N$1)*$I715)*($L715/INDEX(Multipliers_RAW!$B$3:$T$21,N$1,$E715)/INDEX(Multipliers_RAW!$B$3:$T$21,N$1,$F715))/Inputs!$B$12,3)</f>
        <v>158.59399999999999</v>
      </c>
      <c r="O715" s="4">
        <f>ROUND(MAX($G715*INDEX(Multipliers_RAW!$B$3:$T$21,Type_Calc!$H715,Type_Calc!O$1),INDEX(Multipliers_RAW!$B$3:$T$21,Type_Calc!$H715,Type_Calc!O$1)*$G715*$K715+(1-$K715)*INDEX(Multipliers_RAW!$B$3:$T$21,Type_Calc!$J715,Type_Calc!O$1)*$I715)*($L715/INDEX(Multipliers_RAW!$B$3:$T$21,O$1,$E715)/INDEX(Multipliers_RAW!$B$3:$T$21,O$1,$F715))/Inputs!$B$12,3)</f>
        <v>101.5</v>
      </c>
      <c r="P715" s="4">
        <f>ROUND(MAX($G715*INDEX(Multipliers_RAW!$B$3:$T$21,Type_Calc!$H715,Type_Calc!P$1),INDEX(Multipliers_RAW!$B$3:$T$21,Type_Calc!$H715,Type_Calc!P$1)*$G715*$K715+(1-$K715)*INDEX(Multipliers_RAW!$B$3:$T$21,Type_Calc!$J715,Type_Calc!P$1)*$I715)*($L715/INDEX(Multipliers_RAW!$B$3:$T$21,P$1,$E715)/INDEX(Multipliers_RAW!$B$3:$T$21,P$1,$F715))/Inputs!$B$12,3)</f>
        <v>158.59399999999999</v>
      </c>
      <c r="Q715" s="4">
        <f>ROUND(MAX($G715*INDEX(Multipliers_RAW!$B$3:$T$21,Type_Calc!$H715,Type_Calc!Q$1),INDEX(Multipliers_RAW!$B$3:$T$21,Type_Calc!$H715,Type_Calc!Q$1)*$G715*$K715+(1-$K715)*INDEX(Multipliers_RAW!$B$3:$T$21,Type_Calc!$J715,Type_Calc!Q$1)*$I715)*($L715/INDEX(Multipliers_RAW!$B$3:$T$21,Q$1,$E715)/INDEX(Multipliers_RAW!$B$3:$T$21,Q$1,$F715))/Inputs!$B$12,3)</f>
        <v>126.875</v>
      </c>
      <c r="R715" s="4">
        <f>ROUND(MAX($G715*INDEX(Multipliers_RAW!$B$3:$T$21,Type_Calc!$H715,Type_Calc!R$1),INDEX(Multipliers_RAW!$B$3:$T$21,Type_Calc!$H715,Type_Calc!R$1)*$G715*$K715+(1-$K715)*INDEX(Multipliers_RAW!$B$3:$T$21,Type_Calc!$J715,Type_Calc!R$1)*$I715)*($L715/INDEX(Multipliers_RAW!$B$3:$T$21,R$1,$E715)/INDEX(Multipliers_RAW!$B$3:$T$21,R$1,$F715))/Inputs!$B$12,3)</f>
        <v>309.75299999999999</v>
      </c>
      <c r="S715" s="4">
        <f>ROUND(MAX($G715*INDEX(Multipliers_RAW!$B$3:$T$21,Type_Calc!$H715,Type_Calc!S$1),INDEX(Multipliers_RAW!$B$3:$T$21,Type_Calc!$H715,Type_Calc!S$1)*$G715*$K715+(1-$K715)*INDEX(Multipliers_RAW!$B$3:$T$21,Type_Calc!$J715,Type_Calc!S$1)*$I715)*($L715/INDEX(Multipliers_RAW!$B$3:$T$21,S$1,$E715)/INDEX(Multipliers_RAW!$B$3:$T$21,S$1,$F715))/Inputs!$B$12,3)</f>
        <v>126.875</v>
      </c>
      <c r="T715" s="4">
        <f>ROUND(MAX($G715*INDEX(Multipliers_RAW!$B$3:$T$21,Type_Calc!$H715,Type_Calc!T$1),INDEX(Multipliers_RAW!$B$3:$T$21,Type_Calc!$H715,Type_Calc!T$1)*$G715*$K715+(1-$K715)*INDEX(Multipliers_RAW!$B$3:$T$21,Type_Calc!$J715,Type_Calc!T$1)*$I715)*($L715/INDEX(Multipliers_RAW!$B$3:$T$21,T$1,$E715)/INDEX(Multipliers_RAW!$B$3:$T$21,T$1,$F715))/Inputs!$B$12,3)</f>
        <v>198.24199999999999</v>
      </c>
      <c r="U715" s="4">
        <f>ROUND(MAX($G715*INDEX(Multipliers_RAW!$B$3:$T$21,Type_Calc!$H715,Type_Calc!U$1),INDEX(Multipliers_RAW!$B$3:$T$21,Type_Calc!$H715,Type_Calc!U$1)*$G715*$K715+(1-$K715)*INDEX(Multipliers_RAW!$B$3:$T$21,Type_Calc!$J715,Type_Calc!U$1)*$I715)*($L715/INDEX(Multipliers_RAW!$B$3:$T$21,U$1,$E715)/INDEX(Multipliers_RAW!$B$3:$T$21,U$1,$F715))/Inputs!$B$12,3)</f>
        <v>126.875</v>
      </c>
      <c r="V715" s="4">
        <f>ROUND(MAX($G715*INDEX(Multipliers_RAW!$B$3:$T$21,Type_Calc!$H715,Type_Calc!V$1),INDEX(Multipliers_RAW!$B$3:$T$21,Type_Calc!$H715,Type_Calc!V$1)*$G715*$K715+(1-$K715)*INDEX(Multipliers_RAW!$B$3:$T$21,Type_Calc!$J715,Type_Calc!V$1)*$I715)*($L715/INDEX(Multipliers_RAW!$B$3:$T$21,V$1,$E715)/INDEX(Multipliers_RAW!$B$3:$T$21,V$1,$F715))/Inputs!$B$12,3)</f>
        <v>247.803</v>
      </c>
      <c r="W715" s="4">
        <f>ROUND(MAX($G715*INDEX(Multipliers_RAW!$B$3:$T$21,Type_Calc!$H715,Type_Calc!W$1),INDEX(Multipliers_RAW!$B$3:$T$21,Type_Calc!$H715,Type_Calc!W$1)*$G715*$K715+(1-$K715)*INDEX(Multipliers_RAW!$B$3:$T$21,Type_Calc!$J715,Type_Calc!W$1)*$I715)*($L715/INDEX(Multipliers_RAW!$B$3:$T$21,W$1,$E715)/INDEX(Multipliers_RAW!$B$3:$T$21,W$1,$F715))/Inputs!$B$12,3)</f>
        <v>101.5</v>
      </c>
      <c r="X715" s="4">
        <f>ROUND(MAX($G715*INDEX(Multipliers_RAW!$B$3:$T$21,Type_Calc!$H715,Type_Calc!X$1),INDEX(Multipliers_RAW!$B$3:$T$21,Type_Calc!$H715,Type_Calc!X$1)*$G715*$K715+(1-$K715)*INDEX(Multipliers_RAW!$B$3:$T$21,Type_Calc!$J715,Type_Calc!X$1)*$I715)*($L715/INDEX(Multipliers_RAW!$B$3:$T$21,X$1,$E715)/INDEX(Multipliers_RAW!$B$3:$T$21,X$1,$F715))/Inputs!$B$12,3)</f>
        <v>198.24199999999999</v>
      </c>
      <c r="Y715" s="4">
        <f>ROUND(MAX($G715*INDEX(Multipliers_RAW!$B$3:$T$21,Type_Calc!$H715,Type_Calc!Y$1),INDEX(Multipliers_RAW!$B$3:$T$21,Type_Calc!$H715,Type_Calc!Y$1)*$G715*$K715+(1-$K715)*INDEX(Multipliers_RAW!$B$3:$T$21,Type_Calc!$J715,Type_Calc!Y$1)*$I715)*($L715/INDEX(Multipliers_RAW!$B$3:$T$21,Y$1,$E715)/INDEX(Multipliers_RAW!$B$3:$T$21,Y$1,$F715))/Inputs!$B$12,3)</f>
        <v>198.24199999999999</v>
      </c>
      <c r="Z715" s="4">
        <f>ROUND(MAX($G715*INDEX(Multipliers_RAW!$B$3:$T$21,Type_Calc!$H715,Type_Calc!Z$1),INDEX(Multipliers_RAW!$B$3:$T$21,Type_Calc!$H715,Type_Calc!Z$1)*$G715*$K715+(1-$K715)*INDEX(Multipliers_RAW!$B$3:$T$21,Type_Calc!$J715,Type_Calc!Z$1)*$I715)*($L715/INDEX(Multipliers_RAW!$B$3:$T$21,Z$1,$E715)/INDEX(Multipliers_RAW!$B$3:$T$21,Z$1,$F715))/Inputs!$B$12,3)</f>
        <v>101.5</v>
      </c>
      <c r="AA715" s="4">
        <f>ROUND(MAX($G715*INDEX(Multipliers_RAW!$B$3:$T$21,Type_Calc!$H715,Type_Calc!AA$1),INDEX(Multipliers_RAW!$B$3:$T$21,Type_Calc!$H715,Type_Calc!AA$1)*$G715*$K715+(1-$K715)*INDEX(Multipliers_RAW!$B$3:$T$21,Type_Calc!$J715,Type_Calc!AA$1)*$I715)*($L715/INDEX(Multipliers_RAW!$B$3:$T$21,AA$1,$E715)/INDEX(Multipliers_RAW!$B$3:$T$21,AA$1,$F715))/Inputs!$B$12,3)</f>
        <v>126.875</v>
      </c>
      <c r="AB715" s="4">
        <f>ROUND(MAX($G715*INDEX(Multipliers_RAW!$B$3:$T$21,Type_Calc!$H715,Type_Calc!AB$1),INDEX(Multipliers_RAW!$B$3:$T$21,Type_Calc!$H715,Type_Calc!AB$1)*$G715*$K715+(1-$K715)*INDEX(Multipliers_RAW!$B$3:$T$21,Type_Calc!$J715,Type_Calc!AB$1)*$I715)*($L715/INDEX(Multipliers_RAW!$B$3:$T$21,AB$1,$E715)/INDEX(Multipliers_RAW!$B$3:$T$21,AB$1,$F715))/Inputs!$B$12,3)</f>
        <v>158.59399999999999</v>
      </c>
      <c r="AC715" s="4">
        <f>ROUND(MAX($G715*INDEX(Multipliers_RAW!$B$3:$T$21,Type_Calc!$H715,Type_Calc!AC$1),INDEX(Multipliers_RAW!$B$3:$T$21,Type_Calc!$H715,Type_Calc!AC$1)*$G715*$K715+(1-$K715)*INDEX(Multipliers_RAW!$B$3:$T$21,Type_Calc!$J715,Type_Calc!AC$1)*$I715)*($L715/INDEX(Multipliers_RAW!$B$3:$T$21,AC$1,$E715)/INDEX(Multipliers_RAW!$B$3:$T$21,AC$1,$F715))/Inputs!$B$12,3)</f>
        <v>198.24199999999999</v>
      </c>
      <c r="AD715" s="4">
        <f>ROUND(MAX($G715*INDEX(Multipliers_RAW!$B$3:$T$21,Type_Calc!$H715,Type_Calc!AD$1),INDEX(Multipliers_RAW!$B$3:$T$21,Type_Calc!$H715,Type_Calc!AD$1)*$G715*$K715+(1-$K715)*INDEX(Multipliers_RAW!$B$3:$T$21,Type_Calc!$J715,Type_Calc!AD$1)*$I715)*($L715/INDEX(Multipliers_RAW!$B$3:$T$21,AD$1,$E715)/INDEX(Multipliers_RAW!$B$3:$T$21,AD$1,$F715))/Inputs!$B$12,3)</f>
        <v>126.875</v>
      </c>
      <c r="AE715" s="4">
        <f>ROUND(MAX($G715*INDEX(Multipliers_RAW!$B$3:$T$21,Type_Calc!$H715,Type_Calc!AE$1),INDEX(Multipliers_RAW!$B$3:$T$21,Type_Calc!$H715,Type_Calc!AE$1)*$G715*$K715+(1-$K715)*INDEX(Multipliers_RAW!$B$3:$T$21,Type_Calc!$J715,Type_Calc!AE$1)*$I715)*($L715/INDEX(Multipliers_RAW!$B$3:$T$21,AE$1,$E715)/INDEX(Multipliers_RAW!$B$3:$T$21,AE$1,$F715))/Inputs!$B$12,3)</f>
        <v>126.875</v>
      </c>
      <c r="AF715" s="4">
        <f>ROUND(MAX($G715*INDEX(Multipliers_RAW!$B$3:$T$21,Type_Calc!$H715,Type_Calc!AF$1),INDEX(Multipliers_RAW!$B$3:$T$21,Type_Calc!$H715,Type_Calc!AF$1)*$G715*$K715+(1-$K715)*INDEX(Multipliers_RAW!$B$3:$T$21,Type_Calc!$J715,Type_Calc!AF$1)*$I715)*($L715/INDEX(Multipliers_RAW!$B$3:$T$21,AF$1,$E715)/INDEX(Multipliers_RAW!$B$3:$T$21,AF$1,$F715))/Inputs!$B$12,3)</f>
        <v>158.59399999999999</v>
      </c>
      <c r="AG715" s="4">
        <f t="shared" si="265"/>
        <v>160.66977777777777</v>
      </c>
      <c r="AH715" s="4">
        <f>SUMPRODUCT(N715:AF715,Type_DEF_Calc!$AJ$1:$BB$1)/19</f>
        <v>165.4283796171735</v>
      </c>
      <c r="AI715" s="10"/>
      <c r="AJ715" s="10">
        <f t="shared" si="266"/>
        <v>158.59399999999999</v>
      </c>
      <c r="AK715" s="10">
        <f t="shared" si="261"/>
        <v>101.5</v>
      </c>
      <c r="AL715" s="10">
        <f t="shared" si="262"/>
        <v>158.59399999999999</v>
      </c>
      <c r="AM715" s="10">
        <f t="shared" si="263"/>
        <v>126.875</v>
      </c>
      <c r="AN715" s="10">
        <f t="shared" si="246"/>
        <v>309.75299999999999</v>
      </c>
      <c r="AO715" s="10" t="str">
        <f t="shared" si="247"/>
        <v/>
      </c>
      <c r="AP715" s="10" t="str">
        <f t="shared" si="248"/>
        <v/>
      </c>
      <c r="AQ715" s="10" t="str">
        <f t="shared" si="249"/>
        <v/>
      </c>
      <c r="AR715" s="10">
        <f t="shared" si="250"/>
        <v>247.803</v>
      </c>
      <c r="AS715" s="10" t="str">
        <f t="shared" si="251"/>
        <v/>
      </c>
      <c r="AT715" s="10">
        <f t="shared" si="252"/>
        <v>198.24199999999999</v>
      </c>
      <c r="AU715" s="10">
        <f t="shared" si="253"/>
        <v>198.24199999999999</v>
      </c>
      <c r="AV715" s="10" t="str">
        <f t="shared" si="254"/>
        <v/>
      </c>
      <c r="AW715" s="10" t="str">
        <f t="shared" si="255"/>
        <v/>
      </c>
      <c r="AX715" s="10">
        <f t="shared" si="256"/>
        <v>158.59399999999999</v>
      </c>
      <c r="AY715" s="10">
        <f t="shared" si="257"/>
        <v>198.24199999999999</v>
      </c>
      <c r="AZ715" s="10">
        <f t="shared" si="258"/>
        <v>126.875</v>
      </c>
      <c r="BA715" s="10" t="str">
        <f t="shared" si="259"/>
        <v/>
      </c>
      <c r="BB715" s="10">
        <f t="shared" si="260"/>
        <v>158.59399999999999</v>
      </c>
      <c r="BD715" s="5">
        <f>_xlfn.RANK.EQ(N715,N$4:N$855)+COUNTIF(N$4:N715,N715)-1</f>
        <v>216</v>
      </c>
      <c r="BE715" s="5">
        <f>_xlfn.RANK.EQ(O715,O$4:O$855)+COUNTIF(O$4:O715,O715)-1</f>
        <v>375</v>
      </c>
      <c r="BF715" s="5">
        <f>_xlfn.RANK.EQ(P715,P$4:P$855)+COUNTIF(P$4:P715,P715)-1</f>
        <v>198</v>
      </c>
      <c r="BG715" s="5">
        <f>_xlfn.RANK.EQ(Q715,Q$4:Q$855)+COUNTIF(Q$4:Q715,Q715)-1</f>
        <v>281</v>
      </c>
      <c r="BH715" s="5">
        <f>_xlfn.RANK.EQ(R715,R$4:R$855)+COUNTIF(R$4:R715,R715)-1</f>
        <v>60</v>
      </c>
      <c r="BI715" s="5">
        <f>_xlfn.RANK.EQ(S715,S$4:S$855)+COUNTIF(S$4:S715,S715)-1</f>
        <v>316</v>
      </c>
      <c r="BJ715" s="5">
        <f>_xlfn.RANK.EQ(T715,T$4:T$855)+COUNTIF(T$4:T715,T715)-1</f>
        <v>157</v>
      </c>
      <c r="BK715" s="5">
        <f>_xlfn.RANK.EQ(U715,U$4:U$855)+COUNTIF(U$4:U715,U715)-1</f>
        <v>310</v>
      </c>
      <c r="BL715" s="5">
        <f>_xlfn.RANK.EQ(V715,V$4:V$855)+COUNTIF(V$4:V715,V715)-1</f>
        <v>75</v>
      </c>
      <c r="BM715" s="5">
        <f>_xlfn.RANK.EQ(W715,W$4:W$855)+COUNTIF(W$4:W715,W715)-1</f>
        <v>348</v>
      </c>
      <c r="BN715" s="5">
        <f>_xlfn.RANK.EQ(X715,X$4:X$855)+COUNTIF(X$4:X715,X715)-1</f>
        <v>108</v>
      </c>
      <c r="BO715" s="5">
        <f>_xlfn.RANK.EQ(Y715,Y$4:Y$855)+COUNTIF(Y$4:Y715,Y715)-1</f>
        <v>151</v>
      </c>
      <c r="BP715" s="5">
        <f>_xlfn.RANK.EQ(Z715,Z$4:Z$855)+COUNTIF(Z$4:Z715,Z715)-1</f>
        <v>385</v>
      </c>
      <c r="BQ715" s="5">
        <f>_xlfn.RANK.EQ(AA715,AA$4:AA$855)+COUNTIF(AA$4:AA715,AA715)-1</f>
        <v>281</v>
      </c>
      <c r="BR715" s="5">
        <f>_xlfn.RANK.EQ(AB715,AB$4:AB$855)+COUNTIF(AB$4:AB715,AB715)-1</f>
        <v>194</v>
      </c>
      <c r="BS715" s="5">
        <f>_xlfn.RANK.EQ(AC715,AC$4:AC$855)+COUNTIF(AC$4:AC715,AC715)-1</f>
        <v>130</v>
      </c>
      <c r="BT715" s="5">
        <f>_xlfn.RANK.EQ(AD715,AD$4:AD$855)+COUNTIF(AD$4:AD715,AD715)-1</f>
        <v>286</v>
      </c>
      <c r="BU715" s="5">
        <f>_xlfn.RANK.EQ(AE715,AE$4:AE$855)+COUNTIF(AE$4:AE715,AE715)-1</f>
        <v>327</v>
      </c>
      <c r="BV715" s="5">
        <f>_xlfn.RANK.EQ(AF715,AF$4:AF$855)+COUNTIF(AF$4:AF715,AF715)-1</f>
        <v>203</v>
      </c>
      <c r="BW715" s="64">
        <f>_xlfn.RANK.EQ(AH715,AH$4:AH$855)+COUNTIF(AH$4:AH715,AH715)-1</f>
        <v>196</v>
      </c>
      <c r="BX715" s="64">
        <f t="shared" si="267"/>
        <v>60</v>
      </c>
      <c r="BY715" s="64" t="str">
        <f t="shared" si="264"/>
        <v>060</v>
      </c>
      <c r="CA715" s="5">
        <f>IFERROR(_xlfn.RANK.EQ(AJ715,AJ$4:AJ$855)+COUNTIF(AJ$4:AJ715,AJ715)-1,"")</f>
        <v>47</v>
      </c>
      <c r="CB715" s="5">
        <f>IFERROR(_xlfn.RANK.EQ(AK715,AK$4:AK$855)+COUNTIF(AK$4:AK715,AK715)-1,"")</f>
        <v>76</v>
      </c>
      <c r="CC715" s="5">
        <f>IFERROR(_xlfn.RANK.EQ(AL715,AL$4:AL$855)+COUNTIF(AL$4:AL715,AL715)-1,"")</f>
        <v>46</v>
      </c>
      <c r="CD715" s="5">
        <f>IFERROR(_xlfn.RANK.EQ(AM715,AM$4:AM$855)+COUNTIF(AM$4:AM715,AM715)-1,"")</f>
        <v>62</v>
      </c>
      <c r="CE715" s="5">
        <f>IFERROR(_xlfn.RANK.EQ(AN715,AN$4:AN$855)+COUNTIF(AN$4:AN715,AN715)-1,"")</f>
        <v>15</v>
      </c>
      <c r="CF715" s="5" t="str">
        <f>IFERROR(_xlfn.RANK.EQ(AO715,AO$4:AO$855)+COUNTIF(AO$4:AO715,AO715)-1,"")</f>
        <v/>
      </c>
      <c r="CG715" s="5" t="str">
        <f>IFERROR(_xlfn.RANK.EQ(AP715,AP$4:AP$855)+COUNTIF(AP$4:AP715,AP715)-1,"")</f>
        <v/>
      </c>
      <c r="CH715" s="5" t="str">
        <f>IFERROR(_xlfn.RANK.EQ(AQ715,AQ$4:AQ$855)+COUNTIF(AQ$4:AQ715,AQ715)-1,"")</f>
        <v/>
      </c>
      <c r="CI715" s="5">
        <f>IFERROR(_xlfn.RANK.EQ(AR715,AR$4:AR$855)+COUNTIF(AR$4:AR715,AR715)-1,"")</f>
        <v>20</v>
      </c>
      <c r="CJ715" s="5" t="str">
        <f>IFERROR(_xlfn.RANK.EQ(AS715,AS$4:AS$855)+COUNTIF(AS$4:AS715,AS715)-1,"")</f>
        <v/>
      </c>
      <c r="CK715" s="5">
        <f>IFERROR(_xlfn.RANK.EQ(AT715,AT$4:AT$855)+COUNTIF(AT$4:AT715,AT715)-1,"")</f>
        <v>29</v>
      </c>
      <c r="CL715" s="5">
        <f>IFERROR(_xlfn.RANK.EQ(AU715,AU$4:AU$855)+COUNTIF(AU$4:AU715,AU715)-1,"")</f>
        <v>38</v>
      </c>
      <c r="CM715" s="5" t="str">
        <f>IFERROR(_xlfn.RANK.EQ(AV715,AV$4:AV$855)+COUNTIF(AV$4:AV715,AV715)-1,"")</f>
        <v/>
      </c>
      <c r="CN715" s="5" t="str">
        <f>IFERROR(_xlfn.RANK.EQ(AW715,AW$4:AW$855)+COUNTIF(AW$4:AW715,AW715)-1,"")</f>
        <v/>
      </c>
      <c r="CO715" s="5">
        <f>IFERROR(_xlfn.RANK.EQ(AX715,AX$4:AX$855)+COUNTIF(AX$4:AX715,AX715)-1,"")</f>
        <v>42</v>
      </c>
      <c r="CP715" s="5">
        <f>IFERROR(_xlfn.RANK.EQ(AY715,AY$4:AY$855)+COUNTIF(AY$4:AY715,AY715)-1,"")</f>
        <v>32</v>
      </c>
      <c r="CQ715" s="5">
        <f>IFERROR(_xlfn.RANK.EQ(AZ715,AZ$4:AZ$855)+COUNTIF(AZ$4:AZ715,AZ715)-1,"")</f>
        <v>62</v>
      </c>
      <c r="CR715" s="5" t="str">
        <f>IFERROR(_xlfn.RANK.EQ(BA715,BA$4:BA$855)+COUNTIF(BA$4:BA715,BA715)-1,"")</f>
        <v/>
      </c>
      <c r="CS715" s="5">
        <f>IFERROR(_xlfn.RANK.EQ(BB715,BB$4:BB$855)+COUNTIF(BB$4:BB715,BB715)-1,"")</f>
        <v>45</v>
      </c>
      <c r="CU715" s="64">
        <f>19-SUMPRODUCT(--($CA715:$CS715&gt;Type_Results!$Z$2))+(19-SUMPRODUCT(--($CA715:$CS715&gt;Type_Results!$Z$2-2)))+(19-SUMPRODUCT(--($CA715:$CS715&gt;1)))</f>
        <v>0</v>
      </c>
      <c r="CV715" s="64" t="str">
        <f>IF(CU715&gt;0,_xlfn.RANK.EQ(CU715,CU$4:CU$855)+COUNTIF(CU$4:CU715,CU715)-1,"")</f>
        <v/>
      </c>
    </row>
    <row r="716" spans="1:100" x14ac:dyDescent="0.25">
      <c r="A716" s="10">
        <f>Move_Sets!A715</f>
        <v>713</v>
      </c>
      <c r="B716" s="10" t="str">
        <f>Move_Sets!B715</f>
        <v>Scyther</v>
      </c>
      <c r="C716" s="10" t="str">
        <f>Move_Sets!C715</f>
        <v>Steel Wing</v>
      </c>
      <c r="D716" s="10" t="str">
        <f>Move_Sets!D715</f>
        <v>Night Slash</v>
      </c>
      <c r="E716" s="10">
        <f>Move_Sets!E715</f>
        <v>12</v>
      </c>
      <c r="F716" s="10">
        <f>Move_Sets!F715</f>
        <v>10</v>
      </c>
      <c r="G716" s="6">
        <f>DPS_Calcs!L714</f>
        <v>5.7702564767898004</v>
      </c>
      <c r="H716" s="10">
        <f>Move_Sets!N715</f>
        <v>17</v>
      </c>
      <c r="I716" s="6">
        <f>DPS_Calcs!M714</f>
        <v>5.1993738219490675</v>
      </c>
      <c r="J716" s="10">
        <f>Move_Sets!S715</f>
        <v>16</v>
      </c>
      <c r="K716" s="33">
        <f>DPS_Calcs!W714</f>
        <v>0.40152351740248293</v>
      </c>
      <c r="L716" s="10">
        <f>DPS_Calcs!Q714</f>
        <v>96.07464689958438</v>
      </c>
      <c r="M716" s="10"/>
      <c r="N716" s="4">
        <f>ROUND(MAX($G716*INDEX(Multipliers_RAW!$B$3:$T$21,Type_Calc!$H716,Type_Calc!N$1),INDEX(Multipliers_RAW!$B$3:$T$21,Type_Calc!$H716,Type_Calc!N$1)*$G716*$K716+(1-$K716)*INDEX(Multipliers_RAW!$B$3:$T$21,Type_Calc!$J716,Type_Calc!N$1)*$I716)*($L716/INDEX(Multipliers_RAW!$B$3:$T$21,N$1,$E716)/INDEX(Multipliers_RAW!$B$3:$T$21,N$1,$F716))/Inputs!$B$12,3)</f>
        <v>111.32</v>
      </c>
      <c r="O716" s="4">
        <f>ROUND(MAX($G716*INDEX(Multipliers_RAW!$B$3:$T$21,Type_Calc!$H716,Type_Calc!O$1),INDEX(Multipliers_RAW!$B$3:$T$21,Type_Calc!$H716,Type_Calc!O$1)*$G716*$K716+(1-$K716)*INDEX(Multipliers_RAW!$B$3:$T$21,Type_Calc!$J716,Type_Calc!O$1)*$I716)*($L716/INDEX(Multipliers_RAW!$B$3:$T$21,O$1,$E716)/INDEX(Multipliers_RAW!$B$3:$T$21,O$1,$F716))/Inputs!$B$12,3)</f>
        <v>76.632000000000005</v>
      </c>
      <c r="P716" s="4">
        <f>ROUND(MAX($G716*INDEX(Multipliers_RAW!$B$3:$T$21,Type_Calc!$H716,Type_Calc!P$1),INDEX(Multipliers_RAW!$B$3:$T$21,Type_Calc!$H716,Type_Calc!P$1)*$G716*$K716+(1-$K716)*INDEX(Multipliers_RAW!$B$3:$T$21,Type_Calc!$J716,Type_Calc!P$1)*$I716)*($L716/INDEX(Multipliers_RAW!$B$3:$T$21,P$1,$E716)/INDEX(Multipliers_RAW!$B$3:$T$21,P$1,$F716))/Inputs!$B$12,3)</f>
        <v>95.789000000000001</v>
      </c>
      <c r="Q716" s="4">
        <f>ROUND(MAX($G716*INDEX(Multipliers_RAW!$B$3:$T$21,Type_Calc!$H716,Type_Calc!Q$1),INDEX(Multipliers_RAW!$B$3:$T$21,Type_Calc!$H716,Type_Calc!Q$1)*$G716*$K716+(1-$K716)*INDEX(Multipliers_RAW!$B$3:$T$21,Type_Calc!$J716,Type_Calc!Q$1)*$I716)*($L716/INDEX(Multipliers_RAW!$B$3:$T$21,Q$1,$E716)/INDEX(Multipliers_RAW!$B$3:$T$21,Q$1,$F716))/Inputs!$B$12,3)</f>
        <v>76.632000000000005</v>
      </c>
      <c r="R716" s="4">
        <f>ROUND(MAX($G716*INDEX(Multipliers_RAW!$B$3:$T$21,Type_Calc!$H716,Type_Calc!R$1),INDEX(Multipliers_RAW!$B$3:$T$21,Type_Calc!$H716,Type_Calc!R$1)*$G716*$K716+(1-$K716)*INDEX(Multipliers_RAW!$B$3:$T$21,Type_Calc!$J716,Type_Calc!R$1)*$I716)*($L716/INDEX(Multipliers_RAW!$B$3:$T$21,R$1,$E716)/INDEX(Multipliers_RAW!$B$3:$T$21,R$1,$F716))/Inputs!$B$12,3)</f>
        <v>173.93799999999999</v>
      </c>
      <c r="S716" s="4">
        <f>ROUND(MAX($G716*INDEX(Multipliers_RAW!$B$3:$T$21,Type_Calc!$H716,Type_Calc!S$1),INDEX(Multipliers_RAW!$B$3:$T$21,Type_Calc!$H716,Type_Calc!S$1)*$G716*$K716+(1-$K716)*INDEX(Multipliers_RAW!$B$3:$T$21,Type_Calc!$J716,Type_Calc!S$1)*$I716)*($L716/INDEX(Multipliers_RAW!$B$3:$T$21,S$1,$E716)/INDEX(Multipliers_RAW!$B$3:$T$21,S$1,$F716))/Inputs!$B$12,3)</f>
        <v>111.32</v>
      </c>
      <c r="T716" s="4">
        <f>ROUND(MAX($G716*INDEX(Multipliers_RAW!$B$3:$T$21,Type_Calc!$H716,Type_Calc!T$1),INDEX(Multipliers_RAW!$B$3:$T$21,Type_Calc!$H716,Type_Calc!T$1)*$G716*$K716+(1-$K716)*INDEX(Multipliers_RAW!$B$3:$T$21,Type_Calc!$J716,Type_Calc!T$1)*$I716)*($L716/INDEX(Multipliers_RAW!$B$3:$T$21,T$1,$E716)/INDEX(Multipliers_RAW!$B$3:$T$21,T$1,$F716))/Inputs!$B$12,3)</f>
        <v>173.93799999999999</v>
      </c>
      <c r="U716" s="4">
        <f>ROUND(MAX($G716*INDEX(Multipliers_RAW!$B$3:$T$21,Type_Calc!$H716,Type_Calc!U$1),INDEX(Multipliers_RAW!$B$3:$T$21,Type_Calc!$H716,Type_Calc!U$1)*$G716*$K716+(1-$K716)*INDEX(Multipliers_RAW!$B$3:$T$21,Type_Calc!$J716,Type_Calc!U$1)*$I716)*($L716/INDEX(Multipliers_RAW!$B$3:$T$21,U$1,$E716)/INDEX(Multipliers_RAW!$B$3:$T$21,U$1,$F716))/Inputs!$B$12,3)</f>
        <v>111.32</v>
      </c>
      <c r="V716" s="4">
        <f>ROUND(MAX($G716*INDEX(Multipliers_RAW!$B$3:$T$21,Type_Calc!$H716,Type_Calc!V$1),INDEX(Multipliers_RAW!$B$3:$T$21,Type_Calc!$H716,Type_Calc!V$1)*$G716*$K716+(1-$K716)*INDEX(Multipliers_RAW!$B$3:$T$21,Type_Calc!$J716,Type_Calc!V$1)*$I716)*($L716/INDEX(Multipliers_RAW!$B$3:$T$21,V$1,$E716)/INDEX(Multipliers_RAW!$B$3:$T$21,V$1,$F716))/Inputs!$B$12,3)</f>
        <v>173.93799999999999</v>
      </c>
      <c r="W716" s="4">
        <f>ROUND(MAX($G716*INDEX(Multipliers_RAW!$B$3:$T$21,Type_Calc!$H716,Type_Calc!W$1),INDEX(Multipliers_RAW!$B$3:$T$21,Type_Calc!$H716,Type_Calc!W$1)*$G716*$K716+(1-$K716)*INDEX(Multipliers_RAW!$B$3:$T$21,Type_Calc!$J716,Type_Calc!W$1)*$I716)*($L716/INDEX(Multipliers_RAW!$B$3:$T$21,W$1,$E716)/INDEX(Multipliers_RAW!$B$3:$T$21,W$1,$F716))/Inputs!$B$12,3)</f>
        <v>89.055999999999997</v>
      </c>
      <c r="X716" s="4">
        <f>ROUND(MAX($G716*INDEX(Multipliers_RAW!$B$3:$T$21,Type_Calc!$H716,Type_Calc!X$1),INDEX(Multipliers_RAW!$B$3:$T$21,Type_Calc!$H716,Type_Calc!X$1)*$G716*$K716+(1-$K716)*INDEX(Multipliers_RAW!$B$3:$T$21,Type_Calc!$J716,Type_Calc!X$1)*$I716)*($L716/INDEX(Multipliers_RAW!$B$3:$T$21,X$1,$E716)/INDEX(Multipliers_RAW!$B$3:$T$21,X$1,$F716))/Inputs!$B$12,3)</f>
        <v>119.73699999999999</v>
      </c>
      <c r="Y716" s="4">
        <f>ROUND(MAX($G716*INDEX(Multipliers_RAW!$B$3:$T$21,Type_Calc!$H716,Type_Calc!Y$1),INDEX(Multipliers_RAW!$B$3:$T$21,Type_Calc!$H716,Type_Calc!Y$1)*$G716*$K716+(1-$K716)*INDEX(Multipliers_RAW!$B$3:$T$21,Type_Calc!$J716,Type_Calc!Y$1)*$I716)*($L716/INDEX(Multipliers_RAW!$B$3:$T$21,Y$1,$E716)/INDEX(Multipliers_RAW!$B$3:$T$21,Y$1,$F716))/Inputs!$B$12,3)</f>
        <v>139.15</v>
      </c>
      <c r="Z716" s="4">
        <f>ROUND(MAX($G716*INDEX(Multipliers_RAW!$B$3:$T$21,Type_Calc!$H716,Type_Calc!Z$1),INDEX(Multipliers_RAW!$B$3:$T$21,Type_Calc!$H716,Type_Calc!Z$1)*$G716*$K716+(1-$K716)*INDEX(Multipliers_RAW!$B$3:$T$21,Type_Calc!$J716,Type_Calc!Z$1)*$I716)*($L716/INDEX(Multipliers_RAW!$B$3:$T$21,Z$1,$E716)/INDEX(Multipliers_RAW!$B$3:$T$21,Z$1,$F716))/Inputs!$B$12,3)</f>
        <v>89.055999999999997</v>
      </c>
      <c r="AA716" s="4">
        <f>ROUND(MAX($G716*INDEX(Multipliers_RAW!$B$3:$T$21,Type_Calc!$H716,Type_Calc!AA$1),INDEX(Multipliers_RAW!$B$3:$T$21,Type_Calc!$H716,Type_Calc!AA$1)*$G716*$K716+(1-$K716)*INDEX(Multipliers_RAW!$B$3:$T$21,Type_Calc!$J716,Type_Calc!AA$1)*$I716)*($L716/INDEX(Multipliers_RAW!$B$3:$T$21,AA$1,$E716)/INDEX(Multipliers_RAW!$B$3:$T$21,AA$1,$F716))/Inputs!$B$12,3)</f>
        <v>119.73699999999999</v>
      </c>
      <c r="AB716" s="4">
        <f>ROUND(MAX($G716*INDEX(Multipliers_RAW!$B$3:$T$21,Type_Calc!$H716,Type_Calc!AB$1),INDEX(Multipliers_RAW!$B$3:$T$21,Type_Calc!$H716,Type_Calc!AB$1)*$G716*$K716+(1-$K716)*INDEX(Multipliers_RAW!$B$3:$T$21,Type_Calc!$J716,Type_Calc!AB$1)*$I716)*($L716/INDEX(Multipliers_RAW!$B$3:$T$21,AB$1,$E716)/INDEX(Multipliers_RAW!$B$3:$T$21,AB$1,$F716))/Inputs!$B$12,3)</f>
        <v>111.32</v>
      </c>
      <c r="AC716" s="4">
        <f>ROUND(MAX($G716*INDEX(Multipliers_RAW!$B$3:$T$21,Type_Calc!$H716,Type_Calc!AC$1),INDEX(Multipliers_RAW!$B$3:$T$21,Type_Calc!$H716,Type_Calc!AC$1)*$G716*$K716+(1-$K716)*INDEX(Multipliers_RAW!$B$3:$T$21,Type_Calc!$J716,Type_Calc!AC$1)*$I716)*($L716/INDEX(Multipliers_RAW!$B$3:$T$21,AC$1,$E716)/INDEX(Multipliers_RAW!$B$3:$T$21,AC$1,$F716))/Inputs!$B$12,3)</f>
        <v>111.32</v>
      </c>
      <c r="AD716" s="4">
        <f>ROUND(MAX($G716*INDEX(Multipliers_RAW!$B$3:$T$21,Type_Calc!$H716,Type_Calc!AD$1),INDEX(Multipliers_RAW!$B$3:$T$21,Type_Calc!$H716,Type_Calc!AD$1)*$G716*$K716+(1-$K716)*INDEX(Multipliers_RAW!$B$3:$T$21,Type_Calc!$J716,Type_Calc!AD$1)*$I716)*($L716/INDEX(Multipliers_RAW!$B$3:$T$21,AD$1,$E716)/INDEX(Multipliers_RAW!$B$3:$T$21,AD$1,$F716))/Inputs!$B$12,3)</f>
        <v>95.789000000000001</v>
      </c>
      <c r="AE716" s="4">
        <f>ROUND(MAX($G716*INDEX(Multipliers_RAW!$B$3:$T$21,Type_Calc!$H716,Type_Calc!AE$1),INDEX(Multipliers_RAW!$B$3:$T$21,Type_Calc!$H716,Type_Calc!AE$1)*$G716*$K716+(1-$K716)*INDEX(Multipliers_RAW!$B$3:$T$21,Type_Calc!$J716,Type_Calc!AE$1)*$I716)*($L716/INDEX(Multipliers_RAW!$B$3:$T$21,AE$1,$E716)/INDEX(Multipliers_RAW!$B$3:$T$21,AE$1,$F716))/Inputs!$B$12,3)</f>
        <v>139.15</v>
      </c>
      <c r="AF716" s="4">
        <f>ROUND(MAX($G716*INDEX(Multipliers_RAW!$B$3:$T$21,Type_Calc!$H716,Type_Calc!AF$1),INDEX(Multipliers_RAW!$B$3:$T$21,Type_Calc!$H716,Type_Calc!AF$1)*$G716*$K716+(1-$K716)*INDEX(Multipliers_RAW!$B$3:$T$21,Type_Calc!$J716,Type_Calc!AF$1)*$I716)*($L716/INDEX(Multipliers_RAW!$B$3:$T$21,AF$1,$E716)/INDEX(Multipliers_RAW!$B$3:$T$21,AF$1,$F716))/Inputs!$B$12,3)</f>
        <v>111.32</v>
      </c>
      <c r="AG716" s="4">
        <f t="shared" si="265"/>
        <v>117.7301111111111</v>
      </c>
      <c r="AH716" s="4">
        <f>SUMPRODUCT(N716:AF716,Type_DEF_Calc!$AJ$1:$BB$1)/19</f>
        <v>116.36651051289721</v>
      </c>
      <c r="AI716" s="10"/>
      <c r="AJ716" s="10" t="str">
        <f t="shared" si="266"/>
        <v/>
      </c>
      <c r="AK716" s="10" t="str">
        <f t="shared" si="261"/>
        <v/>
      </c>
      <c r="AL716" s="10" t="str">
        <f t="shared" si="262"/>
        <v/>
      </c>
      <c r="AM716" s="10" t="str">
        <f t="shared" si="263"/>
        <v/>
      </c>
      <c r="AN716" s="10" t="str">
        <f t="shared" si="246"/>
        <v/>
      </c>
      <c r="AO716" s="10" t="str">
        <f t="shared" si="247"/>
        <v/>
      </c>
      <c r="AP716" s="10" t="str">
        <f t="shared" si="248"/>
        <v/>
      </c>
      <c r="AQ716" s="10" t="str">
        <f t="shared" si="249"/>
        <v/>
      </c>
      <c r="AR716" s="10" t="str">
        <f t="shared" si="250"/>
        <v/>
      </c>
      <c r="AS716" s="10" t="str">
        <f t="shared" si="251"/>
        <v/>
      </c>
      <c r="AT716" s="10" t="str">
        <f t="shared" si="252"/>
        <v/>
      </c>
      <c r="AU716" s="10" t="str">
        <f t="shared" si="253"/>
        <v/>
      </c>
      <c r="AV716" s="10" t="str">
        <f t="shared" si="254"/>
        <v/>
      </c>
      <c r="AW716" s="10" t="str">
        <f t="shared" si="255"/>
        <v/>
      </c>
      <c r="AX716" s="10" t="str">
        <f t="shared" si="256"/>
        <v/>
      </c>
      <c r="AY716" s="10" t="str">
        <f t="shared" si="257"/>
        <v/>
      </c>
      <c r="AZ716" s="10" t="str">
        <f t="shared" si="258"/>
        <v/>
      </c>
      <c r="BA716" s="10" t="str">
        <f t="shared" si="259"/>
        <v/>
      </c>
      <c r="BB716" s="10" t="str">
        <f t="shared" si="260"/>
        <v/>
      </c>
      <c r="BD716" s="5">
        <f>_xlfn.RANK.EQ(N716,N$4:N$855)+COUNTIF(N$4:N716,N716)-1</f>
        <v>368</v>
      </c>
      <c r="BE716" s="5">
        <f>_xlfn.RANK.EQ(O716,O$4:O$855)+COUNTIF(O$4:O716,O716)-1</f>
        <v>496</v>
      </c>
      <c r="BF716" s="5">
        <f>_xlfn.RANK.EQ(P716,P$4:P$855)+COUNTIF(P$4:P716,P716)-1</f>
        <v>408</v>
      </c>
      <c r="BG716" s="5">
        <f>_xlfn.RANK.EQ(Q716,Q$4:Q$855)+COUNTIF(Q$4:Q716,Q716)-1</f>
        <v>490</v>
      </c>
      <c r="BH716" s="5">
        <f>_xlfn.RANK.EQ(R716,R$4:R$855)+COUNTIF(R$4:R716,R716)-1</f>
        <v>209</v>
      </c>
      <c r="BI716" s="5">
        <f>_xlfn.RANK.EQ(S716,S$4:S$855)+COUNTIF(S$4:S716,S716)-1</f>
        <v>366</v>
      </c>
      <c r="BJ716" s="5">
        <f>_xlfn.RANK.EQ(T716,T$4:T$855)+COUNTIF(T$4:T716,T716)-1</f>
        <v>190</v>
      </c>
      <c r="BK716" s="5">
        <f>_xlfn.RANK.EQ(U716,U$4:U$855)+COUNTIF(U$4:U716,U716)-1</f>
        <v>347</v>
      </c>
      <c r="BL716" s="5">
        <f>_xlfn.RANK.EQ(V716,V$4:V$855)+COUNTIF(V$4:V716,V716)-1</f>
        <v>157</v>
      </c>
      <c r="BM716" s="5">
        <f>_xlfn.RANK.EQ(W716,W$4:W$855)+COUNTIF(W$4:W716,W716)-1</f>
        <v>385</v>
      </c>
      <c r="BN716" s="5">
        <f>_xlfn.RANK.EQ(X716,X$4:X$855)+COUNTIF(X$4:X716,X716)-1</f>
        <v>308</v>
      </c>
      <c r="BO716" s="5">
        <f>_xlfn.RANK.EQ(Y716,Y$4:Y$855)+COUNTIF(Y$4:Y716,Y716)-1</f>
        <v>269</v>
      </c>
      <c r="BP716" s="5">
        <f>_xlfn.RANK.EQ(Z716,Z$4:Z$855)+COUNTIF(Z$4:Z716,Z716)-1</f>
        <v>432</v>
      </c>
      <c r="BQ716" s="5">
        <f>_xlfn.RANK.EQ(AA716,AA$4:AA$855)+COUNTIF(AA$4:AA716,AA716)-1</f>
        <v>304</v>
      </c>
      <c r="BR716" s="5">
        <f>_xlfn.RANK.EQ(AB716,AB$4:AB$855)+COUNTIF(AB$4:AB716,AB716)-1</f>
        <v>340</v>
      </c>
      <c r="BS716" s="5">
        <f>_xlfn.RANK.EQ(AC716,AC$4:AC$855)+COUNTIF(AC$4:AC716,AC716)-1</f>
        <v>359</v>
      </c>
      <c r="BT716" s="5">
        <f>_xlfn.RANK.EQ(AD716,AD$4:AD$855)+COUNTIF(AD$4:AD716,AD716)-1</f>
        <v>389</v>
      </c>
      <c r="BU716" s="5">
        <f>_xlfn.RANK.EQ(AE716,AE$4:AE$855)+COUNTIF(AE$4:AE716,AE716)-1</f>
        <v>284</v>
      </c>
      <c r="BV716" s="5">
        <f>_xlfn.RANK.EQ(AF716,AF$4:AF$855)+COUNTIF(AF$4:AF716,AF716)-1</f>
        <v>353</v>
      </c>
      <c r="BW716" s="64">
        <f>_xlfn.RANK.EQ(AH716,AH$4:AH$855)+COUNTIF(AH$4:AH716,AH716)-1</f>
        <v>342</v>
      </c>
      <c r="BX716" s="64">
        <f t="shared" si="267"/>
        <v>157</v>
      </c>
      <c r="BY716" s="64">
        <f t="shared" si="264"/>
        <v>157</v>
      </c>
      <c r="CA716" s="5" t="str">
        <f>IFERROR(_xlfn.RANK.EQ(AJ716,AJ$4:AJ$855)+COUNTIF(AJ$4:AJ716,AJ716)-1,"")</f>
        <v/>
      </c>
      <c r="CB716" s="5" t="str">
        <f>IFERROR(_xlfn.RANK.EQ(AK716,AK$4:AK$855)+COUNTIF(AK$4:AK716,AK716)-1,"")</f>
        <v/>
      </c>
      <c r="CC716" s="5" t="str">
        <f>IFERROR(_xlfn.RANK.EQ(AL716,AL$4:AL$855)+COUNTIF(AL$4:AL716,AL716)-1,"")</f>
        <v/>
      </c>
      <c r="CD716" s="5" t="str">
        <f>IFERROR(_xlfn.RANK.EQ(AM716,AM$4:AM$855)+COUNTIF(AM$4:AM716,AM716)-1,"")</f>
        <v/>
      </c>
      <c r="CE716" s="5" t="str">
        <f>IFERROR(_xlfn.RANK.EQ(AN716,AN$4:AN$855)+COUNTIF(AN$4:AN716,AN716)-1,"")</f>
        <v/>
      </c>
      <c r="CF716" s="5" t="str">
        <f>IFERROR(_xlfn.RANK.EQ(AO716,AO$4:AO$855)+COUNTIF(AO$4:AO716,AO716)-1,"")</f>
        <v/>
      </c>
      <c r="CG716" s="5" t="str">
        <f>IFERROR(_xlfn.RANK.EQ(AP716,AP$4:AP$855)+COUNTIF(AP$4:AP716,AP716)-1,"")</f>
        <v/>
      </c>
      <c r="CH716" s="5" t="str">
        <f>IFERROR(_xlfn.RANK.EQ(AQ716,AQ$4:AQ$855)+COUNTIF(AQ$4:AQ716,AQ716)-1,"")</f>
        <v/>
      </c>
      <c r="CI716" s="5" t="str">
        <f>IFERROR(_xlfn.RANK.EQ(AR716,AR$4:AR$855)+COUNTIF(AR$4:AR716,AR716)-1,"")</f>
        <v/>
      </c>
      <c r="CJ716" s="5" t="str">
        <f>IFERROR(_xlfn.RANK.EQ(AS716,AS$4:AS$855)+COUNTIF(AS$4:AS716,AS716)-1,"")</f>
        <v/>
      </c>
      <c r="CK716" s="5" t="str">
        <f>IFERROR(_xlfn.RANK.EQ(AT716,AT$4:AT$855)+COUNTIF(AT$4:AT716,AT716)-1,"")</f>
        <v/>
      </c>
      <c r="CL716" s="5" t="str">
        <f>IFERROR(_xlfn.RANK.EQ(AU716,AU$4:AU$855)+COUNTIF(AU$4:AU716,AU716)-1,"")</f>
        <v/>
      </c>
      <c r="CM716" s="5" t="str">
        <f>IFERROR(_xlfn.RANK.EQ(AV716,AV$4:AV$855)+COUNTIF(AV$4:AV716,AV716)-1,"")</f>
        <v/>
      </c>
      <c r="CN716" s="5" t="str">
        <f>IFERROR(_xlfn.RANK.EQ(AW716,AW$4:AW$855)+COUNTIF(AW$4:AW716,AW716)-1,"")</f>
        <v/>
      </c>
      <c r="CO716" s="5" t="str">
        <f>IFERROR(_xlfn.RANK.EQ(AX716,AX$4:AX$855)+COUNTIF(AX$4:AX716,AX716)-1,"")</f>
        <v/>
      </c>
      <c r="CP716" s="5" t="str">
        <f>IFERROR(_xlfn.RANK.EQ(AY716,AY$4:AY$855)+COUNTIF(AY$4:AY716,AY716)-1,"")</f>
        <v/>
      </c>
      <c r="CQ716" s="5" t="str">
        <f>IFERROR(_xlfn.RANK.EQ(AZ716,AZ$4:AZ$855)+COUNTIF(AZ$4:AZ716,AZ716)-1,"")</f>
        <v/>
      </c>
      <c r="CR716" s="5" t="str">
        <f>IFERROR(_xlfn.RANK.EQ(BA716,BA$4:BA$855)+COUNTIF(BA$4:BA716,BA716)-1,"")</f>
        <v/>
      </c>
      <c r="CS716" s="5" t="str">
        <f>IFERROR(_xlfn.RANK.EQ(BB716,BB$4:BB$855)+COUNTIF(BB$4:BB716,BB716)-1,"")</f>
        <v/>
      </c>
      <c r="CU716" s="64">
        <f>19-SUMPRODUCT(--($CA716:$CS716&gt;Type_Results!$Z$2))+(19-SUMPRODUCT(--($CA716:$CS716&gt;Type_Results!$Z$2-2)))+(19-SUMPRODUCT(--($CA716:$CS716&gt;1)))</f>
        <v>0</v>
      </c>
      <c r="CV716" s="64" t="str">
        <f>IF(CU716&gt;0,_xlfn.RANK.EQ(CU716,CU$4:CU$855)+COUNTIF(CU$4:CU716,CU716)-1,"")</f>
        <v/>
      </c>
    </row>
    <row r="717" spans="1:100" x14ac:dyDescent="0.25">
      <c r="A717" s="10">
        <f>Move_Sets!A716</f>
        <v>714</v>
      </c>
      <c r="B717" s="10" t="str">
        <f>Move_Sets!B716</f>
        <v>Scyther</v>
      </c>
      <c r="C717" s="10" t="str">
        <f>Move_Sets!C716</f>
        <v>Steel Wing</v>
      </c>
      <c r="D717" s="10" t="str">
        <f>Move_Sets!D716</f>
        <v>X Scissor</v>
      </c>
      <c r="E717" s="10">
        <f>Move_Sets!E716</f>
        <v>12</v>
      </c>
      <c r="F717" s="10">
        <f>Move_Sets!F716</f>
        <v>10</v>
      </c>
      <c r="G717" s="6">
        <f>DPS_Calcs!L715</f>
        <v>5.7702564767898004</v>
      </c>
      <c r="H717" s="10">
        <f>Move_Sets!N716</f>
        <v>17</v>
      </c>
      <c r="I717" s="6">
        <f>DPS_Calcs!M715</f>
        <v>9.3747746360417832</v>
      </c>
      <c r="J717" s="10">
        <f>Move_Sets!S716</f>
        <v>12</v>
      </c>
      <c r="K717" s="33">
        <f>DPS_Calcs!W715</f>
        <v>0.56307995060915117</v>
      </c>
      <c r="L717" s="10">
        <f>DPS_Calcs!Q715</f>
        <v>96.07464689958438</v>
      </c>
      <c r="M717" s="10"/>
      <c r="N717" s="4">
        <f>ROUND(MAX($G717*INDEX(Multipliers_RAW!$B$3:$T$21,Type_Calc!$H717,Type_Calc!N$1),INDEX(Multipliers_RAW!$B$3:$T$21,Type_Calc!$H717,Type_Calc!N$1)*$G717*$K717+(1-$K717)*INDEX(Multipliers_RAW!$B$3:$T$21,Type_Calc!$J717,Type_Calc!N$1)*$I717)*($L717/INDEX(Multipliers_RAW!$B$3:$T$21,N$1,$E717)/INDEX(Multipliers_RAW!$B$3:$T$21,N$1,$F717))/Inputs!$B$12,3)</f>
        <v>141.703</v>
      </c>
      <c r="O717" s="4">
        <f>ROUND(MAX($G717*INDEX(Multipliers_RAW!$B$3:$T$21,Type_Calc!$H717,Type_Calc!O$1),INDEX(Multipliers_RAW!$B$3:$T$21,Type_Calc!$H717,Type_Calc!O$1)*$G717*$K717+(1-$K717)*INDEX(Multipliers_RAW!$B$3:$T$21,Type_Calc!$J717,Type_Calc!O$1)*$I717)*($L717/INDEX(Multipliers_RAW!$B$3:$T$21,O$1,$E717)/INDEX(Multipliers_RAW!$B$3:$T$21,O$1,$F717))/Inputs!$B$12,3)</f>
        <v>90.69</v>
      </c>
      <c r="P717" s="4">
        <f>ROUND(MAX($G717*INDEX(Multipliers_RAW!$B$3:$T$21,Type_Calc!$H717,Type_Calc!P$1),INDEX(Multipliers_RAW!$B$3:$T$21,Type_Calc!$H717,Type_Calc!P$1)*$G717*$K717+(1-$K717)*INDEX(Multipliers_RAW!$B$3:$T$21,Type_Calc!$J717,Type_Calc!P$1)*$I717)*($L717/INDEX(Multipliers_RAW!$B$3:$T$21,P$1,$E717)/INDEX(Multipliers_RAW!$B$3:$T$21,P$1,$F717))/Inputs!$B$12,3)</f>
        <v>129.167</v>
      </c>
      <c r="Q717" s="4">
        <f>ROUND(MAX($G717*INDEX(Multipliers_RAW!$B$3:$T$21,Type_Calc!$H717,Type_Calc!Q$1),INDEX(Multipliers_RAW!$B$3:$T$21,Type_Calc!$H717,Type_Calc!Q$1)*$G717*$K717+(1-$K717)*INDEX(Multipliers_RAW!$B$3:$T$21,Type_Calc!$J717,Type_Calc!Q$1)*$I717)*($L717/INDEX(Multipliers_RAW!$B$3:$T$21,Q$1,$E717)/INDEX(Multipliers_RAW!$B$3:$T$21,Q$1,$F717))/Inputs!$B$12,3)</f>
        <v>103.333</v>
      </c>
      <c r="R717" s="4">
        <f>ROUND(MAX($G717*INDEX(Multipliers_RAW!$B$3:$T$21,Type_Calc!$H717,Type_Calc!R$1),INDEX(Multipliers_RAW!$B$3:$T$21,Type_Calc!$H717,Type_Calc!R$1)*$G717*$K717+(1-$K717)*INDEX(Multipliers_RAW!$B$3:$T$21,Type_Calc!$J717,Type_Calc!R$1)*$I717)*($L717/INDEX(Multipliers_RAW!$B$3:$T$21,R$1,$E717)/INDEX(Multipliers_RAW!$B$3:$T$21,R$1,$F717))/Inputs!$B$12,3)</f>
        <v>252.279</v>
      </c>
      <c r="S717" s="4">
        <f>ROUND(MAX($G717*INDEX(Multipliers_RAW!$B$3:$T$21,Type_Calc!$H717,Type_Calc!S$1),INDEX(Multipliers_RAW!$B$3:$T$21,Type_Calc!$H717,Type_Calc!S$1)*$G717*$K717+(1-$K717)*INDEX(Multipliers_RAW!$B$3:$T$21,Type_Calc!$J717,Type_Calc!S$1)*$I717)*($L717/INDEX(Multipliers_RAW!$B$3:$T$21,S$1,$E717)/INDEX(Multipliers_RAW!$B$3:$T$21,S$1,$F717))/Inputs!$B$12,3)</f>
        <v>125.899</v>
      </c>
      <c r="T717" s="4">
        <f>ROUND(MAX($G717*INDEX(Multipliers_RAW!$B$3:$T$21,Type_Calc!$H717,Type_Calc!T$1),INDEX(Multipliers_RAW!$B$3:$T$21,Type_Calc!$H717,Type_Calc!T$1)*$G717*$K717+(1-$K717)*INDEX(Multipliers_RAW!$B$3:$T$21,Type_Calc!$J717,Type_Calc!T$1)*$I717)*($L717/INDEX(Multipliers_RAW!$B$3:$T$21,T$1,$E717)/INDEX(Multipliers_RAW!$B$3:$T$21,T$1,$F717))/Inputs!$B$12,3)</f>
        <v>196.71700000000001</v>
      </c>
      <c r="U717" s="4">
        <f>ROUND(MAX($G717*INDEX(Multipliers_RAW!$B$3:$T$21,Type_Calc!$H717,Type_Calc!U$1),INDEX(Multipliers_RAW!$B$3:$T$21,Type_Calc!$H717,Type_Calc!U$1)*$G717*$K717+(1-$K717)*INDEX(Multipliers_RAW!$B$3:$T$21,Type_Calc!$J717,Type_Calc!U$1)*$I717)*($L717/INDEX(Multipliers_RAW!$B$3:$T$21,U$1,$E717)/INDEX(Multipliers_RAW!$B$3:$T$21,U$1,$F717))/Inputs!$B$12,3)</f>
        <v>125.899</v>
      </c>
      <c r="V717" s="4">
        <f>ROUND(MAX($G717*INDEX(Multipliers_RAW!$B$3:$T$21,Type_Calc!$H717,Type_Calc!V$1),INDEX(Multipliers_RAW!$B$3:$T$21,Type_Calc!$H717,Type_Calc!V$1)*$G717*$K717+(1-$K717)*INDEX(Multipliers_RAW!$B$3:$T$21,Type_Calc!$J717,Type_Calc!V$1)*$I717)*($L717/INDEX(Multipliers_RAW!$B$3:$T$21,V$1,$E717)/INDEX(Multipliers_RAW!$B$3:$T$21,V$1,$F717))/Inputs!$B$12,3)</f>
        <v>221.411</v>
      </c>
      <c r="W717" s="4">
        <f>ROUND(MAX($G717*INDEX(Multipliers_RAW!$B$3:$T$21,Type_Calc!$H717,Type_Calc!W$1),INDEX(Multipliers_RAW!$B$3:$T$21,Type_Calc!$H717,Type_Calc!W$1)*$G717*$K717+(1-$K717)*INDEX(Multipliers_RAW!$B$3:$T$21,Type_Calc!$J717,Type_Calc!W$1)*$I717)*($L717/INDEX(Multipliers_RAW!$B$3:$T$21,W$1,$E717)/INDEX(Multipliers_RAW!$B$3:$T$21,W$1,$F717))/Inputs!$B$12,3)</f>
        <v>100.71899999999999</v>
      </c>
      <c r="X717" s="4">
        <f>ROUND(MAX($G717*INDEX(Multipliers_RAW!$B$3:$T$21,Type_Calc!$H717,Type_Calc!X$1),INDEX(Multipliers_RAW!$B$3:$T$21,Type_Calc!$H717,Type_Calc!X$1)*$G717*$K717+(1-$K717)*INDEX(Multipliers_RAW!$B$3:$T$21,Type_Calc!$J717,Type_Calc!X$1)*$I717)*($L717/INDEX(Multipliers_RAW!$B$3:$T$21,X$1,$E717)/INDEX(Multipliers_RAW!$B$3:$T$21,X$1,$F717))/Inputs!$B$12,3)</f>
        <v>161.458</v>
      </c>
      <c r="Y717" s="4">
        <f>ROUND(MAX($G717*INDEX(Multipliers_RAW!$B$3:$T$21,Type_Calc!$H717,Type_Calc!Y$1),INDEX(Multipliers_RAW!$B$3:$T$21,Type_Calc!$H717,Type_Calc!Y$1)*$G717*$K717+(1-$K717)*INDEX(Multipliers_RAW!$B$3:$T$21,Type_Calc!$J717,Type_Calc!Y$1)*$I717)*($L717/INDEX(Multipliers_RAW!$B$3:$T$21,Y$1,$E717)/INDEX(Multipliers_RAW!$B$3:$T$21,Y$1,$F717))/Inputs!$B$12,3)</f>
        <v>177.12899999999999</v>
      </c>
      <c r="Z717" s="4">
        <f>ROUND(MAX($G717*INDEX(Multipliers_RAW!$B$3:$T$21,Type_Calc!$H717,Type_Calc!Z$1),INDEX(Multipliers_RAW!$B$3:$T$21,Type_Calc!$H717,Type_Calc!Z$1)*$G717*$K717+(1-$K717)*INDEX(Multipliers_RAW!$B$3:$T$21,Type_Calc!$J717,Type_Calc!Z$1)*$I717)*($L717/INDEX(Multipliers_RAW!$B$3:$T$21,Z$1,$E717)/INDEX(Multipliers_RAW!$B$3:$T$21,Z$1,$F717))/Inputs!$B$12,3)</f>
        <v>100.71899999999999</v>
      </c>
      <c r="AA717" s="4">
        <f>ROUND(MAX($G717*INDEX(Multipliers_RAW!$B$3:$T$21,Type_Calc!$H717,Type_Calc!AA$1),INDEX(Multipliers_RAW!$B$3:$T$21,Type_Calc!$H717,Type_Calc!AA$1)*$G717*$K717+(1-$K717)*INDEX(Multipliers_RAW!$B$3:$T$21,Type_Calc!$J717,Type_Calc!AA$1)*$I717)*($L717/INDEX(Multipliers_RAW!$B$3:$T$21,AA$1,$E717)/INDEX(Multipliers_RAW!$B$3:$T$21,AA$1,$F717))/Inputs!$B$12,3)</f>
        <v>125.899</v>
      </c>
      <c r="AB717" s="4">
        <f>ROUND(MAX($G717*INDEX(Multipliers_RAW!$B$3:$T$21,Type_Calc!$H717,Type_Calc!AB$1),INDEX(Multipliers_RAW!$B$3:$T$21,Type_Calc!$H717,Type_Calc!AB$1)*$G717*$K717+(1-$K717)*INDEX(Multipliers_RAW!$B$3:$T$21,Type_Calc!$J717,Type_Calc!AB$1)*$I717)*($L717/INDEX(Multipliers_RAW!$B$3:$T$21,AB$1,$E717)/INDEX(Multipliers_RAW!$B$3:$T$21,AB$1,$F717))/Inputs!$B$12,3)</f>
        <v>141.703</v>
      </c>
      <c r="AC717" s="4">
        <f>ROUND(MAX($G717*INDEX(Multipliers_RAW!$B$3:$T$21,Type_Calc!$H717,Type_Calc!AC$1),INDEX(Multipliers_RAW!$B$3:$T$21,Type_Calc!$H717,Type_Calc!AC$1)*$G717*$K717+(1-$K717)*INDEX(Multipliers_RAW!$B$3:$T$21,Type_Calc!$J717,Type_Calc!AC$1)*$I717)*($L717/INDEX(Multipliers_RAW!$B$3:$T$21,AC$1,$E717)/INDEX(Multipliers_RAW!$B$3:$T$21,AC$1,$F717))/Inputs!$B$12,3)</f>
        <v>161.458</v>
      </c>
      <c r="AD717" s="4">
        <f>ROUND(MAX($G717*INDEX(Multipliers_RAW!$B$3:$T$21,Type_Calc!$H717,Type_Calc!AD$1),INDEX(Multipliers_RAW!$B$3:$T$21,Type_Calc!$H717,Type_Calc!AD$1)*$G717*$K717+(1-$K717)*INDEX(Multipliers_RAW!$B$3:$T$21,Type_Calc!$J717,Type_Calc!AD$1)*$I717)*($L717/INDEX(Multipliers_RAW!$B$3:$T$21,AD$1,$E717)/INDEX(Multipliers_RAW!$B$3:$T$21,AD$1,$F717))/Inputs!$B$12,3)</f>
        <v>113.363</v>
      </c>
      <c r="AE717" s="4">
        <f>ROUND(MAX($G717*INDEX(Multipliers_RAW!$B$3:$T$21,Type_Calc!$H717,Type_Calc!AE$1),INDEX(Multipliers_RAW!$B$3:$T$21,Type_Calc!$H717,Type_Calc!AE$1)*$G717*$K717+(1-$K717)*INDEX(Multipliers_RAW!$B$3:$T$21,Type_Calc!$J717,Type_Calc!AE$1)*$I717)*($L717/INDEX(Multipliers_RAW!$B$3:$T$21,AE$1,$E717)/INDEX(Multipliers_RAW!$B$3:$T$21,AE$1,$F717))/Inputs!$B$12,3)</f>
        <v>141.57</v>
      </c>
      <c r="AF717" s="4">
        <f>ROUND(MAX($G717*INDEX(Multipliers_RAW!$B$3:$T$21,Type_Calc!$H717,Type_Calc!AF$1),INDEX(Multipliers_RAW!$B$3:$T$21,Type_Calc!$H717,Type_Calc!AF$1)*$G717*$K717+(1-$K717)*INDEX(Multipliers_RAW!$B$3:$T$21,Type_Calc!$J717,Type_Calc!AF$1)*$I717)*($L717/INDEX(Multipliers_RAW!$B$3:$T$21,AF$1,$E717)/INDEX(Multipliers_RAW!$B$3:$T$21,AF$1,$F717))/Inputs!$B$12,3)</f>
        <v>141.703</v>
      </c>
      <c r="AG717" s="4">
        <f t="shared" si="265"/>
        <v>145.06200000000001</v>
      </c>
      <c r="AH717" s="4">
        <f>SUMPRODUCT(N717:AF717,Type_DEF_Calc!$AJ$1:$BB$1)/19</f>
        <v>146.74585613666466</v>
      </c>
      <c r="AI717" s="10"/>
      <c r="AJ717" s="10" t="str">
        <f t="shared" si="266"/>
        <v/>
      </c>
      <c r="AK717" s="10" t="str">
        <f t="shared" si="261"/>
        <v/>
      </c>
      <c r="AL717" s="10" t="str">
        <f t="shared" si="262"/>
        <v/>
      </c>
      <c r="AM717" s="10" t="str">
        <f t="shared" si="263"/>
        <v/>
      </c>
      <c r="AN717" s="10" t="str">
        <f t="shared" si="246"/>
        <v/>
      </c>
      <c r="AO717" s="10" t="str">
        <f t="shared" si="247"/>
        <v/>
      </c>
      <c r="AP717" s="10" t="str">
        <f t="shared" si="248"/>
        <v/>
      </c>
      <c r="AQ717" s="10" t="str">
        <f t="shared" si="249"/>
        <v/>
      </c>
      <c r="AR717" s="10" t="str">
        <f t="shared" si="250"/>
        <v/>
      </c>
      <c r="AS717" s="10" t="str">
        <f t="shared" si="251"/>
        <v/>
      </c>
      <c r="AT717" s="10" t="str">
        <f t="shared" si="252"/>
        <v/>
      </c>
      <c r="AU717" s="10" t="str">
        <f t="shared" si="253"/>
        <v/>
      </c>
      <c r="AV717" s="10" t="str">
        <f t="shared" si="254"/>
        <v/>
      </c>
      <c r="AW717" s="10" t="str">
        <f t="shared" si="255"/>
        <v/>
      </c>
      <c r="AX717" s="10" t="str">
        <f t="shared" si="256"/>
        <v/>
      </c>
      <c r="AY717" s="10" t="str">
        <f t="shared" si="257"/>
        <v/>
      </c>
      <c r="AZ717" s="10" t="str">
        <f t="shared" si="258"/>
        <v/>
      </c>
      <c r="BA717" s="10" t="str">
        <f t="shared" si="259"/>
        <v/>
      </c>
      <c r="BB717" s="10" t="str">
        <f t="shared" si="260"/>
        <v/>
      </c>
      <c r="BD717" s="5">
        <f>_xlfn.RANK.EQ(N717,N$4:N$855)+COUNTIF(N$4:N717,N717)-1</f>
        <v>258</v>
      </c>
      <c r="BE717" s="5">
        <f>_xlfn.RANK.EQ(O717,O$4:O$855)+COUNTIF(O$4:O717,O717)-1</f>
        <v>417</v>
      </c>
      <c r="BF717" s="5">
        <f>_xlfn.RANK.EQ(P717,P$4:P$855)+COUNTIF(P$4:P717,P717)-1</f>
        <v>277</v>
      </c>
      <c r="BG717" s="5">
        <f>_xlfn.RANK.EQ(Q717,Q$4:Q$855)+COUNTIF(Q$4:Q717,Q717)-1</f>
        <v>371</v>
      </c>
      <c r="BH717" s="5">
        <f>_xlfn.RANK.EQ(R717,R$4:R$855)+COUNTIF(R$4:R717,R717)-1</f>
        <v>100</v>
      </c>
      <c r="BI717" s="5">
        <f>_xlfn.RANK.EQ(S717,S$4:S$855)+COUNTIF(S$4:S717,S717)-1</f>
        <v>321</v>
      </c>
      <c r="BJ717" s="5">
        <f>_xlfn.RANK.EQ(T717,T$4:T$855)+COUNTIF(T$4:T717,T717)-1</f>
        <v>162</v>
      </c>
      <c r="BK717" s="5">
        <f>_xlfn.RANK.EQ(U717,U$4:U$855)+COUNTIF(U$4:U717,U717)-1</f>
        <v>312</v>
      </c>
      <c r="BL717" s="5">
        <f>_xlfn.RANK.EQ(V717,V$4:V$855)+COUNTIF(V$4:V717,V717)-1</f>
        <v>100</v>
      </c>
      <c r="BM717" s="5">
        <f>_xlfn.RANK.EQ(W717,W$4:W$855)+COUNTIF(W$4:W717,W717)-1</f>
        <v>350</v>
      </c>
      <c r="BN717" s="5">
        <f>_xlfn.RANK.EQ(X717,X$4:X$855)+COUNTIF(X$4:X717,X717)-1</f>
        <v>181</v>
      </c>
      <c r="BO717" s="5">
        <f>_xlfn.RANK.EQ(Y717,Y$4:Y$855)+COUNTIF(Y$4:Y717,Y717)-1</f>
        <v>187</v>
      </c>
      <c r="BP717" s="5">
        <f>_xlfn.RANK.EQ(Z717,Z$4:Z$855)+COUNTIF(Z$4:Z717,Z717)-1</f>
        <v>388</v>
      </c>
      <c r="BQ717" s="5">
        <f>_xlfn.RANK.EQ(AA717,AA$4:AA$855)+COUNTIF(AA$4:AA717,AA717)-1</f>
        <v>286</v>
      </c>
      <c r="BR717" s="5">
        <f>_xlfn.RANK.EQ(AB717,AB$4:AB$855)+COUNTIF(AB$4:AB717,AB717)-1</f>
        <v>223</v>
      </c>
      <c r="BS717" s="5">
        <f>_xlfn.RANK.EQ(AC717,AC$4:AC$855)+COUNTIF(AC$4:AC717,AC717)-1</f>
        <v>200</v>
      </c>
      <c r="BT717" s="5">
        <f>_xlfn.RANK.EQ(AD717,AD$4:AD$855)+COUNTIF(AD$4:AD717,AD717)-1</f>
        <v>327</v>
      </c>
      <c r="BU717" s="5">
        <f>_xlfn.RANK.EQ(AE717,AE$4:AE$855)+COUNTIF(AE$4:AE717,AE717)-1</f>
        <v>278</v>
      </c>
      <c r="BV717" s="5">
        <f>_xlfn.RANK.EQ(AF717,AF$4:AF$855)+COUNTIF(AF$4:AF717,AF717)-1</f>
        <v>236</v>
      </c>
      <c r="BW717" s="64">
        <f>_xlfn.RANK.EQ(AH717,AH$4:AH$855)+COUNTIF(AH$4:AH717,AH717)-1</f>
        <v>240</v>
      </c>
      <c r="BX717" s="64">
        <f t="shared" si="267"/>
        <v>100</v>
      </c>
      <c r="BY717" s="64">
        <f t="shared" si="264"/>
        <v>100</v>
      </c>
      <c r="CA717" s="5" t="str">
        <f>IFERROR(_xlfn.RANK.EQ(AJ717,AJ$4:AJ$855)+COUNTIF(AJ$4:AJ717,AJ717)-1,"")</f>
        <v/>
      </c>
      <c r="CB717" s="5" t="str">
        <f>IFERROR(_xlfn.RANK.EQ(AK717,AK$4:AK$855)+COUNTIF(AK$4:AK717,AK717)-1,"")</f>
        <v/>
      </c>
      <c r="CC717" s="5" t="str">
        <f>IFERROR(_xlfn.RANK.EQ(AL717,AL$4:AL$855)+COUNTIF(AL$4:AL717,AL717)-1,"")</f>
        <v/>
      </c>
      <c r="CD717" s="5" t="str">
        <f>IFERROR(_xlfn.RANK.EQ(AM717,AM$4:AM$855)+COUNTIF(AM$4:AM717,AM717)-1,"")</f>
        <v/>
      </c>
      <c r="CE717" s="5" t="str">
        <f>IFERROR(_xlfn.RANK.EQ(AN717,AN$4:AN$855)+COUNTIF(AN$4:AN717,AN717)-1,"")</f>
        <v/>
      </c>
      <c r="CF717" s="5" t="str">
        <f>IFERROR(_xlfn.RANK.EQ(AO717,AO$4:AO$855)+COUNTIF(AO$4:AO717,AO717)-1,"")</f>
        <v/>
      </c>
      <c r="CG717" s="5" t="str">
        <f>IFERROR(_xlfn.RANK.EQ(AP717,AP$4:AP$855)+COUNTIF(AP$4:AP717,AP717)-1,"")</f>
        <v/>
      </c>
      <c r="CH717" s="5" t="str">
        <f>IFERROR(_xlfn.RANK.EQ(AQ717,AQ$4:AQ$855)+COUNTIF(AQ$4:AQ717,AQ717)-1,"")</f>
        <v/>
      </c>
      <c r="CI717" s="5" t="str">
        <f>IFERROR(_xlfn.RANK.EQ(AR717,AR$4:AR$855)+COUNTIF(AR$4:AR717,AR717)-1,"")</f>
        <v/>
      </c>
      <c r="CJ717" s="5" t="str">
        <f>IFERROR(_xlfn.RANK.EQ(AS717,AS$4:AS$855)+COUNTIF(AS$4:AS717,AS717)-1,"")</f>
        <v/>
      </c>
      <c r="CK717" s="5" t="str">
        <f>IFERROR(_xlfn.RANK.EQ(AT717,AT$4:AT$855)+COUNTIF(AT$4:AT717,AT717)-1,"")</f>
        <v/>
      </c>
      <c r="CL717" s="5" t="str">
        <f>IFERROR(_xlfn.RANK.EQ(AU717,AU$4:AU$855)+COUNTIF(AU$4:AU717,AU717)-1,"")</f>
        <v/>
      </c>
      <c r="CM717" s="5" t="str">
        <f>IFERROR(_xlfn.RANK.EQ(AV717,AV$4:AV$855)+COUNTIF(AV$4:AV717,AV717)-1,"")</f>
        <v/>
      </c>
      <c r="CN717" s="5" t="str">
        <f>IFERROR(_xlfn.RANK.EQ(AW717,AW$4:AW$855)+COUNTIF(AW$4:AW717,AW717)-1,"")</f>
        <v/>
      </c>
      <c r="CO717" s="5" t="str">
        <f>IFERROR(_xlfn.RANK.EQ(AX717,AX$4:AX$855)+COUNTIF(AX$4:AX717,AX717)-1,"")</f>
        <v/>
      </c>
      <c r="CP717" s="5" t="str">
        <f>IFERROR(_xlfn.RANK.EQ(AY717,AY$4:AY$855)+COUNTIF(AY$4:AY717,AY717)-1,"")</f>
        <v/>
      </c>
      <c r="CQ717" s="5" t="str">
        <f>IFERROR(_xlfn.RANK.EQ(AZ717,AZ$4:AZ$855)+COUNTIF(AZ$4:AZ717,AZ717)-1,"")</f>
        <v/>
      </c>
      <c r="CR717" s="5" t="str">
        <f>IFERROR(_xlfn.RANK.EQ(BA717,BA$4:BA$855)+COUNTIF(BA$4:BA717,BA717)-1,"")</f>
        <v/>
      </c>
      <c r="CS717" s="5" t="str">
        <f>IFERROR(_xlfn.RANK.EQ(BB717,BB$4:BB$855)+COUNTIF(BB$4:BB717,BB717)-1,"")</f>
        <v/>
      </c>
      <c r="CU717" s="64">
        <f>19-SUMPRODUCT(--($CA717:$CS717&gt;Type_Results!$Z$2))+(19-SUMPRODUCT(--($CA717:$CS717&gt;Type_Results!$Z$2-2)))+(19-SUMPRODUCT(--($CA717:$CS717&gt;1)))</f>
        <v>0</v>
      </c>
      <c r="CV717" s="64" t="str">
        <f>IF(CU717&gt;0,_xlfn.RANK.EQ(CU717,CU$4:CU$855)+COUNTIF(CU$4:CU717,CU717)-1,"")</f>
        <v/>
      </c>
    </row>
    <row r="718" spans="1:100" x14ac:dyDescent="0.25">
      <c r="A718" s="10">
        <f>Move_Sets!A717</f>
        <v>715</v>
      </c>
      <c r="B718" s="10" t="str">
        <f>Move_Sets!B717</f>
        <v>Scyther</v>
      </c>
      <c r="C718" s="10" t="str">
        <f>Move_Sets!C717</f>
        <v>Steel Wing</v>
      </c>
      <c r="D718" s="10" t="str">
        <f>Move_Sets!D717</f>
        <v>Bug Buzz</v>
      </c>
      <c r="E718" s="10">
        <f>Move_Sets!E717</f>
        <v>12</v>
      </c>
      <c r="F718" s="10">
        <f>Move_Sets!F717</f>
        <v>10</v>
      </c>
      <c r="G718" s="6">
        <f>DPS_Calcs!L716</f>
        <v>5.7702564767898004</v>
      </c>
      <c r="H718" s="10">
        <f>Move_Sets!N717</f>
        <v>17</v>
      </c>
      <c r="I718" s="6">
        <f>DPS_Calcs!M716</f>
        <v>9.6643026354887738</v>
      </c>
      <c r="J718" s="10">
        <f>Move_Sets!S717</f>
        <v>12</v>
      </c>
      <c r="K718" s="33">
        <f>DPS_Calcs!W716</f>
        <v>0.48731185080143441</v>
      </c>
      <c r="L718" s="10">
        <f>DPS_Calcs!Q716</f>
        <v>96.07464689958438</v>
      </c>
      <c r="M718" s="10"/>
      <c r="N718" s="4">
        <f>ROUND(MAX($G718*INDEX(Multipliers_RAW!$B$3:$T$21,Type_Calc!$H718,Type_Calc!N$1),INDEX(Multipliers_RAW!$B$3:$T$21,Type_Calc!$H718,Type_Calc!N$1)*$G718*$K718+(1-$K718)*INDEX(Multipliers_RAW!$B$3:$T$21,Type_Calc!$J718,Type_Calc!N$1)*$I718)*($L718/INDEX(Multipliers_RAW!$B$3:$T$21,N$1,$E718)/INDEX(Multipliers_RAW!$B$3:$T$21,N$1,$F718))/Inputs!$B$12,3)</f>
        <v>149.83600000000001</v>
      </c>
      <c r="O718" s="4">
        <f>ROUND(MAX($G718*INDEX(Multipliers_RAW!$B$3:$T$21,Type_Calc!$H718,Type_Calc!O$1),INDEX(Multipliers_RAW!$B$3:$T$21,Type_Calc!$H718,Type_Calc!O$1)*$G718*$K718+(1-$K718)*INDEX(Multipliers_RAW!$B$3:$T$21,Type_Calc!$J718,Type_Calc!O$1)*$I718)*($L718/INDEX(Multipliers_RAW!$B$3:$T$21,O$1,$E718)/INDEX(Multipliers_RAW!$B$3:$T$21,O$1,$F718))/Inputs!$B$12,3)</f>
        <v>95.894999999999996</v>
      </c>
      <c r="P718" s="4">
        <f>ROUND(MAX($G718*INDEX(Multipliers_RAW!$B$3:$T$21,Type_Calc!$H718,Type_Calc!P$1),INDEX(Multipliers_RAW!$B$3:$T$21,Type_Calc!$H718,Type_Calc!P$1)*$G718*$K718+(1-$K718)*INDEX(Multipliers_RAW!$B$3:$T$21,Type_Calc!$J718,Type_Calc!P$1)*$I718)*($L718/INDEX(Multipliers_RAW!$B$3:$T$21,P$1,$E718)/INDEX(Multipliers_RAW!$B$3:$T$21,P$1,$F718))/Inputs!$B$12,3)</f>
        <v>138.98599999999999</v>
      </c>
      <c r="Q718" s="4">
        <f>ROUND(MAX($G718*INDEX(Multipliers_RAW!$B$3:$T$21,Type_Calc!$H718,Type_Calc!Q$1),INDEX(Multipliers_RAW!$B$3:$T$21,Type_Calc!$H718,Type_Calc!Q$1)*$G718*$K718+(1-$K718)*INDEX(Multipliers_RAW!$B$3:$T$21,Type_Calc!$J718,Type_Calc!Q$1)*$I718)*($L718/INDEX(Multipliers_RAW!$B$3:$T$21,Q$1,$E718)/INDEX(Multipliers_RAW!$B$3:$T$21,Q$1,$F718))/Inputs!$B$12,3)</f>
        <v>111.18899999999999</v>
      </c>
      <c r="R718" s="4">
        <f>ROUND(MAX($G718*INDEX(Multipliers_RAW!$B$3:$T$21,Type_Calc!$H718,Type_Calc!R$1),INDEX(Multipliers_RAW!$B$3:$T$21,Type_Calc!$H718,Type_Calc!R$1)*$G718*$K718+(1-$K718)*INDEX(Multipliers_RAW!$B$3:$T$21,Type_Calc!$J718,Type_Calc!R$1)*$I718)*($L718/INDEX(Multipliers_RAW!$B$3:$T$21,R$1,$E718)/INDEX(Multipliers_RAW!$B$3:$T$21,R$1,$F718))/Inputs!$B$12,3)</f>
        <v>271.45699999999999</v>
      </c>
      <c r="S718" s="4">
        <f>ROUND(MAX($G718*INDEX(Multipliers_RAW!$B$3:$T$21,Type_Calc!$H718,Type_Calc!S$1),INDEX(Multipliers_RAW!$B$3:$T$21,Type_Calc!$H718,Type_Calc!S$1)*$G718*$K718+(1-$K718)*INDEX(Multipliers_RAW!$B$3:$T$21,Type_Calc!$J718,Type_Calc!S$1)*$I718)*($L718/INDEX(Multipliers_RAW!$B$3:$T$21,S$1,$E718)/INDEX(Multipliers_RAW!$B$3:$T$21,S$1,$F718))/Inputs!$B$12,3)</f>
        <v>130.71799999999999</v>
      </c>
      <c r="T718" s="4">
        <f>ROUND(MAX($G718*INDEX(Multipliers_RAW!$B$3:$T$21,Type_Calc!$H718,Type_Calc!T$1),INDEX(Multipliers_RAW!$B$3:$T$21,Type_Calc!$H718,Type_Calc!T$1)*$G718*$K718+(1-$K718)*INDEX(Multipliers_RAW!$B$3:$T$21,Type_Calc!$J718,Type_Calc!T$1)*$I718)*($L718/INDEX(Multipliers_RAW!$B$3:$T$21,T$1,$E718)/INDEX(Multipliers_RAW!$B$3:$T$21,T$1,$F718))/Inputs!$B$12,3)</f>
        <v>204.24700000000001</v>
      </c>
      <c r="U718" s="4">
        <f>ROUND(MAX($G718*INDEX(Multipliers_RAW!$B$3:$T$21,Type_Calc!$H718,Type_Calc!U$1),INDEX(Multipliers_RAW!$B$3:$T$21,Type_Calc!$H718,Type_Calc!U$1)*$G718*$K718+(1-$K718)*INDEX(Multipliers_RAW!$B$3:$T$21,Type_Calc!$J718,Type_Calc!U$1)*$I718)*($L718/INDEX(Multipliers_RAW!$B$3:$T$21,U$1,$E718)/INDEX(Multipliers_RAW!$B$3:$T$21,U$1,$F718))/Inputs!$B$12,3)</f>
        <v>130.71799999999999</v>
      </c>
      <c r="V718" s="4">
        <f>ROUND(MAX($G718*INDEX(Multipliers_RAW!$B$3:$T$21,Type_Calc!$H718,Type_Calc!V$1),INDEX(Multipliers_RAW!$B$3:$T$21,Type_Calc!$H718,Type_Calc!V$1)*$G718*$K718+(1-$K718)*INDEX(Multipliers_RAW!$B$3:$T$21,Type_Calc!$J718,Type_Calc!V$1)*$I718)*($L718/INDEX(Multipliers_RAW!$B$3:$T$21,V$1,$E718)/INDEX(Multipliers_RAW!$B$3:$T$21,V$1,$F718))/Inputs!$B$12,3)</f>
        <v>234.11799999999999</v>
      </c>
      <c r="W718" s="4">
        <f>ROUND(MAX($G718*INDEX(Multipliers_RAW!$B$3:$T$21,Type_Calc!$H718,Type_Calc!W$1),INDEX(Multipliers_RAW!$B$3:$T$21,Type_Calc!$H718,Type_Calc!W$1)*$G718*$K718+(1-$K718)*INDEX(Multipliers_RAW!$B$3:$T$21,Type_Calc!$J718,Type_Calc!W$1)*$I718)*($L718/INDEX(Multipliers_RAW!$B$3:$T$21,W$1,$E718)/INDEX(Multipliers_RAW!$B$3:$T$21,W$1,$F718))/Inputs!$B$12,3)</f>
        <v>104.574</v>
      </c>
      <c r="X718" s="4">
        <f>ROUND(MAX($G718*INDEX(Multipliers_RAW!$B$3:$T$21,Type_Calc!$H718,Type_Calc!X$1),INDEX(Multipliers_RAW!$B$3:$T$21,Type_Calc!$H718,Type_Calc!X$1)*$G718*$K718+(1-$K718)*INDEX(Multipliers_RAW!$B$3:$T$21,Type_Calc!$J718,Type_Calc!X$1)*$I718)*($L718/INDEX(Multipliers_RAW!$B$3:$T$21,X$1,$E718)/INDEX(Multipliers_RAW!$B$3:$T$21,X$1,$F718))/Inputs!$B$12,3)</f>
        <v>173.733</v>
      </c>
      <c r="Y718" s="4">
        <f>ROUND(MAX($G718*INDEX(Multipliers_RAW!$B$3:$T$21,Type_Calc!$H718,Type_Calc!Y$1),INDEX(Multipliers_RAW!$B$3:$T$21,Type_Calc!$H718,Type_Calc!Y$1)*$G718*$K718+(1-$K718)*INDEX(Multipliers_RAW!$B$3:$T$21,Type_Calc!$J718,Type_Calc!Y$1)*$I718)*($L718/INDEX(Multipliers_RAW!$B$3:$T$21,Y$1,$E718)/INDEX(Multipliers_RAW!$B$3:$T$21,Y$1,$F718))/Inputs!$B$12,3)</f>
        <v>187.29499999999999</v>
      </c>
      <c r="Z718" s="4">
        <f>ROUND(MAX($G718*INDEX(Multipliers_RAW!$B$3:$T$21,Type_Calc!$H718,Type_Calc!Z$1),INDEX(Multipliers_RAW!$B$3:$T$21,Type_Calc!$H718,Type_Calc!Z$1)*$G718*$K718+(1-$K718)*INDEX(Multipliers_RAW!$B$3:$T$21,Type_Calc!$J718,Type_Calc!Z$1)*$I718)*($L718/INDEX(Multipliers_RAW!$B$3:$T$21,Z$1,$E718)/INDEX(Multipliers_RAW!$B$3:$T$21,Z$1,$F718))/Inputs!$B$12,3)</f>
        <v>104.574</v>
      </c>
      <c r="AA718" s="4">
        <f>ROUND(MAX($G718*INDEX(Multipliers_RAW!$B$3:$T$21,Type_Calc!$H718,Type_Calc!AA$1),INDEX(Multipliers_RAW!$B$3:$T$21,Type_Calc!$H718,Type_Calc!AA$1)*$G718*$K718+(1-$K718)*INDEX(Multipliers_RAW!$B$3:$T$21,Type_Calc!$J718,Type_Calc!AA$1)*$I718)*($L718/INDEX(Multipliers_RAW!$B$3:$T$21,AA$1,$E718)/INDEX(Multipliers_RAW!$B$3:$T$21,AA$1,$F718))/Inputs!$B$12,3)</f>
        <v>130.71799999999999</v>
      </c>
      <c r="AB718" s="4">
        <f>ROUND(MAX($G718*INDEX(Multipliers_RAW!$B$3:$T$21,Type_Calc!$H718,Type_Calc!AB$1),INDEX(Multipliers_RAW!$B$3:$T$21,Type_Calc!$H718,Type_Calc!AB$1)*$G718*$K718+(1-$K718)*INDEX(Multipliers_RAW!$B$3:$T$21,Type_Calc!$J718,Type_Calc!AB$1)*$I718)*($L718/INDEX(Multipliers_RAW!$B$3:$T$21,AB$1,$E718)/INDEX(Multipliers_RAW!$B$3:$T$21,AB$1,$F718))/Inputs!$B$12,3)</f>
        <v>149.83600000000001</v>
      </c>
      <c r="AC718" s="4">
        <f>ROUND(MAX($G718*INDEX(Multipliers_RAW!$B$3:$T$21,Type_Calc!$H718,Type_Calc!AC$1),INDEX(Multipliers_RAW!$B$3:$T$21,Type_Calc!$H718,Type_Calc!AC$1)*$G718*$K718+(1-$K718)*INDEX(Multipliers_RAW!$B$3:$T$21,Type_Calc!$J718,Type_Calc!AC$1)*$I718)*($L718/INDEX(Multipliers_RAW!$B$3:$T$21,AC$1,$E718)/INDEX(Multipliers_RAW!$B$3:$T$21,AC$1,$F718))/Inputs!$B$12,3)</f>
        <v>173.733</v>
      </c>
      <c r="AD718" s="4">
        <f>ROUND(MAX($G718*INDEX(Multipliers_RAW!$B$3:$T$21,Type_Calc!$H718,Type_Calc!AD$1),INDEX(Multipliers_RAW!$B$3:$T$21,Type_Calc!$H718,Type_Calc!AD$1)*$G718*$K718+(1-$K718)*INDEX(Multipliers_RAW!$B$3:$T$21,Type_Calc!$J718,Type_Calc!AD$1)*$I718)*($L718/INDEX(Multipliers_RAW!$B$3:$T$21,AD$1,$E718)/INDEX(Multipliers_RAW!$B$3:$T$21,AD$1,$F718))/Inputs!$B$12,3)</f>
        <v>119.869</v>
      </c>
      <c r="AE718" s="4">
        <f>ROUND(MAX($G718*INDEX(Multipliers_RAW!$B$3:$T$21,Type_Calc!$H718,Type_Calc!AE$1),INDEX(Multipliers_RAW!$B$3:$T$21,Type_Calc!$H718,Type_Calc!AE$1)*$G718*$K718+(1-$K718)*INDEX(Multipliers_RAW!$B$3:$T$21,Type_Calc!$J718,Type_Calc!AE$1)*$I718)*($L718/INDEX(Multipliers_RAW!$B$3:$T$21,AE$1,$E718)/INDEX(Multipliers_RAW!$B$3:$T$21,AE$1,$F718))/Inputs!$B$12,3)</f>
        <v>144.28</v>
      </c>
      <c r="AF718" s="4">
        <f>ROUND(MAX($G718*INDEX(Multipliers_RAW!$B$3:$T$21,Type_Calc!$H718,Type_Calc!AF$1),INDEX(Multipliers_RAW!$B$3:$T$21,Type_Calc!$H718,Type_Calc!AF$1)*$G718*$K718+(1-$K718)*INDEX(Multipliers_RAW!$B$3:$T$21,Type_Calc!$J718,Type_Calc!AF$1)*$I718)*($L718/INDEX(Multipliers_RAW!$B$3:$T$21,AF$1,$E718)/INDEX(Multipliers_RAW!$B$3:$T$21,AF$1,$F718))/Inputs!$B$12,3)</f>
        <v>149.83600000000001</v>
      </c>
      <c r="AG718" s="4">
        <f t="shared" si="265"/>
        <v>153.0986666666667</v>
      </c>
      <c r="AH718" s="4">
        <f>SUMPRODUCT(N718:AF718,Type_DEF_Calc!$AJ$1:$BB$1)/19</f>
        <v>155.37205051601333</v>
      </c>
      <c r="AI718" s="10"/>
      <c r="AJ718" s="10" t="str">
        <f t="shared" si="266"/>
        <v/>
      </c>
      <c r="AK718" s="10" t="str">
        <f t="shared" si="261"/>
        <v/>
      </c>
      <c r="AL718" s="10" t="str">
        <f t="shared" si="262"/>
        <v/>
      </c>
      <c r="AM718" s="10" t="str">
        <f t="shared" si="263"/>
        <v/>
      </c>
      <c r="AN718" s="10" t="str">
        <f t="shared" si="246"/>
        <v/>
      </c>
      <c r="AO718" s="10">
        <f t="shared" si="247"/>
        <v>130.71799999999999</v>
      </c>
      <c r="AP718" s="10">
        <f t="shared" si="248"/>
        <v>204.24700000000001</v>
      </c>
      <c r="AQ718" s="10">
        <f t="shared" si="249"/>
        <v>130.71799999999999</v>
      </c>
      <c r="AR718" s="10" t="str">
        <f t="shared" si="250"/>
        <v/>
      </c>
      <c r="AS718" s="10">
        <f t="shared" si="251"/>
        <v>104.574</v>
      </c>
      <c r="AT718" s="10" t="str">
        <f t="shared" si="252"/>
        <v/>
      </c>
      <c r="AU718" s="10" t="str">
        <f t="shared" si="253"/>
        <v/>
      </c>
      <c r="AV718" s="10">
        <f t="shared" si="254"/>
        <v>104.574</v>
      </c>
      <c r="AW718" s="10">
        <f t="shared" si="255"/>
        <v>130.71799999999999</v>
      </c>
      <c r="AX718" s="10" t="str">
        <f t="shared" si="256"/>
        <v/>
      </c>
      <c r="AY718" s="10" t="str">
        <f t="shared" si="257"/>
        <v/>
      </c>
      <c r="AZ718" s="10" t="str">
        <f t="shared" si="258"/>
        <v/>
      </c>
      <c r="BA718" s="10">
        <f t="shared" si="259"/>
        <v>144.28</v>
      </c>
      <c r="BB718" s="10" t="str">
        <f t="shared" si="260"/>
        <v/>
      </c>
      <c r="BD718" s="5">
        <f>_xlfn.RANK.EQ(N718,N$4:N$855)+COUNTIF(N$4:N718,N718)-1</f>
        <v>237</v>
      </c>
      <c r="BE718" s="5">
        <f>_xlfn.RANK.EQ(O718,O$4:O$855)+COUNTIF(O$4:O718,O718)-1</f>
        <v>396</v>
      </c>
      <c r="BF718" s="5">
        <f>_xlfn.RANK.EQ(P718,P$4:P$855)+COUNTIF(P$4:P718,P718)-1</f>
        <v>246</v>
      </c>
      <c r="BG718" s="5">
        <f>_xlfn.RANK.EQ(Q718,Q$4:Q$855)+COUNTIF(Q$4:Q718,Q718)-1</f>
        <v>343</v>
      </c>
      <c r="BH718" s="5">
        <f>_xlfn.RANK.EQ(R718,R$4:R$855)+COUNTIF(R$4:R718,R718)-1</f>
        <v>87</v>
      </c>
      <c r="BI718" s="5">
        <f>_xlfn.RANK.EQ(S718,S$4:S$855)+COUNTIF(S$4:S718,S718)-1</f>
        <v>304</v>
      </c>
      <c r="BJ718" s="5">
        <f>_xlfn.RANK.EQ(T718,T$4:T$855)+COUNTIF(T$4:T718,T718)-1</f>
        <v>151</v>
      </c>
      <c r="BK718" s="5">
        <f>_xlfn.RANK.EQ(U718,U$4:U$855)+COUNTIF(U$4:U718,U718)-1</f>
        <v>295</v>
      </c>
      <c r="BL718" s="5">
        <f>_xlfn.RANK.EQ(V718,V$4:V$855)+COUNTIF(V$4:V718,V718)-1</f>
        <v>88</v>
      </c>
      <c r="BM718" s="5">
        <f>_xlfn.RANK.EQ(W718,W$4:W$855)+COUNTIF(W$4:W718,W718)-1</f>
        <v>343</v>
      </c>
      <c r="BN718" s="5">
        <f>_xlfn.RANK.EQ(X718,X$4:X$855)+COUNTIF(X$4:X718,X718)-1</f>
        <v>149</v>
      </c>
      <c r="BO718" s="5">
        <f>_xlfn.RANK.EQ(Y718,Y$4:Y$855)+COUNTIF(Y$4:Y718,Y718)-1</f>
        <v>174</v>
      </c>
      <c r="BP718" s="5">
        <f>_xlfn.RANK.EQ(Z718,Z$4:Z$855)+COUNTIF(Z$4:Z718,Z718)-1</f>
        <v>368</v>
      </c>
      <c r="BQ718" s="5">
        <f>_xlfn.RANK.EQ(AA718,AA$4:AA$855)+COUNTIF(AA$4:AA718,AA718)-1</f>
        <v>265</v>
      </c>
      <c r="BR718" s="5">
        <f>_xlfn.RANK.EQ(AB718,AB$4:AB$855)+COUNTIF(AB$4:AB718,AB718)-1</f>
        <v>209</v>
      </c>
      <c r="BS718" s="5">
        <f>_xlfn.RANK.EQ(AC718,AC$4:AC$855)+COUNTIF(AC$4:AC718,AC718)-1</f>
        <v>176</v>
      </c>
      <c r="BT718" s="5">
        <f>_xlfn.RANK.EQ(AD718,AD$4:AD$855)+COUNTIF(AD$4:AD718,AD718)-1</f>
        <v>311</v>
      </c>
      <c r="BU718" s="5">
        <f>_xlfn.RANK.EQ(AE718,AE$4:AE$855)+COUNTIF(AE$4:AE718,AE718)-1</f>
        <v>270</v>
      </c>
      <c r="BV718" s="5">
        <f>_xlfn.RANK.EQ(AF718,AF$4:AF$855)+COUNTIF(AF$4:AF718,AF718)-1</f>
        <v>224</v>
      </c>
      <c r="BW718" s="64">
        <f>_xlfn.RANK.EQ(AH718,AH$4:AH$855)+COUNTIF(AH$4:AH718,AH718)-1</f>
        <v>222</v>
      </c>
      <c r="BX718" s="64">
        <f t="shared" si="267"/>
        <v>87</v>
      </c>
      <c r="BY718" s="64" t="str">
        <f t="shared" si="264"/>
        <v>087</v>
      </c>
      <c r="CA718" s="5" t="str">
        <f>IFERROR(_xlfn.RANK.EQ(AJ718,AJ$4:AJ$855)+COUNTIF(AJ$4:AJ718,AJ718)-1,"")</f>
        <v/>
      </c>
      <c r="CB718" s="5" t="str">
        <f>IFERROR(_xlfn.RANK.EQ(AK718,AK$4:AK$855)+COUNTIF(AK$4:AK718,AK718)-1,"")</f>
        <v/>
      </c>
      <c r="CC718" s="5" t="str">
        <f>IFERROR(_xlfn.RANK.EQ(AL718,AL$4:AL$855)+COUNTIF(AL$4:AL718,AL718)-1,"")</f>
        <v/>
      </c>
      <c r="CD718" s="5" t="str">
        <f>IFERROR(_xlfn.RANK.EQ(AM718,AM$4:AM$855)+COUNTIF(AM$4:AM718,AM718)-1,"")</f>
        <v/>
      </c>
      <c r="CE718" s="5" t="str">
        <f>IFERROR(_xlfn.RANK.EQ(AN718,AN$4:AN$855)+COUNTIF(AN$4:AN718,AN718)-1,"")</f>
        <v/>
      </c>
      <c r="CF718" s="5">
        <f>IFERROR(_xlfn.RANK.EQ(AO718,AO$4:AO$855)+COUNTIF(AO$4:AO718,AO718)-1,"")</f>
        <v>64</v>
      </c>
      <c r="CG718" s="5">
        <f>IFERROR(_xlfn.RANK.EQ(AP718,AP$4:AP$855)+COUNTIF(AP$4:AP718,AP718)-1,"")</f>
        <v>35</v>
      </c>
      <c r="CH718" s="5">
        <f>IFERROR(_xlfn.RANK.EQ(AQ718,AQ$4:AQ$855)+COUNTIF(AQ$4:AQ718,AQ718)-1,"")</f>
        <v>61</v>
      </c>
      <c r="CI718" s="5" t="str">
        <f>IFERROR(_xlfn.RANK.EQ(AR718,AR$4:AR$855)+COUNTIF(AR$4:AR718,AR718)-1,"")</f>
        <v/>
      </c>
      <c r="CJ718" s="5">
        <f>IFERROR(_xlfn.RANK.EQ(AS718,AS$4:AS$855)+COUNTIF(AS$4:AS718,AS718)-1,"")</f>
        <v>68</v>
      </c>
      <c r="CK718" s="5" t="str">
        <f>IFERROR(_xlfn.RANK.EQ(AT718,AT$4:AT$855)+COUNTIF(AT$4:AT718,AT718)-1,"")</f>
        <v/>
      </c>
      <c r="CL718" s="5" t="str">
        <f>IFERROR(_xlfn.RANK.EQ(AU718,AU$4:AU$855)+COUNTIF(AU$4:AU718,AU718)-1,"")</f>
        <v/>
      </c>
      <c r="CM718" s="5">
        <f>IFERROR(_xlfn.RANK.EQ(AV718,AV$4:AV$855)+COUNTIF(AV$4:AV718,AV718)-1,"")</f>
        <v>75</v>
      </c>
      <c r="CN718" s="5">
        <f>IFERROR(_xlfn.RANK.EQ(AW718,AW$4:AW$855)+COUNTIF(AW$4:AW718,AW718)-1,"")</f>
        <v>58</v>
      </c>
      <c r="CO718" s="5" t="str">
        <f>IFERROR(_xlfn.RANK.EQ(AX718,AX$4:AX$855)+COUNTIF(AX$4:AX718,AX718)-1,"")</f>
        <v/>
      </c>
      <c r="CP718" s="5" t="str">
        <f>IFERROR(_xlfn.RANK.EQ(AY718,AY$4:AY$855)+COUNTIF(AY$4:AY718,AY718)-1,"")</f>
        <v/>
      </c>
      <c r="CQ718" s="5" t="str">
        <f>IFERROR(_xlfn.RANK.EQ(AZ718,AZ$4:AZ$855)+COUNTIF(AZ$4:AZ718,AZ718)-1,"")</f>
        <v/>
      </c>
      <c r="CR718" s="5">
        <f>IFERROR(_xlfn.RANK.EQ(BA718,BA$4:BA$855)+COUNTIF(BA$4:BA718,BA718)-1,"")</f>
        <v>62</v>
      </c>
      <c r="CS718" s="5" t="str">
        <f>IFERROR(_xlfn.RANK.EQ(BB718,BB$4:BB$855)+COUNTIF(BB$4:BB718,BB718)-1,"")</f>
        <v/>
      </c>
      <c r="CU718" s="64">
        <f>19-SUMPRODUCT(--($CA718:$CS718&gt;Type_Results!$Z$2))+(19-SUMPRODUCT(--($CA718:$CS718&gt;Type_Results!$Z$2-2)))+(19-SUMPRODUCT(--($CA718:$CS718&gt;1)))</f>
        <v>0</v>
      </c>
      <c r="CV718" s="64" t="str">
        <f>IF(CU718&gt;0,_xlfn.RANK.EQ(CU718,CU$4:CU$855)+COUNTIF(CU$4:CU718,CU718)-1,"")</f>
        <v/>
      </c>
    </row>
    <row r="719" spans="1:100" x14ac:dyDescent="0.25">
      <c r="A719" s="10">
        <f>Move_Sets!A718</f>
        <v>716</v>
      </c>
      <c r="B719" s="10" t="str">
        <f>Move_Sets!B718</f>
        <v>Jynx</v>
      </c>
      <c r="C719" s="10" t="str">
        <f>Move_Sets!C718</f>
        <v>Frost Breath</v>
      </c>
      <c r="D719" s="10" t="str">
        <f>Move_Sets!D718</f>
        <v>Draining Kiss</v>
      </c>
      <c r="E719" s="10">
        <f>Move_Sets!E718</f>
        <v>6</v>
      </c>
      <c r="F719" s="10">
        <f>Move_Sets!F718</f>
        <v>11</v>
      </c>
      <c r="G719" s="6">
        <f>DPS_Calcs!L717</f>
        <v>7.1154784202227592</v>
      </c>
      <c r="H719" s="10">
        <f>Move_Sets!N718</f>
        <v>6</v>
      </c>
      <c r="I719" s="6">
        <f>DPS_Calcs!M717</f>
        <v>4.1642224347424861</v>
      </c>
      <c r="J719" s="10">
        <f>Move_Sets!S718</f>
        <v>18</v>
      </c>
      <c r="K719" s="33">
        <f>DPS_Calcs!W717</f>
        <v>0.26408463044435843</v>
      </c>
      <c r="L719" s="10">
        <f>DPS_Calcs!Q717</f>
        <v>68.249929946966816</v>
      </c>
      <c r="M719" s="10"/>
      <c r="N719" s="4">
        <f>ROUND(MAX($G719*INDEX(Multipliers_RAW!$B$3:$T$21,Type_Calc!$H719,Type_Calc!N$1),INDEX(Multipliers_RAW!$B$3:$T$21,Type_Calc!$H719,Type_Calc!N$1)*$G719*$K719+(1-$K719)*INDEX(Multipliers_RAW!$B$3:$T$21,Type_Calc!$J719,Type_Calc!N$1)*$I719)*($L719/INDEX(Multipliers_RAW!$B$3:$T$21,N$1,$E719)/INDEX(Multipliers_RAW!$B$3:$T$21,N$1,$F719))/Inputs!$B$12,3)</f>
        <v>97.516000000000005</v>
      </c>
      <c r="O719" s="4">
        <f>ROUND(MAX($G719*INDEX(Multipliers_RAW!$B$3:$T$21,Type_Calc!$H719,Type_Calc!O$1),INDEX(Multipliers_RAW!$B$3:$T$21,Type_Calc!$H719,Type_Calc!O$1)*$G719*$K719+(1-$K719)*INDEX(Multipliers_RAW!$B$3:$T$21,Type_Calc!$J719,Type_Calc!O$1)*$I719)*($L719/INDEX(Multipliers_RAW!$B$3:$T$21,O$1,$E719)/INDEX(Multipliers_RAW!$B$3:$T$21,O$1,$F719))/Inputs!$B$12,3)</f>
        <v>62.41</v>
      </c>
      <c r="P719" s="4">
        <f>ROUND(MAX($G719*INDEX(Multipliers_RAW!$B$3:$T$21,Type_Calc!$H719,Type_Calc!P$1),INDEX(Multipliers_RAW!$B$3:$T$21,Type_Calc!$H719,Type_Calc!P$1)*$G719*$K719+(1-$K719)*INDEX(Multipliers_RAW!$B$3:$T$21,Type_Calc!$J719,Type_Calc!P$1)*$I719)*($L719/INDEX(Multipliers_RAW!$B$3:$T$21,P$1,$E719)/INDEX(Multipliers_RAW!$B$3:$T$21,P$1,$F719))/Inputs!$B$12,3)</f>
        <v>78.013000000000005</v>
      </c>
      <c r="Q719" s="4">
        <f>ROUND(MAX($G719*INDEX(Multipliers_RAW!$B$3:$T$21,Type_Calc!$H719,Type_Calc!Q$1),INDEX(Multipliers_RAW!$B$3:$T$21,Type_Calc!$H719,Type_Calc!Q$1)*$G719*$K719+(1-$K719)*INDEX(Multipliers_RAW!$B$3:$T$21,Type_Calc!$J719,Type_Calc!Q$1)*$I719)*($L719/INDEX(Multipliers_RAW!$B$3:$T$21,Q$1,$E719)/INDEX(Multipliers_RAW!$B$3:$T$21,Q$1,$F719))/Inputs!$B$12,3)</f>
        <v>97.516000000000005</v>
      </c>
      <c r="R719" s="4">
        <f>ROUND(MAX($G719*INDEX(Multipliers_RAW!$B$3:$T$21,Type_Calc!$H719,Type_Calc!R$1),INDEX(Multipliers_RAW!$B$3:$T$21,Type_Calc!$H719,Type_Calc!R$1)*$G719*$K719+(1-$K719)*INDEX(Multipliers_RAW!$B$3:$T$21,Type_Calc!$J719,Type_Calc!R$1)*$I719)*($L719/INDEX(Multipliers_RAW!$B$3:$T$21,R$1,$E719)/INDEX(Multipliers_RAW!$B$3:$T$21,R$1,$F719))/Inputs!$B$12,3)</f>
        <v>121.895</v>
      </c>
      <c r="S719" s="4">
        <f>ROUND(MAX($G719*INDEX(Multipliers_RAW!$B$3:$T$21,Type_Calc!$H719,Type_Calc!S$1),INDEX(Multipliers_RAW!$B$3:$T$21,Type_Calc!$H719,Type_Calc!S$1)*$G719*$K719+(1-$K719)*INDEX(Multipliers_RAW!$B$3:$T$21,Type_Calc!$J719,Type_Calc!S$1)*$I719)*($L719/INDEX(Multipliers_RAW!$B$3:$T$21,S$1,$E719)/INDEX(Multipliers_RAW!$B$3:$T$21,S$1,$F719))/Inputs!$B$12,3)</f>
        <v>97.516000000000005</v>
      </c>
      <c r="T719" s="4">
        <f>ROUND(MAX($G719*INDEX(Multipliers_RAW!$B$3:$T$21,Type_Calc!$H719,Type_Calc!T$1),INDEX(Multipliers_RAW!$B$3:$T$21,Type_Calc!$H719,Type_Calc!T$1)*$G719*$K719+(1-$K719)*INDEX(Multipliers_RAW!$B$3:$T$21,Type_Calc!$J719,Type_Calc!T$1)*$I719)*($L719/INDEX(Multipliers_RAW!$B$3:$T$21,T$1,$E719)/INDEX(Multipliers_RAW!$B$3:$T$21,T$1,$F719))/Inputs!$B$12,3)</f>
        <v>97.516000000000005</v>
      </c>
      <c r="U719" s="4">
        <f>ROUND(MAX($G719*INDEX(Multipliers_RAW!$B$3:$T$21,Type_Calc!$H719,Type_Calc!U$1),INDEX(Multipliers_RAW!$B$3:$T$21,Type_Calc!$H719,Type_Calc!U$1)*$G719*$K719+(1-$K719)*INDEX(Multipliers_RAW!$B$3:$T$21,Type_Calc!$J719,Type_Calc!U$1)*$I719)*($L719/INDEX(Multipliers_RAW!$B$3:$T$21,U$1,$E719)/INDEX(Multipliers_RAW!$B$3:$T$21,U$1,$F719))/Inputs!$B$12,3)</f>
        <v>97.516000000000005</v>
      </c>
      <c r="V719" s="4">
        <f>ROUND(MAX($G719*INDEX(Multipliers_RAW!$B$3:$T$21,Type_Calc!$H719,Type_Calc!V$1),INDEX(Multipliers_RAW!$B$3:$T$21,Type_Calc!$H719,Type_Calc!V$1)*$G719*$K719+(1-$K719)*INDEX(Multipliers_RAW!$B$3:$T$21,Type_Calc!$J719,Type_Calc!V$1)*$I719)*($L719/INDEX(Multipliers_RAW!$B$3:$T$21,V$1,$E719)/INDEX(Multipliers_RAW!$B$3:$T$21,V$1,$F719))/Inputs!$B$12,3)</f>
        <v>121.895</v>
      </c>
      <c r="W719" s="4">
        <f>ROUND(MAX($G719*INDEX(Multipliers_RAW!$B$3:$T$21,Type_Calc!$H719,Type_Calc!W$1),INDEX(Multipliers_RAW!$B$3:$T$21,Type_Calc!$H719,Type_Calc!W$1)*$G719*$K719+(1-$K719)*INDEX(Multipliers_RAW!$B$3:$T$21,Type_Calc!$J719,Type_Calc!W$1)*$I719)*($L719/INDEX(Multipliers_RAW!$B$3:$T$21,W$1,$E719)/INDEX(Multipliers_RAW!$B$3:$T$21,W$1,$F719))/Inputs!$B$12,3)</f>
        <v>121.895</v>
      </c>
      <c r="X719" s="4">
        <f>ROUND(MAX($G719*INDEX(Multipliers_RAW!$B$3:$T$21,Type_Calc!$H719,Type_Calc!X$1),INDEX(Multipliers_RAW!$B$3:$T$21,Type_Calc!$H719,Type_Calc!X$1)*$G719*$K719+(1-$K719)*INDEX(Multipliers_RAW!$B$3:$T$21,Type_Calc!$J719,Type_Calc!X$1)*$I719)*($L719/INDEX(Multipliers_RAW!$B$3:$T$21,X$1,$E719)/INDEX(Multipliers_RAW!$B$3:$T$21,X$1,$F719))/Inputs!$B$12,3)</f>
        <v>121.895</v>
      </c>
      <c r="Y719" s="4">
        <f>ROUND(MAX($G719*INDEX(Multipliers_RAW!$B$3:$T$21,Type_Calc!$H719,Type_Calc!Y$1),INDEX(Multipliers_RAW!$B$3:$T$21,Type_Calc!$H719,Type_Calc!Y$1)*$G719*$K719+(1-$K719)*INDEX(Multipliers_RAW!$B$3:$T$21,Type_Calc!$J719,Type_Calc!Y$1)*$I719)*($L719/INDEX(Multipliers_RAW!$B$3:$T$21,Y$1,$E719)/INDEX(Multipliers_RAW!$B$3:$T$21,Y$1,$F719))/Inputs!$B$12,3)</f>
        <v>78.013000000000005</v>
      </c>
      <c r="Z719" s="4">
        <f>ROUND(MAX($G719*INDEX(Multipliers_RAW!$B$3:$T$21,Type_Calc!$H719,Type_Calc!Z$1),INDEX(Multipliers_RAW!$B$3:$T$21,Type_Calc!$H719,Type_Calc!Z$1)*$G719*$K719+(1-$K719)*INDEX(Multipliers_RAW!$B$3:$T$21,Type_Calc!$J719,Type_Calc!Z$1)*$I719)*($L719/INDEX(Multipliers_RAW!$B$3:$T$21,Z$1,$E719)/INDEX(Multipliers_RAW!$B$3:$T$21,Z$1,$F719))/Inputs!$B$12,3)</f>
        <v>78.013000000000005</v>
      </c>
      <c r="AA719" s="4">
        <f>ROUND(MAX($G719*INDEX(Multipliers_RAW!$B$3:$T$21,Type_Calc!$H719,Type_Calc!AA$1),INDEX(Multipliers_RAW!$B$3:$T$21,Type_Calc!$H719,Type_Calc!AA$1)*$G719*$K719+(1-$K719)*INDEX(Multipliers_RAW!$B$3:$T$21,Type_Calc!$J719,Type_Calc!AA$1)*$I719)*($L719/INDEX(Multipliers_RAW!$B$3:$T$21,AA$1,$E719)/INDEX(Multipliers_RAW!$B$3:$T$21,AA$1,$F719))/Inputs!$B$12,3)</f>
        <v>78.013000000000005</v>
      </c>
      <c r="AB719" s="4">
        <f>ROUND(MAX($G719*INDEX(Multipliers_RAW!$B$3:$T$21,Type_Calc!$H719,Type_Calc!AB$1),INDEX(Multipliers_RAW!$B$3:$T$21,Type_Calc!$H719,Type_Calc!AB$1)*$G719*$K719+(1-$K719)*INDEX(Multipliers_RAW!$B$3:$T$21,Type_Calc!$J719,Type_Calc!AB$1)*$I719)*($L719/INDEX(Multipliers_RAW!$B$3:$T$21,AB$1,$E719)/INDEX(Multipliers_RAW!$B$3:$T$21,AB$1,$F719))/Inputs!$B$12,3)</f>
        <v>121.895</v>
      </c>
      <c r="AC719" s="4">
        <f>ROUND(MAX($G719*INDEX(Multipliers_RAW!$B$3:$T$21,Type_Calc!$H719,Type_Calc!AC$1),INDEX(Multipliers_RAW!$B$3:$T$21,Type_Calc!$H719,Type_Calc!AC$1)*$G719*$K719+(1-$K719)*INDEX(Multipliers_RAW!$B$3:$T$21,Type_Calc!$J719,Type_Calc!AC$1)*$I719)*($L719/INDEX(Multipliers_RAW!$B$3:$T$21,AC$1,$E719)/INDEX(Multipliers_RAW!$B$3:$T$21,AC$1,$F719))/Inputs!$B$12,3)</f>
        <v>78.013000000000005</v>
      </c>
      <c r="AD719" s="4">
        <f>ROUND(MAX($G719*INDEX(Multipliers_RAW!$B$3:$T$21,Type_Calc!$H719,Type_Calc!AD$1),INDEX(Multipliers_RAW!$B$3:$T$21,Type_Calc!$H719,Type_Calc!AD$1)*$G719*$K719+(1-$K719)*INDEX(Multipliers_RAW!$B$3:$T$21,Type_Calc!$J719,Type_Calc!AD$1)*$I719)*($L719/INDEX(Multipliers_RAW!$B$3:$T$21,AD$1,$E719)/INDEX(Multipliers_RAW!$B$3:$T$21,AD$1,$F719))/Inputs!$B$12,3)</f>
        <v>62.41</v>
      </c>
      <c r="AE719" s="4">
        <f>ROUND(MAX($G719*INDEX(Multipliers_RAW!$B$3:$T$21,Type_Calc!$H719,Type_Calc!AE$1),INDEX(Multipliers_RAW!$B$3:$T$21,Type_Calc!$H719,Type_Calc!AE$1)*$G719*$K719+(1-$K719)*INDEX(Multipliers_RAW!$B$3:$T$21,Type_Calc!$J719,Type_Calc!AE$1)*$I719)*($L719/INDEX(Multipliers_RAW!$B$3:$T$21,AE$1,$E719)/INDEX(Multipliers_RAW!$B$3:$T$21,AE$1,$F719))/Inputs!$B$12,3)</f>
        <v>97.516000000000005</v>
      </c>
      <c r="AF719" s="4">
        <f>ROUND(MAX($G719*INDEX(Multipliers_RAW!$B$3:$T$21,Type_Calc!$H719,Type_Calc!AF$1),INDEX(Multipliers_RAW!$B$3:$T$21,Type_Calc!$H719,Type_Calc!AF$1)*$G719*$K719+(1-$K719)*INDEX(Multipliers_RAW!$B$3:$T$21,Type_Calc!$J719,Type_Calc!AF$1)*$I719)*($L719/INDEX(Multipliers_RAW!$B$3:$T$21,AF$1,$E719)/INDEX(Multipliers_RAW!$B$3:$T$21,AF$1,$F719))/Inputs!$B$12,3)</f>
        <v>97.516000000000005</v>
      </c>
      <c r="AG719" s="4">
        <f t="shared" si="265"/>
        <v>94.969777777777765</v>
      </c>
      <c r="AH719" s="4">
        <f>SUMPRODUCT(N719:AF719,Type_DEF_Calc!$AJ$1:$BB$1)/19</f>
        <v>101.37496914560261</v>
      </c>
      <c r="AI719" s="10"/>
      <c r="AJ719" s="10" t="str">
        <f t="shared" si="266"/>
        <v/>
      </c>
      <c r="AK719" s="10" t="str">
        <f t="shared" si="261"/>
        <v/>
      </c>
      <c r="AL719" s="10" t="str">
        <f t="shared" si="262"/>
        <v/>
      </c>
      <c r="AM719" s="10" t="str">
        <f t="shared" si="263"/>
        <v/>
      </c>
      <c r="AN719" s="10">
        <f t="shared" si="246"/>
        <v>121.895</v>
      </c>
      <c r="AO719" s="10" t="str">
        <f t="shared" si="247"/>
        <v/>
      </c>
      <c r="AP719" s="10" t="str">
        <f t="shared" si="248"/>
        <v/>
      </c>
      <c r="AQ719" s="10" t="str">
        <f t="shared" si="249"/>
        <v/>
      </c>
      <c r="AR719" s="10">
        <f t="shared" si="250"/>
        <v>121.895</v>
      </c>
      <c r="AS719" s="10">
        <f t="shared" si="251"/>
        <v>121.895</v>
      </c>
      <c r="AT719" s="10">
        <f t="shared" si="252"/>
        <v>121.895</v>
      </c>
      <c r="AU719" s="10" t="str">
        <f t="shared" si="253"/>
        <v/>
      </c>
      <c r="AV719" s="10" t="str">
        <f t="shared" si="254"/>
        <v/>
      </c>
      <c r="AW719" s="10" t="str">
        <f t="shared" si="255"/>
        <v/>
      </c>
      <c r="AX719" s="10">
        <f t="shared" si="256"/>
        <v>121.895</v>
      </c>
      <c r="AY719" s="10">
        <f t="shared" si="257"/>
        <v>78.013000000000005</v>
      </c>
      <c r="AZ719" s="10" t="str">
        <f t="shared" si="258"/>
        <v/>
      </c>
      <c r="BA719" s="10" t="str">
        <f t="shared" si="259"/>
        <v/>
      </c>
      <c r="BB719" s="10" t="str">
        <f t="shared" si="260"/>
        <v/>
      </c>
      <c r="BD719" s="5">
        <f>_xlfn.RANK.EQ(N719,N$4:N$855)+COUNTIF(N$4:N719,N719)-1</f>
        <v>429</v>
      </c>
      <c r="BE719" s="5">
        <f>_xlfn.RANK.EQ(O719,O$4:O$855)+COUNTIF(O$4:O719,O719)-1</f>
        <v>586</v>
      </c>
      <c r="BF719" s="5">
        <f>_xlfn.RANK.EQ(P719,P$4:P$855)+COUNTIF(P$4:P719,P719)-1</f>
        <v>494</v>
      </c>
      <c r="BG719" s="5">
        <f>_xlfn.RANK.EQ(Q719,Q$4:Q$855)+COUNTIF(Q$4:Q719,Q719)-1</f>
        <v>388</v>
      </c>
      <c r="BH719" s="5">
        <f>_xlfn.RANK.EQ(R719,R$4:R$855)+COUNTIF(R$4:R719,R719)-1</f>
        <v>328</v>
      </c>
      <c r="BI719" s="5">
        <f>_xlfn.RANK.EQ(S719,S$4:S$855)+COUNTIF(S$4:S719,S719)-1</f>
        <v>413</v>
      </c>
      <c r="BJ719" s="5">
        <f>_xlfn.RANK.EQ(T719,T$4:T$855)+COUNTIF(T$4:T719,T719)-1</f>
        <v>437</v>
      </c>
      <c r="BK719" s="5">
        <f>_xlfn.RANK.EQ(U719,U$4:U$855)+COUNTIF(U$4:U719,U719)-1</f>
        <v>407</v>
      </c>
      <c r="BL719" s="5">
        <f>_xlfn.RANK.EQ(V719,V$4:V$855)+COUNTIF(V$4:V719,V719)-1</f>
        <v>288</v>
      </c>
      <c r="BM719" s="5">
        <f>_xlfn.RANK.EQ(W719,W$4:W$855)+COUNTIF(W$4:W719,W719)-1</f>
        <v>292</v>
      </c>
      <c r="BN719" s="5">
        <f>_xlfn.RANK.EQ(X719,X$4:X$855)+COUNTIF(X$4:X719,X719)-1</f>
        <v>293</v>
      </c>
      <c r="BO719" s="5">
        <f>_xlfn.RANK.EQ(Y719,Y$4:Y$855)+COUNTIF(Y$4:Y719,Y719)-1</f>
        <v>518</v>
      </c>
      <c r="BP719" s="5">
        <f>_xlfn.RANK.EQ(Z719,Z$4:Z$855)+COUNTIF(Z$4:Z719,Z719)-1</f>
        <v>487</v>
      </c>
      <c r="BQ719" s="5">
        <f>_xlfn.RANK.EQ(AA719,AA$4:AA$855)+COUNTIF(AA$4:AA719,AA719)-1</f>
        <v>466</v>
      </c>
      <c r="BR719" s="5">
        <f>_xlfn.RANK.EQ(AB719,AB$4:AB$855)+COUNTIF(AB$4:AB719,AB719)-1</f>
        <v>277</v>
      </c>
      <c r="BS719" s="5">
        <f>_xlfn.RANK.EQ(AC719,AC$4:AC$855)+COUNTIF(AC$4:AC719,AC719)-1</f>
        <v>481</v>
      </c>
      <c r="BT719" s="5">
        <f>_xlfn.RANK.EQ(AD719,AD$4:AD$855)+COUNTIF(AD$4:AD719,AD719)-1</f>
        <v>543</v>
      </c>
      <c r="BU719" s="5">
        <f>_xlfn.RANK.EQ(AE719,AE$4:AE$855)+COUNTIF(AE$4:AE719,AE719)-1</f>
        <v>420</v>
      </c>
      <c r="BV719" s="5">
        <f>_xlfn.RANK.EQ(AF719,AF$4:AF$855)+COUNTIF(AF$4:AF719,AF719)-1</f>
        <v>412</v>
      </c>
      <c r="BW719" s="64">
        <f>_xlfn.RANK.EQ(AH719,AH$4:AH$855)+COUNTIF(AH$4:AH719,AH719)-1</f>
        <v>408</v>
      </c>
      <c r="BX719" s="64">
        <f t="shared" si="267"/>
        <v>277</v>
      </c>
      <c r="BY719" s="64">
        <f t="shared" si="264"/>
        <v>277</v>
      </c>
      <c r="CA719" s="5" t="str">
        <f>IFERROR(_xlfn.RANK.EQ(AJ719,AJ$4:AJ$855)+COUNTIF(AJ$4:AJ719,AJ719)-1,"")</f>
        <v/>
      </c>
      <c r="CB719" s="5" t="str">
        <f>IFERROR(_xlfn.RANK.EQ(AK719,AK$4:AK$855)+COUNTIF(AK$4:AK719,AK719)-1,"")</f>
        <v/>
      </c>
      <c r="CC719" s="5" t="str">
        <f>IFERROR(_xlfn.RANK.EQ(AL719,AL$4:AL$855)+COUNTIF(AL$4:AL719,AL719)-1,"")</f>
        <v/>
      </c>
      <c r="CD719" s="5" t="str">
        <f>IFERROR(_xlfn.RANK.EQ(AM719,AM$4:AM$855)+COUNTIF(AM$4:AM719,AM719)-1,"")</f>
        <v/>
      </c>
      <c r="CE719" s="5">
        <f>IFERROR(_xlfn.RANK.EQ(AN719,AN$4:AN$855)+COUNTIF(AN$4:AN719,AN719)-1,"")</f>
        <v>71</v>
      </c>
      <c r="CF719" s="5" t="str">
        <f>IFERROR(_xlfn.RANK.EQ(AO719,AO$4:AO$855)+COUNTIF(AO$4:AO719,AO719)-1,"")</f>
        <v/>
      </c>
      <c r="CG719" s="5" t="str">
        <f>IFERROR(_xlfn.RANK.EQ(AP719,AP$4:AP$855)+COUNTIF(AP$4:AP719,AP719)-1,"")</f>
        <v/>
      </c>
      <c r="CH719" s="5" t="str">
        <f>IFERROR(_xlfn.RANK.EQ(AQ719,AQ$4:AQ$855)+COUNTIF(AQ$4:AQ719,AQ719)-1,"")</f>
        <v/>
      </c>
      <c r="CI719" s="5">
        <f>IFERROR(_xlfn.RANK.EQ(AR719,AR$4:AR$855)+COUNTIF(AR$4:AR719,AR719)-1,"")</f>
        <v>64</v>
      </c>
      <c r="CJ719" s="5">
        <f>IFERROR(_xlfn.RANK.EQ(AS719,AS$4:AS$855)+COUNTIF(AS$4:AS719,AS719)-1,"")</f>
        <v>61</v>
      </c>
      <c r="CK719" s="5">
        <f>IFERROR(_xlfn.RANK.EQ(AT719,AT$4:AT$855)+COUNTIF(AT$4:AT719,AT719)-1,"")</f>
        <v>65</v>
      </c>
      <c r="CL719" s="5" t="str">
        <f>IFERROR(_xlfn.RANK.EQ(AU719,AU$4:AU$855)+COUNTIF(AU$4:AU719,AU719)-1,"")</f>
        <v/>
      </c>
      <c r="CM719" s="5" t="str">
        <f>IFERROR(_xlfn.RANK.EQ(AV719,AV$4:AV$855)+COUNTIF(AV$4:AV719,AV719)-1,"")</f>
        <v/>
      </c>
      <c r="CN719" s="5" t="str">
        <f>IFERROR(_xlfn.RANK.EQ(AW719,AW$4:AW$855)+COUNTIF(AW$4:AW719,AW719)-1,"")</f>
        <v/>
      </c>
      <c r="CO719" s="5">
        <f>IFERROR(_xlfn.RANK.EQ(AX719,AX$4:AX$855)+COUNTIF(AX$4:AX719,AX719)-1,"")</f>
        <v>65</v>
      </c>
      <c r="CP719" s="5">
        <f>IFERROR(_xlfn.RANK.EQ(AY719,AY$4:AY$855)+COUNTIF(AY$4:AY719,AY719)-1,"")</f>
        <v>91</v>
      </c>
      <c r="CQ719" s="5" t="str">
        <f>IFERROR(_xlfn.RANK.EQ(AZ719,AZ$4:AZ$855)+COUNTIF(AZ$4:AZ719,AZ719)-1,"")</f>
        <v/>
      </c>
      <c r="CR719" s="5" t="str">
        <f>IFERROR(_xlfn.RANK.EQ(BA719,BA$4:BA$855)+COUNTIF(BA$4:BA719,BA719)-1,"")</f>
        <v/>
      </c>
      <c r="CS719" s="5" t="str">
        <f>IFERROR(_xlfn.RANK.EQ(BB719,BB$4:BB$855)+COUNTIF(BB$4:BB719,BB719)-1,"")</f>
        <v/>
      </c>
      <c r="CU719" s="64">
        <f>19-SUMPRODUCT(--($CA719:$CS719&gt;Type_Results!$Z$2))+(19-SUMPRODUCT(--($CA719:$CS719&gt;Type_Results!$Z$2-2)))+(19-SUMPRODUCT(--($CA719:$CS719&gt;1)))</f>
        <v>0</v>
      </c>
      <c r="CV719" s="64" t="str">
        <f>IF(CU719&gt;0,_xlfn.RANK.EQ(CU719,CU$4:CU$855)+COUNTIF(CU$4:CU719,CU719)-1,"")</f>
        <v/>
      </c>
    </row>
    <row r="720" spans="1:100" x14ac:dyDescent="0.25">
      <c r="A720" s="10">
        <f>Move_Sets!A719</f>
        <v>717</v>
      </c>
      <c r="B720" s="10" t="str">
        <f>Move_Sets!B719</f>
        <v>Jynx</v>
      </c>
      <c r="C720" s="10" t="str">
        <f>Move_Sets!C719</f>
        <v>Frost Breath</v>
      </c>
      <c r="D720" s="10" t="str">
        <f>Move_Sets!D719</f>
        <v>Ice Punch</v>
      </c>
      <c r="E720" s="10">
        <f>Move_Sets!E719</f>
        <v>6</v>
      </c>
      <c r="F720" s="10">
        <f>Move_Sets!F719</f>
        <v>11</v>
      </c>
      <c r="G720" s="6">
        <f>DPS_Calcs!L718</f>
        <v>7.1154784202227592</v>
      </c>
      <c r="H720" s="10">
        <f>Move_Sets!N719</f>
        <v>6</v>
      </c>
      <c r="I720" s="6">
        <f>DPS_Calcs!M718</f>
        <v>7.0908412136202426</v>
      </c>
      <c r="J720" s="10">
        <f>Move_Sets!S719</f>
        <v>6</v>
      </c>
      <c r="K720" s="33">
        <f>DPS_Calcs!W718</f>
        <v>0.37124891425186407</v>
      </c>
      <c r="L720" s="10">
        <f>DPS_Calcs!Q718</f>
        <v>68.249929946966816</v>
      </c>
      <c r="M720" s="10"/>
      <c r="N720" s="4">
        <f>ROUND(MAX($G720*INDEX(Multipliers_RAW!$B$3:$T$21,Type_Calc!$H720,Type_Calc!N$1),INDEX(Multipliers_RAW!$B$3:$T$21,Type_Calc!$H720,Type_Calc!N$1)*$G720*$K720+(1-$K720)*INDEX(Multipliers_RAW!$B$3:$T$21,Type_Calc!$J720,Type_Calc!N$1)*$I720)*($L720/INDEX(Multipliers_RAW!$B$3:$T$21,N$1,$E720)/INDEX(Multipliers_RAW!$B$3:$T$21,N$1,$F720))/Inputs!$B$12,3)</f>
        <v>97.516000000000005</v>
      </c>
      <c r="O720" s="4">
        <f>ROUND(MAX($G720*INDEX(Multipliers_RAW!$B$3:$T$21,Type_Calc!$H720,Type_Calc!O$1),INDEX(Multipliers_RAW!$B$3:$T$21,Type_Calc!$H720,Type_Calc!O$1)*$G720*$K720+(1-$K720)*INDEX(Multipliers_RAW!$B$3:$T$21,Type_Calc!$J720,Type_Calc!O$1)*$I720)*($L720/INDEX(Multipliers_RAW!$B$3:$T$21,O$1,$E720)/INDEX(Multipliers_RAW!$B$3:$T$21,O$1,$F720))/Inputs!$B$12,3)</f>
        <v>62.41</v>
      </c>
      <c r="P720" s="4">
        <f>ROUND(MAX($G720*INDEX(Multipliers_RAW!$B$3:$T$21,Type_Calc!$H720,Type_Calc!P$1),INDEX(Multipliers_RAW!$B$3:$T$21,Type_Calc!$H720,Type_Calc!P$1)*$G720*$K720+(1-$K720)*INDEX(Multipliers_RAW!$B$3:$T$21,Type_Calc!$J720,Type_Calc!P$1)*$I720)*($L720/INDEX(Multipliers_RAW!$B$3:$T$21,P$1,$E720)/INDEX(Multipliers_RAW!$B$3:$T$21,P$1,$F720))/Inputs!$B$12,3)</f>
        <v>78.013000000000005</v>
      </c>
      <c r="Q720" s="4">
        <f>ROUND(MAX($G720*INDEX(Multipliers_RAW!$B$3:$T$21,Type_Calc!$H720,Type_Calc!Q$1),INDEX(Multipliers_RAW!$B$3:$T$21,Type_Calc!$H720,Type_Calc!Q$1)*$G720*$K720+(1-$K720)*INDEX(Multipliers_RAW!$B$3:$T$21,Type_Calc!$J720,Type_Calc!Q$1)*$I720)*($L720/INDEX(Multipliers_RAW!$B$3:$T$21,Q$1,$E720)/INDEX(Multipliers_RAW!$B$3:$T$21,Q$1,$F720))/Inputs!$B$12,3)</f>
        <v>97.516000000000005</v>
      </c>
      <c r="R720" s="4">
        <f>ROUND(MAX($G720*INDEX(Multipliers_RAW!$B$3:$T$21,Type_Calc!$H720,Type_Calc!R$1),INDEX(Multipliers_RAW!$B$3:$T$21,Type_Calc!$H720,Type_Calc!R$1)*$G720*$K720+(1-$K720)*INDEX(Multipliers_RAW!$B$3:$T$21,Type_Calc!$J720,Type_Calc!R$1)*$I720)*($L720/INDEX(Multipliers_RAW!$B$3:$T$21,R$1,$E720)/INDEX(Multipliers_RAW!$B$3:$T$21,R$1,$F720))/Inputs!$B$12,3)</f>
        <v>121.895</v>
      </c>
      <c r="S720" s="4">
        <f>ROUND(MAX($G720*INDEX(Multipliers_RAW!$B$3:$T$21,Type_Calc!$H720,Type_Calc!S$1),INDEX(Multipliers_RAW!$B$3:$T$21,Type_Calc!$H720,Type_Calc!S$1)*$G720*$K720+(1-$K720)*INDEX(Multipliers_RAW!$B$3:$T$21,Type_Calc!$J720,Type_Calc!S$1)*$I720)*($L720/INDEX(Multipliers_RAW!$B$3:$T$21,S$1,$E720)/INDEX(Multipliers_RAW!$B$3:$T$21,S$1,$F720))/Inputs!$B$12,3)</f>
        <v>97.516000000000005</v>
      </c>
      <c r="T720" s="4">
        <f>ROUND(MAX($G720*INDEX(Multipliers_RAW!$B$3:$T$21,Type_Calc!$H720,Type_Calc!T$1),INDEX(Multipliers_RAW!$B$3:$T$21,Type_Calc!$H720,Type_Calc!T$1)*$G720*$K720+(1-$K720)*INDEX(Multipliers_RAW!$B$3:$T$21,Type_Calc!$J720,Type_Calc!T$1)*$I720)*($L720/INDEX(Multipliers_RAW!$B$3:$T$21,T$1,$E720)/INDEX(Multipliers_RAW!$B$3:$T$21,T$1,$F720))/Inputs!$B$12,3)</f>
        <v>97.516000000000005</v>
      </c>
      <c r="U720" s="4">
        <f>ROUND(MAX($G720*INDEX(Multipliers_RAW!$B$3:$T$21,Type_Calc!$H720,Type_Calc!U$1),INDEX(Multipliers_RAW!$B$3:$T$21,Type_Calc!$H720,Type_Calc!U$1)*$G720*$K720+(1-$K720)*INDEX(Multipliers_RAW!$B$3:$T$21,Type_Calc!$J720,Type_Calc!U$1)*$I720)*($L720/INDEX(Multipliers_RAW!$B$3:$T$21,U$1,$E720)/INDEX(Multipliers_RAW!$B$3:$T$21,U$1,$F720))/Inputs!$B$12,3)</f>
        <v>97.516000000000005</v>
      </c>
      <c r="V720" s="4">
        <f>ROUND(MAX($G720*INDEX(Multipliers_RAW!$B$3:$T$21,Type_Calc!$H720,Type_Calc!V$1),INDEX(Multipliers_RAW!$B$3:$T$21,Type_Calc!$H720,Type_Calc!V$1)*$G720*$K720+(1-$K720)*INDEX(Multipliers_RAW!$B$3:$T$21,Type_Calc!$J720,Type_Calc!V$1)*$I720)*($L720/INDEX(Multipliers_RAW!$B$3:$T$21,V$1,$E720)/INDEX(Multipliers_RAW!$B$3:$T$21,V$1,$F720))/Inputs!$B$12,3)</f>
        <v>121.895</v>
      </c>
      <c r="W720" s="4">
        <f>ROUND(MAX($G720*INDEX(Multipliers_RAW!$B$3:$T$21,Type_Calc!$H720,Type_Calc!W$1),INDEX(Multipliers_RAW!$B$3:$T$21,Type_Calc!$H720,Type_Calc!W$1)*$G720*$K720+(1-$K720)*INDEX(Multipliers_RAW!$B$3:$T$21,Type_Calc!$J720,Type_Calc!W$1)*$I720)*($L720/INDEX(Multipliers_RAW!$B$3:$T$21,W$1,$E720)/INDEX(Multipliers_RAW!$B$3:$T$21,W$1,$F720))/Inputs!$B$12,3)</f>
        <v>121.895</v>
      </c>
      <c r="X720" s="4">
        <f>ROUND(MAX($G720*INDEX(Multipliers_RAW!$B$3:$T$21,Type_Calc!$H720,Type_Calc!X$1),INDEX(Multipliers_RAW!$B$3:$T$21,Type_Calc!$H720,Type_Calc!X$1)*$G720*$K720+(1-$K720)*INDEX(Multipliers_RAW!$B$3:$T$21,Type_Calc!$J720,Type_Calc!X$1)*$I720)*($L720/INDEX(Multipliers_RAW!$B$3:$T$21,X$1,$E720)/INDEX(Multipliers_RAW!$B$3:$T$21,X$1,$F720))/Inputs!$B$12,3)</f>
        <v>121.895</v>
      </c>
      <c r="Y720" s="4">
        <f>ROUND(MAX($G720*INDEX(Multipliers_RAW!$B$3:$T$21,Type_Calc!$H720,Type_Calc!Y$1),INDEX(Multipliers_RAW!$B$3:$T$21,Type_Calc!$H720,Type_Calc!Y$1)*$G720*$K720+(1-$K720)*INDEX(Multipliers_RAW!$B$3:$T$21,Type_Calc!$J720,Type_Calc!Y$1)*$I720)*($L720/INDEX(Multipliers_RAW!$B$3:$T$21,Y$1,$E720)/INDEX(Multipliers_RAW!$B$3:$T$21,Y$1,$F720))/Inputs!$B$12,3)</f>
        <v>78.013000000000005</v>
      </c>
      <c r="Z720" s="4">
        <f>ROUND(MAX($G720*INDEX(Multipliers_RAW!$B$3:$T$21,Type_Calc!$H720,Type_Calc!Z$1),INDEX(Multipliers_RAW!$B$3:$T$21,Type_Calc!$H720,Type_Calc!Z$1)*$G720*$K720+(1-$K720)*INDEX(Multipliers_RAW!$B$3:$T$21,Type_Calc!$J720,Type_Calc!Z$1)*$I720)*($L720/INDEX(Multipliers_RAW!$B$3:$T$21,Z$1,$E720)/INDEX(Multipliers_RAW!$B$3:$T$21,Z$1,$F720))/Inputs!$B$12,3)</f>
        <v>78.013000000000005</v>
      </c>
      <c r="AA720" s="4">
        <f>ROUND(MAX($G720*INDEX(Multipliers_RAW!$B$3:$T$21,Type_Calc!$H720,Type_Calc!AA$1),INDEX(Multipliers_RAW!$B$3:$T$21,Type_Calc!$H720,Type_Calc!AA$1)*$G720*$K720+(1-$K720)*INDEX(Multipliers_RAW!$B$3:$T$21,Type_Calc!$J720,Type_Calc!AA$1)*$I720)*($L720/INDEX(Multipliers_RAW!$B$3:$T$21,AA$1,$E720)/INDEX(Multipliers_RAW!$B$3:$T$21,AA$1,$F720))/Inputs!$B$12,3)</f>
        <v>78.013000000000005</v>
      </c>
      <c r="AB720" s="4">
        <f>ROUND(MAX($G720*INDEX(Multipliers_RAW!$B$3:$T$21,Type_Calc!$H720,Type_Calc!AB$1),INDEX(Multipliers_RAW!$B$3:$T$21,Type_Calc!$H720,Type_Calc!AB$1)*$G720*$K720+(1-$K720)*INDEX(Multipliers_RAW!$B$3:$T$21,Type_Calc!$J720,Type_Calc!AB$1)*$I720)*($L720/INDEX(Multipliers_RAW!$B$3:$T$21,AB$1,$E720)/INDEX(Multipliers_RAW!$B$3:$T$21,AB$1,$F720))/Inputs!$B$12,3)</f>
        <v>121.895</v>
      </c>
      <c r="AC720" s="4">
        <f>ROUND(MAX($G720*INDEX(Multipliers_RAW!$B$3:$T$21,Type_Calc!$H720,Type_Calc!AC$1),INDEX(Multipliers_RAW!$B$3:$T$21,Type_Calc!$H720,Type_Calc!AC$1)*$G720*$K720+(1-$K720)*INDEX(Multipliers_RAW!$B$3:$T$21,Type_Calc!$J720,Type_Calc!AC$1)*$I720)*($L720/INDEX(Multipliers_RAW!$B$3:$T$21,AC$1,$E720)/INDEX(Multipliers_RAW!$B$3:$T$21,AC$1,$F720))/Inputs!$B$12,3)</f>
        <v>78.013000000000005</v>
      </c>
      <c r="AD720" s="4">
        <f>ROUND(MAX($G720*INDEX(Multipliers_RAW!$B$3:$T$21,Type_Calc!$H720,Type_Calc!AD$1),INDEX(Multipliers_RAW!$B$3:$T$21,Type_Calc!$H720,Type_Calc!AD$1)*$G720*$K720+(1-$K720)*INDEX(Multipliers_RAW!$B$3:$T$21,Type_Calc!$J720,Type_Calc!AD$1)*$I720)*($L720/INDEX(Multipliers_RAW!$B$3:$T$21,AD$1,$E720)/INDEX(Multipliers_RAW!$B$3:$T$21,AD$1,$F720))/Inputs!$B$12,3)</f>
        <v>62.41</v>
      </c>
      <c r="AE720" s="4">
        <f>ROUND(MAX($G720*INDEX(Multipliers_RAW!$B$3:$T$21,Type_Calc!$H720,Type_Calc!AE$1),INDEX(Multipliers_RAW!$B$3:$T$21,Type_Calc!$H720,Type_Calc!AE$1)*$G720*$K720+(1-$K720)*INDEX(Multipliers_RAW!$B$3:$T$21,Type_Calc!$J720,Type_Calc!AE$1)*$I720)*($L720/INDEX(Multipliers_RAW!$B$3:$T$21,AE$1,$E720)/INDEX(Multipliers_RAW!$B$3:$T$21,AE$1,$F720))/Inputs!$B$12,3)</f>
        <v>97.516000000000005</v>
      </c>
      <c r="AF720" s="4">
        <f>ROUND(MAX($G720*INDEX(Multipliers_RAW!$B$3:$T$21,Type_Calc!$H720,Type_Calc!AF$1),INDEX(Multipliers_RAW!$B$3:$T$21,Type_Calc!$H720,Type_Calc!AF$1)*$G720*$K720+(1-$K720)*INDEX(Multipliers_RAW!$B$3:$T$21,Type_Calc!$J720,Type_Calc!AF$1)*$I720)*($L720/INDEX(Multipliers_RAW!$B$3:$T$21,AF$1,$E720)/INDEX(Multipliers_RAW!$B$3:$T$21,AF$1,$F720))/Inputs!$B$12,3)</f>
        <v>97.516000000000005</v>
      </c>
      <c r="AG720" s="4">
        <f t="shared" si="265"/>
        <v>94.969777777777765</v>
      </c>
      <c r="AH720" s="4">
        <f>SUMPRODUCT(N720:AF720,Type_DEF_Calc!$AJ$1:$BB$1)/19</f>
        <v>101.37496914560261</v>
      </c>
      <c r="AI720" s="10"/>
      <c r="AJ720" s="10" t="str">
        <f t="shared" si="266"/>
        <v/>
      </c>
      <c r="AK720" s="10" t="str">
        <f t="shared" si="261"/>
        <v/>
      </c>
      <c r="AL720" s="10" t="str">
        <f t="shared" si="262"/>
        <v/>
      </c>
      <c r="AM720" s="10" t="str">
        <f t="shared" si="263"/>
        <v/>
      </c>
      <c r="AN720" s="10" t="str">
        <f t="shared" si="246"/>
        <v/>
      </c>
      <c r="AO720" s="10" t="str">
        <f t="shared" si="247"/>
        <v/>
      </c>
      <c r="AP720" s="10" t="str">
        <f t="shared" si="248"/>
        <v/>
      </c>
      <c r="AQ720" s="10" t="str">
        <f t="shared" si="249"/>
        <v/>
      </c>
      <c r="AR720" s="10" t="str">
        <f t="shared" si="250"/>
        <v/>
      </c>
      <c r="AS720" s="10" t="str">
        <f t="shared" si="251"/>
        <v/>
      </c>
      <c r="AT720" s="10" t="str">
        <f t="shared" si="252"/>
        <v/>
      </c>
      <c r="AU720" s="10" t="str">
        <f t="shared" si="253"/>
        <v/>
      </c>
      <c r="AV720" s="10" t="str">
        <f t="shared" si="254"/>
        <v/>
      </c>
      <c r="AW720" s="10" t="str">
        <f t="shared" si="255"/>
        <v/>
      </c>
      <c r="AX720" s="10" t="str">
        <f t="shared" si="256"/>
        <v/>
      </c>
      <c r="AY720" s="10" t="str">
        <f t="shared" si="257"/>
        <v/>
      </c>
      <c r="AZ720" s="10" t="str">
        <f t="shared" si="258"/>
        <v/>
      </c>
      <c r="BA720" s="10" t="str">
        <f t="shared" si="259"/>
        <v/>
      </c>
      <c r="BB720" s="10" t="str">
        <f t="shared" si="260"/>
        <v/>
      </c>
      <c r="BD720" s="5">
        <f>_xlfn.RANK.EQ(N720,N$4:N$855)+COUNTIF(N$4:N720,N720)-1</f>
        <v>430</v>
      </c>
      <c r="BE720" s="5">
        <f>_xlfn.RANK.EQ(O720,O$4:O$855)+COUNTIF(O$4:O720,O720)-1</f>
        <v>587</v>
      </c>
      <c r="BF720" s="5">
        <f>_xlfn.RANK.EQ(P720,P$4:P$855)+COUNTIF(P$4:P720,P720)-1</f>
        <v>495</v>
      </c>
      <c r="BG720" s="5">
        <f>_xlfn.RANK.EQ(Q720,Q$4:Q$855)+COUNTIF(Q$4:Q720,Q720)-1</f>
        <v>389</v>
      </c>
      <c r="BH720" s="5">
        <f>_xlfn.RANK.EQ(R720,R$4:R$855)+COUNTIF(R$4:R720,R720)-1</f>
        <v>329</v>
      </c>
      <c r="BI720" s="5">
        <f>_xlfn.RANK.EQ(S720,S$4:S$855)+COUNTIF(S$4:S720,S720)-1</f>
        <v>414</v>
      </c>
      <c r="BJ720" s="5">
        <f>_xlfn.RANK.EQ(T720,T$4:T$855)+COUNTIF(T$4:T720,T720)-1</f>
        <v>438</v>
      </c>
      <c r="BK720" s="5">
        <f>_xlfn.RANK.EQ(U720,U$4:U$855)+COUNTIF(U$4:U720,U720)-1</f>
        <v>408</v>
      </c>
      <c r="BL720" s="5">
        <f>_xlfn.RANK.EQ(V720,V$4:V$855)+COUNTIF(V$4:V720,V720)-1</f>
        <v>289</v>
      </c>
      <c r="BM720" s="5">
        <f>_xlfn.RANK.EQ(W720,W$4:W$855)+COUNTIF(W$4:W720,W720)-1</f>
        <v>293</v>
      </c>
      <c r="BN720" s="5">
        <f>_xlfn.RANK.EQ(X720,X$4:X$855)+COUNTIF(X$4:X720,X720)-1</f>
        <v>294</v>
      </c>
      <c r="BO720" s="5">
        <f>_xlfn.RANK.EQ(Y720,Y$4:Y$855)+COUNTIF(Y$4:Y720,Y720)-1</f>
        <v>519</v>
      </c>
      <c r="BP720" s="5">
        <f>_xlfn.RANK.EQ(Z720,Z$4:Z$855)+COUNTIF(Z$4:Z720,Z720)-1</f>
        <v>488</v>
      </c>
      <c r="BQ720" s="5">
        <f>_xlfn.RANK.EQ(AA720,AA$4:AA$855)+COUNTIF(AA$4:AA720,AA720)-1</f>
        <v>467</v>
      </c>
      <c r="BR720" s="5">
        <f>_xlfn.RANK.EQ(AB720,AB$4:AB$855)+COUNTIF(AB$4:AB720,AB720)-1</f>
        <v>278</v>
      </c>
      <c r="BS720" s="5">
        <f>_xlfn.RANK.EQ(AC720,AC$4:AC$855)+COUNTIF(AC$4:AC720,AC720)-1</f>
        <v>482</v>
      </c>
      <c r="BT720" s="5">
        <f>_xlfn.RANK.EQ(AD720,AD$4:AD$855)+COUNTIF(AD$4:AD720,AD720)-1</f>
        <v>544</v>
      </c>
      <c r="BU720" s="5">
        <f>_xlfn.RANK.EQ(AE720,AE$4:AE$855)+COUNTIF(AE$4:AE720,AE720)-1</f>
        <v>421</v>
      </c>
      <c r="BV720" s="5">
        <f>_xlfn.RANK.EQ(AF720,AF$4:AF$855)+COUNTIF(AF$4:AF720,AF720)-1</f>
        <v>413</v>
      </c>
      <c r="BW720" s="64">
        <f>_xlfn.RANK.EQ(AH720,AH$4:AH$855)+COUNTIF(AH$4:AH720,AH720)-1</f>
        <v>409</v>
      </c>
      <c r="BX720" s="64">
        <f t="shared" si="267"/>
        <v>278</v>
      </c>
      <c r="BY720" s="64">
        <f t="shared" si="264"/>
        <v>278</v>
      </c>
      <c r="CA720" s="5" t="str">
        <f>IFERROR(_xlfn.RANK.EQ(AJ720,AJ$4:AJ$855)+COUNTIF(AJ$4:AJ720,AJ720)-1,"")</f>
        <v/>
      </c>
      <c r="CB720" s="5" t="str">
        <f>IFERROR(_xlfn.RANK.EQ(AK720,AK$4:AK$855)+COUNTIF(AK$4:AK720,AK720)-1,"")</f>
        <v/>
      </c>
      <c r="CC720" s="5" t="str">
        <f>IFERROR(_xlfn.RANK.EQ(AL720,AL$4:AL$855)+COUNTIF(AL$4:AL720,AL720)-1,"")</f>
        <v/>
      </c>
      <c r="CD720" s="5" t="str">
        <f>IFERROR(_xlfn.RANK.EQ(AM720,AM$4:AM$855)+COUNTIF(AM$4:AM720,AM720)-1,"")</f>
        <v/>
      </c>
      <c r="CE720" s="5" t="str">
        <f>IFERROR(_xlfn.RANK.EQ(AN720,AN$4:AN$855)+COUNTIF(AN$4:AN720,AN720)-1,"")</f>
        <v/>
      </c>
      <c r="CF720" s="5" t="str">
        <f>IFERROR(_xlfn.RANK.EQ(AO720,AO$4:AO$855)+COUNTIF(AO$4:AO720,AO720)-1,"")</f>
        <v/>
      </c>
      <c r="CG720" s="5" t="str">
        <f>IFERROR(_xlfn.RANK.EQ(AP720,AP$4:AP$855)+COUNTIF(AP$4:AP720,AP720)-1,"")</f>
        <v/>
      </c>
      <c r="CH720" s="5" t="str">
        <f>IFERROR(_xlfn.RANK.EQ(AQ720,AQ$4:AQ$855)+COUNTIF(AQ$4:AQ720,AQ720)-1,"")</f>
        <v/>
      </c>
      <c r="CI720" s="5" t="str">
        <f>IFERROR(_xlfn.RANK.EQ(AR720,AR$4:AR$855)+COUNTIF(AR$4:AR720,AR720)-1,"")</f>
        <v/>
      </c>
      <c r="CJ720" s="5" t="str">
        <f>IFERROR(_xlfn.RANK.EQ(AS720,AS$4:AS$855)+COUNTIF(AS$4:AS720,AS720)-1,"")</f>
        <v/>
      </c>
      <c r="CK720" s="5" t="str">
        <f>IFERROR(_xlfn.RANK.EQ(AT720,AT$4:AT$855)+COUNTIF(AT$4:AT720,AT720)-1,"")</f>
        <v/>
      </c>
      <c r="CL720" s="5" t="str">
        <f>IFERROR(_xlfn.RANK.EQ(AU720,AU$4:AU$855)+COUNTIF(AU$4:AU720,AU720)-1,"")</f>
        <v/>
      </c>
      <c r="CM720" s="5" t="str">
        <f>IFERROR(_xlfn.RANK.EQ(AV720,AV$4:AV$855)+COUNTIF(AV$4:AV720,AV720)-1,"")</f>
        <v/>
      </c>
      <c r="CN720" s="5" t="str">
        <f>IFERROR(_xlfn.RANK.EQ(AW720,AW$4:AW$855)+COUNTIF(AW$4:AW720,AW720)-1,"")</f>
        <v/>
      </c>
      <c r="CO720" s="5" t="str">
        <f>IFERROR(_xlfn.RANK.EQ(AX720,AX$4:AX$855)+COUNTIF(AX$4:AX720,AX720)-1,"")</f>
        <v/>
      </c>
      <c r="CP720" s="5" t="str">
        <f>IFERROR(_xlfn.RANK.EQ(AY720,AY$4:AY$855)+COUNTIF(AY$4:AY720,AY720)-1,"")</f>
        <v/>
      </c>
      <c r="CQ720" s="5" t="str">
        <f>IFERROR(_xlfn.RANK.EQ(AZ720,AZ$4:AZ$855)+COUNTIF(AZ$4:AZ720,AZ720)-1,"")</f>
        <v/>
      </c>
      <c r="CR720" s="5" t="str">
        <f>IFERROR(_xlfn.RANK.EQ(BA720,BA$4:BA$855)+COUNTIF(BA$4:BA720,BA720)-1,"")</f>
        <v/>
      </c>
      <c r="CS720" s="5" t="str">
        <f>IFERROR(_xlfn.RANK.EQ(BB720,BB$4:BB$855)+COUNTIF(BB$4:BB720,BB720)-1,"")</f>
        <v/>
      </c>
      <c r="CU720" s="64">
        <f>19-SUMPRODUCT(--($CA720:$CS720&gt;Type_Results!$Z$2))+(19-SUMPRODUCT(--($CA720:$CS720&gt;Type_Results!$Z$2-2)))+(19-SUMPRODUCT(--($CA720:$CS720&gt;1)))</f>
        <v>0</v>
      </c>
      <c r="CV720" s="64" t="str">
        <f>IF(CU720&gt;0,_xlfn.RANK.EQ(CU720,CU$4:CU$855)+COUNTIF(CU$4:CU720,CU720)-1,"")</f>
        <v/>
      </c>
    </row>
    <row r="721" spans="1:100" x14ac:dyDescent="0.25">
      <c r="A721" s="10">
        <f>Move_Sets!A720</f>
        <v>718</v>
      </c>
      <c r="B721" s="10" t="str">
        <f>Move_Sets!B720</f>
        <v>Jynx</v>
      </c>
      <c r="C721" s="10" t="str">
        <f>Move_Sets!C720</f>
        <v>Frost Breath</v>
      </c>
      <c r="D721" s="10" t="str">
        <f>Move_Sets!D720</f>
        <v>Psyshock</v>
      </c>
      <c r="E721" s="10">
        <f>Move_Sets!E720</f>
        <v>6</v>
      </c>
      <c r="F721" s="10">
        <f>Move_Sets!F720</f>
        <v>11</v>
      </c>
      <c r="G721" s="6">
        <f>DPS_Calcs!L719</f>
        <v>7.1154784202227592</v>
      </c>
      <c r="H721" s="10">
        <f>Move_Sets!N720</f>
        <v>6</v>
      </c>
      <c r="I721" s="6">
        <f>DPS_Calcs!M719</f>
        <v>8.1697309242367009</v>
      </c>
      <c r="J721" s="10">
        <f>Move_Sets!S720</f>
        <v>11</v>
      </c>
      <c r="K721" s="33">
        <f>DPS_Calcs!W719</f>
        <v>0.45299831339080371</v>
      </c>
      <c r="L721" s="10">
        <f>DPS_Calcs!Q719</f>
        <v>68.249929946966816</v>
      </c>
      <c r="M721" s="10"/>
      <c r="N721" s="4">
        <f>ROUND(MAX($G721*INDEX(Multipliers_RAW!$B$3:$T$21,Type_Calc!$H721,Type_Calc!N$1),INDEX(Multipliers_RAW!$B$3:$T$21,Type_Calc!$H721,Type_Calc!N$1)*$G721*$K721+(1-$K721)*INDEX(Multipliers_RAW!$B$3:$T$21,Type_Calc!$J721,Type_Calc!N$1)*$I721)*($L721/INDEX(Multipliers_RAW!$B$3:$T$21,N$1,$E721)/INDEX(Multipliers_RAW!$B$3:$T$21,N$1,$F721))/Inputs!$B$12,3)</f>
        <v>105.42</v>
      </c>
      <c r="O721" s="4">
        <f>ROUND(MAX($G721*INDEX(Multipliers_RAW!$B$3:$T$21,Type_Calc!$H721,Type_Calc!O$1),INDEX(Multipliers_RAW!$B$3:$T$21,Type_Calc!$H721,Type_Calc!O$1)*$G721*$K721+(1-$K721)*INDEX(Multipliers_RAW!$B$3:$T$21,Type_Calc!$J721,Type_Calc!O$1)*$I721)*($L721/INDEX(Multipliers_RAW!$B$3:$T$21,O$1,$E721)/INDEX(Multipliers_RAW!$B$3:$T$21,O$1,$F721))/Inputs!$B$12,3)</f>
        <v>77.268000000000001</v>
      </c>
      <c r="P721" s="4">
        <f>ROUND(MAX($G721*INDEX(Multipliers_RAW!$B$3:$T$21,Type_Calc!$H721,Type_Calc!P$1),INDEX(Multipliers_RAW!$B$3:$T$21,Type_Calc!$H721,Type_Calc!P$1)*$G721*$K721+(1-$K721)*INDEX(Multipliers_RAW!$B$3:$T$21,Type_Calc!$J721,Type_Calc!P$1)*$I721)*($L721/INDEX(Multipliers_RAW!$B$3:$T$21,P$1,$E721)/INDEX(Multipliers_RAW!$B$3:$T$21,P$1,$F721))/Inputs!$B$12,3)</f>
        <v>96.584999999999994</v>
      </c>
      <c r="Q721" s="4">
        <f>ROUND(MAX($G721*INDEX(Multipliers_RAW!$B$3:$T$21,Type_Calc!$H721,Type_Calc!Q$1),INDEX(Multipliers_RAW!$B$3:$T$21,Type_Calc!$H721,Type_Calc!Q$1)*$G721*$K721+(1-$K721)*INDEX(Multipliers_RAW!$B$3:$T$21,Type_Calc!$J721,Type_Calc!Q$1)*$I721)*($L721/INDEX(Multipliers_RAW!$B$3:$T$21,Q$1,$E721)/INDEX(Multipliers_RAW!$B$3:$T$21,Q$1,$F721))/Inputs!$B$12,3)</f>
        <v>105.42</v>
      </c>
      <c r="R721" s="4">
        <f>ROUND(MAX($G721*INDEX(Multipliers_RAW!$B$3:$T$21,Type_Calc!$H721,Type_Calc!R$1),INDEX(Multipliers_RAW!$B$3:$T$21,Type_Calc!$H721,Type_Calc!R$1)*$G721*$K721+(1-$K721)*INDEX(Multipliers_RAW!$B$3:$T$21,Type_Calc!$J721,Type_Calc!R$1)*$I721)*($L721/INDEX(Multipliers_RAW!$B$3:$T$21,R$1,$E721)/INDEX(Multipliers_RAW!$B$3:$T$21,R$1,$F721))/Inputs!$B$12,3)</f>
        <v>121.895</v>
      </c>
      <c r="S721" s="4">
        <f>ROUND(MAX($G721*INDEX(Multipliers_RAW!$B$3:$T$21,Type_Calc!$H721,Type_Calc!S$1),INDEX(Multipliers_RAW!$B$3:$T$21,Type_Calc!$H721,Type_Calc!S$1)*$G721*$K721+(1-$K721)*INDEX(Multipliers_RAW!$B$3:$T$21,Type_Calc!$J721,Type_Calc!S$1)*$I721)*($L721/INDEX(Multipliers_RAW!$B$3:$T$21,S$1,$E721)/INDEX(Multipliers_RAW!$B$3:$T$21,S$1,$F721))/Inputs!$B$12,3)</f>
        <v>120.73099999999999</v>
      </c>
      <c r="T721" s="4">
        <f>ROUND(MAX($G721*INDEX(Multipliers_RAW!$B$3:$T$21,Type_Calc!$H721,Type_Calc!T$1),INDEX(Multipliers_RAW!$B$3:$T$21,Type_Calc!$H721,Type_Calc!T$1)*$G721*$K721+(1-$K721)*INDEX(Multipliers_RAW!$B$3:$T$21,Type_Calc!$J721,Type_Calc!T$1)*$I721)*($L721/INDEX(Multipliers_RAW!$B$3:$T$21,T$1,$E721)/INDEX(Multipliers_RAW!$B$3:$T$21,T$1,$F721))/Inputs!$B$12,3)</f>
        <v>120.73099999999999</v>
      </c>
      <c r="U721" s="4">
        <f>ROUND(MAX($G721*INDEX(Multipliers_RAW!$B$3:$T$21,Type_Calc!$H721,Type_Calc!U$1),INDEX(Multipliers_RAW!$B$3:$T$21,Type_Calc!$H721,Type_Calc!U$1)*$G721*$K721+(1-$K721)*INDEX(Multipliers_RAW!$B$3:$T$21,Type_Calc!$J721,Type_Calc!U$1)*$I721)*($L721/INDEX(Multipliers_RAW!$B$3:$T$21,U$1,$E721)/INDEX(Multipliers_RAW!$B$3:$T$21,U$1,$F721))/Inputs!$B$12,3)</f>
        <v>120.73099999999999</v>
      </c>
      <c r="V721" s="4">
        <f>ROUND(MAX($G721*INDEX(Multipliers_RAW!$B$3:$T$21,Type_Calc!$H721,Type_Calc!V$1),INDEX(Multipliers_RAW!$B$3:$T$21,Type_Calc!$H721,Type_Calc!V$1)*$G721*$K721+(1-$K721)*INDEX(Multipliers_RAW!$B$3:$T$21,Type_Calc!$J721,Type_Calc!V$1)*$I721)*($L721/INDEX(Multipliers_RAW!$B$3:$T$21,V$1,$E721)/INDEX(Multipliers_RAW!$B$3:$T$21,V$1,$F721))/Inputs!$B$12,3)</f>
        <v>121.895</v>
      </c>
      <c r="W721" s="4">
        <f>ROUND(MAX($G721*INDEX(Multipliers_RAW!$B$3:$T$21,Type_Calc!$H721,Type_Calc!W$1),INDEX(Multipliers_RAW!$B$3:$T$21,Type_Calc!$H721,Type_Calc!W$1)*$G721*$K721+(1-$K721)*INDEX(Multipliers_RAW!$B$3:$T$21,Type_Calc!$J721,Type_Calc!W$1)*$I721)*($L721/INDEX(Multipliers_RAW!$B$3:$T$21,W$1,$E721)/INDEX(Multipliers_RAW!$B$3:$T$21,W$1,$F721))/Inputs!$B$12,3)</f>
        <v>121.895</v>
      </c>
      <c r="X721" s="4">
        <f>ROUND(MAX($G721*INDEX(Multipliers_RAW!$B$3:$T$21,Type_Calc!$H721,Type_Calc!X$1),INDEX(Multipliers_RAW!$B$3:$T$21,Type_Calc!$H721,Type_Calc!X$1)*$G721*$K721+(1-$K721)*INDEX(Multipliers_RAW!$B$3:$T$21,Type_Calc!$J721,Type_Calc!X$1)*$I721)*($L721/INDEX(Multipliers_RAW!$B$3:$T$21,X$1,$E721)/INDEX(Multipliers_RAW!$B$3:$T$21,X$1,$F721))/Inputs!$B$12,3)</f>
        <v>121.895</v>
      </c>
      <c r="Y721" s="4">
        <f>ROUND(MAX($G721*INDEX(Multipliers_RAW!$B$3:$T$21,Type_Calc!$H721,Type_Calc!Y$1),INDEX(Multipliers_RAW!$B$3:$T$21,Type_Calc!$H721,Type_Calc!Y$1)*$G721*$K721+(1-$K721)*INDEX(Multipliers_RAW!$B$3:$T$21,Type_Calc!$J721,Type_Calc!Y$1)*$I721)*($L721/INDEX(Multipliers_RAW!$B$3:$T$21,Y$1,$E721)/INDEX(Multipliers_RAW!$B$3:$T$21,Y$1,$F721))/Inputs!$B$12,3)</f>
        <v>84.335999999999999</v>
      </c>
      <c r="Z721" s="4">
        <f>ROUND(MAX($G721*INDEX(Multipliers_RAW!$B$3:$T$21,Type_Calc!$H721,Type_Calc!Z$1),INDEX(Multipliers_RAW!$B$3:$T$21,Type_Calc!$H721,Type_Calc!Z$1)*$G721*$K721+(1-$K721)*INDEX(Multipliers_RAW!$B$3:$T$21,Type_Calc!$J721,Type_Calc!Z$1)*$I721)*($L721/INDEX(Multipliers_RAW!$B$3:$T$21,Z$1,$E721)/INDEX(Multipliers_RAW!$B$3:$T$21,Z$1,$F721))/Inputs!$B$12,3)</f>
        <v>84.335999999999999</v>
      </c>
      <c r="AA721" s="4">
        <f>ROUND(MAX($G721*INDEX(Multipliers_RAW!$B$3:$T$21,Type_Calc!$H721,Type_Calc!AA$1),INDEX(Multipliers_RAW!$B$3:$T$21,Type_Calc!$H721,Type_Calc!AA$1)*$G721*$K721+(1-$K721)*INDEX(Multipliers_RAW!$B$3:$T$21,Type_Calc!$J721,Type_Calc!AA$1)*$I721)*($L721/INDEX(Multipliers_RAW!$B$3:$T$21,AA$1,$E721)/INDEX(Multipliers_RAW!$B$3:$T$21,AA$1,$F721))/Inputs!$B$12,3)</f>
        <v>84.335999999999999</v>
      </c>
      <c r="AB721" s="4">
        <f>ROUND(MAX($G721*INDEX(Multipliers_RAW!$B$3:$T$21,Type_Calc!$H721,Type_Calc!AB$1),INDEX(Multipliers_RAW!$B$3:$T$21,Type_Calc!$H721,Type_Calc!AB$1)*$G721*$K721+(1-$K721)*INDEX(Multipliers_RAW!$B$3:$T$21,Type_Calc!$J721,Type_Calc!AB$1)*$I721)*($L721/INDEX(Multipliers_RAW!$B$3:$T$21,AB$1,$E721)/INDEX(Multipliers_RAW!$B$3:$T$21,AB$1,$F721))/Inputs!$B$12,3)</f>
        <v>121.895</v>
      </c>
      <c r="AC721" s="4">
        <f>ROUND(MAX($G721*INDEX(Multipliers_RAW!$B$3:$T$21,Type_Calc!$H721,Type_Calc!AC$1),INDEX(Multipliers_RAW!$B$3:$T$21,Type_Calc!$H721,Type_Calc!AC$1)*$G721*$K721+(1-$K721)*INDEX(Multipliers_RAW!$B$3:$T$21,Type_Calc!$J721,Type_Calc!AC$1)*$I721)*($L721/INDEX(Multipliers_RAW!$B$3:$T$21,AC$1,$E721)/INDEX(Multipliers_RAW!$B$3:$T$21,AC$1,$F721))/Inputs!$B$12,3)</f>
        <v>78.013000000000005</v>
      </c>
      <c r="AD721" s="4">
        <f>ROUND(MAX($G721*INDEX(Multipliers_RAW!$B$3:$T$21,Type_Calc!$H721,Type_Calc!AD$1),INDEX(Multipliers_RAW!$B$3:$T$21,Type_Calc!$H721,Type_Calc!AD$1)*$G721*$K721+(1-$K721)*INDEX(Multipliers_RAW!$B$3:$T$21,Type_Calc!$J721,Type_Calc!AD$1)*$I721)*($L721/INDEX(Multipliers_RAW!$B$3:$T$21,AD$1,$E721)/INDEX(Multipliers_RAW!$B$3:$T$21,AD$1,$F721))/Inputs!$B$12,3)</f>
        <v>67.468000000000004</v>
      </c>
      <c r="AE721" s="4">
        <f>ROUND(MAX($G721*INDEX(Multipliers_RAW!$B$3:$T$21,Type_Calc!$H721,Type_Calc!AE$1),INDEX(Multipliers_RAW!$B$3:$T$21,Type_Calc!$H721,Type_Calc!AE$1)*$G721*$K721+(1-$K721)*INDEX(Multipliers_RAW!$B$3:$T$21,Type_Calc!$J721,Type_Calc!AE$1)*$I721)*($L721/INDEX(Multipliers_RAW!$B$3:$T$21,AE$1,$E721)/INDEX(Multipliers_RAW!$B$3:$T$21,AE$1,$F721))/Inputs!$B$12,3)</f>
        <v>105.42</v>
      </c>
      <c r="AF721" s="4">
        <f>ROUND(MAX($G721*INDEX(Multipliers_RAW!$B$3:$T$21,Type_Calc!$H721,Type_Calc!AF$1),INDEX(Multipliers_RAW!$B$3:$T$21,Type_Calc!$H721,Type_Calc!AF$1)*$G721*$K721+(1-$K721)*INDEX(Multipliers_RAW!$B$3:$T$21,Type_Calc!$J721,Type_Calc!AF$1)*$I721)*($L721/INDEX(Multipliers_RAW!$B$3:$T$21,AF$1,$E721)/INDEX(Multipliers_RAW!$B$3:$T$21,AF$1,$F721))/Inputs!$B$12,3)</f>
        <v>105.42</v>
      </c>
      <c r="AG721" s="4">
        <f t="shared" si="265"/>
        <v>103.34833333333333</v>
      </c>
      <c r="AH721" s="4">
        <f>SUMPRODUCT(N721:AF721,Type_DEF_Calc!$AJ$1:$BB$1)/19</f>
        <v>110.28905777669048</v>
      </c>
      <c r="AI721" s="10"/>
      <c r="AJ721" s="10" t="str">
        <f t="shared" si="266"/>
        <v/>
      </c>
      <c r="AK721" s="10" t="str">
        <f t="shared" si="261"/>
        <v/>
      </c>
      <c r="AL721" s="10" t="str">
        <f t="shared" si="262"/>
        <v/>
      </c>
      <c r="AM721" s="10" t="str">
        <f t="shared" si="263"/>
        <v/>
      </c>
      <c r="AN721" s="10" t="str">
        <f t="shared" si="246"/>
        <v/>
      </c>
      <c r="AO721" s="10" t="str">
        <f t="shared" si="247"/>
        <v/>
      </c>
      <c r="AP721" s="10" t="str">
        <f t="shared" si="248"/>
        <v/>
      </c>
      <c r="AQ721" s="10" t="str">
        <f t="shared" si="249"/>
        <v/>
      </c>
      <c r="AR721" s="10" t="str">
        <f t="shared" si="250"/>
        <v/>
      </c>
      <c r="AS721" s="10" t="str">
        <f t="shared" si="251"/>
        <v/>
      </c>
      <c r="AT721" s="10" t="str">
        <f t="shared" si="252"/>
        <v/>
      </c>
      <c r="AU721" s="10" t="str">
        <f t="shared" si="253"/>
        <v/>
      </c>
      <c r="AV721" s="10">
        <f t="shared" si="254"/>
        <v>84.335999999999999</v>
      </c>
      <c r="AW721" s="10">
        <f t="shared" si="255"/>
        <v>84.335999999999999</v>
      </c>
      <c r="AX721" s="10" t="str">
        <f t="shared" si="256"/>
        <v/>
      </c>
      <c r="AY721" s="10" t="str">
        <f t="shared" si="257"/>
        <v/>
      </c>
      <c r="AZ721" s="10" t="str">
        <f t="shared" si="258"/>
        <v/>
      </c>
      <c r="BA721" s="10" t="str">
        <f t="shared" si="259"/>
        <v/>
      </c>
      <c r="BB721" s="10" t="str">
        <f t="shared" si="260"/>
        <v/>
      </c>
      <c r="BD721" s="5">
        <f>_xlfn.RANK.EQ(N721,N$4:N$855)+COUNTIF(N$4:N721,N721)-1</f>
        <v>395</v>
      </c>
      <c r="BE721" s="5">
        <f>_xlfn.RANK.EQ(O721,O$4:O$855)+COUNTIF(O$4:O721,O721)-1</f>
        <v>488</v>
      </c>
      <c r="BF721" s="5">
        <f>_xlfn.RANK.EQ(P721,P$4:P$855)+COUNTIF(P$4:P721,P721)-1</f>
        <v>402</v>
      </c>
      <c r="BG721" s="5">
        <f>_xlfn.RANK.EQ(Q721,Q$4:Q$855)+COUNTIF(Q$4:Q721,Q721)-1</f>
        <v>365</v>
      </c>
      <c r="BH721" s="5">
        <f>_xlfn.RANK.EQ(R721,R$4:R$855)+COUNTIF(R$4:R721,R721)-1</f>
        <v>330</v>
      </c>
      <c r="BI721" s="5">
        <f>_xlfn.RANK.EQ(S721,S$4:S$855)+COUNTIF(S$4:S721,S721)-1</f>
        <v>333</v>
      </c>
      <c r="BJ721" s="5">
        <f>_xlfn.RANK.EQ(T721,T$4:T$855)+COUNTIF(T$4:T721,T721)-1</f>
        <v>349</v>
      </c>
      <c r="BK721" s="5">
        <f>_xlfn.RANK.EQ(U721,U$4:U$855)+COUNTIF(U$4:U721,U721)-1</f>
        <v>325</v>
      </c>
      <c r="BL721" s="5">
        <f>_xlfn.RANK.EQ(V721,V$4:V$855)+COUNTIF(V$4:V721,V721)-1</f>
        <v>290</v>
      </c>
      <c r="BM721" s="5">
        <f>_xlfn.RANK.EQ(W721,W$4:W$855)+COUNTIF(W$4:W721,W721)-1</f>
        <v>294</v>
      </c>
      <c r="BN721" s="5">
        <f>_xlfn.RANK.EQ(X721,X$4:X$855)+COUNTIF(X$4:X721,X721)-1</f>
        <v>295</v>
      </c>
      <c r="BO721" s="5">
        <f>_xlfn.RANK.EQ(Y721,Y$4:Y$855)+COUNTIF(Y$4:Y721,Y721)-1</f>
        <v>497</v>
      </c>
      <c r="BP721" s="5">
        <f>_xlfn.RANK.EQ(Z721,Z$4:Z$855)+COUNTIF(Z$4:Z721,Z721)-1</f>
        <v>454</v>
      </c>
      <c r="BQ721" s="5">
        <f>_xlfn.RANK.EQ(AA721,AA$4:AA$855)+COUNTIF(AA$4:AA721,AA721)-1</f>
        <v>444</v>
      </c>
      <c r="BR721" s="5">
        <f>_xlfn.RANK.EQ(AB721,AB$4:AB$855)+COUNTIF(AB$4:AB721,AB721)-1</f>
        <v>279</v>
      </c>
      <c r="BS721" s="5">
        <f>_xlfn.RANK.EQ(AC721,AC$4:AC$855)+COUNTIF(AC$4:AC721,AC721)-1</f>
        <v>483</v>
      </c>
      <c r="BT721" s="5">
        <f>_xlfn.RANK.EQ(AD721,AD$4:AD$855)+COUNTIF(AD$4:AD721,AD721)-1</f>
        <v>521</v>
      </c>
      <c r="BU721" s="5">
        <f>_xlfn.RANK.EQ(AE721,AE$4:AE$855)+COUNTIF(AE$4:AE721,AE721)-1</f>
        <v>395</v>
      </c>
      <c r="BV721" s="5">
        <f>_xlfn.RANK.EQ(AF721,AF$4:AF$855)+COUNTIF(AF$4:AF721,AF721)-1</f>
        <v>377</v>
      </c>
      <c r="BW721" s="64">
        <f>_xlfn.RANK.EQ(AH721,AH$4:AH$855)+COUNTIF(AH$4:AH721,AH721)-1</f>
        <v>371</v>
      </c>
      <c r="BX721" s="64">
        <f t="shared" si="267"/>
        <v>279</v>
      </c>
      <c r="BY721" s="64">
        <f t="shared" si="264"/>
        <v>279</v>
      </c>
      <c r="CA721" s="5" t="str">
        <f>IFERROR(_xlfn.RANK.EQ(AJ721,AJ$4:AJ$855)+COUNTIF(AJ$4:AJ721,AJ721)-1,"")</f>
        <v/>
      </c>
      <c r="CB721" s="5" t="str">
        <f>IFERROR(_xlfn.RANK.EQ(AK721,AK$4:AK$855)+COUNTIF(AK$4:AK721,AK721)-1,"")</f>
        <v/>
      </c>
      <c r="CC721" s="5" t="str">
        <f>IFERROR(_xlfn.RANK.EQ(AL721,AL$4:AL$855)+COUNTIF(AL$4:AL721,AL721)-1,"")</f>
        <v/>
      </c>
      <c r="CD721" s="5" t="str">
        <f>IFERROR(_xlfn.RANK.EQ(AM721,AM$4:AM$855)+COUNTIF(AM$4:AM721,AM721)-1,"")</f>
        <v/>
      </c>
      <c r="CE721" s="5" t="str">
        <f>IFERROR(_xlfn.RANK.EQ(AN721,AN$4:AN$855)+COUNTIF(AN$4:AN721,AN721)-1,"")</f>
        <v/>
      </c>
      <c r="CF721" s="5" t="str">
        <f>IFERROR(_xlfn.RANK.EQ(AO721,AO$4:AO$855)+COUNTIF(AO$4:AO721,AO721)-1,"")</f>
        <v/>
      </c>
      <c r="CG721" s="5" t="str">
        <f>IFERROR(_xlfn.RANK.EQ(AP721,AP$4:AP$855)+COUNTIF(AP$4:AP721,AP721)-1,"")</f>
        <v/>
      </c>
      <c r="CH721" s="5" t="str">
        <f>IFERROR(_xlfn.RANK.EQ(AQ721,AQ$4:AQ$855)+COUNTIF(AQ$4:AQ721,AQ721)-1,"")</f>
        <v/>
      </c>
      <c r="CI721" s="5" t="str">
        <f>IFERROR(_xlfn.RANK.EQ(AR721,AR$4:AR$855)+COUNTIF(AR$4:AR721,AR721)-1,"")</f>
        <v/>
      </c>
      <c r="CJ721" s="5" t="str">
        <f>IFERROR(_xlfn.RANK.EQ(AS721,AS$4:AS$855)+COUNTIF(AS$4:AS721,AS721)-1,"")</f>
        <v/>
      </c>
      <c r="CK721" s="5" t="str">
        <f>IFERROR(_xlfn.RANK.EQ(AT721,AT$4:AT$855)+COUNTIF(AT$4:AT721,AT721)-1,"")</f>
        <v/>
      </c>
      <c r="CL721" s="5" t="str">
        <f>IFERROR(_xlfn.RANK.EQ(AU721,AU$4:AU$855)+COUNTIF(AU$4:AU721,AU721)-1,"")</f>
        <v/>
      </c>
      <c r="CM721" s="5">
        <f>IFERROR(_xlfn.RANK.EQ(AV721,AV$4:AV$855)+COUNTIF(AV$4:AV721,AV721)-1,"")</f>
        <v>88</v>
      </c>
      <c r="CN721" s="5">
        <f>IFERROR(_xlfn.RANK.EQ(AW721,AW$4:AW$855)+COUNTIF(AW$4:AW721,AW721)-1,"")</f>
        <v>85</v>
      </c>
      <c r="CO721" s="5" t="str">
        <f>IFERROR(_xlfn.RANK.EQ(AX721,AX$4:AX$855)+COUNTIF(AX$4:AX721,AX721)-1,"")</f>
        <v/>
      </c>
      <c r="CP721" s="5" t="str">
        <f>IFERROR(_xlfn.RANK.EQ(AY721,AY$4:AY$855)+COUNTIF(AY$4:AY721,AY721)-1,"")</f>
        <v/>
      </c>
      <c r="CQ721" s="5" t="str">
        <f>IFERROR(_xlfn.RANK.EQ(AZ721,AZ$4:AZ$855)+COUNTIF(AZ$4:AZ721,AZ721)-1,"")</f>
        <v/>
      </c>
      <c r="CR721" s="5" t="str">
        <f>IFERROR(_xlfn.RANK.EQ(BA721,BA$4:BA$855)+COUNTIF(BA$4:BA721,BA721)-1,"")</f>
        <v/>
      </c>
      <c r="CS721" s="5" t="str">
        <f>IFERROR(_xlfn.RANK.EQ(BB721,BB$4:BB$855)+COUNTIF(BB$4:BB721,BB721)-1,"")</f>
        <v/>
      </c>
      <c r="CU721" s="64">
        <f>19-SUMPRODUCT(--($CA721:$CS721&gt;Type_Results!$Z$2))+(19-SUMPRODUCT(--($CA721:$CS721&gt;Type_Results!$Z$2-2)))+(19-SUMPRODUCT(--($CA721:$CS721&gt;1)))</f>
        <v>0</v>
      </c>
      <c r="CV721" s="64" t="str">
        <f>IF(CU721&gt;0,_xlfn.RANK.EQ(CU721,CU$4:CU$855)+COUNTIF(CU$4:CU721,CU721)-1,"")</f>
        <v/>
      </c>
    </row>
    <row r="722" spans="1:100" x14ac:dyDescent="0.25">
      <c r="A722" s="10">
        <f>Move_Sets!A721</f>
        <v>719</v>
      </c>
      <c r="B722" s="10" t="str">
        <f>Move_Sets!B721</f>
        <v>Jynx</v>
      </c>
      <c r="C722" s="10" t="str">
        <f>Move_Sets!C721</f>
        <v>Pound</v>
      </c>
      <c r="D722" s="10" t="str">
        <f>Move_Sets!D721</f>
        <v>Draining Kiss</v>
      </c>
      <c r="E722" s="10">
        <f>Move_Sets!E721</f>
        <v>6</v>
      </c>
      <c r="F722" s="10">
        <f>Move_Sets!F721</f>
        <v>11</v>
      </c>
      <c r="G722" s="6">
        <f>DPS_Calcs!L720</f>
        <v>6.9909074308910357</v>
      </c>
      <c r="H722" s="10">
        <f>Move_Sets!N721</f>
        <v>1</v>
      </c>
      <c r="I722" s="6">
        <f>DPS_Calcs!M720</f>
        <v>4.1642224347424861</v>
      </c>
      <c r="J722" s="10">
        <f>Move_Sets!S721</f>
        <v>18</v>
      </c>
      <c r="K722" s="33">
        <f>DPS_Calcs!W720</f>
        <v>0.20807626976317703</v>
      </c>
      <c r="L722" s="10">
        <f>DPS_Calcs!Q720</f>
        <v>68.249929946966816</v>
      </c>
      <c r="M722" s="10"/>
      <c r="N722" s="4">
        <f>ROUND(MAX($G722*INDEX(Multipliers_RAW!$B$3:$T$21,Type_Calc!$H722,Type_Calc!N$1),INDEX(Multipliers_RAW!$B$3:$T$21,Type_Calc!$H722,Type_Calc!N$1)*$G722*$K722+(1-$K722)*INDEX(Multipliers_RAW!$B$3:$T$21,Type_Calc!$J722,Type_Calc!N$1)*$I722)*($L722/INDEX(Multipliers_RAW!$B$3:$T$21,N$1,$E722)/INDEX(Multipliers_RAW!$B$3:$T$21,N$1,$F722))/Inputs!$B$12,3)</f>
        <v>95.808999999999997</v>
      </c>
      <c r="O722" s="4">
        <f>ROUND(MAX($G722*INDEX(Multipliers_RAW!$B$3:$T$21,Type_Calc!$H722,Type_Calc!O$1),INDEX(Multipliers_RAW!$B$3:$T$21,Type_Calc!$H722,Type_Calc!O$1)*$G722*$K722+(1-$K722)*INDEX(Multipliers_RAW!$B$3:$T$21,Type_Calc!$J722,Type_Calc!O$1)*$I722)*($L722/INDEX(Multipliers_RAW!$B$3:$T$21,O$1,$E722)/INDEX(Multipliers_RAW!$B$3:$T$21,O$1,$F722))/Inputs!$B$12,3)</f>
        <v>76.647000000000006</v>
      </c>
      <c r="P722" s="4">
        <f>ROUND(MAX($G722*INDEX(Multipliers_RAW!$B$3:$T$21,Type_Calc!$H722,Type_Calc!P$1),INDEX(Multipliers_RAW!$B$3:$T$21,Type_Calc!$H722,Type_Calc!P$1)*$G722*$K722+(1-$K722)*INDEX(Multipliers_RAW!$B$3:$T$21,Type_Calc!$J722,Type_Calc!P$1)*$I722)*($L722/INDEX(Multipliers_RAW!$B$3:$T$21,P$1,$E722)/INDEX(Multipliers_RAW!$B$3:$T$21,P$1,$F722))/Inputs!$B$12,3)</f>
        <v>95.808999999999997</v>
      </c>
      <c r="Q722" s="4">
        <f>ROUND(MAX($G722*INDEX(Multipliers_RAW!$B$3:$T$21,Type_Calc!$H722,Type_Calc!Q$1),INDEX(Multipliers_RAW!$B$3:$T$21,Type_Calc!$H722,Type_Calc!Q$1)*$G722*$K722+(1-$K722)*INDEX(Multipliers_RAW!$B$3:$T$21,Type_Calc!$J722,Type_Calc!Q$1)*$I722)*($L722/INDEX(Multipliers_RAW!$B$3:$T$21,Q$1,$E722)/INDEX(Multipliers_RAW!$B$3:$T$21,Q$1,$F722))/Inputs!$B$12,3)</f>
        <v>95.808999999999997</v>
      </c>
      <c r="R722" s="4">
        <f>ROUND(MAX($G722*INDEX(Multipliers_RAW!$B$3:$T$21,Type_Calc!$H722,Type_Calc!R$1),INDEX(Multipliers_RAW!$B$3:$T$21,Type_Calc!$H722,Type_Calc!R$1)*$G722*$K722+(1-$K722)*INDEX(Multipliers_RAW!$B$3:$T$21,Type_Calc!$J722,Type_Calc!R$1)*$I722)*($L722/INDEX(Multipliers_RAW!$B$3:$T$21,R$1,$E722)/INDEX(Multipliers_RAW!$B$3:$T$21,R$1,$F722))/Inputs!$B$12,3)</f>
        <v>95.808999999999997</v>
      </c>
      <c r="S722" s="4">
        <f>ROUND(MAX($G722*INDEX(Multipliers_RAW!$B$3:$T$21,Type_Calc!$H722,Type_Calc!S$1),INDEX(Multipliers_RAW!$B$3:$T$21,Type_Calc!$H722,Type_Calc!S$1)*$G722*$K722+(1-$K722)*INDEX(Multipliers_RAW!$B$3:$T$21,Type_Calc!$J722,Type_Calc!S$1)*$I722)*($L722/INDEX(Multipliers_RAW!$B$3:$T$21,S$1,$E722)/INDEX(Multipliers_RAW!$B$3:$T$21,S$1,$F722))/Inputs!$B$12,3)</f>
        <v>119.761</v>
      </c>
      <c r="T722" s="4">
        <f>ROUND(MAX($G722*INDEX(Multipliers_RAW!$B$3:$T$21,Type_Calc!$H722,Type_Calc!T$1),INDEX(Multipliers_RAW!$B$3:$T$21,Type_Calc!$H722,Type_Calc!T$1)*$G722*$K722+(1-$K722)*INDEX(Multipliers_RAW!$B$3:$T$21,Type_Calc!$J722,Type_Calc!T$1)*$I722)*($L722/INDEX(Multipliers_RAW!$B$3:$T$21,T$1,$E722)/INDEX(Multipliers_RAW!$B$3:$T$21,T$1,$F722))/Inputs!$B$12,3)</f>
        <v>95.808999999999997</v>
      </c>
      <c r="U722" s="4">
        <f>ROUND(MAX($G722*INDEX(Multipliers_RAW!$B$3:$T$21,Type_Calc!$H722,Type_Calc!U$1),INDEX(Multipliers_RAW!$B$3:$T$21,Type_Calc!$H722,Type_Calc!U$1)*$G722*$K722+(1-$K722)*INDEX(Multipliers_RAW!$B$3:$T$21,Type_Calc!$J722,Type_Calc!U$1)*$I722)*($L722/INDEX(Multipliers_RAW!$B$3:$T$21,U$1,$E722)/INDEX(Multipliers_RAW!$B$3:$T$21,U$1,$F722))/Inputs!$B$12,3)</f>
        <v>95.808999999999997</v>
      </c>
      <c r="V722" s="4">
        <f>ROUND(MAX($G722*INDEX(Multipliers_RAW!$B$3:$T$21,Type_Calc!$H722,Type_Calc!V$1),INDEX(Multipliers_RAW!$B$3:$T$21,Type_Calc!$H722,Type_Calc!V$1)*$G722*$K722+(1-$K722)*INDEX(Multipliers_RAW!$B$3:$T$21,Type_Calc!$J722,Type_Calc!V$1)*$I722)*($L722/INDEX(Multipliers_RAW!$B$3:$T$21,V$1,$E722)/INDEX(Multipliers_RAW!$B$3:$T$21,V$1,$F722))/Inputs!$B$12,3)</f>
        <v>95.808999999999997</v>
      </c>
      <c r="W722" s="4">
        <f>ROUND(MAX($G722*INDEX(Multipliers_RAW!$B$3:$T$21,Type_Calc!$H722,Type_Calc!W$1),INDEX(Multipliers_RAW!$B$3:$T$21,Type_Calc!$H722,Type_Calc!W$1)*$G722*$K722+(1-$K722)*INDEX(Multipliers_RAW!$B$3:$T$21,Type_Calc!$J722,Type_Calc!W$1)*$I722)*($L722/INDEX(Multipliers_RAW!$B$3:$T$21,W$1,$E722)/INDEX(Multipliers_RAW!$B$3:$T$21,W$1,$F722))/Inputs!$B$12,3)</f>
        <v>95.808999999999997</v>
      </c>
      <c r="X722" s="4">
        <f>ROUND(MAX($G722*INDEX(Multipliers_RAW!$B$3:$T$21,Type_Calc!$H722,Type_Calc!X$1),INDEX(Multipliers_RAW!$B$3:$T$21,Type_Calc!$H722,Type_Calc!X$1)*$G722*$K722+(1-$K722)*INDEX(Multipliers_RAW!$B$3:$T$21,Type_Calc!$J722,Type_Calc!X$1)*$I722)*($L722/INDEX(Multipliers_RAW!$B$3:$T$21,X$1,$E722)/INDEX(Multipliers_RAW!$B$3:$T$21,X$1,$F722))/Inputs!$B$12,3)</f>
        <v>119.761</v>
      </c>
      <c r="Y722" s="4">
        <f>ROUND(MAX($G722*INDEX(Multipliers_RAW!$B$3:$T$21,Type_Calc!$H722,Type_Calc!Y$1),INDEX(Multipliers_RAW!$B$3:$T$21,Type_Calc!$H722,Type_Calc!Y$1)*$G722*$K722+(1-$K722)*INDEX(Multipliers_RAW!$B$3:$T$21,Type_Calc!$J722,Type_Calc!Y$1)*$I722)*($L722/INDEX(Multipliers_RAW!$B$3:$T$21,Y$1,$E722)/INDEX(Multipliers_RAW!$B$3:$T$21,Y$1,$F722))/Inputs!$B$12,3)</f>
        <v>76.647000000000006</v>
      </c>
      <c r="Z722" s="4">
        <f>ROUND(MAX($G722*INDEX(Multipliers_RAW!$B$3:$T$21,Type_Calc!$H722,Type_Calc!Z$1),INDEX(Multipliers_RAW!$B$3:$T$21,Type_Calc!$H722,Type_Calc!Z$1)*$G722*$K722+(1-$K722)*INDEX(Multipliers_RAW!$B$3:$T$21,Type_Calc!$J722,Type_Calc!Z$1)*$I722)*($L722/INDEX(Multipliers_RAW!$B$3:$T$21,Z$1,$E722)/INDEX(Multipliers_RAW!$B$3:$T$21,Z$1,$F722))/Inputs!$B$12,3)</f>
        <v>61.317999999999998</v>
      </c>
      <c r="AA722" s="4">
        <f>ROUND(MAX($G722*INDEX(Multipliers_RAW!$B$3:$T$21,Type_Calc!$H722,Type_Calc!AA$1),INDEX(Multipliers_RAW!$B$3:$T$21,Type_Calc!$H722,Type_Calc!AA$1)*$G722*$K722+(1-$K722)*INDEX(Multipliers_RAW!$B$3:$T$21,Type_Calc!$J722,Type_Calc!AA$1)*$I722)*($L722/INDEX(Multipliers_RAW!$B$3:$T$21,AA$1,$E722)/INDEX(Multipliers_RAW!$B$3:$T$21,AA$1,$F722))/Inputs!$B$12,3)</f>
        <v>61.317999999999998</v>
      </c>
      <c r="AB722" s="4">
        <f>ROUND(MAX($G722*INDEX(Multipliers_RAW!$B$3:$T$21,Type_Calc!$H722,Type_Calc!AB$1),INDEX(Multipliers_RAW!$B$3:$T$21,Type_Calc!$H722,Type_Calc!AB$1)*$G722*$K722+(1-$K722)*INDEX(Multipliers_RAW!$B$3:$T$21,Type_Calc!$J722,Type_Calc!AB$1)*$I722)*($L722/INDEX(Multipliers_RAW!$B$3:$T$21,AB$1,$E722)/INDEX(Multipliers_RAW!$B$3:$T$21,AB$1,$F722))/Inputs!$B$12,3)</f>
        <v>95.808999999999997</v>
      </c>
      <c r="AC722" s="4">
        <f>ROUND(MAX($G722*INDEX(Multipliers_RAW!$B$3:$T$21,Type_Calc!$H722,Type_Calc!AC$1),INDEX(Multipliers_RAW!$B$3:$T$21,Type_Calc!$H722,Type_Calc!AC$1)*$G722*$K722+(1-$K722)*INDEX(Multipliers_RAW!$B$3:$T$21,Type_Calc!$J722,Type_Calc!AC$1)*$I722)*($L722/INDEX(Multipliers_RAW!$B$3:$T$21,AC$1,$E722)/INDEX(Multipliers_RAW!$B$3:$T$21,AC$1,$F722))/Inputs!$B$12,3)</f>
        <v>76.647000000000006</v>
      </c>
      <c r="AD722" s="4">
        <f>ROUND(MAX($G722*INDEX(Multipliers_RAW!$B$3:$T$21,Type_Calc!$H722,Type_Calc!AD$1),INDEX(Multipliers_RAW!$B$3:$T$21,Type_Calc!$H722,Type_Calc!AD$1)*$G722*$K722+(1-$K722)*INDEX(Multipliers_RAW!$B$3:$T$21,Type_Calc!$J722,Type_Calc!AD$1)*$I722)*($L722/INDEX(Multipliers_RAW!$B$3:$T$21,AD$1,$E722)/INDEX(Multipliers_RAW!$B$3:$T$21,AD$1,$F722))/Inputs!$B$12,3)</f>
        <v>61.317999999999998</v>
      </c>
      <c r="AE722" s="4">
        <f>ROUND(MAX($G722*INDEX(Multipliers_RAW!$B$3:$T$21,Type_Calc!$H722,Type_Calc!AE$1),INDEX(Multipliers_RAW!$B$3:$T$21,Type_Calc!$H722,Type_Calc!AE$1)*$G722*$K722+(1-$K722)*INDEX(Multipliers_RAW!$B$3:$T$21,Type_Calc!$J722,Type_Calc!AE$1)*$I722)*($L722/INDEX(Multipliers_RAW!$B$3:$T$21,AE$1,$E722)/INDEX(Multipliers_RAW!$B$3:$T$21,AE$1,$F722))/Inputs!$B$12,3)</f>
        <v>95.808999999999997</v>
      </c>
      <c r="AF722" s="4">
        <f>ROUND(MAX($G722*INDEX(Multipliers_RAW!$B$3:$T$21,Type_Calc!$H722,Type_Calc!AF$1),INDEX(Multipliers_RAW!$B$3:$T$21,Type_Calc!$H722,Type_Calc!AF$1)*$G722*$K722+(1-$K722)*INDEX(Multipliers_RAW!$B$3:$T$21,Type_Calc!$J722,Type_Calc!AF$1)*$I722)*($L722/INDEX(Multipliers_RAW!$B$3:$T$21,AF$1,$E722)/INDEX(Multipliers_RAW!$B$3:$T$21,AF$1,$F722))/Inputs!$B$12,3)</f>
        <v>95.808999999999997</v>
      </c>
      <c r="AG722" s="4">
        <f t="shared" si="265"/>
        <v>89.52816666666665</v>
      </c>
      <c r="AH722" s="4">
        <f>SUMPRODUCT(N722:AF722,Type_DEF_Calc!$AJ$1:$BB$1)/19</f>
        <v>97.240426793706717</v>
      </c>
      <c r="AI722" s="10"/>
      <c r="AJ722" s="10" t="str">
        <f t="shared" si="266"/>
        <v/>
      </c>
      <c r="AK722" s="10" t="str">
        <f t="shared" si="261"/>
        <v/>
      </c>
      <c r="AL722" s="10" t="str">
        <f t="shared" si="262"/>
        <v/>
      </c>
      <c r="AM722" s="10" t="str">
        <f t="shared" si="263"/>
        <v/>
      </c>
      <c r="AN722" s="10" t="str">
        <f t="shared" ref="AN722:AN785" si="268">IF(SUMPRODUCT(($B$4:$B$855=$B722)*(BH722&gt;BH$4:BH$855))+1=1,R722,"")</f>
        <v/>
      </c>
      <c r="AO722" s="10" t="str">
        <f t="shared" ref="AO722:AO785" si="269">IF(SUMPRODUCT(($B$4:$B$855=$B722)*(BI722&gt;BI$4:BI$855))+1=1,S722,"")</f>
        <v/>
      </c>
      <c r="AP722" s="10" t="str">
        <f t="shared" ref="AP722:AP785" si="270">IF(SUMPRODUCT(($B$4:$B$855=$B722)*(BJ722&gt;BJ$4:BJ$855))+1=1,T722,"")</f>
        <v/>
      </c>
      <c r="AQ722" s="10" t="str">
        <f t="shared" ref="AQ722:AQ785" si="271">IF(SUMPRODUCT(($B$4:$B$855=$B722)*(BK722&gt;BK$4:BK$855))+1=1,U722,"")</f>
        <v/>
      </c>
      <c r="AR722" s="10" t="str">
        <f t="shared" ref="AR722:AR785" si="272">IF(SUMPRODUCT(($B$4:$B$855=$B722)*(BL722&gt;BL$4:BL$855))+1=1,V722,"")</f>
        <v/>
      </c>
      <c r="AS722" s="10" t="str">
        <f t="shared" ref="AS722:AS785" si="273">IF(SUMPRODUCT(($B$4:$B$855=$B722)*(BM722&gt;BM$4:BM$855))+1=1,W722,"")</f>
        <v/>
      </c>
      <c r="AT722" s="10" t="str">
        <f t="shared" ref="AT722:AT785" si="274">IF(SUMPRODUCT(($B$4:$B$855=$B722)*(BN722&gt;BN$4:BN$855))+1=1,X722,"")</f>
        <v/>
      </c>
      <c r="AU722" s="10" t="str">
        <f t="shared" ref="AU722:AU785" si="275">IF(SUMPRODUCT(($B$4:$B$855=$B722)*(BO722&gt;BO$4:BO$855))+1=1,Y722,"")</f>
        <v/>
      </c>
      <c r="AV722" s="10" t="str">
        <f t="shared" ref="AV722:AV785" si="276">IF(SUMPRODUCT(($B$4:$B$855=$B722)*(BP722&gt;BP$4:BP$855))+1=1,Z722,"")</f>
        <v/>
      </c>
      <c r="AW722" s="10" t="str">
        <f t="shared" ref="AW722:AW785" si="277">IF(SUMPRODUCT(($B$4:$B$855=$B722)*(BQ722&gt;BQ$4:BQ$855))+1=1,AA722,"")</f>
        <v/>
      </c>
      <c r="AX722" s="10" t="str">
        <f t="shared" ref="AX722:AX785" si="278">IF(SUMPRODUCT(($B$4:$B$855=$B722)*(BR722&gt;BR$4:BR$855))+1=1,AB722,"")</f>
        <v/>
      </c>
      <c r="AY722" s="10" t="str">
        <f t="shared" ref="AY722:AY785" si="279">IF(SUMPRODUCT(($B$4:$B$855=$B722)*(BS722&gt;BS$4:BS$855))+1=1,AC722,"")</f>
        <v/>
      </c>
      <c r="AZ722" s="10" t="str">
        <f t="shared" ref="AZ722:AZ785" si="280">IF(SUMPRODUCT(($B$4:$B$855=$B722)*(BT722&gt;BT$4:BT$855))+1=1,AD722,"")</f>
        <v/>
      </c>
      <c r="BA722" s="10" t="str">
        <f t="shared" ref="BA722:BA785" si="281">IF(SUMPRODUCT(($B$4:$B$855=$B722)*(BU722&gt;BU$4:BU$855))+1=1,AE722,"")</f>
        <v/>
      </c>
      <c r="BB722" s="10" t="str">
        <f t="shared" ref="BB722:BB785" si="282">IF(SUMPRODUCT(($B$4:$B$855=$B722)*(BV722&gt;BV$4:BV$855))+1=1,AF722,"")</f>
        <v/>
      </c>
      <c r="BD722" s="5">
        <f>_xlfn.RANK.EQ(N722,N$4:N$855)+COUNTIF(N$4:N722,N722)-1</f>
        <v>435</v>
      </c>
      <c r="BE722" s="5">
        <f>_xlfn.RANK.EQ(O722,O$4:O$855)+COUNTIF(O$4:O722,O722)-1</f>
        <v>494</v>
      </c>
      <c r="BF722" s="5">
        <f>_xlfn.RANK.EQ(P722,P$4:P$855)+COUNTIF(P$4:P722,P722)-1</f>
        <v>406</v>
      </c>
      <c r="BG722" s="5">
        <f>_xlfn.RANK.EQ(Q722,Q$4:Q$855)+COUNTIF(Q$4:Q722,Q722)-1</f>
        <v>397</v>
      </c>
      <c r="BH722" s="5">
        <f>_xlfn.RANK.EQ(R722,R$4:R$855)+COUNTIF(R$4:R722,R722)-1</f>
        <v>443</v>
      </c>
      <c r="BI722" s="5">
        <f>_xlfn.RANK.EQ(S722,S$4:S$855)+COUNTIF(S$4:S722,S722)-1</f>
        <v>338</v>
      </c>
      <c r="BJ722" s="5">
        <f>_xlfn.RANK.EQ(T722,T$4:T$855)+COUNTIF(T$4:T722,T722)-1</f>
        <v>444</v>
      </c>
      <c r="BK722" s="5">
        <f>_xlfn.RANK.EQ(U722,U$4:U$855)+COUNTIF(U$4:U722,U722)-1</f>
        <v>417</v>
      </c>
      <c r="BL722" s="5">
        <f>_xlfn.RANK.EQ(V722,V$4:V$855)+COUNTIF(V$4:V722,V722)-1</f>
        <v>397</v>
      </c>
      <c r="BM722" s="5">
        <f>_xlfn.RANK.EQ(W722,W$4:W$855)+COUNTIF(W$4:W722,W722)-1</f>
        <v>364</v>
      </c>
      <c r="BN722" s="5">
        <f>_xlfn.RANK.EQ(X722,X$4:X$855)+COUNTIF(X$4:X722,X722)-1</f>
        <v>306</v>
      </c>
      <c r="BO722" s="5">
        <f>_xlfn.RANK.EQ(Y722,Y$4:Y$855)+COUNTIF(Y$4:Y722,Y722)-1</f>
        <v>524</v>
      </c>
      <c r="BP722" s="5">
        <f>_xlfn.RANK.EQ(Z722,Z$4:Z$855)+COUNTIF(Z$4:Z722,Z722)-1</f>
        <v>563</v>
      </c>
      <c r="BQ722" s="5">
        <f>_xlfn.RANK.EQ(AA722,AA$4:AA$855)+COUNTIF(AA$4:AA722,AA722)-1</f>
        <v>552</v>
      </c>
      <c r="BR722" s="5">
        <f>_xlfn.RANK.EQ(AB722,AB$4:AB$855)+COUNTIF(AB$4:AB722,AB722)-1</f>
        <v>414</v>
      </c>
      <c r="BS722" s="5">
        <f>_xlfn.RANK.EQ(AC722,AC$4:AC$855)+COUNTIF(AC$4:AC722,AC722)-1</f>
        <v>487</v>
      </c>
      <c r="BT722" s="5">
        <f>_xlfn.RANK.EQ(AD722,AD$4:AD$855)+COUNTIF(AD$4:AD722,AD722)-1</f>
        <v>551</v>
      </c>
      <c r="BU722" s="5">
        <f>_xlfn.RANK.EQ(AE722,AE$4:AE$855)+COUNTIF(AE$4:AE722,AE722)-1</f>
        <v>426</v>
      </c>
      <c r="BV722" s="5">
        <f>_xlfn.RANK.EQ(AF722,AF$4:AF$855)+COUNTIF(AF$4:AF722,AF722)-1</f>
        <v>417</v>
      </c>
      <c r="BW722" s="64">
        <f>_xlfn.RANK.EQ(AH722,AH$4:AH$855)+COUNTIF(AH$4:AH722,AH722)-1</f>
        <v>425</v>
      </c>
      <c r="BX722" s="64">
        <f t="shared" si="267"/>
        <v>306</v>
      </c>
      <c r="BY722" s="64">
        <f t="shared" si="264"/>
        <v>306</v>
      </c>
      <c r="CA722" s="5" t="str">
        <f>IFERROR(_xlfn.RANK.EQ(AJ722,AJ$4:AJ$855)+COUNTIF(AJ$4:AJ722,AJ722)-1,"")</f>
        <v/>
      </c>
      <c r="CB722" s="5" t="str">
        <f>IFERROR(_xlfn.RANK.EQ(AK722,AK$4:AK$855)+COUNTIF(AK$4:AK722,AK722)-1,"")</f>
        <v/>
      </c>
      <c r="CC722" s="5" t="str">
        <f>IFERROR(_xlfn.RANK.EQ(AL722,AL$4:AL$855)+COUNTIF(AL$4:AL722,AL722)-1,"")</f>
        <v/>
      </c>
      <c r="CD722" s="5" t="str">
        <f>IFERROR(_xlfn.RANK.EQ(AM722,AM$4:AM$855)+COUNTIF(AM$4:AM722,AM722)-1,"")</f>
        <v/>
      </c>
      <c r="CE722" s="5" t="str">
        <f>IFERROR(_xlfn.RANK.EQ(AN722,AN$4:AN$855)+COUNTIF(AN$4:AN722,AN722)-1,"")</f>
        <v/>
      </c>
      <c r="CF722" s="5" t="str">
        <f>IFERROR(_xlfn.RANK.EQ(AO722,AO$4:AO$855)+COUNTIF(AO$4:AO722,AO722)-1,"")</f>
        <v/>
      </c>
      <c r="CG722" s="5" t="str">
        <f>IFERROR(_xlfn.RANK.EQ(AP722,AP$4:AP$855)+COUNTIF(AP$4:AP722,AP722)-1,"")</f>
        <v/>
      </c>
      <c r="CH722" s="5" t="str">
        <f>IFERROR(_xlfn.RANK.EQ(AQ722,AQ$4:AQ$855)+COUNTIF(AQ$4:AQ722,AQ722)-1,"")</f>
        <v/>
      </c>
      <c r="CI722" s="5" t="str">
        <f>IFERROR(_xlfn.RANK.EQ(AR722,AR$4:AR$855)+COUNTIF(AR$4:AR722,AR722)-1,"")</f>
        <v/>
      </c>
      <c r="CJ722" s="5" t="str">
        <f>IFERROR(_xlfn.RANK.EQ(AS722,AS$4:AS$855)+COUNTIF(AS$4:AS722,AS722)-1,"")</f>
        <v/>
      </c>
      <c r="CK722" s="5" t="str">
        <f>IFERROR(_xlfn.RANK.EQ(AT722,AT$4:AT$855)+COUNTIF(AT$4:AT722,AT722)-1,"")</f>
        <v/>
      </c>
      <c r="CL722" s="5" t="str">
        <f>IFERROR(_xlfn.RANK.EQ(AU722,AU$4:AU$855)+COUNTIF(AU$4:AU722,AU722)-1,"")</f>
        <v/>
      </c>
      <c r="CM722" s="5" t="str">
        <f>IFERROR(_xlfn.RANK.EQ(AV722,AV$4:AV$855)+COUNTIF(AV$4:AV722,AV722)-1,"")</f>
        <v/>
      </c>
      <c r="CN722" s="5" t="str">
        <f>IFERROR(_xlfn.RANK.EQ(AW722,AW$4:AW$855)+COUNTIF(AW$4:AW722,AW722)-1,"")</f>
        <v/>
      </c>
      <c r="CO722" s="5" t="str">
        <f>IFERROR(_xlfn.RANK.EQ(AX722,AX$4:AX$855)+COUNTIF(AX$4:AX722,AX722)-1,"")</f>
        <v/>
      </c>
      <c r="CP722" s="5" t="str">
        <f>IFERROR(_xlfn.RANK.EQ(AY722,AY$4:AY$855)+COUNTIF(AY$4:AY722,AY722)-1,"")</f>
        <v/>
      </c>
      <c r="CQ722" s="5" t="str">
        <f>IFERROR(_xlfn.RANK.EQ(AZ722,AZ$4:AZ$855)+COUNTIF(AZ$4:AZ722,AZ722)-1,"")</f>
        <v/>
      </c>
      <c r="CR722" s="5" t="str">
        <f>IFERROR(_xlfn.RANK.EQ(BA722,BA$4:BA$855)+COUNTIF(BA$4:BA722,BA722)-1,"")</f>
        <v/>
      </c>
      <c r="CS722" s="5" t="str">
        <f>IFERROR(_xlfn.RANK.EQ(BB722,BB$4:BB$855)+COUNTIF(BB$4:BB722,BB722)-1,"")</f>
        <v/>
      </c>
      <c r="CU722" s="64">
        <f>19-SUMPRODUCT(--($CA722:$CS722&gt;Type_Results!$Z$2))+(19-SUMPRODUCT(--($CA722:$CS722&gt;Type_Results!$Z$2-2)))+(19-SUMPRODUCT(--($CA722:$CS722&gt;1)))</f>
        <v>0</v>
      </c>
      <c r="CV722" s="64" t="str">
        <f>IF(CU722&gt;0,_xlfn.RANK.EQ(CU722,CU$4:CU$855)+COUNTIF(CU$4:CU722,CU722)-1,"")</f>
        <v/>
      </c>
    </row>
    <row r="723" spans="1:100" x14ac:dyDescent="0.25">
      <c r="A723" s="10">
        <f>Move_Sets!A722</f>
        <v>720</v>
      </c>
      <c r="B723" s="10" t="str">
        <f>Move_Sets!B722</f>
        <v>Jynx</v>
      </c>
      <c r="C723" s="10" t="str">
        <f>Move_Sets!C722</f>
        <v>Pound</v>
      </c>
      <c r="D723" s="10" t="str">
        <f>Move_Sets!D722</f>
        <v>Ice Punch</v>
      </c>
      <c r="E723" s="10">
        <f>Move_Sets!E722</f>
        <v>6</v>
      </c>
      <c r="F723" s="10">
        <f>Move_Sets!F722</f>
        <v>11</v>
      </c>
      <c r="G723" s="6">
        <f>DPS_Calcs!L721</f>
        <v>6.9909074308910357</v>
      </c>
      <c r="H723" s="10">
        <f>Move_Sets!N722</f>
        <v>1</v>
      </c>
      <c r="I723" s="6">
        <f>DPS_Calcs!M721</f>
        <v>7.0908412136202426</v>
      </c>
      <c r="J723" s="10">
        <f>Move_Sets!S722</f>
        <v>6</v>
      </c>
      <c r="K723" s="33">
        <f>DPS_Calcs!W721</f>
        <v>0.30212042613092571</v>
      </c>
      <c r="L723" s="10">
        <f>DPS_Calcs!Q721</f>
        <v>68.249929946966816</v>
      </c>
      <c r="M723" s="10"/>
      <c r="N723" s="4">
        <f>ROUND(MAX($G723*INDEX(Multipliers_RAW!$B$3:$T$21,Type_Calc!$H723,Type_Calc!N$1),INDEX(Multipliers_RAW!$B$3:$T$21,Type_Calc!$H723,Type_Calc!N$1)*$G723*$K723+(1-$K723)*INDEX(Multipliers_RAW!$B$3:$T$21,Type_Calc!$J723,Type_Calc!N$1)*$I723)*($L723/INDEX(Multipliers_RAW!$B$3:$T$21,N$1,$E723)/INDEX(Multipliers_RAW!$B$3:$T$21,N$1,$F723))/Inputs!$B$12,3)</f>
        <v>96.765000000000001</v>
      </c>
      <c r="O723" s="4">
        <f>ROUND(MAX($G723*INDEX(Multipliers_RAW!$B$3:$T$21,Type_Calc!$H723,Type_Calc!O$1),INDEX(Multipliers_RAW!$B$3:$T$21,Type_Calc!$H723,Type_Calc!O$1)*$G723*$K723+(1-$K723)*INDEX(Multipliers_RAW!$B$3:$T$21,Type_Calc!$J723,Type_Calc!O$1)*$I723)*($L723/INDEX(Multipliers_RAW!$B$3:$T$21,O$1,$E723)/INDEX(Multipliers_RAW!$B$3:$T$21,O$1,$F723))/Inputs!$B$12,3)</f>
        <v>76.647000000000006</v>
      </c>
      <c r="P723" s="4">
        <f>ROUND(MAX($G723*INDEX(Multipliers_RAW!$B$3:$T$21,Type_Calc!$H723,Type_Calc!P$1),INDEX(Multipliers_RAW!$B$3:$T$21,Type_Calc!$H723,Type_Calc!P$1)*$G723*$K723+(1-$K723)*INDEX(Multipliers_RAW!$B$3:$T$21,Type_Calc!$J723,Type_Calc!P$1)*$I723)*($L723/INDEX(Multipliers_RAW!$B$3:$T$21,P$1,$E723)/INDEX(Multipliers_RAW!$B$3:$T$21,P$1,$F723))/Inputs!$B$12,3)</f>
        <v>95.808999999999997</v>
      </c>
      <c r="Q723" s="4">
        <f>ROUND(MAX($G723*INDEX(Multipliers_RAW!$B$3:$T$21,Type_Calc!$H723,Type_Calc!Q$1),INDEX(Multipliers_RAW!$B$3:$T$21,Type_Calc!$H723,Type_Calc!Q$1)*$G723*$K723+(1-$K723)*INDEX(Multipliers_RAW!$B$3:$T$21,Type_Calc!$J723,Type_Calc!Q$1)*$I723)*($L723/INDEX(Multipliers_RAW!$B$3:$T$21,Q$1,$E723)/INDEX(Multipliers_RAW!$B$3:$T$21,Q$1,$F723))/Inputs!$B$12,3)</f>
        <v>96.765000000000001</v>
      </c>
      <c r="R723" s="4">
        <f>ROUND(MAX($G723*INDEX(Multipliers_RAW!$B$3:$T$21,Type_Calc!$H723,Type_Calc!R$1),INDEX(Multipliers_RAW!$B$3:$T$21,Type_Calc!$H723,Type_Calc!R$1)*$G723*$K723+(1-$K723)*INDEX(Multipliers_RAW!$B$3:$T$21,Type_Calc!$J723,Type_Calc!R$1)*$I723)*($L723/INDEX(Multipliers_RAW!$B$3:$T$21,R$1,$E723)/INDEX(Multipliers_RAW!$B$3:$T$21,R$1,$F723))/Inputs!$B$12,3)</f>
        <v>113.72</v>
      </c>
      <c r="S723" s="4">
        <f>ROUND(MAX($G723*INDEX(Multipliers_RAW!$B$3:$T$21,Type_Calc!$H723,Type_Calc!S$1),INDEX(Multipliers_RAW!$B$3:$T$21,Type_Calc!$H723,Type_Calc!S$1)*$G723*$K723+(1-$K723)*INDEX(Multipliers_RAW!$B$3:$T$21,Type_Calc!$J723,Type_Calc!S$1)*$I723)*($L723/INDEX(Multipliers_RAW!$B$3:$T$21,S$1,$E723)/INDEX(Multipliers_RAW!$B$3:$T$21,S$1,$F723))/Inputs!$B$12,3)</f>
        <v>119.761</v>
      </c>
      <c r="T723" s="4">
        <f>ROUND(MAX($G723*INDEX(Multipliers_RAW!$B$3:$T$21,Type_Calc!$H723,Type_Calc!T$1),INDEX(Multipliers_RAW!$B$3:$T$21,Type_Calc!$H723,Type_Calc!T$1)*$G723*$K723+(1-$K723)*INDEX(Multipliers_RAW!$B$3:$T$21,Type_Calc!$J723,Type_Calc!T$1)*$I723)*($L723/INDEX(Multipliers_RAW!$B$3:$T$21,T$1,$E723)/INDEX(Multipliers_RAW!$B$3:$T$21,T$1,$F723))/Inputs!$B$12,3)</f>
        <v>96.765000000000001</v>
      </c>
      <c r="U723" s="4">
        <f>ROUND(MAX($G723*INDEX(Multipliers_RAW!$B$3:$T$21,Type_Calc!$H723,Type_Calc!U$1),INDEX(Multipliers_RAW!$B$3:$T$21,Type_Calc!$H723,Type_Calc!U$1)*$G723*$K723+(1-$K723)*INDEX(Multipliers_RAW!$B$3:$T$21,Type_Calc!$J723,Type_Calc!U$1)*$I723)*($L723/INDEX(Multipliers_RAW!$B$3:$T$21,U$1,$E723)/INDEX(Multipliers_RAW!$B$3:$T$21,U$1,$F723))/Inputs!$B$12,3)</f>
        <v>96.765000000000001</v>
      </c>
      <c r="V723" s="4">
        <f>ROUND(MAX($G723*INDEX(Multipliers_RAW!$B$3:$T$21,Type_Calc!$H723,Type_Calc!V$1),INDEX(Multipliers_RAW!$B$3:$T$21,Type_Calc!$H723,Type_Calc!V$1)*$G723*$K723+(1-$K723)*INDEX(Multipliers_RAW!$B$3:$T$21,Type_Calc!$J723,Type_Calc!V$1)*$I723)*($L723/INDEX(Multipliers_RAW!$B$3:$T$21,V$1,$E723)/INDEX(Multipliers_RAW!$B$3:$T$21,V$1,$F723))/Inputs!$B$12,3)</f>
        <v>113.72</v>
      </c>
      <c r="W723" s="4">
        <f>ROUND(MAX($G723*INDEX(Multipliers_RAW!$B$3:$T$21,Type_Calc!$H723,Type_Calc!W$1),INDEX(Multipliers_RAW!$B$3:$T$21,Type_Calc!$H723,Type_Calc!W$1)*$G723*$K723+(1-$K723)*INDEX(Multipliers_RAW!$B$3:$T$21,Type_Calc!$J723,Type_Calc!W$1)*$I723)*($L723/INDEX(Multipliers_RAW!$B$3:$T$21,W$1,$E723)/INDEX(Multipliers_RAW!$B$3:$T$21,W$1,$F723))/Inputs!$B$12,3)</f>
        <v>113.72</v>
      </c>
      <c r="X723" s="4">
        <f>ROUND(MAX($G723*INDEX(Multipliers_RAW!$B$3:$T$21,Type_Calc!$H723,Type_Calc!X$1),INDEX(Multipliers_RAW!$B$3:$T$21,Type_Calc!$H723,Type_Calc!X$1)*$G723*$K723+(1-$K723)*INDEX(Multipliers_RAW!$B$3:$T$21,Type_Calc!$J723,Type_Calc!X$1)*$I723)*($L723/INDEX(Multipliers_RAW!$B$3:$T$21,X$1,$E723)/INDEX(Multipliers_RAW!$B$3:$T$21,X$1,$F723))/Inputs!$B$12,3)</f>
        <v>120.956</v>
      </c>
      <c r="Y723" s="4">
        <f>ROUND(MAX($G723*INDEX(Multipliers_RAW!$B$3:$T$21,Type_Calc!$H723,Type_Calc!Y$1),INDEX(Multipliers_RAW!$B$3:$T$21,Type_Calc!$H723,Type_Calc!Y$1)*$G723*$K723+(1-$K723)*INDEX(Multipliers_RAW!$B$3:$T$21,Type_Calc!$J723,Type_Calc!Y$1)*$I723)*($L723/INDEX(Multipliers_RAW!$B$3:$T$21,Y$1,$E723)/INDEX(Multipliers_RAW!$B$3:$T$21,Y$1,$F723))/Inputs!$B$12,3)</f>
        <v>77.412000000000006</v>
      </c>
      <c r="Z723" s="4">
        <f>ROUND(MAX($G723*INDEX(Multipliers_RAW!$B$3:$T$21,Type_Calc!$H723,Type_Calc!Z$1),INDEX(Multipliers_RAW!$B$3:$T$21,Type_Calc!$H723,Type_Calc!Z$1)*$G723*$K723+(1-$K723)*INDEX(Multipliers_RAW!$B$3:$T$21,Type_Calc!$J723,Type_Calc!Z$1)*$I723)*($L723/INDEX(Multipliers_RAW!$B$3:$T$21,Z$1,$E723)/INDEX(Multipliers_RAW!$B$3:$T$21,Z$1,$F723))/Inputs!$B$12,3)</f>
        <v>72.781000000000006</v>
      </c>
      <c r="AA723" s="4">
        <f>ROUND(MAX($G723*INDEX(Multipliers_RAW!$B$3:$T$21,Type_Calc!$H723,Type_Calc!AA$1),INDEX(Multipliers_RAW!$B$3:$T$21,Type_Calc!$H723,Type_Calc!AA$1)*$G723*$K723+(1-$K723)*INDEX(Multipliers_RAW!$B$3:$T$21,Type_Calc!$J723,Type_Calc!AA$1)*$I723)*($L723/INDEX(Multipliers_RAW!$B$3:$T$21,AA$1,$E723)/INDEX(Multipliers_RAW!$B$3:$T$21,AA$1,$F723))/Inputs!$B$12,3)</f>
        <v>72.781000000000006</v>
      </c>
      <c r="AB723" s="4">
        <f>ROUND(MAX($G723*INDEX(Multipliers_RAW!$B$3:$T$21,Type_Calc!$H723,Type_Calc!AB$1),INDEX(Multipliers_RAW!$B$3:$T$21,Type_Calc!$H723,Type_Calc!AB$1)*$G723*$K723+(1-$K723)*INDEX(Multipliers_RAW!$B$3:$T$21,Type_Calc!$J723,Type_Calc!AB$1)*$I723)*($L723/INDEX(Multipliers_RAW!$B$3:$T$21,AB$1,$E723)/INDEX(Multipliers_RAW!$B$3:$T$21,AB$1,$F723))/Inputs!$B$12,3)</f>
        <v>113.72</v>
      </c>
      <c r="AC723" s="4">
        <f>ROUND(MAX($G723*INDEX(Multipliers_RAW!$B$3:$T$21,Type_Calc!$H723,Type_Calc!AC$1),INDEX(Multipliers_RAW!$B$3:$T$21,Type_Calc!$H723,Type_Calc!AC$1)*$G723*$K723+(1-$K723)*INDEX(Multipliers_RAW!$B$3:$T$21,Type_Calc!$J723,Type_Calc!AC$1)*$I723)*($L723/INDEX(Multipliers_RAW!$B$3:$T$21,AC$1,$E723)/INDEX(Multipliers_RAW!$B$3:$T$21,AC$1,$F723))/Inputs!$B$12,3)</f>
        <v>77.412000000000006</v>
      </c>
      <c r="AD723" s="4">
        <f>ROUND(MAX($G723*INDEX(Multipliers_RAW!$B$3:$T$21,Type_Calc!$H723,Type_Calc!AD$1),INDEX(Multipliers_RAW!$B$3:$T$21,Type_Calc!$H723,Type_Calc!AD$1)*$G723*$K723+(1-$K723)*INDEX(Multipliers_RAW!$B$3:$T$21,Type_Calc!$J723,Type_Calc!AD$1)*$I723)*($L723/INDEX(Multipliers_RAW!$B$3:$T$21,AD$1,$E723)/INDEX(Multipliers_RAW!$B$3:$T$21,AD$1,$F723))/Inputs!$B$12,3)</f>
        <v>61.929000000000002</v>
      </c>
      <c r="AE723" s="4">
        <f>ROUND(MAX($G723*INDEX(Multipliers_RAW!$B$3:$T$21,Type_Calc!$H723,Type_Calc!AE$1),INDEX(Multipliers_RAW!$B$3:$T$21,Type_Calc!$H723,Type_Calc!AE$1)*$G723*$K723+(1-$K723)*INDEX(Multipliers_RAW!$B$3:$T$21,Type_Calc!$J723,Type_Calc!AE$1)*$I723)*($L723/INDEX(Multipliers_RAW!$B$3:$T$21,AE$1,$E723)/INDEX(Multipliers_RAW!$B$3:$T$21,AE$1,$F723))/Inputs!$B$12,3)</f>
        <v>96.765000000000001</v>
      </c>
      <c r="AF723" s="4">
        <f>ROUND(MAX($G723*INDEX(Multipliers_RAW!$B$3:$T$21,Type_Calc!$H723,Type_Calc!AF$1),INDEX(Multipliers_RAW!$B$3:$T$21,Type_Calc!$H723,Type_Calc!AF$1)*$G723*$K723+(1-$K723)*INDEX(Multipliers_RAW!$B$3:$T$21,Type_Calc!$J723,Type_Calc!AF$1)*$I723)*($L723/INDEX(Multipliers_RAW!$B$3:$T$21,AF$1,$E723)/INDEX(Multipliers_RAW!$B$3:$T$21,AF$1,$F723))/Inputs!$B$12,3)</f>
        <v>96.765000000000001</v>
      </c>
      <c r="AG723" s="4">
        <f t="shared" si="265"/>
        <v>95.232944444444456</v>
      </c>
      <c r="AH723" s="4">
        <f>SUMPRODUCT(N723:AF723,Type_DEF_Calc!$AJ$1:$BB$1)/19</f>
        <v>102.8296099187191</v>
      </c>
      <c r="AI723" s="10"/>
      <c r="AJ723" s="10" t="str">
        <f t="shared" si="266"/>
        <v/>
      </c>
      <c r="AK723" s="10" t="str">
        <f t="shared" ref="AK723:AK786" si="283">IF(SUMPRODUCT(($B$4:$B$855=$B723)*(BE723&gt;BE$4:BE$855))+1=1,O723,"")</f>
        <v/>
      </c>
      <c r="AL723" s="10" t="str">
        <f t="shared" ref="AL723:AL786" si="284">IF(SUMPRODUCT(($B$4:$B$855=$B723)*(BF723&gt;BF$4:BF$855))+1=1,P723,"")</f>
        <v/>
      </c>
      <c r="AM723" s="10" t="str">
        <f t="shared" ref="AM723:AM786" si="285">IF(SUMPRODUCT(($B$4:$B$855=$B723)*(BG723&gt;BG$4:BG$855))+1=1,Q723,"")</f>
        <v/>
      </c>
      <c r="AN723" s="10" t="str">
        <f t="shared" si="268"/>
        <v/>
      </c>
      <c r="AO723" s="10" t="str">
        <f t="shared" si="269"/>
        <v/>
      </c>
      <c r="AP723" s="10" t="str">
        <f t="shared" si="270"/>
        <v/>
      </c>
      <c r="AQ723" s="10" t="str">
        <f t="shared" si="271"/>
        <v/>
      </c>
      <c r="AR723" s="10" t="str">
        <f t="shared" si="272"/>
        <v/>
      </c>
      <c r="AS723" s="10" t="str">
        <f t="shared" si="273"/>
        <v/>
      </c>
      <c r="AT723" s="10" t="str">
        <f t="shared" si="274"/>
        <v/>
      </c>
      <c r="AU723" s="10" t="str">
        <f t="shared" si="275"/>
        <v/>
      </c>
      <c r="AV723" s="10" t="str">
        <f t="shared" si="276"/>
        <v/>
      </c>
      <c r="AW723" s="10" t="str">
        <f t="shared" si="277"/>
        <v/>
      </c>
      <c r="AX723" s="10" t="str">
        <f t="shared" si="278"/>
        <v/>
      </c>
      <c r="AY723" s="10" t="str">
        <f t="shared" si="279"/>
        <v/>
      </c>
      <c r="AZ723" s="10" t="str">
        <f t="shared" si="280"/>
        <v/>
      </c>
      <c r="BA723" s="10" t="str">
        <f t="shared" si="281"/>
        <v/>
      </c>
      <c r="BB723" s="10" t="str">
        <f t="shared" si="282"/>
        <v/>
      </c>
      <c r="BD723" s="5">
        <f>_xlfn.RANK.EQ(N723,N$4:N$855)+COUNTIF(N$4:N723,N723)-1</f>
        <v>434</v>
      </c>
      <c r="BE723" s="5">
        <f>_xlfn.RANK.EQ(O723,O$4:O$855)+COUNTIF(O$4:O723,O723)-1</f>
        <v>495</v>
      </c>
      <c r="BF723" s="5">
        <f>_xlfn.RANK.EQ(P723,P$4:P$855)+COUNTIF(P$4:P723,P723)-1</f>
        <v>407</v>
      </c>
      <c r="BG723" s="5">
        <f>_xlfn.RANK.EQ(Q723,Q$4:Q$855)+COUNTIF(Q$4:Q723,Q723)-1</f>
        <v>392</v>
      </c>
      <c r="BH723" s="5">
        <f>_xlfn.RANK.EQ(R723,R$4:R$855)+COUNTIF(R$4:R723,R723)-1</f>
        <v>370</v>
      </c>
      <c r="BI723" s="5">
        <f>_xlfn.RANK.EQ(S723,S$4:S$855)+COUNTIF(S$4:S723,S723)-1</f>
        <v>339</v>
      </c>
      <c r="BJ723" s="5">
        <f>_xlfn.RANK.EQ(T723,T$4:T$855)+COUNTIF(T$4:T723,T723)-1</f>
        <v>441</v>
      </c>
      <c r="BK723" s="5">
        <f>_xlfn.RANK.EQ(U723,U$4:U$855)+COUNTIF(U$4:U723,U723)-1</f>
        <v>413</v>
      </c>
      <c r="BL723" s="5">
        <f>_xlfn.RANK.EQ(V723,V$4:V$855)+COUNTIF(V$4:V723,V723)-1</f>
        <v>321</v>
      </c>
      <c r="BM723" s="5">
        <f>_xlfn.RANK.EQ(W723,W$4:W$855)+COUNTIF(W$4:W723,W723)-1</f>
        <v>319</v>
      </c>
      <c r="BN723" s="5">
        <f>_xlfn.RANK.EQ(X723,X$4:X$855)+COUNTIF(X$4:X723,X723)-1</f>
        <v>298</v>
      </c>
      <c r="BO723" s="5">
        <f>_xlfn.RANK.EQ(Y723,Y$4:Y$855)+COUNTIF(Y$4:Y723,Y723)-1</f>
        <v>521</v>
      </c>
      <c r="BP723" s="5">
        <f>_xlfn.RANK.EQ(Z723,Z$4:Z$855)+COUNTIF(Z$4:Z723,Z723)-1</f>
        <v>510</v>
      </c>
      <c r="BQ723" s="5">
        <f>_xlfn.RANK.EQ(AA723,AA$4:AA$855)+COUNTIF(AA$4:AA723,AA723)-1</f>
        <v>496</v>
      </c>
      <c r="BR723" s="5">
        <f>_xlfn.RANK.EQ(AB723,AB$4:AB$855)+COUNTIF(AB$4:AB723,AB723)-1</f>
        <v>322</v>
      </c>
      <c r="BS723" s="5">
        <f>_xlfn.RANK.EQ(AC723,AC$4:AC$855)+COUNTIF(AC$4:AC723,AC723)-1</f>
        <v>485</v>
      </c>
      <c r="BT723" s="5">
        <f>_xlfn.RANK.EQ(AD723,AD$4:AD$855)+COUNTIF(AD$4:AD723,AD723)-1</f>
        <v>549</v>
      </c>
      <c r="BU723" s="5">
        <f>_xlfn.RANK.EQ(AE723,AE$4:AE$855)+COUNTIF(AE$4:AE723,AE723)-1</f>
        <v>424</v>
      </c>
      <c r="BV723" s="5">
        <f>_xlfn.RANK.EQ(AF723,AF$4:AF$855)+COUNTIF(AF$4:AF723,AF723)-1</f>
        <v>416</v>
      </c>
      <c r="BW723" s="64">
        <f>_xlfn.RANK.EQ(AH723,AH$4:AH$855)+COUNTIF(AH$4:AH723,AH723)-1</f>
        <v>399</v>
      </c>
      <c r="BX723" s="64">
        <f t="shared" si="267"/>
        <v>298</v>
      </c>
      <c r="BY723" s="64">
        <f t="shared" si="264"/>
        <v>298</v>
      </c>
      <c r="CA723" s="5" t="str">
        <f>IFERROR(_xlfn.RANK.EQ(AJ723,AJ$4:AJ$855)+COUNTIF(AJ$4:AJ723,AJ723)-1,"")</f>
        <v/>
      </c>
      <c r="CB723" s="5" t="str">
        <f>IFERROR(_xlfn.RANK.EQ(AK723,AK$4:AK$855)+COUNTIF(AK$4:AK723,AK723)-1,"")</f>
        <v/>
      </c>
      <c r="CC723" s="5" t="str">
        <f>IFERROR(_xlfn.RANK.EQ(AL723,AL$4:AL$855)+COUNTIF(AL$4:AL723,AL723)-1,"")</f>
        <v/>
      </c>
      <c r="CD723" s="5" t="str">
        <f>IFERROR(_xlfn.RANK.EQ(AM723,AM$4:AM$855)+COUNTIF(AM$4:AM723,AM723)-1,"")</f>
        <v/>
      </c>
      <c r="CE723" s="5" t="str">
        <f>IFERROR(_xlfn.RANK.EQ(AN723,AN$4:AN$855)+COUNTIF(AN$4:AN723,AN723)-1,"")</f>
        <v/>
      </c>
      <c r="CF723" s="5" t="str">
        <f>IFERROR(_xlfn.RANK.EQ(AO723,AO$4:AO$855)+COUNTIF(AO$4:AO723,AO723)-1,"")</f>
        <v/>
      </c>
      <c r="CG723" s="5" t="str">
        <f>IFERROR(_xlfn.RANK.EQ(AP723,AP$4:AP$855)+COUNTIF(AP$4:AP723,AP723)-1,"")</f>
        <v/>
      </c>
      <c r="CH723" s="5" t="str">
        <f>IFERROR(_xlfn.RANK.EQ(AQ723,AQ$4:AQ$855)+COUNTIF(AQ$4:AQ723,AQ723)-1,"")</f>
        <v/>
      </c>
      <c r="CI723" s="5" t="str">
        <f>IFERROR(_xlfn.RANK.EQ(AR723,AR$4:AR$855)+COUNTIF(AR$4:AR723,AR723)-1,"")</f>
        <v/>
      </c>
      <c r="CJ723" s="5" t="str">
        <f>IFERROR(_xlfn.RANK.EQ(AS723,AS$4:AS$855)+COUNTIF(AS$4:AS723,AS723)-1,"")</f>
        <v/>
      </c>
      <c r="CK723" s="5" t="str">
        <f>IFERROR(_xlfn.RANK.EQ(AT723,AT$4:AT$855)+COUNTIF(AT$4:AT723,AT723)-1,"")</f>
        <v/>
      </c>
      <c r="CL723" s="5" t="str">
        <f>IFERROR(_xlfn.RANK.EQ(AU723,AU$4:AU$855)+COUNTIF(AU$4:AU723,AU723)-1,"")</f>
        <v/>
      </c>
      <c r="CM723" s="5" t="str">
        <f>IFERROR(_xlfn.RANK.EQ(AV723,AV$4:AV$855)+COUNTIF(AV$4:AV723,AV723)-1,"")</f>
        <v/>
      </c>
      <c r="CN723" s="5" t="str">
        <f>IFERROR(_xlfn.RANK.EQ(AW723,AW$4:AW$855)+COUNTIF(AW$4:AW723,AW723)-1,"")</f>
        <v/>
      </c>
      <c r="CO723" s="5" t="str">
        <f>IFERROR(_xlfn.RANK.EQ(AX723,AX$4:AX$855)+COUNTIF(AX$4:AX723,AX723)-1,"")</f>
        <v/>
      </c>
      <c r="CP723" s="5" t="str">
        <f>IFERROR(_xlfn.RANK.EQ(AY723,AY$4:AY$855)+COUNTIF(AY$4:AY723,AY723)-1,"")</f>
        <v/>
      </c>
      <c r="CQ723" s="5" t="str">
        <f>IFERROR(_xlfn.RANK.EQ(AZ723,AZ$4:AZ$855)+COUNTIF(AZ$4:AZ723,AZ723)-1,"")</f>
        <v/>
      </c>
      <c r="CR723" s="5" t="str">
        <f>IFERROR(_xlfn.RANK.EQ(BA723,BA$4:BA$855)+COUNTIF(BA$4:BA723,BA723)-1,"")</f>
        <v/>
      </c>
      <c r="CS723" s="5" t="str">
        <f>IFERROR(_xlfn.RANK.EQ(BB723,BB$4:BB$855)+COUNTIF(BB$4:BB723,BB723)-1,"")</f>
        <v/>
      </c>
      <c r="CU723" s="64">
        <f>19-SUMPRODUCT(--($CA723:$CS723&gt;Type_Results!$Z$2))+(19-SUMPRODUCT(--($CA723:$CS723&gt;Type_Results!$Z$2-2)))+(19-SUMPRODUCT(--($CA723:$CS723&gt;1)))</f>
        <v>0</v>
      </c>
      <c r="CV723" s="64" t="str">
        <f>IF(CU723&gt;0,_xlfn.RANK.EQ(CU723,CU$4:CU$855)+COUNTIF(CU$4:CU723,CU723)-1,"")</f>
        <v/>
      </c>
    </row>
    <row r="724" spans="1:100" x14ac:dyDescent="0.25">
      <c r="A724" s="10">
        <f>Move_Sets!A723</f>
        <v>721</v>
      </c>
      <c r="B724" s="10" t="str">
        <f>Move_Sets!B723</f>
        <v>Jynx</v>
      </c>
      <c r="C724" s="10" t="str">
        <f>Move_Sets!C723</f>
        <v>Pound</v>
      </c>
      <c r="D724" s="10" t="str">
        <f>Move_Sets!D723</f>
        <v>Psyshock</v>
      </c>
      <c r="E724" s="10">
        <f>Move_Sets!E723</f>
        <v>6</v>
      </c>
      <c r="F724" s="10">
        <f>Move_Sets!F723</f>
        <v>11</v>
      </c>
      <c r="G724" s="6">
        <f>DPS_Calcs!L722</f>
        <v>6.9909074308910357</v>
      </c>
      <c r="H724" s="10">
        <f>Move_Sets!N723</f>
        <v>1</v>
      </c>
      <c r="I724" s="6">
        <f>DPS_Calcs!M722</f>
        <v>8.1697309242367009</v>
      </c>
      <c r="J724" s="10">
        <f>Move_Sets!S723</f>
        <v>11</v>
      </c>
      <c r="K724" s="33">
        <f>DPS_Calcs!W722</f>
        <v>0.37791181530233869</v>
      </c>
      <c r="L724" s="10">
        <f>DPS_Calcs!Q722</f>
        <v>68.249929946966816</v>
      </c>
      <c r="M724" s="10"/>
      <c r="N724" s="4">
        <f>ROUND(MAX($G724*INDEX(Multipliers_RAW!$B$3:$T$21,Type_Calc!$H724,Type_Calc!N$1),INDEX(Multipliers_RAW!$B$3:$T$21,Type_Calc!$H724,Type_Calc!N$1)*$G724*$K724+(1-$K724)*INDEX(Multipliers_RAW!$B$3:$T$21,Type_Calc!$J724,Type_Calc!N$1)*$I724)*($L724/INDEX(Multipliers_RAW!$B$3:$T$21,N$1,$E724)/INDEX(Multipliers_RAW!$B$3:$T$21,N$1,$F724))/Inputs!$B$12,3)</f>
        <v>105.85899999999999</v>
      </c>
      <c r="O724" s="4">
        <f>ROUND(MAX($G724*INDEX(Multipliers_RAW!$B$3:$T$21,Type_Calc!$H724,Type_Calc!O$1),INDEX(Multipliers_RAW!$B$3:$T$21,Type_Calc!$H724,Type_Calc!O$1)*$G724*$K724+(1-$K724)*INDEX(Multipliers_RAW!$B$3:$T$21,Type_Calc!$J724,Type_Calc!O$1)*$I724)*($L724/INDEX(Multipliers_RAW!$B$3:$T$21,O$1,$E724)/INDEX(Multipliers_RAW!$B$3:$T$21,O$1,$F724))/Inputs!$B$12,3)</f>
        <v>84.686999999999998</v>
      </c>
      <c r="P724" s="4">
        <f>ROUND(MAX($G724*INDEX(Multipliers_RAW!$B$3:$T$21,Type_Calc!$H724,Type_Calc!P$1),INDEX(Multipliers_RAW!$B$3:$T$21,Type_Calc!$H724,Type_Calc!P$1)*$G724*$K724+(1-$K724)*INDEX(Multipliers_RAW!$B$3:$T$21,Type_Calc!$J724,Type_Calc!P$1)*$I724)*($L724/INDEX(Multipliers_RAW!$B$3:$T$21,P$1,$E724)/INDEX(Multipliers_RAW!$B$3:$T$21,P$1,$F724))/Inputs!$B$12,3)</f>
        <v>105.85899999999999</v>
      </c>
      <c r="Q724" s="4">
        <f>ROUND(MAX($G724*INDEX(Multipliers_RAW!$B$3:$T$21,Type_Calc!$H724,Type_Calc!Q$1),INDEX(Multipliers_RAW!$B$3:$T$21,Type_Calc!$H724,Type_Calc!Q$1)*$G724*$K724+(1-$K724)*INDEX(Multipliers_RAW!$B$3:$T$21,Type_Calc!$J724,Type_Calc!Q$1)*$I724)*($L724/INDEX(Multipliers_RAW!$B$3:$T$21,Q$1,$E724)/INDEX(Multipliers_RAW!$B$3:$T$21,Q$1,$F724))/Inputs!$B$12,3)</f>
        <v>105.85899999999999</v>
      </c>
      <c r="R724" s="4">
        <f>ROUND(MAX($G724*INDEX(Multipliers_RAW!$B$3:$T$21,Type_Calc!$H724,Type_Calc!R$1),INDEX(Multipliers_RAW!$B$3:$T$21,Type_Calc!$H724,Type_Calc!R$1)*$G724*$K724+(1-$K724)*INDEX(Multipliers_RAW!$B$3:$T$21,Type_Calc!$J724,Type_Calc!R$1)*$I724)*($L724/INDEX(Multipliers_RAW!$B$3:$T$21,R$1,$E724)/INDEX(Multipliers_RAW!$B$3:$T$21,R$1,$F724))/Inputs!$B$12,3)</f>
        <v>105.85899999999999</v>
      </c>
      <c r="S724" s="4">
        <f>ROUND(MAX($G724*INDEX(Multipliers_RAW!$B$3:$T$21,Type_Calc!$H724,Type_Calc!S$1),INDEX(Multipliers_RAW!$B$3:$T$21,Type_Calc!$H724,Type_Calc!S$1)*$G724*$K724+(1-$K724)*INDEX(Multipliers_RAW!$B$3:$T$21,Type_Calc!$J724,Type_Calc!S$1)*$I724)*($L724/INDEX(Multipliers_RAW!$B$3:$T$21,S$1,$E724)/INDEX(Multipliers_RAW!$B$3:$T$21,S$1,$F724))/Inputs!$B$12,3)</f>
        <v>132.32400000000001</v>
      </c>
      <c r="T724" s="4">
        <f>ROUND(MAX($G724*INDEX(Multipliers_RAW!$B$3:$T$21,Type_Calc!$H724,Type_Calc!T$1),INDEX(Multipliers_RAW!$B$3:$T$21,Type_Calc!$H724,Type_Calc!T$1)*$G724*$K724+(1-$K724)*INDEX(Multipliers_RAW!$B$3:$T$21,Type_Calc!$J724,Type_Calc!T$1)*$I724)*($L724/INDEX(Multipliers_RAW!$B$3:$T$21,T$1,$E724)/INDEX(Multipliers_RAW!$B$3:$T$21,T$1,$F724))/Inputs!$B$12,3)</f>
        <v>123.27200000000001</v>
      </c>
      <c r="U724" s="4">
        <f>ROUND(MAX($G724*INDEX(Multipliers_RAW!$B$3:$T$21,Type_Calc!$H724,Type_Calc!U$1),INDEX(Multipliers_RAW!$B$3:$T$21,Type_Calc!$H724,Type_Calc!U$1)*$G724*$K724+(1-$K724)*INDEX(Multipliers_RAW!$B$3:$T$21,Type_Calc!$J724,Type_Calc!U$1)*$I724)*($L724/INDEX(Multipliers_RAW!$B$3:$T$21,U$1,$E724)/INDEX(Multipliers_RAW!$B$3:$T$21,U$1,$F724))/Inputs!$B$12,3)</f>
        <v>123.27200000000001</v>
      </c>
      <c r="V724" s="4">
        <f>ROUND(MAX($G724*INDEX(Multipliers_RAW!$B$3:$T$21,Type_Calc!$H724,Type_Calc!V$1),INDEX(Multipliers_RAW!$B$3:$T$21,Type_Calc!$H724,Type_Calc!V$1)*$G724*$K724+(1-$K724)*INDEX(Multipliers_RAW!$B$3:$T$21,Type_Calc!$J724,Type_Calc!V$1)*$I724)*($L724/INDEX(Multipliers_RAW!$B$3:$T$21,V$1,$E724)/INDEX(Multipliers_RAW!$B$3:$T$21,V$1,$F724))/Inputs!$B$12,3)</f>
        <v>105.85899999999999</v>
      </c>
      <c r="W724" s="4">
        <f>ROUND(MAX($G724*INDEX(Multipliers_RAW!$B$3:$T$21,Type_Calc!$H724,Type_Calc!W$1),INDEX(Multipliers_RAW!$B$3:$T$21,Type_Calc!$H724,Type_Calc!W$1)*$G724*$K724+(1-$K724)*INDEX(Multipliers_RAW!$B$3:$T$21,Type_Calc!$J724,Type_Calc!W$1)*$I724)*($L724/INDEX(Multipliers_RAW!$B$3:$T$21,W$1,$E724)/INDEX(Multipliers_RAW!$B$3:$T$21,W$1,$F724))/Inputs!$B$12,3)</f>
        <v>105.85899999999999</v>
      </c>
      <c r="X724" s="4">
        <f>ROUND(MAX($G724*INDEX(Multipliers_RAW!$B$3:$T$21,Type_Calc!$H724,Type_Calc!X$1),INDEX(Multipliers_RAW!$B$3:$T$21,Type_Calc!$H724,Type_Calc!X$1)*$G724*$K724+(1-$K724)*INDEX(Multipliers_RAW!$B$3:$T$21,Type_Calc!$J724,Type_Calc!X$1)*$I724)*($L724/INDEX(Multipliers_RAW!$B$3:$T$21,X$1,$E724)/INDEX(Multipliers_RAW!$B$3:$T$21,X$1,$F724))/Inputs!$B$12,3)</f>
        <v>119.761</v>
      </c>
      <c r="Y724" s="4">
        <f>ROUND(MAX($G724*INDEX(Multipliers_RAW!$B$3:$T$21,Type_Calc!$H724,Type_Calc!Y$1),INDEX(Multipliers_RAW!$B$3:$T$21,Type_Calc!$H724,Type_Calc!Y$1)*$G724*$K724+(1-$K724)*INDEX(Multipliers_RAW!$B$3:$T$21,Type_Calc!$J724,Type_Calc!Y$1)*$I724)*($L724/INDEX(Multipliers_RAW!$B$3:$T$21,Y$1,$E724)/INDEX(Multipliers_RAW!$B$3:$T$21,Y$1,$F724))/Inputs!$B$12,3)</f>
        <v>84.686999999999998</v>
      </c>
      <c r="Z724" s="4">
        <f>ROUND(MAX($G724*INDEX(Multipliers_RAW!$B$3:$T$21,Type_Calc!$H724,Type_Calc!Z$1),INDEX(Multipliers_RAW!$B$3:$T$21,Type_Calc!$H724,Type_Calc!Z$1)*$G724*$K724+(1-$K724)*INDEX(Multipliers_RAW!$B$3:$T$21,Type_Calc!$J724,Type_Calc!Z$1)*$I724)*($L724/INDEX(Multipliers_RAW!$B$3:$T$21,Z$1,$E724)/INDEX(Multipliers_RAW!$B$3:$T$21,Z$1,$F724))/Inputs!$B$12,3)</f>
        <v>78.894000000000005</v>
      </c>
      <c r="AA724" s="4">
        <f>ROUND(MAX($G724*INDEX(Multipliers_RAW!$B$3:$T$21,Type_Calc!$H724,Type_Calc!AA$1),INDEX(Multipliers_RAW!$B$3:$T$21,Type_Calc!$H724,Type_Calc!AA$1)*$G724*$K724+(1-$K724)*INDEX(Multipliers_RAW!$B$3:$T$21,Type_Calc!$J724,Type_Calc!AA$1)*$I724)*($L724/INDEX(Multipliers_RAW!$B$3:$T$21,AA$1,$E724)/INDEX(Multipliers_RAW!$B$3:$T$21,AA$1,$F724))/Inputs!$B$12,3)</f>
        <v>78.894000000000005</v>
      </c>
      <c r="AB724" s="4">
        <f>ROUND(MAX($G724*INDEX(Multipliers_RAW!$B$3:$T$21,Type_Calc!$H724,Type_Calc!AB$1),INDEX(Multipliers_RAW!$B$3:$T$21,Type_Calc!$H724,Type_Calc!AB$1)*$G724*$K724+(1-$K724)*INDEX(Multipliers_RAW!$B$3:$T$21,Type_Calc!$J724,Type_Calc!AB$1)*$I724)*($L724/INDEX(Multipliers_RAW!$B$3:$T$21,AB$1,$E724)/INDEX(Multipliers_RAW!$B$3:$T$21,AB$1,$F724))/Inputs!$B$12,3)</f>
        <v>105.85899999999999</v>
      </c>
      <c r="AC724" s="4">
        <f>ROUND(MAX($G724*INDEX(Multipliers_RAW!$B$3:$T$21,Type_Calc!$H724,Type_Calc!AC$1),INDEX(Multipliers_RAW!$B$3:$T$21,Type_Calc!$H724,Type_Calc!AC$1)*$G724*$K724+(1-$K724)*INDEX(Multipliers_RAW!$B$3:$T$21,Type_Calc!$J724,Type_Calc!AC$1)*$I724)*($L724/INDEX(Multipliers_RAW!$B$3:$T$21,AC$1,$E724)/INDEX(Multipliers_RAW!$B$3:$T$21,AC$1,$F724))/Inputs!$B$12,3)</f>
        <v>76.647000000000006</v>
      </c>
      <c r="AD724" s="4">
        <f>ROUND(MAX($G724*INDEX(Multipliers_RAW!$B$3:$T$21,Type_Calc!$H724,Type_Calc!AD$1),INDEX(Multipliers_RAW!$B$3:$T$21,Type_Calc!$H724,Type_Calc!AD$1)*$G724*$K724+(1-$K724)*INDEX(Multipliers_RAW!$B$3:$T$21,Type_Calc!$J724,Type_Calc!AD$1)*$I724)*($L724/INDEX(Multipliers_RAW!$B$3:$T$21,AD$1,$E724)/INDEX(Multipliers_RAW!$B$3:$T$21,AD$1,$F724))/Inputs!$B$12,3)</f>
        <v>67.75</v>
      </c>
      <c r="AE724" s="4">
        <f>ROUND(MAX($G724*INDEX(Multipliers_RAW!$B$3:$T$21,Type_Calc!$H724,Type_Calc!AE$1),INDEX(Multipliers_RAW!$B$3:$T$21,Type_Calc!$H724,Type_Calc!AE$1)*$G724*$K724+(1-$K724)*INDEX(Multipliers_RAW!$B$3:$T$21,Type_Calc!$J724,Type_Calc!AE$1)*$I724)*($L724/INDEX(Multipliers_RAW!$B$3:$T$21,AE$1,$E724)/INDEX(Multipliers_RAW!$B$3:$T$21,AE$1,$F724))/Inputs!$B$12,3)</f>
        <v>105.85899999999999</v>
      </c>
      <c r="AF724" s="4">
        <f>ROUND(MAX($G724*INDEX(Multipliers_RAW!$B$3:$T$21,Type_Calc!$H724,Type_Calc!AF$1),INDEX(Multipliers_RAW!$B$3:$T$21,Type_Calc!$H724,Type_Calc!AF$1)*$G724*$K724+(1-$K724)*INDEX(Multipliers_RAW!$B$3:$T$21,Type_Calc!$J724,Type_Calc!AF$1)*$I724)*($L724/INDEX(Multipliers_RAW!$B$3:$T$21,AF$1,$E724)/INDEX(Multipliers_RAW!$B$3:$T$21,AF$1,$F724))/Inputs!$B$12,3)</f>
        <v>105.85899999999999</v>
      </c>
      <c r="AG724" s="4">
        <f t="shared" si="265"/>
        <v>100.94777777777776</v>
      </c>
      <c r="AH724" s="4">
        <f>SUMPRODUCT(N724:AF724,Type_DEF_Calc!$AJ$1:$BB$1)/19</f>
        <v>108.23985664282841</v>
      </c>
      <c r="AI724" s="10"/>
      <c r="AJ724" s="10">
        <f t="shared" si="266"/>
        <v>105.85899999999999</v>
      </c>
      <c r="AK724" s="10">
        <f t="shared" si="283"/>
        <v>84.686999999999998</v>
      </c>
      <c r="AL724" s="10">
        <f t="shared" si="284"/>
        <v>105.85899999999999</v>
      </c>
      <c r="AM724" s="10">
        <f t="shared" si="285"/>
        <v>105.85899999999999</v>
      </c>
      <c r="AN724" s="10" t="str">
        <f t="shared" si="268"/>
        <v/>
      </c>
      <c r="AO724" s="10">
        <f t="shared" si="269"/>
        <v>132.32400000000001</v>
      </c>
      <c r="AP724" s="10">
        <f t="shared" si="270"/>
        <v>123.27200000000001</v>
      </c>
      <c r="AQ724" s="10">
        <f t="shared" si="271"/>
        <v>123.27200000000001</v>
      </c>
      <c r="AR724" s="10" t="str">
        <f t="shared" si="272"/>
        <v/>
      </c>
      <c r="AS724" s="10" t="str">
        <f t="shared" si="273"/>
        <v/>
      </c>
      <c r="AT724" s="10" t="str">
        <f t="shared" si="274"/>
        <v/>
      </c>
      <c r="AU724" s="10">
        <f t="shared" si="275"/>
        <v>84.686999999999998</v>
      </c>
      <c r="AV724" s="10" t="str">
        <f t="shared" si="276"/>
        <v/>
      </c>
      <c r="AW724" s="10" t="str">
        <f t="shared" si="277"/>
        <v/>
      </c>
      <c r="AX724" s="10" t="str">
        <f t="shared" si="278"/>
        <v/>
      </c>
      <c r="AY724" s="10" t="str">
        <f t="shared" si="279"/>
        <v/>
      </c>
      <c r="AZ724" s="10">
        <f t="shared" si="280"/>
        <v>67.75</v>
      </c>
      <c r="BA724" s="10">
        <f t="shared" si="281"/>
        <v>105.85899999999999</v>
      </c>
      <c r="BB724" s="10">
        <f t="shared" si="282"/>
        <v>105.85899999999999</v>
      </c>
      <c r="BD724" s="5">
        <f>_xlfn.RANK.EQ(N724,N$4:N$855)+COUNTIF(N$4:N724,N724)-1</f>
        <v>389</v>
      </c>
      <c r="BE724" s="5">
        <f>_xlfn.RANK.EQ(O724,O$4:O$855)+COUNTIF(O$4:O724,O724)-1</f>
        <v>446</v>
      </c>
      <c r="BF724" s="5">
        <f>_xlfn.RANK.EQ(P724,P$4:P$855)+COUNTIF(P$4:P724,P724)-1</f>
        <v>373</v>
      </c>
      <c r="BG724" s="5">
        <f>_xlfn.RANK.EQ(Q724,Q$4:Q$855)+COUNTIF(Q$4:Q724,Q724)-1</f>
        <v>363</v>
      </c>
      <c r="BH724" s="5">
        <f>_xlfn.RANK.EQ(R724,R$4:R$855)+COUNTIF(R$4:R724,R724)-1</f>
        <v>408</v>
      </c>
      <c r="BI724" s="5">
        <f>_xlfn.RANK.EQ(S724,S$4:S$855)+COUNTIF(S$4:S724,S724)-1</f>
        <v>293</v>
      </c>
      <c r="BJ724" s="5">
        <f>_xlfn.RANK.EQ(T724,T$4:T$855)+COUNTIF(T$4:T724,T724)-1</f>
        <v>331</v>
      </c>
      <c r="BK724" s="5">
        <f>_xlfn.RANK.EQ(U724,U$4:U$855)+COUNTIF(U$4:U724,U724)-1</f>
        <v>318</v>
      </c>
      <c r="BL724" s="5">
        <f>_xlfn.RANK.EQ(V724,V$4:V$855)+COUNTIF(V$4:V724,V724)-1</f>
        <v>356</v>
      </c>
      <c r="BM724" s="5">
        <f>_xlfn.RANK.EQ(W724,W$4:W$855)+COUNTIF(W$4:W724,W724)-1</f>
        <v>340</v>
      </c>
      <c r="BN724" s="5">
        <f>_xlfn.RANK.EQ(X724,X$4:X$855)+COUNTIF(X$4:X724,X724)-1</f>
        <v>307</v>
      </c>
      <c r="BO724" s="5">
        <f>_xlfn.RANK.EQ(Y724,Y$4:Y$855)+COUNTIF(Y$4:Y724,Y724)-1</f>
        <v>495</v>
      </c>
      <c r="BP724" s="5">
        <f>_xlfn.RANK.EQ(Z724,Z$4:Z$855)+COUNTIF(Z$4:Z724,Z724)-1</f>
        <v>484</v>
      </c>
      <c r="BQ724" s="5">
        <f>_xlfn.RANK.EQ(AA724,AA$4:AA$855)+COUNTIF(AA$4:AA724,AA724)-1</f>
        <v>462</v>
      </c>
      <c r="BR724" s="5">
        <f>_xlfn.RANK.EQ(AB724,AB$4:AB$855)+COUNTIF(AB$4:AB724,AB724)-1</f>
        <v>365</v>
      </c>
      <c r="BS724" s="5">
        <f>_xlfn.RANK.EQ(AC724,AC$4:AC$855)+COUNTIF(AC$4:AC724,AC724)-1</f>
        <v>488</v>
      </c>
      <c r="BT724" s="5">
        <f>_xlfn.RANK.EQ(AD724,AD$4:AD$855)+COUNTIF(AD$4:AD724,AD724)-1</f>
        <v>519</v>
      </c>
      <c r="BU724" s="5">
        <f>_xlfn.RANK.EQ(AE724,AE$4:AE$855)+COUNTIF(AE$4:AE724,AE724)-1</f>
        <v>394</v>
      </c>
      <c r="BV724" s="5">
        <f>_xlfn.RANK.EQ(AF724,AF$4:AF$855)+COUNTIF(AF$4:AF724,AF724)-1</f>
        <v>373</v>
      </c>
      <c r="BW724" s="64">
        <f>_xlfn.RANK.EQ(AH724,AH$4:AH$855)+COUNTIF(AH$4:AH724,AH724)-1</f>
        <v>377</v>
      </c>
      <c r="BX724" s="64">
        <f t="shared" si="267"/>
        <v>293</v>
      </c>
      <c r="BY724" s="64">
        <f t="shared" si="264"/>
        <v>293</v>
      </c>
      <c r="CA724" s="5">
        <f>IFERROR(_xlfn.RANK.EQ(AJ724,AJ$4:AJ$855)+COUNTIF(AJ$4:AJ724,AJ724)-1,"")</f>
        <v>77</v>
      </c>
      <c r="CB724" s="5">
        <f>IFERROR(_xlfn.RANK.EQ(AK724,AK$4:AK$855)+COUNTIF(AK$4:AK724,AK724)-1,"")</f>
        <v>92</v>
      </c>
      <c r="CC724" s="5">
        <f>IFERROR(_xlfn.RANK.EQ(AL724,AL$4:AL$855)+COUNTIF(AL$4:AL724,AL724)-1,"")</f>
        <v>75</v>
      </c>
      <c r="CD724" s="5">
        <f>IFERROR(_xlfn.RANK.EQ(AM724,AM$4:AM$855)+COUNTIF(AM$4:AM724,AM724)-1,"")</f>
        <v>75</v>
      </c>
      <c r="CE724" s="5" t="str">
        <f>IFERROR(_xlfn.RANK.EQ(AN724,AN$4:AN$855)+COUNTIF(AN$4:AN724,AN724)-1,"")</f>
        <v/>
      </c>
      <c r="CF724" s="5">
        <f>IFERROR(_xlfn.RANK.EQ(AO724,AO$4:AO$855)+COUNTIF(AO$4:AO724,AO724)-1,"")</f>
        <v>62</v>
      </c>
      <c r="CG724" s="5">
        <f>IFERROR(_xlfn.RANK.EQ(AP724,AP$4:AP$855)+COUNTIF(AP$4:AP724,AP724)-1,"")</f>
        <v>71</v>
      </c>
      <c r="CH724" s="5">
        <f>IFERROR(_xlfn.RANK.EQ(AQ724,AQ$4:AQ$855)+COUNTIF(AQ$4:AQ724,AQ724)-1,"")</f>
        <v>64</v>
      </c>
      <c r="CI724" s="5" t="str">
        <f>IFERROR(_xlfn.RANK.EQ(AR724,AR$4:AR$855)+COUNTIF(AR$4:AR724,AR724)-1,"")</f>
        <v/>
      </c>
      <c r="CJ724" s="5" t="str">
        <f>IFERROR(_xlfn.RANK.EQ(AS724,AS$4:AS$855)+COUNTIF(AS$4:AS724,AS724)-1,"")</f>
        <v/>
      </c>
      <c r="CK724" s="5" t="str">
        <f>IFERROR(_xlfn.RANK.EQ(AT724,AT$4:AT$855)+COUNTIF(AT$4:AT724,AT724)-1,"")</f>
        <v/>
      </c>
      <c r="CL724" s="5">
        <f>IFERROR(_xlfn.RANK.EQ(AU724,AU$4:AU$855)+COUNTIF(AU$4:AU724,AU724)-1,"")</f>
        <v>93</v>
      </c>
      <c r="CM724" s="5" t="str">
        <f>IFERROR(_xlfn.RANK.EQ(AV724,AV$4:AV$855)+COUNTIF(AV$4:AV724,AV724)-1,"")</f>
        <v/>
      </c>
      <c r="CN724" s="5" t="str">
        <f>IFERROR(_xlfn.RANK.EQ(AW724,AW$4:AW$855)+COUNTIF(AW$4:AW724,AW724)-1,"")</f>
        <v/>
      </c>
      <c r="CO724" s="5" t="str">
        <f>IFERROR(_xlfn.RANK.EQ(AX724,AX$4:AX$855)+COUNTIF(AX$4:AX724,AX724)-1,"")</f>
        <v/>
      </c>
      <c r="CP724" s="5" t="str">
        <f>IFERROR(_xlfn.RANK.EQ(AY724,AY$4:AY$855)+COUNTIF(AY$4:AY724,AY724)-1,"")</f>
        <v/>
      </c>
      <c r="CQ724" s="5">
        <f>IFERROR(_xlfn.RANK.EQ(AZ724,AZ$4:AZ$855)+COUNTIF(AZ$4:AZ724,AZ724)-1,"")</f>
        <v>100</v>
      </c>
      <c r="CR724" s="5">
        <f>IFERROR(_xlfn.RANK.EQ(BA724,BA$4:BA$855)+COUNTIF(BA$4:BA724,BA724)-1,"")</f>
        <v>78</v>
      </c>
      <c r="CS724" s="5">
        <f>IFERROR(_xlfn.RANK.EQ(BB724,BB$4:BB$855)+COUNTIF(BB$4:BB724,BB724)-1,"")</f>
        <v>74</v>
      </c>
      <c r="CU724" s="64">
        <f>19-SUMPRODUCT(--($CA724:$CS724&gt;Type_Results!$Z$2))+(19-SUMPRODUCT(--($CA724:$CS724&gt;Type_Results!$Z$2-2)))+(19-SUMPRODUCT(--($CA724:$CS724&gt;1)))</f>
        <v>0</v>
      </c>
      <c r="CV724" s="64" t="str">
        <f>IF(CU724&gt;0,_xlfn.RANK.EQ(CU724,CU$4:CU$855)+COUNTIF(CU$4:CU724,CU724)-1,"")</f>
        <v/>
      </c>
    </row>
    <row r="725" spans="1:100" x14ac:dyDescent="0.25">
      <c r="A725" s="10">
        <f>Move_Sets!A724</f>
        <v>722</v>
      </c>
      <c r="B725" s="10" t="str">
        <f>Move_Sets!B724</f>
        <v>Electabuzz</v>
      </c>
      <c r="C725" s="10" t="str">
        <f>Move_Sets!C724</f>
        <v>Thunder Shock</v>
      </c>
      <c r="D725" s="10" t="str">
        <f>Move_Sets!D724</f>
        <v>Thunder Punch</v>
      </c>
      <c r="E725" s="10">
        <f>Move_Sets!E724</f>
        <v>4</v>
      </c>
      <c r="F725" s="10">
        <f>Move_Sets!F724</f>
        <v>19</v>
      </c>
      <c r="G725" s="6">
        <f>DPS_Calcs!L723</f>
        <v>6.4129111752717396</v>
      </c>
      <c r="H725" s="10">
        <f>Move_Sets!N724</f>
        <v>4</v>
      </c>
      <c r="I725" s="6">
        <f>DPS_Calcs!M723</f>
        <v>10.378676780244671</v>
      </c>
      <c r="J725" s="10">
        <f>Move_Sets!S724</f>
        <v>4</v>
      </c>
      <c r="K725" s="33">
        <f>DPS_Calcs!W723</f>
        <v>0.42536125140366327</v>
      </c>
      <c r="L725" s="10">
        <f>DPS_Calcs!Q723</f>
        <v>79.969505973058062</v>
      </c>
      <c r="M725" s="10"/>
      <c r="N725" s="4">
        <f>ROUND(MAX($G725*INDEX(Multipliers_RAW!$B$3:$T$21,Type_Calc!$H725,Type_Calc!N$1),INDEX(Multipliers_RAW!$B$3:$T$21,Type_Calc!$H725,Type_Calc!N$1)*$G725*$K725+(1-$K725)*INDEX(Multipliers_RAW!$B$3:$T$21,Type_Calc!$J725,Type_Calc!N$1)*$I725)*($L725/INDEX(Multipliers_RAW!$B$3:$T$21,N$1,$E725)/INDEX(Multipliers_RAW!$B$3:$T$21,N$1,$F725))/Inputs!$B$12,3)</f>
        <v>139.57400000000001</v>
      </c>
      <c r="O725" s="4">
        <f>ROUND(MAX($G725*INDEX(Multipliers_RAW!$B$3:$T$21,Type_Calc!$H725,Type_Calc!O$1),INDEX(Multipliers_RAW!$B$3:$T$21,Type_Calc!$H725,Type_Calc!O$1)*$G725*$K725+(1-$K725)*INDEX(Multipliers_RAW!$B$3:$T$21,Type_Calc!$J725,Type_Calc!O$1)*$I725)*($L725/INDEX(Multipliers_RAW!$B$3:$T$21,O$1,$E725)/INDEX(Multipliers_RAW!$B$3:$T$21,O$1,$F725))/Inputs!$B$12,3)</f>
        <v>139.57400000000001</v>
      </c>
      <c r="P725" s="4">
        <f>ROUND(MAX($G725*INDEX(Multipliers_RAW!$B$3:$T$21,Type_Calc!$H725,Type_Calc!P$1),INDEX(Multipliers_RAW!$B$3:$T$21,Type_Calc!$H725,Type_Calc!P$1)*$G725*$K725+(1-$K725)*INDEX(Multipliers_RAW!$B$3:$T$21,Type_Calc!$J725,Type_Calc!P$1)*$I725)*($L725/INDEX(Multipliers_RAW!$B$3:$T$21,P$1,$E725)/INDEX(Multipliers_RAW!$B$3:$T$21,P$1,$F725))/Inputs!$B$12,3)</f>
        <v>174.46700000000001</v>
      </c>
      <c r="Q725" s="4">
        <f>ROUND(MAX($G725*INDEX(Multipliers_RAW!$B$3:$T$21,Type_Calc!$H725,Type_Calc!Q$1),INDEX(Multipliers_RAW!$B$3:$T$21,Type_Calc!$H725,Type_Calc!Q$1)*$G725*$K725+(1-$K725)*INDEX(Multipliers_RAW!$B$3:$T$21,Type_Calc!$J725,Type_Calc!Q$1)*$I725)*($L725/INDEX(Multipliers_RAW!$B$3:$T$21,Q$1,$E725)/INDEX(Multipliers_RAW!$B$3:$T$21,Q$1,$F725))/Inputs!$B$12,3)</f>
        <v>139.57400000000001</v>
      </c>
      <c r="R725" s="4">
        <f>ROUND(MAX($G725*INDEX(Multipliers_RAW!$B$3:$T$21,Type_Calc!$H725,Type_Calc!R$1),INDEX(Multipliers_RAW!$B$3:$T$21,Type_Calc!$H725,Type_Calc!R$1)*$G725*$K725+(1-$K725)*INDEX(Multipliers_RAW!$B$3:$T$21,Type_Calc!$J725,Type_Calc!R$1)*$I725)*($L725/INDEX(Multipliers_RAW!$B$3:$T$21,R$1,$E725)/INDEX(Multipliers_RAW!$B$3:$T$21,R$1,$F725))/Inputs!$B$12,3)</f>
        <v>111.65900000000001</v>
      </c>
      <c r="S725" s="4">
        <f>ROUND(MAX($G725*INDEX(Multipliers_RAW!$B$3:$T$21,Type_Calc!$H725,Type_Calc!S$1),INDEX(Multipliers_RAW!$B$3:$T$21,Type_Calc!$H725,Type_Calc!S$1)*$G725*$K725+(1-$K725)*INDEX(Multipliers_RAW!$B$3:$T$21,Type_Calc!$J725,Type_Calc!S$1)*$I725)*($L725/INDEX(Multipliers_RAW!$B$3:$T$21,S$1,$E725)/INDEX(Multipliers_RAW!$B$3:$T$21,S$1,$F725))/Inputs!$B$12,3)</f>
        <v>139.57400000000001</v>
      </c>
      <c r="T725" s="4">
        <f>ROUND(MAX($G725*INDEX(Multipliers_RAW!$B$3:$T$21,Type_Calc!$H725,Type_Calc!T$1),INDEX(Multipliers_RAW!$B$3:$T$21,Type_Calc!$H725,Type_Calc!T$1)*$G725*$K725+(1-$K725)*INDEX(Multipliers_RAW!$B$3:$T$21,Type_Calc!$J725,Type_Calc!T$1)*$I725)*($L725/INDEX(Multipliers_RAW!$B$3:$T$21,T$1,$E725)/INDEX(Multipliers_RAW!$B$3:$T$21,T$1,$F725))/Inputs!$B$12,3)</f>
        <v>139.57400000000001</v>
      </c>
      <c r="U725" s="4">
        <f>ROUND(MAX($G725*INDEX(Multipliers_RAW!$B$3:$T$21,Type_Calc!$H725,Type_Calc!U$1),INDEX(Multipliers_RAW!$B$3:$T$21,Type_Calc!$H725,Type_Calc!U$1)*$G725*$K725+(1-$K725)*INDEX(Multipliers_RAW!$B$3:$T$21,Type_Calc!$J725,Type_Calc!U$1)*$I725)*($L725/INDEX(Multipliers_RAW!$B$3:$T$21,U$1,$E725)/INDEX(Multipliers_RAW!$B$3:$T$21,U$1,$F725))/Inputs!$B$12,3)</f>
        <v>139.57400000000001</v>
      </c>
      <c r="V725" s="4">
        <f>ROUND(MAX($G725*INDEX(Multipliers_RAW!$B$3:$T$21,Type_Calc!$H725,Type_Calc!V$1),INDEX(Multipliers_RAW!$B$3:$T$21,Type_Calc!$H725,Type_Calc!V$1)*$G725*$K725+(1-$K725)*INDEX(Multipliers_RAW!$B$3:$T$21,Type_Calc!$J725,Type_Calc!V$1)*$I725)*($L725/INDEX(Multipliers_RAW!$B$3:$T$21,V$1,$E725)/INDEX(Multipliers_RAW!$B$3:$T$21,V$1,$F725))/Inputs!$B$12,3)</f>
        <v>89.326999999999998</v>
      </c>
      <c r="W725" s="4">
        <f>ROUND(MAX($G725*INDEX(Multipliers_RAW!$B$3:$T$21,Type_Calc!$H725,Type_Calc!W$1),INDEX(Multipliers_RAW!$B$3:$T$21,Type_Calc!$H725,Type_Calc!W$1)*$G725*$K725+(1-$K725)*INDEX(Multipliers_RAW!$B$3:$T$21,Type_Calc!$J725,Type_Calc!W$1)*$I725)*($L725/INDEX(Multipliers_RAW!$B$3:$T$21,W$1,$E725)/INDEX(Multipliers_RAW!$B$3:$T$21,W$1,$F725))/Inputs!$B$12,3)</f>
        <v>218.084</v>
      </c>
      <c r="X725" s="4">
        <f>ROUND(MAX($G725*INDEX(Multipliers_RAW!$B$3:$T$21,Type_Calc!$H725,Type_Calc!X$1),INDEX(Multipliers_RAW!$B$3:$T$21,Type_Calc!$H725,Type_Calc!X$1)*$G725*$K725+(1-$K725)*INDEX(Multipliers_RAW!$B$3:$T$21,Type_Calc!$J725,Type_Calc!X$1)*$I725)*($L725/INDEX(Multipliers_RAW!$B$3:$T$21,X$1,$E725)/INDEX(Multipliers_RAW!$B$3:$T$21,X$1,$F725))/Inputs!$B$12,3)</f>
        <v>139.57400000000001</v>
      </c>
      <c r="Y725" s="4">
        <f>ROUND(MAX($G725*INDEX(Multipliers_RAW!$B$3:$T$21,Type_Calc!$H725,Type_Calc!Y$1),INDEX(Multipliers_RAW!$B$3:$T$21,Type_Calc!$H725,Type_Calc!Y$1)*$G725*$K725+(1-$K725)*INDEX(Multipliers_RAW!$B$3:$T$21,Type_Calc!$J725,Type_Calc!Y$1)*$I725)*($L725/INDEX(Multipliers_RAW!$B$3:$T$21,Y$1,$E725)/INDEX(Multipliers_RAW!$B$3:$T$21,Y$1,$F725))/Inputs!$B$12,3)</f>
        <v>139.57400000000001</v>
      </c>
      <c r="Z725" s="4">
        <f>ROUND(MAX($G725*INDEX(Multipliers_RAW!$B$3:$T$21,Type_Calc!$H725,Type_Calc!Z$1),INDEX(Multipliers_RAW!$B$3:$T$21,Type_Calc!$H725,Type_Calc!Z$1)*$G725*$K725+(1-$K725)*INDEX(Multipliers_RAW!$B$3:$T$21,Type_Calc!$J725,Type_Calc!Z$1)*$I725)*($L725/INDEX(Multipliers_RAW!$B$3:$T$21,Z$1,$E725)/INDEX(Multipliers_RAW!$B$3:$T$21,Z$1,$F725))/Inputs!$B$12,3)</f>
        <v>139.57400000000001</v>
      </c>
      <c r="AA725" s="4">
        <f>ROUND(MAX($G725*INDEX(Multipliers_RAW!$B$3:$T$21,Type_Calc!$H725,Type_Calc!AA$1),INDEX(Multipliers_RAW!$B$3:$T$21,Type_Calc!$H725,Type_Calc!AA$1)*$G725*$K725+(1-$K725)*INDEX(Multipliers_RAW!$B$3:$T$21,Type_Calc!$J725,Type_Calc!AA$1)*$I725)*($L725/INDEX(Multipliers_RAW!$B$3:$T$21,AA$1,$E725)/INDEX(Multipliers_RAW!$B$3:$T$21,AA$1,$F725))/Inputs!$B$12,3)</f>
        <v>139.57400000000001</v>
      </c>
      <c r="AB725" s="4">
        <f>ROUND(MAX($G725*INDEX(Multipliers_RAW!$B$3:$T$21,Type_Calc!$H725,Type_Calc!AB$1),INDEX(Multipliers_RAW!$B$3:$T$21,Type_Calc!$H725,Type_Calc!AB$1)*$G725*$K725+(1-$K725)*INDEX(Multipliers_RAW!$B$3:$T$21,Type_Calc!$J725,Type_Calc!AB$1)*$I725)*($L725/INDEX(Multipliers_RAW!$B$3:$T$21,AB$1,$E725)/INDEX(Multipliers_RAW!$B$3:$T$21,AB$1,$F725))/Inputs!$B$12,3)</f>
        <v>111.65900000000001</v>
      </c>
      <c r="AC725" s="4">
        <f>ROUND(MAX($G725*INDEX(Multipliers_RAW!$B$3:$T$21,Type_Calc!$H725,Type_Calc!AC$1),INDEX(Multipliers_RAW!$B$3:$T$21,Type_Calc!$H725,Type_Calc!AC$1)*$G725*$K725+(1-$K725)*INDEX(Multipliers_RAW!$B$3:$T$21,Type_Calc!$J725,Type_Calc!AC$1)*$I725)*($L725/INDEX(Multipliers_RAW!$B$3:$T$21,AC$1,$E725)/INDEX(Multipliers_RAW!$B$3:$T$21,AC$1,$F725))/Inputs!$B$12,3)</f>
        <v>139.57400000000001</v>
      </c>
      <c r="AD725" s="4">
        <f>ROUND(MAX($G725*INDEX(Multipliers_RAW!$B$3:$T$21,Type_Calc!$H725,Type_Calc!AD$1),INDEX(Multipliers_RAW!$B$3:$T$21,Type_Calc!$H725,Type_Calc!AD$1)*$G725*$K725+(1-$K725)*INDEX(Multipliers_RAW!$B$3:$T$21,Type_Calc!$J725,Type_Calc!AD$1)*$I725)*($L725/INDEX(Multipliers_RAW!$B$3:$T$21,AD$1,$E725)/INDEX(Multipliers_RAW!$B$3:$T$21,AD$1,$F725))/Inputs!$B$12,3)</f>
        <v>174.46700000000001</v>
      </c>
      <c r="AE725" s="4">
        <f>ROUND(MAX($G725*INDEX(Multipliers_RAW!$B$3:$T$21,Type_Calc!$H725,Type_Calc!AE$1),INDEX(Multipliers_RAW!$B$3:$T$21,Type_Calc!$H725,Type_Calc!AE$1)*$G725*$K725+(1-$K725)*INDEX(Multipliers_RAW!$B$3:$T$21,Type_Calc!$J725,Type_Calc!AE$1)*$I725)*($L725/INDEX(Multipliers_RAW!$B$3:$T$21,AE$1,$E725)/INDEX(Multipliers_RAW!$B$3:$T$21,AE$1,$F725))/Inputs!$B$12,3)</f>
        <v>139.57400000000001</v>
      </c>
      <c r="AF725" s="4">
        <f>ROUND(MAX($G725*INDEX(Multipliers_RAW!$B$3:$T$21,Type_Calc!$H725,Type_Calc!AF$1),INDEX(Multipliers_RAW!$B$3:$T$21,Type_Calc!$H725,Type_Calc!AF$1)*$G725*$K725+(1-$K725)*INDEX(Multipliers_RAW!$B$3:$T$21,Type_Calc!$J725,Type_Calc!AF$1)*$I725)*($L725/INDEX(Multipliers_RAW!$B$3:$T$21,AF$1,$E725)/INDEX(Multipliers_RAW!$B$3:$T$21,AF$1,$F725))/Inputs!$B$12,3)</f>
        <v>139.57400000000001</v>
      </c>
      <c r="AG725" s="4">
        <f t="shared" si="265"/>
        <v>141.91950000000006</v>
      </c>
      <c r="AH725" s="4">
        <f>SUMPRODUCT(N725:AF725,Type_DEF_Calc!$AJ$1:$BB$1)/19</f>
        <v>144.98650387522494</v>
      </c>
      <c r="AI725" s="10"/>
      <c r="AJ725" s="10" t="str">
        <f t="shared" si="266"/>
        <v/>
      </c>
      <c r="AK725" s="10" t="str">
        <f t="shared" si="283"/>
        <v/>
      </c>
      <c r="AL725" s="10" t="str">
        <f t="shared" si="284"/>
        <v/>
      </c>
      <c r="AM725" s="10" t="str">
        <f t="shared" si="285"/>
        <v/>
      </c>
      <c r="AN725" s="10" t="str">
        <f t="shared" si="268"/>
        <v/>
      </c>
      <c r="AO725" s="10" t="str">
        <f t="shared" si="269"/>
        <v/>
      </c>
      <c r="AP725" s="10" t="str">
        <f t="shared" si="270"/>
        <v/>
      </c>
      <c r="AQ725" s="10" t="str">
        <f t="shared" si="271"/>
        <v/>
      </c>
      <c r="AR725" s="10" t="str">
        <f t="shared" si="272"/>
        <v/>
      </c>
      <c r="AS725" s="10" t="str">
        <f t="shared" si="273"/>
        <v/>
      </c>
      <c r="AT725" s="10" t="str">
        <f t="shared" si="274"/>
        <v/>
      </c>
      <c r="AU725" s="10" t="str">
        <f t="shared" si="275"/>
        <v/>
      </c>
      <c r="AV725" s="10" t="str">
        <f t="shared" si="276"/>
        <v/>
      </c>
      <c r="AW725" s="10" t="str">
        <f t="shared" si="277"/>
        <v/>
      </c>
      <c r="AX725" s="10" t="str">
        <f t="shared" si="278"/>
        <v/>
      </c>
      <c r="AY725" s="10" t="str">
        <f t="shared" si="279"/>
        <v/>
      </c>
      <c r="AZ725" s="10" t="str">
        <f t="shared" si="280"/>
        <v/>
      </c>
      <c r="BA725" s="10" t="str">
        <f t="shared" si="281"/>
        <v/>
      </c>
      <c r="BB725" s="10" t="str">
        <f t="shared" si="282"/>
        <v/>
      </c>
      <c r="BD725" s="5">
        <f>_xlfn.RANK.EQ(N725,N$4:N$855)+COUNTIF(N$4:N725,N725)-1</f>
        <v>263</v>
      </c>
      <c r="BE725" s="5">
        <f>_xlfn.RANK.EQ(O725,O$4:O$855)+COUNTIF(O$4:O725,O725)-1</f>
        <v>254</v>
      </c>
      <c r="BF725" s="5">
        <f>_xlfn.RANK.EQ(P725,P$4:P$855)+COUNTIF(P$4:P725,P725)-1</f>
        <v>159</v>
      </c>
      <c r="BG725" s="5">
        <f>_xlfn.RANK.EQ(Q725,Q$4:Q$855)+COUNTIF(Q$4:Q725,Q725)-1</f>
        <v>243</v>
      </c>
      <c r="BH725" s="5">
        <f>_xlfn.RANK.EQ(R725,R$4:R$855)+COUNTIF(R$4:R725,R725)-1</f>
        <v>385</v>
      </c>
      <c r="BI725" s="5">
        <f>_xlfn.RANK.EQ(S725,S$4:S$855)+COUNTIF(S$4:S725,S725)-1</f>
        <v>265</v>
      </c>
      <c r="BJ725" s="5">
        <f>_xlfn.RANK.EQ(T725,T$4:T$855)+COUNTIF(T$4:T725,T725)-1</f>
        <v>261</v>
      </c>
      <c r="BK725" s="5">
        <f>_xlfn.RANK.EQ(U725,U$4:U$855)+COUNTIF(U$4:U725,U725)-1</f>
        <v>274</v>
      </c>
      <c r="BL725" s="5">
        <f>_xlfn.RANK.EQ(V725,V$4:V$855)+COUNTIF(V$4:V725,V725)-1</f>
        <v>421</v>
      </c>
      <c r="BM725" s="5">
        <f>_xlfn.RANK.EQ(W725,W$4:W$855)+COUNTIF(W$4:W725,W725)-1</f>
        <v>97</v>
      </c>
      <c r="BN725" s="5">
        <f>_xlfn.RANK.EQ(X725,X$4:X$855)+COUNTIF(X$4:X725,X725)-1</f>
        <v>233</v>
      </c>
      <c r="BO725" s="5">
        <f>_xlfn.RANK.EQ(Y725,Y$4:Y$855)+COUNTIF(Y$4:Y725,Y725)-1</f>
        <v>267</v>
      </c>
      <c r="BP725" s="5">
        <f>_xlfn.RANK.EQ(Z725,Z$4:Z$855)+COUNTIF(Z$4:Z725,Z725)-1</f>
        <v>233</v>
      </c>
      <c r="BQ725" s="5">
        <f>_xlfn.RANK.EQ(AA725,AA$4:AA$855)+COUNTIF(AA$4:AA725,AA725)-1</f>
        <v>231</v>
      </c>
      <c r="BR725" s="5">
        <f>_xlfn.RANK.EQ(AB725,AB$4:AB$855)+COUNTIF(AB$4:AB725,AB725)-1</f>
        <v>338</v>
      </c>
      <c r="BS725" s="5">
        <f>_xlfn.RANK.EQ(AC725,AC$4:AC$855)+COUNTIF(AC$4:AC725,AC725)-1</f>
        <v>251</v>
      </c>
      <c r="BT725" s="5">
        <f>_xlfn.RANK.EQ(AD725,AD$4:AD$855)+COUNTIF(AD$4:AD725,AD725)-1</f>
        <v>165</v>
      </c>
      <c r="BU725" s="5">
        <f>_xlfn.RANK.EQ(AE725,AE$4:AE$855)+COUNTIF(AE$4:AE725,AE725)-1</f>
        <v>282</v>
      </c>
      <c r="BV725" s="5">
        <f>_xlfn.RANK.EQ(AF725,AF$4:AF$855)+COUNTIF(AF$4:AF725,AF725)-1</f>
        <v>240</v>
      </c>
      <c r="BW725" s="64">
        <f>_xlfn.RANK.EQ(AH725,AH$4:AH$855)+COUNTIF(AH$4:AH725,AH725)-1</f>
        <v>244</v>
      </c>
      <c r="BX725" s="64">
        <f t="shared" si="267"/>
        <v>97</v>
      </c>
      <c r="BY725" s="64" t="str">
        <f t="shared" si="264"/>
        <v>097</v>
      </c>
      <c r="CA725" s="5" t="str">
        <f>IFERROR(_xlfn.RANK.EQ(AJ725,AJ$4:AJ$855)+COUNTIF(AJ$4:AJ725,AJ725)-1,"")</f>
        <v/>
      </c>
      <c r="CB725" s="5" t="str">
        <f>IFERROR(_xlfn.RANK.EQ(AK725,AK$4:AK$855)+COUNTIF(AK$4:AK725,AK725)-1,"")</f>
        <v/>
      </c>
      <c r="CC725" s="5" t="str">
        <f>IFERROR(_xlfn.RANK.EQ(AL725,AL$4:AL$855)+COUNTIF(AL$4:AL725,AL725)-1,"")</f>
        <v/>
      </c>
      <c r="CD725" s="5" t="str">
        <f>IFERROR(_xlfn.RANK.EQ(AM725,AM$4:AM$855)+COUNTIF(AM$4:AM725,AM725)-1,"")</f>
        <v/>
      </c>
      <c r="CE725" s="5" t="str">
        <f>IFERROR(_xlfn.RANK.EQ(AN725,AN$4:AN$855)+COUNTIF(AN$4:AN725,AN725)-1,"")</f>
        <v/>
      </c>
      <c r="CF725" s="5" t="str">
        <f>IFERROR(_xlfn.RANK.EQ(AO725,AO$4:AO$855)+COUNTIF(AO$4:AO725,AO725)-1,"")</f>
        <v/>
      </c>
      <c r="CG725" s="5" t="str">
        <f>IFERROR(_xlfn.RANK.EQ(AP725,AP$4:AP$855)+COUNTIF(AP$4:AP725,AP725)-1,"")</f>
        <v/>
      </c>
      <c r="CH725" s="5" t="str">
        <f>IFERROR(_xlfn.RANK.EQ(AQ725,AQ$4:AQ$855)+COUNTIF(AQ$4:AQ725,AQ725)-1,"")</f>
        <v/>
      </c>
      <c r="CI725" s="5" t="str">
        <f>IFERROR(_xlfn.RANK.EQ(AR725,AR$4:AR$855)+COUNTIF(AR$4:AR725,AR725)-1,"")</f>
        <v/>
      </c>
      <c r="CJ725" s="5" t="str">
        <f>IFERROR(_xlfn.RANK.EQ(AS725,AS$4:AS$855)+COUNTIF(AS$4:AS725,AS725)-1,"")</f>
        <v/>
      </c>
      <c r="CK725" s="5" t="str">
        <f>IFERROR(_xlfn.RANK.EQ(AT725,AT$4:AT$855)+COUNTIF(AT$4:AT725,AT725)-1,"")</f>
        <v/>
      </c>
      <c r="CL725" s="5" t="str">
        <f>IFERROR(_xlfn.RANK.EQ(AU725,AU$4:AU$855)+COUNTIF(AU$4:AU725,AU725)-1,"")</f>
        <v/>
      </c>
      <c r="CM725" s="5" t="str">
        <f>IFERROR(_xlfn.RANK.EQ(AV725,AV$4:AV$855)+COUNTIF(AV$4:AV725,AV725)-1,"")</f>
        <v/>
      </c>
      <c r="CN725" s="5" t="str">
        <f>IFERROR(_xlfn.RANK.EQ(AW725,AW$4:AW$855)+COUNTIF(AW$4:AW725,AW725)-1,"")</f>
        <v/>
      </c>
      <c r="CO725" s="5" t="str">
        <f>IFERROR(_xlfn.RANK.EQ(AX725,AX$4:AX$855)+COUNTIF(AX$4:AX725,AX725)-1,"")</f>
        <v/>
      </c>
      <c r="CP725" s="5" t="str">
        <f>IFERROR(_xlfn.RANK.EQ(AY725,AY$4:AY$855)+COUNTIF(AY$4:AY725,AY725)-1,"")</f>
        <v/>
      </c>
      <c r="CQ725" s="5" t="str">
        <f>IFERROR(_xlfn.RANK.EQ(AZ725,AZ$4:AZ$855)+COUNTIF(AZ$4:AZ725,AZ725)-1,"")</f>
        <v/>
      </c>
      <c r="CR725" s="5" t="str">
        <f>IFERROR(_xlfn.RANK.EQ(BA725,BA$4:BA$855)+COUNTIF(BA$4:BA725,BA725)-1,"")</f>
        <v/>
      </c>
      <c r="CS725" s="5" t="str">
        <f>IFERROR(_xlfn.RANK.EQ(BB725,BB$4:BB$855)+COUNTIF(BB$4:BB725,BB725)-1,"")</f>
        <v/>
      </c>
      <c r="CU725" s="64">
        <f>19-SUMPRODUCT(--($CA725:$CS725&gt;Type_Results!$Z$2))+(19-SUMPRODUCT(--($CA725:$CS725&gt;Type_Results!$Z$2-2)))+(19-SUMPRODUCT(--($CA725:$CS725&gt;1)))</f>
        <v>0</v>
      </c>
      <c r="CV725" s="64" t="str">
        <f>IF(CU725&gt;0,_xlfn.RANK.EQ(CU725,CU$4:CU$855)+COUNTIF(CU$4:CU725,CU725)-1,"")</f>
        <v/>
      </c>
    </row>
    <row r="726" spans="1:100" x14ac:dyDescent="0.25">
      <c r="A726" s="10">
        <f>Move_Sets!A725</f>
        <v>723</v>
      </c>
      <c r="B726" s="10" t="str">
        <f>Move_Sets!B725</f>
        <v>Electabuzz</v>
      </c>
      <c r="C726" s="10" t="str">
        <f>Move_Sets!C725</f>
        <v>Thunder Shock</v>
      </c>
      <c r="D726" s="10" t="str">
        <f>Move_Sets!D725</f>
        <v>Thunderbolt</v>
      </c>
      <c r="E726" s="10">
        <f>Move_Sets!E725</f>
        <v>4</v>
      </c>
      <c r="F726" s="10">
        <f>Move_Sets!F725</f>
        <v>19</v>
      </c>
      <c r="G726" s="6">
        <f>DPS_Calcs!L724</f>
        <v>6.4129111752717396</v>
      </c>
      <c r="H726" s="10">
        <f>Move_Sets!N725</f>
        <v>4</v>
      </c>
      <c r="I726" s="6">
        <f>DPS_Calcs!M724</f>
        <v>12.480849808693716</v>
      </c>
      <c r="J726" s="10">
        <f>Move_Sets!S725</f>
        <v>4</v>
      </c>
      <c r="K726" s="33">
        <f>DPS_Calcs!W724</f>
        <v>0.51430398118606835</v>
      </c>
      <c r="L726" s="10">
        <f>DPS_Calcs!Q724</f>
        <v>79.969505973058062</v>
      </c>
      <c r="M726" s="10"/>
      <c r="N726" s="4">
        <f>ROUND(MAX($G726*INDEX(Multipliers_RAW!$B$3:$T$21,Type_Calc!$H726,Type_Calc!N$1),INDEX(Multipliers_RAW!$B$3:$T$21,Type_Calc!$H726,Type_Calc!N$1)*$G726*$K726+(1-$K726)*INDEX(Multipliers_RAW!$B$3:$T$21,Type_Calc!$J726,Type_Calc!N$1)*$I726)*($L726/INDEX(Multipliers_RAW!$B$3:$T$21,N$1,$E726)/INDEX(Multipliers_RAW!$B$3:$T$21,N$1,$F726))/Inputs!$B$12,3)</f>
        <v>150.30500000000001</v>
      </c>
      <c r="O726" s="4">
        <f>ROUND(MAX($G726*INDEX(Multipliers_RAW!$B$3:$T$21,Type_Calc!$H726,Type_Calc!O$1),INDEX(Multipliers_RAW!$B$3:$T$21,Type_Calc!$H726,Type_Calc!O$1)*$G726*$K726+(1-$K726)*INDEX(Multipliers_RAW!$B$3:$T$21,Type_Calc!$J726,Type_Calc!O$1)*$I726)*($L726/INDEX(Multipliers_RAW!$B$3:$T$21,O$1,$E726)/INDEX(Multipliers_RAW!$B$3:$T$21,O$1,$F726))/Inputs!$B$12,3)</f>
        <v>150.30500000000001</v>
      </c>
      <c r="P726" s="4">
        <f>ROUND(MAX($G726*INDEX(Multipliers_RAW!$B$3:$T$21,Type_Calc!$H726,Type_Calc!P$1),INDEX(Multipliers_RAW!$B$3:$T$21,Type_Calc!$H726,Type_Calc!P$1)*$G726*$K726+(1-$K726)*INDEX(Multipliers_RAW!$B$3:$T$21,Type_Calc!$J726,Type_Calc!P$1)*$I726)*($L726/INDEX(Multipliers_RAW!$B$3:$T$21,P$1,$E726)/INDEX(Multipliers_RAW!$B$3:$T$21,P$1,$F726))/Inputs!$B$12,3)</f>
        <v>187.88200000000001</v>
      </c>
      <c r="Q726" s="4">
        <f>ROUND(MAX($G726*INDEX(Multipliers_RAW!$B$3:$T$21,Type_Calc!$H726,Type_Calc!Q$1),INDEX(Multipliers_RAW!$B$3:$T$21,Type_Calc!$H726,Type_Calc!Q$1)*$G726*$K726+(1-$K726)*INDEX(Multipliers_RAW!$B$3:$T$21,Type_Calc!$J726,Type_Calc!Q$1)*$I726)*($L726/INDEX(Multipliers_RAW!$B$3:$T$21,Q$1,$E726)/INDEX(Multipliers_RAW!$B$3:$T$21,Q$1,$F726))/Inputs!$B$12,3)</f>
        <v>150.30500000000001</v>
      </c>
      <c r="R726" s="4">
        <f>ROUND(MAX($G726*INDEX(Multipliers_RAW!$B$3:$T$21,Type_Calc!$H726,Type_Calc!R$1),INDEX(Multipliers_RAW!$B$3:$T$21,Type_Calc!$H726,Type_Calc!R$1)*$G726*$K726+(1-$K726)*INDEX(Multipliers_RAW!$B$3:$T$21,Type_Calc!$J726,Type_Calc!R$1)*$I726)*($L726/INDEX(Multipliers_RAW!$B$3:$T$21,R$1,$E726)/INDEX(Multipliers_RAW!$B$3:$T$21,R$1,$F726))/Inputs!$B$12,3)</f>
        <v>120.244</v>
      </c>
      <c r="S726" s="4">
        <f>ROUND(MAX($G726*INDEX(Multipliers_RAW!$B$3:$T$21,Type_Calc!$H726,Type_Calc!S$1),INDEX(Multipliers_RAW!$B$3:$T$21,Type_Calc!$H726,Type_Calc!S$1)*$G726*$K726+(1-$K726)*INDEX(Multipliers_RAW!$B$3:$T$21,Type_Calc!$J726,Type_Calc!S$1)*$I726)*($L726/INDEX(Multipliers_RAW!$B$3:$T$21,S$1,$E726)/INDEX(Multipliers_RAW!$B$3:$T$21,S$1,$F726))/Inputs!$B$12,3)</f>
        <v>150.30500000000001</v>
      </c>
      <c r="T726" s="4">
        <f>ROUND(MAX($G726*INDEX(Multipliers_RAW!$B$3:$T$21,Type_Calc!$H726,Type_Calc!T$1),INDEX(Multipliers_RAW!$B$3:$T$21,Type_Calc!$H726,Type_Calc!T$1)*$G726*$K726+(1-$K726)*INDEX(Multipliers_RAW!$B$3:$T$21,Type_Calc!$J726,Type_Calc!T$1)*$I726)*($L726/INDEX(Multipliers_RAW!$B$3:$T$21,T$1,$E726)/INDEX(Multipliers_RAW!$B$3:$T$21,T$1,$F726))/Inputs!$B$12,3)</f>
        <v>150.30500000000001</v>
      </c>
      <c r="U726" s="4">
        <f>ROUND(MAX($G726*INDEX(Multipliers_RAW!$B$3:$T$21,Type_Calc!$H726,Type_Calc!U$1),INDEX(Multipliers_RAW!$B$3:$T$21,Type_Calc!$H726,Type_Calc!U$1)*$G726*$K726+(1-$K726)*INDEX(Multipliers_RAW!$B$3:$T$21,Type_Calc!$J726,Type_Calc!U$1)*$I726)*($L726/INDEX(Multipliers_RAW!$B$3:$T$21,U$1,$E726)/INDEX(Multipliers_RAW!$B$3:$T$21,U$1,$F726))/Inputs!$B$12,3)</f>
        <v>150.30500000000001</v>
      </c>
      <c r="V726" s="4">
        <f>ROUND(MAX($G726*INDEX(Multipliers_RAW!$B$3:$T$21,Type_Calc!$H726,Type_Calc!V$1),INDEX(Multipliers_RAW!$B$3:$T$21,Type_Calc!$H726,Type_Calc!V$1)*$G726*$K726+(1-$K726)*INDEX(Multipliers_RAW!$B$3:$T$21,Type_Calc!$J726,Type_Calc!V$1)*$I726)*($L726/INDEX(Multipliers_RAW!$B$3:$T$21,V$1,$E726)/INDEX(Multipliers_RAW!$B$3:$T$21,V$1,$F726))/Inputs!$B$12,3)</f>
        <v>96.195999999999998</v>
      </c>
      <c r="W726" s="4">
        <f>ROUND(MAX($G726*INDEX(Multipliers_RAW!$B$3:$T$21,Type_Calc!$H726,Type_Calc!W$1),INDEX(Multipliers_RAW!$B$3:$T$21,Type_Calc!$H726,Type_Calc!W$1)*$G726*$K726+(1-$K726)*INDEX(Multipliers_RAW!$B$3:$T$21,Type_Calc!$J726,Type_Calc!W$1)*$I726)*($L726/INDEX(Multipliers_RAW!$B$3:$T$21,W$1,$E726)/INDEX(Multipliers_RAW!$B$3:$T$21,W$1,$F726))/Inputs!$B$12,3)</f>
        <v>234.852</v>
      </c>
      <c r="X726" s="4">
        <f>ROUND(MAX($G726*INDEX(Multipliers_RAW!$B$3:$T$21,Type_Calc!$H726,Type_Calc!X$1),INDEX(Multipliers_RAW!$B$3:$T$21,Type_Calc!$H726,Type_Calc!X$1)*$G726*$K726+(1-$K726)*INDEX(Multipliers_RAW!$B$3:$T$21,Type_Calc!$J726,Type_Calc!X$1)*$I726)*($L726/INDEX(Multipliers_RAW!$B$3:$T$21,X$1,$E726)/INDEX(Multipliers_RAW!$B$3:$T$21,X$1,$F726))/Inputs!$B$12,3)</f>
        <v>150.30500000000001</v>
      </c>
      <c r="Y726" s="4">
        <f>ROUND(MAX($G726*INDEX(Multipliers_RAW!$B$3:$T$21,Type_Calc!$H726,Type_Calc!Y$1),INDEX(Multipliers_RAW!$B$3:$T$21,Type_Calc!$H726,Type_Calc!Y$1)*$G726*$K726+(1-$K726)*INDEX(Multipliers_RAW!$B$3:$T$21,Type_Calc!$J726,Type_Calc!Y$1)*$I726)*($L726/INDEX(Multipliers_RAW!$B$3:$T$21,Y$1,$E726)/INDEX(Multipliers_RAW!$B$3:$T$21,Y$1,$F726))/Inputs!$B$12,3)</f>
        <v>150.30500000000001</v>
      </c>
      <c r="Z726" s="4">
        <f>ROUND(MAX($G726*INDEX(Multipliers_RAW!$B$3:$T$21,Type_Calc!$H726,Type_Calc!Z$1),INDEX(Multipliers_RAW!$B$3:$T$21,Type_Calc!$H726,Type_Calc!Z$1)*$G726*$K726+(1-$K726)*INDEX(Multipliers_RAW!$B$3:$T$21,Type_Calc!$J726,Type_Calc!Z$1)*$I726)*($L726/INDEX(Multipliers_RAW!$B$3:$T$21,Z$1,$E726)/INDEX(Multipliers_RAW!$B$3:$T$21,Z$1,$F726))/Inputs!$B$12,3)</f>
        <v>150.30500000000001</v>
      </c>
      <c r="AA726" s="4">
        <f>ROUND(MAX($G726*INDEX(Multipliers_RAW!$B$3:$T$21,Type_Calc!$H726,Type_Calc!AA$1),INDEX(Multipliers_RAW!$B$3:$T$21,Type_Calc!$H726,Type_Calc!AA$1)*$G726*$K726+(1-$K726)*INDEX(Multipliers_RAW!$B$3:$T$21,Type_Calc!$J726,Type_Calc!AA$1)*$I726)*($L726/INDEX(Multipliers_RAW!$B$3:$T$21,AA$1,$E726)/INDEX(Multipliers_RAW!$B$3:$T$21,AA$1,$F726))/Inputs!$B$12,3)</f>
        <v>150.30500000000001</v>
      </c>
      <c r="AB726" s="4">
        <f>ROUND(MAX($G726*INDEX(Multipliers_RAW!$B$3:$T$21,Type_Calc!$H726,Type_Calc!AB$1),INDEX(Multipliers_RAW!$B$3:$T$21,Type_Calc!$H726,Type_Calc!AB$1)*$G726*$K726+(1-$K726)*INDEX(Multipliers_RAW!$B$3:$T$21,Type_Calc!$J726,Type_Calc!AB$1)*$I726)*($L726/INDEX(Multipliers_RAW!$B$3:$T$21,AB$1,$E726)/INDEX(Multipliers_RAW!$B$3:$T$21,AB$1,$F726))/Inputs!$B$12,3)</f>
        <v>120.244</v>
      </c>
      <c r="AC726" s="4">
        <f>ROUND(MAX($G726*INDEX(Multipliers_RAW!$B$3:$T$21,Type_Calc!$H726,Type_Calc!AC$1),INDEX(Multipliers_RAW!$B$3:$T$21,Type_Calc!$H726,Type_Calc!AC$1)*$G726*$K726+(1-$K726)*INDEX(Multipliers_RAW!$B$3:$T$21,Type_Calc!$J726,Type_Calc!AC$1)*$I726)*($L726/INDEX(Multipliers_RAW!$B$3:$T$21,AC$1,$E726)/INDEX(Multipliers_RAW!$B$3:$T$21,AC$1,$F726))/Inputs!$B$12,3)</f>
        <v>150.30500000000001</v>
      </c>
      <c r="AD726" s="4">
        <f>ROUND(MAX($G726*INDEX(Multipliers_RAW!$B$3:$T$21,Type_Calc!$H726,Type_Calc!AD$1),INDEX(Multipliers_RAW!$B$3:$T$21,Type_Calc!$H726,Type_Calc!AD$1)*$G726*$K726+(1-$K726)*INDEX(Multipliers_RAW!$B$3:$T$21,Type_Calc!$J726,Type_Calc!AD$1)*$I726)*($L726/INDEX(Multipliers_RAW!$B$3:$T$21,AD$1,$E726)/INDEX(Multipliers_RAW!$B$3:$T$21,AD$1,$F726))/Inputs!$B$12,3)</f>
        <v>187.88200000000001</v>
      </c>
      <c r="AE726" s="4">
        <f>ROUND(MAX($G726*INDEX(Multipliers_RAW!$B$3:$T$21,Type_Calc!$H726,Type_Calc!AE$1),INDEX(Multipliers_RAW!$B$3:$T$21,Type_Calc!$H726,Type_Calc!AE$1)*$G726*$K726+(1-$K726)*INDEX(Multipliers_RAW!$B$3:$T$21,Type_Calc!$J726,Type_Calc!AE$1)*$I726)*($L726/INDEX(Multipliers_RAW!$B$3:$T$21,AE$1,$E726)/INDEX(Multipliers_RAW!$B$3:$T$21,AE$1,$F726))/Inputs!$B$12,3)</f>
        <v>150.30500000000001</v>
      </c>
      <c r="AF726" s="4">
        <f>ROUND(MAX($G726*INDEX(Multipliers_RAW!$B$3:$T$21,Type_Calc!$H726,Type_Calc!AF$1),INDEX(Multipliers_RAW!$B$3:$T$21,Type_Calc!$H726,Type_Calc!AF$1)*$G726*$K726+(1-$K726)*INDEX(Multipliers_RAW!$B$3:$T$21,Type_Calc!$J726,Type_Calc!AF$1)*$I726)*($L726/INDEX(Multipliers_RAW!$B$3:$T$21,AF$1,$E726)/INDEX(Multipliers_RAW!$B$3:$T$21,AF$1,$F726))/Inputs!$B$12,3)</f>
        <v>150.30500000000001</v>
      </c>
      <c r="AG726" s="4">
        <f t="shared" si="265"/>
        <v>152.83111111111111</v>
      </c>
      <c r="AH726" s="4">
        <f>SUMPRODUCT(N726:AF726,Type_DEF_Calc!$AJ$1:$BB$1)/19</f>
        <v>156.13392109506637</v>
      </c>
      <c r="AI726" s="10"/>
      <c r="AJ726" s="10" t="str">
        <f t="shared" si="266"/>
        <v/>
      </c>
      <c r="AK726" s="10" t="str">
        <f t="shared" si="283"/>
        <v/>
      </c>
      <c r="AL726" s="10" t="str">
        <f t="shared" si="284"/>
        <v/>
      </c>
      <c r="AM726" s="10" t="str">
        <f t="shared" si="285"/>
        <v/>
      </c>
      <c r="AN726" s="10" t="str">
        <f t="shared" si="268"/>
        <v/>
      </c>
      <c r="AO726" s="10" t="str">
        <f t="shared" si="269"/>
        <v/>
      </c>
      <c r="AP726" s="10" t="str">
        <f t="shared" si="270"/>
        <v/>
      </c>
      <c r="AQ726" s="10" t="str">
        <f t="shared" si="271"/>
        <v/>
      </c>
      <c r="AR726" s="10" t="str">
        <f t="shared" si="272"/>
        <v/>
      </c>
      <c r="AS726" s="10" t="str">
        <f t="shared" si="273"/>
        <v/>
      </c>
      <c r="AT726" s="10" t="str">
        <f t="shared" si="274"/>
        <v/>
      </c>
      <c r="AU726" s="10" t="str">
        <f t="shared" si="275"/>
        <v/>
      </c>
      <c r="AV726" s="10" t="str">
        <f t="shared" si="276"/>
        <v/>
      </c>
      <c r="AW726" s="10" t="str">
        <f t="shared" si="277"/>
        <v/>
      </c>
      <c r="AX726" s="10" t="str">
        <f t="shared" si="278"/>
        <v/>
      </c>
      <c r="AY726" s="10" t="str">
        <f t="shared" si="279"/>
        <v/>
      </c>
      <c r="AZ726" s="10" t="str">
        <f t="shared" si="280"/>
        <v/>
      </c>
      <c r="BA726" s="10" t="str">
        <f t="shared" si="281"/>
        <v/>
      </c>
      <c r="BB726" s="10" t="str">
        <f t="shared" si="282"/>
        <v/>
      </c>
      <c r="BD726" s="5">
        <f>_xlfn.RANK.EQ(N726,N$4:N$855)+COUNTIF(N$4:N726,N726)-1</f>
        <v>235</v>
      </c>
      <c r="BE726" s="5">
        <f>_xlfn.RANK.EQ(O726,O$4:O$855)+COUNTIF(O$4:O726,O726)-1</f>
        <v>235</v>
      </c>
      <c r="BF726" s="5">
        <f>_xlfn.RANK.EQ(P726,P$4:P$855)+COUNTIF(P$4:P726,P726)-1</f>
        <v>132</v>
      </c>
      <c r="BG726" s="5">
        <f>_xlfn.RANK.EQ(Q726,Q$4:Q$855)+COUNTIF(Q$4:Q726,Q726)-1</f>
        <v>202</v>
      </c>
      <c r="BH726" s="5">
        <f>_xlfn.RANK.EQ(R726,R$4:R$855)+COUNTIF(R$4:R726,R726)-1</f>
        <v>339</v>
      </c>
      <c r="BI726" s="5">
        <f>_xlfn.RANK.EQ(S726,S$4:S$855)+COUNTIF(S$4:S726,S726)-1</f>
        <v>242</v>
      </c>
      <c r="BJ726" s="5">
        <f>_xlfn.RANK.EQ(T726,T$4:T$855)+COUNTIF(T$4:T726,T726)-1</f>
        <v>237</v>
      </c>
      <c r="BK726" s="5">
        <f>_xlfn.RANK.EQ(U726,U$4:U$855)+COUNTIF(U$4:U726,U726)-1</f>
        <v>247</v>
      </c>
      <c r="BL726" s="5">
        <f>_xlfn.RANK.EQ(V726,V$4:V$855)+COUNTIF(V$4:V726,V726)-1</f>
        <v>393</v>
      </c>
      <c r="BM726" s="5">
        <f>_xlfn.RANK.EQ(W726,W$4:W$855)+COUNTIF(W$4:W726,W726)-1</f>
        <v>78</v>
      </c>
      <c r="BN726" s="5">
        <f>_xlfn.RANK.EQ(X726,X$4:X$855)+COUNTIF(X$4:X726,X726)-1</f>
        <v>208</v>
      </c>
      <c r="BO726" s="5">
        <f>_xlfn.RANK.EQ(Y726,Y$4:Y$855)+COUNTIF(Y$4:Y726,Y726)-1</f>
        <v>241</v>
      </c>
      <c r="BP726" s="5">
        <f>_xlfn.RANK.EQ(Z726,Z$4:Z$855)+COUNTIF(Z$4:Z726,Z726)-1</f>
        <v>212</v>
      </c>
      <c r="BQ726" s="5">
        <f>_xlfn.RANK.EQ(AA726,AA$4:AA$855)+COUNTIF(AA$4:AA726,AA726)-1</f>
        <v>212</v>
      </c>
      <c r="BR726" s="5">
        <f>_xlfn.RANK.EQ(AB726,AB$4:AB$855)+COUNTIF(AB$4:AB726,AB726)-1</f>
        <v>290</v>
      </c>
      <c r="BS726" s="5">
        <f>_xlfn.RANK.EQ(AC726,AC$4:AC$855)+COUNTIF(AC$4:AC726,AC726)-1</f>
        <v>232</v>
      </c>
      <c r="BT726" s="5">
        <f>_xlfn.RANK.EQ(AD726,AD$4:AD$855)+COUNTIF(AD$4:AD726,AD726)-1</f>
        <v>147</v>
      </c>
      <c r="BU726" s="5">
        <f>_xlfn.RANK.EQ(AE726,AE$4:AE$855)+COUNTIF(AE$4:AE726,AE726)-1</f>
        <v>239</v>
      </c>
      <c r="BV726" s="5">
        <f>_xlfn.RANK.EQ(AF726,AF$4:AF$855)+COUNTIF(AF$4:AF726,AF726)-1</f>
        <v>220</v>
      </c>
      <c r="BW726" s="64">
        <f>_xlfn.RANK.EQ(AH726,AH$4:AH$855)+COUNTIF(AH$4:AH726,AH726)-1</f>
        <v>218</v>
      </c>
      <c r="BX726" s="64">
        <f t="shared" si="267"/>
        <v>78</v>
      </c>
      <c r="BY726" s="64" t="str">
        <f t="shared" si="264"/>
        <v>078</v>
      </c>
      <c r="CA726" s="5" t="str">
        <f>IFERROR(_xlfn.RANK.EQ(AJ726,AJ$4:AJ$855)+COUNTIF(AJ$4:AJ726,AJ726)-1,"")</f>
        <v/>
      </c>
      <c r="CB726" s="5" t="str">
        <f>IFERROR(_xlfn.RANK.EQ(AK726,AK$4:AK$855)+COUNTIF(AK$4:AK726,AK726)-1,"")</f>
        <v/>
      </c>
      <c r="CC726" s="5" t="str">
        <f>IFERROR(_xlfn.RANK.EQ(AL726,AL$4:AL$855)+COUNTIF(AL$4:AL726,AL726)-1,"")</f>
        <v/>
      </c>
      <c r="CD726" s="5" t="str">
        <f>IFERROR(_xlfn.RANK.EQ(AM726,AM$4:AM$855)+COUNTIF(AM$4:AM726,AM726)-1,"")</f>
        <v/>
      </c>
      <c r="CE726" s="5" t="str">
        <f>IFERROR(_xlfn.RANK.EQ(AN726,AN$4:AN$855)+COUNTIF(AN$4:AN726,AN726)-1,"")</f>
        <v/>
      </c>
      <c r="CF726" s="5" t="str">
        <f>IFERROR(_xlfn.RANK.EQ(AO726,AO$4:AO$855)+COUNTIF(AO$4:AO726,AO726)-1,"")</f>
        <v/>
      </c>
      <c r="CG726" s="5" t="str">
        <f>IFERROR(_xlfn.RANK.EQ(AP726,AP$4:AP$855)+COUNTIF(AP$4:AP726,AP726)-1,"")</f>
        <v/>
      </c>
      <c r="CH726" s="5" t="str">
        <f>IFERROR(_xlfn.RANK.EQ(AQ726,AQ$4:AQ$855)+COUNTIF(AQ$4:AQ726,AQ726)-1,"")</f>
        <v/>
      </c>
      <c r="CI726" s="5" t="str">
        <f>IFERROR(_xlfn.RANK.EQ(AR726,AR$4:AR$855)+COUNTIF(AR$4:AR726,AR726)-1,"")</f>
        <v/>
      </c>
      <c r="CJ726" s="5" t="str">
        <f>IFERROR(_xlfn.RANK.EQ(AS726,AS$4:AS$855)+COUNTIF(AS$4:AS726,AS726)-1,"")</f>
        <v/>
      </c>
      <c r="CK726" s="5" t="str">
        <f>IFERROR(_xlfn.RANK.EQ(AT726,AT$4:AT$855)+COUNTIF(AT$4:AT726,AT726)-1,"")</f>
        <v/>
      </c>
      <c r="CL726" s="5" t="str">
        <f>IFERROR(_xlfn.RANK.EQ(AU726,AU$4:AU$855)+COUNTIF(AU$4:AU726,AU726)-1,"")</f>
        <v/>
      </c>
      <c r="CM726" s="5" t="str">
        <f>IFERROR(_xlfn.RANK.EQ(AV726,AV$4:AV$855)+COUNTIF(AV$4:AV726,AV726)-1,"")</f>
        <v/>
      </c>
      <c r="CN726" s="5" t="str">
        <f>IFERROR(_xlfn.RANK.EQ(AW726,AW$4:AW$855)+COUNTIF(AW$4:AW726,AW726)-1,"")</f>
        <v/>
      </c>
      <c r="CO726" s="5" t="str">
        <f>IFERROR(_xlfn.RANK.EQ(AX726,AX$4:AX$855)+COUNTIF(AX$4:AX726,AX726)-1,"")</f>
        <v/>
      </c>
      <c r="CP726" s="5" t="str">
        <f>IFERROR(_xlfn.RANK.EQ(AY726,AY$4:AY$855)+COUNTIF(AY$4:AY726,AY726)-1,"")</f>
        <v/>
      </c>
      <c r="CQ726" s="5" t="str">
        <f>IFERROR(_xlfn.RANK.EQ(AZ726,AZ$4:AZ$855)+COUNTIF(AZ$4:AZ726,AZ726)-1,"")</f>
        <v/>
      </c>
      <c r="CR726" s="5" t="str">
        <f>IFERROR(_xlfn.RANK.EQ(BA726,BA$4:BA$855)+COUNTIF(BA$4:BA726,BA726)-1,"")</f>
        <v/>
      </c>
      <c r="CS726" s="5" t="str">
        <f>IFERROR(_xlfn.RANK.EQ(BB726,BB$4:BB$855)+COUNTIF(BB$4:BB726,BB726)-1,"")</f>
        <v/>
      </c>
      <c r="CU726" s="64">
        <f>19-SUMPRODUCT(--($CA726:$CS726&gt;Type_Results!$Z$2))+(19-SUMPRODUCT(--($CA726:$CS726&gt;Type_Results!$Z$2-2)))+(19-SUMPRODUCT(--($CA726:$CS726&gt;1)))</f>
        <v>0</v>
      </c>
      <c r="CV726" s="64" t="str">
        <f>IF(CU726&gt;0,_xlfn.RANK.EQ(CU726,CU$4:CU$855)+COUNTIF(CU$4:CU726,CU726)-1,"")</f>
        <v/>
      </c>
    </row>
    <row r="727" spans="1:100" x14ac:dyDescent="0.25">
      <c r="A727" s="10">
        <f>Move_Sets!A726</f>
        <v>724</v>
      </c>
      <c r="B727" s="10" t="str">
        <f>Move_Sets!B726</f>
        <v>Electabuzz</v>
      </c>
      <c r="C727" s="10" t="str">
        <f>Move_Sets!C726</f>
        <v>Thunder Shock</v>
      </c>
      <c r="D727" s="10" t="str">
        <f>Move_Sets!D726</f>
        <v>Thunder</v>
      </c>
      <c r="E727" s="10">
        <f>Move_Sets!E726</f>
        <v>4</v>
      </c>
      <c r="F727" s="10">
        <f>Move_Sets!F726</f>
        <v>19</v>
      </c>
      <c r="G727" s="6">
        <f>DPS_Calcs!L725</f>
        <v>6.4129111752717396</v>
      </c>
      <c r="H727" s="10">
        <f>Move_Sets!N726</f>
        <v>4</v>
      </c>
      <c r="I727" s="6">
        <f>DPS_Calcs!M725</f>
        <v>13.935108668104821</v>
      </c>
      <c r="J727" s="10">
        <f>Move_Sets!S726</f>
        <v>4</v>
      </c>
      <c r="K727" s="33">
        <f>DPS_Calcs!W725</f>
        <v>0.588738502048757</v>
      </c>
      <c r="L727" s="10">
        <f>DPS_Calcs!Q725</f>
        <v>79.969505973058062</v>
      </c>
      <c r="M727" s="10"/>
      <c r="N727" s="4">
        <f>ROUND(MAX($G727*INDEX(Multipliers_RAW!$B$3:$T$21,Type_Calc!$H727,Type_Calc!N$1),INDEX(Multipliers_RAW!$B$3:$T$21,Type_Calc!$H727,Type_Calc!N$1)*$G727*$K727+(1-$K727)*INDEX(Multipliers_RAW!$B$3:$T$21,Type_Calc!$J727,Type_Calc!N$1)*$I727)*($L727/INDEX(Multipliers_RAW!$B$3:$T$21,N$1,$E727)/INDEX(Multipliers_RAW!$B$3:$T$21,N$1,$F727))/Inputs!$B$12,3)</f>
        <v>152.65700000000001</v>
      </c>
      <c r="O727" s="4">
        <f>ROUND(MAX($G727*INDEX(Multipliers_RAW!$B$3:$T$21,Type_Calc!$H727,Type_Calc!O$1),INDEX(Multipliers_RAW!$B$3:$T$21,Type_Calc!$H727,Type_Calc!O$1)*$G727*$K727+(1-$K727)*INDEX(Multipliers_RAW!$B$3:$T$21,Type_Calc!$J727,Type_Calc!O$1)*$I727)*($L727/INDEX(Multipliers_RAW!$B$3:$T$21,O$1,$E727)/INDEX(Multipliers_RAW!$B$3:$T$21,O$1,$F727))/Inputs!$B$12,3)</f>
        <v>152.65700000000001</v>
      </c>
      <c r="P727" s="4">
        <f>ROUND(MAX($G727*INDEX(Multipliers_RAW!$B$3:$T$21,Type_Calc!$H727,Type_Calc!P$1),INDEX(Multipliers_RAW!$B$3:$T$21,Type_Calc!$H727,Type_Calc!P$1)*$G727*$K727+(1-$K727)*INDEX(Multipliers_RAW!$B$3:$T$21,Type_Calc!$J727,Type_Calc!P$1)*$I727)*($L727/INDEX(Multipliers_RAW!$B$3:$T$21,P$1,$E727)/INDEX(Multipliers_RAW!$B$3:$T$21,P$1,$F727))/Inputs!$B$12,3)</f>
        <v>190.821</v>
      </c>
      <c r="Q727" s="4">
        <f>ROUND(MAX($G727*INDEX(Multipliers_RAW!$B$3:$T$21,Type_Calc!$H727,Type_Calc!Q$1),INDEX(Multipliers_RAW!$B$3:$T$21,Type_Calc!$H727,Type_Calc!Q$1)*$G727*$K727+(1-$K727)*INDEX(Multipliers_RAW!$B$3:$T$21,Type_Calc!$J727,Type_Calc!Q$1)*$I727)*($L727/INDEX(Multipliers_RAW!$B$3:$T$21,Q$1,$E727)/INDEX(Multipliers_RAW!$B$3:$T$21,Q$1,$F727))/Inputs!$B$12,3)</f>
        <v>152.65700000000001</v>
      </c>
      <c r="R727" s="4">
        <f>ROUND(MAX($G727*INDEX(Multipliers_RAW!$B$3:$T$21,Type_Calc!$H727,Type_Calc!R$1),INDEX(Multipliers_RAW!$B$3:$T$21,Type_Calc!$H727,Type_Calc!R$1)*$G727*$K727+(1-$K727)*INDEX(Multipliers_RAW!$B$3:$T$21,Type_Calc!$J727,Type_Calc!R$1)*$I727)*($L727/INDEX(Multipliers_RAW!$B$3:$T$21,R$1,$E727)/INDEX(Multipliers_RAW!$B$3:$T$21,R$1,$F727))/Inputs!$B$12,3)</f>
        <v>122.125</v>
      </c>
      <c r="S727" s="4">
        <f>ROUND(MAX($G727*INDEX(Multipliers_RAW!$B$3:$T$21,Type_Calc!$H727,Type_Calc!S$1),INDEX(Multipliers_RAW!$B$3:$T$21,Type_Calc!$H727,Type_Calc!S$1)*$G727*$K727+(1-$K727)*INDEX(Multipliers_RAW!$B$3:$T$21,Type_Calc!$J727,Type_Calc!S$1)*$I727)*($L727/INDEX(Multipliers_RAW!$B$3:$T$21,S$1,$E727)/INDEX(Multipliers_RAW!$B$3:$T$21,S$1,$F727))/Inputs!$B$12,3)</f>
        <v>152.65700000000001</v>
      </c>
      <c r="T727" s="4">
        <f>ROUND(MAX($G727*INDEX(Multipliers_RAW!$B$3:$T$21,Type_Calc!$H727,Type_Calc!T$1),INDEX(Multipliers_RAW!$B$3:$T$21,Type_Calc!$H727,Type_Calc!T$1)*$G727*$K727+(1-$K727)*INDEX(Multipliers_RAW!$B$3:$T$21,Type_Calc!$J727,Type_Calc!T$1)*$I727)*($L727/INDEX(Multipliers_RAW!$B$3:$T$21,T$1,$E727)/INDEX(Multipliers_RAW!$B$3:$T$21,T$1,$F727))/Inputs!$B$12,3)</f>
        <v>152.65700000000001</v>
      </c>
      <c r="U727" s="4">
        <f>ROUND(MAX($G727*INDEX(Multipliers_RAW!$B$3:$T$21,Type_Calc!$H727,Type_Calc!U$1),INDEX(Multipliers_RAW!$B$3:$T$21,Type_Calc!$H727,Type_Calc!U$1)*$G727*$K727+(1-$K727)*INDEX(Multipliers_RAW!$B$3:$T$21,Type_Calc!$J727,Type_Calc!U$1)*$I727)*($L727/INDEX(Multipliers_RAW!$B$3:$T$21,U$1,$E727)/INDEX(Multipliers_RAW!$B$3:$T$21,U$1,$F727))/Inputs!$B$12,3)</f>
        <v>152.65700000000001</v>
      </c>
      <c r="V727" s="4">
        <f>ROUND(MAX($G727*INDEX(Multipliers_RAW!$B$3:$T$21,Type_Calc!$H727,Type_Calc!V$1),INDEX(Multipliers_RAW!$B$3:$T$21,Type_Calc!$H727,Type_Calc!V$1)*$G727*$K727+(1-$K727)*INDEX(Multipliers_RAW!$B$3:$T$21,Type_Calc!$J727,Type_Calc!V$1)*$I727)*($L727/INDEX(Multipliers_RAW!$B$3:$T$21,V$1,$E727)/INDEX(Multipliers_RAW!$B$3:$T$21,V$1,$F727))/Inputs!$B$12,3)</f>
        <v>97.7</v>
      </c>
      <c r="W727" s="4">
        <f>ROUND(MAX($G727*INDEX(Multipliers_RAW!$B$3:$T$21,Type_Calc!$H727,Type_Calc!W$1),INDEX(Multipliers_RAW!$B$3:$T$21,Type_Calc!$H727,Type_Calc!W$1)*$G727*$K727+(1-$K727)*INDEX(Multipliers_RAW!$B$3:$T$21,Type_Calc!$J727,Type_Calc!W$1)*$I727)*($L727/INDEX(Multipliers_RAW!$B$3:$T$21,W$1,$E727)/INDEX(Multipliers_RAW!$B$3:$T$21,W$1,$F727))/Inputs!$B$12,3)</f>
        <v>238.52600000000001</v>
      </c>
      <c r="X727" s="4">
        <f>ROUND(MAX($G727*INDEX(Multipliers_RAW!$B$3:$T$21,Type_Calc!$H727,Type_Calc!X$1),INDEX(Multipliers_RAW!$B$3:$T$21,Type_Calc!$H727,Type_Calc!X$1)*$G727*$K727+(1-$K727)*INDEX(Multipliers_RAW!$B$3:$T$21,Type_Calc!$J727,Type_Calc!X$1)*$I727)*($L727/INDEX(Multipliers_RAW!$B$3:$T$21,X$1,$E727)/INDEX(Multipliers_RAW!$B$3:$T$21,X$1,$F727))/Inputs!$B$12,3)</f>
        <v>152.65700000000001</v>
      </c>
      <c r="Y727" s="4">
        <f>ROUND(MAX($G727*INDEX(Multipliers_RAW!$B$3:$T$21,Type_Calc!$H727,Type_Calc!Y$1),INDEX(Multipliers_RAW!$B$3:$T$21,Type_Calc!$H727,Type_Calc!Y$1)*$G727*$K727+(1-$K727)*INDEX(Multipliers_RAW!$B$3:$T$21,Type_Calc!$J727,Type_Calc!Y$1)*$I727)*($L727/INDEX(Multipliers_RAW!$B$3:$T$21,Y$1,$E727)/INDEX(Multipliers_RAW!$B$3:$T$21,Y$1,$F727))/Inputs!$B$12,3)</f>
        <v>152.65700000000001</v>
      </c>
      <c r="Z727" s="4">
        <f>ROUND(MAX($G727*INDEX(Multipliers_RAW!$B$3:$T$21,Type_Calc!$H727,Type_Calc!Z$1),INDEX(Multipliers_RAW!$B$3:$T$21,Type_Calc!$H727,Type_Calc!Z$1)*$G727*$K727+(1-$K727)*INDEX(Multipliers_RAW!$B$3:$T$21,Type_Calc!$J727,Type_Calc!Z$1)*$I727)*($L727/INDEX(Multipliers_RAW!$B$3:$T$21,Z$1,$E727)/INDEX(Multipliers_RAW!$B$3:$T$21,Z$1,$F727))/Inputs!$B$12,3)</f>
        <v>152.65700000000001</v>
      </c>
      <c r="AA727" s="4">
        <f>ROUND(MAX($G727*INDEX(Multipliers_RAW!$B$3:$T$21,Type_Calc!$H727,Type_Calc!AA$1),INDEX(Multipliers_RAW!$B$3:$T$21,Type_Calc!$H727,Type_Calc!AA$1)*$G727*$K727+(1-$K727)*INDEX(Multipliers_RAW!$B$3:$T$21,Type_Calc!$J727,Type_Calc!AA$1)*$I727)*($L727/INDEX(Multipliers_RAW!$B$3:$T$21,AA$1,$E727)/INDEX(Multipliers_RAW!$B$3:$T$21,AA$1,$F727))/Inputs!$B$12,3)</f>
        <v>152.65700000000001</v>
      </c>
      <c r="AB727" s="4">
        <f>ROUND(MAX($G727*INDEX(Multipliers_RAW!$B$3:$T$21,Type_Calc!$H727,Type_Calc!AB$1),INDEX(Multipliers_RAW!$B$3:$T$21,Type_Calc!$H727,Type_Calc!AB$1)*$G727*$K727+(1-$K727)*INDEX(Multipliers_RAW!$B$3:$T$21,Type_Calc!$J727,Type_Calc!AB$1)*$I727)*($L727/INDEX(Multipliers_RAW!$B$3:$T$21,AB$1,$E727)/INDEX(Multipliers_RAW!$B$3:$T$21,AB$1,$F727))/Inputs!$B$12,3)</f>
        <v>122.125</v>
      </c>
      <c r="AC727" s="4">
        <f>ROUND(MAX($G727*INDEX(Multipliers_RAW!$B$3:$T$21,Type_Calc!$H727,Type_Calc!AC$1),INDEX(Multipliers_RAW!$B$3:$T$21,Type_Calc!$H727,Type_Calc!AC$1)*$G727*$K727+(1-$K727)*INDEX(Multipliers_RAW!$B$3:$T$21,Type_Calc!$J727,Type_Calc!AC$1)*$I727)*($L727/INDEX(Multipliers_RAW!$B$3:$T$21,AC$1,$E727)/INDEX(Multipliers_RAW!$B$3:$T$21,AC$1,$F727))/Inputs!$B$12,3)</f>
        <v>152.65700000000001</v>
      </c>
      <c r="AD727" s="4">
        <f>ROUND(MAX($G727*INDEX(Multipliers_RAW!$B$3:$T$21,Type_Calc!$H727,Type_Calc!AD$1),INDEX(Multipliers_RAW!$B$3:$T$21,Type_Calc!$H727,Type_Calc!AD$1)*$G727*$K727+(1-$K727)*INDEX(Multipliers_RAW!$B$3:$T$21,Type_Calc!$J727,Type_Calc!AD$1)*$I727)*($L727/INDEX(Multipliers_RAW!$B$3:$T$21,AD$1,$E727)/INDEX(Multipliers_RAW!$B$3:$T$21,AD$1,$F727))/Inputs!$B$12,3)</f>
        <v>190.821</v>
      </c>
      <c r="AE727" s="4">
        <f>ROUND(MAX($G727*INDEX(Multipliers_RAW!$B$3:$T$21,Type_Calc!$H727,Type_Calc!AE$1),INDEX(Multipliers_RAW!$B$3:$T$21,Type_Calc!$H727,Type_Calc!AE$1)*$G727*$K727+(1-$K727)*INDEX(Multipliers_RAW!$B$3:$T$21,Type_Calc!$J727,Type_Calc!AE$1)*$I727)*($L727/INDEX(Multipliers_RAW!$B$3:$T$21,AE$1,$E727)/INDEX(Multipliers_RAW!$B$3:$T$21,AE$1,$F727))/Inputs!$B$12,3)</f>
        <v>152.65700000000001</v>
      </c>
      <c r="AF727" s="4">
        <f>ROUND(MAX($G727*INDEX(Multipliers_RAW!$B$3:$T$21,Type_Calc!$H727,Type_Calc!AF$1),INDEX(Multipliers_RAW!$B$3:$T$21,Type_Calc!$H727,Type_Calc!AF$1)*$G727*$K727+(1-$K727)*INDEX(Multipliers_RAW!$B$3:$T$21,Type_Calc!$J727,Type_Calc!AF$1)*$I727)*($L727/INDEX(Multipliers_RAW!$B$3:$T$21,AF$1,$E727)/INDEX(Multipliers_RAW!$B$3:$T$21,AF$1,$F727))/Inputs!$B$12,3)</f>
        <v>152.65700000000001</v>
      </c>
      <c r="AG727" s="4">
        <f t="shared" si="265"/>
        <v>155.22233333333332</v>
      </c>
      <c r="AH727" s="4">
        <f>SUMPRODUCT(N727:AF727,Type_DEF_Calc!$AJ$1:$BB$1)/19</f>
        <v>158.57681343176645</v>
      </c>
      <c r="AI727" s="10"/>
      <c r="AJ727" s="10">
        <f t="shared" si="266"/>
        <v>152.65700000000001</v>
      </c>
      <c r="AK727" s="10">
        <f t="shared" si="283"/>
        <v>152.65700000000001</v>
      </c>
      <c r="AL727" s="10">
        <f t="shared" si="284"/>
        <v>190.821</v>
      </c>
      <c r="AM727" s="10">
        <f t="shared" si="285"/>
        <v>152.65700000000001</v>
      </c>
      <c r="AN727" s="10">
        <f t="shared" si="268"/>
        <v>122.125</v>
      </c>
      <c r="AO727" s="10">
        <f t="shared" si="269"/>
        <v>152.65700000000001</v>
      </c>
      <c r="AP727" s="10">
        <f t="shared" si="270"/>
        <v>152.65700000000001</v>
      </c>
      <c r="AQ727" s="10">
        <f t="shared" si="271"/>
        <v>152.65700000000001</v>
      </c>
      <c r="AR727" s="10">
        <f t="shared" si="272"/>
        <v>97.7</v>
      </c>
      <c r="AS727" s="10">
        <f t="shared" si="273"/>
        <v>238.52600000000001</v>
      </c>
      <c r="AT727" s="10">
        <f t="shared" si="274"/>
        <v>152.65700000000001</v>
      </c>
      <c r="AU727" s="10">
        <f t="shared" si="275"/>
        <v>152.65700000000001</v>
      </c>
      <c r="AV727" s="10">
        <f t="shared" si="276"/>
        <v>152.65700000000001</v>
      </c>
      <c r="AW727" s="10">
        <f t="shared" si="277"/>
        <v>152.65700000000001</v>
      </c>
      <c r="AX727" s="10">
        <f t="shared" si="278"/>
        <v>122.125</v>
      </c>
      <c r="AY727" s="10">
        <f t="shared" si="279"/>
        <v>152.65700000000001</v>
      </c>
      <c r="AZ727" s="10">
        <f t="shared" si="280"/>
        <v>190.821</v>
      </c>
      <c r="BA727" s="10">
        <f t="shared" si="281"/>
        <v>152.65700000000001</v>
      </c>
      <c r="BB727" s="10">
        <f t="shared" si="282"/>
        <v>152.65700000000001</v>
      </c>
      <c r="BD727" s="5">
        <f>_xlfn.RANK.EQ(N727,N$4:N$855)+COUNTIF(N$4:N727,N727)-1</f>
        <v>227</v>
      </c>
      <c r="BE727" s="5">
        <f>_xlfn.RANK.EQ(O727,O$4:O$855)+COUNTIF(O$4:O727,O727)-1</f>
        <v>227</v>
      </c>
      <c r="BF727" s="5">
        <f>_xlfn.RANK.EQ(P727,P$4:P$855)+COUNTIF(P$4:P727,P727)-1</f>
        <v>128</v>
      </c>
      <c r="BG727" s="5">
        <f>_xlfn.RANK.EQ(Q727,Q$4:Q$855)+COUNTIF(Q$4:Q727,Q727)-1</f>
        <v>193</v>
      </c>
      <c r="BH727" s="5">
        <f>_xlfn.RANK.EQ(R727,R$4:R$855)+COUNTIF(R$4:R727,R727)-1</f>
        <v>326</v>
      </c>
      <c r="BI727" s="5">
        <f>_xlfn.RANK.EQ(S727,S$4:S$855)+COUNTIF(S$4:S727,S727)-1</f>
        <v>233</v>
      </c>
      <c r="BJ727" s="5">
        <f>_xlfn.RANK.EQ(T727,T$4:T$855)+COUNTIF(T$4:T727,T727)-1</f>
        <v>231</v>
      </c>
      <c r="BK727" s="5">
        <f>_xlfn.RANK.EQ(U727,U$4:U$855)+COUNTIF(U$4:U727,U727)-1</f>
        <v>238</v>
      </c>
      <c r="BL727" s="5">
        <f>_xlfn.RANK.EQ(V727,V$4:V$855)+COUNTIF(V$4:V727,V727)-1</f>
        <v>387</v>
      </c>
      <c r="BM727" s="5">
        <f>_xlfn.RANK.EQ(W727,W$4:W$855)+COUNTIF(W$4:W727,W727)-1</f>
        <v>75</v>
      </c>
      <c r="BN727" s="5">
        <f>_xlfn.RANK.EQ(X727,X$4:X$855)+COUNTIF(X$4:X727,X727)-1</f>
        <v>204</v>
      </c>
      <c r="BO727" s="5">
        <f>_xlfn.RANK.EQ(Y727,Y$4:Y$855)+COUNTIF(Y$4:Y727,Y727)-1</f>
        <v>234</v>
      </c>
      <c r="BP727" s="5">
        <f>_xlfn.RANK.EQ(Z727,Z$4:Z$855)+COUNTIF(Z$4:Z727,Z727)-1</f>
        <v>208</v>
      </c>
      <c r="BQ727" s="5">
        <f>_xlfn.RANK.EQ(AA727,AA$4:AA$855)+COUNTIF(AA$4:AA727,AA727)-1</f>
        <v>204</v>
      </c>
      <c r="BR727" s="5">
        <f>_xlfn.RANK.EQ(AB727,AB$4:AB$855)+COUNTIF(AB$4:AB727,AB727)-1</f>
        <v>275</v>
      </c>
      <c r="BS727" s="5">
        <f>_xlfn.RANK.EQ(AC727,AC$4:AC$855)+COUNTIF(AC$4:AC727,AC727)-1</f>
        <v>225</v>
      </c>
      <c r="BT727" s="5">
        <f>_xlfn.RANK.EQ(AD727,AD$4:AD$855)+COUNTIF(AD$4:AD727,AD727)-1</f>
        <v>141</v>
      </c>
      <c r="BU727" s="5">
        <f>_xlfn.RANK.EQ(AE727,AE$4:AE$855)+COUNTIF(AE$4:AE727,AE727)-1</f>
        <v>234</v>
      </c>
      <c r="BV727" s="5">
        <f>_xlfn.RANK.EQ(AF727,AF$4:AF$855)+COUNTIF(AF$4:AF727,AF727)-1</f>
        <v>214</v>
      </c>
      <c r="BW727" s="64">
        <f>_xlfn.RANK.EQ(AH727,AH$4:AH$855)+COUNTIF(AH$4:AH727,AH727)-1</f>
        <v>210</v>
      </c>
      <c r="BX727" s="64">
        <f t="shared" si="267"/>
        <v>75</v>
      </c>
      <c r="BY727" s="64" t="str">
        <f t="shared" si="264"/>
        <v>075</v>
      </c>
      <c r="CA727" s="5">
        <f>IFERROR(_xlfn.RANK.EQ(AJ727,AJ$4:AJ$855)+COUNTIF(AJ$4:AJ727,AJ727)-1,"")</f>
        <v>50</v>
      </c>
      <c r="CB727" s="5">
        <f>IFERROR(_xlfn.RANK.EQ(AK727,AK$4:AK$855)+COUNTIF(AK$4:AK727,AK727)-1,"")</f>
        <v>50</v>
      </c>
      <c r="CC727" s="5">
        <f>IFERROR(_xlfn.RANK.EQ(AL727,AL$4:AL$855)+COUNTIF(AL$4:AL727,AL727)-1,"")</f>
        <v>33</v>
      </c>
      <c r="CD727" s="5">
        <f>IFERROR(_xlfn.RANK.EQ(AM727,AM$4:AM$855)+COUNTIF(AM$4:AM727,AM727)-1,"")</f>
        <v>47</v>
      </c>
      <c r="CE727" s="5">
        <f>IFERROR(_xlfn.RANK.EQ(AN727,AN$4:AN$855)+COUNTIF(AN$4:AN727,AN727)-1,"")</f>
        <v>70</v>
      </c>
      <c r="CF727" s="5">
        <f>IFERROR(_xlfn.RANK.EQ(AO727,AO$4:AO$855)+COUNTIF(AO$4:AO727,AO727)-1,"")</f>
        <v>51</v>
      </c>
      <c r="CG727" s="5">
        <f>IFERROR(_xlfn.RANK.EQ(AP727,AP$4:AP$855)+COUNTIF(AP$4:AP727,AP727)-1,"")</f>
        <v>53</v>
      </c>
      <c r="CH727" s="5">
        <f>IFERROR(_xlfn.RANK.EQ(AQ727,AQ$4:AQ$855)+COUNTIF(AQ$4:AQ727,AQ727)-1,"")</f>
        <v>54</v>
      </c>
      <c r="CI727" s="5">
        <f>IFERROR(_xlfn.RANK.EQ(AR727,AR$4:AR$855)+COUNTIF(AR$4:AR727,AR727)-1,"")</f>
        <v>77</v>
      </c>
      <c r="CJ727" s="5">
        <f>IFERROR(_xlfn.RANK.EQ(AS727,AS$4:AS$855)+COUNTIF(AS$4:AS727,AS727)-1,"")</f>
        <v>23</v>
      </c>
      <c r="CK727" s="5">
        <f>IFERROR(_xlfn.RANK.EQ(AT727,AT$4:AT$855)+COUNTIF(AT$4:AT727,AT727)-1,"")</f>
        <v>49</v>
      </c>
      <c r="CL727" s="5">
        <f>IFERROR(_xlfn.RANK.EQ(AU727,AU$4:AU$855)+COUNTIF(AU$4:AU727,AU727)-1,"")</f>
        <v>48</v>
      </c>
      <c r="CM727" s="5">
        <f>IFERROR(_xlfn.RANK.EQ(AV727,AV$4:AV$855)+COUNTIF(AV$4:AV727,AV727)-1,"")</f>
        <v>45</v>
      </c>
      <c r="CN727" s="5">
        <f>IFERROR(_xlfn.RANK.EQ(AW727,AW$4:AW$855)+COUNTIF(AW$4:AW727,AW727)-1,"")</f>
        <v>46</v>
      </c>
      <c r="CO727" s="5">
        <f>IFERROR(_xlfn.RANK.EQ(AX727,AX$4:AX$855)+COUNTIF(AX$4:AX727,AX727)-1,"")</f>
        <v>64</v>
      </c>
      <c r="CP727" s="5">
        <f>IFERROR(_xlfn.RANK.EQ(AY727,AY$4:AY$855)+COUNTIF(AY$4:AY727,AY727)-1,"")</f>
        <v>52</v>
      </c>
      <c r="CQ727" s="5">
        <f>IFERROR(_xlfn.RANK.EQ(AZ727,AZ$4:AZ$855)+COUNTIF(AZ$4:AZ727,AZ727)-1,"")</f>
        <v>35</v>
      </c>
      <c r="CR727" s="5">
        <f>IFERROR(_xlfn.RANK.EQ(BA727,BA$4:BA$855)+COUNTIF(BA$4:BA727,BA727)-1,"")</f>
        <v>55</v>
      </c>
      <c r="CS727" s="5">
        <f>IFERROR(_xlfn.RANK.EQ(BB727,BB$4:BB$855)+COUNTIF(BB$4:BB727,BB727)-1,"")</f>
        <v>47</v>
      </c>
      <c r="CU727" s="64">
        <f>19-SUMPRODUCT(--($CA727:$CS727&gt;Type_Results!$Z$2))+(19-SUMPRODUCT(--($CA727:$CS727&gt;Type_Results!$Z$2-2)))+(19-SUMPRODUCT(--($CA727:$CS727&gt;1)))</f>
        <v>0</v>
      </c>
      <c r="CV727" s="64" t="str">
        <f>IF(CU727&gt;0,_xlfn.RANK.EQ(CU727,CU$4:CU$855)+COUNTIF(CU$4:CU727,CU727)-1,"")</f>
        <v/>
      </c>
    </row>
    <row r="728" spans="1:100" x14ac:dyDescent="0.25">
      <c r="A728" s="10">
        <f>Move_Sets!A727</f>
        <v>725</v>
      </c>
      <c r="B728" s="10" t="str">
        <f>Move_Sets!B727</f>
        <v>Electabuzz</v>
      </c>
      <c r="C728" s="10" t="str">
        <f>Move_Sets!C727</f>
        <v>Low Kick</v>
      </c>
      <c r="D728" s="10" t="str">
        <f>Move_Sets!D727</f>
        <v>Thunder Punch</v>
      </c>
      <c r="E728" s="10">
        <f>Move_Sets!E727</f>
        <v>4</v>
      </c>
      <c r="F728" s="10">
        <f>Move_Sets!F727</f>
        <v>19</v>
      </c>
      <c r="G728" s="6">
        <f>DPS_Calcs!L726</f>
        <v>5.2969956068840585</v>
      </c>
      <c r="H728" s="10">
        <f>Move_Sets!N727</f>
        <v>7</v>
      </c>
      <c r="I728" s="6">
        <f>DPS_Calcs!M726</f>
        <v>10.378676780244671</v>
      </c>
      <c r="J728" s="10">
        <f>Move_Sets!S727</f>
        <v>4</v>
      </c>
      <c r="K728" s="33">
        <f>DPS_Calcs!W726</f>
        <v>0.44919643429497863</v>
      </c>
      <c r="L728" s="10">
        <f>DPS_Calcs!Q726</f>
        <v>79.969505973058062</v>
      </c>
      <c r="M728" s="10"/>
      <c r="N728" s="4">
        <f>ROUND(MAX($G728*INDEX(Multipliers_RAW!$B$3:$T$21,Type_Calc!$H728,Type_Calc!N$1),INDEX(Multipliers_RAW!$B$3:$T$21,Type_Calc!$H728,Type_Calc!N$1)*$G728*$K728+(1-$K728)*INDEX(Multipliers_RAW!$B$3:$T$21,Type_Calc!$J728,Type_Calc!N$1)*$I728)*($L728/INDEX(Multipliers_RAW!$B$3:$T$21,N$1,$E728)/INDEX(Multipliers_RAW!$B$3:$T$21,N$1,$F728))/Inputs!$B$12,3)</f>
        <v>139.559</v>
      </c>
      <c r="O728" s="4">
        <f>ROUND(MAX($G728*INDEX(Multipliers_RAW!$B$3:$T$21,Type_Calc!$H728,Type_Calc!O$1),INDEX(Multipliers_RAW!$B$3:$T$21,Type_Calc!$H728,Type_Calc!O$1)*$G728*$K728+(1-$K728)*INDEX(Multipliers_RAW!$B$3:$T$21,Type_Calc!$J728,Type_Calc!O$1)*$I728)*($L728/INDEX(Multipliers_RAW!$B$3:$T$21,O$1,$E728)/INDEX(Multipliers_RAW!$B$3:$T$21,O$1,$F728))/Inputs!$B$12,3)</f>
        <v>130.00700000000001</v>
      </c>
      <c r="P728" s="4">
        <f>ROUND(MAX($G728*INDEX(Multipliers_RAW!$B$3:$T$21,Type_Calc!$H728,Type_Calc!P$1),INDEX(Multipliers_RAW!$B$3:$T$21,Type_Calc!$H728,Type_Calc!P$1)*$G728*$K728+(1-$K728)*INDEX(Multipliers_RAW!$B$3:$T$21,Type_Calc!$J728,Type_Calc!P$1)*$I728)*($L728/INDEX(Multipliers_RAW!$B$3:$T$21,P$1,$E728)/INDEX(Multipliers_RAW!$B$3:$T$21,P$1,$F728))/Inputs!$B$12,3)</f>
        <v>152.95599999999999</v>
      </c>
      <c r="Q728" s="4">
        <f>ROUND(MAX($G728*INDEX(Multipliers_RAW!$B$3:$T$21,Type_Calc!$H728,Type_Calc!Q$1),INDEX(Multipliers_RAW!$B$3:$T$21,Type_Calc!$H728,Type_Calc!Q$1)*$G728*$K728+(1-$K728)*INDEX(Multipliers_RAW!$B$3:$T$21,Type_Calc!$J728,Type_Calc!Q$1)*$I728)*($L728/INDEX(Multipliers_RAW!$B$3:$T$21,Q$1,$E728)/INDEX(Multipliers_RAW!$B$3:$T$21,Q$1,$F728))/Inputs!$B$12,3)</f>
        <v>139.559</v>
      </c>
      <c r="R728" s="4">
        <f>ROUND(MAX($G728*INDEX(Multipliers_RAW!$B$3:$T$21,Type_Calc!$H728,Type_Calc!R$1),INDEX(Multipliers_RAW!$B$3:$T$21,Type_Calc!$H728,Type_Calc!R$1)*$G728*$K728+(1-$K728)*INDEX(Multipliers_RAW!$B$3:$T$21,Type_Calc!$J728,Type_Calc!R$1)*$I728)*($L728/INDEX(Multipliers_RAW!$B$3:$T$21,R$1,$E728)/INDEX(Multipliers_RAW!$B$3:$T$21,R$1,$F728))/Inputs!$B$12,3)</f>
        <v>111.64700000000001</v>
      </c>
      <c r="S728" s="4">
        <f>ROUND(MAX($G728*INDEX(Multipliers_RAW!$B$3:$T$21,Type_Calc!$H728,Type_Calc!S$1),INDEX(Multipliers_RAW!$B$3:$T$21,Type_Calc!$H728,Type_Calc!S$1)*$G728*$K728+(1-$K728)*INDEX(Multipliers_RAW!$B$3:$T$21,Type_Calc!$J728,Type_Calc!S$1)*$I728)*($L728/INDEX(Multipliers_RAW!$B$3:$T$21,S$1,$E728)/INDEX(Multipliers_RAW!$B$3:$T$21,S$1,$F728))/Inputs!$B$12,3)</f>
        <v>139.559</v>
      </c>
      <c r="T728" s="4">
        <f>ROUND(MAX($G728*INDEX(Multipliers_RAW!$B$3:$T$21,Type_Calc!$H728,Type_Calc!T$1),INDEX(Multipliers_RAW!$B$3:$T$21,Type_Calc!$H728,Type_Calc!T$1)*$G728*$K728+(1-$K728)*INDEX(Multipliers_RAW!$B$3:$T$21,Type_Calc!$J728,Type_Calc!T$1)*$I728)*($L728/INDEX(Multipliers_RAW!$B$3:$T$21,T$1,$E728)/INDEX(Multipliers_RAW!$B$3:$T$21,T$1,$F728))/Inputs!$B$12,3)</f>
        <v>130.00700000000001</v>
      </c>
      <c r="U728" s="4">
        <f>ROUND(MAX($G728*INDEX(Multipliers_RAW!$B$3:$T$21,Type_Calc!$H728,Type_Calc!U$1),INDEX(Multipliers_RAW!$B$3:$T$21,Type_Calc!$H728,Type_Calc!U$1)*$G728*$K728+(1-$K728)*INDEX(Multipliers_RAW!$B$3:$T$21,Type_Calc!$J728,Type_Calc!U$1)*$I728)*($L728/INDEX(Multipliers_RAW!$B$3:$T$21,U$1,$E728)/INDEX(Multipliers_RAW!$B$3:$T$21,U$1,$F728))/Inputs!$B$12,3)</f>
        <v>122.36499999999999</v>
      </c>
      <c r="V728" s="4">
        <f>ROUND(MAX($G728*INDEX(Multipliers_RAW!$B$3:$T$21,Type_Calc!$H728,Type_Calc!V$1),INDEX(Multipliers_RAW!$B$3:$T$21,Type_Calc!$H728,Type_Calc!V$1)*$G728*$K728+(1-$K728)*INDEX(Multipliers_RAW!$B$3:$T$21,Type_Calc!$J728,Type_Calc!V$1)*$I728)*($L728/INDEX(Multipliers_RAW!$B$3:$T$21,V$1,$E728)/INDEX(Multipliers_RAW!$B$3:$T$21,V$1,$F728))/Inputs!$B$12,3)</f>
        <v>89.317999999999998</v>
      </c>
      <c r="W728" s="4">
        <f>ROUND(MAX($G728*INDEX(Multipliers_RAW!$B$3:$T$21,Type_Calc!$H728,Type_Calc!W$1),INDEX(Multipliers_RAW!$B$3:$T$21,Type_Calc!$H728,Type_Calc!W$1)*$G728*$K728+(1-$K728)*INDEX(Multipliers_RAW!$B$3:$T$21,Type_Calc!$J728,Type_Calc!W$1)*$I728)*($L728/INDEX(Multipliers_RAW!$B$3:$T$21,W$1,$E728)/INDEX(Multipliers_RAW!$B$3:$T$21,W$1,$F728))/Inputs!$B$12,3)</f>
        <v>181.643</v>
      </c>
      <c r="X728" s="4">
        <f>ROUND(MAX($G728*INDEX(Multipliers_RAW!$B$3:$T$21,Type_Calc!$H728,Type_Calc!X$1),INDEX(Multipliers_RAW!$B$3:$T$21,Type_Calc!$H728,Type_Calc!X$1)*$G728*$K728+(1-$K728)*INDEX(Multipliers_RAW!$B$3:$T$21,Type_Calc!$J728,Type_Calc!X$1)*$I728)*($L728/INDEX(Multipliers_RAW!$B$3:$T$21,X$1,$E728)/INDEX(Multipliers_RAW!$B$3:$T$21,X$1,$F728))/Inputs!$B$12,3)</f>
        <v>122.36499999999999</v>
      </c>
      <c r="Y728" s="4">
        <f>ROUND(MAX($G728*INDEX(Multipliers_RAW!$B$3:$T$21,Type_Calc!$H728,Type_Calc!Y$1),INDEX(Multipliers_RAW!$B$3:$T$21,Type_Calc!$H728,Type_Calc!Y$1)*$G728*$K728+(1-$K728)*INDEX(Multipliers_RAW!$B$3:$T$21,Type_Calc!$J728,Type_Calc!Y$1)*$I728)*($L728/INDEX(Multipliers_RAW!$B$3:$T$21,Y$1,$E728)/INDEX(Multipliers_RAW!$B$3:$T$21,Y$1,$F728))/Inputs!$B$12,3)</f>
        <v>122.36499999999999</v>
      </c>
      <c r="Z728" s="4">
        <f>ROUND(MAX($G728*INDEX(Multipliers_RAW!$B$3:$T$21,Type_Calc!$H728,Type_Calc!Z$1),INDEX(Multipliers_RAW!$B$3:$T$21,Type_Calc!$H728,Type_Calc!Z$1)*$G728*$K728+(1-$K728)*INDEX(Multipliers_RAW!$B$3:$T$21,Type_Calc!$J728,Type_Calc!Z$1)*$I728)*($L728/INDEX(Multipliers_RAW!$B$3:$T$21,Z$1,$E728)/INDEX(Multipliers_RAW!$B$3:$T$21,Z$1,$F728))/Inputs!$B$12,3)</f>
        <v>139.559</v>
      </c>
      <c r="AA728" s="4">
        <f>ROUND(MAX($G728*INDEX(Multipliers_RAW!$B$3:$T$21,Type_Calc!$H728,Type_Calc!AA$1),INDEX(Multipliers_RAW!$B$3:$T$21,Type_Calc!$H728,Type_Calc!AA$1)*$G728*$K728+(1-$K728)*INDEX(Multipliers_RAW!$B$3:$T$21,Type_Calc!$J728,Type_Calc!AA$1)*$I728)*($L728/INDEX(Multipliers_RAW!$B$3:$T$21,AA$1,$E728)/INDEX(Multipliers_RAW!$B$3:$T$21,AA$1,$F728))/Inputs!$B$12,3)</f>
        <v>122.36499999999999</v>
      </c>
      <c r="AB728" s="4">
        <f>ROUND(MAX($G728*INDEX(Multipliers_RAW!$B$3:$T$21,Type_Calc!$H728,Type_Calc!AB$1),INDEX(Multipliers_RAW!$B$3:$T$21,Type_Calc!$H728,Type_Calc!AB$1)*$G728*$K728+(1-$K728)*INDEX(Multipliers_RAW!$B$3:$T$21,Type_Calc!$J728,Type_Calc!AB$1)*$I728)*($L728/INDEX(Multipliers_RAW!$B$3:$T$21,AB$1,$E728)/INDEX(Multipliers_RAW!$B$3:$T$21,AB$1,$F728))/Inputs!$B$12,3)</f>
        <v>111.64700000000001</v>
      </c>
      <c r="AC728" s="4">
        <f>ROUND(MAX($G728*INDEX(Multipliers_RAW!$B$3:$T$21,Type_Calc!$H728,Type_Calc!AC$1),INDEX(Multipliers_RAW!$B$3:$T$21,Type_Calc!$H728,Type_Calc!AC$1)*$G728*$K728+(1-$K728)*INDEX(Multipliers_RAW!$B$3:$T$21,Type_Calc!$J728,Type_Calc!AC$1)*$I728)*($L728/INDEX(Multipliers_RAW!$B$3:$T$21,AC$1,$E728)/INDEX(Multipliers_RAW!$B$3:$T$21,AC$1,$F728))/Inputs!$B$12,3)</f>
        <v>139.559</v>
      </c>
      <c r="AD728" s="4">
        <f>ROUND(MAX($G728*INDEX(Multipliers_RAW!$B$3:$T$21,Type_Calc!$H728,Type_Calc!AD$1),INDEX(Multipliers_RAW!$B$3:$T$21,Type_Calc!$H728,Type_Calc!AD$1)*$G728*$K728+(1-$K728)*INDEX(Multipliers_RAW!$B$3:$T$21,Type_Calc!$J728,Type_Calc!AD$1)*$I728)*($L728/INDEX(Multipliers_RAW!$B$3:$T$21,AD$1,$E728)/INDEX(Multipliers_RAW!$B$3:$T$21,AD$1,$F728))/Inputs!$B$12,3)</f>
        <v>174.44900000000001</v>
      </c>
      <c r="AE728" s="4">
        <f>ROUND(MAX($G728*INDEX(Multipliers_RAW!$B$3:$T$21,Type_Calc!$H728,Type_Calc!AE$1),INDEX(Multipliers_RAW!$B$3:$T$21,Type_Calc!$H728,Type_Calc!AE$1)*$G728*$K728+(1-$K728)*INDEX(Multipliers_RAW!$B$3:$T$21,Type_Calc!$J728,Type_Calc!AE$1)*$I728)*($L728/INDEX(Multipliers_RAW!$B$3:$T$21,AE$1,$E728)/INDEX(Multipliers_RAW!$B$3:$T$21,AE$1,$F728))/Inputs!$B$12,3)</f>
        <v>122.36499999999999</v>
      </c>
      <c r="AF728" s="4">
        <f>ROUND(MAX($G728*INDEX(Multipliers_RAW!$B$3:$T$21,Type_Calc!$H728,Type_Calc!AF$1),INDEX(Multipliers_RAW!$B$3:$T$21,Type_Calc!$H728,Type_Calc!AF$1)*$G728*$K728+(1-$K728)*INDEX(Multipliers_RAW!$B$3:$T$21,Type_Calc!$J728,Type_Calc!AF$1)*$I728)*($L728/INDEX(Multipliers_RAW!$B$3:$T$21,AF$1,$E728)/INDEX(Multipliers_RAW!$B$3:$T$21,AF$1,$F728))/Inputs!$B$12,3)</f>
        <v>130.00700000000001</v>
      </c>
      <c r="AG728" s="4">
        <f t="shared" si="265"/>
        <v>132.84966666666665</v>
      </c>
      <c r="AH728" s="4">
        <f>SUMPRODUCT(N728:AF728,Type_DEF_Calc!$AJ$1:$BB$1)/19</f>
        <v>133.26803892557788</v>
      </c>
      <c r="AI728" s="10"/>
      <c r="AJ728" s="10" t="str">
        <f t="shared" si="266"/>
        <v/>
      </c>
      <c r="AK728" s="10" t="str">
        <f t="shared" si="283"/>
        <v/>
      </c>
      <c r="AL728" s="10" t="str">
        <f t="shared" si="284"/>
        <v/>
      </c>
      <c r="AM728" s="10" t="str">
        <f t="shared" si="285"/>
        <v/>
      </c>
      <c r="AN728" s="10" t="str">
        <f t="shared" si="268"/>
        <v/>
      </c>
      <c r="AO728" s="10" t="str">
        <f t="shared" si="269"/>
        <v/>
      </c>
      <c r="AP728" s="10" t="str">
        <f t="shared" si="270"/>
        <v/>
      </c>
      <c r="AQ728" s="10" t="str">
        <f t="shared" si="271"/>
        <v/>
      </c>
      <c r="AR728" s="10" t="str">
        <f t="shared" si="272"/>
        <v/>
      </c>
      <c r="AS728" s="10" t="str">
        <f t="shared" si="273"/>
        <v/>
      </c>
      <c r="AT728" s="10" t="str">
        <f t="shared" si="274"/>
        <v/>
      </c>
      <c r="AU728" s="10" t="str">
        <f t="shared" si="275"/>
        <v/>
      </c>
      <c r="AV728" s="10" t="str">
        <f t="shared" si="276"/>
        <v/>
      </c>
      <c r="AW728" s="10" t="str">
        <f t="shared" si="277"/>
        <v/>
      </c>
      <c r="AX728" s="10" t="str">
        <f t="shared" si="278"/>
        <v/>
      </c>
      <c r="AY728" s="10" t="str">
        <f t="shared" si="279"/>
        <v/>
      </c>
      <c r="AZ728" s="10" t="str">
        <f t="shared" si="280"/>
        <v/>
      </c>
      <c r="BA728" s="10" t="str">
        <f t="shared" si="281"/>
        <v/>
      </c>
      <c r="BB728" s="10" t="str">
        <f t="shared" si="282"/>
        <v/>
      </c>
      <c r="BD728" s="5">
        <f>_xlfn.RANK.EQ(N728,N$4:N$855)+COUNTIF(N$4:N728,N728)-1</f>
        <v>264</v>
      </c>
      <c r="BE728" s="5">
        <f>_xlfn.RANK.EQ(O728,O$4:O$855)+COUNTIF(O$4:O728,O728)-1</f>
        <v>288</v>
      </c>
      <c r="BF728" s="5">
        <f>_xlfn.RANK.EQ(P728,P$4:P$855)+COUNTIF(P$4:P728,P728)-1</f>
        <v>212</v>
      </c>
      <c r="BG728" s="5">
        <f>_xlfn.RANK.EQ(Q728,Q$4:Q$855)+COUNTIF(Q$4:Q728,Q728)-1</f>
        <v>244</v>
      </c>
      <c r="BH728" s="5">
        <f>_xlfn.RANK.EQ(R728,R$4:R$855)+COUNTIF(R$4:R728,R728)-1</f>
        <v>387</v>
      </c>
      <c r="BI728" s="5">
        <f>_xlfn.RANK.EQ(S728,S$4:S$855)+COUNTIF(S$4:S728,S728)-1</f>
        <v>267</v>
      </c>
      <c r="BJ728" s="5">
        <f>_xlfn.RANK.EQ(T728,T$4:T$855)+COUNTIF(T$4:T728,T728)-1</f>
        <v>299</v>
      </c>
      <c r="BK728" s="5">
        <f>_xlfn.RANK.EQ(U728,U$4:U$855)+COUNTIF(U$4:U728,U728)-1</f>
        <v>321</v>
      </c>
      <c r="BL728" s="5">
        <f>_xlfn.RANK.EQ(V728,V$4:V$855)+COUNTIF(V$4:V728,V728)-1</f>
        <v>422</v>
      </c>
      <c r="BM728" s="5">
        <f>_xlfn.RANK.EQ(W728,W$4:W$855)+COUNTIF(W$4:W728,W728)-1</f>
        <v>165</v>
      </c>
      <c r="BN728" s="5">
        <f>_xlfn.RANK.EQ(X728,X$4:X$855)+COUNTIF(X$4:X728,X728)-1</f>
        <v>291</v>
      </c>
      <c r="BO728" s="5">
        <f>_xlfn.RANK.EQ(Y728,Y$4:Y$855)+COUNTIF(Y$4:Y728,Y728)-1</f>
        <v>320</v>
      </c>
      <c r="BP728" s="5">
        <f>_xlfn.RANK.EQ(Z728,Z$4:Z$855)+COUNTIF(Z$4:Z728,Z728)-1</f>
        <v>234</v>
      </c>
      <c r="BQ728" s="5">
        <f>_xlfn.RANK.EQ(AA728,AA$4:AA$855)+COUNTIF(AA$4:AA728,AA728)-1</f>
        <v>298</v>
      </c>
      <c r="BR728" s="5">
        <f>_xlfn.RANK.EQ(AB728,AB$4:AB$855)+COUNTIF(AB$4:AB728,AB728)-1</f>
        <v>339</v>
      </c>
      <c r="BS728" s="5">
        <f>_xlfn.RANK.EQ(AC728,AC$4:AC$855)+COUNTIF(AC$4:AC728,AC728)-1</f>
        <v>252</v>
      </c>
      <c r="BT728" s="5">
        <f>_xlfn.RANK.EQ(AD728,AD$4:AD$855)+COUNTIF(AD$4:AD728,AD728)-1</f>
        <v>166</v>
      </c>
      <c r="BU728" s="5">
        <f>_xlfn.RANK.EQ(AE728,AE$4:AE$855)+COUNTIF(AE$4:AE728,AE728)-1</f>
        <v>338</v>
      </c>
      <c r="BV728" s="5">
        <f>_xlfn.RANK.EQ(AF728,AF$4:AF$855)+COUNTIF(AF$4:AF728,AF728)-1</f>
        <v>269</v>
      </c>
      <c r="BW728" s="64">
        <f>_xlfn.RANK.EQ(AH728,AH$4:AH$855)+COUNTIF(AH$4:AH728,AH728)-1</f>
        <v>274</v>
      </c>
      <c r="BX728" s="64">
        <f t="shared" si="267"/>
        <v>165</v>
      </c>
      <c r="BY728" s="64">
        <f t="shared" si="264"/>
        <v>165</v>
      </c>
      <c r="CA728" s="5" t="str">
        <f>IFERROR(_xlfn.RANK.EQ(AJ728,AJ$4:AJ$855)+COUNTIF(AJ$4:AJ728,AJ728)-1,"")</f>
        <v/>
      </c>
      <c r="CB728" s="5" t="str">
        <f>IFERROR(_xlfn.RANK.EQ(AK728,AK$4:AK$855)+COUNTIF(AK$4:AK728,AK728)-1,"")</f>
        <v/>
      </c>
      <c r="CC728" s="5" t="str">
        <f>IFERROR(_xlfn.RANK.EQ(AL728,AL$4:AL$855)+COUNTIF(AL$4:AL728,AL728)-1,"")</f>
        <v/>
      </c>
      <c r="CD728" s="5" t="str">
        <f>IFERROR(_xlfn.RANK.EQ(AM728,AM$4:AM$855)+COUNTIF(AM$4:AM728,AM728)-1,"")</f>
        <v/>
      </c>
      <c r="CE728" s="5" t="str">
        <f>IFERROR(_xlfn.RANK.EQ(AN728,AN$4:AN$855)+COUNTIF(AN$4:AN728,AN728)-1,"")</f>
        <v/>
      </c>
      <c r="CF728" s="5" t="str">
        <f>IFERROR(_xlfn.RANK.EQ(AO728,AO$4:AO$855)+COUNTIF(AO$4:AO728,AO728)-1,"")</f>
        <v/>
      </c>
      <c r="CG728" s="5" t="str">
        <f>IFERROR(_xlfn.RANK.EQ(AP728,AP$4:AP$855)+COUNTIF(AP$4:AP728,AP728)-1,"")</f>
        <v/>
      </c>
      <c r="CH728" s="5" t="str">
        <f>IFERROR(_xlfn.RANK.EQ(AQ728,AQ$4:AQ$855)+COUNTIF(AQ$4:AQ728,AQ728)-1,"")</f>
        <v/>
      </c>
      <c r="CI728" s="5" t="str">
        <f>IFERROR(_xlfn.RANK.EQ(AR728,AR$4:AR$855)+COUNTIF(AR$4:AR728,AR728)-1,"")</f>
        <v/>
      </c>
      <c r="CJ728" s="5" t="str">
        <f>IFERROR(_xlfn.RANK.EQ(AS728,AS$4:AS$855)+COUNTIF(AS$4:AS728,AS728)-1,"")</f>
        <v/>
      </c>
      <c r="CK728" s="5" t="str">
        <f>IFERROR(_xlfn.RANK.EQ(AT728,AT$4:AT$855)+COUNTIF(AT$4:AT728,AT728)-1,"")</f>
        <v/>
      </c>
      <c r="CL728" s="5" t="str">
        <f>IFERROR(_xlfn.RANK.EQ(AU728,AU$4:AU$855)+COUNTIF(AU$4:AU728,AU728)-1,"")</f>
        <v/>
      </c>
      <c r="CM728" s="5" t="str">
        <f>IFERROR(_xlfn.RANK.EQ(AV728,AV$4:AV$855)+COUNTIF(AV$4:AV728,AV728)-1,"")</f>
        <v/>
      </c>
      <c r="CN728" s="5" t="str">
        <f>IFERROR(_xlfn.RANK.EQ(AW728,AW$4:AW$855)+COUNTIF(AW$4:AW728,AW728)-1,"")</f>
        <v/>
      </c>
      <c r="CO728" s="5" t="str">
        <f>IFERROR(_xlfn.RANK.EQ(AX728,AX$4:AX$855)+COUNTIF(AX$4:AX728,AX728)-1,"")</f>
        <v/>
      </c>
      <c r="CP728" s="5" t="str">
        <f>IFERROR(_xlfn.RANK.EQ(AY728,AY$4:AY$855)+COUNTIF(AY$4:AY728,AY728)-1,"")</f>
        <v/>
      </c>
      <c r="CQ728" s="5" t="str">
        <f>IFERROR(_xlfn.RANK.EQ(AZ728,AZ$4:AZ$855)+COUNTIF(AZ$4:AZ728,AZ728)-1,"")</f>
        <v/>
      </c>
      <c r="CR728" s="5" t="str">
        <f>IFERROR(_xlfn.RANK.EQ(BA728,BA$4:BA$855)+COUNTIF(BA$4:BA728,BA728)-1,"")</f>
        <v/>
      </c>
      <c r="CS728" s="5" t="str">
        <f>IFERROR(_xlfn.RANK.EQ(BB728,BB$4:BB$855)+COUNTIF(BB$4:BB728,BB728)-1,"")</f>
        <v/>
      </c>
      <c r="CU728" s="64">
        <f>19-SUMPRODUCT(--($CA728:$CS728&gt;Type_Results!$Z$2))+(19-SUMPRODUCT(--($CA728:$CS728&gt;Type_Results!$Z$2-2)))+(19-SUMPRODUCT(--($CA728:$CS728&gt;1)))</f>
        <v>0</v>
      </c>
      <c r="CV728" s="64" t="str">
        <f>IF(CU728&gt;0,_xlfn.RANK.EQ(CU728,CU$4:CU$855)+COUNTIF(CU$4:CU728,CU728)-1,"")</f>
        <v/>
      </c>
    </row>
    <row r="729" spans="1:100" x14ac:dyDescent="0.25">
      <c r="A729" s="10">
        <f>Move_Sets!A728</f>
        <v>726</v>
      </c>
      <c r="B729" s="10" t="str">
        <f>Move_Sets!B728</f>
        <v>Electabuzz</v>
      </c>
      <c r="C729" s="10" t="str">
        <f>Move_Sets!C728</f>
        <v>Low Kick</v>
      </c>
      <c r="D729" s="10" t="str">
        <f>Move_Sets!D728</f>
        <v>Thunderbolt</v>
      </c>
      <c r="E729" s="10">
        <f>Move_Sets!E728</f>
        <v>4</v>
      </c>
      <c r="F729" s="10">
        <f>Move_Sets!F728</f>
        <v>19</v>
      </c>
      <c r="G729" s="6">
        <f>DPS_Calcs!L727</f>
        <v>5.2969956068840585</v>
      </c>
      <c r="H729" s="10">
        <f>Move_Sets!N728</f>
        <v>7</v>
      </c>
      <c r="I729" s="6">
        <f>DPS_Calcs!M727</f>
        <v>12.480849808693716</v>
      </c>
      <c r="J729" s="10">
        <f>Move_Sets!S728</f>
        <v>4</v>
      </c>
      <c r="K729" s="33">
        <f>DPS_Calcs!W727</f>
        <v>0.5385957326607056</v>
      </c>
      <c r="L729" s="10">
        <f>DPS_Calcs!Q727</f>
        <v>79.969505973058062</v>
      </c>
      <c r="M729" s="10"/>
      <c r="N729" s="4">
        <f>ROUND(MAX($G729*INDEX(Multipliers_RAW!$B$3:$T$21,Type_Calc!$H729,Type_Calc!N$1),INDEX(Multipliers_RAW!$B$3:$T$21,Type_Calc!$H729,Type_Calc!N$1)*$G729*$K729+(1-$K729)*INDEX(Multipliers_RAW!$B$3:$T$21,Type_Calc!$J729,Type_Calc!N$1)*$I729)*($L729/INDEX(Multipliers_RAW!$B$3:$T$21,N$1,$E729)/INDEX(Multipliers_RAW!$B$3:$T$21,N$1,$F729))/Inputs!$B$12,3)</f>
        <v>149.74</v>
      </c>
      <c r="O729" s="4">
        <f>ROUND(MAX($G729*INDEX(Multipliers_RAW!$B$3:$T$21,Type_Calc!$H729,Type_Calc!O$1),INDEX(Multipliers_RAW!$B$3:$T$21,Type_Calc!$H729,Type_Calc!O$1)*$G729*$K729+(1-$K729)*INDEX(Multipliers_RAW!$B$3:$T$21,Type_Calc!$J729,Type_Calc!O$1)*$I729)*($L729/INDEX(Multipliers_RAW!$B$3:$T$21,O$1,$E729)/INDEX(Multipliers_RAW!$B$3:$T$21,O$1,$F729))/Inputs!$B$12,3)</f>
        <v>138.28700000000001</v>
      </c>
      <c r="P729" s="4">
        <f>ROUND(MAX($G729*INDEX(Multipliers_RAW!$B$3:$T$21,Type_Calc!$H729,Type_Calc!P$1),INDEX(Multipliers_RAW!$B$3:$T$21,Type_Calc!$H729,Type_Calc!P$1)*$G729*$K729+(1-$K729)*INDEX(Multipliers_RAW!$B$3:$T$21,Type_Calc!$J729,Type_Calc!P$1)*$I729)*($L729/INDEX(Multipliers_RAW!$B$3:$T$21,P$1,$E729)/INDEX(Multipliers_RAW!$B$3:$T$21,P$1,$F729))/Inputs!$B$12,3)</f>
        <v>161.40600000000001</v>
      </c>
      <c r="Q729" s="4">
        <f>ROUND(MAX($G729*INDEX(Multipliers_RAW!$B$3:$T$21,Type_Calc!$H729,Type_Calc!Q$1),INDEX(Multipliers_RAW!$B$3:$T$21,Type_Calc!$H729,Type_Calc!Q$1)*$G729*$K729+(1-$K729)*INDEX(Multipliers_RAW!$B$3:$T$21,Type_Calc!$J729,Type_Calc!Q$1)*$I729)*($L729/INDEX(Multipliers_RAW!$B$3:$T$21,Q$1,$E729)/INDEX(Multipliers_RAW!$B$3:$T$21,Q$1,$F729))/Inputs!$B$12,3)</f>
        <v>149.74</v>
      </c>
      <c r="R729" s="4">
        <f>ROUND(MAX($G729*INDEX(Multipliers_RAW!$B$3:$T$21,Type_Calc!$H729,Type_Calc!R$1),INDEX(Multipliers_RAW!$B$3:$T$21,Type_Calc!$H729,Type_Calc!R$1)*$G729*$K729+(1-$K729)*INDEX(Multipliers_RAW!$B$3:$T$21,Type_Calc!$J729,Type_Calc!R$1)*$I729)*($L729/INDEX(Multipliers_RAW!$B$3:$T$21,R$1,$E729)/INDEX(Multipliers_RAW!$B$3:$T$21,R$1,$F729))/Inputs!$B$12,3)</f>
        <v>119.792</v>
      </c>
      <c r="S729" s="4">
        <f>ROUND(MAX($G729*INDEX(Multipliers_RAW!$B$3:$T$21,Type_Calc!$H729,Type_Calc!S$1),INDEX(Multipliers_RAW!$B$3:$T$21,Type_Calc!$H729,Type_Calc!S$1)*$G729*$K729+(1-$K729)*INDEX(Multipliers_RAW!$B$3:$T$21,Type_Calc!$J729,Type_Calc!S$1)*$I729)*($L729/INDEX(Multipliers_RAW!$B$3:$T$21,S$1,$E729)/INDEX(Multipliers_RAW!$B$3:$T$21,S$1,$F729))/Inputs!$B$12,3)</f>
        <v>149.74</v>
      </c>
      <c r="T729" s="4">
        <f>ROUND(MAX($G729*INDEX(Multipliers_RAW!$B$3:$T$21,Type_Calc!$H729,Type_Calc!T$1),INDEX(Multipliers_RAW!$B$3:$T$21,Type_Calc!$H729,Type_Calc!T$1)*$G729*$K729+(1-$K729)*INDEX(Multipliers_RAW!$B$3:$T$21,Type_Calc!$J729,Type_Calc!T$1)*$I729)*($L729/INDEX(Multipliers_RAW!$B$3:$T$21,T$1,$E729)/INDEX(Multipliers_RAW!$B$3:$T$21,T$1,$F729))/Inputs!$B$12,3)</f>
        <v>138.28700000000001</v>
      </c>
      <c r="U729" s="4">
        <f>ROUND(MAX($G729*INDEX(Multipliers_RAW!$B$3:$T$21,Type_Calc!$H729,Type_Calc!U$1),INDEX(Multipliers_RAW!$B$3:$T$21,Type_Calc!$H729,Type_Calc!U$1)*$G729*$K729+(1-$K729)*INDEX(Multipliers_RAW!$B$3:$T$21,Type_Calc!$J729,Type_Calc!U$1)*$I729)*($L729/INDEX(Multipliers_RAW!$B$3:$T$21,U$1,$E729)/INDEX(Multipliers_RAW!$B$3:$T$21,U$1,$F729))/Inputs!$B$12,3)</f>
        <v>129.125</v>
      </c>
      <c r="V729" s="4">
        <f>ROUND(MAX($G729*INDEX(Multipliers_RAW!$B$3:$T$21,Type_Calc!$H729,Type_Calc!V$1),INDEX(Multipliers_RAW!$B$3:$T$21,Type_Calc!$H729,Type_Calc!V$1)*$G729*$K729+(1-$K729)*INDEX(Multipliers_RAW!$B$3:$T$21,Type_Calc!$J729,Type_Calc!V$1)*$I729)*($L729/INDEX(Multipliers_RAW!$B$3:$T$21,V$1,$E729)/INDEX(Multipliers_RAW!$B$3:$T$21,V$1,$F729))/Inputs!$B$12,3)</f>
        <v>95.834000000000003</v>
      </c>
      <c r="W729" s="4">
        <f>ROUND(MAX($G729*INDEX(Multipliers_RAW!$B$3:$T$21,Type_Calc!$H729,Type_Calc!W$1),INDEX(Multipliers_RAW!$B$3:$T$21,Type_Calc!$H729,Type_Calc!W$1)*$G729*$K729+(1-$K729)*INDEX(Multipliers_RAW!$B$3:$T$21,Type_Calc!$J729,Type_Calc!W$1)*$I729)*($L729/INDEX(Multipliers_RAW!$B$3:$T$21,W$1,$E729)/INDEX(Multipliers_RAW!$B$3:$T$21,W$1,$F729))/Inputs!$B$12,3)</f>
        <v>190.304</v>
      </c>
      <c r="X729" s="4">
        <f>ROUND(MAX($G729*INDEX(Multipliers_RAW!$B$3:$T$21,Type_Calc!$H729,Type_Calc!X$1),INDEX(Multipliers_RAW!$B$3:$T$21,Type_Calc!$H729,Type_Calc!X$1)*$G729*$K729+(1-$K729)*INDEX(Multipliers_RAW!$B$3:$T$21,Type_Calc!$J729,Type_Calc!X$1)*$I729)*($L729/INDEX(Multipliers_RAW!$B$3:$T$21,X$1,$E729)/INDEX(Multipliers_RAW!$B$3:$T$21,X$1,$F729))/Inputs!$B$12,3)</f>
        <v>129.125</v>
      </c>
      <c r="Y729" s="4">
        <f>ROUND(MAX($G729*INDEX(Multipliers_RAW!$B$3:$T$21,Type_Calc!$H729,Type_Calc!Y$1),INDEX(Multipliers_RAW!$B$3:$T$21,Type_Calc!$H729,Type_Calc!Y$1)*$G729*$K729+(1-$K729)*INDEX(Multipliers_RAW!$B$3:$T$21,Type_Calc!$J729,Type_Calc!Y$1)*$I729)*($L729/INDEX(Multipliers_RAW!$B$3:$T$21,Y$1,$E729)/INDEX(Multipliers_RAW!$B$3:$T$21,Y$1,$F729))/Inputs!$B$12,3)</f>
        <v>129.125</v>
      </c>
      <c r="Z729" s="4">
        <f>ROUND(MAX($G729*INDEX(Multipliers_RAW!$B$3:$T$21,Type_Calc!$H729,Type_Calc!Z$1),INDEX(Multipliers_RAW!$B$3:$T$21,Type_Calc!$H729,Type_Calc!Z$1)*$G729*$K729+(1-$K729)*INDEX(Multipliers_RAW!$B$3:$T$21,Type_Calc!$J729,Type_Calc!Z$1)*$I729)*($L729/INDEX(Multipliers_RAW!$B$3:$T$21,Z$1,$E729)/INDEX(Multipliers_RAW!$B$3:$T$21,Z$1,$F729))/Inputs!$B$12,3)</f>
        <v>149.74</v>
      </c>
      <c r="AA729" s="4">
        <f>ROUND(MAX($G729*INDEX(Multipliers_RAW!$B$3:$T$21,Type_Calc!$H729,Type_Calc!AA$1),INDEX(Multipliers_RAW!$B$3:$T$21,Type_Calc!$H729,Type_Calc!AA$1)*$G729*$K729+(1-$K729)*INDEX(Multipliers_RAW!$B$3:$T$21,Type_Calc!$J729,Type_Calc!AA$1)*$I729)*($L729/INDEX(Multipliers_RAW!$B$3:$T$21,AA$1,$E729)/INDEX(Multipliers_RAW!$B$3:$T$21,AA$1,$F729))/Inputs!$B$12,3)</f>
        <v>129.125</v>
      </c>
      <c r="AB729" s="4">
        <f>ROUND(MAX($G729*INDEX(Multipliers_RAW!$B$3:$T$21,Type_Calc!$H729,Type_Calc!AB$1),INDEX(Multipliers_RAW!$B$3:$T$21,Type_Calc!$H729,Type_Calc!AB$1)*$G729*$K729+(1-$K729)*INDEX(Multipliers_RAW!$B$3:$T$21,Type_Calc!$J729,Type_Calc!AB$1)*$I729)*($L729/INDEX(Multipliers_RAW!$B$3:$T$21,AB$1,$E729)/INDEX(Multipliers_RAW!$B$3:$T$21,AB$1,$F729))/Inputs!$B$12,3)</f>
        <v>119.792</v>
      </c>
      <c r="AC729" s="4">
        <f>ROUND(MAX($G729*INDEX(Multipliers_RAW!$B$3:$T$21,Type_Calc!$H729,Type_Calc!AC$1),INDEX(Multipliers_RAW!$B$3:$T$21,Type_Calc!$H729,Type_Calc!AC$1)*$G729*$K729+(1-$K729)*INDEX(Multipliers_RAW!$B$3:$T$21,Type_Calc!$J729,Type_Calc!AC$1)*$I729)*($L729/INDEX(Multipliers_RAW!$B$3:$T$21,AC$1,$E729)/INDEX(Multipliers_RAW!$B$3:$T$21,AC$1,$F729))/Inputs!$B$12,3)</f>
        <v>149.74</v>
      </c>
      <c r="AD729" s="4">
        <f>ROUND(MAX($G729*INDEX(Multipliers_RAW!$B$3:$T$21,Type_Calc!$H729,Type_Calc!AD$1),INDEX(Multipliers_RAW!$B$3:$T$21,Type_Calc!$H729,Type_Calc!AD$1)*$G729*$K729+(1-$K729)*INDEX(Multipliers_RAW!$B$3:$T$21,Type_Calc!$J729,Type_Calc!AD$1)*$I729)*($L729/INDEX(Multipliers_RAW!$B$3:$T$21,AD$1,$E729)/INDEX(Multipliers_RAW!$B$3:$T$21,AD$1,$F729))/Inputs!$B$12,3)</f>
        <v>187.17500000000001</v>
      </c>
      <c r="AE729" s="4">
        <f>ROUND(MAX($G729*INDEX(Multipliers_RAW!$B$3:$T$21,Type_Calc!$H729,Type_Calc!AE$1),INDEX(Multipliers_RAW!$B$3:$T$21,Type_Calc!$H729,Type_Calc!AE$1)*$G729*$K729+(1-$K729)*INDEX(Multipliers_RAW!$B$3:$T$21,Type_Calc!$J729,Type_Calc!AE$1)*$I729)*($L729/INDEX(Multipliers_RAW!$B$3:$T$21,AE$1,$E729)/INDEX(Multipliers_RAW!$B$3:$T$21,AE$1,$F729))/Inputs!$B$12,3)</f>
        <v>129.125</v>
      </c>
      <c r="AF729" s="4">
        <f>ROUND(MAX($G729*INDEX(Multipliers_RAW!$B$3:$T$21,Type_Calc!$H729,Type_Calc!AF$1),INDEX(Multipliers_RAW!$B$3:$T$21,Type_Calc!$H729,Type_Calc!AF$1)*$G729*$K729+(1-$K729)*INDEX(Multipliers_RAW!$B$3:$T$21,Type_Calc!$J729,Type_Calc!AF$1)*$I729)*($L729/INDEX(Multipliers_RAW!$B$3:$T$21,AF$1,$E729)/INDEX(Multipliers_RAW!$B$3:$T$21,AF$1,$F729))/Inputs!$B$12,3)</f>
        <v>138.28700000000001</v>
      </c>
      <c r="AG729" s="4">
        <f t="shared" si="265"/>
        <v>141.40011111111113</v>
      </c>
      <c r="AH729" s="4">
        <f>SUMPRODUCT(N729:AF729,Type_DEF_Calc!$AJ$1:$BB$1)/19</f>
        <v>141.51522174400108</v>
      </c>
      <c r="AI729" s="10"/>
      <c r="AJ729" s="10" t="str">
        <f t="shared" si="266"/>
        <v/>
      </c>
      <c r="AK729" s="10" t="str">
        <f t="shared" si="283"/>
        <v/>
      </c>
      <c r="AL729" s="10" t="str">
        <f t="shared" si="284"/>
        <v/>
      </c>
      <c r="AM729" s="10" t="str">
        <f t="shared" si="285"/>
        <v/>
      </c>
      <c r="AN729" s="10" t="str">
        <f t="shared" si="268"/>
        <v/>
      </c>
      <c r="AO729" s="10" t="str">
        <f t="shared" si="269"/>
        <v/>
      </c>
      <c r="AP729" s="10" t="str">
        <f t="shared" si="270"/>
        <v/>
      </c>
      <c r="AQ729" s="10" t="str">
        <f t="shared" si="271"/>
        <v/>
      </c>
      <c r="AR729" s="10" t="str">
        <f t="shared" si="272"/>
        <v/>
      </c>
      <c r="AS729" s="10" t="str">
        <f t="shared" si="273"/>
        <v/>
      </c>
      <c r="AT729" s="10" t="str">
        <f t="shared" si="274"/>
        <v/>
      </c>
      <c r="AU729" s="10" t="str">
        <f t="shared" si="275"/>
        <v/>
      </c>
      <c r="AV729" s="10" t="str">
        <f t="shared" si="276"/>
        <v/>
      </c>
      <c r="AW729" s="10" t="str">
        <f t="shared" si="277"/>
        <v/>
      </c>
      <c r="AX729" s="10" t="str">
        <f t="shared" si="278"/>
        <v/>
      </c>
      <c r="AY729" s="10" t="str">
        <f t="shared" si="279"/>
        <v/>
      </c>
      <c r="AZ729" s="10" t="str">
        <f t="shared" si="280"/>
        <v/>
      </c>
      <c r="BA729" s="10" t="str">
        <f t="shared" si="281"/>
        <v/>
      </c>
      <c r="BB729" s="10" t="str">
        <f t="shared" si="282"/>
        <v/>
      </c>
      <c r="BD729" s="5">
        <f>_xlfn.RANK.EQ(N729,N$4:N$855)+COUNTIF(N$4:N729,N729)-1</f>
        <v>238</v>
      </c>
      <c r="BE729" s="5">
        <f>_xlfn.RANK.EQ(O729,O$4:O$855)+COUNTIF(O$4:O729,O729)-1</f>
        <v>267</v>
      </c>
      <c r="BF729" s="5">
        <f>_xlfn.RANK.EQ(P729,P$4:P$855)+COUNTIF(P$4:P729,P729)-1</f>
        <v>189</v>
      </c>
      <c r="BG729" s="5">
        <f>_xlfn.RANK.EQ(Q729,Q$4:Q$855)+COUNTIF(Q$4:Q729,Q729)-1</f>
        <v>205</v>
      </c>
      <c r="BH729" s="5">
        <f>_xlfn.RANK.EQ(R729,R$4:R$855)+COUNTIF(R$4:R729,R729)-1</f>
        <v>341</v>
      </c>
      <c r="BI729" s="5">
        <f>_xlfn.RANK.EQ(S729,S$4:S$855)+COUNTIF(S$4:S729,S729)-1</f>
        <v>244</v>
      </c>
      <c r="BJ729" s="5">
        <f>_xlfn.RANK.EQ(T729,T$4:T$855)+COUNTIF(T$4:T729,T729)-1</f>
        <v>268</v>
      </c>
      <c r="BK729" s="5">
        <f>_xlfn.RANK.EQ(U729,U$4:U$855)+COUNTIF(U$4:U729,U729)-1</f>
        <v>302</v>
      </c>
      <c r="BL729" s="5">
        <f>_xlfn.RANK.EQ(V729,V$4:V$855)+COUNTIF(V$4:V729,V729)-1</f>
        <v>396</v>
      </c>
      <c r="BM729" s="5">
        <f>_xlfn.RANK.EQ(W729,W$4:W$855)+COUNTIF(W$4:W729,W729)-1</f>
        <v>148</v>
      </c>
      <c r="BN729" s="5">
        <f>_xlfn.RANK.EQ(X729,X$4:X$855)+COUNTIF(X$4:X729,X729)-1</f>
        <v>268</v>
      </c>
      <c r="BO729" s="5">
        <f>_xlfn.RANK.EQ(Y729,Y$4:Y$855)+COUNTIF(Y$4:Y729,Y729)-1</f>
        <v>298</v>
      </c>
      <c r="BP729" s="5">
        <f>_xlfn.RANK.EQ(Z729,Z$4:Z$855)+COUNTIF(Z$4:Z729,Z729)-1</f>
        <v>214</v>
      </c>
      <c r="BQ729" s="5">
        <f>_xlfn.RANK.EQ(AA729,AA$4:AA$855)+COUNTIF(AA$4:AA729,AA729)-1</f>
        <v>269</v>
      </c>
      <c r="BR729" s="5">
        <f>_xlfn.RANK.EQ(AB729,AB$4:AB$855)+COUNTIF(AB$4:AB729,AB729)-1</f>
        <v>293</v>
      </c>
      <c r="BS729" s="5">
        <f>_xlfn.RANK.EQ(AC729,AC$4:AC$855)+COUNTIF(AC$4:AC729,AC729)-1</f>
        <v>233</v>
      </c>
      <c r="BT729" s="5">
        <f>_xlfn.RANK.EQ(AD729,AD$4:AD$855)+COUNTIF(AD$4:AD729,AD729)-1</f>
        <v>149</v>
      </c>
      <c r="BU729" s="5">
        <f>_xlfn.RANK.EQ(AE729,AE$4:AE$855)+COUNTIF(AE$4:AE729,AE729)-1</f>
        <v>317</v>
      </c>
      <c r="BV729" s="5">
        <f>_xlfn.RANK.EQ(AF729,AF$4:AF$855)+COUNTIF(AF$4:AF729,AF729)-1</f>
        <v>248</v>
      </c>
      <c r="BW729" s="64">
        <f>_xlfn.RANK.EQ(AH729,AH$4:AH$855)+COUNTIF(AH$4:AH729,AH729)-1</f>
        <v>253</v>
      </c>
      <c r="BX729" s="64">
        <f t="shared" si="267"/>
        <v>148</v>
      </c>
      <c r="BY729" s="64">
        <f t="shared" si="264"/>
        <v>148</v>
      </c>
      <c r="CA729" s="5" t="str">
        <f>IFERROR(_xlfn.RANK.EQ(AJ729,AJ$4:AJ$855)+COUNTIF(AJ$4:AJ729,AJ729)-1,"")</f>
        <v/>
      </c>
      <c r="CB729" s="5" t="str">
        <f>IFERROR(_xlfn.RANK.EQ(AK729,AK$4:AK$855)+COUNTIF(AK$4:AK729,AK729)-1,"")</f>
        <v/>
      </c>
      <c r="CC729" s="5" t="str">
        <f>IFERROR(_xlfn.RANK.EQ(AL729,AL$4:AL$855)+COUNTIF(AL$4:AL729,AL729)-1,"")</f>
        <v/>
      </c>
      <c r="CD729" s="5" t="str">
        <f>IFERROR(_xlfn.RANK.EQ(AM729,AM$4:AM$855)+COUNTIF(AM$4:AM729,AM729)-1,"")</f>
        <v/>
      </c>
      <c r="CE729" s="5" t="str">
        <f>IFERROR(_xlfn.RANK.EQ(AN729,AN$4:AN$855)+COUNTIF(AN$4:AN729,AN729)-1,"")</f>
        <v/>
      </c>
      <c r="CF729" s="5" t="str">
        <f>IFERROR(_xlfn.RANK.EQ(AO729,AO$4:AO$855)+COUNTIF(AO$4:AO729,AO729)-1,"")</f>
        <v/>
      </c>
      <c r="CG729" s="5" t="str">
        <f>IFERROR(_xlfn.RANK.EQ(AP729,AP$4:AP$855)+COUNTIF(AP$4:AP729,AP729)-1,"")</f>
        <v/>
      </c>
      <c r="CH729" s="5" t="str">
        <f>IFERROR(_xlfn.RANK.EQ(AQ729,AQ$4:AQ$855)+COUNTIF(AQ$4:AQ729,AQ729)-1,"")</f>
        <v/>
      </c>
      <c r="CI729" s="5" t="str">
        <f>IFERROR(_xlfn.RANK.EQ(AR729,AR$4:AR$855)+COUNTIF(AR$4:AR729,AR729)-1,"")</f>
        <v/>
      </c>
      <c r="CJ729" s="5" t="str">
        <f>IFERROR(_xlfn.RANK.EQ(AS729,AS$4:AS$855)+COUNTIF(AS$4:AS729,AS729)-1,"")</f>
        <v/>
      </c>
      <c r="CK729" s="5" t="str">
        <f>IFERROR(_xlfn.RANK.EQ(AT729,AT$4:AT$855)+COUNTIF(AT$4:AT729,AT729)-1,"")</f>
        <v/>
      </c>
      <c r="CL729" s="5" t="str">
        <f>IFERROR(_xlfn.RANK.EQ(AU729,AU$4:AU$855)+COUNTIF(AU$4:AU729,AU729)-1,"")</f>
        <v/>
      </c>
      <c r="CM729" s="5" t="str">
        <f>IFERROR(_xlfn.RANK.EQ(AV729,AV$4:AV$855)+COUNTIF(AV$4:AV729,AV729)-1,"")</f>
        <v/>
      </c>
      <c r="CN729" s="5" t="str">
        <f>IFERROR(_xlfn.RANK.EQ(AW729,AW$4:AW$855)+COUNTIF(AW$4:AW729,AW729)-1,"")</f>
        <v/>
      </c>
      <c r="CO729" s="5" t="str">
        <f>IFERROR(_xlfn.RANK.EQ(AX729,AX$4:AX$855)+COUNTIF(AX$4:AX729,AX729)-1,"")</f>
        <v/>
      </c>
      <c r="CP729" s="5" t="str">
        <f>IFERROR(_xlfn.RANK.EQ(AY729,AY$4:AY$855)+COUNTIF(AY$4:AY729,AY729)-1,"")</f>
        <v/>
      </c>
      <c r="CQ729" s="5" t="str">
        <f>IFERROR(_xlfn.RANK.EQ(AZ729,AZ$4:AZ$855)+COUNTIF(AZ$4:AZ729,AZ729)-1,"")</f>
        <v/>
      </c>
      <c r="CR729" s="5" t="str">
        <f>IFERROR(_xlfn.RANK.EQ(BA729,BA$4:BA$855)+COUNTIF(BA$4:BA729,BA729)-1,"")</f>
        <v/>
      </c>
      <c r="CS729" s="5" t="str">
        <f>IFERROR(_xlfn.RANK.EQ(BB729,BB$4:BB$855)+COUNTIF(BB$4:BB729,BB729)-1,"")</f>
        <v/>
      </c>
      <c r="CU729" s="64">
        <f>19-SUMPRODUCT(--($CA729:$CS729&gt;Type_Results!$Z$2))+(19-SUMPRODUCT(--($CA729:$CS729&gt;Type_Results!$Z$2-2)))+(19-SUMPRODUCT(--($CA729:$CS729&gt;1)))</f>
        <v>0</v>
      </c>
      <c r="CV729" s="64" t="str">
        <f>IF(CU729&gt;0,_xlfn.RANK.EQ(CU729,CU$4:CU$855)+COUNTIF(CU$4:CU729,CU729)-1,"")</f>
        <v/>
      </c>
    </row>
    <row r="730" spans="1:100" x14ac:dyDescent="0.25">
      <c r="A730" s="10">
        <f>Move_Sets!A729</f>
        <v>727</v>
      </c>
      <c r="B730" s="10" t="str">
        <f>Move_Sets!B729</f>
        <v>Electabuzz</v>
      </c>
      <c r="C730" s="10" t="str">
        <f>Move_Sets!C729</f>
        <v>Low Kick</v>
      </c>
      <c r="D730" s="10" t="str">
        <f>Move_Sets!D729</f>
        <v>Thunder</v>
      </c>
      <c r="E730" s="10">
        <f>Move_Sets!E729</f>
        <v>4</v>
      </c>
      <c r="F730" s="10">
        <f>Move_Sets!F729</f>
        <v>19</v>
      </c>
      <c r="G730" s="6">
        <f>DPS_Calcs!L728</f>
        <v>5.2969956068840585</v>
      </c>
      <c r="H730" s="10">
        <f>Move_Sets!N729</f>
        <v>7</v>
      </c>
      <c r="I730" s="6">
        <f>DPS_Calcs!M728</f>
        <v>13.935108668104821</v>
      </c>
      <c r="J730" s="10">
        <f>Move_Sets!S729</f>
        <v>4</v>
      </c>
      <c r="K730" s="33">
        <f>DPS_Calcs!W728</f>
        <v>0.61223235212154992</v>
      </c>
      <c r="L730" s="10">
        <f>DPS_Calcs!Q728</f>
        <v>79.969505973058062</v>
      </c>
      <c r="M730" s="10"/>
      <c r="N730" s="4">
        <f>ROUND(MAX($G730*INDEX(Multipliers_RAW!$B$3:$T$21,Type_Calc!$H730,Type_Calc!N$1),INDEX(Multipliers_RAW!$B$3:$T$21,Type_Calc!$H730,Type_Calc!N$1)*$G730*$K730+(1-$K730)*INDEX(Multipliers_RAW!$B$3:$T$21,Type_Calc!$J730,Type_Calc!N$1)*$I730)*($L730/INDEX(Multipliers_RAW!$B$3:$T$21,N$1,$E730)/INDEX(Multipliers_RAW!$B$3:$T$21,N$1,$F730))/Inputs!$B$12,3)</f>
        <v>151.86699999999999</v>
      </c>
      <c r="O730" s="4">
        <f>ROUND(MAX($G730*INDEX(Multipliers_RAW!$B$3:$T$21,Type_Calc!$H730,Type_Calc!O$1),INDEX(Multipliers_RAW!$B$3:$T$21,Type_Calc!$H730,Type_Calc!O$1)*$G730*$K730+(1-$K730)*INDEX(Multipliers_RAW!$B$3:$T$21,Type_Calc!$J730,Type_Calc!O$1)*$I730)*($L730/INDEX(Multipliers_RAW!$B$3:$T$21,O$1,$E730)/INDEX(Multipliers_RAW!$B$3:$T$21,O$1,$F730))/Inputs!$B$12,3)</f>
        <v>138.84800000000001</v>
      </c>
      <c r="P730" s="4">
        <f>ROUND(MAX($G730*INDEX(Multipliers_RAW!$B$3:$T$21,Type_Calc!$H730,Type_Calc!P$1),INDEX(Multipliers_RAW!$B$3:$T$21,Type_Calc!$H730,Type_Calc!P$1)*$G730*$K730+(1-$K730)*INDEX(Multipliers_RAW!$B$3:$T$21,Type_Calc!$J730,Type_Calc!P$1)*$I730)*($L730/INDEX(Multipliers_RAW!$B$3:$T$21,P$1,$E730)/INDEX(Multipliers_RAW!$B$3:$T$21,P$1,$F730))/Inputs!$B$12,3)</f>
        <v>160.541</v>
      </c>
      <c r="Q730" s="4">
        <f>ROUND(MAX($G730*INDEX(Multipliers_RAW!$B$3:$T$21,Type_Calc!$H730,Type_Calc!Q$1),INDEX(Multipliers_RAW!$B$3:$T$21,Type_Calc!$H730,Type_Calc!Q$1)*$G730*$K730+(1-$K730)*INDEX(Multipliers_RAW!$B$3:$T$21,Type_Calc!$J730,Type_Calc!Q$1)*$I730)*($L730/INDEX(Multipliers_RAW!$B$3:$T$21,Q$1,$E730)/INDEX(Multipliers_RAW!$B$3:$T$21,Q$1,$F730))/Inputs!$B$12,3)</f>
        <v>151.86699999999999</v>
      </c>
      <c r="R730" s="4">
        <f>ROUND(MAX($G730*INDEX(Multipliers_RAW!$B$3:$T$21,Type_Calc!$H730,Type_Calc!R$1),INDEX(Multipliers_RAW!$B$3:$T$21,Type_Calc!$H730,Type_Calc!R$1)*$G730*$K730+(1-$K730)*INDEX(Multipliers_RAW!$B$3:$T$21,Type_Calc!$J730,Type_Calc!R$1)*$I730)*($L730/INDEX(Multipliers_RAW!$B$3:$T$21,R$1,$E730)/INDEX(Multipliers_RAW!$B$3:$T$21,R$1,$F730))/Inputs!$B$12,3)</f>
        <v>121.494</v>
      </c>
      <c r="S730" s="4">
        <f>ROUND(MAX($G730*INDEX(Multipliers_RAW!$B$3:$T$21,Type_Calc!$H730,Type_Calc!S$1),INDEX(Multipliers_RAW!$B$3:$T$21,Type_Calc!$H730,Type_Calc!S$1)*$G730*$K730+(1-$K730)*INDEX(Multipliers_RAW!$B$3:$T$21,Type_Calc!$J730,Type_Calc!S$1)*$I730)*($L730/INDEX(Multipliers_RAW!$B$3:$T$21,S$1,$E730)/INDEX(Multipliers_RAW!$B$3:$T$21,S$1,$F730))/Inputs!$B$12,3)</f>
        <v>151.86699999999999</v>
      </c>
      <c r="T730" s="4">
        <f>ROUND(MAX($G730*INDEX(Multipliers_RAW!$B$3:$T$21,Type_Calc!$H730,Type_Calc!T$1),INDEX(Multipliers_RAW!$B$3:$T$21,Type_Calc!$H730,Type_Calc!T$1)*$G730*$K730+(1-$K730)*INDEX(Multipliers_RAW!$B$3:$T$21,Type_Calc!$J730,Type_Calc!T$1)*$I730)*($L730/INDEX(Multipliers_RAW!$B$3:$T$21,T$1,$E730)/INDEX(Multipliers_RAW!$B$3:$T$21,T$1,$F730))/Inputs!$B$12,3)</f>
        <v>138.84800000000001</v>
      </c>
      <c r="U730" s="4">
        <f>ROUND(MAX($G730*INDEX(Multipliers_RAW!$B$3:$T$21,Type_Calc!$H730,Type_Calc!U$1),INDEX(Multipliers_RAW!$B$3:$T$21,Type_Calc!$H730,Type_Calc!U$1)*$G730*$K730+(1-$K730)*INDEX(Multipliers_RAW!$B$3:$T$21,Type_Calc!$J730,Type_Calc!U$1)*$I730)*($L730/INDEX(Multipliers_RAW!$B$3:$T$21,U$1,$E730)/INDEX(Multipliers_RAW!$B$3:$T$21,U$1,$F730))/Inputs!$B$12,3)</f>
        <v>128.43299999999999</v>
      </c>
      <c r="V730" s="4">
        <f>ROUND(MAX($G730*INDEX(Multipliers_RAW!$B$3:$T$21,Type_Calc!$H730,Type_Calc!V$1),INDEX(Multipliers_RAW!$B$3:$T$21,Type_Calc!$H730,Type_Calc!V$1)*$G730*$K730+(1-$K730)*INDEX(Multipliers_RAW!$B$3:$T$21,Type_Calc!$J730,Type_Calc!V$1)*$I730)*($L730/INDEX(Multipliers_RAW!$B$3:$T$21,V$1,$E730)/INDEX(Multipliers_RAW!$B$3:$T$21,V$1,$F730))/Inputs!$B$12,3)</f>
        <v>97.194999999999993</v>
      </c>
      <c r="W730" s="4">
        <f>ROUND(MAX($G730*INDEX(Multipliers_RAW!$B$3:$T$21,Type_Calc!$H730,Type_Calc!W$1),INDEX(Multipliers_RAW!$B$3:$T$21,Type_Calc!$H730,Type_Calc!W$1)*$G730*$K730+(1-$K730)*INDEX(Multipliers_RAW!$B$3:$T$21,Type_Calc!$J730,Type_Calc!W$1)*$I730)*($L730/INDEX(Multipliers_RAW!$B$3:$T$21,W$1,$E730)/INDEX(Multipliers_RAW!$B$3:$T$21,W$1,$F730))/Inputs!$B$12,3)</f>
        <v>187.65700000000001</v>
      </c>
      <c r="X730" s="4">
        <f>ROUND(MAX($G730*INDEX(Multipliers_RAW!$B$3:$T$21,Type_Calc!$H730,Type_Calc!X$1),INDEX(Multipliers_RAW!$B$3:$T$21,Type_Calc!$H730,Type_Calc!X$1)*$G730*$K730+(1-$K730)*INDEX(Multipliers_RAW!$B$3:$T$21,Type_Calc!$J730,Type_Calc!X$1)*$I730)*($L730/INDEX(Multipliers_RAW!$B$3:$T$21,X$1,$E730)/INDEX(Multipliers_RAW!$B$3:$T$21,X$1,$F730))/Inputs!$B$12,3)</f>
        <v>128.43299999999999</v>
      </c>
      <c r="Y730" s="4">
        <f>ROUND(MAX($G730*INDEX(Multipliers_RAW!$B$3:$T$21,Type_Calc!$H730,Type_Calc!Y$1),INDEX(Multipliers_RAW!$B$3:$T$21,Type_Calc!$H730,Type_Calc!Y$1)*$G730*$K730+(1-$K730)*INDEX(Multipliers_RAW!$B$3:$T$21,Type_Calc!$J730,Type_Calc!Y$1)*$I730)*($L730/INDEX(Multipliers_RAW!$B$3:$T$21,Y$1,$E730)/INDEX(Multipliers_RAW!$B$3:$T$21,Y$1,$F730))/Inputs!$B$12,3)</f>
        <v>128.43299999999999</v>
      </c>
      <c r="Z730" s="4">
        <f>ROUND(MAX($G730*INDEX(Multipliers_RAW!$B$3:$T$21,Type_Calc!$H730,Type_Calc!Z$1),INDEX(Multipliers_RAW!$B$3:$T$21,Type_Calc!$H730,Type_Calc!Z$1)*$G730*$K730+(1-$K730)*INDEX(Multipliers_RAW!$B$3:$T$21,Type_Calc!$J730,Type_Calc!Z$1)*$I730)*($L730/INDEX(Multipliers_RAW!$B$3:$T$21,Z$1,$E730)/INDEX(Multipliers_RAW!$B$3:$T$21,Z$1,$F730))/Inputs!$B$12,3)</f>
        <v>151.86699999999999</v>
      </c>
      <c r="AA730" s="4">
        <f>ROUND(MAX($G730*INDEX(Multipliers_RAW!$B$3:$T$21,Type_Calc!$H730,Type_Calc!AA$1),INDEX(Multipliers_RAW!$B$3:$T$21,Type_Calc!$H730,Type_Calc!AA$1)*$G730*$K730+(1-$K730)*INDEX(Multipliers_RAW!$B$3:$T$21,Type_Calc!$J730,Type_Calc!AA$1)*$I730)*($L730/INDEX(Multipliers_RAW!$B$3:$T$21,AA$1,$E730)/INDEX(Multipliers_RAW!$B$3:$T$21,AA$1,$F730))/Inputs!$B$12,3)</f>
        <v>128.43299999999999</v>
      </c>
      <c r="AB730" s="4">
        <f>ROUND(MAX($G730*INDEX(Multipliers_RAW!$B$3:$T$21,Type_Calc!$H730,Type_Calc!AB$1),INDEX(Multipliers_RAW!$B$3:$T$21,Type_Calc!$H730,Type_Calc!AB$1)*$G730*$K730+(1-$K730)*INDEX(Multipliers_RAW!$B$3:$T$21,Type_Calc!$J730,Type_Calc!AB$1)*$I730)*($L730/INDEX(Multipliers_RAW!$B$3:$T$21,AB$1,$E730)/INDEX(Multipliers_RAW!$B$3:$T$21,AB$1,$F730))/Inputs!$B$12,3)</f>
        <v>121.494</v>
      </c>
      <c r="AC730" s="4">
        <f>ROUND(MAX($G730*INDEX(Multipliers_RAW!$B$3:$T$21,Type_Calc!$H730,Type_Calc!AC$1),INDEX(Multipliers_RAW!$B$3:$T$21,Type_Calc!$H730,Type_Calc!AC$1)*$G730*$K730+(1-$K730)*INDEX(Multipliers_RAW!$B$3:$T$21,Type_Calc!$J730,Type_Calc!AC$1)*$I730)*($L730/INDEX(Multipliers_RAW!$B$3:$T$21,AC$1,$E730)/INDEX(Multipliers_RAW!$B$3:$T$21,AC$1,$F730))/Inputs!$B$12,3)</f>
        <v>151.86699999999999</v>
      </c>
      <c r="AD730" s="4">
        <f>ROUND(MAX($G730*INDEX(Multipliers_RAW!$B$3:$T$21,Type_Calc!$H730,Type_Calc!AD$1),INDEX(Multipliers_RAW!$B$3:$T$21,Type_Calc!$H730,Type_Calc!AD$1)*$G730*$K730+(1-$K730)*INDEX(Multipliers_RAW!$B$3:$T$21,Type_Calc!$J730,Type_Calc!AD$1)*$I730)*($L730/INDEX(Multipliers_RAW!$B$3:$T$21,AD$1,$E730)/INDEX(Multipliers_RAW!$B$3:$T$21,AD$1,$F730))/Inputs!$B$12,3)</f>
        <v>189.834</v>
      </c>
      <c r="AE730" s="4">
        <f>ROUND(MAX($G730*INDEX(Multipliers_RAW!$B$3:$T$21,Type_Calc!$H730,Type_Calc!AE$1),INDEX(Multipliers_RAW!$B$3:$T$21,Type_Calc!$H730,Type_Calc!AE$1)*$G730*$K730+(1-$K730)*INDEX(Multipliers_RAW!$B$3:$T$21,Type_Calc!$J730,Type_Calc!AE$1)*$I730)*($L730/INDEX(Multipliers_RAW!$B$3:$T$21,AE$1,$E730)/INDEX(Multipliers_RAW!$B$3:$T$21,AE$1,$F730))/Inputs!$B$12,3)</f>
        <v>128.43299999999999</v>
      </c>
      <c r="AF730" s="4">
        <f>ROUND(MAX($G730*INDEX(Multipliers_RAW!$B$3:$T$21,Type_Calc!$H730,Type_Calc!AF$1),INDEX(Multipliers_RAW!$B$3:$T$21,Type_Calc!$H730,Type_Calc!AF$1)*$G730*$K730+(1-$K730)*INDEX(Multipliers_RAW!$B$3:$T$21,Type_Calc!$J730,Type_Calc!AF$1)*$I730)*($L730/INDEX(Multipliers_RAW!$B$3:$T$21,AF$1,$E730)/INDEX(Multipliers_RAW!$B$3:$T$21,AF$1,$F730))/Inputs!$B$12,3)</f>
        <v>138.84800000000001</v>
      </c>
      <c r="AG730" s="4">
        <f t="shared" si="265"/>
        <v>142.0783888888889</v>
      </c>
      <c r="AH730" s="4">
        <f>SUMPRODUCT(N730:AF730,Type_DEF_Calc!$AJ$1:$BB$1)/19</f>
        <v>141.8060654838574</v>
      </c>
      <c r="AI730" s="10"/>
      <c r="AJ730" s="10" t="str">
        <f t="shared" si="266"/>
        <v/>
      </c>
      <c r="AK730" s="10" t="str">
        <f t="shared" si="283"/>
        <v/>
      </c>
      <c r="AL730" s="10" t="str">
        <f t="shared" si="284"/>
        <v/>
      </c>
      <c r="AM730" s="10" t="str">
        <f t="shared" si="285"/>
        <v/>
      </c>
      <c r="AN730" s="10" t="str">
        <f t="shared" si="268"/>
        <v/>
      </c>
      <c r="AO730" s="10" t="str">
        <f t="shared" si="269"/>
        <v/>
      </c>
      <c r="AP730" s="10" t="str">
        <f t="shared" si="270"/>
        <v/>
      </c>
      <c r="AQ730" s="10" t="str">
        <f t="shared" si="271"/>
        <v/>
      </c>
      <c r="AR730" s="10" t="str">
        <f t="shared" si="272"/>
        <v/>
      </c>
      <c r="AS730" s="10" t="str">
        <f t="shared" si="273"/>
        <v/>
      </c>
      <c r="AT730" s="10" t="str">
        <f t="shared" si="274"/>
        <v/>
      </c>
      <c r="AU730" s="10" t="str">
        <f t="shared" si="275"/>
        <v/>
      </c>
      <c r="AV730" s="10" t="str">
        <f t="shared" si="276"/>
        <v/>
      </c>
      <c r="AW730" s="10" t="str">
        <f t="shared" si="277"/>
        <v/>
      </c>
      <c r="AX730" s="10" t="str">
        <f t="shared" si="278"/>
        <v/>
      </c>
      <c r="AY730" s="10" t="str">
        <f t="shared" si="279"/>
        <v/>
      </c>
      <c r="AZ730" s="10" t="str">
        <f t="shared" si="280"/>
        <v/>
      </c>
      <c r="BA730" s="10" t="str">
        <f t="shared" si="281"/>
        <v/>
      </c>
      <c r="BB730" s="10" t="str">
        <f t="shared" si="282"/>
        <v/>
      </c>
      <c r="BD730" s="5">
        <f>_xlfn.RANK.EQ(N730,N$4:N$855)+COUNTIF(N$4:N730,N730)-1</f>
        <v>229</v>
      </c>
      <c r="BE730" s="5">
        <f>_xlfn.RANK.EQ(O730,O$4:O$855)+COUNTIF(O$4:O730,O730)-1</f>
        <v>264</v>
      </c>
      <c r="BF730" s="5">
        <f>_xlfn.RANK.EQ(P730,P$4:P$855)+COUNTIF(P$4:P730,P730)-1</f>
        <v>190</v>
      </c>
      <c r="BG730" s="5">
        <f>_xlfn.RANK.EQ(Q730,Q$4:Q$855)+COUNTIF(Q$4:Q730,Q730)-1</f>
        <v>197</v>
      </c>
      <c r="BH730" s="5">
        <f>_xlfn.RANK.EQ(R730,R$4:R$855)+COUNTIF(R$4:R730,R730)-1</f>
        <v>333</v>
      </c>
      <c r="BI730" s="5">
        <f>_xlfn.RANK.EQ(S730,S$4:S$855)+COUNTIF(S$4:S730,S730)-1</f>
        <v>235</v>
      </c>
      <c r="BJ730" s="5">
        <f>_xlfn.RANK.EQ(T730,T$4:T$855)+COUNTIF(T$4:T730,T730)-1</f>
        <v>264</v>
      </c>
      <c r="BK730" s="5">
        <f>_xlfn.RANK.EQ(U730,U$4:U$855)+COUNTIF(U$4:U730,U730)-1</f>
        <v>304</v>
      </c>
      <c r="BL730" s="5">
        <f>_xlfn.RANK.EQ(V730,V$4:V$855)+COUNTIF(V$4:V730,V730)-1</f>
        <v>389</v>
      </c>
      <c r="BM730" s="5">
        <f>_xlfn.RANK.EQ(W730,W$4:W$855)+COUNTIF(W$4:W730,W730)-1</f>
        <v>152</v>
      </c>
      <c r="BN730" s="5">
        <f>_xlfn.RANK.EQ(X730,X$4:X$855)+COUNTIF(X$4:X730,X730)-1</f>
        <v>272</v>
      </c>
      <c r="BO730" s="5">
        <f>_xlfn.RANK.EQ(Y730,Y$4:Y$855)+COUNTIF(Y$4:Y730,Y730)-1</f>
        <v>299</v>
      </c>
      <c r="BP730" s="5">
        <f>_xlfn.RANK.EQ(Z730,Z$4:Z$855)+COUNTIF(Z$4:Z730,Z730)-1</f>
        <v>210</v>
      </c>
      <c r="BQ730" s="5">
        <f>_xlfn.RANK.EQ(AA730,AA$4:AA$855)+COUNTIF(AA$4:AA730,AA730)-1</f>
        <v>276</v>
      </c>
      <c r="BR730" s="5">
        <f>_xlfn.RANK.EQ(AB730,AB$4:AB$855)+COUNTIF(AB$4:AB730,AB730)-1</f>
        <v>281</v>
      </c>
      <c r="BS730" s="5">
        <f>_xlfn.RANK.EQ(AC730,AC$4:AC$855)+COUNTIF(AC$4:AC730,AC730)-1</f>
        <v>228</v>
      </c>
      <c r="BT730" s="5">
        <f>_xlfn.RANK.EQ(AD730,AD$4:AD$855)+COUNTIF(AD$4:AD730,AD730)-1</f>
        <v>142</v>
      </c>
      <c r="BU730" s="5">
        <f>_xlfn.RANK.EQ(AE730,AE$4:AE$855)+COUNTIF(AE$4:AE730,AE730)-1</f>
        <v>320</v>
      </c>
      <c r="BV730" s="5">
        <f>_xlfn.RANK.EQ(AF730,AF$4:AF$855)+COUNTIF(AF$4:AF730,AF730)-1</f>
        <v>245</v>
      </c>
      <c r="BW730" s="64">
        <f>_xlfn.RANK.EQ(AH730,AH$4:AH$855)+COUNTIF(AH$4:AH730,AH730)-1</f>
        <v>251</v>
      </c>
      <c r="BX730" s="64">
        <f t="shared" si="267"/>
        <v>142</v>
      </c>
      <c r="BY730" s="64">
        <f t="shared" si="264"/>
        <v>142</v>
      </c>
      <c r="CA730" s="5" t="str">
        <f>IFERROR(_xlfn.RANK.EQ(AJ730,AJ$4:AJ$855)+COUNTIF(AJ$4:AJ730,AJ730)-1,"")</f>
        <v/>
      </c>
      <c r="CB730" s="5" t="str">
        <f>IFERROR(_xlfn.RANK.EQ(AK730,AK$4:AK$855)+COUNTIF(AK$4:AK730,AK730)-1,"")</f>
        <v/>
      </c>
      <c r="CC730" s="5" t="str">
        <f>IFERROR(_xlfn.RANK.EQ(AL730,AL$4:AL$855)+COUNTIF(AL$4:AL730,AL730)-1,"")</f>
        <v/>
      </c>
      <c r="CD730" s="5" t="str">
        <f>IFERROR(_xlfn.RANK.EQ(AM730,AM$4:AM$855)+COUNTIF(AM$4:AM730,AM730)-1,"")</f>
        <v/>
      </c>
      <c r="CE730" s="5" t="str">
        <f>IFERROR(_xlfn.RANK.EQ(AN730,AN$4:AN$855)+COUNTIF(AN$4:AN730,AN730)-1,"")</f>
        <v/>
      </c>
      <c r="CF730" s="5" t="str">
        <f>IFERROR(_xlfn.RANK.EQ(AO730,AO$4:AO$855)+COUNTIF(AO$4:AO730,AO730)-1,"")</f>
        <v/>
      </c>
      <c r="CG730" s="5" t="str">
        <f>IFERROR(_xlfn.RANK.EQ(AP730,AP$4:AP$855)+COUNTIF(AP$4:AP730,AP730)-1,"")</f>
        <v/>
      </c>
      <c r="CH730" s="5" t="str">
        <f>IFERROR(_xlfn.RANK.EQ(AQ730,AQ$4:AQ$855)+COUNTIF(AQ$4:AQ730,AQ730)-1,"")</f>
        <v/>
      </c>
      <c r="CI730" s="5" t="str">
        <f>IFERROR(_xlfn.RANK.EQ(AR730,AR$4:AR$855)+COUNTIF(AR$4:AR730,AR730)-1,"")</f>
        <v/>
      </c>
      <c r="CJ730" s="5" t="str">
        <f>IFERROR(_xlfn.RANK.EQ(AS730,AS$4:AS$855)+COUNTIF(AS$4:AS730,AS730)-1,"")</f>
        <v/>
      </c>
      <c r="CK730" s="5" t="str">
        <f>IFERROR(_xlfn.RANK.EQ(AT730,AT$4:AT$855)+COUNTIF(AT$4:AT730,AT730)-1,"")</f>
        <v/>
      </c>
      <c r="CL730" s="5" t="str">
        <f>IFERROR(_xlfn.RANK.EQ(AU730,AU$4:AU$855)+COUNTIF(AU$4:AU730,AU730)-1,"")</f>
        <v/>
      </c>
      <c r="CM730" s="5" t="str">
        <f>IFERROR(_xlfn.RANK.EQ(AV730,AV$4:AV$855)+COUNTIF(AV$4:AV730,AV730)-1,"")</f>
        <v/>
      </c>
      <c r="CN730" s="5" t="str">
        <f>IFERROR(_xlfn.RANK.EQ(AW730,AW$4:AW$855)+COUNTIF(AW$4:AW730,AW730)-1,"")</f>
        <v/>
      </c>
      <c r="CO730" s="5" t="str">
        <f>IFERROR(_xlfn.RANK.EQ(AX730,AX$4:AX$855)+COUNTIF(AX$4:AX730,AX730)-1,"")</f>
        <v/>
      </c>
      <c r="CP730" s="5" t="str">
        <f>IFERROR(_xlfn.RANK.EQ(AY730,AY$4:AY$855)+COUNTIF(AY$4:AY730,AY730)-1,"")</f>
        <v/>
      </c>
      <c r="CQ730" s="5" t="str">
        <f>IFERROR(_xlfn.RANK.EQ(AZ730,AZ$4:AZ$855)+COUNTIF(AZ$4:AZ730,AZ730)-1,"")</f>
        <v/>
      </c>
      <c r="CR730" s="5" t="str">
        <f>IFERROR(_xlfn.RANK.EQ(BA730,BA$4:BA$855)+COUNTIF(BA$4:BA730,BA730)-1,"")</f>
        <v/>
      </c>
      <c r="CS730" s="5" t="str">
        <f>IFERROR(_xlfn.RANK.EQ(BB730,BB$4:BB$855)+COUNTIF(BB$4:BB730,BB730)-1,"")</f>
        <v/>
      </c>
      <c r="CU730" s="64">
        <f>19-SUMPRODUCT(--($CA730:$CS730&gt;Type_Results!$Z$2))+(19-SUMPRODUCT(--($CA730:$CS730&gt;Type_Results!$Z$2-2)))+(19-SUMPRODUCT(--($CA730:$CS730&gt;1)))</f>
        <v>0</v>
      </c>
      <c r="CV730" s="64" t="str">
        <f>IF(CU730&gt;0,_xlfn.RANK.EQ(CU730,CU$4:CU$855)+COUNTIF(CU$4:CU730,CU730)-1,"")</f>
        <v/>
      </c>
    </row>
    <row r="731" spans="1:100" x14ac:dyDescent="0.25">
      <c r="A731" s="10">
        <f>Move_Sets!A730</f>
        <v>728</v>
      </c>
      <c r="B731" s="10" t="str">
        <f>Move_Sets!B730</f>
        <v>Magmar</v>
      </c>
      <c r="C731" s="10" t="str">
        <f>Move_Sets!C730</f>
        <v>Ember</v>
      </c>
      <c r="D731" s="10" t="str">
        <f>Move_Sets!D730</f>
        <v>Fire Blast</v>
      </c>
      <c r="E731" s="10">
        <f>Move_Sets!E730</f>
        <v>2</v>
      </c>
      <c r="F731" s="10">
        <f>Move_Sets!F730</f>
        <v>19</v>
      </c>
      <c r="G731" s="6">
        <f>DPS_Calcs!L729</f>
        <v>7.3493305081090403</v>
      </c>
      <c r="H731" s="10">
        <f>Move_Sets!N730</f>
        <v>2</v>
      </c>
      <c r="I731" s="6">
        <f>DPS_Calcs!M729</f>
        <v>15.668469924697973</v>
      </c>
      <c r="J731" s="10">
        <f>Move_Sets!S730</f>
        <v>2</v>
      </c>
      <c r="K731" s="33">
        <f>DPS_Calcs!W729</f>
        <v>0.66763556544663605</v>
      </c>
      <c r="L731" s="10">
        <f>DPS_Calcs!Q729</f>
        <v>79.07646369498849</v>
      </c>
      <c r="M731" s="10"/>
      <c r="N731" s="4">
        <f>ROUND(MAX($G731*INDEX(Multipliers_RAW!$B$3:$T$21,Type_Calc!$H731,Type_Calc!N$1),INDEX(Multipliers_RAW!$B$3:$T$21,Type_Calc!$H731,Type_Calc!N$1)*$G731*$K731+(1-$K731)*INDEX(Multipliers_RAW!$B$3:$T$21,Type_Calc!$J731,Type_Calc!N$1)*$I731)*($L731/INDEX(Multipliers_RAW!$B$3:$T$21,N$1,$E731)/INDEX(Multipliers_RAW!$B$3:$T$21,N$1,$F731))/Inputs!$B$12,3)</f>
        <v>160.60300000000001</v>
      </c>
      <c r="O731" s="4">
        <f>ROUND(MAX($G731*INDEX(Multipliers_RAW!$B$3:$T$21,Type_Calc!$H731,Type_Calc!O$1),INDEX(Multipliers_RAW!$B$3:$T$21,Type_Calc!$H731,Type_Calc!O$1)*$G731*$K731+(1-$K731)*INDEX(Multipliers_RAW!$B$3:$T$21,Type_Calc!$J731,Type_Calc!O$1)*$I731)*($L731/INDEX(Multipliers_RAW!$B$3:$T$21,O$1,$E731)/INDEX(Multipliers_RAW!$B$3:$T$21,O$1,$F731))/Inputs!$B$12,3)</f>
        <v>160.60300000000001</v>
      </c>
      <c r="P731" s="4">
        <f>ROUND(MAX($G731*INDEX(Multipliers_RAW!$B$3:$T$21,Type_Calc!$H731,Type_Calc!P$1),INDEX(Multipliers_RAW!$B$3:$T$21,Type_Calc!$H731,Type_Calc!P$1)*$G731*$K731+(1-$K731)*INDEX(Multipliers_RAW!$B$3:$T$21,Type_Calc!$J731,Type_Calc!P$1)*$I731)*($L731/INDEX(Multipliers_RAW!$B$3:$T$21,P$1,$E731)/INDEX(Multipliers_RAW!$B$3:$T$21,P$1,$F731))/Inputs!$B$12,3)</f>
        <v>102.786</v>
      </c>
      <c r="Q731" s="4">
        <f>ROUND(MAX($G731*INDEX(Multipliers_RAW!$B$3:$T$21,Type_Calc!$H731,Type_Calc!Q$1),INDEX(Multipliers_RAW!$B$3:$T$21,Type_Calc!$H731,Type_Calc!Q$1)*$G731*$K731+(1-$K731)*INDEX(Multipliers_RAW!$B$3:$T$21,Type_Calc!$J731,Type_Calc!Q$1)*$I731)*($L731/INDEX(Multipliers_RAW!$B$3:$T$21,Q$1,$E731)/INDEX(Multipliers_RAW!$B$3:$T$21,Q$1,$F731))/Inputs!$B$12,3)</f>
        <v>160.60300000000001</v>
      </c>
      <c r="R731" s="4">
        <f>ROUND(MAX($G731*INDEX(Multipliers_RAW!$B$3:$T$21,Type_Calc!$H731,Type_Calc!R$1),INDEX(Multipliers_RAW!$B$3:$T$21,Type_Calc!$H731,Type_Calc!R$1)*$G731*$K731+(1-$K731)*INDEX(Multipliers_RAW!$B$3:$T$21,Type_Calc!$J731,Type_Calc!R$1)*$I731)*($L731/INDEX(Multipliers_RAW!$B$3:$T$21,R$1,$E731)/INDEX(Multipliers_RAW!$B$3:$T$21,R$1,$F731))/Inputs!$B$12,3)</f>
        <v>250.94300000000001</v>
      </c>
      <c r="S731" s="4">
        <f>ROUND(MAX($G731*INDEX(Multipliers_RAW!$B$3:$T$21,Type_Calc!$H731,Type_Calc!S$1),INDEX(Multipliers_RAW!$B$3:$T$21,Type_Calc!$H731,Type_Calc!S$1)*$G731*$K731+(1-$K731)*INDEX(Multipliers_RAW!$B$3:$T$21,Type_Calc!$J731,Type_Calc!S$1)*$I731)*($L731/INDEX(Multipliers_RAW!$B$3:$T$21,S$1,$E731)/INDEX(Multipliers_RAW!$B$3:$T$21,S$1,$F731))/Inputs!$B$12,3)</f>
        <v>250.94300000000001</v>
      </c>
      <c r="T731" s="4">
        <f>ROUND(MAX($G731*INDEX(Multipliers_RAW!$B$3:$T$21,Type_Calc!$H731,Type_Calc!T$1),INDEX(Multipliers_RAW!$B$3:$T$21,Type_Calc!$H731,Type_Calc!T$1)*$G731*$K731+(1-$K731)*INDEX(Multipliers_RAW!$B$3:$T$21,Type_Calc!$J731,Type_Calc!T$1)*$I731)*($L731/INDEX(Multipliers_RAW!$B$3:$T$21,T$1,$E731)/INDEX(Multipliers_RAW!$B$3:$T$21,T$1,$F731))/Inputs!$B$12,3)</f>
        <v>160.60300000000001</v>
      </c>
      <c r="U731" s="4">
        <f>ROUND(MAX($G731*INDEX(Multipliers_RAW!$B$3:$T$21,Type_Calc!$H731,Type_Calc!U$1),INDEX(Multipliers_RAW!$B$3:$T$21,Type_Calc!$H731,Type_Calc!U$1)*$G731*$K731+(1-$K731)*INDEX(Multipliers_RAW!$B$3:$T$21,Type_Calc!$J731,Type_Calc!U$1)*$I731)*($L731/INDEX(Multipliers_RAW!$B$3:$T$21,U$1,$E731)/INDEX(Multipliers_RAW!$B$3:$T$21,U$1,$F731))/Inputs!$B$12,3)</f>
        <v>160.60300000000001</v>
      </c>
      <c r="V731" s="4">
        <f>ROUND(MAX($G731*INDEX(Multipliers_RAW!$B$3:$T$21,Type_Calc!$H731,Type_Calc!V$1),INDEX(Multipliers_RAW!$B$3:$T$21,Type_Calc!$H731,Type_Calc!V$1)*$G731*$K731+(1-$K731)*INDEX(Multipliers_RAW!$B$3:$T$21,Type_Calc!$J731,Type_Calc!V$1)*$I731)*($L731/INDEX(Multipliers_RAW!$B$3:$T$21,V$1,$E731)/INDEX(Multipliers_RAW!$B$3:$T$21,V$1,$F731))/Inputs!$B$12,3)</f>
        <v>128.483</v>
      </c>
      <c r="W731" s="4">
        <f>ROUND(MAX($G731*INDEX(Multipliers_RAW!$B$3:$T$21,Type_Calc!$H731,Type_Calc!W$1),INDEX(Multipliers_RAW!$B$3:$T$21,Type_Calc!$H731,Type_Calc!W$1)*$G731*$K731+(1-$K731)*INDEX(Multipliers_RAW!$B$3:$T$21,Type_Calc!$J731,Type_Calc!W$1)*$I731)*($L731/INDEX(Multipliers_RAW!$B$3:$T$21,W$1,$E731)/INDEX(Multipliers_RAW!$B$3:$T$21,W$1,$F731))/Inputs!$B$12,3)</f>
        <v>160.60300000000001</v>
      </c>
      <c r="X731" s="4">
        <f>ROUND(MAX($G731*INDEX(Multipliers_RAW!$B$3:$T$21,Type_Calc!$H731,Type_Calc!X$1),INDEX(Multipliers_RAW!$B$3:$T$21,Type_Calc!$H731,Type_Calc!X$1)*$G731*$K731+(1-$K731)*INDEX(Multipliers_RAW!$B$3:$T$21,Type_Calc!$J731,Type_Calc!X$1)*$I731)*($L731/INDEX(Multipliers_RAW!$B$3:$T$21,X$1,$E731)/INDEX(Multipliers_RAW!$B$3:$T$21,X$1,$F731))/Inputs!$B$12,3)</f>
        <v>160.60300000000001</v>
      </c>
      <c r="Y731" s="4">
        <f>ROUND(MAX($G731*INDEX(Multipliers_RAW!$B$3:$T$21,Type_Calc!$H731,Type_Calc!Y$1),INDEX(Multipliers_RAW!$B$3:$T$21,Type_Calc!$H731,Type_Calc!Y$1)*$G731*$K731+(1-$K731)*INDEX(Multipliers_RAW!$B$3:$T$21,Type_Calc!$J731,Type_Calc!Y$1)*$I731)*($L731/INDEX(Multipliers_RAW!$B$3:$T$21,Y$1,$E731)/INDEX(Multipliers_RAW!$B$3:$T$21,Y$1,$F731))/Inputs!$B$12,3)</f>
        <v>250.94300000000001</v>
      </c>
      <c r="Z731" s="4">
        <f>ROUND(MAX($G731*INDEX(Multipliers_RAW!$B$3:$T$21,Type_Calc!$H731,Type_Calc!Z$1),INDEX(Multipliers_RAW!$B$3:$T$21,Type_Calc!$H731,Type_Calc!Z$1)*$G731*$K731+(1-$K731)*INDEX(Multipliers_RAW!$B$3:$T$21,Type_Calc!$J731,Type_Calc!Z$1)*$I731)*($L731/INDEX(Multipliers_RAW!$B$3:$T$21,Z$1,$E731)/INDEX(Multipliers_RAW!$B$3:$T$21,Z$1,$F731))/Inputs!$B$12,3)</f>
        <v>102.786</v>
      </c>
      <c r="AA731" s="4">
        <f>ROUND(MAX($G731*INDEX(Multipliers_RAW!$B$3:$T$21,Type_Calc!$H731,Type_Calc!AA$1),INDEX(Multipliers_RAW!$B$3:$T$21,Type_Calc!$H731,Type_Calc!AA$1)*$G731*$K731+(1-$K731)*INDEX(Multipliers_RAW!$B$3:$T$21,Type_Calc!$J731,Type_Calc!AA$1)*$I731)*($L731/INDEX(Multipliers_RAW!$B$3:$T$21,AA$1,$E731)/INDEX(Multipliers_RAW!$B$3:$T$21,AA$1,$F731))/Inputs!$B$12,3)</f>
        <v>160.60300000000001</v>
      </c>
      <c r="AB731" s="4">
        <f>ROUND(MAX($G731*INDEX(Multipliers_RAW!$B$3:$T$21,Type_Calc!$H731,Type_Calc!AB$1),INDEX(Multipliers_RAW!$B$3:$T$21,Type_Calc!$H731,Type_Calc!AB$1)*$G731*$K731+(1-$K731)*INDEX(Multipliers_RAW!$B$3:$T$21,Type_Calc!$J731,Type_Calc!AB$1)*$I731)*($L731/INDEX(Multipliers_RAW!$B$3:$T$21,AB$1,$E731)/INDEX(Multipliers_RAW!$B$3:$T$21,AB$1,$F731))/Inputs!$B$12,3)</f>
        <v>128.483</v>
      </c>
      <c r="AC731" s="4">
        <f>ROUND(MAX($G731*INDEX(Multipliers_RAW!$B$3:$T$21,Type_Calc!$H731,Type_Calc!AC$1),INDEX(Multipliers_RAW!$B$3:$T$21,Type_Calc!$H731,Type_Calc!AC$1)*$G731*$K731+(1-$K731)*INDEX(Multipliers_RAW!$B$3:$T$21,Type_Calc!$J731,Type_Calc!AC$1)*$I731)*($L731/INDEX(Multipliers_RAW!$B$3:$T$21,AC$1,$E731)/INDEX(Multipliers_RAW!$B$3:$T$21,AC$1,$F731))/Inputs!$B$12,3)</f>
        <v>160.60300000000001</v>
      </c>
      <c r="AD731" s="4">
        <f>ROUND(MAX($G731*INDEX(Multipliers_RAW!$B$3:$T$21,Type_Calc!$H731,Type_Calc!AD$1),INDEX(Multipliers_RAW!$B$3:$T$21,Type_Calc!$H731,Type_Calc!AD$1)*$G731*$K731+(1-$K731)*INDEX(Multipliers_RAW!$B$3:$T$21,Type_Calc!$J731,Type_Calc!AD$1)*$I731)*($L731/INDEX(Multipliers_RAW!$B$3:$T$21,AD$1,$E731)/INDEX(Multipliers_RAW!$B$3:$T$21,AD$1,$F731))/Inputs!$B$12,3)</f>
        <v>250.94300000000001</v>
      </c>
      <c r="AE731" s="4">
        <f>ROUND(MAX($G731*INDEX(Multipliers_RAW!$B$3:$T$21,Type_Calc!$H731,Type_Calc!AE$1),INDEX(Multipliers_RAW!$B$3:$T$21,Type_Calc!$H731,Type_Calc!AE$1)*$G731*$K731+(1-$K731)*INDEX(Multipliers_RAW!$B$3:$T$21,Type_Calc!$J731,Type_Calc!AE$1)*$I731)*($L731/INDEX(Multipliers_RAW!$B$3:$T$21,AE$1,$E731)/INDEX(Multipliers_RAW!$B$3:$T$21,AE$1,$F731))/Inputs!$B$12,3)</f>
        <v>200.75399999999999</v>
      </c>
      <c r="AF731" s="4">
        <f>ROUND(MAX($G731*INDEX(Multipliers_RAW!$B$3:$T$21,Type_Calc!$H731,Type_Calc!AF$1),INDEX(Multipliers_RAW!$B$3:$T$21,Type_Calc!$H731,Type_Calc!AF$1)*$G731*$K731+(1-$K731)*INDEX(Multipliers_RAW!$B$3:$T$21,Type_Calc!$J731,Type_Calc!AF$1)*$I731)*($L731/INDEX(Multipliers_RAW!$B$3:$T$21,AF$1,$E731)/INDEX(Multipliers_RAW!$B$3:$T$21,AF$1,$F731))/Inputs!$B$12,3)</f>
        <v>160.60300000000001</v>
      </c>
      <c r="AG731" s="4">
        <f t="shared" si="265"/>
        <v>172.91616666666673</v>
      </c>
      <c r="AH731" s="4">
        <f>SUMPRODUCT(N731:AF731,Type_DEF_Calc!$AJ$1:$BB$1)/19</f>
        <v>165.69920239795968</v>
      </c>
      <c r="AI731" s="10"/>
      <c r="AJ731" s="10">
        <f t="shared" si="266"/>
        <v>160.60300000000001</v>
      </c>
      <c r="AK731" s="10">
        <f t="shared" si="283"/>
        <v>160.60300000000001</v>
      </c>
      <c r="AL731" s="10">
        <f t="shared" si="284"/>
        <v>102.786</v>
      </c>
      <c r="AM731" s="10">
        <f t="shared" si="285"/>
        <v>160.60300000000001</v>
      </c>
      <c r="AN731" s="10">
        <f t="shared" si="268"/>
        <v>250.94300000000001</v>
      </c>
      <c r="AO731" s="10">
        <f t="shared" si="269"/>
        <v>250.94300000000001</v>
      </c>
      <c r="AP731" s="10">
        <f t="shared" si="270"/>
        <v>160.60300000000001</v>
      </c>
      <c r="AQ731" s="10">
        <f t="shared" si="271"/>
        <v>160.60300000000001</v>
      </c>
      <c r="AR731" s="10">
        <f t="shared" si="272"/>
        <v>128.483</v>
      </c>
      <c r="AS731" s="10">
        <f t="shared" si="273"/>
        <v>160.60300000000001</v>
      </c>
      <c r="AT731" s="10">
        <f t="shared" si="274"/>
        <v>160.60300000000001</v>
      </c>
      <c r="AU731" s="10">
        <f t="shared" si="275"/>
        <v>250.94300000000001</v>
      </c>
      <c r="AV731" s="10" t="str">
        <f t="shared" si="276"/>
        <v/>
      </c>
      <c r="AW731" s="10">
        <f t="shared" si="277"/>
        <v>160.60300000000001</v>
      </c>
      <c r="AX731" s="10">
        <f t="shared" si="278"/>
        <v>128.483</v>
      </c>
      <c r="AY731" s="10">
        <f t="shared" si="279"/>
        <v>160.60300000000001</v>
      </c>
      <c r="AZ731" s="10">
        <f t="shared" si="280"/>
        <v>250.94300000000001</v>
      </c>
      <c r="BA731" s="10">
        <f t="shared" si="281"/>
        <v>200.75399999999999</v>
      </c>
      <c r="BB731" s="10">
        <f t="shared" si="282"/>
        <v>160.60300000000001</v>
      </c>
      <c r="BD731" s="5">
        <f>_xlfn.RANK.EQ(N731,N$4:N$855)+COUNTIF(N$4:N731,N731)-1</f>
        <v>211</v>
      </c>
      <c r="BE731" s="5">
        <f>_xlfn.RANK.EQ(O731,O$4:O$855)+COUNTIF(O$4:O731,O731)-1</f>
        <v>212</v>
      </c>
      <c r="BF731" s="5">
        <f>_xlfn.RANK.EQ(P731,P$4:P$855)+COUNTIF(P$4:P731,P731)-1</f>
        <v>383</v>
      </c>
      <c r="BG731" s="5">
        <f>_xlfn.RANK.EQ(Q731,Q$4:Q$855)+COUNTIF(Q$4:Q731,Q731)-1</f>
        <v>181</v>
      </c>
      <c r="BH731" s="5">
        <f>_xlfn.RANK.EQ(R731,R$4:R$855)+COUNTIF(R$4:R731,R731)-1</f>
        <v>102</v>
      </c>
      <c r="BI731" s="5">
        <f>_xlfn.RANK.EQ(S731,S$4:S$855)+COUNTIF(S$4:S731,S731)-1</f>
        <v>75</v>
      </c>
      <c r="BJ731" s="5">
        <f>_xlfn.RANK.EQ(T731,T$4:T$855)+COUNTIF(T$4:T731,T731)-1</f>
        <v>212</v>
      </c>
      <c r="BK731" s="5">
        <f>_xlfn.RANK.EQ(U731,U$4:U$855)+COUNTIF(U$4:U731,U731)-1</f>
        <v>215</v>
      </c>
      <c r="BL731" s="5">
        <f>_xlfn.RANK.EQ(V731,V$4:V$855)+COUNTIF(V$4:V731,V731)-1</f>
        <v>274</v>
      </c>
      <c r="BM731" s="5">
        <f>_xlfn.RANK.EQ(W731,W$4:W$855)+COUNTIF(W$4:W731,W731)-1</f>
        <v>202</v>
      </c>
      <c r="BN731" s="5">
        <f>_xlfn.RANK.EQ(X731,X$4:X$855)+COUNTIF(X$4:X731,X731)-1</f>
        <v>183</v>
      </c>
      <c r="BO731" s="5">
        <f>_xlfn.RANK.EQ(Y731,Y$4:Y$855)+COUNTIF(Y$4:Y731,Y731)-1</f>
        <v>91</v>
      </c>
      <c r="BP731" s="5">
        <f>_xlfn.RANK.EQ(Z731,Z$4:Z$855)+COUNTIF(Z$4:Z731,Z731)-1</f>
        <v>378</v>
      </c>
      <c r="BQ731" s="5">
        <f>_xlfn.RANK.EQ(AA731,AA$4:AA$855)+COUNTIF(AA$4:AA731,AA731)-1</f>
        <v>184</v>
      </c>
      <c r="BR731" s="5">
        <f>_xlfn.RANK.EQ(AB731,AB$4:AB$855)+COUNTIF(AB$4:AB731,AB731)-1</f>
        <v>257</v>
      </c>
      <c r="BS731" s="5">
        <f>_xlfn.RANK.EQ(AC731,AC$4:AC$855)+COUNTIF(AC$4:AC731,AC731)-1</f>
        <v>202</v>
      </c>
      <c r="BT731" s="5">
        <f>_xlfn.RANK.EQ(AD731,AD$4:AD$855)+COUNTIF(AD$4:AD731,AD731)-1</f>
        <v>71</v>
      </c>
      <c r="BU731" s="5">
        <f>_xlfn.RANK.EQ(AE731,AE$4:AE$855)+COUNTIF(AE$4:AE731,AE731)-1</f>
        <v>140</v>
      </c>
      <c r="BV731" s="5">
        <f>_xlfn.RANK.EQ(AF731,AF$4:AF$855)+COUNTIF(AF$4:AF731,AF731)-1</f>
        <v>196</v>
      </c>
      <c r="BW731" s="64">
        <f>_xlfn.RANK.EQ(AH731,AH$4:AH$855)+COUNTIF(AH$4:AH731,AH731)-1</f>
        <v>192</v>
      </c>
      <c r="BX731" s="64">
        <f t="shared" si="267"/>
        <v>71</v>
      </c>
      <c r="BY731" s="64" t="str">
        <f t="shared" si="264"/>
        <v>071</v>
      </c>
      <c r="CA731" s="5">
        <f>IFERROR(_xlfn.RANK.EQ(AJ731,AJ$4:AJ$855)+COUNTIF(AJ$4:AJ731,AJ731)-1,"")</f>
        <v>45</v>
      </c>
      <c r="CB731" s="5">
        <f>IFERROR(_xlfn.RANK.EQ(AK731,AK$4:AK$855)+COUNTIF(AK$4:AK731,AK731)-1,"")</f>
        <v>46</v>
      </c>
      <c r="CC731" s="5">
        <f>IFERROR(_xlfn.RANK.EQ(AL731,AL$4:AL$855)+COUNTIF(AL$4:AL731,AL731)-1,"")</f>
        <v>79</v>
      </c>
      <c r="CD731" s="5">
        <f>IFERROR(_xlfn.RANK.EQ(AM731,AM$4:AM$855)+COUNTIF(AM$4:AM731,AM731)-1,"")</f>
        <v>43</v>
      </c>
      <c r="CE731" s="5">
        <f>IFERROR(_xlfn.RANK.EQ(AN731,AN$4:AN$855)+COUNTIF(AN$4:AN731,AN731)-1,"")</f>
        <v>26</v>
      </c>
      <c r="CF731" s="5">
        <f>IFERROR(_xlfn.RANK.EQ(AO731,AO$4:AO$855)+COUNTIF(AO$4:AO731,AO731)-1,"")</f>
        <v>22</v>
      </c>
      <c r="CG731" s="5">
        <f>IFERROR(_xlfn.RANK.EQ(AP731,AP$4:AP$855)+COUNTIF(AP$4:AP731,AP731)-1,"")</f>
        <v>47</v>
      </c>
      <c r="CH731" s="5">
        <f>IFERROR(_xlfn.RANK.EQ(AQ731,AQ$4:AQ$855)+COUNTIF(AQ$4:AQ731,AQ731)-1,"")</f>
        <v>50</v>
      </c>
      <c r="CI731" s="5">
        <f>IFERROR(_xlfn.RANK.EQ(AR731,AR$4:AR$855)+COUNTIF(AR$4:AR731,AR731)-1,"")</f>
        <v>60</v>
      </c>
      <c r="CJ731" s="5">
        <f>IFERROR(_xlfn.RANK.EQ(AS731,AS$4:AS$855)+COUNTIF(AS$4:AS731,AS731)-1,"")</f>
        <v>44</v>
      </c>
      <c r="CK731" s="5">
        <f>IFERROR(_xlfn.RANK.EQ(AT731,AT$4:AT$855)+COUNTIF(AT$4:AT731,AT731)-1,"")</f>
        <v>44</v>
      </c>
      <c r="CL731" s="5">
        <f>IFERROR(_xlfn.RANK.EQ(AU731,AU$4:AU$855)+COUNTIF(AU$4:AU731,AU731)-1,"")</f>
        <v>26</v>
      </c>
      <c r="CM731" s="5" t="str">
        <f>IFERROR(_xlfn.RANK.EQ(AV731,AV$4:AV$855)+COUNTIF(AV$4:AV731,AV731)-1,"")</f>
        <v/>
      </c>
      <c r="CN731" s="5">
        <f>IFERROR(_xlfn.RANK.EQ(AW731,AW$4:AW$855)+COUNTIF(AW$4:AW731,AW731)-1,"")</f>
        <v>42</v>
      </c>
      <c r="CO731" s="5">
        <f>IFERROR(_xlfn.RANK.EQ(AX731,AX$4:AX$855)+COUNTIF(AX$4:AX731,AX731)-1,"")</f>
        <v>59</v>
      </c>
      <c r="CP731" s="5">
        <f>IFERROR(_xlfn.RANK.EQ(AY731,AY$4:AY$855)+COUNTIF(AY$4:AY731,AY731)-1,"")</f>
        <v>46</v>
      </c>
      <c r="CQ731" s="5">
        <f>IFERROR(_xlfn.RANK.EQ(AZ731,AZ$4:AZ$855)+COUNTIF(AZ$4:AZ731,AZ731)-1,"")</f>
        <v>20</v>
      </c>
      <c r="CR731" s="5">
        <f>IFERROR(_xlfn.RANK.EQ(BA731,BA$4:BA$855)+COUNTIF(BA$4:BA731,BA731)-1,"")</f>
        <v>36</v>
      </c>
      <c r="CS731" s="5">
        <f>IFERROR(_xlfn.RANK.EQ(BB731,BB$4:BB$855)+COUNTIF(BB$4:BB731,BB731)-1,"")</f>
        <v>42</v>
      </c>
      <c r="CU731" s="64">
        <f>19-SUMPRODUCT(--($CA731:$CS731&gt;Type_Results!$Z$2))+(19-SUMPRODUCT(--($CA731:$CS731&gt;Type_Results!$Z$2-2)))+(19-SUMPRODUCT(--($CA731:$CS731&gt;1)))</f>
        <v>0</v>
      </c>
      <c r="CV731" s="64" t="str">
        <f>IF(CU731&gt;0,_xlfn.RANK.EQ(CU731,CU$4:CU$855)+COUNTIF(CU$4:CU731,CU731)-1,"")</f>
        <v/>
      </c>
    </row>
    <row r="732" spans="1:100" x14ac:dyDescent="0.25">
      <c r="A732" s="10">
        <f>Move_Sets!A731</f>
        <v>729</v>
      </c>
      <c r="B732" s="10" t="str">
        <f>Move_Sets!B731</f>
        <v>Magmar</v>
      </c>
      <c r="C732" s="10" t="str">
        <f>Move_Sets!C731</f>
        <v>Ember</v>
      </c>
      <c r="D732" s="10" t="str">
        <f>Move_Sets!D731</f>
        <v>Fire Punch</v>
      </c>
      <c r="E732" s="10">
        <f>Move_Sets!E731</f>
        <v>2</v>
      </c>
      <c r="F732" s="10">
        <f>Move_Sets!F731</f>
        <v>19</v>
      </c>
      <c r="G732" s="6">
        <f>DPS_Calcs!L730</f>
        <v>7.3493305081090403</v>
      </c>
      <c r="H732" s="10">
        <f>Move_Sets!N731</f>
        <v>2</v>
      </c>
      <c r="I732" s="6">
        <f>DPS_Calcs!M730</f>
        <v>9.5955804130699605</v>
      </c>
      <c r="J732" s="10">
        <f>Move_Sets!S731</f>
        <v>2</v>
      </c>
      <c r="K732" s="33">
        <f>DPS_Calcs!W730</f>
        <v>0.45255246123621701</v>
      </c>
      <c r="L732" s="10">
        <f>DPS_Calcs!Q730</f>
        <v>79.07646369498849</v>
      </c>
      <c r="M732" s="10"/>
      <c r="N732" s="4">
        <f>ROUND(MAX($G732*INDEX(Multipliers_RAW!$B$3:$T$21,Type_Calc!$H732,Type_Calc!N$1),INDEX(Multipliers_RAW!$B$3:$T$21,Type_Calc!$H732,Type_Calc!N$1)*$G732*$K732+(1-$K732)*INDEX(Multipliers_RAW!$B$3:$T$21,Type_Calc!$J732,Type_Calc!N$1)*$I732)*($L732/INDEX(Multipliers_RAW!$B$3:$T$21,N$1,$E732)/INDEX(Multipliers_RAW!$B$3:$T$21,N$1,$F732))/Inputs!$B$12,3)</f>
        <v>136.22499999999999</v>
      </c>
      <c r="O732" s="4">
        <f>ROUND(MAX($G732*INDEX(Multipliers_RAW!$B$3:$T$21,Type_Calc!$H732,Type_Calc!O$1),INDEX(Multipliers_RAW!$B$3:$T$21,Type_Calc!$H732,Type_Calc!O$1)*$G732*$K732+(1-$K732)*INDEX(Multipliers_RAW!$B$3:$T$21,Type_Calc!$J732,Type_Calc!O$1)*$I732)*($L732/INDEX(Multipliers_RAW!$B$3:$T$21,O$1,$E732)/INDEX(Multipliers_RAW!$B$3:$T$21,O$1,$F732))/Inputs!$B$12,3)</f>
        <v>136.22499999999999</v>
      </c>
      <c r="P732" s="4">
        <f>ROUND(MAX($G732*INDEX(Multipliers_RAW!$B$3:$T$21,Type_Calc!$H732,Type_Calc!P$1),INDEX(Multipliers_RAW!$B$3:$T$21,Type_Calc!$H732,Type_Calc!P$1)*$G732*$K732+(1-$K732)*INDEX(Multipliers_RAW!$B$3:$T$21,Type_Calc!$J732,Type_Calc!P$1)*$I732)*($L732/INDEX(Multipliers_RAW!$B$3:$T$21,P$1,$E732)/INDEX(Multipliers_RAW!$B$3:$T$21,P$1,$F732))/Inputs!$B$12,3)</f>
        <v>87.183999999999997</v>
      </c>
      <c r="Q732" s="4">
        <f>ROUND(MAX($G732*INDEX(Multipliers_RAW!$B$3:$T$21,Type_Calc!$H732,Type_Calc!Q$1),INDEX(Multipliers_RAW!$B$3:$T$21,Type_Calc!$H732,Type_Calc!Q$1)*$G732*$K732+(1-$K732)*INDEX(Multipliers_RAW!$B$3:$T$21,Type_Calc!$J732,Type_Calc!Q$1)*$I732)*($L732/INDEX(Multipliers_RAW!$B$3:$T$21,Q$1,$E732)/INDEX(Multipliers_RAW!$B$3:$T$21,Q$1,$F732))/Inputs!$B$12,3)</f>
        <v>136.22499999999999</v>
      </c>
      <c r="R732" s="4">
        <f>ROUND(MAX($G732*INDEX(Multipliers_RAW!$B$3:$T$21,Type_Calc!$H732,Type_Calc!R$1),INDEX(Multipliers_RAW!$B$3:$T$21,Type_Calc!$H732,Type_Calc!R$1)*$G732*$K732+(1-$K732)*INDEX(Multipliers_RAW!$B$3:$T$21,Type_Calc!$J732,Type_Calc!R$1)*$I732)*($L732/INDEX(Multipliers_RAW!$B$3:$T$21,R$1,$E732)/INDEX(Multipliers_RAW!$B$3:$T$21,R$1,$F732))/Inputs!$B$12,3)</f>
        <v>212.851</v>
      </c>
      <c r="S732" s="4">
        <f>ROUND(MAX($G732*INDEX(Multipliers_RAW!$B$3:$T$21,Type_Calc!$H732,Type_Calc!S$1),INDEX(Multipliers_RAW!$B$3:$T$21,Type_Calc!$H732,Type_Calc!S$1)*$G732*$K732+(1-$K732)*INDEX(Multipliers_RAW!$B$3:$T$21,Type_Calc!$J732,Type_Calc!S$1)*$I732)*($L732/INDEX(Multipliers_RAW!$B$3:$T$21,S$1,$E732)/INDEX(Multipliers_RAW!$B$3:$T$21,S$1,$F732))/Inputs!$B$12,3)</f>
        <v>212.851</v>
      </c>
      <c r="T732" s="4">
        <f>ROUND(MAX($G732*INDEX(Multipliers_RAW!$B$3:$T$21,Type_Calc!$H732,Type_Calc!T$1),INDEX(Multipliers_RAW!$B$3:$T$21,Type_Calc!$H732,Type_Calc!T$1)*$G732*$K732+(1-$K732)*INDEX(Multipliers_RAW!$B$3:$T$21,Type_Calc!$J732,Type_Calc!T$1)*$I732)*($L732/INDEX(Multipliers_RAW!$B$3:$T$21,T$1,$E732)/INDEX(Multipliers_RAW!$B$3:$T$21,T$1,$F732))/Inputs!$B$12,3)</f>
        <v>136.22499999999999</v>
      </c>
      <c r="U732" s="4">
        <f>ROUND(MAX($G732*INDEX(Multipliers_RAW!$B$3:$T$21,Type_Calc!$H732,Type_Calc!U$1),INDEX(Multipliers_RAW!$B$3:$T$21,Type_Calc!$H732,Type_Calc!U$1)*$G732*$K732+(1-$K732)*INDEX(Multipliers_RAW!$B$3:$T$21,Type_Calc!$J732,Type_Calc!U$1)*$I732)*($L732/INDEX(Multipliers_RAW!$B$3:$T$21,U$1,$E732)/INDEX(Multipliers_RAW!$B$3:$T$21,U$1,$F732))/Inputs!$B$12,3)</f>
        <v>136.22499999999999</v>
      </c>
      <c r="V732" s="4">
        <f>ROUND(MAX($G732*INDEX(Multipliers_RAW!$B$3:$T$21,Type_Calc!$H732,Type_Calc!V$1),INDEX(Multipliers_RAW!$B$3:$T$21,Type_Calc!$H732,Type_Calc!V$1)*$G732*$K732+(1-$K732)*INDEX(Multipliers_RAW!$B$3:$T$21,Type_Calc!$J732,Type_Calc!V$1)*$I732)*($L732/INDEX(Multipliers_RAW!$B$3:$T$21,V$1,$E732)/INDEX(Multipliers_RAW!$B$3:$T$21,V$1,$F732))/Inputs!$B$12,3)</f>
        <v>108.98</v>
      </c>
      <c r="W732" s="4">
        <f>ROUND(MAX($G732*INDEX(Multipliers_RAW!$B$3:$T$21,Type_Calc!$H732,Type_Calc!W$1),INDEX(Multipliers_RAW!$B$3:$T$21,Type_Calc!$H732,Type_Calc!W$1)*$G732*$K732+(1-$K732)*INDEX(Multipliers_RAW!$B$3:$T$21,Type_Calc!$J732,Type_Calc!W$1)*$I732)*($L732/INDEX(Multipliers_RAW!$B$3:$T$21,W$1,$E732)/INDEX(Multipliers_RAW!$B$3:$T$21,W$1,$F732))/Inputs!$B$12,3)</f>
        <v>136.22499999999999</v>
      </c>
      <c r="X732" s="4">
        <f>ROUND(MAX($G732*INDEX(Multipliers_RAW!$B$3:$T$21,Type_Calc!$H732,Type_Calc!X$1),INDEX(Multipliers_RAW!$B$3:$T$21,Type_Calc!$H732,Type_Calc!X$1)*$G732*$K732+(1-$K732)*INDEX(Multipliers_RAW!$B$3:$T$21,Type_Calc!$J732,Type_Calc!X$1)*$I732)*($L732/INDEX(Multipliers_RAW!$B$3:$T$21,X$1,$E732)/INDEX(Multipliers_RAW!$B$3:$T$21,X$1,$F732))/Inputs!$B$12,3)</f>
        <v>136.22499999999999</v>
      </c>
      <c r="Y732" s="4">
        <f>ROUND(MAX($G732*INDEX(Multipliers_RAW!$B$3:$T$21,Type_Calc!$H732,Type_Calc!Y$1),INDEX(Multipliers_RAW!$B$3:$T$21,Type_Calc!$H732,Type_Calc!Y$1)*$G732*$K732+(1-$K732)*INDEX(Multipliers_RAW!$B$3:$T$21,Type_Calc!$J732,Type_Calc!Y$1)*$I732)*($L732/INDEX(Multipliers_RAW!$B$3:$T$21,Y$1,$E732)/INDEX(Multipliers_RAW!$B$3:$T$21,Y$1,$F732))/Inputs!$B$12,3)</f>
        <v>212.851</v>
      </c>
      <c r="Z732" s="4">
        <f>ROUND(MAX($G732*INDEX(Multipliers_RAW!$B$3:$T$21,Type_Calc!$H732,Type_Calc!Z$1),INDEX(Multipliers_RAW!$B$3:$T$21,Type_Calc!$H732,Type_Calc!Z$1)*$G732*$K732+(1-$K732)*INDEX(Multipliers_RAW!$B$3:$T$21,Type_Calc!$J732,Type_Calc!Z$1)*$I732)*($L732/INDEX(Multipliers_RAW!$B$3:$T$21,Z$1,$E732)/INDEX(Multipliers_RAW!$B$3:$T$21,Z$1,$F732))/Inputs!$B$12,3)</f>
        <v>87.183999999999997</v>
      </c>
      <c r="AA732" s="4">
        <f>ROUND(MAX($G732*INDEX(Multipliers_RAW!$B$3:$T$21,Type_Calc!$H732,Type_Calc!AA$1),INDEX(Multipliers_RAW!$B$3:$T$21,Type_Calc!$H732,Type_Calc!AA$1)*$G732*$K732+(1-$K732)*INDEX(Multipliers_RAW!$B$3:$T$21,Type_Calc!$J732,Type_Calc!AA$1)*$I732)*($L732/INDEX(Multipliers_RAW!$B$3:$T$21,AA$1,$E732)/INDEX(Multipliers_RAW!$B$3:$T$21,AA$1,$F732))/Inputs!$B$12,3)</f>
        <v>136.22499999999999</v>
      </c>
      <c r="AB732" s="4">
        <f>ROUND(MAX($G732*INDEX(Multipliers_RAW!$B$3:$T$21,Type_Calc!$H732,Type_Calc!AB$1),INDEX(Multipliers_RAW!$B$3:$T$21,Type_Calc!$H732,Type_Calc!AB$1)*$G732*$K732+(1-$K732)*INDEX(Multipliers_RAW!$B$3:$T$21,Type_Calc!$J732,Type_Calc!AB$1)*$I732)*($L732/INDEX(Multipliers_RAW!$B$3:$T$21,AB$1,$E732)/INDEX(Multipliers_RAW!$B$3:$T$21,AB$1,$F732))/Inputs!$B$12,3)</f>
        <v>108.98</v>
      </c>
      <c r="AC732" s="4">
        <f>ROUND(MAX($G732*INDEX(Multipliers_RAW!$B$3:$T$21,Type_Calc!$H732,Type_Calc!AC$1),INDEX(Multipliers_RAW!$B$3:$T$21,Type_Calc!$H732,Type_Calc!AC$1)*$G732*$K732+(1-$K732)*INDEX(Multipliers_RAW!$B$3:$T$21,Type_Calc!$J732,Type_Calc!AC$1)*$I732)*($L732/INDEX(Multipliers_RAW!$B$3:$T$21,AC$1,$E732)/INDEX(Multipliers_RAW!$B$3:$T$21,AC$1,$F732))/Inputs!$B$12,3)</f>
        <v>136.22499999999999</v>
      </c>
      <c r="AD732" s="4">
        <f>ROUND(MAX($G732*INDEX(Multipliers_RAW!$B$3:$T$21,Type_Calc!$H732,Type_Calc!AD$1),INDEX(Multipliers_RAW!$B$3:$T$21,Type_Calc!$H732,Type_Calc!AD$1)*$G732*$K732+(1-$K732)*INDEX(Multipliers_RAW!$B$3:$T$21,Type_Calc!$J732,Type_Calc!AD$1)*$I732)*($L732/INDEX(Multipliers_RAW!$B$3:$T$21,AD$1,$E732)/INDEX(Multipliers_RAW!$B$3:$T$21,AD$1,$F732))/Inputs!$B$12,3)</f>
        <v>212.851</v>
      </c>
      <c r="AE732" s="4">
        <f>ROUND(MAX($G732*INDEX(Multipliers_RAW!$B$3:$T$21,Type_Calc!$H732,Type_Calc!AE$1),INDEX(Multipliers_RAW!$B$3:$T$21,Type_Calc!$H732,Type_Calc!AE$1)*$G732*$K732+(1-$K732)*INDEX(Multipliers_RAW!$B$3:$T$21,Type_Calc!$J732,Type_Calc!AE$1)*$I732)*($L732/INDEX(Multipliers_RAW!$B$3:$T$21,AE$1,$E732)/INDEX(Multipliers_RAW!$B$3:$T$21,AE$1,$F732))/Inputs!$B$12,3)</f>
        <v>170.28100000000001</v>
      </c>
      <c r="AF732" s="4">
        <f>ROUND(MAX($G732*INDEX(Multipliers_RAW!$B$3:$T$21,Type_Calc!$H732,Type_Calc!AF$1),INDEX(Multipliers_RAW!$B$3:$T$21,Type_Calc!$H732,Type_Calc!AF$1)*$G732*$K732+(1-$K732)*INDEX(Multipliers_RAW!$B$3:$T$21,Type_Calc!$J732,Type_Calc!AF$1)*$I732)*($L732/INDEX(Multipliers_RAW!$B$3:$T$21,AF$1,$E732)/INDEX(Multipliers_RAW!$B$3:$T$21,AF$1,$F732))/Inputs!$B$12,3)</f>
        <v>136.22499999999999</v>
      </c>
      <c r="AG732" s="4">
        <f t="shared" si="265"/>
        <v>146.66877777777776</v>
      </c>
      <c r="AH732" s="4">
        <f>SUMPRODUCT(N732:AF732,Type_DEF_Calc!$AJ$1:$BB$1)/19</f>
        <v>140.54737754308968</v>
      </c>
      <c r="AI732" s="10"/>
      <c r="AJ732" s="10" t="str">
        <f t="shared" si="266"/>
        <v/>
      </c>
      <c r="AK732" s="10" t="str">
        <f t="shared" si="283"/>
        <v/>
      </c>
      <c r="AL732" s="10" t="str">
        <f t="shared" si="284"/>
        <v/>
      </c>
      <c r="AM732" s="10" t="str">
        <f t="shared" si="285"/>
        <v/>
      </c>
      <c r="AN732" s="10" t="str">
        <f t="shared" si="268"/>
        <v/>
      </c>
      <c r="AO732" s="10" t="str">
        <f t="shared" si="269"/>
        <v/>
      </c>
      <c r="AP732" s="10" t="str">
        <f t="shared" si="270"/>
        <v/>
      </c>
      <c r="AQ732" s="10" t="str">
        <f t="shared" si="271"/>
        <v/>
      </c>
      <c r="AR732" s="10" t="str">
        <f t="shared" si="272"/>
        <v/>
      </c>
      <c r="AS732" s="10" t="str">
        <f t="shared" si="273"/>
        <v/>
      </c>
      <c r="AT732" s="10" t="str">
        <f t="shared" si="274"/>
        <v/>
      </c>
      <c r="AU732" s="10" t="str">
        <f t="shared" si="275"/>
        <v/>
      </c>
      <c r="AV732" s="10" t="str">
        <f t="shared" si="276"/>
        <v/>
      </c>
      <c r="AW732" s="10" t="str">
        <f t="shared" si="277"/>
        <v/>
      </c>
      <c r="AX732" s="10" t="str">
        <f t="shared" si="278"/>
        <v/>
      </c>
      <c r="AY732" s="10" t="str">
        <f t="shared" si="279"/>
        <v/>
      </c>
      <c r="AZ732" s="10" t="str">
        <f t="shared" si="280"/>
        <v/>
      </c>
      <c r="BA732" s="10" t="str">
        <f t="shared" si="281"/>
        <v/>
      </c>
      <c r="BB732" s="10" t="str">
        <f t="shared" si="282"/>
        <v/>
      </c>
      <c r="BD732" s="5">
        <f>_xlfn.RANK.EQ(N732,N$4:N$855)+COUNTIF(N$4:N732,N732)-1</f>
        <v>272</v>
      </c>
      <c r="BE732" s="5">
        <f>_xlfn.RANK.EQ(O732,O$4:O$855)+COUNTIF(O$4:O732,O732)-1</f>
        <v>274</v>
      </c>
      <c r="BF732" s="5">
        <f>_xlfn.RANK.EQ(P732,P$4:P$855)+COUNTIF(P$4:P732,P732)-1</f>
        <v>444</v>
      </c>
      <c r="BG732" s="5">
        <f>_xlfn.RANK.EQ(Q732,Q$4:Q$855)+COUNTIF(Q$4:Q732,Q732)-1</f>
        <v>254</v>
      </c>
      <c r="BH732" s="5">
        <f>_xlfn.RANK.EQ(R732,R$4:R$855)+COUNTIF(R$4:R732,R732)-1</f>
        <v>148</v>
      </c>
      <c r="BI732" s="5">
        <f>_xlfn.RANK.EQ(S732,S$4:S$855)+COUNTIF(S$4:S732,S732)-1</f>
        <v>128</v>
      </c>
      <c r="BJ732" s="5">
        <f>_xlfn.RANK.EQ(T732,T$4:T$855)+COUNTIF(T$4:T732,T732)-1</f>
        <v>274</v>
      </c>
      <c r="BK732" s="5">
        <f>_xlfn.RANK.EQ(U732,U$4:U$855)+COUNTIF(U$4:U732,U732)-1</f>
        <v>280</v>
      </c>
      <c r="BL732" s="5">
        <f>_xlfn.RANK.EQ(V732,V$4:V$855)+COUNTIF(V$4:V732,V732)-1</f>
        <v>341</v>
      </c>
      <c r="BM732" s="5">
        <f>_xlfn.RANK.EQ(W732,W$4:W$855)+COUNTIF(W$4:W732,W732)-1</f>
        <v>251</v>
      </c>
      <c r="BN732" s="5">
        <f>_xlfn.RANK.EQ(X732,X$4:X$855)+COUNTIF(X$4:X732,X732)-1</f>
        <v>244</v>
      </c>
      <c r="BO732" s="5">
        <f>_xlfn.RANK.EQ(Y732,Y$4:Y$855)+COUNTIF(Y$4:Y732,Y732)-1</f>
        <v>138</v>
      </c>
      <c r="BP732" s="5">
        <f>_xlfn.RANK.EQ(Z732,Z$4:Z$855)+COUNTIF(Z$4:Z732,Z732)-1</f>
        <v>440</v>
      </c>
      <c r="BQ732" s="5">
        <f>_xlfn.RANK.EQ(AA732,AA$4:AA$855)+COUNTIF(AA$4:AA732,AA732)-1</f>
        <v>248</v>
      </c>
      <c r="BR732" s="5">
        <f>_xlfn.RANK.EQ(AB732,AB$4:AB$855)+COUNTIF(AB$4:AB732,AB732)-1</f>
        <v>350</v>
      </c>
      <c r="BS732" s="5">
        <f>_xlfn.RANK.EQ(AC732,AC$4:AC$855)+COUNTIF(AC$4:AC732,AC732)-1</f>
        <v>261</v>
      </c>
      <c r="BT732" s="5">
        <f>_xlfn.RANK.EQ(AD732,AD$4:AD$855)+COUNTIF(AD$4:AD732,AD732)-1</f>
        <v>107</v>
      </c>
      <c r="BU732" s="5">
        <f>_xlfn.RANK.EQ(AE732,AE$4:AE$855)+COUNTIF(AE$4:AE732,AE732)-1</f>
        <v>188</v>
      </c>
      <c r="BV732" s="5">
        <f>_xlfn.RANK.EQ(AF732,AF$4:AF$855)+COUNTIF(AF$4:AF732,AF732)-1</f>
        <v>253</v>
      </c>
      <c r="BW732" s="64">
        <f>_xlfn.RANK.EQ(AH732,AH$4:AH$855)+COUNTIF(AH$4:AH732,AH732)-1</f>
        <v>254</v>
      </c>
      <c r="BX732" s="64">
        <f t="shared" si="267"/>
        <v>107</v>
      </c>
      <c r="BY732" s="64">
        <f t="shared" si="264"/>
        <v>107</v>
      </c>
      <c r="CA732" s="5" t="str">
        <f>IFERROR(_xlfn.RANK.EQ(AJ732,AJ$4:AJ$855)+COUNTIF(AJ$4:AJ732,AJ732)-1,"")</f>
        <v/>
      </c>
      <c r="CB732" s="5" t="str">
        <f>IFERROR(_xlfn.RANK.EQ(AK732,AK$4:AK$855)+COUNTIF(AK$4:AK732,AK732)-1,"")</f>
        <v/>
      </c>
      <c r="CC732" s="5" t="str">
        <f>IFERROR(_xlfn.RANK.EQ(AL732,AL$4:AL$855)+COUNTIF(AL$4:AL732,AL732)-1,"")</f>
        <v/>
      </c>
      <c r="CD732" s="5" t="str">
        <f>IFERROR(_xlfn.RANK.EQ(AM732,AM$4:AM$855)+COUNTIF(AM$4:AM732,AM732)-1,"")</f>
        <v/>
      </c>
      <c r="CE732" s="5" t="str">
        <f>IFERROR(_xlfn.RANK.EQ(AN732,AN$4:AN$855)+COUNTIF(AN$4:AN732,AN732)-1,"")</f>
        <v/>
      </c>
      <c r="CF732" s="5" t="str">
        <f>IFERROR(_xlfn.RANK.EQ(AO732,AO$4:AO$855)+COUNTIF(AO$4:AO732,AO732)-1,"")</f>
        <v/>
      </c>
      <c r="CG732" s="5" t="str">
        <f>IFERROR(_xlfn.RANK.EQ(AP732,AP$4:AP$855)+COUNTIF(AP$4:AP732,AP732)-1,"")</f>
        <v/>
      </c>
      <c r="CH732" s="5" t="str">
        <f>IFERROR(_xlfn.RANK.EQ(AQ732,AQ$4:AQ$855)+COUNTIF(AQ$4:AQ732,AQ732)-1,"")</f>
        <v/>
      </c>
      <c r="CI732" s="5" t="str">
        <f>IFERROR(_xlfn.RANK.EQ(AR732,AR$4:AR$855)+COUNTIF(AR$4:AR732,AR732)-1,"")</f>
        <v/>
      </c>
      <c r="CJ732" s="5" t="str">
        <f>IFERROR(_xlfn.RANK.EQ(AS732,AS$4:AS$855)+COUNTIF(AS$4:AS732,AS732)-1,"")</f>
        <v/>
      </c>
      <c r="CK732" s="5" t="str">
        <f>IFERROR(_xlfn.RANK.EQ(AT732,AT$4:AT$855)+COUNTIF(AT$4:AT732,AT732)-1,"")</f>
        <v/>
      </c>
      <c r="CL732" s="5" t="str">
        <f>IFERROR(_xlfn.RANK.EQ(AU732,AU$4:AU$855)+COUNTIF(AU$4:AU732,AU732)-1,"")</f>
        <v/>
      </c>
      <c r="CM732" s="5" t="str">
        <f>IFERROR(_xlfn.RANK.EQ(AV732,AV$4:AV$855)+COUNTIF(AV$4:AV732,AV732)-1,"")</f>
        <v/>
      </c>
      <c r="CN732" s="5" t="str">
        <f>IFERROR(_xlfn.RANK.EQ(AW732,AW$4:AW$855)+COUNTIF(AW$4:AW732,AW732)-1,"")</f>
        <v/>
      </c>
      <c r="CO732" s="5" t="str">
        <f>IFERROR(_xlfn.RANK.EQ(AX732,AX$4:AX$855)+COUNTIF(AX$4:AX732,AX732)-1,"")</f>
        <v/>
      </c>
      <c r="CP732" s="5" t="str">
        <f>IFERROR(_xlfn.RANK.EQ(AY732,AY$4:AY$855)+COUNTIF(AY$4:AY732,AY732)-1,"")</f>
        <v/>
      </c>
      <c r="CQ732" s="5" t="str">
        <f>IFERROR(_xlfn.RANK.EQ(AZ732,AZ$4:AZ$855)+COUNTIF(AZ$4:AZ732,AZ732)-1,"")</f>
        <v/>
      </c>
      <c r="CR732" s="5" t="str">
        <f>IFERROR(_xlfn.RANK.EQ(BA732,BA$4:BA$855)+COUNTIF(BA$4:BA732,BA732)-1,"")</f>
        <v/>
      </c>
      <c r="CS732" s="5" t="str">
        <f>IFERROR(_xlfn.RANK.EQ(BB732,BB$4:BB$855)+COUNTIF(BB$4:BB732,BB732)-1,"")</f>
        <v/>
      </c>
      <c r="CU732" s="64">
        <f>19-SUMPRODUCT(--($CA732:$CS732&gt;Type_Results!$Z$2))+(19-SUMPRODUCT(--($CA732:$CS732&gt;Type_Results!$Z$2-2)))+(19-SUMPRODUCT(--($CA732:$CS732&gt;1)))</f>
        <v>0</v>
      </c>
      <c r="CV732" s="64" t="str">
        <f>IF(CU732&gt;0,_xlfn.RANK.EQ(CU732,CU$4:CU$855)+COUNTIF(CU$4:CU732,CU732)-1,"")</f>
        <v/>
      </c>
    </row>
    <row r="733" spans="1:100" x14ac:dyDescent="0.25">
      <c r="A733" s="10">
        <f>Move_Sets!A732</f>
        <v>730</v>
      </c>
      <c r="B733" s="10" t="str">
        <f>Move_Sets!B732</f>
        <v>Magmar</v>
      </c>
      <c r="C733" s="10" t="str">
        <f>Move_Sets!C732</f>
        <v>Ember</v>
      </c>
      <c r="D733" s="10" t="str">
        <f>Move_Sets!D732</f>
        <v>Flamethrower</v>
      </c>
      <c r="E733" s="10">
        <f>Move_Sets!E732</f>
        <v>2</v>
      </c>
      <c r="F733" s="10">
        <f>Move_Sets!F732</f>
        <v>19</v>
      </c>
      <c r="G733" s="6">
        <f>DPS_Calcs!L731</f>
        <v>7.3493305081090403</v>
      </c>
      <c r="H733" s="10">
        <f>Move_Sets!N732</f>
        <v>2</v>
      </c>
      <c r="I733" s="6">
        <f>DPS_Calcs!M731</f>
        <v>12.497274833420279</v>
      </c>
      <c r="J733" s="10">
        <f>Move_Sets!S732</f>
        <v>2</v>
      </c>
      <c r="K733" s="33">
        <f>DPS_Calcs!W731</f>
        <v>0.56699432642983294</v>
      </c>
      <c r="L733" s="10">
        <f>DPS_Calcs!Q731</f>
        <v>79.07646369498849</v>
      </c>
      <c r="M733" s="10"/>
      <c r="N733" s="4">
        <f>ROUND(MAX($G733*INDEX(Multipliers_RAW!$B$3:$T$21,Type_Calc!$H733,Type_Calc!N$1),INDEX(Multipliers_RAW!$B$3:$T$21,Type_Calc!$H733,Type_Calc!N$1)*$G733*$K733+(1-$K733)*INDEX(Multipliers_RAW!$B$3:$T$21,Type_Calc!$J733,Type_Calc!N$1)*$I733)*($L733/INDEX(Multipliers_RAW!$B$3:$T$21,N$1,$E733)/INDEX(Multipliers_RAW!$B$3:$T$21,N$1,$F733))/Inputs!$B$12,3)</f>
        <v>152.09399999999999</v>
      </c>
      <c r="O733" s="4">
        <f>ROUND(MAX($G733*INDEX(Multipliers_RAW!$B$3:$T$21,Type_Calc!$H733,Type_Calc!O$1),INDEX(Multipliers_RAW!$B$3:$T$21,Type_Calc!$H733,Type_Calc!O$1)*$G733*$K733+(1-$K733)*INDEX(Multipliers_RAW!$B$3:$T$21,Type_Calc!$J733,Type_Calc!O$1)*$I733)*($L733/INDEX(Multipliers_RAW!$B$3:$T$21,O$1,$E733)/INDEX(Multipliers_RAW!$B$3:$T$21,O$1,$F733))/Inputs!$B$12,3)</f>
        <v>152.09399999999999</v>
      </c>
      <c r="P733" s="4">
        <f>ROUND(MAX($G733*INDEX(Multipliers_RAW!$B$3:$T$21,Type_Calc!$H733,Type_Calc!P$1),INDEX(Multipliers_RAW!$B$3:$T$21,Type_Calc!$H733,Type_Calc!P$1)*$G733*$K733+(1-$K733)*INDEX(Multipliers_RAW!$B$3:$T$21,Type_Calc!$J733,Type_Calc!P$1)*$I733)*($L733/INDEX(Multipliers_RAW!$B$3:$T$21,P$1,$E733)/INDEX(Multipliers_RAW!$B$3:$T$21,P$1,$F733))/Inputs!$B$12,3)</f>
        <v>97.34</v>
      </c>
      <c r="Q733" s="4">
        <f>ROUND(MAX($G733*INDEX(Multipliers_RAW!$B$3:$T$21,Type_Calc!$H733,Type_Calc!Q$1),INDEX(Multipliers_RAW!$B$3:$T$21,Type_Calc!$H733,Type_Calc!Q$1)*$G733*$K733+(1-$K733)*INDEX(Multipliers_RAW!$B$3:$T$21,Type_Calc!$J733,Type_Calc!Q$1)*$I733)*($L733/INDEX(Multipliers_RAW!$B$3:$T$21,Q$1,$E733)/INDEX(Multipliers_RAW!$B$3:$T$21,Q$1,$F733))/Inputs!$B$12,3)</f>
        <v>152.09399999999999</v>
      </c>
      <c r="R733" s="4">
        <f>ROUND(MAX($G733*INDEX(Multipliers_RAW!$B$3:$T$21,Type_Calc!$H733,Type_Calc!R$1),INDEX(Multipliers_RAW!$B$3:$T$21,Type_Calc!$H733,Type_Calc!R$1)*$G733*$K733+(1-$K733)*INDEX(Multipliers_RAW!$B$3:$T$21,Type_Calc!$J733,Type_Calc!R$1)*$I733)*($L733/INDEX(Multipliers_RAW!$B$3:$T$21,R$1,$E733)/INDEX(Multipliers_RAW!$B$3:$T$21,R$1,$F733))/Inputs!$B$12,3)</f>
        <v>237.64699999999999</v>
      </c>
      <c r="S733" s="4">
        <f>ROUND(MAX($G733*INDEX(Multipliers_RAW!$B$3:$T$21,Type_Calc!$H733,Type_Calc!S$1),INDEX(Multipliers_RAW!$B$3:$T$21,Type_Calc!$H733,Type_Calc!S$1)*$G733*$K733+(1-$K733)*INDEX(Multipliers_RAW!$B$3:$T$21,Type_Calc!$J733,Type_Calc!S$1)*$I733)*($L733/INDEX(Multipliers_RAW!$B$3:$T$21,S$1,$E733)/INDEX(Multipliers_RAW!$B$3:$T$21,S$1,$F733))/Inputs!$B$12,3)</f>
        <v>237.64699999999999</v>
      </c>
      <c r="T733" s="4">
        <f>ROUND(MAX($G733*INDEX(Multipliers_RAW!$B$3:$T$21,Type_Calc!$H733,Type_Calc!T$1),INDEX(Multipliers_RAW!$B$3:$T$21,Type_Calc!$H733,Type_Calc!T$1)*$G733*$K733+(1-$K733)*INDEX(Multipliers_RAW!$B$3:$T$21,Type_Calc!$J733,Type_Calc!T$1)*$I733)*($L733/INDEX(Multipliers_RAW!$B$3:$T$21,T$1,$E733)/INDEX(Multipliers_RAW!$B$3:$T$21,T$1,$F733))/Inputs!$B$12,3)</f>
        <v>152.09399999999999</v>
      </c>
      <c r="U733" s="4">
        <f>ROUND(MAX($G733*INDEX(Multipliers_RAW!$B$3:$T$21,Type_Calc!$H733,Type_Calc!U$1),INDEX(Multipliers_RAW!$B$3:$T$21,Type_Calc!$H733,Type_Calc!U$1)*$G733*$K733+(1-$K733)*INDEX(Multipliers_RAW!$B$3:$T$21,Type_Calc!$J733,Type_Calc!U$1)*$I733)*($L733/INDEX(Multipliers_RAW!$B$3:$T$21,U$1,$E733)/INDEX(Multipliers_RAW!$B$3:$T$21,U$1,$F733))/Inputs!$B$12,3)</f>
        <v>152.09399999999999</v>
      </c>
      <c r="V733" s="4">
        <f>ROUND(MAX($G733*INDEX(Multipliers_RAW!$B$3:$T$21,Type_Calc!$H733,Type_Calc!V$1),INDEX(Multipliers_RAW!$B$3:$T$21,Type_Calc!$H733,Type_Calc!V$1)*$G733*$K733+(1-$K733)*INDEX(Multipliers_RAW!$B$3:$T$21,Type_Calc!$J733,Type_Calc!V$1)*$I733)*($L733/INDEX(Multipliers_RAW!$B$3:$T$21,V$1,$E733)/INDEX(Multipliers_RAW!$B$3:$T$21,V$1,$F733))/Inputs!$B$12,3)</f>
        <v>121.675</v>
      </c>
      <c r="W733" s="4">
        <f>ROUND(MAX($G733*INDEX(Multipliers_RAW!$B$3:$T$21,Type_Calc!$H733,Type_Calc!W$1),INDEX(Multipliers_RAW!$B$3:$T$21,Type_Calc!$H733,Type_Calc!W$1)*$G733*$K733+(1-$K733)*INDEX(Multipliers_RAW!$B$3:$T$21,Type_Calc!$J733,Type_Calc!W$1)*$I733)*($L733/INDEX(Multipliers_RAW!$B$3:$T$21,W$1,$E733)/INDEX(Multipliers_RAW!$B$3:$T$21,W$1,$F733))/Inputs!$B$12,3)</f>
        <v>152.09399999999999</v>
      </c>
      <c r="X733" s="4">
        <f>ROUND(MAX($G733*INDEX(Multipliers_RAW!$B$3:$T$21,Type_Calc!$H733,Type_Calc!X$1),INDEX(Multipliers_RAW!$B$3:$T$21,Type_Calc!$H733,Type_Calc!X$1)*$G733*$K733+(1-$K733)*INDEX(Multipliers_RAW!$B$3:$T$21,Type_Calc!$J733,Type_Calc!X$1)*$I733)*($L733/INDEX(Multipliers_RAW!$B$3:$T$21,X$1,$E733)/INDEX(Multipliers_RAW!$B$3:$T$21,X$1,$F733))/Inputs!$B$12,3)</f>
        <v>152.09399999999999</v>
      </c>
      <c r="Y733" s="4">
        <f>ROUND(MAX($G733*INDEX(Multipliers_RAW!$B$3:$T$21,Type_Calc!$H733,Type_Calc!Y$1),INDEX(Multipliers_RAW!$B$3:$T$21,Type_Calc!$H733,Type_Calc!Y$1)*$G733*$K733+(1-$K733)*INDEX(Multipliers_RAW!$B$3:$T$21,Type_Calc!$J733,Type_Calc!Y$1)*$I733)*($L733/INDEX(Multipliers_RAW!$B$3:$T$21,Y$1,$E733)/INDEX(Multipliers_RAW!$B$3:$T$21,Y$1,$F733))/Inputs!$B$12,3)</f>
        <v>237.64699999999999</v>
      </c>
      <c r="Z733" s="4">
        <f>ROUND(MAX($G733*INDEX(Multipliers_RAW!$B$3:$T$21,Type_Calc!$H733,Type_Calc!Z$1),INDEX(Multipliers_RAW!$B$3:$T$21,Type_Calc!$H733,Type_Calc!Z$1)*$G733*$K733+(1-$K733)*INDEX(Multipliers_RAW!$B$3:$T$21,Type_Calc!$J733,Type_Calc!Z$1)*$I733)*($L733/INDEX(Multipliers_RAW!$B$3:$T$21,Z$1,$E733)/INDEX(Multipliers_RAW!$B$3:$T$21,Z$1,$F733))/Inputs!$B$12,3)</f>
        <v>97.34</v>
      </c>
      <c r="AA733" s="4">
        <f>ROUND(MAX($G733*INDEX(Multipliers_RAW!$B$3:$T$21,Type_Calc!$H733,Type_Calc!AA$1),INDEX(Multipliers_RAW!$B$3:$T$21,Type_Calc!$H733,Type_Calc!AA$1)*$G733*$K733+(1-$K733)*INDEX(Multipliers_RAW!$B$3:$T$21,Type_Calc!$J733,Type_Calc!AA$1)*$I733)*($L733/INDEX(Multipliers_RAW!$B$3:$T$21,AA$1,$E733)/INDEX(Multipliers_RAW!$B$3:$T$21,AA$1,$F733))/Inputs!$B$12,3)</f>
        <v>152.09399999999999</v>
      </c>
      <c r="AB733" s="4">
        <f>ROUND(MAX($G733*INDEX(Multipliers_RAW!$B$3:$T$21,Type_Calc!$H733,Type_Calc!AB$1),INDEX(Multipliers_RAW!$B$3:$T$21,Type_Calc!$H733,Type_Calc!AB$1)*$G733*$K733+(1-$K733)*INDEX(Multipliers_RAW!$B$3:$T$21,Type_Calc!$J733,Type_Calc!AB$1)*$I733)*($L733/INDEX(Multipliers_RAW!$B$3:$T$21,AB$1,$E733)/INDEX(Multipliers_RAW!$B$3:$T$21,AB$1,$F733))/Inputs!$B$12,3)</f>
        <v>121.675</v>
      </c>
      <c r="AC733" s="4">
        <f>ROUND(MAX($G733*INDEX(Multipliers_RAW!$B$3:$T$21,Type_Calc!$H733,Type_Calc!AC$1),INDEX(Multipliers_RAW!$B$3:$T$21,Type_Calc!$H733,Type_Calc!AC$1)*$G733*$K733+(1-$K733)*INDEX(Multipliers_RAW!$B$3:$T$21,Type_Calc!$J733,Type_Calc!AC$1)*$I733)*($L733/INDEX(Multipliers_RAW!$B$3:$T$21,AC$1,$E733)/INDEX(Multipliers_RAW!$B$3:$T$21,AC$1,$F733))/Inputs!$B$12,3)</f>
        <v>152.09399999999999</v>
      </c>
      <c r="AD733" s="4">
        <f>ROUND(MAX($G733*INDEX(Multipliers_RAW!$B$3:$T$21,Type_Calc!$H733,Type_Calc!AD$1),INDEX(Multipliers_RAW!$B$3:$T$21,Type_Calc!$H733,Type_Calc!AD$1)*$G733*$K733+(1-$K733)*INDEX(Multipliers_RAW!$B$3:$T$21,Type_Calc!$J733,Type_Calc!AD$1)*$I733)*($L733/INDEX(Multipliers_RAW!$B$3:$T$21,AD$1,$E733)/INDEX(Multipliers_RAW!$B$3:$T$21,AD$1,$F733))/Inputs!$B$12,3)</f>
        <v>237.64699999999999</v>
      </c>
      <c r="AE733" s="4">
        <f>ROUND(MAX($G733*INDEX(Multipliers_RAW!$B$3:$T$21,Type_Calc!$H733,Type_Calc!AE$1),INDEX(Multipliers_RAW!$B$3:$T$21,Type_Calc!$H733,Type_Calc!AE$1)*$G733*$K733+(1-$K733)*INDEX(Multipliers_RAW!$B$3:$T$21,Type_Calc!$J733,Type_Calc!AE$1)*$I733)*($L733/INDEX(Multipliers_RAW!$B$3:$T$21,AE$1,$E733)/INDEX(Multipliers_RAW!$B$3:$T$21,AE$1,$F733))/Inputs!$B$12,3)</f>
        <v>190.11699999999999</v>
      </c>
      <c r="AF733" s="4">
        <f>ROUND(MAX($G733*INDEX(Multipliers_RAW!$B$3:$T$21,Type_Calc!$H733,Type_Calc!AF$1),INDEX(Multipliers_RAW!$B$3:$T$21,Type_Calc!$H733,Type_Calc!AF$1)*$G733*$K733+(1-$K733)*INDEX(Multipliers_RAW!$B$3:$T$21,Type_Calc!$J733,Type_Calc!AF$1)*$I733)*($L733/INDEX(Multipliers_RAW!$B$3:$T$21,AF$1,$E733)/INDEX(Multipliers_RAW!$B$3:$T$21,AF$1,$F733))/Inputs!$B$12,3)</f>
        <v>152.09399999999999</v>
      </c>
      <c r="AG733" s="4">
        <f t="shared" si="265"/>
        <v>163.75450000000004</v>
      </c>
      <c r="AH733" s="4">
        <f>SUMPRODUCT(N733:AF733,Type_DEF_Calc!$AJ$1:$BB$1)/19</f>
        <v>156.91997460608383</v>
      </c>
      <c r="AI733" s="10"/>
      <c r="AJ733" s="10" t="str">
        <f t="shared" si="266"/>
        <v/>
      </c>
      <c r="AK733" s="10" t="str">
        <f t="shared" si="283"/>
        <v/>
      </c>
      <c r="AL733" s="10" t="str">
        <f t="shared" si="284"/>
        <v/>
      </c>
      <c r="AM733" s="10" t="str">
        <f t="shared" si="285"/>
        <v/>
      </c>
      <c r="AN733" s="10" t="str">
        <f t="shared" si="268"/>
        <v/>
      </c>
      <c r="AO733" s="10" t="str">
        <f t="shared" si="269"/>
        <v/>
      </c>
      <c r="AP733" s="10" t="str">
        <f t="shared" si="270"/>
        <v/>
      </c>
      <c r="AQ733" s="10" t="str">
        <f t="shared" si="271"/>
        <v/>
      </c>
      <c r="AR733" s="10" t="str">
        <f t="shared" si="272"/>
        <v/>
      </c>
      <c r="AS733" s="10" t="str">
        <f t="shared" si="273"/>
        <v/>
      </c>
      <c r="AT733" s="10" t="str">
        <f t="shared" si="274"/>
        <v/>
      </c>
      <c r="AU733" s="10" t="str">
        <f t="shared" si="275"/>
        <v/>
      </c>
      <c r="AV733" s="10" t="str">
        <f t="shared" si="276"/>
        <v/>
      </c>
      <c r="AW733" s="10" t="str">
        <f t="shared" si="277"/>
        <v/>
      </c>
      <c r="AX733" s="10" t="str">
        <f t="shared" si="278"/>
        <v/>
      </c>
      <c r="AY733" s="10" t="str">
        <f t="shared" si="279"/>
        <v/>
      </c>
      <c r="AZ733" s="10" t="str">
        <f t="shared" si="280"/>
        <v/>
      </c>
      <c r="BA733" s="10" t="str">
        <f t="shared" si="281"/>
        <v/>
      </c>
      <c r="BB733" s="10" t="str">
        <f t="shared" si="282"/>
        <v/>
      </c>
      <c r="BD733" s="5">
        <f>_xlfn.RANK.EQ(N733,N$4:N$855)+COUNTIF(N$4:N733,N733)-1</f>
        <v>228</v>
      </c>
      <c r="BE733" s="5">
        <f>_xlfn.RANK.EQ(O733,O$4:O$855)+COUNTIF(O$4:O733,O733)-1</f>
        <v>229</v>
      </c>
      <c r="BF733" s="5">
        <f>_xlfn.RANK.EQ(P733,P$4:P$855)+COUNTIF(P$4:P733,P733)-1</f>
        <v>400</v>
      </c>
      <c r="BG733" s="5">
        <f>_xlfn.RANK.EQ(Q733,Q$4:Q$855)+COUNTIF(Q$4:Q733,Q733)-1</f>
        <v>195</v>
      </c>
      <c r="BH733" s="5">
        <f>_xlfn.RANK.EQ(R733,R$4:R$855)+COUNTIF(R$4:R733,R733)-1</f>
        <v>119</v>
      </c>
      <c r="BI733" s="5">
        <f>_xlfn.RANK.EQ(S733,S$4:S$855)+COUNTIF(S$4:S733,S733)-1</f>
        <v>85</v>
      </c>
      <c r="BJ733" s="5">
        <f>_xlfn.RANK.EQ(T733,T$4:T$855)+COUNTIF(T$4:T733,T733)-1</f>
        <v>232</v>
      </c>
      <c r="BK733" s="5">
        <f>_xlfn.RANK.EQ(U733,U$4:U$855)+COUNTIF(U$4:U733,U733)-1</f>
        <v>239</v>
      </c>
      <c r="BL733" s="5">
        <f>_xlfn.RANK.EQ(V733,V$4:V$855)+COUNTIF(V$4:V733,V733)-1</f>
        <v>291</v>
      </c>
      <c r="BM733" s="5">
        <f>_xlfn.RANK.EQ(W733,W$4:W$855)+COUNTIF(W$4:W733,W733)-1</f>
        <v>216</v>
      </c>
      <c r="BN733" s="5">
        <f>_xlfn.RANK.EQ(X733,X$4:X$855)+COUNTIF(X$4:X733,X733)-1</f>
        <v>205</v>
      </c>
      <c r="BO733" s="5">
        <f>_xlfn.RANK.EQ(Y733,Y$4:Y$855)+COUNTIF(Y$4:Y733,Y733)-1</f>
        <v>108</v>
      </c>
      <c r="BP733" s="5">
        <f>_xlfn.RANK.EQ(Z733,Z$4:Z$855)+COUNTIF(Z$4:Z733,Z733)-1</f>
        <v>399</v>
      </c>
      <c r="BQ733" s="5">
        <f>_xlfn.RANK.EQ(AA733,AA$4:AA$855)+COUNTIF(AA$4:AA733,AA733)-1</f>
        <v>206</v>
      </c>
      <c r="BR733" s="5">
        <f>_xlfn.RANK.EQ(AB733,AB$4:AB$855)+COUNTIF(AB$4:AB733,AB733)-1</f>
        <v>280</v>
      </c>
      <c r="BS733" s="5">
        <f>_xlfn.RANK.EQ(AC733,AC$4:AC$855)+COUNTIF(AC$4:AC733,AC733)-1</f>
        <v>227</v>
      </c>
      <c r="BT733" s="5">
        <f>_xlfn.RANK.EQ(AD733,AD$4:AD$855)+COUNTIF(AD$4:AD733,AD733)-1</f>
        <v>82</v>
      </c>
      <c r="BU733" s="5">
        <f>_xlfn.RANK.EQ(AE733,AE$4:AE$855)+COUNTIF(AE$4:AE733,AE733)-1</f>
        <v>151</v>
      </c>
      <c r="BV733" s="5">
        <f>_xlfn.RANK.EQ(AF733,AF$4:AF$855)+COUNTIF(AF$4:AF733,AF733)-1</f>
        <v>215</v>
      </c>
      <c r="BW733" s="64">
        <f>_xlfn.RANK.EQ(AH733,AH$4:AH$855)+COUNTIF(AH$4:AH733,AH733)-1</f>
        <v>215</v>
      </c>
      <c r="BX733" s="64">
        <f t="shared" si="267"/>
        <v>82</v>
      </c>
      <c r="BY733" s="64" t="str">
        <f t="shared" si="264"/>
        <v>082</v>
      </c>
      <c r="CA733" s="5" t="str">
        <f>IFERROR(_xlfn.RANK.EQ(AJ733,AJ$4:AJ$855)+COUNTIF(AJ$4:AJ733,AJ733)-1,"")</f>
        <v/>
      </c>
      <c r="CB733" s="5" t="str">
        <f>IFERROR(_xlfn.RANK.EQ(AK733,AK$4:AK$855)+COUNTIF(AK$4:AK733,AK733)-1,"")</f>
        <v/>
      </c>
      <c r="CC733" s="5" t="str">
        <f>IFERROR(_xlfn.RANK.EQ(AL733,AL$4:AL$855)+COUNTIF(AL$4:AL733,AL733)-1,"")</f>
        <v/>
      </c>
      <c r="CD733" s="5" t="str">
        <f>IFERROR(_xlfn.RANK.EQ(AM733,AM$4:AM$855)+COUNTIF(AM$4:AM733,AM733)-1,"")</f>
        <v/>
      </c>
      <c r="CE733" s="5" t="str">
        <f>IFERROR(_xlfn.RANK.EQ(AN733,AN$4:AN$855)+COUNTIF(AN$4:AN733,AN733)-1,"")</f>
        <v/>
      </c>
      <c r="CF733" s="5" t="str">
        <f>IFERROR(_xlfn.RANK.EQ(AO733,AO$4:AO$855)+COUNTIF(AO$4:AO733,AO733)-1,"")</f>
        <v/>
      </c>
      <c r="CG733" s="5" t="str">
        <f>IFERROR(_xlfn.RANK.EQ(AP733,AP$4:AP$855)+COUNTIF(AP$4:AP733,AP733)-1,"")</f>
        <v/>
      </c>
      <c r="CH733" s="5" t="str">
        <f>IFERROR(_xlfn.RANK.EQ(AQ733,AQ$4:AQ$855)+COUNTIF(AQ$4:AQ733,AQ733)-1,"")</f>
        <v/>
      </c>
      <c r="CI733" s="5" t="str">
        <f>IFERROR(_xlfn.RANK.EQ(AR733,AR$4:AR$855)+COUNTIF(AR$4:AR733,AR733)-1,"")</f>
        <v/>
      </c>
      <c r="CJ733" s="5" t="str">
        <f>IFERROR(_xlfn.RANK.EQ(AS733,AS$4:AS$855)+COUNTIF(AS$4:AS733,AS733)-1,"")</f>
        <v/>
      </c>
      <c r="CK733" s="5" t="str">
        <f>IFERROR(_xlfn.RANK.EQ(AT733,AT$4:AT$855)+COUNTIF(AT$4:AT733,AT733)-1,"")</f>
        <v/>
      </c>
      <c r="CL733" s="5" t="str">
        <f>IFERROR(_xlfn.RANK.EQ(AU733,AU$4:AU$855)+COUNTIF(AU$4:AU733,AU733)-1,"")</f>
        <v/>
      </c>
      <c r="CM733" s="5" t="str">
        <f>IFERROR(_xlfn.RANK.EQ(AV733,AV$4:AV$855)+COUNTIF(AV$4:AV733,AV733)-1,"")</f>
        <v/>
      </c>
      <c r="CN733" s="5" t="str">
        <f>IFERROR(_xlfn.RANK.EQ(AW733,AW$4:AW$855)+COUNTIF(AW$4:AW733,AW733)-1,"")</f>
        <v/>
      </c>
      <c r="CO733" s="5" t="str">
        <f>IFERROR(_xlfn.RANK.EQ(AX733,AX$4:AX$855)+COUNTIF(AX$4:AX733,AX733)-1,"")</f>
        <v/>
      </c>
      <c r="CP733" s="5" t="str">
        <f>IFERROR(_xlfn.RANK.EQ(AY733,AY$4:AY$855)+COUNTIF(AY$4:AY733,AY733)-1,"")</f>
        <v/>
      </c>
      <c r="CQ733" s="5" t="str">
        <f>IFERROR(_xlfn.RANK.EQ(AZ733,AZ$4:AZ$855)+COUNTIF(AZ$4:AZ733,AZ733)-1,"")</f>
        <v/>
      </c>
      <c r="CR733" s="5" t="str">
        <f>IFERROR(_xlfn.RANK.EQ(BA733,BA$4:BA$855)+COUNTIF(BA$4:BA733,BA733)-1,"")</f>
        <v/>
      </c>
      <c r="CS733" s="5" t="str">
        <f>IFERROR(_xlfn.RANK.EQ(BB733,BB$4:BB$855)+COUNTIF(BB$4:BB733,BB733)-1,"")</f>
        <v/>
      </c>
      <c r="CU733" s="64">
        <f>19-SUMPRODUCT(--($CA733:$CS733&gt;Type_Results!$Z$2))+(19-SUMPRODUCT(--($CA733:$CS733&gt;Type_Results!$Z$2-2)))+(19-SUMPRODUCT(--($CA733:$CS733&gt;1)))</f>
        <v>0</v>
      </c>
      <c r="CV733" s="64" t="str">
        <f>IF(CU733&gt;0,_xlfn.RANK.EQ(CU733,CU$4:CU$855)+COUNTIF(CU$4:CU733,CU733)-1,"")</f>
        <v/>
      </c>
    </row>
    <row r="734" spans="1:100" x14ac:dyDescent="0.25">
      <c r="A734" s="10">
        <f>Move_Sets!A733</f>
        <v>731</v>
      </c>
      <c r="B734" s="10" t="str">
        <f>Move_Sets!B733</f>
        <v>Magmar</v>
      </c>
      <c r="C734" s="10" t="str">
        <f>Move_Sets!C733</f>
        <v>Karate Chop</v>
      </c>
      <c r="D734" s="10" t="str">
        <f>Move_Sets!D733</f>
        <v>Fire Blast</v>
      </c>
      <c r="E734" s="10">
        <f>Move_Sets!E733</f>
        <v>2</v>
      </c>
      <c r="F734" s="10">
        <f>Move_Sets!F733</f>
        <v>19</v>
      </c>
      <c r="G734" s="6">
        <f>DPS_Calcs!L732</f>
        <v>4.9550782201086951</v>
      </c>
      <c r="H734" s="10">
        <f>Move_Sets!N733</f>
        <v>7</v>
      </c>
      <c r="I734" s="6">
        <f>DPS_Calcs!M732</f>
        <v>15.668469924697973</v>
      </c>
      <c r="J734" s="10">
        <f>Move_Sets!S733</f>
        <v>2</v>
      </c>
      <c r="K734" s="33">
        <f>DPS_Calcs!W732</f>
        <v>0.65391413702529599</v>
      </c>
      <c r="L734" s="10">
        <f>DPS_Calcs!Q732</f>
        <v>79.07646369498849</v>
      </c>
      <c r="M734" s="10"/>
      <c r="N734" s="4">
        <f>ROUND(MAX($G734*INDEX(Multipliers_RAW!$B$3:$T$21,Type_Calc!$H734,Type_Calc!N$1),INDEX(Multipliers_RAW!$B$3:$T$21,Type_Calc!$H734,Type_Calc!N$1)*$G734*$K734+(1-$K734)*INDEX(Multipliers_RAW!$B$3:$T$21,Type_Calc!$J734,Type_Calc!N$1)*$I734)*($L734/INDEX(Multipliers_RAW!$B$3:$T$21,N$1,$E734)/INDEX(Multipliers_RAW!$B$3:$T$21,N$1,$F734))/Inputs!$B$12,3)</f>
        <v>150.41800000000001</v>
      </c>
      <c r="O734" s="4">
        <f>ROUND(MAX($G734*INDEX(Multipliers_RAW!$B$3:$T$21,Type_Calc!$H734,Type_Calc!O$1),INDEX(Multipliers_RAW!$B$3:$T$21,Type_Calc!$H734,Type_Calc!O$1)*$G734*$K734+(1-$K734)*INDEX(Multipliers_RAW!$B$3:$T$21,Type_Calc!$J734,Type_Calc!O$1)*$I734)*($L734/INDEX(Multipliers_RAW!$B$3:$T$21,O$1,$E734)/INDEX(Multipliers_RAW!$B$3:$T$21,O$1,$F734))/Inputs!$B$12,3)</f>
        <v>150.41800000000001</v>
      </c>
      <c r="P734" s="4">
        <f>ROUND(MAX($G734*INDEX(Multipliers_RAW!$B$3:$T$21,Type_Calc!$H734,Type_Calc!P$1),INDEX(Multipliers_RAW!$B$3:$T$21,Type_Calc!$H734,Type_Calc!P$1)*$G734*$K734+(1-$K734)*INDEX(Multipliers_RAW!$B$3:$T$21,Type_Calc!$J734,Type_Calc!P$1)*$I734)*($L734/INDEX(Multipliers_RAW!$B$3:$T$21,P$1,$E734)/INDEX(Multipliers_RAW!$B$3:$T$21,P$1,$F734))/Inputs!$B$12,3)</f>
        <v>96.268000000000001</v>
      </c>
      <c r="Q734" s="4">
        <f>ROUND(MAX($G734*INDEX(Multipliers_RAW!$B$3:$T$21,Type_Calc!$H734,Type_Calc!Q$1),INDEX(Multipliers_RAW!$B$3:$T$21,Type_Calc!$H734,Type_Calc!Q$1)*$G734*$K734+(1-$K734)*INDEX(Multipliers_RAW!$B$3:$T$21,Type_Calc!$J734,Type_Calc!Q$1)*$I734)*($L734/INDEX(Multipliers_RAW!$B$3:$T$21,Q$1,$E734)/INDEX(Multipliers_RAW!$B$3:$T$21,Q$1,$F734))/Inputs!$B$12,3)</f>
        <v>137.55500000000001</v>
      </c>
      <c r="R734" s="4">
        <f>ROUND(MAX($G734*INDEX(Multipliers_RAW!$B$3:$T$21,Type_Calc!$H734,Type_Calc!R$1),INDEX(Multipliers_RAW!$B$3:$T$21,Type_Calc!$H734,Type_Calc!R$1)*$G734*$K734+(1-$K734)*INDEX(Multipliers_RAW!$B$3:$T$21,Type_Calc!$J734,Type_Calc!R$1)*$I734)*($L734/INDEX(Multipliers_RAW!$B$3:$T$21,R$1,$E734)/INDEX(Multipliers_RAW!$B$3:$T$21,R$1,$F734))/Inputs!$B$12,3)</f>
        <v>198.852</v>
      </c>
      <c r="S734" s="4">
        <f>ROUND(MAX($G734*INDEX(Multipliers_RAW!$B$3:$T$21,Type_Calc!$H734,Type_Calc!S$1),INDEX(Multipliers_RAW!$B$3:$T$21,Type_Calc!$H734,Type_Calc!S$1)*$G734*$K734+(1-$K734)*INDEX(Multipliers_RAW!$B$3:$T$21,Type_Calc!$J734,Type_Calc!S$1)*$I734)*($L734/INDEX(Multipliers_RAW!$B$3:$T$21,S$1,$E734)/INDEX(Multipliers_RAW!$B$3:$T$21,S$1,$F734))/Inputs!$B$12,3)</f>
        <v>214.93</v>
      </c>
      <c r="T734" s="4">
        <f>ROUND(MAX($G734*INDEX(Multipliers_RAW!$B$3:$T$21,Type_Calc!$H734,Type_Calc!T$1),INDEX(Multipliers_RAW!$B$3:$T$21,Type_Calc!$H734,Type_Calc!T$1)*$G734*$K734+(1-$K734)*INDEX(Multipliers_RAW!$B$3:$T$21,Type_Calc!$J734,Type_Calc!T$1)*$I734)*($L734/INDEX(Multipliers_RAW!$B$3:$T$21,T$1,$E734)/INDEX(Multipliers_RAW!$B$3:$T$21,T$1,$F734))/Inputs!$B$12,3)</f>
        <v>137.55500000000001</v>
      </c>
      <c r="U734" s="4">
        <f>ROUND(MAX($G734*INDEX(Multipliers_RAW!$B$3:$T$21,Type_Calc!$H734,Type_Calc!U$1),INDEX(Multipliers_RAW!$B$3:$T$21,Type_Calc!$H734,Type_Calc!U$1)*$G734*$K734+(1-$K734)*INDEX(Multipliers_RAW!$B$3:$T$21,Type_Calc!$J734,Type_Calc!U$1)*$I734)*($L734/INDEX(Multipliers_RAW!$B$3:$T$21,U$1,$E734)/INDEX(Multipliers_RAW!$B$3:$T$21,U$1,$F734))/Inputs!$B$12,3)</f>
        <v>127.265</v>
      </c>
      <c r="V734" s="4">
        <f>ROUND(MAX($G734*INDEX(Multipliers_RAW!$B$3:$T$21,Type_Calc!$H734,Type_Calc!V$1),INDEX(Multipliers_RAW!$B$3:$T$21,Type_Calc!$H734,Type_Calc!V$1)*$G734*$K734+(1-$K734)*INDEX(Multipliers_RAW!$B$3:$T$21,Type_Calc!$J734,Type_Calc!V$1)*$I734)*($L734/INDEX(Multipliers_RAW!$B$3:$T$21,V$1,$E734)/INDEX(Multipliers_RAW!$B$3:$T$21,V$1,$F734))/Inputs!$B$12,3)</f>
        <v>110.044</v>
      </c>
      <c r="W734" s="4">
        <f>ROUND(MAX($G734*INDEX(Multipliers_RAW!$B$3:$T$21,Type_Calc!$H734,Type_Calc!W$1),INDEX(Multipliers_RAW!$B$3:$T$21,Type_Calc!$H734,Type_Calc!W$1)*$G734*$K734+(1-$K734)*INDEX(Multipliers_RAW!$B$3:$T$21,Type_Calc!$J734,Type_Calc!W$1)*$I734)*($L734/INDEX(Multipliers_RAW!$B$3:$T$21,W$1,$E734)/INDEX(Multipliers_RAW!$B$3:$T$21,W$1,$F734))/Inputs!$B$12,3)</f>
        <v>127.265</v>
      </c>
      <c r="X734" s="4">
        <f>ROUND(MAX($G734*INDEX(Multipliers_RAW!$B$3:$T$21,Type_Calc!$H734,Type_Calc!X$1),INDEX(Multipliers_RAW!$B$3:$T$21,Type_Calc!$H734,Type_Calc!X$1)*$G734*$K734+(1-$K734)*INDEX(Multipliers_RAW!$B$3:$T$21,Type_Calc!$J734,Type_Calc!X$1)*$I734)*($L734/INDEX(Multipliers_RAW!$B$3:$T$21,X$1,$E734)/INDEX(Multipliers_RAW!$B$3:$T$21,X$1,$F734))/Inputs!$B$12,3)</f>
        <v>127.265</v>
      </c>
      <c r="Y734" s="4">
        <f>ROUND(MAX($G734*INDEX(Multipliers_RAW!$B$3:$T$21,Type_Calc!$H734,Type_Calc!Y$1),INDEX(Multipliers_RAW!$B$3:$T$21,Type_Calc!$H734,Type_Calc!Y$1)*$G734*$K734+(1-$K734)*INDEX(Multipliers_RAW!$B$3:$T$21,Type_Calc!$J734,Type_Calc!Y$1)*$I734)*($L734/INDEX(Multipliers_RAW!$B$3:$T$21,Y$1,$E734)/INDEX(Multipliers_RAW!$B$3:$T$21,Y$1,$F734))/Inputs!$B$12,3)</f>
        <v>185.989</v>
      </c>
      <c r="Z734" s="4">
        <f>ROUND(MAX($G734*INDEX(Multipliers_RAW!$B$3:$T$21,Type_Calc!$H734,Type_Calc!Z$1),INDEX(Multipliers_RAW!$B$3:$T$21,Type_Calc!$H734,Type_Calc!Z$1)*$G734*$K734+(1-$K734)*INDEX(Multipliers_RAW!$B$3:$T$21,Type_Calc!$J734,Type_Calc!Z$1)*$I734)*($L734/INDEX(Multipliers_RAW!$B$3:$T$21,Z$1,$E734)/INDEX(Multipliers_RAW!$B$3:$T$21,Z$1,$F734))/Inputs!$B$12,3)</f>
        <v>106.55800000000001</v>
      </c>
      <c r="AA734" s="4">
        <f>ROUND(MAX($G734*INDEX(Multipliers_RAW!$B$3:$T$21,Type_Calc!$H734,Type_Calc!AA$1),INDEX(Multipliers_RAW!$B$3:$T$21,Type_Calc!$H734,Type_Calc!AA$1)*$G734*$K734+(1-$K734)*INDEX(Multipliers_RAW!$B$3:$T$21,Type_Calc!$J734,Type_Calc!AA$1)*$I734)*($L734/INDEX(Multipliers_RAW!$B$3:$T$21,AA$1,$E734)/INDEX(Multipliers_RAW!$B$3:$T$21,AA$1,$F734))/Inputs!$B$12,3)</f>
        <v>127.265</v>
      </c>
      <c r="AB734" s="4">
        <f>ROUND(MAX($G734*INDEX(Multipliers_RAW!$B$3:$T$21,Type_Calc!$H734,Type_Calc!AB$1),INDEX(Multipliers_RAW!$B$3:$T$21,Type_Calc!$H734,Type_Calc!AB$1)*$G734*$K734+(1-$K734)*INDEX(Multipliers_RAW!$B$3:$T$21,Type_Calc!$J734,Type_Calc!AB$1)*$I734)*($L734/INDEX(Multipliers_RAW!$B$3:$T$21,AB$1,$E734)/INDEX(Multipliers_RAW!$B$3:$T$21,AB$1,$F734))/Inputs!$B$12,3)</f>
        <v>120.334</v>
      </c>
      <c r="AC734" s="4">
        <f>ROUND(MAX($G734*INDEX(Multipliers_RAW!$B$3:$T$21,Type_Calc!$H734,Type_Calc!AC$1),INDEX(Multipliers_RAW!$B$3:$T$21,Type_Calc!$H734,Type_Calc!AC$1)*$G734*$K734+(1-$K734)*INDEX(Multipliers_RAW!$B$3:$T$21,Type_Calc!$J734,Type_Calc!AC$1)*$I734)*($L734/INDEX(Multipliers_RAW!$B$3:$T$21,AC$1,$E734)/INDEX(Multipliers_RAW!$B$3:$T$21,AC$1,$F734))/Inputs!$B$12,3)</f>
        <v>150.41800000000001</v>
      </c>
      <c r="AD734" s="4">
        <f>ROUND(MAX($G734*INDEX(Multipliers_RAW!$B$3:$T$21,Type_Calc!$H734,Type_Calc!AD$1),INDEX(Multipliers_RAW!$B$3:$T$21,Type_Calc!$H734,Type_Calc!AD$1)*$G734*$K734+(1-$K734)*INDEX(Multipliers_RAW!$B$3:$T$21,Type_Calc!$J734,Type_Calc!AD$1)*$I734)*($L734/INDEX(Multipliers_RAW!$B$3:$T$21,AD$1,$E734)/INDEX(Multipliers_RAW!$B$3:$T$21,AD$1,$F734))/Inputs!$B$12,3)</f>
        <v>214.93</v>
      </c>
      <c r="AE734" s="4">
        <f>ROUND(MAX($G734*INDEX(Multipliers_RAW!$B$3:$T$21,Type_Calc!$H734,Type_Calc!AE$1),INDEX(Multipliers_RAW!$B$3:$T$21,Type_Calc!$H734,Type_Calc!AE$1)*$G734*$K734+(1-$K734)*INDEX(Multipliers_RAW!$B$3:$T$21,Type_Calc!$J734,Type_Calc!AE$1)*$I734)*($L734/INDEX(Multipliers_RAW!$B$3:$T$21,AE$1,$E734)/INDEX(Multipliers_RAW!$B$3:$T$21,AE$1,$F734))/Inputs!$B$12,3)</f>
        <v>159.08199999999999</v>
      </c>
      <c r="AF734" s="4">
        <f>ROUND(MAX($G734*INDEX(Multipliers_RAW!$B$3:$T$21,Type_Calc!$H734,Type_Calc!AF$1),INDEX(Multipliers_RAW!$B$3:$T$21,Type_Calc!$H734,Type_Calc!AF$1)*$G734*$K734+(1-$K734)*INDEX(Multipliers_RAW!$B$3:$T$21,Type_Calc!$J734,Type_Calc!AF$1)*$I734)*($L734/INDEX(Multipliers_RAW!$B$3:$T$21,AF$1,$E734)/INDEX(Multipliers_RAW!$B$3:$T$21,AF$1,$F734))/Inputs!$B$12,3)</f>
        <v>137.55500000000001</v>
      </c>
      <c r="AG734" s="4">
        <f t="shared" si="265"/>
        <v>146.80061111111115</v>
      </c>
      <c r="AH734" s="4">
        <f>SUMPRODUCT(N734:AF734,Type_DEF_Calc!$AJ$1:$BB$1)/19</f>
        <v>140.46901192396547</v>
      </c>
      <c r="AI734" s="10"/>
      <c r="AJ734" s="10" t="str">
        <f t="shared" si="266"/>
        <v/>
      </c>
      <c r="AK734" s="10" t="str">
        <f t="shared" si="283"/>
        <v/>
      </c>
      <c r="AL734" s="10" t="str">
        <f t="shared" si="284"/>
        <v/>
      </c>
      <c r="AM734" s="10" t="str">
        <f t="shared" si="285"/>
        <v/>
      </c>
      <c r="AN734" s="10" t="str">
        <f t="shared" si="268"/>
        <v/>
      </c>
      <c r="AO734" s="10" t="str">
        <f t="shared" si="269"/>
        <v/>
      </c>
      <c r="AP734" s="10" t="str">
        <f t="shared" si="270"/>
        <v/>
      </c>
      <c r="AQ734" s="10" t="str">
        <f t="shared" si="271"/>
        <v/>
      </c>
      <c r="AR734" s="10" t="str">
        <f t="shared" si="272"/>
        <v/>
      </c>
      <c r="AS734" s="10" t="str">
        <f t="shared" si="273"/>
        <v/>
      </c>
      <c r="AT734" s="10" t="str">
        <f t="shared" si="274"/>
        <v/>
      </c>
      <c r="AU734" s="10" t="str">
        <f t="shared" si="275"/>
        <v/>
      </c>
      <c r="AV734" s="10">
        <f t="shared" si="276"/>
        <v>106.55800000000001</v>
      </c>
      <c r="AW734" s="10" t="str">
        <f t="shared" si="277"/>
        <v/>
      </c>
      <c r="AX734" s="10" t="str">
        <f t="shared" si="278"/>
        <v/>
      </c>
      <c r="AY734" s="10" t="str">
        <f t="shared" si="279"/>
        <v/>
      </c>
      <c r="AZ734" s="10" t="str">
        <f t="shared" si="280"/>
        <v/>
      </c>
      <c r="BA734" s="10" t="str">
        <f t="shared" si="281"/>
        <v/>
      </c>
      <c r="BB734" s="10" t="str">
        <f t="shared" si="282"/>
        <v/>
      </c>
      <c r="BD734" s="5">
        <f>_xlfn.RANK.EQ(N734,N$4:N$855)+COUNTIF(N$4:N734,N734)-1</f>
        <v>232</v>
      </c>
      <c r="BE734" s="5">
        <f>_xlfn.RANK.EQ(O734,O$4:O$855)+COUNTIF(O$4:O734,O734)-1</f>
        <v>233</v>
      </c>
      <c r="BF734" s="5">
        <f>_xlfn.RANK.EQ(P734,P$4:P$855)+COUNTIF(P$4:P734,P734)-1</f>
        <v>404</v>
      </c>
      <c r="BG734" s="5">
        <f>_xlfn.RANK.EQ(Q734,Q$4:Q$855)+COUNTIF(Q$4:Q734,Q734)-1</f>
        <v>252</v>
      </c>
      <c r="BH734" s="5">
        <f>_xlfn.RANK.EQ(R734,R$4:R$855)+COUNTIF(R$4:R734,R734)-1</f>
        <v>167</v>
      </c>
      <c r="BI734" s="5">
        <f>_xlfn.RANK.EQ(S734,S$4:S$855)+COUNTIF(S$4:S734,S734)-1</f>
        <v>122</v>
      </c>
      <c r="BJ734" s="5">
        <f>_xlfn.RANK.EQ(T734,T$4:T$855)+COUNTIF(T$4:T734,T734)-1</f>
        <v>271</v>
      </c>
      <c r="BK734" s="5">
        <f>_xlfn.RANK.EQ(U734,U$4:U$855)+COUNTIF(U$4:U734,U734)-1</f>
        <v>309</v>
      </c>
      <c r="BL734" s="5">
        <f>_xlfn.RANK.EQ(V734,V$4:V$855)+COUNTIF(V$4:V734,V734)-1</f>
        <v>336</v>
      </c>
      <c r="BM734" s="5">
        <f>_xlfn.RANK.EQ(W734,W$4:W$855)+COUNTIF(W$4:W734,W734)-1</f>
        <v>276</v>
      </c>
      <c r="BN734" s="5">
        <f>_xlfn.RANK.EQ(X734,X$4:X$855)+COUNTIF(X$4:X734,X734)-1</f>
        <v>277</v>
      </c>
      <c r="BO734" s="5">
        <f>_xlfn.RANK.EQ(Y734,Y$4:Y$855)+COUNTIF(Y$4:Y734,Y734)-1</f>
        <v>175</v>
      </c>
      <c r="BP734" s="5">
        <f>_xlfn.RANK.EQ(Z734,Z$4:Z$855)+COUNTIF(Z$4:Z734,Z734)-1</f>
        <v>363</v>
      </c>
      <c r="BQ734" s="5">
        <f>_xlfn.RANK.EQ(AA734,AA$4:AA$855)+COUNTIF(AA$4:AA734,AA734)-1</f>
        <v>279</v>
      </c>
      <c r="BR734" s="5">
        <f>_xlfn.RANK.EQ(AB734,AB$4:AB$855)+COUNTIF(AB$4:AB734,AB734)-1</f>
        <v>288</v>
      </c>
      <c r="BS734" s="5">
        <f>_xlfn.RANK.EQ(AC734,AC$4:AC$855)+COUNTIF(AC$4:AC734,AC734)-1</f>
        <v>230</v>
      </c>
      <c r="BT734" s="5">
        <f>_xlfn.RANK.EQ(AD734,AD$4:AD$855)+COUNTIF(AD$4:AD734,AD734)-1</f>
        <v>104</v>
      </c>
      <c r="BU734" s="5">
        <f>_xlfn.RANK.EQ(AE734,AE$4:AE$855)+COUNTIF(AE$4:AE734,AE734)-1</f>
        <v>214</v>
      </c>
      <c r="BV734" s="5">
        <f>_xlfn.RANK.EQ(AF734,AF$4:AF$855)+COUNTIF(AF$4:AF734,AF734)-1</f>
        <v>251</v>
      </c>
      <c r="BW734" s="64">
        <f>_xlfn.RANK.EQ(AH734,AH$4:AH$855)+COUNTIF(AH$4:AH734,AH734)-1</f>
        <v>255</v>
      </c>
      <c r="BX734" s="64">
        <f t="shared" si="267"/>
        <v>104</v>
      </c>
      <c r="BY734" s="64">
        <f t="shared" si="264"/>
        <v>104</v>
      </c>
      <c r="CA734" s="5" t="str">
        <f>IFERROR(_xlfn.RANK.EQ(AJ734,AJ$4:AJ$855)+COUNTIF(AJ$4:AJ734,AJ734)-1,"")</f>
        <v/>
      </c>
      <c r="CB734" s="5" t="str">
        <f>IFERROR(_xlfn.RANK.EQ(AK734,AK$4:AK$855)+COUNTIF(AK$4:AK734,AK734)-1,"")</f>
        <v/>
      </c>
      <c r="CC734" s="5" t="str">
        <f>IFERROR(_xlfn.RANK.EQ(AL734,AL$4:AL$855)+COUNTIF(AL$4:AL734,AL734)-1,"")</f>
        <v/>
      </c>
      <c r="CD734" s="5" t="str">
        <f>IFERROR(_xlfn.RANK.EQ(AM734,AM$4:AM$855)+COUNTIF(AM$4:AM734,AM734)-1,"")</f>
        <v/>
      </c>
      <c r="CE734" s="5" t="str">
        <f>IFERROR(_xlfn.RANK.EQ(AN734,AN$4:AN$855)+COUNTIF(AN$4:AN734,AN734)-1,"")</f>
        <v/>
      </c>
      <c r="CF734" s="5" t="str">
        <f>IFERROR(_xlfn.RANK.EQ(AO734,AO$4:AO$855)+COUNTIF(AO$4:AO734,AO734)-1,"")</f>
        <v/>
      </c>
      <c r="CG734" s="5" t="str">
        <f>IFERROR(_xlfn.RANK.EQ(AP734,AP$4:AP$855)+COUNTIF(AP$4:AP734,AP734)-1,"")</f>
        <v/>
      </c>
      <c r="CH734" s="5" t="str">
        <f>IFERROR(_xlfn.RANK.EQ(AQ734,AQ$4:AQ$855)+COUNTIF(AQ$4:AQ734,AQ734)-1,"")</f>
        <v/>
      </c>
      <c r="CI734" s="5" t="str">
        <f>IFERROR(_xlfn.RANK.EQ(AR734,AR$4:AR$855)+COUNTIF(AR$4:AR734,AR734)-1,"")</f>
        <v/>
      </c>
      <c r="CJ734" s="5" t="str">
        <f>IFERROR(_xlfn.RANK.EQ(AS734,AS$4:AS$855)+COUNTIF(AS$4:AS734,AS734)-1,"")</f>
        <v/>
      </c>
      <c r="CK734" s="5" t="str">
        <f>IFERROR(_xlfn.RANK.EQ(AT734,AT$4:AT$855)+COUNTIF(AT$4:AT734,AT734)-1,"")</f>
        <v/>
      </c>
      <c r="CL734" s="5" t="str">
        <f>IFERROR(_xlfn.RANK.EQ(AU734,AU$4:AU$855)+COUNTIF(AU$4:AU734,AU734)-1,"")</f>
        <v/>
      </c>
      <c r="CM734" s="5">
        <f>IFERROR(_xlfn.RANK.EQ(AV734,AV$4:AV$855)+COUNTIF(AV$4:AV734,AV734)-1,"")</f>
        <v>74</v>
      </c>
      <c r="CN734" s="5" t="str">
        <f>IFERROR(_xlfn.RANK.EQ(AW734,AW$4:AW$855)+COUNTIF(AW$4:AW734,AW734)-1,"")</f>
        <v/>
      </c>
      <c r="CO734" s="5" t="str">
        <f>IFERROR(_xlfn.RANK.EQ(AX734,AX$4:AX$855)+COUNTIF(AX$4:AX734,AX734)-1,"")</f>
        <v/>
      </c>
      <c r="CP734" s="5" t="str">
        <f>IFERROR(_xlfn.RANK.EQ(AY734,AY$4:AY$855)+COUNTIF(AY$4:AY734,AY734)-1,"")</f>
        <v/>
      </c>
      <c r="CQ734" s="5" t="str">
        <f>IFERROR(_xlfn.RANK.EQ(AZ734,AZ$4:AZ$855)+COUNTIF(AZ$4:AZ734,AZ734)-1,"")</f>
        <v/>
      </c>
      <c r="CR734" s="5" t="str">
        <f>IFERROR(_xlfn.RANK.EQ(BA734,BA$4:BA$855)+COUNTIF(BA$4:BA734,BA734)-1,"")</f>
        <v/>
      </c>
      <c r="CS734" s="5" t="str">
        <f>IFERROR(_xlfn.RANK.EQ(BB734,BB$4:BB$855)+COUNTIF(BB$4:BB734,BB734)-1,"")</f>
        <v/>
      </c>
      <c r="CU734" s="64">
        <f>19-SUMPRODUCT(--($CA734:$CS734&gt;Type_Results!$Z$2))+(19-SUMPRODUCT(--($CA734:$CS734&gt;Type_Results!$Z$2-2)))+(19-SUMPRODUCT(--($CA734:$CS734&gt;1)))</f>
        <v>0</v>
      </c>
      <c r="CV734" s="64" t="str">
        <f>IF(CU734&gt;0,_xlfn.RANK.EQ(CU734,CU$4:CU$855)+COUNTIF(CU$4:CU734,CU734)-1,"")</f>
        <v/>
      </c>
    </row>
    <row r="735" spans="1:100" x14ac:dyDescent="0.25">
      <c r="A735" s="10">
        <f>Move_Sets!A734</f>
        <v>732</v>
      </c>
      <c r="B735" s="10" t="str">
        <f>Move_Sets!B734</f>
        <v>Magmar</v>
      </c>
      <c r="C735" s="10" t="str">
        <f>Move_Sets!C734</f>
        <v>Karate Chop</v>
      </c>
      <c r="D735" s="10" t="str">
        <f>Move_Sets!D734</f>
        <v>Fire Punch</v>
      </c>
      <c r="E735" s="10">
        <f>Move_Sets!E734</f>
        <v>2</v>
      </c>
      <c r="F735" s="10">
        <f>Move_Sets!F734</f>
        <v>19</v>
      </c>
      <c r="G735" s="6">
        <f>DPS_Calcs!L733</f>
        <v>4.9550782201086951</v>
      </c>
      <c r="H735" s="10">
        <f>Move_Sets!N734</f>
        <v>7</v>
      </c>
      <c r="I735" s="6">
        <f>DPS_Calcs!M733</f>
        <v>9.5955804130699605</v>
      </c>
      <c r="J735" s="10">
        <f>Move_Sets!S734</f>
        <v>2</v>
      </c>
      <c r="K735" s="33">
        <f>DPS_Calcs!W733</f>
        <v>0.43638306393100562</v>
      </c>
      <c r="L735" s="10">
        <f>DPS_Calcs!Q733</f>
        <v>79.07646369498849</v>
      </c>
      <c r="M735" s="10"/>
      <c r="N735" s="4">
        <f>ROUND(MAX($G735*INDEX(Multipliers_RAW!$B$3:$T$21,Type_Calc!$H735,Type_Calc!N$1),INDEX(Multipliers_RAW!$B$3:$T$21,Type_Calc!$H735,Type_Calc!N$1)*$G735*$K735+(1-$K735)*INDEX(Multipliers_RAW!$B$3:$T$21,Type_Calc!$J735,Type_Calc!N$1)*$I735)*($L735/INDEX(Multipliers_RAW!$B$3:$T$21,N$1,$E735)/INDEX(Multipliers_RAW!$B$3:$T$21,N$1,$F735))/Inputs!$B$12,3)</f>
        <v>128.79499999999999</v>
      </c>
      <c r="O735" s="4">
        <f>ROUND(MAX($G735*INDEX(Multipliers_RAW!$B$3:$T$21,Type_Calc!$H735,Type_Calc!O$1),INDEX(Multipliers_RAW!$B$3:$T$21,Type_Calc!$H735,Type_Calc!O$1)*$G735*$K735+(1-$K735)*INDEX(Multipliers_RAW!$B$3:$T$21,Type_Calc!$J735,Type_Calc!O$1)*$I735)*($L735/INDEX(Multipliers_RAW!$B$3:$T$21,O$1,$E735)/INDEX(Multipliers_RAW!$B$3:$T$21,O$1,$F735))/Inputs!$B$12,3)</f>
        <v>128.79499999999999</v>
      </c>
      <c r="P735" s="4">
        <f>ROUND(MAX($G735*INDEX(Multipliers_RAW!$B$3:$T$21,Type_Calc!$H735,Type_Calc!P$1),INDEX(Multipliers_RAW!$B$3:$T$21,Type_Calc!$H735,Type_Calc!P$1)*$G735*$K735+(1-$K735)*INDEX(Multipliers_RAW!$B$3:$T$21,Type_Calc!$J735,Type_Calc!P$1)*$I735)*($L735/INDEX(Multipliers_RAW!$B$3:$T$21,P$1,$E735)/INDEX(Multipliers_RAW!$B$3:$T$21,P$1,$F735))/Inputs!$B$12,3)</f>
        <v>82.429000000000002</v>
      </c>
      <c r="Q735" s="4">
        <f>ROUND(MAX($G735*INDEX(Multipliers_RAW!$B$3:$T$21,Type_Calc!$H735,Type_Calc!Q$1),INDEX(Multipliers_RAW!$B$3:$T$21,Type_Calc!$H735,Type_Calc!Q$1)*$G735*$K735+(1-$K735)*INDEX(Multipliers_RAW!$B$3:$T$21,Type_Calc!$J735,Type_Calc!Q$1)*$I735)*($L735/INDEX(Multipliers_RAW!$B$3:$T$21,Q$1,$E735)/INDEX(Multipliers_RAW!$B$3:$T$21,Q$1,$F735))/Inputs!$B$12,3)</f>
        <v>120.211</v>
      </c>
      <c r="R735" s="4">
        <f>ROUND(MAX($G735*INDEX(Multipliers_RAW!$B$3:$T$21,Type_Calc!$H735,Type_Calc!R$1),INDEX(Multipliers_RAW!$B$3:$T$21,Type_Calc!$H735,Type_Calc!R$1)*$G735*$K735+(1-$K735)*INDEX(Multipliers_RAW!$B$3:$T$21,Type_Calc!$J735,Type_Calc!R$1)*$I735)*($L735/INDEX(Multipliers_RAW!$B$3:$T$21,R$1,$E735)/INDEX(Multipliers_RAW!$B$3:$T$21,R$1,$F735))/Inputs!$B$12,3)</f>
        <v>177.1</v>
      </c>
      <c r="S735" s="4">
        <f>ROUND(MAX($G735*INDEX(Multipliers_RAW!$B$3:$T$21,Type_Calc!$H735,Type_Calc!S$1),INDEX(Multipliers_RAW!$B$3:$T$21,Type_Calc!$H735,Type_Calc!S$1)*$G735*$K735+(1-$K735)*INDEX(Multipliers_RAW!$B$3:$T$21,Type_Calc!$J735,Type_Calc!S$1)*$I735)*($L735/INDEX(Multipliers_RAW!$B$3:$T$21,S$1,$E735)/INDEX(Multipliers_RAW!$B$3:$T$21,S$1,$F735))/Inputs!$B$12,3)</f>
        <v>187.83</v>
      </c>
      <c r="T735" s="4">
        <f>ROUND(MAX($G735*INDEX(Multipliers_RAW!$B$3:$T$21,Type_Calc!$H735,Type_Calc!T$1),INDEX(Multipliers_RAW!$B$3:$T$21,Type_Calc!$H735,Type_Calc!T$1)*$G735*$K735+(1-$K735)*INDEX(Multipliers_RAW!$B$3:$T$21,Type_Calc!$J735,Type_Calc!T$1)*$I735)*($L735/INDEX(Multipliers_RAW!$B$3:$T$21,T$1,$E735)/INDEX(Multipliers_RAW!$B$3:$T$21,T$1,$F735))/Inputs!$B$12,3)</f>
        <v>120.211</v>
      </c>
      <c r="U735" s="4">
        <f>ROUND(MAX($G735*INDEX(Multipliers_RAW!$B$3:$T$21,Type_Calc!$H735,Type_Calc!U$1),INDEX(Multipliers_RAW!$B$3:$T$21,Type_Calc!$H735,Type_Calc!U$1)*$G735*$K735+(1-$K735)*INDEX(Multipliers_RAW!$B$3:$T$21,Type_Calc!$J735,Type_Calc!U$1)*$I735)*($L735/INDEX(Multipliers_RAW!$B$3:$T$21,U$1,$E735)/INDEX(Multipliers_RAW!$B$3:$T$21,U$1,$F735))/Inputs!$B$12,3)</f>
        <v>113.34399999999999</v>
      </c>
      <c r="V735" s="4">
        <f>ROUND(MAX($G735*INDEX(Multipliers_RAW!$B$3:$T$21,Type_Calc!$H735,Type_Calc!V$1),INDEX(Multipliers_RAW!$B$3:$T$21,Type_Calc!$H735,Type_Calc!V$1)*$G735*$K735+(1-$K735)*INDEX(Multipliers_RAW!$B$3:$T$21,Type_Calc!$J735,Type_Calc!V$1)*$I735)*($L735/INDEX(Multipliers_RAW!$B$3:$T$21,V$1,$E735)/INDEX(Multipliers_RAW!$B$3:$T$21,V$1,$F735))/Inputs!$B$12,3)</f>
        <v>96.168999999999997</v>
      </c>
      <c r="W735" s="4">
        <f>ROUND(MAX($G735*INDEX(Multipliers_RAW!$B$3:$T$21,Type_Calc!$H735,Type_Calc!W$1),INDEX(Multipliers_RAW!$B$3:$T$21,Type_Calc!$H735,Type_Calc!W$1)*$G735*$K735+(1-$K735)*INDEX(Multipliers_RAW!$B$3:$T$21,Type_Calc!$J735,Type_Calc!W$1)*$I735)*($L735/INDEX(Multipliers_RAW!$B$3:$T$21,W$1,$E735)/INDEX(Multipliers_RAW!$B$3:$T$21,W$1,$F735))/Inputs!$B$12,3)</f>
        <v>113.34399999999999</v>
      </c>
      <c r="X735" s="4">
        <f>ROUND(MAX($G735*INDEX(Multipliers_RAW!$B$3:$T$21,Type_Calc!$H735,Type_Calc!X$1),INDEX(Multipliers_RAW!$B$3:$T$21,Type_Calc!$H735,Type_Calc!X$1)*$G735*$K735+(1-$K735)*INDEX(Multipliers_RAW!$B$3:$T$21,Type_Calc!$J735,Type_Calc!X$1)*$I735)*($L735/INDEX(Multipliers_RAW!$B$3:$T$21,X$1,$E735)/INDEX(Multipliers_RAW!$B$3:$T$21,X$1,$F735))/Inputs!$B$12,3)</f>
        <v>113.34399999999999</v>
      </c>
      <c r="Y735" s="4">
        <f>ROUND(MAX($G735*INDEX(Multipliers_RAW!$B$3:$T$21,Type_Calc!$H735,Type_Calc!Y$1),INDEX(Multipliers_RAW!$B$3:$T$21,Type_Calc!$H735,Type_Calc!Y$1)*$G735*$K735+(1-$K735)*INDEX(Multipliers_RAW!$B$3:$T$21,Type_Calc!$J735,Type_Calc!Y$1)*$I735)*($L735/INDEX(Multipliers_RAW!$B$3:$T$21,Y$1,$E735)/INDEX(Multipliers_RAW!$B$3:$T$21,Y$1,$F735))/Inputs!$B$12,3)</f>
        <v>168.517</v>
      </c>
      <c r="Z735" s="4">
        <f>ROUND(MAX($G735*INDEX(Multipliers_RAW!$B$3:$T$21,Type_Calc!$H735,Type_Calc!Z$1),INDEX(Multipliers_RAW!$B$3:$T$21,Type_Calc!$H735,Type_Calc!Z$1)*$G735*$K735+(1-$K735)*INDEX(Multipliers_RAW!$B$3:$T$21,Type_Calc!$J735,Type_Calc!Z$1)*$I735)*($L735/INDEX(Multipliers_RAW!$B$3:$T$21,Z$1,$E735)/INDEX(Multipliers_RAW!$B$3:$T$21,Z$1,$F735))/Inputs!$B$12,3)</f>
        <v>89.296000000000006</v>
      </c>
      <c r="AA735" s="4">
        <f>ROUND(MAX($G735*INDEX(Multipliers_RAW!$B$3:$T$21,Type_Calc!$H735,Type_Calc!AA$1),INDEX(Multipliers_RAW!$B$3:$T$21,Type_Calc!$H735,Type_Calc!AA$1)*$G735*$K735+(1-$K735)*INDEX(Multipliers_RAW!$B$3:$T$21,Type_Calc!$J735,Type_Calc!AA$1)*$I735)*($L735/INDEX(Multipliers_RAW!$B$3:$T$21,AA$1,$E735)/INDEX(Multipliers_RAW!$B$3:$T$21,AA$1,$F735))/Inputs!$B$12,3)</f>
        <v>113.34399999999999</v>
      </c>
      <c r="AB735" s="4">
        <f>ROUND(MAX($G735*INDEX(Multipliers_RAW!$B$3:$T$21,Type_Calc!$H735,Type_Calc!AB$1),INDEX(Multipliers_RAW!$B$3:$T$21,Type_Calc!$H735,Type_Calc!AB$1)*$G735*$K735+(1-$K735)*INDEX(Multipliers_RAW!$B$3:$T$21,Type_Calc!$J735,Type_Calc!AB$1)*$I735)*($L735/INDEX(Multipliers_RAW!$B$3:$T$21,AB$1,$E735)/INDEX(Multipliers_RAW!$B$3:$T$21,AB$1,$F735))/Inputs!$B$12,3)</f>
        <v>103.036</v>
      </c>
      <c r="AC735" s="4">
        <f>ROUND(MAX($G735*INDEX(Multipliers_RAW!$B$3:$T$21,Type_Calc!$H735,Type_Calc!AC$1),INDEX(Multipliers_RAW!$B$3:$T$21,Type_Calc!$H735,Type_Calc!AC$1)*$G735*$K735+(1-$K735)*INDEX(Multipliers_RAW!$B$3:$T$21,Type_Calc!$J735,Type_Calc!AC$1)*$I735)*($L735/INDEX(Multipliers_RAW!$B$3:$T$21,AC$1,$E735)/INDEX(Multipliers_RAW!$B$3:$T$21,AC$1,$F735))/Inputs!$B$12,3)</f>
        <v>128.79499999999999</v>
      </c>
      <c r="AD735" s="4">
        <f>ROUND(MAX($G735*INDEX(Multipliers_RAW!$B$3:$T$21,Type_Calc!$H735,Type_Calc!AD$1),INDEX(Multipliers_RAW!$B$3:$T$21,Type_Calc!$H735,Type_Calc!AD$1)*$G735*$K735+(1-$K735)*INDEX(Multipliers_RAW!$B$3:$T$21,Type_Calc!$J735,Type_Calc!AD$1)*$I735)*($L735/INDEX(Multipliers_RAW!$B$3:$T$21,AD$1,$E735)/INDEX(Multipliers_RAW!$B$3:$T$21,AD$1,$F735))/Inputs!$B$12,3)</f>
        <v>187.83</v>
      </c>
      <c r="AE735" s="4">
        <f>ROUND(MAX($G735*INDEX(Multipliers_RAW!$B$3:$T$21,Type_Calc!$H735,Type_Calc!AE$1),INDEX(Multipliers_RAW!$B$3:$T$21,Type_Calc!$H735,Type_Calc!AE$1)*$G735*$K735+(1-$K735)*INDEX(Multipliers_RAW!$B$3:$T$21,Type_Calc!$J735,Type_Calc!AE$1)*$I735)*($L735/INDEX(Multipliers_RAW!$B$3:$T$21,AE$1,$E735)/INDEX(Multipliers_RAW!$B$3:$T$21,AE$1,$F735))/Inputs!$B$12,3)</f>
        <v>141.68</v>
      </c>
      <c r="AF735" s="4">
        <f>ROUND(MAX($G735*INDEX(Multipliers_RAW!$B$3:$T$21,Type_Calc!$H735,Type_Calc!AF$1),INDEX(Multipliers_RAW!$B$3:$T$21,Type_Calc!$H735,Type_Calc!AF$1)*$G735*$K735+(1-$K735)*INDEX(Multipliers_RAW!$B$3:$T$21,Type_Calc!$J735,Type_Calc!AF$1)*$I735)*($L735/INDEX(Multipliers_RAW!$B$3:$T$21,AF$1,$E735)/INDEX(Multipliers_RAW!$B$3:$T$21,AF$1,$F735))/Inputs!$B$12,3)</f>
        <v>120.211</v>
      </c>
      <c r="AG735" s="4">
        <f t="shared" si="265"/>
        <v>128.55944444444447</v>
      </c>
      <c r="AH735" s="4">
        <f>SUMPRODUCT(N735:AF735,Type_DEF_Calc!$AJ$1:$BB$1)/19</f>
        <v>123.05718622501455</v>
      </c>
      <c r="AI735" s="10"/>
      <c r="AJ735" s="10" t="str">
        <f t="shared" si="266"/>
        <v/>
      </c>
      <c r="AK735" s="10" t="str">
        <f t="shared" si="283"/>
        <v/>
      </c>
      <c r="AL735" s="10" t="str">
        <f t="shared" si="284"/>
        <v/>
      </c>
      <c r="AM735" s="10" t="str">
        <f t="shared" si="285"/>
        <v/>
      </c>
      <c r="AN735" s="10" t="str">
        <f t="shared" si="268"/>
        <v/>
      </c>
      <c r="AO735" s="10" t="str">
        <f t="shared" si="269"/>
        <v/>
      </c>
      <c r="AP735" s="10" t="str">
        <f t="shared" si="270"/>
        <v/>
      </c>
      <c r="AQ735" s="10" t="str">
        <f t="shared" si="271"/>
        <v/>
      </c>
      <c r="AR735" s="10" t="str">
        <f t="shared" si="272"/>
        <v/>
      </c>
      <c r="AS735" s="10" t="str">
        <f t="shared" si="273"/>
        <v/>
      </c>
      <c r="AT735" s="10" t="str">
        <f t="shared" si="274"/>
        <v/>
      </c>
      <c r="AU735" s="10" t="str">
        <f t="shared" si="275"/>
        <v/>
      </c>
      <c r="AV735" s="10" t="str">
        <f t="shared" si="276"/>
        <v/>
      </c>
      <c r="AW735" s="10" t="str">
        <f t="shared" si="277"/>
        <v/>
      </c>
      <c r="AX735" s="10" t="str">
        <f t="shared" si="278"/>
        <v/>
      </c>
      <c r="AY735" s="10" t="str">
        <f t="shared" si="279"/>
        <v/>
      </c>
      <c r="AZ735" s="10" t="str">
        <f t="shared" si="280"/>
        <v/>
      </c>
      <c r="BA735" s="10" t="str">
        <f t="shared" si="281"/>
        <v/>
      </c>
      <c r="BB735" s="10" t="str">
        <f t="shared" si="282"/>
        <v/>
      </c>
      <c r="BD735" s="5">
        <f>_xlfn.RANK.EQ(N735,N$4:N$855)+COUNTIF(N$4:N735,N735)-1</f>
        <v>295</v>
      </c>
      <c r="BE735" s="5">
        <f>_xlfn.RANK.EQ(O735,O$4:O$855)+COUNTIF(O$4:O735,O735)-1</f>
        <v>291</v>
      </c>
      <c r="BF735" s="5">
        <f>_xlfn.RANK.EQ(P735,P$4:P$855)+COUNTIF(P$4:P735,P735)-1</f>
        <v>469</v>
      </c>
      <c r="BG735" s="5">
        <f>_xlfn.RANK.EQ(Q735,Q$4:Q$855)+COUNTIF(Q$4:Q735,Q735)-1</f>
        <v>310</v>
      </c>
      <c r="BH735" s="5">
        <f>_xlfn.RANK.EQ(R735,R$4:R$855)+COUNTIF(R$4:R735,R735)-1</f>
        <v>198</v>
      </c>
      <c r="BI735" s="5">
        <f>_xlfn.RANK.EQ(S735,S$4:S$855)+COUNTIF(S$4:S735,S735)-1</f>
        <v>164</v>
      </c>
      <c r="BJ735" s="5">
        <f>_xlfn.RANK.EQ(T735,T$4:T$855)+COUNTIF(T$4:T735,T735)-1</f>
        <v>352</v>
      </c>
      <c r="BK735" s="5">
        <f>_xlfn.RANK.EQ(U735,U$4:U$855)+COUNTIF(U$4:U735,U735)-1</f>
        <v>340</v>
      </c>
      <c r="BL735" s="5">
        <f>_xlfn.RANK.EQ(V735,V$4:V$855)+COUNTIF(V$4:V735,V735)-1</f>
        <v>394</v>
      </c>
      <c r="BM735" s="5">
        <f>_xlfn.RANK.EQ(W735,W$4:W$855)+COUNTIF(W$4:W735,W735)-1</f>
        <v>320</v>
      </c>
      <c r="BN735" s="5">
        <f>_xlfn.RANK.EQ(X735,X$4:X$855)+COUNTIF(X$4:X735,X735)-1</f>
        <v>334</v>
      </c>
      <c r="BO735" s="5">
        <f>_xlfn.RANK.EQ(Y735,Y$4:Y$855)+COUNTIF(Y$4:Y735,Y735)-1</f>
        <v>205</v>
      </c>
      <c r="BP735" s="5">
        <f>_xlfn.RANK.EQ(Z735,Z$4:Z$855)+COUNTIF(Z$4:Z735,Z735)-1</f>
        <v>431</v>
      </c>
      <c r="BQ735" s="5">
        <f>_xlfn.RANK.EQ(AA735,AA$4:AA$855)+COUNTIF(AA$4:AA735,AA735)-1</f>
        <v>327</v>
      </c>
      <c r="BR735" s="5">
        <f>_xlfn.RANK.EQ(AB735,AB$4:AB$855)+COUNTIF(AB$4:AB735,AB735)-1</f>
        <v>386</v>
      </c>
      <c r="BS735" s="5">
        <f>_xlfn.RANK.EQ(AC735,AC$4:AC$855)+COUNTIF(AC$4:AC735,AC735)-1</f>
        <v>285</v>
      </c>
      <c r="BT735" s="5">
        <f>_xlfn.RANK.EQ(AD735,AD$4:AD$855)+COUNTIF(AD$4:AD735,AD735)-1</f>
        <v>148</v>
      </c>
      <c r="BU735" s="5">
        <f>_xlfn.RANK.EQ(AE735,AE$4:AE$855)+COUNTIF(AE$4:AE735,AE735)-1</f>
        <v>276</v>
      </c>
      <c r="BV735" s="5">
        <f>_xlfn.RANK.EQ(AF735,AF$4:AF$855)+COUNTIF(AF$4:AF735,AF735)-1</f>
        <v>304</v>
      </c>
      <c r="BW735" s="64">
        <f>_xlfn.RANK.EQ(AH735,AH$4:AH$855)+COUNTIF(AH$4:AH735,AH735)-1</f>
        <v>311</v>
      </c>
      <c r="BX735" s="64">
        <f t="shared" si="267"/>
        <v>148</v>
      </c>
      <c r="BY735" s="64">
        <f t="shared" si="264"/>
        <v>148</v>
      </c>
      <c r="CA735" s="5" t="str">
        <f>IFERROR(_xlfn.RANK.EQ(AJ735,AJ$4:AJ$855)+COUNTIF(AJ$4:AJ735,AJ735)-1,"")</f>
        <v/>
      </c>
      <c r="CB735" s="5" t="str">
        <f>IFERROR(_xlfn.RANK.EQ(AK735,AK$4:AK$855)+COUNTIF(AK$4:AK735,AK735)-1,"")</f>
        <v/>
      </c>
      <c r="CC735" s="5" t="str">
        <f>IFERROR(_xlfn.RANK.EQ(AL735,AL$4:AL$855)+COUNTIF(AL$4:AL735,AL735)-1,"")</f>
        <v/>
      </c>
      <c r="CD735" s="5" t="str">
        <f>IFERROR(_xlfn.RANK.EQ(AM735,AM$4:AM$855)+COUNTIF(AM$4:AM735,AM735)-1,"")</f>
        <v/>
      </c>
      <c r="CE735" s="5" t="str">
        <f>IFERROR(_xlfn.RANK.EQ(AN735,AN$4:AN$855)+COUNTIF(AN$4:AN735,AN735)-1,"")</f>
        <v/>
      </c>
      <c r="CF735" s="5" t="str">
        <f>IFERROR(_xlfn.RANK.EQ(AO735,AO$4:AO$855)+COUNTIF(AO$4:AO735,AO735)-1,"")</f>
        <v/>
      </c>
      <c r="CG735" s="5" t="str">
        <f>IFERROR(_xlfn.RANK.EQ(AP735,AP$4:AP$855)+COUNTIF(AP$4:AP735,AP735)-1,"")</f>
        <v/>
      </c>
      <c r="CH735" s="5" t="str">
        <f>IFERROR(_xlfn.RANK.EQ(AQ735,AQ$4:AQ$855)+COUNTIF(AQ$4:AQ735,AQ735)-1,"")</f>
        <v/>
      </c>
      <c r="CI735" s="5" t="str">
        <f>IFERROR(_xlfn.RANK.EQ(AR735,AR$4:AR$855)+COUNTIF(AR$4:AR735,AR735)-1,"")</f>
        <v/>
      </c>
      <c r="CJ735" s="5" t="str">
        <f>IFERROR(_xlfn.RANK.EQ(AS735,AS$4:AS$855)+COUNTIF(AS$4:AS735,AS735)-1,"")</f>
        <v/>
      </c>
      <c r="CK735" s="5" t="str">
        <f>IFERROR(_xlfn.RANK.EQ(AT735,AT$4:AT$855)+COUNTIF(AT$4:AT735,AT735)-1,"")</f>
        <v/>
      </c>
      <c r="CL735" s="5" t="str">
        <f>IFERROR(_xlfn.RANK.EQ(AU735,AU$4:AU$855)+COUNTIF(AU$4:AU735,AU735)-1,"")</f>
        <v/>
      </c>
      <c r="CM735" s="5" t="str">
        <f>IFERROR(_xlfn.RANK.EQ(AV735,AV$4:AV$855)+COUNTIF(AV$4:AV735,AV735)-1,"")</f>
        <v/>
      </c>
      <c r="CN735" s="5" t="str">
        <f>IFERROR(_xlfn.RANK.EQ(AW735,AW$4:AW$855)+COUNTIF(AW$4:AW735,AW735)-1,"")</f>
        <v/>
      </c>
      <c r="CO735" s="5" t="str">
        <f>IFERROR(_xlfn.RANK.EQ(AX735,AX$4:AX$855)+COUNTIF(AX$4:AX735,AX735)-1,"")</f>
        <v/>
      </c>
      <c r="CP735" s="5" t="str">
        <f>IFERROR(_xlfn.RANK.EQ(AY735,AY$4:AY$855)+COUNTIF(AY$4:AY735,AY735)-1,"")</f>
        <v/>
      </c>
      <c r="CQ735" s="5" t="str">
        <f>IFERROR(_xlfn.RANK.EQ(AZ735,AZ$4:AZ$855)+COUNTIF(AZ$4:AZ735,AZ735)-1,"")</f>
        <v/>
      </c>
      <c r="CR735" s="5" t="str">
        <f>IFERROR(_xlfn.RANK.EQ(BA735,BA$4:BA$855)+COUNTIF(BA$4:BA735,BA735)-1,"")</f>
        <v/>
      </c>
      <c r="CS735" s="5" t="str">
        <f>IFERROR(_xlfn.RANK.EQ(BB735,BB$4:BB$855)+COUNTIF(BB$4:BB735,BB735)-1,"")</f>
        <v/>
      </c>
      <c r="CU735" s="64">
        <f>19-SUMPRODUCT(--($CA735:$CS735&gt;Type_Results!$Z$2))+(19-SUMPRODUCT(--($CA735:$CS735&gt;Type_Results!$Z$2-2)))+(19-SUMPRODUCT(--($CA735:$CS735&gt;1)))</f>
        <v>0</v>
      </c>
      <c r="CV735" s="64" t="str">
        <f>IF(CU735&gt;0,_xlfn.RANK.EQ(CU735,CU$4:CU$855)+COUNTIF(CU$4:CU735,CU735)-1,"")</f>
        <v/>
      </c>
    </row>
    <row r="736" spans="1:100" x14ac:dyDescent="0.25">
      <c r="A736" s="10">
        <f>Move_Sets!A735</f>
        <v>733</v>
      </c>
      <c r="B736" s="10" t="str">
        <f>Move_Sets!B735</f>
        <v>Magmar</v>
      </c>
      <c r="C736" s="10" t="str">
        <f>Move_Sets!C735</f>
        <v>Karate Chop</v>
      </c>
      <c r="D736" s="10" t="str">
        <f>Move_Sets!D735</f>
        <v>Flamethrower</v>
      </c>
      <c r="E736" s="10">
        <f>Move_Sets!E735</f>
        <v>2</v>
      </c>
      <c r="F736" s="10">
        <f>Move_Sets!F735</f>
        <v>19</v>
      </c>
      <c r="G736" s="6">
        <f>DPS_Calcs!L734</f>
        <v>4.9550782201086951</v>
      </c>
      <c r="H736" s="10">
        <f>Move_Sets!N735</f>
        <v>7</v>
      </c>
      <c r="I736" s="6">
        <f>DPS_Calcs!M734</f>
        <v>12.497274833420279</v>
      </c>
      <c r="J736" s="10">
        <f>Move_Sets!S735</f>
        <v>2</v>
      </c>
      <c r="K736" s="33">
        <f>DPS_Calcs!W734</f>
        <v>0.55145662878295743</v>
      </c>
      <c r="L736" s="10">
        <f>DPS_Calcs!Q734</f>
        <v>79.07646369498849</v>
      </c>
      <c r="M736" s="10"/>
      <c r="N736" s="4">
        <f>ROUND(MAX($G736*INDEX(Multipliers_RAW!$B$3:$T$21,Type_Calc!$H736,Type_Calc!N$1),INDEX(Multipliers_RAW!$B$3:$T$21,Type_Calc!$H736,Type_Calc!N$1)*$G736*$K736+(1-$K736)*INDEX(Multipliers_RAW!$B$3:$T$21,Type_Calc!$J736,Type_Calc!N$1)*$I736)*($L736/INDEX(Multipliers_RAW!$B$3:$T$21,N$1,$E736)/INDEX(Multipliers_RAW!$B$3:$T$21,N$1,$F736))/Inputs!$B$12,3)</f>
        <v>143.24600000000001</v>
      </c>
      <c r="O736" s="4">
        <f>ROUND(MAX($G736*INDEX(Multipliers_RAW!$B$3:$T$21,Type_Calc!$H736,Type_Calc!O$1),INDEX(Multipliers_RAW!$B$3:$T$21,Type_Calc!$H736,Type_Calc!O$1)*$G736*$K736+(1-$K736)*INDEX(Multipliers_RAW!$B$3:$T$21,Type_Calc!$J736,Type_Calc!O$1)*$I736)*($L736/INDEX(Multipliers_RAW!$B$3:$T$21,O$1,$E736)/INDEX(Multipliers_RAW!$B$3:$T$21,O$1,$F736))/Inputs!$B$12,3)</f>
        <v>143.24600000000001</v>
      </c>
      <c r="P736" s="4">
        <f>ROUND(MAX($G736*INDEX(Multipliers_RAW!$B$3:$T$21,Type_Calc!$H736,Type_Calc!P$1),INDEX(Multipliers_RAW!$B$3:$T$21,Type_Calc!$H736,Type_Calc!P$1)*$G736*$K736+(1-$K736)*INDEX(Multipliers_RAW!$B$3:$T$21,Type_Calc!$J736,Type_Calc!P$1)*$I736)*($L736/INDEX(Multipliers_RAW!$B$3:$T$21,P$1,$E736)/INDEX(Multipliers_RAW!$B$3:$T$21,P$1,$F736))/Inputs!$B$12,3)</f>
        <v>91.677000000000007</v>
      </c>
      <c r="Q736" s="4">
        <f>ROUND(MAX($G736*INDEX(Multipliers_RAW!$B$3:$T$21,Type_Calc!$H736,Type_Calc!Q$1),INDEX(Multipliers_RAW!$B$3:$T$21,Type_Calc!$H736,Type_Calc!Q$1)*$G736*$K736+(1-$K736)*INDEX(Multipliers_RAW!$B$3:$T$21,Type_Calc!$J736,Type_Calc!Q$1)*$I736)*($L736/INDEX(Multipliers_RAW!$B$3:$T$21,Q$1,$E736)/INDEX(Multipliers_RAW!$B$3:$T$21,Q$1,$F736))/Inputs!$B$12,3)</f>
        <v>132.399</v>
      </c>
      <c r="R736" s="4">
        <f>ROUND(MAX($G736*INDEX(Multipliers_RAW!$B$3:$T$21,Type_Calc!$H736,Type_Calc!R$1),INDEX(Multipliers_RAW!$B$3:$T$21,Type_Calc!$H736,Type_Calc!R$1)*$G736*$K736+(1-$K736)*INDEX(Multipliers_RAW!$B$3:$T$21,Type_Calc!$J736,Type_Calc!R$1)*$I736)*($L736/INDEX(Multipliers_RAW!$B$3:$T$21,R$1,$E736)/INDEX(Multipliers_RAW!$B$3:$T$21,R$1,$F736))/Inputs!$B$12,3)</f>
        <v>193.31399999999999</v>
      </c>
      <c r="S736" s="4">
        <f>ROUND(MAX($G736*INDEX(Multipliers_RAW!$B$3:$T$21,Type_Calc!$H736,Type_Calc!S$1),INDEX(Multipliers_RAW!$B$3:$T$21,Type_Calc!$H736,Type_Calc!S$1)*$G736*$K736+(1-$K736)*INDEX(Multipliers_RAW!$B$3:$T$21,Type_Calc!$J736,Type_Calc!S$1)*$I736)*($L736/INDEX(Multipliers_RAW!$B$3:$T$21,S$1,$E736)/INDEX(Multipliers_RAW!$B$3:$T$21,S$1,$F736))/Inputs!$B$12,3)</f>
        <v>206.87299999999999</v>
      </c>
      <c r="T736" s="4">
        <f>ROUND(MAX($G736*INDEX(Multipliers_RAW!$B$3:$T$21,Type_Calc!$H736,Type_Calc!T$1),INDEX(Multipliers_RAW!$B$3:$T$21,Type_Calc!$H736,Type_Calc!T$1)*$G736*$K736+(1-$K736)*INDEX(Multipliers_RAW!$B$3:$T$21,Type_Calc!$J736,Type_Calc!T$1)*$I736)*($L736/INDEX(Multipliers_RAW!$B$3:$T$21,T$1,$E736)/INDEX(Multipliers_RAW!$B$3:$T$21,T$1,$F736))/Inputs!$B$12,3)</f>
        <v>132.399</v>
      </c>
      <c r="U736" s="4">
        <f>ROUND(MAX($G736*INDEX(Multipliers_RAW!$B$3:$T$21,Type_Calc!$H736,Type_Calc!U$1),INDEX(Multipliers_RAW!$B$3:$T$21,Type_Calc!$H736,Type_Calc!U$1)*$G736*$K736+(1-$K736)*INDEX(Multipliers_RAW!$B$3:$T$21,Type_Calc!$J736,Type_Calc!U$1)*$I736)*($L736/INDEX(Multipliers_RAW!$B$3:$T$21,U$1,$E736)/INDEX(Multipliers_RAW!$B$3:$T$21,U$1,$F736))/Inputs!$B$12,3)</f>
        <v>123.721</v>
      </c>
      <c r="V736" s="4">
        <f>ROUND(MAX($G736*INDEX(Multipliers_RAW!$B$3:$T$21,Type_Calc!$H736,Type_Calc!V$1),INDEX(Multipliers_RAW!$B$3:$T$21,Type_Calc!$H736,Type_Calc!V$1)*$G736*$K736+(1-$K736)*INDEX(Multipliers_RAW!$B$3:$T$21,Type_Calc!$J736,Type_Calc!V$1)*$I736)*($L736/INDEX(Multipliers_RAW!$B$3:$T$21,V$1,$E736)/INDEX(Multipliers_RAW!$B$3:$T$21,V$1,$F736))/Inputs!$B$12,3)</f>
        <v>105.919</v>
      </c>
      <c r="W736" s="4">
        <f>ROUND(MAX($G736*INDEX(Multipliers_RAW!$B$3:$T$21,Type_Calc!$H736,Type_Calc!W$1),INDEX(Multipliers_RAW!$B$3:$T$21,Type_Calc!$H736,Type_Calc!W$1)*$G736*$K736+(1-$K736)*INDEX(Multipliers_RAW!$B$3:$T$21,Type_Calc!$J736,Type_Calc!W$1)*$I736)*($L736/INDEX(Multipliers_RAW!$B$3:$T$21,W$1,$E736)/INDEX(Multipliers_RAW!$B$3:$T$21,W$1,$F736))/Inputs!$B$12,3)</f>
        <v>123.721</v>
      </c>
      <c r="X736" s="4">
        <f>ROUND(MAX($G736*INDEX(Multipliers_RAW!$B$3:$T$21,Type_Calc!$H736,Type_Calc!X$1),INDEX(Multipliers_RAW!$B$3:$T$21,Type_Calc!$H736,Type_Calc!X$1)*$G736*$K736+(1-$K736)*INDEX(Multipliers_RAW!$B$3:$T$21,Type_Calc!$J736,Type_Calc!X$1)*$I736)*($L736/INDEX(Multipliers_RAW!$B$3:$T$21,X$1,$E736)/INDEX(Multipliers_RAW!$B$3:$T$21,X$1,$F736))/Inputs!$B$12,3)</f>
        <v>123.721</v>
      </c>
      <c r="Y736" s="4">
        <f>ROUND(MAX($G736*INDEX(Multipliers_RAW!$B$3:$T$21,Type_Calc!$H736,Type_Calc!Y$1),INDEX(Multipliers_RAW!$B$3:$T$21,Type_Calc!$H736,Type_Calc!Y$1)*$G736*$K736+(1-$K736)*INDEX(Multipliers_RAW!$B$3:$T$21,Type_Calc!$J736,Type_Calc!Y$1)*$I736)*($L736/INDEX(Multipliers_RAW!$B$3:$T$21,Y$1,$E736)/INDEX(Multipliers_RAW!$B$3:$T$21,Y$1,$F736))/Inputs!$B$12,3)</f>
        <v>182.46700000000001</v>
      </c>
      <c r="Z736" s="4">
        <f>ROUND(MAX($G736*INDEX(Multipliers_RAW!$B$3:$T$21,Type_Calc!$H736,Type_Calc!Z$1),INDEX(Multipliers_RAW!$B$3:$T$21,Type_Calc!$H736,Type_Calc!Z$1)*$G736*$K736+(1-$K736)*INDEX(Multipliers_RAW!$B$3:$T$21,Type_Calc!$J736,Type_Calc!Z$1)*$I736)*($L736/INDEX(Multipliers_RAW!$B$3:$T$21,Z$1,$E736)/INDEX(Multipliers_RAW!$B$3:$T$21,Z$1,$F736))/Inputs!$B$12,3)</f>
        <v>100.355</v>
      </c>
      <c r="AA736" s="4">
        <f>ROUND(MAX($G736*INDEX(Multipliers_RAW!$B$3:$T$21,Type_Calc!$H736,Type_Calc!AA$1),INDEX(Multipliers_RAW!$B$3:$T$21,Type_Calc!$H736,Type_Calc!AA$1)*$G736*$K736+(1-$K736)*INDEX(Multipliers_RAW!$B$3:$T$21,Type_Calc!$J736,Type_Calc!AA$1)*$I736)*($L736/INDEX(Multipliers_RAW!$B$3:$T$21,AA$1,$E736)/INDEX(Multipliers_RAW!$B$3:$T$21,AA$1,$F736))/Inputs!$B$12,3)</f>
        <v>123.721</v>
      </c>
      <c r="AB736" s="4">
        <f>ROUND(MAX($G736*INDEX(Multipliers_RAW!$B$3:$T$21,Type_Calc!$H736,Type_Calc!AB$1),INDEX(Multipliers_RAW!$B$3:$T$21,Type_Calc!$H736,Type_Calc!AB$1)*$G736*$K736+(1-$K736)*INDEX(Multipliers_RAW!$B$3:$T$21,Type_Calc!$J736,Type_Calc!AB$1)*$I736)*($L736/INDEX(Multipliers_RAW!$B$3:$T$21,AB$1,$E736)/INDEX(Multipliers_RAW!$B$3:$T$21,AB$1,$F736))/Inputs!$B$12,3)</f>
        <v>114.59699999999999</v>
      </c>
      <c r="AC736" s="4">
        <f>ROUND(MAX($G736*INDEX(Multipliers_RAW!$B$3:$T$21,Type_Calc!$H736,Type_Calc!AC$1),INDEX(Multipliers_RAW!$B$3:$T$21,Type_Calc!$H736,Type_Calc!AC$1)*$G736*$K736+(1-$K736)*INDEX(Multipliers_RAW!$B$3:$T$21,Type_Calc!$J736,Type_Calc!AC$1)*$I736)*($L736/INDEX(Multipliers_RAW!$B$3:$T$21,AC$1,$E736)/INDEX(Multipliers_RAW!$B$3:$T$21,AC$1,$F736))/Inputs!$B$12,3)</f>
        <v>143.24600000000001</v>
      </c>
      <c r="AD736" s="4">
        <f>ROUND(MAX($G736*INDEX(Multipliers_RAW!$B$3:$T$21,Type_Calc!$H736,Type_Calc!AD$1),INDEX(Multipliers_RAW!$B$3:$T$21,Type_Calc!$H736,Type_Calc!AD$1)*$G736*$K736+(1-$K736)*INDEX(Multipliers_RAW!$B$3:$T$21,Type_Calc!$J736,Type_Calc!AD$1)*$I736)*($L736/INDEX(Multipliers_RAW!$B$3:$T$21,AD$1,$E736)/INDEX(Multipliers_RAW!$B$3:$T$21,AD$1,$F736))/Inputs!$B$12,3)</f>
        <v>206.87299999999999</v>
      </c>
      <c r="AE736" s="4">
        <f>ROUND(MAX($G736*INDEX(Multipliers_RAW!$B$3:$T$21,Type_Calc!$H736,Type_Calc!AE$1),INDEX(Multipliers_RAW!$B$3:$T$21,Type_Calc!$H736,Type_Calc!AE$1)*$G736*$K736+(1-$K736)*INDEX(Multipliers_RAW!$B$3:$T$21,Type_Calc!$J736,Type_Calc!AE$1)*$I736)*($L736/INDEX(Multipliers_RAW!$B$3:$T$21,AE$1,$E736)/INDEX(Multipliers_RAW!$B$3:$T$21,AE$1,$F736))/Inputs!$B$12,3)</f>
        <v>154.65100000000001</v>
      </c>
      <c r="AF736" s="4">
        <f>ROUND(MAX($G736*INDEX(Multipliers_RAW!$B$3:$T$21,Type_Calc!$H736,Type_Calc!AF$1),INDEX(Multipliers_RAW!$B$3:$T$21,Type_Calc!$H736,Type_Calc!AF$1)*$G736*$K736+(1-$K736)*INDEX(Multipliers_RAW!$B$3:$T$21,Type_Calc!$J736,Type_Calc!AF$1)*$I736)*($L736/INDEX(Multipliers_RAW!$B$3:$T$21,AF$1,$E736)/INDEX(Multipliers_RAW!$B$3:$T$21,AF$1,$F736))/Inputs!$B$12,3)</f>
        <v>132.399</v>
      </c>
      <c r="AG736" s="4">
        <f t="shared" si="265"/>
        <v>141.45255555555556</v>
      </c>
      <c r="AH736" s="4">
        <f>SUMPRODUCT(N736:AF736,Type_DEF_Calc!$AJ$1:$BB$1)/19</f>
        <v>135.37619565151527</v>
      </c>
      <c r="AI736" s="10"/>
      <c r="AJ736" s="10" t="str">
        <f t="shared" si="266"/>
        <v/>
      </c>
      <c r="AK736" s="10" t="str">
        <f t="shared" si="283"/>
        <v/>
      </c>
      <c r="AL736" s="10" t="str">
        <f t="shared" si="284"/>
        <v/>
      </c>
      <c r="AM736" s="10" t="str">
        <f t="shared" si="285"/>
        <v/>
      </c>
      <c r="AN736" s="10" t="str">
        <f t="shared" si="268"/>
        <v/>
      </c>
      <c r="AO736" s="10" t="str">
        <f t="shared" si="269"/>
        <v/>
      </c>
      <c r="AP736" s="10" t="str">
        <f t="shared" si="270"/>
        <v/>
      </c>
      <c r="AQ736" s="10" t="str">
        <f t="shared" si="271"/>
        <v/>
      </c>
      <c r="AR736" s="10" t="str">
        <f t="shared" si="272"/>
        <v/>
      </c>
      <c r="AS736" s="10" t="str">
        <f t="shared" si="273"/>
        <v/>
      </c>
      <c r="AT736" s="10" t="str">
        <f t="shared" si="274"/>
        <v/>
      </c>
      <c r="AU736" s="10" t="str">
        <f t="shared" si="275"/>
        <v/>
      </c>
      <c r="AV736" s="10" t="str">
        <f t="shared" si="276"/>
        <v/>
      </c>
      <c r="AW736" s="10" t="str">
        <f t="shared" si="277"/>
        <v/>
      </c>
      <c r="AX736" s="10" t="str">
        <f t="shared" si="278"/>
        <v/>
      </c>
      <c r="AY736" s="10" t="str">
        <f t="shared" si="279"/>
        <v/>
      </c>
      <c r="AZ736" s="10" t="str">
        <f t="shared" si="280"/>
        <v/>
      </c>
      <c r="BA736" s="10" t="str">
        <f t="shared" si="281"/>
        <v/>
      </c>
      <c r="BB736" s="10" t="str">
        <f t="shared" si="282"/>
        <v/>
      </c>
      <c r="BD736" s="5">
        <f>_xlfn.RANK.EQ(N736,N$4:N$855)+COUNTIF(N$4:N736,N736)-1</f>
        <v>253</v>
      </c>
      <c r="BE736" s="5">
        <f>_xlfn.RANK.EQ(O736,O$4:O$855)+COUNTIF(O$4:O736,O736)-1</f>
        <v>249</v>
      </c>
      <c r="BF736" s="5">
        <f>_xlfn.RANK.EQ(P736,P$4:P$855)+COUNTIF(P$4:P736,P736)-1</f>
        <v>424</v>
      </c>
      <c r="BG736" s="5">
        <f>_xlfn.RANK.EQ(Q736,Q$4:Q$855)+COUNTIF(Q$4:Q736,Q736)-1</f>
        <v>264</v>
      </c>
      <c r="BH736" s="5">
        <f>_xlfn.RANK.EQ(R736,R$4:R$855)+COUNTIF(R$4:R736,R736)-1</f>
        <v>177</v>
      </c>
      <c r="BI736" s="5">
        <f>_xlfn.RANK.EQ(S736,S$4:S$855)+COUNTIF(S$4:S736,S736)-1</f>
        <v>133</v>
      </c>
      <c r="BJ736" s="5">
        <f>_xlfn.RANK.EQ(T736,T$4:T$855)+COUNTIF(T$4:T736,T736)-1</f>
        <v>289</v>
      </c>
      <c r="BK736" s="5">
        <f>_xlfn.RANK.EQ(U736,U$4:U$855)+COUNTIF(U$4:U736,U736)-1</f>
        <v>317</v>
      </c>
      <c r="BL736" s="5">
        <f>_xlfn.RANK.EQ(V736,V$4:V$855)+COUNTIF(V$4:V736,V736)-1</f>
        <v>354</v>
      </c>
      <c r="BM736" s="5">
        <f>_xlfn.RANK.EQ(W736,W$4:W$855)+COUNTIF(W$4:W736,W736)-1</f>
        <v>288</v>
      </c>
      <c r="BN736" s="5">
        <f>_xlfn.RANK.EQ(X736,X$4:X$855)+COUNTIF(X$4:X736,X736)-1</f>
        <v>285</v>
      </c>
      <c r="BO736" s="5">
        <f>_xlfn.RANK.EQ(Y736,Y$4:Y$855)+COUNTIF(Y$4:Y736,Y736)-1</f>
        <v>180</v>
      </c>
      <c r="BP736" s="5">
        <f>_xlfn.RANK.EQ(Z736,Z$4:Z$855)+COUNTIF(Z$4:Z736,Z736)-1</f>
        <v>394</v>
      </c>
      <c r="BQ736" s="5">
        <f>_xlfn.RANK.EQ(AA736,AA$4:AA$855)+COUNTIF(AA$4:AA736,AA736)-1</f>
        <v>296</v>
      </c>
      <c r="BR736" s="5">
        <f>_xlfn.RANK.EQ(AB736,AB$4:AB$855)+COUNTIF(AB$4:AB736,AB736)-1</f>
        <v>316</v>
      </c>
      <c r="BS736" s="5">
        <f>_xlfn.RANK.EQ(AC736,AC$4:AC$855)+COUNTIF(AC$4:AC736,AC736)-1</f>
        <v>244</v>
      </c>
      <c r="BT736" s="5">
        <f>_xlfn.RANK.EQ(AD736,AD$4:AD$855)+COUNTIF(AD$4:AD736,AD736)-1</f>
        <v>115</v>
      </c>
      <c r="BU736" s="5">
        <f>_xlfn.RANK.EQ(AE736,AE$4:AE$855)+COUNTIF(AE$4:AE736,AE736)-1</f>
        <v>230</v>
      </c>
      <c r="BV736" s="5">
        <f>_xlfn.RANK.EQ(AF736,AF$4:AF$855)+COUNTIF(AF$4:AF736,AF736)-1</f>
        <v>261</v>
      </c>
      <c r="BW736" s="64">
        <f>_xlfn.RANK.EQ(AH736,AH$4:AH$855)+COUNTIF(AH$4:AH736,AH736)-1</f>
        <v>265</v>
      </c>
      <c r="BX736" s="64">
        <f t="shared" si="267"/>
        <v>115</v>
      </c>
      <c r="BY736" s="64">
        <f t="shared" si="264"/>
        <v>115</v>
      </c>
      <c r="CA736" s="5" t="str">
        <f>IFERROR(_xlfn.RANK.EQ(AJ736,AJ$4:AJ$855)+COUNTIF(AJ$4:AJ736,AJ736)-1,"")</f>
        <v/>
      </c>
      <c r="CB736" s="5" t="str">
        <f>IFERROR(_xlfn.RANK.EQ(AK736,AK$4:AK$855)+COUNTIF(AK$4:AK736,AK736)-1,"")</f>
        <v/>
      </c>
      <c r="CC736" s="5" t="str">
        <f>IFERROR(_xlfn.RANK.EQ(AL736,AL$4:AL$855)+COUNTIF(AL$4:AL736,AL736)-1,"")</f>
        <v/>
      </c>
      <c r="CD736" s="5" t="str">
        <f>IFERROR(_xlfn.RANK.EQ(AM736,AM$4:AM$855)+COUNTIF(AM$4:AM736,AM736)-1,"")</f>
        <v/>
      </c>
      <c r="CE736" s="5" t="str">
        <f>IFERROR(_xlfn.RANK.EQ(AN736,AN$4:AN$855)+COUNTIF(AN$4:AN736,AN736)-1,"")</f>
        <v/>
      </c>
      <c r="CF736" s="5" t="str">
        <f>IFERROR(_xlfn.RANK.EQ(AO736,AO$4:AO$855)+COUNTIF(AO$4:AO736,AO736)-1,"")</f>
        <v/>
      </c>
      <c r="CG736" s="5" t="str">
        <f>IFERROR(_xlfn.RANK.EQ(AP736,AP$4:AP$855)+COUNTIF(AP$4:AP736,AP736)-1,"")</f>
        <v/>
      </c>
      <c r="CH736" s="5" t="str">
        <f>IFERROR(_xlfn.RANK.EQ(AQ736,AQ$4:AQ$855)+COUNTIF(AQ$4:AQ736,AQ736)-1,"")</f>
        <v/>
      </c>
      <c r="CI736" s="5" t="str">
        <f>IFERROR(_xlfn.RANK.EQ(AR736,AR$4:AR$855)+COUNTIF(AR$4:AR736,AR736)-1,"")</f>
        <v/>
      </c>
      <c r="CJ736" s="5" t="str">
        <f>IFERROR(_xlfn.RANK.EQ(AS736,AS$4:AS$855)+COUNTIF(AS$4:AS736,AS736)-1,"")</f>
        <v/>
      </c>
      <c r="CK736" s="5" t="str">
        <f>IFERROR(_xlfn.RANK.EQ(AT736,AT$4:AT$855)+COUNTIF(AT$4:AT736,AT736)-1,"")</f>
        <v/>
      </c>
      <c r="CL736" s="5" t="str">
        <f>IFERROR(_xlfn.RANK.EQ(AU736,AU$4:AU$855)+COUNTIF(AU$4:AU736,AU736)-1,"")</f>
        <v/>
      </c>
      <c r="CM736" s="5" t="str">
        <f>IFERROR(_xlfn.RANK.EQ(AV736,AV$4:AV$855)+COUNTIF(AV$4:AV736,AV736)-1,"")</f>
        <v/>
      </c>
      <c r="CN736" s="5" t="str">
        <f>IFERROR(_xlfn.RANK.EQ(AW736,AW$4:AW$855)+COUNTIF(AW$4:AW736,AW736)-1,"")</f>
        <v/>
      </c>
      <c r="CO736" s="5" t="str">
        <f>IFERROR(_xlfn.RANK.EQ(AX736,AX$4:AX$855)+COUNTIF(AX$4:AX736,AX736)-1,"")</f>
        <v/>
      </c>
      <c r="CP736" s="5" t="str">
        <f>IFERROR(_xlfn.RANK.EQ(AY736,AY$4:AY$855)+COUNTIF(AY$4:AY736,AY736)-1,"")</f>
        <v/>
      </c>
      <c r="CQ736" s="5" t="str">
        <f>IFERROR(_xlfn.RANK.EQ(AZ736,AZ$4:AZ$855)+COUNTIF(AZ$4:AZ736,AZ736)-1,"")</f>
        <v/>
      </c>
      <c r="CR736" s="5" t="str">
        <f>IFERROR(_xlfn.RANK.EQ(BA736,BA$4:BA$855)+COUNTIF(BA$4:BA736,BA736)-1,"")</f>
        <v/>
      </c>
      <c r="CS736" s="5" t="str">
        <f>IFERROR(_xlfn.RANK.EQ(BB736,BB$4:BB$855)+COUNTIF(BB$4:BB736,BB736)-1,"")</f>
        <v/>
      </c>
      <c r="CU736" s="64">
        <f>19-SUMPRODUCT(--($CA736:$CS736&gt;Type_Results!$Z$2))+(19-SUMPRODUCT(--($CA736:$CS736&gt;Type_Results!$Z$2-2)))+(19-SUMPRODUCT(--($CA736:$CS736&gt;1)))</f>
        <v>0</v>
      </c>
      <c r="CV736" s="64" t="str">
        <f>IF(CU736&gt;0,_xlfn.RANK.EQ(CU736,CU$4:CU$855)+COUNTIF(CU$4:CU736,CU736)-1,"")</f>
        <v/>
      </c>
    </row>
    <row r="737" spans="1:100" x14ac:dyDescent="0.25">
      <c r="A737" s="10">
        <f>Move_Sets!A736</f>
        <v>734</v>
      </c>
      <c r="B737" s="10" t="str">
        <f>Move_Sets!B736</f>
        <v>Pinsir</v>
      </c>
      <c r="C737" s="10" t="str">
        <f>Move_Sets!C736</f>
        <v>Rock Smash</v>
      </c>
      <c r="D737" s="10" t="str">
        <f>Move_Sets!D736</f>
        <v>Vice Grip</v>
      </c>
      <c r="E737" s="10">
        <f>Move_Sets!E736</f>
        <v>12</v>
      </c>
      <c r="F737" s="10">
        <f>Move_Sets!F736</f>
        <v>19</v>
      </c>
      <c r="G737" s="6">
        <f>DPS_Calcs!L735</f>
        <v>5.6646973674067223</v>
      </c>
      <c r="H737" s="10">
        <f>Move_Sets!N736</f>
        <v>7</v>
      </c>
      <c r="I737" s="6">
        <f>DPS_Calcs!M735</f>
        <v>5.8230045251864206</v>
      </c>
      <c r="J737" s="10">
        <f>Move_Sets!S736</f>
        <v>1</v>
      </c>
      <c r="K737" s="33">
        <f>DPS_Calcs!W735</f>
        <v>0.41992053631245446</v>
      </c>
      <c r="L737" s="10">
        <f>DPS_Calcs!Q735</f>
        <v>91.453274236560333</v>
      </c>
      <c r="M737" s="10"/>
      <c r="N737" s="4">
        <f>ROUND(MAX($G737*INDEX(Multipliers_RAW!$B$3:$T$21,Type_Calc!$H737,Type_Calc!N$1),INDEX(Multipliers_RAW!$B$3:$T$21,Type_Calc!$H737,Type_Calc!N$1)*$G737*$K737+(1-$K737)*INDEX(Multipliers_RAW!$B$3:$T$21,Type_Calc!$J737,Type_Calc!N$1)*$I737)*($L737/INDEX(Multipliers_RAW!$B$3:$T$21,N$1,$E737)/INDEX(Multipliers_RAW!$B$3:$T$21,N$1,$F737))/Inputs!$B$12,3)</f>
        <v>130.03399999999999</v>
      </c>
      <c r="O737" s="4">
        <f>ROUND(MAX($G737*INDEX(Multipliers_RAW!$B$3:$T$21,Type_Calc!$H737,Type_Calc!O$1),INDEX(Multipliers_RAW!$B$3:$T$21,Type_Calc!$H737,Type_Calc!O$1)*$G737*$K737+(1-$K737)*INDEX(Multipliers_RAW!$B$3:$T$21,Type_Calc!$J737,Type_Calc!O$1)*$I737)*($L737/INDEX(Multipliers_RAW!$B$3:$T$21,O$1,$E737)/INDEX(Multipliers_RAW!$B$3:$T$21,O$1,$F737))/Inputs!$B$12,3)</f>
        <v>84.570999999999998</v>
      </c>
      <c r="P737" s="4">
        <f>ROUND(MAX($G737*INDEX(Multipliers_RAW!$B$3:$T$21,Type_Calc!$H737,Type_Calc!P$1),INDEX(Multipliers_RAW!$B$3:$T$21,Type_Calc!$H737,Type_Calc!P$1)*$G737*$K737+(1-$K737)*INDEX(Multipliers_RAW!$B$3:$T$21,Type_Calc!$J737,Type_Calc!P$1)*$I737)*($L737/INDEX(Multipliers_RAW!$B$3:$T$21,P$1,$E737)/INDEX(Multipliers_RAW!$B$3:$T$21,P$1,$F737))/Inputs!$B$12,3)</f>
        <v>105.714</v>
      </c>
      <c r="Q737" s="4">
        <f>ROUND(MAX($G737*INDEX(Multipliers_RAW!$B$3:$T$21,Type_Calc!$H737,Type_Calc!Q$1),INDEX(Multipliers_RAW!$B$3:$T$21,Type_Calc!$H737,Type_Calc!Q$1)*$G737*$K737+(1-$K737)*INDEX(Multipliers_RAW!$B$3:$T$21,Type_Calc!$J737,Type_Calc!Q$1)*$I737)*($L737/INDEX(Multipliers_RAW!$B$3:$T$21,Q$1,$E737)/INDEX(Multipliers_RAW!$B$3:$T$21,Q$1,$F737))/Inputs!$B$12,3)</f>
        <v>105.714</v>
      </c>
      <c r="R737" s="4">
        <f>ROUND(MAX($G737*INDEX(Multipliers_RAW!$B$3:$T$21,Type_Calc!$H737,Type_Calc!R$1),INDEX(Multipliers_RAW!$B$3:$T$21,Type_Calc!$H737,Type_Calc!R$1)*$G737*$K737+(1-$K737)*INDEX(Multipliers_RAW!$B$3:$T$21,Type_Calc!$J737,Type_Calc!R$1)*$I737)*($L737/INDEX(Multipliers_RAW!$B$3:$T$21,R$1,$E737)/INDEX(Multipliers_RAW!$B$3:$T$21,R$1,$F737))/Inputs!$B$12,3)</f>
        <v>132.142</v>
      </c>
      <c r="S737" s="4">
        <f>ROUND(MAX($G737*INDEX(Multipliers_RAW!$B$3:$T$21,Type_Calc!$H737,Type_Calc!S$1),INDEX(Multipliers_RAW!$B$3:$T$21,Type_Calc!$H737,Type_Calc!S$1)*$G737*$K737+(1-$K737)*INDEX(Multipliers_RAW!$B$3:$T$21,Type_Calc!$J737,Type_Calc!S$1)*$I737)*($L737/INDEX(Multipliers_RAW!$B$3:$T$21,S$1,$E737)/INDEX(Multipliers_RAW!$B$3:$T$21,S$1,$F737))/Inputs!$B$12,3)</f>
        <v>130.03399999999999</v>
      </c>
      <c r="T737" s="4">
        <f>ROUND(MAX($G737*INDEX(Multipliers_RAW!$B$3:$T$21,Type_Calc!$H737,Type_Calc!T$1),INDEX(Multipliers_RAW!$B$3:$T$21,Type_Calc!$H737,Type_Calc!T$1)*$G737*$K737+(1-$K737)*INDEX(Multipliers_RAW!$B$3:$T$21,Type_Calc!$J737,Type_Calc!T$1)*$I737)*($L737/INDEX(Multipliers_RAW!$B$3:$T$21,T$1,$E737)/INDEX(Multipliers_RAW!$B$3:$T$21,T$1,$F737))/Inputs!$B$12,3)</f>
        <v>132.142</v>
      </c>
      <c r="U737" s="4">
        <f>ROUND(MAX($G737*INDEX(Multipliers_RAW!$B$3:$T$21,Type_Calc!$H737,Type_Calc!U$1),INDEX(Multipliers_RAW!$B$3:$T$21,Type_Calc!$H737,Type_Calc!U$1)*$G737*$K737+(1-$K737)*INDEX(Multipliers_RAW!$B$3:$T$21,Type_Calc!$J737,Type_Calc!U$1)*$I737)*($L737/INDEX(Multipliers_RAW!$B$3:$T$21,U$1,$E737)/INDEX(Multipliers_RAW!$B$3:$T$21,U$1,$F737))/Inputs!$B$12,3)</f>
        <v>96.977000000000004</v>
      </c>
      <c r="V737" s="4">
        <f>ROUND(MAX($G737*INDEX(Multipliers_RAW!$B$3:$T$21,Type_Calc!$H737,Type_Calc!V$1),INDEX(Multipliers_RAW!$B$3:$T$21,Type_Calc!$H737,Type_Calc!V$1)*$G737*$K737+(1-$K737)*INDEX(Multipliers_RAW!$B$3:$T$21,Type_Calc!$J737,Type_Calc!V$1)*$I737)*($L737/INDEX(Multipliers_RAW!$B$3:$T$21,V$1,$E737)/INDEX(Multipliers_RAW!$B$3:$T$21,V$1,$F737))/Inputs!$B$12,3)</f>
        <v>132.142</v>
      </c>
      <c r="W737" s="4">
        <f>ROUND(MAX($G737*INDEX(Multipliers_RAW!$B$3:$T$21,Type_Calc!$H737,Type_Calc!W$1),INDEX(Multipliers_RAW!$B$3:$T$21,Type_Calc!$H737,Type_Calc!W$1)*$G737*$K737+(1-$K737)*INDEX(Multipliers_RAW!$B$3:$T$21,Type_Calc!$J737,Type_Calc!W$1)*$I737)*($L737/INDEX(Multipliers_RAW!$B$3:$T$21,W$1,$E737)/INDEX(Multipliers_RAW!$B$3:$T$21,W$1,$F737))/Inputs!$B$12,3)</f>
        <v>77.581999999999994</v>
      </c>
      <c r="X737" s="4">
        <f>ROUND(MAX($G737*INDEX(Multipliers_RAW!$B$3:$T$21,Type_Calc!$H737,Type_Calc!X$1),INDEX(Multipliers_RAW!$B$3:$T$21,Type_Calc!$H737,Type_Calc!X$1)*$G737*$K737+(1-$K737)*INDEX(Multipliers_RAW!$B$3:$T$21,Type_Calc!$J737,Type_Calc!X$1)*$I737)*($L737/INDEX(Multipliers_RAW!$B$3:$T$21,X$1,$E737)/INDEX(Multipliers_RAW!$B$3:$T$21,X$1,$F737))/Inputs!$B$12,3)</f>
        <v>96.977000000000004</v>
      </c>
      <c r="Y737" s="4">
        <f>ROUND(MAX($G737*INDEX(Multipliers_RAW!$B$3:$T$21,Type_Calc!$H737,Type_Calc!Y$1),INDEX(Multipliers_RAW!$B$3:$T$21,Type_Calc!$H737,Type_Calc!Y$1)*$G737*$K737+(1-$K737)*INDEX(Multipliers_RAW!$B$3:$T$21,Type_Calc!$J737,Type_Calc!Y$1)*$I737)*($L737/INDEX(Multipliers_RAW!$B$3:$T$21,Y$1,$E737)/INDEX(Multipliers_RAW!$B$3:$T$21,Y$1,$F737))/Inputs!$B$12,3)</f>
        <v>96.977000000000004</v>
      </c>
      <c r="Z737" s="4">
        <f>ROUND(MAX($G737*INDEX(Multipliers_RAW!$B$3:$T$21,Type_Calc!$H737,Type_Calc!Z$1),INDEX(Multipliers_RAW!$B$3:$T$21,Type_Calc!$H737,Type_Calc!Z$1)*$G737*$K737+(1-$K737)*INDEX(Multipliers_RAW!$B$3:$T$21,Type_Calc!$J737,Type_Calc!Z$1)*$I737)*($L737/INDEX(Multipliers_RAW!$B$3:$T$21,Z$1,$E737)/INDEX(Multipliers_RAW!$B$3:$T$21,Z$1,$F737))/Inputs!$B$12,3)</f>
        <v>104.027</v>
      </c>
      <c r="AA737" s="4">
        <f>ROUND(MAX($G737*INDEX(Multipliers_RAW!$B$3:$T$21,Type_Calc!$H737,Type_Calc!AA$1),INDEX(Multipliers_RAW!$B$3:$T$21,Type_Calc!$H737,Type_Calc!AA$1)*$G737*$K737+(1-$K737)*INDEX(Multipliers_RAW!$B$3:$T$21,Type_Calc!$J737,Type_Calc!AA$1)*$I737)*($L737/INDEX(Multipliers_RAW!$B$3:$T$21,AA$1,$E737)/INDEX(Multipliers_RAW!$B$3:$T$21,AA$1,$F737))/Inputs!$B$12,3)</f>
        <v>84.570999999999998</v>
      </c>
      <c r="AB737" s="4">
        <f>ROUND(MAX($G737*INDEX(Multipliers_RAW!$B$3:$T$21,Type_Calc!$H737,Type_Calc!AB$1),INDEX(Multipliers_RAW!$B$3:$T$21,Type_Calc!$H737,Type_Calc!AB$1)*$G737*$K737+(1-$K737)*INDEX(Multipliers_RAW!$B$3:$T$21,Type_Calc!$J737,Type_Calc!AB$1)*$I737)*($L737/INDEX(Multipliers_RAW!$B$3:$T$21,AB$1,$E737)/INDEX(Multipliers_RAW!$B$3:$T$21,AB$1,$F737))/Inputs!$B$12,3)</f>
        <v>105.714</v>
      </c>
      <c r="AC737" s="4">
        <f>ROUND(MAX($G737*INDEX(Multipliers_RAW!$B$3:$T$21,Type_Calc!$H737,Type_Calc!AC$1),INDEX(Multipliers_RAW!$B$3:$T$21,Type_Calc!$H737,Type_Calc!AC$1)*$G737*$K737+(1-$K737)*INDEX(Multipliers_RAW!$B$3:$T$21,Type_Calc!$J737,Type_Calc!AC$1)*$I737)*($L737/INDEX(Multipliers_RAW!$B$3:$T$21,AC$1,$E737)/INDEX(Multipliers_RAW!$B$3:$T$21,AC$1,$F737))/Inputs!$B$12,3)</f>
        <v>130.03399999999999</v>
      </c>
      <c r="AD737" s="4">
        <f>ROUND(MAX($G737*INDEX(Multipliers_RAW!$B$3:$T$21,Type_Calc!$H737,Type_Calc!AD$1),INDEX(Multipliers_RAW!$B$3:$T$21,Type_Calc!$H737,Type_Calc!AD$1)*$G737*$K737+(1-$K737)*INDEX(Multipliers_RAW!$B$3:$T$21,Type_Calc!$J737,Type_Calc!AD$1)*$I737)*($L737/INDEX(Multipliers_RAW!$B$3:$T$21,AD$1,$E737)/INDEX(Multipliers_RAW!$B$3:$T$21,AD$1,$F737))/Inputs!$B$12,3)</f>
        <v>130.03399999999999</v>
      </c>
      <c r="AE737" s="4">
        <f>ROUND(MAX($G737*INDEX(Multipliers_RAW!$B$3:$T$21,Type_Calc!$H737,Type_Calc!AE$1),INDEX(Multipliers_RAW!$B$3:$T$21,Type_Calc!$H737,Type_Calc!AE$1)*$G737*$K737+(1-$K737)*INDEX(Multipliers_RAW!$B$3:$T$21,Type_Calc!$J737,Type_Calc!AE$1)*$I737)*($L737/INDEX(Multipliers_RAW!$B$3:$T$21,AE$1,$E737)/INDEX(Multipliers_RAW!$B$3:$T$21,AE$1,$F737))/Inputs!$B$12,3)</f>
        <v>96.977000000000004</v>
      </c>
      <c r="AF737" s="4">
        <f>ROUND(MAX($G737*INDEX(Multipliers_RAW!$B$3:$T$21,Type_Calc!$H737,Type_Calc!AF$1),INDEX(Multipliers_RAW!$B$3:$T$21,Type_Calc!$H737,Type_Calc!AF$1)*$G737*$K737+(1-$K737)*INDEX(Multipliers_RAW!$B$3:$T$21,Type_Calc!$J737,Type_Calc!AF$1)*$I737)*($L737/INDEX(Multipliers_RAW!$B$3:$T$21,AF$1,$E737)/INDEX(Multipliers_RAW!$B$3:$T$21,AF$1,$F737))/Inputs!$B$12,3)</f>
        <v>105.714</v>
      </c>
      <c r="AG737" s="4">
        <f t="shared" si="265"/>
        <v>109.57572222222223</v>
      </c>
      <c r="AH737" s="4">
        <f>SUMPRODUCT(N737:AF737,Type_DEF_Calc!$AJ$1:$BB$1)/19</f>
        <v>107.0528922302306</v>
      </c>
      <c r="AI737" s="10"/>
      <c r="AJ737" s="10" t="str">
        <f t="shared" si="266"/>
        <v/>
      </c>
      <c r="AK737" s="10" t="str">
        <f t="shared" si="283"/>
        <v/>
      </c>
      <c r="AL737" s="10" t="str">
        <f t="shared" si="284"/>
        <v/>
      </c>
      <c r="AM737" s="10" t="str">
        <f t="shared" si="285"/>
        <v/>
      </c>
      <c r="AN737" s="10" t="str">
        <f t="shared" si="268"/>
        <v/>
      </c>
      <c r="AO737" s="10" t="str">
        <f t="shared" si="269"/>
        <v/>
      </c>
      <c r="AP737" s="10" t="str">
        <f t="shared" si="270"/>
        <v/>
      </c>
      <c r="AQ737" s="10" t="str">
        <f t="shared" si="271"/>
        <v/>
      </c>
      <c r="AR737" s="10" t="str">
        <f t="shared" si="272"/>
        <v/>
      </c>
      <c r="AS737" s="10" t="str">
        <f t="shared" si="273"/>
        <v/>
      </c>
      <c r="AT737" s="10" t="str">
        <f t="shared" si="274"/>
        <v/>
      </c>
      <c r="AU737" s="10" t="str">
        <f t="shared" si="275"/>
        <v/>
      </c>
      <c r="AV737" s="10" t="str">
        <f t="shared" si="276"/>
        <v/>
      </c>
      <c r="AW737" s="10" t="str">
        <f t="shared" si="277"/>
        <v/>
      </c>
      <c r="AX737" s="10" t="str">
        <f t="shared" si="278"/>
        <v/>
      </c>
      <c r="AY737" s="10" t="str">
        <f t="shared" si="279"/>
        <v/>
      </c>
      <c r="AZ737" s="10" t="str">
        <f t="shared" si="280"/>
        <v/>
      </c>
      <c r="BA737" s="10" t="str">
        <f t="shared" si="281"/>
        <v/>
      </c>
      <c r="BB737" s="10" t="str">
        <f t="shared" si="282"/>
        <v/>
      </c>
      <c r="BD737" s="5">
        <f>_xlfn.RANK.EQ(N737,N$4:N$855)+COUNTIF(N$4:N737,N737)-1</f>
        <v>289</v>
      </c>
      <c r="BE737" s="5">
        <f>_xlfn.RANK.EQ(O737,O$4:O$855)+COUNTIF(O$4:O737,O737)-1</f>
        <v>448</v>
      </c>
      <c r="BF737" s="5">
        <f>_xlfn.RANK.EQ(P737,P$4:P$855)+COUNTIF(P$4:P737,P737)-1</f>
        <v>374</v>
      </c>
      <c r="BG737" s="5">
        <f>_xlfn.RANK.EQ(Q737,Q$4:Q$855)+COUNTIF(Q$4:Q737,Q737)-1</f>
        <v>364</v>
      </c>
      <c r="BH737" s="5">
        <f>_xlfn.RANK.EQ(R737,R$4:R$855)+COUNTIF(R$4:R737,R737)-1</f>
        <v>298</v>
      </c>
      <c r="BI737" s="5">
        <f>_xlfn.RANK.EQ(S737,S$4:S$855)+COUNTIF(S$4:S737,S737)-1</f>
        <v>306</v>
      </c>
      <c r="BJ737" s="5">
        <f>_xlfn.RANK.EQ(T737,T$4:T$855)+COUNTIF(T$4:T737,T737)-1</f>
        <v>290</v>
      </c>
      <c r="BK737" s="5">
        <f>_xlfn.RANK.EQ(U737,U$4:U$855)+COUNTIF(U$4:U737,U737)-1</f>
        <v>411</v>
      </c>
      <c r="BL737" s="5">
        <f>_xlfn.RANK.EQ(V737,V$4:V$855)+COUNTIF(V$4:V737,V737)-1</f>
        <v>260</v>
      </c>
      <c r="BM737" s="5">
        <f>_xlfn.RANK.EQ(W737,W$4:W$855)+COUNTIF(W$4:W737,W737)-1</f>
        <v>447</v>
      </c>
      <c r="BN737" s="5">
        <f>_xlfn.RANK.EQ(X737,X$4:X$855)+COUNTIF(X$4:X737,X737)-1</f>
        <v>395</v>
      </c>
      <c r="BO737" s="5">
        <f>_xlfn.RANK.EQ(Y737,Y$4:Y$855)+COUNTIF(Y$4:Y737,Y737)-1</f>
        <v>439</v>
      </c>
      <c r="BP737" s="5">
        <f>_xlfn.RANK.EQ(Z737,Z$4:Z$855)+COUNTIF(Z$4:Z737,Z737)-1</f>
        <v>371</v>
      </c>
      <c r="BQ737" s="5">
        <f>_xlfn.RANK.EQ(AA737,AA$4:AA$855)+COUNTIF(AA$4:AA737,AA737)-1</f>
        <v>442</v>
      </c>
      <c r="BR737" s="5">
        <f>_xlfn.RANK.EQ(AB737,AB$4:AB$855)+COUNTIF(AB$4:AB737,AB737)-1</f>
        <v>367</v>
      </c>
      <c r="BS737" s="5">
        <f>_xlfn.RANK.EQ(AC737,AC$4:AC$855)+COUNTIF(AC$4:AC737,AC737)-1</f>
        <v>279</v>
      </c>
      <c r="BT737" s="5">
        <f>_xlfn.RANK.EQ(AD737,AD$4:AD$855)+COUNTIF(AD$4:AD737,AD737)-1</f>
        <v>277</v>
      </c>
      <c r="BU737" s="5">
        <f>_xlfn.RANK.EQ(AE737,AE$4:AE$855)+COUNTIF(AE$4:AE737,AE737)-1</f>
        <v>423</v>
      </c>
      <c r="BV737" s="5">
        <f>_xlfn.RANK.EQ(AF737,AF$4:AF$855)+COUNTIF(AF$4:AF737,AF737)-1</f>
        <v>374</v>
      </c>
      <c r="BW737" s="64">
        <f>_xlfn.RANK.EQ(AH737,AH$4:AH$855)+COUNTIF(AH$4:AH737,AH737)-1</f>
        <v>383</v>
      </c>
      <c r="BX737" s="64">
        <f t="shared" si="267"/>
        <v>260</v>
      </c>
      <c r="BY737" s="64">
        <f t="shared" si="264"/>
        <v>260</v>
      </c>
      <c r="CA737" s="5" t="str">
        <f>IFERROR(_xlfn.RANK.EQ(AJ737,AJ$4:AJ$855)+COUNTIF(AJ$4:AJ737,AJ737)-1,"")</f>
        <v/>
      </c>
      <c r="CB737" s="5" t="str">
        <f>IFERROR(_xlfn.RANK.EQ(AK737,AK$4:AK$855)+COUNTIF(AK$4:AK737,AK737)-1,"")</f>
        <v/>
      </c>
      <c r="CC737" s="5" t="str">
        <f>IFERROR(_xlfn.RANK.EQ(AL737,AL$4:AL$855)+COUNTIF(AL$4:AL737,AL737)-1,"")</f>
        <v/>
      </c>
      <c r="CD737" s="5" t="str">
        <f>IFERROR(_xlfn.RANK.EQ(AM737,AM$4:AM$855)+COUNTIF(AM$4:AM737,AM737)-1,"")</f>
        <v/>
      </c>
      <c r="CE737" s="5" t="str">
        <f>IFERROR(_xlfn.RANK.EQ(AN737,AN$4:AN$855)+COUNTIF(AN$4:AN737,AN737)-1,"")</f>
        <v/>
      </c>
      <c r="CF737" s="5" t="str">
        <f>IFERROR(_xlfn.RANK.EQ(AO737,AO$4:AO$855)+COUNTIF(AO$4:AO737,AO737)-1,"")</f>
        <v/>
      </c>
      <c r="CG737" s="5" t="str">
        <f>IFERROR(_xlfn.RANK.EQ(AP737,AP$4:AP$855)+COUNTIF(AP$4:AP737,AP737)-1,"")</f>
        <v/>
      </c>
      <c r="CH737" s="5" t="str">
        <f>IFERROR(_xlfn.RANK.EQ(AQ737,AQ$4:AQ$855)+COUNTIF(AQ$4:AQ737,AQ737)-1,"")</f>
        <v/>
      </c>
      <c r="CI737" s="5" t="str">
        <f>IFERROR(_xlfn.RANK.EQ(AR737,AR$4:AR$855)+COUNTIF(AR$4:AR737,AR737)-1,"")</f>
        <v/>
      </c>
      <c r="CJ737" s="5" t="str">
        <f>IFERROR(_xlfn.RANK.EQ(AS737,AS$4:AS$855)+COUNTIF(AS$4:AS737,AS737)-1,"")</f>
        <v/>
      </c>
      <c r="CK737" s="5" t="str">
        <f>IFERROR(_xlfn.RANK.EQ(AT737,AT$4:AT$855)+COUNTIF(AT$4:AT737,AT737)-1,"")</f>
        <v/>
      </c>
      <c r="CL737" s="5" t="str">
        <f>IFERROR(_xlfn.RANK.EQ(AU737,AU$4:AU$855)+COUNTIF(AU$4:AU737,AU737)-1,"")</f>
        <v/>
      </c>
      <c r="CM737" s="5" t="str">
        <f>IFERROR(_xlfn.RANK.EQ(AV737,AV$4:AV$855)+COUNTIF(AV$4:AV737,AV737)-1,"")</f>
        <v/>
      </c>
      <c r="CN737" s="5" t="str">
        <f>IFERROR(_xlfn.RANK.EQ(AW737,AW$4:AW$855)+COUNTIF(AW$4:AW737,AW737)-1,"")</f>
        <v/>
      </c>
      <c r="CO737" s="5" t="str">
        <f>IFERROR(_xlfn.RANK.EQ(AX737,AX$4:AX$855)+COUNTIF(AX$4:AX737,AX737)-1,"")</f>
        <v/>
      </c>
      <c r="CP737" s="5" t="str">
        <f>IFERROR(_xlfn.RANK.EQ(AY737,AY$4:AY$855)+COUNTIF(AY$4:AY737,AY737)-1,"")</f>
        <v/>
      </c>
      <c r="CQ737" s="5" t="str">
        <f>IFERROR(_xlfn.RANK.EQ(AZ737,AZ$4:AZ$855)+COUNTIF(AZ$4:AZ737,AZ737)-1,"")</f>
        <v/>
      </c>
      <c r="CR737" s="5" t="str">
        <f>IFERROR(_xlfn.RANK.EQ(BA737,BA$4:BA$855)+COUNTIF(BA$4:BA737,BA737)-1,"")</f>
        <v/>
      </c>
      <c r="CS737" s="5" t="str">
        <f>IFERROR(_xlfn.RANK.EQ(BB737,BB$4:BB$855)+COUNTIF(BB$4:BB737,BB737)-1,"")</f>
        <v/>
      </c>
      <c r="CU737" s="64">
        <f>19-SUMPRODUCT(--($CA737:$CS737&gt;Type_Results!$Z$2))+(19-SUMPRODUCT(--($CA737:$CS737&gt;Type_Results!$Z$2-2)))+(19-SUMPRODUCT(--($CA737:$CS737&gt;1)))</f>
        <v>0</v>
      </c>
      <c r="CV737" s="64" t="str">
        <f>IF(CU737&gt;0,_xlfn.RANK.EQ(CU737,CU$4:CU$855)+COUNTIF(CU$4:CU737,CU737)-1,"")</f>
        <v/>
      </c>
    </row>
    <row r="738" spans="1:100" x14ac:dyDescent="0.25">
      <c r="A738" s="10">
        <f>Move_Sets!A737</f>
        <v>735</v>
      </c>
      <c r="B738" s="10" t="str">
        <f>Move_Sets!B737</f>
        <v>Pinsir</v>
      </c>
      <c r="C738" s="10" t="str">
        <f>Move_Sets!C737</f>
        <v>Rock Smash</v>
      </c>
      <c r="D738" s="10" t="str">
        <f>Move_Sets!D737</f>
        <v>X Scissor</v>
      </c>
      <c r="E738" s="10">
        <f>Move_Sets!E737</f>
        <v>12</v>
      </c>
      <c r="F738" s="10">
        <f>Move_Sets!F737</f>
        <v>19</v>
      </c>
      <c r="G738" s="6">
        <f>DPS_Calcs!L736</f>
        <v>5.6646973674067223</v>
      </c>
      <c r="H738" s="10">
        <f>Move_Sets!N737</f>
        <v>7</v>
      </c>
      <c r="I738" s="6">
        <f>DPS_Calcs!M736</f>
        <v>9.7535898566183334</v>
      </c>
      <c r="J738" s="10">
        <f>Move_Sets!S737</f>
        <v>12</v>
      </c>
      <c r="K738" s="33">
        <f>DPS_Calcs!W736</f>
        <v>0.57693136397173195</v>
      </c>
      <c r="L738" s="10">
        <f>DPS_Calcs!Q736</f>
        <v>91.453274236560333</v>
      </c>
      <c r="M738" s="10"/>
      <c r="N738" s="4">
        <f>ROUND(MAX($G738*INDEX(Multipliers_RAW!$B$3:$T$21,Type_Calc!$H738,Type_Calc!N$1),INDEX(Multipliers_RAW!$B$3:$T$21,Type_Calc!$H738,Type_Calc!N$1)*$G738*$K738+(1-$K738)*INDEX(Multipliers_RAW!$B$3:$T$21,Type_Calc!$J738,Type_Calc!N$1)*$I738)*($L738/INDEX(Multipliers_RAW!$B$3:$T$21,N$1,$E738)/INDEX(Multipliers_RAW!$B$3:$T$21,N$1,$F738))/Inputs!$B$12,3)</f>
        <v>150.79900000000001</v>
      </c>
      <c r="O738" s="4">
        <f>ROUND(MAX($G738*INDEX(Multipliers_RAW!$B$3:$T$21,Type_Calc!$H738,Type_Calc!O$1),INDEX(Multipliers_RAW!$B$3:$T$21,Type_Calc!$H738,Type_Calc!O$1)*$G738*$K738+(1-$K738)*INDEX(Multipliers_RAW!$B$3:$T$21,Type_Calc!$J738,Type_Calc!O$1)*$I738)*($L738/INDEX(Multipliers_RAW!$B$3:$T$21,O$1,$E738)/INDEX(Multipliers_RAW!$B$3:$T$21,O$1,$F738))/Inputs!$B$12,3)</f>
        <v>96.510999999999996</v>
      </c>
      <c r="P738" s="4">
        <f>ROUND(MAX($G738*INDEX(Multipliers_RAW!$B$3:$T$21,Type_Calc!$H738,Type_Calc!P$1),INDEX(Multipliers_RAW!$B$3:$T$21,Type_Calc!$H738,Type_Calc!P$1)*$G738*$K738+(1-$K738)*INDEX(Multipliers_RAW!$B$3:$T$21,Type_Calc!$J738,Type_Calc!P$1)*$I738)*($L738/INDEX(Multipliers_RAW!$B$3:$T$21,P$1,$E738)/INDEX(Multipliers_RAW!$B$3:$T$21,P$1,$F738))/Inputs!$B$12,3)</f>
        <v>135.79499999999999</v>
      </c>
      <c r="Q738" s="4">
        <f>ROUND(MAX($G738*INDEX(Multipliers_RAW!$B$3:$T$21,Type_Calc!$H738,Type_Calc!Q$1),INDEX(Multipliers_RAW!$B$3:$T$21,Type_Calc!$H738,Type_Calc!Q$1)*$G738*$K738+(1-$K738)*INDEX(Multipliers_RAW!$B$3:$T$21,Type_Calc!$J738,Type_Calc!Q$1)*$I738)*($L738/INDEX(Multipliers_RAW!$B$3:$T$21,Q$1,$E738)/INDEX(Multipliers_RAW!$B$3:$T$21,Q$1,$F738))/Inputs!$B$12,3)</f>
        <v>135.79499999999999</v>
      </c>
      <c r="R738" s="4">
        <f>ROUND(MAX($G738*INDEX(Multipliers_RAW!$B$3:$T$21,Type_Calc!$H738,Type_Calc!R$1),INDEX(Multipliers_RAW!$B$3:$T$21,Type_Calc!$H738,Type_Calc!R$1)*$G738*$K738+(1-$K738)*INDEX(Multipliers_RAW!$B$3:$T$21,Type_Calc!$J738,Type_Calc!R$1)*$I738)*($L738/INDEX(Multipliers_RAW!$B$3:$T$21,R$1,$E738)/INDEX(Multipliers_RAW!$B$3:$T$21,R$1,$F738))/Inputs!$B$12,3)</f>
        <v>193.42400000000001</v>
      </c>
      <c r="S738" s="4">
        <f>ROUND(MAX($G738*INDEX(Multipliers_RAW!$B$3:$T$21,Type_Calc!$H738,Type_Calc!S$1),INDEX(Multipliers_RAW!$B$3:$T$21,Type_Calc!$H738,Type_Calc!S$1)*$G738*$K738+(1-$K738)*INDEX(Multipliers_RAW!$B$3:$T$21,Type_Calc!$J738,Type_Calc!S$1)*$I738)*($L738/INDEX(Multipliers_RAW!$B$3:$T$21,S$1,$E738)/INDEX(Multipliers_RAW!$B$3:$T$21,S$1,$F738))/Inputs!$B$12,3)</f>
        <v>150.79900000000001</v>
      </c>
      <c r="T738" s="4">
        <f>ROUND(MAX($G738*INDEX(Multipliers_RAW!$B$3:$T$21,Type_Calc!$H738,Type_Calc!T$1),INDEX(Multipliers_RAW!$B$3:$T$21,Type_Calc!$H738,Type_Calc!T$1)*$G738*$K738+(1-$K738)*INDEX(Multipliers_RAW!$B$3:$T$21,Type_Calc!$J738,Type_Calc!T$1)*$I738)*($L738/INDEX(Multipliers_RAW!$B$3:$T$21,T$1,$E738)/INDEX(Multipliers_RAW!$B$3:$T$21,T$1,$F738))/Inputs!$B$12,3)</f>
        <v>150.79900000000001</v>
      </c>
      <c r="U738" s="4">
        <f>ROUND(MAX($G738*INDEX(Multipliers_RAW!$B$3:$T$21,Type_Calc!$H738,Type_Calc!U$1),INDEX(Multipliers_RAW!$B$3:$T$21,Type_Calc!$H738,Type_Calc!U$1)*$G738*$K738+(1-$K738)*INDEX(Multipliers_RAW!$B$3:$T$21,Type_Calc!$J738,Type_Calc!U$1)*$I738)*($L738/INDEX(Multipliers_RAW!$B$3:$T$21,U$1,$E738)/INDEX(Multipliers_RAW!$B$3:$T$21,U$1,$F738))/Inputs!$B$12,3)</f>
        <v>108.636</v>
      </c>
      <c r="V738" s="4">
        <f>ROUND(MAX($G738*INDEX(Multipliers_RAW!$B$3:$T$21,Type_Calc!$H738,Type_Calc!V$1),INDEX(Multipliers_RAW!$B$3:$T$21,Type_Calc!$H738,Type_Calc!V$1)*$G738*$K738+(1-$K738)*INDEX(Multipliers_RAW!$B$3:$T$21,Type_Calc!$J738,Type_Calc!V$1)*$I738)*($L738/INDEX(Multipliers_RAW!$B$3:$T$21,V$1,$E738)/INDEX(Multipliers_RAW!$B$3:$T$21,V$1,$F738))/Inputs!$B$12,3)</f>
        <v>169.744</v>
      </c>
      <c r="W738" s="4">
        <f>ROUND(MAX($G738*INDEX(Multipliers_RAW!$B$3:$T$21,Type_Calc!$H738,Type_Calc!W$1),INDEX(Multipliers_RAW!$B$3:$T$21,Type_Calc!$H738,Type_Calc!W$1)*$G738*$K738+(1-$K738)*INDEX(Multipliers_RAW!$B$3:$T$21,Type_Calc!$J738,Type_Calc!W$1)*$I738)*($L738/INDEX(Multipliers_RAW!$B$3:$T$21,W$1,$E738)/INDEX(Multipliers_RAW!$B$3:$T$21,W$1,$F738))/Inputs!$B$12,3)</f>
        <v>86.909000000000006</v>
      </c>
      <c r="X738" s="4">
        <f>ROUND(MAX($G738*INDEX(Multipliers_RAW!$B$3:$T$21,Type_Calc!$H738,Type_Calc!X$1),INDEX(Multipliers_RAW!$B$3:$T$21,Type_Calc!$H738,Type_Calc!X$1)*$G738*$K738+(1-$K738)*INDEX(Multipliers_RAW!$B$3:$T$21,Type_Calc!$J738,Type_Calc!X$1)*$I738)*($L738/INDEX(Multipliers_RAW!$B$3:$T$21,X$1,$E738)/INDEX(Multipliers_RAW!$B$3:$T$21,X$1,$F738))/Inputs!$B$12,3)</f>
        <v>142.73599999999999</v>
      </c>
      <c r="Y738" s="4">
        <f>ROUND(MAX($G738*INDEX(Multipliers_RAW!$B$3:$T$21,Type_Calc!$H738,Type_Calc!Y$1),INDEX(Multipliers_RAW!$B$3:$T$21,Type_Calc!$H738,Type_Calc!Y$1)*$G738*$K738+(1-$K738)*INDEX(Multipliers_RAW!$B$3:$T$21,Type_Calc!$J738,Type_Calc!Y$1)*$I738)*($L738/INDEX(Multipliers_RAW!$B$3:$T$21,Y$1,$E738)/INDEX(Multipliers_RAW!$B$3:$T$21,Y$1,$F738))/Inputs!$B$12,3)</f>
        <v>123.792</v>
      </c>
      <c r="Z738" s="4">
        <f>ROUND(MAX($G738*INDEX(Multipliers_RAW!$B$3:$T$21,Type_Calc!$H738,Type_Calc!Z$1),INDEX(Multipliers_RAW!$B$